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8800" windowHeight="13500"/>
  </bookViews>
  <sheets>
    <sheet name="Antagelser " sheetId="2" r:id="rId1"/>
    <sheet name="Antagelser (kommune)" sheetId="4" r:id="rId2"/>
    <sheet name="Business Case (Investor)" sheetId="1" r:id="rId3"/>
    <sheet name="Business Case (kommune)" sheetId="3" r:id="rId4"/>
  </sheets>
  <definedNames>
    <definedName name="_xlchart.v1.0" hidden="1">'Business Case (kommune)'!$B$41:$B$44</definedName>
    <definedName name="_xlchart.v1.1" hidden="1">'Business Case (kommune)'!$C$41:$C$44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Business Case (kommune)'!$C$43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5000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1" l="1"/>
  <c r="J21" i="1" l="1"/>
  <c r="K21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C21" i="1"/>
  <c r="D21" i="1"/>
  <c r="E21" i="1"/>
  <c r="F21" i="1"/>
  <c r="H21" i="1"/>
  <c r="DSI5" i="3" l="1"/>
  <c r="DSI4" i="3"/>
  <c r="DSJ4" i="1"/>
  <c r="C50" i="2" l="1"/>
  <c r="C53" i="2" s="1"/>
  <c r="C51" i="2"/>
  <c r="C52" i="2"/>
  <c r="C54" i="2"/>
  <c r="C55" i="2"/>
  <c r="C57" i="2"/>
  <c r="C60" i="2" s="1"/>
  <c r="C58" i="2"/>
  <c r="C59" i="2"/>
  <c r="C61" i="2"/>
  <c r="C62" i="2"/>
  <c r="C64" i="2"/>
  <c r="C67" i="2" s="1"/>
  <c r="C65" i="2"/>
  <c r="C66" i="2"/>
  <c r="C68" i="2"/>
  <c r="C69" i="2"/>
  <c r="C71" i="2"/>
  <c r="C74" i="2" s="1"/>
  <c r="C72" i="2"/>
  <c r="C73" i="2"/>
  <c r="C75" i="2"/>
  <c r="C76" i="2"/>
  <c r="C78" i="2"/>
  <c r="C81" i="2" s="1"/>
  <c r="C79" i="2"/>
  <c r="C80" i="2"/>
  <c r="C82" i="2"/>
  <c r="C83" i="2"/>
  <c r="C85" i="2"/>
  <c r="C88" i="2" s="1"/>
  <c r="C86" i="2"/>
  <c r="C87" i="2"/>
  <c r="C89" i="2"/>
  <c r="C90" i="2"/>
  <c r="C92" i="2"/>
  <c r="C95" i="2" s="1"/>
  <c r="C93" i="2"/>
  <c r="C94" i="2"/>
  <c r="C96" i="2"/>
  <c r="C97" i="2"/>
  <c r="C99" i="2"/>
  <c r="C102" i="2" s="1"/>
  <c r="C100" i="2"/>
  <c r="C101" i="2"/>
  <c r="C103" i="2"/>
  <c r="C104" i="2"/>
  <c r="C13" i="2" l="1"/>
  <c r="C5" i="4" l="1"/>
  <c r="C12" i="4" s="1"/>
  <c r="C6" i="4"/>
  <c r="C7" i="4"/>
  <c r="C9" i="4" s="1"/>
  <c r="C8" i="4"/>
  <c r="C10" i="4"/>
  <c r="C11" i="4"/>
  <c r="C14" i="4"/>
  <c r="C21" i="4" s="1"/>
  <c r="C15" i="4"/>
  <c r="C16" i="4"/>
  <c r="C17" i="4"/>
  <c r="C18" i="4"/>
  <c r="C19" i="4"/>
  <c r="C23" i="4"/>
  <c r="C30" i="4" s="1"/>
  <c r="C24" i="4"/>
  <c r="C25" i="4"/>
  <c r="C26" i="4"/>
  <c r="C27" i="4"/>
  <c r="C28" i="4"/>
  <c r="C32" i="4"/>
  <c r="C39" i="4" s="1"/>
  <c r="C33" i="4"/>
  <c r="C34" i="4"/>
  <c r="C35" i="4"/>
  <c r="C36" i="4"/>
  <c r="C37" i="4"/>
  <c r="C41" i="4"/>
  <c r="C48" i="4" s="1"/>
  <c r="C42" i="4"/>
  <c r="C43" i="4"/>
  <c r="C44" i="4"/>
  <c r="C45" i="4"/>
  <c r="C46" i="4"/>
  <c r="C29" i="4" l="1"/>
  <c r="C38" i="4"/>
  <c r="C47" i="4"/>
  <c r="C20" i="4"/>
  <c r="C7" i="2"/>
  <c r="C4" i="1" s="1"/>
  <c r="C8" i="2"/>
  <c r="C9" i="2"/>
  <c r="C11" i="2"/>
  <c r="C12" i="2"/>
  <c r="C14" i="2"/>
  <c r="C15" i="2"/>
  <c r="C16" i="2"/>
  <c r="C19" i="2"/>
  <c r="C22" i="2" s="1"/>
  <c r="C20" i="2"/>
  <c r="C21" i="2"/>
  <c r="C23" i="2"/>
  <c r="C25" i="2"/>
  <c r="C28" i="2" s="1"/>
  <c r="C26" i="2"/>
  <c r="C27" i="2"/>
  <c r="C29" i="2"/>
  <c r="C31" i="2"/>
  <c r="C34" i="2" s="1"/>
  <c r="C32" i="2"/>
  <c r="C33" i="2"/>
  <c r="C35" i="2"/>
  <c r="C37" i="2"/>
  <c r="C40" i="2" s="1"/>
  <c r="C38" i="2"/>
  <c r="C39" i="2"/>
  <c r="C41" i="2"/>
  <c r="C43" i="2"/>
  <c r="C46" i="2" s="1"/>
  <c r="C44" i="2"/>
  <c r="C45" i="2"/>
  <c r="C47" i="2"/>
  <c r="C17" i="2"/>
  <c r="C6" i="1" l="1"/>
  <c r="D4" i="1"/>
  <c r="D8" i="1" s="1"/>
  <c r="C7" i="1"/>
  <c r="C10" i="1"/>
  <c r="C9" i="1"/>
  <c r="C8" i="1"/>
  <c r="C19" i="1"/>
  <c r="C18" i="1"/>
  <c r="C17" i="1"/>
  <c r="C16" i="1"/>
  <c r="C5" i="3"/>
  <c r="C15" i="1"/>
  <c r="C13" i="1"/>
  <c r="C14" i="1"/>
  <c r="C12" i="1"/>
  <c r="C5" i="1"/>
  <c r="D7" i="1" l="1"/>
  <c r="E4" i="1"/>
  <c r="D6" i="1"/>
  <c r="D9" i="1"/>
  <c r="D10" i="1"/>
  <c r="C4" i="3"/>
  <c r="C7" i="3"/>
  <c r="D5" i="3"/>
  <c r="D4" i="3" s="1"/>
  <c r="D17" i="1"/>
  <c r="D18" i="1"/>
  <c r="D19" i="1"/>
  <c r="C8" i="3"/>
  <c r="C11" i="3"/>
  <c r="C9" i="3"/>
  <c r="C10" i="3"/>
  <c r="C20" i="1"/>
  <c r="C6" i="3"/>
  <c r="D12" i="1"/>
  <c r="D15" i="1"/>
  <c r="D14" i="1"/>
  <c r="D13" i="1"/>
  <c r="D16" i="1"/>
  <c r="D5" i="1"/>
  <c r="D6" i="3" s="1"/>
  <c r="C22" i="1" l="1"/>
  <c r="D8" i="3"/>
  <c r="D7" i="3"/>
  <c r="D10" i="3"/>
  <c r="D9" i="3"/>
  <c r="F4" i="1"/>
  <c r="E6" i="1"/>
  <c r="E7" i="1"/>
  <c r="E9" i="1"/>
  <c r="E10" i="1"/>
  <c r="E8" i="1"/>
  <c r="D11" i="3"/>
  <c r="C12" i="3"/>
  <c r="E5" i="3"/>
  <c r="E4" i="3" s="1"/>
  <c r="E17" i="1"/>
  <c r="E18" i="1"/>
  <c r="E19" i="1"/>
  <c r="D20" i="1"/>
  <c r="E15" i="1"/>
  <c r="E16" i="1"/>
  <c r="E14" i="1"/>
  <c r="E13" i="1"/>
  <c r="C11" i="1"/>
  <c r="E5" i="1"/>
  <c r="E6" i="3" s="1"/>
  <c r="D11" i="1"/>
  <c r="C23" i="1" l="1"/>
  <c r="D22" i="1"/>
  <c r="D12" i="3"/>
  <c r="G4" i="1"/>
  <c r="F6" i="1"/>
  <c r="F7" i="1"/>
  <c r="F9" i="1"/>
  <c r="F8" i="1"/>
  <c r="F10" i="1"/>
  <c r="E12" i="1"/>
  <c r="E20" i="1" s="1"/>
  <c r="E10" i="3"/>
  <c r="E7" i="3"/>
  <c r="E11" i="3"/>
  <c r="D23" i="1"/>
  <c r="E9" i="3"/>
  <c r="E8" i="3"/>
  <c r="F5" i="3"/>
  <c r="F4" i="3" s="1"/>
  <c r="F17" i="1"/>
  <c r="F18" i="1"/>
  <c r="F19" i="1"/>
  <c r="C13" i="3"/>
  <c r="F14" i="1"/>
  <c r="F13" i="1"/>
  <c r="F15" i="1"/>
  <c r="F16" i="1"/>
  <c r="F5" i="1"/>
  <c r="F6" i="3" s="1"/>
  <c r="E11" i="1"/>
  <c r="E22" i="1" l="1"/>
  <c r="H4" i="1"/>
  <c r="G6" i="1"/>
  <c r="G8" i="1"/>
  <c r="G10" i="1"/>
  <c r="G9" i="1"/>
  <c r="G7" i="1"/>
  <c r="F12" i="1"/>
  <c r="F20" i="1" s="1"/>
  <c r="E12" i="3"/>
  <c r="F7" i="3"/>
  <c r="E23" i="1"/>
  <c r="F10" i="3"/>
  <c r="F11" i="3"/>
  <c r="F9" i="3"/>
  <c r="G5" i="3"/>
  <c r="G4" i="3" s="1"/>
  <c r="G17" i="1"/>
  <c r="G18" i="1"/>
  <c r="G19" i="1"/>
  <c r="F8" i="3"/>
  <c r="C14" i="3"/>
  <c r="C15" i="3" s="1"/>
  <c r="D13" i="3"/>
  <c r="D14" i="3"/>
  <c r="G15" i="1"/>
  <c r="G13" i="1"/>
  <c r="G16" i="1"/>
  <c r="G14" i="1"/>
  <c r="G5" i="1"/>
  <c r="G6" i="3" s="1"/>
  <c r="F11" i="1"/>
  <c r="F22" i="1" l="1"/>
  <c r="I4" i="1"/>
  <c r="H6" i="1"/>
  <c r="H9" i="1"/>
  <c r="H8" i="1"/>
  <c r="H7" i="1"/>
  <c r="H10" i="1"/>
  <c r="F12" i="3"/>
  <c r="G9" i="3"/>
  <c r="F23" i="1"/>
  <c r="G12" i="1"/>
  <c r="G20" i="1" s="1"/>
  <c r="G10" i="3"/>
  <c r="G11" i="3"/>
  <c r="H5" i="3"/>
  <c r="H4" i="3" s="1"/>
  <c r="H19" i="1"/>
  <c r="H17" i="1"/>
  <c r="H18" i="1"/>
  <c r="G7" i="3"/>
  <c r="G8" i="3"/>
  <c r="E14" i="3"/>
  <c r="C16" i="3"/>
  <c r="D15" i="3"/>
  <c r="D16" i="3" s="1"/>
  <c r="H14" i="1"/>
  <c r="H13" i="1"/>
  <c r="H15" i="1"/>
  <c r="H16" i="1"/>
  <c r="H5" i="1"/>
  <c r="H6" i="3" s="1"/>
  <c r="G11" i="1"/>
  <c r="G21" i="1" s="1"/>
  <c r="G22" i="1" l="1"/>
  <c r="J4" i="1"/>
  <c r="I6" i="1"/>
  <c r="I10" i="1"/>
  <c r="I8" i="1"/>
  <c r="I7" i="1"/>
  <c r="I9" i="1"/>
  <c r="H8" i="3"/>
  <c r="H12" i="1"/>
  <c r="H20" i="1" s="1"/>
  <c r="H7" i="3"/>
  <c r="H11" i="3"/>
  <c r="H9" i="3"/>
  <c r="G23" i="1"/>
  <c r="H10" i="3"/>
  <c r="G12" i="3"/>
  <c r="I5" i="3"/>
  <c r="I4" i="3" s="1"/>
  <c r="I18" i="1"/>
  <c r="I17" i="1"/>
  <c r="I19" i="1"/>
  <c r="E13" i="3"/>
  <c r="F13" i="3"/>
  <c r="F14" i="3"/>
  <c r="I15" i="1"/>
  <c r="I16" i="1"/>
  <c r="I13" i="1"/>
  <c r="I14" i="1"/>
  <c r="I5" i="1"/>
  <c r="I12" i="1" s="1"/>
  <c r="H11" i="1"/>
  <c r="K4" i="1" l="1"/>
  <c r="J6" i="1"/>
  <c r="J9" i="1"/>
  <c r="J8" i="1"/>
  <c r="J7" i="1"/>
  <c r="J10" i="1"/>
  <c r="H12" i="3"/>
  <c r="I8" i="3"/>
  <c r="I11" i="3"/>
  <c r="H23" i="1"/>
  <c r="I7" i="3"/>
  <c r="J5" i="3"/>
  <c r="J4" i="3" s="1"/>
  <c r="J19" i="1"/>
  <c r="J17" i="1"/>
  <c r="J18" i="1"/>
  <c r="I9" i="3"/>
  <c r="I10" i="3"/>
  <c r="G13" i="3"/>
  <c r="I20" i="1"/>
  <c r="E15" i="3"/>
  <c r="F15" i="3"/>
  <c r="F16" i="3" s="1"/>
  <c r="I6" i="3"/>
  <c r="J12" i="1"/>
  <c r="J16" i="1"/>
  <c r="J14" i="1"/>
  <c r="J13" i="1"/>
  <c r="J15" i="1"/>
  <c r="J5" i="1"/>
  <c r="J6" i="3" s="1"/>
  <c r="H22" i="1" l="1"/>
  <c r="H14" i="3" s="1"/>
  <c r="J9" i="3"/>
  <c r="L4" i="1"/>
  <c r="K6" i="1"/>
  <c r="K7" i="1"/>
  <c r="K10" i="1"/>
  <c r="K9" i="1"/>
  <c r="K8" i="1"/>
  <c r="J8" i="3"/>
  <c r="J11" i="3"/>
  <c r="J10" i="3"/>
  <c r="J7" i="3"/>
  <c r="I12" i="3"/>
  <c r="K5" i="3"/>
  <c r="K4" i="3" s="1"/>
  <c r="K18" i="1"/>
  <c r="K19" i="1"/>
  <c r="K17" i="1"/>
  <c r="G14" i="3"/>
  <c r="G15" i="3" s="1"/>
  <c r="G16" i="3" s="1"/>
  <c r="J20" i="1"/>
  <c r="E16" i="3"/>
  <c r="K13" i="1"/>
  <c r="K16" i="1"/>
  <c r="K15" i="1"/>
  <c r="K14" i="1"/>
  <c r="I11" i="1"/>
  <c r="K5" i="1"/>
  <c r="K6" i="3" s="1"/>
  <c r="J11" i="1"/>
  <c r="I23" i="1" l="1"/>
  <c r="I21" i="1"/>
  <c r="I22" i="1" s="1"/>
  <c r="J22" i="1"/>
  <c r="M4" i="1"/>
  <c r="L6" i="1"/>
  <c r="L9" i="1"/>
  <c r="L10" i="1"/>
  <c r="L8" i="1"/>
  <c r="L7" i="1"/>
  <c r="J23" i="1"/>
  <c r="J12" i="3"/>
  <c r="K12" i="1"/>
  <c r="K20" i="1" s="1"/>
  <c r="L5" i="3"/>
  <c r="L4" i="3" s="1"/>
  <c r="L17" i="1"/>
  <c r="L18" i="1"/>
  <c r="L19" i="1"/>
  <c r="K9" i="3"/>
  <c r="K7" i="3"/>
  <c r="K11" i="3"/>
  <c r="K8" i="3"/>
  <c r="K10" i="3"/>
  <c r="H13" i="3"/>
  <c r="L12" i="1"/>
  <c r="L16" i="1"/>
  <c r="L13" i="1"/>
  <c r="L15" i="1"/>
  <c r="L14" i="1"/>
  <c r="L5" i="1"/>
  <c r="L6" i="3" s="1"/>
  <c r="K11" i="1"/>
  <c r="K22" i="1" l="1"/>
  <c r="N4" i="1"/>
  <c r="M6" i="1"/>
  <c r="M10" i="1"/>
  <c r="M7" i="1"/>
  <c r="M9" i="1"/>
  <c r="M8" i="1"/>
  <c r="L11" i="3"/>
  <c r="L8" i="3"/>
  <c r="L9" i="3"/>
  <c r="K12" i="3"/>
  <c r="L10" i="3"/>
  <c r="L7" i="3"/>
  <c r="K23" i="1"/>
  <c r="M5" i="3"/>
  <c r="M4" i="3" s="1"/>
  <c r="M17" i="1"/>
  <c r="M18" i="1"/>
  <c r="M19" i="1"/>
  <c r="I14" i="3"/>
  <c r="L20" i="1"/>
  <c r="H15" i="3"/>
  <c r="H16" i="3" s="1"/>
  <c r="I13" i="3"/>
  <c r="M15" i="1"/>
  <c r="M14" i="1"/>
  <c r="M13" i="1"/>
  <c r="M16" i="1"/>
  <c r="M5" i="1"/>
  <c r="M6" i="3" s="1"/>
  <c r="L11" i="1"/>
  <c r="C27" i="1" l="1"/>
  <c r="L22" i="1"/>
  <c r="M9" i="3"/>
  <c r="O4" i="1"/>
  <c r="N6" i="1"/>
  <c r="N8" i="1"/>
  <c r="N7" i="1"/>
  <c r="N9" i="1"/>
  <c r="N10" i="1"/>
  <c r="L12" i="3"/>
  <c r="L23" i="1"/>
  <c r="M12" i="1"/>
  <c r="M20" i="1" s="1"/>
  <c r="M8" i="3"/>
  <c r="K14" i="3"/>
  <c r="M10" i="3"/>
  <c r="M11" i="3"/>
  <c r="M7" i="3"/>
  <c r="N5" i="3"/>
  <c r="N4" i="3" s="1"/>
  <c r="N17" i="1"/>
  <c r="N18" i="1"/>
  <c r="N19" i="1"/>
  <c r="I15" i="3"/>
  <c r="I16" i="3" s="1"/>
  <c r="J14" i="3"/>
  <c r="K13" i="3"/>
  <c r="J13" i="3"/>
  <c r="N12" i="1"/>
  <c r="N13" i="1"/>
  <c r="N15" i="1"/>
  <c r="N16" i="1"/>
  <c r="N14" i="1"/>
  <c r="N5" i="1"/>
  <c r="N6" i="3" s="1"/>
  <c r="M11" i="1"/>
  <c r="M22" i="1" l="1"/>
  <c r="P4" i="1"/>
  <c r="O6" i="1"/>
  <c r="O10" i="1"/>
  <c r="O7" i="1"/>
  <c r="O8" i="1"/>
  <c r="O9" i="1"/>
  <c r="K15" i="3"/>
  <c r="K16" i="3" s="1"/>
  <c r="M12" i="3"/>
  <c r="N7" i="3"/>
  <c r="N8" i="3"/>
  <c r="N11" i="3"/>
  <c r="N10" i="3"/>
  <c r="M23" i="1"/>
  <c r="N9" i="3"/>
  <c r="O5" i="3"/>
  <c r="O4" i="3" s="1"/>
  <c r="O17" i="1"/>
  <c r="O18" i="1"/>
  <c r="O19" i="1"/>
  <c r="J15" i="3"/>
  <c r="J16" i="3" s="1"/>
  <c r="L14" i="3"/>
  <c r="N20" i="1"/>
  <c r="O15" i="1"/>
  <c r="O13" i="1"/>
  <c r="O14" i="1"/>
  <c r="O16" i="1"/>
  <c r="O5" i="1"/>
  <c r="O12" i="1" s="1"/>
  <c r="N11" i="1"/>
  <c r="N22" i="1" l="1"/>
  <c r="Q4" i="1"/>
  <c r="P6" i="1"/>
  <c r="P8" i="1"/>
  <c r="P9" i="1"/>
  <c r="P7" i="1"/>
  <c r="P10" i="1"/>
  <c r="O7" i="3"/>
  <c r="N12" i="3"/>
  <c r="O11" i="3"/>
  <c r="N23" i="1"/>
  <c r="O10" i="3"/>
  <c r="O9" i="3"/>
  <c r="O8" i="3"/>
  <c r="P5" i="3"/>
  <c r="P4" i="3" s="1"/>
  <c r="O20" i="1"/>
  <c r="L13" i="3"/>
  <c r="L15" i="3" s="1"/>
  <c r="L16" i="3" s="1"/>
  <c r="M14" i="3"/>
  <c r="O6" i="3"/>
  <c r="P5" i="1"/>
  <c r="P18" i="1" s="1"/>
  <c r="O22" i="1" l="1"/>
  <c r="R4" i="1"/>
  <c r="Q6" i="1"/>
  <c r="Q10" i="1"/>
  <c r="Q9" i="1"/>
  <c r="Q7" i="1"/>
  <c r="Q8" i="1"/>
  <c r="O12" i="3"/>
  <c r="P17" i="1"/>
  <c r="P19" i="1"/>
  <c r="P8" i="3"/>
  <c r="P7" i="3"/>
  <c r="P11" i="3"/>
  <c r="P9" i="3"/>
  <c r="P10" i="3"/>
  <c r="N14" i="3"/>
  <c r="Q5" i="3"/>
  <c r="Q4" i="3" s="1"/>
  <c r="Q17" i="1"/>
  <c r="Q18" i="1"/>
  <c r="Q19" i="1"/>
  <c r="M13" i="3"/>
  <c r="M15" i="3" s="1"/>
  <c r="M16" i="3" s="1"/>
  <c r="P16" i="1"/>
  <c r="P6" i="3"/>
  <c r="P12" i="1"/>
  <c r="Q15" i="1"/>
  <c r="Q13" i="1"/>
  <c r="Q14" i="1"/>
  <c r="Q16" i="1"/>
  <c r="P13" i="1"/>
  <c r="P15" i="1"/>
  <c r="P14" i="1"/>
  <c r="O11" i="1"/>
  <c r="Q5" i="1"/>
  <c r="Q6" i="3" s="1"/>
  <c r="P11" i="1"/>
  <c r="Q12" i="1" l="1"/>
  <c r="Q20" i="1" s="1"/>
  <c r="S4" i="1"/>
  <c r="R6" i="1"/>
  <c r="R10" i="1"/>
  <c r="R8" i="1"/>
  <c r="R7" i="1"/>
  <c r="R9" i="1"/>
  <c r="P12" i="3"/>
  <c r="Q10" i="3"/>
  <c r="Q9" i="3"/>
  <c r="Q8" i="3"/>
  <c r="Q11" i="3"/>
  <c r="O23" i="1"/>
  <c r="Q7" i="3"/>
  <c r="R5" i="3"/>
  <c r="R4" i="3" s="1"/>
  <c r="R19" i="1"/>
  <c r="R18" i="1"/>
  <c r="R17" i="1"/>
  <c r="P20" i="1"/>
  <c r="N13" i="3"/>
  <c r="N15" i="3" s="1"/>
  <c r="N16" i="3" s="1"/>
  <c r="R12" i="1"/>
  <c r="R15" i="1"/>
  <c r="R14" i="1"/>
  <c r="R16" i="1"/>
  <c r="R13" i="1"/>
  <c r="R5" i="1"/>
  <c r="R6" i="3" s="1"/>
  <c r="Q11" i="1"/>
  <c r="Q22" i="1" l="1"/>
  <c r="T4" i="1"/>
  <c r="S6" i="1"/>
  <c r="S9" i="1"/>
  <c r="S7" i="1"/>
  <c r="S10" i="1"/>
  <c r="S8" i="1"/>
  <c r="P23" i="1"/>
  <c r="R11" i="3"/>
  <c r="Q12" i="3"/>
  <c r="Q23" i="1"/>
  <c r="R7" i="3"/>
  <c r="R9" i="3"/>
  <c r="R8" i="3"/>
  <c r="R10" i="3"/>
  <c r="S5" i="3"/>
  <c r="S4" i="3" s="1"/>
  <c r="S18" i="1"/>
  <c r="S19" i="1"/>
  <c r="S17" i="1"/>
  <c r="O14" i="3"/>
  <c r="R20" i="1"/>
  <c r="O13" i="3"/>
  <c r="S12" i="1"/>
  <c r="S14" i="1"/>
  <c r="S16" i="1"/>
  <c r="S13" i="1"/>
  <c r="S15" i="1"/>
  <c r="S5" i="1"/>
  <c r="S6" i="3" s="1"/>
  <c r="R11" i="1"/>
  <c r="P22" i="1" l="1"/>
  <c r="P14" i="3" s="1"/>
  <c r="R22" i="1"/>
  <c r="U4" i="1"/>
  <c r="T6" i="1"/>
  <c r="T7" i="1"/>
  <c r="T10" i="1"/>
  <c r="T9" i="1"/>
  <c r="T8" i="1"/>
  <c r="R12" i="3"/>
  <c r="R23" i="1"/>
  <c r="S11" i="3"/>
  <c r="S9" i="3"/>
  <c r="S8" i="3"/>
  <c r="S7" i="3"/>
  <c r="S10" i="3"/>
  <c r="T5" i="3"/>
  <c r="T4" i="3" s="1"/>
  <c r="T17" i="1"/>
  <c r="T18" i="1"/>
  <c r="T19" i="1"/>
  <c r="O15" i="3"/>
  <c r="O16" i="3" s="1"/>
  <c r="P13" i="3"/>
  <c r="Q14" i="3"/>
  <c r="S20" i="1"/>
  <c r="T12" i="1"/>
  <c r="T16" i="1"/>
  <c r="T13" i="1"/>
  <c r="T14" i="1"/>
  <c r="T15" i="1"/>
  <c r="T5" i="1"/>
  <c r="T6" i="3" s="1"/>
  <c r="S11" i="1"/>
  <c r="P15" i="3" l="1"/>
  <c r="P16" i="3" s="1"/>
  <c r="S22" i="1"/>
  <c r="V4" i="1"/>
  <c r="U6" i="1"/>
  <c r="U8" i="1"/>
  <c r="U10" i="1"/>
  <c r="U7" i="1"/>
  <c r="U9" i="1"/>
  <c r="S12" i="3"/>
  <c r="T8" i="3"/>
  <c r="S23" i="1"/>
  <c r="T7" i="3"/>
  <c r="T11" i="3"/>
  <c r="T10" i="3"/>
  <c r="T9" i="3"/>
  <c r="U5" i="3"/>
  <c r="U4" i="3" s="1"/>
  <c r="U17" i="1"/>
  <c r="U18" i="1"/>
  <c r="U19" i="1"/>
  <c r="T20" i="1"/>
  <c r="Q13" i="3"/>
  <c r="Q15" i="3" s="1"/>
  <c r="Q16" i="3" s="1"/>
  <c r="U16" i="1"/>
  <c r="U15" i="1"/>
  <c r="U14" i="1"/>
  <c r="U13" i="1"/>
  <c r="U5" i="1"/>
  <c r="U12" i="1" s="1"/>
  <c r="T11" i="1"/>
  <c r="T22" i="1" l="1"/>
  <c r="W4" i="1"/>
  <c r="V6" i="1"/>
  <c r="V10" i="1"/>
  <c r="V8" i="1"/>
  <c r="V7" i="1"/>
  <c r="V9" i="1"/>
  <c r="T12" i="3"/>
  <c r="U11" i="3"/>
  <c r="U9" i="3"/>
  <c r="U8" i="3"/>
  <c r="U7" i="3"/>
  <c r="U10" i="3"/>
  <c r="T23" i="1"/>
  <c r="V5" i="3"/>
  <c r="V4" i="3" s="1"/>
  <c r="V17" i="1"/>
  <c r="V18" i="1"/>
  <c r="V19" i="1"/>
  <c r="S14" i="3"/>
  <c r="R13" i="3"/>
  <c r="R14" i="3"/>
  <c r="U20" i="1"/>
  <c r="U6" i="3"/>
  <c r="V5" i="1"/>
  <c r="S13" i="3"/>
  <c r="U22" i="1" l="1"/>
  <c r="X4" i="1"/>
  <c r="W6" i="1"/>
  <c r="W10" i="1"/>
  <c r="W9" i="1"/>
  <c r="W8" i="1"/>
  <c r="W7" i="1"/>
  <c r="U12" i="3"/>
  <c r="V11" i="3"/>
  <c r="V7" i="3"/>
  <c r="V9" i="3"/>
  <c r="V8" i="3"/>
  <c r="V10" i="3"/>
  <c r="S15" i="3"/>
  <c r="S16" i="3" s="1"/>
  <c r="W5" i="3"/>
  <c r="W4" i="3" s="1"/>
  <c r="W17" i="1"/>
  <c r="W18" i="1"/>
  <c r="W19" i="1"/>
  <c r="R15" i="3"/>
  <c r="R16" i="3" s="1"/>
  <c r="T14" i="3"/>
  <c r="V12" i="1"/>
  <c r="V6" i="3"/>
  <c r="W15" i="1"/>
  <c r="W13" i="1"/>
  <c r="W14" i="1"/>
  <c r="W16" i="1"/>
  <c r="V15" i="1"/>
  <c r="V16" i="1"/>
  <c r="V13" i="1"/>
  <c r="V14" i="1"/>
  <c r="U11" i="1"/>
  <c r="W5" i="1"/>
  <c r="W6" i="3" s="1"/>
  <c r="V11" i="1"/>
  <c r="T13" i="3"/>
  <c r="W12" i="1" l="1"/>
  <c r="W20" i="1" s="1"/>
  <c r="Y4" i="1"/>
  <c r="X6" i="1"/>
  <c r="X9" i="1"/>
  <c r="X8" i="1"/>
  <c r="X10" i="1"/>
  <c r="X7" i="1"/>
  <c r="V12" i="3"/>
  <c r="W8" i="3"/>
  <c r="W9" i="3"/>
  <c r="W10" i="3"/>
  <c r="W11" i="3"/>
  <c r="U23" i="1"/>
  <c r="W7" i="3"/>
  <c r="T15" i="3"/>
  <c r="T16" i="3" s="1"/>
  <c r="X5" i="3"/>
  <c r="X4" i="3" s="1"/>
  <c r="X17" i="1"/>
  <c r="X18" i="1"/>
  <c r="X19" i="1"/>
  <c r="V20" i="1"/>
  <c r="X12" i="1"/>
  <c r="X13" i="1"/>
  <c r="X15" i="1"/>
  <c r="X16" i="1"/>
  <c r="X14" i="1"/>
  <c r="X5" i="1"/>
  <c r="X6" i="3" s="1"/>
  <c r="W11" i="1"/>
  <c r="W22" i="1" l="1"/>
  <c r="X7" i="3"/>
  <c r="Z4" i="1"/>
  <c r="Y6" i="1"/>
  <c r="Y10" i="1"/>
  <c r="Y9" i="1"/>
  <c r="Y7" i="1"/>
  <c r="Y8" i="1"/>
  <c r="W12" i="3"/>
  <c r="U14" i="3"/>
  <c r="W23" i="1"/>
  <c r="V23" i="1"/>
  <c r="Y5" i="3"/>
  <c r="Y4" i="3" s="1"/>
  <c r="Y18" i="1"/>
  <c r="Y17" i="1"/>
  <c r="Y19" i="1"/>
  <c r="X20" i="1"/>
  <c r="U13" i="3"/>
  <c r="X8" i="3"/>
  <c r="X10" i="3"/>
  <c r="X9" i="3"/>
  <c r="X11" i="3"/>
  <c r="Y12" i="1"/>
  <c r="Y13" i="1"/>
  <c r="Y16" i="1"/>
  <c r="Y15" i="1"/>
  <c r="Y14" i="1"/>
  <c r="Y5" i="1"/>
  <c r="Y6" i="3" s="1"/>
  <c r="X11" i="1"/>
  <c r="X22" i="1" l="1"/>
  <c r="V22" i="1"/>
  <c r="V14" i="3" s="1"/>
  <c r="AA4" i="1"/>
  <c r="Z6" i="1"/>
  <c r="Z7" i="1"/>
  <c r="Z10" i="1"/>
  <c r="Z9" i="1"/>
  <c r="Z8" i="1"/>
  <c r="X23" i="1"/>
  <c r="Y10" i="3"/>
  <c r="U15" i="3"/>
  <c r="U16" i="3" s="1"/>
  <c r="Y8" i="3"/>
  <c r="Y11" i="3"/>
  <c r="Y7" i="3"/>
  <c r="Y9" i="3"/>
  <c r="Z5" i="3"/>
  <c r="Z4" i="3" s="1"/>
  <c r="Z19" i="1"/>
  <c r="Z17" i="1"/>
  <c r="Z18" i="1"/>
  <c r="V13" i="3"/>
  <c r="Y20" i="1"/>
  <c r="X12" i="3"/>
  <c r="W14" i="3"/>
  <c r="Z12" i="1"/>
  <c r="Z15" i="1"/>
  <c r="Z13" i="1"/>
  <c r="Z14" i="1"/>
  <c r="Z16" i="1"/>
  <c r="Z5" i="1"/>
  <c r="Z6" i="3" s="1"/>
  <c r="Y11" i="1"/>
  <c r="Y23" i="1" s="1"/>
  <c r="Y22" i="1" l="1"/>
  <c r="V15" i="3"/>
  <c r="V16" i="3" s="1"/>
  <c r="Z11" i="3"/>
  <c r="AB4" i="1"/>
  <c r="AA6" i="1"/>
  <c r="AA7" i="1"/>
  <c r="AA10" i="1"/>
  <c r="AA9" i="1"/>
  <c r="AA8" i="1"/>
  <c r="Z8" i="3"/>
  <c r="Z9" i="3"/>
  <c r="Z10" i="3"/>
  <c r="Y12" i="3"/>
  <c r="Z7" i="3"/>
  <c r="AA5" i="3"/>
  <c r="AA4" i="3" s="1"/>
  <c r="AA18" i="1"/>
  <c r="AA19" i="1"/>
  <c r="AA17" i="1"/>
  <c r="X14" i="3"/>
  <c r="Z20" i="1"/>
  <c r="W13" i="3"/>
  <c r="W15" i="3" s="1"/>
  <c r="W16" i="3" s="1"/>
  <c r="AA13" i="1"/>
  <c r="AA16" i="1"/>
  <c r="AA15" i="1"/>
  <c r="AA14" i="1"/>
  <c r="AA5" i="1"/>
  <c r="AA12" i="1" s="1"/>
  <c r="Z11" i="1"/>
  <c r="X13" i="3"/>
  <c r="Z22" i="1" l="1"/>
  <c r="Z12" i="3"/>
  <c r="AC4" i="1"/>
  <c r="AB6" i="1"/>
  <c r="AB8" i="1"/>
  <c r="AB7" i="1"/>
  <c r="AB10" i="1"/>
  <c r="AB9" i="1"/>
  <c r="AA10" i="3"/>
  <c r="AA11" i="3"/>
  <c r="AA8" i="3"/>
  <c r="AA9" i="3"/>
  <c r="AA7" i="3"/>
  <c r="X15" i="3"/>
  <c r="X16" i="3" s="1"/>
  <c r="Z23" i="1"/>
  <c r="AB5" i="3"/>
  <c r="AB4" i="3" s="1"/>
  <c r="AB17" i="1"/>
  <c r="AB18" i="1"/>
  <c r="AB19" i="1"/>
  <c r="Y14" i="3"/>
  <c r="AA20" i="1"/>
  <c r="AA6" i="3"/>
  <c r="AB5" i="1"/>
  <c r="AA22" i="1" l="1"/>
  <c r="AD4" i="1"/>
  <c r="AC6" i="1"/>
  <c r="AC7" i="1"/>
  <c r="AC9" i="1"/>
  <c r="AC8" i="1"/>
  <c r="AC10" i="1"/>
  <c r="AA12" i="3"/>
  <c r="AB11" i="3"/>
  <c r="AB10" i="3"/>
  <c r="AB7" i="3"/>
  <c r="AB9" i="3"/>
  <c r="AB8" i="3"/>
  <c r="AC5" i="3"/>
  <c r="AC4" i="3" s="1"/>
  <c r="AC17" i="1"/>
  <c r="AC18" i="1"/>
  <c r="AC19" i="1"/>
  <c r="Y13" i="3"/>
  <c r="Y15" i="3" s="1"/>
  <c r="Y16" i="3" s="1"/>
  <c r="Z14" i="3"/>
  <c r="AB12" i="1"/>
  <c r="AB6" i="3"/>
  <c r="AB13" i="1"/>
  <c r="AB14" i="1"/>
  <c r="AB15" i="1"/>
  <c r="AB16" i="1"/>
  <c r="AC12" i="1"/>
  <c r="AC16" i="1"/>
  <c r="AC13" i="1"/>
  <c r="AC15" i="1"/>
  <c r="AC14" i="1"/>
  <c r="AA11" i="1"/>
  <c r="AC5" i="1"/>
  <c r="AC6" i="3" s="1"/>
  <c r="AB11" i="1"/>
  <c r="AE4" i="1" l="1"/>
  <c r="AD6" i="1"/>
  <c r="AD10" i="1"/>
  <c r="AD7" i="1"/>
  <c r="AD9" i="1"/>
  <c r="AD8" i="1"/>
  <c r="AB12" i="3"/>
  <c r="AC8" i="3"/>
  <c r="AC10" i="3"/>
  <c r="AC9" i="3"/>
  <c r="AC11" i="3"/>
  <c r="AC7" i="3"/>
  <c r="AA13" i="3"/>
  <c r="AA23" i="1"/>
  <c r="AD5" i="3"/>
  <c r="AD4" i="3" s="1"/>
  <c r="AD17" i="1"/>
  <c r="AD18" i="1"/>
  <c r="AD19" i="1"/>
  <c r="AB20" i="1"/>
  <c r="AC20" i="1"/>
  <c r="Z13" i="3"/>
  <c r="Z15" i="3" s="1"/>
  <c r="Z16" i="3" s="1"/>
  <c r="AD12" i="1"/>
  <c r="AD15" i="1"/>
  <c r="AD16" i="1"/>
  <c r="AD14" i="1"/>
  <c r="AD13" i="1"/>
  <c r="AD5" i="1"/>
  <c r="AD6" i="3" s="1"/>
  <c r="AC11" i="1"/>
  <c r="AB22" i="1" l="1"/>
  <c r="AF4" i="1"/>
  <c r="AE6" i="1"/>
  <c r="AE8" i="1"/>
  <c r="AE7" i="1"/>
  <c r="AE10" i="1"/>
  <c r="AE9" i="1"/>
  <c r="AC12" i="3"/>
  <c r="AD8" i="3"/>
  <c r="AA14" i="3"/>
  <c r="AA15" i="3" s="1"/>
  <c r="AA16" i="3" s="1"/>
  <c r="AC23" i="1"/>
  <c r="AB23" i="1"/>
  <c r="AE5" i="3"/>
  <c r="AE4" i="3" s="1"/>
  <c r="AE17" i="1"/>
  <c r="AE18" i="1"/>
  <c r="AE19" i="1"/>
  <c r="AD20" i="1"/>
  <c r="AD7" i="3"/>
  <c r="AD11" i="3"/>
  <c r="AD9" i="3"/>
  <c r="AD10" i="3"/>
  <c r="AE12" i="1"/>
  <c r="AE13" i="1"/>
  <c r="AE14" i="1"/>
  <c r="AE16" i="1"/>
  <c r="AE15" i="1"/>
  <c r="AE5" i="1"/>
  <c r="AE6" i="3" s="1"/>
  <c r="AD11" i="1"/>
  <c r="AC22" i="1" l="1"/>
  <c r="AG4" i="1"/>
  <c r="AF6" i="1"/>
  <c r="AF9" i="1"/>
  <c r="AF8" i="1"/>
  <c r="AF7" i="1"/>
  <c r="AF10" i="1"/>
  <c r="AE8" i="3"/>
  <c r="AE11" i="3"/>
  <c r="AE7" i="3"/>
  <c r="AD23" i="1"/>
  <c r="AE9" i="3"/>
  <c r="AE10" i="3"/>
  <c r="AF5" i="3"/>
  <c r="AF4" i="3" s="1"/>
  <c r="AF19" i="1"/>
  <c r="AF17" i="1"/>
  <c r="AF18" i="1"/>
  <c r="AB14" i="3"/>
  <c r="AB13" i="3"/>
  <c r="AE20" i="1"/>
  <c r="AD12" i="3"/>
  <c r="AF12" i="1"/>
  <c r="AF14" i="1"/>
  <c r="AF13" i="1"/>
  <c r="AF15" i="1"/>
  <c r="AF16" i="1"/>
  <c r="AF5" i="1"/>
  <c r="AF6" i="3" s="1"/>
  <c r="AE11" i="1"/>
  <c r="AD22" i="1" l="1"/>
  <c r="AD14" i="3" s="1"/>
  <c r="AH4" i="1"/>
  <c r="AG6" i="1"/>
  <c r="AG7" i="1"/>
  <c r="AG8" i="1"/>
  <c r="AG10" i="1"/>
  <c r="AG9" i="1"/>
  <c r="AF7" i="3"/>
  <c r="AE12" i="3"/>
  <c r="AE23" i="1"/>
  <c r="AF11" i="3"/>
  <c r="AF10" i="3"/>
  <c r="AB15" i="3"/>
  <c r="AB16" i="3" s="1"/>
  <c r="AF8" i="3"/>
  <c r="AF9" i="3"/>
  <c r="AG5" i="3"/>
  <c r="AG4" i="3" s="1"/>
  <c r="AG18" i="1"/>
  <c r="AG17" i="1"/>
  <c r="AG19" i="1"/>
  <c r="AC14" i="3"/>
  <c r="AF20" i="1"/>
  <c r="AC13" i="3"/>
  <c r="AG15" i="1"/>
  <c r="AG13" i="1"/>
  <c r="AG14" i="1"/>
  <c r="AG16" i="1"/>
  <c r="AG5" i="1"/>
  <c r="AG12" i="1" s="1"/>
  <c r="AF11" i="1"/>
  <c r="AE22" i="1" l="1"/>
  <c r="AE14" i="3" s="1"/>
  <c r="AI4" i="1"/>
  <c r="AH6" i="1"/>
  <c r="AH7" i="1"/>
  <c r="AH9" i="1"/>
  <c r="AH10" i="1"/>
  <c r="AH8" i="1"/>
  <c r="AF23" i="1"/>
  <c r="AG7" i="3"/>
  <c r="AF12" i="3"/>
  <c r="AG10" i="3"/>
  <c r="AG11" i="3"/>
  <c r="AG9" i="3"/>
  <c r="AG8" i="3"/>
  <c r="AH5" i="3"/>
  <c r="AH4" i="3" s="1"/>
  <c r="AH19" i="1"/>
  <c r="AH17" i="1"/>
  <c r="AH18" i="1"/>
  <c r="AC15" i="3"/>
  <c r="AC16" i="3" s="1"/>
  <c r="AG20" i="1"/>
  <c r="AD13" i="3"/>
  <c r="AD15" i="3" s="1"/>
  <c r="AD16" i="3" s="1"/>
  <c r="AG6" i="3"/>
  <c r="AH5" i="1"/>
  <c r="AF22" i="1" l="1"/>
  <c r="AF14" i="3" s="1"/>
  <c r="AG22" i="1"/>
  <c r="AJ4" i="1"/>
  <c r="AI6" i="1"/>
  <c r="AI7" i="1"/>
  <c r="AI10" i="1"/>
  <c r="AI9" i="1"/>
  <c r="AI8" i="1"/>
  <c r="AH7" i="3"/>
  <c r="AH8" i="3"/>
  <c r="AG12" i="3"/>
  <c r="AH10" i="3"/>
  <c r="AH9" i="3"/>
  <c r="AH11" i="3"/>
  <c r="AI5" i="3"/>
  <c r="AI4" i="3" s="1"/>
  <c r="AI18" i="1"/>
  <c r="AI19" i="1"/>
  <c r="AI17" i="1"/>
  <c r="AE13" i="3"/>
  <c r="AE15" i="3" s="1"/>
  <c r="AE16" i="3" s="1"/>
  <c r="AH12" i="1"/>
  <c r="AH6" i="3"/>
  <c r="AH13" i="1"/>
  <c r="AH15" i="1"/>
  <c r="AH16" i="1"/>
  <c r="AH14" i="1"/>
  <c r="AI12" i="1"/>
  <c r="AI14" i="1"/>
  <c r="AI13" i="1"/>
  <c r="AI16" i="1"/>
  <c r="AI15" i="1"/>
  <c r="AG11" i="1"/>
  <c r="AI5" i="1"/>
  <c r="AI6" i="3" s="1"/>
  <c r="AH11" i="1"/>
  <c r="AK4" i="1" l="1"/>
  <c r="AJ6" i="1"/>
  <c r="AJ8" i="1"/>
  <c r="AJ7" i="1"/>
  <c r="AJ9" i="1"/>
  <c r="AJ10" i="1"/>
  <c r="AH12" i="3"/>
  <c r="AI11" i="3"/>
  <c r="AI9" i="3"/>
  <c r="AG23" i="1"/>
  <c r="AI7" i="3"/>
  <c r="AI8" i="3"/>
  <c r="AI10" i="3"/>
  <c r="AJ5" i="3"/>
  <c r="AJ4" i="3" s="1"/>
  <c r="AJ17" i="1"/>
  <c r="AJ18" i="1"/>
  <c r="AJ19" i="1"/>
  <c r="AH20" i="1"/>
  <c r="AI20" i="1"/>
  <c r="AF13" i="3"/>
  <c r="AF15" i="3" s="1"/>
  <c r="AF16" i="3" s="1"/>
  <c r="AJ12" i="1"/>
  <c r="AJ13" i="1"/>
  <c r="AJ15" i="1"/>
  <c r="AJ14" i="1"/>
  <c r="AJ16" i="1"/>
  <c r="AJ5" i="1"/>
  <c r="AJ6" i="3" s="1"/>
  <c r="AI11" i="1"/>
  <c r="AI22" i="1" l="1"/>
  <c r="AL4" i="1"/>
  <c r="AK6" i="1"/>
  <c r="AK9" i="1"/>
  <c r="AK7" i="1"/>
  <c r="AK8" i="1"/>
  <c r="AK10" i="1"/>
  <c r="AG14" i="3"/>
  <c r="AI12" i="3"/>
  <c r="AJ8" i="3"/>
  <c r="AI23" i="1"/>
  <c r="AH23" i="1"/>
  <c r="AK5" i="3"/>
  <c r="AK4" i="3" s="1"/>
  <c r="AK17" i="1"/>
  <c r="AK18" i="1"/>
  <c r="AK19" i="1"/>
  <c r="AJ20" i="1"/>
  <c r="AJ11" i="3"/>
  <c r="AJ10" i="3"/>
  <c r="AG13" i="3"/>
  <c r="AJ7" i="3"/>
  <c r="AJ9" i="3"/>
  <c r="AK12" i="1"/>
  <c r="AK16" i="1"/>
  <c r="AK13" i="1"/>
  <c r="AK15" i="1"/>
  <c r="AK14" i="1"/>
  <c r="AK5" i="1"/>
  <c r="AK6" i="3" s="1"/>
  <c r="AJ11" i="1"/>
  <c r="AH22" i="1" l="1"/>
  <c r="AH14" i="3" s="1"/>
  <c r="AJ22" i="1"/>
  <c r="AM4" i="1"/>
  <c r="AL6" i="1"/>
  <c r="AL10" i="1"/>
  <c r="AL8" i="1"/>
  <c r="AL7" i="1"/>
  <c r="AL9" i="1"/>
  <c r="AG15" i="3"/>
  <c r="AG16" i="3" s="1"/>
  <c r="AK10" i="3"/>
  <c r="AK7" i="3"/>
  <c r="AK9" i="3"/>
  <c r="AK11" i="3"/>
  <c r="AK8" i="3"/>
  <c r="AJ23" i="1"/>
  <c r="AL5" i="3"/>
  <c r="AL4" i="3" s="1"/>
  <c r="AL17" i="1"/>
  <c r="AL18" i="1"/>
  <c r="AL19" i="1"/>
  <c r="AH13" i="3"/>
  <c r="AK20" i="1"/>
  <c r="AJ12" i="3"/>
  <c r="AL12" i="1"/>
  <c r="AL16" i="1"/>
  <c r="AL13" i="1"/>
  <c r="AL14" i="1"/>
  <c r="AL15" i="1"/>
  <c r="AL5" i="1"/>
  <c r="AL6" i="3" s="1"/>
  <c r="AK11" i="1"/>
  <c r="AK22" i="1" l="1"/>
  <c r="AK12" i="3"/>
  <c r="AN4" i="1"/>
  <c r="AM6" i="1"/>
  <c r="AM7" i="1"/>
  <c r="AM10" i="1"/>
  <c r="AM8" i="1"/>
  <c r="AM9" i="1"/>
  <c r="AK23" i="1"/>
  <c r="AL9" i="3"/>
  <c r="AL7" i="3"/>
  <c r="AL11" i="3"/>
  <c r="AL10" i="3"/>
  <c r="AL8" i="3"/>
  <c r="AM5" i="3"/>
  <c r="AM4" i="3" s="1"/>
  <c r="AM17" i="1"/>
  <c r="AM18" i="1"/>
  <c r="AM19" i="1"/>
  <c r="AI14" i="3"/>
  <c r="AH15" i="3"/>
  <c r="AH16" i="3" s="1"/>
  <c r="AJ14" i="3"/>
  <c r="AL20" i="1"/>
  <c r="AI13" i="3"/>
  <c r="AM14" i="1"/>
  <c r="AM16" i="1"/>
  <c r="AM13" i="1"/>
  <c r="AM15" i="1"/>
  <c r="AM5" i="1"/>
  <c r="AM12" i="1" s="1"/>
  <c r="AJ13" i="3"/>
  <c r="AL11" i="1"/>
  <c r="AL22" i="1" l="1"/>
  <c r="AO4" i="1"/>
  <c r="AN6" i="1"/>
  <c r="AN7" i="1"/>
  <c r="AN10" i="1"/>
  <c r="AN8" i="1"/>
  <c r="AN9" i="1"/>
  <c r="AL12" i="3"/>
  <c r="AM7" i="3"/>
  <c r="AM8" i="3"/>
  <c r="AM11" i="3"/>
  <c r="AM9" i="3"/>
  <c r="AM10" i="3"/>
  <c r="AL23" i="1"/>
  <c r="AN5" i="3"/>
  <c r="AN4" i="3" s="1"/>
  <c r="AN19" i="1"/>
  <c r="AN17" i="1"/>
  <c r="AN18" i="1"/>
  <c r="AJ15" i="3"/>
  <c r="AJ16" i="3" s="1"/>
  <c r="AI15" i="3"/>
  <c r="AI16" i="3" s="1"/>
  <c r="AM20" i="1"/>
  <c r="AK14" i="3"/>
  <c r="AM6" i="3"/>
  <c r="AN5" i="1"/>
  <c r="AM22" i="1" l="1"/>
  <c r="AP4" i="1"/>
  <c r="AO6" i="1"/>
  <c r="AO7" i="1"/>
  <c r="AO8" i="1"/>
  <c r="AO10" i="1"/>
  <c r="AO9" i="1"/>
  <c r="AM12" i="3"/>
  <c r="AN8" i="3"/>
  <c r="AN9" i="3"/>
  <c r="AN10" i="3"/>
  <c r="AN7" i="3"/>
  <c r="AN11" i="3"/>
  <c r="AO5" i="3"/>
  <c r="AO4" i="3" s="1"/>
  <c r="AO18" i="1"/>
  <c r="AO17" i="1"/>
  <c r="AO19" i="1"/>
  <c r="AK13" i="3"/>
  <c r="AK15" i="3" s="1"/>
  <c r="AK16" i="3" s="1"/>
  <c r="AL14" i="3"/>
  <c r="AN14" i="1"/>
  <c r="AN6" i="3"/>
  <c r="AN13" i="1"/>
  <c r="AN16" i="1"/>
  <c r="AN15" i="1"/>
  <c r="AN12" i="1"/>
  <c r="AO12" i="1"/>
  <c r="AO15" i="1"/>
  <c r="AO13" i="1"/>
  <c r="AO14" i="1"/>
  <c r="AO16" i="1"/>
  <c r="AM11" i="1"/>
  <c r="AO5" i="1"/>
  <c r="AO6" i="3" s="1"/>
  <c r="AN11" i="1"/>
  <c r="AQ4" i="1" l="1"/>
  <c r="AP6" i="1"/>
  <c r="AP7" i="1"/>
  <c r="AP10" i="1"/>
  <c r="AP8" i="1"/>
  <c r="AP9" i="1"/>
  <c r="AN12" i="3"/>
  <c r="AO9" i="3"/>
  <c r="AO10" i="3"/>
  <c r="AO8" i="3"/>
  <c r="AO11" i="3"/>
  <c r="AM23" i="1"/>
  <c r="AO7" i="3"/>
  <c r="AP5" i="3"/>
  <c r="AP4" i="3" s="1"/>
  <c r="AP19" i="1"/>
  <c r="AP17" i="1"/>
  <c r="AP18" i="1"/>
  <c r="AO20" i="1"/>
  <c r="AN20" i="1"/>
  <c r="AL13" i="3"/>
  <c r="AL15" i="3" s="1"/>
  <c r="AL16" i="3" s="1"/>
  <c r="AP12" i="1"/>
  <c r="AP16" i="1"/>
  <c r="AP13" i="1"/>
  <c r="AP15" i="1"/>
  <c r="AP14" i="1"/>
  <c r="AP5" i="1"/>
  <c r="AP6" i="3" s="1"/>
  <c r="AO11" i="1"/>
  <c r="AN22" i="1" l="1"/>
  <c r="AR4" i="1"/>
  <c r="AQ6" i="1"/>
  <c r="AQ8" i="1"/>
  <c r="AQ10" i="1"/>
  <c r="AQ7" i="1"/>
  <c r="AQ9" i="1"/>
  <c r="AO12" i="3"/>
  <c r="AP8" i="3"/>
  <c r="AO23" i="1"/>
  <c r="AM14" i="3"/>
  <c r="AN23" i="1"/>
  <c r="AQ5" i="3"/>
  <c r="AQ4" i="3" s="1"/>
  <c r="AQ18" i="1"/>
  <c r="AQ19" i="1"/>
  <c r="AQ17" i="1"/>
  <c r="AP20" i="1"/>
  <c r="AM13" i="3"/>
  <c r="AP11" i="3"/>
  <c r="AP7" i="3"/>
  <c r="AP10" i="3"/>
  <c r="AP9" i="3"/>
  <c r="AQ12" i="1"/>
  <c r="AQ13" i="1"/>
  <c r="AQ16" i="1"/>
  <c r="AQ15" i="1"/>
  <c r="AQ14" i="1"/>
  <c r="AQ5" i="1"/>
  <c r="AQ6" i="3" s="1"/>
  <c r="AP11" i="1"/>
  <c r="AO22" i="1" l="1"/>
  <c r="AO14" i="3" s="1"/>
  <c r="AP23" i="1"/>
  <c r="AS4" i="1"/>
  <c r="AR6" i="1"/>
  <c r="AR9" i="1"/>
  <c r="AR8" i="1"/>
  <c r="AR7" i="1"/>
  <c r="AR10" i="1"/>
  <c r="AM15" i="3"/>
  <c r="AM16" i="3" s="1"/>
  <c r="AQ11" i="3"/>
  <c r="AQ9" i="3"/>
  <c r="AQ7" i="3"/>
  <c r="AQ8" i="3"/>
  <c r="AQ10" i="3"/>
  <c r="AR5" i="3"/>
  <c r="AR4" i="3" s="1"/>
  <c r="AR17" i="1"/>
  <c r="AR18" i="1"/>
  <c r="AR19" i="1"/>
  <c r="AN14" i="3"/>
  <c r="AN13" i="3"/>
  <c r="AQ20" i="1"/>
  <c r="AP12" i="3"/>
  <c r="AR12" i="1"/>
  <c r="AR13" i="1"/>
  <c r="AR15" i="1"/>
  <c r="AR14" i="1"/>
  <c r="AR16" i="1"/>
  <c r="AR5" i="1"/>
  <c r="AR6" i="3" s="1"/>
  <c r="AQ11" i="1"/>
  <c r="AP22" i="1" l="1"/>
  <c r="AP14" i="3" s="1"/>
  <c r="AQ12" i="3"/>
  <c r="AT4" i="1"/>
  <c r="AS6" i="1"/>
  <c r="AS8" i="1"/>
  <c r="AS9" i="1"/>
  <c r="AS7" i="1"/>
  <c r="AS10" i="1"/>
  <c r="AQ23" i="1"/>
  <c r="AR11" i="3"/>
  <c r="AR7" i="3"/>
  <c r="AR10" i="3"/>
  <c r="AR8" i="3"/>
  <c r="AR9" i="3"/>
  <c r="AS5" i="3"/>
  <c r="AS4" i="3" s="1"/>
  <c r="AS17" i="1"/>
  <c r="AS18" i="1"/>
  <c r="AS19" i="1"/>
  <c r="AN15" i="3"/>
  <c r="AN16" i="3" s="1"/>
  <c r="AO13" i="3"/>
  <c r="AO15" i="3" s="1"/>
  <c r="AO16" i="3" s="1"/>
  <c r="AR20" i="1"/>
  <c r="AS15" i="1"/>
  <c r="AS14" i="1"/>
  <c r="AS13" i="1"/>
  <c r="AS16" i="1"/>
  <c r="AS5" i="1"/>
  <c r="AS12" i="1" s="1"/>
  <c r="AR11" i="1"/>
  <c r="AQ22" i="1" l="1"/>
  <c r="AQ14" i="3" s="1"/>
  <c r="AU4" i="1"/>
  <c r="AT6" i="1"/>
  <c r="AT10" i="1"/>
  <c r="AT7" i="1"/>
  <c r="AT8" i="1"/>
  <c r="AT9" i="1"/>
  <c r="AR12" i="3"/>
  <c r="AS11" i="3"/>
  <c r="AS7" i="3"/>
  <c r="AS8" i="3"/>
  <c r="AR23" i="1"/>
  <c r="AS10" i="3"/>
  <c r="AS9" i="3"/>
  <c r="AT5" i="3"/>
  <c r="AT4" i="3" s="1"/>
  <c r="AT17" i="1"/>
  <c r="AT18" i="1"/>
  <c r="AT19" i="1"/>
  <c r="AS20" i="1"/>
  <c r="AP13" i="3"/>
  <c r="AP15" i="3" s="1"/>
  <c r="AP16" i="3" s="1"/>
  <c r="AS6" i="3"/>
  <c r="AT5" i="1"/>
  <c r="AR22" i="1" l="1"/>
  <c r="AR14" i="3" s="1"/>
  <c r="AV4" i="1"/>
  <c r="AU6" i="1"/>
  <c r="AU10" i="1"/>
  <c r="AU7" i="1"/>
  <c r="AU9" i="1"/>
  <c r="AU8" i="1"/>
  <c r="AS12" i="3"/>
  <c r="AT7" i="3"/>
  <c r="AT8" i="3"/>
  <c r="AT11" i="3"/>
  <c r="AT10" i="3"/>
  <c r="AT9" i="3"/>
  <c r="AU5" i="3"/>
  <c r="AU4" i="3" s="1"/>
  <c r="AU17" i="1"/>
  <c r="AU18" i="1"/>
  <c r="AU19" i="1"/>
  <c r="AQ13" i="3"/>
  <c r="AQ15" i="3" s="1"/>
  <c r="AQ16" i="3" s="1"/>
  <c r="AT12" i="1"/>
  <c r="AT6" i="3"/>
  <c r="AT13" i="1"/>
  <c r="AT14" i="1"/>
  <c r="AT16" i="1"/>
  <c r="AT15" i="1"/>
  <c r="AU12" i="1"/>
  <c r="AU16" i="1"/>
  <c r="AU15" i="1"/>
  <c r="AU13" i="1"/>
  <c r="AU14" i="1"/>
  <c r="AS11" i="1"/>
  <c r="AU5" i="1"/>
  <c r="AU6" i="3" s="1"/>
  <c r="AT11" i="1"/>
  <c r="AS22" i="1" l="1"/>
  <c r="AW4" i="1"/>
  <c r="AV6" i="1"/>
  <c r="AV10" i="1"/>
  <c r="AV9" i="1"/>
  <c r="AV7" i="1"/>
  <c r="AV8" i="1"/>
  <c r="AT12" i="3"/>
  <c r="AU8" i="3"/>
  <c r="AU10" i="3"/>
  <c r="AU7" i="3"/>
  <c r="AS23" i="1"/>
  <c r="AU11" i="3"/>
  <c r="AU9" i="3"/>
  <c r="AV5" i="3"/>
  <c r="AV4" i="3" s="1"/>
  <c r="AV19" i="1"/>
  <c r="AV17" i="1"/>
  <c r="AV18" i="1"/>
  <c r="AU20" i="1"/>
  <c r="AT20" i="1"/>
  <c r="AR13" i="3"/>
  <c r="AR15" i="3" s="1"/>
  <c r="AR16" i="3" s="1"/>
  <c r="AV12" i="1"/>
  <c r="AV16" i="1"/>
  <c r="AV13" i="1"/>
  <c r="AV14" i="1"/>
  <c r="AV15" i="1"/>
  <c r="AV5" i="1"/>
  <c r="AV6" i="3" s="1"/>
  <c r="AU11" i="1"/>
  <c r="AT22" i="1" l="1"/>
  <c r="AX4" i="1"/>
  <c r="AW6" i="1"/>
  <c r="AW10" i="1"/>
  <c r="AW8" i="1"/>
  <c r="AW7" i="1"/>
  <c r="AW9" i="1"/>
  <c r="AV7" i="3"/>
  <c r="AU12" i="3"/>
  <c r="AU23" i="1"/>
  <c r="AV11" i="3"/>
  <c r="AV8" i="3"/>
  <c r="AV9" i="3"/>
  <c r="AT23" i="1"/>
  <c r="AV10" i="3"/>
  <c r="AW5" i="3"/>
  <c r="AW4" i="3" s="1"/>
  <c r="AW17" i="1"/>
  <c r="AW19" i="1"/>
  <c r="AW18" i="1"/>
  <c r="AS14" i="3"/>
  <c r="AV20" i="1"/>
  <c r="AS13" i="3"/>
  <c r="AW13" i="1"/>
  <c r="AW12" i="1"/>
  <c r="AW15" i="1"/>
  <c r="AW14" i="1"/>
  <c r="AW16" i="1"/>
  <c r="AW5" i="1"/>
  <c r="AW6" i="3" s="1"/>
  <c r="AV11" i="1"/>
  <c r="AU22" i="1" l="1"/>
  <c r="AY4" i="1"/>
  <c r="AX6" i="1"/>
  <c r="AX8" i="1"/>
  <c r="AX10" i="1"/>
  <c r="AX7" i="1"/>
  <c r="AX9" i="1"/>
  <c r="AV12" i="3"/>
  <c r="AW8" i="3"/>
  <c r="AV23" i="1"/>
  <c r="AW10" i="3"/>
  <c r="AW7" i="3"/>
  <c r="AW11" i="3"/>
  <c r="AW9" i="3"/>
  <c r="AX5" i="3"/>
  <c r="AX4" i="3" s="1"/>
  <c r="AX19" i="1"/>
  <c r="AX17" i="1"/>
  <c r="AX18" i="1"/>
  <c r="AS15" i="3"/>
  <c r="AS16" i="3" s="1"/>
  <c r="AT14" i="3"/>
  <c r="AW20" i="1"/>
  <c r="AT13" i="3"/>
  <c r="AX12" i="1"/>
  <c r="AX15" i="1"/>
  <c r="AX13" i="1"/>
  <c r="AX14" i="1"/>
  <c r="AX16" i="1"/>
  <c r="AX5" i="1"/>
  <c r="AX6" i="3" s="1"/>
  <c r="AW11" i="1"/>
  <c r="AV22" i="1" l="1"/>
  <c r="AV14" i="3" s="1"/>
  <c r="AZ4" i="1"/>
  <c r="AY6" i="1"/>
  <c r="AY9" i="1"/>
  <c r="AY8" i="1"/>
  <c r="AY7" i="1"/>
  <c r="AY10" i="1"/>
  <c r="AW12" i="3"/>
  <c r="AW23" i="1"/>
  <c r="AX11" i="3"/>
  <c r="AX10" i="3"/>
  <c r="AX9" i="3"/>
  <c r="AX7" i="3"/>
  <c r="AX8" i="3"/>
  <c r="AY5" i="3"/>
  <c r="AY4" i="3" s="1"/>
  <c r="AY18" i="1"/>
  <c r="AY19" i="1"/>
  <c r="AY17" i="1"/>
  <c r="AU14" i="3"/>
  <c r="AT15" i="3"/>
  <c r="AT16" i="3" s="1"/>
  <c r="AX20" i="1"/>
  <c r="AU13" i="3"/>
  <c r="AY13" i="1"/>
  <c r="AY15" i="1"/>
  <c r="AY14" i="1"/>
  <c r="AY16" i="1"/>
  <c r="AY5" i="1"/>
  <c r="AY12" i="1" s="1"/>
  <c r="AX11" i="1"/>
  <c r="AW22" i="1" l="1"/>
  <c r="AW14" i="3" s="1"/>
  <c r="BA4" i="1"/>
  <c r="AZ6" i="1"/>
  <c r="AZ9" i="1"/>
  <c r="AZ8" i="1"/>
  <c r="AZ7" i="1"/>
  <c r="AZ10" i="1"/>
  <c r="AX12" i="3"/>
  <c r="AX23" i="1"/>
  <c r="AY9" i="3"/>
  <c r="AY7" i="3"/>
  <c r="AY11" i="3"/>
  <c r="AY10" i="3"/>
  <c r="AY8" i="3"/>
  <c r="AU15" i="3"/>
  <c r="AU16" i="3" s="1"/>
  <c r="AZ5" i="3"/>
  <c r="AZ4" i="3" s="1"/>
  <c r="AZ17" i="1"/>
  <c r="AZ18" i="1"/>
  <c r="AZ19" i="1"/>
  <c r="AY20" i="1"/>
  <c r="AV13" i="3"/>
  <c r="AV15" i="3" s="1"/>
  <c r="AV16" i="3" s="1"/>
  <c r="AY6" i="3"/>
  <c r="AZ5" i="1"/>
  <c r="AX22" i="1" l="1"/>
  <c r="AX14" i="3" s="1"/>
  <c r="AY12" i="3"/>
  <c r="BB4" i="1"/>
  <c r="BA6" i="1"/>
  <c r="BA10" i="1"/>
  <c r="BA9" i="1"/>
  <c r="BA8" i="1"/>
  <c r="BA7" i="1"/>
  <c r="AZ7" i="3"/>
  <c r="AZ10" i="3"/>
  <c r="AZ9" i="3"/>
  <c r="AZ11" i="3"/>
  <c r="AZ8" i="3"/>
  <c r="BA5" i="3"/>
  <c r="BA4" i="3" s="1"/>
  <c r="BA17" i="1"/>
  <c r="BA18" i="1"/>
  <c r="BA19" i="1"/>
  <c r="AW13" i="3"/>
  <c r="AW15" i="3" s="1"/>
  <c r="AW16" i="3" s="1"/>
  <c r="AZ12" i="1"/>
  <c r="AZ6" i="3"/>
  <c r="AZ13" i="1"/>
  <c r="AZ16" i="1"/>
  <c r="AZ14" i="1"/>
  <c r="AZ15" i="1"/>
  <c r="BA12" i="1"/>
  <c r="BA15" i="1"/>
  <c r="BA14" i="1"/>
  <c r="BA13" i="1"/>
  <c r="BA16" i="1"/>
  <c r="AY11" i="1"/>
  <c r="BA5" i="1"/>
  <c r="BA6" i="3" s="1"/>
  <c r="AZ11" i="1"/>
  <c r="AY22" i="1" l="1"/>
  <c r="BC4" i="1"/>
  <c r="BB6" i="1"/>
  <c r="BB9" i="1"/>
  <c r="BB10" i="1"/>
  <c r="BB8" i="1"/>
  <c r="BB7" i="1"/>
  <c r="AZ12" i="3"/>
  <c r="BA7" i="3"/>
  <c r="BA11" i="3"/>
  <c r="BA9" i="3"/>
  <c r="AY23" i="1"/>
  <c r="BA8" i="3"/>
  <c r="BA10" i="3"/>
  <c r="BB5" i="3"/>
  <c r="BB4" i="3" s="1"/>
  <c r="BB17" i="1"/>
  <c r="BB18" i="1"/>
  <c r="BB19" i="1"/>
  <c r="AZ20" i="1"/>
  <c r="BA20" i="1"/>
  <c r="AX13" i="3"/>
  <c r="AX15" i="3" s="1"/>
  <c r="AX16" i="3" s="1"/>
  <c r="BB12" i="1"/>
  <c r="BB16" i="1"/>
  <c r="BB15" i="1"/>
  <c r="BB14" i="1"/>
  <c r="BB13" i="1"/>
  <c r="BB5" i="1"/>
  <c r="BB6" i="3" s="1"/>
  <c r="BA11" i="1"/>
  <c r="AY13" i="3" l="1"/>
  <c r="AZ22" i="1"/>
  <c r="BD4" i="1"/>
  <c r="BC6" i="1"/>
  <c r="BC7" i="1"/>
  <c r="BC10" i="1"/>
  <c r="BC9" i="1"/>
  <c r="BC8" i="1"/>
  <c r="BA12" i="3"/>
  <c r="AY14" i="3"/>
  <c r="BB11" i="3"/>
  <c r="BB9" i="3"/>
  <c r="BB7" i="3"/>
  <c r="BB8" i="3"/>
  <c r="BA23" i="1"/>
  <c r="BB10" i="3"/>
  <c r="AZ23" i="1"/>
  <c r="BC5" i="3"/>
  <c r="BC4" i="3" s="1"/>
  <c r="BC17" i="1"/>
  <c r="BC18" i="1"/>
  <c r="BC19" i="1"/>
  <c r="BB20" i="1"/>
  <c r="BC12" i="1"/>
  <c r="BC13" i="1"/>
  <c r="BC14" i="1"/>
  <c r="BC16" i="1"/>
  <c r="BC15" i="1"/>
  <c r="BC5" i="1"/>
  <c r="BC6" i="3" s="1"/>
  <c r="BB11" i="1"/>
  <c r="AY15" i="3" l="1"/>
  <c r="AY16" i="3" s="1"/>
  <c r="BA22" i="1"/>
  <c r="BE4" i="1"/>
  <c r="BD6" i="1"/>
  <c r="BD10" i="1"/>
  <c r="BD7" i="1"/>
  <c r="BD9" i="1"/>
  <c r="BD8" i="1"/>
  <c r="BB12" i="3"/>
  <c r="BC10" i="3"/>
  <c r="BC7" i="3"/>
  <c r="BC9" i="3"/>
  <c r="BC8" i="3"/>
  <c r="BB23" i="1"/>
  <c r="BC11" i="3"/>
  <c r="BD5" i="3"/>
  <c r="BD4" i="3" s="1"/>
  <c r="BD19" i="1"/>
  <c r="BD17" i="1"/>
  <c r="BD18" i="1"/>
  <c r="AZ14" i="3"/>
  <c r="BC20" i="1"/>
  <c r="AZ13" i="3"/>
  <c r="BD12" i="1"/>
  <c r="BD14" i="1"/>
  <c r="BD15" i="1"/>
  <c r="BD16" i="1"/>
  <c r="BD13" i="1"/>
  <c r="BD5" i="1"/>
  <c r="BD6" i="3" s="1"/>
  <c r="BC11" i="1"/>
  <c r="BB22" i="1" l="1"/>
  <c r="BB14" i="3" s="1"/>
  <c r="BC12" i="3"/>
  <c r="BF4" i="1"/>
  <c r="BE6" i="1"/>
  <c r="BE9" i="1"/>
  <c r="BE7" i="1"/>
  <c r="BE8" i="1"/>
  <c r="BE10" i="1"/>
  <c r="BC23" i="1"/>
  <c r="BD11" i="3"/>
  <c r="BD9" i="3"/>
  <c r="BD7" i="3"/>
  <c r="BD10" i="3"/>
  <c r="BD8" i="3"/>
  <c r="BE5" i="3"/>
  <c r="BE4" i="3" s="1"/>
  <c r="BE18" i="1"/>
  <c r="BE17" i="1"/>
  <c r="BE19" i="1"/>
  <c r="AZ15" i="3"/>
  <c r="AZ16" i="3" s="1"/>
  <c r="BD20" i="1"/>
  <c r="BA14" i="3"/>
  <c r="BA13" i="3"/>
  <c r="BE13" i="1"/>
  <c r="BE16" i="1"/>
  <c r="BE15" i="1"/>
  <c r="BE14" i="1"/>
  <c r="BE5" i="1"/>
  <c r="BE12" i="1" s="1"/>
  <c r="BD11" i="1"/>
  <c r="BC22" i="1" l="1"/>
  <c r="BC14" i="3" s="1"/>
  <c r="BG4" i="1"/>
  <c r="BF6" i="1"/>
  <c r="BF8" i="1"/>
  <c r="BF7" i="1"/>
  <c r="BF10" i="1"/>
  <c r="BF9" i="1"/>
  <c r="BD12" i="3"/>
  <c r="BE10" i="3"/>
  <c r="BE7" i="3"/>
  <c r="BE11" i="3"/>
  <c r="BE9" i="3"/>
  <c r="BD23" i="1"/>
  <c r="BE8" i="3"/>
  <c r="BA15" i="3"/>
  <c r="BA16" i="3" s="1"/>
  <c r="BF5" i="3"/>
  <c r="BF4" i="3" s="1"/>
  <c r="BF19" i="1"/>
  <c r="BF17" i="1"/>
  <c r="BF18" i="1"/>
  <c r="BE20" i="1"/>
  <c r="BB13" i="3"/>
  <c r="BB15" i="3" s="1"/>
  <c r="BB16" i="3" s="1"/>
  <c r="BE6" i="3"/>
  <c r="BF5" i="1"/>
  <c r="BD22" i="1" l="1"/>
  <c r="BD14" i="3" s="1"/>
  <c r="BE12" i="3"/>
  <c r="BH4" i="1"/>
  <c r="BG6" i="1"/>
  <c r="BG9" i="1"/>
  <c r="BG8" i="1"/>
  <c r="BG7" i="1"/>
  <c r="BG10" i="1"/>
  <c r="BF8" i="3"/>
  <c r="BF7" i="3"/>
  <c r="BF9" i="3"/>
  <c r="BF10" i="3"/>
  <c r="BG5" i="3"/>
  <c r="BG4" i="3" s="1"/>
  <c r="BG18" i="1"/>
  <c r="BG19" i="1"/>
  <c r="BG17" i="1"/>
  <c r="BF11" i="3"/>
  <c r="BC13" i="3"/>
  <c r="BC15" i="3" s="1"/>
  <c r="BC16" i="3" s="1"/>
  <c r="BF12" i="1"/>
  <c r="BF6" i="3"/>
  <c r="BF14" i="1"/>
  <c r="BF15" i="1"/>
  <c r="BF13" i="1"/>
  <c r="BG12" i="1"/>
  <c r="BG16" i="1"/>
  <c r="BG15" i="1"/>
  <c r="BG14" i="1"/>
  <c r="BG13" i="1"/>
  <c r="BF16" i="1"/>
  <c r="BE11" i="1"/>
  <c r="BG5" i="1"/>
  <c r="BG6" i="3" s="1"/>
  <c r="BF11" i="1"/>
  <c r="BE22" i="1" l="1"/>
  <c r="BI4" i="1"/>
  <c r="BH6" i="1"/>
  <c r="BH10" i="1"/>
  <c r="BH9" i="1"/>
  <c r="BH8" i="1"/>
  <c r="BH7" i="1"/>
  <c r="BG11" i="3"/>
  <c r="BG7" i="3"/>
  <c r="BG9" i="3"/>
  <c r="BG10" i="3"/>
  <c r="BF12" i="3"/>
  <c r="BE23" i="1"/>
  <c r="BG8" i="3"/>
  <c r="BH5" i="3"/>
  <c r="BH4" i="3" s="1"/>
  <c r="BH17" i="1"/>
  <c r="BH18" i="1"/>
  <c r="BH19" i="1"/>
  <c r="BG20" i="1"/>
  <c r="BF20" i="1"/>
  <c r="BD13" i="3"/>
  <c r="BD15" i="3" s="1"/>
  <c r="BD16" i="3" s="1"/>
  <c r="BH12" i="1"/>
  <c r="BH15" i="1"/>
  <c r="BH16" i="1"/>
  <c r="BH13" i="1"/>
  <c r="BH14" i="1"/>
  <c r="BH5" i="1"/>
  <c r="BH6" i="3" s="1"/>
  <c r="BG11" i="1"/>
  <c r="BF22" i="1" l="1"/>
  <c r="BJ4" i="1"/>
  <c r="BI6" i="1"/>
  <c r="BI10" i="1"/>
  <c r="BI9" i="1"/>
  <c r="BI7" i="1"/>
  <c r="BI8" i="1"/>
  <c r="BE14" i="3"/>
  <c r="BG23" i="1"/>
  <c r="BG12" i="3"/>
  <c r="BF23" i="1"/>
  <c r="BH8" i="3"/>
  <c r="BH9" i="3"/>
  <c r="BH7" i="3"/>
  <c r="BH10" i="3"/>
  <c r="BH11" i="3"/>
  <c r="BI5" i="3"/>
  <c r="BI4" i="3" s="1"/>
  <c r="BI17" i="1"/>
  <c r="BI18" i="1"/>
  <c r="BI19" i="1"/>
  <c r="BH20" i="1"/>
  <c r="BE13" i="3"/>
  <c r="BI12" i="1"/>
  <c r="BI15" i="1"/>
  <c r="BI14" i="1"/>
  <c r="BI13" i="1"/>
  <c r="BI16" i="1"/>
  <c r="BI5" i="1"/>
  <c r="BI6" i="3" s="1"/>
  <c r="BH11" i="1"/>
  <c r="BG22" i="1" l="1"/>
  <c r="BG14" i="3" s="1"/>
  <c r="BK4" i="1"/>
  <c r="BJ6" i="1"/>
  <c r="BJ9" i="1"/>
  <c r="BJ7" i="1"/>
  <c r="BJ10" i="1"/>
  <c r="BJ8" i="1"/>
  <c r="BE15" i="3"/>
  <c r="BE16" i="3" s="1"/>
  <c r="BH23" i="1"/>
  <c r="BI11" i="3"/>
  <c r="BI10" i="3"/>
  <c r="BH12" i="3"/>
  <c r="BI8" i="3"/>
  <c r="BI7" i="3"/>
  <c r="BI9" i="3"/>
  <c r="BJ5" i="3"/>
  <c r="BJ4" i="3" s="1"/>
  <c r="BJ17" i="1"/>
  <c r="BJ18" i="1"/>
  <c r="BJ19" i="1"/>
  <c r="BF14" i="3"/>
  <c r="BI20" i="1"/>
  <c r="BF13" i="3"/>
  <c r="BJ12" i="1"/>
  <c r="BJ14" i="1"/>
  <c r="BJ13" i="1"/>
  <c r="BJ15" i="1"/>
  <c r="BJ16" i="1"/>
  <c r="BJ5" i="1"/>
  <c r="BJ6" i="3" s="1"/>
  <c r="BI11" i="1"/>
  <c r="BH22" i="1" l="1"/>
  <c r="BH14" i="3" s="1"/>
  <c r="BL4" i="1"/>
  <c r="BK6" i="1"/>
  <c r="BK9" i="1"/>
  <c r="BK8" i="1"/>
  <c r="BK7" i="1"/>
  <c r="BK10" i="1"/>
  <c r="BI12" i="3"/>
  <c r="BJ7" i="3"/>
  <c r="BJ10" i="3"/>
  <c r="BJ11" i="3"/>
  <c r="BJ8" i="3"/>
  <c r="BJ9" i="3"/>
  <c r="BI23" i="1"/>
  <c r="BF15" i="3"/>
  <c r="BF16" i="3" s="1"/>
  <c r="BK5" i="3"/>
  <c r="BK4" i="3" s="1"/>
  <c r="BK17" i="1"/>
  <c r="BK18" i="1"/>
  <c r="BK19" i="1"/>
  <c r="BJ20" i="1"/>
  <c r="BG13" i="3"/>
  <c r="BG15" i="3" s="1"/>
  <c r="BG16" i="3" s="1"/>
  <c r="BK13" i="1"/>
  <c r="BK14" i="1"/>
  <c r="BK16" i="1"/>
  <c r="BK15" i="1"/>
  <c r="BK5" i="1"/>
  <c r="BK12" i="1" s="1"/>
  <c r="BJ11" i="1"/>
  <c r="BI22" i="1" l="1"/>
  <c r="BI14" i="3" s="1"/>
  <c r="BM4" i="1"/>
  <c r="BL6" i="1"/>
  <c r="BL10" i="1"/>
  <c r="BL8" i="1"/>
  <c r="BL7" i="1"/>
  <c r="BL9" i="1"/>
  <c r="BJ12" i="3"/>
  <c r="BJ23" i="1"/>
  <c r="BK8" i="3"/>
  <c r="BK7" i="3"/>
  <c r="BK9" i="3"/>
  <c r="BK11" i="3"/>
  <c r="BK10" i="3"/>
  <c r="BL5" i="3"/>
  <c r="BL4" i="3" s="1"/>
  <c r="BL17" i="1"/>
  <c r="BL19" i="1"/>
  <c r="BL18" i="1"/>
  <c r="BK20" i="1"/>
  <c r="BH13" i="3"/>
  <c r="BH15" i="3" s="1"/>
  <c r="BH16" i="3" s="1"/>
  <c r="BK6" i="3"/>
  <c r="BL5" i="1"/>
  <c r="BJ22" i="1" l="1"/>
  <c r="BJ14" i="3" s="1"/>
  <c r="BN4" i="1"/>
  <c r="BM6" i="1"/>
  <c r="BM7" i="1"/>
  <c r="BM9" i="1"/>
  <c r="BM8" i="1"/>
  <c r="BM10" i="1"/>
  <c r="BK12" i="3"/>
  <c r="BL9" i="3"/>
  <c r="BL7" i="3"/>
  <c r="BL8" i="3"/>
  <c r="BL11" i="3"/>
  <c r="BL10" i="3"/>
  <c r="BM5" i="3"/>
  <c r="BM4" i="3" s="1"/>
  <c r="BM18" i="1"/>
  <c r="BM17" i="1"/>
  <c r="BM19" i="1"/>
  <c r="BI13" i="3"/>
  <c r="BI15" i="3" s="1"/>
  <c r="BI16" i="3" s="1"/>
  <c r="BL12" i="1"/>
  <c r="BL6" i="3"/>
  <c r="BL15" i="1"/>
  <c r="BL16" i="1"/>
  <c r="BL13" i="1"/>
  <c r="BM12" i="1"/>
  <c r="BM14" i="1"/>
  <c r="BM16" i="1"/>
  <c r="BM13" i="1"/>
  <c r="BM15" i="1"/>
  <c r="BL14" i="1"/>
  <c r="BK11" i="1"/>
  <c r="BM5" i="1"/>
  <c r="BM6" i="3" s="1"/>
  <c r="BL11" i="1"/>
  <c r="BK22" i="1" l="1"/>
  <c r="BO4" i="1"/>
  <c r="BN6" i="1"/>
  <c r="BN9" i="1"/>
  <c r="BN8" i="1"/>
  <c r="BN7" i="1"/>
  <c r="BN10" i="1"/>
  <c r="BL12" i="3"/>
  <c r="BM10" i="3"/>
  <c r="BM8" i="3"/>
  <c r="BM7" i="3"/>
  <c r="BM9" i="3"/>
  <c r="BM11" i="3"/>
  <c r="BK23" i="1"/>
  <c r="BN5" i="3"/>
  <c r="BN4" i="3" s="1"/>
  <c r="BN19" i="1"/>
  <c r="BN17" i="1"/>
  <c r="BN18" i="1"/>
  <c r="BL20" i="1"/>
  <c r="BM20" i="1"/>
  <c r="BJ13" i="3"/>
  <c r="BJ15" i="3" s="1"/>
  <c r="BJ16" i="3" s="1"/>
  <c r="BN12" i="1"/>
  <c r="BN13" i="1"/>
  <c r="BN15" i="1"/>
  <c r="BN14" i="1"/>
  <c r="BN16" i="1"/>
  <c r="BN5" i="1"/>
  <c r="BN6" i="3" s="1"/>
  <c r="BM11" i="1"/>
  <c r="BM22" i="1" l="1"/>
  <c r="BM12" i="3"/>
  <c r="BP4" i="1"/>
  <c r="BO6" i="1"/>
  <c r="BO9" i="1"/>
  <c r="BO8" i="1"/>
  <c r="BO7" i="1"/>
  <c r="BO10" i="1"/>
  <c r="BM23" i="1"/>
  <c r="BN10" i="3"/>
  <c r="BN7" i="3"/>
  <c r="BN8" i="3"/>
  <c r="BN9" i="3"/>
  <c r="BK14" i="3"/>
  <c r="BL23" i="1"/>
  <c r="BN11" i="3"/>
  <c r="BO5" i="3"/>
  <c r="BO4" i="3" s="1"/>
  <c r="BO18" i="1"/>
  <c r="BO19" i="1"/>
  <c r="BO17" i="1"/>
  <c r="BN20" i="1"/>
  <c r="BK13" i="3"/>
  <c r="BO12" i="1"/>
  <c r="BO13" i="1"/>
  <c r="BO14" i="1"/>
  <c r="BO16" i="1"/>
  <c r="BO15" i="1"/>
  <c r="BO5" i="1"/>
  <c r="BO6" i="3" s="1"/>
  <c r="BN11" i="1"/>
  <c r="BK15" i="3" l="1"/>
  <c r="BK16" i="3" s="1"/>
  <c r="BN22" i="1"/>
  <c r="BL22" i="1"/>
  <c r="BL14" i="3" s="1"/>
  <c r="BO8" i="3"/>
  <c r="BQ4" i="1"/>
  <c r="BP6" i="1"/>
  <c r="BP10" i="1"/>
  <c r="BP9" i="1"/>
  <c r="BP8" i="1"/>
  <c r="BP7" i="1"/>
  <c r="BN12" i="3"/>
  <c r="BO11" i="3"/>
  <c r="BN23" i="1"/>
  <c r="BO10" i="3"/>
  <c r="BO7" i="3"/>
  <c r="BO9" i="3"/>
  <c r="BP5" i="3"/>
  <c r="BP4" i="3" s="1"/>
  <c r="BP17" i="1"/>
  <c r="BP18" i="1"/>
  <c r="BP19" i="1"/>
  <c r="BO20" i="1"/>
  <c r="BL13" i="3"/>
  <c r="BM14" i="3"/>
  <c r="BP12" i="1"/>
  <c r="BP15" i="1"/>
  <c r="BP14" i="1"/>
  <c r="BP16" i="1"/>
  <c r="BP13" i="1"/>
  <c r="BP5" i="1"/>
  <c r="BP6" i="3" s="1"/>
  <c r="BO11" i="1"/>
  <c r="BO22" i="1" l="1"/>
  <c r="BR4" i="1"/>
  <c r="BQ6" i="1"/>
  <c r="BQ7" i="1"/>
  <c r="BQ9" i="1"/>
  <c r="BQ10" i="1"/>
  <c r="BQ8" i="1"/>
  <c r="BO12" i="3"/>
  <c r="BO23" i="1"/>
  <c r="BP10" i="3"/>
  <c r="BP9" i="3"/>
  <c r="BP7" i="3"/>
  <c r="BP11" i="3"/>
  <c r="BP8" i="3"/>
  <c r="BQ5" i="3"/>
  <c r="BQ4" i="3" s="1"/>
  <c r="BQ17" i="1"/>
  <c r="BQ18" i="1"/>
  <c r="BQ19" i="1"/>
  <c r="BL15" i="3"/>
  <c r="BL16" i="3" s="1"/>
  <c r="BP20" i="1"/>
  <c r="BN14" i="3"/>
  <c r="BM13" i="3"/>
  <c r="BM15" i="3" s="1"/>
  <c r="BM16" i="3" s="1"/>
  <c r="BQ14" i="1"/>
  <c r="BQ13" i="1"/>
  <c r="BQ16" i="1"/>
  <c r="BQ15" i="1"/>
  <c r="BQ5" i="1"/>
  <c r="BQ6" i="3" s="1"/>
  <c r="BP11" i="1"/>
  <c r="BP22" i="1" l="1"/>
  <c r="BS4" i="1"/>
  <c r="BR6" i="1"/>
  <c r="BR9" i="1"/>
  <c r="BR10" i="1"/>
  <c r="BR7" i="1"/>
  <c r="BR8" i="1"/>
  <c r="BP12" i="3"/>
  <c r="BP23" i="1"/>
  <c r="BQ9" i="3"/>
  <c r="BQ8" i="3"/>
  <c r="BQ11" i="3"/>
  <c r="BQ7" i="3"/>
  <c r="BQ10" i="3"/>
  <c r="BR5" i="3"/>
  <c r="BR4" i="3" s="1"/>
  <c r="BR17" i="1"/>
  <c r="BR18" i="1"/>
  <c r="BR19" i="1"/>
  <c r="BQ12" i="1"/>
  <c r="BQ20" i="1" s="1"/>
  <c r="BO13" i="3"/>
  <c r="BO14" i="3"/>
  <c r="BN13" i="3"/>
  <c r="BN15" i="3" s="1"/>
  <c r="BN16" i="3" s="1"/>
  <c r="BR12" i="1"/>
  <c r="BR14" i="1"/>
  <c r="BR13" i="1"/>
  <c r="BR15" i="1"/>
  <c r="BR16" i="1"/>
  <c r="BR5" i="1"/>
  <c r="BR6" i="3" s="1"/>
  <c r="BQ11" i="1"/>
  <c r="BQ22" i="1" l="1"/>
  <c r="BQ12" i="3"/>
  <c r="BT4" i="1"/>
  <c r="BS6" i="1"/>
  <c r="BS8" i="1"/>
  <c r="BS7" i="1"/>
  <c r="BS10" i="1"/>
  <c r="BS9" i="1"/>
  <c r="BQ23" i="1"/>
  <c r="BR10" i="3"/>
  <c r="BR8" i="3"/>
  <c r="BR7" i="3"/>
  <c r="BR9" i="3"/>
  <c r="BR11" i="3"/>
  <c r="BS5" i="3"/>
  <c r="BS4" i="3" s="1"/>
  <c r="BS17" i="1"/>
  <c r="BS19" i="1"/>
  <c r="BS18" i="1"/>
  <c r="BR20" i="1"/>
  <c r="BP14" i="3"/>
  <c r="BO15" i="3"/>
  <c r="BO16" i="3" s="1"/>
  <c r="BS12" i="1"/>
  <c r="BS15" i="1"/>
  <c r="BS13" i="1"/>
  <c r="BS14" i="1"/>
  <c r="BS16" i="1"/>
  <c r="BS5" i="1"/>
  <c r="BS6" i="3" s="1"/>
  <c r="BR11" i="1"/>
  <c r="BR22" i="1" l="1"/>
  <c r="BR12" i="3"/>
  <c r="BU4" i="1"/>
  <c r="BT6" i="1"/>
  <c r="BT9" i="1"/>
  <c r="BT10" i="1"/>
  <c r="BT7" i="1"/>
  <c r="BT8" i="1"/>
  <c r="BR23" i="1"/>
  <c r="BS7" i="3"/>
  <c r="BS10" i="3"/>
  <c r="BS8" i="3"/>
  <c r="BS9" i="3"/>
  <c r="BS11" i="3"/>
  <c r="BT5" i="3"/>
  <c r="BT4" i="3" s="1"/>
  <c r="BT17" i="1"/>
  <c r="BT18" i="1"/>
  <c r="BT19" i="1"/>
  <c r="BS20" i="1"/>
  <c r="BQ14" i="3"/>
  <c r="BP13" i="3"/>
  <c r="BP15" i="3" s="1"/>
  <c r="BP16" i="3" s="1"/>
  <c r="BT12" i="1"/>
  <c r="BT14" i="1"/>
  <c r="BT13" i="1"/>
  <c r="BT15" i="1"/>
  <c r="BT16" i="1"/>
  <c r="BT5" i="1"/>
  <c r="BT6" i="3" s="1"/>
  <c r="BS11" i="1"/>
  <c r="BS22" i="1" l="1"/>
  <c r="BS12" i="3"/>
  <c r="BV4" i="1"/>
  <c r="BU6" i="1"/>
  <c r="BU9" i="1"/>
  <c r="BU8" i="1"/>
  <c r="BU7" i="1"/>
  <c r="BU10" i="1"/>
  <c r="BT7" i="3"/>
  <c r="BT11" i="3"/>
  <c r="BT9" i="3"/>
  <c r="BT8" i="3"/>
  <c r="BT10" i="3"/>
  <c r="BS23" i="1"/>
  <c r="BU5" i="3"/>
  <c r="BU4" i="3" s="1"/>
  <c r="BU18" i="1"/>
  <c r="BU17" i="1"/>
  <c r="BU19" i="1"/>
  <c r="BT20" i="1"/>
  <c r="BR14" i="3"/>
  <c r="BQ13" i="3"/>
  <c r="BQ15" i="3" s="1"/>
  <c r="BQ16" i="3" s="1"/>
  <c r="BU12" i="1"/>
  <c r="BU13" i="1"/>
  <c r="BU16" i="1"/>
  <c r="BU15" i="1"/>
  <c r="BU14" i="1"/>
  <c r="BU5" i="1"/>
  <c r="BU6" i="3" s="1"/>
  <c r="BT11" i="1"/>
  <c r="BT22" i="1" l="1"/>
  <c r="BW4" i="1"/>
  <c r="BV6" i="1"/>
  <c r="BV8" i="1"/>
  <c r="BV10" i="1"/>
  <c r="BV9" i="1"/>
  <c r="BV7" i="1"/>
  <c r="BT12" i="3"/>
  <c r="BU7" i="3"/>
  <c r="BU9" i="3"/>
  <c r="BU10" i="3"/>
  <c r="BU11" i="3"/>
  <c r="BU8" i="3"/>
  <c r="BT23" i="1"/>
  <c r="BV5" i="3"/>
  <c r="BV4" i="3" s="1"/>
  <c r="BV19" i="1"/>
  <c r="BV18" i="1"/>
  <c r="BV17" i="1"/>
  <c r="BS14" i="3"/>
  <c r="BU20" i="1"/>
  <c r="BR13" i="3"/>
  <c r="BR15" i="3" s="1"/>
  <c r="BR16" i="3" s="1"/>
  <c r="BV12" i="1"/>
  <c r="BV13" i="1"/>
  <c r="BV15" i="1"/>
  <c r="BV14" i="1"/>
  <c r="BV16" i="1"/>
  <c r="BV5" i="1"/>
  <c r="BV6" i="3" s="1"/>
  <c r="BU11" i="1"/>
  <c r="BU22" i="1" l="1"/>
  <c r="BU12" i="3"/>
  <c r="BX4" i="1"/>
  <c r="BW6" i="1"/>
  <c r="BW7" i="1"/>
  <c r="BW10" i="1"/>
  <c r="BW8" i="1"/>
  <c r="BW9" i="1"/>
  <c r="BV7" i="3"/>
  <c r="BV9" i="3"/>
  <c r="BV10" i="3"/>
  <c r="BV8" i="3"/>
  <c r="BV11" i="3"/>
  <c r="BU23" i="1"/>
  <c r="BW5" i="3"/>
  <c r="BW4" i="3" s="1"/>
  <c r="BW18" i="1"/>
  <c r="BW19" i="1"/>
  <c r="BW17" i="1"/>
  <c r="BV20" i="1"/>
  <c r="BT14" i="3"/>
  <c r="BS13" i="3"/>
  <c r="BS15" i="3" s="1"/>
  <c r="BS16" i="3" s="1"/>
  <c r="BW13" i="1"/>
  <c r="BW14" i="1"/>
  <c r="BW15" i="1"/>
  <c r="BW16" i="1"/>
  <c r="BW5" i="1"/>
  <c r="BW6" i="3" s="1"/>
  <c r="BV11" i="1"/>
  <c r="BV22" i="1" l="1"/>
  <c r="BX6" i="1"/>
  <c r="BX7" i="1"/>
  <c r="BX9" i="1"/>
  <c r="BX10" i="1"/>
  <c r="BX8" i="1"/>
  <c r="BV12" i="3"/>
  <c r="BW9" i="3"/>
  <c r="BW10" i="3"/>
  <c r="BW7" i="3"/>
  <c r="BW8" i="3"/>
  <c r="BW11" i="3"/>
  <c r="BV23" i="1"/>
  <c r="BX5" i="3"/>
  <c r="BX4" i="3" s="1"/>
  <c r="BX17" i="1"/>
  <c r="BX18" i="1"/>
  <c r="BX19" i="1"/>
  <c r="BW12" i="1"/>
  <c r="BW20" i="1" s="1"/>
  <c r="BU14" i="3"/>
  <c r="BT13" i="3"/>
  <c r="BT15" i="3" s="1"/>
  <c r="BT16" i="3" s="1"/>
  <c r="BX12" i="1"/>
  <c r="BX16" i="1"/>
  <c r="BX13" i="1"/>
  <c r="BX15" i="1"/>
  <c r="BX14" i="1"/>
  <c r="BX5" i="1"/>
  <c r="BX6" i="3" s="1"/>
  <c r="BW11" i="1"/>
  <c r="BY4" i="1"/>
  <c r="BY5" i="3" s="1"/>
  <c r="BY4" i="3" s="1"/>
  <c r="BW22" i="1" l="1"/>
  <c r="BW12" i="3"/>
  <c r="BX9" i="3"/>
  <c r="BX8" i="3"/>
  <c r="BX11" i="3"/>
  <c r="BX7" i="3"/>
  <c r="BX10" i="3"/>
  <c r="BW23" i="1"/>
  <c r="BX20" i="1"/>
  <c r="BV14" i="3"/>
  <c r="BU13" i="3"/>
  <c r="BU15" i="3" s="1"/>
  <c r="BU16" i="3" s="1"/>
  <c r="BX11" i="1"/>
  <c r="BZ4" i="1"/>
  <c r="BZ5" i="3" s="1"/>
  <c r="BZ4" i="3" s="1"/>
  <c r="C26" i="1" l="1"/>
  <c r="BX22" i="1"/>
  <c r="BX12" i="3"/>
  <c r="C41" i="3" s="1"/>
  <c r="BX23" i="1"/>
  <c r="C25" i="1"/>
  <c r="BW14" i="3"/>
  <c r="BV13" i="3"/>
  <c r="BV15" i="3" s="1"/>
  <c r="BV16" i="3" s="1"/>
  <c r="BW13" i="3"/>
  <c r="CA4" i="1"/>
  <c r="CA5" i="3" s="1"/>
  <c r="CA4" i="3" s="1"/>
  <c r="BW15" i="3" l="1"/>
  <c r="BW16" i="3" s="1"/>
  <c r="BX13" i="3"/>
  <c r="C42" i="3" s="1"/>
  <c r="BX14" i="3"/>
  <c r="CB4" i="1"/>
  <c r="CB5" i="3" s="1"/>
  <c r="CB4" i="3" s="1"/>
  <c r="BX15" i="3" l="1"/>
  <c r="BX16" i="3" s="1"/>
  <c r="C44" i="3" s="1"/>
  <c r="C43" i="3"/>
  <c r="CC4" i="1"/>
  <c r="CC5" i="3" s="1"/>
  <c r="CC4" i="3" s="1"/>
  <c r="CD4" i="1" l="1"/>
  <c r="CD5" i="3" s="1"/>
  <c r="CD4" i="3" s="1"/>
  <c r="CE4" i="1" l="1"/>
  <c r="CE5" i="3" s="1"/>
  <c r="CE4" i="3" s="1"/>
  <c r="CF4" i="1" l="1"/>
  <c r="CF5" i="3" s="1"/>
  <c r="CF4" i="3" s="1"/>
  <c r="CG4" i="1" l="1"/>
  <c r="CG5" i="3" s="1"/>
  <c r="CG4" i="3" s="1"/>
  <c r="CH4" i="1" l="1"/>
  <c r="CH5" i="3" s="1"/>
  <c r="CH4" i="3" s="1"/>
  <c r="CI4" i="1" l="1"/>
  <c r="CI5" i="3" s="1"/>
  <c r="CI4" i="3" s="1"/>
  <c r="CJ4" i="1" l="1"/>
  <c r="CJ5" i="3" s="1"/>
  <c r="CJ4" i="3" s="1"/>
  <c r="CK4" i="1" l="1"/>
  <c r="CL4" i="1" l="1"/>
  <c r="CK5" i="3"/>
  <c r="CK4" i="3" s="1"/>
  <c r="CM4" i="1" l="1"/>
  <c r="CL5" i="3"/>
  <c r="CL4" i="3" s="1"/>
  <c r="CN4" i="1" l="1"/>
  <c r="CM5" i="3"/>
  <c r="CM4" i="3" s="1"/>
  <c r="CO4" i="1" l="1"/>
  <c r="CN5" i="3"/>
  <c r="CN4" i="3" s="1"/>
  <c r="CP4" i="1" l="1"/>
  <c r="CO5" i="3"/>
  <c r="CO4" i="3" s="1"/>
  <c r="CQ4" i="1" l="1"/>
  <c r="CP5" i="3"/>
  <c r="CP4" i="3" s="1"/>
  <c r="CR4" i="1" l="1"/>
  <c r="CQ5" i="3"/>
  <c r="CQ4" i="3" s="1"/>
  <c r="CS4" i="1" l="1"/>
  <c r="CR5" i="3"/>
  <c r="CR4" i="3" s="1"/>
  <c r="CT4" i="1" l="1"/>
  <c r="CS5" i="3"/>
  <c r="CS4" i="3" s="1"/>
  <c r="CU4" i="1" l="1"/>
  <c r="CT5" i="3"/>
  <c r="CT4" i="3" s="1"/>
  <c r="CV4" i="1" l="1"/>
  <c r="CU5" i="3"/>
  <c r="CU4" i="3" s="1"/>
  <c r="CW4" i="1" l="1"/>
  <c r="CV5" i="3"/>
  <c r="CV4" i="3" s="1"/>
  <c r="CX4" i="1" l="1"/>
  <c r="CW5" i="3"/>
  <c r="CW4" i="3" s="1"/>
  <c r="CY4" i="1" l="1"/>
  <c r="CX5" i="3"/>
  <c r="CX4" i="3" s="1"/>
  <c r="CZ4" i="1" l="1"/>
  <c r="CY5" i="3"/>
  <c r="CY4" i="3" s="1"/>
  <c r="DA4" i="1" l="1"/>
  <c r="CZ5" i="3"/>
  <c r="CZ4" i="3" s="1"/>
  <c r="DB4" i="1" l="1"/>
  <c r="DA5" i="3"/>
  <c r="DA4" i="3" s="1"/>
  <c r="DC4" i="1" l="1"/>
  <c r="DB5" i="3"/>
  <c r="DB4" i="3" s="1"/>
  <c r="DD4" i="1" l="1"/>
  <c r="DC5" i="3"/>
  <c r="DC4" i="3" s="1"/>
  <c r="DE4" i="1" l="1"/>
  <c r="DD5" i="3"/>
  <c r="DD4" i="3" s="1"/>
  <c r="DF4" i="1" l="1"/>
  <c r="DE5" i="3"/>
  <c r="DE4" i="3" s="1"/>
  <c r="DG4" i="1" l="1"/>
  <c r="DF5" i="3"/>
  <c r="DF4" i="3" s="1"/>
  <c r="DH4" i="1" l="1"/>
  <c r="DG5" i="3"/>
  <c r="DG4" i="3" s="1"/>
  <c r="DI4" i="1" l="1"/>
  <c r="DH5" i="3"/>
  <c r="DH4" i="3" s="1"/>
  <c r="DJ4" i="1" l="1"/>
  <c r="DI5" i="3"/>
  <c r="DI4" i="3" s="1"/>
  <c r="DK4" i="1" l="1"/>
  <c r="DJ5" i="3"/>
  <c r="DJ4" i="3" s="1"/>
  <c r="DL4" i="1" l="1"/>
  <c r="DK5" i="3"/>
  <c r="DK4" i="3" s="1"/>
  <c r="DM4" i="1" l="1"/>
  <c r="DL5" i="3"/>
  <c r="DL4" i="3" s="1"/>
  <c r="DN4" i="1" l="1"/>
  <c r="DM5" i="3"/>
  <c r="DM4" i="3" s="1"/>
  <c r="DO4" i="1" l="1"/>
  <c r="DN5" i="3"/>
  <c r="DN4" i="3" s="1"/>
  <c r="DP4" i="1" l="1"/>
  <c r="DO5" i="3"/>
  <c r="DO4" i="3" s="1"/>
  <c r="DQ4" i="1" l="1"/>
  <c r="DP5" i="3"/>
  <c r="DP4" i="3" s="1"/>
  <c r="DR4" i="1" l="1"/>
  <c r="DQ5" i="3"/>
  <c r="DQ4" i="3" s="1"/>
  <c r="DS4" i="1" l="1"/>
  <c r="DR5" i="3"/>
  <c r="DR4" i="3" s="1"/>
  <c r="DT4" i="1" l="1"/>
  <c r="DS5" i="3"/>
  <c r="DS4" i="3" s="1"/>
  <c r="DU4" i="1" l="1"/>
  <c r="DT5" i="3"/>
  <c r="DT4" i="3" s="1"/>
  <c r="DV4" i="1" l="1"/>
  <c r="DU5" i="3"/>
  <c r="DU4" i="3" s="1"/>
  <c r="DW4" i="1" l="1"/>
  <c r="DV5" i="3"/>
  <c r="DV4" i="3" s="1"/>
  <c r="DX4" i="1" l="1"/>
  <c r="DW5" i="3"/>
  <c r="DW4" i="3" s="1"/>
  <c r="DY4" i="1" l="1"/>
  <c r="DX5" i="3"/>
  <c r="DX4" i="3" s="1"/>
  <c r="DZ4" i="1" l="1"/>
  <c r="DY5" i="3"/>
  <c r="DY4" i="3" s="1"/>
  <c r="EA4" i="1" l="1"/>
  <c r="DZ5" i="3"/>
  <c r="DZ4" i="3" s="1"/>
  <c r="EB4" i="1" l="1"/>
  <c r="EA5" i="3"/>
  <c r="EA4" i="3" s="1"/>
  <c r="EC4" i="1" l="1"/>
  <c r="EB5" i="3"/>
  <c r="EB4" i="3" s="1"/>
  <c r="ED4" i="1" l="1"/>
  <c r="EC5" i="3"/>
  <c r="EC4" i="3" s="1"/>
  <c r="EE4" i="1" l="1"/>
  <c r="ED5" i="3"/>
  <c r="ED4" i="3" s="1"/>
  <c r="EF4" i="1" l="1"/>
  <c r="EE5" i="3"/>
  <c r="EE4" i="3" s="1"/>
  <c r="EG4" i="1" l="1"/>
  <c r="EF5" i="3"/>
  <c r="EF4" i="3" s="1"/>
  <c r="EH4" i="1" l="1"/>
  <c r="EG5" i="3"/>
  <c r="EG4" i="3" s="1"/>
  <c r="EI4" i="1" l="1"/>
  <c r="EH5" i="3"/>
  <c r="EH4" i="3" s="1"/>
  <c r="EJ4" i="1" l="1"/>
  <c r="EI5" i="3"/>
  <c r="EI4" i="3" s="1"/>
  <c r="EK4" i="1" l="1"/>
  <c r="EJ5" i="3"/>
  <c r="EJ4" i="3" s="1"/>
  <c r="EL4" i="1" l="1"/>
  <c r="EK5" i="3"/>
  <c r="EK4" i="3" s="1"/>
  <c r="EM4" i="1" l="1"/>
  <c r="EL5" i="3"/>
  <c r="EL4" i="3" s="1"/>
  <c r="EN4" i="1" l="1"/>
  <c r="EM5" i="3"/>
  <c r="EM4" i="3" s="1"/>
  <c r="EO4" i="1" l="1"/>
  <c r="EN5" i="3"/>
  <c r="EN4" i="3" s="1"/>
  <c r="EP4" i="1" l="1"/>
  <c r="EO5" i="3"/>
  <c r="EO4" i="3" s="1"/>
  <c r="EQ4" i="1" l="1"/>
  <c r="EP5" i="3"/>
  <c r="EP4" i="3" s="1"/>
  <c r="ER4" i="1" l="1"/>
  <c r="EQ5" i="3"/>
  <c r="EQ4" i="3" s="1"/>
  <c r="ES4" i="1" l="1"/>
  <c r="ER5" i="3"/>
  <c r="ER4" i="3" s="1"/>
  <c r="ET4" i="1" l="1"/>
  <c r="ES5" i="3"/>
  <c r="ES4" i="3" s="1"/>
  <c r="EU4" i="1" l="1"/>
  <c r="ET5" i="3"/>
  <c r="ET4" i="3" s="1"/>
  <c r="EV4" i="1" l="1"/>
  <c r="EU5" i="3"/>
  <c r="EU4" i="3" s="1"/>
  <c r="EW4" i="1" l="1"/>
  <c r="EV5" i="3"/>
  <c r="EV4" i="3" s="1"/>
  <c r="EX4" i="1" l="1"/>
  <c r="EW5" i="3"/>
  <c r="EW4" i="3" s="1"/>
  <c r="EY4" i="1" l="1"/>
  <c r="EX5" i="3"/>
  <c r="EX4" i="3" s="1"/>
  <c r="EZ4" i="1" l="1"/>
  <c r="EY5" i="3"/>
  <c r="EY4" i="3" s="1"/>
  <c r="FA4" i="1" l="1"/>
  <c r="EZ5" i="3"/>
  <c r="EZ4" i="3" s="1"/>
  <c r="FB4" i="1" l="1"/>
  <c r="FA5" i="3"/>
  <c r="FA4" i="3" s="1"/>
  <c r="FC4" i="1" l="1"/>
  <c r="FB5" i="3"/>
  <c r="FB4" i="3" s="1"/>
  <c r="FD4" i="1" l="1"/>
  <c r="FC5" i="3"/>
  <c r="FC4" i="3" s="1"/>
  <c r="FE4" i="1" l="1"/>
  <c r="FD5" i="3"/>
  <c r="FD4" i="3" s="1"/>
  <c r="FF4" i="1" l="1"/>
  <c r="FE5" i="3"/>
  <c r="FE4" i="3" s="1"/>
  <c r="FG4" i="1" l="1"/>
  <c r="FF5" i="3"/>
  <c r="FF4" i="3" s="1"/>
  <c r="FH4" i="1" l="1"/>
  <c r="FG5" i="3"/>
  <c r="FG4" i="3" s="1"/>
  <c r="FI4" i="1" l="1"/>
  <c r="FH5" i="3"/>
  <c r="FH4" i="3" s="1"/>
  <c r="FJ4" i="1" l="1"/>
  <c r="FI5" i="3"/>
  <c r="FI4" i="3" s="1"/>
  <c r="FK4" i="1" l="1"/>
  <c r="FJ5" i="3"/>
  <c r="FJ4" i="3" s="1"/>
  <c r="FL4" i="1" l="1"/>
  <c r="FK5" i="3"/>
  <c r="FK4" i="3" s="1"/>
  <c r="FM4" i="1" l="1"/>
  <c r="FL5" i="3"/>
  <c r="FL4" i="3" s="1"/>
  <c r="FN4" i="1" l="1"/>
  <c r="FM5" i="3"/>
  <c r="FM4" i="3" s="1"/>
  <c r="FO4" i="1" l="1"/>
  <c r="FN5" i="3"/>
  <c r="FN4" i="3" s="1"/>
  <c r="FP4" i="1" l="1"/>
  <c r="FO5" i="3"/>
  <c r="FO4" i="3" s="1"/>
  <c r="FQ4" i="1" l="1"/>
  <c r="FP5" i="3"/>
  <c r="FP4" i="3" s="1"/>
  <c r="FR4" i="1" l="1"/>
  <c r="FQ5" i="3"/>
  <c r="FQ4" i="3" s="1"/>
  <c r="FS4" i="1" l="1"/>
  <c r="FR5" i="3"/>
  <c r="FR4" i="3" s="1"/>
  <c r="FT4" i="1" l="1"/>
  <c r="FS5" i="3"/>
  <c r="FS4" i="3" s="1"/>
  <c r="FU4" i="1" l="1"/>
  <c r="FT5" i="3"/>
  <c r="FT4" i="3" s="1"/>
  <c r="FV4" i="1" l="1"/>
  <c r="FU5" i="3"/>
  <c r="FU4" i="3" s="1"/>
  <c r="FW4" i="1" l="1"/>
  <c r="FV5" i="3"/>
  <c r="FV4" i="3" s="1"/>
  <c r="FX4" i="1" l="1"/>
  <c r="FW5" i="3"/>
  <c r="FW4" i="3" s="1"/>
  <c r="FY4" i="1" l="1"/>
  <c r="FX5" i="3"/>
  <c r="FX4" i="3" s="1"/>
  <c r="FZ4" i="1" l="1"/>
  <c r="FY5" i="3"/>
  <c r="FY4" i="3" s="1"/>
  <c r="GA4" i="1" l="1"/>
  <c r="FZ5" i="3"/>
  <c r="FZ4" i="3" s="1"/>
  <c r="GB4" i="1" l="1"/>
  <c r="GA5" i="3"/>
  <c r="GA4" i="3" s="1"/>
  <c r="GC4" i="1" l="1"/>
  <c r="GB5" i="3"/>
  <c r="GB4" i="3" s="1"/>
  <c r="GD4" i="1" l="1"/>
  <c r="GC5" i="3"/>
  <c r="GC4" i="3" s="1"/>
  <c r="GE4" i="1" l="1"/>
  <c r="GD5" i="3"/>
  <c r="GD4" i="3" s="1"/>
  <c r="GF4" i="1" l="1"/>
  <c r="GE5" i="3"/>
  <c r="GE4" i="3" s="1"/>
  <c r="GG4" i="1" l="1"/>
  <c r="GF5" i="3"/>
  <c r="GF4" i="3" s="1"/>
  <c r="GH4" i="1" l="1"/>
  <c r="GG5" i="3"/>
  <c r="GG4" i="3" s="1"/>
  <c r="GI4" i="1" l="1"/>
  <c r="GH5" i="3"/>
  <c r="GH4" i="3" s="1"/>
  <c r="GJ4" i="1" l="1"/>
  <c r="GI5" i="3"/>
  <c r="GI4" i="3" s="1"/>
  <c r="GK4" i="1" l="1"/>
  <c r="GJ5" i="3"/>
  <c r="GJ4" i="3" s="1"/>
  <c r="GL4" i="1" l="1"/>
  <c r="GK5" i="3"/>
  <c r="GK4" i="3" s="1"/>
  <c r="GM4" i="1" l="1"/>
  <c r="GL5" i="3"/>
  <c r="GL4" i="3" s="1"/>
  <c r="GN4" i="1" l="1"/>
  <c r="GM5" i="3"/>
  <c r="GM4" i="3" s="1"/>
  <c r="GO4" i="1" l="1"/>
  <c r="GN5" i="3"/>
  <c r="GN4" i="3" s="1"/>
  <c r="GP4" i="1" l="1"/>
  <c r="GO5" i="3"/>
  <c r="GO4" i="3" s="1"/>
  <c r="GQ4" i="1" l="1"/>
  <c r="GP5" i="3"/>
  <c r="GP4" i="3" s="1"/>
  <c r="GR4" i="1" l="1"/>
  <c r="GQ5" i="3"/>
  <c r="GQ4" i="3" s="1"/>
  <c r="GS4" i="1" l="1"/>
  <c r="GR5" i="3"/>
  <c r="GR4" i="3" s="1"/>
  <c r="GT4" i="1" l="1"/>
  <c r="GS5" i="3"/>
  <c r="GS4" i="3" s="1"/>
  <c r="GU4" i="1" l="1"/>
  <c r="GT5" i="3"/>
  <c r="GT4" i="3" s="1"/>
  <c r="GV4" i="1" l="1"/>
  <c r="GU5" i="3"/>
  <c r="GU4" i="3" s="1"/>
  <c r="GW4" i="1" l="1"/>
  <c r="GV5" i="3"/>
  <c r="GV4" i="3" s="1"/>
  <c r="GX4" i="1" l="1"/>
  <c r="GW5" i="3"/>
  <c r="GW4" i="3" s="1"/>
  <c r="GY4" i="1" l="1"/>
  <c r="GX5" i="3"/>
  <c r="GX4" i="3" s="1"/>
  <c r="GZ4" i="1" l="1"/>
  <c r="GY5" i="3"/>
  <c r="GY4" i="3" s="1"/>
  <c r="HA4" i="1" l="1"/>
  <c r="GZ5" i="3"/>
  <c r="GZ4" i="3" s="1"/>
  <c r="HB4" i="1" l="1"/>
  <c r="HA5" i="3"/>
  <c r="HA4" i="3" s="1"/>
  <c r="HC4" i="1" l="1"/>
  <c r="HB5" i="3"/>
  <c r="HB4" i="3" s="1"/>
  <c r="HD4" i="1" l="1"/>
  <c r="HC5" i="3"/>
  <c r="HC4" i="3" s="1"/>
  <c r="HE4" i="1" l="1"/>
  <c r="HD5" i="3"/>
  <c r="HD4" i="3" s="1"/>
  <c r="HF4" i="1" l="1"/>
  <c r="HE5" i="3"/>
  <c r="HE4" i="3" s="1"/>
  <c r="HG4" i="1" l="1"/>
  <c r="HF5" i="3"/>
  <c r="HF4" i="3" s="1"/>
  <c r="HH4" i="1" l="1"/>
  <c r="HG5" i="3"/>
  <c r="HG4" i="3" s="1"/>
  <c r="HI4" i="1" l="1"/>
  <c r="HH5" i="3"/>
  <c r="HH4" i="3" s="1"/>
  <c r="HJ4" i="1" l="1"/>
  <c r="HI5" i="3"/>
  <c r="HI4" i="3" s="1"/>
  <c r="HK4" i="1" l="1"/>
  <c r="HJ5" i="3"/>
  <c r="HJ4" i="3" s="1"/>
  <c r="HL4" i="1" l="1"/>
  <c r="HK5" i="3"/>
  <c r="HK4" i="3" s="1"/>
  <c r="HM4" i="1" l="1"/>
  <c r="HL5" i="3"/>
  <c r="HL4" i="3" s="1"/>
  <c r="HN4" i="1" l="1"/>
  <c r="HM5" i="3"/>
  <c r="HM4" i="3" s="1"/>
  <c r="HO4" i="1" l="1"/>
  <c r="HN5" i="3"/>
  <c r="HN4" i="3" s="1"/>
  <c r="HP4" i="1" l="1"/>
  <c r="HO5" i="3"/>
  <c r="HO4" i="3" s="1"/>
  <c r="HQ4" i="1" l="1"/>
  <c r="HP5" i="3"/>
  <c r="HP4" i="3" s="1"/>
  <c r="HR4" i="1" l="1"/>
  <c r="HQ5" i="3"/>
  <c r="HQ4" i="3" s="1"/>
  <c r="HS4" i="1" l="1"/>
  <c r="HR5" i="3"/>
  <c r="HR4" i="3" s="1"/>
  <c r="HT4" i="1" l="1"/>
  <c r="HS5" i="3"/>
  <c r="HS4" i="3" s="1"/>
  <c r="HU4" i="1" l="1"/>
  <c r="HT5" i="3"/>
  <c r="HT4" i="3" s="1"/>
  <c r="HV4" i="1" l="1"/>
  <c r="HU5" i="3"/>
  <c r="HU4" i="3" s="1"/>
  <c r="HW4" i="1" l="1"/>
  <c r="HV5" i="3"/>
  <c r="HV4" i="3" s="1"/>
  <c r="HX4" i="1" l="1"/>
  <c r="HW5" i="3"/>
  <c r="HW4" i="3" s="1"/>
  <c r="HY4" i="1" l="1"/>
  <c r="HX5" i="3"/>
  <c r="HX4" i="3" s="1"/>
  <c r="HZ4" i="1" l="1"/>
  <c r="HY5" i="3"/>
  <c r="HY4" i="3" s="1"/>
  <c r="IA4" i="1" l="1"/>
  <c r="HZ5" i="3"/>
  <c r="HZ4" i="3" s="1"/>
  <c r="IB4" i="1" l="1"/>
  <c r="IA5" i="3"/>
  <c r="IA4" i="3" s="1"/>
  <c r="IC4" i="1" l="1"/>
  <c r="IB5" i="3"/>
  <c r="IB4" i="3" s="1"/>
  <c r="ID4" i="1" l="1"/>
  <c r="IC5" i="3"/>
  <c r="IC4" i="3" s="1"/>
  <c r="IE4" i="1" l="1"/>
  <c r="ID5" i="3"/>
  <c r="ID4" i="3" s="1"/>
  <c r="IF4" i="1" l="1"/>
  <c r="IE5" i="3"/>
  <c r="IE4" i="3" s="1"/>
  <c r="IG4" i="1" l="1"/>
  <c r="IF5" i="3"/>
  <c r="IF4" i="3" s="1"/>
  <c r="IH4" i="1" l="1"/>
  <c r="IG5" i="3"/>
  <c r="IG4" i="3" s="1"/>
  <c r="II4" i="1" l="1"/>
  <c r="IH5" i="3"/>
  <c r="IH4" i="3" s="1"/>
  <c r="IJ4" i="1" l="1"/>
  <c r="II5" i="3"/>
  <c r="II4" i="3" s="1"/>
  <c r="IK4" i="1" l="1"/>
  <c r="IJ5" i="3"/>
  <c r="IJ4" i="3" s="1"/>
  <c r="IL4" i="1" l="1"/>
  <c r="IK5" i="3"/>
  <c r="IK4" i="3" s="1"/>
  <c r="IM4" i="1" l="1"/>
  <c r="IL5" i="3"/>
  <c r="IL4" i="3" s="1"/>
  <c r="IN4" i="1" l="1"/>
  <c r="IM5" i="3"/>
  <c r="IM4" i="3" s="1"/>
  <c r="IO4" i="1" l="1"/>
  <c r="IN5" i="3"/>
  <c r="IN4" i="3" s="1"/>
  <c r="IP4" i="1" l="1"/>
  <c r="IO5" i="3"/>
  <c r="IO4" i="3" s="1"/>
  <c r="IQ4" i="1" l="1"/>
  <c r="IP5" i="3"/>
  <c r="IP4" i="3" s="1"/>
  <c r="IR4" i="1" l="1"/>
  <c r="IQ5" i="3"/>
  <c r="IQ4" i="3" s="1"/>
  <c r="IS4" i="1" l="1"/>
  <c r="IR5" i="3"/>
  <c r="IR4" i="3" s="1"/>
  <c r="IT4" i="1" l="1"/>
  <c r="IS5" i="3"/>
  <c r="IS4" i="3" s="1"/>
  <c r="IU4" i="1" l="1"/>
  <c r="IT5" i="3"/>
  <c r="IT4" i="3" s="1"/>
  <c r="IV4" i="1" l="1"/>
  <c r="IU5" i="3"/>
  <c r="IU4" i="3" s="1"/>
  <c r="IW4" i="1" l="1"/>
  <c r="IV5" i="3"/>
  <c r="IV4" i="3" s="1"/>
  <c r="IX4" i="1" l="1"/>
  <c r="IW5" i="3"/>
  <c r="IW4" i="3" s="1"/>
  <c r="IY4" i="1" l="1"/>
  <c r="IX5" i="3"/>
  <c r="IX4" i="3" s="1"/>
  <c r="IZ4" i="1" l="1"/>
  <c r="IY5" i="3"/>
  <c r="IY4" i="3" s="1"/>
  <c r="JA4" i="1" l="1"/>
  <c r="IZ5" i="3"/>
  <c r="IZ4" i="3" s="1"/>
  <c r="JB4" i="1" l="1"/>
  <c r="JA5" i="3"/>
  <c r="JA4" i="3" s="1"/>
  <c r="JC4" i="1" l="1"/>
  <c r="JB5" i="3"/>
  <c r="JB4" i="3" s="1"/>
  <c r="JD4" i="1" l="1"/>
  <c r="JC5" i="3"/>
  <c r="JC4" i="3" s="1"/>
  <c r="JE4" i="1" l="1"/>
  <c r="JD5" i="3"/>
  <c r="JD4" i="3" s="1"/>
  <c r="JF4" i="1" l="1"/>
  <c r="JE5" i="3"/>
  <c r="JE4" i="3" s="1"/>
  <c r="JG4" i="1" l="1"/>
  <c r="JF5" i="3"/>
  <c r="JF4" i="3" s="1"/>
  <c r="JH4" i="1" l="1"/>
  <c r="JG5" i="3"/>
  <c r="JG4" i="3" s="1"/>
  <c r="JI4" i="1" l="1"/>
  <c r="JH5" i="3"/>
  <c r="JH4" i="3" s="1"/>
  <c r="JJ4" i="1" l="1"/>
  <c r="JI5" i="3"/>
  <c r="JI4" i="3" s="1"/>
  <c r="JK4" i="1" l="1"/>
  <c r="JJ5" i="3"/>
  <c r="JJ4" i="3" s="1"/>
  <c r="JL4" i="1" l="1"/>
  <c r="JK5" i="3"/>
  <c r="JK4" i="3" s="1"/>
  <c r="JM4" i="1" l="1"/>
  <c r="JL5" i="3"/>
  <c r="JL4" i="3" s="1"/>
  <c r="JN4" i="1" l="1"/>
  <c r="JM5" i="3"/>
  <c r="JM4" i="3" s="1"/>
  <c r="JO4" i="1" l="1"/>
  <c r="JN5" i="3"/>
  <c r="JN4" i="3" s="1"/>
  <c r="JP4" i="1" l="1"/>
  <c r="JO5" i="3"/>
  <c r="JO4" i="3" s="1"/>
  <c r="JQ4" i="1" l="1"/>
  <c r="JP5" i="3"/>
  <c r="JP4" i="3" s="1"/>
  <c r="JR4" i="1" l="1"/>
  <c r="JQ5" i="3"/>
  <c r="JQ4" i="3" s="1"/>
  <c r="JS4" i="1" l="1"/>
  <c r="JR5" i="3"/>
  <c r="JR4" i="3" s="1"/>
  <c r="JT4" i="1" l="1"/>
  <c r="JS5" i="3"/>
  <c r="JS4" i="3" s="1"/>
  <c r="JU4" i="1" l="1"/>
  <c r="JT5" i="3"/>
  <c r="JT4" i="3" s="1"/>
  <c r="JV4" i="1" l="1"/>
  <c r="JU5" i="3"/>
  <c r="JU4" i="3" s="1"/>
  <c r="JW4" i="1" l="1"/>
  <c r="JV5" i="3"/>
  <c r="JV4" i="3" s="1"/>
  <c r="JX4" i="1" l="1"/>
  <c r="JW5" i="3"/>
  <c r="JW4" i="3" s="1"/>
  <c r="JY4" i="1" l="1"/>
  <c r="JX5" i="3"/>
  <c r="JX4" i="3" s="1"/>
  <c r="JZ4" i="1" l="1"/>
  <c r="JY5" i="3"/>
  <c r="JY4" i="3" s="1"/>
  <c r="KA4" i="1" l="1"/>
  <c r="JZ5" i="3"/>
  <c r="JZ4" i="3" s="1"/>
  <c r="KB4" i="1" l="1"/>
  <c r="KA5" i="3"/>
  <c r="KA4" i="3" s="1"/>
  <c r="KC4" i="1" l="1"/>
  <c r="KB5" i="3"/>
  <c r="KB4" i="3" s="1"/>
  <c r="KD4" i="1" l="1"/>
  <c r="KC5" i="3"/>
  <c r="KC4" i="3" s="1"/>
  <c r="KE4" i="1" l="1"/>
  <c r="KD5" i="3"/>
  <c r="KD4" i="3" s="1"/>
  <c r="KF4" i="1" l="1"/>
  <c r="KE5" i="3"/>
  <c r="KE4" i="3" s="1"/>
  <c r="KG4" i="1" l="1"/>
  <c r="KF5" i="3"/>
  <c r="KF4" i="3" s="1"/>
  <c r="KH4" i="1" l="1"/>
  <c r="KG5" i="3"/>
  <c r="KG4" i="3" s="1"/>
  <c r="KI4" i="1" l="1"/>
  <c r="KH5" i="3"/>
  <c r="KH4" i="3" s="1"/>
  <c r="KJ4" i="1" l="1"/>
  <c r="KI5" i="3"/>
  <c r="KI4" i="3" s="1"/>
  <c r="KK4" i="1" l="1"/>
  <c r="KJ5" i="3"/>
  <c r="KJ4" i="3" s="1"/>
  <c r="KL4" i="1" l="1"/>
  <c r="KK5" i="3"/>
  <c r="KK4" i="3" s="1"/>
  <c r="KM4" i="1" l="1"/>
  <c r="KL5" i="3"/>
  <c r="KL4" i="3" s="1"/>
  <c r="KN4" i="1" l="1"/>
  <c r="KM5" i="3"/>
  <c r="KM4" i="3" s="1"/>
  <c r="KO4" i="1" l="1"/>
  <c r="KN5" i="3"/>
  <c r="KN4" i="3" s="1"/>
  <c r="KP4" i="1" l="1"/>
  <c r="KO5" i="3"/>
  <c r="KO4" i="3" s="1"/>
  <c r="KQ4" i="1" l="1"/>
  <c r="KP5" i="3"/>
  <c r="KP4" i="3" s="1"/>
  <c r="KR4" i="1" l="1"/>
  <c r="KQ5" i="3"/>
  <c r="KQ4" i="3" s="1"/>
  <c r="KS4" i="1" l="1"/>
  <c r="KR5" i="3"/>
  <c r="KR4" i="3" s="1"/>
  <c r="KT4" i="1" l="1"/>
  <c r="KS5" i="3"/>
  <c r="KS4" i="3" s="1"/>
  <c r="KU4" i="1" l="1"/>
  <c r="KT5" i="3"/>
  <c r="KT4" i="3" s="1"/>
  <c r="KV4" i="1" l="1"/>
  <c r="KU5" i="3"/>
  <c r="KU4" i="3" s="1"/>
  <c r="KW4" i="1" l="1"/>
  <c r="KV5" i="3"/>
  <c r="KV4" i="3" s="1"/>
  <c r="KX4" i="1" l="1"/>
  <c r="KW5" i="3"/>
  <c r="KW4" i="3" s="1"/>
  <c r="KY4" i="1" l="1"/>
  <c r="KX5" i="3"/>
  <c r="KX4" i="3" s="1"/>
  <c r="KZ4" i="1" l="1"/>
  <c r="KY5" i="3"/>
  <c r="KY4" i="3" s="1"/>
  <c r="LA4" i="1" l="1"/>
  <c r="KZ5" i="3"/>
  <c r="KZ4" i="3" s="1"/>
  <c r="LB4" i="1" l="1"/>
  <c r="LA5" i="3"/>
  <c r="LA4" i="3" s="1"/>
  <c r="LC4" i="1" l="1"/>
  <c r="LB5" i="3"/>
  <c r="LB4" i="3" s="1"/>
  <c r="LD4" i="1" l="1"/>
  <c r="LC5" i="3"/>
  <c r="LC4" i="3" s="1"/>
  <c r="LE4" i="1" l="1"/>
  <c r="LD5" i="3"/>
  <c r="LD4" i="3" s="1"/>
  <c r="LF4" i="1" l="1"/>
  <c r="LE5" i="3"/>
  <c r="LE4" i="3" s="1"/>
  <c r="LG4" i="1" l="1"/>
  <c r="LF5" i="3"/>
  <c r="LF4" i="3" s="1"/>
  <c r="LH4" i="1" l="1"/>
  <c r="LG5" i="3"/>
  <c r="LG4" i="3" s="1"/>
  <c r="LI4" i="1" l="1"/>
  <c r="LH5" i="3"/>
  <c r="LH4" i="3" s="1"/>
  <c r="LJ4" i="1" l="1"/>
  <c r="LI5" i="3"/>
  <c r="LI4" i="3" s="1"/>
  <c r="LK4" i="1" l="1"/>
  <c r="LJ5" i="3"/>
  <c r="LJ4" i="3" s="1"/>
  <c r="LL4" i="1" l="1"/>
  <c r="LK5" i="3"/>
  <c r="LK4" i="3" s="1"/>
  <c r="LM4" i="1" l="1"/>
  <c r="LL5" i="3"/>
  <c r="LL4" i="3" s="1"/>
  <c r="LN4" i="1" l="1"/>
  <c r="LM5" i="3"/>
  <c r="LM4" i="3" s="1"/>
  <c r="LO4" i="1" l="1"/>
  <c r="LN5" i="3"/>
  <c r="LN4" i="3" s="1"/>
  <c r="LP4" i="1" l="1"/>
  <c r="LO5" i="3"/>
  <c r="LO4" i="3" s="1"/>
  <c r="LQ4" i="1" l="1"/>
  <c r="LP5" i="3"/>
  <c r="LP4" i="3" s="1"/>
  <c r="LR4" i="1" l="1"/>
  <c r="LQ5" i="3"/>
  <c r="LQ4" i="3" s="1"/>
  <c r="LS4" i="1" l="1"/>
  <c r="LR5" i="3"/>
  <c r="LR4" i="3" s="1"/>
  <c r="LT4" i="1" l="1"/>
  <c r="LS5" i="3"/>
  <c r="LS4" i="3" s="1"/>
  <c r="LU4" i="1" l="1"/>
  <c r="LT5" i="3"/>
  <c r="LT4" i="3" s="1"/>
  <c r="LV4" i="1" l="1"/>
  <c r="LU5" i="3"/>
  <c r="LU4" i="3" s="1"/>
  <c r="LW4" i="1" l="1"/>
  <c r="LV5" i="3"/>
  <c r="LV4" i="3" s="1"/>
  <c r="LX4" i="1" l="1"/>
  <c r="LW5" i="3"/>
  <c r="LW4" i="3" s="1"/>
  <c r="LY4" i="1" l="1"/>
  <c r="LX5" i="3"/>
  <c r="LX4" i="3" s="1"/>
  <c r="LZ4" i="1" l="1"/>
  <c r="LY5" i="3"/>
  <c r="LY4" i="3" s="1"/>
  <c r="MA4" i="1" l="1"/>
  <c r="LZ5" i="3"/>
  <c r="LZ4" i="3" s="1"/>
  <c r="MB4" i="1" l="1"/>
  <c r="MA5" i="3"/>
  <c r="MA4" i="3" s="1"/>
  <c r="MC4" i="1" l="1"/>
  <c r="MB5" i="3"/>
  <c r="MB4" i="3" s="1"/>
  <c r="MD4" i="1" l="1"/>
  <c r="MC5" i="3"/>
  <c r="MC4" i="3" s="1"/>
  <c r="ME4" i="1" l="1"/>
  <c r="MD5" i="3"/>
  <c r="MD4" i="3" s="1"/>
  <c r="MF4" i="1" l="1"/>
  <c r="ME5" i="3"/>
  <c r="ME4" i="3" s="1"/>
  <c r="MG4" i="1" l="1"/>
  <c r="MF5" i="3"/>
  <c r="MF4" i="3" s="1"/>
  <c r="MH4" i="1" l="1"/>
  <c r="MG5" i="3"/>
  <c r="MG4" i="3" s="1"/>
  <c r="MI4" i="1" l="1"/>
  <c r="MH5" i="3"/>
  <c r="MH4" i="3" s="1"/>
  <c r="MJ4" i="1" l="1"/>
  <c r="MI5" i="3"/>
  <c r="MI4" i="3" s="1"/>
  <c r="MK4" i="1" l="1"/>
  <c r="MJ5" i="3"/>
  <c r="MJ4" i="3" s="1"/>
  <c r="ML4" i="1" l="1"/>
  <c r="MK5" i="3"/>
  <c r="MK4" i="3" s="1"/>
  <c r="MM4" i="1" l="1"/>
  <c r="ML5" i="3"/>
  <c r="ML4" i="3" s="1"/>
  <c r="MN4" i="1" l="1"/>
  <c r="MM5" i="3"/>
  <c r="MM4" i="3" s="1"/>
  <c r="MO4" i="1" l="1"/>
  <c r="MN5" i="3"/>
  <c r="MN4" i="3" s="1"/>
  <c r="MP4" i="1" l="1"/>
  <c r="MO5" i="3"/>
  <c r="MO4" i="3" s="1"/>
  <c r="MQ4" i="1" l="1"/>
  <c r="MP5" i="3"/>
  <c r="MP4" i="3" s="1"/>
  <c r="MR4" i="1" l="1"/>
  <c r="MQ5" i="3"/>
  <c r="MQ4" i="3" s="1"/>
  <c r="MS4" i="1" l="1"/>
  <c r="MR5" i="3"/>
  <c r="MR4" i="3" s="1"/>
  <c r="MT4" i="1" l="1"/>
  <c r="MS5" i="3"/>
  <c r="MS4" i="3" s="1"/>
  <c r="MU4" i="1" l="1"/>
  <c r="MT5" i="3"/>
  <c r="MT4" i="3" s="1"/>
  <c r="MV4" i="1" l="1"/>
  <c r="MU5" i="3"/>
  <c r="MU4" i="3" s="1"/>
  <c r="MW4" i="1" l="1"/>
  <c r="MV5" i="3"/>
  <c r="MV4" i="3" s="1"/>
  <c r="MX4" i="1" l="1"/>
  <c r="MW5" i="3"/>
  <c r="MW4" i="3" s="1"/>
  <c r="MY4" i="1" l="1"/>
  <c r="MX5" i="3"/>
  <c r="MX4" i="3" s="1"/>
  <c r="MZ4" i="1" l="1"/>
  <c r="MY5" i="3"/>
  <c r="MY4" i="3" s="1"/>
  <c r="NA4" i="1" l="1"/>
  <c r="MZ5" i="3"/>
  <c r="MZ4" i="3" s="1"/>
  <c r="NB4" i="1" l="1"/>
  <c r="NA5" i="3"/>
  <c r="NA4" i="3" s="1"/>
  <c r="NC4" i="1" l="1"/>
  <c r="NB5" i="3"/>
  <c r="NB4" i="3" s="1"/>
  <c r="ND4" i="1" l="1"/>
  <c r="NC5" i="3"/>
  <c r="NC4" i="3" s="1"/>
  <c r="NE4" i="1" l="1"/>
  <c r="ND5" i="3"/>
  <c r="ND4" i="3" s="1"/>
  <c r="NF4" i="1" l="1"/>
  <c r="NE5" i="3"/>
  <c r="NE4" i="3" s="1"/>
  <c r="NG4" i="1" l="1"/>
  <c r="NF5" i="3"/>
  <c r="NF4" i="3" s="1"/>
  <c r="NH4" i="1" l="1"/>
  <c r="NG5" i="3"/>
  <c r="NG4" i="3" s="1"/>
  <c r="NI4" i="1" l="1"/>
  <c r="NH5" i="3"/>
  <c r="NH4" i="3" s="1"/>
  <c r="NJ4" i="1" l="1"/>
  <c r="NI5" i="3"/>
  <c r="NI4" i="3" s="1"/>
  <c r="NK4" i="1" l="1"/>
  <c r="NJ5" i="3"/>
  <c r="NJ4" i="3" s="1"/>
  <c r="NL4" i="1" l="1"/>
  <c r="NK5" i="3"/>
  <c r="NK4" i="3" s="1"/>
  <c r="NM4" i="1" l="1"/>
  <c r="NL5" i="3"/>
  <c r="NL4" i="3" s="1"/>
  <c r="NN4" i="1" l="1"/>
  <c r="NM5" i="3"/>
  <c r="NM4" i="3" s="1"/>
  <c r="NO4" i="1" l="1"/>
  <c r="NN5" i="3"/>
  <c r="NN4" i="3" s="1"/>
  <c r="NP4" i="1" l="1"/>
  <c r="NO5" i="3"/>
  <c r="NO4" i="3" s="1"/>
  <c r="NQ4" i="1" l="1"/>
  <c r="NP5" i="3"/>
  <c r="NP4" i="3" s="1"/>
  <c r="NR4" i="1" l="1"/>
  <c r="NQ5" i="3"/>
  <c r="NQ4" i="3" s="1"/>
  <c r="NS4" i="1" l="1"/>
  <c r="NR5" i="3"/>
  <c r="NR4" i="3" s="1"/>
  <c r="NT4" i="1" l="1"/>
  <c r="NS5" i="3"/>
  <c r="NS4" i="3" s="1"/>
  <c r="NU4" i="1" l="1"/>
  <c r="NT5" i="3"/>
  <c r="NT4" i="3" s="1"/>
  <c r="NV4" i="1" l="1"/>
  <c r="NU5" i="3"/>
  <c r="NU4" i="3" s="1"/>
  <c r="NW4" i="1" l="1"/>
  <c r="NV5" i="3"/>
  <c r="NV4" i="3" s="1"/>
  <c r="NX4" i="1" l="1"/>
  <c r="NW5" i="3"/>
  <c r="NW4" i="3" s="1"/>
  <c r="NY4" i="1" l="1"/>
  <c r="NX5" i="3"/>
  <c r="NX4" i="3" s="1"/>
  <c r="NZ4" i="1" l="1"/>
  <c r="NY5" i="3"/>
  <c r="NY4" i="3" s="1"/>
  <c r="OA4" i="1" l="1"/>
  <c r="NZ5" i="3"/>
  <c r="NZ4" i="3" s="1"/>
  <c r="OB4" i="1" l="1"/>
  <c r="OA5" i="3"/>
  <c r="OA4" i="3" s="1"/>
  <c r="OC4" i="1" l="1"/>
  <c r="OB5" i="3"/>
  <c r="OB4" i="3" s="1"/>
  <c r="OD4" i="1" l="1"/>
  <c r="OC5" i="3"/>
  <c r="OC4" i="3" s="1"/>
  <c r="OE4" i="1" l="1"/>
  <c r="OD5" i="3"/>
  <c r="OD4" i="3" s="1"/>
  <c r="OF4" i="1" l="1"/>
  <c r="OE5" i="3"/>
  <c r="OE4" i="3" s="1"/>
  <c r="OG4" i="1" l="1"/>
  <c r="OF5" i="3"/>
  <c r="OF4" i="3" s="1"/>
  <c r="OH4" i="1" l="1"/>
  <c r="OG5" i="3"/>
  <c r="OG4" i="3" s="1"/>
  <c r="OI4" i="1" l="1"/>
  <c r="OH5" i="3"/>
  <c r="OH4" i="3" s="1"/>
  <c r="OJ4" i="1" l="1"/>
  <c r="OI5" i="3"/>
  <c r="OI4" i="3" s="1"/>
  <c r="OK4" i="1" l="1"/>
  <c r="OJ5" i="3"/>
  <c r="OJ4" i="3" s="1"/>
  <c r="OL4" i="1" l="1"/>
  <c r="OK5" i="3"/>
  <c r="OK4" i="3" s="1"/>
  <c r="OM4" i="1" l="1"/>
  <c r="OL5" i="3"/>
  <c r="OL4" i="3" s="1"/>
  <c r="ON4" i="1" l="1"/>
  <c r="OM5" i="3"/>
  <c r="OM4" i="3" s="1"/>
  <c r="OO4" i="1" l="1"/>
  <c r="ON5" i="3"/>
  <c r="ON4" i="3" s="1"/>
  <c r="OP4" i="1" l="1"/>
  <c r="OO5" i="3"/>
  <c r="OO4" i="3" s="1"/>
  <c r="OQ4" i="1" l="1"/>
  <c r="OP5" i="3"/>
  <c r="OP4" i="3" s="1"/>
  <c r="OR4" i="1" l="1"/>
  <c r="OQ5" i="3"/>
  <c r="OQ4" i="3" s="1"/>
  <c r="OS4" i="1" l="1"/>
  <c r="OR5" i="3"/>
  <c r="OR4" i="3" s="1"/>
  <c r="OT4" i="1" l="1"/>
  <c r="OS5" i="3"/>
  <c r="OS4" i="3" s="1"/>
  <c r="OU4" i="1" l="1"/>
  <c r="OT5" i="3"/>
  <c r="OT4" i="3" s="1"/>
  <c r="OV4" i="1" l="1"/>
  <c r="OU5" i="3"/>
  <c r="OU4" i="3" s="1"/>
  <c r="OW4" i="1" l="1"/>
  <c r="OV5" i="3"/>
  <c r="OV4" i="3" s="1"/>
  <c r="OX4" i="1" l="1"/>
  <c r="OW5" i="3"/>
  <c r="OW4" i="3" s="1"/>
  <c r="OY4" i="1" l="1"/>
  <c r="OX5" i="3"/>
  <c r="OX4" i="3" s="1"/>
  <c r="OZ4" i="1" l="1"/>
  <c r="OY5" i="3"/>
  <c r="OY4" i="3" s="1"/>
  <c r="PA4" i="1" l="1"/>
  <c r="OZ5" i="3"/>
  <c r="OZ4" i="3" s="1"/>
  <c r="PB4" i="1" l="1"/>
  <c r="PA5" i="3"/>
  <c r="PA4" i="3" s="1"/>
  <c r="PC4" i="1" l="1"/>
  <c r="PB5" i="3"/>
  <c r="PB4" i="3" s="1"/>
  <c r="PD4" i="1" l="1"/>
  <c r="PC5" i="3"/>
  <c r="PC4" i="3" s="1"/>
  <c r="PE4" i="1" l="1"/>
  <c r="PD5" i="3"/>
  <c r="PD4" i="3" s="1"/>
  <c r="PF4" i="1" l="1"/>
  <c r="PE5" i="3"/>
  <c r="PE4" i="3" s="1"/>
  <c r="PG4" i="1" l="1"/>
  <c r="PF5" i="3"/>
  <c r="PF4" i="3" s="1"/>
  <c r="PH4" i="1" l="1"/>
  <c r="PG5" i="3"/>
  <c r="PG4" i="3" s="1"/>
  <c r="PI4" i="1" l="1"/>
  <c r="PH5" i="3"/>
  <c r="PH4" i="3" s="1"/>
  <c r="PJ4" i="1" l="1"/>
  <c r="PI5" i="3"/>
  <c r="PI4" i="3" s="1"/>
  <c r="PK4" i="1" l="1"/>
  <c r="PJ5" i="3"/>
  <c r="PJ4" i="3" s="1"/>
  <c r="PL4" i="1" l="1"/>
  <c r="PK5" i="3"/>
  <c r="PK4" i="3" s="1"/>
  <c r="PM4" i="1" l="1"/>
  <c r="PL5" i="3"/>
  <c r="PL4" i="3" s="1"/>
  <c r="PN4" i="1" l="1"/>
  <c r="PM5" i="3"/>
  <c r="PM4" i="3" s="1"/>
  <c r="PO4" i="1" l="1"/>
  <c r="PN5" i="3"/>
  <c r="PN4" i="3" s="1"/>
  <c r="PP4" i="1" l="1"/>
  <c r="PO5" i="3"/>
  <c r="PO4" i="3" s="1"/>
  <c r="PQ4" i="1" l="1"/>
  <c r="PP5" i="3"/>
  <c r="PP4" i="3" s="1"/>
  <c r="PR4" i="1" l="1"/>
  <c r="PQ5" i="3"/>
  <c r="PQ4" i="3" s="1"/>
  <c r="PS4" i="1" l="1"/>
  <c r="PR5" i="3"/>
  <c r="PR4" i="3" s="1"/>
  <c r="PT4" i="1" l="1"/>
  <c r="PS5" i="3"/>
  <c r="PS4" i="3" s="1"/>
  <c r="PU4" i="1" l="1"/>
  <c r="PT5" i="3"/>
  <c r="PT4" i="3" s="1"/>
  <c r="PV4" i="1" l="1"/>
  <c r="PU5" i="3"/>
  <c r="PU4" i="3" s="1"/>
  <c r="PW4" i="1" l="1"/>
  <c r="PV5" i="3"/>
  <c r="PV4" i="3" s="1"/>
  <c r="PX4" i="1" l="1"/>
  <c r="PW5" i="3"/>
  <c r="PW4" i="3" s="1"/>
  <c r="PY4" i="1" l="1"/>
  <c r="PX5" i="3"/>
  <c r="PX4" i="3" s="1"/>
  <c r="PZ4" i="1" l="1"/>
  <c r="PY5" i="3"/>
  <c r="PY4" i="3" s="1"/>
  <c r="QA4" i="1" l="1"/>
  <c r="PZ5" i="3"/>
  <c r="PZ4" i="3" s="1"/>
  <c r="QB4" i="1" l="1"/>
  <c r="QA5" i="3"/>
  <c r="QA4" i="3" s="1"/>
  <c r="QC4" i="1" l="1"/>
  <c r="QB5" i="3"/>
  <c r="QB4" i="3" s="1"/>
  <c r="QD4" i="1" l="1"/>
  <c r="QC5" i="3"/>
  <c r="QC4" i="3" s="1"/>
  <c r="QE4" i="1" l="1"/>
  <c r="QD5" i="3"/>
  <c r="QD4" i="3" s="1"/>
  <c r="QF4" i="1" l="1"/>
  <c r="QE5" i="3"/>
  <c r="QE4" i="3" s="1"/>
  <c r="QG4" i="1" l="1"/>
  <c r="QF5" i="3"/>
  <c r="QF4" i="3" s="1"/>
  <c r="QH4" i="1" l="1"/>
  <c r="QG5" i="3"/>
  <c r="QG4" i="3" s="1"/>
  <c r="QI4" i="1" l="1"/>
  <c r="QH5" i="3"/>
  <c r="QH4" i="3" s="1"/>
  <c r="QJ4" i="1" l="1"/>
  <c r="QI5" i="3"/>
  <c r="QI4" i="3" s="1"/>
  <c r="QK4" i="1" l="1"/>
  <c r="QJ5" i="3"/>
  <c r="QJ4" i="3" s="1"/>
  <c r="QL4" i="1" l="1"/>
  <c r="QK5" i="3"/>
  <c r="QK4" i="3" s="1"/>
  <c r="QM4" i="1" l="1"/>
  <c r="QL5" i="3"/>
  <c r="QL4" i="3" s="1"/>
  <c r="QN4" i="1" l="1"/>
  <c r="QM5" i="3"/>
  <c r="QM4" i="3" s="1"/>
  <c r="QO4" i="1" l="1"/>
  <c r="QN5" i="3"/>
  <c r="QN4" i="3" s="1"/>
  <c r="QP4" i="1" l="1"/>
  <c r="QO5" i="3"/>
  <c r="QO4" i="3" s="1"/>
  <c r="QQ4" i="1" l="1"/>
  <c r="QP5" i="3"/>
  <c r="QP4" i="3" s="1"/>
  <c r="QR4" i="1" l="1"/>
  <c r="QQ5" i="3"/>
  <c r="QQ4" i="3" s="1"/>
  <c r="QS4" i="1" l="1"/>
  <c r="QR5" i="3"/>
  <c r="QR4" i="3" s="1"/>
  <c r="QT4" i="1" l="1"/>
  <c r="QS5" i="3"/>
  <c r="QS4" i="3" s="1"/>
  <c r="QU4" i="1" l="1"/>
  <c r="QT5" i="3"/>
  <c r="QT4" i="3" s="1"/>
  <c r="QV4" i="1" l="1"/>
  <c r="QU5" i="3"/>
  <c r="QU4" i="3" s="1"/>
  <c r="QW4" i="1" l="1"/>
  <c r="QV5" i="3"/>
  <c r="QV4" i="3" s="1"/>
  <c r="QX4" i="1" l="1"/>
  <c r="QW5" i="3"/>
  <c r="QW4" i="3" s="1"/>
  <c r="QY4" i="1" l="1"/>
  <c r="QX5" i="3"/>
  <c r="QX4" i="3" s="1"/>
  <c r="QZ4" i="1" l="1"/>
  <c r="QY5" i="3"/>
  <c r="QY4" i="3" s="1"/>
  <c r="RA4" i="1" l="1"/>
  <c r="QZ5" i="3"/>
  <c r="QZ4" i="3" s="1"/>
  <c r="RB4" i="1" l="1"/>
  <c r="RA5" i="3"/>
  <c r="RA4" i="3" s="1"/>
  <c r="RC4" i="1" l="1"/>
  <c r="RB5" i="3"/>
  <c r="RB4" i="3" s="1"/>
  <c r="RD4" i="1" l="1"/>
  <c r="RC5" i="3"/>
  <c r="RC4" i="3" s="1"/>
  <c r="RE4" i="1" l="1"/>
  <c r="RD5" i="3"/>
  <c r="RD4" i="3" s="1"/>
  <c r="RF4" i="1" l="1"/>
  <c r="RE5" i="3"/>
  <c r="RE4" i="3" s="1"/>
  <c r="RG4" i="1" l="1"/>
  <c r="RF5" i="3"/>
  <c r="RF4" i="3" s="1"/>
  <c r="RH4" i="1" l="1"/>
  <c r="RG5" i="3"/>
  <c r="RG4" i="3" s="1"/>
  <c r="RI4" i="1" l="1"/>
  <c r="RH5" i="3"/>
  <c r="RH4" i="3" s="1"/>
  <c r="RJ4" i="1" l="1"/>
  <c r="RI5" i="3"/>
  <c r="RI4" i="3" s="1"/>
  <c r="RK4" i="1" l="1"/>
  <c r="RJ5" i="3"/>
  <c r="RJ4" i="3" s="1"/>
  <c r="RL4" i="1" l="1"/>
  <c r="RK5" i="3"/>
  <c r="RK4" i="3" s="1"/>
  <c r="RM4" i="1" l="1"/>
  <c r="RL5" i="3"/>
  <c r="RL4" i="3" s="1"/>
  <c r="RN4" i="1" l="1"/>
  <c r="RM5" i="3"/>
  <c r="RM4" i="3" s="1"/>
  <c r="RO4" i="1" l="1"/>
  <c r="RN5" i="3"/>
  <c r="RN4" i="3" s="1"/>
  <c r="RP4" i="1" l="1"/>
  <c r="RO5" i="3"/>
  <c r="RO4" i="3" s="1"/>
  <c r="RQ4" i="1" l="1"/>
  <c r="RP5" i="3"/>
  <c r="RP4" i="3" s="1"/>
  <c r="RR4" i="1" l="1"/>
  <c r="RQ5" i="3"/>
  <c r="RQ4" i="3" s="1"/>
  <c r="RS4" i="1" l="1"/>
  <c r="RR5" i="3"/>
  <c r="RR4" i="3" s="1"/>
  <c r="RT4" i="1" l="1"/>
  <c r="RS5" i="3"/>
  <c r="RS4" i="3" s="1"/>
  <c r="RU4" i="1" l="1"/>
  <c r="RT5" i="3"/>
  <c r="RT4" i="3" s="1"/>
  <c r="RV4" i="1" l="1"/>
  <c r="RU5" i="3"/>
  <c r="RU4" i="3" s="1"/>
  <c r="RW4" i="1" l="1"/>
  <c r="RV5" i="3"/>
  <c r="RV4" i="3" s="1"/>
  <c r="RX4" i="1" l="1"/>
  <c r="RW5" i="3"/>
  <c r="RW4" i="3" s="1"/>
  <c r="RY4" i="1" l="1"/>
  <c r="RX5" i="3"/>
  <c r="RX4" i="3" s="1"/>
  <c r="RZ4" i="1" l="1"/>
  <c r="RY5" i="3"/>
  <c r="RY4" i="3" s="1"/>
  <c r="SA4" i="1" l="1"/>
  <c r="RZ5" i="3"/>
  <c r="RZ4" i="3" s="1"/>
  <c r="SB4" i="1" l="1"/>
  <c r="SA5" i="3"/>
  <c r="SA4" i="3" s="1"/>
  <c r="SC4" i="1" l="1"/>
  <c r="SB5" i="3"/>
  <c r="SB4" i="3" s="1"/>
  <c r="SD4" i="1" l="1"/>
  <c r="SC5" i="3"/>
  <c r="SC4" i="3" s="1"/>
  <c r="SE4" i="1" l="1"/>
  <c r="SD5" i="3"/>
  <c r="SD4" i="3" s="1"/>
  <c r="SF4" i="1" l="1"/>
  <c r="SE5" i="3"/>
  <c r="SE4" i="3" s="1"/>
  <c r="SG4" i="1" l="1"/>
  <c r="SF5" i="3"/>
  <c r="SF4" i="3" s="1"/>
  <c r="SH4" i="1" l="1"/>
  <c r="SG5" i="3"/>
  <c r="SG4" i="3" s="1"/>
  <c r="SI4" i="1" l="1"/>
  <c r="SH5" i="3"/>
  <c r="SH4" i="3" s="1"/>
  <c r="SJ4" i="1" l="1"/>
  <c r="SI5" i="3"/>
  <c r="SI4" i="3" s="1"/>
  <c r="SK4" i="1" l="1"/>
  <c r="SJ5" i="3"/>
  <c r="SJ4" i="3" s="1"/>
  <c r="SL4" i="1" l="1"/>
  <c r="SK5" i="3"/>
  <c r="SK4" i="3" s="1"/>
  <c r="SM4" i="1" l="1"/>
  <c r="SL5" i="3"/>
  <c r="SL4" i="3" s="1"/>
  <c r="SN4" i="1" l="1"/>
  <c r="SM5" i="3"/>
  <c r="SM4" i="3" s="1"/>
  <c r="SO4" i="1" l="1"/>
  <c r="SN5" i="3"/>
  <c r="SN4" i="3" s="1"/>
  <c r="SP4" i="1" l="1"/>
  <c r="SO5" i="3"/>
  <c r="SO4" i="3" s="1"/>
  <c r="SQ4" i="1" l="1"/>
  <c r="SP5" i="3"/>
  <c r="SP4" i="3" s="1"/>
  <c r="SR4" i="1" l="1"/>
  <c r="SQ5" i="3"/>
  <c r="SQ4" i="3" s="1"/>
  <c r="SS4" i="1" l="1"/>
  <c r="SR5" i="3"/>
  <c r="SR4" i="3" s="1"/>
  <c r="ST4" i="1" l="1"/>
  <c r="SS5" i="3"/>
  <c r="SS4" i="3" s="1"/>
  <c r="SU4" i="1" l="1"/>
  <c r="ST5" i="3"/>
  <c r="ST4" i="3" s="1"/>
  <c r="SV4" i="1" l="1"/>
  <c r="SU5" i="3"/>
  <c r="SU4" i="3" s="1"/>
  <c r="SW4" i="1" l="1"/>
  <c r="SV5" i="3"/>
  <c r="SV4" i="3" s="1"/>
  <c r="SX4" i="1" l="1"/>
  <c r="SW5" i="3"/>
  <c r="SW4" i="3" s="1"/>
  <c r="SY4" i="1" l="1"/>
  <c r="SX5" i="3"/>
  <c r="SX4" i="3" s="1"/>
  <c r="SZ4" i="1" l="1"/>
  <c r="SY5" i="3"/>
  <c r="SY4" i="3" s="1"/>
  <c r="TA4" i="1" l="1"/>
  <c r="SZ5" i="3"/>
  <c r="SZ4" i="3" s="1"/>
  <c r="TB4" i="1" l="1"/>
  <c r="TA5" i="3"/>
  <c r="TA4" i="3" s="1"/>
  <c r="TC4" i="1" l="1"/>
  <c r="TB5" i="3"/>
  <c r="TB4" i="3" s="1"/>
  <c r="TD4" i="1" l="1"/>
  <c r="TC5" i="3"/>
  <c r="TC4" i="3" s="1"/>
  <c r="TE4" i="1" l="1"/>
  <c r="TD5" i="3"/>
  <c r="TD4" i="3" s="1"/>
  <c r="TF4" i="1" l="1"/>
  <c r="TE5" i="3"/>
  <c r="TE4" i="3" s="1"/>
  <c r="TG4" i="1" l="1"/>
  <c r="TF5" i="3"/>
  <c r="TF4" i="3" s="1"/>
  <c r="TH4" i="1" l="1"/>
  <c r="TG5" i="3"/>
  <c r="TG4" i="3" s="1"/>
  <c r="TI4" i="1" l="1"/>
  <c r="TH5" i="3"/>
  <c r="TH4" i="3" s="1"/>
  <c r="TJ4" i="1" l="1"/>
  <c r="TI5" i="3"/>
  <c r="TI4" i="3" s="1"/>
  <c r="TK4" i="1" l="1"/>
  <c r="TJ5" i="3"/>
  <c r="TJ4" i="3" s="1"/>
  <c r="TL4" i="1" l="1"/>
  <c r="TK5" i="3"/>
  <c r="TK4" i="3" s="1"/>
  <c r="TM4" i="1" l="1"/>
  <c r="TL5" i="3"/>
  <c r="TL4" i="3" s="1"/>
  <c r="TN4" i="1" l="1"/>
  <c r="TM5" i="3"/>
  <c r="TM4" i="3" s="1"/>
  <c r="TO4" i="1" l="1"/>
  <c r="TN5" i="3"/>
  <c r="TN4" i="3" s="1"/>
  <c r="TP4" i="1" l="1"/>
  <c r="TO5" i="3"/>
  <c r="TO4" i="3" s="1"/>
  <c r="TQ4" i="1" l="1"/>
  <c r="TP5" i="3"/>
  <c r="TP4" i="3" s="1"/>
  <c r="TR4" i="1" l="1"/>
  <c r="TQ5" i="3"/>
  <c r="TQ4" i="3" s="1"/>
  <c r="TS4" i="1" l="1"/>
  <c r="TR5" i="3"/>
  <c r="TR4" i="3" s="1"/>
  <c r="TT4" i="1" l="1"/>
  <c r="TS5" i="3"/>
  <c r="TS4" i="3" s="1"/>
  <c r="TU4" i="1" l="1"/>
  <c r="TT5" i="3"/>
  <c r="TT4" i="3" s="1"/>
  <c r="TV4" i="1" l="1"/>
  <c r="TU5" i="3"/>
  <c r="TU4" i="3" s="1"/>
  <c r="TW4" i="1" l="1"/>
  <c r="TV5" i="3"/>
  <c r="TV4" i="3" s="1"/>
  <c r="TX4" i="1" l="1"/>
  <c r="TW5" i="3"/>
  <c r="TW4" i="3" s="1"/>
  <c r="TY4" i="1" l="1"/>
  <c r="TX5" i="3"/>
  <c r="TX4" i="3" s="1"/>
  <c r="TZ4" i="1" l="1"/>
  <c r="TY5" i="3"/>
  <c r="TY4" i="3" s="1"/>
  <c r="UA4" i="1" l="1"/>
  <c r="TZ5" i="3"/>
  <c r="TZ4" i="3" s="1"/>
  <c r="UB4" i="1" l="1"/>
  <c r="UA5" i="3"/>
  <c r="UA4" i="3" s="1"/>
  <c r="UC4" i="1" l="1"/>
  <c r="UB5" i="3"/>
  <c r="UB4" i="3" s="1"/>
  <c r="UD4" i="1" l="1"/>
  <c r="UC5" i="3"/>
  <c r="UC4" i="3" s="1"/>
  <c r="UE4" i="1" l="1"/>
  <c r="UD5" i="3"/>
  <c r="UD4" i="3" s="1"/>
  <c r="UF4" i="1" l="1"/>
  <c r="UE5" i="3"/>
  <c r="UE4" i="3" s="1"/>
  <c r="UG4" i="1" l="1"/>
  <c r="UF5" i="3"/>
  <c r="UF4" i="3" s="1"/>
  <c r="UH4" i="1" l="1"/>
  <c r="UG5" i="3"/>
  <c r="UG4" i="3" s="1"/>
  <c r="UI4" i="1" l="1"/>
  <c r="UH5" i="3"/>
  <c r="UH4" i="3" s="1"/>
  <c r="UJ4" i="1" l="1"/>
  <c r="UI5" i="3"/>
  <c r="UI4" i="3" s="1"/>
  <c r="UK4" i="1" l="1"/>
  <c r="UJ5" i="3"/>
  <c r="UJ4" i="3" s="1"/>
  <c r="UL4" i="1" l="1"/>
  <c r="UK5" i="3"/>
  <c r="UK4" i="3" s="1"/>
  <c r="UM4" i="1" l="1"/>
  <c r="UL5" i="3"/>
  <c r="UL4" i="3" s="1"/>
  <c r="UN4" i="1" l="1"/>
  <c r="UM5" i="3"/>
  <c r="UM4" i="3" s="1"/>
  <c r="UO4" i="1" l="1"/>
  <c r="UN5" i="3"/>
  <c r="UN4" i="3" s="1"/>
  <c r="UP4" i="1" l="1"/>
  <c r="UO5" i="3"/>
  <c r="UO4" i="3" s="1"/>
  <c r="UQ4" i="1" l="1"/>
  <c r="UP5" i="3"/>
  <c r="UP4" i="3" s="1"/>
  <c r="UR4" i="1" l="1"/>
  <c r="UQ5" i="3"/>
  <c r="UQ4" i="3" s="1"/>
  <c r="US4" i="1" l="1"/>
  <c r="UR5" i="3"/>
  <c r="UR4" i="3" s="1"/>
  <c r="UT4" i="1" l="1"/>
  <c r="US5" i="3"/>
  <c r="US4" i="3" s="1"/>
  <c r="UU4" i="1" l="1"/>
  <c r="UT5" i="3"/>
  <c r="UT4" i="3" s="1"/>
  <c r="UV4" i="1" l="1"/>
  <c r="UU5" i="3"/>
  <c r="UU4" i="3" s="1"/>
  <c r="UW4" i="1" l="1"/>
  <c r="UV5" i="3"/>
  <c r="UV4" i="3" s="1"/>
  <c r="UX4" i="1" l="1"/>
  <c r="UW5" i="3"/>
  <c r="UW4" i="3" s="1"/>
  <c r="UY4" i="1" l="1"/>
  <c r="UX5" i="3"/>
  <c r="UX4" i="3" s="1"/>
  <c r="UZ4" i="1" l="1"/>
  <c r="UY5" i="3"/>
  <c r="UY4" i="3" s="1"/>
  <c r="VA4" i="1" l="1"/>
  <c r="UZ5" i="3"/>
  <c r="UZ4" i="3" s="1"/>
  <c r="VB4" i="1" l="1"/>
  <c r="VA5" i="3"/>
  <c r="VA4" i="3" s="1"/>
  <c r="VC4" i="1" l="1"/>
  <c r="VB5" i="3"/>
  <c r="VB4" i="3" s="1"/>
  <c r="VD4" i="1" l="1"/>
  <c r="VC5" i="3"/>
  <c r="VC4" i="3" s="1"/>
  <c r="VE4" i="1" l="1"/>
  <c r="VD5" i="3"/>
  <c r="VD4" i="3" s="1"/>
  <c r="VF4" i="1" l="1"/>
  <c r="VE5" i="3"/>
  <c r="VE4" i="3" s="1"/>
  <c r="VG4" i="1" l="1"/>
  <c r="VF5" i="3"/>
  <c r="VF4" i="3" s="1"/>
  <c r="VH4" i="1" l="1"/>
  <c r="VG5" i="3"/>
  <c r="VG4" i="3" s="1"/>
  <c r="VI4" i="1" l="1"/>
  <c r="VH5" i="3"/>
  <c r="VH4" i="3" s="1"/>
  <c r="VJ4" i="1" l="1"/>
  <c r="VI5" i="3"/>
  <c r="VI4" i="3" s="1"/>
  <c r="VK4" i="1" l="1"/>
  <c r="VJ5" i="3"/>
  <c r="VJ4" i="3" s="1"/>
  <c r="VL4" i="1" l="1"/>
  <c r="VK5" i="3"/>
  <c r="VK4" i="3" s="1"/>
  <c r="VM4" i="1" l="1"/>
  <c r="VL5" i="3"/>
  <c r="VL4" i="3" s="1"/>
  <c r="VN4" i="1" l="1"/>
  <c r="VM5" i="3"/>
  <c r="VM4" i="3" s="1"/>
  <c r="VO4" i="1" l="1"/>
  <c r="VN5" i="3"/>
  <c r="VN4" i="3" s="1"/>
  <c r="VP4" i="1" l="1"/>
  <c r="VO5" i="3"/>
  <c r="VO4" i="3" s="1"/>
  <c r="VQ4" i="1" l="1"/>
  <c r="VP5" i="3"/>
  <c r="VP4" i="3" s="1"/>
  <c r="VR4" i="1" l="1"/>
  <c r="VQ5" i="3"/>
  <c r="VQ4" i="3" s="1"/>
  <c r="VS4" i="1" l="1"/>
  <c r="VR5" i="3"/>
  <c r="VR4" i="3" s="1"/>
  <c r="VT4" i="1" l="1"/>
  <c r="VS5" i="3"/>
  <c r="VS4" i="3" s="1"/>
  <c r="VU4" i="1" l="1"/>
  <c r="VT5" i="3"/>
  <c r="VT4" i="3" s="1"/>
  <c r="VV4" i="1" l="1"/>
  <c r="VU5" i="3"/>
  <c r="VU4" i="3" s="1"/>
  <c r="VW4" i="1" l="1"/>
  <c r="VV5" i="3"/>
  <c r="VV4" i="3" s="1"/>
  <c r="VX4" i="1" l="1"/>
  <c r="VW5" i="3"/>
  <c r="VW4" i="3" s="1"/>
  <c r="VY4" i="1" l="1"/>
  <c r="VX5" i="3"/>
  <c r="VX4" i="3" s="1"/>
  <c r="VZ4" i="1" l="1"/>
  <c r="VY5" i="3"/>
  <c r="VY4" i="3" s="1"/>
  <c r="WA4" i="1" l="1"/>
  <c r="VZ5" i="3"/>
  <c r="VZ4" i="3" s="1"/>
  <c r="WB4" i="1" l="1"/>
  <c r="WA5" i="3"/>
  <c r="WA4" i="3" s="1"/>
  <c r="WC4" i="1" l="1"/>
  <c r="WB5" i="3"/>
  <c r="WB4" i="3" s="1"/>
  <c r="WD4" i="1" l="1"/>
  <c r="WC5" i="3"/>
  <c r="WC4" i="3" s="1"/>
  <c r="WE4" i="1" l="1"/>
  <c r="WD5" i="3"/>
  <c r="WD4" i="3" s="1"/>
  <c r="WF4" i="1" l="1"/>
  <c r="WE5" i="3"/>
  <c r="WE4" i="3" s="1"/>
  <c r="WG4" i="1" l="1"/>
  <c r="WF5" i="3"/>
  <c r="WF4" i="3" s="1"/>
  <c r="WH4" i="1" l="1"/>
  <c r="WG5" i="3"/>
  <c r="WG4" i="3" s="1"/>
  <c r="WI4" i="1" l="1"/>
  <c r="WH5" i="3"/>
  <c r="WH4" i="3" s="1"/>
  <c r="WJ4" i="1" l="1"/>
  <c r="WI5" i="3"/>
  <c r="WI4" i="3" s="1"/>
  <c r="WK4" i="1" l="1"/>
  <c r="WJ5" i="3"/>
  <c r="WJ4" i="3" s="1"/>
  <c r="WL4" i="1" l="1"/>
  <c r="WK5" i="3"/>
  <c r="WK4" i="3" s="1"/>
  <c r="WM4" i="1" l="1"/>
  <c r="WL5" i="3"/>
  <c r="WL4" i="3" s="1"/>
  <c r="WN4" i="1" l="1"/>
  <c r="WM5" i="3"/>
  <c r="WM4" i="3" s="1"/>
  <c r="WO4" i="1" l="1"/>
  <c r="WN5" i="3"/>
  <c r="WN4" i="3" s="1"/>
  <c r="WP4" i="1" l="1"/>
  <c r="WO5" i="3"/>
  <c r="WO4" i="3" s="1"/>
  <c r="WQ4" i="1" l="1"/>
  <c r="WP5" i="3"/>
  <c r="WP4" i="3" s="1"/>
  <c r="WR4" i="1" l="1"/>
  <c r="WQ5" i="3"/>
  <c r="WQ4" i="3" s="1"/>
  <c r="WS4" i="1" l="1"/>
  <c r="WR5" i="3"/>
  <c r="WR4" i="3" s="1"/>
  <c r="WT4" i="1" l="1"/>
  <c r="WS5" i="3"/>
  <c r="WS4" i="3" s="1"/>
  <c r="WU4" i="1" l="1"/>
  <c r="WT5" i="3"/>
  <c r="WT4" i="3" s="1"/>
  <c r="WV4" i="1" l="1"/>
  <c r="WU5" i="3"/>
  <c r="WU4" i="3" s="1"/>
  <c r="WW4" i="1" l="1"/>
  <c r="WV5" i="3"/>
  <c r="WV4" i="3" s="1"/>
  <c r="WX4" i="1" l="1"/>
  <c r="WW5" i="3"/>
  <c r="WW4" i="3" s="1"/>
  <c r="WY4" i="1" l="1"/>
  <c r="WX5" i="3"/>
  <c r="WX4" i="3" s="1"/>
  <c r="WZ4" i="1" l="1"/>
  <c r="WY5" i="3"/>
  <c r="WY4" i="3" s="1"/>
  <c r="XA4" i="1" l="1"/>
  <c r="WZ5" i="3"/>
  <c r="WZ4" i="3" s="1"/>
  <c r="XB4" i="1" l="1"/>
  <c r="XA5" i="3"/>
  <c r="XA4" i="3" s="1"/>
  <c r="XC4" i="1" l="1"/>
  <c r="XB5" i="3"/>
  <c r="XB4" i="3" s="1"/>
  <c r="XD4" i="1" l="1"/>
  <c r="XC5" i="3"/>
  <c r="XC4" i="3" s="1"/>
  <c r="XE4" i="1" l="1"/>
  <c r="XD5" i="3"/>
  <c r="XD4" i="3" s="1"/>
  <c r="XF4" i="1" l="1"/>
  <c r="XE5" i="3"/>
  <c r="XE4" i="3" s="1"/>
  <c r="XG4" i="1" l="1"/>
  <c r="XF5" i="3"/>
  <c r="XF4" i="3" s="1"/>
  <c r="XH4" i="1" l="1"/>
  <c r="XG5" i="3"/>
  <c r="XG4" i="3" s="1"/>
  <c r="XI4" i="1" l="1"/>
  <c r="XH5" i="3"/>
  <c r="XH4" i="3" s="1"/>
  <c r="XJ4" i="1" l="1"/>
  <c r="XI5" i="3"/>
  <c r="XI4" i="3" s="1"/>
  <c r="XK4" i="1" l="1"/>
  <c r="XJ5" i="3"/>
  <c r="XJ4" i="3" s="1"/>
  <c r="XL4" i="1" l="1"/>
  <c r="XK5" i="3"/>
  <c r="XK4" i="3" s="1"/>
  <c r="XM4" i="1" l="1"/>
  <c r="XL5" i="3"/>
  <c r="XL4" i="3" s="1"/>
  <c r="XN4" i="1" l="1"/>
  <c r="XM5" i="3"/>
  <c r="XM4" i="3" s="1"/>
  <c r="XO4" i="1" l="1"/>
  <c r="XN5" i="3"/>
  <c r="XN4" i="3" s="1"/>
  <c r="XP4" i="1" l="1"/>
  <c r="XO5" i="3"/>
  <c r="XO4" i="3" s="1"/>
  <c r="XQ4" i="1" l="1"/>
  <c r="XP5" i="3"/>
  <c r="XP4" i="3" s="1"/>
  <c r="XR4" i="1" l="1"/>
  <c r="XQ5" i="3"/>
  <c r="XQ4" i="3" s="1"/>
  <c r="XS4" i="1" l="1"/>
  <c r="XR5" i="3"/>
  <c r="XR4" i="3" s="1"/>
  <c r="XT4" i="1" l="1"/>
  <c r="XS5" i="3"/>
  <c r="XS4" i="3" s="1"/>
  <c r="XU4" i="1" l="1"/>
  <c r="XT5" i="3"/>
  <c r="XT4" i="3" s="1"/>
  <c r="XV4" i="1" l="1"/>
  <c r="XU5" i="3"/>
  <c r="XU4" i="3" s="1"/>
  <c r="XW4" i="1" l="1"/>
  <c r="XV5" i="3"/>
  <c r="XV4" i="3" s="1"/>
  <c r="XX4" i="1" l="1"/>
  <c r="XW5" i="3"/>
  <c r="XW4" i="3" s="1"/>
  <c r="XY4" i="1" l="1"/>
  <c r="XX5" i="3"/>
  <c r="XX4" i="3" s="1"/>
  <c r="XZ4" i="1" l="1"/>
  <c r="XY5" i="3"/>
  <c r="XY4" i="3" s="1"/>
  <c r="YA4" i="1" l="1"/>
  <c r="XZ5" i="3"/>
  <c r="XZ4" i="3" s="1"/>
  <c r="YB4" i="1" l="1"/>
  <c r="YA5" i="3"/>
  <c r="YA4" i="3" s="1"/>
  <c r="YC4" i="1" l="1"/>
  <c r="YB5" i="3"/>
  <c r="YB4" i="3" s="1"/>
  <c r="YD4" i="1" l="1"/>
  <c r="YC5" i="3"/>
  <c r="YC4" i="3" s="1"/>
  <c r="YE4" i="1" l="1"/>
  <c r="YD5" i="3"/>
  <c r="YD4" i="3" s="1"/>
  <c r="YF4" i="1" l="1"/>
  <c r="YE5" i="3"/>
  <c r="YE4" i="3" s="1"/>
  <c r="YG4" i="1" l="1"/>
  <c r="YF5" i="3"/>
  <c r="YF4" i="3" s="1"/>
  <c r="YH4" i="1" l="1"/>
  <c r="YG5" i="3"/>
  <c r="YG4" i="3" s="1"/>
  <c r="YI4" i="1" l="1"/>
  <c r="YH5" i="3"/>
  <c r="YH4" i="3" s="1"/>
  <c r="YJ4" i="1" l="1"/>
  <c r="YI5" i="3"/>
  <c r="YI4" i="3" s="1"/>
  <c r="YK4" i="1" l="1"/>
  <c r="YJ5" i="3"/>
  <c r="YJ4" i="3" s="1"/>
  <c r="YL4" i="1" l="1"/>
  <c r="YK5" i="3"/>
  <c r="YK4" i="3" s="1"/>
  <c r="YM4" i="1" l="1"/>
  <c r="YL5" i="3"/>
  <c r="YL4" i="3" s="1"/>
  <c r="YN4" i="1" l="1"/>
  <c r="YM5" i="3"/>
  <c r="YM4" i="3" s="1"/>
  <c r="YO4" i="1" l="1"/>
  <c r="YN5" i="3"/>
  <c r="YN4" i="3" s="1"/>
  <c r="YP4" i="1" l="1"/>
  <c r="YO5" i="3"/>
  <c r="YO4" i="3" s="1"/>
  <c r="YQ4" i="1" l="1"/>
  <c r="YP5" i="3"/>
  <c r="YP4" i="3" s="1"/>
  <c r="YR4" i="1" l="1"/>
  <c r="YQ5" i="3"/>
  <c r="YQ4" i="3" s="1"/>
  <c r="YS4" i="1" l="1"/>
  <c r="YR5" i="3"/>
  <c r="YR4" i="3" s="1"/>
  <c r="YT4" i="1" l="1"/>
  <c r="YS5" i="3"/>
  <c r="YS4" i="3" s="1"/>
  <c r="YU4" i="1" l="1"/>
  <c r="YT5" i="3"/>
  <c r="YT4" i="3" s="1"/>
  <c r="YV4" i="1" l="1"/>
  <c r="YU5" i="3"/>
  <c r="YU4" i="3" s="1"/>
  <c r="YW4" i="1" l="1"/>
  <c r="YV5" i="3"/>
  <c r="YV4" i="3" s="1"/>
  <c r="YX4" i="1" l="1"/>
  <c r="YW5" i="3"/>
  <c r="YW4" i="3" s="1"/>
  <c r="YY4" i="1" l="1"/>
  <c r="YX5" i="3"/>
  <c r="YX4" i="3" s="1"/>
  <c r="YZ4" i="1" l="1"/>
  <c r="YY5" i="3"/>
  <c r="YY4" i="3" s="1"/>
  <c r="ZA4" i="1" l="1"/>
  <c r="YZ5" i="3"/>
  <c r="YZ4" i="3" s="1"/>
  <c r="ZB4" i="1" l="1"/>
  <c r="ZA5" i="3"/>
  <c r="ZA4" i="3" s="1"/>
  <c r="ZC4" i="1" l="1"/>
  <c r="ZB5" i="3"/>
  <c r="ZB4" i="3" s="1"/>
  <c r="ZD4" i="1" l="1"/>
  <c r="ZC5" i="3"/>
  <c r="ZC4" i="3" s="1"/>
  <c r="ZE4" i="1" l="1"/>
  <c r="ZD5" i="3"/>
  <c r="ZD4" i="3" s="1"/>
  <c r="ZF4" i="1" l="1"/>
  <c r="ZE5" i="3"/>
  <c r="ZE4" i="3" s="1"/>
  <c r="ZG4" i="1" l="1"/>
  <c r="ZF5" i="3"/>
  <c r="ZF4" i="3" s="1"/>
  <c r="ZH4" i="1" l="1"/>
  <c r="ZG5" i="3"/>
  <c r="ZG4" i="3" s="1"/>
  <c r="ZI4" i="1" l="1"/>
  <c r="ZH5" i="3"/>
  <c r="ZH4" i="3" s="1"/>
  <c r="ZJ4" i="1" l="1"/>
  <c r="ZI5" i="3"/>
  <c r="ZI4" i="3" s="1"/>
  <c r="ZK4" i="1" l="1"/>
  <c r="ZJ5" i="3"/>
  <c r="ZJ4" i="3" s="1"/>
  <c r="ZL4" i="1" l="1"/>
  <c r="ZK5" i="3"/>
  <c r="ZK4" i="3" s="1"/>
  <c r="ZM4" i="1" l="1"/>
  <c r="ZL5" i="3"/>
  <c r="ZL4" i="3" s="1"/>
  <c r="ZN4" i="1" l="1"/>
  <c r="ZM5" i="3"/>
  <c r="ZM4" i="3" s="1"/>
  <c r="ZO4" i="1" l="1"/>
  <c r="ZN5" i="3"/>
  <c r="ZN4" i="3" s="1"/>
  <c r="ZP4" i="1" l="1"/>
  <c r="ZO5" i="3"/>
  <c r="ZO4" i="3" s="1"/>
  <c r="ZQ4" i="1" l="1"/>
  <c r="ZP5" i="3"/>
  <c r="ZP4" i="3" s="1"/>
  <c r="ZR4" i="1" l="1"/>
  <c r="ZQ5" i="3"/>
  <c r="ZQ4" i="3" s="1"/>
  <c r="ZS4" i="1" l="1"/>
  <c r="ZR5" i="3"/>
  <c r="ZR4" i="3" s="1"/>
  <c r="ZT4" i="1" l="1"/>
  <c r="ZS5" i="3"/>
  <c r="ZS4" i="3" s="1"/>
  <c r="ZU4" i="1" l="1"/>
  <c r="ZT5" i="3"/>
  <c r="ZT4" i="3" s="1"/>
  <c r="ZV4" i="1" l="1"/>
  <c r="ZU5" i="3"/>
  <c r="ZU4" i="3" s="1"/>
  <c r="ZW4" i="1" l="1"/>
  <c r="ZV5" i="3"/>
  <c r="ZV4" i="3" s="1"/>
  <c r="ZX4" i="1" l="1"/>
  <c r="ZW5" i="3"/>
  <c r="ZW4" i="3" s="1"/>
  <c r="ZY4" i="1" l="1"/>
  <c r="ZX5" i="3"/>
  <c r="ZX4" i="3" s="1"/>
  <c r="ZZ4" i="1" l="1"/>
  <c r="ZY5" i="3"/>
  <c r="ZY4" i="3" s="1"/>
  <c r="AAA4" i="1" l="1"/>
  <c r="ZZ5" i="3"/>
  <c r="ZZ4" i="3" s="1"/>
  <c r="AAB4" i="1" l="1"/>
  <c r="AAA5" i="3"/>
  <c r="AAA4" i="3" s="1"/>
  <c r="AAC4" i="1" l="1"/>
  <c r="AAB5" i="3"/>
  <c r="AAB4" i="3" s="1"/>
  <c r="AAD4" i="1" l="1"/>
  <c r="AAC5" i="3"/>
  <c r="AAC4" i="3" s="1"/>
  <c r="AAE4" i="1" l="1"/>
  <c r="AAD5" i="3"/>
  <c r="AAD4" i="3" s="1"/>
  <c r="AAF4" i="1" l="1"/>
  <c r="AAE5" i="3"/>
  <c r="AAE4" i="3" s="1"/>
  <c r="AAG4" i="1" l="1"/>
  <c r="AAF5" i="3"/>
  <c r="AAF4" i="3" s="1"/>
  <c r="AAH4" i="1" l="1"/>
  <c r="AAG5" i="3"/>
  <c r="AAG4" i="3" s="1"/>
  <c r="AAI4" i="1" l="1"/>
  <c r="AAH5" i="3"/>
  <c r="AAH4" i="3" s="1"/>
  <c r="AAJ4" i="1" l="1"/>
  <c r="AAI5" i="3"/>
  <c r="AAI4" i="3" s="1"/>
  <c r="AAK4" i="1" l="1"/>
  <c r="AAJ5" i="3"/>
  <c r="AAJ4" i="3" s="1"/>
  <c r="AAL4" i="1" l="1"/>
  <c r="AAK5" i="3"/>
  <c r="AAK4" i="3" s="1"/>
  <c r="AAM4" i="1" l="1"/>
  <c r="AAL5" i="3"/>
  <c r="AAL4" i="3" s="1"/>
  <c r="AAN4" i="1" l="1"/>
  <c r="AAM5" i="3"/>
  <c r="AAM4" i="3" s="1"/>
  <c r="AAO4" i="1" l="1"/>
  <c r="AAN5" i="3"/>
  <c r="AAN4" i="3" s="1"/>
  <c r="AAP4" i="1" l="1"/>
  <c r="AAO5" i="3"/>
  <c r="AAO4" i="3" s="1"/>
  <c r="AAQ4" i="1" l="1"/>
  <c r="AAP5" i="3"/>
  <c r="AAP4" i="3" s="1"/>
  <c r="AAR4" i="1" l="1"/>
  <c r="AAQ5" i="3"/>
  <c r="AAQ4" i="3" s="1"/>
  <c r="AAS4" i="1" l="1"/>
  <c r="AAR5" i="3"/>
  <c r="AAR4" i="3" s="1"/>
  <c r="AAT4" i="1" l="1"/>
  <c r="AAS5" i="3"/>
  <c r="AAS4" i="3" s="1"/>
  <c r="AAU4" i="1" l="1"/>
  <c r="AAT5" i="3"/>
  <c r="AAT4" i="3" s="1"/>
  <c r="AAV4" i="1" l="1"/>
  <c r="AAU5" i="3"/>
  <c r="AAU4" i="3" s="1"/>
  <c r="AAW4" i="1" l="1"/>
  <c r="AAV5" i="3"/>
  <c r="AAV4" i="3" s="1"/>
  <c r="AAX4" i="1" l="1"/>
  <c r="AAW5" i="3"/>
  <c r="AAW4" i="3" s="1"/>
  <c r="AAY4" i="1" l="1"/>
  <c r="AAX5" i="3"/>
  <c r="AAX4" i="3" s="1"/>
  <c r="AAZ4" i="1" l="1"/>
  <c r="AAY5" i="3"/>
  <c r="AAY4" i="3" s="1"/>
  <c r="ABA4" i="1" l="1"/>
  <c r="AAZ5" i="3"/>
  <c r="AAZ4" i="3" s="1"/>
  <c r="ABB4" i="1" l="1"/>
  <c r="ABA5" i="3"/>
  <c r="ABA4" i="3" s="1"/>
  <c r="ABC4" i="1" l="1"/>
  <c r="ABB5" i="3"/>
  <c r="ABB4" i="3" s="1"/>
  <c r="ABD4" i="1" l="1"/>
  <c r="ABC5" i="3"/>
  <c r="ABC4" i="3" s="1"/>
  <c r="ABE4" i="1" l="1"/>
  <c r="ABD5" i="3"/>
  <c r="ABD4" i="3" s="1"/>
  <c r="ABF4" i="1" l="1"/>
  <c r="ABE5" i="3"/>
  <c r="ABE4" i="3" s="1"/>
  <c r="ABG4" i="1" l="1"/>
  <c r="ABF5" i="3"/>
  <c r="ABF4" i="3" s="1"/>
  <c r="ABH4" i="1" l="1"/>
  <c r="ABG5" i="3"/>
  <c r="ABG4" i="3" s="1"/>
  <c r="ABI4" i="1" l="1"/>
  <c r="ABH5" i="3"/>
  <c r="ABH4" i="3" s="1"/>
  <c r="ABJ4" i="1" l="1"/>
  <c r="ABI5" i="3"/>
  <c r="ABI4" i="3" s="1"/>
  <c r="ABK4" i="1" l="1"/>
  <c r="ABJ5" i="3"/>
  <c r="ABJ4" i="3" s="1"/>
  <c r="ABL4" i="1" l="1"/>
  <c r="ABK5" i="3"/>
  <c r="ABK4" i="3" s="1"/>
  <c r="ABM4" i="1" l="1"/>
  <c r="ABL5" i="3"/>
  <c r="ABL4" i="3" s="1"/>
  <c r="ABN4" i="1" l="1"/>
  <c r="ABM5" i="3"/>
  <c r="ABM4" i="3" s="1"/>
  <c r="ABO4" i="1" l="1"/>
  <c r="ABN5" i="3"/>
  <c r="ABN4" i="3" s="1"/>
  <c r="ABP4" i="1" l="1"/>
  <c r="ABO5" i="3"/>
  <c r="ABO4" i="3" s="1"/>
  <c r="ABQ4" i="1" l="1"/>
  <c r="ABP5" i="3"/>
  <c r="ABP4" i="3" s="1"/>
  <c r="ABR4" i="1" l="1"/>
  <c r="ABQ5" i="3"/>
  <c r="ABQ4" i="3" s="1"/>
  <c r="ABS4" i="1" l="1"/>
  <c r="ABR5" i="3"/>
  <c r="ABR4" i="3" s="1"/>
  <c r="ABT4" i="1" l="1"/>
  <c r="ABS5" i="3"/>
  <c r="ABS4" i="3" s="1"/>
  <c r="ABU4" i="1" l="1"/>
  <c r="ABT5" i="3"/>
  <c r="ABT4" i="3" s="1"/>
  <c r="ABV4" i="1" l="1"/>
  <c r="ABU5" i="3"/>
  <c r="ABU4" i="3" s="1"/>
  <c r="ABW4" i="1" l="1"/>
  <c r="ABV5" i="3"/>
  <c r="ABV4" i="3" s="1"/>
  <c r="ABX4" i="1" l="1"/>
  <c r="ABW5" i="3"/>
  <c r="ABW4" i="3" s="1"/>
  <c r="ABY4" i="1" l="1"/>
  <c r="ABX5" i="3"/>
  <c r="ABX4" i="3" s="1"/>
  <c r="ABZ4" i="1" l="1"/>
  <c r="ABY5" i="3"/>
  <c r="ABY4" i="3" s="1"/>
  <c r="ACA4" i="1" l="1"/>
  <c r="ABZ5" i="3"/>
  <c r="ABZ4" i="3" s="1"/>
  <c r="ACB4" i="1" l="1"/>
  <c r="ACA5" i="3"/>
  <c r="ACA4" i="3" s="1"/>
  <c r="ACC4" i="1" l="1"/>
  <c r="ACB5" i="3"/>
  <c r="ACB4" i="3" s="1"/>
  <c r="ACD4" i="1" l="1"/>
  <c r="ACC5" i="3"/>
  <c r="ACC4" i="3" s="1"/>
  <c r="ACE4" i="1" l="1"/>
  <c r="ACD5" i="3"/>
  <c r="ACD4" i="3" s="1"/>
  <c r="ACF4" i="1" l="1"/>
  <c r="ACE5" i="3"/>
  <c r="ACE4" i="3" s="1"/>
  <c r="ACG4" i="1" l="1"/>
  <c r="ACF5" i="3"/>
  <c r="ACF4" i="3" s="1"/>
  <c r="ACH4" i="1" l="1"/>
  <c r="ACG5" i="3"/>
  <c r="ACG4" i="3" s="1"/>
  <c r="ACI4" i="1" l="1"/>
  <c r="ACH5" i="3"/>
  <c r="ACH4" i="3" s="1"/>
  <c r="ACJ4" i="1" l="1"/>
  <c r="ACI5" i="3"/>
  <c r="ACI4" i="3" s="1"/>
  <c r="ACK4" i="1" l="1"/>
  <c r="ACJ5" i="3"/>
  <c r="ACJ4" i="3" s="1"/>
  <c r="ACL4" i="1" l="1"/>
  <c r="ACK5" i="3"/>
  <c r="ACK4" i="3" s="1"/>
  <c r="ACM4" i="1" l="1"/>
  <c r="ACL5" i="3"/>
  <c r="ACL4" i="3" s="1"/>
  <c r="ACN4" i="1" l="1"/>
  <c r="ACM5" i="3"/>
  <c r="ACM4" i="3" s="1"/>
  <c r="ACO4" i="1" l="1"/>
  <c r="ACN5" i="3"/>
  <c r="ACN4" i="3" s="1"/>
  <c r="ACP4" i="1" l="1"/>
  <c r="ACO5" i="3"/>
  <c r="ACO4" i="3" s="1"/>
  <c r="ACQ4" i="1" l="1"/>
  <c r="ACP5" i="3"/>
  <c r="ACP4" i="3" s="1"/>
  <c r="ACR4" i="1" l="1"/>
  <c r="ACQ5" i="3"/>
  <c r="ACQ4" i="3" s="1"/>
  <c r="ACS4" i="1" l="1"/>
  <c r="ACR5" i="3"/>
  <c r="ACR4" i="3" s="1"/>
  <c r="ACT4" i="1" l="1"/>
  <c r="ACS5" i="3"/>
  <c r="ACS4" i="3" s="1"/>
  <c r="ACU4" i="1" l="1"/>
  <c r="ACT5" i="3"/>
  <c r="ACT4" i="3" s="1"/>
  <c r="ACV4" i="1" l="1"/>
  <c r="ACU5" i="3"/>
  <c r="ACU4" i="3" s="1"/>
  <c r="ACW4" i="1" l="1"/>
  <c r="ACV5" i="3"/>
  <c r="ACV4" i="3" s="1"/>
  <c r="ACX4" i="1" l="1"/>
  <c r="ACW5" i="3"/>
  <c r="ACW4" i="3" s="1"/>
  <c r="ACY4" i="1" l="1"/>
  <c r="ACX5" i="3"/>
  <c r="ACX4" i="3" s="1"/>
  <c r="ACZ4" i="1" l="1"/>
  <c r="ACY5" i="3"/>
  <c r="ACY4" i="3" s="1"/>
  <c r="ADA4" i="1" l="1"/>
  <c r="ACZ5" i="3"/>
  <c r="ACZ4" i="3" s="1"/>
  <c r="ADB4" i="1" l="1"/>
  <c r="ADA5" i="3"/>
  <c r="ADA4" i="3" s="1"/>
  <c r="ADC4" i="1" l="1"/>
  <c r="ADB5" i="3"/>
  <c r="ADB4" i="3" s="1"/>
  <c r="ADD4" i="1" l="1"/>
  <c r="ADC5" i="3"/>
  <c r="ADC4" i="3" s="1"/>
  <c r="ADE4" i="1" l="1"/>
  <c r="ADD5" i="3"/>
  <c r="ADD4" i="3" s="1"/>
  <c r="ADF4" i="1" l="1"/>
  <c r="ADE5" i="3"/>
  <c r="ADE4" i="3" s="1"/>
  <c r="ADG4" i="1" l="1"/>
  <c r="ADF5" i="3"/>
  <c r="ADF4" i="3" s="1"/>
  <c r="ADH4" i="1" l="1"/>
  <c r="ADG5" i="3"/>
  <c r="ADG4" i="3" s="1"/>
  <c r="ADI4" i="1" l="1"/>
  <c r="ADH5" i="3"/>
  <c r="ADH4" i="3" s="1"/>
  <c r="ADJ4" i="1" l="1"/>
  <c r="ADI5" i="3"/>
  <c r="ADI4" i="3" s="1"/>
  <c r="ADK4" i="1" l="1"/>
  <c r="ADJ5" i="3"/>
  <c r="ADJ4" i="3" s="1"/>
  <c r="ADL4" i="1" l="1"/>
  <c r="ADK5" i="3"/>
  <c r="ADK4" i="3" s="1"/>
  <c r="ADM4" i="1" l="1"/>
  <c r="ADL5" i="3"/>
  <c r="ADL4" i="3" s="1"/>
  <c r="ADN4" i="1" l="1"/>
  <c r="ADM5" i="3"/>
  <c r="ADM4" i="3" s="1"/>
  <c r="ADO4" i="1" l="1"/>
  <c r="ADN5" i="3"/>
  <c r="ADN4" i="3" s="1"/>
  <c r="ADP4" i="1" l="1"/>
  <c r="ADO5" i="3"/>
  <c r="ADO4" i="3" s="1"/>
  <c r="ADQ4" i="1" l="1"/>
  <c r="ADP5" i="3"/>
  <c r="ADP4" i="3" s="1"/>
  <c r="ADR4" i="1" l="1"/>
  <c r="ADQ5" i="3"/>
  <c r="ADQ4" i="3" s="1"/>
  <c r="ADS4" i="1" l="1"/>
  <c r="ADR5" i="3"/>
  <c r="ADR4" i="3" s="1"/>
  <c r="ADT4" i="1" l="1"/>
  <c r="ADS5" i="3"/>
  <c r="ADS4" i="3" s="1"/>
  <c r="ADU4" i="1" l="1"/>
  <c r="ADT5" i="3"/>
  <c r="ADT4" i="3" s="1"/>
  <c r="ADV4" i="1" l="1"/>
  <c r="ADU5" i="3"/>
  <c r="ADU4" i="3" s="1"/>
  <c r="ADW4" i="1" l="1"/>
  <c r="ADV5" i="3"/>
  <c r="ADV4" i="3" s="1"/>
  <c r="ADX4" i="1" l="1"/>
  <c r="ADW5" i="3"/>
  <c r="ADW4" i="3" s="1"/>
  <c r="ADY4" i="1" l="1"/>
  <c r="ADX5" i="3"/>
  <c r="ADX4" i="3" s="1"/>
  <c r="ADZ4" i="1" l="1"/>
  <c r="ADY5" i="3"/>
  <c r="ADY4" i="3" s="1"/>
  <c r="AEA4" i="1" l="1"/>
  <c r="ADZ5" i="3"/>
  <c r="ADZ4" i="3" s="1"/>
  <c r="AEB4" i="1" l="1"/>
  <c r="AEA5" i="3"/>
  <c r="AEA4" i="3" s="1"/>
  <c r="AEC4" i="1" l="1"/>
  <c r="AEB5" i="3"/>
  <c r="AEB4" i="3" s="1"/>
  <c r="AED4" i="1" l="1"/>
  <c r="AEC5" i="3"/>
  <c r="AEC4" i="3" s="1"/>
  <c r="AEE4" i="1" l="1"/>
  <c r="AED5" i="3"/>
  <c r="AED4" i="3" s="1"/>
  <c r="AEF4" i="1" l="1"/>
  <c r="AEE5" i="3"/>
  <c r="AEE4" i="3" s="1"/>
  <c r="AEG4" i="1" l="1"/>
  <c r="AEF5" i="3"/>
  <c r="AEF4" i="3" s="1"/>
  <c r="AEH4" i="1" l="1"/>
  <c r="AEG5" i="3"/>
  <c r="AEG4" i="3" s="1"/>
  <c r="AEI4" i="1" l="1"/>
  <c r="AEH5" i="3"/>
  <c r="AEH4" i="3" s="1"/>
  <c r="AEJ4" i="1" l="1"/>
  <c r="AEI5" i="3"/>
  <c r="AEI4" i="3" s="1"/>
  <c r="AEK4" i="1" l="1"/>
  <c r="AEJ5" i="3"/>
  <c r="AEJ4" i="3" s="1"/>
  <c r="AEL4" i="1" l="1"/>
  <c r="AEK5" i="3"/>
  <c r="AEK4" i="3" s="1"/>
  <c r="AEM4" i="1" l="1"/>
  <c r="AEL5" i="3"/>
  <c r="AEL4" i="3" s="1"/>
  <c r="AEN4" i="1" l="1"/>
  <c r="AEM5" i="3"/>
  <c r="AEM4" i="3" s="1"/>
  <c r="AEO4" i="1" l="1"/>
  <c r="AEN5" i="3"/>
  <c r="AEN4" i="3" s="1"/>
  <c r="AEP4" i="1" l="1"/>
  <c r="AEO5" i="3"/>
  <c r="AEO4" i="3" s="1"/>
  <c r="AEQ4" i="1" l="1"/>
  <c r="AEP5" i="3"/>
  <c r="AEP4" i="3" s="1"/>
  <c r="AER4" i="1" l="1"/>
  <c r="AEQ5" i="3"/>
  <c r="AEQ4" i="3" s="1"/>
  <c r="AES4" i="1" l="1"/>
  <c r="AER5" i="3"/>
  <c r="AER4" i="3" s="1"/>
  <c r="AET4" i="1" l="1"/>
  <c r="AES5" i="3"/>
  <c r="AES4" i="3" s="1"/>
  <c r="AEU4" i="1" l="1"/>
  <c r="AET5" i="3"/>
  <c r="AET4" i="3" s="1"/>
  <c r="AEV4" i="1" l="1"/>
  <c r="AEU5" i="3"/>
  <c r="AEU4" i="3" s="1"/>
  <c r="AEW4" i="1" l="1"/>
  <c r="AEV5" i="3"/>
  <c r="AEV4" i="3" s="1"/>
  <c r="AEX4" i="1" l="1"/>
  <c r="AEW5" i="3"/>
  <c r="AEW4" i="3" s="1"/>
  <c r="AEY4" i="1" l="1"/>
  <c r="AEX5" i="3"/>
  <c r="AEX4" i="3" s="1"/>
  <c r="AEZ4" i="1" l="1"/>
  <c r="AEY5" i="3"/>
  <c r="AEY4" i="3" s="1"/>
  <c r="AFA4" i="1" l="1"/>
  <c r="AEZ5" i="3"/>
  <c r="AEZ4" i="3" s="1"/>
  <c r="AFB4" i="1" l="1"/>
  <c r="AFA5" i="3"/>
  <c r="AFA4" i="3" s="1"/>
  <c r="AFC4" i="1" l="1"/>
  <c r="AFB5" i="3"/>
  <c r="AFB4" i="3" s="1"/>
  <c r="AFD4" i="1" l="1"/>
  <c r="AFC5" i="3"/>
  <c r="AFC4" i="3" s="1"/>
  <c r="AFE4" i="1" l="1"/>
  <c r="AFD5" i="3"/>
  <c r="AFD4" i="3" s="1"/>
  <c r="AFF4" i="1" l="1"/>
  <c r="AFE5" i="3"/>
  <c r="AFE4" i="3" s="1"/>
  <c r="AFG4" i="1" l="1"/>
  <c r="AFF5" i="3"/>
  <c r="AFF4" i="3" s="1"/>
  <c r="AFH4" i="1" l="1"/>
  <c r="AFG5" i="3"/>
  <c r="AFG4" i="3" s="1"/>
  <c r="AFI4" i="1" l="1"/>
  <c r="AFH5" i="3"/>
  <c r="AFH4" i="3" s="1"/>
  <c r="AFJ4" i="1" l="1"/>
  <c r="AFI5" i="3"/>
  <c r="AFI4" i="3" s="1"/>
  <c r="AFK4" i="1" l="1"/>
  <c r="AFJ5" i="3"/>
  <c r="AFJ4" i="3" s="1"/>
  <c r="AFL4" i="1" l="1"/>
  <c r="AFK5" i="3"/>
  <c r="AFK4" i="3" s="1"/>
  <c r="AFM4" i="1" l="1"/>
  <c r="AFL5" i="3"/>
  <c r="AFL4" i="3" s="1"/>
  <c r="AFN4" i="1" l="1"/>
  <c r="AFM5" i="3"/>
  <c r="AFM4" i="3" s="1"/>
  <c r="AFO4" i="1" l="1"/>
  <c r="AFN5" i="3"/>
  <c r="AFN4" i="3" s="1"/>
  <c r="AFP4" i="1" l="1"/>
  <c r="AFO5" i="3"/>
  <c r="AFO4" i="3" s="1"/>
  <c r="AFQ4" i="1" l="1"/>
  <c r="AFP5" i="3"/>
  <c r="AFP4" i="3" s="1"/>
  <c r="AFR4" i="1" l="1"/>
  <c r="AFQ5" i="3"/>
  <c r="AFQ4" i="3" s="1"/>
  <c r="AFS4" i="1" l="1"/>
  <c r="AFR5" i="3"/>
  <c r="AFR4" i="3" s="1"/>
  <c r="AFT4" i="1" l="1"/>
  <c r="AFS5" i="3"/>
  <c r="AFS4" i="3" s="1"/>
  <c r="AFU4" i="1" l="1"/>
  <c r="AFT5" i="3"/>
  <c r="AFT4" i="3" s="1"/>
  <c r="AFV4" i="1" l="1"/>
  <c r="AFU5" i="3"/>
  <c r="AFU4" i="3" s="1"/>
  <c r="AFW4" i="1" l="1"/>
  <c r="AFV5" i="3"/>
  <c r="AFV4" i="3" s="1"/>
  <c r="AFX4" i="1" l="1"/>
  <c r="AFW5" i="3"/>
  <c r="AFW4" i="3" s="1"/>
  <c r="AFY4" i="1" l="1"/>
  <c r="AFX5" i="3"/>
  <c r="AFX4" i="3" s="1"/>
  <c r="AFZ4" i="1" l="1"/>
  <c r="AFY5" i="3"/>
  <c r="AFY4" i="3" s="1"/>
  <c r="AGA4" i="1" l="1"/>
  <c r="AFZ5" i="3"/>
  <c r="AFZ4" i="3" s="1"/>
  <c r="AGB4" i="1" l="1"/>
  <c r="AGA5" i="3"/>
  <c r="AGA4" i="3" s="1"/>
  <c r="AGC4" i="1" l="1"/>
  <c r="AGB5" i="3"/>
  <c r="AGB4" i="3" s="1"/>
  <c r="AGD4" i="1" l="1"/>
  <c r="AGC5" i="3"/>
  <c r="AGC4" i="3" s="1"/>
  <c r="AGE4" i="1" l="1"/>
  <c r="AGD5" i="3"/>
  <c r="AGD4" i="3" s="1"/>
  <c r="AGF4" i="1" l="1"/>
  <c r="AGE5" i="3"/>
  <c r="AGE4" i="3" s="1"/>
  <c r="AGG4" i="1" l="1"/>
  <c r="AGF5" i="3"/>
  <c r="AGF4" i="3" s="1"/>
  <c r="AGH4" i="1" l="1"/>
  <c r="AGG5" i="3"/>
  <c r="AGG4" i="3" s="1"/>
  <c r="AGI4" i="1" l="1"/>
  <c r="AGH5" i="3"/>
  <c r="AGH4" i="3" s="1"/>
  <c r="AGJ4" i="1" l="1"/>
  <c r="AGI5" i="3"/>
  <c r="AGI4" i="3" s="1"/>
  <c r="AGK4" i="1" l="1"/>
  <c r="AGJ5" i="3"/>
  <c r="AGJ4" i="3" s="1"/>
  <c r="AGL4" i="1" l="1"/>
  <c r="AGK5" i="3"/>
  <c r="AGK4" i="3" s="1"/>
  <c r="AGM4" i="1" l="1"/>
  <c r="AGL5" i="3"/>
  <c r="AGL4" i="3" s="1"/>
  <c r="AGN4" i="1" l="1"/>
  <c r="AGM5" i="3"/>
  <c r="AGM4" i="3" s="1"/>
  <c r="AGO4" i="1" l="1"/>
  <c r="AGN5" i="3"/>
  <c r="AGN4" i="3" s="1"/>
  <c r="AGP4" i="1" l="1"/>
  <c r="AGO5" i="3"/>
  <c r="AGO4" i="3" s="1"/>
  <c r="AGQ4" i="1" l="1"/>
  <c r="AGP5" i="3"/>
  <c r="AGP4" i="3" s="1"/>
  <c r="AGR4" i="1" l="1"/>
  <c r="AGQ5" i="3"/>
  <c r="AGQ4" i="3" s="1"/>
  <c r="AGS4" i="1" l="1"/>
  <c r="AGR5" i="3"/>
  <c r="AGR4" i="3" s="1"/>
  <c r="AGT4" i="1" l="1"/>
  <c r="AGS5" i="3"/>
  <c r="AGS4" i="3" s="1"/>
  <c r="AGU4" i="1" l="1"/>
  <c r="AGT5" i="3"/>
  <c r="AGT4" i="3" s="1"/>
  <c r="AGV4" i="1" l="1"/>
  <c r="AGU5" i="3"/>
  <c r="AGU4" i="3" s="1"/>
  <c r="AGW4" i="1" l="1"/>
  <c r="AGV5" i="3"/>
  <c r="AGV4" i="3" s="1"/>
  <c r="AGX4" i="1" l="1"/>
  <c r="AGW5" i="3"/>
  <c r="AGW4" i="3" s="1"/>
  <c r="AGY4" i="1" l="1"/>
  <c r="AGX5" i="3"/>
  <c r="AGX4" i="3" s="1"/>
  <c r="AGZ4" i="1" l="1"/>
  <c r="AGY5" i="3"/>
  <c r="AGY4" i="3" s="1"/>
  <c r="AHA4" i="1" l="1"/>
  <c r="AGZ5" i="3"/>
  <c r="AGZ4" i="3" s="1"/>
  <c r="AHB4" i="1" l="1"/>
  <c r="AHA5" i="3"/>
  <c r="AHA4" i="3" s="1"/>
  <c r="AHC4" i="1" l="1"/>
  <c r="AHB5" i="3"/>
  <c r="AHB4" i="3" s="1"/>
  <c r="AHD4" i="1" l="1"/>
  <c r="AHC5" i="3"/>
  <c r="AHC4" i="3" s="1"/>
  <c r="AHE4" i="1" l="1"/>
  <c r="AHD5" i="3"/>
  <c r="AHD4" i="3" s="1"/>
  <c r="AHF4" i="1" l="1"/>
  <c r="AHE5" i="3"/>
  <c r="AHE4" i="3" s="1"/>
  <c r="AHG4" i="1" l="1"/>
  <c r="AHF5" i="3"/>
  <c r="AHF4" i="3" s="1"/>
  <c r="AHH4" i="1" l="1"/>
  <c r="AHG5" i="3"/>
  <c r="AHG4" i="3" s="1"/>
  <c r="AHI4" i="1" l="1"/>
  <c r="AHH5" i="3"/>
  <c r="AHH4" i="3" s="1"/>
  <c r="AHJ4" i="1" l="1"/>
  <c r="AHI5" i="3"/>
  <c r="AHI4" i="3" s="1"/>
  <c r="AHK4" i="1" l="1"/>
  <c r="AHJ5" i="3"/>
  <c r="AHJ4" i="3" s="1"/>
  <c r="AHL4" i="1" l="1"/>
  <c r="AHK5" i="3"/>
  <c r="AHK4" i="3" s="1"/>
  <c r="AHM4" i="1" l="1"/>
  <c r="AHL5" i="3"/>
  <c r="AHL4" i="3" s="1"/>
  <c r="AHN4" i="1" l="1"/>
  <c r="AHM5" i="3"/>
  <c r="AHM4" i="3" s="1"/>
  <c r="AHO4" i="1" l="1"/>
  <c r="AHN5" i="3"/>
  <c r="AHN4" i="3" s="1"/>
  <c r="AHP4" i="1" l="1"/>
  <c r="AHO5" i="3"/>
  <c r="AHO4" i="3" s="1"/>
  <c r="AHQ4" i="1" l="1"/>
  <c r="AHP5" i="3"/>
  <c r="AHP4" i="3" s="1"/>
  <c r="AHR4" i="1" l="1"/>
  <c r="AHQ5" i="3"/>
  <c r="AHQ4" i="3" s="1"/>
  <c r="AHS4" i="1" l="1"/>
  <c r="AHR5" i="3"/>
  <c r="AHR4" i="3" s="1"/>
  <c r="AHT4" i="1" l="1"/>
  <c r="AHS5" i="3"/>
  <c r="AHS4" i="3" s="1"/>
  <c r="AHU4" i="1" l="1"/>
  <c r="AHT5" i="3"/>
  <c r="AHT4" i="3" s="1"/>
  <c r="AHV4" i="1" l="1"/>
  <c r="AHU5" i="3"/>
  <c r="AHU4" i="3" s="1"/>
  <c r="AHW4" i="1" l="1"/>
  <c r="AHV5" i="3"/>
  <c r="AHV4" i="3" s="1"/>
  <c r="AHX4" i="1" l="1"/>
  <c r="AHW5" i="3"/>
  <c r="AHW4" i="3" s="1"/>
  <c r="AHY4" i="1" l="1"/>
  <c r="AHX5" i="3"/>
  <c r="AHX4" i="3" s="1"/>
  <c r="AHZ4" i="1" l="1"/>
  <c r="AHY5" i="3"/>
  <c r="AHY4" i="3" s="1"/>
  <c r="AIA4" i="1" l="1"/>
  <c r="AHZ5" i="3"/>
  <c r="AHZ4" i="3" s="1"/>
  <c r="AIB4" i="1" l="1"/>
  <c r="AIA5" i="3"/>
  <c r="AIA4" i="3" s="1"/>
  <c r="AIC4" i="1" l="1"/>
  <c r="AIB5" i="3"/>
  <c r="AIB4" i="3" s="1"/>
  <c r="AID4" i="1" l="1"/>
  <c r="AIC5" i="3"/>
  <c r="AIC4" i="3" s="1"/>
  <c r="AIE4" i="1" l="1"/>
  <c r="AID5" i="3"/>
  <c r="AID4" i="3" s="1"/>
  <c r="AIF4" i="1" l="1"/>
  <c r="AIE5" i="3"/>
  <c r="AIE4" i="3" s="1"/>
  <c r="AIG4" i="1" l="1"/>
  <c r="AIF5" i="3"/>
  <c r="AIF4" i="3" s="1"/>
  <c r="AIH4" i="1" l="1"/>
  <c r="AIG5" i="3"/>
  <c r="AIG4" i="3" s="1"/>
  <c r="AII4" i="1" l="1"/>
  <c r="AIH5" i="3"/>
  <c r="AIH4" i="3" s="1"/>
  <c r="AIJ4" i="1" l="1"/>
  <c r="AII5" i="3"/>
  <c r="AII4" i="3" s="1"/>
  <c r="AIK4" i="1" l="1"/>
  <c r="AIJ5" i="3"/>
  <c r="AIJ4" i="3" s="1"/>
  <c r="AIL4" i="1" l="1"/>
  <c r="AIK5" i="3"/>
  <c r="AIK4" i="3" s="1"/>
  <c r="AIM4" i="1" l="1"/>
  <c r="AIL5" i="3"/>
  <c r="AIL4" i="3" s="1"/>
  <c r="AIN4" i="1" l="1"/>
  <c r="AIM5" i="3"/>
  <c r="AIM4" i="3" s="1"/>
  <c r="AIO4" i="1" l="1"/>
  <c r="AIN5" i="3"/>
  <c r="AIN4" i="3" s="1"/>
  <c r="AIP4" i="1" l="1"/>
  <c r="AIO5" i="3"/>
  <c r="AIO4" i="3" s="1"/>
  <c r="AIQ4" i="1" l="1"/>
  <c r="AIP5" i="3"/>
  <c r="AIP4" i="3" s="1"/>
  <c r="AIR4" i="1" l="1"/>
  <c r="AIQ5" i="3"/>
  <c r="AIQ4" i="3" s="1"/>
  <c r="AIS4" i="1" l="1"/>
  <c r="AIR5" i="3"/>
  <c r="AIR4" i="3" s="1"/>
  <c r="AIT4" i="1" l="1"/>
  <c r="AIS5" i="3"/>
  <c r="AIS4" i="3" s="1"/>
  <c r="AIU4" i="1" l="1"/>
  <c r="AIT5" i="3"/>
  <c r="AIT4" i="3" s="1"/>
  <c r="AIV4" i="1" l="1"/>
  <c r="AIU5" i="3"/>
  <c r="AIU4" i="3" s="1"/>
  <c r="AIW4" i="1" l="1"/>
  <c r="AIV5" i="3"/>
  <c r="AIV4" i="3" s="1"/>
  <c r="AIX4" i="1" l="1"/>
  <c r="AIW5" i="3"/>
  <c r="AIW4" i="3" s="1"/>
  <c r="AIY4" i="1" l="1"/>
  <c r="AIX5" i="3"/>
  <c r="AIX4" i="3" s="1"/>
  <c r="AIZ4" i="1" l="1"/>
  <c r="AIY5" i="3"/>
  <c r="AIY4" i="3" s="1"/>
  <c r="AJA4" i="1" l="1"/>
  <c r="AIZ5" i="3"/>
  <c r="AIZ4" i="3" s="1"/>
  <c r="AJB4" i="1" l="1"/>
  <c r="AJA5" i="3"/>
  <c r="AJA4" i="3" s="1"/>
  <c r="AJC4" i="1" l="1"/>
  <c r="AJB5" i="3"/>
  <c r="AJB4" i="3" s="1"/>
  <c r="AJD4" i="1" l="1"/>
  <c r="AJC5" i="3"/>
  <c r="AJC4" i="3" s="1"/>
  <c r="AJE4" i="1" l="1"/>
  <c r="AJD5" i="3"/>
  <c r="AJD4" i="3" s="1"/>
  <c r="AJF4" i="1" l="1"/>
  <c r="AJE5" i="3"/>
  <c r="AJE4" i="3" s="1"/>
  <c r="AJG4" i="1" l="1"/>
  <c r="AJF5" i="3"/>
  <c r="AJF4" i="3" s="1"/>
  <c r="AJH4" i="1" l="1"/>
  <c r="AJG5" i="3"/>
  <c r="AJG4" i="3" s="1"/>
  <c r="AJI4" i="1" l="1"/>
  <c r="AJH5" i="3"/>
  <c r="AJH4" i="3" s="1"/>
  <c r="AJJ4" i="1" l="1"/>
  <c r="AJI5" i="3"/>
  <c r="AJI4" i="3" s="1"/>
  <c r="AJK4" i="1" l="1"/>
  <c r="AJJ5" i="3"/>
  <c r="AJJ4" i="3" s="1"/>
  <c r="AJL4" i="1" l="1"/>
  <c r="AJK5" i="3"/>
  <c r="AJK4" i="3" s="1"/>
  <c r="AJM4" i="1" l="1"/>
  <c r="AJL5" i="3"/>
  <c r="AJL4" i="3" s="1"/>
  <c r="AJN4" i="1" l="1"/>
  <c r="AJM5" i="3"/>
  <c r="AJM4" i="3" s="1"/>
  <c r="AJO4" i="1" l="1"/>
  <c r="AJN5" i="3"/>
  <c r="AJN4" i="3" s="1"/>
  <c r="AJP4" i="1" l="1"/>
  <c r="AJO5" i="3"/>
  <c r="AJO4" i="3" s="1"/>
  <c r="AJQ4" i="1" l="1"/>
  <c r="AJP5" i="3"/>
  <c r="AJP4" i="3" s="1"/>
  <c r="AJR4" i="1" l="1"/>
  <c r="AJQ5" i="3"/>
  <c r="AJQ4" i="3" s="1"/>
  <c r="AJS4" i="1" l="1"/>
  <c r="AJR5" i="3"/>
  <c r="AJR4" i="3" s="1"/>
  <c r="AJT4" i="1" l="1"/>
  <c r="AJS5" i="3"/>
  <c r="AJS4" i="3" s="1"/>
  <c r="AJU4" i="1" l="1"/>
  <c r="AJT5" i="3"/>
  <c r="AJT4" i="3" s="1"/>
  <c r="AJV4" i="1" l="1"/>
  <c r="AJU5" i="3"/>
  <c r="AJU4" i="3" s="1"/>
  <c r="AJW4" i="1" l="1"/>
  <c r="AJV5" i="3"/>
  <c r="AJV4" i="3" s="1"/>
  <c r="AJX4" i="1" l="1"/>
  <c r="AJW5" i="3"/>
  <c r="AJW4" i="3" s="1"/>
  <c r="AJY4" i="1" l="1"/>
  <c r="AJX5" i="3"/>
  <c r="AJX4" i="3" s="1"/>
  <c r="AJZ4" i="1" l="1"/>
  <c r="AJY5" i="3"/>
  <c r="AJY4" i="3" s="1"/>
  <c r="AKA4" i="1" l="1"/>
  <c r="AJZ5" i="3"/>
  <c r="AJZ4" i="3" s="1"/>
  <c r="AKB4" i="1" l="1"/>
  <c r="AKA5" i="3"/>
  <c r="AKA4" i="3" s="1"/>
  <c r="AKC4" i="1" l="1"/>
  <c r="AKB5" i="3"/>
  <c r="AKB4" i="3" s="1"/>
  <c r="AKD4" i="1" l="1"/>
  <c r="AKC5" i="3"/>
  <c r="AKC4" i="3" s="1"/>
  <c r="AKE4" i="1" l="1"/>
  <c r="AKD5" i="3"/>
  <c r="AKD4" i="3" s="1"/>
  <c r="AKF4" i="1" l="1"/>
  <c r="AKE5" i="3"/>
  <c r="AKE4" i="3" s="1"/>
  <c r="AKG4" i="1" l="1"/>
  <c r="AKF5" i="3"/>
  <c r="AKF4" i="3" s="1"/>
  <c r="AKH4" i="1" l="1"/>
  <c r="AKG5" i="3"/>
  <c r="AKG4" i="3" s="1"/>
  <c r="AKI4" i="1" l="1"/>
  <c r="AKH5" i="3"/>
  <c r="AKH4" i="3" s="1"/>
  <c r="AKJ4" i="1" l="1"/>
  <c r="AKI5" i="3"/>
  <c r="AKI4" i="3" s="1"/>
  <c r="AKK4" i="1" l="1"/>
  <c r="AKJ5" i="3"/>
  <c r="AKJ4" i="3" s="1"/>
  <c r="AKL4" i="1" l="1"/>
  <c r="AKK5" i="3"/>
  <c r="AKK4" i="3" s="1"/>
  <c r="AKM4" i="1" l="1"/>
  <c r="AKL5" i="3"/>
  <c r="AKL4" i="3" s="1"/>
  <c r="AKN4" i="1" l="1"/>
  <c r="AKM5" i="3"/>
  <c r="AKM4" i="3" s="1"/>
  <c r="AKO4" i="1" l="1"/>
  <c r="AKN5" i="3"/>
  <c r="AKN4" i="3" s="1"/>
  <c r="AKP4" i="1" l="1"/>
  <c r="AKO5" i="3"/>
  <c r="AKO4" i="3" s="1"/>
  <c r="AKQ4" i="1" l="1"/>
  <c r="AKP5" i="3"/>
  <c r="AKP4" i="3" s="1"/>
  <c r="AKR4" i="1" l="1"/>
  <c r="AKQ5" i="3"/>
  <c r="AKQ4" i="3" s="1"/>
  <c r="AKS4" i="1" l="1"/>
  <c r="AKR5" i="3"/>
  <c r="AKR4" i="3" s="1"/>
  <c r="AKT4" i="1" l="1"/>
  <c r="AKS5" i="3"/>
  <c r="AKS4" i="3" s="1"/>
  <c r="AKU4" i="1" l="1"/>
  <c r="AKT5" i="3"/>
  <c r="AKT4" i="3" s="1"/>
  <c r="AKV4" i="1" l="1"/>
  <c r="AKU5" i="3"/>
  <c r="AKU4" i="3" s="1"/>
  <c r="AKW4" i="1" l="1"/>
  <c r="AKV5" i="3"/>
  <c r="AKV4" i="3" s="1"/>
  <c r="AKX4" i="1" l="1"/>
  <c r="AKW5" i="3"/>
  <c r="AKW4" i="3" s="1"/>
  <c r="AKY4" i="1" l="1"/>
  <c r="AKX5" i="3"/>
  <c r="AKX4" i="3" s="1"/>
  <c r="AKZ4" i="1" l="1"/>
  <c r="AKY5" i="3"/>
  <c r="AKY4" i="3" s="1"/>
  <c r="ALA4" i="1" l="1"/>
  <c r="AKZ5" i="3"/>
  <c r="AKZ4" i="3" s="1"/>
  <c r="ALB4" i="1" l="1"/>
  <c r="ALA5" i="3"/>
  <c r="ALA4" i="3" s="1"/>
  <c r="ALC4" i="1" l="1"/>
  <c r="ALB5" i="3"/>
  <c r="ALB4" i="3" s="1"/>
  <c r="ALD4" i="1" l="1"/>
  <c r="ALC5" i="3"/>
  <c r="ALC4" i="3" s="1"/>
  <c r="ALE4" i="1" l="1"/>
  <c r="ALD5" i="3"/>
  <c r="ALD4" i="3" s="1"/>
  <c r="ALF4" i="1" l="1"/>
  <c r="ALE5" i="3"/>
  <c r="ALE4" i="3" s="1"/>
  <c r="ALG4" i="1" l="1"/>
  <c r="ALF5" i="3"/>
  <c r="ALF4" i="3" s="1"/>
  <c r="ALH4" i="1" l="1"/>
  <c r="ALG5" i="3"/>
  <c r="ALG4" i="3" s="1"/>
  <c r="ALI4" i="1" l="1"/>
  <c r="ALH5" i="3"/>
  <c r="ALH4" i="3" s="1"/>
  <c r="ALJ4" i="1" l="1"/>
  <c r="ALI5" i="3"/>
  <c r="ALI4" i="3" s="1"/>
  <c r="ALK4" i="1" l="1"/>
  <c r="ALJ5" i="3"/>
  <c r="ALJ4" i="3" s="1"/>
  <c r="ALL4" i="1" l="1"/>
  <c r="ALK5" i="3"/>
  <c r="ALK4" i="3" s="1"/>
  <c r="ALM4" i="1" l="1"/>
  <c r="ALL5" i="3"/>
  <c r="ALL4" i="3" s="1"/>
  <c r="ALN4" i="1" l="1"/>
  <c r="ALM5" i="3"/>
  <c r="ALM4" i="3" s="1"/>
  <c r="ALO4" i="1" l="1"/>
  <c r="ALN5" i="3"/>
  <c r="ALN4" i="3" s="1"/>
  <c r="ALP4" i="1" l="1"/>
  <c r="ALO5" i="3"/>
  <c r="ALO4" i="3" s="1"/>
  <c r="ALQ4" i="1" l="1"/>
  <c r="ALP5" i="3"/>
  <c r="ALP4" i="3" s="1"/>
  <c r="ALR4" i="1" l="1"/>
  <c r="ALQ5" i="3"/>
  <c r="ALQ4" i="3" s="1"/>
  <c r="ALS4" i="1" l="1"/>
  <c r="ALR5" i="3"/>
  <c r="ALR4" i="3" s="1"/>
  <c r="ALT4" i="1" l="1"/>
  <c r="ALS5" i="3"/>
  <c r="ALS4" i="3" s="1"/>
  <c r="ALU4" i="1" l="1"/>
  <c r="ALT5" i="3"/>
  <c r="ALT4" i="3" s="1"/>
  <c r="ALV4" i="1" l="1"/>
  <c r="ALU5" i="3"/>
  <c r="ALU4" i="3" s="1"/>
  <c r="ALW4" i="1" l="1"/>
  <c r="ALV5" i="3"/>
  <c r="ALV4" i="3" s="1"/>
  <c r="ALX4" i="1" l="1"/>
  <c r="ALW5" i="3"/>
  <c r="ALW4" i="3" s="1"/>
  <c r="ALY4" i="1" l="1"/>
  <c r="ALX5" i="3"/>
  <c r="ALX4" i="3" s="1"/>
  <c r="ALZ4" i="1" l="1"/>
  <c r="ALY5" i="3"/>
  <c r="ALY4" i="3" s="1"/>
  <c r="AMA4" i="1" l="1"/>
  <c r="ALZ5" i="3"/>
  <c r="ALZ4" i="3" s="1"/>
  <c r="AMB4" i="1" l="1"/>
  <c r="AMA5" i="3"/>
  <c r="AMA4" i="3" s="1"/>
  <c r="AMC4" i="1" l="1"/>
  <c r="AMB5" i="3"/>
  <c r="AMB4" i="3" s="1"/>
  <c r="AMD4" i="1" l="1"/>
  <c r="AMC5" i="3"/>
  <c r="AMC4" i="3" s="1"/>
  <c r="AME4" i="1" l="1"/>
  <c r="AMD5" i="3"/>
  <c r="AMD4" i="3" s="1"/>
  <c r="AMF4" i="1" l="1"/>
  <c r="AME5" i="3"/>
  <c r="AME4" i="3" s="1"/>
  <c r="AMG4" i="1" l="1"/>
  <c r="AMF5" i="3"/>
  <c r="AMF4" i="3" s="1"/>
  <c r="AMH4" i="1" l="1"/>
  <c r="AMG5" i="3"/>
  <c r="AMG4" i="3" s="1"/>
  <c r="AMI4" i="1" l="1"/>
  <c r="AMH5" i="3"/>
  <c r="AMH4" i="3" s="1"/>
  <c r="AMJ4" i="1" l="1"/>
  <c r="AMI5" i="3"/>
  <c r="AMI4" i="3" s="1"/>
  <c r="AMK4" i="1" l="1"/>
  <c r="AMJ5" i="3"/>
  <c r="AMJ4" i="3" s="1"/>
  <c r="AML4" i="1" l="1"/>
  <c r="AMK5" i="3"/>
  <c r="AMK4" i="3" s="1"/>
  <c r="AMM4" i="1" l="1"/>
  <c r="AML5" i="3"/>
  <c r="AML4" i="3" s="1"/>
  <c r="AMN4" i="1" l="1"/>
  <c r="AMM5" i="3"/>
  <c r="AMM4" i="3" s="1"/>
  <c r="AMO4" i="1" l="1"/>
  <c r="AMN5" i="3"/>
  <c r="AMN4" i="3" s="1"/>
  <c r="AMP4" i="1" l="1"/>
  <c r="AMO5" i="3"/>
  <c r="AMO4" i="3" s="1"/>
  <c r="AMQ4" i="1" l="1"/>
  <c r="AMP5" i="3"/>
  <c r="AMP4" i="3" s="1"/>
  <c r="AMR4" i="1" l="1"/>
  <c r="AMQ5" i="3"/>
  <c r="AMQ4" i="3" s="1"/>
  <c r="AMS4" i="1" l="1"/>
  <c r="AMR5" i="3"/>
  <c r="AMR4" i="3" s="1"/>
  <c r="AMT4" i="1" l="1"/>
  <c r="AMS5" i="3"/>
  <c r="AMS4" i="3" s="1"/>
  <c r="AMU4" i="1" l="1"/>
  <c r="AMT5" i="3"/>
  <c r="AMT4" i="3" s="1"/>
  <c r="AMV4" i="1" l="1"/>
  <c r="AMU5" i="3"/>
  <c r="AMU4" i="3" s="1"/>
  <c r="AMW4" i="1" l="1"/>
  <c r="AMV5" i="3"/>
  <c r="AMV4" i="3" s="1"/>
  <c r="AMX4" i="1" l="1"/>
  <c r="AMW5" i="3"/>
  <c r="AMW4" i="3" s="1"/>
  <c r="AMY4" i="1" l="1"/>
  <c r="AMX5" i="3"/>
  <c r="AMX4" i="3" s="1"/>
  <c r="AMZ4" i="1" l="1"/>
  <c r="AMY5" i="3"/>
  <c r="AMY4" i="3" s="1"/>
  <c r="ANA4" i="1" l="1"/>
  <c r="AMZ5" i="3"/>
  <c r="AMZ4" i="3" s="1"/>
  <c r="ANB4" i="1" l="1"/>
  <c r="ANA5" i="3"/>
  <c r="ANA4" i="3" s="1"/>
  <c r="ANC4" i="1" l="1"/>
  <c r="ANB5" i="3"/>
  <c r="ANB4" i="3" s="1"/>
  <c r="AND4" i="1" l="1"/>
  <c r="ANC5" i="3"/>
  <c r="ANC4" i="3" s="1"/>
  <c r="ANE4" i="1" l="1"/>
  <c r="AND5" i="3"/>
  <c r="AND4" i="3" s="1"/>
  <c r="ANF4" i="1" l="1"/>
  <c r="ANE5" i="3"/>
  <c r="ANE4" i="3" s="1"/>
  <c r="ANG4" i="1" l="1"/>
  <c r="ANF5" i="3"/>
  <c r="ANF4" i="3" s="1"/>
  <c r="ANH4" i="1" l="1"/>
  <c r="ANG5" i="3"/>
  <c r="ANG4" i="3" s="1"/>
  <c r="ANI4" i="1" l="1"/>
  <c r="ANH5" i="3"/>
  <c r="ANH4" i="3" s="1"/>
  <c r="ANJ4" i="1" l="1"/>
  <c r="ANI5" i="3"/>
  <c r="ANI4" i="3" s="1"/>
  <c r="ANK4" i="1" l="1"/>
  <c r="ANJ5" i="3"/>
  <c r="ANJ4" i="3" s="1"/>
  <c r="ANL4" i="1" l="1"/>
  <c r="ANK5" i="3"/>
  <c r="ANK4" i="3" s="1"/>
  <c r="ANM4" i="1" l="1"/>
  <c r="ANL5" i="3"/>
  <c r="ANL4" i="3" s="1"/>
  <c r="ANN4" i="1" l="1"/>
  <c r="ANM5" i="3"/>
  <c r="ANM4" i="3" s="1"/>
  <c r="ANO4" i="1" l="1"/>
  <c r="ANN5" i="3"/>
  <c r="ANN4" i="3" s="1"/>
  <c r="ANP4" i="1" l="1"/>
  <c r="ANO5" i="3"/>
  <c r="ANO4" i="3" s="1"/>
  <c r="ANQ4" i="1" l="1"/>
  <c r="ANP5" i="3"/>
  <c r="ANP4" i="3" s="1"/>
  <c r="ANR4" i="1" l="1"/>
  <c r="ANQ5" i="3"/>
  <c r="ANQ4" i="3" s="1"/>
  <c r="ANS4" i="1" l="1"/>
  <c r="ANR5" i="3"/>
  <c r="ANR4" i="3" s="1"/>
  <c r="ANT4" i="1" l="1"/>
  <c r="ANS5" i="3"/>
  <c r="ANS4" i="3" s="1"/>
  <c r="ANU4" i="1" l="1"/>
  <c r="ANT5" i="3"/>
  <c r="ANT4" i="3" s="1"/>
  <c r="ANV4" i="1" l="1"/>
  <c r="ANU5" i="3"/>
  <c r="ANU4" i="3" s="1"/>
  <c r="ANW4" i="1" l="1"/>
  <c r="ANV5" i="3"/>
  <c r="ANV4" i="3" s="1"/>
  <c r="ANX4" i="1" l="1"/>
  <c r="ANW5" i="3"/>
  <c r="ANW4" i="3" s="1"/>
  <c r="ANY4" i="1" l="1"/>
  <c r="ANX5" i="3"/>
  <c r="ANX4" i="3" s="1"/>
  <c r="ANZ4" i="1" l="1"/>
  <c r="ANY5" i="3"/>
  <c r="ANY4" i="3" s="1"/>
  <c r="AOA4" i="1" l="1"/>
  <c r="ANZ5" i="3"/>
  <c r="ANZ4" i="3" s="1"/>
  <c r="AOB4" i="1" l="1"/>
  <c r="AOA5" i="3"/>
  <c r="AOA4" i="3" s="1"/>
  <c r="AOC4" i="1" l="1"/>
  <c r="AOB5" i="3"/>
  <c r="AOB4" i="3" s="1"/>
  <c r="AOD4" i="1" l="1"/>
  <c r="AOC5" i="3"/>
  <c r="AOC4" i="3" s="1"/>
  <c r="AOE4" i="1" l="1"/>
  <c r="AOD5" i="3"/>
  <c r="AOD4" i="3" s="1"/>
  <c r="AOF4" i="1" l="1"/>
  <c r="AOE5" i="3"/>
  <c r="AOE4" i="3" s="1"/>
  <c r="AOG4" i="1" l="1"/>
  <c r="AOF5" i="3"/>
  <c r="AOF4" i="3" s="1"/>
  <c r="AOH4" i="1" l="1"/>
  <c r="AOG5" i="3"/>
  <c r="AOG4" i="3" s="1"/>
  <c r="AOI4" i="1" l="1"/>
  <c r="AOH5" i="3"/>
  <c r="AOH4" i="3" s="1"/>
  <c r="AOJ4" i="1" l="1"/>
  <c r="AOI5" i="3"/>
  <c r="AOI4" i="3" s="1"/>
  <c r="AOK4" i="1" l="1"/>
  <c r="AOJ5" i="3"/>
  <c r="AOJ4" i="3" s="1"/>
  <c r="AOL4" i="1" l="1"/>
  <c r="AOK5" i="3"/>
  <c r="AOK4" i="3" s="1"/>
  <c r="AOM4" i="1" l="1"/>
  <c r="AOL5" i="3"/>
  <c r="AOL4" i="3" s="1"/>
  <c r="AON4" i="1" l="1"/>
  <c r="AOM5" i="3"/>
  <c r="AOM4" i="3" s="1"/>
  <c r="AOO4" i="1" l="1"/>
  <c r="AON5" i="3"/>
  <c r="AON4" i="3" s="1"/>
  <c r="AOP4" i="1" l="1"/>
  <c r="AOO5" i="3"/>
  <c r="AOO4" i="3" s="1"/>
  <c r="AOQ4" i="1" l="1"/>
  <c r="AOP5" i="3"/>
  <c r="AOP4" i="3" s="1"/>
  <c r="AOR4" i="1" l="1"/>
  <c r="AOQ5" i="3"/>
  <c r="AOQ4" i="3" s="1"/>
  <c r="AOS4" i="1" l="1"/>
  <c r="AOR5" i="3"/>
  <c r="AOR4" i="3" s="1"/>
  <c r="AOT4" i="1" l="1"/>
  <c r="AOS5" i="3"/>
  <c r="AOS4" i="3" s="1"/>
  <c r="AOU4" i="1" l="1"/>
  <c r="AOT5" i="3"/>
  <c r="AOT4" i="3" s="1"/>
  <c r="AOV4" i="1" l="1"/>
  <c r="AOU5" i="3"/>
  <c r="AOU4" i="3" s="1"/>
  <c r="AOW4" i="1" l="1"/>
  <c r="AOV5" i="3"/>
  <c r="AOV4" i="3" s="1"/>
  <c r="AOX4" i="1" l="1"/>
  <c r="AOW5" i="3"/>
  <c r="AOW4" i="3" s="1"/>
  <c r="AOY4" i="1" l="1"/>
  <c r="AOX5" i="3"/>
  <c r="AOX4" i="3" s="1"/>
  <c r="AOZ4" i="1" l="1"/>
  <c r="AOY5" i="3"/>
  <c r="AOY4" i="3" s="1"/>
  <c r="APA4" i="1" l="1"/>
  <c r="AOZ5" i="3"/>
  <c r="AOZ4" i="3" s="1"/>
  <c r="APB4" i="1" l="1"/>
  <c r="APA5" i="3"/>
  <c r="APA4" i="3" s="1"/>
  <c r="APC4" i="1" l="1"/>
  <c r="APB5" i="3"/>
  <c r="APB4" i="3" s="1"/>
  <c r="APD4" i="1" l="1"/>
  <c r="APC5" i="3"/>
  <c r="APC4" i="3" s="1"/>
  <c r="APE4" i="1" l="1"/>
  <c r="APD5" i="3"/>
  <c r="APD4" i="3" s="1"/>
  <c r="APF4" i="1" l="1"/>
  <c r="APE5" i="3"/>
  <c r="APE4" i="3" s="1"/>
  <c r="APG4" i="1" l="1"/>
  <c r="APF5" i="3"/>
  <c r="APF4" i="3" s="1"/>
  <c r="APH4" i="1" l="1"/>
  <c r="APG5" i="3"/>
  <c r="APG4" i="3" s="1"/>
  <c r="API4" i="1" l="1"/>
  <c r="APH5" i="3"/>
  <c r="APH4" i="3" s="1"/>
  <c r="APJ4" i="1" l="1"/>
  <c r="API5" i="3"/>
  <c r="API4" i="3" s="1"/>
  <c r="APK4" i="1" l="1"/>
  <c r="APJ5" i="3"/>
  <c r="APJ4" i="3" s="1"/>
  <c r="APL4" i="1" l="1"/>
  <c r="APK5" i="3"/>
  <c r="APK4" i="3" s="1"/>
  <c r="APM4" i="1" l="1"/>
  <c r="APL5" i="3"/>
  <c r="APL4" i="3" s="1"/>
  <c r="APN4" i="1" l="1"/>
  <c r="APM5" i="3"/>
  <c r="APM4" i="3" s="1"/>
  <c r="APO4" i="1" l="1"/>
  <c r="APN5" i="3"/>
  <c r="APN4" i="3" s="1"/>
  <c r="APP4" i="1" l="1"/>
  <c r="APO5" i="3"/>
  <c r="APO4" i="3" s="1"/>
  <c r="APQ4" i="1" l="1"/>
  <c r="APP5" i="3"/>
  <c r="APP4" i="3" s="1"/>
  <c r="APR4" i="1" l="1"/>
  <c r="APQ5" i="3"/>
  <c r="APQ4" i="3" s="1"/>
  <c r="APS4" i="1" l="1"/>
  <c r="APR5" i="3"/>
  <c r="APR4" i="3" s="1"/>
  <c r="APT4" i="1" l="1"/>
  <c r="APS5" i="3"/>
  <c r="APS4" i="3" s="1"/>
  <c r="APU4" i="1" l="1"/>
  <c r="APT5" i="3"/>
  <c r="APT4" i="3" s="1"/>
  <c r="APV4" i="1" l="1"/>
  <c r="APU5" i="3"/>
  <c r="APU4" i="3" s="1"/>
  <c r="APW4" i="1" l="1"/>
  <c r="APV5" i="3"/>
  <c r="APV4" i="3" s="1"/>
  <c r="APX4" i="1" l="1"/>
  <c r="APW5" i="3"/>
  <c r="APW4" i="3" s="1"/>
  <c r="APY4" i="1" l="1"/>
  <c r="APX5" i="3"/>
  <c r="APX4" i="3" s="1"/>
  <c r="APZ4" i="1" l="1"/>
  <c r="APY5" i="3"/>
  <c r="APY4" i="3" s="1"/>
  <c r="AQA4" i="1" l="1"/>
  <c r="APZ5" i="3"/>
  <c r="APZ4" i="3" s="1"/>
  <c r="AQB4" i="1" l="1"/>
  <c r="AQA5" i="3"/>
  <c r="AQA4" i="3" s="1"/>
  <c r="AQC4" i="1" l="1"/>
  <c r="AQB5" i="3"/>
  <c r="AQB4" i="3" s="1"/>
  <c r="AQD4" i="1" l="1"/>
  <c r="AQC5" i="3"/>
  <c r="AQC4" i="3" s="1"/>
  <c r="AQE4" i="1" l="1"/>
  <c r="AQD5" i="3"/>
  <c r="AQD4" i="3" s="1"/>
  <c r="AQF4" i="1" l="1"/>
  <c r="AQE5" i="3"/>
  <c r="AQE4" i="3" s="1"/>
  <c r="AQG4" i="1" l="1"/>
  <c r="AQF5" i="3"/>
  <c r="AQF4" i="3" s="1"/>
  <c r="AQH4" i="1" l="1"/>
  <c r="AQG5" i="3"/>
  <c r="AQG4" i="3" s="1"/>
  <c r="AQI4" i="1" l="1"/>
  <c r="AQH5" i="3"/>
  <c r="AQH4" i="3" s="1"/>
  <c r="AQJ4" i="1" l="1"/>
  <c r="AQI5" i="3"/>
  <c r="AQI4" i="3" s="1"/>
  <c r="AQK4" i="1" l="1"/>
  <c r="AQJ5" i="3"/>
  <c r="AQJ4" i="3" s="1"/>
  <c r="AQL4" i="1" l="1"/>
  <c r="AQK5" i="3"/>
  <c r="AQK4" i="3" s="1"/>
  <c r="AQM4" i="1" l="1"/>
  <c r="AQL5" i="3"/>
  <c r="AQL4" i="3" s="1"/>
  <c r="AQN4" i="1" l="1"/>
  <c r="AQM5" i="3"/>
  <c r="AQM4" i="3" s="1"/>
  <c r="AQO4" i="1" l="1"/>
  <c r="AQN5" i="3"/>
  <c r="AQN4" i="3" s="1"/>
  <c r="AQP4" i="1" l="1"/>
  <c r="AQO5" i="3"/>
  <c r="AQO4" i="3" s="1"/>
  <c r="AQQ4" i="1" l="1"/>
  <c r="AQP5" i="3"/>
  <c r="AQP4" i="3" s="1"/>
  <c r="AQR4" i="1" l="1"/>
  <c r="AQQ5" i="3"/>
  <c r="AQQ4" i="3" s="1"/>
  <c r="AQS4" i="1" l="1"/>
  <c r="AQR5" i="3"/>
  <c r="AQR4" i="3" s="1"/>
  <c r="AQT4" i="1" l="1"/>
  <c r="AQS5" i="3"/>
  <c r="AQS4" i="3" s="1"/>
  <c r="AQU4" i="1" l="1"/>
  <c r="AQT5" i="3"/>
  <c r="AQT4" i="3" s="1"/>
  <c r="AQV4" i="1" l="1"/>
  <c r="AQU5" i="3"/>
  <c r="AQU4" i="3" s="1"/>
  <c r="AQW4" i="1" l="1"/>
  <c r="AQV5" i="3"/>
  <c r="AQV4" i="3" s="1"/>
  <c r="AQX4" i="1" l="1"/>
  <c r="AQW5" i="3"/>
  <c r="AQW4" i="3" s="1"/>
  <c r="AQY4" i="1" l="1"/>
  <c r="AQX5" i="3"/>
  <c r="AQX4" i="3" s="1"/>
  <c r="AQZ4" i="1" l="1"/>
  <c r="AQY5" i="3"/>
  <c r="AQY4" i="3" s="1"/>
  <c r="ARA4" i="1" l="1"/>
  <c r="AQZ5" i="3"/>
  <c r="AQZ4" i="3" s="1"/>
  <c r="ARB4" i="1" l="1"/>
  <c r="ARA5" i="3"/>
  <c r="ARA4" i="3" s="1"/>
  <c r="ARC4" i="1" l="1"/>
  <c r="ARB5" i="3"/>
  <c r="ARB4" i="3" s="1"/>
  <c r="ARD4" i="1" l="1"/>
  <c r="ARC5" i="3"/>
  <c r="ARC4" i="3" s="1"/>
  <c r="ARE4" i="1" l="1"/>
  <c r="ARD5" i="3"/>
  <c r="ARD4" i="3" s="1"/>
  <c r="ARF4" i="1" l="1"/>
  <c r="ARE5" i="3"/>
  <c r="ARE4" i="3" s="1"/>
  <c r="ARG4" i="1" l="1"/>
  <c r="ARF5" i="3"/>
  <c r="ARF4" i="3" s="1"/>
  <c r="ARH4" i="1" l="1"/>
  <c r="ARG5" i="3"/>
  <c r="ARG4" i="3" s="1"/>
  <c r="ARI4" i="1" l="1"/>
  <c r="ARH5" i="3"/>
  <c r="ARH4" i="3" s="1"/>
  <c r="ARJ4" i="1" l="1"/>
  <c r="ARI5" i="3"/>
  <c r="ARI4" i="3" s="1"/>
  <c r="ARK4" i="1" l="1"/>
  <c r="ARJ5" i="3"/>
  <c r="ARJ4" i="3" s="1"/>
  <c r="ARL4" i="1" l="1"/>
  <c r="ARK5" i="3"/>
  <c r="ARK4" i="3" s="1"/>
  <c r="ARM4" i="1" l="1"/>
  <c r="ARL5" i="3"/>
  <c r="ARL4" i="3" s="1"/>
  <c r="ARN4" i="1" l="1"/>
  <c r="ARM5" i="3"/>
  <c r="ARM4" i="3" s="1"/>
  <c r="ARO4" i="1" l="1"/>
  <c r="ARN5" i="3"/>
  <c r="ARN4" i="3" s="1"/>
  <c r="ARP4" i="1" l="1"/>
  <c r="ARO5" i="3"/>
  <c r="ARO4" i="3" s="1"/>
  <c r="ARQ4" i="1" l="1"/>
  <c r="ARP5" i="3"/>
  <c r="ARP4" i="3" s="1"/>
  <c r="ARR4" i="1" l="1"/>
  <c r="ARQ5" i="3"/>
  <c r="ARQ4" i="3" s="1"/>
  <c r="ARS4" i="1" l="1"/>
  <c r="ARR5" i="3"/>
  <c r="ARR4" i="3" s="1"/>
  <c r="ART4" i="1" l="1"/>
  <c r="ARS5" i="3"/>
  <c r="ARS4" i="3" s="1"/>
  <c r="ARU4" i="1" l="1"/>
  <c r="ART5" i="3"/>
  <c r="ART4" i="3" s="1"/>
  <c r="ARV4" i="1" l="1"/>
  <c r="ARU5" i="3"/>
  <c r="ARU4" i="3" s="1"/>
  <c r="ARW4" i="1" l="1"/>
  <c r="ARV5" i="3"/>
  <c r="ARV4" i="3" s="1"/>
  <c r="ARX4" i="1" l="1"/>
  <c r="ARW5" i="3"/>
  <c r="ARW4" i="3" s="1"/>
  <c r="ARY4" i="1" l="1"/>
  <c r="ARX5" i="3"/>
  <c r="ARX4" i="3" s="1"/>
  <c r="ARZ4" i="1" l="1"/>
  <c r="ARY5" i="3"/>
  <c r="ARY4" i="3" s="1"/>
  <c r="ASA4" i="1" l="1"/>
  <c r="ARZ5" i="3"/>
  <c r="ARZ4" i="3" s="1"/>
  <c r="ASB4" i="1" l="1"/>
  <c r="ASA5" i="3"/>
  <c r="ASA4" i="3" s="1"/>
  <c r="ASC4" i="1" l="1"/>
  <c r="ASB5" i="3"/>
  <c r="ASB4" i="3" s="1"/>
  <c r="ASD4" i="1" l="1"/>
  <c r="ASC5" i="3"/>
  <c r="ASC4" i="3" s="1"/>
  <c r="ASE4" i="1" l="1"/>
  <c r="ASD5" i="3"/>
  <c r="ASD4" i="3" s="1"/>
  <c r="ASF4" i="1" l="1"/>
  <c r="ASE5" i="3"/>
  <c r="ASE4" i="3" s="1"/>
  <c r="ASG4" i="1" l="1"/>
  <c r="ASF5" i="3"/>
  <c r="ASF4" i="3" s="1"/>
  <c r="ASH4" i="1" l="1"/>
  <c r="ASG5" i="3"/>
  <c r="ASG4" i="3" s="1"/>
  <c r="ASI4" i="1" l="1"/>
  <c r="ASH5" i="3"/>
  <c r="ASH4" i="3" s="1"/>
  <c r="ASJ4" i="1" l="1"/>
  <c r="ASI5" i="3"/>
  <c r="ASI4" i="3" s="1"/>
  <c r="ASK4" i="1" l="1"/>
  <c r="ASJ5" i="3"/>
  <c r="ASJ4" i="3" s="1"/>
  <c r="ASL4" i="1" l="1"/>
  <c r="ASK5" i="3"/>
  <c r="ASK4" i="3" s="1"/>
  <c r="ASM4" i="1" l="1"/>
  <c r="ASL5" i="3"/>
  <c r="ASL4" i="3" s="1"/>
  <c r="ASN4" i="1" l="1"/>
  <c r="ASM5" i="3"/>
  <c r="ASM4" i="3" s="1"/>
  <c r="ASO4" i="1" l="1"/>
  <c r="ASN5" i="3"/>
  <c r="ASN4" i="3" s="1"/>
  <c r="ASP4" i="1" l="1"/>
  <c r="ASO5" i="3"/>
  <c r="ASO4" i="3" s="1"/>
  <c r="ASQ4" i="1" l="1"/>
  <c r="ASP5" i="3"/>
  <c r="ASP4" i="3" s="1"/>
  <c r="ASR4" i="1" l="1"/>
  <c r="ASQ5" i="3"/>
  <c r="ASQ4" i="3" s="1"/>
  <c r="ASS4" i="1" l="1"/>
  <c r="ASR5" i="3"/>
  <c r="ASR4" i="3" s="1"/>
  <c r="AST4" i="1" l="1"/>
  <c r="ASS5" i="3"/>
  <c r="ASS4" i="3" s="1"/>
  <c r="ASU4" i="1" l="1"/>
  <c r="AST5" i="3"/>
  <c r="AST4" i="3" s="1"/>
  <c r="ASV4" i="1" l="1"/>
  <c r="ASU5" i="3"/>
  <c r="ASU4" i="3" s="1"/>
  <c r="ASW4" i="1" l="1"/>
  <c r="ASV5" i="3"/>
  <c r="ASV4" i="3" s="1"/>
  <c r="ASX4" i="1" l="1"/>
  <c r="ASW5" i="3"/>
  <c r="ASW4" i="3" s="1"/>
  <c r="ASY4" i="1" l="1"/>
  <c r="ASX5" i="3"/>
  <c r="ASX4" i="3" s="1"/>
  <c r="ASZ4" i="1" l="1"/>
  <c r="ASY5" i="3"/>
  <c r="ASY4" i="3" s="1"/>
  <c r="ATA4" i="1" l="1"/>
  <c r="ASZ5" i="3"/>
  <c r="ASZ4" i="3" s="1"/>
  <c r="ATB4" i="1" l="1"/>
  <c r="ATA5" i="3"/>
  <c r="ATA4" i="3" s="1"/>
  <c r="ATC4" i="1" l="1"/>
  <c r="ATB5" i="3"/>
  <c r="ATB4" i="3" s="1"/>
  <c r="ATD4" i="1" l="1"/>
  <c r="ATC5" i="3"/>
  <c r="ATC4" i="3" s="1"/>
  <c r="ATE4" i="1" l="1"/>
  <c r="ATD5" i="3"/>
  <c r="ATD4" i="3" s="1"/>
  <c r="ATF4" i="1" l="1"/>
  <c r="ATE5" i="3"/>
  <c r="ATE4" i="3" s="1"/>
  <c r="ATG4" i="1" l="1"/>
  <c r="ATF5" i="3"/>
  <c r="ATF4" i="3" s="1"/>
  <c r="ATH4" i="1" l="1"/>
  <c r="ATG5" i="3"/>
  <c r="ATG4" i="3" s="1"/>
  <c r="ATI4" i="1" l="1"/>
  <c r="ATH5" i="3"/>
  <c r="ATH4" i="3" s="1"/>
  <c r="ATJ4" i="1" l="1"/>
  <c r="ATI5" i="3"/>
  <c r="ATI4" i="3" s="1"/>
  <c r="ATK4" i="1" l="1"/>
  <c r="ATJ5" i="3"/>
  <c r="ATJ4" i="3" s="1"/>
  <c r="ATL4" i="1" l="1"/>
  <c r="ATK5" i="3"/>
  <c r="ATK4" i="3" s="1"/>
  <c r="ATM4" i="1" l="1"/>
  <c r="ATL5" i="3"/>
  <c r="ATL4" i="3" s="1"/>
  <c r="ATN4" i="1" l="1"/>
  <c r="ATM5" i="3"/>
  <c r="ATM4" i="3" s="1"/>
  <c r="ATO4" i="1" l="1"/>
  <c r="ATN5" i="3"/>
  <c r="ATN4" i="3" s="1"/>
  <c r="ATP4" i="1" l="1"/>
  <c r="ATO5" i="3"/>
  <c r="ATO4" i="3" s="1"/>
  <c r="ATQ4" i="1" l="1"/>
  <c r="ATP5" i="3"/>
  <c r="ATP4" i="3" s="1"/>
  <c r="ATR4" i="1" l="1"/>
  <c r="ATQ5" i="3"/>
  <c r="ATQ4" i="3" s="1"/>
  <c r="ATS4" i="1" l="1"/>
  <c r="ATR5" i="3"/>
  <c r="ATR4" i="3" s="1"/>
  <c r="ATT4" i="1" l="1"/>
  <c r="ATS5" i="3"/>
  <c r="ATS4" i="3" s="1"/>
  <c r="ATU4" i="1" l="1"/>
  <c r="ATT5" i="3"/>
  <c r="ATT4" i="3" s="1"/>
  <c r="ATV4" i="1" l="1"/>
  <c r="ATU5" i="3"/>
  <c r="ATU4" i="3" s="1"/>
  <c r="ATW4" i="1" l="1"/>
  <c r="ATV5" i="3"/>
  <c r="ATV4" i="3" s="1"/>
  <c r="ATX4" i="1" l="1"/>
  <c r="ATW5" i="3"/>
  <c r="ATW4" i="3" s="1"/>
  <c r="ATY4" i="1" l="1"/>
  <c r="ATX5" i="3"/>
  <c r="ATX4" i="3" s="1"/>
  <c r="ATZ4" i="1" l="1"/>
  <c r="ATY5" i="3"/>
  <c r="ATY4" i="3" s="1"/>
  <c r="AUA4" i="1" l="1"/>
  <c r="ATZ5" i="3"/>
  <c r="ATZ4" i="3" s="1"/>
  <c r="AUB4" i="1" l="1"/>
  <c r="AUA5" i="3"/>
  <c r="AUA4" i="3" s="1"/>
  <c r="AUC4" i="1" l="1"/>
  <c r="AUB5" i="3"/>
  <c r="AUB4" i="3" s="1"/>
  <c r="AUD4" i="1" l="1"/>
  <c r="AUC5" i="3"/>
  <c r="AUC4" i="3" s="1"/>
  <c r="AUE4" i="1" l="1"/>
  <c r="AUD5" i="3"/>
  <c r="AUD4" i="3" s="1"/>
  <c r="AUF4" i="1" l="1"/>
  <c r="AUE5" i="3"/>
  <c r="AUE4" i="3" s="1"/>
  <c r="AUG4" i="1" l="1"/>
  <c r="AUF5" i="3"/>
  <c r="AUF4" i="3" s="1"/>
  <c r="AUH4" i="1" l="1"/>
  <c r="AUG5" i="3"/>
  <c r="AUG4" i="3" s="1"/>
  <c r="AUI4" i="1" l="1"/>
  <c r="AUH5" i="3"/>
  <c r="AUH4" i="3" s="1"/>
  <c r="AUJ4" i="1" l="1"/>
  <c r="AUI5" i="3"/>
  <c r="AUI4" i="3" s="1"/>
  <c r="AUK4" i="1" l="1"/>
  <c r="AUJ5" i="3"/>
  <c r="AUJ4" i="3" s="1"/>
  <c r="AUL4" i="1" l="1"/>
  <c r="AUK5" i="3"/>
  <c r="AUK4" i="3" s="1"/>
  <c r="AUM4" i="1" l="1"/>
  <c r="AUL5" i="3"/>
  <c r="AUL4" i="3" s="1"/>
  <c r="AUN4" i="1" l="1"/>
  <c r="AUM5" i="3"/>
  <c r="AUM4" i="3" s="1"/>
  <c r="AUO4" i="1" l="1"/>
  <c r="AUN5" i="3"/>
  <c r="AUN4" i="3" s="1"/>
  <c r="AUP4" i="1" l="1"/>
  <c r="AUO5" i="3"/>
  <c r="AUO4" i="3" s="1"/>
  <c r="AUQ4" i="1" l="1"/>
  <c r="AUP5" i="3"/>
  <c r="AUP4" i="3" s="1"/>
  <c r="AUR4" i="1" l="1"/>
  <c r="AUQ5" i="3"/>
  <c r="AUQ4" i="3" s="1"/>
  <c r="AUS4" i="1" l="1"/>
  <c r="AUR5" i="3"/>
  <c r="AUR4" i="3" s="1"/>
  <c r="AUT4" i="1" l="1"/>
  <c r="AUS5" i="3"/>
  <c r="AUS4" i="3" s="1"/>
  <c r="AUU4" i="1" l="1"/>
  <c r="AUT5" i="3"/>
  <c r="AUT4" i="3" s="1"/>
  <c r="AUV4" i="1" l="1"/>
  <c r="AUU5" i="3"/>
  <c r="AUU4" i="3" s="1"/>
  <c r="AUW4" i="1" l="1"/>
  <c r="AUV5" i="3"/>
  <c r="AUV4" i="3" s="1"/>
  <c r="AUX4" i="1" l="1"/>
  <c r="AUW5" i="3"/>
  <c r="AUW4" i="3" s="1"/>
  <c r="AUY4" i="1" l="1"/>
  <c r="AUX5" i="3"/>
  <c r="AUX4" i="3" s="1"/>
  <c r="AUZ4" i="1" l="1"/>
  <c r="AUY5" i="3"/>
  <c r="AUY4" i="3" s="1"/>
  <c r="AVA4" i="1" l="1"/>
  <c r="AUZ5" i="3"/>
  <c r="AUZ4" i="3" s="1"/>
  <c r="AVB4" i="1" l="1"/>
  <c r="AVA5" i="3"/>
  <c r="AVA4" i="3" s="1"/>
  <c r="AVC4" i="1" l="1"/>
  <c r="AVB5" i="3"/>
  <c r="AVB4" i="3" s="1"/>
  <c r="AVD4" i="1" l="1"/>
  <c r="AVC5" i="3"/>
  <c r="AVC4" i="3" s="1"/>
  <c r="AVE4" i="1" l="1"/>
  <c r="AVD5" i="3"/>
  <c r="AVD4" i="3" s="1"/>
  <c r="AVF4" i="1" l="1"/>
  <c r="AVE5" i="3"/>
  <c r="AVE4" i="3" s="1"/>
  <c r="AVG4" i="1" l="1"/>
  <c r="AVF5" i="3"/>
  <c r="AVF4" i="3" s="1"/>
  <c r="AVH4" i="1" l="1"/>
  <c r="AVG5" i="3"/>
  <c r="AVG4" i="3" s="1"/>
  <c r="AVI4" i="1" l="1"/>
  <c r="AVH5" i="3"/>
  <c r="AVH4" i="3" s="1"/>
  <c r="AVJ4" i="1" l="1"/>
  <c r="AVI5" i="3"/>
  <c r="AVI4" i="3" s="1"/>
  <c r="AVK4" i="1" l="1"/>
  <c r="AVJ5" i="3"/>
  <c r="AVJ4" i="3" s="1"/>
  <c r="AVL4" i="1" l="1"/>
  <c r="AVK5" i="3"/>
  <c r="AVK4" i="3" s="1"/>
  <c r="AVM4" i="1" l="1"/>
  <c r="AVL5" i="3"/>
  <c r="AVL4" i="3" s="1"/>
  <c r="AVN4" i="1" l="1"/>
  <c r="AVM5" i="3"/>
  <c r="AVM4" i="3" s="1"/>
  <c r="AVO4" i="1" l="1"/>
  <c r="AVN5" i="3"/>
  <c r="AVN4" i="3" s="1"/>
  <c r="AVP4" i="1" l="1"/>
  <c r="AVO5" i="3"/>
  <c r="AVO4" i="3" s="1"/>
  <c r="AVQ4" i="1" l="1"/>
  <c r="AVP5" i="3"/>
  <c r="AVP4" i="3" s="1"/>
  <c r="AVR4" i="1" l="1"/>
  <c r="AVQ5" i="3"/>
  <c r="AVQ4" i="3" s="1"/>
  <c r="AVS4" i="1" l="1"/>
  <c r="AVR5" i="3"/>
  <c r="AVR4" i="3" s="1"/>
  <c r="AVT4" i="1" l="1"/>
  <c r="AVS5" i="3"/>
  <c r="AVS4" i="3" s="1"/>
  <c r="AVU4" i="1" l="1"/>
  <c r="AVT5" i="3"/>
  <c r="AVT4" i="3" s="1"/>
  <c r="AVV4" i="1" l="1"/>
  <c r="AVU5" i="3"/>
  <c r="AVU4" i="3" s="1"/>
  <c r="AVW4" i="1" l="1"/>
  <c r="AVV5" i="3"/>
  <c r="AVV4" i="3" s="1"/>
  <c r="AVX4" i="1" l="1"/>
  <c r="AVW5" i="3"/>
  <c r="AVW4" i="3" s="1"/>
  <c r="AVY4" i="1" l="1"/>
  <c r="AVX5" i="3"/>
  <c r="AVX4" i="3" s="1"/>
  <c r="AVZ4" i="1" l="1"/>
  <c r="AVY5" i="3"/>
  <c r="AVY4" i="3" s="1"/>
  <c r="AWA4" i="1" l="1"/>
  <c r="AVZ5" i="3"/>
  <c r="AVZ4" i="3" s="1"/>
  <c r="AWB4" i="1" l="1"/>
  <c r="AWA5" i="3"/>
  <c r="AWA4" i="3" s="1"/>
  <c r="AWC4" i="1" l="1"/>
  <c r="AWB5" i="3"/>
  <c r="AWB4" i="3" s="1"/>
  <c r="AWD4" i="1" l="1"/>
  <c r="AWC5" i="3"/>
  <c r="AWC4" i="3" s="1"/>
  <c r="AWE4" i="1" l="1"/>
  <c r="AWD5" i="3"/>
  <c r="AWD4" i="3" s="1"/>
  <c r="AWF4" i="1" l="1"/>
  <c r="AWE5" i="3"/>
  <c r="AWE4" i="3" s="1"/>
  <c r="AWG4" i="1" l="1"/>
  <c r="AWF5" i="3"/>
  <c r="AWF4" i="3" s="1"/>
  <c r="AWH4" i="1" l="1"/>
  <c r="AWG5" i="3"/>
  <c r="AWG4" i="3" s="1"/>
  <c r="AWI4" i="1" l="1"/>
  <c r="AWH5" i="3"/>
  <c r="AWH4" i="3" s="1"/>
  <c r="AWJ4" i="1" l="1"/>
  <c r="AWI5" i="3"/>
  <c r="AWI4" i="3" s="1"/>
  <c r="AWK4" i="1" l="1"/>
  <c r="AWJ5" i="3"/>
  <c r="AWJ4" i="3" s="1"/>
  <c r="AWL4" i="1" l="1"/>
  <c r="AWK5" i="3"/>
  <c r="AWK4" i="3" s="1"/>
  <c r="AWM4" i="1" l="1"/>
  <c r="AWL5" i="3"/>
  <c r="AWL4" i="3" s="1"/>
  <c r="AWN4" i="1" l="1"/>
  <c r="AWM5" i="3"/>
  <c r="AWM4" i="3" s="1"/>
  <c r="AWO4" i="1" l="1"/>
  <c r="AWN5" i="3"/>
  <c r="AWN4" i="3" s="1"/>
  <c r="AWP4" i="1" l="1"/>
  <c r="AWO5" i="3"/>
  <c r="AWO4" i="3" s="1"/>
  <c r="AWQ4" i="1" l="1"/>
  <c r="AWP5" i="3"/>
  <c r="AWP4" i="3" s="1"/>
  <c r="AWR4" i="1" l="1"/>
  <c r="AWQ5" i="3"/>
  <c r="AWQ4" i="3" s="1"/>
  <c r="AWS4" i="1" l="1"/>
  <c r="AWR5" i="3"/>
  <c r="AWR4" i="3" s="1"/>
  <c r="AWT4" i="1" l="1"/>
  <c r="AWS5" i="3"/>
  <c r="AWS4" i="3" s="1"/>
  <c r="AWU4" i="1" l="1"/>
  <c r="AWT5" i="3"/>
  <c r="AWT4" i="3" s="1"/>
  <c r="AWV4" i="1" l="1"/>
  <c r="AWU5" i="3"/>
  <c r="AWU4" i="3" s="1"/>
  <c r="AWW4" i="1" l="1"/>
  <c r="AWV5" i="3"/>
  <c r="AWV4" i="3" s="1"/>
  <c r="AWX4" i="1" l="1"/>
  <c r="AWW5" i="3"/>
  <c r="AWW4" i="3" s="1"/>
  <c r="AWY4" i="1" l="1"/>
  <c r="AWX5" i="3"/>
  <c r="AWX4" i="3" s="1"/>
  <c r="AWZ4" i="1" l="1"/>
  <c r="AWY5" i="3"/>
  <c r="AWY4" i="3" s="1"/>
  <c r="AXA4" i="1" l="1"/>
  <c r="AWZ5" i="3"/>
  <c r="AWZ4" i="3" s="1"/>
  <c r="AXB4" i="1" l="1"/>
  <c r="AXA5" i="3"/>
  <c r="AXA4" i="3" s="1"/>
  <c r="AXC4" i="1" l="1"/>
  <c r="AXB5" i="3"/>
  <c r="AXB4" i="3" s="1"/>
  <c r="AXD4" i="1" l="1"/>
  <c r="AXC5" i="3"/>
  <c r="AXC4" i="3" s="1"/>
  <c r="AXE4" i="1" l="1"/>
  <c r="AXD5" i="3"/>
  <c r="AXD4" i="3" s="1"/>
  <c r="AXF4" i="1" l="1"/>
  <c r="AXE5" i="3"/>
  <c r="AXE4" i="3" s="1"/>
  <c r="AXG4" i="1" l="1"/>
  <c r="AXF5" i="3"/>
  <c r="AXF4" i="3" s="1"/>
  <c r="AXH4" i="1" l="1"/>
  <c r="AXG5" i="3"/>
  <c r="AXG4" i="3" s="1"/>
  <c r="AXI4" i="1" l="1"/>
  <c r="AXH5" i="3"/>
  <c r="AXH4" i="3" s="1"/>
  <c r="AXJ4" i="1" l="1"/>
  <c r="AXI5" i="3"/>
  <c r="AXI4" i="3" s="1"/>
  <c r="AXK4" i="1" l="1"/>
  <c r="AXJ5" i="3"/>
  <c r="AXJ4" i="3" s="1"/>
  <c r="AXL4" i="1" l="1"/>
  <c r="AXK5" i="3"/>
  <c r="AXK4" i="3" s="1"/>
  <c r="AXM4" i="1" l="1"/>
  <c r="AXL5" i="3"/>
  <c r="AXL4" i="3" s="1"/>
  <c r="AXN4" i="1" l="1"/>
  <c r="AXM5" i="3"/>
  <c r="AXM4" i="3" s="1"/>
  <c r="AXO4" i="1" l="1"/>
  <c r="AXN5" i="3"/>
  <c r="AXN4" i="3" s="1"/>
  <c r="AXP4" i="1" l="1"/>
  <c r="AXO5" i="3"/>
  <c r="AXO4" i="3" s="1"/>
  <c r="AXQ4" i="1" l="1"/>
  <c r="AXP5" i="3"/>
  <c r="AXP4" i="3" s="1"/>
  <c r="AXR4" i="1" l="1"/>
  <c r="AXQ5" i="3"/>
  <c r="AXQ4" i="3" s="1"/>
  <c r="AXS4" i="1" l="1"/>
  <c r="AXR5" i="3"/>
  <c r="AXR4" i="3" s="1"/>
  <c r="AXT4" i="1" l="1"/>
  <c r="AXS5" i="3"/>
  <c r="AXS4" i="3" s="1"/>
  <c r="AXU4" i="1" l="1"/>
  <c r="AXT5" i="3"/>
  <c r="AXT4" i="3" s="1"/>
  <c r="AXV4" i="1" l="1"/>
  <c r="AXU5" i="3"/>
  <c r="AXU4" i="3" s="1"/>
  <c r="AXW4" i="1" l="1"/>
  <c r="AXV5" i="3"/>
  <c r="AXV4" i="3" s="1"/>
  <c r="AXX4" i="1" l="1"/>
  <c r="AXW5" i="3"/>
  <c r="AXW4" i="3" s="1"/>
  <c r="AXY4" i="1" l="1"/>
  <c r="AXX5" i="3"/>
  <c r="AXX4" i="3" s="1"/>
  <c r="AXZ4" i="1" l="1"/>
  <c r="AXY5" i="3"/>
  <c r="AXY4" i="3" s="1"/>
  <c r="AYA4" i="1" l="1"/>
  <c r="AXZ5" i="3"/>
  <c r="AXZ4" i="3" s="1"/>
  <c r="AYB4" i="1" l="1"/>
  <c r="AYA5" i="3"/>
  <c r="AYA4" i="3" s="1"/>
  <c r="AYC4" i="1" l="1"/>
  <c r="AYB5" i="3"/>
  <c r="AYB4" i="3" s="1"/>
  <c r="AYD4" i="1" l="1"/>
  <c r="AYC5" i="3"/>
  <c r="AYC4" i="3" s="1"/>
  <c r="AYE4" i="1" l="1"/>
  <c r="AYD5" i="3"/>
  <c r="AYD4" i="3" s="1"/>
  <c r="AYF4" i="1" l="1"/>
  <c r="AYE5" i="3"/>
  <c r="AYE4" i="3" s="1"/>
  <c r="AYG4" i="1" l="1"/>
  <c r="AYF5" i="3"/>
  <c r="AYF4" i="3" s="1"/>
  <c r="AYH4" i="1" l="1"/>
  <c r="AYG5" i="3"/>
  <c r="AYG4" i="3" s="1"/>
  <c r="AYI4" i="1" l="1"/>
  <c r="AYH5" i="3"/>
  <c r="AYH4" i="3" s="1"/>
  <c r="AYJ4" i="1" l="1"/>
  <c r="AYI5" i="3"/>
  <c r="AYI4" i="3" s="1"/>
  <c r="AYK4" i="1" l="1"/>
  <c r="AYJ5" i="3"/>
  <c r="AYJ4" i="3" s="1"/>
  <c r="AYL4" i="1" l="1"/>
  <c r="AYK5" i="3"/>
  <c r="AYK4" i="3" s="1"/>
  <c r="AYM4" i="1" l="1"/>
  <c r="AYL5" i="3"/>
  <c r="AYL4" i="3" s="1"/>
  <c r="AYN4" i="1" l="1"/>
  <c r="AYM5" i="3"/>
  <c r="AYM4" i="3" s="1"/>
  <c r="AYO4" i="1" l="1"/>
  <c r="AYN5" i="3"/>
  <c r="AYN4" i="3" s="1"/>
  <c r="AYP4" i="1" l="1"/>
  <c r="AYO5" i="3"/>
  <c r="AYO4" i="3" s="1"/>
  <c r="AYQ4" i="1" l="1"/>
  <c r="AYP5" i="3"/>
  <c r="AYP4" i="3" s="1"/>
  <c r="AYR4" i="1" l="1"/>
  <c r="AYQ5" i="3"/>
  <c r="AYQ4" i="3" s="1"/>
  <c r="AYS4" i="1" l="1"/>
  <c r="AYR5" i="3"/>
  <c r="AYR4" i="3" s="1"/>
  <c r="AYT4" i="1" l="1"/>
  <c r="AYS5" i="3"/>
  <c r="AYS4" i="3" s="1"/>
  <c r="AYU4" i="1" l="1"/>
  <c r="AYT5" i="3"/>
  <c r="AYT4" i="3" s="1"/>
  <c r="AYV4" i="1" l="1"/>
  <c r="AYU5" i="3"/>
  <c r="AYU4" i="3" s="1"/>
  <c r="AYW4" i="1" l="1"/>
  <c r="AYV5" i="3"/>
  <c r="AYV4" i="3" s="1"/>
  <c r="AYX4" i="1" l="1"/>
  <c r="AYW5" i="3"/>
  <c r="AYW4" i="3" s="1"/>
  <c r="AYY4" i="1" l="1"/>
  <c r="AYX5" i="3"/>
  <c r="AYX4" i="3" s="1"/>
  <c r="AYZ4" i="1" l="1"/>
  <c r="AYY5" i="3"/>
  <c r="AYY4" i="3" s="1"/>
  <c r="AZA4" i="1" l="1"/>
  <c r="AYZ5" i="3"/>
  <c r="AYZ4" i="3" s="1"/>
  <c r="AZB4" i="1" l="1"/>
  <c r="AZA5" i="3"/>
  <c r="AZA4" i="3" s="1"/>
  <c r="AZC4" i="1" l="1"/>
  <c r="AZB5" i="3"/>
  <c r="AZB4" i="3" s="1"/>
  <c r="AZD4" i="1" l="1"/>
  <c r="AZC5" i="3"/>
  <c r="AZC4" i="3" s="1"/>
  <c r="AZE4" i="1" l="1"/>
  <c r="AZD5" i="3"/>
  <c r="AZD4" i="3" s="1"/>
  <c r="AZF4" i="1" l="1"/>
  <c r="AZE5" i="3"/>
  <c r="AZE4" i="3" s="1"/>
  <c r="AZG4" i="1" l="1"/>
  <c r="AZF5" i="3"/>
  <c r="AZF4" i="3" s="1"/>
  <c r="AZH4" i="1" l="1"/>
  <c r="AZG5" i="3"/>
  <c r="AZG4" i="3" s="1"/>
  <c r="AZI4" i="1" l="1"/>
  <c r="AZH5" i="3"/>
  <c r="AZH4" i="3" s="1"/>
  <c r="AZJ4" i="1" l="1"/>
  <c r="AZI5" i="3"/>
  <c r="AZI4" i="3" s="1"/>
  <c r="AZK4" i="1" l="1"/>
  <c r="AZJ5" i="3"/>
  <c r="AZJ4" i="3" s="1"/>
  <c r="AZL4" i="1" l="1"/>
  <c r="AZK5" i="3"/>
  <c r="AZK4" i="3" s="1"/>
  <c r="AZM4" i="1" l="1"/>
  <c r="AZL5" i="3"/>
  <c r="AZL4" i="3" s="1"/>
  <c r="AZN4" i="1" l="1"/>
  <c r="AZM5" i="3"/>
  <c r="AZM4" i="3" s="1"/>
  <c r="AZO4" i="1" l="1"/>
  <c r="AZN5" i="3"/>
  <c r="AZN4" i="3" s="1"/>
  <c r="AZP4" i="1" l="1"/>
  <c r="AZO5" i="3"/>
  <c r="AZO4" i="3" s="1"/>
  <c r="AZQ4" i="1" l="1"/>
  <c r="AZP5" i="3"/>
  <c r="AZP4" i="3" s="1"/>
  <c r="AZR4" i="1" l="1"/>
  <c r="AZQ5" i="3"/>
  <c r="AZQ4" i="3" s="1"/>
  <c r="AZS4" i="1" l="1"/>
  <c r="AZR5" i="3"/>
  <c r="AZR4" i="3" s="1"/>
  <c r="AZT4" i="1" l="1"/>
  <c r="AZS5" i="3"/>
  <c r="AZS4" i="3" s="1"/>
  <c r="AZU4" i="1" l="1"/>
  <c r="AZT5" i="3"/>
  <c r="AZT4" i="3" s="1"/>
  <c r="AZV4" i="1" l="1"/>
  <c r="AZU5" i="3"/>
  <c r="AZU4" i="3" s="1"/>
  <c r="AZW4" i="1" l="1"/>
  <c r="AZV5" i="3"/>
  <c r="AZV4" i="3" s="1"/>
  <c r="AZX4" i="1" l="1"/>
  <c r="AZW5" i="3"/>
  <c r="AZW4" i="3" s="1"/>
  <c r="AZY4" i="1" l="1"/>
  <c r="AZX5" i="3"/>
  <c r="AZX4" i="3" s="1"/>
  <c r="AZZ4" i="1" l="1"/>
  <c r="AZY5" i="3"/>
  <c r="AZY4" i="3" s="1"/>
  <c r="BAA4" i="1" l="1"/>
  <c r="AZZ5" i="3"/>
  <c r="AZZ4" i="3" s="1"/>
  <c r="BAB4" i="1" l="1"/>
  <c r="BAA5" i="3"/>
  <c r="BAA4" i="3" s="1"/>
  <c r="BAC4" i="1" l="1"/>
  <c r="BAB5" i="3"/>
  <c r="BAB4" i="3" s="1"/>
  <c r="BAD4" i="1" l="1"/>
  <c r="BAC5" i="3"/>
  <c r="BAC4" i="3" s="1"/>
  <c r="BAE4" i="1" l="1"/>
  <c r="BAD5" i="3"/>
  <c r="BAD4" i="3" s="1"/>
  <c r="BAF4" i="1" l="1"/>
  <c r="BAE5" i="3"/>
  <c r="BAE4" i="3" s="1"/>
  <c r="BAG4" i="1" l="1"/>
  <c r="BAF5" i="3"/>
  <c r="BAF4" i="3" s="1"/>
  <c r="BAH4" i="1" l="1"/>
  <c r="BAG5" i="3"/>
  <c r="BAG4" i="3" s="1"/>
  <c r="BAI4" i="1" l="1"/>
  <c r="BAH5" i="3"/>
  <c r="BAH4" i="3" s="1"/>
  <c r="BAJ4" i="1" l="1"/>
  <c r="BAI5" i="3"/>
  <c r="BAI4" i="3" s="1"/>
  <c r="BAK4" i="1" l="1"/>
  <c r="BAJ5" i="3"/>
  <c r="BAJ4" i="3" s="1"/>
  <c r="BAL4" i="1" l="1"/>
  <c r="BAK5" i="3"/>
  <c r="BAK4" i="3" s="1"/>
  <c r="BAM4" i="1" l="1"/>
  <c r="BAL5" i="3"/>
  <c r="BAL4" i="3" s="1"/>
  <c r="BAN4" i="1" l="1"/>
  <c r="BAM5" i="3"/>
  <c r="BAM4" i="3" s="1"/>
  <c r="BAO4" i="1" l="1"/>
  <c r="BAN5" i="3"/>
  <c r="BAN4" i="3" s="1"/>
  <c r="BAP4" i="1" l="1"/>
  <c r="BAO5" i="3"/>
  <c r="BAO4" i="3" s="1"/>
  <c r="BAQ4" i="1" l="1"/>
  <c r="BAP5" i="3"/>
  <c r="BAP4" i="3" s="1"/>
  <c r="BAR4" i="1" l="1"/>
  <c r="BAQ5" i="3"/>
  <c r="BAQ4" i="3" s="1"/>
  <c r="BAS4" i="1" l="1"/>
  <c r="BAR5" i="3"/>
  <c r="BAR4" i="3" s="1"/>
  <c r="BAT4" i="1" l="1"/>
  <c r="BAS5" i="3"/>
  <c r="BAS4" i="3" s="1"/>
  <c r="BAU4" i="1" l="1"/>
  <c r="BAT5" i="3"/>
  <c r="BAT4" i="3" s="1"/>
  <c r="BAV4" i="1" l="1"/>
  <c r="BAU5" i="3"/>
  <c r="BAU4" i="3" s="1"/>
  <c r="BAW4" i="1" l="1"/>
  <c r="BAV5" i="3"/>
  <c r="BAV4" i="3" s="1"/>
  <c r="BAX4" i="1" l="1"/>
  <c r="BAW5" i="3"/>
  <c r="BAW4" i="3" s="1"/>
  <c r="BAY4" i="1" l="1"/>
  <c r="BAX5" i="3"/>
  <c r="BAX4" i="3" s="1"/>
  <c r="BAZ4" i="1" l="1"/>
  <c r="BAY5" i="3"/>
  <c r="BAY4" i="3" s="1"/>
  <c r="BBA4" i="1" l="1"/>
  <c r="BAZ5" i="3"/>
  <c r="BAZ4" i="3" s="1"/>
  <c r="BBB4" i="1" l="1"/>
  <c r="BBA5" i="3"/>
  <c r="BBA4" i="3" s="1"/>
  <c r="BBC4" i="1" l="1"/>
  <c r="BBB5" i="3"/>
  <c r="BBB4" i="3" s="1"/>
  <c r="BBD4" i="1" l="1"/>
  <c r="BBC5" i="3"/>
  <c r="BBC4" i="3" s="1"/>
  <c r="BBE4" i="1" l="1"/>
  <c r="BBD5" i="3"/>
  <c r="BBD4" i="3" s="1"/>
  <c r="BBF4" i="1" l="1"/>
  <c r="BBE5" i="3"/>
  <c r="BBE4" i="3" s="1"/>
  <c r="BBG4" i="1" l="1"/>
  <c r="BBF5" i="3"/>
  <c r="BBF4" i="3" s="1"/>
  <c r="BBH4" i="1" l="1"/>
  <c r="BBG5" i="3"/>
  <c r="BBG4" i="3" s="1"/>
  <c r="BBI4" i="1" l="1"/>
  <c r="BBH5" i="3"/>
  <c r="BBH4" i="3" s="1"/>
  <c r="BBJ4" i="1" l="1"/>
  <c r="BBI5" i="3"/>
  <c r="BBI4" i="3" s="1"/>
  <c r="BBK4" i="1" l="1"/>
  <c r="BBJ5" i="3"/>
  <c r="BBJ4" i="3" s="1"/>
  <c r="BBL4" i="1" l="1"/>
  <c r="BBK5" i="3"/>
  <c r="BBK4" i="3" s="1"/>
  <c r="BBM4" i="1" l="1"/>
  <c r="BBL5" i="3"/>
  <c r="BBL4" i="3" s="1"/>
  <c r="BBN4" i="1" l="1"/>
  <c r="BBM5" i="3"/>
  <c r="BBM4" i="3" s="1"/>
  <c r="BBO4" i="1" l="1"/>
  <c r="BBN5" i="3"/>
  <c r="BBN4" i="3" s="1"/>
  <c r="BBP4" i="1" l="1"/>
  <c r="BBO5" i="3"/>
  <c r="BBO4" i="3" s="1"/>
  <c r="BBQ4" i="1" l="1"/>
  <c r="BBP5" i="3"/>
  <c r="BBP4" i="3" s="1"/>
  <c r="BBR4" i="1" l="1"/>
  <c r="BBQ5" i="3"/>
  <c r="BBQ4" i="3" s="1"/>
  <c r="BBS4" i="1" l="1"/>
  <c r="BBR5" i="3"/>
  <c r="BBR4" i="3" s="1"/>
  <c r="BBT4" i="1" l="1"/>
  <c r="BBS5" i="3"/>
  <c r="BBS4" i="3" s="1"/>
  <c r="BBU4" i="1" l="1"/>
  <c r="BBT5" i="3"/>
  <c r="BBT4" i="3" s="1"/>
  <c r="BBV4" i="1" l="1"/>
  <c r="BBU5" i="3"/>
  <c r="BBU4" i="3" s="1"/>
  <c r="BBW4" i="1" l="1"/>
  <c r="BBV5" i="3"/>
  <c r="BBV4" i="3" s="1"/>
  <c r="BBX4" i="1" l="1"/>
  <c r="BBW5" i="3"/>
  <c r="BBW4" i="3" s="1"/>
  <c r="BBY4" i="1" l="1"/>
  <c r="BBX5" i="3"/>
  <c r="BBX4" i="3" s="1"/>
  <c r="BBZ4" i="1" l="1"/>
  <c r="BBY5" i="3"/>
  <c r="BBY4" i="3" s="1"/>
  <c r="BCA4" i="1" l="1"/>
  <c r="BBZ5" i="3"/>
  <c r="BBZ4" i="3" s="1"/>
  <c r="BCB4" i="1" l="1"/>
  <c r="BCA5" i="3"/>
  <c r="BCA4" i="3" s="1"/>
  <c r="BCC4" i="1" l="1"/>
  <c r="BCB5" i="3"/>
  <c r="BCB4" i="3" s="1"/>
  <c r="BCD4" i="1" l="1"/>
  <c r="BCC5" i="3"/>
  <c r="BCC4" i="3" s="1"/>
  <c r="BCE4" i="1" l="1"/>
  <c r="BCD5" i="3"/>
  <c r="BCD4" i="3" s="1"/>
  <c r="BCF4" i="1" l="1"/>
  <c r="BCE5" i="3"/>
  <c r="BCE4" i="3" s="1"/>
  <c r="BCG4" i="1" l="1"/>
  <c r="BCF5" i="3"/>
  <c r="BCF4" i="3" s="1"/>
  <c r="BCH4" i="1" l="1"/>
  <c r="BCG5" i="3"/>
  <c r="BCG4" i="3" s="1"/>
  <c r="BCI4" i="1" l="1"/>
  <c r="BCH5" i="3"/>
  <c r="BCH4" i="3" s="1"/>
  <c r="BCJ4" i="1" l="1"/>
  <c r="BCI5" i="3"/>
  <c r="BCI4" i="3" s="1"/>
  <c r="BCK4" i="1" l="1"/>
  <c r="BCJ5" i="3"/>
  <c r="BCJ4" i="3" s="1"/>
  <c r="BCL4" i="1" l="1"/>
  <c r="BCK5" i="3"/>
  <c r="BCK4" i="3" s="1"/>
  <c r="BCM4" i="1" l="1"/>
  <c r="BCL5" i="3"/>
  <c r="BCL4" i="3" s="1"/>
  <c r="BCN4" i="1" l="1"/>
  <c r="BCM5" i="3"/>
  <c r="BCM4" i="3" s="1"/>
  <c r="BCO4" i="1" l="1"/>
  <c r="BCN5" i="3"/>
  <c r="BCN4" i="3" s="1"/>
  <c r="BCP4" i="1" l="1"/>
  <c r="BCO5" i="3"/>
  <c r="BCO4" i="3" s="1"/>
  <c r="BCQ4" i="1" l="1"/>
  <c r="BCP5" i="3"/>
  <c r="BCP4" i="3" s="1"/>
  <c r="BCR4" i="1" l="1"/>
  <c r="BCQ5" i="3"/>
  <c r="BCQ4" i="3" s="1"/>
  <c r="BCS4" i="1" l="1"/>
  <c r="BCR5" i="3"/>
  <c r="BCR4" i="3" s="1"/>
  <c r="BCT4" i="1" l="1"/>
  <c r="BCS5" i="3"/>
  <c r="BCS4" i="3" s="1"/>
  <c r="BCU4" i="1" l="1"/>
  <c r="BCT5" i="3"/>
  <c r="BCT4" i="3" s="1"/>
  <c r="BCV4" i="1" l="1"/>
  <c r="BCU5" i="3"/>
  <c r="BCU4" i="3" s="1"/>
  <c r="BCW4" i="1" l="1"/>
  <c r="BCV5" i="3"/>
  <c r="BCV4" i="3" s="1"/>
  <c r="BCX4" i="1" l="1"/>
  <c r="BCW5" i="3"/>
  <c r="BCW4" i="3" s="1"/>
  <c r="BCY4" i="1" l="1"/>
  <c r="BCX5" i="3"/>
  <c r="BCX4" i="3" s="1"/>
  <c r="BCZ4" i="1" l="1"/>
  <c r="BCY5" i="3"/>
  <c r="BCY4" i="3" s="1"/>
  <c r="BDA4" i="1" l="1"/>
  <c r="BCZ5" i="3"/>
  <c r="BCZ4" i="3" s="1"/>
  <c r="BDB4" i="1" l="1"/>
  <c r="BDA5" i="3"/>
  <c r="BDA4" i="3" s="1"/>
  <c r="BDC4" i="1" l="1"/>
  <c r="BDB5" i="3"/>
  <c r="BDB4" i="3" s="1"/>
  <c r="BDD4" i="1" l="1"/>
  <c r="BDC5" i="3"/>
  <c r="BDC4" i="3" s="1"/>
  <c r="BDE4" i="1" l="1"/>
  <c r="BDD5" i="3"/>
  <c r="BDD4" i="3" s="1"/>
  <c r="BDF4" i="1" l="1"/>
  <c r="BDE5" i="3"/>
  <c r="BDE4" i="3" s="1"/>
  <c r="BDG4" i="1" l="1"/>
  <c r="BDF5" i="3"/>
  <c r="BDF4" i="3" s="1"/>
  <c r="BDH4" i="1" l="1"/>
  <c r="BDG5" i="3"/>
  <c r="BDG4" i="3" s="1"/>
  <c r="BDI4" i="1" l="1"/>
  <c r="BDH5" i="3"/>
  <c r="BDH4" i="3" s="1"/>
  <c r="BDJ4" i="1" l="1"/>
  <c r="BDI5" i="3"/>
  <c r="BDI4" i="3" s="1"/>
  <c r="BDK4" i="1" l="1"/>
  <c r="BDJ5" i="3"/>
  <c r="BDJ4" i="3" s="1"/>
  <c r="BDL4" i="1" l="1"/>
  <c r="BDK5" i="3"/>
  <c r="BDK4" i="3" s="1"/>
  <c r="BDM4" i="1" l="1"/>
  <c r="BDL5" i="3"/>
  <c r="BDL4" i="3" s="1"/>
  <c r="BDN4" i="1" l="1"/>
  <c r="BDM5" i="3"/>
  <c r="BDM4" i="3" s="1"/>
  <c r="BDO4" i="1" l="1"/>
  <c r="BDN5" i="3"/>
  <c r="BDN4" i="3" s="1"/>
  <c r="BDP4" i="1" l="1"/>
  <c r="BDO5" i="3"/>
  <c r="BDO4" i="3" s="1"/>
  <c r="BDQ4" i="1" l="1"/>
  <c r="BDP5" i="3"/>
  <c r="BDP4" i="3" s="1"/>
  <c r="BDR4" i="1" l="1"/>
  <c r="BDQ5" i="3"/>
  <c r="BDQ4" i="3" s="1"/>
  <c r="BDS4" i="1" l="1"/>
  <c r="BDR5" i="3"/>
  <c r="BDR4" i="3" s="1"/>
  <c r="BDT4" i="1" l="1"/>
  <c r="BDS5" i="3"/>
  <c r="BDS4" i="3" s="1"/>
  <c r="BDU4" i="1" l="1"/>
  <c r="BDT5" i="3"/>
  <c r="BDT4" i="3" s="1"/>
  <c r="BDV4" i="1" l="1"/>
  <c r="BDU5" i="3"/>
  <c r="BDU4" i="3" s="1"/>
  <c r="BDW4" i="1" l="1"/>
  <c r="BDV5" i="3"/>
  <c r="BDV4" i="3" s="1"/>
  <c r="BDX4" i="1" l="1"/>
  <c r="BDW5" i="3"/>
  <c r="BDW4" i="3" s="1"/>
  <c r="BDY4" i="1" l="1"/>
  <c r="BDX5" i="3"/>
  <c r="BDX4" i="3" s="1"/>
  <c r="BDZ4" i="1" l="1"/>
  <c r="BDY5" i="3"/>
  <c r="BDY4" i="3" s="1"/>
  <c r="BEA4" i="1" l="1"/>
  <c r="BDZ5" i="3"/>
  <c r="BDZ4" i="3" s="1"/>
  <c r="BEB4" i="1" l="1"/>
  <c r="BEA5" i="3"/>
  <c r="BEA4" i="3" s="1"/>
  <c r="BEC4" i="1" l="1"/>
  <c r="BEB5" i="3"/>
  <c r="BEB4" i="3" s="1"/>
  <c r="BED4" i="1" l="1"/>
  <c r="BEC5" i="3"/>
  <c r="BEC4" i="3" s="1"/>
  <c r="BEE4" i="1" l="1"/>
  <c r="BED5" i="3"/>
  <c r="BED4" i="3" s="1"/>
  <c r="BEF4" i="1" l="1"/>
  <c r="BEE5" i="3"/>
  <c r="BEE4" i="3" s="1"/>
  <c r="BEG4" i="1" l="1"/>
  <c r="BEF5" i="3"/>
  <c r="BEF4" i="3" s="1"/>
  <c r="BEH4" i="1" l="1"/>
  <c r="BEG5" i="3"/>
  <c r="BEG4" i="3" s="1"/>
  <c r="BEI4" i="1" l="1"/>
  <c r="BEH5" i="3"/>
  <c r="BEH4" i="3" s="1"/>
  <c r="BEJ4" i="1" l="1"/>
  <c r="BEI5" i="3"/>
  <c r="BEI4" i="3" s="1"/>
  <c r="BEK4" i="1" l="1"/>
  <c r="BEJ5" i="3"/>
  <c r="BEJ4" i="3" s="1"/>
  <c r="BEL4" i="1" l="1"/>
  <c r="BEK5" i="3"/>
  <c r="BEK4" i="3" s="1"/>
  <c r="BEM4" i="1" l="1"/>
  <c r="BEL5" i="3"/>
  <c r="BEL4" i="3" s="1"/>
  <c r="BEN4" i="1" l="1"/>
  <c r="BEM5" i="3"/>
  <c r="BEM4" i="3" s="1"/>
  <c r="BEO4" i="1" l="1"/>
  <c r="BEN5" i="3"/>
  <c r="BEN4" i="3" s="1"/>
  <c r="BEP4" i="1" l="1"/>
  <c r="BEO5" i="3"/>
  <c r="BEO4" i="3" s="1"/>
  <c r="BEQ4" i="1" l="1"/>
  <c r="BEP5" i="3"/>
  <c r="BEP4" i="3" s="1"/>
  <c r="BER4" i="1" l="1"/>
  <c r="BEQ5" i="3"/>
  <c r="BEQ4" i="3" s="1"/>
  <c r="BES4" i="1" l="1"/>
  <c r="BER5" i="3"/>
  <c r="BER4" i="3" s="1"/>
  <c r="BET4" i="1" l="1"/>
  <c r="BES5" i="3"/>
  <c r="BES4" i="3" s="1"/>
  <c r="BEU4" i="1" l="1"/>
  <c r="BET5" i="3"/>
  <c r="BET4" i="3" s="1"/>
  <c r="BEV4" i="1" l="1"/>
  <c r="BEU5" i="3"/>
  <c r="BEU4" i="3" s="1"/>
  <c r="BEW4" i="1" l="1"/>
  <c r="BEV5" i="3"/>
  <c r="BEV4" i="3" s="1"/>
  <c r="BEX4" i="1" l="1"/>
  <c r="BEW5" i="3"/>
  <c r="BEW4" i="3" s="1"/>
  <c r="BEY4" i="1" l="1"/>
  <c r="BEX5" i="3"/>
  <c r="BEX4" i="3" s="1"/>
  <c r="BEZ4" i="1" l="1"/>
  <c r="BEY5" i="3"/>
  <c r="BEY4" i="3" s="1"/>
  <c r="BFA4" i="1" l="1"/>
  <c r="BEZ5" i="3"/>
  <c r="BEZ4" i="3" s="1"/>
  <c r="BFB4" i="1" l="1"/>
  <c r="BFA5" i="3"/>
  <c r="BFA4" i="3" s="1"/>
  <c r="BFC4" i="1" l="1"/>
  <c r="BFB5" i="3"/>
  <c r="BFB4" i="3" s="1"/>
  <c r="BFD4" i="1" l="1"/>
  <c r="BFC5" i="3"/>
  <c r="BFC4" i="3" s="1"/>
  <c r="BFE4" i="1" l="1"/>
  <c r="BFD5" i="3"/>
  <c r="BFD4" i="3" s="1"/>
  <c r="BFF4" i="1" l="1"/>
  <c r="BFE5" i="3"/>
  <c r="BFE4" i="3" s="1"/>
  <c r="BFG4" i="1" l="1"/>
  <c r="BFF5" i="3"/>
  <c r="BFF4" i="3" s="1"/>
  <c r="BFH4" i="1" l="1"/>
  <c r="BFG5" i="3"/>
  <c r="BFG4" i="3" s="1"/>
  <c r="BFI4" i="1" l="1"/>
  <c r="BFH5" i="3"/>
  <c r="BFH4" i="3" s="1"/>
  <c r="BFJ4" i="1" l="1"/>
  <c r="BFI5" i="3"/>
  <c r="BFI4" i="3" s="1"/>
  <c r="BFK4" i="1" l="1"/>
  <c r="BFJ5" i="3"/>
  <c r="BFJ4" i="3" s="1"/>
  <c r="BFL4" i="1" l="1"/>
  <c r="BFK5" i="3"/>
  <c r="BFK4" i="3" s="1"/>
  <c r="BFM4" i="1" l="1"/>
  <c r="BFL5" i="3"/>
  <c r="BFL4" i="3" s="1"/>
  <c r="BFN4" i="1" l="1"/>
  <c r="BFM5" i="3"/>
  <c r="BFM4" i="3" s="1"/>
  <c r="BFO4" i="1" l="1"/>
  <c r="BFN5" i="3"/>
  <c r="BFN4" i="3" s="1"/>
  <c r="BFP4" i="1" l="1"/>
  <c r="BFO5" i="3"/>
  <c r="BFO4" i="3" s="1"/>
  <c r="BFQ4" i="1" l="1"/>
  <c r="BFP5" i="3"/>
  <c r="BFP4" i="3" s="1"/>
  <c r="BFR4" i="1" l="1"/>
  <c r="BFQ5" i="3"/>
  <c r="BFQ4" i="3" s="1"/>
  <c r="BFS4" i="1" l="1"/>
  <c r="BFR5" i="3"/>
  <c r="BFR4" i="3" s="1"/>
  <c r="BFT4" i="1" l="1"/>
  <c r="BFS5" i="3"/>
  <c r="BFS4" i="3" s="1"/>
  <c r="BFU4" i="1" l="1"/>
  <c r="BFT5" i="3"/>
  <c r="BFT4" i="3" s="1"/>
  <c r="BFV4" i="1" l="1"/>
  <c r="BFU5" i="3"/>
  <c r="BFU4" i="3" s="1"/>
  <c r="BFW4" i="1" l="1"/>
  <c r="BFV5" i="3"/>
  <c r="BFV4" i="3" s="1"/>
  <c r="BFX4" i="1" l="1"/>
  <c r="BFW5" i="3"/>
  <c r="BFW4" i="3" s="1"/>
  <c r="BFY4" i="1" l="1"/>
  <c r="BFX5" i="3"/>
  <c r="BFX4" i="3" s="1"/>
  <c r="BFZ4" i="1" l="1"/>
  <c r="BFY5" i="3"/>
  <c r="BFY4" i="3" s="1"/>
  <c r="BGA4" i="1" l="1"/>
  <c r="BFZ5" i="3"/>
  <c r="BFZ4" i="3" s="1"/>
  <c r="BGB4" i="1" l="1"/>
  <c r="BGA5" i="3"/>
  <c r="BGA4" i="3" s="1"/>
  <c r="BGC4" i="1" l="1"/>
  <c r="BGB5" i="3"/>
  <c r="BGB4" i="3" s="1"/>
  <c r="BGD4" i="1" l="1"/>
  <c r="BGC5" i="3"/>
  <c r="BGC4" i="3" s="1"/>
  <c r="BGE4" i="1" l="1"/>
  <c r="BGD5" i="3"/>
  <c r="BGD4" i="3" s="1"/>
  <c r="BGF4" i="1" l="1"/>
  <c r="BGE5" i="3"/>
  <c r="BGE4" i="3" s="1"/>
  <c r="BGG4" i="1" l="1"/>
  <c r="BGF5" i="3"/>
  <c r="BGF4" i="3" s="1"/>
  <c r="BGH4" i="1" l="1"/>
  <c r="BGG5" i="3"/>
  <c r="BGG4" i="3" s="1"/>
  <c r="BGI4" i="1" l="1"/>
  <c r="BGH5" i="3"/>
  <c r="BGH4" i="3" s="1"/>
  <c r="BGJ4" i="1" l="1"/>
  <c r="BGI5" i="3"/>
  <c r="BGI4" i="3" s="1"/>
  <c r="BGK4" i="1" l="1"/>
  <c r="BGJ5" i="3"/>
  <c r="BGJ4" i="3" s="1"/>
  <c r="BGL4" i="1" l="1"/>
  <c r="BGK5" i="3"/>
  <c r="BGK4" i="3" s="1"/>
  <c r="BGM4" i="1" l="1"/>
  <c r="BGL5" i="3"/>
  <c r="BGL4" i="3" s="1"/>
  <c r="BGN4" i="1" l="1"/>
  <c r="BGM5" i="3"/>
  <c r="BGM4" i="3" s="1"/>
  <c r="BGO4" i="1" l="1"/>
  <c r="BGN5" i="3"/>
  <c r="BGN4" i="3" s="1"/>
  <c r="BGP4" i="1" l="1"/>
  <c r="BGO5" i="3"/>
  <c r="BGO4" i="3" s="1"/>
  <c r="BGQ4" i="1" l="1"/>
  <c r="BGP5" i="3"/>
  <c r="BGP4" i="3" s="1"/>
  <c r="BGR4" i="1" l="1"/>
  <c r="BGQ5" i="3"/>
  <c r="BGQ4" i="3" s="1"/>
  <c r="BGS4" i="1" l="1"/>
  <c r="BGR5" i="3"/>
  <c r="BGR4" i="3" s="1"/>
  <c r="BGT4" i="1" l="1"/>
  <c r="BGS5" i="3"/>
  <c r="BGS4" i="3" s="1"/>
  <c r="BGU4" i="1" l="1"/>
  <c r="BGT5" i="3"/>
  <c r="BGT4" i="3" s="1"/>
  <c r="BGV4" i="1" l="1"/>
  <c r="BGU5" i="3"/>
  <c r="BGU4" i="3" s="1"/>
  <c r="BGW4" i="1" l="1"/>
  <c r="BGV5" i="3"/>
  <c r="BGV4" i="3" s="1"/>
  <c r="BGX4" i="1" l="1"/>
  <c r="BGW5" i="3"/>
  <c r="BGW4" i="3" s="1"/>
  <c r="BGY4" i="1" l="1"/>
  <c r="BGX5" i="3"/>
  <c r="BGX4" i="3" s="1"/>
  <c r="BGZ4" i="1" l="1"/>
  <c r="BGY5" i="3"/>
  <c r="BGY4" i="3" s="1"/>
  <c r="BHA4" i="1" l="1"/>
  <c r="BGZ5" i="3"/>
  <c r="BGZ4" i="3" s="1"/>
  <c r="BHB4" i="1" l="1"/>
  <c r="BHA5" i="3"/>
  <c r="BHA4" i="3" s="1"/>
  <c r="BHC4" i="1" l="1"/>
  <c r="BHB5" i="3"/>
  <c r="BHB4" i="3" s="1"/>
  <c r="BHD4" i="1" l="1"/>
  <c r="BHC5" i="3"/>
  <c r="BHC4" i="3" s="1"/>
  <c r="BHE4" i="1" l="1"/>
  <c r="BHD5" i="3"/>
  <c r="BHD4" i="3" s="1"/>
  <c r="BHF4" i="1" l="1"/>
  <c r="BHE5" i="3"/>
  <c r="BHE4" i="3" s="1"/>
  <c r="BHG4" i="1" l="1"/>
  <c r="BHF5" i="3"/>
  <c r="BHF4" i="3" s="1"/>
  <c r="BHH4" i="1" l="1"/>
  <c r="BHG5" i="3"/>
  <c r="BHG4" i="3" s="1"/>
  <c r="BHI4" i="1" l="1"/>
  <c r="BHH5" i="3"/>
  <c r="BHH4" i="3" s="1"/>
  <c r="BHJ4" i="1" l="1"/>
  <c r="BHI5" i="3"/>
  <c r="BHI4" i="3" s="1"/>
  <c r="BHK4" i="1" l="1"/>
  <c r="BHJ5" i="3"/>
  <c r="BHJ4" i="3" s="1"/>
  <c r="BHL4" i="1" l="1"/>
  <c r="BHK5" i="3"/>
  <c r="BHK4" i="3" s="1"/>
  <c r="BHM4" i="1" l="1"/>
  <c r="BHL5" i="3"/>
  <c r="BHL4" i="3" s="1"/>
  <c r="BHN4" i="1" l="1"/>
  <c r="BHM5" i="3"/>
  <c r="BHM4" i="3" s="1"/>
  <c r="BHO4" i="1" l="1"/>
  <c r="BHN5" i="3"/>
  <c r="BHN4" i="3" s="1"/>
  <c r="BHP4" i="1" l="1"/>
  <c r="BHO5" i="3"/>
  <c r="BHO4" i="3" s="1"/>
  <c r="BHQ4" i="1" l="1"/>
  <c r="BHP5" i="3"/>
  <c r="BHP4" i="3" s="1"/>
  <c r="BHR4" i="1" l="1"/>
  <c r="BHQ5" i="3"/>
  <c r="BHQ4" i="3" s="1"/>
  <c r="BHS4" i="1" l="1"/>
  <c r="BHR5" i="3"/>
  <c r="BHR4" i="3" s="1"/>
  <c r="BHT4" i="1" l="1"/>
  <c r="BHS5" i="3"/>
  <c r="BHS4" i="3" s="1"/>
  <c r="BHU4" i="1" l="1"/>
  <c r="BHT5" i="3"/>
  <c r="BHT4" i="3" s="1"/>
  <c r="BHV4" i="1" l="1"/>
  <c r="BHU5" i="3"/>
  <c r="BHU4" i="3" s="1"/>
  <c r="BHW4" i="1" l="1"/>
  <c r="BHV5" i="3"/>
  <c r="BHV4" i="3" s="1"/>
  <c r="BHX4" i="1" l="1"/>
  <c r="BHW5" i="3"/>
  <c r="BHW4" i="3" s="1"/>
  <c r="BHY4" i="1" l="1"/>
  <c r="BHX5" i="3"/>
  <c r="BHX4" i="3" s="1"/>
  <c r="BHZ4" i="1" l="1"/>
  <c r="BHY5" i="3"/>
  <c r="BHY4" i="3" s="1"/>
  <c r="BIA4" i="1" l="1"/>
  <c r="BHZ5" i="3"/>
  <c r="BHZ4" i="3" s="1"/>
  <c r="BIB4" i="1" l="1"/>
  <c r="BIA5" i="3"/>
  <c r="BIA4" i="3" s="1"/>
  <c r="BIC4" i="1" l="1"/>
  <c r="BIB5" i="3"/>
  <c r="BIB4" i="3" s="1"/>
  <c r="BID4" i="1" l="1"/>
  <c r="BIC5" i="3"/>
  <c r="BIC4" i="3" s="1"/>
  <c r="BIE4" i="1" l="1"/>
  <c r="BID5" i="3"/>
  <c r="BID4" i="3" s="1"/>
  <c r="BIF4" i="1" l="1"/>
  <c r="BIE5" i="3"/>
  <c r="BIE4" i="3" s="1"/>
  <c r="BIG4" i="1" l="1"/>
  <c r="BIF5" i="3"/>
  <c r="BIF4" i="3" s="1"/>
  <c r="BIH4" i="1" l="1"/>
  <c r="BIG5" i="3"/>
  <c r="BIG4" i="3" s="1"/>
  <c r="BII4" i="1" l="1"/>
  <c r="BIH5" i="3"/>
  <c r="BIH4" i="3" s="1"/>
  <c r="BIJ4" i="1" l="1"/>
  <c r="BII5" i="3"/>
  <c r="BII4" i="3" s="1"/>
  <c r="BIK4" i="1" l="1"/>
  <c r="BIJ5" i="3"/>
  <c r="BIJ4" i="3" s="1"/>
  <c r="BIL4" i="1" l="1"/>
  <c r="BIK5" i="3"/>
  <c r="BIK4" i="3" s="1"/>
  <c r="BIM4" i="1" l="1"/>
  <c r="BIL5" i="3"/>
  <c r="BIL4" i="3" s="1"/>
  <c r="BIN4" i="1" l="1"/>
  <c r="BIM5" i="3"/>
  <c r="BIM4" i="3" s="1"/>
  <c r="BIO4" i="1" l="1"/>
  <c r="BIN5" i="3"/>
  <c r="BIN4" i="3" s="1"/>
  <c r="BIP4" i="1" l="1"/>
  <c r="BIO5" i="3"/>
  <c r="BIO4" i="3" s="1"/>
  <c r="BIQ4" i="1" l="1"/>
  <c r="BIP5" i="3"/>
  <c r="BIP4" i="3" s="1"/>
  <c r="BIR4" i="1" l="1"/>
  <c r="BIQ5" i="3"/>
  <c r="BIQ4" i="3" s="1"/>
  <c r="BIS4" i="1" l="1"/>
  <c r="BIR5" i="3"/>
  <c r="BIR4" i="3" s="1"/>
  <c r="BIT4" i="1" l="1"/>
  <c r="BIS5" i="3"/>
  <c r="BIS4" i="3" s="1"/>
  <c r="BIU4" i="1" l="1"/>
  <c r="BIT5" i="3"/>
  <c r="BIT4" i="3" s="1"/>
  <c r="BIV4" i="1" l="1"/>
  <c r="BIU5" i="3"/>
  <c r="BIU4" i="3" s="1"/>
  <c r="BIW4" i="1" l="1"/>
  <c r="BIV5" i="3"/>
  <c r="BIV4" i="3" s="1"/>
  <c r="BIX4" i="1" l="1"/>
  <c r="BIW5" i="3"/>
  <c r="BIW4" i="3" s="1"/>
  <c r="BIY4" i="1" l="1"/>
  <c r="BIX5" i="3"/>
  <c r="BIX4" i="3" s="1"/>
  <c r="BIZ4" i="1" l="1"/>
  <c r="BIY5" i="3"/>
  <c r="BIY4" i="3" s="1"/>
  <c r="BJA4" i="1" l="1"/>
  <c r="BIZ5" i="3"/>
  <c r="BIZ4" i="3" s="1"/>
  <c r="BJB4" i="1" l="1"/>
  <c r="BJA5" i="3"/>
  <c r="BJA4" i="3" s="1"/>
  <c r="BJC4" i="1" l="1"/>
  <c r="BJB5" i="3"/>
  <c r="BJB4" i="3" s="1"/>
  <c r="BJD4" i="1" l="1"/>
  <c r="BJC5" i="3"/>
  <c r="BJC4" i="3" s="1"/>
  <c r="BJE4" i="1" l="1"/>
  <c r="BJD5" i="3"/>
  <c r="BJD4" i="3" s="1"/>
  <c r="BJF4" i="1" l="1"/>
  <c r="BJE5" i="3"/>
  <c r="BJE4" i="3" s="1"/>
  <c r="BJG4" i="1" l="1"/>
  <c r="BJF5" i="3"/>
  <c r="BJF4" i="3" s="1"/>
  <c r="BJH4" i="1" l="1"/>
  <c r="BJG5" i="3"/>
  <c r="BJG4" i="3" s="1"/>
  <c r="BJI4" i="1" l="1"/>
  <c r="BJH5" i="3"/>
  <c r="BJH4" i="3" s="1"/>
  <c r="BJJ4" i="1" l="1"/>
  <c r="BJI5" i="3"/>
  <c r="BJI4" i="3" s="1"/>
  <c r="BJK4" i="1" l="1"/>
  <c r="BJJ5" i="3"/>
  <c r="BJJ4" i="3" s="1"/>
  <c r="BJL4" i="1" l="1"/>
  <c r="BJK5" i="3"/>
  <c r="BJK4" i="3" s="1"/>
  <c r="BJM4" i="1" l="1"/>
  <c r="BJL5" i="3"/>
  <c r="BJL4" i="3" s="1"/>
  <c r="BJN4" i="1" l="1"/>
  <c r="BJM5" i="3"/>
  <c r="BJM4" i="3" s="1"/>
  <c r="BJO4" i="1" l="1"/>
  <c r="BJN5" i="3"/>
  <c r="BJN4" i="3" s="1"/>
  <c r="BJP4" i="1" l="1"/>
  <c r="BJO5" i="3"/>
  <c r="BJO4" i="3" s="1"/>
  <c r="BJQ4" i="1" l="1"/>
  <c r="BJP5" i="3"/>
  <c r="BJP4" i="3" s="1"/>
  <c r="BJR4" i="1" l="1"/>
  <c r="BJQ5" i="3"/>
  <c r="BJQ4" i="3" s="1"/>
  <c r="BJS4" i="1" l="1"/>
  <c r="BJR5" i="3"/>
  <c r="BJR4" i="3" s="1"/>
  <c r="BJT4" i="1" l="1"/>
  <c r="BJS5" i="3"/>
  <c r="BJS4" i="3" s="1"/>
  <c r="BJU4" i="1" l="1"/>
  <c r="BJT5" i="3"/>
  <c r="BJT4" i="3" s="1"/>
  <c r="BJV4" i="1" l="1"/>
  <c r="BJU5" i="3"/>
  <c r="BJU4" i="3" s="1"/>
  <c r="BJW4" i="1" l="1"/>
  <c r="BJV5" i="3"/>
  <c r="BJV4" i="3" s="1"/>
  <c r="BJX4" i="1" l="1"/>
  <c r="BJW5" i="3"/>
  <c r="BJW4" i="3" s="1"/>
  <c r="BJY4" i="1" l="1"/>
  <c r="BJX5" i="3"/>
  <c r="BJX4" i="3" s="1"/>
  <c r="BJZ4" i="1" l="1"/>
  <c r="BJY5" i="3"/>
  <c r="BJY4" i="3" s="1"/>
  <c r="BKA4" i="1" l="1"/>
  <c r="BJZ5" i="3"/>
  <c r="BJZ4" i="3" s="1"/>
  <c r="BKB4" i="1" l="1"/>
  <c r="BKA5" i="3"/>
  <c r="BKA4" i="3" s="1"/>
  <c r="BKC4" i="1" l="1"/>
  <c r="BKB5" i="3"/>
  <c r="BKB4" i="3" s="1"/>
  <c r="BKD4" i="1" l="1"/>
  <c r="BKC5" i="3"/>
  <c r="BKC4" i="3" s="1"/>
  <c r="BKE4" i="1" l="1"/>
  <c r="BKD5" i="3"/>
  <c r="BKD4" i="3" s="1"/>
  <c r="BKF4" i="1" l="1"/>
  <c r="BKE5" i="3"/>
  <c r="BKE4" i="3" s="1"/>
  <c r="BKG4" i="1" l="1"/>
  <c r="BKF5" i="3"/>
  <c r="BKF4" i="3" s="1"/>
  <c r="BKH4" i="1" l="1"/>
  <c r="BKG5" i="3"/>
  <c r="BKG4" i="3" s="1"/>
  <c r="BKI4" i="1" l="1"/>
  <c r="BKH5" i="3"/>
  <c r="BKH4" i="3" s="1"/>
  <c r="BKJ4" i="1" l="1"/>
  <c r="BKI5" i="3"/>
  <c r="BKI4" i="3" s="1"/>
  <c r="BKK4" i="1" l="1"/>
  <c r="BKJ5" i="3"/>
  <c r="BKJ4" i="3" s="1"/>
  <c r="BKL4" i="1" l="1"/>
  <c r="BKK5" i="3"/>
  <c r="BKK4" i="3" s="1"/>
  <c r="BKM4" i="1" l="1"/>
  <c r="BKL5" i="3"/>
  <c r="BKL4" i="3" s="1"/>
  <c r="BKN4" i="1" l="1"/>
  <c r="BKM5" i="3"/>
  <c r="BKM4" i="3" s="1"/>
  <c r="BKO4" i="1" l="1"/>
  <c r="BKN5" i="3"/>
  <c r="BKN4" i="3" s="1"/>
  <c r="BKP4" i="1" l="1"/>
  <c r="BKO5" i="3"/>
  <c r="BKO4" i="3" s="1"/>
  <c r="BKQ4" i="1" l="1"/>
  <c r="BKP5" i="3"/>
  <c r="BKP4" i="3" s="1"/>
  <c r="BKR4" i="1" l="1"/>
  <c r="BKQ5" i="3"/>
  <c r="BKQ4" i="3" s="1"/>
  <c r="BKS4" i="1" l="1"/>
  <c r="BKR5" i="3"/>
  <c r="BKR4" i="3" s="1"/>
  <c r="BKT4" i="1" l="1"/>
  <c r="BKS5" i="3"/>
  <c r="BKS4" i="3" s="1"/>
  <c r="BKU4" i="1" l="1"/>
  <c r="BKT5" i="3"/>
  <c r="BKT4" i="3" s="1"/>
  <c r="BKV4" i="1" l="1"/>
  <c r="BKU5" i="3"/>
  <c r="BKU4" i="3" s="1"/>
  <c r="BKW4" i="1" l="1"/>
  <c r="BKV5" i="3"/>
  <c r="BKV4" i="3" s="1"/>
  <c r="BKX4" i="1" l="1"/>
  <c r="BKW5" i="3"/>
  <c r="BKW4" i="3" s="1"/>
  <c r="BKY4" i="1" l="1"/>
  <c r="BKX5" i="3"/>
  <c r="BKX4" i="3" s="1"/>
  <c r="BKZ4" i="1" l="1"/>
  <c r="BKY5" i="3"/>
  <c r="BKY4" i="3" s="1"/>
  <c r="BLA4" i="1" l="1"/>
  <c r="BKZ5" i="3"/>
  <c r="BKZ4" i="3" s="1"/>
  <c r="BLB4" i="1" l="1"/>
  <c r="BLA5" i="3"/>
  <c r="BLA4" i="3" s="1"/>
  <c r="BLC4" i="1" l="1"/>
  <c r="BLB5" i="3"/>
  <c r="BLB4" i="3" s="1"/>
  <c r="BLD4" i="1" l="1"/>
  <c r="BLC5" i="3"/>
  <c r="BLC4" i="3" s="1"/>
  <c r="BLE4" i="1" l="1"/>
  <c r="BLD5" i="3"/>
  <c r="BLD4" i="3" s="1"/>
  <c r="BLF4" i="1" l="1"/>
  <c r="BLE5" i="3"/>
  <c r="BLE4" i="3" s="1"/>
  <c r="BLG4" i="1" l="1"/>
  <c r="BLF5" i="3"/>
  <c r="BLF4" i="3" s="1"/>
  <c r="BLH4" i="1" l="1"/>
  <c r="BLG5" i="3"/>
  <c r="BLG4" i="3" s="1"/>
  <c r="BLI4" i="1" l="1"/>
  <c r="BLH5" i="3"/>
  <c r="BLH4" i="3" s="1"/>
  <c r="BLJ4" i="1" l="1"/>
  <c r="BLI5" i="3"/>
  <c r="BLI4" i="3" s="1"/>
  <c r="BLK4" i="1" l="1"/>
  <c r="BLJ5" i="3"/>
  <c r="BLJ4" i="3" s="1"/>
  <c r="BLL4" i="1" l="1"/>
  <c r="BLK5" i="3"/>
  <c r="BLK4" i="3" s="1"/>
  <c r="BLM4" i="1" l="1"/>
  <c r="BLL5" i="3"/>
  <c r="BLL4" i="3" s="1"/>
  <c r="BLN4" i="1" l="1"/>
  <c r="BLM5" i="3"/>
  <c r="BLM4" i="3" s="1"/>
  <c r="BLO4" i="1" l="1"/>
  <c r="BLN5" i="3"/>
  <c r="BLN4" i="3" s="1"/>
  <c r="BLP4" i="1" l="1"/>
  <c r="BLO5" i="3"/>
  <c r="BLO4" i="3" s="1"/>
  <c r="BLQ4" i="1" l="1"/>
  <c r="BLP5" i="3"/>
  <c r="BLP4" i="3" s="1"/>
  <c r="BLR4" i="1" l="1"/>
  <c r="BLQ5" i="3"/>
  <c r="BLQ4" i="3" s="1"/>
  <c r="BLS4" i="1" l="1"/>
  <c r="BLR5" i="3"/>
  <c r="BLR4" i="3" s="1"/>
  <c r="BLT4" i="1" l="1"/>
  <c r="BLS5" i="3"/>
  <c r="BLS4" i="3" s="1"/>
  <c r="BLU4" i="1" l="1"/>
  <c r="BLT5" i="3"/>
  <c r="BLT4" i="3" s="1"/>
  <c r="BLV4" i="1" l="1"/>
  <c r="BLU5" i="3"/>
  <c r="BLU4" i="3" s="1"/>
  <c r="BLW4" i="1" l="1"/>
  <c r="BLV5" i="3"/>
  <c r="BLV4" i="3" s="1"/>
  <c r="BLX4" i="1" l="1"/>
  <c r="BLW5" i="3"/>
  <c r="BLW4" i="3" s="1"/>
  <c r="BLY4" i="1" l="1"/>
  <c r="BLX5" i="3"/>
  <c r="BLX4" i="3" s="1"/>
  <c r="BLZ4" i="1" l="1"/>
  <c r="BLY5" i="3"/>
  <c r="BLY4" i="3" s="1"/>
  <c r="BMA4" i="1" l="1"/>
  <c r="BLZ5" i="3"/>
  <c r="BLZ4" i="3" s="1"/>
  <c r="BMB4" i="1" l="1"/>
  <c r="BMA5" i="3"/>
  <c r="BMA4" i="3" s="1"/>
  <c r="BMC4" i="1" l="1"/>
  <c r="BMB5" i="3"/>
  <c r="BMB4" i="3" s="1"/>
  <c r="BMD4" i="1" l="1"/>
  <c r="BMC5" i="3"/>
  <c r="BMC4" i="3" s="1"/>
  <c r="BME4" i="1" l="1"/>
  <c r="BMD5" i="3"/>
  <c r="BMD4" i="3" s="1"/>
  <c r="BMF4" i="1" l="1"/>
  <c r="BME5" i="3"/>
  <c r="BME4" i="3" s="1"/>
  <c r="BMG4" i="1" l="1"/>
  <c r="BMF5" i="3"/>
  <c r="BMF4" i="3" s="1"/>
  <c r="BMH4" i="1" l="1"/>
  <c r="BMG5" i="3"/>
  <c r="BMG4" i="3" s="1"/>
  <c r="BMI4" i="1" l="1"/>
  <c r="BMH5" i="3"/>
  <c r="BMH4" i="3" s="1"/>
  <c r="BMJ4" i="1" l="1"/>
  <c r="BMI5" i="3"/>
  <c r="BMI4" i="3" s="1"/>
  <c r="BMK4" i="1" l="1"/>
  <c r="BMJ5" i="3"/>
  <c r="BMJ4" i="3" s="1"/>
  <c r="BML4" i="1" l="1"/>
  <c r="BMK5" i="3"/>
  <c r="BMK4" i="3" s="1"/>
  <c r="BMM4" i="1" l="1"/>
  <c r="BML5" i="3"/>
  <c r="BML4" i="3" s="1"/>
  <c r="BMN4" i="1" l="1"/>
  <c r="BMM5" i="3"/>
  <c r="BMM4" i="3" s="1"/>
  <c r="BMO4" i="1" l="1"/>
  <c r="BMN5" i="3"/>
  <c r="BMN4" i="3" s="1"/>
  <c r="BMP4" i="1" l="1"/>
  <c r="BMO5" i="3"/>
  <c r="BMO4" i="3" s="1"/>
  <c r="BMQ4" i="1" l="1"/>
  <c r="BMP5" i="3"/>
  <c r="BMP4" i="3" s="1"/>
  <c r="BMR4" i="1" l="1"/>
  <c r="BMQ5" i="3"/>
  <c r="BMQ4" i="3" s="1"/>
  <c r="BMS4" i="1" l="1"/>
  <c r="BMR5" i="3"/>
  <c r="BMR4" i="3" s="1"/>
  <c r="BMT4" i="1" l="1"/>
  <c r="BMS5" i="3"/>
  <c r="BMS4" i="3" s="1"/>
  <c r="BMU4" i="1" l="1"/>
  <c r="BMT5" i="3"/>
  <c r="BMT4" i="3" s="1"/>
  <c r="BMV4" i="1" l="1"/>
  <c r="BMU5" i="3"/>
  <c r="BMU4" i="3" s="1"/>
  <c r="BMW4" i="1" l="1"/>
  <c r="BMV5" i="3"/>
  <c r="BMV4" i="3" s="1"/>
  <c r="BMX4" i="1" l="1"/>
  <c r="BMW5" i="3"/>
  <c r="BMW4" i="3" s="1"/>
  <c r="BMY4" i="1" l="1"/>
  <c r="BMX5" i="3"/>
  <c r="BMX4" i="3" s="1"/>
  <c r="BMZ4" i="1" l="1"/>
  <c r="BMY5" i="3"/>
  <c r="BMY4" i="3" s="1"/>
  <c r="BNA4" i="1" l="1"/>
  <c r="BMZ5" i="3"/>
  <c r="BMZ4" i="3" s="1"/>
  <c r="BNB4" i="1" l="1"/>
  <c r="BNA5" i="3"/>
  <c r="BNA4" i="3" s="1"/>
  <c r="BNC4" i="1" l="1"/>
  <c r="BNB5" i="3"/>
  <c r="BNB4" i="3" s="1"/>
  <c r="BND4" i="1" l="1"/>
  <c r="BNC5" i="3"/>
  <c r="BNC4" i="3" s="1"/>
  <c r="BNE4" i="1" l="1"/>
  <c r="BND5" i="3"/>
  <c r="BND4" i="3" s="1"/>
  <c r="BNF4" i="1" l="1"/>
  <c r="BNE5" i="3"/>
  <c r="BNE4" i="3" s="1"/>
  <c r="BNG4" i="1" l="1"/>
  <c r="BNF5" i="3"/>
  <c r="BNF4" i="3" s="1"/>
  <c r="BNH4" i="1" l="1"/>
  <c r="BNG5" i="3"/>
  <c r="BNG4" i="3" s="1"/>
  <c r="BNI4" i="1" l="1"/>
  <c r="BNH5" i="3"/>
  <c r="BNH4" i="3" s="1"/>
  <c r="BNJ4" i="1" l="1"/>
  <c r="BNI5" i="3"/>
  <c r="BNI4" i="3" s="1"/>
  <c r="BNK4" i="1" l="1"/>
  <c r="BNJ5" i="3"/>
  <c r="BNJ4" i="3" s="1"/>
  <c r="BNL4" i="1" l="1"/>
  <c r="BNK5" i="3"/>
  <c r="BNK4" i="3" s="1"/>
  <c r="BNM4" i="1" l="1"/>
  <c r="BNL5" i="3"/>
  <c r="BNL4" i="3" s="1"/>
  <c r="BNN4" i="1" l="1"/>
  <c r="BNM5" i="3"/>
  <c r="BNM4" i="3" s="1"/>
  <c r="BNO4" i="1" l="1"/>
  <c r="BNN5" i="3"/>
  <c r="BNN4" i="3" s="1"/>
  <c r="BNP4" i="1" l="1"/>
  <c r="BNO5" i="3"/>
  <c r="BNO4" i="3" s="1"/>
  <c r="BNQ4" i="1" l="1"/>
  <c r="BNP5" i="3"/>
  <c r="BNP4" i="3" s="1"/>
  <c r="BNR4" i="1" l="1"/>
  <c r="BNQ5" i="3"/>
  <c r="BNQ4" i="3" s="1"/>
  <c r="BNS4" i="1" l="1"/>
  <c r="BNR5" i="3"/>
  <c r="BNR4" i="3" s="1"/>
  <c r="BNT4" i="1" l="1"/>
  <c r="BNS5" i="3"/>
  <c r="BNS4" i="3" s="1"/>
  <c r="BNU4" i="1" l="1"/>
  <c r="BNT5" i="3"/>
  <c r="BNT4" i="3" s="1"/>
  <c r="BNV4" i="1" l="1"/>
  <c r="BNU5" i="3"/>
  <c r="BNU4" i="3" s="1"/>
  <c r="BNW4" i="1" l="1"/>
  <c r="BNV5" i="3"/>
  <c r="BNV4" i="3" s="1"/>
  <c r="BNX4" i="1" l="1"/>
  <c r="BNW5" i="3"/>
  <c r="BNW4" i="3" s="1"/>
  <c r="BNY4" i="1" l="1"/>
  <c r="BNX5" i="3"/>
  <c r="BNX4" i="3" s="1"/>
  <c r="BNZ4" i="1" l="1"/>
  <c r="BNY5" i="3"/>
  <c r="BNY4" i="3" s="1"/>
  <c r="BOA4" i="1" l="1"/>
  <c r="BNZ5" i="3"/>
  <c r="BNZ4" i="3" s="1"/>
  <c r="BOB4" i="1" l="1"/>
  <c r="BOA5" i="3"/>
  <c r="BOA4" i="3" s="1"/>
  <c r="BOC4" i="1" l="1"/>
  <c r="BOB5" i="3"/>
  <c r="BOB4" i="3" s="1"/>
  <c r="BOD4" i="1" l="1"/>
  <c r="BOC5" i="3"/>
  <c r="BOC4" i="3" s="1"/>
  <c r="BOE4" i="1" l="1"/>
  <c r="BOD5" i="3"/>
  <c r="BOD4" i="3" s="1"/>
  <c r="BOF4" i="1" l="1"/>
  <c r="BOE5" i="3"/>
  <c r="BOE4" i="3" s="1"/>
  <c r="BOG4" i="1" l="1"/>
  <c r="BOF5" i="3"/>
  <c r="BOF4" i="3" s="1"/>
  <c r="BOH4" i="1" l="1"/>
  <c r="BOG5" i="3"/>
  <c r="BOG4" i="3" s="1"/>
  <c r="BOI4" i="1" l="1"/>
  <c r="BOH5" i="3"/>
  <c r="BOH4" i="3" s="1"/>
  <c r="BOJ4" i="1" l="1"/>
  <c r="BOI5" i="3"/>
  <c r="BOI4" i="3" s="1"/>
  <c r="BOK4" i="1" l="1"/>
  <c r="BOJ5" i="3"/>
  <c r="BOJ4" i="3" s="1"/>
  <c r="BOL4" i="1" l="1"/>
  <c r="BOK5" i="3"/>
  <c r="BOK4" i="3" s="1"/>
  <c r="BOM4" i="1" l="1"/>
  <c r="BOL5" i="3"/>
  <c r="BOL4" i="3" s="1"/>
  <c r="BON4" i="1" l="1"/>
  <c r="BOM5" i="3"/>
  <c r="BOM4" i="3" s="1"/>
  <c r="BOO4" i="1" l="1"/>
  <c r="BON5" i="3"/>
  <c r="BON4" i="3" s="1"/>
  <c r="BOP4" i="1" l="1"/>
  <c r="BOO5" i="3"/>
  <c r="BOO4" i="3" s="1"/>
  <c r="BOQ4" i="1" l="1"/>
  <c r="BOP5" i="3"/>
  <c r="BOP4" i="3" s="1"/>
  <c r="BOR4" i="1" l="1"/>
  <c r="BOQ5" i="3"/>
  <c r="BOQ4" i="3" s="1"/>
  <c r="BOS4" i="1" l="1"/>
  <c r="BOR5" i="3"/>
  <c r="BOR4" i="3" s="1"/>
  <c r="BOT4" i="1" l="1"/>
  <c r="BOS5" i="3"/>
  <c r="BOS4" i="3" s="1"/>
  <c r="BOU4" i="1" l="1"/>
  <c r="BOT5" i="3"/>
  <c r="BOT4" i="3" s="1"/>
  <c r="BOV4" i="1" l="1"/>
  <c r="BOU5" i="3"/>
  <c r="BOU4" i="3" s="1"/>
  <c r="BOW4" i="1" l="1"/>
  <c r="BOV5" i="3"/>
  <c r="BOV4" i="3" s="1"/>
  <c r="BOX4" i="1" l="1"/>
  <c r="BOW5" i="3"/>
  <c r="BOW4" i="3" s="1"/>
  <c r="BOY4" i="1" l="1"/>
  <c r="BOX5" i="3"/>
  <c r="BOX4" i="3" s="1"/>
  <c r="BOZ4" i="1" l="1"/>
  <c r="BOY5" i="3"/>
  <c r="BOY4" i="3" s="1"/>
  <c r="BPA4" i="1" l="1"/>
  <c r="BOZ5" i="3"/>
  <c r="BOZ4" i="3" s="1"/>
  <c r="BPB4" i="1" l="1"/>
  <c r="BPA5" i="3"/>
  <c r="BPA4" i="3" s="1"/>
  <c r="BPC4" i="1" l="1"/>
  <c r="BPB5" i="3"/>
  <c r="BPB4" i="3" s="1"/>
  <c r="BPD4" i="1" l="1"/>
  <c r="BPC5" i="3"/>
  <c r="BPC4" i="3" s="1"/>
  <c r="BPE4" i="1" l="1"/>
  <c r="BPD5" i="3"/>
  <c r="BPD4" i="3" s="1"/>
  <c r="BPF4" i="1" l="1"/>
  <c r="BPE5" i="3"/>
  <c r="BPE4" i="3" s="1"/>
  <c r="BPG4" i="1" l="1"/>
  <c r="BPF5" i="3"/>
  <c r="BPF4" i="3" s="1"/>
  <c r="BPH4" i="1" l="1"/>
  <c r="BPG5" i="3"/>
  <c r="BPG4" i="3" s="1"/>
  <c r="BPI4" i="1" l="1"/>
  <c r="BPH5" i="3"/>
  <c r="BPH4" i="3" s="1"/>
  <c r="BPJ4" i="1" l="1"/>
  <c r="BPI5" i="3"/>
  <c r="BPI4" i="3" s="1"/>
  <c r="BPK4" i="1" l="1"/>
  <c r="BPJ5" i="3"/>
  <c r="BPJ4" i="3" s="1"/>
  <c r="BPL4" i="1" l="1"/>
  <c r="BPK5" i="3"/>
  <c r="BPK4" i="3" s="1"/>
  <c r="BPM4" i="1" l="1"/>
  <c r="BPL5" i="3"/>
  <c r="BPL4" i="3" s="1"/>
  <c r="BPN4" i="1" l="1"/>
  <c r="BPM5" i="3"/>
  <c r="BPM4" i="3" s="1"/>
  <c r="BPO4" i="1" l="1"/>
  <c r="BPN5" i="3"/>
  <c r="BPN4" i="3" s="1"/>
  <c r="BPP4" i="1" l="1"/>
  <c r="BPO5" i="3"/>
  <c r="BPO4" i="3" s="1"/>
  <c r="BPQ4" i="1" l="1"/>
  <c r="BPP5" i="3"/>
  <c r="BPP4" i="3" s="1"/>
  <c r="BPR4" i="1" l="1"/>
  <c r="BPQ5" i="3"/>
  <c r="BPQ4" i="3" s="1"/>
  <c r="BPS4" i="1" l="1"/>
  <c r="BPR5" i="3"/>
  <c r="BPR4" i="3" s="1"/>
  <c r="BPT4" i="1" l="1"/>
  <c r="BPS5" i="3"/>
  <c r="BPS4" i="3" s="1"/>
  <c r="BPU4" i="1" l="1"/>
  <c r="BPT5" i="3"/>
  <c r="BPT4" i="3" s="1"/>
  <c r="BPV4" i="1" l="1"/>
  <c r="BPU5" i="3"/>
  <c r="BPU4" i="3" s="1"/>
  <c r="BPW4" i="1" l="1"/>
  <c r="BPV5" i="3"/>
  <c r="BPV4" i="3" s="1"/>
  <c r="BPX4" i="1" l="1"/>
  <c r="BPW5" i="3"/>
  <c r="BPW4" i="3" s="1"/>
  <c r="BPY4" i="1" l="1"/>
  <c r="BPX5" i="3"/>
  <c r="BPX4" i="3" s="1"/>
  <c r="BPZ4" i="1" l="1"/>
  <c r="BPY5" i="3"/>
  <c r="BPY4" i="3" s="1"/>
  <c r="BQA4" i="1" l="1"/>
  <c r="BPZ5" i="3"/>
  <c r="BPZ4" i="3" s="1"/>
  <c r="BQB4" i="1" l="1"/>
  <c r="BQA5" i="3"/>
  <c r="BQA4" i="3" s="1"/>
  <c r="BQC4" i="1" l="1"/>
  <c r="BQB5" i="3"/>
  <c r="BQB4" i="3" s="1"/>
  <c r="BQD4" i="1" l="1"/>
  <c r="BQC5" i="3"/>
  <c r="BQC4" i="3" s="1"/>
  <c r="BQE4" i="1" l="1"/>
  <c r="BQD5" i="3"/>
  <c r="BQD4" i="3" s="1"/>
  <c r="BQF4" i="1" l="1"/>
  <c r="BQE5" i="3"/>
  <c r="BQE4" i="3" s="1"/>
  <c r="BQG4" i="1" l="1"/>
  <c r="BQF5" i="3"/>
  <c r="BQF4" i="3" s="1"/>
  <c r="BQH4" i="1" l="1"/>
  <c r="BQG5" i="3"/>
  <c r="BQG4" i="3" s="1"/>
  <c r="BQI4" i="1" l="1"/>
  <c r="BQH5" i="3"/>
  <c r="BQH4" i="3" s="1"/>
  <c r="BQJ4" i="1" l="1"/>
  <c r="BQI5" i="3"/>
  <c r="BQI4" i="3" s="1"/>
  <c r="BQK4" i="1" l="1"/>
  <c r="BQJ5" i="3"/>
  <c r="BQJ4" i="3" s="1"/>
  <c r="BQL4" i="1" l="1"/>
  <c r="BQK5" i="3"/>
  <c r="BQK4" i="3" s="1"/>
  <c r="BQM4" i="1" l="1"/>
  <c r="BQL5" i="3"/>
  <c r="BQL4" i="3" s="1"/>
  <c r="BQN4" i="1" l="1"/>
  <c r="BQM5" i="3"/>
  <c r="BQM4" i="3" s="1"/>
  <c r="BQO4" i="1" l="1"/>
  <c r="BQN5" i="3"/>
  <c r="BQN4" i="3" s="1"/>
  <c r="BQP4" i="1" l="1"/>
  <c r="BQO5" i="3"/>
  <c r="BQO4" i="3" s="1"/>
  <c r="BQQ4" i="1" l="1"/>
  <c r="BQP5" i="3"/>
  <c r="BQP4" i="3" s="1"/>
  <c r="BQR4" i="1" l="1"/>
  <c r="BQQ5" i="3"/>
  <c r="BQQ4" i="3" s="1"/>
  <c r="BQS4" i="1" l="1"/>
  <c r="BQR5" i="3"/>
  <c r="BQR4" i="3" s="1"/>
  <c r="BQT4" i="1" l="1"/>
  <c r="BQS5" i="3"/>
  <c r="BQS4" i="3" s="1"/>
  <c r="BQU4" i="1" l="1"/>
  <c r="BQT5" i="3"/>
  <c r="BQT4" i="3" s="1"/>
  <c r="BQV4" i="1" l="1"/>
  <c r="BQU5" i="3"/>
  <c r="BQU4" i="3" s="1"/>
  <c r="BQW4" i="1" l="1"/>
  <c r="BQV5" i="3"/>
  <c r="BQV4" i="3" s="1"/>
  <c r="BQX4" i="1" l="1"/>
  <c r="BQW5" i="3"/>
  <c r="BQW4" i="3" s="1"/>
  <c r="BQY4" i="1" l="1"/>
  <c r="BQX5" i="3"/>
  <c r="BQX4" i="3" s="1"/>
  <c r="BQZ4" i="1" l="1"/>
  <c r="BQY5" i="3"/>
  <c r="BQY4" i="3" s="1"/>
  <c r="BRA4" i="1" l="1"/>
  <c r="BQZ5" i="3"/>
  <c r="BQZ4" i="3" s="1"/>
  <c r="BRB4" i="1" l="1"/>
  <c r="BRA5" i="3"/>
  <c r="BRA4" i="3" s="1"/>
  <c r="BRC4" i="1" l="1"/>
  <c r="BRB5" i="3"/>
  <c r="BRB4" i="3" s="1"/>
  <c r="BRD4" i="1" l="1"/>
  <c r="BRC5" i="3"/>
  <c r="BRC4" i="3" s="1"/>
  <c r="BRE4" i="1" l="1"/>
  <c r="BRD5" i="3"/>
  <c r="BRD4" i="3" s="1"/>
  <c r="BRF4" i="1" l="1"/>
  <c r="BRE5" i="3"/>
  <c r="BRE4" i="3" s="1"/>
  <c r="BRG4" i="1" l="1"/>
  <c r="BRF5" i="3"/>
  <c r="BRF4" i="3" s="1"/>
  <c r="BRH4" i="1" l="1"/>
  <c r="BRG5" i="3"/>
  <c r="BRG4" i="3" s="1"/>
  <c r="BRI4" i="1" l="1"/>
  <c r="BRH5" i="3"/>
  <c r="BRH4" i="3" s="1"/>
  <c r="BRJ4" i="1" l="1"/>
  <c r="BRI5" i="3"/>
  <c r="BRI4" i="3" s="1"/>
  <c r="BRK4" i="1" l="1"/>
  <c r="BRJ5" i="3"/>
  <c r="BRJ4" i="3" s="1"/>
  <c r="BRL4" i="1" l="1"/>
  <c r="BRK5" i="3"/>
  <c r="BRK4" i="3" s="1"/>
  <c r="BRM4" i="1" l="1"/>
  <c r="BRL5" i="3"/>
  <c r="BRL4" i="3" s="1"/>
  <c r="BRN4" i="1" l="1"/>
  <c r="BRM5" i="3"/>
  <c r="BRM4" i="3" s="1"/>
  <c r="BRO4" i="1" l="1"/>
  <c r="BRN5" i="3"/>
  <c r="BRN4" i="3" s="1"/>
  <c r="BRP4" i="1" l="1"/>
  <c r="BRO5" i="3"/>
  <c r="BRO4" i="3" s="1"/>
  <c r="BRQ4" i="1" l="1"/>
  <c r="BRP5" i="3"/>
  <c r="BRP4" i="3" s="1"/>
  <c r="BRR4" i="1" l="1"/>
  <c r="BRQ5" i="3"/>
  <c r="BRQ4" i="3" s="1"/>
  <c r="BRS4" i="1" l="1"/>
  <c r="BRR5" i="3"/>
  <c r="BRR4" i="3" s="1"/>
  <c r="BRT4" i="1" l="1"/>
  <c r="BRS5" i="3"/>
  <c r="BRS4" i="3" s="1"/>
  <c r="BRU4" i="1" l="1"/>
  <c r="BRT5" i="3"/>
  <c r="BRT4" i="3" s="1"/>
  <c r="BRV4" i="1" l="1"/>
  <c r="BRU5" i="3"/>
  <c r="BRU4" i="3" s="1"/>
  <c r="BRW4" i="1" l="1"/>
  <c r="BRV5" i="3"/>
  <c r="BRV4" i="3" s="1"/>
  <c r="BRX4" i="1" l="1"/>
  <c r="BRW5" i="3"/>
  <c r="BRW4" i="3" s="1"/>
  <c r="BRY4" i="1" l="1"/>
  <c r="BRX5" i="3"/>
  <c r="BRX4" i="3" s="1"/>
  <c r="BRZ4" i="1" l="1"/>
  <c r="BRY5" i="3"/>
  <c r="BRY4" i="3" s="1"/>
  <c r="BSA4" i="1" l="1"/>
  <c r="BRZ5" i="3"/>
  <c r="BRZ4" i="3" s="1"/>
  <c r="BSB4" i="1" l="1"/>
  <c r="BSA5" i="3"/>
  <c r="BSA4" i="3" s="1"/>
  <c r="BSC4" i="1" l="1"/>
  <c r="BSB5" i="3"/>
  <c r="BSB4" i="3" s="1"/>
  <c r="BSD4" i="1" l="1"/>
  <c r="BSC5" i="3"/>
  <c r="BSC4" i="3" s="1"/>
  <c r="BSE4" i="1" l="1"/>
  <c r="BSD5" i="3"/>
  <c r="BSD4" i="3" s="1"/>
  <c r="BSF4" i="1" l="1"/>
  <c r="BSE5" i="3"/>
  <c r="BSE4" i="3" s="1"/>
  <c r="BSG4" i="1" l="1"/>
  <c r="BSF5" i="3"/>
  <c r="BSF4" i="3" s="1"/>
  <c r="BSH4" i="1" l="1"/>
  <c r="BSG5" i="3"/>
  <c r="BSG4" i="3" s="1"/>
  <c r="BSI4" i="1" l="1"/>
  <c r="BSH5" i="3"/>
  <c r="BSH4" i="3" s="1"/>
  <c r="BSJ4" i="1" l="1"/>
  <c r="BSI5" i="3"/>
  <c r="BSI4" i="3" s="1"/>
  <c r="BSK4" i="1" l="1"/>
  <c r="BSJ5" i="3"/>
  <c r="BSJ4" i="3" s="1"/>
  <c r="BSL4" i="1" l="1"/>
  <c r="BSK5" i="3"/>
  <c r="BSK4" i="3" s="1"/>
  <c r="BSM4" i="1" l="1"/>
  <c r="BSL5" i="3"/>
  <c r="BSL4" i="3" s="1"/>
  <c r="BSN4" i="1" l="1"/>
  <c r="BSM5" i="3"/>
  <c r="BSM4" i="3" s="1"/>
  <c r="BSO4" i="1" l="1"/>
  <c r="BSN5" i="3"/>
  <c r="BSN4" i="3" s="1"/>
  <c r="BSP4" i="1" l="1"/>
  <c r="BSO5" i="3"/>
  <c r="BSO4" i="3" s="1"/>
  <c r="BSQ4" i="1" l="1"/>
  <c r="BSP5" i="3"/>
  <c r="BSP4" i="3" s="1"/>
  <c r="BSR4" i="1" l="1"/>
  <c r="BSQ5" i="3"/>
  <c r="BSQ4" i="3" s="1"/>
  <c r="BSS4" i="1" l="1"/>
  <c r="BSR5" i="3"/>
  <c r="BSR4" i="3" s="1"/>
  <c r="BST4" i="1" l="1"/>
  <c r="BSS5" i="3"/>
  <c r="BSS4" i="3" s="1"/>
  <c r="BSU4" i="1" l="1"/>
  <c r="BST5" i="3"/>
  <c r="BST4" i="3" s="1"/>
  <c r="BSV4" i="1" l="1"/>
  <c r="BSU5" i="3"/>
  <c r="BSU4" i="3" s="1"/>
  <c r="BSW4" i="1" l="1"/>
  <c r="BSV5" i="3"/>
  <c r="BSV4" i="3" s="1"/>
  <c r="BSX4" i="1" l="1"/>
  <c r="BSW5" i="3"/>
  <c r="BSW4" i="3" s="1"/>
  <c r="BSY4" i="1" l="1"/>
  <c r="BSX5" i="3"/>
  <c r="BSX4" i="3" s="1"/>
  <c r="BSZ4" i="1" l="1"/>
  <c r="BSY5" i="3"/>
  <c r="BSY4" i="3" s="1"/>
  <c r="BTA4" i="1" l="1"/>
  <c r="BSZ5" i="3"/>
  <c r="BSZ4" i="3" s="1"/>
  <c r="BTB4" i="1" l="1"/>
  <c r="BTA5" i="3"/>
  <c r="BTA4" i="3" s="1"/>
  <c r="BTC4" i="1" l="1"/>
  <c r="BTB5" i="3"/>
  <c r="BTB4" i="3" s="1"/>
  <c r="BTD4" i="1" l="1"/>
  <c r="BTC5" i="3"/>
  <c r="BTC4" i="3" s="1"/>
  <c r="BTE4" i="1" l="1"/>
  <c r="BTD5" i="3"/>
  <c r="BTD4" i="3" s="1"/>
  <c r="BTF4" i="1" l="1"/>
  <c r="BTE5" i="3"/>
  <c r="BTE4" i="3" s="1"/>
  <c r="BTG4" i="1" l="1"/>
  <c r="BTF5" i="3"/>
  <c r="BTF4" i="3" s="1"/>
  <c r="BTH4" i="1" l="1"/>
  <c r="BTG5" i="3"/>
  <c r="BTG4" i="3" s="1"/>
  <c r="BTI4" i="1" l="1"/>
  <c r="BTH5" i="3"/>
  <c r="BTH4" i="3" s="1"/>
  <c r="BTJ4" i="1" l="1"/>
  <c r="BTI5" i="3"/>
  <c r="BTI4" i="3" s="1"/>
  <c r="BTK4" i="1" l="1"/>
  <c r="BTJ5" i="3"/>
  <c r="BTJ4" i="3" s="1"/>
  <c r="BTL4" i="1" l="1"/>
  <c r="BTK5" i="3"/>
  <c r="BTK4" i="3" s="1"/>
  <c r="BTM4" i="1" l="1"/>
  <c r="BTL5" i="3"/>
  <c r="BTL4" i="3" s="1"/>
  <c r="BTN4" i="1" l="1"/>
  <c r="BTM5" i="3"/>
  <c r="BTM4" i="3" s="1"/>
  <c r="BTO4" i="1" l="1"/>
  <c r="BTN5" i="3"/>
  <c r="BTN4" i="3" s="1"/>
  <c r="BTP4" i="1" l="1"/>
  <c r="BTO5" i="3"/>
  <c r="BTO4" i="3" s="1"/>
  <c r="BTQ4" i="1" l="1"/>
  <c r="BTP5" i="3"/>
  <c r="BTP4" i="3" s="1"/>
  <c r="BTR4" i="1" l="1"/>
  <c r="BTQ5" i="3"/>
  <c r="BTQ4" i="3" s="1"/>
  <c r="BTS4" i="1" l="1"/>
  <c r="BTR5" i="3"/>
  <c r="BTR4" i="3" s="1"/>
  <c r="BTT4" i="1" l="1"/>
  <c r="BTS5" i="3"/>
  <c r="BTS4" i="3" s="1"/>
  <c r="BTU4" i="1" l="1"/>
  <c r="BTT5" i="3"/>
  <c r="BTT4" i="3" s="1"/>
  <c r="BTV4" i="1" l="1"/>
  <c r="BTU5" i="3"/>
  <c r="BTU4" i="3" s="1"/>
  <c r="BTW4" i="1" l="1"/>
  <c r="BTV5" i="3"/>
  <c r="BTV4" i="3" s="1"/>
  <c r="BTX4" i="1" l="1"/>
  <c r="BTW5" i="3"/>
  <c r="BTW4" i="3" s="1"/>
  <c r="BTY4" i="1" l="1"/>
  <c r="BTX5" i="3"/>
  <c r="BTX4" i="3" s="1"/>
  <c r="BTZ4" i="1" l="1"/>
  <c r="BTY5" i="3"/>
  <c r="BTY4" i="3" s="1"/>
  <c r="BUA4" i="1" l="1"/>
  <c r="BTZ5" i="3"/>
  <c r="BTZ4" i="3" s="1"/>
  <c r="BUB4" i="1" l="1"/>
  <c r="BUA5" i="3"/>
  <c r="BUA4" i="3" s="1"/>
  <c r="BUC4" i="1" l="1"/>
  <c r="BUB5" i="3"/>
  <c r="BUB4" i="3" s="1"/>
  <c r="BUD4" i="1" l="1"/>
  <c r="BUC5" i="3"/>
  <c r="BUC4" i="3" s="1"/>
  <c r="BUE4" i="1" l="1"/>
  <c r="BUD5" i="3"/>
  <c r="BUD4" i="3" s="1"/>
  <c r="BUF4" i="1" l="1"/>
  <c r="BUE5" i="3"/>
  <c r="BUE4" i="3" s="1"/>
  <c r="BUG4" i="1" l="1"/>
  <c r="BUF5" i="3"/>
  <c r="BUF4" i="3" s="1"/>
  <c r="BUH4" i="1" l="1"/>
  <c r="BUG5" i="3"/>
  <c r="BUG4" i="3" s="1"/>
  <c r="BUI4" i="1" l="1"/>
  <c r="BUH5" i="3"/>
  <c r="BUH4" i="3" s="1"/>
  <c r="BUJ4" i="1" l="1"/>
  <c r="BUI5" i="3"/>
  <c r="BUI4" i="3" s="1"/>
  <c r="BUK4" i="1" l="1"/>
  <c r="BUJ5" i="3"/>
  <c r="BUJ4" i="3" s="1"/>
  <c r="BUL4" i="1" l="1"/>
  <c r="BUK5" i="3"/>
  <c r="BUK4" i="3" s="1"/>
  <c r="BUM4" i="1" l="1"/>
  <c r="BUL5" i="3"/>
  <c r="BUL4" i="3" s="1"/>
  <c r="BUN4" i="1" l="1"/>
  <c r="BUM5" i="3"/>
  <c r="BUM4" i="3" s="1"/>
  <c r="BUO4" i="1" l="1"/>
  <c r="BUN5" i="3"/>
  <c r="BUN4" i="3" s="1"/>
  <c r="BUP4" i="1" l="1"/>
  <c r="BUO5" i="3"/>
  <c r="BUO4" i="3" s="1"/>
  <c r="BUQ4" i="1" l="1"/>
  <c r="BUP5" i="3"/>
  <c r="BUP4" i="3" s="1"/>
  <c r="BUR4" i="1" l="1"/>
  <c r="BUQ5" i="3"/>
  <c r="BUQ4" i="3" s="1"/>
  <c r="BUS4" i="1" l="1"/>
  <c r="BUR5" i="3"/>
  <c r="BUR4" i="3" s="1"/>
  <c r="BUT4" i="1" l="1"/>
  <c r="BUS5" i="3"/>
  <c r="BUS4" i="3" s="1"/>
  <c r="BUU4" i="1" l="1"/>
  <c r="BUT5" i="3"/>
  <c r="BUT4" i="3" s="1"/>
  <c r="BUV4" i="1" l="1"/>
  <c r="BUU5" i="3"/>
  <c r="BUU4" i="3" s="1"/>
  <c r="BUW4" i="1" l="1"/>
  <c r="BUV5" i="3"/>
  <c r="BUV4" i="3" s="1"/>
  <c r="BUX4" i="1" l="1"/>
  <c r="BUW5" i="3"/>
  <c r="BUW4" i="3" s="1"/>
  <c r="BUY4" i="1" l="1"/>
  <c r="BUX5" i="3"/>
  <c r="BUX4" i="3" s="1"/>
  <c r="BUZ4" i="1" l="1"/>
  <c r="BUY5" i="3"/>
  <c r="BUY4" i="3" s="1"/>
  <c r="BVA4" i="1" l="1"/>
  <c r="BUZ5" i="3"/>
  <c r="BUZ4" i="3" s="1"/>
  <c r="BVB4" i="1" l="1"/>
  <c r="BVA5" i="3"/>
  <c r="BVA4" i="3" s="1"/>
  <c r="BVC4" i="1" l="1"/>
  <c r="BVB5" i="3"/>
  <c r="BVB4" i="3" s="1"/>
  <c r="BVD4" i="1" l="1"/>
  <c r="BVC5" i="3"/>
  <c r="BVC4" i="3" s="1"/>
  <c r="BVE4" i="1" l="1"/>
  <c r="BVD5" i="3"/>
  <c r="BVD4" i="3" s="1"/>
  <c r="BVF4" i="1" l="1"/>
  <c r="BVE5" i="3"/>
  <c r="BVE4" i="3" s="1"/>
  <c r="BVG4" i="1" l="1"/>
  <c r="BVF5" i="3"/>
  <c r="BVF4" i="3" s="1"/>
  <c r="BVH4" i="1" l="1"/>
  <c r="BVG5" i="3"/>
  <c r="BVG4" i="3" s="1"/>
  <c r="BVI4" i="1" l="1"/>
  <c r="BVH5" i="3"/>
  <c r="BVH4" i="3" s="1"/>
  <c r="BVJ4" i="1" l="1"/>
  <c r="BVI5" i="3"/>
  <c r="BVI4" i="3" s="1"/>
  <c r="BVK4" i="1" l="1"/>
  <c r="BVJ5" i="3"/>
  <c r="BVJ4" i="3" s="1"/>
  <c r="BVL4" i="1" l="1"/>
  <c r="BVK5" i="3"/>
  <c r="BVK4" i="3" s="1"/>
  <c r="BVM4" i="1" l="1"/>
  <c r="BVL5" i="3"/>
  <c r="BVL4" i="3" s="1"/>
  <c r="BVN4" i="1" l="1"/>
  <c r="BVM5" i="3"/>
  <c r="BVM4" i="3" s="1"/>
  <c r="BVO4" i="1" l="1"/>
  <c r="BVN5" i="3"/>
  <c r="BVN4" i="3" s="1"/>
  <c r="BVP4" i="1" l="1"/>
  <c r="BVO5" i="3"/>
  <c r="BVO4" i="3" s="1"/>
  <c r="BVQ4" i="1" l="1"/>
  <c r="BVP5" i="3"/>
  <c r="BVP4" i="3" s="1"/>
  <c r="BVR4" i="1" l="1"/>
  <c r="BVQ5" i="3"/>
  <c r="BVQ4" i="3" s="1"/>
  <c r="BVS4" i="1" l="1"/>
  <c r="BVR5" i="3"/>
  <c r="BVR4" i="3" s="1"/>
  <c r="BVT4" i="1" l="1"/>
  <c r="BVS5" i="3"/>
  <c r="BVS4" i="3" s="1"/>
  <c r="BVU4" i="1" l="1"/>
  <c r="BVT5" i="3"/>
  <c r="BVT4" i="3" s="1"/>
  <c r="BVV4" i="1" l="1"/>
  <c r="BVU5" i="3"/>
  <c r="BVU4" i="3" s="1"/>
  <c r="BVW4" i="1" l="1"/>
  <c r="BVV5" i="3"/>
  <c r="BVV4" i="3" s="1"/>
  <c r="BVX4" i="1" l="1"/>
  <c r="BVW5" i="3"/>
  <c r="BVW4" i="3" s="1"/>
  <c r="BVY4" i="1" l="1"/>
  <c r="BVX5" i="3"/>
  <c r="BVX4" i="3" s="1"/>
  <c r="BVZ4" i="1" l="1"/>
  <c r="BVY5" i="3"/>
  <c r="BVY4" i="3" s="1"/>
  <c r="BWA4" i="1" l="1"/>
  <c r="BVZ5" i="3"/>
  <c r="BVZ4" i="3" s="1"/>
  <c r="BWB4" i="1" l="1"/>
  <c r="BWA5" i="3"/>
  <c r="BWA4" i="3" s="1"/>
  <c r="BWC4" i="1" l="1"/>
  <c r="BWB5" i="3"/>
  <c r="BWB4" i="3" s="1"/>
  <c r="BWD4" i="1" l="1"/>
  <c r="BWC5" i="3"/>
  <c r="BWC4" i="3" s="1"/>
  <c r="BWE4" i="1" l="1"/>
  <c r="BWD5" i="3"/>
  <c r="BWD4" i="3" s="1"/>
  <c r="BWF4" i="1" l="1"/>
  <c r="BWE5" i="3"/>
  <c r="BWE4" i="3" s="1"/>
  <c r="BWG4" i="1" l="1"/>
  <c r="BWF5" i="3"/>
  <c r="BWF4" i="3" s="1"/>
  <c r="BWH4" i="1" l="1"/>
  <c r="BWG5" i="3"/>
  <c r="BWG4" i="3" s="1"/>
  <c r="BWI4" i="1" l="1"/>
  <c r="BWH5" i="3"/>
  <c r="BWH4" i="3" s="1"/>
  <c r="BWJ4" i="1" l="1"/>
  <c r="BWI5" i="3"/>
  <c r="BWI4" i="3" s="1"/>
  <c r="BWK4" i="1" l="1"/>
  <c r="BWJ5" i="3"/>
  <c r="BWJ4" i="3" s="1"/>
  <c r="BWL4" i="1" l="1"/>
  <c r="BWK5" i="3"/>
  <c r="BWK4" i="3" s="1"/>
  <c r="BWM4" i="1" l="1"/>
  <c r="BWL5" i="3"/>
  <c r="BWL4" i="3" s="1"/>
  <c r="BWN4" i="1" l="1"/>
  <c r="BWM5" i="3"/>
  <c r="BWM4" i="3" s="1"/>
  <c r="BWO4" i="1" l="1"/>
  <c r="BWN5" i="3"/>
  <c r="BWN4" i="3" s="1"/>
  <c r="BWP4" i="1" l="1"/>
  <c r="BWO5" i="3"/>
  <c r="BWO4" i="3" s="1"/>
  <c r="BWQ4" i="1" l="1"/>
  <c r="BWP5" i="3"/>
  <c r="BWP4" i="3" s="1"/>
  <c r="BWR4" i="1" l="1"/>
  <c r="BWQ5" i="3"/>
  <c r="BWQ4" i="3" s="1"/>
  <c r="BWS4" i="1" l="1"/>
  <c r="BWR5" i="3"/>
  <c r="BWR4" i="3" s="1"/>
  <c r="BWT4" i="1" l="1"/>
  <c r="BWS5" i="3"/>
  <c r="BWS4" i="3" s="1"/>
  <c r="BWU4" i="1" l="1"/>
  <c r="BWT5" i="3"/>
  <c r="BWT4" i="3" s="1"/>
  <c r="BWV4" i="1" l="1"/>
  <c r="BWU5" i="3"/>
  <c r="BWU4" i="3" s="1"/>
  <c r="BWW4" i="1" l="1"/>
  <c r="BWV5" i="3"/>
  <c r="BWV4" i="3" s="1"/>
  <c r="BWX4" i="1" l="1"/>
  <c r="BWW5" i="3"/>
  <c r="BWW4" i="3" s="1"/>
  <c r="BWY4" i="1" l="1"/>
  <c r="BWX5" i="3"/>
  <c r="BWX4" i="3" s="1"/>
  <c r="BWZ4" i="1" l="1"/>
  <c r="BWY5" i="3"/>
  <c r="BWY4" i="3" s="1"/>
  <c r="BXA4" i="1" l="1"/>
  <c r="BWZ5" i="3"/>
  <c r="BWZ4" i="3" s="1"/>
  <c r="BXB4" i="1" l="1"/>
  <c r="BXA5" i="3"/>
  <c r="BXA4" i="3" s="1"/>
  <c r="BXC4" i="1" l="1"/>
  <c r="BXB5" i="3"/>
  <c r="BXB4" i="3" s="1"/>
  <c r="BXD4" i="1" l="1"/>
  <c r="BXC5" i="3"/>
  <c r="BXC4" i="3" s="1"/>
  <c r="BXE4" i="1" l="1"/>
  <c r="BXD5" i="3"/>
  <c r="BXD4" i="3" s="1"/>
  <c r="BXF4" i="1" l="1"/>
  <c r="BXE5" i="3"/>
  <c r="BXE4" i="3" s="1"/>
  <c r="BXG4" i="1" l="1"/>
  <c r="BXF5" i="3"/>
  <c r="BXF4" i="3" s="1"/>
  <c r="BXH4" i="1" l="1"/>
  <c r="BXG5" i="3"/>
  <c r="BXG4" i="3" s="1"/>
  <c r="BXI4" i="1" l="1"/>
  <c r="BXH5" i="3"/>
  <c r="BXH4" i="3" s="1"/>
  <c r="BXJ4" i="1" l="1"/>
  <c r="BXI5" i="3"/>
  <c r="BXI4" i="3" s="1"/>
  <c r="BXK4" i="1" l="1"/>
  <c r="BXJ5" i="3"/>
  <c r="BXJ4" i="3" s="1"/>
  <c r="BXL4" i="1" l="1"/>
  <c r="BXK5" i="3"/>
  <c r="BXK4" i="3" s="1"/>
  <c r="BXM4" i="1" l="1"/>
  <c r="BXL5" i="3"/>
  <c r="BXL4" i="3" s="1"/>
  <c r="BXN4" i="1" l="1"/>
  <c r="BXM5" i="3"/>
  <c r="BXM4" i="3" s="1"/>
  <c r="BXO4" i="1" l="1"/>
  <c r="BXN5" i="3"/>
  <c r="BXN4" i="3" s="1"/>
  <c r="BXP4" i="1" l="1"/>
  <c r="BXO5" i="3"/>
  <c r="BXO4" i="3" s="1"/>
  <c r="BXQ4" i="1" l="1"/>
  <c r="BXP5" i="3"/>
  <c r="BXP4" i="3" s="1"/>
  <c r="BXR4" i="1" l="1"/>
  <c r="BXQ5" i="3"/>
  <c r="BXQ4" i="3" s="1"/>
  <c r="BXS4" i="1" l="1"/>
  <c r="BXR5" i="3"/>
  <c r="BXR4" i="3" s="1"/>
  <c r="BXT4" i="1" l="1"/>
  <c r="BXS5" i="3"/>
  <c r="BXS4" i="3" s="1"/>
  <c r="BXU4" i="1" l="1"/>
  <c r="BXT5" i="3"/>
  <c r="BXT4" i="3" s="1"/>
  <c r="BXV4" i="1" l="1"/>
  <c r="BXU5" i="3"/>
  <c r="BXU4" i="3" s="1"/>
  <c r="BXW4" i="1" l="1"/>
  <c r="BXV5" i="3"/>
  <c r="BXV4" i="3" s="1"/>
  <c r="BXX4" i="1" l="1"/>
  <c r="BXW5" i="3"/>
  <c r="BXW4" i="3" s="1"/>
  <c r="BXY4" i="1" l="1"/>
  <c r="BXX5" i="3"/>
  <c r="BXX4" i="3" s="1"/>
  <c r="BXZ4" i="1" l="1"/>
  <c r="BXY5" i="3"/>
  <c r="BXY4" i="3" s="1"/>
  <c r="BYA4" i="1" l="1"/>
  <c r="BXZ5" i="3"/>
  <c r="BXZ4" i="3" s="1"/>
  <c r="BYB4" i="1" l="1"/>
  <c r="BYA5" i="3"/>
  <c r="BYA4" i="3" s="1"/>
  <c r="BYC4" i="1" l="1"/>
  <c r="BYB5" i="3"/>
  <c r="BYB4" i="3" s="1"/>
  <c r="BYD4" i="1" l="1"/>
  <c r="BYC5" i="3"/>
  <c r="BYC4" i="3" s="1"/>
  <c r="BYE4" i="1" l="1"/>
  <c r="BYD5" i="3"/>
  <c r="BYD4" i="3" s="1"/>
  <c r="BYF4" i="1" l="1"/>
  <c r="BYE5" i="3"/>
  <c r="BYE4" i="3" s="1"/>
  <c r="BYG4" i="1" l="1"/>
  <c r="BYF5" i="3"/>
  <c r="BYF4" i="3" s="1"/>
  <c r="BYH4" i="1" l="1"/>
  <c r="BYG5" i="3"/>
  <c r="BYG4" i="3" s="1"/>
  <c r="BYI4" i="1" l="1"/>
  <c r="BYH5" i="3"/>
  <c r="BYH4" i="3" s="1"/>
  <c r="BYJ4" i="1" l="1"/>
  <c r="BYI5" i="3"/>
  <c r="BYI4" i="3" s="1"/>
  <c r="BYK4" i="1" l="1"/>
  <c r="BYJ5" i="3"/>
  <c r="BYJ4" i="3" s="1"/>
  <c r="BYL4" i="1" l="1"/>
  <c r="BYK5" i="3"/>
  <c r="BYK4" i="3" s="1"/>
  <c r="BYM4" i="1" l="1"/>
  <c r="BYL5" i="3"/>
  <c r="BYL4" i="3" s="1"/>
  <c r="BYN4" i="1" l="1"/>
  <c r="BYM5" i="3"/>
  <c r="BYM4" i="3" s="1"/>
  <c r="BYO4" i="1" l="1"/>
  <c r="BYN5" i="3"/>
  <c r="BYN4" i="3" s="1"/>
  <c r="BYP4" i="1" l="1"/>
  <c r="BYO5" i="3"/>
  <c r="BYO4" i="3" s="1"/>
  <c r="BYQ4" i="1" l="1"/>
  <c r="BYP5" i="3"/>
  <c r="BYP4" i="3" s="1"/>
  <c r="BYR4" i="1" l="1"/>
  <c r="BYQ5" i="3"/>
  <c r="BYQ4" i="3" s="1"/>
  <c r="BYS4" i="1" l="1"/>
  <c r="BYR5" i="3"/>
  <c r="BYR4" i="3" s="1"/>
  <c r="BYT4" i="1" l="1"/>
  <c r="BYS5" i="3"/>
  <c r="BYS4" i="3" s="1"/>
  <c r="BYU4" i="1" l="1"/>
  <c r="BYT5" i="3"/>
  <c r="BYT4" i="3" s="1"/>
  <c r="BYV4" i="1" l="1"/>
  <c r="BYU5" i="3"/>
  <c r="BYU4" i="3" s="1"/>
  <c r="BYW4" i="1" l="1"/>
  <c r="BYV5" i="3"/>
  <c r="BYV4" i="3" s="1"/>
  <c r="BYX4" i="1" l="1"/>
  <c r="BYW5" i="3"/>
  <c r="BYW4" i="3" s="1"/>
  <c r="BYY4" i="1" l="1"/>
  <c r="BYX5" i="3"/>
  <c r="BYX4" i="3" s="1"/>
  <c r="BYZ4" i="1" l="1"/>
  <c r="BYY5" i="3"/>
  <c r="BYY4" i="3" s="1"/>
  <c r="BZA4" i="1" l="1"/>
  <c r="BYZ5" i="3"/>
  <c r="BYZ4" i="3" s="1"/>
  <c r="BZB4" i="1" l="1"/>
  <c r="BZA5" i="3"/>
  <c r="BZA4" i="3" s="1"/>
  <c r="BZC4" i="1" l="1"/>
  <c r="BZB5" i="3"/>
  <c r="BZB4" i="3" s="1"/>
  <c r="BZD4" i="1" l="1"/>
  <c r="BZC5" i="3"/>
  <c r="BZC4" i="3" s="1"/>
  <c r="BZE4" i="1" l="1"/>
  <c r="BZD5" i="3"/>
  <c r="BZD4" i="3" s="1"/>
  <c r="BZF4" i="1" l="1"/>
  <c r="BZE5" i="3"/>
  <c r="BZE4" i="3" s="1"/>
  <c r="BZG4" i="1" l="1"/>
  <c r="BZF5" i="3"/>
  <c r="BZF4" i="3" s="1"/>
  <c r="BZH4" i="1" l="1"/>
  <c r="BZG5" i="3"/>
  <c r="BZG4" i="3" s="1"/>
  <c r="BZI4" i="1" l="1"/>
  <c r="BZH5" i="3"/>
  <c r="BZH4" i="3" s="1"/>
  <c r="BZJ4" i="1" l="1"/>
  <c r="BZI5" i="3"/>
  <c r="BZI4" i="3" s="1"/>
  <c r="BZK4" i="1" l="1"/>
  <c r="BZJ5" i="3"/>
  <c r="BZJ4" i="3" s="1"/>
  <c r="BZL4" i="1" l="1"/>
  <c r="BZK5" i="3"/>
  <c r="BZK4" i="3" s="1"/>
  <c r="BZM4" i="1" l="1"/>
  <c r="BZL5" i="3"/>
  <c r="BZL4" i="3" s="1"/>
  <c r="BZN4" i="1" l="1"/>
  <c r="BZM5" i="3"/>
  <c r="BZM4" i="3" s="1"/>
  <c r="BZO4" i="1" l="1"/>
  <c r="BZN5" i="3"/>
  <c r="BZN4" i="3" s="1"/>
  <c r="BZP4" i="1" l="1"/>
  <c r="BZO5" i="3"/>
  <c r="BZO4" i="3" s="1"/>
  <c r="BZQ4" i="1" l="1"/>
  <c r="BZP5" i="3"/>
  <c r="BZP4" i="3" s="1"/>
  <c r="BZR4" i="1" l="1"/>
  <c r="BZQ5" i="3"/>
  <c r="BZQ4" i="3" s="1"/>
  <c r="BZS4" i="1" l="1"/>
  <c r="BZR5" i="3"/>
  <c r="BZR4" i="3" s="1"/>
  <c r="BZT4" i="1" l="1"/>
  <c r="BZS5" i="3"/>
  <c r="BZS4" i="3" s="1"/>
  <c r="BZU4" i="1" l="1"/>
  <c r="BZT5" i="3"/>
  <c r="BZT4" i="3" s="1"/>
  <c r="BZV4" i="1" l="1"/>
  <c r="BZU5" i="3"/>
  <c r="BZU4" i="3" s="1"/>
  <c r="BZW4" i="1" l="1"/>
  <c r="BZV5" i="3"/>
  <c r="BZV4" i="3" s="1"/>
  <c r="BZX4" i="1" l="1"/>
  <c r="BZW5" i="3"/>
  <c r="BZW4" i="3" s="1"/>
  <c r="BZY4" i="1" l="1"/>
  <c r="BZX5" i="3"/>
  <c r="BZX4" i="3" s="1"/>
  <c r="BZZ4" i="1" l="1"/>
  <c r="BZY5" i="3"/>
  <c r="BZY4" i="3" s="1"/>
  <c r="CAA4" i="1" l="1"/>
  <c r="BZZ5" i="3"/>
  <c r="BZZ4" i="3" s="1"/>
  <c r="CAB4" i="1" l="1"/>
  <c r="CAA5" i="3"/>
  <c r="CAA4" i="3" s="1"/>
  <c r="CAC4" i="1" l="1"/>
  <c r="CAB5" i="3"/>
  <c r="CAB4" i="3" s="1"/>
  <c r="CAD4" i="1" l="1"/>
  <c r="CAC5" i="3"/>
  <c r="CAC4" i="3" s="1"/>
  <c r="CAE4" i="1" l="1"/>
  <c r="CAD5" i="3"/>
  <c r="CAD4" i="3" s="1"/>
  <c r="CAF4" i="1" l="1"/>
  <c r="CAE5" i="3"/>
  <c r="CAE4" i="3" s="1"/>
  <c r="CAG4" i="1" l="1"/>
  <c r="CAF5" i="3"/>
  <c r="CAF4" i="3" s="1"/>
  <c r="CAH4" i="1" l="1"/>
  <c r="CAG5" i="3"/>
  <c r="CAG4" i="3" s="1"/>
  <c r="CAI4" i="1" l="1"/>
  <c r="CAH5" i="3"/>
  <c r="CAH4" i="3" s="1"/>
  <c r="CAJ4" i="1" l="1"/>
  <c r="CAI5" i="3"/>
  <c r="CAI4" i="3" s="1"/>
  <c r="CAK4" i="1" l="1"/>
  <c r="CAJ5" i="3"/>
  <c r="CAJ4" i="3" s="1"/>
  <c r="CAL4" i="1" l="1"/>
  <c r="CAK5" i="3"/>
  <c r="CAK4" i="3" s="1"/>
  <c r="CAM4" i="1" l="1"/>
  <c r="CAL5" i="3"/>
  <c r="CAL4" i="3" s="1"/>
  <c r="CAN4" i="1" l="1"/>
  <c r="CAM5" i="3"/>
  <c r="CAM4" i="3" s="1"/>
  <c r="CAO4" i="1" l="1"/>
  <c r="CAN5" i="3"/>
  <c r="CAN4" i="3" s="1"/>
  <c r="CAP4" i="1" l="1"/>
  <c r="CAO5" i="3"/>
  <c r="CAO4" i="3" s="1"/>
  <c r="CAQ4" i="1" l="1"/>
  <c r="CAP5" i="3"/>
  <c r="CAP4" i="3" s="1"/>
  <c r="CAR4" i="1" l="1"/>
  <c r="CAQ5" i="3"/>
  <c r="CAQ4" i="3" s="1"/>
  <c r="CAS4" i="1" l="1"/>
  <c r="CAR5" i="3"/>
  <c r="CAR4" i="3" s="1"/>
  <c r="CAT4" i="1" l="1"/>
  <c r="CAS5" i="3"/>
  <c r="CAS4" i="3" s="1"/>
  <c r="CAU4" i="1" l="1"/>
  <c r="CAT5" i="3"/>
  <c r="CAT4" i="3" s="1"/>
  <c r="CAV4" i="1" l="1"/>
  <c r="CAU5" i="3"/>
  <c r="CAU4" i="3" s="1"/>
  <c r="CAW4" i="1" l="1"/>
  <c r="CAV5" i="3"/>
  <c r="CAV4" i="3" s="1"/>
  <c r="CAX4" i="1" l="1"/>
  <c r="CAW5" i="3"/>
  <c r="CAW4" i="3" s="1"/>
  <c r="CAY4" i="1" l="1"/>
  <c r="CAX5" i="3"/>
  <c r="CAX4" i="3" s="1"/>
  <c r="CAZ4" i="1" l="1"/>
  <c r="CAY5" i="3"/>
  <c r="CAY4" i="3" s="1"/>
  <c r="CBA4" i="1" l="1"/>
  <c r="CAZ5" i="3"/>
  <c r="CAZ4" i="3" s="1"/>
  <c r="CBB4" i="1" l="1"/>
  <c r="CBA5" i="3"/>
  <c r="CBA4" i="3" s="1"/>
  <c r="CBC4" i="1" l="1"/>
  <c r="CBB5" i="3"/>
  <c r="CBB4" i="3" s="1"/>
  <c r="CBD4" i="1" l="1"/>
  <c r="CBC5" i="3"/>
  <c r="CBC4" i="3" s="1"/>
  <c r="CBE4" i="1" l="1"/>
  <c r="CBD5" i="3"/>
  <c r="CBD4" i="3" s="1"/>
  <c r="CBF4" i="1" l="1"/>
  <c r="CBE5" i="3"/>
  <c r="CBE4" i="3" s="1"/>
  <c r="CBG4" i="1" l="1"/>
  <c r="CBF5" i="3"/>
  <c r="CBF4" i="3" s="1"/>
  <c r="CBH4" i="1" l="1"/>
  <c r="CBG5" i="3"/>
  <c r="CBG4" i="3" s="1"/>
  <c r="CBI4" i="1" l="1"/>
  <c r="CBH5" i="3"/>
  <c r="CBH4" i="3" s="1"/>
  <c r="CBJ4" i="1" l="1"/>
  <c r="CBI5" i="3"/>
  <c r="CBI4" i="3" s="1"/>
  <c r="CBK4" i="1" l="1"/>
  <c r="CBJ5" i="3"/>
  <c r="CBJ4" i="3" s="1"/>
  <c r="CBL4" i="1" l="1"/>
  <c r="CBK5" i="3"/>
  <c r="CBK4" i="3" s="1"/>
  <c r="CBM4" i="1" l="1"/>
  <c r="CBL5" i="3"/>
  <c r="CBL4" i="3" s="1"/>
  <c r="CBN4" i="1" l="1"/>
  <c r="CBM5" i="3"/>
  <c r="CBM4" i="3" s="1"/>
  <c r="CBO4" i="1" l="1"/>
  <c r="CBN5" i="3"/>
  <c r="CBN4" i="3" s="1"/>
  <c r="CBP4" i="1" l="1"/>
  <c r="CBO5" i="3"/>
  <c r="CBO4" i="3" s="1"/>
  <c r="CBQ4" i="1" l="1"/>
  <c r="CBP5" i="3"/>
  <c r="CBP4" i="3" s="1"/>
  <c r="CBR4" i="1" l="1"/>
  <c r="CBQ5" i="3"/>
  <c r="CBQ4" i="3" s="1"/>
  <c r="CBS4" i="1" l="1"/>
  <c r="CBR5" i="3"/>
  <c r="CBR4" i="3" s="1"/>
  <c r="CBT4" i="1" l="1"/>
  <c r="CBS5" i="3"/>
  <c r="CBS4" i="3" s="1"/>
  <c r="CBU4" i="1" l="1"/>
  <c r="CBT5" i="3"/>
  <c r="CBT4" i="3" s="1"/>
  <c r="CBV4" i="1" l="1"/>
  <c r="CBU5" i="3"/>
  <c r="CBU4" i="3" s="1"/>
  <c r="CBW4" i="1" l="1"/>
  <c r="CBV5" i="3"/>
  <c r="CBV4" i="3" s="1"/>
  <c r="CBX4" i="1" l="1"/>
  <c r="CBW5" i="3"/>
  <c r="CBW4" i="3" s="1"/>
  <c r="CBY4" i="1" l="1"/>
  <c r="CBX5" i="3"/>
  <c r="CBX4" i="3" s="1"/>
  <c r="CBZ4" i="1" l="1"/>
  <c r="CBY5" i="3"/>
  <c r="CBY4" i="3" s="1"/>
  <c r="CCA4" i="1" l="1"/>
  <c r="CBZ5" i="3"/>
  <c r="CBZ4" i="3" s="1"/>
  <c r="CCB4" i="1" l="1"/>
  <c r="CCA5" i="3"/>
  <c r="CCA4" i="3" s="1"/>
  <c r="CCC4" i="1" l="1"/>
  <c r="CCB5" i="3"/>
  <c r="CCB4" i="3" s="1"/>
  <c r="CCD4" i="1" l="1"/>
  <c r="CCC5" i="3"/>
  <c r="CCC4" i="3" s="1"/>
  <c r="CCE4" i="1" l="1"/>
  <c r="CCD5" i="3"/>
  <c r="CCD4" i="3" s="1"/>
  <c r="CCF4" i="1" l="1"/>
  <c r="CCE5" i="3"/>
  <c r="CCE4" i="3" s="1"/>
  <c r="CCG4" i="1" l="1"/>
  <c r="CCF5" i="3"/>
  <c r="CCF4" i="3" s="1"/>
  <c r="CCH4" i="1" l="1"/>
  <c r="CCG5" i="3"/>
  <c r="CCG4" i="3" s="1"/>
  <c r="CCI4" i="1" l="1"/>
  <c r="CCH5" i="3"/>
  <c r="CCH4" i="3" s="1"/>
  <c r="CCJ4" i="1" l="1"/>
  <c r="CCI5" i="3"/>
  <c r="CCI4" i="3" s="1"/>
  <c r="CCK4" i="1" l="1"/>
  <c r="CCJ5" i="3"/>
  <c r="CCJ4" i="3" s="1"/>
  <c r="CCL4" i="1" l="1"/>
  <c r="CCK5" i="3"/>
  <c r="CCK4" i="3" s="1"/>
  <c r="CCM4" i="1" l="1"/>
  <c r="CCL5" i="3"/>
  <c r="CCL4" i="3" s="1"/>
  <c r="CCN4" i="1" l="1"/>
  <c r="CCM5" i="3"/>
  <c r="CCM4" i="3" s="1"/>
  <c r="CCO4" i="1" l="1"/>
  <c r="CCN5" i="3"/>
  <c r="CCN4" i="3" s="1"/>
  <c r="CCP4" i="1" l="1"/>
  <c r="CCO5" i="3"/>
  <c r="CCO4" i="3" s="1"/>
  <c r="CCQ4" i="1" l="1"/>
  <c r="CCP5" i="3"/>
  <c r="CCP4" i="3" s="1"/>
  <c r="CCR4" i="1" l="1"/>
  <c r="CCQ5" i="3"/>
  <c r="CCQ4" i="3" s="1"/>
  <c r="CCS4" i="1" l="1"/>
  <c r="CCR5" i="3"/>
  <c r="CCR4" i="3" s="1"/>
  <c r="CCT4" i="1" l="1"/>
  <c r="CCS5" i="3"/>
  <c r="CCS4" i="3" s="1"/>
  <c r="CCU4" i="1" l="1"/>
  <c r="CCT5" i="3"/>
  <c r="CCT4" i="3" s="1"/>
  <c r="CCV4" i="1" l="1"/>
  <c r="CCU5" i="3"/>
  <c r="CCU4" i="3" s="1"/>
  <c r="CCW4" i="1" l="1"/>
  <c r="CCV5" i="3"/>
  <c r="CCV4" i="3" s="1"/>
  <c r="CCX4" i="1" l="1"/>
  <c r="CCW5" i="3"/>
  <c r="CCW4" i="3" s="1"/>
  <c r="CCY4" i="1" l="1"/>
  <c r="CCX5" i="3"/>
  <c r="CCX4" i="3" s="1"/>
  <c r="CCZ4" i="1" l="1"/>
  <c r="CCY5" i="3"/>
  <c r="CCY4" i="3" s="1"/>
  <c r="CDA4" i="1" l="1"/>
  <c r="CCZ5" i="3"/>
  <c r="CCZ4" i="3" s="1"/>
  <c r="CDB4" i="1" l="1"/>
  <c r="CDA5" i="3"/>
  <c r="CDA4" i="3" s="1"/>
  <c r="CDC4" i="1" l="1"/>
  <c r="CDB5" i="3"/>
  <c r="CDB4" i="3" s="1"/>
  <c r="CDD4" i="1" l="1"/>
  <c r="CDC5" i="3"/>
  <c r="CDC4" i="3" s="1"/>
  <c r="CDE4" i="1" l="1"/>
  <c r="CDD5" i="3"/>
  <c r="CDD4" i="3" s="1"/>
  <c r="CDF4" i="1" l="1"/>
  <c r="CDE5" i="3"/>
  <c r="CDE4" i="3" s="1"/>
  <c r="CDG4" i="1" l="1"/>
  <c r="CDF5" i="3"/>
  <c r="CDF4" i="3" s="1"/>
  <c r="CDH4" i="1" l="1"/>
  <c r="CDG5" i="3"/>
  <c r="CDG4" i="3" s="1"/>
  <c r="CDI4" i="1" l="1"/>
  <c r="CDH5" i="3"/>
  <c r="CDH4" i="3" s="1"/>
  <c r="CDJ4" i="1" l="1"/>
  <c r="CDI5" i="3"/>
  <c r="CDI4" i="3" s="1"/>
  <c r="CDK4" i="1" l="1"/>
  <c r="CDJ5" i="3"/>
  <c r="CDJ4" i="3" s="1"/>
  <c r="CDL4" i="1" l="1"/>
  <c r="CDK5" i="3"/>
  <c r="CDK4" i="3" s="1"/>
  <c r="CDM4" i="1" l="1"/>
  <c r="CDL5" i="3"/>
  <c r="CDL4" i="3" s="1"/>
  <c r="CDN4" i="1" l="1"/>
  <c r="CDM5" i="3"/>
  <c r="CDM4" i="3" s="1"/>
  <c r="CDO4" i="1" l="1"/>
  <c r="CDN5" i="3"/>
  <c r="CDN4" i="3" s="1"/>
  <c r="CDP4" i="1" l="1"/>
  <c r="CDO5" i="3"/>
  <c r="CDO4" i="3" s="1"/>
  <c r="CDQ4" i="1" l="1"/>
  <c r="CDP5" i="3"/>
  <c r="CDP4" i="3" s="1"/>
  <c r="CDR4" i="1" l="1"/>
  <c r="CDQ5" i="3"/>
  <c r="CDQ4" i="3" s="1"/>
  <c r="CDS4" i="1" l="1"/>
  <c r="CDR5" i="3"/>
  <c r="CDR4" i="3" s="1"/>
  <c r="CDT4" i="1" l="1"/>
  <c r="CDS5" i="3"/>
  <c r="CDS4" i="3" s="1"/>
  <c r="CDU4" i="1" l="1"/>
  <c r="CDT5" i="3"/>
  <c r="CDT4" i="3" s="1"/>
  <c r="CDV4" i="1" l="1"/>
  <c r="CDU5" i="3"/>
  <c r="CDU4" i="3" s="1"/>
  <c r="CDW4" i="1" l="1"/>
  <c r="CDV5" i="3"/>
  <c r="CDV4" i="3" s="1"/>
  <c r="CDX4" i="1" l="1"/>
  <c r="CDW5" i="3"/>
  <c r="CDW4" i="3" s="1"/>
  <c r="CDY4" i="1" l="1"/>
  <c r="CDX5" i="3"/>
  <c r="CDX4" i="3" s="1"/>
  <c r="CDZ4" i="1" l="1"/>
  <c r="CDY5" i="3"/>
  <c r="CDY4" i="3" s="1"/>
  <c r="CEA4" i="1" l="1"/>
  <c r="CDZ5" i="3"/>
  <c r="CDZ4" i="3" s="1"/>
  <c r="CEB4" i="1" l="1"/>
  <c r="CEA5" i="3"/>
  <c r="CEA4" i="3" s="1"/>
  <c r="CEC4" i="1" l="1"/>
  <c r="CEB5" i="3"/>
  <c r="CEB4" i="3" s="1"/>
  <c r="CED4" i="1" l="1"/>
  <c r="CEC5" i="3"/>
  <c r="CEC4" i="3" s="1"/>
  <c r="CEE4" i="1" l="1"/>
  <c r="CED5" i="3"/>
  <c r="CED4" i="3" s="1"/>
  <c r="CEF4" i="1" l="1"/>
  <c r="CEE5" i="3"/>
  <c r="CEE4" i="3" s="1"/>
  <c r="CEG4" i="1" l="1"/>
  <c r="CEF5" i="3"/>
  <c r="CEF4" i="3" s="1"/>
  <c r="CEH4" i="1" l="1"/>
  <c r="CEG5" i="3"/>
  <c r="CEG4" i="3" s="1"/>
  <c r="CEI4" i="1" l="1"/>
  <c r="CEH5" i="3"/>
  <c r="CEH4" i="3" s="1"/>
  <c r="CEJ4" i="1" l="1"/>
  <c r="CEI5" i="3"/>
  <c r="CEI4" i="3" s="1"/>
  <c r="CEK4" i="1" l="1"/>
  <c r="CEJ5" i="3"/>
  <c r="CEJ4" i="3" s="1"/>
  <c r="CEL4" i="1" l="1"/>
  <c r="CEK5" i="3"/>
  <c r="CEK4" i="3" s="1"/>
  <c r="CEM4" i="1" l="1"/>
  <c r="CEL5" i="3"/>
  <c r="CEL4" i="3" s="1"/>
  <c r="CEN4" i="1" l="1"/>
  <c r="CEM5" i="3"/>
  <c r="CEM4" i="3" s="1"/>
  <c r="CEO4" i="1" l="1"/>
  <c r="CEN5" i="3"/>
  <c r="CEN4" i="3" s="1"/>
  <c r="CEP4" i="1" l="1"/>
  <c r="CEO5" i="3"/>
  <c r="CEO4" i="3" s="1"/>
  <c r="CEQ4" i="1" l="1"/>
  <c r="CEP5" i="3"/>
  <c r="CEP4" i="3" s="1"/>
  <c r="CER4" i="1" l="1"/>
  <c r="CEQ5" i="3"/>
  <c r="CEQ4" i="3" s="1"/>
  <c r="CES4" i="1" l="1"/>
  <c r="CER5" i="3"/>
  <c r="CER4" i="3" s="1"/>
  <c r="CET4" i="1" l="1"/>
  <c r="CES5" i="3"/>
  <c r="CES4" i="3" s="1"/>
  <c r="CEU4" i="1" l="1"/>
  <c r="CET5" i="3"/>
  <c r="CET4" i="3" s="1"/>
  <c r="CEV4" i="1" l="1"/>
  <c r="CEU5" i="3"/>
  <c r="CEU4" i="3" s="1"/>
  <c r="CEW4" i="1" l="1"/>
  <c r="CEV5" i="3"/>
  <c r="CEV4" i="3" s="1"/>
  <c r="CEX4" i="1" l="1"/>
  <c r="CEW5" i="3"/>
  <c r="CEW4" i="3" s="1"/>
  <c r="CEY4" i="1" l="1"/>
  <c r="CEX5" i="3"/>
  <c r="CEX4" i="3" s="1"/>
  <c r="CEZ4" i="1" l="1"/>
  <c r="CEY5" i="3"/>
  <c r="CEY4" i="3" s="1"/>
  <c r="CFA4" i="1" l="1"/>
  <c r="CEZ5" i="3"/>
  <c r="CEZ4" i="3" s="1"/>
  <c r="CFB4" i="1" l="1"/>
  <c r="CFA5" i="3"/>
  <c r="CFA4" i="3" s="1"/>
  <c r="CFC4" i="1" l="1"/>
  <c r="CFB5" i="3"/>
  <c r="CFB4" i="3" s="1"/>
  <c r="CFD4" i="1" l="1"/>
  <c r="CFC5" i="3"/>
  <c r="CFC4" i="3" s="1"/>
  <c r="CFE4" i="1" l="1"/>
  <c r="CFD5" i="3"/>
  <c r="CFD4" i="3" s="1"/>
  <c r="CFF4" i="1" l="1"/>
  <c r="CFE5" i="3"/>
  <c r="CFE4" i="3" s="1"/>
  <c r="CFG4" i="1" l="1"/>
  <c r="CFF5" i="3"/>
  <c r="CFF4" i="3" s="1"/>
  <c r="CFH4" i="1" l="1"/>
  <c r="CFG5" i="3"/>
  <c r="CFG4" i="3" s="1"/>
  <c r="CFI4" i="1" l="1"/>
  <c r="CFH5" i="3"/>
  <c r="CFH4" i="3" s="1"/>
  <c r="CFJ4" i="1" l="1"/>
  <c r="CFI5" i="3"/>
  <c r="CFI4" i="3" s="1"/>
  <c r="CFK4" i="1" l="1"/>
  <c r="CFJ5" i="3"/>
  <c r="CFJ4" i="3" s="1"/>
  <c r="CFL4" i="1" l="1"/>
  <c r="CFK5" i="3"/>
  <c r="CFK4" i="3" s="1"/>
  <c r="CFM4" i="1" l="1"/>
  <c r="CFL5" i="3"/>
  <c r="CFL4" i="3" s="1"/>
  <c r="CFN4" i="1" l="1"/>
  <c r="CFM5" i="3"/>
  <c r="CFM4" i="3" s="1"/>
  <c r="CFO4" i="1" l="1"/>
  <c r="CFN5" i="3"/>
  <c r="CFN4" i="3" s="1"/>
  <c r="CFP4" i="1" l="1"/>
  <c r="CFO5" i="3"/>
  <c r="CFO4" i="3" s="1"/>
  <c r="CFQ4" i="1" l="1"/>
  <c r="CFP5" i="3"/>
  <c r="CFP4" i="3" s="1"/>
  <c r="CFR4" i="1" l="1"/>
  <c r="CFQ5" i="3"/>
  <c r="CFQ4" i="3" s="1"/>
  <c r="CFS4" i="1" l="1"/>
  <c r="CFR5" i="3"/>
  <c r="CFR4" i="3" s="1"/>
  <c r="CFT4" i="1" l="1"/>
  <c r="CFS5" i="3"/>
  <c r="CFS4" i="3" s="1"/>
  <c r="CFU4" i="1" l="1"/>
  <c r="CFT5" i="3"/>
  <c r="CFT4" i="3" s="1"/>
  <c r="CFV4" i="1" l="1"/>
  <c r="CFU5" i="3"/>
  <c r="CFU4" i="3" s="1"/>
  <c r="CFW4" i="1" l="1"/>
  <c r="CFV5" i="3"/>
  <c r="CFV4" i="3" s="1"/>
  <c r="CFX4" i="1" l="1"/>
  <c r="CFW5" i="3"/>
  <c r="CFW4" i="3" s="1"/>
  <c r="CFY4" i="1" l="1"/>
  <c r="CFX5" i="3"/>
  <c r="CFX4" i="3" s="1"/>
  <c r="CFZ4" i="1" l="1"/>
  <c r="CFY5" i="3"/>
  <c r="CFY4" i="3" s="1"/>
  <c r="CGA4" i="1" l="1"/>
  <c r="CFZ5" i="3"/>
  <c r="CFZ4" i="3" s="1"/>
  <c r="CGB4" i="1" l="1"/>
  <c r="CGA5" i="3"/>
  <c r="CGA4" i="3" s="1"/>
  <c r="CGC4" i="1" l="1"/>
  <c r="CGB5" i="3"/>
  <c r="CGB4" i="3" s="1"/>
  <c r="CGD4" i="1" l="1"/>
  <c r="CGC5" i="3"/>
  <c r="CGC4" i="3" s="1"/>
  <c r="CGE4" i="1" l="1"/>
  <c r="CGD5" i="3"/>
  <c r="CGD4" i="3" s="1"/>
  <c r="CGF4" i="1" l="1"/>
  <c r="CGE5" i="3"/>
  <c r="CGE4" i="3" s="1"/>
  <c r="CGG4" i="1" l="1"/>
  <c r="CGF5" i="3"/>
  <c r="CGF4" i="3" s="1"/>
  <c r="CGH4" i="1" l="1"/>
  <c r="CGG5" i="3"/>
  <c r="CGG4" i="3" s="1"/>
  <c r="CGI4" i="1" l="1"/>
  <c r="CGH5" i="3"/>
  <c r="CGH4" i="3" s="1"/>
  <c r="CGJ4" i="1" l="1"/>
  <c r="CGI5" i="3"/>
  <c r="CGI4" i="3" s="1"/>
  <c r="CGK4" i="1" l="1"/>
  <c r="CGJ5" i="3"/>
  <c r="CGJ4" i="3" s="1"/>
  <c r="CGL4" i="1" l="1"/>
  <c r="CGK5" i="3"/>
  <c r="CGK4" i="3" s="1"/>
  <c r="CGM4" i="1" l="1"/>
  <c r="CGL5" i="3"/>
  <c r="CGL4" i="3" s="1"/>
  <c r="CGN4" i="1" l="1"/>
  <c r="CGM5" i="3"/>
  <c r="CGM4" i="3" s="1"/>
  <c r="CGO4" i="1" l="1"/>
  <c r="CGN5" i="3"/>
  <c r="CGN4" i="3" s="1"/>
  <c r="CGP4" i="1" l="1"/>
  <c r="CGO5" i="3"/>
  <c r="CGO4" i="3" s="1"/>
  <c r="CGQ4" i="1" l="1"/>
  <c r="CGP5" i="3"/>
  <c r="CGP4" i="3" s="1"/>
  <c r="CGR4" i="1" l="1"/>
  <c r="CGQ5" i="3"/>
  <c r="CGQ4" i="3" s="1"/>
  <c r="CGS4" i="1" l="1"/>
  <c r="CGR5" i="3"/>
  <c r="CGR4" i="3" s="1"/>
  <c r="CGT4" i="1" l="1"/>
  <c r="CGS5" i="3"/>
  <c r="CGS4" i="3" s="1"/>
  <c r="CGU4" i="1" l="1"/>
  <c r="CGT5" i="3"/>
  <c r="CGT4" i="3" s="1"/>
  <c r="CGV4" i="1" l="1"/>
  <c r="CGU5" i="3"/>
  <c r="CGU4" i="3" s="1"/>
  <c r="CGW4" i="1" l="1"/>
  <c r="CGV5" i="3"/>
  <c r="CGV4" i="3" s="1"/>
  <c r="CGX4" i="1" l="1"/>
  <c r="CGW5" i="3"/>
  <c r="CGW4" i="3" s="1"/>
  <c r="CGY4" i="1" l="1"/>
  <c r="CGX5" i="3"/>
  <c r="CGX4" i="3" s="1"/>
  <c r="CGZ4" i="1" l="1"/>
  <c r="CGY5" i="3"/>
  <c r="CGY4" i="3" s="1"/>
  <c r="CHA4" i="1" l="1"/>
  <c r="CGZ5" i="3"/>
  <c r="CGZ4" i="3" s="1"/>
  <c r="CHB4" i="1" l="1"/>
  <c r="CHA5" i="3"/>
  <c r="CHA4" i="3" s="1"/>
  <c r="CHC4" i="1" l="1"/>
  <c r="CHB5" i="3"/>
  <c r="CHB4" i="3" s="1"/>
  <c r="CHD4" i="1" l="1"/>
  <c r="CHC5" i="3"/>
  <c r="CHC4" i="3" s="1"/>
  <c r="CHE4" i="1" l="1"/>
  <c r="CHD5" i="3"/>
  <c r="CHD4" i="3" s="1"/>
  <c r="CHF4" i="1" l="1"/>
  <c r="CHE5" i="3"/>
  <c r="CHE4" i="3" s="1"/>
  <c r="CHG4" i="1" l="1"/>
  <c r="CHF5" i="3"/>
  <c r="CHF4" i="3" s="1"/>
  <c r="CHH4" i="1" l="1"/>
  <c r="CHG5" i="3"/>
  <c r="CHG4" i="3" s="1"/>
  <c r="CHI4" i="1" l="1"/>
  <c r="CHH5" i="3"/>
  <c r="CHH4" i="3" s="1"/>
  <c r="CHJ4" i="1" l="1"/>
  <c r="CHI5" i="3"/>
  <c r="CHI4" i="3" s="1"/>
  <c r="CHK4" i="1" l="1"/>
  <c r="CHJ5" i="3"/>
  <c r="CHJ4" i="3" s="1"/>
  <c r="CHL4" i="1" l="1"/>
  <c r="CHK5" i="3"/>
  <c r="CHK4" i="3" s="1"/>
  <c r="CHM4" i="1" l="1"/>
  <c r="CHL5" i="3"/>
  <c r="CHL4" i="3" s="1"/>
  <c r="CHN4" i="1" l="1"/>
  <c r="CHM5" i="3"/>
  <c r="CHM4" i="3" s="1"/>
  <c r="CHO4" i="1" l="1"/>
  <c r="CHN5" i="3"/>
  <c r="CHN4" i="3" s="1"/>
  <c r="CHP4" i="1" l="1"/>
  <c r="CHO5" i="3"/>
  <c r="CHO4" i="3" s="1"/>
  <c r="CHQ4" i="1" l="1"/>
  <c r="CHP5" i="3"/>
  <c r="CHP4" i="3" s="1"/>
  <c r="CHR4" i="1" l="1"/>
  <c r="CHQ5" i="3"/>
  <c r="CHQ4" i="3" s="1"/>
  <c r="CHS4" i="1" l="1"/>
  <c r="CHR5" i="3"/>
  <c r="CHR4" i="3" s="1"/>
  <c r="CHT4" i="1" l="1"/>
  <c r="CHS5" i="3"/>
  <c r="CHS4" i="3" s="1"/>
  <c r="CHU4" i="1" l="1"/>
  <c r="CHT5" i="3"/>
  <c r="CHT4" i="3" s="1"/>
  <c r="CHV4" i="1" l="1"/>
  <c r="CHU5" i="3"/>
  <c r="CHU4" i="3" s="1"/>
  <c r="CHW4" i="1" l="1"/>
  <c r="CHV5" i="3"/>
  <c r="CHV4" i="3" s="1"/>
  <c r="CHX4" i="1" l="1"/>
  <c r="CHW5" i="3"/>
  <c r="CHW4" i="3" s="1"/>
  <c r="CHY4" i="1" l="1"/>
  <c r="CHX5" i="3"/>
  <c r="CHX4" i="3" s="1"/>
  <c r="CHZ4" i="1" l="1"/>
  <c r="CHY5" i="3"/>
  <c r="CHY4" i="3" s="1"/>
  <c r="CIA4" i="1" l="1"/>
  <c r="CHZ5" i="3"/>
  <c r="CHZ4" i="3" s="1"/>
  <c r="CIB4" i="1" l="1"/>
  <c r="CIA5" i="3"/>
  <c r="CIA4" i="3" s="1"/>
  <c r="CIC4" i="1" l="1"/>
  <c r="CIB5" i="3"/>
  <c r="CIB4" i="3" s="1"/>
  <c r="CID4" i="1" l="1"/>
  <c r="CIC5" i="3"/>
  <c r="CIC4" i="3" s="1"/>
  <c r="CIE4" i="1" l="1"/>
  <c r="CID5" i="3"/>
  <c r="CID4" i="3" s="1"/>
  <c r="CIF4" i="1" l="1"/>
  <c r="CIE5" i="3"/>
  <c r="CIE4" i="3" s="1"/>
  <c r="CIG4" i="1" l="1"/>
  <c r="CIF5" i="3"/>
  <c r="CIF4" i="3" s="1"/>
  <c r="CIH4" i="1" l="1"/>
  <c r="CIG5" i="3"/>
  <c r="CIG4" i="3" s="1"/>
  <c r="CII4" i="1" l="1"/>
  <c r="CIH5" i="3"/>
  <c r="CIH4" i="3" s="1"/>
  <c r="CIJ4" i="1" l="1"/>
  <c r="CII5" i="3"/>
  <c r="CII4" i="3" s="1"/>
  <c r="CIK4" i="1" l="1"/>
  <c r="CIJ5" i="3"/>
  <c r="CIJ4" i="3" s="1"/>
  <c r="CIL4" i="1" l="1"/>
  <c r="CIK5" i="3"/>
  <c r="CIK4" i="3" s="1"/>
  <c r="CIM4" i="1" l="1"/>
  <c r="CIL5" i="3"/>
  <c r="CIL4" i="3" s="1"/>
  <c r="CIN4" i="1" l="1"/>
  <c r="CIM5" i="3"/>
  <c r="CIM4" i="3" s="1"/>
  <c r="CIO4" i="1" l="1"/>
  <c r="CIN5" i="3"/>
  <c r="CIN4" i="3" s="1"/>
  <c r="CIP4" i="1" l="1"/>
  <c r="CIO5" i="3"/>
  <c r="CIO4" i="3" s="1"/>
  <c r="CIQ4" i="1" l="1"/>
  <c r="CIP5" i="3"/>
  <c r="CIP4" i="3" s="1"/>
  <c r="CIR4" i="1" l="1"/>
  <c r="CIQ5" i="3"/>
  <c r="CIQ4" i="3" s="1"/>
  <c r="CIS4" i="1" l="1"/>
  <c r="CIR5" i="3"/>
  <c r="CIR4" i="3" s="1"/>
  <c r="CIT4" i="1" l="1"/>
  <c r="CIS5" i="3"/>
  <c r="CIS4" i="3" s="1"/>
  <c r="CIU4" i="1" l="1"/>
  <c r="CIT5" i="3"/>
  <c r="CIT4" i="3" s="1"/>
  <c r="CIV4" i="1" l="1"/>
  <c r="CIU5" i="3"/>
  <c r="CIU4" i="3" s="1"/>
  <c r="CIW4" i="1" l="1"/>
  <c r="CIV5" i="3"/>
  <c r="CIV4" i="3" s="1"/>
  <c r="CIX4" i="1" l="1"/>
  <c r="CIW5" i="3"/>
  <c r="CIW4" i="3" s="1"/>
  <c r="CIY4" i="1" l="1"/>
  <c r="CIX5" i="3"/>
  <c r="CIX4" i="3" s="1"/>
  <c r="CIZ4" i="1" l="1"/>
  <c r="CIY5" i="3"/>
  <c r="CIY4" i="3" s="1"/>
  <c r="CJA4" i="1" l="1"/>
  <c r="CIZ5" i="3"/>
  <c r="CIZ4" i="3" s="1"/>
  <c r="CJB4" i="1" l="1"/>
  <c r="CJA5" i="3"/>
  <c r="CJA4" i="3" s="1"/>
  <c r="CJC4" i="1" l="1"/>
  <c r="CJB5" i="3"/>
  <c r="CJB4" i="3" s="1"/>
  <c r="CJD4" i="1" l="1"/>
  <c r="CJC5" i="3"/>
  <c r="CJC4" i="3" s="1"/>
  <c r="CJE4" i="1" l="1"/>
  <c r="CJD5" i="3"/>
  <c r="CJD4" i="3" s="1"/>
  <c r="CJF4" i="1" l="1"/>
  <c r="CJE5" i="3"/>
  <c r="CJE4" i="3" s="1"/>
  <c r="CJG4" i="1" l="1"/>
  <c r="CJF5" i="3"/>
  <c r="CJF4" i="3" s="1"/>
  <c r="CJH4" i="1" l="1"/>
  <c r="CJG5" i="3"/>
  <c r="CJG4" i="3" s="1"/>
  <c r="CJI4" i="1" l="1"/>
  <c r="CJH5" i="3"/>
  <c r="CJH4" i="3" s="1"/>
  <c r="CJJ4" i="1" l="1"/>
  <c r="CJI5" i="3"/>
  <c r="CJI4" i="3" s="1"/>
  <c r="CJK4" i="1" l="1"/>
  <c r="CJJ5" i="3"/>
  <c r="CJJ4" i="3" s="1"/>
  <c r="CJL4" i="1" l="1"/>
  <c r="CJK5" i="3"/>
  <c r="CJK4" i="3" s="1"/>
  <c r="CJM4" i="1" l="1"/>
  <c r="CJL5" i="3"/>
  <c r="CJL4" i="3" s="1"/>
  <c r="CJN4" i="1" l="1"/>
  <c r="CJM5" i="3"/>
  <c r="CJM4" i="3" s="1"/>
  <c r="CJO4" i="1" l="1"/>
  <c r="CJN5" i="3"/>
  <c r="CJN4" i="3" s="1"/>
  <c r="CJP4" i="1" l="1"/>
  <c r="CJO5" i="3"/>
  <c r="CJO4" i="3" s="1"/>
  <c r="CJQ4" i="1" l="1"/>
  <c r="CJP5" i="3"/>
  <c r="CJP4" i="3" s="1"/>
  <c r="CJR4" i="1" l="1"/>
  <c r="CJQ5" i="3"/>
  <c r="CJQ4" i="3" s="1"/>
  <c r="CJS4" i="1" l="1"/>
  <c r="CJR5" i="3"/>
  <c r="CJR4" i="3" s="1"/>
  <c r="CJT4" i="1" l="1"/>
  <c r="CJS5" i="3"/>
  <c r="CJS4" i="3" s="1"/>
  <c r="CJU4" i="1" l="1"/>
  <c r="CJT5" i="3"/>
  <c r="CJT4" i="3" s="1"/>
  <c r="CJV4" i="1" l="1"/>
  <c r="CJU5" i="3"/>
  <c r="CJU4" i="3" s="1"/>
  <c r="CJW4" i="1" l="1"/>
  <c r="CJV5" i="3"/>
  <c r="CJV4" i="3" s="1"/>
  <c r="CJX4" i="1" l="1"/>
  <c r="CJW5" i="3"/>
  <c r="CJW4" i="3" s="1"/>
  <c r="CJY4" i="1" l="1"/>
  <c r="CJX5" i="3"/>
  <c r="CJX4" i="3" s="1"/>
  <c r="CJZ4" i="1" l="1"/>
  <c r="CJY5" i="3"/>
  <c r="CJY4" i="3" s="1"/>
  <c r="CKA4" i="1" l="1"/>
  <c r="CJZ5" i="3"/>
  <c r="CJZ4" i="3" s="1"/>
  <c r="CKB4" i="1" l="1"/>
  <c r="CKA5" i="3"/>
  <c r="CKA4" i="3" s="1"/>
  <c r="CKC4" i="1" l="1"/>
  <c r="CKB5" i="3"/>
  <c r="CKB4" i="3" s="1"/>
  <c r="CKD4" i="1" l="1"/>
  <c r="CKC5" i="3"/>
  <c r="CKC4" i="3" s="1"/>
  <c r="CKE4" i="1" l="1"/>
  <c r="CKD5" i="3"/>
  <c r="CKD4" i="3" s="1"/>
  <c r="CKF4" i="1" l="1"/>
  <c r="CKE5" i="3"/>
  <c r="CKE4" i="3" s="1"/>
  <c r="CKG4" i="1" l="1"/>
  <c r="CKF5" i="3"/>
  <c r="CKF4" i="3" s="1"/>
  <c r="CKH4" i="1" l="1"/>
  <c r="CKG5" i="3"/>
  <c r="CKG4" i="3" s="1"/>
  <c r="CKI4" i="1" l="1"/>
  <c r="CKH5" i="3"/>
  <c r="CKH4" i="3" s="1"/>
  <c r="CKJ4" i="1" l="1"/>
  <c r="CKI5" i="3"/>
  <c r="CKI4" i="3" s="1"/>
  <c r="CKK4" i="1" l="1"/>
  <c r="CKJ5" i="3"/>
  <c r="CKJ4" i="3" s="1"/>
  <c r="CKL4" i="1" l="1"/>
  <c r="CKK5" i="3"/>
  <c r="CKK4" i="3" s="1"/>
  <c r="CKM4" i="1" l="1"/>
  <c r="CKL5" i="3"/>
  <c r="CKL4" i="3" s="1"/>
  <c r="CKN4" i="1" l="1"/>
  <c r="CKM5" i="3"/>
  <c r="CKM4" i="3" s="1"/>
  <c r="CKO4" i="1" l="1"/>
  <c r="CKN5" i="3"/>
  <c r="CKN4" i="3" s="1"/>
  <c r="CKP4" i="1" l="1"/>
  <c r="CKO5" i="3"/>
  <c r="CKO4" i="3" s="1"/>
  <c r="CKQ4" i="1" l="1"/>
  <c r="CKP5" i="3"/>
  <c r="CKP4" i="3" s="1"/>
  <c r="CKR4" i="1" l="1"/>
  <c r="CKQ5" i="3"/>
  <c r="CKQ4" i="3" s="1"/>
  <c r="CKS4" i="1" l="1"/>
  <c r="CKR5" i="3"/>
  <c r="CKR4" i="3" s="1"/>
  <c r="CKT4" i="1" l="1"/>
  <c r="CKS5" i="3"/>
  <c r="CKS4" i="3" s="1"/>
  <c r="CKU4" i="1" l="1"/>
  <c r="CKT5" i="3"/>
  <c r="CKT4" i="3" s="1"/>
  <c r="CKV4" i="1" l="1"/>
  <c r="CKU5" i="3"/>
  <c r="CKU4" i="3" s="1"/>
  <c r="CKW4" i="1" l="1"/>
  <c r="CKV5" i="3"/>
  <c r="CKV4" i="3" s="1"/>
  <c r="CKX4" i="1" l="1"/>
  <c r="CKW5" i="3"/>
  <c r="CKW4" i="3" s="1"/>
  <c r="CKY4" i="1" l="1"/>
  <c r="CKX5" i="3"/>
  <c r="CKX4" i="3" s="1"/>
  <c r="CKZ4" i="1" l="1"/>
  <c r="CKY5" i="3"/>
  <c r="CKY4" i="3" s="1"/>
  <c r="CLA4" i="1" l="1"/>
  <c r="CKZ5" i="3"/>
  <c r="CKZ4" i="3" s="1"/>
  <c r="CLB4" i="1" l="1"/>
  <c r="CLA5" i="3"/>
  <c r="CLA4" i="3" s="1"/>
  <c r="CLC4" i="1" l="1"/>
  <c r="CLB5" i="3"/>
  <c r="CLB4" i="3" s="1"/>
  <c r="CLD4" i="1" l="1"/>
  <c r="CLC5" i="3"/>
  <c r="CLC4" i="3" s="1"/>
  <c r="CLE4" i="1" l="1"/>
  <c r="CLD5" i="3"/>
  <c r="CLD4" i="3" s="1"/>
  <c r="CLF4" i="1" l="1"/>
  <c r="CLE5" i="3"/>
  <c r="CLE4" i="3" s="1"/>
  <c r="CLG4" i="1" l="1"/>
  <c r="CLF5" i="3"/>
  <c r="CLF4" i="3" s="1"/>
  <c r="CLH4" i="1" l="1"/>
  <c r="CLG5" i="3"/>
  <c r="CLG4" i="3" s="1"/>
  <c r="CLI4" i="1" l="1"/>
  <c r="CLH5" i="3"/>
  <c r="CLH4" i="3" s="1"/>
  <c r="CLJ4" i="1" l="1"/>
  <c r="CLI5" i="3"/>
  <c r="CLI4" i="3" s="1"/>
  <c r="CLK4" i="1" l="1"/>
  <c r="CLJ5" i="3"/>
  <c r="CLJ4" i="3" s="1"/>
  <c r="CLL4" i="1" l="1"/>
  <c r="CLK5" i="3"/>
  <c r="CLK4" i="3" s="1"/>
  <c r="CLM4" i="1" l="1"/>
  <c r="CLL5" i="3"/>
  <c r="CLL4" i="3" s="1"/>
  <c r="CLN4" i="1" l="1"/>
  <c r="CLM5" i="3"/>
  <c r="CLM4" i="3" s="1"/>
  <c r="CLO4" i="1" l="1"/>
  <c r="CLN5" i="3"/>
  <c r="CLN4" i="3" s="1"/>
  <c r="CLP4" i="1" l="1"/>
  <c r="CLO5" i="3"/>
  <c r="CLO4" i="3" s="1"/>
  <c r="CLQ4" i="1" l="1"/>
  <c r="CLP5" i="3"/>
  <c r="CLP4" i="3" s="1"/>
  <c r="CLR4" i="1" l="1"/>
  <c r="CLQ5" i="3"/>
  <c r="CLQ4" i="3" s="1"/>
  <c r="CLS4" i="1" l="1"/>
  <c r="CLR5" i="3"/>
  <c r="CLR4" i="3" s="1"/>
  <c r="CLT4" i="1" l="1"/>
  <c r="CLS5" i="3"/>
  <c r="CLS4" i="3" s="1"/>
  <c r="CLU4" i="1" l="1"/>
  <c r="CLT5" i="3"/>
  <c r="CLT4" i="3" s="1"/>
  <c r="CLV4" i="1" l="1"/>
  <c r="CLU5" i="3"/>
  <c r="CLU4" i="3" s="1"/>
  <c r="CLW4" i="1" l="1"/>
  <c r="CLV5" i="3"/>
  <c r="CLV4" i="3" s="1"/>
  <c r="CLX4" i="1" l="1"/>
  <c r="CLW5" i="3"/>
  <c r="CLW4" i="3" s="1"/>
  <c r="CLY4" i="1" l="1"/>
  <c r="CLX5" i="3"/>
  <c r="CLX4" i="3" s="1"/>
  <c r="CLZ4" i="1" l="1"/>
  <c r="CLY5" i="3"/>
  <c r="CLY4" i="3" s="1"/>
  <c r="CMA4" i="1" l="1"/>
  <c r="CLZ5" i="3"/>
  <c r="CLZ4" i="3" s="1"/>
  <c r="CMB4" i="1" l="1"/>
  <c r="CMA5" i="3"/>
  <c r="CMA4" i="3" s="1"/>
  <c r="CMC4" i="1" l="1"/>
  <c r="CMB5" i="3"/>
  <c r="CMB4" i="3" s="1"/>
  <c r="CMD4" i="1" l="1"/>
  <c r="CMC5" i="3"/>
  <c r="CMC4" i="3" s="1"/>
  <c r="CME4" i="1" l="1"/>
  <c r="CMD5" i="3"/>
  <c r="CMD4" i="3" s="1"/>
  <c r="CMF4" i="1" l="1"/>
  <c r="CME5" i="3"/>
  <c r="CME4" i="3" s="1"/>
  <c r="CMG4" i="1" l="1"/>
  <c r="CMF5" i="3"/>
  <c r="CMF4" i="3" s="1"/>
  <c r="CMH4" i="1" l="1"/>
  <c r="CMG5" i="3"/>
  <c r="CMG4" i="3" s="1"/>
  <c r="CMI4" i="1" l="1"/>
  <c r="CMH5" i="3"/>
  <c r="CMH4" i="3" s="1"/>
  <c r="CMJ4" i="1" l="1"/>
  <c r="CMI5" i="3"/>
  <c r="CMI4" i="3" s="1"/>
  <c r="CMK4" i="1" l="1"/>
  <c r="CMJ5" i="3"/>
  <c r="CMJ4" i="3" s="1"/>
  <c r="CML4" i="1" l="1"/>
  <c r="CMK5" i="3"/>
  <c r="CMK4" i="3" s="1"/>
  <c r="CMM4" i="1" l="1"/>
  <c r="CML5" i="3"/>
  <c r="CML4" i="3" s="1"/>
  <c r="CMN4" i="1" l="1"/>
  <c r="CMM5" i="3"/>
  <c r="CMM4" i="3" s="1"/>
  <c r="CMO4" i="1" l="1"/>
  <c r="CMN5" i="3"/>
  <c r="CMN4" i="3" s="1"/>
  <c r="CMP4" i="1" l="1"/>
  <c r="CMO5" i="3"/>
  <c r="CMO4" i="3" s="1"/>
  <c r="CMQ4" i="1" l="1"/>
  <c r="CMP5" i="3"/>
  <c r="CMP4" i="3" s="1"/>
  <c r="CMR4" i="1" l="1"/>
  <c r="CMQ5" i="3"/>
  <c r="CMQ4" i="3" s="1"/>
  <c r="CMS4" i="1" l="1"/>
  <c r="CMR5" i="3"/>
  <c r="CMR4" i="3" s="1"/>
  <c r="CMT4" i="1" l="1"/>
  <c r="CMS5" i="3"/>
  <c r="CMS4" i="3" s="1"/>
  <c r="CMU4" i="1" l="1"/>
  <c r="CMT5" i="3"/>
  <c r="CMT4" i="3" s="1"/>
  <c r="CMV4" i="1" l="1"/>
  <c r="CMU5" i="3"/>
  <c r="CMU4" i="3" s="1"/>
  <c r="CMW4" i="1" l="1"/>
  <c r="CMV5" i="3"/>
  <c r="CMV4" i="3" s="1"/>
  <c r="CMX4" i="1" l="1"/>
  <c r="CMW5" i="3"/>
  <c r="CMW4" i="3" s="1"/>
  <c r="CMY4" i="1" l="1"/>
  <c r="CMX5" i="3"/>
  <c r="CMX4" i="3" s="1"/>
  <c r="CMZ4" i="1" l="1"/>
  <c r="CMY5" i="3"/>
  <c r="CMY4" i="3" s="1"/>
  <c r="CNA4" i="1" l="1"/>
  <c r="CMZ5" i="3"/>
  <c r="CMZ4" i="3" s="1"/>
  <c r="CNB4" i="1" l="1"/>
  <c r="CNA5" i="3"/>
  <c r="CNA4" i="3" s="1"/>
  <c r="CNC4" i="1" l="1"/>
  <c r="CNB5" i="3"/>
  <c r="CNB4" i="3" s="1"/>
  <c r="CND4" i="1" l="1"/>
  <c r="CNC5" i="3"/>
  <c r="CNC4" i="3" s="1"/>
  <c r="CNE4" i="1" l="1"/>
  <c r="CND5" i="3"/>
  <c r="CND4" i="3" s="1"/>
  <c r="CNF4" i="1" l="1"/>
  <c r="CNE5" i="3"/>
  <c r="CNE4" i="3" s="1"/>
  <c r="CNG4" i="1" l="1"/>
  <c r="CNF5" i="3"/>
  <c r="CNF4" i="3" s="1"/>
  <c r="CNH4" i="1" l="1"/>
  <c r="CNG5" i="3"/>
  <c r="CNG4" i="3" s="1"/>
  <c r="CNI4" i="1" l="1"/>
  <c r="CNH5" i="3"/>
  <c r="CNH4" i="3" s="1"/>
  <c r="CNJ4" i="1" l="1"/>
  <c r="CNI5" i="3"/>
  <c r="CNI4" i="3" s="1"/>
  <c r="CNK4" i="1" l="1"/>
  <c r="CNJ5" i="3"/>
  <c r="CNJ4" i="3" s="1"/>
  <c r="CNL4" i="1" l="1"/>
  <c r="CNK5" i="3"/>
  <c r="CNK4" i="3" s="1"/>
  <c r="CNM4" i="1" l="1"/>
  <c r="CNL5" i="3"/>
  <c r="CNL4" i="3" s="1"/>
  <c r="CNN4" i="1" l="1"/>
  <c r="CNM5" i="3"/>
  <c r="CNM4" i="3" s="1"/>
  <c r="CNO4" i="1" l="1"/>
  <c r="CNN5" i="3"/>
  <c r="CNN4" i="3" s="1"/>
  <c r="CNP4" i="1" l="1"/>
  <c r="CNO5" i="3"/>
  <c r="CNO4" i="3" s="1"/>
  <c r="CNQ4" i="1" l="1"/>
  <c r="CNP5" i="3"/>
  <c r="CNP4" i="3" s="1"/>
  <c r="CNR4" i="1" l="1"/>
  <c r="CNQ5" i="3"/>
  <c r="CNQ4" i="3" s="1"/>
  <c r="CNS4" i="1" l="1"/>
  <c r="CNR5" i="3"/>
  <c r="CNR4" i="3" s="1"/>
  <c r="CNT4" i="1" l="1"/>
  <c r="CNS5" i="3"/>
  <c r="CNS4" i="3" s="1"/>
  <c r="CNU4" i="1" l="1"/>
  <c r="CNT5" i="3"/>
  <c r="CNT4" i="3" s="1"/>
  <c r="CNV4" i="1" l="1"/>
  <c r="CNU5" i="3"/>
  <c r="CNU4" i="3" s="1"/>
  <c r="CNW4" i="1" l="1"/>
  <c r="CNV5" i="3"/>
  <c r="CNV4" i="3" s="1"/>
  <c r="CNX4" i="1" l="1"/>
  <c r="CNW5" i="3"/>
  <c r="CNW4" i="3" s="1"/>
  <c r="CNY4" i="1" l="1"/>
  <c r="CNX5" i="3"/>
  <c r="CNX4" i="3" s="1"/>
  <c r="CNZ4" i="1" l="1"/>
  <c r="CNY5" i="3"/>
  <c r="CNY4" i="3" s="1"/>
  <c r="COA4" i="1" l="1"/>
  <c r="CNZ5" i="3"/>
  <c r="CNZ4" i="3" s="1"/>
  <c r="COB4" i="1" l="1"/>
  <c r="COA5" i="3"/>
  <c r="COA4" i="3" s="1"/>
  <c r="COC4" i="1" l="1"/>
  <c r="COB5" i="3"/>
  <c r="COB4" i="3" s="1"/>
  <c r="COD4" i="1" l="1"/>
  <c r="COC5" i="3"/>
  <c r="COC4" i="3" s="1"/>
  <c r="COE4" i="1" l="1"/>
  <c r="COD5" i="3"/>
  <c r="COD4" i="3" s="1"/>
  <c r="COF4" i="1" l="1"/>
  <c r="COE5" i="3"/>
  <c r="COE4" i="3" s="1"/>
  <c r="COG4" i="1" l="1"/>
  <c r="COF5" i="3"/>
  <c r="COF4" i="3" s="1"/>
  <c r="COH4" i="1" l="1"/>
  <c r="COG5" i="3"/>
  <c r="COG4" i="3" s="1"/>
  <c r="COI4" i="1" l="1"/>
  <c r="COH5" i="3"/>
  <c r="COH4" i="3" s="1"/>
  <c r="COJ4" i="1" l="1"/>
  <c r="COI5" i="3"/>
  <c r="COI4" i="3" s="1"/>
  <c r="COK4" i="1" l="1"/>
  <c r="COJ5" i="3"/>
  <c r="COJ4" i="3" s="1"/>
  <c r="COL4" i="1" l="1"/>
  <c r="COK5" i="3"/>
  <c r="COK4" i="3" s="1"/>
  <c r="COM4" i="1" l="1"/>
  <c r="COL5" i="3"/>
  <c r="COL4" i="3" s="1"/>
  <c r="CON4" i="1" l="1"/>
  <c r="COM5" i="3"/>
  <c r="COM4" i="3" s="1"/>
  <c r="COO4" i="1" l="1"/>
  <c r="CON5" i="3"/>
  <c r="CON4" i="3" s="1"/>
  <c r="COP4" i="1" l="1"/>
  <c r="COO5" i="3"/>
  <c r="COO4" i="3" s="1"/>
  <c r="COQ4" i="1" l="1"/>
  <c r="COP5" i="3"/>
  <c r="COP4" i="3" s="1"/>
  <c r="COR4" i="1" l="1"/>
  <c r="COQ5" i="3"/>
  <c r="COQ4" i="3" s="1"/>
  <c r="COS4" i="1" l="1"/>
  <c r="COR5" i="3"/>
  <c r="COR4" i="3" s="1"/>
  <c r="COT4" i="1" l="1"/>
  <c r="COS5" i="3"/>
  <c r="COS4" i="3" s="1"/>
  <c r="COU4" i="1" l="1"/>
  <c r="COT5" i="3"/>
  <c r="COT4" i="3" s="1"/>
  <c r="COV4" i="1" l="1"/>
  <c r="COU5" i="3"/>
  <c r="COU4" i="3" s="1"/>
  <c r="COW4" i="1" l="1"/>
  <c r="COV5" i="3"/>
  <c r="COV4" i="3" s="1"/>
  <c r="COX4" i="1" l="1"/>
  <c r="COW5" i="3"/>
  <c r="COW4" i="3" s="1"/>
  <c r="COY4" i="1" l="1"/>
  <c r="COX5" i="3"/>
  <c r="COX4" i="3" s="1"/>
  <c r="COZ4" i="1" l="1"/>
  <c r="COY5" i="3"/>
  <c r="COY4" i="3" s="1"/>
  <c r="CPA4" i="1" l="1"/>
  <c r="COZ5" i="3"/>
  <c r="COZ4" i="3" s="1"/>
  <c r="CPB4" i="1" l="1"/>
  <c r="CPA5" i="3"/>
  <c r="CPA4" i="3" s="1"/>
  <c r="CPC4" i="1" l="1"/>
  <c r="CPB5" i="3"/>
  <c r="CPB4" i="3" s="1"/>
  <c r="CPD4" i="1" l="1"/>
  <c r="CPC5" i="3"/>
  <c r="CPC4" i="3" s="1"/>
  <c r="CPE4" i="1" l="1"/>
  <c r="CPD5" i="3"/>
  <c r="CPD4" i="3" s="1"/>
  <c r="CPF4" i="1" l="1"/>
  <c r="CPE5" i="3"/>
  <c r="CPE4" i="3" s="1"/>
  <c r="CPG4" i="1" l="1"/>
  <c r="CPF5" i="3"/>
  <c r="CPF4" i="3" s="1"/>
  <c r="CPH4" i="1" l="1"/>
  <c r="CPG5" i="3"/>
  <c r="CPG4" i="3" s="1"/>
  <c r="CPI4" i="1" l="1"/>
  <c r="CPH5" i="3"/>
  <c r="CPH4" i="3" s="1"/>
  <c r="CPJ4" i="1" l="1"/>
  <c r="CPI5" i="3"/>
  <c r="CPI4" i="3" s="1"/>
  <c r="CPK4" i="1" l="1"/>
  <c r="CPJ5" i="3"/>
  <c r="CPJ4" i="3" s="1"/>
  <c r="CPL4" i="1" l="1"/>
  <c r="CPK5" i="3"/>
  <c r="CPK4" i="3" s="1"/>
  <c r="CPM4" i="1" l="1"/>
  <c r="CPL5" i="3"/>
  <c r="CPL4" i="3" s="1"/>
  <c r="CPN4" i="1" l="1"/>
  <c r="CPM5" i="3"/>
  <c r="CPM4" i="3" s="1"/>
  <c r="CPO4" i="1" l="1"/>
  <c r="CPN5" i="3"/>
  <c r="CPN4" i="3" s="1"/>
  <c r="CPP4" i="1" l="1"/>
  <c r="CPO5" i="3"/>
  <c r="CPO4" i="3" s="1"/>
  <c r="CPQ4" i="1" l="1"/>
  <c r="CPP5" i="3"/>
  <c r="CPP4" i="3" s="1"/>
  <c r="CPR4" i="1" l="1"/>
  <c r="CPQ5" i="3"/>
  <c r="CPQ4" i="3" s="1"/>
  <c r="CPS4" i="1" l="1"/>
  <c r="CPR5" i="3"/>
  <c r="CPR4" i="3" s="1"/>
  <c r="CPT4" i="1" l="1"/>
  <c r="CPS5" i="3"/>
  <c r="CPS4" i="3" s="1"/>
  <c r="CPU4" i="1" l="1"/>
  <c r="CPT5" i="3"/>
  <c r="CPT4" i="3" s="1"/>
  <c r="CPV4" i="1" l="1"/>
  <c r="CPU5" i="3"/>
  <c r="CPU4" i="3" s="1"/>
  <c r="CPW4" i="1" l="1"/>
  <c r="CPV5" i="3"/>
  <c r="CPV4" i="3" s="1"/>
  <c r="CPX4" i="1" l="1"/>
  <c r="CPW5" i="3"/>
  <c r="CPW4" i="3" s="1"/>
  <c r="CPY4" i="1" l="1"/>
  <c r="CPX5" i="3"/>
  <c r="CPX4" i="3" s="1"/>
  <c r="CPZ4" i="1" l="1"/>
  <c r="CPY5" i="3"/>
  <c r="CPY4" i="3" s="1"/>
  <c r="CQA4" i="1" l="1"/>
  <c r="CPZ5" i="3"/>
  <c r="CPZ4" i="3" s="1"/>
  <c r="CQB4" i="1" l="1"/>
  <c r="CQA5" i="3"/>
  <c r="CQA4" i="3" s="1"/>
  <c r="CQC4" i="1" l="1"/>
  <c r="CQB5" i="3"/>
  <c r="CQB4" i="3" s="1"/>
  <c r="CQD4" i="1" l="1"/>
  <c r="CQC5" i="3"/>
  <c r="CQC4" i="3" s="1"/>
  <c r="CQE4" i="1" l="1"/>
  <c r="CQD5" i="3"/>
  <c r="CQD4" i="3" s="1"/>
  <c r="CQF4" i="1" l="1"/>
  <c r="CQE5" i="3"/>
  <c r="CQE4" i="3" s="1"/>
  <c r="CQG4" i="1" l="1"/>
  <c r="CQF5" i="3"/>
  <c r="CQF4" i="3" s="1"/>
  <c r="CQH4" i="1" l="1"/>
  <c r="CQG5" i="3"/>
  <c r="CQG4" i="3" s="1"/>
  <c r="CQI4" i="1" l="1"/>
  <c r="CQH5" i="3"/>
  <c r="CQH4" i="3" s="1"/>
  <c r="CQJ4" i="1" l="1"/>
  <c r="CQI5" i="3"/>
  <c r="CQI4" i="3" s="1"/>
  <c r="CQK4" i="1" l="1"/>
  <c r="CQJ5" i="3"/>
  <c r="CQJ4" i="3" s="1"/>
  <c r="CQL4" i="1" l="1"/>
  <c r="CQK5" i="3"/>
  <c r="CQK4" i="3" s="1"/>
  <c r="CQM4" i="1" l="1"/>
  <c r="CQL5" i="3"/>
  <c r="CQL4" i="3" s="1"/>
  <c r="CQN4" i="1" l="1"/>
  <c r="CQM5" i="3"/>
  <c r="CQM4" i="3" s="1"/>
  <c r="CQO4" i="1" l="1"/>
  <c r="CQN5" i="3"/>
  <c r="CQN4" i="3" s="1"/>
  <c r="CQP4" i="1" l="1"/>
  <c r="CQO5" i="3"/>
  <c r="CQO4" i="3" s="1"/>
  <c r="CQQ4" i="1" l="1"/>
  <c r="CQP5" i="3"/>
  <c r="CQP4" i="3" s="1"/>
  <c r="CQR4" i="1" l="1"/>
  <c r="CQQ5" i="3"/>
  <c r="CQQ4" i="3" s="1"/>
  <c r="CQS4" i="1" l="1"/>
  <c r="CQR5" i="3"/>
  <c r="CQR4" i="3" s="1"/>
  <c r="CQT4" i="1" l="1"/>
  <c r="CQS5" i="3"/>
  <c r="CQS4" i="3" s="1"/>
  <c r="CQU4" i="1" l="1"/>
  <c r="CQT5" i="3"/>
  <c r="CQT4" i="3" s="1"/>
  <c r="CQV4" i="1" l="1"/>
  <c r="CQU5" i="3"/>
  <c r="CQU4" i="3" s="1"/>
  <c r="CQW4" i="1" l="1"/>
  <c r="CQV5" i="3"/>
  <c r="CQV4" i="3" s="1"/>
  <c r="CQX4" i="1" l="1"/>
  <c r="CQW5" i="3"/>
  <c r="CQW4" i="3" s="1"/>
  <c r="CQY4" i="1" l="1"/>
  <c r="CQX5" i="3"/>
  <c r="CQX4" i="3" s="1"/>
  <c r="CQZ4" i="1" l="1"/>
  <c r="CQY5" i="3"/>
  <c r="CQY4" i="3" s="1"/>
  <c r="CRA4" i="1" l="1"/>
  <c r="CQZ5" i="3"/>
  <c r="CQZ4" i="3" s="1"/>
  <c r="CRB4" i="1" l="1"/>
  <c r="CRA5" i="3"/>
  <c r="CRA4" i="3" s="1"/>
  <c r="CRC4" i="1" l="1"/>
  <c r="CRB5" i="3"/>
  <c r="CRB4" i="3" s="1"/>
  <c r="CRD4" i="1" l="1"/>
  <c r="CRC5" i="3"/>
  <c r="CRC4" i="3" s="1"/>
  <c r="CRE4" i="1" l="1"/>
  <c r="CRD5" i="3"/>
  <c r="CRD4" i="3" s="1"/>
  <c r="CRF4" i="1" l="1"/>
  <c r="CRE5" i="3"/>
  <c r="CRE4" i="3" s="1"/>
  <c r="CRG4" i="1" l="1"/>
  <c r="CRF5" i="3"/>
  <c r="CRF4" i="3" s="1"/>
  <c r="CRH4" i="1" l="1"/>
  <c r="CRG5" i="3"/>
  <c r="CRG4" i="3" s="1"/>
  <c r="CRI4" i="1" l="1"/>
  <c r="CRH5" i="3"/>
  <c r="CRH4" i="3" s="1"/>
  <c r="CRJ4" i="1" l="1"/>
  <c r="CRI5" i="3"/>
  <c r="CRI4" i="3" s="1"/>
  <c r="CRK4" i="1" l="1"/>
  <c r="CRJ5" i="3"/>
  <c r="CRJ4" i="3" s="1"/>
  <c r="CRL4" i="1" l="1"/>
  <c r="CRK5" i="3"/>
  <c r="CRK4" i="3" s="1"/>
  <c r="CRM4" i="1" l="1"/>
  <c r="CRL5" i="3"/>
  <c r="CRL4" i="3" s="1"/>
  <c r="CRN4" i="1" l="1"/>
  <c r="CRM5" i="3"/>
  <c r="CRM4" i="3" s="1"/>
  <c r="CRO4" i="1" l="1"/>
  <c r="CRN5" i="3"/>
  <c r="CRN4" i="3" s="1"/>
  <c r="CRP4" i="1" l="1"/>
  <c r="CRO5" i="3"/>
  <c r="CRO4" i="3" s="1"/>
  <c r="CRQ4" i="1" l="1"/>
  <c r="CRP5" i="3"/>
  <c r="CRP4" i="3" s="1"/>
  <c r="CRR4" i="1" l="1"/>
  <c r="CRQ5" i="3"/>
  <c r="CRQ4" i="3" s="1"/>
  <c r="CRS4" i="1" l="1"/>
  <c r="CRR5" i="3"/>
  <c r="CRR4" i="3" s="1"/>
  <c r="CRT4" i="1" l="1"/>
  <c r="CRS5" i="3"/>
  <c r="CRS4" i="3" s="1"/>
  <c r="CRU4" i="1" l="1"/>
  <c r="CRT5" i="3"/>
  <c r="CRT4" i="3" s="1"/>
  <c r="CRV4" i="1" l="1"/>
  <c r="CRU5" i="3"/>
  <c r="CRU4" i="3" s="1"/>
  <c r="CRW4" i="1" l="1"/>
  <c r="CRV5" i="3"/>
  <c r="CRV4" i="3" s="1"/>
  <c r="CRX4" i="1" l="1"/>
  <c r="CRW5" i="3"/>
  <c r="CRW4" i="3" s="1"/>
  <c r="CRY4" i="1" l="1"/>
  <c r="CRX5" i="3"/>
  <c r="CRX4" i="3" s="1"/>
  <c r="CRZ4" i="1" l="1"/>
  <c r="CRY5" i="3"/>
  <c r="CRY4" i="3" s="1"/>
  <c r="CSA4" i="1" l="1"/>
  <c r="CRZ5" i="3"/>
  <c r="CRZ4" i="3" s="1"/>
  <c r="CSB4" i="1" l="1"/>
  <c r="CSA5" i="3"/>
  <c r="CSA4" i="3" s="1"/>
  <c r="CSC4" i="1" l="1"/>
  <c r="CSB5" i="3"/>
  <c r="CSB4" i="3" s="1"/>
  <c r="CSD4" i="1" l="1"/>
  <c r="CSC5" i="3"/>
  <c r="CSC4" i="3" s="1"/>
  <c r="CSE4" i="1" l="1"/>
  <c r="CSD5" i="3"/>
  <c r="CSD4" i="3" s="1"/>
  <c r="CSF4" i="1" l="1"/>
  <c r="CSE5" i="3"/>
  <c r="CSE4" i="3" s="1"/>
  <c r="CSG4" i="1" l="1"/>
  <c r="CSF5" i="3"/>
  <c r="CSF4" i="3" s="1"/>
  <c r="CSH4" i="1" l="1"/>
  <c r="CSG5" i="3"/>
  <c r="CSG4" i="3" s="1"/>
  <c r="CSI4" i="1" l="1"/>
  <c r="CSH5" i="3"/>
  <c r="CSH4" i="3" s="1"/>
  <c r="CSJ4" i="1" l="1"/>
  <c r="CSI5" i="3"/>
  <c r="CSI4" i="3" s="1"/>
  <c r="CSK4" i="1" l="1"/>
  <c r="CSJ5" i="3"/>
  <c r="CSJ4" i="3" s="1"/>
  <c r="CSL4" i="1" l="1"/>
  <c r="CSK5" i="3"/>
  <c r="CSK4" i="3" s="1"/>
  <c r="CSM4" i="1" l="1"/>
  <c r="CSL5" i="3"/>
  <c r="CSL4" i="3" s="1"/>
  <c r="CSN4" i="1" l="1"/>
  <c r="CSM5" i="3"/>
  <c r="CSM4" i="3" s="1"/>
  <c r="CSO4" i="1" l="1"/>
  <c r="CSN5" i="3"/>
  <c r="CSN4" i="3" s="1"/>
  <c r="CSP4" i="1" l="1"/>
  <c r="CSO5" i="3"/>
  <c r="CSO4" i="3" s="1"/>
  <c r="CSQ4" i="1" l="1"/>
  <c r="CSP5" i="3"/>
  <c r="CSP4" i="3" s="1"/>
  <c r="CSR4" i="1" l="1"/>
  <c r="CSQ5" i="3"/>
  <c r="CSQ4" i="3" s="1"/>
  <c r="CSS4" i="1" l="1"/>
  <c r="CSR5" i="3"/>
  <c r="CSR4" i="3" s="1"/>
  <c r="CST4" i="1" l="1"/>
  <c r="CSS5" i="3"/>
  <c r="CSS4" i="3" s="1"/>
  <c r="CSU4" i="1" l="1"/>
  <c r="CST5" i="3"/>
  <c r="CST4" i="3" s="1"/>
  <c r="CSV4" i="1" l="1"/>
  <c r="CSU5" i="3"/>
  <c r="CSU4" i="3" s="1"/>
  <c r="CSW4" i="1" l="1"/>
  <c r="CSV5" i="3"/>
  <c r="CSV4" i="3" s="1"/>
  <c r="CSX4" i="1" l="1"/>
  <c r="CSW5" i="3"/>
  <c r="CSW4" i="3" s="1"/>
  <c r="CSY4" i="1" l="1"/>
  <c r="CSX5" i="3"/>
  <c r="CSX4" i="3" s="1"/>
  <c r="CSZ4" i="1" l="1"/>
  <c r="CSY5" i="3"/>
  <c r="CSY4" i="3" s="1"/>
  <c r="CTA4" i="1" l="1"/>
  <c r="CSZ5" i="3"/>
  <c r="CSZ4" i="3" s="1"/>
  <c r="CTB4" i="1" l="1"/>
  <c r="CTA5" i="3"/>
  <c r="CTA4" i="3" s="1"/>
  <c r="CTC4" i="1" l="1"/>
  <c r="CTB5" i="3"/>
  <c r="CTB4" i="3" s="1"/>
  <c r="CTD4" i="1" l="1"/>
  <c r="CTC5" i="3"/>
  <c r="CTC4" i="3" s="1"/>
  <c r="CTE4" i="1" l="1"/>
  <c r="CTD5" i="3"/>
  <c r="CTD4" i="3" s="1"/>
  <c r="CTF4" i="1" l="1"/>
  <c r="CTE5" i="3"/>
  <c r="CTE4" i="3" s="1"/>
  <c r="CTG4" i="1" l="1"/>
  <c r="CTF5" i="3"/>
  <c r="CTF4" i="3" s="1"/>
  <c r="CTH4" i="1" l="1"/>
  <c r="CTG5" i="3"/>
  <c r="CTG4" i="3" s="1"/>
  <c r="CTI4" i="1" l="1"/>
  <c r="CTH5" i="3"/>
  <c r="CTH4" i="3" s="1"/>
  <c r="CTJ4" i="1" l="1"/>
  <c r="CTI5" i="3"/>
  <c r="CTI4" i="3" s="1"/>
  <c r="CTK4" i="1" l="1"/>
  <c r="CTJ5" i="3"/>
  <c r="CTJ4" i="3" s="1"/>
  <c r="CTL4" i="1" l="1"/>
  <c r="CTK5" i="3"/>
  <c r="CTK4" i="3" s="1"/>
  <c r="CTM4" i="1" l="1"/>
  <c r="CTL5" i="3"/>
  <c r="CTL4" i="3" s="1"/>
  <c r="CTN4" i="1" l="1"/>
  <c r="CTM5" i="3"/>
  <c r="CTM4" i="3" s="1"/>
  <c r="CTO4" i="1" l="1"/>
  <c r="CTN5" i="3"/>
  <c r="CTN4" i="3" s="1"/>
  <c r="CTP4" i="1" l="1"/>
  <c r="CTO5" i="3"/>
  <c r="CTO4" i="3" s="1"/>
  <c r="CTQ4" i="1" l="1"/>
  <c r="CTP5" i="3"/>
  <c r="CTP4" i="3" s="1"/>
  <c r="CTR4" i="1" l="1"/>
  <c r="CTQ5" i="3"/>
  <c r="CTQ4" i="3" s="1"/>
  <c r="CTS4" i="1" l="1"/>
  <c r="CTR5" i="3"/>
  <c r="CTR4" i="3" s="1"/>
  <c r="CTT4" i="1" l="1"/>
  <c r="CTS5" i="3"/>
  <c r="CTS4" i="3" s="1"/>
  <c r="CTU4" i="1" l="1"/>
  <c r="CTT5" i="3"/>
  <c r="CTT4" i="3" s="1"/>
  <c r="CTV4" i="1" l="1"/>
  <c r="CTU5" i="3"/>
  <c r="CTU4" i="3" s="1"/>
  <c r="CTW4" i="1" l="1"/>
  <c r="CTV5" i="3"/>
  <c r="CTV4" i="3" s="1"/>
  <c r="CTX4" i="1" l="1"/>
  <c r="CTW5" i="3"/>
  <c r="CTW4" i="3" s="1"/>
  <c r="CTY4" i="1" l="1"/>
  <c r="CTX5" i="3"/>
  <c r="CTX4" i="3" s="1"/>
  <c r="CTZ4" i="1" l="1"/>
  <c r="CTY5" i="3"/>
  <c r="CTY4" i="3" s="1"/>
  <c r="CUA4" i="1" l="1"/>
  <c r="CTZ5" i="3"/>
  <c r="CTZ4" i="3" s="1"/>
  <c r="CUB4" i="1" l="1"/>
  <c r="CUA5" i="3"/>
  <c r="CUA4" i="3" s="1"/>
  <c r="CUC4" i="1" l="1"/>
  <c r="CUB5" i="3"/>
  <c r="CUB4" i="3" s="1"/>
  <c r="CUD4" i="1" l="1"/>
  <c r="CUC5" i="3"/>
  <c r="CUC4" i="3" s="1"/>
  <c r="CUE4" i="1" l="1"/>
  <c r="CUD5" i="3"/>
  <c r="CUD4" i="3" s="1"/>
  <c r="CUF4" i="1" l="1"/>
  <c r="CUE5" i="3"/>
  <c r="CUE4" i="3" s="1"/>
  <c r="CUG4" i="1" l="1"/>
  <c r="CUF5" i="3"/>
  <c r="CUF4" i="3" s="1"/>
  <c r="CUH4" i="1" l="1"/>
  <c r="CUG5" i="3"/>
  <c r="CUG4" i="3" s="1"/>
  <c r="CUI4" i="1" l="1"/>
  <c r="CUH5" i="3"/>
  <c r="CUH4" i="3" s="1"/>
  <c r="CUJ4" i="1" l="1"/>
  <c r="CUI5" i="3"/>
  <c r="CUI4" i="3" s="1"/>
  <c r="CUK4" i="1" l="1"/>
  <c r="CUJ5" i="3"/>
  <c r="CUJ4" i="3" s="1"/>
  <c r="CUL4" i="1" l="1"/>
  <c r="CUK5" i="3"/>
  <c r="CUK4" i="3" s="1"/>
  <c r="CUM4" i="1" l="1"/>
  <c r="CUL5" i="3"/>
  <c r="CUL4" i="3" s="1"/>
  <c r="CUN4" i="1" l="1"/>
  <c r="CUM5" i="3"/>
  <c r="CUM4" i="3" s="1"/>
  <c r="CUO4" i="1" l="1"/>
  <c r="CUN5" i="3"/>
  <c r="CUN4" i="3" s="1"/>
  <c r="CUP4" i="1" l="1"/>
  <c r="CUO5" i="3"/>
  <c r="CUO4" i="3" s="1"/>
  <c r="CUQ4" i="1" l="1"/>
  <c r="CUP5" i="3"/>
  <c r="CUP4" i="3" s="1"/>
  <c r="CUR4" i="1" l="1"/>
  <c r="CUQ5" i="3"/>
  <c r="CUQ4" i="3" s="1"/>
  <c r="CUS4" i="1" l="1"/>
  <c r="CUR5" i="3"/>
  <c r="CUR4" i="3" s="1"/>
  <c r="CUT4" i="1" l="1"/>
  <c r="CUS5" i="3"/>
  <c r="CUS4" i="3" s="1"/>
  <c r="CUU4" i="1" l="1"/>
  <c r="CUT5" i="3"/>
  <c r="CUT4" i="3" s="1"/>
  <c r="CUV4" i="1" l="1"/>
  <c r="CUU5" i="3"/>
  <c r="CUU4" i="3" s="1"/>
  <c r="CUW4" i="1" l="1"/>
  <c r="CUV5" i="3"/>
  <c r="CUV4" i="3" s="1"/>
  <c r="CUX4" i="1" l="1"/>
  <c r="CUW5" i="3"/>
  <c r="CUW4" i="3" s="1"/>
  <c r="CUY4" i="1" l="1"/>
  <c r="CUX5" i="3"/>
  <c r="CUX4" i="3" s="1"/>
  <c r="CUZ4" i="1" l="1"/>
  <c r="CUY5" i="3"/>
  <c r="CUY4" i="3" s="1"/>
  <c r="CVA4" i="1" l="1"/>
  <c r="CUZ5" i="3"/>
  <c r="CUZ4" i="3" s="1"/>
  <c r="CVB4" i="1" l="1"/>
  <c r="CVA5" i="3"/>
  <c r="CVA4" i="3" s="1"/>
  <c r="CVC4" i="1" l="1"/>
  <c r="CVB5" i="3"/>
  <c r="CVB4" i="3" s="1"/>
  <c r="CVD4" i="1" l="1"/>
  <c r="CVC5" i="3"/>
  <c r="CVC4" i="3" s="1"/>
  <c r="CVE4" i="1" l="1"/>
  <c r="CVD5" i="3"/>
  <c r="CVD4" i="3" s="1"/>
  <c r="CVF4" i="1" l="1"/>
  <c r="CVE5" i="3"/>
  <c r="CVE4" i="3" s="1"/>
  <c r="CVG4" i="1" l="1"/>
  <c r="CVF5" i="3"/>
  <c r="CVF4" i="3" s="1"/>
  <c r="CVH4" i="1" l="1"/>
  <c r="CVG5" i="3"/>
  <c r="CVG4" i="3" s="1"/>
  <c r="CVI4" i="1" l="1"/>
  <c r="CVH5" i="3"/>
  <c r="CVH4" i="3" s="1"/>
  <c r="CVJ4" i="1" l="1"/>
  <c r="CVI5" i="3"/>
  <c r="CVI4" i="3" s="1"/>
  <c r="CVK4" i="1" l="1"/>
  <c r="CVJ5" i="3"/>
  <c r="CVJ4" i="3" s="1"/>
  <c r="CVL4" i="1" l="1"/>
  <c r="CVK5" i="3"/>
  <c r="CVK4" i="3" s="1"/>
  <c r="CVM4" i="1" l="1"/>
  <c r="CVL5" i="3"/>
  <c r="CVL4" i="3" s="1"/>
  <c r="CVN4" i="1" l="1"/>
  <c r="CVM5" i="3"/>
  <c r="CVM4" i="3" s="1"/>
  <c r="CVO4" i="1" l="1"/>
  <c r="CVN5" i="3"/>
  <c r="CVN4" i="3" s="1"/>
  <c r="CVP4" i="1" l="1"/>
  <c r="CVO5" i="3"/>
  <c r="CVO4" i="3" s="1"/>
  <c r="CVQ4" i="1" l="1"/>
  <c r="CVP5" i="3"/>
  <c r="CVP4" i="3" s="1"/>
  <c r="CVR4" i="1" l="1"/>
  <c r="CVQ5" i="3"/>
  <c r="CVQ4" i="3" s="1"/>
  <c r="CVS4" i="1" l="1"/>
  <c r="CVR5" i="3"/>
  <c r="CVR4" i="3" s="1"/>
  <c r="CVT4" i="1" l="1"/>
  <c r="CVS5" i="3"/>
  <c r="CVS4" i="3" s="1"/>
  <c r="CVU4" i="1" l="1"/>
  <c r="CVT5" i="3"/>
  <c r="CVT4" i="3" s="1"/>
  <c r="CVV4" i="1" l="1"/>
  <c r="CVU5" i="3"/>
  <c r="CVU4" i="3" s="1"/>
  <c r="CVW4" i="1" l="1"/>
  <c r="CVV5" i="3"/>
  <c r="CVV4" i="3" s="1"/>
  <c r="CVX4" i="1" l="1"/>
  <c r="CVW5" i="3"/>
  <c r="CVW4" i="3" s="1"/>
  <c r="CVY4" i="1" l="1"/>
  <c r="CVX5" i="3"/>
  <c r="CVX4" i="3" s="1"/>
  <c r="CVZ4" i="1" l="1"/>
  <c r="CVY5" i="3"/>
  <c r="CVY4" i="3" s="1"/>
  <c r="CWA4" i="1" l="1"/>
  <c r="CVZ5" i="3"/>
  <c r="CVZ4" i="3" s="1"/>
  <c r="CWB4" i="1" l="1"/>
  <c r="CWA5" i="3"/>
  <c r="CWA4" i="3" s="1"/>
  <c r="CWC4" i="1" l="1"/>
  <c r="CWB5" i="3"/>
  <c r="CWB4" i="3" s="1"/>
  <c r="CWD4" i="1" l="1"/>
  <c r="CWC5" i="3"/>
  <c r="CWC4" i="3" s="1"/>
  <c r="CWE4" i="1" l="1"/>
  <c r="CWD5" i="3"/>
  <c r="CWD4" i="3" s="1"/>
  <c r="CWF4" i="1" l="1"/>
  <c r="CWE5" i="3"/>
  <c r="CWE4" i="3" s="1"/>
  <c r="CWG4" i="1" l="1"/>
  <c r="CWF5" i="3"/>
  <c r="CWF4" i="3" s="1"/>
  <c r="CWH4" i="1" l="1"/>
  <c r="CWG5" i="3"/>
  <c r="CWG4" i="3" s="1"/>
  <c r="CWI4" i="1" l="1"/>
  <c r="CWH5" i="3"/>
  <c r="CWH4" i="3" s="1"/>
  <c r="CWJ4" i="1" l="1"/>
  <c r="CWI5" i="3"/>
  <c r="CWI4" i="3" s="1"/>
  <c r="CWK4" i="1" l="1"/>
  <c r="CWJ5" i="3"/>
  <c r="CWJ4" i="3" s="1"/>
  <c r="CWL4" i="1" l="1"/>
  <c r="CWK5" i="3"/>
  <c r="CWK4" i="3" s="1"/>
  <c r="CWM4" i="1" l="1"/>
  <c r="CWL5" i="3"/>
  <c r="CWL4" i="3" s="1"/>
  <c r="CWN4" i="1" l="1"/>
  <c r="CWM5" i="3"/>
  <c r="CWM4" i="3" s="1"/>
  <c r="CWO4" i="1" l="1"/>
  <c r="CWN5" i="3"/>
  <c r="CWN4" i="3" s="1"/>
  <c r="CWP4" i="1" l="1"/>
  <c r="CWO5" i="3"/>
  <c r="CWO4" i="3" s="1"/>
  <c r="CWQ4" i="1" l="1"/>
  <c r="CWP5" i="3"/>
  <c r="CWP4" i="3" s="1"/>
  <c r="CWR4" i="1" l="1"/>
  <c r="CWQ5" i="3"/>
  <c r="CWQ4" i="3" s="1"/>
  <c r="CWS4" i="1" l="1"/>
  <c r="CWR5" i="3"/>
  <c r="CWR4" i="3" s="1"/>
  <c r="CWT4" i="1" l="1"/>
  <c r="CWS5" i="3"/>
  <c r="CWS4" i="3" s="1"/>
  <c r="CWU4" i="1" l="1"/>
  <c r="CWT5" i="3"/>
  <c r="CWT4" i="3" s="1"/>
  <c r="CWV4" i="1" l="1"/>
  <c r="CWU5" i="3"/>
  <c r="CWU4" i="3" s="1"/>
  <c r="CWW4" i="1" l="1"/>
  <c r="CWV5" i="3"/>
  <c r="CWV4" i="3" s="1"/>
  <c r="CWX4" i="1" l="1"/>
  <c r="CWW5" i="3"/>
  <c r="CWW4" i="3" s="1"/>
  <c r="CWY4" i="1" l="1"/>
  <c r="CWX5" i="3"/>
  <c r="CWX4" i="3" s="1"/>
  <c r="CWZ4" i="1" l="1"/>
  <c r="CWY5" i="3"/>
  <c r="CWY4" i="3" s="1"/>
  <c r="CXA4" i="1" l="1"/>
  <c r="CWZ5" i="3"/>
  <c r="CWZ4" i="3" s="1"/>
  <c r="CXB4" i="1" l="1"/>
  <c r="CXA5" i="3"/>
  <c r="CXA4" i="3" s="1"/>
  <c r="CXC4" i="1" l="1"/>
  <c r="CXB5" i="3"/>
  <c r="CXB4" i="3" s="1"/>
  <c r="CXD4" i="1" l="1"/>
  <c r="CXC5" i="3"/>
  <c r="CXC4" i="3" s="1"/>
  <c r="CXE4" i="1" l="1"/>
  <c r="CXD5" i="3"/>
  <c r="CXD4" i="3" s="1"/>
  <c r="CXF4" i="1" l="1"/>
  <c r="CXE5" i="3"/>
  <c r="CXE4" i="3" s="1"/>
  <c r="CXG4" i="1" l="1"/>
  <c r="CXF5" i="3"/>
  <c r="CXF4" i="3" s="1"/>
  <c r="CXH4" i="1" l="1"/>
  <c r="CXG5" i="3"/>
  <c r="CXG4" i="3" s="1"/>
  <c r="CXI4" i="1" l="1"/>
  <c r="CXH5" i="3"/>
  <c r="CXH4" i="3" s="1"/>
  <c r="CXJ4" i="1" l="1"/>
  <c r="CXI5" i="3"/>
  <c r="CXI4" i="3" s="1"/>
  <c r="CXK4" i="1" l="1"/>
  <c r="CXJ5" i="3"/>
  <c r="CXJ4" i="3" s="1"/>
  <c r="CXL4" i="1" l="1"/>
  <c r="CXK5" i="3"/>
  <c r="CXK4" i="3" s="1"/>
  <c r="CXM4" i="1" l="1"/>
  <c r="CXL5" i="3"/>
  <c r="CXL4" i="3" s="1"/>
  <c r="CXN4" i="1" l="1"/>
  <c r="CXM5" i="3"/>
  <c r="CXM4" i="3" s="1"/>
  <c r="CXO4" i="1" l="1"/>
  <c r="CXN5" i="3"/>
  <c r="CXN4" i="3" s="1"/>
  <c r="CXP4" i="1" l="1"/>
  <c r="CXO5" i="3"/>
  <c r="CXO4" i="3" s="1"/>
  <c r="CXQ4" i="1" l="1"/>
  <c r="CXP5" i="3"/>
  <c r="CXP4" i="3" s="1"/>
  <c r="CXR4" i="1" l="1"/>
  <c r="CXQ5" i="3"/>
  <c r="CXQ4" i="3" s="1"/>
  <c r="CXS4" i="1" l="1"/>
  <c r="CXR5" i="3"/>
  <c r="CXR4" i="3" s="1"/>
  <c r="CXT4" i="1" l="1"/>
  <c r="CXS5" i="3"/>
  <c r="CXS4" i="3" s="1"/>
  <c r="CXU4" i="1" l="1"/>
  <c r="CXT5" i="3"/>
  <c r="CXT4" i="3" s="1"/>
  <c r="CXV4" i="1" l="1"/>
  <c r="CXU5" i="3"/>
  <c r="CXU4" i="3" s="1"/>
  <c r="CXW4" i="1" l="1"/>
  <c r="CXV5" i="3"/>
  <c r="CXV4" i="3" s="1"/>
  <c r="CXX4" i="1" l="1"/>
  <c r="CXW5" i="3"/>
  <c r="CXW4" i="3" s="1"/>
  <c r="CXY4" i="1" l="1"/>
  <c r="CXX5" i="3"/>
  <c r="CXX4" i="3" s="1"/>
  <c r="CXZ4" i="1" l="1"/>
  <c r="CXY5" i="3"/>
  <c r="CXY4" i="3" s="1"/>
  <c r="CYA4" i="1" l="1"/>
  <c r="CXZ5" i="3"/>
  <c r="CXZ4" i="3" s="1"/>
  <c r="CYB4" i="1" l="1"/>
  <c r="CYA5" i="3"/>
  <c r="CYA4" i="3" s="1"/>
  <c r="CYC4" i="1" l="1"/>
  <c r="CYB5" i="3"/>
  <c r="CYB4" i="3" s="1"/>
  <c r="CYD4" i="1" l="1"/>
  <c r="CYC5" i="3"/>
  <c r="CYC4" i="3" s="1"/>
  <c r="CYE4" i="1" l="1"/>
  <c r="CYD5" i="3"/>
  <c r="CYD4" i="3" s="1"/>
  <c r="CYF4" i="1" l="1"/>
  <c r="CYE5" i="3"/>
  <c r="CYE4" i="3" s="1"/>
  <c r="CYG4" i="1" l="1"/>
  <c r="CYF5" i="3"/>
  <c r="CYF4" i="3" s="1"/>
  <c r="CYH4" i="1" l="1"/>
  <c r="CYG5" i="3"/>
  <c r="CYG4" i="3" s="1"/>
  <c r="CYI4" i="1" l="1"/>
  <c r="CYH5" i="3"/>
  <c r="CYH4" i="3" s="1"/>
  <c r="CYJ4" i="1" l="1"/>
  <c r="CYI5" i="3"/>
  <c r="CYI4" i="3" s="1"/>
  <c r="CYK4" i="1" l="1"/>
  <c r="CYJ5" i="3"/>
  <c r="CYJ4" i="3" s="1"/>
  <c r="CYL4" i="1" l="1"/>
  <c r="CYK5" i="3"/>
  <c r="CYK4" i="3" s="1"/>
  <c r="CYM4" i="1" l="1"/>
  <c r="CYL5" i="3"/>
  <c r="CYL4" i="3" s="1"/>
  <c r="CYN4" i="1" l="1"/>
  <c r="CYM5" i="3"/>
  <c r="CYM4" i="3" s="1"/>
  <c r="CYO4" i="1" l="1"/>
  <c r="CYN5" i="3"/>
  <c r="CYN4" i="3" s="1"/>
  <c r="CYP4" i="1" l="1"/>
  <c r="CYO5" i="3"/>
  <c r="CYO4" i="3" s="1"/>
  <c r="CYQ4" i="1" l="1"/>
  <c r="CYP5" i="3"/>
  <c r="CYP4" i="3" s="1"/>
  <c r="CYR4" i="1" l="1"/>
  <c r="CYQ5" i="3"/>
  <c r="CYQ4" i="3" s="1"/>
  <c r="CYS4" i="1" l="1"/>
  <c r="CYR5" i="3"/>
  <c r="CYR4" i="3" s="1"/>
  <c r="CYT4" i="1" l="1"/>
  <c r="CYS5" i="3"/>
  <c r="CYS4" i="3" s="1"/>
  <c r="CYU4" i="1" l="1"/>
  <c r="CYT5" i="3"/>
  <c r="CYT4" i="3" s="1"/>
  <c r="CYV4" i="1" l="1"/>
  <c r="CYU5" i="3"/>
  <c r="CYU4" i="3" s="1"/>
  <c r="CYW4" i="1" l="1"/>
  <c r="CYV5" i="3"/>
  <c r="CYV4" i="3" s="1"/>
  <c r="CYX4" i="1" l="1"/>
  <c r="CYW5" i="3"/>
  <c r="CYW4" i="3" s="1"/>
  <c r="CYY4" i="1" l="1"/>
  <c r="CYX5" i="3"/>
  <c r="CYX4" i="3" s="1"/>
  <c r="CYZ4" i="1" l="1"/>
  <c r="CYY5" i="3"/>
  <c r="CYY4" i="3" s="1"/>
  <c r="CZA4" i="1" l="1"/>
  <c r="CYZ5" i="3"/>
  <c r="CYZ4" i="3" s="1"/>
  <c r="CZB4" i="1" l="1"/>
  <c r="CZA5" i="3"/>
  <c r="CZA4" i="3" s="1"/>
  <c r="CZC4" i="1" l="1"/>
  <c r="CZB5" i="3"/>
  <c r="CZB4" i="3" s="1"/>
  <c r="CZD4" i="1" l="1"/>
  <c r="CZC5" i="3"/>
  <c r="CZC4" i="3" s="1"/>
  <c r="CZE4" i="1" l="1"/>
  <c r="CZD5" i="3"/>
  <c r="CZD4" i="3" s="1"/>
  <c r="CZF4" i="1" l="1"/>
  <c r="CZE5" i="3"/>
  <c r="CZE4" i="3" s="1"/>
  <c r="CZG4" i="1" l="1"/>
  <c r="CZF5" i="3"/>
  <c r="CZF4" i="3" s="1"/>
  <c r="CZH4" i="1" l="1"/>
  <c r="CZG5" i="3"/>
  <c r="CZG4" i="3" s="1"/>
  <c r="CZI4" i="1" l="1"/>
  <c r="CZH5" i="3"/>
  <c r="CZH4" i="3" s="1"/>
  <c r="CZJ4" i="1" l="1"/>
  <c r="CZI5" i="3"/>
  <c r="CZI4" i="3" s="1"/>
  <c r="CZK4" i="1" l="1"/>
  <c r="CZJ5" i="3"/>
  <c r="CZJ4" i="3" s="1"/>
  <c r="CZL4" i="1" l="1"/>
  <c r="CZK5" i="3"/>
  <c r="CZK4" i="3" s="1"/>
  <c r="CZM4" i="1" l="1"/>
  <c r="CZL5" i="3"/>
  <c r="CZL4" i="3" s="1"/>
  <c r="CZN4" i="1" l="1"/>
  <c r="CZM5" i="3"/>
  <c r="CZM4" i="3" s="1"/>
  <c r="CZO4" i="1" l="1"/>
  <c r="CZN5" i="3"/>
  <c r="CZN4" i="3" s="1"/>
  <c r="CZP4" i="1" l="1"/>
  <c r="CZO5" i="3"/>
  <c r="CZO4" i="3" s="1"/>
  <c r="CZQ4" i="1" l="1"/>
  <c r="CZP5" i="3"/>
  <c r="CZP4" i="3" s="1"/>
  <c r="CZR4" i="1" l="1"/>
  <c r="CZQ5" i="3"/>
  <c r="CZQ4" i="3" s="1"/>
  <c r="CZS4" i="1" l="1"/>
  <c r="CZR5" i="3"/>
  <c r="CZR4" i="3" s="1"/>
  <c r="CZT4" i="1" l="1"/>
  <c r="CZS5" i="3"/>
  <c r="CZS4" i="3" s="1"/>
  <c r="CZU4" i="1" l="1"/>
  <c r="CZT5" i="3"/>
  <c r="CZT4" i="3" s="1"/>
  <c r="CZV4" i="1" l="1"/>
  <c r="CZU5" i="3"/>
  <c r="CZU4" i="3" s="1"/>
  <c r="CZW4" i="1" l="1"/>
  <c r="CZV5" i="3"/>
  <c r="CZV4" i="3" s="1"/>
  <c r="CZX4" i="1" l="1"/>
  <c r="CZW5" i="3"/>
  <c r="CZW4" i="3" s="1"/>
  <c r="CZY4" i="1" l="1"/>
  <c r="CZX5" i="3"/>
  <c r="CZX4" i="3" s="1"/>
  <c r="CZZ4" i="1" l="1"/>
  <c r="CZY5" i="3"/>
  <c r="CZY4" i="3" s="1"/>
  <c r="DAA4" i="1" l="1"/>
  <c r="CZZ5" i="3"/>
  <c r="CZZ4" i="3" s="1"/>
  <c r="DAB4" i="1" l="1"/>
  <c r="DAA5" i="3"/>
  <c r="DAA4" i="3" s="1"/>
  <c r="DAC4" i="1" l="1"/>
  <c r="DAB5" i="3"/>
  <c r="DAB4" i="3" s="1"/>
  <c r="DAD4" i="1" l="1"/>
  <c r="DAC5" i="3"/>
  <c r="DAC4" i="3" s="1"/>
  <c r="DAE4" i="1" l="1"/>
  <c r="DAD5" i="3"/>
  <c r="DAD4" i="3" s="1"/>
  <c r="DAF4" i="1" l="1"/>
  <c r="DAE5" i="3"/>
  <c r="DAE4" i="3" s="1"/>
  <c r="DAG4" i="1" l="1"/>
  <c r="DAF5" i="3"/>
  <c r="DAF4" i="3" s="1"/>
  <c r="DAH4" i="1" l="1"/>
  <c r="DAG5" i="3"/>
  <c r="DAG4" i="3" s="1"/>
  <c r="DAI4" i="1" l="1"/>
  <c r="DAH5" i="3"/>
  <c r="DAH4" i="3" s="1"/>
  <c r="DAJ4" i="1" l="1"/>
  <c r="DAI5" i="3"/>
  <c r="DAI4" i="3" s="1"/>
  <c r="DAK4" i="1" l="1"/>
  <c r="DAJ5" i="3"/>
  <c r="DAJ4" i="3" s="1"/>
  <c r="DAL4" i="1" l="1"/>
  <c r="DAK5" i="3"/>
  <c r="DAK4" i="3" s="1"/>
  <c r="DAM4" i="1" l="1"/>
  <c r="DAL5" i="3"/>
  <c r="DAL4" i="3" s="1"/>
  <c r="DAN4" i="1" l="1"/>
  <c r="DAM5" i="3"/>
  <c r="DAM4" i="3" s="1"/>
  <c r="DAO4" i="1" l="1"/>
  <c r="DAN5" i="3"/>
  <c r="DAN4" i="3" s="1"/>
  <c r="DAP4" i="1" l="1"/>
  <c r="DAO5" i="3"/>
  <c r="DAO4" i="3" s="1"/>
  <c r="DAQ4" i="1" l="1"/>
  <c r="DAP5" i="3"/>
  <c r="DAP4" i="3" s="1"/>
  <c r="DAR4" i="1" l="1"/>
  <c r="DAQ5" i="3"/>
  <c r="DAQ4" i="3" s="1"/>
  <c r="DAS4" i="1" l="1"/>
  <c r="DAR5" i="3"/>
  <c r="DAR4" i="3" s="1"/>
  <c r="DAT4" i="1" l="1"/>
  <c r="DAS5" i="3"/>
  <c r="DAS4" i="3" s="1"/>
  <c r="DAU4" i="1" l="1"/>
  <c r="DAT5" i="3"/>
  <c r="DAT4" i="3" s="1"/>
  <c r="DAV4" i="1" l="1"/>
  <c r="DAU5" i="3"/>
  <c r="DAU4" i="3" s="1"/>
  <c r="DAW4" i="1" l="1"/>
  <c r="DAV5" i="3"/>
  <c r="DAV4" i="3" s="1"/>
  <c r="DAX4" i="1" l="1"/>
  <c r="DAW5" i="3"/>
  <c r="DAW4" i="3" s="1"/>
  <c r="DAY4" i="1" l="1"/>
  <c r="DAX5" i="3"/>
  <c r="DAX4" i="3" s="1"/>
  <c r="DAZ4" i="1" l="1"/>
  <c r="DAY5" i="3"/>
  <c r="DAY4" i="3" s="1"/>
  <c r="DBA4" i="1" l="1"/>
  <c r="DAZ5" i="3"/>
  <c r="DAZ4" i="3" s="1"/>
  <c r="DBB4" i="1" l="1"/>
  <c r="DBA5" i="3"/>
  <c r="DBA4" i="3" s="1"/>
  <c r="DBC4" i="1" l="1"/>
  <c r="DBB5" i="3"/>
  <c r="DBB4" i="3" s="1"/>
  <c r="DBD4" i="1" l="1"/>
  <c r="DBC5" i="3"/>
  <c r="DBC4" i="3" s="1"/>
  <c r="DBE4" i="1" l="1"/>
  <c r="DBD5" i="3"/>
  <c r="DBD4" i="3" s="1"/>
  <c r="DBF4" i="1" l="1"/>
  <c r="DBE5" i="3"/>
  <c r="DBE4" i="3" s="1"/>
  <c r="DBG4" i="1" l="1"/>
  <c r="DBF5" i="3"/>
  <c r="DBF4" i="3" s="1"/>
  <c r="DBH4" i="1" l="1"/>
  <c r="DBG5" i="3"/>
  <c r="DBG4" i="3" s="1"/>
  <c r="DBI4" i="1" l="1"/>
  <c r="DBH5" i="3"/>
  <c r="DBH4" i="3" s="1"/>
  <c r="DBJ4" i="1" l="1"/>
  <c r="DBI5" i="3"/>
  <c r="DBI4" i="3" s="1"/>
  <c r="DBK4" i="1" l="1"/>
  <c r="DBJ5" i="3"/>
  <c r="DBJ4" i="3" s="1"/>
  <c r="DBL4" i="1" l="1"/>
  <c r="DBK5" i="3"/>
  <c r="DBK4" i="3" s="1"/>
  <c r="DBM4" i="1" l="1"/>
  <c r="DBL5" i="3"/>
  <c r="DBL4" i="3" s="1"/>
  <c r="DBN4" i="1" l="1"/>
  <c r="DBM5" i="3"/>
  <c r="DBM4" i="3" s="1"/>
  <c r="DBO4" i="1" l="1"/>
  <c r="DBN5" i="3"/>
  <c r="DBN4" i="3" s="1"/>
  <c r="DBP4" i="1" l="1"/>
  <c r="DBO5" i="3"/>
  <c r="DBO4" i="3" s="1"/>
  <c r="DBQ4" i="1" l="1"/>
  <c r="DBP5" i="3"/>
  <c r="DBP4" i="3" s="1"/>
  <c r="DBR4" i="1" l="1"/>
  <c r="DBQ5" i="3"/>
  <c r="DBQ4" i="3" s="1"/>
  <c r="DBS4" i="1" l="1"/>
  <c r="DBR5" i="3"/>
  <c r="DBR4" i="3" s="1"/>
  <c r="DBT4" i="1" l="1"/>
  <c r="DBS5" i="3"/>
  <c r="DBS4" i="3" s="1"/>
  <c r="DBU4" i="1" l="1"/>
  <c r="DBT5" i="3"/>
  <c r="DBT4" i="3" s="1"/>
  <c r="DBV4" i="1" l="1"/>
  <c r="DBU5" i="3"/>
  <c r="DBU4" i="3" s="1"/>
  <c r="DBW4" i="1" l="1"/>
  <c r="DBV5" i="3"/>
  <c r="DBV4" i="3" s="1"/>
  <c r="DBX4" i="1" l="1"/>
  <c r="DBW5" i="3"/>
  <c r="DBW4" i="3" s="1"/>
  <c r="DBY4" i="1" l="1"/>
  <c r="DBX5" i="3"/>
  <c r="DBX4" i="3" s="1"/>
  <c r="DBZ4" i="1" l="1"/>
  <c r="DBY5" i="3"/>
  <c r="DBY4" i="3" s="1"/>
  <c r="DCA4" i="1" l="1"/>
  <c r="DBZ5" i="3"/>
  <c r="DBZ4" i="3" s="1"/>
  <c r="DCB4" i="1" l="1"/>
  <c r="DCA5" i="3"/>
  <c r="DCA4" i="3" s="1"/>
  <c r="DCC4" i="1" l="1"/>
  <c r="DCB5" i="3"/>
  <c r="DCB4" i="3" s="1"/>
  <c r="DCD4" i="1" l="1"/>
  <c r="DCC5" i="3"/>
  <c r="DCC4" i="3" s="1"/>
  <c r="DCE4" i="1" l="1"/>
  <c r="DCD5" i="3"/>
  <c r="DCD4" i="3" s="1"/>
  <c r="DCF4" i="1" l="1"/>
  <c r="DCE5" i="3"/>
  <c r="DCE4" i="3" s="1"/>
  <c r="DCG4" i="1" l="1"/>
  <c r="DCF5" i="3"/>
  <c r="DCF4" i="3" s="1"/>
  <c r="DCH4" i="1" l="1"/>
  <c r="DCG5" i="3"/>
  <c r="DCG4" i="3" s="1"/>
  <c r="DCI4" i="1" l="1"/>
  <c r="DCH5" i="3"/>
  <c r="DCH4" i="3" s="1"/>
  <c r="DCJ4" i="1" l="1"/>
  <c r="DCI5" i="3"/>
  <c r="DCI4" i="3" s="1"/>
  <c r="DCK4" i="1" l="1"/>
  <c r="DCJ5" i="3"/>
  <c r="DCJ4" i="3" s="1"/>
  <c r="DCL4" i="1" l="1"/>
  <c r="DCK5" i="3"/>
  <c r="DCK4" i="3" s="1"/>
  <c r="DCM4" i="1" l="1"/>
  <c r="DCL5" i="3"/>
  <c r="DCL4" i="3" s="1"/>
  <c r="DCN4" i="1" l="1"/>
  <c r="DCM5" i="3"/>
  <c r="DCM4" i="3" s="1"/>
  <c r="DCO4" i="1" l="1"/>
  <c r="DCN5" i="3"/>
  <c r="DCN4" i="3" s="1"/>
  <c r="DCP4" i="1" l="1"/>
  <c r="DCO5" i="3"/>
  <c r="DCO4" i="3" s="1"/>
  <c r="DCQ4" i="1" l="1"/>
  <c r="DCP5" i="3"/>
  <c r="DCP4" i="3" s="1"/>
  <c r="DCR4" i="1" l="1"/>
  <c r="DCQ5" i="3"/>
  <c r="DCQ4" i="3" s="1"/>
  <c r="DCS4" i="1" l="1"/>
  <c r="DCR5" i="3"/>
  <c r="DCR4" i="3" s="1"/>
  <c r="DCT4" i="1" l="1"/>
  <c r="DCS5" i="3"/>
  <c r="DCS4" i="3" s="1"/>
  <c r="DCU4" i="1" l="1"/>
  <c r="DCT5" i="3"/>
  <c r="DCT4" i="3" s="1"/>
  <c r="DCV4" i="1" l="1"/>
  <c r="DCU5" i="3"/>
  <c r="DCU4" i="3" s="1"/>
  <c r="DCW4" i="1" l="1"/>
  <c r="DCV5" i="3"/>
  <c r="DCV4" i="3" s="1"/>
  <c r="DCX4" i="1" l="1"/>
  <c r="DCW5" i="3"/>
  <c r="DCW4" i="3" s="1"/>
  <c r="DCY4" i="1" l="1"/>
  <c r="DCX5" i="3"/>
  <c r="DCX4" i="3" s="1"/>
  <c r="DCZ4" i="1" l="1"/>
  <c r="DCY5" i="3"/>
  <c r="DCY4" i="3" s="1"/>
  <c r="DDA4" i="1" l="1"/>
  <c r="DCZ5" i="3"/>
  <c r="DCZ4" i="3" s="1"/>
  <c r="DDB4" i="1" l="1"/>
  <c r="DDA5" i="3"/>
  <c r="DDA4" i="3" s="1"/>
  <c r="DDC4" i="1" l="1"/>
  <c r="DDB5" i="3"/>
  <c r="DDB4" i="3" s="1"/>
  <c r="DDD4" i="1" l="1"/>
  <c r="DDC5" i="3"/>
  <c r="DDC4" i="3" s="1"/>
  <c r="DDE4" i="1" l="1"/>
  <c r="DDD5" i="3"/>
  <c r="DDD4" i="3" s="1"/>
  <c r="DDF4" i="1" l="1"/>
  <c r="DDE5" i="3"/>
  <c r="DDE4" i="3" s="1"/>
  <c r="DDG4" i="1" l="1"/>
  <c r="DDF5" i="3"/>
  <c r="DDF4" i="3" s="1"/>
  <c r="DDH4" i="1" l="1"/>
  <c r="DDG5" i="3"/>
  <c r="DDG4" i="3" s="1"/>
  <c r="DDI4" i="1" l="1"/>
  <c r="DDH5" i="3"/>
  <c r="DDH4" i="3" s="1"/>
  <c r="DDJ4" i="1" l="1"/>
  <c r="DDI5" i="3"/>
  <c r="DDI4" i="3" s="1"/>
  <c r="DDK4" i="1" l="1"/>
  <c r="DDJ5" i="3"/>
  <c r="DDJ4" i="3" s="1"/>
  <c r="DDL4" i="1" l="1"/>
  <c r="DDK5" i="3"/>
  <c r="DDK4" i="3" s="1"/>
  <c r="DDM4" i="1" l="1"/>
  <c r="DDL5" i="3"/>
  <c r="DDL4" i="3" s="1"/>
  <c r="DDN4" i="1" l="1"/>
  <c r="DDM5" i="3"/>
  <c r="DDM4" i="3" s="1"/>
  <c r="DDO4" i="1" l="1"/>
  <c r="DDN5" i="3"/>
  <c r="DDN4" i="3" s="1"/>
  <c r="DDP4" i="1" l="1"/>
  <c r="DDO5" i="3"/>
  <c r="DDO4" i="3" s="1"/>
  <c r="DDQ4" i="1" l="1"/>
  <c r="DDP5" i="3"/>
  <c r="DDP4" i="3" s="1"/>
  <c r="DDR4" i="1" l="1"/>
  <c r="DDQ5" i="3"/>
  <c r="DDQ4" i="3" s="1"/>
  <c r="DDS4" i="1" l="1"/>
  <c r="DDR5" i="3"/>
  <c r="DDR4" i="3" s="1"/>
  <c r="DDT4" i="1" l="1"/>
  <c r="DDS5" i="3"/>
  <c r="DDS4" i="3" s="1"/>
  <c r="DDU4" i="1" l="1"/>
  <c r="DDT5" i="3"/>
  <c r="DDT4" i="3" s="1"/>
  <c r="DDV4" i="1" l="1"/>
  <c r="DDU5" i="3"/>
  <c r="DDU4" i="3" s="1"/>
  <c r="DDW4" i="1" l="1"/>
  <c r="DDV5" i="3"/>
  <c r="DDV4" i="3" s="1"/>
  <c r="DDX4" i="1" l="1"/>
  <c r="DDW5" i="3"/>
  <c r="DDW4" i="3" s="1"/>
  <c r="DDY4" i="1" l="1"/>
  <c r="DDX5" i="3"/>
  <c r="DDX4" i="3" s="1"/>
  <c r="DDZ4" i="1" l="1"/>
  <c r="DDY5" i="3"/>
  <c r="DDY4" i="3" s="1"/>
  <c r="DEA4" i="1" l="1"/>
  <c r="DDZ5" i="3"/>
  <c r="DDZ4" i="3" s="1"/>
  <c r="DEB4" i="1" l="1"/>
  <c r="DEA5" i="3"/>
  <c r="DEA4" i="3" s="1"/>
  <c r="DEC4" i="1" l="1"/>
  <c r="DEB5" i="3"/>
  <c r="DEB4" i="3" s="1"/>
  <c r="DED4" i="1" l="1"/>
  <c r="DEC5" i="3"/>
  <c r="DEC4" i="3" s="1"/>
  <c r="DEE4" i="1" l="1"/>
  <c r="DED5" i="3"/>
  <c r="DED4" i="3" s="1"/>
  <c r="DEF4" i="1" l="1"/>
  <c r="DEE5" i="3"/>
  <c r="DEE4" i="3" s="1"/>
  <c r="DEG4" i="1" l="1"/>
  <c r="DEF5" i="3"/>
  <c r="DEF4" i="3" s="1"/>
  <c r="DEH4" i="1" l="1"/>
  <c r="DEG5" i="3"/>
  <c r="DEG4" i="3" s="1"/>
  <c r="DEI4" i="1" l="1"/>
  <c r="DEH5" i="3"/>
  <c r="DEH4" i="3" s="1"/>
  <c r="DEJ4" i="1" l="1"/>
  <c r="DEI5" i="3"/>
  <c r="DEI4" i="3" s="1"/>
  <c r="DEK4" i="1" l="1"/>
  <c r="DEJ5" i="3"/>
  <c r="DEJ4" i="3" s="1"/>
  <c r="DEL4" i="1" l="1"/>
  <c r="DEK5" i="3"/>
  <c r="DEK4" i="3" s="1"/>
  <c r="DEM4" i="1" l="1"/>
  <c r="DEL5" i="3"/>
  <c r="DEL4" i="3" s="1"/>
  <c r="DEN4" i="1" l="1"/>
  <c r="DEM5" i="3"/>
  <c r="DEM4" i="3" s="1"/>
  <c r="DEO4" i="1" l="1"/>
  <c r="DEN5" i="3"/>
  <c r="DEN4" i="3" s="1"/>
  <c r="DEP4" i="1" l="1"/>
  <c r="DEO5" i="3"/>
  <c r="DEO4" i="3" s="1"/>
  <c r="DEQ4" i="1" l="1"/>
  <c r="DEP5" i="3"/>
  <c r="DEP4" i="3" s="1"/>
  <c r="DER4" i="1" l="1"/>
  <c r="DEQ5" i="3"/>
  <c r="DEQ4" i="3" s="1"/>
  <c r="DES4" i="1" l="1"/>
  <c r="DER5" i="3"/>
  <c r="DER4" i="3" s="1"/>
  <c r="DET4" i="1" l="1"/>
  <c r="DES5" i="3"/>
  <c r="DES4" i="3" s="1"/>
  <c r="DEU4" i="1" l="1"/>
  <c r="DET5" i="3"/>
  <c r="DET4" i="3" s="1"/>
  <c r="DEV4" i="1" l="1"/>
  <c r="DEU5" i="3"/>
  <c r="DEU4" i="3" s="1"/>
  <c r="DEW4" i="1" l="1"/>
  <c r="DEV5" i="3"/>
  <c r="DEV4" i="3" s="1"/>
  <c r="DEX4" i="1" l="1"/>
  <c r="DEW5" i="3"/>
  <c r="DEW4" i="3" s="1"/>
  <c r="DEY4" i="1" l="1"/>
  <c r="DEX5" i="3"/>
  <c r="DEX4" i="3" s="1"/>
  <c r="DEZ4" i="1" l="1"/>
  <c r="DEY5" i="3"/>
  <c r="DEY4" i="3" s="1"/>
  <c r="DFA4" i="1" l="1"/>
  <c r="DEZ5" i="3"/>
  <c r="DEZ4" i="3" s="1"/>
  <c r="DFB4" i="1" l="1"/>
  <c r="DFA5" i="3"/>
  <c r="DFA4" i="3" s="1"/>
  <c r="DFC4" i="1" l="1"/>
  <c r="DFB5" i="3"/>
  <c r="DFB4" i="3" s="1"/>
  <c r="DFD4" i="1" l="1"/>
  <c r="DFC5" i="3"/>
  <c r="DFC4" i="3" s="1"/>
  <c r="DFE4" i="1" l="1"/>
  <c r="DFD5" i="3"/>
  <c r="DFD4" i="3" s="1"/>
  <c r="DFF4" i="1" l="1"/>
  <c r="DFE5" i="3"/>
  <c r="DFE4" i="3" s="1"/>
  <c r="DFG4" i="1" l="1"/>
  <c r="DFF5" i="3"/>
  <c r="DFF4" i="3" s="1"/>
  <c r="DFH4" i="1" l="1"/>
  <c r="DFG5" i="3"/>
  <c r="DFG4" i="3" s="1"/>
  <c r="DFI4" i="1" l="1"/>
  <c r="DFH5" i="3"/>
  <c r="DFH4" i="3" s="1"/>
  <c r="DFJ4" i="1" l="1"/>
  <c r="DFI5" i="3"/>
  <c r="DFI4" i="3" s="1"/>
  <c r="DFK4" i="1" l="1"/>
  <c r="DFJ5" i="3"/>
  <c r="DFJ4" i="3" s="1"/>
  <c r="DFL4" i="1" l="1"/>
  <c r="DFK5" i="3"/>
  <c r="DFK4" i="3" s="1"/>
  <c r="DFM4" i="1" l="1"/>
  <c r="DFL5" i="3"/>
  <c r="DFL4" i="3" s="1"/>
  <c r="DFN4" i="1" l="1"/>
  <c r="DFM5" i="3"/>
  <c r="DFM4" i="3" s="1"/>
  <c r="DFO4" i="1" l="1"/>
  <c r="DFN5" i="3"/>
  <c r="DFN4" i="3" s="1"/>
  <c r="DFP4" i="1" l="1"/>
  <c r="DFO5" i="3"/>
  <c r="DFO4" i="3" s="1"/>
  <c r="DFQ4" i="1" l="1"/>
  <c r="DFP5" i="3"/>
  <c r="DFP4" i="3" s="1"/>
  <c r="DFR4" i="1" l="1"/>
  <c r="DFQ5" i="3"/>
  <c r="DFQ4" i="3" s="1"/>
  <c r="DFS4" i="1" l="1"/>
  <c r="DFR5" i="3"/>
  <c r="DFR4" i="3" s="1"/>
  <c r="DFT4" i="1" l="1"/>
  <c r="DFS5" i="3"/>
  <c r="DFS4" i="3" s="1"/>
  <c r="DFU4" i="1" l="1"/>
  <c r="DFT5" i="3"/>
  <c r="DFT4" i="3" s="1"/>
  <c r="DFV4" i="1" l="1"/>
  <c r="DFU5" i="3"/>
  <c r="DFU4" i="3" s="1"/>
  <c r="DFW4" i="1" l="1"/>
  <c r="DFV5" i="3"/>
  <c r="DFV4" i="3" s="1"/>
  <c r="DFX4" i="1" l="1"/>
  <c r="DFW5" i="3"/>
  <c r="DFW4" i="3" s="1"/>
  <c r="DFY4" i="1" l="1"/>
  <c r="DFX5" i="3"/>
  <c r="DFX4" i="3" s="1"/>
  <c r="DFZ4" i="1" l="1"/>
  <c r="DFY5" i="3"/>
  <c r="DFY4" i="3" s="1"/>
  <c r="DGA4" i="1" l="1"/>
  <c r="DFZ5" i="3"/>
  <c r="DFZ4" i="3" s="1"/>
  <c r="DGB4" i="1" l="1"/>
  <c r="DGA5" i="3"/>
  <c r="DGA4" i="3" s="1"/>
  <c r="DGC4" i="1" l="1"/>
  <c r="DGB5" i="3"/>
  <c r="DGB4" i="3" s="1"/>
  <c r="DGD4" i="1" l="1"/>
  <c r="DGC5" i="3"/>
  <c r="DGC4" i="3" s="1"/>
  <c r="DGE4" i="1" l="1"/>
  <c r="DGD5" i="3"/>
  <c r="DGD4" i="3" s="1"/>
  <c r="DGF4" i="1" l="1"/>
  <c r="DGE5" i="3"/>
  <c r="DGE4" i="3" s="1"/>
  <c r="DGG4" i="1" l="1"/>
  <c r="DGF5" i="3"/>
  <c r="DGF4" i="3" s="1"/>
  <c r="DGH4" i="1" l="1"/>
  <c r="DGG5" i="3"/>
  <c r="DGG4" i="3" s="1"/>
  <c r="DGI4" i="1" l="1"/>
  <c r="DGH5" i="3"/>
  <c r="DGH4" i="3" s="1"/>
  <c r="DGJ4" i="1" l="1"/>
  <c r="DGI5" i="3"/>
  <c r="DGI4" i="3" s="1"/>
  <c r="DGK4" i="1" l="1"/>
  <c r="DGJ5" i="3"/>
  <c r="DGJ4" i="3" s="1"/>
  <c r="DGL4" i="1" l="1"/>
  <c r="DGK5" i="3"/>
  <c r="DGK4" i="3" s="1"/>
  <c r="DGM4" i="1" l="1"/>
  <c r="DGL5" i="3"/>
  <c r="DGL4" i="3" s="1"/>
  <c r="DGN4" i="1" l="1"/>
  <c r="DGM5" i="3"/>
  <c r="DGM4" i="3" s="1"/>
  <c r="DGO4" i="1" l="1"/>
  <c r="DGN5" i="3"/>
  <c r="DGN4" i="3" s="1"/>
  <c r="DGP4" i="1" l="1"/>
  <c r="DGO5" i="3"/>
  <c r="DGO4" i="3" s="1"/>
  <c r="DGQ4" i="1" l="1"/>
  <c r="DGP5" i="3"/>
  <c r="DGP4" i="3" s="1"/>
  <c r="DGR4" i="1" l="1"/>
  <c r="DGQ5" i="3"/>
  <c r="DGQ4" i="3" s="1"/>
  <c r="DGS4" i="1" l="1"/>
  <c r="DGR5" i="3"/>
  <c r="DGR4" i="3" s="1"/>
  <c r="DGT4" i="1" l="1"/>
  <c r="DGS5" i="3"/>
  <c r="DGS4" i="3" s="1"/>
  <c r="DGU4" i="1" l="1"/>
  <c r="DGT5" i="3"/>
  <c r="DGT4" i="3" s="1"/>
  <c r="DGV4" i="1" l="1"/>
  <c r="DGU5" i="3"/>
  <c r="DGU4" i="3" s="1"/>
  <c r="DGW4" i="1" l="1"/>
  <c r="DGV5" i="3"/>
  <c r="DGV4" i="3" s="1"/>
  <c r="DGX4" i="1" l="1"/>
  <c r="DGW5" i="3"/>
  <c r="DGW4" i="3" s="1"/>
  <c r="DGY4" i="1" l="1"/>
  <c r="DGX5" i="3"/>
  <c r="DGX4" i="3" s="1"/>
  <c r="DGZ4" i="1" l="1"/>
  <c r="DGY5" i="3"/>
  <c r="DGY4" i="3" s="1"/>
  <c r="DHA4" i="1" l="1"/>
  <c r="DGZ5" i="3"/>
  <c r="DGZ4" i="3" s="1"/>
  <c r="DHB4" i="1" l="1"/>
  <c r="DHA5" i="3"/>
  <c r="DHA4" i="3" s="1"/>
  <c r="DHC4" i="1" l="1"/>
  <c r="DHB5" i="3"/>
  <c r="DHB4" i="3" s="1"/>
  <c r="DHD4" i="1" l="1"/>
  <c r="DHC5" i="3"/>
  <c r="DHC4" i="3" s="1"/>
  <c r="DHE4" i="1" l="1"/>
  <c r="DHD5" i="3"/>
  <c r="DHD4" i="3" s="1"/>
  <c r="DHF4" i="1" l="1"/>
  <c r="DHE5" i="3"/>
  <c r="DHE4" i="3" s="1"/>
  <c r="DHG4" i="1" l="1"/>
  <c r="DHF5" i="3"/>
  <c r="DHF4" i="3" s="1"/>
  <c r="DHH4" i="1" l="1"/>
  <c r="DHG5" i="3"/>
  <c r="DHG4" i="3" s="1"/>
  <c r="DHI4" i="1" l="1"/>
  <c r="DHH5" i="3"/>
  <c r="DHH4" i="3" s="1"/>
  <c r="DHJ4" i="1" l="1"/>
  <c r="DHI5" i="3"/>
  <c r="DHI4" i="3" s="1"/>
  <c r="DHK4" i="1" l="1"/>
  <c r="DHJ5" i="3"/>
  <c r="DHJ4" i="3" s="1"/>
  <c r="DHL4" i="1" l="1"/>
  <c r="DHK5" i="3"/>
  <c r="DHK4" i="3" s="1"/>
  <c r="DHM4" i="1" l="1"/>
  <c r="DHL5" i="3"/>
  <c r="DHL4" i="3" s="1"/>
  <c r="DHN4" i="1" l="1"/>
  <c r="DHM5" i="3"/>
  <c r="DHM4" i="3" s="1"/>
  <c r="DHO4" i="1" l="1"/>
  <c r="DHN5" i="3"/>
  <c r="DHN4" i="3" s="1"/>
  <c r="DHP4" i="1" l="1"/>
  <c r="DHO5" i="3"/>
  <c r="DHO4" i="3" s="1"/>
  <c r="DHQ4" i="1" l="1"/>
  <c r="DHP5" i="3"/>
  <c r="DHP4" i="3" s="1"/>
  <c r="DHR4" i="1" l="1"/>
  <c r="DHQ5" i="3"/>
  <c r="DHQ4" i="3" s="1"/>
  <c r="DHS4" i="1" l="1"/>
  <c r="DHR5" i="3"/>
  <c r="DHR4" i="3" s="1"/>
  <c r="DHT4" i="1" l="1"/>
  <c r="DHS5" i="3"/>
  <c r="DHS4" i="3" s="1"/>
  <c r="DHU4" i="1" l="1"/>
  <c r="DHT5" i="3"/>
  <c r="DHT4" i="3" s="1"/>
  <c r="DHV4" i="1" l="1"/>
  <c r="DHU5" i="3"/>
  <c r="DHU4" i="3" s="1"/>
  <c r="DHW4" i="1" l="1"/>
  <c r="DHV5" i="3"/>
  <c r="DHV4" i="3" s="1"/>
  <c r="DHX4" i="1" l="1"/>
  <c r="DHW5" i="3"/>
  <c r="DHW4" i="3" s="1"/>
  <c r="DHY4" i="1" l="1"/>
  <c r="DHX5" i="3"/>
  <c r="DHX4" i="3" s="1"/>
  <c r="DHZ4" i="1" l="1"/>
  <c r="DHY5" i="3"/>
  <c r="DHY4" i="3" s="1"/>
  <c r="DIA4" i="1" l="1"/>
  <c r="DHZ5" i="3"/>
  <c r="DHZ4" i="3" s="1"/>
  <c r="DIB4" i="1" l="1"/>
  <c r="DIA5" i="3"/>
  <c r="DIA4" i="3" s="1"/>
  <c r="DIC4" i="1" l="1"/>
  <c r="DIB5" i="3"/>
  <c r="DIB4" i="3" s="1"/>
  <c r="DID4" i="1" l="1"/>
  <c r="DIC5" i="3"/>
  <c r="DIC4" i="3" s="1"/>
  <c r="DIE4" i="1" l="1"/>
  <c r="DID5" i="3"/>
  <c r="DID4" i="3" s="1"/>
  <c r="DIF4" i="1" l="1"/>
  <c r="DIE5" i="3"/>
  <c r="DIE4" i="3" s="1"/>
  <c r="DIG4" i="1" l="1"/>
  <c r="DIF5" i="3"/>
  <c r="DIF4" i="3" s="1"/>
  <c r="DIH4" i="1" l="1"/>
  <c r="DIG5" i="3"/>
  <c r="DIG4" i="3" s="1"/>
  <c r="DII4" i="1" l="1"/>
  <c r="DIH5" i="3"/>
  <c r="DIH4" i="3" s="1"/>
  <c r="DIJ4" i="1" l="1"/>
  <c r="DII5" i="3"/>
  <c r="DII4" i="3" s="1"/>
  <c r="DIK4" i="1" l="1"/>
  <c r="DIJ5" i="3"/>
  <c r="DIJ4" i="3" s="1"/>
  <c r="DIL4" i="1" l="1"/>
  <c r="DIK5" i="3"/>
  <c r="DIK4" i="3" s="1"/>
  <c r="DIM4" i="1" l="1"/>
  <c r="DIL5" i="3"/>
  <c r="DIL4" i="3" s="1"/>
  <c r="DIN4" i="1" l="1"/>
  <c r="DIM5" i="3"/>
  <c r="DIM4" i="3" s="1"/>
  <c r="DIO4" i="1" l="1"/>
  <c r="DIN5" i="3"/>
  <c r="DIN4" i="3" s="1"/>
  <c r="DIP4" i="1" l="1"/>
  <c r="DIO5" i="3"/>
  <c r="DIO4" i="3" s="1"/>
  <c r="DIQ4" i="1" l="1"/>
  <c r="DIP5" i="3"/>
  <c r="DIP4" i="3" s="1"/>
  <c r="DIR4" i="1" l="1"/>
  <c r="DIQ5" i="3"/>
  <c r="DIQ4" i="3" s="1"/>
  <c r="DIS4" i="1" l="1"/>
  <c r="DIR5" i="3"/>
  <c r="DIR4" i="3" s="1"/>
  <c r="DIT4" i="1" l="1"/>
  <c r="DIS5" i="3"/>
  <c r="DIS4" i="3" s="1"/>
  <c r="DIU4" i="1" l="1"/>
  <c r="DIT5" i="3"/>
  <c r="DIT4" i="3" s="1"/>
  <c r="DIV4" i="1" l="1"/>
  <c r="DIU5" i="3"/>
  <c r="DIU4" i="3" s="1"/>
  <c r="DIW4" i="1" l="1"/>
  <c r="DIV5" i="3"/>
  <c r="DIV4" i="3" s="1"/>
  <c r="DIX4" i="1" l="1"/>
  <c r="DIW5" i="3"/>
  <c r="DIW4" i="3" s="1"/>
  <c r="DIY4" i="1" l="1"/>
  <c r="DIX5" i="3"/>
  <c r="DIX4" i="3" s="1"/>
  <c r="DIZ4" i="1" l="1"/>
  <c r="DIY5" i="3"/>
  <c r="DIY4" i="3" s="1"/>
  <c r="DJA4" i="1" l="1"/>
  <c r="DIZ5" i="3"/>
  <c r="DIZ4" i="3" s="1"/>
  <c r="DJB4" i="1" l="1"/>
  <c r="DJA5" i="3"/>
  <c r="DJA4" i="3" s="1"/>
  <c r="DJC4" i="1" l="1"/>
  <c r="DJB5" i="3"/>
  <c r="DJB4" i="3" s="1"/>
  <c r="DJD4" i="1" l="1"/>
  <c r="DJC5" i="3"/>
  <c r="DJC4" i="3" s="1"/>
  <c r="DJE4" i="1" l="1"/>
  <c r="DJD5" i="3"/>
  <c r="DJD4" i="3" s="1"/>
  <c r="DJF4" i="1" l="1"/>
  <c r="DJE5" i="3"/>
  <c r="DJE4" i="3" s="1"/>
  <c r="DJG4" i="1" l="1"/>
  <c r="DJF5" i="3"/>
  <c r="DJF4" i="3" s="1"/>
  <c r="DJH4" i="1" l="1"/>
  <c r="DJG5" i="3"/>
  <c r="DJG4" i="3" s="1"/>
  <c r="DJI4" i="1" l="1"/>
  <c r="DJH5" i="3"/>
  <c r="DJH4" i="3" s="1"/>
  <c r="DJJ4" i="1" l="1"/>
  <c r="DJI5" i="3"/>
  <c r="DJI4" i="3" s="1"/>
  <c r="DJK4" i="1" l="1"/>
  <c r="DJJ5" i="3"/>
  <c r="DJJ4" i="3" s="1"/>
  <c r="DJL4" i="1" l="1"/>
  <c r="DJK5" i="3"/>
  <c r="DJK4" i="3" s="1"/>
  <c r="DJM4" i="1" l="1"/>
  <c r="DJL5" i="3"/>
  <c r="DJL4" i="3" s="1"/>
  <c r="DJN4" i="1" l="1"/>
  <c r="DJM5" i="3"/>
  <c r="DJM4" i="3" s="1"/>
  <c r="DJO4" i="1" l="1"/>
  <c r="DJN5" i="3"/>
  <c r="DJN4" i="3" s="1"/>
  <c r="DJP4" i="1" l="1"/>
  <c r="DJO5" i="3"/>
  <c r="DJO4" i="3" s="1"/>
  <c r="DJQ4" i="1" l="1"/>
  <c r="DJP5" i="3"/>
  <c r="DJP4" i="3" s="1"/>
  <c r="DJR4" i="1" l="1"/>
  <c r="DJQ5" i="3"/>
  <c r="DJQ4" i="3" s="1"/>
  <c r="DJS4" i="1" l="1"/>
  <c r="DJR5" i="3"/>
  <c r="DJR4" i="3" s="1"/>
  <c r="DJT4" i="1" l="1"/>
  <c r="DJS5" i="3"/>
  <c r="DJS4" i="3" s="1"/>
  <c r="DJU4" i="1" l="1"/>
  <c r="DJT5" i="3"/>
  <c r="DJT4" i="3" s="1"/>
  <c r="DJV4" i="1" l="1"/>
  <c r="DJU5" i="3"/>
  <c r="DJU4" i="3" s="1"/>
  <c r="DJW4" i="1" l="1"/>
  <c r="DJV5" i="3"/>
  <c r="DJV4" i="3" s="1"/>
  <c r="DJX4" i="1" l="1"/>
  <c r="DJW5" i="3"/>
  <c r="DJW4" i="3" s="1"/>
  <c r="DJY4" i="1" l="1"/>
  <c r="DJX5" i="3"/>
  <c r="DJX4" i="3" s="1"/>
  <c r="DJZ4" i="1" l="1"/>
  <c r="DJY5" i="3"/>
  <c r="DJY4" i="3" s="1"/>
  <c r="DKA4" i="1" l="1"/>
  <c r="DJZ5" i="3"/>
  <c r="DJZ4" i="3" s="1"/>
  <c r="DKB4" i="1" l="1"/>
  <c r="DKA5" i="3"/>
  <c r="DKA4" i="3" s="1"/>
  <c r="DKC4" i="1" l="1"/>
  <c r="DKB5" i="3"/>
  <c r="DKB4" i="3" s="1"/>
  <c r="DKD4" i="1" l="1"/>
  <c r="DKC5" i="3"/>
  <c r="DKC4" i="3" s="1"/>
  <c r="DKE4" i="1" l="1"/>
  <c r="DKD5" i="3"/>
  <c r="DKD4" i="3" s="1"/>
  <c r="DKF4" i="1" l="1"/>
  <c r="DKE5" i="3"/>
  <c r="DKE4" i="3" s="1"/>
  <c r="DKG4" i="1" l="1"/>
  <c r="DKF5" i="3"/>
  <c r="DKF4" i="3" s="1"/>
  <c r="DKH4" i="1" l="1"/>
  <c r="DKG5" i="3"/>
  <c r="DKG4" i="3" s="1"/>
  <c r="DKI4" i="1" l="1"/>
  <c r="DKH5" i="3"/>
  <c r="DKH4" i="3" s="1"/>
  <c r="DKJ4" i="1" l="1"/>
  <c r="DKI5" i="3"/>
  <c r="DKI4" i="3" s="1"/>
  <c r="DKK4" i="1" l="1"/>
  <c r="DKJ5" i="3"/>
  <c r="DKJ4" i="3" s="1"/>
  <c r="DKL4" i="1" l="1"/>
  <c r="DKK5" i="3"/>
  <c r="DKK4" i="3" s="1"/>
  <c r="DKM4" i="1" l="1"/>
  <c r="DKL5" i="3"/>
  <c r="DKL4" i="3" s="1"/>
  <c r="DKN4" i="1" l="1"/>
  <c r="DKM5" i="3"/>
  <c r="DKM4" i="3" s="1"/>
  <c r="DKO4" i="1" l="1"/>
  <c r="DKN5" i="3"/>
  <c r="DKN4" i="3" s="1"/>
  <c r="DKP4" i="1" l="1"/>
  <c r="DKO5" i="3"/>
  <c r="DKO4" i="3" s="1"/>
  <c r="DKQ4" i="1" l="1"/>
  <c r="DKP5" i="3"/>
  <c r="DKP4" i="3" s="1"/>
  <c r="DKR4" i="1" l="1"/>
  <c r="DKQ5" i="3"/>
  <c r="DKQ4" i="3" s="1"/>
  <c r="DKS4" i="1" l="1"/>
  <c r="DKR5" i="3"/>
  <c r="DKR4" i="3" s="1"/>
  <c r="DKT4" i="1" l="1"/>
  <c r="DKS5" i="3"/>
  <c r="DKS4" i="3" s="1"/>
  <c r="DKU4" i="1" l="1"/>
  <c r="DKT5" i="3"/>
  <c r="DKT4" i="3" s="1"/>
  <c r="DKV4" i="1" l="1"/>
  <c r="DKU5" i="3"/>
  <c r="DKU4" i="3" s="1"/>
  <c r="DKW4" i="1" l="1"/>
  <c r="DKV5" i="3"/>
  <c r="DKV4" i="3" s="1"/>
  <c r="DKX4" i="1" l="1"/>
  <c r="DKW5" i="3"/>
  <c r="DKW4" i="3" s="1"/>
  <c r="DKY4" i="1" l="1"/>
  <c r="DKX5" i="3"/>
  <c r="DKX4" i="3" s="1"/>
  <c r="DKZ4" i="1" l="1"/>
  <c r="DKY5" i="3"/>
  <c r="DKY4" i="3" s="1"/>
  <c r="DLA4" i="1" l="1"/>
  <c r="DKZ5" i="3"/>
  <c r="DKZ4" i="3" s="1"/>
  <c r="DLB4" i="1" l="1"/>
  <c r="DLA5" i="3"/>
  <c r="DLA4" i="3" s="1"/>
  <c r="DLC4" i="1" l="1"/>
  <c r="DLB5" i="3"/>
  <c r="DLB4" i="3" s="1"/>
  <c r="DLD4" i="1" l="1"/>
  <c r="DLC5" i="3"/>
  <c r="DLC4" i="3" s="1"/>
  <c r="DLE4" i="1" l="1"/>
  <c r="DLD5" i="3"/>
  <c r="DLD4" i="3" s="1"/>
  <c r="DLF4" i="1" l="1"/>
  <c r="DLE5" i="3"/>
  <c r="DLE4" i="3" s="1"/>
  <c r="DLG4" i="1" l="1"/>
  <c r="DLF5" i="3"/>
  <c r="DLF4" i="3" s="1"/>
  <c r="DLH4" i="1" l="1"/>
  <c r="DLG5" i="3"/>
  <c r="DLG4" i="3" s="1"/>
  <c r="DLI4" i="1" l="1"/>
  <c r="DLH5" i="3"/>
  <c r="DLH4" i="3" s="1"/>
  <c r="DLJ4" i="1" l="1"/>
  <c r="DLI5" i="3"/>
  <c r="DLI4" i="3" s="1"/>
  <c r="DLK4" i="1" l="1"/>
  <c r="DLJ5" i="3"/>
  <c r="DLJ4" i="3" s="1"/>
  <c r="DLL4" i="1" l="1"/>
  <c r="DLK5" i="3"/>
  <c r="DLK4" i="3" s="1"/>
  <c r="DLM4" i="1" l="1"/>
  <c r="DLL5" i="3"/>
  <c r="DLL4" i="3" s="1"/>
  <c r="DLN4" i="1" l="1"/>
  <c r="DLM5" i="3"/>
  <c r="DLM4" i="3" s="1"/>
  <c r="DLO4" i="1" l="1"/>
  <c r="DLN5" i="3"/>
  <c r="DLN4" i="3" s="1"/>
  <c r="DLP4" i="1" l="1"/>
  <c r="DLO5" i="3"/>
  <c r="DLO4" i="3" s="1"/>
  <c r="DLQ4" i="1" l="1"/>
  <c r="DLP5" i="3"/>
  <c r="DLP4" i="3" s="1"/>
  <c r="DLR4" i="1" l="1"/>
  <c r="DLQ5" i="3"/>
  <c r="DLQ4" i="3" s="1"/>
  <c r="DLS4" i="1" l="1"/>
  <c r="DLR5" i="3"/>
  <c r="DLR4" i="3" s="1"/>
  <c r="DLT4" i="1" l="1"/>
  <c r="DLS5" i="3"/>
  <c r="DLS4" i="3" s="1"/>
  <c r="DLU4" i="1" l="1"/>
  <c r="DLT5" i="3"/>
  <c r="DLT4" i="3" s="1"/>
  <c r="DLV4" i="1" l="1"/>
  <c r="DLU5" i="3"/>
  <c r="DLU4" i="3" s="1"/>
  <c r="DLW4" i="1" l="1"/>
  <c r="DLV5" i="3"/>
  <c r="DLV4" i="3" s="1"/>
  <c r="DLX4" i="1" l="1"/>
  <c r="DLW5" i="3"/>
  <c r="DLW4" i="3" s="1"/>
  <c r="DLY4" i="1" l="1"/>
  <c r="DLX5" i="3"/>
  <c r="DLX4" i="3" s="1"/>
  <c r="DLZ4" i="1" l="1"/>
  <c r="DLY5" i="3"/>
  <c r="DLY4" i="3" s="1"/>
  <c r="DMA4" i="1" l="1"/>
  <c r="DLZ5" i="3"/>
  <c r="DLZ4" i="3" s="1"/>
  <c r="DMB4" i="1" l="1"/>
  <c r="DMA5" i="3"/>
  <c r="DMA4" i="3" s="1"/>
  <c r="DMC4" i="1" l="1"/>
  <c r="DMB5" i="3"/>
  <c r="DMB4" i="3" s="1"/>
  <c r="DMD4" i="1" l="1"/>
  <c r="DMC5" i="3"/>
  <c r="DMC4" i="3" s="1"/>
  <c r="DME4" i="1" l="1"/>
  <c r="DMD5" i="3"/>
  <c r="DMD4" i="3" s="1"/>
  <c r="DMF4" i="1" l="1"/>
  <c r="DME5" i="3"/>
  <c r="DME4" i="3" s="1"/>
  <c r="DMG4" i="1" l="1"/>
  <c r="DMF5" i="3"/>
  <c r="DMF4" i="3" s="1"/>
  <c r="DMH4" i="1" l="1"/>
  <c r="DMG5" i="3"/>
  <c r="DMG4" i="3" s="1"/>
  <c r="DMI4" i="1" l="1"/>
  <c r="DMH5" i="3"/>
  <c r="DMH4" i="3" s="1"/>
  <c r="DMJ4" i="1" l="1"/>
  <c r="DMI5" i="3"/>
  <c r="DMI4" i="3" s="1"/>
  <c r="DMK4" i="1" l="1"/>
  <c r="DMJ5" i="3"/>
  <c r="DMJ4" i="3" s="1"/>
  <c r="DML4" i="1" l="1"/>
  <c r="DMK5" i="3"/>
  <c r="DMK4" i="3" s="1"/>
  <c r="DMM4" i="1" l="1"/>
  <c r="DML5" i="3"/>
  <c r="DML4" i="3" s="1"/>
  <c r="DMN4" i="1" l="1"/>
  <c r="DMM5" i="3"/>
  <c r="DMM4" i="3" s="1"/>
  <c r="DMO4" i="1" l="1"/>
  <c r="DMN5" i="3"/>
  <c r="DMN4" i="3" s="1"/>
  <c r="DMP4" i="1" l="1"/>
  <c r="DMO5" i="3"/>
  <c r="DMO4" i="3" s="1"/>
  <c r="DMQ4" i="1" l="1"/>
  <c r="DMP5" i="3"/>
  <c r="DMP4" i="3" s="1"/>
  <c r="DMR4" i="1" l="1"/>
  <c r="DMQ5" i="3"/>
  <c r="DMQ4" i="3" s="1"/>
  <c r="DMS4" i="1" l="1"/>
  <c r="DMR5" i="3"/>
  <c r="DMR4" i="3" s="1"/>
  <c r="DMT4" i="1" l="1"/>
  <c r="DMS5" i="3"/>
  <c r="DMS4" i="3" s="1"/>
  <c r="DMU4" i="1" l="1"/>
  <c r="DMT5" i="3"/>
  <c r="DMT4" i="3" s="1"/>
  <c r="DMV4" i="1" l="1"/>
  <c r="DMU5" i="3"/>
  <c r="DMU4" i="3" s="1"/>
  <c r="DMW4" i="1" l="1"/>
  <c r="DMV5" i="3"/>
  <c r="DMV4" i="3" s="1"/>
  <c r="DMX4" i="1" l="1"/>
  <c r="DMW5" i="3"/>
  <c r="DMW4" i="3" s="1"/>
  <c r="DMY4" i="1" l="1"/>
  <c r="DMX5" i="3"/>
  <c r="DMX4" i="3" s="1"/>
  <c r="DMZ4" i="1" l="1"/>
  <c r="DMY5" i="3"/>
  <c r="DMY4" i="3" s="1"/>
  <c r="DNA4" i="1" l="1"/>
  <c r="DMZ5" i="3"/>
  <c r="DMZ4" i="3" s="1"/>
  <c r="DNB4" i="1" l="1"/>
  <c r="DNA5" i="3"/>
  <c r="DNA4" i="3" s="1"/>
  <c r="DNC4" i="1" l="1"/>
  <c r="DNB5" i="3"/>
  <c r="DNB4" i="3" s="1"/>
  <c r="DND4" i="1" l="1"/>
  <c r="DNC5" i="3"/>
  <c r="DNC4" i="3" s="1"/>
  <c r="DNE4" i="1" l="1"/>
  <c r="DND5" i="3"/>
  <c r="DND4" i="3" s="1"/>
  <c r="DNF4" i="1" l="1"/>
  <c r="DNE5" i="3"/>
  <c r="DNE4" i="3" s="1"/>
  <c r="DNG4" i="1" l="1"/>
  <c r="DNF5" i="3"/>
  <c r="DNF4" i="3" s="1"/>
  <c r="DNH4" i="1" l="1"/>
  <c r="DNG5" i="3"/>
  <c r="DNG4" i="3" s="1"/>
  <c r="DNI4" i="1" l="1"/>
  <c r="DNH5" i="3"/>
  <c r="DNH4" i="3" s="1"/>
  <c r="DNJ4" i="1" l="1"/>
  <c r="DNI5" i="3"/>
  <c r="DNI4" i="3" s="1"/>
  <c r="DNK4" i="1" l="1"/>
  <c r="DNJ5" i="3"/>
  <c r="DNJ4" i="3" s="1"/>
  <c r="DNL4" i="1" l="1"/>
  <c r="DNK5" i="3"/>
  <c r="DNK4" i="3" s="1"/>
  <c r="DNM4" i="1" l="1"/>
  <c r="DNL5" i="3"/>
  <c r="DNL4" i="3" s="1"/>
  <c r="DNN4" i="1" l="1"/>
  <c r="DNM5" i="3"/>
  <c r="DNM4" i="3" s="1"/>
  <c r="DNO4" i="1" l="1"/>
  <c r="DNN5" i="3"/>
  <c r="DNN4" i="3" s="1"/>
  <c r="DNP4" i="1" l="1"/>
  <c r="DNO5" i="3"/>
  <c r="DNO4" i="3" s="1"/>
  <c r="DNQ4" i="1" l="1"/>
  <c r="DNP5" i="3"/>
  <c r="DNP4" i="3" s="1"/>
  <c r="DNR4" i="1" l="1"/>
  <c r="DNQ5" i="3"/>
  <c r="DNQ4" i="3" s="1"/>
  <c r="DNS4" i="1" l="1"/>
  <c r="DNR5" i="3"/>
  <c r="DNR4" i="3" s="1"/>
  <c r="DNT4" i="1" l="1"/>
  <c r="DNS5" i="3"/>
  <c r="DNS4" i="3" s="1"/>
  <c r="DNU4" i="1" l="1"/>
  <c r="DNT5" i="3"/>
  <c r="DNT4" i="3" s="1"/>
  <c r="DNV4" i="1" l="1"/>
  <c r="DNU5" i="3"/>
  <c r="DNU4" i="3" s="1"/>
  <c r="DNW4" i="1" l="1"/>
  <c r="DNV5" i="3"/>
  <c r="DNV4" i="3" s="1"/>
  <c r="DNX4" i="1" l="1"/>
  <c r="DNW5" i="3"/>
  <c r="DNW4" i="3" s="1"/>
  <c r="DNY4" i="1" l="1"/>
  <c r="DNX5" i="3"/>
  <c r="DNX4" i="3" s="1"/>
  <c r="DNZ4" i="1" l="1"/>
  <c r="DNY5" i="3"/>
  <c r="DNY4" i="3" s="1"/>
  <c r="DOA4" i="1" l="1"/>
  <c r="DNZ5" i="3"/>
  <c r="DNZ4" i="3" s="1"/>
  <c r="DOB4" i="1" l="1"/>
  <c r="DOA5" i="3"/>
  <c r="DOA4" i="3" s="1"/>
  <c r="DOC4" i="1" l="1"/>
  <c r="DOB5" i="3"/>
  <c r="DOB4" i="3" s="1"/>
  <c r="DOD4" i="1" l="1"/>
  <c r="DOC5" i="3"/>
  <c r="DOC4" i="3" s="1"/>
  <c r="DOE4" i="1" l="1"/>
  <c r="DOD5" i="3"/>
  <c r="DOD4" i="3" s="1"/>
  <c r="DOF4" i="1" l="1"/>
  <c r="DOE5" i="3"/>
  <c r="DOE4" i="3" s="1"/>
  <c r="DOG4" i="1" l="1"/>
  <c r="DOF5" i="3"/>
  <c r="DOF4" i="3" s="1"/>
  <c r="DOH4" i="1" l="1"/>
  <c r="DOG5" i="3"/>
  <c r="DOG4" i="3" s="1"/>
  <c r="DOI4" i="1" l="1"/>
  <c r="DOH5" i="3"/>
  <c r="DOH4" i="3" s="1"/>
  <c r="DOJ4" i="1" l="1"/>
  <c r="DOI5" i="3"/>
  <c r="DOI4" i="3" s="1"/>
  <c r="DOK4" i="1" l="1"/>
  <c r="DOJ5" i="3"/>
  <c r="DOJ4" i="3" s="1"/>
  <c r="DOL4" i="1" l="1"/>
  <c r="DOK5" i="3"/>
  <c r="DOK4" i="3" s="1"/>
  <c r="DOM4" i="1" l="1"/>
  <c r="DOL5" i="3"/>
  <c r="DOL4" i="3" s="1"/>
  <c r="DON4" i="1" l="1"/>
  <c r="DOM5" i="3"/>
  <c r="DOM4" i="3" s="1"/>
  <c r="DOO4" i="1" l="1"/>
  <c r="DON5" i="3"/>
  <c r="DON4" i="3" s="1"/>
  <c r="DOP4" i="1" l="1"/>
  <c r="DOO5" i="3"/>
  <c r="DOO4" i="3" s="1"/>
  <c r="DOQ4" i="1" l="1"/>
  <c r="DOP5" i="3"/>
  <c r="DOP4" i="3" s="1"/>
  <c r="DOR4" i="1" l="1"/>
  <c r="DOQ5" i="3"/>
  <c r="DOQ4" i="3" s="1"/>
  <c r="DOS4" i="1" l="1"/>
  <c r="DOR5" i="3"/>
  <c r="DOR4" i="3" s="1"/>
  <c r="DOT4" i="1" l="1"/>
  <c r="DOS5" i="3"/>
  <c r="DOS4" i="3" s="1"/>
  <c r="DOU4" i="1" l="1"/>
  <c r="DOT5" i="3"/>
  <c r="DOT4" i="3" s="1"/>
  <c r="DOV4" i="1" l="1"/>
  <c r="DOU5" i="3"/>
  <c r="DOU4" i="3" s="1"/>
  <c r="DOW4" i="1" l="1"/>
  <c r="DOV5" i="3"/>
  <c r="DOV4" i="3" s="1"/>
  <c r="DOX4" i="1" l="1"/>
  <c r="DOW5" i="3"/>
  <c r="DOW4" i="3" s="1"/>
  <c r="DOY4" i="1" l="1"/>
  <c r="DOX5" i="3"/>
  <c r="DOX4" i="3" s="1"/>
  <c r="DOZ4" i="1" l="1"/>
  <c r="DOY5" i="3"/>
  <c r="DOY4" i="3" s="1"/>
  <c r="DPA4" i="1" l="1"/>
  <c r="DOZ5" i="3"/>
  <c r="DOZ4" i="3" s="1"/>
  <c r="DPB4" i="1" l="1"/>
  <c r="DPA5" i="3"/>
  <c r="DPA4" i="3" s="1"/>
  <c r="DPC4" i="1" l="1"/>
  <c r="DPB5" i="3"/>
  <c r="DPB4" i="3" s="1"/>
  <c r="DPD4" i="1" l="1"/>
  <c r="DPC5" i="3"/>
  <c r="DPC4" i="3" s="1"/>
  <c r="DPE4" i="1" l="1"/>
  <c r="DPD5" i="3"/>
  <c r="DPD4" i="3" s="1"/>
  <c r="DPF4" i="1" l="1"/>
  <c r="DPE5" i="3"/>
  <c r="DPE4" i="3" s="1"/>
  <c r="DPG4" i="1" l="1"/>
  <c r="DPF5" i="3"/>
  <c r="DPF4" i="3" s="1"/>
  <c r="DPH4" i="1" l="1"/>
  <c r="DPG5" i="3"/>
  <c r="DPG4" i="3" s="1"/>
  <c r="DPI4" i="1" l="1"/>
  <c r="DPH5" i="3"/>
  <c r="DPH4" i="3" s="1"/>
  <c r="DPJ4" i="1" l="1"/>
  <c r="DPI5" i="3"/>
  <c r="DPI4" i="3" s="1"/>
  <c r="DPK4" i="1" l="1"/>
  <c r="DPJ5" i="3"/>
  <c r="DPJ4" i="3" s="1"/>
  <c r="DPL4" i="1" l="1"/>
  <c r="DPK5" i="3"/>
  <c r="DPK4" i="3" s="1"/>
  <c r="DPM4" i="1" l="1"/>
  <c r="DPL5" i="3"/>
  <c r="DPL4" i="3" s="1"/>
  <c r="DPN4" i="1" l="1"/>
  <c r="DPM5" i="3"/>
  <c r="DPM4" i="3" s="1"/>
  <c r="DPO4" i="1" l="1"/>
  <c r="DPN5" i="3"/>
  <c r="DPN4" i="3" s="1"/>
  <c r="DPP4" i="1" l="1"/>
  <c r="DPO5" i="3"/>
  <c r="DPO4" i="3" s="1"/>
  <c r="DPQ4" i="1" l="1"/>
  <c r="DPP5" i="3"/>
  <c r="DPP4" i="3" s="1"/>
  <c r="DPR4" i="1" l="1"/>
  <c r="DPQ5" i="3"/>
  <c r="DPQ4" i="3" s="1"/>
  <c r="DPS4" i="1" l="1"/>
  <c r="DPR5" i="3"/>
  <c r="DPR4" i="3" s="1"/>
  <c r="DPT4" i="1" l="1"/>
  <c r="DPS5" i="3"/>
  <c r="DPS4" i="3" s="1"/>
  <c r="DPU4" i="1" l="1"/>
  <c r="DPT5" i="3"/>
  <c r="DPT4" i="3" s="1"/>
  <c r="DPV4" i="1" l="1"/>
  <c r="DPU5" i="3"/>
  <c r="DPU4" i="3" s="1"/>
  <c r="DPW4" i="1" l="1"/>
  <c r="DPV5" i="3"/>
  <c r="DPV4" i="3" s="1"/>
  <c r="DPX4" i="1" l="1"/>
  <c r="DPW5" i="3"/>
  <c r="DPW4" i="3" s="1"/>
  <c r="DPY4" i="1" l="1"/>
  <c r="DPX5" i="3"/>
  <c r="DPX4" i="3" s="1"/>
  <c r="DPZ4" i="1" l="1"/>
  <c r="DPY5" i="3"/>
  <c r="DPY4" i="3" s="1"/>
  <c r="DQA4" i="1" l="1"/>
  <c r="DPZ5" i="3"/>
  <c r="DPZ4" i="3" s="1"/>
  <c r="DQB4" i="1" l="1"/>
  <c r="DQA5" i="3"/>
  <c r="DQA4" i="3" s="1"/>
  <c r="DQC4" i="1" l="1"/>
  <c r="DQB5" i="3"/>
  <c r="DQB4" i="3" s="1"/>
  <c r="DQD4" i="1" l="1"/>
  <c r="DQC5" i="3"/>
  <c r="DQC4" i="3" s="1"/>
  <c r="DQE4" i="1" l="1"/>
  <c r="DQD5" i="3"/>
  <c r="DQD4" i="3" s="1"/>
  <c r="DQF4" i="1" l="1"/>
  <c r="DQE5" i="3"/>
  <c r="DQE4" i="3" s="1"/>
  <c r="DQG4" i="1" l="1"/>
  <c r="DQF5" i="3"/>
  <c r="DQF4" i="3" s="1"/>
  <c r="DQH4" i="1" l="1"/>
  <c r="DQG5" i="3"/>
  <c r="DQG4" i="3" s="1"/>
  <c r="DQI4" i="1" l="1"/>
  <c r="DQH5" i="3"/>
  <c r="DQH4" i="3" s="1"/>
  <c r="DQJ4" i="1" l="1"/>
  <c r="DQI5" i="3"/>
  <c r="DQI4" i="3" s="1"/>
  <c r="DQK4" i="1" l="1"/>
  <c r="DQJ5" i="3"/>
  <c r="DQJ4" i="3" s="1"/>
  <c r="DQL4" i="1" l="1"/>
  <c r="DQK5" i="3"/>
  <c r="DQK4" i="3" s="1"/>
  <c r="DQM4" i="1" l="1"/>
  <c r="DQL5" i="3"/>
  <c r="DQL4" i="3" s="1"/>
  <c r="DQN4" i="1" l="1"/>
  <c r="DQM5" i="3"/>
  <c r="DQM4" i="3" s="1"/>
  <c r="DQO4" i="1" l="1"/>
  <c r="DQN5" i="3"/>
  <c r="DQN4" i="3" s="1"/>
  <c r="DQP4" i="1" l="1"/>
  <c r="DQO5" i="3"/>
  <c r="DQO4" i="3" s="1"/>
  <c r="DQQ4" i="1" l="1"/>
  <c r="DQP5" i="3"/>
  <c r="DQP4" i="3" s="1"/>
  <c r="DQR4" i="1" l="1"/>
  <c r="DQQ5" i="3"/>
  <c r="DQQ4" i="3" s="1"/>
  <c r="DQS4" i="1" l="1"/>
  <c r="DQR5" i="3"/>
  <c r="DQR4" i="3" s="1"/>
  <c r="DQT4" i="1" l="1"/>
  <c r="DQS5" i="3"/>
  <c r="DQS4" i="3" s="1"/>
  <c r="DQU4" i="1" l="1"/>
  <c r="DQT5" i="3"/>
  <c r="DQT4" i="3" s="1"/>
  <c r="DQV4" i="1" l="1"/>
  <c r="DQU5" i="3"/>
  <c r="DQU4" i="3" s="1"/>
  <c r="DQW4" i="1" l="1"/>
  <c r="DQV5" i="3"/>
  <c r="DQV4" i="3" s="1"/>
  <c r="DQX4" i="1" l="1"/>
  <c r="DQW5" i="3"/>
  <c r="DQW4" i="3" s="1"/>
  <c r="DQY4" i="1" l="1"/>
  <c r="DQX5" i="3"/>
  <c r="DQX4" i="3" s="1"/>
  <c r="DQZ4" i="1" l="1"/>
  <c r="DQY5" i="3"/>
  <c r="DQY4" i="3" s="1"/>
  <c r="DRA4" i="1" l="1"/>
  <c r="DQZ5" i="3"/>
  <c r="DQZ4" i="3" s="1"/>
  <c r="DRB4" i="1" l="1"/>
  <c r="DRA5" i="3"/>
  <c r="DRA4" i="3" s="1"/>
  <c r="DRC4" i="1" l="1"/>
  <c r="DRB5" i="3"/>
  <c r="DRB4" i="3" s="1"/>
  <c r="DRD4" i="1" l="1"/>
  <c r="DRC5" i="3"/>
  <c r="DRC4" i="3" s="1"/>
  <c r="DRE4" i="1" l="1"/>
  <c r="DRD5" i="3"/>
  <c r="DRD4" i="3" s="1"/>
  <c r="DRF4" i="1" l="1"/>
  <c r="DRE5" i="3"/>
  <c r="DRE4" i="3" s="1"/>
  <c r="DRG4" i="1" l="1"/>
  <c r="DRF5" i="3"/>
  <c r="DRF4" i="3" s="1"/>
  <c r="DRH4" i="1" l="1"/>
  <c r="DRG5" i="3"/>
  <c r="DRG4" i="3" s="1"/>
  <c r="DRI4" i="1" l="1"/>
  <c r="DRH5" i="3"/>
  <c r="DRH4" i="3" s="1"/>
  <c r="DRJ4" i="1" l="1"/>
  <c r="DRI5" i="3"/>
  <c r="DRI4" i="3" s="1"/>
  <c r="DRK4" i="1" l="1"/>
  <c r="DRJ5" i="3"/>
  <c r="DRJ4" i="3" s="1"/>
  <c r="DRL4" i="1" l="1"/>
  <c r="DRK5" i="3"/>
  <c r="DRK4" i="3" s="1"/>
  <c r="DRM4" i="1" l="1"/>
  <c r="DRL5" i="3"/>
  <c r="DRL4" i="3" s="1"/>
  <c r="DRN4" i="1" l="1"/>
  <c r="DRM5" i="3"/>
  <c r="DRM4" i="3" s="1"/>
  <c r="DRO4" i="1" l="1"/>
  <c r="DRN5" i="3"/>
  <c r="DRN4" i="3" s="1"/>
  <c r="DRP4" i="1" l="1"/>
  <c r="DRO5" i="3"/>
  <c r="DRO4" i="3" s="1"/>
  <c r="DRQ4" i="1" l="1"/>
  <c r="DRP5" i="3"/>
  <c r="DRP4" i="3" s="1"/>
  <c r="DRR4" i="1" l="1"/>
  <c r="DRQ5" i="3"/>
  <c r="DRQ4" i="3" s="1"/>
  <c r="DRS4" i="1" l="1"/>
  <c r="DRR5" i="3"/>
  <c r="DRR4" i="3" s="1"/>
  <c r="DRT4" i="1" l="1"/>
  <c r="DRS5" i="3"/>
  <c r="DRS4" i="3" s="1"/>
  <c r="DRU4" i="1" l="1"/>
  <c r="DRT5" i="3"/>
  <c r="DRT4" i="3" s="1"/>
  <c r="DRV4" i="1" l="1"/>
  <c r="DRU5" i="3"/>
  <c r="DRU4" i="3" s="1"/>
  <c r="DRW4" i="1" l="1"/>
  <c r="DRV5" i="3"/>
  <c r="DRV4" i="3" s="1"/>
  <c r="DRX4" i="1" l="1"/>
  <c r="DRW5" i="3"/>
  <c r="DRW4" i="3" s="1"/>
  <c r="DRY4" i="1" l="1"/>
  <c r="DRX5" i="3"/>
  <c r="DRX4" i="3" s="1"/>
  <c r="DRZ4" i="1" l="1"/>
  <c r="DRY5" i="3"/>
  <c r="DRY4" i="3" s="1"/>
  <c r="DSA4" i="1" l="1"/>
  <c r="DRZ5" i="3"/>
  <c r="DRZ4" i="3" s="1"/>
  <c r="DSB4" i="1" l="1"/>
  <c r="DSA5" i="3"/>
  <c r="DSA4" i="3" s="1"/>
  <c r="DSC4" i="1" l="1"/>
  <c r="DSB5" i="3"/>
  <c r="DSB4" i="3" s="1"/>
  <c r="DSD4" i="1" l="1"/>
  <c r="DSC5" i="3"/>
  <c r="DSC4" i="3" s="1"/>
  <c r="DSE4" i="1" l="1"/>
  <c r="DSD5" i="3"/>
  <c r="DSD4" i="3" s="1"/>
  <c r="DSF4" i="1" l="1"/>
  <c r="DSE5" i="3"/>
  <c r="DSE4" i="3" s="1"/>
  <c r="DSG4" i="1" l="1"/>
  <c r="DSF5" i="3"/>
  <c r="DSF4" i="3" s="1"/>
  <c r="DSH4" i="1" l="1"/>
  <c r="DSG5" i="3"/>
  <c r="DSG4" i="3" s="1"/>
  <c r="DSI4" i="1" l="1"/>
  <c r="DSH5" i="3"/>
  <c r="DSH4" i="3" s="1"/>
  <c r="DSK4" i="1" l="1"/>
  <c r="DSJ5" i="3"/>
  <c r="DSJ4" i="3" s="1"/>
  <c r="DSL4" i="1" l="1"/>
  <c r="DSK5" i="3"/>
  <c r="DSK4" i="3" s="1"/>
  <c r="DSM4" i="1" l="1"/>
  <c r="DSL5" i="3"/>
  <c r="DSL4" i="3" s="1"/>
  <c r="DSN4" i="1" l="1"/>
  <c r="DSM5" i="3"/>
  <c r="DSM4" i="3" s="1"/>
  <c r="DSO4" i="1" l="1"/>
  <c r="DSN5" i="3"/>
  <c r="DSN4" i="3" s="1"/>
  <c r="DSP4" i="1" l="1"/>
  <c r="DSO5" i="3"/>
  <c r="DSO4" i="3" s="1"/>
  <c r="DSQ4" i="1" l="1"/>
  <c r="DSP5" i="3"/>
  <c r="DSP4" i="3" s="1"/>
  <c r="DSR4" i="1" l="1"/>
  <c r="DSQ5" i="3"/>
  <c r="DSQ4" i="3" s="1"/>
  <c r="DSS4" i="1" l="1"/>
  <c r="DSR5" i="3"/>
  <c r="DSR4" i="3" s="1"/>
  <c r="DST4" i="1" l="1"/>
  <c r="DSS5" i="3"/>
  <c r="DSS4" i="3" s="1"/>
  <c r="DSU4" i="1" l="1"/>
  <c r="DST5" i="3"/>
  <c r="DST4" i="3" s="1"/>
  <c r="DSV4" i="1" l="1"/>
  <c r="DSU5" i="3"/>
  <c r="DSU4" i="3" s="1"/>
  <c r="DSW4" i="1" l="1"/>
  <c r="DSV5" i="3"/>
  <c r="DSV4" i="3" s="1"/>
  <c r="DSX4" i="1" l="1"/>
  <c r="DSW5" i="3"/>
  <c r="DSW4" i="3" s="1"/>
  <c r="DSY4" i="1" l="1"/>
  <c r="DSX5" i="3"/>
  <c r="DSX4" i="3" s="1"/>
  <c r="DSZ4" i="1" l="1"/>
  <c r="DSY5" i="3"/>
  <c r="DSY4" i="3" s="1"/>
  <c r="DTA4" i="1" l="1"/>
  <c r="DSZ5" i="3"/>
  <c r="DSZ4" i="3" s="1"/>
  <c r="DTB4" i="1" l="1"/>
  <c r="DTA5" i="3"/>
  <c r="DTA4" i="3" s="1"/>
  <c r="DTC4" i="1" l="1"/>
  <c r="DTB5" i="3"/>
  <c r="DTB4" i="3" s="1"/>
  <c r="DTD4" i="1" l="1"/>
  <c r="DTC5" i="3"/>
  <c r="DTC4" i="3" s="1"/>
  <c r="DTE4" i="1" l="1"/>
  <c r="DTD5" i="3"/>
  <c r="DTD4" i="3" s="1"/>
  <c r="DTF4" i="1" l="1"/>
  <c r="DTE5" i="3"/>
  <c r="DTE4" i="3" s="1"/>
  <c r="DTG4" i="1" l="1"/>
  <c r="DTF5" i="3"/>
  <c r="DTF4" i="3" s="1"/>
  <c r="DTH4" i="1" l="1"/>
  <c r="DTG5" i="3"/>
  <c r="DTG4" i="3" s="1"/>
  <c r="DTI4" i="1" l="1"/>
  <c r="DTH5" i="3"/>
  <c r="DTH4" i="3" s="1"/>
  <c r="DTJ4" i="1" l="1"/>
  <c r="DTI5" i="3"/>
  <c r="DTI4" i="3" s="1"/>
  <c r="DTK4" i="1" l="1"/>
  <c r="DTJ5" i="3"/>
  <c r="DTJ4" i="3" s="1"/>
  <c r="DTL4" i="1" l="1"/>
  <c r="DTK5" i="3"/>
  <c r="DTK4" i="3" s="1"/>
  <c r="DTM4" i="1" l="1"/>
  <c r="DTL5" i="3"/>
  <c r="DTL4" i="3" s="1"/>
  <c r="DTN4" i="1" l="1"/>
  <c r="DTM5" i="3"/>
  <c r="DTM4" i="3" s="1"/>
  <c r="DTO4" i="1" l="1"/>
  <c r="DTN5" i="3"/>
  <c r="DTN4" i="3" s="1"/>
  <c r="DTP4" i="1" l="1"/>
  <c r="DTO5" i="3"/>
  <c r="DTO4" i="3" s="1"/>
  <c r="DTQ4" i="1" l="1"/>
  <c r="DTP5" i="3"/>
  <c r="DTP4" i="3" s="1"/>
  <c r="DTR4" i="1" l="1"/>
  <c r="DTQ5" i="3"/>
  <c r="DTQ4" i="3" s="1"/>
  <c r="DTS4" i="1" l="1"/>
  <c r="DTR5" i="3"/>
  <c r="DTR4" i="3" s="1"/>
  <c r="DTT4" i="1" l="1"/>
  <c r="DTS5" i="3"/>
  <c r="DTS4" i="3" s="1"/>
  <c r="DTU4" i="1" l="1"/>
  <c r="DTT5" i="3"/>
  <c r="DTT4" i="3" s="1"/>
  <c r="DTV4" i="1" l="1"/>
  <c r="DTU5" i="3"/>
  <c r="DTU4" i="3" s="1"/>
  <c r="DTW4" i="1" l="1"/>
  <c r="DTV5" i="3"/>
  <c r="DTV4" i="3" s="1"/>
  <c r="DTX4" i="1" l="1"/>
  <c r="DTW5" i="3"/>
  <c r="DTW4" i="3" s="1"/>
  <c r="DTY4" i="1" l="1"/>
  <c r="DTX5" i="3"/>
  <c r="DTX4" i="3" s="1"/>
  <c r="DTZ4" i="1" l="1"/>
  <c r="DTY5" i="3"/>
  <c r="DTY4" i="3" s="1"/>
  <c r="DUA4" i="1" l="1"/>
  <c r="DTZ5" i="3"/>
  <c r="DTZ4" i="3" s="1"/>
  <c r="DUB4" i="1" l="1"/>
  <c r="DUA5" i="3"/>
  <c r="DUA4" i="3" s="1"/>
  <c r="DUC4" i="1" l="1"/>
  <c r="DUB5" i="3"/>
  <c r="DUB4" i="3" s="1"/>
  <c r="DUD4" i="1" l="1"/>
  <c r="DUC5" i="3"/>
  <c r="DUC4" i="3" s="1"/>
  <c r="DUE4" i="1" l="1"/>
  <c r="DUD5" i="3"/>
  <c r="DUD4" i="3" s="1"/>
  <c r="DUF4" i="1" l="1"/>
  <c r="DUE5" i="3"/>
  <c r="DUE4" i="3" s="1"/>
  <c r="DUG4" i="1" l="1"/>
  <c r="DUF5" i="3"/>
  <c r="DUF4" i="3" s="1"/>
  <c r="DUH4" i="1" l="1"/>
  <c r="DUG5" i="3"/>
  <c r="DUG4" i="3" s="1"/>
  <c r="DUI4" i="1" l="1"/>
  <c r="DUH5" i="3"/>
  <c r="DUH4" i="3" s="1"/>
  <c r="DUJ4" i="1" l="1"/>
  <c r="DUI5" i="3"/>
  <c r="DUI4" i="3" s="1"/>
  <c r="DUK4" i="1" l="1"/>
  <c r="DUJ5" i="3"/>
  <c r="DUJ4" i="3" s="1"/>
  <c r="DUL4" i="1" l="1"/>
  <c r="DUK5" i="3"/>
  <c r="DUK4" i="3" s="1"/>
  <c r="DUM4" i="1" l="1"/>
  <c r="DUL5" i="3"/>
  <c r="DUL4" i="3" s="1"/>
  <c r="DUN4" i="1" l="1"/>
  <c r="DUM5" i="3"/>
  <c r="DUM4" i="3" s="1"/>
  <c r="DUO4" i="1" l="1"/>
  <c r="DUN5" i="3"/>
  <c r="DUN4" i="3" s="1"/>
  <c r="DUP4" i="1" l="1"/>
  <c r="DUO5" i="3"/>
  <c r="DUO4" i="3" s="1"/>
  <c r="DUQ4" i="1" l="1"/>
  <c r="DUP5" i="3"/>
  <c r="DUP4" i="3" s="1"/>
  <c r="DUR4" i="1" l="1"/>
  <c r="DUQ5" i="3"/>
  <c r="DUQ4" i="3" s="1"/>
  <c r="DUS4" i="1" l="1"/>
  <c r="DUR5" i="3"/>
  <c r="DUR4" i="3" s="1"/>
  <c r="DUT4" i="1" l="1"/>
  <c r="DUS5" i="3"/>
  <c r="DUS4" i="3" s="1"/>
  <c r="DUU4" i="1" l="1"/>
  <c r="DUT5" i="3"/>
  <c r="DUT4" i="3" s="1"/>
  <c r="DUV4" i="1" l="1"/>
  <c r="DUU5" i="3"/>
  <c r="DUU4" i="3" s="1"/>
  <c r="DUW4" i="1" l="1"/>
  <c r="DUV5" i="3"/>
  <c r="DUV4" i="3" s="1"/>
  <c r="DUX4" i="1" l="1"/>
  <c r="DUW5" i="3"/>
  <c r="DUW4" i="3" s="1"/>
  <c r="DUY4" i="1" l="1"/>
  <c r="DUX5" i="3"/>
  <c r="DUX4" i="3" s="1"/>
  <c r="DUZ4" i="1" l="1"/>
  <c r="DUY5" i="3"/>
  <c r="DUY4" i="3" s="1"/>
  <c r="DVA4" i="1" l="1"/>
  <c r="DUZ5" i="3"/>
  <c r="DUZ4" i="3" s="1"/>
  <c r="DVB4" i="1" l="1"/>
  <c r="DVA5" i="3"/>
  <c r="DVA4" i="3" s="1"/>
  <c r="DVC4" i="1" l="1"/>
  <c r="DVB5" i="3"/>
  <c r="DVB4" i="3" s="1"/>
  <c r="DVD4" i="1" l="1"/>
  <c r="DVC5" i="3"/>
  <c r="DVC4" i="3" s="1"/>
  <c r="DVE4" i="1" l="1"/>
  <c r="DVD5" i="3"/>
  <c r="DVD4" i="3" s="1"/>
  <c r="DVF4" i="1" l="1"/>
  <c r="DVE5" i="3"/>
  <c r="DVE4" i="3" s="1"/>
  <c r="DVG4" i="1" l="1"/>
  <c r="DVF5" i="3"/>
  <c r="DVF4" i="3" s="1"/>
  <c r="DVH4" i="1" l="1"/>
  <c r="DVG5" i="3"/>
  <c r="DVG4" i="3" s="1"/>
  <c r="DVI4" i="1" l="1"/>
  <c r="DVH5" i="3"/>
  <c r="DVH4" i="3" s="1"/>
  <c r="DVJ4" i="1" l="1"/>
  <c r="DVI5" i="3"/>
  <c r="DVI4" i="3" s="1"/>
  <c r="DVK4" i="1" l="1"/>
  <c r="DVJ5" i="3"/>
  <c r="DVJ4" i="3" s="1"/>
  <c r="DVL4" i="1" l="1"/>
  <c r="DVK5" i="3"/>
  <c r="DVK4" i="3" s="1"/>
  <c r="DVM4" i="1" l="1"/>
  <c r="DVL5" i="3"/>
  <c r="DVL4" i="3" s="1"/>
  <c r="DVN4" i="1" l="1"/>
  <c r="DVM5" i="3"/>
  <c r="DVM4" i="3" s="1"/>
  <c r="DVO4" i="1" l="1"/>
  <c r="DVN5" i="3"/>
  <c r="DVN4" i="3" s="1"/>
  <c r="DVP4" i="1" l="1"/>
  <c r="DVO5" i="3"/>
  <c r="DVO4" i="3" s="1"/>
  <c r="DVQ4" i="1" l="1"/>
  <c r="DVP5" i="3"/>
  <c r="DVP4" i="3" s="1"/>
  <c r="DVR4" i="1" l="1"/>
  <c r="DVQ5" i="3"/>
  <c r="DVQ4" i="3" s="1"/>
  <c r="DVS4" i="1" l="1"/>
  <c r="DVR5" i="3"/>
  <c r="DVR4" i="3" s="1"/>
  <c r="DVT4" i="1" l="1"/>
  <c r="DVS5" i="3"/>
  <c r="DVS4" i="3" s="1"/>
  <c r="DVU4" i="1" l="1"/>
  <c r="DVT5" i="3"/>
  <c r="DVT4" i="3" s="1"/>
  <c r="DVV4" i="1" l="1"/>
  <c r="DVU5" i="3"/>
  <c r="DVU4" i="3" s="1"/>
  <c r="DVW4" i="1" l="1"/>
  <c r="DVV5" i="3"/>
  <c r="DVV4" i="3" s="1"/>
  <c r="DVX4" i="1" l="1"/>
  <c r="DVW5" i="3"/>
  <c r="DVW4" i="3" s="1"/>
  <c r="DVY4" i="1" l="1"/>
  <c r="DVX5" i="3"/>
  <c r="DVX4" i="3" s="1"/>
  <c r="DVZ4" i="1" l="1"/>
  <c r="DVY5" i="3"/>
  <c r="DVY4" i="3" s="1"/>
  <c r="DWA4" i="1" l="1"/>
  <c r="DVZ5" i="3"/>
  <c r="DVZ4" i="3" s="1"/>
  <c r="DWB4" i="1" l="1"/>
  <c r="DWA5" i="3"/>
  <c r="DWA4" i="3" s="1"/>
  <c r="DWC4" i="1" l="1"/>
  <c r="DWB5" i="3"/>
  <c r="DWB4" i="3" s="1"/>
  <c r="DWD4" i="1" l="1"/>
  <c r="DWC5" i="3"/>
  <c r="DWC4" i="3" s="1"/>
  <c r="DWE4" i="1" l="1"/>
  <c r="DWD5" i="3"/>
  <c r="DWD4" i="3" s="1"/>
  <c r="DWF4" i="1" l="1"/>
  <c r="DWE5" i="3"/>
  <c r="DWE4" i="3" s="1"/>
  <c r="DWG4" i="1" l="1"/>
  <c r="DWF5" i="3"/>
  <c r="DWF4" i="3" s="1"/>
  <c r="DWH4" i="1" l="1"/>
  <c r="DWG5" i="3"/>
  <c r="DWG4" i="3" s="1"/>
  <c r="DWI4" i="1" l="1"/>
  <c r="DWH5" i="3"/>
  <c r="DWH4" i="3" s="1"/>
  <c r="DWJ4" i="1" l="1"/>
  <c r="DWI5" i="3"/>
  <c r="DWI4" i="3" s="1"/>
  <c r="DWK4" i="1" l="1"/>
  <c r="DWJ5" i="3"/>
  <c r="DWJ4" i="3" s="1"/>
  <c r="DWL4" i="1" l="1"/>
  <c r="DWK5" i="3"/>
  <c r="DWK4" i="3" s="1"/>
  <c r="DWM4" i="1" l="1"/>
  <c r="DWL5" i="3"/>
  <c r="DWL4" i="3" s="1"/>
  <c r="DWN4" i="1" l="1"/>
  <c r="DWM5" i="3"/>
  <c r="DWM4" i="3" s="1"/>
  <c r="DWO4" i="1" l="1"/>
  <c r="DWN5" i="3"/>
  <c r="DWN4" i="3" s="1"/>
  <c r="DWP4" i="1" l="1"/>
  <c r="DWO5" i="3"/>
  <c r="DWO4" i="3" s="1"/>
  <c r="DWQ4" i="1" l="1"/>
  <c r="DWP5" i="3"/>
  <c r="DWP4" i="3" s="1"/>
  <c r="DWR4" i="1" l="1"/>
  <c r="DWQ5" i="3"/>
  <c r="DWQ4" i="3" s="1"/>
  <c r="DWS4" i="1" l="1"/>
  <c r="DWR5" i="3"/>
  <c r="DWR4" i="3" s="1"/>
  <c r="DWT4" i="1" l="1"/>
  <c r="DWS5" i="3"/>
  <c r="DWS4" i="3" s="1"/>
  <c r="DWU4" i="1" l="1"/>
  <c r="DWT5" i="3"/>
  <c r="DWT4" i="3" s="1"/>
  <c r="DWV4" i="1" l="1"/>
  <c r="DWU5" i="3"/>
  <c r="DWU4" i="3" s="1"/>
  <c r="DWW4" i="1" l="1"/>
  <c r="DWV5" i="3"/>
  <c r="DWV4" i="3" s="1"/>
  <c r="DWX4" i="1" l="1"/>
  <c r="DWW5" i="3"/>
  <c r="DWW4" i="3" s="1"/>
  <c r="DWY4" i="1" l="1"/>
  <c r="DWX5" i="3"/>
  <c r="DWX4" i="3" s="1"/>
  <c r="DWZ4" i="1" l="1"/>
  <c r="DWY5" i="3"/>
  <c r="DWY4" i="3" s="1"/>
  <c r="DXA4" i="1" l="1"/>
  <c r="DWZ5" i="3"/>
  <c r="DWZ4" i="3" s="1"/>
  <c r="DXB4" i="1" l="1"/>
  <c r="DXA5" i="3"/>
  <c r="DXA4" i="3" s="1"/>
  <c r="DXC4" i="1" l="1"/>
  <c r="DXB5" i="3"/>
  <c r="DXB4" i="3" s="1"/>
  <c r="DXD4" i="1" l="1"/>
  <c r="DXC5" i="3"/>
  <c r="DXC4" i="3" s="1"/>
  <c r="DXE4" i="1" l="1"/>
  <c r="DXD5" i="3"/>
  <c r="DXD4" i="3" s="1"/>
  <c r="DXF4" i="1" l="1"/>
  <c r="DXE5" i="3"/>
  <c r="DXE4" i="3" s="1"/>
  <c r="DXG4" i="1" l="1"/>
  <c r="DXF5" i="3"/>
  <c r="DXF4" i="3" s="1"/>
  <c r="DXH4" i="1" l="1"/>
  <c r="DXG5" i="3"/>
  <c r="DXG4" i="3" s="1"/>
  <c r="DXI4" i="1" l="1"/>
  <c r="DXH5" i="3"/>
  <c r="DXH4" i="3" s="1"/>
  <c r="DXJ4" i="1" l="1"/>
  <c r="DXI5" i="3"/>
  <c r="DXI4" i="3" s="1"/>
  <c r="DXK4" i="1" l="1"/>
  <c r="DXJ5" i="3"/>
  <c r="DXJ4" i="3" s="1"/>
  <c r="DXL4" i="1" l="1"/>
  <c r="DXK5" i="3"/>
  <c r="DXK4" i="3" s="1"/>
  <c r="DXM4" i="1" l="1"/>
  <c r="DXL5" i="3"/>
  <c r="DXL4" i="3" s="1"/>
  <c r="DXN4" i="1" l="1"/>
  <c r="DXM5" i="3"/>
  <c r="DXM4" i="3" s="1"/>
  <c r="DXO4" i="1" l="1"/>
  <c r="DXN5" i="3"/>
  <c r="DXN4" i="3" s="1"/>
  <c r="DXP4" i="1" l="1"/>
  <c r="DXO5" i="3"/>
  <c r="DXO4" i="3" s="1"/>
  <c r="DXQ4" i="1" l="1"/>
  <c r="DXP5" i="3"/>
  <c r="DXP4" i="3" s="1"/>
  <c r="DXR4" i="1" l="1"/>
  <c r="DXQ5" i="3"/>
  <c r="DXQ4" i="3" s="1"/>
  <c r="DXS4" i="1" l="1"/>
  <c r="DXR5" i="3"/>
  <c r="DXR4" i="3" s="1"/>
  <c r="DXT4" i="1" l="1"/>
  <c r="DXS5" i="3"/>
  <c r="DXS4" i="3" s="1"/>
  <c r="DXU4" i="1" l="1"/>
  <c r="DXT5" i="3"/>
  <c r="DXT4" i="3" s="1"/>
  <c r="DXV4" i="1" l="1"/>
  <c r="DXU5" i="3"/>
  <c r="DXU4" i="3" s="1"/>
  <c r="DXW4" i="1" l="1"/>
  <c r="DXV5" i="3"/>
  <c r="DXV4" i="3" s="1"/>
  <c r="DXX4" i="1" l="1"/>
  <c r="DXW5" i="3"/>
  <c r="DXW4" i="3" s="1"/>
  <c r="DXY4" i="1" l="1"/>
  <c r="DXX5" i="3"/>
  <c r="DXX4" i="3" s="1"/>
  <c r="DXZ4" i="1" l="1"/>
  <c r="DXY5" i="3"/>
  <c r="DXY4" i="3" s="1"/>
  <c r="DYA4" i="1" l="1"/>
  <c r="DXZ5" i="3"/>
  <c r="DXZ4" i="3" s="1"/>
  <c r="DYB4" i="1" l="1"/>
  <c r="DYA5" i="3"/>
  <c r="DYA4" i="3" s="1"/>
  <c r="DYC4" i="1" l="1"/>
  <c r="DYB5" i="3"/>
  <c r="DYB4" i="3" s="1"/>
  <c r="DYD4" i="1" l="1"/>
  <c r="DYC5" i="3"/>
  <c r="DYC4" i="3" s="1"/>
  <c r="DYE4" i="1" l="1"/>
  <c r="DYD5" i="3"/>
  <c r="DYD4" i="3" s="1"/>
  <c r="DYF4" i="1" l="1"/>
  <c r="DYE5" i="3"/>
  <c r="DYE4" i="3" s="1"/>
  <c r="DYG4" i="1" l="1"/>
  <c r="DYF5" i="3"/>
  <c r="DYF4" i="3" s="1"/>
  <c r="DYH4" i="1" l="1"/>
  <c r="DYG5" i="3"/>
  <c r="DYG4" i="3" s="1"/>
  <c r="DYI4" i="1" l="1"/>
  <c r="DYH5" i="3"/>
  <c r="DYH4" i="3" s="1"/>
  <c r="DYJ4" i="1" l="1"/>
  <c r="DYI5" i="3"/>
  <c r="DYI4" i="3" s="1"/>
  <c r="DYK4" i="1" l="1"/>
  <c r="DYJ5" i="3"/>
  <c r="DYJ4" i="3" s="1"/>
  <c r="DYL4" i="1" l="1"/>
  <c r="DYK5" i="3"/>
  <c r="DYK4" i="3" s="1"/>
  <c r="DYM4" i="1" l="1"/>
  <c r="DYL5" i="3"/>
  <c r="DYL4" i="3" s="1"/>
  <c r="DYN4" i="1" l="1"/>
  <c r="DYM5" i="3"/>
  <c r="DYM4" i="3" s="1"/>
  <c r="DYO4" i="1" l="1"/>
  <c r="DYN5" i="3"/>
  <c r="DYN4" i="3" s="1"/>
  <c r="DYP4" i="1" l="1"/>
  <c r="DYO5" i="3"/>
  <c r="DYO4" i="3" s="1"/>
  <c r="DYQ4" i="1" l="1"/>
  <c r="DYP5" i="3"/>
  <c r="DYP4" i="3" s="1"/>
  <c r="DYR4" i="1" l="1"/>
  <c r="DYQ5" i="3"/>
  <c r="DYQ4" i="3" s="1"/>
  <c r="DYS4" i="1" l="1"/>
  <c r="DYR5" i="3"/>
  <c r="DYR4" i="3" s="1"/>
  <c r="DYT4" i="1" l="1"/>
  <c r="DYS5" i="3"/>
  <c r="DYS4" i="3" s="1"/>
  <c r="DYU4" i="1" l="1"/>
  <c r="DYT5" i="3"/>
  <c r="DYT4" i="3" s="1"/>
  <c r="DYV4" i="1" l="1"/>
  <c r="DYU5" i="3"/>
  <c r="DYU4" i="3" s="1"/>
  <c r="DYW4" i="1" l="1"/>
  <c r="DYV5" i="3"/>
  <c r="DYV4" i="3" s="1"/>
  <c r="DYX4" i="1" l="1"/>
  <c r="DYW5" i="3"/>
  <c r="DYW4" i="3" s="1"/>
  <c r="DYY4" i="1" l="1"/>
  <c r="DYX5" i="3"/>
  <c r="DYX4" i="3" s="1"/>
  <c r="DYZ4" i="1" l="1"/>
  <c r="DYY5" i="3"/>
  <c r="DYY4" i="3" s="1"/>
  <c r="DZA4" i="1" l="1"/>
  <c r="DYZ5" i="3"/>
  <c r="DYZ4" i="3" s="1"/>
  <c r="DZB4" i="1" l="1"/>
  <c r="DZA5" i="3"/>
  <c r="DZA4" i="3" s="1"/>
  <c r="DZC4" i="1" l="1"/>
  <c r="DZB5" i="3"/>
  <c r="DZB4" i="3" s="1"/>
  <c r="DZD4" i="1" l="1"/>
  <c r="DZC5" i="3"/>
  <c r="DZC4" i="3" s="1"/>
  <c r="DZE4" i="1" l="1"/>
  <c r="DZD5" i="3"/>
  <c r="DZD4" i="3" s="1"/>
  <c r="DZF4" i="1" l="1"/>
  <c r="DZE5" i="3"/>
  <c r="DZE4" i="3" s="1"/>
  <c r="DZG4" i="1" l="1"/>
  <c r="DZF5" i="3"/>
  <c r="DZF4" i="3" s="1"/>
  <c r="DZH4" i="1" l="1"/>
  <c r="DZG5" i="3"/>
  <c r="DZG4" i="3" s="1"/>
  <c r="DZI4" i="1" l="1"/>
  <c r="DZH5" i="3"/>
  <c r="DZH4" i="3" s="1"/>
  <c r="DZJ4" i="1" l="1"/>
  <c r="DZI5" i="3"/>
  <c r="DZI4" i="3" s="1"/>
  <c r="DZK4" i="1" l="1"/>
  <c r="DZJ5" i="3"/>
  <c r="DZJ4" i="3" s="1"/>
  <c r="DZL4" i="1" l="1"/>
  <c r="DZK5" i="3"/>
  <c r="DZK4" i="3" s="1"/>
  <c r="DZM4" i="1" l="1"/>
  <c r="DZL5" i="3"/>
  <c r="DZL4" i="3" s="1"/>
  <c r="DZN4" i="1" l="1"/>
  <c r="DZM5" i="3"/>
  <c r="DZM4" i="3" s="1"/>
  <c r="DZO4" i="1" l="1"/>
  <c r="DZN5" i="3"/>
  <c r="DZN4" i="3" s="1"/>
  <c r="DZP4" i="1" l="1"/>
  <c r="DZO5" i="3"/>
  <c r="DZO4" i="3" s="1"/>
  <c r="DZQ4" i="1" l="1"/>
  <c r="DZP5" i="3"/>
  <c r="DZP4" i="3" s="1"/>
  <c r="DZR4" i="1" l="1"/>
  <c r="DZQ5" i="3"/>
  <c r="DZQ4" i="3" s="1"/>
  <c r="DZS4" i="1" l="1"/>
  <c r="DZR5" i="3"/>
  <c r="DZR4" i="3" s="1"/>
  <c r="DZT4" i="1" l="1"/>
  <c r="DZS5" i="3"/>
  <c r="DZS4" i="3" s="1"/>
  <c r="DZU4" i="1" l="1"/>
  <c r="DZT5" i="3"/>
  <c r="DZT4" i="3" s="1"/>
  <c r="DZV4" i="1" l="1"/>
  <c r="DZU5" i="3"/>
  <c r="DZU4" i="3" s="1"/>
  <c r="DZW4" i="1" l="1"/>
  <c r="DZV5" i="3"/>
  <c r="DZV4" i="3" s="1"/>
  <c r="DZX4" i="1" l="1"/>
  <c r="DZW5" i="3"/>
  <c r="DZW4" i="3" s="1"/>
  <c r="DZY4" i="1" l="1"/>
  <c r="DZX5" i="3"/>
  <c r="DZX4" i="3" s="1"/>
  <c r="DZZ4" i="1" l="1"/>
  <c r="DZY5" i="3"/>
  <c r="DZY4" i="3" s="1"/>
  <c r="EAA4" i="1" l="1"/>
  <c r="DZZ5" i="3"/>
  <c r="DZZ4" i="3" s="1"/>
  <c r="EAB4" i="1" l="1"/>
  <c r="EAA5" i="3"/>
  <c r="EAA4" i="3" s="1"/>
  <c r="EAC4" i="1" l="1"/>
  <c r="EAB5" i="3"/>
  <c r="EAB4" i="3" s="1"/>
  <c r="EAD4" i="1" l="1"/>
  <c r="EAC5" i="3"/>
  <c r="EAC4" i="3" s="1"/>
  <c r="EAE4" i="1" l="1"/>
  <c r="EAD5" i="3"/>
  <c r="EAD4" i="3" s="1"/>
  <c r="EAF4" i="1" l="1"/>
  <c r="EAE5" i="3"/>
  <c r="EAE4" i="3" s="1"/>
  <c r="EAG4" i="1" l="1"/>
  <c r="EAF5" i="3"/>
  <c r="EAF4" i="3" s="1"/>
  <c r="EAH4" i="1" l="1"/>
  <c r="EAG5" i="3"/>
  <c r="EAG4" i="3" s="1"/>
  <c r="EAI4" i="1" l="1"/>
  <c r="EAH5" i="3"/>
  <c r="EAH4" i="3" s="1"/>
  <c r="EAJ4" i="1" l="1"/>
  <c r="EAI5" i="3"/>
  <c r="EAI4" i="3" s="1"/>
  <c r="EAK4" i="1" l="1"/>
  <c r="EAJ5" i="3"/>
  <c r="EAJ4" i="3" s="1"/>
  <c r="EAL4" i="1" l="1"/>
  <c r="EAK5" i="3"/>
  <c r="EAK4" i="3" s="1"/>
  <c r="EAM4" i="1" l="1"/>
  <c r="EAL5" i="3"/>
  <c r="EAL4" i="3" s="1"/>
  <c r="EAN4" i="1" l="1"/>
  <c r="EAM5" i="3"/>
  <c r="EAM4" i="3" s="1"/>
  <c r="EAO4" i="1" l="1"/>
  <c r="EAN5" i="3"/>
  <c r="EAN4" i="3" s="1"/>
  <c r="EAP4" i="1" l="1"/>
  <c r="EAO5" i="3"/>
  <c r="EAO4" i="3" s="1"/>
  <c r="EAQ4" i="1" l="1"/>
  <c r="EAP5" i="3"/>
  <c r="EAP4" i="3" s="1"/>
  <c r="EAR4" i="1" l="1"/>
  <c r="EAQ5" i="3"/>
  <c r="EAQ4" i="3" s="1"/>
  <c r="EAS4" i="1" l="1"/>
  <c r="EAR5" i="3"/>
  <c r="EAR4" i="3" s="1"/>
  <c r="EAT4" i="1" l="1"/>
  <c r="EAS5" i="3"/>
  <c r="EAS4" i="3" s="1"/>
  <c r="EAU4" i="1" l="1"/>
  <c r="EAT5" i="3"/>
  <c r="EAT4" i="3" s="1"/>
  <c r="EAV4" i="1" l="1"/>
  <c r="EAU5" i="3"/>
  <c r="EAU4" i="3" s="1"/>
  <c r="EAW4" i="1" l="1"/>
  <c r="EAV5" i="3"/>
  <c r="EAV4" i="3" s="1"/>
  <c r="EAX4" i="1" l="1"/>
  <c r="EAW5" i="3"/>
  <c r="EAW4" i="3" s="1"/>
  <c r="EAY4" i="1" l="1"/>
  <c r="EAX5" i="3"/>
  <c r="EAX4" i="3" s="1"/>
  <c r="EAZ4" i="1" l="1"/>
  <c r="EAY5" i="3"/>
  <c r="EAY4" i="3" s="1"/>
  <c r="EBA4" i="1" l="1"/>
  <c r="EAZ5" i="3"/>
  <c r="EAZ4" i="3" s="1"/>
  <c r="EBB4" i="1" l="1"/>
  <c r="EBA5" i="3"/>
  <c r="EBA4" i="3" s="1"/>
  <c r="EBC4" i="1" l="1"/>
  <c r="EBB5" i="3"/>
  <c r="EBB4" i="3" s="1"/>
  <c r="EBD4" i="1" l="1"/>
  <c r="EBC5" i="3"/>
  <c r="EBC4" i="3" s="1"/>
  <c r="EBE4" i="1" l="1"/>
  <c r="EBD5" i="3"/>
  <c r="EBD4" i="3" s="1"/>
  <c r="EBF4" i="1" l="1"/>
  <c r="EBE5" i="3"/>
  <c r="EBE4" i="3" s="1"/>
  <c r="EBG4" i="1" l="1"/>
  <c r="EBF5" i="3"/>
  <c r="EBF4" i="3" s="1"/>
  <c r="EBH4" i="1" l="1"/>
  <c r="EBG5" i="3"/>
  <c r="EBG4" i="3" s="1"/>
  <c r="EBI4" i="1" l="1"/>
  <c r="EBH5" i="3"/>
  <c r="EBH4" i="3" s="1"/>
  <c r="EBJ4" i="1" l="1"/>
  <c r="EBI5" i="3"/>
  <c r="EBI4" i="3" s="1"/>
  <c r="EBK4" i="1" l="1"/>
  <c r="EBJ5" i="3"/>
  <c r="EBJ4" i="3" s="1"/>
  <c r="EBL4" i="1" l="1"/>
  <c r="EBK5" i="3"/>
  <c r="EBK4" i="3" s="1"/>
  <c r="EBM4" i="1" l="1"/>
  <c r="EBL5" i="3"/>
  <c r="EBL4" i="3" s="1"/>
  <c r="EBN4" i="1" l="1"/>
  <c r="EBM5" i="3"/>
  <c r="EBM4" i="3" s="1"/>
  <c r="EBO4" i="1" l="1"/>
  <c r="EBN5" i="3"/>
  <c r="EBN4" i="3" s="1"/>
  <c r="EBP4" i="1" l="1"/>
  <c r="EBO5" i="3"/>
  <c r="EBO4" i="3" s="1"/>
  <c r="EBQ4" i="1" l="1"/>
  <c r="EBP5" i="3"/>
  <c r="EBP4" i="3" s="1"/>
  <c r="EBR4" i="1" l="1"/>
  <c r="EBQ5" i="3"/>
  <c r="EBQ4" i="3" s="1"/>
  <c r="EBS4" i="1" l="1"/>
  <c r="EBR5" i="3"/>
  <c r="EBR4" i="3" s="1"/>
  <c r="EBT4" i="1" l="1"/>
  <c r="EBS5" i="3"/>
  <c r="EBS4" i="3" s="1"/>
  <c r="EBU4" i="1" l="1"/>
  <c r="EBT5" i="3"/>
  <c r="EBT4" i="3" s="1"/>
  <c r="EBV4" i="1" l="1"/>
  <c r="EBU5" i="3"/>
  <c r="EBU4" i="3" s="1"/>
  <c r="EBW4" i="1" l="1"/>
  <c r="EBV5" i="3"/>
  <c r="EBV4" i="3" s="1"/>
  <c r="EBX4" i="1" l="1"/>
  <c r="EBW5" i="3"/>
  <c r="EBW4" i="3" s="1"/>
  <c r="EBY4" i="1" l="1"/>
  <c r="EBX5" i="3"/>
  <c r="EBX4" i="3" s="1"/>
  <c r="EBZ4" i="1" l="1"/>
  <c r="EBY5" i="3"/>
  <c r="EBY4" i="3" s="1"/>
  <c r="ECA4" i="1" l="1"/>
  <c r="EBZ5" i="3"/>
  <c r="EBZ4" i="3" s="1"/>
  <c r="ECB4" i="1" l="1"/>
  <c r="ECA5" i="3"/>
  <c r="ECA4" i="3" s="1"/>
  <c r="ECC4" i="1" l="1"/>
  <c r="ECB5" i="3"/>
  <c r="ECB4" i="3" s="1"/>
  <c r="ECD4" i="1" l="1"/>
  <c r="ECC5" i="3"/>
  <c r="ECC4" i="3" s="1"/>
  <c r="ECE4" i="1" l="1"/>
  <c r="ECD5" i="3"/>
  <c r="ECD4" i="3" s="1"/>
  <c r="ECF4" i="1" l="1"/>
  <c r="ECE5" i="3"/>
  <c r="ECE4" i="3" s="1"/>
  <c r="ECG4" i="1" l="1"/>
  <c r="ECF5" i="3"/>
  <c r="ECF4" i="3" s="1"/>
  <c r="ECH4" i="1" l="1"/>
  <c r="ECG5" i="3"/>
  <c r="ECG4" i="3" s="1"/>
  <c r="ECI4" i="1" l="1"/>
  <c r="ECH5" i="3"/>
  <c r="ECH4" i="3" s="1"/>
  <c r="ECJ4" i="1" l="1"/>
  <c r="ECI5" i="3"/>
  <c r="ECI4" i="3" s="1"/>
  <c r="ECK4" i="1" l="1"/>
  <c r="ECJ5" i="3"/>
  <c r="ECJ4" i="3" s="1"/>
  <c r="ECL4" i="1" l="1"/>
  <c r="ECK5" i="3"/>
  <c r="ECK4" i="3" s="1"/>
  <c r="ECM4" i="1" l="1"/>
  <c r="ECL5" i="3"/>
  <c r="ECL4" i="3" s="1"/>
  <c r="ECN4" i="1" l="1"/>
  <c r="ECM5" i="3"/>
  <c r="ECM4" i="3" s="1"/>
  <c r="ECO4" i="1" l="1"/>
  <c r="ECN5" i="3"/>
  <c r="ECN4" i="3" s="1"/>
  <c r="ECP4" i="1" l="1"/>
  <c r="ECO5" i="3"/>
  <c r="ECO4" i="3" s="1"/>
  <c r="ECQ4" i="1" l="1"/>
  <c r="ECP5" i="3"/>
  <c r="ECP4" i="3" s="1"/>
  <c r="ECR4" i="1" l="1"/>
  <c r="ECQ5" i="3"/>
  <c r="ECQ4" i="3" s="1"/>
  <c r="ECS4" i="1" l="1"/>
  <c r="ECR5" i="3"/>
  <c r="ECR4" i="3" s="1"/>
  <c r="ECT4" i="1" l="1"/>
  <c r="ECS5" i="3"/>
  <c r="ECS4" i="3" s="1"/>
  <c r="ECU4" i="1" l="1"/>
  <c r="ECT5" i="3"/>
  <c r="ECT4" i="3" s="1"/>
  <c r="ECV4" i="1" l="1"/>
  <c r="ECU5" i="3"/>
  <c r="ECU4" i="3" s="1"/>
  <c r="ECW4" i="1" l="1"/>
  <c r="ECV5" i="3"/>
  <c r="ECV4" i="3" s="1"/>
  <c r="ECX4" i="1" l="1"/>
  <c r="ECW5" i="3"/>
  <c r="ECW4" i="3" s="1"/>
  <c r="ECY4" i="1" l="1"/>
  <c r="ECX5" i="3"/>
  <c r="ECX4" i="3" s="1"/>
  <c r="ECZ4" i="1" l="1"/>
  <c r="ECY5" i="3"/>
  <c r="ECY4" i="3" s="1"/>
  <c r="EDA4" i="1" l="1"/>
  <c r="ECZ5" i="3"/>
  <c r="ECZ4" i="3" s="1"/>
  <c r="EDB4" i="1" l="1"/>
  <c r="EDA5" i="3"/>
  <c r="EDA4" i="3" s="1"/>
  <c r="EDC4" i="1" l="1"/>
  <c r="EDB5" i="3"/>
  <c r="EDB4" i="3" s="1"/>
  <c r="EDD4" i="1" l="1"/>
  <c r="EDC5" i="3"/>
  <c r="EDC4" i="3" s="1"/>
  <c r="EDE4" i="1" l="1"/>
  <c r="EDD5" i="3"/>
  <c r="EDD4" i="3" s="1"/>
  <c r="EDF4" i="1" l="1"/>
  <c r="EDE5" i="3"/>
  <c r="EDE4" i="3" s="1"/>
  <c r="EDG4" i="1" l="1"/>
  <c r="EDF5" i="3"/>
  <c r="EDF4" i="3" s="1"/>
  <c r="EDH4" i="1" l="1"/>
  <c r="EDG5" i="3"/>
  <c r="EDG4" i="3" s="1"/>
  <c r="EDI4" i="1" l="1"/>
  <c r="EDH5" i="3"/>
  <c r="EDH4" i="3" s="1"/>
  <c r="EDJ4" i="1" l="1"/>
  <c r="EDI5" i="3"/>
  <c r="EDI4" i="3" s="1"/>
  <c r="EDK4" i="1" l="1"/>
  <c r="EDJ5" i="3"/>
  <c r="EDJ4" i="3" s="1"/>
  <c r="EDL4" i="1" l="1"/>
  <c r="EDK5" i="3"/>
  <c r="EDK4" i="3" s="1"/>
  <c r="EDM4" i="1" l="1"/>
  <c r="EDL5" i="3"/>
  <c r="EDL4" i="3" s="1"/>
  <c r="EDN4" i="1" l="1"/>
  <c r="EDM5" i="3"/>
  <c r="EDM4" i="3" s="1"/>
  <c r="EDO4" i="1" l="1"/>
  <c r="EDN5" i="3"/>
  <c r="EDN4" i="3" s="1"/>
  <c r="EDP4" i="1" l="1"/>
  <c r="EDO5" i="3"/>
  <c r="EDO4" i="3" s="1"/>
  <c r="EDQ4" i="1" l="1"/>
  <c r="EDP5" i="3"/>
  <c r="EDP4" i="3" s="1"/>
  <c r="EDR4" i="1" l="1"/>
  <c r="EDQ5" i="3"/>
  <c r="EDQ4" i="3" s="1"/>
  <c r="EDS4" i="1" l="1"/>
  <c r="EDR5" i="3"/>
  <c r="EDR4" i="3" s="1"/>
  <c r="EDT4" i="1" l="1"/>
  <c r="EDS5" i="3"/>
  <c r="EDS4" i="3" s="1"/>
  <c r="EDU4" i="1" l="1"/>
  <c r="EDT5" i="3"/>
  <c r="EDT4" i="3" s="1"/>
  <c r="EDV4" i="1" l="1"/>
  <c r="EDU5" i="3"/>
  <c r="EDU4" i="3" s="1"/>
  <c r="EDW4" i="1" l="1"/>
  <c r="EDV5" i="3"/>
  <c r="EDV4" i="3" s="1"/>
  <c r="EDX4" i="1" l="1"/>
  <c r="EDW5" i="3"/>
  <c r="EDW4" i="3" s="1"/>
  <c r="EDY4" i="1" l="1"/>
  <c r="EDX5" i="3"/>
  <c r="EDX4" i="3" s="1"/>
  <c r="EDZ4" i="1" l="1"/>
  <c r="EDY5" i="3"/>
  <c r="EDY4" i="3" s="1"/>
  <c r="EEA4" i="1" l="1"/>
  <c r="EDZ5" i="3"/>
  <c r="EDZ4" i="3" s="1"/>
  <c r="EEB4" i="1" l="1"/>
  <c r="EEA5" i="3"/>
  <c r="EEA4" i="3" s="1"/>
  <c r="EEC4" i="1" l="1"/>
  <c r="EEB5" i="3"/>
  <c r="EEB4" i="3" s="1"/>
  <c r="EED4" i="1" l="1"/>
  <c r="EEC5" i="3"/>
  <c r="EEC4" i="3" s="1"/>
  <c r="EEE4" i="1" l="1"/>
  <c r="EED5" i="3"/>
  <c r="EED4" i="3" s="1"/>
  <c r="EEF4" i="1" l="1"/>
  <c r="EEE5" i="3"/>
  <c r="EEE4" i="3" s="1"/>
  <c r="EEG4" i="1" l="1"/>
  <c r="EEF5" i="3"/>
  <c r="EEF4" i="3" s="1"/>
  <c r="EEH4" i="1" l="1"/>
  <c r="EEG5" i="3"/>
  <c r="EEG4" i="3" s="1"/>
  <c r="EEI4" i="1" l="1"/>
  <c r="EEH5" i="3"/>
  <c r="EEH4" i="3" s="1"/>
  <c r="EEJ4" i="1" l="1"/>
  <c r="EEI5" i="3"/>
  <c r="EEI4" i="3" s="1"/>
  <c r="EEK4" i="1" l="1"/>
  <c r="EEJ5" i="3"/>
  <c r="EEJ4" i="3" s="1"/>
  <c r="EEL4" i="1" l="1"/>
  <c r="EEK5" i="3"/>
  <c r="EEK4" i="3" s="1"/>
  <c r="EEM4" i="1" l="1"/>
  <c r="EEL5" i="3"/>
  <c r="EEL4" i="3" s="1"/>
  <c r="EEN4" i="1" l="1"/>
  <c r="EEM5" i="3"/>
  <c r="EEM4" i="3" s="1"/>
  <c r="EEO4" i="1" l="1"/>
  <c r="EEN5" i="3"/>
  <c r="EEN4" i="3" s="1"/>
  <c r="EEP4" i="1" l="1"/>
  <c r="EEO5" i="3"/>
  <c r="EEO4" i="3" s="1"/>
  <c r="EEQ4" i="1" l="1"/>
  <c r="EEP5" i="3"/>
  <c r="EEP4" i="3" s="1"/>
  <c r="EER4" i="1" l="1"/>
  <c r="EEQ5" i="3"/>
  <c r="EEQ4" i="3" s="1"/>
  <c r="EES4" i="1" l="1"/>
  <c r="EER5" i="3"/>
  <c r="EER4" i="3" s="1"/>
  <c r="EET4" i="1" l="1"/>
  <c r="EES5" i="3"/>
  <c r="EES4" i="3" s="1"/>
  <c r="EEU4" i="1" l="1"/>
  <c r="EET5" i="3"/>
  <c r="EET4" i="3" s="1"/>
  <c r="EEV4" i="1" l="1"/>
  <c r="EEU5" i="3"/>
  <c r="EEU4" i="3" s="1"/>
  <c r="EEW4" i="1" l="1"/>
  <c r="EEV5" i="3"/>
  <c r="EEV4" i="3" s="1"/>
  <c r="EEX4" i="1" l="1"/>
  <c r="EEW5" i="3"/>
  <c r="EEW4" i="3" s="1"/>
  <c r="EEY4" i="1" l="1"/>
  <c r="EEX5" i="3"/>
  <c r="EEX4" i="3" s="1"/>
  <c r="EEZ4" i="1" l="1"/>
  <c r="EEY5" i="3"/>
  <c r="EEY4" i="3" s="1"/>
  <c r="EFA4" i="1" l="1"/>
  <c r="EEZ5" i="3"/>
  <c r="EEZ4" i="3" s="1"/>
  <c r="EFB4" i="1" l="1"/>
  <c r="EFA5" i="3"/>
  <c r="EFA4" i="3" s="1"/>
  <c r="EFC4" i="1" l="1"/>
  <c r="EFB5" i="3"/>
  <c r="EFB4" i="3" s="1"/>
  <c r="EFD4" i="1" l="1"/>
  <c r="EFC5" i="3"/>
  <c r="EFC4" i="3" s="1"/>
  <c r="EFE4" i="1" l="1"/>
  <c r="EFD5" i="3"/>
  <c r="EFD4" i="3" s="1"/>
  <c r="EFF4" i="1" l="1"/>
  <c r="EFE5" i="3"/>
  <c r="EFE4" i="3" s="1"/>
  <c r="EFG4" i="1" l="1"/>
  <c r="EFF5" i="3"/>
  <c r="EFF4" i="3" s="1"/>
  <c r="EFH4" i="1" l="1"/>
  <c r="EFG5" i="3"/>
  <c r="EFG4" i="3" s="1"/>
  <c r="EFI4" i="1" l="1"/>
  <c r="EFH5" i="3"/>
  <c r="EFH4" i="3" s="1"/>
  <c r="EFJ4" i="1" l="1"/>
  <c r="EFI5" i="3"/>
  <c r="EFI4" i="3" s="1"/>
  <c r="EFK4" i="1" l="1"/>
  <c r="EFJ5" i="3"/>
  <c r="EFJ4" i="3" s="1"/>
  <c r="EFL4" i="1" l="1"/>
  <c r="EFK5" i="3"/>
  <c r="EFK4" i="3" s="1"/>
  <c r="EFM4" i="1" l="1"/>
  <c r="EFL5" i="3"/>
  <c r="EFL4" i="3" s="1"/>
  <c r="EFN4" i="1" l="1"/>
  <c r="EFM5" i="3"/>
  <c r="EFM4" i="3" s="1"/>
  <c r="EFO4" i="1" l="1"/>
  <c r="EFN5" i="3"/>
  <c r="EFN4" i="3" s="1"/>
  <c r="EFP4" i="1" l="1"/>
  <c r="EFO5" i="3"/>
  <c r="EFO4" i="3" s="1"/>
  <c r="EFQ4" i="1" l="1"/>
  <c r="EFP5" i="3"/>
  <c r="EFP4" i="3" s="1"/>
  <c r="EFR4" i="1" l="1"/>
  <c r="EFQ5" i="3"/>
  <c r="EFQ4" i="3" s="1"/>
  <c r="EFS4" i="1" l="1"/>
  <c r="EFR5" i="3"/>
  <c r="EFR4" i="3" s="1"/>
  <c r="EFT4" i="1" l="1"/>
  <c r="EFS5" i="3"/>
  <c r="EFS4" i="3" s="1"/>
  <c r="EFU4" i="1" l="1"/>
  <c r="EFT5" i="3"/>
  <c r="EFT4" i="3" s="1"/>
  <c r="EFV4" i="1" l="1"/>
  <c r="EFU5" i="3"/>
  <c r="EFU4" i="3" s="1"/>
  <c r="EFW4" i="1" l="1"/>
  <c r="EFV5" i="3"/>
  <c r="EFV4" i="3" s="1"/>
  <c r="EFX4" i="1" l="1"/>
  <c r="EFW5" i="3"/>
  <c r="EFW4" i="3" s="1"/>
  <c r="EFY4" i="1" l="1"/>
  <c r="EFX5" i="3"/>
  <c r="EFX4" i="3" s="1"/>
  <c r="EFZ4" i="1" l="1"/>
  <c r="EFY5" i="3"/>
  <c r="EFY4" i="3" s="1"/>
  <c r="EGA4" i="1" l="1"/>
  <c r="EFZ5" i="3"/>
  <c r="EFZ4" i="3" s="1"/>
  <c r="EGB4" i="1" l="1"/>
  <c r="EGA5" i="3"/>
  <c r="EGA4" i="3" s="1"/>
  <c r="EGC4" i="1" l="1"/>
  <c r="EGB5" i="3"/>
  <c r="EGB4" i="3" s="1"/>
  <c r="EGD4" i="1" l="1"/>
  <c r="EGC5" i="3"/>
  <c r="EGC4" i="3" s="1"/>
  <c r="EGE4" i="1" l="1"/>
  <c r="EGD5" i="3"/>
  <c r="EGD4" i="3" s="1"/>
  <c r="EGF4" i="1" l="1"/>
  <c r="EGE5" i="3"/>
  <c r="EGE4" i="3" s="1"/>
  <c r="EGG4" i="1" l="1"/>
  <c r="EGF5" i="3"/>
  <c r="EGF4" i="3" s="1"/>
  <c r="EGH4" i="1" l="1"/>
  <c r="EGG5" i="3"/>
  <c r="EGG4" i="3" s="1"/>
  <c r="EGI4" i="1" l="1"/>
  <c r="EGH5" i="3"/>
  <c r="EGH4" i="3" s="1"/>
  <c r="EGJ4" i="1" l="1"/>
  <c r="EGI5" i="3"/>
  <c r="EGI4" i="3" s="1"/>
  <c r="EGK4" i="1" l="1"/>
  <c r="EGJ5" i="3"/>
  <c r="EGJ4" i="3" s="1"/>
  <c r="EGL4" i="1" l="1"/>
  <c r="EGK5" i="3"/>
  <c r="EGK4" i="3" s="1"/>
  <c r="EGM4" i="1" l="1"/>
  <c r="EGL5" i="3"/>
  <c r="EGL4" i="3" s="1"/>
  <c r="EGN4" i="1" l="1"/>
  <c r="EGM5" i="3"/>
  <c r="EGM4" i="3" s="1"/>
  <c r="EGO4" i="1" l="1"/>
  <c r="EGN5" i="3"/>
  <c r="EGN4" i="3" s="1"/>
  <c r="EGP4" i="1" l="1"/>
  <c r="EGO5" i="3"/>
  <c r="EGO4" i="3" s="1"/>
  <c r="EGQ4" i="1" l="1"/>
  <c r="EGP5" i="3"/>
  <c r="EGP4" i="3" s="1"/>
  <c r="EGR4" i="1" l="1"/>
  <c r="EGQ5" i="3"/>
  <c r="EGQ4" i="3" s="1"/>
  <c r="EGS4" i="1" l="1"/>
  <c r="EGR5" i="3"/>
  <c r="EGR4" i="3" s="1"/>
  <c r="EGT4" i="1" l="1"/>
  <c r="EGS5" i="3"/>
  <c r="EGS4" i="3" s="1"/>
  <c r="EGU4" i="1" l="1"/>
  <c r="EGT5" i="3"/>
  <c r="EGT4" i="3" s="1"/>
  <c r="EGV4" i="1" l="1"/>
  <c r="EGU5" i="3"/>
  <c r="EGU4" i="3" s="1"/>
  <c r="EGW4" i="1" l="1"/>
  <c r="EGV5" i="3"/>
  <c r="EGV4" i="3" s="1"/>
  <c r="EGX4" i="1" l="1"/>
  <c r="EGW5" i="3"/>
  <c r="EGW4" i="3" s="1"/>
  <c r="EGY4" i="1" l="1"/>
  <c r="EGX5" i="3"/>
  <c r="EGX4" i="3" s="1"/>
  <c r="EGZ4" i="1" l="1"/>
  <c r="EGY5" i="3"/>
  <c r="EGY4" i="3" s="1"/>
  <c r="EHA4" i="1" l="1"/>
  <c r="EGZ5" i="3"/>
  <c r="EGZ4" i="3" s="1"/>
  <c r="EHB4" i="1" l="1"/>
  <c r="EHA5" i="3"/>
  <c r="EHA4" i="3" s="1"/>
  <c r="EHC4" i="1" l="1"/>
  <c r="EHB5" i="3"/>
  <c r="EHB4" i="3" s="1"/>
  <c r="EHD4" i="1" l="1"/>
  <c r="EHC5" i="3"/>
  <c r="EHC4" i="3" s="1"/>
  <c r="EHE4" i="1" l="1"/>
  <c r="EHD5" i="3"/>
  <c r="EHD4" i="3" s="1"/>
  <c r="EHF4" i="1" l="1"/>
  <c r="EHE5" i="3"/>
  <c r="EHE4" i="3" s="1"/>
  <c r="EHG4" i="1" l="1"/>
  <c r="EHF5" i="3"/>
  <c r="EHF4" i="3" s="1"/>
  <c r="EHH4" i="1" l="1"/>
  <c r="EHG5" i="3"/>
  <c r="EHG4" i="3" s="1"/>
  <c r="EHI4" i="1" l="1"/>
  <c r="EHH5" i="3"/>
  <c r="EHH4" i="3" s="1"/>
  <c r="EHJ4" i="1" l="1"/>
  <c r="EHI5" i="3"/>
  <c r="EHI4" i="3" s="1"/>
  <c r="EHK4" i="1" l="1"/>
  <c r="EHJ5" i="3"/>
  <c r="EHJ4" i="3" s="1"/>
  <c r="EHL4" i="1" l="1"/>
  <c r="EHK5" i="3"/>
  <c r="EHK4" i="3" s="1"/>
  <c r="EHM4" i="1" l="1"/>
  <c r="EHL5" i="3"/>
  <c r="EHL4" i="3" s="1"/>
  <c r="EHN4" i="1" l="1"/>
  <c r="EHM5" i="3"/>
  <c r="EHM4" i="3" s="1"/>
  <c r="EHO4" i="1" l="1"/>
  <c r="EHN5" i="3"/>
  <c r="EHN4" i="3" s="1"/>
  <c r="EHP4" i="1" l="1"/>
  <c r="EHO5" i="3"/>
  <c r="EHO4" i="3" s="1"/>
  <c r="EHQ4" i="1" l="1"/>
  <c r="EHP5" i="3"/>
  <c r="EHP4" i="3" s="1"/>
  <c r="EHR4" i="1" l="1"/>
  <c r="EHQ5" i="3"/>
  <c r="EHQ4" i="3" s="1"/>
  <c r="EHS4" i="1" l="1"/>
  <c r="EHR5" i="3"/>
  <c r="EHR4" i="3" s="1"/>
  <c r="EHT4" i="1" l="1"/>
  <c r="EHS5" i="3"/>
  <c r="EHS4" i="3" s="1"/>
  <c r="EHU4" i="1" l="1"/>
  <c r="EHT5" i="3"/>
  <c r="EHT4" i="3" s="1"/>
  <c r="EHV4" i="1" l="1"/>
  <c r="EHU5" i="3"/>
  <c r="EHU4" i="3" s="1"/>
  <c r="EHW4" i="1" l="1"/>
  <c r="EHV5" i="3"/>
  <c r="EHV4" i="3" s="1"/>
  <c r="EHX4" i="1" l="1"/>
  <c r="EHW5" i="3"/>
  <c r="EHW4" i="3" s="1"/>
  <c r="EHY4" i="1" l="1"/>
  <c r="EHX5" i="3"/>
  <c r="EHX4" i="3" s="1"/>
  <c r="EHZ4" i="1" l="1"/>
  <c r="EHY5" i="3"/>
  <c r="EHY4" i="3" s="1"/>
  <c r="EIA4" i="1" l="1"/>
  <c r="EHZ5" i="3"/>
  <c r="EHZ4" i="3" s="1"/>
  <c r="EIB4" i="1" l="1"/>
  <c r="EIA5" i="3"/>
  <c r="EIA4" i="3" s="1"/>
  <c r="EIC4" i="1" l="1"/>
  <c r="EIB5" i="3"/>
  <c r="EIB4" i="3" s="1"/>
  <c r="EID4" i="1" l="1"/>
  <c r="EIC5" i="3"/>
  <c r="EIC4" i="3" s="1"/>
  <c r="EIE4" i="1" l="1"/>
  <c r="EID5" i="3"/>
  <c r="EID4" i="3" s="1"/>
  <c r="EIF4" i="1" l="1"/>
  <c r="EIE5" i="3"/>
  <c r="EIE4" i="3" s="1"/>
  <c r="EIG4" i="1" l="1"/>
  <c r="EIF5" i="3"/>
  <c r="EIF4" i="3" s="1"/>
  <c r="EIH4" i="1" l="1"/>
  <c r="EIG5" i="3"/>
  <c r="EIG4" i="3" s="1"/>
  <c r="EII4" i="1" l="1"/>
  <c r="EIH5" i="3"/>
  <c r="EIH4" i="3" s="1"/>
  <c r="EIJ4" i="1" l="1"/>
  <c r="EII5" i="3"/>
  <c r="EII4" i="3" s="1"/>
  <c r="EIK4" i="1" l="1"/>
  <c r="EIJ5" i="3"/>
  <c r="EIJ4" i="3" s="1"/>
  <c r="EIL4" i="1" l="1"/>
  <c r="EIK5" i="3"/>
  <c r="EIK4" i="3" s="1"/>
  <c r="EIM4" i="1" l="1"/>
  <c r="EIL5" i="3"/>
  <c r="EIL4" i="3" s="1"/>
  <c r="EIN4" i="1" l="1"/>
  <c r="EIM5" i="3"/>
  <c r="EIM4" i="3" s="1"/>
  <c r="EIO4" i="1" l="1"/>
  <c r="EIN5" i="3"/>
  <c r="EIN4" i="3" s="1"/>
  <c r="EIP4" i="1" l="1"/>
  <c r="EIO5" i="3"/>
  <c r="EIO4" i="3" s="1"/>
  <c r="EIQ4" i="1" l="1"/>
  <c r="EIP5" i="3"/>
  <c r="EIP4" i="3" s="1"/>
  <c r="EIR4" i="1" l="1"/>
  <c r="EIQ5" i="3"/>
  <c r="EIQ4" i="3" s="1"/>
  <c r="EIS4" i="1" l="1"/>
  <c r="EIR5" i="3"/>
  <c r="EIR4" i="3" s="1"/>
  <c r="EIT4" i="1" l="1"/>
  <c r="EIS5" i="3"/>
  <c r="EIS4" i="3" s="1"/>
  <c r="EIU4" i="1" l="1"/>
  <c r="EIT5" i="3"/>
  <c r="EIT4" i="3" s="1"/>
  <c r="EIV4" i="1" l="1"/>
  <c r="EIU5" i="3"/>
  <c r="EIU4" i="3" s="1"/>
  <c r="EIW4" i="1" l="1"/>
  <c r="EIV5" i="3"/>
  <c r="EIV4" i="3" s="1"/>
  <c r="EIX4" i="1" l="1"/>
  <c r="EIW5" i="3"/>
  <c r="EIW4" i="3" s="1"/>
  <c r="EIY4" i="1" l="1"/>
  <c r="EIX5" i="3"/>
  <c r="EIX4" i="3" s="1"/>
  <c r="EIZ4" i="1" l="1"/>
  <c r="EIY5" i="3"/>
  <c r="EIY4" i="3" s="1"/>
  <c r="EJA4" i="1" l="1"/>
  <c r="EIZ5" i="3"/>
  <c r="EIZ4" i="3" s="1"/>
  <c r="EJB4" i="1" l="1"/>
  <c r="EJA5" i="3"/>
  <c r="EJA4" i="3" s="1"/>
  <c r="EJC4" i="1" l="1"/>
  <c r="EJB5" i="3"/>
  <c r="EJB4" i="3" s="1"/>
  <c r="EJD4" i="1" l="1"/>
  <c r="EJC5" i="3"/>
  <c r="EJC4" i="3" s="1"/>
  <c r="EJE4" i="1" l="1"/>
  <c r="EJD5" i="3"/>
  <c r="EJD4" i="3" s="1"/>
  <c r="EJF4" i="1" l="1"/>
  <c r="EJE5" i="3"/>
  <c r="EJE4" i="3" s="1"/>
  <c r="EJG4" i="1" l="1"/>
  <c r="EJF5" i="3"/>
  <c r="EJF4" i="3" s="1"/>
  <c r="EJH4" i="1" l="1"/>
  <c r="EJG5" i="3"/>
  <c r="EJG4" i="3" s="1"/>
  <c r="EJI4" i="1" l="1"/>
  <c r="EJH5" i="3"/>
  <c r="EJH4" i="3" s="1"/>
  <c r="EJJ4" i="1" l="1"/>
  <c r="EJI5" i="3"/>
  <c r="EJI4" i="3" s="1"/>
  <c r="EJK4" i="1" l="1"/>
  <c r="EJJ5" i="3"/>
  <c r="EJJ4" i="3" s="1"/>
  <c r="EJL4" i="1" l="1"/>
  <c r="EJK5" i="3"/>
  <c r="EJK4" i="3" s="1"/>
  <c r="EJM4" i="1" l="1"/>
  <c r="EJL5" i="3"/>
  <c r="EJL4" i="3" s="1"/>
  <c r="EJN4" i="1" l="1"/>
  <c r="EJM5" i="3"/>
  <c r="EJM4" i="3" s="1"/>
  <c r="EJO4" i="1" l="1"/>
  <c r="EJN5" i="3"/>
  <c r="EJN4" i="3" s="1"/>
  <c r="EJP4" i="1" l="1"/>
  <c r="EJO5" i="3"/>
  <c r="EJO4" i="3" s="1"/>
  <c r="EJQ4" i="1" l="1"/>
  <c r="EJP5" i="3"/>
  <c r="EJP4" i="3" s="1"/>
  <c r="EJR4" i="1" l="1"/>
  <c r="EJQ5" i="3"/>
  <c r="EJQ4" i="3" s="1"/>
  <c r="EJS4" i="1" l="1"/>
  <c r="EJR5" i="3"/>
  <c r="EJR4" i="3" s="1"/>
  <c r="EJT4" i="1" l="1"/>
  <c r="EJS5" i="3"/>
  <c r="EJS4" i="3" s="1"/>
  <c r="EJU4" i="1" l="1"/>
  <c r="EJT5" i="3"/>
  <c r="EJT4" i="3" s="1"/>
  <c r="EJV4" i="1" l="1"/>
  <c r="EJU5" i="3"/>
  <c r="EJU4" i="3" s="1"/>
  <c r="EJW4" i="1" l="1"/>
  <c r="EJV5" i="3"/>
  <c r="EJV4" i="3" s="1"/>
  <c r="EJX4" i="1" l="1"/>
  <c r="EJW5" i="3"/>
  <c r="EJW4" i="3" s="1"/>
  <c r="EJY4" i="1" l="1"/>
  <c r="EJX5" i="3"/>
  <c r="EJX4" i="3" s="1"/>
  <c r="EJZ4" i="1" l="1"/>
  <c r="EJY5" i="3"/>
  <c r="EJY4" i="3" s="1"/>
  <c r="EKA4" i="1" l="1"/>
  <c r="EJZ5" i="3"/>
  <c r="EJZ4" i="3" s="1"/>
  <c r="EKB4" i="1" l="1"/>
  <c r="EKA5" i="3"/>
  <c r="EKA4" i="3" s="1"/>
  <c r="EKC4" i="1" l="1"/>
  <c r="EKB5" i="3"/>
  <c r="EKB4" i="3" s="1"/>
  <c r="EKD4" i="1" l="1"/>
  <c r="EKC5" i="3"/>
  <c r="EKC4" i="3" s="1"/>
  <c r="EKE4" i="1" l="1"/>
  <c r="EKD5" i="3"/>
  <c r="EKD4" i="3" s="1"/>
  <c r="EKF4" i="1" l="1"/>
  <c r="EKE5" i="3"/>
  <c r="EKE4" i="3" s="1"/>
  <c r="EKG4" i="1" l="1"/>
  <c r="EKF5" i="3"/>
  <c r="EKF4" i="3" s="1"/>
  <c r="EKH4" i="1" l="1"/>
  <c r="EKG5" i="3"/>
  <c r="EKG4" i="3" s="1"/>
  <c r="EKI4" i="1" l="1"/>
  <c r="EKH5" i="3"/>
  <c r="EKH4" i="3" s="1"/>
  <c r="EKJ4" i="1" l="1"/>
  <c r="EKI5" i="3"/>
  <c r="EKI4" i="3" s="1"/>
  <c r="EKK4" i="1" l="1"/>
  <c r="EKJ5" i="3"/>
  <c r="EKJ4" i="3" s="1"/>
  <c r="EKL4" i="1" l="1"/>
  <c r="EKK5" i="3"/>
  <c r="EKK4" i="3" s="1"/>
  <c r="EKM4" i="1" l="1"/>
  <c r="EKL5" i="3"/>
  <c r="EKL4" i="3" s="1"/>
  <c r="EKN4" i="1" l="1"/>
  <c r="EKM5" i="3"/>
  <c r="EKM4" i="3" s="1"/>
  <c r="EKO4" i="1" l="1"/>
  <c r="EKN5" i="3"/>
  <c r="EKN4" i="3" s="1"/>
  <c r="EKP4" i="1" l="1"/>
  <c r="EKO5" i="3"/>
  <c r="EKO4" i="3" s="1"/>
  <c r="EKQ4" i="1" l="1"/>
  <c r="EKP5" i="3"/>
  <c r="EKP4" i="3" s="1"/>
  <c r="EKR4" i="1" l="1"/>
  <c r="EKQ5" i="3"/>
  <c r="EKQ4" i="3" s="1"/>
  <c r="EKS4" i="1" l="1"/>
  <c r="EKR5" i="3"/>
  <c r="EKR4" i="3" s="1"/>
  <c r="EKT4" i="1" l="1"/>
  <c r="EKS5" i="3"/>
  <c r="EKS4" i="3" s="1"/>
  <c r="EKU4" i="1" l="1"/>
  <c r="EKT5" i="3"/>
  <c r="EKT4" i="3" s="1"/>
  <c r="EKV4" i="1" l="1"/>
  <c r="EKU5" i="3"/>
  <c r="EKU4" i="3" s="1"/>
  <c r="EKW4" i="1" l="1"/>
  <c r="EKV5" i="3"/>
  <c r="EKV4" i="3" s="1"/>
  <c r="EKX4" i="1" l="1"/>
  <c r="EKW5" i="3"/>
  <c r="EKW4" i="3" s="1"/>
  <c r="EKY4" i="1" l="1"/>
  <c r="EKX5" i="3"/>
  <c r="EKX4" i="3" s="1"/>
  <c r="EKZ4" i="1" l="1"/>
  <c r="EKY5" i="3"/>
  <c r="EKY4" i="3" s="1"/>
  <c r="ELA4" i="1" l="1"/>
  <c r="EKZ5" i="3"/>
  <c r="EKZ4" i="3" s="1"/>
  <c r="ELB4" i="1" l="1"/>
  <c r="ELA5" i="3"/>
  <c r="ELA4" i="3" s="1"/>
  <c r="ELC4" i="1" l="1"/>
  <c r="ELB5" i="3"/>
  <c r="ELB4" i="3" s="1"/>
  <c r="ELD4" i="1" l="1"/>
  <c r="ELC5" i="3"/>
  <c r="ELC4" i="3" s="1"/>
  <c r="ELE4" i="1" l="1"/>
  <c r="ELD5" i="3"/>
  <c r="ELD4" i="3" s="1"/>
  <c r="ELF4" i="1" l="1"/>
  <c r="ELE5" i="3"/>
  <c r="ELE4" i="3" s="1"/>
  <c r="ELG4" i="1" l="1"/>
  <c r="ELF5" i="3"/>
  <c r="ELF4" i="3" s="1"/>
  <c r="ELH4" i="1" l="1"/>
  <c r="ELG5" i="3"/>
  <c r="ELG4" i="3" s="1"/>
  <c r="ELI4" i="1" l="1"/>
  <c r="ELH5" i="3"/>
  <c r="ELH4" i="3" s="1"/>
  <c r="ELJ4" i="1" l="1"/>
  <c r="ELI5" i="3"/>
  <c r="ELI4" i="3" s="1"/>
  <c r="ELK4" i="1" l="1"/>
  <c r="ELJ5" i="3"/>
  <c r="ELJ4" i="3" s="1"/>
  <c r="ELL4" i="1" l="1"/>
  <c r="ELK5" i="3"/>
  <c r="ELK4" i="3" s="1"/>
  <c r="ELM4" i="1" l="1"/>
  <c r="ELL5" i="3"/>
  <c r="ELL4" i="3" s="1"/>
  <c r="ELN4" i="1" l="1"/>
  <c r="ELM5" i="3"/>
  <c r="ELM4" i="3" s="1"/>
  <c r="ELO4" i="1" l="1"/>
  <c r="ELN5" i="3"/>
  <c r="ELN4" i="3" s="1"/>
  <c r="ELP4" i="1" l="1"/>
  <c r="ELO5" i="3"/>
  <c r="ELO4" i="3" s="1"/>
  <c r="ELQ4" i="1" l="1"/>
  <c r="ELP5" i="3"/>
  <c r="ELP4" i="3" s="1"/>
  <c r="ELR4" i="1" l="1"/>
  <c r="ELQ5" i="3"/>
  <c r="ELQ4" i="3" s="1"/>
  <c r="ELS4" i="1" l="1"/>
  <c r="ELR5" i="3"/>
  <c r="ELR4" i="3" s="1"/>
  <c r="ELT4" i="1" l="1"/>
  <c r="ELS5" i="3"/>
  <c r="ELS4" i="3" s="1"/>
  <c r="ELU4" i="1" l="1"/>
  <c r="ELT5" i="3"/>
  <c r="ELT4" i="3" s="1"/>
  <c r="ELV4" i="1" l="1"/>
  <c r="ELU5" i="3"/>
  <c r="ELU4" i="3" s="1"/>
  <c r="ELW4" i="1" l="1"/>
  <c r="ELV5" i="3"/>
  <c r="ELV4" i="3" s="1"/>
  <c r="ELX4" i="1" l="1"/>
  <c r="ELW5" i="3"/>
  <c r="ELW4" i="3" s="1"/>
  <c r="ELY4" i="1" l="1"/>
  <c r="ELX5" i="3"/>
  <c r="ELX4" i="3" s="1"/>
  <c r="ELZ4" i="1" l="1"/>
  <c r="ELY5" i="3"/>
  <c r="ELY4" i="3" s="1"/>
  <c r="EMA4" i="1" l="1"/>
  <c r="ELZ5" i="3"/>
  <c r="ELZ4" i="3" s="1"/>
  <c r="EMB4" i="1" l="1"/>
  <c r="EMA5" i="3"/>
  <c r="EMA4" i="3" s="1"/>
  <c r="EMC4" i="1" l="1"/>
  <c r="EMB5" i="3"/>
  <c r="EMB4" i="3" s="1"/>
  <c r="EMD4" i="1" l="1"/>
  <c r="EMC5" i="3"/>
  <c r="EMC4" i="3" s="1"/>
  <c r="EME4" i="1" l="1"/>
  <c r="EMD5" i="3"/>
  <c r="EMD4" i="3" s="1"/>
  <c r="EMF4" i="1" l="1"/>
  <c r="EME5" i="3"/>
  <c r="EME4" i="3" s="1"/>
  <c r="EMG4" i="1" l="1"/>
  <c r="EMF5" i="3"/>
  <c r="EMF4" i="3" s="1"/>
  <c r="EMH4" i="1" l="1"/>
  <c r="EMG5" i="3"/>
  <c r="EMG4" i="3" s="1"/>
  <c r="EMI4" i="1" l="1"/>
  <c r="EMH5" i="3"/>
  <c r="EMH4" i="3" s="1"/>
  <c r="EMJ4" i="1" l="1"/>
  <c r="EMI5" i="3"/>
  <c r="EMI4" i="3" s="1"/>
  <c r="EMK4" i="1" l="1"/>
  <c r="EMJ5" i="3"/>
  <c r="EMJ4" i="3" s="1"/>
  <c r="EML4" i="1" l="1"/>
  <c r="EMK5" i="3"/>
  <c r="EMK4" i="3" s="1"/>
  <c r="EMM4" i="1" l="1"/>
  <c r="EML5" i="3"/>
  <c r="EML4" i="3" s="1"/>
  <c r="EMN4" i="1" l="1"/>
  <c r="EMM5" i="3"/>
  <c r="EMM4" i="3" s="1"/>
  <c r="EMO4" i="1" l="1"/>
  <c r="EMN5" i="3"/>
  <c r="EMN4" i="3" s="1"/>
  <c r="EMP4" i="1" l="1"/>
  <c r="EMO5" i="3"/>
  <c r="EMO4" i="3" s="1"/>
  <c r="EMQ4" i="1" l="1"/>
  <c r="EMP5" i="3"/>
  <c r="EMP4" i="3" s="1"/>
  <c r="EMR4" i="1" l="1"/>
  <c r="EMQ5" i="3"/>
  <c r="EMQ4" i="3" s="1"/>
  <c r="EMS4" i="1" l="1"/>
  <c r="EMR5" i="3"/>
  <c r="EMR4" i="3" s="1"/>
  <c r="EMT4" i="1" l="1"/>
  <c r="EMS5" i="3"/>
  <c r="EMS4" i="3" s="1"/>
  <c r="EMU4" i="1" l="1"/>
  <c r="EMT5" i="3"/>
  <c r="EMT4" i="3" s="1"/>
  <c r="EMV4" i="1" l="1"/>
  <c r="EMU5" i="3"/>
  <c r="EMU4" i="3" s="1"/>
  <c r="EMW4" i="1" l="1"/>
  <c r="EMV5" i="3"/>
  <c r="EMV4" i="3" s="1"/>
  <c r="EMX4" i="1" l="1"/>
  <c r="EMW5" i="3"/>
  <c r="EMW4" i="3" s="1"/>
  <c r="EMY4" i="1" l="1"/>
  <c r="EMX5" i="3"/>
  <c r="EMX4" i="3" s="1"/>
  <c r="EMZ4" i="1" l="1"/>
  <c r="EMY5" i="3"/>
  <c r="EMY4" i="3" s="1"/>
  <c r="ENA4" i="1" l="1"/>
  <c r="EMZ5" i="3"/>
  <c r="EMZ4" i="3" s="1"/>
  <c r="ENB4" i="1" l="1"/>
  <c r="ENA5" i="3"/>
  <c r="ENA4" i="3" s="1"/>
  <c r="ENC4" i="1" l="1"/>
  <c r="ENB5" i="3"/>
  <c r="ENB4" i="3" s="1"/>
  <c r="END4" i="1" l="1"/>
  <c r="ENC5" i="3"/>
  <c r="ENC4" i="3" s="1"/>
  <c r="ENE4" i="1" l="1"/>
  <c r="END5" i="3"/>
  <c r="END4" i="3" s="1"/>
  <c r="ENF4" i="1" l="1"/>
  <c r="ENE5" i="3"/>
  <c r="ENE4" i="3" s="1"/>
  <c r="ENG4" i="1" l="1"/>
  <c r="ENF5" i="3"/>
  <c r="ENF4" i="3" s="1"/>
  <c r="ENH4" i="1" l="1"/>
  <c r="ENG5" i="3"/>
  <c r="ENG4" i="3" s="1"/>
  <c r="ENI4" i="1" l="1"/>
  <c r="ENH5" i="3"/>
  <c r="ENH4" i="3" s="1"/>
  <c r="ENJ4" i="1" l="1"/>
  <c r="ENI5" i="3"/>
  <c r="ENI4" i="3" s="1"/>
  <c r="ENK4" i="1" l="1"/>
  <c r="ENJ5" i="3"/>
  <c r="ENJ4" i="3" s="1"/>
  <c r="ENL4" i="1" l="1"/>
  <c r="ENK5" i="3"/>
  <c r="ENK4" i="3" s="1"/>
  <c r="ENM4" i="1" l="1"/>
  <c r="ENL5" i="3"/>
  <c r="ENL4" i="3" s="1"/>
  <c r="ENN4" i="1" l="1"/>
  <c r="ENM5" i="3"/>
  <c r="ENM4" i="3" s="1"/>
  <c r="ENO4" i="1" l="1"/>
  <c r="ENN5" i="3"/>
  <c r="ENN4" i="3" s="1"/>
  <c r="ENP4" i="1" l="1"/>
  <c r="ENO5" i="3"/>
  <c r="ENO4" i="3" s="1"/>
  <c r="ENQ4" i="1" l="1"/>
  <c r="ENP5" i="3"/>
  <c r="ENP4" i="3" s="1"/>
  <c r="ENR4" i="1" l="1"/>
  <c r="ENQ5" i="3"/>
  <c r="ENQ4" i="3" s="1"/>
  <c r="ENS4" i="1" l="1"/>
  <c r="ENR5" i="3"/>
  <c r="ENR4" i="3" s="1"/>
  <c r="ENT4" i="1" l="1"/>
  <c r="ENS5" i="3"/>
  <c r="ENS4" i="3" s="1"/>
  <c r="ENU4" i="1" l="1"/>
  <c r="ENT5" i="3"/>
  <c r="ENT4" i="3" s="1"/>
  <c r="ENV4" i="1" l="1"/>
  <c r="ENU5" i="3"/>
  <c r="ENU4" i="3" s="1"/>
  <c r="ENW4" i="1" l="1"/>
  <c r="ENV5" i="3"/>
  <c r="ENV4" i="3" s="1"/>
  <c r="ENX4" i="1" l="1"/>
  <c r="ENW5" i="3"/>
  <c r="ENW4" i="3" s="1"/>
  <c r="ENY4" i="1" l="1"/>
  <c r="ENX5" i="3"/>
  <c r="ENX4" i="3" s="1"/>
  <c r="ENZ4" i="1" l="1"/>
  <c r="ENY5" i="3"/>
  <c r="ENY4" i="3" s="1"/>
  <c r="EOA4" i="1" l="1"/>
  <c r="ENZ5" i="3"/>
  <c r="ENZ4" i="3" s="1"/>
  <c r="EOB4" i="1" l="1"/>
  <c r="EOA5" i="3"/>
  <c r="EOA4" i="3" s="1"/>
  <c r="EOC4" i="1" l="1"/>
  <c r="EOB5" i="3"/>
  <c r="EOB4" i="3" s="1"/>
  <c r="EOD4" i="1" l="1"/>
  <c r="EOC5" i="3"/>
  <c r="EOC4" i="3" s="1"/>
  <c r="EOE4" i="1" l="1"/>
  <c r="EOD5" i="3"/>
  <c r="EOD4" i="3" s="1"/>
  <c r="EOF4" i="1" l="1"/>
  <c r="EOE5" i="3"/>
  <c r="EOE4" i="3" s="1"/>
  <c r="EOG4" i="1" l="1"/>
  <c r="EOF5" i="3"/>
  <c r="EOF4" i="3" s="1"/>
  <c r="EOH4" i="1" l="1"/>
  <c r="EOG5" i="3"/>
  <c r="EOG4" i="3" s="1"/>
  <c r="EOI4" i="1" l="1"/>
  <c r="EOH5" i="3"/>
  <c r="EOH4" i="3" s="1"/>
  <c r="EOJ4" i="1" l="1"/>
  <c r="EOI5" i="3"/>
  <c r="EOI4" i="3" s="1"/>
  <c r="EOK4" i="1" l="1"/>
  <c r="EOJ5" i="3"/>
  <c r="EOJ4" i="3" s="1"/>
  <c r="EOL4" i="1" l="1"/>
  <c r="EOK5" i="3"/>
  <c r="EOK4" i="3" s="1"/>
  <c r="EOM4" i="1" l="1"/>
  <c r="EOL5" i="3"/>
  <c r="EOL4" i="3" s="1"/>
  <c r="EON4" i="1" l="1"/>
  <c r="EOM5" i="3"/>
  <c r="EOM4" i="3" s="1"/>
  <c r="EOO4" i="1" l="1"/>
  <c r="EON5" i="3"/>
  <c r="EON4" i="3" s="1"/>
  <c r="EOP4" i="1" l="1"/>
  <c r="EOO5" i="3"/>
  <c r="EOO4" i="3" s="1"/>
  <c r="EOQ4" i="1" l="1"/>
  <c r="EOP5" i="3"/>
  <c r="EOP4" i="3" s="1"/>
  <c r="EOR4" i="1" l="1"/>
  <c r="EOQ5" i="3"/>
  <c r="EOQ4" i="3" s="1"/>
  <c r="EOS4" i="1" l="1"/>
  <c r="EOR5" i="3"/>
  <c r="EOR4" i="3" s="1"/>
  <c r="EOT4" i="1" l="1"/>
  <c r="EOS5" i="3"/>
  <c r="EOS4" i="3" s="1"/>
  <c r="EOU4" i="1" l="1"/>
  <c r="EOT5" i="3"/>
  <c r="EOT4" i="3" s="1"/>
  <c r="EOV4" i="1" l="1"/>
  <c r="EOU5" i="3"/>
  <c r="EOU4" i="3" s="1"/>
  <c r="EOW4" i="1" l="1"/>
  <c r="EOV5" i="3"/>
  <c r="EOV4" i="3" s="1"/>
  <c r="EOX4" i="1" l="1"/>
  <c r="EOW5" i="3"/>
  <c r="EOW4" i="3" s="1"/>
  <c r="EOY4" i="1" l="1"/>
  <c r="EOX5" i="3"/>
  <c r="EOX4" i="3" s="1"/>
  <c r="EOZ4" i="1" l="1"/>
  <c r="EOY5" i="3"/>
  <c r="EOY4" i="3" s="1"/>
  <c r="EPA4" i="1" l="1"/>
  <c r="EOZ5" i="3"/>
  <c r="EOZ4" i="3" s="1"/>
  <c r="EPB4" i="1" l="1"/>
  <c r="EPA5" i="3"/>
  <c r="EPA4" i="3" s="1"/>
  <c r="EPC4" i="1" l="1"/>
  <c r="EPB5" i="3"/>
  <c r="EPB4" i="3" s="1"/>
  <c r="EPD4" i="1" l="1"/>
  <c r="EPC5" i="3"/>
  <c r="EPC4" i="3" s="1"/>
  <c r="EPE4" i="1" l="1"/>
  <c r="EPD5" i="3"/>
  <c r="EPD4" i="3" s="1"/>
  <c r="EPF4" i="1" l="1"/>
  <c r="EPE5" i="3"/>
  <c r="EPE4" i="3" s="1"/>
  <c r="EPG4" i="1" l="1"/>
  <c r="EPF5" i="3"/>
  <c r="EPF4" i="3" s="1"/>
  <c r="EPH4" i="1" l="1"/>
  <c r="EPG5" i="3"/>
  <c r="EPG4" i="3" s="1"/>
  <c r="EPI4" i="1" l="1"/>
  <c r="EPH5" i="3"/>
  <c r="EPH4" i="3" s="1"/>
  <c r="EPJ4" i="1" l="1"/>
  <c r="EPI5" i="3"/>
  <c r="EPI4" i="3" s="1"/>
  <c r="EPK4" i="1" l="1"/>
  <c r="EPJ5" i="3"/>
  <c r="EPJ4" i="3" s="1"/>
  <c r="EPL4" i="1" l="1"/>
  <c r="EPK5" i="3"/>
  <c r="EPK4" i="3" s="1"/>
  <c r="EPM4" i="1" l="1"/>
  <c r="EPL5" i="3"/>
  <c r="EPL4" i="3" s="1"/>
  <c r="EPN4" i="1" l="1"/>
  <c r="EPM5" i="3"/>
  <c r="EPM4" i="3" s="1"/>
  <c r="EPO4" i="1" l="1"/>
  <c r="EPN5" i="3"/>
  <c r="EPN4" i="3" s="1"/>
  <c r="EPP4" i="1" l="1"/>
  <c r="EPO5" i="3"/>
  <c r="EPO4" i="3" s="1"/>
  <c r="EPQ4" i="1" l="1"/>
  <c r="EPP5" i="3"/>
  <c r="EPP4" i="3" s="1"/>
  <c r="EPR4" i="1" l="1"/>
  <c r="EPQ5" i="3"/>
  <c r="EPQ4" i="3" s="1"/>
  <c r="EPS4" i="1" l="1"/>
  <c r="EPR5" i="3"/>
  <c r="EPR4" i="3" s="1"/>
  <c r="EPT4" i="1" l="1"/>
  <c r="EPS5" i="3"/>
  <c r="EPS4" i="3" s="1"/>
  <c r="EPU4" i="1" l="1"/>
  <c r="EPT5" i="3"/>
  <c r="EPT4" i="3" s="1"/>
  <c r="EPV4" i="1" l="1"/>
  <c r="EPU5" i="3"/>
  <c r="EPU4" i="3" s="1"/>
  <c r="EPW4" i="1" l="1"/>
  <c r="EPV5" i="3"/>
  <c r="EPV4" i="3" s="1"/>
  <c r="EPX4" i="1" l="1"/>
  <c r="EPW5" i="3"/>
  <c r="EPW4" i="3" s="1"/>
  <c r="EPY4" i="1" l="1"/>
  <c r="EPX5" i="3"/>
  <c r="EPX4" i="3" s="1"/>
  <c r="EPZ4" i="1" l="1"/>
  <c r="EPY5" i="3"/>
  <c r="EPY4" i="3" s="1"/>
  <c r="EQA4" i="1" l="1"/>
  <c r="EPZ5" i="3"/>
  <c r="EPZ4" i="3" s="1"/>
  <c r="EQB4" i="1" l="1"/>
  <c r="EQA5" i="3"/>
  <c r="EQA4" i="3" s="1"/>
  <c r="EQC4" i="1" l="1"/>
  <c r="EQB5" i="3"/>
  <c r="EQB4" i="3" s="1"/>
  <c r="EQD4" i="1" l="1"/>
  <c r="EQC5" i="3"/>
  <c r="EQC4" i="3" s="1"/>
  <c r="EQE4" i="1" l="1"/>
  <c r="EQD5" i="3"/>
  <c r="EQD4" i="3" s="1"/>
  <c r="EQF4" i="1" l="1"/>
  <c r="EQE5" i="3"/>
  <c r="EQE4" i="3" s="1"/>
  <c r="EQG4" i="1" l="1"/>
  <c r="EQF5" i="3"/>
  <c r="EQF4" i="3" s="1"/>
  <c r="EQH4" i="1" l="1"/>
  <c r="EQG5" i="3"/>
  <c r="EQG4" i="3" s="1"/>
  <c r="EQI4" i="1" l="1"/>
  <c r="EQH5" i="3"/>
  <c r="EQH4" i="3" s="1"/>
  <c r="EQJ4" i="1" l="1"/>
  <c r="EQI5" i="3"/>
  <c r="EQI4" i="3" s="1"/>
  <c r="EQK4" i="1" l="1"/>
  <c r="EQJ5" i="3"/>
  <c r="EQJ4" i="3" s="1"/>
  <c r="EQL4" i="1" l="1"/>
  <c r="EQK5" i="3"/>
  <c r="EQK4" i="3" s="1"/>
  <c r="EQM4" i="1" l="1"/>
  <c r="EQL5" i="3"/>
  <c r="EQL4" i="3" s="1"/>
  <c r="EQN4" i="1" l="1"/>
  <c r="EQM5" i="3"/>
  <c r="EQM4" i="3" s="1"/>
  <c r="EQO4" i="1" l="1"/>
  <c r="EQN5" i="3"/>
  <c r="EQN4" i="3" s="1"/>
  <c r="EQP4" i="1" l="1"/>
  <c r="EQO5" i="3"/>
  <c r="EQO4" i="3" s="1"/>
  <c r="EQQ4" i="1" l="1"/>
  <c r="EQP5" i="3"/>
  <c r="EQP4" i="3" s="1"/>
  <c r="EQR4" i="1" l="1"/>
  <c r="EQQ5" i="3"/>
  <c r="EQQ4" i="3" s="1"/>
  <c r="EQS4" i="1" l="1"/>
  <c r="EQR5" i="3"/>
  <c r="EQR4" i="3" s="1"/>
  <c r="EQT4" i="1" l="1"/>
  <c r="EQS5" i="3"/>
  <c r="EQS4" i="3" s="1"/>
  <c r="EQU4" i="1" l="1"/>
  <c r="EQT5" i="3"/>
  <c r="EQT4" i="3" s="1"/>
  <c r="EQV4" i="1" l="1"/>
  <c r="EQU5" i="3"/>
  <c r="EQU4" i="3" s="1"/>
  <c r="EQW4" i="1" l="1"/>
  <c r="EQV5" i="3"/>
  <c r="EQV4" i="3" s="1"/>
  <c r="EQX4" i="1" l="1"/>
  <c r="EQW5" i="3"/>
  <c r="EQW4" i="3" s="1"/>
  <c r="EQY4" i="1" l="1"/>
  <c r="EQX5" i="3"/>
  <c r="EQX4" i="3" s="1"/>
  <c r="EQZ4" i="1" l="1"/>
  <c r="EQY5" i="3"/>
  <c r="EQY4" i="3" s="1"/>
  <c r="ERA4" i="1" l="1"/>
  <c r="EQZ5" i="3"/>
  <c r="EQZ4" i="3" s="1"/>
  <c r="ERB4" i="1" l="1"/>
  <c r="ERA5" i="3"/>
  <c r="ERA4" i="3" s="1"/>
  <c r="ERC4" i="1" l="1"/>
  <c r="ERB5" i="3"/>
  <c r="ERB4" i="3" s="1"/>
  <c r="ERD4" i="1" l="1"/>
  <c r="ERC5" i="3"/>
  <c r="ERC4" i="3" s="1"/>
  <c r="ERE4" i="1" l="1"/>
  <c r="ERD5" i="3"/>
  <c r="ERD4" i="3" s="1"/>
  <c r="ERF4" i="1" l="1"/>
  <c r="ERE5" i="3"/>
  <c r="ERE4" i="3" s="1"/>
  <c r="ERG4" i="1" l="1"/>
  <c r="ERF5" i="3"/>
  <c r="ERF4" i="3" s="1"/>
  <c r="ERH4" i="1" l="1"/>
  <c r="ERG5" i="3"/>
  <c r="ERG4" i="3" s="1"/>
  <c r="ERI4" i="1" l="1"/>
  <c r="ERH5" i="3"/>
  <c r="ERH4" i="3" s="1"/>
  <c r="ERJ4" i="1" l="1"/>
  <c r="ERI5" i="3"/>
  <c r="ERI4" i="3" s="1"/>
  <c r="ERK4" i="1" l="1"/>
  <c r="ERJ5" i="3"/>
  <c r="ERJ4" i="3" s="1"/>
  <c r="ERL4" i="1" l="1"/>
  <c r="ERK5" i="3"/>
  <c r="ERK4" i="3" s="1"/>
  <c r="ERM4" i="1" l="1"/>
  <c r="ERL5" i="3"/>
  <c r="ERL4" i="3" s="1"/>
  <c r="ERN4" i="1" l="1"/>
  <c r="ERM5" i="3"/>
  <c r="ERM4" i="3" s="1"/>
  <c r="ERO4" i="1" l="1"/>
  <c r="ERN5" i="3"/>
  <c r="ERN4" i="3" s="1"/>
  <c r="ERP4" i="1" l="1"/>
  <c r="ERO5" i="3"/>
  <c r="ERO4" i="3" s="1"/>
  <c r="ERQ4" i="1" l="1"/>
  <c r="ERP5" i="3"/>
  <c r="ERP4" i="3" s="1"/>
  <c r="ERR4" i="1" l="1"/>
  <c r="ERQ5" i="3"/>
  <c r="ERQ4" i="3" s="1"/>
  <c r="ERS4" i="1" l="1"/>
  <c r="ERR5" i="3"/>
  <c r="ERR4" i="3" s="1"/>
  <c r="ERT4" i="1" l="1"/>
  <c r="ERS5" i="3"/>
  <c r="ERS4" i="3" s="1"/>
  <c r="ERU4" i="1" l="1"/>
  <c r="ERT5" i="3"/>
  <c r="ERT4" i="3" s="1"/>
  <c r="ERV4" i="1" l="1"/>
  <c r="ERU5" i="3"/>
  <c r="ERU4" i="3" s="1"/>
  <c r="ERW4" i="1" l="1"/>
  <c r="ERV5" i="3"/>
  <c r="ERV4" i="3" s="1"/>
  <c r="ERX4" i="1" l="1"/>
  <c r="ERW5" i="3"/>
  <c r="ERW4" i="3" s="1"/>
  <c r="ERY4" i="1" l="1"/>
  <c r="ERX5" i="3"/>
  <c r="ERX4" i="3" s="1"/>
  <c r="ERZ4" i="1" l="1"/>
  <c r="ERY5" i="3"/>
  <c r="ERY4" i="3" s="1"/>
  <c r="ESA4" i="1" l="1"/>
  <c r="ERZ5" i="3"/>
  <c r="ERZ4" i="3" s="1"/>
  <c r="ESB4" i="1" l="1"/>
  <c r="ESA5" i="3"/>
  <c r="ESA4" i="3" s="1"/>
  <c r="ESC4" i="1" l="1"/>
  <c r="ESB5" i="3"/>
  <c r="ESB4" i="3" s="1"/>
  <c r="ESD4" i="1" l="1"/>
  <c r="ESC5" i="3"/>
  <c r="ESC4" i="3" s="1"/>
  <c r="ESE4" i="1" l="1"/>
  <c r="ESD5" i="3"/>
  <c r="ESD4" i="3" s="1"/>
  <c r="ESF4" i="1" l="1"/>
  <c r="ESE5" i="3"/>
  <c r="ESE4" i="3" s="1"/>
  <c r="ESG4" i="1" l="1"/>
  <c r="ESF5" i="3"/>
  <c r="ESF4" i="3" s="1"/>
  <c r="ESH4" i="1" l="1"/>
  <c r="ESG5" i="3"/>
  <c r="ESG4" i="3" s="1"/>
  <c r="ESI4" i="1" l="1"/>
  <c r="ESH5" i="3"/>
  <c r="ESH4" i="3" s="1"/>
  <c r="ESJ4" i="1" l="1"/>
  <c r="ESI5" i="3"/>
  <c r="ESI4" i="3" s="1"/>
  <c r="ESK4" i="1" l="1"/>
  <c r="ESJ5" i="3"/>
  <c r="ESJ4" i="3" s="1"/>
  <c r="ESL4" i="1" l="1"/>
  <c r="ESK5" i="3"/>
  <c r="ESK4" i="3" s="1"/>
  <c r="ESM4" i="1" l="1"/>
  <c r="ESL5" i="3"/>
  <c r="ESL4" i="3" s="1"/>
  <c r="ESN4" i="1" l="1"/>
  <c r="ESM5" i="3"/>
  <c r="ESM4" i="3" s="1"/>
  <c r="ESO4" i="1" l="1"/>
  <c r="ESN5" i="3"/>
  <c r="ESN4" i="3" s="1"/>
  <c r="ESP4" i="1" l="1"/>
  <c r="ESO5" i="3"/>
  <c r="ESO4" i="3" s="1"/>
  <c r="ESQ4" i="1" l="1"/>
  <c r="ESP5" i="3"/>
  <c r="ESP4" i="3" s="1"/>
  <c r="ESR4" i="1" l="1"/>
  <c r="ESQ5" i="3"/>
  <c r="ESQ4" i="3" s="1"/>
  <c r="ESS4" i="1" l="1"/>
  <c r="ESR5" i="3"/>
  <c r="ESR4" i="3" s="1"/>
  <c r="EST4" i="1" l="1"/>
  <c r="ESS5" i="3"/>
  <c r="ESS4" i="3" s="1"/>
  <c r="ESU4" i="1" l="1"/>
  <c r="EST5" i="3"/>
  <c r="EST4" i="3" s="1"/>
  <c r="ESV4" i="1" l="1"/>
  <c r="ESU5" i="3"/>
  <c r="ESU4" i="3" s="1"/>
  <c r="ESW4" i="1" l="1"/>
  <c r="ESV5" i="3"/>
  <c r="ESV4" i="3" s="1"/>
  <c r="ESX4" i="1" l="1"/>
  <c r="ESW5" i="3"/>
  <c r="ESW4" i="3" s="1"/>
  <c r="ESY4" i="1" l="1"/>
  <c r="ESX5" i="3"/>
  <c r="ESX4" i="3" s="1"/>
  <c r="ESZ4" i="1" l="1"/>
  <c r="ESY5" i="3"/>
  <c r="ESY4" i="3" s="1"/>
  <c r="ETA4" i="1" l="1"/>
  <c r="ESZ5" i="3"/>
  <c r="ESZ4" i="3" s="1"/>
  <c r="ETB4" i="1" l="1"/>
  <c r="ETA5" i="3"/>
  <c r="ETA4" i="3" s="1"/>
  <c r="ETC4" i="1" l="1"/>
  <c r="ETB5" i="3"/>
  <c r="ETB4" i="3" s="1"/>
  <c r="ETD4" i="1" l="1"/>
  <c r="ETC5" i="3"/>
  <c r="ETC4" i="3" s="1"/>
  <c r="ETE4" i="1" l="1"/>
  <c r="ETD5" i="3"/>
  <c r="ETD4" i="3" s="1"/>
  <c r="ETF4" i="1" l="1"/>
  <c r="ETE5" i="3"/>
  <c r="ETE4" i="3" s="1"/>
  <c r="ETG4" i="1" l="1"/>
  <c r="ETF5" i="3"/>
  <c r="ETF4" i="3" s="1"/>
  <c r="ETH4" i="1" l="1"/>
  <c r="ETG5" i="3"/>
  <c r="ETG4" i="3" s="1"/>
  <c r="ETI4" i="1" l="1"/>
  <c r="ETH5" i="3"/>
  <c r="ETH4" i="3" s="1"/>
  <c r="ETJ4" i="1" l="1"/>
  <c r="ETI5" i="3"/>
  <c r="ETI4" i="3" s="1"/>
  <c r="ETK4" i="1" l="1"/>
  <c r="ETJ5" i="3"/>
  <c r="ETJ4" i="3" s="1"/>
  <c r="ETL4" i="1" l="1"/>
  <c r="ETK5" i="3"/>
  <c r="ETK4" i="3" s="1"/>
  <c r="ETM4" i="1" l="1"/>
  <c r="ETL5" i="3"/>
  <c r="ETL4" i="3" s="1"/>
  <c r="ETN4" i="1" l="1"/>
  <c r="ETM5" i="3"/>
  <c r="ETM4" i="3" s="1"/>
  <c r="ETO4" i="1" l="1"/>
  <c r="ETN5" i="3"/>
  <c r="ETN4" i="3" s="1"/>
  <c r="ETP4" i="1" l="1"/>
  <c r="ETO5" i="3"/>
  <c r="ETO4" i="3" s="1"/>
  <c r="ETQ4" i="1" l="1"/>
  <c r="ETP5" i="3"/>
  <c r="ETP4" i="3" s="1"/>
  <c r="ETR4" i="1" l="1"/>
  <c r="ETQ5" i="3"/>
  <c r="ETQ4" i="3" s="1"/>
  <c r="ETS4" i="1" l="1"/>
  <c r="ETR5" i="3"/>
  <c r="ETR4" i="3" s="1"/>
  <c r="ETT4" i="1" l="1"/>
  <c r="ETS5" i="3"/>
  <c r="ETS4" i="3" s="1"/>
  <c r="ETU4" i="1" l="1"/>
  <c r="ETT5" i="3"/>
  <c r="ETT4" i="3" s="1"/>
  <c r="ETV4" i="1" l="1"/>
  <c r="ETU5" i="3"/>
  <c r="ETU4" i="3" s="1"/>
  <c r="ETW4" i="1" l="1"/>
  <c r="ETV5" i="3"/>
  <c r="ETV4" i="3" s="1"/>
  <c r="ETX4" i="1" l="1"/>
  <c r="ETW5" i="3"/>
  <c r="ETW4" i="3" s="1"/>
  <c r="ETY4" i="1" l="1"/>
  <c r="ETX5" i="3"/>
  <c r="ETX4" i="3" s="1"/>
  <c r="ETZ4" i="1" l="1"/>
  <c r="ETY5" i="3"/>
  <c r="ETY4" i="3" s="1"/>
  <c r="EUA4" i="1" l="1"/>
  <c r="ETZ5" i="3"/>
  <c r="ETZ4" i="3" s="1"/>
  <c r="EUB4" i="1" l="1"/>
  <c r="EUA5" i="3"/>
  <c r="EUA4" i="3" s="1"/>
  <c r="EUC4" i="1" l="1"/>
  <c r="EUB5" i="3"/>
  <c r="EUB4" i="3" s="1"/>
  <c r="EUD4" i="1" l="1"/>
  <c r="EUC5" i="3"/>
  <c r="EUC4" i="3" s="1"/>
  <c r="EUE4" i="1" l="1"/>
  <c r="EUD5" i="3"/>
  <c r="EUD4" i="3" s="1"/>
  <c r="EUF4" i="1" l="1"/>
  <c r="EUE5" i="3"/>
  <c r="EUE4" i="3" s="1"/>
  <c r="EUG4" i="1" l="1"/>
  <c r="EUF5" i="3"/>
  <c r="EUF4" i="3" s="1"/>
  <c r="EUH4" i="1" l="1"/>
  <c r="EUG5" i="3"/>
  <c r="EUG4" i="3" s="1"/>
  <c r="EUI4" i="1" l="1"/>
  <c r="EUH5" i="3"/>
  <c r="EUH4" i="3" s="1"/>
  <c r="EUJ4" i="1" l="1"/>
  <c r="EUI5" i="3"/>
  <c r="EUI4" i="3" s="1"/>
  <c r="EUK4" i="1" l="1"/>
  <c r="EUJ5" i="3"/>
  <c r="EUJ4" i="3" s="1"/>
  <c r="EUL4" i="1" l="1"/>
  <c r="EUK5" i="3"/>
  <c r="EUK4" i="3" s="1"/>
  <c r="EUM4" i="1" l="1"/>
  <c r="EUL5" i="3"/>
  <c r="EUL4" i="3" s="1"/>
  <c r="EUN4" i="1" l="1"/>
  <c r="EUM5" i="3"/>
  <c r="EUM4" i="3" s="1"/>
  <c r="EUO4" i="1" l="1"/>
  <c r="EUN5" i="3"/>
  <c r="EUN4" i="3" s="1"/>
  <c r="EUP4" i="1" l="1"/>
  <c r="EUO5" i="3"/>
  <c r="EUO4" i="3" s="1"/>
  <c r="EUQ4" i="1" l="1"/>
  <c r="EUP5" i="3"/>
  <c r="EUP4" i="3" s="1"/>
  <c r="EUR4" i="1" l="1"/>
  <c r="EUQ5" i="3"/>
  <c r="EUQ4" i="3" s="1"/>
  <c r="EUS4" i="1" l="1"/>
  <c r="EUR5" i="3"/>
  <c r="EUR4" i="3" s="1"/>
  <c r="EUT4" i="1" l="1"/>
  <c r="EUS5" i="3"/>
  <c r="EUS4" i="3" s="1"/>
  <c r="EUU4" i="1" l="1"/>
  <c r="EUT5" i="3"/>
  <c r="EUT4" i="3" s="1"/>
  <c r="EUV4" i="1" l="1"/>
  <c r="EUU5" i="3"/>
  <c r="EUU4" i="3" s="1"/>
  <c r="EUW4" i="1" l="1"/>
  <c r="EUV5" i="3"/>
  <c r="EUV4" i="3" s="1"/>
  <c r="EUX4" i="1" l="1"/>
  <c r="EUW5" i="3"/>
  <c r="EUW4" i="3" s="1"/>
  <c r="EUY4" i="1" l="1"/>
  <c r="EUX5" i="3"/>
  <c r="EUX4" i="3" s="1"/>
  <c r="EUZ4" i="1" l="1"/>
  <c r="EUY5" i="3"/>
  <c r="EUY4" i="3" s="1"/>
  <c r="EVA4" i="1" l="1"/>
  <c r="EUZ5" i="3"/>
  <c r="EUZ4" i="3" s="1"/>
  <c r="EVB4" i="1" l="1"/>
  <c r="EVA5" i="3"/>
  <c r="EVA4" i="3" s="1"/>
  <c r="EVC4" i="1" l="1"/>
  <c r="EVB5" i="3"/>
  <c r="EVB4" i="3" s="1"/>
  <c r="EVD4" i="1" l="1"/>
  <c r="EVC5" i="3"/>
  <c r="EVC4" i="3" s="1"/>
  <c r="EVE4" i="1" l="1"/>
  <c r="EVD5" i="3"/>
  <c r="EVD4" i="3" s="1"/>
  <c r="EVF4" i="1" l="1"/>
  <c r="EVE5" i="3"/>
  <c r="EVE4" i="3" s="1"/>
  <c r="EVG4" i="1" l="1"/>
  <c r="EVF5" i="3"/>
  <c r="EVF4" i="3" s="1"/>
  <c r="EVH4" i="1" l="1"/>
  <c r="EVG5" i="3"/>
  <c r="EVG4" i="3" s="1"/>
  <c r="EVI4" i="1" l="1"/>
  <c r="EVH5" i="3"/>
  <c r="EVH4" i="3" s="1"/>
  <c r="EVJ4" i="1" l="1"/>
  <c r="EVI5" i="3"/>
  <c r="EVI4" i="3" s="1"/>
  <c r="EVK4" i="1" l="1"/>
  <c r="EVJ5" i="3"/>
  <c r="EVJ4" i="3" s="1"/>
  <c r="EVL4" i="1" l="1"/>
  <c r="EVK5" i="3"/>
  <c r="EVK4" i="3" s="1"/>
  <c r="EVM4" i="1" l="1"/>
  <c r="EVL5" i="3"/>
  <c r="EVL4" i="3" s="1"/>
  <c r="EVN4" i="1" l="1"/>
  <c r="EVM5" i="3"/>
  <c r="EVM4" i="3" s="1"/>
  <c r="EVO4" i="1" l="1"/>
  <c r="EVN5" i="3"/>
  <c r="EVN4" i="3" s="1"/>
  <c r="EVP4" i="1" l="1"/>
  <c r="EVO5" i="3"/>
  <c r="EVO4" i="3" s="1"/>
  <c r="EVQ4" i="1" l="1"/>
  <c r="EVP5" i="3"/>
  <c r="EVP4" i="3" s="1"/>
  <c r="EVR4" i="1" l="1"/>
  <c r="EVQ5" i="3"/>
  <c r="EVQ4" i="3" s="1"/>
  <c r="EVS4" i="1" l="1"/>
  <c r="EVR5" i="3"/>
  <c r="EVR4" i="3" s="1"/>
  <c r="EVT4" i="1" l="1"/>
  <c r="EVS5" i="3"/>
  <c r="EVS4" i="3" s="1"/>
  <c r="EVU4" i="1" l="1"/>
  <c r="EVT5" i="3"/>
  <c r="EVT4" i="3" s="1"/>
  <c r="EVV4" i="1" l="1"/>
  <c r="EVU5" i="3"/>
  <c r="EVU4" i="3" s="1"/>
  <c r="EVW4" i="1" l="1"/>
  <c r="EVV5" i="3"/>
  <c r="EVV4" i="3" s="1"/>
  <c r="EVX4" i="1" l="1"/>
  <c r="EVW5" i="3"/>
  <c r="EVW4" i="3" s="1"/>
  <c r="EVY4" i="1" l="1"/>
  <c r="EVX5" i="3"/>
  <c r="EVX4" i="3" s="1"/>
  <c r="EVZ4" i="1" l="1"/>
  <c r="EVY5" i="3"/>
  <c r="EVY4" i="3" s="1"/>
  <c r="EWA4" i="1" l="1"/>
  <c r="EVZ5" i="3"/>
  <c r="EVZ4" i="3" s="1"/>
  <c r="EWB4" i="1" l="1"/>
  <c r="EWA5" i="3"/>
  <c r="EWA4" i="3" s="1"/>
  <c r="EWC4" i="1" l="1"/>
  <c r="EWB5" i="3"/>
  <c r="EWB4" i="3" s="1"/>
  <c r="EWD4" i="1" l="1"/>
  <c r="EWC5" i="3"/>
  <c r="EWC4" i="3" s="1"/>
  <c r="EWE4" i="1" l="1"/>
  <c r="EWD5" i="3"/>
  <c r="EWD4" i="3" s="1"/>
  <c r="EWF4" i="1" l="1"/>
  <c r="EWE5" i="3"/>
  <c r="EWE4" i="3" s="1"/>
  <c r="EWG4" i="1" l="1"/>
  <c r="EWF5" i="3"/>
  <c r="EWF4" i="3" s="1"/>
  <c r="EWH4" i="1" l="1"/>
  <c r="EWG5" i="3"/>
  <c r="EWG4" i="3" s="1"/>
  <c r="EWI4" i="1" l="1"/>
  <c r="EWH5" i="3"/>
  <c r="EWH4" i="3" s="1"/>
  <c r="EWJ4" i="1" l="1"/>
  <c r="EWI5" i="3"/>
  <c r="EWI4" i="3" s="1"/>
  <c r="EWK4" i="1" l="1"/>
  <c r="EWJ5" i="3"/>
  <c r="EWJ4" i="3" s="1"/>
  <c r="EWL4" i="1" l="1"/>
  <c r="EWK5" i="3"/>
  <c r="EWK4" i="3" s="1"/>
  <c r="EWM4" i="1" l="1"/>
  <c r="EWL5" i="3"/>
  <c r="EWL4" i="3" s="1"/>
  <c r="EWN4" i="1" l="1"/>
  <c r="EWM5" i="3"/>
  <c r="EWM4" i="3" s="1"/>
  <c r="EWO4" i="1" l="1"/>
  <c r="EWN5" i="3"/>
  <c r="EWN4" i="3" s="1"/>
  <c r="EWP4" i="1" l="1"/>
  <c r="EWO5" i="3"/>
  <c r="EWO4" i="3" s="1"/>
  <c r="EWQ4" i="1" l="1"/>
  <c r="EWP5" i="3"/>
  <c r="EWP4" i="3" s="1"/>
  <c r="EWR4" i="1" l="1"/>
  <c r="EWQ5" i="3"/>
  <c r="EWQ4" i="3" s="1"/>
  <c r="EWS4" i="1" l="1"/>
  <c r="EWR5" i="3"/>
  <c r="EWR4" i="3" s="1"/>
  <c r="EWT4" i="1" l="1"/>
  <c r="EWS5" i="3"/>
  <c r="EWS4" i="3" s="1"/>
  <c r="EWU4" i="1" l="1"/>
  <c r="EWT5" i="3"/>
  <c r="EWT4" i="3" s="1"/>
  <c r="EWV4" i="1" l="1"/>
  <c r="EWU5" i="3"/>
  <c r="EWU4" i="3" s="1"/>
  <c r="EWW4" i="1" l="1"/>
  <c r="EWV5" i="3"/>
  <c r="EWV4" i="3" s="1"/>
  <c r="EWX4" i="1" l="1"/>
  <c r="EWW5" i="3"/>
  <c r="EWW4" i="3" s="1"/>
  <c r="EWY4" i="1" l="1"/>
  <c r="EWX5" i="3"/>
  <c r="EWX4" i="3" s="1"/>
  <c r="EWZ4" i="1" l="1"/>
  <c r="EWY5" i="3"/>
  <c r="EWY4" i="3" s="1"/>
  <c r="EXA4" i="1" l="1"/>
  <c r="EWZ5" i="3"/>
  <c r="EWZ4" i="3" s="1"/>
  <c r="EXB4" i="1" l="1"/>
  <c r="EXA5" i="3"/>
  <c r="EXA4" i="3" s="1"/>
  <c r="EXC4" i="1" l="1"/>
  <c r="EXB5" i="3"/>
  <c r="EXB4" i="3" s="1"/>
  <c r="EXD4" i="1" l="1"/>
  <c r="EXC5" i="3"/>
  <c r="EXC4" i="3" s="1"/>
  <c r="EXE4" i="1" l="1"/>
  <c r="EXD5" i="3"/>
  <c r="EXD4" i="3" s="1"/>
  <c r="EXF4" i="1" l="1"/>
  <c r="EXE5" i="3"/>
  <c r="EXE4" i="3" s="1"/>
  <c r="EXG4" i="1" l="1"/>
  <c r="EXF5" i="3"/>
  <c r="EXF4" i="3" s="1"/>
  <c r="EXH4" i="1" l="1"/>
  <c r="EXG5" i="3"/>
  <c r="EXG4" i="3" s="1"/>
  <c r="EXI4" i="1" l="1"/>
  <c r="EXH5" i="3"/>
  <c r="EXH4" i="3" s="1"/>
  <c r="EXJ4" i="1" l="1"/>
  <c r="EXI5" i="3"/>
  <c r="EXI4" i="3" s="1"/>
  <c r="EXK4" i="1" l="1"/>
  <c r="EXJ5" i="3"/>
  <c r="EXJ4" i="3" s="1"/>
  <c r="EXL4" i="1" l="1"/>
  <c r="EXK5" i="3"/>
  <c r="EXK4" i="3" s="1"/>
  <c r="EXM4" i="1" l="1"/>
  <c r="EXL5" i="3"/>
  <c r="EXL4" i="3" s="1"/>
  <c r="EXN4" i="1" l="1"/>
  <c r="EXM5" i="3"/>
  <c r="EXM4" i="3" s="1"/>
  <c r="EXO4" i="1" l="1"/>
  <c r="EXN5" i="3"/>
  <c r="EXN4" i="3" s="1"/>
  <c r="EXP4" i="1" l="1"/>
  <c r="EXO5" i="3"/>
  <c r="EXO4" i="3" s="1"/>
  <c r="EXQ4" i="1" l="1"/>
  <c r="EXP5" i="3"/>
  <c r="EXP4" i="3" s="1"/>
  <c r="EXR4" i="1" l="1"/>
  <c r="EXQ5" i="3"/>
  <c r="EXQ4" i="3" s="1"/>
  <c r="EXS4" i="1" l="1"/>
  <c r="EXR5" i="3"/>
  <c r="EXR4" i="3" s="1"/>
  <c r="EXT4" i="1" l="1"/>
  <c r="EXS5" i="3"/>
  <c r="EXS4" i="3" s="1"/>
  <c r="EXU4" i="1" l="1"/>
  <c r="EXT5" i="3"/>
  <c r="EXT4" i="3" s="1"/>
  <c r="EXV4" i="1" l="1"/>
  <c r="EXU5" i="3"/>
  <c r="EXU4" i="3" s="1"/>
  <c r="EXW4" i="1" l="1"/>
  <c r="EXV5" i="3"/>
  <c r="EXV4" i="3" s="1"/>
  <c r="EXX4" i="1" l="1"/>
  <c r="EXW5" i="3"/>
  <c r="EXW4" i="3" s="1"/>
  <c r="EXY4" i="1" l="1"/>
  <c r="EXX5" i="3"/>
  <c r="EXX4" i="3" s="1"/>
  <c r="EXZ4" i="1" l="1"/>
  <c r="EXY5" i="3"/>
  <c r="EXY4" i="3" s="1"/>
  <c r="EYA4" i="1" l="1"/>
  <c r="EXZ5" i="3"/>
  <c r="EXZ4" i="3" s="1"/>
  <c r="EYB4" i="1" l="1"/>
  <c r="EYA5" i="3"/>
  <c r="EYA4" i="3" s="1"/>
  <c r="EYC4" i="1" l="1"/>
  <c r="EYB5" i="3"/>
  <c r="EYB4" i="3" s="1"/>
  <c r="EYD4" i="1" l="1"/>
  <c r="EYC5" i="3"/>
  <c r="EYC4" i="3" s="1"/>
  <c r="EYE4" i="1" l="1"/>
  <c r="EYD5" i="3"/>
  <c r="EYD4" i="3" s="1"/>
  <c r="EYF4" i="1" l="1"/>
  <c r="EYE5" i="3"/>
  <c r="EYE4" i="3" s="1"/>
  <c r="EYG4" i="1" l="1"/>
  <c r="EYF5" i="3"/>
  <c r="EYF4" i="3" s="1"/>
  <c r="EYH4" i="1" l="1"/>
  <c r="EYG5" i="3"/>
  <c r="EYG4" i="3" s="1"/>
  <c r="EYI4" i="1" l="1"/>
  <c r="EYH5" i="3"/>
  <c r="EYH4" i="3" s="1"/>
  <c r="EYJ4" i="1" l="1"/>
  <c r="EYI5" i="3"/>
  <c r="EYI4" i="3" s="1"/>
  <c r="EYK4" i="1" l="1"/>
  <c r="EYJ5" i="3"/>
  <c r="EYJ4" i="3" s="1"/>
  <c r="EYL4" i="1" l="1"/>
  <c r="EYK5" i="3"/>
  <c r="EYK4" i="3" s="1"/>
  <c r="EYM4" i="1" l="1"/>
  <c r="EYL5" i="3"/>
  <c r="EYL4" i="3" s="1"/>
  <c r="EYN4" i="1" l="1"/>
  <c r="EYM5" i="3"/>
  <c r="EYM4" i="3" s="1"/>
  <c r="EYO4" i="1" l="1"/>
  <c r="EYN5" i="3"/>
  <c r="EYN4" i="3" s="1"/>
  <c r="EYP4" i="1" l="1"/>
  <c r="EYO5" i="3"/>
  <c r="EYO4" i="3" s="1"/>
  <c r="EYQ4" i="1" l="1"/>
  <c r="EYP5" i="3"/>
  <c r="EYP4" i="3" s="1"/>
  <c r="EYR4" i="1" l="1"/>
  <c r="EYQ5" i="3"/>
  <c r="EYQ4" i="3" s="1"/>
  <c r="EYS4" i="1" l="1"/>
  <c r="EYR5" i="3"/>
  <c r="EYR4" i="3" s="1"/>
  <c r="EYT4" i="1" l="1"/>
  <c r="EYS5" i="3"/>
  <c r="EYS4" i="3" s="1"/>
  <c r="EYU4" i="1" l="1"/>
  <c r="EYT5" i="3"/>
  <c r="EYT4" i="3" s="1"/>
  <c r="EYV4" i="1" l="1"/>
  <c r="EYU5" i="3"/>
  <c r="EYU4" i="3" s="1"/>
  <c r="EYW4" i="1" l="1"/>
  <c r="EYV5" i="3"/>
  <c r="EYV4" i="3" s="1"/>
  <c r="EYX4" i="1" l="1"/>
  <c r="EYW5" i="3"/>
  <c r="EYW4" i="3" s="1"/>
  <c r="EYY4" i="1" l="1"/>
  <c r="EYX5" i="3"/>
  <c r="EYX4" i="3" s="1"/>
  <c r="EYZ4" i="1" l="1"/>
  <c r="EYY5" i="3"/>
  <c r="EYY4" i="3" s="1"/>
  <c r="EZA4" i="1" l="1"/>
  <c r="EYZ5" i="3"/>
  <c r="EYZ4" i="3" s="1"/>
  <c r="EZB4" i="1" l="1"/>
  <c r="EZA5" i="3"/>
  <c r="EZA4" i="3" s="1"/>
  <c r="EZC4" i="1" l="1"/>
  <c r="EZB5" i="3"/>
  <c r="EZB4" i="3" s="1"/>
  <c r="EZD4" i="1" l="1"/>
  <c r="EZC5" i="3"/>
  <c r="EZC4" i="3" s="1"/>
  <c r="EZE4" i="1" l="1"/>
  <c r="EZD5" i="3"/>
  <c r="EZD4" i="3" s="1"/>
  <c r="EZF4" i="1" l="1"/>
  <c r="EZE5" i="3"/>
  <c r="EZE4" i="3" s="1"/>
  <c r="EZG4" i="1" l="1"/>
  <c r="EZF5" i="3"/>
  <c r="EZF4" i="3" s="1"/>
  <c r="EZH4" i="1" l="1"/>
  <c r="EZG5" i="3"/>
  <c r="EZG4" i="3" s="1"/>
  <c r="EZI4" i="1" l="1"/>
  <c r="EZH5" i="3"/>
  <c r="EZH4" i="3" s="1"/>
  <c r="EZJ4" i="1" l="1"/>
  <c r="EZI5" i="3"/>
  <c r="EZI4" i="3" s="1"/>
  <c r="EZK4" i="1" l="1"/>
  <c r="EZJ5" i="3"/>
  <c r="EZJ4" i="3" s="1"/>
  <c r="EZL4" i="1" l="1"/>
  <c r="EZK5" i="3"/>
  <c r="EZK4" i="3" s="1"/>
  <c r="EZM4" i="1" l="1"/>
  <c r="EZL5" i="3"/>
  <c r="EZL4" i="3" s="1"/>
  <c r="EZN4" i="1" l="1"/>
  <c r="EZM5" i="3"/>
  <c r="EZM4" i="3" s="1"/>
  <c r="EZO4" i="1" l="1"/>
  <c r="EZN5" i="3"/>
  <c r="EZN4" i="3" s="1"/>
  <c r="EZP4" i="1" l="1"/>
  <c r="EZO5" i="3"/>
  <c r="EZO4" i="3" s="1"/>
  <c r="EZQ4" i="1" l="1"/>
  <c r="EZP5" i="3"/>
  <c r="EZP4" i="3" s="1"/>
  <c r="EZR4" i="1" l="1"/>
  <c r="EZQ5" i="3"/>
  <c r="EZQ4" i="3" s="1"/>
  <c r="EZS4" i="1" l="1"/>
  <c r="EZR5" i="3"/>
  <c r="EZR4" i="3" s="1"/>
  <c r="EZT4" i="1" l="1"/>
  <c r="EZS5" i="3"/>
  <c r="EZS4" i="3" s="1"/>
  <c r="EZU4" i="1" l="1"/>
  <c r="EZT5" i="3"/>
  <c r="EZT4" i="3" s="1"/>
  <c r="EZV4" i="1" l="1"/>
  <c r="EZU5" i="3"/>
  <c r="EZU4" i="3" s="1"/>
  <c r="EZW4" i="1" l="1"/>
  <c r="EZV5" i="3"/>
  <c r="EZV4" i="3" s="1"/>
  <c r="EZX4" i="1" l="1"/>
  <c r="EZW5" i="3"/>
  <c r="EZW4" i="3" s="1"/>
  <c r="EZY4" i="1" l="1"/>
  <c r="EZX5" i="3"/>
  <c r="EZX4" i="3" s="1"/>
  <c r="EZZ4" i="1" l="1"/>
  <c r="EZY5" i="3"/>
  <c r="EZY4" i="3" s="1"/>
  <c r="FAA4" i="1" l="1"/>
  <c r="EZZ5" i="3"/>
  <c r="EZZ4" i="3" s="1"/>
  <c r="FAB4" i="1" l="1"/>
  <c r="FAA5" i="3"/>
  <c r="FAA4" i="3" s="1"/>
  <c r="FAC4" i="1" l="1"/>
  <c r="FAB5" i="3"/>
  <c r="FAB4" i="3" s="1"/>
  <c r="FAD4" i="1" l="1"/>
  <c r="FAC5" i="3"/>
  <c r="FAC4" i="3" s="1"/>
  <c r="FAE4" i="1" l="1"/>
  <c r="FAD5" i="3"/>
  <c r="FAD4" i="3" s="1"/>
  <c r="FAF4" i="1" l="1"/>
  <c r="FAE5" i="3"/>
  <c r="FAE4" i="3" s="1"/>
  <c r="FAG4" i="1" l="1"/>
  <c r="FAF5" i="3"/>
  <c r="FAF4" i="3" s="1"/>
  <c r="FAH4" i="1" l="1"/>
  <c r="FAG5" i="3"/>
  <c r="FAG4" i="3" s="1"/>
  <c r="FAI4" i="1" l="1"/>
  <c r="FAH5" i="3"/>
  <c r="FAH4" i="3" s="1"/>
  <c r="FAJ4" i="1" l="1"/>
  <c r="FAI5" i="3"/>
  <c r="FAI4" i="3" s="1"/>
  <c r="FAK4" i="1" l="1"/>
  <c r="FAJ5" i="3"/>
  <c r="FAJ4" i="3" s="1"/>
  <c r="FAL4" i="1" l="1"/>
  <c r="FAK5" i="3"/>
  <c r="FAK4" i="3" s="1"/>
  <c r="FAM4" i="1" l="1"/>
  <c r="FAL5" i="3"/>
  <c r="FAL4" i="3" s="1"/>
  <c r="FAN4" i="1" l="1"/>
  <c r="FAM5" i="3"/>
  <c r="FAM4" i="3" s="1"/>
  <c r="FAO4" i="1" l="1"/>
  <c r="FAN5" i="3"/>
  <c r="FAN4" i="3" s="1"/>
  <c r="FAP4" i="1" l="1"/>
  <c r="FAO5" i="3"/>
  <c r="FAO4" i="3" s="1"/>
  <c r="FAQ4" i="1" l="1"/>
  <c r="FAP5" i="3"/>
  <c r="FAP4" i="3" s="1"/>
  <c r="FAR4" i="1" l="1"/>
  <c r="FAQ5" i="3"/>
  <c r="FAQ4" i="3" s="1"/>
  <c r="FAS4" i="1" l="1"/>
  <c r="FAR5" i="3"/>
  <c r="FAR4" i="3" s="1"/>
  <c r="FAT4" i="1" l="1"/>
  <c r="FAS5" i="3"/>
  <c r="FAS4" i="3" s="1"/>
  <c r="FAU4" i="1" l="1"/>
  <c r="FAT5" i="3"/>
  <c r="FAT4" i="3" s="1"/>
  <c r="FAV4" i="1" l="1"/>
  <c r="FAU5" i="3"/>
  <c r="FAU4" i="3" s="1"/>
  <c r="FAW4" i="1" l="1"/>
  <c r="FAV5" i="3"/>
  <c r="FAV4" i="3" s="1"/>
  <c r="FAX4" i="1" l="1"/>
  <c r="FAW5" i="3"/>
  <c r="FAW4" i="3" s="1"/>
  <c r="FAY4" i="1" l="1"/>
  <c r="FAX5" i="3"/>
  <c r="FAX4" i="3" s="1"/>
  <c r="FAZ4" i="1" l="1"/>
  <c r="FAY5" i="3"/>
  <c r="FAY4" i="3" s="1"/>
  <c r="FBA4" i="1" l="1"/>
  <c r="FAZ5" i="3"/>
  <c r="FAZ4" i="3" s="1"/>
  <c r="FBB4" i="1" l="1"/>
  <c r="FBA5" i="3"/>
  <c r="FBA4" i="3" s="1"/>
  <c r="FBC4" i="1" l="1"/>
  <c r="FBB5" i="3"/>
  <c r="FBB4" i="3" s="1"/>
  <c r="FBD4" i="1" l="1"/>
  <c r="FBC5" i="3"/>
  <c r="FBC4" i="3" s="1"/>
  <c r="FBE4" i="1" l="1"/>
  <c r="FBD5" i="3"/>
  <c r="FBD4" i="3" s="1"/>
  <c r="FBF4" i="1" l="1"/>
  <c r="FBE5" i="3"/>
  <c r="FBE4" i="3" s="1"/>
  <c r="FBG4" i="1" l="1"/>
  <c r="FBF5" i="3"/>
  <c r="FBF4" i="3" s="1"/>
  <c r="FBH4" i="1" l="1"/>
  <c r="FBG5" i="3"/>
  <c r="FBG4" i="3" s="1"/>
  <c r="FBI4" i="1" l="1"/>
  <c r="FBH5" i="3"/>
  <c r="FBH4" i="3" s="1"/>
  <c r="FBJ4" i="1" l="1"/>
  <c r="FBI5" i="3"/>
  <c r="FBI4" i="3" s="1"/>
  <c r="FBK4" i="1" l="1"/>
  <c r="FBJ5" i="3"/>
  <c r="FBJ4" i="3" s="1"/>
  <c r="FBL4" i="1" l="1"/>
  <c r="FBK5" i="3"/>
  <c r="FBK4" i="3" s="1"/>
  <c r="FBM4" i="1" l="1"/>
  <c r="FBL5" i="3"/>
  <c r="FBL4" i="3" s="1"/>
  <c r="FBN4" i="1" l="1"/>
  <c r="FBM5" i="3"/>
  <c r="FBM4" i="3" s="1"/>
  <c r="FBO4" i="1" l="1"/>
  <c r="FBN5" i="3"/>
  <c r="FBN4" i="3" s="1"/>
  <c r="FBP4" i="1" l="1"/>
  <c r="FBO5" i="3"/>
  <c r="FBO4" i="3" s="1"/>
  <c r="FBQ4" i="1" l="1"/>
  <c r="FBP5" i="3"/>
  <c r="FBP4" i="3" s="1"/>
  <c r="FBR4" i="1" l="1"/>
  <c r="FBQ5" i="3"/>
  <c r="FBQ4" i="3" s="1"/>
  <c r="FBS4" i="1" l="1"/>
  <c r="FBR5" i="3"/>
  <c r="FBR4" i="3" s="1"/>
  <c r="FBT4" i="1" l="1"/>
  <c r="FBS5" i="3"/>
  <c r="FBS4" i="3" s="1"/>
  <c r="FBU4" i="1" l="1"/>
  <c r="FBT5" i="3"/>
  <c r="FBT4" i="3" s="1"/>
  <c r="FBV4" i="1" l="1"/>
  <c r="FBU5" i="3"/>
  <c r="FBU4" i="3" s="1"/>
  <c r="FBW4" i="1" l="1"/>
  <c r="FBV5" i="3"/>
  <c r="FBV4" i="3" s="1"/>
  <c r="FBX4" i="1" l="1"/>
  <c r="FBW5" i="3"/>
  <c r="FBW4" i="3" s="1"/>
  <c r="FBY4" i="1" l="1"/>
  <c r="FBX5" i="3"/>
  <c r="FBX4" i="3" s="1"/>
  <c r="FBZ4" i="1" l="1"/>
  <c r="FBY5" i="3"/>
  <c r="FBY4" i="3" s="1"/>
  <c r="FCA4" i="1" l="1"/>
  <c r="FBZ5" i="3"/>
  <c r="FBZ4" i="3" s="1"/>
  <c r="FCB4" i="1" l="1"/>
  <c r="FCA5" i="3"/>
  <c r="FCA4" i="3" s="1"/>
  <c r="FCC4" i="1" l="1"/>
  <c r="FCB5" i="3"/>
  <c r="FCB4" i="3" s="1"/>
  <c r="FCD4" i="1" l="1"/>
  <c r="FCC5" i="3"/>
  <c r="FCC4" i="3" s="1"/>
  <c r="FCE4" i="1" l="1"/>
  <c r="FCD5" i="3"/>
  <c r="FCD4" i="3" s="1"/>
  <c r="FCF4" i="1" l="1"/>
  <c r="FCE5" i="3"/>
  <c r="FCE4" i="3" s="1"/>
  <c r="FCG4" i="1" l="1"/>
  <c r="FCF5" i="3"/>
  <c r="FCF4" i="3" s="1"/>
  <c r="FCH4" i="1" l="1"/>
  <c r="FCG5" i="3"/>
  <c r="FCG4" i="3" s="1"/>
  <c r="FCI4" i="1" l="1"/>
  <c r="FCH5" i="3"/>
  <c r="FCH4" i="3" s="1"/>
  <c r="FCJ4" i="1" l="1"/>
  <c r="FCI5" i="3"/>
  <c r="FCI4" i="3" s="1"/>
  <c r="FCK4" i="1" l="1"/>
  <c r="FCJ5" i="3"/>
  <c r="FCJ4" i="3" s="1"/>
  <c r="FCL4" i="1" l="1"/>
  <c r="FCK5" i="3"/>
  <c r="FCK4" i="3" s="1"/>
  <c r="FCM4" i="1" l="1"/>
  <c r="FCL5" i="3"/>
  <c r="FCL4" i="3" s="1"/>
  <c r="FCN4" i="1" l="1"/>
  <c r="FCM5" i="3"/>
  <c r="FCM4" i="3" s="1"/>
  <c r="FCO4" i="1" l="1"/>
  <c r="FCN5" i="3"/>
  <c r="FCN4" i="3" s="1"/>
  <c r="FCP4" i="1" l="1"/>
  <c r="FCO5" i="3"/>
  <c r="FCO4" i="3" s="1"/>
  <c r="FCQ4" i="1" l="1"/>
  <c r="FCP5" i="3"/>
  <c r="FCP4" i="3" s="1"/>
  <c r="FCR4" i="1" l="1"/>
  <c r="FCQ5" i="3"/>
  <c r="FCQ4" i="3" s="1"/>
  <c r="FCS4" i="1" l="1"/>
  <c r="FCR5" i="3"/>
  <c r="FCR4" i="3" s="1"/>
  <c r="FCT4" i="1" l="1"/>
  <c r="FCS5" i="3"/>
  <c r="FCS4" i="3" s="1"/>
  <c r="FCU4" i="1" l="1"/>
  <c r="FCT5" i="3"/>
  <c r="FCT4" i="3" s="1"/>
  <c r="FCV4" i="1" l="1"/>
  <c r="FCU5" i="3"/>
  <c r="FCU4" i="3" s="1"/>
  <c r="FCW4" i="1" l="1"/>
  <c r="FCV5" i="3"/>
  <c r="FCV4" i="3" s="1"/>
  <c r="FCX4" i="1" l="1"/>
  <c r="FCW5" i="3"/>
  <c r="FCW4" i="3" s="1"/>
  <c r="FCY4" i="1" l="1"/>
  <c r="FCX5" i="3"/>
  <c r="FCX4" i="3" s="1"/>
  <c r="FCZ4" i="1" l="1"/>
  <c r="FCY5" i="3"/>
  <c r="FCY4" i="3" s="1"/>
  <c r="FDA4" i="1" l="1"/>
  <c r="FCZ5" i="3"/>
  <c r="FCZ4" i="3" s="1"/>
  <c r="FDB4" i="1" l="1"/>
  <c r="FDA5" i="3"/>
  <c r="FDA4" i="3" s="1"/>
  <c r="FDC4" i="1" l="1"/>
  <c r="FDB5" i="3"/>
  <c r="FDB4" i="3" s="1"/>
  <c r="FDD4" i="1" l="1"/>
  <c r="FDC5" i="3"/>
  <c r="FDC4" i="3" s="1"/>
  <c r="FDE4" i="1" l="1"/>
  <c r="FDD5" i="3"/>
  <c r="FDD4" i="3" s="1"/>
  <c r="FDF4" i="1" l="1"/>
  <c r="FDE5" i="3"/>
  <c r="FDE4" i="3" s="1"/>
  <c r="FDG4" i="1" l="1"/>
  <c r="FDF5" i="3"/>
  <c r="FDF4" i="3" s="1"/>
  <c r="FDH4" i="1" l="1"/>
  <c r="FDG5" i="3"/>
  <c r="FDG4" i="3" s="1"/>
  <c r="FDI4" i="1" l="1"/>
  <c r="FDH5" i="3"/>
  <c r="FDH4" i="3" s="1"/>
  <c r="FDJ4" i="1" l="1"/>
  <c r="FDI5" i="3"/>
  <c r="FDI4" i="3" s="1"/>
  <c r="FDK4" i="1" l="1"/>
  <c r="FDJ5" i="3"/>
  <c r="FDJ4" i="3" s="1"/>
  <c r="FDL4" i="1" l="1"/>
  <c r="FDK5" i="3"/>
  <c r="FDK4" i="3" s="1"/>
  <c r="FDM4" i="1" l="1"/>
  <c r="FDL5" i="3"/>
  <c r="FDL4" i="3" s="1"/>
  <c r="FDN4" i="1" l="1"/>
  <c r="FDM5" i="3"/>
  <c r="FDM4" i="3" s="1"/>
  <c r="FDO4" i="1" l="1"/>
  <c r="FDN5" i="3"/>
  <c r="FDN4" i="3" s="1"/>
  <c r="FDP4" i="1" l="1"/>
  <c r="FDO5" i="3"/>
  <c r="FDO4" i="3" s="1"/>
  <c r="FDQ4" i="1" l="1"/>
  <c r="FDP5" i="3"/>
  <c r="FDP4" i="3" s="1"/>
  <c r="FDR4" i="1" l="1"/>
  <c r="FDQ5" i="3"/>
  <c r="FDQ4" i="3" s="1"/>
  <c r="FDS4" i="1" l="1"/>
  <c r="FDR5" i="3"/>
  <c r="FDR4" i="3" s="1"/>
  <c r="FDT4" i="1" l="1"/>
  <c r="FDS5" i="3"/>
  <c r="FDS4" i="3" s="1"/>
  <c r="FDU4" i="1" l="1"/>
  <c r="FDT5" i="3"/>
  <c r="FDT4" i="3" s="1"/>
  <c r="FDV4" i="1" l="1"/>
  <c r="FDU5" i="3"/>
  <c r="FDU4" i="3" s="1"/>
  <c r="FDW4" i="1" l="1"/>
  <c r="FDV5" i="3"/>
  <c r="FDV4" i="3" s="1"/>
  <c r="FDX4" i="1" l="1"/>
  <c r="FDW5" i="3"/>
  <c r="FDW4" i="3" s="1"/>
  <c r="FDY4" i="1" l="1"/>
  <c r="FDX5" i="3"/>
  <c r="FDX4" i="3" s="1"/>
  <c r="FDZ4" i="1" l="1"/>
  <c r="FDY5" i="3"/>
  <c r="FDY4" i="3" s="1"/>
  <c r="FEA4" i="1" l="1"/>
  <c r="FDZ5" i="3"/>
  <c r="FDZ4" i="3" s="1"/>
  <c r="FEB4" i="1" l="1"/>
  <c r="FEA5" i="3"/>
  <c r="FEA4" i="3" s="1"/>
  <c r="FEC4" i="1" l="1"/>
  <c r="FEB5" i="3"/>
  <c r="FEB4" i="3" s="1"/>
  <c r="FED4" i="1" l="1"/>
  <c r="FEC5" i="3"/>
  <c r="FEC4" i="3" s="1"/>
  <c r="FEE4" i="1" l="1"/>
  <c r="FED5" i="3"/>
  <c r="FED4" i="3" s="1"/>
  <c r="FEF4" i="1" l="1"/>
  <c r="FEE5" i="3"/>
  <c r="FEE4" i="3" s="1"/>
  <c r="FEG4" i="1" l="1"/>
  <c r="FEF5" i="3"/>
  <c r="FEF4" i="3" s="1"/>
  <c r="FEH4" i="1" l="1"/>
  <c r="FEG5" i="3"/>
  <c r="FEG4" i="3" s="1"/>
  <c r="FEI4" i="1" l="1"/>
  <c r="FEH5" i="3"/>
  <c r="FEH4" i="3" s="1"/>
  <c r="FEJ4" i="1" l="1"/>
  <c r="FEI5" i="3"/>
  <c r="FEI4" i="3" s="1"/>
  <c r="FEK4" i="1" l="1"/>
  <c r="FEJ5" i="3"/>
  <c r="FEJ4" i="3" s="1"/>
  <c r="FEL4" i="1" l="1"/>
  <c r="FEK5" i="3"/>
  <c r="FEK4" i="3" s="1"/>
  <c r="FEM4" i="1" l="1"/>
  <c r="FEL5" i="3"/>
  <c r="FEL4" i="3" s="1"/>
  <c r="FEN4" i="1" l="1"/>
  <c r="FEM5" i="3"/>
  <c r="FEM4" i="3" s="1"/>
  <c r="FEO4" i="1" l="1"/>
  <c r="FEN5" i="3"/>
  <c r="FEN4" i="3" s="1"/>
  <c r="FEP4" i="1" l="1"/>
  <c r="FEO5" i="3"/>
  <c r="FEO4" i="3" s="1"/>
  <c r="FEQ4" i="1" l="1"/>
  <c r="FEP5" i="3"/>
  <c r="FEP4" i="3" s="1"/>
  <c r="FER4" i="1" l="1"/>
  <c r="FEQ5" i="3"/>
  <c r="FEQ4" i="3" s="1"/>
  <c r="FES4" i="1" l="1"/>
  <c r="FER5" i="3"/>
  <c r="FER4" i="3" s="1"/>
  <c r="FET4" i="1" l="1"/>
  <c r="FES5" i="3"/>
  <c r="FES4" i="3" s="1"/>
  <c r="FEU4" i="1" l="1"/>
  <c r="FET5" i="3"/>
  <c r="FET4" i="3" s="1"/>
  <c r="FEV4" i="1" l="1"/>
  <c r="FEU5" i="3"/>
  <c r="FEU4" i="3" s="1"/>
  <c r="FEW4" i="1" l="1"/>
  <c r="FEV5" i="3"/>
  <c r="FEV4" i="3" s="1"/>
  <c r="FEX4" i="1" l="1"/>
  <c r="FEW5" i="3"/>
  <c r="FEW4" i="3" s="1"/>
  <c r="FEY4" i="1" l="1"/>
  <c r="FEX5" i="3"/>
  <c r="FEX4" i="3" s="1"/>
  <c r="FEZ4" i="1" l="1"/>
  <c r="FEY5" i="3"/>
  <c r="FEY4" i="3" s="1"/>
  <c r="FFA4" i="1" l="1"/>
  <c r="FEZ5" i="3"/>
  <c r="FEZ4" i="3" s="1"/>
  <c r="FFB4" i="1" l="1"/>
  <c r="FFA5" i="3"/>
  <c r="FFA4" i="3" s="1"/>
  <c r="FFC4" i="1" l="1"/>
  <c r="FFB5" i="3"/>
  <c r="FFB4" i="3" s="1"/>
  <c r="FFD4" i="1" l="1"/>
  <c r="FFC5" i="3"/>
  <c r="FFC4" i="3" s="1"/>
  <c r="FFE4" i="1" l="1"/>
  <c r="FFD5" i="3"/>
  <c r="FFD4" i="3" s="1"/>
  <c r="FFF4" i="1" l="1"/>
  <c r="FFE5" i="3"/>
  <c r="FFE4" i="3" s="1"/>
  <c r="FFG4" i="1" l="1"/>
  <c r="FFF5" i="3"/>
  <c r="FFF4" i="3" s="1"/>
  <c r="FFH4" i="1" l="1"/>
  <c r="FFG5" i="3"/>
  <c r="FFG4" i="3" s="1"/>
  <c r="FFI4" i="1" l="1"/>
  <c r="FFH5" i="3"/>
  <c r="FFH4" i="3" s="1"/>
  <c r="FFJ4" i="1" l="1"/>
  <c r="FFI5" i="3"/>
  <c r="FFI4" i="3" s="1"/>
  <c r="FFK4" i="1" l="1"/>
  <c r="FFJ5" i="3"/>
  <c r="FFJ4" i="3" s="1"/>
  <c r="FFL4" i="1" l="1"/>
  <c r="FFK5" i="3"/>
  <c r="FFK4" i="3" s="1"/>
  <c r="FFM4" i="1" l="1"/>
  <c r="FFL5" i="3"/>
  <c r="FFL4" i="3" s="1"/>
  <c r="FFN4" i="1" l="1"/>
  <c r="FFM5" i="3"/>
  <c r="FFM4" i="3" s="1"/>
  <c r="FFO4" i="1" l="1"/>
  <c r="FFN5" i="3"/>
  <c r="FFN4" i="3" s="1"/>
  <c r="FFP4" i="1" l="1"/>
  <c r="FFO5" i="3"/>
  <c r="FFO4" i="3" s="1"/>
  <c r="FFQ4" i="1" l="1"/>
  <c r="FFP5" i="3"/>
  <c r="FFP4" i="3" s="1"/>
  <c r="FFR4" i="1" l="1"/>
  <c r="FFQ5" i="3"/>
  <c r="FFQ4" i="3" s="1"/>
  <c r="FFS4" i="1" l="1"/>
  <c r="FFR5" i="3"/>
  <c r="FFR4" i="3" s="1"/>
  <c r="FFT4" i="1" l="1"/>
  <c r="FFS5" i="3"/>
  <c r="FFS4" i="3" s="1"/>
  <c r="FFU4" i="1" l="1"/>
  <c r="FFT5" i="3"/>
  <c r="FFT4" i="3" s="1"/>
  <c r="FFV4" i="1" l="1"/>
  <c r="FFU5" i="3"/>
  <c r="FFU4" i="3" s="1"/>
  <c r="FFW4" i="1" l="1"/>
  <c r="FFV5" i="3"/>
  <c r="FFV4" i="3" s="1"/>
  <c r="FFX4" i="1" l="1"/>
  <c r="FFW5" i="3"/>
  <c r="FFW4" i="3" s="1"/>
  <c r="FFY4" i="1" l="1"/>
  <c r="FFX5" i="3"/>
  <c r="FFX4" i="3" s="1"/>
  <c r="FFZ4" i="1" l="1"/>
  <c r="FFY5" i="3"/>
  <c r="FFY4" i="3" s="1"/>
  <c r="FGA4" i="1" l="1"/>
  <c r="FFZ5" i="3"/>
  <c r="FFZ4" i="3" s="1"/>
  <c r="FGB4" i="1" l="1"/>
  <c r="FGA5" i="3"/>
  <c r="FGA4" i="3" s="1"/>
  <c r="FGC4" i="1" l="1"/>
  <c r="FGB5" i="3"/>
  <c r="FGB4" i="3" s="1"/>
  <c r="FGD4" i="1" l="1"/>
  <c r="FGC5" i="3"/>
  <c r="FGC4" i="3" s="1"/>
  <c r="FGE4" i="1" l="1"/>
  <c r="FGD5" i="3"/>
  <c r="FGD4" i="3" s="1"/>
  <c r="FGF4" i="1" l="1"/>
  <c r="FGE5" i="3"/>
  <c r="FGE4" i="3" s="1"/>
  <c r="FGG4" i="1" l="1"/>
  <c r="FGF5" i="3"/>
  <c r="FGF4" i="3" s="1"/>
  <c r="FGH4" i="1" l="1"/>
  <c r="FGG5" i="3"/>
  <c r="FGG4" i="3" s="1"/>
  <c r="FGI4" i="1" l="1"/>
  <c r="FGH5" i="3"/>
  <c r="FGH4" i="3" s="1"/>
  <c r="FGJ4" i="1" l="1"/>
  <c r="FGI5" i="3"/>
  <c r="FGI4" i="3" s="1"/>
  <c r="FGK4" i="1" l="1"/>
  <c r="FGJ5" i="3"/>
  <c r="FGJ4" i="3" s="1"/>
  <c r="FGL4" i="1" l="1"/>
  <c r="FGK5" i="3"/>
  <c r="FGK4" i="3" s="1"/>
  <c r="FGM4" i="1" l="1"/>
  <c r="FGL5" i="3"/>
  <c r="FGL4" i="3" s="1"/>
  <c r="FGN4" i="1" l="1"/>
  <c r="FGM5" i="3"/>
  <c r="FGM4" i="3" s="1"/>
  <c r="FGO4" i="1" l="1"/>
  <c r="FGN5" i="3"/>
  <c r="FGN4" i="3" s="1"/>
  <c r="FGP4" i="1" l="1"/>
  <c r="FGO5" i="3"/>
  <c r="FGO4" i="3" s="1"/>
  <c r="FGQ4" i="1" l="1"/>
  <c r="FGP5" i="3"/>
  <c r="FGP4" i="3" s="1"/>
  <c r="FGR4" i="1" l="1"/>
  <c r="FGQ5" i="3"/>
  <c r="FGQ4" i="3" s="1"/>
  <c r="FGS4" i="1" l="1"/>
  <c r="FGR5" i="3"/>
  <c r="FGR4" i="3" s="1"/>
  <c r="FGT4" i="1" l="1"/>
  <c r="FGS5" i="3"/>
  <c r="FGS4" i="3" s="1"/>
  <c r="FGU4" i="1" l="1"/>
  <c r="FGT5" i="3"/>
  <c r="FGT4" i="3" s="1"/>
  <c r="FGV4" i="1" l="1"/>
  <c r="FGU5" i="3"/>
  <c r="FGU4" i="3" s="1"/>
  <c r="FGW4" i="1" l="1"/>
  <c r="FGV5" i="3"/>
  <c r="FGV4" i="3" s="1"/>
  <c r="FGX4" i="1" l="1"/>
  <c r="FGW5" i="3"/>
  <c r="FGW4" i="3" s="1"/>
  <c r="FGY4" i="1" l="1"/>
  <c r="FGX5" i="3"/>
  <c r="FGX4" i="3" s="1"/>
  <c r="FGZ4" i="1" l="1"/>
  <c r="FGY5" i="3"/>
  <c r="FGY4" i="3" s="1"/>
  <c r="FHA4" i="1" l="1"/>
  <c r="FGZ5" i="3"/>
  <c r="FGZ4" i="3" s="1"/>
  <c r="FHB4" i="1" l="1"/>
  <c r="FHA5" i="3"/>
  <c r="FHA4" i="3" s="1"/>
  <c r="FHC4" i="1" l="1"/>
  <c r="FHB5" i="3"/>
  <c r="FHB4" i="3" s="1"/>
  <c r="FHD4" i="1" l="1"/>
  <c r="FHC5" i="3"/>
  <c r="FHC4" i="3" s="1"/>
  <c r="FHE4" i="1" l="1"/>
  <c r="FHD5" i="3"/>
  <c r="FHD4" i="3" s="1"/>
  <c r="FHF4" i="1" l="1"/>
  <c r="FHE5" i="3"/>
  <c r="FHE4" i="3" s="1"/>
  <c r="FHG4" i="1" l="1"/>
  <c r="FHF5" i="3"/>
  <c r="FHF4" i="3" s="1"/>
  <c r="FHH4" i="1" l="1"/>
  <c r="FHG5" i="3"/>
  <c r="FHG4" i="3" s="1"/>
  <c r="FHI4" i="1" l="1"/>
  <c r="FHH5" i="3"/>
  <c r="FHH4" i="3" s="1"/>
  <c r="FHJ4" i="1" l="1"/>
  <c r="FHI5" i="3"/>
  <c r="FHI4" i="3" s="1"/>
  <c r="FHK4" i="1" l="1"/>
  <c r="FHJ5" i="3"/>
  <c r="FHJ4" i="3" s="1"/>
  <c r="FHL4" i="1" l="1"/>
  <c r="FHK5" i="3"/>
  <c r="FHK4" i="3" s="1"/>
  <c r="FHM4" i="1" l="1"/>
  <c r="FHL5" i="3"/>
  <c r="FHL4" i="3" s="1"/>
  <c r="FHN4" i="1" l="1"/>
  <c r="FHM5" i="3"/>
  <c r="FHM4" i="3" s="1"/>
  <c r="FHO4" i="1" l="1"/>
  <c r="FHN5" i="3"/>
  <c r="FHN4" i="3" s="1"/>
  <c r="FHP4" i="1" l="1"/>
  <c r="FHO5" i="3"/>
  <c r="FHO4" i="3" s="1"/>
  <c r="FHQ4" i="1" l="1"/>
  <c r="FHP5" i="3"/>
  <c r="FHP4" i="3" s="1"/>
  <c r="FHR4" i="1" l="1"/>
  <c r="FHQ5" i="3"/>
  <c r="FHQ4" i="3" s="1"/>
  <c r="FHS4" i="1" l="1"/>
  <c r="FHR5" i="3"/>
  <c r="FHR4" i="3" s="1"/>
  <c r="FHT4" i="1" l="1"/>
  <c r="FHS5" i="3"/>
  <c r="FHS4" i="3" s="1"/>
  <c r="FHU4" i="1" l="1"/>
  <c r="FHT5" i="3"/>
  <c r="FHT4" i="3" s="1"/>
  <c r="FHV4" i="1" l="1"/>
  <c r="FHU5" i="3"/>
  <c r="FHU4" i="3" s="1"/>
  <c r="FHW4" i="1" l="1"/>
  <c r="FHV5" i="3"/>
  <c r="FHV4" i="3" s="1"/>
  <c r="FHX4" i="1" l="1"/>
  <c r="FHW5" i="3"/>
  <c r="FHW4" i="3" s="1"/>
  <c r="FHY4" i="1" l="1"/>
  <c r="FHX5" i="3"/>
  <c r="FHX4" i="3" s="1"/>
  <c r="FHZ4" i="1" l="1"/>
  <c r="FHY5" i="3"/>
  <c r="FHY4" i="3" s="1"/>
  <c r="FIA4" i="1" l="1"/>
  <c r="FHZ5" i="3"/>
  <c r="FHZ4" i="3" s="1"/>
  <c r="FIB4" i="1" l="1"/>
  <c r="FIA5" i="3"/>
  <c r="FIA4" i="3" s="1"/>
  <c r="FIC4" i="1" l="1"/>
  <c r="FIB5" i="3"/>
  <c r="FIB4" i="3" s="1"/>
  <c r="FID4" i="1" l="1"/>
  <c r="FIC5" i="3"/>
  <c r="FIC4" i="3" s="1"/>
  <c r="FIE4" i="1" l="1"/>
  <c r="FID5" i="3"/>
  <c r="FID4" i="3" s="1"/>
  <c r="FIF4" i="1" l="1"/>
  <c r="FIE5" i="3"/>
  <c r="FIE4" i="3" s="1"/>
  <c r="FIG4" i="1" l="1"/>
  <c r="FIF5" i="3"/>
  <c r="FIF4" i="3" s="1"/>
  <c r="FIH4" i="1" l="1"/>
  <c r="FIG5" i="3"/>
  <c r="FIG4" i="3" s="1"/>
  <c r="FII4" i="1" l="1"/>
  <c r="FIH5" i="3"/>
  <c r="FIH4" i="3" s="1"/>
  <c r="FIJ4" i="1" l="1"/>
  <c r="FII5" i="3"/>
  <c r="FII4" i="3" s="1"/>
  <c r="FIK4" i="1" l="1"/>
  <c r="FIJ5" i="3"/>
  <c r="FIJ4" i="3" s="1"/>
  <c r="FIL4" i="1" l="1"/>
  <c r="FIK5" i="3"/>
  <c r="FIK4" i="3" s="1"/>
  <c r="FIM4" i="1" l="1"/>
  <c r="FIL5" i="3"/>
  <c r="FIL4" i="3" s="1"/>
  <c r="FIN4" i="1" l="1"/>
  <c r="FIM5" i="3"/>
  <c r="FIM4" i="3" s="1"/>
  <c r="FIO4" i="1" l="1"/>
  <c r="FIN5" i="3"/>
  <c r="FIN4" i="3" s="1"/>
  <c r="FIP4" i="1" l="1"/>
  <c r="FIO5" i="3"/>
  <c r="FIO4" i="3" s="1"/>
  <c r="FIQ4" i="1" l="1"/>
  <c r="FIP5" i="3"/>
  <c r="FIP4" i="3" s="1"/>
  <c r="FIR4" i="1" l="1"/>
  <c r="FIQ5" i="3"/>
  <c r="FIQ4" i="3" s="1"/>
  <c r="FIS4" i="1" l="1"/>
  <c r="FIR5" i="3"/>
  <c r="FIR4" i="3" s="1"/>
  <c r="FIT4" i="1" l="1"/>
  <c r="FIS5" i="3"/>
  <c r="FIS4" i="3" s="1"/>
  <c r="FIU4" i="1" l="1"/>
  <c r="FIT5" i="3"/>
  <c r="FIT4" i="3" s="1"/>
  <c r="FIV4" i="1" l="1"/>
  <c r="FIU5" i="3"/>
  <c r="FIU4" i="3" s="1"/>
  <c r="FIW4" i="1" l="1"/>
  <c r="FIV5" i="3"/>
  <c r="FIV4" i="3" s="1"/>
  <c r="FIX4" i="1" l="1"/>
  <c r="FIW5" i="3"/>
  <c r="FIW4" i="3" s="1"/>
  <c r="FIY4" i="1" l="1"/>
  <c r="FIX5" i="3"/>
  <c r="FIX4" i="3" s="1"/>
  <c r="FIZ4" i="1" l="1"/>
  <c r="FIY5" i="3"/>
  <c r="FIY4" i="3" s="1"/>
  <c r="FJA4" i="1" l="1"/>
  <c r="FIZ5" i="3"/>
  <c r="FIZ4" i="3" s="1"/>
  <c r="FJB4" i="1" l="1"/>
  <c r="FJA5" i="3"/>
  <c r="FJA4" i="3" s="1"/>
  <c r="FJC4" i="1" l="1"/>
  <c r="FJB5" i="3"/>
  <c r="FJB4" i="3" s="1"/>
  <c r="FJD4" i="1" l="1"/>
  <c r="FJC5" i="3"/>
  <c r="FJC4" i="3" s="1"/>
  <c r="FJE4" i="1" l="1"/>
  <c r="FJD5" i="3"/>
  <c r="FJD4" i="3" s="1"/>
  <c r="FJF4" i="1" l="1"/>
  <c r="FJE5" i="3"/>
  <c r="FJE4" i="3" s="1"/>
  <c r="FJG4" i="1" l="1"/>
  <c r="FJF5" i="3"/>
  <c r="FJF4" i="3" s="1"/>
  <c r="FJH4" i="1" l="1"/>
  <c r="FJG5" i="3"/>
  <c r="FJG4" i="3" s="1"/>
  <c r="FJI4" i="1" l="1"/>
  <c r="FJH5" i="3"/>
  <c r="FJH4" i="3" s="1"/>
  <c r="FJJ4" i="1" l="1"/>
  <c r="FJI5" i="3"/>
  <c r="FJI4" i="3" s="1"/>
  <c r="FJK4" i="1" l="1"/>
  <c r="FJJ5" i="3"/>
  <c r="FJJ4" i="3" s="1"/>
  <c r="FJL4" i="1" l="1"/>
  <c r="FJK5" i="3"/>
  <c r="FJK4" i="3" s="1"/>
  <c r="FJM4" i="1" l="1"/>
  <c r="FJL5" i="3"/>
  <c r="FJL4" i="3" s="1"/>
  <c r="FJN4" i="1" l="1"/>
  <c r="FJM5" i="3"/>
  <c r="FJM4" i="3" s="1"/>
  <c r="FJO4" i="1" l="1"/>
  <c r="FJN5" i="3"/>
  <c r="FJN4" i="3" s="1"/>
  <c r="FJP4" i="1" l="1"/>
  <c r="FJO5" i="3"/>
  <c r="FJO4" i="3" s="1"/>
  <c r="FJQ4" i="1" l="1"/>
  <c r="FJP5" i="3"/>
  <c r="FJP4" i="3" s="1"/>
  <c r="FJR4" i="1" l="1"/>
  <c r="FJQ5" i="3"/>
  <c r="FJQ4" i="3" s="1"/>
  <c r="FJS4" i="1" l="1"/>
  <c r="FJR5" i="3"/>
  <c r="FJR4" i="3" s="1"/>
  <c r="FJT4" i="1" l="1"/>
  <c r="FJS5" i="3"/>
  <c r="FJS4" i="3" s="1"/>
  <c r="FJU4" i="1" l="1"/>
  <c r="FJT5" i="3"/>
  <c r="FJT4" i="3" s="1"/>
  <c r="FJV4" i="1" l="1"/>
  <c r="FJU5" i="3"/>
  <c r="FJU4" i="3" s="1"/>
  <c r="FJW4" i="1" l="1"/>
  <c r="FJV5" i="3"/>
  <c r="FJV4" i="3" s="1"/>
  <c r="FJX4" i="1" l="1"/>
  <c r="FJW5" i="3"/>
  <c r="FJW4" i="3" s="1"/>
  <c r="FJY4" i="1" l="1"/>
  <c r="FJX5" i="3"/>
  <c r="FJX4" i="3" s="1"/>
  <c r="FJZ4" i="1" l="1"/>
  <c r="FJY5" i="3"/>
  <c r="FJY4" i="3" s="1"/>
  <c r="FKA4" i="1" l="1"/>
  <c r="FJZ5" i="3"/>
  <c r="FJZ4" i="3" s="1"/>
  <c r="FKB4" i="1" l="1"/>
  <c r="FKA5" i="3"/>
  <c r="FKA4" i="3" s="1"/>
  <c r="FKC4" i="1" l="1"/>
  <c r="FKB5" i="3"/>
  <c r="FKB4" i="3" s="1"/>
  <c r="FKD4" i="1" l="1"/>
  <c r="FKC5" i="3"/>
  <c r="FKC4" i="3" s="1"/>
  <c r="FKE4" i="1" l="1"/>
  <c r="FKD5" i="3"/>
  <c r="FKD4" i="3" s="1"/>
  <c r="FKF4" i="1" l="1"/>
  <c r="FKE5" i="3"/>
  <c r="FKE4" i="3" s="1"/>
  <c r="FKG4" i="1" l="1"/>
  <c r="FKF5" i="3"/>
  <c r="FKF4" i="3" s="1"/>
  <c r="FKH4" i="1" l="1"/>
  <c r="FKG5" i="3"/>
  <c r="FKG4" i="3" s="1"/>
  <c r="FKI4" i="1" l="1"/>
  <c r="FKH5" i="3"/>
  <c r="FKH4" i="3" s="1"/>
  <c r="FKJ4" i="1" l="1"/>
  <c r="FKI5" i="3"/>
  <c r="FKI4" i="3" s="1"/>
  <c r="FKK4" i="1" l="1"/>
  <c r="FKJ5" i="3"/>
  <c r="FKJ4" i="3" s="1"/>
  <c r="FKL4" i="1" l="1"/>
  <c r="FKK5" i="3"/>
  <c r="FKK4" i="3" s="1"/>
  <c r="FKM4" i="1" l="1"/>
  <c r="FKL5" i="3"/>
  <c r="FKL4" i="3" s="1"/>
  <c r="FKN4" i="1" l="1"/>
  <c r="FKM5" i="3"/>
  <c r="FKM4" i="3" s="1"/>
  <c r="FKO4" i="1" l="1"/>
  <c r="FKN5" i="3"/>
  <c r="FKN4" i="3" s="1"/>
  <c r="FKP4" i="1" l="1"/>
  <c r="FKO5" i="3"/>
  <c r="FKO4" i="3" s="1"/>
  <c r="FKQ4" i="1" l="1"/>
  <c r="FKP5" i="3"/>
  <c r="FKP4" i="3" s="1"/>
  <c r="FKR4" i="1" l="1"/>
  <c r="FKQ5" i="3"/>
  <c r="FKQ4" i="3" s="1"/>
  <c r="FKS4" i="1" l="1"/>
  <c r="FKR5" i="3"/>
  <c r="FKR4" i="3" s="1"/>
  <c r="FKT4" i="1" l="1"/>
  <c r="FKS5" i="3"/>
  <c r="FKS4" i="3" s="1"/>
  <c r="FKU4" i="1" l="1"/>
  <c r="FKT5" i="3"/>
  <c r="FKT4" i="3" s="1"/>
  <c r="FKV4" i="1" l="1"/>
  <c r="FKU5" i="3"/>
  <c r="FKU4" i="3" s="1"/>
  <c r="FKW4" i="1" l="1"/>
  <c r="FKV5" i="3"/>
  <c r="FKV4" i="3" s="1"/>
  <c r="FKX4" i="1" l="1"/>
  <c r="FKW5" i="3"/>
  <c r="FKW4" i="3" s="1"/>
  <c r="FKY4" i="1" l="1"/>
  <c r="FKX5" i="3"/>
  <c r="FKX4" i="3" s="1"/>
  <c r="FKZ4" i="1" l="1"/>
  <c r="FKY5" i="3"/>
  <c r="FKY4" i="3" s="1"/>
  <c r="FLA4" i="1" l="1"/>
  <c r="FKZ5" i="3"/>
  <c r="FKZ4" i="3" s="1"/>
  <c r="FLB4" i="1" l="1"/>
  <c r="FLA5" i="3"/>
  <c r="FLA4" i="3" s="1"/>
  <c r="FLC4" i="1" l="1"/>
  <c r="FLB5" i="3"/>
  <c r="FLB4" i="3" s="1"/>
  <c r="FLD4" i="1" l="1"/>
  <c r="FLC5" i="3"/>
  <c r="FLC4" i="3" s="1"/>
  <c r="FLE4" i="1" l="1"/>
  <c r="FLD5" i="3"/>
  <c r="FLD4" i="3" s="1"/>
  <c r="FLF4" i="1" l="1"/>
  <c r="FLE5" i="3"/>
  <c r="FLE4" i="3" s="1"/>
  <c r="FLG4" i="1" l="1"/>
  <c r="FLF5" i="3"/>
  <c r="FLF4" i="3" s="1"/>
  <c r="FLH4" i="1" l="1"/>
  <c r="FLG5" i="3"/>
  <c r="FLG4" i="3" s="1"/>
  <c r="FLI4" i="1" l="1"/>
  <c r="FLH5" i="3"/>
  <c r="FLH4" i="3" s="1"/>
  <c r="FLJ4" i="1" l="1"/>
  <c r="FLI5" i="3"/>
  <c r="FLI4" i="3" s="1"/>
  <c r="FLK4" i="1" l="1"/>
  <c r="FLJ5" i="3"/>
  <c r="FLJ4" i="3" s="1"/>
  <c r="FLL4" i="1" l="1"/>
  <c r="FLK5" i="3"/>
  <c r="FLK4" i="3" s="1"/>
  <c r="FLM4" i="1" l="1"/>
  <c r="FLL5" i="3"/>
  <c r="FLL4" i="3" s="1"/>
  <c r="FLN4" i="1" l="1"/>
  <c r="FLM5" i="3"/>
  <c r="FLM4" i="3" s="1"/>
  <c r="FLO4" i="1" l="1"/>
  <c r="FLN5" i="3"/>
  <c r="FLN4" i="3" s="1"/>
  <c r="FLP4" i="1" l="1"/>
  <c r="FLO5" i="3"/>
  <c r="FLO4" i="3" s="1"/>
  <c r="FLQ4" i="1" l="1"/>
  <c r="FLP5" i="3"/>
  <c r="FLP4" i="3" s="1"/>
  <c r="FLR4" i="1" l="1"/>
  <c r="FLQ5" i="3"/>
  <c r="FLQ4" i="3" s="1"/>
  <c r="FLS4" i="1" l="1"/>
  <c r="FLR5" i="3"/>
  <c r="FLR4" i="3" s="1"/>
  <c r="FLT4" i="1" l="1"/>
  <c r="FLS5" i="3"/>
  <c r="FLS4" i="3" s="1"/>
  <c r="FLU4" i="1" l="1"/>
  <c r="FLT5" i="3"/>
  <c r="FLT4" i="3" s="1"/>
  <c r="FLV4" i="1" l="1"/>
  <c r="FLU5" i="3"/>
  <c r="FLU4" i="3" s="1"/>
  <c r="FLW4" i="1" l="1"/>
  <c r="FLV5" i="3"/>
  <c r="FLV4" i="3" s="1"/>
  <c r="FLX4" i="1" l="1"/>
  <c r="FLW5" i="3"/>
  <c r="FLW4" i="3" s="1"/>
  <c r="FLY4" i="1" l="1"/>
  <c r="FLX5" i="3"/>
  <c r="FLX4" i="3" s="1"/>
  <c r="FLZ4" i="1" l="1"/>
  <c r="FLY5" i="3"/>
  <c r="FLY4" i="3" s="1"/>
  <c r="FMA4" i="1" l="1"/>
  <c r="FLZ5" i="3"/>
  <c r="FLZ4" i="3" s="1"/>
  <c r="FMB4" i="1" l="1"/>
  <c r="FMA5" i="3"/>
  <c r="FMA4" i="3" s="1"/>
  <c r="FMC4" i="1" l="1"/>
  <c r="FMB5" i="3"/>
  <c r="FMB4" i="3" s="1"/>
  <c r="FMD4" i="1" l="1"/>
  <c r="FMC5" i="3"/>
  <c r="FMC4" i="3" s="1"/>
  <c r="FME4" i="1" l="1"/>
  <c r="FMD5" i="3"/>
  <c r="FMD4" i="3" s="1"/>
  <c r="FMF4" i="1" l="1"/>
  <c r="FME5" i="3"/>
  <c r="FME4" i="3" s="1"/>
  <c r="FMG4" i="1" l="1"/>
  <c r="FMF5" i="3"/>
  <c r="FMF4" i="3" s="1"/>
  <c r="FMH4" i="1" l="1"/>
  <c r="FMG5" i="3"/>
  <c r="FMG4" i="3" s="1"/>
  <c r="FMI4" i="1" l="1"/>
  <c r="FMH5" i="3"/>
  <c r="FMH4" i="3" s="1"/>
  <c r="FMJ4" i="1" l="1"/>
  <c r="FMI5" i="3"/>
  <c r="FMI4" i="3" s="1"/>
  <c r="FMK4" i="1" l="1"/>
  <c r="FMJ5" i="3"/>
  <c r="FMJ4" i="3" s="1"/>
  <c r="FML4" i="1" l="1"/>
  <c r="FMK5" i="3"/>
  <c r="FMK4" i="3" s="1"/>
  <c r="FMM4" i="1" l="1"/>
  <c r="FML5" i="3"/>
  <c r="FML4" i="3" s="1"/>
  <c r="FMN4" i="1" l="1"/>
  <c r="FMM5" i="3"/>
  <c r="FMM4" i="3" s="1"/>
  <c r="FMO4" i="1" l="1"/>
  <c r="FMN5" i="3"/>
  <c r="FMN4" i="3" s="1"/>
  <c r="FMP4" i="1" l="1"/>
  <c r="FMO5" i="3"/>
  <c r="FMO4" i="3" s="1"/>
  <c r="FMQ4" i="1" l="1"/>
  <c r="FMP5" i="3"/>
  <c r="FMP4" i="3" s="1"/>
  <c r="FMR4" i="1" l="1"/>
  <c r="FMQ5" i="3"/>
  <c r="FMQ4" i="3" s="1"/>
  <c r="FMS4" i="1" l="1"/>
  <c r="FMR5" i="3"/>
  <c r="FMR4" i="3" s="1"/>
  <c r="FMT4" i="1" l="1"/>
  <c r="FMS5" i="3"/>
  <c r="FMS4" i="3" s="1"/>
  <c r="FMU4" i="1" l="1"/>
  <c r="FMT5" i="3"/>
  <c r="FMT4" i="3" s="1"/>
  <c r="FMV4" i="1" l="1"/>
  <c r="FMU5" i="3"/>
  <c r="FMU4" i="3" s="1"/>
  <c r="FMW4" i="1" l="1"/>
  <c r="FMV5" i="3"/>
  <c r="FMV4" i="3" s="1"/>
  <c r="FMX4" i="1" l="1"/>
  <c r="FMW5" i="3"/>
  <c r="FMW4" i="3" s="1"/>
  <c r="FMY4" i="1" l="1"/>
  <c r="FMX5" i="3"/>
  <c r="FMX4" i="3" s="1"/>
  <c r="FMZ4" i="1" l="1"/>
  <c r="FMY5" i="3"/>
  <c r="FMY4" i="3" s="1"/>
  <c r="FNA4" i="1" l="1"/>
  <c r="FMZ5" i="3"/>
  <c r="FMZ4" i="3" s="1"/>
  <c r="FNB4" i="1" l="1"/>
  <c r="FNA5" i="3"/>
  <c r="FNA4" i="3" s="1"/>
  <c r="FNC4" i="1" l="1"/>
  <c r="FNB5" i="3"/>
  <c r="FNB4" i="3" s="1"/>
  <c r="FND4" i="1" l="1"/>
  <c r="FNC5" i="3"/>
  <c r="FNC4" i="3" s="1"/>
  <c r="FNE4" i="1" l="1"/>
  <c r="FND5" i="3"/>
  <c r="FND4" i="3" s="1"/>
  <c r="FNF4" i="1" l="1"/>
  <c r="FNE5" i="3"/>
  <c r="FNE4" i="3" s="1"/>
  <c r="FNG4" i="1" l="1"/>
  <c r="FNF5" i="3"/>
  <c r="FNF4" i="3" s="1"/>
  <c r="FNH4" i="1" l="1"/>
  <c r="FNG5" i="3"/>
  <c r="FNG4" i="3" s="1"/>
  <c r="FNI4" i="1" l="1"/>
  <c r="FNH5" i="3"/>
  <c r="FNH4" i="3" s="1"/>
  <c r="FNJ4" i="1" l="1"/>
  <c r="FNI5" i="3"/>
  <c r="FNI4" i="3" s="1"/>
  <c r="FNK4" i="1" l="1"/>
  <c r="FNJ5" i="3"/>
  <c r="FNJ4" i="3" s="1"/>
  <c r="FNL4" i="1" l="1"/>
  <c r="FNK5" i="3"/>
  <c r="FNK4" i="3" s="1"/>
  <c r="FNM4" i="1" l="1"/>
  <c r="FNL5" i="3"/>
  <c r="FNL4" i="3" s="1"/>
  <c r="FNN4" i="1" l="1"/>
  <c r="FNM5" i="3"/>
  <c r="FNM4" i="3" s="1"/>
  <c r="FNO4" i="1" l="1"/>
  <c r="FNN5" i="3"/>
  <c r="FNN4" i="3" s="1"/>
  <c r="FNP4" i="1" l="1"/>
  <c r="FNO5" i="3"/>
  <c r="FNO4" i="3" s="1"/>
  <c r="FNQ4" i="1" l="1"/>
  <c r="FNP5" i="3"/>
  <c r="FNP4" i="3" s="1"/>
  <c r="FNR4" i="1" l="1"/>
  <c r="FNQ5" i="3"/>
  <c r="FNQ4" i="3" s="1"/>
  <c r="FNS4" i="1" l="1"/>
  <c r="FNR5" i="3"/>
  <c r="FNR4" i="3" s="1"/>
  <c r="FNT4" i="1" l="1"/>
  <c r="FNS5" i="3"/>
  <c r="FNS4" i="3" s="1"/>
  <c r="FNU4" i="1" l="1"/>
  <c r="FNT5" i="3"/>
  <c r="FNT4" i="3" s="1"/>
  <c r="FNV4" i="1" l="1"/>
  <c r="FNU5" i="3"/>
  <c r="FNU4" i="3" s="1"/>
  <c r="FNW4" i="1" l="1"/>
  <c r="FNV5" i="3"/>
  <c r="FNV4" i="3" s="1"/>
  <c r="FNX4" i="1" l="1"/>
  <c r="FNW5" i="3"/>
  <c r="FNW4" i="3" s="1"/>
  <c r="FNY4" i="1" l="1"/>
  <c r="FNX5" i="3"/>
  <c r="FNX4" i="3" s="1"/>
  <c r="FNZ4" i="1" l="1"/>
  <c r="FNY5" i="3"/>
  <c r="FNY4" i="3" s="1"/>
  <c r="FOA4" i="1" l="1"/>
  <c r="FNZ5" i="3"/>
  <c r="FNZ4" i="3" s="1"/>
  <c r="FOB4" i="1" l="1"/>
  <c r="FOA5" i="3"/>
  <c r="FOA4" i="3" s="1"/>
  <c r="FOC4" i="1" l="1"/>
  <c r="FOB5" i="3"/>
  <c r="FOB4" i="3" s="1"/>
  <c r="FOD4" i="1" l="1"/>
  <c r="FOC5" i="3"/>
  <c r="FOC4" i="3" s="1"/>
  <c r="FOE4" i="1" l="1"/>
  <c r="FOD5" i="3"/>
  <c r="FOD4" i="3" s="1"/>
  <c r="FOF4" i="1" l="1"/>
  <c r="FOE5" i="3"/>
  <c r="FOE4" i="3" s="1"/>
  <c r="FOG4" i="1" l="1"/>
  <c r="FOF5" i="3"/>
  <c r="FOF4" i="3" s="1"/>
  <c r="FOH4" i="1" l="1"/>
  <c r="FOG5" i="3"/>
  <c r="FOG4" i="3" s="1"/>
  <c r="FOI4" i="1" l="1"/>
  <c r="FOH5" i="3"/>
  <c r="FOH4" i="3" s="1"/>
  <c r="FOJ4" i="1" l="1"/>
  <c r="FOI5" i="3"/>
  <c r="FOI4" i="3" s="1"/>
  <c r="FOK4" i="1" l="1"/>
  <c r="FOJ5" i="3"/>
  <c r="FOJ4" i="3" s="1"/>
  <c r="FOL4" i="1" l="1"/>
  <c r="FOK5" i="3"/>
  <c r="FOK4" i="3" s="1"/>
  <c r="FOM4" i="1" l="1"/>
  <c r="FOL5" i="3"/>
  <c r="FOL4" i="3" s="1"/>
  <c r="FON4" i="1" l="1"/>
  <c r="FOM5" i="3"/>
  <c r="FOM4" i="3" s="1"/>
  <c r="FOO4" i="1" l="1"/>
  <c r="FON5" i="3"/>
  <c r="FON4" i="3" s="1"/>
  <c r="FOP4" i="1" l="1"/>
  <c r="FOO5" i="3"/>
  <c r="FOO4" i="3" s="1"/>
  <c r="FOQ4" i="1" l="1"/>
  <c r="FOP5" i="3"/>
  <c r="FOP4" i="3" s="1"/>
  <c r="FOR4" i="1" l="1"/>
  <c r="FOQ5" i="3"/>
  <c r="FOQ4" i="3" s="1"/>
  <c r="FOS4" i="1" l="1"/>
  <c r="FOR5" i="3"/>
  <c r="FOR4" i="3" s="1"/>
  <c r="FOT4" i="1" l="1"/>
  <c r="FOS5" i="3"/>
  <c r="FOS4" i="3" s="1"/>
  <c r="FOU4" i="1" l="1"/>
  <c r="FOT5" i="3"/>
  <c r="FOT4" i="3" s="1"/>
  <c r="FOV4" i="1" l="1"/>
  <c r="FOU5" i="3"/>
  <c r="FOU4" i="3" s="1"/>
  <c r="FOW4" i="1" l="1"/>
  <c r="FOV5" i="3"/>
  <c r="FOV4" i="3" s="1"/>
  <c r="FOX4" i="1" l="1"/>
  <c r="FOW5" i="3"/>
  <c r="FOW4" i="3" s="1"/>
  <c r="FOY4" i="1" l="1"/>
  <c r="FOX5" i="3"/>
  <c r="FOX4" i="3" s="1"/>
  <c r="FOZ4" i="1" l="1"/>
  <c r="FOY5" i="3"/>
  <c r="FOY4" i="3" s="1"/>
  <c r="FPA4" i="1" l="1"/>
  <c r="FOZ5" i="3"/>
  <c r="FOZ4" i="3" s="1"/>
  <c r="FPB4" i="1" l="1"/>
  <c r="FPA5" i="3"/>
  <c r="FPA4" i="3" s="1"/>
  <c r="FPC4" i="1" l="1"/>
  <c r="FPB5" i="3"/>
  <c r="FPB4" i="3" s="1"/>
  <c r="FPD4" i="1" l="1"/>
  <c r="FPC5" i="3"/>
  <c r="FPC4" i="3" s="1"/>
  <c r="FPE4" i="1" l="1"/>
  <c r="FPD5" i="3"/>
  <c r="FPD4" i="3" s="1"/>
  <c r="FPF4" i="1" l="1"/>
  <c r="FPE5" i="3"/>
  <c r="FPE4" i="3" s="1"/>
  <c r="FPG4" i="1" l="1"/>
  <c r="FPF5" i="3"/>
  <c r="FPF4" i="3" s="1"/>
  <c r="FPH4" i="1" l="1"/>
  <c r="FPG5" i="3"/>
  <c r="FPG4" i="3" s="1"/>
  <c r="FPI4" i="1" l="1"/>
  <c r="FPH5" i="3"/>
  <c r="FPH4" i="3" s="1"/>
  <c r="FPJ4" i="1" l="1"/>
  <c r="FPI5" i="3"/>
  <c r="FPI4" i="3" s="1"/>
  <c r="FPK4" i="1" l="1"/>
  <c r="FPJ5" i="3"/>
  <c r="FPJ4" i="3" s="1"/>
  <c r="FPL4" i="1" l="1"/>
  <c r="FPK5" i="3"/>
  <c r="FPK4" i="3" s="1"/>
  <c r="FPM4" i="1" l="1"/>
  <c r="FPL5" i="3"/>
  <c r="FPL4" i="3" s="1"/>
  <c r="FPN4" i="1" l="1"/>
  <c r="FPM5" i="3"/>
  <c r="FPM4" i="3" s="1"/>
  <c r="FPO4" i="1" l="1"/>
  <c r="FPN5" i="3"/>
  <c r="FPN4" i="3" s="1"/>
  <c r="FPP4" i="1" l="1"/>
  <c r="FPO5" i="3"/>
  <c r="FPO4" i="3" s="1"/>
  <c r="FPQ4" i="1" l="1"/>
  <c r="FPP5" i="3"/>
  <c r="FPP4" i="3" s="1"/>
  <c r="FPR4" i="1" l="1"/>
  <c r="FPQ5" i="3"/>
  <c r="FPQ4" i="3" s="1"/>
  <c r="FPS4" i="1" l="1"/>
  <c r="FPR5" i="3"/>
  <c r="FPR4" i="3" s="1"/>
  <c r="FPT4" i="1" l="1"/>
  <c r="FPS5" i="3"/>
  <c r="FPS4" i="3" s="1"/>
  <c r="FPU4" i="1" l="1"/>
  <c r="FPT5" i="3"/>
  <c r="FPT4" i="3" s="1"/>
  <c r="FPV4" i="1" l="1"/>
  <c r="FPU5" i="3"/>
  <c r="FPU4" i="3" s="1"/>
  <c r="FPW4" i="1" l="1"/>
  <c r="FPV5" i="3"/>
  <c r="FPV4" i="3" s="1"/>
  <c r="FPX4" i="1" l="1"/>
  <c r="FPW5" i="3"/>
  <c r="FPW4" i="3" s="1"/>
  <c r="FPY4" i="1" l="1"/>
  <c r="FPX5" i="3"/>
  <c r="FPX4" i="3" s="1"/>
  <c r="FPZ4" i="1" l="1"/>
  <c r="FPY5" i="3"/>
  <c r="FPY4" i="3" s="1"/>
  <c r="FQA4" i="1" l="1"/>
  <c r="FPZ5" i="3"/>
  <c r="FPZ4" i="3" s="1"/>
  <c r="FQB4" i="1" l="1"/>
  <c r="FQA5" i="3"/>
  <c r="FQA4" i="3" s="1"/>
  <c r="FQC4" i="1" l="1"/>
  <c r="FQB5" i="3"/>
  <c r="FQB4" i="3" s="1"/>
  <c r="FQD4" i="1" l="1"/>
  <c r="FQC5" i="3"/>
  <c r="FQC4" i="3" s="1"/>
  <c r="FQE4" i="1" l="1"/>
  <c r="FQD5" i="3"/>
  <c r="FQD4" i="3" s="1"/>
  <c r="FQF4" i="1" l="1"/>
  <c r="FQE5" i="3"/>
  <c r="FQE4" i="3" s="1"/>
  <c r="FQG4" i="1" l="1"/>
  <c r="FQF5" i="3"/>
  <c r="FQF4" i="3" s="1"/>
  <c r="FQH4" i="1" l="1"/>
  <c r="FQG5" i="3"/>
  <c r="FQG4" i="3" s="1"/>
  <c r="FQI4" i="1" l="1"/>
  <c r="FQH5" i="3"/>
  <c r="FQH4" i="3" s="1"/>
  <c r="FQJ4" i="1" l="1"/>
  <c r="FQI5" i="3"/>
  <c r="FQI4" i="3" s="1"/>
  <c r="FQK4" i="1" l="1"/>
  <c r="FQJ5" i="3"/>
  <c r="FQJ4" i="3" s="1"/>
  <c r="FQL4" i="1" l="1"/>
  <c r="FQK5" i="3"/>
  <c r="FQK4" i="3" s="1"/>
  <c r="FQM4" i="1" l="1"/>
  <c r="FQL5" i="3"/>
  <c r="FQL4" i="3" s="1"/>
  <c r="FQN4" i="1" l="1"/>
  <c r="FQM5" i="3"/>
  <c r="FQM4" i="3" s="1"/>
  <c r="FQO4" i="1" l="1"/>
  <c r="FQN5" i="3"/>
  <c r="FQN4" i="3" s="1"/>
  <c r="FQP4" i="1" l="1"/>
  <c r="FQO5" i="3"/>
  <c r="FQO4" i="3" s="1"/>
  <c r="FQQ4" i="1" l="1"/>
  <c r="FQP5" i="3"/>
  <c r="FQP4" i="3" s="1"/>
  <c r="FQR4" i="1" l="1"/>
  <c r="FQQ5" i="3"/>
  <c r="FQQ4" i="3" s="1"/>
  <c r="FQS4" i="1" l="1"/>
  <c r="FQR5" i="3"/>
  <c r="FQR4" i="3" s="1"/>
  <c r="FQT4" i="1" l="1"/>
  <c r="FQS5" i="3"/>
  <c r="FQS4" i="3" s="1"/>
  <c r="FQU4" i="1" l="1"/>
  <c r="FQT5" i="3"/>
  <c r="FQT4" i="3" s="1"/>
  <c r="FQV4" i="1" l="1"/>
  <c r="FQU5" i="3"/>
  <c r="FQU4" i="3" s="1"/>
  <c r="FQW4" i="1" l="1"/>
  <c r="FQV5" i="3"/>
  <c r="FQV4" i="3" s="1"/>
  <c r="FQX4" i="1" l="1"/>
  <c r="FQW5" i="3"/>
  <c r="FQW4" i="3" s="1"/>
  <c r="FQY4" i="1" l="1"/>
  <c r="FQX5" i="3"/>
  <c r="FQX4" i="3" s="1"/>
  <c r="FQZ4" i="1" l="1"/>
  <c r="FQY5" i="3"/>
  <c r="FQY4" i="3" s="1"/>
  <c r="FRA4" i="1" l="1"/>
  <c r="FQZ5" i="3"/>
  <c r="FQZ4" i="3" s="1"/>
  <c r="FRB4" i="1" l="1"/>
  <c r="FRA5" i="3"/>
  <c r="FRA4" i="3" s="1"/>
  <c r="FRC4" i="1" l="1"/>
  <c r="FRB5" i="3"/>
  <c r="FRB4" i="3" s="1"/>
  <c r="FRD4" i="1" l="1"/>
  <c r="FRC5" i="3"/>
  <c r="FRC4" i="3" s="1"/>
  <c r="FRE4" i="1" l="1"/>
  <c r="FRD5" i="3"/>
  <c r="FRD4" i="3" s="1"/>
  <c r="FRF4" i="1" l="1"/>
  <c r="FRE5" i="3"/>
  <c r="FRE4" i="3" s="1"/>
  <c r="FRG4" i="1" l="1"/>
  <c r="FRF5" i="3"/>
  <c r="FRF4" i="3" s="1"/>
  <c r="FRH4" i="1" l="1"/>
  <c r="FRG5" i="3"/>
  <c r="FRG4" i="3" s="1"/>
  <c r="FRI4" i="1" l="1"/>
  <c r="FRH5" i="3"/>
  <c r="FRH4" i="3" s="1"/>
  <c r="FRJ4" i="1" l="1"/>
  <c r="FRI5" i="3"/>
  <c r="FRI4" i="3" s="1"/>
  <c r="FRK4" i="1" l="1"/>
  <c r="FRJ5" i="3"/>
  <c r="FRJ4" i="3" s="1"/>
  <c r="FRL4" i="1" l="1"/>
  <c r="FRK5" i="3"/>
  <c r="FRK4" i="3" s="1"/>
  <c r="FRM4" i="1" l="1"/>
  <c r="FRL5" i="3"/>
  <c r="FRL4" i="3" s="1"/>
  <c r="FRN4" i="1" l="1"/>
  <c r="FRM5" i="3"/>
  <c r="FRM4" i="3" s="1"/>
  <c r="FRO4" i="1" l="1"/>
  <c r="FRN5" i="3"/>
  <c r="FRN4" i="3" s="1"/>
  <c r="FRP4" i="1" l="1"/>
  <c r="FRO5" i="3"/>
  <c r="FRO4" i="3" s="1"/>
  <c r="FRQ4" i="1" l="1"/>
  <c r="FRP5" i="3"/>
  <c r="FRP4" i="3" s="1"/>
  <c r="FRR4" i="1" l="1"/>
  <c r="FRQ5" i="3"/>
  <c r="FRQ4" i="3" s="1"/>
  <c r="FRS4" i="1" l="1"/>
  <c r="FRR5" i="3"/>
  <c r="FRR4" i="3" s="1"/>
  <c r="FRT4" i="1" l="1"/>
  <c r="FRS5" i="3"/>
  <c r="FRS4" i="3" s="1"/>
  <c r="FRU4" i="1" l="1"/>
  <c r="FRT5" i="3"/>
  <c r="FRT4" i="3" s="1"/>
  <c r="FRV4" i="1" l="1"/>
  <c r="FRU5" i="3"/>
  <c r="FRU4" i="3" s="1"/>
  <c r="FRW4" i="1" l="1"/>
  <c r="FRV5" i="3"/>
  <c r="FRV4" i="3" s="1"/>
  <c r="FRX4" i="1" l="1"/>
  <c r="FRW5" i="3"/>
  <c r="FRW4" i="3" s="1"/>
  <c r="FRY4" i="1" l="1"/>
  <c r="FRX5" i="3"/>
  <c r="FRX4" i="3" s="1"/>
  <c r="FRZ4" i="1" l="1"/>
  <c r="FRY5" i="3"/>
  <c r="FRY4" i="3" s="1"/>
  <c r="FSA4" i="1" l="1"/>
  <c r="FRZ5" i="3"/>
  <c r="FRZ4" i="3" s="1"/>
  <c r="FSB4" i="1" l="1"/>
  <c r="FSA5" i="3"/>
  <c r="FSA4" i="3" s="1"/>
  <c r="FSC4" i="1" l="1"/>
  <c r="FSB5" i="3"/>
  <c r="FSB4" i="3" s="1"/>
  <c r="FSD4" i="1" l="1"/>
  <c r="FSC5" i="3"/>
  <c r="FSC4" i="3" s="1"/>
  <c r="FSE4" i="1" l="1"/>
  <c r="FSD5" i="3"/>
  <c r="FSD4" i="3" s="1"/>
  <c r="FSF4" i="1" l="1"/>
  <c r="FSE5" i="3"/>
  <c r="FSE4" i="3" s="1"/>
  <c r="FSG4" i="1" l="1"/>
  <c r="FSF5" i="3"/>
  <c r="FSF4" i="3" s="1"/>
  <c r="FSH4" i="1" l="1"/>
  <c r="FSG5" i="3"/>
  <c r="FSG4" i="3" s="1"/>
  <c r="FSI4" i="1" l="1"/>
  <c r="FSH5" i="3"/>
  <c r="FSH4" i="3" s="1"/>
  <c r="FSJ4" i="1" l="1"/>
  <c r="FSI5" i="3"/>
  <c r="FSI4" i="3" s="1"/>
  <c r="FSK4" i="1" l="1"/>
  <c r="FSJ5" i="3"/>
  <c r="FSJ4" i="3" s="1"/>
  <c r="FSL4" i="1" l="1"/>
  <c r="FSK5" i="3"/>
  <c r="FSK4" i="3" s="1"/>
  <c r="FSM4" i="1" l="1"/>
  <c r="FSL5" i="3"/>
  <c r="FSL4" i="3" s="1"/>
  <c r="FSN4" i="1" l="1"/>
  <c r="FSM5" i="3"/>
  <c r="FSM4" i="3" s="1"/>
  <c r="FSO4" i="1" l="1"/>
  <c r="FSN5" i="3"/>
  <c r="FSN4" i="3" s="1"/>
  <c r="FSP4" i="1" l="1"/>
  <c r="FSO5" i="3"/>
  <c r="FSO4" i="3" s="1"/>
  <c r="FSQ4" i="1" l="1"/>
  <c r="FSP5" i="3"/>
  <c r="FSP4" i="3" s="1"/>
  <c r="FSR4" i="1" l="1"/>
  <c r="FSQ5" i="3"/>
  <c r="FSQ4" i="3" s="1"/>
  <c r="FSS4" i="1" l="1"/>
  <c r="FSR5" i="3"/>
  <c r="FSR4" i="3" s="1"/>
  <c r="FST4" i="1" l="1"/>
  <c r="FSS5" i="3"/>
  <c r="FSS4" i="3" s="1"/>
  <c r="FSU4" i="1" l="1"/>
  <c r="FST5" i="3"/>
  <c r="FST4" i="3" s="1"/>
  <c r="FSV4" i="1" l="1"/>
  <c r="FSU5" i="3"/>
  <c r="FSU4" i="3" s="1"/>
  <c r="FSW4" i="1" l="1"/>
  <c r="FSV5" i="3"/>
  <c r="FSV4" i="3" s="1"/>
  <c r="FSX4" i="1" l="1"/>
  <c r="FSW5" i="3"/>
  <c r="FSW4" i="3" s="1"/>
  <c r="FSY4" i="1" l="1"/>
  <c r="FSX5" i="3"/>
  <c r="FSX4" i="3" s="1"/>
  <c r="FSZ4" i="1" l="1"/>
  <c r="FSY5" i="3"/>
  <c r="FSY4" i="3" s="1"/>
  <c r="FTA4" i="1" l="1"/>
  <c r="FSZ5" i="3"/>
  <c r="FSZ4" i="3" s="1"/>
  <c r="FTB4" i="1" l="1"/>
  <c r="FTA5" i="3"/>
  <c r="FTA4" i="3" s="1"/>
  <c r="FTC4" i="1" l="1"/>
  <c r="FTB5" i="3"/>
  <c r="FTB4" i="3" s="1"/>
  <c r="FTD4" i="1" l="1"/>
  <c r="FTC5" i="3"/>
  <c r="FTC4" i="3" s="1"/>
  <c r="FTE4" i="1" l="1"/>
  <c r="FTD5" i="3"/>
  <c r="FTD4" i="3" s="1"/>
  <c r="FTF4" i="1" l="1"/>
  <c r="FTE5" i="3"/>
  <c r="FTE4" i="3" s="1"/>
  <c r="FTG4" i="1" l="1"/>
  <c r="FTF5" i="3"/>
  <c r="FTF4" i="3" s="1"/>
  <c r="FTH4" i="1" l="1"/>
  <c r="FTG5" i="3"/>
  <c r="FTG4" i="3" s="1"/>
  <c r="FTI4" i="1" l="1"/>
  <c r="FTH5" i="3"/>
  <c r="FTH4" i="3" s="1"/>
  <c r="FTJ4" i="1" l="1"/>
  <c r="FTI5" i="3"/>
  <c r="FTI4" i="3" s="1"/>
  <c r="FTK4" i="1" l="1"/>
  <c r="FTJ5" i="3"/>
  <c r="FTJ4" i="3" s="1"/>
  <c r="FTL4" i="1" l="1"/>
  <c r="FTK5" i="3"/>
  <c r="FTK4" i="3" s="1"/>
  <c r="FTM4" i="1" l="1"/>
  <c r="FTL5" i="3"/>
  <c r="FTL4" i="3" s="1"/>
  <c r="FTN4" i="1" l="1"/>
  <c r="FTM5" i="3"/>
  <c r="FTM4" i="3" s="1"/>
  <c r="FTO4" i="1" l="1"/>
  <c r="FTN5" i="3"/>
  <c r="FTN4" i="3" s="1"/>
  <c r="FTP4" i="1" l="1"/>
  <c r="FTO5" i="3"/>
  <c r="FTO4" i="3" s="1"/>
  <c r="FTQ4" i="1" l="1"/>
  <c r="FTP5" i="3"/>
  <c r="FTP4" i="3" s="1"/>
  <c r="FTR4" i="1" l="1"/>
  <c r="FTQ5" i="3"/>
  <c r="FTQ4" i="3" s="1"/>
  <c r="FTS4" i="1" l="1"/>
  <c r="FTR5" i="3"/>
  <c r="FTR4" i="3" s="1"/>
  <c r="FTT4" i="1" l="1"/>
  <c r="FTS5" i="3"/>
  <c r="FTS4" i="3" s="1"/>
  <c r="FTU4" i="1" l="1"/>
  <c r="FTT5" i="3"/>
  <c r="FTT4" i="3" s="1"/>
  <c r="FTV4" i="1" l="1"/>
  <c r="FTU5" i="3"/>
  <c r="FTU4" i="3" s="1"/>
  <c r="FTW4" i="1" l="1"/>
  <c r="FTV5" i="3"/>
  <c r="FTV4" i="3" s="1"/>
  <c r="FTX4" i="1" l="1"/>
  <c r="FTW5" i="3"/>
  <c r="FTW4" i="3" s="1"/>
  <c r="FTY4" i="1" l="1"/>
  <c r="FTX5" i="3"/>
  <c r="FTX4" i="3" s="1"/>
  <c r="FTZ4" i="1" l="1"/>
  <c r="FTY5" i="3"/>
  <c r="FTY4" i="3" s="1"/>
  <c r="FUA4" i="1" l="1"/>
  <c r="FTZ5" i="3"/>
  <c r="FTZ4" i="3" s="1"/>
  <c r="FUB4" i="1" l="1"/>
  <c r="FUA5" i="3"/>
  <c r="FUA4" i="3" s="1"/>
  <c r="FUC4" i="1" l="1"/>
  <c r="FUB5" i="3"/>
  <c r="FUB4" i="3" s="1"/>
  <c r="FUD4" i="1" l="1"/>
  <c r="FUC5" i="3"/>
  <c r="FUC4" i="3" s="1"/>
  <c r="FUE4" i="1" l="1"/>
  <c r="FUD5" i="3"/>
  <c r="FUD4" i="3" s="1"/>
  <c r="FUF4" i="1" l="1"/>
  <c r="FUE5" i="3"/>
  <c r="FUE4" i="3" s="1"/>
  <c r="FUG4" i="1" l="1"/>
  <c r="FUF5" i="3"/>
  <c r="FUF4" i="3" s="1"/>
  <c r="FUH4" i="1" l="1"/>
  <c r="FUG5" i="3"/>
  <c r="FUG4" i="3" s="1"/>
  <c r="FUI4" i="1" l="1"/>
  <c r="FUH5" i="3"/>
  <c r="FUH4" i="3" s="1"/>
  <c r="FUJ4" i="1" l="1"/>
  <c r="FUI5" i="3"/>
  <c r="FUI4" i="3" s="1"/>
  <c r="FUK4" i="1" l="1"/>
  <c r="FUJ5" i="3"/>
  <c r="FUJ4" i="3" s="1"/>
  <c r="FUL4" i="1" l="1"/>
  <c r="FUK5" i="3"/>
  <c r="FUK4" i="3" s="1"/>
  <c r="FUM4" i="1" l="1"/>
  <c r="FUL5" i="3"/>
  <c r="FUL4" i="3" s="1"/>
  <c r="FUN4" i="1" l="1"/>
  <c r="FUM5" i="3"/>
  <c r="FUM4" i="3" s="1"/>
  <c r="FUO4" i="1" l="1"/>
  <c r="FUN5" i="3"/>
  <c r="FUN4" i="3" s="1"/>
  <c r="FUP4" i="1" l="1"/>
  <c r="FUO5" i="3"/>
  <c r="FUO4" i="3" s="1"/>
  <c r="FUQ4" i="1" l="1"/>
  <c r="FUP5" i="3"/>
  <c r="FUP4" i="3" s="1"/>
  <c r="FUR4" i="1" l="1"/>
  <c r="FUQ5" i="3"/>
  <c r="FUQ4" i="3" s="1"/>
  <c r="FUS4" i="1" l="1"/>
  <c r="FUR5" i="3"/>
  <c r="FUR4" i="3" s="1"/>
  <c r="FUT4" i="1" l="1"/>
  <c r="FUS5" i="3"/>
  <c r="FUS4" i="3" s="1"/>
  <c r="FUU4" i="1" l="1"/>
  <c r="FUT5" i="3"/>
  <c r="FUT4" i="3" s="1"/>
  <c r="FUV4" i="1" l="1"/>
  <c r="FUU5" i="3"/>
  <c r="FUU4" i="3" s="1"/>
  <c r="FUW4" i="1" l="1"/>
  <c r="FUV5" i="3"/>
  <c r="FUV4" i="3" s="1"/>
  <c r="FUX4" i="1" l="1"/>
  <c r="FUW5" i="3"/>
  <c r="FUW4" i="3" s="1"/>
  <c r="FUY4" i="1" l="1"/>
  <c r="FUX5" i="3"/>
  <c r="FUX4" i="3" s="1"/>
  <c r="FUZ4" i="1" l="1"/>
  <c r="FUY5" i="3"/>
  <c r="FUY4" i="3" s="1"/>
  <c r="FVA4" i="1" l="1"/>
  <c r="FUZ5" i="3"/>
  <c r="FUZ4" i="3" s="1"/>
  <c r="FVB4" i="1" l="1"/>
  <c r="FVA5" i="3"/>
  <c r="FVA4" i="3" s="1"/>
  <c r="FVC4" i="1" l="1"/>
  <c r="FVB5" i="3"/>
  <c r="FVB4" i="3" s="1"/>
  <c r="FVD4" i="1" l="1"/>
  <c r="FVC5" i="3"/>
  <c r="FVC4" i="3" s="1"/>
  <c r="FVE4" i="1" l="1"/>
  <c r="FVD5" i="3"/>
  <c r="FVD4" i="3" s="1"/>
  <c r="FVF4" i="1" l="1"/>
  <c r="FVE5" i="3"/>
  <c r="FVE4" i="3" s="1"/>
  <c r="FVG4" i="1" l="1"/>
  <c r="FVF5" i="3"/>
  <c r="FVF4" i="3" s="1"/>
  <c r="FVH4" i="1" l="1"/>
  <c r="FVG5" i="3"/>
  <c r="FVG4" i="3" s="1"/>
  <c r="FVI4" i="1" l="1"/>
  <c r="FVH5" i="3"/>
  <c r="FVH4" i="3" s="1"/>
  <c r="FVJ4" i="1" l="1"/>
  <c r="FVI5" i="3"/>
  <c r="FVI4" i="3" s="1"/>
  <c r="FVK4" i="1" l="1"/>
  <c r="FVJ5" i="3"/>
  <c r="FVJ4" i="3" s="1"/>
  <c r="FVL4" i="1" l="1"/>
  <c r="FVK5" i="3"/>
  <c r="FVK4" i="3" s="1"/>
  <c r="FVM4" i="1" l="1"/>
  <c r="FVL5" i="3"/>
  <c r="FVL4" i="3" s="1"/>
  <c r="FVN4" i="1" l="1"/>
  <c r="FVM5" i="3"/>
  <c r="FVM4" i="3" s="1"/>
  <c r="FVO4" i="1" l="1"/>
  <c r="FVN5" i="3"/>
  <c r="FVN4" i="3" s="1"/>
  <c r="FVP4" i="1" l="1"/>
  <c r="FVO5" i="3"/>
  <c r="FVO4" i="3" s="1"/>
  <c r="FVQ4" i="1" l="1"/>
  <c r="FVP5" i="3"/>
  <c r="FVP4" i="3" s="1"/>
  <c r="FVR4" i="1" l="1"/>
  <c r="FVQ5" i="3"/>
  <c r="FVQ4" i="3" s="1"/>
  <c r="FVS4" i="1" l="1"/>
  <c r="FVR5" i="3"/>
  <c r="FVR4" i="3" s="1"/>
  <c r="FVT4" i="1" l="1"/>
  <c r="FVS5" i="3"/>
  <c r="FVS4" i="3" s="1"/>
  <c r="FVU4" i="1" l="1"/>
  <c r="FVT5" i="3"/>
  <c r="FVT4" i="3" s="1"/>
  <c r="FVV4" i="1" l="1"/>
  <c r="FVU5" i="3"/>
  <c r="FVU4" i="3" s="1"/>
  <c r="FVW4" i="1" l="1"/>
  <c r="FVV5" i="3"/>
  <c r="FVV4" i="3" s="1"/>
  <c r="FVX4" i="1" l="1"/>
  <c r="FVW5" i="3"/>
  <c r="FVW4" i="3" s="1"/>
  <c r="FVY4" i="1" l="1"/>
  <c r="FVX5" i="3"/>
  <c r="FVX4" i="3" s="1"/>
  <c r="FVZ4" i="1" l="1"/>
  <c r="FVY5" i="3"/>
  <c r="FVY4" i="3" s="1"/>
  <c r="FWA4" i="1" l="1"/>
  <c r="FVZ5" i="3"/>
  <c r="FVZ4" i="3" s="1"/>
  <c r="FWB4" i="1" l="1"/>
  <c r="FWA5" i="3"/>
  <c r="FWA4" i="3" s="1"/>
  <c r="FWC4" i="1" l="1"/>
  <c r="FWB5" i="3"/>
  <c r="FWB4" i="3" s="1"/>
  <c r="FWD4" i="1" l="1"/>
  <c r="FWC5" i="3"/>
  <c r="FWC4" i="3" s="1"/>
  <c r="FWE4" i="1" l="1"/>
  <c r="FWD5" i="3"/>
  <c r="FWD4" i="3" s="1"/>
  <c r="FWF4" i="1" l="1"/>
  <c r="FWE5" i="3"/>
  <c r="FWE4" i="3" s="1"/>
  <c r="FWG4" i="1" l="1"/>
  <c r="FWF5" i="3"/>
  <c r="FWF4" i="3" s="1"/>
  <c r="FWH4" i="1" l="1"/>
  <c r="FWG5" i="3"/>
  <c r="FWG4" i="3" s="1"/>
  <c r="FWI4" i="1" l="1"/>
  <c r="FWH5" i="3"/>
  <c r="FWH4" i="3" s="1"/>
  <c r="FWJ4" i="1" l="1"/>
  <c r="FWI5" i="3"/>
  <c r="FWI4" i="3" s="1"/>
  <c r="FWK4" i="1" l="1"/>
  <c r="FWJ5" i="3"/>
  <c r="FWJ4" i="3" s="1"/>
  <c r="FWL4" i="1" l="1"/>
  <c r="FWK5" i="3"/>
  <c r="FWK4" i="3" s="1"/>
  <c r="FWM4" i="1" l="1"/>
  <c r="FWL5" i="3"/>
  <c r="FWL4" i="3" s="1"/>
  <c r="FWN4" i="1" l="1"/>
  <c r="FWM5" i="3"/>
  <c r="FWM4" i="3" s="1"/>
  <c r="FWO4" i="1" l="1"/>
  <c r="FWN5" i="3"/>
  <c r="FWN4" i="3" s="1"/>
  <c r="FWP4" i="1" l="1"/>
  <c r="FWO5" i="3"/>
  <c r="FWO4" i="3" s="1"/>
  <c r="FWQ4" i="1" l="1"/>
  <c r="FWP5" i="3"/>
  <c r="FWP4" i="3" s="1"/>
  <c r="FWR4" i="1" l="1"/>
  <c r="FWQ5" i="3"/>
  <c r="FWQ4" i="3" s="1"/>
  <c r="FWS4" i="1" l="1"/>
  <c r="FWR5" i="3"/>
  <c r="FWR4" i="3" s="1"/>
  <c r="FWT4" i="1" l="1"/>
  <c r="FWS5" i="3"/>
  <c r="FWS4" i="3" s="1"/>
  <c r="FWU4" i="1" l="1"/>
  <c r="FWT5" i="3"/>
  <c r="FWT4" i="3" s="1"/>
  <c r="FWV4" i="1" l="1"/>
  <c r="FWU5" i="3"/>
  <c r="FWU4" i="3" s="1"/>
  <c r="FWW4" i="1" l="1"/>
  <c r="FWV5" i="3"/>
  <c r="FWV4" i="3" s="1"/>
  <c r="FWX4" i="1" l="1"/>
  <c r="FWW5" i="3"/>
  <c r="FWW4" i="3" s="1"/>
  <c r="FWY4" i="1" l="1"/>
  <c r="FWX5" i="3"/>
  <c r="FWX4" i="3" s="1"/>
  <c r="FWZ4" i="1" l="1"/>
  <c r="FWY5" i="3"/>
  <c r="FWY4" i="3" s="1"/>
  <c r="FXA4" i="1" l="1"/>
  <c r="FWZ5" i="3"/>
  <c r="FWZ4" i="3" s="1"/>
  <c r="FXB4" i="1" l="1"/>
  <c r="FXA5" i="3"/>
  <c r="FXA4" i="3" s="1"/>
  <c r="FXC4" i="1" l="1"/>
  <c r="FXB5" i="3"/>
  <c r="FXB4" i="3" s="1"/>
  <c r="FXD4" i="1" l="1"/>
  <c r="FXC5" i="3"/>
  <c r="FXC4" i="3" s="1"/>
  <c r="FXE4" i="1" l="1"/>
  <c r="FXD5" i="3"/>
  <c r="FXD4" i="3" s="1"/>
  <c r="FXF4" i="1" l="1"/>
  <c r="FXE5" i="3"/>
  <c r="FXE4" i="3" s="1"/>
  <c r="FXG4" i="1" l="1"/>
  <c r="FXF5" i="3"/>
  <c r="FXF4" i="3" s="1"/>
  <c r="FXH4" i="1" l="1"/>
  <c r="FXG5" i="3"/>
  <c r="FXG4" i="3" s="1"/>
  <c r="FXI4" i="1" l="1"/>
  <c r="FXH5" i="3"/>
  <c r="FXH4" i="3" s="1"/>
  <c r="FXJ4" i="1" l="1"/>
  <c r="FXI5" i="3"/>
  <c r="FXI4" i="3" s="1"/>
  <c r="FXK4" i="1" l="1"/>
  <c r="FXJ5" i="3"/>
  <c r="FXJ4" i="3" s="1"/>
  <c r="FXL4" i="1" l="1"/>
  <c r="FXK5" i="3"/>
  <c r="FXK4" i="3" s="1"/>
  <c r="FXM4" i="1" l="1"/>
  <c r="FXL5" i="3"/>
  <c r="FXL4" i="3" s="1"/>
  <c r="FXN4" i="1" l="1"/>
  <c r="FXM5" i="3"/>
  <c r="FXM4" i="3" s="1"/>
  <c r="FXO4" i="1" l="1"/>
  <c r="FXN5" i="3"/>
  <c r="FXN4" i="3" s="1"/>
  <c r="FXP4" i="1" l="1"/>
  <c r="FXO5" i="3"/>
  <c r="FXO4" i="3" s="1"/>
  <c r="FXQ4" i="1" l="1"/>
  <c r="FXP5" i="3"/>
  <c r="FXP4" i="3" s="1"/>
  <c r="FXR4" i="1" l="1"/>
  <c r="FXQ5" i="3"/>
  <c r="FXQ4" i="3" s="1"/>
  <c r="FXS4" i="1" l="1"/>
  <c r="FXR5" i="3"/>
  <c r="FXR4" i="3" s="1"/>
  <c r="FXT4" i="1" l="1"/>
  <c r="FXS5" i="3"/>
  <c r="FXS4" i="3" s="1"/>
  <c r="FXU4" i="1" l="1"/>
  <c r="FXT5" i="3"/>
  <c r="FXT4" i="3" s="1"/>
  <c r="FXV4" i="1" l="1"/>
  <c r="FXU5" i="3"/>
  <c r="FXU4" i="3" s="1"/>
  <c r="FXW4" i="1" l="1"/>
  <c r="FXV5" i="3"/>
  <c r="FXV4" i="3" s="1"/>
  <c r="FXX4" i="1" l="1"/>
  <c r="FXW5" i="3"/>
  <c r="FXW4" i="3" s="1"/>
  <c r="FXY4" i="1" l="1"/>
  <c r="FXX5" i="3"/>
  <c r="FXX4" i="3" s="1"/>
  <c r="FXZ4" i="1" l="1"/>
  <c r="FXY5" i="3"/>
  <c r="FXY4" i="3" s="1"/>
  <c r="FYA4" i="1" l="1"/>
  <c r="FXZ5" i="3"/>
  <c r="FXZ4" i="3" s="1"/>
  <c r="FYB4" i="1" l="1"/>
  <c r="FYA5" i="3"/>
  <c r="FYA4" i="3" s="1"/>
  <c r="FYC4" i="1" l="1"/>
  <c r="FYB5" i="3"/>
  <c r="FYB4" i="3" s="1"/>
  <c r="FYD4" i="1" l="1"/>
  <c r="FYC5" i="3"/>
  <c r="FYC4" i="3" s="1"/>
  <c r="FYE4" i="1" l="1"/>
  <c r="FYD5" i="3"/>
  <c r="FYD4" i="3" s="1"/>
  <c r="FYF4" i="1" l="1"/>
  <c r="FYE5" i="3"/>
  <c r="FYE4" i="3" s="1"/>
  <c r="FYG4" i="1" l="1"/>
  <c r="FYF5" i="3"/>
  <c r="FYF4" i="3" s="1"/>
  <c r="FYH4" i="1" l="1"/>
  <c r="FYG5" i="3"/>
  <c r="FYG4" i="3" s="1"/>
  <c r="FYI4" i="1" l="1"/>
  <c r="FYH5" i="3"/>
  <c r="FYH4" i="3" s="1"/>
  <c r="FYJ4" i="1" l="1"/>
  <c r="FYI5" i="3"/>
  <c r="FYI4" i="3" s="1"/>
  <c r="FYK4" i="1" l="1"/>
  <c r="FYJ5" i="3"/>
  <c r="FYJ4" i="3" s="1"/>
  <c r="FYL4" i="1" l="1"/>
  <c r="FYK5" i="3"/>
  <c r="FYK4" i="3" s="1"/>
  <c r="FYM4" i="1" l="1"/>
  <c r="FYL5" i="3"/>
  <c r="FYL4" i="3" s="1"/>
  <c r="FYN4" i="1" l="1"/>
  <c r="FYM5" i="3"/>
  <c r="FYM4" i="3" s="1"/>
  <c r="FYO4" i="1" l="1"/>
  <c r="FYN5" i="3"/>
  <c r="FYN4" i="3" s="1"/>
  <c r="FYP4" i="1" l="1"/>
  <c r="FYO5" i="3"/>
  <c r="FYO4" i="3" s="1"/>
  <c r="FYQ4" i="1" l="1"/>
  <c r="FYP5" i="3"/>
  <c r="FYP4" i="3" s="1"/>
  <c r="FYR4" i="1" l="1"/>
  <c r="FYQ5" i="3"/>
  <c r="FYQ4" i="3" s="1"/>
  <c r="FYS4" i="1" l="1"/>
  <c r="FYR5" i="3"/>
  <c r="FYR4" i="3" s="1"/>
  <c r="FYT4" i="1" l="1"/>
  <c r="FYS5" i="3"/>
  <c r="FYS4" i="3" s="1"/>
  <c r="FYU4" i="1" l="1"/>
  <c r="FYT5" i="3"/>
  <c r="FYT4" i="3" s="1"/>
  <c r="FYV4" i="1" l="1"/>
  <c r="FYU5" i="3"/>
  <c r="FYU4" i="3" s="1"/>
  <c r="FYW4" i="1" l="1"/>
  <c r="FYV5" i="3"/>
  <c r="FYV4" i="3" s="1"/>
  <c r="FYX4" i="1" l="1"/>
  <c r="FYW5" i="3"/>
  <c r="FYW4" i="3" s="1"/>
  <c r="FYY4" i="1" l="1"/>
  <c r="FYX5" i="3"/>
  <c r="FYX4" i="3" s="1"/>
  <c r="FYZ4" i="1" l="1"/>
  <c r="FYY5" i="3"/>
  <c r="FYY4" i="3" s="1"/>
  <c r="FZA4" i="1" l="1"/>
  <c r="FYZ5" i="3"/>
  <c r="FYZ4" i="3" s="1"/>
  <c r="FZB4" i="1" l="1"/>
  <c r="FZA5" i="3"/>
  <c r="FZA4" i="3" s="1"/>
  <c r="FZC4" i="1" l="1"/>
  <c r="FZB5" i="3"/>
  <c r="FZB4" i="3" s="1"/>
  <c r="FZD4" i="1" l="1"/>
  <c r="FZC5" i="3"/>
  <c r="FZC4" i="3" s="1"/>
  <c r="FZE4" i="1" l="1"/>
  <c r="FZD5" i="3"/>
  <c r="FZD4" i="3" s="1"/>
  <c r="FZF4" i="1" l="1"/>
  <c r="FZE5" i="3"/>
  <c r="FZE4" i="3" s="1"/>
  <c r="FZG4" i="1" l="1"/>
  <c r="FZF5" i="3"/>
  <c r="FZF4" i="3" s="1"/>
  <c r="FZH4" i="1" l="1"/>
  <c r="FZG5" i="3"/>
  <c r="FZG4" i="3" s="1"/>
  <c r="FZI4" i="1" l="1"/>
  <c r="FZH5" i="3"/>
  <c r="FZH4" i="3" s="1"/>
  <c r="FZJ4" i="1" l="1"/>
  <c r="FZI5" i="3"/>
  <c r="FZI4" i="3" s="1"/>
  <c r="FZK4" i="1" l="1"/>
  <c r="FZJ5" i="3"/>
  <c r="FZJ4" i="3" s="1"/>
  <c r="FZL4" i="1" l="1"/>
  <c r="FZK5" i="3"/>
  <c r="FZK4" i="3" s="1"/>
  <c r="FZM4" i="1" l="1"/>
  <c r="FZL5" i="3"/>
  <c r="FZL4" i="3" s="1"/>
  <c r="FZN4" i="1" l="1"/>
  <c r="FZM5" i="3"/>
  <c r="FZM4" i="3" s="1"/>
  <c r="FZO4" i="1" l="1"/>
  <c r="FZN5" i="3"/>
  <c r="FZN4" i="3" s="1"/>
  <c r="FZP4" i="1" l="1"/>
  <c r="FZO5" i="3"/>
  <c r="FZO4" i="3" s="1"/>
  <c r="FZQ4" i="1" l="1"/>
  <c r="FZP5" i="3"/>
  <c r="FZP4" i="3" s="1"/>
  <c r="FZR4" i="1" l="1"/>
  <c r="FZQ5" i="3"/>
  <c r="FZQ4" i="3" s="1"/>
  <c r="FZS4" i="1" l="1"/>
  <c r="FZR5" i="3"/>
  <c r="FZR4" i="3" s="1"/>
  <c r="FZT4" i="1" l="1"/>
  <c r="FZS5" i="3"/>
  <c r="FZS4" i="3" s="1"/>
  <c r="FZU4" i="1" l="1"/>
  <c r="FZT5" i="3"/>
  <c r="FZT4" i="3" s="1"/>
  <c r="FZV4" i="1" l="1"/>
  <c r="FZU5" i="3"/>
  <c r="FZU4" i="3" s="1"/>
  <c r="FZW4" i="1" l="1"/>
  <c r="FZV5" i="3"/>
  <c r="FZV4" i="3" s="1"/>
  <c r="FZX4" i="1" l="1"/>
  <c r="FZW5" i="3"/>
  <c r="FZW4" i="3" s="1"/>
  <c r="FZY4" i="1" l="1"/>
  <c r="FZX5" i="3"/>
  <c r="FZX4" i="3" s="1"/>
  <c r="FZZ4" i="1" l="1"/>
  <c r="FZY5" i="3"/>
  <c r="FZY4" i="3" s="1"/>
  <c r="GAA4" i="1" l="1"/>
  <c r="FZZ5" i="3"/>
  <c r="FZZ4" i="3" s="1"/>
  <c r="GAB4" i="1" l="1"/>
  <c r="GAA5" i="3"/>
  <c r="GAA4" i="3" s="1"/>
  <c r="GAC4" i="1" l="1"/>
  <c r="GAB5" i="3"/>
  <c r="GAB4" i="3" s="1"/>
  <c r="GAD4" i="1" l="1"/>
  <c r="GAC5" i="3"/>
  <c r="GAC4" i="3" s="1"/>
  <c r="GAE4" i="1" l="1"/>
  <c r="GAD5" i="3"/>
  <c r="GAD4" i="3" s="1"/>
  <c r="GAF4" i="1" l="1"/>
  <c r="GAE5" i="3"/>
  <c r="GAE4" i="3" s="1"/>
  <c r="GAG4" i="1" l="1"/>
  <c r="GAF5" i="3"/>
  <c r="GAF4" i="3" s="1"/>
  <c r="GAH4" i="1" l="1"/>
  <c r="GAG5" i="3"/>
  <c r="GAG4" i="3" s="1"/>
  <c r="GAI4" i="1" l="1"/>
  <c r="GAH5" i="3"/>
  <c r="GAH4" i="3" s="1"/>
  <c r="GAJ4" i="1" l="1"/>
  <c r="GAI5" i="3"/>
  <c r="GAI4" i="3" s="1"/>
  <c r="GAK4" i="1" l="1"/>
  <c r="GAJ5" i="3"/>
  <c r="GAJ4" i="3" s="1"/>
  <c r="GAL4" i="1" l="1"/>
  <c r="GAK5" i="3"/>
  <c r="GAK4" i="3" s="1"/>
  <c r="GAM4" i="1" l="1"/>
  <c r="GAL5" i="3"/>
  <c r="GAL4" i="3" s="1"/>
  <c r="GAN4" i="1" l="1"/>
  <c r="GAM5" i="3"/>
  <c r="GAM4" i="3" s="1"/>
  <c r="GAO4" i="1" l="1"/>
  <c r="GAN5" i="3"/>
  <c r="GAN4" i="3" s="1"/>
  <c r="GAP4" i="1" l="1"/>
  <c r="GAO5" i="3"/>
  <c r="GAO4" i="3" s="1"/>
  <c r="GAQ4" i="1" l="1"/>
  <c r="GAP5" i="3"/>
  <c r="GAP4" i="3" s="1"/>
  <c r="GAR4" i="1" l="1"/>
  <c r="GAQ5" i="3"/>
  <c r="GAQ4" i="3" s="1"/>
  <c r="GAS4" i="1" l="1"/>
  <c r="GAR5" i="3"/>
  <c r="GAR4" i="3" s="1"/>
  <c r="GAT4" i="1" l="1"/>
  <c r="GAS5" i="3"/>
  <c r="GAS4" i="3" s="1"/>
  <c r="GAU4" i="1" l="1"/>
  <c r="GAT5" i="3"/>
  <c r="GAT4" i="3" s="1"/>
  <c r="GAV4" i="1" l="1"/>
  <c r="GAU5" i="3"/>
  <c r="GAU4" i="3" s="1"/>
  <c r="GAW4" i="1" l="1"/>
  <c r="GAV5" i="3"/>
  <c r="GAV4" i="3" s="1"/>
  <c r="GAX4" i="1" l="1"/>
  <c r="GAW5" i="3"/>
  <c r="GAW4" i="3" s="1"/>
  <c r="GAY4" i="1" l="1"/>
  <c r="GAX5" i="3"/>
  <c r="GAX4" i="3" s="1"/>
  <c r="GAZ4" i="1" l="1"/>
  <c r="GAY5" i="3"/>
  <c r="GAY4" i="3" s="1"/>
  <c r="GBA4" i="1" l="1"/>
  <c r="GAZ5" i="3"/>
  <c r="GAZ4" i="3" s="1"/>
  <c r="GBB4" i="1" l="1"/>
  <c r="GBA5" i="3"/>
  <c r="GBA4" i="3" s="1"/>
  <c r="GBC4" i="1" l="1"/>
  <c r="GBB5" i="3"/>
  <c r="GBB4" i="3" s="1"/>
  <c r="GBD4" i="1" l="1"/>
  <c r="GBC5" i="3"/>
  <c r="GBC4" i="3" s="1"/>
  <c r="GBE4" i="1" l="1"/>
  <c r="GBD5" i="3"/>
  <c r="GBD4" i="3" s="1"/>
  <c r="GBF4" i="1" l="1"/>
  <c r="GBE5" i="3"/>
  <c r="GBE4" i="3" s="1"/>
  <c r="GBG4" i="1" l="1"/>
  <c r="GBF5" i="3"/>
  <c r="GBF4" i="3" s="1"/>
  <c r="GBH4" i="1" l="1"/>
  <c r="GBG5" i="3"/>
  <c r="GBG4" i="3" s="1"/>
  <c r="GBI4" i="1" l="1"/>
  <c r="GBH5" i="3"/>
  <c r="GBH4" i="3" s="1"/>
  <c r="GBJ4" i="1" l="1"/>
  <c r="GBI5" i="3"/>
  <c r="GBI4" i="3" s="1"/>
  <c r="GBK4" i="1" l="1"/>
  <c r="GBJ5" i="3"/>
  <c r="GBJ4" i="3" s="1"/>
  <c r="GBL4" i="1" l="1"/>
  <c r="GBK5" i="3"/>
  <c r="GBK4" i="3" s="1"/>
  <c r="GBM4" i="1" l="1"/>
  <c r="GBL5" i="3"/>
  <c r="GBL4" i="3" s="1"/>
  <c r="GBN4" i="1" l="1"/>
  <c r="GBM5" i="3"/>
  <c r="GBM4" i="3" s="1"/>
  <c r="GBO4" i="1" l="1"/>
  <c r="GBN5" i="3"/>
  <c r="GBN4" i="3" s="1"/>
  <c r="GBP4" i="1" l="1"/>
  <c r="GBO5" i="3"/>
  <c r="GBO4" i="3" s="1"/>
  <c r="GBQ4" i="1" l="1"/>
  <c r="GBP5" i="3"/>
  <c r="GBP4" i="3" s="1"/>
  <c r="GBR4" i="1" l="1"/>
  <c r="GBQ5" i="3"/>
  <c r="GBQ4" i="3" s="1"/>
  <c r="GBS4" i="1" l="1"/>
  <c r="GBR5" i="3"/>
  <c r="GBR4" i="3" s="1"/>
  <c r="GBT4" i="1" l="1"/>
  <c r="GBS5" i="3"/>
  <c r="GBS4" i="3" s="1"/>
  <c r="GBU4" i="1" l="1"/>
  <c r="GBT5" i="3"/>
  <c r="GBT4" i="3" s="1"/>
  <c r="GBV4" i="1" l="1"/>
  <c r="GBU5" i="3"/>
  <c r="GBU4" i="3" s="1"/>
  <c r="GBW4" i="1" l="1"/>
  <c r="GBV5" i="3"/>
  <c r="GBV4" i="3" s="1"/>
  <c r="GBX4" i="1" l="1"/>
  <c r="GBW5" i="3"/>
  <c r="GBW4" i="3" s="1"/>
  <c r="GBY4" i="1" l="1"/>
  <c r="GBX5" i="3"/>
  <c r="GBX4" i="3" s="1"/>
  <c r="GBZ4" i="1" l="1"/>
  <c r="GBY5" i="3"/>
  <c r="GBY4" i="3" s="1"/>
  <c r="GCA4" i="1" l="1"/>
  <c r="GBZ5" i="3"/>
  <c r="GBZ4" i="3" s="1"/>
  <c r="GCB4" i="1" l="1"/>
  <c r="GCA5" i="3"/>
  <c r="GCA4" i="3" s="1"/>
  <c r="GCC4" i="1" l="1"/>
  <c r="GCB5" i="3"/>
  <c r="GCB4" i="3" s="1"/>
  <c r="GCD4" i="1" l="1"/>
  <c r="GCC5" i="3"/>
  <c r="GCC4" i="3" s="1"/>
  <c r="GCE4" i="1" l="1"/>
  <c r="GCD5" i="3"/>
  <c r="GCD4" i="3" s="1"/>
  <c r="GCF4" i="1" l="1"/>
  <c r="GCE5" i="3"/>
  <c r="GCE4" i="3" s="1"/>
  <c r="GCG4" i="1" l="1"/>
  <c r="GCF5" i="3"/>
  <c r="GCF4" i="3" s="1"/>
  <c r="GCH4" i="1" l="1"/>
  <c r="GCG5" i="3"/>
  <c r="GCG4" i="3" s="1"/>
  <c r="GCI4" i="1" l="1"/>
  <c r="GCH5" i="3"/>
  <c r="GCH4" i="3" s="1"/>
  <c r="GCJ4" i="1" l="1"/>
  <c r="GCI5" i="3"/>
  <c r="GCI4" i="3" s="1"/>
  <c r="GCK4" i="1" l="1"/>
  <c r="GCJ5" i="3"/>
  <c r="GCJ4" i="3" s="1"/>
  <c r="GCL4" i="1" l="1"/>
  <c r="GCK5" i="3"/>
  <c r="GCK4" i="3" s="1"/>
  <c r="GCM4" i="1" l="1"/>
  <c r="GCL5" i="3"/>
  <c r="GCL4" i="3" s="1"/>
  <c r="GCN4" i="1" l="1"/>
  <c r="GCM5" i="3"/>
  <c r="GCM4" i="3" s="1"/>
  <c r="GCO4" i="1" l="1"/>
  <c r="GCN5" i="3"/>
  <c r="GCN4" i="3" s="1"/>
  <c r="GCP4" i="1" l="1"/>
  <c r="GCO5" i="3"/>
  <c r="GCO4" i="3" s="1"/>
  <c r="GCQ4" i="1" l="1"/>
  <c r="GCP5" i="3"/>
  <c r="GCP4" i="3" s="1"/>
  <c r="GCR4" i="1" l="1"/>
  <c r="GCQ5" i="3"/>
  <c r="GCQ4" i="3" s="1"/>
  <c r="GCS4" i="1" l="1"/>
  <c r="GCR5" i="3"/>
  <c r="GCR4" i="3" s="1"/>
  <c r="GCT4" i="1" l="1"/>
  <c r="GCS5" i="3"/>
  <c r="GCS4" i="3" s="1"/>
  <c r="GCU4" i="1" l="1"/>
  <c r="GCT5" i="3"/>
  <c r="GCT4" i="3" s="1"/>
  <c r="GCV4" i="1" l="1"/>
  <c r="GCU5" i="3"/>
  <c r="GCU4" i="3" s="1"/>
  <c r="GCW4" i="1" l="1"/>
  <c r="GCV5" i="3"/>
  <c r="GCV4" i="3" s="1"/>
  <c r="GCX4" i="1" l="1"/>
  <c r="GCW5" i="3"/>
  <c r="GCW4" i="3" s="1"/>
  <c r="GCY4" i="1" l="1"/>
  <c r="GCX5" i="3"/>
  <c r="GCX4" i="3" s="1"/>
  <c r="GCZ4" i="1" l="1"/>
  <c r="GCY5" i="3"/>
  <c r="GCY4" i="3" s="1"/>
  <c r="GDA4" i="1" l="1"/>
  <c r="GCZ5" i="3"/>
  <c r="GCZ4" i="3" s="1"/>
  <c r="GDB4" i="1" l="1"/>
  <c r="GDA5" i="3"/>
  <c r="GDA4" i="3" s="1"/>
  <c r="GDC4" i="1" l="1"/>
  <c r="GDB5" i="3"/>
  <c r="GDB4" i="3" s="1"/>
  <c r="GDD4" i="1" l="1"/>
  <c r="GDC5" i="3"/>
  <c r="GDC4" i="3" s="1"/>
  <c r="GDE4" i="1" l="1"/>
  <c r="GDD5" i="3"/>
  <c r="GDD4" i="3" s="1"/>
  <c r="GDF4" i="1" l="1"/>
  <c r="GDE5" i="3"/>
  <c r="GDE4" i="3" s="1"/>
  <c r="GDG4" i="1" l="1"/>
  <c r="GDF5" i="3"/>
  <c r="GDF4" i="3" s="1"/>
  <c r="GDH4" i="1" l="1"/>
  <c r="GDG5" i="3"/>
  <c r="GDG4" i="3" s="1"/>
  <c r="GDI4" i="1" l="1"/>
  <c r="GDH5" i="3"/>
  <c r="GDH4" i="3" s="1"/>
  <c r="GDJ4" i="1" l="1"/>
  <c r="GDI5" i="3"/>
  <c r="GDI4" i="3" s="1"/>
  <c r="GDK4" i="1" l="1"/>
  <c r="GDJ5" i="3"/>
  <c r="GDJ4" i="3" s="1"/>
  <c r="GDL4" i="1" l="1"/>
  <c r="GDK5" i="3"/>
  <c r="GDK4" i="3" s="1"/>
  <c r="GDM4" i="1" l="1"/>
  <c r="GDL5" i="3"/>
  <c r="GDL4" i="3" s="1"/>
  <c r="GDN4" i="1" l="1"/>
  <c r="GDM5" i="3"/>
  <c r="GDM4" i="3" s="1"/>
  <c r="GDO4" i="1" l="1"/>
  <c r="GDN5" i="3"/>
  <c r="GDN4" i="3" s="1"/>
  <c r="GDP4" i="1" l="1"/>
  <c r="GDO5" i="3"/>
  <c r="GDO4" i="3" s="1"/>
  <c r="GDQ4" i="1" l="1"/>
  <c r="GDP5" i="3"/>
  <c r="GDP4" i="3" s="1"/>
  <c r="GDR4" i="1" l="1"/>
  <c r="GDQ5" i="3"/>
  <c r="GDQ4" i="3" s="1"/>
  <c r="GDS4" i="1" l="1"/>
  <c r="GDR5" i="3"/>
  <c r="GDR4" i="3" s="1"/>
  <c r="GDT4" i="1" l="1"/>
  <c r="GDS5" i="3"/>
  <c r="GDS4" i="3" s="1"/>
  <c r="GDU4" i="1" l="1"/>
  <c r="GDT5" i="3"/>
  <c r="GDT4" i="3" s="1"/>
  <c r="GDV4" i="1" l="1"/>
  <c r="GDU5" i="3"/>
  <c r="GDU4" i="3" s="1"/>
  <c r="GDW4" i="1" l="1"/>
  <c r="GDV5" i="3"/>
  <c r="GDV4" i="3" s="1"/>
  <c r="GDX4" i="1" l="1"/>
  <c r="GDW5" i="3"/>
  <c r="GDW4" i="3" s="1"/>
  <c r="GDY4" i="1" l="1"/>
  <c r="GDX5" i="3"/>
  <c r="GDX4" i="3" s="1"/>
  <c r="GDZ4" i="1" l="1"/>
  <c r="GDY5" i="3"/>
  <c r="GDY4" i="3" s="1"/>
  <c r="GEA4" i="1" l="1"/>
  <c r="GDZ5" i="3"/>
  <c r="GDZ4" i="3" s="1"/>
  <c r="GEB4" i="1" l="1"/>
  <c r="GEA5" i="3"/>
  <c r="GEA4" i="3" s="1"/>
  <c r="GEC4" i="1" l="1"/>
  <c r="GEB5" i="3"/>
  <c r="GEB4" i="3" s="1"/>
  <c r="GED4" i="1" l="1"/>
  <c r="GEC5" i="3"/>
  <c r="GEC4" i="3" s="1"/>
  <c r="GEE4" i="1" l="1"/>
  <c r="GED5" i="3"/>
  <c r="GED4" i="3" s="1"/>
  <c r="GEF4" i="1" l="1"/>
  <c r="GEE5" i="3"/>
  <c r="GEE4" i="3" s="1"/>
  <c r="GEG4" i="1" l="1"/>
  <c r="GEF5" i="3"/>
  <c r="GEF4" i="3" s="1"/>
  <c r="GEH4" i="1" l="1"/>
  <c r="GEG5" i="3"/>
  <c r="GEG4" i="3" s="1"/>
  <c r="GEI4" i="1" l="1"/>
  <c r="GEH5" i="3"/>
  <c r="GEH4" i="3" s="1"/>
  <c r="GEJ4" i="1" l="1"/>
  <c r="GEI5" i="3"/>
  <c r="GEI4" i="3" s="1"/>
  <c r="GEK4" i="1" l="1"/>
  <c r="GEJ5" i="3"/>
  <c r="GEJ4" i="3" s="1"/>
  <c r="GEL4" i="1" l="1"/>
  <c r="GEK5" i="3"/>
  <c r="GEK4" i="3" s="1"/>
  <c r="GEM4" i="1" l="1"/>
  <c r="GEL5" i="3"/>
  <c r="GEL4" i="3" s="1"/>
  <c r="GEN4" i="1" l="1"/>
  <c r="GEM5" i="3"/>
  <c r="GEM4" i="3" s="1"/>
  <c r="GEO4" i="1" l="1"/>
  <c r="GEN5" i="3"/>
  <c r="GEN4" i="3" s="1"/>
  <c r="GEP4" i="1" l="1"/>
  <c r="GEO5" i="3"/>
  <c r="GEO4" i="3" s="1"/>
  <c r="GEQ4" i="1" l="1"/>
  <c r="GEP5" i="3"/>
  <c r="GEP4" i="3" s="1"/>
  <c r="GER4" i="1" l="1"/>
  <c r="GEQ5" i="3"/>
  <c r="GEQ4" i="3" s="1"/>
  <c r="GES4" i="1" l="1"/>
  <c r="GER5" i="3"/>
  <c r="GER4" i="3" s="1"/>
  <c r="GET4" i="1" l="1"/>
  <c r="GES5" i="3"/>
  <c r="GES4" i="3" s="1"/>
  <c r="GEU4" i="1" l="1"/>
  <c r="GET5" i="3"/>
  <c r="GET4" i="3" s="1"/>
  <c r="GEV4" i="1" l="1"/>
  <c r="GEU5" i="3"/>
  <c r="GEU4" i="3" s="1"/>
  <c r="GEW4" i="1" l="1"/>
  <c r="GEV5" i="3"/>
  <c r="GEV4" i="3" s="1"/>
  <c r="GEX4" i="1" l="1"/>
  <c r="GEW5" i="3"/>
  <c r="GEW4" i="3" s="1"/>
  <c r="GEY4" i="1" l="1"/>
  <c r="GEX5" i="3"/>
  <c r="GEX4" i="3" s="1"/>
  <c r="GEZ4" i="1" l="1"/>
  <c r="GEY5" i="3"/>
  <c r="GEY4" i="3" s="1"/>
  <c r="GFA4" i="1" l="1"/>
  <c r="GEZ5" i="3"/>
  <c r="GEZ4" i="3" s="1"/>
  <c r="GFB4" i="1" l="1"/>
  <c r="GFA5" i="3"/>
  <c r="GFA4" i="3" s="1"/>
  <c r="GFC4" i="1" l="1"/>
  <c r="GFB5" i="3"/>
  <c r="GFB4" i="3" s="1"/>
  <c r="GFD4" i="1" l="1"/>
  <c r="GFC5" i="3"/>
  <c r="GFC4" i="3" s="1"/>
  <c r="GFE4" i="1" l="1"/>
  <c r="GFD5" i="3"/>
  <c r="GFD4" i="3" s="1"/>
  <c r="GFF4" i="1" l="1"/>
  <c r="GFE5" i="3"/>
  <c r="GFE4" i="3" s="1"/>
  <c r="GFG4" i="1" l="1"/>
  <c r="GFF5" i="3"/>
  <c r="GFF4" i="3" s="1"/>
  <c r="GFH4" i="1" l="1"/>
  <c r="GFG5" i="3"/>
  <c r="GFG4" i="3" s="1"/>
  <c r="GFI4" i="1" l="1"/>
  <c r="GFH5" i="3"/>
  <c r="GFH4" i="3" s="1"/>
  <c r="GFJ4" i="1" l="1"/>
  <c r="GFI5" i="3"/>
  <c r="GFI4" i="3" s="1"/>
  <c r="GFK4" i="1" l="1"/>
  <c r="GFJ5" i="3"/>
  <c r="GFJ4" i="3" s="1"/>
  <c r="GFL4" i="1" l="1"/>
  <c r="GFK5" i="3"/>
  <c r="GFK4" i="3" s="1"/>
  <c r="GFM4" i="1" l="1"/>
  <c r="GFL5" i="3"/>
  <c r="GFL4" i="3" s="1"/>
  <c r="GFN4" i="1" l="1"/>
  <c r="GFM5" i="3"/>
  <c r="GFM4" i="3" s="1"/>
  <c r="GFO4" i="1" l="1"/>
  <c r="GFN5" i="3"/>
  <c r="GFN4" i="3" s="1"/>
  <c r="GFP4" i="1" l="1"/>
  <c r="GFO5" i="3"/>
  <c r="GFO4" i="3" s="1"/>
  <c r="GFQ4" i="1" l="1"/>
  <c r="GFP5" i="3"/>
  <c r="GFP4" i="3" s="1"/>
  <c r="GFR4" i="1" l="1"/>
  <c r="GFQ5" i="3"/>
  <c r="GFQ4" i="3" s="1"/>
  <c r="GFS4" i="1" l="1"/>
  <c r="GFR5" i="3"/>
  <c r="GFR4" i="3" s="1"/>
  <c r="GFT4" i="1" l="1"/>
  <c r="GFS5" i="3"/>
  <c r="GFS4" i="3" s="1"/>
  <c r="GFU4" i="1" l="1"/>
  <c r="GFT5" i="3"/>
  <c r="GFT4" i="3" s="1"/>
  <c r="GFV4" i="1" l="1"/>
  <c r="GFU5" i="3"/>
  <c r="GFU4" i="3" s="1"/>
  <c r="GFW4" i="1" l="1"/>
  <c r="GFV5" i="3"/>
  <c r="GFV4" i="3" s="1"/>
  <c r="GFX4" i="1" l="1"/>
  <c r="GFW5" i="3"/>
  <c r="GFW4" i="3" s="1"/>
  <c r="GFY4" i="1" l="1"/>
  <c r="GFX5" i="3"/>
  <c r="GFX4" i="3" s="1"/>
  <c r="GFZ4" i="1" l="1"/>
  <c r="GFY5" i="3"/>
  <c r="GFY4" i="3" s="1"/>
  <c r="GGA4" i="1" l="1"/>
  <c r="GFZ5" i="3"/>
  <c r="GFZ4" i="3" s="1"/>
  <c r="GGB4" i="1" l="1"/>
  <c r="GGA5" i="3"/>
  <c r="GGA4" i="3" s="1"/>
  <c r="GGC4" i="1" l="1"/>
  <c r="GGB5" i="3"/>
  <c r="GGB4" i="3" s="1"/>
  <c r="GGD4" i="1" l="1"/>
  <c r="GGC5" i="3"/>
  <c r="GGC4" i="3" s="1"/>
  <c r="GGE4" i="1" l="1"/>
  <c r="GGD5" i="3"/>
  <c r="GGD4" i="3" s="1"/>
  <c r="GGF4" i="1" l="1"/>
  <c r="GGE5" i="3"/>
  <c r="GGE4" i="3" s="1"/>
  <c r="GGG4" i="1" l="1"/>
  <c r="GGF5" i="3"/>
  <c r="GGF4" i="3" s="1"/>
  <c r="GGH4" i="1" l="1"/>
  <c r="GGG5" i="3"/>
  <c r="GGG4" i="3" s="1"/>
  <c r="GGI4" i="1" l="1"/>
  <c r="GGH5" i="3"/>
  <c r="GGH4" i="3" s="1"/>
  <c r="GGJ4" i="1" l="1"/>
  <c r="GGI5" i="3"/>
  <c r="GGI4" i="3" s="1"/>
  <c r="GGK4" i="1" l="1"/>
  <c r="GGJ5" i="3"/>
  <c r="GGJ4" i="3" s="1"/>
  <c r="GGL4" i="1" l="1"/>
  <c r="GGK5" i="3"/>
  <c r="GGK4" i="3" s="1"/>
  <c r="GGM4" i="1" l="1"/>
  <c r="GGL5" i="3"/>
  <c r="GGL4" i="3" s="1"/>
  <c r="GGN4" i="1" l="1"/>
  <c r="GGM5" i="3"/>
  <c r="GGM4" i="3" s="1"/>
  <c r="GGO4" i="1" l="1"/>
  <c r="GGN5" i="3"/>
  <c r="GGN4" i="3" s="1"/>
  <c r="GGP4" i="1" l="1"/>
  <c r="GGO5" i="3"/>
  <c r="GGO4" i="3" s="1"/>
  <c r="GGQ4" i="1" l="1"/>
  <c r="GGP5" i="3"/>
  <c r="GGP4" i="3" s="1"/>
  <c r="GGR4" i="1" l="1"/>
  <c r="GGQ5" i="3"/>
  <c r="GGQ4" i="3" s="1"/>
  <c r="GGS4" i="1" l="1"/>
  <c r="GGR5" i="3"/>
  <c r="GGR4" i="3" s="1"/>
  <c r="GGT4" i="1" l="1"/>
  <c r="GGS5" i="3"/>
  <c r="GGS4" i="3" s="1"/>
  <c r="GGU4" i="1" l="1"/>
  <c r="GGT5" i="3"/>
  <c r="GGT4" i="3" s="1"/>
  <c r="GGV4" i="1" l="1"/>
  <c r="GGU5" i="3"/>
  <c r="GGU4" i="3" s="1"/>
  <c r="GGW4" i="1" l="1"/>
  <c r="GGV5" i="3"/>
  <c r="GGV4" i="3" s="1"/>
  <c r="GGX4" i="1" l="1"/>
  <c r="GGW5" i="3"/>
  <c r="GGW4" i="3" s="1"/>
  <c r="GGY4" i="1" l="1"/>
  <c r="GGX5" i="3"/>
  <c r="GGX4" i="3" s="1"/>
  <c r="GGZ4" i="1" l="1"/>
  <c r="GGY5" i="3"/>
  <c r="GGY4" i="3" s="1"/>
  <c r="GHA4" i="1" l="1"/>
  <c r="GGZ5" i="3"/>
  <c r="GGZ4" i="3" s="1"/>
  <c r="GHB4" i="1" l="1"/>
  <c r="GHA5" i="3"/>
  <c r="GHA4" i="3" s="1"/>
  <c r="GHC4" i="1" l="1"/>
  <c r="GHB5" i="3"/>
  <c r="GHB4" i="3" s="1"/>
  <c r="GHD4" i="1" l="1"/>
  <c r="GHC5" i="3"/>
  <c r="GHC4" i="3" s="1"/>
  <c r="GHE4" i="1" l="1"/>
  <c r="GHD5" i="3"/>
  <c r="GHD4" i="3" s="1"/>
  <c r="GHF4" i="1" l="1"/>
  <c r="GHE5" i="3"/>
  <c r="GHE4" i="3" s="1"/>
  <c r="GHG4" i="1" l="1"/>
  <c r="GHF5" i="3"/>
  <c r="GHF4" i="3" s="1"/>
  <c r="GHH4" i="1" l="1"/>
  <c r="GHG5" i="3"/>
  <c r="GHG4" i="3" s="1"/>
  <c r="GHI4" i="1" l="1"/>
  <c r="GHH5" i="3"/>
  <c r="GHH4" i="3" s="1"/>
  <c r="GHJ4" i="1" l="1"/>
  <c r="GHI5" i="3"/>
  <c r="GHI4" i="3" s="1"/>
  <c r="GHK4" i="1" l="1"/>
  <c r="GHJ5" i="3"/>
  <c r="GHJ4" i="3" s="1"/>
  <c r="GHL4" i="1" l="1"/>
  <c r="GHK5" i="3"/>
  <c r="GHK4" i="3" s="1"/>
  <c r="GHM4" i="1" l="1"/>
  <c r="GHL5" i="3"/>
  <c r="GHL4" i="3" s="1"/>
  <c r="GHN4" i="1" l="1"/>
  <c r="GHM5" i="3"/>
  <c r="GHM4" i="3" s="1"/>
  <c r="GHO4" i="1" l="1"/>
  <c r="GHN5" i="3"/>
  <c r="GHN4" i="3" s="1"/>
  <c r="GHP4" i="1" l="1"/>
  <c r="GHO5" i="3"/>
  <c r="GHO4" i="3" s="1"/>
  <c r="GHQ4" i="1" l="1"/>
  <c r="GHP5" i="3"/>
  <c r="GHP4" i="3" s="1"/>
  <c r="GHR4" i="1" l="1"/>
  <c r="GHQ5" i="3"/>
  <c r="GHQ4" i="3" s="1"/>
  <c r="GHS4" i="1" l="1"/>
  <c r="GHR5" i="3"/>
  <c r="GHR4" i="3" s="1"/>
  <c r="GHT4" i="1" l="1"/>
  <c r="GHS5" i="3"/>
  <c r="GHS4" i="3" s="1"/>
  <c r="GHU4" i="1" l="1"/>
  <c r="GHT5" i="3"/>
  <c r="GHT4" i="3" s="1"/>
  <c r="GHV4" i="1" l="1"/>
  <c r="GHU5" i="3"/>
  <c r="GHU4" i="3" s="1"/>
  <c r="GHW4" i="1" l="1"/>
  <c r="GHV5" i="3"/>
  <c r="GHV4" i="3" s="1"/>
  <c r="GHX4" i="1" l="1"/>
  <c r="GHW5" i="3"/>
  <c r="GHW4" i="3" s="1"/>
  <c r="GHY4" i="1" l="1"/>
  <c r="GHX5" i="3"/>
  <c r="GHX4" i="3" s="1"/>
  <c r="GHZ4" i="1" l="1"/>
  <c r="GHY5" i="3"/>
  <c r="GHY4" i="3" s="1"/>
  <c r="GIA4" i="1" l="1"/>
  <c r="GHZ5" i="3"/>
  <c r="GHZ4" i="3" s="1"/>
  <c r="GIB4" i="1" l="1"/>
  <c r="GIA5" i="3"/>
  <c r="GIA4" i="3" s="1"/>
  <c r="GIC4" i="1" l="1"/>
  <c r="GIB5" i="3"/>
  <c r="GIB4" i="3" s="1"/>
  <c r="GID4" i="1" l="1"/>
  <c r="GIC5" i="3"/>
  <c r="GIC4" i="3" s="1"/>
  <c r="GIE4" i="1" l="1"/>
  <c r="GID5" i="3"/>
  <c r="GID4" i="3" s="1"/>
  <c r="GIF4" i="1" l="1"/>
  <c r="GIE5" i="3"/>
  <c r="GIE4" i="3" s="1"/>
  <c r="GIG4" i="1" l="1"/>
  <c r="GIF5" i="3"/>
  <c r="GIF4" i="3" s="1"/>
  <c r="GIH4" i="1" l="1"/>
  <c r="GIG5" i="3"/>
  <c r="GIG4" i="3" s="1"/>
  <c r="GII4" i="1" l="1"/>
  <c r="GIH5" i="3"/>
  <c r="GIH4" i="3" s="1"/>
  <c r="GIJ4" i="1" l="1"/>
  <c r="GII5" i="3"/>
  <c r="GII4" i="3" s="1"/>
  <c r="GIK4" i="1" l="1"/>
  <c r="GIJ5" i="3"/>
  <c r="GIJ4" i="3" s="1"/>
  <c r="GIL4" i="1" l="1"/>
  <c r="GIK5" i="3"/>
  <c r="GIK4" i="3" s="1"/>
  <c r="GIM4" i="1" l="1"/>
  <c r="GIL5" i="3"/>
  <c r="GIL4" i="3" s="1"/>
  <c r="GIN4" i="1" l="1"/>
  <c r="GIM5" i="3"/>
  <c r="GIM4" i="3" s="1"/>
  <c r="GIO4" i="1" l="1"/>
  <c r="GIN5" i="3"/>
  <c r="GIN4" i="3" s="1"/>
  <c r="GIP4" i="1" l="1"/>
  <c r="GIO5" i="3"/>
  <c r="GIO4" i="3" s="1"/>
  <c r="GIQ4" i="1" l="1"/>
  <c r="GIP5" i="3"/>
  <c r="GIP4" i="3" s="1"/>
  <c r="GIR4" i="1" l="1"/>
  <c r="GIQ5" i="3"/>
  <c r="GIQ4" i="3" s="1"/>
  <c r="GIS4" i="1" l="1"/>
  <c r="GIR5" i="3"/>
  <c r="GIR4" i="3" s="1"/>
  <c r="GIT4" i="1" l="1"/>
  <c r="GIS5" i="3"/>
  <c r="GIS4" i="3" s="1"/>
  <c r="GIU4" i="1" l="1"/>
  <c r="GIT5" i="3"/>
  <c r="GIT4" i="3" s="1"/>
  <c r="GIV4" i="1" l="1"/>
  <c r="GIU5" i="3"/>
  <c r="GIU4" i="3" s="1"/>
  <c r="GIW4" i="1" l="1"/>
  <c r="GIV5" i="3"/>
  <c r="GIV4" i="3" s="1"/>
  <c r="GIX4" i="1" l="1"/>
  <c r="GIW5" i="3"/>
  <c r="GIW4" i="3" s="1"/>
  <c r="GIY4" i="1" l="1"/>
  <c r="GIX5" i="3"/>
  <c r="GIX4" i="3" s="1"/>
  <c r="GIZ4" i="1" l="1"/>
  <c r="GIY5" i="3"/>
  <c r="GIY4" i="3" s="1"/>
  <c r="GJA4" i="1" l="1"/>
  <c r="GIZ5" i="3"/>
  <c r="GIZ4" i="3" s="1"/>
  <c r="GJB4" i="1" l="1"/>
  <c r="GJA5" i="3"/>
  <c r="GJA4" i="3" s="1"/>
  <c r="GJC4" i="1" l="1"/>
  <c r="GJB5" i="3"/>
  <c r="GJB4" i="3" s="1"/>
  <c r="GJD4" i="1" l="1"/>
  <c r="GJC5" i="3"/>
  <c r="GJC4" i="3" s="1"/>
  <c r="GJE4" i="1" l="1"/>
  <c r="GJD5" i="3"/>
  <c r="GJD4" i="3" s="1"/>
  <c r="GJF4" i="1" l="1"/>
  <c r="GJE5" i="3"/>
  <c r="GJE4" i="3" s="1"/>
  <c r="GJG4" i="1" l="1"/>
  <c r="GJF5" i="3"/>
  <c r="GJF4" i="3" s="1"/>
  <c r="GJH4" i="1" l="1"/>
  <c r="GJG5" i="3"/>
  <c r="GJG4" i="3" s="1"/>
  <c r="GJI4" i="1" l="1"/>
  <c r="GJH5" i="3"/>
  <c r="GJH4" i="3" s="1"/>
  <c r="GJJ4" i="1" l="1"/>
  <c r="GJI5" i="3"/>
  <c r="GJI4" i="3" s="1"/>
  <c r="GJK4" i="1" l="1"/>
  <c r="GJJ5" i="3"/>
  <c r="GJJ4" i="3" s="1"/>
  <c r="GJL4" i="1" l="1"/>
  <c r="GJK5" i="3"/>
  <c r="GJK4" i="3" s="1"/>
  <c r="GJM4" i="1" l="1"/>
  <c r="GJL5" i="3"/>
  <c r="GJL4" i="3" s="1"/>
  <c r="GJN4" i="1" l="1"/>
  <c r="GJM5" i="3"/>
  <c r="GJM4" i="3" s="1"/>
  <c r="GJO4" i="1" l="1"/>
  <c r="GJN5" i="3"/>
  <c r="GJN4" i="3" s="1"/>
  <c r="GJP4" i="1" l="1"/>
  <c r="GJO5" i="3"/>
  <c r="GJO4" i="3" s="1"/>
  <c r="GJQ4" i="1" l="1"/>
  <c r="GJP5" i="3"/>
  <c r="GJP4" i="3" s="1"/>
  <c r="GJR4" i="1" l="1"/>
  <c r="GJQ5" i="3"/>
  <c r="GJQ4" i="3" s="1"/>
  <c r="GJS4" i="1" l="1"/>
  <c r="GJR5" i="3"/>
  <c r="GJR4" i="3" s="1"/>
  <c r="GJT4" i="1" l="1"/>
  <c r="GJS5" i="3"/>
  <c r="GJS4" i="3" s="1"/>
  <c r="GJU4" i="1" l="1"/>
  <c r="GJT5" i="3"/>
  <c r="GJT4" i="3" s="1"/>
  <c r="GJV4" i="1" l="1"/>
  <c r="GJU5" i="3"/>
  <c r="GJU4" i="3" s="1"/>
  <c r="GJW4" i="1" l="1"/>
  <c r="GJV5" i="3"/>
  <c r="GJV4" i="3" s="1"/>
  <c r="GJX4" i="1" l="1"/>
  <c r="GJW5" i="3"/>
  <c r="GJW4" i="3" s="1"/>
  <c r="GJY4" i="1" l="1"/>
  <c r="GJX5" i="3"/>
  <c r="GJX4" i="3" s="1"/>
  <c r="GJZ4" i="1" l="1"/>
  <c r="GJY5" i="3"/>
  <c r="GJY4" i="3" s="1"/>
  <c r="GKA4" i="1" l="1"/>
  <c r="GJZ5" i="3"/>
  <c r="GJZ4" i="3" s="1"/>
  <c r="GKB4" i="1" l="1"/>
  <c r="GKA5" i="3"/>
  <c r="GKA4" i="3" s="1"/>
  <c r="GKC4" i="1" l="1"/>
  <c r="GKB5" i="3"/>
  <c r="GKB4" i="3" s="1"/>
  <c r="GKD4" i="1" l="1"/>
  <c r="GKC5" i="3"/>
  <c r="GKC4" i="3" s="1"/>
  <c r="GKE4" i="1" l="1"/>
  <c r="GKD5" i="3"/>
  <c r="GKD4" i="3" s="1"/>
  <c r="GKF4" i="1" l="1"/>
  <c r="GKE5" i="3"/>
  <c r="GKE4" i="3" s="1"/>
  <c r="GKG4" i="1" l="1"/>
  <c r="GKF5" i="3"/>
  <c r="GKF4" i="3" s="1"/>
  <c r="GKH4" i="1" l="1"/>
  <c r="GKG5" i="3"/>
  <c r="GKG4" i="3" s="1"/>
  <c r="GKI4" i="1" l="1"/>
  <c r="GKH5" i="3"/>
  <c r="GKH4" i="3" s="1"/>
  <c r="GKJ4" i="1" l="1"/>
  <c r="GKI5" i="3"/>
  <c r="GKI4" i="3" s="1"/>
  <c r="GKK4" i="1" l="1"/>
  <c r="GKJ5" i="3"/>
  <c r="GKJ4" i="3" s="1"/>
  <c r="GKL4" i="1" l="1"/>
  <c r="GKK5" i="3"/>
  <c r="GKK4" i="3" s="1"/>
  <c r="GKM4" i="1" l="1"/>
  <c r="GKL5" i="3"/>
  <c r="GKL4" i="3" s="1"/>
  <c r="GKN4" i="1" l="1"/>
  <c r="GKM5" i="3"/>
  <c r="GKM4" i="3" s="1"/>
  <c r="GKO4" i="1" l="1"/>
  <c r="GKN5" i="3"/>
  <c r="GKN4" i="3" s="1"/>
  <c r="GKP4" i="1" l="1"/>
  <c r="GKO5" i="3"/>
  <c r="GKO4" i="3" s="1"/>
  <c r="GKQ4" i="1" l="1"/>
  <c r="GKP5" i="3"/>
  <c r="GKP4" i="3" s="1"/>
  <c r="GKR4" i="1" l="1"/>
  <c r="GKQ5" i="3"/>
  <c r="GKQ4" i="3" s="1"/>
  <c r="GKS4" i="1" l="1"/>
  <c r="GKR5" i="3"/>
  <c r="GKR4" i="3" s="1"/>
  <c r="GKT4" i="1" l="1"/>
  <c r="GKS5" i="3"/>
  <c r="GKS4" i="3" s="1"/>
  <c r="GKU4" i="1" l="1"/>
  <c r="GKT5" i="3"/>
  <c r="GKT4" i="3" s="1"/>
  <c r="GKV4" i="1" l="1"/>
  <c r="GKU5" i="3"/>
  <c r="GKU4" i="3" s="1"/>
  <c r="GKW4" i="1" l="1"/>
  <c r="GKV5" i="3"/>
  <c r="GKV4" i="3" s="1"/>
  <c r="GKX4" i="1" l="1"/>
  <c r="GKW5" i="3"/>
  <c r="GKW4" i="3" s="1"/>
  <c r="GKY4" i="1" l="1"/>
  <c r="GKX5" i="3"/>
  <c r="GKX4" i="3" s="1"/>
  <c r="GKZ4" i="1" l="1"/>
  <c r="GKY5" i="3"/>
  <c r="GKY4" i="3" s="1"/>
  <c r="GLA4" i="1" l="1"/>
  <c r="GKZ5" i="3"/>
  <c r="GKZ4" i="3" s="1"/>
  <c r="GLB4" i="1" l="1"/>
  <c r="GLA5" i="3"/>
  <c r="GLA4" i="3" s="1"/>
  <c r="GLC4" i="1" l="1"/>
  <c r="GLB5" i="3"/>
  <c r="GLB4" i="3" s="1"/>
  <c r="GLD4" i="1" l="1"/>
  <c r="GLC5" i="3"/>
  <c r="GLC4" i="3" s="1"/>
  <c r="GLE4" i="1" l="1"/>
  <c r="GLD5" i="3"/>
  <c r="GLD4" i="3" s="1"/>
  <c r="GLF4" i="1" l="1"/>
  <c r="GLE5" i="3"/>
  <c r="GLE4" i="3" s="1"/>
  <c r="GLG4" i="1" l="1"/>
  <c r="GLF5" i="3"/>
  <c r="GLF4" i="3" s="1"/>
  <c r="GLH4" i="1" l="1"/>
  <c r="GLG5" i="3"/>
  <c r="GLG4" i="3" s="1"/>
  <c r="GLI4" i="1" l="1"/>
  <c r="GLH5" i="3"/>
  <c r="GLH4" i="3" s="1"/>
  <c r="GLJ4" i="1" l="1"/>
  <c r="GLI5" i="3"/>
  <c r="GLI4" i="3" s="1"/>
  <c r="GLK4" i="1" l="1"/>
  <c r="GLJ5" i="3"/>
  <c r="GLJ4" i="3" s="1"/>
  <c r="GLL4" i="1" l="1"/>
  <c r="GLK5" i="3"/>
  <c r="GLK4" i="3" s="1"/>
  <c r="GLM4" i="1" l="1"/>
  <c r="GLL5" i="3"/>
  <c r="GLL4" i="3" s="1"/>
  <c r="GLN4" i="1" l="1"/>
  <c r="GLM5" i="3"/>
  <c r="GLM4" i="3" s="1"/>
  <c r="GLO4" i="1" l="1"/>
  <c r="GLN5" i="3"/>
  <c r="GLN4" i="3" s="1"/>
  <c r="GLP4" i="1" l="1"/>
  <c r="GLO5" i="3"/>
  <c r="GLO4" i="3" s="1"/>
  <c r="GLQ4" i="1" l="1"/>
  <c r="GLP5" i="3"/>
  <c r="GLP4" i="3" s="1"/>
  <c r="GLR4" i="1" l="1"/>
  <c r="GLQ5" i="3"/>
  <c r="GLQ4" i="3" s="1"/>
  <c r="GLS4" i="1" l="1"/>
  <c r="GLR5" i="3"/>
  <c r="GLR4" i="3" s="1"/>
  <c r="GLT4" i="1" l="1"/>
  <c r="GLS5" i="3"/>
  <c r="GLS4" i="3" s="1"/>
  <c r="GLU4" i="1" l="1"/>
  <c r="GLT5" i="3"/>
  <c r="GLT4" i="3" s="1"/>
  <c r="GLV4" i="1" l="1"/>
  <c r="GLU5" i="3"/>
  <c r="GLU4" i="3" s="1"/>
  <c r="GLW4" i="1" l="1"/>
  <c r="GLV5" i="3"/>
  <c r="GLV4" i="3" s="1"/>
  <c r="GLX4" i="1" l="1"/>
  <c r="GLW5" i="3"/>
  <c r="GLW4" i="3" s="1"/>
  <c r="GLY4" i="1" l="1"/>
  <c r="GLX5" i="3"/>
  <c r="GLX4" i="3" s="1"/>
  <c r="GLZ4" i="1" l="1"/>
  <c r="GLY5" i="3"/>
  <c r="GLY4" i="3" s="1"/>
  <c r="GMA4" i="1" l="1"/>
  <c r="GLZ5" i="3"/>
  <c r="GLZ4" i="3" s="1"/>
  <c r="GMB4" i="1" l="1"/>
  <c r="GMA5" i="3"/>
  <c r="GMA4" i="3" s="1"/>
  <c r="GMC4" i="1" l="1"/>
  <c r="GMB5" i="3"/>
  <c r="GMB4" i="3" s="1"/>
  <c r="GMD4" i="1" l="1"/>
  <c r="GMC5" i="3"/>
  <c r="GMC4" i="3" s="1"/>
  <c r="GME4" i="1" l="1"/>
  <c r="GMD5" i="3"/>
  <c r="GMD4" i="3" s="1"/>
  <c r="GMF4" i="1" l="1"/>
  <c r="GME5" i="3"/>
  <c r="GME4" i="3" s="1"/>
  <c r="GMG4" i="1" l="1"/>
  <c r="GMF5" i="3"/>
  <c r="GMF4" i="3" s="1"/>
  <c r="GMH4" i="1" l="1"/>
  <c r="GMG5" i="3"/>
  <c r="GMG4" i="3" s="1"/>
  <c r="GMI4" i="1" l="1"/>
  <c r="GMH5" i="3"/>
  <c r="GMH4" i="3" s="1"/>
  <c r="GMJ4" i="1" l="1"/>
  <c r="GMI5" i="3"/>
  <c r="GMI4" i="3" s="1"/>
  <c r="GMK4" i="1" l="1"/>
  <c r="GMJ5" i="3"/>
  <c r="GMJ4" i="3" s="1"/>
  <c r="GML4" i="1" l="1"/>
  <c r="GMK5" i="3"/>
  <c r="GMK4" i="3" s="1"/>
  <c r="GMM4" i="1" l="1"/>
  <c r="GML5" i="3"/>
  <c r="GML4" i="3" s="1"/>
  <c r="GMN4" i="1" l="1"/>
  <c r="GMM5" i="3"/>
  <c r="GMM4" i="3" s="1"/>
  <c r="GMO4" i="1" l="1"/>
  <c r="GMN5" i="3"/>
  <c r="GMN4" i="3" s="1"/>
  <c r="GMP4" i="1" l="1"/>
  <c r="GMO5" i="3"/>
  <c r="GMO4" i="3" s="1"/>
  <c r="GMQ4" i="1" l="1"/>
  <c r="GMP5" i="3"/>
  <c r="GMP4" i="3" s="1"/>
  <c r="GMR4" i="1" l="1"/>
  <c r="GMQ5" i="3"/>
  <c r="GMQ4" i="3" s="1"/>
  <c r="GMS4" i="1" l="1"/>
  <c r="GMR5" i="3"/>
  <c r="GMR4" i="3" s="1"/>
  <c r="GMT4" i="1" l="1"/>
  <c r="GMS5" i="3"/>
  <c r="GMS4" i="3" s="1"/>
  <c r="GMU4" i="1" l="1"/>
  <c r="GMT5" i="3"/>
  <c r="GMT4" i="3" s="1"/>
  <c r="GMV4" i="1" l="1"/>
  <c r="GMU5" i="3"/>
  <c r="GMU4" i="3" s="1"/>
  <c r="GMW4" i="1" l="1"/>
  <c r="GMV5" i="3"/>
  <c r="GMV4" i="3" s="1"/>
  <c r="GMX4" i="1" l="1"/>
  <c r="GMW5" i="3"/>
  <c r="GMW4" i="3" s="1"/>
  <c r="GMY4" i="1" l="1"/>
  <c r="GMX5" i="3"/>
  <c r="GMX4" i="3" s="1"/>
  <c r="GMZ4" i="1" l="1"/>
  <c r="GMY5" i="3"/>
  <c r="GMY4" i="3" s="1"/>
  <c r="GNA4" i="1" l="1"/>
  <c r="GMZ5" i="3"/>
  <c r="GMZ4" i="3" s="1"/>
  <c r="GNB4" i="1" l="1"/>
  <c r="GNA5" i="3"/>
  <c r="GNA4" i="3" s="1"/>
  <c r="GNC4" i="1" l="1"/>
  <c r="GNB5" i="3"/>
  <c r="GNB4" i="3" s="1"/>
  <c r="GND4" i="1" l="1"/>
  <c r="GNC5" i="3"/>
  <c r="GNC4" i="3" s="1"/>
  <c r="GNE4" i="1" l="1"/>
  <c r="GND5" i="3"/>
  <c r="GND4" i="3" s="1"/>
  <c r="GNF4" i="1" l="1"/>
  <c r="GNE5" i="3"/>
  <c r="GNE4" i="3" s="1"/>
  <c r="GNG4" i="1" l="1"/>
  <c r="GNF5" i="3"/>
  <c r="GNF4" i="3" s="1"/>
  <c r="GNH4" i="1" l="1"/>
  <c r="GNG5" i="3"/>
  <c r="GNG4" i="3" s="1"/>
  <c r="GNI4" i="1" l="1"/>
  <c r="GNH5" i="3"/>
  <c r="GNH4" i="3" s="1"/>
  <c r="GNJ4" i="1" l="1"/>
  <c r="GNI5" i="3"/>
  <c r="GNI4" i="3" s="1"/>
  <c r="GNK4" i="1" l="1"/>
  <c r="GNJ5" i="3"/>
  <c r="GNJ4" i="3" s="1"/>
  <c r="GNL4" i="1" l="1"/>
  <c r="GNK5" i="3"/>
  <c r="GNK4" i="3" s="1"/>
  <c r="GNM4" i="1" l="1"/>
  <c r="GNL5" i="3"/>
  <c r="GNL4" i="3" s="1"/>
  <c r="GNN4" i="1" l="1"/>
  <c r="GNM5" i="3"/>
  <c r="GNM4" i="3" s="1"/>
  <c r="GNO4" i="1" l="1"/>
  <c r="GNN5" i="3"/>
  <c r="GNN4" i="3" s="1"/>
  <c r="GNP4" i="1" l="1"/>
  <c r="GNO5" i="3"/>
  <c r="GNO4" i="3" s="1"/>
  <c r="GNQ4" i="1" l="1"/>
  <c r="GNP5" i="3"/>
  <c r="GNP4" i="3" s="1"/>
  <c r="GNR4" i="1" l="1"/>
  <c r="GNQ5" i="3"/>
  <c r="GNQ4" i="3" s="1"/>
  <c r="GNS4" i="1" l="1"/>
  <c r="GNR5" i="3"/>
  <c r="GNR4" i="3" s="1"/>
  <c r="GNT4" i="1" l="1"/>
  <c r="GNS5" i="3"/>
  <c r="GNS4" i="3" s="1"/>
  <c r="GNU4" i="1" l="1"/>
  <c r="GNT5" i="3"/>
  <c r="GNT4" i="3" s="1"/>
  <c r="GNV4" i="1" l="1"/>
  <c r="GNU5" i="3"/>
  <c r="GNU4" i="3" s="1"/>
  <c r="GNW4" i="1" l="1"/>
  <c r="GNV5" i="3"/>
  <c r="GNV4" i="3" s="1"/>
  <c r="GNX4" i="1" l="1"/>
  <c r="GNW5" i="3"/>
  <c r="GNW4" i="3" s="1"/>
  <c r="GNY4" i="1" l="1"/>
  <c r="GNX5" i="3"/>
  <c r="GNX4" i="3" s="1"/>
  <c r="GNZ4" i="1" l="1"/>
  <c r="GNY5" i="3"/>
  <c r="GNY4" i="3" s="1"/>
  <c r="GOA4" i="1" l="1"/>
  <c r="GNZ5" i="3"/>
  <c r="GNZ4" i="3" s="1"/>
  <c r="GOB4" i="1" l="1"/>
  <c r="GOA5" i="3"/>
  <c r="GOA4" i="3" s="1"/>
  <c r="GOC4" i="1" l="1"/>
  <c r="GOB5" i="3"/>
  <c r="GOB4" i="3" s="1"/>
  <c r="GOD4" i="1" l="1"/>
  <c r="GOC5" i="3"/>
  <c r="GOC4" i="3" s="1"/>
  <c r="GOE4" i="1" l="1"/>
  <c r="GOD5" i="3"/>
  <c r="GOD4" i="3" s="1"/>
  <c r="GOF4" i="1" l="1"/>
  <c r="GOE5" i="3"/>
  <c r="GOE4" i="3" s="1"/>
  <c r="GOG4" i="1" l="1"/>
  <c r="GOF5" i="3"/>
  <c r="GOF4" i="3" s="1"/>
  <c r="GOH4" i="1" l="1"/>
  <c r="GOG5" i="3"/>
  <c r="GOG4" i="3" s="1"/>
  <c r="GOI4" i="1" l="1"/>
  <c r="GOH5" i="3"/>
  <c r="GOH4" i="3" s="1"/>
  <c r="GOJ4" i="1" l="1"/>
  <c r="GOI5" i="3"/>
  <c r="GOI4" i="3" s="1"/>
  <c r="GOK4" i="1" l="1"/>
  <c r="GOJ5" i="3"/>
  <c r="GOJ4" i="3" s="1"/>
  <c r="GOL4" i="1" l="1"/>
  <c r="GOK5" i="3"/>
  <c r="GOK4" i="3" s="1"/>
  <c r="GOM4" i="1" l="1"/>
  <c r="GOL5" i="3"/>
  <c r="GOL4" i="3" s="1"/>
  <c r="GON4" i="1" l="1"/>
  <c r="GOM5" i="3"/>
  <c r="GOM4" i="3" s="1"/>
  <c r="GOO4" i="1" l="1"/>
  <c r="GON5" i="3"/>
  <c r="GON4" i="3" s="1"/>
  <c r="GOP4" i="1" l="1"/>
  <c r="GOO5" i="3"/>
  <c r="GOO4" i="3" s="1"/>
  <c r="GOQ4" i="1" l="1"/>
  <c r="GOP5" i="3"/>
  <c r="GOP4" i="3" s="1"/>
  <c r="GOR4" i="1" l="1"/>
  <c r="GOQ5" i="3"/>
  <c r="GOQ4" i="3" s="1"/>
  <c r="GOS4" i="1" l="1"/>
  <c r="GOR5" i="3"/>
  <c r="GOR4" i="3" s="1"/>
  <c r="GOT4" i="1" l="1"/>
  <c r="GOS5" i="3"/>
  <c r="GOS4" i="3" s="1"/>
  <c r="GOU4" i="1" l="1"/>
  <c r="GOT5" i="3"/>
  <c r="GOT4" i="3" s="1"/>
  <c r="GOV4" i="1" l="1"/>
  <c r="GOU5" i="3"/>
  <c r="GOU4" i="3" s="1"/>
  <c r="GOW4" i="1" l="1"/>
  <c r="GOV5" i="3"/>
  <c r="GOV4" i="3" s="1"/>
  <c r="GOX4" i="1" l="1"/>
  <c r="GOW5" i="3"/>
  <c r="GOW4" i="3" s="1"/>
  <c r="GOY4" i="1" l="1"/>
  <c r="GOX5" i="3"/>
  <c r="GOX4" i="3" s="1"/>
  <c r="GOZ4" i="1" l="1"/>
  <c r="GOY5" i="3"/>
  <c r="GOY4" i="3" s="1"/>
  <c r="GPA4" i="1" l="1"/>
  <c r="GOZ5" i="3"/>
  <c r="GOZ4" i="3" s="1"/>
  <c r="GPB4" i="1" l="1"/>
  <c r="GPA5" i="3"/>
  <c r="GPA4" i="3" s="1"/>
  <c r="GPC4" i="1" l="1"/>
  <c r="GPB5" i="3"/>
  <c r="GPB4" i="3" s="1"/>
  <c r="GPD4" i="1" l="1"/>
  <c r="GPC5" i="3"/>
  <c r="GPC4" i="3" s="1"/>
  <c r="GPE4" i="1" l="1"/>
  <c r="GPD5" i="3"/>
  <c r="GPD4" i="3" s="1"/>
  <c r="GPF4" i="1" l="1"/>
  <c r="GPE5" i="3"/>
  <c r="GPE4" i="3" s="1"/>
  <c r="GPG4" i="1" l="1"/>
  <c r="GPF5" i="3"/>
  <c r="GPF4" i="3" s="1"/>
  <c r="GPH4" i="1" l="1"/>
  <c r="GPG5" i="3"/>
  <c r="GPG4" i="3" s="1"/>
  <c r="GPI4" i="1" l="1"/>
  <c r="GPH5" i="3"/>
  <c r="GPH4" i="3" s="1"/>
  <c r="GPJ4" i="1" l="1"/>
  <c r="GPI5" i="3"/>
  <c r="GPI4" i="3" s="1"/>
  <c r="GPK4" i="1" l="1"/>
  <c r="GPJ5" i="3"/>
  <c r="GPJ4" i="3" s="1"/>
  <c r="GPL4" i="1" l="1"/>
  <c r="GPK5" i="3"/>
  <c r="GPK4" i="3" s="1"/>
  <c r="GPM4" i="1" l="1"/>
  <c r="GPL5" i="3"/>
  <c r="GPL4" i="3" s="1"/>
  <c r="GPN4" i="1" l="1"/>
  <c r="GPM5" i="3"/>
  <c r="GPM4" i="3" s="1"/>
  <c r="GPO4" i="1" l="1"/>
  <c r="GPN5" i="3"/>
  <c r="GPN4" i="3" s="1"/>
  <c r="GPP4" i="1" l="1"/>
  <c r="GPO5" i="3"/>
  <c r="GPO4" i="3" s="1"/>
  <c r="GPQ4" i="1" l="1"/>
  <c r="GPP5" i="3"/>
  <c r="GPP4" i="3" s="1"/>
  <c r="GPR4" i="1" l="1"/>
  <c r="GPQ5" i="3"/>
  <c r="GPQ4" i="3" s="1"/>
  <c r="GPS4" i="1" l="1"/>
  <c r="GPR5" i="3"/>
  <c r="GPR4" i="3" s="1"/>
  <c r="GPT4" i="1" l="1"/>
  <c r="GPS5" i="3"/>
  <c r="GPS4" i="3" s="1"/>
  <c r="GPU4" i="1" l="1"/>
  <c r="GPT5" i="3"/>
  <c r="GPT4" i="3" s="1"/>
  <c r="GPV4" i="1" l="1"/>
  <c r="GPU5" i="3"/>
  <c r="GPU4" i="3" s="1"/>
  <c r="GPW4" i="1" l="1"/>
  <c r="GPV5" i="3"/>
  <c r="GPV4" i="3" s="1"/>
  <c r="GPX4" i="1" l="1"/>
  <c r="GPW5" i="3"/>
  <c r="GPW4" i="3" s="1"/>
  <c r="GPY4" i="1" l="1"/>
  <c r="GPX5" i="3"/>
  <c r="GPX4" i="3" s="1"/>
  <c r="GPZ4" i="1" l="1"/>
  <c r="GPY5" i="3"/>
  <c r="GPY4" i="3" s="1"/>
  <c r="GQA4" i="1" l="1"/>
  <c r="GPZ5" i="3"/>
  <c r="GPZ4" i="3" s="1"/>
  <c r="GQB4" i="1" l="1"/>
  <c r="GQA5" i="3"/>
  <c r="GQA4" i="3" s="1"/>
  <c r="GQC4" i="1" l="1"/>
  <c r="GQB5" i="3"/>
  <c r="GQB4" i="3" s="1"/>
  <c r="GQD4" i="1" l="1"/>
  <c r="GQC5" i="3"/>
  <c r="GQC4" i="3" s="1"/>
  <c r="GQE4" i="1" l="1"/>
  <c r="GQD5" i="3"/>
  <c r="GQD4" i="3" s="1"/>
  <c r="GQF4" i="1" l="1"/>
  <c r="GQE5" i="3"/>
  <c r="GQE4" i="3" s="1"/>
  <c r="GQG4" i="1" l="1"/>
  <c r="GQF5" i="3"/>
  <c r="GQF4" i="3" s="1"/>
  <c r="GQH4" i="1" l="1"/>
  <c r="GQG5" i="3"/>
  <c r="GQG4" i="3" s="1"/>
  <c r="GQI4" i="1" l="1"/>
  <c r="GQH5" i="3"/>
  <c r="GQH4" i="3" s="1"/>
  <c r="GQJ4" i="1" l="1"/>
  <c r="GQI5" i="3"/>
  <c r="GQI4" i="3" s="1"/>
  <c r="GQK4" i="1" l="1"/>
  <c r="GQJ5" i="3"/>
  <c r="GQJ4" i="3" s="1"/>
  <c r="GQL4" i="1" l="1"/>
  <c r="GQK5" i="3"/>
  <c r="GQK4" i="3" s="1"/>
  <c r="GQM4" i="1" l="1"/>
  <c r="GQL5" i="3"/>
  <c r="GQL4" i="3" s="1"/>
  <c r="GQN4" i="1" l="1"/>
  <c r="GQM5" i="3"/>
  <c r="GQM4" i="3" s="1"/>
  <c r="GQO4" i="1" l="1"/>
  <c r="GQN5" i="3"/>
  <c r="GQN4" i="3" s="1"/>
  <c r="GQP4" i="1" l="1"/>
  <c r="GQO5" i="3"/>
  <c r="GQO4" i="3" s="1"/>
  <c r="GQQ4" i="1" l="1"/>
  <c r="GQP5" i="3"/>
  <c r="GQP4" i="3" s="1"/>
  <c r="GQR4" i="1" l="1"/>
  <c r="GQQ5" i="3"/>
  <c r="GQQ4" i="3" s="1"/>
  <c r="GQS4" i="1" l="1"/>
  <c r="GQR5" i="3"/>
  <c r="GQR4" i="3" s="1"/>
  <c r="GQT4" i="1" l="1"/>
  <c r="GQS5" i="3"/>
  <c r="GQS4" i="3" s="1"/>
  <c r="GQU4" i="1" l="1"/>
  <c r="GQT5" i="3"/>
  <c r="GQT4" i="3" s="1"/>
  <c r="GQV4" i="1" l="1"/>
  <c r="GQU5" i="3"/>
  <c r="GQU4" i="3" s="1"/>
  <c r="GQW4" i="1" l="1"/>
  <c r="GQV5" i="3"/>
  <c r="GQV4" i="3" s="1"/>
  <c r="GQX4" i="1" l="1"/>
  <c r="GQW5" i="3"/>
  <c r="GQW4" i="3" s="1"/>
  <c r="GQY4" i="1" l="1"/>
  <c r="GQX5" i="3"/>
  <c r="GQX4" i="3" s="1"/>
  <c r="GQZ4" i="1" l="1"/>
  <c r="GQY5" i="3"/>
  <c r="GQY4" i="3" s="1"/>
  <c r="GRA4" i="1" l="1"/>
  <c r="GQZ5" i="3"/>
  <c r="GQZ4" i="3" s="1"/>
  <c r="GRB4" i="1" l="1"/>
  <c r="GRA5" i="3"/>
  <c r="GRA4" i="3" s="1"/>
  <c r="GRC4" i="1" l="1"/>
  <c r="GRB5" i="3"/>
  <c r="GRB4" i="3" s="1"/>
  <c r="GRD4" i="1" l="1"/>
  <c r="GRC5" i="3"/>
  <c r="GRC4" i="3" s="1"/>
  <c r="GRE4" i="1" l="1"/>
  <c r="GRD5" i="3"/>
  <c r="GRD4" i="3" s="1"/>
  <c r="GRF4" i="1" l="1"/>
  <c r="GRE5" i="3"/>
  <c r="GRE4" i="3" s="1"/>
  <c r="GRG4" i="1" l="1"/>
  <c r="GRF5" i="3"/>
  <c r="GRF4" i="3" s="1"/>
  <c r="GRH4" i="1" l="1"/>
  <c r="GRG5" i="3"/>
  <c r="GRG4" i="3" s="1"/>
  <c r="GRI4" i="1" l="1"/>
  <c r="GRH5" i="3"/>
  <c r="GRH4" i="3" s="1"/>
  <c r="GRJ4" i="1" l="1"/>
  <c r="GRI5" i="3"/>
  <c r="GRI4" i="3" s="1"/>
  <c r="GRK4" i="1" l="1"/>
  <c r="GRJ5" i="3"/>
  <c r="GRJ4" i="3" s="1"/>
  <c r="GRL4" i="1" l="1"/>
  <c r="GRK5" i="3"/>
  <c r="GRK4" i="3" s="1"/>
  <c r="GRM4" i="1" l="1"/>
  <c r="GRL5" i="3"/>
  <c r="GRL4" i="3" s="1"/>
  <c r="GRN4" i="1" l="1"/>
  <c r="GRM5" i="3"/>
  <c r="GRM4" i="3" s="1"/>
  <c r="GRO4" i="1" l="1"/>
  <c r="GRN5" i="3"/>
  <c r="GRN4" i="3" s="1"/>
  <c r="GRP4" i="1" l="1"/>
  <c r="GRO5" i="3"/>
  <c r="GRO4" i="3" s="1"/>
  <c r="GRQ4" i="1" l="1"/>
  <c r="GRP5" i="3"/>
  <c r="GRP4" i="3" s="1"/>
  <c r="GRR4" i="1" l="1"/>
  <c r="GRQ5" i="3"/>
  <c r="GRQ4" i="3" s="1"/>
  <c r="GRS4" i="1" l="1"/>
  <c r="GRR5" i="3"/>
  <c r="GRR4" i="3" s="1"/>
  <c r="GRT4" i="1" l="1"/>
  <c r="GRS5" i="3"/>
  <c r="GRS4" i="3" s="1"/>
  <c r="GRU4" i="1" l="1"/>
  <c r="GRT5" i="3"/>
  <c r="GRT4" i="3" s="1"/>
  <c r="GRV4" i="1" l="1"/>
  <c r="GRU5" i="3"/>
  <c r="GRU4" i="3" s="1"/>
  <c r="GRW4" i="1" l="1"/>
  <c r="GRV5" i="3"/>
  <c r="GRV4" i="3" s="1"/>
  <c r="GRX4" i="1" l="1"/>
  <c r="GRW5" i="3"/>
  <c r="GRW4" i="3" s="1"/>
  <c r="GRY4" i="1" l="1"/>
  <c r="GRX5" i="3"/>
  <c r="GRX4" i="3" s="1"/>
  <c r="GRZ4" i="1" l="1"/>
  <c r="GRY5" i="3"/>
  <c r="GRY4" i="3" s="1"/>
  <c r="GSA4" i="1" l="1"/>
  <c r="GRZ5" i="3"/>
  <c r="GRZ4" i="3" s="1"/>
  <c r="GSB4" i="1" l="1"/>
  <c r="GSA5" i="3"/>
  <c r="GSA4" i="3" s="1"/>
  <c r="GSC4" i="1" l="1"/>
  <c r="GSB5" i="3"/>
  <c r="GSB4" i="3" s="1"/>
  <c r="GSD4" i="1" l="1"/>
  <c r="GSC5" i="3"/>
  <c r="GSC4" i="3" s="1"/>
  <c r="GSE4" i="1" l="1"/>
  <c r="GSD5" i="3"/>
  <c r="GSD4" i="3" s="1"/>
  <c r="GSF4" i="1" l="1"/>
  <c r="GSE5" i="3"/>
  <c r="GSE4" i="3" s="1"/>
  <c r="GSG4" i="1" l="1"/>
  <c r="GSF5" i="3"/>
  <c r="GSF4" i="3" s="1"/>
  <c r="GSH4" i="1" l="1"/>
  <c r="GSG5" i="3"/>
  <c r="GSG4" i="3" s="1"/>
  <c r="GSI4" i="1" l="1"/>
  <c r="GSH5" i="3"/>
  <c r="GSH4" i="3" s="1"/>
  <c r="GSJ4" i="1" l="1"/>
  <c r="GSI5" i="3"/>
  <c r="GSI4" i="3" s="1"/>
  <c r="GSK4" i="1" l="1"/>
  <c r="GSJ5" i="3"/>
  <c r="GSJ4" i="3" s="1"/>
  <c r="GSL4" i="1" l="1"/>
  <c r="GSK5" i="3"/>
  <c r="GSK4" i="3" s="1"/>
  <c r="GSM4" i="1" l="1"/>
  <c r="GSL5" i="3"/>
  <c r="GSL4" i="3" s="1"/>
  <c r="GSN4" i="1" l="1"/>
  <c r="GSM5" i="3"/>
  <c r="GSM4" i="3" s="1"/>
  <c r="GSO4" i="1" l="1"/>
  <c r="GSN5" i="3"/>
  <c r="GSN4" i="3" s="1"/>
  <c r="GSP4" i="1" l="1"/>
  <c r="GSO5" i="3"/>
  <c r="GSO4" i="3" s="1"/>
  <c r="GSQ4" i="1" l="1"/>
  <c r="GSP5" i="3"/>
  <c r="GSP4" i="3" s="1"/>
  <c r="GSR4" i="1" l="1"/>
  <c r="GSQ5" i="3"/>
  <c r="GSQ4" i="3" s="1"/>
  <c r="GSS4" i="1" l="1"/>
  <c r="GSR5" i="3"/>
  <c r="GSR4" i="3" s="1"/>
  <c r="GST4" i="1" l="1"/>
  <c r="GSS5" i="3"/>
  <c r="GSS4" i="3" s="1"/>
  <c r="GSU4" i="1" l="1"/>
  <c r="GST5" i="3"/>
  <c r="GST4" i="3" s="1"/>
  <c r="GSV4" i="1" l="1"/>
  <c r="GSU5" i="3"/>
  <c r="GSU4" i="3" s="1"/>
  <c r="GSW4" i="1" l="1"/>
  <c r="GSV5" i="3"/>
  <c r="GSV4" i="3" s="1"/>
  <c r="GSX4" i="1" l="1"/>
  <c r="GSW5" i="3"/>
  <c r="GSW4" i="3" s="1"/>
  <c r="GSY4" i="1" l="1"/>
  <c r="GSX5" i="3"/>
  <c r="GSX4" i="3" s="1"/>
  <c r="GSZ4" i="1" l="1"/>
  <c r="GSY5" i="3"/>
  <c r="GSY4" i="3" s="1"/>
  <c r="GTA4" i="1" l="1"/>
  <c r="GSZ5" i="3"/>
  <c r="GSZ4" i="3" s="1"/>
  <c r="GTB4" i="1" l="1"/>
  <c r="GTA5" i="3"/>
  <c r="GTA4" i="3" s="1"/>
  <c r="GTC4" i="1" l="1"/>
  <c r="GTB5" i="3"/>
  <c r="GTB4" i="3" s="1"/>
  <c r="GTD4" i="1" l="1"/>
  <c r="GTC5" i="3"/>
  <c r="GTC4" i="3" s="1"/>
  <c r="GTE4" i="1" l="1"/>
  <c r="GTD5" i="3"/>
  <c r="GTD4" i="3" s="1"/>
  <c r="GTF4" i="1" l="1"/>
  <c r="GTE5" i="3"/>
  <c r="GTE4" i="3" s="1"/>
  <c r="GTG4" i="1" l="1"/>
  <c r="GTF5" i="3"/>
  <c r="GTF4" i="3" s="1"/>
  <c r="GTH4" i="1" l="1"/>
  <c r="GTG5" i="3"/>
  <c r="GTG4" i="3" s="1"/>
  <c r="GTI4" i="1" l="1"/>
  <c r="GTH5" i="3"/>
  <c r="GTH4" i="3" s="1"/>
  <c r="GTJ4" i="1" l="1"/>
  <c r="GTI5" i="3"/>
  <c r="GTI4" i="3" s="1"/>
  <c r="GTK4" i="1" l="1"/>
  <c r="GTJ5" i="3"/>
  <c r="GTJ4" i="3" s="1"/>
  <c r="GTL4" i="1" l="1"/>
  <c r="GTK5" i="3"/>
  <c r="GTK4" i="3" s="1"/>
  <c r="GTM4" i="1" l="1"/>
  <c r="GTL5" i="3"/>
  <c r="GTL4" i="3" s="1"/>
  <c r="GTN4" i="1" l="1"/>
  <c r="GTM5" i="3"/>
  <c r="GTM4" i="3" s="1"/>
  <c r="GTO4" i="1" l="1"/>
  <c r="GTN5" i="3"/>
  <c r="GTN4" i="3" s="1"/>
  <c r="GTP4" i="1" l="1"/>
  <c r="GTO5" i="3"/>
  <c r="GTO4" i="3" s="1"/>
  <c r="GTQ4" i="1" l="1"/>
  <c r="GTP5" i="3"/>
  <c r="GTP4" i="3" s="1"/>
  <c r="GTR4" i="1" l="1"/>
  <c r="GTQ5" i="3"/>
  <c r="GTQ4" i="3" s="1"/>
  <c r="GTS4" i="1" l="1"/>
  <c r="GTR5" i="3"/>
  <c r="GTR4" i="3" s="1"/>
  <c r="GTT4" i="1" l="1"/>
  <c r="GTS5" i="3"/>
  <c r="GTS4" i="3" s="1"/>
  <c r="GTU4" i="1" l="1"/>
  <c r="GTT5" i="3"/>
  <c r="GTT4" i="3" s="1"/>
  <c r="GTV4" i="1" l="1"/>
  <c r="GTU5" i="3"/>
  <c r="GTU4" i="3" s="1"/>
  <c r="GTW4" i="1" l="1"/>
  <c r="GTV5" i="3"/>
  <c r="GTV4" i="3" s="1"/>
  <c r="GTX4" i="1" l="1"/>
  <c r="GTW5" i="3"/>
  <c r="GTW4" i="3" s="1"/>
  <c r="GTY4" i="1" l="1"/>
  <c r="GTX5" i="3"/>
  <c r="GTX4" i="3" s="1"/>
  <c r="GTZ4" i="1" l="1"/>
  <c r="GTY5" i="3"/>
  <c r="GTY4" i="3" s="1"/>
  <c r="GUA4" i="1" l="1"/>
  <c r="GTZ5" i="3"/>
  <c r="GTZ4" i="3" s="1"/>
  <c r="GUB4" i="1" l="1"/>
  <c r="GUA5" i="3"/>
  <c r="GUA4" i="3" s="1"/>
  <c r="GUC4" i="1" l="1"/>
  <c r="GUB5" i="3"/>
  <c r="GUB4" i="3" s="1"/>
  <c r="GUD4" i="1" l="1"/>
  <c r="GUC5" i="3"/>
  <c r="GUC4" i="3" s="1"/>
  <c r="GUE4" i="1" l="1"/>
  <c r="GUD5" i="3"/>
  <c r="GUD4" i="3" s="1"/>
  <c r="GUF4" i="1" l="1"/>
  <c r="GUE5" i="3"/>
  <c r="GUE4" i="3" s="1"/>
  <c r="GUG4" i="1" l="1"/>
  <c r="GUF5" i="3"/>
  <c r="GUF4" i="3" s="1"/>
  <c r="GUH4" i="1" l="1"/>
  <c r="GUG5" i="3"/>
  <c r="GUG4" i="3" s="1"/>
  <c r="GUI4" i="1" l="1"/>
  <c r="GUH5" i="3"/>
  <c r="GUH4" i="3" s="1"/>
  <c r="GUJ4" i="1" l="1"/>
  <c r="GUI5" i="3"/>
  <c r="GUI4" i="3" s="1"/>
  <c r="GUK4" i="1" l="1"/>
  <c r="GUJ5" i="3"/>
  <c r="GUJ4" i="3" s="1"/>
  <c r="GUL4" i="1" l="1"/>
  <c r="GUK5" i="3"/>
  <c r="GUK4" i="3" s="1"/>
  <c r="GUM4" i="1" l="1"/>
  <c r="GUL5" i="3"/>
  <c r="GUL4" i="3" s="1"/>
  <c r="GUN4" i="1" l="1"/>
  <c r="GUM5" i="3"/>
  <c r="GUM4" i="3" s="1"/>
  <c r="GUO4" i="1" l="1"/>
  <c r="GUN5" i="3"/>
  <c r="GUN4" i="3" s="1"/>
  <c r="GUP4" i="1" l="1"/>
  <c r="GUO5" i="3"/>
  <c r="GUO4" i="3" s="1"/>
  <c r="GUQ4" i="1" l="1"/>
  <c r="GUP5" i="3"/>
  <c r="GUP4" i="3" s="1"/>
  <c r="GUR4" i="1" l="1"/>
  <c r="GUQ5" i="3"/>
  <c r="GUQ4" i="3" s="1"/>
  <c r="GUS4" i="1" l="1"/>
  <c r="GUR5" i="3"/>
  <c r="GUR4" i="3" s="1"/>
  <c r="GUT4" i="1" l="1"/>
  <c r="GUS5" i="3"/>
  <c r="GUS4" i="3" s="1"/>
  <c r="GUU4" i="1" l="1"/>
  <c r="GUT5" i="3"/>
  <c r="GUT4" i="3" s="1"/>
  <c r="GUV4" i="1" l="1"/>
  <c r="GUU5" i="3"/>
  <c r="GUU4" i="3" s="1"/>
  <c r="GUW4" i="1" l="1"/>
  <c r="GUV5" i="3"/>
  <c r="GUV4" i="3" s="1"/>
  <c r="GUX4" i="1" l="1"/>
  <c r="GUW5" i="3"/>
  <c r="GUW4" i="3" s="1"/>
  <c r="GUY4" i="1" l="1"/>
  <c r="GUX5" i="3"/>
  <c r="GUX4" i="3" s="1"/>
  <c r="GUZ4" i="1" l="1"/>
  <c r="GUY5" i="3"/>
  <c r="GUY4" i="3" s="1"/>
  <c r="GVA4" i="1" l="1"/>
  <c r="GUZ5" i="3"/>
  <c r="GUZ4" i="3" s="1"/>
  <c r="GVB4" i="1" l="1"/>
  <c r="GVA5" i="3"/>
  <c r="GVA4" i="3" s="1"/>
  <c r="GVC4" i="1" l="1"/>
  <c r="GVB5" i="3"/>
  <c r="GVB4" i="3" s="1"/>
  <c r="GVD4" i="1" l="1"/>
  <c r="GVC5" i="3"/>
  <c r="GVC4" i="3" s="1"/>
  <c r="GVE4" i="1" l="1"/>
  <c r="GVD5" i="3"/>
  <c r="GVD4" i="3" s="1"/>
  <c r="GVF4" i="1" l="1"/>
  <c r="GVE5" i="3"/>
  <c r="GVE4" i="3" s="1"/>
  <c r="GVG4" i="1" l="1"/>
  <c r="GVF5" i="3"/>
  <c r="GVF4" i="3" s="1"/>
  <c r="GVH4" i="1" l="1"/>
  <c r="GVG5" i="3"/>
  <c r="GVG4" i="3" s="1"/>
  <c r="GVI4" i="1" l="1"/>
  <c r="GVH5" i="3"/>
  <c r="GVH4" i="3" s="1"/>
  <c r="GVJ4" i="1" l="1"/>
  <c r="GVI5" i="3"/>
  <c r="GVI4" i="3" s="1"/>
  <c r="GVK4" i="1" l="1"/>
  <c r="GVJ5" i="3"/>
  <c r="GVJ4" i="3" s="1"/>
  <c r="GVL4" i="1" l="1"/>
  <c r="GVK5" i="3"/>
  <c r="GVK4" i="3" s="1"/>
  <c r="GVM4" i="1" l="1"/>
  <c r="GVL5" i="3"/>
  <c r="GVL4" i="3" s="1"/>
  <c r="GVN4" i="1" l="1"/>
  <c r="GVM5" i="3"/>
  <c r="GVM4" i="3" s="1"/>
  <c r="GVO4" i="1" l="1"/>
  <c r="GVN5" i="3"/>
  <c r="GVN4" i="3" s="1"/>
  <c r="GVP4" i="1" l="1"/>
  <c r="GVO5" i="3"/>
  <c r="GVO4" i="3" s="1"/>
  <c r="GVQ4" i="1" l="1"/>
  <c r="GVP5" i="3"/>
  <c r="GVP4" i="3" s="1"/>
  <c r="GVR4" i="1" l="1"/>
  <c r="GVQ5" i="3"/>
  <c r="GVQ4" i="3" s="1"/>
  <c r="GVS4" i="1" l="1"/>
  <c r="GVR5" i="3"/>
  <c r="GVR4" i="3" s="1"/>
  <c r="GVT4" i="1" l="1"/>
  <c r="GVS5" i="3"/>
  <c r="GVS4" i="3" s="1"/>
  <c r="GVU4" i="1" l="1"/>
  <c r="GVT5" i="3"/>
  <c r="GVT4" i="3" s="1"/>
  <c r="GVV4" i="1" l="1"/>
  <c r="GVU5" i="3"/>
  <c r="GVU4" i="3" s="1"/>
  <c r="GVW4" i="1" l="1"/>
  <c r="GVV5" i="3"/>
  <c r="GVV4" i="3" s="1"/>
  <c r="GVX4" i="1" l="1"/>
  <c r="GVW5" i="3"/>
  <c r="GVW4" i="3" s="1"/>
  <c r="GVY4" i="1" l="1"/>
  <c r="GVX5" i="3"/>
  <c r="GVX4" i="3" s="1"/>
  <c r="GVZ4" i="1" l="1"/>
  <c r="GVY5" i="3"/>
  <c r="GVY4" i="3" s="1"/>
  <c r="GWA4" i="1" l="1"/>
  <c r="GVZ5" i="3"/>
  <c r="GVZ4" i="3" s="1"/>
  <c r="GWB4" i="1" l="1"/>
  <c r="GWA5" i="3"/>
  <c r="GWA4" i="3" s="1"/>
  <c r="GWC4" i="1" l="1"/>
  <c r="GWB5" i="3"/>
  <c r="GWB4" i="3" s="1"/>
  <c r="GWD4" i="1" l="1"/>
  <c r="GWC5" i="3"/>
  <c r="GWC4" i="3" s="1"/>
  <c r="GWE4" i="1" l="1"/>
  <c r="GWD5" i="3"/>
  <c r="GWD4" i="3" s="1"/>
  <c r="GWF4" i="1" l="1"/>
  <c r="GWE5" i="3"/>
  <c r="GWE4" i="3" s="1"/>
  <c r="GWG4" i="1" l="1"/>
  <c r="GWF5" i="3"/>
  <c r="GWF4" i="3" s="1"/>
  <c r="GWH4" i="1" l="1"/>
  <c r="GWG5" i="3"/>
  <c r="GWG4" i="3" s="1"/>
  <c r="GWI4" i="1" l="1"/>
  <c r="GWH5" i="3"/>
  <c r="GWH4" i="3" s="1"/>
  <c r="GWJ4" i="1" l="1"/>
  <c r="GWI5" i="3"/>
  <c r="GWI4" i="3" s="1"/>
  <c r="GWK4" i="1" l="1"/>
  <c r="GWJ5" i="3"/>
  <c r="GWJ4" i="3" s="1"/>
  <c r="GWL4" i="1" l="1"/>
  <c r="GWK5" i="3"/>
  <c r="GWK4" i="3" s="1"/>
  <c r="GWM4" i="1" l="1"/>
  <c r="GWL5" i="3"/>
  <c r="GWL4" i="3" s="1"/>
  <c r="GWN4" i="1" l="1"/>
  <c r="GWM5" i="3"/>
  <c r="GWM4" i="3" s="1"/>
  <c r="GWO4" i="1" l="1"/>
  <c r="GWN5" i="3"/>
  <c r="GWN4" i="3" s="1"/>
  <c r="GWP4" i="1" l="1"/>
  <c r="GWO5" i="3"/>
  <c r="GWO4" i="3" s="1"/>
  <c r="GWQ4" i="1" l="1"/>
  <c r="GWP5" i="3"/>
  <c r="GWP4" i="3" s="1"/>
  <c r="GWR4" i="1" l="1"/>
  <c r="GWQ5" i="3"/>
  <c r="GWQ4" i="3" s="1"/>
  <c r="GWS4" i="1" l="1"/>
  <c r="GWR5" i="3"/>
  <c r="GWR4" i="3" s="1"/>
  <c r="GWT4" i="1" l="1"/>
  <c r="GWS5" i="3"/>
  <c r="GWS4" i="3" s="1"/>
  <c r="GWU4" i="1" l="1"/>
  <c r="GWT5" i="3"/>
  <c r="GWT4" i="3" s="1"/>
  <c r="GWV4" i="1" l="1"/>
  <c r="GWU5" i="3"/>
  <c r="GWU4" i="3" s="1"/>
  <c r="GWW4" i="1" l="1"/>
  <c r="GWV5" i="3"/>
  <c r="GWV4" i="3" s="1"/>
  <c r="GWX4" i="1" l="1"/>
  <c r="GWW5" i="3"/>
  <c r="GWW4" i="3" s="1"/>
  <c r="GWY4" i="1" l="1"/>
  <c r="GWX5" i="3"/>
  <c r="GWX4" i="3" s="1"/>
  <c r="GWZ4" i="1" l="1"/>
  <c r="GWY5" i="3"/>
  <c r="GWY4" i="3" s="1"/>
  <c r="GXA4" i="1" l="1"/>
  <c r="GWZ5" i="3"/>
  <c r="GWZ4" i="3" s="1"/>
  <c r="GXB4" i="1" l="1"/>
  <c r="GXA5" i="3"/>
  <c r="GXA4" i="3" s="1"/>
  <c r="GXC4" i="1" l="1"/>
  <c r="GXB5" i="3"/>
  <c r="GXB4" i="3" s="1"/>
  <c r="GXD4" i="1" l="1"/>
  <c r="GXC5" i="3"/>
  <c r="GXC4" i="3" s="1"/>
  <c r="GXE4" i="1" l="1"/>
  <c r="GXD5" i="3"/>
  <c r="GXD4" i="3" s="1"/>
  <c r="GXF4" i="1" l="1"/>
  <c r="GXE5" i="3"/>
  <c r="GXE4" i="3" s="1"/>
  <c r="GXG4" i="1" l="1"/>
  <c r="GXF5" i="3"/>
  <c r="GXF4" i="3" s="1"/>
  <c r="GXH4" i="1" l="1"/>
  <c r="GXG5" i="3"/>
  <c r="GXG4" i="3" s="1"/>
  <c r="GXI4" i="1" l="1"/>
  <c r="GXH5" i="3"/>
  <c r="GXH4" i="3" s="1"/>
  <c r="GXJ4" i="1" l="1"/>
  <c r="GXI5" i="3"/>
  <c r="GXI4" i="3" s="1"/>
  <c r="GXK4" i="1" l="1"/>
  <c r="GXJ5" i="3"/>
  <c r="GXJ4" i="3" s="1"/>
  <c r="GXL4" i="1" l="1"/>
  <c r="GXK5" i="3"/>
  <c r="GXK4" i="3" s="1"/>
  <c r="GXM4" i="1" l="1"/>
  <c r="GXL5" i="3"/>
  <c r="GXL4" i="3" s="1"/>
  <c r="GXN4" i="1" l="1"/>
  <c r="GXM5" i="3"/>
  <c r="GXM4" i="3" s="1"/>
  <c r="GXO4" i="1" l="1"/>
  <c r="GXN5" i="3"/>
  <c r="GXN4" i="3" s="1"/>
  <c r="GXP4" i="1" l="1"/>
  <c r="GXO5" i="3"/>
  <c r="GXO4" i="3" s="1"/>
  <c r="GXQ4" i="1" l="1"/>
  <c r="GXP5" i="3"/>
  <c r="GXP4" i="3" s="1"/>
  <c r="GXR4" i="1" l="1"/>
  <c r="GXQ5" i="3"/>
  <c r="GXQ4" i="3" s="1"/>
  <c r="GXS4" i="1" l="1"/>
  <c r="GXR5" i="3"/>
  <c r="GXR4" i="3" s="1"/>
  <c r="GXT4" i="1" l="1"/>
  <c r="GXS5" i="3"/>
  <c r="GXS4" i="3" s="1"/>
  <c r="GXU4" i="1" l="1"/>
  <c r="GXT5" i="3"/>
  <c r="GXT4" i="3" s="1"/>
  <c r="GXV4" i="1" l="1"/>
  <c r="GXU5" i="3"/>
  <c r="GXU4" i="3" s="1"/>
  <c r="GXW4" i="1" l="1"/>
  <c r="GXV5" i="3"/>
  <c r="GXV4" i="3" s="1"/>
  <c r="GXX4" i="1" l="1"/>
  <c r="GXW5" i="3"/>
  <c r="GXW4" i="3" s="1"/>
  <c r="GXY4" i="1" l="1"/>
  <c r="GXX5" i="3"/>
  <c r="GXX4" i="3" s="1"/>
  <c r="GXZ4" i="1" l="1"/>
  <c r="GXY5" i="3"/>
  <c r="GXY4" i="3" s="1"/>
  <c r="GYA4" i="1" l="1"/>
  <c r="GXZ5" i="3"/>
  <c r="GXZ4" i="3" s="1"/>
  <c r="GYB4" i="1" l="1"/>
  <c r="GYA5" i="3"/>
  <c r="GYA4" i="3" s="1"/>
  <c r="GYC4" i="1" l="1"/>
  <c r="GYB5" i="3"/>
  <c r="GYB4" i="3" s="1"/>
  <c r="GYD4" i="1" l="1"/>
  <c r="GYC5" i="3"/>
  <c r="GYC4" i="3" s="1"/>
  <c r="GYE4" i="1" l="1"/>
  <c r="GYD5" i="3"/>
  <c r="GYD4" i="3" s="1"/>
  <c r="GYF4" i="1" l="1"/>
  <c r="GYE5" i="3"/>
  <c r="GYE4" i="3" s="1"/>
  <c r="GYG4" i="1" l="1"/>
  <c r="GYF5" i="3"/>
  <c r="GYF4" i="3" s="1"/>
  <c r="GYH4" i="1" l="1"/>
  <c r="GYG5" i="3"/>
  <c r="GYG4" i="3" s="1"/>
  <c r="GYI4" i="1" l="1"/>
  <c r="GYH5" i="3"/>
  <c r="GYH4" i="3" s="1"/>
  <c r="GYJ4" i="1" l="1"/>
  <c r="GYI5" i="3"/>
  <c r="GYI4" i="3" s="1"/>
  <c r="GYK4" i="1" l="1"/>
  <c r="GYJ5" i="3"/>
  <c r="GYJ4" i="3" s="1"/>
  <c r="GYL4" i="1" l="1"/>
  <c r="GYK5" i="3"/>
  <c r="GYK4" i="3" s="1"/>
  <c r="GYM4" i="1" l="1"/>
  <c r="GYL5" i="3"/>
  <c r="GYL4" i="3" s="1"/>
  <c r="GYN4" i="1" l="1"/>
  <c r="GYM5" i="3"/>
  <c r="GYM4" i="3" s="1"/>
  <c r="GYO4" i="1" l="1"/>
  <c r="GYN5" i="3"/>
  <c r="GYN4" i="3" s="1"/>
  <c r="GYP4" i="1" l="1"/>
  <c r="GYO5" i="3"/>
  <c r="GYO4" i="3" s="1"/>
  <c r="GYQ4" i="1" l="1"/>
  <c r="GYP5" i="3"/>
  <c r="GYP4" i="3" s="1"/>
  <c r="GYR4" i="1" l="1"/>
  <c r="GYQ5" i="3"/>
  <c r="GYQ4" i="3" s="1"/>
  <c r="GYS4" i="1" l="1"/>
  <c r="GYR5" i="3"/>
  <c r="GYR4" i="3" s="1"/>
  <c r="GYT4" i="1" l="1"/>
  <c r="GYS5" i="3"/>
  <c r="GYS4" i="3" s="1"/>
  <c r="GYU4" i="1" l="1"/>
  <c r="GYT5" i="3"/>
  <c r="GYT4" i="3" s="1"/>
  <c r="GYV4" i="1" l="1"/>
  <c r="GYU5" i="3"/>
  <c r="GYU4" i="3" s="1"/>
  <c r="GYW4" i="1" l="1"/>
  <c r="GYV5" i="3"/>
  <c r="GYV4" i="3" s="1"/>
  <c r="GYX4" i="1" l="1"/>
  <c r="GYW5" i="3"/>
  <c r="GYW4" i="3" s="1"/>
  <c r="GYY4" i="1" l="1"/>
  <c r="GYX5" i="3"/>
  <c r="GYX4" i="3" s="1"/>
  <c r="GYZ4" i="1" l="1"/>
  <c r="GYY5" i="3"/>
  <c r="GYY4" i="3" s="1"/>
  <c r="GZA4" i="1" l="1"/>
  <c r="GYZ5" i="3"/>
  <c r="GYZ4" i="3" s="1"/>
  <c r="GZB4" i="1" l="1"/>
  <c r="GZA5" i="3"/>
  <c r="GZA4" i="3" s="1"/>
  <c r="GZC4" i="1" l="1"/>
  <c r="GZB5" i="3"/>
  <c r="GZB4" i="3" s="1"/>
  <c r="GZD4" i="1" l="1"/>
  <c r="GZC5" i="3"/>
  <c r="GZC4" i="3" s="1"/>
  <c r="GZE4" i="1" l="1"/>
  <c r="GZD5" i="3"/>
  <c r="GZD4" i="3" s="1"/>
  <c r="GZF4" i="1" l="1"/>
  <c r="GZE5" i="3"/>
  <c r="GZE4" i="3" s="1"/>
  <c r="GZG4" i="1" l="1"/>
  <c r="GZF5" i="3"/>
  <c r="GZF4" i="3" s="1"/>
  <c r="GZH4" i="1" l="1"/>
  <c r="GZG5" i="3"/>
  <c r="GZG4" i="3" s="1"/>
  <c r="GZI4" i="1" l="1"/>
  <c r="GZH5" i="3"/>
  <c r="GZH4" i="3" s="1"/>
  <c r="GZJ4" i="1" l="1"/>
  <c r="GZI5" i="3"/>
  <c r="GZI4" i="3" s="1"/>
  <c r="GZK4" i="1" l="1"/>
  <c r="GZJ5" i="3"/>
  <c r="GZJ4" i="3" s="1"/>
  <c r="GZL4" i="1" l="1"/>
  <c r="GZK5" i="3"/>
  <c r="GZK4" i="3" s="1"/>
  <c r="GZM4" i="1" l="1"/>
  <c r="GZL5" i="3"/>
  <c r="GZL4" i="3" s="1"/>
  <c r="GZN4" i="1" l="1"/>
  <c r="GZM5" i="3"/>
  <c r="GZM4" i="3" s="1"/>
  <c r="GZO4" i="1" l="1"/>
  <c r="GZN5" i="3"/>
  <c r="GZN4" i="3" s="1"/>
  <c r="GZP4" i="1" l="1"/>
  <c r="GZO5" i="3"/>
  <c r="GZO4" i="3" s="1"/>
  <c r="GZQ4" i="1" l="1"/>
  <c r="GZP5" i="3"/>
  <c r="GZP4" i="3" s="1"/>
  <c r="GZR4" i="1" l="1"/>
  <c r="GZQ5" i="3"/>
  <c r="GZQ4" i="3" s="1"/>
  <c r="GZS4" i="1" l="1"/>
  <c r="GZR5" i="3"/>
  <c r="GZR4" i="3" s="1"/>
  <c r="GZT4" i="1" l="1"/>
  <c r="GZS5" i="3"/>
  <c r="GZS4" i="3" s="1"/>
  <c r="GZU4" i="1" l="1"/>
  <c r="GZT5" i="3"/>
  <c r="GZT4" i="3" s="1"/>
  <c r="GZV4" i="1" l="1"/>
  <c r="GZU5" i="3"/>
  <c r="GZU4" i="3" s="1"/>
  <c r="GZW4" i="1" l="1"/>
  <c r="GZV5" i="3"/>
  <c r="GZV4" i="3" s="1"/>
  <c r="GZX4" i="1" l="1"/>
  <c r="GZW5" i="3"/>
  <c r="GZW4" i="3" s="1"/>
  <c r="GZY4" i="1" l="1"/>
  <c r="GZX5" i="3"/>
  <c r="GZX4" i="3" s="1"/>
  <c r="GZZ4" i="1" l="1"/>
  <c r="GZY5" i="3"/>
  <c r="GZY4" i="3" s="1"/>
  <c r="HAA4" i="1" l="1"/>
  <c r="GZZ5" i="3"/>
  <c r="GZZ4" i="3" s="1"/>
  <c r="HAB4" i="1" l="1"/>
  <c r="HAA5" i="3"/>
  <c r="HAA4" i="3" s="1"/>
  <c r="HAC4" i="1" l="1"/>
  <c r="HAB5" i="3"/>
  <c r="HAB4" i="3" s="1"/>
  <c r="HAD4" i="1" l="1"/>
  <c r="HAC5" i="3"/>
  <c r="HAC4" i="3" s="1"/>
  <c r="HAE4" i="1" l="1"/>
  <c r="HAD5" i="3"/>
  <c r="HAD4" i="3" s="1"/>
  <c r="HAF4" i="1" l="1"/>
  <c r="HAE5" i="3"/>
  <c r="HAE4" i="3" s="1"/>
  <c r="HAG4" i="1" l="1"/>
  <c r="HAF5" i="3"/>
  <c r="HAF4" i="3" s="1"/>
  <c r="HAH4" i="1" l="1"/>
  <c r="HAG5" i="3"/>
  <c r="HAG4" i="3" s="1"/>
  <c r="HAI4" i="1" l="1"/>
  <c r="HAH5" i="3"/>
  <c r="HAH4" i="3" s="1"/>
  <c r="HAJ4" i="1" l="1"/>
  <c r="HAI5" i="3"/>
  <c r="HAI4" i="3" s="1"/>
  <c r="HAK4" i="1" l="1"/>
  <c r="HAJ5" i="3"/>
  <c r="HAJ4" i="3" s="1"/>
  <c r="HAL4" i="1" l="1"/>
  <c r="HAK5" i="3"/>
  <c r="HAK4" i="3" s="1"/>
  <c r="HAM4" i="1" l="1"/>
  <c r="HAL5" i="3"/>
  <c r="HAL4" i="3" s="1"/>
  <c r="HAN4" i="1" l="1"/>
  <c r="HAM5" i="3"/>
  <c r="HAM4" i="3" s="1"/>
  <c r="HAO4" i="1" l="1"/>
  <c r="HAN5" i="3"/>
  <c r="HAN4" i="3" s="1"/>
  <c r="HAP4" i="1" l="1"/>
  <c r="HAO5" i="3"/>
  <c r="HAO4" i="3" s="1"/>
  <c r="HAQ4" i="1" l="1"/>
  <c r="HAP5" i="3"/>
  <c r="HAP4" i="3" s="1"/>
  <c r="HAR4" i="1" l="1"/>
  <c r="HAQ5" i="3"/>
  <c r="HAQ4" i="3" s="1"/>
  <c r="HAS4" i="1" l="1"/>
  <c r="HAR5" i="3"/>
  <c r="HAR4" i="3" s="1"/>
  <c r="HAT4" i="1" l="1"/>
  <c r="HAS5" i="3"/>
  <c r="HAS4" i="3" s="1"/>
  <c r="HAU4" i="1" l="1"/>
  <c r="HAT5" i="3"/>
  <c r="HAT4" i="3" s="1"/>
  <c r="HAV4" i="1" l="1"/>
  <c r="HAU5" i="3"/>
  <c r="HAU4" i="3" s="1"/>
  <c r="HAW4" i="1" l="1"/>
  <c r="HAV5" i="3"/>
  <c r="HAV4" i="3" s="1"/>
  <c r="HAX4" i="1" l="1"/>
  <c r="HAW5" i="3"/>
  <c r="HAW4" i="3" s="1"/>
  <c r="HAY4" i="1" l="1"/>
  <c r="HAX5" i="3"/>
  <c r="HAX4" i="3" s="1"/>
  <c r="HAZ4" i="1" l="1"/>
  <c r="HAY5" i="3"/>
  <c r="HAY4" i="3" s="1"/>
  <c r="HBA4" i="1" l="1"/>
  <c r="HAZ5" i="3"/>
  <c r="HAZ4" i="3" s="1"/>
  <c r="HBB4" i="1" l="1"/>
  <c r="HBA5" i="3"/>
  <c r="HBA4" i="3" s="1"/>
  <c r="HBC4" i="1" l="1"/>
  <c r="HBB5" i="3"/>
  <c r="HBB4" i="3" s="1"/>
  <c r="HBD4" i="1" l="1"/>
  <c r="HBC5" i="3"/>
  <c r="HBC4" i="3" s="1"/>
  <c r="HBE4" i="1" l="1"/>
  <c r="HBD5" i="3"/>
  <c r="HBD4" i="3" s="1"/>
  <c r="HBF4" i="1" l="1"/>
  <c r="HBE5" i="3"/>
  <c r="HBE4" i="3" s="1"/>
  <c r="HBG4" i="1" l="1"/>
  <c r="HBF5" i="3"/>
  <c r="HBF4" i="3" s="1"/>
  <c r="HBH4" i="1" l="1"/>
  <c r="HBG5" i="3"/>
  <c r="HBG4" i="3" s="1"/>
  <c r="HBI4" i="1" l="1"/>
  <c r="HBH5" i="3"/>
  <c r="HBH4" i="3" s="1"/>
  <c r="HBJ4" i="1" l="1"/>
  <c r="HBI5" i="3"/>
  <c r="HBI4" i="3" s="1"/>
  <c r="HBK4" i="1" l="1"/>
  <c r="HBJ5" i="3"/>
  <c r="HBJ4" i="3" s="1"/>
  <c r="HBL4" i="1" l="1"/>
  <c r="HBK5" i="3"/>
  <c r="HBK4" i="3" s="1"/>
  <c r="HBM4" i="1" l="1"/>
  <c r="HBL5" i="3"/>
  <c r="HBL4" i="3" s="1"/>
  <c r="HBN4" i="1" l="1"/>
  <c r="HBM5" i="3"/>
  <c r="HBM4" i="3" s="1"/>
  <c r="HBO4" i="1" l="1"/>
  <c r="HBN5" i="3"/>
  <c r="HBN4" i="3" s="1"/>
  <c r="HBP4" i="1" l="1"/>
  <c r="HBO5" i="3"/>
  <c r="HBO4" i="3" s="1"/>
  <c r="HBQ4" i="1" l="1"/>
  <c r="HBP5" i="3"/>
  <c r="HBP4" i="3" s="1"/>
  <c r="HBR4" i="1" l="1"/>
  <c r="HBQ5" i="3"/>
  <c r="HBQ4" i="3" s="1"/>
  <c r="HBS4" i="1" l="1"/>
  <c r="HBR5" i="3"/>
  <c r="HBR4" i="3" s="1"/>
  <c r="HBT4" i="1" l="1"/>
  <c r="HBS5" i="3"/>
  <c r="HBS4" i="3" s="1"/>
  <c r="HBU4" i="1" l="1"/>
  <c r="HBT5" i="3"/>
  <c r="HBT4" i="3" s="1"/>
  <c r="HBV4" i="1" l="1"/>
  <c r="HBU5" i="3"/>
  <c r="HBU4" i="3" s="1"/>
  <c r="HBW4" i="1" l="1"/>
  <c r="HBV5" i="3"/>
  <c r="HBV4" i="3" s="1"/>
  <c r="HBX4" i="1" l="1"/>
  <c r="HBW5" i="3"/>
  <c r="HBW4" i="3" s="1"/>
  <c r="HBY4" i="1" l="1"/>
  <c r="HBX5" i="3"/>
  <c r="HBX4" i="3" s="1"/>
  <c r="HBZ4" i="1" l="1"/>
  <c r="HBY5" i="3"/>
  <c r="HBY4" i="3" s="1"/>
  <c r="HCA4" i="1" l="1"/>
  <c r="HBZ5" i="3"/>
  <c r="HBZ4" i="3" s="1"/>
  <c r="HCB4" i="1" l="1"/>
  <c r="HCA5" i="3"/>
  <c r="HCA4" i="3" s="1"/>
  <c r="HCC4" i="1" l="1"/>
  <c r="HCB5" i="3"/>
  <c r="HCB4" i="3" s="1"/>
  <c r="HCD4" i="1" l="1"/>
  <c r="HCC5" i="3"/>
  <c r="HCC4" i="3" s="1"/>
  <c r="HCE4" i="1" l="1"/>
  <c r="HCD5" i="3"/>
  <c r="HCD4" i="3" s="1"/>
  <c r="HCF4" i="1" l="1"/>
  <c r="HCE5" i="3"/>
  <c r="HCE4" i="3" s="1"/>
  <c r="HCG4" i="1" l="1"/>
  <c r="HCF5" i="3"/>
  <c r="HCF4" i="3" s="1"/>
  <c r="HCH4" i="1" l="1"/>
  <c r="HCG5" i="3"/>
  <c r="HCG4" i="3" s="1"/>
  <c r="HCI4" i="1" l="1"/>
  <c r="HCH5" i="3"/>
  <c r="HCH4" i="3" s="1"/>
  <c r="HCJ4" i="1" l="1"/>
  <c r="HCI5" i="3"/>
  <c r="HCI4" i="3" s="1"/>
  <c r="HCK4" i="1" l="1"/>
  <c r="HCJ5" i="3"/>
  <c r="HCJ4" i="3" s="1"/>
  <c r="HCL4" i="1" l="1"/>
  <c r="HCK5" i="3"/>
  <c r="HCK4" i="3" s="1"/>
  <c r="HCM4" i="1" l="1"/>
  <c r="HCL5" i="3"/>
  <c r="HCL4" i="3" s="1"/>
  <c r="HCN4" i="1" l="1"/>
  <c r="HCM5" i="3"/>
  <c r="HCM4" i="3" s="1"/>
  <c r="HCO4" i="1" l="1"/>
  <c r="HCN5" i="3"/>
  <c r="HCN4" i="3" s="1"/>
  <c r="HCP4" i="1" l="1"/>
  <c r="HCO5" i="3"/>
  <c r="HCO4" i="3" s="1"/>
  <c r="HCQ4" i="1" l="1"/>
  <c r="HCP5" i="3"/>
  <c r="HCP4" i="3" s="1"/>
  <c r="HCR4" i="1" l="1"/>
  <c r="HCQ5" i="3"/>
  <c r="HCQ4" i="3" s="1"/>
  <c r="HCS4" i="1" l="1"/>
  <c r="HCR5" i="3"/>
  <c r="HCR4" i="3" s="1"/>
  <c r="HCT4" i="1" l="1"/>
  <c r="HCS5" i="3"/>
  <c r="HCS4" i="3" s="1"/>
  <c r="HCU4" i="1" l="1"/>
  <c r="HCT5" i="3"/>
  <c r="HCT4" i="3" s="1"/>
  <c r="HCV4" i="1" l="1"/>
  <c r="HCU5" i="3"/>
  <c r="HCU4" i="3" s="1"/>
  <c r="HCW4" i="1" l="1"/>
  <c r="HCV5" i="3"/>
  <c r="HCV4" i="3" s="1"/>
  <c r="HCX4" i="1" l="1"/>
  <c r="HCW5" i="3"/>
  <c r="HCW4" i="3" s="1"/>
  <c r="HCY4" i="1" l="1"/>
  <c r="HCX5" i="3"/>
  <c r="HCX4" i="3" s="1"/>
  <c r="HCZ4" i="1" l="1"/>
  <c r="HCY5" i="3"/>
  <c r="HCY4" i="3" s="1"/>
  <c r="HDA4" i="1" l="1"/>
  <c r="HCZ5" i="3"/>
  <c r="HCZ4" i="3" s="1"/>
  <c r="HDB4" i="1" l="1"/>
  <c r="HDA5" i="3"/>
  <c r="HDA4" i="3" s="1"/>
  <c r="HDC4" i="1" l="1"/>
  <c r="HDB5" i="3"/>
  <c r="HDB4" i="3" s="1"/>
  <c r="HDD4" i="1" l="1"/>
  <c r="HDC5" i="3"/>
  <c r="HDC4" i="3" s="1"/>
  <c r="HDE4" i="1" l="1"/>
  <c r="HDD5" i="3"/>
  <c r="HDD4" i="3" s="1"/>
  <c r="HDF4" i="1" l="1"/>
  <c r="HDE5" i="3"/>
  <c r="HDE4" i="3" s="1"/>
  <c r="HDG4" i="1" l="1"/>
  <c r="HDF5" i="3"/>
  <c r="HDF4" i="3" s="1"/>
  <c r="HDH4" i="1" l="1"/>
  <c r="HDG5" i="3"/>
  <c r="HDG4" i="3" s="1"/>
  <c r="HDI4" i="1" l="1"/>
  <c r="HDH5" i="3"/>
  <c r="HDH4" i="3" s="1"/>
  <c r="HDJ4" i="1" l="1"/>
  <c r="HDI5" i="3"/>
  <c r="HDI4" i="3" s="1"/>
  <c r="HDK4" i="1" l="1"/>
  <c r="HDJ5" i="3"/>
  <c r="HDJ4" i="3" s="1"/>
  <c r="HDL4" i="1" l="1"/>
  <c r="HDK5" i="3"/>
  <c r="HDK4" i="3" s="1"/>
  <c r="HDM4" i="1" l="1"/>
  <c r="HDL5" i="3"/>
  <c r="HDL4" i="3" s="1"/>
  <c r="HDN4" i="1" l="1"/>
  <c r="HDM5" i="3"/>
  <c r="HDM4" i="3" s="1"/>
  <c r="HDO4" i="1" l="1"/>
  <c r="HDN5" i="3"/>
  <c r="HDN4" i="3" s="1"/>
  <c r="HDP4" i="1" l="1"/>
  <c r="HDO5" i="3"/>
  <c r="HDO4" i="3" s="1"/>
  <c r="HDQ4" i="1" l="1"/>
  <c r="HDP5" i="3"/>
  <c r="HDP4" i="3" s="1"/>
  <c r="HDR4" i="1" l="1"/>
  <c r="HDQ5" i="3"/>
  <c r="HDQ4" i="3" s="1"/>
  <c r="HDS4" i="1" l="1"/>
  <c r="HDR5" i="3"/>
  <c r="HDR4" i="3" s="1"/>
  <c r="HDT4" i="1" l="1"/>
  <c r="HDS5" i="3"/>
  <c r="HDS4" i="3" s="1"/>
  <c r="HDU4" i="1" l="1"/>
  <c r="HDT5" i="3"/>
  <c r="HDT4" i="3" s="1"/>
  <c r="HDV4" i="1" l="1"/>
  <c r="HDU5" i="3"/>
  <c r="HDU4" i="3" s="1"/>
  <c r="HDW4" i="1" l="1"/>
  <c r="HDV5" i="3"/>
  <c r="HDV4" i="3" s="1"/>
  <c r="HDX4" i="1" l="1"/>
  <c r="HDW5" i="3"/>
  <c r="HDW4" i="3" s="1"/>
  <c r="HDY4" i="1" l="1"/>
  <c r="HDX5" i="3"/>
  <c r="HDX4" i="3" s="1"/>
  <c r="HDZ4" i="1" l="1"/>
  <c r="HDY5" i="3"/>
  <c r="HDY4" i="3" s="1"/>
  <c r="HEA4" i="1" l="1"/>
  <c r="HDZ5" i="3"/>
  <c r="HDZ4" i="3" s="1"/>
  <c r="HEB4" i="1" l="1"/>
  <c r="HEA5" i="3"/>
  <c r="HEA4" i="3" s="1"/>
  <c r="HEC4" i="1" l="1"/>
  <c r="HEB5" i="3"/>
  <c r="HEB4" i="3" s="1"/>
  <c r="HED4" i="1" l="1"/>
  <c r="HEC5" i="3"/>
  <c r="HEC4" i="3" s="1"/>
  <c r="HEE4" i="1" l="1"/>
  <c r="HED5" i="3"/>
  <c r="HED4" i="3" s="1"/>
  <c r="HEF4" i="1" l="1"/>
  <c r="HEE5" i="3"/>
  <c r="HEE4" i="3" s="1"/>
  <c r="HEG4" i="1" l="1"/>
  <c r="HEF5" i="3"/>
  <c r="HEF4" i="3" s="1"/>
  <c r="HEH4" i="1" l="1"/>
  <c r="HEG5" i="3"/>
  <c r="HEG4" i="3" s="1"/>
  <c r="HEI4" i="1" l="1"/>
  <c r="HEH5" i="3"/>
  <c r="HEH4" i="3" s="1"/>
  <c r="HEJ4" i="1" l="1"/>
  <c r="HEI5" i="3"/>
  <c r="HEI4" i="3" s="1"/>
  <c r="HEK4" i="1" l="1"/>
  <c r="HEJ5" i="3"/>
  <c r="HEJ4" i="3" s="1"/>
  <c r="HEL4" i="1" l="1"/>
  <c r="HEK5" i="3"/>
  <c r="HEK4" i="3" s="1"/>
  <c r="HEM4" i="1" l="1"/>
  <c r="HEL5" i="3"/>
  <c r="HEL4" i="3" s="1"/>
  <c r="HEN4" i="1" l="1"/>
  <c r="HEM5" i="3"/>
  <c r="HEM4" i="3" s="1"/>
  <c r="HEO4" i="1" l="1"/>
  <c r="HEN5" i="3"/>
  <c r="HEN4" i="3" s="1"/>
  <c r="HEP4" i="1" l="1"/>
  <c r="HEO5" i="3"/>
  <c r="HEO4" i="3" s="1"/>
  <c r="HEQ4" i="1" l="1"/>
  <c r="HEP5" i="3"/>
  <c r="HEP4" i="3" s="1"/>
  <c r="HER4" i="1" l="1"/>
  <c r="HEQ5" i="3"/>
  <c r="HEQ4" i="3" s="1"/>
  <c r="HES4" i="1" l="1"/>
  <c r="HER5" i="3"/>
  <c r="HER4" i="3" s="1"/>
  <c r="HET4" i="1" l="1"/>
  <c r="HES5" i="3"/>
  <c r="HES4" i="3" s="1"/>
  <c r="HEU4" i="1" l="1"/>
  <c r="HET5" i="3"/>
  <c r="HET4" i="3" s="1"/>
  <c r="HEV4" i="1" l="1"/>
  <c r="HEU5" i="3"/>
  <c r="HEU4" i="3" s="1"/>
  <c r="HEW4" i="1" l="1"/>
  <c r="HEV5" i="3"/>
  <c r="HEV4" i="3" s="1"/>
  <c r="HEX4" i="1" l="1"/>
  <c r="HEW5" i="3"/>
  <c r="HEW4" i="3" s="1"/>
  <c r="HEY4" i="1" l="1"/>
  <c r="HEX5" i="3"/>
  <c r="HEX4" i="3" s="1"/>
  <c r="HEZ4" i="1" l="1"/>
  <c r="HEY5" i="3"/>
  <c r="HEY4" i="3" s="1"/>
  <c r="HFA4" i="1" l="1"/>
  <c r="HEZ5" i="3"/>
  <c r="HEZ4" i="3" s="1"/>
  <c r="HFB4" i="1" l="1"/>
  <c r="HFA5" i="3"/>
  <c r="HFA4" i="3" s="1"/>
  <c r="HFC4" i="1" l="1"/>
  <c r="HFB5" i="3"/>
  <c r="HFB4" i="3" s="1"/>
  <c r="HFD4" i="1" l="1"/>
  <c r="HFC5" i="3"/>
  <c r="HFC4" i="3" s="1"/>
  <c r="HFE4" i="1" l="1"/>
  <c r="HFD5" i="3"/>
  <c r="HFD4" i="3" s="1"/>
  <c r="HFF4" i="1" l="1"/>
  <c r="HFE5" i="3"/>
  <c r="HFE4" i="3" s="1"/>
  <c r="HFG4" i="1" l="1"/>
  <c r="HFF5" i="3"/>
  <c r="HFF4" i="3" s="1"/>
  <c r="HFH4" i="1" l="1"/>
  <c r="HFG5" i="3"/>
  <c r="HFG4" i="3" s="1"/>
  <c r="HFI4" i="1" l="1"/>
  <c r="HFH5" i="3"/>
  <c r="HFH4" i="3" s="1"/>
  <c r="HFJ4" i="1" l="1"/>
  <c r="HFI5" i="3"/>
  <c r="HFI4" i="3" s="1"/>
  <c r="HFK4" i="1" l="1"/>
  <c r="HFJ5" i="3"/>
  <c r="HFJ4" i="3" s="1"/>
  <c r="HFL4" i="1" l="1"/>
  <c r="HFK5" i="3"/>
  <c r="HFK4" i="3" s="1"/>
  <c r="HFM4" i="1" l="1"/>
  <c r="HFL5" i="3"/>
  <c r="HFL4" i="3" s="1"/>
  <c r="HFN4" i="1" l="1"/>
  <c r="HFM5" i="3"/>
  <c r="HFM4" i="3" s="1"/>
  <c r="HFO4" i="1" l="1"/>
  <c r="HFN5" i="3"/>
  <c r="HFN4" i="3" s="1"/>
  <c r="HFP4" i="1" l="1"/>
  <c r="HFO5" i="3"/>
  <c r="HFO4" i="3" s="1"/>
  <c r="HFQ4" i="1" l="1"/>
  <c r="HFP5" i="3"/>
  <c r="HFP4" i="3" s="1"/>
  <c r="HFR4" i="1" l="1"/>
  <c r="HFQ5" i="3"/>
  <c r="HFQ4" i="3" s="1"/>
  <c r="HFS4" i="1" l="1"/>
  <c r="HFR5" i="3"/>
  <c r="HFR4" i="3" s="1"/>
  <c r="HFT4" i="1" l="1"/>
  <c r="HFS5" i="3"/>
  <c r="HFS4" i="3" s="1"/>
  <c r="HFU4" i="1" l="1"/>
  <c r="HFT5" i="3"/>
  <c r="HFT4" i="3" s="1"/>
  <c r="HFV4" i="1" l="1"/>
  <c r="HFU5" i="3"/>
  <c r="HFU4" i="3" s="1"/>
  <c r="HFW4" i="1" l="1"/>
  <c r="HFV5" i="3"/>
  <c r="HFV4" i="3" s="1"/>
  <c r="HFX4" i="1" l="1"/>
  <c r="HFW5" i="3"/>
  <c r="HFW4" i="3" s="1"/>
  <c r="HFY4" i="1" l="1"/>
  <c r="HFX5" i="3"/>
  <c r="HFX4" i="3" s="1"/>
  <c r="HFZ4" i="1" l="1"/>
  <c r="HFY5" i="3"/>
  <c r="HFY4" i="3" s="1"/>
  <c r="HGA4" i="1" l="1"/>
  <c r="HFZ5" i="3"/>
  <c r="HFZ4" i="3" s="1"/>
  <c r="HGB4" i="1" l="1"/>
  <c r="HGA5" i="3"/>
  <c r="HGA4" i="3" s="1"/>
  <c r="HGC4" i="1" l="1"/>
  <c r="HGB5" i="3"/>
  <c r="HGB4" i="3" s="1"/>
  <c r="HGD4" i="1" l="1"/>
  <c r="HGC5" i="3"/>
  <c r="HGC4" i="3" s="1"/>
  <c r="HGE4" i="1" l="1"/>
  <c r="HGD5" i="3"/>
  <c r="HGD4" i="3" s="1"/>
  <c r="HGF4" i="1" l="1"/>
  <c r="HGE5" i="3"/>
  <c r="HGE4" i="3" s="1"/>
  <c r="HGG4" i="1" l="1"/>
  <c r="HGF5" i="3"/>
  <c r="HGF4" i="3" s="1"/>
  <c r="HGH4" i="1" l="1"/>
  <c r="HGG5" i="3"/>
  <c r="HGG4" i="3" s="1"/>
  <c r="HGI4" i="1" l="1"/>
  <c r="HGH5" i="3"/>
  <c r="HGH4" i="3" s="1"/>
  <c r="HGJ4" i="1" l="1"/>
  <c r="HGI5" i="3"/>
  <c r="HGI4" i="3" s="1"/>
  <c r="HGK4" i="1" l="1"/>
  <c r="HGJ5" i="3"/>
  <c r="HGJ4" i="3" s="1"/>
  <c r="HGL4" i="1" l="1"/>
  <c r="HGK5" i="3"/>
  <c r="HGK4" i="3" s="1"/>
  <c r="HGM4" i="1" l="1"/>
  <c r="HGL5" i="3"/>
  <c r="HGL4" i="3" s="1"/>
  <c r="HGN4" i="1" l="1"/>
  <c r="HGM5" i="3"/>
  <c r="HGM4" i="3" s="1"/>
  <c r="HGO4" i="1" l="1"/>
  <c r="HGN5" i="3"/>
  <c r="HGN4" i="3" s="1"/>
  <c r="HGP4" i="1" l="1"/>
  <c r="HGO5" i="3"/>
  <c r="HGO4" i="3" s="1"/>
  <c r="HGQ4" i="1" l="1"/>
  <c r="HGP5" i="3"/>
  <c r="HGP4" i="3" s="1"/>
  <c r="HGR4" i="1" l="1"/>
  <c r="HGQ5" i="3"/>
  <c r="HGQ4" i="3" s="1"/>
  <c r="HGS4" i="1" l="1"/>
  <c r="HGR5" i="3"/>
  <c r="HGR4" i="3" s="1"/>
  <c r="HGT4" i="1" l="1"/>
  <c r="HGS5" i="3"/>
  <c r="HGS4" i="3" s="1"/>
  <c r="HGU4" i="1" l="1"/>
  <c r="HGT5" i="3"/>
  <c r="HGT4" i="3" s="1"/>
  <c r="HGV4" i="1" l="1"/>
  <c r="HGU5" i="3"/>
  <c r="HGU4" i="3" s="1"/>
  <c r="HGW4" i="1" l="1"/>
  <c r="HGV5" i="3"/>
  <c r="HGV4" i="3" s="1"/>
  <c r="HGX4" i="1" l="1"/>
  <c r="HGW5" i="3"/>
  <c r="HGW4" i="3" s="1"/>
  <c r="HGY4" i="1" l="1"/>
  <c r="HGX5" i="3"/>
  <c r="HGX4" i="3" s="1"/>
  <c r="HGZ4" i="1" l="1"/>
  <c r="HGY5" i="3"/>
  <c r="HGY4" i="3" s="1"/>
  <c r="HHA4" i="1" l="1"/>
  <c r="HGZ5" i="3"/>
  <c r="HGZ4" i="3" s="1"/>
  <c r="HHB4" i="1" l="1"/>
  <c r="HHA5" i="3"/>
  <c r="HHA4" i="3" s="1"/>
  <c r="HHC4" i="1" l="1"/>
  <c r="HHB5" i="3"/>
  <c r="HHB4" i="3" s="1"/>
  <c r="HHD4" i="1" l="1"/>
  <c r="HHC5" i="3"/>
  <c r="HHC4" i="3" s="1"/>
  <c r="HHE4" i="1" l="1"/>
  <c r="HHD5" i="3"/>
  <c r="HHD4" i="3" s="1"/>
  <c r="HHF4" i="1" l="1"/>
  <c r="HHE5" i="3"/>
  <c r="HHE4" i="3" s="1"/>
  <c r="HHG4" i="1" l="1"/>
  <c r="HHF5" i="3"/>
  <c r="HHF4" i="3" s="1"/>
  <c r="HHH4" i="1" l="1"/>
  <c r="HHG5" i="3"/>
  <c r="HHG4" i="3" s="1"/>
  <c r="HHI4" i="1" l="1"/>
  <c r="HHH5" i="3"/>
  <c r="HHH4" i="3" s="1"/>
  <c r="HHJ4" i="1" l="1"/>
  <c r="HHI5" i="3"/>
  <c r="HHI4" i="3" s="1"/>
  <c r="HHK4" i="1" l="1"/>
  <c r="HHJ5" i="3"/>
  <c r="HHJ4" i="3" s="1"/>
  <c r="HHL4" i="1" l="1"/>
  <c r="HHK5" i="3"/>
  <c r="HHK4" i="3" s="1"/>
  <c r="HHM4" i="1" l="1"/>
  <c r="HHL5" i="3"/>
  <c r="HHL4" i="3" s="1"/>
  <c r="HHN4" i="1" l="1"/>
  <c r="HHM5" i="3"/>
  <c r="HHM4" i="3" s="1"/>
  <c r="HHO4" i="1" l="1"/>
  <c r="HHN5" i="3"/>
  <c r="HHN4" i="3" s="1"/>
  <c r="HHP4" i="1" l="1"/>
  <c r="HHO5" i="3"/>
  <c r="HHO4" i="3" s="1"/>
  <c r="HHQ4" i="1" l="1"/>
  <c r="HHP5" i="3"/>
  <c r="HHP4" i="3" s="1"/>
  <c r="HHR4" i="1" l="1"/>
  <c r="HHQ5" i="3"/>
  <c r="HHQ4" i="3" s="1"/>
  <c r="HHS4" i="1" l="1"/>
  <c r="HHR5" i="3"/>
  <c r="HHR4" i="3" s="1"/>
  <c r="HHT4" i="1" l="1"/>
  <c r="HHS5" i="3"/>
  <c r="HHS4" i="3" s="1"/>
  <c r="HHU4" i="1" l="1"/>
  <c r="HHT5" i="3"/>
  <c r="HHT4" i="3" s="1"/>
  <c r="HHV4" i="1" l="1"/>
  <c r="HHU5" i="3"/>
  <c r="HHU4" i="3" s="1"/>
  <c r="HHW4" i="1" l="1"/>
  <c r="HHV5" i="3"/>
  <c r="HHV4" i="3" s="1"/>
  <c r="HHX4" i="1" l="1"/>
  <c r="HHW5" i="3"/>
  <c r="HHW4" i="3" s="1"/>
  <c r="HHY4" i="1" l="1"/>
  <c r="HHX5" i="3"/>
  <c r="HHX4" i="3" s="1"/>
  <c r="HHZ4" i="1" l="1"/>
  <c r="HHY5" i="3"/>
  <c r="HHY4" i="3" s="1"/>
  <c r="HIA4" i="1" l="1"/>
  <c r="HHZ5" i="3"/>
  <c r="HHZ4" i="3" s="1"/>
  <c r="HIB4" i="1" l="1"/>
  <c r="HIA5" i="3"/>
  <c r="HIA4" i="3" s="1"/>
  <c r="HIC4" i="1" l="1"/>
  <c r="HIB5" i="3"/>
  <c r="HIB4" i="3" s="1"/>
  <c r="HID4" i="1" l="1"/>
  <c r="HIC5" i="3"/>
  <c r="HIC4" i="3" s="1"/>
  <c r="HIE4" i="1" l="1"/>
  <c r="HID5" i="3"/>
  <c r="HID4" i="3" s="1"/>
  <c r="HIF4" i="1" l="1"/>
  <c r="HIE5" i="3"/>
  <c r="HIE4" i="3" s="1"/>
  <c r="HIG4" i="1" l="1"/>
  <c r="HIF5" i="3"/>
  <c r="HIF4" i="3" s="1"/>
  <c r="HIH4" i="1" l="1"/>
  <c r="HIG5" i="3"/>
  <c r="HIG4" i="3" s="1"/>
  <c r="HII4" i="1" l="1"/>
  <c r="HIH5" i="3"/>
  <c r="HIH4" i="3" s="1"/>
  <c r="HIJ4" i="1" l="1"/>
  <c r="HII5" i="3"/>
  <c r="HII4" i="3" s="1"/>
  <c r="HIK4" i="1" l="1"/>
  <c r="HIJ5" i="3"/>
  <c r="HIJ4" i="3" s="1"/>
  <c r="HIL4" i="1" l="1"/>
  <c r="HIK5" i="3"/>
  <c r="HIK4" i="3" s="1"/>
  <c r="HIM4" i="1" l="1"/>
  <c r="HIL5" i="3"/>
  <c r="HIL4" i="3" s="1"/>
  <c r="HIN4" i="1" l="1"/>
  <c r="HIM5" i="3"/>
  <c r="HIM4" i="3" s="1"/>
  <c r="HIO4" i="1" l="1"/>
  <c r="HIN5" i="3"/>
  <c r="HIN4" i="3" s="1"/>
  <c r="HIP4" i="1" l="1"/>
  <c r="HIO5" i="3"/>
  <c r="HIO4" i="3" s="1"/>
  <c r="HIQ4" i="1" l="1"/>
  <c r="HIP5" i="3"/>
  <c r="HIP4" i="3" s="1"/>
  <c r="HIR4" i="1" l="1"/>
  <c r="HIQ5" i="3"/>
  <c r="HIQ4" i="3" s="1"/>
  <c r="HIS4" i="1" l="1"/>
  <c r="HIR5" i="3"/>
  <c r="HIR4" i="3" s="1"/>
  <c r="HIT4" i="1" l="1"/>
  <c r="HIS5" i="3"/>
  <c r="HIS4" i="3" s="1"/>
  <c r="HIU4" i="1" l="1"/>
  <c r="HIT5" i="3"/>
  <c r="HIT4" i="3" s="1"/>
  <c r="HIV4" i="1" l="1"/>
  <c r="HIU5" i="3"/>
  <c r="HIU4" i="3" s="1"/>
  <c r="HIW4" i="1" l="1"/>
  <c r="HIV5" i="3"/>
  <c r="HIV4" i="3" s="1"/>
  <c r="HIX4" i="1" l="1"/>
  <c r="HIW5" i="3"/>
  <c r="HIW4" i="3" s="1"/>
  <c r="HIY4" i="1" l="1"/>
  <c r="HIX5" i="3"/>
  <c r="HIX4" i="3" s="1"/>
  <c r="HIZ4" i="1" l="1"/>
  <c r="HIY5" i="3"/>
  <c r="HIY4" i="3" s="1"/>
  <c r="HJA4" i="1" l="1"/>
  <c r="HIZ5" i="3"/>
  <c r="HIZ4" i="3" s="1"/>
  <c r="HJB4" i="1" l="1"/>
  <c r="HJA5" i="3"/>
  <c r="HJA4" i="3" s="1"/>
  <c r="HJC4" i="1" l="1"/>
  <c r="HJB5" i="3"/>
  <c r="HJB4" i="3" s="1"/>
  <c r="HJD4" i="1" l="1"/>
  <c r="HJC5" i="3"/>
  <c r="HJC4" i="3" s="1"/>
  <c r="HJE4" i="1" l="1"/>
  <c r="HJD5" i="3"/>
  <c r="HJD4" i="3" s="1"/>
  <c r="HJF4" i="1" l="1"/>
  <c r="HJE5" i="3"/>
  <c r="HJE4" i="3" s="1"/>
  <c r="HJG4" i="1" l="1"/>
  <c r="HJF5" i="3"/>
  <c r="HJF4" i="3" s="1"/>
  <c r="HJH4" i="1" l="1"/>
  <c r="HJG5" i="3"/>
  <c r="HJG4" i="3" s="1"/>
  <c r="HJI4" i="1" l="1"/>
  <c r="HJH5" i="3"/>
  <c r="HJH4" i="3" s="1"/>
  <c r="HJJ4" i="1" l="1"/>
  <c r="HJI5" i="3"/>
  <c r="HJI4" i="3" s="1"/>
  <c r="HJK4" i="1" l="1"/>
  <c r="HJJ5" i="3"/>
  <c r="HJJ4" i="3" s="1"/>
  <c r="HJL4" i="1" l="1"/>
  <c r="HJK5" i="3"/>
  <c r="HJK4" i="3" s="1"/>
  <c r="HJM4" i="1" l="1"/>
  <c r="HJL5" i="3"/>
  <c r="HJL4" i="3" s="1"/>
  <c r="HJN4" i="1" l="1"/>
  <c r="HJM5" i="3"/>
  <c r="HJM4" i="3" s="1"/>
  <c r="HJO4" i="1" l="1"/>
  <c r="HJN5" i="3"/>
  <c r="HJN4" i="3" s="1"/>
  <c r="HJP4" i="1" l="1"/>
  <c r="HJO5" i="3"/>
  <c r="HJO4" i="3" s="1"/>
  <c r="HJQ4" i="1" l="1"/>
  <c r="HJP5" i="3"/>
  <c r="HJP4" i="3" s="1"/>
  <c r="HJR4" i="1" l="1"/>
  <c r="HJQ5" i="3"/>
  <c r="HJQ4" i="3" s="1"/>
  <c r="HJS4" i="1" l="1"/>
  <c r="HJR5" i="3"/>
  <c r="HJR4" i="3" s="1"/>
  <c r="HJT4" i="1" l="1"/>
  <c r="HJS5" i="3"/>
  <c r="HJS4" i="3" s="1"/>
  <c r="HJU4" i="1" l="1"/>
  <c r="HJT5" i="3"/>
  <c r="HJT4" i="3" s="1"/>
  <c r="HJV4" i="1" l="1"/>
  <c r="HJU5" i="3"/>
  <c r="HJU4" i="3" s="1"/>
  <c r="HJW4" i="1" l="1"/>
  <c r="HJV5" i="3"/>
  <c r="HJV4" i="3" s="1"/>
  <c r="HJX4" i="1" l="1"/>
  <c r="HJW5" i="3"/>
  <c r="HJW4" i="3" s="1"/>
  <c r="HJY4" i="1" l="1"/>
  <c r="HJX5" i="3"/>
  <c r="HJX4" i="3" s="1"/>
  <c r="HJZ4" i="1" l="1"/>
  <c r="HJY5" i="3"/>
  <c r="HJY4" i="3" s="1"/>
  <c r="HKA4" i="1" l="1"/>
  <c r="HJZ5" i="3"/>
  <c r="HJZ4" i="3" s="1"/>
  <c r="HKB4" i="1" l="1"/>
  <c r="HKA5" i="3"/>
  <c r="HKA4" i="3" s="1"/>
  <c r="HKC4" i="1" l="1"/>
  <c r="HKB5" i="3"/>
  <c r="HKB4" i="3" s="1"/>
  <c r="HKD4" i="1" l="1"/>
  <c r="HKC5" i="3"/>
  <c r="HKC4" i="3" s="1"/>
  <c r="HKE4" i="1" l="1"/>
  <c r="HKD5" i="3"/>
  <c r="HKD4" i="3" s="1"/>
  <c r="HKF4" i="1" l="1"/>
  <c r="HKE5" i="3"/>
  <c r="HKE4" i="3" s="1"/>
  <c r="HKG4" i="1" l="1"/>
  <c r="HKF5" i="3"/>
  <c r="HKF4" i="3" s="1"/>
  <c r="HKH4" i="1" l="1"/>
  <c r="HKG5" i="3"/>
  <c r="HKG4" i="3" s="1"/>
  <c r="HKI4" i="1" l="1"/>
  <c r="HKH5" i="3"/>
  <c r="HKH4" i="3" s="1"/>
  <c r="HKJ4" i="1" l="1"/>
  <c r="HKI5" i="3"/>
  <c r="HKI4" i="3" s="1"/>
  <c r="HKK4" i="1" l="1"/>
  <c r="HKJ5" i="3"/>
  <c r="HKJ4" i="3" s="1"/>
  <c r="HKL4" i="1" l="1"/>
  <c r="HKK5" i="3"/>
  <c r="HKK4" i="3" s="1"/>
  <c r="HKM4" i="1" l="1"/>
  <c r="HKL5" i="3"/>
  <c r="HKL4" i="3" s="1"/>
  <c r="HKN4" i="1" l="1"/>
  <c r="HKM5" i="3"/>
  <c r="HKM4" i="3" s="1"/>
  <c r="HKO4" i="1" l="1"/>
  <c r="HKN5" i="3"/>
  <c r="HKN4" i="3" s="1"/>
  <c r="HKP4" i="1" l="1"/>
  <c r="HKO5" i="3"/>
  <c r="HKO4" i="3" s="1"/>
  <c r="HKQ4" i="1" l="1"/>
  <c r="HKP5" i="3"/>
  <c r="HKP4" i="3" s="1"/>
  <c r="HKR4" i="1" l="1"/>
  <c r="HKQ5" i="3"/>
  <c r="HKQ4" i="3" s="1"/>
  <c r="HKS4" i="1" l="1"/>
  <c r="HKR5" i="3"/>
  <c r="HKR4" i="3" s="1"/>
  <c r="HKT4" i="1" l="1"/>
  <c r="HKS5" i="3"/>
  <c r="HKS4" i="3" s="1"/>
  <c r="HKU4" i="1" l="1"/>
  <c r="HKT5" i="3"/>
  <c r="HKT4" i="3" s="1"/>
  <c r="HKV4" i="1" l="1"/>
  <c r="HKU5" i="3"/>
  <c r="HKU4" i="3" s="1"/>
  <c r="HKW4" i="1" l="1"/>
  <c r="HKV5" i="3"/>
  <c r="HKV4" i="3" s="1"/>
  <c r="HKX4" i="1" l="1"/>
  <c r="HKW5" i="3"/>
  <c r="HKW4" i="3" s="1"/>
  <c r="HKY4" i="1" l="1"/>
  <c r="HKX5" i="3"/>
  <c r="HKX4" i="3" s="1"/>
  <c r="HKZ4" i="1" l="1"/>
  <c r="HKY5" i="3"/>
  <c r="HKY4" i="3" s="1"/>
  <c r="HLA4" i="1" l="1"/>
  <c r="HKZ5" i="3"/>
  <c r="HKZ4" i="3" s="1"/>
  <c r="HLB4" i="1" l="1"/>
  <c r="HLA5" i="3"/>
  <c r="HLA4" i="3" s="1"/>
  <c r="HLC4" i="1" l="1"/>
  <c r="HLB5" i="3"/>
  <c r="HLB4" i="3" s="1"/>
  <c r="HLD4" i="1" l="1"/>
  <c r="HLC5" i="3"/>
  <c r="HLC4" i="3" s="1"/>
  <c r="HLE4" i="1" l="1"/>
  <c r="HLD5" i="3"/>
  <c r="HLD4" i="3" s="1"/>
  <c r="HLF4" i="1" l="1"/>
  <c r="HLE5" i="3"/>
  <c r="HLE4" i="3" s="1"/>
  <c r="HLG4" i="1" l="1"/>
  <c r="HLF5" i="3"/>
  <c r="HLF4" i="3" s="1"/>
  <c r="HLH4" i="1" l="1"/>
  <c r="HLG5" i="3"/>
  <c r="HLG4" i="3" s="1"/>
  <c r="HLI4" i="1" l="1"/>
  <c r="HLH5" i="3"/>
  <c r="HLH4" i="3" s="1"/>
  <c r="HLJ4" i="1" l="1"/>
  <c r="HLI5" i="3"/>
  <c r="HLI4" i="3" s="1"/>
  <c r="HLK4" i="1" l="1"/>
  <c r="HLJ5" i="3"/>
  <c r="HLJ4" i="3" s="1"/>
  <c r="HLL4" i="1" l="1"/>
  <c r="HLK5" i="3"/>
  <c r="HLK4" i="3" s="1"/>
  <c r="HLM4" i="1" l="1"/>
  <c r="HLL5" i="3"/>
  <c r="HLL4" i="3" s="1"/>
  <c r="HLN4" i="1" l="1"/>
  <c r="HLM5" i="3"/>
  <c r="HLM4" i="3" s="1"/>
  <c r="HLO4" i="1" l="1"/>
  <c r="HLN5" i="3"/>
  <c r="HLN4" i="3" s="1"/>
  <c r="HLP4" i="1" l="1"/>
  <c r="HLO5" i="3"/>
  <c r="HLO4" i="3" s="1"/>
  <c r="HLQ4" i="1" l="1"/>
  <c r="HLP5" i="3"/>
  <c r="HLP4" i="3" s="1"/>
  <c r="HLR4" i="1" l="1"/>
  <c r="HLQ5" i="3"/>
  <c r="HLQ4" i="3" s="1"/>
  <c r="HLS4" i="1" l="1"/>
  <c r="HLR5" i="3"/>
  <c r="HLR4" i="3" s="1"/>
  <c r="HLT4" i="1" l="1"/>
  <c r="HLS5" i="3"/>
  <c r="HLS4" i="3" s="1"/>
  <c r="HLU4" i="1" l="1"/>
  <c r="HLT5" i="3"/>
  <c r="HLT4" i="3" s="1"/>
  <c r="HLV4" i="1" l="1"/>
  <c r="HLU5" i="3"/>
  <c r="HLU4" i="3" s="1"/>
  <c r="HLW4" i="1" l="1"/>
  <c r="HLV5" i="3"/>
  <c r="HLV4" i="3" s="1"/>
  <c r="HLX4" i="1" l="1"/>
  <c r="HLW5" i="3"/>
  <c r="HLW4" i="3" s="1"/>
  <c r="HLY4" i="1" l="1"/>
  <c r="HLX5" i="3"/>
  <c r="HLX4" i="3" s="1"/>
  <c r="HLZ4" i="1" l="1"/>
  <c r="HLY5" i="3"/>
  <c r="HLY4" i="3" s="1"/>
  <c r="HMA4" i="1" l="1"/>
  <c r="HLZ5" i="3"/>
  <c r="HLZ4" i="3" s="1"/>
  <c r="HMB4" i="1" l="1"/>
  <c r="HMA5" i="3"/>
  <c r="HMA4" i="3" s="1"/>
  <c r="HMC4" i="1" l="1"/>
  <c r="HMB5" i="3"/>
  <c r="HMB4" i="3" s="1"/>
  <c r="HMD4" i="1" l="1"/>
  <c r="HMC5" i="3"/>
  <c r="HMC4" i="3" s="1"/>
  <c r="HME4" i="1" l="1"/>
  <c r="HMD5" i="3"/>
  <c r="HMD4" i="3" s="1"/>
  <c r="HMF4" i="1" l="1"/>
  <c r="HME5" i="3"/>
  <c r="HME4" i="3" s="1"/>
  <c r="HMG4" i="1" l="1"/>
  <c r="HMF5" i="3"/>
  <c r="HMF4" i="3" s="1"/>
  <c r="HMH4" i="1" l="1"/>
  <c r="HMG5" i="3"/>
  <c r="HMG4" i="3" s="1"/>
  <c r="HMI4" i="1" l="1"/>
  <c r="HMH5" i="3"/>
  <c r="HMH4" i="3" s="1"/>
  <c r="HMJ4" i="1" l="1"/>
  <c r="HMI5" i="3"/>
  <c r="HMI4" i="3" s="1"/>
  <c r="HMK4" i="1" l="1"/>
  <c r="HMJ5" i="3"/>
  <c r="HMJ4" i="3" s="1"/>
  <c r="HML4" i="1" l="1"/>
  <c r="HMK5" i="3"/>
  <c r="HMK4" i="3" s="1"/>
  <c r="HMM4" i="1" l="1"/>
  <c r="HML5" i="3"/>
  <c r="HML4" i="3" s="1"/>
  <c r="HMN4" i="1" l="1"/>
  <c r="HMM5" i="3"/>
  <c r="HMM4" i="3" s="1"/>
  <c r="HMO4" i="1" l="1"/>
  <c r="HMN5" i="3"/>
  <c r="HMN4" i="3" s="1"/>
  <c r="HMP4" i="1" l="1"/>
  <c r="HMO5" i="3"/>
  <c r="HMO4" i="3" s="1"/>
  <c r="HMQ4" i="1" l="1"/>
  <c r="HMP5" i="3"/>
  <c r="HMP4" i="3" s="1"/>
  <c r="HMR4" i="1" l="1"/>
  <c r="HMQ5" i="3"/>
  <c r="HMQ4" i="3" s="1"/>
  <c r="HMS4" i="1" l="1"/>
  <c r="HMR5" i="3"/>
  <c r="HMR4" i="3" s="1"/>
  <c r="HMT4" i="1" l="1"/>
  <c r="HMS5" i="3"/>
  <c r="HMS4" i="3" s="1"/>
  <c r="HMU4" i="1" l="1"/>
  <c r="HMT5" i="3"/>
  <c r="HMT4" i="3" s="1"/>
  <c r="HMV4" i="1" l="1"/>
  <c r="HMU5" i="3"/>
  <c r="HMU4" i="3" s="1"/>
  <c r="HMW4" i="1" l="1"/>
  <c r="HMV5" i="3"/>
  <c r="HMV4" i="3" s="1"/>
  <c r="HMX4" i="1" l="1"/>
  <c r="HMW5" i="3"/>
  <c r="HMW4" i="3" s="1"/>
  <c r="HMY4" i="1" l="1"/>
  <c r="HMX5" i="3"/>
  <c r="HMX4" i="3" s="1"/>
  <c r="HMZ4" i="1" l="1"/>
  <c r="HMY5" i="3"/>
  <c r="HMY4" i="3" s="1"/>
  <c r="HNA4" i="1" l="1"/>
  <c r="HMZ5" i="3"/>
  <c r="HMZ4" i="3" s="1"/>
  <c r="HNB4" i="1" l="1"/>
  <c r="HNA5" i="3"/>
  <c r="HNA4" i="3" s="1"/>
  <c r="HNC4" i="1" l="1"/>
  <c r="HNB5" i="3"/>
  <c r="HNB4" i="3" s="1"/>
  <c r="HND4" i="1" l="1"/>
  <c r="HNC5" i="3"/>
  <c r="HNC4" i="3" s="1"/>
  <c r="HNE4" i="1" l="1"/>
  <c r="HND5" i="3"/>
  <c r="HND4" i="3" s="1"/>
  <c r="HNF4" i="1" l="1"/>
  <c r="HNE5" i="3"/>
  <c r="HNE4" i="3" s="1"/>
  <c r="HNG4" i="1" l="1"/>
  <c r="HNF5" i="3"/>
  <c r="HNF4" i="3" s="1"/>
  <c r="HNH4" i="1" l="1"/>
  <c r="HNG5" i="3"/>
  <c r="HNG4" i="3" s="1"/>
  <c r="HNI4" i="1" l="1"/>
  <c r="HNH5" i="3"/>
  <c r="HNH4" i="3" s="1"/>
  <c r="HNJ4" i="1" l="1"/>
  <c r="HNI5" i="3"/>
  <c r="HNI4" i="3" s="1"/>
  <c r="HNK4" i="1" l="1"/>
  <c r="HNJ5" i="3"/>
  <c r="HNJ4" i="3" s="1"/>
  <c r="HNL4" i="1" l="1"/>
  <c r="HNK5" i="3"/>
  <c r="HNK4" i="3" s="1"/>
  <c r="HNM4" i="1" l="1"/>
  <c r="HNL5" i="3"/>
  <c r="HNL4" i="3" s="1"/>
  <c r="HNN4" i="1" l="1"/>
  <c r="HNM5" i="3"/>
  <c r="HNM4" i="3" s="1"/>
  <c r="HNO4" i="1" l="1"/>
  <c r="HNN5" i="3"/>
  <c r="HNN4" i="3" s="1"/>
  <c r="HNP4" i="1" l="1"/>
  <c r="HNO5" i="3"/>
  <c r="HNO4" i="3" s="1"/>
  <c r="HNQ4" i="1" l="1"/>
  <c r="HNP5" i="3"/>
  <c r="HNP4" i="3" s="1"/>
  <c r="HNR4" i="1" l="1"/>
  <c r="HNQ5" i="3"/>
  <c r="HNQ4" i="3" s="1"/>
  <c r="HNS4" i="1" l="1"/>
  <c r="HNR5" i="3"/>
  <c r="HNR4" i="3" s="1"/>
  <c r="HNT4" i="1" l="1"/>
  <c r="HNS5" i="3"/>
  <c r="HNS4" i="3" s="1"/>
  <c r="HNU4" i="1" l="1"/>
  <c r="HNT5" i="3"/>
  <c r="HNT4" i="3" s="1"/>
  <c r="HNV4" i="1" l="1"/>
  <c r="HNU5" i="3"/>
  <c r="HNU4" i="3" s="1"/>
  <c r="HNW4" i="1" l="1"/>
  <c r="HNV5" i="3"/>
  <c r="HNV4" i="3" s="1"/>
  <c r="HNX4" i="1" l="1"/>
  <c r="HNW5" i="3"/>
  <c r="HNW4" i="3" s="1"/>
  <c r="HNY4" i="1" l="1"/>
  <c r="HNX5" i="3"/>
  <c r="HNX4" i="3" s="1"/>
  <c r="HNZ4" i="1" l="1"/>
  <c r="HNY5" i="3"/>
  <c r="HNY4" i="3" s="1"/>
  <c r="HOA4" i="1" l="1"/>
  <c r="HNZ5" i="3"/>
  <c r="HNZ4" i="3" s="1"/>
  <c r="HOB4" i="1" l="1"/>
  <c r="HOA5" i="3"/>
  <c r="HOA4" i="3" s="1"/>
  <c r="HOC4" i="1" l="1"/>
  <c r="HOB5" i="3"/>
  <c r="HOB4" i="3" s="1"/>
  <c r="HOD4" i="1" l="1"/>
  <c r="HOC5" i="3"/>
  <c r="HOC4" i="3" s="1"/>
  <c r="HOE4" i="1" l="1"/>
  <c r="HOD5" i="3"/>
  <c r="HOD4" i="3" s="1"/>
  <c r="HOF4" i="1" l="1"/>
  <c r="HOE5" i="3"/>
  <c r="HOE4" i="3" s="1"/>
  <c r="HOG4" i="1" l="1"/>
  <c r="HOF5" i="3"/>
  <c r="HOF4" i="3" s="1"/>
  <c r="HOH4" i="1" l="1"/>
  <c r="HOG5" i="3"/>
  <c r="HOG4" i="3" s="1"/>
  <c r="HOI4" i="1" l="1"/>
  <c r="HOH5" i="3"/>
  <c r="HOH4" i="3" s="1"/>
  <c r="HOJ4" i="1" l="1"/>
  <c r="HOI5" i="3"/>
  <c r="HOI4" i="3" s="1"/>
  <c r="HOK4" i="1" l="1"/>
  <c r="HOJ5" i="3"/>
  <c r="HOJ4" i="3" s="1"/>
  <c r="HOL4" i="1" l="1"/>
  <c r="HOK5" i="3"/>
  <c r="HOK4" i="3" s="1"/>
  <c r="HOM4" i="1" l="1"/>
  <c r="HOL5" i="3"/>
  <c r="HOL4" i="3" s="1"/>
  <c r="HON4" i="1" l="1"/>
  <c r="HOM5" i="3"/>
  <c r="HOM4" i="3" s="1"/>
  <c r="HOO4" i="1" l="1"/>
  <c r="HON5" i="3"/>
  <c r="HON4" i="3" s="1"/>
  <c r="HOP4" i="1" l="1"/>
  <c r="HOO5" i="3"/>
  <c r="HOO4" i="3" s="1"/>
  <c r="HOQ4" i="1" l="1"/>
  <c r="HOP5" i="3"/>
  <c r="HOP4" i="3" s="1"/>
  <c r="HOR4" i="1" l="1"/>
  <c r="HOQ5" i="3"/>
  <c r="HOQ4" i="3" s="1"/>
  <c r="HOS4" i="1" l="1"/>
  <c r="HOR5" i="3"/>
  <c r="HOR4" i="3" s="1"/>
  <c r="HOT4" i="1" l="1"/>
  <c r="HOS5" i="3"/>
  <c r="HOS4" i="3" s="1"/>
  <c r="HOU4" i="1" l="1"/>
  <c r="HOT5" i="3"/>
  <c r="HOT4" i="3" s="1"/>
  <c r="HOV4" i="1" l="1"/>
  <c r="HOU5" i="3"/>
  <c r="HOU4" i="3" s="1"/>
  <c r="HOW4" i="1" l="1"/>
  <c r="HOV5" i="3"/>
  <c r="HOV4" i="3" s="1"/>
  <c r="HOX4" i="1" l="1"/>
  <c r="HOW5" i="3"/>
  <c r="HOW4" i="3" s="1"/>
  <c r="HOY4" i="1" l="1"/>
  <c r="HOX5" i="3"/>
  <c r="HOX4" i="3" s="1"/>
  <c r="HOZ4" i="1" l="1"/>
  <c r="HOY5" i="3"/>
  <c r="HOY4" i="3" s="1"/>
  <c r="HPA4" i="1" l="1"/>
  <c r="HOZ5" i="3"/>
  <c r="HOZ4" i="3" s="1"/>
  <c r="HPB4" i="1" l="1"/>
  <c r="HPA5" i="3"/>
  <c r="HPA4" i="3" s="1"/>
  <c r="HPC4" i="1" l="1"/>
  <c r="HPB5" i="3"/>
  <c r="HPB4" i="3" s="1"/>
  <c r="HPD4" i="1" l="1"/>
  <c r="HPC5" i="3"/>
  <c r="HPC4" i="3" s="1"/>
  <c r="HPE4" i="1" l="1"/>
  <c r="HPD5" i="3"/>
  <c r="HPD4" i="3" s="1"/>
  <c r="HPF4" i="1" l="1"/>
  <c r="HPE5" i="3"/>
  <c r="HPE4" i="3" s="1"/>
  <c r="HPG4" i="1" l="1"/>
  <c r="HPF5" i="3"/>
  <c r="HPF4" i="3" s="1"/>
  <c r="HPH4" i="1" l="1"/>
  <c r="HPG5" i="3"/>
  <c r="HPG4" i="3" s="1"/>
  <c r="HPI4" i="1" l="1"/>
  <c r="HPH5" i="3"/>
  <c r="HPH4" i="3" s="1"/>
  <c r="HPJ4" i="1" l="1"/>
  <c r="HPI5" i="3"/>
  <c r="HPI4" i="3" s="1"/>
  <c r="HPK4" i="1" l="1"/>
  <c r="HPJ5" i="3"/>
  <c r="HPJ4" i="3" s="1"/>
  <c r="HPL4" i="1" l="1"/>
  <c r="HPK5" i="3"/>
  <c r="HPK4" i="3" s="1"/>
  <c r="HPM4" i="1" l="1"/>
  <c r="HPL5" i="3"/>
  <c r="HPL4" i="3" s="1"/>
  <c r="HPN4" i="1" l="1"/>
  <c r="HPM5" i="3"/>
  <c r="HPM4" i="3" s="1"/>
  <c r="HPO4" i="1" l="1"/>
  <c r="HPN5" i="3"/>
  <c r="HPN4" i="3" s="1"/>
  <c r="HPP4" i="1" l="1"/>
  <c r="HPO5" i="3"/>
  <c r="HPO4" i="3" s="1"/>
  <c r="HPQ4" i="1" l="1"/>
  <c r="HPP5" i="3"/>
  <c r="HPP4" i="3" s="1"/>
  <c r="HPR4" i="1" l="1"/>
  <c r="HPQ5" i="3"/>
  <c r="HPQ4" i="3" s="1"/>
  <c r="HPS4" i="1" l="1"/>
  <c r="HPR5" i="3"/>
  <c r="HPR4" i="3" s="1"/>
  <c r="HPT4" i="1" l="1"/>
  <c r="HPS5" i="3"/>
  <c r="HPS4" i="3" s="1"/>
  <c r="HPU4" i="1" l="1"/>
  <c r="HPT5" i="3"/>
  <c r="HPT4" i="3" s="1"/>
  <c r="HPV4" i="1" l="1"/>
  <c r="HPU5" i="3"/>
  <c r="HPU4" i="3" s="1"/>
  <c r="HPW4" i="1" l="1"/>
  <c r="HPV5" i="3"/>
  <c r="HPV4" i="3" s="1"/>
  <c r="HPX4" i="1" l="1"/>
  <c r="HPW5" i="3"/>
  <c r="HPW4" i="3" s="1"/>
  <c r="HPY4" i="1" l="1"/>
  <c r="HPX5" i="3"/>
  <c r="HPX4" i="3" s="1"/>
  <c r="HPZ4" i="1" l="1"/>
  <c r="HPY5" i="3"/>
  <c r="HPY4" i="3" s="1"/>
  <c r="HQA4" i="1" l="1"/>
  <c r="HPZ5" i="3"/>
  <c r="HPZ4" i="3" s="1"/>
  <c r="HQB4" i="1" l="1"/>
  <c r="HQA5" i="3"/>
  <c r="HQA4" i="3" s="1"/>
  <c r="HQC4" i="1" l="1"/>
  <c r="HQB5" i="3"/>
  <c r="HQB4" i="3" s="1"/>
  <c r="HQD4" i="1" l="1"/>
  <c r="HQC5" i="3"/>
  <c r="HQC4" i="3" s="1"/>
  <c r="HQE4" i="1" l="1"/>
  <c r="HQD5" i="3"/>
  <c r="HQD4" i="3" s="1"/>
  <c r="HQF4" i="1" l="1"/>
  <c r="HQE5" i="3"/>
  <c r="HQE4" i="3" s="1"/>
  <c r="HQG4" i="1" l="1"/>
  <c r="HQF5" i="3"/>
  <c r="HQF4" i="3" s="1"/>
  <c r="HQH4" i="1" l="1"/>
  <c r="HQG5" i="3"/>
  <c r="HQG4" i="3" s="1"/>
  <c r="HQI4" i="1" l="1"/>
  <c r="HQH5" i="3"/>
  <c r="HQH4" i="3" s="1"/>
  <c r="HQJ4" i="1" l="1"/>
  <c r="HQI5" i="3"/>
  <c r="HQI4" i="3" s="1"/>
  <c r="HQK4" i="1" l="1"/>
  <c r="HQJ5" i="3"/>
  <c r="HQJ4" i="3" s="1"/>
  <c r="HQL4" i="1" l="1"/>
  <c r="HQK5" i="3"/>
  <c r="HQK4" i="3" s="1"/>
  <c r="HQM4" i="1" l="1"/>
  <c r="HQL5" i="3"/>
  <c r="HQL4" i="3" s="1"/>
  <c r="HQN4" i="1" l="1"/>
  <c r="HQM5" i="3"/>
  <c r="HQM4" i="3" s="1"/>
  <c r="HQO4" i="1" l="1"/>
  <c r="HQN5" i="3"/>
  <c r="HQN4" i="3" s="1"/>
  <c r="HQP4" i="1" l="1"/>
  <c r="HQO5" i="3"/>
  <c r="HQO4" i="3" s="1"/>
  <c r="HQQ4" i="1" l="1"/>
  <c r="HQP5" i="3"/>
  <c r="HQP4" i="3" s="1"/>
  <c r="HQR4" i="1" l="1"/>
  <c r="HQQ5" i="3"/>
  <c r="HQQ4" i="3" s="1"/>
  <c r="HQS4" i="1" l="1"/>
  <c r="HQR5" i="3"/>
  <c r="HQR4" i="3" s="1"/>
  <c r="HQT4" i="1" l="1"/>
  <c r="HQS5" i="3"/>
  <c r="HQS4" i="3" s="1"/>
  <c r="HQU4" i="1" l="1"/>
  <c r="HQT5" i="3"/>
  <c r="HQT4" i="3" s="1"/>
  <c r="HQV4" i="1" l="1"/>
  <c r="HQU5" i="3"/>
  <c r="HQU4" i="3" s="1"/>
  <c r="HQW4" i="1" l="1"/>
  <c r="HQV5" i="3"/>
  <c r="HQV4" i="3" s="1"/>
  <c r="HQX4" i="1" l="1"/>
  <c r="HQW5" i="3"/>
  <c r="HQW4" i="3" s="1"/>
  <c r="HQY4" i="1" l="1"/>
  <c r="HQX5" i="3"/>
  <c r="HQX4" i="3" s="1"/>
  <c r="HQZ4" i="1" l="1"/>
  <c r="HQY5" i="3"/>
  <c r="HQY4" i="3" s="1"/>
  <c r="HRA4" i="1" l="1"/>
  <c r="HQZ5" i="3"/>
  <c r="HQZ4" i="3" s="1"/>
  <c r="HRB4" i="1" l="1"/>
  <c r="HRA5" i="3"/>
  <c r="HRA4" i="3" s="1"/>
  <c r="HRC4" i="1" l="1"/>
  <c r="HRB5" i="3"/>
  <c r="HRB4" i="3" s="1"/>
  <c r="HRD4" i="1" l="1"/>
  <c r="HRC5" i="3"/>
  <c r="HRC4" i="3" s="1"/>
  <c r="HRE4" i="1" l="1"/>
  <c r="HRD5" i="3"/>
  <c r="HRD4" i="3" s="1"/>
  <c r="HRF4" i="1" l="1"/>
  <c r="HRE5" i="3"/>
  <c r="HRE4" i="3" s="1"/>
  <c r="HRG4" i="1" l="1"/>
  <c r="HRF5" i="3"/>
  <c r="HRF4" i="3" s="1"/>
  <c r="HRH4" i="1" l="1"/>
  <c r="HRG5" i="3"/>
  <c r="HRG4" i="3" s="1"/>
  <c r="HRI4" i="1" l="1"/>
  <c r="HRH5" i="3"/>
  <c r="HRH4" i="3" s="1"/>
  <c r="HRJ4" i="1" l="1"/>
  <c r="HRI5" i="3"/>
  <c r="HRI4" i="3" s="1"/>
  <c r="HRK4" i="1" l="1"/>
  <c r="HRJ5" i="3"/>
  <c r="HRJ4" i="3" s="1"/>
  <c r="HRL4" i="1" l="1"/>
  <c r="HRK5" i="3"/>
  <c r="HRK4" i="3" s="1"/>
  <c r="HRM4" i="1" l="1"/>
  <c r="HRL5" i="3"/>
  <c r="HRL4" i="3" s="1"/>
  <c r="HRN4" i="1" l="1"/>
  <c r="HRM5" i="3"/>
  <c r="HRM4" i="3" s="1"/>
  <c r="HRO4" i="1" l="1"/>
  <c r="HRN5" i="3"/>
  <c r="HRN4" i="3" s="1"/>
  <c r="HRP4" i="1" l="1"/>
  <c r="HRO5" i="3"/>
  <c r="HRO4" i="3" s="1"/>
  <c r="HRQ4" i="1" l="1"/>
  <c r="HRP5" i="3"/>
  <c r="HRP4" i="3" s="1"/>
  <c r="HRR4" i="1" l="1"/>
  <c r="HRQ5" i="3"/>
  <c r="HRQ4" i="3" s="1"/>
  <c r="HRS4" i="1" l="1"/>
  <c r="HRR5" i="3"/>
  <c r="HRR4" i="3" s="1"/>
  <c r="HRT4" i="1" l="1"/>
  <c r="HRS5" i="3"/>
  <c r="HRS4" i="3" s="1"/>
  <c r="HRU4" i="1" l="1"/>
  <c r="HRT5" i="3"/>
  <c r="HRT4" i="3" s="1"/>
  <c r="HRV4" i="1" l="1"/>
  <c r="HRU5" i="3"/>
  <c r="HRU4" i="3" s="1"/>
  <c r="HRW4" i="1" l="1"/>
  <c r="HRV5" i="3"/>
  <c r="HRV4" i="3" s="1"/>
  <c r="HRX4" i="1" l="1"/>
  <c r="HRW5" i="3"/>
  <c r="HRW4" i="3" s="1"/>
  <c r="HRY4" i="1" l="1"/>
  <c r="HRX5" i="3"/>
  <c r="HRX4" i="3" s="1"/>
  <c r="HRZ4" i="1" l="1"/>
  <c r="HRY5" i="3"/>
  <c r="HRY4" i="3" s="1"/>
  <c r="HSA4" i="1" l="1"/>
  <c r="HRZ5" i="3"/>
  <c r="HRZ4" i="3" s="1"/>
  <c r="HSB4" i="1" l="1"/>
  <c r="HSA5" i="3"/>
  <c r="HSA4" i="3" s="1"/>
  <c r="HSC4" i="1" l="1"/>
  <c r="HSB5" i="3"/>
  <c r="HSB4" i="3" s="1"/>
  <c r="HSD4" i="1" l="1"/>
  <c r="HSC5" i="3"/>
  <c r="HSC4" i="3" s="1"/>
  <c r="HSE4" i="1" l="1"/>
  <c r="HSD5" i="3"/>
  <c r="HSD4" i="3" s="1"/>
  <c r="HSF4" i="1" l="1"/>
  <c r="HSE5" i="3"/>
  <c r="HSE4" i="3" s="1"/>
  <c r="HSG4" i="1" l="1"/>
  <c r="HSF5" i="3"/>
  <c r="HSF4" i="3" s="1"/>
  <c r="HSH4" i="1" l="1"/>
  <c r="HSG5" i="3"/>
  <c r="HSG4" i="3" s="1"/>
  <c r="HSI4" i="1" l="1"/>
  <c r="HSH5" i="3"/>
  <c r="HSH4" i="3" s="1"/>
  <c r="HSJ4" i="1" l="1"/>
  <c r="HSI5" i="3"/>
  <c r="HSI4" i="3" s="1"/>
  <c r="HSK4" i="1" l="1"/>
  <c r="HSJ5" i="3"/>
  <c r="HSJ4" i="3" s="1"/>
  <c r="HSL4" i="1" l="1"/>
  <c r="HSK5" i="3"/>
  <c r="HSK4" i="3" s="1"/>
  <c r="HSM4" i="1" l="1"/>
  <c r="HSL5" i="3"/>
  <c r="HSL4" i="3" s="1"/>
  <c r="HSN4" i="1" l="1"/>
  <c r="HSM5" i="3"/>
  <c r="HSM4" i="3" s="1"/>
  <c r="HSO4" i="1" l="1"/>
  <c r="HSN5" i="3"/>
  <c r="HSN4" i="3" s="1"/>
  <c r="HSP4" i="1" l="1"/>
  <c r="HSO5" i="3"/>
  <c r="HSO4" i="3" s="1"/>
  <c r="HSQ4" i="1" l="1"/>
  <c r="HSP5" i="3"/>
  <c r="HSP4" i="3" s="1"/>
  <c r="HSR4" i="1" l="1"/>
  <c r="HSQ5" i="3"/>
  <c r="HSQ4" i="3" s="1"/>
  <c r="HSS4" i="1" l="1"/>
  <c r="HSR5" i="3"/>
  <c r="HSR4" i="3" s="1"/>
  <c r="HST4" i="1" l="1"/>
  <c r="HSS5" i="3"/>
  <c r="HSS4" i="3" s="1"/>
  <c r="HSU4" i="1" l="1"/>
  <c r="HST5" i="3"/>
  <c r="HST4" i="3" s="1"/>
  <c r="HSV4" i="1" l="1"/>
  <c r="HSU5" i="3"/>
  <c r="HSU4" i="3" s="1"/>
  <c r="HSW4" i="1" l="1"/>
  <c r="HSV5" i="3"/>
  <c r="HSV4" i="3" s="1"/>
  <c r="HSX4" i="1" l="1"/>
  <c r="HSW5" i="3"/>
  <c r="HSW4" i="3" s="1"/>
  <c r="HSY4" i="1" l="1"/>
  <c r="HSX5" i="3"/>
  <c r="HSX4" i="3" s="1"/>
  <c r="HSZ4" i="1" l="1"/>
  <c r="HSY5" i="3"/>
  <c r="HSY4" i="3" s="1"/>
  <c r="HTA4" i="1" l="1"/>
  <c r="HSZ5" i="3"/>
  <c r="HSZ4" i="3" s="1"/>
  <c r="HTB4" i="1" l="1"/>
  <c r="HTA5" i="3"/>
  <c r="HTA4" i="3" s="1"/>
  <c r="HTC4" i="1" l="1"/>
  <c r="HTB5" i="3"/>
  <c r="HTB4" i="3" s="1"/>
  <c r="HTD4" i="1" l="1"/>
  <c r="HTC5" i="3"/>
  <c r="HTC4" i="3" s="1"/>
  <c r="HTE4" i="1" l="1"/>
  <c r="HTD5" i="3"/>
  <c r="HTD4" i="3" s="1"/>
  <c r="HTF4" i="1" l="1"/>
  <c r="HTE5" i="3"/>
  <c r="HTE4" i="3" s="1"/>
  <c r="HTG4" i="1" l="1"/>
  <c r="HTF5" i="3"/>
  <c r="HTF4" i="3" s="1"/>
  <c r="HTH4" i="1" l="1"/>
  <c r="HTG5" i="3"/>
  <c r="HTG4" i="3" s="1"/>
  <c r="HTI4" i="1" l="1"/>
  <c r="HTH5" i="3"/>
  <c r="HTH4" i="3" s="1"/>
  <c r="HTJ4" i="1" l="1"/>
  <c r="HTI5" i="3"/>
  <c r="HTI4" i="3" s="1"/>
  <c r="HTK4" i="1" l="1"/>
  <c r="HTJ5" i="3"/>
  <c r="HTJ4" i="3" s="1"/>
  <c r="HTL4" i="1" l="1"/>
  <c r="HTK5" i="3"/>
  <c r="HTK4" i="3" s="1"/>
  <c r="HTM4" i="1" l="1"/>
  <c r="HTL5" i="3"/>
  <c r="HTL4" i="3" s="1"/>
  <c r="HTN4" i="1" l="1"/>
  <c r="HTM5" i="3"/>
  <c r="HTM4" i="3" s="1"/>
  <c r="HTO4" i="1" l="1"/>
  <c r="HTN5" i="3"/>
  <c r="HTN4" i="3" s="1"/>
  <c r="HTP4" i="1" l="1"/>
  <c r="HTO5" i="3"/>
  <c r="HTO4" i="3" s="1"/>
  <c r="HTQ4" i="1" l="1"/>
  <c r="HTP5" i="3"/>
  <c r="HTP4" i="3" s="1"/>
  <c r="HTR4" i="1" l="1"/>
  <c r="HTQ5" i="3"/>
  <c r="HTQ4" i="3" s="1"/>
  <c r="HTS4" i="1" l="1"/>
  <c r="HTR5" i="3"/>
  <c r="HTR4" i="3" s="1"/>
  <c r="HTT4" i="1" l="1"/>
  <c r="HTS5" i="3"/>
  <c r="HTS4" i="3" s="1"/>
  <c r="HTU4" i="1" l="1"/>
  <c r="HTT5" i="3"/>
  <c r="HTT4" i="3" s="1"/>
  <c r="HTV4" i="1" l="1"/>
  <c r="HTU5" i="3"/>
  <c r="HTU4" i="3" s="1"/>
  <c r="HTW4" i="1" l="1"/>
  <c r="HTV5" i="3"/>
  <c r="HTV4" i="3" s="1"/>
  <c r="HTX4" i="1" l="1"/>
  <c r="HTW5" i="3"/>
  <c r="HTW4" i="3" s="1"/>
  <c r="HTY4" i="1" l="1"/>
  <c r="HTX5" i="3"/>
  <c r="HTX4" i="3" s="1"/>
  <c r="HTZ4" i="1" l="1"/>
  <c r="HTY5" i="3"/>
  <c r="HTY4" i="3" s="1"/>
  <c r="HUA4" i="1" l="1"/>
  <c r="HTZ5" i="3"/>
  <c r="HTZ4" i="3" s="1"/>
  <c r="HUB4" i="1" l="1"/>
  <c r="HUA5" i="3"/>
  <c r="HUA4" i="3" s="1"/>
  <c r="HUC4" i="1" l="1"/>
  <c r="HUB5" i="3"/>
  <c r="HUB4" i="3" s="1"/>
  <c r="HUD4" i="1" l="1"/>
  <c r="HUC5" i="3"/>
  <c r="HUC4" i="3" s="1"/>
  <c r="HUE4" i="1" l="1"/>
  <c r="HUD5" i="3"/>
  <c r="HUD4" i="3" s="1"/>
  <c r="HUF4" i="1" l="1"/>
  <c r="HUE5" i="3"/>
  <c r="HUE4" i="3" s="1"/>
  <c r="HUG4" i="1" l="1"/>
  <c r="HUF5" i="3"/>
  <c r="HUF4" i="3" s="1"/>
  <c r="HUH4" i="1" l="1"/>
  <c r="HUG5" i="3"/>
  <c r="HUG4" i="3" s="1"/>
  <c r="HUI4" i="1" l="1"/>
  <c r="HUH5" i="3"/>
  <c r="HUH4" i="3" s="1"/>
  <c r="HUJ4" i="1" l="1"/>
  <c r="HUI5" i="3"/>
  <c r="HUI4" i="3" s="1"/>
  <c r="HUK4" i="1" l="1"/>
  <c r="HUJ5" i="3"/>
  <c r="HUJ4" i="3" s="1"/>
  <c r="HUL4" i="1" l="1"/>
  <c r="HUK5" i="3"/>
  <c r="HUK4" i="3" s="1"/>
  <c r="HUM4" i="1" l="1"/>
  <c r="HUL5" i="3"/>
  <c r="HUL4" i="3" s="1"/>
  <c r="HUN4" i="1" l="1"/>
  <c r="HUM5" i="3"/>
  <c r="HUM4" i="3" s="1"/>
  <c r="HUO4" i="1" l="1"/>
  <c r="HUN5" i="3"/>
  <c r="HUN4" i="3" s="1"/>
  <c r="HUP4" i="1" l="1"/>
  <c r="HUO5" i="3"/>
  <c r="HUO4" i="3" s="1"/>
  <c r="HUQ4" i="1" l="1"/>
  <c r="HUP5" i="3"/>
  <c r="HUP4" i="3" s="1"/>
  <c r="HUR4" i="1" l="1"/>
  <c r="HUQ5" i="3"/>
  <c r="HUQ4" i="3" s="1"/>
  <c r="HUS4" i="1" l="1"/>
  <c r="HUR5" i="3"/>
  <c r="HUR4" i="3" s="1"/>
  <c r="HUT4" i="1" l="1"/>
  <c r="HUS5" i="3"/>
  <c r="HUS4" i="3" s="1"/>
  <c r="HUU4" i="1" l="1"/>
  <c r="HUT5" i="3"/>
  <c r="HUT4" i="3" s="1"/>
  <c r="HUV4" i="1" l="1"/>
  <c r="HUU5" i="3"/>
  <c r="HUU4" i="3" s="1"/>
  <c r="HUW4" i="1" l="1"/>
  <c r="HUV5" i="3"/>
  <c r="HUV4" i="3" s="1"/>
  <c r="HUX4" i="1" l="1"/>
  <c r="HUW5" i="3"/>
  <c r="HUW4" i="3" s="1"/>
  <c r="HUY4" i="1" l="1"/>
  <c r="HUX5" i="3"/>
  <c r="HUX4" i="3" s="1"/>
  <c r="HUZ4" i="1" l="1"/>
  <c r="HUY5" i="3"/>
  <c r="HUY4" i="3" s="1"/>
  <c r="HVA4" i="1" l="1"/>
  <c r="HUZ5" i="3"/>
  <c r="HUZ4" i="3" s="1"/>
  <c r="HVB4" i="1" l="1"/>
  <c r="HVA5" i="3"/>
  <c r="HVA4" i="3" s="1"/>
  <c r="HVC4" i="1" l="1"/>
  <c r="HVB5" i="3"/>
  <c r="HVB4" i="3" s="1"/>
  <c r="HVD4" i="1" l="1"/>
  <c r="HVC5" i="3"/>
  <c r="HVC4" i="3" s="1"/>
  <c r="HVE4" i="1" l="1"/>
  <c r="HVD5" i="3"/>
  <c r="HVD4" i="3" s="1"/>
  <c r="HVF4" i="1" l="1"/>
  <c r="HVE5" i="3"/>
  <c r="HVE4" i="3" s="1"/>
  <c r="HVG4" i="1" l="1"/>
  <c r="HVF5" i="3"/>
  <c r="HVF4" i="3" s="1"/>
  <c r="HVH4" i="1" l="1"/>
  <c r="HVG5" i="3"/>
  <c r="HVG4" i="3" s="1"/>
  <c r="HVI4" i="1" l="1"/>
  <c r="HVH5" i="3"/>
  <c r="HVH4" i="3" s="1"/>
  <c r="HVJ4" i="1" l="1"/>
  <c r="HVI5" i="3"/>
  <c r="HVI4" i="3" s="1"/>
  <c r="HVK4" i="1" l="1"/>
  <c r="HVJ5" i="3"/>
  <c r="HVJ4" i="3" s="1"/>
  <c r="HVL4" i="1" l="1"/>
  <c r="HVK5" i="3"/>
  <c r="HVK4" i="3" s="1"/>
  <c r="HVM4" i="1" l="1"/>
  <c r="HVL5" i="3"/>
  <c r="HVL4" i="3" s="1"/>
  <c r="HVN4" i="1" l="1"/>
  <c r="HVM5" i="3"/>
  <c r="HVM4" i="3" s="1"/>
  <c r="HVO4" i="1" l="1"/>
  <c r="HVN5" i="3"/>
  <c r="HVN4" i="3" s="1"/>
  <c r="HVP4" i="1" l="1"/>
  <c r="HVO5" i="3"/>
  <c r="HVO4" i="3" s="1"/>
  <c r="HVQ4" i="1" l="1"/>
  <c r="HVP5" i="3"/>
  <c r="HVP4" i="3" s="1"/>
  <c r="HVR4" i="1" l="1"/>
  <c r="HVQ5" i="3"/>
  <c r="HVQ4" i="3" s="1"/>
  <c r="HVS4" i="1" l="1"/>
  <c r="HVR5" i="3"/>
  <c r="HVR4" i="3" s="1"/>
  <c r="HVT4" i="1" l="1"/>
  <c r="HVS5" i="3"/>
  <c r="HVS4" i="3" s="1"/>
  <c r="HVU4" i="1" l="1"/>
  <c r="HVT5" i="3"/>
  <c r="HVT4" i="3" s="1"/>
  <c r="HVV4" i="1" l="1"/>
  <c r="HVU5" i="3"/>
  <c r="HVU4" i="3" s="1"/>
  <c r="HVW4" i="1" l="1"/>
  <c r="HVV5" i="3"/>
  <c r="HVV4" i="3" s="1"/>
  <c r="HVX4" i="1" l="1"/>
  <c r="HVW5" i="3"/>
  <c r="HVW4" i="3" s="1"/>
  <c r="HVY4" i="1" l="1"/>
  <c r="HVX5" i="3"/>
  <c r="HVX4" i="3" s="1"/>
  <c r="HVZ4" i="1" l="1"/>
  <c r="HVY5" i="3"/>
  <c r="HVY4" i="3" s="1"/>
  <c r="HWA4" i="1" l="1"/>
  <c r="HVZ5" i="3"/>
  <c r="HVZ4" i="3" s="1"/>
  <c r="HWB4" i="1" l="1"/>
  <c r="HWA5" i="3"/>
  <c r="HWA4" i="3" s="1"/>
  <c r="HWC4" i="1" l="1"/>
  <c r="HWB5" i="3"/>
  <c r="HWB4" i="3" s="1"/>
  <c r="HWD4" i="1" l="1"/>
  <c r="HWC5" i="3"/>
  <c r="HWC4" i="3" s="1"/>
  <c r="HWE4" i="1" l="1"/>
  <c r="HWD5" i="3"/>
  <c r="HWD4" i="3" s="1"/>
  <c r="HWF4" i="1" l="1"/>
  <c r="HWE5" i="3"/>
  <c r="HWE4" i="3" s="1"/>
  <c r="HWG4" i="1" l="1"/>
  <c r="HWF5" i="3"/>
  <c r="HWF4" i="3" s="1"/>
  <c r="HWH4" i="1" l="1"/>
  <c r="HWG5" i="3"/>
  <c r="HWG4" i="3" s="1"/>
  <c r="HWI4" i="1" l="1"/>
  <c r="HWH5" i="3"/>
  <c r="HWH4" i="3" s="1"/>
  <c r="HWJ4" i="1" l="1"/>
  <c r="HWI5" i="3"/>
  <c r="HWI4" i="3" s="1"/>
  <c r="HWK4" i="1" l="1"/>
  <c r="HWJ5" i="3"/>
  <c r="HWJ4" i="3" s="1"/>
  <c r="HWL4" i="1" l="1"/>
  <c r="HWK5" i="3"/>
  <c r="HWK4" i="3" s="1"/>
  <c r="HWM4" i="1" l="1"/>
  <c r="HWL5" i="3"/>
  <c r="HWL4" i="3" s="1"/>
  <c r="HWN4" i="1" l="1"/>
  <c r="HWM5" i="3"/>
  <c r="HWM4" i="3" s="1"/>
  <c r="HWO4" i="1" l="1"/>
  <c r="HWN5" i="3"/>
  <c r="HWN4" i="3" s="1"/>
  <c r="HWP4" i="1" l="1"/>
  <c r="HWO5" i="3"/>
  <c r="HWO4" i="3" s="1"/>
  <c r="HWQ4" i="1" l="1"/>
  <c r="HWP5" i="3"/>
  <c r="HWP4" i="3" s="1"/>
  <c r="HWR4" i="1" l="1"/>
  <c r="HWQ5" i="3"/>
  <c r="HWQ4" i="3" s="1"/>
  <c r="HWS4" i="1" l="1"/>
  <c r="HWR5" i="3"/>
  <c r="HWR4" i="3" s="1"/>
  <c r="HWT4" i="1" l="1"/>
  <c r="HWS5" i="3"/>
  <c r="HWS4" i="3" s="1"/>
  <c r="HWU4" i="1" l="1"/>
  <c r="HWT5" i="3"/>
  <c r="HWT4" i="3" s="1"/>
  <c r="HWV4" i="1" l="1"/>
  <c r="HWU5" i="3"/>
  <c r="HWU4" i="3" s="1"/>
  <c r="HWW4" i="1" l="1"/>
  <c r="HWV5" i="3"/>
  <c r="HWV4" i="3" s="1"/>
  <c r="HWX4" i="1" l="1"/>
  <c r="HWW5" i="3"/>
  <c r="HWW4" i="3" s="1"/>
  <c r="HWY4" i="1" l="1"/>
  <c r="HWX5" i="3"/>
  <c r="HWX4" i="3" s="1"/>
  <c r="HWZ4" i="1" l="1"/>
  <c r="HWY5" i="3"/>
  <c r="HWY4" i="3" s="1"/>
  <c r="HXA4" i="1" l="1"/>
  <c r="HWZ5" i="3"/>
  <c r="HWZ4" i="3" s="1"/>
  <c r="HXB4" i="1" l="1"/>
  <c r="HXA5" i="3"/>
  <c r="HXA4" i="3" s="1"/>
  <c r="HXC4" i="1" l="1"/>
  <c r="HXB5" i="3"/>
  <c r="HXB4" i="3" s="1"/>
  <c r="HXD4" i="1" l="1"/>
  <c r="HXC5" i="3"/>
  <c r="HXC4" i="3" s="1"/>
  <c r="HXE4" i="1" l="1"/>
  <c r="HXD5" i="3"/>
  <c r="HXD4" i="3" s="1"/>
  <c r="HXF4" i="1" l="1"/>
  <c r="HXE5" i="3"/>
  <c r="HXE4" i="3" s="1"/>
  <c r="HXG4" i="1" l="1"/>
  <c r="HXF5" i="3"/>
  <c r="HXF4" i="3" s="1"/>
  <c r="HXH4" i="1" l="1"/>
  <c r="HXG5" i="3"/>
  <c r="HXG4" i="3" s="1"/>
  <c r="HXI4" i="1" l="1"/>
  <c r="HXH5" i="3"/>
  <c r="HXH4" i="3" s="1"/>
  <c r="HXJ4" i="1" l="1"/>
  <c r="HXI5" i="3"/>
  <c r="HXI4" i="3" s="1"/>
  <c r="HXK4" i="1" l="1"/>
  <c r="HXJ5" i="3"/>
  <c r="HXJ4" i="3" s="1"/>
  <c r="HXL4" i="1" l="1"/>
  <c r="HXK5" i="3"/>
  <c r="HXK4" i="3" s="1"/>
  <c r="HXM4" i="1" l="1"/>
  <c r="HXL5" i="3"/>
  <c r="HXL4" i="3" s="1"/>
  <c r="HXN4" i="1" l="1"/>
  <c r="HXM5" i="3"/>
  <c r="HXM4" i="3" s="1"/>
  <c r="HXO4" i="1" l="1"/>
  <c r="HXN5" i="3"/>
  <c r="HXN4" i="3" s="1"/>
  <c r="HXP4" i="1" l="1"/>
  <c r="HXO5" i="3"/>
  <c r="HXO4" i="3" s="1"/>
  <c r="HXQ4" i="1" l="1"/>
  <c r="HXP5" i="3"/>
  <c r="HXP4" i="3" s="1"/>
  <c r="HXR4" i="1" l="1"/>
  <c r="HXQ5" i="3"/>
  <c r="HXQ4" i="3" s="1"/>
  <c r="HXS4" i="1" l="1"/>
  <c r="HXR5" i="3"/>
  <c r="HXR4" i="3" s="1"/>
  <c r="HXT4" i="1" l="1"/>
  <c r="HXS5" i="3"/>
  <c r="HXS4" i="3" s="1"/>
  <c r="HXU4" i="1" l="1"/>
  <c r="HXT5" i="3"/>
  <c r="HXT4" i="3" s="1"/>
  <c r="HXV4" i="1" l="1"/>
  <c r="HXU5" i="3"/>
  <c r="HXU4" i="3" s="1"/>
  <c r="HXW4" i="1" l="1"/>
  <c r="HXV5" i="3"/>
  <c r="HXV4" i="3" s="1"/>
  <c r="HXX4" i="1" l="1"/>
  <c r="HXW5" i="3"/>
  <c r="HXW4" i="3" s="1"/>
  <c r="HXY4" i="1" l="1"/>
  <c r="HXX5" i="3"/>
  <c r="HXX4" i="3" s="1"/>
  <c r="HXZ4" i="1" l="1"/>
  <c r="HXY5" i="3"/>
  <c r="HXY4" i="3" s="1"/>
  <c r="HYA4" i="1" l="1"/>
  <c r="HXZ5" i="3"/>
  <c r="HXZ4" i="3" s="1"/>
  <c r="HYB4" i="1" l="1"/>
  <c r="HYA5" i="3"/>
  <c r="HYA4" i="3" s="1"/>
  <c r="HYC4" i="1" l="1"/>
  <c r="HYB5" i="3"/>
  <c r="HYB4" i="3" s="1"/>
  <c r="HYD4" i="1" l="1"/>
  <c r="HYC5" i="3"/>
  <c r="HYC4" i="3" s="1"/>
  <c r="HYE4" i="1" l="1"/>
  <c r="HYD5" i="3"/>
  <c r="HYD4" i="3" s="1"/>
  <c r="HYF4" i="1" l="1"/>
  <c r="HYE5" i="3"/>
  <c r="HYE4" i="3" s="1"/>
  <c r="HYG4" i="1" l="1"/>
  <c r="HYF5" i="3"/>
  <c r="HYF4" i="3" s="1"/>
  <c r="HYH4" i="1" l="1"/>
  <c r="HYG5" i="3"/>
  <c r="HYG4" i="3" s="1"/>
  <c r="HYI4" i="1" l="1"/>
  <c r="HYH5" i="3"/>
  <c r="HYH4" i="3" s="1"/>
  <c r="HYJ4" i="1" l="1"/>
  <c r="HYI5" i="3"/>
  <c r="HYI4" i="3" s="1"/>
  <c r="HYK4" i="1" l="1"/>
  <c r="HYJ5" i="3"/>
  <c r="HYJ4" i="3" s="1"/>
  <c r="HYL4" i="1" l="1"/>
  <c r="HYK5" i="3"/>
  <c r="HYK4" i="3" s="1"/>
  <c r="HYM4" i="1" l="1"/>
  <c r="HYL5" i="3"/>
  <c r="HYL4" i="3" s="1"/>
  <c r="HYN4" i="1" l="1"/>
  <c r="HYM5" i="3"/>
  <c r="HYM4" i="3" s="1"/>
  <c r="HYO4" i="1" l="1"/>
  <c r="HYN5" i="3"/>
  <c r="HYN4" i="3" s="1"/>
  <c r="HYP4" i="1" l="1"/>
  <c r="HYO5" i="3"/>
  <c r="HYO4" i="3" s="1"/>
  <c r="HYQ4" i="1" l="1"/>
  <c r="HYP5" i="3"/>
  <c r="HYP4" i="3" s="1"/>
  <c r="HYR4" i="1" l="1"/>
  <c r="HYQ5" i="3"/>
  <c r="HYQ4" i="3" s="1"/>
  <c r="HYS4" i="1" l="1"/>
  <c r="HYR5" i="3"/>
  <c r="HYR4" i="3" s="1"/>
  <c r="HYT4" i="1" l="1"/>
  <c r="HYS5" i="3"/>
  <c r="HYS4" i="3" s="1"/>
  <c r="HYU4" i="1" l="1"/>
  <c r="HYT5" i="3"/>
  <c r="HYT4" i="3" s="1"/>
  <c r="HYV4" i="1" l="1"/>
  <c r="HYU5" i="3"/>
  <c r="HYU4" i="3" s="1"/>
  <c r="HYW4" i="1" l="1"/>
  <c r="HYV5" i="3"/>
  <c r="HYV4" i="3" s="1"/>
  <c r="HYX4" i="1" l="1"/>
  <c r="HYW5" i="3"/>
  <c r="HYW4" i="3" s="1"/>
  <c r="HYY4" i="1" l="1"/>
  <c r="HYX5" i="3"/>
  <c r="HYX4" i="3" s="1"/>
  <c r="HYZ4" i="1" l="1"/>
  <c r="HYY5" i="3"/>
  <c r="HYY4" i="3" s="1"/>
  <c r="HZA4" i="1" l="1"/>
  <c r="HYZ5" i="3"/>
  <c r="HYZ4" i="3" s="1"/>
  <c r="HZB4" i="1" l="1"/>
  <c r="HZA5" i="3"/>
  <c r="HZA4" i="3" s="1"/>
  <c r="HZC4" i="1" l="1"/>
  <c r="HZB5" i="3"/>
  <c r="HZB4" i="3" s="1"/>
  <c r="HZD4" i="1" l="1"/>
  <c r="HZC5" i="3"/>
  <c r="HZC4" i="3" s="1"/>
  <c r="HZE4" i="1" l="1"/>
  <c r="HZD5" i="3"/>
  <c r="HZD4" i="3" s="1"/>
  <c r="HZF4" i="1" l="1"/>
  <c r="HZE5" i="3"/>
  <c r="HZE4" i="3" s="1"/>
  <c r="HZG4" i="1" l="1"/>
  <c r="HZF5" i="3"/>
  <c r="HZF4" i="3" s="1"/>
  <c r="HZH4" i="1" l="1"/>
  <c r="HZG5" i="3"/>
  <c r="HZG4" i="3" s="1"/>
  <c r="HZI4" i="1" l="1"/>
  <c r="HZH5" i="3"/>
  <c r="HZH4" i="3" s="1"/>
  <c r="HZJ4" i="1" l="1"/>
  <c r="HZI5" i="3"/>
  <c r="HZI4" i="3" s="1"/>
  <c r="HZK4" i="1" l="1"/>
  <c r="HZJ5" i="3"/>
  <c r="HZJ4" i="3" s="1"/>
  <c r="HZL4" i="1" l="1"/>
  <c r="HZK5" i="3"/>
  <c r="HZK4" i="3" s="1"/>
  <c r="HZM4" i="1" l="1"/>
  <c r="HZL5" i="3"/>
  <c r="HZL4" i="3" s="1"/>
  <c r="HZN4" i="1" l="1"/>
  <c r="HZM5" i="3"/>
  <c r="HZM4" i="3" s="1"/>
  <c r="HZO4" i="1" l="1"/>
  <c r="HZN5" i="3"/>
  <c r="HZN4" i="3" s="1"/>
  <c r="HZP4" i="1" l="1"/>
  <c r="HZO5" i="3"/>
  <c r="HZO4" i="3" s="1"/>
  <c r="HZQ4" i="1" l="1"/>
  <c r="HZP5" i="3"/>
  <c r="HZP4" i="3" s="1"/>
  <c r="HZR4" i="1" l="1"/>
  <c r="HZQ5" i="3"/>
  <c r="HZQ4" i="3" s="1"/>
  <c r="HZS4" i="1" l="1"/>
  <c r="HZR5" i="3"/>
  <c r="HZR4" i="3" s="1"/>
  <c r="HZT4" i="1" l="1"/>
  <c r="HZS5" i="3"/>
  <c r="HZS4" i="3" s="1"/>
  <c r="HZU4" i="1" l="1"/>
  <c r="HZT5" i="3"/>
  <c r="HZT4" i="3" s="1"/>
  <c r="HZV4" i="1" l="1"/>
  <c r="HZU5" i="3"/>
  <c r="HZU4" i="3" s="1"/>
  <c r="HZW4" i="1" l="1"/>
  <c r="HZV5" i="3"/>
  <c r="HZV4" i="3" s="1"/>
  <c r="HZX4" i="1" l="1"/>
  <c r="HZW5" i="3"/>
  <c r="HZW4" i="3" s="1"/>
  <c r="HZY4" i="1" l="1"/>
  <c r="HZX5" i="3"/>
  <c r="HZX4" i="3" s="1"/>
  <c r="HZZ4" i="1" l="1"/>
  <c r="HZY5" i="3"/>
  <c r="HZY4" i="3" s="1"/>
  <c r="IAA4" i="1" l="1"/>
  <c r="HZZ5" i="3"/>
  <c r="HZZ4" i="3" s="1"/>
  <c r="IAB4" i="1" l="1"/>
  <c r="IAA5" i="3"/>
  <c r="IAA4" i="3" s="1"/>
  <c r="IAC4" i="1" l="1"/>
  <c r="IAB5" i="3"/>
  <c r="IAB4" i="3" s="1"/>
  <c r="IAD4" i="1" l="1"/>
  <c r="IAC5" i="3"/>
  <c r="IAC4" i="3" s="1"/>
  <c r="IAE4" i="1" l="1"/>
  <c r="IAD5" i="3"/>
  <c r="IAD4" i="3" s="1"/>
  <c r="IAF4" i="1" l="1"/>
  <c r="IAE5" i="3"/>
  <c r="IAE4" i="3" s="1"/>
  <c r="IAG4" i="1" l="1"/>
  <c r="IAF5" i="3"/>
  <c r="IAF4" i="3" s="1"/>
  <c r="IAH4" i="1" l="1"/>
  <c r="IAG5" i="3"/>
  <c r="IAG4" i="3" s="1"/>
  <c r="IAI4" i="1" l="1"/>
  <c r="IAH5" i="3"/>
  <c r="IAH4" i="3" s="1"/>
  <c r="IAJ4" i="1" l="1"/>
  <c r="IAI5" i="3"/>
  <c r="IAI4" i="3" s="1"/>
  <c r="IAK4" i="1" l="1"/>
  <c r="IAJ5" i="3"/>
  <c r="IAJ4" i="3" s="1"/>
  <c r="IAL4" i="1" l="1"/>
  <c r="IAK5" i="3"/>
  <c r="IAK4" i="3" s="1"/>
  <c r="IAM4" i="1" l="1"/>
  <c r="IAL5" i="3"/>
  <c r="IAL4" i="3" s="1"/>
  <c r="IAN4" i="1" l="1"/>
  <c r="IAM5" i="3"/>
  <c r="IAM4" i="3" s="1"/>
  <c r="IAO4" i="1" l="1"/>
  <c r="IAN5" i="3"/>
  <c r="IAN4" i="3" s="1"/>
  <c r="IAP4" i="1" l="1"/>
  <c r="IAO5" i="3"/>
  <c r="IAO4" i="3" s="1"/>
  <c r="IAQ4" i="1" l="1"/>
  <c r="IAP5" i="3"/>
  <c r="IAP4" i="3" s="1"/>
  <c r="IAR4" i="1" l="1"/>
  <c r="IAQ5" i="3"/>
  <c r="IAQ4" i="3" s="1"/>
  <c r="IAS4" i="1" l="1"/>
  <c r="IAR5" i="3"/>
  <c r="IAR4" i="3" s="1"/>
  <c r="IAT4" i="1" l="1"/>
  <c r="IAS5" i="3"/>
  <c r="IAS4" i="3" s="1"/>
  <c r="IAU4" i="1" l="1"/>
  <c r="IAT5" i="3"/>
  <c r="IAT4" i="3" s="1"/>
  <c r="IAV4" i="1" l="1"/>
  <c r="IAU5" i="3"/>
  <c r="IAU4" i="3" s="1"/>
  <c r="IAW4" i="1" l="1"/>
  <c r="IAV5" i="3"/>
  <c r="IAV4" i="3" s="1"/>
  <c r="IAX4" i="1" l="1"/>
  <c r="IAW5" i="3"/>
  <c r="IAW4" i="3" s="1"/>
  <c r="IAY4" i="1" l="1"/>
  <c r="IAX5" i="3"/>
  <c r="IAX4" i="3" s="1"/>
  <c r="IAZ4" i="1" l="1"/>
  <c r="IAY5" i="3"/>
  <c r="IAY4" i="3" s="1"/>
  <c r="IBA4" i="1" l="1"/>
  <c r="IAZ5" i="3"/>
  <c r="IAZ4" i="3" s="1"/>
  <c r="IBB4" i="1" l="1"/>
  <c r="IBA5" i="3"/>
  <c r="IBA4" i="3" s="1"/>
  <c r="IBC4" i="1" l="1"/>
  <c r="IBB5" i="3"/>
  <c r="IBB4" i="3" s="1"/>
  <c r="IBD4" i="1" l="1"/>
  <c r="IBC5" i="3"/>
  <c r="IBC4" i="3" s="1"/>
  <c r="IBE4" i="1" l="1"/>
  <c r="IBD5" i="3"/>
  <c r="IBD4" i="3" s="1"/>
  <c r="IBF4" i="1" l="1"/>
  <c r="IBE5" i="3"/>
  <c r="IBE4" i="3" s="1"/>
  <c r="IBG4" i="1" l="1"/>
  <c r="IBF5" i="3"/>
  <c r="IBF4" i="3" s="1"/>
  <c r="IBH4" i="1" l="1"/>
  <c r="IBG5" i="3"/>
  <c r="IBG4" i="3" s="1"/>
  <c r="IBI4" i="1" l="1"/>
  <c r="IBH5" i="3"/>
  <c r="IBH4" i="3" s="1"/>
  <c r="IBJ4" i="1" l="1"/>
  <c r="IBI5" i="3"/>
  <c r="IBI4" i="3" s="1"/>
  <c r="IBK4" i="1" l="1"/>
  <c r="IBJ5" i="3"/>
  <c r="IBJ4" i="3" s="1"/>
  <c r="IBL4" i="1" l="1"/>
  <c r="IBK5" i="3"/>
  <c r="IBK4" i="3" s="1"/>
  <c r="IBM4" i="1" l="1"/>
  <c r="IBL5" i="3"/>
  <c r="IBL4" i="3" s="1"/>
  <c r="IBN4" i="1" l="1"/>
  <c r="IBM5" i="3"/>
  <c r="IBM4" i="3" s="1"/>
  <c r="IBO4" i="1" l="1"/>
  <c r="IBN5" i="3"/>
  <c r="IBN4" i="3" s="1"/>
  <c r="IBP4" i="1" l="1"/>
  <c r="IBO5" i="3"/>
  <c r="IBO4" i="3" s="1"/>
  <c r="IBQ4" i="1" l="1"/>
  <c r="IBP5" i="3"/>
  <c r="IBP4" i="3" s="1"/>
  <c r="IBR4" i="1" l="1"/>
  <c r="IBQ5" i="3"/>
  <c r="IBQ4" i="3" s="1"/>
  <c r="IBS4" i="1" l="1"/>
  <c r="IBR5" i="3"/>
  <c r="IBR4" i="3" s="1"/>
  <c r="IBT4" i="1" l="1"/>
  <c r="IBS5" i="3"/>
  <c r="IBS4" i="3" s="1"/>
  <c r="IBU4" i="1" l="1"/>
  <c r="IBT5" i="3"/>
  <c r="IBT4" i="3" s="1"/>
  <c r="IBV4" i="1" l="1"/>
  <c r="IBU5" i="3"/>
  <c r="IBU4" i="3" s="1"/>
  <c r="IBW4" i="1" l="1"/>
  <c r="IBV5" i="3"/>
  <c r="IBV4" i="3" s="1"/>
  <c r="IBX4" i="1" l="1"/>
  <c r="IBW5" i="3"/>
  <c r="IBW4" i="3" s="1"/>
  <c r="IBY4" i="1" l="1"/>
  <c r="IBX5" i="3"/>
  <c r="IBX4" i="3" s="1"/>
  <c r="IBZ4" i="1" l="1"/>
  <c r="IBY5" i="3"/>
  <c r="IBY4" i="3" s="1"/>
  <c r="ICA4" i="1" l="1"/>
  <c r="IBZ5" i="3"/>
  <c r="IBZ4" i="3" s="1"/>
  <c r="ICB4" i="1" l="1"/>
  <c r="ICA5" i="3"/>
  <c r="ICA4" i="3" s="1"/>
  <c r="ICC4" i="1" l="1"/>
  <c r="ICB5" i="3"/>
  <c r="ICB4" i="3" s="1"/>
  <c r="ICD4" i="1" l="1"/>
  <c r="ICC5" i="3"/>
  <c r="ICC4" i="3" s="1"/>
  <c r="ICE4" i="1" l="1"/>
  <c r="ICD5" i="3"/>
  <c r="ICD4" i="3" s="1"/>
  <c r="ICF4" i="1" l="1"/>
  <c r="ICE5" i="3"/>
  <c r="ICE4" i="3" s="1"/>
  <c r="ICG4" i="1" l="1"/>
  <c r="ICF5" i="3"/>
  <c r="ICF4" i="3" s="1"/>
  <c r="ICH4" i="1" l="1"/>
  <c r="ICG5" i="3"/>
  <c r="ICG4" i="3" s="1"/>
  <c r="ICI4" i="1" l="1"/>
  <c r="ICH5" i="3"/>
  <c r="ICH4" i="3" s="1"/>
  <c r="ICJ4" i="1" l="1"/>
  <c r="ICI5" i="3"/>
  <c r="ICI4" i="3" s="1"/>
  <c r="ICK4" i="1" l="1"/>
  <c r="ICJ5" i="3"/>
  <c r="ICJ4" i="3" s="1"/>
  <c r="ICL4" i="1" l="1"/>
  <c r="ICK5" i="3"/>
  <c r="ICK4" i="3" s="1"/>
  <c r="ICM4" i="1" l="1"/>
  <c r="ICL5" i="3"/>
  <c r="ICL4" i="3" s="1"/>
  <c r="ICN4" i="1" l="1"/>
  <c r="ICM5" i="3"/>
  <c r="ICM4" i="3" s="1"/>
  <c r="ICO4" i="1" l="1"/>
  <c r="ICN5" i="3"/>
  <c r="ICN4" i="3" s="1"/>
  <c r="ICP4" i="1" l="1"/>
  <c r="ICO5" i="3"/>
  <c r="ICO4" i="3" s="1"/>
  <c r="ICQ4" i="1" l="1"/>
  <c r="ICP5" i="3"/>
  <c r="ICP4" i="3" s="1"/>
  <c r="ICR4" i="1" l="1"/>
  <c r="ICQ5" i="3"/>
  <c r="ICQ4" i="3" s="1"/>
  <c r="ICS4" i="1" l="1"/>
  <c r="ICR5" i="3"/>
  <c r="ICR4" i="3" s="1"/>
  <c r="ICT4" i="1" l="1"/>
  <c r="ICS5" i="3"/>
  <c r="ICS4" i="3" s="1"/>
  <c r="ICU4" i="1" l="1"/>
  <c r="ICT5" i="3"/>
  <c r="ICT4" i="3" s="1"/>
  <c r="ICV4" i="1" l="1"/>
  <c r="ICU5" i="3"/>
  <c r="ICU4" i="3" s="1"/>
  <c r="ICW4" i="1" l="1"/>
  <c r="ICV5" i="3"/>
  <c r="ICV4" i="3" s="1"/>
  <c r="ICX4" i="1" l="1"/>
  <c r="ICW5" i="3"/>
  <c r="ICW4" i="3" s="1"/>
  <c r="ICY4" i="1" l="1"/>
  <c r="ICX5" i="3"/>
  <c r="ICX4" i="3" s="1"/>
  <c r="ICZ4" i="1" l="1"/>
  <c r="ICY5" i="3"/>
  <c r="ICY4" i="3" s="1"/>
  <c r="IDA4" i="1" l="1"/>
  <c r="ICZ5" i="3"/>
  <c r="ICZ4" i="3" s="1"/>
  <c r="IDB4" i="1" l="1"/>
  <c r="IDA5" i="3"/>
  <c r="IDA4" i="3" s="1"/>
  <c r="IDC4" i="1" l="1"/>
  <c r="IDB5" i="3"/>
  <c r="IDB4" i="3" s="1"/>
  <c r="IDD4" i="1" l="1"/>
  <c r="IDC5" i="3"/>
  <c r="IDC4" i="3" s="1"/>
  <c r="IDE4" i="1" l="1"/>
  <c r="IDD5" i="3"/>
  <c r="IDD4" i="3" s="1"/>
  <c r="IDF4" i="1" l="1"/>
  <c r="IDE5" i="3"/>
  <c r="IDE4" i="3" s="1"/>
  <c r="IDG4" i="1" l="1"/>
  <c r="IDF5" i="3"/>
  <c r="IDF4" i="3" s="1"/>
  <c r="IDH4" i="1" l="1"/>
  <c r="IDG5" i="3"/>
  <c r="IDG4" i="3" s="1"/>
  <c r="IDI4" i="1" l="1"/>
  <c r="IDH5" i="3"/>
  <c r="IDH4" i="3" s="1"/>
  <c r="IDJ4" i="1" l="1"/>
  <c r="IDI5" i="3"/>
  <c r="IDI4" i="3" s="1"/>
  <c r="IDK4" i="1" l="1"/>
  <c r="IDJ5" i="3"/>
  <c r="IDJ4" i="3" s="1"/>
  <c r="IDL4" i="1" l="1"/>
  <c r="IDK5" i="3"/>
  <c r="IDK4" i="3" s="1"/>
  <c r="IDM4" i="1" l="1"/>
  <c r="IDL5" i="3"/>
  <c r="IDL4" i="3" s="1"/>
  <c r="IDN4" i="1" l="1"/>
  <c r="IDM5" i="3"/>
  <c r="IDM4" i="3" s="1"/>
  <c r="IDO4" i="1" l="1"/>
  <c r="IDN5" i="3"/>
  <c r="IDN4" i="3" s="1"/>
  <c r="IDP4" i="1" l="1"/>
  <c r="IDO5" i="3"/>
  <c r="IDO4" i="3" s="1"/>
  <c r="IDQ4" i="1" l="1"/>
  <c r="IDP5" i="3"/>
  <c r="IDP4" i="3" s="1"/>
  <c r="IDR4" i="1" l="1"/>
  <c r="IDQ5" i="3"/>
  <c r="IDQ4" i="3" s="1"/>
  <c r="IDS4" i="1" l="1"/>
  <c r="IDR5" i="3"/>
  <c r="IDR4" i="3" s="1"/>
  <c r="IDT4" i="1" l="1"/>
  <c r="IDS5" i="3"/>
  <c r="IDS4" i="3" s="1"/>
  <c r="IDU4" i="1" l="1"/>
  <c r="IDT5" i="3"/>
  <c r="IDT4" i="3" s="1"/>
  <c r="IDV4" i="1" l="1"/>
  <c r="IDU5" i="3"/>
  <c r="IDU4" i="3" s="1"/>
  <c r="IDW4" i="1" l="1"/>
  <c r="IDV5" i="3"/>
  <c r="IDV4" i="3" s="1"/>
  <c r="IDX4" i="1" l="1"/>
  <c r="IDW5" i="3"/>
  <c r="IDW4" i="3" s="1"/>
  <c r="IDY4" i="1" l="1"/>
  <c r="IDX5" i="3"/>
  <c r="IDX4" i="3" s="1"/>
  <c r="IDZ4" i="1" l="1"/>
  <c r="IDY5" i="3"/>
  <c r="IDY4" i="3" s="1"/>
  <c r="IEA4" i="1" l="1"/>
  <c r="IDZ5" i="3"/>
  <c r="IDZ4" i="3" s="1"/>
  <c r="IEB4" i="1" l="1"/>
  <c r="IEA5" i="3"/>
  <c r="IEA4" i="3" s="1"/>
  <c r="IEC4" i="1" l="1"/>
  <c r="IEB5" i="3"/>
  <c r="IEB4" i="3" s="1"/>
  <c r="IED4" i="1" l="1"/>
  <c r="IEC5" i="3"/>
  <c r="IEC4" i="3" s="1"/>
  <c r="IEE4" i="1" l="1"/>
  <c r="IED5" i="3"/>
  <c r="IED4" i="3" s="1"/>
  <c r="IEF4" i="1" l="1"/>
  <c r="IEE5" i="3"/>
  <c r="IEE4" i="3" s="1"/>
  <c r="IEG4" i="1" l="1"/>
  <c r="IEF5" i="3"/>
  <c r="IEF4" i="3" s="1"/>
  <c r="IEH4" i="1" l="1"/>
  <c r="IEG5" i="3"/>
  <c r="IEG4" i="3" s="1"/>
  <c r="IEI4" i="1" l="1"/>
  <c r="IEH5" i="3"/>
  <c r="IEH4" i="3" s="1"/>
  <c r="IEJ4" i="1" l="1"/>
  <c r="IEI5" i="3"/>
  <c r="IEI4" i="3" s="1"/>
  <c r="IEK4" i="1" l="1"/>
  <c r="IEJ5" i="3"/>
  <c r="IEJ4" i="3" s="1"/>
  <c r="IEL4" i="1" l="1"/>
  <c r="IEK5" i="3"/>
  <c r="IEK4" i="3" s="1"/>
  <c r="IEM4" i="1" l="1"/>
  <c r="IEL5" i="3"/>
  <c r="IEL4" i="3" s="1"/>
  <c r="IEN4" i="1" l="1"/>
  <c r="IEM5" i="3"/>
  <c r="IEM4" i="3" s="1"/>
  <c r="IEO4" i="1" l="1"/>
  <c r="IEN5" i="3"/>
  <c r="IEN4" i="3" s="1"/>
  <c r="IEP4" i="1" l="1"/>
  <c r="IEO5" i="3"/>
  <c r="IEO4" i="3" s="1"/>
  <c r="IEQ4" i="1" l="1"/>
  <c r="IEP5" i="3"/>
  <c r="IEP4" i="3" s="1"/>
  <c r="IER4" i="1" l="1"/>
  <c r="IEQ5" i="3"/>
  <c r="IEQ4" i="3" s="1"/>
  <c r="IES4" i="1" l="1"/>
  <c r="IER5" i="3"/>
  <c r="IER4" i="3" s="1"/>
  <c r="IET4" i="1" l="1"/>
  <c r="IES5" i="3"/>
  <c r="IES4" i="3" s="1"/>
  <c r="IEU4" i="1" l="1"/>
  <c r="IET5" i="3"/>
  <c r="IET4" i="3" s="1"/>
  <c r="IEV4" i="1" l="1"/>
  <c r="IEU5" i="3"/>
  <c r="IEU4" i="3" s="1"/>
  <c r="IEW4" i="1" l="1"/>
  <c r="IEV5" i="3"/>
  <c r="IEV4" i="3" s="1"/>
  <c r="IEX4" i="1" l="1"/>
  <c r="IEW5" i="3"/>
  <c r="IEW4" i="3" s="1"/>
  <c r="IEY4" i="1" l="1"/>
  <c r="IEX5" i="3"/>
  <c r="IEX4" i="3" s="1"/>
  <c r="IEZ4" i="1" l="1"/>
  <c r="IEY5" i="3"/>
  <c r="IEY4" i="3" s="1"/>
  <c r="IFA4" i="1" l="1"/>
  <c r="IEZ5" i="3"/>
  <c r="IEZ4" i="3" s="1"/>
  <c r="IFB4" i="1" l="1"/>
  <c r="IFA5" i="3"/>
  <c r="IFA4" i="3" s="1"/>
  <c r="IFC4" i="1" l="1"/>
  <c r="IFB5" i="3"/>
  <c r="IFB4" i="3" s="1"/>
  <c r="IFD4" i="1" l="1"/>
  <c r="IFC5" i="3"/>
  <c r="IFC4" i="3" s="1"/>
  <c r="IFE4" i="1" l="1"/>
  <c r="IFD5" i="3"/>
  <c r="IFD4" i="3" s="1"/>
  <c r="IFF4" i="1" l="1"/>
  <c r="IFE5" i="3"/>
  <c r="IFE4" i="3" s="1"/>
  <c r="IFG4" i="1" l="1"/>
  <c r="IFF5" i="3"/>
  <c r="IFF4" i="3" s="1"/>
  <c r="IFH4" i="1" l="1"/>
  <c r="IFG5" i="3"/>
  <c r="IFG4" i="3" s="1"/>
  <c r="IFI4" i="1" l="1"/>
  <c r="IFH5" i="3"/>
  <c r="IFH4" i="3" s="1"/>
  <c r="IFJ4" i="1" l="1"/>
  <c r="IFI5" i="3"/>
  <c r="IFI4" i="3" s="1"/>
  <c r="IFK4" i="1" l="1"/>
  <c r="IFJ5" i="3"/>
  <c r="IFJ4" i="3" s="1"/>
  <c r="IFL4" i="1" l="1"/>
  <c r="IFK5" i="3"/>
  <c r="IFK4" i="3" s="1"/>
  <c r="IFM4" i="1" l="1"/>
  <c r="IFL5" i="3"/>
  <c r="IFL4" i="3" s="1"/>
  <c r="IFN4" i="1" l="1"/>
  <c r="IFM5" i="3"/>
  <c r="IFM4" i="3" s="1"/>
  <c r="IFO4" i="1" l="1"/>
  <c r="IFN5" i="3"/>
  <c r="IFN4" i="3" s="1"/>
  <c r="IFP4" i="1" l="1"/>
  <c r="IFO5" i="3"/>
  <c r="IFO4" i="3" s="1"/>
  <c r="IFQ4" i="1" l="1"/>
  <c r="IFP5" i="3"/>
  <c r="IFP4" i="3" s="1"/>
  <c r="IFR4" i="1" l="1"/>
  <c r="IFQ5" i="3"/>
  <c r="IFQ4" i="3" s="1"/>
  <c r="IFS4" i="1" l="1"/>
  <c r="IFR5" i="3"/>
  <c r="IFR4" i="3" s="1"/>
  <c r="IFT4" i="1" l="1"/>
  <c r="IFS5" i="3"/>
  <c r="IFS4" i="3" s="1"/>
  <c r="IFU4" i="1" l="1"/>
  <c r="IFT5" i="3"/>
  <c r="IFT4" i="3" s="1"/>
  <c r="IFV4" i="1" l="1"/>
  <c r="IFU5" i="3"/>
  <c r="IFU4" i="3" s="1"/>
  <c r="IFW4" i="1" l="1"/>
  <c r="IFV5" i="3"/>
  <c r="IFV4" i="3" s="1"/>
  <c r="IFX4" i="1" l="1"/>
  <c r="IFW5" i="3"/>
  <c r="IFW4" i="3" s="1"/>
  <c r="IFY4" i="1" l="1"/>
  <c r="IFX5" i="3"/>
  <c r="IFX4" i="3" s="1"/>
  <c r="IFZ4" i="1" l="1"/>
  <c r="IFY5" i="3"/>
  <c r="IFY4" i="3" s="1"/>
  <c r="IGA4" i="1" l="1"/>
  <c r="IFZ5" i="3"/>
  <c r="IFZ4" i="3" s="1"/>
  <c r="IGB4" i="1" l="1"/>
  <c r="IGA5" i="3"/>
  <c r="IGA4" i="3" s="1"/>
  <c r="IGC4" i="1" l="1"/>
  <c r="IGB5" i="3"/>
  <c r="IGB4" i="3" s="1"/>
  <c r="IGD4" i="1" l="1"/>
  <c r="IGC5" i="3"/>
  <c r="IGC4" i="3" s="1"/>
  <c r="IGE4" i="1" l="1"/>
  <c r="IGD5" i="3"/>
  <c r="IGD4" i="3" s="1"/>
  <c r="IGF4" i="1" l="1"/>
  <c r="IGE5" i="3"/>
  <c r="IGE4" i="3" s="1"/>
  <c r="IGG4" i="1" l="1"/>
  <c r="IGF5" i="3"/>
  <c r="IGF4" i="3" s="1"/>
  <c r="IGH4" i="1" l="1"/>
  <c r="IGG5" i="3"/>
  <c r="IGG4" i="3" s="1"/>
  <c r="IGI4" i="1" l="1"/>
  <c r="IGH5" i="3"/>
  <c r="IGH4" i="3" s="1"/>
  <c r="IGJ4" i="1" l="1"/>
  <c r="IGI5" i="3"/>
  <c r="IGI4" i="3" s="1"/>
  <c r="IGK4" i="1" l="1"/>
  <c r="IGJ5" i="3"/>
  <c r="IGJ4" i="3" s="1"/>
  <c r="IGL4" i="1" l="1"/>
  <c r="IGK5" i="3"/>
  <c r="IGK4" i="3" s="1"/>
  <c r="IGM4" i="1" l="1"/>
  <c r="IGL5" i="3"/>
  <c r="IGL4" i="3" s="1"/>
  <c r="IGN4" i="1" l="1"/>
  <c r="IGM5" i="3"/>
  <c r="IGM4" i="3" s="1"/>
  <c r="IGO4" i="1" l="1"/>
  <c r="IGN5" i="3"/>
  <c r="IGN4" i="3" s="1"/>
  <c r="IGP4" i="1" l="1"/>
  <c r="IGO5" i="3"/>
  <c r="IGO4" i="3" s="1"/>
  <c r="IGQ4" i="1" l="1"/>
  <c r="IGP5" i="3"/>
  <c r="IGP4" i="3" s="1"/>
  <c r="IGR4" i="1" l="1"/>
  <c r="IGQ5" i="3"/>
  <c r="IGQ4" i="3" s="1"/>
  <c r="IGS4" i="1" l="1"/>
  <c r="IGR5" i="3"/>
  <c r="IGR4" i="3" s="1"/>
  <c r="IGT4" i="1" l="1"/>
  <c r="IGS5" i="3"/>
  <c r="IGS4" i="3" s="1"/>
  <c r="IGU4" i="1" l="1"/>
  <c r="IGT5" i="3"/>
  <c r="IGT4" i="3" s="1"/>
  <c r="IGV4" i="1" l="1"/>
  <c r="IGU5" i="3"/>
  <c r="IGU4" i="3" s="1"/>
  <c r="IGW4" i="1" l="1"/>
  <c r="IGV5" i="3"/>
  <c r="IGV4" i="3" s="1"/>
  <c r="IGX4" i="1" l="1"/>
  <c r="IGW5" i="3"/>
  <c r="IGW4" i="3" s="1"/>
  <c r="IGY4" i="1" l="1"/>
  <c r="IGX5" i="3"/>
  <c r="IGX4" i="3" s="1"/>
  <c r="IGZ4" i="1" l="1"/>
  <c r="IGY5" i="3"/>
  <c r="IGY4" i="3" s="1"/>
  <c r="IHA4" i="1" l="1"/>
  <c r="IGZ5" i="3"/>
  <c r="IGZ4" i="3" s="1"/>
  <c r="IHB4" i="1" l="1"/>
  <c r="IHA5" i="3"/>
  <c r="IHA4" i="3" s="1"/>
  <c r="IHC4" i="1" l="1"/>
  <c r="IHB5" i="3"/>
  <c r="IHB4" i="3" s="1"/>
  <c r="IHD4" i="1" l="1"/>
  <c r="IHC5" i="3"/>
  <c r="IHC4" i="3" s="1"/>
  <c r="IHE4" i="1" l="1"/>
  <c r="IHD5" i="3"/>
  <c r="IHD4" i="3" s="1"/>
  <c r="IHF4" i="1" l="1"/>
  <c r="IHE5" i="3"/>
  <c r="IHE4" i="3" s="1"/>
  <c r="IHG4" i="1" l="1"/>
  <c r="IHF5" i="3"/>
  <c r="IHF4" i="3" s="1"/>
  <c r="IHH4" i="1" l="1"/>
  <c r="IHG5" i="3"/>
  <c r="IHG4" i="3" s="1"/>
  <c r="IHI4" i="1" l="1"/>
  <c r="IHH5" i="3"/>
  <c r="IHH4" i="3" s="1"/>
  <c r="IHJ4" i="1" l="1"/>
  <c r="IHI5" i="3"/>
  <c r="IHI4" i="3" s="1"/>
  <c r="IHK4" i="1" l="1"/>
  <c r="IHJ5" i="3"/>
  <c r="IHJ4" i="3" s="1"/>
  <c r="IHL4" i="1" l="1"/>
  <c r="IHK5" i="3"/>
  <c r="IHK4" i="3" s="1"/>
  <c r="IHM4" i="1" l="1"/>
  <c r="IHL5" i="3"/>
  <c r="IHL4" i="3" s="1"/>
  <c r="IHN4" i="1" l="1"/>
  <c r="IHM5" i="3"/>
  <c r="IHM4" i="3" s="1"/>
  <c r="IHO4" i="1" l="1"/>
  <c r="IHN5" i="3"/>
  <c r="IHN4" i="3" s="1"/>
  <c r="IHP4" i="1" l="1"/>
  <c r="IHO5" i="3"/>
  <c r="IHO4" i="3" s="1"/>
  <c r="IHQ4" i="1" l="1"/>
  <c r="IHP5" i="3"/>
  <c r="IHP4" i="3" s="1"/>
  <c r="IHR4" i="1" l="1"/>
  <c r="IHQ5" i="3"/>
  <c r="IHQ4" i="3" s="1"/>
  <c r="IHS4" i="1" l="1"/>
  <c r="IHR5" i="3"/>
  <c r="IHR4" i="3" s="1"/>
  <c r="IHT4" i="1" l="1"/>
  <c r="IHS5" i="3"/>
  <c r="IHS4" i="3" s="1"/>
  <c r="IHU4" i="1" l="1"/>
  <c r="IHT5" i="3"/>
  <c r="IHT4" i="3" s="1"/>
  <c r="IHV4" i="1" l="1"/>
  <c r="IHU5" i="3"/>
  <c r="IHU4" i="3" s="1"/>
  <c r="IHW4" i="1" l="1"/>
  <c r="IHV5" i="3"/>
  <c r="IHV4" i="3" s="1"/>
  <c r="IHX4" i="1" l="1"/>
  <c r="IHW5" i="3"/>
  <c r="IHW4" i="3" s="1"/>
  <c r="IHY4" i="1" l="1"/>
  <c r="IHX5" i="3"/>
  <c r="IHX4" i="3" s="1"/>
  <c r="IHZ4" i="1" l="1"/>
  <c r="IHY5" i="3"/>
  <c r="IHY4" i="3" s="1"/>
  <c r="IIA4" i="1" l="1"/>
  <c r="IHZ5" i="3"/>
  <c r="IHZ4" i="3" s="1"/>
  <c r="IIB4" i="1" l="1"/>
  <c r="IIA5" i="3"/>
  <c r="IIA4" i="3" s="1"/>
  <c r="IIC4" i="1" l="1"/>
  <c r="IIB5" i="3"/>
  <c r="IIB4" i="3" s="1"/>
  <c r="IID4" i="1" l="1"/>
  <c r="IIC5" i="3"/>
  <c r="IIC4" i="3" s="1"/>
  <c r="IIE4" i="1" l="1"/>
  <c r="IID5" i="3"/>
  <c r="IID4" i="3" s="1"/>
  <c r="IIF4" i="1" l="1"/>
  <c r="IIE5" i="3"/>
  <c r="IIE4" i="3" s="1"/>
  <c r="IIG4" i="1" l="1"/>
  <c r="IIF5" i="3"/>
  <c r="IIF4" i="3" s="1"/>
  <c r="IIH4" i="1" l="1"/>
  <c r="IIG5" i="3"/>
  <c r="IIG4" i="3" s="1"/>
  <c r="III4" i="1" l="1"/>
  <c r="IIH5" i="3"/>
  <c r="IIH4" i="3" s="1"/>
  <c r="IIJ4" i="1" l="1"/>
  <c r="III5" i="3"/>
  <c r="III4" i="3" s="1"/>
  <c r="IIK4" i="1" l="1"/>
  <c r="IIJ5" i="3"/>
  <c r="IIJ4" i="3" s="1"/>
  <c r="IIL4" i="1" l="1"/>
  <c r="IIK5" i="3"/>
  <c r="IIK4" i="3" s="1"/>
  <c r="IIM4" i="1" l="1"/>
  <c r="IIL5" i="3"/>
  <c r="IIL4" i="3" s="1"/>
  <c r="IIN4" i="1" l="1"/>
  <c r="IIM5" i="3"/>
  <c r="IIM4" i="3" s="1"/>
  <c r="IIO4" i="1" l="1"/>
  <c r="IIN5" i="3"/>
  <c r="IIN4" i="3" s="1"/>
  <c r="IIP4" i="1" l="1"/>
  <c r="IIO5" i="3"/>
  <c r="IIO4" i="3" s="1"/>
  <c r="IIQ4" i="1" l="1"/>
  <c r="IIP5" i="3"/>
  <c r="IIP4" i="3" s="1"/>
  <c r="IIR4" i="1" l="1"/>
  <c r="IIQ5" i="3"/>
  <c r="IIQ4" i="3" s="1"/>
  <c r="IIS4" i="1" l="1"/>
  <c r="IIR5" i="3"/>
  <c r="IIR4" i="3" s="1"/>
  <c r="IIT4" i="1" l="1"/>
  <c r="IIS5" i="3"/>
  <c r="IIS4" i="3" s="1"/>
  <c r="IIU4" i="1" l="1"/>
  <c r="IIT5" i="3"/>
  <c r="IIT4" i="3" s="1"/>
  <c r="IIV4" i="1" l="1"/>
  <c r="IIU5" i="3"/>
  <c r="IIU4" i="3" s="1"/>
  <c r="IIW4" i="1" l="1"/>
  <c r="IIV5" i="3"/>
  <c r="IIV4" i="3" s="1"/>
  <c r="IIX4" i="1" l="1"/>
  <c r="IIW5" i="3"/>
  <c r="IIW4" i="3" s="1"/>
  <c r="IIY4" i="1" l="1"/>
  <c r="IIX5" i="3"/>
  <c r="IIX4" i="3" s="1"/>
  <c r="IIZ4" i="1" l="1"/>
  <c r="IIY5" i="3"/>
  <c r="IIY4" i="3" s="1"/>
  <c r="IJA4" i="1" l="1"/>
  <c r="IIZ5" i="3"/>
  <c r="IIZ4" i="3" s="1"/>
  <c r="IJB4" i="1" l="1"/>
  <c r="IJA5" i="3"/>
  <c r="IJA4" i="3" s="1"/>
  <c r="IJC4" i="1" l="1"/>
  <c r="IJB5" i="3"/>
  <c r="IJB4" i="3" s="1"/>
  <c r="IJD4" i="1" l="1"/>
  <c r="IJC5" i="3"/>
  <c r="IJC4" i="3" s="1"/>
  <c r="IJE4" i="1" l="1"/>
  <c r="IJD5" i="3"/>
  <c r="IJD4" i="3" s="1"/>
  <c r="IJF4" i="1" l="1"/>
  <c r="IJE5" i="3"/>
  <c r="IJE4" i="3" s="1"/>
  <c r="IJG4" i="1" l="1"/>
  <c r="IJF5" i="3"/>
  <c r="IJF4" i="3" s="1"/>
  <c r="IJH4" i="1" l="1"/>
  <c r="IJG5" i="3"/>
  <c r="IJG4" i="3" s="1"/>
  <c r="IJI4" i="1" l="1"/>
  <c r="IJH5" i="3"/>
  <c r="IJH4" i="3" s="1"/>
  <c r="IJJ4" i="1" l="1"/>
  <c r="IJI5" i="3"/>
  <c r="IJI4" i="3" s="1"/>
  <c r="IJK4" i="1" l="1"/>
  <c r="IJJ5" i="3"/>
  <c r="IJJ4" i="3" s="1"/>
  <c r="IJL4" i="1" l="1"/>
  <c r="IJK5" i="3"/>
  <c r="IJK4" i="3" s="1"/>
  <c r="IJM4" i="1" l="1"/>
  <c r="IJL5" i="3"/>
  <c r="IJL4" i="3" s="1"/>
  <c r="IJN4" i="1" l="1"/>
  <c r="IJM5" i="3"/>
  <c r="IJM4" i="3" s="1"/>
  <c r="IJO4" i="1" l="1"/>
  <c r="IJN5" i="3"/>
  <c r="IJN4" i="3" s="1"/>
  <c r="IJP4" i="1" l="1"/>
  <c r="IJO5" i="3"/>
  <c r="IJO4" i="3" s="1"/>
  <c r="IJQ4" i="1" l="1"/>
  <c r="IJP5" i="3"/>
  <c r="IJP4" i="3" s="1"/>
  <c r="IJR4" i="1" l="1"/>
  <c r="IJQ5" i="3"/>
  <c r="IJQ4" i="3" s="1"/>
  <c r="IJS4" i="1" l="1"/>
  <c r="IJR5" i="3"/>
  <c r="IJR4" i="3" s="1"/>
  <c r="IJT4" i="1" l="1"/>
  <c r="IJS5" i="3"/>
  <c r="IJS4" i="3" s="1"/>
  <c r="IJU4" i="1" l="1"/>
  <c r="IJT5" i="3"/>
  <c r="IJT4" i="3" s="1"/>
  <c r="IJV4" i="1" l="1"/>
  <c r="IJU5" i="3"/>
  <c r="IJU4" i="3" s="1"/>
  <c r="IJW4" i="1" l="1"/>
  <c r="IJV5" i="3"/>
  <c r="IJV4" i="3" s="1"/>
  <c r="IJX4" i="1" l="1"/>
  <c r="IJW5" i="3"/>
  <c r="IJW4" i="3" s="1"/>
  <c r="IJY4" i="1" l="1"/>
  <c r="IJX5" i="3"/>
  <c r="IJX4" i="3" s="1"/>
  <c r="IJZ4" i="1" l="1"/>
  <c r="IJY5" i="3"/>
  <c r="IJY4" i="3" s="1"/>
  <c r="IKA4" i="1" l="1"/>
  <c r="IJZ5" i="3"/>
  <c r="IJZ4" i="3" s="1"/>
  <c r="IKB4" i="1" l="1"/>
  <c r="IKA5" i="3"/>
  <c r="IKA4" i="3" s="1"/>
  <c r="IKC4" i="1" l="1"/>
  <c r="IKB5" i="3"/>
  <c r="IKB4" i="3" s="1"/>
  <c r="IKD4" i="1" l="1"/>
  <c r="IKC5" i="3"/>
  <c r="IKC4" i="3" s="1"/>
  <c r="IKE4" i="1" l="1"/>
  <c r="IKD5" i="3"/>
  <c r="IKD4" i="3" s="1"/>
  <c r="IKF4" i="1" l="1"/>
  <c r="IKE5" i="3"/>
  <c r="IKE4" i="3" s="1"/>
  <c r="IKG4" i="1" l="1"/>
  <c r="IKF5" i="3"/>
  <c r="IKF4" i="3" s="1"/>
  <c r="IKH4" i="1" l="1"/>
  <c r="IKG5" i="3"/>
  <c r="IKG4" i="3" s="1"/>
  <c r="IKI4" i="1" l="1"/>
  <c r="IKH5" i="3"/>
  <c r="IKH4" i="3" s="1"/>
  <c r="IKJ4" i="1" l="1"/>
  <c r="IKI5" i="3"/>
  <c r="IKI4" i="3" s="1"/>
  <c r="IKK4" i="1" l="1"/>
  <c r="IKJ5" i="3"/>
  <c r="IKJ4" i="3" s="1"/>
  <c r="IKL4" i="1" l="1"/>
  <c r="IKK5" i="3"/>
  <c r="IKK4" i="3" s="1"/>
  <c r="IKM4" i="1" l="1"/>
  <c r="IKL5" i="3"/>
  <c r="IKL4" i="3" s="1"/>
  <c r="IKN4" i="1" l="1"/>
  <c r="IKM5" i="3"/>
  <c r="IKM4" i="3" s="1"/>
  <c r="IKO4" i="1" l="1"/>
  <c r="IKN5" i="3"/>
  <c r="IKN4" i="3" s="1"/>
  <c r="IKP4" i="1" l="1"/>
  <c r="IKO5" i="3"/>
  <c r="IKO4" i="3" s="1"/>
  <c r="IKQ4" i="1" l="1"/>
  <c r="IKP5" i="3"/>
  <c r="IKP4" i="3" s="1"/>
  <c r="IKR4" i="1" l="1"/>
  <c r="IKQ5" i="3"/>
  <c r="IKQ4" i="3" s="1"/>
  <c r="IKS4" i="1" l="1"/>
  <c r="IKR5" i="3"/>
  <c r="IKR4" i="3" s="1"/>
  <c r="IKT4" i="1" l="1"/>
  <c r="IKS5" i="3"/>
  <c r="IKS4" i="3" s="1"/>
  <c r="IKU4" i="1" l="1"/>
  <c r="IKT5" i="3"/>
  <c r="IKT4" i="3" s="1"/>
  <c r="IKV4" i="1" l="1"/>
  <c r="IKU5" i="3"/>
  <c r="IKU4" i="3" s="1"/>
  <c r="IKW4" i="1" l="1"/>
  <c r="IKV5" i="3"/>
  <c r="IKV4" i="3" s="1"/>
  <c r="IKX4" i="1" l="1"/>
  <c r="IKW5" i="3"/>
  <c r="IKW4" i="3" s="1"/>
  <c r="IKY4" i="1" l="1"/>
  <c r="IKX5" i="3"/>
  <c r="IKX4" i="3" s="1"/>
  <c r="IKZ4" i="1" l="1"/>
  <c r="IKY5" i="3"/>
  <c r="IKY4" i="3" s="1"/>
  <c r="ILA4" i="1" l="1"/>
  <c r="IKZ5" i="3"/>
  <c r="IKZ4" i="3" s="1"/>
  <c r="ILB4" i="1" l="1"/>
  <c r="ILA5" i="3"/>
  <c r="ILA4" i="3" s="1"/>
  <c r="ILC4" i="1" l="1"/>
  <c r="ILB5" i="3"/>
  <c r="ILB4" i="3" s="1"/>
  <c r="ILD4" i="1" l="1"/>
  <c r="ILC5" i="3"/>
  <c r="ILC4" i="3" s="1"/>
  <c r="ILE4" i="1" l="1"/>
  <c r="ILD5" i="3"/>
  <c r="ILD4" i="3" s="1"/>
  <c r="ILF4" i="1" l="1"/>
  <c r="ILE5" i="3"/>
  <c r="ILE4" i="3" s="1"/>
  <c r="ILG4" i="1" l="1"/>
  <c r="ILF5" i="3"/>
  <c r="ILF4" i="3" s="1"/>
  <c r="ILH4" i="1" l="1"/>
  <c r="ILG5" i="3"/>
  <c r="ILG4" i="3" s="1"/>
  <c r="ILI4" i="1" l="1"/>
  <c r="ILH5" i="3"/>
  <c r="ILH4" i="3" s="1"/>
  <c r="ILJ4" i="1" l="1"/>
  <c r="ILI5" i="3"/>
  <c r="ILI4" i="3" s="1"/>
  <c r="ILK4" i="1" l="1"/>
  <c r="ILJ5" i="3"/>
  <c r="ILJ4" i="3" s="1"/>
  <c r="ILL4" i="1" l="1"/>
  <c r="ILK5" i="3"/>
  <c r="ILK4" i="3" s="1"/>
  <c r="ILM4" i="1" l="1"/>
  <c r="ILL5" i="3"/>
  <c r="ILL4" i="3" s="1"/>
  <c r="ILN4" i="1" l="1"/>
  <c r="ILM5" i="3"/>
  <c r="ILM4" i="3" s="1"/>
  <c r="ILO4" i="1" l="1"/>
  <c r="ILN5" i="3"/>
  <c r="ILN4" i="3" s="1"/>
  <c r="ILP4" i="1" l="1"/>
  <c r="ILO5" i="3"/>
  <c r="ILO4" i="3" s="1"/>
  <c r="ILQ4" i="1" l="1"/>
  <c r="ILP5" i="3"/>
  <c r="ILP4" i="3" s="1"/>
  <c r="ILR4" i="1" l="1"/>
  <c r="ILQ5" i="3"/>
  <c r="ILQ4" i="3" s="1"/>
  <c r="ILS4" i="1" l="1"/>
  <c r="ILR5" i="3"/>
  <c r="ILR4" i="3" s="1"/>
  <c r="ILT4" i="1" l="1"/>
  <c r="ILS5" i="3"/>
  <c r="ILS4" i="3" s="1"/>
  <c r="ILU4" i="1" l="1"/>
  <c r="ILT5" i="3"/>
  <c r="ILT4" i="3" s="1"/>
  <c r="ILV4" i="1" l="1"/>
  <c r="ILU5" i="3"/>
  <c r="ILU4" i="3" s="1"/>
  <c r="ILW4" i="1" l="1"/>
  <c r="ILV5" i="3"/>
  <c r="ILV4" i="3" s="1"/>
  <c r="ILX4" i="1" l="1"/>
  <c r="ILW5" i="3"/>
  <c r="ILW4" i="3" s="1"/>
  <c r="ILY4" i="1" l="1"/>
  <c r="ILX5" i="3"/>
  <c r="ILX4" i="3" s="1"/>
  <c r="ILZ4" i="1" l="1"/>
  <c r="ILY5" i="3"/>
  <c r="ILY4" i="3" s="1"/>
  <c r="IMA4" i="1" l="1"/>
  <c r="ILZ5" i="3"/>
  <c r="ILZ4" i="3" s="1"/>
  <c r="IMB4" i="1" l="1"/>
  <c r="IMA5" i="3"/>
  <c r="IMA4" i="3" s="1"/>
  <c r="IMC4" i="1" l="1"/>
  <c r="IMB5" i="3"/>
  <c r="IMB4" i="3" s="1"/>
  <c r="IMD4" i="1" l="1"/>
  <c r="IMC5" i="3"/>
  <c r="IMC4" i="3" s="1"/>
  <c r="IME4" i="1" l="1"/>
  <c r="IMD5" i="3"/>
  <c r="IMD4" i="3" s="1"/>
  <c r="IMF4" i="1" l="1"/>
  <c r="IME5" i="3"/>
  <c r="IME4" i="3" s="1"/>
  <c r="IMG4" i="1" l="1"/>
  <c r="IMF5" i="3"/>
  <c r="IMF4" i="3" s="1"/>
  <c r="IMH4" i="1" l="1"/>
  <c r="IMG5" i="3"/>
  <c r="IMG4" i="3" s="1"/>
  <c r="IMI4" i="1" l="1"/>
  <c r="IMH5" i="3"/>
  <c r="IMH4" i="3" s="1"/>
  <c r="IMJ4" i="1" l="1"/>
  <c r="IMI5" i="3"/>
  <c r="IMI4" i="3" s="1"/>
  <c r="IMK4" i="1" l="1"/>
  <c r="IMJ5" i="3"/>
  <c r="IMJ4" i="3" s="1"/>
  <c r="IML4" i="1" l="1"/>
  <c r="IMK5" i="3"/>
  <c r="IMK4" i="3" s="1"/>
  <c r="IMM4" i="1" l="1"/>
  <c r="IML5" i="3"/>
  <c r="IML4" i="3" s="1"/>
  <c r="IMN4" i="1" l="1"/>
  <c r="IMM5" i="3"/>
  <c r="IMM4" i="3" s="1"/>
  <c r="IMO4" i="1" l="1"/>
  <c r="IMN5" i="3"/>
  <c r="IMN4" i="3" s="1"/>
  <c r="IMP4" i="1" l="1"/>
  <c r="IMO5" i="3"/>
  <c r="IMO4" i="3" s="1"/>
  <c r="IMQ4" i="1" l="1"/>
  <c r="IMP5" i="3"/>
  <c r="IMP4" i="3" s="1"/>
  <c r="IMR4" i="1" l="1"/>
  <c r="IMQ5" i="3"/>
  <c r="IMQ4" i="3" s="1"/>
  <c r="IMS4" i="1" l="1"/>
  <c r="IMR5" i="3"/>
  <c r="IMR4" i="3" s="1"/>
  <c r="IMT4" i="1" l="1"/>
  <c r="IMS5" i="3"/>
  <c r="IMS4" i="3" s="1"/>
  <c r="IMU4" i="1" l="1"/>
  <c r="IMT5" i="3"/>
  <c r="IMT4" i="3" s="1"/>
  <c r="IMV4" i="1" l="1"/>
  <c r="IMU5" i="3"/>
  <c r="IMU4" i="3" s="1"/>
  <c r="IMW4" i="1" l="1"/>
  <c r="IMV5" i="3"/>
  <c r="IMV4" i="3" s="1"/>
  <c r="IMX4" i="1" l="1"/>
  <c r="IMW5" i="3"/>
  <c r="IMW4" i="3" s="1"/>
  <c r="IMY4" i="1" l="1"/>
  <c r="IMX5" i="3"/>
  <c r="IMX4" i="3" s="1"/>
  <c r="IMZ4" i="1" l="1"/>
  <c r="IMY5" i="3"/>
  <c r="IMY4" i="3" s="1"/>
  <c r="INA4" i="1" l="1"/>
  <c r="IMZ5" i="3"/>
  <c r="IMZ4" i="3" s="1"/>
  <c r="INB4" i="1" l="1"/>
  <c r="INA5" i="3"/>
  <c r="INA4" i="3" s="1"/>
  <c r="INC4" i="1" l="1"/>
  <c r="INB5" i="3"/>
  <c r="INB4" i="3" s="1"/>
  <c r="IND4" i="1" l="1"/>
  <c r="INC5" i="3"/>
  <c r="INC4" i="3" s="1"/>
  <c r="INE4" i="1" l="1"/>
  <c r="IND5" i="3"/>
  <c r="IND4" i="3" s="1"/>
  <c r="INF4" i="1" l="1"/>
  <c r="INE5" i="3"/>
  <c r="INE4" i="3" s="1"/>
  <c r="ING4" i="1" l="1"/>
  <c r="INF5" i="3"/>
  <c r="INF4" i="3" s="1"/>
  <c r="INH4" i="1" l="1"/>
  <c r="ING5" i="3"/>
  <c r="ING4" i="3" s="1"/>
  <c r="INI4" i="1" l="1"/>
  <c r="INH5" i="3"/>
  <c r="INH4" i="3" s="1"/>
  <c r="INJ4" i="1" l="1"/>
  <c r="INI5" i="3"/>
  <c r="INI4" i="3" s="1"/>
  <c r="INK4" i="1" l="1"/>
  <c r="INJ5" i="3"/>
  <c r="INJ4" i="3" s="1"/>
  <c r="INL4" i="1" l="1"/>
  <c r="INK5" i="3"/>
  <c r="INK4" i="3" s="1"/>
  <c r="INM4" i="1" l="1"/>
  <c r="INL5" i="3"/>
  <c r="INL4" i="3" s="1"/>
  <c r="INN4" i="1" l="1"/>
  <c r="INM5" i="3"/>
  <c r="INM4" i="3" s="1"/>
  <c r="INO4" i="1" l="1"/>
  <c r="INN5" i="3"/>
  <c r="INN4" i="3" s="1"/>
  <c r="INP4" i="1" l="1"/>
  <c r="INO5" i="3"/>
  <c r="INO4" i="3" s="1"/>
  <c r="INQ4" i="1" l="1"/>
  <c r="INP5" i="3"/>
  <c r="INP4" i="3" s="1"/>
  <c r="INR4" i="1" l="1"/>
  <c r="INQ5" i="3"/>
  <c r="INQ4" i="3" s="1"/>
  <c r="INS4" i="1" l="1"/>
  <c r="INR5" i="3"/>
  <c r="INR4" i="3" s="1"/>
  <c r="INT4" i="1" l="1"/>
  <c r="INS5" i="3"/>
  <c r="INS4" i="3" s="1"/>
  <c r="INU4" i="1" l="1"/>
  <c r="INT5" i="3"/>
  <c r="INT4" i="3" s="1"/>
  <c r="INV4" i="1" l="1"/>
  <c r="INU5" i="3"/>
  <c r="INU4" i="3" s="1"/>
  <c r="INW4" i="1" l="1"/>
  <c r="INV5" i="3"/>
  <c r="INV4" i="3" s="1"/>
  <c r="INX4" i="1" l="1"/>
  <c r="INW5" i="3"/>
  <c r="INW4" i="3" s="1"/>
  <c r="INY4" i="1" l="1"/>
  <c r="INX5" i="3"/>
  <c r="INX4" i="3" s="1"/>
  <c r="INZ4" i="1" l="1"/>
  <c r="INY5" i="3"/>
  <c r="INY4" i="3" s="1"/>
  <c r="IOA4" i="1" l="1"/>
  <c r="INZ5" i="3"/>
  <c r="INZ4" i="3" s="1"/>
  <c r="IOB4" i="1" l="1"/>
  <c r="IOA5" i="3"/>
  <c r="IOA4" i="3" s="1"/>
  <c r="IOC4" i="1" l="1"/>
  <c r="IOB5" i="3"/>
  <c r="IOB4" i="3" s="1"/>
  <c r="IOD4" i="1" l="1"/>
  <c r="IOC5" i="3"/>
  <c r="IOC4" i="3" s="1"/>
  <c r="IOE4" i="1" l="1"/>
  <c r="IOD5" i="3"/>
  <c r="IOD4" i="3" s="1"/>
  <c r="IOF4" i="1" l="1"/>
  <c r="IOE5" i="3"/>
  <c r="IOE4" i="3" s="1"/>
  <c r="IOG4" i="1" l="1"/>
  <c r="IOF5" i="3"/>
  <c r="IOF4" i="3" s="1"/>
  <c r="IOH4" i="1" l="1"/>
  <c r="IOG5" i="3"/>
  <c r="IOG4" i="3" s="1"/>
  <c r="IOI4" i="1" l="1"/>
  <c r="IOH5" i="3"/>
  <c r="IOH4" i="3" s="1"/>
  <c r="IOJ4" i="1" l="1"/>
  <c r="IOI5" i="3"/>
  <c r="IOI4" i="3" s="1"/>
  <c r="IOK4" i="1" l="1"/>
  <c r="IOJ5" i="3"/>
  <c r="IOJ4" i="3" s="1"/>
  <c r="IOL4" i="1" l="1"/>
  <c r="IOK5" i="3"/>
  <c r="IOK4" i="3" s="1"/>
  <c r="IOM4" i="1" l="1"/>
  <c r="IOL5" i="3"/>
  <c r="IOL4" i="3" s="1"/>
  <c r="ION4" i="1" l="1"/>
  <c r="IOM5" i="3"/>
  <c r="IOM4" i="3" s="1"/>
  <c r="IOO4" i="1" l="1"/>
  <c r="ION5" i="3"/>
  <c r="ION4" i="3" s="1"/>
  <c r="IOP4" i="1" l="1"/>
  <c r="IOO5" i="3"/>
  <c r="IOO4" i="3" s="1"/>
  <c r="IOQ4" i="1" l="1"/>
  <c r="IOP5" i="3"/>
  <c r="IOP4" i="3" s="1"/>
  <c r="IOR4" i="1" l="1"/>
  <c r="IOQ5" i="3"/>
  <c r="IOQ4" i="3" s="1"/>
  <c r="IOS4" i="1" l="1"/>
  <c r="IOR5" i="3"/>
  <c r="IOR4" i="3" s="1"/>
  <c r="IOT4" i="1" l="1"/>
  <c r="IOS5" i="3"/>
  <c r="IOS4" i="3" s="1"/>
  <c r="IOU4" i="1" l="1"/>
  <c r="IOT5" i="3"/>
  <c r="IOT4" i="3" s="1"/>
  <c r="IOV4" i="1" l="1"/>
  <c r="IOU5" i="3"/>
  <c r="IOU4" i="3" s="1"/>
  <c r="IOW4" i="1" l="1"/>
  <c r="IOV5" i="3"/>
  <c r="IOV4" i="3" s="1"/>
  <c r="IOX4" i="1" l="1"/>
  <c r="IOW5" i="3"/>
  <c r="IOW4" i="3" s="1"/>
  <c r="IOY4" i="1" l="1"/>
  <c r="IOX5" i="3"/>
  <c r="IOX4" i="3" s="1"/>
  <c r="IOZ4" i="1" l="1"/>
  <c r="IOY5" i="3"/>
  <c r="IOY4" i="3" s="1"/>
  <c r="IPA4" i="1" l="1"/>
  <c r="IOZ5" i="3"/>
  <c r="IOZ4" i="3" s="1"/>
  <c r="IPB4" i="1" l="1"/>
  <c r="IPA5" i="3"/>
  <c r="IPA4" i="3" s="1"/>
  <c r="IPC4" i="1" l="1"/>
  <c r="IPB5" i="3"/>
  <c r="IPB4" i="3" s="1"/>
  <c r="IPD4" i="1" l="1"/>
  <c r="IPC5" i="3"/>
  <c r="IPC4" i="3" s="1"/>
  <c r="IPE4" i="1" l="1"/>
  <c r="IPD5" i="3"/>
  <c r="IPD4" i="3" s="1"/>
  <c r="IPF4" i="1" l="1"/>
  <c r="IPE5" i="3"/>
  <c r="IPE4" i="3" s="1"/>
  <c r="IPG4" i="1" l="1"/>
  <c r="IPF5" i="3"/>
  <c r="IPF4" i="3" s="1"/>
  <c r="IPH4" i="1" l="1"/>
  <c r="IPG5" i="3"/>
  <c r="IPG4" i="3" s="1"/>
  <c r="IPI4" i="1" l="1"/>
  <c r="IPH5" i="3"/>
  <c r="IPH4" i="3" s="1"/>
  <c r="IPJ4" i="1" l="1"/>
  <c r="IPI5" i="3"/>
  <c r="IPI4" i="3" s="1"/>
  <c r="IPK4" i="1" l="1"/>
  <c r="IPJ5" i="3"/>
  <c r="IPJ4" i="3" s="1"/>
  <c r="IPL4" i="1" l="1"/>
  <c r="IPK5" i="3"/>
  <c r="IPK4" i="3" s="1"/>
  <c r="IPM4" i="1" l="1"/>
  <c r="IPL5" i="3"/>
  <c r="IPL4" i="3" s="1"/>
  <c r="IPN4" i="1" l="1"/>
  <c r="IPM5" i="3"/>
  <c r="IPM4" i="3" s="1"/>
  <c r="IPO4" i="1" l="1"/>
  <c r="IPN5" i="3"/>
  <c r="IPN4" i="3" s="1"/>
  <c r="IPP4" i="1" l="1"/>
  <c r="IPO5" i="3"/>
  <c r="IPO4" i="3" s="1"/>
  <c r="IPQ4" i="1" l="1"/>
  <c r="IPP5" i="3"/>
  <c r="IPP4" i="3" s="1"/>
  <c r="IPR4" i="1" l="1"/>
  <c r="IPQ5" i="3"/>
  <c r="IPQ4" i="3" s="1"/>
  <c r="IPS4" i="1" l="1"/>
  <c r="IPR5" i="3"/>
  <c r="IPR4" i="3" s="1"/>
  <c r="IPT4" i="1" l="1"/>
  <c r="IPS5" i="3"/>
  <c r="IPS4" i="3" s="1"/>
  <c r="IPU4" i="1" l="1"/>
  <c r="IPT5" i="3"/>
  <c r="IPT4" i="3" s="1"/>
  <c r="IPV4" i="1" l="1"/>
  <c r="IPU5" i="3"/>
  <c r="IPU4" i="3" s="1"/>
  <c r="IPW4" i="1" l="1"/>
  <c r="IPV5" i="3"/>
  <c r="IPV4" i="3" s="1"/>
  <c r="IPX4" i="1" l="1"/>
  <c r="IPW5" i="3"/>
  <c r="IPW4" i="3" s="1"/>
  <c r="IPY4" i="1" l="1"/>
  <c r="IPX5" i="3"/>
  <c r="IPX4" i="3" s="1"/>
  <c r="IPZ4" i="1" l="1"/>
  <c r="IPY5" i="3"/>
  <c r="IPY4" i="3" s="1"/>
  <c r="IQA4" i="1" l="1"/>
  <c r="IPZ5" i="3"/>
  <c r="IPZ4" i="3" s="1"/>
  <c r="IQB4" i="1" l="1"/>
  <c r="IQA5" i="3"/>
  <c r="IQA4" i="3" s="1"/>
  <c r="IQC4" i="1" l="1"/>
  <c r="IQB5" i="3"/>
  <c r="IQB4" i="3" s="1"/>
  <c r="IQD4" i="1" l="1"/>
  <c r="IQC5" i="3"/>
  <c r="IQC4" i="3" s="1"/>
  <c r="IQE4" i="1" l="1"/>
  <c r="IQD5" i="3"/>
  <c r="IQD4" i="3" s="1"/>
  <c r="IQF4" i="1" l="1"/>
  <c r="IQE5" i="3"/>
  <c r="IQE4" i="3" s="1"/>
  <c r="IQG4" i="1" l="1"/>
  <c r="IQF5" i="3"/>
  <c r="IQF4" i="3" s="1"/>
  <c r="IQH4" i="1" l="1"/>
  <c r="IQG5" i="3"/>
  <c r="IQG4" i="3" s="1"/>
  <c r="IQI4" i="1" l="1"/>
  <c r="IQH5" i="3"/>
  <c r="IQH4" i="3" s="1"/>
  <c r="IQJ4" i="1" l="1"/>
  <c r="IQI5" i="3"/>
  <c r="IQI4" i="3" s="1"/>
  <c r="IQK4" i="1" l="1"/>
  <c r="IQJ5" i="3"/>
  <c r="IQJ4" i="3" s="1"/>
  <c r="IQL4" i="1" l="1"/>
  <c r="IQK5" i="3"/>
  <c r="IQK4" i="3" s="1"/>
  <c r="IQM4" i="1" l="1"/>
  <c r="IQL5" i="3"/>
  <c r="IQL4" i="3" s="1"/>
  <c r="IQN4" i="1" l="1"/>
  <c r="IQM5" i="3"/>
  <c r="IQM4" i="3" s="1"/>
  <c r="IQO4" i="1" l="1"/>
  <c r="IQN5" i="3"/>
  <c r="IQN4" i="3" s="1"/>
  <c r="IQP4" i="1" l="1"/>
  <c r="IQO5" i="3"/>
  <c r="IQO4" i="3" s="1"/>
  <c r="IQQ4" i="1" l="1"/>
  <c r="IQP5" i="3"/>
  <c r="IQP4" i="3" s="1"/>
  <c r="IQR4" i="1" l="1"/>
  <c r="IQQ5" i="3"/>
  <c r="IQQ4" i="3" s="1"/>
  <c r="IQS4" i="1" l="1"/>
  <c r="IQR5" i="3"/>
  <c r="IQR4" i="3" s="1"/>
  <c r="IQT4" i="1" l="1"/>
  <c r="IQS5" i="3"/>
  <c r="IQS4" i="3" s="1"/>
  <c r="IQU4" i="1" l="1"/>
  <c r="IQT5" i="3"/>
  <c r="IQT4" i="3" s="1"/>
  <c r="IQV4" i="1" l="1"/>
  <c r="IQU5" i="3"/>
  <c r="IQU4" i="3" s="1"/>
  <c r="IQW4" i="1" l="1"/>
  <c r="IQV5" i="3"/>
  <c r="IQV4" i="3" s="1"/>
  <c r="IQX4" i="1" l="1"/>
  <c r="IQW5" i="3"/>
  <c r="IQW4" i="3" s="1"/>
  <c r="IQY4" i="1" l="1"/>
  <c r="IQX5" i="3"/>
  <c r="IQX4" i="3" s="1"/>
  <c r="IQZ4" i="1" l="1"/>
  <c r="IQY5" i="3"/>
  <c r="IQY4" i="3" s="1"/>
  <c r="IRA4" i="1" l="1"/>
  <c r="IQZ5" i="3"/>
  <c r="IQZ4" i="3" s="1"/>
  <c r="IRB4" i="1" l="1"/>
  <c r="IRA5" i="3"/>
  <c r="IRA4" i="3" s="1"/>
  <c r="IRC4" i="1" l="1"/>
  <c r="IRB5" i="3"/>
  <c r="IRB4" i="3" s="1"/>
  <c r="IRD4" i="1" l="1"/>
  <c r="IRC5" i="3"/>
  <c r="IRC4" i="3" s="1"/>
  <c r="IRE4" i="1" l="1"/>
  <c r="IRD5" i="3"/>
  <c r="IRD4" i="3" s="1"/>
  <c r="IRF4" i="1" l="1"/>
  <c r="IRE5" i="3"/>
  <c r="IRE4" i="3" s="1"/>
  <c r="IRG4" i="1" l="1"/>
  <c r="IRF5" i="3"/>
  <c r="IRF4" i="3" s="1"/>
  <c r="IRH4" i="1" l="1"/>
  <c r="IRG5" i="3"/>
  <c r="IRG4" i="3" s="1"/>
  <c r="IRI4" i="1" l="1"/>
  <c r="IRH5" i="3"/>
  <c r="IRH4" i="3" s="1"/>
  <c r="IRJ4" i="1" l="1"/>
  <c r="IRI5" i="3"/>
  <c r="IRI4" i="3" s="1"/>
  <c r="IRK4" i="1" l="1"/>
  <c r="IRJ5" i="3"/>
  <c r="IRJ4" i="3" s="1"/>
  <c r="IRL4" i="1" l="1"/>
  <c r="IRK5" i="3"/>
  <c r="IRK4" i="3" s="1"/>
  <c r="IRM4" i="1" l="1"/>
  <c r="IRL5" i="3"/>
  <c r="IRL4" i="3" s="1"/>
  <c r="IRN4" i="1" l="1"/>
  <c r="IRM5" i="3"/>
  <c r="IRM4" i="3" s="1"/>
  <c r="IRO4" i="1" l="1"/>
  <c r="IRN5" i="3"/>
  <c r="IRN4" i="3" s="1"/>
  <c r="IRP4" i="1" l="1"/>
  <c r="IRO5" i="3"/>
  <c r="IRO4" i="3" s="1"/>
  <c r="IRQ4" i="1" l="1"/>
  <c r="IRP5" i="3"/>
  <c r="IRP4" i="3" s="1"/>
  <c r="IRR4" i="1" l="1"/>
  <c r="IRQ5" i="3"/>
  <c r="IRQ4" i="3" s="1"/>
  <c r="IRS4" i="1" l="1"/>
  <c r="IRR5" i="3"/>
  <c r="IRR4" i="3" s="1"/>
  <c r="IRT4" i="1" l="1"/>
  <c r="IRS5" i="3"/>
  <c r="IRS4" i="3" s="1"/>
  <c r="IRU4" i="1" l="1"/>
  <c r="IRT5" i="3"/>
  <c r="IRT4" i="3" s="1"/>
  <c r="IRV4" i="1" l="1"/>
  <c r="IRU5" i="3"/>
  <c r="IRU4" i="3" s="1"/>
  <c r="IRW4" i="1" l="1"/>
  <c r="IRV5" i="3"/>
  <c r="IRV4" i="3" s="1"/>
  <c r="IRX4" i="1" l="1"/>
  <c r="IRW5" i="3"/>
  <c r="IRW4" i="3" s="1"/>
  <c r="IRY4" i="1" l="1"/>
  <c r="IRX5" i="3"/>
  <c r="IRX4" i="3" s="1"/>
  <c r="IRZ4" i="1" l="1"/>
  <c r="IRY5" i="3"/>
  <c r="IRY4" i="3" s="1"/>
  <c r="ISA4" i="1" l="1"/>
  <c r="IRZ5" i="3"/>
  <c r="IRZ4" i="3" s="1"/>
  <c r="ISB4" i="1" l="1"/>
  <c r="ISA5" i="3"/>
  <c r="ISA4" i="3" s="1"/>
  <c r="ISC4" i="1" l="1"/>
  <c r="ISB5" i="3"/>
  <c r="ISB4" i="3" s="1"/>
  <c r="ISD4" i="1" l="1"/>
  <c r="ISC5" i="3"/>
  <c r="ISC4" i="3" s="1"/>
  <c r="ISE4" i="1" l="1"/>
  <c r="ISD5" i="3"/>
  <c r="ISD4" i="3" s="1"/>
  <c r="ISF4" i="1" l="1"/>
  <c r="ISE5" i="3"/>
  <c r="ISE4" i="3" s="1"/>
  <c r="ISG4" i="1" l="1"/>
  <c r="ISF5" i="3"/>
  <c r="ISF4" i="3" s="1"/>
  <c r="ISH4" i="1" l="1"/>
  <c r="ISG5" i="3"/>
  <c r="ISG4" i="3" s="1"/>
  <c r="ISI4" i="1" l="1"/>
  <c r="ISH5" i="3"/>
  <c r="ISH4" i="3" s="1"/>
  <c r="ISJ4" i="1" l="1"/>
  <c r="ISI5" i="3"/>
  <c r="ISI4" i="3" s="1"/>
  <c r="ISK4" i="1" l="1"/>
  <c r="ISJ5" i="3"/>
  <c r="ISJ4" i="3" s="1"/>
  <c r="ISL4" i="1" l="1"/>
  <c r="ISK5" i="3"/>
  <c r="ISK4" i="3" s="1"/>
  <c r="ISM4" i="1" l="1"/>
  <c r="ISL5" i="3"/>
  <c r="ISL4" i="3" s="1"/>
  <c r="ISN4" i="1" l="1"/>
  <c r="ISM5" i="3"/>
  <c r="ISM4" i="3" s="1"/>
  <c r="ISO4" i="1" l="1"/>
  <c r="ISN5" i="3"/>
  <c r="ISN4" i="3" s="1"/>
  <c r="ISP4" i="1" l="1"/>
  <c r="ISO5" i="3"/>
  <c r="ISO4" i="3" s="1"/>
  <c r="ISQ4" i="1" l="1"/>
  <c r="ISP5" i="3"/>
  <c r="ISP4" i="3" s="1"/>
  <c r="ISR4" i="1" l="1"/>
  <c r="ISQ5" i="3"/>
  <c r="ISQ4" i="3" s="1"/>
  <c r="ISS4" i="1" l="1"/>
  <c r="ISR5" i="3"/>
  <c r="ISR4" i="3" s="1"/>
  <c r="IST4" i="1" l="1"/>
  <c r="ISS5" i="3"/>
  <c r="ISS4" i="3" s="1"/>
  <c r="ISU4" i="1" l="1"/>
  <c r="IST5" i="3"/>
  <c r="IST4" i="3" s="1"/>
  <c r="ISV4" i="1" l="1"/>
  <c r="ISU5" i="3"/>
  <c r="ISU4" i="3" s="1"/>
  <c r="ISW4" i="1" l="1"/>
  <c r="ISV5" i="3"/>
  <c r="ISV4" i="3" s="1"/>
  <c r="ISX4" i="1" l="1"/>
  <c r="ISW5" i="3"/>
  <c r="ISW4" i="3" s="1"/>
  <c r="ISY4" i="1" l="1"/>
  <c r="ISX5" i="3"/>
  <c r="ISX4" i="3" s="1"/>
  <c r="ISZ4" i="1" l="1"/>
  <c r="ISY5" i="3"/>
  <c r="ISY4" i="3" s="1"/>
  <c r="ITA4" i="1" l="1"/>
  <c r="ISZ5" i="3"/>
  <c r="ISZ4" i="3" s="1"/>
  <c r="ITB4" i="1" l="1"/>
  <c r="ITA5" i="3"/>
  <c r="ITA4" i="3" s="1"/>
  <c r="ITC4" i="1" l="1"/>
  <c r="ITB5" i="3"/>
  <c r="ITB4" i="3" s="1"/>
  <c r="ITD4" i="1" l="1"/>
  <c r="ITC5" i="3"/>
  <c r="ITC4" i="3" s="1"/>
  <c r="ITE4" i="1" l="1"/>
  <c r="ITD5" i="3"/>
  <c r="ITD4" i="3" s="1"/>
  <c r="ITF4" i="1" l="1"/>
  <c r="ITE5" i="3"/>
  <c r="ITE4" i="3" s="1"/>
  <c r="ITG4" i="1" l="1"/>
  <c r="ITF5" i="3"/>
  <c r="ITF4" i="3" s="1"/>
  <c r="ITH4" i="1" l="1"/>
  <c r="ITG5" i="3"/>
  <c r="ITG4" i="3" s="1"/>
  <c r="ITI4" i="1" l="1"/>
  <c r="ITH5" i="3"/>
  <c r="ITH4" i="3" s="1"/>
  <c r="ITJ4" i="1" l="1"/>
  <c r="ITI5" i="3"/>
  <c r="ITI4" i="3" s="1"/>
  <c r="ITK4" i="1" l="1"/>
  <c r="ITJ5" i="3"/>
  <c r="ITJ4" i="3" s="1"/>
  <c r="ITL4" i="1" l="1"/>
  <c r="ITK5" i="3"/>
  <c r="ITK4" i="3" s="1"/>
  <c r="ITM4" i="1" l="1"/>
  <c r="ITL5" i="3"/>
  <c r="ITL4" i="3" s="1"/>
  <c r="ITN4" i="1" l="1"/>
  <c r="ITM5" i="3"/>
  <c r="ITM4" i="3" s="1"/>
  <c r="ITO4" i="1" l="1"/>
  <c r="ITN5" i="3"/>
  <c r="ITN4" i="3" s="1"/>
  <c r="ITP4" i="1" l="1"/>
  <c r="ITO5" i="3"/>
  <c r="ITO4" i="3" s="1"/>
  <c r="ITQ4" i="1" l="1"/>
  <c r="ITP5" i="3"/>
  <c r="ITP4" i="3" s="1"/>
  <c r="ITR4" i="1" l="1"/>
  <c r="ITQ5" i="3"/>
  <c r="ITQ4" i="3" s="1"/>
  <c r="ITS4" i="1" l="1"/>
  <c r="ITR5" i="3"/>
  <c r="ITR4" i="3" s="1"/>
  <c r="ITT4" i="1" l="1"/>
  <c r="ITS5" i="3"/>
  <c r="ITS4" i="3" s="1"/>
  <c r="ITU4" i="1" l="1"/>
  <c r="ITT5" i="3"/>
  <c r="ITT4" i="3" s="1"/>
  <c r="ITV4" i="1" l="1"/>
  <c r="ITU5" i="3"/>
  <c r="ITU4" i="3" s="1"/>
  <c r="ITW4" i="1" l="1"/>
  <c r="ITV5" i="3"/>
  <c r="ITV4" i="3" s="1"/>
  <c r="ITX4" i="1" l="1"/>
  <c r="ITW5" i="3"/>
  <c r="ITW4" i="3" s="1"/>
  <c r="ITY4" i="1" l="1"/>
  <c r="ITX5" i="3"/>
  <c r="ITX4" i="3" s="1"/>
  <c r="ITZ4" i="1" l="1"/>
  <c r="ITY5" i="3"/>
  <c r="ITY4" i="3" s="1"/>
  <c r="IUA4" i="1" l="1"/>
  <c r="ITZ5" i="3"/>
  <c r="ITZ4" i="3" s="1"/>
  <c r="IUB4" i="1" l="1"/>
  <c r="IUA5" i="3"/>
  <c r="IUA4" i="3" s="1"/>
  <c r="IUC4" i="1" l="1"/>
  <c r="IUB5" i="3"/>
  <c r="IUB4" i="3" s="1"/>
  <c r="IUD4" i="1" l="1"/>
  <c r="IUC5" i="3"/>
  <c r="IUC4" i="3" s="1"/>
  <c r="IUE4" i="1" l="1"/>
  <c r="IUD5" i="3"/>
  <c r="IUD4" i="3" s="1"/>
  <c r="IUF4" i="1" l="1"/>
  <c r="IUE5" i="3"/>
  <c r="IUE4" i="3" s="1"/>
  <c r="IUG4" i="1" l="1"/>
  <c r="IUF5" i="3"/>
  <c r="IUF4" i="3" s="1"/>
  <c r="IUH4" i="1" l="1"/>
  <c r="IUG5" i="3"/>
  <c r="IUG4" i="3" s="1"/>
  <c r="IUI4" i="1" l="1"/>
  <c r="IUH5" i="3"/>
  <c r="IUH4" i="3" s="1"/>
  <c r="IUJ4" i="1" l="1"/>
  <c r="IUI5" i="3"/>
  <c r="IUI4" i="3" s="1"/>
  <c r="IUK4" i="1" l="1"/>
  <c r="IUJ5" i="3"/>
  <c r="IUJ4" i="3" s="1"/>
  <c r="IUL4" i="1" l="1"/>
  <c r="IUK5" i="3"/>
  <c r="IUK4" i="3" s="1"/>
  <c r="IUM4" i="1" l="1"/>
  <c r="IUL5" i="3"/>
  <c r="IUL4" i="3" s="1"/>
  <c r="IUN4" i="1" l="1"/>
  <c r="IUM5" i="3"/>
  <c r="IUM4" i="3" s="1"/>
  <c r="IUO4" i="1" l="1"/>
  <c r="IUN5" i="3"/>
  <c r="IUN4" i="3" s="1"/>
  <c r="IUP4" i="1" l="1"/>
  <c r="IUO5" i="3"/>
  <c r="IUO4" i="3" s="1"/>
  <c r="IUQ4" i="1" l="1"/>
  <c r="IUP5" i="3"/>
  <c r="IUP4" i="3" s="1"/>
  <c r="IUR4" i="1" l="1"/>
  <c r="IUQ5" i="3"/>
  <c r="IUQ4" i="3" s="1"/>
  <c r="IUS4" i="1" l="1"/>
  <c r="IUR5" i="3"/>
  <c r="IUR4" i="3" s="1"/>
  <c r="IUT4" i="1" l="1"/>
  <c r="IUS5" i="3"/>
  <c r="IUS4" i="3" s="1"/>
  <c r="IUU4" i="1" l="1"/>
  <c r="IUT5" i="3"/>
  <c r="IUT4" i="3" s="1"/>
  <c r="IUV4" i="1" l="1"/>
  <c r="IUU5" i="3"/>
  <c r="IUU4" i="3" s="1"/>
  <c r="IUW4" i="1" l="1"/>
  <c r="IUV5" i="3"/>
  <c r="IUV4" i="3" s="1"/>
  <c r="IUX4" i="1" l="1"/>
  <c r="IUW5" i="3"/>
  <c r="IUW4" i="3" s="1"/>
  <c r="IUY4" i="1" l="1"/>
  <c r="IUX5" i="3"/>
  <c r="IUX4" i="3" s="1"/>
  <c r="IUZ4" i="1" l="1"/>
  <c r="IUY5" i="3"/>
  <c r="IUY4" i="3" s="1"/>
  <c r="IVA4" i="1" l="1"/>
  <c r="IUZ5" i="3"/>
  <c r="IUZ4" i="3" s="1"/>
  <c r="IVB4" i="1" l="1"/>
  <c r="IVA5" i="3"/>
  <c r="IVA4" i="3" s="1"/>
  <c r="IVC4" i="1" l="1"/>
  <c r="IVB5" i="3"/>
  <c r="IVB4" i="3" s="1"/>
  <c r="IVD4" i="1" l="1"/>
  <c r="IVC5" i="3"/>
  <c r="IVC4" i="3" s="1"/>
  <c r="IVE4" i="1" l="1"/>
  <c r="IVD5" i="3"/>
  <c r="IVD4" i="3" s="1"/>
  <c r="IVF4" i="1" l="1"/>
  <c r="IVE5" i="3"/>
  <c r="IVE4" i="3" s="1"/>
  <c r="IVG4" i="1" l="1"/>
  <c r="IVF5" i="3"/>
  <c r="IVF4" i="3" s="1"/>
  <c r="IVH4" i="1" l="1"/>
  <c r="IVG5" i="3"/>
  <c r="IVG4" i="3" s="1"/>
  <c r="IVI4" i="1" l="1"/>
  <c r="IVH5" i="3"/>
  <c r="IVH4" i="3" s="1"/>
  <c r="IVJ4" i="1" l="1"/>
  <c r="IVI5" i="3"/>
  <c r="IVI4" i="3" s="1"/>
  <c r="IVK4" i="1" l="1"/>
  <c r="IVJ5" i="3"/>
  <c r="IVJ4" i="3" s="1"/>
  <c r="IVL4" i="1" l="1"/>
  <c r="IVK5" i="3"/>
  <c r="IVK4" i="3" s="1"/>
  <c r="IVM4" i="1" l="1"/>
  <c r="IVL5" i="3"/>
  <c r="IVL4" i="3" s="1"/>
  <c r="IVN4" i="1" l="1"/>
  <c r="IVM5" i="3"/>
  <c r="IVM4" i="3" s="1"/>
  <c r="IVO4" i="1" l="1"/>
  <c r="IVN5" i="3"/>
  <c r="IVN4" i="3" s="1"/>
  <c r="IVP4" i="1" l="1"/>
  <c r="IVO5" i="3"/>
  <c r="IVO4" i="3" s="1"/>
  <c r="IVQ4" i="1" l="1"/>
  <c r="IVP5" i="3"/>
  <c r="IVP4" i="3" s="1"/>
  <c r="IVR4" i="1" l="1"/>
  <c r="IVQ5" i="3"/>
  <c r="IVQ4" i="3" s="1"/>
  <c r="IVS4" i="1" l="1"/>
  <c r="IVR5" i="3"/>
  <c r="IVR4" i="3" s="1"/>
  <c r="IVT4" i="1" l="1"/>
  <c r="IVS5" i="3"/>
  <c r="IVS4" i="3" s="1"/>
  <c r="IVU4" i="1" l="1"/>
  <c r="IVT5" i="3"/>
  <c r="IVT4" i="3" s="1"/>
  <c r="IVV4" i="1" l="1"/>
  <c r="IVU5" i="3"/>
  <c r="IVU4" i="3" s="1"/>
  <c r="IVW4" i="1" l="1"/>
  <c r="IVV5" i="3"/>
  <c r="IVV4" i="3" s="1"/>
  <c r="IVX4" i="1" l="1"/>
  <c r="IVW5" i="3"/>
  <c r="IVW4" i="3" s="1"/>
  <c r="IVY4" i="1" l="1"/>
  <c r="IVX5" i="3"/>
  <c r="IVX4" i="3" s="1"/>
  <c r="IVZ4" i="1" l="1"/>
  <c r="IVY5" i="3"/>
  <c r="IVY4" i="3" s="1"/>
  <c r="IWA4" i="1" l="1"/>
  <c r="IVZ5" i="3"/>
  <c r="IVZ4" i="3" s="1"/>
  <c r="IWB4" i="1" l="1"/>
  <c r="IWA5" i="3"/>
  <c r="IWA4" i="3" s="1"/>
  <c r="IWC4" i="1" l="1"/>
  <c r="IWB5" i="3"/>
  <c r="IWB4" i="3" s="1"/>
  <c r="IWD4" i="1" l="1"/>
  <c r="IWC5" i="3"/>
  <c r="IWC4" i="3" s="1"/>
  <c r="IWE4" i="1" l="1"/>
  <c r="IWD5" i="3"/>
  <c r="IWD4" i="3" s="1"/>
  <c r="IWF4" i="1" l="1"/>
  <c r="IWE5" i="3"/>
  <c r="IWE4" i="3" s="1"/>
  <c r="IWG4" i="1" l="1"/>
  <c r="IWF5" i="3"/>
  <c r="IWF4" i="3" s="1"/>
  <c r="IWH4" i="1" l="1"/>
  <c r="IWG5" i="3"/>
  <c r="IWG4" i="3" s="1"/>
  <c r="IWI4" i="1" l="1"/>
  <c r="IWH5" i="3"/>
  <c r="IWH4" i="3" s="1"/>
  <c r="IWJ4" i="1" l="1"/>
  <c r="IWI5" i="3"/>
  <c r="IWI4" i="3" s="1"/>
  <c r="IWK4" i="1" l="1"/>
  <c r="IWJ5" i="3"/>
  <c r="IWJ4" i="3" s="1"/>
  <c r="IWL4" i="1" l="1"/>
  <c r="IWK5" i="3"/>
  <c r="IWK4" i="3" s="1"/>
  <c r="IWM4" i="1" l="1"/>
  <c r="IWL5" i="3"/>
  <c r="IWL4" i="3" s="1"/>
  <c r="IWN4" i="1" l="1"/>
  <c r="IWM5" i="3"/>
  <c r="IWM4" i="3" s="1"/>
  <c r="IWO4" i="1" l="1"/>
  <c r="IWN5" i="3"/>
  <c r="IWN4" i="3" s="1"/>
  <c r="IWP4" i="1" l="1"/>
  <c r="IWO5" i="3"/>
  <c r="IWO4" i="3" s="1"/>
  <c r="IWQ4" i="1" l="1"/>
  <c r="IWP5" i="3"/>
  <c r="IWP4" i="3" s="1"/>
  <c r="IWR4" i="1" l="1"/>
  <c r="IWQ5" i="3"/>
  <c r="IWQ4" i="3" s="1"/>
  <c r="IWS4" i="1" l="1"/>
  <c r="IWR5" i="3"/>
  <c r="IWR4" i="3" s="1"/>
  <c r="IWT4" i="1" l="1"/>
  <c r="IWS5" i="3"/>
  <c r="IWS4" i="3" s="1"/>
  <c r="IWU4" i="1" l="1"/>
  <c r="IWT5" i="3"/>
  <c r="IWT4" i="3" s="1"/>
  <c r="IWV4" i="1" l="1"/>
  <c r="IWU5" i="3"/>
  <c r="IWU4" i="3" s="1"/>
  <c r="IWW4" i="1" l="1"/>
  <c r="IWV5" i="3"/>
  <c r="IWV4" i="3" s="1"/>
  <c r="IWX4" i="1" l="1"/>
  <c r="IWW5" i="3"/>
  <c r="IWW4" i="3" s="1"/>
  <c r="IWY4" i="1" l="1"/>
  <c r="IWX5" i="3"/>
  <c r="IWX4" i="3" s="1"/>
  <c r="IWZ4" i="1" l="1"/>
  <c r="IWY5" i="3"/>
  <c r="IWY4" i="3" s="1"/>
  <c r="IXA4" i="1" l="1"/>
  <c r="IWZ5" i="3"/>
  <c r="IWZ4" i="3" s="1"/>
  <c r="IXB4" i="1" l="1"/>
  <c r="IXA5" i="3"/>
  <c r="IXA4" i="3" s="1"/>
  <c r="IXC4" i="1" l="1"/>
  <c r="IXB5" i="3"/>
  <c r="IXB4" i="3" s="1"/>
  <c r="IXD4" i="1" l="1"/>
  <c r="IXC5" i="3"/>
  <c r="IXC4" i="3" s="1"/>
  <c r="IXE4" i="1" l="1"/>
  <c r="IXD5" i="3"/>
  <c r="IXD4" i="3" s="1"/>
  <c r="IXF4" i="1" l="1"/>
  <c r="IXE5" i="3"/>
  <c r="IXE4" i="3" s="1"/>
  <c r="IXG4" i="1" l="1"/>
  <c r="IXF5" i="3"/>
  <c r="IXF4" i="3" s="1"/>
  <c r="IXH4" i="1" l="1"/>
  <c r="IXG5" i="3"/>
  <c r="IXG4" i="3" s="1"/>
  <c r="IXI4" i="1" l="1"/>
  <c r="IXH5" i="3"/>
  <c r="IXH4" i="3" s="1"/>
  <c r="IXJ4" i="1" l="1"/>
  <c r="IXI5" i="3"/>
  <c r="IXI4" i="3" s="1"/>
  <c r="IXK4" i="1" l="1"/>
  <c r="IXJ5" i="3"/>
  <c r="IXJ4" i="3" s="1"/>
  <c r="IXL4" i="1" l="1"/>
  <c r="IXK5" i="3"/>
  <c r="IXK4" i="3" s="1"/>
  <c r="IXM4" i="1" l="1"/>
  <c r="IXL5" i="3"/>
  <c r="IXL4" i="3" s="1"/>
  <c r="IXN4" i="1" l="1"/>
  <c r="IXM5" i="3"/>
  <c r="IXM4" i="3" s="1"/>
  <c r="IXO4" i="1" l="1"/>
  <c r="IXN5" i="3"/>
  <c r="IXN4" i="3" s="1"/>
  <c r="IXP4" i="1" l="1"/>
  <c r="IXO5" i="3"/>
  <c r="IXO4" i="3" s="1"/>
  <c r="IXQ4" i="1" l="1"/>
  <c r="IXP5" i="3"/>
  <c r="IXP4" i="3" s="1"/>
  <c r="IXR4" i="1" l="1"/>
  <c r="IXQ5" i="3"/>
  <c r="IXQ4" i="3" s="1"/>
  <c r="IXS4" i="1" l="1"/>
  <c r="IXR5" i="3"/>
  <c r="IXR4" i="3" s="1"/>
  <c r="IXT4" i="1" l="1"/>
  <c r="IXS5" i="3"/>
  <c r="IXS4" i="3" s="1"/>
  <c r="IXU4" i="1" l="1"/>
  <c r="IXT5" i="3"/>
  <c r="IXT4" i="3" s="1"/>
  <c r="IXV4" i="1" l="1"/>
  <c r="IXU5" i="3"/>
  <c r="IXU4" i="3" s="1"/>
  <c r="IXW4" i="1" l="1"/>
  <c r="IXV5" i="3"/>
  <c r="IXV4" i="3" s="1"/>
  <c r="IXX4" i="1" l="1"/>
  <c r="IXW5" i="3"/>
  <c r="IXW4" i="3" s="1"/>
  <c r="IXY4" i="1" l="1"/>
  <c r="IXX5" i="3"/>
  <c r="IXX4" i="3" s="1"/>
  <c r="IXZ4" i="1" l="1"/>
  <c r="IXY5" i="3"/>
  <c r="IXY4" i="3" s="1"/>
  <c r="IYA4" i="1" l="1"/>
  <c r="IXZ5" i="3"/>
  <c r="IXZ4" i="3" s="1"/>
  <c r="IYB4" i="1" l="1"/>
  <c r="IYA5" i="3"/>
  <c r="IYA4" i="3" s="1"/>
  <c r="IYC4" i="1" l="1"/>
  <c r="IYB5" i="3"/>
  <c r="IYB4" i="3" s="1"/>
  <c r="IYD4" i="1" l="1"/>
  <c r="IYC5" i="3"/>
  <c r="IYC4" i="3" s="1"/>
  <c r="IYE4" i="1" l="1"/>
  <c r="IYD5" i="3"/>
  <c r="IYD4" i="3" s="1"/>
  <c r="IYF4" i="1" l="1"/>
  <c r="IYE5" i="3"/>
  <c r="IYE4" i="3" s="1"/>
  <c r="IYG4" i="1" l="1"/>
  <c r="IYF5" i="3"/>
  <c r="IYF4" i="3" s="1"/>
  <c r="IYH4" i="1" l="1"/>
  <c r="IYG5" i="3"/>
  <c r="IYG4" i="3" s="1"/>
  <c r="IYI4" i="1" l="1"/>
  <c r="IYH5" i="3"/>
  <c r="IYH4" i="3" s="1"/>
  <c r="IYJ4" i="1" l="1"/>
  <c r="IYI5" i="3"/>
  <c r="IYI4" i="3" s="1"/>
  <c r="IYK4" i="1" l="1"/>
  <c r="IYJ5" i="3"/>
  <c r="IYJ4" i="3" s="1"/>
  <c r="IYL4" i="1" l="1"/>
  <c r="IYK5" i="3"/>
  <c r="IYK4" i="3" s="1"/>
  <c r="IYM4" i="1" l="1"/>
  <c r="IYL5" i="3"/>
  <c r="IYL4" i="3" s="1"/>
  <c r="IYN4" i="1" l="1"/>
  <c r="IYM5" i="3"/>
  <c r="IYM4" i="3" s="1"/>
  <c r="IYO4" i="1" l="1"/>
  <c r="IYN5" i="3"/>
  <c r="IYN4" i="3" s="1"/>
  <c r="IYP4" i="1" l="1"/>
  <c r="IYO5" i="3"/>
  <c r="IYO4" i="3" s="1"/>
  <c r="IYQ4" i="1" l="1"/>
  <c r="IYP5" i="3"/>
  <c r="IYP4" i="3" s="1"/>
  <c r="IYR4" i="1" l="1"/>
  <c r="IYQ5" i="3"/>
  <c r="IYQ4" i="3" s="1"/>
  <c r="IYS4" i="1" l="1"/>
  <c r="IYR5" i="3"/>
  <c r="IYR4" i="3" s="1"/>
  <c r="IYT4" i="1" l="1"/>
  <c r="IYS5" i="3"/>
  <c r="IYS4" i="3" s="1"/>
  <c r="IYU4" i="1" l="1"/>
  <c r="IYT5" i="3"/>
  <c r="IYT4" i="3" s="1"/>
  <c r="IYV4" i="1" l="1"/>
  <c r="IYU5" i="3"/>
  <c r="IYU4" i="3" s="1"/>
  <c r="IYW4" i="1" l="1"/>
  <c r="IYV5" i="3"/>
  <c r="IYV4" i="3" s="1"/>
  <c r="IYX4" i="1" l="1"/>
  <c r="IYW5" i="3"/>
  <c r="IYW4" i="3" s="1"/>
  <c r="IYY4" i="1" l="1"/>
  <c r="IYX5" i="3"/>
  <c r="IYX4" i="3" s="1"/>
  <c r="IYZ4" i="1" l="1"/>
  <c r="IYY5" i="3"/>
  <c r="IYY4" i="3" s="1"/>
  <c r="IZA4" i="1" l="1"/>
  <c r="IYZ5" i="3"/>
  <c r="IYZ4" i="3" s="1"/>
  <c r="IZB4" i="1" l="1"/>
  <c r="IZA5" i="3"/>
  <c r="IZA4" i="3" s="1"/>
  <c r="IZC4" i="1" l="1"/>
  <c r="IZB5" i="3"/>
  <c r="IZB4" i="3" s="1"/>
  <c r="IZD4" i="1" l="1"/>
  <c r="IZC5" i="3"/>
  <c r="IZC4" i="3" s="1"/>
  <c r="IZE4" i="1" l="1"/>
  <c r="IZD5" i="3"/>
  <c r="IZD4" i="3" s="1"/>
  <c r="IZF4" i="1" l="1"/>
  <c r="IZE5" i="3"/>
  <c r="IZE4" i="3" s="1"/>
  <c r="IZG4" i="1" l="1"/>
  <c r="IZF5" i="3"/>
  <c r="IZF4" i="3" s="1"/>
  <c r="IZH4" i="1" l="1"/>
  <c r="IZG5" i="3"/>
  <c r="IZG4" i="3" s="1"/>
  <c r="IZI4" i="1" l="1"/>
  <c r="IZH5" i="3"/>
  <c r="IZH4" i="3" s="1"/>
  <c r="IZJ4" i="1" l="1"/>
  <c r="IZI5" i="3"/>
  <c r="IZI4" i="3" s="1"/>
  <c r="IZK4" i="1" l="1"/>
  <c r="IZJ5" i="3"/>
  <c r="IZJ4" i="3" s="1"/>
  <c r="IZL4" i="1" l="1"/>
  <c r="IZK5" i="3"/>
  <c r="IZK4" i="3" s="1"/>
  <c r="IZM4" i="1" l="1"/>
  <c r="IZL5" i="3"/>
  <c r="IZL4" i="3" s="1"/>
  <c r="IZN4" i="1" l="1"/>
  <c r="IZM5" i="3"/>
  <c r="IZM4" i="3" s="1"/>
  <c r="IZO4" i="1" l="1"/>
  <c r="IZN5" i="3"/>
  <c r="IZN4" i="3" s="1"/>
  <c r="IZP4" i="1" l="1"/>
  <c r="IZO5" i="3"/>
  <c r="IZO4" i="3" s="1"/>
  <c r="IZQ4" i="1" l="1"/>
  <c r="IZP5" i="3"/>
  <c r="IZP4" i="3" s="1"/>
  <c r="IZR4" i="1" l="1"/>
  <c r="IZQ5" i="3"/>
  <c r="IZQ4" i="3" s="1"/>
  <c r="IZS4" i="1" l="1"/>
  <c r="IZR5" i="3"/>
  <c r="IZR4" i="3" s="1"/>
  <c r="IZT4" i="1" l="1"/>
  <c r="IZS5" i="3"/>
  <c r="IZS4" i="3" s="1"/>
  <c r="IZU4" i="1" l="1"/>
  <c r="IZT5" i="3"/>
  <c r="IZT4" i="3" s="1"/>
  <c r="IZV4" i="1" l="1"/>
  <c r="IZU5" i="3"/>
  <c r="IZU4" i="3" s="1"/>
  <c r="IZW4" i="1" l="1"/>
  <c r="IZV5" i="3"/>
  <c r="IZV4" i="3" s="1"/>
  <c r="IZX4" i="1" l="1"/>
  <c r="IZW5" i="3"/>
  <c r="IZW4" i="3" s="1"/>
  <c r="IZY4" i="1" l="1"/>
  <c r="IZX5" i="3"/>
  <c r="IZX4" i="3" s="1"/>
  <c r="IZZ4" i="1" l="1"/>
  <c r="IZY5" i="3"/>
  <c r="IZY4" i="3" s="1"/>
  <c r="JAA4" i="1" l="1"/>
  <c r="IZZ5" i="3"/>
  <c r="IZZ4" i="3" s="1"/>
  <c r="JAB4" i="1" l="1"/>
  <c r="JAA5" i="3"/>
  <c r="JAA4" i="3" s="1"/>
  <c r="JAC4" i="1" l="1"/>
  <c r="JAB5" i="3"/>
  <c r="JAB4" i="3" s="1"/>
  <c r="JAD4" i="1" l="1"/>
  <c r="JAC5" i="3"/>
  <c r="JAC4" i="3" s="1"/>
  <c r="JAE4" i="1" l="1"/>
  <c r="JAD5" i="3"/>
  <c r="JAD4" i="3" s="1"/>
  <c r="JAF4" i="1" l="1"/>
  <c r="JAE5" i="3"/>
  <c r="JAE4" i="3" s="1"/>
  <c r="JAG4" i="1" l="1"/>
  <c r="JAF5" i="3"/>
  <c r="JAF4" i="3" s="1"/>
  <c r="JAH4" i="1" l="1"/>
  <c r="JAG5" i="3"/>
  <c r="JAG4" i="3" s="1"/>
  <c r="JAI4" i="1" l="1"/>
  <c r="JAH5" i="3"/>
  <c r="JAH4" i="3" s="1"/>
  <c r="JAJ4" i="1" l="1"/>
  <c r="JAI5" i="3"/>
  <c r="JAI4" i="3" s="1"/>
  <c r="JAK4" i="1" l="1"/>
  <c r="JAJ5" i="3"/>
  <c r="JAJ4" i="3" s="1"/>
  <c r="JAL4" i="1" l="1"/>
  <c r="JAK5" i="3"/>
  <c r="JAK4" i="3" s="1"/>
  <c r="JAM4" i="1" l="1"/>
  <c r="JAL5" i="3"/>
  <c r="JAL4" i="3" s="1"/>
  <c r="JAN4" i="1" l="1"/>
  <c r="JAM5" i="3"/>
  <c r="JAM4" i="3" s="1"/>
  <c r="JAO4" i="1" l="1"/>
  <c r="JAN5" i="3"/>
  <c r="JAN4" i="3" s="1"/>
  <c r="JAP4" i="1" l="1"/>
  <c r="JAO5" i="3"/>
  <c r="JAO4" i="3" s="1"/>
  <c r="JAQ4" i="1" l="1"/>
  <c r="JAP5" i="3"/>
  <c r="JAP4" i="3" s="1"/>
  <c r="JAR4" i="1" l="1"/>
  <c r="JAQ5" i="3"/>
  <c r="JAQ4" i="3" s="1"/>
  <c r="JAS4" i="1" l="1"/>
  <c r="JAR5" i="3"/>
  <c r="JAR4" i="3" s="1"/>
  <c r="JAT4" i="1" l="1"/>
  <c r="JAS5" i="3"/>
  <c r="JAS4" i="3" s="1"/>
  <c r="JAU4" i="1" l="1"/>
  <c r="JAT5" i="3"/>
  <c r="JAT4" i="3" s="1"/>
  <c r="JAV4" i="1" l="1"/>
  <c r="JAU5" i="3"/>
  <c r="JAU4" i="3" s="1"/>
  <c r="JAW4" i="1" l="1"/>
  <c r="JAV5" i="3"/>
  <c r="JAV4" i="3" s="1"/>
  <c r="JAX4" i="1" l="1"/>
  <c r="JAW5" i="3"/>
  <c r="JAW4" i="3" s="1"/>
  <c r="JAY4" i="1" l="1"/>
  <c r="JAX5" i="3"/>
  <c r="JAX4" i="3" s="1"/>
  <c r="JAZ4" i="1" l="1"/>
  <c r="JAY5" i="3"/>
  <c r="JAY4" i="3" s="1"/>
  <c r="JBA4" i="1" l="1"/>
  <c r="JAZ5" i="3"/>
  <c r="JAZ4" i="3" s="1"/>
  <c r="JBB4" i="1" l="1"/>
  <c r="JBA5" i="3"/>
  <c r="JBA4" i="3" s="1"/>
  <c r="JBC4" i="1" l="1"/>
  <c r="JBB5" i="3"/>
  <c r="JBB4" i="3" s="1"/>
  <c r="JBD4" i="1" l="1"/>
  <c r="JBC5" i="3"/>
  <c r="JBC4" i="3" s="1"/>
  <c r="JBE4" i="1" l="1"/>
  <c r="JBD5" i="3"/>
  <c r="JBD4" i="3" s="1"/>
  <c r="JBF4" i="1" l="1"/>
  <c r="JBE5" i="3"/>
  <c r="JBE4" i="3" s="1"/>
  <c r="JBG4" i="1" l="1"/>
  <c r="JBF5" i="3"/>
  <c r="JBF4" i="3" s="1"/>
  <c r="JBH4" i="1" l="1"/>
  <c r="JBG5" i="3"/>
  <c r="JBG4" i="3" s="1"/>
  <c r="JBI4" i="1" l="1"/>
  <c r="JBH5" i="3"/>
  <c r="JBH4" i="3" s="1"/>
  <c r="JBJ4" i="1" l="1"/>
  <c r="JBI5" i="3"/>
  <c r="JBI4" i="3" s="1"/>
  <c r="JBK4" i="1" l="1"/>
  <c r="JBJ5" i="3"/>
  <c r="JBJ4" i="3" s="1"/>
  <c r="JBL4" i="1" l="1"/>
  <c r="JBK5" i="3"/>
  <c r="JBK4" i="3" s="1"/>
  <c r="JBM4" i="1" l="1"/>
  <c r="JBL5" i="3"/>
  <c r="JBL4" i="3" s="1"/>
  <c r="JBN4" i="1" l="1"/>
  <c r="JBM5" i="3"/>
  <c r="JBM4" i="3" s="1"/>
  <c r="JBO4" i="1" l="1"/>
  <c r="JBN5" i="3"/>
  <c r="JBN4" i="3" s="1"/>
  <c r="JBP4" i="1" l="1"/>
  <c r="JBO5" i="3"/>
  <c r="JBO4" i="3" s="1"/>
  <c r="JBQ4" i="1" l="1"/>
  <c r="JBP5" i="3"/>
  <c r="JBP4" i="3" s="1"/>
  <c r="JBR4" i="1" l="1"/>
  <c r="JBQ5" i="3"/>
  <c r="JBQ4" i="3" s="1"/>
  <c r="JBS4" i="1" l="1"/>
  <c r="JBR5" i="3"/>
  <c r="JBR4" i="3" s="1"/>
  <c r="JBT4" i="1" l="1"/>
  <c r="JBS5" i="3"/>
  <c r="JBS4" i="3" s="1"/>
  <c r="JBU4" i="1" l="1"/>
  <c r="JBT5" i="3"/>
  <c r="JBT4" i="3" s="1"/>
  <c r="JBV4" i="1" l="1"/>
  <c r="JBU5" i="3"/>
  <c r="JBU4" i="3" s="1"/>
  <c r="JBW4" i="1" l="1"/>
  <c r="JBV5" i="3"/>
  <c r="JBV4" i="3" s="1"/>
  <c r="JBX4" i="1" l="1"/>
  <c r="JBW5" i="3"/>
  <c r="JBW4" i="3" s="1"/>
  <c r="JBY4" i="1" l="1"/>
  <c r="JBX5" i="3"/>
  <c r="JBX4" i="3" s="1"/>
  <c r="JBZ4" i="1" l="1"/>
  <c r="JBY5" i="3"/>
  <c r="JBY4" i="3" s="1"/>
  <c r="JCA4" i="1" l="1"/>
  <c r="JBZ5" i="3"/>
  <c r="JBZ4" i="3" s="1"/>
  <c r="JCB4" i="1" l="1"/>
  <c r="JCA5" i="3"/>
  <c r="JCA4" i="3" s="1"/>
  <c r="JCC4" i="1" l="1"/>
  <c r="JCB5" i="3"/>
  <c r="JCB4" i="3" s="1"/>
  <c r="JCD4" i="1" l="1"/>
  <c r="JCC5" i="3"/>
  <c r="JCC4" i="3" s="1"/>
  <c r="JCE4" i="1" l="1"/>
  <c r="JCD5" i="3"/>
  <c r="JCD4" i="3" s="1"/>
  <c r="JCF4" i="1" l="1"/>
  <c r="JCE5" i="3"/>
  <c r="JCE4" i="3" s="1"/>
  <c r="JCG4" i="1" l="1"/>
  <c r="JCF5" i="3"/>
  <c r="JCF4" i="3" s="1"/>
  <c r="JCH4" i="1" l="1"/>
  <c r="JCG5" i="3"/>
  <c r="JCG4" i="3" s="1"/>
  <c r="JCI4" i="1" l="1"/>
  <c r="JCH5" i="3"/>
  <c r="JCH4" i="3" s="1"/>
  <c r="JCJ4" i="1" l="1"/>
  <c r="JCI5" i="3"/>
  <c r="JCI4" i="3" s="1"/>
  <c r="JCK4" i="1" l="1"/>
  <c r="JCJ5" i="3"/>
  <c r="JCJ4" i="3" s="1"/>
  <c r="JCL4" i="1" l="1"/>
  <c r="JCK5" i="3"/>
  <c r="JCK4" i="3" s="1"/>
  <c r="JCM4" i="1" l="1"/>
  <c r="JCL5" i="3"/>
  <c r="JCL4" i="3" s="1"/>
  <c r="JCN4" i="1" l="1"/>
  <c r="JCM5" i="3"/>
  <c r="JCM4" i="3" s="1"/>
  <c r="JCO4" i="1" l="1"/>
  <c r="JCN5" i="3"/>
  <c r="JCN4" i="3" s="1"/>
  <c r="JCP4" i="1" l="1"/>
  <c r="JCO5" i="3"/>
  <c r="JCO4" i="3" s="1"/>
  <c r="JCQ4" i="1" l="1"/>
  <c r="JCP5" i="3"/>
  <c r="JCP4" i="3" s="1"/>
  <c r="JCR4" i="1" l="1"/>
  <c r="JCQ5" i="3"/>
  <c r="JCQ4" i="3" s="1"/>
  <c r="JCS4" i="1" l="1"/>
  <c r="JCR5" i="3"/>
  <c r="JCR4" i="3" s="1"/>
  <c r="JCT4" i="1" l="1"/>
  <c r="JCS5" i="3"/>
  <c r="JCS4" i="3" s="1"/>
  <c r="JCU4" i="1" l="1"/>
  <c r="JCT5" i="3"/>
  <c r="JCT4" i="3" s="1"/>
  <c r="JCV4" i="1" l="1"/>
  <c r="JCU5" i="3"/>
  <c r="JCU4" i="3" s="1"/>
  <c r="JCW4" i="1" l="1"/>
  <c r="JCV5" i="3"/>
  <c r="JCV4" i="3" s="1"/>
  <c r="JCX4" i="1" l="1"/>
  <c r="JCW5" i="3"/>
  <c r="JCW4" i="3" s="1"/>
  <c r="JCY4" i="1" l="1"/>
  <c r="JCX5" i="3"/>
  <c r="JCX4" i="3" s="1"/>
  <c r="JCZ4" i="1" l="1"/>
  <c r="JCY5" i="3"/>
  <c r="JCY4" i="3" s="1"/>
  <c r="JDA4" i="1" l="1"/>
  <c r="JCZ5" i="3"/>
  <c r="JCZ4" i="3" s="1"/>
  <c r="JDB4" i="1" l="1"/>
  <c r="JDA5" i="3"/>
  <c r="JDA4" i="3" s="1"/>
  <c r="JDC4" i="1" l="1"/>
  <c r="JDB5" i="3"/>
  <c r="JDB4" i="3" s="1"/>
  <c r="JDD4" i="1" l="1"/>
  <c r="JDC5" i="3"/>
  <c r="JDC4" i="3" s="1"/>
  <c r="JDE4" i="1" l="1"/>
  <c r="JDD5" i="3"/>
  <c r="JDD4" i="3" s="1"/>
  <c r="JDF4" i="1" l="1"/>
  <c r="JDE5" i="3"/>
  <c r="JDE4" i="3" s="1"/>
  <c r="JDG4" i="1" l="1"/>
  <c r="JDF5" i="3"/>
  <c r="JDF4" i="3" s="1"/>
  <c r="JDH4" i="1" l="1"/>
  <c r="JDG5" i="3"/>
  <c r="JDG4" i="3" s="1"/>
  <c r="JDI4" i="1" l="1"/>
  <c r="JDH5" i="3"/>
  <c r="JDH4" i="3" s="1"/>
  <c r="JDJ4" i="1" l="1"/>
  <c r="JDI5" i="3"/>
  <c r="JDI4" i="3" s="1"/>
  <c r="JDK4" i="1" l="1"/>
  <c r="JDJ5" i="3"/>
  <c r="JDJ4" i="3" s="1"/>
  <c r="JDL4" i="1" l="1"/>
  <c r="JDK5" i="3"/>
  <c r="JDK4" i="3" s="1"/>
  <c r="JDM4" i="1" l="1"/>
  <c r="JDL5" i="3"/>
  <c r="JDL4" i="3" s="1"/>
  <c r="JDN4" i="1" l="1"/>
  <c r="JDM5" i="3"/>
  <c r="JDM4" i="3" s="1"/>
  <c r="JDO4" i="1" l="1"/>
  <c r="JDN5" i="3"/>
  <c r="JDN4" i="3" s="1"/>
  <c r="JDP4" i="1" l="1"/>
  <c r="JDO5" i="3"/>
  <c r="JDO4" i="3" s="1"/>
  <c r="JDQ4" i="1" l="1"/>
  <c r="JDP5" i="3"/>
  <c r="JDP4" i="3" s="1"/>
  <c r="JDR4" i="1" l="1"/>
  <c r="JDQ5" i="3"/>
  <c r="JDQ4" i="3" s="1"/>
  <c r="JDS4" i="1" l="1"/>
  <c r="JDR5" i="3"/>
  <c r="JDR4" i="3" s="1"/>
  <c r="JDT4" i="1" l="1"/>
  <c r="JDS5" i="3"/>
  <c r="JDS4" i="3" s="1"/>
  <c r="JDU4" i="1" l="1"/>
  <c r="JDT5" i="3"/>
  <c r="JDT4" i="3" s="1"/>
  <c r="JDV4" i="1" l="1"/>
  <c r="JDU5" i="3"/>
  <c r="JDU4" i="3" s="1"/>
  <c r="JDW4" i="1" l="1"/>
  <c r="JDV5" i="3"/>
  <c r="JDV4" i="3" s="1"/>
  <c r="JDX4" i="1" l="1"/>
  <c r="JDW5" i="3"/>
  <c r="JDW4" i="3" s="1"/>
  <c r="JDY4" i="1" l="1"/>
  <c r="JDX5" i="3"/>
  <c r="JDX4" i="3" s="1"/>
  <c r="JDZ4" i="1" l="1"/>
  <c r="JDY5" i="3"/>
  <c r="JDY4" i="3" s="1"/>
  <c r="JEA4" i="1" l="1"/>
  <c r="JDZ5" i="3"/>
  <c r="JDZ4" i="3" s="1"/>
  <c r="JEB4" i="1" l="1"/>
  <c r="JEA5" i="3"/>
  <c r="JEA4" i="3" s="1"/>
  <c r="JEC4" i="1" l="1"/>
  <c r="JEB5" i="3"/>
  <c r="JEB4" i="3" s="1"/>
  <c r="JED4" i="1" l="1"/>
  <c r="JEC5" i="3"/>
  <c r="JEC4" i="3" s="1"/>
  <c r="JEE4" i="1" l="1"/>
  <c r="JED5" i="3"/>
  <c r="JED4" i="3" s="1"/>
  <c r="JEF4" i="1" l="1"/>
  <c r="JEE5" i="3"/>
  <c r="JEE4" i="3" s="1"/>
  <c r="JEG4" i="1" l="1"/>
  <c r="JEF5" i="3"/>
  <c r="JEF4" i="3" s="1"/>
  <c r="JEH4" i="1" l="1"/>
  <c r="JEG5" i="3"/>
  <c r="JEG4" i="3" s="1"/>
  <c r="JEI4" i="1" l="1"/>
  <c r="JEH5" i="3"/>
  <c r="JEH4" i="3" s="1"/>
  <c r="JEJ4" i="1" l="1"/>
  <c r="JEI5" i="3"/>
  <c r="JEI4" i="3" s="1"/>
  <c r="JEK4" i="1" l="1"/>
  <c r="JEJ5" i="3"/>
  <c r="JEJ4" i="3" s="1"/>
  <c r="JEL4" i="1" l="1"/>
  <c r="JEK5" i="3"/>
  <c r="JEK4" i="3" s="1"/>
  <c r="JEM4" i="1" l="1"/>
  <c r="JEL5" i="3"/>
  <c r="JEL4" i="3" s="1"/>
  <c r="JEN4" i="1" l="1"/>
  <c r="JEM5" i="3"/>
  <c r="JEM4" i="3" s="1"/>
  <c r="JEO4" i="1" l="1"/>
  <c r="JEN5" i="3"/>
  <c r="JEN4" i="3" s="1"/>
  <c r="JEP4" i="1" l="1"/>
  <c r="JEO5" i="3"/>
  <c r="JEO4" i="3" s="1"/>
  <c r="JEQ4" i="1" l="1"/>
  <c r="JEP5" i="3"/>
  <c r="JEP4" i="3" s="1"/>
  <c r="JER4" i="1" l="1"/>
  <c r="JEQ5" i="3"/>
  <c r="JEQ4" i="3" s="1"/>
  <c r="JES4" i="1" l="1"/>
  <c r="JER5" i="3"/>
  <c r="JER4" i="3" s="1"/>
  <c r="JET4" i="1" l="1"/>
  <c r="JES5" i="3"/>
  <c r="JES4" i="3" s="1"/>
  <c r="JEU4" i="1" l="1"/>
  <c r="JET5" i="3"/>
  <c r="JET4" i="3" s="1"/>
  <c r="JEV4" i="1" l="1"/>
  <c r="JEU5" i="3"/>
  <c r="JEU4" i="3" s="1"/>
  <c r="JEW4" i="1" l="1"/>
  <c r="JEV5" i="3"/>
  <c r="JEV4" i="3" s="1"/>
  <c r="JEX4" i="1" l="1"/>
  <c r="JEW5" i="3"/>
  <c r="JEW4" i="3" s="1"/>
  <c r="JEY4" i="1" l="1"/>
  <c r="JEX5" i="3"/>
  <c r="JEX4" i="3" s="1"/>
  <c r="JEZ4" i="1" l="1"/>
  <c r="JEY5" i="3"/>
  <c r="JEY4" i="3" s="1"/>
  <c r="JFA4" i="1" l="1"/>
  <c r="JEZ5" i="3"/>
  <c r="JEZ4" i="3" s="1"/>
  <c r="JFB4" i="1" l="1"/>
  <c r="JFA5" i="3"/>
  <c r="JFA4" i="3" s="1"/>
  <c r="JFC4" i="1" l="1"/>
  <c r="JFB5" i="3"/>
  <c r="JFB4" i="3" s="1"/>
  <c r="JFD4" i="1" l="1"/>
  <c r="JFC5" i="3"/>
  <c r="JFC4" i="3" s="1"/>
  <c r="JFE4" i="1" l="1"/>
  <c r="JFD5" i="3"/>
  <c r="JFD4" i="3" s="1"/>
  <c r="JFF4" i="1" l="1"/>
  <c r="JFE5" i="3"/>
  <c r="JFE4" i="3" s="1"/>
  <c r="JFG4" i="1" l="1"/>
  <c r="JFF5" i="3"/>
  <c r="JFF4" i="3" s="1"/>
  <c r="JFH4" i="1" l="1"/>
  <c r="JFG5" i="3"/>
  <c r="JFG4" i="3" s="1"/>
  <c r="JFI4" i="1" l="1"/>
  <c r="JFH5" i="3"/>
  <c r="JFH4" i="3" s="1"/>
  <c r="JFJ4" i="1" l="1"/>
  <c r="JFI5" i="3"/>
  <c r="JFI4" i="3" s="1"/>
  <c r="JFK4" i="1" l="1"/>
  <c r="JFJ5" i="3"/>
  <c r="JFJ4" i="3" s="1"/>
  <c r="JFL4" i="1" l="1"/>
  <c r="JFK5" i="3"/>
  <c r="JFK4" i="3" s="1"/>
  <c r="JFM4" i="1" l="1"/>
  <c r="JFL5" i="3"/>
  <c r="JFL4" i="3" s="1"/>
  <c r="JFN4" i="1" l="1"/>
  <c r="JFM5" i="3"/>
  <c r="JFM4" i="3" s="1"/>
  <c r="JFO4" i="1" l="1"/>
  <c r="JFN5" i="3"/>
  <c r="JFN4" i="3" s="1"/>
  <c r="JFP4" i="1" l="1"/>
  <c r="JFO5" i="3"/>
  <c r="JFO4" i="3" s="1"/>
  <c r="JFQ4" i="1" l="1"/>
  <c r="JFP5" i="3"/>
  <c r="JFP4" i="3" s="1"/>
  <c r="JFR4" i="1" l="1"/>
  <c r="JFQ5" i="3"/>
  <c r="JFQ4" i="3" s="1"/>
  <c r="JFS4" i="1" l="1"/>
  <c r="JFR5" i="3"/>
  <c r="JFR4" i="3" s="1"/>
  <c r="JFT4" i="1" l="1"/>
  <c r="JFS5" i="3"/>
  <c r="JFS4" i="3" s="1"/>
  <c r="JFU4" i="1" l="1"/>
  <c r="JFT5" i="3"/>
  <c r="JFT4" i="3" s="1"/>
  <c r="JFV4" i="1" l="1"/>
  <c r="JFU5" i="3"/>
  <c r="JFU4" i="3" s="1"/>
  <c r="JFW4" i="1" l="1"/>
  <c r="JFV5" i="3"/>
  <c r="JFV4" i="3" s="1"/>
  <c r="JFX4" i="1" l="1"/>
  <c r="JFW5" i="3"/>
  <c r="JFW4" i="3" s="1"/>
  <c r="JFY4" i="1" l="1"/>
  <c r="JFX5" i="3"/>
  <c r="JFX4" i="3" s="1"/>
  <c r="JFZ4" i="1" l="1"/>
  <c r="JFY5" i="3"/>
  <c r="JFY4" i="3" s="1"/>
  <c r="JGA4" i="1" l="1"/>
  <c r="JFZ5" i="3"/>
  <c r="JFZ4" i="3" s="1"/>
  <c r="JGB4" i="1" l="1"/>
  <c r="JGA5" i="3"/>
  <c r="JGA4" i="3" s="1"/>
  <c r="JGC4" i="1" l="1"/>
  <c r="JGB5" i="3"/>
  <c r="JGB4" i="3" s="1"/>
  <c r="JGD4" i="1" l="1"/>
  <c r="JGC5" i="3"/>
  <c r="JGC4" i="3" s="1"/>
  <c r="JGE4" i="1" l="1"/>
  <c r="JGD5" i="3"/>
  <c r="JGD4" i="3" s="1"/>
  <c r="JGF4" i="1" l="1"/>
  <c r="JGE5" i="3"/>
  <c r="JGE4" i="3" s="1"/>
  <c r="JGG4" i="1" l="1"/>
  <c r="JGF5" i="3"/>
  <c r="JGF4" i="3" s="1"/>
  <c r="JGH4" i="1" l="1"/>
  <c r="JGG5" i="3"/>
  <c r="JGG4" i="3" s="1"/>
  <c r="JGI4" i="1" l="1"/>
  <c r="JGH5" i="3"/>
  <c r="JGH4" i="3" s="1"/>
  <c r="JGJ4" i="1" l="1"/>
  <c r="JGI5" i="3"/>
  <c r="JGI4" i="3" s="1"/>
  <c r="JGK4" i="1" l="1"/>
  <c r="JGJ5" i="3"/>
  <c r="JGJ4" i="3" s="1"/>
  <c r="JGL4" i="1" l="1"/>
  <c r="JGK5" i="3"/>
  <c r="JGK4" i="3" s="1"/>
  <c r="JGM4" i="1" l="1"/>
  <c r="JGL5" i="3"/>
  <c r="JGL4" i="3" s="1"/>
  <c r="JGN4" i="1" l="1"/>
  <c r="JGM5" i="3"/>
  <c r="JGM4" i="3" s="1"/>
  <c r="JGO4" i="1" l="1"/>
  <c r="JGN5" i="3"/>
  <c r="JGN4" i="3" s="1"/>
  <c r="JGP4" i="1" l="1"/>
  <c r="JGO5" i="3"/>
  <c r="JGO4" i="3" s="1"/>
  <c r="JGQ4" i="1" l="1"/>
  <c r="JGP5" i="3"/>
  <c r="JGP4" i="3" s="1"/>
  <c r="JGR4" i="1" l="1"/>
  <c r="JGQ5" i="3"/>
  <c r="JGQ4" i="3" s="1"/>
  <c r="JGS4" i="1" l="1"/>
  <c r="JGR5" i="3"/>
  <c r="JGR4" i="3" s="1"/>
  <c r="JGT4" i="1" l="1"/>
  <c r="JGS5" i="3"/>
  <c r="JGS4" i="3" s="1"/>
  <c r="JGU4" i="1" l="1"/>
  <c r="JGT5" i="3"/>
  <c r="JGT4" i="3" s="1"/>
  <c r="JGV4" i="1" l="1"/>
  <c r="JGU5" i="3"/>
  <c r="JGU4" i="3" s="1"/>
  <c r="JGW4" i="1" l="1"/>
  <c r="JGV5" i="3"/>
  <c r="JGV4" i="3" s="1"/>
  <c r="JGX4" i="1" l="1"/>
  <c r="JGW5" i="3"/>
  <c r="JGW4" i="3" s="1"/>
  <c r="JGY4" i="1" l="1"/>
  <c r="JGX5" i="3"/>
  <c r="JGX4" i="3" s="1"/>
  <c r="JGZ4" i="1" l="1"/>
  <c r="JGY5" i="3"/>
  <c r="JGY4" i="3" s="1"/>
  <c r="JHA4" i="1" l="1"/>
  <c r="JGZ5" i="3"/>
  <c r="JGZ4" i="3" s="1"/>
  <c r="JHB4" i="1" l="1"/>
  <c r="JHA5" i="3"/>
  <c r="JHA4" i="3" s="1"/>
  <c r="JHC4" i="1" l="1"/>
  <c r="JHB5" i="3"/>
  <c r="JHB4" i="3" s="1"/>
  <c r="JHD4" i="1" l="1"/>
  <c r="JHC5" i="3"/>
  <c r="JHC4" i="3" s="1"/>
  <c r="JHE4" i="1" l="1"/>
  <c r="JHD5" i="3"/>
  <c r="JHD4" i="3" s="1"/>
  <c r="JHF4" i="1" l="1"/>
  <c r="JHE5" i="3"/>
  <c r="JHE4" i="3" s="1"/>
  <c r="JHG4" i="1" l="1"/>
  <c r="JHF5" i="3"/>
  <c r="JHF4" i="3" s="1"/>
  <c r="JHH4" i="1" l="1"/>
  <c r="JHG5" i="3"/>
  <c r="JHG4" i="3" s="1"/>
  <c r="JHI4" i="1" l="1"/>
  <c r="JHH5" i="3"/>
  <c r="JHH4" i="3" s="1"/>
  <c r="JHJ4" i="1" l="1"/>
  <c r="JHI5" i="3"/>
  <c r="JHI4" i="3" s="1"/>
  <c r="JHK4" i="1" l="1"/>
  <c r="JHJ5" i="3"/>
  <c r="JHJ4" i="3" s="1"/>
  <c r="JHL4" i="1" l="1"/>
  <c r="JHK5" i="3"/>
  <c r="JHK4" i="3" s="1"/>
  <c r="JHM4" i="1" l="1"/>
  <c r="JHL5" i="3"/>
  <c r="JHL4" i="3" s="1"/>
  <c r="JHN4" i="1" l="1"/>
  <c r="JHM5" i="3"/>
  <c r="JHM4" i="3" s="1"/>
  <c r="JHO4" i="1" l="1"/>
  <c r="JHN5" i="3"/>
  <c r="JHN4" i="3" s="1"/>
  <c r="JHP4" i="1" l="1"/>
  <c r="JHO5" i="3"/>
  <c r="JHO4" i="3" s="1"/>
  <c r="JHQ4" i="1" l="1"/>
  <c r="JHP5" i="3"/>
  <c r="JHP4" i="3" s="1"/>
  <c r="JHR4" i="1" l="1"/>
  <c r="JHQ5" i="3"/>
  <c r="JHQ4" i="3" s="1"/>
  <c r="JHS4" i="1" l="1"/>
  <c r="JHR5" i="3"/>
  <c r="JHR4" i="3" s="1"/>
  <c r="JHT4" i="1" l="1"/>
  <c r="JHS5" i="3"/>
  <c r="JHS4" i="3" s="1"/>
  <c r="JHU4" i="1" l="1"/>
  <c r="JHT5" i="3"/>
  <c r="JHT4" i="3" s="1"/>
  <c r="JHV4" i="1" l="1"/>
  <c r="JHU5" i="3"/>
  <c r="JHU4" i="3" s="1"/>
  <c r="JHW4" i="1" l="1"/>
  <c r="JHV5" i="3"/>
  <c r="JHV4" i="3" s="1"/>
  <c r="JHX4" i="1" l="1"/>
  <c r="JHW5" i="3"/>
  <c r="JHW4" i="3" s="1"/>
  <c r="JHY4" i="1" l="1"/>
  <c r="JHX5" i="3"/>
  <c r="JHX4" i="3" s="1"/>
  <c r="JHZ4" i="1" l="1"/>
  <c r="JHY5" i="3"/>
  <c r="JHY4" i="3" s="1"/>
  <c r="JIA4" i="1" l="1"/>
  <c r="JHZ5" i="3"/>
  <c r="JHZ4" i="3" s="1"/>
  <c r="JIB4" i="1" l="1"/>
  <c r="JIA5" i="3"/>
  <c r="JIA4" i="3" s="1"/>
  <c r="JIC4" i="1" l="1"/>
  <c r="JIB5" i="3"/>
  <c r="JIB4" i="3" s="1"/>
  <c r="JID4" i="1" l="1"/>
  <c r="JIC5" i="3"/>
  <c r="JIC4" i="3" s="1"/>
  <c r="JIE4" i="1" l="1"/>
  <c r="JID5" i="3"/>
  <c r="JID4" i="3" s="1"/>
  <c r="JIF4" i="1" l="1"/>
  <c r="JIE5" i="3"/>
  <c r="JIE4" i="3" s="1"/>
  <c r="JIG4" i="1" l="1"/>
  <c r="JIF5" i="3"/>
  <c r="JIF4" i="3" s="1"/>
  <c r="JIH4" i="1" l="1"/>
  <c r="JIG5" i="3"/>
  <c r="JIG4" i="3" s="1"/>
  <c r="JII4" i="1" l="1"/>
  <c r="JIH5" i="3"/>
  <c r="JIH4" i="3" s="1"/>
  <c r="JIJ4" i="1" l="1"/>
  <c r="JII5" i="3"/>
  <c r="JII4" i="3" s="1"/>
  <c r="JIK4" i="1" l="1"/>
  <c r="JIJ5" i="3"/>
  <c r="JIJ4" i="3" s="1"/>
  <c r="JIL4" i="1" l="1"/>
  <c r="JIK5" i="3"/>
  <c r="JIK4" i="3" s="1"/>
  <c r="JIM4" i="1" l="1"/>
  <c r="JIL5" i="3"/>
  <c r="JIL4" i="3" s="1"/>
  <c r="JIN4" i="1" l="1"/>
  <c r="JIM5" i="3"/>
  <c r="JIM4" i="3" s="1"/>
  <c r="JIO4" i="1" l="1"/>
  <c r="JIN5" i="3"/>
  <c r="JIN4" i="3" s="1"/>
  <c r="JIP4" i="1" l="1"/>
  <c r="JIO5" i="3"/>
  <c r="JIO4" i="3" s="1"/>
  <c r="JIQ4" i="1" l="1"/>
  <c r="JIP5" i="3"/>
  <c r="JIP4" i="3" s="1"/>
  <c r="JIR4" i="1" l="1"/>
  <c r="JIQ5" i="3"/>
  <c r="JIQ4" i="3" s="1"/>
  <c r="JIS4" i="1" l="1"/>
  <c r="JIR5" i="3"/>
  <c r="JIR4" i="3" s="1"/>
  <c r="JIT4" i="1" l="1"/>
  <c r="JIS5" i="3"/>
  <c r="JIS4" i="3" s="1"/>
  <c r="JIU4" i="1" l="1"/>
  <c r="JIT5" i="3"/>
  <c r="JIT4" i="3" s="1"/>
  <c r="JIV4" i="1" l="1"/>
  <c r="JIU5" i="3"/>
  <c r="JIU4" i="3" s="1"/>
  <c r="JIW4" i="1" l="1"/>
  <c r="JIV5" i="3"/>
  <c r="JIV4" i="3" s="1"/>
  <c r="JIX4" i="1" l="1"/>
  <c r="JIW5" i="3"/>
  <c r="JIW4" i="3" s="1"/>
  <c r="JIY4" i="1" l="1"/>
  <c r="JIX5" i="3"/>
  <c r="JIX4" i="3" s="1"/>
  <c r="JIZ4" i="1" l="1"/>
  <c r="JIY5" i="3"/>
  <c r="JIY4" i="3" s="1"/>
  <c r="JJA4" i="1" l="1"/>
  <c r="JIZ5" i="3"/>
  <c r="JIZ4" i="3" s="1"/>
  <c r="JJB4" i="1" l="1"/>
  <c r="JJA5" i="3"/>
  <c r="JJA4" i="3" s="1"/>
  <c r="JJC4" i="1" l="1"/>
  <c r="JJB5" i="3"/>
  <c r="JJB4" i="3" s="1"/>
  <c r="JJD4" i="1" l="1"/>
  <c r="JJC5" i="3"/>
  <c r="JJC4" i="3" s="1"/>
  <c r="JJE4" i="1" l="1"/>
  <c r="JJD5" i="3"/>
  <c r="JJD4" i="3" s="1"/>
  <c r="JJF4" i="1" l="1"/>
  <c r="JJE5" i="3"/>
  <c r="JJE4" i="3" s="1"/>
  <c r="JJG4" i="1" l="1"/>
  <c r="JJF5" i="3"/>
  <c r="JJF4" i="3" s="1"/>
  <c r="JJH4" i="1" l="1"/>
  <c r="JJG5" i="3"/>
  <c r="JJG4" i="3" s="1"/>
  <c r="JJI4" i="1" l="1"/>
  <c r="JJH5" i="3"/>
  <c r="JJH4" i="3" s="1"/>
  <c r="JJJ4" i="1" l="1"/>
  <c r="JJI5" i="3"/>
  <c r="JJI4" i="3" s="1"/>
  <c r="JJK4" i="1" l="1"/>
  <c r="JJJ5" i="3"/>
  <c r="JJJ4" i="3" s="1"/>
  <c r="JJL4" i="1" l="1"/>
  <c r="JJK5" i="3"/>
  <c r="JJK4" i="3" s="1"/>
  <c r="JJM4" i="1" l="1"/>
  <c r="JJL5" i="3"/>
  <c r="JJL4" i="3" s="1"/>
  <c r="JJN4" i="1" l="1"/>
  <c r="JJM5" i="3"/>
  <c r="JJM4" i="3" s="1"/>
  <c r="JJO4" i="1" l="1"/>
  <c r="JJN5" i="3"/>
  <c r="JJN4" i="3" s="1"/>
  <c r="JJP4" i="1" l="1"/>
  <c r="JJO5" i="3"/>
  <c r="JJO4" i="3" s="1"/>
  <c r="JJQ4" i="1" l="1"/>
  <c r="JJP5" i="3"/>
  <c r="JJP4" i="3" s="1"/>
  <c r="JJR4" i="1" l="1"/>
  <c r="JJQ5" i="3"/>
  <c r="JJQ4" i="3" s="1"/>
  <c r="JJS4" i="1" l="1"/>
  <c r="JJR5" i="3"/>
  <c r="JJR4" i="3" s="1"/>
  <c r="JJT4" i="1" l="1"/>
  <c r="JJS5" i="3"/>
  <c r="JJS4" i="3" s="1"/>
  <c r="JJU4" i="1" l="1"/>
  <c r="JJT5" i="3"/>
  <c r="JJT4" i="3" s="1"/>
  <c r="JJV4" i="1" l="1"/>
  <c r="JJU5" i="3"/>
  <c r="JJU4" i="3" s="1"/>
  <c r="JJW4" i="1" l="1"/>
  <c r="JJV5" i="3"/>
  <c r="JJV4" i="3" s="1"/>
  <c r="JJX4" i="1" l="1"/>
  <c r="JJW5" i="3"/>
  <c r="JJW4" i="3" s="1"/>
  <c r="JJY4" i="1" l="1"/>
  <c r="JJX5" i="3"/>
  <c r="JJX4" i="3" s="1"/>
  <c r="JJZ4" i="1" l="1"/>
  <c r="JJY5" i="3"/>
  <c r="JJY4" i="3" s="1"/>
  <c r="JKA4" i="1" l="1"/>
  <c r="JJZ5" i="3"/>
  <c r="JJZ4" i="3" s="1"/>
  <c r="JKB4" i="1" l="1"/>
  <c r="JKA5" i="3"/>
  <c r="JKA4" i="3" s="1"/>
  <c r="JKC4" i="1" l="1"/>
  <c r="JKB5" i="3"/>
  <c r="JKB4" i="3" s="1"/>
  <c r="JKD4" i="1" l="1"/>
  <c r="JKC5" i="3"/>
  <c r="JKC4" i="3" s="1"/>
  <c r="JKE4" i="1" l="1"/>
  <c r="JKD5" i="3"/>
  <c r="JKD4" i="3" s="1"/>
  <c r="JKF4" i="1" l="1"/>
  <c r="JKE5" i="3"/>
  <c r="JKE4" i="3" s="1"/>
  <c r="JKG4" i="1" l="1"/>
  <c r="JKF5" i="3"/>
  <c r="JKF4" i="3" s="1"/>
  <c r="JKH4" i="1" l="1"/>
  <c r="JKG5" i="3"/>
  <c r="JKG4" i="3" s="1"/>
  <c r="JKI4" i="1" l="1"/>
  <c r="JKH5" i="3"/>
  <c r="JKH4" i="3" s="1"/>
  <c r="JKJ4" i="1" l="1"/>
  <c r="JKI5" i="3"/>
  <c r="JKI4" i="3" s="1"/>
  <c r="JKK4" i="1" l="1"/>
  <c r="JKJ5" i="3"/>
  <c r="JKJ4" i="3" s="1"/>
  <c r="JKL4" i="1" l="1"/>
  <c r="JKK5" i="3"/>
  <c r="JKK4" i="3" s="1"/>
  <c r="JKM4" i="1" l="1"/>
  <c r="JKL5" i="3"/>
  <c r="JKL4" i="3" s="1"/>
  <c r="JKN4" i="1" l="1"/>
  <c r="JKM5" i="3"/>
  <c r="JKM4" i="3" s="1"/>
  <c r="JKO4" i="1" l="1"/>
  <c r="JKN5" i="3"/>
  <c r="JKN4" i="3" s="1"/>
  <c r="JKP4" i="1" l="1"/>
  <c r="JKO5" i="3"/>
  <c r="JKO4" i="3" s="1"/>
  <c r="JKQ4" i="1" l="1"/>
  <c r="JKP5" i="3"/>
  <c r="JKP4" i="3" s="1"/>
  <c r="JKR4" i="1" l="1"/>
  <c r="JKQ5" i="3"/>
  <c r="JKQ4" i="3" s="1"/>
  <c r="JKS4" i="1" l="1"/>
  <c r="JKR5" i="3"/>
  <c r="JKR4" i="3" s="1"/>
  <c r="JKT4" i="1" l="1"/>
  <c r="JKS5" i="3"/>
  <c r="JKS4" i="3" s="1"/>
  <c r="JKU4" i="1" l="1"/>
  <c r="JKT5" i="3"/>
  <c r="JKT4" i="3" s="1"/>
  <c r="JKV4" i="1" l="1"/>
  <c r="JKU5" i="3"/>
  <c r="JKU4" i="3" s="1"/>
  <c r="JKW4" i="1" l="1"/>
  <c r="JKV5" i="3"/>
  <c r="JKV4" i="3" s="1"/>
  <c r="JKX4" i="1" l="1"/>
  <c r="JKW5" i="3"/>
  <c r="JKW4" i="3" s="1"/>
  <c r="JKY4" i="1" l="1"/>
  <c r="JKX5" i="3"/>
  <c r="JKX4" i="3" s="1"/>
  <c r="JKZ4" i="1" l="1"/>
  <c r="JKY5" i="3"/>
  <c r="JKY4" i="3" s="1"/>
  <c r="JLA4" i="1" l="1"/>
  <c r="JKZ5" i="3"/>
  <c r="JKZ4" i="3" s="1"/>
  <c r="JLB4" i="1" l="1"/>
  <c r="JLA5" i="3"/>
  <c r="JLA4" i="3" s="1"/>
  <c r="JLC4" i="1" l="1"/>
  <c r="JLB5" i="3"/>
  <c r="JLB4" i="3" s="1"/>
  <c r="JLD4" i="1" l="1"/>
  <c r="JLC5" i="3"/>
  <c r="JLC4" i="3" s="1"/>
  <c r="JLE4" i="1" l="1"/>
  <c r="JLD5" i="3"/>
  <c r="JLD4" i="3" s="1"/>
  <c r="JLF4" i="1" l="1"/>
  <c r="JLE5" i="3"/>
  <c r="JLE4" i="3" s="1"/>
  <c r="JLG4" i="1" l="1"/>
  <c r="JLF5" i="3"/>
  <c r="JLF4" i="3" s="1"/>
  <c r="JLH4" i="1" l="1"/>
  <c r="JLG5" i="3"/>
  <c r="JLG4" i="3" s="1"/>
  <c r="JLI4" i="1" l="1"/>
  <c r="JLH5" i="3"/>
  <c r="JLH4" i="3" s="1"/>
  <c r="JLJ4" i="1" l="1"/>
  <c r="JLI5" i="3"/>
  <c r="JLI4" i="3" s="1"/>
  <c r="JLK4" i="1" l="1"/>
  <c r="JLJ5" i="3"/>
  <c r="JLJ4" i="3" s="1"/>
  <c r="JLL4" i="1" l="1"/>
  <c r="JLK5" i="3"/>
  <c r="JLK4" i="3" s="1"/>
  <c r="JLM4" i="1" l="1"/>
  <c r="JLL5" i="3"/>
  <c r="JLL4" i="3" s="1"/>
  <c r="JLN4" i="1" l="1"/>
  <c r="JLM5" i="3"/>
  <c r="JLM4" i="3" s="1"/>
  <c r="JLO4" i="1" l="1"/>
  <c r="JLN5" i="3"/>
  <c r="JLN4" i="3" s="1"/>
  <c r="JLP4" i="1" l="1"/>
  <c r="JLO5" i="3"/>
  <c r="JLO4" i="3" s="1"/>
  <c r="JLQ4" i="1" l="1"/>
  <c r="JLP5" i="3"/>
  <c r="JLP4" i="3" s="1"/>
  <c r="JLR4" i="1" l="1"/>
  <c r="JLQ5" i="3"/>
  <c r="JLQ4" i="3" s="1"/>
  <c r="JLS4" i="1" l="1"/>
  <c r="JLR5" i="3"/>
  <c r="JLR4" i="3" s="1"/>
  <c r="JLT4" i="1" l="1"/>
  <c r="JLS5" i="3"/>
  <c r="JLS4" i="3" s="1"/>
  <c r="JLU4" i="1" l="1"/>
  <c r="JLT5" i="3"/>
  <c r="JLT4" i="3" s="1"/>
  <c r="JLV4" i="1" l="1"/>
  <c r="JLU5" i="3"/>
  <c r="JLU4" i="3" s="1"/>
  <c r="JLW4" i="1" l="1"/>
  <c r="JLV5" i="3"/>
  <c r="JLV4" i="3" s="1"/>
  <c r="JLX4" i="1" l="1"/>
  <c r="JLW5" i="3"/>
  <c r="JLW4" i="3" s="1"/>
  <c r="JLY4" i="1" l="1"/>
  <c r="JLX5" i="3"/>
  <c r="JLX4" i="3" s="1"/>
  <c r="JLZ4" i="1" l="1"/>
  <c r="JLY5" i="3"/>
  <c r="JLY4" i="3" s="1"/>
  <c r="JMA4" i="1" l="1"/>
  <c r="JLZ5" i="3"/>
  <c r="JLZ4" i="3" s="1"/>
  <c r="JMB4" i="1" l="1"/>
  <c r="JMA5" i="3"/>
  <c r="JMA4" i="3" s="1"/>
  <c r="JMC4" i="1" l="1"/>
  <c r="JMB5" i="3"/>
  <c r="JMB4" i="3" s="1"/>
  <c r="JMD4" i="1" l="1"/>
  <c r="JMC5" i="3"/>
  <c r="JMC4" i="3" s="1"/>
  <c r="JME4" i="1" l="1"/>
  <c r="JMD5" i="3"/>
  <c r="JMD4" i="3" s="1"/>
  <c r="JMF4" i="1" l="1"/>
  <c r="JME5" i="3"/>
  <c r="JME4" i="3" s="1"/>
  <c r="JMG4" i="1" l="1"/>
  <c r="JMF5" i="3"/>
  <c r="JMF4" i="3" s="1"/>
  <c r="JMH4" i="1" l="1"/>
  <c r="JMG5" i="3"/>
  <c r="JMG4" i="3" s="1"/>
  <c r="JMI4" i="1" l="1"/>
  <c r="JMH5" i="3"/>
  <c r="JMH4" i="3" s="1"/>
  <c r="JMJ4" i="1" l="1"/>
  <c r="JMI5" i="3"/>
  <c r="JMI4" i="3" s="1"/>
  <c r="JMK4" i="1" l="1"/>
  <c r="JMJ5" i="3"/>
  <c r="JMJ4" i="3" s="1"/>
  <c r="JML4" i="1" l="1"/>
  <c r="JMK5" i="3"/>
  <c r="JMK4" i="3" s="1"/>
  <c r="JMM4" i="1" l="1"/>
  <c r="JML5" i="3"/>
  <c r="JML4" i="3" s="1"/>
  <c r="JMN4" i="1" l="1"/>
  <c r="JMM5" i="3"/>
  <c r="JMM4" i="3" s="1"/>
  <c r="JMO4" i="1" l="1"/>
  <c r="JMN5" i="3"/>
  <c r="JMN4" i="3" s="1"/>
  <c r="JMP4" i="1" l="1"/>
  <c r="JMO5" i="3"/>
  <c r="JMO4" i="3" s="1"/>
  <c r="JMQ4" i="1" l="1"/>
  <c r="JMP5" i="3"/>
  <c r="JMP4" i="3" s="1"/>
  <c r="JMR4" i="1" l="1"/>
  <c r="JMQ5" i="3"/>
  <c r="JMQ4" i="3" s="1"/>
  <c r="JMS4" i="1" l="1"/>
  <c r="JMR5" i="3"/>
  <c r="JMR4" i="3" s="1"/>
  <c r="JMT4" i="1" l="1"/>
  <c r="JMS5" i="3"/>
  <c r="JMS4" i="3" s="1"/>
  <c r="JMU4" i="1" l="1"/>
  <c r="JMT5" i="3"/>
  <c r="JMT4" i="3" s="1"/>
  <c r="JMV4" i="1" l="1"/>
  <c r="JMU5" i="3"/>
  <c r="JMU4" i="3" s="1"/>
  <c r="JMW4" i="1" l="1"/>
  <c r="JMV5" i="3"/>
  <c r="JMV4" i="3" s="1"/>
  <c r="JMX4" i="1" l="1"/>
  <c r="JMW5" i="3"/>
  <c r="JMW4" i="3" s="1"/>
  <c r="JMY4" i="1" l="1"/>
  <c r="JMX5" i="3"/>
  <c r="JMX4" i="3" s="1"/>
  <c r="JMZ4" i="1" l="1"/>
  <c r="JMY5" i="3"/>
  <c r="JMY4" i="3" s="1"/>
  <c r="JNA4" i="1" l="1"/>
  <c r="JMZ5" i="3"/>
  <c r="JMZ4" i="3" s="1"/>
  <c r="JNB4" i="1" l="1"/>
  <c r="JNA5" i="3"/>
  <c r="JNA4" i="3" s="1"/>
  <c r="JNC4" i="1" l="1"/>
  <c r="JNB5" i="3"/>
  <c r="JNB4" i="3" s="1"/>
  <c r="JND4" i="1" l="1"/>
  <c r="JNC5" i="3"/>
  <c r="JNC4" i="3" s="1"/>
  <c r="JNE4" i="1" l="1"/>
  <c r="JND5" i="3"/>
  <c r="JND4" i="3" s="1"/>
  <c r="JNF4" i="1" l="1"/>
  <c r="JNE5" i="3"/>
  <c r="JNE4" i="3" s="1"/>
  <c r="JNG4" i="1" l="1"/>
  <c r="JNF5" i="3"/>
  <c r="JNF4" i="3" s="1"/>
  <c r="JNH4" i="1" l="1"/>
  <c r="JNG5" i="3"/>
  <c r="JNG4" i="3" s="1"/>
  <c r="JNI4" i="1" l="1"/>
  <c r="JNH5" i="3"/>
  <c r="JNH4" i="3" s="1"/>
  <c r="JNJ4" i="1" l="1"/>
  <c r="JNI5" i="3"/>
  <c r="JNI4" i="3" s="1"/>
  <c r="JNK4" i="1" l="1"/>
  <c r="JNJ5" i="3"/>
  <c r="JNJ4" i="3" s="1"/>
  <c r="JNL4" i="1" l="1"/>
  <c r="JNK5" i="3"/>
  <c r="JNK4" i="3" s="1"/>
  <c r="JNM4" i="1" l="1"/>
  <c r="JNL5" i="3"/>
  <c r="JNL4" i="3" s="1"/>
  <c r="JNN4" i="1" l="1"/>
  <c r="JNM5" i="3"/>
  <c r="JNM4" i="3" s="1"/>
  <c r="JNO4" i="1" l="1"/>
  <c r="JNN5" i="3"/>
  <c r="JNN4" i="3" s="1"/>
  <c r="JNP4" i="1" l="1"/>
  <c r="JNO5" i="3"/>
  <c r="JNO4" i="3" s="1"/>
  <c r="JNQ4" i="1" l="1"/>
  <c r="JNP5" i="3"/>
  <c r="JNP4" i="3" s="1"/>
  <c r="JNR4" i="1" l="1"/>
  <c r="JNQ5" i="3"/>
  <c r="JNQ4" i="3" s="1"/>
  <c r="JNS4" i="1" l="1"/>
  <c r="JNR5" i="3"/>
  <c r="JNR4" i="3" s="1"/>
  <c r="JNT4" i="1" l="1"/>
  <c r="JNS5" i="3"/>
  <c r="JNS4" i="3" s="1"/>
  <c r="JNU4" i="1" l="1"/>
  <c r="JNT5" i="3"/>
  <c r="JNT4" i="3" s="1"/>
  <c r="JNV4" i="1" l="1"/>
  <c r="JNU5" i="3"/>
  <c r="JNU4" i="3" s="1"/>
  <c r="JNW4" i="1" l="1"/>
  <c r="JNV5" i="3"/>
  <c r="JNV4" i="3" s="1"/>
  <c r="JNX4" i="1" l="1"/>
  <c r="JNW5" i="3"/>
  <c r="JNW4" i="3" s="1"/>
  <c r="JNY4" i="1" l="1"/>
  <c r="JNX5" i="3"/>
  <c r="JNX4" i="3" s="1"/>
  <c r="JNZ4" i="1" l="1"/>
  <c r="JNY5" i="3"/>
  <c r="JNY4" i="3" s="1"/>
  <c r="JOA4" i="1" l="1"/>
  <c r="JNZ5" i="3"/>
  <c r="JNZ4" i="3" s="1"/>
  <c r="JOB4" i="1" l="1"/>
  <c r="JOA5" i="3"/>
  <c r="JOA4" i="3" s="1"/>
  <c r="JOC4" i="1" l="1"/>
  <c r="JOB5" i="3"/>
  <c r="JOB4" i="3" s="1"/>
  <c r="JOD4" i="1" l="1"/>
  <c r="JOC5" i="3"/>
  <c r="JOC4" i="3" s="1"/>
  <c r="JOE4" i="1" l="1"/>
  <c r="JOD5" i="3"/>
  <c r="JOD4" i="3" s="1"/>
  <c r="JOF4" i="1" l="1"/>
  <c r="JOE5" i="3"/>
  <c r="JOE4" i="3" s="1"/>
  <c r="JOG4" i="1" l="1"/>
  <c r="JOF5" i="3"/>
  <c r="JOF4" i="3" s="1"/>
  <c r="JOH4" i="1" l="1"/>
  <c r="JOG5" i="3"/>
  <c r="JOG4" i="3" s="1"/>
  <c r="JOI4" i="1" l="1"/>
  <c r="JOH5" i="3"/>
  <c r="JOH4" i="3" s="1"/>
  <c r="JOJ4" i="1" l="1"/>
  <c r="JOI5" i="3"/>
  <c r="JOI4" i="3" s="1"/>
  <c r="JOK4" i="1" l="1"/>
  <c r="JOJ5" i="3"/>
  <c r="JOJ4" i="3" s="1"/>
  <c r="JOL4" i="1" l="1"/>
  <c r="JOK5" i="3"/>
  <c r="JOK4" i="3" s="1"/>
  <c r="JOM4" i="1" l="1"/>
  <c r="JOL5" i="3"/>
  <c r="JOL4" i="3" s="1"/>
  <c r="JON4" i="1" l="1"/>
  <c r="JOM5" i="3"/>
  <c r="JOM4" i="3" s="1"/>
  <c r="JOO4" i="1" l="1"/>
  <c r="JON5" i="3"/>
  <c r="JON4" i="3" s="1"/>
  <c r="JOP4" i="1" l="1"/>
  <c r="JOO5" i="3"/>
  <c r="JOO4" i="3" s="1"/>
  <c r="JOQ4" i="1" l="1"/>
  <c r="JOP5" i="3"/>
  <c r="JOP4" i="3" s="1"/>
  <c r="JOR4" i="1" l="1"/>
  <c r="JOQ5" i="3"/>
  <c r="JOQ4" i="3" s="1"/>
  <c r="JOS4" i="1" l="1"/>
  <c r="JOR5" i="3"/>
  <c r="JOR4" i="3" s="1"/>
  <c r="JOT4" i="1" l="1"/>
  <c r="JOS5" i="3"/>
  <c r="JOS4" i="3" s="1"/>
  <c r="JOU4" i="1" l="1"/>
  <c r="JOT5" i="3"/>
  <c r="JOT4" i="3" s="1"/>
  <c r="JOV4" i="1" l="1"/>
  <c r="JOU5" i="3"/>
  <c r="JOU4" i="3" s="1"/>
  <c r="JOW4" i="1" l="1"/>
  <c r="JOV5" i="3"/>
  <c r="JOV4" i="3" s="1"/>
  <c r="JOX4" i="1" l="1"/>
  <c r="JOW5" i="3"/>
  <c r="JOW4" i="3" s="1"/>
  <c r="JOY4" i="1" l="1"/>
  <c r="JOX5" i="3"/>
  <c r="JOX4" i="3" s="1"/>
  <c r="JOZ4" i="1" l="1"/>
  <c r="JOY5" i="3"/>
  <c r="JOY4" i="3" s="1"/>
  <c r="JPA4" i="1" l="1"/>
  <c r="JOZ5" i="3"/>
  <c r="JOZ4" i="3" s="1"/>
  <c r="JPB4" i="1" l="1"/>
  <c r="JPA5" i="3"/>
  <c r="JPA4" i="3" s="1"/>
  <c r="JPC4" i="1" l="1"/>
  <c r="JPB5" i="3"/>
  <c r="JPB4" i="3" s="1"/>
  <c r="JPD4" i="1" l="1"/>
  <c r="JPC5" i="3"/>
  <c r="JPC4" i="3" s="1"/>
  <c r="JPE4" i="1" l="1"/>
  <c r="JPD5" i="3"/>
  <c r="JPD4" i="3" s="1"/>
  <c r="JPF4" i="1" l="1"/>
  <c r="JPE5" i="3"/>
  <c r="JPE4" i="3" s="1"/>
  <c r="JPG4" i="1" l="1"/>
  <c r="JPF5" i="3"/>
  <c r="JPF4" i="3" s="1"/>
  <c r="JPH4" i="1" l="1"/>
  <c r="JPG5" i="3"/>
  <c r="JPG4" i="3" s="1"/>
  <c r="JPI4" i="1" l="1"/>
  <c r="JPH5" i="3"/>
  <c r="JPH4" i="3" s="1"/>
  <c r="JPJ4" i="1" l="1"/>
  <c r="JPI5" i="3"/>
  <c r="JPI4" i="3" s="1"/>
  <c r="JPK4" i="1" l="1"/>
  <c r="JPJ5" i="3"/>
  <c r="JPJ4" i="3" s="1"/>
  <c r="JPL4" i="1" l="1"/>
  <c r="JPK5" i="3"/>
  <c r="JPK4" i="3" s="1"/>
  <c r="JPM4" i="1" l="1"/>
  <c r="JPL5" i="3"/>
  <c r="JPL4" i="3" s="1"/>
  <c r="JPN4" i="1" l="1"/>
  <c r="JPM5" i="3"/>
  <c r="JPM4" i="3" s="1"/>
  <c r="JPO4" i="1" l="1"/>
  <c r="JPN5" i="3"/>
  <c r="JPN4" i="3" s="1"/>
  <c r="JPP4" i="1" l="1"/>
  <c r="JPO5" i="3"/>
  <c r="JPO4" i="3" s="1"/>
  <c r="JPQ4" i="1" l="1"/>
  <c r="JPP5" i="3"/>
  <c r="JPP4" i="3" s="1"/>
  <c r="JPR4" i="1" l="1"/>
  <c r="JPQ5" i="3"/>
  <c r="JPQ4" i="3" s="1"/>
  <c r="JPS4" i="1" l="1"/>
  <c r="JPR5" i="3"/>
  <c r="JPR4" i="3" s="1"/>
  <c r="JPT4" i="1" l="1"/>
  <c r="JPS5" i="3"/>
  <c r="JPS4" i="3" s="1"/>
  <c r="JPU4" i="1" l="1"/>
  <c r="JPT5" i="3"/>
  <c r="JPT4" i="3" s="1"/>
  <c r="JPV4" i="1" l="1"/>
  <c r="JPU5" i="3"/>
  <c r="JPU4" i="3" s="1"/>
  <c r="JPW4" i="1" l="1"/>
  <c r="JPV5" i="3"/>
  <c r="JPV4" i="3" s="1"/>
  <c r="JPX4" i="1" l="1"/>
  <c r="JPW5" i="3"/>
  <c r="JPW4" i="3" s="1"/>
  <c r="JPY4" i="1" l="1"/>
  <c r="JPX5" i="3"/>
  <c r="JPX4" i="3" s="1"/>
  <c r="JPZ4" i="1" l="1"/>
  <c r="JPY5" i="3"/>
  <c r="JPY4" i="3" s="1"/>
  <c r="JQA4" i="1" l="1"/>
  <c r="JPZ5" i="3"/>
  <c r="JPZ4" i="3" s="1"/>
  <c r="JQB4" i="1" l="1"/>
  <c r="JQA5" i="3"/>
  <c r="JQA4" i="3" s="1"/>
  <c r="JQC4" i="1" l="1"/>
  <c r="JQB5" i="3"/>
  <c r="JQB4" i="3" s="1"/>
  <c r="JQD4" i="1" l="1"/>
  <c r="JQC5" i="3"/>
  <c r="JQC4" i="3" s="1"/>
  <c r="JQE4" i="1" l="1"/>
  <c r="JQD5" i="3"/>
  <c r="JQD4" i="3" s="1"/>
  <c r="JQF4" i="1" l="1"/>
  <c r="JQE5" i="3"/>
  <c r="JQE4" i="3" s="1"/>
  <c r="JQG4" i="1" l="1"/>
  <c r="JQF5" i="3"/>
  <c r="JQF4" i="3" s="1"/>
  <c r="JQH4" i="1" l="1"/>
  <c r="JQG5" i="3"/>
  <c r="JQG4" i="3" s="1"/>
  <c r="JQI4" i="1" l="1"/>
  <c r="JQH5" i="3"/>
  <c r="JQH4" i="3" s="1"/>
  <c r="JQJ4" i="1" l="1"/>
  <c r="JQI5" i="3"/>
  <c r="JQI4" i="3" s="1"/>
  <c r="JQK4" i="1" l="1"/>
  <c r="JQJ5" i="3"/>
  <c r="JQJ4" i="3" s="1"/>
  <c r="JQL4" i="1" l="1"/>
  <c r="JQK5" i="3"/>
  <c r="JQK4" i="3" s="1"/>
  <c r="JQM4" i="1" l="1"/>
  <c r="JQL5" i="3"/>
  <c r="JQL4" i="3" s="1"/>
  <c r="JQN4" i="1" l="1"/>
  <c r="JQM5" i="3"/>
  <c r="JQM4" i="3" s="1"/>
  <c r="JQO4" i="1" l="1"/>
  <c r="JQN5" i="3"/>
  <c r="JQN4" i="3" s="1"/>
  <c r="JQP4" i="1" l="1"/>
  <c r="JQO5" i="3"/>
  <c r="JQO4" i="3" s="1"/>
  <c r="JQQ4" i="1" l="1"/>
  <c r="JQP5" i="3"/>
  <c r="JQP4" i="3" s="1"/>
  <c r="JQR4" i="1" l="1"/>
  <c r="JQQ5" i="3"/>
  <c r="JQQ4" i="3" s="1"/>
  <c r="JQS4" i="1" l="1"/>
  <c r="JQR5" i="3"/>
  <c r="JQR4" i="3" s="1"/>
  <c r="JQT4" i="1" l="1"/>
  <c r="JQS5" i="3"/>
  <c r="JQS4" i="3" s="1"/>
  <c r="JQU4" i="1" l="1"/>
  <c r="JQT5" i="3"/>
  <c r="JQT4" i="3" s="1"/>
  <c r="JQV4" i="1" l="1"/>
  <c r="JQU5" i="3"/>
  <c r="JQU4" i="3" s="1"/>
  <c r="JQW4" i="1" l="1"/>
  <c r="JQV5" i="3"/>
  <c r="JQV4" i="3" s="1"/>
  <c r="JQX4" i="1" l="1"/>
  <c r="JQW5" i="3"/>
  <c r="JQW4" i="3" s="1"/>
  <c r="JQY4" i="1" l="1"/>
  <c r="JQX5" i="3"/>
  <c r="JQX4" i="3" s="1"/>
  <c r="JQZ4" i="1" l="1"/>
  <c r="JQY5" i="3"/>
  <c r="JQY4" i="3" s="1"/>
  <c r="JRA4" i="1" l="1"/>
  <c r="JQZ5" i="3"/>
  <c r="JQZ4" i="3" s="1"/>
  <c r="JRB4" i="1" l="1"/>
  <c r="JRA5" i="3"/>
  <c r="JRA4" i="3" s="1"/>
  <c r="JRC4" i="1" l="1"/>
  <c r="JRB5" i="3"/>
  <c r="JRB4" i="3" s="1"/>
  <c r="JRD4" i="1" l="1"/>
  <c r="JRC5" i="3"/>
  <c r="JRC4" i="3" s="1"/>
  <c r="JRE4" i="1" l="1"/>
  <c r="JRD5" i="3"/>
  <c r="JRD4" i="3" s="1"/>
  <c r="JRF4" i="1" l="1"/>
  <c r="JRE5" i="3"/>
  <c r="JRE4" i="3" s="1"/>
  <c r="JRG4" i="1" l="1"/>
  <c r="JRF5" i="3"/>
  <c r="JRF4" i="3" s="1"/>
  <c r="JRH4" i="1" l="1"/>
  <c r="JRG5" i="3"/>
  <c r="JRG4" i="3" s="1"/>
  <c r="JRI4" i="1" l="1"/>
  <c r="JRH5" i="3"/>
  <c r="JRH4" i="3" s="1"/>
  <c r="JRJ4" i="1" l="1"/>
  <c r="JRI5" i="3"/>
  <c r="JRI4" i="3" s="1"/>
  <c r="JRK4" i="1" l="1"/>
  <c r="JRJ5" i="3"/>
  <c r="JRJ4" i="3" s="1"/>
  <c r="JRL4" i="1" l="1"/>
  <c r="JRK5" i="3"/>
  <c r="JRK4" i="3" s="1"/>
  <c r="JRM4" i="1" l="1"/>
  <c r="JRL5" i="3"/>
  <c r="JRL4" i="3" s="1"/>
  <c r="JRN4" i="1" l="1"/>
  <c r="JRM5" i="3"/>
  <c r="JRM4" i="3" s="1"/>
  <c r="JRO4" i="1" l="1"/>
  <c r="JRN5" i="3"/>
  <c r="JRN4" i="3" s="1"/>
  <c r="JRP4" i="1" l="1"/>
  <c r="JRO5" i="3"/>
  <c r="JRO4" i="3" s="1"/>
  <c r="JRQ4" i="1" l="1"/>
  <c r="JRP5" i="3"/>
  <c r="JRP4" i="3" s="1"/>
  <c r="JRR4" i="1" l="1"/>
  <c r="JRQ5" i="3"/>
  <c r="JRQ4" i="3" s="1"/>
  <c r="JRS4" i="1" l="1"/>
  <c r="JRR5" i="3"/>
  <c r="JRR4" i="3" s="1"/>
  <c r="JRT4" i="1" l="1"/>
  <c r="JRS5" i="3"/>
  <c r="JRS4" i="3" s="1"/>
  <c r="JRU4" i="1" l="1"/>
  <c r="JRT5" i="3"/>
  <c r="JRT4" i="3" s="1"/>
  <c r="JRV4" i="1" l="1"/>
  <c r="JRU5" i="3"/>
  <c r="JRU4" i="3" s="1"/>
  <c r="JRW4" i="1" l="1"/>
  <c r="JRV5" i="3"/>
  <c r="JRV4" i="3" s="1"/>
  <c r="JRX4" i="1" l="1"/>
  <c r="JRW5" i="3"/>
  <c r="JRW4" i="3" s="1"/>
  <c r="JRY4" i="1" l="1"/>
  <c r="JRX5" i="3"/>
  <c r="JRX4" i="3" s="1"/>
  <c r="JRZ4" i="1" l="1"/>
  <c r="JRY5" i="3"/>
  <c r="JRY4" i="3" s="1"/>
  <c r="JSA4" i="1" l="1"/>
  <c r="JRZ5" i="3"/>
  <c r="JRZ4" i="3" s="1"/>
  <c r="JSB4" i="1" l="1"/>
  <c r="JSA5" i="3"/>
  <c r="JSA4" i="3" s="1"/>
  <c r="JSC4" i="1" l="1"/>
  <c r="JSB5" i="3"/>
  <c r="JSB4" i="3" s="1"/>
  <c r="JSD4" i="1" l="1"/>
  <c r="JSC5" i="3"/>
  <c r="JSC4" i="3" s="1"/>
  <c r="JSE4" i="1" l="1"/>
  <c r="JSD5" i="3"/>
  <c r="JSD4" i="3" s="1"/>
  <c r="JSF4" i="1" l="1"/>
  <c r="JSE5" i="3"/>
  <c r="JSE4" i="3" s="1"/>
  <c r="JSG4" i="1" l="1"/>
  <c r="JSF5" i="3"/>
  <c r="JSF4" i="3" s="1"/>
  <c r="JSH4" i="1" l="1"/>
  <c r="JSG5" i="3"/>
  <c r="JSG4" i="3" s="1"/>
  <c r="JSI4" i="1" l="1"/>
  <c r="JSH5" i="3"/>
  <c r="JSH4" i="3" s="1"/>
  <c r="JSJ4" i="1" l="1"/>
  <c r="JSI5" i="3"/>
  <c r="JSI4" i="3" s="1"/>
  <c r="JSK4" i="1" l="1"/>
  <c r="JSJ5" i="3"/>
  <c r="JSJ4" i="3" s="1"/>
  <c r="JSL4" i="1" l="1"/>
  <c r="JSK5" i="3"/>
  <c r="JSK4" i="3" s="1"/>
  <c r="JSM4" i="1" l="1"/>
  <c r="JSL5" i="3"/>
  <c r="JSL4" i="3" s="1"/>
  <c r="JSN4" i="1" l="1"/>
  <c r="JSM5" i="3"/>
  <c r="JSM4" i="3" s="1"/>
  <c r="JSO4" i="1" l="1"/>
  <c r="JSN5" i="3"/>
  <c r="JSN4" i="3" s="1"/>
  <c r="JSP4" i="1" l="1"/>
  <c r="JSO5" i="3"/>
  <c r="JSO4" i="3" s="1"/>
  <c r="JSQ4" i="1" l="1"/>
  <c r="JSP5" i="3"/>
  <c r="JSP4" i="3" s="1"/>
  <c r="JSR4" i="1" l="1"/>
  <c r="JSQ5" i="3"/>
  <c r="JSQ4" i="3" s="1"/>
  <c r="JSS4" i="1" l="1"/>
  <c r="JSR5" i="3"/>
  <c r="JSR4" i="3" s="1"/>
  <c r="JST4" i="1" l="1"/>
  <c r="JSS5" i="3"/>
  <c r="JSS4" i="3" s="1"/>
  <c r="JSU4" i="1" l="1"/>
  <c r="JST5" i="3"/>
  <c r="JST4" i="3" s="1"/>
  <c r="JSV4" i="1" l="1"/>
  <c r="JSU5" i="3"/>
  <c r="JSU4" i="3" s="1"/>
  <c r="JSW4" i="1" l="1"/>
  <c r="JSV5" i="3"/>
  <c r="JSV4" i="3" s="1"/>
  <c r="JSX4" i="1" l="1"/>
  <c r="JSW5" i="3"/>
  <c r="JSW4" i="3" s="1"/>
  <c r="JSY4" i="1" l="1"/>
  <c r="JSX5" i="3"/>
  <c r="JSX4" i="3" s="1"/>
  <c r="JSZ4" i="1" l="1"/>
  <c r="JSY5" i="3"/>
  <c r="JSY4" i="3" s="1"/>
  <c r="JTA4" i="1" l="1"/>
  <c r="JSZ5" i="3"/>
  <c r="JSZ4" i="3" s="1"/>
  <c r="JTB4" i="1" l="1"/>
  <c r="JTA5" i="3"/>
  <c r="JTA4" i="3" s="1"/>
  <c r="JTC4" i="1" l="1"/>
  <c r="JTB5" i="3"/>
  <c r="JTB4" i="3" s="1"/>
  <c r="JTD4" i="1" l="1"/>
  <c r="JTC5" i="3"/>
  <c r="JTC4" i="3" s="1"/>
  <c r="JTE4" i="1" l="1"/>
  <c r="JTD5" i="3"/>
  <c r="JTD4" i="3" s="1"/>
  <c r="JTF4" i="1" l="1"/>
  <c r="JTE5" i="3"/>
  <c r="JTE4" i="3" s="1"/>
  <c r="JTG4" i="1" l="1"/>
  <c r="JTF5" i="3"/>
  <c r="JTF4" i="3" s="1"/>
  <c r="JTH4" i="1" l="1"/>
  <c r="JTG5" i="3"/>
  <c r="JTG4" i="3" s="1"/>
  <c r="JTI4" i="1" l="1"/>
  <c r="JTH5" i="3"/>
  <c r="JTH4" i="3" s="1"/>
  <c r="JTJ4" i="1" l="1"/>
  <c r="JTI5" i="3"/>
  <c r="JTI4" i="3" s="1"/>
  <c r="JTK4" i="1" l="1"/>
  <c r="JTJ5" i="3"/>
  <c r="JTJ4" i="3" s="1"/>
  <c r="JTL4" i="1" l="1"/>
  <c r="JTK5" i="3"/>
  <c r="JTK4" i="3" s="1"/>
  <c r="JTM4" i="1" l="1"/>
  <c r="JTL5" i="3"/>
  <c r="JTL4" i="3" s="1"/>
  <c r="JTN4" i="1" l="1"/>
  <c r="JTM5" i="3"/>
  <c r="JTM4" i="3" s="1"/>
  <c r="JTO4" i="1" l="1"/>
  <c r="JTN5" i="3"/>
  <c r="JTN4" i="3" s="1"/>
  <c r="JTP4" i="1" l="1"/>
  <c r="JTO5" i="3"/>
  <c r="JTO4" i="3" s="1"/>
  <c r="JTQ4" i="1" l="1"/>
  <c r="JTP5" i="3"/>
  <c r="JTP4" i="3" s="1"/>
  <c r="JTR4" i="1" l="1"/>
  <c r="JTQ5" i="3"/>
  <c r="JTQ4" i="3" s="1"/>
  <c r="JTS4" i="1" l="1"/>
  <c r="JTR5" i="3"/>
  <c r="JTR4" i="3" s="1"/>
  <c r="JTT4" i="1" l="1"/>
  <c r="JTS5" i="3"/>
  <c r="JTS4" i="3" s="1"/>
  <c r="JTU4" i="1" l="1"/>
  <c r="JTT5" i="3"/>
  <c r="JTT4" i="3" s="1"/>
  <c r="JTV4" i="1" l="1"/>
  <c r="JTU5" i="3"/>
  <c r="JTU4" i="3" s="1"/>
  <c r="JTW4" i="1" l="1"/>
  <c r="JTV5" i="3"/>
  <c r="JTV4" i="3" s="1"/>
  <c r="JTX4" i="1" l="1"/>
  <c r="JTW5" i="3"/>
  <c r="JTW4" i="3" s="1"/>
  <c r="JTY4" i="1" l="1"/>
  <c r="JTX5" i="3"/>
  <c r="JTX4" i="3" s="1"/>
  <c r="JTZ4" i="1" l="1"/>
  <c r="JTY5" i="3"/>
  <c r="JTY4" i="3" s="1"/>
  <c r="JUA4" i="1" l="1"/>
  <c r="JTZ5" i="3"/>
  <c r="JTZ4" i="3" s="1"/>
  <c r="JUB4" i="1" l="1"/>
  <c r="JUA5" i="3"/>
  <c r="JUA4" i="3" s="1"/>
  <c r="JUC4" i="1" l="1"/>
  <c r="JUB5" i="3"/>
  <c r="JUB4" i="3" s="1"/>
  <c r="JUD4" i="1" l="1"/>
  <c r="JUC5" i="3"/>
  <c r="JUC4" i="3" s="1"/>
  <c r="JUE4" i="1" l="1"/>
  <c r="JUD5" i="3"/>
  <c r="JUD4" i="3" s="1"/>
  <c r="JUF4" i="1" l="1"/>
  <c r="JUE5" i="3"/>
  <c r="JUE4" i="3" s="1"/>
  <c r="JUG4" i="1" l="1"/>
  <c r="JUF5" i="3"/>
  <c r="JUF4" i="3" s="1"/>
  <c r="JUH4" i="1" l="1"/>
  <c r="JUG5" i="3"/>
  <c r="JUG4" i="3" s="1"/>
  <c r="JUI4" i="1" l="1"/>
  <c r="JUH5" i="3"/>
  <c r="JUH4" i="3" s="1"/>
  <c r="JUJ4" i="1" l="1"/>
  <c r="JUI5" i="3"/>
  <c r="JUI4" i="3" s="1"/>
  <c r="JUK4" i="1" l="1"/>
  <c r="JUJ5" i="3"/>
  <c r="JUJ4" i="3" s="1"/>
  <c r="JUL4" i="1" l="1"/>
  <c r="JUK5" i="3"/>
  <c r="JUK4" i="3" s="1"/>
  <c r="JUM4" i="1" l="1"/>
  <c r="JUL5" i="3"/>
  <c r="JUL4" i="3" s="1"/>
  <c r="JUN4" i="1" l="1"/>
  <c r="JUM5" i="3"/>
  <c r="JUM4" i="3" s="1"/>
  <c r="JUO4" i="1" l="1"/>
  <c r="JUN5" i="3"/>
  <c r="JUN4" i="3" s="1"/>
  <c r="JUP4" i="1" l="1"/>
  <c r="JUO5" i="3"/>
  <c r="JUO4" i="3" s="1"/>
  <c r="JUQ4" i="1" l="1"/>
  <c r="JUP5" i="3"/>
  <c r="JUP4" i="3" s="1"/>
  <c r="JUR4" i="1" l="1"/>
  <c r="JUQ5" i="3"/>
  <c r="JUQ4" i="3" s="1"/>
  <c r="JUS4" i="1" l="1"/>
  <c r="JUR5" i="3"/>
  <c r="JUR4" i="3" s="1"/>
  <c r="JUT4" i="1" l="1"/>
  <c r="JUS5" i="3"/>
  <c r="JUS4" i="3" s="1"/>
  <c r="JUU4" i="1" l="1"/>
  <c r="JUT5" i="3"/>
  <c r="JUT4" i="3" s="1"/>
  <c r="JUV4" i="1" l="1"/>
  <c r="JUU5" i="3"/>
  <c r="JUU4" i="3" s="1"/>
  <c r="JUW4" i="1" l="1"/>
  <c r="JUV5" i="3"/>
  <c r="JUV4" i="3" s="1"/>
  <c r="JUX4" i="1" l="1"/>
  <c r="JUW5" i="3"/>
  <c r="JUW4" i="3" s="1"/>
  <c r="JUY4" i="1" l="1"/>
  <c r="JUX5" i="3"/>
  <c r="JUX4" i="3" s="1"/>
  <c r="JUZ4" i="1" l="1"/>
  <c r="JUY5" i="3"/>
  <c r="JUY4" i="3" s="1"/>
  <c r="JVA4" i="1" l="1"/>
  <c r="JUZ5" i="3"/>
  <c r="JUZ4" i="3" s="1"/>
  <c r="JVB4" i="1" l="1"/>
  <c r="JVA5" i="3"/>
  <c r="JVA4" i="3" s="1"/>
  <c r="JVC4" i="1" l="1"/>
  <c r="JVB5" i="3"/>
  <c r="JVB4" i="3" s="1"/>
  <c r="JVD4" i="1" l="1"/>
  <c r="JVC5" i="3"/>
  <c r="JVC4" i="3" s="1"/>
  <c r="JVE4" i="1" l="1"/>
  <c r="JVD5" i="3"/>
  <c r="JVD4" i="3" s="1"/>
  <c r="JVF4" i="1" l="1"/>
  <c r="JVE5" i="3"/>
  <c r="JVE4" i="3" s="1"/>
  <c r="JVG4" i="1" l="1"/>
  <c r="JVF5" i="3"/>
  <c r="JVF4" i="3" s="1"/>
  <c r="JVH4" i="1" l="1"/>
  <c r="JVG5" i="3"/>
  <c r="JVG4" i="3" s="1"/>
  <c r="JVI4" i="1" l="1"/>
  <c r="JVH5" i="3"/>
  <c r="JVH4" i="3" s="1"/>
  <c r="JVJ4" i="1" l="1"/>
  <c r="JVI5" i="3"/>
  <c r="JVI4" i="3" s="1"/>
  <c r="JVK4" i="1" l="1"/>
  <c r="JVJ5" i="3"/>
  <c r="JVJ4" i="3" s="1"/>
  <c r="JVL4" i="1" l="1"/>
  <c r="JVK5" i="3"/>
  <c r="JVK4" i="3" s="1"/>
  <c r="JVM4" i="1" l="1"/>
  <c r="JVL5" i="3"/>
  <c r="JVL4" i="3" s="1"/>
  <c r="JVN4" i="1" l="1"/>
  <c r="JVM5" i="3"/>
  <c r="JVM4" i="3" s="1"/>
  <c r="JVO4" i="1" l="1"/>
  <c r="JVN5" i="3"/>
  <c r="JVN4" i="3" s="1"/>
  <c r="JVP4" i="1" l="1"/>
  <c r="JVO5" i="3"/>
  <c r="JVO4" i="3" s="1"/>
  <c r="JVQ4" i="1" l="1"/>
  <c r="JVP5" i="3"/>
  <c r="JVP4" i="3" s="1"/>
  <c r="JVR4" i="1" l="1"/>
  <c r="JVQ5" i="3"/>
  <c r="JVQ4" i="3" s="1"/>
  <c r="JVS4" i="1" l="1"/>
  <c r="JVR5" i="3"/>
  <c r="JVR4" i="3" s="1"/>
  <c r="JVT4" i="1" l="1"/>
  <c r="JVS5" i="3"/>
  <c r="JVS4" i="3" s="1"/>
  <c r="JVU4" i="1" l="1"/>
  <c r="JVT5" i="3"/>
  <c r="JVT4" i="3" s="1"/>
  <c r="JVV4" i="1" l="1"/>
  <c r="JVU5" i="3"/>
  <c r="JVU4" i="3" s="1"/>
  <c r="JVW4" i="1" l="1"/>
  <c r="JVV5" i="3"/>
  <c r="JVV4" i="3" s="1"/>
  <c r="JVX4" i="1" l="1"/>
  <c r="JVW5" i="3"/>
  <c r="JVW4" i="3" s="1"/>
  <c r="JVY4" i="1" l="1"/>
  <c r="JVX5" i="3"/>
  <c r="JVX4" i="3" s="1"/>
  <c r="JVZ4" i="1" l="1"/>
  <c r="JVY5" i="3"/>
  <c r="JVY4" i="3" s="1"/>
  <c r="JWA4" i="1" l="1"/>
  <c r="JVZ5" i="3"/>
  <c r="JVZ4" i="3" s="1"/>
  <c r="JWB4" i="1" l="1"/>
  <c r="JWA5" i="3"/>
  <c r="JWA4" i="3" s="1"/>
  <c r="JWC4" i="1" l="1"/>
  <c r="JWB5" i="3"/>
  <c r="JWB4" i="3" s="1"/>
  <c r="JWD4" i="1" l="1"/>
  <c r="JWC5" i="3"/>
  <c r="JWC4" i="3" s="1"/>
  <c r="JWE4" i="1" l="1"/>
  <c r="JWD5" i="3"/>
  <c r="JWD4" i="3" s="1"/>
  <c r="JWF4" i="1" l="1"/>
  <c r="JWE5" i="3"/>
  <c r="JWE4" i="3" s="1"/>
  <c r="JWG4" i="1" l="1"/>
  <c r="JWF5" i="3"/>
  <c r="JWF4" i="3" s="1"/>
  <c r="JWH4" i="1" l="1"/>
  <c r="JWG5" i="3"/>
  <c r="JWG4" i="3" s="1"/>
  <c r="JWI4" i="1" l="1"/>
  <c r="JWH5" i="3"/>
  <c r="JWH4" i="3" s="1"/>
  <c r="JWJ4" i="1" l="1"/>
  <c r="JWI5" i="3"/>
  <c r="JWI4" i="3" s="1"/>
  <c r="JWK4" i="1" l="1"/>
  <c r="JWJ5" i="3"/>
  <c r="JWJ4" i="3" s="1"/>
  <c r="JWL4" i="1" l="1"/>
  <c r="JWK5" i="3"/>
  <c r="JWK4" i="3" s="1"/>
  <c r="JWM4" i="1" l="1"/>
  <c r="JWL5" i="3"/>
  <c r="JWL4" i="3" s="1"/>
  <c r="JWN4" i="1" l="1"/>
  <c r="JWM5" i="3"/>
  <c r="JWM4" i="3" s="1"/>
  <c r="JWO4" i="1" l="1"/>
  <c r="JWN5" i="3"/>
  <c r="JWN4" i="3" s="1"/>
  <c r="JWP4" i="1" l="1"/>
  <c r="JWO5" i="3"/>
  <c r="JWO4" i="3" s="1"/>
  <c r="JWQ4" i="1" l="1"/>
  <c r="JWP5" i="3"/>
  <c r="JWP4" i="3" s="1"/>
  <c r="JWR4" i="1" l="1"/>
  <c r="JWQ5" i="3"/>
  <c r="JWQ4" i="3" s="1"/>
  <c r="JWS4" i="1" l="1"/>
  <c r="JWR5" i="3"/>
  <c r="JWR4" i="3" s="1"/>
  <c r="JWT4" i="1" l="1"/>
  <c r="JWS5" i="3"/>
  <c r="JWS4" i="3" s="1"/>
  <c r="JWU4" i="1" l="1"/>
  <c r="JWT5" i="3"/>
  <c r="JWT4" i="3" s="1"/>
  <c r="JWV4" i="1" l="1"/>
  <c r="JWU5" i="3"/>
  <c r="JWU4" i="3" s="1"/>
  <c r="JWW4" i="1" l="1"/>
  <c r="JWV5" i="3"/>
  <c r="JWV4" i="3" s="1"/>
  <c r="JWX4" i="1" l="1"/>
  <c r="JWW5" i="3"/>
  <c r="JWW4" i="3" s="1"/>
  <c r="JWY4" i="1" l="1"/>
  <c r="JWX5" i="3"/>
  <c r="JWX4" i="3" s="1"/>
  <c r="JWZ4" i="1" l="1"/>
  <c r="JWY5" i="3"/>
  <c r="JWY4" i="3" s="1"/>
  <c r="JXA4" i="1" l="1"/>
  <c r="JWZ5" i="3"/>
  <c r="JWZ4" i="3" s="1"/>
  <c r="JXB4" i="1" l="1"/>
  <c r="JXA5" i="3"/>
  <c r="JXA4" i="3" s="1"/>
  <c r="JXC4" i="1" l="1"/>
  <c r="JXB5" i="3"/>
  <c r="JXB4" i="3" s="1"/>
  <c r="JXD4" i="1" l="1"/>
  <c r="JXC5" i="3"/>
  <c r="JXC4" i="3" s="1"/>
  <c r="JXE4" i="1" l="1"/>
  <c r="JXD5" i="3"/>
  <c r="JXD4" i="3" s="1"/>
  <c r="JXF4" i="1" l="1"/>
  <c r="JXE5" i="3"/>
  <c r="JXE4" i="3" s="1"/>
  <c r="JXG4" i="1" l="1"/>
  <c r="JXF5" i="3"/>
  <c r="JXF4" i="3" s="1"/>
  <c r="JXH4" i="1" l="1"/>
  <c r="JXG5" i="3"/>
  <c r="JXG4" i="3" s="1"/>
  <c r="JXI4" i="1" l="1"/>
  <c r="JXH5" i="3"/>
  <c r="JXH4" i="3" s="1"/>
  <c r="JXJ4" i="1" l="1"/>
  <c r="JXI5" i="3"/>
  <c r="JXI4" i="3" s="1"/>
  <c r="JXK4" i="1" l="1"/>
  <c r="JXJ5" i="3"/>
  <c r="JXJ4" i="3" s="1"/>
  <c r="JXL4" i="1" l="1"/>
  <c r="JXK5" i="3"/>
  <c r="JXK4" i="3" s="1"/>
  <c r="JXM4" i="1" l="1"/>
  <c r="JXL5" i="3"/>
  <c r="JXL4" i="3" s="1"/>
  <c r="JXN4" i="1" l="1"/>
  <c r="JXM5" i="3"/>
  <c r="JXM4" i="3" s="1"/>
  <c r="JXO4" i="1" l="1"/>
  <c r="JXN5" i="3"/>
  <c r="JXN4" i="3" s="1"/>
  <c r="JXP4" i="1" l="1"/>
  <c r="JXO5" i="3"/>
  <c r="JXO4" i="3" s="1"/>
  <c r="JXQ4" i="1" l="1"/>
  <c r="JXP5" i="3"/>
  <c r="JXP4" i="3" s="1"/>
  <c r="JXR4" i="1" l="1"/>
  <c r="JXQ5" i="3"/>
  <c r="JXQ4" i="3" s="1"/>
  <c r="JXS4" i="1" l="1"/>
  <c r="JXR5" i="3"/>
  <c r="JXR4" i="3" s="1"/>
  <c r="JXT4" i="1" l="1"/>
  <c r="JXS5" i="3"/>
  <c r="JXS4" i="3" s="1"/>
  <c r="JXU4" i="1" l="1"/>
  <c r="JXT5" i="3"/>
  <c r="JXT4" i="3" s="1"/>
  <c r="JXV4" i="1" l="1"/>
  <c r="JXU5" i="3"/>
  <c r="JXU4" i="3" s="1"/>
  <c r="JXW4" i="1" l="1"/>
  <c r="JXV5" i="3"/>
  <c r="JXV4" i="3" s="1"/>
  <c r="JXX4" i="1" l="1"/>
  <c r="JXW5" i="3"/>
  <c r="JXW4" i="3" s="1"/>
  <c r="JXY4" i="1" l="1"/>
  <c r="JXX5" i="3"/>
  <c r="JXX4" i="3" s="1"/>
  <c r="JXZ4" i="1" l="1"/>
  <c r="JXY5" i="3"/>
  <c r="JXY4" i="3" s="1"/>
  <c r="JYA4" i="1" l="1"/>
  <c r="JXZ5" i="3"/>
  <c r="JXZ4" i="3" s="1"/>
  <c r="JYB4" i="1" l="1"/>
  <c r="JYA5" i="3"/>
  <c r="JYA4" i="3" s="1"/>
  <c r="JYC4" i="1" l="1"/>
  <c r="JYB5" i="3"/>
  <c r="JYB4" i="3" s="1"/>
  <c r="JYD4" i="1" l="1"/>
  <c r="JYC5" i="3"/>
  <c r="JYC4" i="3" s="1"/>
  <c r="JYE4" i="1" l="1"/>
  <c r="JYD5" i="3"/>
  <c r="JYD4" i="3" s="1"/>
  <c r="JYF4" i="1" l="1"/>
  <c r="JYE5" i="3"/>
  <c r="JYE4" i="3" s="1"/>
  <c r="JYG4" i="1" l="1"/>
  <c r="JYF5" i="3"/>
  <c r="JYF4" i="3" s="1"/>
  <c r="JYH4" i="1" l="1"/>
  <c r="JYG5" i="3"/>
  <c r="JYG4" i="3" s="1"/>
  <c r="JYI4" i="1" l="1"/>
  <c r="JYH5" i="3"/>
  <c r="JYH4" i="3" s="1"/>
  <c r="JYJ4" i="1" l="1"/>
  <c r="JYI5" i="3"/>
  <c r="JYI4" i="3" s="1"/>
  <c r="JYK4" i="1" l="1"/>
  <c r="JYJ5" i="3"/>
  <c r="JYJ4" i="3" s="1"/>
  <c r="JYL4" i="1" l="1"/>
  <c r="JYK5" i="3"/>
  <c r="JYK4" i="3" s="1"/>
  <c r="JYM4" i="1" l="1"/>
  <c r="JYL5" i="3"/>
  <c r="JYL4" i="3" s="1"/>
  <c r="JYN4" i="1" l="1"/>
  <c r="JYM5" i="3"/>
  <c r="JYM4" i="3" s="1"/>
  <c r="JYO4" i="1" l="1"/>
  <c r="JYN5" i="3"/>
  <c r="JYN4" i="3" s="1"/>
  <c r="JYP4" i="1" l="1"/>
  <c r="JYO5" i="3"/>
  <c r="JYO4" i="3" s="1"/>
  <c r="JYQ4" i="1" l="1"/>
  <c r="JYP5" i="3"/>
  <c r="JYP4" i="3" s="1"/>
  <c r="JYR4" i="1" l="1"/>
  <c r="JYQ5" i="3"/>
  <c r="JYQ4" i="3" s="1"/>
  <c r="JYS4" i="1" l="1"/>
  <c r="JYR5" i="3"/>
  <c r="JYR4" i="3" s="1"/>
  <c r="JYT4" i="1" l="1"/>
  <c r="JYS5" i="3"/>
  <c r="JYS4" i="3" s="1"/>
  <c r="JYU4" i="1" l="1"/>
  <c r="JYT5" i="3"/>
  <c r="JYT4" i="3" s="1"/>
  <c r="JYV4" i="1" l="1"/>
  <c r="JYU5" i="3"/>
  <c r="JYU4" i="3" s="1"/>
  <c r="JYW4" i="1" l="1"/>
  <c r="JYV5" i="3"/>
  <c r="JYV4" i="3" s="1"/>
  <c r="JYX4" i="1" l="1"/>
  <c r="JYW5" i="3"/>
  <c r="JYW4" i="3" s="1"/>
  <c r="JYY4" i="1" l="1"/>
  <c r="JYX5" i="3"/>
  <c r="JYX4" i="3" s="1"/>
  <c r="JYZ4" i="1" l="1"/>
  <c r="JYY5" i="3"/>
  <c r="JYY4" i="3" s="1"/>
  <c r="JZA4" i="1" l="1"/>
  <c r="JYZ5" i="3"/>
  <c r="JYZ4" i="3" s="1"/>
  <c r="JZB4" i="1" l="1"/>
  <c r="JZA5" i="3"/>
  <c r="JZA4" i="3" s="1"/>
  <c r="JZC4" i="1" l="1"/>
  <c r="JZB5" i="3"/>
  <c r="JZB4" i="3" s="1"/>
  <c r="JZD4" i="1" l="1"/>
  <c r="JZC5" i="3"/>
  <c r="JZC4" i="3" s="1"/>
  <c r="JZE4" i="1" l="1"/>
  <c r="JZD5" i="3"/>
  <c r="JZD4" i="3" s="1"/>
  <c r="JZF4" i="1" l="1"/>
  <c r="JZE5" i="3"/>
  <c r="JZE4" i="3" s="1"/>
  <c r="JZG4" i="1" l="1"/>
  <c r="JZF5" i="3"/>
  <c r="JZF4" i="3" s="1"/>
  <c r="JZH4" i="1" l="1"/>
  <c r="JZG5" i="3"/>
  <c r="JZG4" i="3" s="1"/>
  <c r="JZI4" i="1" l="1"/>
  <c r="JZH5" i="3"/>
  <c r="JZH4" i="3" s="1"/>
  <c r="JZJ4" i="1" l="1"/>
  <c r="JZI5" i="3"/>
  <c r="JZI4" i="3" s="1"/>
  <c r="JZK4" i="1" l="1"/>
  <c r="JZJ5" i="3"/>
  <c r="JZJ4" i="3" s="1"/>
  <c r="JZL4" i="1" l="1"/>
  <c r="JZK5" i="3"/>
  <c r="JZK4" i="3" s="1"/>
  <c r="JZM4" i="1" l="1"/>
  <c r="JZL5" i="3"/>
  <c r="JZL4" i="3" s="1"/>
  <c r="JZN4" i="1" l="1"/>
  <c r="JZM5" i="3"/>
  <c r="JZM4" i="3" s="1"/>
  <c r="JZO4" i="1" l="1"/>
  <c r="JZN5" i="3"/>
  <c r="JZN4" i="3" s="1"/>
  <c r="JZP4" i="1" l="1"/>
  <c r="JZO5" i="3"/>
  <c r="JZO4" i="3" s="1"/>
  <c r="JZQ4" i="1" l="1"/>
  <c r="JZP5" i="3"/>
  <c r="JZP4" i="3" s="1"/>
  <c r="JZR4" i="1" l="1"/>
  <c r="JZQ5" i="3"/>
  <c r="JZQ4" i="3" s="1"/>
  <c r="JZS4" i="1" l="1"/>
  <c r="JZR5" i="3"/>
  <c r="JZR4" i="3" s="1"/>
  <c r="JZT4" i="1" l="1"/>
  <c r="JZS5" i="3"/>
  <c r="JZS4" i="3" s="1"/>
  <c r="JZU4" i="1" l="1"/>
  <c r="JZT5" i="3"/>
  <c r="JZT4" i="3" s="1"/>
  <c r="JZV4" i="1" l="1"/>
  <c r="JZU5" i="3"/>
  <c r="JZU4" i="3" s="1"/>
  <c r="JZW4" i="1" l="1"/>
  <c r="JZV5" i="3"/>
  <c r="JZV4" i="3" s="1"/>
  <c r="JZX4" i="1" l="1"/>
  <c r="JZW5" i="3"/>
  <c r="JZW4" i="3" s="1"/>
  <c r="JZY4" i="1" l="1"/>
  <c r="JZX5" i="3"/>
  <c r="JZX4" i="3" s="1"/>
  <c r="JZZ4" i="1" l="1"/>
  <c r="JZY5" i="3"/>
  <c r="JZY4" i="3" s="1"/>
  <c r="KAA4" i="1" l="1"/>
  <c r="JZZ5" i="3"/>
  <c r="JZZ4" i="3" s="1"/>
  <c r="KAB4" i="1" l="1"/>
  <c r="KAA5" i="3"/>
  <c r="KAA4" i="3" s="1"/>
  <c r="KAC4" i="1" l="1"/>
  <c r="KAB5" i="3"/>
  <c r="KAB4" i="3" s="1"/>
  <c r="KAD4" i="1" l="1"/>
  <c r="KAC5" i="3"/>
  <c r="KAC4" i="3" s="1"/>
  <c r="KAE4" i="1" l="1"/>
  <c r="KAD5" i="3"/>
  <c r="KAD4" i="3" s="1"/>
  <c r="KAF4" i="1" l="1"/>
  <c r="KAE5" i="3"/>
  <c r="KAE4" i="3" s="1"/>
  <c r="KAG4" i="1" l="1"/>
  <c r="KAF5" i="3"/>
  <c r="KAF4" i="3" s="1"/>
  <c r="KAH4" i="1" l="1"/>
  <c r="KAG5" i="3"/>
  <c r="KAG4" i="3" s="1"/>
  <c r="KAI4" i="1" l="1"/>
  <c r="KAH5" i="3"/>
  <c r="KAH4" i="3" s="1"/>
  <c r="KAJ4" i="1" l="1"/>
  <c r="KAI5" i="3"/>
  <c r="KAI4" i="3" s="1"/>
  <c r="KAK4" i="1" l="1"/>
  <c r="KAJ5" i="3"/>
  <c r="KAJ4" i="3" s="1"/>
  <c r="KAL4" i="1" l="1"/>
  <c r="KAK5" i="3"/>
  <c r="KAK4" i="3" s="1"/>
  <c r="KAM4" i="1" l="1"/>
  <c r="KAL5" i="3"/>
  <c r="KAL4" i="3" s="1"/>
  <c r="KAN4" i="1" l="1"/>
  <c r="KAM5" i="3"/>
  <c r="KAM4" i="3" s="1"/>
  <c r="KAO4" i="1" l="1"/>
  <c r="KAN5" i="3"/>
  <c r="KAN4" i="3" s="1"/>
  <c r="KAP4" i="1" l="1"/>
  <c r="KAO5" i="3"/>
  <c r="KAO4" i="3" s="1"/>
  <c r="KAQ4" i="1" l="1"/>
  <c r="KAP5" i="3"/>
  <c r="KAP4" i="3" s="1"/>
  <c r="KAR4" i="1" l="1"/>
  <c r="KAQ5" i="3"/>
  <c r="KAQ4" i="3" s="1"/>
  <c r="KAS4" i="1" l="1"/>
  <c r="KAR5" i="3"/>
  <c r="KAR4" i="3" s="1"/>
  <c r="KAT4" i="1" l="1"/>
  <c r="KAS5" i="3"/>
  <c r="KAS4" i="3" s="1"/>
  <c r="KAU4" i="1" l="1"/>
  <c r="KAT5" i="3"/>
  <c r="KAT4" i="3" s="1"/>
  <c r="KAV4" i="1" l="1"/>
  <c r="KAU5" i="3"/>
  <c r="KAU4" i="3" s="1"/>
  <c r="KAW4" i="1" l="1"/>
  <c r="KAV5" i="3"/>
  <c r="KAV4" i="3" s="1"/>
  <c r="KAX4" i="1" l="1"/>
  <c r="KAW5" i="3"/>
  <c r="KAW4" i="3" s="1"/>
  <c r="KAY4" i="1" l="1"/>
  <c r="KAX5" i="3"/>
  <c r="KAX4" i="3" s="1"/>
  <c r="KAZ4" i="1" l="1"/>
  <c r="KAY5" i="3"/>
  <c r="KAY4" i="3" s="1"/>
  <c r="KBA4" i="1" l="1"/>
  <c r="KAZ5" i="3"/>
  <c r="KAZ4" i="3" s="1"/>
  <c r="KBB4" i="1" l="1"/>
  <c r="KBA5" i="3"/>
  <c r="KBA4" i="3" s="1"/>
  <c r="KBC4" i="1" l="1"/>
  <c r="KBB5" i="3"/>
  <c r="KBB4" i="3" s="1"/>
  <c r="KBD4" i="1" l="1"/>
  <c r="KBC5" i="3"/>
  <c r="KBC4" i="3" s="1"/>
  <c r="KBE4" i="1" l="1"/>
  <c r="KBD5" i="3"/>
  <c r="KBD4" i="3" s="1"/>
  <c r="KBF4" i="1" l="1"/>
  <c r="KBE5" i="3"/>
  <c r="KBE4" i="3" s="1"/>
  <c r="KBG4" i="1" l="1"/>
  <c r="KBF5" i="3"/>
  <c r="KBF4" i="3" s="1"/>
  <c r="KBH4" i="1" l="1"/>
  <c r="KBG5" i="3"/>
  <c r="KBG4" i="3" s="1"/>
  <c r="KBI4" i="1" l="1"/>
  <c r="KBH5" i="3"/>
  <c r="KBH4" i="3" s="1"/>
  <c r="KBJ4" i="1" l="1"/>
  <c r="KBI5" i="3"/>
  <c r="KBI4" i="3" s="1"/>
  <c r="KBK4" i="1" l="1"/>
  <c r="KBJ5" i="3"/>
  <c r="KBJ4" i="3" s="1"/>
  <c r="KBL4" i="1" l="1"/>
  <c r="KBK5" i="3"/>
  <c r="KBK4" i="3" s="1"/>
  <c r="KBM4" i="1" l="1"/>
  <c r="KBL5" i="3"/>
  <c r="KBL4" i="3" s="1"/>
  <c r="KBN4" i="1" l="1"/>
  <c r="KBM5" i="3"/>
  <c r="KBM4" i="3" s="1"/>
  <c r="KBO4" i="1" l="1"/>
  <c r="KBN5" i="3"/>
  <c r="KBN4" i="3" s="1"/>
  <c r="KBP4" i="1" l="1"/>
  <c r="KBO5" i="3"/>
  <c r="KBO4" i="3" s="1"/>
  <c r="KBQ4" i="1" l="1"/>
  <c r="KBP5" i="3"/>
  <c r="KBP4" i="3" s="1"/>
  <c r="KBR4" i="1" l="1"/>
  <c r="KBQ5" i="3"/>
  <c r="KBQ4" i="3" s="1"/>
  <c r="KBS4" i="1" l="1"/>
  <c r="KBR5" i="3"/>
  <c r="KBR4" i="3" s="1"/>
  <c r="KBT4" i="1" l="1"/>
  <c r="KBS5" i="3"/>
  <c r="KBS4" i="3" s="1"/>
  <c r="KBU4" i="1" l="1"/>
  <c r="KBT5" i="3"/>
  <c r="KBT4" i="3" s="1"/>
  <c r="KBV4" i="1" l="1"/>
  <c r="KBU5" i="3"/>
  <c r="KBU4" i="3" s="1"/>
  <c r="KBW4" i="1" l="1"/>
  <c r="KBV5" i="3"/>
  <c r="KBV4" i="3" s="1"/>
  <c r="KBX4" i="1" l="1"/>
  <c r="KBW5" i="3"/>
  <c r="KBW4" i="3" s="1"/>
  <c r="KBY4" i="1" l="1"/>
  <c r="KBX5" i="3"/>
  <c r="KBX4" i="3" s="1"/>
  <c r="KBZ4" i="1" l="1"/>
  <c r="KBY5" i="3"/>
  <c r="KBY4" i="3" s="1"/>
  <c r="KCA4" i="1" l="1"/>
  <c r="KBZ5" i="3"/>
  <c r="KBZ4" i="3" s="1"/>
  <c r="KCB4" i="1" l="1"/>
  <c r="KCA5" i="3"/>
  <c r="KCA4" i="3" s="1"/>
  <c r="KCC4" i="1" l="1"/>
  <c r="KCB5" i="3"/>
  <c r="KCB4" i="3" s="1"/>
  <c r="KCD4" i="1" l="1"/>
  <c r="KCC5" i="3"/>
  <c r="KCC4" i="3" s="1"/>
  <c r="KCE4" i="1" l="1"/>
  <c r="KCD5" i="3"/>
  <c r="KCD4" i="3" s="1"/>
  <c r="KCF4" i="1" l="1"/>
  <c r="KCE5" i="3"/>
  <c r="KCE4" i="3" s="1"/>
  <c r="KCG4" i="1" l="1"/>
  <c r="KCF5" i="3"/>
  <c r="KCF4" i="3" s="1"/>
  <c r="KCH4" i="1" l="1"/>
  <c r="KCG5" i="3"/>
  <c r="KCG4" i="3" s="1"/>
  <c r="KCI4" i="1" l="1"/>
  <c r="KCH5" i="3"/>
  <c r="KCH4" i="3" s="1"/>
  <c r="KCJ4" i="1" l="1"/>
  <c r="KCI5" i="3"/>
  <c r="KCI4" i="3" s="1"/>
  <c r="KCK4" i="1" l="1"/>
  <c r="KCJ5" i="3"/>
  <c r="KCJ4" i="3" s="1"/>
  <c r="KCL4" i="1" l="1"/>
  <c r="KCK5" i="3"/>
  <c r="KCK4" i="3" s="1"/>
  <c r="KCM4" i="1" l="1"/>
  <c r="KCL5" i="3"/>
  <c r="KCL4" i="3" s="1"/>
  <c r="KCN4" i="1" l="1"/>
  <c r="KCM5" i="3"/>
  <c r="KCM4" i="3" s="1"/>
  <c r="KCO4" i="1" l="1"/>
  <c r="KCN5" i="3"/>
  <c r="KCN4" i="3" s="1"/>
  <c r="KCP4" i="1" l="1"/>
  <c r="KCO5" i="3"/>
  <c r="KCO4" i="3" s="1"/>
  <c r="KCQ4" i="1" l="1"/>
  <c r="KCP5" i="3"/>
  <c r="KCP4" i="3" s="1"/>
  <c r="KCR4" i="1" l="1"/>
  <c r="KCQ5" i="3"/>
  <c r="KCQ4" i="3" s="1"/>
  <c r="KCS4" i="1" l="1"/>
  <c r="KCR5" i="3"/>
  <c r="KCR4" i="3" s="1"/>
  <c r="KCT4" i="1" l="1"/>
  <c r="KCS5" i="3"/>
  <c r="KCS4" i="3" s="1"/>
  <c r="KCU4" i="1" l="1"/>
  <c r="KCT5" i="3"/>
  <c r="KCT4" i="3" s="1"/>
  <c r="KCV4" i="1" l="1"/>
  <c r="KCU5" i="3"/>
  <c r="KCU4" i="3" s="1"/>
  <c r="KCW4" i="1" l="1"/>
  <c r="KCV5" i="3"/>
  <c r="KCV4" i="3" s="1"/>
  <c r="KCX4" i="1" l="1"/>
  <c r="KCW5" i="3"/>
  <c r="KCW4" i="3" s="1"/>
  <c r="KCY4" i="1" l="1"/>
  <c r="KCX5" i="3"/>
  <c r="KCX4" i="3" s="1"/>
  <c r="KCZ4" i="1" l="1"/>
  <c r="KCY5" i="3"/>
  <c r="KCY4" i="3" s="1"/>
  <c r="KDA4" i="1" l="1"/>
  <c r="KCZ5" i="3"/>
  <c r="KCZ4" i="3" s="1"/>
  <c r="KDB4" i="1" l="1"/>
  <c r="KDA5" i="3"/>
  <c r="KDA4" i="3" s="1"/>
  <c r="KDC4" i="1" l="1"/>
  <c r="KDB5" i="3"/>
  <c r="KDB4" i="3" s="1"/>
  <c r="KDD4" i="1" l="1"/>
  <c r="KDC5" i="3"/>
  <c r="KDC4" i="3" s="1"/>
  <c r="KDE4" i="1" l="1"/>
  <c r="KDD5" i="3"/>
  <c r="KDD4" i="3" s="1"/>
  <c r="KDF4" i="1" l="1"/>
  <c r="KDE5" i="3"/>
  <c r="KDE4" i="3" s="1"/>
  <c r="KDG4" i="1" l="1"/>
  <c r="KDF5" i="3"/>
  <c r="KDF4" i="3" s="1"/>
  <c r="KDH4" i="1" l="1"/>
  <c r="KDG5" i="3"/>
  <c r="KDG4" i="3" s="1"/>
  <c r="KDI4" i="1" l="1"/>
  <c r="KDH5" i="3"/>
  <c r="KDH4" i="3" s="1"/>
  <c r="KDJ4" i="1" l="1"/>
  <c r="KDI5" i="3"/>
  <c r="KDI4" i="3" s="1"/>
  <c r="KDK4" i="1" l="1"/>
  <c r="KDJ5" i="3"/>
  <c r="KDJ4" i="3" s="1"/>
  <c r="KDL4" i="1" l="1"/>
  <c r="KDK5" i="3"/>
  <c r="KDK4" i="3" s="1"/>
  <c r="KDM4" i="1" l="1"/>
  <c r="KDL5" i="3"/>
  <c r="KDL4" i="3" s="1"/>
  <c r="KDN4" i="1" l="1"/>
  <c r="KDM5" i="3"/>
  <c r="KDM4" i="3" s="1"/>
  <c r="KDO4" i="1" l="1"/>
  <c r="KDN5" i="3"/>
  <c r="KDN4" i="3" s="1"/>
  <c r="KDP4" i="1" l="1"/>
  <c r="KDO5" i="3"/>
  <c r="KDO4" i="3" s="1"/>
  <c r="KDQ4" i="1" l="1"/>
  <c r="KDP5" i="3"/>
  <c r="KDP4" i="3" s="1"/>
  <c r="KDR4" i="1" l="1"/>
  <c r="KDQ5" i="3"/>
  <c r="KDQ4" i="3" s="1"/>
  <c r="KDS4" i="1" l="1"/>
  <c r="KDR5" i="3"/>
  <c r="KDR4" i="3" s="1"/>
  <c r="KDT4" i="1" l="1"/>
  <c r="KDS5" i="3"/>
  <c r="KDS4" i="3" s="1"/>
  <c r="KDU4" i="1" l="1"/>
  <c r="KDT5" i="3"/>
  <c r="KDT4" i="3" s="1"/>
  <c r="KDV4" i="1" l="1"/>
  <c r="KDU5" i="3"/>
  <c r="KDU4" i="3" s="1"/>
  <c r="KDW4" i="1" l="1"/>
  <c r="KDV5" i="3"/>
  <c r="KDV4" i="3" s="1"/>
  <c r="KDX4" i="1" l="1"/>
  <c r="KDW5" i="3"/>
  <c r="KDW4" i="3" s="1"/>
  <c r="KDY4" i="1" l="1"/>
  <c r="KDX5" i="3"/>
  <c r="KDX4" i="3" s="1"/>
  <c r="KDZ4" i="1" l="1"/>
  <c r="KDY5" i="3"/>
  <c r="KDY4" i="3" s="1"/>
  <c r="KEA4" i="1" l="1"/>
  <c r="KDZ5" i="3"/>
  <c r="KDZ4" i="3" s="1"/>
  <c r="KEB4" i="1" l="1"/>
  <c r="KEA5" i="3"/>
  <c r="KEA4" i="3" s="1"/>
  <c r="KEC4" i="1" l="1"/>
  <c r="KEB5" i="3"/>
  <c r="KEB4" i="3" s="1"/>
  <c r="KED4" i="1" l="1"/>
  <c r="KEC5" i="3"/>
  <c r="KEC4" i="3" s="1"/>
  <c r="KEE4" i="1" l="1"/>
  <c r="KED5" i="3"/>
  <c r="KED4" i="3" s="1"/>
  <c r="KEF4" i="1" l="1"/>
  <c r="KEE5" i="3"/>
  <c r="KEE4" i="3" s="1"/>
  <c r="KEG4" i="1" l="1"/>
  <c r="KEF5" i="3"/>
  <c r="KEF4" i="3" s="1"/>
  <c r="KEH4" i="1" l="1"/>
  <c r="KEG5" i="3"/>
  <c r="KEG4" i="3" s="1"/>
  <c r="KEI4" i="1" l="1"/>
  <c r="KEH5" i="3"/>
  <c r="KEH4" i="3" s="1"/>
  <c r="KEJ4" i="1" l="1"/>
  <c r="KEI5" i="3"/>
  <c r="KEI4" i="3" s="1"/>
  <c r="KEK4" i="1" l="1"/>
  <c r="KEJ5" i="3"/>
  <c r="KEJ4" i="3" s="1"/>
  <c r="KEL4" i="1" l="1"/>
  <c r="KEK5" i="3"/>
  <c r="KEK4" i="3" s="1"/>
  <c r="KEM4" i="1" l="1"/>
  <c r="KEL5" i="3"/>
  <c r="KEL4" i="3" s="1"/>
  <c r="KEN4" i="1" l="1"/>
  <c r="KEM5" i="3"/>
  <c r="KEM4" i="3" s="1"/>
  <c r="KEO4" i="1" l="1"/>
  <c r="KEN5" i="3"/>
  <c r="KEN4" i="3" s="1"/>
  <c r="KEP4" i="1" l="1"/>
  <c r="KEO5" i="3"/>
  <c r="KEO4" i="3" s="1"/>
  <c r="KEQ4" i="1" l="1"/>
  <c r="KEP5" i="3"/>
  <c r="KEP4" i="3" s="1"/>
  <c r="KER4" i="1" l="1"/>
  <c r="KEQ5" i="3"/>
  <c r="KEQ4" i="3" s="1"/>
  <c r="KES4" i="1" l="1"/>
  <c r="KER5" i="3"/>
  <c r="KER4" i="3" s="1"/>
  <c r="KET4" i="1" l="1"/>
  <c r="KES5" i="3"/>
  <c r="KES4" i="3" s="1"/>
  <c r="KEU4" i="1" l="1"/>
  <c r="KET5" i="3"/>
  <c r="KET4" i="3" s="1"/>
  <c r="KEV4" i="1" l="1"/>
  <c r="KEU5" i="3"/>
  <c r="KEU4" i="3" s="1"/>
  <c r="KEW4" i="1" l="1"/>
  <c r="KEV5" i="3"/>
  <c r="KEV4" i="3" s="1"/>
  <c r="KEX4" i="1" l="1"/>
  <c r="KEW5" i="3"/>
  <c r="KEW4" i="3" s="1"/>
  <c r="KEY4" i="1" l="1"/>
  <c r="KEX5" i="3"/>
  <c r="KEX4" i="3" s="1"/>
  <c r="KEZ4" i="1" l="1"/>
  <c r="KEY5" i="3"/>
  <c r="KEY4" i="3" s="1"/>
  <c r="KFA4" i="1" l="1"/>
  <c r="KEZ5" i="3"/>
  <c r="KEZ4" i="3" s="1"/>
  <c r="KFB4" i="1" l="1"/>
  <c r="KFA5" i="3"/>
  <c r="KFA4" i="3" s="1"/>
  <c r="KFC4" i="1" l="1"/>
  <c r="KFB5" i="3"/>
  <c r="KFB4" i="3" s="1"/>
  <c r="KFD4" i="1" l="1"/>
  <c r="KFC5" i="3"/>
  <c r="KFC4" i="3" s="1"/>
  <c r="KFE4" i="1" l="1"/>
  <c r="KFD5" i="3"/>
  <c r="KFD4" i="3" s="1"/>
  <c r="KFF4" i="1" l="1"/>
  <c r="KFE5" i="3"/>
  <c r="KFE4" i="3" s="1"/>
  <c r="KFG4" i="1" l="1"/>
  <c r="KFF5" i="3"/>
  <c r="KFF4" i="3" s="1"/>
  <c r="KFH4" i="1" l="1"/>
  <c r="KFG5" i="3"/>
  <c r="KFG4" i="3" s="1"/>
  <c r="KFI4" i="1" l="1"/>
  <c r="KFH5" i="3"/>
  <c r="KFH4" i="3" s="1"/>
  <c r="KFJ4" i="1" l="1"/>
  <c r="KFI5" i="3"/>
  <c r="KFI4" i="3" s="1"/>
  <c r="KFK4" i="1" l="1"/>
  <c r="KFJ5" i="3"/>
  <c r="KFJ4" i="3" s="1"/>
  <c r="KFL4" i="1" l="1"/>
  <c r="KFK5" i="3"/>
  <c r="KFK4" i="3" s="1"/>
  <c r="KFM4" i="1" l="1"/>
  <c r="KFL5" i="3"/>
  <c r="KFL4" i="3" s="1"/>
  <c r="KFN4" i="1" l="1"/>
  <c r="KFM5" i="3"/>
  <c r="KFM4" i="3" s="1"/>
  <c r="KFO4" i="1" l="1"/>
  <c r="KFN5" i="3"/>
  <c r="KFN4" i="3" s="1"/>
  <c r="KFP4" i="1" l="1"/>
  <c r="KFO5" i="3"/>
  <c r="KFO4" i="3" s="1"/>
  <c r="KFQ4" i="1" l="1"/>
  <c r="KFP5" i="3"/>
  <c r="KFP4" i="3" s="1"/>
  <c r="KFR4" i="1" l="1"/>
  <c r="KFQ5" i="3"/>
  <c r="KFQ4" i="3" s="1"/>
  <c r="KFS4" i="1" l="1"/>
  <c r="KFR5" i="3"/>
  <c r="KFR4" i="3" s="1"/>
  <c r="KFT4" i="1" l="1"/>
  <c r="KFS5" i="3"/>
  <c r="KFS4" i="3" s="1"/>
  <c r="KFU4" i="1" l="1"/>
  <c r="KFT5" i="3"/>
  <c r="KFT4" i="3" s="1"/>
  <c r="KFV4" i="1" l="1"/>
  <c r="KFU5" i="3"/>
  <c r="KFU4" i="3" s="1"/>
  <c r="KFW4" i="1" l="1"/>
  <c r="KFV5" i="3"/>
  <c r="KFV4" i="3" s="1"/>
  <c r="KFX4" i="1" l="1"/>
  <c r="KFW5" i="3"/>
  <c r="KFW4" i="3" s="1"/>
  <c r="KFY4" i="1" l="1"/>
  <c r="KFX5" i="3"/>
  <c r="KFX4" i="3" s="1"/>
  <c r="KFZ4" i="1" l="1"/>
  <c r="KFY5" i="3"/>
  <c r="KFY4" i="3" s="1"/>
  <c r="KGA4" i="1" l="1"/>
  <c r="KFZ5" i="3"/>
  <c r="KFZ4" i="3" s="1"/>
  <c r="KGB4" i="1" l="1"/>
  <c r="KGA5" i="3"/>
  <c r="KGA4" i="3" s="1"/>
  <c r="KGC4" i="1" l="1"/>
  <c r="KGB5" i="3"/>
  <c r="KGB4" i="3" s="1"/>
  <c r="KGD4" i="1" l="1"/>
  <c r="KGC5" i="3"/>
  <c r="KGC4" i="3" s="1"/>
  <c r="KGE4" i="1" l="1"/>
  <c r="KGD5" i="3"/>
  <c r="KGD4" i="3" s="1"/>
  <c r="KGF4" i="1" l="1"/>
  <c r="KGE5" i="3"/>
  <c r="KGE4" i="3" s="1"/>
  <c r="KGG4" i="1" l="1"/>
  <c r="KGF5" i="3"/>
  <c r="KGF4" i="3" s="1"/>
  <c r="KGH4" i="1" l="1"/>
  <c r="KGG5" i="3"/>
  <c r="KGG4" i="3" s="1"/>
  <c r="KGI4" i="1" l="1"/>
  <c r="KGH5" i="3"/>
  <c r="KGH4" i="3" s="1"/>
  <c r="KGJ4" i="1" l="1"/>
  <c r="KGI5" i="3"/>
  <c r="KGI4" i="3" s="1"/>
  <c r="KGK4" i="1" l="1"/>
  <c r="KGJ5" i="3"/>
  <c r="KGJ4" i="3" s="1"/>
  <c r="KGL4" i="1" l="1"/>
  <c r="KGK5" i="3"/>
  <c r="KGK4" i="3" s="1"/>
  <c r="KGM4" i="1" l="1"/>
  <c r="KGL5" i="3"/>
  <c r="KGL4" i="3" s="1"/>
  <c r="KGN4" i="1" l="1"/>
  <c r="KGM5" i="3"/>
  <c r="KGM4" i="3" s="1"/>
  <c r="KGO4" i="1" l="1"/>
  <c r="KGN5" i="3"/>
  <c r="KGN4" i="3" s="1"/>
  <c r="KGP4" i="1" l="1"/>
  <c r="KGO5" i="3"/>
  <c r="KGO4" i="3" s="1"/>
  <c r="KGQ4" i="1" l="1"/>
  <c r="KGP5" i="3"/>
  <c r="KGP4" i="3" s="1"/>
  <c r="KGR4" i="1" l="1"/>
  <c r="KGQ5" i="3"/>
  <c r="KGQ4" i="3" s="1"/>
  <c r="KGS4" i="1" l="1"/>
  <c r="KGR5" i="3"/>
  <c r="KGR4" i="3" s="1"/>
  <c r="KGT4" i="1" l="1"/>
  <c r="KGS5" i="3"/>
  <c r="KGS4" i="3" s="1"/>
  <c r="KGU4" i="1" l="1"/>
  <c r="KGT5" i="3"/>
  <c r="KGT4" i="3" s="1"/>
  <c r="KGV4" i="1" l="1"/>
  <c r="KGU5" i="3"/>
  <c r="KGU4" i="3" s="1"/>
  <c r="KGW4" i="1" l="1"/>
  <c r="KGV5" i="3"/>
  <c r="KGV4" i="3" s="1"/>
  <c r="KGX4" i="1" l="1"/>
  <c r="KGW5" i="3"/>
  <c r="KGW4" i="3" s="1"/>
  <c r="KGY4" i="1" l="1"/>
  <c r="KGX5" i="3"/>
  <c r="KGX4" i="3" s="1"/>
  <c r="KGZ4" i="1" l="1"/>
  <c r="KGY5" i="3"/>
  <c r="KGY4" i="3" s="1"/>
  <c r="KHA4" i="1" l="1"/>
  <c r="KGZ5" i="3"/>
  <c r="KGZ4" i="3" s="1"/>
  <c r="KHB4" i="1" l="1"/>
  <c r="KHA5" i="3"/>
  <c r="KHA4" i="3" s="1"/>
  <c r="KHC4" i="1" l="1"/>
  <c r="KHB5" i="3"/>
  <c r="KHB4" i="3" s="1"/>
  <c r="KHD4" i="1" l="1"/>
  <c r="KHC5" i="3"/>
  <c r="KHC4" i="3" s="1"/>
  <c r="KHE4" i="1" l="1"/>
  <c r="KHD5" i="3"/>
  <c r="KHD4" i="3" s="1"/>
  <c r="KHF4" i="1" l="1"/>
  <c r="KHE5" i="3"/>
  <c r="KHE4" i="3" s="1"/>
  <c r="KHG4" i="1" l="1"/>
  <c r="KHF5" i="3"/>
  <c r="KHF4" i="3" s="1"/>
  <c r="KHH4" i="1" l="1"/>
  <c r="KHG5" i="3"/>
  <c r="KHG4" i="3" s="1"/>
  <c r="KHI4" i="1" l="1"/>
  <c r="KHH5" i="3"/>
  <c r="KHH4" i="3" s="1"/>
  <c r="KHJ4" i="1" l="1"/>
  <c r="KHI5" i="3"/>
  <c r="KHI4" i="3" s="1"/>
  <c r="KHK4" i="1" l="1"/>
  <c r="KHJ5" i="3"/>
  <c r="KHJ4" i="3" s="1"/>
  <c r="KHL4" i="1" l="1"/>
  <c r="KHK5" i="3"/>
  <c r="KHK4" i="3" s="1"/>
  <c r="KHM4" i="1" l="1"/>
  <c r="KHL5" i="3"/>
  <c r="KHL4" i="3" s="1"/>
  <c r="KHN4" i="1" l="1"/>
  <c r="KHM5" i="3"/>
  <c r="KHM4" i="3" s="1"/>
  <c r="KHO4" i="1" l="1"/>
  <c r="KHN5" i="3"/>
  <c r="KHN4" i="3" s="1"/>
  <c r="KHP4" i="1" l="1"/>
  <c r="KHO5" i="3"/>
  <c r="KHO4" i="3" s="1"/>
  <c r="KHQ4" i="1" l="1"/>
  <c r="KHP5" i="3"/>
  <c r="KHP4" i="3" s="1"/>
  <c r="KHR4" i="1" l="1"/>
  <c r="KHQ5" i="3"/>
  <c r="KHQ4" i="3" s="1"/>
  <c r="KHS4" i="1" l="1"/>
  <c r="KHR5" i="3"/>
  <c r="KHR4" i="3" s="1"/>
  <c r="KHT4" i="1" l="1"/>
  <c r="KHS5" i="3"/>
  <c r="KHS4" i="3" s="1"/>
  <c r="KHU4" i="1" l="1"/>
  <c r="KHT5" i="3"/>
  <c r="KHT4" i="3" s="1"/>
  <c r="KHV4" i="1" l="1"/>
  <c r="KHU5" i="3"/>
  <c r="KHU4" i="3" s="1"/>
  <c r="KHW4" i="1" l="1"/>
  <c r="KHV5" i="3"/>
  <c r="KHV4" i="3" s="1"/>
  <c r="KHX4" i="1" l="1"/>
  <c r="KHW5" i="3"/>
  <c r="KHW4" i="3" s="1"/>
  <c r="KHY4" i="1" l="1"/>
  <c r="KHX5" i="3"/>
  <c r="KHX4" i="3" s="1"/>
  <c r="KHZ4" i="1" l="1"/>
  <c r="KHY5" i="3"/>
  <c r="KHY4" i="3" s="1"/>
  <c r="KIA4" i="1" l="1"/>
  <c r="KHZ5" i="3"/>
  <c r="KHZ4" i="3" s="1"/>
  <c r="KIB4" i="1" l="1"/>
  <c r="KIA5" i="3"/>
  <c r="KIA4" i="3" s="1"/>
  <c r="KIC4" i="1" l="1"/>
  <c r="KIB5" i="3"/>
  <c r="KIB4" i="3" s="1"/>
  <c r="KID4" i="1" l="1"/>
  <c r="KIC5" i="3"/>
  <c r="KIC4" i="3" s="1"/>
  <c r="KIE4" i="1" l="1"/>
  <c r="KID5" i="3"/>
  <c r="KID4" i="3" s="1"/>
  <c r="KIF4" i="1" l="1"/>
  <c r="KIE5" i="3"/>
  <c r="KIE4" i="3" s="1"/>
  <c r="KIG4" i="1" l="1"/>
  <c r="KIF5" i="3"/>
  <c r="KIF4" i="3" s="1"/>
  <c r="KIH4" i="1" l="1"/>
  <c r="KIG5" i="3"/>
  <c r="KIG4" i="3" s="1"/>
  <c r="KII4" i="1" l="1"/>
  <c r="KIH5" i="3"/>
  <c r="KIH4" i="3" s="1"/>
  <c r="KIJ4" i="1" l="1"/>
  <c r="KII5" i="3"/>
  <c r="KII4" i="3" s="1"/>
  <c r="KIK4" i="1" l="1"/>
  <c r="KIJ5" i="3"/>
  <c r="KIJ4" i="3" s="1"/>
  <c r="KIL4" i="1" l="1"/>
  <c r="KIK5" i="3"/>
  <c r="KIK4" i="3" s="1"/>
  <c r="KIM4" i="1" l="1"/>
  <c r="KIL5" i="3"/>
  <c r="KIL4" i="3" s="1"/>
  <c r="KIN4" i="1" l="1"/>
  <c r="KIM5" i="3"/>
  <c r="KIM4" i="3" s="1"/>
  <c r="KIO4" i="1" l="1"/>
  <c r="KIN5" i="3"/>
  <c r="KIN4" i="3" s="1"/>
  <c r="KIP4" i="1" l="1"/>
  <c r="KIO5" i="3"/>
  <c r="KIO4" i="3" s="1"/>
  <c r="KIQ4" i="1" l="1"/>
  <c r="KIP5" i="3"/>
  <c r="KIP4" i="3" s="1"/>
  <c r="KIR4" i="1" l="1"/>
  <c r="KIQ5" i="3"/>
  <c r="KIQ4" i="3" s="1"/>
  <c r="KIS4" i="1" l="1"/>
  <c r="KIR5" i="3"/>
  <c r="KIR4" i="3" s="1"/>
  <c r="KIT4" i="1" l="1"/>
  <c r="KIS5" i="3"/>
  <c r="KIS4" i="3" s="1"/>
  <c r="KIU4" i="1" l="1"/>
  <c r="KIT5" i="3"/>
  <c r="KIT4" i="3" s="1"/>
  <c r="KIV4" i="1" l="1"/>
  <c r="KIU5" i="3"/>
  <c r="KIU4" i="3" s="1"/>
  <c r="KIW4" i="1" l="1"/>
  <c r="KIV5" i="3"/>
  <c r="KIV4" i="3" s="1"/>
  <c r="KIX4" i="1" l="1"/>
  <c r="KIW5" i="3"/>
  <c r="KIW4" i="3" s="1"/>
  <c r="KIY4" i="1" l="1"/>
  <c r="KIX5" i="3"/>
  <c r="KIX4" i="3" s="1"/>
  <c r="KIZ4" i="1" l="1"/>
  <c r="KIY5" i="3"/>
  <c r="KIY4" i="3" s="1"/>
  <c r="KJA4" i="1" l="1"/>
  <c r="KIZ5" i="3"/>
  <c r="KIZ4" i="3" s="1"/>
  <c r="KJB4" i="1" l="1"/>
  <c r="KJA5" i="3"/>
  <c r="KJA4" i="3" s="1"/>
  <c r="KJC4" i="1" l="1"/>
  <c r="KJB5" i="3"/>
  <c r="KJB4" i="3" s="1"/>
  <c r="KJD4" i="1" l="1"/>
  <c r="KJC5" i="3"/>
  <c r="KJC4" i="3" s="1"/>
  <c r="KJE4" i="1" l="1"/>
  <c r="KJD5" i="3"/>
  <c r="KJD4" i="3" s="1"/>
  <c r="KJF4" i="1" l="1"/>
  <c r="KJE5" i="3"/>
  <c r="KJE4" i="3" s="1"/>
  <c r="KJG4" i="1" l="1"/>
  <c r="KJF5" i="3"/>
  <c r="KJF4" i="3" s="1"/>
  <c r="KJH4" i="1" l="1"/>
  <c r="KJG5" i="3"/>
  <c r="KJG4" i="3" s="1"/>
  <c r="KJI4" i="1" l="1"/>
  <c r="KJH5" i="3"/>
  <c r="KJH4" i="3" s="1"/>
  <c r="KJJ4" i="1" l="1"/>
  <c r="KJI5" i="3"/>
  <c r="KJI4" i="3" s="1"/>
  <c r="KJK4" i="1" l="1"/>
  <c r="KJJ5" i="3"/>
  <c r="KJJ4" i="3" s="1"/>
  <c r="KJL4" i="1" l="1"/>
  <c r="KJK5" i="3"/>
  <c r="KJK4" i="3" s="1"/>
  <c r="KJM4" i="1" l="1"/>
  <c r="KJL5" i="3"/>
  <c r="KJL4" i="3" s="1"/>
  <c r="KJN4" i="1" l="1"/>
  <c r="KJM5" i="3"/>
  <c r="KJM4" i="3" s="1"/>
  <c r="KJO4" i="1" l="1"/>
  <c r="KJN5" i="3"/>
  <c r="KJN4" i="3" s="1"/>
  <c r="KJP4" i="1" l="1"/>
  <c r="KJO5" i="3"/>
  <c r="KJO4" i="3" s="1"/>
  <c r="KJQ4" i="1" l="1"/>
  <c r="KJP5" i="3"/>
  <c r="KJP4" i="3" s="1"/>
  <c r="KJR4" i="1" l="1"/>
  <c r="KJQ5" i="3"/>
  <c r="KJQ4" i="3" s="1"/>
  <c r="KJS4" i="1" l="1"/>
  <c r="KJR5" i="3"/>
  <c r="KJR4" i="3" s="1"/>
  <c r="KJT4" i="1" l="1"/>
  <c r="KJS5" i="3"/>
  <c r="KJS4" i="3" s="1"/>
  <c r="KJU4" i="1" l="1"/>
  <c r="KJT5" i="3"/>
  <c r="KJT4" i="3" s="1"/>
  <c r="KJV4" i="1" l="1"/>
  <c r="KJU5" i="3"/>
  <c r="KJU4" i="3" s="1"/>
  <c r="KJW4" i="1" l="1"/>
  <c r="KJV5" i="3"/>
  <c r="KJV4" i="3" s="1"/>
  <c r="KJX4" i="1" l="1"/>
  <c r="KJW5" i="3"/>
  <c r="KJW4" i="3" s="1"/>
  <c r="KJY4" i="1" l="1"/>
  <c r="KJX5" i="3"/>
  <c r="KJX4" i="3" s="1"/>
  <c r="KJZ4" i="1" l="1"/>
  <c r="KJY5" i="3"/>
  <c r="KJY4" i="3" s="1"/>
  <c r="KKA4" i="1" l="1"/>
  <c r="KJZ5" i="3"/>
  <c r="KJZ4" i="3" s="1"/>
  <c r="KKB4" i="1" l="1"/>
  <c r="KKA5" i="3"/>
  <c r="KKA4" i="3" s="1"/>
  <c r="KKC4" i="1" l="1"/>
  <c r="KKB5" i="3"/>
  <c r="KKB4" i="3" s="1"/>
  <c r="KKD4" i="1" l="1"/>
  <c r="KKC5" i="3"/>
  <c r="KKC4" i="3" s="1"/>
  <c r="KKE4" i="1" l="1"/>
  <c r="KKD5" i="3"/>
  <c r="KKD4" i="3" s="1"/>
  <c r="KKF4" i="1" l="1"/>
  <c r="KKE5" i="3"/>
  <c r="KKE4" i="3" s="1"/>
  <c r="KKG4" i="1" l="1"/>
  <c r="KKF5" i="3"/>
  <c r="KKF4" i="3" s="1"/>
  <c r="KKH4" i="1" l="1"/>
  <c r="KKG5" i="3"/>
  <c r="KKG4" i="3" s="1"/>
  <c r="KKI4" i="1" l="1"/>
  <c r="KKH5" i="3"/>
  <c r="KKH4" i="3" s="1"/>
  <c r="KKJ4" i="1" l="1"/>
  <c r="KKI5" i="3"/>
  <c r="KKI4" i="3" s="1"/>
  <c r="KKK4" i="1" l="1"/>
  <c r="KKJ5" i="3"/>
  <c r="KKJ4" i="3" s="1"/>
  <c r="KKL4" i="1" l="1"/>
  <c r="KKK5" i="3"/>
  <c r="KKK4" i="3" s="1"/>
  <c r="KKM4" i="1" l="1"/>
  <c r="KKL5" i="3"/>
  <c r="KKL4" i="3" s="1"/>
  <c r="KKN4" i="1" l="1"/>
  <c r="KKM5" i="3"/>
  <c r="KKM4" i="3" s="1"/>
  <c r="KKO4" i="1" l="1"/>
  <c r="KKN5" i="3"/>
  <c r="KKN4" i="3" s="1"/>
  <c r="KKP4" i="1" l="1"/>
  <c r="KKO5" i="3"/>
  <c r="KKO4" i="3" s="1"/>
  <c r="KKQ4" i="1" l="1"/>
  <c r="KKP5" i="3"/>
  <c r="KKP4" i="3" s="1"/>
  <c r="KKR4" i="1" l="1"/>
  <c r="KKQ5" i="3"/>
  <c r="KKQ4" i="3" s="1"/>
  <c r="KKS4" i="1" l="1"/>
  <c r="KKR5" i="3"/>
  <c r="KKR4" i="3" s="1"/>
  <c r="KKT4" i="1" l="1"/>
  <c r="KKS5" i="3"/>
  <c r="KKS4" i="3" s="1"/>
  <c r="KKU4" i="1" l="1"/>
  <c r="KKT5" i="3"/>
  <c r="KKT4" i="3" s="1"/>
  <c r="KKV4" i="1" l="1"/>
  <c r="KKU5" i="3"/>
  <c r="KKU4" i="3" s="1"/>
  <c r="KKW4" i="1" l="1"/>
  <c r="KKV5" i="3"/>
  <c r="KKV4" i="3" s="1"/>
  <c r="KKX4" i="1" l="1"/>
  <c r="KKW5" i="3"/>
  <c r="KKW4" i="3" s="1"/>
  <c r="KKY4" i="1" l="1"/>
  <c r="KKX5" i="3"/>
  <c r="KKX4" i="3" s="1"/>
  <c r="KKZ4" i="1" l="1"/>
  <c r="KKY5" i="3"/>
  <c r="KKY4" i="3" s="1"/>
  <c r="KLA4" i="1" l="1"/>
  <c r="KKZ5" i="3"/>
  <c r="KKZ4" i="3" s="1"/>
  <c r="KLB4" i="1" l="1"/>
  <c r="KLA5" i="3"/>
  <c r="KLA4" i="3" s="1"/>
  <c r="KLC4" i="1" l="1"/>
  <c r="KLB5" i="3"/>
  <c r="KLB4" i="3" s="1"/>
  <c r="KLD4" i="1" l="1"/>
  <c r="KLC5" i="3"/>
  <c r="KLC4" i="3" s="1"/>
  <c r="KLE4" i="1" l="1"/>
  <c r="KLD5" i="3"/>
  <c r="KLD4" i="3" s="1"/>
  <c r="KLF4" i="1" l="1"/>
  <c r="KLE5" i="3"/>
  <c r="KLE4" i="3" s="1"/>
  <c r="KLG4" i="1" l="1"/>
  <c r="KLF5" i="3"/>
  <c r="KLF4" i="3" s="1"/>
  <c r="KLH4" i="1" l="1"/>
  <c r="KLG5" i="3"/>
  <c r="KLG4" i="3" s="1"/>
  <c r="KLI4" i="1" l="1"/>
  <c r="KLH5" i="3"/>
  <c r="KLH4" i="3" s="1"/>
  <c r="KLJ4" i="1" l="1"/>
  <c r="KLI5" i="3"/>
  <c r="KLI4" i="3" s="1"/>
  <c r="KLK4" i="1" l="1"/>
  <c r="KLJ5" i="3"/>
  <c r="KLJ4" i="3" s="1"/>
  <c r="KLL4" i="1" l="1"/>
  <c r="KLK5" i="3"/>
  <c r="KLK4" i="3" s="1"/>
  <c r="KLM4" i="1" l="1"/>
  <c r="KLL5" i="3"/>
  <c r="KLL4" i="3" s="1"/>
  <c r="KLN4" i="1" l="1"/>
  <c r="KLM5" i="3"/>
  <c r="KLM4" i="3" s="1"/>
  <c r="KLO4" i="1" l="1"/>
  <c r="KLN5" i="3"/>
  <c r="KLN4" i="3" s="1"/>
  <c r="KLP4" i="1" l="1"/>
  <c r="KLO5" i="3"/>
  <c r="KLO4" i="3" s="1"/>
  <c r="KLQ4" i="1" l="1"/>
  <c r="KLP5" i="3"/>
  <c r="KLP4" i="3" s="1"/>
  <c r="KLR4" i="1" l="1"/>
  <c r="KLQ5" i="3"/>
  <c r="KLQ4" i="3" s="1"/>
  <c r="KLS4" i="1" l="1"/>
  <c r="KLR5" i="3"/>
  <c r="KLR4" i="3" s="1"/>
  <c r="KLT4" i="1" l="1"/>
  <c r="KLS5" i="3"/>
  <c r="KLS4" i="3" s="1"/>
  <c r="KLU4" i="1" l="1"/>
  <c r="KLT5" i="3"/>
  <c r="KLT4" i="3" s="1"/>
  <c r="KLV4" i="1" l="1"/>
  <c r="KLU5" i="3"/>
  <c r="KLU4" i="3" s="1"/>
  <c r="KLW4" i="1" l="1"/>
  <c r="KLV5" i="3"/>
  <c r="KLV4" i="3" s="1"/>
  <c r="KLX4" i="1" l="1"/>
  <c r="KLW5" i="3"/>
  <c r="KLW4" i="3" s="1"/>
  <c r="KLY4" i="1" l="1"/>
  <c r="KLX5" i="3"/>
  <c r="KLX4" i="3" s="1"/>
  <c r="KLZ4" i="1" l="1"/>
  <c r="KLY5" i="3"/>
  <c r="KLY4" i="3" s="1"/>
  <c r="KMA4" i="1" l="1"/>
  <c r="KLZ5" i="3"/>
  <c r="KLZ4" i="3" s="1"/>
  <c r="KMB4" i="1" l="1"/>
  <c r="KMA5" i="3"/>
  <c r="KMA4" i="3" s="1"/>
  <c r="KMC4" i="1" l="1"/>
  <c r="KMB5" i="3"/>
  <c r="KMB4" i="3" s="1"/>
  <c r="KMD4" i="1" l="1"/>
  <c r="KMC5" i="3"/>
  <c r="KMC4" i="3" s="1"/>
  <c r="KME4" i="1" l="1"/>
  <c r="KMD5" i="3"/>
  <c r="KMD4" i="3" s="1"/>
  <c r="KMF4" i="1" l="1"/>
  <c r="KME5" i="3"/>
  <c r="KME4" i="3" s="1"/>
  <c r="KMG4" i="1" l="1"/>
  <c r="KMF5" i="3"/>
  <c r="KMF4" i="3" s="1"/>
  <c r="KMH4" i="1" l="1"/>
  <c r="KMG5" i="3"/>
  <c r="KMG4" i="3" s="1"/>
  <c r="KMI4" i="1" l="1"/>
  <c r="KMH5" i="3"/>
  <c r="KMH4" i="3" s="1"/>
  <c r="KMJ4" i="1" l="1"/>
  <c r="KMI5" i="3"/>
  <c r="KMI4" i="3" s="1"/>
  <c r="KMK4" i="1" l="1"/>
  <c r="KMJ5" i="3"/>
  <c r="KMJ4" i="3" s="1"/>
  <c r="KML4" i="1" l="1"/>
  <c r="KMK5" i="3"/>
  <c r="KMK4" i="3" s="1"/>
  <c r="KMM4" i="1" l="1"/>
  <c r="KML5" i="3"/>
  <c r="KML4" i="3" s="1"/>
  <c r="KMN4" i="1" l="1"/>
  <c r="KMM5" i="3"/>
  <c r="KMM4" i="3" s="1"/>
  <c r="KMO4" i="1" l="1"/>
  <c r="KMN5" i="3"/>
  <c r="KMN4" i="3" s="1"/>
  <c r="KMP4" i="1" l="1"/>
  <c r="KMO5" i="3"/>
  <c r="KMO4" i="3" s="1"/>
  <c r="KMQ4" i="1" l="1"/>
  <c r="KMP5" i="3"/>
  <c r="KMP4" i="3" s="1"/>
  <c r="KMR4" i="1" l="1"/>
  <c r="KMQ5" i="3"/>
  <c r="KMQ4" i="3" s="1"/>
  <c r="KMS4" i="1" l="1"/>
  <c r="KMR5" i="3"/>
  <c r="KMR4" i="3" s="1"/>
  <c r="KMT4" i="1" l="1"/>
  <c r="KMS5" i="3"/>
  <c r="KMS4" i="3" s="1"/>
  <c r="KMU4" i="1" l="1"/>
  <c r="KMT5" i="3"/>
  <c r="KMT4" i="3" s="1"/>
  <c r="KMV4" i="1" l="1"/>
  <c r="KMU5" i="3"/>
  <c r="KMU4" i="3" s="1"/>
  <c r="KMW4" i="1" l="1"/>
  <c r="KMV5" i="3"/>
  <c r="KMV4" i="3" s="1"/>
  <c r="KMX4" i="1" l="1"/>
  <c r="KMW5" i="3"/>
  <c r="KMW4" i="3" s="1"/>
  <c r="KMY4" i="1" l="1"/>
  <c r="KMX5" i="3"/>
  <c r="KMX4" i="3" s="1"/>
  <c r="KMZ4" i="1" l="1"/>
  <c r="KMY5" i="3"/>
  <c r="KMY4" i="3" s="1"/>
  <c r="KNA4" i="1" l="1"/>
  <c r="KMZ5" i="3"/>
  <c r="KMZ4" i="3" s="1"/>
  <c r="KNB4" i="1" l="1"/>
  <c r="KNA5" i="3"/>
  <c r="KNA4" i="3" s="1"/>
  <c r="KNC4" i="1" l="1"/>
  <c r="KNB5" i="3"/>
  <c r="KNB4" i="3" s="1"/>
  <c r="KND4" i="1" l="1"/>
  <c r="KNC5" i="3"/>
  <c r="KNC4" i="3" s="1"/>
  <c r="KNE4" i="1" l="1"/>
  <c r="KND5" i="3"/>
  <c r="KND4" i="3" s="1"/>
  <c r="KNF4" i="1" l="1"/>
  <c r="KNE5" i="3"/>
  <c r="KNE4" i="3" s="1"/>
  <c r="KNG4" i="1" l="1"/>
  <c r="KNF5" i="3"/>
  <c r="KNF4" i="3" s="1"/>
  <c r="KNH4" i="1" l="1"/>
  <c r="KNG5" i="3"/>
  <c r="KNG4" i="3" s="1"/>
  <c r="KNI4" i="1" l="1"/>
  <c r="KNH5" i="3"/>
  <c r="KNH4" i="3" s="1"/>
  <c r="KNJ4" i="1" l="1"/>
  <c r="KNI5" i="3"/>
  <c r="KNI4" i="3" s="1"/>
  <c r="KNK4" i="1" l="1"/>
  <c r="KNJ5" i="3"/>
  <c r="KNJ4" i="3" s="1"/>
  <c r="KNL4" i="1" l="1"/>
  <c r="KNK5" i="3"/>
  <c r="KNK4" i="3" s="1"/>
  <c r="KNM4" i="1" l="1"/>
  <c r="KNL5" i="3"/>
  <c r="KNL4" i="3" s="1"/>
  <c r="KNN4" i="1" l="1"/>
  <c r="KNM5" i="3"/>
  <c r="KNM4" i="3" s="1"/>
  <c r="KNO4" i="1" l="1"/>
  <c r="KNN5" i="3"/>
  <c r="KNN4" i="3" s="1"/>
  <c r="KNP4" i="1" l="1"/>
  <c r="KNO5" i="3"/>
  <c r="KNO4" i="3" s="1"/>
  <c r="KNQ4" i="1" l="1"/>
  <c r="KNP5" i="3"/>
  <c r="KNP4" i="3" s="1"/>
  <c r="KNR4" i="1" l="1"/>
  <c r="KNQ5" i="3"/>
  <c r="KNQ4" i="3" s="1"/>
  <c r="KNS4" i="1" l="1"/>
  <c r="KNR5" i="3"/>
  <c r="KNR4" i="3" s="1"/>
  <c r="KNT4" i="1" l="1"/>
  <c r="KNS5" i="3"/>
  <c r="KNS4" i="3" s="1"/>
  <c r="KNU4" i="1" l="1"/>
  <c r="KNT5" i="3"/>
  <c r="KNT4" i="3" s="1"/>
  <c r="KNV4" i="1" l="1"/>
  <c r="KNU5" i="3"/>
  <c r="KNU4" i="3" s="1"/>
  <c r="KNW4" i="1" l="1"/>
  <c r="KNV5" i="3"/>
  <c r="KNV4" i="3" s="1"/>
  <c r="KNX4" i="1" l="1"/>
  <c r="KNW5" i="3"/>
  <c r="KNW4" i="3" s="1"/>
  <c r="KNY4" i="1" l="1"/>
  <c r="KNX5" i="3"/>
  <c r="KNX4" i="3" s="1"/>
  <c r="KNZ4" i="1" l="1"/>
  <c r="KNY5" i="3"/>
  <c r="KNY4" i="3" s="1"/>
  <c r="KOA4" i="1" l="1"/>
  <c r="KNZ5" i="3"/>
  <c r="KNZ4" i="3" s="1"/>
  <c r="KOB4" i="1" l="1"/>
  <c r="KOA5" i="3"/>
  <c r="KOA4" i="3" s="1"/>
  <c r="KOC4" i="1" l="1"/>
  <c r="KOB5" i="3"/>
  <c r="KOB4" i="3" s="1"/>
  <c r="KOD4" i="1" l="1"/>
  <c r="KOC5" i="3"/>
  <c r="KOC4" i="3" s="1"/>
  <c r="KOE4" i="1" l="1"/>
  <c r="KOD5" i="3"/>
  <c r="KOD4" i="3" s="1"/>
  <c r="KOF4" i="1" l="1"/>
  <c r="KOE5" i="3"/>
  <c r="KOE4" i="3" s="1"/>
  <c r="KOG4" i="1" l="1"/>
  <c r="KOF5" i="3"/>
  <c r="KOF4" i="3" s="1"/>
  <c r="KOH4" i="1" l="1"/>
  <c r="KOG5" i="3"/>
  <c r="KOG4" i="3" s="1"/>
  <c r="KOI4" i="1" l="1"/>
  <c r="KOH5" i="3"/>
  <c r="KOH4" i="3" s="1"/>
  <c r="KOJ4" i="1" l="1"/>
  <c r="KOI5" i="3"/>
  <c r="KOI4" i="3" s="1"/>
  <c r="KOK4" i="1" l="1"/>
  <c r="KOJ5" i="3"/>
  <c r="KOJ4" i="3" s="1"/>
  <c r="KOL4" i="1" l="1"/>
  <c r="KOK5" i="3"/>
  <c r="KOK4" i="3" s="1"/>
  <c r="KOM4" i="1" l="1"/>
  <c r="KOL5" i="3"/>
  <c r="KOL4" i="3" s="1"/>
  <c r="KON4" i="1" l="1"/>
  <c r="KOM5" i="3"/>
  <c r="KOM4" i="3" s="1"/>
  <c r="KOO4" i="1" l="1"/>
  <c r="KON5" i="3"/>
  <c r="KON4" i="3" s="1"/>
  <c r="KOP4" i="1" l="1"/>
  <c r="KOO5" i="3"/>
  <c r="KOO4" i="3" s="1"/>
  <c r="KOQ4" i="1" l="1"/>
  <c r="KOP5" i="3"/>
  <c r="KOP4" i="3" s="1"/>
  <c r="KOR4" i="1" l="1"/>
  <c r="KOQ5" i="3"/>
  <c r="KOQ4" i="3" s="1"/>
  <c r="KOS4" i="1" l="1"/>
  <c r="KOR5" i="3"/>
  <c r="KOR4" i="3" s="1"/>
  <c r="KOT4" i="1" l="1"/>
  <c r="KOS5" i="3"/>
  <c r="KOS4" i="3" s="1"/>
  <c r="KOU4" i="1" l="1"/>
  <c r="KOT5" i="3"/>
  <c r="KOT4" i="3" s="1"/>
  <c r="KOV4" i="1" l="1"/>
  <c r="KOU5" i="3"/>
  <c r="KOU4" i="3" s="1"/>
  <c r="KOW4" i="1" l="1"/>
  <c r="KOV5" i="3"/>
  <c r="KOV4" i="3" s="1"/>
  <c r="KOX4" i="1" l="1"/>
  <c r="KOW5" i="3"/>
  <c r="KOW4" i="3" s="1"/>
  <c r="KOY4" i="1" l="1"/>
  <c r="KOX5" i="3"/>
  <c r="KOX4" i="3" s="1"/>
  <c r="KOZ4" i="1" l="1"/>
  <c r="KOY5" i="3"/>
  <c r="KOY4" i="3" s="1"/>
  <c r="KPA4" i="1" l="1"/>
  <c r="KOZ5" i="3"/>
  <c r="KOZ4" i="3" s="1"/>
  <c r="KPB4" i="1" l="1"/>
  <c r="KPA5" i="3"/>
  <c r="KPA4" i="3" s="1"/>
  <c r="KPC4" i="1" l="1"/>
  <c r="KPB5" i="3"/>
  <c r="KPB4" i="3" s="1"/>
  <c r="KPD4" i="1" l="1"/>
  <c r="KPC5" i="3"/>
  <c r="KPC4" i="3" s="1"/>
  <c r="KPE4" i="1" l="1"/>
  <c r="KPD5" i="3"/>
  <c r="KPD4" i="3" s="1"/>
  <c r="KPF4" i="1" l="1"/>
  <c r="KPE5" i="3"/>
  <c r="KPE4" i="3" s="1"/>
  <c r="KPG4" i="1" l="1"/>
  <c r="KPF5" i="3"/>
  <c r="KPF4" i="3" s="1"/>
  <c r="KPH4" i="1" l="1"/>
  <c r="KPG5" i="3"/>
  <c r="KPG4" i="3" s="1"/>
  <c r="KPI4" i="1" l="1"/>
  <c r="KPH5" i="3"/>
  <c r="KPH4" i="3" s="1"/>
  <c r="KPJ4" i="1" l="1"/>
  <c r="KPI5" i="3"/>
  <c r="KPI4" i="3" s="1"/>
  <c r="KPK4" i="1" l="1"/>
  <c r="KPJ5" i="3"/>
  <c r="KPJ4" i="3" s="1"/>
  <c r="KPL4" i="1" l="1"/>
  <c r="KPK5" i="3"/>
  <c r="KPK4" i="3" s="1"/>
  <c r="KPM4" i="1" l="1"/>
  <c r="KPL5" i="3"/>
  <c r="KPL4" i="3" s="1"/>
  <c r="KPN4" i="1" l="1"/>
  <c r="KPM5" i="3"/>
  <c r="KPM4" i="3" s="1"/>
  <c r="KPO4" i="1" l="1"/>
  <c r="KPN5" i="3"/>
  <c r="KPN4" i="3" s="1"/>
  <c r="KPP4" i="1" l="1"/>
  <c r="KPO5" i="3"/>
  <c r="KPO4" i="3" s="1"/>
  <c r="KPQ4" i="1" l="1"/>
  <c r="KPP5" i="3"/>
  <c r="KPP4" i="3" s="1"/>
  <c r="KPR4" i="1" l="1"/>
  <c r="KPQ5" i="3"/>
  <c r="KPQ4" i="3" s="1"/>
  <c r="KPS4" i="1" l="1"/>
  <c r="KPR5" i="3"/>
  <c r="KPR4" i="3" s="1"/>
  <c r="KPT4" i="1" l="1"/>
  <c r="KPS5" i="3"/>
  <c r="KPS4" i="3" s="1"/>
  <c r="KPU4" i="1" l="1"/>
  <c r="KPT5" i="3"/>
  <c r="KPT4" i="3" s="1"/>
  <c r="KPV4" i="1" l="1"/>
  <c r="KPU5" i="3"/>
  <c r="KPU4" i="3" s="1"/>
  <c r="KPW4" i="1" l="1"/>
  <c r="KPV5" i="3"/>
  <c r="KPV4" i="3" s="1"/>
  <c r="KPX4" i="1" l="1"/>
  <c r="KPW5" i="3"/>
  <c r="KPW4" i="3" s="1"/>
  <c r="KPY4" i="1" l="1"/>
  <c r="KPX5" i="3"/>
  <c r="KPX4" i="3" s="1"/>
  <c r="KPZ4" i="1" l="1"/>
  <c r="KPY5" i="3"/>
  <c r="KPY4" i="3" s="1"/>
  <c r="KQA4" i="1" l="1"/>
  <c r="KPZ5" i="3"/>
  <c r="KPZ4" i="3" s="1"/>
  <c r="KQB4" i="1" l="1"/>
  <c r="KQA5" i="3"/>
  <c r="KQA4" i="3" s="1"/>
  <c r="KQC4" i="1" l="1"/>
  <c r="KQB5" i="3"/>
  <c r="KQB4" i="3" s="1"/>
  <c r="KQD4" i="1" l="1"/>
  <c r="KQC5" i="3"/>
  <c r="KQC4" i="3" s="1"/>
  <c r="KQE4" i="1" l="1"/>
  <c r="KQD5" i="3"/>
  <c r="KQD4" i="3" s="1"/>
  <c r="KQF4" i="1" l="1"/>
  <c r="KQE5" i="3"/>
  <c r="KQE4" i="3" s="1"/>
  <c r="KQG4" i="1" l="1"/>
  <c r="KQF5" i="3"/>
  <c r="KQF4" i="3" s="1"/>
  <c r="KQH4" i="1" l="1"/>
  <c r="KQG5" i="3"/>
  <c r="KQG4" i="3" s="1"/>
  <c r="KQI4" i="1" l="1"/>
  <c r="KQH5" i="3"/>
  <c r="KQH4" i="3" s="1"/>
  <c r="KQJ4" i="1" l="1"/>
  <c r="KQI5" i="3"/>
  <c r="KQI4" i="3" s="1"/>
  <c r="KQK4" i="1" l="1"/>
  <c r="KQJ5" i="3"/>
  <c r="KQJ4" i="3" s="1"/>
  <c r="KQL4" i="1" l="1"/>
  <c r="KQK5" i="3"/>
  <c r="KQK4" i="3" s="1"/>
  <c r="KQM4" i="1" l="1"/>
  <c r="KQL5" i="3"/>
  <c r="KQL4" i="3" s="1"/>
  <c r="KQN4" i="1" l="1"/>
  <c r="KQM5" i="3"/>
  <c r="KQM4" i="3" s="1"/>
  <c r="KQO4" i="1" l="1"/>
  <c r="KQN5" i="3"/>
  <c r="KQN4" i="3" s="1"/>
  <c r="KQP4" i="1" l="1"/>
  <c r="KQO5" i="3"/>
  <c r="KQO4" i="3" s="1"/>
  <c r="KQQ4" i="1" l="1"/>
  <c r="KQP5" i="3"/>
  <c r="KQP4" i="3" s="1"/>
  <c r="KQR4" i="1" l="1"/>
  <c r="KQQ5" i="3"/>
  <c r="KQQ4" i="3" s="1"/>
  <c r="KQS4" i="1" l="1"/>
  <c r="KQR5" i="3"/>
  <c r="KQR4" i="3" s="1"/>
  <c r="KQT4" i="1" l="1"/>
  <c r="KQS5" i="3"/>
  <c r="KQS4" i="3" s="1"/>
  <c r="KQU4" i="1" l="1"/>
  <c r="KQT5" i="3"/>
  <c r="KQT4" i="3" s="1"/>
  <c r="KQV4" i="1" l="1"/>
  <c r="KQU5" i="3"/>
  <c r="KQU4" i="3" s="1"/>
  <c r="KQW4" i="1" l="1"/>
  <c r="KQV5" i="3"/>
  <c r="KQV4" i="3" s="1"/>
  <c r="KQX4" i="1" l="1"/>
  <c r="KQW5" i="3"/>
  <c r="KQW4" i="3" s="1"/>
  <c r="KQY4" i="1" l="1"/>
  <c r="KQX5" i="3"/>
  <c r="KQX4" i="3" s="1"/>
  <c r="KQZ4" i="1" l="1"/>
  <c r="KQY5" i="3"/>
  <c r="KQY4" i="3" s="1"/>
  <c r="KRA4" i="1" l="1"/>
  <c r="KQZ5" i="3"/>
  <c r="KQZ4" i="3" s="1"/>
  <c r="KRB4" i="1" l="1"/>
  <c r="KRA5" i="3"/>
  <c r="KRA4" i="3" s="1"/>
  <c r="KRC4" i="1" l="1"/>
  <c r="KRB5" i="3"/>
  <c r="KRB4" i="3" s="1"/>
  <c r="KRD4" i="1" l="1"/>
  <c r="KRC5" i="3"/>
  <c r="KRC4" i="3" s="1"/>
  <c r="KRE4" i="1" l="1"/>
  <c r="KRD5" i="3"/>
  <c r="KRD4" i="3" s="1"/>
  <c r="KRF4" i="1" l="1"/>
  <c r="KRE5" i="3"/>
  <c r="KRE4" i="3" s="1"/>
  <c r="KRG4" i="1" l="1"/>
  <c r="KRF5" i="3"/>
  <c r="KRF4" i="3" s="1"/>
  <c r="KRH4" i="1" l="1"/>
  <c r="KRG5" i="3"/>
  <c r="KRG4" i="3" s="1"/>
  <c r="KRI4" i="1" l="1"/>
  <c r="KRH5" i="3"/>
  <c r="KRH4" i="3" s="1"/>
  <c r="KRJ4" i="1" l="1"/>
  <c r="KRI5" i="3"/>
  <c r="KRI4" i="3" s="1"/>
  <c r="KRK4" i="1" l="1"/>
  <c r="KRJ5" i="3"/>
  <c r="KRJ4" i="3" s="1"/>
  <c r="KRL4" i="1" l="1"/>
  <c r="KRK5" i="3"/>
  <c r="KRK4" i="3" s="1"/>
  <c r="KRM4" i="1" l="1"/>
  <c r="KRL5" i="3"/>
  <c r="KRL4" i="3" s="1"/>
  <c r="KRN4" i="1" l="1"/>
  <c r="KRM5" i="3"/>
  <c r="KRM4" i="3" s="1"/>
  <c r="KRO4" i="1" l="1"/>
  <c r="KRN5" i="3"/>
  <c r="KRN4" i="3" s="1"/>
  <c r="KRP4" i="1" l="1"/>
  <c r="KRO5" i="3"/>
  <c r="KRO4" i="3" s="1"/>
  <c r="KRQ4" i="1" l="1"/>
  <c r="KRP5" i="3"/>
  <c r="KRP4" i="3" s="1"/>
  <c r="KRR4" i="1" l="1"/>
  <c r="KRQ5" i="3"/>
  <c r="KRQ4" i="3" s="1"/>
  <c r="KRS4" i="1" l="1"/>
  <c r="KRR5" i="3"/>
  <c r="KRR4" i="3" s="1"/>
  <c r="KRT4" i="1" l="1"/>
  <c r="KRS5" i="3"/>
  <c r="KRS4" i="3" s="1"/>
  <c r="KRU4" i="1" l="1"/>
  <c r="KRT5" i="3"/>
  <c r="KRT4" i="3" s="1"/>
  <c r="KRV4" i="1" l="1"/>
  <c r="KRU5" i="3"/>
  <c r="KRU4" i="3" s="1"/>
  <c r="KRW4" i="1" l="1"/>
  <c r="KRV5" i="3"/>
  <c r="KRV4" i="3" s="1"/>
  <c r="KRX4" i="1" l="1"/>
  <c r="KRW5" i="3"/>
  <c r="KRW4" i="3" s="1"/>
  <c r="KRY4" i="1" l="1"/>
  <c r="KRX5" i="3"/>
  <c r="KRX4" i="3" s="1"/>
  <c r="KRZ4" i="1" l="1"/>
  <c r="KRY5" i="3"/>
  <c r="KRY4" i="3" s="1"/>
  <c r="KSA4" i="1" l="1"/>
  <c r="KRZ5" i="3"/>
  <c r="KRZ4" i="3" s="1"/>
  <c r="KSB4" i="1" l="1"/>
  <c r="KSA5" i="3"/>
  <c r="KSA4" i="3" s="1"/>
  <c r="KSC4" i="1" l="1"/>
  <c r="KSB5" i="3"/>
  <c r="KSB4" i="3" s="1"/>
  <c r="KSD4" i="1" l="1"/>
  <c r="KSC5" i="3"/>
  <c r="KSC4" i="3" s="1"/>
  <c r="KSE4" i="1" l="1"/>
  <c r="KSD5" i="3"/>
  <c r="KSD4" i="3" s="1"/>
  <c r="KSF4" i="1" l="1"/>
  <c r="KSE5" i="3"/>
  <c r="KSE4" i="3" s="1"/>
  <c r="KSG4" i="1" l="1"/>
  <c r="KSF5" i="3"/>
  <c r="KSF4" i="3" s="1"/>
  <c r="KSH4" i="1" l="1"/>
  <c r="KSG5" i="3"/>
  <c r="KSG4" i="3" s="1"/>
  <c r="KSI4" i="1" l="1"/>
  <c r="KSH5" i="3"/>
  <c r="KSH4" i="3" s="1"/>
  <c r="KSJ4" i="1" l="1"/>
  <c r="KSI5" i="3"/>
  <c r="KSI4" i="3" s="1"/>
  <c r="KSK4" i="1" l="1"/>
  <c r="KSJ5" i="3"/>
  <c r="KSJ4" i="3" s="1"/>
  <c r="KSL4" i="1" l="1"/>
  <c r="KSK5" i="3"/>
  <c r="KSK4" i="3" s="1"/>
  <c r="KSM4" i="1" l="1"/>
  <c r="KSL5" i="3"/>
  <c r="KSL4" i="3" s="1"/>
  <c r="KSN4" i="1" l="1"/>
  <c r="KSM5" i="3"/>
  <c r="KSM4" i="3" s="1"/>
  <c r="KSO4" i="1" l="1"/>
  <c r="KSN5" i="3"/>
  <c r="KSN4" i="3" s="1"/>
  <c r="KSP4" i="1" l="1"/>
  <c r="KSO5" i="3"/>
  <c r="KSO4" i="3" s="1"/>
  <c r="KSQ4" i="1" l="1"/>
  <c r="KSP5" i="3"/>
  <c r="KSP4" i="3" s="1"/>
  <c r="KSR4" i="1" l="1"/>
  <c r="KSQ5" i="3"/>
  <c r="KSQ4" i="3" s="1"/>
  <c r="KSS4" i="1" l="1"/>
  <c r="KSR5" i="3"/>
  <c r="KSR4" i="3" s="1"/>
  <c r="KST4" i="1" l="1"/>
  <c r="KSS5" i="3"/>
  <c r="KSS4" i="3" s="1"/>
  <c r="KSU4" i="1" l="1"/>
  <c r="KST5" i="3"/>
  <c r="KST4" i="3" s="1"/>
  <c r="KSV4" i="1" l="1"/>
  <c r="KSU5" i="3"/>
  <c r="KSU4" i="3" s="1"/>
  <c r="KSW4" i="1" l="1"/>
  <c r="KSV5" i="3"/>
  <c r="KSV4" i="3" s="1"/>
  <c r="KSX4" i="1" l="1"/>
  <c r="KSW5" i="3"/>
  <c r="KSW4" i="3" s="1"/>
  <c r="KSY4" i="1" l="1"/>
  <c r="KSX5" i="3"/>
  <c r="KSX4" i="3" s="1"/>
  <c r="KSZ4" i="1" l="1"/>
  <c r="KSY5" i="3"/>
  <c r="KSY4" i="3" s="1"/>
  <c r="KTA4" i="1" l="1"/>
  <c r="KSZ5" i="3"/>
  <c r="KSZ4" i="3" s="1"/>
  <c r="KTB4" i="1" l="1"/>
  <c r="KTA5" i="3"/>
  <c r="KTA4" i="3" s="1"/>
  <c r="KTC4" i="1" l="1"/>
  <c r="KTB5" i="3"/>
  <c r="KTB4" i="3" s="1"/>
  <c r="KTD4" i="1" l="1"/>
  <c r="KTC5" i="3"/>
  <c r="KTC4" i="3" s="1"/>
  <c r="KTE4" i="1" l="1"/>
  <c r="KTD5" i="3"/>
  <c r="KTD4" i="3" s="1"/>
  <c r="KTF4" i="1" l="1"/>
  <c r="KTE5" i="3"/>
  <c r="KTE4" i="3" s="1"/>
  <c r="KTG4" i="1" l="1"/>
  <c r="KTF5" i="3"/>
  <c r="KTF4" i="3" s="1"/>
  <c r="KTH4" i="1" l="1"/>
  <c r="KTG5" i="3"/>
  <c r="KTG4" i="3" s="1"/>
  <c r="KTI4" i="1" l="1"/>
  <c r="KTH5" i="3"/>
  <c r="KTH4" i="3" s="1"/>
  <c r="KTJ4" i="1" l="1"/>
  <c r="KTI5" i="3"/>
  <c r="KTI4" i="3" s="1"/>
  <c r="KTK4" i="1" l="1"/>
  <c r="KTJ5" i="3"/>
  <c r="KTJ4" i="3" s="1"/>
  <c r="KTL4" i="1" l="1"/>
  <c r="KTK5" i="3"/>
  <c r="KTK4" i="3" s="1"/>
  <c r="KTM4" i="1" l="1"/>
  <c r="KTL5" i="3"/>
  <c r="KTL4" i="3" s="1"/>
  <c r="KTN4" i="1" l="1"/>
  <c r="KTM5" i="3"/>
  <c r="KTM4" i="3" s="1"/>
  <c r="KTO4" i="1" l="1"/>
  <c r="KTN5" i="3"/>
  <c r="KTN4" i="3" s="1"/>
  <c r="KTP4" i="1" l="1"/>
  <c r="KTO5" i="3"/>
  <c r="KTO4" i="3" s="1"/>
  <c r="KTQ4" i="1" l="1"/>
  <c r="KTP5" i="3"/>
  <c r="KTP4" i="3" s="1"/>
  <c r="KTR4" i="1" l="1"/>
  <c r="KTQ5" i="3"/>
  <c r="KTQ4" i="3" s="1"/>
  <c r="KTS4" i="1" l="1"/>
  <c r="KTR5" i="3"/>
  <c r="KTR4" i="3" s="1"/>
  <c r="KTT4" i="1" l="1"/>
  <c r="KTS5" i="3"/>
  <c r="KTS4" i="3" s="1"/>
  <c r="KTU4" i="1" l="1"/>
  <c r="KTT5" i="3"/>
  <c r="KTT4" i="3" s="1"/>
  <c r="KTV4" i="1" l="1"/>
  <c r="KTU5" i="3"/>
  <c r="KTU4" i="3" s="1"/>
  <c r="KTW4" i="1" l="1"/>
  <c r="KTV5" i="3"/>
  <c r="KTV4" i="3" s="1"/>
  <c r="KTX4" i="1" l="1"/>
  <c r="KTW5" i="3"/>
  <c r="KTW4" i="3" s="1"/>
  <c r="KTY4" i="1" l="1"/>
  <c r="KTX5" i="3"/>
  <c r="KTX4" i="3" s="1"/>
  <c r="KTZ4" i="1" l="1"/>
  <c r="KTY5" i="3"/>
  <c r="KTY4" i="3" s="1"/>
  <c r="KUA4" i="1" l="1"/>
  <c r="KTZ5" i="3"/>
  <c r="KTZ4" i="3" s="1"/>
  <c r="KUB4" i="1" l="1"/>
  <c r="KUA5" i="3"/>
  <c r="KUA4" i="3" s="1"/>
  <c r="KUC4" i="1" l="1"/>
  <c r="KUB5" i="3"/>
  <c r="KUB4" i="3" s="1"/>
  <c r="KUD4" i="1" l="1"/>
  <c r="KUC5" i="3"/>
  <c r="KUC4" i="3" s="1"/>
  <c r="KUE4" i="1" l="1"/>
  <c r="KUD5" i="3"/>
  <c r="KUD4" i="3" s="1"/>
  <c r="KUF4" i="1" l="1"/>
  <c r="KUE5" i="3"/>
  <c r="KUE4" i="3" s="1"/>
  <c r="KUG4" i="1" l="1"/>
  <c r="KUF5" i="3"/>
  <c r="KUF4" i="3" s="1"/>
  <c r="KUH4" i="1" l="1"/>
  <c r="KUG5" i="3"/>
  <c r="KUG4" i="3" s="1"/>
  <c r="KUI4" i="1" l="1"/>
  <c r="KUH5" i="3"/>
  <c r="KUH4" i="3" s="1"/>
  <c r="KUJ4" i="1" l="1"/>
  <c r="KUI5" i="3"/>
  <c r="KUI4" i="3" s="1"/>
  <c r="KUK4" i="1" l="1"/>
  <c r="KUJ5" i="3"/>
  <c r="KUJ4" i="3" s="1"/>
  <c r="KUL4" i="1" l="1"/>
  <c r="KUK5" i="3"/>
  <c r="KUK4" i="3" s="1"/>
  <c r="KUM4" i="1" l="1"/>
  <c r="KUL5" i="3"/>
  <c r="KUL4" i="3" s="1"/>
  <c r="KUN4" i="1" l="1"/>
  <c r="KUM5" i="3"/>
  <c r="KUM4" i="3" s="1"/>
  <c r="KUO4" i="1" l="1"/>
  <c r="KUN5" i="3"/>
  <c r="KUN4" i="3" s="1"/>
  <c r="KUP4" i="1" l="1"/>
  <c r="KUO5" i="3"/>
  <c r="KUO4" i="3" s="1"/>
  <c r="KUQ4" i="1" l="1"/>
  <c r="KUP5" i="3"/>
  <c r="KUP4" i="3" s="1"/>
  <c r="KUR4" i="1" l="1"/>
  <c r="KUQ5" i="3"/>
  <c r="KUQ4" i="3" s="1"/>
  <c r="KUS4" i="1" l="1"/>
  <c r="KUR5" i="3"/>
  <c r="KUR4" i="3" s="1"/>
  <c r="KUT4" i="1" l="1"/>
  <c r="KUS5" i="3"/>
  <c r="KUS4" i="3" s="1"/>
  <c r="KUU4" i="1" l="1"/>
  <c r="KUT5" i="3"/>
  <c r="KUT4" i="3" s="1"/>
  <c r="KUV4" i="1" l="1"/>
  <c r="KUU5" i="3"/>
  <c r="KUU4" i="3" s="1"/>
  <c r="KUW4" i="1" l="1"/>
  <c r="KUV5" i="3"/>
  <c r="KUV4" i="3" s="1"/>
  <c r="KUX4" i="1" l="1"/>
  <c r="KUW5" i="3"/>
  <c r="KUW4" i="3" s="1"/>
  <c r="KUY4" i="1" l="1"/>
  <c r="KUX5" i="3"/>
  <c r="KUX4" i="3" s="1"/>
  <c r="KUZ4" i="1" l="1"/>
  <c r="KUY5" i="3"/>
  <c r="KUY4" i="3" s="1"/>
  <c r="KVA4" i="1" l="1"/>
  <c r="KUZ5" i="3"/>
  <c r="KUZ4" i="3" s="1"/>
  <c r="KVB4" i="1" l="1"/>
  <c r="KVA5" i="3"/>
  <c r="KVA4" i="3" s="1"/>
  <c r="KVC4" i="1" l="1"/>
  <c r="KVB5" i="3"/>
  <c r="KVB4" i="3" s="1"/>
  <c r="KVD4" i="1" l="1"/>
  <c r="KVC5" i="3"/>
  <c r="KVC4" i="3" s="1"/>
  <c r="KVE4" i="1" l="1"/>
  <c r="KVD5" i="3"/>
  <c r="KVD4" i="3" s="1"/>
  <c r="KVF4" i="1" l="1"/>
  <c r="KVE5" i="3"/>
  <c r="KVE4" i="3" s="1"/>
  <c r="KVG4" i="1" l="1"/>
  <c r="KVF5" i="3"/>
  <c r="KVF4" i="3" s="1"/>
  <c r="KVH4" i="1" l="1"/>
  <c r="KVG5" i="3"/>
  <c r="KVG4" i="3" s="1"/>
  <c r="KVI4" i="1" l="1"/>
  <c r="KVH5" i="3"/>
  <c r="KVH4" i="3" s="1"/>
  <c r="KVJ4" i="1" l="1"/>
  <c r="KVI5" i="3"/>
  <c r="KVI4" i="3" s="1"/>
  <c r="KVK4" i="1" l="1"/>
  <c r="KVJ5" i="3"/>
  <c r="KVJ4" i="3" s="1"/>
  <c r="KVL4" i="1" l="1"/>
  <c r="KVK5" i="3"/>
  <c r="KVK4" i="3" s="1"/>
  <c r="KVM4" i="1" l="1"/>
  <c r="KVL5" i="3"/>
  <c r="KVL4" i="3" s="1"/>
  <c r="KVN4" i="1" l="1"/>
  <c r="KVM5" i="3"/>
  <c r="KVM4" i="3" s="1"/>
  <c r="KVO4" i="1" l="1"/>
  <c r="KVN5" i="3"/>
  <c r="KVN4" i="3" s="1"/>
  <c r="KVP4" i="1" l="1"/>
  <c r="KVO5" i="3"/>
  <c r="KVO4" i="3" s="1"/>
  <c r="KVQ4" i="1" l="1"/>
  <c r="KVP5" i="3"/>
  <c r="KVP4" i="3" s="1"/>
  <c r="KVR4" i="1" l="1"/>
  <c r="KVQ5" i="3"/>
  <c r="KVQ4" i="3" s="1"/>
  <c r="KVS4" i="1" l="1"/>
  <c r="KVR5" i="3"/>
  <c r="KVR4" i="3" s="1"/>
  <c r="KVT4" i="1" l="1"/>
  <c r="KVS5" i="3"/>
  <c r="KVS4" i="3" s="1"/>
  <c r="KVU4" i="1" l="1"/>
  <c r="KVT5" i="3"/>
  <c r="KVT4" i="3" s="1"/>
  <c r="KVV4" i="1" l="1"/>
  <c r="KVU5" i="3"/>
  <c r="KVU4" i="3" s="1"/>
  <c r="KVW4" i="1" l="1"/>
  <c r="KVV5" i="3"/>
  <c r="KVV4" i="3" s="1"/>
  <c r="KVX4" i="1" l="1"/>
  <c r="KVW5" i="3"/>
  <c r="KVW4" i="3" s="1"/>
  <c r="KVY4" i="1" l="1"/>
  <c r="KVX5" i="3"/>
  <c r="KVX4" i="3" s="1"/>
  <c r="KVZ4" i="1" l="1"/>
  <c r="KVY5" i="3"/>
  <c r="KVY4" i="3" s="1"/>
  <c r="KWA4" i="1" l="1"/>
  <c r="KVZ5" i="3"/>
  <c r="KVZ4" i="3" s="1"/>
  <c r="KWB4" i="1" l="1"/>
  <c r="KWA5" i="3"/>
  <c r="KWA4" i="3" s="1"/>
  <c r="KWC4" i="1" l="1"/>
  <c r="KWB5" i="3"/>
  <c r="KWB4" i="3" s="1"/>
  <c r="KWD4" i="1" l="1"/>
  <c r="KWC5" i="3"/>
  <c r="KWC4" i="3" s="1"/>
  <c r="KWE4" i="1" l="1"/>
  <c r="KWD5" i="3"/>
  <c r="KWD4" i="3" s="1"/>
  <c r="KWF4" i="1" l="1"/>
  <c r="KWE5" i="3"/>
  <c r="KWE4" i="3" s="1"/>
  <c r="KWG4" i="1" l="1"/>
  <c r="KWF5" i="3"/>
  <c r="KWF4" i="3" s="1"/>
  <c r="KWH4" i="1" l="1"/>
  <c r="KWG5" i="3"/>
  <c r="KWG4" i="3" s="1"/>
  <c r="KWI4" i="1" l="1"/>
  <c r="KWH5" i="3"/>
  <c r="KWH4" i="3" s="1"/>
  <c r="KWJ4" i="1" l="1"/>
  <c r="KWI5" i="3"/>
  <c r="KWI4" i="3" s="1"/>
  <c r="KWK4" i="1" l="1"/>
  <c r="KWJ5" i="3"/>
  <c r="KWJ4" i="3" s="1"/>
  <c r="KWL4" i="1" l="1"/>
  <c r="KWK5" i="3"/>
  <c r="KWK4" i="3" s="1"/>
  <c r="KWM4" i="1" l="1"/>
  <c r="KWL5" i="3"/>
  <c r="KWL4" i="3" s="1"/>
  <c r="KWN4" i="1" l="1"/>
  <c r="KWM5" i="3"/>
  <c r="KWM4" i="3" s="1"/>
  <c r="KWO4" i="1" l="1"/>
  <c r="KWN5" i="3"/>
  <c r="KWN4" i="3" s="1"/>
  <c r="KWP4" i="1" l="1"/>
  <c r="KWO5" i="3"/>
  <c r="KWO4" i="3" s="1"/>
  <c r="KWQ4" i="1" l="1"/>
  <c r="KWP5" i="3"/>
  <c r="KWP4" i="3" s="1"/>
  <c r="KWR4" i="1" l="1"/>
  <c r="KWQ5" i="3"/>
  <c r="KWQ4" i="3" s="1"/>
  <c r="KWS4" i="1" l="1"/>
  <c r="KWR5" i="3"/>
  <c r="KWR4" i="3" s="1"/>
  <c r="KWT4" i="1" l="1"/>
  <c r="KWS5" i="3"/>
  <c r="KWS4" i="3" s="1"/>
  <c r="KWU4" i="1" l="1"/>
  <c r="KWT5" i="3"/>
  <c r="KWT4" i="3" s="1"/>
  <c r="KWV4" i="1" l="1"/>
  <c r="KWU5" i="3"/>
  <c r="KWU4" i="3" s="1"/>
  <c r="KWW4" i="1" l="1"/>
  <c r="KWV5" i="3"/>
  <c r="KWV4" i="3" s="1"/>
  <c r="KWX4" i="1" l="1"/>
  <c r="KWW5" i="3"/>
  <c r="KWW4" i="3" s="1"/>
  <c r="KWY4" i="1" l="1"/>
  <c r="KWX5" i="3"/>
  <c r="KWX4" i="3" s="1"/>
  <c r="KWZ4" i="1" l="1"/>
  <c r="KWY5" i="3"/>
  <c r="KWY4" i="3" s="1"/>
  <c r="KXA4" i="1" l="1"/>
  <c r="KWZ5" i="3"/>
  <c r="KWZ4" i="3" s="1"/>
  <c r="KXB4" i="1" l="1"/>
  <c r="KXA5" i="3"/>
  <c r="KXA4" i="3" s="1"/>
  <c r="KXC4" i="1" l="1"/>
  <c r="KXB5" i="3"/>
  <c r="KXB4" i="3" s="1"/>
  <c r="KXD4" i="1" l="1"/>
  <c r="KXC5" i="3"/>
  <c r="KXC4" i="3" s="1"/>
  <c r="KXE4" i="1" l="1"/>
  <c r="KXD5" i="3"/>
  <c r="KXD4" i="3" s="1"/>
  <c r="KXF4" i="1" l="1"/>
  <c r="KXE5" i="3"/>
  <c r="KXE4" i="3" s="1"/>
  <c r="KXG4" i="1" l="1"/>
  <c r="KXF5" i="3"/>
  <c r="KXF4" i="3" s="1"/>
  <c r="KXH4" i="1" l="1"/>
  <c r="KXG5" i="3"/>
  <c r="KXG4" i="3" s="1"/>
  <c r="KXI4" i="1" l="1"/>
  <c r="KXH5" i="3"/>
  <c r="KXH4" i="3" s="1"/>
  <c r="KXJ4" i="1" l="1"/>
  <c r="KXI5" i="3"/>
  <c r="KXI4" i="3" s="1"/>
  <c r="KXK4" i="1" l="1"/>
  <c r="KXJ5" i="3"/>
  <c r="KXJ4" i="3" s="1"/>
  <c r="KXL4" i="1" l="1"/>
  <c r="KXK5" i="3"/>
  <c r="KXK4" i="3" s="1"/>
  <c r="KXM4" i="1" l="1"/>
  <c r="KXL5" i="3"/>
  <c r="KXL4" i="3" s="1"/>
  <c r="KXN4" i="1" l="1"/>
  <c r="KXM5" i="3"/>
  <c r="KXM4" i="3" s="1"/>
  <c r="KXO4" i="1" l="1"/>
  <c r="KXN5" i="3"/>
  <c r="KXN4" i="3" s="1"/>
  <c r="KXP4" i="1" l="1"/>
  <c r="KXO5" i="3"/>
  <c r="KXO4" i="3" s="1"/>
  <c r="KXQ4" i="1" l="1"/>
  <c r="KXP5" i="3"/>
  <c r="KXP4" i="3" s="1"/>
  <c r="KXR4" i="1" l="1"/>
  <c r="KXQ5" i="3"/>
  <c r="KXQ4" i="3" s="1"/>
  <c r="KXS4" i="1" l="1"/>
  <c r="KXR5" i="3"/>
  <c r="KXR4" i="3" s="1"/>
  <c r="KXT4" i="1" l="1"/>
  <c r="KXS5" i="3"/>
  <c r="KXS4" i="3" s="1"/>
  <c r="KXU4" i="1" l="1"/>
  <c r="KXT5" i="3"/>
  <c r="KXT4" i="3" s="1"/>
  <c r="KXV4" i="1" l="1"/>
  <c r="KXU5" i="3"/>
  <c r="KXU4" i="3" s="1"/>
  <c r="KXW4" i="1" l="1"/>
  <c r="KXV5" i="3"/>
  <c r="KXV4" i="3" s="1"/>
  <c r="KXX4" i="1" l="1"/>
  <c r="KXW5" i="3"/>
  <c r="KXW4" i="3" s="1"/>
  <c r="KXY4" i="1" l="1"/>
  <c r="KXX5" i="3"/>
  <c r="KXX4" i="3" s="1"/>
  <c r="KXZ4" i="1" l="1"/>
  <c r="KXY5" i="3"/>
  <c r="KXY4" i="3" s="1"/>
  <c r="KYA4" i="1" l="1"/>
  <c r="KXZ5" i="3"/>
  <c r="KXZ4" i="3" s="1"/>
  <c r="KYB4" i="1" l="1"/>
  <c r="KYA5" i="3"/>
  <c r="KYA4" i="3" s="1"/>
  <c r="KYC4" i="1" l="1"/>
  <c r="KYB5" i="3"/>
  <c r="KYB4" i="3" s="1"/>
  <c r="KYD4" i="1" l="1"/>
  <c r="KYC5" i="3"/>
  <c r="KYC4" i="3" s="1"/>
  <c r="KYE4" i="1" l="1"/>
  <c r="KYD5" i="3"/>
  <c r="KYD4" i="3" s="1"/>
  <c r="KYF4" i="1" l="1"/>
  <c r="KYE5" i="3"/>
  <c r="KYE4" i="3" s="1"/>
  <c r="KYG4" i="1" l="1"/>
  <c r="KYF5" i="3"/>
  <c r="KYF4" i="3" s="1"/>
  <c r="KYH4" i="1" l="1"/>
  <c r="KYG5" i="3"/>
  <c r="KYG4" i="3" s="1"/>
  <c r="KYI4" i="1" l="1"/>
  <c r="KYH5" i="3"/>
  <c r="KYH4" i="3" s="1"/>
  <c r="KYJ4" i="1" l="1"/>
  <c r="KYI5" i="3"/>
  <c r="KYI4" i="3" s="1"/>
  <c r="KYK4" i="1" l="1"/>
  <c r="KYJ5" i="3"/>
  <c r="KYJ4" i="3" s="1"/>
  <c r="KYL4" i="1" l="1"/>
  <c r="KYK5" i="3"/>
  <c r="KYK4" i="3" s="1"/>
  <c r="KYM4" i="1" l="1"/>
  <c r="KYL5" i="3"/>
  <c r="KYL4" i="3" s="1"/>
  <c r="KYN4" i="1" l="1"/>
  <c r="KYM5" i="3"/>
  <c r="KYM4" i="3" s="1"/>
  <c r="KYO4" i="1" l="1"/>
  <c r="KYN5" i="3"/>
  <c r="KYN4" i="3" s="1"/>
  <c r="KYP4" i="1" l="1"/>
  <c r="KYO5" i="3"/>
  <c r="KYO4" i="3" s="1"/>
  <c r="KYQ4" i="1" l="1"/>
  <c r="KYP5" i="3"/>
  <c r="KYP4" i="3" s="1"/>
  <c r="KYR4" i="1" l="1"/>
  <c r="KYQ5" i="3"/>
  <c r="KYQ4" i="3" s="1"/>
  <c r="KYS4" i="1" l="1"/>
  <c r="KYR5" i="3"/>
  <c r="KYR4" i="3" s="1"/>
  <c r="KYT4" i="1" l="1"/>
  <c r="KYS5" i="3"/>
  <c r="KYS4" i="3" s="1"/>
  <c r="KYU4" i="1" l="1"/>
  <c r="KYT5" i="3"/>
  <c r="KYT4" i="3" s="1"/>
  <c r="KYV4" i="1" l="1"/>
  <c r="KYU5" i="3"/>
  <c r="KYU4" i="3" s="1"/>
  <c r="KYW4" i="1" l="1"/>
  <c r="KYV5" i="3"/>
  <c r="KYV4" i="3" s="1"/>
  <c r="KYX4" i="1" l="1"/>
  <c r="KYW5" i="3"/>
  <c r="KYW4" i="3" s="1"/>
  <c r="KYY4" i="1" l="1"/>
  <c r="KYX5" i="3"/>
  <c r="KYX4" i="3" s="1"/>
  <c r="KYZ4" i="1" l="1"/>
  <c r="KYY5" i="3"/>
  <c r="KYY4" i="3" s="1"/>
  <c r="KZA4" i="1" l="1"/>
  <c r="KYZ5" i="3"/>
  <c r="KYZ4" i="3" s="1"/>
  <c r="KZB4" i="1" l="1"/>
  <c r="KZA5" i="3"/>
  <c r="KZA4" i="3" s="1"/>
  <c r="KZC4" i="1" l="1"/>
  <c r="KZB5" i="3"/>
  <c r="KZB4" i="3" s="1"/>
  <c r="KZD4" i="1" l="1"/>
  <c r="KZC5" i="3"/>
  <c r="KZC4" i="3" s="1"/>
  <c r="KZE4" i="1" l="1"/>
  <c r="KZD5" i="3"/>
  <c r="KZD4" i="3" s="1"/>
  <c r="KZF4" i="1" l="1"/>
  <c r="KZE5" i="3"/>
  <c r="KZE4" i="3" s="1"/>
  <c r="KZG4" i="1" l="1"/>
  <c r="KZF5" i="3"/>
  <c r="KZF4" i="3" s="1"/>
  <c r="KZH4" i="1" l="1"/>
  <c r="KZG5" i="3"/>
  <c r="KZG4" i="3" s="1"/>
  <c r="KZI4" i="1" l="1"/>
  <c r="KZH5" i="3"/>
  <c r="KZH4" i="3" s="1"/>
  <c r="KZJ4" i="1" l="1"/>
  <c r="KZI5" i="3"/>
  <c r="KZI4" i="3" s="1"/>
  <c r="KZK4" i="1" l="1"/>
  <c r="KZJ5" i="3"/>
  <c r="KZJ4" i="3" s="1"/>
  <c r="KZL4" i="1" l="1"/>
  <c r="KZK5" i="3"/>
  <c r="KZK4" i="3" s="1"/>
  <c r="KZM4" i="1" l="1"/>
  <c r="KZL5" i="3"/>
  <c r="KZL4" i="3" s="1"/>
  <c r="KZN4" i="1" l="1"/>
  <c r="KZM5" i="3"/>
  <c r="KZM4" i="3" s="1"/>
  <c r="KZO4" i="1" l="1"/>
  <c r="KZN5" i="3"/>
  <c r="KZN4" i="3" s="1"/>
  <c r="KZP4" i="1" l="1"/>
  <c r="KZO5" i="3"/>
  <c r="KZO4" i="3" s="1"/>
  <c r="KZQ4" i="1" l="1"/>
  <c r="KZP5" i="3"/>
  <c r="KZP4" i="3" s="1"/>
  <c r="KZR4" i="1" l="1"/>
  <c r="KZQ5" i="3"/>
  <c r="KZQ4" i="3" s="1"/>
  <c r="KZS4" i="1" l="1"/>
  <c r="KZR5" i="3"/>
  <c r="KZR4" i="3" s="1"/>
  <c r="KZT4" i="1" l="1"/>
  <c r="KZS5" i="3"/>
  <c r="KZS4" i="3" s="1"/>
  <c r="KZU4" i="1" l="1"/>
  <c r="KZT5" i="3"/>
  <c r="KZT4" i="3" s="1"/>
  <c r="KZV4" i="1" l="1"/>
  <c r="KZU5" i="3"/>
  <c r="KZU4" i="3" s="1"/>
  <c r="KZW4" i="1" l="1"/>
  <c r="KZV5" i="3"/>
  <c r="KZV4" i="3" s="1"/>
  <c r="KZX4" i="1" l="1"/>
  <c r="KZW5" i="3"/>
  <c r="KZW4" i="3" s="1"/>
  <c r="KZY4" i="1" l="1"/>
  <c r="KZX5" i="3"/>
  <c r="KZX4" i="3" s="1"/>
  <c r="KZZ4" i="1" l="1"/>
  <c r="KZY5" i="3"/>
  <c r="KZY4" i="3" s="1"/>
  <c r="LAA4" i="1" l="1"/>
  <c r="KZZ5" i="3"/>
  <c r="KZZ4" i="3" s="1"/>
  <c r="LAB4" i="1" l="1"/>
  <c r="LAA5" i="3"/>
  <c r="LAA4" i="3" s="1"/>
  <c r="LAC4" i="1" l="1"/>
  <c r="LAB5" i="3"/>
  <c r="LAB4" i="3" s="1"/>
  <c r="LAD4" i="1" l="1"/>
  <c r="LAC5" i="3"/>
  <c r="LAC4" i="3" s="1"/>
  <c r="LAE4" i="1" l="1"/>
  <c r="LAD5" i="3"/>
  <c r="LAD4" i="3" s="1"/>
  <c r="LAF4" i="1" l="1"/>
  <c r="LAE5" i="3"/>
  <c r="LAE4" i="3" s="1"/>
  <c r="LAG4" i="1" l="1"/>
  <c r="LAF5" i="3"/>
  <c r="LAF4" i="3" s="1"/>
  <c r="LAH4" i="1" l="1"/>
  <c r="LAG5" i="3"/>
  <c r="LAG4" i="3" s="1"/>
  <c r="LAI4" i="1" l="1"/>
  <c r="LAH5" i="3"/>
  <c r="LAH4" i="3" s="1"/>
  <c r="LAJ4" i="1" l="1"/>
  <c r="LAI5" i="3"/>
  <c r="LAI4" i="3" s="1"/>
  <c r="LAK4" i="1" l="1"/>
  <c r="LAJ5" i="3"/>
  <c r="LAJ4" i="3" s="1"/>
  <c r="LAL4" i="1" l="1"/>
  <c r="LAK5" i="3"/>
  <c r="LAK4" i="3" s="1"/>
  <c r="LAM4" i="1" l="1"/>
  <c r="LAL5" i="3"/>
  <c r="LAL4" i="3" s="1"/>
  <c r="LAN4" i="1" l="1"/>
  <c r="LAM5" i="3"/>
  <c r="LAM4" i="3" s="1"/>
  <c r="LAO4" i="1" l="1"/>
  <c r="LAN5" i="3"/>
  <c r="LAN4" i="3" s="1"/>
  <c r="LAP4" i="1" l="1"/>
  <c r="LAO5" i="3"/>
  <c r="LAO4" i="3" s="1"/>
  <c r="LAQ4" i="1" l="1"/>
  <c r="LAP5" i="3"/>
  <c r="LAP4" i="3" s="1"/>
  <c r="LAR4" i="1" l="1"/>
  <c r="LAQ5" i="3"/>
  <c r="LAQ4" i="3" s="1"/>
  <c r="LAS4" i="1" l="1"/>
  <c r="LAR5" i="3"/>
  <c r="LAR4" i="3" s="1"/>
  <c r="LAT4" i="1" l="1"/>
  <c r="LAS5" i="3"/>
  <c r="LAS4" i="3" s="1"/>
  <c r="LAU4" i="1" l="1"/>
  <c r="LAT5" i="3"/>
  <c r="LAT4" i="3" s="1"/>
  <c r="LAV4" i="1" l="1"/>
  <c r="LAU5" i="3"/>
  <c r="LAU4" i="3" s="1"/>
  <c r="LAW4" i="1" l="1"/>
  <c r="LAV5" i="3"/>
  <c r="LAV4" i="3" s="1"/>
  <c r="LAX4" i="1" l="1"/>
  <c r="LAW5" i="3"/>
  <c r="LAW4" i="3" s="1"/>
  <c r="LAY4" i="1" l="1"/>
  <c r="LAX5" i="3"/>
  <c r="LAX4" i="3" s="1"/>
  <c r="LAZ4" i="1" l="1"/>
  <c r="LAY5" i="3"/>
  <c r="LAY4" i="3" s="1"/>
  <c r="LBA4" i="1" l="1"/>
  <c r="LAZ5" i="3"/>
  <c r="LAZ4" i="3" s="1"/>
  <c r="LBB4" i="1" l="1"/>
  <c r="LBA5" i="3"/>
  <c r="LBA4" i="3" s="1"/>
  <c r="LBC4" i="1" l="1"/>
  <c r="LBB5" i="3"/>
  <c r="LBB4" i="3" s="1"/>
  <c r="LBD4" i="1" l="1"/>
  <c r="LBC5" i="3"/>
  <c r="LBC4" i="3" s="1"/>
  <c r="LBE4" i="1" l="1"/>
  <c r="LBD5" i="3"/>
  <c r="LBD4" i="3" s="1"/>
  <c r="LBF4" i="1" l="1"/>
  <c r="LBE5" i="3"/>
  <c r="LBE4" i="3" s="1"/>
  <c r="LBG4" i="1" l="1"/>
  <c r="LBF5" i="3"/>
  <c r="LBF4" i="3" s="1"/>
  <c r="LBH4" i="1" l="1"/>
  <c r="LBG5" i="3"/>
  <c r="LBG4" i="3" s="1"/>
  <c r="LBI4" i="1" l="1"/>
  <c r="LBH5" i="3"/>
  <c r="LBH4" i="3" s="1"/>
  <c r="LBJ4" i="1" l="1"/>
  <c r="LBI5" i="3"/>
  <c r="LBI4" i="3" s="1"/>
  <c r="LBK4" i="1" l="1"/>
  <c r="LBJ5" i="3"/>
  <c r="LBJ4" i="3" s="1"/>
  <c r="LBL4" i="1" l="1"/>
  <c r="LBK5" i="3"/>
  <c r="LBK4" i="3" s="1"/>
  <c r="LBM4" i="1" l="1"/>
  <c r="LBL5" i="3"/>
  <c r="LBL4" i="3" s="1"/>
  <c r="LBN4" i="1" l="1"/>
  <c r="LBM5" i="3"/>
  <c r="LBM4" i="3" s="1"/>
  <c r="LBO4" i="1" l="1"/>
  <c r="LBN5" i="3"/>
  <c r="LBN4" i="3" s="1"/>
  <c r="LBP4" i="1" l="1"/>
  <c r="LBO5" i="3"/>
  <c r="LBO4" i="3" s="1"/>
  <c r="LBQ4" i="1" l="1"/>
  <c r="LBP5" i="3"/>
  <c r="LBP4" i="3" s="1"/>
  <c r="LBR4" i="1" l="1"/>
  <c r="LBQ5" i="3"/>
  <c r="LBQ4" i="3" s="1"/>
  <c r="LBS4" i="1" l="1"/>
  <c r="LBR5" i="3"/>
  <c r="LBR4" i="3" s="1"/>
  <c r="LBT4" i="1" l="1"/>
  <c r="LBS5" i="3"/>
  <c r="LBS4" i="3" s="1"/>
  <c r="LBU4" i="1" l="1"/>
  <c r="LBT5" i="3"/>
  <c r="LBT4" i="3" s="1"/>
  <c r="LBV4" i="1" l="1"/>
  <c r="LBU5" i="3"/>
  <c r="LBU4" i="3" s="1"/>
  <c r="LBW4" i="1" l="1"/>
  <c r="LBV5" i="3"/>
  <c r="LBV4" i="3" s="1"/>
  <c r="LBX4" i="1" l="1"/>
  <c r="LBW5" i="3"/>
  <c r="LBW4" i="3" s="1"/>
  <c r="LBY4" i="1" l="1"/>
  <c r="LBX5" i="3"/>
  <c r="LBX4" i="3" s="1"/>
  <c r="LBZ4" i="1" l="1"/>
  <c r="LBY5" i="3"/>
  <c r="LBY4" i="3" s="1"/>
  <c r="LCA4" i="1" l="1"/>
  <c r="LBZ5" i="3"/>
  <c r="LBZ4" i="3" s="1"/>
  <c r="LCB4" i="1" l="1"/>
  <c r="LCA5" i="3"/>
  <c r="LCA4" i="3" s="1"/>
  <c r="LCC4" i="1" l="1"/>
  <c r="LCB5" i="3"/>
  <c r="LCB4" i="3" s="1"/>
  <c r="LCD4" i="1" l="1"/>
  <c r="LCC5" i="3"/>
  <c r="LCC4" i="3" s="1"/>
  <c r="LCE4" i="1" l="1"/>
  <c r="LCD5" i="3"/>
  <c r="LCD4" i="3" s="1"/>
  <c r="LCF4" i="1" l="1"/>
  <c r="LCE5" i="3"/>
  <c r="LCE4" i="3" s="1"/>
  <c r="LCG4" i="1" l="1"/>
  <c r="LCF5" i="3"/>
  <c r="LCF4" i="3" s="1"/>
  <c r="LCH4" i="1" l="1"/>
  <c r="LCG5" i="3"/>
  <c r="LCG4" i="3" s="1"/>
  <c r="LCI4" i="1" l="1"/>
  <c r="LCH5" i="3"/>
  <c r="LCH4" i="3" s="1"/>
  <c r="LCJ4" i="1" l="1"/>
  <c r="LCI5" i="3"/>
  <c r="LCI4" i="3" s="1"/>
  <c r="LCK4" i="1" l="1"/>
  <c r="LCJ5" i="3"/>
  <c r="LCJ4" i="3" s="1"/>
  <c r="LCL4" i="1" l="1"/>
  <c r="LCK5" i="3"/>
  <c r="LCK4" i="3" s="1"/>
  <c r="LCM4" i="1" l="1"/>
  <c r="LCL5" i="3"/>
  <c r="LCL4" i="3" s="1"/>
  <c r="LCN4" i="1" l="1"/>
  <c r="LCM5" i="3"/>
  <c r="LCM4" i="3" s="1"/>
  <c r="LCO4" i="1" l="1"/>
  <c r="LCN5" i="3"/>
  <c r="LCN4" i="3" s="1"/>
  <c r="LCP4" i="1" l="1"/>
  <c r="LCO5" i="3"/>
  <c r="LCO4" i="3" s="1"/>
  <c r="LCQ4" i="1" l="1"/>
  <c r="LCP5" i="3"/>
  <c r="LCP4" i="3" s="1"/>
  <c r="LCR4" i="1" l="1"/>
  <c r="LCQ5" i="3"/>
  <c r="LCQ4" i="3" s="1"/>
  <c r="LCS4" i="1" l="1"/>
  <c r="LCR5" i="3"/>
  <c r="LCR4" i="3" s="1"/>
  <c r="LCT4" i="1" l="1"/>
  <c r="LCS5" i="3"/>
  <c r="LCS4" i="3" s="1"/>
  <c r="LCU4" i="1" l="1"/>
  <c r="LCT5" i="3"/>
  <c r="LCT4" i="3" s="1"/>
  <c r="LCV4" i="1" l="1"/>
  <c r="LCU5" i="3"/>
  <c r="LCU4" i="3" s="1"/>
  <c r="LCW4" i="1" l="1"/>
  <c r="LCV5" i="3"/>
  <c r="LCV4" i="3" s="1"/>
  <c r="LCX4" i="1" l="1"/>
  <c r="LCW5" i="3"/>
  <c r="LCW4" i="3" s="1"/>
  <c r="LCY4" i="1" l="1"/>
  <c r="LCX5" i="3"/>
  <c r="LCX4" i="3" s="1"/>
  <c r="LCZ4" i="1" l="1"/>
  <c r="LCY5" i="3"/>
  <c r="LCY4" i="3" s="1"/>
  <c r="LDA4" i="1" l="1"/>
  <c r="LCZ5" i="3"/>
  <c r="LCZ4" i="3" s="1"/>
  <c r="LDB4" i="1" l="1"/>
  <c r="LDA5" i="3"/>
  <c r="LDA4" i="3" s="1"/>
  <c r="LDC4" i="1" l="1"/>
  <c r="LDB5" i="3"/>
  <c r="LDB4" i="3" s="1"/>
  <c r="LDD4" i="1" l="1"/>
  <c r="LDC5" i="3"/>
  <c r="LDC4" i="3" s="1"/>
  <c r="LDE4" i="1" l="1"/>
  <c r="LDD5" i="3"/>
  <c r="LDD4" i="3" s="1"/>
  <c r="LDF4" i="1" l="1"/>
  <c r="LDE5" i="3"/>
  <c r="LDE4" i="3" s="1"/>
  <c r="LDG4" i="1" l="1"/>
  <c r="LDF5" i="3"/>
  <c r="LDF4" i="3" s="1"/>
  <c r="LDH4" i="1" l="1"/>
  <c r="LDG5" i="3"/>
  <c r="LDG4" i="3" s="1"/>
  <c r="LDI4" i="1" l="1"/>
  <c r="LDH5" i="3"/>
  <c r="LDH4" i="3" s="1"/>
  <c r="LDJ4" i="1" l="1"/>
  <c r="LDI5" i="3"/>
  <c r="LDI4" i="3" s="1"/>
  <c r="LDK4" i="1" l="1"/>
  <c r="LDJ5" i="3"/>
  <c r="LDJ4" i="3" s="1"/>
  <c r="LDL4" i="1" l="1"/>
  <c r="LDK5" i="3"/>
  <c r="LDK4" i="3" s="1"/>
  <c r="LDM4" i="1" l="1"/>
  <c r="LDL5" i="3"/>
  <c r="LDL4" i="3" s="1"/>
  <c r="LDN4" i="1" l="1"/>
  <c r="LDM5" i="3"/>
  <c r="LDM4" i="3" s="1"/>
  <c r="LDO4" i="1" l="1"/>
  <c r="LDN5" i="3"/>
  <c r="LDN4" i="3" s="1"/>
  <c r="LDP4" i="1" l="1"/>
  <c r="LDO5" i="3"/>
  <c r="LDO4" i="3" s="1"/>
  <c r="LDQ4" i="1" l="1"/>
  <c r="LDP5" i="3"/>
  <c r="LDP4" i="3" s="1"/>
  <c r="LDR4" i="1" l="1"/>
  <c r="LDQ5" i="3"/>
  <c r="LDQ4" i="3" s="1"/>
  <c r="LDS4" i="1" l="1"/>
  <c r="LDR5" i="3"/>
  <c r="LDR4" i="3" s="1"/>
  <c r="LDT4" i="1" l="1"/>
  <c r="LDS5" i="3"/>
  <c r="LDS4" i="3" s="1"/>
  <c r="LDU4" i="1" l="1"/>
  <c r="LDT5" i="3"/>
  <c r="LDT4" i="3" s="1"/>
  <c r="LDV4" i="1" l="1"/>
  <c r="LDU5" i="3"/>
  <c r="LDU4" i="3" s="1"/>
  <c r="LDW4" i="1" l="1"/>
  <c r="LDV5" i="3"/>
  <c r="LDV4" i="3" s="1"/>
  <c r="LDX4" i="1" l="1"/>
  <c r="LDW5" i="3"/>
  <c r="LDW4" i="3" s="1"/>
  <c r="LDY4" i="1" l="1"/>
  <c r="LDX5" i="3"/>
  <c r="LDX4" i="3" s="1"/>
  <c r="LDZ4" i="1" l="1"/>
  <c r="LDY5" i="3"/>
  <c r="LDY4" i="3" s="1"/>
  <c r="LEA4" i="1" l="1"/>
  <c r="LDZ5" i="3"/>
  <c r="LDZ4" i="3" s="1"/>
  <c r="LEB4" i="1" l="1"/>
  <c r="LEA5" i="3"/>
  <c r="LEA4" i="3" s="1"/>
  <c r="LEC4" i="1" l="1"/>
  <c r="LEB5" i="3"/>
  <c r="LEB4" i="3" s="1"/>
  <c r="LED4" i="1" l="1"/>
  <c r="LEC5" i="3"/>
  <c r="LEC4" i="3" s="1"/>
  <c r="LEE4" i="1" l="1"/>
  <c r="LED5" i="3"/>
  <c r="LED4" i="3" s="1"/>
  <c r="LEF4" i="1" l="1"/>
  <c r="LEE5" i="3"/>
  <c r="LEE4" i="3" s="1"/>
  <c r="LEG4" i="1" l="1"/>
  <c r="LEF5" i="3"/>
  <c r="LEF4" i="3" s="1"/>
  <c r="LEH4" i="1" l="1"/>
  <c r="LEG5" i="3"/>
  <c r="LEG4" i="3" s="1"/>
  <c r="LEI4" i="1" l="1"/>
  <c r="LEH5" i="3"/>
  <c r="LEH4" i="3" s="1"/>
  <c r="LEJ4" i="1" l="1"/>
  <c r="LEI5" i="3"/>
  <c r="LEI4" i="3" s="1"/>
  <c r="LEK4" i="1" l="1"/>
  <c r="LEJ5" i="3"/>
  <c r="LEJ4" i="3" s="1"/>
  <c r="LEL4" i="1" l="1"/>
  <c r="LEK5" i="3"/>
  <c r="LEK4" i="3" s="1"/>
  <c r="LEM4" i="1" l="1"/>
  <c r="LEL5" i="3"/>
  <c r="LEL4" i="3" s="1"/>
  <c r="LEN4" i="1" l="1"/>
  <c r="LEM5" i="3"/>
  <c r="LEM4" i="3" s="1"/>
  <c r="LEO4" i="1" l="1"/>
  <c r="LEN5" i="3"/>
  <c r="LEN4" i="3" s="1"/>
  <c r="LEP4" i="1" l="1"/>
  <c r="LEO5" i="3"/>
  <c r="LEO4" i="3" s="1"/>
  <c r="LEQ4" i="1" l="1"/>
  <c r="LEP5" i="3"/>
  <c r="LEP4" i="3" s="1"/>
  <c r="LER4" i="1" l="1"/>
  <c r="LEQ5" i="3"/>
  <c r="LEQ4" i="3" s="1"/>
  <c r="LES4" i="1" l="1"/>
  <c r="LER5" i="3"/>
  <c r="LER4" i="3" s="1"/>
  <c r="LET4" i="1" l="1"/>
  <c r="LES5" i="3"/>
  <c r="LES4" i="3" s="1"/>
  <c r="LEU4" i="1" l="1"/>
  <c r="LET5" i="3"/>
  <c r="LET4" i="3" s="1"/>
  <c r="LEV4" i="1" l="1"/>
  <c r="LEU5" i="3"/>
  <c r="LEU4" i="3" s="1"/>
  <c r="LEW4" i="1" l="1"/>
  <c r="LEV5" i="3"/>
  <c r="LEV4" i="3" s="1"/>
  <c r="LEX4" i="1" l="1"/>
  <c r="LEW5" i="3"/>
  <c r="LEW4" i="3" s="1"/>
  <c r="LEY4" i="1" l="1"/>
  <c r="LEX5" i="3"/>
  <c r="LEX4" i="3" s="1"/>
  <c r="LEZ4" i="1" l="1"/>
  <c r="LEY5" i="3"/>
  <c r="LEY4" i="3" s="1"/>
  <c r="LFA4" i="1" l="1"/>
  <c r="LEZ5" i="3"/>
  <c r="LEZ4" i="3" s="1"/>
  <c r="LFB4" i="1" l="1"/>
  <c r="LFA5" i="3"/>
  <c r="LFA4" i="3" s="1"/>
  <c r="LFC4" i="1" l="1"/>
  <c r="LFB5" i="3"/>
  <c r="LFB4" i="3" s="1"/>
  <c r="LFD4" i="1" l="1"/>
  <c r="LFC5" i="3"/>
  <c r="LFC4" i="3" s="1"/>
  <c r="LFE4" i="1" l="1"/>
  <c r="LFD5" i="3"/>
  <c r="LFD4" i="3" s="1"/>
  <c r="LFF4" i="1" l="1"/>
  <c r="LFE5" i="3"/>
  <c r="LFE4" i="3" s="1"/>
  <c r="LFG4" i="1" l="1"/>
  <c r="LFF5" i="3"/>
  <c r="LFF4" i="3" s="1"/>
  <c r="LFH4" i="1" l="1"/>
  <c r="LFG5" i="3"/>
  <c r="LFG4" i="3" s="1"/>
  <c r="LFI4" i="1" l="1"/>
  <c r="LFH5" i="3"/>
  <c r="LFH4" i="3" s="1"/>
  <c r="LFJ4" i="1" l="1"/>
  <c r="LFI5" i="3"/>
  <c r="LFI4" i="3" s="1"/>
  <c r="LFK4" i="1" l="1"/>
  <c r="LFJ5" i="3"/>
  <c r="LFJ4" i="3" s="1"/>
  <c r="LFL4" i="1" l="1"/>
  <c r="LFK5" i="3"/>
  <c r="LFK4" i="3" s="1"/>
  <c r="LFM4" i="1" l="1"/>
  <c r="LFL5" i="3"/>
  <c r="LFL4" i="3" s="1"/>
  <c r="LFN4" i="1" l="1"/>
  <c r="LFM5" i="3"/>
  <c r="LFM4" i="3" s="1"/>
  <c r="LFO4" i="1" l="1"/>
  <c r="LFN5" i="3"/>
  <c r="LFN4" i="3" s="1"/>
  <c r="LFP4" i="1" l="1"/>
  <c r="LFO5" i="3"/>
  <c r="LFO4" i="3" s="1"/>
  <c r="LFQ4" i="1" l="1"/>
  <c r="LFP5" i="3"/>
  <c r="LFP4" i="3" s="1"/>
  <c r="LFR4" i="1" l="1"/>
  <c r="LFQ5" i="3"/>
  <c r="LFQ4" i="3" s="1"/>
  <c r="LFS4" i="1" l="1"/>
  <c r="LFR5" i="3"/>
  <c r="LFR4" i="3" s="1"/>
  <c r="LFT4" i="1" l="1"/>
  <c r="LFS5" i="3"/>
  <c r="LFS4" i="3" s="1"/>
  <c r="LFU4" i="1" l="1"/>
  <c r="LFT5" i="3"/>
  <c r="LFT4" i="3" s="1"/>
  <c r="LFV4" i="1" l="1"/>
  <c r="LFU5" i="3"/>
  <c r="LFU4" i="3" s="1"/>
  <c r="LFW4" i="1" l="1"/>
  <c r="LFV5" i="3"/>
  <c r="LFV4" i="3" s="1"/>
  <c r="LFX4" i="1" l="1"/>
  <c r="LFW5" i="3"/>
  <c r="LFW4" i="3" s="1"/>
  <c r="LFY4" i="1" l="1"/>
  <c r="LFX5" i="3"/>
  <c r="LFX4" i="3" s="1"/>
  <c r="LFZ4" i="1" l="1"/>
  <c r="LFY5" i="3"/>
  <c r="LFY4" i="3" s="1"/>
  <c r="LGA4" i="1" l="1"/>
  <c r="LFZ5" i="3"/>
  <c r="LFZ4" i="3" s="1"/>
  <c r="LGB4" i="1" l="1"/>
  <c r="LGA5" i="3"/>
  <c r="LGA4" i="3" s="1"/>
  <c r="LGC4" i="1" l="1"/>
  <c r="LGB5" i="3"/>
  <c r="LGB4" i="3" s="1"/>
  <c r="LGD4" i="1" l="1"/>
  <c r="LGC5" i="3"/>
  <c r="LGC4" i="3" s="1"/>
  <c r="LGE4" i="1" l="1"/>
  <c r="LGD5" i="3"/>
  <c r="LGD4" i="3" s="1"/>
  <c r="LGF4" i="1" l="1"/>
  <c r="LGE5" i="3"/>
  <c r="LGE4" i="3" s="1"/>
  <c r="LGG4" i="1" l="1"/>
  <c r="LGF5" i="3"/>
  <c r="LGF4" i="3" s="1"/>
  <c r="LGH4" i="1" l="1"/>
  <c r="LGG5" i="3"/>
  <c r="LGG4" i="3" s="1"/>
  <c r="LGI4" i="1" l="1"/>
  <c r="LGH5" i="3"/>
  <c r="LGH4" i="3" s="1"/>
  <c r="LGJ4" i="1" l="1"/>
  <c r="LGI5" i="3"/>
  <c r="LGI4" i="3" s="1"/>
  <c r="LGK4" i="1" l="1"/>
  <c r="LGJ5" i="3"/>
  <c r="LGJ4" i="3" s="1"/>
  <c r="LGL4" i="1" l="1"/>
  <c r="LGK5" i="3"/>
  <c r="LGK4" i="3" s="1"/>
  <c r="LGM4" i="1" l="1"/>
  <c r="LGL5" i="3"/>
  <c r="LGL4" i="3" s="1"/>
  <c r="LGN4" i="1" l="1"/>
  <c r="LGM5" i="3"/>
  <c r="LGM4" i="3" s="1"/>
  <c r="LGO4" i="1" l="1"/>
  <c r="LGN5" i="3"/>
  <c r="LGN4" i="3" s="1"/>
  <c r="LGP4" i="1" l="1"/>
  <c r="LGO5" i="3"/>
  <c r="LGO4" i="3" s="1"/>
  <c r="LGQ4" i="1" l="1"/>
  <c r="LGP5" i="3"/>
  <c r="LGP4" i="3" s="1"/>
  <c r="LGR4" i="1" l="1"/>
  <c r="LGQ5" i="3"/>
  <c r="LGQ4" i="3" s="1"/>
  <c r="LGS4" i="1" l="1"/>
  <c r="LGR5" i="3"/>
  <c r="LGR4" i="3" s="1"/>
  <c r="LGT4" i="1" l="1"/>
  <c r="LGS5" i="3"/>
  <c r="LGS4" i="3" s="1"/>
  <c r="LGU4" i="1" l="1"/>
  <c r="LGT5" i="3"/>
  <c r="LGT4" i="3" s="1"/>
  <c r="LGV4" i="1" l="1"/>
  <c r="LGU5" i="3"/>
  <c r="LGU4" i="3" s="1"/>
  <c r="LGW4" i="1" l="1"/>
  <c r="LGV5" i="3"/>
  <c r="LGV4" i="3" s="1"/>
  <c r="LGX4" i="1" l="1"/>
  <c r="LGW5" i="3"/>
  <c r="LGW4" i="3" s="1"/>
  <c r="LGY4" i="1" l="1"/>
  <c r="LGX5" i="3"/>
  <c r="LGX4" i="3" s="1"/>
  <c r="LGZ4" i="1" l="1"/>
  <c r="LGY5" i="3"/>
  <c r="LGY4" i="3" s="1"/>
  <c r="LHA4" i="1" l="1"/>
  <c r="LGZ5" i="3"/>
  <c r="LGZ4" i="3" s="1"/>
  <c r="LHB4" i="1" l="1"/>
  <c r="LHA5" i="3"/>
  <c r="LHA4" i="3" s="1"/>
  <c r="LHC4" i="1" l="1"/>
  <c r="LHB5" i="3"/>
  <c r="LHB4" i="3" s="1"/>
  <c r="LHD4" i="1" l="1"/>
  <c r="LHC5" i="3"/>
  <c r="LHC4" i="3" s="1"/>
  <c r="LHE4" i="1" l="1"/>
  <c r="LHD5" i="3"/>
  <c r="LHD4" i="3" s="1"/>
  <c r="LHF4" i="1" l="1"/>
  <c r="LHE5" i="3"/>
  <c r="LHE4" i="3" s="1"/>
  <c r="LHG4" i="1" l="1"/>
  <c r="LHF5" i="3"/>
  <c r="LHF4" i="3" s="1"/>
  <c r="LHH4" i="1" l="1"/>
  <c r="LHG5" i="3"/>
  <c r="LHG4" i="3" s="1"/>
  <c r="LHI4" i="1" l="1"/>
  <c r="LHH5" i="3"/>
  <c r="LHH4" i="3" s="1"/>
  <c r="LHJ4" i="1" l="1"/>
  <c r="LHI5" i="3"/>
  <c r="LHI4" i="3" s="1"/>
  <c r="LHK4" i="1" l="1"/>
  <c r="LHJ5" i="3"/>
  <c r="LHJ4" i="3" s="1"/>
  <c r="LHL4" i="1" l="1"/>
  <c r="LHK5" i="3"/>
  <c r="LHK4" i="3" s="1"/>
  <c r="LHM4" i="1" l="1"/>
  <c r="LHL5" i="3"/>
  <c r="LHL4" i="3" s="1"/>
  <c r="LHN4" i="1" l="1"/>
  <c r="LHM5" i="3"/>
  <c r="LHM4" i="3" s="1"/>
  <c r="LHO4" i="1" l="1"/>
  <c r="LHN5" i="3"/>
  <c r="LHN4" i="3" s="1"/>
  <c r="LHP4" i="1" l="1"/>
  <c r="LHO5" i="3"/>
  <c r="LHO4" i="3" s="1"/>
  <c r="LHQ4" i="1" l="1"/>
  <c r="LHP5" i="3"/>
  <c r="LHP4" i="3" s="1"/>
  <c r="LHR4" i="1" l="1"/>
  <c r="LHQ5" i="3"/>
  <c r="LHQ4" i="3" s="1"/>
  <c r="LHS4" i="1" l="1"/>
  <c r="LHR5" i="3"/>
  <c r="LHR4" i="3" s="1"/>
  <c r="LHT4" i="1" l="1"/>
  <c r="LHS5" i="3"/>
  <c r="LHS4" i="3" s="1"/>
  <c r="LHU4" i="1" l="1"/>
  <c r="LHT5" i="3"/>
  <c r="LHT4" i="3" s="1"/>
  <c r="LHV4" i="1" l="1"/>
  <c r="LHU5" i="3"/>
  <c r="LHU4" i="3" s="1"/>
  <c r="LHW4" i="1" l="1"/>
  <c r="LHV5" i="3"/>
  <c r="LHV4" i="3" s="1"/>
  <c r="LHX4" i="1" l="1"/>
  <c r="LHW5" i="3"/>
  <c r="LHW4" i="3" s="1"/>
  <c r="LHY4" i="1" l="1"/>
  <c r="LHX5" i="3"/>
  <c r="LHX4" i="3" s="1"/>
  <c r="LHZ4" i="1" l="1"/>
  <c r="LHY5" i="3"/>
  <c r="LHY4" i="3" s="1"/>
  <c r="LIA4" i="1" l="1"/>
  <c r="LHZ5" i="3"/>
  <c r="LHZ4" i="3" s="1"/>
  <c r="LIB4" i="1" l="1"/>
  <c r="LIA5" i="3"/>
  <c r="LIA4" i="3" s="1"/>
  <c r="LIC4" i="1" l="1"/>
  <c r="LIB5" i="3"/>
  <c r="LIB4" i="3" s="1"/>
  <c r="LID4" i="1" l="1"/>
  <c r="LIC5" i="3"/>
  <c r="LIC4" i="3" s="1"/>
  <c r="LIE4" i="1" l="1"/>
  <c r="LID5" i="3"/>
  <c r="LID4" i="3" s="1"/>
  <c r="LIF4" i="1" l="1"/>
  <c r="LIE5" i="3"/>
  <c r="LIE4" i="3" s="1"/>
  <c r="LIG4" i="1" l="1"/>
  <c r="LIF5" i="3"/>
  <c r="LIF4" i="3" s="1"/>
  <c r="LIH4" i="1" l="1"/>
  <c r="LIG5" i="3"/>
  <c r="LIG4" i="3" s="1"/>
  <c r="LII4" i="1" l="1"/>
  <c r="LIH5" i="3"/>
  <c r="LIH4" i="3" s="1"/>
  <c r="LIJ4" i="1" l="1"/>
  <c r="LII5" i="3"/>
  <c r="LII4" i="3" s="1"/>
  <c r="LIK4" i="1" l="1"/>
  <c r="LIJ5" i="3"/>
  <c r="LIJ4" i="3" s="1"/>
  <c r="LIL4" i="1" l="1"/>
  <c r="LIK5" i="3"/>
  <c r="LIK4" i="3" s="1"/>
  <c r="LIM4" i="1" l="1"/>
  <c r="LIL5" i="3"/>
  <c r="LIL4" i="3" s="1"/>
  <c r="LIN4" i="1" l="1"/>
  <c r="LIM5" i="3"/>
  <c r="LIM4" i="3" s="1"/>
  <c r="LIO4" i="1" l="1"/>
  <c r="LIN5" i="3"/>
  <c r="LIN4" i="3" s="1"/>
  <c r="LIP4" i="1" l="1"/>
  <c r="LIO5" i="3"/>
  <c r="LIO4" i="3" s="1"/>
  <c r="LIQ4" i="1" l="1"/>
  <c r="LIP5" i="3"/>
  <c r="LIP4" i="3" s="1"/>
  <c r="LIR4" i="1" l="1"/>
  <c r="LIQ5" i="3"/>
  <c r="LIQ4" i="3" s="1"/>
  <c r="LIS4" i="1" l="1"/>
  <c r="LIR5" i="3"/>
  <c r="LIR4" i="3" s="1"/>
  <c r="LIT4" i="1" l="1"/>
  <c r="LIS5" i="3"/>
  <c r="LIS4" i="3" s="1"/>
  <c r="LIU4" i="1" l="1"/>
  <c r="LIT5" i="3"/>
  <c r="LIT4" i="3" s="1"/>
  <c r="LIV4" i="1" l="1"/>
  <c r="LIU5" i="3"/>
  <c r="LIU4" i="3" s="1"/>
  <c r="LIW4" i="1" l="1"/>
  <c r="LIV5" i="3"/>
  <c r="LIV4" i="3" s="1"/>
  <c r="LIX4" i="1" l="1"/>
  <c r="LIW5" i="3"/>
  <c r="LIW4" i="3" s="1"/>
  <c r="LIY4" i="1" l="1"/>
  <c r="LIX5" i="3"/>
  <c r="LIX4" i="3" s="1"/>
  <c r="LIZ4" i="1" l="1"/>
  <c r="LIY5" i="3"/>
  <c r="LIY4" i="3" s="1"/>
  <c r="LJA4" i="1" l="1"/>
  <c r="LIZ5" i="3"/>
  <c r="LIZ4" i="3" s="1"/>
  <c r="LJB4" i="1" l="1"/>
  <c r="LJA5" i="3"/>
  <c r="LJA4" i="3" s="1"/>
  <c r="LJC4" i="1" l="1"/>
  <c r="LJB5" i="3"/>
  <c r="LJB4" i="3" s="1"/>
  <c r="LJD4" i="1" l="1"/>
  <c r="LJC5" i="3"/>
  <c r="LJC4" i="3" s="1"/>
  <c r="LJE4" i="1" l="1"/>
  <c r="LJD5" i="3"/>
  <c r="LJD4" i="3" s="1"/>
  <c r="LJF4" i="1" l="1"/>
  <c r="LJE5" i="3"/>
  <c r="LJE4" i="3" s="1"/>
  <c r="LJG4" i="1" l="1"/>
  <c r="LJF5" i="3"/>
  <c r="LJF4" i="3" s="1"/>
  <c r="LJH4" i="1" l="1"/>
  <c r="LJG5" i="3"/>
  <c r="LJG4" i="3" s="1"/>
  <c r="LJI4" i="1" l="1"/>
  <c r="LJH5" i="3"/>
  <c r="LJH4" i="3" s="1"/>
  <c r="LJJ4" i="1" l="1"/>
  <c r="LJI5" i="3"/>
  <c r="LJI4" i="3" s="1"/>
  <c r="LJK4" i="1" l="1"/>
  <c r="LJJ5" i="3"/>
  <c r="LJJ4" i="3" s="1"/>
  <c r="LJL4" i="1" l="1"/>
  <c r="LJK5" i="3"/>
  <c r="LJK4" i="3" s="1"/>
  <c r="LJM4" i="1" l="1"/>
  <c r="LJL5" i="3"/>
  <c r="LJL4" i="3" s="1"/>
  <c r="LJN4" i="1" l="1"/>
  <c r="LJM5" i="3"/>
  <c r="LJM4" i="3" s="1"/>
  <c r="LJO4" i="1" l="1"/>
  <c r="LJN5" i="3"/>
  <c r="LJN4" i="3" s="1"/>
  <c r="LJP4" i="1" l="1"/>
  <c r="LJO5" i="3"/>
  <c r="LJO4" i="3" s="1"/>
  <c r="LJQ4" i="1" l="1"/>
  <c r="LJP5" i="3"/>
  <c r="LJP4" i="3" s="1"/>
  <c r="LJR4" i="1" l="1"/>
  <c r="LJQ5" i="3"/>
  <c r="LJQ4" i="3" s="1"/>
  <c r="LJS4" i="1" l="1"/>
  <c r="LJR5" i="3"/>
  <c r="LJR4" i="3" s="1"/>
  <c r="LJT4" i="1" l="1"/>
  <c r="LJS5" i="3"/>
  <c r="LJS4" i="3" s="1"/>
  <c r="LJU4" i="1" l="1"/>
  <c r="LJT5" i="3"/>
  <c r="LJT4" i="3" s="1"/>
  <c r="LJV4" i="1" l="1"/>
  <c r="LJU5" i="3"/>
  <c r="LJU4" i="3" s="1"/>
  <c r="LJW4" i="1" l="1"/>
  <c r="LJV5" i="3"/>
  <c r="LJV4" i="3" s="1"/>
  <c r="LJX4" i="1" l="1"/>
  <c r="LJW5" i="3"/>
  <c r="LJW4" i="3" s="1"/>
  <c r="LJY4" i="1" l="1"/>
  <c r="LJX5" i="3"/>
  <c r="LJX4" i="3" s="1"/>
  <c r="LJZ4" i="1" l="1"/>
  <c r="LJY5" i="3"/>
  <c r="LJY4" i="3" s="1"/>
  <c r="LKA4" i="1" l="1"/>
  <c r="LJZ5" i="3"/>
  <c r="LJZ4" i="3" s="1"/>
  <c r="LKB4" i="1" l="1"/>
  <c r="LKA5" i="3"/>
  <c r="LKA4" i="3" s="1"/>
  <c r="LKC4" i="1" l="1"/>
  <c r="LKB5" i="3"/>
  <c r="LKB4" i="3" s="1"/>
  <c r="LKD4" i="1" l="1"/>
  <c r="LKC5" i="3"/>
  <c r="LKC4" i="3" s="1"/>
  <c r="LKE4" i="1" l="1"/>
  <c r="LKD5" i="3"/>
  <c r="LKD4" i="3" s="1"/>
  <c r="LKF4" i="1" l="1"/>
  <c r="LKE5" i="3"/>
  <c r="LKE4" i="3" s="1"/>
  <c r="LKG4" i="1" l="1"/>
  <c r="LKF5" i="3"/>
  <c r="LKF4" i="3" s="1"/>
  <c r="LKH4" i="1" l="1"/>
  <c r="LKG5" i="3"/>
  <c r="LKG4" i="3" s="1"/>
  <c r="LKI4" i="1" l="1"/>
  <c r="LKH5" i="3"/>
  <c r="LKH4" i="3" s="1"/>
  <c r="LKJ4" i="1" l="1"/>
  <c r="LKI5" i="3"/>
  <c r="LKI4" i="3" s="1"/>
  <c r="LKK4" i="1" l="1"/>
  <c r="LKJ5" i="3"/>
  <c r="LKJ4" i="3" s="1"/>
  <c r="LKL4" i="1" l="1"/>
  <c r="LKK5" i="3"/>
  <c r="LKK4" i="3" s="1"/>
  <c r="LKM4" i="1" l="1"/>
  <c r="LKL5" i="3"/>
  <c r="LKL4" i="3" s="1"/>
  <c r="LKN4" i="1" l="1"/>
  <c r="LKM5" i="3"/>
  <c r="LKM4" i="3" s="1"/>
  <c r="LKO4" i="1" l="1"/>
  <c r="LKN5" i="3"/>
  <c r="LKN4" i="3" s="1"/>
  <c r="LKP4" i="1" l="1"/>
  <c r="LKO5" i="3"/>
  <c r="LKO4" i="3" s="1"/>
  <c r="LKQ4" i="1" l="1"/>
  <c r="LKP5" i="3"/>
  <c r="LKP4" i="3" s="1"/>
  <c r="LKR4" i="1" l="1"/>
  <c r="LKQ5" i="3"/>
  <c r="LKQ4" i="3" s="1"/>
  <c r="LKS4" i="1" l="1"/>
  <c r="LKR5" i="3"/>
  <c r="LKR4" i="3" s="1"/>
  <c r="LKT4" i="1" l="1"/>
  <c r="LKS5" i="3"/>
  <c r="LKS4" i="3" s="1"/>
  <c r="LKU4" i="1" l="1"/>
  <c r="LKT5" i="3"/>
  <c r="LKT4" i="3" s="1"/>
  <c r="LKV4" i="1" l="1"/>
  <c r="LKU5" i="3"/>
  <c r="LKU4" i="3" s="1"/>
  <c r="LKW4" i="1" l="1"/>
  <c r="LKV5" i="3"/>
  <c r="LKV4" i="3" s="1"/>
  <c r="LKX4" i="1" l="1"/>
  <c r="LKW5" i="3"/>
  <c r="LKW4" i="3" s="1"/>
  <c r="LKY4" i="1" l="1"/>
  <c r="LKX5" i="3"/>
  <c r="LKX4" i="3" s="1"/>
  <c r="LKZ4" i="1" l="1"/>
  <c r="LKY5" i="3"/>
  <c r="LKY4" i="3" s="1"/>
  <c r="LLA4" i="1" l="1"/>
  <c r="LKZ5" i="3"/>
  <c r="LKZ4" i="3" s="1"/>
  <c r="LLB4" i="1" l="1"/>
  <c r="LLA5" i="3"/>
  <c r="LLA4" i="3" s="1"/>
  <c r="LLC4" i="1" l="1"/>
  <c r="LLB5" i="3"/>
  <c r="LLB4" i="3" s="1"/>
  <c r="LLD4" i="1" l="1"/>
  <c r="LLC5" i="3"/>
  <c r="LLC4" i="3" s="1"/>
  <c r="LLE4" i="1" l="1"/>
  <c r="LLD5" i="3"/>
  <c r="LLD4" i="3" s="1"/>
  <c r="LLF4" i="1" l="1"/>
  <c r="LLE5" i="3"/>
  <c r="LLE4" i="3" s="1"/>
  <c r="LLG4" i="1" l="1"/>
  <c r="LLF5" i="3"/>
  <c r="LLF4" i="3" s="1"/>
  <c r="LLH4" i="1" l="1"/>
  <c r="LLG5" i="3"/>
  <c r="LLG4" i="3" s="1"/>
  <c r="LLI4" i="1" l="1"/>
  <c r="LLH5" i="3"/>
  <c r="LLH4" i="3" s="1"/>
  <c r="LLJ4" i="1" l="1"/>
  <c r="LLI5" i="3"/>
  <c r="LLI4" i="3" s="1"/>
  <c r="LLK4" i="1" l="1"/>
  <c r="LLJ5" i="3"/>
  <c r="LLJ4" i="3" s="1"/>
  <c r="LLL4" i="1" l="1"/>
  <c r="LLK5" i="3"/>
  <c r="LLK4" i="3" s="1"/>
  <c r="LLM4" i="1" l="1"/>
  <c r="LLL5" i="3"/>
  <c r="LLL4" i="3" s="1"/>
  <c r="LLN4" i="1" l="1"/>
  <c r="LLM5" i="3"/>
  <c r="LLM4" i="3" s="1"/>
  <c r="LLO4" i="1" l="1"/>
  <c r="LLN5" i="3"/>
  <c r="LLN4" i="3" s="1"/>
  <c r="LLP4" i="1" l="1"/>
  <c r="LLO5" i="3"/>
  <c r="LLO4" i="3" s="1"/>
  <c r="LLQ4" i="1" l="1"/>
  <c r="LLP5" i="3"/>
  <c r="LLP4" i="3" s="1"/>
  <c r="LLR4" i="1" l="1"/>
  <c r="LLQ5" i="3"/>
  <c r="LLQ4" i="3" s="1"/>
  <c r="LLS4" i="1" l="1"/>
  <c r="LLR5" i="3"/>
  <c r="LLR4" i="3" s="1"/>
  <c r="LLT4" i="1" l="1"/>
  <c r="LLS5" i="3"/>
  <c r="LLS4" i="3" s="1"/>
  <c r="LLU4" i="1" l="1"/>
  <c r="LLT5" i="3"/>
  <c r="LLT4" i="3" s="1"/>
  <c r="LLV4" i="1" l="1"/>
  <c r="LLU5" i="3"/>
  <c r="LLU4" i="3" s="1"/>
  <c r="LLW4" i="1" l="1"/>
  <c r="LLV5" i="3"/>
  <c r="LLV4" i="3" s="1"/>
  <c r="LLX4" i="1" l="1"/>
  <c r="LLW5" i="3"/>
  <c r="LLW4" i="3" s="1"/>
  <c r="LLY4" i="1" l="1"/>
  <c r="LLX5" i="3"/>
  <c r="LLX4" i="3" s="1"/>
  <c r="LLZ4" i="1" l="1"/>
  <c r="LLY5" i="3"/>
  <c r="LLY4" i="3" s="1"/>
  <c r="LMA4" i="1" l="1"/>
  <c r="LLZ5" i="3"/>
  <c r="LLZ4" i="3" s="1"/>
  <c r="LMB4" i="1" l="1"/>
  <c r="LMA5" i="3"/>
  <c r="LMA4" i="3" s="1"/>
  <c r="LMC4" i="1" l="1"/>
  <c r="LMB5" i="3"/>
  <c r="LMB4" i="3" s="1"/>
  <c r="LMD4" i="1" l="1"/>
  <c r="LMC5" i="3"/>
  <c r="LMC4" i="3" s="1"/>
  <c r="LME4" i="1" l="1"/>
  <c r="LMD5" i="3"/>
  <c r="LMD4" i="3" s="1"/>
  <c r="LMF4" i="1" l="1"/>
  <c r="LME5" i="3"/>
  <c r="LME4" i="3" s="1"/>
  <c r="LMG4" i="1" l="1"/>
  <c r="LMF5" i="3"/>
  <c r="LMF4" i="3" s="1"/>
  <c r="LMH4" i="1" l="1"/>
  <c r="LMG5" i="3"/>
  <c r="LMG4" i="3" s="1"/>
  <c r="LMI4" i="1" l="1"/>
  <c r="LMH5" i="3"/>
  <c r="LMH4" i="3" s="1"/>
  <c r="LMJ4" i="1" l="1"/>
  <c r="LMI5" i="3"/>
  <c r="LMI4" i="3" s="1"/>
  <c r="LMK4" i="1" l="1"/>
  <c r="LMJ5" i="3"/>
  <c r="LMJ4" i="3" s="1"/>
  <c r="LML4" i="1" l="1"/>
  <c r="LMK5" i="3"/>
  <c r="LMK4" i="3" s="1"/>
  <c r="LMM4" i="1" l="1"/>
  <c r="LML5" i="3"/>
  <c r="LML4" i="3" s="1"/>
  <c r="LMN4" i="1" l="1"/>
  <c r="LMM5" i="3"/>
  <c r="LMM4" i="3" s="1"/>
  <c r="LMO4" i="1" l="1"/>
  <c r="LMN5" i="3"/>
  <c r="LMN4" i="3" s="1"/>
  <c r="LMP4" i="1" l="1"/>
  <c r="LMO5" i="3"/>
  <c r="LMO4" i="3" s="1"/>
  <c r="LMQ4" i="1" l="1"/>
  <c r="LMP5" i="3"/>
  <c r="LMP4" i="3" s="1"/>
  <c r="LMR4" i="1" l="1"/>
  <c r="LMQ5" i="3"/>
  <c r="LMQ4" i="3" s="1"/>
  <c r="LMS4" i="1" l="1"/>
  <c r="LMR5" i="3"/>
  <c r="LMR4" i="3" s="1"/>
  <c r="LMT4" i="1" l="1"/>
  <c r="LMS5" i="3"/>
  <c r="LMS4" i="3" s="1"/>
  <c r="LMU4" i="1" l="1"/>
  <c r="LMT5" i="3"/>
  <c r="LMT4" i="3" s="1"/>
  <c r="LMV4" i="1" l="1"/>
  <c r="LMU5" i="3"/>
  <c r="LMU4" i="3" s="1"/>
  <c r="LMW4" i="1" l="1"/>
  <c r="LMV5" i="3"/>
  <c r="LMV4" i="3" s="1"/>
  <c r="LMX4" i="1" l="1"/>
  <c r="LMW5" i="3"/>
  <c r="LMW4" i="3" s="1"/>
  <c r="LMY4" i="1" l="1"/>
  <c r="LMX5" i="3"/>
  <c r="LMX4" i="3" s="1"/>
  <c r="LMZ4" i="1" l="1"/>
  <c r="LMY5" i="3"/>
  <c r="LMY4" i="3" s="1"/>
  <c r="LNA4" i="1" l="1"/>
  <c r="LMZ5" i="3"/>
  <c r="LMZ4" i="3" s="1"/>
  <c r="LNB4" i="1" l="1"/>
  <c r="LNA5" i="3"/>
  <c r="LNA4" i="3" s="1"/>
  <c r="LNC4" i="1" l="1"/>
  <c r="LNB5" i="3"/>
  <c r="LNB4" i="3" s="1"/>
  <c r="LND4" i="1" l="1"/>
  <c r="LNC5" i="3"/>
  <c r="LNC4" i="3" s="1"/>
  <c r="LNE4" i="1" l="1"/>
  <c r="LND5" i="3"/>
  <c r="LND4" i="3" s="1"/>
  <c r="LNF4" i="1" l="1"/>
  <c r="LNE5" i="3"/>
  <c r="LNE4" i="3" s="1"/>
  <c r="LNG4" i="1" l="1"/>
  <c r="LNF5" i="3"/>
  <c r="LNF4" i="3" s="1"/>
  <c r="LNH4" i="1" l="1"/>
  <c r="LNG5" i="3"/>
  <c r="LNG4" i="3" s="1"/>
  <c r="LNI4" i="1" l="1"/>
  <c r="LNH5" i="3"/>
  <c r="LNH4" i="3" s="1"/>
  <c r="LNJ4" i="1" l="1"/>
  <c r="LNI5" i="3"/>
  <c r="LNI4" i="3" s="1"/>
  <c r="LNK4" i="1" l="1"/>
  <c r="LNJ5" i="3"/>
  <c r="LNJ4" i="3" s="1"/>
  <c r="LNL4" i="1" l="1"/>
  <c r="LNK5" i="3"/>
  <c r="LNK4" i="3" s="1"/>
  <c r="LNM4" i="1" l="1"/>
  <c r="LNL5" i="3"/>
  <c r="LNL4" i="3" s="1"/>
  <c r="LNN4" i="1" l="1"/>
  <c r="LNM5" i="3"/>
  <c r="LNM4" i="3" s="1"/>
  <c r="LNO4" i="1" l="1"/>
  <c r="LNN5" i="3"/>
  <c r="LNN4" i="3" s="1"/>
  <c r="LNP4" i="1" l="1"/>
  <c r="LNO5" i="3"/>
  <c r="LNO4" i="3" s="1"/>
  <c r="LNQ4" i="1" l="1"/>
  <c r="LNP5" i="3"/>
  <c r="LNP4" i="3" s="1"/>
  <c r="LNR4" i="1" l="1"/>
  <c r="LNQ5" i="3"/>
  <c r="LNQ4" i="3" s="1"/>
  <c r="LNS4" i="1" l="1"/>
  <c r="LNR5" i="3"/>
  <c r="LNR4" i="3" s="1"/>
  <c r="LNT4" i="1" l="1"/>
  <c r="LNS5" i="3"/>
  <c r="LNS4" i="3" s="1"/>
  <c r="LNU4" i="1" l="1"/>
  <c r="LNT5" i="3"/>
  <c r="LNT4" i="3" s="1"/>
  <c r="LNV4" i="1" l="1"/>
  <c r="LNU5" i="3"/>
  <c r="LNU4" i="3" s="1"/>
  <c r="LNW4" i="1" l="1"/>
  <c r="LNV5" i="3"/>
  <c r="LNV4" i="3" s="1"/>
  <c r="LNX4" i="1" l="1"/>
  <c r="LNW5" i="3"/>
  <c r="LNW4" i="3" s="1"/>
  <c r="LNY4" i="1" l="1"/>
  <c r="LNX5" i="3"/>
  <c r="LNX4" i="3" s="1"/>
  <c r="LNZ4" i="1" l="1"/>
  <c r="LNY5" i="3"/>
  <c r="LNY4" i="3" s="1"/>
  <c r="LOA4" i="1" l="1"/>
  <c r="LNZ5" i="3"/>
  <c r="LNZ4" i="3" s="1"/>
  <c r="LOB4" i="1" l="1"/>
  <c r="LOA5" i="3"/>
  <c r="LOA4" i="3" s="1"/>
  <c r="LOC4" i="1" l="1"/>
  <c r="LOB5" i="3"/>
  <c r="LOB4" i="3" s="1"/>
  <c r="LOD4" i="1" l="1"/>
  <c r="LOC5" i="3"/>
  <c r="LOC4" i="3" s="1"/>
  <c r="LOE4" i="1" l="1"/>
  <c r="LOD5" i="3"/>
  <c r="LOD4" i="3" s="1"/>
  <c r="LOF4" i="1" l="1"/>
  <c r="LOE5" i="3"/>
  <c r="LOE4" i="3" s="1"/>
  <c r="LOG4" i="1" l="1"/>
  <c r="LOF5" i="3"/>
  <c r="LOF4" i="3" s="1"/>
  <c r="LOH4" i="1" l="1"/>
  <c r="LOG5" i="3"/>
  <c r="LOG4" i="3" s="1"/>
  <c r="LOI4" i="1" l="1"/>
  <c r="LOH5" i="3"/>
  <c r="LOH4" i="3" s="1"/>
  <c r="LOJ4" i="1" l="1"/>
  <c r="LOI5" i="3"/>
  <c r="LOI4" i="3" s="1"/>
  <c r="LOK4" i="1" l="1"/>
  <c r="LOJ5" i="3"/>
  <c r="LOJ4" i="3" s="1"/>
  <c r="LOL4" i="1" l="1"/>
  <c r="LOK5" i="3"/>
  <c r="LOK4" i="3" s="1"/>
  <c r="LOM4" i="1" l="1"/>
  <c r="LOL5" i="3"/>
  <c r="LOL4" i="3" s="1"/>
  <c r="LON4" i="1" l="1"/>
  <c r="LOM5" i="3"/>
  <c r="LOM4" i="3" s="1"/>
  <c r="LOO4" i="1" l="1"/>
  <c r="LON5" i="3"/>
  <c r="LON4" i="3" s="1"/>
  <c r="LOP4" i="1" l="1"/>
  <c r="LOO5" i="3"/>
  <c r="LOO4" i="3" s="1"/>
  <c r="LOQ4" i="1" l="1"/>
  <c r="LOP5" i="3"/>
  <c r="LOP4" i="3" s="1"/>
  <c r="LOR4" i="1" l="1"/>
  <c r="LOQ5" i="3"/>
  <c r="LOQ4" i="3" s="1"/>
  <c r="LOS4" i="1" l="1"/>
  <c r="LOR5" i="3"/>
  <c r="LOR4" i="3" s="1"/>
  <c r="LOT4" i="1" l="1"/>
  <c r="LOS5" i="3"/>
  <c r="LOS4" i="3" s="1"/>
  <c r="LOU4" i="1" l="1"/>
  <c r="LOT5" i="3"/>
  <c r="LOT4" i="3" s="1"/>
  <c r="LOV4" i="1" l="1"/>
  <c r="LOU5" i="3"/>
  <c r="LOU4" i="3" s="1"/>
  <c r="LOW4" i="1" l="1"/>
  <c r="LOV5" i="3"/>
  <c r="LOV4" i="3" s="1"/>
  <c r="LOX4" i="1" l="1"/>
  <c r="LOW5" i="3"/>
  <c r="LOW4" i="3" s="1"/>
  <c r="LOY4" i="1" l="1"/>
  <c r="LOX5" i="3"/>
  <c r="LOX4" i="3" s="1"/>
  <c r="LOZ4" i="1" l="1"/>
  <c r="LOY5" i="3"/>
  <c r="LOY4" i="3" s="1"/>
  <c r="LPA4" i="1" l="1"/>
  <c r="LOZ5" i="3"/>
  <c r="LOZ4" i="3" s="1"/>
  <c r="LPB4" i="1" l="1"/>
  <c r="LPA5" i="3"/>
  <c r="LPA4" i="3" s="1"/>
  <c r="LPC4" i="1" l="1"/>
  <c r="LPB5" i="3"/>
  <c r="LPB4" i="3" s="1"/>
  <c r="LPD4" i="1" l="1"/>
  <c r="LPC5" i="3"/>
  <c r="LPC4" i="3" s="1"/>
  <c r="LPE4" i="1" l="1"/>
  <c r="LPD5" i="3"/>
  <c r="LPD4" i="3" s="1"/>
  <c r="LPF4" i="1" l="1"/>
  <c r="LPE5" i="3"/>
  <c r="LPE4" i="3" s="1"/>
  <c r="LPG4" i="1" l="1"/>
  <c r="LPF5" i="3"/>
  <c r="LPF4" i="3" s="1"/>
  <c r="LPH4" i="1" l="1"/>
  <c r="LPG5" i="3"/>
  <c r="LPG4" i="3" s="1"/>
  <c r="LPI4" i="1" l="1"/>
  <c r="LPH5" i="3"/>
  <c r="LPH4" i="3" s="1"/>
  <c r="LPJ4" i="1" l="1"/>
  <c r="LPI5" i="3"/>
  <c r="LPI4" i="3" s="1"/>
  <c r="LPK4" i="1" l="1"/>
  <c r="LPJ5" i="3"/>
  <c r="LPJ4" i="3" s="1"/>
  <c r="LPL4" i="1" l="1"/>
  <c r="LPK5" i="3"/>
  <c r="LPK4" i="3" s="1"/>
  <c r="LPM4" i="1" l="1"/>
  <c r="LPL5" i="3"/>
  <c r="LPL4" i="3" s="1"/>
  <c r="LPN4" i="1" l="1"/>
  <c r="LPM5" i="3"/>
  <c r="LPM4" i="3" s="1"/>
  <c r="LPO4" i="1" l="1"/>
  <c r="LPN5" i="3"/>
  <c r="LPN4" i="3" s="1"/>
  <c r="LPP4" i="1" l="1"/>
  <c r="LPO5" i="3"/>
  <c r="LPO4" i="3" s="1"/>
  <c r="LPQ4" i="1" l="1"/>
  <c r="LPP5" i="3"/>
  <c r="LPP4" i="3" s="1"/>
  <c r="LPR4" i="1" l="1"/>
  <c r="LPQ5" i="3"/>
  <c r="LPQ4" i="3" s="1"/>
  <c r="LPS4" i="1" l="1"/>
  <c r="LPR5" i="3"/>
  <c r="LPR4" i="3" s="1"/>
  <c r="LPT4" i="1" l="1"/>
  <c r="LPS5" i="3"/>
  <c r="LPS4" i="3" s="1"/>
  <c r="LPU4" i="1" l="1"/>
  <c r="LPT5" i="3"/>
  <c r="LPT4" i="3" s="1"/>
  <c r="LPV4" i="1" l="1"/>
  <c r="LPU5" i="3"/>
  <c r="LPU4" i="3" s="1"/>
  <c r="LPW4" i="1" l="1"/>
  <c r="LPV5" i="3"/>
  <c r="LPV4" i="3" s="1"/>
  <c r="LPX4" i="1" l="1"/>
  <c r="LPW5" i="3"/>
  <c r="LPW4" i="3" s="1"/>
  <c r="LPY4" i="1" l="1"/>
  <c r="LPX5" i="3"/>
  <c r="LPX4" i="3" s="1"/>
  <c r="LPZ4" i="1" l="1"/>
  <c r="LPY5" i="3"/>
  <c r="LPY4" i="3" s="1"/>
  <c r="LQA4" i="1" l="1"/>
  <c r="LPZ5" i="3"/>
  <c r="LPZ4" i="3" s="1"/>
  <c r="LQB4" i="1" l="1"/>
  <c r="LQA5" i="3"/>
  <c r="LQA4" i="3" s="1"/>
  <c r="LQC4" i="1" l="1"/>
  <c r="LQB5" i="3"/>
  <c r="LQB4" i="3" s="1"/>
  <c r="LQD4" i="1" l="1"/>
  <c r="LQC5" i="3"/>
  <c r="LQC4" i="3" s="1"/>
  <c r="LQE4" i="1" l="1"/>
  <c r="LQD5" i="3"/>
  <c r="LQD4" i="3" s="1"/>
  <c r="LQF4" i="1" l="1"/>
  <c r="LQE5" i="3"/>
  <c r="LQE4" i="3" s="1"/>
  <c r="LQG4" i="1" l="1"/>
  <c r="LQF5" i="3"/>
  <c r="LQF4" i="3" s="1"/>
  <c r="LQH4" i="1" l="1"/>
  <c r="LQG5" i="3"/>
  <c r="LQG4" i="3" s="1"/>
  <c r="LQI4" i="1" l="1"/>
  <c r="LQH5" i="3"/>
  <c r="LQH4" i="3" s="1"/>
  <c r="LQJ4" i="1" l="1"/>
  <c r="LQI5" i="3"/>
  <c r="LQI4" i="3" s="1"/>
  <c r="LQK4" i="1" l="1"/>
  <c r="LQJ5" i="3"/>
  <c r="LQJ4" i="3" s="1"/>
  <c r="LQL4" i="1" l="1"/>
  <c r="LQK5" i="3"/>
  <c r="LQK4" i="3" s="1"/>
  <c r="LQM4" i="1" l="1"/>
  <c r="LQL5" i="3"/>
  <c r="LQL4" i="3" s="1"/>
  <c r="LQN4" i="1" l="1"/>
  <c r="LQM5" i="3"/>
  <c r="LQM4" i="3" s="1"/>
  <c r="LQO4" i="1" l="1"/>
  <c r="LQN5" i="3"/>
  <c r="LQN4" i="3" s="1"/>
  <c r="LQP4" i="1" l="1"/>
  <c r="LQO5" i="3"/>
  <c r="LQO4" i="3" s="1"/>
  <c r="LQQ4" i="1" l="1"/>
  <c r="LQP5" i="3"/>
  <c r="LQP4" i="3" s="1"/>
  <c r="LQR4" i="1" l="1"/>
  <c r="LQQ5" i="3"/>
  <c r="LQQ4" i="3" s="1"/>
  <c r="LQS4" i="1" l="1"/>
  <c r="LQR5" i="3"/>
  <c r="LQR4" i="3" s="1"/>
  <c r="LQT4" i="1" l="1"/>
  <c r="LQS5" i="3"/>
  <c r="LQS4" i="3" s="1"/>
  <c r="LQU4" i="1" l="1"/>
  <c r="LQT5" i="3"/>
  <c r="LQT4" i="3" s="1"/>
  <c r="LQV4" i="1" l="1"/>
  <c r="LQU5" i="3"/>
  <c r="LQU4" i="3" s="1"/>
  <c r="LQW4" i="1" l="1"/>
  <c r="LQV5" i="3"/>
  <c r="LQV4" i="3" s="1"/>
  <c r="LQX4" i="1" l="1"/>
  <c r="LQW5" i="3"/>
  <c r="LQW4" i="3" s="1"/>
  <c r="LQY4" i="1" l="1"/>
  <c r="LQX5" i="3"/>
  <c r="LQX4" i="3" s="1"/>
  <c r="LQZ4" i="1" l="1"/>
  <c r="LQY5" i="3"/>
  <c r="LQY4" i="3" s="1"/>
  <c r="LRA4" i="1" l="1"/>
  <c r="LQZ5" i="3"/>
  <c r="LQZ4" i="3" s="1"/>
  <c r="LRB4" i="1" l="1"/>
  <c r="LRA5" i="3"/>
  <c r="LRA4" i="3" s="1"/>
  <c r="LRC4" i="1" l="1"/>
  <c r="LRB5" i="3"/>
  <c r="LRB4" i="3" s="1"/>
  <c r="LRD4" i="1" l="1"/>
  <c r="LRC5" i="3"/>
  <c r="LRC4" i="3" s="1"/>
  <c r="LRE4" i="1" l="1"/>
  <c r="LRD5" i="3"/>
  <c r="LRD4" i="3" s="1"/>
  <c r="LRF4" i="1" l="1"/>
  <c r="LRE5" i="3"/>
  <c r="LRE4" i="3" s="1"/>
  <c r="LRG4" i="1" l="1"/>
  <c r="LRF5" i="3"/>
  <c r="LRF4" i="3" s="1"/>
  <c r="LRH4" i="1" l="1"/>
  <c r="LRG5" i="3"/>
  <c r="LRG4" i="3" s="1"/>
  <c r="LRI4" i="1" l="1"/>
  <c r="LRH5" i="3"/>
  <c r="LRH4" i="3" s="1"/>
  <c r="LRJ4" i="1" l="1"/>
  <c r="LRI5" i="3"/>
  <c r="LRI4" i="3" s="1"/>
  <c r="LRK4" i="1" l="1"/>
  <c r="LRJ5" i="3"/>
  <c r="LRJ4" i="3" s="1"/>
  <c r="LRL4" i="1" l="1"/>
  <c r="LRK5" i="3"/>
  <c r="LRK4" i="3" s="1"/>
  <c r="LRM4" i="1" l="1"/>
  <c r="LRL5" i="3"/>
  <c r="LRL4" i="3" s="1"/>
  <c r="LRN4" i="1" l="1"/>
  <c r="LRM5" i="3"/>
  <c r="LRM4" i="3" s="1"/>
  <c r="LRO4" i="1" l="1"/>
  <c r="LRN5" i="3"/>
  <c r="LRN4" i="3" s="1"/>
  <c r="LRP4" i="1" l="1"/>
  <c r="LRO5" i="3"/>
  <c r="LRO4" i="3" s="1"/>
  <c r="LRQ4" i="1" l="1"/>
  <c r="LRP5" i="3"/>
  <c r="LRP4" i="3" s="1"/>
  <c r="LRR4" i="1" l="1"/>
  <c r="LRQ5" i="3"/>
  <c r="LRQ4" i="3" s="1"/>
  <c r="LRS4" i="1" l="1"/>
  <c r="LRR5" i="3"/>
  <c r="LRR4" i="3" s="1"/>
  <c r="LRT4" i="1" l="1"/>
  <c r="LRS5" i="3"/>
  <c r="LRS4" i="3" s="1"/>
  <c r="LRU4" i="1" l="1"/>
  <c r="LRT5" i="3"/>
  <c r="LRT4" i="3" s="1"/>
  <c r="LRV4" i="1" l="1"/>
  <c r="LRU5" i="3"/>
  <c r="LRU4" i="3" s="1"/>
  <c r="LRW4" i="1" l="1"/>
  <c r="LRV5" i="3"/>
  <c r="LRV4" i="3" s="1"/>
  <c r="LRX4" i="1" l="1"/>
  <c r="LRW5" i="3"/>
  <c r="LRW4" i="3" s="1"/>
  <c r="LRY4" i="1" l="1"/>
  <c r="LRX5" i="3"/>
  <c r="LRX4" i="3" s="1"/>
  <c r="LRZ4" i="1" l="1"/>
  <c r="LRY5" i="3"/>
  <c r="LRY4" i="3" s="1"/>
  <c r="LSA4" i="1" l="1"/>
  <c r="LRZ5" i="3"/>
  <c r="LRZ4" i="3" s="1"/>
  <c r="LSB4" i="1" l="1"/>
  <c r="LSA5" i="3"/>
  <c r="LSA4" i="3" s="1"/>
  <c r="LSC4" i="1" l="1"/>
  <c r="LSB5" i="3"/>
  <c r="LSB4" i="3" s="1"/>
  <c r="LSD4" i="1" l="1"/>
  <c r="LSC5" i="3"/>
  <c r="LSC4" i="3" s="1"/>
  <c r="LSE4" i="1" l="1"/>
  <c r="LSD5" i="3"/>
  <c r="LSD4" i="3" s="1"/>
  <c r="LSF4" i="1" l="1"/>
  <c r="LSE5" i="3"/>
  <c r="LSE4" i="3" s="1"/>
  <c r="LSG4" i="1" l="1"/>
  <c r="LSF5" i="3"/>
  <c r="LSF4" i="3" s="1"/>
  <c r="LSH4" i="1" l="1"/>
  <c r="LSG5" i="3"/>
  <c r="LSG4" i="3" s="1"/>
  <c r="LSI4" i="1" l="1"/>
  <c r="LSH5" i="3"/>
  <c r="LSH4" i="3" s="1"/>
  <c r="LSJ4" i="1" l="1"/>
  <c r="LSI5" i="3"/>
  <c r="LSI4" i="3" s="1"/>
  <c r="LSK4" i="1" l="1"/>
  <c r="LSJ5" i="3"/>
  <c r="LSJ4" i="3" s="1"/>
  <c r="LSL4" i="1" l="1"/>
  <c r="LSK5" i="3"/>
  <c r="LSK4" i="3" s="1"/>
  <c r="LSM4" i="1" l="1"/>
  <c r="LSL5" i="3"/>
  <c r="LSL4" i="3" s="1"/>
  <c r="LSN4" i="1" l="1"/>
  <c r="LSM5" i="3"/>
  <c r="LSM4" i="3" s="1"/>
  <c r="LSO4" i="1" l="1"/>
  <c r="LSN5" i="3"/>
  <c r="LSN4" i="3" s="1"/>
  <c r="LSP4" i="1" l="1"/>
  <c r="LSO5" i="3"/>
  <c r="LSO4" i="3" s="1"/>
  <c r="LSQ4" i="1" l="1"/>
  <c r="LSP5" i="3"/>
  <c r="LSP4" i="3" s="1"/>
  <c r="LSR4" i="1" l="1"/>
  <c r="LSQ5" i="3"/>
  <c r="LSQ4" i="3" s="1"/>
  <c r="LSS4" i="1" l="1"/>
  <c r="LSR5" i="3"/>
  <c r="LSR4" i="3" s="1"/>
  <c r="LST4" i="1" l="1"/>
  <c r="LSS5" i="3"/>
  <c r="LSS4" i="3" s="1"/>
  <c r="LSU4" i="1" l="1"/>
  <c r="LST5" i="3"/>
  <c r="LST4" i="3" s="1"/>
  <c r="LSV4" i="1" l="1"/>
  <c r="LSU5" i="3"/>
  <c r="LSU4" i="3" s="1"/>
  <c r="LSW4" i="1" l="1"/>
  <c r="LSV5" i="3"/>
  <c r="LSV4" i="3" s="1"/>
  <c r="LSX4" i="1" l="1"/>
  <c r="LSW5" i="3"/>
  <c r="LSW4" i="3" s="1"/>
  <c r="LSY4" i="1" l="1"/>
  <c r="LSX5" i="3"/>
  <c r="LSX4" i="3" s="1"/>
  <c r="LSZ4" i="1" l="1"/>
  <c r="LSY5" i="3"/>
  <c r="LSY4" i="3" s="1"/>
  <c r="LTA4" i="1" l="1"/>
  <c r="LSZ5" i="3"/>
  <c r="LSZ4" i="3" s="1"/>
  <c r="LTB4" i="1" l="1"/>
  <c r="LTA5" i="3"/>
  <c r="LTA4" i="3" s="1"/>
  <c r="LTC4" i="1" l="1"/>
  <c r="LTB5" i="3"/>
  <c r="LTB4" i="3" s="1"/>
  <c r="LTD4" i="1" l="1"/>
  <c r="LTC5" i="3"/>
  <c r="LTC4" i="3" s="1"/>
  <c r="LTE4" i="1" l="1"/>
  <c r="LTD5" i="3"/>
  <c r="LTD4" i="3" s="1"/>
  <c r="LTF4" i="1" l="1"/>
  <c r="LTE5" i="3"/>
  <c r="LTE4" i="3" s="1"/>
  <c r="LTG4" i="1" l="1"/>
  <c r="LTF5" i="3"/>
  <c r="LTF4" i="3" s="1"/>
  <c r="LTH4" i="1" l="1"/>
  <c r="LTG5" i="3"/>
  <c r="LTG4" i="3" s="1"/>
  <c r="LTI4" i="1" l="1"/>
  <c r="LTH5" i="3"/>
  <c r="LTH4" i="3" s="1"/>
  <c r="LTJ4" i="1" l="1"/>
  <c r="LTI5" i="3"/>
  <c r="LTI4" i="3" s="1"/>
  <c r="LTK4" i="1" l="1"/>
  <c r="LTJ5" i="3"/>
  <c r="LTJ4" i="3" s="1"/>
  <c r="LTL4" i="1" l="1"/>
  <c r="LTK5" i="3"/>
  <c r="LTK4" i="3" s="1"/>
  <c r="LTM4" i="1" l="1"/>
  <c r="LTL5" i="3"/>
  <c r="LTL4" i="3" s="1"/>
  <c r="LTN4" i="1" l="1"/>
  <c r="LTM5" i="3"/>
  <c r="LTM4" i="3" s="1"/>
  <c r="LTO4" i="1" l="1"/>
  <c r="LTN5" i="3"/>
  <c r="LTN4" i="3" s="1"/>
  <c r="LTP4" i="1" l="1"/>
  <c r="LTO5" i="3"/>
  <c r="LTO4" i="3" s="1"/>
  <c r="LTQ4" i="1" l="1"/>
  <c r="LTP5" i="3"/>
  <c r="LTP4" i="3" s="1"/>
  <c r="LTR4" i="1" l="1"/>
  <c r="LTQ5" i="3"/>
  <c r="LTQ4" i="3" s="1"/>
  <c r="LTS4" i="1" l="1"/>
  <c r="LTR5" i="3"/>
  <c r="LTR4" i="3" s="1"/>
  <c r="LTT4" i="1" l="1"/>
  <c r="LTS5" i="3"/>
  <c r="LTS4" i="3" s="1"/>
  <c r="LTU4" i="1" l="1"/>
  <c r="LTT5" i="3"/>
  <c r="LTT4" i="3" s="1"/>
  <c r="LTV4" i="1" l="1"/>
  <c r="LTU5" i="3"/>
  <c r="LTU4" i="3" s="1"/>
  <c r="LTW4" i="1" l="1"/>
  <c r="LTV5" i="3"/>
  <c r="LTV4" i="3" s="1"/>
  <c r="LTX4" i="1" l="1"/>
  <c r="LTW5" i="3"/>
  <c r="LTW4" i="3" s="1"/>
  <c r="LTY4" i="1" l="1"/>
  <c r="LTX5" i="3"/>
  <c r="LTX4" i="3" s="1"/>
  <c r="LTZ4" i="1" l="1"/>
  <c r="LTY5" i="3"/>
  <c r="LTY4" i="3" s="1"/>
  <c r="LUA4" i="1" l="1"/>
  <c r="LTZ5" i="3"/>
  <c r="LTZ4" i="3" s="1"/>
  <c r="LUB4" i="1" l="1"/>
  <c r="LUA5" i="3"/>
  <c r="LUA4" i="3" s="1"/>
  <c r="LUC4" i="1" l="1"/>
  <c r="LUB5" i="3"/>
  <c r="LUB4" i="3" s="1"/>
  <c r="LUD4" i="1" l="1"/>
  <c r="LUC5" i="3"/>
  <c r="LUC4" i="3" s="1"/>
  <c r="LUE4" i="1" l="1"/>
  <c r="LUD5" i="3"/>
  <c r="LUD4" i="3" s="1"/>
  <c r="LUF4" i="1" l="1"/>
  <c r="LUE5" i="3"/>
  <c r="LUE4" i="3" s="1"/>
  <c r="LUG4" i="1" l="1"/>
  <c r="LUF5" i="3"/>
  <c r="LUF4" i="3" s="1"/>
  <c r="LUH4" i="1" l="1"/>
  <c r="LUG5" i="3"/>
  <c r="LUG4" i="3" s="1"/>
  <c r="LUI4" i="1" l="1"/>
  <c r="LUH5" i="3"/>
  <c r="LUH4" i="3" s="1"/>
  <c r="LUJ4" i="1" l="1"/>
  <c r="LUI5" i="3"/>
  <c r="LUI4" i="3" s="1"/>
  <c r="LUK4" i="1" l="1"/>
  <c r="LUJ5" i="3"/>
  <c r="LUJ4" i="3" s="1"/>
  <c r="LUL4" i="1" l="1"/>
  <c r="LUK5" i="3"/>
  <c r="LUK4" i="3" s="1"/>
  <c r="LUM4" i="1" l="1"/>
  <c r="LUL5" i="3"/>
  <c r="LUL4" i="3" s="1"/>
  <c r="LUN4" i="1" l="1"/>
  <c r="LUM5" i="3"/>
  <c r="LUM4" i="3" s="1"/>
  <c r="LUO4" i="1" l="1"/>
  <c r="LUN5" i="3"/>
  <c r="LUN4" i="3" s="1"/>
  <c r="LUP4" i="1" l="1"/>
  <c r="LUO5" i="3"/>
  <c r="LUO4" i="3" s="1"/>
  <c r="LUQ4" i="1" l="1"/>
  <c r="LUP5" i="3"/>
  <c r="LUP4" i="3" s="1"/>
  <c r="LUR4" i="1" l="1"/>
  <c r="LUQ5" i="3"/>
  <c r="LUQ4" i="3" s="1"/>
  <c r="LUS4" i="1" l="1"/>
  <c r="LUR5" i="3"/>
  <c r="LUR4" i="3" s="1"/>
  <c r="LUT4" i="1" l="1"/>
  <c r="LUS5" i="3"/>
  <c r="LUS4" i="3" s="1"/>
  <c r="LUU4" i="1" l="1"/>
  <c r="LUT5" i="3"/>
  <c r="LUT4" i="3" s="1"/>
  <c r="LUV4" i="1" l="1"/>
  <c r="LUU5" i="3"/>
  <c r="LUU4" i="3" s="1"/>
  <c r="LUW4" i="1" l="1"/>
  <c r="LUV5" i="3"/>
  <c r="LUV4" i="3" s="1"/>
  <c r="LUX4" i="1" l="1"/>
  <c r="LUW5" i="3"/>
  <c r="LUW4" i="3" s="1"/>
  <c r="LUY4" i="1" l="1"/>
  <c r="LUX5" i="3"/>
  <c r="LUX4" i="3" s="1"/>
  <c r="LUZ4" i="1" l="1"/>
  <c r="LUY5" i="3"/>
  <c r="LUY4" i="3" s="1"/>
  <c r="LVA4" i="1" l="1"/>
  <c r="LUZ5" i="3"/>
  <c r="LUZ4" i="3" s="1"/>
  <c r="LVB4" i="1" l="1"/>
  <c r="LVA5" i="3"/>
  <c r="LVA4" i="3" s="1"/>
  <c r="LVC4" i="1" l="1"/>
  <c r="LVB5" i="3"/>
  <c r="LVB4" i="3" s="1"/>
  <c r="LVD4" i="1" l="1"/>
  <c r="LVC5" i="3"/>
  <c r="LVC4" i="3" s="1"/>
  <c r="LVE4" i="1" l="1"/>
  <c r="LVD5" i="3"/>
  <c r="LVD4" i="3" s="1"/>
  <c r="LVF4" i="1" l="1"/>
  <c r="LVE5" i="3"/>
  <c r="LVE4" i="3" s="1"/>
  <c r="LVG4" i="1" l="1"/>
  <c r="LVF5" i="3"/>
  <c r="LVF4" i="3" s="1"/>
  <c r="LVH4" i="1" l="1"/>
  <c r="LVG5" i="3"/>
  <c r="LVG4" i="3" s="1"/>
  <c r="LVI4" i="1" l="1"/>
  <c r="LVH5" i="3"/>
  <c r="LVH4" i="3" s="1"/>
  <c r="LVJ4" i="1" l="1"/>
  <c r="LVI5" i="3"/>
  <c r="LVI4" i="3" s="1"/>
  <c r="LVK4" i="1" l="1"/>
  <c r="LVJ5" i="3"/>
  <c r="LVJ4" i="3" s="1"/>
  <c r="LVL4" i="1" l="1"/>
  <c r="LVK5" i="3"/>
  <c r="LVK4" i="3" s="1"/>
  <c r="LVM4" i="1" l="1"/>
  <c r="LVL5" i="3"/>
  <c r="LVL4" i="3" s="1"/>
  <c r="LVN4" i="1" l="1"/>
  <c r="LVM5" i="3"/>
  <c r="LVM4" i="3" s="1"/>
  <c r="LVO4" i="1" l="1"/>
  <c r="LVN5" i="3"/>
  <c r="LVN4" i="3" s="1"/>
  <c r="LVP4" i="1" l="1"/>
  <c r="LVO5" i="3"/>
  <c r="LVO4" i="3" s="1"/>
  <c r="LVQ4" i="1" l="1"/>
  <c r="LVP5" i="3"/>
  <c r="LVP4" i="3" s="1"/>
  <c r="LVR4" i="1" l="1"/>
  <c r="LVQ5" i="3"/>
  <c r="LVQ4" i="3" s="1"/>
  <c r="LVS4" i="1" l="1"/>
  <c r="LVR5" i="3"/>
  <c r="LVR4" i="3" s="1"/>
  <c r="LVT4" i="1" l="1"/>
  <c r="LVS5" i="3"/>
  <c r="LVS4" i="3" s="1"/>
  <c r="LVU4" i="1" l="1"/>
  <c r="LVT5" i="3"/>
  <c r="LVT4" i="3" s="1"/>
  <c r="LVV4" i="1" l="1"/>
  <c r="LVU5" i="3"/>
  <c r="LVU4" i="3" s="1"/>
  <c r="LVW4" i="1" l="1"/>
  <c r="LVV5" i="3"/>
  <c r="LVV4" i="3" s="1"/>
  <c r="LVX4" i="1" l="1"/>
  <c r="LVW5" i="3"/>
  <c r="LVW4" i="3" s="1"/>
  <c r="LVY4" i="1" l="1"/>
  <c r="LVX5" i="3"/>
  <c r="LVX4" i="3" s="1"/>
  <c r="LVZ4" i="1" l="1"/>
  <c r="LVY5" i="3"/>
  <c r="LVY4" i="3" s="1"/>
  <c r="LWA4" i="1" l="1"/>
  <c r="LVZ5" i="3"/>
  <c r="LVZ4" i="3" s="1"/>
  <c r="LWB4" i="1" l="1"/>
  <c r="LWA5" i="3"/>
  <c r="LWA4" i="3" s="1"/>
  <c r="LWC4" i="1" l="1"/>
  <c r="LWB5" i="3"/>
  <c r="LWB4" i="3" s="1"/>
  <c r="LWD4" i="1" l="1"/>
  <c r="LWC5" i="3"/>
  <c r="LWC4" i="3" s="1"/>
  <c r="LWE4" i="1" l="1"/>
  <c r="LWD5" i="3"/>
  <c r="LWD4" i="3" s="1"/>
  <c r="LWF4" i="1" l="1"/>
  <c r="LWE5" i="3"/>
  <c r="LWE4" i="3" s="1"/>
  <c r="LWG4" i="1" l="1"/>
  <c r="LWF5" i="3"/>
  <c r="LWF4" i="3" s="1"/>
  <c r="LWH4" i="1" l="1"/>
  <c r="LWG5" i="3"/>
  <c r="LWG4" i="3" s="1"/>
  <c r="LWI4" i="1" l="1"/>
  <c r="LWH5" i="3"/>
  <c r="LWH4" i="3" s="1"/>
  <c r="LWJ4" i="1" l="1"/>
  <c r="LWI5" i="3"/>
  <c r="LWI4" i="3" s="1"/>
  <c r="LWK4" i="1" l="1"/>
  <c r="LWJ5" i="3"/>
  <c r="LWJ4" i="3" s="1"/>
  <c r="LWL4" i="1" l="1"/>
  <c r="LWK5" i="3"/>
  <c r="LWK4" i="3" s="1"/>
  <c r="LWM4" i="1" l="1"/>
  <c r="LWL5" i="3"/>
  <c r="LWL4" i="3" s="1"/>
  <c r="LWN4" i="1" l="1"/>
  <c r="LWM5" i="3"/>
  <c r="LWM4" i="3" s="1"/>
  <c r="LWO4" i="1" l="1"/>
  <c r="LWN5" i="3"/>
  <c r="LWN4" i="3" s="1"/>
  <c r="LWP4" i="1" l="1"/>
  <c r="LWO5" i="3"/>
  <c r="LWO4" i="3" s="1"/>
  <c r="LWQ4" i="1" l="1"/>
  <c r="LWP5" i="3"/>
  <c r="LWP4" i="3" s="1"/>
  <c r="LWR4" i="1" l="1"/>
  <c r="LWQ5" i="3"/>
  <c r="LWQ4" i="3" s="1"/>
  <c r="LWS4" i="1" l="1"/>
  <c r="LWR5" i="3"/>
  <c r="LWR4" i="3" s="1"/>
  <c r="LWT4" i="1" l="1"/>
  <c r="LWS5" i="3"/>
  <c r="LWS4" i="3" s="1"/>
  <c r="LWU4" i="1" l="1"/>
  <c r="LWT5" i="3"/>
  <c r="LWT4" i="3" s="1"/>
  <c r="LWV4" i="1" l="1"/>
  <c r="LWU5" i="3"/>
  <c r="LWU4" i="3" s="1"/>
  <c r="LWW4" i="1" l="1"/>
  <c r="LWV5" i="3"/>
  <c r="LWV4" i="3" s="1"/>
  <c r="LWX4" i="1" l="1"/>
  <c r="LWW5" i="3"/>
  <c r="LWW4" i="3" s="1"/>
  <c r="LWY4" i="1" l="1"/>
  <c r="LWX5" i="3"/>
  <c r="LWX4" i="3" s="1"/>
  <c r="LWZ4" i="1" l="1"/>
  <c r="LWY5" i="3"/>
  <c r="LWY4" i="3" s="1"/>
  <c r="LXA4" i="1" l="1"/>
  <c r="LWZ5" i="3"/>
  <c r="LWZ4" i="3" s="1"/>
  <c r="LXB4" i="1" l="1"/>
  <c r="LXA5" i="3"/>
  <c r="LXA4" i="3" s="1"/>
  <c r="LXC4" i="1" l="1"/>
  <c r="LXB5" i="3"/>
  <c r="LXB4" i="3" s="1"/>
  <c r="LXD4" i="1" l="1"/>
  <c r="LXC5" i="3"/>
  <c r="LXC4" i="3" s="1"/>
  <c r="LXE4" i="1" l="1"/>
  <c r="LXD5" i="3"/>
  <c r="LXD4" i="3" s="1"/>
  <c r="LXF4" i="1" l="1"/>
  <c r="LXE5" i="3"/>
  <c r="LXE4" i="3" s="1"/>
  <c r="LXG4" i="1" l="1"/>
  <c r="LXF5" i="3"/>
  <c r="LXF4" i="3" s="1"/>
  <c r="LXH4" i="1" l="1"/>
  <c r="LXG5" i="3"/>
  <c r="LXG4" i="3" s="1"/>
  <c r="LXI4" i="1" l="1"/>
  <c r="LXH5" i="3"/>
  <c r="LXH4" i="3" s="1"/>
  <c r="LXJ4" i="1" l="1"/>
  <c r="LXI5" i="3"/>
  <c r="LXI4" i="3" s="1"/>
  <c r="LXK4" i="1" l="1"/>
  <c r="LXJ5" i="3"/>
  <c r="LXJ4" i="3" s="1"/>
  <c r="LXL4" i="1" l="1"/>
  <c r="LXK5" i="3"/>
  <c r="LXK4" i="3" s="1"/>
  <c r="LXM4" i="1" l="1"/>
  <c r="LXL5" i="3"/>
  <c r="LXL4" i="3" s="1"/>
  <c r="LXN4" i="1" l="1"/>
  <c r="LXM5" i="3"/>
  <c r="LXM4" i="3" s="1"/>
  <c r="LXO4" i="1" l="1"/>
  <c r="LXN5" i="3"/>
  <c r="LXN4" i="3" s="1"/>
  <c r="LXP4" i="1" l="1"/>
  <c r="LXO5" i="3"/>
  <c r="LXO4" i="3" s="1"/>
  <c r="LXQ4" i="1" l="1"/>
  <c r="LXP5" i="3"/>
  <c r="LXP4" i="3" s="1"/>
  <c r="LXR4" i="1" l="1"/>
  <c r="LXQ5" i="3"/>
  <c r="LXQ4" i="3" s="1"/>
  <c r="LXS4" i="1" l="1"/>
  <c r="LXR5" i="3"/>
  <c r="LXR4" i="3" s="1"/>
  <c r="LXT4" i="1" l="1"/>
  <c r="LXS5" i="3"/>
  <c r="LXS4" i="3" s="1"/>
  <c r="LXU4" i="1" l="1"/>
  <c r="LXT5" i="3"/>
  <c r="LXT4" i="3" s="1"/>
  <c r="LXV4" i="1" l="1"/>
  <c r="LXU5" i="3"/>
  <c r="LXU4" i="3" s="1"/>
  <c r="LXW4" i="1" l="1"/>
  <c r="LXV5" i="3"/>
  <c r="LXV4" i="3" s="1"/>
  <c r="LXX4" i="1" l="1"/>
  <c r="LXW5" i="3"/>
  <c r="LXW4" i="3" s="1"/>
  <c r="LXY4" i="1" l="1"/>
  <c r="LXX5" i="3"/>
  <c r="LXX4" i="3" s="1"/>
  <c r="LXZ4" i="1" l="1"/>
  <c r="LXY5" i="3"/>
  <c r="LXY4" i="3" s="1"/>
  <c r="LYA4" i="1" l="1"/>
  <c r="LXZ5" i="3"/>
  <c r="LXZ4" i="3" s="1"/>
  <c r="LYB4" i="1" l="1"/>
  <c r="LYA5" i="3"/>
  <c r="LYA4" i="3" s="1"/>
  <c r="LYC4" i="1" l="1"/>
  <c r="LYB5" i="3"/>
  <c r="LYB4" i="3" s="1"/>
  <c r="LYD4" i="1" l="1"/>
  <c r="LYC5" i="3"/>
  <c r="LYC4" i="3" s="1"/>
  <c r="LYE4" i="1" l="1"/>
  <c r="LYD5" i="3"/>
  <c r="LYD4" i="3" s="1"/>
  <c r="LYF4" i="1" l="1"/>
  <c r="LYE5" i="3"/>
  <c r="LYE4" i="3" s="1"/>
  <c r="LYG4" i="1" l="1"/>
  <c r="LYF5" i="3"/>
  <c r="LYF4" i="3" s="1"/>
  <c r="LYH4" i="1" l="1"/>
  <c r="LYG5" i="3"/>
  <c r="LYG4" i="3" s="1"/>
  <c r="LYI4" i="1" l="1"/>
  <c r="LYH5" i="3"/>
  <c r="LYH4" i="3" s="1"/>
  <c r="LYJ4" i="1" l="1"/>
  <c r="LYI5" i="3"/>
  <c r="LYI4" i="3" s="1"/>
  <c r="LYK4" i="1" l="1"/>
  <c r="LYJ5" i="3"/>
  <c r="LYJ4" i="3" s="1"/>
  <c r="LYL4" i="1" l="1"/>
  <c r="LYK5" i="3"/>
  <c r="LYK4" i="3" s="1"/>
  <c r="LYM4" i="1" l="1"/>
  <c r="LYL5" i="3"/>
  <c r="LYL4" i="3" s="1"/>
  <c r="LYN4" i="1" l="1"/>
  <c r="LYM5" i="3"/>
  <c r="LYM4" i="3" s="1"/>
  <c r="LYO4" i="1" l="1"/>
  <c r="LYN5" i="3"/>
  <c r="LYN4" i="3" s="1"/>
  <c r="LYP4" i="1" l="1"/>
  <c r="LYO5" i="3"/>
  <c r="LYO4" i="3" s="1"/>
  <c r="LYQ4" i="1" l="1"/>
  <c r="LYP5" i="3"/>
  <c r="LYP4" i="3" s="1"/>
  <c r="LYR4" i="1" l="1"/>
  <c r="LYQ5" i="3"/>
  <c r="LYQ4" i="3" s="1"/>
  <c r="LYS4" i="1" l="1"/>
  <c r="LYR5" i="3"/>
  <c r="LYR4" i="3" s="1"/>
  <c r="LYT4" i="1" l="1"/>
  <c r="LYS5" i="3"/>
  <c r="LYS4" i="3" s="1"/>
  <c r="LYU4" i="1" l="1"/>
  <c r="LYT5" i="3"/>
  <c r="LYT4" i="3" s="1"/>
  <c r="LYV4" i="1" l="1"/>
  <c r="LYU5" i="3"/>
  <c r="LYU4" i="3" s="1"/>
  <c r="LYW4" i="1" l="1"/>
  <c r="LYV5" i="3"/>
  <c r="LYV4" i="3" s="1"/>
  <c r="LYX4" i="1" l="1"/>
  <c r="LYW5" i="3"/>
  <c r="LYW4" i="3" s="1"/>
  <c r="LYY4" i="1" l="1"/>
  <c r="LYX5" i="3"/>
  <c r="LYX4" i="3" s="1"/>
  <c r="LYZ4" i="1" l="1"/>
  <c r="LYY5" i="3"/>
  <c r="LYY4" i="3" s="1"/>
  <c r="LZA4" i="1" l="1"/>
  <c r="LYZ5" i="3"/>
  <c r="LYZ4" i="3" s="1"/>
  <c r="LZB4" i="1" l="1"/>
  <c r="LZA5" i="3"/>
  <c r="LZA4" i="3" s="1"/>
  <c r="LZC4" i="1" l="1"/>
  <c r="LZB5" i="3"/>
  <c r="LZB4" i="3" s="1"/>
  <c r="LZD4" i="1" l="1"/>
  <c r="LZC5" i="3"/>
  <c r="LZC4" i="3" s="1"/>
  <c r="LZE4" i="1" l="1"/>
  <c r="LZD5" i="3"/>
  <c r="LZD4" i="3" s="1"/>
  <c r="LZF4" i="1" l="1"/>
  <c r="LZE5" i="3"/>
  <c r="LZE4" i="3" s="1"/>
  <c r="LZG4" i="1" l="1"/>
  <c r="LZF5" i="3"/>
  <c r="LZF4" i="3" s="1"/>
  <c r="LZH4" i="1" l="1"/>
  <c r="LZG5" i="3"/>
  <c r="LZG4" i="3" s="1"/>
  <c r="LZI4" i="1" l="1"/>
  <c r="LZH5" i="3"/>
  <c r="LZH4" i="3" s="1"/>
  <c r="LZJ4" i="1" l="1"/>
  <c r="LZI5" i="3"/>
  <c r="LZI4" i="3" s="1"/>
  <c r="LZK4" i="1" l="1"/>
  <c r="LZJ5" i="3"/>
  <c r="LZJ4" i="3" s="1"/>
  <c r="LZL4" i="1" l="1"/>
  <c r="LZK5" i="3"/>
  <c r="LZK4" i="3" s="1"/>
  <c r="LZM4" i="1" l="1"/>
  <c r="LZL5" i="3"/>
  <c r="LZL4" i="3" s="1"/>
  <c r="LZN4" i="1" l="1"/>
  <c r="LZM5" i="3"/>
  <c r="LZM4" i="3" s="1"/>
  <c r="LZO4" i="1" l="1"/>
  <c r="LZN5" i="3"/>
  <c r="LZN4" i="3" s="1"/>
  <c r="LZP4" i="1" l="1"/>
  <c r="LZO5" i="3"/>
  <c r="LZO4" i="3" s="1"/>
  <c r="LZQ4" i="1" l="1"/>
  <c r="LZP5" i="3"/>
  <c r="LZP4" i="3" s="1"/>
  <c r="LZR4" i="1" l="1"/>
  <c r="LZQ5" i="3"/>
  <c r="LZQ4" i="3" s="1"/>
  <c r="LZS4" i="1" l="1"/>
  <c r="LZR5" i="3"/>
  <c r="LZR4" i="3" s="1"/>
  <c r="LZT4" i="1" l="1"/>
  <c r="LZS5" i="3"/>
  <c r="LZS4" i="3" s="1"/>
  <c r="LZU4" i="1" l="1"/>
  <c r="LZT5" i="3"/>
  <c r="LZT4" i="3" s="1"/>
  <c r="LZV4" i="1" l="1"/>
  <c r="LZU5" i="3"/>
  <c r="LZU4" i="3" s="1"/>
  <c r="LZW4" i="1" l="1"/>
  <c r="LZV5" i="3"/>
  <c r="LZV4" i="3" s="1"/>
  <c r="LZX4" i="1" l="1"/>
  <c r="LZW5" i="3"/>
  <c r="LZW4" i="3" s="1"/>
  <c r="LZY4" i="1" l="1"/>
  <c r="LZX5" i="3"/>
  <c r="LZX4" i="3" s="1"/>
  <c r="LZZ4" i="1" l="1"/>
  <c r="LZY5" i="3"/>
  <c r="LZY4" i="3" s="1"/>
  <c r="MAA4" i="1" l="1"/>
  <c r="LZZ5" i="3"/>
  <c r="LZZ4" i="3" s="1"/>
  <c r="MAB4" i="1" l="1"/>
  <c r="MAA5" i="3"/>
  <c r="MAA4" i="3" s="1"/>
  <c r="MAC4" i="1" l="1"/>
  <c r="MAB5" i="3"/>
  <c r="MAB4" i="3" s="1"/>
  <c r="MAD4" i="1" l="1"/>
  <c r="MAC5" i="3"/>
  <c r="MAC4" i="3" s="1"/>
  <c r="MAE4" i="1" l="1"/>
  <c r="MAD5" i="3"/>
  <c r="MAD4" i="3" s="1"/>
  <c r="MAF4" i="1" l="1"/>
  <c r="MAE5" i="3"/>
  <c r="MAE4" i="3" s="1"/>
  <c r="MAG4" i="1" l="1"/>
  <c r="MAF5" i="3"/>
  <c r="MAF4" i="3" s="1"/>
  <c r="MAH4" i="1" l="1"/>
  <c r="MAG5" i="3"/>
  <c r="MAG4" i="3" s="1"/>
  <c r="MAI4" i="1" l="1"/>
  <c r="MAH5" i="3"/>
  <c r="MAH4" i="3" s="1"/>
  <c r="MAJ4" i="1" l="1"/>
  <c r="MAI5" i="3"/>
  <c r="MAI4" i="3" s="1"/>
  <c r="MAK4" i="1" l="1"/>
  <c r="MAJ5" i="3"/>
  <c r="MAJ4" i="3" s="1"/>
  <c r="MAL4" i="1" l="1"/>
  <c r="MAK5" i="3"/>
  <c r="MAK4" i="3" s="1"/>
  <c r="MAM4" i="1" l="1"/>
  <c r="MAL5" i="3"/>
  <c r="MAL4" i="3" s="1"/>
  <c r="MAN4" i="1" l="1"/>
  <c r="MAM5" i="3"/>
  <c r="MAM4" i="3" s="1"/>
  <c r="MAO4" i="1" l="1"/>
  <c r="MAN5" i="3"/>
  <c r="MAN4" i="3" s="1"/>
  <c r="MAP4" i="1" l="1"/>
  <c r="MAO5" i="3"/>
  <c r="MAO4" i="3" s="1"/>
  <c r="MAQ4" i="1" l="1"/>
  <c r="MAP5" i="3"/>
  <c r="MAP4" i="3" s="1"/>
  <c r="MAR4" i="1" l="1"/>
  <c r="MAQ5" i="3"/>
  <c r="MAQ4" i="3" s="1"/>
  <c r="MAS4" i="1" l="1"/>
  <c r="MAR5" i="3"/>
  <c r="MAR4" i="3" s="1"/>
  <c r="MAT4" i="1" l="1"/>
  <c r="MAS5" i="3"/>
  <c r="MAS4" i="3" s="1"/>
  <c r="MAU4" i="1" l="1"/>
  <c r="MAT5" i="3"/>
  <c r="MAT4" i="3" s="1"/>
  <c r="MAV4" i="1" l="1"/>
  <c r="MAU5" i="3"/>
  <c r="MAU4" i="3" s="1"/>
  <c r="MAW4" i="1" l="1"/>
  <c r="MAV5" i="3"/>
  <c r="MAV4" i="3" s="1"/>
  <c r="MAX4" i="1" l="1"/>
  <c r="MAW5" i="3"/>
  <c r="MAW4" i="3" s="1"/>
  <c r="MAY4" i="1" l="1"/>
  <c r="MAX5" i="3"/>
  <c r="MAX4" i="3" s="1"/>
  <c r="MAZ4" i="1" l="1"/>
  <c r="MAY5" i="3"/>
  <c r="MAY4" i="3" s="1"/>
  <c r="MBA4" i="1" l="1"/>
  <c r="MAZ5" i="3"/>
  <c r="MAZ4" i="3" s="1"/>
  <c r="MBB4" i="1" l="1"/>
  <c r="MBA5" i="3"/>
  <c r="MBA4" i="3" s="1"/>
  <c r="MBC4" i="1" l="1"/>
  <c r="MBB5" i="3"/>
  <c r="MBB4" i="3" s="1"/>
  <c r="MBD4" i="1" l="1"/>
  <c r="MBC5" i="3"/>
  <c r="MBC4" i="3" s="1"/>
  <c r="MBE4" i="1" l="1"/>
  <c r="MBD5" i="3"/>
  <c r="MBD4" i="3" s="1"/>
  <c r="MBF4" i="1" l="1"/>
  <c r="MBE5" i="3"/>
  <c r="MBE4" i="3" s="1"/>
  <c r="MBG4" i="1" l="1"/>
  <c r="MBF5" i="3"/>
  <c r="MBF4" i="3" s="1"/>
  <c r="MBH4" i="1" l="1"/>
  <c r="MBG5" i="3"/>
  <c r="MBG4" i="3" s="1"/>
  <c r="MBI4" i="1" l="1"/>
  <c r="MBH5" i="3"/>
  <c r="MBH4" i="3" s="1"/>
  <c r="MBJ4" i="1" l="1"/>
  <c r="MBI5" i="3"/>
  <c r="MBI4" i="3" s="1"/>
  <c r="MBK4" i="1" l="1"/>
  <c r="MBJ5" i="3"/>
  <c r="MBJ4" i="3" s="1"/>
  <c r="MBL4" i="1" l="1"/>
  <c r="MBK5" i="3"/>
  <c r="MBK4" i="3" s="1"/>
  <c r="MBM4" i="1" l="1"/>
  <c r="MBL5" i="3"/>
  <c r="MBL4" i="3" s="1"/>
  <c r="MBN4" i="1" l="1"/>
  <c r="MBM5" i="3"/>
  <c r="MBM4" i="3" s="1"/>
  <c r="MBO4" i="1" l="1"/>
  <c r="MBN5" i="3"/>
  <c r="MBN4" i="3" s="1"/>
  <c r="MBP4" i="1" l="1"/>
  <c r="MBO5" i="3"/>
  <c r="MBO4" i="3" s="1"/>
  <c r="MBQ4" i="1" l="1"/>
  <c r="MBP5" i="3"/>
  <c r="MBP4" i="3" s="1"/>
  <c r="MBR4" i="1" l="1"/>
  <c r="MBQ5" i="3"/>
  <c r="MBQ4" i="3" s="1"/>
  <c r="MBS4" i="1" l="1"/>
  <c r="MBR5" i="3"/>
  <c r="MBR4" i="3" s="1"/>
  <c r="MBT4" i="1" l="1"/>
  <c r="MBS5" i="3"/>
  <c r="MBS4" i="3" s="1"/>
  <c r="MBU4" i="1" l="1"/>
  <c r="MBT5" i="3"/>
  <c r="MBT4" i="3" s="1"/>
  <c r="MBV4" i="1" l="1"/>
  <c r="MBU5" i="3"/>
  <c r="MBU4" i="3" s="1"/>
  <c r="MBW4" i="1" l="1"/>
  <c r="MBV5" i="3"/>
  <c r="MBV4" i="3" s="1"/>
  <c r="MBX4" i="1" l="1"/>
  <c r="MBW5" i="3"/>
  <c r="MBW4" i="3" s="1"/>
  <c r="MBY4" i="1" l="1"/>
  <c r="MBX5" i="3"/>
  <c r="MBX4" i="3" s="1"/>
  <c r="MBZ4" i="1" l="1"/>
  <c r="MBY5" i="3"/>
  <c r="MBY4" i="3" s="1"/>
  <c r="MCA4" i="1" l="1"/>
  <c r="MBZ5" i="3"/>
  <c r="MBZ4" i="3" s="1"/>
  <c r="MCB4" i="1" l="1"/>
  <c r="MCA5" i="3"/>
  <c r="MCA4" i="3" s="1"/>
  <c r="MCC4" i="1" l="1"/>
  <c r="MCB5" i="3"/>
  <c r="MCB4" i="3" s="1"/>
  <c r="MCD4" i="1" l="1"/>
  <c r="MCC5" i="3"/>
  <c r="MCC4" i="3" s="1"/>
  <c r="MCE4" i="1" l="1"/>
  <c r="MCD5" i="3"/>
  <c r="MCD4" i="3" s="1"/>
  <c r="MCF4" i="1" l="1"/>
  <c r="MCE5" i="3"/>
  <c r="MCE4" i="3" s="1"/>
  <c r="MCG4" i="1" l="1"/>
  <c r="MCF5" i="3"/>
  <c r="MCF4" i="3" s="1"/>
  <c r="MCH4" i="1" l="1"/>
  <c r="MCG5" i="3"/>
  <c r="MCG4" i="3" s="1"/>
  <c r="MCI4" i="1" l="1"/>
  <c r="MCH5" i="3"/>
  <c r="MCH4" i="3" s="1"/>
  <c r="MCJ4" i="1" l="1"/>
  <c r="MCI5" i="3"/>
  <c r="MCI4" i="3" s="1"/>
  <c r="MCK4" i="1" l="1"/>
  <c r="MCJ5" i="3"/>
  <c r="MCJ4" i="3" s="1"/>
  <c r="MCL4" i="1" l="1"/>
  <c r="MCK5" i="3"/>
  <c r="MCK4" i="3" s="1"/>
  <c r="MCM4" i="1" l="1"/>
  <c r="MCL5" i="3"/>
  <c r="MCL4" i="3" s="1"/>
  <c r="MCN4" i="1" l="1"/>
  <c r="MCM5" i="3"/>
  <c r="MCM4" i="3" s="1"/>
  <c r="MCO4" i="1" l="1"/>
  <c r="MCN5" i="3"/>
  <c r="MCN4" i="3" s="1"/>
  <c r="MCP4" i="1" l="1"/>
  <c r="MCO5" i="3"/>
  <c r="MCO4" i="3" s="1"/>
  <c r="MCQ4" i="1" l="1"/>
  <c r="MCP5" i="3"/>
  <c r="MCP4" i="3" s="1"/>
  <c r="MCR4" i="1" l="1"/>
  <c r="MCQ5" i="3"/>
  <c r="MCQ4" i="3" s="1"/>
  <c r="MCS4" i="1" l="1"/>
  <c r="MCR5" i="3"/>
  <c r="MCR4" i="3" s="1"/>
  <c r="MCT4" i="1" l="1"/>
  <c r="MCS5" i="3"/>
  <c r="MCS4" i="3" s="1"/>
  <c r="MCU4" i="1" l="1"/>
  <c r="MCT5" i="3"/>
  <c r="MCT4" i="3" s="1"/>
  <c r="MCV4" i="1" l="1"/>
  <c r="MCU5" i="3"/>
  <c r="MCU4" i="3" s="1"/>
  <c r="MCW4" i="1" l="1"/>
  <c r="MCV5" i="3"/>
  <c r="MCV4" i="3" s="1"/>
  <c r="MCX4" i="1" l="1"/>
  <c r="MCW5" i="3"/>
  <c r="MCW4" i="3" s="1"/>
  <c r="MCY4" i="1" l="1"/>
  <c r="MCX5" i="3"/>
  <c r="MCX4" i="3" s="1"/>
  <c r="MCZ4" i="1" l="1"/>
  <c r="MCY5" i="3"/>
  <c r="MCY4" i="3" s="1"/>
  <c r="MDA4" i="1" l="1"/>
  <c r="MCZ5" i="3"/>
  <c r="MCZ4" i="3" s="1"/>
  <c r="MDB4" i="1" l="1"/>
  <c r="MDA5" i="3"/>
  <c r="MDA4" i="3" s="1"/>
  <c r="MDC4" i="1" l="1"/>
  <c r="MDB5" i="3"/>
  <c r="MDB4" i="3" s="1"/>
  <c r="MDD4" i="1" l="1"/>
  <c r="MDC5" i="3"/>
  <c r="MDC4" i="3" s="1"/>
  <c r="MDE4" i="1" l="1"/>
  <c r="MDD5" i="3"/>
  <c r="MDD4" i="3" s="1"/>
  <c r="MDF4" i="1" l="1"/>
  <c r="MDE5" i="3"/>
  <c r="MDE4" i="3" s="1"/>
  <c r="MDG4" i="1" l="1"/>
  <c r="MDF5" i="3"/>
  <c r="MDF4" i="3" s="1"/>
  <c r="MDH4" i="1" l="1"/>
  <c r="MDG5" i="3"/>
  <c r="MDG4" i="3" s="1"/>
  <c r="MDI4" i="1" l="1"/>
  <c r="MDH5" i="3"/>
  <c r="MDH4" i="3" s="1"/>
  <c r="MDJ4" i="1" l="1"/>
  <c r="MDI5" i="3"/>
  <c r="MDI4" i="3" s="1"/>
  <c r="MDK4" i="1" l="1"/>
  <c r="MDJ5" i="3"/>
  <c r="MDJ4" i="3" s="1"/>
  <c r="MDL4" i="1" l="1"/>
  <c r="MDK5" i="3"/>
  <c r="MDK4" i="3" s="1"/>
  <c r="MDM4" i="1" l="1"/>
  <c r="MDL5" i="3"/>
  <c r="MDL4" i="3" s="1"/>
  <c r="MDN4" i="1" l="1"/>
  <c r="MDM5" i="3"/>
  <c r="MDM4" i="3" s="1"/>
  <c r="MDO4" i="1" l="1"/>
  <c r="MDN5" i="3"/>
  <c r="MDN4" i="3" s="1"/>
  <c r="MDP4" i="1" l="1"/>
  <c r="MDO5" i="3"/>
  <c r="MDO4" i="3" s="1"/>
  <c r="MDQ4" i="1" l="1"/>
  <c r="MDP5" i="3"/>
  <c r="MDP4" i="3" s="1"/>
  <c r="MDR4" i="1" l="1"/>
  <c r="MDQ5" i="3"/>
  <c r="MDQ4" i="3" s="1"/>
  <c r="MDS4" i="1" l="1"/>
  <c r="MDR5" i="3"/>
  <c r="MDR4" i="3" s="1"/>
  <c r="MDT4" i="1" l="1"/>
  <c r="MDS5" i="3"/>
  <c r="MDS4" i="3" s="1"/>
  <c r="MDU4" i="1" l="1"/>
  <c r="MDT5" i="3"/>
  <c r="MDT4" i="3" s="1"/>
  <c r="MDV4" i="1" l="1"/>
  <c r="MDU5" i="3"/>
  <c r="MDU4" i="3" s="1"/>
  <c r="MDW4" i="1" l="1"/>
  <c r="MDV5" i="3"/>
  <c r="MDV4" i="3" s="1"/>
  <c r="MDX4" i="1" l="1"/>
  <c r="MDW5" i="3"/>
  <c r="MDW4" i="3" s="1"/>
  <c r="MDY4" i="1" l="1"/>
  <c r="MDX5" i="3"/>
  <c r="MDX4" i="3" s="1"/>
  <c r="MDZ4" i="1" l="1"/>
  <c r="MDY5" i="3"/>
  <c r="MDY4" i="3" s="1"/>
  <c r="MEA4" i="1" l="1"/>
  <c r="MDZ5" i="3"/>
  <c r="MDZ4" i="3" s="1"/>
  <c r="MEB4" i="1" l="1"/>
  <c r="MEA5" i="3"/>
  <c r="MEA4" i="3" s="1"/>
  <c r="MEC4" i="1" l="1"/>
  <c r="MEB5" i="3"/>
  <c r="MEB4" i="3" s="1"/>
  <c r="MED4" i="1" l="1"/>
  <c r="MEC5" i="3"/>
  <c r="MEC4" i="3" s="1"/>
  <c r="MEE4" i="1" l="1"/>
  <c r="MED5" i="3"/>
  <c r="MED4" i="3" s="1"/>
  <c r="MEF4" i="1" l="1"/>
  <c r="MEE5" i="3"/>
  <c r="MEE4" i="3" s="1"/>
  <c r="MEG4" i="1" l="1"/>
  <c r="MEF5" i="3"/>
  <c r="MEF4" i="3" s="1"/>
  <c r="MEH4" i="1" l="1"/>
  <c r="MEG5" i="3"/>
  <c r="MEG4" i="3" s="1"/>
  <c r="MEI4" i="1" l="1"/>
  <c r="MEH5" i="3"/>
  <c r="MEH4" i="3" s="1"/>
  <c r="MEJ4" i="1" l="1"/>
  <c r="MEI5" i="3"/>
  <c r="MEI4" i="3" s="1"/>
  <c r="MEK4" i="1" l="1"/>
  <c r="MEJ5" i="3"/>
  <c r="MEJ4" i="3" s="1"/>
  <c r="MEL4" i="1" l="1"/>
  <c r="MEK5" i="3"/>
  <c r="MEK4" i="3" s="1"/>
  <c r="MEM4" i="1" l="1"/>
  <c r="MEL5" i="3"/>
  <c r="MEL4" i="3" s="1"/>
  <c r="MEN4" i="1" l="1"/>
  <c r="MEM5" i="3"/>
  <c r="MEM4" i="3" s="1"/>
  <c r="MEO4" i="1" l="1"/>
  <c r="MEN5" i="3"/>
  <c r="MEN4" i="3" s="1"/>
  <c r="MEP4" i="1" l="1"/>
  <c r="MEO5" i="3"/>
  <c r="MEO4" i="3" s="1"/>
  <c r="MEQ4" i="1" l="1"/>
  <c r="MEP5" i="3"/>
  <c r="MEP4" i="3" s="1"/>
  <c r="MER4" i="1" l="1"/>
  <c r="MEQ5" i="3"/>
  <c r="MEQ4" i="3" s="1"/>
  <c r="MES4" i="1" l="1"/>
  <c r="MER5" i="3"/>
  <c r="MER4" i="3" s="1"/>
  <c r="MET4" i="1" l="1"/>
  <c r="MES5" i="3"/>
  <c r="MES4" i="3" s="1"/>
  <c r="MEU4" i="1" l="1"/>
  <c r="MET5" i="3"/>
  <c r="MET4" i="3" s="1"/>
  <c r="MEV4" i="1" l="1"/>
  <c r="MEU5" i="3"/>
  <c r="MEU4" i="3" s="1"/>
  <c r="MEW4" i="1" l="1"/>
  <c r="MEV5" i="3"/>
  <c r="MEV4" i="3" s="1"/>
  <c r="MEX4" i="1" l="1"/>
  <c r="MEW5" i="3"/>
  <c r="MEW4" i="3" s="1"/>
  <c r="MEY4" i="1" l="1"/>
  <c r="MEX5" i="3"/>
  <c r="MEX4" i="3" s="1"/>
  <c r="MEZ4" i="1" l="1"/>
  <c r="MEY5" i="3"/>
  <c r="MEY4" i="3" s="1"/>
  <c r="MFA4" i="1" l="1"/>
  <c r="MEZ5" i="3"/>
  <c r="MEZ4" i="3" s="1"/>
  <c r="MFB4" i="1" l="1"/>
  <c r="MFA5" i="3"/>
  <c r="MFA4" i="3" s="1"/>
  <c r="MFC4" i="1" l="1"/>
  <c r="MFB5" i="3"/>
  <c r="MFB4" i="3" s="1"/>
  <c r="MFD4" i="1" l="1"/>
  <c r="MFC5" i="3"/>
  <c r="MFC4" i="3" s="1"/>
  <c r="MFE4" i="1" l="1"/>
  <c r="MFD5" i="3"/>
  <c r="MFD4" i="3" s="1"/>
  <c r="MFF4" i="1" l="1"/>
  <c r="MFE5" i="3"/>
  <c r="MFE4" i="3" s="1"/>
  <c r="MFG4" i="1" l="1"/>
  <c r="MFF5" i="3"/>
  <c r="MFF4" i="3" s="1"/>
  <c r="MFH4" i="1" l="1"/>
  <c r="MFG5" i="3"/>
  <c r="MFG4" i="3" s="1"/>
  <c r="MFI4" i="1" l="1"/>
  <c r="MFH5" i="3"/>
  <c r="MFH4" i="3" s="1"/>
  <c r="MFJ4" i="1" l="1"/>
  <c r="MFI5" i="3"/>
  <c r="MFI4" i="3" s="1"/>
  <c r="MFK4" i="1" l="1"/>
  <c r="MFJ5" i="3"/>
  <c r="MFJ4" i="3" s="1"/>
  <c r="MFL4" i="1" l="1"/>
  <c r="MFK5" i="3"/>
  <c r="MFK4" i="3" s="1"/>
  <c r="MFM4" i="1" l="1"/>
  <c r="MFL5" i="3"/>
  <c r="MFL4" i="3" s="1"/>
  <c r="MFN4" i="1" l="1"/>
  <c r="MFM5" i="3"/>
  <c r="MFM4" i="3" s="1"/>
  <c r="MFO4" i="1" l="1"/>
  <c r="MFN5" i="3"/>
  <c r="MFN4" i="3" s="1"/>
  <c r="MFP4" i="1" l="1"/>
  <c r="MFO5" i="3"/>
  <c r="MFO4" i="3" s="1"/>
  <c r="MFQ4" i="1" l="1"/>
  <c r="MFP5" i="3"/>
  <c r="MFP4" i="3" s="1"/>
  <c r="MFR4" i="1" l="1"/>
  <c r="MFQ5" i="3"/>
  <c r="MFQ4" i="3" s="1"/>
  <c r="MFS4" i="1" l="1"/>
  <c r="MFR5" i="3"/>
  <c r="MFR4" i="3" s="1"/>
  <c r="MFT4" i="1" l="1"/>
  <c r="MFS5" i="3"/>
  <c r="MFS4" i="3" s="1"/>
  <c r="MFU4" i="1" l="1"/>
  <c r="MFT5" i="3"/>
  <c r="MFT4" i="3" s="1"/>
  <c r="MFV4" i="1" l="1"/>
  <c r="MFU5" i="3"/>
  <c r="MFU4" i="3" s="1"/>
  <c r="MFW4" i="1" l="1"/>
  <c r="MFV5" i="3"/>
  <c r="MFV4" i="3" s="1"/>
  <c r="MFX4" i="1" l="1"/>
  <c r="MFW5" i="3"/>
  <c r="MFW4" i="3" s="1"/>
  <c r="MFY4" i="1" l="1"/>
  <c r="MFX5" i="3"/>
  <c r="MFX4" i="3" s="1"/>
  <c r="MFZ4" i="1" l="1"/>
  <c r="MFY5" i="3"/>
  <c r="MFY4" i="3" s="1"/>
  <c r="MGA4" i="1" l="1"/>
  <c r="MFZ5" i="3"/>
  <c r="MFZ4" i="3" s="1"/>
  <c r="MGB4" i="1" l="1"/>
  <c r="MGA5" i="3"/>
  <c r="MGA4" i="3" s="1"/>
  <c r="MGC4" i="1" l="1"/>
  <c r="MGB5" i="3"/>
  <c r="MGB4" i="3" s="1"/>
  <c r="MGD4" i="1" l="1"/>
  <c r="MGC5" i="3"/>
  <c r="MGC4" i="3" s="1"/>
  <c r="MGE4" i="1" l="1"/>
  <c r="MGD5" i="3"/>
  <c r="MGD4" i="3" s="1"/>
  <c r="MGF4" i="1" l="1"/>
  <c r="MGE5" i="3"/>
  <c r="MGE4" i="3" s="1"/>
  <c r="MGG4" i="1" l="1"/>
  <c r="MGF5" i="3"/>
  <c r="MGF4" i="3" s="1"/>
  <c r="MGH4" i="1" l="1"/>
  <c r="MGG5" i="3"/>
  <c r="MGG4" i="3" s="1"/>
  <c r="MGI4" i="1" l="1"/>
  <c r="MGH5" i="3"/>
  <c r="MGH4" i="3" s="1"/>
  <c r="MGJ4" i="1" l="1"/>
  <c r="MGI5" i="3"/>
  <c r="MGI4" i="3" s="1"/>
  <c r="MGK4" i="1" l="1"/>
  <c r="MGJ5" i="3"/>
  <c r="MGJ4" i="3" s="1"/>
  <c r="MGL4" i="1" l="1"/>
  <c r="MGK5" i="3"/>
  <c r="MGK4" i="3" s="1"/>
  <c r="MGM4" i="1" l="1"/>
  <c r="MGL5" i="3"/>
  <c r="MGL4" i="3" s="1"/>
  <c r="MGN4" i="1" l="1"/>
  <c r="MGM5" i="3"/>
  <c r="MGM4" i="3" s="1"/>
  <c r="MGO4" i="1" l="1"/>
  <c r="MGN5" i="3"/>
  <c r="MGN4" i="3" s="1"/>
  <c r="MGP4" i="1" l="1"/>
  <c r="MGO5" i="3"/>
  <c r="MGO4" i="3" s="1"/>
  <c r="MGQ4" i="1" l="1"/>
  <c r="MGP5" i="3"/>
  <c r="MGP4" i="3" s="1"/>
  <c r="MGR4" i="1" l="1"/>
  <c r="MGQ5" i="3"/>
  <c r="MGQ4" i="3" s="1"/>
  <c r="MGS4" i="1" l="1"/>
  <c r="MGR5" i="3"/>
  <c r="MGR4" i="3" s="1"/>
  <c r="MGT4" i="1" l="1"/>
  <c r="MGS5" i="3"/>
  <c r="MGS4" i="3" s="1"/>
  <c r="MGU4" i="1" l="1"/>
  <c r="MGT5" i="3"/>
  <c r="MGT4" i="3" s="1"/>
  <c r="MGV4" i="1" l="1"/>
  <c r="MGU5" i="3"/>
  <c r="MGU4" i="3" s="1"/>
  <c r="MGW4" i="1" l="1"/>
  <c r="MGV5" i="3"/>
  <c r="MGV4" i="3" s="1"/>
  <c r="MGX4" i="1" l="1"/>
  <c r="MGW5" i="3"/>
  <c r="MGW4" i="3" s="1"/>
  <c r="MGY4" i="1" l="1"/>
  <c r="MGX5" i="3"/>
  <c r="MGX4" i="3" s="1"/>
  <c r="MGZ4" i="1" l="1"/>
  <c r="MGY5" i="3"/>
  <c r="MGY4" i="3" s="1"/>
  <c r="MHA4" i="1" l="1"/>
  <c r="MGZ5" i="3"/>
  <c r="MGZ4" i="3" s="1"/>
  <c r="MHB4" i="1" l="1"/>
  <c r="MHA5" i="3"/>
  <c r="MHA4" i="3" s="1"/>
  <c r="MHC4" i="1" l="1"/>
  <c r="MHB5" i="3"/>
  <c r="MHB4" i="3" s="1"/>
  <c r="MHD4" i="1" l="1"/>
  <c r="MHC5" i="3"/>
  <c r="MHC4" i="3" s="1"/>
  <c r="MHE4" i="1" l="1"/>
  <c r="MHD5" i="3"/>
  <c r="MHD4" i="3" s="1"/>
  <c r="MHF4" i="1" l="1"/>
  <c r="MHE5" i="3"/>
  <c r="MHE4" i="3" s="1"/>
  <c r="MHG4" i="1" l="1"/>
  <c r="MHF5" i="3"/>
  <c r="MHF4" i="3" s="1"/>
  <c r="MHH4" i="1" l="1"/>
  <c r="MHG5" i="3"/>
  <c r="MHG4" i="3" s="1"/>
  <c r="MHI4" i="1" l="1"/>
  <c r="MHH5" i="3"/>
  <c r="MHH4" i="3" s="1"/>
  <c r="MHJ4" i="1" l="1"/>
  <c r="MHI5" i="3"/>
  <c r="MHI4" i="3" s="1"/>
  <c r="MHK4" i="1" l="1"/>
  <c r="MHJ5" i="3"/>
  <c r="MHJ4" i="3" s="1"/>
  <c r="MHL4" i="1" l="1"/>
  <c r="MHK5" i="3"/>
  <c r="MHK4" i="3" s="1"/>
  <c r="MHM4" i="1" l="1"/>
  <c r="MHL5" i="3"/>
  <c r="MHL4" i="3" s="1"/>
  <c r="MHN4" i="1" l="1"/>
  <c r="MHM5" i="3"/>
  <c r="MHM4" i="3" s="1"/>
  <c r="MHO4" i="1" l="1"/>
  <c r="MHN5" i="3"/>
  <c r="MHN4" i="3" s="1"/>
  <c r="MHP4" i="1" l="1"/>
  <c r="MHO5" i="3"/>
  <c r="MHO4" i="3" s="1"/>
  <c r="MHQ4" i="1" l="1"/>
  <c r="MHP5" i="3"/>
  <c r="MHP4" i="3" s="1"/>
  <c r="MHR4" i="1" l="1"/>
  <c r="MHQ5" i="3"/>
  <c r="MHQ4" i="3" s="1"/>
  <c r="MHS4" i="1" l="1"/>
  <c r="MHR5" i="3"/>
  <c r="MHR4" i="3" s="1"/>
  <c r="MHT4" i="1" l="1"/>
  <c r="MHS5" i="3"/>
  <c r="MHS4" i="3" s="1"/>
  <c r="MHU4" i="1" l="1"/>
  <c r="MHT5" i="3"/>
  <c r="MHT4" i="3" s="1"/>
  <c r="MHV4" i="1" l="1"/>
  <c r="MHU5" i="3"/>
  <c r="MHU4" i="3" s="1"/>
  <c r="MHW4" i="1" l="1"/>
  <c r="MHV5" i="3"/>
  <c r="MHV4" i="3" s="1"/>
  <c r="MHX4" i="1" l="1"/>
  <c r="MHW5" i="3"/>
  <c r="MHW4" i="3" s="1"/>
  <c r="MHY4" i="1" l="1"/>
  <c r="MHX5" i="3"/>
  <c r="MHX4" i="3" s="1"/>
  <c r="MHZ4" i="1" l="1"/>
  <c r="MHY5" i="3"/>
  <c r="MHY4" i="3" s="1"/>
  <c r="MIA4" i="1" l="1"/>
  <c r="MHZ5" i="3"/>
  <c r="MHZ4" i="3" s="1"/>
  <c r="MIB4" i="1" l="1"/>
  <c r="MIA5" i="3"/>
  <c r="MIA4" i="3" s="1"/>
  <c r="MIC4" i="1" l="1"/>
  <c r="MIB5" i="3"/>
  <c r="MIB4" i="3" s="1"/>
  <c r="MID4" i="1" l="1"/>
  <c r="MIC5" i="3"/>
  <c r="MIC4" i="3" s="1"/>
  <c r="MIE4" i="1" l="1"/>
  <c r="MID5" i="3"/>
  <c r="MID4" i="3" s="1"/>
  <c r="MIF4" i="1" l="1"/>
  <c r="MIE5" i="3"/>
  <c r="MIE4" i="3" s="1"/>
  <c r="MIG4" i="1" l="1"/>
  <c r="MIF5" i="3"/>
  <c r="MIF4" i="3" s="1"/>
  <c r="MIH4" i="1" l="1"/>
  <c r="MIG5" i="3"/>
  <c r="MIG4" i="3" s="1"/>
  <c r="MII4" i="1" l="1"/>
  <c r="MIH5" i="3"/>
  <c r="MIH4" i="3" s="1"/>
  <c r="MIJ4" i="1" l="1"/>
  <c r="MII5" i="3"/>
  <c r="MII4" i="3" s="1"/>
  <c r="MIK4" i="1" l="1"/>
  <c r="MIJ5" i="3"/>
  <c r="MIJ4" i="3" s="1"/>
  <c r="MIL4" i="1" l="1"/>
  <c r="MIK5" i="3"/>
  <c r="MIK4" i="3" s="1"/>
  <c r="MIM4" i="1" l="1"/>
  <c r="MIL5" i="3"/>
  <c r="MIL4" i="3" s="1"/>
  <c r="MIN4" i="1" l="1"/>
  <c r="MIM5" i="3"/>
  <c r="MIM4" i="3" s="1"/>
  <c r="MIO4" i="1" l="1"/>
  <c r="MIN5" i="3"/>
  <c r="MIN4" i="3" s="1"/>
  <c r="MIP4" i="1" l="1"/>
  <c r="MIO5" i="3"/>
  <c r="MIO4" i="3" s="1"/>
  <c r="MIQ4" i="1" l="1"/>
  <c r="MIP5" i="3"/>
  <c r="MIP4" i="3" s="1"/>
  <c r="MIR4" i="1" l="1"/>
  <c r="MIQ5" i="3"/>
  <c r="MIQ4" i="3" s="1"/>
  <c r="MIS4" i="1" l="1"/>
  <c r="MIR5" i="3"/>
  <c r="MIR4" i="3" s="1"/>
  <c r="MIT4" i="1" l="1"/>
  <c r="MIS5" i="3"/>
  <c r="MIS4" i="3" s="1"/>
  <c r="MIU4" i="1" l="1"/>
  <c r="MIT5" i="3"/>
  <c r="MIT4" i="3" s="1"/>
  <c r="MIV4" i="1" l="1"/>
  <c r="MIU5" i="3"/>
  <c r="MIU4" i="3" s="1"/>
  <c r="MIW4" i="1" l="1"/>
  <c r="MIV5" i="3"/>
  <c r="MIV4" i="3" s="1"/>
  <c r="MIX4" i="1" l="1"/>
  <c r="MIW5" i="3"/>
  <c r="MIW4" i="3" s="1"/>
  <c r="MIY4" i="1" l="1"/>
  <c r="MIX5" i="3"/>
  <c r="MIX4" i="3" s="1"/>
  <c r="MIZ4" i="1" l="1"/>
  <c r="MIY5" i="3"/>
  <c r="MIY4" i="3" s="1"/>
  <c r="MJA4" i="1" l="1"/>
  <c r="MIZ5" i="3"/>
  <c r="MIZ4" i="3" s="1"/>
  <c r="MJB4" i="1" l="1"/>
  <c r="MJA5" i="3"/>
  <c r="MJA4" i="3" s="1"/>
  <c r="MJC4" i="1" l="1"/>
  <c r="MJB5" i="3"/>
  <c r="MJB4" i="3" s="1"/>
  <c r="MJD4" i="1" l="1"/>
  <c r="MJC5" i="3"/>
  <c r="MJC4" i="3" s="1"/>
  <c r="MJE4" i="1" l="1"/>
  <c r="MJD5" i="3"/>
  <c r="MJD4" i="3" s="1"/>
  <c r="MJF4" i="1" l="1"/>
  <c r="MJE5" i="3"/>
  <c r="MJE4" i="3" s="1"/>
  <c r="MJG4" i="1" l="1"/>
  <c r="MJF5" i="3"/>
  <c r="MJF4" i="3" s="1"/>
  <c r="MJH4" i="1" l="1"/>
  <c r="MJG5" i="3"/>
  <c r="MJG4" i="3" s="1"/>
  <c r="MJI4" i="1" l="1"/>
  <c r="MJH5" i="3"/>
  <c r="MJH4" i="3" s="1"/>
  <c r="MJJ4" i="1" l="1"/>
  <c r="MJI5" i="3"/>
  <c r="MJI4" i="3" s="1"/>
  <c r="MJK4" i="1" l="1"/>
  <c r="MJJ5" i="3"/>
  <c r="MJJ4" i="3" s="1"/>
  <c r="MJL4" i="1" l="1"/>
  <c r="MJK5" i="3"/>
  <c r="MJK4" i="3" s="1"/>
  <c r="MJM4" i="1" l="1"/>
  <c r="MJL5" i="3"/>
  <c r="MJL4" i="3" s="1"/>
  <c r="MJN4" i="1" l="1"/>
  <c r="MJM5" i="3"/>
  <c r="MJM4" i="3" s="1"/>
  <c r="MJO4" i="1" l="1"/>
  <c r="MJN5" i="3"/>
  <c r="MJN4" i="3" s="1"/>
  <c r="MJP4" i="1" l="1"/>
  <c r="MJO5" i="3"/>
  <c r="MJO4" i="3" s="1"/>
  <c r="MJQ4" i="1" l="1"/>
  <c r="MJP5" i="3"/>
  <c r="MJP4" i="3" s="1"/>
  <c r="MJR4" i="1" l="1"/>
  <c r="MJQ5" i="3"/>
  <c r="MJQ4" i="3" s="1"/>
  <c r="MJS4" i="1" l="1"/>
  <c r="MJR5" i="3"/>
  <c r="MJR4" i="3" s="1"/>
  <c r="MJT4" i="1" l="1"/>
  <c r="MJS5" i="3"/>
  <c r="MJS4" i="3" s="1"/>
  <c r="MJU4" i="1" l="1"/>
  <c r="MJT5" i="3"/>
  <c r="MJT4" i="3" s="1"/>
  <c r="MJV4" i="1" l="1"/>
  <c r="MJU5" i="3"/>
  <c r="MJU4" i="3" s="1"/>
  <c r="MJW4" i="1" l="1"/>
  <c r="MJV5" i="3"/>
  <c r="MJV4" i="3" s="1"/>
  <c r="MJX4" i="1" l="1"/>
  <c r="MJW5" i="3"/>
  <c r="MJW4" i="3" s="1"/>
  <c r="MJY4" i="1" l="1"/>
  <c r="MJX5" i="3"/>
  <c r="MJX4" i="3" s="1"/>
  <c r="MJZ4" i="1" l="1"/>
  <c r="MJY5" i="3"/>
  <c r="MJY4" i="3" s="1"/>
  <c r="MKA4" i="1" l="1"/>
  <c r="MJZ5" i="3"/>
  <c r="MJZ4" i="3" s="1"/>
  <c r="MKB4" i="1" l="1"/>
  <c r="MKA5" i="3"/>
  <c r="MKA4" i="3" s="1"/>
  <c r="MKC4" i="1" l="1"/>
  <c r="MKB5" i="3"/>
  <c r="MKB4" i="3" s="1"/>
  <c r="MKD4" i="1" l="1"/>
  <c r="MKC5" i="3"/>
  <c r="MKC4" i="3" s="1"/>
  <c r="MKE4" i="1" l="1"/>
  <c r="MKD5" i="3"/>
  <c r="MKD4" i="3" s="1"/>
  <c r="MKF4" i="1" l="1"/>
  <c r="MKE5" i="3"/>
  <c r="MKE4" i="3" s="1"/>
  <c r="MKG4" i="1" l="1"/>
  <c r="MKF5" i="3"/>
  <c r="MKF4" i="3" s="1"/>
  <c r="MKH4" i="1" l="1"/>
  <c r="MKG5" i="3"/>
  <c r="MKG4" i="3" s="1"/>
  <c r="MKI4" i="1" l="1"/>
  <c r="MKH5" i="3"/>
  <c r="MKH4" i="3" s="1"/>
  <c r="MKJ4" i="1" l="1"/>
  <c r="MKI5" i="3"/>
  <c r="MKI4" i="3" s="1"/>
  <c r="MKK4" i="1" l="1"/>
  <c r="MKJ5" i="3"/>
  <c r="MKJ4" i="3" s="1"/>
  <c r="MKL4" i="1" l="1"/>
  <c r="MKK5" i="3"/>
  <c r="MKK4" i="3" s="1"/>
  <c r="MKM4" i="1" l="1"/>
  <c r="MKL5" i="3"/>
  <c r="MKL4" i="3" s="1"/>
  <c r="MKN4" i="1" l="1"/>
  <c r="MKM5" i="3"/>
  <c r="MKM4" i="3" s="1"/>
  <c r="MKO4" i="1" l="1"/>
  <c r="MKN5" i="3"/>
  <c r="MKN4" i="3" s="1"/>
  <c r="MKP4" i="1" l="1"/>
  <c r="MKO5" i="3"/>
  <c r="MKO4" i="3" s="1"/>
  <c r="MKQ4" i="1" l="1"/>
  <c r="MKP5" i="3"/>
  <c r="MKP4" i="3" s="1"/>
  <c r="MKR4" i="1" l="1"/>
  <c r="MKQ5" i="3"/>
  <c r="MKQ4" i="3" s="1"/>
  <c r="MKS4" i="1" l="1"/>
  <c r="MKR5" i="3"/>
  <c r="MKR4" i="3" s="1"/>
  <c r="MKT4" i="1" l="1"/>
  <c r="MKS5" i="3"/>
  <c r="MKS4" i="3" s="1"/>
  <c r="MKU4" i="1" l="1"/>
  <c r="MKT5" i="3"/>
  <c r="MKT4" i="3" s="1"/>
  <c r="MKV4" i="1" l="1"/>
  <c r="MKU5" i="3"/>
  <c r="MKU4" i="3" s="1"/>
  <c r="MKW4" i="1" l="1"/>
  <c r="MKV5" i="3"/>
  <c r="MKV4" i="3" s="1"/>
  <c r="MKX4" i="1" l="1"/>
  <c r="MKW5" i="3"/>
  <c r="MKW4" i="3" s="1"/>
  <c r="MKY4" i="1" l="1"/>
  <c r="MKX5" i="3"/>
  <c r="MKX4" i="3" s="1"/>
  <c r="MKZ4" i="1" l="1"/>
  <c r="MKY5" i="3"/>
  <c r="MKY4" i="3" s="1"/>
  <c r="MLA4" i="1" l="1"/>
  <c r="MKZ5" i="3"/>
  <c r="MKZ4" i="3" s="1"/>
  <c r="MLB4" i="1" l="1"/>
  <c r="MLA5" i="3"/>
  <c r="MLA4" i="3" s="1"/>
  <c r="MLC4" i="1" l="1"/>
  <c r="MLB5" i="3"/>
  <c r="MLB4" i="3" s="1"/>
  <c r="MLD4" i="1" l="1"/>
  <c r="MLC5" i="3"/>
  <c r="MLC4" i="3" s="1"/>
  <c r="MLE4" i="1" l="1"/>
  <c r="MLD5" i="3"/>
  <c r="MLD4" i="3" s="1"/>
  <c r="MLF4" i="1" l="1"/>
  <c r="MLE5" i="3"/>
  <c r="MLE4" i="3" s="1"/>
  <c r="MLG4" i="1" l="1"/>
  <c r="MLF5" i="3"/>
  <c r="MLF4" i="3" s="1"/>
  <c r="MLH4" i="1" l="1"/>
  <c r="MLG5" i="3"/>
  <c r="MLG4" i="3" s="1"/>
  <c r="MLI4" i="1" l="1"/>
  <c r="MLH5" i="3"/>
  <c r="MLH4" i="3" s="1"/>
  <c r="MLJ4" i="1" l="1"/>
  <c r="MLI5" i="3"/>
  <c r="MLI4" i="3" s="1"/>
  <c r="MLK4" i="1" l="1"/>
  <c r="MLJ5" i="3"/>
  <c r="MLJ4" i="3" s="1"/>
  <c r="MLL4" i="1" l="1"/>
  <c r="MLK5" i="3"/>
  <c r="MLK4" i="3" s="1"/>
  <c r="MLM4" i="1" l="1"/>
  <c r="MLL5" i="3"/>
  <c r="MLL4" i="3" s="1"/>
  <c r="MLN4" i="1" l="1"/>
  <c r="MLM5" i="3"/>
  <c r="MLM4" i="3" s="1"/>
  <c r="MLO4" i="1" l="1"/>
  <c r="MLN5" i="3"/>
  <c r="MLN4" i="3" s="1"/>
  <c r="MLP4" i="1" l="1"/>
  <c r="MLO5" i="3"/>
  <c r="MLO4" i="3" s="1"/>
  <c r="MLQ4" i="1" l="1"/>
  <c r="MLP5" i="3"/>
  <c r="MLP4" i="3" s="1"/>
  <c r="MLR4" i="1" l="1"/>
  <c r="MLQ5" i="3"/>
  <c r="MLQ4" i="3" s="1"/>
  <c r="MLS4" i="1" l="1"/>
  <c r="MLR5" i="3"/>
  <c r="MLR4" i="3" s="1"/>
  <c r="MLT4" i="1" l="1"/>
  <c r="MLS5" i="3"/>
  <c r="MLS4" i="3" s="1"/>
  <c r="MLU4" i="1" l="1"/>
  <c r="MLT5" i="3"/>
  <c r="MLT4" i="3" s="1"/>
  <c r="MLV4" i="1" l="1"/>
  <c r="MLU5" i="3"/>
  <c r="MLU4" i="3" s="1"/>
  <c r="MLW4" i="1" l="1"/>
  <c r="MLV5" i="3"/>
  <c r="MLV4" i="3" s="1"/>
  <c r="MLX4" i="1" l="1"/>
  <c r="MLW5" i="3"/>
  <c r="MLW4" i="3" s="1"/>
  <c r="MLY4" i="1" l="1"/>
  <c r="MLX5" i="3"/>
  <c r="MLX4" i="3" s="1"/>
  <c r="MLZ4" i="1" l="1"/>
  <c r="MLY5" i="3"/>
  <c r="MLY4" i="3" s="1"/>
  <c r="MMA4" i="1" l="1"/>
  <c r="MLZ5" i="3"/>
  <c r="MLZ4" i="3" s="1"/>
  <c r="MMB4" i="1" l="1"/>
  <c r="MMA5" i="3"/>
  <c r="MMA4" i="3" s="1"/>
  <c r="MMC4" i="1" l="1"/>
  <c r="MMB5" i="3"/>
  <c r="MMB4" i="3" s="1"/>
  <c r="MMD4" i="1" l="1"/>
  <c r="MMC5" i="3"/>
  <c r="MMC4" i="3" s="1"/>
  <c r="MME4" i="1" l="1"/>
  <c r="MMD5" i="3"/>
  <c r="MMD4" i="3" s="1"/>
  <c r="MMF4" i="1" l="1"/>
  <c r="MME5" i="3"/>
  <c r="MME4" i="3" s="1"/>
  <c r="MMG4" i="1" l="1"/>
  <c r="MMF5" i="3"/>
  <c r="MMF4" i="3" s="1"/>
  <c r="MMH4" i="1" l="1"/>
  <c r="MMG5" i="3"/>
  <c r="MMG4" i="3" s="1"/>
  <c r="MMI4" i="1" l="1"/>
  <c r="MMH5" i="3"/>
  <c r="MMH4" i="3" s="1"/>
  <c r="MMJ4" i="1" l="1"/>
  <c r="MMI5" i="3"/>
  <c r="MMI4" i="3" s="1"/>
  <c r="MMK4" i="1" l="1"/>
  <c r="MMJ5" i="3"/>
  <c r="MMJ4" i="3" s="1"/>
  <c r="MML4" i="1" l="1"/>
  <c r="MMK5" i="3"/>
  <c r="MMK4" i="3" s="1"/>
  <c r="MMM4" i="1" l="1"/>
  <c r="MML5" i="3"/>
  <c r="MML4" i="3" s="1"/>
  <c r="MMN4" i="1" l="1"/>
  <c r="MMM5" i="3"/>
  <c r="MMM4" i="3" s="1"/>
  <c r="MMO4" i="1" l="1"/>
  <c r="MMN5" i="3"/>
  <c r="MMN4" i="3" s="1"/>
  <c r="MMP4" i="1" l="1"/>
  <c r="MMO5" i="3"/>
  <c r="MMO4" i="3" s="1"/>
  <c r="MMQ4" i="1" l="1"/>
  <c r="MMP5" i="3"/>
  <c r="MMP4" i="3" s="1"/>
  <c r="MMR4" i="1" l="1"/>
  <c r="MMQ5" i="3"/>
  <c r="MMQ4" i="3" s="1"/>
  <c r="MMS4" i="1" l="1"/>
  <c r="MMR5" i="3"/>
  <c r="MMR4" i="3" s="1"/>
  <c r="MMT4" i="1" l="1"/>
  <c r="MMS5" i="3"/>
  <c r="MMS4" i="3" s="1"/>
  <c r="MMU4" i="1" l="1"/>
  <c r="MMT5" i="3"/>
  <c r="MMT4" i="3" s="1"/>
  <c r="MMV4" i="1" l="1"/>
  <c r="MMU5" i="3"/>
  <c r="MMU4" i="3" s="1"/>
  <c r="MMW4" i="1" l="1"/>
  <c r="MMV5" i="3"/>
  <c r="MMV4" i="3" s="1"/>
  <c r="MMX4" i="1" l="1"/>
  <c r="MMW5" i="3"/>
  <c r="MMW4" i="3" s="1"/>
  <c r="MMY4" i="1" l="1"/>
  <c r="MMX5" i="3"/>
  <c r="MMX4" i="3" s="1"/>
  <c r="MMZ4" i="1" l="1"/>
  <c r="MMY5" i="3"/>
  <c r="MMY4" i="3" s="1"/>
  <c r="MNA4" i="1" l="1"/>
  <c r="MMZ5" i="3"/>
  <c r="MMZ4" i="3" s="1"/>
  <c r="MNB4" i="1" l="1"/>
  <c r="MNA5" i="3"/>
  <c r="MNA4" i="3" s="1"/>
  <c r="MNC4" i="1" l="1"/>
  <c r="MNB5" i="3"/>
  <c r="MNB4" i="3" s="1"/>
  <c r="MND4" i="1" l="1"/>
  <c r="MNC5" i="3"/>
  <c r="MNC4" i="3" s="1"/>
  <c r="MNE4" i="1" l="1"/>
  <c r="MND5" i="3"/>
  <c r="MND4" i="3" s="1"/>
  <c r="MNF4" i="1" l="1"/>
  <c r="MNE5" i="3"/>
  <c r="MNE4" i="3" s="1"/>
  <c r="MNG4" i="1" l="1"/>
  <c r="MNF5" i="3"/>
  <c r="MNF4" i="3" s="1"/>
  <c r="MNH4" i="1" l="1"/>
  <c r="MNG5" i="3"/>
  <c r="MNG4" i="3" s="1"/>
  <c r="MNI4" i="1" l="1"/>
  <c r="MNH5" i="3"/>
  <c r="MNH4" i="3" s="1"/>
  <c r="MNJ4" i="1" l="1"/>
  <c r="MNI5" i="3"/>
  <c r="MNI4" i="3" s="1"/>
  <c r="MNK4" i="1" l="1"/>
  <c r="MNJ5" i="3"/>
  <c r="MNJ4" i="3" s="1"/>
  <c r="MNL4" i="1" l="1"/>
  <c r="MNK5" i="3"/>
  <c r="MNK4" i="3" s="1"/>
  <c r="MNM4" i="1" l="1"/>
  <c r="MNL5" i="3"/>
  <c r="MNL4" i="3" s="1"/>
  <c r="MNN4" i="1" l="1"/>
  <c r="MNM5" i="3"/>
  <c r="MNM4" i="3" s="1"/>
  <c r="MNO4" i="1" l="1"/>
  <c r="MNN5" i="3"/>
  <c r="MNN4" i="3" s="1"/>
  <c r="MNP4" i="1" l="1"/>
  <c r="MNO5" i="3"/>
  <c r="MNO4" i="3" s="1"/>
  <c r="MNQ4" i="1" l="1"/>
  <c r="MNP5" i="3"/>
  <c r="MNP4" i="3" s="1"/>
  <c r="MNR4" i="1" l="1"/>
  <c r="MNQ5" i="3"/>
  <c r="MNQ4" i="3" s="1"/>
  <c r="MNS4" i="1" l="1"/>
  <c r="MNR5" i="3"/>
  <c r="MNR4" i="3" s="1"/>
  <c r="MNT4" i="1" l="1"/>
  <c r="MNS5" i="3"/>
  <c r="MNS4" i="3" s="1"/>
  <c r="MNU4" i="1" l="1"/>
  <c r="MNT5" i="3"/>
  <c r="MNT4" i="3" s="1"/>
  <c r="MNV4" i="1" l="1"/>
  <c r="MNU5" i="3"/>
  <c r="MNU4" i="3" s="1"/>
  <c r="MNW4" i="1" l="1"/>
  <c r="MNV5" i="3"/>
  <c r="MNV4" i="3" s="1"/>
  <c r="MNX4" i="1" l="1"/>
  <c r="MNW5" i="3"/>
  <c r="MNW4" i="3" s="1"/>
  <c r="MNY4" i="1" l="1"/>
  <c r="MNX5" i="3"/>
  <c r="MNX4" i="3" s="1"/>
  <c r="MNZ4" i="1" l="1"/>
  <c r="MNY5" i="3"/>
  <c r="MNY4" i="3" s="1"/>
  <c r="MOA4" i="1" l="1"/>
  <c r="MNZ5" i="3"/>
  <c r="MNZ4" i="3" s="1"/>
  <c r="MOB4" i="1" l="1"/>
  <c r="MOA5" i="3"/>
  <c r="MOA4" i="3" s="1"/>
  <c r="MOC4" i="1" l="1"/>
  <c r="MOB5" i="3"/>
  <c r="MOB4" i="3" s="1"/>
  <c r="MOD4" i="1" l="1"/>
  <c r="MOC5" i="3"/>
  <c r="MOC4" i="3" s="1"/>
  <c r="MOE4" i="1" l="1"/>
  <c r="MOD5" i="3"/>
  <c r="MOD4" i="3" s="1"/>
  <c r="MOF4" i="1" l="1"/>
  <c r="MOE5" i="3"/>
  <c r="MOE4" i="3" s="1"/>
  <c r="MOG4" i="1" l="1"/>
  <c r="MOF5" i="3"/>
  <c r="MOF4" i="3" s="1"/>
  <c r="MOH4" i="1" l="1"/>
  <c r="MOG5" i="3"/>
  <c r="MOG4" i="3" s="1"/>
  <c r="MOI4" i="1" l="1"/>
  <c r="MOH5" i="3"/>
  <c r="MOH4" i="3" s="1"/>
  <c r="MOJ4" i="1" l="1"/>
  <c r="MOI5" i="3"/>
  <c r="MOI4" i="3" s="1"/>
  <c r="MOK4" i="1" l="1"/>
  <c r="MOJ5" i="3"/>
  <c r="MOJ4" i="3" s="1"/>
  <c r="MOL4" i="1" l="1"/>
  <c r="MOK5" i="3"/>
  <c r="MOK4" i="3" s="1"/>
  <c r="MOM4" i="1" l="1"/>
  <c r="MOL5" i="3"/>
  <c r="MOL4" i="3" s="1"/>
  <c r="MON4" i="1" l="1"/>
  <c r="MOM5" i="3"/>
  <c r="MOM4" i="3" s="1"/>
  <c r="MOO4" i="1" l="1"/>
  <c r="MON5" i="3"/>
  <c r="MON4" i="3" s="1"/>
  <c r="MOP4" i="1" l="1"/>
  <c r="MOO5" i="3"/>
  <c r="MOO4" i="3" s="1"/>
  <c r="MOQ4" i="1" l="1"/>
  <c r="MOP5" i="3"/>
  <c r="MOP4" i="3" s="1"/>
  <c r="MOR4" i="1" l="1"/>
  <c r="MOQ5" i="3"/>
  <c r="MOQ4" i="3" s="1"/>
  <c r="MOS4" i="1" l="1"/>
  <c r="MOR5" i="3"/>
  <c r="MOR4" i="3" s="1"/>
  <c r="MOT4" i="1" l="1"/>
  <c r="MOS5" i="3"/>
  <c r="MOS4" i="3" s="1"/>
  <c r="MOU4" i="1" l="1"/>
  <c r="MOT5" i="3"/>
  <c r="MOT4" i="3" s="1"/>
  <c r="MOV4" i="1" l="1"/>
  <c r="MOU5" i="3"/>
  <c r="MOU4" i="3" s="1"/>
  <c r="MOW4" i="1" l="1"/>
  <c r="MOV5" i="3"/>
  <c r="MOV4" i="3" s="1"/>
  <c r="MOX4" i="1" l="1"/>
  <c r="MOW5" i="3"/>
  <c r="MOW4" i="3" s="1"/>
  <c r="MOY4" i="1" l="1"/>
  <c r="MOX5" i="3"/>
  <c r="MOX4" i="3" s="1"/>
  <c r="MOZ4" i="1" l="1"/>
  <c r="MOY5" i="3"/>
  <c r="MOY4" i="3" s="1"/>
  <c r="MPA4" i="1" l="1"/>
  <c r="MOZ5" i="3"/>
  <c r="MOZ4" i="3" s="1"/>
  <c r="MPB4" i="1" l="1"/>
  <c r="MPA5" i="3"/>
  <c r="MPA4" i="3" s="1"/>
  <c r="MPC4" i="1" l="1"/>
  <c r="MPB5" i="3"/>
  <c r="MPB4" i="3" s="1"/>
  <c r="MPD4" i="1" l="1"/>
  <c r="MPC5" i="3"/>
  <c r="MPC4" i="3" s="1"/>
  <c r="MPE4" i="1" l="1"/>
  <c r="MPD5" i="3"/>
  <c r="MPD4" i="3" s="1"/>
  <c r="MPF4" i="1" l="1"/>
  <c r="MPE5" i="3"/>
  <c r="MPE4" i="3" s="1"/>
  <c r="MPG4" i="1" l="1"/>
  <c r="MPF5" i="3"/>
  <c r="MPF4" i="3" s="1"/>
  <c r="MPH4" i="1" l="1"/>
  <c r="MPG5" i="3"/>
  <c r="MPG4" i="3" s="1"/>
  <c r="MPI4" i="1" l="1"/>
  <c r="MPH5" i="3"/>
  <c r="MPH4" i="3" s="1"/>
  <c r="MPJ4" i="1" l="1"/>
  <c r="MPI5" i="3"/>
  <c r="MPI4" i="3" s="1"/>
  <c r="MPK4" i="1" l="1"/>
  <c r="MPJ5" i="3"/>
  <c r="MPJ4" i="3" s="1"/>
  <c r="MPL4" i="1" l="1"/>
  <c r="MPK5" i="3"/>
  <c r="MPK4" i="3" s="1"/>
  <c r="MPM4" i="1" l="1"/>
  <c r="MPL5" i="3"/>
  <c r="MPL4" i="3" s="1"/>
  <c r="MPN4" i="1" l="1"/>
  <c r="MPM5" i="3"/>
  <c r="MPM4" i="3" s="1"/>
  <c r="MPO4" i="1" l="1"/>
  <c r="MPN5" i="3"/>
  <c r="MPN4" i="3" s="1"/>
  <c r="MPP4" i="1" l="1"/>
  <c r="MPO5" i="3"/>
  <c r="MPO4" i="3" s="1"/>
  <c r="MPQ4" i="1" l="1"/>
  <c r="MPP5" i="3"/>
  <c r="MPP4" i="3" s="1"/>
  <c r="MPR4" i="1" l="1"/>
  <c r="MPQ5" i="3"/>
  <c r="MPQ4" i="3" s="1"/>
  <c r="MPS4" i="1" l="1"/>
  <c r="MPR5" i="3"/>
  <c r="MPR4" i="3" s="1"/>
  <c r="MPT4" i="1" l="1"/>
  <c r="MPS5" i="3"/>
  <c r="MPS4" i="3" s="1"/>
  <c r="MPU4" i="1" l="1"/>
  <c r="MPT5" i="3"/>
  <c r="MPT4" i="3" s="1"/>
  <c r="MPV4" i="1" l="1"/>
  <c r="MPU5" i="3"/>
  <c r="MPU4" i="3" s="1"/>
  <c r="MPW4" i="1" l="1"/>
  <c r="MPV5" i="3"/>
  <c r="MPV4" i="3" s="1"/>
  <c r="MPX4" i="1" l="1"/>
  <c r="MPW5" i="3"/>
  <c r="MPW4" i="3" s="1"/>
  <c r="MPY4" i="1" l="1"/>
  <c r="MPX5" i="3"/>
  <c r="MPX4" i="3" s="1"/>
  <c r="MPZ4" i="1" l="1"/>
  <c r="MPY5" i="3"/>
  <c r="MPY4" i="3" s="1"/>
  <c r="MQA4" i="1" l="1"/>
  <c r="MPZ5" i="3"/>
  <c r="MPZ4" i="3" s="1"/>
  <c r="MQB4" i="1" l="1"/>
  <c r="MQA5" i="3"/>
  <c r="MQA4" i="3" s="1"/>
  <c r="MQC4" i="1" l="1"/>
  <c r="MQB5" i="3"/>
  <c r="MQB4" i="3" s="1"/>
  <c r="MQD4" i="1" l="1"/>
  <c r="MQC5" i="3"/>
  <c r="MQC4" i="3" s="1"/>
  <c r="MQE4" i="1" l="1"/>
  <c r="MQD5" i="3"/>
  <c r="MQD4" i="3" s="1"/>
  <c r="MQF4" i="1" l="1"/>
  <c r="MQE5" i="3"/>
  <c r="MQE4" i="3" s="1"/>
  <c r="MQG4" i="1" l="1"/>
  <c r="MQF5" i="3"/>
  <c r="MQF4" i="3" s="1"/>
  <c r="MQH4" i="1" l="1"/>
  <c r="MQG5" i="3"/>
  <c r="MQG4" i="3" s="1"/>
  <c r="MQI4" i="1" l="1"/>
  <c r="MQH5" i="3"/>
  <c r="MQH4" i="3" s="1"/>
  <c r="MQJ4" i="1" l="1"/>
  <c r="MQI5" i="3"/>
  <c r="MQI4" i="3" s="1"/>
  <c r="MQK4" i="1" l="1"/>
  <c r="MQJ5" i="3"/>
  <c r="MQJ4" i="3" s="1"/>
  <c r="MQL4" i="1" l="1"/>
  <c r="MQK5" i="3"/>
  <c r="MQK4" i="3" s="1"/>
  <c r="MQM4" i="1" l="1"/>
  <c r="MQL5" i="3"/>
  <c r="MQL4" i="3" s="1"/>
  <c r="MQN4" i="1" l="1"/>
  <c r="MQM5" i="3"/>
  <c r="MQM4" i="3" s="1"/>
  <c r="MQO4" i="1" l="1"/>
  <c r="MQN5" i="3"/>
  <c r="MQN4" i="3" s="1"/>
  <c r="MQP4" i="1" l="1"/>
  <c r="MQO5" i="3"/>
  <c r="MQO4" i="3" s="1"/>
  <c r="MQQ4" i="1" l="1"/>
  <c r="MQP5" i="3"/>
  <c r="MQP4" i="3" s="1"/>
  <c r="MQR4" i="1" l="1"/>
  <c r="MQQ5" i="3"/>
  <c r="MQQ4" i="3" s="1"/>
  <c r="MQS4" i="1" l="1"/>
  <c r="MQR5" i="3"/>
  <c r="MQR4" i="3" s="1"/>
  <c r="MQT4" i="1" l="1"/>
  <c r="MQS5" i="3"/>
  <c r="MQS4" i="3" s="1"/>
  <c r="MQU4" i="1" l="1"/>
  <c r="MQT5" i="3"/>
  <c r="MQT4" i="3" s="1"/>
  <c r="MQV4" i="1" l="1"/>
  <c r="MQU5" i="3"/>
  <c r="MQU4" i="3" s="1"/>
  <c r="MQW4" i="1" l="1"/>
  <c r="MQV5" i="3"/>
  <c r="MQV4" i="3" s="1"/>
  <c r="MQX4" i="1" l="1"/>
  <c r="MQW5" i="3"/>
  <c r="MQW4" i="3" s="1"/>
  <c r="MQY4" i="1" l="1"/>
  <c r="MQX5" i="3"/>
  <c r="MQX4" i="3" s="1"/>
  <c r="MQZ4" i="1" l="1"/>
  <c r="MQY5" i="3"/>
  <c r="MQY4" i="3" s="1"/>
  <c r="MRA4" i="1" l="1"/>
  <c r="MQZ5" i="3"/>
  <c r="MQZ4" i="3" s="1"/>
  <c r="MRB4" i="1" l="1"/>
  <c r="MRA5" i="3"/>
  <c r="MRA4" i="3" s="1"/>
  <c r="MRC4" i="1" l="1"/>
  <c r="MRB5" i="3"/>
  <c r="MRB4" i="3" s="1"/>
  <c r="MRD4" i="1" l="1"/>
  <c r="MRC5" i="3"/>
  <c r="MRC4" i="3" s="1"/>
  <c r="MRE4" i="1" l="1"/>
  <c r="MRD5" i="3"/>
  <c r="MRD4" i="3" s="1"/>
  <c r="MRF4" i="1" l="1"/>
  <c r="MRE5" i="3"/>
  <c r="MRE4" i="3" s="1"/>
  <c r="MRG4" i="1" l="1"/>
  <c r="MRF5" i="3"/>
  <c r="MRF4" i="3" s="1"/>
  <c r="MRH4" i="1" l="1"/>
  <c r="MRG5" i="3"/>
  <c r="MRG4" i="3" s="1"/>
  <c r="MRI4" i="1" l="1"/>
  <c r="MRH5" i="3"/>
  <c r="MRH4" i="3" s="1"/>
  <c r="MRJ4" i="1" l="1"/>
  <c r="MRI5" i="3"/>
  <c r="MRI4" i="3" s="1"/>
  <c r="MRK4" i="1" l="1"/>
  <c r="MRJ5" i="3"/>
  <c r="MRJ4" i="3" s="1"/>
  <c r="MRL4" i="1" l="1"/>
  <c r="MRK5" i="3"/>
  <c r="MRK4" i="3" s="1"/>
  <c r="MRM4" i="1" l="1"/>
  <c r="MRL5" i="3"/>
  <c r="MRL4" i="3" s="1"/>
  <c r="MRN4" i="1" l="1"/>
  <c r="MRM5" i="3"/>
  <c r="MRM4" i="3" s="1"/>
  <c r="MRO4" i="1" l="1"/>
  <c r="MRN5" i="3"/>
  <c r="MRN4" i="3" s="1"/>
  <c r="MRP4" i="1" l="1"/>
  <c r="MRO5" i="3"/>
  <c r="MRO4" i="3" s="1"/>
  <c r="MRQ4" i="1" l="1"/>
  <c r="MRP5" i="3"/>
  <c r="MRP4" i="3" s="1"/>
  <c r="MRR4" i="1" l="1"/>
  <c r="MRQ5" i="3"/>
  <c r="MRQ4" i="3" s="1"/>
  <c r="MRS4" i="1" l="1"/>
  <c r="MRR5" i="3"/>
  <c r="MRR4" i="3" s="1"/>
  <c r="MRT4" i="1" l="1"/>
  <c r="MRS5" i="3"/>
  <c r="MRS4" i="3" s="1"/>
  <c r="MRU4" i="1" l="1"/>
  <c r="MRT5" i="3"/>
  <c r="MRT4" i="3" s="1"/>
  <c r="MRV4" i="1" l="1"/>
  <c r="MRU5" i="3"/>
  <c r="MRU4" i="3" s="1"/>
  <c r="MRW4" i="1" l="1"/>
  <c r="MRV5" i="3"/>
  <c r="MRV4" i="3" s="1"/>
  <c r="MRX4" i="1" l="1"/>
  <c r="MRW5" i="3"/>
  <c r="MRW4" i="3" s="1"/>
  <c r="MRY4" i="1" l="1"/>
  <c r="MRX5" i="3"/>
  <c r="MRX4" i="3" s="1"/>
  <c r="MRZ4" i="1" l="1"/>
  <c r="MRY5" i="3"/>
  <c r="MRY4" i="3" s="1"/>
  <c r="MSA4" i="1" l="1"/>
  <c r="MRZ5" i="3"/>
  <c r="MRZ4" i="3" s="1"/>
  <c r="MSB4" i="1" l="1"/>
  <c r="MSA5" i="3"/>
  <c r="MSA4" i="3" s="1"/>
  <c r="MSC4" i="1" l="1"/>
  <c r="MSB5" i="3"/>
  <c r="MSB4" i="3" s="1"/>
  <c r="MSD4" i="1" l="1"/>
  <c r="MSC5" i="3"/>
  <c r="MSC4" i="3" s="1"/>
  <c r="MSE4" i="1" l="1"/>
  <c r="MSD5" i="3"/>
  <c r="MSD4" i="3" s="1"/>
  <c r="MSF4" i="1" l="1"/>
  <c r="MSE5" i="3"/>
  <c r="MSE4" i="3" s="1"/>
  <c r="MSG4" i="1" l="1"/>
  <c r="MSF5" i="3"/>
  <c r="MSF4" i="3" s="1"/>
  <c r="MSH4" i="1" l="1"/>
  <c r="MSG5" i="3"/>
  <c r="MSG4" i="3" s="1"/>
  <c r="MSI4" i="1" l="1"/>
  <c r="MSH5" i="3"/>
  <c r="MSH4" i="3" s="1"/>
  <c r="MSJ4" i="1" l="1"/>
  <c r="MSI5" i="3"/>
  <c r="MSI4" i="3" s="1"/>
  <c r="MSK4" i="1" l="1"/>
  <c r="MSJ5" i="3"/>
  <c r="MSJ4" i="3" s="1"/>
  <c r="MSL4" i="1" l="1"/>
  <c r="MSK5" i="3"/>
  <c r="MSK4" i="3" s="1"/>
  <c r="MSM4" i="1" l="1"/>
  <c r="MSL5" i="3"/>
  <c r="MSL4" i="3" s="1"/>
  <c r="MSN4" i="1" l="1"/>
  <c r="MSM5" i="3"/>
  <c r="MSM4" i="3" s="1"/>
  <c r="MSO4" i="1" l="1"/>
  <c r="MSN5" i="3"/>
  <c r="MSN4" i="3" s="1"/>
  <c r="MSP4" i="1" l="1"/>
  <c r="MSO5" i="3"/>
  <c r="MSO4" i="3" s="1"/>
  <c r="MSQ4" i="1" l="1"/>
  <c r="MSP5" i="3"/>
  <c r="MSP4" i="3" s="1"/>
  <c r="MSR4" i="1" l="1"/>
  <c r="MSQ5" i="3"/>
  <c r="MSQ4" i="3" s="1"/>
  <c r="MSS4" i="1" l="1"/>
  <c r="MSR5" i="3"/>
  <c r="MSR4" i="3" s="1"/>
  <c r="MST4" i="1" l="1"/>
  <c r="MSS5" i="3"/>
  <c r="MSS4" i="3" s="1"/>
  <c r="MSU4" i="1" l="1"/>
  <c r="MST5" i="3"/>
  <c r="MST4" i="3" s="1"/>
  <c r="MSV4" i="1" l="1"/>
  <c r="MSU5" i="3"/>
  <c r="MSU4" i="3" s="1"/>
  <c r="MSW4" i="1" l="1"/>
  <c r="MSV5" i="3"/>
  <c r="MSV4" i="3" s="1"/>
  <c r="MSX4" i="1" l="1"/>
  <c r="MSW5" i="3"/>
  <c r="MSW4" i="3" s="1"/>
  <c r="MSY4" i="1" l="1"/>
  <c r="MSX5" i="3"/>
  <c r="MSX4" i="3" s="1"/>
  <c r="MSZ4" i="1" l="1"/>
  <c r="MSY5" i="3"/>
  <c r="MSY4" i="3" s="1"/>
  <c r="MTA4" i="1" l="1"/>
  <c r="MSZ5" i="3"/>
  <c r="MSZ4" i="3" s="1"/>
  <c r="MTB4" i="1" l="1"/>
  <c r="MTA5" i="3"/>
  <c r="MTA4" i="3" s="1"/>
  <c r="MTC4" i="1" l="1"/>
  <c r="MTB5" i="3"/>
  <c r="MTB4" i="3" s="1"/>
  <c r="MTD4" i="1" l="1"/>
  <c r="MTC5" i="3"/>
  <c r="MTC4" i="3" s="1"/>
  <c r="MTE4" i="1" l="1"/>
  <c r="MTD5" i="3"/>
  <c r="MTD4" i="3" s="1"/>
  <c r="MTF4" i="1" l="1"/>
  <c r="MTE5" i="3"/>
  <c r="MTE4" i="3" s="1"/>
  <c r="MTG4" i="1" l="1"/>
  <c r="MTF5" i="3"/>
  <c r="MTF4" i="3" s="1"/>
  <c r="MTH4" i="1" l="1"/>
  <c r="MTG5" i="3"/>
  <c r="MTG4" i="3" s="1"/>
  <c r="MTI4" i="1" l="1"/>
  <c r="MTH5" i="3"/>
  <c r="MTH4" i="3" s="1"/>
  <c r="MTJ4" i="1" l="1"/>
  <c r="MTI5" i="3"/>
  <c r="MTI4" i="3" s="1"/>
  <c r="MTK4" i="1" l="1"/>
  <c r="MTJ5" i="3"/>
  <c r="MTJ4" i="3" s="1"/>
  <c r="MTL4" i="1" l="1"/>
  <c r="MTK5" i="3"/>
  <c r="MTK4" i="3" s="1"/>
  <c r="MTM4" i="1" l="1"/>
  <c r="MTL5" i="3"/>
  <c r="MTL4" i="3" s="1"/>
  <c r="MTN4" i="1" l="1"/>
  <c r="MTM5" i="3"/>
  <c r="MTM4" i="3" s="1"/>
  <c r="MTO4" i="1" l="1"/>
  <c r="MTN5" i="3"/>
  <c r="MTN4" i="3" s="1"/>
  <c r="MTP4" i="1" l="1"/>
  <c r="MTO5" i="3"/>
  <c r="MTO4" i="3" s="1"/>
  <c r="MTQ4" i="1" l="1"/>
  <c r="MTP5" i="3"/>
  <c r="MTP4" i="3" s="1"/>
  <c r="MTR4" i="1" l="1"/>
  <c r="MTQ5" i="3"/>
  <c r="MTQ4" i="3" s="1"/>
  <c r="MTS4" i="1" l="1"/>
  <c r="MTR5" i="3"/>
  <c r="MTR4" i="3" s="1"/>
  <c r="MTT4" i="1" l="1"/>
  <c r="MTS5" i="3"/>
  <c r="MTS4" i="3" s="1"/>
  <c r="MTU4" i="1" l="1"/>
  <c r="MTT5" i="3"/>
  <c r="MTT4" i="3" s="1"/>
  <c r="MTV4" i="1" l="1"/>
  <c r="MTU5" i="3"/>
  <c r="MTU4" i="3" s="1"/>
  <c r="MTW4" i="1" l="1"/>
  <c r="MTV5" i="3"/>
  <c r="MTV4" i="3" s="1"/>
  <c r="MTX4" i="1" l="1"/>
  <c r="MTW5" i="3"/>
  <c r="MTW4" i="3" s="1"/>
  <c r="MTY4" i="1" l="1"/>
  <c r="MTX5" i="3"/>
  <c r="MTX4" i="3" s="1"/>
  <c r="MTZ4" i="1" l="1"/>
  <c r="MTY5" i="3"/>
  <c r="MTY4" i="3" s="1"/>
  <c r="MUA4" i="1" l="1"/>
  <c r="MTZ5" i="3"/>
  <c r="MTZ4" i="3" s="1"/>
  <c r="MUB4" i="1" l="1"/>
  <c r="MUA5" i="3"/>
  <c r="MUA4" i="3" s="1"/>
  <c r="MUC4" i="1" l="1"/>
  <c r="MUB5" i="3"/>
  <c r="MUB4" i="3" s="1"/>
  <c r="MUD4" i="1" l="1"/>
  <c r="MUC5" i="3"/>
  <c r="MUC4" i="3" s="1"/>
  <c r="MUE4" i="1" l="1"/>
  <c r="MUD5" i="3"/>
  <c r="MUD4" i="3" s="1"/>
  <c r="MUF4" i="1" l="1"/>
  <c r="MUE5" i="3"/>
  <c r="MUE4" i="3" s="1"/>
  <c r="MUG4" i="1" l="1"/>
  <c r="MUF5" i="3"/>
  <c r="MUF4" i="3" s="1"/>
  <c r="MUH4" i="1" l="1"/>
  <c r="MUG5" i="3"/>
  <c r="MUG4" i="3" s="1"/>
  <c r="MUI4" i="1" l="1"/>
  <c r="MUH5" i="3"/>
  <c r="MUH4" i="3" s="1"/>
  <c r="MUJ4" i="1" l="1"/>
  <c r="MUI5" i="3"/>
  <c r="MUI4" i="3" s="1"/>
  <c r="MUK4" i="1" l="1"/>
  <c r="MUJ5" i="3"/>
  <c r="MUJ4" i="3" s="1"/>
  <c r="MUL4" i="1" l="1"/>
  <c r="MUK5" i="3"/>
  <c r="MUK4" i="3" s="1"/>
  <c r="MUM4" i="1" l="1"/>
  <c r="MUL5" i="3"/>
  <c r="MUL4" i="3" s="1"/>
  <c r="MUN4" i="1" l="1"/>
  <c r="MUM5" i="3"/>
  <c r="MUM4" i="3" s="1"/>
  <c r="MUO4" i="1" l="1"/>
  <c r="MUN5" i="3"/>
  <c r="MUN4" i="3" s="1"/>
  <c r="MUP4" i="1" l="1"/>
  <c r="MUO5" i="3"/>
  <c r="MUO4" i="3" s="1"/>
  <c r="MUQ4" i="1" l="1"/>
  <c r="MUP5" i="3"/>
  <c r="MUP4" i="3" s="1"/>
  <c r="MUR4" i="1" l="1"/>
  <c r="MUQ5" i="3"/>
  <c r="MUQ4" i="3" s="1"/>
  <c r="MUS4" i="1" l="1"/>
  <c r="MUR5" i="3"/>
  <c r="MUR4" i="3" s="1"/>
  <c r="MUT4" i="1" l="1"/>
  <c r="MUS5" i="3"/>
  <c r="MUS4" i="3" s="1"/>
  <c r="MUU4" i="1" l="1"/>
  <c r="MUT5" i="3"/>
  <c r="MUT4" i="3" s="1"/>
  <c r="MUV4" i="1" l="1"/>
  <c r="MUU5" i="3"/>
  <c r="MUU4" i="3" s="1"/>
  <c r="MUW4" i="1" l="1"/>
  <c r="MUV5" i="3"/>
  <c r="MUV4" i="3" s="1"/>
  <c r="MUX4" i="1" l="1"/>
  <c r="MUW5" i="3"/>
  <c r="MUW4" i="3" s="1"/>
  <c r="MUY4" i="1" l="1"/>
  <c r="MUX5" i="3"/>
  <c r="MUX4" i="3" s="1"/>
  <c r="MUZ4" i="1" l="1"/>
  <c r="MUY5" i="3"/>
  <c r="MUY4" i="3" s="1"/>
  <c r="MVA4" i="1" l="1"/>
  <c r="MUZ5" i="3"/>
  <c r="MUZ4" i="3" s="1"/>
  <c r="MVB4" i="1" l="1"/>
  <c r="MVA5" i="3"/>
  <c r="MVA4" i="3" s="1"/>
  <c r="MVC4" i="1" l="1"/>
  <c r="MVB5" i="3"/>
  <c r="MVB4" i="3" s="1"/>
  <c r="MVD4" i="1" l="1"/>
  <c r="MVC5" i="3"/>
  <c r="MVC4" i="3" s="1"/>
  <c r="MVE4" i="1" l="1"/>
  <c r="MVD5" i="3"/>
  <c r="MVD4" i="3" s="1"/>
  <c r="MVF4" i="1" l="1"/>
  <c r="MVE5" i="3"/>
  <c r="MVE4" i="3" s="1"/>
  <c r="MVG4" i="1" l="1"/>
  <c r="MVF5" i="3"/>
  <c r="MVF4" i="3" s="1"/>
  <c r="MVH4" i="1" l="1"/>
  <c r="MVG5" i="3"/>
  <c r="MVG4" i="3" s="1"/>
  <c r="MVI4" i="1" l="1"/>
  <c r="MVH5" i="3"/>
  <c r="MVH4" i="3" s="1"/>
  <c r="MVJ4" i="1" l="1"/>
  <c r="MVI5" i="3"/>
  <c r="MVI4" i="3" s="1"/>
  <c r="MVK4" i="1" l="1"/>
  <c r="MVJ5" i="3"/>
  <c r="MVJ4" i="3" s="1"/>
  <c r="MVL4" i="1" l="1"/>
  <c r="MVK5" i="3"/>
  <c r="MVK4" i="3" s="1"/>
  <c r="MVM4" i="1" l="1"/>
  <c r="MVL5" i="3"/>
  <c r="MVL4" i="3" s="1"/>
  <c r="MVN4" i="1" l="1"/>
  <c r="MVM5" i="3"/>
  <c r="MVM4" i="3" s="1"/>
  <c r="MVO4" i="1" l="1"/>
  <c r="MVN5" i="3"/>
  <c r="MVN4" i="3" s="1"/>
  <c r="MVP4" i="1" l="1"/>
  <c r="MVO5" i="3"/>
  <c r="MVO4" i="3" s="1"/>
  <c r="MVQ4" i="1" l="1"/>
  <c r="MVP5" i="3"/>
  <c r="MVP4" i="3" s="1"/>
  <c r="MVR4" i="1" l="1"/>
  <c r="MVQ5" i="3"/>
  <c r="MVQ4" i="3" s="1"/>
  <c r="MVS4" i="1" l="1"/>
  <c r="MVR5" i="3"/>
  <c r="MVR4" i="3" s="1"/>
  <c r="MVT4" i="1" l="1"/>
  <c r="MVS5" i="3"/>
  <c r="MVS4" i="3" s="1"/>
  <c r="MVU4" i="1" l="1"/>
  <c r="MVT5" i="3"/>
  <c r="MVT4" i="3" s="1"/>
  <c r="MVV4" i="1" l="1"/>
  <c r="MVU5" i="3"/>
  <c r="MVU4" i="3" s="1"/>
  <c r="MVW4" i="1" l="1"/>
  <c r="MVV5" i="3"/>
  <c r="MVV4" i="3" s="1"/>
  <c r="MVX4" i="1" l="1"/>
  <c r="MVW5" i="3"/>
  <c r="MVW4" i="3" s="1"/>
  <c r="MVY4" i="1" l="1"/>
  <c r="MVX5" i="3"/>
  <c r="MVX4" i="3" s="1"/>
  <c r="MVZ4" i="1" l="1"/>
  <c r="MVY5" i="3"/>
  <c r="MVY4" i="3" s="1"/>
  <c r="MWA4" i="1" l="1"/>
  <c r="MVZ5" i="3"/>
  <c r="MVZ4" i="3" s="1"/>
  <c r="MWB4" i="1" l="1"/>
  <c r="MWA5" i="3"/>
  <c r="MWA4" i="3" s="1"/>
  <c r="MWC4" i="1" l="1"/>
  <c r="MWB5" i="3"/>
  <c r="MWB4" i="3" s="1"/>
  <c r="MWD4" i="1" l="1"/>
  <c r="MWC5" i="3"/>
  <c r="MWC4" i="3" s="1"/>
  <c r="MWE4" i="1" l="1"/>
  <c r="MWD5" i="3"/>
  <c r="MWD4" i="3" s="1"/>
  <c r="MWF4" i="1" l="1"/>
  <c r="MWE5" i="3"/>
  <c r="MWE4" i="3" s="1"/>
  <c r="MWG4" i="1" l="1"/>
  <c r="MWF5" i="3"/>
  <c r="MWF4" i="3" s="1"/>
  <c r="MWH4" i="1" l="1"/>
  <c r="MWG5" i="3"/>
  <c r="MWG4" i="3" s="1"/>
  <c r="MWI4" i="1" l="1"/>
  <c r="MWH5" i="3"/>
  <c r="MWH4" i="3" s="1"/>
  <c r="MWJ4" i="1" l="1"/>
  <c r="MWI5" i="3"/>
  <c r="MWI4" i="3" s="1"/>
  <c r="MWK4" i="1" l="1"/>
  <c r="MWJ5" i="3"/>
  <c r="MWJ4" i="3" s="1"/>
  <c r="MWL4" i="1" l="1"/>
  <c r="MWK5" i="3"/>
  <c r="MWK4" i="3" s="1"/>
  <c r="MWM4" i="1" l="1"/>
  <c r="MWL5" i="3"/>
  <c r="MWL4" i="3" s="1"/>
  <c r="MWN4" i="1" l="1"/>
  <c r="MWM5" i="3"/>
  <c r="MWM4" i="3" s="1"/>
  <c r="MWO4" i="1" l="1"/>
  <c r="MWN5" i="3"/>
  <c r="MWN4" i="3" s="1"/>
  <c r="MWP4" i="1" l="1"/>
  <c r="MWO5" i="3"/>
  <c r="MWO4" i="3" s="1"/>
  <c r="MWQ4" i="1" l="1"/>
  <c r="MWP5" i="3"/>
  <c r="MWP4" i="3" s="1"/>
  <c r="MWR4" i="1" l="1"/>
  <c r="MWQ5" i="3"/>
  <c r="MWQ4" i="3" s="1"/>
  <c r="MWS4" i="1" l="1"/>
  <c r="MWR5" i="3"/>
  <c r="MWR4" i="3" s="1"/>
  <c r="MWT4" i="1" l="1"/>
  <c r="MWS5" i="3"/>
  <c r="MWS4" i="3" s="1"/>
  <c r="MWU4" i="1" l="1"/>
  <c r="MWT5" i="3"/>
  <c r="MWT4" i="3" s="1"/>
  <c r="MWV4" i="1" l="1"/>
  <c r="MWU5" i="3"/>
  <c r="MWU4" i="3" s="1"/>
  <c r="MWW4" i="1" l="1"/>
  <c r="MWV5" i="3"/>
  <c r="MWV4" i="3" s="1"/>
  <c r="MWX4" i="1" l="1"/>
  <c r="MWW5" i="3"/>
  <c r="MWW4" i="3" s="1"/>
  <c r="MWY4" i="1" l="1"/>
  <c r="MWX5" i="3"/>
  <c r="MWX4" i="3" s="1"/>
  <c r="MWZ4" i="1" l="1"/>
  <c r="MWY5" i="3"/>
  <c r="MWY4" i="3" s="1"/>
  <c r="MXA4" i="1" l="1"/>
  <c r="MWZ5" i="3"/>
  <c r="MWZ4" i="3" s="1"/>
  <c r="MXB4" i="1" l="1"/>
  <c r="MXA5" i="3"/>
  <c r="MXA4" i="3" s="1"/>
  <c r="MXC4" i="1" l="1"/>
  <c r="MXB5" i="3"/>
  <c r="MXB4" i="3" s="1"/>
  <c r="MXD4" i="1" l="1"/>
  <c r="MXC5" i="3"/>
  <c r="MXC4" i="3" s="1"/>
  <c r="MXE4" i="1" l="1"/>
  <c r="MXD5" i="3"/>
  <c r="MXD4" i="3" s="1"/>
  <c r="MXF4" i="1" l="1"/>
  <c r="MXE5" i="3"/>
  <c r="MXE4" i="3" s="1"/>
  <c r="MXG4" i="1" l="1"/>
  <c r="MXF5" i="3"/>
  <c r="MXF4" i="3" s="1"/>
  <c r="MXH4" i="1" l="1"/>
  <c r="MXG5" i="3"/>
  <c r="MXG4" i="3" s="1"/>
  <c r="MXI4" i="1" l="1"/>
  <c r="MXH5" i="3"/>
  <c r="MXH4" i="3" s="1"/>
  <c r="MXJ4" i="1" l="1"/>
  <c r="MXI5" i="3"/>
  <c r="MXI4" i="3" s="1"/>
  <c r="MXK4" i="1" l="1"/>
  <c r="MXJ5" i="3"/>
  <c r="MXJ4" i="3" s="1"/>
  <c r="MXL4" i="1" l="1"/>
  <c r="MXK5" i="3"/>
  <c r="MXK4" i="3" s="1"/>
  <c r="MXM4" i="1" l="1"/>
  <c r="MXL5" i="3"/>
  <c r="MXL4" i="3" s="1"/>
  <c r="MXN4" i="1" l="1"/>
  <c r="MXM5" i="3"/>
  <c r="MXM4" i="3" s="1"/>
  <c r="MXO4" i="1" l="1"/>
  <c r="MXN5" i="3"/>
  <c r="MXN4" i="3" s="1"/>
  <c r="MXP4" i="1" l="1"/>
  <c r="MXO5" i="3"/>
  <c r="MXO4" i="3" s="1"/>
  <c r="MXQ4" i="1" l="1"/>
  <c r="MXP5" i="3"/>
  <c r="MXP4" i="3" s="1"/>
  <c r="MXR4" i="1" l="1"/>
  <c r="MXQ5" i="3"/>
  <c r="MXQ4" i="3" s="1"/>
  <c r="MXS4" i="1" l="1"/>
  <c r="MXR5" i="3"/>
  <c r="MXR4" i="3" s="1"/>
  <c r="MXT4" i="1" l="1"/>
  <c r="MXS5" i="3"/>
  <c r="MXS4" i="3" s="1"/>
  <c r="MXU4" i="1" l="1"/>
  <c r="MXT5" i="3"/>
  <c r="MXT4" i="3" s="1"/>
  <c r="MXV4" i="1" l="1"/>
  <c r="MXU5" i="3"/>
  <c r="MXU4" i="3" s="1"/>
  <c r="MXW4" i="1" l="1"/>
  <c r="MXV5" i="3"/>
  <c r="MXV4" i="3" s="1"/>
  <c r="MXX4" i="1" l="1"/>
  <c r="MXW5" i="3"/>
  <c r="MXW4" i="3" s="1"/>
  <c r="MXY4" i="1" l="1"/>
  <c r="MXX5" i="3"/>
  <c r="MXX4" i="3" s="1"/>
  <c r="MXZ4" i="1" l="1"/>
  <c r="MXY5" i="3"/>
  <c r="MXY4" i="3" s="1"/>
  <c r="MYA4" i="1" l="1"/>
  <c r="MXZ5" i="3"/>
  <c r="MXZ4" i="3" s="1"/>
  <c r="MYB4" i="1" l="1"/>
  <c r="MYA5" i="3"/>
  <c r="MYA4" i="3" s="1"/>
  <c r="MYC4" i="1" l="1"/>
  <c r="MYB5" i="3"/>
  <c r="MYB4" i="3" s="1"/>
  <c r="MYD4" i="1" l="1"/>
  <c r="MYC5" i="3"/>
  <c r="MYC4" i="3" s="1"/>
  <c r="MYE4" i="1" l="1"/>
  <c r="MYD5" i="3"/>
  <c r="MYD4" i="3" s="1"/>
  <c r="MYF4" i="1" l="1"/>
  <c r="MYE5" i="3"/>
  <c r="MYE4" i="3" s="1"/>
  <c r="MYG4" i="1" l="1"/>
  <c r="MYF5" i="3"/>
  <c r="MYF4" i="3" s="1"/>
  <c r="MYH4" i="1" l="1"/>
  <c r="MYG5" i="3"/>
  <c r="MYG4" i="3" s="1"/>
  <c r="MYI4" i="1" l="1"/>
  <c r="MYH5" i="3"/>
  <c r="MYH4" i="3" s="1"/>
  <c r="MYJ4" i="1" l="1"/>
  <c r="MYI5" i="3"/>
  <c r="MYI4" i="3" s="1"/>
  <c r="MYK4" i="1" l="1"/>
  <c r="MYJ5" i="3"/>
  <c r="MYJ4" i="3" s="1"/>
  <c r="MYL4" i="1" l="1"/>
  <c r="MYK5" i="3"/>
  <c r="MYK4" i="3" s="1"/>
  <c r="MYM4" i="1" l="1"/>
  <c r="MYL5" i="3"/>
  <c r="MYL4" i="3" s="1"/>
  <c r="MYN4" i="1" l="1"/>
  <c r="MYM5" i="3"/>
  <c r="MYM4" i="3" s="1"/>
  <c r="MYO4" i="1" l="1"/>
  <c r="MYN5" i="3"/>
  <c r="MYN4" i="3" s="1"/>
  <c r="MYP4" i="1" l="1"/>
  <c r="MYO5" i="3"/>
  <c r="MYO4" i="3" s="1"/>
  <c r="MYQ4" i="1" l="1"/>
  <c r="MYP5" i="3"/>
  <c r="MYP4" i="3" s="1"/>
  <c r="MYR4" i="1" l="1"/>
  <c r="MYQ5" i="3"/>
  <c r="MYQ4" i="3" s="1"/>
  <c r="MYS4" i="1" l="1"/>
  <c r="MYR5" i="3"/>
  <c r="MYR4" i="3" s="1"/>
  <c r="MYT4" i="1" l="1"/>
  <c r="MYS5" i="3"/>
  <c r="MYS4" i="3" s="1"/>
  <c r="MYU4" i="1" l="1"/>
  <c r="MYT5" i="3"/>
  <c r="MYT4" i="3" s="1"/>
  <c r="MYV4" i="1" l="1"/>
  <c r="MYU5" i="3"/>
  <c r="MYU4" i="3" s="1"/>
  <c r="MYW4" i="1" l="1"/>
  <c r="MYV5" i="3"/>
  <c r="MYV4" i="3" s="1"/>
  <c r="MYX4" i="1" l="1"/>
  <c r="MYW5" i="3"/>
  <c r="MYW4" i="3" s="1"/>
  <c r="MYY4" i="1" l="1"/>
  <c r="MYX5" i="3"/>
  <c r="MYX4" i="3" s="1"/>
  <c r="MYZ4" i="1" l="1"/>
  <c r="MYY5" i="3"/>
  <c r="MYY4" i="3" s="1"/>
  <c r="MZA4" i="1" l="1"/>
  <c r="MYZ5" i="3"/>
  <c r="MYZ4" i="3" s="1"/>
  <c r="MZB4" i="1" l="1"/>
  <c r="MZA5" i="3"/>
  <c r="MZA4" i="3" s="1"/>
  <c r="MZC4" i="1" l="1"/>
  <c r="MZB5" i="3"/>
  <c r="MZB4" i="3" s="1"/>
  <c r="MZD4" i="1" l="1"/>
  <c r="MZC5" i="3"/>
  <c r="MZC4" i="3" s="1"/>
  <c r="MZE4" i="1" l="1"/>
  <c r="MZD5" i="3"/>
  <c r="MZD4" i="3" s="1"/>
  <c r="MZF4" i="1" l="1"/>
  <c r="MZE5" i="3"/>
  <c r="MZE4" i="3" s="1"/>
  <c r="MZG4" i="1" l="1"/>
  <c r="MZF5" i="3"/>
  <c r="MZF4" i="3" s="1"/>
  <c r="MZH4" i="1" l="1"/>
  <c r="MZG5" i="3"/>
  <c r="MZG4" i="3" s="1"/>
  <c r="MZI4" i="1" l="1"/>
  <c r="MZH5" i="3"/>
  <c r="MZH4" i="3" s="1"/>
  <c r="MZJ4" i="1" l="1"/>
  <c r="MZI5" i="3"/>
  <c r="MZI4" i="3" s="1"/>
  <c r="MZK4" i="1" l="1"/>
  <c r="MZJ5" i="3"/>
  <c r="MZJ4" i="3" s="1"/>
  <c r="MZL4" i="1" l="1"/>
  <c r="MZK5" i="3"/>
  <c r="MZK4" i="3" s="1"/>
  <c r="MZM4" i="1" l="1"/>
  <c r="MZL5" i="3"/>
  <c r="MZL4" i="3" s="1"/>
  <c r="MZN4" i="1" l="1"/>
  <c r="MZM5" i="3"/>
  <c r="MZM4" i="3" s="1"/>
  <c r="MZO4" i="1" l="1"/>
  <c r="MZN5" i="3"/>
  <c r="MZN4" i="3" s="1"/>
  <c r="MZP4" i="1" l="1"/>
  <c r="MZO5" i="3"/>
  <c r="MZO4" i="3" s="1"/>
  <c r="MZQ4" i="1" l="1"/>
  <c r="MZP5" i="3"/>
  <c r="MZP4" i="3" s="1"/>
  <c r="MZR4" i="1" l="1"/>
  <c r="MZQ5" i="3"/>
  <c r="MZQ4" i="3" s="1"/>
  <c r="MZS4" i="1" l="1"/>
  <c r="MZR5" i="3"/>
  <c r="MZR4" i="3" s="1"/>
  <c r="MZT4" i="1" l="1"/>
  <c r="MZS5" i="3"/>
  <c r="MZS4" i="3" s="1"/>
  <c r="MZU4" i="1" l="1"/>
  <c r="MZT5" i="3"/>
  <c r="MZT4" i="3" s="1"/>
  <c r="MZV4" i="1" l="1"/>
  <c r="MZU5" i="3"/>
  <c r="MZU4" i="3" s="1"/>
  <c r="MZW4" i="1" l="1"/>
  <c r="MZV5" i="3"/>
  <c r="MZV4" i="3" s="1"/>
  <c r="MZX4" i="1" l="1"/>
  <c r="MZW5" i="3"/>
  <c r="MZW4" i="3" s="1"/>
  <c r="MZY4" i="1" l="1"/>
  <c r="MZX5" i="3"/>
  <c r="MZX4" i="3" s="1"/>
  <c r="MZZ4" i="1" l="1"/>
  <c r="MZY5" i="3"/>
  <c r="MZY4" i="3" s="1"/>
  <c r="NAA4" i="1" l="1"/>
  <c r="MZZ5" i="3"/>
  <c r="MZZ4" i="3" s="1"/>
  <c r="NAB4" i="1" l="1"/>
  <c r="NAA5" i="3"/>
  <c r="NAA4" i="3" s="1"/>
  <c r="NAC4" i="1" l="1"/>
  <c r="NAB5" i="3"/>
  <c r="NAB4" i="3" s="1"/>
  <c r="NAD4" i="1" l="1"/>
  <c r="NAC5" i="3"/>
  <c r="NAC4" i="3" s="1"/>
  <c r="NAE4" i="1" l="1"/>
  <c r="NAD5" i="3"/>
  <c r="NAD4" i="3" s="1"/>
  <c r="NAF4" i="1" l="1"/>
  <c r="NAE5" i="3"/>
  <c r="NAE4" i="3" s="1"/>
  <c r="NAG4" i="1" l="1"/>
  <c r="NAF5" i="3"/>
  <c r="NAF4" i="3" s="1"/>
  <c r="NAH4" i="1" l="1"/>
  <c r="NAG5" i="3"/>
  <c r="NAG4" i="3" s="1"/>
  <c r="NAI4" i="1" l="1"/>
  <c r="NAH5" i="3"/>
  <c r="NAH4" i="3" s="1"/>
  <c r="NAJ4" i="1" l="1"/>
  <c r="NAI5" i="3"/>
  <c r="NAI4" i="3" s="1"/>
  <c r="NAK4" i="1" l="1"/>
  <c r="NAJ5" i="3"/>
  <c r="NAJ4" i="3" s="1"/>
  <c r="NAL4" i="1" l="1"/>
  <c r="NAK5" i="3"/>
  <c r="NAK4" i="3" s="1"/>
  <c r="NAM4" i="1" l="1"/>
  <c r="NAL5" i="3"/>
  <c r="NAL4" i="3" s="1"/>
  <c r="NAN4" i="1" l="1"/>
  <c r="NAM5" i="3"/>
  <c r="NAM4" i="3" s="1"/>
  <c r="NAO4" i="1" l="1"/>
  <c r="NAN5" i="3"/>
  <c r="NAN4" i="3" s="1"/>
  <c r="NAP4" i="1" l="1"/>
  <c r="NAO5" i="3"/>
  <c r="NAO4" i="3" s="1"/>
  <c r="NAQ4" i="1" l="1"/>
  <c r="NAP5" i="3"/>
  <c r="NAP4" i="3" s="1"/>
  <c r="NAR4" i="1" l="1"/>
  <c r="NAQ5" i="3"/>
  <c r="NAQ4" i="3" s="1"/>
  <c r="NAS4" i="1" l="1"/>
  <c r="NAR5" i="3"/>
  <c r="NAR4" i="3" s="1"/>
  <c r="NAT4" i="1" l="1"/>
  <c r="NAS5" i="3"/>
  <c r="NAS4" i="3" s="1"/>
  <c r="NAU4" i="1" l="1"/>
  <c r="NAT5" i="3"/>
  <c r="NAT4" i="3" s="1"/>
  <c r="NAV4" i="1" l="1"/>
  <c r="NAU5" i="3"/>
  <c r="NAU4" i="3" s="1"/>
  <c r="NAW4" i="1" l="1"/>
  <c r="NAV5" i="3"/>
  <c r="NAV4" i="3" s="1"/>
  <c r="NAX4" i="1" l="1"/>
  <c r="NAW5" i="3"/>
  <c r="NAW4" i="3" s="1"/>
  <c r="NAY4" i="1" l="1"/>
  <c r="NAX5" i="3"/>
  <c r="NAX4" i="3" s="1"/>
  <c r="NAZ4" i="1" l="1"/>
  <c r="NAY5" i="3"/>
  <c r="NAY4" i="3" s="1"/>
  <c r="NBA4" i="1" l="1"/>
  <c r="NAZ5" i="3"/>
  <c r="NAZ4" i="3" s="1"/>
  <c r="NBB4" i="1" l="1"/>
  <c r="NBA5" i="3"/>
  <c r="NBA4" i="3" s="1"/>
  <c r="NBC4" i="1" l="1"/>
  <c r="NBB5" i="3"/>
  <c r="NBB4" i="3" s="1"/>
  <c r="NBD4" i="1" l="1"/>
  <c r="NBC5" i="3"/>
  <c r="NBC4" i="3" s="1"/>
  <c r="NBE4" i="1" l="1"/>
  <c r="NBD5" i="3"/>
  <c r="NBD4" i="3" s="1"/>
  <c r="NBF4" i="1" l="1"/>
  <c r="NBE5" i="3"/>
  <c r="NBE4" i="3" s="1"/>
  <c r="NBG4" i="1" l="1"/>
  <c r="NBF5" i="3"/>
  <c r="NBF4" i="3" s="1"/>
  <c r="NBH4" i="1" l="1"/>
  <c r="NBG5" i="3"/>
  <c r="NBG4" i="3" s="1"/>
  <c r="NBI4" i="1" l="1"/>
  <c r="NBH5" i="3"/>
  <c r="NBH4" i="3" s="1"/>
  <c r="NBJ4" i="1" l="1"/>
  <c r="NBI5" i="3"/>
  <c r="NBI4" i="3" s="1"/>
  <c r="NBK4" i="1" l="1"/>
  <c r="NBJ5" i="3"/>
  <c r="NBJ4" i="3" s="1"/>
  <c r="NBL4" i="1" l="1"/>
  <c r="NBK5" i="3"/>
  <c r="NBK4" i="3" s="1"/>
  <c r="NBM4" i="1" l="1"/>
  <c r="NBL5" i="3"/>
  <c r="NBL4" i="3" s="1"/>
  <c r="NBN4" i="1" l="1"/>
  <c r="NBM5" i="3"/>
  <c r="NBM4" i="3" s="1"/>
  <c r="NBO4" i="1" l="1"/>
  <c r="NBN5" i="3"/>
  <c r="NBN4" i="3" s="1"/>
  <c r="NBP4" i="1" l="1"/>
  <c r="NBO5" i="3"/>
  <c r="NBO4" i="3" s="1"/>
  <c r="NBQ4" i="1" l="1"/>
  <c r="NBP5" i="3"/>
  <c r="NBP4" i="3" s="1"/>
  <c r="NBR4" i="1" l="1"/>
  <c r="NBQ5" i="3"/>
  <c r="NBQ4" i="3" s="1"/>
  <c r="NBS4" i="1" l="1"/>
  <c r="NBR5" i="3"/>
  <c r="NBR4" i="3" s="1"/>
  <c r="NBT4" i="1" l="1"/>
  <c r="NBS5" i="3"/>
  <c r="NBS4" i="3" s="1"/>
  <c r="NBU4" i="1" l="1"/>
  <c r="NBT5" i="3"/>
  <c r="NBT4" i="3" s="1"/>
  <c r="NBV4" i="1" l="1"/>
  <c r="NBU5" i="3"/>
  <c r="NBU4" i="3" s="1"/>
  <c r="NBW4" i="1" l="1"/>
  <c r="NBV5" i="3"/>
  <c r="NBV4" i="3" s="1"/>
  <c r="NBX4" i="1" l="1"/>
  <c r="NBW5" i="3"/>
  <c r="NBW4" i="3" s="1"/>
  <c r="NBY4" i="1" l="1"/>
  <c r="NBX5" i="3"/>
  <c r="NBX4" i="3" s="1"/>
  <c r="NBZ4" i="1" l="1"/>
  <c r="NBY5" i="3"/>
  <c r="NBY4" i="3" s="1"/>
  <c r="NCA4" i="1" l="1"/>
  <c r="NBZ5" i="3"/>
  <c r="NBZ4" i="3" s="1"/>
  <c r="NCB4" i="1" l="1"/>
  <c r="NCA5" i="3"/>
  <c r="NCA4" i="3" s="1"/>
  <c r="NCC4" i="1" l="1"/>
  <c r="NCB5" i="3"/>
  <c r="NCB4" i="3" s="1"/>
  <c r="NCD4" i="1" l="1"/>
  <c r="NCC5" i="3"/>
  <c r="NCC4" i="3" s="1"/>
  <c r="NCE4" i="1" l="1"/>
  <c r="NCD5" i="3"/>
  <c r="NCD4" i="3" s="1"/>
  <c r="NCF4" i="1" l="1"/>
  <c r="NCE5" i="3"/>
  <c r="NCE4" i="3" s="1"/>
  <c r="NCG4" i="1" l="1"/>
  <c r="NCF5" i="3"/>
  <c r="NCF4" i="3" s="1"/>
  <c r="NCH4" i="1" l="1"/>
  <c r="NCG5" i="3"/>
  <c r="NCG4" i="3" s="1"/>
  <c r="NCI4" i="1" l="1"/>
  <c r="NCH5" i="3"/>
  <c r="NCH4" i="3" s="1"/>
  <c r="NCJ4" i="1" l="1"/>
  <c r="NCI5" i="3"/>
  <c r="NCI4" i="3" s="1"/>
  <c r="NCK4" i="1" l="1"/>
  <c r="NCJ5" i="3"/>
  <c r="NCJ4" i="3" s="1"/>
  <c r="NCL4" i="1" l="1"/>
  <c r="NCK5" i="3"/>
  <c r="NCK4" i="3" s="1"/>
  <c r="NCM4" i="1" l="1"/>
  <c r="NCL5" i="3"/>
  <c r="NCL4" i="3" s="1"/>
  <c r="NCN4" i="1" l="1"/>
  <c r="NCM5" i="3"/>
  <c r="NCM4" i="3" s="1"/>
  <c r="NCO4" i="1" l="1"/>
  <c r="NCN5" i="3"/>
  <c r="NCN4" i="3" s="1"/>
  <c r="NCP4" i="1" l="1"/>
  <c r="NCO5" i="3"/>
  <c r="NCO4" i="3" s="1"/>
  <c r="NCQ4" i="1" l="1"/>
  <c r="NCP5" i="3"/>
  <c r="NCP4" i="3" s="1"/>
  <c r="NCR4" i="1" l="1"/>
  <c r="NCQ5" i="3"/>
  <c r="NCQ4" i="3" s="1"/>
  <c r="NCS4" i="1" l="1"/>
  <c r="NCR5" i="3"/>
  <c r="NCR4" i="3" s="1"/>
  <c r="NCT4" i="1" l="1"/>
  <c r="NCS5" i="3"/>
  <c r="NCS4" i="3" s="1"/>
  <c r="NCU4" i="1" l="1"/>
  <c r="NCT5" i="3"/>
  <c r="NCT4" i="3" s="1"/>
  <c r="NCV4" i="1" l="1"/>
  <c r="NCU5" i="3"/>
  <c r="NCU4" i="3" s="1"/>
  <c r="NCW4" i="1" l="1"/>
  <c r="NCV5" i="3"/>
  <c r="NCV4" i="3" s="1"/>
  <c r="NCX4" i="1" l="1"/>
  <c r="NCW5" i="3"/>
  <c r="NCW4" i="3" s="1"/>
  <c r="NCY4" i="1" l="1"/>
  <c r="NCX5" i="3"/>
  <c r="NCX4" i="3" s="1"/>
  <c r="NCZ4" i="1" l="1"/>
  <c r="NCY5" i="3"/>
  <c r="NCY4" i="3" s="1"/>
  <c r="NDA4" i="1" l="1"/>
  <c r="NCZ5" i="3"/>
  <c r="NCZ4" i="3" s="1"/>
  <c r="NDB4" i="1" l="1"/>
  <c r="NDA5" i="3"/>
  <c r="NDA4" i="3" s="1"/>
  <c r="NDC4" i="1" l="1"/>
  <c r="NDB5" i="3"/>
  <c r="NDB4" i="3" s="1"/>
  <c r="NDD4" i="1" l="1"/>
  <c r="NDC5" i="3"/>
  <c r="NDC4" i="3" s="1"/>
  <c r="NDE4" i="1" l="1"/>
  <c r="NDD5" i="3"/>
  <c r="NDD4" i="3" s="1"/>
  <c r="NDF4" i="1" l="1"/>
  <c r="NDE5" i="3"/>
  <c r="NDE4" i="3" s="1"/>
  <c r="NDG4" i="1" l="1"/>
  <c r="NDF5" i="3"/>
  <c r="NDF4" i="3" s="1"/>
  <c r="NDH4" i="1" l="1"/>
  <c r="NDG5" i="3"/>
  <c r="NDG4" i="3" s="1"/>
  <c r="NDI4" i="1" l="1"/>
  <c r="NDH5" i="3"/>
  <c r="NDH4" i="3" s="1"/>
  <c r="NDJ4" i="1" l="1"/>
  <c r="NDI5" i="3"/>
  <c r="NDI4" i="3" s="1"/>
  <c r="NDK4" i="1" l="1"/>
  <c r="NDJ5" i="3"/>
  <c r="NDJ4" i="3" s="1"/>
  <c r="NDL4" i="1" l="1"/>
  <c r="NDK5" i="3"/>
  <c r="NDK4" i="3" s="1"/>
  <c r="NDM4" i="1" l="1"/>
  <c r="NDL5" i="3"/>
  <c r="NDL4" i="3" s="1"/>
  <c r="NDN4" i="1" l="1"/>
  <c r="NDM5" i="3"/>
  <c r="NDM4" i="3" s="1"/>
  <c r="NDO4" i="1" l="1"/>
  <c r="NDN5" i="3"/>
  <c r="NDN4" i="3" s="1"/>
  <c r="NDP4" i="1" l="1"/>
  <c r="NDO5" i="3"/>
  <c r="NDO4" i="3" s="1"/>
  <c r="NDQ4" i="1" l="1"/>
  <c r="NDP5" i="3"/>
  <c r="NDP4" i="3" s="1"/>
  <c r="NDR4" i="1" l="1"/>
  <c r="NDQ5" i="3"/>
  <c r="NDQ4" i="3" s="1"/>
  <c r="NDS4" i="1" l="1"/>
  <c r="NDR5" i="3"/>
  <c r="NDR4" i="3" s="1"/>
  <c r="NDT4" i="1" l="1"/>
  <c r="NDS5" i="3"/>
  <c r="NDS4" i="3" s="1"/>
  <c r="NDU4" i="1" l="1"/>
  <c r="NDT5" i="3"/>
  <c r="NDT4" i="3" s="1"/>
  <c r="NDV4" i="1" l="1"/>
  <c r="NDU5" i="3"/>
  <c r="NDU4" i="3" s="1"/>
  <c r="NDW4" i="1" l="1"/>
  <c r="NDV5" i="3"/>
  <c r="NDV4" i="3" s="1"/>
  <c r="NDX4" i="1" l="1"/>
  <c r="NDW5" i="3"/>
  <c r="NDW4" i="3" s="1"/>
  <c r="NDY4" i="1" l="1"/>
  <c r="NDX5" i="3"/>
  <c r="NDX4" i="3" s="1"/>
  <c r="NDZ4" i="1" l="1"/>
  <c r="NDY5" i="3"/>
  <c r="NDY4" i="3" s="1"/>
  <c r="NEA4" i="1" l="1"/>
  <c r="NDZ5" i="3"/>
  <c r="NDZ4" i="3" s="1"/>
  <c r="NEB4" i="1" l="1"/>
  <c r="NEA5" i="3"/>
  <c r="NEA4" i="3" s="1"/>
  <c r="NEC4" i="1" l="1"/>
  <c r="NEB5" i="3"/>
  <c r="NEB4" i="3" s="1"/>
  <c r="NED4" i="1" l="1"/>
  <c r="NEC5" i="3"/>
  <c r="NEC4" i="3" s="1"/>
  <c r="NEE4" i="1" l="1"/>
  <c r="NED5" i="3"/>
  <c r="NED4" i="3" s="1"/>
  <c r="NEF4" i="1" l="1"/>
  <c r="NEE5" i="3"/>
  <c r="NEE4" i="3" s="1"/>
  <c r="NEG4" i="1" l="1"/>
  <c r="NEF5" i="3"/>
  <c r="NEF4" i="3" s="1"/>
  <c r="NEH4" i="1" l="1"/>
  <c r="NEG5" i="3"/>
  <c r="NEG4" i="3" s="1"/>
  <c r="NEI4" i="1" l="1"/>
  <c r="NEH5" i="3"/>
  <c r="NEH4" i="3" s="1"/>
  <c r="NEJ4" i="1" l="1"/>
  <c r="NEI5" i="3"/>
  <c r="NEI4" i="3" s="1"/>
  <c r="NEK4" i="1" l="1"/>
  <c r="NEJ5" i="3"/>
  <c r="NEJ4" i="3" s="1"/>
  <c r="NEL4" i="1" l="1"/>
  <c r="NEK5" i="3"/>
  <c r="NEK4" i="3" s="1"/>
  <c r="NEM4" i="1" l="1"/>
  <c r="NEL5" i="3"/>
  <c r="NEL4" i="3" s="1"/>
  <c r="NEN4" i="1" l="1"/>
  <c r="NEM5" i="3"/>
  <c r="NEM4" i="3" s="1"/>
  <c r="NEO4" i="1" l="1"/>
  <c r="NEN5" i="3"/>
  <c r="NEN4" i="3" s="1"/>
  <c r="NEP4" i="1" l="1"/>
  <c r="NEO5" i="3"/>
  <c r="NEO4" i="3" s="1"/>
  <c r="NEQ4" i="1" l="1"/>
  <c r="NEP5" i="3"/>
  <c r="NEP4" i="3" s="1"/>
  <c r="NER4" i="1" l="1"/>
  <c r="NEQ5" i="3"/>
  <c r="NEQ4" i="3" s="1"/>
  <c r="NES4" i="1" l="1"/>
  <c r="NER5" i="3"/>
  <c r="NER4" i="3" s="1"/>
  <c r="NET4" i="1" l="1"/>
  <c r="NES5" i="3"/>
  <c r="NES4" i="3" s="1"/>
  <c r="NEU4" i="1" l="1"/>
  <c r="NET5" i="3"/>
  <c r="NET4" i="3" s="1"/>
  <c r="NEV4" i="1" l="1"/>
  <c r="NEU5" i="3"/>
  <c r="NEU4" i="3" s="1"/>
  <c r="NEW4" i="1" l="1"/>
  <c r="NEV5" i="3"/>
  <c r="NEV4" i="3" s="1"/>
  <c r="NEX4" i="1" l="1"/>
  <c r="NEW5" i="3"/>
  <c r="NEW4" i="3" s="1"/>
  <c r="NEY4" i="1" l="1"/>
  <c r="NEX5" i="3"/>
  <c r="NEX4" i="3" s="1"/>
  <c r="NEZ4" i="1" l="1"/>
  <c r="NEY5" i="3"/>
  <c r="NEY4" i="3" s="1"/>
  <c r="NFA4" i="1" l="1"/>
  <c r="NEZ5" i="3"/>
  <c r="NEZ4" i="3" s="1"/>
  <c r="NFB4" i="1" l="1"/>
  <c r="NFA5" i="3"/>
  <c r="NFA4" i="3" s="1"/>
  <c r="NFC4" i="1" l="1"/>
  <c r="NFB5" i="3"/>
  <c r="NFB4" i="3" s="1"/>
  <c r="NFD4" i="1" l="1"/>
  <c r="NFC5" i="3"/>
  <c r="NFC4" i="3" s="1"/>
  <c r="NFE4" i="1" l="1"/>
  <c r="NFD5" i="3"/>
  <c r="NFD4" i="3" s="1"/>
  <c r="NFF4" i="1" l="1"/>
  <c r="NFE5" i="3"/>
  <c r="NFE4" i="3" s="1"/>
  <c r="NFG4" i="1" l="1"/>
  <c r="NFF5" i="3"/>
  <c r="NFF4" i="3" s="1"/>
  <c r="NFH4" i="1" l="1"/>
  <c r="NFG5" i="3"/>
  <c r="NFG4" i="3" s="1"/>
  <c r="NFI4" i="1" l="1"/>
  <c r="NFH5" i="3"/>
  <c r="NFH4" i="3" s="1"/>
  <c r="NFJ4" i="1" l="1"/>
  <c r="NFI5" i="3"/>
  <c r="NFI4" i="3" s="1"/>
  <c r="NFK4" i="1" l="1"/>
  <c r="NFJ5" i="3"/>
  <c r="NFJ4" i="3" s="1"/>
  <c r="NFL4" i="1" l="1"/>
  <c r="NFK5" i="3"/>
  <c r="NFK4" i="3" s="1"/>
  <c r="NFM4" i="1" l="1"/>
  <c r="NFL5" i="3"/>
  <c r="NFL4" i="3" s="1"/>
  <c r="NFN4" i="1" l="1"/>
  <c r="NFM5" i="3"/>
  <c r="NFM4" i="3" s="1"/>
  <c r="NFO4" i="1" l="1"/>
  <c r="NFN5" i="3"/>
  <c r="NFN4" i="3" s="1"/>
  <c r="NFP4" i="1" l="1"/>
  <c r="NFO5" i="3"/>
  <c r="NFO4" i="3" s="1"/>
  <c r="NFQ4" i="1" l="1"/>
  <c r="NFP5" i="3"/>
  <c r="NFP4" i="3" s="1"/>
  <c r="NFR4" i="1" l="1"/>
  <c r="NFQ5" i="3"/>
  <c r="NFQ4" i="3" s="1"/>
  <c r="NFS4" i="1" l="1"/>
  <c r="NFR5" i="3"/>
  <c r="NFR4" i="3" s="1"/>
  <c r="NFT4" i="1" l="1"/>
  <c r="NFS5" i="3"/>
  <c r="NFS4" i="3" s="1"/>
  <c r="NFU4" i="1" l="1"/>
  <c r="NFT5" i="3"/>
  <c r="NFT4" i="3" s="1"/>
  <c r="NFV4" i="1" l="1"/>
  <c r="NFU5" i="3"/>
  <c r="NFU4" i="3" s="1"/>
  <c r="NFW4" i="1" l="1"/>
  <c r="NFV5" i="3"/>
  <c r="NFV4" i="3" s="1"/>
  <c r="NFX4" i="1" l="1"/>
  <c r="NFW5" i="3"/>
  <c r="NFW4" i="3" s="1"/>
  <c r="NFY4" i="1" l="1"/>
  <c r="NFX5" i="3"/>
  <c r="NFX4" i="3" s="1"/>
  <c r="NFZ4" i="1" l="1"/>
  <c r="NFY5" i="3"/>
  <c r="NFY4" i="3" s="1"/>
  <c r="NGA4" i="1" l="1"/>
  <c r="NFZ5" i="3"/>
  <c r="NFZ4" i="3" s="1"/>
  <c r="NGB4" i="1" l="1"/>
  <c r="NGA5" i="3"/>
  <c r="NGA4" i="3" s="1"/>
  <c r="NGC4" i="1" l="1"/>
  <c r="NGB5" i="3"/>
  <c r="NGB4" i="3" s="1"/>
  <c r="NGD4" i="1" l="1"/>
  <c r="NGC5" i="3"/>
  <c r="NGC4" i="3" s="1"/>
  <c r="NGE4" i="1" l="1"/>
  <c r="NGD5" i="3"/>
  <c r="NGD4" i="3" s="1"/>
  <c r="NGF4" i="1" l="1"/>
  <c r="NGE5" i="3"/>
  <c r="NGE4" i="3" s="1"/>
  <c r="NGG4" i="1" l="1"/>
  <c r="NGF5" i="3"/>
  <c r="NGF4" i="3" s="1"/>
  <c r="NGH4" i="1" l="1"/>
  <c r="NGG5" i="3"/>
  <c r="NGG4" i="3" s="1"/>
  <c r="NGI4" i="1" l="1"/>
  <c r="NGH5" i="3"/>
  <c r="NGH4" i="3" s="1"/>
  <c r="NGJ4" i="1" l="1"/>
  <c r="NGI5" i="3"/>
  <c r="NGI4" i="3" s="1"/>
  <c r="NGK4" i="1" l="1"/>
  <c r="NGJ5" i="3"/>
  <c r="NGJ4" i="3" s="1"/>
  <c r="NGL4" i="1" l="1"/>
  <c r="NGK5" i="3"/>
  <c r="NGK4" i="3" s="1"/>
  <c r="NGM4" i="1" l="1"/>
  <c r="NGL5" i="3"/>
  <c r="NGL4" i="3" s="1"/>
  <c r="NGN4" i="1" l="1"/>
  <c r="NGM5" i="3"/>
  <c r="NGM4" i="3" s="1"/>
  <c r="NGO4" i="1" l="1"/>
  <c r="NGN5" i="3"/>
  <c r="NGN4" i="3" s="1"/>
  <c r="NGP4" i="1" l="1"/>
  <c r="NGO5" i="3"/>
  <c r="NGO4" i="3" s="1"/>
  <c r="NGQ4" i="1" l="1"/>
  <c r="NGP5" i="3"/>
  <c r="NGP4" i="3" s="1"/>
  <c r="NGR4" i="1" l="1"/>
  <c r="NGQ5" i="3"/>
  <c r="NGQ4" i="3" s="1"/>
  <c r="NGS4" i="1" l="1"/>
  <c r="NGR5" i="3"/>
  <c r="NGR4" i="3" s="1"/>
  <c r="NGT4" i="1" l="1"/>
  <c r="NGS5" i="3"/>
  <c r="NGS4" i="3" s="1"/>
  <c r="NGU4" i="1" l="1"/>
  <c r="NGT5" i="3"/>
  <c r="NGT4" i="3" s="1"/>
  <c r="NGV4" i="1" l="1"/>
  <c r="NGU5" i="3"/>
  <c r="NGU4" i="3" s="1"/>
  <c r="NGW4" i="1" l="1"/>
  <c r="NGV5" i="3"/>
  <c r="NGV4" i="3" s="1"/>
  <c r="NGX4" i="1" l="1"/>
  <c r="NGW5" i="3"/>
  <c r="NGW4" i="3" s="1"/>
  <c r="NGY4" i="1" l="1"/>
  <c r="NGX5" i="3"/>
  <c r="NGX4" i="3" s="1"/>
  <c r="NGZ4" i="1" l="1"/>
  <c r="NGY5" i="3"/>
  <c r="NGY4" i="3" s="1"/>
  <c r="NHA4" i="1" l="1"/>
  <c r="NGZ5" i="3"/>
  <c r="NGZ4" i="3" s="1"/>
  <c r="NHB4" i="1" l="1"/>
  <c r="NHA5" i="3"/>
  <c r="NHA4" i="3" s="1"/>
  <c r="NHC4" i="1" l="1"/>
  <c r="NHB5" i="3"/>
  <c r="NHB4" i="3" s="1"/>
  <c r="NHD4" i="1" l="1"/>
  <c r="NHC5" i="3"/>
  <c r="NHC4" i="3" s="1"/>
  <c r="NHE4" i="1" l="1"/>
  <c r="NHD5" i="3"/>
  <c r="NHD4" i="3" s="1"/>
  <c r="NHF4" i="1" l="1"/>
  <c r="NHE5" i="3"/>
  <c r="NHE4" i="3" s="1"/>
  <c r="NHG4" i="1" l="1"/>
  <c r="NHF5" i="3"/>
  <c r="NHF4" i="3" s="1"/>
  <c r="NHH4" i="1" l="1"/>
  <c r="NHG5" i="3"/>
  <c r="NHG4" i="3" s="1"/>
  <c r="NHI4" i="1" l="1"/>
  <c r="NHH5" i="3"/>
  <c r="NHH4" i="3" s="1"/>
  <c r="NHJ4" i="1" l="1"/>
  <c r="NHI5" i="3"/>
  <c r="NHI4" i="3" s="1"/>
  <c r="NHK4" i="1" l="1"/>
  <c r="NHJ5" i="3"/>
  <c r="NHJ4" i="3" s="1"/>
  <c r="NHL4" i="1" l="1"/>
  <c r="NHK5" i="3"/>
  <c r="NHK4" i="3" s="1"/>
  <c r="NHM4" i="1" l="1"/>
  <c r="NHL5" i="3"/>
  <c r="NHL4" i="3" s="1"/>
  <c r="NHN4" i="1" l="1"/>
  <c r="NHM5" i="3"/>
  <c r="NHM4" i="3" s="1"/>
  <c r="NHO4" i="1" l="1"/>
  <c r="NHN5" i="3"/>
  <c r="NHN4" i="3" s="1"/>
  <c r="NHP4" i="1" l="1"/>
  <c r="NHO5" i="3"/>
  <c r="NHO4" i="3" s="1"/>
  <c r="NHQ4" i="1" l="1"/>
  <c r="NHP5" i="3"/>
  <c r="NHP4" i="3" s="1"/>
  <c r="NHR4" i="1" l="1"/>
  <c r="NHQ5" i="3"/>
  <c r="NHQ4" i="3" s="1"/>
  <c r="NHS4" i="1" l="1"/>
  <c r="NHR5" i="3"/>
  <c r="NHR4" i="3" s="1"/>
  <c r="NHT4" i="1" l="1"/>
  <c r="NHS5" i="3"/>
  <c r="NHS4" i="3" s="1"/>
  <c r="NHU4" i="1" l="1"/>
  <c r="NHT5" i="3"/>
  <c r="NHT4" i="3" s="1"/>
  <c r="NHV4" i="1" l="1"/>
  <c r="NHU5" i="3"/>
  <c r="NHU4" i="3" s="1"/>
  <c r="NHW4" i="1" l="1"/>
  <c r="NHV5" i="3"/>
  <c r="NHV4" i="3" s="1"/>
  <c r="NHX4" i="1" l="1"/>
  <c r="NHW5" i="3"/>
  <c r="NHW4" i="3" s="1"/>
  <c r="NHY4" i="1" l="1"/>
  <c r="NHX5" i="3"/>
  <c r="NHX4" i="3" s="1"/>
  <c r="NHZ4" i="1" l="1"/>
  <c r="NHY5" i="3"/>
  <c r="NHY4" i="3" s="1"/>
  <c r="NIA4" i="1" l="1"/>
  <c r="NHZ5" i="3"/>
  <c r="NHZ4" i="3" s="1"/>
  <c r="NIB4" i="1" l="1"/>
  <c r="NIA5" i="3"/>
  <c r="NIA4" i="3" s="1"/>
  <c r="NIC4" i="1" l="1"/>
  <c r="NIB5" i="3"/>
  <c r="NIB4" i="3" s="1"/>
  <c r="NID4" i="1" l="1"/>
  <c r="NIC5" i="3"/>
  <c r="NIC4" i="3" s="1"/>
  <c r="NIE4" i="1" l="1"/>
  <c r="NID5" i="3"/>
  <c r="NID4" i="3" s="1"/>
  <c r="NIF4" i="1" l="1"/>
  <c r="NIE5" i="3"/>
  <c r="NIE4" i="3" s="1"/>
  <c r="NIG4" i="1" l="1"/>
  <c r="NIF5" i="3"/>
  <c r="NIF4" i="3" s="1"/>
  <c r="NIH4" i="1" l="1"/>
  <c r="NIG5" i="3"/>
  <c r="NIG4" i="3" s="1"/>
  <c r="NII4" i="1" l="1"/>
  <c r="NIH5" i="3"/>
  <c r="NIH4" i="3" s="1"/>
  <c r="NIJ4" i="1" l="1"/>
  <c r="NII5" i="3"/>
  <c r="NII4" i="3" s="1"/>
  <c r="NIK4" i="1" l="1"/>
  <c r="NIJ5" i="3"/>
  <c r="NIJ4" i="3" s="1"/>
  <c r="NIL4" i="1" l="1"/>
  <c r="NIK5" i="3"/>
  <c r="NIK4" i="3" s="1"/>
  <c r="NIM4" i="1" l="1"/>
  <c r="NIL5" i="3"/>
  <c r="NIL4" i="3" s="1"/>
  <c r="NIN4" i="1" l="1"/>
  <c r="NIM5" i="3"/>
  <c r="NIM4" i="3" s="1"/>
  <c r="NIO4" i="1" l="1"/>
  <c r="NIN5" i="3"/>
  <c r="NIN4" i="3" s="1"/>
  <c r="NIP4" i="1" l="1"/>
  <c r="NIO5" i="3"/>
  <c r="NIO4" i="3" s="1"/>
  <c r="NIQ4" i="1" l="1"/>
  <c r="NIP5" i="3"/>
  <c r="NIP4" i="3" s="1"/>
  <c r="NIR4" i="1" l="1"/>
  <c r="NIQ5" i="3"/>
  <c r="NIQ4" i="3" s="1"/>
  <c r="NIS4" i="1" l="1"/>
  <c r="NIR5" i="3"/>
  <c r="NIR4" i="3" s="1"/>
  <c r="NIT4" i="1" l="1"/>
  <c r="NIS5" i="3"/>
  <c r="NIS4" i="3" s="1"/>
  <c r="NIU4" i="1" l="1"/>
  <c r="NIT5" i="3"/>
  <c r="NIT4" i="3" s="1"/>
  <c r="NIV4" i="1" l="1"/>
  <c r="NIU5" i="3"/>
  <c r="NIU4" i="3" s="1"/>
  <c r="NIW4" i="1" l="1"/>
  <c r="NIV5" i="3"/>
  <c r="NIV4" i="3" s="1"/>
  <c r="NIX4" i="1" l="1"/>
  <c r="NIW5" i="3"/>
  <c r="NIW4" i="3" s="1"/>
  <c r="NIY4" i="1" l="1"/>
  <c r="NIX5" i="3"/>
  <c r="NIX4" i="3" s="1"/>
  <c r="NIZ4" i="1" l="1"/>
  <c r="NIY5" i="3"/>
  <c r="NIY4" i="3" s="1"/>
  <c r="NJA4" i="1" l="1"/>
  <c r="NIZ5" i="3"/>
  <c r="NIZ4" i="3" s="1"/>
  <c r="NJB4" i="1" l="1"/>
  <c r="NJA5" i="3"/>
  <c r="NJA4" i="3" s="1"/>
  <c r="NJC4" i="1" l="1"/>
  <c r="NJB5" i="3"/>
  <c r="NJB4" i="3" s="1"/>
  <c r="NJD4" i="1" l="1"/>
  <c r="NJC5" i="3"/>
  <c r="NJC4" i="3" s="1"/>
  <c r="NJE4" i="1" l="1"/>
  <c r="NJD5" i="3"/>
  <c r="NJD4" i="3" s="1"/>
  <c r="NJF4" i="1" l="1"/>
  <c r="NJE5" i="3"/>
  <c r="NJE4" i="3" s="1"/>
  <c r="NJG4" i="1" l="1"/>
  <c r="NJF5" i="3"/>
  <c r="NJF4" i="3" s="1"/>
  <c r="NJH4" i="1" l="1"/>
  <c r="NJG5" i="3"/>
  <c r="NJG4" i="3" s="1"/>
  <c r="NJI4" i="1" l="1"/>
  <c r="NJH5" i="3"/>
  <c r="NJH4" i="3" s="1"/>
  <c r="NJJ4" i="1" l="1"/>
  <c r="NJI5" i="3"/>
  <c r="NJI4" i="3" s="1"/>
  <c r="NJK4" i="1" l="1"/>
  <c r="NJJ5" i="3"/>
  <c r="NJJ4" i="3" s="1"/>
  <c r="NJL4" i="1" l="1"/>
  <c r="NJK5" i="3"/>
  <c r="NJK4" i="3" s="1"/>
  <c r="NJM4" i="1" l="1"/>
  <c r="NJL5" i="3"/>
  <c r="NJL4" i="3" s="1"/>
  <c r="NJN4" i="1" l="1"/>
  <c r="NJM5" i="3"/>
  <c r="NJM4" i="3" s="1"/>
  <c r="NJO4" i="1" l="1"/>
  <c r="NJN5" i="3"/>
  <c r="NJN4" i="3" s="1"/>
  <c r="NJP4" i="1" l="1"/>
  <c r="NJO5" i="3"/>
  <c r="NJO4" i="3" s="1"/>
  <c r="NJQ4" i="1" l="1"/>
  <c r="NJP5" i="3"/>
  <c r="NJP4" i="3" s="1"/>
  <c r="NJR4" i="1" l="1"/>
  <c r="NJQ5" i="3"/>
  <c r="NJQ4" i="3" s="1"/>
  <c r="NJS4" i="1" l="1"/>
  <c r="NJR5" i="3"/>
  <c r="NJR4" i="3" s="1"/>
  <c r="NJT4" i="1" l="1"/>
  <c r="NJS5" i="3"/>
  <c r="NJS4" i="3" s="1"/>
  <c r="NJU4" i="1" l="1"/>
  <c r="NJT5" i="3"/>
  <c r="NJT4" i="3" s="1"/>
  <c r="NJV4" i="1" l="1"/>
  <c r="NJU5" i="3"/>
  <c r="NJU4" i="3" s="1"/>
  <c r="NJW4" i="1" l="1"/>
  <c r="NJV5" i="3"/>
  <c r="NJV4" i="3" s="1"/>
  <c r="NJX4" i="1" l="1"/>
  <c r="NJW5" i="3"/>
  <c r="NJW4" i="3" s="1"/>
  <c r="NJY4" i="1" l="1"/>
  <c r="NJX5" i="3"/>
  <c r="NJX4" i="3" s="1"/>
  <c r="NJZ4" i="1" l="1"/>
  <c r="NJY5" i="3"/>
  <c r="NJY4" i="3" s="1"/>
  <c r="NKA4" i="1" l="1"/>
  <c r="NJZ5" i="3"/>
  <c r="NJZ4" i="3" s="1"/>
  <c r="NKB4" i="1" l="1"/>
  <c r="NKA5" i="3"/>
  <c r="NKA4" i="3" s="1"/>
  <c r="NKC4" i="1" l="1"/>
  <c r="NKB5" i="3"/>
  <c r="NKB4" i="3" s="1"/>
  <c r="NKD4" i="1" l="1"/>
  <c r="NKC5" i="3"/>
  <c r="NKC4" i="3" s="1"/>
  <c r="NKE4" i="1" l="1"/>
  <c r="NKD5" i="3"/>
  <c r="NKD4" i="3" s="1"/>
  <c r="NKF4" i="1" l="1"/>
  <c r="NKE5" i="3"/>
  <c r="NKE4" i="3" s="1"/>
  <c r="NKG4" i="1" l="1"/>
  <c r="NKF5" i="3"/>
  <c r="NKF4" i="3" s="1"/>
  <c r="NKH4" i="1" l="1"/>
  <c r="NKG5" i="3"/>
  <c r="NKG4" i="3" s="1"/>
  <c r="NKI4" i="1" l="1"/>
  <c r="NKH5" i="3"/>
  <c r="NKH4" i="3" s="1"/>
  <c r="NKJ4" i="1" l="1"/>
  <c r="NKI5" i="3"/>
  <c r="NKI4" i="3" s="1"/>
  <c r="NKK4" i="1" l="1"/>
  <c r="NKJ5" i="3"/>
  <c r="NKJ4" i="3" s="1"/>
  <c r="NKL4" i="1" l="1"/>
  <c r="NKK5" i="3"/>
  <c r="NKK4" i="3" s="1"/>
  <c r="NKM4" i="1" l="1"/>
  <c r="NKL5" i="3"/>
  <c r="NKL4" i="3" s="1"/>
  <c r="NKN4" i="1" l="1"/>
  <c r="NKM5" i="3"/>
  <c r="NKM4" i="3" s="1"/>
  <c r="NKO4" i="1" l="1"/>
  <c r="NKN5" i="3"/>
  <c r="NKN4" i="3" s="1"/>
  <c r="NKP4" i="1" l="1"/>
  <c r="NKO5" i="3"/>
  <c r="NKO4" i="3" s="1"/>
  <c r="NKQ4" i="1" l="1"/>
  <c r="NKP5" i="3"/>
  <c r="NKP4" i="3" s="1"/>
  <c r="NKR4" i="1" l="1"/>
  <c r="NKQ5" i="3"/>
  <c r="NKQ4" i="3" s="1"/>
  <c r="NKS4" i="1" l="1"/>
  <c r="NKR5" i="3"/>
  <c r="NKR4" i="3" s="1"/>
  <c r="NKT4" i="1" l="1"/>
  <c r="NKS5" i="3"/>
  <c r="NKS4" i="3" s="1"/>
  <c r="NKU4" i="1" l="1"/>
  <c r="NKT5" i="3"/>
  <c r="NKT4" i="3" s="1"/>
  <c r="NKV4" i="1" l="1"/>
  <c r="NKU5" i="3"/>
  <c r="NKU4" i="3" s="1"/>
  <c r="NKW4" i="1" l="1"/>
  <c r="NKV5" i="3"/>
  <c r="NKV4" i="3" s="1"/>
  <c r="NKX4" i="1" l="1"/>
  <c r="NKW5" i="3"/>
  <c r="NKW4" i="3" s="1"/>
  <c r="NKY4" i="1" l="1"/>
  <c r="NKX5" i="3"/>
  <c r="NKX4" i="3" s="1"/>
  <c r="NKZ4" i="1" l="1"/>
  <c r="NKY5" i="3"/>
  <c r="NKY4" i="3" s="1"/>
  <c r="NLA4" i="1" l="1"/>
  <c r="NKZ5" i="3"/>
  <c r="NKZ4" i="3" s="1"/>
  <c r="NLB4" i="1" l="1"/>
  <c r="NLA5" i="3"/>
  <c r="NLA4" i="3" s="1"/>
  <c r="NLC4" i="1" l="1"/>
  <c r="NLB5" i="3"/>
  <c r="NLB4" i="3" s="1"/>
  <c r="NLD4" i="1" l="1"/>
  <c r="NLC5" i="3"/>
  <c r="NLC4" i="3" s="1"/>
  <c r="NLE4" i="1" l="1"/>
  <c r="NLD5" i="3"/>
  <c r="NLD4" i="3" s="1"/>
  <c r="NLF4" i="1" l="1"/>
  <c r="NLE5" i="3"/>
  <c r="NLE4" i="3" s="1"/>
  <c r="NLG4" i="1" l="1"/>
  <c r="NLF5" i="3"/>
  <c r="NLF4" i="3" s="1"/>
  <c r="NLH4" i="1" l="1"/>
  <c r="NLG5" i="3"/>
  <c r="NLG4" i="3" s="1"/>
  <c r="NLI4" i="1" l="1"/>
  <c r="NLH5" i="3"/>
  <c r="NLH4" i="3" s="1"/>
  <c r="NLJ4" i="1" l="1"/>
  <c r="NLI5" i="3"/>
  <c r="NLI4" i="3" s="1"/>
  <c r="NLK4" i="1" l="1"/>
  <c r="NLJ5" i="3"/>
  <c r="NLJ4" i="3" s="1"/>
  <c r="NLL4" i="1" l="1"/>
  <c r="NLK5" i="3"/>
  <c r="NLK4" i="3" s="1"/>
  <c r="NLM4" i="1" l="1"/>
  <c r="NLL5" i="3"/>
  <c r="NLL4" i="3" s="1"/>
  <c r="NLN4" i="1" l="1"/>
  <c r="NLM5" i="3"/>
  <c r="NLM4" i="3" s="1"/>
  <c r="NLO4" i="1" l="1"/>
  <c r="NLN5" i="3"/>
  <c r="NLN4" i="3" s="1"/>
  <c r="NLP4" i="1" l="1"/>
  <c r="NLO5" i="3"/>
  <c r="NLO4" i="3" s="1"/>
  <c r="NLQ4" i="1" l="1"/>
  <c r="NLP5" i="3"/>
  <c r="NLP4" i="3" s="1"/>
  <c r="NLR4" i="1" l="1"/>
  <c r="NLQ5" i="3"/>
  <c r="NLQ4" i="3" s="1"/>
  <c r="NLS4" i="1" l="1"/>
  <c r="NLR5" i="3"/>
  <c r="NLR4" i="3" s="1"/>
  <c r="NLT4" i="1" l="1"/>
  <c r="NLS5" i="3"/>
  <c r="NLS4" i="3" s="1"/>
  <c r="NLU4" i="1" l="1"/>
  <c r="NLT5" i="3"/>
  <c r="NLT4" i="3" s="1"/>
  <c r="NLV4" i="1" l="1"/>
  <c r="NLU5" i="3"/>
  <c r="NLU4" i="3" s="1"/>
  <c r="NLW4" i="1" l="1"/>
  <c r="NLV5" i="3"/>
  <c r="NLV4" i="3" s="1"/>
  <c r="NLX4" i="1" l="1"/>
  <c r="NLW5" i="3"/>
  <c r="NLW4" i="3" s="1"/>
  <c r="NLY4" i="1" l="1"/>
  <c r="NLX5" i="3"/>
  <c r="NLX4" i="3" s="1"/>
  <c r="NLZ4" i="1" l="1"/>
  <c r="NLY5" i="3"/>
  <c r="NLY4" i="3" s="1"/>
  <c r="NMA4" i="1" l="1"/>
  <c r="NLZ5" i="3"/>
  <c r="NLZ4" i="3" s="1"/>
  <c r="NMB4" i="1" l="1"/>
  <c r="NMA5" i="3"/>
  <c r="NMA4" i="3" s="1"/>
  <c r="NMC4" i="1" l="1"/>
  <c r="NMB5" i="3"/>
  <c r="NMB4" i="3" s="1"/>
  <c r="NMD4" i="1" l="1"/>
  <c r="NMC5" i="3"/>
  <c r="NMC4" i="3" s="1"/>
  <c r="NME4" i="1" l="1"/>
  <c r="NMD5" i="3"/>
  <c r="NMD4" i="3" s="1"/>
  <c r="NMF4" i="1" l="1"/>
  <c r="NME5" i="3"/>
  <c r="NME4" i="3" s="1"/>
  <c r="NMG4" i="1" l="1"/>
  <c r="NMF5" i="3"/>
  <c r="NMF4" i="3" s="1"/>
  <c r="NMH4" i="1" l="1"/>
  <c r="NMG5" i="3"/>
  <c r="NMG4" i="3" s="1"/>
  <c r="NMI4" i="1" l="1"/>
  <c r="NMH5" i="3"/>
  <c r="NMH4" i="3" s="1"/>
  <c r="NMJ4" i="1" l="1"/>
  <c r="NMI5" i="3"/>
  <c r="NMI4" i="3" s="1"/>
  <c r="NMK4" i="1" l="1"/>
  <c r="NMJ5" i="3"/>
  <c r="NMJ4" i="3" s="1"/>
  <c r="NML4" i="1" l="1"/>
  <c r="NMK5" i="3"/>
  <c r="NMK4" i="3" s="1"/>
  <c r="NMM4" i="1" l="1"/>
  <c r="NML5" i="3"/>
  <c r="NML4" i="3" s="1"/>
  <c r="NMN4" i="1" l="1"/>
  <c r="NMM5" i="3"/>
  <c r="NMM4" i="3" s="1"/>
  <c r="NMO4" i="1" l="1"/>
  <c r="NMN5" i="3"/>
  <c r="NMN4" i="3" s="1"/>
  <c r="NMP4" i="1" l="1"/>
  <c r="NMO5" i="3"/>
  <c r="NMO4" i="3" s="1"/>
  <c r="NMQ4" i="1" l="1"/>
  <c r="NMP5" i="3"/>
  <c r="NMP4" i="3" s="1"/>
  <c r="NMR4" i="1" l="1"/>
  <c r="NMQ5" i="3"/>
  <c r="NMQ4" i="3" s="1"/>
  <c r="NMS4" i="1" l="1"/>
  <c r="NMR5" i="3"/>
  <c r="NMR4" i="3" s="1"/>
  <c r="NMT4" i="1" l="1"/>
  <c r="NMS5" i="3"/>
  <c r="NMS4" i="3" s="1"/>
  <c r="NMU4" i="1" l="1"/>
  <c r="NMT5" i="3"/>
  <c r="NMT4" i="3" s="1"/>
  <c r="NMV4" i="1" l="1"/>
  <c r="NMU5" i="3"/>
  <c r="NMU4" i="3" s="1"/>
  <c r="NMW4" i="1" l="1"/>
  <c r="NMV5" i="3"/>
  <c r="NMV4" i="3" s="1"/>
  <c r="NMX4" i="1" l="1"/>
  <c r="NMW5" i="3"/>
  <c r="NMW4" i="3" s="1"/>
  <c r="NMY4" i="1" l="1"/>
  <c r="NMX5" i="3"/>
  <c r="NMX4" i="3" s="1"/>
  <c r="NMZ4" i="1" l="1"/>
  <c r="NMY5" i="3"/>
  <c r="NMY4" i="3" s="1"/>
  <c r="NNA4" i="1" l="1"/>
  <c r="NMZ5" i="3"/>
  <c r="NMZ4" i="3" s="1"/>
  <c r="NNB4" i="1" l="1"/>
  <c r="NNA5" i="3"/>
  <c r="NNA4" i="3" s="1"/>
  <c r="NNC4" i="1" l="1"/>
  <c r="NNB5" i="3"/>
  <c r="NNB4" i="3" s="1"/>
  <c r="NND4" i="1" l="1"/>
  <c r="NNC5" i="3"/>
  <c r="NNC4" i="3" s="1"/>
  <c r="NNE4" i="1" l="1"/>
  <c r="NND5" i="3"/>
  <c r="NND4" i="3" s="1"/>
  <c r="NNF4" i="1" l="1"/>
  <c r="NNE5" i="3"/>
  <c r="NNE4" i="3" s="1"/>
  <c r="NNG4" i="1" l="1"/>
  <c r="NNF5" i="3"/>
  <c r="NNF4" i="3" s="1"/>
  <c r="NNH4" i="1" l="1"/>
  <c r="NNG5" i="3"/>
  <c r="NNG4" i="3" s="1"/>
  <c r="NNI4" i="1" l="1"/>
  <c r="NNH5" i="3"/>
  <c r="NNH4" i="3" s="1"/>
  <c r="NNJ4" i="1" l="1"/>
  <c r="NNI5" i="3"/>
  <c r="NNI4" i="3" s="1"/>
  <c r="NNK4" i="1" l="1"/>
  <c r="NNJ5" i="3"/>
  <c r="NNJ4" i="3" s="1"/>
  <c r="NNL4" i="1" l="1"/>
  <c r="NNK5" i="3"/>
  <c r="NNK4" i="3" s="1"/>
  <c r="NNM4" i="1" l="1"/>
  <c r="NNL5" i="3"/>
  <c r="NNL4" i="3" s="1"/>
  <c r="NNN4" i="1" l="1"/>
  <c r="NNM5" i="3"/>
  <c r="NNM4" i="3" s="1"/>
  <c r="NNO4" i="1" l="1"/>
  <c r="NNN5" i="3"/>
  <c r="NNN4" i="3" s="1"/>
  <c r="NNP4" i="1" l="1"/>
  <c r="NNO5" i="3"/>
  <c r="NNO4" i="3" s="1"/>
  <c r="NNQ4" i="1" l="1"/>
  <c r="NNP5" i="3"/>
  <c r="NNP4" i="3" s="1"/>
  <c r="NNR4" i="1" l="1"/>
  <c r="NNQ5" i="3"/>
  <c r="NNQ4" i="3" s="1"/>
  <c r="NNS4" i="1" l="1"/>
  <c r="NNR5" i="3"/>
  <c r="NNR4" i="3" s="1"/>
  <c r="NNT4" i="1" l="1"/>
  <c r="NNS5" i="3"/>
  <c r="NNS4" i="3" s="1"/>
  <c r="NNU4" i="1" l="1"/>
  <c r="NNT5" i="3"/>
  <c r="NNT4" i="3" s="1"/>
  <c r="NNV4" i="1" l="1"/>
  <c r="NNU5" i="3"/>
  <c r="NNU4" i="3" s="1"/>
  <c r="NNW4" i="1" l="1"/>
  <c r="NNV5" i="3"/>
  <c r="NNV4" i="3" s="1"/>
  <c r="NNX4" i="1" l="1"/>
  <c r="NNW5" i="3"/>
  <c r="NNW4" i="3" s="1"/>
  <c r="NNY4" i="1" l="1"/>
  <c r="NNX5" i="3"/>
  <c r="NNX4" i="3" s="1"/>
  <c r="NNZ4" i="1" l="1"/>
  <c r="NNY5" i="3"/>
  <c r="NNY4" i="3" s="1"/>
  <c r="NOA4" i="1" l="1"/>
  <c r="NNZ5" i="3"/>
  <c r="NNZ4" i="3" s="1"/>
  <c r="NOB4" i="1" l="1"/>
  <c r="NOA5" i="3"/>
  <c r="NOA4" i="3" s="1"/>
  <c r="NOC4" i="1" l="1"/>
  <c r="NOB5" i="3"/>
  <c r="NOB4" i="3" s="1"/>
  <c r="NOD4" i="1" l="1"/>
  <c r="NOC5" i="3"/>
  <c r="NOC4" i="3" s="1"/>
  <c r="NOE4" i="1" l="1"/>
  <c r="NOD5" i="3"/>
  <c r="NOD4" i="3" s="1"/>
  <c r="NOF4" i="1" l="1"/>
  <c r="NOE5" i="3"/>
  <c r="NOE4" i="3" s="1"/>
  <c r="NOG4" i="1" l="1"/>
  <c r="NOF5" i="3"/>
  <c r="NOF4" i="3" s="1"/>
  <c r="NOH4" i="1" l="1"/>
  <c r="NOG5" i="3"/>
  <c r="NOG4" i="3" s="1"/>
  <c r="NOI4" i="1" l="1"/>
  <c r="NOH5" i="3"/>
  <c r="NOH4" i="3" s="1"/>
  <c r="NOJ4" i="1" l="1"/>
  <c r="NOI5" i="3"/>
  <c r="NOI4" i="3" s="1"/>
  <c r="NOK4" i="1" l="1"/>
  <c r="NOJ5" i="3"/>
  <c r="NOJ4" i="3" s="1"/>
  <c r="NOL4" i="1" l="1"/>
  <c r="NOK5" i="3"/>
  <c r="NOK4" i="3" s="1"/>
  <c r="NOM4" i="1" l="1"/>
  <c r="NOL5" i="3"/>
  <c r="NOL4" i="3" s="1"/>
  <c r="NON4" i="1" l="1"/>
  <c r="NOM5" i="3"/>
  <c r="NOM4" i="3" s="1"/>
  <c r="NOO4" i="1" l="1"/>
  <c r="NON5" i="3"/>
  <c r="NON4" i="3" s="1"/>
  <c r="NOP4" i="1" l="1"/>
  <c r="NOO5" i="3"/>
  <c r="NOO4" i="3" s="1"/>
  <c r="NOQ4" i="1" l="1"/>
  <c r="NOP5" i="3"/>
  <c r="NOP4" i="3" s="1"/>
  <c r="NOR4" i="1" l="1"/>
  <c r="NOQ5" i="3"/>
  <c r="NOQ4" i="3" s="1"/>
  <c r="NOS4" i="1" l="1"/>
  <c r="NOR5" i="3"/>
  <c r="NOR4" i="3" s="1"/>
  <c r="NOT4" i="1" l="1"/>
  <c r="NOS5" i="3"/>
  <c r="NOS4" i="3" s="1"/>
  <c r="NOU4" i="1" l="1"/>
  <c r="NOT5" i="3"/>
  <c r="NOT4" i="3" s="1"/>
  <c r="NOV4" i="1" l="1"/>
  <c r="NOU5" i="3"/>
  <c r="NOU4" i="3" s="1"/>
  <c r="NOW4" i="1" l="1"/>
  <c r="NOV5" i="3"/>
  <c r="NOV4" i="3" s="1"/>
  <c r="NOX4" i="1" l="1"/>
  <c r="NOW5" i="3"/>
  <c r="NOW4" i="3" s="1"/>
  <c r="NOY4" i="1" l="1"/>
  <c r="NOX5" i="3"/>
  <c r="NOX4" i="3" s="1"/>
  <c r="NOZ4" i="1" l="1"/>
  <c r="NOY5" i="3"/>
  <c r="NOY4" i="3" s="1"/>
  <c r="NPA4" i="1" l="1"/>
  <c r="NOZ5" i="3"/>
  <c r="NOZ4" i="3" s="1"/>
  <c r="NPB4" i="1" l="1"/>
  <c r="NPA5" i="3"/>
  <c r="NPA4" i="3" s="1"/>
  <c r="NPC4" i="1" l="1"/>
  <c r="NPB5" i="3"/>
  <c r="NPB4" i="3" s="1"/>
  <c r="NPD4" i="1" l="1"/>
  <c r="NPC5" i="3"/>
  <c r="NPC4" i="3" s="1"/>
  <c r="NPE4" i="1" l="1"/>
  <c r="NPD5" i="3"/>
  <c r="NPD4" i="3" s="1"/>
  <c r="NPF4" i="1" l="1"/>
  <c r="NPE5" i="3"/>
  <c r="NPE4" i="3" s="1"/>
  <c r="NPG4" i="1" l="1"/>
  <c r="NPF5" i="3"/>
  <c r="NPF4" i="3" s="1"/>
  <c r="NPH4" i="1" l="1"/>
  <c r="NPG5" i="3"/>
  <c r="NPG4" i="3" s="1"/>
  <c r="NPI4" i="1" l="1"/>
  <c r="NPH5" i="3"/>
  <c r="NPH4" i="3" s="1"/>
  <c r="NPJ4" i="1" l="1"/>
  <c r="NPI5" i="3"/>
  <c r="NPI4" i="3" s="1"/>
  <c r="NPK4" i="1" l="1"/>
  <c r="NPJ5" i="3"/>
  <c r="NPJ4" i="3" s="1"/>
  <c r="NPL4" i="1" l="1"/>
  <c r="NPK5" i="3"/>
  <c r="NPK4" i="3" s="1"/>
  <c r="NPM4" i="1" l="1"/>
  <c r="NPL5" i="3"/>
  <c r="NPL4" i="3" s="1"/>
  <c r="NPN4" i="1" l="1"/>
  <c r="NPM5" i="3"/>
  <c r="NPM4" i="3" s="1"/>
  <c r="NPO4" i="1" l="1"/>
  <c r="NPN5" i="3"/>
  <c r="NPN4" i="3" s="1"/>
  <c r="NPP4" i="1" l="1"/>
  <c r="NPO5" i="3"/>
  <c r="NPO4" i="3" s="1"/>
  <c r="NPQ4" i="1" l="1"/>
  <c r="NPP5" i="3"/>
  <c r="NPP4" i="3" s="1"/>
  <c r="NPR4" i="1" l="1"/>
  <c r="NPQ5" i="3"/>
  <c r="NPQ4" i="3" s="1"/>
  <c r="NPS4" i="1" l="1"/>
  <c r="NPR5" i="3"/>
  <c r="NPR4" i="3" s="1"/>
  <c r="NPT4" i="1" l="1"/>
  <c r="NPS5" i="3"/>
  <c r="NPS4" i="3" s="1"/>
  <c r="NPU4" i="1" l="1"/>
  <c r="NPT5" i="3"/>
  <c r="NPT4" i="3" s="1"/>
  <c r="NPV4" i="1" l="1"/>
  <c r="NPU5" i="3"/>
  <c r="NPU4" i="3" s="1"/>
  <c r="NPW4" i="1" l="1"/>
  <c r="NPV5" i="3"/>
  <c r="NPV4" i="3" s="1"/>
  <c r="NPX4" i="1" l="1"/>
  <c r="NPW5" i="3"/>
  <c r="NPW4" i="3" s="1"/>
  <c r="NPY4" i="1" l="1"/>
  <c r="NPX5" i="3"/>
  <c r="NPX4" i="3" s="1"/>
  <c r="NPZ4" i="1" l="1"/>
  <c r="NPY5" i="3"/>
  <c r="NPY4" i="3" s="1"/>
  <c r="NQA4" i="1" l="1"/>
  <c r="NPZ5" i="3"/>
  <c r="NPZ4" i="3" s="1"/>
  <c r="NQB4" i="1" l="1"/>
  <c r="NQA5" i="3"/>
  <c r="NQA4" i="3" s="1"/>
  <c r="NQC4" i="1" l="1"/>
  <c r="NQB5" i="3"/>
  <c r="NQB4" i="3" s="1"/>
  <c r="NQD4" i="1" l="1"/>
  <c r="NQC5" i="3"/>
  <c r="NQC4" i="3" s="1"/>
  <c r="NQE4" i="1" l="1"/>
  <c r="NQD5" i="3"/>
  <c r="NQD4" i="3" s="1"/>
  <c r="NQF4" i="1" l="1"/>
  <c r="NQE5" i="3"/>
  <c r="NQE4" i="3" s="1"/>
  <c r="NQG4" i="1" l="1"/>
  <c r="NQF5" i="3"/>
  <c r="NQF4" i="3" s="1"/>
  <c r="NQH4" i="1" l="1"/>
  <c r="NQG5" i="3"/>
  <c r="NQG4" i="3" s="1"/>
  <c r="NQI4" i="1" l="1"/>
  <c r="NQH5" i="3"/>
  <c r="NQH4" i="3" s="1"/>
  <c r="NQJ4" i="1" l="1"/>
  <c r="NQI5" i="3"/>
  <c r="NQI4" i="3" s="1"/>
  <c r="NQK4" i="1" l="1"/>
  <c r="NQJ5" i="3"/>
  <c r="NQJ4" i="3" s="1"/>
  <c r="NQL4" i="1" l="1"/>
  <c r="NQK5" i="3"/>
  <c r="NQK4" i="3" s="1"/>
  <c r="NQM4" i="1" l="1"/>
  <c r="NQL5" i="3"/>
  <c r="NQL4" i="3" s="1"/>
  <c r="NQN4" i="1" l="1"/>
  <c r="NQM5" i="3"/>
  <c r="NQM4" i="3" s="1"/>
  <c r="NQO4" i="1" l="1"/>
  <c r="NQN5" i="3"/>
  <c r="NQN4" i="3" s="1"/>
  <c r="NQP4" i="1" l="1"/>
  <c r="NQO5" i="3"/>
  <c r="NQO4" i="3" s="1"/>
  <c r="NQQ4" i="1" l="1"/>
  <c r="NQP5" i="3"/>
  <c r="NQP4" i="3" s="1"/>
  <c r="NQR4" i="1" l="1"/>
  <c r="NQQ5" i="3"/>
  <c r="NQQ4" i="3" s="1"/>
  <c r="NQS4" i="1" l="1"/>
  <c r="NQR5" i="3"/>
  <c r="NQR4" i="3" s="1"/>
  <c r="NQT4" i="1" l="1"/>
  <c r="NQS5" i="3"/>
  <c r="NQS4" i="3" s="1"/>
  <c r="NQU4" i="1" l="1"/>
  <c r="NQT5" i="3"/>
  <c r="NQT4" i="3" s="1"/>
  <c r="NQV4" i="1" l="1"/>
  <c r="NQU5" i="3"/>
  <c r="NQU4" i="3" s="1"/>
  <c r="NQW4" i="1" l="1"/>
  <c r="NQV5" i="3"/>
  <c r="NQV4" i="3" s="1"/>
  <c r="NQX4" i="1" l="1"/>
  <c r="NQW5" i="3"/>
  <c r="NQW4" i="3" s="1"/>
  <c r="NQY4" i="1" l="1"/>
  <c r="NQX5" i="3"/>
  <c r="NQX4" i="3" s="1"/>
  <c r="NQZ4" i="1" l="1"/>
  <c r="NQY5" i="3"/>
  <c r="NQY4" i="3" s="1"/>
  <c r="NRA4" i="1" l="1"/>
  <c r="NQZ5" i="3"/>
  <c r="NQZ4" i="3" s="1"/>
  <c r="NRB4" i="1" l="1"/>
  <c r="NRA5" i="3"/>
  <c r="NRA4" i="3" s="1"/>
  <c r="NRC4" i="1" l="1"/>
  <c r="NRB5" i="3"/>
  <c r="NRB4" i="3" s="1"/>
  <c r="NRD4" i="1" l="1"/>
  <c r="NRC5" i="3"/>
  <c r="NRC4" i="3" s="1"/>
  <c r="NRE4" i="1" l="1"/>
  <c r="NRD5" i="3"/>
  <c r="NRD4" i="3" s="1"/>
  <c r="NRF4" i="1" l="1"/>
  <c r="NRE5" i="3"/>
  <c r="NRE4" i="3" s="1"/>
  <c r="NRG4" i="1" l="1"/>
  <c r="NRF5" i="3"/>
  <c r="NRF4" i="3" s="1"/>
  <c r="NRH4" i="1" l="1"/>
  <c r="NRG5" i="3"/>
  <c r="NRG4" i="3" s="1"/>
  <c r="NRI4" i="1" l="1"/>
  <c r="NRH5" i="3"/>
  <c r="NRH4" i="3" s="1"/>
  <c r="NRJ4" i="1" l="1"/>
  <c r="NRI5" i="3"/>
  <c r="NRI4" i="3" s="1"/>
  <c r="NRK4" i="1" l="1"/>
  <c r="NRJ5" i="3"/>
  <c r="NRJ4" i="3" s="1"/>
  <c r="NRL4" i="1" l="1"/>
  <c r="NRK5" i="3"/>
  <c r="NRK4" i="3" s="1"/>
  <c r="NRM4" i="1" l="1"/>
  <c r="NRL5" i="3"/>
  <c r="NRL4" i="3" s="1"/>
  <c r="NRN4" i="1" l="1"/>
  <c r="NRM5" i="3"/>
  <c r="NRM4" i="3" s="1"/>
  <c r="NRO4" i="1" l="1"/>
  <c r="NRN5" i="3"/>
  <c r="NRN4" i="3" s="1"/>
  <c r="NRP4" i="1" l="1"/>
  <c r="NRO5" i="3"/>
  <c r="NRO4" i="3" s="1"/>
  <c r="NRQ4" i="1" l="1"/>
  <c r="NRP5" i="3"/>
  <c r="NRP4" i="3" s="1"/>
  <c r="NRR4" i="1" l="1"/>
  <c r="NRQ5" i="3"/>
  <c r="NRQ4" i="3" s="1"/>
  <c r="NRS4" i="1" l="1"/>
  <c r="NRR5" i="3"/>
  <c r="NRR4" i="3" s="1"/>
  <c r="NRT4" i="1" l="1"/>
  <c r="NRS5" i="3"/>
  <c r="NRS4" i="3" s="1"/>
  <c r="NRU4" i="1" l="1"/>
  <c r="NRT5" i="3"/>
  <c r="NRT4" i="3" s="1"/>
  <c r="NRV4" i="1" l="1"/>
  <c r="NRU5" i="3"/>
  <c r="NRU4" i="3" s="1"/>
  <c r="NRW4" i="1" l="1"/>
  <c r="NRV5" i="3"/>
  <c r="NRV4" i="3" s="1"/>
  <c r="NRX4" i="1" l="1"/>
  <c r="NRW5" i="3"/>
  <c r="NRW4" i="3" s="1"/>
  <c r="NRY4" i="1" l="1"/>
  <c r="NRX5" i="3"/>
  <c r="NRX4" i="3" s="1"/>
  <c r="NRZ4" i="1" l="1"/>
  <c r="NRY5" i="3"/>
  <c r="NRY4" i="3" s="1"/>
  <c r="NSA4" i="1" l="1"/>
  <c r="NRZ5" i="3"/>
  <c r="NRZ4" i="3" s="1"/>
  <c r="NSB4" i="1" l="1"/>
  <c r="NSA5" i="3"/>
  <c r="NSA4" i="3" s="1"/>
  <c r="NSC4" i="1" l="1"/>
  <c r="NSB5" i="3"/>
  <c r="NSB4" i="3" s="1"/>
  <c r="NSD4" i="1" l="1"/>
  <c r="NSC5" i="3"/>
  <c r="NSC4" i="3" s="1"/>
  <c r="NSE4" i="1" l="1"/>
  <c r="NSD5" i="3"/>
  <c r="NSD4" i="3" s="1"/>
  <c r="NSF4" i="1" l="1"/>
  <c r="NSE5" i="3"/>
  <c r="NSE4" i="3" s="1"/>
  <c r="NSG4" i="1" l="1"/>
  <c r="NSF5" i="3"/>
  <c r="NSF4" i="3" s="1"/>
  <c r="NSH4" i="1" l="1"/>
  <c r="NSG5" i="3"/>
  <c r="NSG4" i="3" s="1"/>
  <c r="NSI4" i="1" l="1"/>
  <c r="NSH5" i="3"/>
  <c r="NSH4" i="3" s="1"/>
  <c r="NSJ4" i="1" l="1"/>
  <c r="NSI5" i="3"/>
  <c r="NSI4" i="3" s="1"/>
  <c r="NSK4" i="1" l="1"/>
  <c r="NSJ5" i="3"/>
  <c r="NSJ4" i="3" s="1"/>
  <c r="NSL4" i="1" l="1"/>
  <c r="NSK5" i="3"/>
  <c r="NSK4" i="3" s="1"/>
  <c r="NSM4" i="1" l="1"/>
  <c r="NSL5" i="3"/>
  <c r="NSL4" i="3" s="1"/>
  <c r="NSN4" i="1" l="1"/>
  <c r="NSM5" i="3"/>
  <c r="NSM4" i="3" s="1"/>
  <c r="NSO4" i="1" l="1"/>
  <c r="NSN5" i="3"/>
  <c r="NSN4" i="3" s="1"/>
  <c r="NSP4" i="1" l="1"/>
  <c r="NSO5" i="3"/>
  <c r="NSO4" i="3" s="1"/>
  <c r="NSQ4" i="1" l="1"/>
  <c r="NSP5" i="3"/>
  <c r="NSP4" i="3" s="1"/>
  <c r="NSR4" i="1" l="1"/>
  <c r="NSQ5" i="3"/>
  <c r="NSQ4" i="3" s="1"/>
  <c r="NSS4" i="1" l="1"/>
  <c r="NSR5" i="3"/>
  <c r="NSR4" i="3" s="1"/>
  <c r="NST4" i="1" l="1"/>
  <c r="NSS5" i="3"/>
  <c r="NSS4" i="3" s="1"/>
  <c r="NSU4" i="1" l="1"/>
  <c r="NST5" i="3"/>
  <c r="NST4" i="3" s="1"/>
  <c r="NSV4" i="1" l="1"/>
  <c r="NSU5" i="3"/>
  <c r="NSU4" i="3" s="1"/>
  <c r="NSW4" i="1" l="1"/>
  <c r="NSV5" i="3"/>
  <c r="NSV4" i="3" s="1"/>
  <c r="NSX4" i="1" l="1"/>
  <c r="NSW5" i="3"/>
  <c r="NSW4" i="3" s="1"/>
  <c r="NSY4" i="1" l="1"/>
  <c r="NSX5" i="3"/>
  <c r="NSX4" i="3" s="1"/>
  <c r="NSZ4" i="1" l="1"/>
  <c r="NSY5" i="3"/>
  <c r="NSY4" i="3" s="1"/>
  <c r="NTA4" i="1" l="1"/>
  <c r="NSZ5" i="3"/>
  <c r="NSZ4" i="3" s="1"/>
  <c r="NTB4" i="1" l="1"/>
  <c r="NTA5" i="3"/>
  <c r="NTA4" i="3" s="1"/>
  <c r="NTC4" i="1" l="1"/>
  <c r="NTB5" i="3"/>
  <c r="NTB4" i="3" s="1"/>
  <c r="NTD4" i="1" l="1"/>
  <c r="NTC5" i="3"/>
  <c r="NTC4" i="3" s="1"/>
  <c r="NTE4" i="1" l="1"/>
  <c r="NTD5" i="3"/>
  <c r="NTD4" i="3" s="1"/>
  <c r="NTF4" i="1" l="1"/>
  <c r="NTE5" i="3"/>
  <c r="NTE4" i="3" s="1"/>
  <c r="NTG4" i="1" l="1"/>
  <c r="NTF5" i="3"/>
  <c r="NTF4" i="3" s="1"/>
  <c r="NTH4" i="1" l="1"/>
  <c r="NTG5" i="3"/>
  <c r="NTG4" i="3" s="1"/>
  <c r="NTI4" i="1" l="1"/>
  <c r="NTH5" i="3"/>
  <c r="NTH4" i="3" s="1"/>
  <c r="NTJ4" i="1" l="1"/>
  <c r="NTI5" i="3"/>
  <c r="NTI4" i="3" s="1"/>
  <c r="NTK4" i="1" l="1"/>
  <c r="NTJ5" i="3"/>
  <c r="NTJ4" i="3" s="1"/>
  <c r="NTL4" i="1" l="1"/>
  <c r="NTK5" i="3"/>
  <c r="NTK4" i="3" s="1"/>
  <c r="NTM4" i="1" l="1"/>
  <c r="NTL5" i="3"/>
  <c r="NTL4" i="3" s="1"/>
  <c r="NTN4" i="1" l="1"/>
  <c r="NTM5" i="3"/>
  <c r="NTM4" i="3" s="1"/>
  <c r="NTO4" i="1" l="1"/>
  <c r="NTN5" i="3"/>
  <c r="NTN4" i="3" s="1"/>
  <c r="NTP4" i="1" l="1"/>
  <c r="NTO5" i="3"/>
  <c r="NTO4" i="3" s="1"/>
  <c r="NTQ4" i="1" l="1"/>
  <c r="NTP5" i="3"/>
  <c r="NTP4" i="3" s="1"/>
  <c r="NTR4" i="1" l="1"/>
  <c r="NTQ5" i="3"/>
  <c r="NTQ4" i="3" s="1"/>
  <c r="NTS4" i="1" l="1"/>
  <c r="NTR5" i="3"/>
  <c r="NTR4" i="3" s="1"/>
  <c r="NTT4" i="1" l="1"/>
  <c r="NTS5" i="3"/>
  <c r="NTS4" i="3" s="1"/>
  <c r="NTU4" i="1" l="1"/>
  <c r="NTT5" i="3"/>
  <c r="NTT4" i="3" s="1"/>
  <c r="NTV4" i="1" l="1"/>
  <c r="NTU5" i="3"/>
  <c r="NTU4" i="3" s="1"/>
  <c r="NTW4" i="1" l="1"/>
  <c r="NTV5" i="3"/>
  <c r="NTV4" i="3" s="1"/>
  <c r="NTX4" i="1" l="1"/>
  <c r="NTW5" i="3"/>
  <c r="NTW4" i="3" s="1"/>
  <c r="NTY4" i="1" l="1"/>
  <c r="NTX5" i="3"/>
  <c r="NTX4" i="3" s="1"/>
  <c r="NTZ4" i="1" l="1"/>
  <c r="NTY5" i="3"/>
  <c r="NTY4" i="3" s="1"/>
  <c r="NUA4" i="1" l="1"/>
  <c r="NTZ5" i="3"/>
  <c r="NTZ4" i="3" s="1"/>
  <c r="NUB4" i="1" l="1"/>
  <c r="NUA5" i="3"/>
  <c r="NUA4" i="3" s="1"/>
  <c r="NUC4" i="1" l="1"/>
  <c r="NUB5" i="3"/>
  <c r="NUB4" i="3" s="1"/>
  <c r="NUD4" i="1" l="1"/>
  <c r="NUC5" i="3"/>
  <c r="NUC4" i="3" s="1"/>
  <c r="NUE4" i="1" l="1"/>
  <c r="NUD5" i="3"/>
  <c r="NUD4" i="3" s="1"/>
  <c r="NUF4" i="1" l="1"/>
  <c r="NUE5" i="3"/>
  <c r="NUE4" i="3" s="1"/>
  <c r="NUG4" i="1" l="1"/>
  <c r="NUF5" i="3"/>
  <c r="NUF4" i="3" s="1"/>
  <c r="NUH4" i="1" l="1"/>
  <c r="NUG5" i="3"/>
  <c r="NUG4" i="3" s="1"/>
  <c r="NUI4" i="1" l="1"/>
  <c r="NUH5" i="3"/>
  <c r="NUH4" i="3" s="1"/>
  <c r="NUJ4" i="1" l="1"/>
  <c r="NUI5" i="3"/>
  <c r="NUI4" i="3" s="1"/>
  <c r="NUK4" i="1" l="1"/>
  <c r="NUJ5" i="3"/>
  <c r="NUJ4" i="3" s="1"/>
  <c r="NUL4" i="1" l="1"/>
  <c r="NUK5" i="3"/>
  <c r="NUK4" i="3" s="1"/>
  <c r="NUM4" i="1" l="1"/>
  <c r="NUL5" i="3"/>
  <c r="NUL4" i="3" s="1"/>
  <c r="NUN4" i="1" l="1"/>
  <c r="NUM5" i="3"/>
  <c r="NUM4" i="3" s="1"/>
  <c r="NUO4" i="1" l="1"/>
  <c r="NUN5" i="3"/>
  <c r="NUN4" i="3" s="1"/>
  <c r="NUP4" i="1" l="1"/>
  <c r="NUO5" i="3"/>
  <c r="NUO4" i="3" s="1"/>
  <c r="NUQ4" i="1" l="1"/>
  <c r="NUP5" i="3"/>
  <c r="NUP4" i="3" s="1"/>
  <c r="NUR4" i="1" l="1"/>
  <c r="NUQ5" i="3"/>
  <c r="NUQ4" i="3" s="1"/>
  <c r="NUS4" i="1" l="1"/>
  <c r="NUR5" i="3"/>
  <c r="NUR4" i="3" s="1"/>
  <c r="NUT4" i="1" l="1"/>
  <c r="NUS5" i="3"/>
  <c r="NUS4" i="3" s="1"/>
  <c r="NUU4" i="1" l="1"/>
  <c r="NUT5" i="3"/>
  <c r="NUT4" i="3" s="1"/>
  <c r="NUV4" i="1" l="1"/>
  <c r="NUU5" i="3"/>
  <c r="NUU4" i="3" s="1"/>
  <c r="NUW4" i="1" l="1"/>
  <c r="NUV5" i="3"/>
  <c r="NUV4" i="3" s="1"/>
  <c r="NUX4" i="1" l="1"/>
  <c r="NUW5" i="3"/>
  <c r="NUW4" i="3" s="1"/>
  <c r="NUY4" i="1" l="1"/>
  <c r="NUX5" i="3"/>
  <c r="NUX4" i="3" s="1"/>
  <c r="NUZ4" i="1" l="1"/>
  <c r="NUY5" i="3"/>
  <c r="NUY4" i="3" s="1"/>
  <c r="NVA4" i="1" l="1"/>
  <c r="NUZ5" i="3"/>
  <c r="NUZ4" i="3" s="1"/>
  <c r="NVB4" i="1" l="1"/>
  <c r="NVA5" i="3"/>
  <c r="NVA4" i="3" s="1"/>
  <c r="NVC4" i="1" l="1"/>
  <c r="NVB5" i="3"/>
  <c r="NVB4" i="3" s="1"/>
  <c r="NVD4" i="1" l="1"/>
  <c r="NVC5" i="3"/>
  <c r="NVC4" i="3" s="1"/>
  <c r="NVE4" i="1" l="1"/>
  <c r="NVD5" i="3"/>
  <c r="NVD4" i="3" s="1"/>
  <c r="NVF4" i="1" l="1"/>
  <c r="NVE5" i="3"/>
  <c r="NVE4" i="3" s="1"/>
  <c r="NVG4" i="1" l="1"/>
  <c r="NVF5" i="3"/>
  <c r="NVF4" i="3" s="1"/>
  <c r="NVH4" i="1" l="1"/>
  <c r="NVG5" i="3"/>
  <c r="NVG4" i="3" s="1"/>
  <c r="NVI4" i="1" l="1"/>
  <c r="NVH5" i="3"/>
  <c r="NVH4" i="3" s="1"/>
  <c r="NVJ4" i="1" l="1"/>
  <c r="NVI5" i="3"/>
  <c r="NVI4" i="3" s="1"/>
  <c r="NVK4" i="1" l="1"/>
  <c r="NVJ5" i="3"/>
  <c r="NVJ4" i="3" s="1"/>
  <c r="NVL4" i="1" l="1"/>
  <c r="NVK5" i="3"/>
  <c r="NVK4" i="3" s="1"/>
  <c r="NVM4" i="1" l="1"/>
  <c r="NVL5" i="3"/>
  <c r="NVL4" i="3" s="1"/>
  <c r="NVN4" i="1" l="1"/>
  <c r="NVM5" i="3"/>
  <c r="NVM4" i="3" s="1"/>
  <c r="NVO4" i="1" l="1"/>
  <c r="NVN5" i="3"/>
  <c r="NVN4" i="3" s="1"/>
  <c r="NVP4" i="1" l="1"/>
  <c r="NVO5" i="3"/>
  <c r="NVO4" i="3" s="1"/>
  <c r="NVQ4" i="1" l="1"/>
  <c r="NVP5" i="3"/>
  <c r="NVP4" i="3" s="1"/>
  <c r="NVR4" i="1" l="1"/>
  <c r="NVQ5" i="3"/>
  <c r="NVQ4" i="3" s="1"/>
  <c r="NVS4" i="1" l="1"/>
  <c r="NVR5" i="3"/>
  <c r="NVR4" i="3" s="1"/>
  <c r="NVT4" i="1" l="1"/>
  <c r="NVS5" i="3"/>
  <c r="NVS4" i="3" s="1"/>
  <c r="NVU4" i="1" l="1"/>
  <c r="NVT5" i="3"/>
  <c r="NVT4" i="3" s="1"/>
  <c r="NVV4" i="1" l="1"/>
  <c r="NVU5" i="3"/>
  <c r="NVU4" i="3" s="1"/>
  <c r="NVW4" i="1" l="1"/>
  <c r="NVV5" i="3"/>
  <c r="NVV4" i="3" s="1"/>
  <c r="NVX4" i="1" l="1"/>
  <c r="NVW5" i="3"/>
  <c r="NVW4" i="3" s="1"/>
  <c r="NVY4" i="1" l="1"/>
  <c r="NVX5" i="3"/>
  <c r="NVX4" i="3" s="1"/>
  <c r="NVZ4" i="1" l="1"/>
  <c r="NVY5" i="3"/>
  <c r="NVY4" i="3" s="1"/>
  <c r="NWA4" i="1" l="1"/>
  <c r="NVZ5" i="3"/>
  <c r="NVZ4" i="3" s="1"/>
  <c r="NWB4" i="1" l="1"/>
  <c r="NWA5" i="3"/>
  <c r="NWA4" i="3" s="1"/>
  <c r="NWC4" i="1" l="1"/>
  <c r="NWB5" i="3"/>
  <c r="NWB4" i="3" s="1"/>
  <c r="NWD4" i="1" l="1"/>
  <c r="NWC5" i="3"/>
  <c r="NWC4" i="3" s="1"/>
  <c r="NWE4" i="1" l="1"/>
  <c r="NWD5" i="3"/>
  <c r="NWD4" i="3" s="1"/>
  <c r="NWF4" i="1" l="1"/>
  <c r="NWE5" i="3"/>
  <c r="NWE4" i="3" s="1"/>
  <c r="NWG4" i="1" l="1"/>
  <c r="NWF5" i="3"/>
  <c r="NWF4" i="3" s="1"/>
  <c r="NWH4" i="1" l="1"/>
  <c r="NWG5" i="3"/>
  <c r="NWG4" i="3" s="1"/>
  <c r="NWI4" i="1" l="1"/>
  <c r="NWH5" i="3"/>
  <c r="NWH4" i="3" s="1"/>
  <c r="NWJ4" i="1" l="1"/>
  <c r="NWI5" i="3"/>
  <c r="NWI4" i="3" s="1"/>
  <c r="NWK4" i="1" l="1"/>
  <c r="NWJ5" i="3"/>
  <c r="NWJ4" i="3" s="1"/>
  <c r="NWL4" i="1" l="1"/>
  <c r="NWK5" i="3"/>
  <c r="NWK4" i="3" s="1"/>
  <c r="NWM4" i="1" l="1"/>
  <c r="NWL5" i="3"/>
  <c r="NWL4" i="3" s="1"/>
  <c r="NWN4" i="1" l="1"/>
  <c r="NWM5" i="3"/>
  <c r="NWM4" i="3" s="1"/>
  <c r="NWO4" i="1" l="1"/>
  <c r="NWN5" i="3"/>
  <c r="NWN4" i="3" s="1"/>
  <c r="NWP4" i="1" l="1"/>
  <c r="NWO5" i="3"/>
  <c r="NWO4" i="3" s="1"/>
  <c r="NWQ4" i="1" l="1"/>
  <c r="NWP5" i="3"/>
  <c r="NWP4" i="3" s="1"/>
  <c r="NWR4" i="1" l="1"/>
  <c r="NWQ5" i="3"/>
  <c r="NWQ4" i="3" s="1"/>
  <c r="NWS4" i="1" l="1"/>
  <c r="NWR5" i="3"/>
  <c r="NWR4" i="3" s="1"/>
  <c r="NWT4" i="1" l="1"/>
  <c r="NWS5" i="3"/>
  <c r="NWS4" i="3" s="1"/>
  <c r="NWU4" i="1" l="1"/>
  <c r="NWT5" i="3"/>
  <c r="NWT4" i="3" s="1"/>
  <c r="NWV4" i="1" l="1"/>
  <c r="NWU5" i="3"/>
  <c r="NWU4" i="3" s="1"/>
  <c r="NWW4" i="1" l="1"/>
  <c r="NWV5" i="3"/>
  <c r="NWV4" i="3" s="1"/>
  <c r="NWX4" i="1" l="1"/>
  <c r="NWW5" i="3"/>
  <c r="NWW4" i="3" s="1"/>
  <c r="NWY4" i="1" l="1"/>
  <c r="NWX5" i="3"/>
  <c r="NWX4" i="3" s="1"/>
  <c r="NWZ4" i="1" l="1"/>
  <c r="NWY5" i="3"/>
  <c r="NWY4" i="3" s="1"/>
  <c r="NXA4" i="1" l="1"/>
  <c r="NWZ5" i="3"/>
  <c r="NWZ4" i="3" s="1"/>
  <c r="NXB4" i="1" l="1"/>
  <c r="NXA5" i="3"/>
  <c r="NXA4" i="3" s="1"/>
  <c r="NXC4" i="1" l="1"/>
  <c r="NXB5" i="3"/>
  <c r="NXB4" i="3" s="1"/>
  <c r="NXD4" i="1" l="1"/>
  <c r="NXC5" i="3"/>
  <c r="NXC4" i="3" s="1"/>
  <c r="NXE4" i="1" l="1"/>
  <c r="NXD5" i="3"/>
  <c r="NXD4" i="3" s="1"/>
  <c r="NXF4" i="1" l="1"/>
  <c r="NXE5" i="3"/>
  <c r="NXE4" i="3" s="1"/>
  <c r="NXG4" i="1" l="1"/>
  <c r="NXF5" i="3"/>
  <c r="NXF4" i="3" s="1"/>
  <c r="NXH4" i="1" l="1"/>
  <c r="NXG5" i="3"/>
  <c r="NXG4" i="3" s="1"/>
  <c r="NXI4" i="1" l="1"/>
  <c r="NXH5" i="3"/>
  <c r="NXH4" i="3" s="1"/>
  <c r="NXJ4" i="1" l="1"/>
  <c r="NXI5" i="3"/>
  <c r="NXI4" i="3" s="1"/>
  <c r="NXK4" i="1" l="1"/>
  <c r="NXJ5" i="3"/>
  <c r="NXJ4" i="3" s="1"/>
  <c r="NXL4" i="1" l="1"/>
  <c r="NXK5" i="3"/>
  <c r="NXK4" i="3" s="1"/>
  <c r="NXM4" i="1" l="1"/>
  <c r="NXL5" i="3"/>
  <c r="NXL4" i="3" s="1"/>
  <c r="NXN4" i="1" l="1"/>
  <c r="NXM5" i="3"/>
  <c r="NXM4" i="3" s="1"/>
  <c r="NXO4" i="1" l="1"/>
  <c r="NXN5" i="3"/>
  <c r="NXN4" i="3" s="1"/>
  <c r="NXP4" i="1" l="1"/>
  <c r="NXO5" i="3"/>
  <c r="NXO4" i="3" s="1"/>
  <c r="NXQ4" i="1" l="1"/>
  <c r="NXP5" i="3"/>
  <c r="NXP4" i="3" s="1"/>
  <c r="NXR4" i="1" l="1"/>
  <c r="NXQ5" i="3"/>
  <c r="NXQ4" i="3" s="1"/>
  <c r="NXS4" i="1" l="1"/>
  <c r="NXR5" i="3"/>
  <c r="NXR4" i="3" s="1"/>
  <c r="NXT4" i="1" l="1"/>
  <c r="NXS5" i="3"/>
  <c r="NXS4" i="3" s="1"/>
  <c r="NXU4" i="1" l="1"/>
  <c r="NXT5" i="3"/>
  <c r="NXT4" i="3" s="1"/>
  <c r="NXV4" i="1" l="1"/>
  <c r="NXU5" i="3"/>
  <c r="NXU4" i="3" s="1"/>
  <c r="NXW4" i="1" l="1"/>
  <c r="NXV5" i="3"/>
  <c r="NXV4" i="3" s="1"/>
  <c r="NXX4" i="1" l="1"/>
  <c r="NXW5" i="3"/>
  <c r="NXW4" i="3" s="1"/>
  <c r="NXY4" i="1" l="1"/>
  <c r="NXX5" i="3"/>
  <c r="NXX4" i="3" s="1"/>
  <c r="NXZ4" i="1" l="1"/>
  <c r="NXY5" i="3"/>
  <c r="NXY4" i="3" s="1"/>
  <c r="NYA4" i="1" l="1"/>
  <c r="NXZ5" i="3"/>
  <c r="NXZ4" i="3" s="1"/>
  <c r="NYB4" i="1" l="1"/>
  <c r="NYA5" i="3"/>
  <c r="NYA4" i="3" s="1"/>
  <c r="NYC4" i="1" l="1"/>
  <c r="NYB5" i="3"/>
  <c r="NYB4" i="3" s="1"/>
  <c r="NYD4" i="1" l="1"/>
  <c r="NYC5" i="3"/>
  <c r="NYC4" i="3" s="1"/>
  <c r="NYE4" i="1" l="1"/>
  <c r="NYD5" i="3"/>
  <c r="NYD4" i="3" s="1"/>
  <c r="NYF4" i="1" l="1"/>
  <c r="NYE5" i="3"/>
  <c r="NYE4" i="3" s="1"/>
  <c r="NYG4" i="1" l="1"/>
  <c r="NYF5" i="3"/>
  <c r="NYF4" i="3" s="1"/>
  <c r="NYH4" i="1" l="1"/>
  <c r="NYG5" i="3"/>
  <c r="NYG4" i="3" s="1"/>
  <c r="NYI4" i="1" l="1"/>
  <c r="NYH5" i="3"/>
  <c r="NYH4" i="3" s="1"/>
  <c r="NYJ4" i="1" l="1"/>
  <c r="NYI5" i="3"/>
  <c r="NYI4" i="3" s="1"/>
  <c r="NYK4" i="1" l="1"/>
  <c r="NYJ5" i="3"/>
  <c r="NYJ4" i="3" s="1"/>
  <c r="NYL4" i="1" l="1"/>
  <c r="NYK5" i="3"/>
  <c r="NYK4" i="3" s="1"/>
  <c r="NYM4" i="1" l="1"/>
  <c r="NYL5" i="3"/>
  <c r="NYL4" i="3" s="1"/>
  <c r="NYN4" i="1" l="1"/>
  <c r="NYM5" i="3"/>
  <c r="NYM4" i="3" s="1"/>
  <c r="NYO4" i="1" l="1"/>
  <c r="NYN5" i="3"/>
  <c r="NYN4" i="3" s="1"/>
  <c r="NYP4" i="1" l="1"/>
  <c r="NYO5" i="3"/>
  <c r="NYO4" i="3" s="1"/>
  <c r="NYQ4" i="1" l="1"/>
  <c r="NYP5" i="3"/>
  <c r="NYP4" i="3" s="1"/>
  <c r="NYR4" i="1" l="1"/>
  <c r="NYQ5" i="3"/>
  <c r="NYQ4" i="3" s="1"/>
  <c r="NYS4" i="1" l="1"/>
  <c r="NYR5" i="3"/>
  <c r="NYR4" i="3" s="1"/>
  <c r="NYT4" i="1" l="1"/>
  <c r="NYS5" i="3"/>
  <c r="NYS4" i="3" s="1"/>
  <c r="NYU4" i="1" l="1"/>
  <c r="NYT5" i="3"/>
  <c r="NYT4" i="3" s="1"/>
  <c r="NYV4" i="1" l="1"/>
  <c r="NYU5" i="3"/>
  <c r="NYU4" i="3" s="1"/>
  <c r="NYW4" i="1" l="1"/>
  <c r="NYV5" i="3"/>
  <c r="NYV4" i="3" s="1"/>
  <c r="NYX4" i="1" l="1"/>
  <c r="NYW5" i="3"/>
  <c r="NYW4" i="3" s="1"/>
  <c r="NYY4" i="1" l="1"/>
  <c r="NYX5" i="3"/>
  <c r="NYX4" i="3" s="1"/>
  <c r="NYZ4" i="1" l="1"/>
  <c r="NYY5" i="3"/>
  <c r="NYY4" i="3" s="1"/>
  <c r="NZA4" i="1" l="1"/>
  <c r="NYZ5" i="3"/>
  <c r="NYZ4" i="3" s="1"/>
  <c r="NZB4" i="1" l="1"/>
  <c r="NZA5" i="3"/>
  <c r="NZA4" i="3" s="1"/>
  <c r="NZC4" i="1" l="1"/>
  <c r="NZB5" i="3"/>
  <c r="NZB4" i="3" s="1"/>
  <c r="NZD4" i="1" l="1"/>
  <c r="NZC5" i="3"/>
  <c r="NZC4" i="3" s="1"/>
  <c r="NZE4" i="1" l="1"/>
  <c r="NZD5" i="3"/>
  <c r="NZD4" i="3" s="1"/>
  <c r="NZF4" i="1" l="1"/>
  <c r="NZE5" i="3"/>
  <c r="NZE4" i="3" s="1"/>
  <c r="NZG4" i="1" l="1"/>
  <c r="NZF5" i="3"/>
  <c r="NZF4" i="3" s="1"/>
  <c r="NZH4" i="1" l="1"/>
  <c r="NZG5" i="3"/>
  <c r="NZG4" i="3" s="1"/>
  <c r="NZI4" i="1" l="1"/>
  <c r="NZH5" i="3"/>
  <c r="NZH4" i="3" s="1"/>
  <c r="NZJ4" i="1" l="1"/>
  <c r="NZI5" i="3"/>
  <c r="NZI4" i="3" s="1"/>
  <c r="NZK4" i="1" l="1"/>
  <c r="NZJ5" i="3"/>
  <c r="NZJ4" i="3" s="1"/>
  <c r="NZL4" i="1" l="1"/>
  <c r="NZK5" i="3"/>
  <c r="NZK4" i="3" s="1"/>
  <c r="NZM4" i="1" l="1"/>
  <c r="NZL5" i="3"/>
  <c r="NZL4" i="3" s="1"/>
  <c r="NZN4" i="1" l="1"/>
  <c r="NZM5" i="3"/>
  <c r="NZM4" i="3" s="1"/>
  <c r="NZO4" i="1" l="1"/>
  <c r="NZN5" i="3"/>
  <c r="NZN4" i="3" s="1"/>
  <c r="NZP4" i="1" l="1"/>
  <c r="NZO5" i="3"/>
  <c r="NZO4" i="3" s="1"/>
  <c r="NZQ4" i="1" l="1"/>
  <c r="NZP5" i="3"/>
  <c r="NZP4" i="3" s="1"/>
  <c r="NZR4" i="1" l="1"/>
  <c r="NZQ5" i="3"/>
  <c r="NZQ4" i="3" s="1"/>
  <c r="NZS4" i="1" l="1"/>
  <c r="NZR5" i="3"/>
  <c r="NZR4" i="3" s="1"/>
  <c r="NZT4" i="1" l="1"/>
  <c r="NZS5" i="3"/>
  <c r="NZS4" i="3" s="1"/>
  <c r="NZU4" i="1" l="1"/>
  <c r="NZT5" i="3"/>
  <c r="NZT4" i="3" s="1"/>
  <c r="NZV4" i="1" l="1"/>
  <c r="NZU5" i="3"/>
  <c r="NZU4" i="3" s="1"/>
  <c r="NZW4" i="1" l="1"/>
  <c r="NZV5" i="3"/>
  <c r="NZV4" i="3" s="1"/>
  <c r="NZX4" i="1" l="1"/>
  <c r="NZW5" i="3"/>
  <c r="NZW4" i="3" s="1"/>
  <c r="NZY4" i="1" l="1"/>
  <c r="NZX5" i="3"/>
  <c r="NZX4" i="3" s="1"/>
  <c r="NZZ4" i="1" l="1"/>
  <c r="NZY5" i="3"/>
  <c r="NZY4" i="3" s="1"/>
  <c r="OAA4" i="1" l="1"/>
  <c r="NZZ5" i="3"/>
  <c r="NZZ4" i="3" s="1"/>
  <c r="OAB4" i="1" l="1"/>
  <c r="OAA5" i="3"/>
  <c r="OAA4" i="3" s="1"/>
  <c r="OAC4" i="1" l="1"/>
  <c r="OAB5" i="3"/>
  <c r="OAB4" i="3" s="1"/>
  <c r="OAD4" i="1" l="1"/>
  <c r="OAC5" i="3"/>
  <c r="OAC4" i="3" s="1"/>
  <c r="OAE4" i="1" l="1"/>
  <c r="OAD5" i="3"/>
  <c r="OAD4" i="3" s="1"/>
  <c r="OAF4" i="1" l="1"/>
  <c r="OAE5" i="3"/>
  <c r="OAE4" i="3" s="1"/>
  <c r="OAG4" i="1" l="1"/>
  <c r="OAF5" i="3"/>
  <c r="OAF4" i="3" s="1"/>
  <c r="OAH4" i="1" l="1"/>
  <c r="OAG5" i="3"/>
  <c r="OAG4" i="3" s="1"/>
  <c r="OAI4" i="1" l="1"/>
  <c r="OAH5" i="3"/>
  <c r="OAH4" i="3" s="1"/>
  <c r="OAJ4" i="1" l="1"/>
  <c r="OAI5" i="3"/>
  <c r="OAI4" i="3" s="1"/>
  <c r="OAK4" i="1" l="1"/>
  <c r="OAJ5" i="3"/>
  <c r="OAJ4" i="3" s="1"/>
  <c r="OAL4" i="1" l="1"/>
  <c r="OAK5" i="3"/>
  <c r="OAK4" i="3" s="1"/>
  <c r="OAM4" i="1" l="1"/>
  <c r="OAL5" i="3"/>
  <c r="OAL4" i="3" s="1"/>
  <c r="OAN4" i="1" l="1"/>
  <c r="OAM5" i="3"/>
  <c r="OAM4" i="3" s="1"/>
  <c r="OAO4" i="1" l="1"/>
  <c r="OAN5" i="3"/>
  <c r="OAN4" i="3" s="1"/>
  <c r="OAP4" i="1" l="1"/>
  <c r="OAO5" i="3"/>
  <c r="OAO4" i="3" s="1"/>
  <c r="OAQ4" i="1" l="1"/>
  <c r="OAP5" i="3"/>
  <c r="OAP4" i="3" s="1"/>
  <c r="OAR4" i="1" l="1"/>
  <c r="OAQ5" i="3"/>
  <c r="OAQ4" i="3" s="1"/>
  <c r="OAS4" i="1" l="1"/>
  <c r="OAR5" i="3"/>
  <c r="OAR4" i="3" s="1"/>
  <c r="OAT4" i="1" l="1"/>
  <c r="OAS5" i="3"/>
  <c r="OAS4" i="3" s="1"/>
  <c r="OAU4" i="1" l="1"/>
  <c r="OAT5" i="3"/>
  <c r="OAT4" i="3" s="1"/>
  <c r="OAV4" i="1" l="1"/>
  <c r="OAU5" i="3"/>
  <c r="OAU4" i="3" s="1"/>
  <c r="OAW4" i="1" l="1"/>
  <c r="OAV5" i="3"/>
  <c r="OAV4" i="3" s="1"/>
  <c r="OAX4" i="1" l="1"/>
  <c r="OAW5" i="3"/>
  <c r="OAW4" i="3" s="1"/>
  <c r="OAY4" i="1" l="1"/>
  <c r="OAX5" i="3"/>
  <c r="OAX4" i="3" s="1"/>
  <c r="OAZ4" i="1" l="1"/>
  <c r="OAY5" i="3"/>
  <c r="OAY4" i="3" s="1"/>
  <c r="OBA4" i="1" l="1"/>
  <c r="OAZ5" i="3"/>
  <c r="OAZ4" i="3" s="1"/>
  <c r="OBB4" i="1" l="1"/>
  <c r="OBA5" i="3"/>
  <c r="OBA4" i="3" s="1"/>
  <c r="OBC4" i="1" l="1"/>
  <c r="OBB5" i="3"/>
  <c r="OBB4" i="3" s="1"/>
  <c r="OBD4" i="1" l="1"/>
  <c r="OBC5" i="3"/>
  <c r="OBC4" i="3" s="1"/>
  <c r="OBE4" i="1" l="1"/>
  <c r="OBD5" i="3"/>
  <c r="OBD4" i="3" s="1"/>
  <c r="OBF4" i="1" l="1"/>
  <c r="OBE5" i="3"/>
  <c r="OBE4" i="3" s="1"/>
  <c r="OBG4" i="1" l="1"/>
  <c r="OBF5" i="3"/>
  <c r="OBF4" i="3" s="1"/>
  <c r="OBH4" i="1" l="1"/>
  <c r="OBG5" i="3"/>
  <c r="OBG4" i="3" s="1"/>
  <c r="OBI4" i="1" l="1"/>
  <c r="OBH5" i="3"/>
  <c r="OBH4" i="3" s="1"/>
  <c r="OBJ4" i="1" l="1"/>
  <c r="OBI5" i="3"/>
  <c r="OBI4" i="3" s="1"/>
  <c r="OBK4" i="1" l="1"/>
  <c r="OBJ5" i="3"/>
  <c r="OBJ4" i="3" s="1"/>
  <c r="OBL4" i="1" l="1"/>
  <c r="OBK5" i="3"/>
  <c r="OBK4" i="3" s="1"/>
  <c r="OBM4" i="1" l="1"/>
  <c r="OBL5" i="3"/>
  <c r="OBL4" i="3" s="1"/>
  <c r="OBN4" i="1" l="1"/>
  <c r="OBM5" i="3"/>
  <c r="OBM4" i="3" s="1"/>
  <c r="OBO4" i="1" l="1"/>
  <c r="OBN5" i="3"/>
  <c r="OBN4" i="3" s="1"/>
  <c r="OBP4" i="1" l="1"/>
  <c r="OBO5" i="3"/>
  <c r="OBO4" i="3" s="1"/>
  <c r="OBQ4" i="1" l="1"/>
  <c r="OBP5" i="3"/>
  <c r="OBP4" i="3" s="1"/>
  <c r="OBR4" i="1" l="1"/>
  <c r="OBQ5" i="3"/>
  <c r="OBQ4" i="3" s="1"/>
  <c r="OBS4" i="1" l="1"/>
  <c r="OBR5" i="3"/>
  <c r="OBR4" i="3" s="1"/>
  <c r="OBT4" i="1" l="1"/>
  <c r="OBS5" i="3"/>
  <c r="OBS4" i="3" s="1"/>
  <c r="OBU4" i="1" l="1"/>
  <c r="OBT5" i="3"/>
  <c r="OBT4" i="3" s="1"/>
  <c r="OBV4" i="1" l="1"/>
  <c r="OBU5" i="3"/>
  <c r="OBU4" i="3" s="1"/>
  <c r="OBW4" i="1" l="1"/>
  <c r="OBV5" i="3"/>
  <c r="OBV4" i="3" s="1"/>
  <c r="OBX4" i="1" l="1"/>
  <c r="OBW5" i="3"/>
  <c r="OBW4" i="3" s="1"/>
  <c r="OBY4" i="1" l="1"/>
  <c r="OBX5" i="3"/>
  <c r="OBX4" i="3" s="1"/>
  <c r="OBZ4" i="1" l="1"/>
  <c r="OBY5" i="3"/>
  <c r="OBY4" i="3" s="1"/>
  <c r="OCA4" i="1" l="1"/>
  <c r="OBZ5" i="3"/>
  <c r="OBZ4" i="3" s="1"/>
  <c r="OCB4" i="1" l="1"/>
  <c r="OCA5" i="3"/>
  <c r="OCA4" i="3" s="1"/>
  <c r="OCC4" i="1" l="1"/>
  <c r="OCB5" i="3"/>
  <c r="OCB4" i="3" s="1"/>
  <c r="OCD4" i="1" l="1"/>
  <c r="OCC5" i="3"/>
  <c r="OCC4" i="3" s="1"/>
  <c r="OCE4" i="1" l="1"/>
  <c r="OCD5" i="3"/>
  <c r="OCD4" i="3" s="1"/>
  <c r="OCF4" i="1" l="1"/>
  <c r="OCE5" i="3"/>
  <c r="OCE4" i="3" s="1"/>
  <c r="OCG4" i="1" l="1"/>
  <c r="OCF5" i="3"/>
  <c r="OCF4" i="3" s="1"/>
  <c r="OCH4" i="1" l="1"/>
  <c r="OCG5" i="3"/>
  <c r="OCG4" i="3" s="1"/>
  <c r="OCI4" i="1" l="1"/>
  <c r="OCH5" i="3"/>
  <c r="OCH4" i="3" s="1"/>
  <c r="OCJ4" i="1" l="1"/>
  <c r="OCI5" i="3"/>
  <c r="OCI4" i="3" s="1"/>
  <c r="OCK4" i="1" l="1"/>
  <c r="OCJ5" i="3"/>
  <c r="OCJ4" i="3" s="1"/>
  <c r="OCL4" i="1" l="1"/>
  <c r="OCK5" i="3"/>
  <c r="OCK4" i="3" s="1"/>
  <c r="OCM4" i="1" l="1"/>
  <c r="OCL5" i="3"/>
  <c r="OCL4" i="3" s="1"/>
  <c r="OCN4" i="1" l="1"/>
  <c r="OCM5" i="3"/>
  <c r="OCM4" i="3" s="1"/>
  <c r="OCO4" i="1" l="1"/>
  <c r="OCN5" i="3"/>
  <c r="OCN4" i="3" s="1"/>
  <c r="OCP4" i="1" l="1"/>
  <c r="OCO5" i="3"/>
  <c r="OCO4" i="3" s="1"/>
  <c r="OCQ4" i="1" l="1"/>
  <c r="OCP5" i="3"/>
  <c r="OCP4" i="3" s="1"/>
  <c r="OCR4" i="1" l="1"/>
  <c r="OCQ5" i="3"/>
  <c r="OCQ4" i="3" s="1"/>
  <c r="OCS4" i="1" l="1"/>
  <c r="OCR5" i="3"/>
  <c r="OCR4" i="3" s="1"/>
  <c r="OCT4" i="1" l="1"/>
  <c r="OCS5" i="3"/>
  <c r="OCS4" i="3" s="1"/>
  <c r="OCU4" i="1" l="1"/>
  <c r="OCT5" i="3"/>
  <c r="OCT4" i="3" s="1"/>
  <c r="OCV4" i="1" l="1"/>
  <c r="OCU5" i="3"/>
  <c r="OCU4" i="3" s="1"/>
  <c r="OCW4" i="1" l="1"/>
  <c r="OCV5" i="3"/>
  <c r="OCV4" i="3" s="1"/>
  <c r="OCX4" i="1" l="1"/>
  <c r="OCW5" i="3"/>
  <c r="OCW4" i="3" s="1"/>
  <c r="OCY4" i="1" l="1"/>
  <c r="OCX5" i="3"/>
  <c r="OCX4" i="3" s="1"/>
  <c r="OCZ4" i="1" l="1"/>
  <c r="OCY5" i="3"/>
  <c r="OCY4" i="3" s="1"/>
  <c r="ODA4" i="1" l="1"/>
  <c r="OCZ5" i="3"/>
  <c r="OCZ4" i="3" s="1"/>
  <c r="ODB4" i="1" l="1"/>
  <c r="ODA5" i="3"/>
  <c r="ODA4" i="3" s="1"/>
  <c r="ODC4" i="1" l="1"/>
  <c r="ODB5" i="3"/>
  <c r="ODB4" i="3" s="1"/>
  <c r="ODD4" i="1" l="1"/>
  <c r="ODC5" i="3"/>
  <c r="ODC4" i="3" s="1"/>
  <c r="ODE4" i="1" l="1"/>
  <c r="ODD5" i="3"/>
  <c r="ODD4" i="3" s="1"/>
  <c r="ODF4" i="1" l="1"/>
  <c r="ODE5" i="3"/>
  <c r="ODE4" i="3" s="1"/>
  <c r="ODG4" i="1" l="1"/>
  <c r="ODF5" i="3"/>
  <c r="ODF4" i="3" s="1"/>
  <c r="ODH4" i="1" l="1"/>
  <c r="ODG5" i="3"/>
  <c r="ODG4" i="3" s="1"/>
  <c r="ODI4" i="1" l="1"/>
  <c r="ODH5" i="3"/>
  <c r="ODH4" i="3" s="1"/>
  <c r="ODJ4" i="1" l="1"/>
  <c r="ODI5" i="3"/>
  <c r="ODI4" i="3" s="1"/>
  <c r="ODK4" i="1" l="1"/>
  <c r="ODJ5" i="3"/>
  <c r="ODJ4" i="3" s="1"/>
  <c r="ODL4" i="1" l="1"/>
  <c r="ODK5" i="3"/>
  <c r="ODK4" i="3" s="1"/>
  <c r="ODM4" i="1" l="1"/>
  <c r="ODL5" i="3"/>
  <c r="ODL4" i="3" s="1"/>
  <c r="ODN4" i="1" l="1"/>
  <c r="ODM5" i="3"/>
  <c r="ODM4" i="3" s="1"/>
  <c r="ODO4" i="1" l="1"/>
  <c r="ODN5" i="3"/>
  <c r="ODN4" i="3" s="1"/>
  <c r="ODP4" i="1" l="1"/>
  <c r="ODO5" i="3"/>
  <c r="ODO4" i="3" s="1"/>
  <c r="ODQ4" i="1" l="1"/>
  <c r="ODP5" i="3"/>
  <c r="ODP4" i="3" s="1"/>
  <c r="ODR4" i="1" l="1"/>
  <c r="ODQ5" i="3"/>
  <c r="ODQ4" i="3" s="1"/>
  <c r="ODS4" i="1" l="1"/>
  <c r="ODR5" i="3"/>
  <c r="ODR4" i="3" s="1"/>
  <c r="ODT4" i="1" l="1"/>
  <c r="ODS5" i="3"/>
  <c r="ODS4" i="3" s="1"/>
  <c r="ODU4" i="1" l="1"/>
  <c r="ODT5" i="3"/>
  <c r="ODT4" i="3" s="1"/>
  <c r="ODV4" i="1" l="1"/>
  <c r="ODU5" i="3"/>
  <c r="ODU4" i="3" s="1"/>
  <c r="ODW4" i="1" l="1"/>
  <c r="ODV5" i="3"/>
  <c r="ODV4" i="3" s="1"/>
  <c r="ODX4" i="1" l="1"/>
  <c r="ODW5" i="3"/>
  <c r="ODW4" i="3" s="1"/>
  <c r="ODY4" i="1" l="1"/>
  <c r="ODX5" i="3"/>
  <c r="ODX4" i="3" s="1"/>
  <c r="ODZ4" i="1" l="1"/>
  <c r="ODY5" i="3"/>
  <c r="ODY4" i="3" s="1"/>
  <c r="OEA4" i="1" l="1"/>
  <c r="ODZ5" i="3"/>
  <c r="ODZ4" i="3" s="1"/>
  <c r="OEB4" i="1" l="1"/>
  <c r="OEA5" i="3"/>
  <c r="OEA4" i="3" s="1"/>
  <c r="OEC4" i="1" l="1"/>
  <c r="OEB5" i="3"/>
  <c r="OEB4" i="3" s="1"/>
  <c r="OED4" i="1" l="1"/>
  <c r="OEC5" i="3"/>
  <c r="OEC4" i="3" s="1"/>
  <c r="OEE4" i="1" l="1"/>
  <c r="OED5" i="3"/>
  <c r="OED4" i="3" s="1"/>
  <c r="OEF4" i="1" l="1"/>
  <c r="OEE5" i="3"/>
  <c r="OEE4" i="3" s="1"/>
  <c r="OEG4" i="1" l="1"/>
  <c r="OEF5" i="3"/>
  <c r="OEF4" i="3" s="1"/>
  <c r="OEH4" i="1" l="1"/>
  <c r="OEG5" i="3"/>
  <c r="OEG4" i="3" s="1"/>
  <c r="OEI4" i="1" l="1"/>
  <c r="OEH5" i="3"/>
  <c r="OEH4" i="3" s="1"/>
  <c r="OEJ4" i="1" l="1"/>
  <c r="OEI5" i="3"/>
  <c r="OEI4" i="3" s="1"/>
  <c r="OEK4" i="1" l="1"/>
  <c r="OEJ5" i="3"/>
  <c r="OEJ4" i="3" s="1"/>
  <c r="OEL4" i="1" l="1"/>
  <c r="OEK5" i="3"/>
  <c r="OEK4" i="3" s="1"/>
  <c r="OEM4" i="1" l="1"/>
  <c r="OEL5" i="3"/>
  <c r="OEL4" i="3" s="1"/>
  <c r="OEN4" i="1" l="1"/>
  <c r="OEM5" i="3"/>
  <c r="OEM4" i="3" s="1"/>
  <c r="OEO4" i="1" l="1"/>
  <c r="OEN5" i="3"/>
  <c r="OEN4" i="3" s="1"/>
  <c r="OEP4" i="1" l="1"/>
  <c r="OEO5" i="3"/>
  <c r="OEO4" i="3" s="1"/>
  <c r="OEQ4" i="1" l="1"/>
  <c r="OEP5" i="3"/>
  <c r="OEP4" i="3" s="1"/>
  <c r="OER4" i="1" l="1"/>
  <c r="OEQ5" i="3"/>
  <c r="OEQ4" i="3" s="1"/>
  <c r="OES4" i="1" l="1"/>
  <c r="OER5" i="3"/>
  <c r="OER4" i="3" s="1"/>
  <c r="OET4" i="1" l="1"/>
  <c r="OES5" i="3"/>
  <c r="OES4" i="3" s="1"/>
  <c r="OEU4" i="1" l="1"/>
  <c r="OET5" i="3"/>
  <c r="OET4" i="3" s="1"/>
  <c r="OEV4" i="1" l="1"/>
  <c r="OEU5" i="3"/>
  <c r="OEU4" i="3" s="1"/>
  <c r="OEW4" i="1" l="1"/>
  <c r="OEV5" i="3"/>
  <c r="OEV4" i="3" s="1"/>
  <c r="OEX4" i="1" l="1"/>
  <c r="OEW5" i="3"/>
  <c r="OEW4" i="3" s="1"/>
  <c r="OEY4" i="1" l="1"/>
  <c r="OEX5" i="3"/>
  <c r="OEX4" i="3" s="1"/>
  <c r="OEZ4" i="1" l="1"/>
  <c r="OEY5" i="3"/>
  <c r="OEY4" i="3" s="1"/>
  <c r="OFA4" i="1" l="1"/>
  <c r="OEZ5" i="3"/>
  <c r="OEZ4" i="3" s="1"/>
  <c r="OFB4" i="1" l="1"/>
  <c r="OFA5" i="3"/>
  <c r="OFA4" i="3" s="1"/>
  <c r="OFC4" i="1" l="1"/>
  <c r="OFB5" i="3"/>
  <c r="OFB4" i="3" s="1"/>
  <c r="OFD4" i="1" l="1"/>
  <c r="OFC5" i="3"/>
  <c r="OFC4" i="3" s="1"/>
  <c r="OFE4" i="1" l="1"/>
  <c r="OFD5" i="3"/>
  <c r="OFD4" i="3" s="1"/>
  <c r="OFF4" i="1" l="1"/>
  <c r="OFE5" i="3"/>
  <c r="OFE4" i="3" s="1"/>
  <c r="OFG4" i="1" l="1"/>
  <c r="OFF5" i="3"/>
  <c r="OFF4" i="3" s="1"/>
  <c r="OFH4" i="1" l="1"/>
  <c r="OFG5" i="3"/>
  <c r="OFG4" i="3" s="1"/>
  <c r="OFI4" i="1" l="1"/>
  <c r="OFH5" i="3"/>
  <c r="OFH4" i="3" s="1"/>
  <c r="OFJ4" i="1" l="1"/>
  <c r="OFI5" i="3"/>
  <c r="OFI4" i="3" s="1"/>
  <c r="OFK4" i="1" l="1"/>
  <c r="OFJ5" i="3"/>
  <c r="OFJ4" i="3" s="1"/>
  <c r="OFL4" i="1" l="1"/>
  <c r="OFK5" i="3"/>
  <c r="OFK4" i="3" s="1"/>
  <c r="OFM4" i="1" l="1"/>
  <c r="OFL5" i="3"/>
  <c r="OFL4" i="3" s="1"/>
  <c r="OFN4" i="1" l="1"/>
  <c r="OFM5" i="3"/>
  <c r="OFM4" i="3" s="1"/>
  <c r="OFO4" i="1" l="1"/>
  <c r="OFN5" i="3"/>
  <c r="OFN4" i="3" s="1"/>
  <c r="OFP4" i="1" l="1"/>
  <c r="OFO5" i="3"/>
  <c r="OFO4" i="3" s="1"/>
  <c r="OFQ4" i="1" l="1"/>
  <c r="OFP5" i="3"/>
  <c r="OFP4" i="3" s="1"/>
  <c r="OFR4" i="1" l="1"/>
  <c r="OFQ5" i="3"/>
  <c r="OFQ4" i="3" s="1"/>
  <c r="OFS4" i="1" l="1"/>
  <c r="OFR5" i="3"/>
  <c r="OFR4" i="3" s="1"/>
  <c r="OFT4" i="1" l="1"/>
  <c r="OFS5" i="3"/>
  <c r="OFS4" i="3" s="1"/>
  <c r="OFU4" i="1" l="1"/>
  <c r="OFT5" i="3"/>
  <c r="OFT4" i="3" s="1"/>
  <c r="OFV4" i="1" l="1"/>
  <c r="OFU5" i="3"/>
  <c r="OFU4" i="3" s="1"/>
  <c r="OFW4" i="1" l="1"/>
  <c r="OFV5" i="3"/>
  <c r="OFV4" i="3" s="1"/>
  <c r="OFX4" i="1" l="1"/>
  <c r="OFW5" i="3"/>
  <c r="OFW4" i="3" s="1"/>
  <c r="OFY4" i="1" l="1"/>
  <c r="OFX5" i="3"/>
  <c r="OFX4" i="3" s="1"/>
  <c r="OFZ4" i="1" l="1"/>
  <c r="OFY5" i="3"/>
  <c r="OFY4" i="3" s="1"/>
  <c r="OGA4" i="1" l="1"/>
  <c r="OFZ5" i="3"/>
  <c r="OFZ4" i="3" s="1"/>
  <c r="OGB4" i="1" l="1"/>
  <c r="OGA5" i="3"/>
  <c r="OGA4" i="3" s="1"/>
  <c r="OGC4" i="1" l="1"/>
  <c r="OGB5" i="3"/>
  <c r="OGB4" i="3" s="1"/>
  <c r="OGD4" i="1" l="1"/>
  <c r="OGC5" i="3"/>
  <c r="OGC4" i="3" s="1"/>
  <c r="OGE4" i="1" l="1"/>
  <c r="OGD5" i="3"/>
  <c r="OGD4" i="3" s="1"/>
  <c r="OGF4" i="1" l="1"/>
  <c r="OGE5" i="3"/>
  <c r="OGE4" i="3" s="1"/>
  <c r="OGG4" i="1" l="1"/>
  <c r="OGF5" i="3"/>
  <c r="OGF4" i="3" s="1"/>
  <c r="OGH4" i="1" l="1"/>
  <c r="OGG5" i="3"/>
  <c r="OGG4" i="3" s="1"/>
  <c r="OGI4" i="1" l="1"/>
  <c r="OGH5" i="3"/>
  <c r="OGH4" i="3" s="1"/>
  <c r="OGJ4" i="1" l="1"/>
  <c r="OGI5" i="3"/>
  <c r="OGI4" i="3" s="1"/>
  <c r="OGK4" i="1" l="1"/>
  <c r="OGJ5" i="3"/>
  <c r="OGJ4" i="3" s="1"/>
  <c r="OGL4" i="1" l="1"/>
  <c r="OGK5" i="3"/>
  <c r="OGK4" i="3" s="1"/>
  <c r="OGM4" i="1" l="1"/>
  <c r="OGL5" i="3"/>
  <c r="OGL4" i="3" s="1"/>
  <c r="OGN4" i="1" l="1"/>
  <c r="OGM5" i="3"/>
  <c r="OGM4" i="3" s="1"/>
  <c r="OGO4" i="1" l="1"/>
  <c r="OGN5" i="3"/>
  <c r="OGN4" i="3" s="1"/>
  <c r="OGP4" i="1" l="1"/>
  <c r="OGO5" i="3"/>
  <c r="OGO4" i="3" s="1"/>
  <c r="OGQ4" i="1" l="1"/>
  <c r="OGP5" i="3"/>
  <c r="OGP4" i="3" s="1"/>
  <c r="OGR4" i="1" l="1"/>
  <c r="OGQ5" i="3"/>
  <c r="OGQ4" i="3" s="1"/>
  <c r="OGS4" i="1" l="1"/>
  <c r="OGR5" i="3"/>
  <c r="OGR4" i="3" s="1"/>
  <c r="OGT4" i="1" l="1"/>
  <c r="OGS5" i="3"/>
  <c r="OGS4" i="3" s="1"/>
  <c r="OGU4" i="1" l="1"/>
  <c r="OGT5" i="3"/>
  <c r="OGT4" i="3" s="1"/>
  <c r="OGV4" i="1" l="1"/>
  <c r="OGU5" i="3"/>
  <c r="OGU4" i="3" s="1"/>
  <c r="OGW4" i="1" l="1"/>
  <c r="OGV5" i="3"/>
  <c r="OGV4" i="3" s="1"/>
  <c r="OGX4" i="1" l="1"/>
  <c r="OGW5" i="3"/>
  <c r="OGW4" i="3" s="1"/>
  <c r="OGY4" i="1" l="1"/>
  <c r="OGX5" i="3"/>
  <c r="OGX4" i="3" s="1"/>
  <c r="OGZ4" i="1" l="1"/>
  <c r="OGY5" i="3"/>
  <c r="OGY4" i="3" s="1"/>
  <c r="OHA4" i="1" l="1"/>
  <c r="OGZ5" i="3"/>
  <c r="OGZ4" i="3" s="1"/>
  <c r="OHB4" i="1" l="1"/>
  <c r="OHA5" i="3"/>
  <c r="OHA4" i="3" s="1"/>
  <c r="OHC4" i="1" l="1"/>
  <c r="OHB5" i="3"/>
  <c r="OHB4" i="3" s="1"/>
  <c r="OHD4" i="1" l="1"/>
  <c r="OHC5" i="3"/>
  <c r="OHC4" i="3" s="1"/>
  <c r="OHE4" i="1" l="1"/>
  <c r="OHD5" i="3"/>
  <c r="OHD4" i="3" s="1"/>
  <c r="OHF4" i="1" l="1"/>
  <c r="OHE5" i="3"/>
  <c r="OHE4" i="3" s="1"/>
  <c r="OHG4" i="1" l="1"/>
  <c r="OHF5" i="3"/>
  <c r="OHF4" i="3" s="1"/>
  <c r="OHH4" i="1" l="1"/>
  <c r="OHG5" i="3"/>
  <c r="OHG4" i="3" s="1"/>
  <c r="OHI4" i="1" l="1"/>
  <c r="OHH5" i="3"/>
  <c r="OHH4" i="3" s="1"/>
  <c r="OHJ4" i="1" l="1"/>
  <c r="OHI5" i="3"/>
  <c r="OHI4" i="3" s="1"/>
  <c r="OHK4" i="1" l="1"/>
  <c r="OHJ5" i="3"/>
  <c r="OHJ4" i="3" s="1"/>
  <c r="OHL4" i="1" l="1"/>
  <c r="OHK5" i="3"/>
  <c r="OHK4" i="3" s="1"/>
  <c r="OHM4" i="1" l="1"/>
  <c r="OHL5" i="3"/>
  <c r="OHL4" i="3" s="1"/>
  <c r="OHN4" i="1" l="1"/>
  <c r="OHM5" i="3"/>
  <c r="OHM4" i="3" s="1"/>
  <c r="OHO4" i="1" l="1"/>
  <c r="OHN5" i="3"/>
  <c r="OHN4" i="3" s="1"/>
  <c r="OHP4" i="1" l="1"/>
  <c r="OHO5" i="3"/>
  <c r="OHO4" i="3" s="1"/>
  <c r="OHQ4" i="1" l="1"/>
  <c r="OHP5" i="3"/>
  <c r="OHP4" i="3" s="1"/>
  <c r="OHR4" i="1" l="1"/>
  <c r="OHQ5" i="3"/>
  <c r="OHQ4" i="3" s="1"/>
  <c r="OHS4" i="1" l="1"/>
  <c r="OHR5" i="3"/>
  <c r="OHR4" i="3" s="1"/>
  <c r="OHT4" i="1" l="1"/>
  <c r="OHS5" i="3"/>
  <c r="OHS4" i="3" s="1"/>
  <c r="OHU4" i="1" l="1"/>
  <c r="OHT5" i="3"/>
  <c r="OHT4" i="3" s="1"/>
  <c r="OHV4" i="1" l="1"/>
  <c r="OHU5" i="3"/>
  <c r="OHU4" i="3" s="1"/>
  <c r="OHW4" i="1" l="1"/>
  <c r="OHV5" i="3"/>
  <c r="OHV4" i="3" s="1"/>
  <c r="OHX4" i="1" l="1"/>
  <c r="OHW5" i="3"/>
  <c r="OHW4" i="3" s="1"/>
  <c r="OHY4" i="1" l="1"/>
  <c r="OHX5" i="3"/>
  <c r="OHX4" i="3" s="1"/>
  <c r="OHZ4" i="1" l="1"/>
  <c r="OHY5" i="3"/>
  <c r="OHY4" i="3" s="1"/>
  <c r="OIA4" i="1" l="1"/>
  <c r="OHZ5" i="3"/>
  <c r="OHZ4" i="3" s="1"/>
  <c r="OIB4" i="1" l="1"/>
  <c r="OIA5" i="3"/>
  <c r="OIA4" i="3" s="1"/>
  <c r="OIC4" i="1" l="1"/>
  <c r="OIB5" i="3"/>
  <c r="OIB4" i="3" s="1"/>
  <c r="OID4" i="1" l="1"/>
  <c r="OIC5" i="3"/>
  <c r="OIC4" i="3" s="1"/>
  <c r="OIE4" i="1" l="1"/>
  <c r="OID5" i="3"/>
  <c r="OID4" i="3" s="1"/>
  <c r="OIF4" i="1" l="1"/>
  <c r="OIE5" i="3"/>
  <c r="OIE4" i="3" s="1"/>
  <c r="OIG4" i="1" l="1"/>
  <c r="OIF5" i="3"/>
  <c r="OIF4" i="3" s="1"/>
  <c r="OIH4" i="1" l="1"/>
  <c r="OIG5" i="3"/>
  <c r="OIG4" i="3" s="1"/>
  <c r="OII4" i="1" l="1"/>
  <c r="OIH5" i="3"/>
  <c r="OIH4" i="3" s="1"/>
  <c r="OIJ4" i="1" l="1"/>
  <c r="OII5" i="3"/>
  <c r="OII4" i="3" s="1"/>
  <c r="OIK4" i="1" l="1"/>
  <c r="OIJ5" i="3"/>
  <c r="OIJ4" i="3" s="1"/>
  <c r="OIL4" i="1" l="1"/>
  <c r="OIK5" i="3"/>
  <c r="OIK4" i="3" s="1"/>
  <c r="OIM4" i="1" l="1"/>
  <c r="OIL5" i="3"/>
  <c r="OIL4" i="3" s="1"/>
  <c r="OIN4" i="1" l="1"/>
  <c r="OIM5" i="3"/>
  <c r="OIM4" i="3" s="1"/>
  <c r="OIO4" i="1" l="1"/>
  <c r="OIN5" i="3"/>
  <c r="OIN4" i="3" s="1"/>
  <c r="OIP4" i="1" l="1"/>
  <c r="OIO5" i="3"/>
  <c r="OIO4" i="3" s="1"/>
  <c r="OIQ4" i="1" l="1"/>
  <c r="OIP5" i="3"/>
  <c r="OIP4" i="3" s="1"/>
  <c r="OIR4" i="1" l="1"/>
  <c r="OIQ5" i="3"/>
  <c r="OIQ4" i="3" s="1"/>
  <c r="OIS4" i="1" l="1"/>
  <c r="OIR5" i="3"/>
  <c r="OIR4" i="3" s="1"/>
  <c r="OIT4" i="1" l="1"/>
  <c r="OIS5" i="3"/>
  <c r="OIS4" i="3" s="1"/>
  <c r="OIU4" i="1" l="1"/>
  <c r="OIT5" i="3"/>
  <c r="OIT4" i="3" s="1"/>
  <c r="OIV4" i="1" l="1"/>
  <c r="OIU5" i="3"/>
  <c r="OIU4" i="3" s="1"/>
  <c r="OIW4" i="1" l="1"/>
  <c r="OIV5" i="3"/>
  <c r="OIV4" i="3" s="1"/>
  <c r="OIX4" i="1" l="1"/>
  <c r="OIW5" i="3"/>
  <c r="OIW4" i="3" s="1"/>
  <c r="OIY4" i="1" l="1"/>
  <c r="OIX5" i="3"/>
  <c r="OIX4" i="3" s="1"/>
  <c r="OIZ4" i="1" l="1"/>
  <c r="OIY5" i="3"/>
  <c r="OIY4" i="3" s="1"/>
  <c r="OJA4" i="1" l="1"/>
  <c r="OIZ5" i="3"/>
  <c r="OIZ4" i="3" s="1"/>
  <c r="OJB4" i="1" l="1"/>
  <c r="OJA5" i="3"/>
  <c r="OJA4" i="3" s="1"/>
  <c r="OJC4" i="1" l="1"/>
  <c r="OJB5" i="3"/>
  <c r="OJB4" i="3" s="1"/>
  <c r="OJD4" i="1" l="1"/>
  <c r="OJC5" i="3"/>
  <c r="OJC4" i="3" s="1"/>
  <c r="OJE4" i="1" l="1"/>
  <c r="OJD5" i="3"/>
  <c r="OJD4" i="3" s="1"/>
  <c r="OJF4" i="1" l="1"/>
  <c r="OJE5" i="3"/>
  <c r="OJE4" i="3" s="1"/>
  <c r="OJG4" i="1" l="1"/>
  <c r="OJF5" i="3"/>
  <c r="OJF4" i="3" s="1"/>
  <c r="OJH4" i="1" l="1"/>
  <c r="OJG5" i="3"/>
  <c r="OJG4" i="3" s="1"/>
  <c r="OJI4" i="1" l="1"/>
  <c r="OJH5" i="3"/>
  <c r="OJH4" i="3" s="1"/>
  <c r="OJJ4" i="1" l="1"/>
  <c r="OJI5" i="3"/>
  <c r="OJI4" i="3" s="1"/>
  <c r="OJK4" i="1" l="1"/>
  <c r="OJJ5" i="3"/>
  <c r="OJJ4" i="3" s="1"/>
  <c r="OJL4" i="1" l="1"/>
  <c r="OJK5" i="3"/>
  <c r="OJK4" i="3" s="1"/>
  <c r="OJM4" i="1" l="1"/>
  <c r="OJL5" i="3"/>
  <c r="OJL4" i="3" s="1"/>
  <c r="OJN4" i="1" l="1"/>
  <c r="OJM5" i="3"/>
  <c r="OJM4" i="3" s="1"/>
  <c r="OJO4" i="1" l="1"/>
  <c r="OJN5" i="3"/>
  <c r="OJN4" i="3" s="1"/>
  <c r="OJP4" i="1" l="1"/>
  <c r="OJO5" i="3"/>
  <c r="OJO4" i="3" s="1"/>
  <c r="OJQ4" i="1" l="1"/>
  <c r="OJP5" i="3"/>
  <c r="OJP4" i="3" s="1"/>
  <c r="OJR4" i="1" l="1"/>
  <c r="OJQ5" i="3"/>
  <c r="OJQ4" i="3" s="1"/>
  <c r="OJS4" i="1" l="1"/>
  <c r="OJR5" i="3"/>
  <c r="OJR4" i="3" s="1"/>
  <c r="OJT4" i="1" l="1"/>
  <c r="OJS5" i="3"/>
  <c r="OJS4" i="3" s="1"/>
  <c r="OJU4" i="1" l="1"/>
  <c r="OJT5" i="3"/>
  <c r="OJT4" i="3" s="1"/>
  <c r="OJV4" i="1" l="1"/>
  <c r="OJU5" i="3"/>
  <c r="OJU4" i="3" s="1"/>
  <c r="OJW4" i="1" l="1"/>
  <c r="OJV5" i="3"/>
  <c r="OJV4" i="3" s="1"/>
  <c r="OJX4" i="1" l="1"/>
  <c r="OJW5" i="3"/>
  <c r="OJW4" i="3" s="1"/>
  <c r="OJY4" i="1" l="1"/>
  <c r="OJX5" i="3"/>
  <c r="OJX4" i="3" s="1"/>
  <c r="OJZ4" i="1" l="1"/>
  <c r="OJY5" i="3"/>
  <c r="OJY4" i="3" s="1"/>
  <c r="OKA4" i="1" l="1"/>
  <c r="OJZ5" i="3"/>
  <c r="OJZ4" i="3" s="1"/>
  <c r="OKB4" i="1" l="1"/>
  <c r="OKA5" i="3"/>
  <c r="OKA4" i="3" s="1"/>
  <c r="OKC4" i="1" l="1"/>
  <c r="OKB5" i="3"/>
  <c r="OKB4" i="3" s="1"/>
  <c r="OKD4" i="1" l="1"/>
  <c r="OKC5" i="3"/>
  <c r="OKC4" i="3" s="1"/>
  <c r="OKE4" i="1" l="1"/>
  <c r="OKD5" i="3"/>
  <c r="OKD4" i="3" s="1"/>
  <c r="OKF4" i="1" l="1"/>
  <c r="OKE5" i="3"/>
  <c r="OKE4" i="3" s="1"/>
  <c r="OKG4" i="1" l="1"/>
  <c r="OKF5" i="3"/>
  <c r="OKF4" i="3" s="1"/>
  <c r="OKH4" i="1" l="1"/>
  <c r="OKG5" i="3"/>
  <c r="OKG4" i="3" s="1"/>
  <c r="OKI4" i="1" l="1"/>
  <c r="OKH5" i="3"/>
  <c r="OKH4" i="3" s="1"/>
  <c r="OKJ4" i="1" l="1"/>
  <c r="OKI5" i="3"/>
  <c r="OKI4" i="3" s="1"/>
  <c r="OKK4" i="1" l="1"/>
  <c r="OKJ5" i="3"/>
  <c r="OKJ4" i="3" s="1"/>
  <c r="OKL4" i="1" l="1"/>
  <c r="OKK5" i="3"/>
  <c r="OKK4" i="3" s="1"/>
  <c r="OKM4" i="1" l="1"/>
  <c r="OKL5" i="3"/>
  <c r="OKL4" i="3" s="1"/>
  <c r="OKN4" i="1" l="1"/>
  <c r="OKM5" i="3"/>
  <c r="OKM4" i="3" s="1"/>
  <c r="OKO4" i="1" l="1"/>
  <c r="OKN5" i="3"/>
  <c r="OKN4" i="3" s="1"/>
  <c r="OKP4" i="1" l="1"/>
  <c r="OKO5" i="3"/>
  <c r="OKO4" i="3" s="1"/>
  <c r="OKQ4" i="1" l="1"/>
  <c r="OKP5" i="3"/>
  <c r="OKP4" i="3" s="1"/>
  <c r="OKR4" i="1" l="1"/>
  <c r="OKQ5" i="3"/>
  <c r="OKQ4" i="3" s="1"/>
  <c r="OKS4" i="1" l="1"/>
  <c r="OKR5" i="3"/>
  <c r="OKR4" i="3" s="1"/>
  <c r="OKT4" i="1" l="1"/>
  <c r="OKS5" i="3"/>
  <c r="OKS4" i="3" s="1"/>
  <c r="OKU4" i="1" l="1"/>
  <c r="OKT5" i="3"/>
  <c r="OKT4" i="3" s="1"/>
  <c r="OKV4" i="1" l="1"/>
  <c r="OKU5" i="3"/>
  <c r="OKU4" i="3" s="1"/>
  <c r="OKW4" i="1" l="1"/>
  <c r="OKV5" i="3"/>
  <c r="OKV4" i="3" s="1"/>
  <c r="OKX4" i="1" l="1"/>
  <c r="OKW5" i="3"/>
  <c r="OKW4" i="3" s="1"/>
  <c r="OKY4" i="1" l="1"/>
  <c r="OKX5" i="3"/>
  <c r="OKX4" i="3" s="1"/>
  <c r="OKZ4" i="1" l="1"/>
  <c r="OKY5" i="3"/>
  <c r="OKY4" i="3" s="1"/>
  <c r="OLA4" i="1" l="1"/>
  <c r="OKZ5" i="3"/>
  <c r="OKZ4" i="3" s="1"/>
  <c r="OLB4" i="1" l="1"/>
  <c r="OLA5" i="3"/>
  <c r="OLA4" i="3" s="1"/>
  <c r="OLC4" i="1" l="1"/>
  <c r="OLB5" i="3"/>
  <c r="OLB4" i="3" s="1"/>
  <c r="OLD4" i="1" l="1"/>
  <c r="OLC5" i="3"/>
  <c r="OLC4" i="3" s="1"/>
  <c r="OLE4" i="1" l="1"/>
  <c r="OLD5" i="3"/>
  <c r="OLD4" i="3" s="1"/>
  <c r="OLF4" i="1" l="1"/>
  <c r="OLE5" i="3"/>
  <c r="OLE4" i="3" s="1"/>
  <c r="OLG4" i="1" l="1"/>
  <c r="OLF5" i="3"/>
  <c r="OLF4" i="3" s="1"/>
  <c r="OLH4" i="1" l="1"/>
  <c r="OLG5" i="3"/>
  <c r="OLG4" i="3" s="1"/>
  <c r="OLI4" i="1" l="1"/>
  <c r="OLH5" i="3"/>
  <c r="OLH4" i="3" s="1"/>
  <c r="OLJ4" i="1" l="1"/>
  <c r="OLI5" i="3"/>
  <c r="OLI4" i="3" s="1"/>
  <c r="OLK4" i="1" l="1"/>
  <c r="OLJ5" i="3"/>
  <c r="OLJ4" i="3" s="1"/>
  <c r="OLL4" i="1" l="1"/>
  <c r="OLK5" i="3"/>
  <c r="OLK4" i="3" s="1"/>
  <c r="OLM4" i="1" l="1"/>
  <c r="OLL5" i="3"/>
  <c r="OLL4" i="3" s="1"/>
  <c r="OLN4" i="1" l="1"/>
  <c r="OLM5" i="3"/>
  <c r="OLM4" i="3" s="1"/>
  <c r="OLO4" i="1" l="1"/>
  <c r="OLN5" i="3"/>
  <c r="OLN4" i="3" s="1"/>
  <c r="OLP4" i="1" l="1"/>
  <c r="OLO5" i="3"/>
  <c r="OLO4" i="3" s="1"/>
  <c r="OLQ4" i="1" l="1"/>
  <c r="OLP5" i="3"/>
  <c r="OLP4" i="3" s="1"/>
  <c r="OLR4" i="1" l="1"/>
  <c r="OLQ5" i="3"/>
  <c r="OLQ4" i="3" s="1"/>
  <c r="OLS4" i="1" l="1"/>
  <c r="OLR5" i="3"/>
  <c r="OLR4" i="3" s="1"/>
  <c r="OLT4" i="1" l="1"/>
  <c r="OLS5" i="3"/>
  <c r="OLS4" i="3" s="1"/>
  <c r="OLU4" i="1" l="1"/>
  <c r="OLT5" i="3"/>
  <c r="OLT4" i="3" s="1"/>
  <c r="OLV4" i="1" l="1"/>
  <c r="OLU5" i="3"/>
  <c r="OLU4" i="3" s="1"/>
  <c r="OLW4" i="1" l="1"/>
  <c r="OLV5" i="3"/>
  <c r="OLV4" i="3" s="1"/>
  <c r="OLX4" i="1" l="1"/>
  <c r="OLW5" i="3"/>
  <c r="OLW4" i="3" s="1"/>
  <c r="OLY4" i="1" l="1"/>
  <c r="OLX5" i="3"/>
  <c r="OLX4" i="3" s="1"/>
  <c r="OLZ4" i="1" l="1"/>
  <c r="OLY5" i="3"/>
  <c r="OLY4" i="3" s="1"/>
  <c r="OMA4" i="1" l="1"/>
  <c r="OLZ5" i="3"/>
  <c r="OLZ4" i="3" s="1"/>
  <c r="OMB4" i="1" l="1"/>
  <c r="OMA5" i="3"/>
  <c r="OMA4" i="3" s="1"/>
  <c r="OMC4" i="1" l="1"/>
  <c r="OMB5" i="3"/>
  <c r="OMB4" i="3" s="1"/>
  <c r="OMD4" i="1" l="1"/>
  <c r="OMC5" i="3"/>
  <c r="OMC4" i="3" s="1"/>
  <c r="OME4" i="1" l="1"/>
  <c r="OMD5" i="3"/>
  <c r="OMD4" i="3" s="1"/>
  <c r="OMF4" i="1" l="1"/>
  <c r="OME5" i="3"/>
  <c r="OME4" i="3" s="1"/>
  <c r="OMG4" i="1" l="1"/>
  <c r="OMF5" i="3"/>
  <c r="OMF4" i="3" s="1"/>
  <c r="OMH4" i="1" l="1"/>
  <c r="OMG5" i="3"/>
  <c r="OMG4" i="3" s="1"/>
  <c r="OMI4" i="1" l="1"/>
  <c r="OMH5" i="3"/>
  <c r="OMH4" i="3" s="1"/>
  <c r="OMJ4" i="1" l="1"/>
  <c r="OMI5" i="3"/>
  <c r="OMI4" i="3" s="1"/>
  <c r="OMK4" i="1" l="1"/>
  <c r="OMJ5" i="3"/>
  <c r="OMJ4" i="3" s="1"/>
  <c r="OML4" i="1" l="1"/>
  <c r="OMK5" i="3"/>
  <c r="OMK4" i="3" s="1"/>
  <c r="OMM4" i="1" l="1"/>
  <c r="OML5" i="3"/>
  <c r="OML4" i="3" s="1"/>
  <c r="OMN4" i="1" l="1"/>
  <c r="OMM5" i="3"/>
  <c r="OMM4" i="3" s="1"/>
  <c r="OMO4" i="1" l="1"/>
  <c r="OMN5" i="3"/>
  <c r="OMN4" i="3" s="1"/>
  <c r="OMP4" i="1" l="1"/>
  <c r="OMO5" i="3"/>
  <c r="OMO4" i="3" s="1"/>
  <c r="OMQ4" i="1" l="1"/>
  <c r="OMP5" i="3"/>
  <c r="OMP4" i="3" s="1"/>
  <c r="OMR4" i="1" l="1"/>
  <c r="OMQ5" i="3"/>
  <c r="OMQ4" i="3" s="1"/>
  <c r="OMS4" i="1" l="1"/>
  <c r="OMR5" i="3"/>
  <c r="OMR4" i="3" s="1"/>
  <c r="OMT4" i="1" l="1"/>
  <c r="OMS5" i="3"/>
  <c r="OMS4" i="3" s="1"/>
  <c r="OMU4" i="1" l="1"/>
  <c r="OMT5" i="3"/>
  <c r="OMT4" i="3" s="1"/>
  <c r="OMV4" i="1" l="1"/>
  <c r="OMU5" i="3"/>
  <c r="OMU4" i="3" s="1"/>
  <c r="OMW4" i="1" l="1"/>
  <c r="OMV5" i="3"/>
  <c r="OMV4" i="3" s="1"/>
  <c r="OMX4" i="1" l="1"/>
  <c r="OMW5" i="3"/>
  <c r="OMW4" i="3" s="1"/>
  <c r="OMY4" i="1" l="1"/>
  <c r="OMX5" i="3"/>
  <c r="OMX4" i="3" s="1"/>
  <c r="OMZ4" i="1" l="1"/>
  <c r="OMY5" i="3"/>
  <c r="OMY4" i="3" s="1"/>
  <c r="ONA4" i="1" l="1"/>
  <c r="OMZ5" i="3"/>
  <c r="OMZ4" i="3" s="1"/>
  <c r="ONB4" i="1" l="1"/>
  <c r="ONA5" i="3"/>
  <c r="ONA4" i="3" s="1"/>
  <c r="ONC4" i="1" l="1"/>
  <c r="ONB5" i="3"/>
  <c r="ONB4" i="3" s="1"/>
  <c r="OND4" i="1" l="1"/>
  <c r="ONC5" i="3"/>
  <c r="ONC4" i="3" s="1"/>
  <c r="ONE4" i="1" l="1"/>
  <c r="OND5" i="3"/>
  <c r="OND4" i="3" s="1"/>
  <c r="ONF4" i="1" l="1"/>
  <c r="ONE5" i="3"/>
  <c r="ONE4" i="3" s="1"/>
  <c r="ONG4" i="1" l="1"/>
  <c r="ONF5" i="3"/>
  <c r="ONF4" i="3" s="1"/>
  <c r="ONH4" i="1" l="1"/>
  <c r="ONG5" i="3"/>
  <c r="ONG4" i="3" s="1"/>
  <c r="ONI4" i="1" l="1"/>
  <c r="ONH5" i="3"/>
  <c r="ONH4" i="3" s="1"/>
  <c r="ONJ4" i="1" l="1"/>
  <c r="ONI5" i="3"/>
  <c r="ONI4" i="3" s="1"/>
  <c r="ONK4" i="1" l="1"/>
  <c r="ONJ5" i="3"/>
  <c r="ONJ4" i="3" s="1"/>
  <c r="ONL4" i="1" l="1"/>
  <c r="ONK5" i="3"/>
  <c r="ONK4" i="3" s="1"/>
  <c r="ONM4" i="1" l="1"/>
  <c r="ONL5" i="3"/>
  <c r="ONL4" i="3" s="1"/>
  <c r="ONN4" i="1" l="1"/>
  <c r="ONM5" i="3"/>
  <c r="ONM4" i="3" s="1"/>
  <c r="ONO4" i="1" l="1"/>
  <c r="ONN5" i="3"/>
  <c r="ONN4" i="3" s="1"/>
  <c r="ONP4" i="1" l="1"/>
  <c r="ONO5" i="3"/>
  <c r="ONO4" i="3" s="1"/>
  <c r="ONQ4" i="1" l="1"/>
  <c r="ONP5" i="3"/>
  <c r="ONP4" i="3" s="1"/>
  <c r="ONR4" i="1" l="1"/>
  <c r="ONQ5" i="3"/>
  <c r="ONQ4" i="3" s="1"/>
  <c r="ONS4" i="1" l="1"/>
  <c r="ONR5" i="3"/>
  <c r="ONR4" i="3" s="1"/>
  <c r="ONT4" i="1" l="1"/>
  <c r="ONS5" i="3"/>
  <c r="ONS4" i="3" s="1"/>
  <c r="ONU4" i="1" l="1"/>
  <c r="ONT5" i="3"/>
  <c r="ONT4" i="3" s="1"/>
  <c r="ONV4" i="1" l="1"/>
  <c r="ONU5" i="3"/>
  <c r="ONU4" i="3" s="1"/>
  <c r="ONW4" i="1" l="1"/>
  <c r="ONV5" i="3"/>
  <c r="ONV4" i="3" s="1"/>
  <c r="ONX4" i="1" l="1"/>
  <c r="ONW5" i="3"/>
  <c r="ONW4" i="3" s="1"/>
  <c r="ONY4" i="1" l="1"/>
  <c r="ONX5" i="3"/>
  <c r="ONX4" i="3" s="1"/>
  <c r="ONZ4" i="1" l="1"/>
  <c r="ONY5" i="3"/>
  <c r="ONY4" i="3" s="1"/>
  <c r="OOA4" i="1" l="1"/>
  <c r="ONZ5" i="3"/>
  <c r="ONZ4" i="3" s="1"/>
  <c r="OOB4" i="1" l="1"/>
  <c r="OOA5" i="3"/>
  <c r="OOA4" i="3" s="1"/>
  <c r="OOC4" i="1" l="1"/>
  <c r="OOB5" i="3"/>
  <c r="OOB4" i="3" s="1"/>
  <c r="OOD4" i="1" l="1"/>
  <c r="OOC5" i="3"/>
  <c r="OOC4" i="3" s="1"/>
  <c r="OOE4" i="1" l="1"/>
  <c r="OOD5" i="3"/>
  <c r="OOD4" i="3" s="1"/>
  <c r="OOF4" i="1" l="1"/>
  <c r="OOE5" i="3"/>
  <c r="OOE4" i="3" s="1"/>
  <c r="OOG4" i="1" l="1"/>
  <c r="OOF5" i="3"/>
  <c r="OOF4" i="3" s="1"/>
  <c r="OOH4" i="1" l="1"/>
  <c r="OOG5" i="3"/>
  <c r="OOG4" i="3" s="1"/>
  <c r="OOI4" i="1" l="1"/>
  <c r="OOH5" i="3"/>
  <c r="OOH4" i="3" s="1"/>
  <c r="OOJ4" i="1" l="1"/>
  <c r="OOI5" i="3"/>
  <c r="OOI4" i="3" s="1"/>
  <c r="OOK4" i="1" l="1"/>
  <c r="OOJ5" i="3"/>
  <c r="OOJ4" i="3" s="1"/>
  <c r="OOL4" i="1" l="1"/>
  <c r="OOK5" i="3"/>
  <c r="OOK4" i="3" s="1"/>
  <c r="OOM4" i="1" l="1"/>
  <c r="OOL5" i="3"/>
  <c r="OOL4" i="3" s="1"/>
  <c r="OON4" i="1" l="1"/>
  <c r="OOM5" i="3"/>
  <c r="OOM4" i="3" s="1"/>
  <c r="OOO4" i="1" l="1"/>
  <c r="OON5" i="3"/>
  <c r="OON4" i="3" s="1"/>
  <c r="OOP4" i="1" l="1"/>
  <c r="OOO5" i="3"/>
  <c r="OOO4" i="3" s="1"/>
  <c r="OOQ4" i="1" l="1"/>
  <c r="OOP5" i="3"/>
  <c r="OOP4" i="3" s="1"/>
  <c r="OOR4" i="1" l="1"/>
  <c r="OOQ5" i="3"/>
  <c r="OOQ4" i="3" s="1"/>
  <c r="OOS4" i="1" l="1"/>
  <c r="OOR5" i="3"/>
  <c r="OOR4" i="3" s="1"/>
  <c r="OOT4" i="1" l="1"/>
  <c r="OOS5" i="3"/>
  <c r="OOS4" i="3" s="1"/>
  <c r="OOU4" i="1" l="1"/>
  <c r="OOT5" i="3"/>
  <c r="OOT4" i="3" s="1"/>
  <c r="OOV4" i="1" l="1"/>
  <c r="OOU5" i="3"/>
  <c r="OOU4" i="3" s="1"/>
  <c r="OOW4" i="1" l="1"/>
  <c r="OOV5" i="3"/>
  <c r="OOV4" i="3" s="1"/>
  <c r="OOX4" i="1" l="1"/>
  <c r="OOW5" i="3"/>
  <c r="OOW4" i="3" s="1"/>
  <c r="OOY4" i="1" l="1"/>
  <c r="OOX5" i="3"/>
  <c r="OOX4" i="3" s="1"/>
  <c r="OOZ4" i="1" l="1"/>
  <c r="OOY5" i="3"/>
  <c r="OOY4" i="3" s="1"/>
  <c r="OPA4" i="1" l="1"/>
  <c r="OOZ5" i="3"/>
  <c r="OOZ4" i="3" s="1"/>
  <c r="OPB4" i="1" l="1"/>
  <c r="OPA5" i="3"/>
  <c r="OPA4" i="3" s="1"/>
  <c r="OPC4" i="1" l="1"/>
  <c r="OPB5" i="3"/>
  <c r="OPB4" i="3" s="1"/>
  <c r="OPD4" i="1" l="1"/>
  <c r="OPC5" i="3"/>
  <c r="OPC4" i="3" s="1"/>
  <c r="OPE4" i="1" l="1"/>
  <c r="OPD5" i="3"/>
  <c r="OPD4" i="3" s="1"/>
  <c r="OPF4" i="1" l="1"/>
  <c r="OPE5" i="3"/>
  <c r="OPE4" i="3" s="1"/>
  <c r="OPG4" i="1" l="1"/>
  <c r="OPF5" i="3"/>
  <c r="OPF4" i="3" s="1"/>
  <c r="OPH4" i="1" l="1"/>
  <c r="OPG5" i="3"/>
  <c r="OPG4" i="3" s="1"/>
  <c r="OPI4" i="1" l="1"/>
  <c r="OPH5" i="3"/>
  <c r="OPH4" i="3" s="1"/>
  <c r="OPJ4" i="1" l="1"/>
  <c r="OPI5" i="3"/>
  <c r="OPI4" i="3" s="1"/>
  <c r="OPK4" i="1" l="1"/>
  <c r="OPJ5" i="3"/>
  <c r="OPJ4" i="3" s="1"/>
  <c r="OPL4" i="1" l="1"/>
  <c r="OPK5" i="3"/>
  <c r="OPK4" i="3" s="1"/>
  <c r="OPM4" i="1" l="1"/>
  <c r="OPL5" i="3"/>
  <c r="OPL4" i="3" s="1"/>
  <c r="OPN4" i="1" l="1"/>
  <c r="OPM5" i="3"/>
  <c r="OPM4" i="3" s="1"/>
  <c r="OPO4" i="1" l="1"/>
  <c r="OPN5" i="3"/>
  <c r="OPN4" i="3" s="1"/>
  <c r="OPP4" i="1" l="1"/>
  <c r="OPO5" i="3"/>
  <c r="OPO4" i="3" s="1"/>
  <c r="OPQ4" i="1" l="1"/>
  <c r="OPP5" i="3"/>
  <c r="OPP4" i="3" s="1"/>
  <c r="OPR4" i="1" l="1"/>
  <c r="OPQ5" i="3"/>
  <c r="OPQ4" i="3" s="1"/>
  <c r="OPS4" i="1" l="1"/>
  <c r="OPR5" i="3"/>
  <c r="OPR4" i="3" s="1"/>
  <c r="OPT4" i="1" l="1"/>
  <c r="OPS5" i="3"/>
  <c r="OPS4" i="3" s="1"/>
  <c r="OPU4" i="1" l="1"/>
  <c r="OPT5" i="3"/>
  <c r="OPT4" i="3" s="1"/>
  <c r="OPV4" i="1" l="1"/>
  <c r="OPU5" i="3"/>
  <c r="OPU4" i="3" s="1"/>
  <c r="OPW4" i="1" l="1"/>
  <c r="OPV5" i="3"/>
  <c r="OPV4" i="3" s="1"/>
  <c r="OPX4" i="1" l="1"/>
  <c r="OPW5" i="3"/>
  <c r="OPW4" i="3" s="1"/>
  <c r="OPY4" i="1" l="1"/>
  <c r="OPX5" i="3"/>
  <c r="OPX4" i="3" s="1"/>
  <c r="OPZ4" i="1" l="1"/>
  <c r="OPY5" i="3"/>
  <c r="OPY4" i="3" s="1"/>
  <c r="OQA4" i="1" l="1"/>
  <c r="OPZ5" i="3"/>
  <c r="OPZ4" i="3" s="1"/>
  <c r="OQB4" i="1" l="1"/>
  <c r="OQA5" i="3"/>
  <c r="OQA4" i="3" s="1"/>
  <c r="OQC4" i="1" l="1"/>
  <c r="OQB5" i="3"/>
  <c r="OQB4" i="3" s="1"/>
  <c r="OQD4" i="1" l="1"/>
  <c r="OQC5" i="3"/>
  <c r="OQC4" i="3" s="1"/>
  <c r="OQE4" i="1" l="1"/>
  <c r="OQD5" i="3"/>
  <c r="OQD4" i="3" s="1"/>
  <c r="OQF4" i="1" l="1"/>
  <c r="OQE5" i="3"/>
  <c r="OQE4" i="3" s="1"/>
  <c r="OQG4" i="1" l="1"/>
  <c r="OQF5" i="3"/>
  <c r="OQF4" i="3" s="1"/>
  <c r="OQH4" i="1" l="1"/>
  <c r="OQG5" i="3"/>
  <c r="OQG4" i="3" s="1"/>
  <c r="OQI4" i="1" l="1"/>
  <c r="OQH5" i="3"/>
  <c r="OQH4" i="3" s="1"/>
  <c r="OQJ4" i="1" l="1"/>
  <c r="OQI5" i="3"/>
  <c r="OQI4" i="3" s="1"/>
  <c r="OQK4" i="1" l="1"/>
  <c r="OQJ5" i="3"/>
  <c r="OQJ4" i="3" s="1"/>
  <c r="OQL4" i="1" l="1"/>
  <c r="OQK5" i="3"/>
  <c r="OQK4" i="3" s="1"/>
  <c r="OQM4" i="1" l="1"/>
  <c r="OQL5" i="3"/>
  <c r="OQL4" i="3" s="1"/>
  <c r="OQN4" i="1" l="1"/>
  <c r="OQM5" i="3"/>
  <c r="OQM4" i="3" s="1"/>
  <c r="OQO4" i="1" l="1"/>
  <c r="OQN5" i="3"/>
  <c r="OQN4" i="3" s="1"/>
  <c r="OQP4" i="1" l="1"/>
  <c r="OQO5" i="3"/>
  <c r="OQO4" i="3" s="1"/>
  <c r="OQQ4" i="1" l="1"/>
  <c r="OQP5" i="3"/>
  <c r="OQP4" i="3" s="1"/>
  <c r="OQR4" i="1" l="1"/>
  <c r="OQQ5" i="3"/>
  <c r="OQQ4" i="3" s="1"/>
  <c r="OQS4" i="1" l="1"/>
  <c r="OQR5" i="3"/>
  <c r="OQR4" i="3" s="1"/>
  <c r="OQT4" i="1" l="1"/>
  <c r="OQS5" i="3"/>
  <c r="OQS4" i="3" s="1"/>
  <c r="OQU4" i="1" l="1"/>
  <c r="OQT5" i="3"/>
  <c r="OQT4" i="3" s="1"/>
  <c r="OQV4" i="1" l="1"/>
  <c r="OQU5" i="3"/>
  <c r="OQU4" i="3" s="1"/>
  <c r="OQW4" i="1" l="1"/>
  <c r="OQV5" i="3"/>
  <c r="OQV4" i="3" s="1"/>
  <c r="OQX4" i="1" l="1"/>
  <c r="OQW5" i="3"/>
  <c r="OQW4" i="3" s="1"/>
  <c r="OQY4" i="1" l="1"/>
  <c r="OQX5" i="3"/>
  <c r="OQX4" i="3" s="1"/>
  <c r="OQZ4" i="1" l="1"/>
  <c r="OQY5" i="3"/>
  <c r="OQY4" i="3" s="1"/>
  <c r="ORA4" i="1" l="1"/>
  <c r="OQZ5" i="3"/>
  <c r="OQZ4" i="3" s="1"/>
  <c r="ORB4" i="1" l="1"/>
  <c r="ORA5" i="3"/>
  <c r="ORA4" i="3" s="1"/>
  <c r="ORC4" i="1" l="1"/>
  <c r="ORB5" i="3"/>
  <c r="ORB4" i="3" s="1"/>
  <c r="ORD4" i="1" l="1"/>
  <c r="ORC5" i="3"/>
  <c r="ORC4" i="3" s="1"/>
  <c r="ORE4" i="1" l="1"/>
  <c r="ORD5" i="3"/>
  <c r="ORD4" i="3" s="1"/>
  <c r="ORF4" i="1" l="1"/>
  <c r="ORE5" i="3"/>
  <c r="ORE4" i="3" s="1"/>
  <c r="ORG4" i="1" l="1"/>
  <c r="ORF5" i="3"/>
  <c r="ORF4" i="3" s="1"/>
  <c r="ORH4" i="1" l="1"/>
  <c r="ORG5" i="3"/>
  <c r="ORG4" i="3" s="1"/>
  <c r="ORI4" i="1" l="1"/>
  <c r="ORH5" i="3"/>
  <c r="ORH4" i="3" s="1"/>
  <c r="ORJ4" i="1" l="1"/>
  <c r="ORI5" i="3"/>
  <c r="ORI4" i="3" s="1"/>
  <c r="ORK4" i="1" l="1"/>
  <c r="ORJ5" i="3"/>
  <c r="ORJ4" i="3" s="1"/>
  <c r="ORL4" i="1" l="1"/>
  <c r="ORK5" i="3"/>
  <c r="ORK4" i="3" s="1"/>
  <c r="ORM4" i="1" l="1"/>
  <c r="ORL5" i="3"/>
  <c r="ORL4" i="3" s="1"/>
  <c r="ORN4" i="1" l="1"/>
  <c r="ORM5" i="3"/>
  <c r="ORM4" i="3" s="1"/>
  <c r="ORO4" i="1" l="1"/>
  <c r="ORN5" i="3"/>
  <c r="ORN4" i="3" s="1"/>
  <c r="ORP4" i="1" l="1"/>
  <c r="ORO5" i="3"/>
  <c r="ORO4" i="3" s="1"/>
  <c r="ORQ4" i="1" l="1"/>
  <c r="ORP5" i="3"/>
  <c r="ORP4" i="3" s="1"/>
  <c r="ORR4" i="1" l="1"/>
  <c r="ORQ5" i="3"/>
  <c r="ORQ4" i="3" s="1"/>
  <c r="ORS4" i="1" l="1"/>
  <c r="ORR5" i="3"/>
  <c r="ORR4" i="3" s="1"/>
  <c r="ORT4" i="1" l="1"/>
  <c r="ORS5" i="3"/>
  <c r="ORS4" i="3" s="1"/>
  <c r="ORU4" i="1" l="1"/>
  <c r="ORT5" i="3"/>
  <c r="ORT4" i="3" s="1"/>
  <c r="ORV4" i="1" l="1"/>
  <c r="ORU5" i="3"/>
  <c r="ORU4" i="3" s="1"/>
  <c r="ORW4" i="1" l="1"/>
  <c r="ORV5" i="3"/>
  <c r="ORV4" i="3" s="1"/>
  <c r="ORX4" i="1" l="1"/>
  <c r="ORW5" i="3"/>
  <c r="ORW4" i="3" s="1"/>
  <c r="ORY4" i="1" l="1"/>
  <c r="ORX5" i="3"/>
  <c r="ORX4" i="3" s="1"/>
  <c r="ORZ4" i="1" l="1"/>
  <c r="ORY5" i="3"/>
  <c r="ORY4" i="3" s="1"/>
  <c r="OSA4" i="1" l="1"/>
  <c r="ORZ5" i="3"/>
  <c r="ORZ4" i="3" s="1"/>
  <c r="OSB4" i="1" l="1"/>
  <c r="OSA5" i="3"/>
  <c r="OSA4" i="3" s="1"/>
  <c r="OSC4" i="1" l="1"/>
  <c r="OSB5" i="3"/>
  <c r="OSB4" i="3" s="1"/>
  <c r="OSD4" i="1" l="1"/>
  <c r="OSC5" i="3"/>
  <c r="OSC4" i="3" s="1"/>
  <c r="OSE4" i="1" l="1"/>
  <c r="OSD5" i="3"/>
  <c r="OSD4" i="3" s="1"/>
  <c r="OSF4" i="1" l="1"/>
  <c r="OSE5" i="3"/>
  <c r="OSE4" i="3" s="1"/>
  <c r="OSG4" i="1" l="1"/>
  <c r="OSF5" i="3"/>
  <c r="OSF4" i="3" s="1"/>
  <c r="OSH4" i="1" l="1"/>
  <c r="OSG5" i="3"/>
  <c r="OSG4" i="3" s="1"/>
  <c r="OSI4" i="1" l="1"/>
  <c r="OSH5" i="3"/>
  <c r="OSH4" i="3" s="1"/>
  <c r="OSJ4" i="1" l="1"/>
  <c r="OSI5" i="3"/>
  <c r="OSI4" i="3" s="1"/>
  <c r="OSK4" i="1" l="1"/>
  <c r="OSJ5" i="3"/>
  <c r="OSJ4" i="3" s="1"/>
  <c r="OSL4" i="1" l="1"/>
  <c r="OSK5" i="3"/>
  <c r="OSK4" i="3" s="1"/>
  <c r="OSM4" i="1" l="1"/>
  <c r="OSL5" i="3"/>
  <c r="OSL4" i="3" s="1"/>
  <c r="OSN4" i="1" l="1"/>
  <c r="OSM5" i="3"/>
  <c r="OSM4" i="3" s="1"/>
  <c r="OSO4" i="1" l="1"/>
  <c r="OSN5" i="3"/>
  <c r="OSN4" i="3" s="1"/>
  <c r="OSP4" i="1" l="1"/>
  <c r="OSO5" i="3"/>
  <c r="OSO4" i="3" s="1"/>
  <c r="OSQ4" i="1" l="1"/>
  <c r="OSP5" i="3"/>
  <c r="OSP4" i="3" s="1"/>
  <c r="OSR4" i="1" l="1"/>
  <c r="OSQ5" i="3"/>
  <c r="OSQ4" i="3" s="1"/>
  <c r="OSS4" i="1" l="1"/>
  <c r="OSR5" i="3"/>
  <c r="OSR4" i="3" s="1"/>
  <c r="OST4" i="1" l="1"/>
  <c r="OSS5" i="3"/>
  <c r="OSS4" i="3" s="1"/>
  <c r="OSU4" i="1" l="1"/>
  <c r="OST5" i="3"/>
  <c r="OST4" i="3" s="1"/>
  <c r="OSV4" i="1" l="1"/>
  <c r="OSU5" i="3"/>
  <c r="OSU4" i="3" s="1"/>
  <c r="OSW4" i="1" l="1"/>
  <c r="OSV5" i="3"/>
  <c r="OSV4" i="3" s="1"/>
  <c r="OSX4" i="1" l="1"/>
  <c r="OSW5" i="3"/>
  <c r="OSW4" i="3" s="1"/>
  <c r="OSY4" i="1" l="1"/>
  <c r="OSX5" i="3"/>
  <c r="OSX4" i="3" s="1"/>
  <c r="OSZ4" i="1" l="1"/>
  <c r="OSY5" i="3"/>
  <c r="OSY4" i="3" s="1"/>
  <c r="OTA4" i="1" l="1"/>
  <c r="OSZ5" i="3"/>
  <c r="OSZ4" i="3" s="1"/>
  <c r="OTB4" i="1" l="1"/>
  <c r="OTA5" i="3"/>
  <c r="OTA4" i="3" s="1"/>
  <c r="OTC4" i="1" l="1"/>
  <c r="OTB5" i="3"/>
  <c r="OTB4" i="3" s="1"/>
  <c r="OTD4" i="1" l="1"/>
  <c r="OTC5" i="3"/>
  <c r="OTC4" i="3" s="1"/>
  <c r="OTE4" i="1" l="1"/>
  <c r="OTD5" i="3"/>
  <c r="OTD4" i="3" s="1"/>
  <c r="OTF4" i="1" l="1"/>
  <c r="OTE5" i="3"/>
  <c r="OTE4" i="3" s="1"/>
  <c r="OTG4" i="1" l="1"/>
  <c r="OTF5" i="3"/>
  <c r="OTF4" i="3" s="1"/>
  <c r="OTH4" i="1" l="1"/>
  <c r="OTG5" i="3"/>
  <c r="OTG4" i="3" s="1"/>
  <c r="OTI4" i="1" l="1"/>
  <c r="OTH5" i="3"/>
  <c r="OTH4" i="3" s="1"/>
  <c r="OTJ4" i="1" l="1"/>
  <c r="OTI5" i="3"/>
  <c r="OTI4" i="3" s="1"/>
  <c r="OTK4" i="1" l="1"/>
  <c r="OTJ5" i="3"/>
  <c r="OTJ4" i="3" s="1"/>
  <c r="OTL4" i="1" l="1"/>
  <c r="OTK5" i="3"/>
  <c r="OTK4" i="3" s="1"/>
  <c r="OTM4" i="1" l="1"/>
  <c r="OTL5" i="3"/>
  <c r="OTL4" i="3" s="1"/>
  <c r="OTN4" i="1" l="1"/>
  <c r="OTM5" i="3"/>
  <c r="OTM4" i="3" s="1"/>
  <c r="OTO4" i="1" l="1"/>
  <c r="OTN5" i="3"/>
  <c r="OTN4" i="3" s="1"/>
  <c r="OTP4" i="1" l="1"/>
  <c r="OTO5" i="3"/>
  <c r="OTO4" i="3" s="1"/>
  <c r="OTQ4" i="1" l="1"/>
  <c r="OTP5" i="3"/>
  <c r="OTP4" i="3" s="1"/>
  <c r="OTR4" i="1" l="1"/>
  <c r="OTQ5" i="3"/>
  <c r="OTQ4" i="3" s="1"/>
  <c r="OTS4" i="1" l="1"/>
  <c r="OTR5" i="3"/>
  <c r="OTR4" i="3" s="1"/>
  <c r="OTT4" i="1" l="1"/>
  <c r="OTS5" i="3"/>
  <c r="OTS4" i="3" s="1"/>
  <c r="OTU4" i="1" l="1"/>
  <c r="OTT5" i="3"/>
  <c r="OTT4" i="3" s="1"/>
  <c r="OTV4" i="1" l="1"/>
  <c r="OTU5" i="3"/>
  <c r="OTU4" i="3" s="1"/>
  <c r="OTW4" i="1" l="1"/>
  <c r="OTV5" i="3"/>
  <c r="OTV4" i="3" s="1"/>
  <c r="OTX4" i="1" l="1"/>
  <c r="OTW5" i="3"/>
  <c r="OTW4" i="3" s="1"/>
  <c r="OTY4" i="1" l="1"/>
  <c r="OTX5" i="3"/>
  <c r="OTX4" i="3" s="1"/>
  <c r="OTZ4" i="1" l="1"/>
  <c r="OTY5" i="3"/>
  <c r="OTY4" i="3" s="1"/>
  <c r="OUA4" i="1" l="1"/>
  <c r="OTZ5" i="3"/>
  <c r="OTZ4" i="3" s="1"/>
  <c r="OUB4" i="1" l="1"/>
  <c r="OUA5" i="3"/>
  <c r="OUA4" i="3" s="1"/>
  <c r="OUC4" i="1" l="1"/>
  <c r="OUB5" i="3"/>
  <c r="OUB4" i="3" s="1"/>
  <c r="OUD4" i="1" l="1"/>
  <c r="OUC5" i="3"/>
  <c r="OUC4" i="3" s="1"/>
  <c r="OUE4" i="1" l="1"/>
  <c r="OUD5" i="3"/>
  <c r="OUD4" i="3" s="1"/>
  <c r="OUF4" i="1" l="1"/>
  <c r="OUE5" i="3"/>
  <c r="OUE4" i="3" s="1"/>
  <c r="OUG4" i="1" l="1"/>
  <c r="OUF5" i="3"/>
  <c r="OUF4" i="3" s="1"/>
  <c r="OUH4" i="1" l="1"/>
  <c r="OUG5" i="3"/>
  <c r="OUG4" i="3" s="1"/>
  <c r="OUI4" i="1" l="1"/>
  <c r="OUH5" i="3"/>
  <c r="OUH4" i="3" s="1"/>
  <c r="OUJ4" i="1" l="1"/>
  <c r="OUI5" i="3"/>
  <c r="OUI4" i="3" s="1"/>
  <c r="OUK4" i="1" l="1"/>
  <c r="OUJ5" i="3"/>
  <c r="OUJ4" i="3" s="1"/>
  <c r="OUL4" i="1" l="1"/>
  <c r="OUK5" i="3"/>
  <c r="OUK4" i="3" s="1"/>
  <c r="OUM4" i="1" l="1"/>
  <c r="OUL5" i="3"/>
  <c r="OUL4" i="3" s="1"/>
  <c r="OUN4" i="1" l="1"/>
  <c r="OUM5" i="3"/>
  <c r="OUM4" i="3" s="1"/>
  <c r="OUO4" i="1" l="1"/>
  <c r="OUN5" i="3"/>
  <c r="OUN4" i="3" s="1"/>
  <c r="OUP4" i="1" l="1"/>
  <c r="OUO5" i="3"/>
  <c r="OUO4" i="3" s="1"/>
  <c r="OUQ4" i="1" l="1"/>
  <c r="OUP5" i="3"/>
  <c r="OUP4" i="3" s="1"/>
  <c r="OUR4" i="1" l="1"/>
  <c r="OUQ5" i="3"/>
  <c r="OUQ4" i="3" s="1"/>
  <c r="OUS4" i="1" l="1"/>
  <c r="OUR5" i="3"/>
  <c r="OUR4" i="3" s="1"/>
  <c r="OUT4" i="1" l="1"/>
  <c r="OUS5" i="3"/>
  <c r="OUS4" i="3" s="1"/>
  <c r="OUU4" i="1" l="1"/>
  <c r="OUT5" i="3"/>
  <c r="OUT4" i="3" s="1"/>
  <c r="OUV4" i="1" l="1"/>
  <c r="OUU5" i="3"/>
  <c r="OUU4" i="3" s="1"/>
  <c r="OUW4" i="1" l="1"/>
  <c r="OUV5" i="3"/>
  <c r="OUV4" i="3" s="1"/>
  <c r="OUX4" i="1" l="1"/>
  <c r="OUW5" i="3"/>
  <c r="OUW4" i="3" s="1"/>
  <c r="OUY4" i="1" l="1"/>
  <c r="OUX5" i="3"/>
  <c r="OUX4" i="3" s="1"/>
  <c r="OUZ4" i="1" l="1"/>
  <c r="OUY5" i="3"/>
  <c r="OUY4" i="3" s="1"/>
  <c r="OVA4" i="1" l="1"/>
  <c r="OUZ5" i="3"/>
  <c r="OUZ4" i="3" s="1"/>
  <c r="OVB4" i="1" l="1"/>
  <c r="OVA5" i="3"/>
  <c r="OVA4" i="3" s="1"/>
  <c r="OVC4" i="1" l="1"/>
  <c r="OVB5" i="3"/>
  <c r="OVB4" i="3" s="1"/>
  <c r="OVD4" i="1" l="1"/>
  <c r="OVC5" i="3"/>
  <c r="OVC4" i="3" s="1"/>
  <c r="OVE4" i="1" l="1"/>
  <c r="OVD5" i="3"/>
  <c r="OVD4" i="3" s="1"/>
  <c r="OVF4" i="1" l="1"/>
  <c r="OVE5" i="3"/>
  <c r="OVE4" i="3" s="1"/>
  <c r="OVG4" i="1" l="1"/>
  <c r="OVF5" i="3"/>
  <c r="OVF4" i="3" s="1"/>
  <c r="OVH4" i="1" l="1"/>
  <c r="OVG5" i="3"/>
  <c r="OVG4" i="3" s="1"/>
  <c r="OVI4" i="1" l="1"/>
  <c r="OVH5" i="3"/>
  <c r="OVH4" i="3" s="1"/>
  <c r="OVJ4" i="1" l="1"/>
  <c r="OVI5" i="3"/>
  <c r="OVI4" i="3" s="1"/>
  <c r="OVK4" i="1" l="1"/>
  <c r="OVJ5" i="3"/>
  <c r="OVJ4" i="3" s="1"/>
  <c r="OVL4" i="1" l="1"/>
  <c r="OVK5" i="3"/>
  <c r="OVK4" i="3" s="1"/>
  <c r="OVM4" i="1" l="1"/>
  <c r="OVL5" i="3"/>
  <c r="OVL4" i="3" s="1"/>
  <c r="OVN4" i="1" l="1"/>
  <c r="OVM5" i="3"/>
  <c r="OVM4" i="3" s="1"/>
  <c r="OVO4" i="1" l="1"/>
  <c r="OVN5" i="3"/>
  <c r="OVN4" i="3" s="1"/>
  <c r="OVP4" i="1" l="1"/>
  <c r="OVO5" i="3"/>
  <c r="OVO4" i="3" s="1"/>
  <c r="OVQ4" i="1" l="1"/>
  <c r="OVP5" i="3"/>
  <c r="OVP4" i="3" s="1"/>
  <c r="OVR4" i="1" l="1"/>
  <c r="OVQ5" i="3"/>
  <c r="OVQ4" i="3" s="1"/>
  <c r="OVS4" i="1" l="1"/>
  <c r="OVR5" i="3"/>
  <c r="OVR4" i="3" s="1"/>
  <c r="OVT4" i="1" l="1"/>
  <c r="OVS5" i="3"/>
  <c r="OVS4" i="3" s="1"/>
  <c r="OVU4" i="1" l="1"/>
  <c r="OVT5" i="3"/>
  <c r="OVT4" i="3" s="1"/>
  <c r="OVV4" i="1" l="1"/>
  <c r="OVU5" i="3"/>
  <c r="OVU4" i="3" s="1"/>
  <c r="OVW4" i="1" l="1"/>
  <c r="OVV5" i="3"/>
  <c r="OVV4" i="3" s="1"/>
  <c r="OVX4" i="1" l="1"/>
  <c r="OVW5" i="3"/>
  <c r="OVW4" i="3" s="1"/>
  <c r="OVY4" i="1" l="1"/>
  <c r="OVX5" i="3"/>
  <c r="OVX4" i="3" s="1"/>
  <c r="OVZ4" i="1" l="1"/>
  <c r="OVY5" i="3"/>
  <c r="OVY4" i="3" s="1"/>
  <c r="OWA4" i="1" l="1"/>
  <c r="OVZ5" i="3"/>
  <c r="OVZ4" i="3" s="1"/>
  <c r="OWB4" i="1" l="1"/>
  <c r="OWA5" i="3"/>
  <c r="OWA4" i="3" s="1"/>
  <c r="OWC4" i="1" l="1"/>
  <c r="OWB5" i="3"/>
  <c r="OWB4" i="3" s="1"/>
  <c r="OWD4" i="1" l="1"/>
  <c r="OWC5" i="3"/>
  <c r="OWC4" i="3" s="1"/>
  <c r="OWE4" i="1" l="1"/>
  <c r="OWD5" i="3"/>
  <c r="OWD4" i="3" s="1"/>
  <c r="OWF4" i="1" l="1"/>
  <c r="OWE5" i="3"/>
  <c r="OWE4" i="3" s="1"/>
  <c r="OWG4" i="1" l="1"/>
  <c r="OWF5" i="3"/>
  <c r="OWF4" i="3" s="1"/>
  <c r="OWH4" i="1" l="1"/>
  <c r="OWG5" i="3"/>
  <c r="OWG4" i="3" s="1"/>
  <c r="OWI4" i="1" l="1"/>
  <c r="OWH5" i="3"/>
  <c r="OWH4" i="3" s="1"/>
  <c r="OWJ4" i="1" l="1"/>
  <c r="OWI5" i="3"/>
  <c r="OWI4" i="3" s="1"/>
  <c r="OWK4" i="1" l="1"/>
  <c r="OWJ5" i="3"/>
  <c r="OWJ4" i="3" s="1"/>
  <c r="OWL4" i="1" l="1"/>
  <c r="OWK5" i="3"/>
  <c r="OWK4" i="3" s="1"/>
  <c r="OWM4" i="1" l="1"/>
  <c r="OWL5" i="3"/>
  <c r="OWL4" i="3" s="1"/>
  <c r="OWN4" i="1" l="1"/>
  <c r="OWM5" i="3"/>
  <c r="OWM4" i="3" s="1"/>
  <c r="OWO4" i="1" l="1"/>
  <c r="OWN5" i="3"/>
  <c r="OWN4" i="3" s="1"/>
  <c r="OWP4" i="1" l="1"/>
  <c r="OWO5" i="3"/>
  <c r="OWO4" i="3" s="1"/>
  <c r="OWQ4" i="1" l="1"/>
  <c r="OWP5" i="3"/>
  <c r="OWP4" i="3" s="1"/>
  <c r="OWR4" i="1" l="1"/>
  <c r="OWQ5" i="3"/>
  <c r="OWQ4" i="3" s="1"/>
  <c r="OWS4" i="1" l="1"/>
  <c r="OWR5" i="3"/>
  <c r="OWR4" i="3" s="1"/>
  <c r="OWT4" i="1" l="1"/>
  <c r="OWS5" i="3"/>
  <c r="OWS4" i="3" s="1"/>
  <c r="OWU4" i="1" l="1"/>
  <c r="OWT5" i="3"/>
  <c r="OWT4" i="3" s="1"/>
  <c r="OWV4" i="1" l="1"/>
  <c r="OWU5" i="3"/>
  <c r="OWU4" i="3" s="1"/>
  <c r="OWW4" i="1" l="1"/>
  <c r="OWV5" i="3"/>
  <c r="OWV4" i="3" s="1"/>
  <c r="OWX4" i="1" l="1"/>
  <c r="OWW5" i="3"/>
  <c r="OWW4" i="3" s="1"/>
  <c r="OWY4" i="1" l="1"/>
  <c r="OWX5" i="3"/>
  <c r="OWX4" i="3" s="1"/>
  <c r="OWZ4" i="1" l="1"/>
  <c r="OWY5" i="3"/>
  <c r="OWY4" i="3" s="1"/>
  <c r="OXA4" i="1" l="1"/>
  <c r="OWZ5" i="3"/>
  <c r="OWZ4" i="3" s="1"/>
  <c r="OXB4" i="1" l="1"/>
  <c r="OXA5" i="3"/>
  <c r="OXA4" i="3" s="1"/>
  <c r="OXC4" i="1" l="1"/>
  <c r="OXB5" i="3"/>
  <c r="OXB4" i="3" s="1"/>
  <c r="OXD4" i="1" l="1"/>
  <c r="OXC5" i="3"/>
  <c r="OXC4" i="3" s="1"/>
  <c r="OXE4" i="1" l="1"/>
  <c r="OXD5" i="3"/>
  <c r="OXD4" i="3" s="1"/>
  <c r="OXF4" i="1" l="1"/>
  <c r="OXE5" i="3"/>
  <c r="OXE4" i="3" s="1"/>
  <c r="OXG4" i="1" l="1"/>
  <c r="OXF5" i="3"/>
  <c r="OXF4" i="3" s="1"/>
  <c r="OXH4" i="1" l="1"/>
  <c r="OXG5" i="3"/>
  <c r="OXG4" i="3" s="1"/>
  <c r="OXI4" i="1" l="1"/>
  <c r="OXH5" i="3"/>
  <c r="OXH4" i="3" s="1"/>
  <c r="OXJ4" i="1" l="1"/>
  <c r="OXI5" i="3"/>
  <c r="OXI4" i="3" s="1"/>
  <c r="OXK4" i="1" l="1"/>
  <c r="OXJ5" i="3"/>
  <c r="OXJ4" i="3" s="1"/>
  <c r="OXL4" i="1" l="1"/>
  <c r="OXK5" i="3"/>
  <c r="OXK4" i="3" s="1"/>
  <c r="OXM4" i="1" l="1"/>
  <c r="OXL5" i="3"/>
  <c r="OXL4" i="3" s="1"/>
  <c r="OXN4" i="1" l="1"/>
  <c r="OXM5" i="3"/>
  <c r="OXM4" i="3" s="1"/>
  <c r="OXO4" i="1" l="1"/>
  <c r="OXN5" i="3"/>
  <c r="OXN4" i="3" s="1"/>
  <c r="OXP4" i="1" l="1"/>
  <c r="OXO5" i="3"/>
  <c r="OXO4" i="3" s="1"/>
  <c r="OXQ4" i="1" l="1"/>
  <c r="OXP5" i="3"/>
  <c r="OXP4" i="3" s="1"/>
  <c r="OXR4" i="1" l="1"/>
  <c r="OXQ5" i="3"/>
  <c r="OXQ4" i="3" s="1"/>
  <c r="OXS4" i="1" l="1"/>
  <c r="OXR5" i="3"/>
  <c r="OXR4" i="3" s="1"/>
  <c r="OXT4" i="1" l="1"/>
  <c r="OXS5" i="3"/>
  <c r="OXS4" i="3" s="1"/>
  <c r="OXU4" i="1" l="1"/>
  <c r="OXT5" i="3"/>
  <c r="OXT4" i="3" s="1"/>
  <c r="OXV4" i="1" l="1"/>
  <c r="OXU5" i="3"/>
  <c r="OXU4" i="3" s="1"/>
  <c r="OXW4" i="1" l="1"/>
  <c r="OXV5" i="3"/>
  <c r="OXV4" i="3" s="1"/>
  <c r="OXX4" i="1" l="1"/>
  <c r="OXW5" i="3"/>
  <c r="OXW4" i="3" s="1"/>
  <c r="OXY4" i="1" l="1"/>
  <c r="OXX5" i="3"/>
  <c r="OXX4" i="3" s="1"/>
  <c r="OXZ4" i="1" l="1"/>
  <c r="OXY5" i="3"/>
  <c r="OXY4" i="3" s="1"/>
  <c r="OYA4" i="1" l="1"/>
  <c r="OXZ5" i="3"/>
  <c r="OXZ4" i="3" s="1"/>
  <c r="OYB4" i="1" l="1"/>
  <c r="OYA5" i="3"/>
  <c r="OYA4" i="3" s="1"/>
  <c r="OYC4" i="1" l="1"/>
  <c r="OYB5" i="3"/>
  <c r="OYB4" i="3" s="1"/>
  <c r="OYD4" i="1" l="1"/>
  <c r="OYC5" i="3"/>
  <c r="OYC4" i="3" s="1"/>
  <c r="OYE4" i="1" l="1"/>
  <c r="OYD5" i="3"/>
  <c r="OYD4" i="3" s="1"/>
  <c r="OYF4" i="1" l="1"/>
  <c r="OYE5" i="3"/>
  <c r="OYE4" i="3" s="1"/>
  <c r="OYG4" i="1" l="1"/>
  <c r="OYF5" i="3"/>
  <c r="OYF4" i="3" s="1"/>
  <c r="OYH4" i="1" l="1"/>
  <c r="OYG5" i="3"/>
  <c r="OYG4" i="3" s="1"/>
  <c r="OYI4" i="1" l="1"/>
  <c r="OYH5" i="3"/>
  <c r="OYH4" i="3" s="1"/>
  <c r="OYJ4" i="1" l="1"/>
  <c r="OYI5" i="3"/>
  <c r="OYI4" i="3" s="1"/>
  <c r="OYK4" i="1" l="1"/>
  <c r="OYJ5" i="3"/>
  <c r="OYJ4" i="3" s="1"/>
  <c r="OYL4" i="1" l="1"/>
  <c r="OYK5" i="3"/>
  <c r="OYK4" i="3" s="1"/>
  <c r="OYM4" i="1" l="1"/>
  <c r="OYL5" i="3"/>
  <c r="OYL4" i="3" s="1"/>
  <c r="OYN4" i="1" l="1"/>
  <c r="OYM5" i="3"/>
  <c r="OYM4" i="3" s="1"/>
  <c r="OYO4" i="1" l="1"/>
  <c r="OYN5" i="3"/>
  <c r="OYN4" i="3" s="1"/>
  <c r="OYP4" i="1" l="1"/>
  <c r="OYO5" i="3"/>
  <c r="OYO4" i="3" s="1"/>
  <c r="OYQ4" i="1" l="1"/>
  <c r="OYP5" i="3"/>
  <c r="OYP4" i="3" s="1"/>
  <c r="OYR4" i="1" l="1"/>
  <c r="OYQ5" i="3"/>
  <c r="OYQ4" i="3" s="1"/>
  <c r="OYS4" i="1" l="1"/>
  <c r="OYR5" i="3"/>
  <c r="OYR4" i="3" s="1"/>
  <c r="OYT4" i="1" l="1"/>
  <c r="OYS5" i="3"/>
  <c r="OYS4" i="3" s="1"/>
  <c r="OYU4" i="1" l="1"/>
  <c r="OYT5" i="3"/>
  <c r="OYT4" i="3" s="1"/>
  <c r="OYV4" i="1" l="1"/>
  <c r="OYU5" i="3"/>
  <c r="OYU4" i="3" s="1"/>
  <c r="OYW4" i="1" l="1"/>
  <c r="OYV5" i="3"/>
  <c r="OYV4" i="3" s="1"/>
  <c r="OYX4" i="1" l="1"/>
  <c r="OYW5" i="3"/>
  <c r="OYW4" i="3" s="1"/>
  <c r="OYY4" i="1" l="1"/>
  <c r="OYX5" i="3"/>
  <c r="OYX4" i="3" s="1"/>
  <c r="OYZ4" i="1" l="1"/>
  <c r="OYY5" i="3"/>
  <c r="OYY4" i="3" s="1"/>
  <c r="OZA4" i="1" l="1"/>
  <c r="OYZ5" i="3"/>
  <c r="OYZ4" i="3" s="1"/>
  <c r="OZB4" i="1" l="1"/>
  <c r="OZA5" i="3"/>
  <c r="OZA4" i="3" s="1"/>
  <c r="OZC4" i="1" l="1"/>
  <c r="OZB5" i="3"/>
  <c r="OZB4" i="3" s="1"/>
  <c r="OZD4" i="1" l="1"/>
  <c r="OZC5" i="3"/>
  <c r="OZC4" i="3" s="1"/>
  <c r="OZE4" i="1" l="1"/>
  <c r="OZD5" i="3"/>
  <c r="OZD4" i="3" s="1"/>
  <c r="OZF4" i="1" l="1"/>
  <c r="OZE5" i="3"/>
  <c r="OZE4" i="3" s="1"/>
  <c r="OZG4" i="1" l="1"/>
  <c r="OZF5" i="3"/>
  <c r="OZF4" i="3" s="1"/>
  <c r="OZH4" i="1" l="1"/>
  <c r="OZG5" i="3"/>
  <c r="OZG4" i="3" s="1"/>
  <c r="OZI4" i="1" l="1"/>
  <c r="OZH5" i="3"/>
  <c r="OZH4" i="3" s="1"/>
  <c r="OZJ4" i="1" l="1"/>
  <c r="OZI5" i="3"/>
  <c r="OZI4" i="3" s="1"/>
  <c r="OZK4" i="1" l="1"/>
  <c r="OZJ5" i="3"/>
  <c r="OZJ4" i="3" s="1"/>
  <c r="OZL4" i="1" l="1"/>
  <c r="OZK5" i="3"/>
  <c r="OZK4" i="3" s="1"/>
  <c r="OZM4" i="1" l="1"/>
  <c r="OZL5" i="3"/>
  <c r="OZL4" i="3" s="1"/>
  <c r="OZN4" i="1" l="1"/>
  <c r="OZM5" i="3"/>
  <c r="OZM4" i="3" s="1"/>
  <c r="OZO4" i="1" l="1"/>
  <c r="OZN5" i="3"/>
  <c r="OZN4" i="3" s="1"/>
  <c r="OZP4" i="1" l="1"/>
  <c r="OZO5" i="3"/>
  <c r="OZO4" i="3" s="1"/>
  <c r="OZQ4" i="1" l="1"/>
  <c r="OZP5" i="3"/>
  <c r="OZP4" i="3" s="1"/>
  <c r="OZR4" i="1" l="1"/>
  <c r="OZQ5" i="3"/>
  <c r="OZQ4" i="3" s="1"/>
  <c r="OZS4" i="1" l="1"/>
  <c r="OZR5" i="3"/>
  <c r="OZR4" i="3" s="1"/>
  <c r="OZT4" i="1" l="1"/>
  <c r="OZS5" i="3"/>
  <c r="OZS4" i="3" s="1"/>
  <c r="OZU4" i="1" l="1"/>
  <c r="OZT5" i="3"/>
  <c r="OZT4" i="3" s="1"/>
  <c r="OZV4" i="1" l="1"/>
  <c r="OZU5" i="3"/>
  <c r="OZU4" i="3" s="1"/>
  <c r="OZW4" i="1" l="1"/>
  <c r="OZV5" i="3"/>
  <c r="OZV4" i="3" s="1"/>
  <c r="OZX4" i="1" l="1"/>
  <c r="OZW5" i="3"/>
  <c r="OZW4" i="3" s="1"/>
  <c r="OZY4" i="1" l="1"/>
  <c r="OZX5" i="3"/>
  <c r="OZX4" i="3" s="1"/>
  <c r="OZZ4" i="1" l="1"/>
  <c r="OZY5" i="3"/>
  <c r="OZY4" i="3" s="1"/>
  <c r="PAA4" i="1" l="1"/>
  <c r="OZZ5" i="3"/>
  <c r="OZZ4" i="3" s="1"/>
  <c r="PAB4" i="1" l="1"/>
  <c r="PAA5" i="3"/>
  <c r="PAA4" i="3" s="1"/>
  <c r="PAC4" i="1" l="1"/>
  <c r="PAB5" i="3"/>
  <c r="PAB4" i="3" s="1"/>
  <c r="PAD4" i="1" l="1"/>
  <c r="PAC5" i="3"/>
  <c r="PAC4" i="3" s="1"/>
  <c r="PAE4" i="1" l="1"/>
  <c r="PAD5" i="3"/>
  <c r="PAD4" i="3" s="1"/>
  <c r="PAF4" i="1" l="1"/>
  <c r="PAE5" i="3"/>
  <c r="PAE4" i="3" s="1"/>
  <c r="PAG4" i="1" l="1"/>
  <c r="PAF5" i="3"/>
  <c r="PAF4" i="3" s="1"/>
  <c r="PAH4" i="1" l="1"/>
  <c r="PAG5" i="3"/>
  <c r="PAG4" i="3" s="1"/>
  <c r="PAI4" i="1" l="1"/>
  <c r="PAH5" i="3"/>
  <c r="PAH4" i="3" s="1"/>
  <c r="PAJ4" i="1" l="1"/>
  <c r="PAI5" i="3"/>
  <c r="PAI4" i="3" s="1"/>
  <c r="PAK4" i="1" l="1"/>
  <c r="PAJ5" i="3"/>
  <c r="PAJ4" i="3" s="1"/>
  <c r="PAL4" i="1" l="1"/>
  <c r="PAK5" i="3"/>
  <c r="PAK4" i="3" s="1"/>
  <c r="PAM4" i="1" l="1"/>
  <c r="PAL5" i="3"/>
  <c r="PAL4" i="3" s="1"/>
  <c r="PAN4" i="1" l="1"/>
  <c r="PAM5" i="3"/>
  <c r="PAM4" i="3" s="1"/>
  <c r="PAO4" i="1" l="1"/>
  <c r="PAN5" i="3"/>
  <c r="PAN4" i="3" s="1"/>
  <c r="PAP4" i="1" l="1"/>
  <c r="PAO5" i="3"/>
  <c r="PAO4" i="3" s="1"/>
  <c r="PAQ4" i="1" l="1"/>
  <c r="PAP5" i="3"/>
  <c r="PAP4" i="3" s="1"/>
  <c r="PAR4" i="1" l="1"/>
  <c r="PAQ5" i="3"/>
  <c r="PAQ4" i="3" s="1"/>
  <c r="PAS4" i="1" l="1"/>
  <c r="PAR5" i="3"/>
  <c r="PAR4" i="3" s="1"/>
  <c r="PAT4" i="1" l="1"/>
  <c r="PAS5" i="3"/>
  <c r="PAS4" i="3" s="1"/>
  <c r="PAU4" i="1" l="1"/>
  <c r="PAT5" i="3"/>
  <c r="PAT4" i="3" s="1"/>
  <c r="PAV4" i="1" l="1"/>
  <c r="PAU5" i="3"/>
  <c r="PAU4" i="3" s="1"/>
  <c r="PAW4" i="1" l="1"/>
  <c r="PAV5" i="3"/>
  <c r="PAV4" i="3" s="1"/>
  <c r="PAX4" i="1" l="1"/>
  <c r="PAW5" i="3"/>
  <c r="PAW4" i="3" s="1"/>
  <c r="PAY4" i="1" l="1"/>
  <c r="PAX5" i="3"/>
  <c r="PAX4" i="3" s="1"/>
  <c r="PAZ4" i="1" l="1"/>
  <c r="PAY5" i="3"/>
  <c r="PAY4" i="3" s="1"/>
  <c r="PBA4" i="1" l="1"/>
  <c r="PAZ5" i="3"/>
  <c r="PAZ4" i="3" s="1"/>
  <c r="PBB4" i="1" l="1"/>
  <c r="PBA5" i="3"/>
  <c r="PBA4" i="3" s="1"/>
  <c r="PBC4" i="1" l="1"/>
  <c r="PBB5" i="3"/>
  <c r="PBB4" i="3" s="1"/>
  <c r="PBD4" i="1" l="1"/>
  <c r="PBC5" i="3"/>
  <c r="PBC4" i="3" s="1"/>
  <c r="PBE4" i="1" l="1"/>
  <c r="PBD5" i="3"/>
  <c r="PBD4" i="3" s="1"/>
  <c r="PBF4" i="1" l="1"/>
  <c r="PBE5" i="3"/>
  <c r="PBE4" i="3" s="1"/>
  <c r="PBG4" i="1" l="1"/>
  <c r="PBF5" i="3"/>
  <c r="PBF4" i="3" s="1"/>
  <c r="PBH4" i="1" l="1"/>
  <c r="PBG5" i="3"/>
  <c r="PBG4" i="3" s="1"/>
  <c r="PBI4" i="1" l="1"/>
  <c r="PBH5" i="3"/>
  <c r="PBH4" i="3" s="1"/>
  <c r="PBJ4" i="1" l="1"/>
  <c r="PBI5" i="3"/>
  <c r="PBI4" i="3" s="1"/>
  <c r="PBK4" i="1" l="1"/>
  <c r="PBJ5" i="3"/>
  <c r="PBJ4" i="3" s="1"/>
  <c r="PBL4" i="1" l="1"/>
  <c r="PBK5" i="3"/>
  <c r="PBK4" i="3" s="1"/>
  <c r="PBM4" i="1" l="1"/>
  <c r="PBL5" i="3"/>
  <c r="PBL4" i="3" s="1"/>
  <c r="PBN4" i="1" l="1"/>
  <c r="PBM5" i="3"/>
  <c r="PBM4" i="3" s="1"/>
  <c r="PBO4" i="1" l="1"/>
  <c r="PBN5" i="3"/>
  <c r="PBN4" i="3" s="1"/>
  <c r="PBP4" i="1" l="1"/>
  <c r="PBO5" i="3"/>
  <c r="PBO4" i="3" s="1"/>
  <c r="PBQ4" i="1" l="1"/>
  <c r="PBP5" i="3"/>
  <c r="PBP4" i="3" s="1"/>
  <c r="PBR4" i="1" l="1"/>
  <c r="PBQ5" i="3"/>
  <c r="PBQ4" i="3" s="1"/>
  <c r="PBS4" i="1" l="1"/>
  <c r="PBR5" i="3"/>
  <c r="PBR4" i="3" s="1"/>
  <c r="PBT4" i="1" l="1"/>
  <c r="PBS5" i="3"/>
  <c r="PBS4" i="3" s="1"/>
  <c r="PBU4" i="1" l="1"/>
  <c r="PBT5" i="3"/>
  <c r="PBT4" i="3" s="1"/>
  <c r="PBV4" i="1" l="1"/>
  <c r="PBU5" i="3"/>
  <c r="PBU4" i="3" s="1"/>
  <c r="PBW4" i="1" l="1"/>
  <c r="PBV5" i="3"/>
  <c r="PBV4" i="3" s="1"/>
  <c r="PBX4" i="1" l="1"/>
  <c r="PBW5" i="3"/>
  <c r="PBW4" i="3" s="1"/>
  <c r="PBY4" i="1" l="1"/>
  <c r="PBX5" i="3"/>
  <c r="PBX4" i="3" s="1"/>
  <c r="PBZ4" i="1" l="1"/>
  <c r="PBY5" i="3"/>
  <c r="PBY4" i="3" s="1"/>
  <c r="PCA4" i="1" l="1"/>
  <c r="PBZ5" i="3"/>
  <c r="PBZ4" i="3" s="1"/>
  <c r="PCB4" i="1" l="1"/>
  <c r="PCA5" i="3"/>
  <c r="PCA4" i="3" s="1"/>
  <c r="PCC4" i="1" l="1"/>
  <c r="PCB5" i="3"/>
  <c r="PCB4" i="3" s="1"/>
  <c r="PCD4" i="1" l="1"/>
  <c r="PCC5" i="3"/>
  <c r="PCC4" i="3" s="1"/>
  <c r="PCE4" i="1" l="1"/>
  <c r="PCD5" i="3"/>
  <c r="PCD4" i="3" s="1"/>
  <c r="PCF4" i="1" l="1"/>
  <c r="PCE5" i="3"/>
  <c r="PCE4" i="3" s="1"/>
  <c r="PCG4" i="1" l="1"/>
  <c r="PCF5" i="3"/>
  <c r="PCF4" i="3" s="1"/>
  <c r="PCH4" i="1" l="1"/>
  <c r="PCG5" i="3"/>
  <c r="PCG4" i="3" s="1"/>
  <c r="PCI4" i="1" l="1"/>
  <c r="PCH5" i="3"/>
  <c r="PCH4" i="3" s="1"/>
  <c r="PCJ4" i="1" l="1"/>
  <c r="PCI5" i="3"/>
  <c r="PCI4" i="3" s="1"/>
  <c r="PCK4" i="1" l="1"/>
  <c r="PCJ5" i="3"/>
  <c r="PCJ4" i="3" s="1"/>
  <c r="PCL4" i="1" l="1"/>
  <c r="PCK5" i="3"/>
  <c r="PCK4" i="3" s="1"/>
  <c r="PCM4" i="1" l="1"/>
  <c r="PCL5" i="3"/>
  <c r="PCL4" i="3" s="1"/>
  <c r="PCN4" i="1" l="1"/>
  <c r="PCM5" i="3"/>
  <c r="PCM4" i="3" s="1"/>
  <c r="PCO4" i="1" l="1"/>
  <c r="PCN5" i="3"/>
  <c r="PCN4" i="3" s="1"/>
  <c r="PCP4" i="1" l="1"/>
  <c r="PCO5" i="3"/>
  <c r="PCO4" i="3" s="1"/>
  <c r="PCQ4" i="1" l="1"/>
  <c r="PCP5" i="3"/>
  <c r="PCP4" i="3" s="1"/>
  <c r="PCR4" i="1" l="1"/>
  <c r="PCQ5" i="3"/>
  <c r="PCQ4" i="3" s="1"/>
  <c r="PCS4" i="1" l="1"/>
  <c r="PCR5" i="3"/>
  <c r="PCR4" i="3" s="1"/>
  <c r="PCT4" i="1" l="1"/>
  <c r="PCS5" i="3"/>
  <c r="PCS4" i="3" s="1"/>
  <c r="PCU4" i="1" l="1"/>
  <c r="PCT5" i="3"/>
  <c r="PCT4" i="3" s="1"/>
  <c r="PCV4" i="1" l="1"/>
  <c r="PCU5" i="3"/>
  <c r="PCU4" i="3" s="1"/>
  <c r="PCW4" i="1" l="1"/>
  <c r="PCV5" i="3"/>
  <c r="PCV4" i="3" s="1"/>
  <c r="PCX4" i="1" l="1"/>
  <c r="PCW5" i="3"/>
  <c r="PCW4" i="3" s="1"/>
  <c r="PCY4" i="1" l="1"/>
  <c r="PCX5" i="3"/>
  <c r="PCX4" i="3" s="1"/>
  <c r="PCZ4" i="1" l="1"/>
  <c r="PCY5" i="3"/>
  <c r="PCY4" i="3" s="1"/>
  <c r="PDA4" i="1" l="1"/>
  <c r="PCZ5" i="3"/>
  <c r="PCZ4" i="3" s="1"/>
  <c r="PDB4" i="1" l="1"/>
  <c r="PDA5" i="3"/>
  <c r="PDA4" i="3" s="1"/>
  <c r="PDC4" i="1" l="1"/>
  <c r="PDB5" i="3"/>
  <c r="PDB4" i="3" s="1"/>
  <c r="PDD4" i="1" l="1"/>
  <c r="PDC5" i="3"/>
  <c r="PDC4" i="3" s="1"/>
  <c r="PDE4" i="1" l="1"/>
  <c r="PDD5" i="3"/>
  <c r="PDD4" i="3" s="1"/>
  <c r="PDF4" i="1" l="1"/>
  <c r="PDE5" i="3"/>
  <c r="PDE4" i="3" s="1"/>
  <c r="PDG4" i="1" l="1"/>
  <c r="PDF5" i="3"/>
  <c r="PDF4" i="3" s="1"/>
  <c r="PDH4" i="1" l="1"/>
  <c r="PDG5" i="3"/>
  <c r="PDG4" i="3" s="1"/>
  <c r="PDI4" i="1" l="1"/>
  <c r="PDH5" i="3"/>
  <c r="PDH4" i="3" s="1"/>
  <c r="PDJ4" i="1" l="1"/>
  <c r="PDI5" i="3"/>
  <c r="PDI4" i="3" s="1"/>
  <c r="PDK4" i="1" l="1"/>
  <c r="PDJ5" i="3"/>
  <c r="PDJ4" i="3" s="1"/>
  <c r="PDL4" i="1" l="1"/>
  <c r="PDK5" i="3"/>
  <c r="PDK4" i="3" s="1"/>
  <c r="PDM4" i="1" l="1"/>
  <c r="PDL5" i="3"/>
  <c r="PDL4" i="3" s="1"/>
  <c r="PDN4" i="1" l="1"/>
  <c r="PDM5" i="3"/>
  <c r="PDM4" i="3" s="1"/>
  <c r="PDO4" i="1" l="1"/>
  <c r="PDN5" i="3"/>
  <c r="PDN4" i="3" s="1"/>
  <c r="PDP4" i="1" l="1"/>
  <c r="PDO5" i="3"/>
  <c r="PDO4" i="3" s="1"/>
  <c r="PDQ4" i="1" l="1"/>
  <c r="PDP5" i="3"/>
  <c r="PDP4" i="3" s="1"/>
  <c r="PDR4" i="1" l="1"/>
  <c r="PDQ5" i="3"/>
  <c r="PDQ4" i="3" s="1"/>
  <c r="PDS4" i="1" l="1"/>
  <c r="PDR5" i="3"/>
  <c r="PDR4" i="3" s="1"/>
  <c r="PDT4" i="1" l="1"/>
  <c r="PDS5" i="3"/>
  <c r="PDS4" i="3" s="1"/>
  <c r="PDU4" i="1" l="1"/>
  <c r="PDT5" i="3"/>
  <c r="PDT4" i="3" s="1"/>
  <c r="PDV4" i="1" l="1"/>
  <c r="PDU5" i="3"/>
  <c r="PDU4" i="3" s="1"/>
  <c r="PDW4" i="1" l="1"/>
  <c r="PDV5" i="3"/>
  <c r="PDV4" i="3" s="1"/>
  <c r="PDX4" i="1" l="1"/>
  <c r="PDW5" i="3"/>
  <c r="PDW4" i="3" s="1"/>
  <c r="PDY4" i="1" l="1"/>
  <c r="PDX5" i="3"/>
  <c r="PDX4" i="3" s="1"/>
  <c r="PDZ4" i="1" l="1"/>
  <c r="PDY5" i="3"/>
  <c r="PDY4" i="3" s="1"/>
  <c r="PEA4" i="1" l="1"/>
  <c r="PDZ5" i="3"/>
  <c r="PDZ4" i="3" s="1"/>
  <c r="PEB4" i="1" l="1"/>
  <c r="PEA5" i="3"/>
  <c r="PEA4" i="3" s="1"/>
  <c r="PEC4" i="1" l="1"/>
  <c r="PEB5" i="3"/>
  <c r="PEB4" i="3" s="1"/>
  <c r="PED4" i="1" l="1"/>
  <c r="PEC5" i="3"/>
  <c r="PEC4" i="3" s="1"/>
  <c r="PEE4" i="1" l="1"/>
  <c r="PED5" i="3"/>
  <c r="PED4" i="3" s="1"/>
  <c r="PEF4" i="1" l="1"/>
  <c r="PEE5" i="3"/>
  <c r="PEE4" i="3" s="1"/>
  <c r="PEG4" i="1" l="1"/>
  <c r="PEF5" i="3"/>
  <c r="PEF4" i="3" s="1"/>
  <c r="PEH4" i="1" l="1"/>
  <c r="PEG5" i="3"/>
  <c r="PEG4" i="3" s="1"/>
  <c r="PEI4" i="1" l="1"/>
  <c r="PEH5" i="3"/>
  <c r="PEH4" i="3" s="1"/>
  <c r="PEJ4" i="1" l="1"/>
  <c r="PEI5" i="3"/>
  <c r="PEI4" i="3" s="1"/>
  <c r="PEK4" i="1" l="1"/>
  <c r="PEJ5" i="3"/>
  <c r="PEJ4" i="3" s="1"/>
  <c r="PEL4" i="1" l="1"/>
  <c r="PEK5" i="3"/>
  <c r="PEK4" i="3" s="1"/>
  <c r="PEM4" i="1" l="1"/>
  <c r="PEL5" i="3"/>
  <c r="PEL4" i="3" s="1"/>
  <c r="PEN4" i="1" l="1"/>
  <c r="PEM5" i="3"/>
  <c r="PEM4" i="3" s="1"/>
  <c r="PEO4" i="1" l="1"/>
  <c r="PEN5" i="3"/>
  <c r="PEN4" i="3" s="1"/>
  <c r="PEP4" i="1" l="1"/>
  <c r="PEO5" i="3"/>
  <c r="PEO4" i="3" s="1"/>
  <c r="PEQ4" i="1" l="1"/>
  <c r="PEP5" i="3"/>
  <c r="PEP4" i="3" s="1"/>
  <c r="PER4" i="1" l="1"/>
  <c r="PEQ5" i="3"/>
  <c r="PEQ4" i="3" s="1"/>
  <c r="PES4" i="1" l="1"/>
  <c r="PER5" i="3"/>
  <c r="PER4" i="3" s="1"/>
  <c r="PET4" i="1" l="1"/>
  <c r="PES5" i="3"/>
  <c r="PES4" i="3" s="1"/>
  <c r="PEU4" i="1" l="1"/>
  <c r="PET5" i="3"/>
  <c r="PET4" i="3" s="1"/>
  <c r="PEV4" i="1" l="1"/>
  <c r="PEU5" i="3"/>
  <c r="PEU4" i="3" s="1"/>
  <c r="PEW4" i="1" l="1"/>
  <c r="PEV5" i="3"/>
  <c r="PEV4" i="3" s="1"/>
  <c r="PEX4" i="1" l="1"/>
  <c r="PEW5" i="3"/>
  <c r="PEW4" i="3" s="1"/>
  <c r="PEY4" i="1" l="1"/>
  <c r="PEX5" i="3"/>
  <c r="PEX4" i="3" s="1"/>
  <c r="PEZ4" i="1" l="1"/>
  <c r="PEY5" i="3"/>
  <c r="PEY4" i="3" s="1"/>
  <c r="PFA4" i="1" l="1"/>
  <c r="PEZ5" i="3"/>
  <c r="PEZ4" i="3" s="1"/>
  <c r="PFB4" i="1" l="1"/>
  <c r="PFA5" i="3"/>
  <c r="PFA4" i="3" s="1"/>
  <c r="PFC4" i="1" l="1"/>
  <c r="PFB5" i="3"/>
  <c r="PFB4" i="3" s="1"/>
  <c r="PFD4" i="1" l="1"/>
  <c r="PFC5" i="3"/>
  <c r="PFC4" i="3" s="1"/>
  <c r="PFE4" i="1" l="1"/>
  <c r="PFD5" i="3"/>
  <c r="PFD4" i="3" s="1"/>
  <c r="PFF4" i="1" l="1"/>
  <c r="PFE5" i="3"/>
  <c r="PFE4" i="3" s="1"/>
  <c r="PFG4" i="1" l="1"/>
  <c r="PFF5" i="3"/>
  <c r="PFF4" i="3" s="1"/>
  <c r="PFH4" i="1" l="1"/>
  <c r="PFG5" i="3"/>
  <c r="PFG4" i="3" s="1"/>
  <c r="PFI4" i="1" l="1"/>
  <c r="PFH5" i="3"/>
  <c r="PFH4" i="3" s="1"/>
  <c r="PFJ4" i="1" l="1"/>
  <c r="PFI5" i="3"/>
  <c r="PFI4" i="3" s="1"/>
  <c r="PFK4" i="1" l="1"/>
  <c r="PFJ5" i="3"/>
  <c r="PFJ4" i="3" s="1"/>
  <c r="PFL4" i="1" l="1"/>
  <c r="PFK5" i="3"/>
  <c r="PFK4" i="3" s="1"/>
  <c r="PFM4" i="1" l="1"/>
  <c r="PFL5" i="3"/>
  <c r="PFL4" i="3" s="1"/>
  <c r="PFN4" i="1" l="1"/>
  <c r="PFM5" i="3"/>
  <c r="PFM4" i="3" s="1"/>
  <c r="PFO4" i="1" l="1"/>
  <c r="PFN5" i="3"/>
  <c r="PFN4" i="3" s="1"/>
  <c r="PFP4" i="1" l="1"/>
  <c r="PFO5" i="3"/>
  <c r="PFO4" i="3" s="1"/>
  <c r="PFQ4" i="1" l="1"/>
  <c r="PFP5" i="3"/>
  <c r="PFP4" i="3" s="1"/>
  <c r="PFR4" i="1" l="1"/>
  <c r="PFQ5" i="3"/>
  <c r="PFQ4" i="3" s="1"/>
  <c r="PFS4" i="1" l="1"/>
  <c r="PFR5" i="3"/>
  <c r="PFR4" i="3" s="1"/>
  <c r="PFT4" i="1" l="1"/>
  <c r="PFS5" i="3"/>
  <c r="PFS4" i="3" s="1"/>
  <c r="PFU4" i="1" l="1"/>
  <c r="PFT5" i="3"/>
  <c r="PFT4" i="3" s="1"/>
  <c r="PFV4" i="1" l="1"/>
  <c r="PFU5" i="3"/>
  <c r="PFU4" i="3" s="1"/>
  <c r="PFW4" i="1" l="1"/>
  <c r="PFV5" i="3"/>
  <c r="PFV4" i="3" s="1"/>
  <c r="PFX4" i="1" l="1"/>
  <c r="PFW5" i="3"/>
  <c r="PFW4" i="3" s="1"/>
  <c r="PFY4" i="1" l="1"/>
  <c r="PFX5" i="3"/>
  <c r="PFX4" i="3" s="1"/>
  <c r="PFZ4" i="1" l="1"/>
  <c r="PFY5" i="3"/>
  <c r="PFY4" i="3" s="1"/>
  <c r="PGA4" i="1" l="1"/>
  <c r="PFZ5" i="3"/>
  <c r="PFZ4" i="3" s="1"/>
  <c r="PGB4" i="1" l="1"/>
  <c r="PGA5" i="3"/>
  <c r="PGA4" i="3" s="1"/>
  <c r="PGC4" i="1" l="1"/>
  <c r="PGB5" i="3"/>
  <c r="PGB4" i="3" s="1"/>
  <c r="PGD4" i="1" l="1"/>
  <c r="PGC5" i="3"/>
  <c r="PGC4" i="3" s="1"/>
  <c r="PGE4" i="1" l="1"/>
  <c r="PGD5" i="3"/>
  <c r="PGD4" i="3" s="1"/>
  <c r="PGF4" i="1" l="1"/>
  <c r="PGE5" i="3"/>
  <c r="PGE4" i="3" s="1"/>
  <c r="PGG4" i="1" l="1"/>
  <c r="PGF5" i="3"/>
  <c r="PGF4" i="3" s="1"/>
  <c r="PGH4" i="1" l="1"/>
  <c r="PGG5" i="3"/>
  <c r="PGG4" i="3" s="1"/>
  <c r="PGI4" i="1" l="1"/>
  <c r="PGH5" i="3"/>
  <c r="PGH4" i="3" s="1"/>
  <c r="PGJ4" i="1" l="1"/>
  <c r="PGI5" i="3"/>
  <c r="PGI4" i="3" s="1"/>
  <c r="PGK4" i="1" l="1"/>
  <c r="PGJ5" i="3"/>
  <c r="PGJ4" i="3" s="1"/>
  <c r="PGL4" i="1" l="1"/>
  <c r="PGK5" i="3"/>
  <c r="PGK4" i="3" s="1"/>
  <c r="PGM4" i="1" l="1"/>
  <c r="PGL5" i="3"/>
  <c r="PGL4" i="3" s="1"/>
  <c r="PGN4" i="1" l="1"/>
  <c r="PGM5" i="3"/>
  <c r="PGM4" i="3" s="1"/>
  <c r="PGO4" i="1" l="1"/>
  <c r="PGN5" i="3"/>
  <c r="PGN4" i="3" s="1"/>
  <c r="PGP4" i="1" l="1"/>
  <c r="PGO5" i="3"/>
  <c r="PGO4" i="3" s="1"/>
  <c r="PGQ4" i="1" l="1"/>
  <c r="PGP5" i="3"/>
  <c r="PGP4" i="3" s="1"/>
  <c r="PGR4" i="1" l="1"/>
  <c r="PGQ5" i="3"/>
  <c r="PGQ4" i="3" s="1"/>
  <c r="PGS4" i="1" l="1"/>
  <c r="PGR5" i="3"/>
  <c r="PGR4" i="3" s="1"/>
  <c r="PGT4" i="1" l="1"/>
  <c r="PGS5" i="3"/>
  <c r="PGS4" i="3" s="1"/>
  <c r="PGU4" i="1" l="1"/>
  <c r="PGT5" i="3"/>
  <c r="PGT4" i="3" s="1"/>
  <c r="PGV4" i="1" l="1"/>
  <c r="PGU5" i="3"/>
  <c r="PGU4" i="3" s="1"/>
  <c r="PGW4" i="1" l="1"/>
  <c r="PGV5" i="3"/>
  <c r="PGV4" i="3" s="1"/>
  <c r="PGX4" i="1" l="1"/>
  <c r="PGW5" i="3"/>
  <c r="PGW4" i="3" s="1"/>
  <c r="PGY4" i="1" l="1"/>
  <c r="PGX5" i="3"/>
  <c r="PGX4" i="3" s="1"/>
  <c r="PGZ4" i="1" l="1"/>
  <c r="PGY5" i="3"/>
  <c r="PGY4" i="3" s="1"/>
  <c r="PHA4" i="1" l="1"/>
  <c r="PGZ5" i="3"/>
  <c r="PGZ4" i="3" s="1"/>
  <c r="PHB4" i="1" l="1"/>
  <c r="PHA5" i="3"/>
  <c r="PHA4" i="3" s="1"/>
  <c r="PHC4" i="1" l="1"/>
  <c r="PHB5" i="3"/>
  <c r="PHB4" i="3" s="1"/>
  <c r="PHD4" i="1" l="1"/>
  <c r="PHC5" i="3"/>
  <c r="PHC4" i="3" s="1"/>
  <c r="PHE4" i="1" l="1"/>
  <c r="PHD5" i="3"/>
  <c r="PHD4" i="3" s="1"/>
  <c r="PHF4" i="1" l="1"/>
  <c r="PHE5" i="3"/>
  <c r="PHE4" i="3" s="1"/>
  <c r="PHG4" i="1" l="1"/>
  <c r="PHF5" i="3"/>
  <c r="PHF4" i="3" s="1"/>
  <c r="PHH4" i="1" l="1"/>
  <c r="PHG5" i="3"/>
  <c r="PHG4" i="3" s="1"/>
  <c r="PHI4" i="1" l="1"/>
  <c r="PHH5" i="3"/>
  <c r="PHH4" i="3" s="1"/>
  <c r="PHJ4" i="1" l="1"/>
  <c r="PHI5" i="3"/>
  <c r="PHI4" i="3" s="1"/>
  <c r="PHK4" i="1" l="1"/>
  <c r="PHJ5" i="3"/>
  <c r="PHJ4" i="3" s="1"/>
  <c r="PHL4" i="1" l="1"/>
  <c r="PHK5" i="3"/>
  <c r="PHK4" i="3" s="1"/>
  <c r="PHM4" i="1" l="1"/>
  <c r="PHL5" i="3"/>
  <c r="PHL4" i="3" s="1"/>
  <c r="PHN4" i="1" l="1"/>
  <c r="PHM5" i="3"/>
  <c r="PHM4" i="3" s="1"/>
  <c r="PHO4" i="1" l="1"/>
  <c r="PHN5" i="3"/>
  <c r="PHN4" i="3" s="1"/>
  <c r="PHP4" i="1" l="1"/>
  <c r="PHO5" i="3"/>
  <c r="PHO4" i="3" s="1"/>
  <c r="PHQ4" i="1" l="1"/>
  <c r="PHP5" i="3"/>
  <c r="PHP4" i="3" s="1"/>
  <c r="PHR4" i="1" l="1"/>
  <c r="PHQ5" i="3"/>
  <c r="PHQ4" i="3" s="1"/>
  <c r="PHS4" i="1" l="1"/>
  <c r="PHR5" i="3"/>
  <c r="PHR4" i="3" s="1"/>
  <c r="PHT4" i="1" l="1"/>
  <c r="PHS5" i="3"/>
  <c r="PHS4" i="3" s="1"/>
  <c r="PHU4" i="1" l="1"/>
  <c r="PHT5" i="3"/>
  <c r="PHT4" i="3" s="1"/>
  <c r="PHV4" i="1" l="1"/>
  <c r="PHU5" i="3"/>
  <c r="PHU4" i="3" s="1"/>
  <c r="PHW4" i="1" l="1"/>
  <c r="PHV5" i="3"/>
  <c r="PHV4" i="3" s="1"/>
  <c r="PHX4" i="1" l="1"/>
  <c r="PHW5" i="3"/>
  <c r="PHW4" i="3" s="1"/>
  <c r="PHY4" i="1" l="1"/>
  <c r="PHX5" i="3"/>
  <c r="PHX4" i="3" s="1"/>
  <c r="PHZ4" i="1" l="1"/>
  <c r="PHY5" i="3"/>
  <c r="PHY4" i="3" s="1"/>
  <c r="PIA4" i="1" l="1"/>
  <c r="PHZ5" i="3"/>
  <c r="PHZ4" i="3" s="1"/>
  <c r="PIB4" i="1" l="1"/>
  <c r="PIA5" i="3"/>
  <c r="PIA4" i="3" s="1"/>
  <c r="PIC4" i="1" l="1"/>
  <c r="PIB5" i="3"/>
  <c r="PIB4" i="3" s="1"/>
  <c r="PID4" i="1" l="1"/>
  <c r="PIC5" i="3"/>
  <c r="PIC4" i="3" s="1"/>
  <c r="PIE4" i="1" l="1"/>
  <c r="PID5" i="3"/>
  <c r="PID4" i="3" s="1"/>
  <c r="PIF4" i="1" l="1"/>
  <c r="PIE5" i="3"/>
  <c r="PIE4" i="3" s="1"/>
  <c r="PIG4" i="1" l="1"/>
  <c r="PIF5" i="3"/>
  <c r="PIF4" i="3" s="1"/>
  <c r="PIH4" i="1" l="1"/>
  <c r="PIG5" i="3"/>
  <c r="PIG4" i="3" s="1"/>
  <c r="PII4" i="1" l="1"/>
  <c r="PIH5" i="3"/>
  <c r="PIH4" i="3" s="1"/>
  <c r="PIJ4" i="1" l="1"/>
  <c r="PII5" i="3"/>
  <c r="PII4" i="3" s="1"/>
  <c r="PIK4" i="1" l="1"/>
  <c r="PIJ5" i="3"/>
  <c r="PIJ4" i="3" s="1"/>
  <c r="PIL4" i="1" l="1"/>
  <c r="PIK5" i="3"/>
  <c r="PIK4" i="3" s="1"/>
  <c r="PIM4" i="1" l="1"/>
  <c r="PIL5" i="3"/>
  <c r="PIL4" i="3" s="1"/>
  <c r="PIN4" i="1" l="1"/>
  <c r="PIM5" i="3"/>
  <c r="PIM4" i="3" s="1"/>
  <c r="PIO4" i="1" l="1"/>
  <c r="PIN5" i="3"/>
  <c r="PIN4" i="3" s="1"/>
  <c r="PIP4" i="1" l="1"/>
  <c r="PIO5" i="3"/>
  <c r="PIO4" i="3" s="1"/>
  <c r="PIQ4" i="1" l="1"/>
  <c r="PIP5" i="3"/>
  <c r="PIP4" i="3" s="1"/>
  <c r="PIR4" i="1" l="1"/>
  <c r="PIQ5" i="3"/>
  <c r="PIQ4" i="3" s="1"/>
  <c r="PIS4" i="1" l="1"/>
  <c r="PIR5" i="3"/>
  <c r="PIR4" i="3" s="1"/>
  <c r="PIT4" i="1" l="1"/>
  <c r="PIS5" i="3"/>
  <c r="PIS4" i="3" s="1"/>
  <c r="PIU4" i="1" l="1"/>
  <c r="PIT5" i="3"/>
  <c r="PIT4" i="3" s="1"/>
  <c r="PIV4" i="1" l="1"/>
  <c r="PIU5" i="3"/>
  <c r="PIU4" i="3" s="1"/>
  <c r="PIW4" i="1" l="1"/>
  <c r="PIV5" i="3"/>
  <c r="PIV4" i="3" s="1"/>
  <c r="PIX4" i="1" l="1"/>
  <c r="PIW5" i="3"/>
  <c r="PIW4" i="3" s="1"/>
  <c r="PIY4" i="1" l="1"/>
  <c r="PIX5" i="3"/>
  <c r="PIX4" i="3" s="1"/>
  <c r="PIZ4" i="1" l="1"/>
  <c r="PIY5" i="3"/>
  <c r="PIY4" i="3" s="1"/>
  <c r="PJA4" i="1" l="1"/>
  <c r="PIZ5" i="3"/>
  <c r="PIZ4" i="3" s="1"/>
  <c r="PJB4" i="1" l="1"/>
  <c r="PJA5" i="3"/>
  <c r="PJA4" i="3" s="1"/>
  <c r="PJC4" i="1" l="1"/>
  <c r="PJB5" i="3"/>
  <c r="PJB4" i="3" s="1"/>
  <c r="PJD4" i="1" l="1"/>
  <c r="PJC5" i="3"/>
  <c r="PJC4" i="3" s="1"/>
  <c r="PJE4" i="1" l="1"/>
  <c r="PJD5" i="3"/>
  <c r="PJD4" i="3" s="1"/>
  <c r="PJF4" i="1" l="1"/>
  <c r="PJE5" i="3"/>
  <c r="PJE4" i="3" s="1"/>
  <c r="PJG4" i="1" l="1"/>
  <c r="PJF5" i="3"/>
  <c r="PJF4" i="3" s="1"/>
  <c r="PJH4" i="1" l="1"/>
  <c r="PJG5" i="3"/>
  <c r="PJG4" i="3" s="1"/>
  <c r="PJI4" i="1" l="1"/>
  <c r="PJH5" i="3"/>
  <c r="PJH4" i="3" s="1"/>
  <c r="PJJ4" i="1" l="1"/>
  <c r="PJI5" i="3"/>
  <c r="PJI4" i="3" s="1"/>
  <c r="PJK4" i="1" l="1"/>
  <c r="PJJ5" i="3"/>
  <c r="PJJ4" i="3" s="1"/>
  <c r="PJL4" i="1" l="1"/>
  <c r="PJK5" i="3"/>
  <c r="PJK4" i="3" s="1"/>
  <c r="PJM4" i="1" l="1"/>
  <c r="PJL5" i="3"/>
  <c r="PJL4" i="3" s="1"/>
  <c r="PJN4" i="1" l="1"/>
  <c r="PJM5" i="3"/>
  <c r="PJM4" i="3" s="1"/>
  <c r="PJO4" i="1" l="1"/>
  <c r="PJN5" i="3"/>
  <c r="PJN4" i="3" s="1"/>
  <c r="PJP4" i="1" l="1"/>
  <c r="PJO5" i="3"/>
  <c r="PJO4" i="3" s="1"/>
  <c r="PJQ4" i="1" l="1"/>
  <c r="PJP5" i="3"/>
  <c r="PJP4" i="3" s="1"/>
  <c r="PJR4" i="1" l="1"/>
  <c r="PJQ5" i="3"/>
  <c r="PJQ4" i="3" s="1"/>
  <c r="PJS4" i="1" l="1"/>
  <c r="PJR5" i="3"/>
  <c r="PJR4" i="3" s="1"/>
  <c r="PJT4" i="1" l="1"/>
  <c r="PJS5" i="3"/>
  <c r="PJS4" i="3" s="1"/>
  <c r="PJU4" i="1" l="1"/>
  <c r="PJT5" i="3"/>
  <c r="PJT4" i="3" s="1"/>
  <c r="PJV4" i="1" l="1"/>
  <c r="PJU5" i="3"/>
  <c r="PJU4" i="3" s="1"/>
  <c r="PJW4" i="1" l="1"/>
  <c r="PJV5" i="3"/>
  <c r="PJV4" i="3" s="1"/>
  <c r="PJX4" i="1" l="1"/>
  <c r="PJW5" i="3"/>
  <c r="PJW4" i="3" s="1"/>
  <c r="PJY4" i="1" l="1"/>
  <c r="PJX5" i="3"/>
  <c r="PJX4" i="3" s="1"/>
  <c r="PJZ4" i="1" l="1"/>
  <c r="PJY5" i="3"/>
  <c r="PJY4" i="3" s="1"/>
  <c r="PKA4" i="1" l="1"/>
  <c r="PJZ5" i="3"/>
  <c r="PJZ4" i="3" s="1"/>
  <c r="PKB4" i="1" l="1"/>
  <c r="PKA5" i="3"/>
  <c r="PKA4" i="3" s="1"/>
  <c r="PKC4" i="1" l="1"/>
  <c r="PKB5" i="3"/>
  <c r="PKB4" i="3" s="1"/>
  <c r="PKD4" i="1" l="1"/>
  <c r="PKC5" i="3"/>
  <c r="PKC4" i="3" s="1"/>
  <c r="PKE4" i="1" l="1"/>
  <c r="PKD5" i="3"/>
  <c r="PKD4" i="3" s="1"/>
  <c r="PKF4" i="1" l="1"/>
  <c r="PKE5" i="3"/>
  <c r="PKE4" i="3" s="1"/>
  <c r="PKG4" i="1" l="1"/>
  <c r="PKF5" i="3"/>
  <c r="PKF4" i="3" s="1"/>
  <c r="PKH4" i="1" l="1"/>
  <c r="PKG5" i="3"/>
  <c r="PKG4" i="3" s="1"/>
  <c r="PKI4" i="1" l="1"/>
  <c r="PKH5" i="3"/>
  <c r="PKH4" i="3" s="1"/>
  <c r="PKJ4" i="1" l="1"/>
  <c r="PKI5" i="3"/>
  <c r="PKI4" i="3" s="1"/>
  <c r="PKK4" i="1" l="1"/>
  <c r="PKJ5" i="3"/>
  <c r="PKJ4" i="3" s="1"/>
  <c r="PKL4" i="1" l="1"/>
  <c r="PKK5" i="3"/>
  <c r="PKK4" i="3" s="1"/>
  <c r="PKM4" i="1" l="1"/>
  <c r="PKL5" i="3"/>
  <c r="PKL4" i="3" s="1"/>
  <c r="PKN4" i="1" l="1"/>
  <c r="PKM5" i="3"/>
  <c r="PKM4" i="3" s="1"/>
  <c r="PKO4" i="1" l="1"/>
  <c r="PKN5" i="3"/>
  <c r="PKN4" i="3" s="1"/>
  <c r="PKP4" i="1" l="1"/>
  <c r="PKO5" i="3"/>
  <c r="PKO4" i="3" s="1"/>
  <c r="PKQ4" i="1" l="1"/>
  <c r="PKP5" i="3"/>
  <c r="PKP4" i="3" s="1"/>
  <c r="PKR4" i="1" l="1"/>
  <c r="PKQ5" i="3"/>
  <c r="PKQ4" i="3" s="1"/>
  <c r="PKS4" i="1" l="1"/>
  <c r="PKR5" i="3"/>
  <c r="PKR4" i="3" s="1"/>
  <c r="PKT4" i="1" l="1"/>
  <c r="PKS5" i="3"/>
  <c r="PKS4" i="3" s="1"/>
  <c r="PKU4" i="1" l="1"/>
  <c r="PKT5" i="3"/>
  <c r="PKT4" i="3" s="1"/>
  <c r="PKV4" i="1" l="1"/>
  <c r="PKU5" i="3"/>
  <c r="PKU4" i="3" s="1"/>
  <c r="PKW4" i="1" l="1"/>
  <c r="PKV5" i="3"/>
  <c r="PKV4" i="3" s="1"/>
  <c r="PKX4" i="1" l="1"/>
  <c r="PKW5" i="3"/>
  <c r="PKW4" i="3" s="1"/>
  <c r="PKY4" i="1" l="1"/>
  <c r="PKX5" i="3"/>
  <c r="PKX4" i="3" s="1"/>
  <c r="PKZ4" i="1" l="1"/>
  <c r="PKY5" i="3"/>
  <c r="PKY4" i="3" s="1"/>
  <c r="PLA4" i="1" l="1"/>
  <c r="PKZ5" i="3"/>
  <c r="PKZ4" i="3" s="1"/>
  <c r="PLB4" i="1" l="1"/>
  <c r="PLA5" i="3"/>
  <c r="PLA4" i="3" s="1"/>
  <c r="PLC4" i="1" l="1"/>
  <c r="PLB5" i="3"/>
  <c r="PLB4" i="3" s="1"/>
  <c r="PLD4" i="1" l="1"/>
  <c r="PLC5" i="3"/>
  <c r="PLC4" i="3" s="1"/>
  <c r="PLE4" i="1" l="1"/>
  <c r="PLD5" i="3"/>
  <c r="PLD4" i="3" s="1"/>
  <c r="PLF4" i="1" l="1"/>
  <c r="PLE5" i="3"/>
  <c r="PLE4" i="3" s="1"/>
  <c r="PLG4" i="1" l="1"/>
  <c r="PLF5" i="3"/>
  <c r="PLF4" i="3" s="1"/>
  <c r="PLH4" i="1" l="1"/>
  <c r="PLG5" i="3"/>
  <c r="PLG4" i="3" s="1"/>
  <c r="PLI4" i="1" l="1"/>
  <c r="PLH5" i="3"/>
  <c r="PLH4" i="3" s="1"/>
  <c r="PLJ4" i="1" l="1"/>
  <c r="PLI5" i="3"/>
  <c r="PLI4" i="3" s="1"/>
  <c r="PLK4" i="1" l="1"/>
  <c r="PLJ5" i="3"/>
  <c r="PLJ4" i="3" s="1"/>
  <c r="PLL4" i="1" l="1"/>
  <c r="PLK5" i="3"/>
  <c r="PLK4" i="3" s="1"/>
  <c r="PLM4" i="1" l="1"/>
  <c r="PLL5" i="3"/>
  <c r="PLL4" i="3" s="1"/>
  <c r="PLN4" i="1" l="1"/>
  <c r="PLM5" i="3"/>
  <c r="PLM4" i="3" s="1"/>
  <c r="PLO4" i="1" l="1"/>
  <c r="PLN5" i="3"/>
  <c r="PLN4" i="3" s="1"/>
  <c r="PLP4" i="1" l="1"/>
  <c r="PLO5" i="3"/>
  <c r="PLO4" i="3" s="1"/>
  <c r="PLQ4" i="1" l="1"/>
  <c r="PLP5" i="3"/>
  <c r="PLP4" i="3" s="1"/>
  <c r="PLR4" i="1" l="1"/>
  <c r="PLQ5" i="3"/>
  <c r="PLQ4" i="3" s="1"/>
  <c r="PLS4" i="1" l="1"/>
  <c r="PLR5" i="3"/>
  <c r="PLR4" i="3" s="1"/>
  <c r="PLT4" i="1" l="1"/>
  <c r="PLS5" i="3"/>
  <c r="PLS4" i="3" s="1"/>
  <c r="PLU4" i="1" l="1"/>
  <c r="PLT5" i="3"/>
  <c r="PLT4" i="3" s="1"/>
  <c r="PLV4" i="1" l="1"/>
  <c r="PLU5" i="3"/>
  <c r="PLU4" i="3" s="1"/>
  <c r="PLW4" i="1" l="1"/>
  <c r="PLV5" i="3"/>
  <c r="PLV4" i="3" s="1"/>
  <c r="PLX4" i="1" l="1"/>
  <c r="PLW5" i="3"/>
  <c r="PLW4" i="3" s="1"/>
  <c r="PLY4" i="1" l="1"/>
  <c r="PLX5" i="3"/>
  <c r="PLX4" i="3" s="1"/>
  <c r="PLZ4" i="1" l="1"/>
  <c r="PLY5" i="3"/>
  <c r="PLY4" i="3" s="1"/>
  <c r="PMA4" i="1" l="1"/>
  <c r="PLZ5" i="3"/>
  <c r="PLZ4" i="3" s="1"/>
  <c r="PMB4" i="1" l="1"/>
  <c r="PMA5" i="3"/>
  <c r="PMA4" i="3" s="1"/>
  <c r="PMC4" i="1" l="1"/>
  <c r="PMB5" i="3"/>
  <c r="PMB4" i="3" s="1"/>
  <c r="PMD4" i="1" l="1"/>
  <c r="PMC5" i="3"/>
  <c r="PMC4" i="3" s="1"/>
  <c r="PME4" i="1" l="1"/>
  <c r="PMD5" i="3"/>
  <c r="PMD4" i="3" s="1"/>
  <c r="PMF4" i="1" l="1"/>
  <c r="PME5" i="3"/>
  <c r="PME4" i="3" s="1"/>
  <c r="PMG4" i="1" l="1"/>
  <c r="PMF5" i="3"/>
  <c r="PMF4" i="3" s="1"/>
  <c r="PMH4" i="1" l="1"/>
  <c r="PMG5" i="3"/>
  <c r="PMG4" i="3" s="1"/>
  <c r="PMI4" i="1" l="1"/>
  <c r="PMH5" i="3"/>
  <c r="PMH4" i="3" s="1"/>
  <c r="PMJ4" i="1" l="1"/>
  <c r="PMI5" i="3"/>
  <c r="PMI4" i="3" s="1"/>
  <c r="PMK4" i="1" l="1"/>
  <c r="PMJ5" i="3"/>
  <c r="PMJ4" i="3" s="1"/>
  <c r="PML4" i="1" l="1"/>
  <c r="PMK5" i="3"/>
  <c r="PMK4" i="3" s="1"/>
  <c r="PMM4" i="1" l="1"/>
  <c r="PML5" i="3"/>
  <c r="PML4" i="3" s="1"/>
  <c r="PMN4" i="1" l="1"/>
  <c r="PMM5" i="3"/>
  <c r="PMM4" i="3" s="1"/>
  <c r="PMO4" i="1" l="1"/>
  <c r="PMN5" i="3"/>
  <c r="PMN4" i="3" s="1"/>
  <c r="PMP4" i="1" l="1"/>
  <c r="PMO5" i="3"/>
  <c r="PMO4" i="3" s="1"/>
  <c r="PMQ4" i="1" l="1"/>
  <c r="PMP5" i="3"/>
  <c r="PMP4" i="3" s="1"/>
  <c r="PMR4" i="1" l="1"/>
  <c r="PMQ5" i="3"/>
  <c r="PMQ4" i="3" s="1"/>
  <c r="PMS4" i="1" l="1"/>
  <c r="PMR5" i="3"/>
  <c r="PMR4" i="3" s="1"/>
  <c r="PMT4" i="1" l="1"/>
  <c r="PMS5" i="3"/>
  <c r="PMS4" i="3" s="1"/>
  <c r="PMU4" i="1" l="1"/>
  <c r="PMT5" i="3"/>
  <c r="PMT4" i="3" s="1"/>
  <c r="PMV4" i="1" l="1"/>
  <c r="PMU5" i="3"/>
  <c r="PMU4" i="3" s="1"/>
  <c r="PMW4" i="1" l="1"/>
  <c r="PMV5" i="3"/>
  <c r="PMV4" i="3" s="1"/>
  <c r="PMX4" i="1" l="1"/>
  <c r="PMW5" i="3"/>
  <c r="PMW4" i="3" s="1"/>
  <c r="PMY4" i="1" l="1"/>
  <c r="PMX5" i="3"/>
  <c r="PMX4" i="3" s="1"/>
  <c r="PMZ4" i="1" l="1"/>
  <c r="PMY5" i="3"/>
  <c r="PMY4" i="3" s="1"/>
  <c r="PNA4" i="1" l="1"/>
  <c r="PMZ5" i="3"/>
  <c r="PMZ4" i="3" s="1"/>
  <c r="PNB4" i="1" l="1"/>
  <c r="PNA5" i="3"/>
  <c r="PNA4" i="3" s="1"/>
  <c r="PNC4" i="1" l="1"/>
  <c r="PNB5" i="3"/>
  <c r="PNB4" i="3" s="1"/>
  <c r="PND4" i="1" l="1"/>
  <c r="PNC5" i="3"/>
  <c r="PNC4" i="3" s="1"/>
  <c r="PNE4" i="1" l="1"/>
  <c r="PND5" i="3"/>
  <c r="PND4" i="3" s="1"/>
  <c r="PNF4" i="1" l="1"/>
  <c r="PNE5" i="3"/>
  <c r="PNE4" i="3" s="1"/>
  <c r="PNG4" i="1" l="1"/>
  <c r="PNF5" i="3"/>
  <c r="PNF4" i="3" s="1"/>
  <c r="PNH4" i="1" l="1"/>
  <c r="PNG5" i="3"/>
  <c r="PNG4" i="3" s="1"/>
  <c r="PNI4" i="1" l="1"/>
  <c r="PNH5" i="3"/>
  <c r="PNH4" i="3" s="1"/>
  <c r="PNJ4" i="1" l="1"/>
  <c r="PNI5" i="3"/>
  <c r="PNI4" i="3" s="1"/>
  <c r="PNK4" i="1" l="1"/>
  <c r="PNJ5" i="3"/>
  <c r="PNJ4" i="3" s="1"/>
  <c r="PNL4" i="1" l="1"/>
  <c r="PNK5" i="3"/>
  <c r="PNK4" i="3" s="1"/>
  <c r="PNM4" i="1" l="1"/>
  <c r="PNL5" i="3"/>
  <c r="PNL4" i="3" s="1"/>
  <c r="PNN4" i="1" l="1"/>
  <c r="PNM5" i="3"/>
  <c r="PNM4" i="3" s="1"/>
  <c r="PNO4" i="1" l="1"/>
  <c r="PNN5" i="3"/>
  <c r="PNN4" i="3" s="1"/>
  <c r="PNP4" i="1" l="1"/>
  <c r="PNO5" i="3"/>
  <c r="PNO4" i="3" s="1"/>
  <c r="PNQ4" i="1" l="1"/>
  <c r="PNP5" i="3"/>
  <c r="PNP4" i="3" s="1"/>
  <c r="PNR4" i="1" l="1"/>
  <c r="PNQ5" i="3"/>
  <c r="PNQ4" i="3" s="1"/>
  <c r="PNS4" i="1" l="1"/>
  <c r="PNR5" i="3"/>
  <c r="PNR4" i="3" s="1"/>
  <c r="PNT4" i="1" l="1"/>
  <c r="PNS5" i="3"/>
  <c r="PNS4" i="3" s="1"/>
  <c r="PNU4" i="1" l="1"/>
  <c r="PNT5" i="3"/>
  <c r="PNT4" i="3" s="1"/>
  <c r="PNV4" i="1" l="1"/>
  <c r="PNU5" i="3"/>
  <c r="PNU4" i="3" s="1"/>
  <c r="PNW4" i="1" l="1"/>
  <c r="PNV5" i="3"/>
  <c r="PNV4" i="3" s="1"/>
  <c r="PNX4" i="1" l="1"/>
  <c r="PNW5" i="3"/>
  <c r="PNW4" i="3" s="1"/>
  <c r="PNY4" i="1" l="1"/>
  <c r="PNX5" i="3"/>
  <c r="PNX4" i="3" s="1"/>
  <c r="PNZ4" i="1" l="1"/>
  <c r="PNY5" i="3"/>
  <c r="PNY4" i="3" s="1"/>
  <c r="POA4" i="1" l="1"/>
  <c r="PNZ5" i="3"/>
  <c r="PNZ4" i="3" s="1"/>
  <c r="POB4" i="1" l="1"/>
  <c r="POA5" i="3"/>
  <c r="POA4" i="3" s="1"/>
  <c r="POC4" i="1" l="1"/>
  <c r="POB5" i="3"/>
  <c r="POB4" i="3" s="1"/>
  <c r="POD4" i="1" l="1"/>
  <c r="POC5" i="3"/>
  <c r="POC4" i="3" s="1"/>
  <c r="POE4" i="1" l="1"/>
  <c r="POD5" i="3"/>
  <c r="POD4" i="3" s="1"/>
  <c r="POF4" i="1" l="1"/>
  <c r="POE5" i="3"/>
  <c r="POE4" i="3" s="1"/>
  <c r="POG4" i="1" l="1"/>
  <c r="POF5" i="3"/>
  <c r="POF4" i="3" s="1"/>
  <c r="POH4" i="1" l="1"/>
  <c r="POG5" i="3"/>
  <c r="POG4" i="3" s="1"/>
  <c r="POI4" i="1" l="1"/>
  <c r="POH5" i="3"/>
  <c r="POH4" i="3" s="1"/>
  <c r="POJ4" i="1" l="1"/>
  <c r="POI5" i="3"/>
  <c r="POI4" i="3" s="1"/>
  <c r="POK4" i="1" l="1"/>
  <c r="POJ5" i="3"/>
  <c r="POJ4" i="3" s="1"/>
  <c r="POL4" i="1" l="1"/>
  <c r="POK5" i="3"/>
  <c r="POK4" i="3" s="1"/>
  <c r="POM4" i="1" l="1"/>
  <c r="POL5" i="3"/>
  <c r="POL4" i="3" s="1"/>
  <c r="PON4" i="1" l="1"/>
  <c r="POM5" i="3"/>
  <c r="POM4" i="3" s="1"/>
  <c r="POO4" i="1" l="1"/>
  <c r="PON5" i="3"/>
  <c r="PON4" i="3" s="1"/>
  <c r="POP4" i="1" l="1"/>
  <c r="POO5" i="3"/>
  <c r="POO4" i="3" s="1"/>
  <c r="POQ4" i="1" l="1"/>
  <c r="POP5" i="3"/>
  <c r="POP4" i="3" s="1"/>
  <c r="POR4" i="1" l="1"/>
  <c r="POQ5" i="3"/>
  <c r="POQ4" i="3" s="1"/>
  <c r="POS4" i="1" l="1"/>
  <c r="POR5" i="3"/>
  <c r="POR4" i="3" s="1"/>
  <c r="POT4" i="1" l="1"/>
  <c r="POS5" i="3"/>
  <c r="POS4" i="3" s="1"/>
  <c r="POU4" i="1" l="1"/>
  <c r="POT5" i="3"/>
  <c r="POT4" i="3" s="1"/>
  <c r="POV4" i="1" l="1"/>
  <c r="POU5" i="3"/>
  <c r="POU4" i="3" s="1"/>
  <c r="POW4" i="1" l="1"/>
  <c r="POV5" i="3"/>
  <c r="POV4" i="3" s="1"/>
  <c r="POX4" i="1" l="1"/>
  <c r="POW5" i="3"/>
  <c r="POW4" i="3" s="1"/>
  <c r="POY4" i="1" l="1"/>
  <c r="POX5" i="3"/>
  <c r="POX4" i="3" s="1"/>
  <c r="POZ4" i="1" l="1"/>
  <c r="POY5" i="3"/>
  <c r="POY4" i="3" s="1"/>
  <c r="PPA4" i="1" l="1"/>
  <c r="POZ5" i="3"/>
  <c r="POZ4" i="3" s="1"/>
  <c r="PPB4" i="1" l="1"/>
  <c r="PPA5" i="3"/>
  <c r="PPA4" i="3" s="1"/>
  <c r="PPC4" i="1" l="1"/>
  <c r="PPB5" i="3"/>
  <c r="PPB4" i="3" s="1"/>
  <c r="PPD4" i="1" l="1"/>
  <c r="PPC5" i="3"/>
  <c r="PPC4" i="3" s="1"/>
  <c r="PPE4" i="1" l="1"/>
  <c r="PPD5" i="3"/>
  <c r="PPD4" i="3" s="1"/>
  <c r="PPF4" i="1" l="1"/>
  <c r="PPE5" i="3"/>
  <c r="PPE4" i="3" s="1"/>
  <c r="PPG4" i="1" l="1"/>
  <c r="PPF5" i="3"/>
  <c r="PPF4" i="3" s="1"/>
  <c r="PPH4" i="1" l="1"/>
  <c r="PPG5" i="3"/>
  <c r="PPG4" i="3" s="1"/>
  <c r="PPI4" i="1" l="1"/>
  <c r="PPH5" i="3"/>
  <c r="PPH4" i="3" s="1"/>
  <c r="PPJ4" i="1" l="1"/>
  <c r="PPI5" i="3"/>
  <c r="PPI4" i="3" s="1"/>
  <c r="PPK4" i="1" l="1"/>
  <c r="PPJ5" i="3"/>
  <c r="PPJ4" i="3" s="1"/>
  <c r="PPL4" i="1" l="1"/>
  <c r="PPK5" i="3"/>
  <c r="PPK4" i="3" s="1"/>
  <c r="PPM4" i="1" l="1"/>
  <c r="PPL5" i="3"/>
  <c r="PPL4" i="3" s="1"/>
  <c r="PPN4" i="1" l="1"/>
  <c r="PPM5" i="3"/>
  <c r="PPM4" i="3" s="1"/>
  <c r="PPO4" i="1" l="1"/>
  <c r="PPN5" i="3"/>
  <c r="PPN4" i="3" s="1"/>
  <c r="PPP4" i="1" l="1"/>
  <c r="PPO5" i="3"/>
  <c r="PPO4" i="3" s="1"/>
  <c r="PPQ4" i="1" l="1"/>
  <c r="PPP5" i="3"/>
  <c r="PPP4" i="3" s="1"/>
  <c r="PPR4" i="1" l="1"/>
  <c r="PPQ5" i="3"/>
  <c r="PPQ4" i="3" s="1"/>
  <c r="PPS4" i="1" l="1"/>
  <c r="PPR5" i="3"/>
  <c r="PPR4" i="3" s="1"/>
  <c r="PPT4" i="1" l="1"/>
  <c r="PPS5" i="3"/>
  <c r="PPS4" i="3" s="1"/>
  <c r="PPU4" i="1" l="1"/>
  <c r="PPT5" i="3"/>
  <c r="PPT4" i="3" s="1"/>
  <c r="PPV4" i="1" l="1"/>
  <c r="PPU5" i="3"/>
  <c r="PPU4" i="3" s="1"/>
  <c r="PPW4" i="1" l="1"/>
  <c r="PPV5" i="3"/>
  <c r="PPV4" i="3" s="1"/>
  <c r="PPX4" i="1" l="1"/>
  <c r="PPW5" i="3"/>
  <c r="PPW4" i="3" s="1"/>
  <c r="PPY4" i="1" l="1"/>
  <c r="PPX5" i="3"/>
  <c r="PPX4" i="3" s="1"/>
  <c r="PPZ4" i="1" l="1"/>
  <c r="PPY5" i="3"/>
  <c r="PPY4" i="3" s="1"/>
  <c r="PQA4" i="1" l="1"/>
  <c r="PPZ5" i="3"/>
  <c r="PPZ4" i="3" s="1"/>
  <c r="PQB4" i="1" l="1"/>
  <c r="PQA5" i="3"/>
  <c r="PQA4" i="3" s="1"/>
  <c r="PQC4" i="1" l="1"/>
  <c r="PQB5" i="3"/>
  <c r="PQB4" i="3" s="1"/>
  <c r="PQD4" i="1" l="1"/>
  <c r="PQC5" i="3"/>
  <c r="PQC4" i="3" s="1"/>
  <c r="PQE4" i="1" l="1"/>
  <c r="PQD5" i="3"/>
  <c r="PQD4" i="3" s="1"/>
  <c r="PQF4" i="1" l="1"/>
  <c r="PQE5" i="3"/>
  <c r="PQE4" i="3" s="1"/>
  <c r="PQG4" i="1" l="1"/>
  <c r="PQF5" i="3"/>
  <c r="PQF4" i="3" s="1"/>
  <c r="PQH4" i="1" l="1"/>
  <c r="PQG5" i="3"/>
  <c r="PQG4" i="3" s="1"/>
  <c r="PQI4" i="1" l="1"/>
  <c r="PQH5" i="3"/>
  <c r="PQH4" i="3" s="1"/>
  <c r="PQJ4" i="1" l="1"/>
  <c r="PQI5" i="3"/>
  <c r="PQI4" i="3" s="1"/>
  <c r="PQK4" i="1" l="1"/>
  <c r="PQJ5" i="3"/>
  <c r="PQJ4" i="3" s="1"/>
  <c r="PQL4" i="1" l="1"/>
  <c r="PQK5" i="3"/>
  <c r="PQK4" i="3" s="1"/>
  <c r="PQM4" i="1" l="1"/>
  <c r="PQL5" i="3"/>
  <c r="PQL4" i="3" s="1"/>
  <c r="PQN4" i="1" l="1"/>
  <c r="PQM5" i="3"/>
  <c r="PQM4" i="3" s="1"/>
  <c r="PQO4" i="1" l="1"/>
  <c r="PQN5" i="3"/>
  <c r="PQN4" i="3" s="1"/>
  <c r="PQP4" i="1" l="1"/>
  <c r="PQO5" i="3"/>
  <c r="PQO4" i="3" s="1"/>
  <c r="PQQ4" i="1" l="1"/>
  <c r="PQP5" i="3"/>
  <c r="PQP4" i="3" s="1"/>
  <c r="PQR4" i="1" l="1"/>
  <c r="PQQ5" i="3"/>
  <c r="PQQ4" i="3" s="1"/>
  <c r="PQS4" i="1" l="1"/>
  <c r="PQR5" i="3"/>
  <c r="PQR4" i="3" s="1"/>
  <c r="PQT4" i="1" l="1"/>
  <c r="PQS5" i="3"/>
  <c r="PQS4" i="3" s="1"/>
  <c r="PQU4" i="1" l="1"/>
  <c r="PQT5" i="3"/>
  <c r="PQT4" i="3" s="1"/>
  <c r="PQV4" i="1" l="1"/>
  <c r="PQU5" i="3"/>
  <c r="PQU4" i="3" s="1"/>
  <c r="PQW4" i="1" l="1"/>
  <c r="PQV5" i="3"/>
  <c r="PQV4" i="3" s="1"/>
  <c r="PQX4" i="1" l="1"/>
  <c r="PQW5" i="3"/>
  <c r="PQW4" i="3" s="1"/>
  <c r="PQY4" i="1" l="1"/>
  <c r="PQX5" i="3"/>
  <c r="PQX4" i="3" s="1"/>
  <c r="PQZ4" i="1" l="1"/>
  <c r="PQY5" i="3"/>
  <c r="PQY4" i="3" s="1"/>
  <c r="PRA4" i="1" l="1"/>
  <c r="PQZ5" i="3"/>
  <c r="PQZ4" i="3" s="1"/>
  <c r="PRB4" i="1" l="1"/>
  <c r="PRA5" i="3"/>
  <c r="PRA4" i="3" s="1"/>
  <c r="PRC4" i="1" l="1"/>
  <c r="PRB5" i="3"/>
  <c r="PRB4" i="3" s="1"/>
  <c r="PRD4" i="1" l="1"/>
  <c r="PRC5" i="3"/>
  <c r="PRC4" i="3" s="1"/>
  <c r="PRE4" i="1" l="1"/>
  <c r="PRD5" i="3"/>
  <c r="PRD4" i="3" s="1"/>
  <c r="PRF4" i="1" l="1"/>
  <c r="PRE5" i="3"/>
  <c r="PRE4" i="3" s="1"/>
  <c r="PRG4" i="1" l="1"/>
  <c r="PRF5" i="3"/>
  <c r="PRF4" i="3" s="1"/>
  <c r="PRH4" i="1" l="1"/>
  <c r="PRG5" i="3"/>
  <c r="PRG4" i="3" s="1"/>
  <c r="PRI4" i="1" l="1"/>
  <c r="PRH5" i="3"/>
  <c r="PRH4" i="3" s="1"/>
  <c r="PRJ4" i="1" l="1"/>
  <c r="PRI5" i="3"/>
  <c r="PRI4" i="3" s="1"/>
  <c r="PRK4" i="1" l="1"/>
  <c r="PRJ5" i="3"/>
  <c r="PRJ4" i="3" s="1"/>
  <c r="PRL4" i="1" l="1"/>
  <c r="PRK5" i="3"/>
  <c r="PRK4" i="3" s="1"/>
  <c r="PRM4" i="1" l="1"/>
  <c r="PRL5" i="3"/>
  <c r="PRL4" i="3" s="1"/>
  <c r="PRN4" i="1" l="1"/>
  <c r="PRM5" i="3"/>
  <c r="PRM4" i="3" s="1"/>
  <c r="PRO4" i="1" l="1"/>
  <c r="PRN5" i="3"/>
  <c r="PRN4" i="3" s="1"/>
  <c r="PRP4" i="1" l="1"/>
  <c r="PRO5" i="3"/>
  <c r="PRO4" i="3" s="1"/>
  <c r="PRQ4" i="1" l="1"/>
  <c r="PRP5" i="3"/>
  <c r="PRP4" i="3" s="1"/>
  <c r="PRR4" i="1" l="1"/>
  <c r="PRQ5" i="3"/>
  <c r="PRQ4" i="3" s="1"/>
  <c r="PRS4" i="1" l="1"/>
  <c r="PRR5" i="3"/>
  <c r="PRR4" i="3" s="1"/>
  <c r="PRT4" i="1" l="1"/>
  <c r="PRS5" i="3"/>
  <c r="PRS4" i="3" s="1"/>
  <c r="PRU4" i="1" l="1"/>
  <c r="PRT5" i="3"/>
  <c r="PRT4" i="3" s="1"/>
  <c r="PRV4" i="1" l="1"/>
  <c r="PRU5" i="3"/>
  <c r="PRU4" i="3" s="1"/>
  <c r="PRW4" i="1" l="1"/>
  <c r="PRV5" i="3"/>
  <c r="PRV4" i="3" s="1"/>
  <c r="PRX4" i="1" l="1"/>
  <c r="PRW5" i="3"/>
  <c r="PRW4" i="3" s="1"/>
  <c r="PRY4" i="1" l="1"/>
  <c r="PRX5" i="3"/>
  <c r="PRX4" i="3" s="1"/>
  <c r="PRZ4" i="1" l="1"/>
  <c r="PRY5" i="3"/>
  <c r="PRY4" i="3" s="1"/>
  <c r="PSA4" i="1" l="1"/>
  <c r="PRZ5" i="3"/>
  <c r="PRZ4" i="3" s="1"/>
  <c r="PSB4" i="1" l="1"/>
  <c r="PSA5" i="3"/>
  <c r="PSA4" i="3" s="1"/>
  <c r="PSC4" i="1" l="1"/>
  <c r="PSB5" i="3"/>
  <c r="PSB4" i="3" s="1"/>
  <c r="PSD4" i="1" l="1"/>
  <c r="PSC5" i="3"/>
  <c r="PSC4" i="3" s="1"/>
  <c r="PSE4" i="1" l="1"/>
  <c r="PSD5" i="3"/>
  <c r="PSD4" i="3" s="1"/>
  <c r="PSF4" i="1" l="1"/>
  <c r="PSE5" i="3"/>
  <c r="PSE4" i="3" s="1"/>
  <c r="PSG4" i="1" l="1"/>
  <c r="PSF5" i="3"/>
  <c r="PSF4" i="3" s="1"/>
  <c r="PSH4" i="1" l="1"/>
  <c r="PSG5" i="3"/>
  <c r="PSG4" i="3" s="1"/>
  <c r="PSI4" i="1" l="1"/>
  <c r="PSH5" i="3"/>
  <c r="PSH4" i="3" s="1"/>
  <c r="PSJ4" i="1" l="1"/>
  <c r="PSI5" i="3"/>
  <c r="PSI4" i="3" s="1"/>
  <c r="PSK4" i="1" l="1"/>
  <c r="PSJ5" i="3"/>
  <c r="PSJ4" i="3" s="1"/>
  <c r="PSL4" i="1" l="1"/>
  <c r="PSK5" i="3"/>
  <c r="PSK4" i="3" s="1"/>
  <c r="PSM4" i="1" l="1"/>
  <c r="PSL5" i="3"/>
  <c r="PSL4" i="3" s="1"/>
  <c r="PSN4" i="1" l="1"/>
  <c r="PSM5" i="3"/>
  <c r="PSM4" i="3" s="1"/>
  <c r="PSO4" i="1" l="1"/>
  <c r="PSN5" i="3"/>
  <c r="PSN4" i="3" s="1"/>
  <c r="PSP4" i="1" l="1"/>
  <c r="PSO5" i="3"/>
  <c r="PSO4" i="3" s="1"/>
  <c r="PSQ4" i="1" l="1"/>
  <c r="PSP5" i="3"/>
  <c r="PSP4" i="3" s="1"/>
  <c r="PSR4" i="1" l="1"/>
  <c r="PSQ5" i="3"/>
  <c r="PSQ4" i="3" s="1"/>
  <c r="PSS4" i="1" l="1"/>
  <c r="PSR5" i="3"/>
  <c r="PSR4" i="3" s="1"/>
  <c r="PST4" i="1" l="1"/>
  <c r="PSS5" i="3"/>
  <c r="PSS4" i="3" s="1"/>
  <c r="PSU4" i="1" l="1"/>
  <c r="PST5" i="3"/>
  <c r="PST4" i="3" s="1"/>
  <c r="PSV4" i="1" l="1"/>
  <c r="PSU5" i="3"/>
  <c r="PSU4" i="3" s="1"/>
  <c r="PSW4" i="1" l="1"/>
  <c r="PSV5" i="3"/>
  <c r="PSV4" i="3" s="1"/>
  <c r="PSX4" i="1" l="1"/>
  <c r="PSW5" i="3"/>
  <c r="PSW4" i="3" s="1"/>
  <c r="PSY4" i="1" l="1"/>
  <c r="PSX5" i="3"/>
  <c r="PSX4" i="3" s="1"/>
  <c r="PSZ4" i="1" l="1"/>
  <c r="PSY5" i="3"/>
  <c r="PSY4" i="3" s="1"/>
  <c r="PTA4" i="1" l="1"/>
  <c r="PSZ5" i="3"/>
  <c r="PSZ4" i="3" s="1"/>
  <c r="PTB4" i="1" l="1"/>
  <c r="PTA5" i="3"/>
  <c r="PTA4" i="3" s="1"/>
  <c r="PTC4" i="1" l="1"/>
  <c r="PTB5" i="3"/>
  <c r="PTB4" i="3" s="1"/>
  <c r="PTD4" i="1" l="1"/>
  <c r="PTC5" i="3"/>
  <c r="PTC4" i="3" s="1"/>
  <c r="PTE4" i="1" l="1"/>
  <c r="PTD5" i="3"/>
  <c r="PTD4" i="3" s="1"/>
  <c r="PTF4" i="1" l="1"/>
  <c r="PTE5" i="3"/>
  <c r="PTE4" i="3" s="1"/>
  <c r="PTG4" i="1" l="1"/>
  <c r="PTF5" i="3"/>
  <c r="PTF4" i="3" s="1"/>
  <c r="PTH4" i="1" l="1"/>
  <c r="PTG5" i="3"/>
  <c r="PTG4" i="3" s="1"/>
  <c r="PTI4" i="1" l="1"/>
  <c r="PTH5" i="3"/>
  <c r="PTH4" i="3" s="1"/>
  <c r="PTJ4" i="1" l="1"/>
  <c r="PTI5" i="3"/>
  <c r="PTI4" i="3" s="1"/>
  <c r="PTK4" i="1" l="1"/>
  <c r="PTJ5" i="3"/>
  <c r="PTJ4" i="3" s="1"/>
  <c r="PTL4" i="1" l="1"/>
  <c r="PTK5" i="3"/>
  <c r="PTK4" i="3" s="1"/>
  <c r="PTM4" i="1" l="1"/>
  <c r="PTL5" i="3"/>
  <c r="PTL4" i="3" s="1"/>
  <c r="PTN4" i="1" l="1"/>
  <c r="PTM5" i="3"/>
  <c r="PTM4" i="3" s="1"/>
  <c r="PTO4" i="1" l="1"/>
  <c r="PTN5" i="3"/>
  <c r="PTN4" i="3" s="1"/>
  <c r="PTP4" i="1" l="1"/>
  <c r="PTO5" i="3"/>
  <c r="PTO4" i="3" s="1"/>
  <c r="PTQ4" i="1" l="1"/>
  <c r="PTP5" i="3"/>
  <c r="PTP4" i="3" s="1"/>
  <c r="PTR4" i="1" l="1"/>
  <c r="PTQ5" i="3"/>
  <c r="PTQ4" i="3" s="1"/>
  <c r="PTS4" i="1" l="1"/>
  <c r="PTR5" i="3"/>
  <c r="PTR4" i="3" s="1"/>
  <c r="PTT4" i="1" l="1"/>
  <c r="PTS5" i="3"/>
  <c r="PTS4" i="3" s="1"/>
  <c r="PTU4" i="1" l="1"/>
  <c r="PTT5" i="3"/>
  <c r="PTT4" i="3" s="1"/>
  <c r="PTV4" i="1" l="1"/>
  <c r="PTU5" i="3"/>
  <c r="PTU4" i="3" s="1"/>
  <c r="PTW4" i="1" l="1"/>
  <c r="PTV5" i="3"/>
  <c r="PTV4" i="3" s="1"/>
  <c r="PTX4" i="1" l="1"/>
  <c r="PTW5" i="3"/>
  <c r="PTW4" i="3" s="1"/>
  <c r="PTY4" i="1" l="1"/>
  <c r="PTX5" i="3"/>
  <c r="PTX4" i="3" s="1"/>
  <c r="PTZ4" i="1" l="1"/>
  <c r="PTY5" i="3"/>
  <c r="PTY4" i="3" s="1"/>
  <c r="PUA4" i="1" l="1"/>
  <c r="PTZ5" i="3"/>
  <c r="PTZ4" i="3" s="1"/>
  <c r="PUB4" i="1" l="1"/>
  <c r="PUA5" i="3"/>
  <c r="PUA4" i="3" s="1"/>
  <c r="PUC4" i="1" l="1"/>
  <c r="PUB5" i="3"/>
  <c r="PUB4" i="3" s="1"/>
  <c r="PUD4" i="1" l="1"/>
  <c r="PUC5" i="3"/>
  <c r="PUC4" i="3" s="1"/>
  <c r="PUE4" i="1" l="1"/>
  <c r="PUD5" i="3"/>
  <c r="PUD4" i="3" s="1"/>
  <c r="PUF4" i="1" l="1"/>
  <c r="PUE5" i="3"/>
  <c r="PUE4" i="3" s="1"/>
  <c r="PUG4" i="1" l="1"/>
  <c r="PUF5" i="3"/>
  <c r="PUF4" i="3" s="1"/>
  <c r="PUH4" i="1" l="1"/>
  <c r="PUG5" i="3"/>
  <c r="PUG4" i="3" s="1"/>
  <c r="PUI4" i="1" l="1"/>
  <c r="PUH5" i="3"/>
  <c r="PUH4" i="3" s="1"/>
  <c r="PUJ4" i="1" l="1"/>
  <c r="PUI5" i="3"/>
  <c r="PUI4" i="3" s="1"/>
  <c r="PUK4" i="1" l="1"/>
  <c r="PUJ5" i="3"/>
  <c r="PUJ4" i="3" s="1"/>
  <c r="PUL4" i="1" l="1"/>
  <c r="PUK5" i="3"/>
  <c r="PUK4" i="3" s="1"/>
  <c r="PUM4" i="1" l="1"/>
  <c r="PUL5" i="3"/>
  <c r="PUL4" i="3" s="1"/>
  <c r="PUN4" i="1" l="1"/>
  <c r="PUM5" i="3"/>
  <c r="PUM4" i="3" s="1"/>
  <c r="PUO4" i="1" l="1"/>
  <c r="PUN5" i="3"/>
  <c r="PUN4" i="3" s="1"/>
  <c r="PUP4" i="1" l="1"/>
  <c r="PUO5" i="3"/>
  <c r="PUO4" i="3" s="1"/>
  <c r="PUQ4" i="1" l="1"/>
  <c r="PUP5" i="3"/>
  <c r="PUP4" i="3" s="1"/>
  <c r="PUR4" i="1" l="1"/>
  <c r="PUQ5" i="3"/>
  <c r="PUQ4" i="3" s="1"/>
  <c r="PUS4" i="1" l="1"/>
  <c r="PUR5" i="3"/>
  <c r="PUR4" i="3" s="1"/>
  <c r="PUT4" i="1" l="1"/>
  <c r="PUS5" i="3"/>
  <c r="PUS4" i="3" s="1"/>
  <c r="PUU4" i="1" l="1"/>
  <c r="PUT5" i="3"/>
  <c r="PUT4" i="3" s="1"/>
  <c r="PUV4" i="1" l="1"/>
  <c r="PUU5" i="3"/>
  <c r="PUU4" i="3" s="1"/>
  <c r="PUW4" i="1" l="1"/>
  <c r="PUV5" i="3"/>
  <c r="PUV4" i="3" s="1"/>
  <c r="PUX4" i="1" l="1"/>
  <c r="PUW5" i="3"/>
  <c r="PUW4" i="3" s="1"/>
  <c r="PUY4" i="1" l="1"/>
  <c r="PUX5" i="3"/>
  <c r="PUX4" i="3" s="1"/>
  <c r="PUZ4" i="1" l="1"/>
  <c r="PUY5" i="3"/>
  <c r="PUY4" i="3" s="1"/>
  <c r="PVA4" i="1" l="1"/>
  <c r="PUZ5" i="3"/>
  <c r="PUZ4" i="3" s="1"/>
  <c r="PVB4" i="1" l="1"/>
  <c r="PVA5" i="3"/>
  <c r="PVA4" i="3" s="1"/>
  <c r="PVC4" i="1" l="1"/>
  <c r="PVB5" i="3"/>
  <c r="PVB4" i="3" s="1"/>
  <c r="PVD4" i="1" l="1"/>
  <c r="PVC5" i="3"/>
  <c r="PVC4" i="3" s="1"/>
  <c r="PVE4" i="1" l="1"/>
  <c r="PVD5" i="3"/>
  <c r="PVD4" i="3" s="1"/>
  <c r="PVF4" i="1" l="1"/>
  <c r="PVE5" i="3"/>
  <c r="PVE4" i="3" s="1"/>
  <c r="PVG4" i="1" l="1"/>
  <c r="PVF5" i="3"/>
  <c r="PVF4" i="3" s="1"/>
  <c r="PVH4" i="1" l="1"/>
  <c r="PVG5" i="3"/>
  <c r="PVG4" i="3" s="1"/>
  <c r="PVI4" i="1" l="1"/>
  <c r="PVH5" i="3"/>
  <c r="PVH4" i="3" s="1"/>
  <c r="PVJ4" i="1" l="1"/>
  <c r="PVI5" i="3"/>
  <c r="PVI4" i="3" s="1"/>
  <c r="PVK4" i="1" l="1"/>
  <c r="PVJ5" i="3"/>
  <c r="PVJ4" i="3" s="1"/>
  <c r="PVL4" i="1" l="1"/>
  <c r="PVK5" i="3"/>
  <c r="PVK4" i="3" s="1"/>
  <c r="PVM4" i="1" l="1"/>
  <c r="PVL5" i="3"/>
  <c r="PVL4" i="3" s="1"/>
  <c r="PVN4" i="1" l="1"/>
  <c r="PVM5" i="3"/>
  <c r="PVM4" i="3" s="1"/>
  <c r="PVO4" i="1" l="1"/>
  <c r="PVN5" i="3"/>
  <c r="PVN4" i="3" s="1"/>
  <c r="PVP4" i="1" l="1"/>
  <c r="PVO5" i="3"/>
  <c r="PVO4" i="3" s="1"/>
  <c r="PVQ4" i="1" l="1"/>
  <c r="PVP5" i="3"/>
  <c r="PVP4" i="3" s="1"/>
  <c r="PVR4" i="1" l="1"/>
  <c r="PVQ5" i="3"/>
  <c r="PVQ4" i="3" s="1"/>
  <c r="PVS4" i="1" l="1"/>
  <c r="PVR5" i="3"/>
  <c r="PVR4" i="3" s="1"/>
  <c r="PVT4" i="1" l="1"/>
  <c r="PVS5" i="3"/>
  <c r="PVS4" i="3" s="1"/>
  <c r="PVU4" i="1" l="1"/>
  <c r="PVT5" i="3"/>
  <c r="PVT4" i="3" s="1"/>
  <c r="PVV4" i="1" l="1"/>
  <c r="PVU5" i="3"/>
  <c r="PVU4" i="3" s="1"/>
  <c r="PVW4" i="1" l="1"/>
  <c r="PVV5" i="3"/>
  <c r="PVV4" i="3" s="1"/>
  <c r="PVX4" i="1" l="1"/>
  <c r="PVW5" i="3"/>
  <c r="PVW4" i="3" s="1"/>
  <c r="PVY4" i="1" l="1"/>
  <c r="PVX5" i="3"/>
  <c r="PVX4" i="3" s="1"/>
  <c r="PVZ4" i="1" l="1"/>
  <c r="PVY5" i="3"/>
  <c r="PVY4" i="3" s="1"/>
  <c r="PWA4" i="1" l="1"/>
  <c r="PVZ5" i="3"/>
  <c r="PVZ4" i="3" s="1"/>
  <c r="PWB4" i="1" l="1"/>
  <c r="PWA5" i="3"/>
  <c r="PWA4" i="3" s="1"/>
  <c r="PWC4" i="1" l="1"/>
  <c r="PWB5" i="3"/>
  <c r="PWB4" i="3" s="1"/>
  <c r="PWD4" i="1" l="1"/>
  <c r="PWC5" i="3"/>
  <c r="PWC4" i="3" s="1"/>
  <c r="PWE4" i="1" l="1"/>
  <c r="PWD5" i="3"/>
  <c r="PWD4" i="3" s="1"/>
  <c r="PWF4" i="1" l="1"/>
  <c r="PWE5" i="3"/>
  <c r="PWE4" i="3" s="1"/>
  <c r="PWG4" i="1" l="1"/>
  <c r="PWF5" i="3"/>
  <c r="PWF4" i="3" s="1"/>
  <c r="PWH4" i="1" l="1"/>
  <c r="PWG5" i="3"/>
  <c r="PWG4" i="3" s="1"/>
  <c r="PWI4" i="1" l="1"/>
  <c r="PWH5" i="3"/>
  <c r="PWH4" i="3" s="1"/>
  <c r="PWJ4" i="1" l="1"/>
  <c r="PWI5" i="3"/>
  <c r="PWI4" i="3" s="1"/>
  <c r="PWK4" i="1" l="1"/>
  <c r="PWJ5" i="3"/>
  <c r="PWJ4" i="3" s="1"/>
  <c r="PWL4" i="1" l="1"/>
  <c r="PWK5" i="3"/>
  <c r="PWK4" i="3" s="1"/>
  <c r="PWM4" i="1" l="1"/>
  <c r="PWL5" i="3"/>
  <c r="PWL4" i="3" s="1"/>
  <c r="PWN4" i="1" l="1"/>
  <c r="PWM5" i="3"/>
  <c r="PWM4" i="3" s="1"/>
  <c r="PWO4" i="1" l="1"/>
  <c r="PWN5" i="3"/>
  <c r="PWN4" i="3" s="1"/>
  <c r="PWP4" i="1" l="1"/>
  <c r="PWO5" i="3"/>
  <c r="PWO4" i="3" s="1"/>
  <c r="PWQ4" i="1" l="1"/>
  <c r="PWP5" i="3"/>
  <c r="PWP4" i="3" s="1"/>
  <c r="PWR4" i="1" l="1"/>
  <c r="PWQ5" i="3"/>
  <c r="PWQ4" i="3" s="1"/>
  <c r="PWS4" i="1" l="1"/>
  <c r="PWR5" i="3"/>
  <c r="PWR4" i="3" s="1"/>
  <c r="PWT4" i="1" l="1"/>
  <c r="PWS5" i="3"/>
  <c r="PWS4" i="3" s="1"/>
  <c r="PWU4" i="1" l="1"/>
  <c r="PWT5" i="3"/>
  <c r="PWT4" i="3" s="1"/>
  <c r="PWV4" i="1" l="1"/>
  <c r="PWU5" i="3"/>
  <c r="PWU4" i="3" s="1"/>
  <c r="PWW4" i="1" l="1"/>
  <c r="PWV5" i="3"/>
  <c r="PWV4" i="3" s="1"/>
  <c r="PWX4" i="1" l="1"/>
  <c r="PWW5" i="3"/>
  <c r="PWW4" i="3" s="1"/>
  <c r="PWY4" i="1" l="1"/>
  <c r="PWX5" i="3"/>
  <c r="PWX4" i="3" s="1"/>
  <c r="PWZ4" i="1" l="1"/>
  <c r="PWY5" i="3"/>
  <c r="PWY4" i="3" s="1"/>
  <c r="PXA4" i="1" l="1"/>
  <c r="PWZ5" i="3"/>
  <c r="PWZ4" i="3" s="1"/>
  <c r="PXB4" i="1" l="1"/>
  <c r="PXA5" i="3"/>
  <c r="PXA4" i="3" s="1"/>
  <c r="PXC4" i="1" l="1"/>
  <c r="PXB5" i="3"/>
  <c r="PXB4" i="3" s="1"/>
  <c r="PXD4" i="1" l="1"/>
  <c r="PXC5" i="3"/>
  <c r="PXC4" i="3" s="1"/>
  <c r="PXE4" i="1" l="1"/>
  <c r="PXD5" i="3"/>
  <c r="PXD4" i="3" s="1"/>
  <c r="PXF4" i="1" l="1"/>
  <c r="PXE5" i="3"/>
  <c r="PXE4" i="3" s="1"/>
  <c r="PXG4" i="1" l="1"/>
  <c r="PXF5" i="3"/>
  <c r="PXF4" i="3" s="1"/>
  <c r="PXH4" i="1" l="1"/>
  <c r="PXG5" i="3"/>
  <c r="PXG4" i="3" s="1"/>
  <c r="PXI4" i="1" l="1"/>
  <c r="PXH5" i="3"/>
  <c r="PXH4" i="3" s="1"/>
  <c r="PXJ4" i="1" l="1"/>
  <c r="PXI5" i="3"/>
  <c r="PXI4" i="3" s="1"/>
  <c r="PXK4" i="1" l="1"/>
  <c r="PXJ5" i="3"/>
  <c r="PXJ4" i="3" s="1"/>
  <c r="PXL4" i="1" l="1"/>
  <c r="PXK5" i="3"/>
  <c r="PXK4" i="3" s="1"/>
  <c r="PXM4" i="1" l="1"/>
  <c r="PXL5" i="3"/>
  <c r="PXL4" i="3" s="1"/>
  <c r="PXN4" i="1" l="1"/>
  <c r="PXM5" i="3"/>
  <c r="PXM4" i="3" s="1"/>
  <c r="PXO4" i="1" l="1"/>
  <c r="PXN5" i="3"/>
  <c r="PXN4" i="3" s="1"/>
  <c r="PXP4" i="1" l="1"/>
  <c r="PXO5" i="3"/>
  <c r="PXO4" i="3" s="1"/>
  <c r="PXQ4" i="1" l="1"/>
  <c r="PXP5" i="3"/>
  <c r="PXP4" i="3" s="1"/>
  <c r="PXR4" i="1" l="1"/>
  <c r="PXQ5" i="3"/>
  <c r="PXQ4" i="3" s="1"/>
  <c r="PXS4" i="1" l="1"/>
  <c r="PXR5" i="3"/>
  <c r="PXR4" i="3" s="1"/>
  <c r="PXT4" i="1" l="1"/>
  <c r="PXS5" i="3"/>
  <c r="PXS4" i="3" s="1"/>
  <c r="PXU4" i="1" l="1"/>
  <c r="PXT5" i="3"/>
  <c r="PXT4" i="3" s="1"/>
  <c r="PXV4" i="1" l="1"/>
  <c r="PXU5" i="3"/>
  <c r="PXU4" i="3" s="1"/>
  <c r="PXW4" i="1" l="1"/>
  <c r="PXV5" i="3"/>
  <c r="PXV4" i="3" s="1"/>
  <c r="PXX4" i="1" l="1"/>
  <c r="PXW5" i="3"/>
  <c r="PXW4" i="3" s="1"/>
  <c r="PXY4" i="1" l="1"/>
  <c r="PXX5" i="3"/>
  <c r="PXX4" i="3" s="1"/>
  <c r="PXZ4" i="1" l="1"/>
  <c r="PXY5" i="3"/>
  <c r="PXY4" i="3" s="1"/>
  <c r="PYA4" i="1" l="1"/>
  <c r="PXZ5" i="3"/>
  <c r="PXZ4" i="3" s="1"/>
  <c r="PYB4" i="1" l="1"/>
  <c r="PYA5" i="3"/>
  <c r="PYA4" i="3" s="1"/>
  <c r="PYC4" i="1" l="1"/>
  <c r="PYB5" i="3"/>
  <c r="PYB4" i="3" s="1"/>
  <c r="PYD4" i="1" l="1"/>
  <c r="PYC5" i="3"/>
  <c r="PYC4" i="3" s="1"/>
  <c r="PYE4" i="1" l="1"/>
  <c r="PYD5" i="3"/>
  <c r="PYD4" i="3" s="1"/>
  <c r="PYF4" i="1" l="1"/>
  <c r="PYE5" i="3"/>
  <c r="PYE4" i="3" s="1"/>
  <c r="PYG4" i="1" l="1"/>
  <c r="PYF5" i="3"/>
  <c r="PYF4" i="3" s="1"/>
  <c r="PYH4" i="1" l="1"/>
  <c r="PYG5" i="3"/>
  <c r="PYG4" i="3" s="1"/>
  <c r="PYI4" i="1" l="1"/>
  <c r="PYH5" i="3"/>
  <c r="PYH4" i="3" s="1"/>
  <c r="PYJ4" i="1" l="1"/>
  <c r="PYI5" i="3"/>
  <c r="PYI4" i="3" s="1"/>
  <c r="PYK4" i="1" l="1"/>
  <c r="PYJ5" i="3"/>
  <c r="PYJ4" i="3" s="1"/>
  <c r="PYL4" i="1" l="1"/>
  <c r="PYK5" i="3"/>
  <c r="PYK4" i="3" s="1"/>
  <c r="PYM4" i="1" l="1"/>
  <c r="PYL5" i="3"/>
  <c r="PYL4" i="3" s="1"/>
  <c r="PYN4" i="1" l="1"/>
  <c r="PYM5" i="3"/>
  <c r="PYM4" i="3" s="1"/>
  <c r="PYO4" i="1" l="1"/>
  <c r="PYN5" i="3"/>
  <c r="PYN4" i="3" s="1"/>
  <c r="PYP4" i="1" l="1"/>
  <c r="PYO5" i="3"/>
  <c r="PYO4" i="3" s="1"/>
  <c r="PYQ4" i="1" l="1"/>
  <c r="PYP5" i="3"/>
  <c r="PYP4" i="3" s="1"/>
  <c r="PYR4" i="1" l="1"/>
  <c r="PYQ5" i="3"/>
  <c r="PYQ4" i="3" s="1"/>
  <c r="PYS4" i="1" l="1"/>
  <c r="PYR5" i="3"/>
  <c r="PYR4" i="3" s="1"/>
  <c r="PYT4" i="1" l="1"/>
  <c r="PYS5" i="3"/>
  <c r="PYS4" i="3" s="1"/>
  <c r="PYU4" i="1" l="1"/>
  <c r="PYT5" i="3"/>
  <c r="PYT4" i="3" s="1"/>
  <c r="PYV4" i="1" l="1"/>
  <c r="PYU5" i="3"/>
  <c r="PYU4" i="3" s="1"/>
  <c r="PYW4" i="1" l="1"/>
  <c r="PYV5" i="3"/>
  <c r="PYV4" i="3" s="1"/>
  <c r="PYX4" i="1" l="1"/>
  <c r="PYW5" i="3"/>
  <c r="PYW4" i="3" s="1"/>
  <c r="PYY4" i="1" l="1"/>
  <c r="PYX5" i="3"/>
  <c r="PYX4" i="3" s="1"/>
  <c r="PYZ4" i="1" l="1"/>
  <c r="PYY5" i="3"/>
  <c r="PYY4" i="3" s="1"/>
  <c r="PZA4" i="1" l="1"/>
  <c r="PYZ5" i="3"/>
  <c r="PYZ4" i="3" s="1"/>
  <c r="PZB4" i="1" l="1"/>
  <c r="PZA5" i="3"/>
  <c r="PZA4" i="3" s="1"/>
  <c r="PZC4" i="1" l="1"/>
  <c r="PZB5" i="3"/>
  <c r="PZB4" i="3" s="1"/>
  <c r="PZD4" i="1" l="1"/>
  <c r="PZC5" i="3"/>
  <c r="PZC4" i="3" s="1"/>
  <c r="PZE4" i="1" l="1"/>
  <c r="PZD5" i="3"/>
  <c r="PZD4" i="3" s="1"/>
  <c r="PZF4" i="1" l="1"/>
  <c r="PZE5" i="3"/>
  <c r="PZE4" i="3" s="1"/>
  <c r="PZG4" i="1" l="1"/>
  <c r="PZF5" i="3"/>
  <c r="PZF4" i="3" s="1"/>
  <c r="PZH4" i="1" l="1"/>
  <c r="PZG5" i="3"/>
  <c r="PZG4" i="3" s="1"/>
  <c r="PZI4" i="1" l="1"/>
  <c r="PZH5" i="3"/>
  <c r="PZH4" i="3" s="1"/>
  <c r="PZJ4" i="1" l="1"/>
  <c r="PZI5" i="3"/>
  <c r="PZI4" i="3" s="1"/>
  <c r="PZK4" i="1" l="1"/>
  <c r="PZJ5" i="3"/>
  <c r="PZJ4" i="3" s="1"/>
  <c r="PZL4" i="1" l="1"/>
  <c r="PZK5" i="3"/>
  <c r="PZK4" i="3" s="1"/>
  <c r="PZM4" i="1" l="1"/>
  <c r="PZL5" i="3"/>
  <c r="PZL4" i="3" s="1"/>
  <c r="PZN4" i="1" l="1"/>
  <c r="PZM5" i="3"/>
  <c r="PZM4" i="3" s="1"/>
  <c r="PZO4" i="1" l="1"/>
  <c r="PZN5" i="3"/>
  <c r="PZN4" i="3" s="1"/>
  <c r="PZP4" i="1" l="1"/>
  <c r="PZO5" i="3"/>
  <c r="PZO4" i="3" s="1"/>
  <c r="PZQ4" i="1" l="1"/>
  <c r="PZP5" i="3"/>
  <c r="PZP4" i="3" s="1"/>
  <c r="PZR4" i="1" l="1"/>
  <c r="PZQ5" i="3"/>
  <c r="PZQ4" i="3" s="1"/>
  <c r="PZS4" i="1" l="1"/>
  <c r="PZR5" i="3"/>
  <c r="PZR4" i="3" s="1"/>
  <c r="PZT4" i="1" l="1"/>
  <c r="PZS5" i="3"/>
  <c r="PZS4" i="3" s="1"/>
  <c r="PZU4" i="1" l="1"/>
  <c r="PZT5" i="3"/>
  <c r="PZT4" i="3" s="1"/>
  <c r="PZV4" i="1" l="1"/>
  <c r="PZU5" i="3"/>
  <c r="PZU4" i="3" s="1"/>
  <c r="PZW4" i="1" l="1"/>
  <c r="PZV5" i="3"/>
  <c r="PZV4" i="3" s="1"/>
  <c r="PZX4" i="1" l="1"/>
  <c r="PZW5" i="3"/>
  <c r="PZW4" i="3" s="1"/>
  <c r="PZY4" i="1" l="1"/>
  <c r="PZX5" i="3"/>
  <c r="PZX4" i="3" s="1"/>
  <c r="PZZ4" i="1" l="1"/>
  <c r="PZY5" i="3"/>
  <c r="PZY4" i="3" s="1"/>
  <c r="QAA4" i="1" l="1"/>
  <c r="PZZ5" i="3"/>
  <c r="PZZ4" i="3" s="1"/>
  <c r="QAB4" i="1" l="1"/>
  <c r="QAA5" i="3"/>
  <c r="QAA4" i="3" s="1"/>
  <c r="QAC4" i="1" l="1"/>
  <c r="QAB5" i="3"/>
  <c r="QAB4" i="3" s="1"/>
  <c r="QAD4" i="1" l="1"/>
  <c r="QAC5" i="3"/>
  <c r="QAC4" i="3" s="1"/>
  <c r="QAE4" i="1" l="1"/>
  <c r="QAD5" i="3"/>
  <c r="QAD4" i="3" s="1"/>
  <c r="QAF4" i="1" l="1"/>
  <c r="QAE5" i="3"/>
  <c r="QAE4" i="3" s="1"/>
  <c r="QAG4" i="1" l="1"/>
  <c r="QAF5" i="3"/>
  <c r="QAF4" i="3" s="1"/>
  <c r="QAH4" i="1" l="1"/>
  <c r="QAG5" i="3"/>
  <c r="QAG4" i="3" s="1"/>
  <c r="QAI4" i="1" l="1"/>
  <c r="QAH5" i="3"/>
  <c r="QAH4" i="3" s="1"/>
  <c r="QAJ4" i="1" l="1"/>
  <c r="QAI5" i="3"/>
  <c r="QAI4" i="3" s="1"/>
  <c r="QAK4" i="1" l="1"/>
  <c r="QAJ5" i="3"/>
  <c r="QAJ4" i="3" s="1"/>
  <c r="QAL4" i="1" l="1"/>
  <c r="QAK5" i="3"/>
  <c r="QAK4" i="3" s="1"/>
  <c r="QAM4" i="1" l="1"/>
  <c r="QAL5" i="3"/>
  <c r="QAL4" i="3" s="1"/>
  <c r="QAN4" i="1" l="1"/>
  <c r="QAM5" i="3"/>
  <c r="QAM4" i="3" s="1"/>
  <c r="QAO4" i="1" l="1"/>
  <c r="QAN5" i="3"/>
  <c r="QAN4" i="3" s="1"/>
  <c r="QAP4" i="1" l="1"/>
  <c r="QAO5" i="3"/>
  <c r="QAO4" i="3" s="1"/>
  <c r="QAQ4" i="1" l="1"/>
  <c r="QAP5" i="3"/>
  <c r="QAP4" i="3" s="1"/>
  <c r="QAR4" i="1" l="1"/>
  <c r="QAQ5" i="3"/>
  <c r="QAQ4" i="3" s="1"/>
  <c r="QAS4" i="1" l="1"/>
  <c r="QAR5" i="3"/>
  <c r="QAR4" i="3" s="1"/>
  <c r="QAT4" i="1" l="1"/>
  <c r="QAS5" i="3"/>
  <c r="QAS4" i="3" s="1"/>
  <c r="QAU4" i="1" l="1"/>
  <c r="QAT5" i="3"/>
  <c r="QAT4" i="3" s="1"/>
  <c r="QAV4" i="1" l="1"/>
  <c r="QAU5" i="3"/>
  <c r="QAU4" i="3" s="1"/>
  <c r="QAW4" i="1" l="1"/>
  <c r="QAV5" i="3"/>
  <c r="QAV4" i="3" s="1"/>
  <c r="QAX4" i="1" l="1"/>
  <c r="QAW5" i="3"/>
  <c r="QAW4" i="3" s="1"/>
  <c r="QAY4" i="1" l="1"/>
  <c r="QAX5" i="3"/>
  <c r="QAX4" i="3" s="1"/>
  <c r="QAZ4" i="1" l="1"/>
  <c r="QAY5" i="3"/>
  <c r="QAY4" i="3" s="1"/>
  <c r="QBA4" i="1" l="1"/>
  <c r="QAZ5" i="3"/>
  <c r="QAZ4" i="3" s="1"/>
  <c r="QBB4" i="1" l="1"/>
  <c r="QBA5" i="3"/>
  <c r="QBA4" i="3" s="1"/>
  <c r="QBC4" i="1" l="1"/>
  <c r="QBB5" i="3"/>
  <c r="QBB4" i="3" s="1"/>
  <c r="QBD4" i="1" l="1"/>
  <c r="QBC5" i="3"/>
  <c r="QBC4" i="3" s="1"/>
  <c r="QBE4" i="1" l="1"/>
  <c r="QBD5" i="3"/>
  <c r="QBD4" i="3" s="1"/>
  <c r="QBF4" i="1" l="1"/>
  <c r="QBE5" i="3"/>
  <c r="QBE4" i="3" s="1"/>
  <c r="QBG4" i="1" l="1"/>
  <c r="QBF5" i="3"/>
  <c r="QBF4" i="3" s="1"/>
  <c r="QBH4" i="1" l="1"/>
  <c r="QBG5" i="3"/>
  <c r="QBG4" i="3" s="1"/>
  <c r="QBI4" i="1" l="1"/>
  <c r="QBH5" i="3"/>
  <c r="QBH4" i="3" s="1"/>
  <c r="QBJ4" i="1" l="1"/>
  <c r="QBI5" i="3"/>
  <c r="QBI4" i="3" s="1"/>
  <c r="QBK4" i="1" l="1"/>
  <c r="QBJ5" i="3"/>
  <c r="QBJ4" i="3" s="1"/>
  <c r="QBL4" i="1" l="1"/>
  <c r="QBK5" i="3"/>
  <c r="QBK4" i="3" s="1"/>
  <c r="QBM4" i="1" l="1"/>
  <c r="QBL5" i="3"/>
  <c r="QBL4" i="3" s="1"/>
  <c r="QBN4" i="1" l="1"/>
  <c r="QBM5" i="3"/>
  <c r="QBM4" i="3" s="1"/>
  <c r="QBO4" i="1" l="1"/>
  <c r="QBN5" i="3"/>
  <c r="QBN4" i="3" s="1"/>
  <c r="QBP4" i="1" l="1"/>
  <c r="QBO5" i="3"/>
  <c r="QBO4" i="3" s="1"/>
  <c r="QBQ4" i="1" l="1"/>
  <c r="QBP5" i="3"/>
  <c r="QBP4" i="3" s="1"/>
  <c r="QBR4" i="1" l="1"/>
  <c r="QBQ5" i="3"/>
  <c r="QBQ4" i="3" s="1"/>
  <c r="QBS4" i="1" l="1"/>
  <c r="QBR5" i="3"/>
  <c r="QBR4" i="3" s="1"/>
  <c r="QBT4" i="1" l="1"/>
  <c r="QBS5" i="3"/>
  <c r="QBS4" i="3" s="1"/>
  <c r="QBU4" i="1" l="1"/>
  <c r="QBT5" i="3"/>
  <c r="QBT4" i="3" s="1"/>
  <c r="QBV4" i="1" l="1"/>
  <c r="QBU5" i="3"/>
  <c r="QBU4" i="3" s="1"/>
  <c r="QBW4" i="1" l="1"/>
  <c r="QBV5" i="3"/>
  <c r="QBV4" i="3" s="1"/>
  <c r="QBX4" i="1" l="1"/>
  <c r="QBW5" i="3"/>
  <c r="QBW4" i="3" s="1"/>
  <c r="QBY4" i="1" l="1"/>
  <c r="QBX5" i="3"/>
  <c r="QBX4" i="3" s="1"/>
  <c r="QBZ4" i="1" l="1"/>
  <c r="QBY5" i="3"/>
  <c r="QBY4" i="3" s="1"/>
  <c r="QCA4" i="1" l="1"/>
  <c r="QBZ5" i="3"/>
  <c r="QBZ4" i="3" s="1"/>
  <c r="QCB4" i="1" l="1"/>
  <c r="QCA5" i="3"/>
  <c r="QCA4" i="3" s="1"/>
  <c r="QCC4" i="1" l="1"/>
  <c r="QCB5" i="3"/>
  <c r="QCB4" i="3" s="1"/>
  <c r="QCD4" i="1" l="1"/>
  <c r="QCC5" i="3"/>
  <c r="QCC4" i="3" s="1"/>
  <c r="QCE4" i="1" l="1"/>
  <c r="QCD5" i="3"/>
  <c r="QCD4" i="3" s="1"/>
  <c r="QCF4" i="1" l="1"/>
  <c r="QCE5" i="3"/>
  <c r="QCE4" i="3" s="1"/>
  <c r="QCG4" i="1" l="1"/>
  <c r="QCF5" i="3"/>
  <c r="QCF4" i="3" s="1"/>
  <c r="QCH4" i="1" l="1"/>
  <c r="QCG5" i="3"/>
  <c r="QCG4" i="3" s="1"/>
  <c r="QCI4" i="1" l="1"/>
  <c r="QCH5" i="3"/>
  <c r="QCH4" i="3" s="1"/>
  <c r="QCJ4" i="1" l="1"/>
  <c r="QCI5" i="3"/>
  <c r="QCI4" i="3" s="1"/>
  <c r="QCK4" i="1" l="1"/>
  <c r="QCJ5" i="3"/>
  <c r="QCJ4" i="3" s="1"/>
  <c r="QCL4" i="1" l="1"/>
  <c r="QCK5" i="3"/>
  <c r="QCK4" i="3" s="1"/>
  <c r="QCM4" i="1" l="1"/>
  <c r="QCL5" i="3"/>
  <c r="QCL4" i="3" s="1"/>
  <c r="QCN4" i="1" l="1"/>
  <c r="QCM5" i="3"/>
  <c r="QCM4" i="3" s="1"/>
  <c r="QCO4" i="1" l="1"/>
  <c r="QCN5" i="3"/>
  <c r="QCN4" i="3" s="1"/>
  <c r="QCP4" i="1" l="1"/>
  <c r="QCO5" i="3"/>
  <c r="QCO4" i="3" s="1"/>
  <c r="QCQ4" i="1" l="1"/>
  <c r="QCP5" i="3"/>
  <c r="QCP4" i="3" s="1"/>
  <c r="QCR4" i="1" l="1"/>
  <c r="QCQ5" i="3"/>
  <c r="QCQ4" i="3" s="1"/>
  <c r="QCS4" i="1" l="1"/>
  <c r="QCR5" i="3"/>
  <c r="QCR4" i="3" s="1"/>
  <c r="QCT4" i="1" l="1"/>
  <c r="QCS5" i="3"/>
  <c r="QCS4" i="3" s="1"/>
  <c r="QCU4" i="1" l="1"/>
  <c r="QCT5" i="3"/>
  <c r="QCT4" i="3" s="1"/>
  <c r="QCV4" i="1" l="1"/>
  <c r="QCU5" i="3"/>
  <c r="QCU4" i="3" s="1"/>
  <c r="QCW4" i="1" l="1"/>
  <c r="QCV5" i="3"/>
  <c r="QCV4" i="3" s="1"/>
  <c r="QCX4" i="1" l="1"/>
  <c r="QCW5" i="3"/>
  <c r="QCW4" i="3" s="1"/>
  <c r="QCY4" i="1" l="1"/>
  <c r="QCX5" i="3"/>
  <c r="QCX4" i="3" s="1"/>
  <c r="QCZ4" i="1" l="1"/>
  <c r="QCY5" i="3"/>
  <c r="QCY4" i="3" s="1"/>
  <c r="QDA4" i="1" l="1"/>
  <c r="QCZ5" i="3"/>
  <c r="QCZ4" i="3" s="1"/>
  <c r="QDB4" i="1" l="1"/>
  <c r="QDA5" i="3"/>
  <c r="QDA4" i="3" s="1"/>
  <c r="QDC4" i="1" l="1"/>
  <c r="QDB5" i="3"/>
  <c r="QDB4" i="3" s="1"/>
  <c r="QDD4" i="1" l="1"/>
  <c r="QDC5" i="3"/>
  <c r="QDC4" i="3" s="1"/>
  <c r="QDE4" i="1" l="1"/>
  <c r="QDD5" i="3"/>
  <c r="QDD4" i="3" s="1"/>
  <c r="QDF4" i="1" l="1"/>
  <c r="QDE5" i="3"/>
  <c r="QDE4" i="3" s="1"/>
  <c r="QDG4" i="1" l="1"/>
  <c r="QDF5" i="3"/>
  <c r="QDF4" i="3" s="1"/>
  <c r="QDH4" i="1" l="1"/>
  <c r="QDG5" i="3"/>
  <c r="QDG4" i="3" s="1"/>
  <c r="QDI4" i="1" l="1"/>
  <c r="QDH5" i="3"/>
  <c r="QDH4" i="3" s="1"/>
  <c r="QDJ4" i="1" l="1"/>
  <c r="QDI5" i="3"/>
  <c r="QDI4" i="3" s="1"/>
  <c r="QDK4" i="1" l="1"/>
  <c r="QDJ5" i="3"/>
  <c r="QDJ4" i="3" s="1"/>
  <c r="QDL4" i="1" l="1"/>
  <c r="QDK5" i="3"/>
  <c r="QDK4" i="3" s="1"/>
  <c r="QDM4" i="1" l="1"/>
  <c r="QDL5" i="3"/>
  <c r="QDL4" i="3" s="1"/>
  <c r="QDN4" i="1" l="1"/>
  <c r="QDM5" i="3"/>
  <c r="QDM4" i="3" s="1"/>
  <c r="QDO4" i="1" l="1"/>
  <c r="QDN5" i="3"/>
  <c r="QDN4" i="3" s="1"/>
  <c r="QDP4" i="1" l="1"/>
  <c r="QDO5" i="3"/>
  <c r="QDO4" i="3" s="1"/>
  <c r="QDQ4" i="1" l="1"/>
  <c r="QDP5" i="3"/>
  <c r="QDP4" i="3" s="1"/>
  <c r="QDR4" i="1" l="1"/>
  <c r="QDQ5" i="3"/>
  <c r="QDQ4" i="3" s="1"/>
  <c r="QDS4" i="1" l="1"/>
  <c r="QDR5" i="3"/>
  <c r="QDR4" i="3" s="1"/>
  <c r="QDT4" i="1" l="1"/>
  <c r="QDS5" i="3"/>
  <c r="QDS4" i="3" s="1"/>
  <c r="QDU4" i="1" l="1"/>
  <c r="QDT5" i="3"/>
  <c r="QDT4" i="3" s="1"/>
  <c r="QDV4" i="1" l="1"/>
  <c r="QDU5" i="3"/>
  <c r="QDU4" i="3" s="1"/>
  <c r="QDW4" i="1" l="1"/>
  <c r="QDV5" i="3"/>
  <c r="QDV4" i="3" s="1"/>
  <c r="QDX4" i="1" l="1"/>
  <c r="QDW5" i="3"/>
  <c r="QDW4" i="3" s="1"/>
  <c r="QDY4" i="1" l="1"/>
  <c r="QDX5" i="3"/>
  <c r="QDX4" i="3" s="1"/>
  <c r="QDZ4" i="1" l="1"/>
  <c r="QDY5" i="3"/>
  <c r="QDY4" i="3" s="1"/>
  <c r="QEA4" i="1" l="1"/>
  <c r="QDZ5" i="3"/>
  <c r="QDZ4" i="3" s="1"/>
  <c r="QEB4" i="1" l="1"/>
  <c r="QEA5" i="3"/>
  <c r="QEA4" i="3" s="1"/>
  <c r="QEC4" i="1" l="1"/>
  <c r="QEB5" i="3"/>
  <c r="QEB4" i="3" s="1"/>
  <c r="QED4" i="1" l="1"/>
  <c r="QEC5" i="3"/>
  <c r="QEC4" i="3" s="1"/>
  <c r="QEE4" i="1" l="1"/>
  <c r="QED5" i="3"/>
  <c r="QED4" i="3" s="1"/>
  <c r="QEF4" i="1" l="1"/>
  <c r="QEE5" i="3"/>
  <c r="QEE4" i="3" s="1"/>
  <c r="QEG4" i="1" l="1"/>
  <c r="QEF5" i="3"/>
  <c r="QEF4" i="3" s="1"/>
  <c r="QEH4" i="1" l="1"/>
  <c r="QEG5" i="3"/>
  <c r="QEG4" i="3" s="1"/>
  <c r="QEI4" i="1" l="1"/>
  <c r="QEH5" i="3"/>
  <c r="QEH4" i="3" s="1"/>
  <c r="QEJ4" i="1" l="1"/>
  <c r="QEI5" i="3"/>
  <c r="QEI4" i="3" s="1"/>
  <c r="QEK4" i="1" l="1"/>
  <c r="QEJ5" i="3"/>
  <c r="QEJ4" i="3" s="1"/>
  <c r="QEL4" i="1" l="1"/>
  <c r="QEK5" i="3"/>
  <c r="QEK4" i="3" s="1"/>
  <c r="QEM4" i="1" l="1"/>
  <c r="QEL5" i="3"/>
  <c r="QEL4" i="3" s="1"/>
  <c r="QEN4" i="1" l="1"/>
  <c r="QEM5" i="3"/>
  <c r="QEM4" i="3" s="1"/>
  <c r="QEO4" i="1" l="1"/>
  <c r="QEN5" i="3"/>
  <c r="QEN4" i="3" s="1"/>
  <c r="QEP4" i="1" l="1"/>
  <c r="QEO5" i="3"/>
  <c r="QEO4" i="3" s="1"/>
  <c r="QEQ4" i="1" l="1"/>
  <c r="QEP5" i="3"/>
  <c r="QEP4" i="3" s="1"/>
  <c r="QER4" i="1" l="1"/>
  <c r="QEQ5" i="3"/>
  <c r="QEQ4" i="3" s="1"/>
  <c r="QES4" i="1" l="1"/>
  <c r="QER5" i="3"/>
  <c r="QER4" i="3" s="1"/>
  <c r="QET4" i="1" l="1"/>
  <c r="QES5" i="3"/>
  <c r="QES4" i="3" s="1"/>
  <c r="QEU4" i="1" l="1"/>
  <c r="QET5" i="3"/>
  <c r="QET4" i="3" s="1"/>
  <c r="QEV4" i="1" l="1"/>
  <c r="QEU5" i="3"/>
  <c r="QEU4" i="3" s="1"/>
  <c r="QEW4" i="1" l="1"/>
  <c r="QEV5" i="3"/>
  <c r="QEV4" i="3" s="1"/>
  <c r="QEX4" i="1" l="1"/>
  <c r="QEW5" i="3"/>
  <c r="QEW4" i="3" s="1"/>
  <c r="QEY4" i="1" l="1"/>
  <c r="QEX5" i="3"/>
  <c r="QEX4" i="3" s="1"/>
  <c r="QEZ4" i="1" l="1"/>
  <c r="QEY5" i="3"/>
  <c r="QEY4" i="3" s="1"/>
  <c r="QFA4" i="1" l="1"/>
  <c r="QEZ5" i="3"/>
  <c r="QEZ4" i="3" s="1"/>
  <c r="QFB4" i="1" l="1"/>
  <c r="QFA5" i="3"/>
  <c r="QFA4" i="3" s="1"/>
  <c r="QFC4" i="1" l="1"/>
  <c r="QFB5" i="3"/>
  <c r="QFB4" i="3" s="1"/>
  <c r="QFD4" i="1" l="1"/>
  <c r="QFC5" i="3"/>
  <c r="QFC4" i="3" s="1"/>
  <c r="QFE4" i="1" l="1"/>
  <c r="QFD5" i="3"/>
  <c r="QFD4" i="3" s="1"/>
  <c r="QFF4" i="1" l="1"/>
  <c r="QFE5" i="3"/>
  <c r="QFE4" i="3" s="1"/>
  <c r="QFG4" i="1" l="1"/>
  <c r="QFF5" i="3"/>
  <c r="QFF4" i="3" s="1"/>
  <c r="QFH4" i="1" l="1"/>
  <c r="QFG5" i="3"/>
  <c r="QFG4" i="3" s="1"/>
  <c r="QFI4" i="1" l="1"/>
  <c r="QFH5" i="3"/>
  <c r="QFH4" i="3" s="1"/>
  <c r="QFJ4" i="1" l="1"/>
  <c r="QFI5" i="3"/>
  <c r="QFI4" i="3" s="1"/>
  <c r="QFK4" i="1" l="1"/>
  <c r="QFJ5" i="3"/>
  <c r="QFJ4" i="3" s="1"/>
  <c r="QFL4" i="1" l="1"/>
  <c r="QFK5" i="3"/>
  <c r="QFK4" i="3" s="1"/>
  <c r="QFM4" i="1" l="1"/>
  <c r="QFL5" i="3"/>
  <c r="QFL4" i="3" s="1"/>
  <c r="QFN4" i="1" l="1"/>
  <c r="QFM5" i="3"/>
  <c r="QFM4" i="3" s="1"/>
  <c r="QFO4" i="1" l="1"/>
  <c r="QFN5" i="3"/>
  <c r="QFN4" i="3" s="1"/>
  <c r="QFP4" i="1" l="1"/>
  <c r="QFO5" i="3"/>
  <c r="QFO4" i="3" s="1"/>
  <c r="QFQ4" i="1" l="1"/>
  <c r="QFP5" i="3"/>
  <c r="QFP4" i="3" s="1"/>
  <c r="QFR4" i="1" l="1"/>
  <c r="QFQ5" i="3"/>
  <c r="QFQ4" i="3" s="1"/>
  <c r="QFS4" i="1" l="1"/>
  <c r="QFR5" i="3"/>
  <c r="QFR4" i="3" s="1"/>
  <c r="QFT4" i="1" l="1"/>
  <c r="QFS5" i="3"/>
  <c r="QFS4" i="3" s="1"/>
  <c r="QFU4" i="1" l="1"/>
  <c r="QFT5" i="3"/>
  <c r="QFT4" i="3" s="1"/>
  <c r="QFV4" i="1" l="1"/>
  <c r="QFU5" i="3"/>
  <c r="QFU4" i="3" s="1"/>
  <c r="QFW4" i="1" l="1"/>
  <c r="QFV5" i="3"/>
  <c r="QFV4" i="3" s="1"/>
  <c r="QFX4" i="1" l="1"/>
  <c r="QFW5" i="3"/>
  <c r="QFW4" i="3" s="1"/>
  <c r="QFY4" i="1" l="1"/>
  <c r="QFX5" i="3"/>
  <c r="QFX4" i="3" s="1"/>
  <c r="QFZ4" i="1" l="1"/>
  <c r="QFY5" i="3"/>
  <c r="QFY4" i="3" s="1"/>
  <c r="QGA4" i="1" l="1"/>
  <c r="QFZ5" i="3"/>
  <c r="QFZ4" i="3" s="1"/>
  <c r="QGB4" i="1" l="1"/>
  <c r="QGA5" i="3"/>
  <c r="QGA4" i="3" s="1"/>
  <c r="QGC4" i="1" l="1"/>
  <c r="QGB5" i="3"/>
  <c r="QGB4" i="3" s="1"/>
  <c r="QGD4" i="1" l="1"/>
  <c r="QGC5" i="3"/>
  <c r="QGC4" i="3" s="1"/>
  <c r="QGE4" i="1" l="1"/>
  <c r="QGD5" i="3"/>
  <c r="QGD4" i="3" s="1"/>
  <c r="QGF4" i="1" l="1"/>
  <c r="QGE5" i="3"/>
  <c r="QGE4" i="3" s="1"/>
  <c r="QGG4" i="1" l="1"/>
  <c r="QGF5" i="3"/>
  <c r="QGF4" i="3" s="1"/>
  <c r="QGH4" i="1" l="1"/>
  <c r="QGG5" i="3"/>
  <c r="QGG4" i="3" s="1"/>
  <c r="QGI4" i="1" l="1"/>
  <c r="QGH5" i="3"/>
  <c r="QGH4" i="3" s="1"/>
  <c r="QGJ4" i="1" l="1"/>
  <c r="QGI5" i="3"/>
  <c r="QGI4" i="3" s="1"/>
  <c r="QGK4" i="1" l="1"/>
  <c r="QGJ5" i="3"/>
  <c r="QGJ4" i="3" s="1"/>
  <c r="QGL4" i="1" l="1"/>
  <c r="QGK5" i="3"/>
  <c r="QGK4" i="3" s="1"/>
  <c r="QGM4" i="1" l="1"/>
  <c r="QGL5" i="3"/>
  <c r="QGL4" i="3" s="1"/>
  <c r="QGN4" i="1" l="1"/>
  <c r="QGM5" i="3"/>
  <c r="QGM4" i="3" s="1"/>
  <c r="QGO4" i="1" l="1"/>
  <c r="QGN5" i="3"/>
  <c r="QGN4" i="3" s="1"/>
  <c r="QGP4" i="1" l="1"/>
  <c r="QGO5" i="3"/>
  <c r="QGO4" i="3" s="1"/>
  <c r="QGQ4" i="1" l="1"/>
  <c r="QGP5" i="3"/>
  <c r="QGP4" i="3" s="1"/>
  <c r="QGR4" i="1" l="1"/>
  <c r="QGQ5" i="3"/>
  <c r="QGQ4" i="3" s="1"/>
  <c r="QGS4" i="1" l="1"/>
  <c r="QGR5" i="3"/>
  <c r="QGR4" i="3" s="1"/>
  <c r="QGT4" i="1" l="1"/>
  <c r="QGS5" i="3"/>
  <c r="QGS4" i="3" s="1"/>
  <c r="QGU4" i="1" l="1"/>
  <c r="QGT5" i="3"/>
  <c r="QGT4" i="3" s="1"/>
  <c r="QGV4" i="1" l="1"/>
  <c r="QGU5" i="3"/>
  <c r="QGU4" i="3" s="1"/>
  <c r="QGW4" i="1" l="1"/>
  <c r="QGV5" i="3"/>
  <c r="QGV4" i="3" s="1"/>
  <c r="QGX4" i="1" l="1"/>
  <c r="QGW5" i="3"/>
  <c r="QGW4" i="3" s="1"/>
  <c r="QGY4" i="1" l="1"/>
  <c r="QGX5" i="3"/>
  <c r="QGX4" i="3" s="1"/>
  <c r="QGZ4" i="1" l="1"/>
  <c r="QGY5" i="3"/>
  <c r="QGY4" i="3" s="1"/>
  <c r="QHA4" i="1" l="1"/>
  <c r="QGZ5" i="3"/>
  <c r="QGZ4" i="3" s="1"/>
  <c r="QHB4" i="1" l="1"/>
  <c r="QHA5" i="3"/>
  <c r="QHA4" i="3" s="1"/>
  <c r="QHC4" i="1" l="1"/>
  <c r="QHB5" i="3"/>
  <c r="QHB4" i="3" s="1"/>
  <c r="QHD4" i="1" l="1"/>
  <c r="QHC5" i="3"/>
  <c r="QHC4" i="3" s="1"/>
  <c r="QHE4" i="1" l="1"/>
  <c r="QHD5" i="3"/>
  <c r="QHD4" i="3" s="1"/>
  <c r="QHF4" i="1" l="1"/>
  <c r="QHE5" i="3"/>
  <c r="QHE4" i="3" s="1"/>
  <c r="QHG4" i="1" l="1"/>
  <c r="QHF5" i="3"/>
  <c r="QHF4" i="3" s="1"/>
  <c r="QHH4" i="1" l="1"/>
  <c r="QHG5" i="3"/>
  <c r="QHG4" i="3" s="1"/>
  <c r="QHI4" i="1" l="1"/>
  <c r="QHH5" i="3"/>
  <c r="QHH4" i="3" s="1"/>
  <c r="QHJ4" i="1" l="1"/>
  <c r="QHI5" i="3"/>
  <c r="QHI4" i="3" s="1"/>
  <c r="QHK4" i="1" l="1"/>
  <c r="QHJ5" i="3"/>
  <c r="QHJ4" i="3" s="1"/>
  <c r="QHL4" i="1" l="1"/>
  <c r="QHK5" i="3"/>
  <c r="QHK4" i="3" s="1"/>
  <c r="QHM4" i="1" l="1"/>
  <c r="QHL5" i="3"/>
  <c r="QHL4" i="3" s="1"/>
  <c r="QHN4" i="1" l="1"/>
  <c r="QHM5" i="3"/>
  <c r="QHM4" i="3" s="1"/>
  <c r="QHO4" i="1" l="1"/>
  <c r="QHN5" i="3"/>
  <c r="QHN4" i="3" s="1"/>
  <c r="QHP4" i="1" l="1"/>
  <c r="QHO5" i="3"/>
  <c r="QHO4" i="3" s="1"/>
  <c r="QHQ4" i="1" l="1"/>
  <c r="QHP5" i="3"/>
  <c r="QHP4" i="3" s="1"/>
  <c r="QHR4" i="1" l="1"/>
  <c r="QHQ5" i="3"/>
  <c r="QHQ4" i="3" s="1"/>
  <c r="QHS4" i="1" l="1"/>
  <c r="QHR5" i="3"/>
  <c r="QHR4" i="3" s="1"/>
  <c r="QHT4" i="1" l="1"/>
  <c r="QHS5" i="3"/>
  <c r="QHS4" i="3" s="1"/>
  <c r="QHU4" i="1" l="1"/>
  <c r="QHT5" i="3"/>
  <c r="QHT4" i="3" s="1"/>
  <c r="QHV4" i="1" l="1"/>
  <c r="QHU5" i="3"/>
  <c r="QHU4" i="3" s="1"/>
  <c r="QHW4" i="1" l="1"/>
  <c r="QHV5" i="3"/>
  <c r="QHV4" i="3" s="1"/>
  <c r="QHX4" i="1" l="1"/>
  <c r="QHW5" i="3"/>
  <c r="QHW4" i="3" s="1"/>
  <c r="QHY4" i="1" l="1"/>
  <c r="QHX5" i="3"/>
  <c r="QHX4" i="3" s="1"/>
  <c r="QHZ4" i="1" l="1"/>
  <c r="QHY5" i="3"/>
  <c r="QHY4" i="3" s="1"/>
  <c r="QIA4" i="1" l="1"/>
  <c r="QHZ5" i="3"/>
  <c r="QHZ4" i="3" s="1"/>
  <c r="QIB4" i="1" l="1"/>
  <c r="QIA5" i="3"/>
  <c r="QIA4" i="3" s="1"/>
  <c r="QIC4" i="1" l="1"/>
  <c r="QIB5" i="3"/>
  <c r="QIB4" i="3" s="1"/>
  <c r="QID4" i="1" l="1"/>
  <c r="QIC5" i="3"/>
  <c r="QIC4" i="3" s="1"/>
  <c r="QIE4" i="1" l="1"/>
  <c r="QID5" i="3"/>
  <c r="QID4" i="3" s="1"/>
  <c r="QIF4" i="1" l="1"/>
  <c r="QIE5" i="3"/>
  <c r="QIE4" i="3" s="1"/>
  <c r="QIG4" i="1" l="1"/>
  <c r="QIF5" i="3"/>
  <c r="QIF4" i="3" s="1"/>
  <c r="QIH4" i="1" l="1"/>
  <c r="QIG5" i="3"/>
  <c r="QIG4" i="3" s="1"/>
  <c r="QII4" i="1" l="1"/>
  <c r="QIH5" i="3"/>
  <c r="QIH4" i="3" s="1"/>
  <c r="QIJ4" i="1" l="1"/>
  <c r="QII5" i="3"/>
  <c r="QII4" i="3" s="1"/>
  <c r="QIK4" i="1" l="1"/>
  <c r="QIJ5" i="3"/>
  <c r="QIJ4" i="3" s="1"/>
  <c r="QIL4" i="1" l="1"/>
  <c r="QIK5" i="3"/>
  <c r="QIK4" i="3" s="1"/>
  <c r="QIM4" i="1" l="1"/>
  <c r="QIL5" i="3"/>
  <c r="QIL4" i="3" s="1"/>
  <c r="QIN4" i="1" l="1"/>
  <c r="QIM5" i="3"/>
  <c r="QIM4" i="3" s="1"/>
  <c r="QIO4" i="1" l="1"/>
  <c r="QIN5" i="3"/>
  <c r="QIN4" i="3" s="1"/>
  <c r="QIP4" i="1" l="1"/>
  <c r="QIO5" i="3"/>
  <c r="QIO4" i="3" s="1"/>
  <c r="QIQ4" i="1" l="1"/>
  <c r="QIP5" i="3"/>
  <c r="QIP4" i="3" s="1"/>
  <c r="QIR4" i="1" l="1"/>
  <c r="QIQ5" i="3"/>
  <c r="QIQ4" i="3" s="1"/>
  <c r="QIS4" i="1" l="1"/>
  <c r="QIR5" i="3"/>
  <c r="QIR4" i="3" s="1"/>
  <c r="QIT4" i="1" l="1"/>
  <c r="QIS5" i="3"/>
  <c r="QIS4" i="3" s="1"/>
  <c r="QIU4" i="1" l="1"/>
  <c r="QIT5" i="3"/>
  <c r="QIT4" i="3" s="1"/>
  <c r="QIV4" i="1" l="1"/>
  <c r="QIU5" i="3"/>
  <c r="QIU4" i="3" s="1"/>
  <c r="QIW4" i="1" l="1"/>
  <c r="QIV5" i="3"/>
  <c r="QIV4" i="3" s="1"/>
  <c r="QIX4" i="1" l="1"/>
  <c r="QIW5" i="3"/>
  <c r="QIW4" i="3" s="1"/>
  <c r="QIY4" i="1" l="1"/>
  <c r="QIX5" i="3"/>
  <c r="QIX4" i="3" s="1"/>
  <c r="QIZ4" i="1" l="1"/>
  <c r="QIY5" i="3"/>
  <c r="QIY4" i="3" s="1"/>
  <c r="QJA4" i="1" l="1"/>
  <c r="QIZ5" i="3"/>
  <c r="QIZ4" i="3" s="1"/>
  <c r="QJB4" i="1" l="1"/>
  <c r="QJA5" i="3"/>
  <c r="QJA4" i="3" s="1"/>
  <c r="QJC4" i="1" l="1"/>
  <c r="QJB5" i="3"/>
  <c r="QJB4" i="3" s="1"/>
  <c r="QJD4" i="1" l="1"/>
  <c r="QJC5" i="3"/>
  <c r="QJC4" i="3" s="1"/>
  <c r="QJE4" i="1" l="1"/>
  <c r="QJD5" i="3"/>
  <c r="QJD4" i="3" s="1"/>
  <c r="QJF4" i="1" l="1"/>
  <c r="QJE5" i="3"/>
  <c r="QJE4" i="3" s="1"/>
  <c r="QJG4" i="1" l="1"/>
  <c r="QJF5" i="3"/>
  <c r="QJF4" i="3" s="1"/>
  <c r="QJH4" i="1" l="1"/>
  <c r="QJG5" i="3"/>
  <c r="QJG4" i="3" s="1"/>
  <c r="QJI4" i="1" l="1"/>
  <c r="QJH5" i="3"/>
  <c r="QJH4" i="3" s="1"/>
  <c r="QJJ4" i="1" l="1"/>
  <c r="QJI5" i="3"/>
  <c r="QJI4" i="3" s="1"/>
  <c r="QJK4" i="1" l="1"/>
  <c r="QJJ5" i="3"/>
  <c r="QJJ4" i="3" s="1"/>
  <c r="QJL4" i="1" l="1"/>
  <c r="QJK5" i="3"/>
  <c r="QJK4" i="3" s="1"/>
  <c r="QJM4" i="1" l="1"/>
  <c r="QJL5" i="3"/>
  <c r="QJL4" i="3" s="1"/>
  <c r="QJN4" i="1" l="1"/>
  <c r="QJM5" i="3"/>
  <c r="QJM4" i="3" s="1"/>
  <c r="QJO4" i="1" l="1"/>
  <c r="QJN5" i="3"/>
  <c r="QJN4" i="3" s="1"/>
  <c r="QJP4" i="1" l="1"/>
  <c r="QJO5" i="3"/>
  <c r="QJO4" i="3" s="1"/>
  <c r="QJQ4" i="1" l="1"/>
  <c r="QJP5" i="3"/>
  <c r="QJP4" i="3" s="1"/>
  <c r="QJR4" i="1" l="1"/>
  <c r="QJQ5" i="3"/>
  <c r="QJQ4" i="3" s="1"/>
  <c r="QJS4" i="1" l="1"/>
  <c r="QJR5" i="3"/>
  <c r="QJR4" i="3" s="1"/>
  <c r="QJT4" i="1" l="1"/>
  <c r="QJS5" i="3"/>
  <c r="QJS4" i="3" s="1"/>
  <c r="QJU4" i="1" l="1"/>
  <c r="QJT5" i="3"/>
  <c r="QJT4" i="3" s="1"/>
  <c r="QJV4" i="1" l="1"/>
  <c r="QJU5" i="3"/>
  <c r="QJU4" i="3" s="1"/>
  <c r="QJW4" i="1" l="1"/>
  <c r="QJV5" i="3"/>
  <c r="QJV4" i="3" s="1"/>
  <c r="QJX4" i="1" l="1"/>
  <c r="QJW5" i="3"/>
  <c r="QJW4" i="3" s="1"/>
  <c r="QJY4" i="1" l="1"/>
  <c r="QJX5" i="3"/>
  <c r="QJX4" i="3" s="1"/>
  <c r="QJZ4" i="1" l="1"/>
  <c r="QJY5" i="3"/>
  <c r="QJY4" i="3" s="1"/>
  <c r="QKA4" i="1" l="1"/>
  <c r="QJZ5" i="3"/>
  <c r="QJZ4" i="3" s="1"/>
  <c r="QKB4" i="1" l="1"/>
  <c r="QKA5" i="3"/>
  <c r="QKA4" i="3" s="1"/>
  <c r="QKC4" i="1" l="1"/>
  <c r="QKB5" i="3"/>
  <c r="QKB4" i="3" s="1"/>
  <c r="QKD4" i="1" l="1"/>
  <c r="QKC5" i="3"/>
  <c r="QKC4" i="3" s="1"/>
  <c r="QKE4" i="1" l="1"/>
  <c r="QKD5" i="3"/>
  <c r="QKD4" i="3" s="1"/>
  <c r="QKF4" i="1" l="1"/>
  <c r="QKE5" i="3"/>
  <c r="QKE4" i="3" s="1"/>
  <c r="QKG4" i="1" l="1"/>
  <c r="QKF5" i="3"/>
  <c r="QKF4" i="3" s="1"/>
  <c r="QKH4" i="1" l="1"/>
  <c r="QKG5" i="3"/>
  <c r="QKG4" i="3" s="1"/>
  <c r="QKI4" i="1" l="1"/>
  <c r="QKH5" i="3"/>
  <c r="QKH4" i="3" s="1"/>
  <c r="QKJ4" i="1" l="1"/>
  <c r="QKI5" i="3"/>
  <c r="QKI4" i="3" s="1"/>
  <c r="QKK4" i="1" l="1"/>
  <c r="QKJ5" i="3"/>
  <c r="QKJ4" i="3" s="1"/>
  <c r="QKL4" i="1" l="1"/>
  <c r="QKK5" i="3"/>
  <c r="QKK4" i="3" s="1"/>
  <c r="QKM4" i="1" l="1"/>
  <c r="QKL5" i="3"/>
  <c r="QKL4" i="3" s="1"/>
  <c r="QKN4" i="1" l="1"/>
  <c r="QKM5" i="3"/>
  <c r="QKM4" i="3" s="1"/>
  <c r="QKO4" i="1" l="1"/>
  <c r="QKN5" i="3"/>
  <c r="QKN4" i="3" s="1"/>
  <c r="QKP4" i="1" l="1"/>
  <c r="QKO5" i="3"/>
  <c r="QKO4" i="3" s="1"/>
  <c r="QKQ4" i="1" l="1"/>
  <c r="QKP5" i="3"/>
  <c r="QKP4" i="3" s="1"/>
  <c r="QKR4" i="1" l="1"/>
  <c r="QKQ5" i="3"/>
  <c r="QKQ4" i="3" s="1"/>
  <c r="QKS4" i="1" l="1"/>
  <c r="QKR5" i="3"/>
  <c r="QKR4" i="3" s="1"/>
  <c r="QKT4" i="1" l="1"/>
  <c r="QKS5" i="3"/>
  <c r="QKS4" i="3" s="1"/>
  <c r="QKU4" i="1" l="1"/>
  <c r="QKT5" i="3"/>
  <c r="QKT4" i="3" s="1"/>
  <c r="QKV4" i="1" l="1"/>
  <c r="QKU5" i="3"/>
  <c r="QKU4" i="3" s="1"/>
  <c r="QKW4" i="1" l="1"/>
  <c r="QKV5" i="3"/>
  <c r="QKV4" i="3" s="1"/>
  <c r="QKX4" i="1" l="1"/>
  <c r="QKW5" i="3"/>
  <c r="QKW4" i="3" s="1"/>
  <c r="QKY4" i="1" l="1"/>
  <c r="QKX5" i="3"/>
  <c r="QKX4" i="3" s="1"/>
  <c r="QKZ4" i="1" l="1"/>
  <c r="QKY5" i="3"/>
  <c r="QKY4" i="3" s="1"/>
  <c r="QLA4" i="1" l="1"/>
  <c r="QKZ5" i="3"/>
  <c r="QKZ4" i="3" s="1"/>
  <c r="QLB4" i="1" l="1"/>
  <c r="QLA5" i="3"/>
  <c r="QLA4" i="3" s="1"/>
  <c r="QLC4" i="1" l="1"/>
  <c r="QLB5" i="3"/>
  <c r="QLB4" i="3" s="1"/>
  <c r="QLD4" i="1" l="1"/>
  <c r="QLC5" i="3"/>
  <c r="QLC4" i="3" s="1"/>
  <c r="QLE4" i="1" l="1"/>
  <c r="QLD5" i="3"/>
  <c r="QLD4" i="3" s="1"/>
  <c r="QLF4" i="1" l="1"/>
  <c r="QLE5" i="3"/>
  <c r="QLE4" i="3" s="1"/>
  <c r="QLG4" i="1" l="1"/>
  <c r="QLF5" i="3"/>
  <c r="QLF4" i="3" s="1"/>
  <c r="QLH4" i="1" l="1"/>
  <c r="QLG5" i="3"/>
  <c r="QLG4" i="3" s="1"/>
  <c r="QLI4" i="1" l="1"/>
  <c r="QLH5" i="3"/>
  <c r="QLH4" i="3" s="1"/>
  <c r="QLJ4" i="1" l="1"/>
  <c r="QLI5" i="3"/>
  <c r="QLI4" i="3" s="1"/>
  <c r="QLK4" i="1" l="1"/>
  <c r="QLJ5" i="3"/>
  <c r="QLJ4" i="3" s="1"/>
  <c r="QLL4" i="1" l="1"/>
  <c r="QLK5" i="3"/>
  <c r="QLK4" i="3" s="1"/>
  <c r="QLM4" i="1" l="1"/>
  <c r="QLL5" i="3"/>
  <c r="QLL4" i="3" s="1"/>
  <c r="QLN4" i="1" l="1"/>
  <c r="QLM5" i="3"/>
  <c r="QLM4" i="3" s="1"/>
  <c r="QLO4" i="1" l="1"/>
  <c r="QLN5" i="3"/>
  <c r="QLN4" i="3" s="1"/>
  <c r="QLP4" i="1" l="1"/>
  <c r="QLO5" i="3"/>
  <c r="QLO4" i="3" s="1"/>
  <c r="QLQ4" i="1" l="1"/>
  <c r="QLP5" i="3"/>
  <c r="QLP4" i="3" s="1"/>
  <c r="QLR4" i="1" l="1"/>
  <c r="QLQ5" i="3"/>
  <c r="QLQ4" i="3" s="1"/>
  <c r="QLS4" i="1" l="1"/>
  <c r="QLR5" i="3"/>
  <c r="QLR4" i="3" s="1"/>
  <c r="QLT4" i="1" l="1"/>
  <c r="QLS5" i="3"/>
  <c r="QLS4" i="3" s="1"/>
  <c r="QLU4" i="1" l="1"/>
  <c r="QLT5" i="3"/>
  <c r="QLT4" i="3" s="1"/>
  <c r="QLV4" i="1" l="1"/>
  <c r="QLU5" i="3"/>
  <c r="QLU4" i="3" s="1"/>
  <c r="QLW4" i="1" l="1"/>
  <c r="QLV5" i="3"/>
  <c r="QLV4" i="3" s="1"/>
  <c r="QLX4" i="1" l="1"/>
  <c r="QLW5" i="3"/>
  <c r="QLW4" i="3" s="1"/>
  <c r="QLY4" i="1" l="1"/>
  <c r="QLX5" i="3"/>
  <c r="QLX4" i="3" s="1"/>
  <c r="QLZ4" i="1" l="1"/>
  <c r="QLY5" i="3"/>
  <c r="QLY4" i="3" s="1"/>
  <c r="QMA4" i="1" l="1"/>
  <c r="QLZ5" i="3"/>
  <c r="QLZ4" i="3" s="1"/>
  <c r="QMB4" i="1" l="1"/>
  <c r="QMA5" i="3"/>
  <c r="QMA4" i="3" s="1"/>
  <c r="QMC4" i="1" l="1"/>
  <c r="QMB5" i="3"/>
  <c r="QMB4" i="3" s="1"/>
  <c r="QMD4" i="1" l="1"/>
  <c r="QMC5" i="3"/>
  <c r="QMC4" i="3" s="1"/>
  <c r="QME4" i="1" l="1"/>
  <c r="QMD5" i="3"/>
  <c r="QMD4" i="3" s="1"/>
  <c r="QMF4" i="1" l="1"/>
  <c r="QME5" i="3"/>
  <c r="QME4" i="3" s="1"/>
  <c r="QMG4" i="1" l="1"/>
  <c r="QMF5" i="3"/>
  <c r="QMF4" i="3" s="1"/>
  <c r="QMH4" i="1" l="1"/>
  <c r="QMG5" i="3"/>
  <c r="QMG4" i="3" s="1"/>
  <c r="QMI4" i="1" l="1"/>
  <c r="QMH5" i="3"/>
  <c r="QMH4" i="3" s="1"/>
  <c r="QMJ4" i="1" l="1"/>
  <c r="QMI5" i="3"/>
  <c r="QMI4" i="3" s="1"/>
  <c r="QMK4" i="1" l="1"/>
  <c r="QMJ5" i="3"/>
  <c r="QMJ4" i="3" s="1"/>
  <c r="QML4" i="1" l="1"/>
  <c r="QMK5" i="3"/>
  <c r="QMK4" i="3" s="1"/>
  <c r="QMM4" i="1" l="1"/>
  <c r="QML5" i="3"/>
  <c r="QML4" i="3" s="1"/>
  <c r="QMN4" i="1" l="1"/>
  <c r="QMM5" i="3"/>
  <c r="QMM4" i="3" s="1"/>
  <c r="QMO4" i="1" l="1"/>
  <c r="QMN5" i="3"/>
  <c r="QMN4" i="3" s="1"/>
  <c r="QMP4" i="1" l="1"/>
  <c r="QMO5" i="3"/>
  <c r="QMO4" i="3" s="1"/>
  <c r="QMQ4" i="1" l="1"/>
  <c r="QMP5" i="3"/>
  <c r="QMP4" i="3" s="1"/>
  <c r="QMR4" i="1" l="1"/>
  <c r="QMQ5" i="3"/>
  <c r="QMQ4" i="3" s="1"/>
  <c r="QMS4" i="1" l="1"/>
  <c r="QMR5" i="3"/>
  <c r="QMR4" i="3" s="1"/>
  <c r="QMT4" i="1" l="1"/>
  <c r="QMS5" i="3"/>
  <c r="QMS4" i="3" s="1"/>
  <c r="QMU4" i="1" l="1"/>
  <c r="QMT5" i="3"/>
  <c r="QMT4" i="3" s="1"/>
  <c r="QMV4" i="1" l="1"/>
  <c r="QMU5" i="3"/>
  <c r="QMU4" i="3" s="1"/>
  <c r="QMW4" i="1" l="1"/>
  <c r="QMV5" i="3"/>
  <c r="QMV4" i="3" s="1"/>
  <c r="QMX4" i="1" l="1"/>
  <c r="QMW5" i="3"/>
  <c r="QMW4" i="3" s="1"/>
  <c r="QMY4" i="1" l="1"/>
  <c r="QMX5" i="3"/>
  <c r="QMX4" i="3" s="1"/>
  <c r="QMZ4" i="1" l="1"/>
  <c r="QMY5" i="3"/>
  <c r="QMY4" i="3" s="1"/>
  <c r="QNA4" i="1" l="1"/>
  <c r="QMZ5" i="3"/>
  <c r="QMZ4" i="3" s="1"/>
  <c r="QNB4" i="1" l="1"/>
  <c r="QNA5" i="3"/>
  <c r="QNA4" i="3" s="1"/>
  <c r="QNC4" i="1" l="1"/>
  <c r="QNB5" i="3"/>
  <c r="QNB4" i="3" s="1"/>
  <c r="QND4" i="1" l="1"/>
  <c r="QNC5" i="3"/>
  <c r="QNC4" i="3" s="1"/>
  <c r="QNE4" i="1" l="1"/>
  <c r="QND5" i="3"/>
  <c r="QND4" i="3" s="1"/>
  <c r="QNF4" i="1" l="1"/>
  <c r="QNE5" i="3"/>
  <c r="QNE4" i="3" s="1"/>
  <c r="QNG4" i="1" l="1"/>
  <c r="QNF5" i="3"/>
  <c r="QNF4" i="3" s="1"/>
  <c r="QNH4" i="1" l="1"/>
  <c r="QNG5" i="3"/>
  <c r="QNG4" i="3" s="1"/>
  <c r="QNI4" i="1" l="1"/>
  <c r="QNH5" i="3"/>
  <c r="QNH4" i="3" s="1"/>
  <c r="QNJ4" i="1" l="1"/>
  <c r="QNI5" i="3"/>
  <c r="QNI4" i="3" s="1"/>
  <c r="QNK4" i="1" l="1"/>
  <c r="QNJ5" i="3"/>
  <c r="QNJ4" i="3" s="1"/>
  <c r="QNL4" i="1" l="1"/>
  <c r="QNK5" i="3"/>
  <c r="QNK4" i="3" s="1"/>
  <c r="QNM4" i="1" l="1"/>
  <c r="QNL5" i="3"/>
  <c r="QNL4" i="3" s="1"/>
  <c r="QNN4" i="1" l="1"/>
  <c r="QNM5" i="3"/>
  <c r="QNM4" i="3" s="1"/>
  <c r="QNO4" i="1" l="1"/>
  <c r="QNN5" i="3"/>
  <c r="QNN4" i="3" s="1"/>
  <c r="QNP4" i="1" l="1"/>
  <c r="QNO5" i="3"/>
  <c r="QNO4" i="3" s="1"/>
  <c r="QNQ4" i="1" l="1"/>
  <c r="QNP5" i="3"/>
  <c r="QNP4" i="3" s="1"/>
  <c r="QNR4" i="1" l="1"/>
  <c r="QNQ5" i="3"/>
  <c r="QNQ4" i="3" s="1"/>
  <c r="QNS4" i="1" l="1"/>
  <c r="QNR5" i="3"/>
  <c r="QNR4" i="3" s="1"/>
  <c r="QNT4" i="1" l="1"/>
  <c r="QNS5" i="3"/>
  <c r="QNS4" i="3" s="1"/>
  <c r="QNU4" i="1" l="1"/>
  <c r="QNT5" i="3"/>
  <c r="QNT4" i="3" s="1"/>
  <c r="QNV4" i="1" l="1"/>
  <c r="QNU5" i="3"/>
  <c r="QNU4" i="3" s="1"/>
  <c r="QNW4" i="1" l="1"/>
  <c r="QNV5" i="3"/>
  <c r="QNV4" i="3" s="1"/>
  <c r="QNX4" i="1" l="1"/>
  <c r="QNW5" i="3"/>
  <c r="QNW4" i="3" s="1"/>
  <c r="QNY4" i="1" l="1"/>
  <c r="QNX5" i="3"/>
  <c r="QNX4" i="3" s="1"/>
  <c r="QNZ4" i="1" l="1"/>
  <c r="QNY5" i="3"/>
  <c r="QNY4" i="3" s="1"/>
  <c r="QOA4" i="1" l="1"/>
  <c r="QNZ5" i="3"/>
  <c r="QNZ4" i="3" s="1"/>
  <c r="QOB4" i="1" l="1"/>
  <c r="QOA5" i="3"/>
  <c r="QOA4" i="3" s="1"/>
  <c r="QOC4" i="1" l="1"/>
  <c r="QOB5" i="3"/>
  <c r="QOB4" i="3" s="1"/>
  <c r="QOD4" i="1" l="1"/>
  <c r="QOC5" i="3"/>
  <c r="QOC4" i="3" s="1"/>
  <c r="QOE4" i="1" l="1"/>
  <c r="QOD5" i="3"/>
  <c r="QOD4" i="3" s="1"/>
  <c r="QOF4" i="1" l="1"/>
  <c r="QOE5" i="3"/>
  <c r="QOE4" i="3" s="1"/>
  <c r="QOG4" i="1" l="1"/>
  <c r="QOF5" i="3"/>
  <c r="QOF4" i="3" s="1"/>
  <c r="QOH4" i="1" l="1"/>
  <c r="QOG5" i="3"/>
  <c r="QOG4" i="3" s="1"/>
  <c r="QOI4" i="1" l="1"/>
  <c r="QOH5" i="3"/>
  <c r="QOH4" i="3" s="1"/>
  <c r="QOJ4" i="1" l="1"/>
  <c r="QOI5" i="3"/>
  <c r="QOI4" i="3" s="1"/>
  <c r="QOK4" i="1" l="1"/>
  <c r="QOJ5" i="3"/>
  <c r="QOJ4" i="3" s="1"/>
  <c r="QOL4" i="1" l="1"/>
  <c r="QOK5" i="3"/>
  <c r="QOK4" i="3" s="1"/>
  <c r="QOM4" i="1" l="1"/>
  <c r="QOL5" i="3"/>
  <c r="QOL4" i="3" s="1"/>
  <c r="QON4" i="1" l="1"/>
  <c r="QOM5" i="3"/>
  <c r="QOM4" i="3" s="1"/>
  <c r="QOO4" i="1" l="1"/>
  <c r="QON5" i="3"/>
  <c r="QON4" i="3" s="1"/>
  <c r="QOP4" i="1" l="1"/>
  <c r="QOO5" i="3"/>
  <c r="QOO4" i="3" s="1"/>
  <c r="QOQ4" i="1" l="1"/>
  <c r="QOP5" i="3"/>
  <c r="QOP4" i="3" s="1"/>
  <c r="QOR4" i="1" l="1"/>
  <c r="QOQ5" i="3"/>
  <c r="QOQ4" i="3" s="1"/>
  <c r="QOS4" i="1" l="1"/>
  <c r="QOR5" i="3"/>
  <c r="QOR4" i="3" s="1"/>
  <c r="QOT4" i="1" l="1"/>
  <c r="QOS5" i="3"/>
  <c r="QOS4" i="3" s="1"/>
  <c r="QOU4" i="1" l="1"/>
  <c r="QOT5" i="3"/>
  <c r="QOT4" i="3" s="1"/>
  <c r="QOV4" i="1" l="1"/>
  <c r="QOU5" i="3"/>
  <c r="QOU4" i="3" s="1"/>
  <c r="QOW4" i="1" l="1"/>
  <c r="QOV5" i="3"/>
  <c r="QOV4" i="3" s="1"/>
  <c r="QOX4" i="1" l="1"/>
  <c r="QOW5" i="3"/>
  <c r="QOW4" i="3" s="1"/>
  <c r="QOY4" i="1" l="1"/>
  <c r="QOX5" i="3"/>
  <c r="QOX4" i="3" s="1"/>
  <c r="QOZ4" i="1" l="1"/>
  <c r="QOY5" i="3"/>
  <c r="QOY4" i="3" s="1"/>
  <c r="QPA4" i="1" l="1"/>
  <c r="QOZ5" i="3"/>
  <c r="QOZ4" i="3" s="1"/>
  <c r="QPB4" i="1" l="1"/>
  <c r="QPA5" i="3"/>
  <c r="QPA4" i="3" s="1"/>
  <c r="QPC4" i="1" l="1"/>
  <c r="QPB5" i="3"/>
  <c r="QPB4" i="3" s="1"/>
  <c r="QPD4" i="1" l="1"/>
  <c r="QPC5" i="3"/>
  <c r="QPC4" i="3" s="1"/>
  <c r="QPE4" i="1" l="1"/>
  <c r="QPD5" i="3"/>
  <c r="QPD4" i="3" s="1"/>
  <c r="QPF4" i="1" l="1"/>
  <c r="QPE5" i="3"/>
  <c r="QPE4" i="3" s="1"/>
  <c r="QPG4" i="1" l="1"/>
  <c r="QPF5" i="3"/>
  <c r="QPF4" i="3" s="1"/>
  <c r="QPH4" i="1" l="1"/>
  <c r="QPG5" i="3"/>
  <c r="QPG4" i="3" s="1"/>
  <c r="QPI4" i="1" l="1"/>
  <c r="QPH5" i="3"/>
  <c r="QPH4" i="3" s="1"/>
  <c r="QPJ4" i="1" l="1"/>
  <c r="QPI5" i="3"/>
  <c r="QPI4" i="3" s="1"/>
  <c r="QPK4" i="1" l="1"/>
  <c r="QPJ5" i="3"/>
  <c r="QPJ4" i="3" s="1"/>
  <c r="QPL4" i="1" l="1"/>
  <c r="QPK5" i="3"/>
  <c r="QPK4" i="3" s="1"/>
  <c r="QPM4" i="1" l="1"/>
  <c r="QPL5" i="3"/>
  <c r="QPL4" i="3" s="1"/>
  <c r="QPN4" i="1" l="1"/>
  <c r="QPM5" i="3"/>
  <c r="QPM4" i="3" s="1"/>
  <c r="QPO4" i="1" l="1"/>
  <c r="QPN5" i="3"/>
  <c r="QPN4" i="3" s="1"/>
  <c r="QPP4" i="1" l="1"/>
  <c r="QPO5" i="3"/>
  <c r="QPO4" i="3" s="1"/>
  <c r="QPQ4" i="1" l="1"/>
  <c r="QPP5" i="3"/>
  <c r="QPP4" i="3" s="1"/>
  <c r="QPR4" i="1" l="1"/>
  <c r="QPQ5" i="3"/>
  <c r="QPQ4" i="3" s="1"/>
  <c r="QPS4" i="1" l="1"/>
  <c r="QPR5" i="3"/>
  <c r="QPR4" i="3" s="1"/>
  <c r="QPT4" i="1" l="1"/>
  <c r="QPS5" i="3"/>
  <c r="QPS4" i="3" s="1"/>
  <c r="QPU4" i="1" l="1"/>
  <c r="QPT5" i="3"/>
  <c r="QPT4" i="3" s="1"/>
  <c r="QPV4" i="1" l="1"/>
  <c r="QPU5" i="3"/>
  <c r="QPU4" i="3" s="1"/>
  <c r="QPW4" i="1" l="1"/>
  <c r="QPV5" i="3"/>
  <c r="QPV4" i="3" s="1"/>
  <c r="QPX4" i="1" l="1"/>
  <c r="QPW5" i="3"/>
  <c r="QPW4" i="3" s="1"/>
  <c r="QPY4" i="1" l="1"/>
  <c r="QPX5" i="3"/>
  <c r="QPX4" i="3" s="1"/>
  <c r="QPZ4" i="1" l="1"/>
  <c r="QPY5" i="3"/>
  <c r="QPY4" i="3" s="1"/>
  <c r="QQA4" i="1" l="1"/>
  <c r="QPZ5" i="3"/>
  <c r="QPZ4" i="3" s="1"/>
  <c r="QQB4" i="1" l="1"/>
  <c r="QQA5" i="3"/>
  <c r="QQA4" i="3" s="1"/>
  <c r="QQC4" i="1" l="1"/>
  <c r="QQB5" i="3"/>
  <c r="QQB4" i="3" s="1"/>
  <c r="QQD4" i="1" l="1"/>
  <c r="QQC5" i="3"/>
  <c r="QQC4" i="3" s="1"/>
  <c r="QQE4" i="1" l="1"/>
  <c r="QQD5" i="3"/>
  <c r="QQD4" i="3" s="1"/>
  <c r="QQF4" i="1" l="1"/>
  <c r="QQE5" i="3"/>
  <c r="QQE4" i="3" s="1"/>
  <c r="QQG4" i="1" l="1"/>
  <c r="QQF5" i="3"/>
  <c r="QQF4" i="3" s="1"/>
  <c r="QQH4" i="1" l="1"/>
  <c r="QQG5" i="3"/>
  <c r="QQG4" i="3" s="1"/>
  <c r="QQI4" i="1" l="1"/>
  <c r="QQH5" i="3"/>
  <c r="QQH4" i="3" s="1"/>
  <c r="QQJ4" i="1" l="1"/>
  <c r="QQI5" i="3"/>
  <c r="QQI4" i="3" s="1"/>
  <c r="QQK4" i="1" l="1"/>
  <c r="QQJ5" i="3"/>
  <c r="QQJ4" i="3" s="1"/>
  <c r="QQL4" i="1" l="1"/>
  <c r="QQK5" i="3"/>
  <c r="QQK4" i="3" s="1"/>
  <c r="QQM4" i="1" l="1"/>
  <c r="QQL5" i="3"/>
  <c r="QQL4" i="3" s="1"/>
  <c r="QQN4" i="1" l="1"/>
  <c r="QQM5" i="3"/>
  <c r="QQM4" i="3" s="1"/>
  <c r="QQO4" i="1" l="1"/>
  <c r="QQN5" i="3"/>
  <c r="QQN4" i="3" s="1"/>
  <c r="QQP4" i="1" l="1"/>
  <c r="QQO5" i="3"/>
  <c r="QQO4" i="3" s="1"/>
  <c r="QQQ4" i="1" l="1"/>
  <c r="QQP5" i="3"/>
  <c r="QQP4" i="3" s="1"/>
  <c r="QQR4" i="1" l="1"/>
  <c r="QQQ5" i="3"/>
  <c r="QQQ4" i="3" s="1"/>
  <c r="QQS4" i="1" l="1"/>
  <c r="QQR5" i="3"/>
  <c r="QQR4" i="3" s="1"/>
  <c r="QQT4" i="1" l="1"/>
  <c r="QQS5" i="3"/>
  <c r="QQS4" i="3" s="1"/>
  <c r="QQU4" i="1" l="1"/>
  <c r="QQT5" i="3"/>
  <c r="QQT4" i="3" s="1"/>
  <c r="QQV4" i="1" l="1"/>
  <c r="QQU5" i="3"/>
  <c r="QQU4" i="3" s="1"/>
  <c r="QQW4" i="1" l="1"/>
  <c r="QQV5" i="3"/>
  <c r="QQV4" i="3" s="1"/>
  <c r="QQX4" i="1" l="1"/>
  <c r="QQW5" i="3"/>
  <c r="QQW4" i="3" s="1"/>
  <c r="QQY4" i="1" l="1"/>
  <c r="QQX5" i="3"/>
  <c r="QQX4" i="3" s="1"/>
  <c r="QQZ4" i="1" l="1"/>
  <c r="QQY5" i="3"/>
  <c r="QQY4" i="3" s="1"/>
  <c r="QRA4" i="1" l="1"/>
  <c r="QQZ5" i="3"/>
  <c r="QQZ4" i="3" s="1"/>
  <c r="QRB4" i="1" l="1"/>
  <c r="QRA5" i="3"/>
  <c r="QRA4" i="3" s="1"/>
  <c r="QRC4" i="1" l="1"/>
  <c r="QRB5" i="3"/>
  <c r="QRB4" i="3" s="1"/>
  <c r="QRD4" i="1" l="1"/>
  <c r="QRC5" i="3"/>
  <c r="QRC4" i="3" s="1"/>
  <c r="QRE4" i="1" l="1"/>
  <c r="QRD5" i="3"/>
  <c r="QRD4" i="3" s="1"/>
  <c r="QRF4" i="1" l="1"/>
  <c r="QRE5" i="3"/>
  <c r="QRE4" i="3" s="1"/>
  <c r="QRG4" i="1" l="1"/>
  <c r="QRF5" i="3"/>
  <c r="QRF4" i="3" s="1"/>
  <c r="QRH4" i="1" l="1"/>
  <c r="QRG5" i="3"/>
  <c r="QRG4" i="3" s="1"/>
  <c r="QRI4" i="1" l="1"/>
  <c r="QRH5" i="3"/>
  <c r="QRH4" i="3" s="1"/>
  <c r="QRJ4" i="1" l="1"/>
  <c r="QRI5" i="3"/>
  <c r="QRI4" i="3" s="1"/>
  <c r="QRK4" i="1" l="1"/>
  <c r="QRJ5" i="3"/>
  <c r="QRJ4" i="3" s="1"/>
  <c r="QRL4" i="1" l="1"/>
  <c r="QRK5" i="3"/>
  <c r="QRK4" i="3" s="1"/>
  <c r="QRM4" i="1" l="1"/>
  <c r="QRL5" i="3"/>
  <c r="QRL4" i="3" s="1"/>
  <c r="QRN4" i="1" l="1"/>
  <c r="QRM5" i="3"/>
  <c r="QRM4" i="3" s="1"/>
  <c r="QRO4" i="1" l="1"/>
  <c r="QRN5" i="3"/>
  <c r="QRN4" i="3" s="1"/>
  <c r="QRP4" i="1" l="1"/>
  <c r="QRO5" i="3"/>
  <c r="QRO4" i="3" s="1"/>
  <c r="QRQ4" i="1" l="1"/>
  <c r="QRP5" i="3"/>
  <c r="QRP4" i="3" s="1"/>
  <c r="QRR4" i="1" l="1"/>
  <c r="QRQ5" i="3"/>
  <c r="QRQ4" i="3" s="1"/>
  <c r="QRS4" i="1" l="1"/>
  <c r="QRR5" i="3"/>
  <c r="QRR4" i="3" s="1"/>
  <c r="QRT4" i="1" l="1"/>
  <c r="QRS5" i="3"/>
  <c r="QRS4" i="3" s="1"/>
  <c r="QRU4" i="1" l="1"/>
  <c r="QRT5" i="3"/>
  <c r="QRT4" i="3" s="1"/>
  <c r="QRV4" i="1" l="1"/>
  <c r="QRU5" i="3"/>
  <c r="QRU4" i="3" s="1"/>
  <c r="QRW4" i="1" l="1"/>
  <c r="QRV5" i="3"/>
  <c r="QRV4" i="3" s="1"/>
  <c r="QRX4" i="1" l="1"/>
  <c r="QRW5" i="3"/>
  <c r="QRW4" i="3" s="1"/>
  <c r="QRY4" i="1" l="1"/>
  <c r="QRX5" i="3"/>
  <c r="QRX4" i="3" s="1"/>
  <c r="QRZ4" i="1" l="1"/>
  <c r="QRY5" i="3"/>
  <c r="QRY4" i="3" s="1"/>
  <c r="QSA4" i="1" l="1"/>
  <c r="QRZ5" i="3"/>
  <c r="QRZ4" i="3" s="1"/>
  <c r="QSB4" i="1" l="1"/>
  <c r="QSA5" i="3"/>
  <c r="QSA4" i="3" s="1"/>
  <c r="QSC4" i="1" l="1"/>
  <c r="QSB5" i="3"/>
  <c r="QSB4" i="3" s="1"/>
  <c r="QSD4" i="1" l="1"/>
  <c r="QSC5" i="3"/>
  <c r="QSC4" i="3" s="1"/>
  <c r="QSE4" i="1" l="1"/>
  <c r="QSD5" i="3"/>
  <c r="QSD4" i="3" s="1"/>
  <c r="QSF4" i="1" l="1"/>
  <c r="QSE5" i="3"/>
  <c r="QSE4" i="3" s="1"/>
  <c r="QSG4" i="1" l="1"/>
  <c r="QSF5" i="3"/>
  <c r="QSF4" i="3" s="1"/>
  <c r="QSH4" i="1" l="1"/>
  <c r="QSG5" i="3"/>
  <c r="QSG4" i="3" s="1"/>
  <c r="QSI4" i="1" l="1"/>
  <c r="QSH5" i="3"/>
  <c r="QSH4" i="3" s="1"/>
  <c r="QSJ4" i="1" l="1"/>
  <c r="QSI5" i="3"/>
  <c r="QSI4" i="3" s="1"/>
  <c r="QSK4" i="1" l="1"/>
  <c r="QSJ5" i="3"/>
  <c r="QSJ4" i="3" s="1"/>
  <c r="QSL4" i="1" l="1"/>
  <c r="QSK5" i="3"/>
  <c r="QSK4" i="3" s="1"/>
  <c r="QSM4" i="1" l="1"/>
  <c r="QSL5" i="3"/>
  <c r="QSL4" i="3" s="1"/>
  <c r="QSN4" i="1" l="1"/>
  <c r="QSM5" i="3"/>
  <c r="QSM4" i="3" s="1"/>
  <c r="QSO4" i="1" l="1"/>
  <c r="QSN5" i="3"/>
  <c r="QSN4" i="3" s="1"/>
  <c r="QSP4" i="1" l="1"/>
  <c r="QSO5" i="3"/>
  <c r="QSO4" i="3" s="1"/>
  <c r="QSQ4" i="1" l="1"/>
  <c r="QSP5" i="3"/>
  <c r="QSP4" i="3" s="1"/>
  <c r="QSR4" i="1" l="1"/>
  <c r="QSQ5" i="3"/>
  <c r="QSQ4" i="3" s="1"/>
  <c r="QSS4" i="1" l="1"/>
  <c r="QSR5" i="3"/>
  <c r="QSR4" i="3" s="1"/>
  <c r="QST4" i="1" l="1"/>
  <c r="QSS5" i="3"/>
  <c r="QSS4" i="3" s="1"/>
  <c r="QSU4" i="1" l="1"/>
  <c r="QST5" i="3"/>
  <c r="QST4" i="3" s="1"/>
  <c r="QSV4" i="1" l="1"/>
  <c r="QSU5" i="3"/>
  <c r="QSU4" i="3" s="1"/>
  <c r="QSW4" i="1" l="1"/>
  <c r="QSV5" i="3"/>
  <c r="QSV4" i="3" s="1"/>
  <c r="QSX4" i="1" l="1"/>
  <c r="QSW5" i="3"/>
  <c r="QSW4" i="3" s="1"/>
  <c r="QSY4" i="1" l="1"/>
  <c r="QSX5" i="3"/>
  <c r="QSX4" i="3" s="1"/>
  <c r="QSZ4" i="1" l="1"/>
  <c r="QSY5" i="3"/>
  <c r="QSY4" i="3" s="1"/>
  <c r="QTA4" i="1" l="1"/>
  <c r="QSZ5" i="3"/>
  <c r="QSZ4" i="3" s="1"/>
  <c r="QTB4" i="1" l="1"/>
  <c r="QTA5" i="3"/>
  <c r="QTA4" i="3" s="1"/>
  <c r="QTC4" i="1" l="1"/>
  <c r="QTB5" i="3"/>
  <c r="QTB4" i="3" s="1"/>
  <c r="QTD4" i="1" l="1"/>
  <c r="QTC5" i="3"/>
  <c r="QTC4" i="3" s="1"/>
  <c r="QTE4" i="1" l="1"/>
  <c r="QTD5" i="3"/>
  <c r="QTD4" i="3" s="1"/>
  <c r="QTF4" i="1" l="1"/>
  <c r="QTE5" i="3"/>
  <c r="QTE4" i="3" s="1"/>
  <c r="QTG4" i="1" l="1"/>
  <c r="QTF5" i="3"/>
  <c r="QTF4" i="3" s="1"/>
  <c r="QTH4" i="1" l="1"/>
  <c r="QTG5" i="3"/>
  <c r="QTG4" i="3" s="1"/>
  <c r="QTI4" i="1" l="1"/>
  <c r="QTH5" i="3"/>
  <c r="QTH4" i="3" s="1"/>
  <c r="QTJ4" i="1" l="1"/>
  <c r="QTI5" i="3"/>
  <c r="QTI4" i="3" s="1"/>
  <c r="QTK4" i="1" l="1"/>
  <c r="QTJ5" i="3"/>
  <c r="QTJ4" i="3" s="1"/>
  <c r="QTL4" i="1" l="1"/>
  <c r="QTK5" i="3"/>
  <c r="QTK4" i="3" s="1"/>
  <c r="QTM4" i="1" l="1"/>
  <c r="QTL5" i="3"/>
  <c r="QTL4" i="3" s="1"/>
  <c r="QTN4" i="1" l="1"/>
  <c r="QTM5" i="3"/>
  <c r="QTM4" i="3" s="1"/>
  <c r="QTO4" i="1" l="1"/>
  <c r="QTN5" i="3"/>
  <c r="QTN4" i="3" s="1"/>
  <c r="QTP4" i="1" l="1"/>
  <c r="QTO5" i="3"/>
  <c r="QTO4" i="3" s="1"/>
  <c r="QTQ4" i="1" l="1"/>
  <c r="QTP5" i="3"/>
  <c r="QTP4" i="3" s="1"/>
  <c r="QTR4" i="1" l="1"/>
  <c r="QTQ5" i="3"/>
  <c r="QTQ4" i="3" s="1"/>
  <c r="QTS4" i="1" l="1"/>
  <c r="QTR5" i="3"/>
  <c r="QTR4" i="3" s="1"/>
  <c r="QTT4" i="1" l="1"/>
  <c r="QTS5" i="3"/>
  <c r="QTS4" i="3" s="1"/>
  <c r="QTU4" i="1" l="1"/>
  <c r="QTT5" i="3"/>
  <c r="QTT4" i="3" s="1"/>
  <c r="QTV4" i="1" l="1"/>
  <c r="QTU5" i="3"/>
  <c r="QTU4" i="3" s="1"/>
  <c r="QTW4" i="1" l="1"/>
  <c r="QTV5" i="3"/>
  <c r="QTV4" i="3" s="1"/>
  <c r="QTX4" i="1" l="1"/>
  <c r="QTW5" i="3"/>
  <c r="QTW4" i="3" s="1"/>
  <c r="QTY4" i="1" l="1"/>
  <c r="QTX5" i="3"/>
  <c r="QTX4" i="3" s="1"/>
  <c r="QTZ4" i="1" l="1"/>
  <c r="QTY5" i="3"/>
  <c r="QTY4" i="3" s="1"/>
  <c r="QUA4" i="1" l="1"/>
  <c r="QTZ5" i="3"/>
  <c r="QTZ4" i="3" s="1"/>
  <c r="QUB4" i="1" l="1"/>
  <c r="QUA5" i="3"/>
  <c r="QUA4" i="3" s="1"/>
  <c r="QUC4" i="1" l="1"/>
  <c r="QUB5" i="3"/>
  <c r="QUB4" i="3" s="1"/>
  <c r="QUD4" i="1" l="1"/>
  <c r="QUC5" i="3"/>
  <c r="QUC4" i="3" s="1"/>
  <c r="QUE4" i="1" l="1"/>
  <c r="QUD5" i="3"/>
  <c r="QUD4" i="3" s="1"/>
  <c r="QUF4" i="1" l="1"/>
  <c r="QUE5" i="3"/>
  <c r="QUE4" i="3" s="1"/>
  <c r="QUG4" i="1" l="1"/>
  <c r="QUF5" i="3"/>
  <c r="QUF4" i="3" s="1"/>
  <c r="QUH4" i="1" l="1"/>
  <c r="QUG5" i="3"/>
  <c r="QUG4" i="3" s="1"/>
  <c r="QUI4" i="1" l="1"/>
  <c r="QUH5" i="3"/>
  <c r="QUH4" i="3" s="1"/>
  <c r="QUJ4" i="1" l="1"/>
  <c r="QUI5" i="3"/>
  <c r="QUI4" i="3" s="1"/>
  <c r="QUK4" i="1" l="1"/>
  <c r="QUJ5" i="3"/>
  <c r="QUJ4" i="3" s="1"/>
  <c r="QUL4" i="1" l="1"/>
  <c r="QUK5" i="3"/>
  <c r="QUK4" i="3" s="1"/>
  <c r="QUM4" i="1" l="1"/>
  <c r="QUL5" i="3"/>
  <c r="QUL4" i="3" s="1"/>
  <c r="QUN4" i="1" l="1"/>
  <c r="QUM5" i="3"/>
  <c r="QUM4" i="3" s="1"/>
  <c r="QUO4" i="1" l="1"/>
  <c r="QUN5" i="3"/>
  <c r="QUN4" i="3" s="1"/>
  <c r="QUP4" i="1" l="1"/>
  <c r="QUO5" i="3"/>
  <c r="QUO4" i="3" s="1"/>
  <c r="QUQ4" i="1" l="1"/>
  <c r="QUP5" i="3"/>
  <c r="QUP4" i="3" s="1"/>
  <c r="QUR4" i="1" l="1"/>
  <c r="QUQ5" i="3"/>
  <c r="QUQ4" i="3" s="1"/>
  <c r="QUS4" i="1" l="1"/>
  <c r="QUR5" i="3"/>
  <c r="QUR4" i="3" s="1"/>
  <c r="QUT4" i="1" l="1"/>
  <c r="QUS5" i="3"/>
  <c r="QUS4" i="3" s="1"/>
  <c r="QUU4" i="1" l="1"/>
  <c r="QUT5" i="3"/>
  <c r="QUT4" i="3" s="1"/>
  <c r="QUV4" i="1" l="1"/>
  <c r="QUU5" i="3"/>
  <c r="QUU4" i="3" s="1"/>
  <c r="QUW4" i="1" l="1"/>
  <c r="QUV5" i="3"/>
  <c r="QUV4" i="3" s="1"/>
  <c r="QUX4" i="1" l="1"/>
  <c r="QUW5" i="3"/>
  <c r="QUW4" i="3" s="1"/>
  <c r="QUY4" i="1" l="1"/>
  <c r="QUX5" i="3"/>
  <c r="QUX4" i="3" s="1"/>
  <c r="QUZ4" i="1" l="1"/>
  <c r="QUY5" i="3"/>
  <c r="QUY4" i="3" s="1"/>
  <c r="QVA4" i="1" l="1"/>
  <c r="QUZ5" i="3"/>
  <c r="QUZ4" i="3" s="1"/>
  <c r="QVB4" i="1" l="1"/>
  <c r="QVA5" i="3"/>
  <c r="QVA4" i="3" s="1"/>
  <c r="QVC4" i="1" l="1"/>
  <c r="QVB5" i="3"/>
  <c r="QVB4" i="3" s="1"/>
  <c r="QVD4" i="1" l="1"/>
  <c r="QVC5" i="3"/>
  <c r="QVC4" i="3" s="1"/>
  <c r="QVE4" i="1" l="1"/>
  <c r="QVD5" i="3"/>
  <c r="QVD4" i="3" s="1"/>
  <c r="QVF4" i="1" l="1"/>
  <c r="QVE5" i="3"/>
  <c r="QVE4" i="3" s="1"/>
  <c r="QVG4" i="1" l="1"/>
  <c r="QVF5" i="3"/>
  <c r="QVF4" i="3" s="1"/>
  <c r="QVH4" i="1" l="1"/>
  <c r="QVG5" i="3"/>
  <c r="QVG4" i="3" s="1"/>
  <c r="QVI4" i="1" l="1"/>
  <c r="QVH5" i="3"/>
  <c r="QVH4" i="3" s="1"/>
  <c r="QVJ4" i="1" l="1"/>
  <c r="QVI5" i="3"/>
  <c r="QVI4" i="3" s="1"/>
  <c r="QVK4" i="1" l="1"/>
  <c r="QVJ5" i="3"/>
  <c r="QVJ4" i="3" s="1"/>
  <c r="QVL4" i="1" l="1"/>
  <c r="QVK5" i="3"/>
  <c r="QVK4" i="3" s="1"/>
  <c r="QVM4" i="1" l="1"/>
  <c r="QVL5" i="3"/>
  <c r="QVL4" i="3" s="1"/>
  <c r="QVN4" i="1" l="1"/>
  <c r="QVM5" i="3"/>
  <c r="QVM4" i="3" s="1"/>
  <c r="QVO4" i="1" l="1"/>
  <c r="QVN5" i="3"/>
  <c r="QVN4" i="3" s="1"/>
  <c r="QVP4" i="1" l="1"/>
  <c r="QVO5" i="3"/>
  <c r="QVO4" i="3" s="1"/>
  <c r="QVQ4" i="1" l="1"/>
  <c r="QVP5" i="3"/>
  <c r="QVP4" i="3" s="1"/>
  <c r="QVR4" i="1" l="1"/>
  <c r="QVQ5" i="3"/>
  <c r="QVQ4" i="3" s="1"/>
  <c r="QVS4" i="1" l="1"/>
  <c r="QVR5" i="3"/>
  <c r="QVR4" i="3" s="1"/>
  <c r="QVT4" i="1" l="1"/>
  <c r="QVS5" i="3"/>
  <c r="QVS4" i="3" s="1"/>
  <c r="QVU4" i="1" l="1"/>
  <c r="QVT5" i="3"/>
  <c r="QVT4" i="3" s="1"/>
  <c r="QVV4" i="1" l="1"/>
  <c r="QVU5" i="3"/>
  <c r="QVU4" i="3" s="1"/>
  <c r="QVW4" i="1" l="1"/>
  <c r="QVV5" i="3"/>
  <c r="QVV4" i="3" s="1"/>
  <c r="QVX4" i="1" l="1"/>
  <c r="QVW5" i="3"/>
  <c r="QVW4" i="3" s="1"/>
  <c r="QVY4" i="1" l="1"/>
  <c r="QVX5" i="3"/>
  <c r="QVX4" i="3" s="1"/>
  <c r="QVZ4" i="1" l="1"/>
  <c r="QVY5" i="3"/>
  <c r="QVY4" i="3" s="1"/>
  <c r="QWA4" i="1" l="1"/>
  <c r="QVZ5" i="3"/>
  <c r="QVZ4" i="3" s="1"/>
  <c r="QWB4" i="1" l="1"/>
  <c r="QWA5" i="3"/>
  <c r="QWA4" i="3" s="1"/>
  <c r="QWC4" i="1" l="1"/>
  <c r="QWB5" i="3"/>
  <c r="QWB4" i="3" s="1"/>
  <c r="QWD4" i="1" l="1"/>
  <c r="QWC5" i="3"/>
  <c r="QWC4" i="3" s="1"/>
  <c r="QWE4" i="1" l="1"/>
  <c r="QWD5" i="3"/>
  <c r="QWD4" i="3" s="1"/>
  <c r="QWF4" i="1" l="1"/>
  <c r="QWE5" i="3"/>
  <c r="QWE4" i="3" s="1"/>
  <c r="QWG4" i="1" l="1"/>
  <c r="QWF5" i="3"/>
  <c r="QWF4" i="3" s="1"/>
  <c r="QWH4" i="1" l="1"/>
  <c r="QWG5" i="3"/>
  <c r="QWG4" i="3" s="1"/>
  <c r="QWI4" i="1" l="1"/>
  <c r="QWH5" i="3"/>
  <c r="QWH4" i="3" s="1"/>
  <c r="QWJ4" i="1" l="1"/>
  <c r="QWI5" i="3"/>
  <c r="QWI4" i="3" s="1"/>
  <c r="QWK4" i="1" l="1"/>
  <c r="QWJ5" i="3"/>
  <c r="QWJ4" i="3" s="1"/>
  <c r="QWL4" i="1" l="1"/>
  <c r="QWK5" i="3"/>
  <c r="QWK4" i="3" s="1"/>
  <c r="QWM4" i="1" l="1"/>
  <c r="QWL5" i="3"/>
  <c r="QWL4" i="3" s="1"/>
  <c r="QWN4" i="1" l="1"/>
  <c r="QWM5" i="3"/>
  <c r="QWM4" i="3" s="1"/>
  <c r="QWO4" i="1" l="1"/>
  <c r="QWN5" i="3"/>
  <c r="QWN4" i="3" s="1"/>
  <c r="QWP4" i="1" l="1"/>
  <c r="QWO5" i="3"/>
  <c r="QWO4" i="3" s="1"/>
  <c r="QWQ4" i="1" l="1"/>
  <c r="QWP5" i="3"/>
  <c r="QWP4" i="3" s="1"/>
  <c r="QWR4" i="1" l="1"/>
  <c r="QWQ5" i="3"/>
  <c r="QWQ4" i="3" s="1"/>
  <c r="QWS4" i="1" l="1"/>
  <c r="QWR5" i="3"/>
  <c r="QWR4" i="3" s="1"/>
  <c r="QWT4" i="1" l="1"/>
  <c r="QWS5" i="3"/>
  <c r="QWS4" i="3" s="1"/>
  <c r="QWU4" i="1" l="1"/>
  <c r="QWT5" i="3"/>
  <c r="QWT4" i="3" s="1"/>
  <c r="QWV4" i="1" l="1"/>
  <c r="QWU5" i="3"/>
  <c r="QWU4" i="3" s="1"/>
  <c r="QWW4" i="1" l="1"/>
  <c r="QWV5" i="3"/>
  <c r="QWV4" i="3" s="1"/>
  <c r="QWX4" i="1" l="1"/>
  <c r="QWW5" i="3"/>
  <c r="QWW4" i="3" s="1"/>
  <c r="QWY4" i="1" l="1"/>
  <c r="QWX5" i="3"/>
  <c r="QWX4" i="3" s="1"/>
  <c r="QWZ4" i="1" l="1"/>
  <c r="QWY5" i="3"/>
  <c r="QWY4" i="3" s="1"/>
  <c r="QXA4" i="1" l="1"/>
  <c r="QWZ5" i="3"/>
  <c r="QWZ4" i="3" s="1"/>
  <c r="QXB4" i="1" l="1"/>
  <c r="QXA5" i="3"/>
  <c r="QXA4" i="3" s="1"/>
  <c r="QXC4" i="1" l="1"/>
  <c r="QXB5" i="3"/>
  <c r="QXB4" i="3" s="1"/>
  <c r="QXD4" i="1" l="1"/>
  <c r="QXC5" i="3"/>
  <c r="QXC4" i="3" s="1"/>
  <c r="QXE4" i="1" l="1"/>
  <c r="QXD5" i="3"/>
  <c r="QXD4" i="3" s="1"/>
  <c r="QXF4" i="1" l="1"/>
  <c r="QXE5" i="3"/>
  <c r="QXE4" i="3" s="1"/>
  <c r="QXG4" i="1" l="1"/>
  <c r="QXF5" i="3"/>
  <c r="QXF4" i="3" s="1"/>
  <c r="QXH4" i="1" l="1"/>
  <c r="QXG5" i="3"/>
  <c r="QXG4" i="3" s="1"/>
  <c r="QXI4" i="1" l="1"/>
  <c r="QXH5" i="3"/>
  <c r="QXH4" i="3" s="1"/>
  <c r="QXJ4" i="1" l="1"/>
  <c r="QXI5" i="3"/>
  <c r="QXI4" i="3" s="1"/>
  <c r="QXK4" i="1" l="1"/>
  <c r="QXJ5" i="3"/>
  <c r="QXJ4" i="3" s="1"/>
  <c r="QXL4" i="1" l="1"/>
  <c r="QXK5" i="3"/>
  <c r="QXK4" i="3" s="1"/>
  <c r="QXM4" i="1" l="1"/>
  <c r="QXL5" i="3"/>
  <c r="QXL4" i="3" s="1"/>
  <c r="QXN4" i="1" l="1"/>
  <c r="QXM5" i="3"/>
  <c r="QXM4" i="3" s="1"/>
  <c r="QXO4" i="1" l="1"/>
  <c r="QXN5" i="3"/>
  <c r="QXN4" i="3" s="1"/>
  <c r="QXP4" i="1" l="1"/>
  <c r="QXO5" i="3"/>
  <c r="QXO4" i="3" s="1"/>
  <c r="QXQ4" i="1" l="1"/>
  <c r="QXP5" i="3"/>
  <c r="QXP4" i="3" s="1"/>
  <c r="QXR4" i="1" l="1"/>
  <c r="QXQ5" i="3"/>
  <c r="QXQ4" i="3" s="1"/>
  <c r="QXS4" i="1" l="1"/>
  <c r="QXR5" i="3"/>
  <c r="QXR4" i="3" s="1"/>
  <c r="QXT4" i="1" l="1"/>
  <c r="QXS5" i="3"/>
  <c r="QXS4" i="3" s="1"/>
  <c r="QXU4" i="1" l="1"/>
  <c r="QXT5" i="3"/>
  <c r="QXT4" i="3" s="1"/>
  <c r="QXV4" i="1" l="1"/>
  <c r="QXU5" i="3"/>
  <c r="QXU4" i="3" s="1"/>
  <c r="QXW4" i="1" l="1"/>
  <c r="QXV5" i="3"/>
  <c r="QXV4" i="3" s="1"/>
  <c r="QXX4" i="1" l="1"/>
  <c r="QXW5" i="3"/>
  <c r="QXW4" i="3" s="1"/>
  <c r="QXY4" i="1" l="1"/>
  <c r="QXX5" i="3"/>
  <c r="QXX4" i="3" s="1"/>
  <c r="QXZ4" i="1" l="1"/>
  <c r="QXY5" i="3"/>
  <c r="QXY4" i="3" s="1"/>
  <c r="QYA4" i="1" l="1"/>
  <c r="QXZ5" i="3"/>
  <c r="QXZ4" i="3" s="1"/>
  <c r="QYB4" i="1" l="1"/>
  <c r="QYA5" i="3"/>
  <c r="QYA4" i="3" s="1"/>
  <c r="QYC4" i="1" l="1"/>
  <c r="QYB5" i="3"/>
  <c r="QYB4" i="3" s="1"/>
  <c r="QYD4" i="1" l="1"/>
  <c r="QYC5" i="3"/>
  <c r="QYC4" i="3" s="1"/>
  <c r="QYE4" i="1" l="1"/>
  <c r="QYD5" i="3"/>
  <c r="QYD4" i="3" s="1"/>
  <c r="QYF4" i="1" l="1"/>
  <c r="QYE5" i="3"/>
  <c r="QYE4" i="3" s="1"/>
  <c r="QYG4" i="1" l="1"/>
  <c r="QYF5" i="3"/>
  <c r="QYF4" i="3" s="1"/>
  <c r="QYH4" i="1" l="1"/>
  <c r="QYG5" i="3"/>
  <c r="QYG4" i="3" s="1"/>
  <c r="QYI4" i="1" l="1"/>
  <c r="QYH5" i="3"/>
  <c r="QYH4" i="3" s="1"/>
  <c r="QYJ4" i="1" l="1"/>
  <c r="QYI5" i="3"/>
  <c r="QYI4" i="3" s="1"/>
  <c r="QYK4" i="1" l="1"/>
  <c r="QYJ5" i="3"/>
  <c r="QYJ4" i="3" s="1"/>
  <c r="QYL4" i="1" l="1"/>
  <c r="QYK5" i="3"/>
  <c r="QYK4" i="3" s="1"/>
  <c r="QYM4" i="1" l="1"/>
  <c r="QYL5" i="3"/>
  <c r="QYL4" i="3" s="1"/>
  <c r="QYN4" i="1" l="1"/>
  <c r="QYM5" i="3"/>
  <c r="QYM4" i="3" s="1"/>
  <c r="QYO4" i="1" l="1"/>
  <c r="QYN5" i="3"/>
  <c r="QYN4" i="3" s="1"/>
  <c r="QYP4" i="1" l="1"/>
  <c r="QYO5" i="3"/>
  <c r="QYO4" i="3" s="1"/>
  <c r="QYQ4" i="1" l="1"/>
  <c r="QYP5" i="3"/>
  <c r="QYP4" i="3" s="1"/>
  <c r="QYR4" i="1" l="1"/>
  <c r="QYQ5" i="3"/>
  <c r="QYQ4" i="3" s="1"/>
  <c r="QYS4" i="1" l="1"/>
  <c r="QYR5" i="3"/>
  <c r="QYR4" i="3" s="1"/>
  <c r="QYT4" i="1" l="1"/>
  <c r="QYS5" i="3"/>
  <c r="QYS4" i="3" s="1"/>
  <c r="QYU4" i="1" l="1"/>
  <c r="QYT5" i="3"/>
  <c r="QYT4" i="3" s="1"/>
  <c r="QYV4" i="1" l="1"/>
  <c r="QYU5" i="3"/>
  <c r="QYU4" i="3" s="1"/>
  <c r="QYW4" i="1" l="1"/>
  <c r="QYV5" i="3"/>
  <c r="QYV4" i="3" s="1"/>
  <c r="QYX4" i="1" l="1"/>
  <c r="QYW5" i="3"/>
  <c r="QYW4" i="3" s="1"/>
  <c r="QYY4" i="1" l="1"/>
  <c r="QYX5" i="3"/>
  <c r="QYX4" i="3" s="1"/>
  <c r="QYZ4" i="1" l="1"/>
  <c r="QYY5" i="3"/>
  <c r="QYY4" i="3" s="1"/>
  <c r="QZA4" i="1" l="1"/>
  <c r="QYZ5" i="3"/>
  <c r="QYZ4" i="3" s="1"/>
  <c r="QZB4" i="1" l="1"/>
  <c r="QZA5" i="3"/>
  <c r="QZA4" i="3" s="1"/>
  <c r="QZC4" i="1" l="1"/>
  <c r="QZB5" i="3"/>
  <c r="QZB4" i="3" s="1"/>
  <c r="QZD4" i="1" l="1"/>
  <c r="QZC5" i="3"/>
  <c r="QZC4" i="3" s="1"/>
  <c r="QZE4" i="1" l="1"/>
  <c r="QZD5" i="3"/>
  <c r="QZD4" i="3" s="1"/>
  <c r="QZF4" i="1" l="1"/>
  <c r="QZE5" i="3"/>
  <c r="QZE4" i="3" s="1"/>
  <c r="QZG4" i="1" l="1"/>
  <c r="QZF5" i="3"/>
  <c r="QZF4" i="3" s="1"/>
  <c r="QZH4" i="1" l="1"/>
  <c r="QZG5" i="3"/>
  <c r="QZG4" i="3" s="1"/>
  <c r="QZI4" i="1" l="1"/>
  <c r="QZH5" i="3"/>
  <c r="QZH4" i="3" s="1"/>
  <c r="QZJ4" i="1" l="1"/>
  <c r="QZI5" i="3"/>
  <c r="QZI4" i="3" s="1"/>
  <c r="QZK4" i="1" l="1"/>
  <c r="QZJ5" i="3"/>
  <c r="QZJ4" i="3" s="1"/>
  <c r="QZL4" i="1" l="1"/>
  <c r="QZK5" i="3"/>
  <c r="QZK4" i="3" s="1"/>
  <c r="QZM4" i="1" l="1"/>
  <c r="QZL5" i="3"/>
  <c r="QZL4" i="3" s="1"/>
  <c r="QZN4" i="1" l="1"/>
  <c r="QZM5" i="3"/>
  <c r="QZM4" i="3" s="1"/>
  <c r="QZO4" i="1" l="1"/>
  <c r="QZN5" i="3"/>
  <c r="QZN4" i="3" s="1"/>
  <c r="QZP4" i="1" l="1"/>
  <c r="QZO5" i="3"/>
  <c r="QZO4" i="3" s="1"/>
  <c r="QZQ4" i="1" l="1"/>
  <c r="QZP5" i="3"/>
  <c r="QZP4" i="3" s="1"/>
  <c r="QZR4" i="1" l="1"/>
  <c r="QZQ5" i="3"/>
  <c r="QZQ4" i="3" s="1"/>
  <c r="QZS4" i="1" l="1"/>
  <c r="QZR5" i="3"/>
  <c r="QZR4" i="3" s="1"/>
  <c r="QZT4" i="1" l="1"/>
  <c r="QZS5" i="3"/>
  <c r="QZS4" i="3" s="1"/>
  <c r="QZU4" i="1" l="1"/>
  <c r="QZT5" i="3"/>
  <c r="QZT4" i="3" s="1"/>
  <c r="QZV4" i="1" l="1"/>
  <c r="QZU5" i="3"/>
  <c r="QZU4" i="3" s="1"/>
  <c r="QZW4" i="1" l="1"/>
  <c r="QZV5" i="3"/>
  <c r="QZV4" i="3" s="1"/>
  <c r="QZX4" i="1" l="1"/>
  <c r="QZW5" i="3"/>
  <c r="QZW4" i="3" s="1"/>
  <c r="QZY4" i="1" l="1"/>
  <c r="QZX5" i="3"/>
  <c r="QZX4" i="3" s="1"/>
  <c r="QZZ4" i="1" l="1"/>
  <c r="QZY5" i="3"/>
  <c r="QZY4" i="3" s="1"/>
  <c r="RAA4" i="1" l="1"/>
  <c r="QZZ5" i="3"/>
  <c r="QZZ4" i="3" s="1"/>
  <c r="RAB4" i="1" l="1"/>
  <c r="RAA5" i="3"/>
  <c r="RAA4" i="3" s="1"/>
  <c r="RAC4" i="1" l="1"/>
  <c r="RAB5" i="3"/>
  <c r="RAB4" i="3" s="1"/>
  <c r="RAD4" i="1" l="1"/>
  <c r="RAC5" i="3"/>
  <c r="RAC4" i="3" s="1"/>
  <c r="RAE4" i="1" l="1"/>
  <c r="RAD5" i="3"/>
  <c r="RAD4" i="3" s="1"/>
  <c r="RAF4" i="1" l="1"/>
  <c r="RAE5" i="3"/>
  <c r="RAE4" i="3" s="1"/>
  <c r="RAG4" i="1" l="1"/>
  <c r="RAF5" i="3"/>
  <c r="RAF4" i="3" s="1"/>
  <c r="RAH4" i="1" l="1"/>
  <c r="RAG5" i="3"/>
  <c r="RAG4" i="3" s="1"/>
  <c r="RAI4" i="1" l="1"/>
  <c r="RAH5" i="3"/>
  <c r="RAH4" i="3" s="1"/>
  <c r="RAJ4" i="1" l="1"/>
  <c r="RAI5" i="3"/>
  <c r="RAI4" i="3" s="1"/>
  <c r="RAK4" i="1" l="1"/>
  <c r="RAJ5" i="3"/>
  <c r="RAJ4" i="3" s="1"/>
  <c r="RAL4" i="1" l="1"/>
  <c r="RAK5" i="3"/>
  <c r="RAK4" i="3" s="1"/>
  <c r="RAM4" i="1" l="1"/>
  <c r="RAL5" i="3"/>
  <c r="RAL4" i="3" s="1"/>
  <c r="RAN4" i="1" l="1"/>
  <c r="RAM5" i="3"/>
  <c r="RAM4" i="3" s="1"/>
  <c r="RAO4" i="1" l="1"/>
  <c r="RAN5" i="3"/>
  <c r="RAN4" i="3" s="1"/>
  <c r="RAP4" i="1" l="1"/>
  <c r="RAO5" i="3"/>
  <c r="RAO4" i="3" s="1"/>
  <c r="RAQ4" i="1" l="1"/>
  <c r="RAP5" i="3"/>
  <c r="RAP4" i="3" s="1"/>
  <c r="RAR4" i="1" l="1"/>
  <c r="RAQ5" i="3"/>
  <c r="RAQ4" i="3" s="1"/>
  <c r="RAS4" i="1" l="1"/>
  <c r="RAR5" i="3"/>
  <c r="RAR4" i="3" s="1"/>
  <c r="RAT4" i="1" l="1"/>
  <c r="RAS5" i="3"/>
  <c r="RAS4" i="3" s="1"/>
  <c r="RAU4" i="1" l="1"/>
  <c r="RAT5" i="3"/>
  <c r="RAT4" i="3" s="1"/>
  <c r="RAV4" i="1" l="1"/>
  <c r="RAU5" i="3"/>
  <c r="RAU4" i="3" s="1"/>
  <c r="RAW4" i="1" l="1"/>
  <c r="RAV5" i="3"/>
  <c r="RAV4" i="3" s="1"/>
  <c r="RAX4" i="1" l="1"/>
  <c r="RAW5" i="3"/>
  <c r="RAW4" i="3" s="1"/>
  <c r="RAY4" i="1" l="1"/>
  <c r="RAX5" i="3"/>
  <c r="RAX4" i="3" s="1"/>
  <c r="RAZ4" i="1" l="1"/>
  <c r="RAY5" i="3"/>
  <c r="RAY4" i="3" s="1"/>
  <c r="RBA4" i="1" l="1"/>
  <c r="RAZ5" i="3"/>
  <c r="RAZ4" i="3" s="1"/>
  <c r="RBB4" i="1" l="1"/>
  <c r="RBA5" i="3"/>
  <c r="RBA4" i="3" s="1"/>
  <c r="RBC4" i="1" l="1"/>
  <c r="RBB5" i="3"/>
  <c r="RBB4" i="3" s="1"/>
  <c r="RBD4" i="1" l="1"/>
  <c r="RBC5" i="3"/>
  <c r="RBC4" i="3" s="1"/>
  <c r="RBE4" i="1" l="1"/>
  <c r="RBD5" i="3"/>
  <c r="RBD4" i="3" s="1"/>
  <c r="RBF4" i="1" l="1"/>
  <c r="RBE5" i="3"/>
  <c r="RBE4" i="3" s="1"/>
  <c r="RBG4" i="1" l="1"/>
  <c r="RBF5" i="3"/>
  <c r="RBF4" i="3" s="1"/>
  <c r="RBH4" i="1" l="1"/>
  <c r="RBG5" i="3"/>
  <c r="RBG4" i="3" s="1"/>
  <c r="RBI4" i="1" l="1"/>
  <c r="RBH5" i="3"/>
  <c r="RBH4" i="3" s="1"/>
  <c r="RBJ4" i="1" l="1"/>
  <c r="RBI5" i="3"/>
  <c r="RBI4" i="3" s="1"/>
  <c r="RBK4" i="1" l="1"/>
  <c r="RBJ5" i="3"/>
  <c r="RBJ4" i="3" s="1"/>
  <c r="RBL4" i="1" l="1"/>
  <c r="RBK5" i="3"/>
  <c r="RBK4" i="3" s="1"/>
  <c r="RBM4" i="1" l="1"/>
  <c r="RBL5" i="3"/>
  <c r="RBL4" i="3" s="1"/>
  <c r="RBN4" i="1" l="1"/>
  <c r="RBM5" i="3"/>
  <c r="RBM4" i="3" s="1"/>
  <c r="RBO4" i="1" l="1"/>
  <c r="RBN5" i="3"/>
  <c r="RBN4" i="3" s="1"/>
  <c r="RBP4" i="1" l="1"/>
  <c r="RBO5" i="3"/>
  <c r="RBO4" i="3" s="1"/>
  <c r="RBQ4" i="1" l="1"/>
  <c r="RBP5" i="3"/>
  <c r="RBP4" i="3" s="1"/>
  <c r="RBR4" i="1" l="1"/>
  <c r="RBQ5" i="3"/>
  <c r="RBQ4" i="3" s="1"/>
  <c r="RBS4" i="1" l="1"/>
  <c r="RBR5" i="3"/>
  <c r="RBR4" i="3" s="1"/>
  <c r="RBT4" i="1" l="1"/>
  <c r="RBS5" i="3"/>
  <c r="RBS4" i="3" s="1"/>
  <c r="RBU4" i="1" l="1"/>
  <c r="RBT5" i="3"/>
  <c r="RBT4" i="3" s="1"/>
  <c r="RBV4" i="1" l="1"/>
  <c r="RBU5" i="3"/>
  <c r="RBU4" i="3" s="1"/>
  <c r="RBW4" i="1" l="1"/>
  <c r="RBV5" i="3"/>
  <c r="RBV4" i="3" s="1"/>
  <c r="RBX4" i="1" l="1"/>
  <c r="RBW5" i="3"/>
  <c r="RBW4" i="3" s="1"/>
  <c r="RBY4" i="1" l="1"/>
  <c r="RBX5" i="3"/>
  <c r="RBX4" i="3" s="1"/>
  <c r="RBZ4" i="1" l="1"/>
  <c r="RBY5" i="3"/>
  <c r="RBY4" i="3" s="1"/>
  <c r="RCA4" i="1" l="1"/>
  <c r="RBZ5" i="3"/>
  <c r="RBZ4" i="3" s="1"/>
  <c r="RCB4" i="1" l="1"/>
  <c r="RCA5" i="3"/>
  <c r="RCA4" i="3" s="1"/>
  <c r="RCC4" i="1" l="1"/>
  <c r="RCB5" i="3"/>
  <c r="RCB4" i="3" s="1"/>
  <c r="RCD4" i="1" l="1"/>
  <c r="RCC5" i="3"/>
  <c r="RCC4" i="3" s="1"/>
  <c r="RCE4" i="1" l="1"/>
  <c r="RCD5" i="3"/>
  <c r="RCD4" i="3" s="1"/>
  <c r="RCF4" i="1" l="1"/>
  <c r="RCE5" i="3"/>
  <c r="RCE4" i="3" s="1"/>
  <c r="RCG4" i="1" l="1"/>
  <c r="RCF5" i="3"/>
  <c r="RCF4" i="3" s="1"/>
  <c r="RCH4" i="1" l="1"/>
  <c r="RCG5" i="3"/>
  <c r="RCG4" i="3" s="1"/>
  <c r="RCI4" i="1" l="1"/>
  <c r="RCH5" i="3"/>
  <c r="RCH4" i="3" s="1"/>
  <c r="RCJ4" i="1" l="1"/>
  <c r="RCI5" i="3"/>
  <c r="RCI4" i="3" s="1"/>
  <c r="RCK4" i="1" l="1"/>
  <c r="RCJ5" i="3"/>
  <c r="RCJ4" i="3" s="1"/>
  <c r="RCL4" i="1" l="1"/>
  <c r="RCK5" i="3"/>
  <c r="RCK4" i="3" s="1"/>
  <c r="RCM4" i="1" l="1"/>
  <c r="RCL5" i="3"/>
  <c r="RCL4" i="3" s="1"/>
  <c r="RCN4" i="1" l="1"/>
  <c r="RCM5" i="3"/>
  <c r="RCM4" i="3" s="1"/>
  <c r="RCO4" i="1" l="1"/>
  <c r="RCN5" i="3"/>
  <c r="RCN4" i="3" s="1"/>
  <c r="RCP4" i="1" l="1"/>
  <c r="RCO5" i="3"/>
  <c r="RCO4" i="3" s="1"/>
  <c r="RCQ4" i="1" l="1"/>
  <c r="RCP5" i="3"/>
  <c r="RCP4" i="3" s="1"/>
  <c r="RCR4" i="1" l="1"/>
  <c r="RCQ5" i="3"/>
  <c r="RCQ4" i="3" s="1"/>
  <c r="RCS4" i="1" l="1"/>
  <c r="RCR5" i="3"/>
  <c r="RCR4" i="3" s="1"/>
  <c r="RCT4" i="1" l="1"/>
  <c r="RCS5" i="3"/>
  <c r="RCS4" i="3" s="1"/>
  <c r="RCU4" i="1" l="1"/>
  <c r="RCT5" i="3"/>
  <c r="RCT4" i="3" s="1"/>
  <c r="RCV4" i="1" l="1"/>
  <c r="RCU5" i="3"/>
  <c r="RCU4" i="3" s="1"/>
  <c r="RCW4" i="1" l="1"/>
  <c r="RCV5" i="3"/>
  <c r="RCV4" i="3" s="1"/>
  <c r="RCX4" i="1" l="1"/>
  <c r="RCW5" i="3"/>
  <c r="RCW4" i="3" s="1"/>
  <c r="RCY4" i="1" l="1"/>
  <c r="RCX5" i="3"/>
  <c r="RCX4" i="3" s="1"/>
  <c r="RCZ4" i="1" l="1"/>
  <c r="RCY5" i="3"/>
  <c r="RCY4" i="3" s="1"/>
  <c r="RDA4" i="1" l="1"/>
  <c r="RCZ5" i="3"/>
  <c r="RCZ4" i="3" s="1"/>
  <c r="RDB4" i="1" l="1"/>
  <c r="RDA5" i="3"/>
  <c r="RDA4" i="3" s="1"/>
  <c r="RDC4" i="1" l="1"/>
  <c r="RDB5" i="3"/>
  <c r="RDB4" i="3" s="1"/>
  <c r="RDD4" i="1" l="1"/>
  <c r="RDC5" i="3"/>
  <c r="RDC4" i="3" s="1"/>
  <c r="RDE4" i="1" l="1"/>
  <c r="RDD5" i="3"/>
  <c r="RDD4" i="3" s="1"/>
  <c r="RDF4" i="1" l="1"/>
  <c r="RDE5" i="3"/>
  <c r="RDE4" i="3" s="1"/>
  <c r="RDG4" i="1" l="1"/>
  <c r="RDF5" i="3"/>
  <c r="RDF4" i="3" s="1"/>
  <c r="RDH4" i="1" l="1"/>
  <c r="RDG5" i="3"/>
  <c r="RDG4" i="3" s="1"/>
  <c r="RDI4" i="1" l="1"/>
  <c r="RDH5" i="3"/>
  <c r="RDH4" i="3" s="1"/>
  <c r="RDJ4" i="1" l="1"/>
  <c r="RDI5" i="3"/>
  <c r="RDI4" i="3" s="1"/>
  <c r="RDK4" i="1" l="1"/>
  <c r="RDJ5" i="3"/>
  <c r="RDJ4" i="3" s="1"/>
  <c r="RDL4" i="1" l="1"/>
  <c r="RDK5" i="3"/>
  <c r="RDK4" i="3" s="1"/>
  <c r="RDM4" i="1" l="1"/>
  <c r="RDL5" i="3"/>
  <c r="RDL4" i="3" s="1"/>
  <c r="RDN4" i="1" l="1"/>
  <c r="RDM5" i="3"/>
  <c r="RDM4" i="3" s="1"/>
  <c r="RDO4" i="1" l="1"/>
  <c r="RDN5" i="3"/>
  <c r="RDN4" i="3" s="1"/>
  <c r="RDP4" i="1" l="1"/>
  <c r="RDO5" i="3"/>
  <c r="RDO4" i="3" s="1"/>
  <c r="RDQ4" i="1" l="1"/>
  <c r="RDP5" i="3"/>
  <c r="RDP4" i="3" s="1"/>
  <c r="RDR4" i="1" l="1"/>
  <c r="RDQ5" i="3"/>
  <c r="RDQ4" i="3" s="1"/>
  <c r="RDS4" i="1" l="1"/>
  <c r="RDR5" i="3"/>
  <c r="RDR4" i="3" s="1"/>
  <c r="RDT4" i="1" l="1"/>
  <c r="RDS5" i="3"/>
  <c r="RDS4" i="3" s="1"/>
  <c r="RDU4" i="1" l="1"/>
  <c r="RDT5" i="3"/>
  <c r="RDT4" i="3" s="1"/>
  <c r="RDV4" i="1" l="1"/>
  <c r="RDU5" i="3"/>
  <c r="RDU4" i="3" s="1"/>
  <c r="RDW4" i="1" l="1"/>
  <c r="RDV5" i="3"/>
  <c r="RDV4" i="3" s="1"/>
  <c r="RDX4" i="1" l="1"/>
  <c r="RDW5" i="3"/>
  <c r="RDW4" i="3" s="1"/>
  <c r="RDY4" i="1" l="1"/>
  <c r="RDX5" i="3"/>
  <c r="RDX4" i="3" s="1"/>
  <c r="RDZ4" i="1" l="1"/>
  <c r="RDY5" i="3"/>
  <c r="RDY4" i="3" s="1"/>
  <c r="REA4" i="1" l="1"/>
  <c r="RDZ5" i="3"/>
  <c r="RDZ4" i="3" s="1"/>
  <c r="REB4" i="1" l="1"/>
  <c r="REA5" i="3"/>
  <c r="REA4" i="3" s="1"/>
  <c r="REC4" i="1" l="1"/>
  <c r="REB5" i="3"/>
  <c r="REB4" i="3" s="1"/>
  <c r="RED4" i="1" l="1"/>
  <c r="REC5" i="3"/>
  <c r="REC4" i="3" s="1"/>
  <c r="REE4" i="1" l="1"/>
  <c r="RED5" i="3"/>
  <c r="RED4" i="3" s="1"/>
  <c r="REF4" i="1" l="1"/>
  <c r="REE5" i="3"/>
  <c r="REE4" i="3" s="1"/>
  <c r="REG4" i="1" l="1"/>
  <c r="REF5" i="3"/>
  <c r="REF4" i="3" s="1"/>
  <c r="REH4" i="1" l="1"/>
  <c r="REG5" i="3"/>
  <c r="REG4" i="3" s="1"/>
  <c r="REI4" i="1" l="1"/>
  <c r="REH5" i="3"/>
  <c r="REH4" i="3" s="1"/>
  <c r="REJ4" i="1" l="1"/>
  <c r="REI5" i="3"/>
  <c r="REI4" i="3" s="1"/>
  <c r="REK4" i="1" l="1"/>
  <c r="REJ5" i="3"/>
  <c r="REJ4" i="3" s="1"/>
  <c r="REL4" i="1" l="1"/>
  <c r="REK5" i="3"/>
  <c r="REK4" i="3" s="1"/>
  <c r="REM4" i="1" l="1"/>
  <c r="REL5" i="3"/>
  <c r="REL4" i="3" s="1"/>
  <c r="REN4" i="1" l="1"/>
  <c r="REM5" i="3"/>
  <c r="REM4" i="3" s="1"/>
  <c r="REO4" i="1" l="1"/>
  <c r="REN5" i="3"/>
  <c r="REN4" i="3" s="1"/>
  <c r="REP4" i="1" l="1"/>
  <c r="REO5" i="3"/>
  <c r="REO4" i="3" s="1"/>
  <c r="REQ4" i="1" l="1"/>
  <c r="REP5" i="3"/>
  <c r="REP4" i="3" s="1"/>
  <c r="RER4" i="1" l="1"/>
  <c r="REQ5" i="3"/>
  <c r="REQ4" i="3" s="1"/>
  <c r="RES4" i="1" l="1"/>
  <c r="RER5" i="3"/>
  <c r="RER4" i="3" s="1"/>
  <c r="RET4" i="1" l="1"/>
  <c r="RES5" i="3"/>
  <c r="RES4" i="3" s="1"/>
  <c r="REU4" i="1" l="1"/>
  <c r="RET5" i="3"/>
  <c r="RET4" i="3" s="1"/>
  <c r="REV4" i="1" l="1"/>
  <c r="REU5" i="3"/>
  <c r="REU4" i="3" s="1"/>
  <c r="REW4" i="1" l="1"/>
  <c r="REV5" i="3"/>
  <c r="REV4" i="3" s="1"/>
  <c r="REX4" i="1" l="1"/>
  <c r="REW5" i="3"/>
  <c r="REW4" i="3" s="1"/>
  <c r="REY4" i="1" l="1"/>
  <c r="REX5" i="3"/>
  <c r="REX4" i="3" s="1"/>
  <c r="REZ4" i="1" l="1"/>
  <c r="REY5" i="3"/>
  <c r="REY4" i="3" s="1"/>
  <c r="RFA4" i="1" l="1"/>
  <c r="REZ5" i="3"/>
  <c r="REZ4" i="3" s="1"/>
  <c r="RFB4" i="1" l="1"/>
  <c r="RFA5" i="3"/>
  <c r="RFA4" i="3" s="1"/>
  <c r="RFC4" i="1" l="1"/>
  <c r="RFB5" i="3"/>
  <c r="RFB4" i="3" s="1"/>
  <c r="RFD4" i="1" l="1"/>
  <c r="RFC5" i="3"/>
  <c r="RFC4" i="3" s="1"/>
  <c r="RFE4" i="1" l="1"/>
  <c r="RFD5" i="3"/>
  <c r="RFD4" i="3" s="1"/>
  <c r="RFF4" i="1" l="1"/>
  <c r="RFE5" i="3"/>
  <c r="RFE4" i="3" s="1"/>
  <c r="RFG4" i="1" l="1"/>
  <c r="RFF5" i="3"/>
  <c r="RFF4" i="3" s="1"/>
  <c r="RFH4" i="1" l="1"/>
  <c r="RFG5" i="3"/>
  <c r="RFG4" i="3" s="1"/>
  <c r="RFI4" i="1" l="1"/>
  <c r="RFH5" i="3"/>
  <c r="RFH4" i="3" s="1"/>
  <c r="RFJ4" i="1" l="1"/>
  <c r="RFI5" i="3"/>
  <c r="RFI4" i="3" s="1"/>
  <c r="RFK4" i="1" l="1"/>
  <c r="RFJ5" i="3"/>
  <c r="RFJ4" i="3" s="1"/>
  <c r="RFL4" i="1" l="1"/>
  <c r="RFK5" i="3"/>
  <c r="RFK4" i="3" s="1"/>
  <c r="RFM4" i="1" l="1"/>
  <c r="RFL5" i="3"/>
  <c r="RFL4" i="3" s="1"/>
  <c r="RFN4" i="1" l="1"/>
  <c r="RFM5" i="3"/>
  <c r="RFM4" i="3" s="1"/>
  <c r="RFO4" i="1" l="1"/>
  <c r="RFN5" i="3"/>
  <c r="RFN4" i="3" s="1"/>
  <c r="RFP4" i="1" l="1"/>
  <c r="RFO5" i="3"/>
  <c r="RFO4" i="3" s="1"/>
  <c r="RFQ4" i="1" l="1"/>
  <c r="RFP5" i="3"/>
  <c r="RFP4" i="3" s="1"/>
  <c r="RFR4" i="1" l="1"/>
  <c r="RFQ5" i="3"/>
  <c r="RFQ4" i="3" s="1"/>
  <c r="RFS4" i="1" l="1"/>
  <c r="RFR5" i="3"/>
  <c r="RFR4" i="3" s="1"/>
  <c r="RFT4" i="1" l="1"/>
  <c r="RFS5" i="3"/>
  <c r="RFS4" i="3" s="1"/>
  <c r="RFU4" i="1" l="1"/>
  <c r="RFT5" i="3"/>
  <c r="RFT4" i="3" s="1"/>
  <c r="RFV4" i="1" l="1"/>
  <c r="RFU5" i="3"/>
  <c r="RFU4" i="3" s="1"/>
  <c r="RFW4" i="1" l="1"/>
  <c r="RFV5" i="3"/>
  <c r="RFV4" i="3" s="1"/>
  <c r="RFX4" i="1" l="1"/>
  <c r="RFW5" i="3"/>
  <c r="RFW4" i="3" s="1"/>
  <c r="RFY4" i="1" l="1"/>
  <c r="RFX5" i="3"/>
  <c r="RFX4" i="3" s="1"/>
  <c r="RFZ4" i="1" l="1"/>
  <c r="RFY5" i="3"/>
  <c r="RFY4" i="3" s="1"/>
  <c r="RGA4" i="1" l="1"/>
  <c r="RFZ5" i="3"/>
  <c r="RFZ4" i="3" s="1"/>
  <c r="RGB4" i="1" l="1"/>
  <c r="RGA5" i="3"/>
  <c r="RGA4" i="3" s="1"/>
  <c r="RGC4" i="1" l="1"/>
  <c r="RGB5" i="3"/>
  <c r="RGB4" i="3" s="1"/>
  <c r="RGD4" i="1" l="1"/>
  <c r="RGC5" i="3"/>
  <c r="RGC4" i="3" s="1"/>
  <c r="RGE4" i="1" l="1"/>
  <c r="RGD5" i="3"/>
  <c r="RGD4" i="3" s="1"/>
  <c r="RGF4" i="1" l="1"/>
  <c r="RGE5" i="3"/>
  <c r="RGE4" i="3" s="1"/>
  <c r="RGG4" i="1" l="1"/>
  <c r="RGF5" i="3"/>
  <c r="RGF4" i="3" s="1"/>
  <c r="RGH4" i="1" l="1"/>
  <c r="RGG5" i="3"/>
  <c r="RGG4" i="3" s="1"/>
  <c r="RGI4" i="1" l="1"/>
  <c r="RGH5" i="3"/>
  <c r="RGH4" i="3" s="1"/>
  <c r="RGJ4" i="1" l="1"/>
  <c r="RGI5" i="3"/>
  <c r="RGI4" i="3" s="1"/>
  <c r="RGK4" i="1" l="1"/>
  <c r="RGJ5" i="3"/>
  <c r="RGJ4" i="3" s="1"/>
  <c r="RGL4" i="1" l="1"/>
  <c r="RGK5" i="3"/>
  <c r="RGK4" i="3" s="1"/>
  <c r="RGM4" i="1" l="1"/>
  <c r="RGL5" i="3"/>
  <c r="RGL4" i="3" s="1"/>
  <c r="RGN4" i="1" l="1"/>
  <c r="RGM5" i="3"/>
  <c r="RGM4" i="3" s="1"/>
  <c r="RGO4" i="1" l="1"/>
  <c r="RGN5" i="3"/>
  <c r="RGN4" i="3" s="1"/>
  <c r="RGP4" i="1" l="1"/>
  <c r="RGO5" i="3"/>
  <c r="RGO4" i="3" s="1"/>
  <c r="RGQ4" i="1" l="1"/>
  <c r="RGP5" i="3"/>
  <c r="RGP4" i="3" s="1"/>
  <c r="RGR4" i="1" l="1"/>
  <c r="RGQ5" i="3"/>
  <c r="RGQ4" i="3" s="1"/>
  <c r="RGS4" i="1" l="1"/>
  <c r="RGR5" i="3"/>
  <c r="RGR4" i="3" s="1"/>
  <c r="RGT4" i="1" l="1"/>
  <c r="RGS5" i="3"/>
  <c r="RGS4" i="3" s="1"/>
  <c r="RGU4" i="1" l="1"/>
  <c r="RGT5" i="3"/>
  <c r="RGT4" i="3" s="1"/>
  <c r="RGV4" i="1" l="1"/>
  <c r="RGU5" i="3"/>
  <c r="RGU4" i="3" s="1"/>
  <c r="RGW4" i="1" l="1"/>
  <c r="RGV5" i="3"/>
  <c r="RGV4" i="3" s="1"/>
  <c r="RGX4" i="1" l="1"/>
  <c r="RGW5" i="3"/>
  <c r="RGW4" i="3" s="1"/>
  <c r="RGY4" i="1" l="1"/>
  <c r="RGX5" i="3"/>
  <c r="RGX4" i="3" s="1"/>
  <c r="RGZ4" i="1" l="1"/>
  <c r="RGY5" i="3"/>
  <c r="RGY4" i="3" s="1"/>
  <c r="RHA4" i="1" l="1"/>
  <c r="RGZ5" i="3"/>
  <c r="RGZ4" i="3" s="1"/>
  <c r="RHB4" i="1" l="1"/>
  <c r="RHA5" i="3"/>
  <c r="RHA4" i="3" s="1"/>
  <c r="RHC4" i="1" l="1"/>
  <c r="RHB5" i="3"/>
  <c r="RHB4" i="3" s="1"/>
  <c r="RHD4" i="1" l="1"/>
  <c r="RHC5" i="3"/>
  <c r="RHC4" i="3" s="1"/>
  <c r="RHE4" i="1" l="1"/>
  <c r="RHD5" i="3"/>
  <c r="RHD4" i="3" s="1"/>
  <c r="RHF4" i="1" l="1"/>
  <c r="RHE5" i="3"/>
  <c r="RHE4" i="3" s="1"/>
  <c r="RHG4" i="1" l="1"/>
  <c r="RHF5" i="3"/>
  <c r="RHF4" i="3" s="1"/>
  <c r="RHH4" i="1" l="1"/>
  <c r="RHG5" i="3"/>
  <c r="RHG4" i="3" s="1"/>
  <c r="RHI4" i="1" l="1"/>
  <c r="RHH5" i="3"/>
  <c r="RHH4" i="3" s="1"/>
  <c r="RHJ4" i="1" l="1"/>
  <c r="RHI5" i="3"/>
  <c r="RHI4" i="3" s="1"/>
  <c r="RHK4" i="1" l="1"/>
  <c r="RHJ5" i="3"/>
  <c r="RHJ4" i="3" s="1"/>
  <c r="RHL4" i="1" l="1"/>
  <c r="RHK5" i="3"/>
  <c r="RHK4" i="3" s="1"/>
  <c r="RHM4" i="1" l="1"/>
  <c r="RHL5" i="3"/>
  <c r="RHL4" i="3" s="1"/>
  <c r="RHN4" i="1" l="1"/>
  <c r="RHM5" i="3"/>
  <c r="RHM4" i="3" s="1"/>
  <c r="RHO4" i="1" l="1"/>
  <c r="RHN5" i="3"/>
  <c r="RHN4" i="3" s="1"/>
  <c r="RHP4" i="1" l="1"/>
  <c r="RHO5" i="3"/>
  <c r="RHO4" i="3" s="1"/>
  <c r="RHQ4" i="1" l="1"/>
  <c r="RHP5" i="3"/>
  <c r="RHP4" i="3" s="1"/>
  <c r="RHR4" i="1" l="1"/>
  <c r="RHQ5" i="3"/>
  <c r="RHQ4" i="3" s="1"/>
  <c r="RHS4" i="1" l="1"/>
  <c r="RHR5" i="3"/>
  <c r="RHR4" i="3" s="1"/>
  <c r="RHT4" i="1" l="1"/>
  <c r="RHS5" i="3"/>
  <c r="RHS4" i="3" s="1"/>
  <c r="RHU4" i="1" l="1"/>
  <c r="RHT5" i="3"/>
  <c r="RHT4" i="3" s="1"/>
  <c r="RHV4" i="1" l="1"/>
  <c r="RHU5" i="3"/>
  <c r="RHU4" i="3" s="1"/>
  <c r="RHW4" i="1" l="1"/>
  <c r="RHV5" i="3"/>
  <c r="RHV4" i="3" s="1"/>
  <c r="RHX4" i="1" l="1"/>
  <c r="RHW5" i="3"/>
  <c r="RHW4" i="3" s="1"/>
  <c r="RHY4" i="1" l="1"/>
  <c r="RHX5" i="3"/>
  <c r="RHX4" i="3" s="1"/>
  <c r="RHZ4" i="1" l="1"/>
  <c r="RHY5" i="3"/>
  <c r="RHY4" i="3" s="1"/>
  <c r="RIA4" i="1" l="1"/>
  <c r="RHZ5" i="3"/>
  <c r="RHZ4" i="3" s="1"/>
  <c r="RIB4" i="1" l="1"/>
  <c r="RIA5" i="3"/>
  <c r="RIA4" i="3" s="1"/>
  <c r="RIC4" i="1" l="1"/>
  <c r="RIB5" i="3"/>
  <c r="RIB4" i="3" s="1"/>
  <c r="RID4" i="1" l="1"/>
  <c r="RIC5" i="3"/>
  <c r="RIC4" i="3" s="1"/>
  <c r="RIE4" i="1" l="1"/>
  <c r="RID5" i="3"/>
  <c r="RID4" i="3" s="1"/>
  <c r="RIF4" i="1" l="1"/>
  <c r="RIE5" i="3"/>
  <c r="RIE4" i="3" s="1"/>
  <c r="RIG4" i="1" l="1"/>
  <c r="RIF5" i="3"/>
  <c r="RIF4" i="3" s="1"/>
  <c r="RIH4" i="1" l="1"/>
  <c r="RIG5" i="3"/>
  <c r="RIG4" i="3" s="1"/>
  <c r="RII4" i="1" l="1"/>
  <c r="RIH5" i="3"/>
  <c r="RIH4" i="3" s="1"/>
  <c r="RIJ4" i="1" l="1"/>
  <c r="RII5" i="3"/>
  <c r="RII4" i="3" s="1"/>
  <c r="RIK4" i="1" l="1"/>
  <c r="RIJ5" i="3"/>
  <c r="RIJ4" i="3" s="1"/>
  <c r="RIL4" i="1" l="1"/>
  <c r="RIK5" i="3"/>
  <c r="RIK4" i="3" s="1"/>
  <c r="RIM4" i="1" l="1"/>
  <c r="RIL5" i="3"/>
  <c r="RIL4" i="3" s="1"/>
  <c r="RIN4" i="1" l="1"/>
  <c r="RIM5" i="3"/>
  <c r="RIM4" i="3" s="1"/>
  <c r="RIO4" i="1" l="1"/>
  <c r="RIN5" i="3"/>
  <c r="RIN4" i="3" s="1"/>
  <c r="RIP4" i="1" l="1"/>
  <c r="RIO5" i="3"/>
  <c r="RIO4" i="3" s="1"/>
  <c r="RIQ4" i="1" l="1"/>
  <c r="RIP5" i="3"/>
  <c r="RIP4" i="3" s="1"/>
  <c r="RIR4" i="1" l="1"/>
  <c r="RIQ5" i="3"/>
  <c r="RIQ4" i="3" s="1"/>
  <c r="RIS4" i="1" l="1"/>
  <c r="RIR5" i="3"/>
  <c r="RIR4" i="3" s="1"/>
  <c r="RIT4" i="1" l="1"/>
  <c r="RIS5" i="3"/>
  <c r="RIS4" i="3" s="1"/>
  <c r="RIU4" i="1" l="1"/>
  <c r="RIT5" i="3"/>
  <c r="RIT4" i="3" s="1"/>
  <c r="RIV4" i="1" l="1"/>
  <c r="RIU5" i="3"/>
  <c r="RIU4" i="3" s="1"/>
  <c r="RIW4" i="1" l="1"/>
  <c r="RIV5" i="3"/>
  <c r="RIV4" i="3" s="1"/>
  <c r="RIX4" i="1" l="1"/>
  <c r="RIW5" i="3"/>
  <c r="RIW4" i="3" s="1"/>
  <c r="RIY4" i="1" l="1"/>
  <c r="RIX5" i="3"/>
  <c r="RIX4" i="3" s="1"/>
  <c r="RIZ4" i="1" l="1"/>
  <c r="RIY5" i="3"/>
  <c r="RIY4" i="3" s="1"/>
  <c r="RJA4" i="1" l="1"/>
  <c r="RIZ5" i="3"/>
  <c r="RIZ4" i="3" s="1"/>
  <c r="RJB4" i="1" l="1"/>
  <c r="RJA5" i="3"/>
  <c r="RJA4" i="3" s="1"/>
  <c r="RJC4" i="1" l="1"/>
  <c r="RJB5" i="3"/>
  <c r="RJB4" i="3" s="1"/>
  <c r="RJD4" i="1" l="1"/>
  <c r="RJC5" i="3"/>
  <c r="RJC4" i="3" s="1"/>
  <c r="RJE4" i="1" l="1"/>
  <c r="RJD5" i="3"/>
  <c r="RJD4" i="3" s="1"/>
  <c r="RJF4" i="1" l="1"/>
  <c r="RJE5" i="3"/>
  <c r="RJE4" i="3" s="1"/>
  <c r="RJG4" i="1" l="1"/>
  <c r="RJF5" i="3"/>
  <c r="RJF4" i="3" s="1"/>
  <c r="RJH4" i="1" l="1"/>
  <c r="RJG5" i="3"/>
  <c r="RJG4" i="3" s="1"/>
  <c r="RJI4" i="1" l="1"/>
  <c r="RJH5" i="3"/>
  <c r="RJH4" i="3" s="1"/>
  <c r="RJJ4" i="1" l="1"/>
  <c r="RJI5" i="3"/>
  <c r="RJI4" i="3" s="1"/>
  <c r="RJK4" i="1" l="1"/>
  <c r="RJJ5" i="3"/>
  <c r="RJJ4" i="3" s="1"/>
  <c r="RJL4" i="1" l="1"/>
  <c r="RJK5" i="3"/>
  <c r="RJK4" i="3" s="1"/>
  <c r="RJM4" i="1" l="1"/>
  <c r="RJL5" i="3"/>
  <c r="RJL4" i="3" s="1"/>
  <c r="RJN4" i="1" l="1"/>
  <c r="RJM5" i="3"/>
  <c r="RJM4" i="3" s="1"/>
  <c r="RJO4" i="1" l="1"/>
  <c r="RJN5" i="3"/>
  <c r="RJN4" i="3" s="1"/>
  <c r="RJP4" i="1" l="1"/>
  <c r="RJO5" i="3"/>
  <c r="RJO4" i="3" s="1"/>
  <c r="RJQ4" i="1" l="1"/>
  <c r="RJP5" i="3"/>
  <c r="RJP4" i="3" s="1"/>
  <c r="RJR4" i="1" l="1"/>
  <c r="RJQ5" i="3"/>
  <c r="RJQ4" i="3" s="1"/>
  <c r="RJS4" i="1" l="1"/>
  <c r="RJR5" i="3"/>
  <c r="RJR4" i="3" s="1"/>
  <c r="RJT4" i="1" l="1"/>
  <c r="RJS5" i="3"/>
  <c r="RJS4" i="3" s="1"/>
  <c r="RJU4" i="1" l="1"/>
  <c r="RJT5" i="3"/>
  <c r="RJT4" i="3" s="1"/>
  <c r="RJV4" i="1" l="1"/>
  <c r="RJU5" i="3"/>
  <c r="RJU4" i="3" s="1"/>
  <c r="RJW4" i="1" l="1"/>
  <c r="RJV5" i="3"/>
  <c r="RJV4" i="3" s="1"/>
  <c r="RJX4" i="1" l="1"/>
  <c r="RJW5" i="3"/>
  <c r="RJW4" i="3" s="1"/>
  <c r="RJY4" i="1" l="1"/>
  <c r="RJX5" i="3"/>
  <c r="RJX4" i="3" s="1"/>
  <c r="RJZ4" i="1" l="1"/>
  <c r="RJY5" i="3"/>
  <c r="RJY4" i="3" s="1"/>
  <c r="RKA4" i="1" l="1"/>
  <c r="RJZ5" i="3"/>
  <c r="RJZ4" i="3" s="1"/>
  <c r="RKB4" i="1" l="1"/>
  <c r="RKA5" i="3"/>
  <c r="RKA4" i="3" s="1"/>
  <c r="RKC4" i="1" l="1"/>
  <c r="RKB5" i="3"/>
  <c r="RKB4" i="3" s="1"/>
  <c r="RKD4" i="1" l="1"/>
  <c r="RKC5" i="3"/>
  <c r="RKC4" i="3" s="1"/>
  <c r="RKE4" i="1" l="1"/>
  <c r="RKD5" i="3"/>
  <c r="RKD4" i="3" s="1"/>
  <c r="RKF4" i="1" l="1"/>
  <c r="RKE5" i="3"/>
  <c r="RKE4" i="3" s="1"/>
  <c r="RKG4" i="1" l="1"/>
  <c r="RKF5" i="3"/>
  <c r="RKF4" i="3" s="1"/>
  <c r="RKH4" i="1" l="1"/>
  <c r="RKG5" i="3"/>
  <c r="RKG4" i="3" s="1"/>
  <c r="RKI4" i="1" l="1"/>
  <c r="RKH5" i="3"/>
  <c r="RKH4" i="3" s="1"/>
  <c r="RKJ4" i="1" l="1"/>
  <c r="RKI5" i="3"/>
  <c r="RKI4" i="3" s="1"/>
  <c r="RKK4" i="1" l="1"/>
  <c r="RKJ5" i="3"/>
  <c r="RKJ4" i="3" s="1"/>
  <c r="RKL4" i="1" l="1"/>
  <c r="RKK5" i="3"/>
  <c r="RKK4" i="3" s="1"/>
  <c r="RKM4" i="1" l="1"/>
  <c r="RKL5" i="3"/>
  <c r="RKL4" i="3" s="1"/>
  <c r="RKN4" i="1" l="1"/>
  <c r="RKM5" i="3"/>
  <c r="RKM4" i="3" s="1"/>
  <c r="RKO4" i="1" l="1"/>
  <c r="RKN5" i="3"/>
  <c r="RKN4" i="3" s="1"/>
  <c r="RKP4" i="1" l="1"/>
  <c r="RKO5" i="3"/>
  <c r="RKO4" i="3" s="1"/>
  <c r="RKQ4" i="1" l="1"/>
  <c r="RKP5" i="3"/>
  <c r="RKP4" i="3" s="1"/>
  <c r="RKR4" i="1" l="1"/>
  <c r="RKQ5" i="3"/>
  <c r="RKQ4" i="3" s="1"/>
  <c r="RKS4" i="1" l="1"/>
  <c r="RKR5" i="3"/>
  <c r="RKR4" i="3" s="1"/>
  <c r="RKT4" i="1" l="1"/>
  <c r="RKS5" i="3"/>
  <c r="RKS4" i="3" s="1"/>
  <c r="RKU4" i="1" l="1"/>
  <c r="RKT5" i="3"/>
  <c r="RKT4" i="3" s="1"/>
  <c r="RKV4" i="1" l="1"/>
  <c r="RKU5" i="3"/>
  <c r="RKU4" i="3" s="1"/>
  <c r="RKW4" i="1" l="1"/>
  <c r="RKV5" i="3"/>
  <c r="RKV4" i="3" s="1"/>
  <c r="RKX4" i="1" l="1"/>
  <c r="RKW5" i="3"/>
  <c r="RKW4" i="3" s="1"/>
  <c r="RKY4" i="1" l="1"/>
  <c r="RKX5" i="3"/>
  <c r="RKX4" i="3" s="1"/>
  <c r="RKZ4" i="1" l="1"/>
  <c r="RKY5" i="3"/>
  <c r="RKY4" i="3" s="1"/>
  <c r="RLA4" i="1" l="1"/>
  <c r="RKZ5" i="3"/>
  <c r="RKZ4" i="3" s="1"/>
  <c r="RLB4" i="1" l="1"/>
  <c r="RLA5" i="3"/>
  <c r="RLA4" i="3" s="1"/>
  <c r="RLC4" i="1" l="1"/>
  <c r="RLB5" i="3"/>
  <c r="RLB4" i="3" s="1"/>
  <c r="RLD4" i="1" l="1"/>
  <c r="RLC5" i="3"/>
  <c r="RLC4" i="3" s="1"/>
  <c r="RLE4" i="1" l="1"/>
  <c r="RLD5" i="3"/>
  <c r="RLD4" i="3" s="1"/>
  <c r="RLF4" i="1" l="1"/>
  <c r="RLE5" i="3"/>
  <c r="RLE4" i="3" s="1"/>
  <c r="RLG4" i="1" l="1"/>
  <c r="RLF5" i="3"/>
  <c r="RLF4" i="3" s="1"/>
  <c r="RLH4" i="1" l="1"/>
  <c r="RLG5" i="3"/>
  <c r="RLG4" i="3" s="1"/>
  <c r="RLI4" i="1" l="1"/>
  <c r="RLH5" i="3"/>
  <c r="RLH4" i="3" s="1"/>
  <c r="RLJ4" i="1" l="1"/>
  <c r="RLI5" i="3"/>
  <c r="RLI4" i="3" s="1"/>
  <c r="RLK4" i="1" l="1"/>
  <c r="RLJ5" i="3"/>
  <c r="RLJ4" i="3" s="1"/>
  <c r="RLL4" i="1" l="1"/>
  <c r="RLK5" i="3"/>
  <c r="RLK4" i="3" s="1"/>
  <c r="RLM4" i="1" l="1"/>
  <c r="RLL5" i="3"/>
  <c r="RLL4" i="3" s="1"/>
  <c r="RLN4" i="1" l="1"/>
  <c r="RLM5" i="3"/>
  <c r="RLM4" i="3" s="1"/>
  <c r="RLO4" i="1" l="1"/>
  <c r="RLN5" i="3"/>
  <c r="RLN4" i="3" s="1"/>
  <c r="RLP4" i="1" l="1"/>
  <c r="RLO5" i="3"/>
  <c r="RLO4" i="3" s="1"/>
  <c r="RLQ4" i="1" l="1"/>
  <c r="RLP5" i="3"/>
  <c r="RLP4" i="3" s="1"/>
  <c r="RLR4" i="1" l="1"/>
  <c r="RLQ5" i="3"/>
  <c r="RLQ4" i="3" s="1"/>
  <c r="RLS4" i="1" l="1"/>
  <c r="RLR5" i="3"/>
  <c r="RLR4" i="3" s="1"/>
  <c r="RLT4" i="1" l="1"/>
  <c r="RLS5" i="3"/>
  <c r="RLS4" i="3" s="1"/>
  <c r="RLU4" i="1" l="1"/>
  <c r="RLT5" i="3"/>
  <c r="RLT4" i="3" s="1"/>
  <c r="RLV4" i="1" l="1"/>
  <c r="RLU5" i="3"/>
  <c r="RLU4" i="3" s="1"/>
  <c r="RLW4" i="1" l="1"/>
  <c r="RLV5" i="3"/>
  <c r="RLV4" i="3" s="1"/>
  <c r="RLX4" i="1" l="1"/>
  <c r="RLW5" i="3"/>
  <c r="RLW4" i="3" s="1"/>
  <c r="RLY4" i="1" l="1"/>
  <c r="RLX5" i="3"/>
  <c r="RLX4" i="3" s="1"/>
  <c r="RLZ4" i="1" l="1"/>
  <c r="RLY5" i="3"/>
  <c r="RLY4" i="3" s="1"/>
  <c r="RMA4" i="1" l="1"/>
  <c r="RLZ5" i="3"/>
  <c r="RLZ4" i="3" s="1"/>
  <c r="RMB4" i="1" l="1"/>
  <c r="RMA5" i="3"/>
  <c r="RMA4" i="3" s="1"/>
  <c r="RMC4" i="1" l="1"/>
  <c r="RMB5" i="3"/>
  <c r="RMB4" i="3" s="1"/>
  <c r="RMD4" i="1" l="1"/>
  <c r="RMC5" i="3"/>
  <c r="RMC4" i="3" s="1"/>
  <c r="RME4" i="1" l="1"/>
  <c r="RMD5" i="3"/>
  <c r="RMD4" i="3" s="1"/>
  <c r="RMF4" i="1" l="1"/>
  <c r="RME5" i="3"/>
  <c r="RME4" i="3" s="1"/>
  <c r="RMG4" i="1" l="1"/>
  <c r="RMF5" i="3"/>
  <c r="RMF4" i="3" s="1"/>
  <c r="RMH4" i="1" l="1"/>
  <c r="RMG5" i="3"/>
  <c r="RMG4" i="3" s="1"/>
  <c r="RMI4" i="1" l="1"/>
  <c r="RMH5" i="3"/>
  <c r="RMH4" i="3" s="1"/>
  <c r="RMJ4" i="1" l="1"/>
  <c r="RMI5" i="3"/>
  <c r="RMI4" i="3" s="1"/>
  <c r="RMK4" i="1" l="1"/>
  <c r="RMJ5" i="3"/>
  <c r="RMJ4" i="3" s="1"/>
  <c r="RML4" i="1" l="1"/>
  <c r="RMK5" i="3"/>
  <c r="RMK4" i="3" s="1"/>
  <c r="RMM4" i="1" l="1"/>
  <c r="RML5" i="3"/>
  <c r="RML4" i="3" s="1"/>
  <c r="RMN4" i="1" l="1"/>
  <c r="RMM5" i="3"/>
  <c r="RMM4" i="3" s="1"/>
  <c r="RMO4" i="1" l="1"/>
  <c r="RMN5" i="3"/>
  <c r="RMN4" i="3" s="1"/>
  <c r="RMP4" i="1" l="1"/>
  <c r="RMO5" i="3"/>
  <c r="RMO4" i="3" s="1"/>
  <c r="RMQ4" i="1" l="1"/>
  <c r="RMP5" i="3"/>
  <c r="RMP4" i="3" s="1"/>
  <c r="RMR4" i="1" l="1"/>
  <c r="RMQ5" i="3"/>
  <c r="RMQ4" i="3" s="1"/>
  <c r="RMS4" i="1" l="1"/>
  <c r="RMR5" i="3"/>
  <c r="RMR4" i="3" s="1"/>
  <c r="RMT4" i="1" l="1"/>
  <c r="RMS5" i="3"/>
  <c r="RMS4" i="3" s="1"/>
  <c r="RMU4" i="1" l="1"/>
  <c r="RMT5" i="3"/>
  <c r="RMT4" i="3" s="1"/>
  <c r="RMV4" i="1" l="1"/>
  <c r="RMU5" i="3"/>
  <c r="RMU4" i="3" s="1"/>
  <c r="RMW4" i="1" l="1"/>
  <c r="RMV5" i="3"/>
  <c r="RMV4" i="3" s="1"/>
  <c r="RMX4" i="1" l="1"/>
  <c r="RMW5" i="3"/>
  <c r="RMW4" i="3" s="1"/>
  <c r="RMY4" i="1" l="1"/>
  <c r="RMX5" i="3"/>
  <c r="RMX4" i="3" s="1"/>
  <c r="RMZ4" i="1" l="1"/>
  <c r="RMY5" i="3"/>
  <c r="RMY4" i="3" s="1"/>
  <c r="RNA4" i="1" l="1"/>
  <c r="RMZ5" i="3"/>
  <c r="RMZ4" i="3" s="1"/>
  <c r="RNB4" i="1" l="1"/>
  <c r="RNA5" i="3"/>
  <c r="RNA4" i="3" s="1"/>
  <c r="RNC4" i="1" l="1"/>
  <c r="RNB5" i="3"/>
  <c r="RNB4" i="3" s="1"/>
  <c r="RND4" i="1" l="1"/>
  <c r="RNC5" i="3"/>
  <c r="RNC4" i="3" s="1"/>
  <c r="RNE4" i="1" l="1"/>
  <c r="RND5" i="3"/>
  <c r="RND4" i="3" s="1"/>
  <c r="RNF4" i="1" l="1"/>
  <c r="RNE5" i="3"/>
  <c r="RNE4" i="3" s="1"/>
  <c r="RNG4" i="1" l="1"/>
  <c r="RNF5" i="3"/>
  <c r="RNF4" i="3" s="1"/>
  <c r="RNH4" i="1" l="1"/>
  <c r="RNG5" i="3"/>
  <c r="RNG4" i="3" s="1"/>
  <c r="RNI4" i="1" l="1"/>
  <c r="RNH5" i="3"/>
  <c r="RNH4" i="3" s="1"/>
  <c r="RNJ4" i="1" l="1"/>
  <c r="RNI5" i="3"/>
  <c r="RNI4" i="3" s="1"/>
  <c r="RNK4" i="1" l="1"/>
  <c r="RNJ5" i="3"/>
  <c r="RNJ4" i="3" s="1"/>
  <c r="RNL4" i="1" l="1"/>
  <c r="RNK5" i="3"/>
  <c r="RNK4" i="3" s="1"/>
  <c r="RNM4" i="1" l="1"/>
  <c r="RNL5" i="3"/>
  <c r="RNL4" i="3" s="1"/>
  <c r="RNN4" i="1" l="1"/>
  <c r="RNM5" i="3"/>
  <c r="RNM4" i="3" s="1"/>
  <c r="RNO4" i="1" l="1"/>
  <c r="RNN5" i="3"/>
  <c r="RNN4" i="3" s="1"/>
  <c r="RNP4" i="1" l="1"/>
  <c r="RNO5" i="3"/>
  <c r="RNO4" i="3" s="1"/>
  <c r="RNQ4" i="1" l="1"/>
  <c r="RNP5" i="3"/>
  <c r="RNP4" i="3" s="1"/>
  <c r="RNR4" i="1" l="1"/>
  <c r="RNQ5" i="3"/>
  <c r="RNQ4" i="3" s="1"/>
  <c r="RNS4" i="1" l="1"/>
  <c r="RNR5" i="3"/>
  <c r="RNR4" i="3" s="1"/>
  <c r="RNT4" i="1" l="1"/>
  <c r="RNS5" i="3"/>
  <c r="RNS4" i="3" s="1"/>
  <c r="RNU4" i="1" l="1"/>
  <c r="RNT5" i="3"/>
  <c r="RNT4" i="3" s="1"/>
  <c r="RNV4" i="1" l="1"/>
  <c r="RNU5" i="3"/>
  <c r="RNU4" i="3" s="1"/>
  <c r="RNW4" i="1" l="1"/>
  <c r="RNV5" i="3"/>
  <c r="RNV4" i="3" s="1"/>
  <c r="RNX4" i="1" l="1"/>
  <c r="RNW5" i="3"/>
  <c r="RNW4" i="3" s="1"/>
  <c r="RNY4" i="1" l="1"/>
  <c r="RNX5" i="3"/>
  <c r="RNX4" i="3" s="1"/>
  <c r="RNZ4" i="1" l="1"/>
  <c r="RNY5" i="3"/>
  <c r="RNY4" i="3" s="1"/>
  <c r="ROA4" i="1" l="1"/>
  <c r="RNZ5" i="3"/>
  <c r="RNZ4" i="3" s="1"/>
  <c r="ROB4" i="1" l="1"/>
  <c r="ROA5" i="3"/>
  <c r="ROA4" i="3" s="1"/>
  <c r="ROC4" i="1" l="1"/>
  <c r="ROB5" i="3"/>
  <c r="ROB4" i="3" s="1"/>
  <c r="ROD4" i="1" l="1"/>
  <c r="ROC5" i="3"/>
  <c r="ROC4" i="3" s="1"/>
  <c r="ROE4" i="1" l="1"/>
  <c r="ROD5" i="3"/>
  <c r="ROD4" i="3" s="1"/>
  <c r="ROF4" i="1" l="1"/>
  <c r="ROE5" i="3"/>
  <c r="ROE4" i="3" s="1"/>
  <c r="ROG4" i="1" l="1"/>
  <c r="ROF5" i="3"/>
  <c r="ROF4" i="3" s="1"/>
  <c r="ROH4" i="1" l="1"/>
  <c r="ROG5" i="3"/>
  <c r="ROG4" i="3" s="1"/>
  <c r="ROI4" i="1" l="1"/>
  <c r="ROH5" i="3"/>
  <c r="ROH4" i="3" s="1"/>
  <c r="ROJ4" i="1" l="1"/>
  <c r="ROI5" i="3"/>
  <c r="ROI4" i="3" s="1"/>
  <c r="ROK4" i="1" l="1"/>
  <c r="ROJ5" i="3"/>
  <c r="ROJ4" i="3" s="1"/>
  <c r="ROL4" i="1" l="1"/>
  <c r="ROK5" i="3"/>
  <c r="ROK4" i="3" s="1"/>
  <c r="ROM4" i="1" l="1"/>
  <c r="ROL5" i="3"/>
  <c r="ROL4" i="3" s="1"/>
  <c r="RON4" i="1" l="1"/>
  <c r="ROM5" i="3"/>
  <c r="ROM4" i="3" s="1"/>
  <c r="ROO4" i="1" l="1"/>
  <c r="RON5" i="3"/>
  <c r="RON4" i="3" s="1"/>
  <c r="ROP4" i="1" l="1"/>
  <c r="ROO5" i="3"/>
  <c r="ROO4" i="3" s="1"/>
  <c r="ROQ4" i="1" l="1"/>
  <c r="ROP5" i="3"/>
  <c r="ROP4" i="3" s="1"/>
  <c r="ROR4" i="1" l="1"/>
  <c r="ROQ5" i="3"/>
  <c r="ROQ4" i="3" s="1"/>
  <c r="ROS4" i="1" l="1"/>
  <c r="ROR5" i="3"/>
  <c r="ROR4" i="3" s="1"/>
  <c r="ROT4" i="1" l="1"/>
  <c r="ROS5" i="3"/>
  <c r="ROS4" i="3" s="1"/>
  <c r="ROU4" i="1" l="1"/>
  <c r="ROT5" i="3"/>
  <c r="ROT4" i="3" s="1"/>
  <c r="ROV4" i="1" l="1"/>
  <c r="ROU5" i="3"/>
  <c r="ROU4" i="3" s="1"/>
  <c r="ROW4" i="1" l="1"/>
  <c r="ROV5" i="3"/>
  <c r="ROV4" i="3" s="1"/>
  <c r="ROX4" i="1" l="1"/>
  <c r="ROW5" i="3"/>
  <c r="ROW4" i="3" s="1"/>
  <c r="ROY4" i="1" l="1"/>
  <c r="ROX5" i="3"/>
  <c r="ROX4" i="3" s="1"/>
  <c r="ROZ4" i="1" l="1"/>
  <c r="ROY5" i="3"/>
  <c r="ROY4" i="3" s="1"/>
  <c r="RPA4" i="1" l="1"/>
  <c r="ROZ5" i="3"/>
  <c r="ROZ4" i="3" s="1"/>
  <c r="RPB4" i="1" l="1"/>
  <c r="RPA5" i="3"/>
  <c r="RPA4" i="3" s="1"/>
  <c r="RPC4" i="1" l="1"/>
  <c r="RPB5" i="3"/>
  <c r="RPB4" i="3" s="1"/>
  <c r="RPD4" i="1" l="1"/>
  <c r="RPC5" i="3"/>
  <c r="RPC4" i="3" s="1"/>
  <c r="RPE4" i="1" l="1"/>
  <c r="RPD5" i="3"/>
  <c r="RPD4" i="3" s="1"/>
  <c r="RPF4" i="1" l="1"/>
  <c r="RPE5" i="3"/>
  <c r="RPE4" i="3" s="1"/>
  <c r="RPG4" i="1" l="1"/>
  <c r="RPF5" i="3"/>
  <c r="RPF4" i="3" s="1"/>
  <c r="RPH4" i="1" l="1"/>
  <c r="RPG5" i="3"/>
  <c r="RPG4" i="3" s="1"/>
  <c r="RPI4" i="1" l="1"/>
  <c r="RPH5" i="3"/>
  <c r="RPH4" i="3" s="1"/>
  <c r="RPJ4" i="1" l="1"/>
  <c r="RPI5" i="3"/>
  <c r="RPI4" i="3" s="1"/>
  <c r="RPK4" i="1" l="1"/>
  <c r="RPJ5" i="3"/>
  <c r="RPJ4" i="3" s="1"/>
  <c r="RPL4" i="1" l="1"/>
  <c r="RPK5" i="3"/>
  <c r="RPK4" i="3" s="1"/>
  <c r="RPM4" i="1" l="1"/>
  <c r="RPL5" i="3"/>
  <c r="RPL4" i="3" s="1"/>
  <c r="RPN4" i="1" l="1"/>
  <c r="RPM5" i="3"/>
  <c r="RPM4" i="3" s="1"/>
  <c r="RPO4" i="1" l="1"/>
  <c r="RPN5" i="3"/>
  <c r="RPN4" i="3" s="1"/>
  <c r="RPP4" i="1" l="1"/>
  <c r="RPO5" i="3"/>
  <c r="RPO4" i="3" s="1"/>
  <c r="RPQ4" i="1" l="1"/>
  <c r="RPP5" i="3"/>
  <c r="RPP4" i="3" s="1"/>
  <c r="RPR4" i="1" l="1"/>
  <c r="RPQ5" i="3"/>
  <c r="RPQ4" i="3" s="1"/>
  <c r="RPS4" i="1" l="1"/>
  <c r="RPR5" i="3"/>
  <c r="RPR4" i="3" s="1"/>
  <c r="RPT4" i="1" l="1"/>
  <c r="RPS5" i="3"/>
  <c r="RPS4" i="3" s="1"/>
  <c r="RPU4" i="1" l="1"/>
  <c r="RPT5" i="3"/>
  <c r="RPT4" i="3" s="1"/>
  <c r="RPV4" i="1" l="1"/>
  <c r="RPU5" i="3"/>
  <c r="RPU4" i="3" s="1"/>
  <c r="RPW4" i="1" l="1"/>
  <c r="RPV5" i="3"/>
  <c r="RPV4" i="3" s="1"/>
  <c r="RPX4" i="1" l="1"/>
  <c r="RPW5" i="3"/>
  <c r="RPW4" i="3" s="1"/>
  <c r="RPY4" i="1" l="1"/>
  <c r="RPX5" i="3"/>
  <c r="RPX4" i="3" s="1"/>
  <c r="RPZ4" i="1" l="1"/>
  <c r="RPY5" i="3"/>
  <c r="RPY4" i="3" s="1"/>
  <c r="RQA4" i="1" l="1"/>
  <c r="RPZ5" i="3"/>
  <c r="RPZ4" i="3" s="1"/>
  <c r="RQB4" i="1" l="1"/>
  <c r="RQA5" i="3"/>
  <c r="RQA4" i="3" s="1"/>
  <c r="RQC4" i="1" l="1"/>
  <c r="RQB5" i="3"/>
  <c r="RQB4" i="3" s="1"/>
  <c r="RQD4" i="1" l="1"/>
  <c r="RQC5" i="3"/>
  <c r="RQC4" i="3" s="1"/>
  <c r="RQE4" i="1" l="1"/>
  <c r="RQD5" i="3"/>
  <c r="RQD4" i="3" s="1"/>
  <c r="RQF4" i="1" l="1"/>
  <c r="RQE5" i="3"/>
  <c r="RQE4" i="3" s="1"/>
  <c r="RQG4" i="1" l="1"/>
  <c r="RQF5" i="3"/>
  <c r="RQF4" i="3" s="1"/>
  <c r="RQH4" i="1" l="1"/>
  <c r="RQG5" i="3"/>
  <c r="RQG4" i="3" s="1"/>
  <c r="RQI4" i="1" l="1"/>
  <c r="RQH5" i="3"/>
  <c r="RQH4" i="3" s="1"/>
  <c r="RQJ4" i="1" l="1"/>
  <c r="RQI5" i="3"/>
  <c r="RQI4" i="3" s="1"/>
  <c r="RQK4" i="1" l="1"/>
  <c r="RQJ5" i="3"/>
  <c r="RQJ4" i="3" s="1"/>
  <c r="RQL4" i="1" l="1"/>
  <c r="RQK5" i="3"/>
  <c r="RQK4" i="3" s="1"/>
  <c r="RQM4" i="1" l="1"/>
  <c r="RQL5" i="3"/>
  <c r="RQL4" i="3" s="1"/>
  <c r="RQN4" i="1" l="1"/>
  <c r="RQM5" i="3"/>
  <c r="RQM4" i="3" s="1"/>
  <c r="RQO4" i="1" l="1"/>
  <c r="RQN5" i="3"/>
  <c r="RQN4" i="3" s="1"/>
  <c r="RQP4" i="1" l="1"/>
  <c r="RQO5" i="3"/>
  <c r="RQO4" i="3" s="1"/>
  <c r="RQQ4" i="1" l="1"/>
  <c r="RQP5" i="3"/>
  <c r="RQP4" i="3" s="1"/>
  <c r="RQR4" i="1" l="1"/>
  <c r="RQQ5" i="3"/>
  <c r="RQQ4" i="3" s="1"/>
  <c r="RQS4" i="1" l="1"/>
  <c r="RQR5" i="3"/>
  <c r="RQR4" i="3" s="1"/>
  <c r="RQT4" i="1" l="1"/>
  <c r="RQS5" i="3"/>
  <c r="RQS4" i="3" s="1"/>
  <c r="RQU4" i="1" l="1"/>
  <c r="RQT5" i="3"/>
  <c r="RQT4" i="3" s="1"/>
  <c r="RQV4" i="1" l="1"/>
  <c r="RQU5" i="3"/>
  <c r="RQU4" i="3" s="1"/>
  <c r="RQW4" i="1" l="1"/>
  <c r="RQV5" i="3"/>
  <c r="RQV4" i="3" s="1"/>
  <c r="RQX4" i="1" l="1"/>
  <c r="RQW5" i="3"/>
  <c r="RQW4" i="3" s="1"/>
  <c r="RQY4" i="1" l="1"/>
  <c r="RQX5" i="3"/>
  <c r="RQX4" i="3" s="1"/>
  <c r="RQZ4" i="1" l="1"/>
  <c r="RQY5" i="3"/>
  <c r="RQY4" i="3" s="1"/>
  <c r="RRA4" i="1" l="1"/>
  <c r="RQZ5" i="3"/>
  <c r="RQZ4" i="3" s="1"/>
  <c r="RRB4" i="1" l="1"/>
  <c r="RRA5" i="3"/>
  <c r="RRA4" i="3" s="1"/>
  <c r="RRC4" i="1" l="1"/>
  <c r="RRB5" i="3"/>
  <c r="RRB4" i="3" s="1"/>
  <c r="RRD4" i="1" l="1"/>
  <c r="RRC5" i="3"/>
  <c r="RRC4" i="3" s="1"/>
  <c r="RRE4" i="1" l="1"/>
  <c r="RRD5" i="3"/>
  <c r="RRD4" i="3" s="1"/>
  <c r="RRF4" i="1" l="1"/>
  <c r="RRE5" i="3"/>
  <c r="RRE4" i="3" s="1"/>
  <c r="RRG4" i="1" l="1"/>
  <c r="RRF5" i="3"/>
  <c r="RRF4" i="3" s="1"/>
  <c r="RRH4" i="1" l="1"/>
  <c r="RRG5" i="3"/>
  <c r="RRG4" i="3" s="1"/>
  <c r="RRI4" i="1" l="1"/>
  <c r="RRH5" i="3"/>
  <c r="RRH4" i="3" s="1"/>
  <c r="RRJ4" i="1" l="1"/>
  <c r="RRI5" i="3"/>
  <c r="RRI4" i="3" s="1"/>
  <c r="RRK4" i="1" l="1"/>
  <c r="RRJ5" i="3"/>
  <c r="RRJ4" i="3" s="1"/>
  <c r="RRL4" i="1" l="1"/>
  <c r="RRK5" i="3"/>
  <c r="RRK4" i="3" s="1"/>
  <c r="RRM4" i="1" l="1"/>
  <c r="RRL5" i="3"/>
  <c r="RRL4" i="3" s="1"/>
  <c r="RRN4" i="1" l="1"/>
  <c r="RRM5" i="3"/>
  <c r="RRM4" i="3" s="1"/>
  <c r="RRO4" i="1" l="1"/>
  <c r="RRN5" i="3"/>
  <c r="RRN4" i="3" s="1"/>
  <c r="RRP4" i="1" l="1"/>
  <c r="RRO5" i="3"/>
  <c r="RRO4" i="3" s="1"/>
  <c r="RRQ4" i="1" l="1"/>
  <c r="RRP5" i="3"/>
  <c r="RRP4" i="3" s="1"/>
  <c r="RRR4" i="1" l="1"/>
  <c r="RRQ5" i="3"/>
  <c r="RRQ4" i="3" s="1"/>
  <c r="RRS4" i="1" l="1"/>
  <c r="RRR5" i="3"/>
  <c r="RRR4" i="3" s="1"/>
  <c r="RRT4" i="1" l="1"/>
  <c r="RRS5" i="3"/>
  <c r="RRS4" i="3" s="1"/>
  <c r="RRU4" i="1" l="1"/>
  <c r="RRT5" i="3"/>
  <c r="RRT4" i="3" s="1"/>
  <c r="RRV4" i="1" l="1"/>
  <c r="RRU5" i="3"/>
  <c r="RRU4" i="3" s="1"/>
  <c r="RRW4" i="1" l="1"/>
  <c r="RRV5" i="3"/>
  <c r="RRV4" i="3" s="1"/>
  <c r="RRX4" i="1" l="1"/>
  <c r="RRW5" i="3"/>
  <c r="RRW4" i="3" s="1"/>
  <c r="RRY4" i="1" l="1"/>
  <c r="RRX5" i="3"/>
  <c r="RRX4" i="3" s="1"/>
  <c r="RRZ4" i="1" l="1"/>
  <c r="RRY5" i="3"/>
  <c r="RRY4" i="3" s="1"/>
  <c r="RSA4" i="1" l="1"/>
  <c r="RRZ5" i="3"/>
  <c r="RRZ4" i="3" s="1"/>
  <c r="RSB4" i="1" l="1"/>
  <c r="RSA5" i="3"/>
  <c r="RSA4" i="3" s="1"/>
  <c r="RSC4" i="1" l="1"/>
  <c r="RSB5" i="3"/>
  <c r="RSB4" i="3" s="1"/>
  <c r="RSD4" i="1" l="1"/>
  <c r="RSC5" i="3"/>
  <c r="RSC4" i="3" s="1"/>
  <c r="RSE4" i="1" l="1"/>
  <c r="RSD5" i="3"/>
  <c r="RSD4" i="3" s="1"/>
  <c r="RSF4" i="1" l="1"/>
  <c r="RSE5" i="3"/>
  <c r="RSE4" i="3" s="1"/>
  <c r="RSG4" i="1" l="1"/>
  <c r="RSF5" i="3"/>
  <c r="RSF4" i="3" s="1"/>
  <c r="RSH4" i="1" l="1"/>
  <c r="RSG5" i="3"/>
  <c r="RSG4" i="3" s="1"/>
  <c r="RSI4" i="1" l="1"/>
  <c r="RSH5" i="3"/>
  <c r="RSH4" i="3" s="1"/>
  <c r="RSJ4" i="1" l="1"/>
  <c r="RSI5" i="3"/>
  <c r="RSI4" i="3" s="1"/>
  <c r="RSK4" i="1" l="1"/>
  <c r="RSJ5" i="3"/>
  <c r="RSJ4" i="3" s="1"/>
  <c r="RSL4" i="1" l="1"/>
  <c r="RSK5" i="3"/>
  <c r="RSK4" i="3" s="1"/>
  <c r="RSM4" i="1" l="1"/>
  <c r="RSL5" i="3"/>
  <c r="RSL4" i="3" s="1"/>
  <c r="RSN4" i="1" l="1"/>
  <c r="RSM5" i="3"/>
  <c r="RSM4" i="3" s="1"/>
  <c r="RSO4" i="1" l="1"/>
  <c r="RSN5" i="3"/>
  <c r="RSN4" i="3" s="1"/>
  <c r="RSP4" i="1" l="1"/>
  <c r="RSO5" i="3"/>
  <c r="RSO4" i="3" s="1"/>
  <c r="RSQ4" i="1" l="1"/>
  <c r="RSP5" i="3"/>
  <c r="RSP4" i="3" s="1"/>
  <c r="RSR4" i="1" l="1"/>
  <c r="RSQ5" i="3"/>
  <c r="RSQ4" i="3" s="1"/>
  <c r="RSS4" i="1" l="1"/>
  <c r="RSR5" i="3"/>
  <c r="RSR4" i="3" s="1"/>
  <c r="RST4" i="1" l="1"/>
  <c r="RSS5" i="3"/>
  <c r="RSS4" i="3" s="1"/>
  <c r="RSU4" i="1" l="1"/>
  <c r="RST5" i="3"/>
  <c r="RST4" i="3" s="1"/>
  <c r="RSV4" i="1" l="1"/>
  <c r="RSU5" i="3"/>
  <c r="RSU4" i="3" s="1"/>
  <c r="RSW4" i="1" l="1"/>
  <c r="RSV5" i="3"/>
  <c r="RSV4" i="3" s="1"/>
  <c r="RSX4" i="1" l="1"/>
  <c r="RSW5" i="3"/>
  <c r="RSW4" i="3" s="1"/>
  <c r="RSY4" i="1" l="1"/>
  <c r="RSX5" i="3"/>
  <c r="RSX4" i="3" s="1"/>
  <c r="RSZ4" i="1" l="1"/>
  <c r="RSY5" i="3"/>
  <c r="RSY4" i="3" s="1"/>
  <c r="RTA4" i="1" l="1"/>
  <c r="RSZ5" i="3"/>
  <c r="RSZ4" i="3" s="1"/>
  <c r="RTB4" i="1" l="1"/>
  <c r="RTA5" i="3"/>
  <c r="RTA4" i="3" s="1"/>
  <c r="RTC4" i="1" l="1"/>
  <c r="RTB5" i="3"/>
  <c r="RTB4" i="3" s="1"/>
  <c r="RTD4" i="1" l="1"/>
  <c r="RTC5" i="3"/>
  <c r="RTC4" i="3" s="1"/>
  <c r="RTE4" i="1" l="1"/>
  <c r="RTD5" i="3"/>
  <c r="RTD4" i="3" s="1"/>
  <c r="RTF4" i="1" l="1"/>
  <c r="RTE5" i="3"/>
  <c r="RTE4" i="3" s="1"/>
  <c r="RTG4" i="1" l="1"/>
  <c r="RTF5" i="3"/>
  <c r="RTF4" i="3" s="1"/>
  <c r="RTH4" i="1" l="1"/>
  <c r="RTG5" i="3"/>
  <c r="RTG4" i="3" s="1"/>
  <c r="RTI4" i="1" l="1"/>
  <c r="RTH5" i="3"/>
  <c r="RTH4" i="3" s="1"/>
  <c r="RTJ4" i="1" l="1"/>
  <c r="RTI5" i="3"/>
  <c r="RTI4" i="3" s="1"/>
  <c r="RTK4" i="1" l="1"/>
  <c r="RTJ5" i="3"/>
  <c r="RTJ4" i="3" s="1"/>
  <c r="RTL4" i="1" l="1"/>
  <c r="RTK5" i="3"/>
  <c r="RTK4" i="3" s="1"/>
  <c r="RTM4" i="1" l="1"/>
  <c r="RTL5" i="3"/>
  <c r="RTL4" i="3" s="1"/>
  <c r="RTN4" i="1" l="1"/>
  <c r="RTM5" i="3"/>
  <c r="RTM4" i="3" s="1"/>
  <c r="RTO4" i="1" l="1"/>
  <c r="RTN5" i="3"/>
  <c r="RTN4" i="3" s="1"/>
  <c r="RTP4" i="1" l="1"/>
  <c r="RTO5" i="3"/>
  <c r="RTO4" i="3" s="1"/>
  <c r="RTQ4" i="1" l="1"/>
  <c r="RTP5" i="3"/>
  <c r="RTP4" i="3" s="1"/>
  <c r="RTR4" i="1" l="1"/>
  <c r="RTQ5" i="3"/>
  <c r="RTQ4" i="3" s="1"/>
  <c r="RTS4" i="1" l="1"/>
  <c r="RTR5" i="3"/>
  <c r="RTR4" i="3" s="1"/>
  <c r="RTT4" i="1" l="1"/>
  <c r="RTS5" i="3"/>
  <c r="RTS4" i="3" s="1"/>
  <c r="RTU4" i="1" l="1"/>
  <c r="RTT5" i="3"/>
  <c r="RTT4" i="3" s="1"/>
  <c r="RTV4" i="1" l="1"/>
  <c r="RTU5" i="3"/>
  <c r="RTU4" i="3" s="1"/>
  <c r="RTW4" i="1" l="1"/>
  <c r="RTV5" i="3"/>
  <c r="RTV4" i="3" s="1"/>
  <c r="RTX4" i="1" l="1"/>
  <c r="RTW5" i="3"/>
  <c r="RTW4" i="3" s="1"/>
  <c r="RTY4" i="1" l="1"/>
  <c r="RTX5" i="3"/>
  <c r="RTX4" i="3" s="1"/>
  <c r="RTZ4" i="1" l="1"/>
  <c r="RTY5" i="3"/>
  <c r="RTY4" i="3" s="1"/>
  <c r="RUA4" i="1" l="1"/>
  <c r="RTZ5" i="3"/>
  <c r="RTZ4" i="3" s="1"/>
  <c r="RUB4" i="1" l="1"/>
  <c r="RUA5" i="3"/>
  <c r="RUA4" i="3" s="1"/>
  <c r="RUC4" i="1" l="1"/>
  <c r="RUB5" i="3"/>
  <c r="RUB4" i="3" s="1"/>
  <c r="RUD4" i="1" l="1"/>
  <c r="RUC5" i="3"/>
  <c r="RUC4" i="3" s="1"/>
  <c r="RUE4" i="1" l="1"/>
  <c r="RUD5" i="3"/>
  <c r="RUD4" i="3" s="1"/>
  <c r="RUF4" i="1" l="1"/>
  <c r="RUE5" i="3"/>
  <c r="RUE4" i="3" s="1"/>
  <c r="RUG4" i="1" l="1"/>
  <c r="RUF5" i="3"/>
  <c r="RUF4" i="3" s="1"/>
  <c r="RUH4" i="1" l="1"/>
  <c r="RUG5" i="3"/>
  <c r="RUG4" i="3" s="1"/>
  <c r="RUI4" i="1" l="1"/>
  <c r="RUH5" i="3"/>
  <c r="RUH4" i="3" s="1"/>
  <c r="RUJ4" i="1" l="1"/>
  <c r="RUI5" i="3"/>
  <c r="RUI4" i="3" s="1"/>
  <c r="RUK4" i="1" l="1"/>
  <c r="RUJ5" i="3"/>
  <c r="RUJ4" i="3" s="1"/>
  <c r="RUL4" i="1" l="1"/>
  <c r="RUK5" i="3"/>
  <c r="RUK4" i="3" s="1"/>
  <c r="RUM4" i="1" l="1"/>
  <c r="RUL5" i="3"/>
  <c r="RUL4" i="3" s="1"/>
  <c r="RUN4" i="1" l="1"/>
  <c r="RUM5" i="3"/>
  <c r="RUM4" i="3" s="1"/>
  <c r="RUO4" i="1" l="1"/>
  <c r="RUN5" i="3"/>
  <c r="RUN4" i="3" s="1"/>
  <c r="RUP4" i="1" l="1"/>
  <c r="RUO5" i="3"/>
  <c r="RUO4" i="3" s="1"/>
  <c r="RUQ4" i="1" l="1"/>
  <c r="RUP5" i="3"/>
  <c r="RUP4" i="3" s="1"/>
  <c r="RUR4" i="1" l="1"/>
  <c r="RUQ5" i="3"/>
  <c r="RUQ4" i="3" s="1"/>
  <c r="RUS4" i="1" l="1"/>
  <c r="RUR5" i="3"/>
  <c r="RUR4" i="3" s="1"/>
  <c r="RUT4" i="1" l="1"/>
  <c r="RUS5" i="3"/>
  <c r="RUS4" i="3" s="1"/>
  <c r="RUU4" i="1" l="1"/>
  <c r="RUT5" i="3"/>
  <c r="RUT4" i="3" s="1"/>
  <c r="RUV4" i="1" l="1"/>
  <c r="RUU5" i="3"/>
  <c r="RUU4" i="3" s="1"/>
  <c r="RUW4" i="1" l="1"/>
  <c r="RUV5" i="3"/>
  <c r="RUV4" i="3" s="1"/>
  <c r="RUX4" i="1" l="1"/>
  <c r="RUW5" i="3"/>
  <c r="RUW4" i="3" s="1"/>
  <c r="RUY4" i="1" l="1"/>
  <c r="RUX5" i="3"/>
  <c r="RUX4" i="3" s="1"/>
  <c r="RUZ4" i="1" l="1"/>
  <c r="RUY5" i="3"/>
  <c r="RUY4" i="3" s="1"/>
  <c r="RVA4" i="1" l="1"/>
  <c r="RUZ5" i="3"/>
  <c r="RUZ4" i="3" s="1"/>
  <c r="RVB4" i="1" l="1"/>
  <c r="RVA5" i="3"/>
  <c r="RVA4" i="3" s="1"/>
  <c r="RVC4" i="1" l="1"/>
  <c r="RVB5" i="3"/>
  <c r="RVB4" i="3" s="1"/>
  <c r="RVD4" i="1" l="1"/>
  <c r="RVC5" i="3"/>
  <c r="RVC4" i="3" s="1"/>
  <c r="RVE4" i="1" l="1"/>
  <c r="RVD5" i="3"/>
  <c r="RVD4" i="3" s="1"/>
  <c r="RVF4" i="1" l="1"/>
  <c r="RVE5" i="3"/>
  <c r="RVE4" i="3" s="1"/>
  <c r="RVG4" i="1" l="1"/>
  <c r="RVF5" i="3"/>
  <c r="RVF4" i="3" s="1"/>
  <c r="RVH4" i="1" l="1"/>
  <c r="RVG5" i="3"/>
  <c r="RVG4" i="3" s="1"/>
  <c r="RVI4" i="1" l="1"/>
  <c r="RVH5" i="3"/>
  <c r="RVH4" i="3" s="1"/>
  <c r="RVJ4" i="1" l="1"/>
  <c r="RVI5" i="3"/>
  <c r="RVI4" i="3" s="1"/>
  <c r="RVK4" i="1" l="1"/>
  <c r="RVJ5" i="3"/>
  <c r="RVJ4" i="3" s="1"/>
  <c r="RVL4" i="1" l="1"/>
  <c r="RVK5" i="3"/>
  <c r="RVK4" i="3" s="1"/>
  <c r="RVM4" i="1" l="1"/>
  <c r="RVL5" i="3"/>
  <c r="RVL4" i="3" s="1"/>
  <c r="RVN4" i="1" l="1"/>
  <c r="RVM5" i="3"/>
  <c r="RVM4" i="3" s="1"/>
  <c r="RVO4" i="1" l="1"/>
  <c r="RVN5" i="3"/>
  <c r="RVN4" i="3" s="1"/>
  <c r="RVP4" i="1" l="1"/>
  <c r="RVO5" i="3"/>
  <c r="RVO4" i="3" s="1"/>
  <c r="RVQ4" i="1" l="1"/>
  <c r="RVP5" i="3"/>
  <c r="RVP4" i="3" s="1"/>
  <c r="RVR4" i="1" l="1"/>
  <c r="RVQ5" i="3"/>
  <c r="RVQ4" i="3" s="1"/>
  <c r="RVS4" i="1" l="1"/>
  <c r="RVR5" i="3"/>
  <c r="RVR4" i="3" s="1"/>
  <c r="RVT4" i="1" l="1"/>
  <c r="RVS5" i="3"/>
  <c r="RVS4" i="3" s="1"/>
  <c r="RVU4" i="1" l="1"/>
  <c r="RVT5" i="3"/>
  <c r="RVT4" i="3" s="1"/>
  <c r="RVV4" i="1" l="1"/>
  <c r="RVU5" i="3"/>
  <c r="RVU4" i="3" s="1"/>
  <c r="RVW4" i="1" l="1"/>
  <c r="RVV5" i="3"/>
  <c r="RVV4" i="3" s="1"/>
  <c r="RVX4" i="1" l="1"/>
  <c r="RVW5" i="3"/>
  <c r="RVW4" i="3" s="1"/>
  <c r="RVY4" i="1" l="1"/>
  <c r="RVX5" i="3"/>
  <c r="RVX4" i="3" s="1"/>
  <c r="RVZ4" i="1" l="1"/>
  <c r="RVY5" i="3"/>
  <c r="RVY4" i="3" s="1"/>
  <c r="RWA4" i="1" l="1"/>
  <c r="RVZ5" i="3"/>
  <c r="RVZ4" i="3" s="1"/>
  <c r="RWB4" i="1" l="1"/>
  <c r="RWA5" i="3"/>
  <c r="RWA4" i="3" s="1"/>
  <c r="RWC4" i="1" l="1"/>
  <c r="RWB5" i="3"/>
  <c r="RWB4" i="3" s="1"/>
  <c r="RWD4" i="1" l="1"/>
  <c r="RWC5" i="3"/>
  <c r="RWC4" i="3" s="1"/>
  <c r="RWE4" i="1" l="1"/>
  <c r="RWD5" i="3"/>
  <c r="RWD4" i="3" s="1"/>
  <c r="RWF4" i="1" l="1"/>
  <c r="RWE5" i="3"/>
  <c r="RWE4" i="3" s="1"/>
  <c r="RWG4" i="1" l="1"/>
  <c r="RWF5" i="3"/>
  <c r="RWF4" i="3" s="1"/>
  <c r="RWH4" i="1" l="1"/>
  <c r="RWG5" i="3"/>
  <c r="RWG4" i="3" s="1"/>
  <c r="RWI4" i="1" l="1"/>
  <c r="RWH5" i="3"/>
  <c r="RWH4" i="3" s="1"/>
  <c r="RWJ4" i="1" l="1"/>
  <c r="RWI5" i="3"/>
  <c r="RWI4" i="3" s="1"/>
  <c r="RWK4" i="1" l="1"/>
  <c r="RWJ5" i="3"/>
  <c r="RWJ4" i="3" s="1"/>
  <c r="RWL4" i="1" l="1"/>
  <c r="RWK5" i="3"/>
  <c r="RWK4" i="3" s="1"/>
  <c r="RWM4" i="1" l="1"/>
  <c r="RWL5" i="3"/>
  <c r="RWL4" i="3" s="1"/>
  <c r="RWN4" i="1" l="1"/>
  <c r="RWM5" i="3"/>
  <c r="RWM4" i="3" s="1"/>
  <c r="RWO4" i="1" l="1"/>
  <c r="RWN5" i="3"/>
  <c r="RWN4" i="3" s="1"/>
  <c r="RWP4" i="1" l="1"/>
  <c r="RWO5" i="3"/>
  <c r="RWO4" i="3" s="1"/>
  <c r="RWQ4" i="1" l="1"/>
  <c r="RWP5" i="3"/>
  <c r="RWP4" i="3" s="1"/>
  <c r="RWR4" i="1" l="1"/>
  <c r="RWQ5" i="3"/>
  <c r="RWQ4" i="3" s="1"/>
  <c r="RWS4" i="1" l="1"/>
  <c r="RWR5" i="3"/>
  <c r="RWR4" i="3" s="1"/>
  <c r="RWT4" i="1" l="1"/>
  <c r="RWS5" i="3"/>
  <c r="RWS4" i="3" s="1"/>
  <c r="RWU4" i="1" l="1"/>
  <c r="RWT5" i="3"/>
  <c r="RWT4" i="3" s="1"/>
  <c r="RWV4" i="1" l="1"/>
  <c r="RWU5" i="3"/>
  <c r="RWU4" i="3" s="1"/>
  <c r="RWW4" i="1" l="1"/>
  <c r="RWV5" i="3"/>
  <c r="RWV4" i="3" s="1"/>
  <c r="RWX4" i="1" l="1"/>
  <c r="RWW5" i="3"/>
  <c r="RWW4" i="3" s="1"/>
  <c r="RWY4" i="1" l="1"/>
  <c r="RWX5" i="3"/>
  <c r="RWX4" i="3" s="1"/>
  <c r="RWZ4" i="1" l="1"/>
  <c r="RWY5" i="3"/>
  <c r="RWY4" i="3" s="1"/>
  <c r="RXA4" i="1" l="1"/>
  <c r="RWZ5" i="3"/>
  <c r="RWZ4" i="3" s="1"/>
  <c r="RXB4" i="1" l="1"/>
  <c r="RXA5" i="3"/>
  <c r="RXA4" i="3" s="1"/>
  <c r="RXC4" i="1" l="1"/>
  <c r="RXB5" i="3"/>
  <c r="RXB4" i="3" s="1"/>
  <c r="RXD4" i="1" l="1"/>
  <c r="RXC5" i="3"/>
  <c r="RXC4" i="3" s="1"/>
  <c r="RXE4" i="1" l="1"/>
  <c r="RXD5" i="3"/>
  <c r="RXD4" i="3" s="1"/>
  <c r="RXF4" i="1" l="1"/>
  <c r="RXE5" i="3"/>
  <c r="RXE4" i="3" s="1"/>
  <c r="RXG4" i="1" l="1"/>
  <c r="RXF5" i="3"/>
  <c r="RXF4" i="3" s="1"/>
  <c r="RXH4" i="1" l="1"/>
  <c r="RXG5" i="3"/>
  <c r="RXG4" i="3" s="1"/>
  <c r="RXI4" i="1" l="1"/>
  <c r="RXH5" i="3"/>
  <c r="RXH4" i="3" s="1"/>
  <c r="RXJ4" i="1" l="1"/>
  <c r="RXI5" i="3"/>
  <c r="RXI4" i="3" s="1"/>
  <c r="RXK4" i="1" l="1"/>
  <c r="RXJ5" i="3"/>
  <c r="RXJ4" i="3" s="1"/>
  <c r="RXL4" i="1" l="1"/>
  <c r="RXK5" i="3"/>
  <c r="RXK4" i="3" s="1"/>
  <c r="RXM4" i="1" l="1"/>
  <c r="RXL5" i="3"/>
  <c r="RXL4" i="3" s="1"/>
  <c r="RXN4" i="1" l="1"/>
  <c r="RXM5" i="3"/>
  <c r="RXM4" i="3" s="1"/>
  <c r="RXO4" i="1" l="1"/>
  <c r="RXN5" i="3"/>
  <c r="RXN4" i="3" s="1"/>
  <c r="RXP4" i="1" l="1"/>
  <c r="RXO5" i="3"/>
  <c r="RXO4" i="3" s="1"/>
  <c r="RXQ4" i="1" l="1"/>
  <c r="RXP5" i="3"/>
  <c r="RXP4" i="3" s="1"/>
  <c r="RXR4" i="1" l="1"/>
  <c r="RXQ5" i="3"/>
  <c r="RXQ4" i="3" s="1"/>
  <c r="RXS4" i="1" l="1"/>
  <c r="RXR5" i="3"/>
  <c r="RXR4" i="3" s="1"/>
  <c r="RXT4" i="1" l="1"/>
  <c r="RXS5" i="3"/>
  <c r="RXS4" i="3" s="1"/>
  <c r="RXU4" i="1" l="1"/>
  <c r="RXT5" i="3"/>
  <c r="RXT4" i="3" s="1"/>
  <c r="RXV4" i="1" l="1"/>
  <c r="RXU5" i="3"/>
  <c r="RXU4" i="3" s="1"/>
  <c r="RXW4" i="1" l="1"/>
  <c r="RXV5" i="3"/>
  <c r="RXV4" i="3" s="1"/>
  <c r="RXX4" i="1" l="1"/>
  <c r="RXW5" i="3"/>
  <c r="RXW4" i="3" s="1"/>
  <c r="RXY4" i="1" l="1"/>
  <c r="RXX5" i="3"/>
  <c r="RXX4" i="3" s="1"/>
  <c r="RXZ4" i="1" l="1"/>
  <c r="RXY5" i="3"/>
  <c r="RXY4" i="3" s="1"/>
  <c r="RYA4" i="1" l="1"/>
  <c r="RXZ5" i="3"/>
  <c r="RXZ4" i="3" s="1"/>
  <c r="RYB4" i="1" l="1"/>
  <c r="RYA5" i="3"/>
  <c r="RYA4" i="3" s="1"/>
  <c r="RYC4" i="1" l="1"/>
  <c r="RYB5" i="3"/>
  <c r="RYB4" i="3" s="1"/>
  <c r="RYD4" i="1" l="1"/>
  <c r="RYC5" i="3"/>
  <c r="RYC4" i="3" s="1"/>
  <c r="RYE4" i="1" l="1"/>
  <c r="RYD5" i="3"/>
  <c r="RYD4" i="3" s="1"/>
  <c r="RYF4" i="1" l="1"/>
  <c r="RYE5" i="3"/>
  <c r="RYE4" i="3" s="1"/>
  <c r="RYG4" i="1" l="1"/>
  <c r="RYF5" i="3"/>
  <c r="RYF4" i="3" s="1"/>
  <c r="RYH4" i="1" l="1"/>
  <c r="RYG5" i="3"/>
  <c r="RYG4" i="3" s="1"/>
  <c r="RYI4" i="1" l="1"/>
  <c r="RYH5" i="3"/>
  <c r="RYH4" i="3" s="1"/>
  <c r="RYJ4" i="1" l="1"/>
  <c r="RYI5" i="3"/>
  <c r="RYI4" i="3" s="1"/>
  <c r="RYK4" i="1" l="1"/>
  <c r="RYJ5" i="3"/>
  <c r="RYJ4" i="3" s="1"/>
  <c r="RYL4" i="1" l="1"/>
  <c r="RYK5" i="3"/>
  <c r="RYK4" i="3" s="1"/>
  <c r="RYM4" i="1" l="1"/>
  <c r="RYL5" i="3"/>
  <c r="RYL4" i="3" s="1"/>
  <c r="RYN4" i="1" l="1"/>
  <c r="RYM5" i="3"/>
  <c r="RYM4" i="3" s="1"/>
  <c r="RYO4" i="1" l="1"/>
  <c r="RYN5" i="3"/>
  <c r="RYN4" i="3" s="1"/>
  <c r="RYP4" i="1" l="1"/>
  <c r="RYO5" i="3"/>
  <c r="RYO4" i="3" s="1"/>
  <c r="RYQ4" i="1" l="1"/>
  <c r="RYP5" i="3"/>
  <c r="RYP4" i="3" s="1"/>
  <c r="RYR4" i="1" l="1"/>
  <c r="RYQ5" i="3"/>
  <c r="RYQ4" i="3" s="1"/>
  <c r="RYS4" i="1" l="1"/>
  <c r="RYR5" i="3"/>
  <c r="RYR4" i="3" s="1"/>
  <c r="RYT4" i="1" l="1"/>
  <c r="RYS5" i="3"/>
  <c r="RYS4" i="3" s="1"/>
  <c r="RYU4" i="1" l="1"/>
  <c r="RYT5" i="3"/>
  <c r="RYT4" i="3" s="1"/>
  <c r="RYV4" i="1" l="1"/>
  <c r="RYU5" i="3"/>
  <c r="RYU4" i="3" s="1"/>
  <c r="RYW4" i="1" l="1"/>
  <c r="RYV5" i="3"/>
  <c r="RYV4" i="3" s="1"/>
  <c r="RYX4" i="1" l="1"/>
  <c r="RYW5" i="3"/>
  <c r="RYW4" i="3" s="1"/>
  <c r="RYY4" i="1" l="1"/>
  <c r="RYX5" i="3"/>
  <c r="RYX4" i="3" s="1"/>
  <c r="RYZ4" i="1" l="1"/>
  <c r="RYY5" i="3"/>
  <c r="RYY4" i="3" s="1"/>
  <c r="RZA4" i="1" l="1"/>
  <c r="RYZ5" i="3"/>
  <c r="RYZ4" i="3" s="1"/>
  <c r="RZB4" i="1" l="1"/>
  <c r="RZA5" i="3"/>
  <c r="RZA4" i="3" s="1"/>
  <c r="RZC4" i="1" l="1"/>
  <c r="RZB5" i="3"/>
  <c r="RZB4" i="3" s="1"/>
  <c r="RZD4" i="1" l="1"/>
  <c r="RZC5" i="3"/>
  <c r="RZC4" i="3" s="1"/>
  <c r="RZE4" i="1" l="1"/>
  <c r="RZD5" i="3"/>
  <c r="RZD4" i="3" s="1"/>
  <c r="RZF4" i="1" l="1"/>
  <c r="RZE5" i="3"/>
  <c r="RZE4" i="3" s="1"/>
  <c r="RZG4" i="1" l="1"/>
  <c r="RZF5" i="3"/>
  <c r="RZF4" i="3" s="1"/>
  <c r="RZH4" i="1" l="1"/>
  <c r="RZG5" i="3"/>
  <c r="RZG4" i="3" s="1"/>
  <c r="RZI4" i="1" l="1"/>
  <c r="RZH5" i="3"/>
  <c r="RZH4" i="3" s="1"/>
  <c r="RZJ4" i="1" l="1"/>
  <c r="RZI5" i="3"/>
  <c r="RZI4" i="3" s="1"/>
  <c r="RZK4" i="1" l="1"/>
  <c r="RZJ5" i="3"/>
  <c r="RZJ4" i="3" s="1"/>
  <c r="RZL4" i="1" l="1"/>
  <c r="RZK5" i="3"/>
  <c r="RZK4" i="3" s="1"/>
  <c r="RZM4" i="1" l="1"/>
  <c r="RZL5" i="3"/>
  <c r="RZL4" i="3" s="1"/>
  <c r="RZN4" i="1" l="1"/>
  <c r="RZM5" i="3"/>
  <c r="RZM4" i="3" s="1"/>
  <c r="RZO4" i="1" l="1"/>
  <c r="RZN5" i="3"/>
  <c r="RZN4" i="3" s="1"/>
  <c r="RZP4" i="1" l="1"/>
  <c r="RZO5" i="3"/>
  <c r="RZO4" i="3" s="1"/>
  <c r="RZQ4" i="1" l="1"/>
  <c r="RZP5" i="3"/>
  <c r="RZP4" i="3" s="1"/>
  <c r="RZR4" i="1" l="1"/>
  <c r="RZQ5" i="3"/>
  <c r="RZQ4" i="3" s="1"/>
  <c r="RZS4" i="1" l="1"/>
  <c r="RZR5" i="3"/>
  <c r="RZR4" i="3" s="1"/>
  <c r="RZT4" i="1" l="1"/>
  <c r="RZS5" i="3"/>
  <c r="RZS4" i="3" s="1"/>
  <c r="RZU4" i="1" l="1"/>
  <c r="RZT5" i="3"/>
  <c r="RZT4" i="3" s="1"/>
  <c r="RZV4" i="1" l="1"/>
  <c r="RZU5" i="3"/>
  <c r="RZU4" i="3" s="1"/>
  <c r="RZW4" i="1" l="1"/>
  <c r="RZV5" i="3"/>
  <c r="RZV4" i="3" s="1"/>
  <c r="RZX4" i="1" l="1"/>
  <c r="RZW5" i="3"/>
  <c r="RZW4" i="3" s="1"/>
  <c r="RZY4" i="1" l="1"/>
  <c r="RZX5" i="3"/>
  <c r="RZX4" i="3" s="1"/>
  <c r="RZZ4" i="1" l="1"/>
  <c r="RZY5" i="3"/>
  <c r="RZY4" i="3" s="1"/>
  <c r="SAA4" i="1" l="1"/>
  <c r="RZZ5" i="3"/>
  <c r="RZZ4" i="3" s="1"/>
  <c r="SAB4" i="1" l="1"/>
  <c r="SAA5" i="3"/>
  <c r="SAA4" i="3" s="1"/>
  <c r="SAC4" i="1" l="1"/>
  <c r="SAB5" i="3"/>
  <c r="SAB4" i="3" s="1"/>
  <c r="SAD4" i="1" l="1"/>
  <c r="SAC5" i="3"/>
  <c r="SAC4" i="3" s="1"/>
  <c r="SAE4" i="1" l="1"/>
  <c r="SAD5" i="3"/>
  <c r="SAD4" i="3" s="1"/>
  <c r="SAF4" i="1" l="1"/>
  <c r="SAE5" i="3"/>
  <c r="SAE4" i="3" s="1"/>
  <c r="SAG4" i="1" l="1"/>
  <c r="SAF5" i="3"/>
  <c r="SAF4" i="3" s="1"/>
  <c r="SAH4" i="1" l="1"/>
  <c r="SAG5" i="3"/>
  <c r="SAG4" i="3" s="1"/>
  <c r="SAI4" i="1" l="1"/>
  <c r="SAH5" i="3"/>
  <c r="SAH4" i="3" s="1"/>
  <c r="SAJ4" i="1" l="1"/>
  <c r="SAI5" i="3"/>
  <c r="SAI4" i="3" s="1"/>
  <c r="SAK4" i="1" l="1"/>
  <c r="SAJ5" i="3"/>
  <c r="SAJ4" i="3" s="1"/>
  <c r="SAL4" i="1" l="1"/>
  <c r="SAK5" i="3"/>
  <c r="SAK4" i="3" s="1"/>
  <c r="SAM4" i="1" l="1"/>
  <c r="SAL5" i="3"/>
  <c r="SAL4" i="3" s="1"/>
  <c r="SAN4" i="1" l="1"/>
  <c r="SAM5" i="3"/>
  <c r="SAM4" i="3" s="1"/>
  <c r="SAO4" i="1" l="1"/>
  <c r="SAN5" i="3"/>
  <c r="SAN4" i="3" s="1"/>
  <c r="SAP4" i="1" l="1"/>
  <c r="SAO5" i="3"/>
  <c r="SAO4" i="3" s="1"/>
  <c r="SAQ4" i="1" l="1"/>
  <c r="SAP5" i="3"/>
  <c r="SAP4" i="3" s="1"/>
  <c r="SAR4" i="1" l="1"/>
  <c r="SAQ5" i="3"/>
  <c r="SAQ4" i="3" s="1"/>
  <c r="SAS4" i="1" l="1"/>
  <c r="SAR5" i="3"/>
  <c r="SAR4" i="3" s="1"/>
  <c r="SAT4" i="1" l="1"/>
  <c r="SAS5" i="3"/>
  <c r="SAS4" i="3" s="1"/>
  <c r="SAU4" i="1" l="1"/>
  <c r="SAT5" i="3"/>
  <c r="SAT4" i="3" s="1"/>
  <c r="SAV4" i="1" l="1"/>
  <c r="SAU5" i="3"/>
  <c r="SAU4" i="3" s="1"/>
  <c r="SAW4" i="1" l="1"/>
  <c r="SAV5" i="3"/>
  <c r="SAV4" i="3" s="1"/>
  <c r="SAX4" i="1" l="1"/>
  <c r="SAW5" i="3"/>
  <c r="SAW4" i="3" s="1"/>
  <c r="SAY4" i="1" l="1"/>
  <c r="SAX5" i="3"/>
  <c r="SAX4" i="3" s="1"/>
  <c r="SAZ4" i="1" l="1"/>
  <c r="SAY5" i="3"/>
  <c r="SAY4" i="3" s="1"/>
  <c r="SBA4" i="1" l="1"/>
  <c r="SAZ5" i="3"/>
  <c r="SAZ4" i="3" s="1"/>
  <c r="SBB4" i="1" l="1"/>
  <c r="SBA5" i="3"/>
  <c r="SBA4" i="3" s="1"/>
  <c r="SBC4" i="1" l="1"/>
  <c r="SBB5" i="3"/>
  <c r="SBB4" i="3" s="1"/>
  <c r="SBD4" i="1" l="1"/>
  <c r="SBC5" i="3"/>
  <c r="SBC4" i="3" s="1"/>
  <c r="SBE4" i="1" l="1"/>
  <c r="SBD5" i="3"/>
  <c r="SBD4" i="3" s="1"/>
  <c r="SBF4" i="1" l="1"/>
  <c r="SBE5" i="3"/>
  <c r="SBE4" i="3" s="1"/>
  <c r="SBG4" i="1" l="1"/>
  <c r="SBF5" i="3"/>
  <c r="SBF4" i="3" s="1"/>
  <c r="SBH4" i="1" l="1"/>
  <c r="SBG5" i="3"/>
  <c r="SBG4" i="3" s="1"/>
  <c r="SBI4" i="1" l="1"/>
  <c r="SBH5" i="3"/>
  <c r="SBH4" i="3" s="1"/>
  <c r="SBJ4" i="1" l="1"/>
  <c r="SBI5" i="3"/>
  <c r="SBI4" i="3" s="1"/>
  <c r="SBK4" i="1" l="1"/>
  <c r="SBJ5" i="3"/>
  <c r="SBJ4" i="3" s="1"/>
  <c r="SBL4" i="1" l="1"/>
  <c r="SBK5" i="3"/>
  <c r="SBK4" i="3" s="1"/>
  <c r="SBM4" i="1" l="1"/>
  <c r="SBL5" i="3"/>
  <c r="SBL4" i="3" s="1"/>
  <c r="SBN4" i="1" l="1"/>
  <c r="SBM5" i="3"/>
  <c r="SBM4" i="3" s="1"/>
  <c r="SBO4" i="1" l="1"/>
  <c r="SBN5" i="3"/>
  <c r="SBN4" i="3" s="1"/>
  <c r="SBP4" i="1" l="1"/>
  <c r="SBO5" i="3"/>
  <c r="SBO4" i="3" s="1"/>
  <c r="SBQ4" i="1" l="1"/>
  <c r="SBP5" i="3"/>
  <c r="SBP4" i="3" s="1"/>
  <c r="SBR4" i="1" l="1"/>
  <c r="SBQ5" i="3"/>
  <c r="SBQ4" i="3" s="1"/>
  <c r="SBS4" i="1" l="1"/>
  <c r="SBR5" i="3"/>
  <c r="SBR4" i="3" s="1"/>
  <c r="SBT4" i="1" l="1"/>
  <c r="SBS5" i="3"/>
  <c r="SBS4" i="3" s="1"/>
  <c r="SBU4" i="1" l="1"/>
  <c r="SBT5" i="3"/>
  <c r="SBT4" i="3" s="1"/>
  <c r="SBV4" i="1" l="1"/>
  <c r="SBU5" i="3"/>
  <c r="SBU4" i="3" s="1"/>
  <c r="SBW4" i="1" l="1"/>
  <c r="SBV5" i="3"/>
  <c r="SBV4" i="3" s="1"/>
  <c r="SBX4" i="1" l="1"/>
  <c r="SBW5" i="3"/>
  <c r="SBW4" i="3" s="1"/>
  <c r="SBY4" i="1" l="1"/>
  <c r="SBX5" i="3"/>
  <c r="SBX4" i="3" s="1"/>
  <c r="SBZ4" i="1" l="1"/>
  <c r="SBY5" i="3"/>
  <c r="SBY4" i="3" s="1"/>
  <c r="SCA4" i="1" l="1"/>
  <c r="SBZ5" i="3"/>
  <c r="SBZ4" i="3" s="1"/>
  <c r="SCB4" i="1" l="1"/>
  <c r="SCA5" i="3"/>
  <c r="SCA4" i="3" s="1"/>
  <c r="SCC4" i="1" l="1"/>
  <c r="SCB5" i="3"/>
  <c r="SCB4" i="3" s="1"/>
  <c r="SCD4" i="1" l="1"/>
  <c r="SCC5" i="3"/>
  <c r="SCC4" i="3" s="1"/>
  <c r="SCE4" i="1" l="1"/>
  <c r="SCD5" i="3"/>
  <c r="SCD4" i="3" s="1"/>
  <c r="SCF4" i="1" l="1"/>
  <c r="SCE5" i="3"/>
  <c r="SCE4" i="3" s="1"/>
  <c r="SCG4" i="1" l="1"/>
  <c r="SCF5" i="3"/>
  <c r="SCF4" i="3" s="1"/>
  <c r="SCH4" i="1" l="1"/>
  <c r="SCG5" i="3"/>
  <c r="SCG4" i="3" s="1"/>
  <c r="SCI4" i="1" l="1"/>
  <c r="SCH5" i="3"/>
  <c r="SCH4" i="3" s="1"/>
  <c r="SCJ4" i="1" l="1"/>
  <c r="SCI5" i="3"/>
  <c r="SCI4" i="3" s="1"/>
  <c r="SCK4" i="1" l="1"/>
  <c r="SCJ5" i="3"/>
  <c r="SCJ4" i="3" s="1"/>
  <c r="SCL4" i="1" l="1"/>
  <c r="SCK5" i="3"/>
  <c r="SCK4" i="3" s="1"/>
  <c r="SCM4" i="1" l="1"/>
  <c r="SCL5" i="3"/>
  <c r="SCL4" i="3" s="1"/>
  <c r="SCN4" i="1" l="1"/>
  <c r="SCM5" i="3"/>
  <c r="SCM4" i="3" s="1"/>
  <c r="SCO4" i="1" l="1"/>
  <c r="SCN5" i="3"/>
  <c r="SCN4" i="3" s="1"/>
  <c r="SCP4" i="1" l="1"/>
  <c r="SCO5" i="3"/>
  <c r="SCO4" i="3" s="1"/>
  <c r="SCQ4" i="1" l="1"/>
  <c r="SCP5" i="3"/>
  <c r="SCP4" i="3" s="1"/>
  <c r="SCR4" i="1" l="1"/>
  <c r="SCQ5" i="3"/>
  <c r="SCQ4" i="3" s="1"/>
  <c r="SCS4" i="1" l="1"/>
  <c r="SCR5" i="3"/>
  <c r="SCR4" i="3" s="1"/>
  <c r="SCT4" i="1" l="1"/>
  <c r="SCS5" i="3"/>
  <c r="SCS4" i="3" s="1"/>
  <c r="SCU4" i="1" l="1"/>
  <c r="SCT5" i="3"/>
  <c r="SCT4" i="3" s="1"/>
  <c r="SCV4" i="1" l="1"/>
  <c r="SCU5" i="3"/>
  <c r="SCU4" i="3" s="1"/>
  <c r="SCW4" i="1" l="1"/>
  <c r="SCV5" i="3"/>
  <c r="SCV4" i="3" s="1"/>
  <c r="SCX4" i="1" l="1"/>
  <c r="SCW5" i="3"/>
  <c r="SCW4" i="3" s="1"/>
  <c r="SCY4" i="1" l="1"/>
  <c r="SCX5" i="3"/>
  <c r="SCX4" i="3" s="1"/>
  <c r="SCZ4" i="1" l="1"/>
  <c r="SCY5" i="3"/>
  <c r="SCY4" i="3" s="1"/>
  <c r="SDA4" i="1" l="1"/>
  <c r="SCZ5" i="3"/>
  <c r="SCZ4" i="3" s="1"/>
  <c r="SDB4" i="1" l="1"/>
  <c r="SDA5" i="3"/>
  <c r="SDA4" i="3" s="1"/>
  <c r="SDC4" i="1" l="1"/>
  <c r="SDB5" i="3"/>
  <c r="SDB4" i="3" s="1"/>
  <c r="SDD4" i="1" l="1"/>
  <c r="SDC5" i="3"/>
  <c r="SDC4" i="3" s="1"/>
  <c r="SDE4" i="1" l="1"/>
  <c r="SDD5" i="3"/>
  <c r="SDD4" i="3" s="1"/>
  <c r="SDF4" i="1" l="1"/>
  <c r="SDE5" i="3"/>
  <c r="SDE4" i="3" s="1"/>
  <c r="SDG4" i="1" l="1"/>
  <c r="SDF5" i="3"/>
  <c r="SDF4" i="3" s="1"/>
  <c r="SDH4" i="1" l="1"/>
  <c r="SDG5" i="3"/>
  <c r="SDG4" i="3" s="1"/>
  <c r="SDI4" i="1" l="1"/>
  <c r="SDH5" i="3"/>
  <c r="SDH4" i="3" s="1"/>
  <c r="SDJ4" i="1" l="1"/>
  <c r="SDI5" i="3"/>
  <c r="SDI4" i="3" s="1"/>
  <c r="SDK4" i="1" l="1"/>
  <c r="SDJ5" i="3"/>
  <c r="SDJ4" i="3" s="1"/>
  <c r="SDL4" i="1" l="1"/>
  <c r="SDK5" i="3"/>
  <c r="SDK4" i="3" s="1"/>
  <c r="SDM4" i="1" l="1"/>
  <c r="SDL5" i="3"/>
  <c r="SDL4" i="3" s="1"/>
  <c r="SDN4" i="1" l="1"/>
  <c r="SDM5" i="3"/>
  <c r="SDM4" i="3" s="1"/>
  <c r="SDO4" i="1" l="1"/>
  <c r="SDN5" i="3"/>
  <c r="SDN4" i="3" s="1"/>
  <c r="SDP4" i="1" l="1"/>
  <c r="SDO5" i="3"/>
  <c r="SDO4" i="3" s="1"/>
  <c r="SDQ4" i="1" l="1"/>
  <c r="SDP5" i="3"/>
  <c r="SDP4" i="3" s="1"/>
  <c r="SDR4" i="1" l="1"/>
  <c r="SDQ5" i="3"/>
  <c r="SDQ4" i="3" s="1"/>
  <c r="SDS4" i="1" l="1"/>
  <c r="SDR5" i="3"/>
  <c r="SDR4" i="3" s="1"/>
  <c r="SDT4" i="1" l="1"/>
  <c r="SDS5" i="3"/>
  <c r="SDS4" i="3" s="1"/>
  <c r="SDU4" i="1" l="1"/>
  <c r="SDT5" i="3"/>
  <c r="SDT4" i="3" s="1"/>
  <c r="SDV4" i="1" l="1"/>
  <c r="SDU5" i="3"/>
  <c r="SDU4" i="3" s="1"/>
  <c r="SDW4" i="1" l="1"/>
  <c r="SDV5" i="3"/>
  <c r="SDV4" i="3" s="1"/>
  <c r="SDX4" i="1" l="1"/>
  <c r="SDW5" i="3"/>
  <c r="SDW4" i="3" s="1"/>
  <c r="SDY4" i="1" l="1"/>
  <c r="SDX5" i="3"/>
  <c r="SDX4" i="3" s="1"/>
  <c r="SDZ4" i="1" l="1"/>
  <c r="SDY5" i="3"/>
  <c r="SDY4" i="3" s="1"/>
  <c r="SEA4" i="1" l="1"/>
  <c r="SDZ5" i="3"/>
  <c r="SDZ4" i="3" s="1"/>
  <c r="SEB4" i="1" l="1"/>
  <c r="SEA5" i="3"/>
  <c r="SEA4" i="3" s="1"/>
  <c r="SEC4" i="1" l="1"/>
  <c r="SEB5" i="3"/>
  <c r="SEB4" i="3" s="1"/>
  <c r="SED4" i="1" l="1"/>
  <c r="SEC5" i="3"/>
  <c r="SEC4" i="3" s="1"/>
  <c r="SEE4" i="1" l="1"/>
  <c r="SED5" i="3"/>
  <c r="SED4" i="3" s="1"/>
  <c r="SEF4" i="1" l="1"/>
  <c r="SEE5" i="3"/>
  <c r="SEE4" i="3" s="1"/>
  <c r="SEG4" i="1" l="1"/>
  <c r="SEF5" i="3"/>
  <c r="SEF4" i="3" s="1"/>
  <c r="SEH4" i="1" l="1"/>
  <c r="SEG5" i="3"/>
  <c r="SEG4" i="3" s="1"/>
  <c r="SEI4" i="1" l="1"/>
  <c r="SEH5" i="3"/>
  <c r="SEH4" i="3" s="1"/>
  <c r="SEJ4" i="1" l="1"/>
  <c r="SEI5" i="3"/>
  <c r="SEI4" i="3" s="1"/>
  <c r="SEK4" i="1" l="1"/>
  <c r="SEJ5" i="3"/>
  <c r="SEJ4" i="3" s="1"/>
  <c r="SEL4" i="1" l="1"/>
  <c r="SEK5" i="3"/>
  <c r="SEK4" i="3" s="1"/>
  <c r="SEM4" i="1" l="1"/>
  <c r="SEL5" i="3"/>
  <c r="SEL4" i="3" s="1"/>
  <c r="SEN4" i="1" l="1"/>
  <c r="SEM5" i="3"/>
  <c r="SEM4" i="3" s="1"/>
  <c r="SEO4" i="1" l="1"/>
  <c r="SEN5" i="3"/>
  <c r="SEN4" i="3" s="1"/>
  <c r="SEP4" i="1" l="1"/>
  <c r="SEO5" i="3"/>
  <c r="SEO4" i="3" s="1"/>
  <c r="SEQ4" i="1" l="1"/>
  <c r="SEP5" i="3"/>
  <c r="SEP4" i="3" s="1"/>
  <c r="SER4" i="1" l="1"/>
  <c r="SEQ5" i="3"/>
  <c r="SEQ4" i="3" s="1"/>
  <c r="SES4" i="1" l="1"/>
  <c r="SER5" i="3"/>
  <c r="SER4" i="3" s="1"/>
  <c r="SET4" i="1" l="1"/>
  <c r="SES5" i="3"/>
  <c r="SES4" i="3" s="1"/>
  <c r="SEU4" i="1" l="1"/>
  <c r="SET5" i="3"/>
  <c r="SET4" i="3" s="1"/>
  <c r="SEV4" i="1" l="1"/>
  <c r="SEU5" i="3"/>
  <c r="SEU4" i="3" s="1"/>
  <c r="SEW4" i="1" l="1"/>
  <c r="SEV5" i="3"/>
  <c r="SEV4" i="3" s="1"/>
  <c r="SEX4" i="1" l="1"/>
  <c r="SEW5" i="3"/>
  <c r="SEW4" i="3" s="1"/>
  <c r="SEY4" i="1" l="1"/>
  <c r="SEX5" i="3"/>
  <c r="SEX4" i="3" s="1"/>
  <c r="SEZ4" i="1" l="1"/>
  <c r="SEY5" i="3"/>
  <c r="SEY4" i="3" s="1"/>
  <c r="SFA4" i="1" l="1"/>
  <c r="SEZ5" i="3"/>
  <c r="SEZ4" i="3" s="1"/>
  <c r="SFB4" i="1" l="1"/>
  <c r="SFA5" i="3"/>
  <c r="SFA4" i="3" s="1"/>
  <c r="SFC4" i="1" l="1"/>
  <c r="SFB5" i="3"/>
  <c r="SFB4" i="3" s="1"/>
  <c r="SFD4" i="1" l="1"/>
  <c r="SFC5" i="3"/>
  <c r="SFC4" i="3" s="1"/>
  <c r="SFE4" i="1" l="1"/>
  <c r="SFD5" i="3"/>
  <c r="SFD4" i="3" s="1"/>
  <c r="SFF4" i="1" l="1"/>
  <c r="SFE5" i="3"/>
  <c r="SFE4" i="3" s="1"/>
  <c r="SFG4" i="1" l="1"/>
  <c r="SFF5" i="3"/>
  <c r="SFF4" i="3" s="1"/>
  <c r="SFH4" i="1" l="1"/>
  <c r="SFG5" i="3"/>
  <c r="SFG4" i="3" s="1"/>
  <c r="SFI4" i="1" l="1"/>
  <c r="SFH5" i="3"/>
  <c r="SFH4" i="3" s="1"/>
  <c r="SFJ4" i="1" l="1"/>
  <c r="SFI5" i="3"/>
  <c r="SFI4" i="3" s="1"/>
  <c r="SFK4" i="1" l="1"/>
  <c r="SFJ5" i="3"/>
  <c r="SFJ4" i="3" s="1"/>
  <c r="SFL4" i="1" l="1"/>
  <c r="SFK5" i="3"/>
  <c r="SFK4" i="3" s="1"/>
  <c r="SFM4" i="1" l="1"/>
  <c r="SFL5" i="3"/>
  <c r="SFL4" i="3" s="1"/>
  <c r="SFN4" i="1" l="1"/>
  <c r="SFM5" i="3"/>
  <c r="SFM4" i="3" s="1"/>
  <c r="SFO4" i="1" l="1"/>
  <c r="SFN5" i="3"/>
  <c r="SFN4" i="3" s="1"/>
  <c r="SFP4" i="1" l="1"/>
  <c r="SFO5" i="3"/>
  <c r="SFO4" i="3" s="1"/>
  <c r="SFQ4" i="1" l="1"/>
  <c r="SFP5" i="3"/>
  <c r="SFP4" i="3" s="1"/>
  <c r="SFR4" i="1" l="1"/>
  <c r="SFQ5" i="3"/>
  <c r="SFQ4" i="3" s="1"/>
  <c r="SFS4" i="1" l="1"/>
  <c r="SFR5" i="3"/>
  <c r="SFR4" i="3" s="1"/>
  <c r="SFT4" i="1" l="1"/>
  <c r="SFS5" i="3"/>
  <c r="SFS4" i="3" s="1"/>
  <c r="SFU4" i="1" l="1"/>
  <c r="SFT5" i="3"/>
  <c r="SFT4" i="3" s="1"/>
  <c r="SFV4" i="1" l="1"/>
  <c r="SFU5" i="3"/>
  <c r="SFU4" i="3" s="1"/>
  <c r="SFW4" i="1" l="1"/>
  <c r="SFV5" i="3"/>
  <c r="SFV4" i="3" s="1"/>
  <c r="SFX4" i="1" l="1"/>
  <c r="SFW5" i="3"/>
  <c r="SFW4" i="3" s="1"/>
  <c r="SFY4" i="1" l="1"/>
  <c r="SFX5" i="3"/>
  <c r="SFX4" i="3" s="1"/>
  <c r="SFZ4" i="1" l="1"/>
  <c r="SFY5" i="3"/>
  <c r="SFY4" i="3" s="1"/>
  <c r="SGA4" i="1" l="1"/>
  <c r="SFZ5" i="3"/>
  <c r="SFZ4" i="3" s="1"/>
  <c r="SGB4" i="1" l="1"/>
  <c r="SGA5" i="3"/>
  <c r="SGA4" i="3" s="1"/>
  <c r="SGC4" i="1" l="1"/>
  <c r="SGB5" i="3"/>
  <c r="SGB4" i="3" s="1"/>
  <c r="SGD4" i="1" l="1"/>
  <c r="SGC5" i="3"/>
  <c r="SGC4" i="3" s="1"/>
  <c r="SGE4" i="1" l="1"/>
  <c r="SGD5" i="3"/>
  <c r="SGD4" i="3" s="1"/>
  <c r="SGF4" i="1" l="1"/>
  <c r="SGE5" i="3"/>
  <c r="SGE4" i="3" s="1"/>
  <c r="SGG4" i="1" l="1"/>
  <c r="SGF5" i="3"/>
  <c r="SGF4" i="3" s="1"/>
  <c r="SGH4" i="1" l="1"/>
  <c r="SGG5" i="3"/>
  <c r="SGG4" i="3" s="1"/>
  <c r="SGI4" i="1" l="1"/>
  <c r="SGH5" i="3"/>
  <c r="SGH4" i="3" s="1"/>
  <c r="SGJ4" i="1" l="1"/>
  <c r="SGI5" i="3"/>
  <c r="SGI4" i="3" s="1"/>
  <c r="SGK4" i="1" l="1"/>
  <c r="SGJ5" i="3"/>
  <c r="SGJ4" i="3" s="1"/>
  <c r="SGL4" i="1" l="1"/>
  <c r="SGK5" i="3"/>
  <c r="SGK4" i="3" s="1"/>
  <c r="SGM4" i="1" l="1"/>
  <c r="SGL5" i="3"/>
  <c r="SGL4" i="3" s="1"/>
  <c r="SGN4" i="1" l="1"/>
  <c r="SGM5" i="3"/>
  <c r="SGM4" i="3" s="1"/>
  <c r="SGO4" i="1" l="1"/>
  <c r="SGN5" i="3"/>
  <c r="SGN4" i="3" s="1"/>
  <c r="SGP4" i="1" l="1"/>
  <c r="SGO5" i="3"/>
  <c r="SGO4" i="3" s="1"/>
  <c r="SGQ4" i="1" l="1"/>
  <c r="SGP5" i="3"/>
  <c r="SGP4" i="3" s="1"/>
  <c r="SGR4" i="1" l="1"/>
  <c r="SGQ5" i="3"/>
  <c r="SGQ4" i="3" s="1"/>
  <c r="SGS4" i="1" l="1"/>
  <c r="SGR5" i="3"/>
  <c r="SGR4" i="3" s="1"/>
  <c r="SGT4" i="1" l="1"/>
  <c r="SGS5" i="3"/>
  <c r="SGS4" i="3" s="1"/>
  <c r="SGU4" i="1" l="1"/>
  <c r="SGT5" i="3"/>
  <c r="SGT4" i="3" s="1"/>
  <c r="SGV4" i="1" l="1"/>
  <c r="SGU5" i="3"/>
  <c r="SGU4" i="3" s="1"/>
  <c r="SGW4" i="1" l="1"/>
  <c r="SGV5" i="3"/>
  <c r="SGV4" i="3" s="1"/>
  <c r="SGX4" i="1" l="1"/>
  <c r="SGW5" i="3"/>
  <c r="SGW4" i="3" s="1"/>
  <c r="SGY4" i="1" l="1"/>
  <c r="SGX5" i="3"/>
  <c r="SGX4" i="3" s="1"/>
  <c r="SGZ4" i="1" l="1"/>
  <c r="SGY5" i="3"/>
  <c r="SGY4" i="3" s="1"/>
  <c r="SHA4" i="1" l="1"/>
  <c r="SGZ5" i="3"/>
  <c r="SGZ4" i="3" s="1"/>
  <c r="SHB4" i="1" l="1"/>
  <c r="SHA5" i="3"/>
  <c r="SHA4" i="3" s="1"/>
  <c r="SHC4" i="1" l="1"/>
  <c r="SHB5" i="3"/>
  <c r="SHB4" i="3" s="1"/>
  <c r="SHD4" i="1" l="1"/>
  <c r="SHC5" i="3"/>
  <c r="SHC4" i="3" s="1"/>
  <c r="SHE4" i="1" l="1"/>
  <c r="SHD5" i="3"/>
  <c r="SHD4" i="3" s="1"/>
  <c r="SHF4" i="1" l="1"/>
  <c r="SHE5" i="3"/>
  <c r="SHE4" i="3" s="1"/>
  <c r="SHG4" i="1" l="1"/>
  <c r="SHF5" i="3"/>
  <c r="SHF4" i="3" s="1"/>
  <c r="SHH4" i="1" l="1"/>
  <c r="SHG5" i="3"/>
  <c r="SHG4" i="3" s="1"/>
  <c r="SHI4" i="1" l="1"/>
  <c r="SHH5" i="3"/>
  <c r="SHH4" i="3" s="1"/>
  <c r="SHJ4" i="1" l="1"/>
  <c r="SHI5" i="3"/>
  <c r="SHI4" i="3" s="1"/>
  <c r="SHK4" i="1" l="1"/>
  <c r="SHJ5" i="3"/>
  <c r="SHJ4" i="3" s="1"/>
  <c r="SHL4" i="1" l="1"/>
  <c r="SHK5" i="3"/>
  <c r="SHK4" i="3" s="1"/>
  <c r="SHM4" i="1" l="1"/>
  <c r="SHL5" i="3"/>
  <c r="SHL4" i="3" s="1"/>
  <c r="SHN4" i="1" l="1"/>
  <c r="SHM5" i="3"/>
  <c r="SHM4" i="3" s="1"/>
  <c r="SHO4" i="1" l="1"/>
  <c r="SHN5" i="3"/>
  <c r="SHN4" i="3" s="1"/>
  <c r="SHP4" i="1" l="1"/>
  <c r="SHO5" i="3"/>
  <c r="SHO4" i="3" s="1"/>
  <c r="SHQ4" i="1" l="1"/>
  <c r="SHP5" i="3"/>
  <c r="SHP4" i="3" s="1"/>
  <c r="SHR4" i="1" l="1"/>
  <c r="SHQ5" i="3"/>
  <c r="SHQ4" i="3" s="1"/>
  <c r="SHS4" i="1" l="1"/>
  <c r="SHR5" i="3"/>
  <c r="SHR4" i="3" s="1"/>
  <c r="SHT4" i="1" l="1"/>
  <c r="SHS5" i="3"/>
  <c r="SHS4" i="3" s="1"/>
  <c r="SHU4" i="1" l="1"/>
  <c r="SHT5" i="3"/>
  <c r="SHT4" i="3" s="1"/>
  <c r="SHV4" i="1" l="1"/>
  <c r="SHU5" i="3"/>
  <c r="SHU4" i="3" s="1"/>
  <c r="SHW4" i="1" l="1"/>
  <c r="SHV5" i="3"/>
  <c r="SHV4" i="3" s="1"/>
  <c r="SHX4" i="1" l="1"/>
  <c r="SHW5" i="3"/>
  <c r="SHW4" i="3" s="1"/>
  <c r="SHY4" i="1" l="1"/>
  <c r="SHX5" i="3"/>
  <c r="SHX4" i="3" s="1"/>
  <c r="SHZ4" i="1" l="1"/>
  <c r="SHY5" i="3"/>
  <c r="SHY4" i="3" s="1"/>
  <c r="SIA4" i="1" l="1"/>
  <c r="SHZ5" i="3"/>
  <c r="SHZ4" i="3" s="1"/>
  <c r="SIB4" i="1" l="1"/>
  <c r="SIA5" i="3"/>
  <c r="SIA4" i="3" s="1"/>
  <c r="SIC4" i="1" l="1"/>
  <c r="SIB5" i="3"/>
  <c r="SIB4" i="3" s="1"/>
  <c r="SID4" i="1" l="1"/>
  <c r="SIC5" i="3"/>
  <c r="SIC4" i="3" s="1"/>
  <c r="SIE4" i="1" l="1"/>
  <c r="SID5" i="3"/>
  <c r="SID4" i="3" s="1"/>
  <c r="SIF4" i="1" l="1"/>
  <c r="SIE5" i="3"/>
  <c r="SIE4" i="3" s="1"/>
  <c r="SIG4" i="1" l="1"/>
  <c r="SIF5" i="3"/>
  <c r="SIF4" i="3" s="1"/>
  <c r="SIH4" i="1" l="1"/>
  <c r="SIG5" i="3"/>
  <c r="SIG4" i="3" s="1"/>
  <c r="SII4" i="1" l="1"/>
  <c r="SIH5" i="3"/>
  <c r="SIH4" i="3" s="1"/>
  <c r="SIJ4" i="1" l="1"/>
  <c r="SII5" i="3"/>
  <c r="SII4" i="3" s="1"/>
  <c r="SIK4" i="1" l="1"/>
  <c r="SIJ5" i="3"/>
  <c r="SIJ4" i="3" s="1"/>
  <c r="SIL4" i="1" l="1"/>
  <c r="SIK5" i="3"/>
  <c r="SIK4" i="3" s="1"/>
  <c r="SIM4" i="1" l="1"/>
  <c r="SIL5" i="3"/>
  <c r="SIL4" i="3" s="1"/>
  <c r="SIN4" i="1" l="1"/>
  <c r="SIM5" i="3"/>
  <c r="SIM4" i="3" s="1"/>
  <c r="SIO4" i="1" l="1"/>
  <c r="SIN5" i="3"/>
  <c r="SIN4" i="3" s="1"/>
  <c r="SIP4" i="1" l="1"/>
  <c r="SIO5" i="3"/>
  <c r="SIO4" i="3" s="1"/>
  <c r="SIQ4" i="1" l="1"/>
  <c r="SIP5" i="3"/>
  <c r="SIP4" i="3" s="1"/>
  <c r="SIR4" i="1" l="1"/>
  <c r="SIQ5" i="3"/>
  <c r="SIQ4" i="3" s="1"/>
  <c r="SIS4" i="1" l="1"/>
  <c r="SIR5" i="3"/>
  <c r="SIR4" i="3" s="1"/>
  <c r="SIT4" i="1" l="1"/>
  <c r="SIS5" i="3"/>
  <c r="SIS4" i="3" s="1"/>
  <c r="SIU4" i="1" l="1"/>
  <c r="SIT5" i="3"/>
  <c r="SIT4" i="3" s="1"/>
  <c r="SIV4" i="1" l="1"/>
  <c r="SIU5" i="3"/>
  <c r="SIU4" i="3" s="1"/>
  <c r="SIW4" i="1" l="1"/>
  <c r="SIV5" i="3"/>
  <c r="SIV4" i="3" s="1"/>
  <c r="SIX4" i="1" l="1"/>
  <c r="SIW5" i="3"/>
  <c r="SIW4" i="3" s="1"/>
  <c r="SIY4" i="1" l="1"/>
  <c r="SIX5" i="3"/>
  <c r="SIX4" i="3" s="1"/>
  <c r="SIZ4" i="1" l="1"/>
  <c r="SIY5" i="3"/>
  <c r="SIY4" i="3" s="1"/>
  <c r="SJA4" i="1" l="1"/>
  <c r="SIZ5" i="3"/>
  <c r="SIZ4" i="3" s="1"/>
  <c r="SJB4" i="1" l="1"/>
  <c r="SJA5" i="3"/>
  <c r="SJA4" i="3" s="1"/>
  <c r="SJC4" i="1" l="1"/>
  <c r="SJB5" i="3"/>
  <c r="SJB4" i="3" s="1"/>
  <c r="SJD4" i="1" l="1"/>
  <c r="SJC5" i="3"/>
  <c r="SJC4" i="3" s="1"/>
  <c r="SJE4" i="1" l="1"/>
  <c r="SJD5" i="3"/>
  <c r="SJD4" i="3" s="1"/>
  <c r="SJF4" i="1" l="1"/>
  <c r="SJE5" i="3"/>
  <c r="SJE4" i="3" s="1"/>
  <c r="SJG4" i="1" l="1"/>
  <c r="SJF5" i="3"/>
  <c r="SJF4" i="3" s="1"/>
  <c r="SJH4" i="1" l="1"/>
  <c r="SJG5" i="3"/>
  <c r="SJG4" i="3" s="1"/>
  <c r="SJI4" i="1" l="1"/>
  <c r="SJH5" i="3"/>
  <c r="SJH4" i="3" s="1"/>
  <c r="SJJ4" i="1" l="1"/>
  <c r="SJI5" i="3"/>
  <c r="SJI4" i="3" s="1"/>
  <c r="SJK4" i="1" l="1"/>
  <c r="SJJ5" i="3"/>
  <c r="SJJ4" i="3" s="1"/>
  <c r="SJL4" i="1" l="1"/>
  <c r="SJK5" i="3"/>
  <c r="SJK4" i="3" s="1"/>
  <c r="SJM4" i="1" l="1"/>
  <c r="SJL5" i="3"/>
  <c r="SJL4" i="3" s="1"/>
  <c r="SJN4" i="1" l="1"/>
  <c r="SJM5" i="3"/>
  <c r="SJM4" i="3" s="1"/>
  <c r="SJO4" i="1" l="1"/>
  <c r="SJN5" i="3"/>
  <c r="SJN4" i="3" s="1"/>
  <c r="SJP4" i="1" l="1"/>
  <c r="SJO5" i="3"/>
  <c r="SJO4" i="3" s="1"/>
  <c r="SJQ4" i="1" l="1"/>
  <c r="SJP5" i="3"/>
  <c r="SJP4" i="3" s="1"/>
  <c r="SJR4" i="1" l="1"/>
  <c r="SJQ5" i="3"/>
  <c r="SJQ4" i="3" s="1"/>
  <c r="SJS4" i="1" l="1"/>
  <c r="SJR5" i="3"/>
  <c r="SJR4" i="3" s="1"/>
  <c r="SJT4" i="1" l="1"/>
  <c r="SJS5" i="3"/>
  <c r="SJS4" i="3" s="1"/>
  <c r="SJU4" i="1" l="1"/>
  <c r="SJT5" i="3"/>
  <c r="SJT4" i="3" s="1"/>
  <c r="SJV4" i="1" l="1"/>
  <c r="SJU5" i="3"/>
  <c r="SJU4" i="3" s="1"/>
  <c r="SJW4" i="1" l="1"/>
  <c r="SJV5" i="3"/>
  <c r="SJV4" i="3" s="1"/>
  <c r="SJX4" i="1" l="1"/>
  <c r="SJW5" i="3"/>
  <c r="SJW4" i="3" s="1"/>
  <c r="SJY4" i="1" l="1"/>
  <c r="SJX5" i="3"/>
  <c r="SJX4" i="3" s="1"/>
  <c r="SJZ4" i="1" l="1"/>
  <c r="SJY5" i="3"/>
  <c r="SJY4" i="3" s="1"/>
  <c r="SKA4" i="1" l="1"/>
  <c r="SJZ5" i="3"/>
  <c r="SJZ4" i="3" s="1"/>
  <c r="SKB4" i="1" l="1"/>
  <c r="SKA5" i="3"/>
  <c r="SKA4" i="3" s="1"/>
  <c r="SKC4" i="1" l="1"/>
  <c r="SKB5" i="3"/>
  <c r="SKB4" i="3" s="1"/>
  <c r="SKD4" i="1" l="1"/>
  <c r="SKC5" i="3"/>
  <c r="SKC4" i="3" s="1"/>
  <c r="SKE4" i="1" l="1"/>
  <c r="SKD5" i="3"/>
  <c r="SKD4" i="3" s="1"/>
  <c r="SKF4" i="1" l="1"/>
  <c r="SKE5" i="3"/>
  <c r="SKE4" i="3" s="1"/>
  <c r="SKG4" i="1" l="1"/>
  <c r="SKF5" i="3"/>
  <c r="SKF4" i="3" s="1"/>
  <c r="SKH4" i="1" l="1"/>
  <c r="SKG5" i="3"/>
  <c r="SKG4" i="3" s="1"/>
  <c r="SKI4" i="1" l="1"/>
  <c r="SKH5" i="3"/>
  <c r="SKH4" i="3" s="1"/>
  <c r="SKJ4" i="1" l="1"/>
  <c r="SKI5" i="3"/>
  <c r="SKI4" i="3" s="1"/>
  <c r="SKK4" i="1" l="1"/>
  <c r="SKJ5" i="3"/>
  <c r="SKJ4" i="3" s="1"/>
  <c r="SKL4" i="1" l="1"/>
  <c r="SKK5" i="3"/>
  <c r="SKK4" i="3" s="1"/>
  <c r="SKM4" i="1" l="1"/>
  <c r="SKL5" i="3"/>
  <c r="SKL4" i="3" s="1"/>
  <c r="SKN4" i="1" l="1"/>
  <c r="SKM5" i="3"/>
  <c r="SKM4" i="3" s="1"/>
  <c r="SKO4" i="1" l="1"/>
  <c r="SKN5" i="3"/>
  <c r="SKN4" i="3" s="1"/>
  <c r="SKP4" i="1" l="1"/>
  <c r="SKO5" i="3"/>
  <c r="SKO4" i="3" s="1"/>
  <c r="SKQ4" i="1" l="1"/>
  <c r="SKP5" i="3"/>
  <c r="SKP4" i="3" s="1"/>
  <c r="SKR4" i="1" l="1"/>
  <c r="SKQ5" i="3"/>
  <c r="SKQ4" i="3" s="1"/>
  <c r="SKS4" i="1" l="1"/>
  <c r="SKR5" i="3"/>
  <c r="SKR4" i="3" s="1"/>
  <c r="SKT4" i="1" l="1"/>
  <c r="SKS5" i="3"/>
  <c r="SKS4" i="3" s="1"/>
  <c r="SKU4" i="1" l="1"/>
  <c r="SKT5" i="3"/>
  <c r="SKT4" i="3" s="1"/>
  <c r="SKV4" i="1" l="1"/>
  <c r="SKU5" i="3"/>
  <c r="SKU4" i="3" s="1"/>
  <c r="SKW4" i="1" l="1"/>
  <c r="SKV5" i="3"/>
  <c r="SKV4" i="3" s="1"/>
  <c r="SKX4" i="1" l="1"/>
  <c r="SKW5" i="3"/>
  <c r="SKW4" i="3" s="1"/>
  <c r="SKY4" i="1" l="1"/>
  <c r="SKX5" i="3"/>
  <c r="SKX4" i="3" s="1"/>
  <c r="SKZ4" i="1" l="1"/>
  <c r="SKY5" i="3"/>
  <c r="SKY4" i="3" s="1"/>
  <c r="SLA4" i="1" l="1"/>
  <c r="SKZ5" i="3"/>
  <c r="SKZ4" i="3" s="1"/>
  <c r="SLB4" i="1" l="1"/>
  <c r="SLA5" i="3"/>
  <c r="SLA4" i="3" s="1"/>
  <c r="SLC4" i="1" l="1"/>
  <c r="SLB5" i="3"/>
  <c r="SLB4" i="3" s="1"/>
  <c r="SLD4" i="1" l="1"/>
  <c r="SLC5" i="3"/>
  <c r="SLC4" i="3" s="1"/>
  <c r="SLE4" i="1" l="1"/>
  <c r="SLD5" i="3"/>
  <c r="SLD4" i="3" s="1"/>
  <c r="SLF4" i="1" l="1"/>
  <c r="SLE5" i="3"/>
  <c r="SLE4" i="3" s="1"/>
  <c r="SLG4" i="1" l="1"/>
  <c r="SLF5" i="3"/>
  <c r="SLF4" i="3" s="1"/>
  <c r="SLH4" i="1" l="1"/>
  <c r="SLG5" i="3"/>
  <c r="SLG4" i="3" s="1"/>
  <c r="SLI4" i="1" l="1"/>
  <c r="SLH5" i="3"/>
  <c r="SLH4" i="3" s="1"/>
  <c r="SLJ4" i="1" l="1"/>
  <c r="SLI5" i="3"/>
  <c r="SLI4" i="3" s="1"/>
  <c r="SLK4" i="1" l="1"/>
  <c r="SLJ5" i="3"/>
  <c r="SLJ4" i="3" s="1"/>
  <c r="SLL4" i="1" l="1"/>
  <c r="SLK5" i="3"/>
  <c r="SLK4" i="3" s="1"/>
  <c r="SLM4" i="1" l="1"/>
  <c r="SLL5" i="3"/>
  <c r="SLL4" i="3" s="1"/>
  <c r="SLN4" i="1" l="1"/>
  <c r="SLM5" i="3"/>
  <c r="SLM4" i="3" s="1"/>
  <c r="SLO4" i="1" l="1"/>
  <c r="SLN5" i="3"/>
  <c r="SLN4" i="3" s="1"/>
  <c r="SLP4" i="1" l="1"/>
  <c r="SLO5" i="3"/>
  <c r="SLO4" i="3" s="1"/>
  <c r="SLQ4" i="1" l="1"/>
  <c r="SLP5" i="3"/>
  <c r="SLP4" i="3" s="1"/>
  <c r="SLR4" i="1" l="1"/>
  <c r="SLQ5" i="3"/>
  <c r="SLQ4" i="3" s="1"/>
  <c r="SLS4" i="1" l="1"/>
  <c r="SLR5" i="3"/>
  <c r="SLR4" i="3" s="1"/>
  <c r="SLT4" i="1" l="1"/>
  <c r="SLS5" i="3"/>
  <c r="SLS4" i="3" s="1"/>
  <c r="SLU4" i="1" l="1"/>
  <c r="SLT5" i="3"/>
  <c r="SLT4" i="3" s="1"/>
  <c r="SLV4" i="1" l="1"/>
  <c r="SLU5" i="3"/>
  <c r="SLU4" i="3" s="1"/>
  <c r="SLW4" i="1" l="1"/>
  <c r="SLV5" i="3"/>
  <c r="SLV4" i="3" s="1"/>
  <c r="SLX4" i="1" l="1"/>
  <c r="SLW5" i="3"/>
  <c r="SLW4" i="3" s="1"/>
  <c r="SLY4" i="1" l="1"/>
  <c r="SLX5" i="3"/>
  <c r="SLX4" i="3" s="1"/>
  <c r="SLZ4" i="1" l="1"/>
  <c r="SLY5" i="3"/>
  <c r="SLY4" i="3" s="1"/>
  <c r="SMA4" i="1" l="1"/>
  <c r="SLZ5" i="3"/>
  <c r="SLZ4" i="3" s="1"/>
  <c r="SMB4" i="1" l="1"/>
  <c r="SMA5" i="3"/>
  <c r="SMA4" i="3" s="1"/>
  <c r="SMC4" i="1" l="1"/>
  <c r="SMB5" i="3"/>
  <c r="SMB4" i="3" s="1"/>
  <c r="SMD4" i="1" l="1"/>
  <c r="SMC5" i="3"/>
  <c r="SMC4" i="3" s="1"/>
  <c r="SME4" i="1" l="1"/>
  <c r="SMD5" i="3"/>
  <c r="SMD4" i="3" s="1"/>
  <c r="SMF4" i="1" l="1"/>
  <c r="SME5" i="3"/>
  <c r="SME4" i="3" s="1"/>
  <c r="SMG4" i="1" l="1"/>
  <c r="SMF5" i="3"/>
  <c r="SMF4" i="3" s="1"/>
  <c r="SMH4" i="1" l="1"/>
  <c r="SMG5" i="3"/>
  <c r="SMG4" i="3" s="1"/>
  <c r="SMI4" i="1" l="1"/>
  <c r="SMH5" i="3"/>
  <c r="SMH4" i="3" s="1"/>
  <c r="SMJ4" i="1" l="1"/>
  <c r="SMI5" i="3"/>
  <c r="SMI4" i="3" s="1"/>
  <c r="SMK4" i="1" l="1"/>
  <c r="SMJ5" i="3"/>
  <c r="SMJ4" i="3" s="1"/>
  <c r="SML4" i="1" l="1"/>
  <c r="SMK5" i="3"/>
  <c r="SMK4" i="3" s="1"/>
  <c r="SMM4" i="1" l="1"/>
  <c r="SML5" i="3"/>
  <c r="SML4" i="3" s="1"/>
  <c r="SMN4" i="1" l="1"/>
  <c r="SMM5" i="3"/>
  <c r="SMM4" i="3" s="1"/>
  <c r="SMO4" i="1" l="1"/>
  <c r="SMN5" i="3"/>
  <c r="SMN4" i="3" s="1"/>
  <c r="SMP4" i="1" l="1"/>
  <c r="SMO5" i="3"/>
  <c r="SMO4" i="3" s="1"/>
  <c r="SMQ4" i="1" l="1"/>
  <c r="SMP5" i="3"/>
  <c r="SMP4" i="3" s="1"/>
  <c r="SMR4" i="1" l="1"/>
  <c r="SMQ5" i="3"/>
  <c r="SMQ4" i="3" s="1"/>
  <c r="SMS4" i="1" l="1"/>
  <c r="SMR5" i="3"/>
  <c r="SMR4" i="3" s="1"/>
  <c r="SMT4" i="1" l="1"/>
  <c r="SMS5" i="3"/>
  <c r="SMS4" i="3" s="1"/>
  <c r="SMU4" i="1" l="1"/>
  <c r="SMT5" i="3"/>
  <c r="SMT4" i="3" s="1"/>
  <c r="SMV4" i="1" l="1"/>
  <c r="SMU5" i="3"/>
  <c r="SMU4" i="3" s="1"/>
  <c r="SMW4" i="1" l="1"/>
  <c r="SMV5" i="3"/>
  <c r="SMV4" i="3" s="1"/>
  <c r="SMX4" i="1" l="1"/>
  <c r="SMW5" i="3"/>
  <c r="SMW4" i="3" s="1"/>
  <c r="SMY4" i="1" l="1"/>
  <c r="SMX5" i="3"/>
  <c r="SMX4" i="3" s="1"/>
  <c r="SMZ4" i="1" l="1"/>
  <c r="SMY5" i="3"/>
  <c r="SMY4" i="3" s="1"/>
  <c r="SNA4" i="1" l="1"/>
  <c r="SMZ5" i="3"/>
  <c r="SMZ4" i="3" s="1"/>
  <c r="SNB4" i="1" l="1"/>
  <c r="SNA5" i="3"/>
  <c r="SNA4" i="3" s="1"/>
  <c r="SNC4" i="1" l="1"/>
  <c r="SNB5" i="3"/>
  <c r="SNB4" i="3" s="1"/>
  <c r="SND4" i="1" l="1"/>
  <c r="SNC5" i="3"/>
  <c r="SNC4" i="3" s="1"/>
  <c r="SNE4" i="1" l="1"/>
  <c r="SND5" i="3"/>
  <c r="SND4" i="3" s="1"/>
  <c r="SNF4" i="1" l="1"/>
  <c r="SNE5" i="3"/>
  <c r="SNE4" i="3" s="1"/>
  <c r="SNG4" i="1" l="1"/>
  <c r="SNF5" i="3"/>
  <c r="SNF4" i="3" s="1"/>
  <c r="SNH4" i="1" l="1"/>
  <c r="SNG5" i="3"/>
  <c r="SNG4" i="3" s="1"/>
  <c r="SNI4" i="1" l="1"/>
  <c r="SNH5" i="3"/>
  <c r="SNH4" i="3" s="1"/>
  <c r="SNJ4" i="1" l="1"/>
  <c r="SNI5" i="3"/>
  <c r="SNI4" i="3" s="1"/>
  <c r="SNK4" i="1" l="1"/>
  <c r="SNJ5" i="3"/>
  <c r="SNJ4" i="3" s="1"/>
  <c r="SNL4" i="1" l="1"/>
  <c r="SNK5" i="3"/>
  <c r="SNK4" i="3" s="1"/>
  <c r="SNM4" i="1" l="1"/>
  <c r="SNL5" i="3"/>
  <c r="SNL4" i="3" s="1"/>
  <c r="SNN4" i="1" l="1"/>
  <c r="SNM5" i="3"/>
  <c r="SNM4" i="3" s="1"/>
  <c r="SNO4" i="1" l="1"/>
  <c r="SNN5" i="3"/>
  <c r="SNN4" i="3" s="1"/>
  <c r="SNP4" i="1" l="1"/>
  <c r="SNO5" i="3"/>
  <c r="SNO4" i="3" s="1"/>
  <c r="SNQ4" i="1" l="1"/>
  <c r="SNP5" i="3"/>
  <c r="SNP4" i="3" s="1"/>
  <c r="SNR4" i="1" l="1"/>
  <c r="SNQ5" i="3"/>
  <c r="SNQ4" i="3" s="1"/>
  <c r="SNS4" i="1" l="1"/>
  <c r="SNR5" i="3"/>
  <c r="SNR4" i="3" s="1"/>
  <c r="SNT4" i="1" l="1"/>
  <c r="SNS5" i="3"/>
  <c r="SNS4" i="3" s="1"/>
  <c r="SNU4" i="1" l="1"/>
  <c r="SNT5" i="3"/>
  <c r="SNT4" i="3" s="1"/>
  <c r="SNV4" i="1" l="1"/>
  <c r="SNU5" i="3"/>
  <c r="SNU4" i="3" s="1"/>
  <c r="SNW4" i="1" l="1"/>
  <c r="SNV5" i="3"/>
  <c r="SNV4" i="3" s="1"/>
  <c r="SNX4" i="1" l="1"/>
  <c r="SNW5" i="3"/>
  <c r="SNW4" i="3" s="1"/>
  <c r="SNY4" i="1" l="1"/>
  <c r="SNX5" i="3"/>
  <c r="SNX4" i="3" s="1"/>
  <c r="SNZ4" i="1" l="1"/>
  <c r="SNY5" i="3"/>
  <c r="SNY4" i="3" s="1"/>
  <c r="SOA4" i="1" l="1"/>
  <c r="SNZ5" i="3"/>
  <c r="SNZ4" i="3" s="1"/>
  <c r="SOB4" i="1" l="1"/>
  <c r="SOA5" i="3"/>
  <c r="SOA4" i="3" s="1"/>
  <c r="SOC4" i="1" l="1"/>
  <c r="SOB5" i="3"/>
  <c r="SOB4" i="3" s="1"/>
  <c r="SOD4" i="1" l="1"/>
  <c r="SOC5" i="3"/>
  <c r="SOC4" i="3" s="1"/>
  <c r="SOE4" i="1" l="1"/>
  <c r="SOD5" i="3"/>
  <c r="SOD4" i="3" s="1"/>
  <c r="SOF4" i="1" l="1"/>
  <c r="SOE5" i="3"/>
  <c r="SOE4" i="3" s="1"/>
  <c r="SOG4" i="1" l="1"/>
  <c r="SOF5" i="3"/>
  <c r="SOF4" i="3" s="1"/>
  <c r="SOH4" i="1" l="1"/>
  <c r="SOG5" i="3"/>
  <c r="SOG4" i="3" s="1"/>
  <c r="SOI4" i="1" l="1"/>
  <c r="SOH5" i="3"/>
  <c r="SOH4" i="3" s="1"/>
  <c r="SOJ4" i="1" l="1"/>
  <c r="SOI5" i="3"/>
  <c r="SOI4" i="3" s="1"/>
  <c r="SOK4" i="1" l="1"/>
  <c r="SOJ5" i="3"/>
  <c r="SOJ4" i="3" s="1"/>
  <c r="SOL4" i="1" l="1"/>
  <c r="SOK5" i="3"/>
  <c r="SOK4" i="3" s="1"/>
  <c r="SOM4" i="1" l="1"/>
  <c r="SOL5" i="3"/>
  <c r="SOL4" i="3" s="1"/>
  <c r="SON4" i="1" l="1"/>
  <c r="SOM5" i="3"/>
  <c r="SOM4" i="3" s="1"/>
  <c r="SOO4" i="1" l="1"/>
  <c r="SON5" i="3"/>
  <c r="SON4" i="3" s="1"/>
  <c r="SOP4" i="1" l="1"/>
  <c r="SOO5" i="3"/>
  <c r="SOO4" i="3" s="1"/>
  <c r="SOQ4" i="1" l="1"/>
  <c r="SOP5" i="3"/>
  <c r="SOP4" i="3" s="1"/>
  <c r="SOR4" i="1" l="1"/>
  <c r="SOQ5" i="3"/>
  <c r="SOQ4" i="3" s="1"/>
  <c r="SOS4" i="1" l="1"/>
  <c r="SOR5" i="3"/>
  <c r="SOR4" i="3" s="1"/>
  <c r="SOT4" i="1" l="1"/>
  <c r="SOS5" i="3"/>
  <c r="SOS4" i="3" s="1"/>
  <c r="SOU4" i="1" l="1"/>
  <c r="SOT5" i="3"/>
  <c r="SOT4" i="3" s="1"/>
  <c r="SOV4" i="1" l="1"/>
  <c r="SOU5" i="3"/>
  <c r="SOU4" i="3" s="1"/>
  <c r="SOW4" i="1" l="1"/>
  <c r="SOV5" i="3"/>
  <c r="SOV4" i="3" s="1"/>
  <c r="SOX4" i="1" l="1"/>
  <c r="SOW5" i="3"/>
  <c r="SOW4" i="3" s="1"/>
  <c r="SOY4" i="1" l="1"/>
  <c r="SOX5" i="3"/>
  <c r="SOX4" i="3" s="1"/>
  <c r="SOZ4" i="1" l="1"/>
  <c r="SOY5" i="3"/>
  <c r="SOY4" i="3" s="1"/>
  <c r="SPA4" i="1" l="1"/>
  <c r="SOZ5" i="3"/>
  <c r="SOZ4" i="3" s="1"/>
  <c r="SPB4" i="1" l="1"/>
  <c r="SPA5" i="3"/>
  <c r="SPA4" i="3" s="1"/>
  <c r="SPC4" i="1" l="1"/>
  <c r="SPB5" i="3"/>
  <c r="SPB4" i="3" s="1"/>
  <c r="SPD4" i="1" l="1"/>
  <c r="SPC5" i="3"/>
  <c r="SPC4" i="3" s="1"/>
  <c r="SPE4" i="1" l="1"/>
  <c r="SPD5" i="3"/>
  <c r="SPD4" i="3" s="1"/>
  <c r="SPF4" i="1" l="1"/>
  <c r="SPE5" i="3"/>
  <c r="SPE4" i="3" s="1"/>
  <c r="SPG4" i="1" l="1"/>
  <c r="SPF5" i="3"/>
  <c r="SPF4" i="3" s="1"/>
  <c r="SPH4" i="1" l="1"/>
  <c r="SPG5" i="3"/>
  <c r="SPG4" i="3" s="1"/>
  <c r="SPI4" i="1" l="1"/>
  <c r="SPH5" i="3"/>
  <c r="SPH4" i="3" s="1"/>
  <c r="SPJ4" i="1" l="1"/>
  <c r="SPI5" i="3"/>
  <c r="SPI4" i="3" s="1"/>
  <c r="SPK4" i="1" l="1"/>
  <c r="SPJ5" i="3"/>
  <c r="SPJ4" i="3" s="1"/>
  <c r="SPL4" i="1" l="1"/>
  <c r="SPK5" i="3"/>
  <c r="SPK4" i="3" s="1"/>
  <c r="SPM4" i="1" l="1"/>
  <c r="SPL5" i="3"/>
  <c r="SPL4" i="3" s="1"/>
  <c r="SPN4" i="1" l="1"/>
  <c r="SPM5" i="3"/>
  <c r="SPM4" i="3" s="1"/>
  <c r="SPO4" i="1" l="1"/>
  <c r="SPN5" i="3"/>
  <c r="SPN4" i="3" s="1"/>
  <c r="SPP4" i="1" l="1"/>
  <c r="SPO5" i="3"/>
  <c r="SPO4" i="3" s="1"/>
  <c r="SPQ4" i="1" l="1"/>
  <c r="SPP5" i="3"/>
  <c r="SPP4" i="3" s="1"/>
  <c r="SPR4" i="1" l="1"/>
  <c r="SPQ5" i="3"/>
  <c r="SPQ4" i="3" s="1"/>
  <c r="SPS4" i="1" l="1"/>
  <c r="SPR5" i="3"/>
  <c r="SPR4" i="3" s="1"/>
  <c r="SPT4" i="1" l="1"/>
  <c r="SPS5" i="3"/>
  <c r="SPS4" i="3" s="1"/>
  <c r="SPU4" i="1" l="1"/>
  <c r="SPT5" i="3"/>
  <c r="SPT4" i="3" s="1"/>
  <c r="SPV4" i="1" l="1"/>
  <c r="SPU5" i="3"/>
  <c r="SPU4" i="3" s="1"/>
  <c r="SPW4" i="1" l="1"/>
  <c r="SPV5" i="3"/>
  <c r="SPV4" i="3" s="1"/>
  <c r="SPX4" i="1" l="1"/>
  <c r="SPW5" i="3"/>
  <c r="SPW4" i="3" s="1"/>
  <c r="SPY4" i="1" l="1"/>
  <c r="SPX5" i="3"/>
  <c r="SPX4" i="3" s="1"/>
  <c r="SPZ4" i="1" l="1"/>
  <c r="SPY5" i="3"/>
  <c r="SPY4" i="3" s="1"/>
  <c r="SQA4" i="1" l="1"/>
  <c r="SPZ5" i="3"/>
  <c r="SPZ4" i="3" s="1"/>
  <c r="SQB4" i="1" l="1"/>
  <c r="SQA5" i="3"/>
  <c r="SQA4" i="3" s="1"/>
  <c r="SQC4" i="1" l="1"/>
  <c r="SQB5" i="3"/>
  <c r="SQB4" i="3" s="1"/>
  <c r="SQD4" i="1" l="1"/>
  <c r="SQC5" i="3"/>
  <c r="SQC4" i="3" s="1"/>
  <c r="SQE4" i="1" l="1"/>
  <c r="SQD5" i="3"/>
  <c r="SQD4" i="3" s="1"/>
  <c r="SQF4" i="1" l="1"/>
  <c r="SQE5" i="3"/>
  <c r="SQE4" i="3" s="1"/>
  <c r="SQG4" i="1" l="1"/>
  <c r="SQF5" i="3"/>
  <c r="SQF4" i="3" s="1"/>
  <c r="SQH4" i="1" l="1"/>
  <c r="SQG5" i="3"/>
  <c r="SQG4" i="3" s="1"/>
  <c r="SQI4" i="1" l="1"/>
  <c r="SQH5" i="3"/>
  <c r="SQH4" i="3" s="1"/>
  <c r="SQJ4" i="1" l="1"/>
  <c r="SQI5" i="3"/>
  <c r="SQI4" i="3" s="1"/>
  <c r="SQK4" i="1" l="1"/>
  <c r="SQJ5" i="3"/>
  <c r="SQJ4" i="3" s="1"/>
  <c r="SQL4" i="1" l="1"/>
  <c r="SQK5" i="3"/>
  <c r="SQK4" i="3" s="1"/>
  <c r="SQM4" i="1" l="1"/>
  <c r="SQL5" i="3"/>
  <c r="SQL4" i="3" s="1"/>
  <c r="SQN4" i="1" l="1"/>
  <c r="SQM5" i="3"/>
  <c r="SQM4" i="3" s="1"/>
  <c r="SQO4" i="1" l="1"/>
  <c r="SQN5" i="3"/>
  <c r="SQN4" i="3" s="1"/>
  <c r="SQP4" i="1" l="1"/>
  <c r="SQO5" i="3"/>
  <c r="SQO4" i="3" s="1"/>
  <c r="SQQ4" i="1" l="1"/>
  <c r="SQP5" i="3"/>
  <c r="SQP4" i="3" s="1"/>
  <c r="SQR4" i="1" l="1"/>
  <c r="SQQ5" i="3"/>
  <c r="SQQ4" i="3" s="1"/>
  <c r="SQS4" i="1" l="1"/>
  <c r="SQR5" i="3"/>
  <c r="SQR4" i="3" s="1"/>
  <c r="SQT4" i="1" l="1"/>
  <c r="SQS5" i="3"/>
  <c r="SQS4" i="3" s="1"/>
  <c r="SQU4" i="1" l="1"/>
  <c r="SQT5" i="3"/>
  <c r="SQT4" i="3" s="1"/>
  <c r="SQV4" i="1" l="1"/>
  <c r="SQU5" i="3"/>
  <c r="SQU4" i="3" s="1"/>
  <c r="SQW4" i="1" l="1"/>
  <c r="SQV5" i="3"/>
  <c r="SQV4" i="3" s="1"/>
  <c r="SQX4" i="1" l="1"/>
  <c r="SQW5" i="3"/>
  <c r="SQW4" i="3" s="1"/>
  <c r="SQY4" i="1" l="1"/>
  <c r="SQX5" i="3"/>
  <c r="SQX4" i="3" s="1"/>
  <c r="SQZ4" i="1" l="1"/>
  <c r="SQY5" i="3"/>
  <c r="SQY4" i="3" s="1"/>
  <c r="SRA4" i="1" l="1"/>
  <c r="SQZ5" i="3"/>
  <c r="SQZ4" i="3" s="1"/>
  <c r="SRB4" i="1" l="1"/>
  <c r="SRA5" i="3"/>
  <c r="SRA4" i="3" s="1"/>
  <c r="SRC4" i="1" l="1"/>
  <c r="SRB5" i="3"/>
  <c r="SRB4" i="3" s="1"/>
  <c r="SRD4" i="1" l="1"/>
  <c r="SRC5" i="3"/>
  <c r="SRC4" i="3" s="1"/>
  <c r="SRE4" i="1" l="1"/>
  <c r="SRD5" i="3"/>
  <c r="SRD4" i="3" s="1"/>
  <c r="SRF4" i="1" l="1"/>
  <c r="SRE5" i="3"/>
  <c r="SRE4" i="3" s="1"/>
  <c r="SRG4" i="1" l="1"/>
  <c r="SRF5" i="3"/>
  <c r="SRF4" i="3" s="1"/>
  <c r="SRH4" i="1" l="1"/>
  <c r="SRG5" i="3"/>
  <c r="SRG4" i="3" s="1"/>
  <c r="SRI4" i="1" l="1"/>
  <c r="SRH5" i="3"/>
  <c r="SRH4" i="3" s="1"/>
  <c r="SRJ4" i="1" l="1"/>
  <c r="SRI5" i="3"/>
  <c r="SRI4" i="3" s="1"/>
  <c r="SRK4" i="1" l="1"/>
  <c r="SRJ5" i="3"/>
  <c r="SRJ4" i="3" s="1"/>
  <c r="SRL4" i="1" l="1"/>
  <c r="SRK5" i="3"/>
  <c r="SRK4" i="3" s="1"/>
  <c r="SRM4" i="1" l="1"/>
  <c r="SRL5" i="3"/>
  <c r="SRL4" i="3" s="1"/>
  <c r="SRN4" i="1" l="1"/>
  <c r="SRM5" i="3"/>
  <c r="SRM4" i="3" s="1"/>
  <c r="SRO4" i="1" l="1"/>
  <c r="SRN5" i="3"/>
  <c r="SRN4" i="3" s="1"/>
  <c r="SRP4" i="1" l="1"/>
  <c r="SRO5" i="3"/>
  <c r="SRO4" i="3" s="1"/>
  <c r="SRQ4" i="1" l="1"/>
  <c r="SRP5" i="3"/>
  <c r="SRP4" i="3" s="1"/>
  <c r="SRR4" i="1" l="1"/>
  <c r="SRQ5" i="3"/>
  <c r="SRQ4" i="3" s="1"/>
  <c r="SRS4" i="1" l="1"/>
  <c r="SRR5" i="3"/>
  <c r="SRR4" i="3" s="1"/>
  <c r="SRT4" i="1" l="1"/>
  <c r="SRS5" i="3"/>
  <c r="SRS4" i="3" s="1"/>
  <c r="SRU4" i="1" l="1"/>
  <c r="SRT5" i="3"/>
  <c r="SRT4" i="3" s="1"/>
  <c r="SRV4" i="1" l="1"/>
  <c r="SRU5" i="3"/>
  <c r="SRU4" i="3" s="1"/>
  <c r="SRW4" i="1" l="1"/>
  <c r="SRV5" i="3"/>
  <c r="SRV4" i="3" s="1"/>
  <c r="SRX4" i="1" l="1"/>
  <c r="SRW5" i="3"/>
  <c r="SRW4" i="3" s="1"/>
  <c r="SRY4" i="1" l="1"/>
  <c r="SRX5" i="3"/>
  <c r="SRX4" i="3" s="1"/>
  <c r="SRZ4" i="1" l="1"/>
  <c r="SRY5" i="3"/>
  <c r="SRY4" i="3" s="1"/>
  <c r="SSA4" i="1" l="1"/>
  <c r="SRZ5" i="3"/>
  <c r="SRZ4" i="3" s="1"/>
  <c r="SSB4" i="1" l="1"/>
  <c r="SSA5" i="3"/>
  <c r="SSA4" i="3" s="1"/>
  <c r="SSC4" i="1" l="1"/>
  <c r="SSB5" i="3"/>
  <c r="SSB4" i="3" s="1"/>
  <c r="SSD4" i="1" l="1"/>
  <c r="SSC5" i="3"/>
  <c r="SSC4" i="3" s="1"/>
  <c r="SSE4" i="1" l="1"/>
  <c r="SSD5" i="3"/>
  <c r="SSD4" i="3" s="1"/>
  <c r="SSF4" i="1" l="1"/>
  <c r="SSE5" i="3"/>
  <c r="SSE4" i="3" s="1"/>
  <c r="SSG4" i="1" l="1"/>
  <c r="SSF5" i="3"/>
  <c r="SSF4" i="3" s="1"/>
  <c r="SSH4" i="1" l="1"/>
  <c r="SSG5" i="3"/>
  <c r="SSG4" i="3" s="1"/>
  <c r="SSI4" i="1" l="1"/>
  <c r="SSH5" i="3"/>
  <c r="SSH4" i="3" s="1"/>
  <c r="SSJ4" i="1" l="1"/>
  <c r="SSI5" i="3"/>
  <c r="SSI4" i="3" s="1"/>
  <c r="SSK4" i="1" l="1"/>
  <c r="SSJ5" i="3"/>
  <c r="SSJ4" i="3" s="1"/>
  <c r="SSL4" i="1" l="1"/>
  <c r="SSK5" i="3"/>
  <c r="SSK4" i="3" s="1"/>
  <c r="SSM4" i="1" l="1"/>
  <c r="SSL5" i="3"/>
  <c r="SSL4" i="3" s="1"/>
  <c r="SSN4" i="1" l="1"/>
  <c r="SSM5" i="3"/>
  <c r="SSM4" i="3" s="1"/>
  <c r="SSO4" i="1" l="1"/>
  <c r="SSN5" i="3"/>
  <c r="SSN4" i="3" s="1"/>
  <c r="SSP4" i="1" l="1"/>
  <c r="SSO5" i="3"/>
  <c r="SSO4" i="3" s="1"/>
  <c r="SSQ4" i="1" l="1"/>
  <c r="SSP5" i="3"/>
  <c r="SSP4" i="3" s="1"/>
  <c r="SSR4" i="1" l="1"/>
  <c r="SSQ5" i="3"/>
  <c r="SSQ4" i="3" s="1"/>
  <c r="SSS4" i="1" l="1"/>
  <c r="SSR5" i="3"/>
  <c r="SSR4" i="3" s="1"/>
  <c r="SST4" i="1" l="1"/>
  <c r="SSS5" i="3"/>
  <c r="SSS4" i="3" s="1"/>
  <c r="SSU4" i="1" l="1"/>
  <c r="SST5" i="3"/>
  <c r="SST4" i="3" s="1"/>
  <c r="SSV4" i="1" l="1"/>
  <c r="SSU5" i="3"/>
  <c r="SSU4" i="3" s="1"/>
  <c r="SSW4" i="1" l="1"/>
  <c r="SSV5" i="3"/>
  <c r="SSV4" i="3" s="1"/>
  <c r="SSX4" i="1" l="1"/>
  <c r="SSW5" i="3"/>
  <c r="SSW4" i="3" s="1"/>
  <c r="SSY4" i="1" l="1"/>
  <c r="SSX5" i="3"/>
  <c r="SSX4" i="3" s="1"/>
  <c r="SSZ4" i="1" l="1"/>
  <c r="SSY5" i="3"/>
  <c r="SSY4" i="3" s="1"/>
  <c r="STA4" i="1" l="1"/>
  <c r="SSZ5" i="3"/>
  <c r="SSZ4" i="3" s="1"/>
  <c r="STB4" i="1" l="1"/>
  <c r="STA5" i="3"/>
  <c r="STA4" i="3" s="1"/>
  <c r="STC4" i="1" l="1"/>
  <c r="STB5" i="3"/>
  <c r="STB4" i="3" s="1"/>
  <c r="STD4" i="1" l="1"/>
  <c r="STC5" i="3"/>
  <c r="STC4" i="3" s="1"/>
  <c r="STE4" i="1" l="1"/>
  <c r="STD5" i="3"/>
  <c r="STD4" i="3" s="1"/>
  <c r="STF4" i="1" l="1"/>
  <c r="STE5" i="3"/>
  <c r="STE4" i="3" s="1"/>
  <c r="STG4" i="1" l="1"/>
  <c r="STF5" i="3"/>
  <c r="STF4" i="3" s="1"/>
  <c r="STH4" i="1" l="1"/>
  <c r="STG5" i="3"/>
  <c r="STG4" i="3" s="1"/>
  <c r="STI4" i="1" l="1"/>
  <c r="STH5" i="3"/>
  <c r="STH4" i="3" s="1"/>
  <c r="STJ4" i="1" l="1"/>
  <c r="STI5" i="3"/>
  <c r="STI4" i="3" s="1"/>
  <c r="STK4" i="1" l="1"/>
  <c r="STJ5" i="3"/>
  <c r="STJ4" i="3" s="1"/>
  <c r="STL4" i="1" l="1"/>
  <c r="STK5" i="3"/>
  <c r="STK4" i="3" s="1"/>
  <c r="STM4" i="1" l="1"/>
  <c r="STL5" i="3"/>
  <c r="STL4" i="3" s="1"/>
  <c r="STN4" i="1" l="1"/>
  <c r="STM5" i="3"/>
  <c r="STM4" i="3" s="1"/>
  <c r="STO4" i="1" l="1"/>
  <c r="STN5" i="3"/>
  <c r="STN4" i="3" s="1"/>
  <c r="STP4" i="1" l="1"/>
  <c r="STO5" i="3"/>
  <c r="STO4" i="3" s="1"/>
  <c r="STQ4" i="1" l="1"/>
  <c r="STP5" i="3"/>
  <c r="STP4" i="3" s="1"/>
  <c r="STR4" i="1" l="1"/>
  <c r="STQ5" i="3"/>
  <c r="STQ4" i="3" s="1"/>
  <c r="STS4" i="1" l="1"/>
  <c r="STR5" i="3"/>
  <c r="STR4" i="3" s="1"/>
  <c r="STT4" i="1" l="1"/>
  <c r="STS5" i="3"/>
  <c r="STS4" i="3" s="1"/>
  <c r="STU4" i="1" l="1"/>
  <c r="STT5" i="3"/>
  <c r="STT4" i="3" s="1"/>
  <c r="STV4" i="1" l="1"/>
  <c r="STU5" i="3"/>
  <c r="STU4" i="3" s="1"/>
  <c r="STW4" i="1" l="1"/>
  <c r="STV5" i="3"/>
  <c r="STV4" i="3" s="1"/>
  <c r="STX4" i="1" l="1"/>
  <c r="STW5" i="3"/>
  <c r="STW4" i="3" s="1"/>
  <c r="STY4" i="1" l="1"/>
  <c r="STX5" i="3"/>
  <c r="STX4" i="3" s="1"/>
  <c r="STZ4" i="1" l="1"/>
  <c r="STY5" i="3"/>
  <c r="STY4" i="3" s="1"/>
  <c r="SUA4" i="1" l="1"/>
  <c r="STZ5" i="3"/>
  <c r="STZ4" i="3" s="1"/>
  <c r="SUB4" i="1" l="1"/>
  <c r="SUA5" i="3"/>
  <c r="SUA4" i="3" s="1"/>
  <c r="SUC4" i="1" l="1"/>
  <c r="SUB5" i="3"/>
  <c r="SUB4" i="3" s="1"/>
  <c r="SUD4" i="1" l="1"/>
  <c r="SUC5" i="3"/>
  <c r="SUC4" i="3" s="1"/>
  <c r="SUE4" i="1" l="1"/>
  <c r="SUD5" i="3"/>
  <c r="SUD4" i="3" s="1"/>
  <c r="SUF4" i="1" l="1"/>
  <c r="SUE5" i="3"/>
  <c r="SUE4" i="3" s="1"/>
  <c r="SUG4" i="1" l="1"/>
  <c r="SUF5" i="3"/>
  <c r="SUF4" i="3" s="1"/>
  <c r="SUH4" i="1" l="1"/>
  <c r="SUG5" i="3"/>
  <c r="SUG4" i="3" s="1"/>
  <c r="SUI4" i="1" l="1"/>
  <c r="SUH5" i="3"/>
  <c r="SUH4" i="3" s="1"/>
  <c r="SUJ4" i="1" l="1"/>
  <c r="SUI5" i="3"/>
  <c r="SUI4" i="3" s="1"/>
  <c r="SUK4" i="1" l="1"/>
  <c r="SUJ5" i="3"/>
  <c r="SUJ4" i="3" s="1"/>
  <c r="SUL4" i="1" l="1"/>
  <c r="SUK5" i="3"/>
  <c r="SUK4" i="3" s="1"/>
  <c r="SUM4" i="1" l="1"/>
  <c r="SUL5" i="3"/>
  <c r="SUL4" i="3" s="1"/>
  <c r="SUN4" i="1" l="1"/>
  <c r="SUM5" i="3"/>
  <c r="SUM4" i="3" s="1"/>
  <c r="SUO4" i="1" l="1"/>
  <c r="SUN5" i="3"/>
  <c r="SUN4" i="3" s="1"/>
  <c r="SUP4" i="1" l="1"/>
  <c r="SUO5" i="3"/>
  <c r="SUO4" i="3" s="1"/>
  <c r="SUQ4" i="1" l="1"/>
  <c r="SUP5" i="3"/>
  <c r="SUP4" i="3" s="1"/>
  <c r="SUR4" i="1" l="1"/>
  <c r="SUQ5" i="3"/>
  <c r="SUQ4" i="3" s="1"/>
  <c r="SUS4" i="1" l="1"/>
  <c r="SUR5" i="3"/>
  <c r="SUR4" i="3" s="1"/>
  <c r="SUT4" i="1" l="1"/>
  <c r="SUS5" i="3"/>
  <c r="SUS4" i="3" s="1"/>
  <c r="SUU4" i="1" l="1"/>
  <c r="SUT5" i="3"/>
  <c r="SUT4" i="3" s="1"/>
  <c r="SUV4" i="1" l="1"/>
  <c r="SUU5" i="3"/>
  <c r="SUU4" i="3" s="1"/>
  <c r="SUW4" i="1" l="1"/>
  <c r="SUV5" i="3"/>
  <c r="SUV4" i="3" s="1"/>
  <c r="SUX4" i="1" l="1"/>
  <c r="SUW5" i="3"/>
  <c r="SUW4" i="3" s="1"/>
  <c r="SUY4" i="1" l="1"/>
  <c r="SUX5" i="3"/>
  <c r="SUX4" i="3" s="1"/>
  <c r="SUZ4" i="1" l="1"/>
  <c r="SUY5" i="3"/>
  <c r="SUY4" i="3" s="1"/>
  <c r="SVA4" i="1" l="1"/>
  <c r="SUZ5" i="3"/>
  <c r="SUZ4" i="3" s="1"/>
  <c r="SVB4" i="1" l="1"/>
  <c r="SVA5" i="3"/>
  <c r="SVA4" i="3" s="1"/>
  <c r="SVC4" i="1" l="1"/>
  <c r="SVB5" i="3"/>
  <c r="SVB4" i="3" s="1"/>
  <c r="SVD4" i="1" l="1"/>
  <c r="SVC5" i="3"/>
  <c r="SVC4" i="3" s="1"/>
  <c r="SVE4" i="1" l="1"/>
  <c r="SVD5" i="3"/>
  <c r="SVD4" i="3" s="1"/>
  <c r="SVF4" i="1" l="1"/>
  <c r="SVE5" i="3"/>
  <c r="SVE4" i="3" s="1"/>
  <c r="SVG4" i="1" l="1"/>
  <c r="SVF5" i="3"/>
  <c r="SVF4" i="3" s="1"/>
  <c r="SVH4" i="1" l="1"/>
  <c r="SVG5" i="3"/>
  <c r="SVG4" i="3" s="1"/>
  <c r="SVI4" i="1" l="1"/>
  <c r="SVH5" i="3"/>
  <c r="SVH4" i="3" s="1"/>
  <c r="SVJ4" i="1" l="1"/>
  <c r="SVI5" i="3"/>
  <c r="SVI4" i="3" s="1"/>
  <c r="SVK4" i="1" l="1"/>
  <c r="SVJ5" i="3"/>
  <c r="SVJ4" i="3" s="1"/>
  <c r="SVL4" i="1" l="1"/>
  <c r="SVK5" i="3"/>
  <c r="SVK4" i="3" s="1"/>
  <c r="SVM4" i="1" l="1"/>
  <c r="SVL5" i="3"/>
  <c r="SVL4" i="3" s="1"/>
  <c r="SVN4" i="1" l="1"/>
  <c r="SVM5" i="3"/>
  <c r="SVM4" i="3" s="1"/>
  <c r="SVO4" i="1" l="1"/>
  <c r="SVN5" i="3"/>
  <c r="SVN4" i="3" s="1"/>
  <c r="SVP4" i="1" l="1"/>
  <c r="SVO5" i="3"/>
  <c r="SVO4" i="3" s="1"/>
  <c r="SVQ4" i="1" l="1"/>
  <c r="SVP5" i="3"/>
  <c r="SVP4" i="3" s="1"/>
  <c r="SVR4" i="1" l="1"/>
  <c r="SVQ5" i="3"/>
  <c r="SVQ4" i="3" s="1"/>
  <c r="SVS4" i="1" l="1"/>
  <c r="SVR5" i="3"/>
  <c r="SVR4" i="3" s="1"/>
  <c r="SVT4" i="1" l="1"/>
  <c r="SVS5" i="3"/>
  <c r="SVS4" i="3" s="1"/>
  <c r="SVU4" i="1" l="1"/>
  <c r="SVT5" i="3"/>
  <c r="SVT4" i="3" s="1"/>
  <c r="SVV4" i="1" l="1"/>
  <c r="SVU5" i="3"/>
  <c r="SVU4" i="3" s="1"/>
  <c r="SVW4" i="1" l="1"/>
  <c r="SVV5" i="3"/>
  <c r="SVV4" i="3" s="1"/>
  <c r="SVX4" i="1" l="1"/>
  <c r="SVW5" i="3"/>
  <c r="SVW4" i="3" s="1"/>
  <c r="SVY4" i="1" l="1"/>
  <c r="SVX5" i="3"/>
  <c r="SVX4" i="3" s="1"/>
  <c r="SVZ4" i="1" l="1"/>
  <c r="SVY5" i="3"/>
  <c r="SVY4" i="3" s="1"/>
  <c r="SWA4" i="1" l="1"/>
  <c r="SVZ5" i="3"/>
  <c r="SVZ4" i="3" s="1"/>
  <c r="SWB4" i="1" l="1"/>
  <c r="SWA5" i="3"/>
  <c r="SWA4" i="3" s="1"/>
  <c r="SWC4" i="1" l="1"/>
  <c r="SWB5" i="3"/>
  <c r="SWB4" i="3" s="1"/>
  <c r="SWD4" i="1" l="1"/>
  <c r="SWC5" i="3"/>
  <c r="SWC4" i="3" s="1"/>
  <c r="SWE4" i="1" l="1"/>
  <c r="SWD5" i="3"/>
  <c r="SWD4" i="3" s="1"/>
  <c r="SWF4" i="1" l="1"/>
  <c r="SWE5" i="3"/>
  <c r="SWE4" i="3" s="1"/>
  <c r="SWG4" i="1" l="1"/>
  <c r="SWF5" i="3"/>
  <c r="SWF4" i="3" s="1"/>
  <c r="SWH4" i="1" l="1"/>
  <c r="SWG5" i="3"/>
  <c r="SWG4" i="3" s="1"/>
  <c r="SWI4" i="1" l="1"/>
  <c r="SWH5" i="3"/>
  <c r="SWH4" i="3" s="1"/>
  <c r="SWJ4" i="1" l="1"/>
  <c r="SWI5" i="3"/>
  <c r="SWI4" i="3" s="1"/>
  <c r="SWK4" i="1" l="1"/>
  <c r="SWJ5" i="3"/>
  <c r="SWJ4" i="3" s="1"/>
  <c r="SWL4" i="1" l="1"/>
  <c r="SWK5" i="3"/>
  <c r="SWK4" i="3" s="1"/>
  <c r="SWM4" i="1" l="1"/>
  <c r="SWL5" i="3"/>
  <c r="SWL4" i="3" s="1"/>
  <c r="SWN4" i="1" l="1"/>
  <c r="SWM5" i="3"/>
  <c r="SWM4" i="3" s="1"/>
  <c r="SWO4" i="1" l="1"/>
  <c r="SWN5" i="3"/>
  <c r="SWN4" i="3" s="1"/>
  <c r="SWP4" i="1" l="1"/>
  <c r="SWO5" i="3"/>
  <c r="SWO4" i="3" s="1"/>
  <c r="SWQ4" i="1" l="1"/>
  <c r="SWP5" i="3"/>
  <c r="SWP4" i="3" s="1"/>
  <c r="SWR4" i="1" l="1"/>
  <c r="SWQ5" i="3"/>
  <c r="SWQ4" i="3" s="1"/>
  <c r="SWS4" i="1" l="1"/>
  <c r="SWR5" i="3"/>
  <c r="SWR4" i="3" s="1"/>
  <c r="SWT4" i="1" l="1"/>
  <c r="SWS5" i="3"/>
  <c r="SWS4" i="3" s="1"/>
  <c r="SWU4" i="1" l="1"/>
  <c r="SWT5" i="3"/>
  <c r="SWT4" i="3" s="1"/>
  <c r="SWV4" i="1" l="1"/>
  <c r="SWU5" i="3"/>
  <c r="SWU4" i="3" s="1"/>
  <c r="SWW4" i="1" l="1"/>
  <c r="SWV5" i="3"/>
  <c r="SWV4" i="3" s="1"/>
  <c r="SWX4" i="1" l="1"/>
  <c r="SWW5" i="3"/>
  <c r="SWW4" i="3" s="1"/>
  <c r="SWY4" i="1" l="1"/>
  <c r="SWX5" i="3"/>
  <c r="SWX4" i="3" s="1"/>
  <c r="SWZ4" i="1" l="1"/>
  <c r="SWY5" i="3"/>
  <c r="SWY4" i="3" s="1"/>
  <c r="SXA4" i="1" l="1"/>
  <c r="SWZ5" i="3"/>
  <c r="SWZ4" i="3" s="1"/>
  <c r="SXB4" i="1" l="1"/>
  <c r="SXA5" i="3"/>
  <c r="SXA4" i="3" s="1"/>
  <c r="SXC4" i="1" l="1"/>
  <c r="SXB5" i="3"/>
  <c r="SXB4" i="3" s="1"/>
  <c r="SXD4" i="1" l="1"/>
  <c r="SXC5" i="3"/>
  <c r="SXC4" i="3" s="1"/>
  <c r="SXE4" i="1" l="1"/>
  <c r="SXD5" i="3"/>
  <c r="SXD4" i="3" s="1"/>
  <c r="SXF4" i="1" l="1"/>
  <c r="SXE5" i="3"/>
  <c r="SXE4" i="3" s="1"/>
  <c r="SXG4" i="1" l="1"/>
  <c r="SXF5" i="3"/>
  <c r="SXF4" i="3" s="1"/>
  <c r="SXH4" i="1" l="1"/>
  <c r="SXG5" i="3"/>
  <c r="SXG4" i="3" s="1"/>
  <c r="SXI4" i="1" l="1"/>
  <c r="SXH5" i="3"/>
  <c r="SXH4" i="3" s="1"/>
  <c r="SXJ4" i="1" l="1"/>
  <c r="SXI5" i="3"/>
  <c r="SXI4" i="3" s="1"/>
  <c r="SXK4" i="1" l="1"/>
  <c r="SXJ5" i="3"/>
  <c r="SXJ4" i="3" s="1"/>
  <c r="SXL4" i="1" l="1"/>
  <c r="SXK5" i="3"/>
  <c r="SXK4" i="3" s="1"/>
  <c r="SXM4" i="1" l="1"/>
  <c r="SXL5" i="3"/>
  <c r="SXL4" i="3" s="1"/>
  <c r="SXN4" i="1" l="1"/>
  <c r="SXM5" i="3"/>
  <c r="SXM4" i="3" s="1"/>
  <c r="SXO4" i="1" l="1"/>
  <c r="SXN5" i="3"/>
  <c r="SXN4" i="3" s="1"/>
  <c r="SXP4" i="1" l="1"/>
  <c r="SXO5" i="3"/>
  <c r="SXO4" i="3" s="1"/>
  <c r="SXQ4" i="1" l="1"/>
  <c r="SXP5" i="3"/>
  <c r="SXP4" i="3" s="1"/>
  <c r="SXR4" i="1" l="1"/>
  <c r="SXQ5" i="3"/>
  <c r="SXQ4" i="3" s="1"/>
  <c r="SXS4" i="1" l="1"/>
  <c r="SXR5" i="3"/>
  <c r="SXR4" i="3" s="1"/>
  <c r="SXT4" i="1" l="1"/>
  <c r="SXS5" i="3"/>
  <c r="SXS4" i="3" s="1"/>
  <c r="SXU4" i="1" l="1"/>
  <c r="SXT5" i="3"/>
  <c r="SXT4" i="3" s="1"/>
  <c r="SXV4" i="1" l="1"/>
  <c r="SXU5" i="3"/>
  <c r="SXU4" i="3" s="1"/>
  <c r="SXW4" i="1" l="1"/>
  <c r="SXV5" i="3"/>
  <c r="SXV4" i="3" s="1"/>
  <c r="SXX4" i="1" l="1"/>
  <c r="SXW5" i="3"/>
  <c r="SXW4" i="3" s="1"/>
  <c r="SXY4" i="1" l="1"/>
  <c r="SXX5" i="3"/>
  <c r="SXX4" i="3" s="1"/>
  <c r="SXZ4" i="1" l="1"/>
  <c r="SXY5" i="3"/>
  <c r="SXY4" i="3" s="1"/>
  <c r="SYA4" i="1" l="1"/>
  <c r="SXZ5" i="3"/>
  <c r="SXZ4" i="3" s="1"/>
  <c r="SYB4" i="1" l="1"/>
  <c r="SYA5" i="3"/>
  <c r="SYA4" i="3" s="1"/>
  <c r="SYC4" i="1" l="1"/>
  <c r="SYB5" i="3"/>
  <c r="SYB4" i="3" s="1"/>
  <c r="SYD4" i="1" l="1"/>
  <c r="SYC5" i="3"/>
  <c r="SYC4" i="3" s="1"/>
  <c r="SYE4" i="1" l="1"/>
  <c r="SYD5" i="3"/>
  <c r="SYD4" i="3" s="1"/>
  <c r="SYF4" i="1" l="1"/>
  <c r="SYE5" i="3"/>
  <c r="SYE4" i="3" s="1"/>
  <c r="SYG4" i="1" l="1"/>
  <c r="SYF5" i="3"/>
  <c r="SYF4" i="3" s="1"/>
  <c r="SYH4" i="1" l="1"/>
  <c r="SYG5" i="3"/>
  <c r="SYG4" i="3" s="1"/>
  <c r="SYI4" i="1" l="1"/>
  <c r="SYH5" i="3"/>
  <c r="SYH4" i="3" s="1"/>
  <c r="SYJ4" i="1" l="1"/>
  <c r="SYI5" i="3"/>
  <c r="SYI4" i="3" s="1"/>
  <c r="SYK4" i="1" l="1"/>
  <c r="SYJ5" i="3"/>
  <c r="SYJ4" i="3" s="1"/>
  <c r="SYL4" i="1" l="1"/>
  <c r="SYK5" i="3"/>
  <c r="SYK4" i="3" s="1"/>
  <c r="SYM4" i="1" l="1"/>
  <c r="SYL5" i="3"/>
  <c r="SYL4" i="3" s="1"/>
  <c r="SYN4" i="1" l="1"/>
  <c r="SYM5" i="3"/>
  <c r="SYM4" i="3" s="1"/>
  <c r="SYO4" i="1" l="1"/>
  <c r="SYN5" i="3"/>
  <c r="SYN4" i="3" s="1"/>
  <c r="SYP4" i="1" l="1"/>
  <c r="SYO5" i="3"/>
  <c r="SYO4" i="3" s="1"/>
  <c r="SYQ4" i="1" l="1"/>
  <c r="SYP5" i="3"/>
  <c r="SYP4" i="3" s="1"/>
  <c r="SYR4" i="1" l="1"/>
  <c r="SYQ5" i="3"/>
  <c r="SYQ4" i="3" s="1"/>
  <c r="SYS4" i="1" l="1"/>
  <c r="SYR5" i="3"/>
  <c r="SYR4" i="3" s="1"/>
  <c r="SYT4" i="1" l="1"/>
  <c r="SYS5" i="3"/>
  <c r="SYS4" i="3" s="1"/>
  <c r="SYU4" i="1" l="1"/>
  <c r="SYT5" i="3"/>
  <c r="SYT4" i="3" s="1"/>
  <c r="SYV4" i="1" l="1"/>
  <c r="SYU5" i="3"/>
  <c r="SYU4" i="3" s="1"/>
  <c r="SYW4" i="1" l="1"/>
  <c r="SYV5" i="3"/>
  <c r="SYV4" i="3" s="1"/>
  <c r="SYX4" i="1" l="1"/>
  <c r="SYW5" i="3"/>
  <c r="SYW4" i="3" s="1"/>
  <c r="SYY4" i="1" l="1"/>
  <c r="SYX5" i="3"/>
  <c r="SYX4" i="3" s="1"/>
  <c r="SYZ4" i="1" l="1"/>
  <c r="SYY5" i="3"/>
  <c r="SYY4" i="3" s="1"/>
  <c r="SZA4" i="1" l="1"/>
  <c r="SYZ5" i="3"/>
  <c r="SYZ4" i="3" s="1"/>
  <c r="SZB4" i="1" l="1"/>
  <c r="SZA5" i="3"/>
  <c r="SZA4" i="3" s="1"/>
  <c r="SZC4" i="1" l="1"/>
  <c r="SZB5" i="3"/>
  <c r="SZB4" i="3" s="1"/>
  <c r="SZD4" i="1" l="1"/>
  <c r="SZC5" i="3"/>
  <c r="SZC4" i="3" s="1"/>
  <c r="SZE4" i="1" l="1"/>
  <c r="SZD5" i="3"/>
  <c r="SZD4" i="3" s="1"/>
  <c r="SZF4" i="1" l="1"/>
  <c r="SZE5" i="3"/>
  <c r="SZE4" i="3" s="1"/>
  <c r="SZG4" i="1" l="1"/>
  <c r="SZF5" i="3"/>
  <c r="SZF4" i="3" s="1"/>
  <c r="SZH4" i="1" l="1"/>
  <c r="SZG5" i="3"/>
  <c r="SZG4" i="3" s="1"/>
  <c r="SZI4" i="1" l="1"/>
  <c r="SZH5" i="3"/>
  <c r="SZH4" i="3" s="1"/>
  <c r="SZJ4" i="1" l="1"/>
  <c r="SZI5" i="3"/>
  <c r="SZI4" i="3" s="1"/>
  <c r="SZK4" i="1" l="1"/>
  <c r="SZJ5" i="3"/>
  <c r="SZJ4" i="3" s="1"/>
  <c r="SZL4" i="1" l="1"/>
  <c r="SZK5" i="3"/>
  <c r="SZK4" i="3" s="1"/>
  <c r="SZM4" i="1" l="1"/>
  <c r="SZL5" i="3"/>
  <c r="SZL4" i="3" s="1"/>
  <c r="SZN4" i="1" l="1"/>
  <c r="SZM5" i="3"/>
  <c r="SZM4" i="3" s="1"/>
  <c r="SZO4" i="1" l="1"/>
  <c r="SZN5" i="3"/>
  <c r="SZN4" i="3" s="1"/>
  <c r="SZP4" i="1" l="1"/>
  <c r="SZO5" i="3"/>
  <c r="SZO4" i="3" s="1"/>
  <c r="SZQ4" i="1" l="1"/>
  <c r="SZP5" i="3"/>
  <c r="SZP4" i="3" s="1"/>
  <c r="SZR4" i="1" l="1"/>
  <c r="SZQ5" i="3"/>
  <c r="SZQ4" i="3" s="1"/>
  <c r="SZS4" i="1" l="1"/>
  <c r="SZR5" i="3"/>
  <c r="SZR4" i="3" s="1"/>
  <c r="SZT4" i="1" l="1"/>
  <c r="SZS5" i="3"/>
  <c r="SZS4" i="3" s="1"/>
  <c r="SZU4" i="1" l="1"/>
  <c r="SZT5" i="3"/>
  <c r="SZT4" i="3" s="1"/>
  <c r="SZV4" i="1" l="1"/>
  <c r="SZU5" i="3"/>
  <c r="SZU4" i="3" s="1"/>
  <c r="SZW4" i="1" l="1"/>
  <c r="SZV5" i="3"/>
  <c r="SZV4" i="3" s="1"/>
  <c r="SZX4" i="1" l="1"/>
  <c r="SZW5" i="3"/>
  <c r="SZW4" i="3" s="1"/>
  <c r="SZY4" i="1" l="1"/>
  <c r="SZX5" i="3"/>
  <c r="SZX4" i="3" s="1"/>
  <c r="SZZ4" i="1" l="1"/>
  <c r="SZY5" i="3"/>
  <c r="SZY4" i="3" s="1"/>
  <c r="TAA4" i="1" l="1"/>
  <c r="SZZ5" i="3"/>
  <c r="SZZ4" i="3" s="1"/>
  <c r="TAB4" i="1" l="1"/>
  <c r="TAA5" i="3"/>
  <c r="TAA4" i="3" s="1"/>
  <c r="TAC4" i="1" l="1"/>
  <c r="TAB5" i="3"/>
  <c r="TAB4" i="3" s="1"/>
  <c r="TAD4" i="1" l="1"/>
  <c r="TAC5" i="3"/>
  <c r="TAC4" i="3" s="1"/>
  <c r="TAE4" i="1" l="1"/>
  <c r="TAD5" i="3"/>
  <c r="TAD4" i="3" s="1"/>
  <c r="TAF4" i="1" l="1"/>
  <c r="TAE5" i="3"/>
  <c r="TAE4" i="3" s="1"/>
  <c r="TAG4" i="1" l="1"/>
  <c r="TAF5" i="3"/>
  <c r="TAF4" i="3" s="1"/>
  <c r="TAH4" i="1" l="1"/>
  <c r="TAG5" i="3"/>
  <c r="TAG4" i="3" s="1"/>
  <c r="TAI4" i="1" l="1"/>
  <c r="TAH5" i="3"/>
  <c r="TAH4" i="3" s="1"/>
  <c r="TAJ4" i="1" l="1"/>
  <c r="TAI5" i="3"/>
  <c r="TAI4" i="3" s="1"/>
  <c r="TAK4" i="1" l="1"/>
  <c r="TAJ5" i="3"/>
  <c r="TAJ4" i="3" s="1"/>
  <c r="TAL4" i="1" l="1"/>
  <c r="TAK5" i="3"/>
  <c r="TAK4" i="3" s="1"/>
  <c r="TAM4" i="1" l="1"/>
  <c r="TAL5" i="3"/>
  <c r="TAL4" i="3" s="1"/>
  <c r="TAN4" i="1" l="1"/>
  <c r="TAM5" i="3"/>
  <c r="TAM4" i="3" s="1"/>
  <c r="TAO4" i="1" l="1"/>
  <c r="TAN5" i="3"/>
  <c r="TAN4" i="3" s="1"/>
  <c r="TAP4" i="1" l="1"/>
  <c r="TAO5" i="3"/>
  <c r="TAO4" i="3" s="1"/>
  <c r="TAQ4" i="1" l="1"/>
  <c r="TAP5" i="3"/>
  <c r="TAP4" i="3" s="1"/>
  <c r="TAR4" i="1" l="1"/>
  <c r="TAQ5" i="3"/>
  <c r="TAQ4" i="3" s="1"/>
  <c r="TAS4" i="1" l="1"/>
  <c r="TAR5" i="3"/>
  <c r="TAR4" i="3" s="1"/>
  <c r="TAT4" i="1" l="1"/>
  <c r="TAS5" i="3"/>
  <c r="TAS4" i="3" s="1"/>
  <c r="TAU4" i="1" l="1"/>
  <c r="TAT5" i="3"/>
  <c r="TAT4" i="3" s="1"/>
  <c r="TAV4" i="1" l="1"/>
  <c r="TAU5" i="3"/>
  <c r="TAU4" i="3" s="1"/>
  <c r="TAW4" i="1" l="1"/>
  <c r="TAV5" i="3"/>
  <c r="TAV4" i="3" s="1"/>
  <c r="TAX4" i="1" l="1"/>
  <c r="TAW5" i="3"/>
  <c r="TAW4" i="3" s="1"/>
  <c r="TAY4" i="1" l="1"/>
  <c r="TAX5" i="3"/>
  <c r="TAX4" i="3" s="1"/>
  <c r="TAZ4" i="1" l="1"/>
  <c r="TAY5" i="3"/>
  <c r="TAY4" i="3" s="1"/>
  <c r="TBA4" i="1" l="1"/>
  <c r="TAZ5" i="3"/>
  <c r="TAZ4" i="3" s="1"/>
  <c r="TBB4" i="1" l="1"/>
  <c r="TBA5" i="3"/>
  <c r="TBA4" i="3" s="1"/>
  <c r="TBC4" i="1" l="1"/>
  <c r="TBB5" i="3"/>
  <c r="TBB4" i="3" s="1"/>
  <c r="TBD4" i="1" l="1"/>
  <c r="TBC5" i="3"/>
  <c r="TBC4" i="3" s="1"/>
  <c r="TBE4" i="1" l="1"/>
  <c r="TBD5" i="3"/>
  <c r="TBD4" i="3" s="1"/>
  <c r="TBF4" i="1" l="1"/>
  <c r="TBE5" i="3"/>
  <c r="TBE4" i="3" s="1"/>
  <c r="TBG4" i="1" l="1"/>
  <c r="TBF5" i="3"/>
  <c r="TBF4" i="3" s="1"/>
  <c r="TBH4" i="1" l="1"/>
  <c r="TBG5" i="3"/>
  <c r="TBG4" i="3" s="1"/>
  <c r="TBI4" i="1" l="1"/>
  <c r="TBH5" i="3"/>
  <c r="TBH4" i="3" s="1"/>
  <c r="TBJ4" i="1" l="1"/>
  <c r="TBI5" i="3"/>
  <c r="TBI4" i="3" s="1"/>
  <c r="TBK4" i="1" l="1"/>
  <c r="TBJ5" i="3"/>
  <c r="TBJ4" i="3" s="1"/>
  <c r="TBL4" i="1" l="1"/>
  <c r="TBK5" i="3"/>
  <c r="TBK4" i="3" s="1"/>
  <c r="TBM4" i="1" l="1"/>
  <c r="TBL5" i="3"/>
  <c r="TBL4" i="3" s="1"/>
  <c r="TBN4" i="1" l="1"/>
  <c r="TBM5" i="3"/>
  <c r="TBM4" i="3" s="1"/>
  <c r="TBO4" i="1" l="1"/>
  <c r="TBN5" i="3"/>
  <c r="TBN4" i="3" s="1"/>
  <c r="TBP4" i="1" l="1"/>
  <c r="TBO5" i="3"/>
  <c r="TBO4" i="3" s="1"/>
  <c r="TBQ4" i="1" l="1"/>
  <c r="TBP5" i="3"/>
  <c r="TBP4" i="3" s="1"/>
  <c r="TBR4" i="1" l="1"/>
  <c r="TBQ5" i="3"/>
  <c r="TBQ4" i="3" s="1"/>
  <c r="TBS4" i="1" l="1"/>
  <c r="TBR5" i="3"/>
  <c r="TBR4" i="3" s="1"/>
  <c r="TBT4" i="1" l="1"/>
  <c r="TBS5" i="3"/>
  <c r="TBS4" i="3" s="1"/>
  <c r="TBU4" i="1" l="1"/>
  <c r="TBT5" i="3"/>
  <c r="TBT4" i="3" s="1"/>
  <c r="TBV4" i="1" l="1"/>
  <c r="TBU5" i="3"/>
  <c r="TBU4" i="3" s="1"/>
  <c r="TBW4" i="1" l="1"/>
  <c r="TBV5" i="3"/>
  <c r="TBV4" i="3" s="1"/>
  <c r="TBX4" i="1" l="1"/>
  <c r="TBW5" i="3"/>
  <c r="TBW4" i="3" s="1"/>
  <c r="TBY4" i="1" l="1"/>
  <c r="TBX5" i="3"/>
  <c r="TBX4" i="3" s="1"/>
  <c r="TBZ4" i="1" l="1"/>
  <c r="TBY5" i="3"/>
  <c r="TBY4" i="3" s="1"/>
  <c r="TCA4" i="1" l="1"/>
  <c r="TBZ5" i="3"/>
  <c r="TBZ4" i="3" s="1"/>
  <c r="TCB4" i="1" l="1"/>
  <c r="TCA5" i="3"/>
  <c r="TCA4" i="3" s="1"/>
  <c r="TCC4" i="1" l="1"/>
  <c r="TCB5" i="3"/>
  <c r="TCB4" i="3" s="1"/>
  <c r="TCD4" i="1" l="1"/>
  <c r="TCC5" i="3"/>
  <c r="TCC4" i="3" s="1"/>
  <c r="TCE4" i="1" l="1"/>
  <c r="TCD5" i="3"/>
  <c r="TCD4" i="3" s="1"/>
  <c r="TCF4" i="1" l="1"/>
  <c r="TCE5" i="3"/>
  <c r="TCE4" i="3" s="1"/>
  <c r="TCG4" i="1" l="1"/>
  <c r="TCF5" i="3"/>
  <c r="TCF4" i="3" s="1"/>
  <c r="TCH4" i="1" l="1"/>
  <c r="TCG5" i="3"/>
  <c r="TCG4" i="3" s="1"/>
  <c r="TCI4" i="1" l="1"/>
  <c r="TCH5" i="3"/>
  <c r="TCH4" i="3" s="1"/>
  <c r="TCJ4" i="1" l="1"/>
  <c r="TCI5" i="3"/>
  <c r="TCI4" i="3" s="1"/>
  <c r="TCK4" i="1" l="1"/>
  <c r="TCJ5" i="3"/>
  <c r="TCJ4" i="3" s="1"/>
  <c r="TCL4" i="1" l="1"/>
  <c r="TCK5" i="3"/>
  <c r="TCK4" i="3" s="1"/>
  <c r="TCM4" i="1" l="1"/>
  <c r="TCL5" i="3"/>
  <c r="TCL4" i="3" s="1"/>
  <c r="TCN4" i="1" l="1"/>
  <c r="TCM5" i="3"/>
  <c r="TCM4" i="3" s="1"/>
  <c r="TCO4" i="1" l="1"/>
  <c r="TCN5" i="3"/>
  <c r="TCN4" i="3" s="1"/>
  <c r="TCP4" i="1" l="1"/>
  <c r="TCO5" i="3"/>
  <c r="TCO4" i="3" s="1"/>
  <c r="TCQ4" i="1" l="1"/>
  <c r="TCP5" i="3"/>
  <c r="TCP4" i="3" s="1"/>
  <c r="TCR4" i="1" l="1"/>
  <c r="TCQ5" i="3"/>
  <c r="TCQ4" i="3" s="1"/>
  <c r="TCS4" i="1" l="1"/>
  <c r="TCR5" i="3"/>
  <c r="TCR4" i="3" s="1"/>
  <c r="TCT4" i="1" l="1"/>
  <c r="TCS5" i="3"/>
  <c r="TCS4" i="3" s="1"/>
  <c r="TCU4" i="1" l="1"/>
  <c r="TCT5" i="3"/>
  <c r="TCT4" i="3" s="1"/>
  <c r="TCV4" i="1" l="1"/>
  <c r="TCU5" i="3"/>
  <c r="TCU4" i="3" s="1"/>
  <c r="TCW4" i="1" l="1"/>
  <c r="TCV5" i="3"/>
  <c r="TCV4" i="3" s="1"/>
  <c r="TCX4" i="1" l="1"/>
  <c r="TCW5" i="3"/>
  <c r="TCW4" i="3" s="1"/>
  <c r="TCY4" i="1" l="1"/>
  <c r="TCX5" i="3"/>
  <c r="TCX4" i="3" s="1"/>
  <c r="TCZ4" i="1" l="1"/>
  <c r="TCY5" i="3"/>
  <c r="TCY4" i="3" s="1"/>
  <c r="TDA4" i="1" l="1"/>
  <c r="TCZ5" i="3"/>
  <c r="TCZ4" i="3" s="1"/>
  <c r="TDB4" i="1" l="1"/>
  <c r="TDA5" i="3"/>
  <c r="TDA4" i="3" s="1"/>
  <c r="TDC4" i="1" l="1"/>
  <c r="TDB5" i="3"/>
  <c r="TDB4" i="3" s="1"/>
  <c r="TDD4" i="1" l="1"/>
  <c r="TDC5" i="3"/>
  <c r="TDC4" i="3" s="1"/>
  <c r="TDE4" i="1" l="1"/>
  <c r="TDD5" i="3"/>
  <c r="TDD4" i="3" s="1"/>
  <c r="TDF4" i="1" l="1"/>
  <c r="TDE5" i="3"/>
  <c r="TDE4" i="3" s="1"/>
  <c r="TDG4" i="1" l="1"/>
  <c r="TDF5" i="3"/>
  <c r="TDF4" i="3" s="1"/>
  <c r="TDH4" i="1" l="1"/>
  <c r="TDG5" i="3"/>
  <c r="TDG4" i="3" s="1"/>
  <c r="TDI4" i="1" l="1"/>
  <c r="TDH5" i="3"/>
  <c r="TDH4" i="3" s="1"/>
  <c r="TDJ4" i="1" l="1"/>
  <c r="TDI5" i="3"/>
  <c r="TDI4" i="3" s="1"/>
  <c r="TDK4" i="1" l="1"/>
  <c r="TDJ5" i="3"/>
  <c r="TDJ4" i="3" s="1"/>
  <c r="TDL4" i="1" l="1"/>
  <c r="TDK5" i="3"/>
  <c r="TDK4" i="3" s="1"/>
  <c r="TDM4" i="1" l="1"/>
  <c r="TDL5" i="3"/>
  <c r="TDL4" i="3" s="1"/>
  <c r="TDN4" i="1" l="1"/>
  <c r="TDM5" i="3"/>
  <c r="TDM4" i="3" s="1"/>
  <c r="TDO4" i="1" l="1"/>
  <c r="TDN5" i="3"/>
  <c r="TDN4" i="3" s="1"/>
  <c r="TDP4" i="1" l="1"/>
  <c r="TDO5" i="3"/>
  <c r="TDO4" i="3" s="1"/>
  <c r="TDQ4" i="1" l="1"/>
  <c r="TDP5" i="3"/>
  <c r="TDP4" i="3" s="1"/>
  <c r="TDR4" i="1" l="1"/>
  <c r="TDQ5" i="3"/>
  <c r="TDQ4" i="3" s="1"/>
  <c r="TDS4" i="1" l="1"/>
  <c r="TDR5" i="3"/>
  <c r="TDR4" i="3" s="1"/>
  <c r="TDT4" i="1" l="1"/>
  <c r="TDS5" i="3"/>
  <c r="TDS4" i="3" s="1"/>
  <c r="TDU4" i="1" l="1"/>
  <c r="TDT5" i="3"/>
  <c r="TDT4" i="3" s="1"/>
  <c r="TDV4" i="1" l="1"/>
  <c r="TDU5" i="3"/>
  <c r="TDU4" i="3" s="1"/>
  <c r="TDW4" i="1" l="1"/>
  <c r="TDV5" i="3"/>
  <c r="TDV4" i="3" s="1"/>
  <c r="TDX4" i="1" l="1"/>
  <c r="TDW5" i="3"/>
  <c r="TDW4" i="3" s="1"/>
  <c r="TDY4" i="1" l="1"/>
  <c r="TDX5" i="3"/>
  <c r="TDX4" i="3" s="1"/>
  <c r="TDZ4" i="1" l="1"/>
  <c r="TDY5" i="3"/>
  <c r="TDY4" i="3" s="1"/>
  <c r="TEA4" i="1" l="1"/>
  <c r="TDZ5" i="3"/>
  <c r="TDZ4" i="3" s="1"/>
  <c r="TEB4" i="1" l="1"/>
  <c r="TEA5" i="3"/>
  <c r="TEA4" i="3" s="1"/>
  <c r="TEC4" i="1" l="1"/>
  <c r="TEB5" i="3"/>
  <c r="TEB4" i="3" s="1"/>
  <c r="TED4" i="1" l="1"/>
  <c r="TEC5" i="3"/>
  <c r="TEC4" i="3" s="1"/>
  <c r="TEE4" i="1" l="1"/>
  <c r="TED5" i="3"/>
  <c r="TED4" i="3" s="1"/>
  <c r="TEF4" i="1" l="1"/>
  <c r="TEE5" i="3"/>
  <c r="TEE4" i="3" s="1"/>
  <c r="TEG4" i="1" l="1"/>
  <c r="TEF5" i="3"/>
  <c r="TEF4" i="3" s="1"/>
  <c r="TEH4" i="1" l="1"/>
  <c r="TEG5" i="3"/>
  <c r="TEG4" i="3" s="1"/>
  <c r="TEI4" i="1" l="1"/>
  <c r="TEH5" i="3"/>
  <c r="TEH4" i="3" s="1"/>
  <c r="TEJ4" i="1" l="1"/>
  <c r="TEI5" i="3"/>
  <c r="TEI4" i="3" s="1"/>
  <c r="TEK4" i="1" l="1"/>
  <c r="TEJ5" i="3"/>
  <c r="TEJ4" i="3" s="1"/>
  <c r="TEL4" i="1" l="1"/>
  <c r="TEK5" i="3"/>
  <c r="TEK4" i="3" s="1"/>
  <c r="TEM4" i="1" l="1"/>
  <c r="TEL5" i="3"/>
  <c r="TEL4" i="3" s="1"/>
  <c r="TEN4" i="1" l="1"/>
  <c r="TEM5" i="3"/>
  <c r="TEM4" i="3" s="1"/>
  <c r="TEO4" i="1" l="1"/>
  <c r="TEN5" i="3"/>
  <c r="TEN4" i="3" s="1"/>
  <c r="TEP4" i="1" l="1"/>
  <c r="TEO5" i="3"/>
  <c r="TEO4" i="3" s="1"/>
  <c r="TEQ4" i="1" l="1"/>
  <c r="TEP5" i="3"/>
  <c r="TEP4" i="3" s="1"/>
  <c r="TER4" i="1" l="1"/>
  <c r="TEQ5" i="3"/>
  <c r="TEQ4" i="3" s="1"/>
  <c r="TES4" i="1" l="1"/>
  <c r="TER5" i="3"/>
  <c r="TER4" i="3" s="1"/>
  <c r="TET4" i="1" l="1"/>
  <c r="TES5" i="3"/>
  <c r="TES4" i="3" s="1"/>
  <c r="TEU4" i="1" l="1"/>
  <c r="TET5" i="3"/>
  <c r="TET4" i="3" s="1"/>
  <c r="TEV4" i="1" l="1"/>
  <c r="TEU5" i="3"/>
  <c r="TEU4" i="3" s="1"/>
  <c r="TEW4" i="1" l="1"/>
  <c r="TEV5" i="3"/>
  <c r="TEV4" i="3" s="1"/>
  <c r="TEX4" i="1" l="1"/>
  <c r="TEW5" i="3"/>
  <c r="TEW4" i="3" s="1"/>
  <c r="TEY4" i="1" l="1"/>
  <c r="TEX5" i="3"/>
  <c r="TEX4" i="3" s="1"/>
  <c r="TEZ4" i="1" l="1"/>
  <c r="TEY5" i="3"/>
  <c r="TEY4" i="3" s="1"/>
  <c r="TFA4" i="1" l="1"/>
  <c r="TEZ5" i="3"/>
  <c r="TEZ4" i="3" s="1"/>
  <c r="TFB4" i="1" l="1"/>
  <c r="TFA5" i="3"/>
  <c r="TFA4" i="3" s="1"/>
  <c r="TFC4" i="1" l="1"/>
  <c r="TFB5" i="3"/>
  <c r="TFB4" i="3" s="1"/>
  <c r="TFD4" i="1" l="1"/>
  <c r="TFC5" i="3"/>
  <c r="TFC4" i="3" s="1"/>
  <c r="TFE4" i="1" l="1"/>
  <c r="TFD5" i="3"/>
  <c r="TFD4" i="3" s="1"/>
  <c r="TFF4" i="1" l="1"/>
  <c r="TFE5" i="3"/>
  <c r="TFE4" i="3" s="1"/>
  <c r="TFG4" i="1" l="1"/>
  <c r="TFF5" i="3"/>
  <c r="TFF4" i="3" s="1"/>
  <c r="TFH4" i="1" l="1"/>
  <c r="TFG5" i="3"/>
  <c r="TFG4" i="3" s="1"/>
  <c r="TFI4" i="1" l="1"/>
  <c r="TFH5" i="3"/>
  <c r="TFH4" i="3" s="1"/>
  <c r="TFJ4" i="1" l="1"/>
  <c r="TFI5" i="3"/>
  <c r="TFI4" i="3" s="1"/>
  <c r="TFK4" i="1" l="1"/>
  <c r="TFJ5" i="3"/>
  <c r="TFJ4" i="3" s="1"/>
  <c r="TFL4" i="1" l="1"/>
  <c r="TFK5" i="3"/>
  <c r="TFK4" i="3" s="1"/>
  <c r="TFM4" i="1" l="1"/>
  <c r="TFL5" i="3"/>
  <c r="TFL4" i="3" s="1"/>
  <c r="TFN4" i="1" l="1"/>
  <c r="TFM5" i="3"/>
  <c r="TFM4" i="3" s="1"/>
  <c r="TFO4" i="1" l="1"/>
  <c r="TFN5" i="3"/>
  <c r="TFN4" i="3" s="1"/>
  <c r="TFP4" i="1" l="1"/>
  <c r="TFO5" i="3"/>
  <c r="TFO4" i="3" s="1"/>
  <c r="TFQ4" i="1" l="1"/>
  <c r="TFP5" i="3"/>
  <c r="TFP4" i="3" s="1"/>
  <c r="TFR4" i="1" l="1"/>
  <c r="TFQ5" i="3"/>
  <c r="TFQ4" i="3" s="1"/>
  <c r="TFS4" i="1" l="1"/>
  <c r="TFR5" i="3"/>
  <c r="TFR4" i="3" s="1"/>
  <c r="TFT4" i="1" l="1"/>
  <c r="TFS5" i="3"/>
  <c r="TFS4" i="3" s="1"/>
  <c r="TFU4" i="1" l="1"/>
  <c r="TFT5" i="3"/>
  <c r="TFT4" i="3" s="1"/>
  <c r="TFV4" i="1" l="1"/>
  <c r="TFU5" i="3"/>
  <c r="TFU4" i="3" s="1"/>
  <c r="TFW4" i="1" l="1"/>
  <c r="TFV5" i="3"/>
  <c r="TFV4" i="3" s="1"/>
  <c r="TFX4" i="1" l="1"/>
  <c r="TFW5" i="3"/>
  <c r="TFW4" i="3" s="1"/>
  <c r="TFY4" i="1" l="1"/>
  <c r="TFX5" i="3"/>
  <c r="TFX4" i="3" s="1"/>
  <c r="TFZ4" i="1" l="1"/>
  <c r="TFY5" i="3"/>
  <c r="TFY4" i="3" s="1"/>
  <c r="TGA4" i="1" l="1"/>
  <c r="TFZ5" i="3"/>
  <c r="TFZ4" i="3" s="1"/>
  <c r="TGB4" i="1" l="1"/>
  <c r="TGA5" i="3"/>
  <c r="TGA4" i="3" s="1"/>
  <c r="TGC4" i="1" l="1"/>
  <c r="TGB5" i="3"/>
  <c r="TGB4" i="3" s="1"/>
  <c r="TGD4" i="1" l="1"/>
  <c r="TGC5" i="3"/>
  <c r="TGC4" i="3" s="1"/>
  <c r="TGE4" i="1" l="1"/>
  <c r="TGD5" i="3"/>
  <c r="TGD4" i="3" s="1"/>
  <c r="TGF4" i="1" l="1"/>
  <c r="TGE5" i="3"/>
  <c r="TGE4" i="3" s="1"/>
  <c r="TGG4" i="1" l="1"/>
  <c r="TGF5" i="3"/>
  <c r="TGF4" i="3" s="1"/>
  <c r="TGH4" i="1" l="1"/>
  <c r="TGG5" i="3"/>
  <c r="TGG4" i="3" s="1"/>
  <c r="TGI4" i="1" l="1"/>
  <c r="TGH5" i="3"/>
  <c r="TGH4" i="3" s="1"/>
  <c r="TGJ4" i="1" l="1"/>
  <c r="TGI5" i="3"/>
  <c r="TGI4" i="3" s="1"/>
  <c r="TGK4" i="1" l="1"/>
  <c r="TGJ5" i="3"/>
  <c r="TGJ4" i="3" s="1"/>
  <c r="TGL4" i="1" l="1"/>
  <c r="TGK5" i="3"/>
  <c r="TGK4" i="3" s="1"/>
  <c r="TGM4" i="1" l="1"/>
  <c r="TGL5" i="3"/>
  <c r="TGL4" i="3" s="1"/>
  <c r="TGN4" i="1" l="1"/>
  <c r="TGM5" i="3"/>
  <c r="TGM4" i="3" s="1"/>
  <c r="TGO4" i="1" l="1"/>
  <c r="TGN5" i="3"/>
  <c r="TGN4" i="3" s="1"/>
  <c r="TGP4" i="1" l="1"/>
  <c r="TGO5" i="3"/>
  <c r="TGO4" i="3" s="1"/>
  <c r="TGQ4" i="1" l="1"/>
  <c r="TGP5" i="3"/>
  <c r="TGP4" i="3" s="1"/>
  <c r="TGR4" i="1" l="1"/>
  <c r="TGQ5" i="3"/>
  <c r="TGQ4" i="3" s="1"/>
  <c r="TGS4" i="1" l="1"/>
  <c r="TGR5" i="3"/>
  <c r="TGR4" i="3" s="1"/>
  <c r="TGT4" i="1" l="1"/>
  <c r="TGS5" i="3"/>
  <c r="TGS4" i="3" s="1"/>
  <c r="TGU4" i="1" l="1"/>
  <c r="TGT5" i="3"/>
  <c r="TGT4" i="3" s="1"/>
  <c r="TGV4" i="1" l="1"/>
  <c r="TGU5" i="3"/>
  <c r="TGU4" i="3" s="1"/>
  <c r="TGW4" i="1" l="1"/>
  <c r="TGV5" i="3"/>
  <c r="TGV4" i="3" s="1"/>
  <c r="TGX4" i="1" l="1"/>
  <c r="TGW5" i="3"/>
  <c r="TGW4" i="3" s="1"/>
  <c r="TGY4" i="1" l="1"/>
  <c r="TGX5" i="3"/>
  <c r="TGX4" i="3" s="1"/>
  <c r="TGZ4" i="1" l="1"/>
  <c r="TGY5" i="3"/>
  <c r="TGY4" i="3" s="1"/>
  <c r="THA4" i="1" l="1"/>
  <c r="TGZ5" i="3"/>
  <c r="TGZ4" i="3" s="1"/>
  <c r="THB4" i="1" l="1"/>
  <c r="THA5" i="3"/>
  <c r="THA4" i="3" s="1"/>
  <c r="THC4" i="1" l="1"/>
  <c r="THB5" i="3"/>
  <c r="THB4" i="3" s="1"/>
  <c r="THD4" i="1" l="1"/>
  <c r="THC5" i="3"/>
  <c r="THC4" i="3" s="1"/>
  <c r="THE4" i="1" l="1"/>
  <c r="THD5" i="3"/>
  <c r="THD4" i="3" s="1"/>
  <c r="THF4" i="1" l="1"/>
  <c r="THE5" i="3"/>
  <c r="THE4" i="3" s="1"/>
  <c r="THG4" i="1" l="1"/>
  <c r="THF5" i="3"/>
  <c r="THF4" i="3" s="1"/>
  <c r="THH4" i="1" l="1"/>
  <c r="THG5" i="3"/>
  <c r="THG4" i="3" s="1"/>
  <c r="THI4" i="1" l="1"/>
  <c r="THH5" i="3"/>
  <c r="THH4" i="3" s="1"/>
  <c r="THJ4" i="1" l="1"/>
  <c r="THI5" i="3"/>
  <c r="THI4" i="3" s="1"/>
  <c r="THK4" i="1" l="1"/>
  <c r="THJ5" i="3"/>
  <c r="THJ4" i="3" s="1"/>
  <c r="THL4" i="1" l="1"/>
  <c r="THK5" i="3"/>
  <c r="THK4" i="3" s="1"/>
  <c r="THM4" i="1" l="1"/>
  <c r="THL5" i="3"/>
  <c r="THL4" i="3" s="1"/>
  <c r="THN4" i="1" l="1"/>
  <c r="THM5" i="3"/>
  <c r="THM4" i="3" s="1"/>
  <c r="THO4" i="1" l="1"/>
  <c r="THN5" i="3"/>
  <c r="THN4" i="3" s="1"/>
  <c r="THP4" i="1" l="1"/>
  <c r="THO5" i="3"/>
  <c r="THO4" i="3" s="1"/>
  <c r="THQ4" i="1" l="1"/>
  <c r="THP5" i="3"/>
  <c r="THP4" i="3" s="1"/>
  <c r="THR4" i="1" l="1"/>
  <c r="THQ5" i="3"/>
  <c r="THQ4" i="3" s="1"/>
  <c r="THS4" i="1" l="1"/>
  <c r="THR5" i="3"/>
  <c r="THR4" i="3" s="1"/>
  <c r="THT4" i="1" l="1"/>
  <c r="THS5" i="3"/>
  <c r="THS4" i="3" s="1"/>
  <c r="THU4" i="1" l="1"/>
  <c r="THT5" i="3"/>
  <c r="THT4" i="3" s="1"/>
  <c r="THV4" i="1" l="1"/>
  <c r="THU5" i="3"/>
  <c r="THU4" i="3" s="1"/>
  <c r="THW4" i="1" l="1"/>
  <c r="THV5" i="3"/>
  <c r="THV4" i="3" s="1"/>
  <c r="THX4" i="1" l="1"/>
  <c r="THW5" i="3"/>
  <c r="THW4" i="3" s="1"/>
  <c r="THY4" i="1" l="1"/>
  <c r="THX5" i="3"/>
  <c r="THX4" i="3" s="1"/>
  <c r="THZ4" i="1" l="1"/>
  <c r="THY5" i="3"/>
  <c r="THY4" i="3" s="1"/>
  <c r="TIA4" i="1" l="1"/>
  <c r="THZ5" i="3"/>
  <c r="THZ4" i="3" s="1"/>
  <c r="TIB4" i="1" l="1"/>
  <c r="TIA5" i="3"/>
  <c r="TIA4" i="3" s="1"/>
  <c r="TIC4" i="1" l="1"/>
  <c r="TIB5" i="3"/>
  <c r="TIB4" i="3" s="1"/>
  <c r="TID4" i="1" l="1"/>
  <c r="TIC5" i="3"/>
  <c r="TIC4" i="3" s="1"/>
  <c r="TIE4" i="1" l="1"/>
  <c r="TID5" i="3"/>
  <c r="TID4" i="3" s="1"/>
  <c r="TIF4" i="1" l="1"/>
  <c r="TIE5" i="3"/>
  <c r="TIE4" i="3" s="1"/>
  <c r="TIG4" i="1" l="1"/>
  <c r="TIF5" i="3"/>
  <c r="TIF4" i="3" s="1"/>
  <c r="TIH4" i="1" l="1"/>
  <c r="TIG5" i="3"/>
  <c r="TIG4" i="3" s="1"/>
  <c r="TII4" i="1" l="1"/>
  <c r="TIH5" i="3"/>
  <c r="TIH4" i="3" s="1"/>
  <c r="TIJ4" i="1" l="1"/>
  <c r="TII5" i="3"/>
  <c r="TII4" i="3" s="1"/>
  <c r="TIK4" i="1" l="1"/>
  <c r="TIJ5" i="3"/>
  <c r="TIJ4" i="3" s="1"/>
  <c r="TIL4" i="1" l="1"/>
  <c r="TIK5" i="3"/>
  <c r="TIK4" i="3" s="1"/>
  <c r="TIM4" i="1" l="1"/>
  <c r="TIL5" i="3"/>
  <c r="TIL4" i="3" s="1"/>
  <c r="TIN4" i="1" l="1"/>
  <c r="TIM5" i="3"/>
  <c r="TIM4" i="3" s="1"/>
  <c r="TIO4" i="1" l="1"/>
  <c r="TIN5" i="3"/>
  <c r="TIN4" i="3" s="1"/>
  <c r="TIP4" i="1" l="1"/>
  <c r="TIO5" i="3"/>
  <c r="TIO4" i="3" s="1"/>
  <c r="TIQ4" i="1" l="1"/>
  <c r="TIP5" i="3"/>
  <c r="TIP4" i="3" s="1"/>
  <c r="TIR4" i="1" l="1"/>
  <c r="TIQ5" i="3"/>
  <c r="TIQ4" i="3" s="1"/>
  <c r="TIS4" i="1" l="1"/>
  <c r="TIR5" i="3"/>
  <c r="TIR4" i="3" s="1"/>
  <c r="TIT4" i="1" l="1"/>
  <c r="TIS5" i="3"/>
  <c r="TIS4" i="3" s="1"/>
  <c r="TIU4" i="1" l="1"/>
  <c r="TIT5" i="3"/>
  <c r="TIT4" i="3" s="1"/>
  <c r="TIV4" i="1" l="1"/>
  <c r="TIU5" i="3"/>
  <c r="TIU4" i="3" s="1"/>
  <c r="TIW4" i="1" l="1"/>
  <c r="TIV5" i="3"/>
  <c r="TIV4" i="3" s="1"/>
  <c r="TIX4" i="1" l="1"/>
  <c r="TIW5" i="3"/>
  <c r="TIW4" i="3" s="1"/>
  <c r="TIY4" i="1" l="1"/>
  <c r="TIX5" i="3"/>
  <c r="TIX4" i="3" s="1"/>
  <c r="TIZ4" i="1" l="1"/>
  <c r="TIY5" i="3"/>
  <c r="TIY4" i="3" s="1"/>
  <c r="TJA4" i="1" l="1"/>
  <c r="TIZ5" i="3"/>
  <c r="TIZ4" i="3" s="1"/>
  <c r="TJB4" i="1" l="1"/>
  <c r="TJA5" i="3"/>
  <c r="TJA4" i="3" s="1"/>
  <c r="TJC4" i="1" l="1"/>
  <c r="TJB5" i="3"/>
  <c r="TJB4" i="3" s="1"/>
  <c r="TJD4" i="1" l="1"/>
  <c r="TJC5" i="3"/>
  <c r="TJC4" i="3" s="1"/>
  <c r="TJE4" i="1" l="1"/>
  <c r="TJD5" i="3"/>
  <c r="TJD4" i="3" s="1"/>
  <c r="TJF4" i="1" l="1"/>
  <c r="TJE5" i="3"/>
  <c r="TJE4" i="3" s="1"/>
  <c r="TJG4" i="1" l="1"/>
  <c r="TJF5" i="3"/>
  <c r="TJF4" i="3" s="1"/>
  <c r="TJH4" i="1" l="1"/>
  <c r="TJG5" i="3"/>
  <c r="TJG4" i="3" s="1"/>
  <c r="TJI4" i="1" l="1"/>
  <c r="TJH5" i="3"/>
  <c r="TJH4" i="3" s="1"/>
  <c r="TJJ4" i="1" l="1"/>
  <c r="TJI5" i="3"/>
  <c r="TJI4" i="3" s="1"/>
  <c r="TJK4" i="1" l="1"/>
  <c r="TJJ5" i="3"/>
  <c r="TJJ4" i="3" s="1"/>
  <c r="TJL4" i="1" l="1"/>
  <c r="TJK5" i="3"/>
  <c r="TJK4" i="3" s="1"/>
  <c r="TJM4" i="1" l="1"/>
  <c r="TJL5" i="3"/>
  <c r="TJL4" i="3" s="1"/>
  <c r="TJN4" i="1" l="1"/>
  <c r="TJM5" i="3"/>
  <c r="TJM4" i="3" s="1"/>
  <c r="TJO4" i="1" l="1"/>
  <c r="TJN5" i="3"/>
  <c r="TJN4" i="3" s="1"/>
  <c r="TJP4" i="1" l="1"/>
  <c r="TJO5" i="3"/>
  <c r="TJO4" i="3" s="1"/>
  <c r="TJQ4" i="1" l="1"/>
  <c r="TJP5" i="3"/>
  <c r="TJP4" i="3" s="1"/>
  <c r="TJR4" i="1" l="1"/>
  <c r="TJQ5" i="3"/>
  <c r="TJQ4" i="3" s="1"/>
  <c r="TJS4" i="1" l="1"/>
  <c r="TJR5" i="3"/>
  <c r="TJR4" i="3" s="1"/>
  <c r="TJT4" i="1" l="1"/>
  <c r="TJS5" i="3"/>
  <c r="TJS4" i="3" s="1"/>
  <c r="TJU4" i="1" l="1"/>
  <c r="TJT5" i="3"/>
  <c r="TJT4" i="3" s="1"/>
  <c r="TJV4" i="1" l="1"/>
  <c r="TJU5" i="3"/>
  <c r="TJU4" i="3" s="1"/>
  <c r="TJW4" i="1" l="1"/>
  <c r="TJV5" i="3"/>
  <c r="TJV4" i="3" s="1"/>
  <c r="TJX4" i="1" l="1"/>
  <c r="TJW5" i="3"/>
  <c r="TJW4" i="3" s="1"/>
  <c r="TJY4" i="1" l="1"/>
  <c r="TJX5" i="3"/>
  <c r="TJX4" i="3" s="1"/>
  <c r="TJZ4" i="1" l="1"/>
  <c r="TJY5" i="3"/>
  <c r="TJY4" i="3" s="1"/>
  <c r="TKA4" i="1" l="1"/>
  <c r="TJZ5" i="3"/>
  <c r="TJZ4" i="3" s="1"/>
  <c r="TKB4" i="1" l="1"/>
  <c r="TKA5" i="3"/>
  <c r="TKA4" i="3" s="1"/>
  <c r="TKC4" i="1" l="1"/>
  <c r="TKB5" i="3"/>
  <c r="TKB4" i="3" s="1"/>
  <c r="TKD4" i="1" l="1"/>
  <c r="TKC5" i="3"/>
  <c r="TKC4" i="3" s="1"/>
  <c r="TKE4" i="1" l="1"/>
  <c r="TKD5" i="3"/>
  <c r="TKD4" i="3" s="1"/>
  <c r="TKF4" i="1" l="1"/>
  <c r="TKE5" i="3"/>
  <c r="TKE4" i="3" s="1"/>
  <c r="TKG4" i="1" l="1"/>
  <c r="TKF5" i="3"/>
  <c r="TKF4" i="3" s="1"/>
  <c r="TKH4" i="1" l="1"/>
  <c r="TKG5" i="3"/>
  <c r="TKG4" i="3" s="1"/>
  <c r="TKI4" i="1" l="1"/>
  <c r="TKH5" i="3"/>
  <c r="TKH4" i="3" s="1"/>
  <c r="TKJ4" i="1" l="1"/>
  <c r="TKI5" i="3"/>
  <c r="TKI4" i="3" s="1"/>
  <c r="TKK4" i="1" l="1"/>
  <c r="TKJ5" i="3"/>
  <c r="TKJ4" i="3" s="1"/>
  <c r="TKL4" i="1" l="1"/>
  <c r="TKK5" i="3"/>
  <c r="TKK4" i="3" s="1"/>
  <c r="TKM4" i="1" l="1"/>
  <c r="TKL5" i="3"/>
  <c r="TKL4" i="3" s="1"/>
  <c r="TKN4" i="1" l="1"/>
  <c r="TKM5" i="3"/>
  <c r="TKM4" i="3" s="1"/>
  <c r="TKO4" i="1" l="1"/>
  <c r="TKN5" i="3"/>
  <c r="TKN4" i="3" s="1"/>
  <c r="TKP4" i="1" l="1"/>
  <c r="TKO5" i="3"/>
  <c r="TKO4" i="3" s="1"/>
  <c r="TKQ4" i="1" l="1"/>
  <c r="TKP5" i="3"/>
  <c r="TKP4" i="3" s="1"/>
  <c r="TKR4" i="1" l="1"/>
  <c r="TKQ5" i="3"/>
  <c r="TKQ4" i="3" s="1"/>
  <c r="TKS4" i="1" l="1"/>
  <c r="TKR5" i="3"/>
  <c r="TKR4" i="3" s="1"/>
  <c r="TKT4" i="1" l="1"/>
  <c r="TKS5" i="3"/>
  <c r="TKS4" i="3" s="1"/>
  <c r="TKU4" i="1" l="1"/>
  <c r="TKT5" i="3"/>
  <c r="TKT4" i="3" s="1"/>
  <c r="TKV4" i="1" l="1"/>
  <c r="TKU5" i="3"/>
  <c r="TKU4" i="3" s="1"/>
  <c r="TKW4" i="1" l="1"/>
  <c r="TKV5" i="3"/>
  <c r="TKV4" i="3" s="1"/>
  <c r="TKX4" i="1" l="1"/>
  <c r="TKW5" i="3"/>
  <c r="TKW4" i="3" s="1"/>
  <c r="TKY4" i="1" l="1"/>
  <c r="TKX5" i="3"/>
  <c r="TKX4" i="3" s="1"/>
  <c r="TKZ4" i="1" l="1"/>
  <c r="TKY5" i="3"/>
  <c r="TKY4" i="3" s="1"/>
  <c r="TLA4" i="1" l="1"/>
  <c r="TKZ5" i="3"/>
  <c r="TKZ4" i="3" s="1"/>
  <c r="TLB4" i="1" l="1"/>
  <c r="TLA5" i="3"/>
  <c r="TLA4" i="3" s="1"/>
  <c r="TLC4" i="1" l="1"/>
  <c r="TLB5" i="3"/>
  <c r="TLB4" i="3" s="1"/>
  <c r="TLD4" i="1" l="1"/>
  <c r="TLC5" i="3"/>
  <c r="TLC4" i="3" s="1"/>
  <c r="TLE4" i="1" l="1"/>
  <c r="TLD5" i="3"/>
  <c r="TLD4" i="3" s="1"/>
  <c r="TLF4" i="1" l="1"/>
  <c r="TLE5" i="3"/>
  <c r="TLE4" i="3" s="1"/>
  <c r="TLG4" i="1" l="1"/>
  <c r="TLF5" i="3"/>
  <c r="TLF4" i="3" s="1"/>
  <c r="TLH4" i="1" l="1"/>
  <c r="TLG5" i="3"/>
  <c r="TLG4" i="3" s="1"/>
  <c r="TLI4" i="1" l="1"/>
  <c r="TLH5" i="3"/>
  <c r="TLH4" i="3" s="1"/>
  <c r="TLJ4" i="1" l="1"/>
  <c r="TLI5" i="3"/>
  <c r="TLI4" i="3" s="1"/>
  <c r="TLK4" i="1" l="1"/>
  <c r="TLJ5" i="3"/>
  <c r="TLJ4" i="3" s="1"/>
  <c r="TLL4" i="1" l="1"/>
  <c r="TLK5" i="3"/>
  <c r="TLK4" i="3" s="1"/>
  <c r="TLM4" i="1" l="1"/>
  <c r="TLL5" i="3"/>
  <c r="TLL4" i="3" s="1"/>
  <c r="TLN4" i="1" l="1"/>
  <c r="TLM5" i="3"/>
  <c r="TLM4" i="3" s="1"/>
  <c r="TLO4" i="1" l="1"/>
  <c r="TLN5" i="3"/>
  <c r="TLN4" i="3" s="1"/>
  <c r="TLP4" i="1" l="1"/>
  <c r="TLO5" i="3"/>
  <c r="TLO4" i="3" s="1"/>
  <c r="TLQ4" i="1" l="1"/>
  <c r="TLP5" i="3"/>
  <c r="TLP4" i="3" s="1"/>
  <c r="TLR4" i="1" l="1"/>
  <c r="TLQ5" i="3"/>
  <c r="TLQ4" i="3" s="1"/>
  <c r="TLS4" i="1" l="1"/>
  <c r="TLR5" i="3"/>
  <c r="TLR4" i="3" s="1"/>
  <c r="TLT4" i="1" l="1"/>
  <c r="TLS5" i="3"/>
  <c r="TLS4" i="3" s="1"/>
  <c r="TLU4" i="1" l="1"/>
  <c r="TLT5" i="3"/>
  <c r="TLT4" i="3" s="1"/>
  <c r="TLV4" i="1" l="1"/>
  <c r="TLU5" i="3"/>
  <c r="TLU4" i="3" s="1"/>
  <c r="TLW4" i="1" l="1"/>
  <c r="TLV5" i="3"/>
  <c r="TLV4" i="3" s="1"/>
  <c r="TLX4" i="1" l="1"/>
  <c r="TLW5" i="3"/>
  <c r="TLW4" i="3" s="1"/>
  <c r="TLY4" i="1" l="1"/>
  <c r="TLX5" i="3"/>
  <c r="TLX4" i="3" s="1"/>
  <c r="TLZ4" i="1" l="1"/>
  <c r="TLY5" i="3"/>
  <c r="TLY4" i="3" s="1"/>
  <c r="TMA4" i="1" l="1"/>
  <c r="TLZ5" i="3"/>
  <c r="TLZ4" i="3" s="1"/>
  <c r="TMB4" i="1" l="1"/>
  <c r="TMA5" i="3"/>
  <c r="TMA4" i="3" s="1"/>
  <c r="TMC4" i="1" l="1"/>
  <c r="TMB5" i="3"/>
  <c r="TMB4" i="3" s="1"/>
  <c r="TMD4" i="1" l="1"/>
  <c r="TMC5" i="3"/>
  <c r="TMC4" i="3" s="1"/>
  <c r="TME4" i="1" l="1"/>
  <c r="TMD5" i="3"/>
  <c r="TMD4" i="3" s="1"/>
  <c r="TMF4" i="1" l="1"/>
  <c r="TME5" i="3"/>
  <c r="TME4" i="3" s="1"/>
  <c r="TMG4" i="1" l="1"/>
  <c r="TMF5" i="3"/>
  <c r="TMF4" i="3" s="1"/>
  <c r="TMH4" i="1" l="1"/>
  <c r="TMG5" i="3"/>
  <c r="TMG4" i="3" s="1"/>
  <c r="TMI4" i="1" l="1"/>
  <c r="TMH5" i="3"/>
  <c r="TMH4" i="3" s="1"/>
  <c r="TMJ4" i="1" l="1"/>
  <c r="TMI5" i="3"/>
  <c r="TMI4" i="3" s="1"/>
  <c r="TMK4" i="1" l="1"/>
  <c r="TMJ5" i="3"/>
  <c r="TMJ4" i="3" s="1"/>
  <c r="TML4" i="1" l="1"/>
  <c r="TMK5" i="3"/>
  <c r="TMK4" i="3" s="1"/>
  <c r="TMM4" i="1" l="1"/>
  <c r="TML5" i="3"/>
  <c r="TML4" i="3" s="1"/>
  <c r="TMN4" i="1" l="1"/>
  <c r="TMM5" i="3"/>
  <c r="TMM4" i="3" s="1"/>
  <c r="TMO4" i="1" l="1"/>
  <c r="TMN5" i="3"/>
  <c r="TMN4" i="3" s="1"/>
  <c r="TMP4" i="1" l="1"/>
  <c r="TMO5" i="3"/>
  <c r="TMO4" i="3" s="1"/>
  <c r="TMQ4" i="1" l="1"/>
  <c r="TMP5" i="3"/>
  <c r="TMP4" i="3" s="1"/>
  <c r="TMR4" i="1" l="1"/>
  <c r="TMQ5" i="3"/>
  <c r="TMQ4" i="3" s="1"/>
  <c r="TMS4" i="1" l="1"/>
  <c r="TMR5" i="3"/>
  <c r="TMR4" i="3" s="1"/>
  <c r="TMT4" i="1" l="1"/>
  <c r="TMS5" i="3"/>
  <c r="TMS4" i="3" s="1"/>
  <c r="TMU4" i="1" l="1"/>
  <c r="TMT5" i="3"/>
  <c r="TMT4" i="3" s="1"/>
  <c r="TMV4" i="1" l="1"/>
  <c r="TMU5" i="3"/>
  <c r="TMU4" i="3" s="1"/>
  <c r="TMW4" i="1" l="1"/>
  <c r="TMV5" i="3"/>
  <c r="TMV4" i="3" s="1"/>
  <c r="TMX4" i="1" l="1"/>
  <c r="TMW5" i="3"/>
  <c r="TMW4" i="3" s="1"/>
  <c r="TMY4" i="1" l="1"/>
  <c r="TMX5" i="3"/>
  <c r="TMX4" i="3" s="1"/>
  <c r="TMZ4" i="1" l="1"/>
  <c r="TMY5" i="3"/>
  <c r="TMY4" i="3" s="1"/>
  <c r="TNA4" i="1" l="1"/>
  <c r="TMZ5" i="3"/>
  <c r="TMZ4" i="3" s="1"/>
  <c r="TNB4" i="1" l="1"/>
  <c r="TNA5" i="3"/>
  <c r="TNA4" i="3" s="1"/>
  <c r="TNC4" i="1" l="1"/>
  <c r="TNB5" i="3"/>
  <c r="TNB4" i="3" s="1"/>
  <c r="TND4" i="1" l="1"/>
  <c r="TNC5" i="3"/>
  <c r="TNC4" i="3" s="1"/>
  <c r="TNE4" i="1" l="1"/>
  <c r="TND5" i="3"/>
  <c r="TND4" i="3" s="1"/>
  <c r="TNF4" i="1" l="1"/>
  <c r="TNE5" i="3"/>
  <c r="TNE4" i="3" s="1"/>
  <c r="TNG4" i="1" l="1"/>
  <c r="TNF5" i="3"/>
  <c r="TNF4" i="3" s="1"/>
  <c r="TNH4" i="1" l="1"/>
  <c r="TNG5" i="3"/>
  <c r="TNG4" i="3" s="1"/>
  <c r="TNI4" i="1" l="1"/>
  <c r="TNH5" i="3"/>
  <c r="TNH4" i="3" s="1"/>
  <c r="TNJ4" i="1" l="1"/>
  <c r="TNI5" i="3"/>
  <c r="TNI4" i="3" s="1"/>
  <c r="TNK4" i="1" l="1"/>
  <c r="TNJ5" i="3"/>
  <c r="TNJ4" i="3" s="1"/>
  <c r="TNL4" i="1" l="1"/>
  <c r="TNK5" i="3"/>
  <c r="TNK4" i="3" s="1"/>
  <c r="TNM4" i="1" l="1"/>
  <c r="TNL5" i="3"/>
  <c r="TNL4" i="3" s="1"/>
  <c r="TNN4" i="1" l="1"/>
  <c r="TNM5" i="3"/>
  <c r="TNM4" i="3" s="1"/>
  <c r="TNO4" i="1" l="1"/>
  <c r="TNN5" i="3"/>
  <c r="TNN4" i="3" s="1"/>
  <c r="TNP4" i="1" l="1"/>
  <c r="TNO5" i="3"/>
  <c r="TNO4" i="3" s="1"/>
  <c r="TNQ4" i="1" l="1"/>
  <c r="TNP5" i="3"/>
  <c r="TNP4" i="3" s="1"/>
  <c r="TNR4" i="1" l="1"/>
  <c r="TNQ5" i="3"/>
  <c r="TNQ4" i="3" s="1"/>
  <c r="TNS4" i="1" l="1"/>
  <c r="TNR5" i="3"/>
  <c r="TNR4" i="3" s="1"/>
  <c r="TNT4" i="1" l="1"/>
  <c r="TNS5" i="3"/>
  <c r="TNS4" i="3" s="1"/>
  <c r="TNU4" i="1" l="1"/>
  <c r="TNT5" i="3"/>
  <c r="TNT4" i="3" s="1"/>
  <c r="TNV4" i="1" l="1"/>
  <c r="TNU5" i="3"/>
  <c r="TNU4" i="3" s="1"/>
  <c r="TNW4" i="1" l="1"/>
  <c r="TNV5" i="3"/>
  <c r="TNV4" i="3" s="1"/>
  <c r="TNX4" i="1" l="1"/>
  <c r="TNW5" i="3"/>
  <c r="TNW4" i="3" s="1"/>
  <c r="TNY4" i="1" l="1"/>
  <c r="TNX5" i="3"/>
  <c r="TNX4" i="3" s="1"/>
  <c r="TNZ4" i="1" l="1"/>
  <c r="TNY5" i="3"/>
  <c r="TNY4" i="3" s="1"/>
  <c r="TOA4" i="1" l="1"/>
  <c r="TNZ5" i="3"/>
  <c r="TNZ4" i="3" s="1"/>
  <c r="TOB4" i="1" l="1"/>
  <c r="TOA5" i="3"/>
  <c r="TOA4" i="3" s="1"/>
  <c r="TOC4" i="1" l="1"/>
  <c r="TOB5" i="3"/>
  <c r="TOB4" i="3" s="1"/>
  <c r="TOD4" i="1" l="1"/>
  <c r="TOC5" i="3"/>
  <c r="TOC4" i="3" s="1"/>
  <c r="TOE4" i="1" l="1"/>
  <c r="TOD5" i="3"/>
  <c r="TOD4" i="3" s="1"/>
  <c r="TOF4" i="1" l="1"/>
  <c r="TOE5" i="3"/>
  <c r="TOE4" i="3" s="1"/>
  <c r="TOG4" i="1" l="1"/>
  <c r="TOF5" i="3"/>
  <c r="TOF4" i="3" s="1"/>
  <c r="TOH4" i="1" l="1"/>
  <c r="TOG5" i="3"/>
  <c r="TOG4" i="3" s="1"/>
  <c r="TOI4" i="1" l="1"/>
  <c r="TOH5" i="3"/>
  <c r="TOH4" i="3" s="1"/>
  <c r="TOJ4" i="1" l="1"/>
  <c r="TOI5" i="3"/>
  <c r="TOI4" i="3" s="1"/>
  <c r="TOK4" i="1" l="1"/>
  <c r="TOJ5" i="3"/>
  <c r="TOJ4" i="3" s="1"/>
  <c r="TOL4" i="1" l="1"/>
  <c r="TOK5" i="3"/>
  <c r="TOK4" i="3" s="1"/>
  <c r="TOM4" i="1" l="1"/>
  <c r="TOL5" i="3"/>
  <c r="TOL4" i="3" s="1"/>
  <c r="TON4" i="1" l="1"/>
  <c r="TOM5" i="3"/>
  <c r="TOM4" i="3" s="1"/>
  <c r="TOO4" i="1" l="1"/>
  <c r="TON5" i="3"/>
  <c r="TON4" i="3" s="1"/>
  <c r="TOP4" i="1" l="1"/>
  <c r="TOO5" i="3"/>
  <c r="TOO4" i="3" s="1"/>
  <c r="TOQ4" i="1" l="1"/>
  <c r="TOP5" i="3"/>
  <c r="TOP4" i="3" s="1"/>
  <c r="TOR4" i="1" l="1"/>
  <c r="TOQ5" i="3"/>
  <c r="TOQ4" i="3" s="1"/>
  <c r="TOS4" i="1" l="1"/>
  <c r="TOR5" i="3"/>
  <c r="TOR4" i="3" s="1"/>
  <c r="TOT4" i="1" l="1"/>
  <c r="TOS5" i="3"/>
  <c r="TOS4" i="3" s="1"/>
  <c r="TOU4" i="1" l="1"/>
  <c r="TOT5" i="3"/>
  <c r="TOT4" i="3" s="1"/>
  <c r="TOV4" i="1" l="1"/>
  <c r="TOU5" i="3"/>
  <c r="TOU4" i="3" s="1"/>
  <c r="TOW4" i="1" l="1"/>
  <c r="TOV5" i="3"/>
  <c r="TOV4" i="3" s="1"/>
  <c r="TOX4" i="1" l="1"/>
  <c r="TOW5" i="3"/>
  <c r="TOW4" i="3" s="1"/>
  <c r="TOY4" i="1" l="1"/>
  <c r="TOX5" i="3"/>
  <c r="TOX4" i="3" s="1"/>
  <c r="TOZ4" i="1" l="1"/>
  <c r="TOY5" i="3"/>
  <c r="TOY4" i="3" s="1"/>
  <c r="TPA4" i="1" l="1"/>
  <c r="TOZ5" i="3"/>
  <c r="TOZ4" i="3" s="1"/>
  <c r="TPB4" i="1" l="1"/>
  <c r="TPA5" i="3"/>
  <c r="TPA4" i="3" s="1"/>
  <c r="TPC4" i="1" l="1"/>
  <c r="TPB5" i="3"/>
  <c r="TPB4" i="3" s="1"/>
  <c r="TPD4" i="1" l="1"/>
  <c r="TPC5" i="3"/>
  <c r="TPC4" i="3" s="1"/>
  <c r="TPE4" i="1" l="1"/>
  <c r="TPD5" i="3"/>
  <c r="TPD4" i="3" s="1"/>
  <c r="TPF4" i="1" l="1"/>
  <c r="TPE5" i="3"/>
  <c r="TPE4" i="3" s="1"/>
  <c r="TPG4" i="1" l="1"/>
  <c r="TPF5" i="3"/>
  <c r="TPF4" i="3" s="1"/>
  <c r="TPH4" i="1" l="1"/>
  <c r="TPG5" i="3"/>
  <c r="TPG4" i="3" s="1"/>
  <c r="TPI4" i="1" l="1"/>
  <c r="TPH5" i="3"/>
  <c r="TPH4" i="3" s="1"/>
  <c r="TPJ4" i="1" l="1"/>
  <c r="TPI5" i="3"/>
  <c r="TPI4" i="3" s="1"/>
  <c r="TPK4" i="1" l="1"/>
  <c r="TPJ5" i="3"/>
  <c r="TPJ4" i="3" s="1"/>
  <c r="TPL4" i="1" l="1"/>
  <c r="TPK5" i="3"/>
  <c r="TPK4" i="3" s="1"/>
  <c r="TPM4" i="1" l="1"/>
  <c r="TPL5" i="3"/>
  <c r="TPL4" i="3" s="1"/>
  <c r="TPN4" i="1" l="1"/>
  <c r="TPM5" i="3"/>
  <c r="TPM4" i="3" s="1"/>
  <c r="TPO4" i="1" l="1"/>
  <c r="TPN5" i="3"/>
  <c r="TPN4" i="3" s="1"/>
  <c r="TPP4" i="1" l="1"/>
  <c r="TPO5" i="3"/>
  <c r="TPO4" i="3" s="1"/>
  <c r="TPQ4" i="1" l="1"/>
  <c r="TPP5" i="3"/>
  <c r="TPP4" i="3" s="1"/>
  <c r="TPR4" i="1" l="1"/>
  <c r="TPQ5" i="3"/>
  <c r="TPQ4" i="3" s="1"/>
  <c r="TPS4" i="1" l="1"/>
  <c r="TPR5" i="3"/>
  <c r="TPR4" i="3" s="1"/>
  <c r="TPT4" i="1" l="1"/>
  <c r="TPS5" i="3"/>
  <c r="TPS4" i="3" s="1"/>
  <c r="TPU4" i="1" l="1"/>
  <c r="TPT5" i="3"/>
  <c r="TPT4" i="3" s="1"/>
  <c r="TPV4" i="1" l="1"/>
  <c r="TPU5" i="3"/>
  <c r="TPU4" i="3" s="1"/>
  <c r="TPW4" i="1" l="1"/>
  <c r="TPV5" i="3"/>
  <c r="TPV4" i="3" s="1"/>
  <c r="TPX4" i="1" l="1"/>
  <c r="TPW5" i="3"/>
  <c r="TPW4" i="3" s="1"/>
  <c r="TPY4" i="1" l="1"/>
  <c r="TPX5" i="3"/>
  <c r="TPX4" i="3" s="1"/>
  <c r="TPZ4" i="1" l="1"/>
  <c r="TPY5" i="3"/>
  <c r="TPY4" i="3" s="1"/>
  <c r="TQA4" i="1" l="1"/>
  <c r="TPZ5" i="3"/>
  <c r="TPZ4" i="3" s="1"/>
  <c r="TQB4" i="1" l="1"/>
  <c r="TQA5" i="3"/>
  <c r="TQA4" i="3" s="1"/>
  <c r="TQC4" i="1" l="1"/>
  <c r="TQB5" i="3"/>
  <c r="TQB4" i="3" s="1"/>
  <c r="TQD4" i="1" l="1"/>
  <c r="TQC5" i="3"/>
  <c r="TQC4" i="3" s="1"/>
  <c r="TQE4" i="1" l="1"/>
  <c r="TQD5" i="3"/>
  <c r="TQD4" i="3" s="1"/>
  <c r="TQF4" i="1" l="1"/>
  <c r="TQE5" i="3"/>
  <c r="TQE4" i="3" s="1"/>
  <c r="TQG4" i="1" l="1"/>
  <c r="TQF5" i="3"/>
  <c r="TQF4" i="3" s="1"/>
  <c r="TQH4" i="1" l="1"/>
  <c r="TQG5" i="3"/>
  <c r="TQG4" i="3" s="1"/>
  <c r="TQI4" i="1" l="1"/>
  <c r="TQH5" i="3"/>
  <c r="TQH4" i="3" s="1"/>
  <c r="TQJ4" i="1" l="1"/>
  <c r="TQI5" i="3"/>
  <c r="TQI4" i="3" s="1"/>
  <c r="TQK4" i="1" l="1"/>
  <c r="TQJ5" i="3"/>
  <c r="TQJ4" i="3" s="1"/>
  <c r="TQL4" i="1" l="1"/>
  <c r="TQK5" i="3"/>
  <c r="TQK4" i="3" s="1"/>
  <c r="TQM4" i="1" l="1"/>
  <c r="TQL5" i="3"/>
  <c r="TQL4" i="3" s="1"/>
  <c r="TQN4" i="1" l="1"/>
  <c r="TQM5" i="3"/>
  <c r="TQM4" i="3" s="1"/>
  <c r="TQO4" i="1" l="1"/>
  <c r="TQN5" i="3"/>
  <c r="TQN4" i="3" s="1"/>
  <c r="TQP4" i="1" l="1"/>
  <c r="TQO5" i="3"/>
  <c r="TQO4" i="3" s="1"/>
  <c r="TQQ4" i="1" l="1"/>
  <c r="TQP5" i="3"/>
  <c r="TQP4" i="3" s="1"/>
  <c r="TQR4" i="1" l="1"/>
  <c r="TQQ5" i="3"/>
  <c r="TQQ4" i="3" s="1"/>
  <c r="TQS4" i="1" l="1"/>
  <c r="TQR5" i="3"/>
  <c r="TQR4" i="3" s="1"/>
  <c r="TQT4" i="1" l="1"/>
  <c r="TQS5" i="3"/>
  <c r="TQS4" i="3" s="1"/>
  <c r="TQU4" i="1" l="1"/>
  <c r="TQT5" i="3"/>
  <c r="TQT4" i="3" s="1"/>
  <c r="TQV4" i="1" l="1"/>
  <c r="TQU5" i="3"/>
  <c r="TQU4" i="3" s="1"/>
  <c r="TQW4" i="1" l="1"/>
  <c r="TQV5" i="3"/>
  <c r="TQV4" i="3" s="1"/>
  <c r="TQX4" i="1" l="1"/>
  <c r="TQW5" i="3"/>
  <c r="TQW4" i="3" s="1"/>
  <c r="TQY4" i="1" l="1"/>
  <c r="TQX5" i="3"/>
  <c r="TQX4" i="3" s="1"/>
  <c r="TQZ4" i="1" l="1"/>
  <c r="TQY5" i="3"/>
  <c r="TQY4" i="3" s="1"/>
  <c r="TRA4" i="1" l="1"/>
  <c r="TQZ5" i="3"/>
  <c r="TQZ4" i="3" s="1"/>
  <c r="TRB4" i="1" l="1"/>
  <c r="TRA5" i="3"/>
  <c r="TRA4" i="3" s="1"/>
  <c r="TRC4" i="1" l="1"/>
  <c r="TRB5" i="3"/>
  <c r="TRB4" i="3" s="1"/>
  <c r="TRD4" i="1" l="1"/>
  <c r="TRC5" i="3"/>
  <c r="TRC4" i="3" s="1"/>
  <c r="TRE4" i="1" l="1"/>
  <c r="TRD5" i="3"/>
  <c r="TRD4" i="3" s="1"/>
  <c r="TRF4" i="1" l="1"/>
  <c r="TRE5" i="3"/>
  <c r="TRE4" i="3" s="1"/>
  <c r="TRG4" i="1" l="1"/>
  <c r="TRF5" i="3"/>
  <c r="TRF4" i="3" s="1"/>
  <c r="TRH4" i="1" l="1"/>
  <c r="TRG5" i="3"/>
  <c r="TRG4" i="3" s="1"/>
  <c r="TRI4" i="1" l="1"/>
  <c r="TRH5" i="3"/>
  <c r="TRH4" i="3" s="1"/>
  <c r="TRJ4" i="1" l="1"/>
  <c r="TRI5" i="3"/>
  <c r="TRI4" i="3" s="1"/>
  <c r="TRK4" i="1" l="1"/>
  <c r="TRJ5" i="3"/>
  <c r="TRJ4" i="3" s="1"/>
  <c r="TRL4" i="1" l="1"/>
  <c r="TRK5" i="3"/>
  <c r="TRK4" i="3" s="1"/>
  <c r="TRM4" i="1" l="1"/>
  <c r="TRL5" i="3"/>
  <c r="TRL4" i="3" s="1"/>
  <c r="TRN4" i="1" l="1"/>
  <c r="TRM5" i="3"/>
  <c r="TRM4" i="3" s="1"/>
  <c r="TRO4" i="1" l="1"/>
  <c r="TRN5" i="3"/>
  <c r="TRN4" i="3" s="1"/>
  <c r="TRP4" i="1" l="1"/>
  <c r="TRO5" i="3"/>
  <c r="TRO4" i="3" s="1"/>
  <c r="TRQ4" i="1" l="1"/>
  <c r="TRP5" i="3"/>
  <c r="TRP4" i="3" s="1"/>
  <c r="TRR4" i="1" l="1"/>
  <c r="TRQ5" i="3"/>
  <c r="TRQ4" i="3" s="1"/>
  <c r="TRS4" i="1" l="1"/>
  <c r="TRR5" i="3"/>
  <c r="TRR4" i="3" s="1"/>
  <c r="TRT4" i="1" l="1"/>
  <c r="TRS5" i="3"/>
  <c r="TRS4" i="3" s="1"/>
  <c r="TRU4" i="1" l="1"/>
  <c r="TRT5" i="3"/>
  <c r="TRT4" i="3" s="1"/>
  <c r="TRV4" i="1" l="1"/>
  <c r="TRU5" i="3"/>
  <c r="TRU4" i="3" s="1"/>
  <c r="TRW4" i="1" l="1"/>
  <c r="TRV5" i="3"/>
  <c r="TRV4" i="3" s="1"/>
  <c r="TRX4" i="1" l="1"/>
  <c r="TRW5" i="3"/>
  <c r="TRW4" i="3" s="1"/>
  <c r="TRY4" i="1" l="1"/>
  <c r="TRX5" i="3"/>
  <c r="TRX4" i="3" s="1"/>
  <c r="TRZ4" i="1" l="1"/>
  <c r="TRY5" i="3"/>
  <c r="TRY4" i="3" s="1"/>
  <c r="TSA4" i="1" l="1"/>
  <c r="TRZ5" i="3"/>
  <c r="TRZ4" i="3" s="1"/>
  <c r="TSB4" i="1" l="1"/>
  <c r="TSA5" i="3"/>
  <c r="TSA4" i="3" s="1"/>
  <c r="TSC4" i="1" l="1"/>
  <c r="TSB5" i="3"/>
  <c r="TSB4" i="3" s="1"/>
  <c r="TSD4" i="1" l="1"/>
  <c r="TSC5" i="3"/>
  <c r="TSC4" i="3" s="1"/>
  <c r="TSE4" i="1" l="1"/>
  <c r="TSD5" i="3"/>
  <c r="TSD4" i="3" s="1"/>
  <c r="TSF4" i="1" l="1"/>
  <c r="TSE5" i="3"/>
  <c r="TSE4" i="3" s="1"/>
  <c r="TSG4" i="1" l="1"/>
  <c r="TSF5" i="3"/>
  <c r="TSF4" i="3" s="1"/>
  <c r="TSH4" i="1" l="1"/>
  <c r="TSG5" i="3"/>
  <c r="TSG4" i="3" s="1"/>
  <c r="TSI4" i="1" l="1"/>
  <c r="TSH5" i="3"/>
  <c r="TSH4" i="3" s="1"/>
  <c r="TSJ4" i="1" l="1"/>
  <c r="TSI5" i="3"/>
  <c r="TSI4" i="3" s="1"/>
  <c r="TSK4" i="1" l="1"/>
  <c r="TSJ5" i="3"/>
  <c r="TSJ4" i="3" s="1"/>
  <c r="TSL4" i="1" l="1"/>
  <c r="TSK5" i="3"/>
  <c r="TSK4" i="3" s="1"/>
  <c r="TSM4" i="1" l="1"/>
  <c r="TSL5" i="3"/>
  <c r="TSL4" i="3" s="1"/>
  <c r="TSN4" i="1" l="1"/>
  <c r="TSM5" i="3"/>
  <c r="TSM4" i="3" s="1"/>
  <c r="TSO4" i="1" l="1"/>
  <c r="TSN5" i="3"/>
  <c r="TSN4" i="3" s="1"/>
  <c r="TSP4" i="1" l="1"/>
  <c r="TSO5" i="3"/>
  <c r="TSO4" i="3" s="1"/>
  <c r="TSQ4" i="1" l="1"/>
  <c r="TSP5" i="3"/>
  <c r="TSP4" i="3" s="1"/>
  <c r="TSR4" i="1" l="1"/>
  <c r="TSQ5" i="3"/>
  <c r="TSQ4" i="3" s="1"/>
  <c r="TSS4" i="1" l="1"/>
  <c r="TSR5" i="3"/>
  <c r="TSR4" i="3" s="1"/>
  <c r="TST4" i="1" l="1"/>
  <c r="TSS5" i="3"/>
  <c r="TSS4" i="3" s="1"/>
  <c r="TSU4" i="1" l="1"/>
  <c r="TST5" i="3"/>
  <c r="TST4" i="3" s="1"/>
  <c r="TSV4" i="1" l="1"/>
  <c r="TSU5" i="3"/>
  <c r="TSU4" i="3" s="1"/>
  <c r="TSW4" i="1" l="1"/>
  <c r="TSV5" i="3"/>
  <c r="TSV4" i="3" s="1"/>
  <c r="TSX4" i="1" l="1"/>
  <c r="TSW5" i="3"/>
  <c r="TSW4" i="3" s="1"/>
  <c r="TSY4" i="1" l="1"/>
  <c r="TSX5" i="3"/>
  <c r="TSX4" i="3" s="1"/>
  <c r="TSZ4" i="1" l="1"/>
  <c r="TSY5" i="3"/>
  <c r="TSY4" i="3" s="1"/>
  <c r="TTA4" i="1" l="1"/>
  <c r="TSZ5" i="3"/>
  <c r="TSZ4" i="3" s="1"/>
  <c r="TTB4" i="1" l="1"/>
  <c r="TTA5" i="3"/>
  <c r="TTA4" i="3" s="1"/>
  <c r="TTC4" i="1" l="1"/>
  <c r="TTB5" i="3"/>
  <c r="TTB4" i="3" s="1"/>
  <c r="TTD4" i="1" l="1"/>
  <c r="TTC5" i="3"/>
  <c r="TTC4" i="3" s="1"/>
  <c r="TTE4" i="1" l="1"/>
  <c r="TTD5" i="3"/>
  <c r="TTD4" i="3" s="1"/>
  <c r="TTF4" i="1" l="1"/>
  <c r="TTE5" i="3"/>
  <c r="TTE4" i="3" s="1"/>
  <c r="TTG4" i="1" l="1"/>
  <c r="TTF5" i="3"/>
  <c r="TTF4" i="3" s="1"/>
  <c r="TTH4" i="1" l="1"/>
  <c r="TTG5" i="3"/>
  <c r="TTG4" i="3" s="1"/>
  <c r="TTI4" i="1" l="1"/>
  <c r="TTH5" i="3"/>
  <c r="TTH4" i="3" s="1"/>
  <c r="TTJ4" i="1" l="1"/>
  <c r="TTI5" i="3"/>
  <c r="TTI4" i="3" s="1"/>
  <c r="TTK4" i="1" l="1"/>
  <c r="TTJ5" i="3"/>
  <c r="TTJ4" i="3" s="1"/>
  <c r="TTL4" i="1" l="1"/>
  <c r="TTK5" i="3"/>
  <c r="TTK4" i="3" s="1"/>
  <c r="TTM4" i="1" l="1"/>
  <c r="TTL5" i="3"/>
  <c r="TTL4" i="3" s="1"/>
  <c r="TTN4" i="1" l="1"/>
  <c r="TTM5" i="3"/>
  <c r="TTM4" i="3" s="1"/>
  <c r="TTO4" i="1" l="1"/>
  <c r="TTN5" i="3"/>
  <c r="TTN4" i="3" s="1"/>
  <c r="TTP4" i="1" l="1"/>
  <c r="TTO5" i="3"/>
  <c r="TTO4" i="3" s="1"/>
  <c r="TTQ4" i="1" l="1"/>
  <c r="TTP5" i="3"/>
  <c r="TTP4" i="3" s="1"/>
  <c r="TTR4" i="1" l="1"/>
  <c r="TTQ5" i="3"/>
  <c r="TTQ4" i="3" s="1"/>
  <c r="TTS4" i="1" l="1"/>
  <c r="TTR5" i="3"/>
  <c r="TTR4" i="3" s="1"/>
  <c r="TTT4" i="1" l="1"/>
  <c r="TTS5" i="3"/>
  <c r="TTS4" i="3" s="1"/>
  <c r="TTU4" i="1" l="1"/>
  <c r="TTT5" i="3"/>
  <c r="TTT4" i="3" s="1"/>
  <c r="TTV4" i="1" l="1"/>
  <c r="TTU5" i="3"/>
  <c r="TTU4" i="3" s="1"/>
  <c r="TTW4" i="1" l="1"/>
  <c r="TTV5" i="3"/>
  <c r="TTV4" i="3" s="1"/>
  <c r="TTX4" i="1" l="1"/>
  <c r="TTW5" i="3"/>
  <c r="TTW4" i="3" s="1"/>
  <c r="TTY4" i="1" l="1"/>
  <c r="TTX5" i="3"/>
  <c r="TTX4" i="3" s="1"/>
  <c r="TTZ4" i="1" l="1"/>
  <c r="TTY5" i="3"/>
  <c r="TTY4" i="3" s="1"/>
  <c r="TUA4" i="1" l="1"/>
  <c r="TTZ5" i="3"/>
  <c r="TTZ4" i="3" s="1"/>
  <c r="TUB4" i="1" l="1"/>
  <c r="TUA5" i="3"/>
  <c r="TUA4" i="3" s="1"/>
  <c r="TUC4" i="1" l="1"/>
  <c r="TUB5" i="3"/>
  <c r="TUB4" i="3" s="1"/>
  <c r="TUD4" i="1" l="1"/>
  <c r="TUC5" i="3"/>
  <c r="TUC4" i="3" s="1"/>
  <c r="TUE4" i="1" l="1"/>
  <c r="TUD5" i="3"/>
  <c r="TUD4" i="3" s="1"/>
  <c r="TUF4" i="1" l="1"/>
  <c r="TUE5" i="3"/>
  <c r="TUE4" i="3" s="1"/>
  <c r="TUG4" i="1" l="1"/>
  <c r="TUF5" i="3"/>
  <c r="TUF4" i="3" s="1"/>
  <c r="TUH4" i="1" l="1"/>
  <c r="TUG5" i="3"/>
  <c r="TUG4" i="3" s="1"/>
  <c r="TUI4" i="1" l="1"/>
  <c r="TUH5" i="3"/>
  <c r="TUH4" i="3" s="1"/>
  <c r="TUJ4" i="1" l="1"/>
  <c r="TUI5" i="3"/>
  <c r="TUI4" i="3" s="1"/>
  <c r="TUK4" i="1" l="1"/>
  <c r="TUJ5" i="3"/>
  <c r="TUJ4" i="3" s="1"/>
  <c r="TUL4" i="1" l="1"/>
  <c r="TUK5" i="3"/>
  <c r="TUK4" i="3" s="1"/>
  <c r="TUM4" i="1" l="1"/>
  <c r="TUL5" i="3"/>
  <c r="TUL4" i="3" s="1"/>
  <c r="TUN4" i="1" l="1"/>
  <c r="TUM5" i="3"/>
  <c r="TUM4" i="3" s="1"/>
  <c r="TUO4" i="1" l="1"/>
  <c r="TUN5" i="3"/>
  <c r="TUN4" i="3" s="1"/>
  <c r="TUP4" i="1" l="1"/>
  <c r="TUO5" i="3"/>
  <c r="TUO4" i="3" s="1"/>
  <c r="TUQ4" i="1" l="1"/>
  <c r="TUP5" i="3"/>
  <c r="TUP4" i="3" s="1"/>
  <c r="TUR4" i="1" l="1"/>
  <c r="TUQ5" i="3"/>
  <c r="TUQ4" i="3" s="1"/>
  <c r="TUS4" i="1" l="1"/>
  <c r="TUR5" i="3"/>
  <c r="TUR4" i="3" s="1"/>
  <c r="TUT4" i="1" l="1"/>
  <c r="TUS5" i="3"/>
  <c r="TUS4" i="3" s="1"/>
  <c r="TUU4" i="1" l="1"/>
  <c r="TUT5" i="3"/>
  <c r="TUT4" i="3" s="1"/>
  <c r="TUV4" i="1" l="1"/>
  <c r="TUU5" i="3"/>
  <c r="TUU4" i="3" s="1"/>
  <c r="TUW4" i="1" l="1"/>
  <c r="TUV5" i="3"/>
  <c r="TUV4" i="3" s="1"/>
  <c r="TUX4" i="1" l="1"/>
  <c r="TUW5" i="3"/>
  <c r="TUW4" i="3" s="1"/>
  <c r="TUY4" i="1" l="1"/>
  <c r="TUX5" i="3"/>
  <c r="TUX4" i="3" s="1"/>
  <c r="TUZ4" i="1" l="1"/>
  <c r="TUY5" i="3"/>
  <c r="TUY4" i="3" s="1"/>
  <c r="TVA4" i="1" l="1"/>
  <c r="TUZ5" i="3"/>
  <c r="TUZ4" i="3" s="1"/>
  <c r="TVB4" i="1" l="1"/>
  <c r="TVA5" i="3"/>
  <c r="TVA4" i="3" s="1"/>
  <c r="TVC4" i="1" l="1"/>
  <c r="TVB5" i="3"/>
  <c r="TVB4" i="3" s="1"/>
  <c r="TVD4" i="1" l="1"/>
  <c r="TVC5" i="3"/>
  <c r="TVC4" i="3" s="1"/>
  <c r="TVE4" i="1" l="1"/>
  <c r="TVD5" i="3"/>
  <c r="TVD4" i="3" s="1"/>
  <c r="TVF4" i="1" l="1"/>
  <c r="TVE5" i="3"/>
  <c r="TVE4" i="3" s="1"/>
  <c r="TVG4" i="1" l="1"/>
  <c r="TVF5" i="3"/>
  <c r="TVF4" i="3" s="1"/>
  <c r="TVH4" i="1" l="1"/>
  <c r="TVG5" i="3"/>
  <c r="TVG4" i="3" s="1"/>
  <c r="TVI4" i="1" l="1"/>
  <c r="TVH5" i="3"/>
  <c r="TVH4" i="3" s="1"/>
  <c r="TVJ4" i="1" l="1"/>
  <c r="TVI5" i="3"/>
  <c r="TVI4" i="3" s="1"/>
  <c r="TVK4" i="1" l="1"/>
  <c r="TVJ5" i="3"/>
  <c r="TVJ4" i="3" s="1"/>
  <c r="TVL4" i="1" l="1"/>
  <c r="TVK5" i="3"/>
  <c r="TVK4" i="3" s="1"/>
  <c r="TVM4" i="1" l="1"/>
  <c r="TVL5" i="3"/>
  <c r="TVL4" i="3" s="1"/>
  <c r="TVN4" i="1" l="1"/>
  <c r="TVM5" i="3"/>
  <c r="TVM4" i="3" s="1"/>
  <c r="TVO4" i="1" l="1"/>
  <c r="TVN5" i="3"/>
  <c r="TVN4" i="3" s="1"/>
  <c r="TVP4" i="1" l="1"/>
  <c r="TVO5" i="3"/>
  <c r="TVO4" i="3" s="1"/>
  <c r="TVQ4" i="1" l="1"/>
  <c r="TVP5" i="3"/>
  <c r="TVP4" i="3" s="1"/>
  <c r="TVR4" i="1" l="1"/>
  <c r="TVQ5" i="3"/>
  <c r="TVQ4" i="3" s="1"/>
  <c r="TVS4" i="1" l="1"/>
  <c r="TVR5" i="3"/>
  <c r="TVR4" i="3" s="1"/>
  <c r="TVT4" i="1" l="1"/>
  <c r="TVS5" i="3"/>
  <c r="TVS4" i="3" s="1"/>
  <c r="TVU4" i="1" l="1"/>
  <c r="TVT5" i="3"/>
  <c r="TVT4" i="3" s="1"/>
  <c r="TVV4" i="1" l="1"/>
  <c r="TVU5" i="3"/>
  <c r="TVU4" i="3" s="1"/>
  <c r="TVW4" i="1" l="1"/>
  <c r="TVV5" i="3"/>
  <c r="TVV4" i="3" s="1"/>
  <c r="TVX4" i="1" l="1"/>
  <c r="TVW5" i="3"/>
  <c r="TVW4" i="3" s="1"/>
  <c r="TVY4" i="1" l="1"/>
  <c r="TVX5" i="3"/>
  <c r="TVX4" i="3" s="1"/>
  <c r="TVZ4" i="1" l="1"/>
  <c r="TVY5" i="3"/>
  <c r="TVY4" i="3" s="1"/>
  <c r="TWA4" i="1" l="1"/>
  <c r="TVZ5" i="3"/>
  <c r="TVZ4" i="3" s="1"/>
  <c r="TWB4" i="1" l="1"/>
  <c r="TWA5" i="3"/>
  <c r="TWA4" i="3" s="1"/>
  <c r="TWC4" i="1" l="1"/>
  <c r="TWB5" i="3"/>
  <c r="TWB4" i="3" s="1"/>
  <c r="TWD4" i="1" l="1"/>
  <c r="TWC5" i="3"/>
  <c r="TWC4" i="3" s="1"/>
  <c r="TWE4" i="1" l="1"/>
  <c r="TWD5" i="3"/>
  <c r="TWD4" i="3" s="1"/>
  <c r="TWF4" i="1" l="1"/>
  <c r="TWE5" i="3"/>
  <c r="TWE4" i="3" s="1"/>
  <c r="TWG4" i="1" l="1"/>
  <c r="TWF5" i="3"/>
  <c r="TWF4" i="3" s="1"/>
  <c r="TWH4" i="1" l="1"/>
  <c r="TWG5" i="3"/>
  <c r="TWG4" i="3" s="1"/>
  <c r="TWI4" i="1" l="1"/>
  <c r="TWH5" i="3"/>
  <c r="TWH4" i="3" s="1"/>
  <c r="TWJ4" i="1" l="1"/>
  <c r="TWI5" i="3"/>
  <c r="TWI4" i="3" s="1"/>
  <c r="TWK4" i="1" l="1"/>
  <c r="TWJ5" i="3"/>
  <c r="TWJ4" i="3" s="1"/>
  <c r="TWL4" i="1" l="1"/>
  <c r="TWK5" i="3"/>
  <c r="TWK4" i="3" s="1"/>
  <c r="TWM4" i="1" l="1"/>
  <c r="TWL5" i="3"/>
  <c r="TWL4" i="3" s="1"/>
  <c r="TWN4" i="1" l="1"/>
  <c r="TWM5" i="3"/>
  <c r="TWM4" i="3" s="1"/>
  <c r="TWO4" i="1" l="1"/>
  <c r="TWN5" i="3"/>
  <c r="TWN4" i="3" s="1"/>
  <c r="TWP4" i="1" l="1"/>
  <c r="TWO5" i="3"/>
  <c r="TWO4" i="3" s="1"/>
  <c r="TWQ4" i="1" l="1"/>
  <c r="TWP5" i="3"/>
  <c r="TWP4" i="3" s="1"/>
  <c r="TWR4" i="1" l="1"/>
  <c r="TWQ5" i="3"/>
  <c r="TWQ4" i="3" s="1"/>
  <c r="TWS4" i="1" l="1"/>
  <c r="TWR5" i="3"/>
  <c r="TWR4" i="3" s="1"/>
  <c r="TWT4" i="1" l="1"/>
  <c r="TWS5" i="3"/>
  <c r="TWS4" i="3" s="1"/>
  <c r="TWU4" i="1" l="1"/>
  <c r="TWT5" i="3"/>
  <c r="TWT4" i="3" s="1"/>
  <c r="TWV4" i="1" l="1"/>
  <c r="TWU5" i="3"/>
  <c r="TWU4" i="3" s="1"/>
  <c r="TWW4" i="1" l="1"/>
  <c r="TWV5" i="3"/>
  <c r="TWV4" i="3" s="1"/>
  <c r="TWX4" i="1" l="1"/>
  <c r="TWW5" i="3"/>
  <c r="TWW4" i="3" s="1"/>
  <c r="TWY4" i="1" l="1"/>
  <c r="TWX5" i="3"/>
  <c r="TWX4" i="3" s="1"/>
  <c r="TWZ4" i="1" l="1"/>
  <c r="TWY5" i="3"/>
  <c r="TWY4" i="3" s="1"/>
  <c r="TXA4" i="1" l="1"/>
  <c r="TWZ5" i="3"/>
  <c r="TWZ4" i="3" s="1"/>
  <c r="TXB4" i="1" l="1"/>
  <c r="TXA5" i="3"/>
  <c r="TXA4" i="3" s="1"/>
  <c r="TXC4" i="1" l="1"/>
  <c r="TXB5" i="3"/>
  <c r="TXB4" i="3" s="1"/>
  <c r="TXD4" i="1" l="1"/>
  <c r="TXC5" i="3"/>
  <c r="TXC4" i="3" s="1"/>
  <c r="TXE4" i="1" l="1"/>
  <c r="TXD5" i="3"/>
  <c r="TXD4" i="3" s="1"/>
  <c r="TXF4" i="1" l="1"/>
  <c r="TXE5" i="3"/>
  <c r="TXE4" i="3" s="1"/>
  <c r="TXG4" i="1" l="1"/>
  <c r="TXF5" i="3"/>
  <c r="TXF4" i="3" s="1"/>
  <c r="TXH4" i="1" l="1"/>
  <c r="TXG5" i="3"/>
  <c r="TXG4" i="3" s="1"/>
  <c r="TXI4" i="1" l="1"/>
  <c r="TXH5" i="3"/>
  <c r="TXH4" i="3" s="1"/>
  <c r="TXJ4" i="1" l="1"/>
  <c r="TXI5" i="3"/>
  <c r="TXI4" i="3" s="1"/>
  <c r="TXK4" i="1" l="1"/>
  <c r="TXJ5" i="3"/>
  <c r="TXJ4" i="3" s="1"/>
  <c r="TXL4" i="1" l="1"/>
  <c r="TXK5" i="3"/>
  <c r="TXK4" i="3" s="1"/>
  <c r="TXM4" i="1" l="1"/>
  <c r="TXL5" i="3"/>
  <c r="TXL4" i="3" s="1"/>
  <c r="TXN4" i="1" l="1"/>
  <c r="TXM5" i="3"/>
  <c r="TXM4" i="3" s="1"/>
  <c r="TXO4" i="1" l="1"/>
  <c r="TXN5" i="3"/>
  <c r="TXN4" i="3" s="1"/>
  <c r="TXP4" i="1" l="1"/>
  <c r="TXO5" i="3"/>
  <c r="TXO4" i="3" s="1"/>
  <c r="TXQ4" i="1" l="1"/>
  <c r="TXP5" i="3"/>
  <c r="TXP4" i="3" s="1"/>
  <c r="TXR4" i="1" l="1"/>
  <c r="TXQ5" i="3"/>
  <c r="TXQ4" i="3" s="1"/>
  <c r="TXS4" i="1" l="1"/>
  <c r="TXR5" i="3"/>
  <c r="TXR4" i="3" s="1"/>
  <c r="TXT4" i="1" l="1"/>
  <c r="TXS5" i="3"/>
  <c r="TXS4" i="3" s="1"/>
  <c r="TXU4" i="1" l="1"/>
  <c r="TXT5" i="3"/>
  <c r="TXT4" i="3" s="1"/>
  <c r="TXV4" i="1" l="1"/>
  <c r="TXU5" i="3"/>
  <c r="TXU4" i="3" s="1"/>
  <c r="TXW4" i="1" l="1"/>
  <c r="TXV5" i="3"/>
  <c r="TXV4" i="3" s="1"/>
  <c r="TXX4" i="1" l="1"/>
  <c r="TXW5" i="3"/>
  <c r="TXW4" i="3" s="1"/>
  <c r="TXY4" i="1" l="1"/>
  <c r="TXX5" i="3"/>
  <c r="TXX4" i="3" s="1"/>
  <c r="TXZ4" i="1" l="1"/>
  <c r="TXY5" i="3"/>
  <c r="TXY4" i="3" s="1"/>
  <c r="TYA4" i="1" l="1"/>
  <c r="TXZ5" i="3"/>
  <c r="TXZ4" i="3" s="1"/>
  <c r="TYB4" i="1" l="1"/>
  <c r="TYA5" i="3"/>
  <c r="TYA4" i="3" s="1"/>
  <c r="TYC4" i="1" l="1"/>
  <c r="TYB5" i="3"/>
  <c r="TYB4" i="3" s="1"/>
  <c r="TYD4" i="1" l="1"/>
  <c r="TYC5" i="3"/>
  <c r="TYC4" i="3" s="1"/>
  <c r="TYE4" i="1" l="1"/>
  <c r="TYD5" i="3"/>
  <c r="TYD4" i="3" s="1"/>
  <c r="TYF4" i="1" l="1"/>
  <c r="TYE5" i="3"/>
  <c r="TYE4" i="3" s="1"/>
  <c r="TYG4" i="1" l="1"/>
  <c r="TYF5" i="3"/>
  <c r="TYF4" i="3" s="1"/>
  <c r="TYH4" i="1" l="1"/>
  <c r="TYG5" i="3"/>
  <c r="TYG4" i="3" s="1"/>
  <c r="TYI4" i="1" l="1"/>
  <c r="TYH5" i="3"/>
  <c r="TYH4" i="3" s="1"/>
  <c r="TYJ4" i="1" l="1"/>
  <c r="TYI5" i="3"/>
  <c r="TYI4" i="3" s="1"/>
  <c r="TYK4" i="1" l="1"/>
  <c r="TYJ5" i="3"/>
  <c r="TYJ4" i="3" s="1"/>
  <c r="TYL4" i="1" l="1"/>
  <c r="TYK5" i="3"/>
  <c r="TYK4" i="3" s="1"/>
  <c r="TYM4" i="1" l="1"/>
  <c r="TYL5" i="3"/>
  <c r="TYL4" i="3" s="1"/>
  <c r="TYN4" i="1" l="1"/>
  <c r="TYM5" i="3"/>
  <c r="TYM4" i="3" s="1"/>
  <c r="TYO4" i="1" l="1"/>
  <c r="TYN5" i="3"/>
  <c r="TYN4" i="3" s="1"/>
  <c r="TYP4" i="1" l="1"/>
  <c r="TYO5" i="3"/>
  <c r="TYO4" i="3" s="1"/>
  <c r="TYQ4" i="1" l="1"/>
  <c r="TYP5" i="3"/>
  <c r="TYP4" i="3" s="1"/>
  <c r="TYR4" i="1" l="1"/>
  <c r="TYQ5" i="3"/>
  <c r="TYQ4" i="3" s="1"/>
  <c r="TYS4" i="1" l="1"/>
  <c r="TYR5" i="3"/>
  <c r="TYR4" i="3" s="1"/>
  <c r="TYT4" i="1" l="1"/>
  <c r="TYS5" i="3"/>
  <c r="TYS4" i="3" s="1"/>
  <c r="TYU4" i="1" l="1"/>
  <c r="TYT5" i="3"/>
  <c r="TYT4" i="3" s="1"/>
  <c r="TYV4" i="1" l="1"/>
  <c r="TYU5" i="3"/>
  <c r="TYU4" i="3" s="1"/>
  <c r="TYW4" i="1" l="1"/>
  <c r="TYV5" i="3"/>
  <c r="TYV4" i="3" s="1"/>
  <c r="TYX4" i="1" l="1"/>
  <c r="TYW5" i="3"/>
  <c r="TYW4" i="3" s="1"/>
  <c r="TYY4" i="1" l="1"/>
  <c r="TYX5" i="3"/>
  <c r="TYX4" i="3" s="1"/>
  <c r="TYZ4" i="1" l="1"/>
  <c r="TYY5" i="3"/>
  <c r="TYY4" i="3" s="1"/>
  <c r="TZA4" i="1" l="1"/>
  <c r="TYZ5" i="3"/>
  <c r="TYZ4" i="3" s="1"/>
  <c r="TZB4" i="1" l="1"/>
  <c r="TZA5" i="3"/>
  <c r="TZA4" i="3" s="1"/>
  <c r="TZC4" i="1" l="1"/>
  <c r="TZB5" i="3"/>
  <c r="TZB4" i="3" s="1"/>
  <c r="TZD4" i="1" l="1"/>
  <c r="TZC5" i="3"/>
  <c r="TZC4" i="3" s="1"/>
  <c r="TZE4" i="1" l="1"/>
  <c r="TZD5" i="3"/>
  <c r="TZD4" i="3" s="1"/>
  <c r="TZF4" i="1" l="1"/>
  <c r="TZE5" i="3"/>
  <c r="TZE4" i="3" s="1"/>
  <c r="TZG4" i="1" l="1"/>
  <c r="TZF5" i="3"/>
  <c r="TZF4" i="3" s="1"/>
  <c r="TZH4" i="1" l="1"/>
  <c r="TZG5" i="3"/>
  <c r="TZG4" i="3" s="1"/>
  <c r="TZI4" i="1" l="1"/>
  <c r="TZH5" i="3"/>
  <c r="TZH4" i="3" s="1"/>
  <c r="TZJ4" i="1" l="1"/>
  <c r="TZI5" i="3"/>
  <c r="TZI4" i="3" s="1"/>
  <c r="TZK4" i="1" l="1"/>
  <c r="TZJ5" i="3"/>
  <c r="TZJ4" i="3" s="1"/>
  <c r="TZL4" i="1" l="1"/>
  <c r="TZK5" i="3"/>
  <c r="TZK4" i="3" s="1"/>
  <c r="TZM4" i="1" l="1"/>
  <c r="TZL5" i="3"/>
  <c r="TZL4" i="3" s="1"/>
  <c r="TZN4" i="1" l="1"/>
  <c r="TZM5" i="3"/>
  <c r="TZM4" i="3" s="1"/>
  <c r="TZO4" i="1" l="1"/>
  <c r="TZN5" i="3"/>
  <c r="TZN4" i="3" s="1"/>
  <c r="TZP4" i="1" l="1"/>
  <c r="TZO5" i="3"/>
  <c r="TZO4" i="3" s="1"/>
  <c r="TZQ4" i="1" l="1"/>
  <c r="TZP5" i="3"/>
  <c r="TZP4" i="3" s="1"/>
  <c r="TZR4" i="1" l="1"/>
  <c r="TZQ5" i="3"/>
  <c r="TZQ4" i="3" s="1"/>
  <c r="TZS4" i="1" l="1"/>
  <c r="TZR5" i="3"/>
  <c r="TZR4" i="3" s="1"/>
  <c r="TZT4" i="1" l="1"/>
  <c r="TZS5" i="3"/>
  <c r="TZS4" i="3" s="1"/>
  <c r="TZU4" i="1" l="1"/>
  <c r="TZT5" i="3"/>
  <c r="TZT4" i="3" s="1"/>
  <c r="TZV4" i="1" l="1"/>
  <c r="TZU5" i="3"/>
  <c r="TZU4" i="3" s="1"/>
  <c r="TZW4" i="1" l="1"/>
  <c r="TZV5" i="3"/>
  <c r="TZV4" i="3" s="1"/>
  <c r="TZX4" i="1" l="1"/>
  <c r="TZW5" i="3"/>
  <c r="TZW4" i="3" s="1"/>
  <c r="TZY4" i="1" l="1"/>
  <c r="TZX5" i="3"/>
  <c r="TZX4" i="3" s="1"/>
  <c r="TZZ4" i="1" l="1"/>
  <c r="TZY5" i="3"/>
  <c r="TZY4" i="3" s="1"/>
  <c r="UAA4" i="1" l="1"/>
  <c r="TZZ5" i="3"/>
  <c r="TZZ4" i="3" s="1"/>
  <c r="UAB4" i="1" l="1"/>
  <c r="UAA5" i="3"/>
  <c r="UAA4" i="3" s="1"/>
  <c r="UAC4" i="1" l="1"/>
  <c r="UAB5" i="3"/>
  <c r="UAB4" i="3" s="1"/>
  <c r="UAD4" i="1" l="1"/>
  <c r="UAC5" i="3"/>
  <c r="UAC4" i="3" s="1"/>
  <c r="UAE4" i="1" l="1"/>
  <c r="UAD5" i="3"/>
  <c r="UAD4" i="3" s="1"/>
  <c r="UAF4" i="1" l="1"/>
  <c r="UAE5" i="3"/>
  <c r="UAE4" i="3" s="1"/>
  <c r="UAG4" i="1" l="1"/>
  <c r="UAF5" i="3"/>
  <c r="UAF4" i="3" s="1"/>
  <c r="UAH4" i="1" l="1"/>
  <c r="UAG5" i="3"/>
  <c r="UAG4" i="3" s="1"/>
  <c r="UAI4" i="1" l="1"/>
  <c r="UAH5" i="3"/>
  <c r="UAH4" i="3" s="1"/>
  <c r="UAJ4" i="1" l="1"/>
  <c r="UAI5" i="3"/>
  <c r="UAI4" i="3" s="1"/>
  <c r="UAK4" i="1" l="1"/>
  <c r="UAJ5" i="3"/>
  <c r="UAJ4" i="3" s="1"/>
  <c r="UAL4" i="1" l="1"/>
  <c r="UAK5" i="3"/>
  <c r="UAK4" i="3" s="1"/>
  <c r="UAM4" i="1" l="1"/>
  <c r="UAL5" i="3"/>
  <c r="UAL4" i="3" s="1"/>
  <c r="UAN4" i="1" l="1"/>
  <c r="UAM5" i="3"/>
  <c r="UAM4" i="3" s="1"/>
  <c r="UAO4" i="1" l="1"/>
  <c r="UAN5" i="3"/>
  <c r="UAN4" i="3" s="1"/>
  <c r="UAP4" i="1" l="1"/>
  <c r="UAO5" i="3"/>
  <c r="UAO4" i="3" s="1"/>
  <c r="UAQ4" i="1" l="1"/>
  <c r="UAP5" i="3"/>
  <c r="UAP4" i="3" s="1"/>
  <c r="UAR4" i="1" l="1"/>
  <c r="UAQ5" i="3"/>
  <c r="UAQ4" i="3" s="1"/>
  <c r="UAS4" i="1" l="1"/>
  <c r="UAR5" i="3"/>
  <c r="UAR4" i="3" s="1"/>
  <c r="UAT4" i="1" l="1"/>
  <c r="UAS5" i="3"/>
  <c r="UAS4" i="3" s="1"/>
  <c r="UAU4" i="1" l="1"/>
  <c r="UAT5" i="3"/>
  <c r="UAT4" i="3" s="1"/>
  <c r="UAV4" i="1" l="1"/>
  <c r="UAU5" i="3"/>
  <c r="UAU4" i="3" s="1"/>
  <c r="UAW4" i="1" l="1"/>
  <c r="UAV5" i="3"/>
  <c r="UAV4" i="3" s="1"/>
  <c r="UAX4" i="1" l="1"/>
  <c r="UAW5" i="3"/>
  <c r="UAW4" i="3" s="1"/>
  <c r="UAY4" i="1" l="1"/>
  <c r="UAX5" i="3"/>
  <c r="UAX4" i="3" s="1"/>
  <c r="UAZ4" i="1" l="1"/>
  <c r="UAY5" i="3"/>
  <c r="UAY4" i="3" s="1"/>
  <c r="UBA4" i="1" l="1"/>
  <c r="UAZ5" i="3"/>
  <c r="UAZ4" i="3" s="1"/>
  <c r="UBB4" i="1" l="1"/>
  <c r="UBA5" i="3"/>
  <c r="UBA4" i="3" s="1"/>
  <c r="UBC4" i="1" l="1"/>
  <c r="UBB5" i="3"/>
  <c r="UBB4" i="3" s="1"/>
  <c r="UBD4" i="1" l="1"/>
  <c r="UBC5" i="3"/>
  <c r="UBC4" i="3" s="1"/>
  <c r="UBE4" i="1" l="1"/>
  <c r="UBD5" i="3"/>
  <c r="UBD4" i="3" s="1"/>
  <c r="UBF4" i="1" l="1"/>
  <c r="UBE5" i="3"/>
  <c r="UBE4" i="3" s="1"/>
  <c r="UBG4" i="1" l="1"/>
  <c r="UBF5" i="3"/>
  <c r="UBF4" i="3" s="1"/>
  <c r="UBH4" i="1" l="1"/>
  <c r="UBG5" i="3"/>
  <c r="UBG4" i="3" s="1"/>
  <c r="UBI4" i="1" l="1"/>
  <c r="UBH5" i="3"/>
  <c r="UBH4" i="3" s="1"/>
  <c r="UBJ4" i="1" l="1"/>
  <c r="UBI5" i="3"/>
  <c r="UBI4" i="3" s="1"/>
  <c r="UBK4" i="1" l="1"/>
  <c r="UBJ5" i="3"/>
  <c r="UBJ4" i="3" s="1"/>
  <c r="UBL4" i="1" l="1"/>
  <c r="UBK5" i="3"/>
  <c r="UBK4" i="3" s="1"/>
  <c r="UBM4" i="1" l="1"/>
  <c r="UBL5" i="3"/>
  <c r="UBL4" i="3" s="1"/>
  <c r="UBN4" i="1" l="1"/>
  <c r="UBM5" i="3"/>
  <c r="UBM4" i="3" s="1"/>
  <c r="UBO4" i="1" l="1"/>
  <c r="UBN5" i="3"/>
  <c r="UBN4" i="3" s="1"/>
  <c r="UBP4" i="1" l="1"/>
  <c r="UBO5" i="3"/>
  <c r="UBO4" i="3" s="1"/>
  <c r="UBQ4" i="1" l="1"/>
  <c r="UBP5" i="3"/>
  <c r="UBP4" i="3" s="1"/>
  <c r="UBR4" i="1" l="1"/>
  <c r="UBQ5" i="3"/>
  <c r="UBQ4" i="3" s="1"/>
  <c r="UBS4" i="1" l="1"/>
  <c r="UBR5" i="3"/>
  <c r="UBR4" i="3" s="1"/>
  <c r="UBT4" i="1" l="1"/>
  <c r="UBS5" i="3"/>
  <c r="UBS4" i="3" s="1"/>
  <c r="UBU4" i="1" l="1"/>
  <c r="UBT5" i="3"/>
  <c r="UBT4" i="3" s="1"/>
  <c r="UBV4" i="1" l="1"/>
  <c r="UBU5" i="3"/>
  <c r="UBU4" i="3" s="1"/>
  <c r="UBW4" i="1" l="1"/>
  <c r="UBV5" i="3"/>
  <c r="UBV4" i="3" s="1"/>
  <c r="UBX4" i="1" l="1"/>
  <c r="UBW5" i="3"/>
  <c r="UBW4" i="3" s="1"/>
  <c r="UBY4" i="1" l="1"/>
  <c r="UBX5" i="3"/>
  <c r="UBX4" i="3" s="1"/>
  <c r="UBZ4" i="1" l="1"/>
  <c r="UBY5" i="3"/>
  <c r="UBY4" i="3" s="1"/>
  <c r="UCA4" i="1" l="1"/>
  <c r="UBZ5" i="3"/>
  <c r="UBZ4" i="3" s="1"/>
  <c r="UCB4" i="1" l="1"/>
  <c r="UCA5" i="3"/>
  <c r="UCA4" i="3" s="1"/>
  <c r="UCC4" i="1" l="1"/>
  <c r="UCB5" i="3"/>
  <c r="UCB4" i="3" s="1"/>
  <c r="UCD4" i="1" l="1"/>
  <c r="UCC5" i="3"/>
  <c r="UCC4" i="3" s="1"/>
  <c r="UCE4" i="1" l="1"/>
  <c r="UCD5" i="3"/>
  <c r="UCD4" i="3" s="1"/>
  <c r="UCF4" i="1" l="1"/>
  <c r="UCE5" i="3"/>
  <c r="UCE4" i="3" s="1"/>
  <c r="UCG4" i="1" l="1"/>
  <c r="UCF5" i="3"/>
  <c r="UCF4" i="3" s="1"/>
  <c r="UCH4" i="1" l="1"/>
  <c r="UCG5" i="3"/>
  <c r="UCG4" i="3" s="1"/>
  <c r="UCI4" i="1" l="1"/>
  <c r="UCH5" i="3"/>
  <c r="UCH4" i="3" s="1"/>
  <c r="UCJ4" i="1" l="1"/>
  <c r="UCI5" i="3"/>
  <c r="UCI4" i="3" s="1"/>
  <c r="UCK4" i="1" l="1"/>
  <c r="UCJ5" i="3"/>
  <c r="UCJ4" i="3" s="1"/>
  <c r="UCL4" i="1" l="1"/>
  <c r="UCK5" i="3"/>
  <c r="UCK4" i="3" s="1"/>
  <c r="UCM4" i="1" l="1"/>
  <c r="UCL5" i="3"/>
  <c r="UCL4" i="3" s="1"/>
  <c r="UCN4" i="1" l="1"/>
  <c r="UCM5" i="3"/>
  <c r="UCM4" i="3" s="1"/>
  <c r="UCO4" i="1" l="1"/>
  <c r="UCN5" i="3"/>
  <c r="UCN4" i="3" s="1"/>
  <c r="UCP4" i="1" l="1"/>
  <c r="UCO5" i="3"/>
  <c r="UCO4" i="3" s="1"/>
  <c r="UCQ4" i="1" l="1"/>
  <c r="UCP5" i="3"/>
  <c r="UCP4" i="3" s="1"/>
  <c r="UCR4" i="1" l="1"/>
  <c r="UCQ5" i="3"/>
  <c r="UCQ4" i="3" s="1"/>
  <c r="UCS4" i="1" l="1"/>
  <c r="UCR5" i="3"/>
  <c r="UCR4" i="3" s="1"/>
  <c r="UCT4" i="1" l="1"/>
  <c r="UCS5" i="3"/>
  <c r="UCS4" i="3" s="1"/>
  <c r="UCU4" i="1" l="1"/>
  <c r="UCT5" i="3"/>
  <c r="UCT4" i="3" s="1"/>
  <c r="UCV4" i="1" l="1"/>
  <c r="UCU5" i="3"/>
  <c r="UCU4" i="3" s="1"/>
  <c r="UCW4" i="1" l="1"/>
  <c r="UCV5" i="3"/>
  <c r="UCV4" i="3" s="1"/>
  <c r="UCX4" i="1" l="1"/>
  <c r="UCW5" i="3"/>
  <c r="UCW4" i="3" s="1"/>
  <c r="UCY4" i="1" l="1"/>
  <c r="UCX5" i="3"/>
  <c r="UCX4" i="3" s="1"/>
  <c r="UCZ4" i="1" l="1"/>
  <c r="UCY5" i="3"/>
  <c r="UCY4" i="3" s="1"/>
  <c r="UDA4" i="1" l="1"/>
  <c r="UCZ5" i="3"/>
  <c r="UCZ4" i="3" s="1"/>
  <c r="UDB4" i="1" l="1"/>
  <c r="UDA5" i="3"/>
  <c r="UDA4" i="3" s="1"/>
  <c r="UDC4" i="1" l="1"/>
  <c r="UDB5" i="3"/>
  <c r="UDB4" i="3" s="1"/>
  <c r="UDD4" i="1" l="1"/>
  <c r="UDC5" i="3"/>
  <c r="UDC4" i="3" s="1"/>
  <c r="UDE4" i="1" l="1"/>
  <c r="UDD5" i="3"/>
  <c r="UDD4" i="3" s="1"/>
  <c r="UDF4" i="1" l="1"/>
  <c r="UDE5" i="3"/>
  <c r="UDE4" i="3" s="1"/>
  <c r="UDG4" i="1" l="1"/>
  <c r="UDF5" i="3"/>
  <c r="UDF4" i="3" s="1"/>
  <c r="UDH4" i="1" l="1"/>
  <c r="UDG5" i="3"/>
  <c r="UDG4" i="3" s="1"/>
  <c r="UDI4" i="1" l="1"/>
  <c r="UDH5" i="3"/>
  <c r="UDH4" i="3" s="1"/>
  <c r="UDJ4" i="1" l="1"/>
  <c r="UDI5" i="3"/>
  <c r="UDI4" i="3" s="1"/>
  <c r="UDK4" i="1" l="1"/>
  <c r="UDJ5" i="3"/>
  <c r="UDJ4" i="3" s="1"/>
  <c r="UDL4" i="1" l="1"/>
  <c r="UDK5" i="3"/>
  <c r="UDK4" i="3" s="1"/>
  <c r="UDM4" i="1" l="1"/>
  <c r="UDL5" i="3"/>
  <c r="UDL4" i="3" s="1"/>
  <c r="UDN4" i="1" l="1"/>
  <c r="UDM5" i="3"/>
  <c r="UDM4" i="3" s="1"/>
  <c r="UDO4" i="1" l="1"/>
  <c r="UDN5" i="3"/>
  <c r="UDN4" i="3" s="1"/>
  <c r="UDP4" i="1" l="1"/>
  <c r="UDO5" i="3"/>
  <c r="UDO4" i="3" s="1"/>
  <c r="UDQ4" i="1" l="1"/>
  <c r="UDP5" i="3"/>
  <c r="UDP4" i="3" s="1"/>
  <c r="UDR4" i="1" l="1"/>
  <c r="UDQ5" i="3"/>
  <c r="UDQ4" i="3" s="1"/>
  <c r="UDS4" i="1" l="1"/>
  <c r="UDR5" i="3"/>
  <c r="UDR4" i="3" s="1"/>
  <c r="UDT4" i="1" l="1"/>
  <c r="UDS5" i="3"/>
  <c r="UDS4" i="3" s="1"/>
  <c r="UDU4" i="1" l="1"/>
  <c r="UDT5" i="3"/>
  <c r="UDT4" i="3" s="1"/>
  <c r="UDV4" i="1" l="1"/>
  <c r="UDU5" i="3"/>
  <c r="UDU4" i="3" s="1"/>
  <c r="UDW4" i="1" l="1"/>
  <c r="UDV5" i="3"/>
  <c r="UDV4" i="3" s="1"/>
  <c r="UDX4" i="1" l="1"/>
  <c r="UDW5" i="3"/>
  <c r="UDW4" i="3" s="1"/>
  <c r="UDY4" i="1" l="1"/>
  <c r="UDX5" i="3"/>
  <c r="UDX4" i="3" s="1"/>
  <c r="UDZ4" i="1" l="1"/>
  <c r="UDY5" i="3"/>
  <c r="UDY4" i="3" s="1"/>
  <c r="UEA4" i="1" l="1"/>
  <c r="UDZ5" i="3"/>
  <c r="UDZ4" i="3" s="1"/>
  <c r="UEB4" i="1" l="1"/>
  <c r="UEA5" i="3"/>
  <c r="UEA4" i="3" s="1"/>
  <c r="UEC4" i="1" l="1"/>
  <c r="UEB5" i="3"/>
  <c r="UEB4" i="3" s="1"/>
  <c r="UED4" i="1" l="1"/>
  <c r="UEC5" i="3"/>
  <c r="UEC4" i="3" s="1"/>
  <c r="UEE4" i="1" l="1"/>
  <c r="UED5" i="3"/>
  <c r="UED4" i="3" s="1"/>
  <c r="UEF4" i="1" l="1"/>
  <c r="UEE5" i="3"/>
  <c r="UEE4" i="3" s="1"/>
  <c r="UEG4" i="1" l="1"/>
  <c r="UEF5" i="3"/>
  <c r="UEF4" i="3" s="1"/>
  <c r="UEH4" i="1" l="1"/>
  <c r="UEG5" i="3"/>
  <c r="UEG4" i="3" s="1"/>
  <c r="UEI4" i="1" l="1"/>
  <c r="UEH5" i="3"/>
  <c r="UEH4" i="3" s="1"/>
  <c r="UEJ4" i="1" l="1"/>
  <c r="UEI5" i="3"/>
  <c r="UEI4" i="3" s="1"/>
  <c r="UEK4" i="1" l="1"/>
  <c r="UEJ5" i="3"/>
  <c r="UEJ4" i="3" s="1"/>
  <c r="UEL4" i="1" l="1"/>
  <c r="UEK5" i="3"/>
  <c r="UEK4" i="3" s="1"/>
  <c r="UEM4" i="1" l="1"/>
  <c r="UEL5" i="3"/>
  <c r="UEL4" i="3" s="1"/>
  <c r="UEN4" i="1" l="1"/>
  <c r="UEM5" i="3"/>
  <c r="UEM4" i="3" s="1"/>
  <c r="UEO4" i="1" l="1"/>
  <c r="UEN5" i="3"/>
  <c r="UEN4" i="3" s="1"/>
  <c r="UEP4" i="1" l="1"/>
  <c r="UEO5" i="3"/>
  <c r="UEO4" i="3" s="1"/>
  <c r="UEQ4" i="1" l="1"/>
  <c r="UEP5" i="3"/>
  <c r="UEP4" i="3" s="1"/>
  <c r="UER4" i="1" l="1"/>
  <c r="UEQ5" i="3"/>
  <c r="UEQ4" i="3" s="1"/>
  <c r="UES4" i="1" l="1"/>
  <c r="UER5" i="3"/>
  <c r="UER4" i="3" s="1"/>
  <c r="UET4" i="1" l="1"/>
  <c r="UES5" i="3"/>
  <c r="UES4" i="3" s="1"/>
  <c r="UEU4" i="1" l="1"/>
  <c r="UET5" i="3"/>
  <c r="UET4" i="3" s="1"/>
  <c r="UEV4" i="1" l="1"/>
  <c r="UEU5" i="3"/>
  <c r="UEU4" i="3" s="1"/>
  <c r="UEW4" i="1" l="1"/>
  <c r="UEV5" i="3"/>
  <c r="UEV4" i="3" s="1"/>
  <c r="UEX4" i="1" l="1"/>
  <c r="UEW5" i="3"/>
  <c r="UEW4" i="3" s="1"/>
  <c r="UEY4" i="1" l="1"/>
  <c r="UEX5" i="3"/>
  <c r="UEX4" i="3" s="1"/>
  <c r="UEZ4" i="1" l="1"/>
  <c r="UEY5" i="3"/>
  <c r="UEY4" i="3" s="1"/>
  <c r="UFA4" i="1" l="1"/>
  <c r="UEZ5" i="3"/>
  <c r="UEZ4" i="3" s="1"/>
  <c r="UFB4" i="1" l="1"/>
  <c r="UFA5" i="3"/>
  <c r="UFA4" i="3" s="1"/>
  <c r="UFC4" i="1" l="1"/>
  <c r="UFB5" i="3"/>
  <c r="UFB4" i="3" s="1"/>
  <c r="UFD4" i="1" l="1"/>
  <c r="UFC5" i="3"/>
  <c r="UFC4" i="3" s="1"/>
  <c r="UFE4" i="1" l="1"/>
  <c r="UFD5" i="3"/>
  <c r="UFD4" i="3" s="1"/>
  <c r="UFF4" i="1" l="1"/>
  <c r="UFE5" i="3"/>
  <c r="UFE4" i="3" s="1"/>
  <c r="UFG4" i="1" l="1"/>
  <c r="UFF5" i="3"/>
  <c r="UFF4" i="3" s="1"/>
  <c r="UFH4" i="1" l="1"/>
  <c r="UFG5" i="3"/>
  <c r="UFG4" i="3" s="1"/>
  <c r="UFI4" i="1" l="1"/>
  <c r="UFH5" i="3"/>
  <c r="UFH4" i="3" s="1"/>
  <c r="UFJ4" i="1" l="1"/>
  <c r="UFI5" i="3"/>
  <c r="UFI4" i="3" s="1"/>
  <c r="UFK4" i="1" l="1"/>
  <c r="UFJ5" i="3"/>
  <c r="UFJ4" i="3" s="1"/>
  <c r="UFL4" i="1" l="1"/>
  <c r="UFK5" i="3"/>
  <c r="UFK4" i="3" s="1"/>
  <c r="UFM4" i="1" l="1"/>
  <c r="UFL5" i="3"/>
  <c r="UFL4" i="3" s="1"/>
  <c r="UFN4" i="1" l="1"/>
  <c r="UFM5" i="3"/>
  <c r="UFM4" i="3" s="1"/>
  <c r="UFO4" i="1" l="1"/>
  <c r="UFN5" i="3"/>
  <c r="UFN4" i="3" s="1"/>
  <c r="UFP4" i="1" l="1"/>
  <c r="UFO5" i="3"/>
  <c r="UFO4" i="3" s="1"/>
  <c r="UFQ4" i="1" l="1"/>
  <c r="UFP5" i="3"/>
  <c r="UFP4" i="3" s="1"/>
  <c r="UFR4" i="1" l="1"/>
  <c r="UFQ5" i="3"/>
  <c r="UFQ4" i="3" s="1"/>
  <c r="UFS4" i="1" l="1"/>
  <c r="UFR5" i="3"/>
  <c r="UFR4" i="3" s="1"/>
  <c r="UFT4" i="1" l="1"/>
  <c r="UFS5" i="3"/>
  <c r="UFS4" i="3" s="1"/>
  <c r="UFU4" i="1" l="1"/>
  <c r="UFT5" i="3"/>
  <c r="UFT4" i="3" s="1"/>
  <c r="UFV4" i="1" l="1"/>
  <c r="UFU5" i="3"/>
  <c r="UFU4" i="3" s="1"/>
  <c r="UFW4" i="1" l="1"/>
  <c r="UFV5" i="3"/>
  <c r="UFV4" i="3" s="1"/>
  <c r="UFX4" i="1" l="1"/>
  <c r="UFW5" i="3"/>
  <c r="UFW4" i="3" s="1"/>
  <c r="UFY4" i="1" l="1"/>
  <c r="UFX5" i="3"/>
  <c r="UFX4" i="3" s="1"/>
  <c r="UFZ4" i="1" l="1"/>
  <c r="UFY5" i="3"/>
  <c r="UFY4" i="3" s="1"/>
  <c r="UGA4" i="1" l="1"/>
  <c r="UFZ5" i="3"/>
  <c r="UFZ4" i="3" s="1"/>
  <c r="UGB4" i="1" l="1"/>
  <c r="UGA5" i="3"/>
  <c r="UGA4" i="3" s="1"/>
  <c r="UGC4" i="1" l="1"/>
  <c r="UGB5" i="3"/>
  <c r="UGB4" i="3" s="1"/>
  <c r="UGD4" i="1" l="1"/>
  <c r="UGC5" i="3"/>
  <c r="UGC4" i="3" s="1"/>
  <c r="UGE4" i="1" l="1"/>
  <c r="UGD5" i="3"/>
  <c r="UGD4" i="3" s="1"/>
  <c r="UGF4" i="1" l="1"/>
  <c r="UGE5" i="3"/>
  <c r="UGE4" i="3" s="1"/>
  <c r="UGG4" i="1" l="1"/>
  <c r="UGF5" i="3"/>
  <c r="UGF4" i="3" s="1"/>
  <c r="UGH4" i="1" l="1"/>
  <c r="UGG5" i="3"/>
  <c r="UGG4" i="3" s="1"/>
  <c r="UGI4" i="1" l="1"/>
  <c r="UGH5" i="3"/>
  <c r="UGH4" i="3" s="1"/>
  <c r="UGJ4" i="1" l="1"/>
  <c r="UGI5" i="3"/>
  <c r="UGI4" i="3" s="1"/>
  <c r="UGK4" i="1" l="1"/>
  <c r="UGJ5" i="3"/>
  <c r="UGJ4" i="3" s="1"/>
  <c r="UGL4" i="1" l="1"/>
  <c r="UGK5" i="3"/>
  <c r="UGK4" i="3" s="1"/>
  <c r="UGM4" i="1" l="1"/>
  <c r="UGL5" i="3"/>
  <c r="UGL4" i="3" s="1"/>
  <c r="UGN4" i="1" l="1"/>
  <c r="UGM5" i="3"/>
  <c r="UGM4" i="3" s="1"/>
  <c r="UGO4" i="1" l="1"/>
  <c r="UGN5" i="3"/>
  <c r="UGN4" i="3" s="1"/>
  <c r="UGP4" i="1" l="1"/>
  <c r="UGO5" i="3"/>
  <c r="UGO4" i="3" s="1"/>
  <c r="UGQ4" i="1" l="1"/>
  <c r="UGP5" i="3"/>
  <c r="UGP4" i="3" s="1"/>
  <c r="UGR4" i="1" l="1"/>
  <c r="UGQ5" i="3"/>
  <c r="UGQ4" i="3" s="1"/>
  <c r="UGS4" i="1" l="1"/>
  <c r="UGR5" i="3"/>
  <c r="UGR4" i="3" s="1"/>
  <c r="UGT4" i="1" l="1"/>
  <c r="UGS5" i="3"/>
  <c r="UGS4" i="3" s="1"/>
  <c r="UGU4" i="1" l="1"/>
  <c r="UGT5" i="3"/>
  <c r="UGT4" i="3" s="1"/>
  <c r="UGV4" i="1" l="1"/>
  <c r="UGU5" i="3"/>
  <c r="UGU4" i="3" s="1"/>
  <c r="UGW4" i="1" l="1"/>
  <c r="UGV5" i="3"/>
  <c r="UGV4" i="3" s="1"/>
  <c r="UGX4" i="1" l="1"/>
  <c r="UGW5" i="3"/>
  <c r="UGW4" i="3" s="1"/>
  <c r="UGY4" i="1" l="1"/>
  <c r="UGX5" i="3"/>
  <c r="UGX4" i="3" s="1"/>
  <c r="UGZ4" i="1" l="1"/>
  <c r="UGY5" i="3"/>
  <c r="UGY4" i="3" s="1"/>
  <c r="UHA4" i="1" l="1"/>
  <c r="UGZ5" i="3"/>
  <c r="UGZ4" i="3" s="1"/>
  <c r="UHB4" i="1" l="1"/>
  <c r="UHA5" i="3"/>
  <c r="UHA4" i="3" s="1"/>
  <c r="UHC4" i="1" l="1"/>
  <c r="UHB5" i="3"/>
  <c r="UHB4" i="3" s="1"/>
  <c r="UHD4" i="1" l="1"/>
  <c r="UHC5" i="3"/>
  <c r="UHC4" i="3" s="1"/>
  <c r="UHE4" i="1" l="1"/>
  <c r="UHD5" i="3"/>
  <c r="UHD4" i="3" s="1"/>
  <c r="UHF4" i="1" l="1"/>
  <c r="UHE5" i="3"/>
  <c r="UHE4" i="3" s="1"/>
  <c r="UHG4" i="1" l="1"/>
  <c r="UHF5" i="3"/>
  <c r="UHF4" i="3" s="1"/>
  <c r="UHH4" i="1" l="1"/>
  <c r="UHG5" i="3"/>
  <c r="UHG4" i="3" s="1"/>
  <c r="UHI4" i="1" l="1"/>
  <c r="UHH5" i="3"/>
  <c r="UHH4" i="3" s="1"/>
  <c r="UHJ4" i="1" l="1"/>
  <c r="UHI5" i="3"/>
  <c r="UHI4" i="3" s="1"/>
  <c r="UHK4" i="1" l="1"/>
  <c r="UHJ5" i="3"/>
  <c r="UHJ4" i="3" s="1"/>
  <c r="UHL4" i="1" l="1"/>
  <c r="UHK5" i="3"/>
  <c r="UHK4" i="3" s="1"/>
  <c r="UHM4" i="1" l="1"/>
  <c r="UHL5" i="3"/>
  <c r="UHL4" i="3" s="1"/>
  <c r="UHN4" i="1" l="1"/>
  <c r="UHM5" i="3"/>
  <c r="UHM4" i="3" s="1"/>
  <c r="UHO4" i="1" l="1"/>
  <c r="UHN5" i="3"/>
  <c r="UHN4" i="3" s="1"/>
  <c r="UHP4" i="1" l="1"/>
  <c r="UHO5" i="3"/>
  <c r="UHO4" i="3" s="1"/>
  <c r="UHQ4" i="1" l="1"/>
  <c r="UHP5" i="3"/>
  <c r="UHP4" i="3" s="1"/>
  <c r="UHR4" i="1" l="1"/>
  <c r="UHQ5" i="3"/>
  <c r="UHQ4" i="3" s="1"/>
  <c r="UHS4" i="1" l="1"/>
  <c r="UHR5" i="3"/>
  <c r="UHR4" i="3" s="1"/>
  <c r="UHT4" i="1" l="1"/>
  <c r="UHS5" i="3"/>
  <c r="UHS4" i="3" s="1"/>
  <c r="UHU4" i="1" l="1"/>
  <c r="UHT5" i="3"/>
  <c r="UHT4" i="3" s="1"/>
  <c r="UHV4" i="1" l="1"/>
  <c r="UHU5" i="3"/>
  <c r="UHU4" i="3" s="1"/>
  <c r="UHW4" i="1" l="1"/>
  <c r="UHV5" i="3"/>
  <c r="UHV4" i="3" s="1"/>
  <c r="UHX4" i="1" l="1"/>
  <c r="UHW5" i="3"/>
  <c r="UHW4" i="3" s="1"/>
  <c r="UHY4" i="1" l="1"/>
  <c r="UHX5" i="3"/>
  <c r="UHX4" i="3" s="1"/>
  <c r="UHZ4" i="1" l="1"/>
  <c r="UHY5" i="3"/>
  <c r="UHY4" i="3" s="1"/>
  <c r="UIA4" i="1" l="1"/>
  <c r="UHZ5" i="3"/>
  <c r="UHZ4" i="3" s="1"/>
  <c r="UIB4" i="1" l="1"/>
  <c r="UIA5" i="3"/>
  <c r="UIA4" i="3" s="1"/>
  <c r="UIC4" i="1" l="1"/>
  <c r="UIB5" i="3"/>
  <c r="UIB4" i="3" s="1"/>
  <c r="UID4" i="1" l="1"/>
  <c r="UIC5" i="3"/>
  <c r="UIC4" i="3" s="1"/>
  <c r="UIE4" i="1" l="1"/>
  <c r="UID5" i="3"/>
  <c r="UID4" i="3" s="1"/>
  <c r="UIF4" i="1" l="1"/>
  <c r="UIE5" i="3"/>
  <c r="UIE4" i="3" s="1"/>
  <c r="UIG4" i="1" l="1"/>
  <c r="UIF5" i="3"/>
  <c r="UIF4" i="3" s="1"/>
  <c r="UIH4" i="1" l="1"/>
  <c r="UIG5" i="3"/>
  <c r="UIG4" i="3" s="1"/>
  <c r="UII4" i="1" l="1"/>
  <c r="UIH5" i="3"/>
  <c r="UIH4" i="3" s="1"/>
  <c r="UIJ4" i="1" l="1"/>
  <c r="UII5" i="3"/>
  <c r="UII4" i="3" s="1"/>
  <c r="UIK4" i="1" l="1"/>
  <c r="UIJ5" i="3"/>
  <c r="UIJ4" i="3" s="1"/>
  <c r="UIL4" i="1" l="1"/>
  <c r="UIK5" i="3"/>
  <c r="UIK4" i="3" s="1"/>
  <c r="UIM4" i="1" l="1"/>
  <c r="UIL5" i="3"/>
  <c r="UIL4" i="3" s="1"/>
  <c r="UIN4" i="1" l="1"/>
  <c r="UIM5" i="3"/>
  <c r="UIM4" i="3" s="1"/>
  <c r="UIO4" i="1" l="1"/>
  <c r="UIN5" i="3"/>
  <c r="UIN4" i="3" s="1"/>
  <c r="UIP4" i="1" l="1"/>
  <c r="UIO5" i="3"/>
  <c r="UIO4" i="3" s="1"/>
  <c r="UIQ4" i="1" l="1"/>
  <c r="UIP5" i="3"/>
  <c r="UIP4" i="3" s="1"/>
  <c r="UIR4" i="1" l="1"/>
  <c r="UIQ5" i="3"/>
  <c r="UIQ4" i="3" s="1"/>
  <c r="UIS4" i="1" l="1"/>
  <c r="UIR5" i="3"/>
  <c r="UIR4" i="3" s="1"/>
  <c r="UIT4" i="1" l="1"/>
  <c r="UIS5" i="3"/>
  <c r="UIS4" i="3" s="1"/>
  <c r="UIU4" i="1" l="1"/>
  <c r="UIT5" i="3"/>
  <c r="UIT4" i="3" s="1"/>
  <c r="UIV4" i="1" l="1"/>
  <c r="UIU5" i="3"/>
  <c r="UIU4" i="3" s="1"/>
  <c r="UIW4" i="1" l="1"/>
  <c r="UIV5" i="3"/>
  <c r="UIV4" i="3" s="1"/>
  <c r="UIX4" i="1" l="1"/>
  <c r="UIW5" i="3"/>
  <c r="UIW4" i="3" s="1"/>
  <c r="UIY4" i="1" l="1"/>
  <c r="UIX5" i="3"/>
  <c r="UIX4" i="3" s="1"/>
  <c r="UIZ4" i="1" l="1"/>
  <c r="UIY5" i="3"/>
  <c r="UIY4" i="3" s="1"/>
  <c r="UJA4" i="1" l="1"/>
  <c r="UIZ5" i="3"/>
  <c r="UIZ4" i="3" s="1"/>
  <c r="UJB4" i="1" l="1"/>
  <c r="UJA5" i="3"/>
  <c r="UJA4" i="3" s="1"/>
  <c r="UJC4" i="1" l="1"/>
  <c r="UJB5" i="3"/>
  <c r="UJB4" i="3" s="1"/>
  <c r="UJD4" i="1" l="1"/>
  <c r="UJC5" i="3"/>
  <c r="UJC4" i="3" s="1"/>
  <c r="UJE4" i="1" l="1"/>
  <c r="UJD5" i="3"/>
  <c r="UJD4" i="3" s="1"/>
  <c r="UJF4" i="1" l="1"/>
  <c r="UJE5" i="3"/>
  <c r="UJE4" i="3" s="1"/>
  <c r="UJG4" i="1" l="1"/>
  <c r="UJF5" i="3"/>
  <c r="UJF4" i="3" s="1"/>
  <c r="UJH4" i="1" l="1"/>
  <c r="UJG5" i="3"/>
  <c r="UJG4" i="3" s="1"/>
  <c r="UJI4" i="1" l="1"/>
  <c r="UJH5" i="3"/>
  <c r="UJH4" i="3" s="1"/>
  <c r="UJJ4" i="1" l="1"/>
  <c r="UJI5" i="3"/>
  <c r="UJI4" i="3" s="1"/>
  <c r="UJK4" i="1" l="1"/>
  <c r="UJJ5" i="3"/>
  <c r="UJJ4" i="3" s="1"/>
  <c r="UJL4" i="1" l="1"/>
  <c r="UJK5" i="3"/>
  <c r="UJK4" i="3" s="1"/>
  <c r="UJM4" i="1" l="1"/>
  <c r="UJL5" i="3"/>
  <c r="UJL4" i="3" s="1"/>
  <c r="UJN4" i="1" l="1"/>
  <c r="UJM5" i="3"/>
  <c r="UJM4" i="3" s="1"/>
  <c r="UJO4" i="1" l="1"/>
  <c r="UJN5" i="3"/>
  <c r="UJN4" i="3" s="1"/>
  <c r="UJP4" i="1" l="1"/>
  <c r="UJO5" i="3"/>
  <c r="UJO4" i="3" s="1"/>
  <c r="UJQ4" i="1" l="1"/>
  <c r="UJP5" i="3"/>
  <c r="UJP4" i="3" s="1"/>
  <c r="UJR4" i="1" l="1"/>
  <c r="UJQ5" i="3"/>
  <c r="UJQ4" i="3" s="1"/>
  <c r="UJS4" i="1" l="1"/>
  <c r="UJR5" i="3"/>
  <c r="UJR4" i="3" s="1"/>
  <c r="UJT4" i="1" l="1"/>
  <c r="UJS5" i="3"/>
  <c r="UJS4" i="3" s="1"/>
  <c r="UJU4" i="1" l="1"/>
  <c r="UJT5" i="3"/>
  <c r="UJT4" i="3" s="1"/>
  <c r="UJV4" i="1" l="1"/>
  <c r="UJU5" i="3"/>
  <c r="UJU4" i="3" s="1"/>
  <c r="UJW4" i="1" l="1"/>
  <c r="UJV5" i="3"/>
  <c r="UJV4" i="3" s="1"/>
  <c r="UJX4" i="1" l="1"/>
  <c r="UJW5" i="3"/>
  <c r="UJW4" i="3" s="1"/>
  <c r="UJY4" i="1" l="1"/>
  <c r="UJX5" i="3"/>
  <c r="UJX4" i="3" s="1"/>
  <c r="UJZ4" i="1" l="1"/>
  <c r="UJY5" i="3"/>
  <c r="UJY4" i="3" s="1"/>
  <c r="UKA4" i="1" l="1"/>
  <c r="UJZ5" i="3"/>
  <c r="UJZ4" i="3" s="1"/>
  <c r="UKB4" i="1" l="1"/>
  <c r="UKA5" i="3"/>
  <c r="UKA4" i="3" s="1"/>
  <c r="UKC4" i="1" l="1"/>
  <c r="UKB5" i="3"/>
  <c r="UKB4" i="3" s="1"/>
  <c r="UKD4" i="1" l="1"/>
  <c r="UKC5" i="3"/>
  <c r="UKC4" i="3" s="1"/>
  <c r="UKE4" i="1" l="1"/>
  <c r="UKD5" i="3"/>
  <c r="UKD4" i="3" s="1"/>
  <c r="UKF4" i="1" l="1"/>
  <c r="UKE5" i="3"/>
  <c r="UKE4" i="3" s="1"/>
  <c r="UKG4" i="1" l="1"/>
  <c r="UKF5" i="3"/>
  <c r="UKF4" i="3" s="1"/>
  <c r="UKH4" i="1" l="1"/>
  <c r="UKG5" i="3"/>
  <c r="UKG4" i="3" s="1"/>
  <c r="UKI4" i="1" l="1"/>
  <c r="UKH5" i="3"/>
  <c r="UKH4" i="3" s="1"/>
  <c r="UKJ4" i="1" l="1"/>
  <c r="UKI5" i="3"/>
  <c r="UKI4" i="3" s="1"/>
  <c r="UKK4" i="1" l="1"/>
  <c r="UKJ5" i="3"/>
  <c r="UKJ4" i="3" s="1"/>
  <c r="UKL4" i="1" l="1"/>
  <c r="UKK5" i="3"/>
  <c r="UKK4" i="3" s="1"/>
  <c r="UKM4" i="1" l="1"/>
  <c r="UKL5" i="3"/>
  <c r="UKL4" i="3" s="1"/>
  <c r="UKN4" i="1" l="1"/>
  <c r="UKM5" i="3"/>
  <c r="UKM4" i="3" s="1"/>
  <c r="UKO4" i="1" l="1"/>
  <c r="UKN5" i="3"/>
  <c r="UKN4" i="3" s="1"/>
  <c r="UKP4" i="1" l="1"/>
  <c r="UKO5" i="3"/>
  <c r="UKO4" i="3" s="1"/>
  <c r="UKQ4" i="1" l="1"/>
  <c r="UKP5" i="3"/>
  <c r="UKP4" i="3" s="1"/>
  <c r="UKR4" i="1" l="1"/>
  <c r="UKQ5" i="3"/>
  <c r="UKQ4" i="3" s="1"/>
  <c r="UKS4" i="1" l="1"/>
  <c r="UKR5" i="3"/>
  <c r="UKR4" i="3" s="1"/>
  <c r="UKT4" i="1" l="1"/>
  <c r="UKS5" i="3"/>
  <c r="UKS4" i="3" s="1"/>
  <c r="UKU4" i="1" l="1"/>
  <c r="UKT5" i="3"/>
  <c r="UKT4" i="3" s="1"/>
  <c r="UKV4" i="1" l="1"/>
  <c r="UKU5" i="3"/>
  <c r="UKU4" i="3" s="1"/>
  <c r="UKW4" i="1" l="1"/>
  <c r="UKV5" i="3"/>
  <c r="UKV4" i="3" s="1"/>
  <c r="UKX4" i="1" l="1"/>
  <c r="UKW5" i="3"/>
  <c r="UKW4" i="3" s="1"/>
  <c r="UKY4" i="1" l="1"/>
  <c r="UKX5" i="3"/>
  <c r="UKX4" i="3" s="1"/>
  <c r="UKZ4" i="1" l="1"/>
  <c r="UKY5" i="3"/>
  <c r="UKY4" i="3" s="1"/>
  <c r="ULA4" i="1" l="1"/>
  <c r="UKZ5" i="3"/>
  <c r="UKZ4" i="3" s="1"/>
  <c r="ULB4" i="1" l="1"/>
  <c r="ULA5" i="3"/>
  <c r="ULA4" i="3" s="1"/>
  <c r="ULC4" i="1" l="1"/>
  <c r="ULB5" i="3"/>
  <c r="ULB4" i="3" s="1"/>
  <c r="ULD4" i="1" l="1"/>
  <c r="ULC5" i="3"/>
  <c r="ULC4" i="3" s="1"/>
  <c r="ULE4" i="1" l="1"/>
  <c r="ULD5" i="3"/>
  <c r="ULD4" i="3" s="1"/>
  <c r="ULF4" i="1" l="1"/>
  <c r="ULE5" i="3"/>
  <c r="ULE4" i="3" s="1"/>
  <c r="ULG4" i="1" l="1"/>
  <c r="ULF5" i="3"/>
  <c r="ULF4" i="3" s="1"/>
  <c r="ULH4" i="1" l="1"/>
  <c r="ULG5" i="3"/>
  <c r="ULG4" i="3" s="1"/>
  <c r="ULI4" i="1" l="1"/>
  <c r="ULH5" i="3"/>
  <c r="ULH4" i="3" s="1"/>
  <c r="ULJ4" i="1" l="1"/>
  <c r="ULI5" i="3"/>
  <c r="ULI4" i="3" s="1"/>
  <c r="ULK4" i="1" l="1"/>
  <c r="ULJ5" i="3"/>
  <c r="ULJ4" i="3" s="1"/>
  <c r="ULL4" i="1" l="1"/>
  <c r="ULK5" i="3"/>
  <c r="ULK4" i="3" s="1"/>
  <c r="ULM4" i="1" l="1"/>
  <c r="ULL5" i="3"/>
  <c r="ULL4" i="3" s="1"/>
  <c r="ULN4" i="1" l="1"/>
  <c r="ULM5" i="3"/>
  <c r="ULM4" i="3" s="1"/>
  <c r="ULO4" i="1" l="1"/>
  <c r="ULN5" i="3"/>
  <c r="ULN4" i="3" s="1"/>
  <c r="ULP4" i="1" l="1"/>
  <c r="ULO5" i="3"/>
  <c r="ULO4" i="3" s="1"/>
  <c r="ULQ4" i="1" l="1"/>
  <c r="ULP5" i="3"/>
  <c r="ULP4" i="3" s="1"/>
  <c r="ULR4" i="1" l="1"/>
  <c r="ULQ5" i="3"/>
  <c r="ULQ4" i="3" s="1"/>
  <c r="ULS4" i="1" l="1"/>
  <c r="ULR5" i="3"/>
  <c r="ULR4" i="3" s="1"/>
  <c r="ULT4" i="1" l="1"/>
  <c r="ULS5" i="3"/>
  <c r="ULS4" i="3" s="1"/>
  <c r="ULU4" i="1" l="1"/>
  <c r="ULT5" i="3"/>
  <c r="ULT4" i="3" s="1"/>
  <c r="ULV4" i="1" l="1"/>
  <c r="ULU5" i="3"/>
  <c r="ULU4" i="3" s="1"/>
  <c r="ULW4" i="1" l="1"/>
  <c r="ULV5" i="3"/>
  <c r="ULV4" i="3" s="1"/>
  <c r="ULX4" i="1" l="1"/>
  <c r="ULW5" i="3"/>
  <c r="ULW4" i="3" s="1"/>
  <c r="ULY4" i="1" l="1"/>
  <c r="ULX5" i="3"/>
  <c r="ULX4" i="3" s="1"/>
  <c r="ULZ4" i="1" l="1"/>
  <c r="ULY5" i="3"/>
  <c r="ULY4" i="3" s="1"/>
  <c r="UMA4" i="1" l="1"/>
  <c r="ULZ5" i="3"/>
  <c r="ULZ4" i="3" s="1"/>
  <c r="UMB4" i="1" l="1"/>
  <c r="UMA5" i="3"/>
  <c r="UMA4" i="3" s="1"/>
  <c r="UMC4" i="1" l="1"/>
  <c r="UMB5" i="3"/>
  <c r="UMB4" i="3" s="1"/>
  <c r="UMD4" i="1" l="1"/>
  <c r="UMC5" i="3"/>
  <c r="UMC4" i="3" s="1"/>
  <c r="UME4" i="1" l="1"/>
  <c r="UMD5" i="3"/>
  <c r="UMD4" i="3" s="1"/>
  <c r="UMF4" i="1" l="1"/>
  <c r="UME5" i="3"/>
  <c r="UME4" i="3" s="1"/>
  <c r="UMG4" i="1" l="1"/>
  <c r="UMF5" i="3"/>
  <c r="UMF4" i="3" s="1"/>
  <c r="UMH4" i="1" l="1"/>
  <c r="UMG5" i="3"/>
  <c r="UMG4" i="3" s="1"/>
  <c r="UMI4" i="1" l="1"/>
  <c r="UMH5" i="3"/>
  <c r="UMH4" i="3" s="1"/>
  <c r="UMJ4" i="1" l="1"/>
  <c r="UMI5" i="3"/>
  <c r="UMI4" i="3" s="1"/>
  <c r="UMK4" i="1" l="1"/>
  <c r="UMJ5" i="3"/>
  <c r="UMJ4" i="3" s="1"/>
  <c r="UML4" i="1" l="1"/>
  <c r="UMK5" i="3"/>
  <c r="UMK4" i="3" s="1"/>
  <c r="UMM4" i="1" l="1"/>
  <c r="UML5" i="3"/>
  <c r="UML4" i="3" s="1"/>
  <c r="UMN4" i="1" l="1"/>
  <c r="UMM5" i="3"/>
  <c r="UMM4" i="3" s="1"/>
  <c r="UMO4" i="1" l="1"/>
  <c r="UMN5" i="3"/>
  <c r="UMN4" i="3" s="1"/>
  <c r="UMP4" i="1" l="1"/>
  <c r="UMO5" i="3"/>
  <c r="UMO4" i="3" s="1"/>
  <c r="UMQ4" i="1" l="1"/>
  <c r="UMP5" i="3"/>
  <c r="UMP4" i="3" s="1"/>
  <c r="UMR4" i="1" l="1"/>
  <c r="UMQ5" i="3"/>
  <c r="UMQ4" i="3" s="1"/>
  <c r="UMS4" i="1" l="1"/>
  <c r="UMR5" i="3"/>
  <c r="UMR4" i="3" s="1"/>
  <c r="UMT4" i="1" l="1"/>
  <c r="UMS5" i="3"/>
  <c r="UMS4" i="3" s="1"/>
  <c r="UMU4" i="1" l="1"/>
  <c r="UMT5" i="3"/>
  <c r="UMT4" i="3" s="1"/>
  <c r="UMV4" i="1" l="1"/>
  <c r="UMU5" i="3"/>
  <c r="UMU4" i="3" s="1"/>
  <c r="UMW4" i="1" l="1"/>
  <c r="UMV5" i="3"/>
  <c r="UMV4" i="3" s="1"/>
  <c r="UMX4" i="1" l="1"/>
  <c r="UMW5" i="3"/>
  <c r="UMW4" i="3" s="1"/>
  <c r="UMY4" i="1" l="1"/>
  <c r="UMX5" i="3"/>
  <c r="UMX4" i="3" s="1"/>
  <c r="UMZ4" i="1" l="1"/>
  <c r="UMY5" i="3"/>
  <c r="UMY4" i="3" s="1"/>
  <c r="UNA4" i="1" l="1"/>
  <c r="UMZ5" i="3"/>
  <c r="UMZ4" i="3" s="1"/>
  <c r="UNB4" i="1" l="1"/>
  <c r="UNA5" i="3"/>
  <c r="UNA4" i="3" s="1"/>
  <c r="UNC4" i="1" l="1"/>
  <c r="UNB5" i="3"/>
  <c r="UNB4" i="3" s="1"/>
  <c r="UND4" i="1" l="1"/>
  <c r="UNC5" i="3"/>
  <c r="UNC4" i="3" s="1"/>
  <c r="UNE4" i="1" l="1"/>
  <c r="UND5" i="3"/>
  <c r="UND4" i="3" s="1"/>
  <c r="UNF4" i="1" l="1"/>
  <c r="UNE5" i="3"/>
  <c r="UNE4" i="3" s="1"/>
  <c r="UNG4" i="1" l="1"/>
  <c r="UNF5" i="3"/>
  <c r="UNF4" i="3" s="1"/>
  <c r="UNH4" i="1" l="1"/>
  <c r="UNG5" i="3"/>
  <c r="UNG4" i="3" s="1"/>
  <c r="UNI4" i="1" l="1"/>
  <c r="UNH5" i="3"/>
  <c r="UNH4" i="3" s="1"/>
  <c r="UNJ4" i="1" l="1"/>
  <c r="UNI5" i="3"/>
  <c r="UNI4" i="3" s="1"/>
  <c r="UNK4" i="1" l="1"/>
  <c r="UNJ5" i="3"/>
  <c r="UNJ4" i="3" s="1"/>
  <c r="UNL4" i="1" l="1"/>
  <c r="UNK5" i="3"/>
  <c r="UNK4" i="3" s="1"/>
  <c r="UNM4" i="1" l="1"/>
  <c r="UNL5" i="3"/>
  <c r="UNL4" i="3" s="1"/>
  <c r="UNN4" i="1" l="1"/>
  <c r="UNM5" i="3"/>
  <c r="UNM4" i="3" s="1"/>
  <c r="UNO4" i="1" l="1"/>
  <c r="UNN5" i="3"/>
  <c r="UNN4" i="3" s="1"/>
  <c r="UNP4" i="1" l="1"/>
  <c r="UNO5" i="3"/>
  <c r="UNO4" i="3" s="1"/>
  <c r="UNQ4" i="1" l="1"/>
  <c r="UNP5" i="3"/>
  <c r="UNP4" i="3" s="1"/>
  <c r="UNR4" i="1" l="1"/>
  <c r="UNQ5" i="3"/>
  <c r="UNQ4" i="3" s="1"/>
  <c r="UNS4" i="1" l="1"/>
  <c r="UNR5" i="3"/>
  <c r="UNR4" i="3" s="1"/>
  <c r="UNT4" i="1" l="1"/>
  <c r="UNS5" i="3"/>
  <c r="UNS4" i="3" s="1"/>
  <c r="UNU4" i="1" l="1"/>
  <c r="UNT5" i="3"/>
  <c r="UNT4" i="3" s="1"/>
  <c r="UNV4" i="1" l="1"/>
  <c r="UNU5" i="3"/>
  <c r="UNU4" i="3" s="1"/>
  <c r="UNW4" i="1" l="1"/>
  <c r="UNV5" i="3"/>
  <c r="UNV4" i="3" s="1"/>
  <c r="UNX4" i="1" l="1"/>
  <c r="UNW5" i="3"/>
  <c r="UNW4" i="3" s="1"/>
  <c r="UNY4" i="1" l="1"/>
  <c r="UNX5" i="3"/>
  <c r="UNX4" i="3" s="1"/>
  <c r="UNZ4" i="1" l="1"/>
  <c r="UNY5" i="3"/>
  <c r="UNY4" i="3" s="1"/>
  <c r="UOA4" i="1" l="1"/>
  <c r="UNZ5" i="3"/>
  <c r="UNZ4" i="3" s="1"/>
  <c r="UOB4" i="1" l="1"/>
  <c r="UOA5" i="3"/>
  <c r="UOA4" i="3" s="1"/>
  <c r="UOC4" i="1" l="1"/>
  <c r="UOB5" i="3"/>
  <c r="UOB4" i="3" s="1"/>
  <c r="UOD4" i="1" l="1"/>
  <c r="UOC5" i="3"/>
  <c r="UOC4" i="3" s="1"/>
  <c r="UOE4" i="1" l="1"/>
  <c r="UOD5" i="3"/>
  <c r="UOD4" i="3" s="1"/>
  <c r="UOF4" i="1" l="1"/>
  <c r="UOE5" i="3"/>
  <c r="UOE4" i="3" s="1"/>
  <c r="UOG4" i="1" l="1"/>
  <c r="UOF5" i="3"/>
  <c r="UOF4" i="3" s="1"/>
  <c r="UOH4" i="1" l="1"/>
  <c r="UOG5" i="3"/>
  <c r="UOG4" i="3" s="1"/>
  <c r="UOI4" i="1" l="1"/>
  <c r="UOH5" i="3"/>
  <c r="UOH4" i="3" s="1"/>
  <c r="UOJ4" i="1" l="1"/>
  <c r="UOI5" i="3"/>
  <c r="UOI4" i="3" s="1"/>
  <c r="UOK4" i="1" l="1"/>
  <c r="UOJ5" i="3"/>
  <c r="UOJ4" i="3" s="1"/>
  <c r="UOL4" i="1" l="1"/>
  <c r="UOK5" i="3"/>
  <c r="UOK4" i="3" s="1"/>
  <c r="UOM4" i="1" l="1"/>
  <c r="UOL5" i="3"/>
  <c r="UOL4" i="3" s="1"/>
  <c r="UON4" i="1" l="1"/>
  <c r="UOM5" i="3"/>
  <c r="UOM4" i="3" s="1"/>
  <c r="UOO4" i="1" l="1"/>
  <c r="UON5" i="3"/>
  <c r="UON4" i="3" s="1"/>
  <c r="UOP4" i="1" l="1"/>
  <c r="UOO5" i="3"/>
  <c r="UOO4" i="3" s="1"/>
  <c r="UOQ4" i="1" l="1"/>
  <c r="UOP5" i="3"/>
  <c r="UOP4" i="3" s="1"/>
  <c r="UOR4" i="1" l="1"/>
  <c r="UOQ5" i="3"/>
  <c r="UOQ4" i="3" s="1"/>
  <c r="UOS4" i="1" l="1"/>
  <c r="UOR5" i="3"/>
  <c r="UOR4" i="3" s="1"/>
  <c r="UOT4" i="1" l="1"/>
  <c r="UOS5" i="3"/>
  <c r="UOS4" i="3" s="1"/>
  <c r="UOU4" i="1" l="1"/>
  <c r="UOT5" i="3"/>
  <c r="UOT4" i="3" s="1"/>
  <c r="UOV4" i="1" l="1"/>
  <c r="UOU5" i="3"/>
  <c r="UOU4" i="3" s="1"/>
  <c r="UOW4" i="1" l="1"/>
  <c r="UOV5" i="3"/>
  <c r="UOV4" i="3" s="1"/>
  <c r="UOX4" i="1" l="1"/>
  <c r="UOW5" i="3"/>
  <c r="UOW4" i="3" s="1"/>
  <c r="UOY4" i="1" l="1"/>
  <c r="UOX5" i="3"/>
  <c r="UOX4" i="3" s="1"/>
  <c r="UOZ4" i="1" l="1"/>
  <c r="UOY5" i="3"/>
  <c r="UOY4" i="3" s="1"/>
  <c r="UPA4" i="1" l="1"/>
  <c r="UOZ5" i="3"/>
  <c r="UOZ4" i="3" s="1"/>
  <c r="UPB4" i="1" l="1"/>
  <c r="UPA5" i="3"/>
  <c r="UPA4" i="3" s="1"/>
  <c r="UPC4" i="1" l="1"/>
  <c r="UPB5" i="3"/>
  <c r="UPB4" i="3" s="1"/>
  <c r="UPD4" i="1" l="1"/>
  <c r="UPC5" i="3"/>
  <c r="UPC4" i="3" s="1"/>
  <c r="UPE4" i="1" l="1"/>
  <c r="UPD5" i="3"/>
  <c r="UPD4" i="3" s="1"/>
  <c r="UPF4" i="1" l="1"/>
  <c r="UPE5" i="3"/>
  <c r="UPE4" i="3" s="1"/>
  <c r="UPG4" i="1" l="1"/>
  <c r="UPF5" i="3"/>
  <c r="UPF4" i="3" s="1"/>
  <c r="UPH4" i="1" l="1"/>
  <c r="UPG5" i="3"/>
  <c r="UPG4" i="3" s="1"/>
  <c r="UPI4" i="1" l="1"/>
  <c r="UPH5" i="3"/>
  <c r="UPH4" i="3" s="1"/>
  <c r="UPJ4" i="1" l="1"/>
  <c r="UPI5" i="3"/>
  <c r="UPI4" i="3" s="1"/>
  <c r="UPK4" i="1" l="1"/>
  <c r="UPJ5" i="3"/>
  <c r="UPJ4" i="3" s="1"/>
  <c r="UPL4" i="1" l="1"/>
  <c r="UPK5" i="3"/>
  <c r="UPK4" i="3" s="1"/>
  <c r="UPM4" i="1" l="1"/>
  <c r="UPL5" i="3"/>
  <c r="UPL4" i="3" s="1"/>
  <c r="UPN4" i="1" l="1"/>
  <c r="UPM5" i="3"/>
  <c r="UPM4" i="3" s="1"/>
  <c r="UPO4" i="1" l="1"/>
  <c r="UPN5" i="3"/>
  <c r="UPN4" i="3" s="1"/>
  <c r="UPP4" i="1" l="1"/>
  <c r="UPO5" i="3"/>
  <c r="UPO4" i="3" s="1"/>
  <c r="UPQ4" i="1" l="1"/>
  <c r="UPP5" i="3"/>
  <c r="UPP4" i="3" s="1"/>
  <c r="UPR4" i="1" l="1"/>
  <c r="UPQ5" i="3"/>
  <c r="UPQ4" i="3" s="1"/>
  <c r="UPS4" i="1" l="1"/>
  <c r="UPR5" i="3"/>
  <c r="UPR4" i="3" s="1"/>
  <c r="UPT4" i="1" l="1"/>
  <c r="UPS5" i="3"/>
  <c r="UPS4" i="3" s="1"/>
  <c r="UPU4" i="1" l="1"/>
  <c r="UPT5" i="3"/>
  <c r="UPT4" i="3" s="1"/>
  <c r="UPV4" i="1" l="1"/>
  <c r="UPU5" i="3"/>
  <c r="UPU4" i="3" s="1"/>
  <c r="UPW4" i="1" l="1"/>
  <c r="UPV5" i="3"/>
  <c r="UPV4" i="3" s="1"/>
  <c r="UPX4" i="1" l="1"/>
  <c r="UPW5" i="3"/>
  <c r="UPW4" i="3" s="1"/>
  <c r="UPY4" i="1" l="1"/>
  <c r="UPX5" i="3"/>
  <c r="UPX4" i="3" s="1"/>
  <c r="UPZ4" i="1" l="1"/>
  <c r="UPY5" i="3"/>
  <c r="UPY4" i="3" s="1"/>
  <c r="UQA4" i="1" l="1"/>
  <c r="UPZ5" i="3"/>
  <c r="UPZ4" i="3" s="1"/>
  <c r="UQB4" i="1" l="1"/>
  <c r="UQA5" i="3"/>
  <c r="UQA4" i="3" s="1"/>
  <c r="UQC4" i="1" l="1"/>
  <c r="UQB5" i="3"/>
  <c r="UQB4" i="3" s="1"/>
  <c r="UQD4" i="1" l="1"/>
  <c r="UQC5" i="3"/>
  <c r="UQC4" i="3" s="1"/>
  <c r="UQE4" i="1" l="1"/>
  <c r="UQD5" i="3"/>
  <c r="UQD4" i="3" s="1"/>
  <c r="UQF4" i="1" l="1"/>
  <c r="UQE5" i="3"/>
  <c r="UQE4" i="3" s="1"/>
  <c r="UQG4" i="1" l="1"/>
  <c r="UQF5" i="3"/>
  <c r="UQF4" i="3" s="1"/>
  <c r="UQH4" i="1" l="1"/>
  <c r="UQG5" i="3"/>
  <c r="UQG4" i="3" s="1"/>
  <c r="UQI4" i="1" l="1"/>
  <c r="UQH5" i="3"/>
  <c r="UQH4" i="3" s="1"/>
  <c r="UQJ4" i="1" l="1"/>
  <c r="UQI5" i="3"/>
  <c r="UQI4" i="3" s="1"/>
  <c r="UQK4" i="1" l="1"/>
  <c r="UQJ5" i="3"/>
  <c r="UQJ4" i="3" s="1"/>
  <c r="UQL4" i="1" l="1"/>
  <c r="UQK5" i="3"/>
  <c r="UQK4" i="3" s="1"/>
  <c r="UQM4" i="1" l="1"/>
  <c r="UQL5" i="3"/>
  <c r="UQL4" i="3" s="1"/>
  <c r="UQN4" i="1" l="1"/>
  <c r="UQM5" i="3"/>
  <c r="UQM4" i="3" s="1"/>
  <c r="UQO4" i="1" l="1"/>
  <c r="UQN5" i="3"/>
  <c r="UQN4" i="3" s="1"/>
  <c r="UQP4" i="1" l="1"/>
  <c r="UQO5" i="3"/>
  <c r="UQO4" i="3" s="1"/>
  <c r="UQQ4" i="1" l="1"/>
  <c r="UQP5" i="3"/>
  <c r="UQP4" i="3" s="1"/>
  <c r="UQR4" i="1" l="1"/>
  <c r="UQQ5" i="3"/>
  <c r="UQQ4" i="3" s="1"/>
  <c r="UQS4" i="1" l="1"/>
  <c r="UQR5" i="3"/>
  <c r="UQR4" i="3" s="1"/>
  <c r="UQT4" i="1" l="1"/>
  <c r="UQS5" i="3"/>
  <c r="UQS4" i="3" s="1"/>
  <c r="UQU4" i="1" l="1"/>
  <c r="UQT5" i="3"/>
  <c r="UQT4" i="3" s="1"/>
  <c r="UQV4" i="1" l="1"/>
  <c r="UQU5" i="3"/>
  <c r="UQU4" i="3" s="1"/>
  <c r="UQW4" i="1" l="1"/>
  <c r="UQV5" i="3"/>
  <c r="UQV4" i="3" s="1"/>
  <c r="UQX4" i="1" l="1"/>
  <c r="UQW5" i="3"/>
  <c r="UQW4" i="3" s="1"/>
  <c r="UQY4" i="1" l="1"/>
  <c r="UQX5" i="3"/>
  <c r="UQX4" i="3" s="1"/>
  <c r="UQZ4" i="1" l="1"/>
  <c r="UQY5" i="3"/>
  <c r="UQY4" i="3" s="1"/>
  <c r="URA4" i="1" l="1"/>
  <c r="UQZ5" i="3"/>
  <c r="UQZ4" i="3" s="1"/>
  <c r="URB4" i="1" l="1"/>
  <c r="URA5" i="3"/>
  <c r="URA4" i="3" s="1"/>
  <c r="URC4" i="1" l="1"/>
  <c r="URB5" i="3"/>
  <c r="URB4" i="3" s="1"/>
  <c r="URD4" i="1" l="1"/>
  <c r="URC5" i="3"/>
  <c r="URC4" i="3" s="1"/>
  <c r="URE4" i="1" l="1"/>
  <c r="URD5" i="3"/>
  <c r="URD4" i="3" s="1"/>
  <c r="URF4" i="1" l="1"/>
  <c r="URE5" i="3"/>
  <c r="URE4" i="3" s="1"/>
  <c r="URG4" i="1" l="1"/>
  <c r="URF5" i="3"/>
  <c r="URF4" i="3" s="1"/>
  <c r="URH4" i="1" l="1"/>
  <c r="URG5" i="3"/>
  <c r="URG4" i="3" s="1"/>
  <c r="URI4" i="1" l="1"/>
  <c r="URH5" i="3"/>
  <c r="URH4" i="3" s="1"/>
  <c r="URJ4" i="1" l="1"/>
  <c r="URI5" i="3"/>
  <c r="URI4" i="3" s="1"/>
  <c r="URK4" i="1" l="1"/>
  <c r="URJ5" i="3"/>
  <c r="URJ4" i="3" s="1"/>
  <c r="URL4" i="1" l="1"/>
  <c r="URK5" i="3"/>
  <c r="URK4" i="3" s="1"/>
  <c r="URM4" i="1" l="1"/>
  <c r="URL5" i="3"/>
  <c r="URL4" i="3" s="1"/>
  <c r="URN4" i="1" l="1"/>
  <c r="URM5" i="3"/>
  <c r="URM4" i="3" s="1"/>
  <c r="URO4" i="1" l="1"/>
  <c r="URN5" i="3"/>
  <c r="URN4" i="3" s="1"/>
  <c r="URP4" i="1" l="1"/>
  <c r="URO5" i="3"/>
  <c r="URO4" i="3" s="1"/>
  <c r="URQ4" i="1" l="1"/>
  <c r="URP5" i="3"/>
  <c r="URP4" i="3" s="1"/>
  <c r="URR4" i="1" l="1"/>
  <c r="URQ5" i="3"/>
  <c r="URQ4" i="3" s="1"/>
  <c r="URS4" i="1" l="1"/>
  <c r="URR5" i="3"/>
  <c r="URR4" i="3" s="1"/>
  <c r="URT4" i="1" l="1"/>
  <c r="URS5" i="3"/>
  <c r="URS4" i="3" s="1"/>
  <c r="URU4" i="1" l="1"/>
  <c r="URT5" i="3"/>
  <c r="URT4" i="3" s="1"/>
  <c r="URV4" i="1" l="1"/>
  <c r="URU5" i="3"/>
  <c r="URU4" i="3" s="1"/>
  <c r="URW4" i="1" l="1"/>
  <c r="URV5" i="3"/>
  <c r="URV4" i="3" s="1"/>
  <c r="URX4" i="1" l="1"/>
  <c r="URW5" i="3"/>
  <c r="URW4" i="3" s="1"/>
  <c r="URY4" i="1" l="1"/>
  <c r="URX5" i="3"/>
  <c r="URX4" i="3" s="1"/>
  <c r="URZ4" i="1" l="1"/>
  <c r="URY5" i="3"/>
  <c r="URY4" i="3" s="1"/>
  <c r="USA4" i="1" l="1"/>
  <c r="URZ5" i="3"/>
  <c r="URZ4" i="3" s="1"/>
  <c r="USB4" i="1" l="1"/>
  <c r="USA5" i="3"/>
  <c r="USA4" i="3" s="1"/>
  <c r="USC4" i="1" l="1"/>
  <c r="USB5" i="3"/>
  <c r="USB4" i="3" s="1"/>
  <c r="USD4" i="1" l="1"/>
  <c r="USC5" i="3"/>
  <c r="USC4" i="3" s="1"/>
  <c r="USE4" i="1" l="1"/>
  <c r="USD5" i="3"/>
  <c r="USD4" i="3" s="1"/>
  <c r="USF4" i="1" l="1"/>
  <c r="USE5" i="3"/>
  <c r="USE4" i="3" s="1"/>
  <c r="USG4" i="1" l="1"/>
  <c r="USF5" i="3"/>
  <c r="USF4" i="3" s="1"/>
  <c r="USH4" i="1" l="1"/>
  <c r="USG5" i="3"/>
  <c r="USG4" i="3" s="1"/>
  <c r="USI4" i="1" l="1"/>
  <c r="USH5" i="3"/>
  <c r="USH4" i="3" s="1"/>
  <c r="USJ4" i="1" l="1"/>
  <c r="USI5" i="3"/>
  <c r="USI4" i="3" s="1"/>
  <c r="USK4" i="1" l="1"/>
  <c r="USJ5" i="3"/>
  <c r="USJ4" i="3" s="1"/>
  <c r="USL4" i="1" l="1"/>
  <c r="USK5" i="3"/>
  <c r="USK4" i="3" s="1"/>
  <c r="USM4" i="1" l="1"/>
  <c r="USL5" i="3"/>
  <c r="USL4" i="3" s="1"/>
  <c r="USN4" i="1" l="1"/>
  <c r="USM5" i="3"/>
  <c r="USM4" i="3" s="1"/>
  <c r="USO4" i="1" l="1"/>
  <c r="USN5" i="3"/>
  <c r="USN4" i="3" s="1"/>
  <c r="USP4" i="1" l="1"/>
  <c r="USO5" i="3"/>
  <c r="USO4" i="3" s="1"/>
  <c r="USQ4" i="1" l="1"/>
  <c r="USP5" i="3"/>
  <c r="USP4" i="3" s="1"/>
  <c r="USR4" i="1" l="1"/>
  <c r="USQ5" i="3"/>
  <c r="USQ4" i="3" s="1"/>
  <c r="USS4" i="1" l="1"/>
  <c r="USR5" i="3"/>
  <c r="USR4" i="3" s="1"/>
  <c r="UST4" i="1" l="1"/>
  <c r="USS5" i="3"/>
  <c r="USS4" i="3" s="1"/>
  <c r="USU4" i="1" l="1"/>
  <c r="UST5" i="3"/>
  <c r="UST4" i="3" s="1"/>
  <c r="USV4" i="1" l="1"/>
  <c r="USU5" i="3"/>
  <c r="USU4" i="3" s="1"/>
  <c r="USW4" i="1" l="1"/>
  <c r="USV5" i="3"/>
  <c r="USV4" i="3" s="1"/>
  <c r="USX4" i="1" l="1"/>
  <c r="USW5" i="3"/>
  <c r="USW4" i="3" s="1"/>
  <c r="USY4" i="1" l="1"/>
  <c r="USX5" i="3"/>
  <c r="USX4" i="3" s="1"/>
  <c r="USZ4" i="1" l="1"/>
  <c r="USY5" i="3"/>
  <c r="USY4" i="3" s="1"/>
  <c r="UTA4" i="1" l="1"/>
  <c r="USZ5" i="3"/>
  <c r="USZ4" i="3" s="1"/>
  <c r="UTB4" i="1" l="1"/>
  <c r="UTA5" i="3"/>
  <c r="UTA4" i="3" s="1"/>
  <c r="UTC4" i="1" l="1"/>
  <c r="UTB5" i="3"/>
  <c r="UTB4" i="3" s="1"/>
  <c r="UTD4" i="1" l="1"/>
  <c r="UTC5" i="3"/>
  <c r="UTC4" i="3" s="1"/>
  <c r="UTE4" i="1" l="1"/>
  <c r="UTD5" i="3"/>
  <c r="UTD4" i="3" s="1"/>
  <c r="UTF4" i="1" l="1"/>
  <c r="UTE5" i="3"/>
  <c r="UTE4" i="3" s="1"/>
  <c r="UTG4" i="1" l="1"/>
  <c r="UTF5" i="3"/>
  <c r="UTF4" i="3" s="1"/>
  <c r="UTH4" i="1" l="1"/>
  <c r="UTG5" i="3"/>
  <c r="UTG4" i="3" s="1"/>
  <c r="UTI4" i="1" l="1"/>
  <c r="UTH5" i="3"/>
  <c r="UTH4" i="3" s="1"/>
  <c r="UTJ4" i="1" l="1"/>
  <c r="UTI5" i="3"/>
  <c r="UTI4" i="3" s="1"/>
  <c r="UTK4" i="1" l="1"/>
  <c r="UTJ5" i="3"/>
  <c r="UTJ4" i="3" s="1"/>
  <c r="UTL4" i="1" l="1"/>
  <c r="UTK5" i="3"/>
  <c r="UTK4" i="3" s="1"/>
  <c r="UTM4" i="1" l="1"/>
  <c r="UTL5" i="3"/>
  <c r="UTL4" i="3" s="1"/>
  <c r="UTN4" i="1" l="1"/>
  <c r="UTM5" i="3"/>
  <c r="UTM4" i="3" s="1"/>
  <c r="UTO4" i="1" l="1"/>
  <c r="UTN5" i="3"/>
  <c r="UTN4" i="3" s="1"/>
  <c r="UTP4" i="1" l="1"/>
  <c r="UTO5" i="3"/>
  <c r="UTO4" i="3" s="1"/>
  <c r="UTQ4" i="1" l="1"/>
  <c r="UTP5" i="3"/>
  <c r="UTP4" i="3" s="1"/>
  <c r="UTR4" i="1" l="1"/>
  <c r="UTQ5" i="3"/>
  <c r="UTQ4" i="3" s="1"/>
  <c r="UTS4" i="1" l="1"/>
  <c r="UTR5" i="3"/>
  <c r="UTR4" i="3" s="1"/>
  <c r="UTT4" i="1" l="1"/>
  <c r="UTS5" i="3"/>
  <c r="UTS4" i="3" s="1"/>
  <c r="UTU4" i="1" l="1"/>
  <c r="UTT5" i="3"/>
  <c r="UTT4" i="3" s="1"/>
  <c r="UTV4" i="1" l="1"/>
  <c r="UTU5" i="3"/>
  <c r="UTU4" i="3" s="1"/>
  <c r="UTW4" i="1" l="1"/>
  <c r="UTV5" i="3"/>
  <c r="UTV4" i="3" s="1"/>
  <c r="UTX4" i="1" l="1"/>
  <c r="UTW5" i="3"/>
  <c r="UTW4" i="3" s="1"/>
  <c r="UTY4" i="1" l="1"/>
  <c r="UTX5" i="3"/>
  <c r="UTX4" i="3" s="1"/>
  <c r="UTZ4" i="1" l="1"/>
  <c r="UTY5" i="3"/>
  <c r="UTY4" i="3" s="1"/>
  <c r="UUA4" i="1" l="1"/>
  <c r="UTZ5" i="3"/>
  <c r="UTZ4" i="3" s="1"/>
  <c r="UUB4" i="1" l="1"/>
  <c r="UUA5" i="3"/>
  <c r="UUA4" i="3" s="1"/>
  <c r="UUC4" i="1" l="1"/>
  <c r="UUB5" i="3"/>
  <c r="UUB4" i="3" s="1"/>
  <c r="UUD4" i="1" l="1"/>
  <c r="UUC5" i="3"/>
  <c r="UUC4" i="3" s="1"/>
  <c r="UUE4" i="1" l="1"/>
  <c r="UUD5" i="3"/>
  <c r="UUD4" i="3" s="1"/>
  <c r="UUF4" i="1" l="1"/>
  <c r="UUE5" i="3"/>
  <c r="UUE4" i="3" s="1"/>
  <c r="UUG4" i="1" l="1"/>
  <c r="UUF5" i="3"/>
  <c r="UUF4" i="3" s="1"/>
  <c r="UUH4" i="1" l="1"/>
  <c r="UUG5" i="3"/>
  <c r="UUG4" i="3" s="1"/>
  <c r="UUI4" i="1" l="1"/>
  <c r="UUH5" i="3"/>
  <c r="UUH4" i="3" s="1"/>
  <c r="UUJ4" i="1" l="1"/>
  <c r="UUI5" i="3"/>
  <c r="UUI4" i="3" s="1"/>
  <c r="UUK4" i="1" l="1"/>
  <c r="UUJ5" i="3"/>
  <c r="UUJ4" i="3" s="1"/>
  <c r="UUL4" i="1" l="1"/>
  <c r="UUK5" i="3"/>
  <c r="UUK4" i="3" s="1"/>
  <c r="UUM4" i="1" l="1"/>
  <c r="UUL5" i="3"/>
  <c r="UUL4" i="3" s="1"/>
  <c r="UUN4" i="1" l="1"/>
  <c r="UUM5" i="3"/>
  <c r="UUM4" i="3" s="1"/>
  <c r="UUO4" i="1" l="1"/>
  <c r="UUN5" i="3"/>
  <c r="UUN4" i="3" s="1"/>
  <c r="UUP4" i="1" l="1"/>
  <c r="UUO5" i="3"/>
  <c r="UUO4" i="3" s="1"/>
  <c r="UUQ4" i="1" l="1"/>
  <c r="UUP5" i="3"/>
  <c r="UUP4" i="3" s="1"/>
  <c r="UUR4" i="1" l="1"/>
  <c r="UUQ5" i="3"/>
  <c r="UUQ4" i="3" s="1"/>
  <c r="UUS4" i="1" l="1"/>
  <c r="UUR5" i="3"/>
  <c r="UUR4" i="3" s="1"/>
  <c r="UUT4" i="1" l="1"/>
  <c r="UUS5" i="3"/>
  <c r="UUS4" i="3" s="1"/>
  <c r="UUU4" i="1" l="1"/>
  <c r="UUT5" i="3"/>
  <c r="UUT4" i="3" s="1"/>
  <c r="UUV4" i="1" l="1"/>
  <c r="UUU5" i="3"/>
  <c r="UUU4" i="3" s="1"/>
  <c r="UUW4" i="1" l="1"/>
  <c r="UUV5" i="3"/>
  <c r="UUV4" i="3" s="1"/>
  <c r="UUX4" i="1" l="1"/>
  <c r="UUW5" i="3"/>
  <c r="UUW4" i="3" s="1"/>
  <c r="UUY4" i="1" l="1"/>
  <c r="UUX5" i="3"/>
  <c r="UUX4" i="3" s="1"/>
  <c r="UUZ4" i="1" l="1"/>
  <c r="UUY5" i="3"/>
  <c r="UUY4" i="3" s="1"/>
  <c r="UVA4" i="1" l="1"/>
  <c r="UUZ5" i="3"/>
  <c r="UUZ4" i="3" s="1"/>
  <c r="UVB4" i="1" l="1"/>
  <c r="UVA5" i="3"/>
  <c r="UVA4" i="3" s="1"/>
  <c r="UVC4" i="1" l="1"/>
  <c r="UVB5" i="3"/>
  <c r="UVB4" i="3" s="1"/>
  <c r="UVD4" i="1" l="1"/>
  <c r="UVC5" i="3"/>
  <c r="UVC4" i="3" s="1"/>
  <c r="UVE4" i="1" l="1"/>
  <c r="UVD5" i="3"/>
  <c r="UVD4" i="3" s="1"/>
  <c r="UVF4" i="1" l="1"/>
  <c r="UVE5" i="3"/>
  <c r="UVE4" i="3" s="1"/>
  <c r="UVG4" i="1" l="1"/>
  <c r="UVF5" i="3"/>
  <c r="UVF4" i="3" s="1"/>
  <c r="UVH4" i="1" l="1"/>
  <c r="UVG5" i="3"/>
  <c r="UVG4" i="3" s="1"/>
  <c r="UVI4" i="1" l="1"/>
  <c r="UVH5" i="3"/>
  <c r="UVH4" i="3" s="1"/>
  <c r="UVJ4" i="1" l="1"/>
  <c r="UVI5" i="3"/>
  <c r="UVI4" i="3" s="1"/>
  <c r="UVK4" i="1" l="1"/>
  <c r="UVJ5" i="3"/>
  <c r="UVJ4" i="3" s="1"/>
  <c r="UVL4" i="1" l="1"/>
  <c r="UVK5" i="3"/>
  <c r="UVK4" i="3" s="1"/>
  <c r="UVM4" i="1" l="1"/>
  <c r="UVL5" i="3"/>
  <c r="UVL4" i="3" s="1"/>
  <c r="UVN4" i="1" l="1"/>
  <c r="UVM5" i="3"/>
  <c r="UVM4" i="3" s="1"/>
  <c r="UVO4" i="1" l="1"/>
  <c r="UVN5" i="3"/>
  <c r="UVN4" i="3" s="1"/>
  <c r="UVP4" i="1" l="1"/>
  <c r="UVO5" i="3"/>
  <c r="UVO4" i="3" s="1"/>
  <c r="UVQ4" i="1" l="1"/>
  <c r="UVP5" i="3"/>
  <c r="UVP4" i="3" s="1"/>
  <c r="UVR4" i="1" l="1"/>
  <c r="UVQ5" i="3"/>
  <c r="UVQ4" i="3" s="1"/>
  <c r="UVS4" i="1" l="1"/>
  <c r="UVR5" i="3"/>
  <c r="UVR4" i="3" s="1"/>
  <c r="UVT4" i="1" l="1"/>
  <c r="UVS5" i="3"/>
  <c r="UVS4" i="3" s="1"/>
  <c r="UVU4" i="1" l="1"/>
  <c r="UVT5" i="3"/>
  <c r="UVT4" i="3" s="1"/>
  <c r="UVV4" i="1" l="1"/>
  <c r="UVU5" i="3"/>
  <c r="UVU4" i="3" s="1"/>
  <c r="UVW4" i="1" l="1"/>
  <c r="UVV5" i="3"/>
  <c r="UVV4" i="3" s="1"/>
  <c r="UVX4" i="1" l="1"/>
  <c r="UVW5" i="3"/>
  <c r="UVW4" i="3" s="1"/>
  <c r="UVY4" i="1" l="1"/>
  <c r="UVX5" i="3"/>
  <c r="UVX4" i="3" s="1"/>
  <c r="UVZ4" i="1" l="1"/>
  <c r="UVY5" i="3"/>
  <c r="UVY4" i="3" s="1"/>
  <c r="UWA4" i="1" l="1"/>
  <c r="UVZ5" i="3"/>
  <c r="UVZ4" i="3" s="1"/>
  <c r="UWB4" i="1" l="1"/>
  <c r="UWA5" i="3"/>
  <c r="UWA4" i="3" s="1"/>
  <c r="UWC4" i="1" l="1"/>
  <c r="UWB5" i="3"/>
  <c r="UWB4" i="3" s="1"/>
  <c r="UWD4" i="1" l="1"/>
  <c r="UWC5" i="3"/>
  <c r="UWC4" i="3" s="1"/>
  <c r="UWE4" i="1" l="1"/>
  <c r="UWD5" i="3"/>
  <c r="UWD4" i="3" s="1"/>
  <c r="UWF4" i="1" l="1"/>
  <c r="UWE5" i="3"/>
  <c r="UWE4" i="3" s="1"/>
  <c r="UWG4" i="1" l="1"/>
  <c r="UWF5" i="3"/>
  <c r="UWF4" i="3" s="1"/>
  <c r="UWH4" i="1" l="1"/>
  <c r="UWG5" i="3"/>
  <c r="UWG4" i="3" s="1"/>
  <c r="UWI4" i="1" l="1"/>
  <c r="UWH5" i="3"/>
  <c r="UWH4" i="3" s="1"/>
  <c r="UWJ4" i="1" l="1"/>
  <c r="UWI5" i="3"/>
  <c r="UWI4" i="3" s="1"/>
  <c r="UWK4" i="1" l="1"/>
  <c r="UWJ5" i="3"/>
  <c r="UWJ4" i="3" s="1"/>
  <c r="UWL4" i="1" l="1"/>
  <c r="UWK5" i="3"/>
  <c r="UWK4" i="3" s="1"/>
  <c r="UWM4" i="1" l="1"/>
  <c r="UWL5" i="3"/>
  <c r="UWL4" i="3" s="1"/>
  <c r="UWN4" i="1" l="1"/>
  <c r="UWM5" i="3"/>
  <c r="UWM4" i="3" s="1"/>
  <c r="UWO4" i="1" l="1"/>
  <c r="UWN5" i="3"/>
  <c r="UWN4" i="3" s="1"/>
  <c r="UWP4" i="1" l="1"/>
  <c r="UWO5" i="3"/>
  <c r="UWO4" i="3" s="1"/>
  <c r="UWQ4" i="1" l="1"/>
  <c r="UWP5" i="3"/>
  <c r="UWP4" i="3" s="1"/>
  <c r="UWR4" i="1" l="1"/>
  <c r="UWQ5" i="3"/>
  <c r="UWQ4" i="3" s="1"/>
  <c r="UWS4" i="1" l="1"/>
  <c r="UWR5" i="3"/>
  <c r="UWR4" i="3" s="1"/>
  <c r="UWT4" i="1" l="1"/>
  <c r="UWS5" i="3"/>
  <c r="UWS4" i="3" s="1"/>
  <c r="UWU4" i="1" l="1"/>
  <c r="UWT5" i="3"/>
  <c r="UWT4" i="3" s="1"/>
  <c r="UWV4" i="1" l="1"/>
  <c r="UWU5" i="3"/>
  <c r="UWU4" i="3" s="1"/>
  <c r="UWW4" i="1" l="1"/>
  <c r="UWV5" i="3"/>
  <c r="UWV4" i="3" s="1"/>
  <c r="UWX4" i="1" l="1"/>
  <c r="UWW5" i="3"/>
  <c r="UWW4" i="3" s="1"/>
  <c r="UWY4" i="1" l="1"/>
  <c r="UWX5" i="3"/>
  <c r="UWX4" i="3" s="1"/>
  <c r="UWZ4" i="1" l="1"/>
  <c r="UWY5" i="3"/>
  <c r="UWY4" i="3" s="1"/>
  <c r="UXA4" i="1" l="1"/>
  <c r="UWZ5" i="3"/>
  <c r="UWZ4" i="3" s="1"/>
  <c r="UXB4" i="1" l="1"/>
  <c r="UXA5" i="3"/>
  <c r="UXA4" i="3" s="1"/>
  <c r="UXC4" i="1" l="1"/>
  <c r="UXB5" i="3"/>
  <c r="UXB4" i="3" s="1"/>
  <c r="UXD4" i="1" l="1"/>
  <c r="UXC5" i="3"/>
  <c r="UXC4" i="3" s="1"/>
  <c r="UXE4" i="1" l="1"/>
  <c r="UXD5" i="3"/>
  <c r="UXD4" i="3" s="1"/>
  <c r="UXF4" i="1" l="1"/>
  <c r="UXE5" i="3"/>
  <c r="UXE4" i="3" s="1"/>
  <c r="UXG4" i="1" l="1"/>
  <c r="UXF5" i="3"/>
  <c r="UXF4" i="3" s="1"/>
  <c r="UXH4" i="1" l="1"/>
  <c r="UXG5" i="3"/>
  <c r="UXG4" i="3" s="1"/>
  <c r="UXI4" i="1" l="1"/>
  <c r="UXH5" i="3"/>
  <c r="UXH4" i="3" s="1"/>
  <c r="UXJ4" i="1" l="1"/>
  <c r="UXI5" i="3"/>
  <c r="UXI4" i="3" s="1"/>
  <c r="UXK4" i="1" l="1"/>
  <c r="UXJ5" i="3"/>
  <c r="UXJ4" i="3" s="1"/>
  <c r="UXL4" i="1" l="1"/>
  <c r="UXK5" i="3"/>
  <c r="UXK4" i="3" s="1"/>
  <c r="UXM4" i="1" l="1"/>
  <c r="UXL5" i="3"/>
  <c r="UXL4" i="3" s="1"/>
  <c r="UXN4" i="1" l="1"/>
  <c r="UXM5" i="3"/>
  <c r="UXM4" i="3" s="1"/>
  <c r="UXO4" i="1" l="1"/>
  <c r="UXN5" i="3"/>
  <c r="UXN4" i="3" s="1"/>
  <c r="UXP4" i="1" l="1"/>
  <c r="UXO5" i="3"/>
  <c r="UXO4" i="3" s="1"/>
  <c r="UXQ4" i="1" l="1"/>
  <c r="UXP5" i="3"/>
  <c r="UXP4" i="3" s="1"/>
  <c r="UXR4" i="1" l="1"/>
  <c r="UXQ5" i="3"/>
  <c r="UXQ4" i="3" s="1"/>
  <c r="UXS4" i="1" l="1"/>
  <c r="UXR5" i="3"/>
  <c r="UXR4" i="3" s="1"/>
  <c r="UXT4" i="1" l="1"/>
  <c r="UXS5" i="3"/>
  <c r="UXS4" i="3" s="1"/>
  <c r="UXU4" i="1" l="1"/>
  <c r="UXT5" i="3"/>
  <c r="UXT4" i="3" s="1"/>
  <c r="UXV4" i="1" l="1"/>
  <c r="UXU5" i="3"/>
  <c r="UXU4" i="3" s="1"/>
  <c r="UXW4" i="1" l="1"/>
  <c r="UXV5" i="3"/>
  <c r="UXV4" i="3" s="1"/>
  <c r="UXX4" i="1" l="1"/>
  <c r="UXW5" i="3"/>
  <c r="UXW4" i="3" s="1"/>
  <c r="UXY4" i="1" l="1"/>
  <c r="UXX5" i="3"/>
  <c r="UXX4" i="3" s="1"/>
  <c r="UXZ4" i="1" l="1"/>
  <c r="UXY5" i="3"/>
  <c r="UXY4" i="3" s="1"/>
  <c r="UYA4" i="1" l="1"/>
  <c r="UXZ5" i="3"/>
  <c r="UXZ4" i="3" s="1"/>
  <c r="UYB4" i="1" l="1"/>
  <c r="UYA5" i="3"/>
  <c r="UYA4" i="3" s="1"/>
  <c r="UYC4" i="1" l="1"/>
  <c r="UYB5" i="3"/>
  <c r="UYB4" i="3" s="1"/>
  <c r="UYD4" i="1" l="1"/>
  <c r="UYC5" i="3"/>
  <c r="UYC4" i="3" s="1"/>
  <c r="UYE4" i="1" l="1"/>
  <c r="UYD5" i="3"/>
  <c r="UYD4" i="3" s="1"/>
  <c r="UYF4" i="1" l="1"/>
  <c r="UYE5" i="3"/>
  <c r="UYE4" i="3" s="1"/>
  <c r="UYG4" i="1" l="1"/>
  <c r="UYF5" i="3"/>
  <c r="UYF4" i="3" s="1"/>
  <c r="UYH4" i="1" l="1"/>
  <c r="UYG5" i="3"/>
  <c r="UYG4" i="3" s="1"/>
  <c r="UYI4" i="1" l="1"/>
  <c r="UYH5" i="3"/>
  <c r="UYH4" i="3" s="1"/>
  <c r="UYJ4" i="1" l="1"/>
  <c r="UYI5" i="3"/>
  <c r="UYI4" i="3" s="1"/>
  <c r="UYK4" i="1" l="1"/>
  <c r="UYJ5" i="3"/>
  <c r="UYJ4" i="3" s="1"/>
  <c r="UYL4" i="1" l="1"/>
  <c r="UYK5" i="3"/>
  <c r="UYK4" i="3" s="1"/>
  <c r="UYM4" i="1" l="1"/>
  <c r="UYL5" i="3"/>
  <c r="UYL4" i="3" s="1"/>
  <c r="UYN4" i="1" l="1"/>
  <c r="UYM5" i="3"/>
  <c r="UYM4" i="3" s="1"/>
  <c r="UYO4" i="1" l="1"/>
  <c r="UYN5" i="3"/>
  <c r="UYN4" i="3" s="1"/>
  <c r="UYP4" i="1" l="1"/>
  <c r="UYO5" i="3"/>
  <c r="UYO4" i="3" s="1"/>
  <c r="UYQ4" i="1" l="1"/>
  <c r="UYP5" i="3"/>
  <c r="UYP4" i="3" s="1"/>
  <c r="UYR4" i="1" l="1"/>
  <c r="UYQ5" i="3"/>
  <c r="UYQ4" i="3" s="1"/>
  <c r="UYS4" i="1" l="1"/>
  <c r="UYR5" i="3"/>
  <c r="UYR4" i="3" s="1"/>
  <c r="UYT4" i="1" l="1"/>
  <c r="UYS5" i="3"/>
  <c r="UYS4" i="3" s="1"/>
  <c r="UYU4" i="1" l="1"/>
  <c r="UYT5" i="3"/>
  <c r="UYT4" i="3" s="1"/>
  <c r="UYV4" i="1" l="1"/>
  <c r="UYU5" i="3"/>
  <c r="UYU4" i="3" s="1"/>
  <c r="UYW4" i="1" l="1"/>
  <c r="UYV5" i="3"/>
  <c r="UYV4" i="3" s="1"/>
  <c r="UYX4" i="1" l="1"/>
  <c r="UYW5" i="3"/>
  <c r="UYW4" i="3" s="1"/>
  <c r="UYY4" i="1" l="1"/>
  <c r="UYX5" i="3"/>
  <c r="UYX4" i="3" s="1"/>
  <c r="UYZ4" i="1" l="1"/>
  <c r="UYY5" i="3"/>
  <c r="UYY4" i="3" s="1"/>
  <c r="UZA4" i="1" l="1"/>
  <c r="UYZ5" i="3"/>
  <c r="UYZ4" i="3" s="1"/>
  <c r="UZB4" i="1" l="1"/>
  <c r="UZA5" i="3"/>
  <c r="UZA4" i="3" s="1"/>
  <c r="UZC4" i="1" l="1"/>
  <c r="UZB5" i="3"/>
  <c r="UZB4" i="3" s="1"/>
  <c r="UZD4" i="1" l="1"/>
  <c r="UZC5" i="3"/>
  <c r="UZC4" i="3" s="1"/>
  <c r="UZE4" i="1" l="1"/>
  <c r="UZD5" i="3"/>
  <c r="UZD4" i="3" s="1"/>
  <c r="UZF4" i="1" l="1"/>
  <c r="UZE5" i="3"/>
  <c r="UZE4" i="3" s="1"/>
  <c r="UZG4" i="1" l="1"/>
  <c r="UZF5" i="3"/>
  <c r="UZF4" i="3" s="1"/>
  <c r="UZH4" i="1" l="1"/>
  <c r="UZG5" i="3"/>
  <c r="UZG4" i="3" s="1"/>
  <c r="UZI4" i="1" l="1"/>
  <c r="UZH5" i="3"/>
  <c r="UZH4" i="3" s="1"/>
  <c r="UZJ4" i="1" l="1"/>
  <c r="UZI5" i="3"/>
  <c r="UZI4" i="3" s="1"/>
  <c r="UZK4" i="1" l="1"/>
  <c r="UZJ5" i="3"/>
  <c r="UZJ4" i="3" s="1"/>
  <c r="UZL4" i="1" l="1"/>
  <c r="UZK5" i="3"/>
  <c r="UZK4" i="3" s="1"/>
  <c r="UZM4" i="1" l="1"/>
  <c r="UZL5" i="3"/>
  <c r="UZL4" i="3" s="1"/>
  <c r="UZN4" i="1" l="1"/>
  <c r="UZM5" i="3"/>
  <c r="UZM4" i="3" s="1"/>
  <c r="UZO4" i="1" l="1"/>
  <c r="UZN5" i="3"/>
  <c r="UZN4" i="3" s="1"/>
  <c r="UZP4" i="1" l="1"/>
  <c r="UZO5" i="3"/>
  <c r="UZO4" i="3" s="1"/>
  <c r="UZQ4" i="1" l="1"/>
  <c r="UZP5" i="3"/>
  <c r="UZP4" i="3" s="1"/>
  <c r="UZR4" i="1" l="1"/>
  <c r="UZQ5" i="3"/>
  <c r="UZQ4" i="3" s="1"/>
  <c r="UZS4" i="1" l="1"/>
  <c r="UZR5" i="3"/>
  <c r="UZR4" i="3" s="1"/>
  <c r="UZT4" i="1" l="1"/>
  <c r="UZS5" i="3"/>
  <c r="UZS4" i="3" s="1"/>
  <c r="UZU4" i="1" l="1"/>
  <c r="UZT5" i="3"/>
  <c r="UZT4" i="3" s="1"/>
  <c r="UZV4" i="1" l="1"/>
  <c r="UZU5" i="3"/>
  <c r="UZU4" i="3" s="1"/>
  <c r="UZW4" i="1" l="1"/>
  <c r="UZV5" i="3"/>
  <c r="UZV4" i="3" s="1"/>
  <c r="UZX4" i="1" l="1"/>
  <c r="UZW5" i="3"/>
  <c r="UZW4" i="3" s="1"/>
  <c r="UZY4" i="1" l="1"/>
  <c r="UZX5" i="3"/>
  <c r="UZX4" i="3" s="1"/>
  <c r="UZZ4" i="1" l="1"/>
  <c r="UZY5" i="3"/>
  <c r="UZY4" i="3" s="1"/>
  <c r="VAA4" i="1" l="1"/>
  <c r="UZZ5" i="3"/>
  <c r="UZZ4" i="3" s="1"/>
  <c r="VAB4" i="1" l="1"/>
  <c r="VAA5" i="3"/>
  <c r="VAA4" i="3" s="1"/>
  <c r="VAC4" i="1" l="1"/>
  <c r="VAB5" i="3"/>
  <c r="VAB4" i="3" s="1"/>
  <c r="VAD4" i="1" l="1"/>
  <c r="VAC5" i="3"/>
  <c r="VAC4" i="3" s="1"/>
  <c r="VAE4" i="1" l="1"/>
  <c r="VAD5" i="3"/>
  <c r="VAD4" i="3" s="1"/>
  <c r="VAF4" i="1" l="1"/>
  <c r="VAE5" i="3"/>
  <c r="VAE4" i="3" s="1"/>
  <c r="VAG4" i="1" l="1"/>
  <c r="VAF5" i="3"/>
  <c r="VAF4" i="3" s="1"/>
  <c r="VAH4" i="1" l="1"/>
  <c r="VAG5" i="3"/>
  <c r="VAG4" i="3" s="1"/>
  <c r="VAI4" i="1" l="1"/>
  <c r="VAH5" i="3"/>
  <c r="VAH4" i="3" s="1"/>
  <c r="VAJ4" i="1" l="1"/>
  <c r="VAI5" i="3"/>
  <c r="VAI4" i="3" s="1"/>
  <c r="VAK4" i="1" l="1"/>
  <c r="VAJ5" i="3"/>
  <c r="VAJ4" i="3" s="1"/>
  <c r="VAL4" i="1" l="1"/>
  <c r="VAK5" i="3"/>
  <c r="VAK4" i="3" s="1"/>
  <c r="VAM4" i="1" l="1"/>
  <c r="VAL5" i="3"/>
  <c r="VAL4" i="3" s="1"/>
  <c r="VAN4" i="1" l="1"/>
  <c r="VAM5" i="3"/>
  <c r="VAM4" i="3" s="1"/>
  <c r="VAO4" i="1" l="1"/>
  <c r="VAN5" i="3"/>
  <c r="VAN4" i="3" s="1"/>
  <c r="VAP4" i="1" l="1"/>
  <c r="VAO5" i="3"/>
  <c r="VAO4" i="3" s="1"/>
  <c r="VAQ4" i="1" l="1"/>
  <c r="VAP5" i="3"/>
  <c r="VAP4" i="3" s="1"/>
  <c r="VAR4" i="1" l="1"/>
  <c r="VAQ5" i="3"/>
  <c r="VAQ4" i="3" s="1"/>
  <c r="VAS4" i="1" l="1"/>
  <c r="VAR5" i="3"/>
  <c r="VAR4" i="3" s="1"/>
  <c r="VAT4" i="1" l="1"/>
  <c r="VAS5" i="3"/>
  <c r="VAS4" i="3" s="1"/>
  <c r="VAU4" i="1" l="1"/>
  <c r="VAT5" i="3"/>
  <c r="VAT4" i="3" s="1"/>
  <c r="VAV4" i="1" l="1"/>
  <c r="VAU5" i="3"/>
  <c r="VAU4" i="3" s="1"/>
  <c r="VAW4" i="1" l="1"/>
  <c r="VAV5" i="3"/>
  <c r="VAV4" i="3" s="1"/>
  <c r="VAX4" i="1" l="1"/>
  <c r="VAW5" i="3"/>
  <c r="VAW4" i="3" s="1"/>
  <c r="VAY4" i="1" l="1"/>
  <c r="VAX5" i="3"/>
  <c r="VAX4" i="3" s="1"/>
  <c r="VAZ4" i="1" l="1"/>
  <c r="VAY5" i="3"/>
  <c r="VAY4" i="3" s="1"/>
  <c r="VBA4" i="1" l="1"/>
  <c r="VAZ5" i="3"/>
  <c r="VAZ4" i="3" s="1"/>
  <c r="VBB4" i="1" l="1"/>
  <c r="VBA5" i="3"/>
  <c r="VBA4" i="3" s="1"/>
  <c r="VBC4" i="1" l="1"/>
  <c r="VBB5" i="3"/>
  <c r="VBB4" i="3" s="1"/>
  <c r="VBD4" i="1" l="1"/>
  <c r="VBC5" i="3"/>
  <c r="VBC4" i="3" s="1"/>
  <c r="VBE4" i="1" l="1"/>
  <c r="VBD5" i="3"/>
  <c r="VBD4" i="3" s="1"/>
  <c r="VBF4" i="1" l="1"/>
  <c r="VBE5" i="3"/>
  <c r="VBE4" i="3" s="1"/>
  <c r="VBG4" i="1" l="1"/>
  <c r="VBF5" i="3"/>
  <c r="VBF4" i="3" s="1"/>
  <c r="VBH4" i="1" l="1"/>
  <c r="VBG5" i="3"/>
  <c r="VBG4" i="3" s="1"/>
  <c r="VBI4" i="1" l="1"/>
  <c r="VBH5" i="3"/>
  <c r="VBH4" i="3" s="1"/>
  <c r="VBJ4" i="1" l="1"/>
  <c r="VBI5" i="3"/>
  <c r="VBI4" i="3" s="1"/>
  <c r="VBK4" i="1" l="1"/>
  <c r="VBJ5" i="3"/>
  <c r="VBJ4" i="3" s="1"/>
  <c r="VBL4" i="1" l="1"/>
  <c r="VBK5" i="3"/>
  <c r="VBK4" i="3" s="1"/>
  <c r="VBM4" i="1" l="1"/>
  <c r="VBL5" i="3"/>
  <c r="VBL4" i="3" s="1"/>
  <c r="VBN4" i="1" l="1"/>
  <c r="VBM5" i="3"/>
  <c r="VBM4" i="3" s="1"/>
  <c r="VBO4" i="1" l="1"/>
  <c r="VBN5" i="3"/>
  <c r="VBN4" i="3" s="1"/>
  <c r="VBP4" i="1" l="1"/>
  <c r="VBO5" i="3"/>
  <c r="VBO4" i="3" s="1"/>
  <c r="VBQ4" i="1" l="1"/>
  <c r="VBP5" i="3"/>
  <c r="VBP4" i="3" s="1"/>
  <c r="VBR4" i="1" l="1"/>
  <c r="VBQ5" i="3"/>
  <c r="VBQ4" i="3" s="1"/>
  <c r="VBS4" i="1" l="1"/>
  <c r="VBR5" i="3"/>
  <c r="VBR4" i="3" s="1"/>
  <c r="VBT4" i="1" l="1"/>
  <c r="VBS5" i="3"/>
  <c r="VBS4" i="3" s="1"/>
  <c r="VBU4" i="1" l="1"/>
  <c r="VBT5" i="3"/>
  <c r="VBT4" i="3" s="1"/>
  <c r="VBV4" i="1" l="1"/>
  <c r="VBU5" i="3"/>
  <c r="VBU4" i="3" s="1"/>
  <c r="VBW4" i="1" l="1"/>
  <c r="VBV5" i="3"/>
  <c r="VBV4" i="3" s="1"/>
  <c r="VBX4" i="1" l="1"/>
  <c r="VBW5" i="3"/>
  <c r="VBW4" i="3" s="1"/>
  <c r="VBY4" i="1" l="1"/>
  <c r="VBX5" i="3"/>
  <c r="VBX4" i="3" s="1"/>
  <c r="VBZ4" i="1" l="1"/>
  <c r="VBY5" i="3"/>
  <c r="VBY4" i="3" s="1"/>
  <c r="VCA4" i="1" l="1"/>
  <c r="VBZ5" i="3"/>
  <c r="VBZ4" i="3" s="1"/>
  <c r="VCB4" i="1" l="1"/>
  <c r="VCA5" i="3"/>
  <c r="VCA4" i="3" s="1"/>
  <c r="VCC4" i="1" l="1"/>
  <c r="VCB5" i="3"/>
  <c r="VCB4" i="3" s="1"/>
  <c r="VCD4" i="1" l="1"/>
  <c r="VCC5" i="3"/>
  <c r="VCC4" i="3" s="1"/>
  <c r="VCE4" i="1" l="1"/>
  <c r="VCD5" i="3"/>
  <c r="VCD4" i="3" s="1"/>
  <c r="VCF4" i="1" l="1"/>
  <c r="VCE5" i="3"/>
  <c r="VCE4" i="3" s="1"/>
  <c r="VCG4" i="1" l="1"/>
  <c r="VCF5" i="3"/>
  <c r="VCF4" i="3" s="1"/>
  <c r="VCH4" i="1" l="1"/>
  <c r="VCG5" i="3"/>
  <c r="VCG4" i="3" s="1"/>
  <c r="VCI4" i="1" l="1"/>
  <c r="VCH5" i="3"/>
  <c r="VCH4" i="3" s="1"/>
  <c r="VCJ4" i="1" l="1"/>
  <c r="VCI5" i="3"/>
  <c r="VCI4" i="3" s="1"/>
  <c r="VCK4" i="1" l="1"/>
  <c r="VCJ5" i="3"/>
  <c r="VCJ4" i="3" s="1"/>
  <c r="VCL4" i="1" l="1"/>
  <c r="VCK5" i="3"/>
  <c r="VCK4" i="3" s="1"/>
  <c r="VCM4" i="1" l="1"/>
  <c r="VCL5" i="3"/>
  <c r="VCL4" i="3" s="1"/>
  <c r="VCN4" i="1" l="1"/>
  <c r="VCM5" i="3"/>
  <c r="VCM4" i="3" s="1"/>
  <c r="VCO4" i="1" l="1"/>
  <c r="VCN5" i="3"/>
  <c r="VCN4" i="3" s="1"/>
  <c r="VCP4" i="1" l="1"/>
  <c r="VCO5" i="3"/>
  <c r="VCO4" i="3" s="1"/>
  <c r="VCQ4" i="1" l="1"/>
  <c r="VCP5" i="3"/>
  <c r="VCP4" i="3" s="1"/>
  <c r="VCR4" i="1" l="1"/>
  <c r="VCQ5" i="3"/>
  <c r="VCQ4" i="3" s="1"/>
  <c r="VCS4" i="1" l="1"/>
  <c r="VCR5" i="3"/>
  <c r="VCR4" i="3" s="1"/>
  <c r="VCT4" i="1" l="1"/>
  <c r="VCS5" i="3"/>
  <c r="VCS4" i="3" s="1"/>
  <c r="VCU4" i="1" l="1"/>
  <c r="VCT5" i="3"/>
  <c r="VCT4" i="3" s="1"/>
  <c r="VCV4" i="1" l="1"/>
  <c r="VCU5" i="3"/>
  <c r="VCU4" i="3" s="1"/>
  <c r="VCW4" i="1" l="1"/>
  <c r="VCV5" i="3"/>
  <c r="VCV4" i="3" s="1"/>
  <c r="VCX4" i="1" l="1"/>
  <c r="VCW5" i="3"/>
  <c r="VCW4" i="3" s="1"/>
  <c r="VCY4" i="1" l="1"/>
  <c r="VCX5" i="3"/>
  <c r="VCX4" i="3" s="1"/>
  <c r="VCZ4" i="1" l="1"/>
  <c r="VCY5" i="3"/>
  <c r="VCY4" i="3" s="1"/>
  <c r="VDA4" i="1" l="1"/>
  <c r="VCZ5" i="3"/>
  <c r="VCZ4" i="3" s="1"/>
  <c r="VDB4" i="1" l="1"/>
  <c r="VDA5" i="3"/>
  <c r="VDA4" i="3" s="1"/>
  <c r="VDC4" i="1" l="1"/>
  <c r="VDB5" i="3"/>
  <c r="VDB4" i="3" s="1"/>
  <c r="VDD4" i="1" l="1"/>
  <c r="VDC5" i="3"/>
  <c r="VDC4" i="3" s="1"/>
  <c r="VDE4" i="1" l="1"/>
  <c r="VDD5" i="3"/>
  <c r="VDD4" i="3" s="1"/>
  <c r="VDF4" i="1" l="1"/>
  <c r="VDE5" i="3"/>
  <c r="VDE4" i="3" s="1"/>
  <c r="VDG4" i="1" l="1"/>
  <c r="VDF5" i="3"/>
  <c r="VDF4" i="3" s="1"/>
  <c r="VDH4" i="1" l="1"/>
  <c r="VDG5" i="3"/>
  <c r="VDG4" i="3" s="1"/>
  <c r="VDI4" i="1" l="1"/>
  <c r="VDH5" i="3"/>
  <c r="VDH4" i="3" s="1"/>
  <c r="VDJ4" i="1" l="1"/>
  <c r="VDI5" i="3"/>
  <c r="VDI4" i="3" s="1"/>
  <c r="VDK4" i="1" l="1"/>
  <c r="VDJ5" i="3"/>
  <c r="VDJ4" i="3" s="1"/>
  <c r="VDL4" i="1" l="1"/>
  <c r="VDK5" i="3"/>
  <c r="VDK4" i="3" s="1"/>
  <c r="VDM4" i="1" l="1"/>
  <c r="VDL5" i="3"/>
  <c r="VDL4" i="3" s="1"/>
  <c r="VDN4" i="1" l="1"/>
  <c r="VDM5" i="3"/>
  <c r="VDM4" i="3" s="1"/>
  <c r="VDO4" i="1" l="1"/>
  <c r="VDN5" i="3"/>
  <c r="VDN4" i="3" s="1"/>
  <c r="VDP4" i="1" l="1"/>
  <c r="VDO5" i="3"/>
  <c r="VDO4" i="3" s="1"/>
  <c r="VDQ4" i="1" l="1"/>
  <c r="VDP5" i="3"/>
  <c r="VDP4" i="3" s="1"/>
  <c r="VDR4" i="1" l="1"/>
  <c r="VDQ5" i="3"/>
  <c r="VDQ4" i="3" s="1"/>
  <c r="VDS4" i="1" l="1"/>
  <c r="VDR5" i="3"/>
  <c r="VDR4" i="3" s="1"/>
  <c r="VDT4" i="1" l="1"/>
  <c r="VDS5" i="3"/>
  <c r="VDS4" i="3" s="1"/>
  <c r="VDU4" i="1" l="1"/>
  <c r="VDT5" i="3"/>
  <c r="VDT4" i="3" s="1"/>
  <c r="VDV4" i="1" l="1"/>
  <c r="VDU5" i="3"/>
  <c r="VDU4" i="3" s="1"/>
  <c r="VDW4" i="1" l="1"/>
  <c r="VDV5" i="3"/>
  <c r="VDV4" i="3" s="1"/>
  <c r="VDX4" i="1" l="1"/>
  <c r="VDW5" i="3"/>
  <c r="VDW4" i="3" s="1"/>
  <c r="VDY4" i="1" l="1"/>
  <c r="VDX5" i="3"/>
  <c r="VDX4" i="3" s="1"/>
  <c r="VDZ4" i="1" l="1"/>
  <c r="VDY5" i="3"/>
  <c r="VDY4" i="3" s="1"/>
  <c r="VEA4" i="1" l="1"/>
  <c r="VDZ5" i="3"/>
  <c r="VDZ4" i="3" s="1"/>
  <c r="VEB4" i="1" l="1"/>
  <c r="VEA5" i="3"/>
  <c r="VEA4" i="3" s="1"/>
  <c r="VEC4" i="1" l="1"/>
  <c r="VEB5" i="3"/>
  <c r="VEB4" i="3" s="1"/>
  <c r="VED4" i="1" l="1"/>
  <c r="VEC5" i="3"/>
  <c r="VEC4" i="3" s="1"/>
  <c r="VEE4" i="1" l="1"/>
  <c r="VED5" i="3"/>
  <c r="VED4" i="3" s="1"/>
  <c r="VEF4" i="1" l="1"/>
  <c r="VEE5" i="3"/>
  <c r="VEE4" i="3" s="1"/>
  <c r="VEG4" i="1" l="1"/>
  <c r="VEF5" i="3"/>
  <c r="VEF4" i="3" s="1"/>
  <c r="VEH4" i="1" l="1"/>
  <c r="VEG5" i="3"/>
  <c r="VEG4" i="3" s="1"/>
  <c r="VEI4" i="1" l="1"/>
  <c r="VEH5" i="3"/>
  <c r="VEH4" i="3" s="1"/>
  <c r="VEJ4" i="1" l="1"/>
  <c r="VEI5" i="3"/>
  <c r="VEI4" i="3" s="1"/>
  <c r="VEK4" i="1" l="1"/>
  <c r="VEJ5" i="3"/>
  <c r="VEJ4" i="3" s="1"/>
  <c r="VEL4" i="1" l="1"/>
  <c r="VEK5" i="3"/>
  <c r="VEK4" i="3" s="1"/>
  <c r="VEM4" i="1" l="1"/>
  <c r="VEL5" i="3"/>
  <c r="VEL4" i="3" s="1"/>
  <c r="VEN4" i="1" l="1"/>
  <c r="VEM5" i="3"/>
  <c r="VEM4" i="3" s="1"/>
  <c r="VEO4" i="1" l="1"/>
  <c r="VEN5" i="3"/>
  <c r="VEN4" i="3" s="1"/>
  <c r="VEP4" i="1" l="1"/>
  <c r="VEO5" i="3"/>
  <c r="VEO4" i="3" s="1"/>
  <c r="VEQ4" i="1" l="1"/>
  <c r="VEP5" i="3"/>
  <c r="VEP4" i="3" s="1"/>
  <c r="VER4" i="1" l="1"/>
  <c r="VEQ5" i="3"/>
  <c r="VEQ4" i="3" s="1"/>
  <c r="VES4" i="1" l="1"/>
  <c r="VER5" i="3"/>
  <c r="VER4" i="3" s="1"/>
  <c r="VET4" i="1" l="1"/>
  <c r="VES5" i="3"/>
  <c r="VES4" i="3" s="1"/>
  <c r="VEU4" i="1" l="1"/>
  <c r="VET5" i="3"/>
  <c r="VET4" i="3" s="1"/>
  <c r="VEV4" i="1" l="1"/>
  <c r="VEU5" i="3"/>
  <c r="VEU4" i="3" s="1"/>
  <c r="VEW4" i="1" l="1"/>
  <c r="VEV5" i="3"/>
  <c r="VEV4" i="3" s="1"/>
  <c r="VEX4" i="1" l="1"/>
  <c r="VEW5" i="3"/>
  <c r="VEW4" i="3" s="1"/>
  <c r="VEY4" i="1" l="1"/>
  <c r="VEX5" i="3"/>
  <c r="VEX4" i="3" s="1"/>
  <c r="VEZ4" i="1" l="1"/>
  <c r="VEY5" i="3"/>
  <c r="VEY4" i="3" s="1"/>
  <c r="VFA4" i="1" l="1"/>
  <c r="VEZ5" i="3"/>
  <c r="VEZ4" i="3" s="1"/>
  <c r="VFB4" i="1" l="1"/>
  <c r="VFA5" i="3"/>
  <c r="VFA4" i="3" s="1"/>
  <c r="VFC4" i="1" l="1"/>
  <c r="VFB5" i="3"/>
  <c r="VFB4" i="3" s="1"/>
  <c r="VFD4" i="1" l="1"/>
  <c r="VFC5" i="3"/>
  <c r="VFC4" i="3" s="1"/>
  <c r="VFE4" i="1" l="1"/>
  <c r="VFD5" i="3"/>
  <c r="VFD4" i="3" s="1"/>
  <c r="VFF4" i="1" l="1"/>
  <c r="VFE5" i="3"/>
  <c r="VFE4" i="3" s="1"/>
  <c r="VFG4" i="1" l="1"/>
  <c r="VFF5" i="3"/>
  <c r="VFF4" i="3" s="1"/>
  <c r="VFH4" i="1" l="1"/>
  <c r="VFG5" i="3"/>
  <c r="VFG4" i="3" s="1"/>
  <c r="VFI4" i="1" l="1"/>
  <c r="VFH5" i="3"/>
  <c r="VFH4" i="3" s="1"/>
  <c r="VFJ4" i="1" l="1"/>
  <c r="VFI5" i="3"/>
  <c r="VFI4" i="3" s="1"/>
  <c r="VFK4" i="1" l="1"/>
  <c r="VFJ5" i="3"/>
  <c r="VFJ4" i="3" s="1"/>
  <c r="VFL4" i="1" l="1"/>
  <c r="VFK5" i="3"/>
  <c r="VFK4" i="3" s="1"/>
  <c r="VFM4" i="1" l="1"/>
  <c r="VFL5" i="3"/>
  <c r="VFL4" i="3" s="1"/>
  <c r="VFN4" i="1" l="1"/>
  <c r="VFM5" i="3"/>
  <c r="VFM4" i="3" s="1"/>
  <c r="VFO4" i="1" l="1"/>
  <c r="VFN5" i="3"/>
  <c r="VFN4" i="3" s="1"/>
  <c r="VFP4" i="1" l="1"/>
  <c r="VFO5" i="3"/>
  <c r="VFO4" i="3" s="1"/>
  <c r="VFQ4" i="1" l="1"/>
  <c r="VFP5" i="3"/>
  <c r="VFP4" i="3" s="1"/>
  <c r="VFR4" i="1" l="1"/>
  <c r="VFQ5" i="3"/>
  <c r="VFQ4" i="3" s="1"/>
  <c r="VFS4" i="1" l="1"/>
  <c r="VFR5" i="3"/>
  <c r="VFR4" i="3" s="1"/>
  <c r="VFT4" i="1" l="1"/>
  <c r="VFS5" i="3"/>
  <c r="VFS4" i="3" s="1"/>
  <c r="VFU4" i="1" l="1"/>
  <c r="VFT5" i="3"/>
  <c r="VFT4" i="3" s="1"/>
  <c r="VFV4" i="1" l="1"/>
  <c r="VFU5" i="3"/>
  <c r="VFU4" i="3" s="1"/>
  <c r="VFW4" i="1" l="1"/>
  <c r="VFV5" i="3"/>
  <c r="VFV4" i="3" s="1"/>
  <c r="VFX4" i="1" l="1"/>
  <c r="VFW5" i="3"/>
  <c r="VFW4" i="3" s="1"/>
  <c r="VFY4" i="1" l="1"/>
  <c r="VFX5" i="3"/>
  <c r="VFX4" i="3" s="1"/>
  <c r="VFZ4" i="1" l="1"/>
  <c r="VFY5" i="3"/>
  <c r="VFY4" i="3" s="1"/>
  <c r="VGA4" i="1" l="1"/>
  <c r="VFZ5" i="3"/>
  <c r="VFZ4" i="3" s="1"/>
  <c r="VGB4" i="1" l="1"/>
  <c r="VGA5" i="3"/>
  <c r="VGA4" i="3" s="1"/>
  <c r="VGC4" i="1" l="1"/>
  <c r="VGB5" i="3"/>
  <c r="VGB4" i="3" s="1"/>
  <c r="VGD4" i="1" l="1"/>
  <c r="VGC5" i="3"/>
  <c r="VGC4" i="3" s="1"/>
  <c r="VGE4" i="1" l="1"/>
  <c r="VGD5" i="3"/>
  <c r="VGD4" i="3" s="1"/>
  <c r="VGF4" i="1" l="1"/>
  <c r="VGE5" i="3"/>
  <c r="VGE4" i="3" s="1"/>
  <c r="VGG4" i="1" l="1"/>
  <c r="VGF5" i="3"/>
  <c r="VGF4" i="3" s="1"/>
  <c r="VGH4" i="1" l="1"/>
  <c r="VGG5" i="3"/>
  <c r="VGG4" i="3" s="1"/>
  <c r="VGI4" i="1" l="1"/>
  <c r="VGH5" i="3"/>
  <c r="VGH4" i="3" s="1"/>
  <c r="VGJ4" i="1" l="1"/>
  <c r="VGI5" i="3"/>
  <c r="VGI4" i="3" s="1"/>
  <c r="VGK4" i="1" l="1"/>
  <c r="VGJ5" i="3"/>
  <c r="VGJ4" i="3" s="1"/>
  <c r="VGL4" i="1" l="1"/>
  <c r="VGK5" i="3"/>
  <c r="VGK4" i="3" s="1"/>
  <c r="VGM4" i="1" l="1"/>
  <c r="VGL5" i="3"/>
  <c r="VGL4" i="3" s="1"/>
  <c r="VGN4" i="1" l="1"/>
  <c r="VGM5" i="3"/>
  <c r="VGM4" i="3" s="1"/>
  <c r="VGO4" i="1" l="1"/>
  <c r="VGN5" i="3"/>
  <c r="VGN4" i="3" s="1"/>
  <c r="VGP4" i="1" l="1"/>
  <c r="VGO5" i="3"/>
  <c r="VGO4" i="3" s="1"/>
  <c r="VGQ4" i="1" l="1"/>
  <c r="VGP5" i="3"/>
  <c r="VGP4" i="3" s="1"/>
  <c r="VGR4" i="1" l="1"/>
  <c r="VGQ5" i="3"/>
  <c r="VGQ4" i="3" s="1"/>
  <c r="VGS4" i="1" l="1"/>
  <c r="VGR5" i="3"/>
  <c r="VGR4" i="3" s="1"/>
  <c r="VGT4" i="1" l="1"/>
  <c r="VGS5" i="3"/>
  <c r="VGS4" i="3" s="1"/>
  <c r="VGU4" i="1" l="1"/>
  <c r="VGT5" i="3"/>
  <c r="VGT4" i="3" s="1"/>
  <c r="VGV4" i="1" l="1"/>
  <c r="VGU5" i="3"/>
  <c r="VGU4" i="3" s="1"/>
  <c r="VGW4" i="1" l="1"/>
  <c r="VGV5" i="3"/>
  <c r="VGV4" i="3" s="1"/>
  <c r="VGX4" i="1" l="1"/>
  <c r="VGW5" i="3"/>
  <c r="VGW4" i="3" s="1"/>
  <c r="VGY4" i="1" l="1"/>
  <c r="VGX5" i="3"/>
  <c r="VGX4" i="3" s="1"/>
  <c r="VGZ4" i="1" l="1"/>
  <c r="VGY5" i="3"/>
  <c r="VGY4" i="3" s="1"/>
  <c r="VHA4" i="1" l="1"/>
  <c r="VGZ5" i="3"/>
  <c r="VGZ4" i="3" s="1"/>
  <c r="VHB4" i="1" l="1"/>
  <c r="VHA5" i="3"/>
  <c r="VHA4" i="3" s="1"/>
  <c r="VHC4" i="1" l="1"/>
  <c r="VHB5" i="3"/>
  <c r="VHB4" i="3" s="1"/>
  <c r="VHD4" i="1" l="1"/>
  <c r="VHC5" i="3"/>
  <c r="VHC4" i="3" s="1"/>
  <c r="VHE4" i="1" l="1"/>
  <c r="VHD5" i="3"/>
  <c r="VHD4" i="3" s="1"/>
  <c r="VHF4" i="1" l="1"/>
  <c r="VHE5" i="3"/>
  <c r="VHE4" i="3" s="1"/>
  <c r="VHG4" i="1" l="1"/>
  <c r="VHF5" i="3"/>
  <c r="VHF4" i="3" s="1"/>
  <c r="VHH4" i="1" l="1"/>
  <c r="VHG5" i="3"/>
  <c r="VHG4" i="3" s="1"/>
  <c r="VHI4" i="1" l="1"/>
  <c r="VHH5" i="3"/>
  <c r="VHH4" i="3" s="1"/>
  <c r="VHJ4" i="1" l="1"/>
  <c r="VHI5" i="3"/>
  <c r="VHI4" i="3" s="1"/>
  <c r="VHK4" i="1" l="1"/>
  <c r="VHJ5" i="3"/>
  <c r="VHJ4" i="3" s="1"/>
  <c r="VHL4" i="1" l="1"/>
  <c r="VHK5" i="3"/>
  <c r="VHK4" i="3" s="1"/>
  <c r="VHM4" i="1" l="1"/>
  <c r="VHL5" i="3"/>
  <c r="VHL4" i="3" s="1"/>
  <c r="VHN4" i="1" l="1"/>
  <c r="VHM5" i="3"/>
  <c r="VHM4" i="3" s="1"/>
  <c r="VHO4" i="1" l="1"/>
  <c r="VHN5" i="3"/>
  <c r="VHN4" i="3" s="1"/>
  <c r="VHP4" i="1" l="1"/>
  <c r="VHO5" i="3"/>
  <c r="VHO4" i="3" s="1"/>
  <c r="VHQ4" i="1" l="1"/>
  <c r="VHP5" i="3"/>
  <c r="VHP4" i="3" s="1"/>
  <c r="VHR4" i="1" l="1"/>
  <c r="VHQ5" i="3"/>
  <c r="VHQ4" i="3" s="1"/>
  <c r="VHS4" i="1" l="1"/>
  <c r="VHR5" i="3"/>
  <c r="VHR4" i="3" s="1"/>
  <c r="VHT4" i="1" l="1"/>
  <c r="VHS5" i="3"/>
  <c r="VHS4" i="3" s="1"/>
  <c r="VHU4" i="1" l="1"/>
  <c r="VHT5" i="3"/>
  <c r="VHT4" i="3" s="1"/>
  <c r="VHV4" i="1" l="1"/>
  <c r="VHU5" i="3"/>
  <c r="VHU4" i="3" s="1"/>
  <c r="VHW4" i="1" l="1"/>
  <c r="VHV5" i="3"/>
  <c r="VHV4" i="3" s="1"/>
  <c r="VHX4" i="1" l="1"/>
  <c r="VHW5" i="3"/>
  <c r="VHW4" i="3" s="1"/>
  <c r="VHY4" i="1" l="1"/>
  <c r="VHX5" i="3"/>
  <c r="VHX4" i="3" s="1"/>
  <c r="VHZ4" i="1" l="1"/>
  <c r="VHY5" i="3"/>
  <c r="VHY4" i="3" s="1"/>
  <c r="VIA4" i="1" l="1"/>
  <c r="VHZ5" i="3"/>
  <c r="VHZ4" i="3" s="1"/>
  <c r="VIB4" i="1" l="1"/>
  <c r="VIA5" i="3"/>
  <c r="VIA4" i="3" s="1"/>
  <c r="VIC4" i="1" l="1"/>
  <c r="VIB5" i="3"/>
  <c r="VIB4" i="3" s="1"/>
  <c r="VID4" i="1" l="1"/>
  <c r="VIC5" i="3"/>
  <c r="VIC4" i="3" s="1"/>
  <c r="VIE4" i="1" l="1"/>
  <c r="VID5" i="3"/>
  <c r="VID4" i="3" s="1"/>
  <c r="VIF4" i="1" l="1"/>
  <c r="VIE5" i="3"/>
  <c r="VIE4" i="3" s="1"/>
  <c r="VIG4" i="1" l="1"/>
  <c r="VIF5" i="3"/>
  <c r="VIF4" i="3" s="1"/>
  <c r="VIH4" i="1" l="1"/>
  <c r="VIG5" i="3"/>
  <c r="VIG4" i="3" s="1"/>
  <c r="VII4" i="1" l="1"/>
  <c r="VIH5" i="3"/>
  <c r="VIH4" i="3" s="1"/>
  <c r="VIJ4" i="1" l="1"/>
  <c r="VII5" i="3"/>
  <c r="VII4" i="3" s="1"/>
  <c r="VIK4" i="1" l="1"/>
  <c r="VIJ5" i="3"/>
  <c r="VIJ4" i="3" s="1"/>
  <c r="VIL4" i="1" l="1"/>
  <c r="VIK5" i="3"/>
  <c r="VIK4" i="3" s="1"/>
  <c r="VIM4" i="1" l="1"/>
  <c r="VIL5" i="3"/>
  <c r="VIL4" i="3" s="1"/>
  <c r="VIN4" i="1" l="1"/>
  <c r="VIM5" i="3"/>
  <c r="VIM4" i="3" s="1"/>
  <c r="VIO4" i="1" l="1"/>
  <c r="VIN5" i="3"/>
  <c r="VIN4" i="3" s="1"/>
  <c r="VIP4" i="1" l="1"/>
  <c r="VIO5" i="3"/>
  <c r="VIO4" i="3" s="1"/>
  <c r="VIQ4" i="1" l="1"/>
  <c r="VIP5" i="3"/>
  <c r="VIP4" i="3" s="1"/>
  <c r="VIR4" i="1" l="1"/>
  <c r="VIQ5" i="3"/>
  <c r="VIQ4" i="3" s="1"/>
  <c r="VIS4" i="1" l="1"/>
  <c r="VIR5" i="3"/>
  <c r="VIR4" i="3" s="1"/>
  <c r="VIT4" i="1" l="1"/>
  <c r="VIS5" i="3"/>
  <c r="VIS4" i="3" s="1"/>
  <c r="VIU4" i="1" l="1"/>
  <c r="VIT5" i="3"/>
  <c r="VIT4" i="3" s="1"/>
  <c r="VIV4" i="1" l="1"/>
  <c r="VIU5" i="3"/>
  <c r="VIU4" i="3" s="1"/>
  <c r="VIW4" i="1" l="1"/>
  <c r="VIV5" i="3"/>
  <c r="VIV4" i="3" s="1"/>
  <c r="VIX4" i="1" l="1"/>
  <c r="VIW5" i="3"/>
  <c r="VIW4" i="3" s="1"/>
  <c r="VIY4" i="1" l="1"/>
  <c r="VIX5" i="3"/>
  <c r="VIX4" i="3" s="1"/>
  <c r="VIZ4" i="1" l="1"/>
  <c r="VIY5" i="3"/>
  <c r="VIY4" i="3" s="1"/>
  <c r="VJA4" i="1" l="1"/>
  <c r="VIZ5" i="3"/>
  <c r="VIZ4" i="3" s="1"/>
  <c r="VJB4" i="1" l="1"/>
  <c r="VJA5" i="3"/>
  <c r="VJA4" i="3" s="1"/>
  <c r="VJC4" i="1" l="1"/>
  <c r="VJB5" i="3"/>
  <c r="VJB4" i="3" s="1"/>
  <c r="VJD4" i="1" l="1"/>
  <c r="VJC5" i="3"/>
  <c r="VJC4" i="3" s="1"/>
  <c r="VJE4" i="1" l="1"/>
  <c r="VJD5" i="3"/>
  <c r="VJD4" i="3" s="1"/>
  <c r="VJF4" i="1" l="1"/>
  <c r="VJE5" i="3"/>
  <c r="VJE4" i="3" s="1"/>
  <c r="VJG4" i="1" l="1"/>
  <c r="VJF5" i="3"/>
  <c r="VJF4" i="3" s="1"/>
  <c r="VJH4" i="1" l="1"/>
  <c r="VJG5" i="3"/>
  <c r="VJG4" i="3" s="1"/>
  <c r="VJI4" i="1" l="1"/>
  <c r="VJH5" i="3"/>
  <c r="VJH4" i="3" s="1"/>
  <c r="VJJ4" i="1" l="1"/>
  <c r="VJI5" i="3"/>
  <c r="VJI4" i="3" s="1"/>
  <c r="VJK4" i="1" l="1"/>
  <c r="VJJ5" i="3"/>
  <c r="VJJ4" i="3" s="1"/>
  <c r="VJL4" i="1" l="1"/>
  <c r="VJK5" i="3"/>
  <c r="VJK4" i="3" s="1"/>
  <c r="VJM4" i="1" l="1"/>
  <c r="VJL5" i="3"/>
  <c r="VJL4" i="3" s="1"/>
  <c r="VJN4" i="1" l="1"/>
  <c r="VJM5" i="3"/>
  <c r="VJM4" i="3" s="1"/>
  <c r="VJO4" i="1" l="1"/>
  <c r="VJN5" i="3"/>
  <c r="VJN4" i="3" s="1"/>
  <c r="VJP4" i="1" l="1"/>
  <c r="VJO5" i="3"/>
  <c r="VJO4" i="3" s="1"/>
  <c r="VJQ4" i="1" l="1"/>
  <c r="VJP5" i="3"/>
  <c r="VJP4" i="3" s="1"/>
  <c r="VJR4" i="1" l="1"/>
  <c r="VJQ5" i="3"/>
  <c r="VJQ4" i="3" s="1"/>
  <c r="VJS4" i="1" l="1"/>
  <c r="VJR5" i="3"/>
  <c r="VJR4" i="3" s="1"/>
  <c r="VJT4" i="1" l="1"/>
  <c r="VJS5" i="3"/>
  <c r="VJS4" i="3" s="1"/>
  <c r="VJU4" i="1" l="1"/>
  <c r="VJT5" i="3"/>
  <c r="VJT4" i="3" s="1"/>
  <c r="VJV4" i="1" l="1"/>
  <c r="VJU5" i="3"/>
  <c r="VJU4" i="3" s="1"/>
  <c r="VJW4" i="1" l="1"/>
  <c r="VJV5" i="3"/>
  <c r="VJV4" i="3" s="1"/>
  <c r="VJX4" i="1" l="1"/>
  <c r="VJW5" i="3"/>
  <c r="VJW4" i="3" s="1"/>
  <c r="VJY4" i="1" l="1"/>
  <c r="VJX5" i="3"/>
  <c r="VJX4" i="3" s="1"/>
  <c r="VJZ4" i="1" l="1"/>
  <c r="VJY5" i="3"/>
  <c r="VJY4" i="3" s="1"/>
  <c r="VKA4" i="1" l="1"/>
  <c r="VJZ5" i="3"/>
  <c r="VJZ4" i="3" s="1"/>
  <c r="VKB4" i="1" l="1"/>
  <c r="VKA5" i="3"/>
  <c r="VKA4" i="3" s="1"/>
  <c r="VKC4" i="1" l="1"/>
  <c r="VKB5" i="3"/>
  <c r="VKB4" i="3" s="1"/>
  <c r="VKD4" i="1" l="1"/>
  <c r="VKC5" i="3"/>
  <c r="VKC4" i="3" s="1"/>
  <c r="VKE4" i="1" l="1"/>
  <c r="VKD5" i="3"/>
  <c r="VKD4" i="3" s="1"/>
  <c r="VKF4" i="1" l="1"/>
  <c r="VKE5" i="3"/>
  <c r="VKE4" i="3" s="1"/>
  <c r="VKG4" i="1" l="1"/>
  <c r="VKF5" i="3"/>
  <c r="VKF4" i="3" s="1"/>
  <c r="VKH4" i="1" l="1"/>
  <c r="VKG5" i="3"/>
  <c r="VKG4" i="3" s="1"/>
  <c r="VKI4" i="1" l="1"/>
  <c r="VKH5" i="3"/>
  <c r="VKH4" i="3" s="1"/>
  <c r="VKJ4" i="1" l="1"/>
  <c r="VKI5" i="3"/>
  <c r="VKI4" i="3" s="1"/>
  <c r="VKK4" i="1" l="1"/>
  <c r="VKJ5" i="3"/>
  <c r="VKJ4" i="3" s="1"/>
  <c r="VKL4" i="1" l="1"/>
  <c r="VKK5" i="3"/>
  <c r="VKK4" i="3" s="1"/>
  <c r="VKM4" i="1" l="1"/>
  <c r="VKL5" i="3"/>
  <c r="VKL4" i="3" s="1"/>
  <c r="VKN4" i="1" l="1"/>
  <c r="VKM5" i="3"/>
  <c r="VKM4" i="3" s="1"/>
  <c r="VKO4" i="1" l="1"/>
  <c r="VKN5" i="3"/>
  <c r="VKN4" i="3" s="1"/>
  <c r="VKP4" i="1" l="1"/>
  <c r="VKO5" i="3"/>
  <c r="VKO4" i="3" s="1"/>
  <c r="VKQ4" i="1" l="1"/>
  <c r="VKP5" i="3"/>
  <c r="VKP4" i="3" s="1"/>
  <c r="VKR4" i="1" l="1"/>
  <c r="VKQ5" i="3"/>
  <c r="VKQ4" i="3" s="1"/>
  <c r="VKS4" i="1" l="1"/>
  <c r="VKR5" i="3"/>
  <c r="VKR4" i="3" s="1"/>
  <c r="VKT4" i="1" l="1"/>
  <c r="VKS5" i="3"/>
  <c r="VKS4" i="3" s="1"/>
  <c r="VKU4" i="1" l="1"/>
  <c r="VKT5" i="3"/>
  <c r="VKT4" i="3" s="1"/>
  <c r="VKV4" i="1" l="1"/>
  <c r="VKU5" i="3"/>
  <c r="VKU4" i="3" s="1"/>
  <c r="VKW4" i="1" l="1"/>
  <c r="VKV5" i="3"/>
  <c r="VKV4" i="3" s="1"/>
  <c r="VKX4" i="1" l="1"/>
  <c r="VKW5" i="3"/>
  <c r="VKW4" i="3" s="1"/>
  <c r="VKY4" i="1" l="1"/>
  <c r="VKX5" i="3"/>
  <c r="VKX4" i="3" s="1"/>
  <c r="VKZ4" i="1" l="1"/>
  <c r="VKY5" i="3"/>
  <c r="VKY4" i="3" s="1"/>
  <c r="VLA4" i="1" l="1"/>
  <c r="VKZ5" i="3"/>
  <c r="VKZ4" i="3" s="1"/>
  <c r="VLB4" i="1" l="1"/>
  <c r="VLA5" i="3"/>
  <c r="VLA4" i="3" s="1"/>
  <c r="VLC4" i="1" l="1"/>
  <c r="VLB5" i="3"/>
  <c r="VLB4" i="3" s="1"/>
  <c r="VLD4" i="1" l="1"/>
  <c r="VLC5" i="3"/>
  <c r="VLC4" i="3" s="1"/>
  <c r="VLE4" i="1" l="1"/>
  <c r="VLD5" i="3"/>
  <c r="VLD4" i="3" s="1"/>
  <c r="VLF4" i="1" l="1"/>
  <c r="VLE5" i="3"/>
  <c r="VLE4" i="3" s="1"/>
  <c r="VLG4" i="1" l="1"/>
  <c r="VLF5" i="3"/>
  <c r="VLF4" i="3" s="1"/>
  <c r="VLH4" i="1" l="1"/>
  <c r="VLG5" i="3"/>
  <c r="VLG4" i="3" s="1"/>
  <c r="VLI4" i="1" l="1"/>
  <c r="VLH5" i="3"/>
  <c r="VLH4" i="3" s="1"/>
  <c r="VLJ4" i="1" l="1"/>
  <c r="VLI5" i="3"/>
  <c r="VLI4" i="3" s="1"/>
  <c r="VLK4" i="1" l="1"/>
  <c r="VLJ5" i="3"/>
  <c r="VLJ4" i="3" s="1"/>
  <c r="VLL4" i="1" l="1"/>
  <c r="VLK5" i="3"/>
  <c r="VLK4" i="3" s="1"/>
  <c r="VLM4" i="1" l="1"/>
  <c r="VLL5" i="3"/>
  <c r="VLL4" i="3" s="1"/>
  <c r="VLN4" i="1" l="1"/>
  <c r="VLM5" i="3"/>
  <c r="VLM4" i="3" s="1"/>
  <c r="VLO4" i="1" l="1"/>
  <c r="VLN5" i="3"/>
  <c r="VLN4" i="3" s="1"/>
  <c r="VLP4" i="1" l="1"/>
  <c r="VLO5" i="3"/>
  <c r="VLO4" i="3" s="1"/>
  <c r="VLQ4" i="1" l="1"/>
  <c r="VLP5" i="3"/>
  <c r="VLP4" i="3" s="1"/>
  <c r="VLR4" i="1" l="1"/>
  <c r="VLQ5" i="3"/>
  <c r="VLQ4" i="3" s="1"/>
  <c r="VLS4" i="1" l="1"/>
  <c r="VLR5" i="3"/>
  <c r="VLR4" i="3" s="1"/>
  <c r="VLT4" i="1" l="1"/>
  <c r="VLS5" i="3"/>
  <c r="VLS4" i="3" s="1"/>
  <c r="VLU4" i="1" l="1"/>
  <c r="VLT5" i="3"/>
  <c r="VLT4" i="3" s="1"/>
  <c r="VLV4" i="1" l="1"/>
  <c r="VLU5" i="3"/>
  <c r="VLU4" i="3" s="1"/>
  <c r="VLW4" i="1" l="1"/>
  <c r="VLV5" i="3"/>
  <c r="VLV4" i="3" s="1"/>
  <c r="VLX4" i="1" l="1"/>
  <c r="VLW5" i="3"/>
  <c r="VLW4" i="3" s="1"/>
  <c r="VLY4" i="1" l="1"/>
  <c r="VLX5" i="3"/>
  <c r="VLX4" i="3" s="1"/>
  <c r="VLZ4" i="1" l="1"/>
  <c r="VLY5" i="3"/>
  <c r="VLY4" i="3" s="1"/>
  <c r="VMA4" i="1" l="1"/>
  <c r="VLZ5" i="3"/>
  <c r="VLZ4" i="3" s="1"/>
  <c r="VMB4" i="1" l="1"/>
  <c r="VMA5" i="3"/>
  <c r="VMA4" i="3" s="1"/>
  <c r="VMC4" i="1" l="1"/>
  <c r="VMB5" i="3"/>
  <c r="VMB4" i="3" s="1"/>
  <c r="VMD4" i="1" l="1"/>
  <c r="VMC5" i="3"/>
  <c r="VMC4" i="3" s="1"/>
  <c r="VME4" i="1" l="1"/>
  <c r="VMD5" i="3"/>
  <c r="VMD4" i="3" s="1"/>
  <c r="VMF4" i="1" l="1"/>
  <c r="VME5" i="3"/>
  <c r="VME4" i="3" s="1"/>
  <c r="VMG4" i="1" l="1"/>
  <c r="VMF5" i="3"/>
  <c r="VMF4" i="3" s="1"/>
  <c r="VMH4" i="1" l="1"/>
  <c r="VMG5" i="3"/>
  <c r="VMG4" i="3" s="1"/>
  <c r="VMI4" i="1" l="1"/>
  <c r="VMH5" i="3"/>
  <c r="VMH4" i="3" s="1"/>
  <c r="VMJ4" i="1" l="1"/>
  <c r="VMI5" i="3"/>
  <c r="VMI4" i="3" s="1"/>
  <c r="VMK4" i="1" l="1"/>
  <c r="VMJ5" i="3"/>
  <c r="VMJ4" i="3" s="1"/>
  <c r="VML4" i="1" l="1"/>
  <c r="VMK5" i="3"/>
  <c r="VMK4" i="3" s="1"/>
  <c r="VMM4" i="1" l="1"/>
  <c r="VML5" i="3"/>
  <c r="VML4" i="3" s="1"/>
  <c r="VMN4" i="1" l="1"/>
  <c r="VMM5" i="3"/>
  <c r="VMM4" i="3" s="1"/>
  <c r="VMO4" i="1" l="1"/>
  <c r="VMN5" i="3"/>
  <c r="VMN4" i="3" s="1"/>
  <c r="VMP4" i="1" l="1"/>
  <c r="VMO5" i="3"/>
  <c r="VMO4" i="3" s="1"/>
  <c r="VMQ4" i="1" l="1"/>
  <c r="VMP5" i="3"/>
  <c r="VMP4" i="3" s="1"/>
  <c r="VMR4" i="1" l="1"/>
  <c r="VMQ5" i="3"/>
  <c r="VMQ4" i="3" s="1"/>
  <c r="VMS4" i="1" l="1"/>
  <c r="VMR5" i="3"/>
  <c r="VMR4" i="3" s="1"/>
  <c r="VMT4" i="1" l="1"/>
  <c r="VMS5" i="3"/>
  <c r="VMS4" i="3" s="1"/>
  <c r="VMU4" i="1" l="1"/>
  <c r="VMT5" i="3"/>
  <c r="VMT4" i="3" s="1"/>
  <c r="VMV4" i="1" l="1"/>
  <c r="VMU5" i="3"/>
  <c r="VMU4" i="3" s="1"/>
  <c r="VMW4" i="1" l="1"/>
  <c r="VMV5" i="3"/>
  <c r="VMV4" i="3" s="1"/>
  <c r="VMX4" i="1" l="1"/>
  <c r="VMW5" i="3"/>
  <c r="VMW4" i="3" s="1"/>
  <c r="VMY4" i="1" l="1"/>
  <c r="VMX5" i="3"/>
  <c r="VMX4" i="3" s="1"/>
  <c r="VMZ4" i="1" l="1"/>
  <c r="VMY5" i="3"/>
  <c r="VMY4" i="3" s="1"/>
  <c r="VNA4" i="1" l="1"/>
  <c r="VMZ5" i="3"/>
  <c r="VMZ4" i="3" s="1"/>
  <c r="VNB4" i="1" l="1"/>
  <c r="VNA5" i="3"/>
  <c r="VNA4" i="3" s="1"/>
  <c r="VNC4" i="1" l="1"/>
  <c r="VNB5" i="3"/>
  <c r="VNB4" i="3" s="1"/>
  <c r="VND4" i="1" l="1"/>
  <c r="VNC5" i="3"/>
  <c r="VNC4" i="3" s="1"/>
  <c r="VNE4" i="1" l="1"/>
  <c r="VND5" i="3"/>
  <c r="VND4" i="3" s="1"/>
  <c r="VNF4" i="1" l="1"/>
  <c r="VNE5" i="3"/>
  <c r="VNE4" i="3" s="1"/>
  <c r="VNG4" i="1" l="1"/>
  <c r="VNF5" i="3"/>
  <c r="VNF4" i="3" s="1"/>
  <c r="VNH4" i="1" l="1"/>
  <c r="VNG5" i="3"/>
  <c r="VNG4" i="3" s="1"/>
  <c r="VNI4" i="1" l="1"/>
  <c r="VNH5" i="3"/>
  <c r="VNH4" i="3" s="1"/>
  <c r="VNJ4" i="1" l="1"/>
  <c r="VNI5" i="3"/>
  <c r="VNI4" i="3" s="1"/>
  <c r="VNK4" i="1" l="1"/>
  <c r="VNJ5" i="3"/>
  <c r="VNJ4" i="3" s="1"/>
  <c r="VNL4" i="1" l="1"/>
  <c r="VNK5" i="3"/>
  <c r="VNK4" i="3" s="1"/>
  <c r="VNM4" i="1" l="1"/>
  <c r="VNL5" i="3"/>
  <c r="VNL4" i="3" s="1"/>
  <c r="VNN4" i="1" l="1"/>
  <c r="VNM5" i="3"/>
  <c r="VNM4" i="3" s="1"/>
  <c r="VNO4" i="1" l="1"/>
  <c r="VNN5" i="3"/>
  <c r="VNN4" i="3" s="1"/>
  <c r="VNP4" i="1" l="1"/>
  <c r="VNO5" i="3"/>
  <c r="VNO4" i="3" s="1"/>
  <c r="VNQ4" i="1" l="1"/>
  <c r="VNP5" i="3"/>
  <c r="VNP4" i="3" s="1"/>
  <c r="VNR4" i="1" l="1"/>
  <c r="VNQ5" i="3"/>
  <c r="VNQ4" i="3" s="1"/>
  <c r="VNS4" i="1" l="1"/>
  <c r="VNR5" i="3"/>
  <c r="VNR4" i="3" s="1"/>
  <c r="VNT4" i="1" l="1"/>
  <c r="VNS5" i="3"/>
  <c r="VNS4" i="3" s="1"/>
  <c r="VNU4" i="1" l="1"/>
  <c r="VNT5" i="3"/>
  <c r="VNT4" i="3" s="1"/>
  <c r="VNV4" i="1" l="1"/>
  <c r="VNU5" i="3"/>
  <c r="VNU4" i="3" s="1"/>
  <c r="VNW4" i="1" l="1"/>
  <c r="VNV5" i="3"/>
  <c r="VNV4" i="3" s="1"/>
  <c r="VNX4" i="1" l="1"/>
  <c r="VNW5" i="3"/>
  <c r="VNW4" i="3" s="1"/>
  <c r="VNY4" i="1" l="1"/>
  <c r="VNX5" i="3"/>
  <c r="VNX4" i="3" s="1"/>
  <c r="VNZ4" i="1" l="1"/>
  <c r="VNY5" i="3"/>
  <c r="VNY4" i="3" s="1"/>
  <c r="VOA4" i="1" l="1"/>
  <c r="VNZ5" i="3"/>
  <c r="VNZ4" i="3" s="1"/>
  <c r="VOB4" i="1" l="1"/>
  <c r="VOA5" i="3"/>
  <c r="VOA4" i="3" s="1"/>
  <c r="VOC4" i="1" l="1"/>
  <c r="VOB5" i="3"/>
  <c r="VOB4" i="3" s="1"/>
  <c r="VOD4" i="1" l="1"/>
  <c r="VOC5" i="3"/>
  <c r="VOC4" i="3" s="1"/>
  <c r="VOE4" i="1" l="1"/>
  <c r="VOD5" i="3"/>
  <c r="VOD4" i="3" s="1"/>
  <c r="VOF4" i="1" l="1"/>
  <c r="VOE5" i="3"/>
  <c r="VOE4" i="3" s="1"/>
  <c r="VOG4" i="1" l="1"/>
  <c r="VOF5" i="3"/>
  <c r="VOF4" i="3" s="1"/>
  <c r="VOH4" i="1" l="1"/>
  <c r="VOG5" i="3"/>
  <c r="VOG4" i="3" s="1"/>
  <c r="VOI4" i="1" l="1"/>
  <c r="VOH5" i="3"/>
  <c r="VOH4" i="3" s="1"/>
  <c r="VOJ4" i="1" l="1"/>
  <c r="VOI5" i="3"/>
  <c r="VOI4" i="3" s="1"/>
  <c r="VOK4" i="1" l="1"/>
  <c r="VOJ5" i="3"/>
  <c r="VOJ4" i="3" s="1"/>
  <c r="VOL4" i="1" l="1"/>
  <c r="VOK5" i="3"/>
  <c r="VOK4" i="3" s="1"/>
  <c r="VOM4" i="1" l="1"/>
  <c r="VOL5" i="3"/>
  <c r="VOL4" i="3" s="1"/>
  <c r="VON4" i="1" l="1"/>
  <c r="VOM5" i="3"/>
  <c r="VOM4" i="3" s="1"/>
  <c r="VOO4" i="1" l="1"/>
  <c r="VON5" i="3"/>
  <c r="VON4" i="3" s="1"/>
  <c r="VOP4" i="1" l="1"/>
  <c r="VOO5" i="3"/>
  <c r="VOO4" i="3" s="1"/>
  <c r="VOQ4" i="1" l="1"/>
  <c r="VOP5" i="3"/>
  <c r="VOP4" i="3" s="1"/>
  <c r="VOR4" i="1" l="1"/>
  <c r="VOQ5" i="3"/>
  <c r="VOQ4" i="3" s="1"/>
  <c r="VOS4" i="1" l="1"/>
  <c r="VOR5" i="3"/>
  <c r="VOR4" i="3" s="1"/>
  <c r="VOT4" i="1" l="1"/>
  <c r="VOS5" i="3"/>
  <c r="VOS4" i="3" s="1"/>
  <c r="VOU4" i="1" l="1"/>
  <c r="VOT5" i="3"/>
  <c r="VOT4" i="3" s="1"/>
  <c r="VOV4" i="1" l="1"/>
  <c r="VOU5" i="3"/>
  <c r="VOU4" i="3" s="1"/>
  <c r="VOW4" i="1" l="1"/>
  <c r="VOV5" i="3"/>
  <c r="VOV4" i="3" s="1"/>
  <c r="VOX4" i="1" l="1"/>
  <c r="VOW5" i="3"/>
  <c r="VOW4" i="3" s="1"/>
  <c r="VOY4" i="1" l="1"/>
  <c r="VOX5" i="3"/>
  <c r="VOX4" i="3" s="1"/>
  <c r="VOZ4" i="1" l="1"/>
  <c r="VOY5" i="3"/>
  <c r="VOY4" i="3" s="1"/>
  <c r="VPA4" i="1" l="1"/>
  <c r="VOZ5" i="3"/>
  <c r="VOZ4" i="3" s="1"/>
  <c r="VPB4" i="1" l="1"/>
  <c r="VPA5" i="3"/>
  <c r="VPA4" i="3" s="1"/>
  <c r="VPC4" i="1" l="1"/>
  <c r="VPB5" i="3"/>
  <c r="VPB4" i="3" s="1"/>
  <c r="VPD4" i="1" l="1"/>
  <c r="VPC5" i="3"/>
  <c r="VPC4" i="3" s="1"/>
  <c r="VPE4" i="1" l="1"/>
  <c r="VPD5" i="3"/>
  <c r="VPD4" i="3" s="1"/>
  <c r="VPF4" i="1" l="1"/>
  <c r="VPE5" i="3"/>
  <c r="VPE4" i="3" s="1"/>
  <c r="VPG4" i="1" l="1"/>
  <c r="VPF5" i="3"/>
  <c r="VPF4" i="3" s="1"/>
  <c r="VPH4" i="1" l="1"/>
  <c r="VPG5" i="3"/>
  <c r="VPG4" i="3" s="1"/>
  <c r="VPI4" i="1" l="1"/>
  <c r="VPH5" i="3"/>
  <c r="VPH4" i="3" s="1"/>
  <c r="VPJ4" i="1" l="1"/>
  <c r="VPI5" i="3"/>
  <c r="VPI4" i="3" s="1"/>
  <c r="VPK4" i="1" l="1"/>
  <c r="VPJ5" i="3"/>
  <c r="VPJ4" i="3" s="1"/>
  <c r="VPL4" i="1" l="1"/>
  <c r="VPK5" i="3"/>
  <c r="VPK4" i="3" s="1"/>
  <c r="VPM4" i="1" l="1"/>
  <c r="VPL5" i="3"/>
  <c r="VPL4" i="3" s="1"/>
  <c r="VPN4" i="1" l="1"/>
  <c r="VPM5" i="3"/>
  <c r="VPM4" i="3" s="1"/>
  <c r="VPO4" i="1" l="1"/>
  <c r="VPN5" i="3"/>
  <c r="VPN4" i="3" s="1"/>
  <c r="VPP4" i="1" l="1"/>
  <c r="VPO5" i="3"/>
  <c r="VPO4" i="3" s="1"/>
  <c r="VPQ4" i="1" l="1"/>
  <c r="VPP5" i="3"/>
  <c r="VPP4" i="3" s="1"/>
  <c r="VPR4" i="1" l="1"/>
  <c r="VPQ5" i="3"/>
  <c r="VPQ4" i="3" s="1"/>
  <c r="VPS4" i="1" l="1"/>
  <c r="VPR5" i="3"/>
  <c r="VPR4" i="3" s="1"/>
  <c r="VPT4" i="1" l="1"/>
  <c r="VPS5" i="3"/>
  <c r="VPS4" i="3" s="1"/>
  <c r="VPU4" i="1" l="1"/>
  <c r="VPT5" i="3"/>
  <c r="VPT4" i="3" s="1"/>
  <c r="VPV4" i="1" l="1"/>
  <c r="VPU5" i="3"/>
  <c r="VPU4" i="3" s="1"/>
  <c r="VPW4" i="1" l="1"/>
  <c r="VPV5" i="3"/>
  <c r="VPV4" i="3" s="1"/>
  <c r="VPX4" i="1" l="1"/>
  <c r="VPW5" i="3"/>
  <c r="VPW4" i="3" s="1"/>
  <c r="VPY4" i="1" l="1"/>
  <c r="VPX5" i="3"/>
  <c r="VPX4" i="3" s="1"/>
  <c r="VPZ4" i="1" l="1"/>
  <c r="VPY5" i="3"/>
  <c r="VPY4" i="3" s="1"/>
  <c r="VQA4" i="1" l="1"/>
  <c r="VPZ5" i="3"/>
  <c r="VPZ4" i="3" s="1"/>
  <c r="VQB4" i="1" l="1"/>
  <c r="VQA5" i="3"/>
  <c r="VQA4" i="3" s="1"/>
  <c r="VQC4" i="1" l="1"/>
  <c r="VQB5" i="3"/>
  <c r="VQB4" i="3" s="1"/>
  <c r="VQD4" i="1" l="1"/>
  <c r="VQC5" i="3"/>
  <c r="VQC4" i="3" s="1"/>
  <c r="VQE4" i="1" l="1"/>
  <c r="VQD5" i="3"/>
  <c r="VQD4" i="3" s="1"/>
  <c r="VQF4" i="1" l="1"/>
  <c r="VQE5" i="3"/>
  <c r="VQE4" i="3" s="1"/>
  <c r="VQG4" i="1" l="1"/>
  <c r="VQF5" i="3"/>
  <c r="VQF4" i="3" s="1"/>
  <c r="VQH4" i="1" l="1"/>
  <c r="VQG5" i="3"/>
  <c r="VQG4" i="3" s="1"/>
  <c r="VQI4" i="1" l="1"/>
  <c r="VQH5" i="3"/>
  <c r="VQH4" i="3" s="1"/>
  <c r="VQJ4" i="1" l="1"/>
  <c r="VQI5" i="3"/>
  <c r="VQI4" i="3" s="1"/>
  <c r="VQK4" i="1" l="1"/>
  <c r="VQJ5" i="3"/>
  <c r="VQJ4" i="3" s="1"/>
  <c r="VQL4" i="1" l="1"/>
  <c r="VQK5" i="3"/>
  <c r="VQK4" i="3" s="1"/>
  <c r="VQM4" i="1" l="1"/>
  <c r="VQL5" i="3"/>
  <c r="VQL4" i="3" s="1"/>
  <c r="VQN4" i="1" l="1"/>
  <c r="VQM5" i="3"/>
  <c r="VQM4" i="3" s="1"/>
  <c r="VQO4" i="1" l="1"/>
  <c r="VQN5" i="3"/>
  <c r="VQN4" i="3" s="1"/>
  <c r="VQP4" i="1" l="1"/>
  <c r="VQO5" i="3"/>
  <c r="VQO4" i="3" s="1"/>
  <c r="VQQ4" i="1" l="1"/>
  <c r="VQP5" i="3"/>
  <c r="VQP4" i="3" s="1"/>
  <c r="VQR4" i="1" l="1"/>
  <c r="VQQ5" i="3"/>
  <c r="VQQ4" i="3" s="1"/>
  <c r="VQS4" i="1" l="1"/>
  <c r="VQR5" i="3"/>
  <c r="VQR4" i="3" s="1"/>
  <c r="VQT4" i="1" l="1"/>
  <c r="VQS5" i="3"/>
  <c r="VQS4" i="3" s="1"/>
  <c r="VQU4" i="1" l="1"/>
  <c r="VQT5" i="3"/>
  <c r="VQT4" i="3" s="1"/>
  <c r="VQV4" i="1" l="1"/>
  <c r="VQU5" i="3"/>
  <c r="VQU4" i="3" s="1"/>
  <c r="VQW4" i="1" l="1"/>
  <c r="VQV5" i="3"/>
  <c r="VQV4" i="3" s="1"/>
  <c r="VQX4" i="1" l="1"/>
  <c r="VQW5" i="3"/>
  <c r="VQW4" i="3" s="1"/>
  <c r="VQY4" i="1" l="1"/>
  <c r="VQX5" i="3"/>
  <c r="VQX4" i="3" s="1"/>
  <c r="VQZ4" i="1" l="1"/>
  <c r="VQY5" i="3"/>
  <c r="VQY4" i="3" s="1"/>
  <c r="VRA4" i="1" l="1"/>
  <c r="VQZ5" i="3"/>
  <c r="VQZ4" i="3" s="1"/>
  <c r="VRB4" i="1" l="1"/>
  <c r="VRA5" i="3"/>
  <c r="VRA4" i="3" s="1"/>
  <c r="VRC4" i="1" l="1"/>
  <c r="VRB5" i="3"/>
  <c r="VRB4" i="3" s="1"/>
  <c r="VRD4" i="1" l="1"/>
  <c r="VRC5" i="3"/>
  <c r="VRC4" i="3" s="1"/>
  <c r="VRE4" i="1" l="1"/>
  <c r="VRD5" i="3"/>
  <c r="VRD4" i="3" s="1"/>
  <c r="VRF4" i="1" l="1"/>
  <c r="VRE5" i="3"/>
  <c r="VRE4" i="3" s="1"/>
  <c r="VRG4" i="1" l="1"/>
  <c r="VRF5" i="3"/>
  <c r="VRF4" i="3" s="1"/>
  <c r="VRH4" i="1" l="1"/>
  <c r="VRG5" i="3"/>
  <c r="VRG4" i="3" s="1"/>
  <c r="VRI4" i="1" l="1"/>
  <c r="VRH5" i="3"/>
  <c r="VRH4" i="3" s="1"/>
  <c r="VRJ4" i="1" l="1"/>
  <c r="VRI5" i="3"/>
  <c r="VRI4" i="3" s="1"/>
  <c r="VRK4" i="1" l="1"/>
  <c r="VRJ5" i="3"/>
  <c r="VRJ4" i="3" s="1"/>
  <c r="VRL4" i="1" l="1"/>
  <c r="VRK5" i="3"/>
  <c r="VRK4" i="3" s="1"/>
  <c r="VRM4" i="1" l="1"/>
  <c r="VRL5" i="3"/>
  <c r="VRL4" i="3" s="1"/>
  <c r="VRN4" i="1" l="1"/>
  <c r="VRM5" i="3"/>
  <c r="VRM4" i="3" s="1"/>
  <c r="VRO4" i="1" l="1"/>
  <c r="VRN5" i="3"/>
  <c r="VRN4" i="3" s="1"/>
  <c r="VRP4" i="1" l="1"/>
  <c r="VRO5" i="3"/>
  <c r="VRO4" i="3" s="1"/>
  <c r="VRQ4" i="1" l="1"/>
  <c r="VRP5" i="3"/>
  <c r="VRP4" i="3" s="1"/>
  <c r="VRR4" i="1" l="1"/>
  <c r="VRQ5" i="3"/>
  <c r="VRQ4" i="3" s="1"/>
  <c r="VRS4" i="1" l="1"/>
  <c r="VRR5" i="3"/>
  <c r="VRR4" i="3" s="1"/>
  <c r="VRT4" i="1" l="1"/>
  <c r="VRS5" i="3"/>
  <c r="VRS4" i="3" s="1"/>
  <c r="VRU4" i="1" l="1"/>
  <c r="VRT5" i="3"/>
  <c r="VRT4" i="3" s="1"/>
  <c r="VRV4" i="1" l="1"/>
  <c r="VRU5" i="3"/>
  <c r="VRU4" i="3" s="1"/>
  <c r="VRW4" i="1" l="1"/>
  <c r="VRV5" i="3"/>
  <c r="VRV4" i="3" s="1"/>
  <c r="VRX4" i="1" l="1"/>
  <c r="VRW5" i="3"/>
  <c r="VRW4" i="3" s="1"/>
  <c r="VRY4" i="1" l="1"/>
  <c r="VRX5" i="3"/>
  <c r="VRX4" i="3" s="1"/>
  <c r="VRZ4" i="1" l="1"/>
  <c r="VRY5" i="3"/>
  <c r="VRY4" i="3" s="1"/>
  <c r="VSA4" i="1" l="1"/>
  <c r="VRZ5" i="3"/>
  <c r="VRZ4" i="3" s="1"/>
  <c r="VSB4" i="1" l="1"/>
  <c r="VSA5" i="3"/>
  <c r="VSA4" i="3" s="1"/>
  <c r="VSC4" i="1" l="1"/>
  <c r="VSB5" i="3"/>
  <c r="VSB4" i="3" s="1"/>
  <c r="VSD4" i="1" l="1"/>
  <c r="VSC5" i="3"/>
  <c r="VSC4" i="3" s="1"/>
  <c r="VSE4" i="1" l="1"/>
  <c r="VSD5" i="3"/>
  <c r="VSD4" i="3" s="1"/>
  <c r="VSF4" i="1" l="1"/>
  <c r="VSE5" i="3"/>
  <c r="VSE4" i="3" s="1"/>
  <c r="VSG4" i="1" l="1"/>
  <c r="VSF5" i="3"/>
  <c r="VSF4" i="3" s="1"/>
  <c r="VSH4" i="1" l="1"/>
  <c r="VSG5" i="3"/>
  <c r="VSG4" i="3" s="1"/>
  <c r="VSI4" i="1" l="1"/>
  <c r="VSH5" i="3"/>
  <c r="VSH4" i="3" s="1"/>
  <c r="VSJ4" i="1" l="1"/>
  <c r="VSI5" i="3"/>
  <c r="VSI4" i="3" s="1"/>
  <c r="VSK4" i="1" l="1"/>
  <c r="VSJ5" i="3"/>
  <c r="VSJ4" i="3" s="1"/>
  <c r="VSL4" i="1" l="1"/>
  <c r="VSK5" i="3"/>
  <c r="VSK4" i="3" s="1"/>
  <c r="VSM4" i="1" l="1"/>
  <c r="VSL5" i="3"/>
  <c r="VSL4" i="3" s="1"/>
  <c r="VSN4" i="1" l="1"/>
  <c r="VSM5" i="3"/>
  <c r="VSM4" i="3" s="1"/>
  <c r="VSO4" i="1" l="1"/>
  <c r="VSN5" i="3"/>
  <c r="VSN4" i="3" s="1"/>
  <c r="VSP4" i="1" l="1"/>
  <c r="VSO5" i="3"/>
  <c r="VSO4" i="3" s="1"/>
  <c r="VSQ4" i="1" l="1"/>
  <c r="VSP5" i="3"/>
  <c r="VSP4" i="3" s="1"/>
  <c r="VSR4" i="1" l="1"/>
  <c r="VSQ5" i="3"/>
  <c r="VSQ4" i="3" s="1"/>
  <c r="VSS4" i="1" l="1"/>
  <c r="VSR5" i="3"/>
  <c r="VSR4" i="3" s="1"/>
  <c r="VST4" i="1" l="1"/>
  <c r="VSS5" i="3"/>
  <c r="VSS4" i="3" s="1"/>
  <c r="VSU4" i="1" l="1"/>
  <c r="VST5" i="3"/>
  <c r="VST4" i="3" s="1"/>
  <c r="VSV4" i="1" l="1"/>
  <c r="VSU5" i="3"/>
  <c r="VSU4" i="3" s="1"/>
  <c r="VSW4" i="1" l="1"/>
  <c r="VSV5" i="3"/>
  <c r="VSV4" i="3" s="1"/>
  <c r="VSX4" i="1" l="1"/>
  <c r="VSW5" i="3"/>
  <c r="VSW4" i="3" s="1"/>
  <c r="VSY4" i="1" l="1"/>
  <c r="VSX5" i="3"/>
  <c r="VSX4" i="3" s="1"/>
  <c r="VSZ4" i="1" l="1"/>
  <c r="VSY5" i="3"/>
  <c r="VSY4" i="3" s="1"/>
  <c r="VTA4" i="1" l="1"/>
  <c r="VSZ5" i="3"/>
  <c r="VSZ4" i="3" s="1"/>
  <c r="VTB4" i="1" l="1"/>
  <c r="VTA5" i="3"/>
  <c r="VTA4" i="3" s="1"/>
  <c r="VTC4" i="1" l="1"/>
  <c r="VTB5" i="3"/>
  <c r="VTB4" i="3" s="1"/>
  <c r="VTD4" i="1" l="1"/>
  <c r="VTC5" i="3"/>
  <c r="VTC4" i="3" s="1"/>
  <c r="VTE4" i="1" l="1"/>
  <c r="VTD5" i="3"/>
  <c r="VTD4" i="3" s="1"/>
  <c r="VTF4" i="1" l="1"/>
  <c r="VTE5" i="3"/>
  <c r="VTE4" i="3" s="1"/>
  <c r="VTG4" i="1" l="1"/>
  <c r="VTF5" i="3"/>
  <c r="VTF4" i="3" s="1"/>
  <c r="VTH4" i="1" l="1"/>
  <c r="VTG5" i="3"/>
  <c r="VTG4" i="3" s="1"/>
  <c r="VTI4" i="1" l="1"/>
  <c r="VTH5" i="3"/>
  <c r="VTH4" i="3" s="1"/>
  <c r="VTJ4" i="1" l="1"/>
  <c r="VTI5" i="3"/>
  <c r="VTI4" i="3" s="1"/>
  <c r="VTK4" i="1" l="1"/>
  <c r="VTJ5" i="3"/>
  <c r="VTJ4" i="3" s="1"/>
  <c r="VTL4" i="1" l="1"/>
  <c r="VTK5" i="3"/>
  <c r="VTK4" i="3" s="1"/>
  <c r="VTM4" i="1" l="1"/>
  <c r="VTL5" i="3"/>
  <c r="VTL4" i="3" s="1"/>
  <c r="VTN4" i="1" l="1"/>
  <c r="VTM5" i="3"/>
  <c r="VTM4" i="3" s="1"/>
  <c r="VTO4" i="1" l="1"/>
  <c r="VTN5" i="3"/>
  <c r="VTN4" i="3" s="1"/>
  <c r="VTP4" i="1" l="1"/>
  <c r="VTO5" i="3"/>
  <c r="VTO4" i="3" s="1"/>
  <c r="VTQ4" i="1" l="1"/>
  <c r="VTP5" i="3"/>
  <c r="VTP4" i="3" s="1"/>
  <c r="VTR4" i="1" l="1"/>
  <c r="VTQ5" i="3"/>
  <c r="VTQ4" i="3" s="1"/>
  <c r="VTS4" i="1" l="1"/>
  <c r="VTR5" i="3"/>
  <c r="VTR4" i="3" s="1"/>
  <c r="VTT4" i="1" l="1"/>
  <c r="VTS5" i="3"/>
  <c r="VTS4" i="3" s="1"/>
  <c r="VTU4" i="1" l="1"/>
  <c r="VTT5" i="3"/>
  <c r="VTT4" i="3" s="1"/>
  <c r="VTV4" i="1" l="1"/>
  <c r="VTU5" i="3"/>
  <c r="VTU4" i="3" s="1"/>
  <c r="VTW4" i="1" l="1"/>
  <c r="VTV5" i="3"/>
  <c r="VTV4" i="3" s="1"/>
  <c r="VTX4" i="1" l="1"/>
  <c r="VTW5" i="3"/>
  <c r="VTW4" i="3" s="1"/>
  <c r="VTY4" i="1" l="1"/>
  <c r="VTX5" i="3"/>
  <c r="VTX4" i="3" s="1"/>
  <c r="VTZ4" i="1" l="1"/>
  <c r="VTY5" i="3"/>
  <c r="VTY4" i="3" s="1"/>
  <c r="VUA4" i="1" l="1"/>
  <c r="VTZ5" i="3"/>
  <c r="VTZ4" i="3" s="1"/>
  <c r="VUB4" i="1" l="1"/>
  <c r="VUA5" i="3"/>
  <c r="VUA4" i="3" s="1"/>
  <c r="VUC4" i="1" l="1"/>
  <c r="VUB5" i="3"/>
  <c r="VUB4" i="3" s="1"/>
  <c r="VUD4" i="1" l="1"/>
  <c r="VUC5" i="3"/>
  <c r="VUC4" i="3" s="1"/>
  <c r="VUE4" i="1" l="1"/>
  <c r="VUD5" i="3"/>
  <c r="VUD4" i="3" s="1"/>
  <c r="VUF4" i="1" l="1"/>
  <c r="VUE5" i="3"/>
  <c r="VUE4" i="3" s="1"/>
  <c r="VUG4" i="1" l="1"/>
  <c r="VUF5" i="3"/>
  <c r="VUF4" i="3" s="1"/>
  <c r="VUH4" i="1" l="1"/>
  <c r="VUG5" i="3"/>
  <c r="VUG4" i="3" s="1"/>
  <c r="VUI4" i="1" l="1"/>
  <c r="VUH5" i="3"/>
  <c r="VUH4" i="3" s="1"/>
  <c r="VUJ4" i="1" l="1"/>
  <c r="VUI5" i="3"/>
  <c r="VUI4" i="3" s="1"/>
  <c r="VUK4" i="1" l="1"/>
  <c r="VUJ5" i="3"/>
  <c r="VUJ4" i="3" s="1"/>
  <c r="VUL4" i="1" l="1"/>
  <c r="VUK5" i="3"/>
  <c r="VUK4" i="3" s="1"/>
  <c r="VUM4" i="1" l="1"/>
  <c r="VUL5" i="3"/>
  <c r="VUL4" i="3" s="1"/>
  <c r="VUN4" i="1" l="1"/>
  <c r="VUM5" i="3"/>
  <c r="VUM4" i="3" s="1"/>
  <c r="VUO4" i="1" l="1"/>
  <c r="VUN5" i="3"/>
  <c r="VUN4" i="3" s="1"/>
  <c r="VUP4" i="1" l="1"/>
  <c r="VUO5" i="3"/>
  <c r="VUO4" i="3" s="1"/>
  <c r="VUQ4" i="1" l="1"/>
  <c r="VUP5" i="3"/>
  <c r="VUP4" i="3" s="1"/>
  <c r="VUR4" i="1" l="1"/>
  <c r="VUQ5" i="3"/>
  <c r="VUQ4" i="3" s="1"/>
  <c r="VUS4" i="1" l="1"/>
  <c r="VUR5" i="3"/>
  <c r="VUR4" i="3" s="1"/>
  <c r="VUT4" i="1" l="1"/>
  <c r="VUS5" i="3"/>
  <c r="VUS4" i="3" s="1"/>
  <c r="VUU4" i="1" l="1"/>
  <c r="VUT5" i="3"/>
  <c r="VUT4" i="3" s="1"/>
  <c r="VUV4" i="1" l="1"/>
  <c r="VUU5" i="3"/>
  <c r="VUU4" i="3" s="1"/>
  <c r="VUW4" i="1" l="1"/>
  <c r="VUV5" i="3"/>
  <c r="VUV4" i="3" s="1"/>
  <c r="VUX4" i="1" l="1"/>
  <c r="VUW5" i="3"/>
  <c r="VUW4" i="3" s="1"/>
  <c r="VUY4" i="1" l="1"/>
  <c r="VUX5" i="3"/>
  <c r="VUX4" i="3" s="1"/>
  <c r="VUZ4" i="1" l="1"/>
  <c r="VUY5" i="3"/>
  <c r="VUY4" i="3" s="1"/>
  <c r="VVA4" i="1" l="1"/>
  <c r="VUZ5" i="3"/>
  <c r="VUZ4" i="3" s="1"/>
  <c r="VVB4" i="1" l="1"/>
  <c r="VVA5" i="3"/>
  <c r="VVA4" i="3" s="1"/>
  <c r="VVC4" i="1" l="1"/>
  <c r="VVB5" i="3"/>
  <c r="VVB4" i="3" s="1"/>
  <c r="VVD4" i="1" l="1"/>
  <c r="VVC5" i="3"/>
  <c r="VVC4" i="3" s="1"/>
  <c r="VVE4" i="1" l="1"/>
  <c r="VVD5" i="3"/>
  <c r="VVD4" i="3" s="1"/>
  <c r="VVF4" i="1" l="1"/>
  <c r="VVE5" i="3"/>
  <c r="VVE4" i="3" s="1"/>
  <c r="VVG4" i="1" l="1"/>
  <c r="VVF5" i="3"/>
  <c r="VVF4" i="3" s="1"/>
  <c r="VVH4" i="1" l="1"/>
  <c r="VVG5" i="3"/>
  <c r="VVG4" i="3" s="1"/>
  <c r="VVI4" i="1" l="1"/>
  <c r="VVH5" i="3"/>
  <c r="VVH4" i="3" s="1"/>
  <c r="VVJ4" i="1" l="1"/>
  <c r="VVI5" i="3"/>
  <c r="VVI4" i="3" s="1"/>
  <c r="VVK4" i="1" l="1"/>
  <c r="VVJ5" i="3"/>
  <c r="VVJ4" i="3" s="1"/>
  <c r="VVL4" i="1" l="1"/>
  <c r="VVK5" i="3"/>
  <c r="VVK4" i="3" s="1"/>
  <c r="VVM4" i="1" l="1"/>
  <c r="VVL5" i="3"/>
  <c r="VVL4" i="3" s="1"/>
  <c r="VVN4" i="1" l="1"/>
  <c r="VVM5" i="3"/>
  <c r="VVM4" i="3" s="1"/>
  <c r="VVO4" i="1" l="1"/>
  <c r="VVN5" i="3"/>
  <c r="VVN4" i="3" s="1"/>
  <c r="VVP4" i="1" l="1"/>
  <c r="VVO5" i="3"/>
  <c r="VVO4" i="3" s="1"/>
  <c r="VVQ4" i="1" l="1"/>
  <c r="VVP5" i="3"/>
  <c r="VVP4" i="3" s="1"/>
  <c r="VVR4" i="1" l="1"/>
  <c r="VVQ5" i="3"/>
  <c r="VVQ4" i="3" s="1"/>
  <c r="VVS4" i="1" l="1"/>
  <c r="VVR5" i="3"/>
  <c r="VVR4" i="3" s="1"/>
  <c r="VVT4" i="1" l="1"/>
  <c r="VVS5" i="3"/>
  <c r="VVS4" i="3" s="1"/>
  <c r="VVU4" i="1" l="1"/>
  <c r="VVT5" i="3"/>
  <c r="VVT4" i="3" s="1"/>
  <c r="VVV4" i="1" l="1"/>
  <c r="VVU5" i="3"/>
  <c r="VVU4" i="3" s="1"/>
  <c r="VVW4" i="1" l="1"/>
  <c r="VVV5" i="3"/>
  <c r="VVV4" i="3" s="1"/>
  <c r="VVX4" i="1" l="1"/>
  <c r="VVW5" i="3"/>
  <c r="VVW4" i="3" s="1"/>
  <c r="VVY4" i="1" l="1"/>
  <c r="VVX5" i="3"/>
  <c r="VVX4" i="3" s="1"/>
  <c r="VVZ4" i="1" l="1"/>
  <c r="VVY5" i="3"/>
  <c r="VVY4" i="3" s="1"/>
  <c r="VWA4" i="1" l="1"/>
  <c r="VVZ5" i="3"/>
  <c r="VVZ4" i="3" s="1"/>
  <c r="VWB4" i="1" l="1"/>
  <c r="VWA5" i="3"/>
  <c r="VWA4" i="3" s="1"/>
  <c r="VWC4" i="1" l="1"/>
  <c r="VWB5" i="3"/>
  <c r="VWB4" i="3" s="1"/>
  <c r="VWD4" i="1" l="1"/>
  <c r="VWC5" i="3"/>
  <c r="VWC4" i="3" s="1"/>
  <c r="VWE4" i="1" l="1"/>
  <c r="VWD5" i="3"/>
  <c r="VWD4" i="3" s="1"/>
  <c r="VWF4" i="1" l="1"/>
  <c r="VWE5" i="3"/>
  <c r="VWE4" i="3" s="1"/>
  <c r="VWG4" i="1" l="1"/>
  <c r="VWF5" i="3"/>
  <c r="VWF4" i="3" s="1"/>
  <c r="VWH4" i="1" l="1"/>
  <c r="VWG5" i="3"/>
  <c r="VWG4" i="3" s="1"/>
  <c r="VWI4" i="1" l="1"/>
  <c r="VWH5" i="3"/>
  <c r="VWH4" i="3" s="1"/>
  <c r="VWJ4" i="1" l="1"/>
  <c r="VWI5" i="3"/>
  <c r="VWI4" i="3" s="1"/>
  <c r="VWK4" i="1" l="1"/>
  <c r="VWJ5" i="3"/>
  <c r="VWJ4" i="3" s="1"/>
  <c r="VWL4" i="1" l="1"/>
  <c r="VWK5" i="3"/>
  <c r="VWK4" i="3" s="1"/>
  <c r="VWM4" i="1" l="1"/>
  <c r="VWL5" i="3"/>
  <c r="VWL4" i="3" s="1"/>
  <c r="VWN4" i="1" l="1"/>
  <c r="VWM5" i="3"/>
  <c r="VWM4" i="3" s="1"/>
  <c r="VWO4" i="1" l="1"/>
  <c r="VWN5" i="3"/>
  <c r="VWN4" i="3" s="1"/>
  <c r="VWP4" i="1" l="1"/>
  <c r="VWO5" i="3"/>
  <c r="VWO4" i="3" s="1"/>
  <c r="VWQ4" i="1" l="1"/>
  <c r="VWP5" i="3"/>
  <c r="VWP4" i="3" s="1"/>
  <c r="VWR4" i="1" l="1"/>
  <c r="VWQ5" i="3"/>
  <c r="VWQ4" i="3" s="1"/>
  <c r="VWS4" i="1" l="1"/>
  <c r="VWR5" i="3"/>
  <c r="VWR4" i="3" s="1"/>
  <c r="VWT4" i="1" l="1"/>
  <c r="VWS5" i="3"/>
  <c r="VWS4" i="3" s="1"/>
  <c r="VWU4" i="1" l="1"/>
  <c r="VWT5" i="3"/>
  <c r="VWT4" i="3" s="1"/>
  <c r="VWV4" i="1" l="1"/>
  <c r="VWU5" i="3"/>
  <c r="VWU4" i="3" s="1"/>
  <c r="VWW4" i="1" l="1"/>
  <c r="VWV5" i="3"/>
  <c r="VWV4" i="3" s="1"/>
  <c r="VWX4" i="1" l="1"/>
  <c r="VWW5" i="3"/>
  <c r="VWW4" i="3" s="1"/>
  <c r="VWY4" i="1" l="1"/>
  <c r="VWX5" i="3"/>
  <c r="VWX4" i="3" s="1"/>
  <c r="VWZ4" i="1" l="1"/>
  <c r="VWY5" i="3"/>
  <c r="VWY4" i="3" s="1"/>
  <c r="VXA4" i="1" l="1"/>
  <c r="VWZ5" i="3"/>
  <c r="VWZ4" i="3" s="1"/>
  <c r="VXB4" i="1" l="1"/>
  <c r="VXA5" i="3"/>
  <c r="VXA4" i="3" s="1"/>
  <c r="VXC4" i="1" l="1"/>
  <c r="VXB5" i="3"/>
  <c r="VXB4" i="3" s="1"/>
  <c r="VXD4" i="1" l="1"/>
  <c r="VXC5" i="3"/>
  <c r="VXC4" i="3" s="1"/>
  <c r="VXE4" i="1" l="1"/>
  <c r="VXD5" i="3"/>
  <c r="VXD4" i="3" s="1"/>
  <c r="VXF4" i="1" l="1"/>
  <c r="VXE5" i="3"/>
  <c r="VXE4" i="3" s="1"/>
  <c r="VXG4" i="1" l="1"/>
  <c r="VXF5" i="3"/>
  <c r="VXF4" i="3" s="1"/>
  <c r="VXH4" i="1" l="1"/>
  <c r="VXG5" i="3"/>
  <c r="VXG4" i="3" s="1"/>
  <c r="VXI4" i="1" l="1"/>
  <c r="VXH5" i="3"/>
  <c r="VXH4" i="3" s="1"/>
  <c r="VXJ4" i="1" l="1"/>
  <c r="VXI5" i="3"/>
  <c r="VXI4" i="3" s="1"/>
  <c r="VXK4" i="1" l="1"/>
  <c r="VXJ5" i="3"/>
  <c r="VXJ4" i="3" s="1"/>
  <c r="VXL4" i="1" l="1"/>
  <c r="VXK5" i="3"/>
  <c r="VXK4" i="3" s="1"/>
  <c r="VXM4" i="1" l="1"/>
  <c r="VXL5" i="3"/>
  <c r="VXL4" i="3" s="1"/>
  <c r="VXN4" i="1" l="1"/>
  <c r="VXM5" i="3"/>
  <c r="VXM4" i="3" s="1"/>
  <c r="VXO4" i="1" l="1"/>
  <c r="VXN5" i="3"/>
  <c r="VXN4" i="3" s="1"/>
  <c r="VXP4" i="1" l="1"/>
  <c r="VXO5" i="3"/>
  <c r="VXO4" i="3" s="1"/>
  <c r="VXQ4" i="1" l="1"/>
  <c r="VXP5" i="3"/>
  <c r="VXP4" i="3" s="1"/>
  <c r="VXR4" i="1" l="1"/>
  <c r="VXQ5" i="3"/>
  <c r="VXQ4" i="3" s="1"/>
  <c r="VXS4" i="1" l="1"/>
  <c r="VXR5" i="3"/>
  <c r="VXR4" i="3" s="1"/>
  <c r="VXT4" i="1" l="1"/>
  <c r="VXS5" i="3"/>
  <c r="VXS4" i="3" s="1"/>
  <c r="VXU4" i="1" l="1"/>
  <c r="VXT5" i="3"/>
  <c r="VXT4" i="3" s="1"/>
  <c r="VXV4" i="1" l="1"/>
  <c r="VXU5" i="3"/>
  <c r="VXU4" i="3" s="1"/>
  <c r="VXW4" i="1" l="1"/>
  <c r="VXV5" i="3"/>
  <c r="VXV4" i="3" s="1"/>
  <c r="VXX4" i="1" l="1"/>
  <c r="VXW5" i="3"/>
  <c r="VXW4" i="3" s="1"/>
  <c r="VXY4" i="1" l="1"/>
  <c r="VXX5" i="3"/>
  <c r="VXX4" i="3" s="1"/>
  <c r="VXZ4" i="1" l="1"/>
  <c r="VXY5" i="3"/>
  <c r="VXY4" i="3" s="1"/>
  <c r="VYA4" i="1" l="1"/>
  <c r="VXZ5" i="3"/>
  <c r="VXZ4" i="3" s="1"/>
  <c r="VYB4" i="1" l="1"/>
  <c r="VYA5" i="3"/>
  <c r="VYA4" i="3" s="1"/>
  <c r="VYC4" i="1" l="1"/>
  <c r="VYB5" i="3"/>
  <c r="VYB4" i="3" s="1"/>
  <c r="VYD4" i="1" l="1"/>
  <c r="VYC5" i="3"/>
  <c r="VYC4" i="3" s="1"/>
  <c r="VYE4" i="1" l="1"/>
  <c r="VYD5" i="3"/>
  <c r="VYD4" i="3" s="1"/>
  <c r="VYF4" i="1" l="1"/>
  <c r="VYE5" i="3"/>
  <c r="VYE4" i="3" s="1"/>
  <c r="VYG4" i="1" l="1"/>
  <c r="VYF5" i="3"/>
  <c r="VYF4" i="3" s="1"/>
  <c r="VYH4" i="1" l="1"/>
  <c r="VYG5" i="3"/>
  <c r="VYG4" i="3" s="1"/>
  <c r="VYI4" i="1" l="1"/>
  <c r="VYH5" i="3"/>
  <c r="VYH4" i="3" s="1"/>
  <c r="VYJ4" i="1" l="1"/>
  <c r="VYI5" i="3"/>
  <c r="VYI4" i="3" s="1"/>
  <c r="VYK4" i="1" l="1"/>
  <c r="VYJ5" i="3"/>
  <c r="VYJ4" i="3" s="1"/>
  <c r="VYL4" i="1" l="1"/>
  <c r="VYK5" i="3"/>
  <c r="VYK4" i="3" s="1"/>
  <c r="VYM4" i="1" l="1"/>
  <c r="VYL5" i="3"/>
  <c r="VYL4" i="3" s="1"/>
  <c r="VYN4" i="1" l="1"/>
  <c r="VYM5" i="3"/>
  <c r="VYM4" i="3" s="1"/>
  <c r="VYO4" i="1" l="1"/>
  <c r="VYN5" i="3"/>
  <c r="VYN4" i="3" s="1"/>
  <c r="VYP4" i="1" l="1"/>
  <c r="VYO5" i="3"/>
  <c r="VYO4" i="3" s="1"/>
  <c r="VYQ4" i="1" l="1"/>
  <c r="VYP5" i="3"/>
  <c r="VYP4" i="3" s="1"/>
  <c r="VYR4" i="1" l="1"/>
  <c r="VYQ5" i="3"/>
  <c r="VYQ4" i="3" s="1"/>
  <c r="VYS4" i="1" l="1"/>
  <c r="VYR5" i="3"/>
  <c r="VYR4" i="3" s="1"/>
  <c r="VYT4" i="1" l="1"/>
  <c r="VYS5" i="3"/>
  <c r="VYS4" i="3" s="1"/>
  <c r="VYU4" i="1" l="1"/>
  <c r="VYT5" i="3"/>
  <c r="VYT4" i="3" s="1"/>
  <c r="VYV4" i="1" l="1"/>
  <c r="VYU5" i="3"/>
  <c r="VYU4" i="3" s="1"/>
  <c r="VYW4" i="1" l="1"/>
  <c r="VYV5" i="3"/>
  <c r="VYV4" i="3" s="1"/>
  <c r="VYX4" i="1" l="1"/>
  <c r="VYW5" i="3"/>
  <c r="VYW4" i="3" s="1"/>
  <c r="VYY4" i="1" l="1"/>
  <c r="VYX5" i="3"/>
  <c r="VYX4" i="3" s="1"/>
  <c r="VYZ4" i="1" l="1"/>
  <c r="VYY5" i="3"/>
  <c r="VYY4" i="3" s="1"/>
  <c r="VZA4" i="1" l="1"/>
  <c r="VYZ5" i="3"/>
  <c r="VYZ4" i="3" s="1"/>
  <c r="VZB4" i="1" l="1"/>
  <c r="VZA5" i="3"/>
  <c r="VZA4" i="3" s="1"/>
  <c r="VZC4" i="1" l="1"/>
  <c r="VZB5" i="3"/>
  <c r="VZB4" i="3" s="1"/>
  <c r="VZD4" i="1" l="1"/>
  <c r="VZC5" i="3"/>
  <c r="VZC4" i="3" s="1"/>
  <c r="VZE4" i="1" l="1"/>
  <c r="VZD5" i="3"/>
  <c r="VZD4" i="3" s="1"/>
  <c r="VZF4" i="1" l="1"/>
  <c r="VZE5" i="3"/>
  <c r="VZE4" i="3" s="1"/>
  <c r="VZG4" i="1" l="1"/>
  <c r="VZF5" i="3"/>
  <c r="VZF4" i="3" s="1"/>
  <c r="VZH4" i="1" l="1"/>
  <c r="VZG5" i="3"/>
  <c r="VZG4" i="3" s="1"/>
  <c r="VZI4" i="1" l="1"/>
  <c r="VZH5" i="3"/>
  <c r="VZH4" i="3" s="1"/>
  <c r="VZJ4" i="1" l="1"/>
  <c r="VZI5" i="3"/>
  <c r="VZI4" i="3" s="1"/>
  <c r="VZK4" i="1" l="1"/>
  <c r="VZJ5" i="3"/>
  <c r="VZJ4" i="3" s="1"/>
  <c r="VZL4" i="1" l="1"/>
  <c r="VZK5" i="3"/>
  <c r="VZK4" i="3" s="1"/>
  <c r="VZM4" i="1" l="1"/>
  <c r="VZL5" i="3"/>
  <c r="VZL4" i="3" s="1"/>
  <c r="VZN4" i="1" l="1"/>
  <c r="VZM5" i="3"/>
  <c r="VZM4" i="3" s="1"/>
  <c r="VZO4" i="1" l="1"/>
  <c r="VZN5" i="3"/>
  <c r="VZN4" i="3" s="1"/>
  <c r="VZP4" i="1" l="1"/>
  <c r="VZO5" i="3"/>
  <c r="VZO4" i="3" s="1"/>
  <c r="VZQ4" i="1" l="1"/>
  <c r="VZP5" i="3"/>
  <c r="VZP4" i="3" s="1"/>
  <c r="VZR4" i="1" l="1"/>
  <c r="VZQ5" i="3"/>
  <c r="VZQ4" i="3" s="1"/>
  <c r="VZS4" i="1" l="1"/>
  <c r="VZR5" i="3"/>
  <c r="VZR4" i="3" s="1"/>
  <c r="VZT4" i="1" l="1"/>
  <c r="VZS5" i="3"/>
  <c r="VZS4" i="3" s="1"/>
  <c r="VZU4" i="1" l="1"/>
  <c r="VZT5" i="3"/>
  <c r="VZT4" i="3" s="1"/>
  <c r="VZV4" i="1" l="1"/>
  <c r="VZU5" i="3"/>
  <c r="VZU4" i="3" s="1"/>
  <c r="VZW4" i="1" l="1"/>
  <c r="VZV5" i="3"/>
  <c r="VZV4" i="3" s="1"/>
  <c r="VZX4" i="1" l="1"/>
  <c r="VZW5" i="3"/>
  <c r="VZW4" i="3" s="1"/>
  <c r="VZY4" i="1" l="1"/>
  <c r="VZX5" i="3"/>
  <c r="VZX4" i="3" s="1"/>
  <c r="VZZ4" i="1" l="1"/>
  <c r="VZY5" i="3"/>
  <c r="VZY4" i="3" s="1"/>
  <c r="WAA4" i="1" l="1"/>
  <c r="VZZ5" i="3"/>
  <c r="VZZ4" i="3" s="1"/>
  <c r="WAB4" i="1" l="1"/>
  <c r="WAA5" i="3"/>
  <c r="WAA4" i="3" s="1"/>
  <c r="WAC4" i="1" l="1"/>
  <c r="WAB5" i="3"/>
  <c r="WAB4" i="3" s="1"/>
  <c r="WAD4" i="1" l="1"/>
  <c r="WAC5" i="3"/>
  <c r="WAC4" i="3" s="1"/>
  <c r="WAE4" i="1" l="1"/>
  <c r="WAD5" i="3"/>
  <c r="WAD4" i="3" s="1"/>
  <c r="WAF4" i="1" l="1"/>
  <c r="WAE5" i="3"/>
  <c r="WAE4" i="3" s="1"/>
  <c r="WAG4" i="1" l="1"/>
  <c r="WAF5" i="3"/>
  <c r="WAF4" i="3" s="1"/>
  <c r="WAH4" i="1" l="1"/>
  <c r="WAG5" i="3"/>
  <c r="WAG4" i="3" s="1"/>
  <c r="WAI4" i="1" l="1"/>
  <c r="WAH5" i="3"/>
  <c r="WAH4" i="3" s="1"/>
  <c r="WAJ4" i="1" l="1"/>
  <c r="WAI5" i="3"/>
  <c r="WAI4" i="3" s="1"/>
  <c r="WAK4" i="1" l="1"/>
  <c r="WAJ5" i="3"/>
  <c r="WAJ4" i="3" s="1"/>
  <c r="WAL4" i="1" l="1"/>
  <c r="WAK5" i="3"/>
  <c r="WAK4" i="3" s="1"/>
  <c r="WAM4" i="1" l="1"/>
  <c r="WAL5" i="3"/>
  <c r="WAL4" i="3" s="1"/>
  <c r="WAN4" i="1" l="1"/>
  <c r="WAM5" i="3"/>
  <c r="WAM4" i="3" s="1"/>
  <c r="WAO4" i="1" l="1"/>
  <c r="WAN5" i="3"/>
  <c r="WAN4" i="3" s="1"/>
  <c r="WAP4" i="1" l="1"/>
  <c r="WAO5" i="3"/>
  <c r="WAO4" i="3" s="1"/>
  <c r="WAQ4" i="1" l="1"/>
  <c r="WAP5" i="3"/>
  <c r="WAP4" i="3" s="1"/>
  <c r="WAR4" i="1" l="1"/>
  <c r="WAQ5" i="3"/>
  <c r="WAQ4" i="3" s="1"/>
  <c r="WAS4" i="1" l="1"/>
  <c r="WAR5" i="3"/>
  <c r="WAR4" i="3" s="1"/>
  <c r="WAT4" i="1" l="1"/>
  <c r="WAS5" i="3"/>
  <c r="WAS4" i="3" s="1"/>
  <c r="WAU4" i="1" l="1"/>
  <c r="WAT5" i="3"/>
  <c r="WAT4" i="3" s="1"/>
  <c r="WAV4" i="1" l="1"/>
  <c r="WAU5" i="3"/>
  <c r="WAU4" i="3" s="1"/>
  <c r="WAW4" i="1" l="1"/>
  <c r="WAV5" i="3"/>
  <c r="WAV4" i="3" s="1"/>
  <c r="WAX4" i="1" l="1"/>
  <c r="WAW5" i="3"/>
  <c r="WAW4" i="3" s="1"/>
  <c r="WAY4" i="1" l="1"/>
  <c r="WAX5" i="3"/>
  <c r="WAX4" i="3" s="1"/>
  <c r="WAZ4" i="1" l="1"/>
  <c r="WAY5" i="3"/>
  <c r="WAY4" i="3" s="1"/>
  <c r="WBA4" i="1" l="1"/>
  <c r="WAZ5" i="3"/>
  <c r="WAZ4" i="3" s="1"/>
  <c r="WBB4" i="1" l="1"/>
  <c r="WBA5" i="3"/>
  <c r="WBA4" i="3" s="1"/>
  <c r="WBC4" i="1" l="1"/>
  <c r="WBB5" i="3"/>
  <c r="WBB4" i="3" s="1"/>
  <c r="WBD4" i="1" l="1"/>
  <c r="WBC5" i="3"/>
  <c r="WBC4" i="3" s="1"/>
  <c r="WBE4" i="1" l="1"/>
  <c r="WBD5" i="3"/>
  <c r="WBD4" i="3" s="1"/>
  <c r="WBF4" i="1" l="1"/>
  <c r="WBE5" i="3"/>
  <c r="WBE4" i="3" s="1"/>
  <c r="WBG4" i="1" l="1"/>
  <c r="WBF5" i="3"/>
  <c r="WBF4" i="3" s="1"/>
  <c r="WBH4" i="1" l="1"/>
  <c r="WBG5" i="3"/>
  <c r="WBG4" i="3" s="1"/>
  <c r="WBI4" i="1" l="1"/>
  <c r="WBH5" i="3"/>
  <c r="WBH4" i="3" s="1"/>
  <c r="WBJ4" i="1" l="1"/>
  <c r="WBI5" i="3"/>
  <c r="WBI4" i="3" s="1"/>
  <c r="WBK4" i="1" l="1"/>
  <c r="WBJ5" i="3"/>
  <c r="WBJ4" i="3" s="1"/>
  <c r="WBL4" i="1" l="1"/>
  <c r="WBK5" i="3"/>
  <c r="WBK4" i="3" s="1"/>
  <c r="WBM4" i="1" l="1"/>
  <c r="WBL5" i="3"/>
  <c r="WBL4" i="3" s="1"/>
  <c r="WBN4" i="1" l="1"/>
  <c r="WBM5" i="3"/>
  <c r="WBM4" i="3" s="1"/>
  <c r="WBO4" i="1" l="1"/>
  <c r="WBN5" i="3"/>
  <c r="WBN4" i="3" s="1"/>
  <c r="WBP4" i="1" l="1"/>
  <c r="WBO5" i="3"/>
  <c r="WBO4" i="3" s="1"/>
  <c r="WBQ4" i="1" l="1"/>
  <c r="WBP5" i="3"/>
  <c r="WBP4" i="3" s="1"/>
  <c r="WBR4" i="1" l="1"/>
  <c r="WBQ5" i="3"/>
  <c r="WBQ4" i="3" s="1"/>
  <c r="WBS4" i="1" l="1"/>
  <c r="WBR5" i="3"/>
  <c r="WBR4" i="3" s="1"/>
  <c r="WBT4" i="1" l="1"/>
  <c r="WBS5" i="3"/>
  <c r="WBS4" i="3" s="1"/>
  <c r="WBU4" i="1" l="1"/>
  <c r="WBT5" i="3"/>
  <c r="WBT4" i="3" s="1"/>
  <c r="WBV4" i="1" l="1"/>
  <c r="WBU5" i="3"/>
  <c r="WBU4" i="3" s="1"/>
  <c r="WBW4" i="1" l="1"/>
  <c r="WBV5" i="3"/>
  <c r="WBV4" i="3" s="1"/>
  <c r="WBX4" i="1" l="1"/>
  <c r="WBW5" i="3"/>
  <c r="WBW4" i="3" s="1"/>
  <c r="WBY4" i="1" l="1"/>
  <c r="WBX5" i="3"/>
  <c r="WBX4" i="3" s="1"/>
  <c r="WBZ4" i="1" l="1"/>
  <c r="WBY5" i="3"/>
  <c r="WBY4" i="3" s="1"/>
  <c r="WCA4" i="1" l="1"/>
  <c r="WBZ5" i="3"/>
  <c r="WBZ4" i="3" s="1"/>
  <c r="WCB4" i="1" l="1"/>
  <c r="WCA5" i="3"/>
  <c r="WCA4" i="3" s="1"/>
  <c r="WCC4" i="1" l="1"/>
  <c r="WCB5" i="3"/>
  <c r="WCB4" i="3" s="1"/>
  <c r="WCD4" i="1" l="1"/>
  <c r="WCC5" i="3"/>
  <c r="WCC4" i="3" s="1"/>
  <c r="WCE4" i="1" l="1"/>
  <c r="WCD5" i="3"/>
  <c r="WCD4" i="3" s="1"/>
  <c r="WCF4" i="1" l="1"/>
  <c r="WCE5" i="3"/>
  <c r="WCE4" i="3" s="1"/>
  <c r="WCG4" i="1" l="1"/>
  <c r="WCF5" i="3"/>
  <c r="WCF4" i="3" s="1"/>
  <c r="WCH4" i="1" l="1"/>
  <c r="WCG5" i="3"/>
  <c r="WCG4" i="3" s="1"/>
  <c r="WCI4" i="1" l="1"/>
  <c r="WCH5" i="3"/>
  <c r="WCH4" i="3" s="1"/>
  <c r="WCJ4" i="1" l="1"/>
  <c r="WCI5" i="3"/>
  <c r="WCI4" i="3" s="1"/>
  <c r="WCK4" i="1" l="1"/>
  <c r="WCJ5" i="3"/>
  <c r="WCJ4" i="3" s="1"/>
  <c r="WCL4" i="1" l="1"/>
  <c r="WCK5" i="3"/>
  <c r="WCK4" i="3" s="1"/>
  <c r="WCM4" i="1" l="1"/>
  <c r="WCL5" i="3"/>
  <c r="WCL4" i="3" s="1"/>
  <c r="WCN4" i="1" l="1"/>
  <c r="WCM5" i="3"/>
  <c r="WCM4" i="3" s="1"/>
  <c r="WCO4" i="1" l="1"/>
  <c r="WCN5" i="3"/>
  <c r="WCN4" i="3" s="1"/>
  <c r="WCP4" i="1" l="1"/>
  <c r="WCO5" i="3"/>
  <c r="WCO4" i="3" s="1"/>
  <c r="WCQ4" i="1" l="1"/>
  <c r="WCP5" i="3"/>
  <c r="WCP4" i="3" s="1"/>
  <c r="WCR4" i="1" l="1"/>
  <c r="WCQ5" i="3"/>
  <c r="WCQ4" i="3" s="1"/>
  <c r="WCS4" i="1" l="1"/>
  <c r="WCR5" i="3"/>
  <c r="WCR4" i="3" s="1"/>
  <c r="WCT4" i="1" l="1"/>
  <c r="WCS5" i="3"/>
  <c r="WCS4" i="3" s="1"/>
  <c r="WCU4" i="1" l="1"/>
  <c r="WCT5" i="3"/>
  <c r="WCT4" i="3" s="1"/>
  <c r="WCV4" i="1" l="1"/>
  <c r="WCU5" i="3"/>
  <c r="WCU4" i="3" s="1"/>
  <c r="WCW4" i="1" l="1"/>
  <c r="WCV5" i="3"/>
  <c r="WCV4" i="3" s="1"/>
  <c r="WCX4" i="1" l="1"/>
  <c r="WCW5" i="3"/>
  <c r="WCW4" i="3" s="1"/>
  <c r="WCY4" i="1" l="1"/>
  <c r="WCX5" i="3"/>
  <c r="WCX4" i="3" s="1"/>
  <c r="WCZ4" i="1" l="1"/>
  <c r="WCY5" i="3"/>
  <c r="WCY4" i="3" s="1"/>
  <c r="WDA4" i="1" l="1"/>
  <c r="WCZ5" i="3"/>
  <c r="WCZ4" i="3" s="1"/>
  <c r="WDB4" i="1" l="1"/>
  <c r="WDA5" i="3"/>
  <c r="WDA4" i="3" s="1"/>
  <c r="WDC4" i="1" l="1"/>
  <c r="WDB5" i="3"/>
  <c r="WDB4" i="3" s="1"/>
  <c r="WDD4" i="1" l="1"/>
  <c r="WDC5" i="3"/>
  <c r="WDC4" i="3" s="1"/>
  <c r="WDE4" i="1" l="1"/>
  <c r="WDD5" i="3"/>
  <c r="WDD4" i="3" s="1"/>
  <c r="WDF4" i="1" l="1"/>
  <c r="WDE5" i="3"/>
  <c r="WDE4" i="3" s="1"/>
  <c r="WDG4" i="1" l="1"/>
  <c r="WDF5" i="3"/>
  <c r="WDF4" i="3" s="1"/>
  <c r="WDH4" i="1" l="1"/>
  <c r="WDG5" i="3"/>
  <c r="WDG4" i="3" s="1"/>
  <c r="WDI4" i="1" l="1"/>
  <c r="WDH5" i="3"/>
  <c r="WDH4" i="3" s="1"/>
  <c r="WDJ4" i="1" l="1"/>
  <c r="WDI5" i="3"/>
  <c r="WDI4" i="3" s="1"/>
  <c r="WDK4" i="1" l="1"/>
  <c r="WDJ5" i="3"/>
  <c r="WDJ4" i="3" s="1"/>
  <c r="WDL4" i="1" l="1"/>
  <c r="WDK5" i="3"/>
  <c r="WDK4" i="3" s="1"/>
  <c r="WDM4" i="1" l="1"/>
  <c r="WDL5" i="3"/>
  <c r="WDL4" i="3" s="1"/>
  <c r="WDN4" i="1" l="1"/>
  <c r="WDM5" i="3"/>
  <c r="WDM4" i="3" s="1"/>
  <c r="WDO4" i="1" l="1"/>
  <c r="WDN5" i="3"/>
  <c r="WDN4" i="3" s="1"/>
  <c r="WDP4" i="1" l="1"/>
  <c r="WDO5" i="3"/>
  <c r="WDO4" i="3" s="1"/>
  <c r="WDQ4" i="1" l="1"/>
  <c r="WDP5" i="3"/>
  <c r="WDP4" i="3" s="1"/>
  <c r="WDR4" i="1" l="1"/>
  <c r="WDQ5" i="3"/>
  <c r="WDQ4" i="3" s="1"/>
  <c r="WDS4" i="1" l="1"/>
  <c r="WDR5" i="3"/>
  <c r="WDR4" i="3" s="1"/>
  <c r="WDT4" i="1" l="1"/>
  <c r="WDS5" i="3"/>
  <c r="WDS4" i="3" s="1"/>
  <c r="WDU4" i="1" l="1"/>
  <c r="WDT5" i="3"/>
  <c r="WDT4" i="3" s="1"/>
  <c r="WDV4" i="1" l="1"/>
  <c r="WDU5" i="3"/>
  <c r="WDU4" i="3" s="1"/>
  <c r="WDW4" i="1" l="1"/>
  <c r="WDV5" i="3"/>
  <c r="WDV4" i="3" s="1"/>
  <c r="WDX4" i="1" l="1"/>
  <c r="WDW5" i="3"/>
  <c r="WDW4" i="3" s="1"/>
  <c r="WDY4" i="1" l="1"/>
  <c r="WDX5" i="3"/>
  <c r="WDX4" i="3" s="1"/>
  <c r="WDZ4" i="1" l="1"/>
  <c r="WDY5" i="3"/>
  <c r="WDY4" i="3" s="1"/>
  <c r="WEA4" i="1" l="1"/>
  <c r="WDZ5" i="3"/>
  <c r="WDZ4" i="3" s="1"/>
  <c r="WEB4" i="1" l="1"/>
  <c r="WEA5" i="3"/>
  <c r="WEA4" i="3" s="1"/>
  <c r="WEC4" i="1" l="1"/>
  <c r="WEB5" i="3"/>
  <c r="WEB4" i="3" s="1"/>
  <c r="WED4" i="1" l="1"/>
  <c r="WEC5" i="3"/>
  <c r="WEC4" i="3" s="1"/>
  <c r="WEE4" i="1" l="1"/>
  <c r="WED5" i="3"/>
  <c r="WED4" i="3" s="1"/>
  <c r="WEF4" i="1" l="1"/>
  <c r="WEE5" i="3"/>
  <c r="WEE4" i="3" s="1"/>
  <c r="WEG4" i="1" l="1"/>
  <c r="WEF5" i="3"/>
  <c r="WEF4" i="3" s="1"/>
  <c r="WEH4" i="1" l="1"/>
  <c r="WEG5" i="3"/>
  <c r="WEG4" i="3" s="1"/>
  <c r="WEI4" i="1" l="1"/>
  <c r="WEH5" i="3"/>
  <c r="WEH4" i="3" s="1"/>
  <c r="WEJ4" i="1" l="1"/>
  <c r="WEI5" i="3"/>
  <c r="WEI4" i="3" s="1"/>
  <c r="WEK4" i="1" l="1"/>
  <c r="WEJ5" i="3"/>
  <c r="WEJ4" i="3" s="1"/>
  <c r="WEL4" i="1" l="1"/>
  <c r="WEK5" i="3"/>
  <c r="WEK4" i="3" s="1"/>
  <c r="WEM4" i="1" l="1"/>
  <c r="WEL5" i="3"/>
  <c r="WEL4" i="3" s="1"/>
  <c r="WEN4" i="1" l="1"/>
  <c r="WEM5" i="3"/>
  <c r="WEM4" i="3" s="1"/>
  <c r="WEO4" i="1" l="1"/>
  <c r="WEN5" i="3"/>
  <c r="WEN4" i="3" s="1"/>
  <c r="WEP4" i="1" l="1"/>
  <c r="WEO5" i="3"/>
  <c r="WEO4" i="3" s="1"/>
  <c r="WEQ4" i="1" l="1"/>
  <c r="WEP5" i="3"/>
  <c r="WEP4" i="3" s="1"/>
  <c r="WER4" i="1" l="1"/>
  <c r="WEQ5" i="3"/>
  <c r="WEQ4" i="3" s="1"/>
  <c r="WES4" i="1" l="1"/>
  <c r="WER5" i="3"/>
  <c r="WER4" i="3" s="1"/>
  <c r="WET4" i="1" l="1"/>
  <c r="WES5" i="3"/>
  <c r="WES4" i="3" s="1"/>
  <c r="WEU4" i="1" l="1"/>
  <c r="WET5" i="3"/>
  <c r="WET4" i="3" s="1"/>
  <c r="WEV4" i="1" l="1"/>
  <c r="WEU5" i="3"/>
  <c r="WEU4" i="3" s="1"/>
  <c r="WEW4" i="1" l="1"/>
  <c r="WEV5" i="3"/>
  <c r="WEV4" i="3" s="1"/>
  <c r="WEX4" i="1" l="1"/>
  <c r="WEW5" i="3"/>
  <c r="WEW4" i="3" s="1"/>
  <c r="WEY4" i="1" l="1"/>
  <c r="WEX5" i="3"/>
  <c r="WEX4" i="3" s="1"/>
  <c r="WEZ4" i="1" l="1"/>
  <c r="WEY5" i="3"/>
  <c r="WEY4" i="3" s="1"/>
  <c r="WFA4" i="1" l="1"/>
  <c r="WEZ5" i="3"/>
  <c r="WEZ4" i="3" s="1"/>
  <c r="WFB4" i="1" l="1"/>
  <c r="WFA5" i="3"/>
  <c r="WFA4" i="3" s="1"/>
  <c r="WFC4" i="1" l="1"/>
  <c r="WFB5" i="3"/>
  <c r="WFB4" i="3" s="1"/>
  <c r="WFD4" i="1" l="1"/>
  <c r="WFC5" i="3"/>
  <c r="WFC4" i="3" s="1"/>
  <c r="WFE4" i="1" l="1"/>
  <c r="WFD5" i="3"/>
  <c r="WFD4" i="3" s="1"/>
  <c r="WFF4" i="1" l="1"/>
  <c r="WFE5" i="3"/>
  <c r="WFE4" i="3" s="1"/>
  <c r="WFG4" i="1" l="1"/>
  <c r="WFF5" i="3"/>
  <c r="WFF4" i="3" s="1"/>
  <c r="WFH4" i="1" l="1"/>
  <c r="WFG5" i="3"/>
  <c r="WFG4" i="3" s="1"/>
  <c r="WFI4" i="1" l="1"/>
  <c r="WFH5" i="3"/>
  <c r="WFH4" i="3" s="1"/>
  <c r="WFJ4" i="1" l="1"/>
  <c r="WFI5" i="3"/>
  <c r="WFI4" i="3" s="1"/>
  <c r="WFK4" i="1" l="1"/>
  <c r="WFJ5" i="3"/>
  <c r="WFJ4" i="3" s="1"/>
  <c r="WFL4" i="1" l="1"/>
  <c r="WFK5" i="3"/>
  <c r="WFK4" i="3" s="1"/>
  <c r="WFM4" i="1" l="1"/>
  <c r="WFL5" i="3"/>
  <c r="WFL4" i="3" s="1"/>
  <c r="WFN4" i="1" l="1"/>
  <c r="WFM5" i="3"/>
  <c r="WFM4" i="3" s="1"/>
  <c r="WFO4" i="1" l="1"/>
  <c r="WFN5" i="3"/>
  <c r="WFN4" i="3" s="1"/>
  <c r="WFP4" i="1" l="1"/>
  <c r="WFO5" i="3"/>
  <c r="WFO4" i="3" s="1"/>
  <c r="WFQ4" i="1" l="1"/>
  <c r="WFP5" i="3"/>
  <c r="WFP4" i="3" s="1"/>
  <c r="WFR4" i="1" l="1"/>
  <c r="WFQ5" i="3"/>
  <c r="WFQ4" i="3" s="1"/>
  <c r="WFS4" i="1" l="1"/>
  <c r="WFR5" i="3"/>
  <c r="WFR4" i="3" s="1"/>
  <c r="WFT4" i="1" l="1"/>
  <c r="WFS5" i="3"/>
  <c r="WFS4" i="3" s="1"/>
  <c r="WFU4" i="1" l="1"/>
  <c r="WFT5" i="3"/>
  <c r="WFT4" i="3" s="1"/>
  <c r="WFV4" i="1" l="1"/>
  <c r="WFU5" i="3"/>
  <c r="WFU4" i="3" s="1"/>
  <c r="WFW4" i="1" l="1"/>
  <c r="WFV5" i="3"/>
  <c r="WFV4" i="3" s="1"/>
  <c r="WFX4" i="1" l="1"/>
  <c r="WFW5" i="3"/>
  <c r="WFW4" i="3" s="1"/>
  <c r="WFY4" i="1" l="1"/>
  <c r="WFX5" i="3"/>
  <c r="WFX4" i="3" s="1"/>
  <c r="WFZ4" i="1" l="1"/>
  <c r="WFY5" i="3"/>
  <c r="WFY4" i="3" s="1"/>
  <c r="WGA4" i="1" l="1"/>
  <c r="WFZ5" i="3"/>
  <c r="WFZ4" i="3" s="1"/>
  <c r="WGB4" i="1" l="1"/>
  <c r="WGA5" i="3"/>
  <c r="WGA4" i="3" s="1"/>
  <c r="WGC4" i="1" l="1"/>
  <c r="WGB5" i="3"/>
  <c r="WGB4" i="3" s="1"/>
  <c r="WGD4" i="1" l="1"/>
  <c r="WGC5" i="3"/>
  <c r="WGC4" i="3" s="1"/>
  <c r="WGE4" i="1" l="1"/>
  <c r="WGD5" i="3"/>
  <c r="WGD4" i="3" s="1"/>
  <c r="WGF4" i="1" l="1"/>
  <c r="WGE5" i="3"/>
  <c r="WGE4" i="3" s="1"/>
  <c r="WGG4" i="1" l="1"/>
  <c r="WGF5" i="3"/>
  <c r="WGF4" i="3" s="1"/>
  <c r="WGH4" i="1" l="1"/>
  <c r="WGG5" i="3"/>
  <c r="WGG4" i="3" s="1"/>
  <c r="WGI4" i="1" l="1"/>
  <c r="WGH5" i="3"/>
  <c r="WGH4" i="3" s="1"/>
  <c r="WGJ4" i="1" l="1"/>
  <c r="WGI5" i="3"/>
  <c r="WGI4" i="3" s="1"/>
  <c r="WGK4" i="1" l="1"/>
  <c r="WGJ5" i="3"/>
  <c r="WGJ4" i="3" s="1"/>
  <c r="WGL4" i="1" l="1"/>
  <c r="WGK5" i="3"/>
  <c r="WGK4" i="3" s="1"/>
  <c r="WGM4" i="1" l="1"/>
  <c r="WGL5" i="3"/>
  <c r="WGL4" i="3" s="1"/>
  <c r="WGN4" i="1" l="1"/>
  <c r="WGM5" i="3"/>
  <c r="WGM4" i="3" s="1"/>
  <c r="WGO4" i="1" l="1"/>
  <c r="WGN5" i="3"/>
  <c r="WGN4" i="3" s="1"/>
  <c r="WGP4" i="1" l="1"/>
  <c r="WGO5" i="3"/>
  <c r="WGO4" i="3" s="1"/>
  <c r="WGQ4" i="1" l="1"/>
  <c r="WGP5" i="3"/>
  <c r="WGP4" i="3" s="1"/>
  <c r="WGR4" i="1" l="1"/>
  <c r="WGQ5" i="3"/>
  <c r="WGQ4" i="3" s="1"/>
  <c r="WGS4" i="1" l="1"/>
  <c r="WGR5" i="3"/>
  <c r="WGR4" i="3" s="1"/>
  <c r="WGT4" i="1" l="1"/>
  <c r="WGS5" i="3"/>
  <c r="WGS4" i="3" s="1"/>
  <c r="WGU4" i="1" l="1"/>
  <c r="WGT5" i="3"/>
  <c r="WGT4" i="3" s="1"/>
  <c r="WGV4" i="1" l="1"/>
  <c r="WGU5" i="3"/>
  <c r="WGU4" i="3" s="1"/>
  <c r="WGW4" i="1" l="1"/>
  <c r="WGV5" i="3"/>
  <c r="WGV4" i="3" s="1"/>
  <c r="WGX4" i="1" l="1"/>
  <c r="WGW5" i="3"/>
  <c r="WGW4" i="3" s="1"/>
  <c r="WGY4" i="1" l="1"/>
  <c r="WGX5" i="3"/>
  <c r="WGX4" i="3" s="1"/>
  <c r="WGZ4" i="1" l="1"/>
  <c r="WGY5" i="3"/>
  <c r="WGY4" i="3" s="1"/>
  <c r="WHA4" i="1" l="1"/>
  <c r="WGZ5" i="3"/>
  <c r="WGZ4" i="3" s="1"/>
  <c r="WHB4" i="1" l="1"/>
  <c r="WHA5" i="3"/>
  <c r="WHA4" i="3" s="1"/>
  <c r="WHC4" i="1" l="1"/>
  <c r="WHB5" i="3"/>
  <c r="WHB4" i="3" s="1"/>
  <c r="WHD4" i="1" l="1"/>
  <c r="WHC5" i="3"/>
  <c r="WHC4" i="3" s="1"/>
  <c r="WHE4" i="1" l="1"/>
  <c r="WHD5" i="3"/>
  <c r="WHD4" i="3" s="1"/>
  <c r="WHF4" i="1" l="1"/>
  <c r="WHE5" i="3"/>
  <c r="WHE4" i="3" s="1"/>
  <c r="WHG4" i="1" l="1"/>
  <c r="WHF5" i="3"/>
  <c r="WHF4" i="3" s="1"/>
  <c r="WHH4" i="1" l="1"/>
  <c r="WHG5" i="3"/>
  <c r="WHG4" i="3" s="1"/>
  <c r="WHI4" i="1" l="1"/>
  <c r="WHH5" i="3"/>
  <c r="WHH4" i="3" s="1"/>
  <c r="WHJ4" i="1" l="1"/>
  <c r="WHI5" i="3"/>
  <c r="WHI4" i="3" s="1"/>
  <c r="WHK4" i="1" l="1"/>
  <c r="WHJ5" i="3"/>
  <c r="WHJ4" i="3" s="1"/>
  <c r="WHL4" i="1" l="1"/>
  <c r="WHK5" i="3"/>
  <c r="WHK4" i="3" s="1"/>
  <c r="WHM4" i="1" l="1"/>
  <c r="WHL5" i="3"/>
  <c r="WHL4" i="3" s="1"/>
  <c r="WHN4" i="1" l="1"/>
  <c r="WHM5" i="3"/>
  <c r="WHM4" i="3" s="1"/>
  <c r="WHO4" i="1" l="1"/>
  <c r="WHN5" i="3"/>
  <c r="WHN4" i="3" s="1"/>
  <c r="WHP4" i="1" l="1"/>
  <c r="WHO5" i="3"/>
  <c r="WHO4" i="3" s="1"/>
  <c r="WHQ4" i="1" l="1"/>
  <c r="WHP5" i="3"/>
  <c r="WHP4" i="3" s="1"/>
  <c r="WHR4" i="1" l="1"/>
  <c r="WHQ5" i="3"/>
  <c r="WHQ4" i="3" s="1"/>
  <c r="WHS4" i="1" l="1"/>
  <c r="WHR5" i="3"/>
  <c r="WHR4" i="3" s="1"/>
  <c r="WHT4" i="1" l="1"/>
  <c r="WHS5" i="3"/>
  <c r="WHS4" i="3" s="1"/>
  <c r="WHU4" i="1" l="1"/>
  <c r="WHT5" i="3"/>
  <c r="WHT4" i="3" s="1"/>
  <c r="WHV4" i="1" l="1"/>
  <c r="WHU5" i="3"/>
  <c r="WHU4" i="3" s="1"/>
  <c r="WHW4" i="1" l="1"/>
  <c r="WHV5" i="3"/>
  <c r="WHV4" i="3" s="1"/>
  <c r="WHX4" i="1" l="1"/>
  <c r="WHW5" i="3"/>
  <c r="WHW4" i="3" s="1"/>
  <c r="WHY4" i="1" l="1"/>
  <c r="WHX5" i="3"/>
  <c r="WHX4" i="3" s="1"/>
  <c r="WHZ4" i="1" l="1"/>
  <c r="WHY5" i="3"/>
  <c r="WHY4" i="3" s="1"/>
  <c r="WIA4" i="1" l="1"/>
  <c r="WHZ5" i="3"/>
  <c r="WHZ4" i="3" s="1"/>
  <c r="WIB4" i="1" l="1"/>
  <c r="WIA5" i="3"/>
  <c r="WIA4" i="3" s="1"/>
  <c r="WIC4" i="1" l="1"/>
  <c r="WIB5" i="3"/>
  <c r="WIB4" i="3" s="1"/>
  <c r="WID4" i="1" l="1"/>
  <c r="WIC5" i="3"/>
  <c r="WIC4" i="3" s="1"/>
  <c r="WIE4" i="1" l="1"/>
  <c r="WID5" i="3"/>
  <c r="WID4" i="3" s="1"/>
  <c r="WIF4" i="1" l="1"/>
  <c r="WIE5" i="3"/>
  <c r="WIE4" i="3" s="1"/>
  <c r="WIG4" i="1" l="1"/>
  <c r="WIF5" i="3"/>
  <c r="WIF4" i="3" s="1"/>
  <c r="WIH4" i="1" l="1"/>
  <c r="WIG5" i="3"/>
  <c r="WIG4" i="3" s="1"/>
  <c r="WII4" i="1" l="1"/>
  <c r="WIH5" i="3"/>
  <c r="WIH4" i="3" s="1"/>
  <c r="WIJ4" i="1" l="1"/>
  <c r="WII5" i="3"/>
  <c r="WII4" i="3" s="1"/>
  <c r="WIK4" i="1" l="1"/>
  <c r="WIJ5" i="3"/>
  <c r="WIJ4" i="3" s="1"/>
  <c r="WIL4" i="1" l="1"/>
  <c r="WIK5" i="3"/>
  <c r="WIK4" i="3" s="1"/>
  <c r="WIM4" i="1" l="1"/>
  <c r="WIL5" i="3"/>
  <c r="WIL4" i="3" s="1"/>
  <c r="WIN4" i="1" l="1"/>
  <c r="WIM5" i="3"/>
  <c r="WIM4" i="3" s="1"/>
  <c r="WIO4" i="1" l="1"/>
  <c r="WIN5" i="3"/>
  <c r="WIN4" i="3" s="1"/>
  <c r="WIP4" i="1" l="1"/>
  <c r="WIO5" i="3"/>
  <c r="WIO4" i="3" s="1"/>
  <c r="WIQ4" i="1" l="1"/>
  <c r="WIP5" i="3"/>
  <c r="WIP4" i="3" s="1"/>
  <c r="WIR4" i="1" l="1"/>
  <c r="WIQ5" i="3"/>
  <c r="WIQ4" i="3" s="1"/>
  <c r="WIS4" i="1" l="1"/>
  <c r="WIR5" i="3"/>
  <c r="WIR4" i="3" s="1"/>
  <c r="WIT4" i="1" l="1"/>
  <c r="WIS5" i="3"/>
  <c r="WIS4" i="3" s="1"/>
  <c r="WIU4" i="1" l="1"/>
  <c r="WIT5" i="3"/>
  <c r="WIT4" i="3" s="1"/>
  <c r="WIV4" i="1" l="1"/>
  <c r="WIU5" i="3"/>
  <c r="WIU4" i="3" s="1"/>
  <c r="WIW4" i="1" l="1"/>
  <c r="WIV5" i="3"/>
  <c r="WIV4" i="3" s="1"/>
  <c r="WIX4" i="1" l="1"/>
  <c r="WIW5" i="3"/>
  <c r="WIW4" i="3" s="1"/>
  <c r="WIY4" i="1" l="1"/>
  <c r="WIX5" i="3"/>
  <c r="WIX4" i="3" s="1"/>
  <c r="WIZ4" i="1" l="1"/>
  <c r="WIY5" i="3"/>
  <c r="WIY4" i="3" s="1"/>
  <c r="WJA4" i="1" l="1"/>
  <c r="WIZ5" i="3"/>
  <c r="WIZ4" i="3" s="1"/>
  <c r="WJB4" i="1" l="1"/>
  <c r="WJA5" i="3"/>
  <c r="WJA4" i="3" s="1"/>
  <c r="WJC4" i="1" l="1"/>
  <c r="WJB5" i="3"/>
  <c r="WJB4" i="3" s="1"/>
  <c r="WJD4" i="1" l="1"/>
  <c r="WJC5" i="3"/>
  <c r="WJC4" i="3" s="1"/>
  <c r="WJE4" i="1" l="1"/>
  <c r="WJD5" i="3"/>
  <c r="WJD4" i="3" s="1"/>
  <c r="WJF4" i="1" l="1"/>
  <c r="WJE5" i="3"/>
  <c r="WJE4" i="3" s="1"/>
  <c r="WJG4" i="1" l="1"/>
  <c r="WJF5" i="3"/>
  <c r="WJF4" i="3" s="1"/>
  <c r="WJH4" i="1" l="1"/>
  <c r="WJG5" i="3"/>
  <c r="WJG4" i="3" s="1"/>
  <c r="WJI4" i="1" l="1"/>
  <c r="WJH5" i="3"/>
  <c r="WJH4" i="3" s="1"/>
  <c r="WJJ4" i="1" l="1"/>
  <c r="WJI5" i="3"/>
  <c r="WJI4" i="3" s="1"/>
  <c r="WJK4" i="1" l="1"/>
  <c r="WJJ5" i="3"/>
  <c r="WJJ4" i="3" s="1"/>
  <c r="WJL4" i="1" l="1"/>
  <c r="WJK5" i="3"/>
  <c r="WJK4" i="3" s="1"/>
  <c r="WJM4" i="1" l="1"/>
  <c r="WJL5" i="3"/>
  <c r="WJL4" i="3" s="1"/>
  <c r="WJN4" i="1" l="1"/>
  <c r="WJM5" i="3"/>
  <c r="WJM4" i="3" s="1"/>
  <c r="WJO4" i="1" l="1"/>
  <c r="WJN5" i="3"/>
  <c r="WJN4" i="3" s="1"/>
  <c r="WJP4" i="1" l="1"/>
  <c r="WJO5" i="3"/>
  <c r="WJO4" i="3" s="1"/>
  <c r="WJQ4" i="1" l="1"/>
  <c r="WJP5" i="3"/>
  <c r="WJP4" i="3" s="1"/>
  <c r="WJR4" i="1" l="1"/>
  <c r="WJQ5" i="3"/>
  <c r="WJQ4" i="3" s="1"/>
  <c r="WJS4" i="1" l="1"/>
  <c r="WJR5" i="3"/>
  <c r="WJR4" i="3" s="1"/>
  <c r="WJT4" i="1" l="1"/>
  <c r="WJS5" i="3"/>
  <c r="WJS4" i="3" s="1"/>
  <c r="WJU4" i="1" l="1"/>
  <c r="WJT5" i="3"/>
  <c r="WJT4" i="3" s="1"/>
  <c r="WJV4" i="1" l="1"/>
  <c r="WJU5" i="3"/>
  <c r="WJU4" i="3" s="1"/>
  <c r="WJW4" i="1" l="1"/>
  <c r="WJV5" i="3"/>
  <c r="WJV4" i="3" s="1"/>
  <c r="WJX4" i="1" l="1"/>
  <c r="WJW5" i="3"/>
  <c r="WJW4" i="3" s="1"/>
  <c r="WJY4" i="1" l="1"/>
  <c r="WJX5" i="3"/>
  <c r="WJX4" i="3" s="1"/>
  <c r="WJZ4" i="1" l="1"/>
  <c r="WJY5" i="3"/>
  <c r="WJY4" i="3" s="1"/>
  <c r="WKA4" i="1" l="1"/>
  <c r="WJZ5" i="3"/>
  <c r="WJZ4" i="3" s="1"/>
  <c r="WKB4" i="1" l="1"/>
  <c r="WKA5" i="3"/>
  <c r="WKA4" i="3" s="1"/>
  <c r="WKC4" i="1" l="1"/>
  <c r="WKB5" i="3"/>
  <c r="WKB4" i="3" s="1"/>
  <c r="WKD4" i="1" l="1"/>
  <c r="WKC5" i="3"/>
  <c r="WKC4" i="3" s="1"/>
  <c r="WKE4" i="1" l="1"/>
  <c r="WKD5" i="3"/>
  <c r="WKD4" i="3" s="1"/>
  <c r="WKF4" i="1" l="1"/>
  <c r="WKE5" i="3"/>
  <c r="WKE4" i="3" s="1"/>
  <c r="WKG4" i="1" l="1"/>
  <c r="WKF5" i="3"/>
  <c r="WKF4" i="3" s="1"/>
  <c r="WKH4" i="1" l="1"/>
  <c r="WKG5" i="3"/>
  <c r="WKG4" i="3" s="1"/>
  <c r="WKI4" i="1" l="1"/>
  <c r="WKH5" i="3"/>
  <c r="WKH4" i="3" s="1"/>
  <c r="WKJ4" i="1" l="1"/>
  <c r="WKI5" i="3"/>
  <c r="WKI4" i="3" s="1"/>
  <c r="WKK4" i="1" l="1"/>
  <c r="WKJ5" i="3"/>
  <c r="WKJ4" i="3" s="1"/>
  <c r="WKL4" i="1" l="1"/>
  <c r="WKK5" i="3"/>
  <c r="WKK4" i="3" s="1"/>
  <c r="WKM4" i="1" l="1"/>
  <c r="WKL5" i="3"/>
  <c r="WKL4" i="3" s="1"/>
  <c r="WKN4" i="1" l="1"/>
  <c r="WKM5" i="3"/>
  <c r="WKM4" i="3" s="1"/>
  <c r="WKO4" i="1" l="1"/>
  <c r="WKN5" i="3"/>
  <c r="WKN4" i="3" s="1"/>
  <c r="WKP4" i="1" l="1"/>
  <c r="WKO5" i="3"/>
  <c r="WKO4" i="3" s="1"/>
  <c r="WKQ4" i="1" l="1"/>
  <c r="WKP5" i="3"/>
  <c r="WKP4" i="3" s="1"/>
  <c r="WKR4" i="1" l="1"/>
  <c r="WKQ5" i="3"/>
  <c r="WKQ4" i="3" s="1"/>
  <c r="WKS4" i="1" l="1"/>
  <c r="WKR5" i="3"/>
  <c r="WKR4" i="3" s="1"/>
  <c r="WKT4" i="1" l="1"/>
  <c r="WKS5" i="3"/>
  <c r="WKS4" i="3" s="1"/>
  <c r="WKU4" i="1" l="1"/>
  <c r="WKT5" i="3"/>
  <c r="WKT4" i="3" s="1"/>
  <c r="WKV4" i="1" l="1"/>
  <c r="WKU5" i="3"/>
  <c r="WKU4" i="3" s="1"/>
  <c r="WKW4" i="1" l="1"/>
  <c r="WKV5" i="3"/>
  <c r="WKV4" i="3" s="1"/>
  <c r="WKX4" i="1" l="1"/>
  <c r="WKW5" i="3"/>
  <c r="WKW4" i="3" s="1"/>
  <c r="WKY4" i="1" l="1"/>
  <c r="WKX5" i="3"/>
  <c r="WKX4" i="3" s="1"/>
  <c r="WKZ4" i="1" l="1"/>
  <c r="WKY5" i="3"/>
  <c r="WKY4" i="3" s="1"/>
  <c r="WLA4" i="1" l="1"/>
  <c r="WKZ5" i="3"/>
  <c r="WKZ4" i="3" s="1"/>
  <c r="WLB4" i="1" l="1"/>
  <c r="WLA5" i="3"/>
  <c r="WLA4" i="3" s="1"/>
  <c r="WLC4" i="1" l="1"/>
  <c r="WLB5" i="3"/>
  <c r="WLB4" i="3" s="1"/>
  <c r="WLD4" i="1" l="1"/>
  <c r="WLC5" i="3"/>
  <c r="WLC4" i="3" s="1"/>
  <c r="WLE4" i="1" l="1"/>
  <c r="WLD5" i="3"/>
  <c r="WLD4" i="3" s="1"/>
  <c r="WLF4" i="1" l="1"/>
  <c r="WLE5" i="3"/>
  <c r="WLE4" i="3" s="1"/>
  <c r="WLG4" i="1" l="1"/>
  <c r="WLF5" i="3"/>
  <c r="WLF4" i="3" s="1"/>
  <c r="WLH4" i="1" l="1"/>
  <c r="WLG5" i="3"/>
  <c r="WLG4" i="3" s="1"/>
  <c r="WLI4" i="1" l="1"/>
  <c r="WLH5" i="3"/>
  <c r="WLH4" i="3" s="1"/>
  <c r="WLJ4" i="1" l="1"/>
  <c r="WLI5" i="3"/>
  <c r="WLI4" i="3" s="1"/>
  <c r="WLK4" i="1" l="1"/>
  <c r="WLJ5" i="3"/>
  <c r="WLJ4" i="3" s="1"/>
  <c r="WLL4" i="1" l="1"/>
  <c r="WLK5" i="3"/>
  <c r="WLK4" i="3" s="1"/>
  <c r="WLM4" i="1" l="1"/>
  <c r="WLL5" i="3"/>
  <c r="WLL4" i="3" s="1"/>
  <c r="WLN4" i="1" l="1"/>
  <c r="WLM5" i="3"/>
  <c r="WLM4" i="3" s="1"/>
  <c r="WLO4" i="1" l="1"/>
  <c r="WLN5" i="3"/>
  <c r="WLN4" i="3" s="1"/>
  <c r="WLP4" i="1" l="1"/>
  <c r="WLO5" i="3"/>
  <c r="WLO4" i="3" s="1"/>
  <c r="WLQ4" i="1" l="1"/>
  <c r="WLP5" i="3"/>
  <c r="WLP4" i="3" s="1"/>
  <c r="WLR4" i="1" l="1"/>
  <c r="WLQ5" i="3"/>
  <c r="WLQ4" i="3" s="1"/>
  <c r="WLS4" i="1" l="1"/>
  <c r="WLR5" i="3"/>
  <c r="WLR4" i="3" s="1"/>
  <c r="WLT4" i="1" l="1"/>
  <c r="WLS5" i="3"/>
  <c r="WLS4" i="3" s="1"/>
  <c r="WLU4" i="1" l="1"/>
  <c r="WLT5" i="3"/>
  <c r="WLT4" i="3" s="1"/>
  <c r="WLV4" i="1" l="1"/>
  <c r="WLU5" i="3"/>
  <c r="WLU4" i="3" s="1"/>
  <c r="WLW4" i="1" l="1"/>
  <c r="WLV5" i="3"/>
  <c r="WLV4" i="3" s="1"/>
  <c r="WLX4" i="1" l="1"/>
  <c r="WLW5" i="3"/>
  <c r="WLW4" i="3" s="1"/>
  <c r="WLY4" i="1" l="1"/>
  <c r="WLX5" i="3"/>
  <c r="WLX4" i="3" s="1"/>
  <c r="WLZ4" i="1" l="1"/>
  <c r="WLY5" i="3"/>
  <c r="WLY4" i="3" s="1"/>
  <c r="WMA4" i="1" l="1"/>
  <c r="WLZ5" i="3"/>
  <c r="WLZ4" i="3" s="1"/>
  <c r="WMB4" i="1" l="1"/>
  <c r="WMA5" i="3"/>
  <c r="WMA4" i="3" s="1"/>
  <c r="WMC4" i="1" l="1"/>
  <c r="WMB5" i="3"/>
  <c r="WMB4" i="3" s="1"/>
  <c r="WMD4" i="1" l="1"/>
  <c r="WMC5" i="3"/>
  <c r="WMC4" i="3" s="1"/>
  <c r="WME4" i="1" l="1"/>
  <c r="WMD5" i="3"/>
  <c r="WMD4" i="3" s="1"/>
  <c r="WMF4" i="1" l="1"/>
  <c r="WME5" i="3"/>
  <c r="WME4" i="3" s="1"/>
  <c r="WMG4" i="1" l="1"/>
  <c r="WMF5" i="3"/>
  <c r="WMF4" i="3" s="1"/>
  <c r="WMH4" i="1" l="1"/>
  <c r="WMG5" i="3"/>
  <c r="WMG4" i="3" s="1"/>
  <c r="WMI4" i="1" l="1"/>
  <c r="WMH5" i="3"/>
  <c r="WMH4" i="3" s="1"/>
  <c r="WMJ4" i="1" l="1"/>
  <c r="WMI5" i="3"/>
  <c r="WMI4" i="3" s="1"/>
  <c r="WMK4" i="1" l="1"/>
  <c r="WMJ5" i="3"/>
  <c r="WMJ4" i="3" s="1"/>
  <c r="WML4" i="1" l="1"/>
  <c r="WMK5" i="3"/>
  <c r="WMK4" i="3" s="1"/>
  <c r="WMM4" i="1" l="1"/>
  <c r="WML5" i="3"/>
  <c r="WML4" i="3" s="1"/>
  <c r="WMN4" i="1" l="1"/>
  <c r="WMM5" i="3"/>
  <c r="WMM4" i="3" s="1"/>
  <c r="WMO4" i="1" l="1"/>
  <c r="WMN5" i="3"/>
  <c r="WMN4" i="3" s="1"/>
  <c r="WMP4" i="1" l="1"/>
  <c r="WMO5" i="3"/>
  <c r="WMO4" i="3" s="1"/>
  <c r="WMQ4" i="1" l="1"/>
  <c r="WMP5" i="3"/>
  <c r="WMP4" i="3" s="1"/>
  <c r="WMR4" i="1" l="1"/>
  <c r="WMQ5" i="3"/>
  <c r="WMQ4" i="3" s="1"/>
  <c r="WMS4" i="1" l="1"/>
  <c r="WMR5" i="3"/>
  <c r="WMR4" i="3" s="1"/>
  <c r="WMT4" i="1" l="1"/>
  <c r="WMS5" i="3"/>
  <c r="WMS4" i="3" s="1"/>
  <c r="WMU4" i="1" l="1"/>
  <c r="WMT5" i="3"/>
  <c r="WMT4" i="3" s="1"/>
  <c r="WMV4" i="1" l="1"/>
  <c r="WMU5" i="3"/>
  <c r="WMU4" i="3" s="1"/>
  <c r="WMW4" i="1" l="1"/>
  <c r="WMV5" i="3"/>
  <c r="WMV4" i="3" s="1"/>
  <c r="WMX4" i="1" l="1"/>
  <c r="WMW5" i="3"/>
  <c r="WMW4" i="3" s="1"/>
  <c r="WMY4" i="1" l="1"/>
  <c r="WMX5" i="3"/>
  <c r="WMX4" i="3" s="1"/>
  <c r="WMZ4" i="1" l="1"/>
  <c r="WMY5" i="3"/>
  <c r="WMY4" i="3" s="1"/>
  <c r="WNA4" i="1" l="1"/>
  <c r="WMZ5" i="3"/>
  <c r="WMZ4" i="3" s="1"/>
  <c r="WNB4" i="1" l="1"/>
  <c r="WNA5" i="3"/>
  <c r="WNA4" i="3" s="1"/>
  <c r="WNC4" i="1" l="1"/>
  <c r="WNB5" i="3"/>
  <c r="WNB4" i="3" s="1"/>
  <c r="WND4" i="1" l="1"/>
  <c r="WNC5" i="3"/>
  <c r="WNC4" i="3" s="1"/>
  <c r="WNE4" i="1" l="1"/>
  <c r="WND5" i="3"/>
  <c r="WND4" i="3" s="1"/>
  <c r="WNF4" i="1" l="1"/>
  <c r="WNE5" i="3"/>
  <c r="WNE4" i="3" s="1"/>
  <c r="WNG4" i="1" l="1"/>
  <c r="WNF5" i="3"/>
  <c r="WNF4" i="3" s="1"/>
  <c r="WNH4" i="1" l="1"/>
  <c r="WNG5" i="3"/>
  <c r="WNG4" i="3" s="1"/>
  <c r="WNI4" i="1" l="1"/>
  <c r="WNH5" i="3"/>
  <c r="WNH4" i="3" s="1"/>
  <c r="WNJ4" i="1" l="1"/>
  <c r="WNI5" i="3"/>
  <c r="WNI4" i="3" s="1"/>
  <c r="WNK4" i="1" l="1"/>
  <c r="WNJ5" i="3"/>
  <c r="WNJ4" i="3" s="1"/>
  <c r="WNL4" i="1" l="1"/>
  <c r="WNK5" i="3"/>
  <c r="WNK4" i="3" s="1"/>
  <c r="WNM4" i="1" l="1"/>
  <c r="WNL5" i="3"/>
  <c r="WNL4" i="3" s="1"/>
  <c r="WNN4" i="1" l="1"/>
  <c r="WNM5" i="3"/>
  <c r="WNM4" i="3" s="1"/>
  <c r="WNO4" i="1" l="1"/>
  <c r="WNN5" i="3"/>
  <c r="WNN4" i="3" s="1"/>
  <c r="WNP4" i="1" l="1"/>
  <c r="WNO5" i="3"/>
  <c r="WNO4" i="3" s="1"/>
  <c r="WNQ4" i="1" l="1"/>
  <c r="WNP5" i="3"/>
  <c r="WNP4" i="3" s="1"/>
  <c r="WNR4" i="1" l="1"/>
  <c r="WNQ5" i="3"/>
  <c r="WNQ4" i="3" s="1"/>
  <c r="WNS4" i="1" l="1"/>
  <c r="WNR5" i="3"/>
  <c r="WNR4" i="3" s="1"/>
  <c r="WNT4" i="1" l="1"/>
  <c r="WNS5" i="3"/>
  <c r="WNS4" i="3" s="1"/>
  <c r="WNU4" i="1" l="1"/>
  <c r="WNT5" i="3"/>
  <c r="WNT4" i="3" s="1"/>
  <c r="WNV4" i="1" l="1"/>
  <c r="WNU5" i="3"/>
  <c r="WNU4" i="3" s="1"/>
  <c r="WNW4" i="1" l="1"/>
  <c r="WNV5" i="3"/>
  <c r="WNV4" i="3" s="1"/>
  <c r="WNX4" i="1" l="1"/>
  <c r="WNW5" i="3"/>
  <c r="WNW4" i="3" s="1"/>
  <c r="WNY4" i="1" l="1"/>
  <c r="WNX5" i="3"/>
  <c r="WNX4" i="3" s="1"/>
  <c r="WNZ4" i="1" l="1"/>
  <c r="WNY5" i="3"/>
  <c r="WNY4" i="3" s="1"/>
  <c r="WOA4" i="1" l="1"/>
  <c r="WNZ5" i="3"/>
  <c r="WNZ4" i="3" s="1"/>
  <c r="WOB4" i="1" l="1"/>
  <c r="WOA5" i="3"/>
  <c r="WOA4" i="3" s="1"/>
  <c r="WOC4" i="1" l="1"/>
  <c r="WOB5" i="3"/>
  <c r="WOB4" i="3" s="1"/>
  <c r="WOD4" i="1" l="1"/>
  <c r="WOC5" i="3"/>
  <c r="WOC4" i="3" s="1"/>
  <c r="WOE4" i="1" l="1"/>
  <c r="WOD5" i="3"/>
  <c r="WOD4" i="3" s="1"/>
  <c r="WOF4" i="1" l="1"/>
  <c r="WOE5" i="3"/>
  <c r="WOE4" i="3" s="1"/>
  <c r="WOG4" i="1" l="1"/>
  <c r="WOF5" i="3"/>
  <c r="WOF4" i="3" s="1"/>
  <c r="WOH4" i="1" l="1"/>
  <c r="WOG5" i="3"/>
  <c r="WOG4" i="3" s="1"/>
  <c r="WOI4" i="1" l="1"/>
  <c r="WOH5" i="3"/>
  <c r="WOH4" i="3" s="1"/>
  <c r="WOJ4" i="1" l="1"/>
  <c r="WOI5" i="3"/>
  <c r="WOI4" i="3" s="1"/>
  <c r="WOK4" i="1" l="1"/>
  <c r="WOJ5" i="3"/>
  <c r="WOJ4" i="3" s="1"/>
  <c r="WOL4" i="1" l="1"/>
  <c r="WOK5" i="3"/>
  <c r="WOK4" i="3" s="1"/>
  <c r="WOM4" i="1" l="1"/>
  <c r="WOL5" i="3"/>
  <c r="WOL4" i="3" s="1"/>
  <c r="WON4" i="1" l="1"/>
  <c r="WOM5" i="3"/>
  <c r="WOM4" i="3" s="1"/>
  <c r="WOO4" i="1" l="1"/>
  <c r="WON5" i="3"/>
  <c r="WON4" i="3" s="1"/>
  <c r="WOP4" i="1" l="1"/>
  <c r="WOO5" i="3"/>
  <c r="WOO4" i="3" s="1"/>
  <c r="WOQ4" i="1" l="1"/>
  <c r="WOP5" i="3"/>
  <c r="WOP4" i="3" s="1"/>
  <c r="WOR4" i="1" l="1"/>
  <c r="WOQ5" i="3"/>
  <c r="WOQ4" i="3" s="1"/>
  <c r="WOS4" i="1" l="1"/>
  <c r="WOR5" i="3"/>
  <c r="WOR4" i="3" s="1"/>
  <c r="WOT4" i="1" l="1"/>
  <c r="WOS5" i="3"/>
  <c r="WOS4" i="3" s="1"/>
  <c r="WOU4" i="1" l="1"/>
  <c r="WOT5" i="3"/>
  <c r="WOT4" i="3" s="1"/>
  <c r="WOV4" i="1" l="1"/>
  <c r="WOU5" i="3"/>
  <c r="WOU4" i="3" s="1"/>
  <c r="WOW4" i="1" l="1"/>
  <c r="WOV5" i="3"/>
  <c r="WOV4" i="3" s="1"/>
  <c r="WOX4" i="1" l="1"/>
  <c r="WOW5" i="3"/>
  <c r="WOW4" i="3" s="1"/>
  <c r="WOY4" i="1" l="1"/>
  <c r="WOX5" i="3"/>
  <c r="WOX4" i="3" s="1"/>
  <c r="WOZ4" i="1" l="1"/>
  <c r="WOY5" i="3"/>
  <c r="WOY4" i="3" s="1"/>
  <c r="WPA4" i="1" l="1"/>
  <c r="WOZ5" i="3"/>
  <c r="WOZ4" i="3" s="1"/>
  <c r="WPB4" i="1" l="1"/>
  <c r="WPA5" i="3"/>
  <c r="WPA4" i="3" s="1"/>
  <c r="WPC4" i="1" l="1"/>
  <c r="WPB5" i="3"/>
  <c r="WPB4" i="3" s="1"/>
  <c r="WPD4" i="1" l="1"/>
  <c r="WPC5" i="3"/>
  <c r="WPC4" i="3" s="1"/>
  <c r="WPE4" i="1" l="1"/>
  <c r="WPD5" i="3"/>
  <c r="WPD4" i="3" s="1"/>
  <c r="WPF4" i="1" l="1"/>
  <c r="WPE5" i="3"/>
  <c r="WPE4" i="3" s="1"/>
  <c r="WPG4" i="1" l="1"/>
  <c r="WPF5" i="3"/>
  <c r="WPF4" i="3" s="1"/>
  <c r="WPH4" i="1" l="1"/>
  <c r="WPG5" i="3"/>
  <c r="WPG4" i="3" s="1"/>
  <c r="WPI4" i="1" l="1"/>
  <c r="WPH5" i="3"/>
  <c r="WPH4" i="3" s="1"/>
  <c r="WPJ4" i="1" l="1"/>
  <c r="WPI5" i="3"/>
  <c r="WPI4" i="3" s="1"/>
  <c r="WPK4" i="1" l="1"/>
  <c r="WPJ5" i="3"/>
  <c r="WPJ4" i="3" s="1"/>
  <c r="WPL4" i="1" l="1"/>
  <c r="WPK5" i="3"/>
  <c r="WPK4" i="3" s="1"/>
  <c r="WPM4" i="1" l="1"/>
  <c r="WPL5" i="3"/>
  <c r="WPL4" i="3" s="1"/>
  <c r="WPN4" i="1" l="1"/>
  <c r="WPM5" i="3"/>
  <c r="WPM4" i="3" s="1"/>
  <c r="WPO4" i="1" l="1"/>
  <c r="WPN5" i="3"/>
  <c r="WPN4" i="3" s="1"/>
  <c r="WPP4" i="1" l="1"/>
  <c r="WPO5" i="3"/>
  <c r="WPO4" i="3" s="1"/>
  <c r="WPQ4" i="1" l="1"/>
  <c r="WPP5" i="3"/>
  <c r="WPP4" i="3" s="1"/>
  <c r="WPR4" i="1" l="1"/>
  <c r="WPQ5" i="3"/>
  <c r="WPQ4" i="3" s="1"/>
  <c r="WPS4" i="1" l="1"/>
  <c r="WPR5" i="3"/>
  <c r="WPR4" i="3" s="1"/>
  <c r="WPT4" i="1" l="1"/>
  <c r="WPS5" i="3"/>
  <c r="WPS4" i="3" s="1"/>
  <c r="WPU4" i="1" l="1"/>
  <c r="WPT5" i="3"/>
  <c r="WPT4" i="3" s="1"/>
  <c r="WPV4" i="1" l="1"/>
  <c r="WPU5" i="3"/>
  <c r="WPU4" i="3" s="1"/>
  <c r="WPW4" i="1" l="1"/>
  <c r="WPV5" i="3"/>
  <c r="WPV4" i="3" s="1"/>
  <c r="WPX4" i="1" l="1"/>
  <c r="WPW5" i="3"/>
  <c r="WPW4" i="3" s="1"/>
  <c r="WPY4" i="1" l="1"/>
  <c r="WPX5" i="3"/>
  <c r="WPX4" i="3" s="1"/>
  <c r="WPZ4" i="1" l="1"/>
  <c r="WPY5" i="3"/>
  <c r="WPY4" i="3" s="1"/>
  <c r="WQA4" i="1" l="1"/>
  <c r="WPZ5" i="3"/>
  <c r="WPZ4" i="3" s="1"/>
  <c r="WQB4" i="1" l="1"/>
  <c r="WQA5" i="3"/>
  <c r="WQA4" i="3" s="1"/>
  <c r="WQC4" i="1" l="1"/>
  <c r="WQB5" i="3"/>
  <c r="WQB4" i="3" s="1"/>
  <c r="WQD4" i="1" l="1"/>
  <c r="WQC5" i="3"/>
  <c r="WQC4" i="3" s="1"/>
  <c r="WQE4" i="1" l="1"/>
  <c r="WQD5" i="3"/>
  <c r="WQD4" i="3" s="1"/>
  <c r="WQF4" i="1" l="1"/>
  <c r="WQE5" i="3"/>
  <c r="WQE4" i="3" s="1"/>
  <c r="WQG4" i="1" l="1"/>
  <c r="WQF5" i="3"/>
  <c r="WQF4" i="3" s="1"/>
  <c r="WQH4" i="1" l="1"/>
  <c r="WQG5" i="3"/>
  <c r="WQG4" i="3" s="1"/>
  <c r="WQI4" i="1" l="1"/>
  <c r="WQH5" i="3"/>
  <c r="WQH4" i="3" s="1"/>
  <c r="WQJ4" i="1" l="1"/>
  <c r="WQI5" i="3"/>
  <c r="WQI4" i="3" s="1"/>
  <c r="WQK4" i="1" l="1"/>
  <c r="WQJ5" i="3"/>
  <c r="WQJ4" i="3" s="1"/>
  <c r="WQL4" i="1" l="1"/>
  <c r="WQK5" i="3"/>
  <c r="WQK4" i="3" s="1"/>
  <c r="WQM4" i="1" l="1"/>
  <c r="WQL5" i="3"/>
  <c r="WQL4" i="3" s="1"/>
  <c r="WQN4" i="1" l="1"/>
  <c r="WQM5" i="3"/>
  <c r="WQM4" i="3" s="1"/>
  <c r="WQO4" i="1" l="1"/>
  <c r="WQN5" i="3"/>
  <c r="WQN4" i="3" s="1"/>
  <c r="WQP4" i="1" l="1"/>
  <c r="WQO5" i="3"/>
  <c r="WQO4" i="3" s="1"/>
  <c r="WQQ4" i="1" l="1"/>
  <c r="WQP5" i="3"/>
  <c r="WQP4" i="3" s="1"/>
  <c r="WQR4" i="1" l="1"/>
  <c r="WQQ5" i="3"/>
  <c r="WQQ4" i="3" s="1"/>
  <c r="WQS4" i="1" l="1"/>
  <c r="WQR5" i="3"/>
  <c r="WQR4" i="3" s="1"/>
  <c r="WQT4" i="1" l="1"/>
  <c r="WQS5" i="3"/>
  <c r="WQS4" i="3" s="1"/>
  <c r="WQU4" i="1" l="1"/>
  <c r="WQT5" i="3"/>
  <c r="WQT4" i="3" s="1"/>
  <c r="WQV4" i="1" l="1"/>
  <c r="WQU5" i="3"/>
  <c r="WQU4" i="3" s="1"/>
  <c r="WQW4" i="1" l="1"/>
  <c r="WQV5" i="3"/>
  <c r="WQV4" i="3" s="1"/>
  <c r="WQX4" i="1" l="1"/>
  <c r="WQW5" i="3"/>
  <c r="WQW4" i="3" s="1"/>
  <c r="WQY4" i="1" l="1"/>
  <c r="WQX5" i="3"/>
  <c r="WQX4" i="3" s="1"/>
  <c r="WQZ4" i="1" l="1"/>
  <c r="WQY5" i="3"/>
  <c r="WQY4" i="3" s="1"/>
  <c r="WRA4" i="1" l="1"/>
  <c r="WQZ5" i="3"/>
  <c r="WQZ4" i="3" s="1"/>
  <c r="WRB4" i="1" l="1"/>
  <c r="WRA5" i="3"/>
  <c r="WRA4" i="3" s="1"/>
  <c r="WRC4" i="1" l="1"/>
  <c r="WRB5" i="3"/>
  <c r="WRB4" i="3" s="1"/>
  <c r="WRD4" i="1" l="1"/>
  <c r="WRC5" i="3"/>
  <c r="WRC4" i="3" s="1"/>
  <c r="WRE4" i="1" l="1"/>
  <c r="WRD5" i="3"/>
  <c r="WRD4" i="3" s="1"/>
  <c r="WRF4" i="1" l="1"/>
  <c r="WRE5" i="3"/>
  <c r="WRE4" i="3" s="1"/>
  <c r="WRG4" i="1" l="1"/>
  <c r="WRF5" i="3"/>
  <c r="WRF4" i="3" s="1"/>
  <c r="WRH4" i="1" l="1"/>
  <c r="WRG5" i="3"/>
  <c r="WRG4" i="3" s="1"/>
  <c r="WRI4" i="1" l="1"/>
  <c r="WRH5" i="3"/>
  <c r="WRH4" i="3" s="1"/>
  <c r="WRJ4" i="1" l="1"/>
  <c r="WRI5" i="3"/>
  <c r="WRI4" i="3" s="1"/>
  <c r="WRK4" i="1" l="1"/>
  <c r="WRJ5" i="3"/>
  <c r="WRJ4" i="3" s="1"/>
  <c r="WRL4" i="1" l="1"/>
  <c r="WRK5" i="3"/>
  <c r="WRK4" i="3" s="1"/>
  <c r="WRM4" i="1" l="1"/>
  <c r="WRL5" i="3"/>
  <c r="WRL4" i="3" s="1"/>
  <c r="WRN4" i="1" l="1"/>
  <c r="WRM5" i="3"/>
  <c r="WRM4" i="3" s="1"/>
  <c r="WRO4" i="1" l="1"/>
  <c r="WRN5" i="3"/>
  <c r="WRN4" i="3" s="1"/>
  <c r="WRP4" i="1" l="1"/>
  <c r="WRO5" i="3"/>
  <c r="WRO4" i="3" s="1"/>
  <c r="WRQ4" i="1" l="1"/>
  <c r="WRP5" i="3"/>
  <c r="WRP4" i="3" s="1"/>
  <c r="WRR4" i="1" l="1"/>
  <c r="WRQ5" i="3"/>
  <c r="WRQ4" i="3" s="1"/>
  <c r="WRS4" i="1" l="1"/>
  <c r="WRR5" i="3"/>
  <c r="WRR4" i="3" s="1"/>
  <c r="WRT4" i="1" l="1"/>
  <c r="WRS5" i="3"/>
  <c r="WRS4" i="3" s="1"/>
  <c r="WRU4" i="1" l="1"/>
  <c r="WRT5" i="3"/>
  <c r="WRT4" i="3" s="1"/>
  <c r="WRV4" i="1" l="1"/>
  <c r="WRU5" i="3"/>
  <c r="WRU4" i="3" s="1"/>
  <c r="WRW4" i="1" l="1"/>
  <c r="WRV5" i="3"/>
  <c r="WRV4" i="3" s="1"/>
  <c r="WRX4" i="1" l="1"/>
  <c r="WRW5" i="3"/>
  <c r="WRW4" i="3" s="1"/>
  <c r="WRY4" i="1" l="1"/>
  <c r="WRX5" i="3"/>
  <c r="WRX4" i="3" s="1"/>
  <c r="WRZ4" i="1" l="1"/>
  <c r="WRY5" i="3"/>
  <c r="WRY4" i="3" s="1"/>
  <c r="WSA4" i="1" l="1"/>
  <c r="WRZ5" i="3"/>
  <c r="WRZ4" i="3" s="1"/>
  <c r="WSB4" i="1" l="1"/>
  <c r="WSA5" i="3"/>
  <c r="WSA4" i="3" s="1"/>
  <c r="WSC4" i="1" l="1"/>
  <c r="WSB5" i="3"/>
  <c r="WSB4" i="3" s="1"/>
  <c r="WSD4" i="1" l="1"/>
  <c r="WSC5" i="3"/>
  <c r="WSC4" i="3" s="1"/>
  <c r="WSE4" i="1" l="1"/>
  <c r="WSD5" i="3"/>
  <c r="WSD4" i="3" s="1"/>
  <c r="WSF4" i="1" l="1"/>
  <c r="WSE5" i="3"/>
  <c r="WSE4" i="3" s="1"/>
  <c r="WSG4" i="1" l="1"/>
  <c r="WSF5" i="3"/>
  <c r="WSF4" i="3" s="1"/>
  <c r="WSH4" i="1" l="1"/>
  <c r="WSG5" i="3"/>
  <c r="WSG4" i="3" s="1"/>
  <c r="WSI4" i="1" l="1"/>
  <c r="WSH5" i="3"/>
  <c r="WSH4" i="3" s="1"/>
  <c r="WSJ4" i="1" l="1"/>
  <c r="WSI5" i="3"/>
  <c r="WSI4" i="3" s="1"/>
  <c r="WSK4" i="1" l="1"/>
  <c r="WSJ5" i="3"/>
  <c r="WSJ4" i="3" s="1"/>
  <c r="WSL4" i="1" l="1"/>
  <c r="WSK5" i="3"/>
  <c r="WSK4" i="3" s="1"/>
  <c r="WSM4" i="1" l="1"/>
  <c r="WSL5" i="3"/>
  <c r="WSL4" i="3" s="1"/>
  <c r="WSN4" i="1" l="1"/>
  <c r="WSM5" i="3"/>
  <c r="WSM4" i="3" s="1"/>
  <c r="WSO4" i="1" l="1"/>
  <c r="WSN5" i="3"/>
  <c r="WSN4" i="3" s="1"/>
  <c r="WSP4" i="1" l="1"/>
  <c r="WSO5" i="3"/>
  <c r="WSO4" i="3" s="1"/>
  <c r="WSQ4" i="1" l="1"/>
  <c r="WSP5" i="3"/>
  <c r="WSP4" i="3" s="1"/>
  <c r="WSR4" i="1" l="1"/>
  <c r="WSQ5" i="3"/>
  <c r="WSQ4" i="3" s="1"/>
  <c r="WSS4" i="1" l="1"/>
  <c r="WSR5" i="3"/>
  <c r="WSR4" i="3" s="1"/>
  <c r="WST4" i="1" l="1"/>
  <c r="WSS5" i="3"/>
  <c r="WSS4" i="3" s="1"/>
  <c r="WSU4" i="1" l="1"/>
  <c r="WST5" i="3"/>
  <c r="WST4" i="3" s="1"/>
  <c r="WSV4" i="1" l="1"/>
  <c r="WSU5" i="3"/>
  <c r="WSU4" i="3" s="1"/>
  <c r="WSW4" i="1" l="1"/>
  <c r="WSV5" i="3"/>
  <c r="WSV4" i="3" s="1"/>
  <c r="WSX4" i="1" l="1"/>
  <c r="WSW5" i="3"/>
  <c r="WSW4" i="3" s="1"/>
  <c r="WSY4" i="1" l="1"/>
  <c r="WSX5" i="3"/>
  <c r="WSX4" i="3" s="1"/>
  <c r="WSZ4" i="1" l="1"/>
  <c r="WSY5" i="3"/>
  <c r="WSY4" i="3" s="1"/>
  <c r="WTA4" i="1" l="1"/>
  <c r="WSZ5" i="3"/>
  <c r="WSZ4" i="3" s="1"/>
  <c r="WTB4" i="1" l="1"/>
  <c r="WTA5" i="3"/>
  <c r="WTA4" i="3" s="1"/>
  <c r="WTC4" i="1" l="1"/>
  <c r="WTB5" i="3"/>
  <c r="WTB4" i="3" s="1"/>
  <c r="WTD4" i="1" l="1"/>
  <c r="WTC5" i="3"/>
  <c r="WTC4" i="3" s="1"/>
  <c r="WTE4" i="1" l="1"/>
  <c r="WTD5" i="3"/>
  <c r="WTD4" i="3" s="1"/>
  <c r="WTF4" i="1" l="1"/>
  <c r="WTE5" i="3"/>
  <c r="WTE4" i="3" s="1"/>
  <c r="WTG4" i="1" l="1"/>
  <c r="WTF5" i="3"/>
  <c r="WTF4" i="3" s="1"/>
  <c r="WTH4" i="1" l="1"/>
  <c r="WTG5" i="3"/>
  <c r="WTG4" i="3" s="1"/>
  <c r="WTI4" i="1" l="1"/>
  <c r="WTH5" i="3"/>
  <c r="WTH4" i="3" s="1"/>
  <c r="WTJ4" i="1" l="1"/>
  <c r="WTI5" i="3"/>
  <c r="WTI4" i="3" s="1"/>
  <c r="WTK4" i="1" l="1"/>
  <c r="WTJ5" i="3"/>
  <c r="WTJ4" i="3" s="1"/>
  <c r="WTL4" i="1" l="1"/>
  <c r="WTK5" i="3"/>
  <c r="WTK4" i="3" s="1"/>
  <c r="WTM4" i="1" l="1"/>
  <c r="WTL5" i="3"/>
  <c r="WTL4" i="3" s="1"/>
  <c r="WTN4" i="1" l="1"/>
  <c r="WTM5" i="3"/>
  <c r="WTM4" i="3" s="1"/>
  <c r="WTO4" i="1" l="1"/>
  <c r="WTN5" i="3"/>
  <c r="WTN4" i="3" s="1"/>
  <c r="WTP4" i="1" l="1"/>
  <c r="WTO5" i="3"/>
  <c r="WTO4" i="3" s="1"/>
  <c r="WTQ4" i="1" l="1"/>
  <c r="WTP5" i="3"/>
  <c r="WTP4" i="3" s="1"/>
  <c r="WTR4" i="1" l="1"/>
  <c r="WTQ5" i="3"/>
  <c r="WTQ4" i="3" s="1"/>
  <c r="WTS4" i="1" l="1"/>
  <c r="WTR5" i="3"/>
  <c r="WTR4" i="3" s="1"/>
  <c r="WTT4" i="1" l="1"/>
  <c r="WTS5" i="3"/>
  <c r="WTS4" i="3" s="1"/>
  <c r="WTU4" i="1" l="1"/>
  <c r="WTT5" i="3"/>
  <c r="WTT4" i="3" s="1"/>
  <c r="WTV4" i="1" l="1"/>
  <c r="WTU5" i="3"/>
  <c r="WTU4" i="3" s="1"/>
  <c r="WTW4" i="1" l="1"/>
  <c r="WTV5" i="3"/>
  <c r="WTV4" i="3" s="1"/>
  <c r="WTX4" i="1" l="1"/>
  <c r="WTW5" i="3"/>
  <c r="WTW4" i="3" s="1"/>
  <c r="WTY4" i="1" l="1"/>
  <c r="WTX5" i="3"/>
  <c r="WTX4" i="3" s="1"/>
  <c r="WTZ4" i="1" l="1"/>
  <c r="WTY5" i="3"/>
  <c r="WTY4" i="3" s="1"/>
  <c r="WUA4" i="1" l="1"/>
  <c r="WTZ5" i="3"/>
  <c r="WTZ4" i="3" s="1"/>
  <c r="WUB4" i="1" l="1"/>
  <c r="WUA5" i="3"/>
  <c r="WUA4" i="3" s="1"/>
  <c r="WUC4" i="1" l="1"/>
  <c r="WUB5" i="3"/>
  <c r="WUB4" i="3" s="1"/>
  <c r="WUD4" i="1" l="1"/>
  <c r="WUC5" i="3"/>
  <c r="WUC4" i="3" s="1"/>
  <c r="WUE4" i="1" l="1"/>
  <c r="WUD5" i="3"/>
  <c r="WUD4" i="3" s="1"/>
  <c r="WUF4" i="1" l="1"/>
  <c r="WUE5" i="3"/>
  <c r="WUE4" i="3" s="1"/>
  <c r="WUG4" i="1" l="1"/>
  <c r="WUF5" i="3"/>
  <c r="WUF4" i="3" s="1"/>
  <c r="WUH4" i="1" l="1"/>
  <c r="WUG5" i="3"/>
  <c r="WUG4" i="3" s="1"/>
  <c r="WUI4" i="1" l="1"/>
  <c r="WUH5" i="3"/>
  <c r="WUH4" i="3" s="1"/>
  <c r="WUJ4" i="1" l="1"/>
  <c r="WUI5" i="3"/>
  <c r="WUI4" i="3" s="1"/>
  <c r="WUK4" i="1" l="1"/>
  <c r="WUJ5" i="3"/>
  <c r="WUJ4" i="3" s="1"/>
  <c r="WUL4" i="1" l="1"/>
  <c r="WUK5" i="3"/>
  <c r="WUK4" i="3" s="1"/>
  <c r="WUM4" i="1" l="1"/>
  <c r="WUL5" i="3"/>
  <c r="WUL4" i="3" s="1"/>
  <c r="WUN4" i="1" l="1"/>
  <c r="WUM5" i="3"/>
  <c r="WUM4" i="3" s="1"/>
  <c r="WUO4" i="1" l="1"/>
  <c r="WUN5" i="3"/>
  <c r="WUN4" i="3" s="1"/>
  <c r="WUP4" i="1" l="1"/>
  <c r="WUO5" i="3"/>
  <c r="WUO4" i="3" s="1"/>
  <c r="WUQ4" i="1" l="1"/>
  <c r="WUP5" i="3"/>
  <c r="WUP4" i="3" s="1"/>
  <c r="WUR4" i="1" l="1"/>
  <c r="WUQ5" i="3"/>
  <c r="WUQ4" i="3" s="1"/>
  <c r="WUS4" i="1" l="1"/>
  <c r="WUR5" i="3"/>
  <c r="WUR4" i="3" s="1"/>
  <c r="WUT4" i="1" l="1"/>
  <c r="WUS5" i="3"/>
  <c r="WUS4" i="3" s="1"/>
  <c r="WUU4" i="1" l="1"/>
  <c r="WUT5" i="3"/>
  <c r="WUT4" i="3" s="1"/>
  <c r="WUV4" i="1" l="1"/>
  <c r="WUU5" i="3"/>
  <c r="WUU4" i="3" s="1"/>
  <c r="WUW4" i="1" l="1"/>
  <c r="WUV5" i="3"/>
  <c r="WUV4" i="3" s="1"/>
  <c r="WUX4" i="1" l="1"/>
  <c r="WUW5" i="3"/>
  <c r="WUW4" i="3" s="1"/>
  <c r="WUY4" i="1" l="1"/>
  <c r="WUX5" i="3"/>
  <c r="WUX4" i="3" s="1"/>
  <c r="WUZ4" i="1" l="1"/>
  <c r="WUY5" i="3"/>
  <c r="WUY4" i="3" s="1"/>
  <c r="WVA4" i="1" l="1"/>
  <c r="WUZ5" i="3"/>
  <c r="WUZ4" i="3" s="1"/>
  <c r="WVB4" i="1" l="1"/>
  <c r="WVA5" i="3"/>
  <c r="WVA4" i="3" s="1"/>
  <c r="WVC4" i="1" l="1"/>
  <c r="WVB5" i="3"/>
  <c r="WVB4" i="3" s="1"/>
  <c r="WVD4" i="1" l="1"/>
  <c r="WVC5" i="3"/>
  <c r="WVC4" i="3" s="1"/>
  <c r="WVE4" i="1" l="1"/>
  <c r="WVD5" i="3"/>
  <c r="WVD4" i="3" s="1"/>
  <c r="WVF4" i="1" l="1"/>
  <c r="WVE5" i="3"/>
  <c r="WVE4" i="3" s="1"/>
  <c r="WVG4" i="1" l="1"/>
  <c r="WVF5" i="3"/>
  <c r="WVF4" i="3" s="1"/>
  <c r="WVH4" i="1" l="1"/>
  <c r="WVG5" i="3"/>
  <c r="WVG4" i="3" s="1"/>
  <c r="WVI4" i="1" l="1"/>
  <c r="WVH5" i="3"/>
  <c r="WVH4" i="3" s="1"/>
  <c r="WVJ4" i="1" l="1"/>
  <c r="WVI5" i="3"/>
  <c r="WVI4" i="3" s="1"/>
  <c r="WVK4" i="1" l="1"/>
  <c r="WVJ5" i="3"/>
  <c r="WVJ4" i="3" s="1"/>
  <c r="WVL4" i="1" l="1"/>
  <c r="WVK5" i="3"/>
  <c r="WVK4" i="3" s="1"/>
  <c r="WVM4" i="1" l="1"/>
  <c r="WVL5" i="3"/>
  <c r="WVL4" i="3" s="1"/>
  <c r="WVN4" i="1" l="1"/>
  <c r="WVM5" i="3"/>
  <c r="WVM4" i="3" s="1"/>
  <c r="WVO4" i="1" l="1"/>
  <c r="WVN5" i="3"/>
  <c r="WVN4" i="3" s="1"/>
  <c r="WVP4" i="1" l="1"/>
  <c r="WVO5" i="3"/>
  <c r="WVO4" i="3" s="1"/>
  <c r="WVQ4" i="1" l="1"/>
  <c r="WVP5" i="3"/>
  <c r="WVP4" i="3" s="1"/>
  <c r="WVR4" i="1" l="1"/>
  <c r="WVQ5" i="3"/>
  <c r="WVQ4" i="3" s="1"/>
  <c r="WVS4" i="1" l="1"/>
  <c r="WVR5" i="3"/>
  <c r="WVR4" i="3" s="1"/>
  <c r="WVT4" i="1" l="1"/>
  <c r="WVS5" i="3"/>
  <c r="WVS4" i="3" s="1"/>
  <c r="WVU4" i="1" l="1"/>
  <c r="WVT5" i="3"/>
  <c r="WVT4" i="3" s="1"/>
  <c r="WVV4" i="1" l="1"/>
  <c r="WVU5" i="3"/>
  <c r="WVU4" i="3" s="1"/>
  <c r="WVW4" i="1" l="1"/>
  <c r="WVV5" i="3"/>
  <c r="WVV4" i="3" s="1"/>
  <c r="WVX4" i="1" l="1"/>
  <c r="WVW5" i="3"/>
  <c r="WVW4" i="3" s="1"/>
  <c r="WVY4" i="1" l="1"/>
  <c r="WVX5" i="3"/>
  <c r="WVX4" i="3" s="1"/>
  <c r="WVZ4" i="1" l="1"/>
  <c r="WVY5" i="3"/>
  <c r="WVY4" i="3" s="1"/>
  <c r="WWA4" i="1" l="1"/>
  <c r="WVZ5" i="3"/>
  <c r="WVZ4" i="3" s="1"/>
  <c r="WWB4" i="1" l="1"/>
  <c r="WWA5" i="3"/>
  <c r="WWA4" i="3" s="1"/>
  <c r="WWC4" i="1" l="1"/>
  <c r="WWB5" i="3"/>
  <c r="WWB4" i="3" s="1"/>
  <c r="WWD4" i="1" l="1"/>
  <c r="WWC5" i="3"/>
  <c r="WWC4" i="3" s="1"/>
  <c r="WWE4" i="1" l="1"/>
  <c r="WWD5" i="3"/>
  <c r="WWD4" i="3" s="1"/>
  <c r="WWF4" i="1" l="1"/>
  <c r="WWE5" i="3"/>
  <c r="WWE4" i="3" s="1"/>
  <c r="WWG4" i="1" l="1"/>
  <c r="WWF5" i="3"/>
  <c r="WWF4" i="3" s="1"/>
  <c r="WWH4" i="1" l="1"/>
  <c r="WWG5" i="3"/>
  <c r="WWG4" i="3" s="1"/>
  <c r="WWI4" i="1" l="1"/>
  <c r="WWH5" i="3"/>
  <c r="WWH4" i="3" s="1"/>
  <c r="WWJ4" i="1" l="1"/>
  <c r="WWI5" i="3"/>
  <c r="WWI4" i="3" s="1"/>
  <c r="WWK4" i="1" l="1"/>
  <c r="WWJ5" i="3"/>
  <c r="WWJ4" i="3" s="1"/>
  <c r="WWL4" i="1" l="1"/>
  <c r="WWK5" i="3"/>
  <c r="WWK4" i="3" s="1"/>
  <c r="WWM4" i="1" l="1"/>
  <c r="WWL5" i="3"/>
  <c r="WWL4" i="3" s="1"/>
  <c r="WWN4" i="1" l="1"/>
  <c r="WWM5" i="3"/>
  <c r="WWM4" i="3" s="1"/>
  <c r="WWO4" i="1" l="1"/>
  <c r="WWN5" i="3"/>
  <c r="WWN4" i="3" s="1"/>
  <c r="WWP4" i="1" l="1"/>
  <c r="WWO5" i="3"/>
  <c r="WWO4" i="3" s="1"/>
  <c r="WWQ4" i="1" l="1"/>
  <c r="WWP5" i="3"/>
  <c r="WWP4" i="3" s="1"/>
  <c r="WWR4" i="1" l="1"/>
  <c r="WWQ5" i="3"/>
  <c r="WWQ4" i="3" s="1"/>
  <c r="WWS4" i="1" l="1"/>
  <c r="WWR5" i="3"/>
  <c r="WWR4" i="3" s="1"/>
  <c r="WWT4" i="1" l="1"/>
  <c r="WWS5" i="3"/>
  <c r="WWS4" i="3" s="1"/>
  <c r="WWU4" i="1" l="1"/>
  <c r="WWT5" i="3"/>
  <c r="WWT4" i="3" s="1"/>
  <c r="WWV4" i="1" l="1"/>
  <c r="WWU5" i="3"/>
  <c r="WWU4" i="3" s="1"/>
  <c r="WWW4" i="1" l="1"/>
  <c r="WWV5" i="3"/>
  <c r="WWV4" i="3" s="1"/>
  <c r="WWX4" i="1" l="1"/>
  <c r="WWW5" i="3"/>
  <c r="WWW4" i="3" s="1"/>
  <c r="WWY4" i="1" l="1"/>
  <c r="WWX5" i="3"/>
  <c r="WWX4" i="3" s="1"/>
  <c r="WWZ4" i="1" l="1"/>
  <c r="WWY5" i="3"/>
  <c r="WWY4" i="3" s="1"/>
  <c r="WXA4" i="1" l="1"/>
  <c r="WWZ5" i="3"/>
  <c r="WWZ4" i="3" s="1"/>
  <c r="WXB4" i="1" l="1"/>
  <c r="WXA5" i="3"/>
  <c r="WXA4" i="3" s="1"/>
  <c r="WXC4" i="1" l="1"/>
  <c r="WXB5" i="3"/>
  <c r="WXB4" i="3" s="1"/>
  <c r="WXD4" i="1" l="1"/>
  <c r="WXC5" i="3"/>
  <c r="WXC4" i="3" s="1"/>
  <c r="WXE4" i="1" l="1"/>
  <c r="WXD5" i="3"/>
  <c r="WXD4" i="3" s="1"/>
  <c r="WXF4" i="1" l="1"/>
  <c r="WXE5" i="3"/>
  <c r="WXE4" i="3" s="1"/>
  <c r="WXG4" i="1" l="1"/>
  <c r="WXF5" i="3"/>
  <c r="WXF4" i="3" s="1"/>
  <c r="WXH4" i="1" l="1"/>
  <c r="WXG5" i="3"/>
  <c r="WXG4" i="3" s="1"/>
  <c r="WXI4" i="1" l="1"/>
  <c r="WXH5" i="3"/>
  <c r="WXH4" i="3" s="1"/>
  <c r="WXJ4" i="1" l="1"/>
  <c r="WXI5" i="3"/>
  <c r="WXI4" i="3" s="1"/>
  <c r="WXK4" i="1" l="1"/>
  <c r="WXJ5" i="3"/>
  <c r="WXJ4" i="3" s="1"/>
  <c r="WXL4" i="1" l="1"/>
  <c r="WXK5" i="3"/>
  <c r="WXK4" i="3" s="1"/>
  <c r="WXM4" i="1" l="1"/>
  <c r="WXL5" i="3"/>
  <c r="WXL4" i="3" s="1"/>
  <c r="WXN4" i="1" l="1"/>
  <c r="WXM5" i="3"/>
  <c r="WXM4" i="3" s="1"/>
  <c r="WXO4" i="1" l="1"/>
  <c r="WXN5" i="3"/>
  <c r="WXN4" i="3" s="1"/>
  <c r="WXP4" i="1" l="1"/>
  <c r="WXO5" i="3"/>
  <c r="WXO4" i="3" s="1"/>
  <c r="WXQ4" i="1" l="1"/>
  <c r="WXP5" i="3"/>
  <c r="WXP4" i="3" s="1"/>
  <c r="WXR4" i="1" l="1"/>
  <c r="WXQ5" i="3"/>
  <c r="WXQ4" i="3" s="1"/>
  <c r="WXS4" i="1" l="1"/>
  <c r="WXR5" i="3"/>
  <c r="WXR4" i="3" s="1"/>
  <c r="WXT4" i="1" l="1"/>
  <c r="WXS5" i="3"/>
  <c r="WXS4" i="3" s="1"/>
  <c r="WXU4" i="1" l="1"/>
  <c r="WXT5" i="3"/>
  <c r="WXT4" i="3" s="1"/>
  <c r="WXV4" i="1" l="1"/>
  <c r="WXU5" i="3"/>
  <c r="WXU4" i="3" s="1"/>
  <c r="WXW4" i="1" l="1"/>
  <c r="WXV5" i="3"/>
  <c r="WXV4" i="3" s="1"/>
  <c r="WXX4" i="1" l="1"/>
  <c r="WXW5" i="3"/>
  <c r="WXW4" i="3" s="1"/>
  <c r="WXY4" i="1" l="1"/>
  <c r="WXX5" i="3"/>
  <c r="WXX4" i="3" s="1"/>
  <c r="WXZ4" i="1" l="1"/>
  <c r="WXY5" i="3"/>
  <c r="WXY4" i="3" s="1"/>
  <c r="WYA4" i="1" l="1"/>
  <c r="WXZ5" i="3"/>
  <c r="WXZ4" i="3" s="1"/>
  <c r="WYB4" i="1" l="1"/>
  <c r="WYA5" i="3"/>
  <c r="WYA4" i="3" s="1"/>
  <c r="WYC4" i="1" l="1"/>
  <c r="WYB5" i="3"/>
  <c r="WYB4" i="3" s="1"/>
  <c r="WYD4" i="1" l="1"/>
  <c r="WYC5" i="3"/>
  <c r="WYC4" i="3" s="1"/>
  <c r="WYE4" i="1" l="1"/>
  <c r="WYD5" i="3"/>
  <c r="WYD4" i="3" s="1"/>
  <c r="WYF4" i="1" l="1"/>
  <c r="WYE5" i="3"/>
  <c r="WYE4" i="3" s="1"/>
  <c r="WYG4" i="1" l="1"/>
  <c r="WYF5" i="3"/>
  <c r="WYF4" i="3" s="1"/>
  <c r="WYH4" i="1" l="1"/>
  <c r="WYG5" i="3"/>
  <c r="WYG4" i="3" s="1"/>
  <c r="WYI4" i="1" l="1"/>
  <c r="WYH5" i="3"/>
  <c r="WYH4" i="3" s="1"/>
  <c r="WYJ4" i="1" l="1"/>
  <c r="WYI5" i="3"/>
  <c r="WYI4" i="3" s="1"/>
  <c r="WYK4" i="1" l="1"/>
  <c r="WYJ5" i="3"/>
  <c r="WYJ4" i="3" s="1"/>
  <c r="WYL4" i="1" l="1"/>
  <c r="WYK5" i="3"/>
  <c r="WYK4" i="3" s="1"/>
  <c r="WYM4" i="1" l="1"/>
  <c r="WYL5" i="3"/>
  <c r="WYL4" i="3" s="1"/>
  <c r="WYN4" i="1" l="1"/>
  <c r="WYM5" i="3"/>
  <c r="WYM4" i="3" s="1"/>
  <c r="WYO4" i="1" l="1"/>
  <c r="WYN5" i="3"/>
  <c r="WYN4" i="3" s="1"/>
  <c r="WYP4" i="1" l="1"/>
  <c r="WYO5" i="3"/>
  <c r="WYO4" i="3" s="1"/>
  <c r="WYQ4" i="1" l="1"/>
  <c r="WYP5" i="3"/>
  <c r="WYP4" i="3" s="1"/>
  <c r="WYR4" i="1" l="1"/>
  <c r="WYQ5" i="3"/>
  <c r="WYQ4" i="3" s="1"/>
  <c r="WYS4" i="1" l="1"/>
  <c r="WYR5" i="3"/>
  <c r="WYR4" i="3" s="1"/>
  <c r="WYT4" i="1" l="1"/>
  <c r="WYS5" i="3"/>
  <c r="WYS4" i="3" s="1"/>
  <c r="WYU4" i="1" l="1"/>
  <c r="WYT5" i="3"/>
  <c r="WYT4" i="3" s="1"/>
  <c r="WYV4" i="1" l="1"/>
  <c r="WYU5" i="3"/>
  <c r="WYU4" i="3" s="1"/>
  <c r="WYW4" i="1" l="1"/>
  <c r="WYV5" i="3"/>
  <c r="WYV4" i="3" s="1"/>
  <c r="WYX4" i="1" l="1"/>
  <c r="WYW5" i="3"/>
  <c r="WYW4" i="3" s="1"/>
  <c r="WYY4" i="1" l="1"/>
  <c r="WYX5" i="3"/>
  <c r="WYX4" i="3" s="1"/>
  <c r="WYZ4" i="1" l="1"/>
  <c r="WYY5" i="3"/>
  <c r="WYY4" i="3" s="1"/>
  <c r="WZA4" i="1" l="1"/>
  <c r="WYZ5" i="3"/>
  <c r="WYZ4" i="3" s="1"/>
  <c r="WZB4" i="1" l="1"/>
  <c r="WZA5" i="3"/>
  <c r="WZA4" i="3" s="1"/>
  <c r="WZC4" i="1" l="1"/>
  <c r="WZB5" i="3"/>
  <c r="WZB4" i="3" s="1"/>
  <c r="WZD4" i="1" l="1"/>
  <c r="WZC5" i="3"/>
  <c r="WZC4" i="3" s="1"/>
  <c r="WZE4" i="1" l="1"/>
  <c r="WZD5" i="3"/>
  <c r="WZD4" i="3" s="1"/>
  <c r="WZF4" i="1" l="1"/>
  <c r="WZE5" i="3"/>
  <c r="WZE4" i="3" s="1"/>
  <c r="WZG4" i="1" l="1"/>
  <c r="WZF5" i="3"/>
  <c r="WZF4" i="3" s="1"/>
  <c r="WZH4" i="1" l="1"/>
  <c r="WZG5" i="3"/>
  <c r="WZG4" i="3" s="1"/>
  <c r="WZI4" i="1" l="1"/>
  <c r="WZH5" i="3"/>
  <c r="WZH4" i="3" s="1"/>
  <c r="WZJ4" i="1" l="1"/>
  <c r="WZI5" i="3"/>
  <c r="WZI4" i="3" s="1"/>
  <c r="WZK4" i="1" l="1"/>
  <c r="WZJ5" i="3"/>
  <c r="WZJ4" i="3" s="1"/>
  <c r="WZL4" i="1" l="1"/>
  <c r="WZK5" i="3"/>
  <c r="WZK4" i="3" s="1"/>
  <c r="WZM4" i="1" l="1"/>
  <c r="WZL5" i="3"/>
  <c r="WZL4" i="3" s="1"/>
  <c r="WZN4" i="1" l="1"/>
  <c r="WZM5" i="3"/>
  <c r="WZM4" i="3" s="1"/>
  <c r="WZO4" i="1" l="1"/>
  <c r="WZN5" i="3"/>
  <c r="WZN4" i="3" s="1"/>
  <c r="WZP4" i="1" l="1"/>
  <c r="WZO5" i="3"/>
  <c r="WZO4" i="3" s="1"/>
  <c r="WZQ4" i="1" l="1"/>
  <c r="WZP5" i="3"/>
  <c r="WZP4" i="3" s="1"/>
  <c r="WZR4" i="1" l="1"/>
  <c r="WZQ5" i="3"/>
  <c r="WZQ4" i="3" s="1"/>
  <c r="WZS4" i="1" l="1"/>
  <c r="WZR5" i="3"/>
  <c r="WZR4" i="3" s="1"/>
  <c r="WZT4" i="1" l="1"/>
  <c r="WZS5" i="3"/>
  <c r="WZS4" i="3" s="1"/>
  <c r="WZU4" i="1" l="1"/>
  <c r="WZT5" i="3"/>
  <c r="WZT4" i="3" s="1"/>
  <c r="WZV4" i="1" l="1"/>
  <c r="WZU5" i="3"/>
  <c r="WZU4" i="3" s="1"/>
  <c r="WZW4" i="1" l="1"/>
  <c r="WZV5" i="3"/>
  <c r="WZV4" i="3" s="1"/>
  <c r="WZX4" i="1" l="1"/>
  <c r="WZW5" i="3"/>
  <c r="WZW4" i="3" s="1"/>
  <c r="WZY4" i="1" l="1"/>
  <c r="WZX5" i="3"/>
  <c r="WZX4" i="3" s="1"/>
  <c r="WZZ4" i="1" l="1"/>
  <c r="WZY5" i="3"/>
  <c r="WZY4" i="3" s="1"/>
  <c r="XAA4" i="1" l="1"/>
  <c r="WZZ5" i="3"/>
  <c r="WZZ4" i="3" s="1"/>
  <c r="XAB4" i="1" l="1"/>
  <c r="XAA5" i="3"/>
  <c r="XAA4" i="3" s="1"/>
  <c r="XAC4" i="1" l="1"/>
  <c r="XAB5" i="3"/>
  <c r="XAB4" i="3" s="1"/>
  <c r="XAD4" i="1" l="1"/>
  <c r="XAC5" i="3"/>
  <c r="XAC4" i="3" s="1"/>
  <c r="XAE4" i="1" l="1"/>
  <c r="XAD5" i="3"/>
  <c r="XAD4" i="3" s="1"/>
  <c r="XAF4" i="1" l="1"/>
  <c r="XAE5" i="3"/>
  <c r="XAE4" i="3" s="1"/>
  <c r="XAG4" i="1" l="1"/>
  <c r="XAF5" i="3"/>
  <c r="XAF4" i="3" s="1"/>
  <c r="XAH4" i="1" l="1"/>
  <c r="XAG5" i="3"/>
  <c r="XAG4" i="3" s="1"/>
  <c r="XAI4" i="1" l="1"/>
  <c r="XAH5" i="3"/>
  <c r="XAH4" i="3" s="1"/>
  <c r="XAJ4" i="1" l="1"/>
  <c r="XAI5" i="3"/>
  <c r="XAI4" i="3" s="1"/>
  <c r="XAK4" i="1" l="1"/>
  <c r="XAJ5" i="3"/>
  <c r="XAJ4" i="3" s="1"/>
  <c r="XAL4" i="1" l="1"/>
  <c r="XAK5" i="3"/>
  <c r="XAK4" i="3" s="1"/>
  <c r="XAM4" i="1" l="1"/>
  <c r="XAL5" i="3"/>
  <c r="XAL4" i="3" s="1"/>
  <c r="XAN4" i="1" l="1"/>
  <c r="XAM5" i="3"/>
  <c r="XAM4" i="3" s="1"/>
  <c r="XAO4" i="1" l="1"/>
  <c r="XAN5" i="3"/>
  <c r="XAN4" i="3" s="1"/>
  <c r="XAP4" i="1" l="1"/>
  <c r="XAO5" i="3"/>
  <c r="XAO4" i="3" s="1"/>
  <c r="XAQ4" i="1" l="1"/>
  <c r="XAP5" i="3"/>
  <c r="XAP4" i="3" s="1"/>
  <c r="XAR4" i="1" l="1"/>
  <c r="XAQ5" i="3"/>
  <c r="XAQ4" i="3" s="1"/>
  <c r="XAS4" i="1" l="1"/>
  <c r="XAR5" i="3"/>
  <c r="XAR4" i="3" s="1"/>
  <c r="XAT4" i="1" l="1"/>
  <c r="XAS5" i="3"/>
  <c r="XAS4" i="3" s="1"/>
  <c r="XAU4" i="1" l="1"/>
  <c r="XAT5" i="3"/>
  <c r="XAT4" i="3" s="1"/>
  <c r="XAV4" i="1" l="1"/>
  <c r="XAU5" i="3"/>
  <c r="XAU4" i="3" s="1"/>
  <c r="XAW4" i="1" l="1"/>
  <c r="XAV5" i="3"/>
  <c r="XAV4" i="3" s="1"/>
  <c r="XAX4" i="1" l="1"/>
  <c r="XAW5" i="3"/>
  <c r="XAW4" i="3" s="1"/>
  <c r="XAY4" i="1" l="1"/>
  <c r="XAX5" i="3"/>
  <c r="XAX4" i="3" s="1"/>
  <c r="XAZ4" i="1" l="1"/>
  <c r="XAY5" i="3"/>
  <c r="XAY4" i="3" s="1"/>
  <c r="XBA4" i="1" l="1"/>
  <c r="XAZ5" i="3"/>
  <c r="XAZ4" i="3" s="1"/>
  <c r="XBB4" i="1" l="1"/>
  <c r="XBA5" i="3"/>
  <c r="XBA4" i="3" s="1"/>
  <c r="XBC4" i="1" l="1"/>
  <c r="XBB5" i="3"/>
  <c r="XBB4" i="3" s="1"/>
  <c r="XBD4" i="1" l="1"/>
  <c r="XBC5" i="3"/>
  <c r="XBC4" i="3" s="1"/>
  <c r="XBE4" i="1" l="1"/>
  <c r="XBD5" i="3"/>
  <c r="XBD4" i="3" s="1"/>
  <c r="XBF4" i="1" l="1"/>
  <c r="XBE5" i="3"/>
  <c r="XBE4" i="3" s="1"/>
  <c r="XBG4" i="1" l="1"/>
  <c r="XBF5" i="3"/>
  <c r="XBF4" i="3" s="1"/>
  <c r="XBH4" i="1" l="1"/>
  <c r="XBG5" i="3"/>
  <c r="XBG4" i="3" s="1"/>
  <c r="XBI4" i="1" l="1"/>
  <c r="XBH5" i="3"/>
  <c r="XBH4" i="3" s="1"/>
  <c r="XBJ4" i="1" l="1"/>
  <c r="XBI5" i="3"/>
  <c r="XBI4" i="3" s="1"/>
  <c r="XBK4" i="1" l="1"/>
  <c r="XBJ5" i="3"/>
  <c r="XBJ4" i="3" s="1"/>
  <c r="XBL4" i="1" l="1"/>
  <c r="XBK5" i="3"/>
  <c r="XBK4" i="3" s="1"/>
  <c r="XBM4" i="1" l="1"/>
  <c r="XBL5" i="3"/>
  <c r="XBL4" i="3" s="1"/>
  <c r="XBN4" i="1" l="1"/>
  <c r="XBM5" i="3"/>
  <c r="XBM4" i="3" s="1"/>
  <c r="XBO4" i="1" l="1"/>
  <c r="XBN5" i="3"/>
  <c r="XBN4" i="3" s="1"/>
  <c r="XBP4" i="1" l="1"/>
  <c r="XBO5" i="3"/>
  <c r="XBO4" i="3" s="1"/>
  <c r="XBQ4" i="1" l="1"/>
  <c r="XBP5" i="3"/>
  <c r="XBP4" i="3" s="1"/>
  <c r="XBR4" i="1" l="1"/>
  <c r="XBQ5" i="3"/>
  <c r="XBQ4" i="3" s="1"/>
  <c r="XBS4" i="1" l="1"/>
  <c r="XBR5" i="3"/>
  <c r="XBR4" i="3" s="1"/>
  <c r="XBT4" i="1" l="1"/>
  <c r="XBS5" i="3"/>
  <c r="XBS4" i="3" s="1"/>
  <c r="XBU4" i="1" l="1"/>
  <c r="XBT5" i="3"/>
  <c r="XBT4" i="3" s="1"/>
  <c r="XBV4" i="1" l="1"/>
  <c r="XBU5" i="3"/>
  <c r="XBU4" i="3" s="1"/>
  <c r="XBW4" i="1" l="1"/>
  <c r="XBV5" i="3"/>
  <c r="XBV4" i="3" s="1"/>
  <c r="XBX4" i="1" l="1"/>
  <c r="XBW5" i="3"/>
  <c r="XBW4" i="3" s="1"/>
  <c r="XBY4" i="1" l="1"/>
  <c r="XBX5" i="3"/>
  <c r="XBX4" i="3" s="1"/>
  <c r="XBZ4" i="1" l="1"/>
  <c r="XBY5" i="3"/>
  <c r="XBY4" i="3" s="1"/>
  <c r="XCA4" i="1" l="1"/>
  <c r="XBZ5" i="3"/>
  <c r="XBZ4" i="3" s="1"/>
  <c r="XCB4" i="1" l="1"/>
  <c r="XCA5" i="3"/>
  <c r="XCA4" i="3" s="1"/>
  <c r="XCC4" i="1" l="1"/>
  <c r="XCB5" i="3"/>
  <c r="XCB4" i="3" s="1"/>
  <c r="XCD4" i="1" l="1"/>
  <c r="XCC5" i="3"/>
  <c r="XCC4" i="3" s="1"/>
  <c r="XCE4" i="1" l="1"/>
  <c r="XCD5" i="3"/>
  <c r="XCD4" i="3" s="1"/>
  <c r="XCF4" i="1" l="1"/>
  <c r="XCE5" i="3"/>
  <c r="XCE4" i="3" s="1"/>
  <c r="XCG4" i="1" l="1"/>
  <c r="XCF5" i="3"/>
  <c r="XCF4" i="3" s="1"/>
  <c r="XCH4" i="1" l="1"/>
  <c r="XCG5" i="3"/>
  <c r="XCG4" i="3" s="1"/>
  <c r="XCI4" i="1" l="1"/>
  <c r="XCH5" i="3"/>
  <c r="XCH4" i="3" s="1"/>
  <c r="XCJ4" i="1" l="1"/>
  <c r="XCI5" i="3"/>
  <c r="XCI4" i="3" s="1"/>
  <c r="XCK4" i="1" l="1"/>
  <c r="XCJ5" i="3"/>
  <c r="XCJ4" i="3" s="1"/>
  <c r="XCL4" i="1" l="1"/>
  <c r="XCK5" i="3"/>
  <c r="XCK4" i="3" s="1"/>
  <c r="XCM4" i="1" l="1"/>
  <c r="XCL5" i="3"/>
  <c r="XCL4" i="3" s="1"/>
  <c r="XCN4" i="1" l="1"/>
  <c r="XCM5" i="3"/>
  <c r="XCM4" i="3" s="1"/>
  <c r="XCO4" i="1" l="1"/>
  <c r="XCN5" i="3"/>
  <c r="XCN4" i="3" s="1"/>
  <c r="XCP4" i="1" l="1"/>
  <c r="XCO5" i="3"/>
  <c r="XCO4" i="3" s="1"/>
  <c r="XCQ4" i="1" l="1"/>
  <c r="XCP5" i="3"/>
  <c r="XCP4" i="3" s="1"/>
  <c r="XCR4" i="1" l="1"/>
  <c r="XCQ5" i="3"/>
  <c r="XCQ4" i="3" s="1"/>
  <c r="XCS4" i="1" l="1"/>
  <c r="XCR5" i="3"/>
  <c r="XCR4" i="3" s="1"/>
  <c r="XCT4" i="1" l="1"/>
  <c r="XCS5" i="3"/>
  <c r="XCS4" i="3" s="1"/>
  <c r="XCU4" i="1" l="1"/>
  <c r="XCT5" i="3"/>
  <c r="XCT4" i="3" s="1"/>
  <c r="XCV4" i="1" l="1"/>
  <c r="XCU5" i="3"/>
  <c r="XCU4" i="3" s="1"/>
  <c r="XCW4" i="1" l="1"/>
  <c r="XCV5" i="3"/>
  <c r="XCV4" i="3" s="1"/>
  <c r="XCX4" i="1" l="1"/>
  <c r="XCW5" i="3"/>
  <c r="XCW4" i="3" s="1"/>
  <c r="XCY4" i="1" l="1"/>
  <c r="XCX5" i="3"/>
  <c r="XCX4" i="3" s="1"/>
  <c r="XCZ4" i="1" l="1"/>
  <c r="XCY5" i="3"/>
  <c r="XCY4" i="3" s="1"/>
  <c r="XDA4" i="1" l="1"/>
  <c r="XCZ5" i="3"/>
  <c r="XCZ4" i="3" s="1"/>
  <c r="XDB4" i="1" l="1"/>
  <c r="XDA5" i="3"/>
  <c r="XDA4" i="3" s="1"/>
  <c r="XDC4" i="1" l="1"/>
  <c r="XDB5" i="3"/>
  <c r="XDB4" i="3" s="1"/>
  <c r="XDD4" i="1" l="1"/>
  <c r="XDC5" i="3"/>
  <c r="XDC4" i="3" s="1"/>
  <c r="XDE4" i="1" l="1"/>
  <c r="XDD5" i="3"/>
  <c r="XDD4" i="3" s="1"/>
  <c r="XDF4" i="1" l="1"/>
  <c r="XDE5" i="3"/>
  <c r="XDE4" i="3" s="1"/>
  <c r="XDG4" i="1" l="1"/>
  <c r="XDF5" i="3"/>
  <c r="XDF4" i="3" s="1"/>
  <c r="XDH4" i="1" l="1"/>
  <c r="XDG5" i="3"/>
  <c r="XDG4" i="3" s="1"/>
  <c r="XDI4" i="1" l="1"/>
  <c r="XDH5" i="3"/>
  <c r="XDH4" i="3" s="1"/>
  <c r="XDJ4" i="1" l="1"/>
  <c r="XDI5" i="3"/>
  <c r="XDI4" i="3" s="1"/>
  <c r="XDK4" i="1" l="1"/>
  <c r="XDJ5" i="3"/>
  <c r="XDJ4" i="3" s="1"/>
  <c r="XDL4" i="1" l="1"/>
  <c r="XDK5" i="3"/>
  <c r="XDK4" i="3" s="1"/>
  <c r="XDM4" i="1" l="1"/>
  <c r="XDL5" i="3"/>
  <c r="XDL4" i="3" s="1"/>
  <c r="XDN4" i="1" l="1"/>
  <c r="XDM5" i="3"/>
  <c r="XDM4" i="3" s="1"/>
  <c r="XDO4" i="1" l="1"/>
  <c r="XDN5" i="3"/>
  <c r="XDN4" i="3" s="1"/>
  <c r="XDP4" i="1" l="1"/>
  <c r="XDO5" i="3"/>
  <c r="XDO4" i="3" s="1"/>
  <c r="XDQ4" i="1" l="1"/>
  <c r="XDP5" i="3"/>
  <c r="XDP4" i="3" s="1"/>
  <c r="XDR4" i="1" l="1"/>
  <c r="XDQ5" i="3"/>
  <c r="XDQ4" i="3" s="1"/>
  <c r="XDS4" i="1" l="1"/>
  <c r="XDR5" i="3"/>
  <c r="XDR4" i="3" s="1"/>
  <c r="XDT4" i="1" l="1"/>
  <c r="XDS5" i="3"/>
  <c r="XDS4" i="3" s="1"/>
  <c r="XDU4" i="1" l="1"/>
  <c r="XDT5" i="3"/>
  <c r="XDT4" i="3" s="1"/>
  <c r="XDV4" i="1" l="1"/>
  <c r="XDU5" i="3"/>
  <c r="XDU4" i="3" s="1"/>
  <c r="XDW4" i="1" l="1"/>
  <c r="XDV5" i="3"/>
  <c r="XDV4" i="3" s="1"/>
  <c r="XDX4" i="1" l="1"/>
  <c r="XDW5" i="3"/>
  <c r="XDW4" i="3" s="1"/>
  <c r="XDY4" i="1" l="1"/>
  <c r="XDX5" i="3"/>
  <c r="XDX4" i="3" s="1"/>
  <c r="XDZ4" i="1" l="1"/>
  <c r="XDY5" i="3"/>
  <c r="XDY4" i="3" s="1"/>
  <c r="XEA4" i="1" l="1"/>
  <c r="XDZ5" i="3"/>
  <c r="XDZ4" i="3" s="1"/>
  <c r="XEB4" i="1" l="1"/>
  <c r="XEA5" i="3"/>
  <c r="XEA4" i="3" s="1"/>
  <c r="XEC4" i="1" l="1"/>
  <c r="XEB5" i="3"/>
  <c r="XEB4" i="3" s="1"/>
  <c r="XED4" i="1" l="1"/>
  <c r="XEC5" i="3"/>
  <c r="XEC4" i="3" s="1"/>
  <c r="XEE4" i="1" l="1"/>
  <c r="XED5" i="3"/>
  <c r="XED4" i="3" s="1"/>
  <c r="XEF4" i="1" l="1"/>
  <c r="XEE5" i="3"/>
  <c r="XEE4" i="3" s="1"/>
  <c r="XEG4" i="1" l="1"/>
  <c r="XEF5" i="3"/>
  <c r="XEF4" i="3" s="1"/>
  <c r="XEH4" i="1" l="1"/>
  <c r="XEG5" i="3"/>
  <c r="XEG4" i="3" s="1"/>
  <c r="XEI4" i="1" l="1"/>
  <c r="XEH5" i="3"/>
  <c r="XEH4" i="3" s="1"/>
  <c r="XEJ4" i="1" l="1"/>
  <c r="XEI5" i="3"/>
  <c r="XEI4" i="3" s="1"/>
  <c r="XEK4" i="1" l="1"/>
  <c r="XEJ5" i="3"/>
  <c r="XEJ4" i="3" s="1"/>
  <c r="XEL4" i="1" l="1"/>
  <c r="XEK5" i="3"/>
  <c r="XEK4" i="3" s="1"/>
  <c r="XEM4" i="1" l="1"/>
  <c r="XEL5" i="3"/>
  <c r="XEL4" i="3" s="1"/>
  <c r="XEN4" i="1" l="1"/>
  <c r="XEM5" i="3"/>
  <c r="XEM4" i="3" s="1"/>
  <c r="XEO4" i="1" l="1"/>
  <c r="XEN5" i="3"/>
  <c r="XEN4" i="3" s="1"/>
  <c r="XEP4" i="1" l="1"/>
  <c r="XEO5" i="3"/>
  <c r="XEO4" i="3" s="1"/>
  <c r="XEQ4" i="1" l="1"/>
  <c r="XEP5" i="3"/>
  <c r="XEP4" i="3" s="1"/>
  <c r="XER4" i="1" l="1"/>
  <c r="XEQ5" i="3"/>
  <c r="XEQ4" i="3" s="1"/>
  <c r="XES4" i="1" l="1"/>
  <c r="XER5" i="3"/>
  <c r="XER4" i="3" s="1"/>
  <c r="XET4" i="1" l="1"/>
  <c r="XES5" i="3"/>
  <c r="XES4" i="3" s="1"/>
  <c r="XEU4" i="1" l="1"/>
  <c r="XET5" i="3"/>
  <c r="XET4" i="3" s="1"/>
  <c r="XEV4" i="1" l="1"/>
  <c r="XEU5" i="3"/>
  <c r="XEU4" i="3" s="1"/>
  <c r="XEW4" i="1" l="1"/>
  <c r="XEV5" i="3"/>
  <c r="XEV4" i="3" s="1"/>
  <c r="XEX4" i="1" l="1"/>
  <c r="XEW5" i="3"/>
  <c r="XEW4" i="3" s="1"/>
  <c r="XEY4" i="1" l="1"/>
  <c r="XEX5" i="3"/>
  <c r="XEX4" i="3" s="1"/>
  <c r="XEZ4" i="1" l="1"/>
  <c r="XEY5" i="3"/>
  <c r="XEY4" i="3" s="1"/>
  <c r="XFA4" i="1" l="1"/>
  <c r="XEZ5" i="3"/>
  <c r="XEZ4" i="3" s="1"/>
  <c r="XFB4" i="1" l="1"/>
  <c r="XFA5" i="3"/>
  <c r="XFA4" i="3" s="1"/>
  <c r="XFC4" i="1" l="1"/>
  <c r="XFB5" i="3"/>
  <c r="XFB4" i="3" s="1"/>
  <c r="XFD4" i="1" l="1"/>
  <c r="XFD5" i="3" s="1"/>
  <c r="XFD4" i="3" s="1"/>
  <c r="XFC5" i="3"/>
  <c r="XFC4" i="3" s="1"/>
  <c r="D28" i="3" l="1"/>
  <c r="H28" i="3"/>
  <c r="E28" i="3"/>
  <c r="F28" i="3"/>
  <c r="I28" i="3"/>
  <c r="G28" i="3"/>
  <c r="C28" i="3"/>
  <c r="F26" i="3"/>
  <c r="G26" i="3"/>
  <c r="E26" i="3"/>
  <c r="I26" i="3"/>
  <c r="H26" i="3"/>
  <c r="C30" i="3"/>
  <c r="C26" i="3"/>
  <c r="D26" i="3"/>
  <c r="F30" i="3"/>
  <c r="H30" i="3"/>
  <c r="G30" i="3"/>
  <c r="E30" i="3"/>
  <c r="I30" i="3"/>
  <c r="D30" i="3"/>
  <c r="D29" i="3" l="1"/>
  <c r="J28" i="3"/>
  <c r="I29" i="3"/>
  <c r="G29" i="3"/>
  <c r="E29" i="3"/>
  <c r="C29" i="3"/>
  <c r="H29" i="3"/>
  <c r="F29" i="3"/>
  <c r="D31" i="3"/>
  <c r="E31" i="3"/>
  <c r="F31" i="3"/>
  <c r="G31" i="3"/>
  <c r="H31" i="3"/>
  <c r="I31" i="3"/>
  <c r="C31" i="3"/>
  <c r="H27" i="3"/>
  <c r="I27" i="3"/>
  <c r="C27" i="3"/>
  <c r="D27" i="3"/>
  <c r="E27" i="3"/>
  <c r="F27" i="3"/>
  <c r="G27" i="3"/>
  <c r="J26" i="3"/>
  <c r="J30" i="3"/>
</calcChain>
</file>

<file path=xl/sharedStrings.xml><?xml version="1.0" encoding="utf-8"?>
<sst xmlns="http://schemas.openxmlformats.org/spreadsheetml/2006/main" count="207" uniqueCount="109">
  <si>
    <t>Interval</t>
  </si>
  <si>
    <t>Dato</t>
  </si>
  <si>
    <t>Startdato, forløb</t>
  </si>
  <si>
    <t>Slutdato, forløb</t>
  </si>
  <si>
    <t>Antal deltagere</t>
  </si>
  <si>
    <t>Antal hold</t>
  </si>
  <si>
    <t>Succesrate</t>
  </si>
  <si>
    <t>Første betalingsdato</t>
  </si>
  <si>
    <t>Tilbagebetaling af omk.</t>
  </si>
  <si>
    <t>IRR</t>
  </si>
  <si>
    <t>NPV</t>
  </si>
  <si>
    <t>Investeret kapital</t>
  </si>
  <si>
    <t>Samlet tilbagebetaling</t>
  </si>
  <si>
    <t>Antagelser</t>
  </si>
  <si>
    <t>Kommune - Business case</t>
  </si>
  <si>
    <t>Scenarier</t>
  </si>
  <si>
    <t>Frafald</t>
  </si>
  <si>
    <t>Omkostning/deltager</t>
  </si>
  <si>
    <t>Frekvens (måneder)</t>
  </si>
  <si>
    <t>Minimum antal deltagere</t>
  </si>
  <si>
    <t>Sidste betalingsdato</t>
  </si>
  <si>
    <t>Tilpas</t>
  </si>
  <si>
    <t>Frekvens</t>
  </si>
  <si>
    <t>Vælg scenarie</t>
  </si>
  <si>
    <t>Succesbetaling per succes</t>
  </si>
  <si>
    <t>Total omkostninger</t>
  </si>
  <si>
    <t>Omkostning (1)</t>
  </si>
  <si>
    <t>Omkostning (2)</t>
  </si>
  <si>
    <t>Omkostning (3)</t>
  </si>
  <si>
    <t>Omkostning (4)</t>
  </si>
  <si>
    <t>Omkostning (5)</t>
  </si>
  <si>
    <t>Omkostningstype (1)</t>
  </si>
  <si>
    <t>Omkostningstype (2)</t>
  </si>
  <si>
    <t>Omkostningstype (3)</t>
  </si>
  <si>
    <t>Omkostningstype (4)</t>
  </si>
  <si>
    <t>Omkostningstype (5)</t>
  </si>
  <si>
    <t>Resultatmålstype (1)</t>
  </si>
  <si>
    <t>Resultatbetaling (1)</t>
  </si>
  <si>
    <t>Resultatbetaling (2)</t>
  </si>
  <si>
    <t>Resultatbetaling (3)</t>
  </si>
  <si>
    <t>Resultatbetaling (4)</t>
  </si>
  <si>
    <t>Resultatbetaling (5)</t>
  </si>
  <si>
    <t>Total resultatbetalinger</t>
  </si>
  <si>
    <t>Besparelse (1)</t>
  </si>
  <si>
    <t>Besparelse (2)</t>
  </si>
  <si>
    <t>Besparelse (3)</t>
  </si>
  <si>
    <t>Besparelse (4)</t>
  </si>
  <si>
    <t>Besparelse (5)</t>
  </si>
  <si>
    <t>Besparelse</t>
  </si>
  <si>
    <t>Startdato</t>
  </si>
  <si>
    <t>Slutdato</t>
  </si>
  <si>
    <t>Besparelsestype (1)</t>
  </si>
  <si>
    <t>Besparelsestype (2)</t>
  </si>
  <si>
    <t>Besparelsestype (3)</t>
  </si>
  <si>
    <t>Besparelsestype (4)</t>
  </si>
  <si>
    <t>Besparelsestype (5)</t>
  </si>
  <si>
    <t>Succesrate (start)</t>
  </si>
  <si>
    <t>Succesrate (slut)</t>
  </si>
  <si>
    <t>Konstant succesrate</t>
  </si>
  <si>
    <t>&lt;--- 0 = tilbagevendende | 1 = engangsbesparelse</t>
  </si>
  <si>
    <t>Frekvens (antal måneder)</t>
  </si>
  <si>
    <t>Nettobesparelse</t>
  </si>
  <si>
    <t>Bruttobesparelse</t>
  </si>
  <si>
    <t>Samlet nettobesparelse</t>
  </si>
  <si>
    <t>i alt</t>
  </si>
  <si>
    <t>Akk. bruttobesparelse</t>
  </si>
  <si>
    <t>Akk. nettobesparelse</t>
  </si>
  <si>
    <t>Dækning af omkostninger</t>
  </si>
  <si>
    <t>Succesbetalinger</t>
  </si>
  <si>
    <t>&lt;--- 0 = konstant succesrate | 1 = stigende/faldende succesrate</t>
  </si>
  <si>
    <t>&lt;--- 1 = månedlige intervaller | 3 = kvartalsvise intervaller</t>
  </si>
  <si>
    <t>&lt;--- 0 = frafald sker månedligt | 1 = frafald sker årligt</t>
  </si>
  <si>
    <r>
      <t xml:space="preserve">&lt;--- 0 = omkostning/deltager (tilbagevendende) </t>
    </r>
    <r>
      <rPr>
        <b/>
        <sz val="8.1"/>
        <color theme="1"/>
        <rFont val="Roboto Slab"/>
      </rPr>
      <t>|</t>
    </r>
    <r>
      <rPr>
        <sz val="9"/>
        <color theme="1"/>
        <rFont val="Roboto Slab"/>
      </rPr>
      <t xml:space="preserve"> 1 = omkostningen/deltager (engangsomkostning) | 2 = omkostning uafhængig af deltagerantal (tilbagevendende) | 3 = omkostning uafhængig af deltagerantal (engangsomkostning)</t>
    </r>
  </si>
  <si>
    <t>&lt;--- omkostning for den angivede omkostningstype</t>
  </si>
  <si>
    <t>&lt;--- første dato for betaling af omkostning</t>
  </si>
  <si>
    <t>&lt;--- her angives det hvor ofte en tilbagevendende omkostning skal falde (brug kun 6 eller 12 måneder)</t>
  </si>
  <si>
    <t>&lt;--- sidste dato for betaling af omkostning</t>
  </si>
  <si>
    <t>&lt;--- angiv den forventede succesrate</t>
  </si>
  <si>
    <t>&lt;--- hvis et frafald ikke skal fortsætte for evigt kan der her indtastes et minimum antal deltagere</t>
  </si>
  <si>
    <t>&lt;--- det forventede frafald blandt deltagerne</t>
  </si>
  <si>
    <t>&lt;--- dato for forløbets start</t>
  </si>
  <si>
    <t>&lt;--- dato for forløbets afslutning</t>
  </si>
  <si>
    <t>&lt;--- dato for første resultatbetaling</t>
  </si>
  <si>
    <t>&lt;--- her angives det hvor ofte en resultatbetaling skal falde (brug 6 eller 12 måneder)</t>
  </si>
  <si>
    <t>&lt;--- dato for sidste resultatbetaling</t>
  </si>
  <si>
    <t>Resultatmålstype (2)</t>
  </si>
  <si>
    <t>Resultatmålstype (3)</t>
  </si>
  <si>
    <t>Resultatmålstype (4)</t>
  </si>
  <si>
    <t>Resultatmålstype (5)</t>
  </si>
  <si>
    <t>&lt;--- 0 = resultatbetaling (engangsbetaling) | 1 = resultatbetaling (tilbagevendende)</t>
  </si>
  <si>
    <t>&lt;--- besparelse pr. succes</t>
  </si>
  <si>
    <t>&lt;--- den første målbare succesrate</t>
  </si>
  <si>
    <t>&lt;--- såfremt succesraten er stigende/faldende, er dette den sidst målbare succesrate</t>
  </si>
  <si>
    <t>&lt;--- første dato hvor besparelsen indregnes</t>
  </si>
  <si>
    <t>&lt;--- hvor ofte besparelsen indregnes. Brug kun månedligt (1), halvårligt (6) eller årligt (12)</t>
  </si>
  <si>
    <t>&lt;--- sidste dato hvor besparelsen indregnes</t>
  </si>
  <si>
    <t>Resultatbetaling (6)</t>
  </si>
  <si>
    <t>Resultatbetaling (7)</t>
  </si>
  <si>
    <t>Resultatbetaling (8)</t>
  </si>
  <si>
    <t>Investor - Business case</t>
  </si>
  <si>
    <t>Andel af resultatbetaling til investor</t>
  </si>
  <si>
    <t>&lt;--- hvor stor en andel af resultatbetaling tilgår investor efter omkostningerne er dækket</t>
  </si>
  <si>
    <t>&lt;--- her angives det hvad modparten skal betale til investor per succes</t>
  </si>
  <si>
    <t>Resultatbetaling til investor</t>
  </si>
  <si>
    <t>Cash flow, investor</t>
  </si>
  <si>
    <t>Tilbagebetaling af omk. til investor</t>
  </si>
  <si>
    <t>Samlet betaling til investor</t>
  </si>
  <si>
    <t>Betaling til investor</t>
  </si>
  <si>
    <t>Akk. betaling til inves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Roboto Slab"/>
    </font>
    <font>
      <b/>
      <sz val="9"/>
      <color theme="1"/>
      <name val="Roboto Slab"/>
    </font>
    <font>
      <b/>
      <sz val="8.1"/>
      <color theme="1"/>
      <name val="Roboto Slab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FEBE9"/>
        <bgColor indexed="64"/>
      </patternFill>
    </fill>
    <fill>
      <patternFill patternType="solid">
        <fgColor rgb="FFD6C9C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8">
    <xf numFmtId="0" fontId="0" fillId="0" borderId="0" xfId="0"/>
    <xf numFmtId="0" fontId="2" fillId="0" borderId="0" xfId="0" applyFont="1"/>
    <xf numFmtId="17" fontId="2" fillId="0" borderId="0" xfId="0" applyNumberFormat="1" applyFont="1"/>
    <xf numFmtId="9" fontId="2" fillId="0" borderId="0" xfId="1" applyFont="1"/>
    <xf numFmtId="3" fontId="2" fillId="0" borderId="0" xfId="0" applyNumberFormat="1" applyFont="1"/>
    <xf numFmtId="0" fontId="2" fillId="2" borderId="0" xfId="0" applyFont="1" applyFill="1"/>
    <xf numFmtId="17" fontId="2" fillId="2" borderId="0" xfId="0" applyNumberFormat="1" applyFont="1" applyFill="1"/>
    <xf numFmtId="3" fontId="2" fillId="2" borderId="0" xfId="0" applyNumberFormat="1" applyFont="1" applyFill="1"/>
    <xf numFmtId="9" fontId="2" fillId="2" borderId="0" xfId="1" applyFont="1" applyFill="1"/>
    <xf numFmtId="0" fontId="2" fillId="3" borderId="0" xfId="0" applyFont="1" applyFill="1"/>
    <xf numFmtId="17" fontId="2" fillId="3" borderId="0" xfId="0" applyNumberFormat="1" applyFont="1" applyFill="1"/>
    <xf numFmtId="3" fontId="2" fillId="3" borderId="0" xfId="0" applyNumberFormat="1" applyFont="1" applyFill="1"/>
    <xf numFmtId="9" fontId="2" fillId="3" borderId="0" xfId="1" applyFont="1" applyFill="1"/>
    <xf numFmtId="0" fontId="2" fillId="4" borderId="0" xfId="0" applyFont="1" applyFill="1"/>
    <xf numFmtId="0" fontId="3" fillId="4" borderId="0" xfId="0" applyFont="1" applyFill="1"/>
    <xf numFmtId="9" fontId="2" fillId="2" borderId="0" xfId="0" applyNumberFormat="1" applyFont="1" applyFill="1"/>
    <xf numFmtId="0" fontId="2" fillId="3" borderId="0" xfId="0" applyFont="1" applyFill="1" applyBorder="1" applyAlignment="1"/>
    <xf numFmtId="3" fontId="2" fillId="2" borderId="0" xfId="0" applyNumberFormat="1" applyFont="1" applyFill="1" applyBorder="1" applyAlignment="1"/>
    <xf numFmtId="0" fontId="2" fillId="3" borderId="1" xfId="0" applyFont="1" applyFill="1" applyBorder="1"/>
    <xf numFmtId="0" fontId="2" fillId="2" borderId="1" xfId="0" applyFont="1" applyFill="1" applyBorder="1"/>
    <xf numFmtId="0" fontId="2" fillId="0" borderId="1" xfId="0" applyFont="1" applyBorder="1"/>
    <xf numFmtId="17" fontId="2" fillId="0" borderId="1" xfId="0" applyNumberFormat="1" applyFont="1" applyBorder="1"/>
    <xf numFmtId="0" fontId="2" fillId="0" borderId="0" xfId="0" applyFont="1" applyBorder="1"/>
    <xf numFmtId="0" fontId="2" fillId="0" borderId="0" xfId="0" applyNumberFormat="1" applyFont="1" applyBorder="1"/>
    <xf numFmtId="0" fontId="2" fillId="0" borderId="0" xfId="0" applyFont="1" applyFill="1"/>
    <xf numFmtId="0" fontId="2" fillId="3" borderId="0" xfId="0" applyFont="1" applyFill="1" applyAlignment="1">
      <alignment horizontal="right"/>
    </xf>
    <xf numFmtId="0" fontId="2" fillId="3" borderId="0" xfId="1" applyNumberFormat="1" applyFont="1" applyFill="1" applyBorder="1"/>
    <xf numFmtId="0" fontId="2" fillId="0" borderId="0" xfId="0" applyFont="1" applyAlignment="1">
      <alignment horizontal="right"/>
    </xf>
    <xf numFmtId="17" fontId="2" fillId="0" borderId="0" xfId="0" applyNumberFormat="1" applyFont="1" applyAlignment="1">
      <alignment horizontal="right"/>
    </xf>
    <xf numFmtId="9" fontId="2" fillId="0" borderId="0" xfId="1" applyFont="1" applyAlignment="1">
      <alignment horizontal="right"/>
    </xf>
    <xf numFmtId="9" fontId="2" fillId="3" borderId="0" xfId="1" applyFont="1" applyFill="1" applyAlignment="1">
      <alignment horizontal="right"/>
    </xf>
    <xf numFmtId="17" fontId="2" fillId="3" borderId="0" xfId="0" applyNumberFormat="1" applyFont="1" applyFill="1" applyAlignment="1">
      <alignment horizontal="right"/>
    </xf>
    <xf numFmtId="17" fontId="2" fillId="0" borderId="0" xfId="0" applyNumberFormat="1" applyFont="1" applyFill="1"/>
    <xf numFmtId="3" fontId="2" fillId="0" borderId="0" xfId="0" applyNumberFormat="1" applyFont="1" applyFill="1"/>
    <xf numFmtId="0" fontId="2" fillId="0" borderId="0" xfId="0" applyFont="1" applyFill="1" applyAlignment="1">
      <alignment horizontal="right"/>
    </xf>
    <xf numFmtId="0" fontId="2" fillId="0" borderId="0" xfId="1" applyNumberFormat="1" applyFont="1" applyFill="1" applyBorder="1"/>
    <xf numFmtId="3" fontId="2" fillId="0" borderId="0" xfId="0" applyNumberFormat="1" applyFont="1" applyFill="1" applyBorder="1" applyAlignment="1"/>
    <xf numFmtId="0" fontId="2" fillId="0" borderId="0" xfId="0" applyNumberFormat="1" applyFont="1" applyFill="1"/>
    <xf numFmtId="0" fontId="2" fillId="0" borderId="0" xfId="0" applyFont="1" applyFill="1" applyBorder="1"/>
    <xf numFmtId="17" fontId="2" fillId="0" borderId="0" xfId="0" applyNumberFormat="1" applyFont="1" applyFill="1" applyBorder="1"/>
    <xf numFmtId="9" fontId="2" fillId="0" borderId="0" xfId="1" applyFont="1" applyFill="1" applyBorder="1"/>
    <xf numFmtId="3" fontId="2" fillId="0" borderId="0" xfId="0" applyNumberFormat="1" applyFont="1" applyFill="1" applyBorder="1"/>
    <xf numFmtId="0" fontId="2" fillId="0" borderId="0" xfId="0" applyFont="1" applyFill="1" applyBorder="1" applyAlignment="1">
      <alignment horizontal="right"/>
    </xf>
    <xf numFmtId="0" fontId="2" fillId="0" borderId="0" xfId="0" applyNumberFormat="1" applyFont="1" applyFill="1" applyBorder="1"/>
    <xf numFmtId="17" fontId="2" fillId="0" borderId="0" xfId="0" applyNumberFormat="1" applyFont="1" applyFill="1" applyAlignment="1">
      <alignment horizontal="right"/>
    </xf>
    <xf numFmtId="0" fontId="2" fillId="0" borderId="0" xfId="0" applyFont="1" applyFill="1" applyBorder="1" applyAlignment="1"/>
    <xf numFmtId="3" fontId="2" fillId="4" borderId="0" xfId="0" applyNumberFormat="1" applyFont="1" applyFill="1"/>
    <xf numFmtId="0" fontId="2" fillId="5" borderId="1" xfId="0" applyFont="1" applyFill="1" applyBorder="1"/>
  </cellXfs>
  <cellStyles count="2">
    <cellStyle name="Normal" xfId="0" builtinId="0"/>
    <cellStyle name="Procent" xfId="1" builtinId="5"/>
  </cellStyles>
  <dxfs count="0"/>
  <tableStyles count="0" defaultTableStyle="TableStyleMedium2" defaultPivotStyle="PivotStyleLight16"/>
  <colors>
    <mruColors>
      <color rgb="FFEFEBE9"/>
      <color rgb="FFD6C9C0"/>
      <color rgb="FFD0CEC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rich>
          <a:bodyPr spcFirstLastPara="1" vertOverflow="ellipsis" wrap="square" lIns="0" tIns="0" rIns="0" bIns="0" anchor="ctr" anchorCtr="1"/>
          <a:lstStyle/>
          <a:p>
            <a:pPr algn="ctr">
              <a:defRPr baseline="0">
                <a:latin typeface="Roboto Slab" pitchFamily="2" charset="0"/>
              </a:defRPr>
            </a:pPr>
            <a:r>
              <a:rPr lang="en-US" baseline="0">
                <a:latin typeface="Roboto Slab" pitchFamily="2" charset="0"/>
              </a:rPr>
              <a:t>Chart Title</a:t>
            </a:r>
          </a:p>
        </cx:rich>
      </cx:tx>
    </cx:title>
    <cx:plotArea>
      <cx:plotAreaRegion>
        <cx:series layoutId="waterfall" uniqueId="{46CF98C7-4067-4EBB-B6F6-BA8279B93287}">
          <cx:dataLabels pos="outEnd">
            <cx:txPr>
              <a:bodyPr spcFirstLastPara="1" vertOverflow="ellipsis" wrap="square" lIns="0" tIns="0" rIns="0" bIns="0" anchor="ctr" anchorCtr="1">
                <a:spAutoFit/>
              </a:bodyPr>
              <a:lstStyle/>
              <a:p>
                <a:pPr>
                  <a:defRPr baseline="0">
                    <a:latin typeface="Roboto Slab" pitchFamily="2" charset="0"/>
                  </a:defRPr>
                </a:pPr>
                <a:endParaRPr lang="en-US" baseline="0">
                  <a:latin typeface="Roboto Slab" pitchFamily="2" charset="0"/>
                </a:endParaRPr>
              </a:p>
            </cx:txPr>
            <cx:visibility seriesName="0" categoryName="0" value="1"/>
          </cx:dataLabels>
          <cx:dataId val="0"/>
          <cx:layoutPr>
            <cx:subtotals>
              <cx:idx val="3"/>
            </cx:subtotals>
          </cx:layoutPr>
        </cx:series>
      </cx:plotAreaRegion>
      <cx:axis id="0">
        <cx:catScaling gapWidth="0.5"/>
        <cx:tickLabels/>
        <cx:txPr>
          <a:bodyPr spcFirstLastPara="1" vertOverflow="ellipsis" wrap="square" lIns="0" tIns="0" rIns="0" bIns="0" anchor="ctr" anchorCtr="1"/>
          <a:lstStyle/>
          <a:p>
            <a:pPr>
              <a:defRPr baseline="0">
                <a:latin typeface="Roboto Slab" pitchFamily="2" charset="0"/>
              </a:defRPr>
            </a:pPr>
            <a:endParaRPr lang="en-US" baseline="0">
              <a:latin typeface="Roboto Slab" pitchFamily="2" charset="0"/>
            </a:endParaRPr>
          </a:p>
        </cx:txPr>
      </cx:axis>
      <cx:axis id="1">
        <cx:valScaling/>
        <cx:majorGridlines/>
        <cx:tickLabels/>
        <cx:txPr>
          <a:bodyPr spcFirstLastPara="1" vertOverflow="ellipsis" wrap="square" lIns="0" tIns="0" rIns="0" bIns="0" anchor="ctr" anchorCtr="1"/>
          <a:lstStyle/>
          <a:p>
            <a:pPr>
              <a:defRPr baseline="0">
                <a:latin typeface="Roboto Slab" pitchFamily="2" charset="0"/>
              </a:defRPr>
            </a:pPr>
            <a:endParaRPr lang="en-US" baseline="0">
              <a:latin typeface="Roboto Slab" pitchFamily="2" charset="0"/>
            </a:endParaRPr>
          </a:p>
        </cx:txPr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5</xdr:row>
      <xdr:rowOff>0</xdr:rowOff>
    </xdr:from>
    <xdr:to>
      <xdr:col>6</xdr:col>
      <xdr:colOff>76200</xdr:colOff>
      <xdr:row>61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da-DK" sz="1100"/>
                <a:t>Dette diagram er ikke tilgængeligt i din version af Excel.
Hvis du redigerer denne figur eller gemmer projektmappen i et andet filformat, bliver diagrammet permanent ødelag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ontor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06"/>
  <sheetViews>
    <sheetView showGridLines="0" tabSelected="1" topLeftCell="B27" workbookViewId="0">
      <selection activeCell="G110" sqref="G110"/>
    </sheetView>
  </sheetViews>
  <sheetFormatPr defaultRowHeight="14.4" outlineLevelRow="2" x14ac:dyDescent="0.3"/>
  <cols>
    <col min="1" max="1" width="2.77734375" customWidth="1"/>
    <col min="2" max="2" width="27" bestFit="1" customWidth="1"/>
    <col min="3" max="3" width="10.21875" customWidth="1"/>
    <col min="4" max="4" width="6.77734375" customWidth="1"/>
    <col min="5" max="7" width="10.77734375" customWidth="1"/>
  </cols>
  <sheetData>
    <row r="1" spans="2:8" s="1" customFormat="1" ht="13.2" x14ac:dyDescent="0.3"/>
    <row r="2" spans="2:8" s="13" customFormat="1" ht="13.2" x14ac:dyDescent="0.3">
      <c r="B2" s="14" t="s">
        <v>13</v>
      </c>
    </row>
    <row r="3" spans="2:8" s="1" customFormat="1" ht="13.2" x14ac:dyDescent="0.3"/>
    <row r="4" spans="2:8" s="1" customFormat="1" ht="13.2" x14ac:dyDescent="0.3">
      <c r="B4" s="9" t="s">
        <v>23</v>
      </c>
      <c r="C4" s="9"/>
      <c r="D4" s="24"/>
      <c r="E4" s="5">
        <v>1</v>
      </c>
    </row>
    <row r="5" spans="2:8" s="1" customFormat="1" ht="13.2" x14ac:dyDescent="0.3"/>
    <row r="6" spans="2:8" s="1" customFormat="1" ht="13.2" x14ac:dyDescent="0.3">
      <c r="B6" s="18" t="s">
        <v>15</v>
      </c>
      <c r="C6" s="18"/>
      <c r="D6" s="38"/>
      <c r="E6" s="19">
        <v>1</v>
      </c>
      <c r="F6" s="19">
        <v>2</v>
      </c>
      <c r="G6" s="19">
        <v>3</v>
      </c>
    </row>
    <row r="7" spans="2:8" s="1" customFormat="1" ht="13.2" x14ac:dyDescent="0.3">
      <c r="B7" s="9" t="s">
        <v>2</v>
      </c>
      <c r="C7" s="10">
        <f>+CHOOSE($E$4,E7,F7,G7)</f>
        <v>44562</v>
      </c>
      <c r="D7" s="39"/>
      <c r="E7" s="6">
        <v>44562</v>
      </c>
      <c r="F7" s="6"/>
      <c r="G7" s="6"/>
      <c r="H7" s="1" t="s">
        <v>80</v>
      </c>
    </row>
    <row r="8" spans="2:8" s="1" customFormat="1" ht="13.2" x14ac:dyDescent="0.3">
      <c r="B8" s="9" t="s">
        <v>0</v>
      </c>
      <c r="C8" s="9">
        <f>+CHOOSE($E$4,E8,F8,G8)</f>
        <v>3</v>
      </c>
      <c r="D8" s="38"/>
      <c r="E8" s="5">
        <v>3</v>
      </c>
      <c r="F8" s="5"/>
      <c r="G8" s="5"/>
      <c r="H8" s="1" t="s">
        <v>70</v>
      </c>
    </row>
    <row r="9" spans="2:8" s="1" customFormat="1" ht="13.2" x14ac:dyDescent="0.3">
      <c r="B9" s="9" t="s">
        <v>3</v>
      </c>
      <c r="C9" s="10">
        <f>+CHOOSE($E$4,E9,F9,G9)</f>
        <v>45292</v>
      </c>
      <c r="D9" s="39"/>
      <c r="E9" s="6">
        <v>45292</v>
      </c>
      <c r="F9" s="6"/>
      <c r="G9" s="6"/>
      <c r="H9" s="1" t="s">
        <v>81</v>
      </c>
    </row>
    <row r="10" spans="2:8" s="1" customFormat="1" ht="13.2" x14ac:dyDescent="0.3">
      <c r="B10" s="9"/>
      <c r="C10" s="10"/>
      <c r="D10" s="39"/>
      <c r="E10" s="5"/>
      <c r="F10" s="5"/>
      <c r="G10" s="5"/>
    </row>
    <row r="11" spans="2:8" s="1" customFormat="1" ht="13.2" x14ac:dyDescent="0.3">
      <c r="B11" s="9" t="s">
        <v>4</v>
      </c>
      <c r="C11" s="9">
        <f t="shared" ref="C11:C17" si="0">+CHOOSE($E$4,E11,F11,G11)</f>
        <v>10</v>
      </c>
      <c r="D11" s="38"/>
      <c r="E11" s="5">
        <v>10</v>
      </c>
      <c r="F11" s="5"/>
      <c r="G11" s="5"/>
    </row>
    <row r="12" spans="2:8" s="1" customFormat="1" ht="13.2" hidden="1" outlineLevel="1" x14ac:dyDescent="0.3">
      <c r="B12" s="9" t="s">
        <v>5</v>
      </c>
      <c r="C12" s="9">
        <f t="shared" si="0"/>
        <v>0</v>
      </c>
      <c r="D12" s="38"/>
      <c r="E12" s="5"/>
      <c r="F12" s="5"/>
      <c r="G12" s="5"/>
    </row>
    <row r="13" spans="2:8" s="1" customFormat="1" ht="13.2" hidden="1" outlineLevel="1" x14ac:dyDescent="0.3">
      <c r="B13" s="9" t="s">
        <v>22</v>
      </c>
      <c r="C13" s="9">
        <f t="shared" si="0"/>
        <v>0</v>
      </c>
      <c r="D13" s="38"/>
      <c r="E13" s="5"/>
      <c r="F13" s="5"/>
      <c r="G13" s="5"/>
    </row>
    <row r="14" spans="2:8" s="1" customFormat="1" ht="13.2" collapsed="1" x14ac:dyDescent="0.3">
      <c r="B14" s="9" t="s">
        <v>16</v>
      </c>
      <c r="C14" s="12">
        <f t="shared" si="0"/>
        <v>0</v>
      </c>
      <c r="D14" s="40"/>
      <c r="E14" s="15">
        <v>0</v>
      </c>
      <c r="F14" s="5"/>
      <c r="G14" s="5"/>
      <c r="H14" s="1" t="s">
        <v>79</v>
      </c>
    </row>
    <row r="15" spans="2:8" s="1" customFormat="1" ht="13.2" x14ac:dyDescent="0.3">
      <c r="B15" s="9" t="s">
        <v>16</v>
      </c>
      <c r="C15" s="9">
        <f t="shared" si="0"/>
        <v>1</v>
      </c>
      <c r="D15" s="38"/>
      <c r="E15" s="7">
        <v>1</v>
      </c>
      <c r="F15" s="5"/>
      <c r="G15" s="5"/>
      <c r="H15" s="1" t="s">
        <v>71</v>
      </c>
    </row>
    <row r="16" spans="2:8" s="1" customFormat="1" ht="13.2" x14ac:dyDescent="0.3">
      <c r="B16" s="9" t="s">
        <v>19</v>
      </c>
      <c r="C16" s="9">
        <f t="shared" si="0"/>
        <v>0</v>
      </c>
      <c r="D16" s="38"/>
      <c r="E16" s="7">
        <v>0</v>
      </c>
      <c r="F16" s="5"/>
      <c r="G16" s="5"/>
      <c r="H16" s="24" t="s">
        <v>78</v>
      </c>
    </row>
    <row r="17" spans="2:8" s="1" customFormat="1" ht="13.2" x14ac:dyDescent="0.3">
      <c r="B17" s="9" t="s">
        <v>100</v>
      </c>
      <c r="C17" s="12">
        <f t="shared" si="0"/>
        <v>0.5</v>
      </c>
      <c r="D17" s="40"/>
      <c r="E17" s="8">
        <v>0.5</v>
      </c>
      <c r="F17" s="8"/>
      <c r="G17" s="8"/>
      <c r="H17" s="1" t="s">
        <v>101</v>
      </c>
    </row>
    <row r="18" spans="2:8" s="24" customFormat="1" ht="13.2" x14ac:dyDescent="0.3">
      <c r="D18" s="38"/>
    </row>
    <row r="19" spans="2:8" s="1" customFormat="1" ht="13.2" x14ac:dyDescent="0.3">
      <c r="B19" s="9" t="s">
        <v>31</v>
      </c>
      <c r="C19" s="9">
        <f>+CHOOSE($E$4,E19,F19,G19)</f>
        <v>0</v>
      </c>
      <c r="D19" s="38"/>
      <c r="E19" s="5">
        <v>0</v>
      </c>
      <c r="F19" s="5"/>
      <c r="G19" s="5"/>
      <c r="H19" s="1" t="s">
        <v>72</v>
      </c>
    </row>
    <row r="20" spans="2:8" s="1" customFormat="1" ht="13.2" x14ac:dyDescent="0.3">
      <c r="B20" s="9" t="s">
        <v>17</v>
      </c>
      <c r="C20" s="11">
        <f>+CHOOSE($E$4,E20,F20,G20)</f>
        <v>10000</v>
      </c>
      <c r="D20" s="41"/>
      <c r="E20" s="7">
        <v>10000</v>
      </c>
      <c r="F20" s="5"/>
      <c r="G20" s="5"/>
      <c r="H20" s="1" t="s">
        <v>73</v>
      </c>
    </row>
    <row r="21" spans="2:8" s="1" customFormat="1" ht="13.2" x14ac:dyDescent="0.3">
      <c r="B21" s="9" t="s">
        <v>7</v>
      </c>
      <c r="C21" s="10">
        <f>+CHOOSE($E$4,E21,F21,G21)</f>
        <v>44562</v>
      </c>
      <c r="D21" s="39"/>
      <c r="E21" s="6">
        <v>44562</v>
      </c>
      <c r="F21" s="5"/>
      <c r="G21" s="5"/>
      <c r="H21" s="1" t="s">
        <v>74</v>
      </c>
    </row>
    <row r="22" spans="2:8" s="1" customFormat="1" ht="13.2" x14ac:dyDescent="0.3">
      <c r="B22" s="9" t="s">
        <v>18</v>
      </c>
      <c r="C22" s="25">
        <f>+IF(OR(C19=1,C19=3),"n/a",CHOOSE($E$4,E22,F22,G22))</f>
        <v>6</v>
      </c>
      <c r="D22" s="42"/>
      <c r="E22" s="5">
        <v>6</v>
      </c>
      <c r="F22" s="5"/>
      <c r="G22" s="5"/>
      <c r="H22" s="1" t="s">
        <v>75</v>
      </c>
    </row>
    <row r="23" spans="2:8" s="1" customFormat="1" ht="13.2" x14ac:dyDescent="0.3">
      <c r="B23" s="9" t="s">
        <v>20</v>
      </c>
      <c r="C23" s="10">
        <f>+CHOOSE($E$4,E23,F23,G23)</f>
        <v>44896</v>
      </c>
      <c r="D23" s="39"/>
      <c r="E23" s="6">
        <v>44896</v>
      </c>
      <c r="F23" s="5"/>
      <c r="G23" s="5"/>
      <c r="H23" s="1" t="s">
        <v>76</v>
      </c>
    </row>
    <row r="24" spans="2:8" s="1" customFormat="1" ht="13.2" outlineLevel="1" x14ac:dyDescent="0.3">
      <c r="B24" s="24"/>
      <c r="C24" s="34"/>
      <c r="D24" s="42"/>
      <c r="E24" s="24"/>
      <c r="F24" s="24"/>
      <c r="G24" s="24"/>
    </row>
    <row r="25" spans="2:8" s="1" customFormat="1" ht="13.2" outlineLevel="2" x14ac:dyDescent="0.3">
      <c r="B25" s="9" t="s">
        <v>32</v>
      </c>
      <c r="C25" s="9">
        <f>+CHOOSE($E$4,E25,F25,G25)</f>
        <v>0</v>
      </c>
      <c r="D25" s="38"/>
      <c r="E25" s="5"/>
      <c r="F25" s="5"/>
      <c r="G25" s="5"/>
    </row>
    <row r="26" spans="2:8" s="1" customFormat="1" ht="13.2" outlineLevel="2" x14ac:dyDescent="0.3">
      <c r="B26" s="9" t="s">
        <v>17</v>
      </c>
      <c r="C26" s="11">
        <f>+CHOOSE($E$4,E26,F26,G26)</f>
        <v>0</v>
      </c>
      <c r="D26" s="41"/>
      <c r="E26" s="7"/>
      <c r="F26" s="5"/>
      <c r="G26" s="5"/>
    </row>
    <row r="27" spans="2:8" s="1" customFormat="1" ht="13.2" outlineLevel="2" x14ac:dyDescent="0.3">
      <c r="B27" s="9" t="s">
        <v>7</v>
      </c>
      <c r="C27" s="10">
        <f>+CHOOSE($E$4,E27,F27,G27)</f>
        <v>0</v>
      </c>
      <c r="D27" s="39"/>
      <c r="E27" s="6"/>
      <c r="F27" s="5"/>
      <c r="G27" s="5"/>
    </row>
    <row r="28" spans="2:8" s="1" customFormat="1" ht="13.2" outlineLevel="2" x14ac:dyDescent="0.3">
      <c r="B28" s="9" t="s">
        <v>18</v>
      </c>
      <c r="C28" s="25">
        <f>+IF(OR(C25=1,C25=3),"n/a",CHOOSE($E$4,E28,F28,G28))</f>
        <v>0</v>
      </c>
      <c r="D28" s="42"/>
      <c r="E28" s="5"/>
      <c r="F28" s="5"/>
      <c r="G28" s="5"/>
    </row>
    <row r="29" spans="2:8" s="1" customFormat="1" ht="13.2" outlineLevel="2" x14ac:dyDescent="0.3">
      <c r="B29" s="9" t="s">
        <v>20</v>
      </c>
      <c r="C29" s="10">
        <f>+CHOOSE($E$4,E29,F29,G29)</f>
        <v>0</v>
      </c>
      <c r="D29" s="39"/>
      <c r="E29" s="6"/>
      <c r="F29" s="5"/>
      <c r="G29" s="5"/>
    </row>
    <row r="30" spans="2:8" s="1" customFormat="1" ht="13.2" outlineLevel="1" x14ac:dyDescent="0.3">
      <c r="B30" s="24"/>
      <c r="C30" s="34"/>
      <c r="D30" s="42"/>
      <c r="E30" s="24"/>
      <c r="F30" s="24"/>
      <c r="G30" s="24"/>
    </row>
    <row r="31" spans="2:8" s="1" customFormat="1" ht="13.2" outlineLevel="2" x14ac:dyDescent="0.3">
      <c r="B31" s="9" t="s">
        <v>33</v>
      </c>
      <c r="C31" s="9">
        <f>+CHOOSE($E$4,E31,F31,G31)</f>
        <v>0</v>
      </c>
      <c r="D31" s="38"/>
      <c r="E31" s="5"/>
      <c r="F31" s="5"/>
      <c r="G31" s="5"/>
    </row>
    <row r="32" spans="2:8" s="1" customFormat="1" ht="13.2" outlineLevel="2" x14ac:dyDescent="0.3">
      <c r="B32" s="9" t="s">
        <v>17</v>
      </c>
      <c r="C32" s="11">
        <f>+CHOOSE($E$4,E32,F32,G32)</f>
        <v>0</v>
      </c>
      <c r="D32" s="41"/>
      <c r="E32" s="7"/>
      <c r="F32" s="5"/>
      <c r="G32" s="5"/>
    </row>
    <row r="33" spans="2:7" s="1" customFormat="1" ht="13.2" outlineLevel="2" x14ac:dyDescent="0.3">
      <c r="B33" s="9" t="s">
        <v>7</v>
      </c>
      <c r="C33" s="10">
        <f>+CHOOSE($E$4,E33,F33,G33)</f>
        <v>0</v>
      </c>
      <c r="D33" s="39"/>
      <c r="E33" s="6"/>
      <c r="F33" s="5"/>
      <c r="G33" s="5"/>
    </row>
    <row r="34" spans="2:7" s="1" customFormat="1" ht="13.2" outlineLevel="2" x14ac:dyDescent="0.3">
      <c r="B34" s="9" t="s">
        <v>18</v>
      </c>
      <c r="C34" s="25">
        <f>+IF(OR(C31=1,C31=3),"n/a",CHOOSE($E$4,E34,F34,G34))</f>
        <v>0</v>
      </c>
      <c r="D34" s="42"/>
      <c r="E34" s="5"/>
      <c r="F34" s="5"/>
      <c r="G34" s="5"/>
    </row>
    <row r="35" spans="2:7" s="1" customFormat="1" ht="13.2" outlineLevel="2" x14ac:dyDescent="0.3">
      <c r="B35" s="9" t="s">
        <v>20</v>
      </c>
      <c r="C35" s="10">
        <f>+CHOOSE($E$4,E35,F35,G35)</f>
        <v>0</v>
      </c>
      <c r="D35" s="39"/>
      <c r="E35" s="6"/>
      <c r="F35" s="5"/>
      <c r="G35" s="5"/>
    </row>
    <row r="36" spans="2:7" s="1" customFormat="1" ht="13.2" outlineLevel="1" x14ac:dyDescent="0.3">
      <c r="B36" s="24"/>
      <c r="C36" s="32"/>
      <c r="D36" s="39"/>
      <c r="E36" s="32"/>
      <c r="F36" s="24"/>
      <c r="G36" s="24"/>
    </row>
    <row r="37" spans="2:7" s="1" customFormat="1" ht="13.2" hidden="1" outlineLevel="2" x14ac:dyDescent="0.3">
      <c r="B37" s="9" t="s">
        <v>34</v>
      </c>
      <c r="C37" s="9">
        <f>+CHOOSE($E$4,E37,F37,G37)</f>
        <v>0</v>
      </c>
      <c r="D37" s="38"/>
      <c r="E37" s="5"/>
      <c r="F37" s="5"/>
      <c r="G37" s="5"/>
    </row>
    <row r="38" spans="2:7" s="1" customFormat="1" ht="13.2" hidden="1" outlineLevel="2" x14ac:dyDescent="0.3">
      <c r="B38" s="9" t="s">
        <v>17</v>
      </c>
      <c r="C38" s="11">
        <f>+CHOOSE($E$4,E38,F38,G38)</f>
        <v>0</v>
      </c>
      <c r="D38" s="41"/>
      <c r="E38" s="7"/>
      <c r="F38" s="5"/>
      <c r="G38" s="5"/>
    </row>
    <row r="39" spans="2:7" s="1" customFormat="1" ht="13.2" hidden="1" outlineLevel="2" x14ac:dyDescent="0.3">
      <c r="B39" s="9" t="s">
        <v>7</v>
      </c>
      <c r="C39" s="10">
        <f>+CHOOSE($E$4,E39,F39,G39)</f>
        <v>0</v>
      </c>
      <c r="D39" s="39"/>
      <c r="E39" s="6"/>
      <c r="F39" s="5"/>
      <c r="G39" s="5"/>
    </row>
    <row r="40" spans="2:7" s="1" customFormat="1" ht="13.2" hidden="1" outlineLevel="2" x14ac:dyDescent="0.3">
      <c r="B40" s="9" t="s">
        <v>18</v>
      </c>
      <c r="C40" s="25">
        <f>+IF(OR(C37=1,C37=3),"n/a",CHOOSE($E$4,E40,F40,G40))</f>
        <v>0</v>
      </c>
      <c r="D40" s="42"/>
      <c r="E40" s="5"/>
      <c r="F40" s="5"/>
      <c r="G40" s="5"/>
    </row>
    <row r="41" spans="2:7" s="1" customFormat="1" ht="13.2" hidden="1" outlineLevel="2" x14ac:dyDescent="0.3">
      <c r="B41" s="9" t="s">
        <v>20</v>
      </c>
      <c r="C41" s="10">
        <f>+CHOOSE($E$4,E41,F41,G41)</f>
        <v>0</v>
      </c>
      <c r="D41" s="39"/>
      <c r="E41" s="6"/>
      <c r="F41" s="5"/>
      <c r="G41" s="5"/>
    </row>
    <row r="42" spans="2:7" s="1" customFormat="1" ht="13.2" outlineLevel="1" collapsed="1" x14ac:dyDescent="0.3">
      <c r="B42" s="24"/>
      <c r="C42" s="32"/>
      <c r="D42" s="39"/>
      <c r="E42" s="32"/>
      <c r="F42" s="24"/>
      <c r="G42" s="24"/>
    </row>
    <row r="43" spans="2:7" s="1" customFormat="1" ht="13.2" hidden="1" outlineLevel="2" x14ac:dyDescent="0.3">
      <c r="B43" s="9" t="s">
        <v>35</v>
      </c>
      <c r="C43" s="9">
        <f>+CHOOSE($E$4,E43,F43,G43)</f>
        <v>0</v>
      </c>
      <c r="D43" s="38"/>
      <c r="E43" s="5"/>
      <c r="F43" s="5"/>
      <c r="G43" s="5"/>
    </row>
    <row r="44" spans="2:7" s="1" customFormat="1" ht="13.2" hidden="1" outlineLevel="2" x14ac:dyDescent="0.3">
      <c r="B44" s="9" t="s">
        <v>17</v>
      </c>
      <c r="C44" s="11">
        <f>+CHOOSE($E$4,E44,F44,G44)</f>
        <v>0</v>
      </c>
      <c r="D44" s="41"/>
      <c r="E44" s="7"/>
      <c r="F44" s="5"/>
      <c r="G44" s="5"/>
    </row>
    <row r="45" spans="2:7" s="1" customFormat="1" ht="13.2" hidden="1" outlineLevel="2" x14ac:dyDescent="0.3">
      <c r="B45" s="9" t="s">
        <v>7</v>
      </c>
      <c r="C45" s="10">
        <f>+CHOOSE($E$4,E45,F45,G45)</f>
        <v>0</v>
      </c>
      <c r="D45" s="39"/>
      <c r="E45" s="6"/>
      <c r="F45" s="5"/>
      <c r="G45" s="5"/>
    </row>
    <row r="46" spans="2:7" s="1" customFormat="1" ht="13.2" hidden="1" outlineLevel="2" x14ac:dyDescent="0.3">
      <c r="B46" s="9" t="s">
        <v>18</v>
      </c>
      <c r="C46" s="25">
        <f>+IF(OR(C43=1,C43=3),"n/a",CHOOSE($E$4,E46,F46,G46))</f>
        <v>0</v>
      </c>
      <c r="D46" s="42"/>
      <c r="E46" s="5"/>
      <c r="F46" s="5"/>
      <c r="G46" s="5"/>
    </row>
    <row r="47" spans="2:7" s="1" customFormat="1" ht="13.2" hidden="1" outlineLevel="2" x14ac:dyDescent="0.3">
      <c r="B47" s="9" t="s">
        <v>20</v>
      </c>
      <c r="C47" s="10">
        <f>+CHOOSE($E$4,E47,F47,G47)</f>
        <v>0</v>
      </c>
      <c r="D47" s="39"/>
      <c r="E47" s="6"/>
      <c r="F47" s="5"/>
      <c r="G47" s="5"/>
    </row>
    <row r="48" spans="2:7" s="1" customFormat="1" ht="13.2" outlineLevel="1" collapsed="1" x14ac:dyDescent="0.3">
      <c r="B48" s="24"/>
      <c r="C48" s="33"/>
      <c r="D48" s="41"/>
      <c r="E48" s="33"/>
      <c r="F48" s="33"/>
      <c r="G48" s="33"/>
    </row>
    <row r="49" spans="2:8" s="1" customFormat="1" ht="13.2" x14ac:dyDescent="0.3">
      <c r="B49" s="24"/>
      <c r="C49" s="33"/>
      <c r="D49" s="41"/>
      <c r="E49" s="33"/>
      <c r="F49" s="33"/>
      <c r="G49" s="33"/>
    </row>
    <row r="50" spans="2:8" s="1" customFormat="1" ht="13.2" x14ac:dyDescent="0.3">
      <c r="B50" s="16" t="s">
        <v>36</v>
      </c>
      <c r="C50" s="26">
        <f>+CHOOSE('Antagelser '!$E$4,E50,F50,G50)</f>
        <v>1</v>
      </c>
      <c r="D50" s="35"/>
      <c r="E50" s="17">
        <v>1</v>
      </c>
      <c r="F50" s="17"/>
      <c r="G50" s="17"/>
      <c r="H50" s="1" t="s">
        <v>89</v>
      </c>
    </row>
    <row r="51" spans="2:8" s="1" customFormat="1" ht="13.2" x14ac:dyDescent="0.3">
      <c r="B51" s="9" t="s">
        <v>6</v>
      </c>
      <c r="C51" s="12">
        <f>+CHOOSE('Antagelser '!$E$4,E51,F51,G51)</f>
        <v>0.85</v>
      </c>
      <c r="D51" s="40"/>
      <c r="E51" s="15">
        <v>0.85</v>
      </c>
      <c r="F51" s="15"/>
      <c r="G51" s="15"/>
      <c r="H51" s="24" t="s">
        <v>77</v>
      </c>
    </row>
    <row r="52" spans="2:8" s="1" customFormat="1" ht="13.2" x14ac:dyDescent="0.3">
      <c r="B52" s="9" t="s">
        <v>7</v>
      </c>
      <c r="C52" s="10">
        <f>+CHOOSE('Antagelser '!$E$4,E52,F52,G52)</f>
        <v>44927</v>
      </c>
      <c r="D52" s="39"/>
      <c r="E52" s="6">
        <v>44927</v>
      </c>
      <c r="F52" s="6"/>
      <c r="G52" s="6"/>
      <c r="H52" s="1" t="s">
        <v>82</v>
      </c>
    </row>
    <row r="53" spans="2:8" s="1" customFormat="1" ht="13.2" x14ac:dyDescent="0.3">
      <c r="B53" s="9" t="s">
        <v>18</v>
      </c>
      <c r="C53" s="25">
        <f>+IF(C50=0,"n/a",CHOOSE('Antagelser '!$E$4,E53,F53,G53))</f>
        <v>6</v>
      </c>
      <c r="D53" s="42"/>
      <c r="E53" s="5">
        <v>6</v>
      </c>
      <c r="F53" s="6"/>
      <c r="G53" s="6"/>
      <c r="H53" s="1" t="s">
        <v>83</v>
      </c>
    </row>
    <row r="54" spans="2:8" s="1" customFormat="1" ht="13.2" x14ac:dyDescent="0.3">
      <c r="B54" s="9" t="s">
        <v>24</v>
      </c>
      <c r="C54" s="11">
        <f>+CHOOSE('Antagelser '!$E$4,E54,F54,G54)</f>
        <v>13000</v>
      </c>
      <c r="D54" s="41"/>
      <c r="E54" s="7">
        <v>13000</v>
      </c>
      <c r="F54" s="7"/>
      <c r="G54" s="7"/>
      <c r="H54" s="1" t="s">
        <v>102</v>
      </c>
    </row>
    <row r="55" spans="2:8" s="1" customFormat="1" ht="13.2" x14ac:dyDescent="0.3">
      <c r="B55" s="9" t="s">
        <v>20</v>
      </c>
      <c r="C55" s="10">
        <f>+CHOOSE('Antagelser '!$E$4,E55,F55,G55)</f>
        <v>45261</v>
      </c>
      <c r="D55" s="39"/>
      <c r="E55" s="6">
        <v>45261</v>
      </c>
      <c r="F55" s="7"/>
      <c r="G55" s="7"/>
      <c r="H55" s="1" t="s">
        <v>84</v>
      </c>
    </row>
    <row r="56" spans="2:8" s="1" customFormat="1" ht="13.2" hidden="1" outlineLevel="1" x14ac:dyDescent="0.3">
      <c r="B56" s="45"/>
      <c r="C56" s="36"/>
      <c r="D56" s="36"/>
      <c r="E56" s="36"/>
      <c r="F56" s="36"/>
      <c r="G56" s="36"/>
    </row>
    <row r="57" spans="2:8" s="1" customFormat="1" ht="13.2" hidden="1" outlineLevel="2" x14ac:dyDescent="0.3">
      <c r="B57" s="16" t="s">
        <v>85</v>
      </c>
      <c r="C57" s="26">
        <f>+CHOOSE('Antagelser '!$E$4,E57,F57,G57)</f>
        <v>0</v>
      </c>
      <c r="D57" s="35"/>
      <c r="E57" s="17"/>
      <c r="F57" s="17"/>
      <c r="G57" s="17"/>
    </row>
    <row r="58" spans="2:8" s="1" customFormat="1" ht="13.2" hidden="1" outlineLevel="2" x14ac:dyDescent="0.3">
      <c r="B58" s="9" t="s">
        <v>6</v>
      </c>
      <c r="C58" s="12">
        <f>+CHOOSE('Antagelser '!$E$4,E58,F58,G58)</f>
        <v>0</v>
      </c>
      <c r="D58" s="40"/>
      <c r="E58" s="15"/>
      <c r="F58" s="15"/>
      <c r="G58" s="15"/>
    </row>
    <row r="59" spans="2:8" s="1" customFormat="1" ht="13.2" hidden="1" outlineLevel="2" x14ac:dyDescent="0.3">
      <c r="B59" s="9" t="s">
        <v>7</v>
      </c>
      <c r="C59" s="10">
        <f>+CHOOSE('Antagelser '!$E$4,E59,F59,G59)</f>
        <v>0</v>
      </c>
      <c r="D59" s="39"/>
      <c r="E59" s="6"/>
      <c r="F59" s="6"/>
      <c r="G59" s="6"/>
    </row>
    <row r="60" spans="2:8" s="1" customFormat="1" ht="13.2" hidden="1" outlineLevel="2" x14ac:dyDescent="0.3">
      <c r="B60" s="9" t="s">
        <v>18</v>
      </c>
      <c r="C60" s="25" t="str">
        <f>+IF(C57=0,"n/a",CHOOSE('Antagelser '!$E$4,E60,F60,G60))</f>
        <v>n/a</v>
      </c>
      <c r="D60" s="42"/>
      <c r="E60" s="5"/>
      <c r="F60" s="6"/>
      <c r="G60" s="6"/>
    </row>
    <row r="61" spans="2:8" s="1" customFormat="1" ht="13.2" hidden="1" outlineLevel="2" x14ac:dyDescent="0.3">
      <c r="B61" s="9" t="s">
        <v>24</v>
      </c>
      <c r="C61" s="11">
        <f>+CHOOSE('Antagelser '!$E$4,E61,F61,G61)</f>
        <v>0</v>
      </c>
      <c r="D61" s="41"/>
      <c r="E61" s="7"/>
      <c r="F61" s="7"/>
      <c r="G61" s="7"/>
    </row>
    <row r="62" spans="2:8" s="1" customFormat="1" ht="13.2" hidden="1" outlineLevel="2" x14ac:dyDescent="0.3">
      <c r="B62" s="9" t="s">
        <v>20</v>
      </c>
      <c r="C62" s="10">
        <f>+CHOOSE('Antagelser '!$E$4,E62,F62,G62)</f>
        <v>0</v>
      </c>
      <c r="D62" s="39"/>
      <c r="E62" s="6"/>
      <c r="F62" s="17"/>
      <c r="G62" s="17"/>
    </row>
    <row r="63" spans="2:8" s="1" customFormat="1" ht="13.2" hidden="1" outlineLevel="1" collapsed="1" x14ac:dyDescent="0.3">
      <c r="B63" s="45"/>
      <c r="C63" s="37"/>
      <c r="D63" s="43"/>
      <c r="E63" s="36"/>
      <c r="F63" s="36"/>
      <c r="G63" s="36"/>
    </row>
    <row r="64" spans="2:8" s="1" customFormat="1" ht="13.2" hidden="1" outlineLevel="2" x14ac:dyDescent="0.3">
      <c r="B64" s="16" t="s">
        <v>86</v>
      </c>
      <c r="C64" s="26">
        <f>+CHOOSE('Antagelser '!$E$4,E64,F64,G64)</f>
        <v>0</v>
      </c>
      <c r="D64" s="35"/>
      <c r="E64" s="17"/>
      <c r="F64" s="15"/>
      <c r="G64" s="15"/>
    </row>
    <row r="65" spans="2:7" s="1" customFormat="1" ht="13.2" hidden="1" outlineLevel="2" x14ac:dyDescent="0.3">
      <c r="B65" s="9" t="s">
        <v>6</v>
      </c>
      <c r="C65" s="12">
        <f>+CHOOSE('Antagelser '!$E$4,E65,F65,G65)</f>
        <v>0</v>
      </c>
      <c r="D65" s="40"/>
      <c r="E65" s="15"/>
      <c r="F65" s="6"/>
      <c r="G65" s="6"/>
    </row>
    <row r="66" spans="2:7" s="1" customFormat="1" ht="13.2" hidden="1" outlineLevel="2" x14ac:dyDescent="0.3">
      <c r="B66" s="9" t="s">
        <v>7</v>
      </c>
      <c r="C66" s="10">
        <f>+CHOOSE('Antagelser '!$E$4,E66,F66,G66)</f>
        <v>0</v>
      </c>
      <c r="D66" s="39"/>
      <c r="E66" s="6"/>
      <c r="F66" s="6"/>
      <c r="G66" s="6"/>
    </row>
    <row r="67" spans="2:7" s="1" customFormat="1" ht="13.2" hidden="1" outlineLevel="2" x14ac:dyDescent="0.3">
      <c r="B67" s="9" t="s">
        <v>18</v>
      </c>
      <c r="C67" s="25" t="str">
        <f>+IF(C64=0,"n/a",CHOOSE('Antagelser '!$E$4,E67,F67,G67))</f>
        <v>n/a</v>
      </c>
      <c r="D67" s="42"/>
      <c r="E67" s="5"/>
      <c r="F67" s="6"/>
      <c r="G67" s="6"/>
    </row>
    <row r="68" spans="2:7" s="1" customFormat="1" ht="13.2" hidden="1" outlineLevel="2" x14ac:dyDescent="0.3">
      <c r="B68" s="9" t="s">
        <v>24</v>
      </c>
      <c r="C68" s="11">
        <f>+CHOOSE('Antagelser '!$E$4,E68,F68,G68)</f>
        <v>0</v>
      </c>
      <c r="D68" s="41"/>
      <c r="E68" s="7"/>
      <c r="F68" s="6"/>
      <c r="G68" s="6"/>
    </row>
    <row r="69" spans="2:7" s="1" customFormat="1" ht="13.2" hidden="1" outlineLevel="2" x14ac:dyDescent="0.3">
      <c r="B69" s="9" t="s">
        <v>20</v>
      </c>
      <c r="C69" s="10">
        <f>+CHOOSE('Antagelser '!$E$4,E69,F69,G69)</f>
        <v>0</v>
      </c>
      <c r="D69" s="39"/>
      <c r="E69" s="6"/>
      <c r="F69" s="6"/>
      <c r="G69" s="6"/>
    </row>
    <row r="70" spans="2:7" s="1" customFormat="1" ht="13.2" hidden="1" outlineLevel="1" collapsed="1" x14ac:dyDescent="0.3">
      <c r="B70" s="24"/>
      <c r="C70" s="33"/>
      <c r="D70" s="41"/>
      <c r="E70" s="33"/>
      <c r="F70" s="32"/>
      <c r="G70" s="32"/>
    </row>
    <row r="71" spans="2:7" s="1" customFormat="1" ht="13.2" hidden="1" outlineLevel="2" x14ac:dyDescent="0.3">
      <c r="B71" s="16" t="s">
        <v>87</v>
      </c>
      <c r="C71" s="26">
        <f>+CHOOSE('Antagelser '!$E$4,E71,F71,G71)</f>
        <v>0</v>
      </c>
      <c r="D71" s="35"/>
      <c r="E71" s="17"/>
      <c r="F71" s="6"/>
      <c r="G71" s="6"/>
    </row>
    <row r="72" spans="2:7" s="1" customFormat="1" ht="13.2" hidden="1" outlineLevel="2" x14ac:dyDescent="0.3">
      <c r="B72" s="9" t="s">
        <v>6</v>
      </c>
      <c r="C72" s="12">
        <f>+CHOOSE('Antagelser '!$E$4,E72,F72,G72)</f>
        <v>0</v>
      </c>
      <c r="D72" s="40"/>
      <c r="E72" s="15"/>
      <c r="F72" s="6"/>
      <c r="G72" s="6"/>
    </row>
    <row r="73" spans="2:7" s="1" customFormat="1" ht="13.2" hidden="1" outlineLevel="2" x14ac:dyDescent="0.3">
      <c r="B73" s="9" t="s">
        <v>7</v>
      </c>
      <c r="C73" s="10">
        <f>+CHOOSE('Antagelser '!$E$4,E73,F73,G73)</f>
        <v>0</v>
      </c>
      <c r="D73" s="39"/>
      <c r="E73" s="6"/>
      <c r="F73" s="6"/>
      <c r="G73" s="6"/>
    </row>
    <row r="74" spans="2:7" s="1" customFormat="1" ht="13.2" hidden="1" outlineLevel="2" x14ac:dyDescent="0.3">
      <c r="B74" s="9" t="s">
        <v>18</v>
      </c>
      <c r="C74" s="25" t="str">
        <f>+IF(C71=0,"n/a",CHOOSE('Antagelser '!$E$4,E74,F74,G74))</f>
        <v>n/a</v>
      </c>
      <c r="D74" s="42"/>
      <c r="E74" s="5"/>
      <c r="F74" s="6"/>
      <c r="G74" s="6"/>
    </row>
    <row r="75" spans="2:7" s="1" customFormat="1" ht="13.2" hidden="1" outlineLevel="2" x14ac:dyDescent="0.3">
      <c r="B75" s="9" t="s">
        <v>24</v>
      </c>
      <c r="C75" s="11">
        <f>+CHOOSE('Antagelser '!$E$4,E75,F75,G75)</f>
        <v>0</v>
      </c>
      <c r="D75" s="41"/>
      <c r="E75" s="7"/>
      <c r="F75" s="6"/>
      <c r="G75" s="6"/>
    </row>
    <row r="76" spans="2:7" s="1" customFormat="1" ht="13.2" hidden="1" outlineLevel="2" x14ac:dyDescent="0.3">
      <c r="B76" s="9" t="s">
        <v>20</v>
      </c>
      <c r="C76" s="10">
        <f>+CHOOSE('Antagelser '!$E$4,E76,F76,G76)</f>
        <v>0</v>
      </c>
      <c r="D76" s="39"/>
      <c r="E76" s="6"/>
      <c r="F76" s="6"/>
      <c r="G76" s="6"/>
    </row>
    <row r="77" spans="2:7" s="1" customFormat="1" ht="13.2" hidden="1" outlineLevel="1" collapsed="1" x14ac:dyDescent="0.3">
      <c r="B77" s="24"/>
      <c r="C77" s="32"/>
      <c r="D77" s="39"/>
      <c r="E77" s="32"/>
      <c r="F77" s="32"/>
      <c r="G77" s="32"/>
    </row>
    <row r="78" spans="2:7" s="1" customFormat="1" ht="13.2" hidden="1" outlineLevel="2" x14ac:dyDescent="0.3">
      <c r="B78" s="16" t="s">
        <v>88</v>
      </c>
      <c r="C78" s="26">
        <f>+CHOOSE('Antagelser '!$E$4,E78,F78,G78)</f>
        <v>0</v>
      </c>
      <c r="D78" s="35"/>
      <c r="E78" s="17"/>
      <c r="F78" s="6"/>
      <c r="G78" s="6"/>
    </row>
    <row r="79" spans="2:7" s="1" customFormat="1" ht="13.2" hidden="1" outlineLevel="2" x14ac:dyDescent="0.3">
      <c r="B79" s="9" t="s">
        <v>6</v>
      </c>
      <c r="C79" s="12">
        <f>+CHOOSE('Antagelser '!$E$4,E79,F79,G79)</f>
        <v>0</v>
      </c>
      <c r="D79" s="40"/>
      <c r="E79" s="15"/>
      <c r="F79" s="6"/>
      <c r="G79" s="6"/>
    </row>
    <row r="80" spans="2:7" s="1" customFormat="1" ht="13.2" hidden="1" outlineLevel="2" x14ac:dyDescent="0.3">
      <c r="B80" s="9" t="s">
        <v>7</v>
      </c>
      <c r="C80" s="10">
        <f>+CHOOSE('Antagelser '!$E$4,E80,F80,G80)</f>
        <v>0</v>
      </c>
      <c r="D80" s="39"/>
      <c r="E80" s="6"/>
      <c r="F80" s="6"/>
      <c r="G80" s="6"/>
    </row>
    <row r="81" spans="2:7" s="1" customFormat="1" ht="13.2" hidden="1" outlineLevel="2" x14ac:dyDescent="0.3">
      <c r="B81" s="9" t="s">
        <v>18</v>
      </c>
      <c r="C81" s="25" t="str">
        <f>+IF(C78=0,"n/a",CHOOSE('Antagelser '!$E$4,E81,F81,G81))</f>
        <v>n/a</v>
      </c>
      <c r="D81" s="42"/>
      <c r="E81" s="5"/>
      <c r="F81" s="6"/>
      <c r="G81" s="6"/>
    </row>
    <row r="82" spans="2:7" s="1" customFormat="1" ht="13.2" hidden="1" outlineLevel="2" x14ac:dyDescent="0.3">
      <c r="B82" s="9" t="s">
        <v>24</v>
      </c>
      <c r="C82" s="11">
        <f>+CHOOSE('Antagelser '!$E$4,E82,F82,G82)</f>
        <v>0</v>
      </c>
      <c r="D82" s="41"/>
      <c r="E82" s="7"/>
      <c r="F82" s="6"/>
      <c r="G82" s="6"/>
    </row>
    <row r="83" spans="2:7" s="1" customFormat="1" ht="13.2" hidden="1" outlineLevel="2" x14ac:dyDescent="0.3">
      <c r="B83" s="9" t="s">
        <v>20</v>
      </c>
      <c r="C83" s="10">
        <f>+CHOOSE('Antagelser '!$E$4,E83,F83,G83)</f>
        <v>0</v>
      </c>
      <c r="D83" s="39"/>
      <c r="E83" s="6"/>
      <c r="F83" s="6"/>
      <c r="G83" s="6"/>
    </row>
    <row r="84" spans="2:7" s="1" customFormat="1" ht="13.2" hidden="1" outlineLevel="1" x14ac:dyDescent="0.3">
      <c r="B84" s="24"/>
      <c r="C84" s="33"/>
      <c r="D84" s="41"/>
      <c r="E84" s="33"/>
      <c r="F84" s="32"/>
      <c r="G84" s="32"/>
    </row>
    <row r="85" spans="2:7" s="1" customFormat="1" ht="13.2" hidden="1" outlineLevel="2" x14ac:dyDescent="0.3">
      <c r="B85" s="16" t="s">
        <v>86</v>
      </c>
      <c r="C85" s="26">
        <f>+CHOOSE('Antagelser '!$E$4,E85,F85,G85)</f>
        <v>0</v>
      </c>
      <c r="D85" s="35"/>
      <c r="E85" s="17"/>
      <c r="F85" s="15"/>
      <c r="G85" s="15"/>
    </row>
    <row r="86" spans="2:7" hidden="1" outlineLevel="2" x14ac:dyDescent="0.3">
      <c r="B86" s="9" t="s">
        <v>6</v>
      </c>
      <c r="C86" s="12">
        <f>+CHOOSE('Antagelser '!$E$4,E86,F86,G86)</f>
        <v>0</v>
      </c>
      <c r="D86" s="40"/>
      <c r="E86" s="15"/>
      <c r="F86" s="6"/>
      <c r="G86" s="6"/>
    </row>
    <row r="87" spans="2:7" hidden="1" outlineLevel="2" x14ac:dyDescent="0.3">
      <c r="B87" s="9" t="s">
        <v>7</v>
      </c>
      <c r="C87" s="10">
        <f>+CHOOSE('Antagelser '!$E$4,E87,F87,G87)</f>
        <v>0</v>
      </c>
      <c r="D87" s="39"/>
      <c r="E87" s="6"/>
      <c r="F87" s="6"/>
      <c r="G87" s="6"/>
    </row>
    <row r="88" spans="2:7" hidden="1" outlineLevel="2" x14ac:dyDescent="0.3">
      <c r="B88" s="9" t="s">
        <v>18</v>
      </c>
      <c r="C88" s="25" t="str">
        <f>+IF(C85=0,"n/a",CHOOSE('Antagelser '!$E$4,E88,F88,G88))</f>
        <v>n/a</v>
      </c>
      <c r="D88" s="42"/>
      <c r="E88" s="5"/>
      <c r="F88" s="6"/>
      <c r="G88" s="6"/>
    </row>
    <row r="89" spans="2:7" hidden="1" outlineLevel="2" x14ac:dyDescent="0.3">
      <c r="B89" s="9" t="s">
        <v>24</v>
      </c>
      <c r="C89" s="11">
        <f>+CHOOSE('Antagelser '!$E$4,E89,F89,G89)</f>
        <v>0</v>
      </c>
      <c r="D89" s="41"/>
      <c r="E89" s="7"/>
      <c r="F89" s="6"/>
      <c r="G89" s="6"/>
    </row>
    <row r="90" spans="2:7" hidden="1" outlineLevel="2" x14ac:dyDescent="0.3">
      <c r="B90" s="9" t="s">
        <v>20</v>
      </c>
      <c r="C90" s="10">
        <f>+CHOOSE('Antagelser '!$E$4,E90,F90,G90)</f>
        <v>0</v>
      </c>
      <c r="D90" s="39"/>
      <c r="E90" s="6"/>
      <c r="F90" s="6"/>
      <c r="G90" s="6"/>
    </row>
    <row r="91" spans="2:7" hidden="1" outlineLevel="1" x14ac:dyDescent="0.3">
      <c r="B91" s="24"/>
      <c r="C91" s="33"/>
      <c r="D91" s="41"/>
      <c r="E91" s="33"/>
      <c r="F91" s="32"/>
      <c r="G91" s="32"/>
    </row>
    <row r="92" spans="2:7" hidden="1" outlineLevel="2" x14ac:dyDescent="0.3">
      <c r="B92" s="16" t="s">
        <v>87</v>
      </c>
      <c r="C92" s="26">
        <f>+CHOOSE('Antagelser '!$E$4,E92,F92,G92)</f>
        <v>0</v>
      </c>
      <c r="D92" s="35"/>
      <c r="E92" s="17"/>
      <c r="F92" s="6"/>
      <c r="G92" s="6"/>
    </row>
    <row r="93" spans="2:7" hidden="1" outlineLevel="2" x14ac:dyDescent="0.3">
      <c r="B93" s="9" t="s">
        <v>6</v>
      </c>
      <c r="C93" s="12">
        <f>+CHOOSE('Antagelser '!$E$4,E93,F93,G93)</f>
        <v>0</v>
      </c>
      <c r="D93" s="40"/>
      <c r="E93" s="15"/>
      <c r="F93" s="6"/>
      <c r="G93" s="6"/>
    </row>
    <row r="94" spans="2:7" hidden="1" outlineLevel="2" x14ac:dyDescent="0.3">
      <c r="B94" s="9" t="s">
        <v>7</v>
      </c>
      <c r="C94" s="10">
        <f>+CHOOSE('Antagelser '!$E$4,E94,F94,G94)</f>
        <v>0</v>
      </c>
      <c r="D94" s="39"/>
      <c r="E94" s="6"/>
      <c r="F94" s="6"/>
      <c r="G94" s="6"/>
    </row>
    <row r="95" spans="2:7" hidden="1" outlineLevel="2" x14ac:dyDescent="0.3">
      <c r="B95" s="9" t="s">
        <v>18</v>
      </c>
      <c r="C95" s="25" t="str">
        <f>+IF(C92=0,"n/a",CHOOSE('Antagelser '!$E$4,E95,F95,G95))</f>
        <v>n/a</v>
      </c>
      <c r="D95" s="42"/>
      <c r="E95" s="5"/>
      <c r="F95" s="6"/>
      <c r="G95" s="6"/>
    </row>
    <row r="96" spans="2:7" hidden="1" outlineLevel="2" x14ac:dyDescent="0.3">
      <c r="B96" s="9" t="s">
        <v>24</v>
      </c>
      <c r="C96" s="11">
        <f>+CHOOSE('Antagelser '!$E$4,E96,F96,G96)</f>
        <v>0</v>
      </c>
      <c r="D96" s="41"/>
      <c r="E96" s="7"/>
      <c r="F96" s="6"/>
      <c r="G96" s="6"/>
    </row>
    <row r="97" spans="2:7" hidden="1" outlineLevel="2" x14ac:dyDescent="0.3">
      <c r="B97" s="9" t="s">
        <v>20</v>
      </c>
      <c r="C97" s="10">
        <f>+CHOOSE('Antagelser '!$E$4,E97,F97,G97)</f>
        <v>0</v>
      </c>
      <c r="D97" s="39"/>
      <c r="E97" s="6"/>
      <c r="F97" s="6"/>
      <c r="G97" s="6"/>
    </row>
    <row r="98" spans="2:7" hidden="1" outlineLevel="1" x14ac:dyDescent="0.3">
      <c r="B98" s="24"/>
      <c r="C98" s="32"/>
      <c r="D98" s="39"/>
      <c r="E98" s="32"/>
      <c r="F98" s="32"/>
      <c r="G98" s="32"/>
    </row>
    <row r="99" spans="2:7" hidden="1" outlineLevel="2" x14ac:dyDescent="0.3">
      <c r="B99" s="16" t="s">
        <v>88</v>
      </c>
      <c r="C99" s="26">
        <f>+CHOOSE('Antagelser '!$E$4,E99,F99,G99)</f>
        <v>0</v>
      </c>
      <c r="D99" s="35"/>
      <c r="E99" s="17"/>
      <c r="F99" s="6"/>
      <c r="G99" s="6"/>
    </row>
    <row r="100" spans="2:7" hidden="1" outlineLevel="2" x14ac:dyDescent="0.3">
      <c r="B100" s="9" t="s">
        <v>6</v>
      </c>
      <c r="C100" s="12">
        <f>+CHOOSE('Antagelser '!$E$4,E100,F100,G100)</f>
        <v>0</v>
      </c>
      <c r="D100" s="40"/>
      <c r="E100" s="15"/>
      <c r="F100" s="6"/>
      <c r="G100" s="6"/>
    </row>
    <row r="101" spans="2:7" hidden="1" outlineLevel="2" x14ac:dyDescent="0.3">
      <c r="B101" s="9" t="s">
        <v>7</v>
      </c>
      <c r="C101" s="10">
        <f>+CHOOSE('Antagelser '!$E$4,E101,F101,G101)</f>
        <v>0</v>
      </c>
      <c r="D101" s="39"/>
      <c r="E101" s="6"/>
      <c r="F101" s="6"/>
      <c r="G101" s="6"/>
    </row>
    <row r="102" spans="2:7" hidden="1" outlineLevel="2" x14ac:dyDescent="0.3">
      <c r="B102" s="9" t="s">
        <v>18</v>
      </c>
      <c r="C102" s="25" t="str">
        <f>+IF(C99=0,"n/a",CHOOSE('Antagelser '!$E$4,E102,F102,G102))</f>
        <v>n/a</v>
      </c>
      <c r="D102" s="42"/>
      <c r="E102" s="5"/>
      <c r="F102" s="6"/>
      <c r="G102" s="6"/>
    </row>
    <row r="103" spans="2:7" hidden="1" outlineLevel="2" x14ac:dyDescent="0.3">
      <c r="B103" s="9" t="s">
        <v>24</v>
      </c>
      <c r="C103" s="11">
        <f>+CHOOSE('Antagelser '!$E$4,E103,F103,G103)</f>
        <v>0</v>
      </c>
      <c r="D103" s="41"/>
      <c r="E103" s="7"/>
      <c r="F103" s="6"/>
      <c r="G103" s="6"/>
    </row>
    <row r="104" spans="2:7" hidden="1" outlineLevel="2" x14ac:dyDescent="0.3">
      <c r="B104" s="9" t="s">
        <v>20</v>
      </c>
      <c r="C104" s="10">
        <f>+CHOOSE('Antagelser '!$E$4,E104,F104,G104)</f>
        <v>0</v>
      </c>
      <c r="D104" s="39"/>
      <c r="E104" s="6"/>
      <c r="F104" s="6"/>
      <c r="G104" s="6"/>
    </row>
    <row r="105" spans="2:7" hidden="1" outlineLevel="1" x14ac:dyDescent="0.3"/>
    <row r="106" spans="2:7" collapsed="1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49"/>
  <sheetViews>
    <sheetView showGridLines="0" topLeftCell="A2" workbookViewId="0">
      <selection activeCell="E16" sqref="E16"/>
    </sheetView>
  </sheetViews>
  <sheetFormatPr defaultRowHeight="14.4" outlineLevelRow="1" x14ac:dyDescent="0.3"/>
  <cols>
    <col min="1" max="1" width="2.77734375" customWidth="1"/>
    <col min="2" max="2" width="22.21875" bestFit="1" customWidth="1"/>
  </cols>
  <sheetData>
    <row r="1" spans="2:8" s="1" customFormat="1" ht="13.2" x14ac:dyDescent="0.3"/>
    <row r="2" spans="2:8" s="13" customFormat="1" ht="13.2" x14ac:dyDescent="0.3">
      <c r="B2" s="14" t="s">
        <v>13</v>
      </c>
    </row>
    <row r="4" spans="2:8" x14ac:dyDescent="0.3">
      <c r="B4" s="18" t="s">
        <v>15</v>
      </c>
      <c r="C4" s="18"/>
      <c r="D4" s="22"/>
      <c r="E4" s="19">
        <v>1</v>
      </c>
      <c r="F4" s="19">
        <v>2</v>
      </c>
      <c r="G4" s="19">
        <v>3</v>
      </c>
    </row>
    <row r="5" spans="2:8" x14ac:dyDescent="0.3">
      <c r="B5" s="9" t="s">
        <v>51</v>
      </c>
      <c r="C5" s="9">
        <f>+CHOOSE('Antagelser '!$E$4,E5,F5,G5)</f>
        <v>0</v>
      </c>
      <c r="D5" s="1"/>
      <c r="E5" s="5">
        <v>0</v>
      </c>
      <c r="F5" s="5"/>
      <c r="G5" s="5"/>
      <c r="H5" s="1" t="s">
        <v>59</v>
      </c>
    </row>
    <row r="6" spans="2:8" x14ac:dyDescent="0.3">
      <c r="B6" s="9" t="s">
        <v>48</v>
      </c>
      <c r="C6" s="11">
        <f>+CHOOSE('Antagelser '!$E$4,E6,F6,G6)</f>
        <v>10000</v>
      </c>
      <c r="D6" s="4"/>
      <c r="E6" s="7">
        <v>10000</v>
      </c>
      <c r="F6" s="5"/>
      <c r="G6" s="5"/>
      <c r="H6" s="1" t="s">
        <v>90</v>
      </c>
    </row>
    <row r="7" spans="2:8" x14ac:dyDescent="0.3">
      <c r="B7" s="9" t="s">
        <v>58</v>
      </c>
      <c r="C7" s="11">
        <f>+CHOOSE('Antagelser '!$E$4,E7,F7,G7)</f>
        <v>1</v>
      </c>
      <c r="D7" s="4"/>
      <c r="E7" s="7">
        <v>1</v>
      </c>
      <c r="F7" s="5"/>
      <c r="G7" s="5"/>
      <c r="H7" s="1" t="s">
        <v>69</v>
      </c>
    </row>
    <row r="8" spans="2:8" x14ac:dyDescent="0.3">
      <c r="B8" s="9" t="s">
        <v>56</v>
      </c>
      <c r="C8" s="12">
        <f>+CHOOSE('Antagelser '!$E$4,E8,F8,G8)</f>
        <v>0.5</v>
      </c>
      <c r="D8" s="3"/>
      <c r="E8" s="8">
        <v>0.5</v>
      </c>
      <c r="F8" s="5"/>
      <c r="G8" s="5"/>
      <c r="H8" s="1" t="s">
        <v>91</v>
      </c>
    </row>
    <row r="9" spans="2:8" x14ac:dyDescent="0.3">
      <c r="B9" s="9" t="s">
        <v>57</v>
      </c>
      <c r="C9" s="30">
        <f>+IF(C7=0,"n/a",CHOOSE('Antagelser '!$E$4,E9,F9,G9))</f>
        <v>0.9</v>
      </c>
      <c r="D9" s="29"/>
      <c r="E9" s="8">
        <v>0.9</v>
      </c>
      <c r="F9" s="5"/>
      <c r="G9" s="5"/>
      <c r="H9" s="1" t="s">
        <v>92</v>
      </c>
    </row>
    <row r="10" spans="2:8" x14ac:dyDescent="0.3">
      <c r="B10" s="9" t="s">
        <v>49</v>
      </c>
      <c r="C10" s="10">
        <f>+CHOOSE('Antagelser '!$E$4,E10,F10,G10)</f>
        <v>44927</v>
      </c>
      <c r="D10" s="2"/>
      <c r="E10" s="6">
        <v>44927</v>
      </c>
      <c r="F10" s="5"/>
      <c r="G10" s="5"/>
      <c r="H10" s="1" t="s">
        <v>93</v>
      </c>
    </row>
    <row r="11" spans="2:8" x14ac:dyDescent="0.3">
      <c r="B11" s="9" t="s">
        <v>60</v>
      </c>
      <c r="C11" s="25">
        <f>+IF(C5=1,"n/a",CHOOSE('Antagelser '!$E$4,E11,F11,G11))</f>
        <v>6</v>
      </c>
      <c r="D11" s="27"/>
      <c r="E11" s="5">
        <v>6</v>
      </c>
      <c r="F11" s="5"/>
      <c r="G11" s="5"/>
      <c r="H11" s="1" t="s">
        <v>94</v>
      </c>
    </row>
    <row r="12" spans="2:8" x14ac:dyDescent="0.3">
      <c r="B12" s="9" t="s">
        <v>50</v>
      </c>
      <c r="C12" s="31">
        <f>+IF(C5=1,"n/a",CHOOSE('Antagelser '!$E$4,E12,F12,G12))</f>
        <v>45627</v>
      </c>
      <c r="D12" s="28"/>
      <c r="E12" s="6">
        <v>45627</v>
      </c>
      <c r="F12" s="5"/>
      <c r="G12" s="5"/>
      <c r="H12" s="1" t="s">
        <v>95</v>
      </c>
    </row>
    <row r="13" spans="2:8" x14ac:dyDescent="0.3">
      <c r="B13" s="24"/>
      <c r="C13" s="24"/>
      <c r="D13" s="24"/>
      <c r="E13" s="24"/>
      <c r="F13" s="24"/>
      <c r="G13" s="24"/>
    </row>
    <row r="14" spans="2:8" outlineLevel="1" x14ac:dyDescent="0.3">
      <c r="B14" s="9" t="s">
        <v>52</v>
      </c>
      <c r="C14" s="9">
        <f>+CHOOSE('Antagelser '!$E$4,E14,F14,G14)</f>
        <v>0</v>
      </c>
      <c r="D14" s="1"/>
      <c r="E14" s="5">
        <v>0</v>
      </c>
      <c r="F14" s="5"/>
      <c r="G14" s="8"/>
    </row>
    <row r="15" spans="2:8" outlineLevel="1" x14ac:dyDescent="0.3">
      <c r="B15" s="9" t="s">
        <v>48</v>
      </c>
      <c r="C15" s="11">
        <f>+CHOOSE('Antagelser '!$E$4,E15,F15,G15)</f>
        <v>8000</v>
      </c>
      <c r="D15" s="4"/>
      <c r="E15" s="7">
        <v>8000</v>
      </c>
      <c r="F15" s="5"/>
      <c r="G15" s="5"/>
    </row>
    <row r="16" spans="2:8" outlineLevel="1" x14ac:dyDescent="0.3">
      <c r="B16" s="9" t="s">
        <v>58</v>
      </c>
      <c r="C16" s="11">
        <f>+CHOOSE('Antagelser '!$E$4,E16,F16,G16)</f>
        <v>0</v>
      </c>
      <c r="D16" s="4"/>
      <c r="E16" s="7">
        <v>0</v>
      </c>
      <c r="F16" s="5"/>
      <c r="G16" s="5"/>
    </row>
    <row r="17" spans="2:7" outlineLevel="1" x14ac:dyDescent="0.3">
      <c r="B17" s="9" t="s">
        <v>56</v>
      </c>
      <c r="C17" s="12">
        <f>+CHOOSE('Antagelser '!$E$4,E17,F17,G17)</f>
        <v>0.8</v>
      </c>
      <c r="D17" s="3"/>
      <c r="E17" s="8">
        <v>0.8</v>
      </c>
      <c r="F17" s="5"/>
      <c r="G17" s="5"/>
    </row>
    <row r="18" spans="2:7" outlineLevel="1" x14ac:dyDescent="0.3">
      <c r="B18" s="9" t="s">
        <v>57</v>
      </c>
      <c r="C18" s="12">
        <f>+CHOOSE('Antagelser '!$E$4,E18,F18,G18)</f>
        <v>0.8</v>
      </c>
      <c r="D18" s="3"/>
      <c r="E18" s="8">
        <v>0.8</v>
      </c>
      <c r="F18" s="5"/>
      <c r="G18" s="5"/>
    </row>
    <row r="19" spans="2:7" outlineLevel="1" x14ac:dyDescent="0.3">
      <c r="B19" s="9" t="s">
        <v>49</v>
      </c>
      <c r="C19" s="10">
        <f>+CHOOSE('Antagelser '!$E$4,E19,F19,G19)</f>
        <v>44927</v>
      </c>
      <c r="D19" s="2"/>
      <c r="E19" s="6">
        <v>44927</v>
      </c>
      <c r="F19" s="5"/>
      <c r="G19" s="5"/>
    </row>
    <row r="20" spans="2:7" outlineLevel="1" x14ac:dyDescent="0.3">
      <c r="B20" s="9" t="s">
        <v>60</v>
      </c>
      <c r="C20" s="25">
        <f>+IF(C14=1,"n/a",CHOOSE('Antagelser '!$E$4,E20,F20,G20))</f>
        <v>6</v>
      </c>
      <c r="D20" s="27"/>
      <c r="E20" s="5">
        <v>6</v>
      </c>
      <c r="F20" s="5"/>
      <c r="G20" s="5"/>
    </row>
    <row r="21" spans="2:7" outlineLevel="1" x14ac:dyDescent="0.3">
      <c r="B21" s="9" t="s">
        <v>50</v>
      </c>
      <c r="C21" s="31">
        <f>+IF(C14=1,"n/a",CHOOSE('Antagelser '!$E$4,E21,F21,G21))</f>
        <v>45627</v>
      </c>
      <c r="D21" s="28"/>
      <c r="E21" s="6">
        <v>45627</v>
      </c>
      <c r="F21" s="5"/>
      <c r="G21" s="5"/>
    </row>
    <row r="22" spans="2:7" x14ac:dyDescent="0.3">
      <c r="B22" s="24"/>
      <c r="C22" s="33"/>
      <c r="D22" s="33"/>
      <c r="E22" s="33"/>
      <c r="F22" s="24"/>
      <c r="G22" s="24"/>
    </row>
    <row r="23" spans="2:7" outlineLevel="1" x14ac:dyDescent="0.3">
      <c r="B23" s="9" t="s">
        <v>53</v>
      </c>
      <c r="C23" s="9">
        <f>+CHOOSE('Antagelser '!$E$4,E23,F23,G23)</f>
        <v>0</v>
      </c>
      <c r="D23" s="1"/>
      <c r="E23" s="5">
        <v>0</v>
      </c>
      <c r="F23" s="5"/>
      <c r="G23" s="5"/>
    </row>
    <row r="24" spans="2:7" outlineLevel="1" x14ac:dyDescent="0.3">
      <c r="B24" s="9" t="s">
        <v>48</v>
      </c>
      <c r="C24" s="11">
        <f>+CHOOSE('Antagelser '!$E$4,E24,F24,G24)</f>
        <v>1000</v>
      </c>
      <c r="D24" s="4"/>
      <c r="E24" s="7">
        <v>1000</v>
      </c>
      <c r="F24" s="5"/>
      <c r="G24" s="5"/>
    </row>
    <row r="25" spans="2:7" outlineLevel="1" x14ac:dyDescent="0.3">
      <c r="B25" s="9" t="s">
        <v>58</v>
      </c>
      <c r="C25" s="11">
        <f>+CHOOSE('Antagelser '!$E$4,E25,F25,G25)</f>
        <v>1</v>
      </c>
      <c r="D25" s="4"/>
      <c r="E25" s="7">
        <v>1</v>
      </c>
      <c r="F25" s="5"/>
      <c r="G25" s="5"/>
    </row>
    <row r="26" spans="2:7" outlineLevel="1" x14ac:dyDescent="0.3">
      <c r="B26" s="9" t="s">
        <v>56</v>
      </c>
      <c r="C26" s="12">
        <f>+CHOOSE('Antagelser '!$E$4,E26,F26,G26)</f>
        <v>0.5</v>
      </c>
      <c r="D26" s="3"/>
      <c r="E26" s="8">
        <v>0.5</v>
      </c>
      <c r="F26" s="5"/>
      <c r="G26" s="5"/>
    </row>
    <row r="27" spans="2:7" outlineLevel="1" x14ac:dyDescent="0.3">
      <c r="B27" s="9" t="s">
        <v>57</v>
      </c>
      <c r="C27" s="12">
        <f>+CHOOSE('Antagelser '!$E$4,E27,F27,G27)</f>
        <v>0.7</v>
      </c>
      <c r="D27" s="3"/>
      <c r="E27" s="8">
        <v>0.7</v>
      </c>
      <c r="F27" s="5"/>
      <c r="G27" s="5"/>
    </row>
    <row r="28" spans="2:7" outlineLevel="1" x14ac:dyDescent="0.3">
      <c r="B28" s="9" t="s">
        <v>49</v>
      </c>
      <c r="C28" s="10">
        <f>+CHOOSE('Antagelser '!$E$4,E28,F28,G28)</f>
        <v>45078</v>
      </c>
      <c r="D28" s="2"/>
      <c r="E28" s="6">
        <v>45078</v>
      </c>
      <c r="F28" s="5"/>
      <c r="G28" s="5"/>
    </row>
    <row r="29" spans="2:7" outlineLevel="1" x14ac:dyDescent="0.3">
      <c r="B29" s="9" t="s">
        <v>60</v>
      </c>
      <c r="C29" s="25">
        <f>+IF(C23=1,"n/a",CHOOSE('Antagelser '!$E$4,E29,F29,G29))</f>
        <v>6</v>
      </c>
      <c r="D29" s="27"/>
      <c r="E29" s="5">
        <v>6</v>
      </c>
      <c r="F29" s="5"/>
      <c r="G29" s="5"/>
    </row>
    <row r="30" spans="2:7" outlineLevel="1" x14ac:dyDescent="0.3">
      <c r="B30" s="9" t="s">
        <v>50</v>
      </c>
      <c r="C30" s="31">
        <f>+IF(C23=1,"n/a",CHOOSE('Antagelser '!$E$4,E30,F30,G30))</f>
        <v>45689</v>
      </c>
      <c r="D30" s="28"/>
      <c r="E30" s="6">
        <v>45689</v>
      </c>
      <c r="F30" s="5"/>
      <c r="G30" s="5"/>
    </row>
    <row r="31" spans="2:7" x14ac:dyDescent="0.3">
      <c r="B31" s="24"/>
      <c r="C31" s="32"/>
      <c r="D31" s="32"/>
      <c r="E31" s="32"/>
      <c r="F31" s="24"/>
      <c r="G31" s="24"/>
    </row>
    <row r="32" spans="2:7" hidden="1" outlineLevel="1" x14ac:dyDescent="0.3">
      <c r="B32" s="9" t="s">
        <v>54</v>
      </c>
      <c r="C32" s="9">
        <f>+CHOOSE('Antagelser '!$E$4,E32,F32,G32)</f>
        <v>0</v>
      </c>
      <c r="D32" s="1"/>
      <c r="E32" s="5">
        <v>0</v>
      </c>
      <c r="F32" s="5"/>
      <c r="G32" s="5"/>
    </row>
    <row r="33" spans="2:7" hidden="1" outlineLevel="1" x14ac:dyDescent="0.3">
      <c r="B33" s="9" t="s">
        <v>48</v>
      </c>
      <c r="C33" s="11">
        <f>+CHOOSE('Antagelser '!$E$4,E33,F33,G33)</f>
        <v>1000</v>
      </c>
      <c r="D33" s="4"/>
      <c r="E33" s="7">
        <v>1000</v>
      </c>
      <c r="F33" s="5"/>
      <c r="G33" s="5"/>
    </row>
    <row r="34" spans="2:7" hidden="1" outlineLevel="1" x14ac:dyDescent="0.3">
      <c r="B34" s="9" t="s">
        <v>58</v>
      </c>
      <c r="C34" s="11">
        <f>+CHOOSE('Antagelser '!$E$4,E34,F34,G34)</f>
        <v>1</v>
      </c>
      <c r="D34" s="4"/>
      <c r="E34" s="7">
        <v>1</v>
      </c>
      <c r="F34" s="5"/>
      <c r="G34" s="5"/>
    </row>
    <row r="35" spans="2:7" hidden="1" outlineLevel="1" x14ac:dyDescent="0.3">
      <c r="B35" s="9" t="s">
        <v>56</v>
      </c>
      <c r="C35" s="12">
        <f>+CHOOSE('Antagelser '!$E$4,E35,F35,G35)</f>
        <v>0.5</v>
      </c>
      <c r="D35" s="3"/>
      <c r="E35" s="8">
        <v>0.5</v>
      </c>
      <c r="F35" s="5"/>
      <c r="G35" s="5"/>
    </row>
    <row r="36" spans="2:7" hidden="1" outlineLevel="1" x14ac:dyDescent="0.3">
      <c r="B36" s="9" t="s">
        <v>57</v>
      </c>
      <c r="C36" s="12">
        <f>+CHOOSE('Antagelser '!$E$4,E36,F36,G36)</f>
        <v>0.7</v>
      </c>
      <c r="D36" s="3"/>
      <c r="E36" s="8">
        <v>0.7</v>
      </c>
      <c r="F36" s="5"/>
      <c r="G36" s="5"/>
    </row>
    <row r="37" spans="2:7" hidden="1" outlineLevel="1" x14ac:dyDescent="0.3">
      <c r="B37" s="9" t="s">
        <v>49</v>
      </c>
      <c r="C37" s="10">
        <f>+CHOOSE('Antagelser '!$E$4,E37,F37,G37)</f>
        <v>45078</v>
      </c>
      <c r="D37" s="2"/>
      <c r="E37" s="6">
        <v>45078</v>
      </c>
      <c r="F37" s="5"/>
      <c r="G37" s="5"/>
    </row>
    <row r="38" spans="2:7" hidden="1" outlineLevel="1" x14ac:dyDescent="0.3">
      <c r="B38" s="9" t="s">
        <v>60</v>
      </c>
      <c r="C38" s="25">
        <f>+IF(C32=1,"n/a",CHOOSE('Antagelser '!$E$4,E38,F38,G38))</f>
        <v>6</v>
      </c>
      <c r="D38" s="27"/>
      <c r="E38" s="5">
        <v>6</v>
      </c>
      <c r="F38" s="5"/>
      <c r="G38" s="5"/>
    </row>
    <row r="39" spans="2:7" hidden="1" outlineLevel="1" x14ac:dyDescent="0.3">
      <c r="B39" s="9" t="s">
        <v>50</v>
      </c>
      <c r="C39" s="31">
        <f>+IF(C32=1,"n/a",CHOOSE('Antagelser '!$E$4,E39,F39,G39))</f>
        <v>45689</v>
      </c>
      <c r="D39" s="28"/>
      <c r="E39" s="6">
        <v>45689</v>
      </c>
      <c r="F39" s="5"/>
      <c r="G39" s="5"/>
    </row>
    <row r="40" spans="2:7" collapsed="1" x14ac:dyDescent="0.3">
      <c r="B40" s="24"/>
      <c r="C40" s="44"/>
      <c r="D40" s="44"/>
      <c r="E40" s="32"/>
      <c r="F40" s="24"/>
      <c r="G40" s="24"/>
    </row>
    <row r="41" spans="2:7" hidden="1" outlineLevel="1" x14ac:dyDescent="0.3">
      <c r="B41" s="9" t="s">
        <v>55</v>
      </c>
      <c r="C41" s="9">
        <f>+CHOOSE('Antagelser '!$E$4,E41,F41,G41)</f>
        <v>0</v>
      </c>
      <c r="D41" s="1"/>
      <c r="E41" s="5">
        <v>0</v>
      </c>
      <c r="F41" s="5"/>
      <c r="G41" s="5"/>
    </row>
    <row r="42" spans="2:7" hidden="1" outlineLevel="1" x14ac:dyDescent="0.3">
      <c r="B42" s="9" t="s">
        <v>48</v>
      </c>
      <c r="C42" s="11">
        <f>+CHOOSE('Antagelser '!$E$4,E42,F42,G42)</f>
        <v>1000</v>
      </c>
      <c r="D42" s="4"/>
      <c r="E42" s="7">
        <v>1000</v>
      </c>
      <c r="F42" s="5"/>
      <c r="G42" s="5"/>
    </row>
    <row r="43" spans="2:7" hidden="1" outlineLevel="1" x14ac:dyDescent="0.3">
      <c r="B43" s="9" t="s">
        <v>58</v>
      </c>
      <c r="C43" s="11">
        <f>+CHOOSE('Antagelser '!$E$4,E43,F43,G43)</f>
        <v>1</v>
      </c>
      <c r="D43" s="4"/>
      <c r="E43" s="7">
        <v>1</v>
      </c>
      <c r="F43" s="5"/>
      <c r="G43" s="5"/>
    </row>
    <row r="44" spans="2:7" hidden="1" outlineLevel="1" x14ac:dyDescent="0.3">
      <c r="B44" s="9" t="s">
        <v>56</v>
      </c>
      <c r="C44" s="12">
        <f>+CHOOSE('Antagelser '!$E$4,E44,F44,G44)</f>
        <v>0.5</v>
      </c>
      <c r="D44" s="3"/>
      <c r="E44" s="8">
        <v>0.5</v>
      </c>
      <c r="F44" s="5"/>
      <c r="G44" s="5"/>
    </row>
    <row r="45" spans="2:7" hidden="1" outlineLevel="1" x14ac:dyDescent="0.3">
      <c r="B45" s="9" t="s">
        <v>57</v>
      </c>
      <c r="C45" s="12">
        <f>+CHOOSE('Antagelser '!$E$4,E45,F45,G45)</f>
        <v>0.7</v>
      </c>
      <c r="D45" s="3"/>
      <c r="E45" s="8">
        <v>0.7</v>
      </c>
      <c r="F45" s="5"/>
      <c r="G45" s="5"/>
    </row>
    <row r="46" spans="2:7" hidden="1" outlineLevel="1" x14ac:dyDescent="0.3">
      <c r="B46" s="9" t="s">
        <v>49</v>
      </c>
      <c r="C46" s="10">
        <f>+CHOOSE('Antagelser '!$E$4,E46,F46,G46)</f>
        <v>45078</v>
      </c>
      <c r="D46" s="2"/>
      <c r="E46" s="6">
        <v>45078</v>
      </c>
      <c r="F46" s="5"/>
      <c r="G46" s="5"/>
    </row>
    <row r="47" spans="2:7" hidden="1" outlineLevel="1" x14ac:dyDescent="0.3">
      <c r="B47" s="9" t="s">
        <v>60</v>
      </c>
      <c r="C47" s="25">
        <f>+IF(C41=1,"n/a",CHOOSE('Antagelser '!$E$4,E47,F47,G47))</f>
        <v>6</v>
      </c>
      <c r="D47" s="27"/>
      <c r="E47" s="5">
        <v>6</v>
      </c>
      <c r="F47" s="5"/>
      <c r="G47" s="5"/>
    </row>
    <row r="48" spans="2:7" hidden="1" outlineLevel="1" x14ac:dyDescent="0.3">
      <c r="B48" s="9" t="s">
        <v>50</v>
      </c>
      <c r="C48" s="31">
        <f>+IF(C41=1,"n/a",CHOOSE('Antagelser '!$E$4,E48,F48,G48))</f>
        <v>45627</v>
      </c>
      <c r="D48" s="28"/>
      <c r="E48" s="6">
        <v>45627</v>
      </c>
      <c r="F48" s="5"/>
      <c r="G48" s="5"/>
    </row>
    <row r="49" collapsed="1" x14ac:dyDescent="0.3"/>
  </sheetData>
  <pageMargins left="0.7" right="0.7" top="0.75" bottom="0.75" header="0.3" footer="0.3"/>
  <ignoredErrors>
    <ignoredError sqref="C9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FD31"/>
  <sheetViews>
    <sheetView showGridLines="0" topLeftCell="A8" zoomScaleNormal="100" workbookViewId="0">
      <selection activeCell="C28" sqref="C28"/>
    </sheetView>
  </sheetViews>
  <sheetFormatPr defaultColWidth="8.77734375" defaultRowHeight="13.2" outlineLevelRow="1" x14ac:dyDescent="0.3"/>
  <cols>
    <col min="1" max="1" width="2.5546875" style="1" customWidth="1"/>
    <col min="2" max="2" width="31.21875" style="1" bestFit="1" customWidth="1"/>
    <col min="3" max="9" width="9.77734375" style="1" customWidth="1"/>
    <col min="10" max="16384" width="8.77734375" style="1"/>
  </cols>
  <sheetData>
    <row r="2" spans="2:16384" s="13" customFormat="1" x14ac:dyDescent="0.3">
      <c r="B2" s="14" t="s">
        <v>99</v>
      </c>
    </row>
    <row r="4" spans="2:16384" x14ac:dyDescent="0.3">
      <c r="B4" s="20" t="s">
        <v>1</v>
      </c>
      <c r="C4" s="21">
        <f>+IFERROR(IF(B4="Dato",'Antagelser '!$C$7,IF(B4='Antagelser '!$C$9,"",DATE(YEAR(B4),MONTH(B4)+'Antagelser '!$C$8,DAY(B4)))),"")</f>
        <v>44562</v>
      </c>
      <c r="D4" s="21">
        <f>+IFERROR(IF(C4="Dato",'Antagelser '!$C$7,IF(C4='Antagelser '!$C$9,"",DATE(YEAR(C4),MONTH(C4)+'Antagelser '!$C$8,DAY(C4)))),"")</f>
        <v>44652</v>
      </c>
      <c r="E4" s="21">
        <f>+IFERROR(IF(D4="Dato",'Antagelser '!$C$7,IF(D4='Antagelser '!$C$9,"",DATE(YEAR(D4),MONTH(D4)+'Antagelser '!$C$8,DAY(D4)))),"")</f>
        <v>44743</v>
      </c>
      <c r="F4" s="21">
        <f>+IFERROR(IF(E4="Dato",'Antagelser '!$C$7,IF(E4='Antagelser '!$C$9,"",DATE(YEAR(E4),MONTH(E4)+'Antagelser '!$C$8,DAY(E4)))),"")</f>
        <v>44835</v>
      </c>
      <c r="G4" s="21">
        <f>+IFERROR(IF(F4="Dato",'Antagelser '!$C$7,IF(F4='Antagelser '!$C$9,"",DATE(YEAR(F4),MONTH(F4)+'Antagelser '!$C$8,DAY(F4)))),"")</f>
        <v>44927</v>
      </c>
      <c r="H4" s="21">
        <f>+IFERROR(IF(G4="Dato",'Antagelser '!$C$7,IF(G4='Antagelser '!$C$9,"",DATE(YEAR(G4),MONTH(G4)+'Antagelser '!$C$8,DAY(G4)))),"")</f>
        <v>45017</v>
      </c>
      <c r="I4" s="21">
        <f>+IFERROR(IF(H4="Dato",'Antagelser '!$C$7,IF(H4='Antagelser '!$C$9,"",DATE(YEAR(H4),MONTH(H4)+'Antagelser '!$C$8,DAY(H4)))),"")</f>
        <v>45108</v>
      </c>
      <c r="J4" s="21">
        <f>+IFERROR(IF(I4="Dato",'Antagelser '!$C$7,IF(I4='Antagelser '!$C$9,"",DATE(YEAR(I4),MONTH(I4)+'Antagelser '!$C$8,DAY(I4)))),"")</f>
        <v>45200</v>
      </c>
      <c r="K4" s="21">
        <f>+IFERROR(IF(J4="Dato",'Antagelser '!$C$7,IF(J4='Antagelser '!$C$9,"",DATE(YEAR(J4),MONTH(J4)+'Antagelser '!$C$8,DAY(J4)))),"")</f>
        <v>45292</v>
      </c>
      <c r="L4" s="21" t="str">
        <f>+IFERROR(IF(K4="Dato",'Antagelser '!$C$7,IF(K4='Antagelser '!$C$9,"",DATE(YEAR(K4),MONTH(K4)+'Antagelser '!$C$8,DAY(K4)))),"")</f>
        <v/>
      </c>
      <c r="M4" s="21" t="str">
        <f>+IFERROR(IF(L4="Dato",'Antagelser '!$C$7,IF(L4='Antagelser '!$C$9,"",DATE(YEAR(L4),MONTH(L4)+'Antagelser '!$C$8,DAY(L4)))),"")</f>
        <v/>
      </c>
      <c r="N4" s="21" t="str">
        <f>+IFERROR(IF(M4="Dato",'Antagelser '!$C$7,IF(M4='Antagelser '!$C$9,"",DATE(YEAR(M4),MONTH(M4)+'Antagelser '!$C$8,DAY(M4)))),"")</f>
        <v/>
      </c>
      <c r="O4" s="21" t="str">
        <f>+IFERROR(IF(N4="Dato",'Antagelser '!$C$7,IF(N4='Antagelser '!$C$9,"",DATE(YEAR(N4),MONTH(N4)+'Antagelser '!$C$8,DAY(N4)))),"")</f>
        <v/>
      </c>
      <c r="P4" s="21" t="str">
        <f>+IFERROR(IF(O4="Dato",'Antagelser '!$C$7,IF(O4='Antagelser '!$C$9,"",DATE(YEAR(O4),MONTH(O4)+'Antagelser '!$C$8,DAY(O4)))),"")</f>
        <v/>
      </c>
      <c r="Q4" s="21" t="str">
        <f>+IFERROR(IF(P4="Dato",'Antagelser '!$C$7,IF(P4='Antagelser '!$C$9,"",DATE(YEAR(P4),MONTH(P4)+'Antagelser '!$C$8,DAY(P4)))),"")</f>
        <v/>
      </c>
      <c r="R4" s="21" t="str">
        <f>+IFERROR(IF(Q4="Dato",'Antagelser '!$C$7,IF(Q4='Antagelser '!$C$9,"",DATE(YEAR(Q4),MONTH(Q4)+'Antagelser '!$C$8,DAY(Q4)))),"")</f>
        <v/>
      </c>
      <c r="S4" s="21" t="str">
        <f>+IFERROR(IF(R4="Dato",'Antagelser '!$C$7,IF(R4='Antagelser '!$C$9,"",DATE(YEAR(R4),MONTH(R4)+'Antagelser '!$C$8,DAY(R4)))),"")</f>
        <v/>
      </c>
      <c r="T4" s="21" t="str">
        <f>+IFERROR(IF(S4="Dato",'Antagelser '!$C$7,IF(S4='Antagelser '!$C$9,"",DATE(YEAR(S4),MONTH(S4)+'Antagelser '!$C$8,DAY(S4)))),"")</f>
        <v/>
      </c>
      <c r="U4" s="21" t="str">
        <f>+IFERROR(IF(T4="Dato",'Antagelser '!$C$7,IF(T4='Antagelser '!$C$9,"",DATE(YEAR(T4),MONTH(T4)+'Antagelser '!$C$8,DAY(T4)))),"")</f>
        <v/>
      </c>
      <c r="V4" s="21" t="str">
        <f>+IFERROR(IF(U4="Dato",'Antagelser '!$C$7,IF(U4='Antagelser '!$C$9,"",DATE(YEAR(U4),MONTH(U4)+'Antagelser '!$C$8,DAY(U4)))),"")</f>
        <v/>
      </c>
      <c r="W4" s="21" t="str">
        <f>+IFERROR(IF(V4="Dato",'Antagelser '!$C$7,IF(V4='Antagelser '!$C$9,"",DATE(YEAR(V4),MONTH(V4)+'Antagelser '!$C$8,DAY(V4)))),"")</f>
        <v/>
      </c>
      <c r="X4" s="21" t="str">
        <f>+IFERROR(IF(W4="Dato",'Antagelser '!$C$7,IF(W4='Antagelser '!$C$9,"",DATE(YEAR(W4),MONTH(W4)+'Antagelser '!$C$8,DAY(W4)))),"")</f>
        <v/>
      </c>
      <c r="Y4" s="21" t="str">
        <f>+IFERROR(IF(X4="Dato",'Antagelser '!$C$7,IF(X4='Antagelser '!$C$9,"",DATE(YEAR(X4),MONTH(X4)+'Antagelser '!$C$8,DAY(X4)))),"")</f>
        <v/>
      </c>
      <c r="Z4" s="21" t="str">
        <f>+IFERROR(IF(Y4="Dato",'Antagelser '!$C$7,IF(Y4='Antagelser '!$C$9,"",DATE(YEAR(Y4),MONTH(Y4)+'Antagelser '!$C$8,DAY(Y4)))),"")</f>
        <v/>
      </c>
      <c r="AA4" s="21" t="str">
        <f>+IFERROR(IF(Z4="Dato",'Antagelser '!$C$7,IF(Z4='Antagelser '!$C$9,"",DATE(YEAR(Z4),MONTH(Z4)+'Antagelser '!$C$8,DAY(Z4)))),"")</f>
        <v/>
      </c>
      <c r="AB4" s="21" t="str">
        <f>+IFERROR(IF(AA4="Dato",'Antagelser '!$C$7,IF(AA4='Antagelser '!$C$9,"",DATE(YEAR(AA4),MONTH(AA4)+'Antagelser '!$C$8,DAY(AA4)))),"")</f>
        <v/>
      </c>
      <c r="AC4" s="21" t="str">
        <f>+IFERROR(IF(AB4="Dato",'Antagelser '!$C$7,IF(AB4='Antagelser '!$C$9,"",DATE(YEAR(AB4),MONTH(AB4)+'Antagelser '!$C$8,DAY(AB4)))),"")</f>
        <v/>
      </c>
      <c r="AD4" s="21" t="str">
        <f>+IFERROR(IF(AC4="Dato",'Antagelser '!$C$7,IF(AC4='Antagelser '!$C$9,"",DATE(YEAR(AC4),MONTH(AC4)+'Antagelser '!$C$8,DAY(AC4)))),"")</f>
        <v/>
      </c>
      <c r="AE4" s="21" t="str">
        <f>+IFERROR(IF(AD4="Dato",'Antagelser '!$C$7,IF(AD4='Antagelser '!$C$9,"",DATE(YEAR(AD4),MONTH(AD4)+'Antagelser '!$C$8,DAY(AD4)))),"")</f>
        <v/>
      </c>
      <c r="AF4" s="21" t="str">
        <f>+IFERROR(IF(AE4="Dato",'Antagelser '!$C$7,IF(AE4='Antagelser '!$C$9,"",DATE(YEAR(AE4),MONTH(AE4)+'Antagelser '!$C$8,DAY(AE4)))),"")</f>
        <v/>
      </c>
      <c r="AG4" s="21" t="str">
        <f>+IFERROR(IF(AF4="Dato",'Antagelser '!$C$7,IF(AF4='Antagelser '!$C$9,"",DATE(YEAR(AF4),MONTH(AF4)+'Antagelser '!$C$8,DAY(AF4)))),"")</f>
        <v/>
      </c>
      <c r="AH4" s="21" t="str">
        <f>+IFERROR(IF(AG4="Dato",'Antagelser '!$C$7,IF(AG4='Antagelser '!$C$9,"",DATE(YEAR(AG4),MONTH(AG4)+'Antagelser '!$C$8,DAY(AG4)))),"")</f>
        <v/>
      </c>
      <c r="AI4" s="21" t="str">
        <f>+IFERROR(IF(AH4="Dato",'Antagelser '!$C$7,IF(AH4='Antagelser '!$C$9,"",DATE(YEAR(AH4),MONTH(AH4)+'Antagelser '!$C$8,DAY(AH4)))),"")</f>
        <v/>
      </c>
      <c r="AJ4" s="21" t="str">
        <f>+IFERROR(IF(AI4="Dato",'Antagelser '!$C$7,IF(AI4='Antagelser '!$C$9,"",DATE(YEAR(AI4),MONTH(AI4)+'Antagelser '!$C$8,DAY(AI4)))),"")</f>
        <v/>
      </c>
      <c r="AK4" s="21" t="str">
        <f>+IFERROR(IF(AJ4="Dato",'Antagelser '!$C$7,IF(AJ4='Antagelser '!$C$9,"",DATE(YEAR(AJ4),MONTH(AJ4)+'Antagelser '!$C$8,DAY(AJ4)))),"")</f>
        <v/>
      </c>
      <c r="AL4" s="21" t="str">
        <f>+IFERROR(IF(AK4="Dato",'Antagelser '!$C$7,IF(AK4='Antagelser '!$C$9,"",DATE(YEAR(AK4),MONTH(AK4)+'Antagelser '!$C$8,DAY(AK4)))),"")</f>
        <v/>
      </c>
      <c r="AM4" s="21" t="str">
        <f>+IFERROR(IF(AL4="Dato",'Antagelser '!$C$7,IF(AL4='Antagelser '!$C$9,"",DATE(YEAR(AL4),MONTH(AL4)+'Antagelser '!$C$8,DAY(AL4)))),"")</f>
        <v/>
      </c>
      <c r="AN4" s="21" t="str">
        <f>+IFERROR(IF(AM4="Dato",'Antagelser '!$C$7,IF(AM4='Antagelser '!$C$9,"",DATE(YEAR(AM4),MONTH(AM4)+'Antagelser '!$C$8,DAY(AM4)))),"")</f>
        <v/>
      </c>
      <c r="AO4" s="21" t="str">
        <f>+IFERROR(IF(AN4="Dato",'Antagelser '!$C$7,IF(AN4='Antagelser '!$C$9,"",DATE(YEAR(AN4),MONTH(AN4)+'Antagelser '!$C$8,DAY(AN4)))),"")</f>
        <v/>
      </c>
      <c r="AP4" s="21" t="str">
        <f>+IFERROR(IF(AO4="Dato",'Antagelser '!$C$7,IF(AO4='Antagelser '!$C$9,"",DATE(YEAR(AO4),MONTH(AO4)+'Antagelser '!$C$8,DAY(AO4)))),"")</f>
        <v/>
      </c>
      <c r="AQ4" s="21" t="str">
        <f>+IFERROR(IF(AP4="Dato",'Antagelser '!$C$7,IF(AP4='Antagelser '!$C$9,"",DATE(YEAR(AP4),MONTH(AP4)+'Antagelser '!$C$8,DAY(AP4)))),"")</f>
        <v/>
      </c>
      <c r="AR4" s="21" t="str">
        <f>+IFERROR(IF(AQ4="Dato",'Antagelser '!$C$7,IF(AQ4='Antagelser '!$C$9,"",DATE(YEAR(AQ4),MONTH(AQ4)+'Antagelser '!$C$8,DAY(AQ4)))),"")</f>
        <v/>
      </c>
      <c r="AS4" s="21" t="str">
        <f>+IFERROR(IF(AR4="Dato",'Antagelser '!$C$7,IF(AR4='Antagelser '!$C$9,"",DATE(YEAR(AR4),MONTH(AR4)+'Antagelser '!$C$8,DAY(AR4)))),"")</f>
        <v/>
      </c>
      <c r="AT4" s="21" t="str">
        <f>+IFERROR(IF(AS4="Dato",'Antagelser '!$C$7,IF(AS4='Antagelser '!$C$9,"",DATE(YEAR(AS4),MONTH(AS4)+'Antagelser '!$C$8,DAY(AS4)))),"")</f>
        <v/>
      </c>
      <c r="AU4" s="21" t="str">
        <f>+IFERROR(IF(AT4="Dato",'Antagelser '!$C$7,IF(AT4='Antagelser '!$C$9,"",DATE(YEAR(AT4),MONTH(AT4)+'Antagelser '!$C$8,DAY(AT4)))),"")</f>
        <v/>
      </c>
      <c r="AV4" s="21" t="str">
        <f>+IFERROR(IF(AU4="Dato",'Antagelser '!$C$7,IF(AU4='Antagelser '!$C$9,"",DATE(YEAR(AU4),MONTH(AU4)+'Antagelser '!$C$8,DAY(AU4)))),"")</f>
        <v/>
      </c>
      <c r="AW4" s="21" t="str">
        <f>+IFERROR(IF(AV4="Dato",'Antagelser '!$C$7,IF(AV4='Antagelser '!$C$9,"",DATE(YEAR(AV4),MONTH(AV4)+'Antagelser '!$C$8,DAY(AV4)))),"")</f>
        <v/>
      </c>
      <c r="AX4" s="21" t="str">
        <f>+IFERROR(IF(AW4="Dato",'Antagelser '!$C$7,IF(AW4='Antagelser '!$C$9,"",DATE(YEAR(AW4),MONTH(AW4)+'Antagelser '!$C$8,DAY(AW4)))),"")</f>
        <v/>
      </c>
      <c r="AY4" s="21" t="str">
        <f>+IFERROR(IF(AX4="Dato",'Antagelser '!$C$7,IF(AX4='Antagelser '!$C$9,"",DATE(YEAR(AX4),MONTH(AX4)+'Antagelser '!$C$8,DAY(AX4)))),"")</f>
        <v/>
      </c>
      <c r="AZ4" s="21" t="str">
        <f>+IFERROR(IF(AY4="Dato",'Antagelser '!$C$7,IF(AY4='Antagelser '!$C$9,"",DATE(YEAR(AY4),MONTH(AY4)+'Antagelser '!$C$8,DAY(AY4)))),"")</f>
        <v/>
      </c>
      <c r="BA4" s="21" t="str">
        <f>+IFERROR(IF(AZ4="Dato",'Antagelser '!$C$7,IF(AZ4='Antagelser '!$C$9,"",DATE(YEAR(AZ4),MONTH(AZ4)+'Antagelser '!$C$8,DAY(AZ4)))),"")</f>
        <v/>
      </c>
      <c r="BB4" s="21" t="str">
        <f>+IFERROR(IF(BA4="Dato",'Antagelser '!$C$7,IF(BA4='Antagelser '!$C$9,"",DATE(YEAR(BA4),MONTH(BA4)+'Antagelser '!$C$8,DAY(BA4)))),"")</f>
        <v/>
      </c>
      <c r="BC4" s="21" t="str">
        <f>+IFERROR(IF(BB4="Dato",'Antagelser '!$C$7,IF(BB4='Antagelser '!$C$9,"",DATE(YEAR(BB4),MONTH(BB4)+'Antagelser '!$C$8,DAY(BB4)))),"")</f>
        <v/>
      </c>
      <c r="BD4" s="21" t="str">
        <f>+IFERROR(IF(BC4="Dato",'Antagelser '!$C$7,IF(BC4='Antagelser '!$C$9,"",DATE(YEAR(BC4),MONTH(BC4)+'Antagelser '!$C$8,DAY(BC4)))),"")</f>
        <v/>
      </c>
      <c r="BE4" s="21" t="str">
        <f>+IFERROR(IF(BD4="Dato",'Antagelser '!$C$7,IF(BD4='Antagelser '!$C$9,"",DATE(YEAR(BD4),MONTH(BD4)+'Antagelser '!$C$8,DAY(BD4)))),"")</f>
        <v/>
      </c>
      <c r="BF4" s="21" t="str">
        <f>+IFERROR(IF(BE4="Dato",'Antagelser '!$C$7,IF(BE4='Antagelser '!$C$9,"",DATE(YEAR(BE4),MONTH(BE4)+'Antagelser '!$C$8,DAY(BE4)))),"")</f>
        <v/>
      </c>
      <c r="BG4" s="21" t="str">
        <f>+IFERROR(IF(BF4="Dato",'Antagelser '!$C$7,IF(BF4='Antagelser '!$C$9,"",DATE(YEAR(BF4),MONTH(BF4)+'Antagelser '!$C$8,DAY(BF4)))),"")</f>
        <v/>
      </c>
      <c r="BH4" s="21" t="str">
        <f>+IFERROR(IF(BG4="Dato",'Antagelser '!$C$7,IF(BG4='Antagelser '!$C$9,"",DATE(YEAR(BG4),MONTH(BG4)+'Antagelser '!$C$8,DAY(BG4)))),"")</f>
        <v/>
      </c>
      <c r="BI4" s="21" t="str">
        <f>+IFERROR(IF(BH4="Dato",'Antagelser '!$C$7,IF(BH4='Antagelser '!$C$9,"",DATE(YEAR(BH4),MONTH(BH4)+'Antagelser '!$C$8,DAY(BH4)))),"")</f>
        <v/>
      </c>
      <c r="BJ4" s="21" t="str">
        <f>+IFERROR(IF(BI4="Dato",'Antagelser '!$C$7,IF(BI4='Antagelser '!$C$9,"",DATE(YEAR(BI4),MONTH(BI4)+'Antagelser '!$C$8,DAY(BI4)))),"")</f>
        <v/>
      </c>
      <c r="BK4" s="21" t="str">
        <f>+IFERROR(IF(BJ4="Dato",'Antagelser '!$C$7,IF(BJ4='Antagelser '!$C$9,"",DATE(YEAR(BJ4),MONTH(BJ4)+'Antagelser '!$C$8,DAY(BJ4)))),"")</f>
        <v/>
      </c>
      <c r="BL4" s="21" t="str">
        <f>+IFERROR(IF(BK4="Dato",'Antagelser '!$C$7,IF(BK4='Antagelser '!$C$9,"",DATE(YEAR(BK4),MONTH(BK4)+'Antagelser '!$C$8,DAY(BK4)))),"")</f>
        <v/>
      </c>
      <c r="BM4" s="21" t="str">
        <f>+IFERROR(IF(BL4="Dato",'Antagelser '!$C$7,IF(BL4='Antagelser '!$C$9,"",DATE(YEAR(BL4),MONTH(BL4)+'Antagelser '!$C$8,DAY(BL4)))),"")</f>
        <v/>
      </c>
      <c r="BN4" s="21" t="str">
        <f>+IFERROR(IF(BM4="Dato",'Antagelser '!$C$7,IF(BM4='Antagelser '!$C$9,"",DATE(YEAR(BM4),MONTH(BM4)+'Antagelser '!$C$8,DAY(BM4)))),"")</f>
        <v/>
      </c>
      <c r="BO4" s="21" t="str">
        <f>+IFERROR(IF(BN4="Dato",'Antagelser '!$C$7,IF(BN4='Antagelser '!$C$9,"",DATE(YEAR(BN4),MONTH(BN4)+'Antagelser '!$C$8,DAY(BN4)))),"")</f>
        <v/>
      </c>
      <c r="BP4" s="21" t="str">
        <f>+IFERROR(IF(BO4="Dato",'Antagelser '!$C$7,IF(BO4='Antagelser '!$C$9,"",DATE(YEAR(BO4),MONTH(BO4)+'Antagelser '!$C$8,DAY(BO4)))),"")</f>
        <v/>
      </c>
      <c r="BQ4" s="21" t="str">
        <f>+IFERROR(IF(BP4="Dato",'Antagelser '!$C$7,IF(BP4='Antagelser '!$C$9,"",DATE(YEAR(BP4),MONTH(BP4)+'Antagelser '!$C$8,DAY(BP4)))),"")</f>
        <v/>
      </c>
      <c r="BR4" s="21" t="str">
        <f>+IFERROR(IF(BQ4="Dato",'Antagelser '!$C$7,IF(BQ4='Antagelser '!$C$9,"",DATE(YEAR(BQ4),MONTH(BQ4)+'Antagelser '!$C$8,DAY(BQ4)))),"")</f>
        <v/>
      </c>
      <c r="BS4" s="21" t="str">
        <f>+IFERROR(IF(BR4="Dato",'Antagelser '!$C$7,IF(BR4='Antagelser '!$C$9,"",DATE(YEAR(BR4),MONTH(BR4)+'Antagelser '!$C$8,DAY(BR4)))),"")</f>
        <v/>
      </c>
      <c r="BT4" s="21" t="str">
        <f>+IFERROR(IF(BS4="Dato",'Antagelser '!$C$7,IF(BS4='Antagelser '!$C$9,"",DATE(YEAR(BS4),MONTH(BS4)+'Antagelser '!$C$8,DAY(BS4)))),"")</f>
        <v/>
      </c>
      <c r="BU4" s="21" t="str">
        <f>+IFERROR(IF(BT4="Dato",'Antagelser '!$C$7,IF(BT4='Antagelser '!$C$9,"",DATE(YEAR(BT4),MONTH(BT4)+'Antagelser '!$C$8,DAY(BT4)))),"")</f>
        <v/>
      </c>
      <c r="BV4" s="21" t="str">
        <f>+IFERROR(IF(BU4="Dato",'Antagelser '!$C$7,IF(BU4='Antagelser '!$C$9,"",DATE(YEAR(BU4),MONTH(BU4)+'Antagelser '!$C$8,DAY(BU4)))),"")</f>
        <v/>
      </c>
      <c r="BW4" s="21" t="str">
        <f>+IFERROR(IF(BV4="Dato",'Antagelser '!$C$7,IF(BV4='Antagelser '!$C$9,"",DATE(YEAR(BV4),MONTH(BV4)+'Antagelser '!$C$8,DAY(BV4)))),"")</f>
        <v/>
      </c>
      <c r="BX4" s="21" t="str">
        <f>+IFERROR(IF(BW4="Dato",'Antagelser '!$C$7,IF(BW4='Antagelser '!$C$9,"",DATE(YEAR(BW4),MONTH(BW4)+'Antagelser '!$C$8,DAY(BW4)))),"")</f>
        <v/>
      </c>
      <c r="BY4" s="21" t="str">
        <f>+IFERROR(IF(BX4="Dato",'Antagelser '!$C$7,IF(BX4='Antagelser '!$C$9,"",DATE(YEAR(BX4),MONTH(BX4)+'Antagelser '!$C$8,DAY(BX4)))),"")</f>
        <v/>
      </c>
      <c r="BZ4" s="21" t="str">
        <f>+IFERROR(IF(BY4="Dato",'Antagelser '!$C$7,IF(BY4='Antagelser '!$C$9,"",DATE(YEAR(BY4),MONTH(BY4)+'Antagelser '!$C$8,DAY(BY4)))),"")</f>
        <v/>
      </c>
      <c r="CA4" s="21" t="str">
        <f>+IFERROR(IF(BZ4="Dato",'Antagelser '!$C$7,IF(BZ4='Antagelser '!$C$9,"",DATE(YEAR(BZ4),MONTH(BZ4)+'Antagelser '!$C$8,DAY(BZ4)))),"")</f>
        <v/>
      </c>
      <c r="CB4" s="21" t="str">
        <f>+IFERROR(IF(CA4="Dato",'Antagelser '!$C$7,IF(CA4='Antagelser '!$C$9,"",DATE(YEAR(CA4),MONTH(CA4)+'Antagelser '!$C$8,DAY(CA4)))),"")</f>
        <v/>
      </c>
      <c r="CC4" s="21" t="str">
        <f>+IFERROR(IF(CB4="Dato",'Antagelser '!$C$7,IF(CB4='Antagelser '!$C$9,"",DATE(YEAR(CB4),MONTH(CB4)+'Antagelser '!$C$8,DAY(CB4)))),"")</f>
        <v/>
      </c>
      <c r="CD4" s="21" t="str">
        <f>+IFERROR(IF(CC4="Dato",'Antagelser '!$C$7,IF(CC4='Antagelser '!$C$9,"",DATE(YEAR(CC4),MONTH(CC4)+'Antagelser '!$C$8,DAY(CC4)))),"")</f>
        <v/>
      </c>
      <c r="CE4" s="21" t="str">
        <f>+IFERROR(IF(CD4="Dato",'Antagelser '!$C$7,IF(CD4='Antagelser '!$C$9,"",DATE(YEAR(CD4),MONTH(CD4)+'Antagelser '!$C$8,DAY(CD4)))),"")</f>
        <v/>
      </c>
      <c r="CF4" s="21" t="str">
        <f>+IFERROR(IF(CE4="Dato",'Antagelser '!$C$7,IF(CE4='Antagelser '!$C$9,"",DATE(YEAR(CE4),MONTH(CE4)+'Antagelser '!$C$8,DAY(CE4)))),"")</f>
        <v/>
      </c>
      <c r="CG4" s="21" t="str">
        <f>+IFERROR(IF(CF4="Dato",'Antagelser '!$C$7,IF(CF4='Antagelser '!$C$9,"",DATE(YEAR(CF4),MONTH(CF4)+'Antagelser '!$C$8,DAY(CF4)))),"")</f>
        <v/>
      </c>
      <c r="CH4" s="21" t="str">
        <f>+IFERROR(IF(CG4="Dato",'Antagelser '!$C$7,IF(CG4='Antagelser '!$C$9,"",DATE(YEAR(CG4),MONTH(CG4)+'Antagelser '!$C$8,DAY(CG4)))),"")</f>
        <v/>
      </c>
      <c r="CI4" s="21" t="str">
        <f>+IFERROR(IF(CH4="Dato",'Antagelser '!$C$7,IF(CH4='Antagelser '!$C$9,"",DATE(YEAR(CH4),MONTH(CH4)+'Antagelser '!$C$8,DAY(CH4)))),"")</f>
        <v/>
      </c>
      <c r="CJ4" s="21" t="str">
        <f>+IFERROR(IF(CI4="Dato",'Antagelser '!$C$7,IF(CI4='Antagelser '!$C$9,"",DATE(YEAR(CI4),MONTH(CI4)+'Antagelser '!$C$8,DAY(CI4)))),"")</f>
        <v/>
      </c>
      <c r="CK4" s="21" t="str">
        <f>+IFERROR(IF(CJ4="Dato",'Antagelser '!$C$7,IF(CJ4='Antagelser '!$C$9,"",DATE(YEAR(CJ4),MONTH(CJ4)+'Antagelser '!$C$8,DAY(CJ4)))),"")</f>
        <v/>
      </c>
      <c r="CL4" s="21" t="str">
        <f>+IFERROR(IF(CK4="Dato",'Antagelser '!$C$7,IF(CK4='Antagelser '!$C$9,"",DATE(YEAR(CK4),MONTH(CK4)+'Antagelser '!$C$8,DAY(CK4)))),"")</f>
        <v/>
      </c>
      <c r="CM4" s="21" t="str">
        <f>+IFERROR(IF(CL4="Dato",'Antagelser '!$C$7,IF(CL4='Antagelser '!$C$9,"",DATE(YEAR(CL4),MONTH(CL4)+'Antagelser '!$C$8,DAY(CL4)))),"")</f>
        <v/>
      </c>
      <c r="CN4" s="21" t="str">
        <f>+IFERROR(IF(CM4="Dato",'Antagelser '!$C$7,IF(CM4='Antagelser '!$C$9,"",DATE(YEAR(CM4),MONTH(CM4)+'Antagelser '!$C$8,DAY(CM4)))),"")</f>
        <v/>
      </c>
      <c r="CO4" s="21" t="str">
        <f>+IFERROR(IF(CN4="Dato",'Antagelser '!$C$7,IF(CN4='Antagelser '!$C$9,"",DATE(YEAR(CN4),MONTH(CN4)+'Antagelser '!$C$8,DAY(CN4)))),"")</f>
        <v/>
      </c>
      <c r="CP4" s="21" t="str">
        <f>+IFERROR(IF(CO4="Dato",'Antagelser '!$C$7,IF(CO4='Antagelser '!$C$9,"",DATE(YEAR(CO4),MONTH(CO4)+'Antagelser '!$C$8,DAY(CO4)))),"")</f>
        <v/>
      </c>
      <c r="CQ4" s="21" t="str">
        <f>+IFERROR(IF(CP4="Dato",'Antagelser '!$C$7,IF(CP4='Antagelser '!$C$9,"",DATE(YEAR(CP4),MONTH(CP4)+'Antagelser '!$C$8,DAY(CP4)))),"")</f>
        <v/>
      </c>
      <c r="CR4" s="21" t="str">
        <f>+IFERROR(IF(CQ4="Dato",'Antagelser '!$C$7,IF(CQ4='Antagelser '!$C$9,"",DATE(YEAR(CQ4),MONTH(CQ4)+'Antagelser '!$C$8,DAY(CQ4)))),"")</f>
        <v/>
      </c>
      <c r="CS4" s="21" t="str">
        <f>+IFERROR(IF(CR4="Dato",'Antagelser '!$C$7,IF(CR4='Antagelser '!$C$9,"",DATE(YEAR(CR4),MONTH(CR4)+'Antagelser '!$C$8,DAY(CR4)))),"")</f>
        <v/>
      </c>
      <c r="CT4" s="21" t="str">
        <f>+IFERROR(IF(CS4="Dato",'Antagelser '!$C$7,IF(CS4='Antagelser '!$C$9,"",DATE(YEAR(CS4),MONTH(CS4)+'Antagelser '!$C$8,DAY(CS4)))),"")</f>
        <v/>
      </c>
      <c r="CU4" s="21" t="str">
        <f>+IFERROR(IF(CT4="Dato",'Antagelser '!$C$7,IF(CT4='Antagelser '!$C$9,"",DATE(YEAR(CT4),MONTH(CT4)+'Antagelser '!$C$8,DAY(CT4)))),"")</f>
        <v/>
      </c>
      <c r="CV4" s="21" t="str">
        <f>+IFERROR(IF(CU4="Dato",'Antagelser '!$C$7,IF(CU4='Antagelser '!$C$9,"",DATE(YEAR(CU4),MONTH(CU4)+'Antagelser '!$C$8,DAY(CU4)))),"")</f>
        <v/>
      </c>
      <c r="CW4" s="21" t="str">
        <f>+IFERROR(IF(CV4="Dato",'Antagelser '!$C$7,IF(CV4='Antagelser '!$C$9,"",DATE(YEAR(CV4),MONTH(CV4)+'Antagelser '!$C$8,DAY(CV4)))),"")</f>
        <v/>
      </c>
      <c r="CX4" s="21" t="str">
        <f>+IFERROR(IF(CW4="Dato",'Antagelser '!$C$7,IF(CW4='Antagelser '!$C$9,"",DATE(YEAR(CW4),MONTH(CW4)+'Antagelser '!$C$8,DAY(CW4)))),"")</f>
        <v/>
      </c>
      <c r="CY4" s="21" t="str">
        <f>+IFERROR(IF(CX4="Dato",'Antagelser '!$C$7,IF(CX4='Antagelser '!$C$9,"",DATE(YEAR(CX4),MONTH(CX4)+'Antagelser '!$C$8,DAY(CX4)))),"")</f>
        <v/>
      </c>
      <c r="CZ4" s="21" t="str">
        <f>+IFERROR(IF(CY4="Dato",'Antagelser '!$C$7,IF(CY4='Antagelser '!$C$9,"",DATE(YEAR(CY4),MONTH(CY4)+'Antagelser '!$C$8,DAY(CY4)))),"")</f>
        <v/>
      </c>
      <c r="DA4" s="21" t="str">
        <f>+IFERROR(IF(CZ4="Dato",'Antagelser '!$C$7,IF(CZ4='Antagelser '!$C$9,"",DATE(YEAR(CZ4),MONTH(CZ4)+'Antagelser '!$C$8,DAY(CZ4)))),"")</f>
        <v/>
      </c>
      <c r="DB4" s="21" t="str">
        <f>+IFERROR(IF(DA4="Dato",'Antagelser '!$C$7,IF(DA4='Antagelser '!$C$9,"",DATE(YEAR(DA4),MONTH(DA4)+'Antagelser '!$C$8,DAY(DA4)))),"")</f>
        <v/>
      </c>
      <c r="DC4" s="21" t="str">
        <f>+IFERROR(IF(DB4="Dato",'Antagelser '!$C$7,IF(DB4='Antagelser '!$C$9,"",DATE(YEAR(DB4),MONTH(DB4)+'Antagelser '!$C$8,DAY(DB4)))),"")</f>
        <v/>
      </c>
      <c r="DD4" s="21" t="str">
        <f>+IFERROR(IF(DC4="Dato",'Antagelser '!$C$7,IF(DC4='Antagelser '!$C$9,"",DATE(YEAR(DC4),MONTH(DC4)+'Antagelser '!$C$8,DAY(DC4)))),"")</f>
        <v/>
      </c>
      <c r="DE4" s="21" t="str">
        <f>+IFERROR(IF(DD4="Dato",'Antagelser '!$C$7,IF(DD4='Antagelser '!$C$9,"",DATE(YEAR(DD4),MONTH(DD4)+'Antagelser '!$C$8,DAY(DD4)))),"")</f>
        <v/>
      </c>
      <c r="DF4" s="21" t="str">
        <f>+IFERROR(IF(DE4="Dato",'Antagelser '!$C$7,IF(DE4='Antagelser '!$C$9,"",DATE(YEAR(DE4),MONTH(DE4)+'Antagelser '!$C$8,DAY(DE4)))),"")</f>
        <v/>
      </c>
      <c r="DG4" s="21" t="str">
        <f>+IFERROR(IF(DF4="Dato",'Antagelser '!$C$7,IF(DF4='Antagelser '!$C$9,"",DATE(YEAR(DF4),MONTH(DF4)+'Antagelser '!$C$8,DAY(DF4)))),"")</f>
        <v/>
      </c>
      <c r="DH4" s="21" t="str">
        <f>+IFERROR(IF(DG4="Dato",'Antagelser '!$C$7,IF(DG4='Antagelser '!$C$9,"",DATE(YEAR(DG4),MONTH(DG4)+'Antagelser '!$C$8,DAY(DG4)))),"")</f>
        <v/>
      </c>
      <c r="DI4" s="21" t="str">
        <f>+IFERROR(IF(DH4="Dato",'Antagelser '!$C$7,IF(DH4='Antagelser '!$C$9,"",DATE(YEAR(DH4),MONTH(DH4)+'Antagelser '!$C$8,DAY(DH4)))),"")</f>
        <v/>
      </c>
      <c r="DJ4" s="21" t="str">
        <f>+IFERROR(IF(DI4="Dato",'Antagelser '!$C$7,IF(DI4='Antagelser '!$C$9,"",DATE(YEAR(DI4),MONTH(DI4)+'Antagelser '!$C$8,DAY(DI4)))),"")</f>
        <v/>
      </c>
      <c r="DK4" s="21" t="str">
        <f>+IFERROR(IF(DJ4="Dato",'Antagelser '!$C$7,IF(DJ4='Antagelser '!$C$9,"",DATE(YEAR(DJ4),MONTH(DJ4)+'Antagelser '!$C$8,DAY(DJ4)))),"")</f>
        <v/>
      </c>
      <c r="DL4" s="21" t="str">
        <f>+IFERROR(IF(DK4="Dato",'Antagelser '!$C$7,IF(DK4='Antagelser '!$C$9,"",DATE(YEAR(DK4),MONTH(DK4)+'Antagelser '!$C$8,DAY(DK4)))),"")</f>
        <v/>
      </c>
      <c r="DM4" s="21" t="str">
        <f>+IFERROR(IF(DL4="Dato",'Antagelser '!$C$7,IF(DL4='Antagelser '!$C$9,"",DATE(YEAR(DL4),MONTH(DL4)+'Antagelser '!$C$8,DAY(DL4)))),"")</f>
        <v/>
      </c>
      <c r="DN4" s="21" t="str">
        <f>+IFERROR(IF(DM4="Dato",'Antagelser '!$C$7,IF(DM4='Antagelser '!$C$9,"",DATE(YEAR(DM4),MONTH(DM4)+'Antagelser '!$C$8,DAY(DM4)))),"")</f>
        <v/>
      </c>
      <c r="DO4" s="21" t="str">
        <f>+IFERROR(IF(DN4="Dato",'Antagelser '!$C$7,IF(DN4='Antagelser '!$C$9,"",DATE(YEAR(DN4),MONTH(DN4)+'Antagelser '!$C$8,DAY(DN4)))),"")</f>
        <v/>
      </c>
      <c r="DP4" s="21" t="str">
        <f>+IFERROR(IF(DO4="Dato",'Antagelser '!$C$7,IF(DO4='Antagelser '!$C$9,"",DATE(YEAR(DO4),MONTH(DO4)+'Antagelser '!$C$8,DAY(DO4)))),"")</f>
        <v/>
      </c>
      <c r="DQ4" s="21" t="str">
        <f>+IFERROR(IF(DP4="Dato",'Antagelser '!$C$7,IF(DP4='Antagelser '!$C$9,"",DATE(YEAR(DP4),MONTH(DP4)+'Antagelser '!$C$8,DAY(DP4)))),"")</f>
        <v/>
      </c>
      <c r="DR4" s="21" t="str">
        <f>+IFERROR(IF(DQ4="Dato",'Antagelser '!$C$7,IF(DQ4='Antagelser '!$C$9,"",DATE(YEAR(DQ4),MONTH(DQ4)+'Antagelser '!$C$8,DAY(DQ4)))),"")</f>
        <v/>
      </c>
      <c r="DS4" s="21" t="str">
        <f>+IFERROR(IF(DR4="Dato",'Antagelser '!$C$7,IF(DR4='Antagelser '!$C$9,"",DATE(YEAR(DR4),MONTH(DR4)+'Antagelser '!$C$8,DAY(DR4)))),"")</f>
        <v/>
      </c>
      <c r="DT4" s="21" t="str">
        <f>+IFERROR(IF(DS4="Dato",'Antagelser '!$C$7,IF(DS4='Antagelser '!$C$9,"",DATE(YEAR(DS4),MONTH(DS4)+'Antagelser '!$C$8,DAY(DS4)))),"")</f>
        <v/>
      </c>
      <c r="DU4" s="21" t="str">
        <f>+IFERROR(IF(DT4="Dato",'Antagelser '!$C$7,IF(DT4='Antagelser '!$C$9,"",DATE(YEAR(DT4),MONTH(DT4)+'Antagelser '!$C$8,DAY(DT4)))),"")</f>
        <v/>
      </c>
      <c r="DV4" s="21" t="str">
        <f>+IFERROR(IF(DU4="Dato",'Antagelser '!$C$7,IF(DU4='Antagelser '!$C$9,"",DATE(YEAR(DU4),MONTH(DU4)+'Antagelser '!$C$8,DAY(DU4)))),"")</f>
        <v/>
      </c>
      <c r="DW4" s="21" t="str">
        <f>+IFERROR(IF(DV4="Dato",'Antagelser '!$C$7,IF(DV4='Antagelser '!$C$9,"",DATE(YEAR(DV4),MONTH(DV4)+'Antagelser '!$C$8,DAY(DV4)))),"")</f>
        <v/>
      </c>
      <c r="DX4" s="21" t="str">
        <f>+IFERROR(IF(DW4="Dato",'Antagelser '!$C$7,IF(DW4='Antagelser '!$C$9,"",DATE(YEAR(DW4),MONTH(DW4)+'Antagelser '!$C$8,DAY(DW4)))),"")</f>
        <v/>
      </c>
      <c r="DY4" s="21" t="str">
        <f>+IFERROR(IF(DX4="Dato",'Antagelser '!$C$7,IF(DX4='Antagelser '!$C$9,"",DATE(YEAR(DX4),MONTH(DX4)+'Antagelser '!$C$8,DAY(DX4)))),"")</f>
        <v/>
      </c>
      <c r="DZ4" s="21" t="str">
        <f>+IFERROR(IF(DY4="Dato",'Antagelser '!$C$7,IF(DY4='Antagelser '!$C$9,"",DATE(YEAR(DY4),MONTH(DY4)+'Antagelser '!$C$8,DAY(DY4)))),"")</f>
        <v/>
      </c>
      <c r="EA4" s="21" t="str">
        <f>+IFERROR(IF(DZ4="Dato",'Antagelser '!$C$7,IF(DZ4='Antagelser '!$C$9,"",DATE(YEAR(DZ4),MONTH(DZ4)+'Antagelser '!$C$8,DAY(DZ4)))),"")</f>
        <v/>
      </c>
      <c r="EB4" s="21" t="str">
        <f>+IFERROR(IF(EA4="Dato",'Antagelser '!$C$7,IF(EA4='Antagelser '!$C$9,"",DATE(YEAR(EA4),MONTH(EA4)+'Antagelser '!$C$8,DAY(EA4)))),"")</f>
        <v/>
      </c>
      <c r="EC4" s="21" t="str">
        <f>+IFERROR(IF(EB4="Dato",'Antagelser '!$C$7,IF(EB4='Antagelser '!$C$9,"",DATE(YEAR(EB4),MONTH(EB4)+'Antagelser '!$C$8,DAY(EB4)))),"")</f>
        <v/>
      </c>
      <c r="ED4" s="21" t="str">
        <f>+IFERROR(IF(EC4="Dato",'Antagelser '!$C$7,IF(EC4='Antagelser '!$C$9,"",DATE(YEAR(EC4),MONTH(EC4)+'Antagelser '!$C$8,DAY(EC4)))),"")</f>
        <v/>
      </c>
      <c r="EE4" s="21" t="str">
        <f>+IFERROR(IF(ED4="Dato",'Antagelser '!$C$7,IF(ED4='Antagelser '!$C$9,"",DATE(YEAR(ED4),MONTH(ED4)+'Antagelser '!$C$8,DAY(ED4)))),"")</f>
        <v/>
      </c>
      <c r="EF4" s="21" t="str">
        <f>+IFERROR(IF(EE4="Dato",'Antagelser '!$C$7,IF(EE4='Antagelser '!$C$9,"",DATE(YEAR(EE4),MONTH(EE4)+'Antagelser '!$C$8,DAY(EE4)))),"")</f>
        <v/>
      </c>
      <c r="EG4" s="21" t="str">
        <f>+IFERROR(IF(EF4="Dato",'Antagelser '!$C$7,IF(EF4='Antagelser '!$C$9,"",DATE(YEAR(EF4),MONTH(EF4)+'Antagelser '!$C$8,DAY(EF4)))),"")</f>
        <v/>
      </c>
      <c r="EH4" s="21" t="str">
        <f>+IFERROR(IF(EG4="Dato",'Antagelser '!$C$7,IF(EG4='Antagelser '!$C$9,"",DATE(YEAR(EG4),MONTH(EG4)+'Antagelser '!$C$8,DAY(EG4)))),"")</f>
        <v/>
      </c>
      <c r="EI4" s="21" t="str">
        <f>+IFERROR(IF(EH4="Dato",'Antagelser '!$C$7,IF(EH4='Antagelser '!$C$9,"",DATE(YEAR(EH4),MONTH(EH4)+'Antagelser '!$C$8,DAY(EH4)))),"")</f>
        <v/>
      </c>
      <c r="EJ4" s="21" t="str">
        <f>+IFERROR(IF(EI4="Dato",'Antagelser '!$C$7,IF(EI4='Antagelser '!$C$9,"",DATE(YEAR(EI4),MONTH(EI4)+'Antagelser '!$C$8,DAY(EI4)))),"")</f>
        <v/>
      </c>
      <c r="EK4" s="21" t="str">
        <f>+IFERROR(IF(EJ4="Dato",'Antagelser '!$C$7,IF(EJ4='Antagelser '!$C$9,"",DATE(YEAR(EJ4),MONTH(EJ4)+'Antagelser '!$C$8,DAY(EJ4)))),"")</f>
        <v/>
      </c>
      <c r="EL4" s="21" t="str">
        <f>+IFERROR(IF(EK4="Dato",'Antagelser '!$C$7,IF(EK4='Antagelser '!$C$9,"",DATE(YEAR(EK4),MONTH(EK4)+'Antagelser '!$C$8,DAY(EK4)))),"")</f>
        <v/>
      </c>
      <c r="EM4" s="21" t="str">
        <f>+IFERROR(IF(EL4="Dato",'Antagelser '!$C$7,IF(EL4='Antagelser '!$C$9,"",DATE(YEAR(EL4),MONTH(EL4)+'Antagelser '!$C$8,DAY(EL4)))),"")</f>
        <v/>
      </c>
      <c r="EN4" s="21" t="str">
        <f>+IFERROR(IF(EM4="Dato",'Antagelser '!$C$7,IF(EM4='Antagelser '!$C$9,"",DATE(YEAR(EM4),MONTH(EM4)+'Antagelser '!$C$8,DAY(EM4)))),"")</f>
        <v/>
      </c>
      <c r="EO4" s="21" t="str">
        <f>+IFERROR(IF(EN4="Dato",'Antagelser '!$C$7,IF(EN4='Antagelser '!$C$9,"",DATE(YEAR(EN4),MONTH(EN4)+'Antagelser '!$C$8,DAY(EN4)))),"")</f>
        <v/>
      </c>
      <c r="EP4" s="21" t="str">
        <f>+IFERROR(IF(EO4="Dato",'Antagelser '!$C$7,IF(EO4='Antagelser '!$C$9,"",DATE(YEAR(EO4),MONTH(EO4)+'Antagelser '!$C$8,DAY(EO4)))),"")</f>
        <v/>
      </c>
      <c r="EQ4" s="21" t="str">
        <f>+IFERROR(IF(EP4="Dato",'Antagelser '!$C$7,IF(EP4='Antagelser '!$C$9,"",DATE(YEAR(EP4),MONTH(EP4)+'Antagelser '!$C$8,DAY(EP4)))),"")</f>
        <v/>
      </c>
      <c r="ER4" s="21" t="str">
        <f>+IFERROR(IF(EQ4="Dato",'Antagelser '!$C$7,IF(EQ4='Antagelser '!$C$9,"",DATE(YEAR(EQ4),MONTH(EQ4)+'Antagelser '!$C$8,DAY(EQ4)))),"")</f>
        <v/>
      </c>
      <c r="ES4" s="21" t="str">
        <f>+IFERROR(IF(ER4="Dato",'Antagelser '!$C$7,IF(ER4='Antagelser '!$C$9,"",DATE(YEAR(ER4),MONTH(ER4)+'Antagelser '!$C$8,DAY(ER4)))),"")</f>
        <v/>
      </c>
      <c r="ET4" s="21" t="str">
        <f>+IFERROR(IF(ES4="Dato",'Antagelser '!$C$7,IF(ES4='Antagelser '!$C$9,"",DATE(YEAR(ES4),MONTH(ES4)+'Antagelser '!$C$8,DAY(ES4)))),"")</f>
        <v/>
      </c>
      <c r="EU4" s="21" t="str">
        <f>+IFERROR(IF(ET4="Dato",'Antagelser '!$C$7,IF(ET4='Antagelser '!$C$9,"",DATE(YEAR(ET4),MONTH(ET4)+'Antagelser '!$C$8,DAY(ET4)))),"")</f>
        <v/>
      </c>
      <c r="EV4" s="21" t="str">
        <f>+IFERROR(IF(EU4="Dato",'Antagelser '!$C$7,IF(EU4='Antagelser '!$C$9,"",DATE(YEAR(EU4),MONTH(EU4)+'Antagelser '!$C$8,DAY(EU4)))),"")</f>
        <v/>
      </c>
      <c r="EW4" s="21" t="str">
        <f>+IFERROR(IF(EV4="Dato",'Antagelser '!$C$7,IF(EV4='Antagelser '!$C$9,"",DATE(YEAR(EV4),MONTH(EV4)+'Antagelser '!$C$8,DAY(EV4)))),"")</f>
        <v/>
      </c>
      <c r="EX4" s="21" t="str">
        <f>+IFERROR(IF(EW4="Dato",'Antagelser '!$C$7,IF(EW4='Antagelser '!$C$9,"",DATE(YEAR(EW4),MONTH(EW4)+'Antagelser '!$C$8,DAY(EW4)))),"")</f>
        <v/>
      </c>
      <c r="EY4" s="21" t="str">
        <f>+IFERROR(IF(EX4="Dato",'Antagelser '!$C$7,IF(EX4='Antagelser '!$C$9,"",DATE(YEAR(EX4),MONTH(EX4)+'Antagelser '!$C$8,DAY(EX4)))),"")</f>
        <v/>
      </c>
      <c r="EZ4" s="21" t="str">
        <f>+IFERROR(IF(EY4="Dato",'Antagelser '!$C$7,IF(EY4='Antagelser '!$C$9,"",DATE(YEAR(EY4),MONTH(EY4)+'Antagelser '!$C$8,DAY(EY4)))),"")</f>
        <v/>
      </c>
      <c r="FA4" s="21" t="str">
        <f>+IFERROR(IF(EZ4="Dato",'Antagelser '!$C$7,IF(EZ4='Antagelser '!$C$9,"",DATE(YEAR(EZ4),MONTH(EZ4)+'Antagelser '!$C$8,DAY(EZ4)))),"")</f>
        <v/>
      </c>
      <c r="FB4" s="21" t="str">
        <f>+IFERROR(IF(FA4="Dato",'Antagelser '!$C$7,IF(FA4='Antagelser '!$C$9,"",DATE(YEAR(FA4),MONTH(FA4)+'Antagelser '!$C$8,DAY(FA4)))),"")</f>
        <v/>
      </c>
      <c r="FC4" s="21" t="str">
        <f>+IFERROR(IF(FB4="Dato",'Antagelser '!$C$7,IF(FB4='Antagelser '!$C$9,"",DATE(YEAR(FB4),MONTH(FB4)+'Antagelser '!$C$8,DAY(FB4)))),"")</f>
        <v/>
      </c>
      <c r="FD4" s="21" t="str">
        <f>+IFERROR(IF(FC4="Dato",'Antagelser '!$C$7,IF(FC4='Antagelser '!$C$9,"",DATE(YEAR(FC4),MONTH(FC4)+'Antagelser '!$C$8,DAY(FC4)))),"")</f>
        <v/>
      </c>
      <c r="FE4" s="21" t="str">
        <f>+IFERROR(IF(FD4="Dato",'Antagelser '!$C$7,IF(FD4='Antagelser '!$C$9,"",DATE(YEAR(FD4),MONTH(FD4)+'Antagelser '!$C$8,DAY(FD4)))),"")</f>
        <v/>
      </c>
      <c r="FF4" s="21" t="str">
        <f>+IFERROR(IF(FE4="Dato",'Antagelser '!$C$7,IF(FE4='Antagelser '!$C$9,"",DATE(YEAR(FE4),MONTH(FE4)+'Antagelser '!$C$8,DAY(FE4)))),"")</f>
        <v/>
      </c>
      <c r="FG4" s="21" t="str">
        <f>+IFERROR(IF(FF4="Dato",'Antagelser '!$C$7,IF(FF4='Antagelser '!$C$9,"",DATE(YEAR(FF4),MONTH(FF4)+'Antagelser '!$C$8,DAY(FF4)))),"")</f>
        <v/>
      </c>
      <c r="FH4" s="21" t="str">
        <f>+IFERROR(IF(FG4="Dato",'Antagelser '!$C$7,IF(FG4='Antagelser '!$C$9,"",DATE(YEAR(FG4),MONTH(FG4)+'Antagelser '!$C$8,DAY(FG4)))),"")</f>
        <v/>
      </c>
      <c r="FI4" s="21" t="str">
        <f>+IFERROR(IF(FH4="Dato",'Antagelser '!$C$7,IF(FH4='Antagelser '!$C$9,"",DATE(YEAR(FH4),MONTH(FH4)+'Antagelser '!$C$8,DAY(FH4)))),"")</f>
        <v/>
      </c>
      <c r="FJ4" s="21" t="str">
        <f>+IFERROR(IF(FI4="Dato",'Antagelser '!$C$7,IF(FI4='Antagelser '!$C$9,"",DATE(YEAR(FI4),MONTH(FI4)+'Antagelser '!$C$8,DAY(FI4)))),"")</f>
        <v/>
      </c>
      <c r="FK4" s="21" t="str">
        <f>+IFERROR(IF(FJ4="Dato",'Antagelser '!$C$7,IF(FJ4='Antagelser '!$C$9,"",DATE(YEAR(FJ4),MONTH(FJ4)+'Antagelser '!$C$8,DAY(FJ4)))),"")</f>
        <v/>
      </c>
      <c r="FL4" s="21" t="str">
        <f>+IFERROR(IF(FK4="Dato",'Antagelser '!$C$7,IF(FK4='Antagelser '!$C$9,"",DATE(YEAR(FK4),MONTH(FK4)+'Antagelser '!$C$8,DAY(FK4)))),"")</f>
        <v/>
      </c>
      <c r="FM4" s="21" t="str">
        <f>+IFERROR(IF(FL4="Dato",'Antagelser '!$C$7,IF(FL4='Antagelser '!$C$9,"",DATE(YEAR(FL4),MONTH(FL4)+'Antagelser '!$C$8,DAY(FL4)))),"")</f>
        <v/>
      </c>
      <c r="FN4" s="21" t="str">
        <f>+IFERROR(IF(FM4="Dato",'Antagelser '!$C$7,IF(FM4='Antagelser '!$C$9,"",DATE(YEAR(FM4),MONTH(FM4)+'Antagelser '!$C$8,DAY(FM4)))),"")</f>
        <v/>
      </c>
      <c r="FO4" s="21" t="str">
        <f>+IFERROR(IF(FN4="Dato",'Antagelser '!$C$7,IF(FN4='Antagelser '!$C$9,"",DATE(YEAR(FN4),MONTH(FN4)+'Antagelser '!$C$8,DAY(FN4)))),"")</f>
        <v/>
      </c>
      <c r="FP4" s="21" t="str">
        <f>+IFERROR(IF(FO4="Dato",'Antagelser '!$C$7,IF(FO4='Antagelser '!$C$9,"",DATE(YEAR(FO4),MONTH(FO4)+'Antagelser '!$C$8,DAY(FO4)))),"")</f>
        <v/>
      </c>
      <c r="FQ4" s="21" t="str">
        <f>+IFERROR(IF(FP4="Dato",'Antagelser '!$C$7,IF(FP4='Antagelser '!$C$9,"",DATE(YEAR(FP4),MONTH(FP4)+'Antagelser '!$C$8,DAY(FP4)))),"")</f>
        <v/>
      </c>
      <c r="FR4" s="21" t="str">
        <f>+IFERROR(IF(FQ4="Dato",'Antagelser '!$C$7,IF(FQ4='Antagelser '!$C$9,"",DATE(YEAR(FQ4),MONTH(FQ4)+'Antagelser '!$C$8,DAY(FQ4)))),"")</f>
        <v/>
      </c>
      <c r="FS4" s="21" t="str">
        <f>+IFERROR(IF(FR4="Dato",'Antagelser '!$C$7,IF(FR4='Antagelser '!$C$9,"",DATE(YEAR(FR4),MONTH(FR4)+'Antagelser '!$C$8,DAY(FR4)))),"")</f>
        <v/>
      </c>
      <c r="FT4" s="21" t="str">
        <f>+IFERROR(IF(FS4="Dato",'Antagelser '!$C$7,IF(FS4='Antagelser '!$C$9,"",DATE(YEAR(FS4),MONTH(FS4)+'Antagelser '!$C$8,DAY(FS4)))),"")</f>
        <v/>
      </c>
      <c r="FU4" s="21" t="str">
        <f>+IFERROR(IF(FT4="Dato",'Antagelser '!$C$7,IF(FT4='Antagelser '!$C$9,"",DATE(YEAR(FT4),MONTH(FT4)+'Antagelser '!$C$8,DAY(FT4)))),"")</f>
        <v/>
      </c>
      <c r="FV4" s="21" t="str">
        <f>+IFERROR(IF(FU4="Dato",'Antagelser '!$C$7,IF(FU4='Antagelser '!$C$9,"",DATE(YEAR(FU4),MONTH(FU4)+'Antagelser '!$C$8,DAY(FU4)))),"")</f>
        <v/>
      </c>
      <c r="FW4" s="21" t="str">
        <f>+IFERROR(IF(FV4="Dato",'Antagelser '!$C$7,IF(FV4='Antagelser '!$C$9,"",DATE(YEAR(FV4),MONTH(FV4)+'Antagelser '!$C$8,DAY(FV4)))),"")</f>
        <v/>
      </c>
      <c r="FX4" s="21" t="str">
        <f>+IFERROR(IF(FW4="Dato",'Antagelser '!$C$7,IF(FW4='Antagelser '!$C$9,"",DATE(YEAR(FW4),MONTH(FW4)+'Antagelser '!$C$8,DAY(FW4)))),"")</f>
        <v/>
      </c>
      <c r="FY4" s="21" t="str">
        <f>+IFERROR(IF(FX4="Dato",'Antagelser '!$C$7,IF(FX4='Antagelser '!$C$9,"",DATE(YEAR(FX4),MONTH(FX4)+'Antagelser '!$C$8,DAY(FX4)))),"")</f>
        <v/>
      </c>
      <c r="FZ4" s="21" t="str">
        <f>+IFERROR(IF(FY4="Dato",'Antagelser '!$C$7,IF(FY4='Antagelser '!$C$9,"",DATE(YEAR(FY4),MONTH(FY4)+'Antagelser '!$C$8,DAY(FY4)))),"")</f>
        <v/>
      </c>
      <c r="GA4" s="21" t="str">
        <f>+IFERROR(IF(FZ4="Dato",'Antagelser '!$C$7,IF(FZ4='Antagelser '!$C$9,"",DATE(YEAR(FZ4),MONTH(FZ4)+'Antagelser '!$C$8,DAY(FZ4)))),"")</f>
        <v/>
      </c>
      <c r="GB4" s="21" t="str">
        <f>+IFERROR(IF(GA4="Dato",'Antagelser '!$C$7,IF(GA4='Antagelser '!$C$9,"",DATE(YEAR(GA4),MONTH(GA4)+'Antagelser '!$C$8,DAY(GA4)))),"")</f>
        <v/>
      </c>
      <c r="GC4" s="21" t="str">
        <f>+IFERROR(IF(GB4="Dato",'Antagelser '!$C$7,IF(GB4='Antagelser '!$C$9,"",DATE(YEAR(GB4),MONTH(GB4)+'Antagelser '!$C$8,DAY(GB4)))),"")</f>
        <v/>
      </c>
      <c r="GD4" s="21" t="str">
        <f>+IFERROR(IF(GC4="Dato",'Antagelser '!$C$7,IF(GC4='Antagelser '!$C$9,"",DATE(YEAR(GC4),MONTH(GC4)+'Antagelser '!$C$8,DAY(GC4)))),"")</f>
        <v/>
      </c>
      <c r="GE4" s="21" t="str">
        <f>+IFERROR(IF(GD4="Dato",'Antagelser '!$C$7,IF(GD4='Antagelser '!$C$9,"",DATE(YEAR(GD4),MONTH(GD4)+'Antagelser '!$C$8,DAY(GD4)))),"")</f>
        <v/>
      </c>
      <c r="GF4" s="21" t="str">
        <f>+IFERROR(IF(GE4="Dato",'Antagelser '!$C$7,IF(GE4='Antagelser '!$C$9,"",DATE(YEAR(GE4),MONTH(GE4)+'Antagelser '!$C$8,DAY(GE4)))),"")</f>
        <v/>
      </c>
      <c r="GG4" s="21" t="str">
        <f>+IFERROR(IF(GF4="Dato",'Antagelser '!$C$7,IF(GF4='Antagelser '!$C$9,"",DATE(YEAR(GF4),MONTH(GF4)+'Antagelser '!$C$8,DAY(GF4)))),"")</f>
        <v/>
      </c>
      <c r="GH4" s="21" t="str">
        <f>+IFERROR(IF(GG4="Dato",'Antagelser '!$C$7,IF(GG4='Antagelser '!$C$9,"",DATE(YEAR(GG4),MONTH(GG4)+'Antagelser '!$C$8,DAY(GG4)))),"")</f>
        <v/>
      </c>
      <c r="GI4" s="21" t="str">
        <f>+IFERROR(IF(GH4="Dato",'Antagelser '!$C$7,IF(GH4='Antagelser '!$C$9,"",DATE(YEAR(GH4),MONTH(GH4)+'Antagelser '!$C$8,DAY(GH4)))),"")</f>
        <v/>
      </c>
      <c r="GJ4" s="21" t="str">
        <f>+IFERROR(IF(GI4="Dato",'Antagelser '!$C$7,IF(GI4='Antagelser '!$C$9,"",DATE(YEAR(GI4),MONTH(GI4)+'Antagelser '!$C$8,DAY(GI4)))),"")</f>
        <v/>
      </c>
      <c r="GK4" s="21" t="str">
        <f>+IFERROR(IF(GJ4="Dato",'Antagelser '!$C$7,IF(GJ4='Antagelser '!$C$9,"",DATE(YEAR(GJ4),MONTH(GJ4)+'Antagelser '!$C$8,DAY(GJ4)))),"")</f>
        <v/>
      </c>
      <c r="GL4" s="21" t="str">
        <f>+IFERROR(IF(GK4="Dato",'Antagelser '!$C$7,IF(GK4='Antagelser '!$C$9,"",DATE(YEAR(GK4),MONTH(GK4)+'Antagelser '!$C$8,DAY(GK4)))),"")</f>
        <v/>
      </c>
      <c r="GM4" s="21" t="str">
        <f>+IFERROR(IF(GL4="Dato",'Antagelser '!$C$7,IF(GL4='Antagelser '!$C$9,"",DATE(YEAR(GL4),MONTH(GL4)+'Antagelser '!$C$8,DAY(GL4)))),"")</f>
        <v/>
      </c>
      <c r="GN4" s="21" t="str">
        <f>+IFERROR(IF(GM4="Dato",'Antagelser '!$C$7,IF(GM4='Antagelser '!$C$9,"",DATE(YEAR(GM4),MONTH(GM4)+'Antagelser '!$C$8,DAY(GM4)))),"")</f>
        <v/>
      </c>
      <c r="GO4" s="21" t="str">
        <f>+IFERROR(IF(GN4="Dato",'Antagelser '!$C$7,IF(GN4='Antagelser '!$C$9,"",DATE(YEAR(GN4),MONTH(GN4)+'Antagelser '!$C$8,DAY(GN4)))),"")</f>
        <v/>
      </c>
      <c r="GP4" s="21" t="str">
        <f>+IFERROR(IF(GO4="Dato",'Antagelser '!$C$7,IF(GO4='Antagelser '!$C$9,"",DATE(YEAR(GO4),MONTH(GO4)+'Antagelser '!$C$8,DAY(GO4)))),"")</f>
        <v/>
      </c>
      <c r="GQ4" s="21" t="str">
        <f>+IFERROR(IF(GP4="Dato",'Antagelser '!$C$7,IF(GP4='Antagelser '!$C$9,"",DATE(YEAR(GP4),MONTH(GP4)+'Antagelser '!$C$8,DAY(GP4)))),"")</f>
        <v/>
      </c>
      <c r="GR4" s="21" t="str">
        <f>+IFERROR(IF(GQ4="Dato",'Antagelser '!$C$7,IF(GQ4='Antagelser '!$C$9,"",DATE(YEAR(GQ4),MONTH(GQ4)+'Antagelser '!$C$8,DAY(GQ4)))),"")</f>
        <v/>
      </c>
      <c r="GS4" s="21" t="str">
        <f>+IFERROR(IF(GR4="Dato",'Antagelser '!$C$7,IF(GR4='Antagelser '!$C$9,"",DATE(YEAR(GR4),MONTH(GR4)+'Antagelser '!$C$8,DAY(GR4)))),"")</f>
        <v/>
      </c>
      <c r="GT4" s="21" t="str">
        <f>+IFERROR(IF(GS4="Dato",'Antagelser '!$C$7,IF(GS4='Antagelser '!$C$9,"",DATE(YEAR(GS4),MONTH(GS4)+'Antagelser '!$C$8,DAY(GS4)))),"")</f>
        <v/>
      </c>
      <c r="GU4" s="21" t="str">
        <f>+IFERROR(IF(GT4="Dato",'Antagelser '!$C$7,IF(GT4='Antagelser '!$C$9,"",DATE(YEAR(GT4),MONTH(GT4)+'Antagelser '!$C$8,DAY(GT4)))),"")</f>
        <v/>
      </c>
      <c r="GV4" s="21" t="str">
        <f>+IFERROR(IF(GU4="Dato",'Antagelser '!$C$7,IF(GU4='Antagelser '!$C$9,"",DATE(YEAR(GU4),MONTH(GU4)+'Antagelser '!$C$8,DAY(GU4)))),"")</f>
        <v/>
      </c>
      <c r="GW4" s="21" t="str">
        <f>+IFERROR(IF(GV4="Dato",'Antagelser '!$C$7,IF(GV4='Antagelser '!$C$9,"",DATE(YEAR(GV4),MONTH(GV4)+'Antagelser '!$C$8,DAY(GV4)))),"")</f>
        <v/>
      </c>
      <c r="GX4" s="21" t="str">
        <f>+IFERROR(IF(GW4="Dato",'Antagelser '!$C$7,IF(GW4='Antagelser '!$C$9,"",DATE(YEAR(GW4),MONTH(GW4)+'Antagelser '!$C$8,DAY(GW4)))),"")</f>
        <v/>
      </c>
      <c r="GY4" s="21" t="str">
        <f>+IFERROR(IF(GX4="Dato",'Antagelser '!$C$7,IF(GX4='Antagelser '!$C$9,"",DATE(YEAR(GX4),MONTH(GX4)+'Antagelser '!$C$8,DAY(GX4)))),"")</f>
        <v/>
      </c>
      <c r="GZ4" s="21" t="str">
        <f>+IFERROR(IF(GY4="Dato",'Antagelser '!$C$7,IF(GY4='Antagelser '!$C$9,"",DATE(YEAR(GY4),MONTH(GY4)+'Antagelser '!$C$8,DAY(GY4)))),"")</f>
        <v/>
      </c>
      <c r="HA4" s="21" t="str">
        <f>+IFERROR(IF(GZ4="Dato",'Antagelser '!$C$7,IF(GZ4='Antagelser '!$C$9,"",DATE(YEAR(GZ4),MONTH(GZ4)+'Antagelser '!$C$8,DAY(GZ4)))),"")</f>
        <v/>
      </c>
      <c r="HB4" s="21" t="str">
        <f>+IFERROR(IF(HA4="Dato",'Antagelser '!$C$7,IF(HA4='Antagelser '!$C$9,"",DATE(YEAR(HA4),MONTH(HA4)+'Antagelser '!$C$8,DAY(HA4)))),"")</f>
        <v/>
      </c>
      <c r="HC4" s="21" t="str">
        <f>+IFERROR(IF(HB4="Dato",'Antagelser '!$C$7,IF(HB4='Antagelser '!$C$9,"",DATE(YEAR(HB4),MONTH(HB4)+'Antagelser '!$C$8,DAY(HB4)))),"")</f>
        <v/>
      </c>
      <c r="HD4" s="21" t="str">
        <f>+IFERROR(IF(HC4="Dato",'Antagelser '!$C$7,IF(HC4='Antagelser '!$C$9,"",DATE(YEAR(HC4),MONTH(HC4)+'Antagelser '!$C$8,DAY(HC4)))),"")</f>
        <v/>
      </c>
      <c r="HE4" s="21" t="str">
        <f>+IFERROR(IF(HD4="Dato",'Antagelser '!$C$7,IF(HD4='Antagelser '!$C$9,"",DATE(YEAR(HD4),MONTH(HD4)+'Antagelser '!$C$8,DAY(HD4)))),"")</f>
        <v/>
      </c>
      <c r="HF4" s="21" t="str">
        <f>+IFERROR(IF(HE4="Dato",'Antagelser '!$C$7,IF(HE4='Antagelser '!$C$9,"",DATE(YEAR(HE4),MONTH(HE4)+'Antagelser '!$C$8,DAY(HE4)))),"")</f>
        <v/>
      </c>
      <c r="HG4" s="21" t="str">
        <f>+IFERROR(IF(HF4="Dato",'Antagelser '!$C$7,IF(HF4='Antagelser '!$C$9,"",DATE(YEAR(HF4),MONTH(HF4)+'Antagelser '!$C$8,DAY(HF4)))),"")</f>
        <v/>
      </c>
      <c r="HH4" s="21" t="str">
        <f>+IFERROR(IF(HG4="Dato",'Antagelser '!$C$7,IF(HG4='Antagelser '!$C$9,"",DATE(YEAR(HG4),MONTH(HG4)+'Antagelser '!$C$8,DAY(HG4)))),"")</f>
        <v/>
      </c>
      <c r="HI4" s="21" t="str">
        <f>+IFERROR(IF(HH4="Dato",'Antagelser '!$C$7,IF(HH4='Antagelser '!$C$9,"",DATE(YEAR(HH4),MONTH(HH4)+'Antagelser '!$C$8,DAY(HH4)))),"")</f>
        <v/>
      </c>
      <c r="HJ4" s="21" t="str">
        <f>+IFERROR(IF(HI4="Dato",'Antagelser '!$C$7,IF(HI4='Antagelser '!$C$9,"",DATE(YEAR(HI4),MONTH(HI4)+'Antagelser '!$C$8,DAY(HI4)))),"")</f>
        <v/>
      </c>
      <c r="HK4" s="21" t="str">
        <f>+IFERROR(IF(HJ4="Dato",'Antagelser '!$C$7,IF(HJ4='Antagelser '!$C$9,"",DATE(YEAR(HJ4),MONTH(HJ4)+'Antagelser '!$C$8,DAY(HJ4)))),"")</f>
        <v/>
      </c>
      <c r="HL4" s="21" t="str">
        <f>+IFERROR(IF(HK4="Dato",'Antagelser '!$C$7,IF(HK4='Antagelser '!$C$9,"",DATE(YEAR(HK4),MONTH(HK4)+'Antagelser '!$C$8,DAY(HK4)))),"")</f>
        <v/>
      </c>
      <c r="HM4" s="21" t="str">
        <f>+IFERROR(IF(HL4="Dato",'Antagelser '!$C$7,IF(HL4='Antagelser '!$C$9,"",DATE(YEAR(HL4),MONTH(HL4)+'Antagelser '!$C$8,DAY(HL4)))),"")</f>
        <v/>
      </c>
      <c r="HN4" s="21" t="str">
        <f>+IFERROR(IF(HM4="Dato",'Antagelser '!$C$7,IF(HM4='Antagelser '!$C$9,"",DATE(YEAR(HM4),MONTH(HM4)+'Antagelser '!$C$8,DAY(HM4)))),"")</f>
        <v/>
      </c>
      <c r="HO4" s="21" t="str">
        <f>+IFERROR(IF(HN4="Dato",'Antagelser '!$C$7,IF(HN4='Antagelser '!$C$9,"",DATE(YEAR(HN4),MONTH(HN4)+'Antagelser '!$C$8,DAY(HN4)))),"")</f>
        <v/>
      </c>
      <c r="HP4" s="21" t="str">
        <f>+IFERROR(IF(HO4="Dato",'Antagelser '!$C$7,IF(HO4='Antagelser '!$C$9,"",DATE(YEAR(HO4),MONTH(HO4)+'Antagelser '!$C$8,DAY(HO4)))),"")</f>
        <v/>
      </c>
      <c r="HQ4" s="21" t="str">
        <f>+IFERROR(IF(HP4="Dato",'Antagelser '!$C$7,IF(HP4='Antagelser '!$C$9,"",DATE(YEAR(HP4),MONTH(HP4)+'Antagelser '!$C$8,DAY(HP4)))),"")</f>
        <v/>
      </c>
      <c r="HR4" s="21" t="str">
        <f>+IFERROR(IF(HQ4="Dato",'Antagelser '!$C$7,IF(HQ4='Antagelser '!$C$9,"",DATE(YEAR(HQ4),MONTH(HQ4)+'Antagelser '!$C$8,DAY(HQ4)))),"")</f>
        <v/>
      </c>
      <c r="HS4" s="21" t="str">
        <f>+IFERROR(IF(HR4="Dato",'Antagelser '!$C$7,IF(HR4='Antagelser '!$C$9,"",DATE(YEAR(HR4),MONTH(HR4)+'Antagelser '!$C$8,DAY(HR4)))),"")</f>
        <v/>
      </c>
      <c r="HT4" s="21" t="str">
        <f>+IFERROR(IF(HS4="Dato",'Antagelser '!$C$7,IF(HS4='Antagelser '!$C$9,"",DATE(YEAR(HS4),MONTH(HS4)+'Antagelser '!$C$8,DAY(HS4)))),"")</f>
        <v/>
      </c>
      <c r="HU4" s="21" t="str">
        <f>+IFERROR(IF(HT4="Dato",'Antagelser '!$C$7,IF(HT4='Antagelser '!$C$9,"",DATE(YEAR(HT4),MONTH(HT4)+'Antagelser '!$C$8,DAY(HT4)))),"")</f>
        <v/>
      </c>
      <c r="HV4" s="21" t="str">
        <f>+IFERROR(IF(HU4="Dato",'Antagelser '!$C$7,IF(HU4='Antagelser '!$C$9,"",DATE(YEAR(HU4),MONTH(HU4)+'Antagelser '!$C$8,DAY(HU4)))),"")</f>
        <v/>
      </c>
      <c r="HW4" s="21" t="str">
        <f>+IFERROR(IF(HV4="Dato",'Antagelser '!$C$7,IF(HV4='Antagelser '!$C$9,"",DATE(YEAR(HV4),MONTH(HV4)+'Antagelser '!$C$8,DAY(HV4)))),"")</f>
        <v/>
      </c>
      <c r="HX4" s="21" t="str">
        <f>+IFERROR(IF(HW4="Dato",'Antagelser '!$C$7,IF(HW4='Antagelser '!$C$9,"",DATE(YEAR(HW4),MONTH(HW4)+'Antagelser '!$C$8,DAY(HW4)))),"")</f>
        <v/>
      </c>
      <c r="HY4" s="21" t="str">
        <f>+IFERROR(IF(HX4="Dato",'Antagelser '!$C$7,IF(HX4='Antagelser '!$C$9,"",DATE(YEAR(HX4),MONTH(HX4)+'Antagelser '!$C$8,DAY(HX4)))),"")</f>
        <v/>
      </c>
      <c r="HZ4" s="21" t="str">
        <f>+IFERROR(IF(HY4="Dato",'Antagelser '!$C$7,IF(HY4='Antagelser '!$C$9,"",DATE(YEAR(HY4),MONTH(HY4)+'Antagelser '!$C$8,DAY(HY4)))),"")</f>
        <v/>
      </c>
      <c r="IA4" s="21" t="str">
        <f>+IFERROR(IF(HZ4="Dato",'Antagelser '!$C$7,IF(HZ4='Antagelser '!$C$9,"",DATE(YEAR(HZ4),MONTH(HZ4)+'Antagelser '!$C$8,DAY(HZ4)))),"")</f>
        <v/>
      </c>
      <c r="IB4" s="21" t="str">
        <f>+IFERROR(IF(IA4="Dato",'Antagelser '!$C$7,IF(IA4='Antagelser '!$C$9,"",DATE(YEAR(IA4),MONTH(IA4)+'Antagelser '!$C$8,DAY(IA4)))),"")</f>
        <v/>
      </c>
      <c r="IC4" s="21" t="str">
        <f>+IFERROR(IF(IB4="Dato",'Antagelser '!$C$7,IF(IB4='Antagelser '!$C$9,"",DATE(YEAR(IB4),MONTH(IB4)+'Antagelser '!$C$8,DAY(IB4)))),"")</f>
        <v/>
      </c>
      <c r="ID4" s="21" t="str">
        <f>+IFERROR(IF(IC4="Dato",'Antagelser '!$C$7,IF(IC4='Antagelser '!$C$9,"",DATE(YEAR(IC4),MONTH(IC4)+'Antagelser '!$C$8,DAY(IC4)))),"")</f>
        <v/>
      </c>
      <c r="IE4" s="21" t="str">
        <f>+IFERROR(IF(ID4="Dato",'Antagelser '!$C$7,IF(ID4='Antagelser '!$C$9,"",DATE(YEAR(ID4),MONTH(ID4)+'Antagelser '!$C$8,DAY(ID4)))),"")</f>
        <v/>
      </c>
      <c r="IF4" s="21" t="str">
        <f>+IFERROR(IF(IE4="Dato",'Antagelser '!$C$7,IF(IE4='Antagelser '!$C$9,"",DATE(YEAR(IE4),MONTH(IE4)+'Antagelser '!$C$8,DAY(IE4)))),"")</f>
        <v/>
      </c>
      <c r="IG4" s="21" t="str">
        <f>+IFERROR(IF(IF4="Dato",'Antagelser '!$C$7,IF(IF4='Antagelser '!$C$9,"",DATE(YEAR(IF4),MONTH(IF4)+'Antagelser '!$C$8,DAY(IF4)))),"")</f>
        <v/>
      </c>
      <c r="IH4" s="21" t="str">
        <f>+IFERROR(IF(IG4="Dato",'Antagelser '!$C$7,IF(IG4='Antagelser '!$C$9,"",DATE(YEAR(IG4),MONTH(IG4)+'Antagelser '!$C$8,DAY(IG4)))),"")</f>
        <v/>
      </c>
      <c r="II4" s="21" t="str">
        <f>+IFERROR(IF(IH4="Dato",'Antagelser '!$C$7,IF(IH4='Antagelser '!$C$9,"",DATE(YEAR(IH4),MONTH(IH4)+'Antagelser '!$C$8,DAY(IH4)))),"")</f>
        <v/>
      </c>
      <c r="IJ4" s="21" t="str">
        <f>+IFERROR(IF(II4="Dato",'Antagelser '!$C$7,IF(II4='Antagelser '!$C$9,"",DATE(YEAR(II4),MONTH(II4)+'Antagelser '!$C$8,DAY(II4)))),"")</f>
        <v/>
      </c>
      <c r="IK4" s="21" t="str">
        <f>+IFERROR(IF(IJ4="Dato",'Antagelser '!$C$7,IF(IJ4='Antagelser '!$C$9,"",DATE(YEAR(IJ4),MONTH(IJ4)+'Antagelser '!$C$8,DAY(IJ4)))),"")</f>
        <v/>
      </c>
      <c r="IL4" s="21" t="str">
        <f>+IFERROR(IF(IK4="Dato",'Antagelser '!$C$7,IF(IK4='Antagelser '!$C$9,"",DATE(YEAR(IK4),MONTH(IK4)+'Antagelser '!$C$8,DAY(IK4)))),"")</f>
        <v/>
      </c>
      <c r="IM4" s="21" t="str">
        <f>+IFERROR(IF(IL4="Dato",'Antagelser '!$C$7,IF(IL4='Antagelser '!$C$9,"",DATE(YEAR(IL4),MONTH(IL4)+'Antagelser '!$C$8,DAY(IL4)))),"")</f>
        <v/>
      </c>
      <c r="IN4" s="21" t="str">
        <f>+IFERROR(IF(IM4="Dato",'Antagelser '!$C$7,IF(IM4='Antagelser '!$C$9,"",DATE(YEAR(IM4),MONTH(IM4)+'Antagelser '!$C$8,DAY(IM4)))),"")</f>
        <v/>
      </c>
      <c r="IO4" s="21" t="str">
        <f>+IFERROR(IF(IN4="Dato",'Antagelser '!$C$7,IF(IN4='Antagelser '!$C$9,"",DATE(YEAR(IN4),MONTH(IN4)+'Antagelser '!$C$8,DAY(IN4)))),"")</f>
        <v/>
      </c>
      <c r="IP4" s="21" t="str">
        <f>+IFERROR(IF(IO4="Dato",'Antagelser '!$C$7,IF(IO4='Antagelser '!$C$9,"",DATE(YEAR(IO4),MONTH(IO4)+'Antagelser '!$C$8,DAY(IO4)))),"")</f>
        <v/>
      </c>
      <c r="IQ4" s="21" t="str">
        <f>+IFERROR(IF(IP4="Dato",'Antagelser '!$C$7,IF(IP4='Antagelser '!$C$9,"",DATE(YEAR(IP4),MONTH(IP4)+'Antagelser '!$C$8,DAY(IP4)))),"")</f>
        <v/>
      </c>
      <c r="IR4" s="21" t="str">
        <f>+IFERROR(IF(IQ4="Dato",'Antagelser '!$C$7,IF(IQ4='Antagelser '!$C$9,"",DATE(YEAR(IQ4),MONTH(IQ4)+'Antagelser '!$C$8,DAY(IQ4)))),"")</f>
        <v/>
      </c>
      <c r="IS4" s="21" t="str">
        <f>+IFERROR(IF(IR4="Dato",'Antagelser '!$C$7,IF(IR4='Antagelser '!$C$9,"",DATE(YEAR(IR4),MONTH(IR4)+'Antagelser '!$C$8,DAY(IR4)))),"")</f>
        <v/>
      </c>
      <c r="IT4" s="21" t="str">
        <f>+IFERROR(IF(IS4="Dato",'Antagelser '!$C$7,IF(IS4='Antagelser '!$C$9,"",DATE(YEAR(IS4),MONTH(IS4)+'Antagelser '!$C$8,DAY(IS4)))),"")</f>
        <v/>
      </c>
      <c r="IU4" s="21" t="str">
        <f>+IFERROR(IF(IT4="Dato",'Antagelser '!$C$7,IF(IT4='Antagelser '!$C$9,"",DATE(YEAR(IT4),MONTH(IT4)+'Antagelser '!$C$8,DAY(IT4)))),"")</f>
        <v/>
      </c>
      <c r="IV4" s="21" t="str">
        <f>+IFERROR(IF(IU4="Dato",'Antagelser '!$C$7,IF(IU4='Antagelser '!$C$9,"",DATE(YEAR(IU4),MONTH(IU4)+'Antagelser '!$C$8,DAY(IU4)))),"")</f>
        <v/>
      </c>
      <c r="IW4" s="21" t="str">
        <f>+IFERROR(IF(IV4="Dato",'Antagelser '!$C$7,IF(IV4='Antagelser '!$C$9,"",DATE(YEAR(IV4),MONTH(IV4)+'Antagelser '!$C$8,DAY(IV4)))),"")</f>
        <v/>
      </c>
      <c r="IX4" s="21" t="str">
        <f>+IFERROR(IF(IW4="Dato",'Antagelser '!$C$7,IF(IW4='Antagelser '!$C$9,"",DATE(YEAR(IW4),MONTH(IW4)+'Antagelser '!$C$8,DAY(IW4)))),"")</f>
        <v/>
      </c>
      <c r="IY4" s="21" t="str">
        <f>+IFERROR(IF(IX4="Dato",'Antagelser '!$C$7,IF(IX4='Antagelser '!$C$9,"",DATE(YEAR(IX4),MONTH(IX4)+'Antagelser '!$C$8,DAY(IX4)))),"")</f>
        <v/>
      </c>
      <c r="IZ4" s="21" t="str">
        <f>+IFERROR(IF(IY4="Dato",'Antagelser '!$C$7,IF(IY4='Antagelser '!$C$9,"",DATE(YEAR(IY4),MONTH(IY4)+'Antagelser '!$C$8,DAY(IY4)))),"")</f>
        <v/>
      </c>
      <c r="JA4" s="21" t="str">
        <f>+IFERROR(IF(IZ4="Dato",'Antagelser '!$C$7,IF(IZ4='Antagelser '!$C$9,"",DATE(YEAR(IZ4),MONTH(IZ4)+'Antagelser '!$C$8,DAY(IZ4)))),"")</f>
        <v/>
      </c>
      <c r="JB4" s="21" t="str">
        <f>+IFERROR(IF(JA4="Dato",'Antagelser '!$C$7,IF(JA4='Antagelser '!$C$9,"",DATE(YEAR(JA4),MONTH(JA4)+'Antagelser '!$C$8,DAY(JA4)))),"")</f>
        <v/>
      </c>
      <c r="JC4" s="21" t="str">
        <f>+IFERROR(IF(JB4="Dato",'Antagelser '!$C$7,IF(JB4='Antagelser '!$C$9,"",DATE(YEAR(JB4),MONTH(JB4)+'Antagelser '!$C$8,DAY(JB4)))),"")</f>
        <v/>
      </c>
      <c r="JD4" s="21" t="str">
        <f>+IFERROR(IF(JC4="Dato",'Antagelser '!$C$7,IF(JC4='Antagelser '!$C$9,"",DATE(YEAR(JC4),MONTH(JC4)+'Antagelser '!$C$8,DAY(JC4)))),"")</f>
        <v/>
      </c>
      <c r="JE4" s="21" t="str">
        <f>+IFERROR(IF(JD4="Dato",'Antagelser '!$C$7,IF(JD4='Antagelser '!$C$9,"",DATE(YEAR(JD4),MONTH(JD4)+'Antagelser '!$C$8,DAY(JD4)))),"")</f>
        <v/>
      </c>
      <c r="JF4" s="21" t="str">
        <f>+IFERROR(IF(JE4="Dato",'Antagelser '!$C$7,IF(JE4='Antagelser '!$C$9,"",DATE(YEAR(JE4),MONTH(JE4)+'Antagelser '!$C$8,DAY(JE4)))),"")</f>
        <v/>
      </c>
      <c r="JG4" s="21" t="str">
        <f>+IFERROR(IF(JF4="Dato",'Antagelser '!$C$7,IF(JF4='Antagelser '!$C$9,"",DATE(YEAR(JF4),MONTH(JF4)+'Antagelser '!$C$8,DAY(JF4)))),"")</f>
        <v/>
      </c>
      <c r="JH4" s="21" t="str">
        <f>+IFERROR(IF(JG4="Dato",'Antagelser '!$C$7,IF(JG4='Antagelser '!$C$9,"",DATE(YEAR(JG4),MONTH(JG4)+'Antagelser '!$C$8,DAY(JG4)))),"")</f>
        <v/>
      </c>
      <c r="JI4" s="21" t="str">
        <f>+IFERROR(IF(JH4="Dato",'Antagelser '!$C$7,IF(JH4='Antagelser '!$C$9,"",DATE(YEAR(JH4),MONTH(JH4)+'Antagelser '!$C$8,DAY(JH4)))),"")</f>
        <v/>
      </c>
      <c r="JJ4" s="21" t="str">
        <f>+IFERROR(IF(JI4="Dato",'Antagelser '!$C$7,IF(JI4='Antagelser '!$C$9,"",DATE(YEAR(JI4),MONTH(JI4)+'Antagelser '!$C$8,DAY(JI4)))),"")</f>
        <v/>
      </c>
      <c r="JK4" s="21" t="str">
        <f>+IFERROR(IF(JJ4="Dato",'Antagelser '!$C$7,IF(JJ4='Antagelser '!$C$9,"",DATE(YEAR(JJ4),MONTH(JJ4)+'Antagelser '!$C$8,DAY(JJ4)))),"")</f>
        <v/>
      </c>
      <c r="JL4" s="21" t="str">
        <f>+IFERROR(IF(JK4="Dato",'Antagelser '!$C$7,IF(JK4='Antagelser '!$C$9,"",DATE(YEAR(JK4),MONTH(JK4)+'Antagelser '!$C$8,DAY(JK4)))),"")</f>
        <v/>
      </c>
      <c r="JM4" s="21" t="str">
        <f>+IFERROR(IF(JL4="Dato",'Antagelser '!$C$7,IF(JL4='Antagelser '!$C$9,"",DATE(YEAR(JL4),MONTH(JL4)+'Antagelser '!$C$8,DAY(JL4)))),"")</f>
        <v/>
      </c>
      <c r="JN4" s="21" t="str">
        <f>+IFERROR(IF(JM4="Dato",'Antagelser '!$C$7,IF(JM4='Antagelser '!$C$9,"",DATE(YEAR(JM4),MONTH(JM4)+'Antagelser '!$C$8,DAY(JM4)))),"")</f>
        <v/>
      </c>
      <c r="JO4" s="21" t="str">
        <f>+IFERROR(IF(JN4="Dato",'Antagelser '!$C$7,IF(JN4='Antagelser '!$C$9,"",DATE(YEAR(JN4),MONTH(JN4)+'Antagelser '!$C$8,DAY(JN4)))),"")</f>
        <v/>
      </c>
      <c r="JP4" s="21" t="str">
        <f>+IFERROR(IF(JO4="Dato",'Antagelser '!$C$7,IF(JO4='Antagelser '!$C$9,"",DATE(YEAR(JO4),MONTH(JO4)+'Antagelser '!$C$8,DAY(JO4)))),"")</f>
        <v/>
      </c>
      <c r="JQ4" s="21" t="str">
        <f>+IFERROR(IF(JP4="Dato",'Antagelser '!$C$7,IF(JP4='Antagelser '!$C$9,"",DATE(YEAR(JP4),MONTH(JP4)+'Antagelser '!$C$8,DAY(JP4)))),"")</f>
        <v/>
      </c>
      <c r="JR4" s="21" t="str">
        <f>+IFERROR(IF(JQ4="Dato",'Antagelser '!$C$7,IF(JQ4='Antagelser '!$C$9,"",DATE(YEAR(JQ4),MONTH(JQ4)+'Antagelser '!$C$8,DAY(JQ4)))),"")</f>
        <v/>
      </c>
      <c r="JS4" s="21" t="str">
        <f>+IFERROR(IF(JR4="Dato",'Antagelser '!$C$7,IF(JR4='Antagelser '!$C$9,"",DATE(YEAR(JR4),MONTH(JR4)+'Antagelser '!$C$8,DAY(JR4)))),"")</f>
        <v/>
      </c>
      <c r="JT4" s="21" t="str">
        <f>+IFERROR(IF(JS4="Dato",'Antagelser '!$C$7,IF(JS4='Antagelser '!$C$9,"",DATE(YEAR(JS4),MONTH(JS4)+'Antagelser '!$C$8,DAY(JS4)))),"")</f>
        <v/>
      </c>
      <c r="JU4" s="21" t="str">
        <f>+IFERROR(IF(JT4="Dato",'Antagelser '!$C$7,IF(JT4='Antagelser '!$C$9,"",DATE(YEAR(JT4),MONTH(JT4)+'Antagelser '!$C$8,DAY(JT4)))),"")</f>
        <v/>
      </c>
      <c r="JV4" s="21" t="str">
        <f>+IFERROR(IF(JU4="Dato",'Antagelser '!$C$7,IF(JU4='Antagelser '!$C$9,"",DATE(YEAR(JU4),MONTH(JU4)+'Antagelser '!$C$8,DAY(JU4)))),"")</f>
        <v/>
      </c>
      <c r="JW4" s="21" t="str">
        <f>+IFERROR(IF(JV4="Dato",'Antagelser '!$C$7,IF(JV4='Antagelser '!$C$9,"",DATE(YEAR(JV4),MONTH(JV4)+'Antagelser '!$C$8,DAY(JV4)))),"")</f>
        <v/>
      </c>
      <c r="JX4" s="21" t="str">
        <f>+IFERROR(IF(JW4="Dato",'Antagelser '!$C$7,IF(JW4='Antagelser '!$C$9,"",DATE(YEAR(JW4),MONTH(JW4)+'Antagelser '!$C$8,DAY(JW4)))),"")</f>
        <v/>
      </c>
      <c r="JY4" s="21" t="str">
        <f>+IFERROR(IF(JX4="Dato",'Antagelser '!$C$7,IF(JX4='Antagelser '!$C$9,"",DATE(YEAR(JX4),MONTH(JX4)+'Antagelser '!$C$8,DAY(JX4)))),"")</f>
        <v/>
      </c>
      <c r="JZ4" s="21" t="str">
        <f>+IFERROR(IF(JY4="Dato",'Antagelser '!$C$7,IF(JY4='Antagelser '!$C$9,"",DATE(YEAR(JY4),MONTH(JY4)+'Antagelser '!$C$8,DAY(JY4)))),"")</f>
        <v/>
      </c>
      <c r="KA4" s="21" t="str">
        <f>+IFERROR(IF(JZ4="Dato",'Antagelser '!$C$7,IF(JZ4='Antagelser '!$C$9,"",DATE(YEAR(JZ4),MONTH(JZ4)+'Antagelser '!$C$8,DAY(JZ4)))),"")</f>
        <v/>
      </c>
      <c r="KB4" s="21" t="str">
        <f>+IFERROR(IF(KA4="Dato",'Antagelser '!$C$7,IF(KA4='Antagelser '!$C$9,"",DATE(YEAR(KA4),MONTH(KA4)+'Antagelser '!$C$8,DAY(KA4)))),"")</f>
        <v/>
      </c>
      <c r="KC4" s="21" t="str">
        <f>+IFERROR(IF(KB4="Dato",'Antagelser '!$C$7,IF(KB4='Antagelser '!$C$9,"",DATE(YEAR(KB4),MONTH(KB4)+'Antagelser '!$C$8,DAY(KB4)))),"")</f>
        <v/>
      </c>
      <c r="KD4" s="21" t="str">
        <f>+IFERROR(IF(KC4="Dato",'Antagelser '!$C$7,IF(KC4='Antagelser '!$C$9,"",DATE(YEAR(KC4),MONTH(KC4)+'Antagelser '!$C$8,DAY(KC4)))),"")</f>
        <v/>
      </c>
      <c r="KE4" s="21" t="str">
        <f>+IFERROR(IF(KD4="Dato",'Antagelser '!$C$7,IF(KD4='Antagelser '!$C$9,"",DATE(YEAR(KD4),MONTH(KD4)+'Antagelser '!$C$8,DAY(KD4)))),"")</f>
        <v/>
      </c>
      <c r="KF4" s="21" t="str">
        <f>+IFERROR(IF(KE4="Dato",'Antagelser '!$C$7,IF(KE4='Antagelser '!$C$9,"",DATE(YEAR(KE4),MONTH(KE4)+'Antagelser '!$C$8,DAY(KE4)))),"")</f>
        <v/>
      </c>
      <c r="KG4" s="21" t="str">
        <f>+IFERROR(IF(KF4="Dato",'Antagelser '!$C$7,IF(KF4='Antagelser '!$C$9,"",DATE(YEAR(KF4),MONTH(KF4)+'Antagelser '!$C$8,DAY(KF4)))),"")</f>
        <v/>
      </c>
      <c r="KH4" s="21" t="str">
        <f>+IFERROR(IF(KG4="Dato",'Antagelser '!$C$7,IF(KG4='Antagelser '!$C$9,"",DATE(YEAR(KG4),MONTH(KG4)+'Antagelser '!$C$8,DAY(KG4)))),"")</f>
        <v/>
      </c>
      <c r="KI4" s="21" t="str">
        <f>+IFERROR(IF(KH4="Dato",'Antagelser '!$C$7,IF(KH4='Antagelser '!$C$9,"",DATE(YEAR(KH4),MONTH(KH4)+'Antagelser '!$C$8,DAY(KH4)))),"")</f>
        <v/>
      </c>
      <c r="KJ4" s="21" t="str">
        <f>+IFERROR(IF(KI4="Dato",'Antagelser '!$C$7,IF(KI4='Antagelser '!$C$9,"",DATE(YEAR(KI4),MONTH(KI4)+'Antagelser '!$C$8,DAY(KI4)))),"")</f>
        <v/>
      </c>
      <c r="KK4" s="21" t="str">
        <f>+IFERROR(IF(KJ4="Dato",'Antagelser '!$C$7,IF(KJ4='Antagelser '!$C$9,"",DATE(YEAR(KJ4),MONTH(KJ4)+'Antagelser '!$C$8,DAY(KJ4)))),"")</f>
        <v/>
      </c>
      <c r="KL4" s="21" t="str">
        <f>+IFERROR(IF(KK4="Dato",'Antagelser '!$C$7,IF(KK4='Antagelser '!$C$9,"",DATE(YEAR(KK4),MONTH(KK4)+'Antagelser '!$C$8,DAY(KK4)))),"")</f>
        <v/>
      </c>
      <c r="KM4" s="21" t="str">
        <f>+IFERROR(IF(KL4="Dato",'Antagelser '!$C$7,IF(KL4='Antagelser '!$C$9,"",DATE(YEAR(KL4),MONTH(KL4)+'Antagelser '!$C$8,DAY(KL4)))),"")</f>
        <v/>
      </c>
      <c r="KN4" s="21" t="str">
        <f>+IFERROR(IF(KM4="Dato",'Antagelser '!$C$7,IF(KM4='Antagelser '!$C$9,"",DATE(YEAR(KM4),MONTH(KM4)+'Antagelser '!$C$8,DAY(KM4)))),"")</f>
        <v/>
      </c>
      <c r="KO4" s="21" t="str">
        <f>+IFERROR(IF(KN4="Dato",'Antagelser '!$C$7,IF(KN4='Antagelser '!$C$9,"",DATE(YEAR(KN4),MONTH(KN4)+'Antagelser '!$C$8,DAY(KN4)))),"")</f>
        <v/>
      </c>
      <c r="KP4" s="21" t="str">
        <f>+IFERROR(IF(KO4="Dato",'Antagelser '!$C$7,IF(KO4='Antagelser '!$C$9,"",DATE(YEAR(KO4),MONTH(KO4)+'Antagelser '!$C$8,DAY(KO4)))),"")</f>
        <v/>
      </c>
      <c r="KQ4" s="21" t="str">
        <f>+IFERROR(IF(KP4="Dato",'Antagelser '!$C$7,IF(KP4='Antagelser '!$C$9,"",DATE(YEAR(KP4),MONTH(KP4)+'Antagelser '!$C$8,DAY(KP4)))),"")</f>
        <v/>
      </c>
      <c r="KR4" s="21" t="str">
        <f>+IFERROR(IF(KQ4="Dato",'Antagelser '!$C$7,IF(KQ4='Antagelser '!$C$9,"",DATE(YEAR(KQ4),MONTH(KQ4)+'Antagelser '!$C$8,DAY(KQ4)))),"")</f>
        <v/>
      </c>
      <c r="KS4" s="21" t="str">
        <f>+IFERROR(IF(KR4="Dato",'Antagelser '!$C$7,IF(KR4='Antagelser '!$C$9,"",DATE(YEAR(KR4),MONTH(KR4)+'Antagelser '!$C$8,DAY(KR4)))),"")</f>
        <v/>
      </c>
      <c r="KT4" s="21" t="str">
        <f>+IFERROR(IF(KS4="Dato",'Antagelser '!$C$7,IF(KS4='Antagelser '!$C$9,"",DATE(YEAR(KS4),MONTH(KS4)+'Antagelser '!$C$8,DAY(KS4)))),"")</f>
        <v/>
      </c>
      <c r="KU4" s="21" t="str">
        <f>+IFERROR(IF(KT4="Dato",'Antagelser '!$C$7,IF(KT4='Antagelser '!$C$9,"",DATE(YEAR(KT4),MONTH(KT4)+'Antagelser '!$C$8,DAY(KT4)))),"")</f>
        <v/>
      </c>
      <c r="KV4" s="21" t="str">
        <f>+IFERROR(IF(KU4="Dato",'Antagelser '!$C$7,IF(KU4='Antagelser '!$C$9,"",DATE(YEAR(KU4),MONTH(KU4)+'Antagelser '!$C$8,DAY(KU4)))),"")</f>
        <v/>
      </c>
      <c r="KW4" s="21" t="str">
        <f>+IFERROR(IF(KV4="Dato",'Antagelser '!$C$7,IF(KV4='Antagelser '!$C$9,"",DATE(YEAR(KV4),MONTH(KV4)+'Antagelser '!$C$8,DAY(KV4)))),"")</f>
        <v/>
      </c>
      <c r="KX4" s="21" t="str">
        <f>+IFERROR(IF(KW4="Dato",'Antagelser '!$C$7,IF(KW4='Antagelser '!$C$9,"",DATE(YEAR(KW4),MONTH(KW4)+'Antagelser '!$C$8,DAY(KW4)))),"")</f>
        <v/>
      </c>
      <c r="KY4" s="21" t="str">
        <f>+IFERROR(IF(KX4="Dato",'Antagelser '!$C$7,IF(KX4='Antagelser '!$C$9,"",DATE(YEAR(KX4),MONTH(KX4)+'Antagelser '!$C$8,DAY(KX4)))),"")</f>
        <v/>
      </c>
      <c r="KZ4" s="21" t="str">
        <f>+IFERROR(IF(KY4="Dato",'Antagelser '!$C$7,IF(KY4='Antagelser '!$C$9,"",DATE(YEAR(KY4),MONTH(KY4)+'Antagelser '!$C$8,DAY(KY4)))),"")</f>
        <v/>
      </c>
      <c r="LA4" s="21" t="str">
        <f>+IFERROR(IF(KZ4="Dato",'Antagelser '!$C$7,IF(KZ4='Antagelser '!$C$9,"",DATE(YEAR(KZ4),MONTH(KZ4)+'Antagelser '!$C$8,DAY(KZ4)))),"")</f>
        <v/>
      </c>
      <c r="LB4" s="21" t="str">
        <f>+IFERROR(IF(LA4="Dato",'Antagelser '!$C$7,IF(LA4='Antagelser '!$C$9,"",DATE(YEAR(LA4),MONTH(LA4)+'Antagelser '!$C$8,DAY(LA4)))),"")</f>
        <v/>
      </c>
      <c r="LC4" s="21" t="str">
        <f>+IFERROR(IF(LB4="Dato",'Antagelser '!$C$7,IF(LB4='Antagelser '!$C$9,"",DATE(YEAR(LB4),MONTH(LB4)+'Antagelser '!$C$8,DAY(LB4)))),"")</f>
        <v/>
      </c>
      <c r="LD4" s="21" t="str">
        <f>+IFERROR(IF(LC4="Dato",'Antagelser '!$C$7,IF(LC4='Antagelser '!$C$9,"",DATE(YEAR(LC4),MONTH(LC4)+'Antagelser '!$C$8,DAY(LC4)))),"")</f>
        <v/>
      </c>
      <c r="LE4" s="21" t="str">
        <f>+IFERROR(IF(LD4="Dato",'Antagelser '!$C$7,IF(LD4='Antagelser '!$C$9,"",DATE(YEAR(LD4),MONTH(LD4)+'Antagelser '!$C$8,DAY(LD4)))),"")</f>
        <v/>
      </c>
      <c r="LF4" s="21" t="str">
        <f>+IFERROR(IF(LE4="Dato",'Antagelser '!$C$7,IF(LE4='Antagelser '!$C$9,"",DATE(YEAR(LE4),MONTH(LE4)+'Antagelser '!$C$8,DAY(LE4)))),"")</f>
        <v/>
      </c>
      <c r="LG4" s="21" t="str">
        <f>+IFERROR(IF(LF4="Dato",'Antagelser '!$C$7,IF(LF4='Antagelser '!$C$9,"",DATE(YEAR(LF4),MONTH(LF4)+'Antagelser '!$C$8,DAY(LF4)))),"")</f>
        <v/>
      </c>
      <c r="LH4" s="21" t="str">
        <f>+IFERROR(IF(LG4="Dato",'Antagelser '!$C$7,IF(LG4='Antagelser '!$C$9,"",DATE(YEAR(LG4),MONTH(LG4)+'Antagelser '!$C$8,DAY(LG4)))),"")</f>
        <v/>
      </c>
      <c r="LI4" s="21" t="str">
        <f>+IFERROR(IF(LH4="Dato",'Antagelser '!$C$7,IF(LH4='Antagelser '!$C$9,"",DATE(YEAR(LH4),MONTH(LH4)+'Antagelser '!$C$8,DAY(LH4)))),"")</f>
        <v/>
      </c>
      <c r="LJ4" s="21" t="str">
        <f>+IFERROR(IF(LI4="Dato",'Antagelser '!$C$7,IF(LI4='Antagelser '!$C$9,"",DATE(YEAR(LI4),MONTH(LI4)+'Antagelser '!$C$8,DAY(LI4)))),"")</f>
        <v/>
      </c>
      <c r="LK4" s="21" t="str">
        <f>+IFERROR(IF(LJ4="Dato",'Antagelser '!$C$7,IF(LJ4='Antagelser '!$C$9,"",DATE(YEAR(LJ4),MONTH(LJ4)+'Antagelser '!$C$8,DAY(LJ4)))),"")</f>
        <v/>
      </c>
      <c r="LL4" s="21" t="str">
        <f>+IFERROR(IF(LK4="Dato",'Antagelser '!$C$7,IF(LK4='Antagelser '!$C$9,"",DATE(YEAR(LK4),MONTH(LK4)+'Antagelser '!$C$8,DAY(LK4)))),"")</f>
        <v/>
      </c>
      <c r="LM4" s="21" t="str">
        <f>+IFERROR(IF(LL4="Dato",'Antagelser '!$C$7,IF(LL4='Antagelser '!$C$9,"",DATE(YEAR(LL4),MONTH(LL4)+'Antagelser '!$C$8,DAY(LL4)))),"")</f>
        <v/>
      </c>
      <c r="LN4" s="21" t="str">
        <f>+IFERROR(IF(LM4="Dato",'Antagelser '!$C$7,IF(LM4='Antagelser '!$C$9,"",DATE(YEAR(LM4),MONTH(LM4)+'Antagelser '!$C$8,DAY(LM4)))),"")</f>
        <v/>
      </c>
      <c r="LO4" s="21" t="str">
        <f>+IFERROR(IF(LN4="Dato",'Antagelser '!$C$7,IF(LN4='Antagelser '!$C$9,"",DATE(YEAR(LN4),MONTH(LN4)+'Antagelser '!$C$8,DAY(LN4)))),"")</f>
        <v/>
      </c>
      <c r="LP4" s="21" t="str">
        <f>+IFERROR(IF(LO4="Dato",'Antagelser '!$C$7,IF(LO4='Antagelser '!$C$9,"",DATE(YEAR(LO4),MONTH(LO4)+'Antagelser '!$C$8,DAY(LO4)))),"")</f>
        <v/>
      </c>
      <c r="LQ4" s="21" t="str">
        <f>+IFERROR(IF(LP4="Dato",'Antagelser '!$C$7,IF(LP4='Antagelser '!$C$9,"",DATE(YEAR(LP4),MONTH(LP4)+'Antagelser '!$C$8,DAY(LP4)))),"")</f>
        <v/>
      </c>
      <c r="LR4" s="21" t="str">
        <f>+IFERROR(IF(LQ4="Dato",'Antagelser '!$C$7,IF(LQ4='Antagelser '!$C$9,"",DATE(YEAR(LQ4),MONTH(LQ4)+'Antagelser '!$C$8,DAY(LQ4)))),"")</f>
        <v/>
      </c>
      <c r="LS4" s="21" t="str">
        <f>+IFERROR(IF(LR4="Dato",'Antagelser '!$C$7,IF(LR4='Antagelser '!$C$9,"",DATE(YEAR(LR4),MONTH(LR4)+'Antagelser '!$C$8,DAY(LR4)))),"")</f>
        <v/>
      </c>
      <c r="LT4" s="21" t="str">
        <f>+IFERROR(IF(LS4="Dato",'Antagelser '!$C$7,IF(LS4='Antagelser '!$C$9,"",DATE(YEAR(LS4),MONTH(LS4)+'Antagelser '!$C$8,DAY(LS4)))),"")</f>
        <v/>
      </c>
      <c r="LU4" s="21" t="str">
        <f>+IFERROR(IF(LT4="Dato",'Antagelser '!$C$7,IF(LT4='Antagelser '!$C$9,"",DATE(YEAR(LT4),MONTH(LT4)+'Antagelser '!$C$8,DAY(LT4)))),"")</f>
        <v/>
      </c>
      <c r="LV4" s="21" t="str">
        <f>+IFERROR(IF(LU4="Dato",'Antagelser '!$C$7,IF(LU4='Antagelser '!$C$9,"",DATE(YEAR(LU4),MONTH(LU4)+'Antagelser '!$C$8,DAY(LU4)))),"")</f>
        <v/>
      </c>
      <c r="LW4" s="21" t="str">
        <f>+IFERROR(IF(LV4="Dato",'Antagelser '!$C$7,IF(LV4='Antagelser '!$C$9,"",DATE(YEAR(LV4),MONTH(LV4)+'Antagelser '!$C$8,DAY(LV4)))),"")</f>
        <v/>
      </c>
      <c r="LX4" s="21" t="str">
        <f>+IFERROR(IF(LW4="Dato",'Antagelser '!$C$7,IF(LW4='Antagelser '!$C$9,"",DATE(YEAR(LW4),MONTH(LW4)+'Antagelser '!$C$8,DAY(LW4)))),"")</f>
        <v/>
      </c>
      <c r="LY4" s="21" t="str">
        <f>+IFERROR(IF(LX4="Dato",'Antagelser '!$C$7,IF(LX4='Antagelser '!$C$9,"",DATE(YEAR(LX4),MONTH(LX4)+'Antagelser '!$C$8,DAY(LX4)))),"")</f>
        <v/>
      </c>
      <c r="LZ4" s="21" t="str">
        <f>+IFERROR(IF(LY4="Dato",'Antagelser '!$C$7,IF(LY4='Antagelser '!$C$9,"",DATE(YEAR(LY4),MONTH(LY4)+'Antagelser '!$C$8,DAY(LY4)))),"")</f>
        <v/>
      </c>
      <c r="MA4" s="21" t="str">
        <f>+IFERROR(IF(LZ4="Dato",'Antagelser '!$C$7,IF(LZ4='Antagelser '!$C$9,"",DATE(YEAR(LZ4),MONTH(LZ4)+'Antagelser '!$C$8,DAY(LZ4)))),"")</f>
        <v/>
      </c>
      <c r="MB4" s="21" t="str">
        <f>+IFERROR(IF(MA4="Dato",'Antagelser '!$C$7,IF(MA4='Antagelser '!$C$9,"",DATE(YEAR(MA4),MONTH(MA4)+'Antagelser '!$C$8,DAY(MA4)))),"")</f>
        <v/>
      </c>
      <c r="MC4" s="21" t="str">
        <f>+IFERROR(IF(MB4="Dato",'Antagelser '!$C$7,IF(MB4='Antagelser '!$C$9,"",DATE(YEAR(MB4),MONTH(MB4)+'Antagelser '!$C$8,DAY(MB4)))),"")</f>
        <v/>
      </c>
      <c r="MD4" s="21" t="str">
        <f>+IFERROR(IF(MC4="Dato",'Antagelser '!$C$7,IF(MC4='Antagelser '!$C$9,"",DATE(YEAR(MC4),MONTH(MC4)+'Antagelser '!$C$8,DAY(MC4)))),"")</f>
        <v/>
      </c>
      <c r="ME4" s="21" t="str">
        <f>+IFERROR(IF(MD4="Dato",'Antagelser '!$C$7,IF(MD4='Antagelser '!$C$9,"",DATE(YEAR(MD4),MONTH(MD4)+'Antagelser '!$C$8,DAY(MD4)))),"")</f>
        <v/>
      </c>
      <c r="MF4" s="21" t="str">
        <f>+IFERROR(IF(ME4="Dato",'Antagelser '!$C$7,IF(ME4='Antagelser '!$C$9,"",DATE(YEAR(ME4),MONTH(ME4)+'Antagelser '!$C$8,DAY(ME4)))),"")</f>
        <v/>
      </c>
      <c r="MG4" s="21" t="str">
        <f>+IFERROR(IF(MF4="Dato",'Antagelser '!$C$7,IF(MF4='Antagelser '!$C$9,"",DATE(YEAR(MF4),MONTH(MF4)+'Antagelser '!$C$8,DAY(MF4)))),"")</f>
        <v/>
      </c>
      <c r="MH4" s="21" t="str">
        <f>+IFERROR(IF(MG4="Dato",'Antagelser '!$C$7,IF(MG4='Antagelser '!$C$9,"",DATE(YEAR(MG4),MONTH(MG4)+'Antagelser '!$C$8,DAY(MG4)))),"")</f>
        <v/>
      </c>
      <c r="MI4" s="21" t="str">
        <f>+IFERROR(IF(MH4="Dato",'Antagelser '!$C$7,IF(MH4='Antagelser '!$C$9,"",DATE(YEAR(MH4),MONTH(MH4)+'Antagelser '!$C$8,DAY(MH4)))),"")</f>
        <v/>
      </c>
      <c r="MJ4" s="21" t="str">
        <f>+IFERROR(IF(MI4="Dato",'Antagelser '!$C$7,IF(MI4='Antagelser '!$C$9,"",DATE(YEAR(MI4),MONTH(MI4)+'Antagelser '!$C$8,DAY(MI4)))),"")</f>
        <v/>
      </c>
      <c r="MK4" s="21" t="str">
        <f>+IFERROR(IF(MJ4="Dato",'Antagelser '!$C$7,IF(MJ4='Antagelser '!$C$9,"",DATE(YEAR(MJ4),MONTH(MJ4)+'Antagelser '!$C$8,DAY(MJ4)))),"")</f>
        <v/>
      </c>
      <c r="ML4" s="21" t="str">
        <f>+IFERROR(IF(MK4="Dato",'Antagelser '!$C$7,IF(MK4='Antagelser '!$C$9,"",DATE(YEAR(MK4),MONTH(MK4)+'Antagelser '!$C$8,DAY(MK4)))),"")</f>
        <v/>
      </c>
      <c r="MM4" s="21" t="str">
        <f>+IFERROR(IF(ML4="Dato",'Antagelser '!$C$7,IF(ML4='Antagelser '!$C$9,"",DATE(YEAR(ML4),MONTH(ML4)+'Antagelser '!$C$8,DAY(ML4)))),"")</f>
        <v/>
      </c>
      <c r="MN4" s="21" t="str">
        <f>+IFERROR(IF(MM4="Dato",'Antagelser '!$C$7,IF(MM4='Antagelser '!$C$9,"",DATE(YEAR(MM4),MONTH(MM4)+'Antagelser '!$C$8,DAY(MM4)))),"")</f>
        <v/>
      </c>
      <c r="MO4" s="21" t="str">
        <f>+IFERROR(IF(MN4="Dato",'Antagelser '!$C$7,IF(MN4='Antagelser '!$C$9,"",DATE(YEAR(MN4),MONTH(MN4)+'Antagelser '!$C$8,DAY(MN4)))),"")</f>
        <v/>
      </c>
      <c r="MP4" s="21" t="str">
        <f>+IFERROR(IF(MO4="Dato",'Antagelser '!$C$7,IF(MO4='Antagelser '!$C$9,"",DATE(YEAR(MO4),MONTH(MO4)+'Antagelser '!$C$8,DAY(MO4)))),"")</f>
        <v/>
      </c>
      <c r="MQ4" s="21" t="str">
        <f>+IFERROR(IF(MP4="Dato",'Antagelser '!$C$7,IF(MP4='Antagelser '!$C$9,"",DATE(YEAR(MP4),MONTH(MP4)+'Antagelser '!$C$8,DAY(MP4)))),"")</f>
        <v/>
      </c>
      <c r="MR4" s="21" t="str">
        <f>+IFERROR(IF(MQ4="Dato",'Antagelser '!$C$7,IF(MQ4='Antagelser '!$C$9,"",DATE(YEAR(MQ4),MONTH(MQ4)+'Antagelser '!$C$8,DAY(MQ4)))),"")</f>
        <v/>
      </c>
      <c r="MS4" s="21" t="str">
        <f>+IFERROR(IF(MR4="Dato",'Antagelser '!$C$7,IF(MR4='Antagelser '!$C$9,"",DATE(YEAR(MR4),MONTH(MR4)+'Antagelser '!$C$8,DAY(MR4)))),"")</f>
        <v/>
      </c>
      <c r="MT4" s="21" t="str">
        <f>+IFERROR(IF(MS4="Dato",'Antagelser '!$C$7,IF(MS4='Antagelser '!$C$9,"",DATE(YEAR(MS4),MONTH(MS4)+'Antagelser '!$C$8,DAY(MS4)))),"")</f>
        <v/>
      </c>
      <c r="MU4" s="21" t="str">
        <f>+IFERROR(IF(MT4="Dato",'Antagelser '!$C$7,IF(MT4='Antagelser '!$C$9,"",DATE(YEAR(MT4),MONTH(MT4)+'Antagelser '!$C$8,DAY(MT4)))),"")</f>
        <v/>
      </c>
      <c r="MV4" s="21" t="str">
        <f>+IFERROR(IF(MU4="Dato",'Antagelser '!$C$7,IF(MU4='Antagelser '!$C$9,"",DATE(YEAR(MU4),MONTH(MU4)+'Antagelser '!$C$8,DAY(MU4)))),"")</f>
        <v/>
      </c>
      <c r="MW4" s="21" t="str">
        <f>+IFERROR(IF(MV4="Dato",'Antagelser '!$C$7,IF(MV4='Antagelser '!$C$9,"",DATE(YEAR(MV4),MONTH(MV4)+'Antagelser '!$C$8,DAY(MV4)))),"")</f>
        <v/>
      </c>
      <c r="MX4" s="21" t="str">
        <f>+IFERROR(IF(MW4="Dato",'Antagelser '!$C$7,IF(MW4='Antagelser '!$C$9,"",DATE(YEAR(MW4),MONTH(MW4)+'Antagelser '!$C$8,DAY(MW4)))),"")</f>
        <v/>
      </c>
      <c r="MY4" s="21" t="str">
        <f>+IFERROR(IF(MX4="Dato",'Antagelser '!$C$7,IF(MX4='Antagelser '!$C$9,"",DATE(YEAR(MX4),MONTH(MX4)+'Antagelser '!$C$8,DAY(MX4)))),"")</f>
        <v/>
      </c>
      <c r="MZ4" s="21" t="str">
        <f>+IFERROR(IF(MY4="Dato",'Antagelser '!$C$7,IF(MY4='Antagelser '!$C$9,"",DATE(YEAR(MY4),MONTH(MY4)+'Antagelser '!$C$8,DAY(MY4)))),"")</f>
        <v/>
      </c>
      <c r="NA4" s="21" t="str">
        <f>+IFERROR(IF(MZ4="Dato",'Antagelser '!$C$7,IF(MZ4='Antagelser '!$C$9,"",DATE(YEAR(MZ4),MONTH(MZ4)+'Antagelser '!$C$8,DAY(MZ4)))),"")</f>
        <v/>
      </c>
      <c r="NB4" s="21" t="str">
        <f>+IFERROR(IF(NA4="Dato",'Antagelser '!$C$7,IF(NA4='Antagelser '!$C$9,"",DATE(YEAR(NA4),MONTH(NA4)+'Antagelser '!$C$8,DAY(NA4)))),"")</f>
        <v/>
      </c>
      <c r="NC4" s="21" t="str">
        <f>+IFERROR(IF(NB4="Dato",'Antagelser '!$C$7,IF(NB4='Antagelser '!$C$9,"",DATE(YEAR(NB4),MONTH(NB4)+'Antagelser '!$C$8,DAY(NB4)))),"")</f>
        <v/>
      </c>
      <c r="ND4" s="21" t="str">
        <f>+IFERROR(IF(NC4="Dato",'Antagelser '!$C$7,IF(NC4='Antagelser '!$C$9,"",DATE(YEAR(NC4),MONTH(NC4)+'Antagelser '!$C$8,DAY(NC4)))),"")</f>
        <v/>
      </c>
      <c r="NE4" s="21" t="str">
        <f>+IFERROR(IF(ND4="Dato",'Antagelser '!$C$7,IF(ND4='Antagelser '!$C$9,"",DATE(YEAR(ND4),MONTH(ND4)+'Antagelser '!$C$8,DAY(ND4)))),"")</f>
        <v/>
      </c>
      <c r="NF4" s="21" t="str">
        <f>+IFERROR(IF(NE4="Dato",'Antagelser '!$C$7,IF(NE4='Antagelser '!$C$9,"",DATE(YEAR(NE4),MONTH(NE4)+'Antagelser '!$C$8,DAY(NE4)))),"")</f>
        <v/>
      </c>
      <c r="NG4" s="21" t="str">
        <f>+IFERROR(IF(NF4="Dato",'Antagelser '!$C$7,IF(NF4='Antagelser '!$C$9,"",DATE(YEAR(NF4),MONTH(NF4)+'Antagelser '!$C$8,DAY(NF4)))),"")</f>
        <v/>
      </c>
      <c r="NH4" s="21" t="str">
        <f>+IFERROR(IF(NG4="Dato",'Antagelser '!$C$7,IF(NG4='Antagelser '!$C$9,"",DATE(YEAR(NG4),MONTH(NG4)+'Antagelser '!$C$8,DAY(NG4)))),"")</f>
        <v/>
      </c>
      <c r="NI4" s="21" t="str">
        <f>+IFERROR(IF(NH4="Dato",'Antagelser '!$C$7,IF(NH4='Antagelser '!$C$9,"",DATE(YEAR(NH4),MONTH(NH4)+'Antagelser '!$C$8,DAY(NH4)))),"")</f>
        <v/>
      </c>
      <c r="NJ4" s="21" t="str">
        <f>+IFERROR(IF(NI4="Dato",'Antagelser '!$C$7,IF(NI4='Antagelser '!$C$9,"",DATE(YEAR(NI4),MONTH(NI4)+'Antagelser '!$C$8,DAY(NI4)))),"")</f>
        <v/>
      </c>
      <c r="NK4" s="21" t="str">
        <f>+IFERROR(IF(NJ4="Dato",'Antagelser '!$C$7,IF(NJ4='Antagelser '!$C$9,"",DATE(YEAR(NJ4),MONTH(NJ4)+'Antagelser '!$C$8,DAY(NJ4)))),"")</f>
        <v/>
      </c>
      <c r="NL4" s="21" t="str">
        <f>+IFERROR(IF(NK4="Dato",'Antagelser '!$C$7,IF(NK4='Antagelser '!$C$9,"",DATE(YEAR(NK4),MONTH(NK4)+'Antagelser '!$C$8,DAY(NK4)))),"")</f>
        <v/>
      </c>
      <c r="NM4" s="21" t="str">
        <f>+IFERROR(IF(NL4="Dato",'Antagelser '!$C$7,IF(NL4='Antagelser '!$C$9,"",DATE(YEAR(NL4),MONTH(NL4)+'Antagelser '!$C$8,DAY(NL4)))),"")</f>
        <v/>
      </c>
      <c r="NN4" s="21" t="str">
        <f>+IFERROR(IF(NM4="Dato",'Antagelser '!$C$7,IF(NM4='Antagelser '!$C$9,"",DATE(YEAR(NM4),MONTH(NM4)+'Antagelser '!$C$8,DAY(NM4)))),"")</f>
        <v/>
      </c>
      <c r="NO4" s="21" t="str">
        <f>+IFERROR(IF(NN4="Dato",'Antagelser '!$C$7,IF(NN4='Antagelser '!$C$9,"",DATE(YEAR(NN4),MONTH(NN4)+'Antagelser '!$C$8,DAY(NN4)))),"")</f>
        <v/>
      </c>
      <c r="NP4" s="21" t="str">
        <f>+IFERROR(IF(NO4="Dato",'Antagelser '!$C$7,IF(NO4='Antagelser '!$C$9,"",DATE(YEAR(NO4),MONTH(NO4)+'Antagelser '!$C$8,DAY(NO4)))),"")</f>
        <v/>
      </c>
      <c r="NQ4" s="21" t="str">
        <f>+IFERROR(IF(NP4="Dato",'Antagelser '!$C$7,IF(NP4='Antagelser '!$C$9,"",DATE(YEAR(NP4),MONTH(NP4)+'Antagelser '!$C$8,DAY(NP4)))),"")</f>
        <v/>
      </c>
      <c r="NR4" s="21" t="str">
        <f>+IFERROR(IF(NQ4="Dato",'Antagelser '!$C$7,IF(NQ4='Antagelser '!$C$9,"",DATE(YEAR(NQ4),MONTH(NQ4)+'Antagelser '!$C$8,DAY(NQ4)))),"")</f>
        <v/>
      </c>
      <c r="NS4" s="21" t="str">
        <f>+IFERROR(IF(NR4="Dato",'Antagelser '!$C$7,IF(NR4='Antagelser '!$C$9,"",DATE(YEAR(NR4),MONTH(NR4)+'Antagelser '!$C$8,DAY(NR4)))),"")</f>
        <v/>
      </c>
      <c r="NT4" s="21" t="str">
        <f>+IFERROR(IF(NS4="Dato",'Antagelser '!$C$7,IF(NS4='Antagelser '!$C$9,"",DATE(YEAR(NS4),MONTH(NS4)+'Antagelser '!$C$8,DAY(NS4)))),"")</f>
        <v/>
      </c>
      <c r="NU4" s="21" t="str">
        <f>+IFERROR(IF(NT4="Dato",'Antagelser '!$C$7,IF(NT4='Antagelser '!$C$9,"",DATE(YEAR(NT4),MONTH(NT4)+'Antagelser '!$C$8,DAY(NT4)))),"")</f>
        <v/>
      </c>
      <c r="NV4" s="21" t="str">
        <f>+IFERROR(IF(NU4="Dato",'Antagelser '!$C$7,IF(NU4='Antagelser '!$C$9,"",DATE(YEAR(NU4),MONTH(NU4)+'Antagelser '!$C$8,DAY(NU4)))),"")</f>
        <v/>
      </c>
      <c r="NW4" s="21" t="str">
        <f>+IFERROR(IF(NV4="Dato",'Antagelser '!$C$7,IF(NV4='Antagelser '!$C$9,"",DATE(YEAR(NV4),MONTH(NV4)+'Antagelser '!$C$8,DAY(NV4)))),"")</f>
        <v/>
      </c>
      <c r="NX4" s="21" t="str">
        <f>+IFERROR(IF(NW4="Dato",'Antagelser '!$C$7,IF(NW4='Antagelser '!$C$9,"",DATE(YEAR(NW4),MONTH(NW4)+'Antagelser '!$C$8,DAY(NW4)))),"")</f>
        <v/>
      </c>
      <c r="NY4" s="21" t="str">
        <f>+IFERROR(IF(NX4="Dato",'Antagelser '!$C$7,IF(NX4='Antagelser '!$C$9,"",DATE(YEAR(NX4),MONTH(NX4)+'Antagelser '!$C$8,DAY(NX4)))),"")</f>
        <v/>
      </c>
      <c r="NZ4" s="21" t="str">
        <f>+IFERROR(IF(NY4="Dato",'Antagelser '!$C$7,IF(NY4='Antagelser '!$C$9,"",DATE(YEAR(NY4),MONTH(NY4)+'Antagelser '!$C$8,DAY(NY4)))),"")</f>
        <v/>
      </c>
      <c r="OA4" s="21" t="str">
        <f>+IFERROR(IF(NZ4="Dato",'Antagelser '!$C$7,IF(NZ4='Antagelser '!$C$9,"",DATE(YEAR(NZ4),MONTH(NZ4)+'Antagelser '!$C$8,DAY(NZ4)))),"")</f>
        <v/>
      </c>
      <c r="OB4" s="21" t="str">
        <f>+IFERROR(IF(OA4="Dato",'Antagelser '!$C$7,IF(OA4='Antagelser '!$C$9,"",DATE(YEAR(OA4),MONTH(OA4)+'Antagelser '!$C$8,DAY(OA4)))),"")</f>
        <v/>
      </c>
      <c r="OC4" s="21" t="str">
        <f>+IFERROR(IF(OB4="Dato",'Antagelser '!$C$7,IF(OB4='Antagelser '!$C$9,"",DATE(YEAR(OB4),MONTH(OB4)+'Antagelser '!$C$8,DAY(OB4)))),"")</f>
        <v/>
      </c>
      <c r="OD4" s="21" t="str">
        <f>+IFERROR(IF(OC4="Dato",'Antagelser '!$C$7,IF(OC4='Antagelser '!$C$9,"",DATE(YEAR(OC4),MONTH(OC4)+'Antagelser '!$C$8,DAY(OC4)))),"")</f>
        <v/>
      </c>
      <c r="OE4" s="21" t="str">
        <f>+IFERROR(IF(OD4="Dato",'Antagelser '!$C$7,IF(OD4='Antagelser '!$C$9,"",DATE(YEAR(OD4),MONTH(OD4)+'Antagelser '!$C$8,DAY(OD4)))),"")</f>
        <v/>
      </c>
      <c r="OF4" s="21" t="str">
        <f>+IFERROR(IF(OE4="Dato",'Antagelser '!$C$7,IF(OE4='Antagelser '!$C$9,"",DATE(YEAR(OE4),MONTH(OE4)+'Antagelser '!$C$8,DAY(OE4)))),"")</f>
        <v/>
      </c>
      <c r="OG4" s="21" t="str">
        <f>+IFERROR(IF(OF4="Dato",'Antagelser '!$C$7,IF(OF4='Antagelser '!$C$9,"",DATE(YEAR(OF4),MONTH(OF4)+'Antagelser '!$C$8,DAY(OF4)))),"")</f>
        <v/>
      </c>
      <c r="OH4" s="21" t="str">
        <f>+IFERROR(IF(OG4="Dato",'Antagelser '!$C$7,IF(OG4='Antagelser '!$C$9,"",DATE(YEAR(OG4),MONTH(OG4)+'Antagelser '!$C$8,DAY(OG4)))),"")</f>
        <v/>
      </c>
      <c r="OI4" s="21" t="str">
        <f>+IFERROR(IF(OH4="Dato",'Antagelser '!$C$7,IF(OH4='Antagelser '!$C$9,"",DATE(YEAR(OH4),MONTH(OH4)+'Antagelser '!$C$8,DAY(OH4)))),"")</f>
        <v/>
      </c>
      <c r="OJ4" s="21" t="str">
        <f>+IFERROR(IF(OI4="Dato",'Antagelser '!$C$7,IF(OI4='Antagelser '!$C$9,"",DATE(YEAR(OI4),MONTH(OI4)+'Antagelser '!$C$8,DAY(OI4)))),"")</f>
        <v/>
      </c>
      <c r="OK4" s="21" t="str">
        <f>+IFERROR(IF(OJ4="Dato",'Antagelser '!$C$7,IF(OJ4='Antagelser '!$C$9,"",DATE(YEAR(OJ4),MONTH(OJ4)+'Antagelser '!$C$8,DAY(OJ4)))),"")</f>
        <v/>
      </c>
      <c r="OL4" s="21" t="str">
        <f>+IFERROR(IF(OK4="Dato",'Antagelser '!$C$7,IF(OK4='Antagelser '!$C$9,"",DATE(YEAR(OK4),MONTH(OK4)+'Antagelser '!$C$8,DAY(OK4)))),"")</f>
        <v/>
      </c>
      <c r="OM4" s="21" t="str">
        <f>+IFERROR(IF(OL4="Dato",'Antagelser '!$C$7,IF(OL4='Antagelser '!$C$9,"",DATE(YEAR(OL4),MONTH(OL4)+'Antagelser '!$C$8,DAY(OL4)))),"")</f>
        <v/>
      </c>
      <c r="ON4" s="21" t="str">
        <f>+IFERROR(IF(OM4="Dato",'Antagelser '!$C$7,IF(OM4='Antagelser '!$C$9,"",DATE(YEAR(OM4),MONTH(OM4)+'Antagelser '!$C$8,DAY(OM4)))),"")</f>
        <v/>
      </c>
      <c r="OO4" s="21" t="str">
        <f>+IFERROR(IF(ON4="Dato",'Antagelser '!$C$7,IF(ON4='Antagelser '!$C$9,"",DATE(YEAR(ON4),MONTH(ON4)+'Antagelser '!$C$8,DAY(ON4)))),"")</f>
        <v/>
      </c>
      <c r="OP4" s="21" t="str">
        <f>+IFERROR(IF(OO4="Dato",'Antagelser '!$C$7,IF(OO4='Antagelser '!$C$9,"",DATE(YEAR(OO4),MONTH(OO4)+'Antagelser '!$C$8,DAY(OO4)))),"")</f>
        <v/>
      </c>
      <c r="OQ4" s="21" t="str">
        <f>+IFERROR(IF(OP4="Dato",'Antagelser '!$C$7,IF(OP4='Antagelser '!$C$9,"",DATE(YEAR(OP4),MONTH(OP4)+'Antagelser '!$C$8,DAY(OP4)))),"")</f>
        <v/>
      </c>
      <c r="OR4" s="21" t="str">
        <f>+IFERROR(IF(OQ4="Dato",'Antagelser '!$C$7,IF(OQ4='Antagelser '!$C$9,"",DATE(YEAR(OQ4),MONTH(OQ4)+'Antagelser '!$C$8,DAY(OQ4)))),"")</f>
        <v/>
      </c>
      <c r="OS4" s="21" t="str">
        <f>+IFERROR(IF(OR4="Dato",'Antagelser '!$C$7,IF(OR4='Antagelser '!$C$9,"",DATE(YEAR(OR4),MONTH(OR4)+'Antagelser '!$C$8,DAY(OR4)))),"")</f>
        <v/>
      </c>
      <c r="OT4" s="21" t="str">
        <f>+IFERROR(IF(OS4="Dato",'Antagelser '!$C$7,IF(OS4='Antagelser '!$C$9,"",DATE(YEAR(OS4),MONTH(OS4)+'Antagelser '!$C$8,DAY(OS4)))),"")</f>
        <v/>
      </c>
      <c r="OU4" s="21" t="str">
        <f>+IFERROR(IF(OT4="Dato",'Antagelser '!$C$7,IF(OT4='Antagelser '!$C$9,"",DATE(YEAR(OT4),MONTH(OT4)+'Antagelser '!$C$8,DAY(OT4)))),"")</f>
        <v/>
      </c>
      <c r="OV4" s="21" t="str">
        <f>+IFERROR(IF(OU4="Dato",'Antagelser '!$C$7,IF(OU4='Antagelser '!$C$9,"",DATE(YEAR(OU4),MONTH(OU4)+'Antagelser '!$C$8,DAY(OU4)))),"")</f>
        <v/>
      </c>
      <c r="OW4" s="21" t="str">
        <f>+IFERROR(IF(OV4="Dato",'Antagelser '!$C$7,IF(OV4='Antagelser '!$C$9,"",DATE(YEAR(OV4),MONTH(OV4)+'Antagelser '!$C$8,DAY(OV4)))),"")</f>
        <v/>
      </c>
      <c r="OX4" s="21" t="str">
        <f>+IFERROR(IF(OW4="Dato",'Antagelser '!$C$7,IF(OW4='Antagelser '!$C$9,"",DATE(YEAR(OW4),MONTH(OW4)+'Antagelser '!$C$8,DAY(OW4)))),"")</f>
        <v/>
      </c>
      <c r="OY4" s="21" t="str">
        <f>+IFERROR(IF(OX4="Dato",'Antagelser '!$C$7,IF(OX4='Antagelser '!$C$9,"",DATE(YEAR(OX4),MONTH(OX4)+'Antagelser '!$C$8,DAY(OX4)))),"")</f>
        <v/>
      </c>
      <c r="OZ4" s="21" t="str">
        <f>+IFERROR(IF(OY4="Dato",'Antagelser '!$C$7,IF(OY4='Antagelser '!$C$9,"",DATE(YEAR(OY4),MONTH(OY4)+'Antagelser '!$C$8,DAY(OY4)))),"")</f>
        <v/>
      </c>
      <c r="PA4" s="21" t="str">
        <f>+IFERROR(IF(OZ4="Dato",'Antagelser '!$C$7,IF(OZ4='Antagelser '!$C$9,"",DATE(YEAR(OZ4),MONTH(OZ4)+'Antagelser '!$C$8,DAY(OZ4)))),"")</f>
        <v/>
      </c>
      <c r="PB4" s="21" t="str">
        <f>+IFERROR(IF(PA4="Dato",'Antagelser '!$C$7,IF(PA4='Antagelser '!$C$9,"",DATE(YEAR(PA4),MONTH(PA4)+'Antagelser '!$C$8,DAY(PA4)))),"")</f>
        <v/>
      </c>
      <c r="PC4" s="21" t="str">
        <f>+IFERROR(IF(PB4="Dato",'Antagelser '!$C$7,IF(PB4='Antagelser '!$C$9,"",DATE(YEAR(PB4),MONTH(PB4)+'Antagelser '!$C$8,DAY(PB4)))),"")</f>
        <v/>
      </c>
      <c r="PD4" s="21" t="str">
        <f>+IFERROR(IF(PC4="Dato",'Antagelser '!$C$7,IF(PC4='Antagelser '!$C$9,"",DATE(YEAR(PC4),MONTH(PC4)+'Antagelser '!$C$8,DAY(PC4)))),"")</f>
        <v/>
      </c>
      <c r="PE4" s="21" t="str">
        <f>+IFERROR(IF(PD4="Dato",'Antagelser '!$C$7,IF(PD4='Antagelser '!$C$9,"",DATE(YEAR(PD4),MONTH(PD4)+'Antagelser '!$C$8,DAY(PD4)))),"")</f>
        <v/>
      </c>
      <c r="PF4" s="21" t="str">
        <f>+IFERROR(IF(PE4="Dato",'Antagelser '!$C$7,IF(PE4='Antagelser '!$C$9,"",DATE(YEAR(PE4),MONTH(PE4)+'Antagelser '!$C$8,DAY(PE4)))),"")</f>
        <v/>
      </c>
      <c r="PG4" s="21" t="str">
        <f>+IFERROR(IF(PF4="Dato",'Antagelser '!$C$7,IF(PF4='Antagelser '!$C$9,"",DATE(YEAR(PF4),MONTH(PF4)+'Antagelser '!$C$8,DAY(PF4)))),"")</f>
        <v/>
      </c>
      <c r="PH4" s="21" t="str">
        <f>+IFERROR(IF(PG4="Dato",'Antagelser '!$C$7,IF(PG4='Antagelser '!$C$9,"",DATE(YEAR(PG4),MONTH(PG4)+'Antagelser '!$C$8,DAY(PG4)))),"")</f>
        <v/>
      </c>
      <c r="PI4" s="21" t="str">
        <f>+IFERROR(IF(PH4="Dato",'Antagelser '!$C$7,IF(PH4='Antagelser '!$C$9,"",DATE(YEAR(PH4),MONTH(PH4)+'Antagelser '!$C$8,DAY(PH4)))),"")</f>
        <v/>
      </c>
      <c r="PJ4" s="21" t="str">
        <f>+IFERROR(IF(PI4="Dato",'Antagelser '!$C$7,IF(PI4='Antagelser '!$C$9,"",DATE(YEAR(PI4),MONTH(PI4)+'Antagelser '!$C$8,DAY(PI4)))),"")</f>
        <v/>
      </c>
      <c r="PK4" s="21" t="str">
        <f>+IFERROR(IF(PJ4="Dato",'Antagelser '!$C$7,IF(PJ4='Antagelser '!$C$9,"",DATE(YEAR(PJ4),MONTH(PJ4)+'Antagelser '!$C$8,DAY(PJ4)))),"")</f>
        <v/>
      </c>
      <c r="PL4" s="21" t="str">
        <f>+IFERROR(IF(PK4="Dato",'Antagelser '!$C$7,IF(PK4='Antagelser '!$C$9,"",DATE(YEAR(PK4),MONTH(PK4)+'Antagelser '!$C$8,DAY(PK4)))),"")</f>
        <v/>
      </c>
      <c r="PM4" s="21" t="str">
        <f>+IFERROR(IF(PL4="Dato",'Antagelser '!$C$7,IF(PL4='Antagelser '!$C$9,"",DATE(YEAR(PL4),MONTH(PL4)+'Antagelser '!$C$8,DAY(PL4)))),"")</f>
        <v/>
      </c>
      <c r="PN4" s="21" t="str">
        <f>+IFERROR(IF(PM4="Dato",'Antagelser '!$C$7,IF(PM4='Antagelser '!$C$9,"",DATE(YEAR(PM4),MONTH(PM4)+'Antagelser '!$C$8,DAY(PM4)))),"")</f>
        <v/>
      </c>
      <c r="PO4" s="21" t="str">
        <f>+IFERROR(IF(PN4="Dato",'Antagelser '!$C$7,IF(PN4='Antagelser '!$C$9,"",DATE(YEAR(PN4),MONTH(PN4)+'Antagelser '!$C$8,DAY(PN4)))),"")</f>
        <v/>
      </c>
      <c r="PP4" s="21" t="str">
        <f>+IFERROR(IF(PO4="Dato",'Antagelser '!$C$7,IF(PO4='Antagelser '!$C$9,"",DATE(YEAR(PO4),MONTH(PO4)+'Antagelser '!$C$8,DAY(PO4)))),"")</f>
        <v/>
      </c>
      <c r="PQ4" s="21" t="str">
        <f>+IFERROR(IF(PP4="Dato",'Antagelser '!$C$7,IF(PP4='Antagelser '!$C$9,"",DATE(YEAR(PP4),MONTH(PP4)+'Antagelser '!$C$8,DAY(PP4)))),"")</f>
        <v/>
      </c>
      <c r="PR4" s="21" t="str">
        <f>+IFERROR(IF(PQ4="Dato",'Antagelser '!$C$7,IF(PQ4='Antagelser '!$C$9,"",DATE(YEAR(PQ4),MONTH(PQ4)+'Antagelser '!$C$8,DAY(PQ4)))),"")</f>
        <v/>
      </c>
      <c r="PS4" s="21" t="str">
        <f>+IFERROR(IF(PR4="Dato",'Antagelser '!$C$7,IF(PR4='Antagelser '!$C$9,"",DATE(YEAR(PR4),MONTH(PR4)+'Antagelser '!$C$8,DAY(PR4)))),"")</f>
        <v/>
      </c>
      <c r="PT4" s="21" t="str">
        <f>+IFERROR(IF(PS4="Dato",'Antagelser '!$C$7,IF(PS4='Antagelser '!$C$9,"",DATE(YEAR(PS4),MONTH(PS4)+'Antagelser '!$C$8,DAY(PS4)))),"")</f>
        <v/>
      </c>
      <c r="PU4" s="21" t="str">
        <f>+IFERROR(IF(PT4="Dato",'Antagelser '!$C$7,IF(PT4='Antagelser '!$C$9,"",DATE(YEAR(PT4),MONTH(PT4)+'Antagelser '!$C$8,DAY(PT4)))),"")</f>
        <v/>
      </c>
      <c r="PV4" s="21" t="str">
        <f>+IFERROR(IF(PU4="Dato",'Antagelser '!$C$7,IF(PU4='Antagelser '!$C$9,"",DATE(YEAR(PU4),MONTH(PU4)+'Antagelser '!$C$8,DAY(PU4)))),"")</f>
        <v/>
      </c>
      <c r="PW4" s="21" t="str">
        <f>+IFERROR(IF(PV4="Dato",'Antagelser '!$C$7,IF(PV4='Antagelser '!$C$9,"",DATE(YEAR(PV4),MONTH(PV4)+'Antagelser '!$C$8,DAY(PV4)))),"")</f>
        <v/>
      </c>
      <c r="PX4" s="21" t="str">
        <f>+IFERROR(IF(PW4="Dato",'Antagelser '!$C$7,IF(PW4='Antagelser '!$C$9,"",DATE(YEAR(PW4),MONTH(PW4)+'Antagelser '!$C$8,DAY(PW4)))),"")</f>
        <v/>
      </c>
      <c r="PY4" s="21" t="str">
        <f>+IFERROR(IF(PX4="Dato",'Antagelser '!$C$7,IF(PX4='Antagelser '!$C$9,"",DATE(YEAR(PX4),MONTH(PX4)+'Antagelser '!$C$8,DAY(PX4)))),"")</f>
        <v/>
      </c>
      <c r="PZ4" s="21" t="str">
        <f>+IFERROR(IF(PY4="Dato",'Antagelser '!$C$7,IF(PY4='Antagelser '!$C$9,"",DATE(YEAR(PY4),MONTH(PY4)+'Antagelser '!$C$8,DAY(PY4)))),"")</f>
        <v/>
      </c>
      <c r="QA4" s="21" t="str">
        <f>+IFERROR(IF(PZ4="Dato",'Antagelser '!$C$7,IF(PZ4='Antagelser '!$C$9,"",DATE(YEAR(PZ4),MONTH(PZ4)+'Antagelser '!$C$8,DAY(PZ4)))),"")</f>
        <v/>
      </c>
      <c r="QB4" s="21" t="str">
        <f>+IFERROR(IF(QA4="Dato",'Antagelser '!$C$7,IF(QA4='Antagelser '!$C$9,"",DATE(YEAR(QA4),MONTH(QA4)+'Antagelser '!$C$8,DAY(QA4)))),"")</f>
        <v/>
      </c>
      <c r="QC4" s="21" t="str">
        <f>+IFERROR(IF(QB4="Dato",'Antagelser '!$C$7,IF(QB4='Antagelser '!$C$9,"",DATE(YEAR(QB4),MONTH(QB4)+'Antagelser '!$C$8,DAY(QB4)))),"")</f>
        <v/>
      </c>
      <c r="QD4" s="21" t="str">
        <f>+IFERROR(IF(QC4="Dato",'Antagelser '!$C$7,IF(QC4='Antagelser '!$C$9,"",DATE(YEAR(QC4),MONTH(QC4)+'Antagelser '!$C$8,DAY(QC4)))),"")</f>
        <v/>
      </c>
      <c r="QE4" s="21" t="str">
        <f>+IFERROR(IF(QD4="Dato",'Antagelser '!$C$7,IF(QD4='Antagelser '!$C$9,"",DATE(YEAR(QD4),MONTH(QD4)+'Antagelser '!$C$8,DAY(QD4)))),"")</f>
        <v/>
      </c>
      <c r="QF4" s="21" t="str">
        <f>+IFERROR(IF(QE4="Dato",'Antagelser '!$C$7,IF(QE4='Antagelser '!$C$9,"",DATE(YEAR(QE4),MONTH(QE4)+'Antagelser '!$C$8,DAY(QE4)))),"")</f>
        <v/>
      </c>
      <c r="QG4" s="21" t="str">
        <f>+IFERROR(IF(QF4="Dato",'Antagelser '!$C$7,IF(QF4='Antagelser '!$C$9,"",DATE(YEAR(QF4),MONTH(QF4)+'Antagelser '!$C$8,DAY(QF4)))),"")</f>
        <v/>
      </c>
      <c r="QH4" s="21" t="str">
        <f>+IFERROR(IF(QG4="Dato",'Antagelser '!$C$7,IF(QG4='Antagelser '!$C$9,"",DATE(YEAR(QG4),MONTH(QG4)+'Antagelser '!$C$8,DAY(QG4)))),"")</f>
        <v/>
      </c>
      <c r="QI4" s="21" t="str">
        <f>+IFERROR(IF(QH4="Dato",'Antagelser '!$C$7,IF(QH4='Antagelser '!$C$9,"",DATE(YEAR(QH4),MONTH(QH4)+'Antagelser '!$C$8,DAY(QH4)))),"")</f>
        <v/>
      </c>
      <c r="QJ4" s="21" t="str">
        <f>+IFERROR(IF(QI4="Dato",'Antagelser '!$C$7,IF(QI4='Antagelser '!$C$9,"",DATE(YEAR(QI4),MONTH(QI4)+'Antagelser '!$C$8,DAY(QI4)))),"")</f>
        <v/>
      </c>
      <c r="QK4" s="21" t="str">
        <f>+IFERROR(IF(QJ4="Dato",'Antagelser '!$C$7,IF(QJ4='Antagelser '!$C$9,"",DATE(YEAR(QJ4),MONTH(QJ4)+'Antagelser '!$C$8,DAY(QJ4)))),"")</f>
        <v/>
      </c>
      <c r="QL4" s="21" t="str">
        <f>+IFERROR(IF(QK4="Dato",'Antagelser '!$C$7,IF(QK4='Antagelser '!$C$9,"",DATE(YEAR(QK4),MONTH(QK4)+'Antagelser '!$C$8,DAY(QK4)))),"")</f>
        <v/>
      </c>
      <c r="QM4" s="21" t="str">
        <f>+IFERROR(IF(QL4="Dato",'Antagelser '!$C$7,IF(QL4='Antagelser '!$C$9,"",DATE(YEAR(QL4),MONTH(QL4)+'Antagelser '!$C$8,DAY(QL4)))),"")</f>
        <v/>
      </c>
      <c r="QN4" s="21" t="str">
        <f>+IFERROR(IF(QM4="Dato",'Antagelser '!$C$7,IF(QM4='Antagelser '!$C$9,"",DATE(YEAR(QM4),MONTH(QM4)+'Antagelser '!$C$8,DAY(QM4)))),"")</f>
        <v/>
      </c>
      <c r="QO4" s="21" t="str">
        <f>+IFERROR(IF(QN4="Dato",'Antagelser '!$C$7,IF(QN4='Antagelser '!$C$9,"",DATE(YEAR(QN4),MONTH(QN4)+'Antagelser '!$C$8,DAY(QN4)))),"")</f>
        <v/>
      </c>
      <c r="QP4" s="21" t="str">
        <f>+IFERROR(IF(QO4="Dato",'Antagelser '!$C$7,IF(QO4='Antagelser '!$C$9,"",DATE(YEAR(QO4),MONTH(QO4)+'Antagelser '!$C$8,DAY(QO4)))),"")</f>
        <v/>
      </c>
      <c r="QQ4" s="21" t="str">
        <f>+IFERROR(IF(QP4="Dato",'Antagelser '!$C$7,IF(QP4='Antagelser '!$C$9,"",DATE(YEAR(QP4),MONTH(QP4)+'Antagelser '!$C$8,DAY(QP4)))),"")</f>
        <v/>
      </c>
      <c r="QR4" s="21" t="str">
        <f>+IFERROR(IF(QQ4="Dato",'Antagelser '!$C$7,IF(QQ4='Antagelser '!$C$9,"",DATE(YEAR(QQ4),MONTH(QQ4)+'Antagelser '!$C$8,DAY(QQ4)))),"")</f>
        <v/>
      </c>
      <c r="QS4" s="21" t="str">
        <f>+IFERROR(IF(QR4="Dato",'Antagelser '!$C$7,IF(QR4='Antagelser '!$C$9,"",DATE(YEAR(QR4),MONTH(QR4)+'Antagelser '!$C$8,DAY(QR4)))),"")</f>
        <v/>
      </c>
      <c r="QT4" s="21" t="str">
        <f>+IFERROR(IF(QS4="Dato",'Antagelser '!$C$7,IF(QS4='Antagelser '!$C$9,"",DATE(YEAR(QS4),MONTH(QS4)+'Antagelser '!$C$8,DAY(QS4)))),"")</f>
        <v/>
      </c>
      <c r="QU4" s="21" t="str">
        <f>+IFERROR(IF(QT4="Dato",'Antagelser '!$C$7,IF(QT4='Antagelser '!$C$9,"",DATE(YEAR(QT4),MONTH(QT4)+'Antagelser '!$C$8,DAY(QT4)))),"")</f>
        <v/>
      </c>
      <c r="QV4" s="21" t="str">
        <f>+IFERROR(IF(QU4="Dato",'Antagelser '!$C$7,IF(QU4='Antagelser '!$C$9,"",DATE(YEAR(QU4),MONTH(QU4)+'Antagelser '!$C$8,DAY(QU4)))),"")</f>
        <v/>
      </c>
      <c r="QW4" s="21" t="str">
        <f>+IFERROR(IF(QV4="Dato",'Antagelser '!$C$7,IF(QV4='Antagelser '!$C$9,"",DATE(YEAR(QV4),MONTH(QV4)+'Antagelser '!$C$8,DAY(QV4)))),"")</f>
        <v/>
      </c>
      <c r="QX4" s="21" t="str">
        <f>+IFERROR(IF(QW4="Dato",'Antagelser '!$C$7,IF(QW4='Antagelser '!$C$9,"",DATE(YEAR(QW4),MONTH(QW4)+'Antagelser '!$C$8,DAY(QW4)))),"")</f>
        <v/>
      </c>
      <c r="QY4" s="21" t="str">
        <f>+IFERROR(IF(QX4="Dato",'Antagelser '!$C$7,IF(QX4='Antagelser '!$C$9,"",DATE(YEAR(QX4),MONTH(QX4)+'Antagelser '!$C$8,DAY(QX4)))),"")</f>
        <v/>
      </c>
      <c r="QZ4" s="21" t="str">
        <f>+IFERROR(IF(QY4="Dato",'Antagelser '!$C$7,IF(QY4='Antagelser '!$C$9,"",DATE(YEAR(QY4),MONTH(QY4)+'Antagelser '!$C$8,DAY(QY4)))),"")</f>
        <v/>
      </c>
      <c r="RA4" s="21" t="str">
        <f>+IFERROR(IF(QZ4="Dato",'Antagelser '!$C$7,IF(QZ4='Antagelser '!$C$9,"",DATE(YEAR(QZ4),MONTH(QZ4)+'Antagelser '!$C$8,DAY(QZ4)))),"")</f>
        <v/>
      </c>
      <c r="RB4" s="21" t="str">
        <f>+IFERROR(IF(RA4="Dato",'Antagelser '!$C$7,IF(RA4='Antagelser '!$C$9,"",DATE(YEAR(RA4),MONTH(RA4)+'Antagelser '!$C$8,DAY(RA4)))),"")</f>
        <v/>
      </c>
      <c r="RC4" s="21" t="str">
        <f>+IFERROR(IF(RB4="Dato",'Antagelser '!$C$7,IF(RB4='Antagelser '!$C$9,"",DATE(YEAR(RB4),MONTH(RB4)+'Antagelser '!$C$8,DAY(RB4)))),"")</f>
        <v/>
      </c>
      <c r="RD4" s="21" t="str">
        <f>+IFERROR(IF(RC4="Dato",'Antagelser '!$C$7,IF(RC4='Antagelser '!$C$9,"",DATE(YEAR(RC4),MONTH(RC4)+'Antagelser '!$C$8,DAY(RC4)))),"")</f>
        <v/>
      </c>
      <c r="RE4" s="21" t="str">
        <f>+IFERROR(IF(RD4="Dato",'Antagelser '!$C$7,IF(RD4='Antagelser '!$C$9,"",DATE(YEAR(RD4),MONTH(RD4)+'Antagelser '!$C$8,DAY(RD4)))),"")</f>
        <v/>
      </c>
      <c r="RF4" s="21" t="str">
        <f>+IFERROR(IF(RE4="Dato",'Antagelser '!$C$7,IF(RE4='Antagelser '!$C$9,"",DATE(YEAR(RE4),MONTH(RE4)+'Antagelser '!$C$8,DAY(RE4)))),"")</f>
        <v/>
      </c>
      <c r="RG4" s="21" t="str">
        <f>+IFERROR(IF(RF4="Dato",'Antagelser '!$C$7,IF(RF4='Antagelser '!$C$9,"",DATE(YEAR(RF4),MONTH(RF4)+'Antagelser '!$C$8,DAY(RF4)))),"")</f>
        <v/>
      </c>
      <c r="RH4" s="21" t="str">
        <f>+IFERROR(IF(RG4="Dato",'Antagelser '!$C$7,IF(RG4='Antagelser '!$C$9,"",DATE(YEAR(RG4),MONTH(RG4)+'Antagelser '!$C$8,DAY(RG4)))),"")</f>
        <v/>
      </c>
      <c r="RI4" s="21" t="str">
        <f>+IFERROR(IF(RH4="Dato",'Antagelser '!$C$7,IF(RH4='Antagelser '!$C$9,"",DATE(YEAR(RH4),MONTH(RH4)+'Antagelser '!$C$8,DAY(RH4)))),"")</f>
        <v/>
      </c>
      <c r="RJ4" s="21" t="str">
        <f>+IFERROR(IF(RI4="Dato",'Antagelser '!$C$7,IF(RI4='Antagelser '!$C$9,"",DATE(YEAR(RI4),MONTH(RI4)+'Antagelser '!$C$8,DAY(RI4)))),"")</f>
        <v/>
      </c>
      <c r="RK4" s="21" t="str">
        <f>+IFERROR(IF(RJ4="Dato",'Antagelser '!$C$7,IF(RJ4='Antagelser '!$C$9,"",DATE(YEAR(RJ4),MONTH(RJ4)+'Antagelser '!$C$8,DAY(RJ4)))),"")</f>
        <v/>
      </c>
      <c r="RL4" s="21" t="str">
        <f>+IFERROR(IF(RK4="Dato",'Antagelser '!$C$7,IF(RK4='Antagelser '!$C$9,"",DATE(YEAR(RK4),MONTH(RK4)+'Antagelser '!$C$8,DAY(RK4)))),"")</f>
        <v/>
      </c>
      <c r="RM4" s="21" t="str">
        <f>+IFERROR(IF(RL4="Dato",'Antagelser '!$C$7,IF(RL4='Antagelser '!$C$9,"",DATE(YEAR(RL4),MONTH(RL4)+'Antagelser '!$C$8,DAY(RL4)))),"")</f>
        <v/>
      </c>
      <c r="RN4" s="21" t="str">
        <f>+IFERROR(IF(RM4="Dato",'Antagelser '!$C$7,IF(RM4='Antagelser '!$C$9,"",DATE(YEAR(RM4),MONTH(RM4)+'Antagelser '!$C$8,DAY(RM4)))),"")</f>
        <v/>
      </c>
      <c r="RO4" s="21" t="str">
        <f>+IFERROR(IF(RN4="Dato",'Antagelser '!$C$7,IF(RN4='Antagelser '!$C$9,"",DATE(YEAR(RN4),MONTH(RN4)+'Antagelser '!$C$8,DAY(RN4)))),"")</f>
        <v/>
      </c>
      <c r="RP4" s="21" t="str">
        <f>+IFERROR(IF(RO4="Dato",'Antagelser '!$C$7,IF(RO4='Antagelser '!$C$9,"",DATE(YEAR(RO4),MONTH(RO4)+'Antagelser '!$C$8,DAY(RO4)))),"")</f>
        <v/>
      </c>
      <c r="RQ4" s="21" t="str">
        <f>+IFERROR(IF(RP4="Dato",'Antagelser '!$C$7,IF(RP4='Antagelser '!$C$9,"",DATE(YEAR(RP4),MONTH(RP4)+'Antagelser '!$C$8,DAY(RP4)))),"")</f>
        <v/>
      </c>
      <c r="RR4" s="21" t="str">
        <f>+IFERROR(IF(RQ4="Dato",'Antagelser '!$C$7,IF(RQ4='Antagelser '!$C$9,"",DATE(YEAR(RQ4),MONTH(RQ4)+'Antagelser '!$C$8,DAY(RQ4)))),"")</f>
        <v/>
      </c>
      <c r="RS4" s="21" t="str">
        <f>+IFERROR(IF(RR4="Dato",'Antagelser '!$C$7,IF(RR4='Antagelser '!$C$9,"",DATE(YEAR(RR4),MONTH(RR4)+'Antagelser '!$C$8,DAY(RR4)))),"")</f>
        <v/>
      </c>
      <c r="RT4" s="21" t="str">
        <f>+IFERROR(IF(RS4="Dato",'Antagelser '!$C$7,IF(RS4='Antagelser '!$C$9,"",DATE(YEAR(RS4),MONTH(RS4)+'Antagelser '!$C$8,DAY(RS4)))),"")</f>
        <v/>
      </c>
      <c r="RU4" s="21" t="str">
        <f>+IFERROR(IF(RT4="Dato",'Antagelser '!$C$7,IF(RT4='Antagelser '!$C$9,"",DATE(YEAR(RT4),MONTH(RT4)+'Antagelser '!$C$8,DAY(RT4)))),"")</f>
        <v/>
      </c>
      <c r="RV4" s="21" t="str">
        <f>+IFERROR(IF(RU4="Dato",'Antagelser '!$C$7,IF(RU4='Antagelser '!$C$9,"",DATE(YEAR(RU4),MONTH(RU4)+'Antagelser '!$C$8,DAY(RU4)))),"")</f>
        <v/>
      </c>
      <c r="RW4" s="21" t="str">
        <f>+IFERROR(IF(RV4="Dato",'Antagelser '!$C$7,IF(RV4='Antagelser '!$C$9,"",DATE(YEAR(RV4),MONTH(RV4)+'Antagelser '!$C$8,DAY(RV4)))),"")</f>
        <v/>
      </c>
      <c r="RX4" s="21" t="str">
        <f>+IFERROR(IF(RW4="Dato",'Antagelser '!$C$7,IF(RW4='Antagelser '!$C$9,"",DATE(YEAR(RW4),MONTH(RW4)+'Antagelser '!$C$8,DAY(RW4)))),"")</f>
        <v/>
      </c>
      <c r="RY4" s="21" t="str">
        <f>+IFERROR(IF(RX4="Dato",'Antagelser '!$C$7,IF(RX4='Antagelser '!$C$9,"",DATE(YEAR(RX4),MONTH(RX4)+'Antagelser '!$C$8,DAY(RX4)))),"")</f>
        <v/>
      </c>
      <c r="RZ4" s="21" t="str">
        <f>+IFERROR(IF(RY4="Dato",'Antagelser '!$C$7,IF(RY4='Antagelser '!$C$9,"",DATE(YEAR(RY4),MONTH(RY4)+'Antagelser '!$C$8,DAY(RY4)))),"")</f>
        <v/>
      </c>
      <c r="SA4" s="21" t="str">
        <f>+IFERROR(IF(RZ4="Dato",'Antagelser '!$C$7,IF(RZ4='Antagelser '!$C$9,"",DATE(YEAR(RZ4),MONTH(RZ4)+'Antagelser '!$C$8,DAY(RZ4)))),"")</f>
        <v/>
      </c>
      <c r="SB4" s="21" t="str">
        <f>+IFERROR(IF(SA4="Dato",'Antagelser '!$C$7,IF(SA4='Antagelser '!$C$9,"",DATE(YEAR(SA4),MONTH(SA4)+'Antagelser '!$C$8,DAY(SA4)))),"")</f>
        <v/>
      </c>
      <c r="SC4" s="21" t="str">
        <f>+IFERROR(IF(SB4="Dato",'Antagelser '!$C$7,IF(SB4='Antagelser '!$C$9,"",DATE(YEAR(SB4),MONTH(SB4)+'Antagelser '!$C$8,DAY(SB4)))),"")</f>
        <v/>
      </c>
      <c r="SD4" s="21" t="str">
        <f>+IFERROR(IF(SC4="Dato",'Antagelser '!$C$7,IF(SC4='Antagelser '!$C$9,"",DATE(YEAR(SC4),MONTH(SC4)+'Antagelser '!$C$8,DAY(SC4)))),"")</f>
        <v/>
      </c>
      <c r="SE4" s="21" t="str">
        <f>+IFERROR(IF(SD4="Dato",'Antagelser '!$C$7,IF(SD4='Antagelser '!$C$9,"",DATE(YEAR(SD4),MONTH(SD4)+'Antagelser '!$C$8,DAY(SD4)))),"")</f>
        <v/>
      </c>
      <c r="SF4" s="21" t="str">
        <f>+IFERROR(IF(SE4="Dato",'Antagelser '!$C$7,IF(SE4='Antagelser '!$C$9,"",DATE(YEAR(SE4),MONTH(SE4)+'Antagelser '!$C$8,DAY(SE4)))),"")</f>
        <v/>
      </c>
      <c r="SG4" s="21" t="str">
        <f>+IFERROR(IF(SF4="Dato",'Antagelser '!$C$7,IF(SF4='Antagelser '!$C$9,"",DATE(YEAR(SF4),MONTH(SF4)+'Antagelser '!$C$8,DAY(SF4)))),"")</f>
        <v/>
      </c>
      <c r="SH4" s="21" t="str">
        <f>+IFERROR(IF(SG4="Dato",'Antagelser '!$C$7,IF(SG4='Antagelser '!$C$9,"",DATE(YEAR(SG4),MONTH(SG4)+'Antagelser '!$C$8,DAY(SG4)))),"")</f>
        <v/>
      </c>
      <c r="SI4" s="21" t="str">
        <f>+IFERROR(IF(SH4="Dato",'Antagelser '!$C$7,IF(SH4='Antagelser '!$C$9,"",DATE(YEAR(SH4),MONTH(SH4)+'Antagelser '!$C$8,DAY(SH4)))),"")</f>
        <v/>
      </c>
      <c r="SJ4" s="21" t="str">
        <f>+IFERROR(IF(SI4="Dato",'Antagelser '!$C$7,IF(SI4='Antagelser '!$C$9,"",DATE(YEAR(SI4),MONTH(SI4)+'Antagelser '!$C$8,DAY(SI4)))),"")</f>
        <v/>
      </c>
      <c r="SK4" s="21" t="str">
        <f>+IFERROR(IF(SJ4="Dato",'Antagelser '!$C$7,IF(SJ4='Antagelser '!$C$9,"",DATE(YEAR(SJ4),MONTH(SJ4)+'Antagelser '!$C$8,DAY(SJ4)))),"")</f>
        <v/>
      </c>
      <c r="SL4" s="21" t="str">
        <f>+IFERROR(IF(SK4="Dato",'Antagelser '!$C$7,IF(SK4='Antagelser '!$C$9,"",DATE(YEAR(SK4),MONTH(SK4)+'Antagelser '!$C$8,DAY(SK4)))),"")</f>
        <v/>
      </c>
      <c r="SM4" s="21" t="str">
        <f>+IFERROR(IF(SL4="Dato",'Antagelser '!$C$7,IF(SL4='Antagelser '!$C$9,"",DATE(YEAR(SL4),MONTH(SL4)+'Antagelser '!$C$8,DAY(SL4)))),"")</f>
        <v/>
      </c>
      <c r="SN4" s="21" t="str">
        <f>+IFERROR(IF(SM4="Dato",'Antagelser '!$C$7,IF(SM4='Antagelser '!$C$9,"",DATE(YEAR(SM4),MONTH(SM4)+'Antagelser '!$C$8,DAY(SM4)))),"")</f>
        <v/>
      </c>
      <c r="SO4" s="21" t="str">
        <f>+IFERROR(IF(SN4="Dato",'Antagelser '!$C$7,IF(SN4='Antagelser '!$C$9,"",DATE(YEAR(SN4),MONTH(SN4)+'Antagelser '!$C$8,DAY(SN4)))),"")</f>
        <v/>
      </c>
      <c r="SP4" s="21" t="str">
        <f>+IFERROR(IF(SO4="Dato",'Antagelser '!$C$7,IF(SO4='Antagelser '!$C$9,"",DATE(YEAR(SO4),MONTH(SO4)+'Antagelser '!$C$8,DAY(SO4)))),"")</f>
        <v/>
      </c>
      <c r="SQ4" s="21" t="str">
        <f>+IFERROR(IF(SP4="Dato",'Antagelser '!$C$7,IF(SP4='Antagelser '!$C$9,"",DATE(YEAR(SP4),MONTH(SP4)+'Antagelser '!$C$8,DAY(SP4)))),"")</f>
        <v/>
      </c>
      <c r="SR4" s="21" t="str">
        <f>+IFERROR(IF(SQ4="Dato",'Antagelser '!$C$7,IF(SQ4='Antagelser '!$C$9,"",DATE(YEAR(SQ4),MONTH(SQ4)+'Antagelser '!$C$8,DAY(SQ4)))),"")</f>
        <v/>
      </c>
      <c r="SS4" s="21" t="str">
        <f>+IFERROR(IF(SR4="Dato",'Antagelser '!$C$7,IF(SR4='Antagelser '!$C$9,"",DATE(YEAR(SR4),MONTH(SR4)+'Antagelser '!$C$8,DAY(SR4)))),"")</f>
        <v/>
      </c>
      <c r="ST4" s="21" t="str">
        <f>+IFERROR(IF(SS4="Dato",'Antagelser '!$C$7,IF(SS4='Antagelser '!$C$9,"",DATE(YEAR(SS4),MONTH(SS4)+'Antagelser '!$C$8,DAY(SS4)))),"")</f>
        <v/>
      </c>
      <c r="SU4" s="21" t="str">
        <f>+IFERROR(IF(ST4="Dato",'Antagelser '!$C$7,IF(ST4='Antagelser '!$C$9,"",DATE(YEAR(ST4),MONTH(ST4)+'Antagelser '!$C$8,DAY(ST4)))),"")</f>
        <v/>
      </c>
      <c r="SV4" s="21" t="str">
        <f>+IFERROR(IF(SU4="Dato",'Antagelser '!$C$7,IF(SU4='Antagelser '!$C$9,"",DATE(YEAR(SU4),MONTH(SU4)+'Antagelser '!$C$8,DAY(SU4)))),"")</f>
        <v/>
      </c>
      <c r="SW4" s="21" t="str">
        <f>+IFERROR(IF(SV4="Dato",'Antagelser '!$C$7,IF(SV4='Antagelser '!$C$9,"",DATE(YEAR(SV4),MONTH(SV4)+'Antagelser '!$C$8,DAY(SV4)))),"")</f>
        <v/>
      </c>
      <c r="SX4" s="21" t="str">
        <f>+IFERROR(IF(SW4="Dato",'Antagelser '!$C$7,IF(SW4='Antagelser '!$C$9,"",DATE(YEAR(SW4),MONTH(SW4)+'Antagelser '!$C$8,DAY(SW4)))),"")</f>
        <v/>
      </c>
      <c r="SY4" s="21" t="str">
        <f>+IFERROR(IF(SX4="Dato",'Antagelser '!$C$7,IF(SX4='Antagelser '!$C$9,"",DATE(YEAR(SX4),MONTH(SX4)+'Antagelser '!$C$8,DAY(SX4)))),"")</f>
        <v/>
      </c>
      <c r="SZ4" s="21" t="str">
        <f>+IFERROR(IF(SY4="Dato",'Antagelser '!$C$7,IF(SY4='Antagelser '!$C$9,"",DATE(YEAR(SY4),MONTH(SY4)+'Antagelser '!$C$8,DAY(SY4)))),"")</f>
        <v/>
      </c>
      <c r="TA4" s="21" t="str">
        <f>+IFERROR(IF(SZ4="Dato",'Antagelser '!$C$7,IF(SZ4='Antagelser '!$C$9,"",DATE(YEAR(SZ4),MONTH(SZ4)+'Antagelser '!$C$8,DAY(SZ4)))),"")</f>
        <v/>
      </c>
      <c r="TB4" s="21" t="str">
        <f>+IFERROR(IF(TA4="Dato",'Antagelser '!$C$7,IF(TA4='Antagelser '!$C$9,"",DATE(YEAR(TA4),MONTH(TA4)+'Antagelser '!$C$8,DAY(TA4)))),"")</f>
        <v/>
      </c>
      <c r="TC4" s="21" t="str">
        <f>+IFERROR(IF(TB4="Dato",'Antagelser '!$C$7,IF(TB4='Antagelser '!$C$9,"",DATE(YEAR(TB4),MONTH(TB4)+'Antagelser '!$C$8,DAY(TB4)))),"")</f>
        <v/>
      </c>
      <c r="TD4" s="21" t="str">
        <f>+IFERROR(IF(TC4="Dato",'Antagelser '!$C$7,IF(TC4='Antagelser '!$C$9,"",DATE(YEAR(TC4),MONTH(TC4)+'Antagelser '!$C$8,DAY(TC4)))),"")</f>
        <v/>
      </c>
      <c r="TE4" s="21" t="str">
        <f>+IFERROR(IF(TD4="Dato",'Antagelser '!$C$7,IF(TD4='Antagelser '!$C$9,"",DATE(YEAR(TD4),MONTH(TD4)+'Antagelser '!$C$8,DAY(TD4)))),"")</f>
        <v/>
      </c>
      <c r="TF4" s="21" t="str">
        <f>+IFERROR(IF(TE4="Dato",'Antagelser '!$C$7,IF(TE4='Antagelser '!$C$9,"",DATE(YEAR(TE4),MONTH(TE4)+'Antagelser '!$C$8,DAY(TE4)))),"")</f>
        <v/>
      </c>
      <c r="TG4" s="21" t="str">
        <f>+IFERROR(IF(TF4="Dato",'Antagelser '!$C$7,IF(TF4='Antagelser '!$C$9,"",DATE(YEAR(TF4),MONTH(TF4)+'Antagelser '!$C$8,DAY(TF4)))),"")</f>
        <v/>
      </c>
      <c r="TH4" s="21" t="str">
        <f>+IFERROR(IF(TG4="Dato",'Antagelser '!$C$7,IF(TG4='Antagelser '!$C$9,"",DATE(YEAR(TG4),MONTH(TG4)+'Antagelser '!$C$8,DAY(TG4)))),"")</f>
        <v/>
      </c>
      <c r="TI4" s="21" t="str">
        <f>+IFERROR(IF(TH4="Dato",'Antagelser '!$C$7,IF(TH4='Antagelser '!$C$9,"",DATE(YEAR(TH4),MONTH(TH4)+'Antagelser '!$C$8,DAY(TH4)))),"")</f>
        <v/>
      </c>
      <c r="TJ4" s="21" t="str">
        <f>+IFERROR(IF(TI4="Dato",'Antagelser '!$C$7,IF(TI4='Antagelser '!$C$9,"",DATE(YEAR(TI4),MONTH(TI4)+'Antagelser '!$C$8,DAY(TI4)))),"")</f>
        <v/>
      </c>
      <c r="TK4" s="21" t="str">
        <f>+IFERROR(IF(TJ4="Dato",'Antagelser '!$C$7,IF(TJ4='Antagelser '!$C$9,"",DATE(YEAR(TJ4),MONTH(TJ4)+'Antagelser '!$C$8,DAY(TJ4)))),"")</f>
        <v/>
      </c>
      <c r="TL4" s="21" t="str">
        <f>+IFERROR(IF(TK4="Dato",'Antagelser '!$C$7,IF(TK4='Antagelser '!$C$9,"",DATE(YEAR(TK4),MONTH(TK4)+'Antagelser '!$C$8,DAY(TK4)))),"")</f>
        <v/>
      </c>
      <c r="TM4" s="21" t="str">
        <f>+IFERROR(IF(TL4="Dato",'Antagelser '!$C$7,IF(TL4='Antagelser '!$C$9,"",DATE(YEAR(TL4),MONTH(TL4)+'Antagelser '!$C$8,DAY(TL4)))),"")</f>
        <v/>
      </c>
      <c r="TN4" s="21" t="str">
        <f>+IFERROR(IF(TM4="Dato",'Antagelser '!$C$7,IF(TM4='Antagelser '!$C$9,"",DATE(YEAR(TM4),MONTH(TM4)+'Antagelser '!$C$8,DAY(TM4)))),"")</f>
        <v/>
      </c>
      <c r="TO4" s="21" t="str">
        <f>+IFERROR(IF(TN4="Dato",'Antagelser '!$C$7,IF(TN4='Antagelser '!$C$9,"",DATE(YEAR(TN4),MONTH(TN4)+'Antagelser '!$C$8,DAY(TN4)))),"")</f>
        <v/>
      </c>
      <c r="TP4" s="21" t="str">
        <f>+IFERROR(IF(TO4="Dato",'Antagelser '!$C$7,IF(TO4='Antagelser '!$C$9,"",DATE(YEAR(TO4),MONTH(TO4)+'Antagelser '!$C$8,DAY(TO4)))),"")</f>
        <v/>
      </c>
      <c r="TQ4" s="21" t="str">
        <f>+IFERROR(IF(TP4="Dato",'Antagelser '!$C$7,IF(TP4='Antagelser '!$C$9,"",DATE(YEAR(TP4),MONTH(TP4)+'Antagelser '!$C$8,DAY(TP4)))),"")</f>
        <v/>
      </c>
      <c r="TR4" s="21" t="str">
        <f>+IFERROR(IF(TQ4="Dato",'Antagelser '!$C$7,IF(TQ4='Antagelser '!$C$9,"",DATE(YEAR(TQ4),MONTH(TQ4)+'Antagelser '!$C$8,DAY(TQ4)))),"")</f>
        <v/>
      </c>
      <c r="TS4" s="21" t="str">
        <f>+IFERROR(IF(TR4="Dato",'Antagelser '!$C$7,IF(TR4='Antagelser '!$C$9,"",DATE(YEAR(TR4),MONTH(TR4)+'Antagelser '!$C$8,DAY(TR4)))),"")</f>
        <v/>
      </c>
      <c r="TT4" s="21" t="str">
        <f>+IFERROR(IF(TS4="Dato",'Antagelser '!$C$7,IF(TS4='Antagelser '!$C$9,"",DATE(YEAR(TS4),MONTH(TS4)+'Antagelser '!$C$8,DAY(TS4)))),"")</f>
        <v/>
      </c>
      <c r="TU4" s="21" t="str">
        <f>+IFERROR(IF(TT4="Dato",'Antagelser '!$C$7,IF(TT4='Antagelser '!$C$9,"",DATE(YEAR(TT4),MONTH(TT4)+'Antagelser '!$C$8,DAY(TT4)))),"")</f>
        <v/>
      </c>
      <c r="TV4" s="21" t="str">
        <f>+IFERROR(IF(TU4="Dato",'Antagelser '!$C$7,IF(TU4='Antagelser '!$C$9,"",DATE(YEAR(TU4),MONTH(TU4)+'Antagelser '!$C$8,DAY(TU4)))),"")</f>
        <v/>
      </c>
      <c r="TW4" s="21" t="str">
        <f>+IFERROR(IF(TV4="Dato",'Antagelser '!$C$7,IF(TV4='Antagelser '!$C$9,"",DATE(YEAR(TV4),MONTH(TV4)+'Antagelser '!$C$8,DAY(TV4)))),"")</f>
        <v/>
      </c>
      <c r="TX4" s="21" t="str">
        <f>+IFERROR(IF(TW4="Dato",'Antagelser '!$C$7,IF(TW4='Antagelser '!$C$9,"",DATE(YEAR(TW4),MONTH(TW4)+'Antagelser '!$C$8,DAY(TW4)))),"")</f>
        <v/>
      </c>
      <c r="TY4" s="21" t="str">
        <f>+IFERROR(IF(TX4="Dato",'Antagelser '!$C$7,IF(TX4='Antagelser '!$C$9,"",DATE(YEAR(TX4),MONTH(TX4)+'Antagelser '!$C$8,DAY(TX4)))),"")</f>
        <v/>
      </c>
      <c r="TZ4" s="21" t="str">
        <f>+IFERROR(IF(TY4="Dato",'Antagelser '!$C$7,IF(TY4='Antagelser '!$C$9,"",DATE(YEAR(TY4),MONTH(TY4)+'Antagelser '!$C$8,DAY(TY4)))),"")</f>
        <v/>
      </c>
      <c r="UA4" s="21" t="str">
        <f>+IFERROR(IF(TZ4="Dato",'Antagelser '!$C$7,IF(TZ4='Antagelser '!$C$9,"",DATE(YEAR(TZ4),MONTH(TZ4)+'Antagelser '!$C$8,DAY(TZ4)))),"")</f>
        <v/>
      </c>
      <c r="UB4" s="21" t="str">
        <f>+IFERROR(IF(UA4="Dato",'Antagelser '!$C$7,IF(UA4='Antagelser '!$C$9,"",DATE(YEAR(UA4),MONTH(UA4)+'Antagelser '!$C$8,DAY(UA4)))),"")</f>
        <v/>
      </c>
      <c r="UC4" s="21" t="str">
        <f>+IFERROR(IF(UB4="Dato",'Antagelser '!$C$7,IF(UB4='Antagelser '!$C$9,"",DATE(YEAR(UB4),MONTH(UB4)+'Antagelser '!$C$8,DAY(UB4)))),"")</f>
        <v/>
      </c>
      <c r="UD4" s="21" t="str">
        <f>+IFERROR(IF(UC4="Dato",'Antagelser '!$C$7,IF(UC4='Antagelser '!$C$9,"",DATE(YEAR(UC4),MONTH(UC4)+'Antagelser '!$C$8,DAY(UC4)))),"")</f>
        <v/>
      </c>
      <c r="UE4" s="21" t="str">
        <f>+IFERROR(IF(UD4="Dato",'Antagelser '!$C$7,IF(UD4='Antagelser '!$C$9,"",DATE(YEAR(UD4),MONTH(UD4)+'Antagelser '!$C$8,DAY(UD4)))),"")</f>
        <v/>
      </c>
      <c r="UF4" s="21" t="str">
        <f>+IFERROR(IF(UE4="Dato",'Antagelser '!$C$7,IF(UE4='Antagelser '!$C$9,"",DATE(YEAR(UE4),MONTH(UE4)+'Antagelser '!$C$8,DAY(UE4)))),"")</f>
        <v/>
      </c>
      <c r="UG4" s="21" t="str">
        <f>+IFERROR(IF(UF4="Dato",'Antagelser '!$C$7,IF(UF4='Antagelser '!$C$9,"",DATE(YEAR(UF4),MONTH(UF4)+'Antagelser '!$C$8,DAY(UF4)))),"")</f>
        <v/>
      </c>
      <c r="UH4" s="21" t="str">
        <f>+IFERROR(IF(UG4="Dato",'Antagelser '!$C$7,IF(UG4='Antagelser '!$C$9,"",DATE(YEAR(UG4),MONTH(UG4)+'Antagelser '!$C$8,DAY(UG4)))),"")</f>
        <v/>
      </c>
      <c r="UI4" s="21" t="str">
        <f>+IFERROR(IF(UH4="Dato",'Antagelser '!$C$7,IF(UH4='Antagelser '!$C$9,"",DATE(YEAR(UH4),MONTH(UH4)+'Antagelser '!$C$8,DAY(UH4)))),"")</f>
        <v/>
      </c>
      <c r="UJ4" s="21" t="str">
        <f>+IFERROR(IF(UI4="Dato",'Antagelser '!$C$7,IF(UI4='Antagelser '!$C$9,"",DATE(YEAR(UI4),MONTH(UI4)+'Antagelser '!$C$8,DAY(UI4)))),"")</f>
        <v/>
      </c>
      <c r="UK4" s="21" t="str">
        <f>+IFERROR(IF(UJ4="Dato",'Antagelser '!$C$7,IF(UJ4='Antagelser '!$C$9,"",DATE(YEAR(UJ4),MONTH(UJ4)+'Antagelser '!$C$8,DAY(UJ4)))),"")</f>
        <v/>
      </c>
      <c r="UL4" s="21" t="str">
        <f>+IFERROR(IF(UK4="Dato",'Antagelser '!$C$7,IF(UK4='Antagelser '!$C$9,"",DATE(YEAR(UK4),MONTH(UK4)+'Antagelser '!$C$8,DAY(UK4)))),"")</f>
        <v/>
      </c>
      <c r="UM4" s="21" t="str">
        <f>+IFERROR(IF(UL4="Dato",'Antagelser '!$C$7,IF(UL4='Antagelser '!$C$9,"",DATE(YEAR(UL4),MONTH(UL4)+'Antagelser '!$C$8,DAY(UL4)))),"")</f>
        <v/>
      </c>
      <c r="UN4" s="21" t="str">
        <f>+IFERROR(IF(UM4="Dato",'Antagelser '!$C$7,IF(UM4='Antagelser '!$C$9,"",DATE(YEAR(UM4),MONTH(UM4)+'Antagelser '!$C$8,DAY(UM4)))),"")</f>
        <v/>
      </c>
      <c r="UO4" s="21" t="str">
        <f>+IFERROR(IF(UN4="Dato",'Antagelser '!$C$7,IF(UN4='Antagelser '!$C$9,"",DATE(YEAR(UN4),MONTH(UN4)+'Antagelser '!$C$8,DAY(UN4)))),"")</f>
        <v/>
      </c>
      <c r="UP4" s="21" t="str">
        <f>+IFERROR(IF(UO4="Dato",'Antagelser '!$C$7,IF(UO4='Antagelser '!$C$9,"",DATE(YEAR(UO4),MONTH(UO4)+'Antagelser '!$C$8,DAY(UO4)))),"")</f>
        <v/>
      </c>
      <c r="UQ4" s="21" t="str">
        <f>+IFERROR(IF(UP4="Dato",'Antagelser '!$C$7,IF(UP4='Antagelser '!$C$9,"",DATE(YEAR(UP4),MONTH(UP4)+'Antagelser '!$C$8,DAY(UP4)))),"")</f>
        <v/>
      </c>
      <c r="UR4" s="21" t="str">
        <f>+IFERROR(IF(UQ4="Dato",'Antagelser '!$C$7,IF(UQ4='Antagelser '!$C$9,"",DATE(YEAR(UQ4),MONTH(UQ4)+'Antagelser '!$C$8,DAY(UQ4)))),"")</f>
        <v/>
      </c>
      <c r="US4" s="21" t="str">
        <f>+IFERROR(IF(UR4="Dato",'Antagelser '!$C$7,IF(UR4='Antagelser '!$C$9,"",DATE(YEAR(UR4),MONTH(UR4)+'Antagelser '!$C$8,DAY(UR4)))),"")</f>
        <v/>
      </c>
      <c r="UT4" s="21" t="str">
        <f>+IFERROR(IF(US4="Dato",'Antagelser '!$C$7,IF(US4='Antagelser '!$C$9,"",DATE(YEAR(US4),MONTH(US4)+'Antagelser '!$C$8,DAY(US4)))),"")</f>
        <v/>
      </c>
      <c r="UU4" s="21" t="str">
        <f>+IFERROR(IF(UT4="Dato",'Antagelser '!$C$7,IF(UT4='Antagelser '!$C$9,"",DATE(YEAR(UT4),MONTH(UT4)+'Antagelser '!$C$8,DAY(UT4)))),"")</f>
        <v/>
      </c>
      <c r="UV4" s="21" t="str">
        <f>+IFERROR(IF(UU4="Dato",'Antagelser '!$C$7,IF(UU4='Antagelser '!$C$9,"",DATE(YEAR(UU4),MONTH(UU4)+'Antagelser '!$C$8,DAY(UU4)))),"")</f>
        <v/>
      </c>
      <c r="UW4" s="21" t="str">
        <f>+IFERROR(IF(UV4="Dato",'Antagelser '!$C$7,IF(UV4='Antagelser '!$C$9,"",DATE(YEAR(UV4),MONTH(UV4)+'Antagelser '!$C$8,DAY(UV4)))),"")</f>
        <v/>
      </c>
      <c r="UX4" s="21" t="str">
        <f>+IFERROR(IF(UW4="Dato",'Antagelser '!$C$7,IF(UW4='Antagelser '!$C$9,"",DATE(YEAR(UW4),MONTH(UW4)+'Antagelser '!$C$8,DAY(UW4)))),"")</f>
        <v/>
      </c>
      <c r="UY4" s="21" t="str">
        <f>+IFERROR(IF(UX4="Dato",'Antagelser '!$C$7,IF(UX4='Antagelser '!$C$9,"",DATE(YEAR(UX4),MONTH(UX4)+'Antagelser '!$C$8,DAY(UX4)))),"")</f>
        <v/>
      </c>
      <c r="UZ4" s="21" t="str">
        <f>+IFERROR(IF(UY4="Dato",'Antagelser '!$C$7,IF(UY4='Antagelser '!$C$9,"",DATE(YEAR(UY4),MONTH(UY4)+'Antagelser '!$C$8,DAY(UY4)))),"")</f>
        <v/>
      </c>
      <c r="VA4" s="21" t="str">
        <f>+IFERROR(IF(UZ4="Dato",'Antagelser '!$C$7,IF(UZ4='Antagelser '!$C$9,"",DATE(YEAR(UZ4),MONTH(UZ4)+'Antagelser '!$C$8,DAY(UZ4)))),"")</f>
        <v/>
      </c>
      <c r="VB4" s="21" t="str">
        <f>+IFERROR(IF(VA4="Dato",'Antagelser '!$C$7,IF(VA4='Antagelser '!$C$9,"",DATE(YEAR(VA4),MONTH(VA4)+'Antagelser '!$C$8,DAY(VA4)))),"")</f>
        <v/>
      </c>
      <c r="VC4" s="21" t="str">
        <f>+IFERROR(IF(VB4="Dato",'Antagelser '!$C$7,IF(VB4='Antagelser '!$C$9,"",DATE(YEAR(VB4),MONTH(VB4)+'Antagelser '!$C$8,DAY(VB4)))),"")</f>
        <v/>
      </c>
      <c r="VD4" s="21" t="str">
        <f>+IFERROR(IF(VC4="Dato",'Antagelser '!$C$7,IF(VC4='Antagelser '!$C$9,"",DATE(YEAR(VC4),MONTH(VC4)+'Antagelser '!$C$8,DAY(VC4)))),"")</f>
        <v/>
      </c>
      <c r="VE4" s="21" t="str">
        <f>+IFERROR(IF(VD4="Dato",'Antagelser '!$C$7,IF(VD4='Antagelser '!$C$9,"",DATE(YEAR(VD4),MONTH(VD4)+'Antagelser '!$C$8,DAY(VD4)))),"")</f>
        <v/>
      </c>
      <c r="VF4" s="21" t="str">
        <f>+IFERROR(IF(VE4="Dato",'Antagelser '!$C$7,IF(VE4='Antagelser '!$C$9,"",DATE(YEAR(VE4),MONTH(VE4)+'Antagelser '!$C$8,DAY(VE4)))),"")</f>
        <v/>
      </c>
      <c r="VG4" s="21" t="str">
        <f>+IFERROR(IF(VF4="Dato",'Antagelser '!$C$7,IF(VF4='Antagelser '!$C$9,"",DATE(YEAR(VF4),MONTH(VF4)+'Antagelser '!$C$8,DAY(VF4)))),"")</f>
        <v/>
      </c>
      <c r="VH4" s="21" t="str">
        <f>+IFERROR(IF(VG4="Dato",'Antagelser '!$C$7,IF(VG4='Antagelser '!$C$9,"",DATE(YEAR(VG4),MONTH(VG4)+'Antagelser '!$C$8,DAY(VG4)))),"")</f>
        <v/>
      </c>
      <c r="VI4" s="21" t="str">
        <f>+IFERROR(IF(VH4="Dato",'Antagelser '!$C$7,IF(VH4='Antagelser '!$C$9,"",DATE(YEAR(VH4),MONTH(VH4)+'Antagelser '!$C$8,DAY(VH4)))),"")</f>
        <v/>
      </c>
      <c r="VJ4" s="21" t="str">
        <f>+IFERROR(IF(VI4="Dato",'Antagelser '!$C$7,IF(VI4='Antagelser '!$C$9,"",DATE(YEAR(VI4),MONTH(VI4)+'Antagelser '!$C$8,DAY(VI4)))),"")</f>
        <v/>
      </c>
      <c r="VK4" s="21" t="str">
        <f>+IFERROR(IF(VJ4="Dato",'Antagelser '!$C$7,IF(VJ4='Antagelser '!$C$9,"",DATE(YEAR(VJ4),MONTH(VJ4)+'Antagelser '!$C$8,DAY(VJ4)))),"")</f>
        <v/>
      </c>
      <c r="VL4" s="21" t="str">
        <f>+IFERROR(IF(VK4="Dato",'Antagelser '!$C$7,IF(VK4='Antagelser '!$C$9,"",DATE(YEAR(VK4),MONTH(VK4)+'Antagelser '!$C$8,DAY(VK4)))),"")</f>
        <v/>
      </c>
      <c r="VM4" s="21" t="str">
        <f>+IFERROR(IF(VL4="Dato",'Antagelser '!$C$7,IF(VL4='Antagelser '!$C$9,"",DATE(YEAR(VL4),MONTH(VL4)+'Antagelser '!$C$8,DAY(VL4)))),"")</f>
        <v/>
      </c>
      <c r="VN4" s="21" t="str">
        <f>+IFERROR(IF(VM4="Dato",'Antagelser '!$C$7,IF(VM4='Antagelser '!$C$9,"",DATE(YEAR(VM4),MONTH(VM4)+'Antagelser '!$C$8,DAY(VM4)))),"")</f>
        <v/>
      </c>
      <c r="VO4" s="21" t="str">
        <f>+IFERROR(IF(VN4="Dato",'Antagelser '!$C$7,IF(VN4='Antagelser '!$C$9,"",DATE(YEAR(VN4),MONTH(VN4)+'Antagelser '!$C$8,DAY(VN4)))),"")</f>
        <v/>
      </c>
      <c r="VP4" s="21" t="str">
        <f>+IFERROR(IF(VO4="Dato",'Antagelser '!$C$7,IF(VO4='Antagelser '!$C$9,"",DATE(YEAR(VO4),MONTH(VO4)+'Antagelser '!$C$8,DAY(VO4)))),"")</f>
        <v/>
      </c>
      <c r="VQ4" s="21" t="str">
        <f>+IFERROR(IF(VP4="Dato",'Antagelser '!$C$7,IF(VP4='Antagelser '!$C$9,"",DATE(YEAR(VP4),MONTH(VP4)+'Antagelser '!$C$8,DAY(VP4)))),"")</f>
        <v/>
      </c>
      <c r="VR4" s="21" t="str">
        <f>+IFERROR(IF(VQ4="Dato",'Antagelser '!$C$7,IF(VQ4='Antagelser '!$C$9,"",DATE(YEAR(VQ4),MONTH(VQ4)+'Antagelser '!$C$8,DAY(VQ4)))),"")</f>
        <v/>
      </c>
      <c r="VS4" s="21" t="str">
        <f>+IFERROR(IF(VR4="Dato",'Antagelser '!$C$7,IF(VR4='Antagelser '!$C$9,"",DATE(YEAR(VR4),MONTH(VR4)+'Antagelser '!$C$8,DAY(VR4)))),"")</f>
        <v/>
      </c>
      <c r="VT4" s="21" t="str">
        <f>+IFERROR(IF(VS4="Dato",'Antagelser '!$C$7,IF(VS4='Antagelser '!$C$9,"",DATE(YEAR(VS4),MONTH(VS4)+'Antagelser '!$C$8,DAY(VS4)))),"")</f>
        <v/>
      </c>
      <c r="VU4" s="21" t="str">
        <f>+IFERROR(IF(VT4="Dato",'Antagelser '!$C$7,IF(VT4='Antagelser '!$C$9,"",DATE(YEAR(VT4),MONTH(VT4)+'Antagelser '!$C$8,DAY(VT4)))),"")</f>
        <v/>
      </c>
      <c r="VV4" s="21" t="str">
        <f>+IFERROR(IF(VU4="Dato",'Antagelser '!$C$7,IF(VU4='Antagelser '!$C$9,"",DATE(YEAR(VU4),MONTH(VU4)+'Antagelser '!$C$8,DAY(VU4)))),"")</f>
        <v/>
      </c>
      <c r="VW4" s="21" t="str">
        <f>+IFERROR(IF(VV4="Dato",'Antagelser '!$C$7,IF(VV4='Antagelser '!$C$9,"",DATE(YEAR(VV4),MONTH(VV4)+'Antagelser '!$C$8,DAY(VV4)))),"")</f>
        <v/>
      </c>
      <c r="VX4" s="21" t="str">
        <f>+IFERROR(IF(VW4="Dato",'Antagelser '!$C$7,IF(VW4='Antagelser '!$C$9,"",DATE(YEAR(VW4),MONTH(VW4)+'Antagelser '!$C$8,DAY(VW4)))),"")</f>
        <v/>
      </c>
      <c r="VY4" s="21" t="str">
        <f>+IFERROR(IF(VX4="Dato",'Antagelser '!$C$7,IF(VX4='Antagelser '!$C$9,"",DATE(YEAR(VX4),MONTH(VX4)+'Antagelser '!$C$8,DAY(VX4)))),"")</f>
        <v/>
      </c>
      <c r="VZ4" s="21" t="str">
        <f>+IFERROR(IF(VY4="Dato",'Antagelser '!$C$7,IF(VY4='Antagelser '!$C$9,"",DATE(YEAR(VY4),MONTH(VY4)+'Antagelser '!$C$8,DAY(VY4)))),"")</f>
        <v/>
      </c>
      <c r="WA4" s="21" t="str">
        <f>+IFERROR(IF(VZ4="Dato",'Antagelser '!$C$7,IF(VZ4='Antagelser '!$C$9,"",DATE(YEAR(VZ4),MONTH(VZ4)+'Antagelser '!$C$8,DAY(VZ4)))),"")</f>
        <v/>
      </c>
      <c r="WB4" s="21" t="str">
        <f>+IFERROR(IF(WA4="Dato",'Antagelser '!$C$7,IF(WA4='Antagelser '!$C$9,"",DATE(YEAR(WA4),MONTH(WA4)+'Antagelser '!$C$8,DAY(WA4)))),"")</f>
        <v/>
      </c>
      <c r="WC4" s="21" t="str">
        <f>+IFERROR(IF(WB4="Dato",'Antagelser '!$C$7,IF(WB4='Antagelser '!$C$9,"",DATE(YEAR(WB4),MONTH(WB4)+'Antagelser '!$C$8,DAY(WB4)))),"")</f>
        <v/>
      </c>
      <c r="WD4" s="21" t="str">
        <f>+IFERROR(IF(WC4="Dato",'Antagelser '!$C$7,IF(WC4='Antagelser '!$C$9,"",DATE(YEAR(WC4),MONTH(WC4)+'Antagelser '!$C$8,DAY(WC4)))),"")</f>
        <v/>
      </c>
      <c r="WE4" s="21" t="str">
        <f>+IFERROR(IF(WD4="Dato",'Antagelser '!$C$7,IF(WD4='Antagelser '!$C$9,"",DATE(YEAR(WD4),MONTH(WD4)+'Antagelser '!$C$8,DAY(WD4)))),"")</f>
        <v/>
      </c>
      <c r="WF4" s="21" t="str">
        <f>+IFERROR(IF(WE4="Dato",'Antagelser '!$C$7,IF(WE4='Antagelser '!$C$9,"",DATE(YEAR(WE4),MONTH(WE4)+'Antagelser '!$C$8,DAY(WE4)))),"")</f>
        <v/>
      </c>
      <c r="WG4" s="21" t="str">
        <f>+IFERROR(IF(WF4="Dato",'Antagelser '!$C$7,IF(WF4='Antagelser '!$C$9,"",DATE(YEAR(WF4),MONTH(WF4)+'Antagelser '!$C$8,DAY(WF4)))),"")</f>
        <v/>
      </c>
      <c r="WH4" s="21" t="str">
        <f>+IFERROR(IF(WG4="Dato",'Antagelser '!$C$7,IF(WG4='Antagelser '!$C$9,"",DATE(YEAR(WG4),MONTH(WG4)+'Antagelser '!$C$8,DAY(WG4)))),"")</f>
        <v/>
      </c>
      <c r="WI4" s="21" t="str">
        <f>+IFERROR(IF(WH4="Dato",'Antagelser '!$C$7,IF(WH4='Antagelser '!$C$9,"",DATE(YEAR(WH4),MONTH(WH4)+'Antagelser '!$C$8,DAY(WH4)))),"")</f>
        <v/>
      </c>
      <c r="WJ4" s="21" t="str">
        <f>+IFERROR(IF(WI4="Dato",'Antagelser '!$C$7,IF(WI4='Antagelser '!$C$9,"",DATE(YEAR(WI4),MONTH(WI4)+'Antagelser '!$C$8,DAY(WI4)))),"")</f>
        <v/>
      </c>
      <c r="WK4" s="21" t="str">
        <f>+IFERROR(IF(WJ4="Dato",'Antagelser '!$C$7,IF(WJ4='Antagelser '!$C$9,"",DATE(YEAR(WJ4),MONTH(WJ4)+'Antagelser '!$C$8,DAY(WJ4)))),"")</f>
        <v/>
      </c>
      <c r="WL4" s="21" t="str">
        <f>+IFERROR(IF(WK4="Dato",'Antagelser '!$C$7,IF(WK4='Antagelser '!$C$9,"",DATE(YEAR(WK4),MONTH(WK4)+'Antagelser '!$C$8,DAY(WK4)))),"")</f>
        <v/>
      </c>
      <c r="WM4" s="21" t="str">
        <f>+IFERROR(IF(WL4="Dato",'Antagelser '!$C$7,IF(WL4='Antagelser '!$C$9,"",DATE(YEAR(WL4),MONTH(WL4)+'Antagelser '!$C$8,DAY(WL4)))),"")</f>
        <v/>
      </c>
      <c r="WN4" s="21" t="str">
        <f>+IFERROR(IF(WM4="Dato",'Antagelser '!$C$7,IF(WM4='Antagelser '!$C$9,"",DATE(YEAR(WM4),MONTH(WM4)+'Antagelser '!$C$8,DAY(WM4)))),"")</f>
        <v/>
      </c>
      <c r="WO4" s="21" t="str">
        <f>+IFERROR(IF(WN4="Dato",'Antagelser '!$C$7,IF(WN4='Antagelser '!$C$9,"",DATE(YEAR(WN4),MONTH(WN4)+'Antagelser '!$C$8,DAY(WN4)))),"")</f>
        <v/>
      </c>
      <c r="WP4" s="21" t="str">
        <f>+IFERROR(IF(WO4="Dato",'Antagelser '!$C$7,IF(WO4='Antagelser '!$C$9,"",DATE(YEAR(WO4),MONTH(WO4)+'Antagelser '!$C$8,DAY(WO4)))),"")</f>
        <v/>
      </c>
      <c r="WQ4" s="21" t="str">
        <f>+IFERROR(IF(WP4="Dato",'Antagelser '!$C$7,IF(WP4='Antagelser '!$C$9,"",DATE(YEAR(WP4),MONTH(WP4)+'Antagelser '!$C$8,DAY(WP4)))),"")</f>
        <v/>
      </c>
      <c r="WR4" s="21" t="str">
        <f>+IFERROR(IF(WQ4="Dato",'Antagelser '!$C$7,IF(WQ4='Antagelser '!$C$9,"",DATE(YEAR(WQ4),MONTH(WQ4)+'Antagelser '!$C$8,DAY(WQ4)))),"")</f>
        <v/>
      </c>
      <c r="WS4" s="21" t="str">
        <f>+IFERROR(IF(WR4="Dato",'Antagelser '!$C$7,IF(WR4='Antagelser '!$C$9,"",DATE(YEAR(WR4),MONTH(WR4)+'Antagelser '!$C$8,DAY(WR4)))),"")</f>
        <v/>
      </c>
      <c r="WT4" s="21" t="str">
        <f>+IFERROR(IF(WS4="Dato",'Antagelser '!$C$7,IF(WS4='Antagelser '!$C$9,"",DATE(YEAR(WS4),MONTH(WS4)+'Antagelser '!$C$8,DAY(WS4)))),"")</f>
        <v/>
      </c>
      <c r="WU4" s="21" t="str">
        <f>+IFERROR(IF(WT4="Dato",'Antagelser '!$C$7,IF(WT4='Antagelser '!$C$9,"",DATE(YEAR(WT4),MONTH(WT4)+'Antagelser '!$C$8,DAY(WT4)))),"")</f>
        <v/>
      </c>
      <c r="WV4" s="21" t="str">
        <f>+IFERROR(IF(WU4="Dato",'Antagelser '!$C$7,IF(WU4='Antagelser '!$C$9,"",DATE(YEAR(WU4),MONTH(WU4)+'Antagelser '!$C$8,DAY(WU4)))),"")</f>
        <v/>
      </c>
      <c r="WW4" s="21" t="str">
        <f>+IFERROR(IF(WV4="Dato",'Antagelser '!$C$7,IF(WV4='Antagelser '!$C$9,"",DATE(YEAR(WV4),MONTH(WV4)+'Antagelser '!$C$8,DAY(WV4)))),"")</f>
        <v/>
      </c>
      <c r="WX4" s="21" t="str">
        <f>+IFERROR(IF(WW4="Dato",'Antagelser '!$C$7,IF(WW4='Antagelser '!$C$9,"",DATE(YEAR(WW4),MONTH(WW4)+'Antagelser '!$C$8,DAY(WW4)))),"")</f>
        <v/>
      </c>
      <c r="WY4" s="21" t="str">
        <f>+IFERROR(IF(WX4="Dato",'Antagelser '!$C$7,IF(WX4='Antagelser '!$C$9,"",DATE(YEAR(WX4),MONTH(WX4)+'Antagelser '!$C$8,DAY(WX4)))),"")</f>
        <v/>
      </c>
      <c r="WZ4" s="21" t="str">
        <f>+IFERROR(IF(WY4="Dato",'Antagelser '!$C$7,IF(WY4='Antagelser '!$C$9,"",DATE(YEAR(WY4),MONTH(WY4)+'Antagelser '!$C$8,DAY(WY4)))),"")</f>
        <v/>
      </c>
      <c r="XA4" s="21" t="str">
        <f>+IFERROR(IF(WZ4="Dato",'Antagelser '!$C$7,IF(WZ4='Antagelser '!$C$9,"",DATE(YEAR(WZ4),MONTH(WZ4)+'Antagelser '!$C$8,DAY(WZ4)))),"")</f>
        <v/>
      </c>
      <c r="XB4" s="21" t="str">
        <f>+IFERROR(IF(XA4="Dato",'Antagelser '!$C$7,IF(XA4='Antagelser '!$C$9,"",DATE(YEAR(XA4),MONTH(XA4)+'Antagelser '!$C$8,DAY(XA4)))),"")</f>
        <v/>
      </c>
      <c r="XC4" s="21" t="str">
        <f>+IFERROR(IF(XB4="Dato",'Antagelser '!$C$7,IF(XB4='Antagelser '!$C$9,"",DATE(YEAR(XB4),MONTH(XB4)+'Antagelser '!$C$8,DAY(XB4)))),"")</f>
        <v/>
      </c>
      <c r="XD4" s="21" t="str">
        <f>+IFERROR(IF(XC4="Dato",'Antagelser '!$C$7,IF(XC4='Antagelser '!$C$9,"",DATE(YEAR(XC4),MONTH(XC4)+'Antagelser '!$C$8,DAY(XC4)))),"")</f>
        <v/>
      </c>
      <c r="XE4" s="21" t="str">
        <f>+IFERROR(IF(XD4="Dato",'Antagelser '!$C$7,IF(XD4='Antagelser '!$C$9,"",DATE(YEAR(XD4),MONTH(XD4)+'Antagelser '!$C$8,DAY(XD4)))),"")</f>
        <v/>
      </c>
      <c r="XF4" s="21" t="str">
        <f>+IFERROR(IF(XE4="Dato",'Antagelser '!$C$7,IF(XE4='Antagelser '!$C$9,"",DATE(YEAR(XE4),MONTH(XE4)+'Antagelser '!$C$8,DAY(XE4)))),"")</f>
        <v/>
      </c>
      <c r="XG4" s="21" t="str">
        <f>+IFERROR(IF(XF4="Dato",'Antagelser '!$C$7,IF(XF4='Antagelser '!$C$9,"",DATE(YEAR(XF4),MONTH(XF4)+'Antagelser '!$C$8,DAY(XF4)))),"")</f>
        <v/>
      </c>
      <c r="XH4" s="21" t="str">
        <f>+IFERROR(IF(XG4="Dato",'Antagelser '!$C$7,IF(XG4='Antagelser '!$C$9,"",DATE(YEAR(XG4),MONTH(XG4)+'Antagelser '!$C$8,DAY(XG4)))),"")</f>
        <v/>
      </c>
      <c r="XI4" s="21" t="str">
        <f>+IFERROR(IF(XH4="Dato",'Antagelser '!$C$7,IF(XH4='Antagelser '!$C$9,"",DATE(YEAR(XH4),MONTH(XH4)+'Antagelser '!$C$8,DAY(XH4)))),"")</f>
        <v/>
      </c>
      <c r="XJ4" s="21" t="str">
        <f>+IFERROR(IF(XI4="Dato",'Antagelser '!$C$7,IF(XI4='Antagelser '!$C$9,"",DATE(YEAR(XI4),MONTH(XI4)+'Antagelser '!$C$8,DAY(XI4)))),"")</f>
        <v/>
      </c>
      <c r="XK4" s="21" t="str">
        <f>+IFERROR(IF(XJ4="Dato",'Antagelser '!$C$7,IF(XJ4='Antagelser '!$C$9,"",DATE(YEAR(XJ4),MONTH(XJ4)+'Antagelser '!$C$8,DAY(XJ4)))),"")</f>
        <v/>
      </c>
      <c r="XL4" s="21" t="str">
        <f>+IFERROR(IF(XK4="Dato",'Antagelser '!$C$7,IF(XK4='Antagelser '!$C$9,"",DATE(YEAR(XK4),MONTH(XK4)+'Antagelser '!$C$8,DAY(XK4)))),"")</f>
        <v/>
      </c>
      <c r="XM4" s="21" t="str">
        <f>+IFERROR(IF(XL4="Dato",'Antagelser '!$C$7,IF(XL4='Antagelser '!$C$9,"",DATE(YEAR(XL4),MONTH(XL4)+'Antagelser '!$C$8,DAY(XL4)))),"")</f>
        <v/>
      </c>
      <c r="XN4" s="21" t="str">
        <f>+IFERROR(IF(XM4="Dato",'Antagelser '!$C$7,IF(XM4='Antagelser '!$C$9,"",DATE(YEAR(XM4),MONTH(XM4)+'Antagelser '!$C$8,DAY(XM4)))),"")</f>
        <v/>
      </c>
      <c r="XO4" s="21" t="str">
        <f>+IFERROR(IF(XN4="Dato",'Antagelser '!$C$7,IF(XN4='Antagelser '!$C$9,"",DATE(YEAR(XN4),MONTH(XN4)+'Antagelser '!$C$8,DAY(XN4)))),"")</f>
        <v/>
      </c>
      <c r="XP4" s="21" t="str">
        <f>+IFERROR(IF(XO4="Dato",'Antagelser '!$C$7,IF(XO4='Antagelser '!$C$9,"",DATE(YEAR(XO4),MONTH(XO4)+'Antagelser '!$C$8,DAY(XO4)))),"")</f>
        <v/>
      </c>
      <c r="XQ4" s="21" t="str">
        <f>+IFERROR(IF(XP4="Dato",'Antagelser '!$C$7,IF(XP4='Antagelser '!$C$9,"",DATE(YEAR(XP4),MONTH(XP4)+'Antagelser '!$C$8,DAY(XP4)))),"")</f>
        <v/>
      </c>
      <c r="XR4" s="21" t="str">
        <f>+IFERROR(IF(XQ4="Dato",'Antagelser '!$C$7,IF(XQ4='Antagelser '!$C$9,"",DATE(YEAR(XQ4),MONTH(XQ4)+'Antagelser '!$C$8,DAY(XQ4)))),"")</f>
        <v/>
      </c>
      <c r="XS4" s="21" t="str">
        <f>+IFERROR(IF(XR4="Dato",'Antagelser '!$C$7,IF(XR4='Antagelser '!$C$9,"",DATE(YEAR(XR4),MONTH(XR4)+'Antagelser '!$C$8,DAY(XR4)))),"")</f>
        <v/>
      </c>
      <c r="XT4" s="21" t="str">
        <f>+IFERROR(IF(XS4="Dato",'Antagelser '!$C$7,IF(XS4='Antagelser '!$C$9,"",DATE(YEAR(XS4),MONTH(XS4)+'Antagelser '!$C$8,DAY(XS4)))),"")</f>
        <v/>
      </c>
      <c r="XU4" s="21" t="str">
        <f>+IFERROR(IF(XT4="Dato",'Antagelser '!$C$7,IF(XT4='Antagelser '!$C$9,"",DATE(YEAR(XT4),MONTH(XT4)+'Antagelser '!$C$8,DAY(XT4)))),"")</f>
        <v/>
      </c>
      <c r="XV4" s="21" t="str">
        <f>+IFERROR(IF(XU4="Dato",'Antagelser '!$C$7,IF(XU4='Antagelser '!$C$9,"",DATE(YEAR(XU4),MONTH(XU4)+'Antagelser '!$C$8,DAY(XU4)))),"")</f>
        <v/>
      </c>
      <c r="XW4" s="21" t="str">
        <f>+IFERROR(IF(XV4="Dato",'Antagelser '!$C$7,IF(XV4='Antagelser '!$C$9,"",DATE(YEAR(XV4),MONTH(XV4)+'Antagelser '!$C$8,DAY(XV4)))),"")</f>
        <v/>
      </c>
      <c r="XX4" s="21" t="str">
        <f>+IFERROR(IF(XW4="Dato",'Antagelser '!$C$7,IF(XW4='Antagelser '!$C$9,"",DATE(YEAR(XW4),MONTH(XW4)+'Antagelser '!$C$8,DAY(XW4)))),"")</f>
        <v/>
      </c>
      <c r="XY4" s="21" t="str">
        <f>+IFERROR(IF(XX4="Dato",'Antagelser '!$C$7,IF(XX4='Antagelser '!$C$9,"",DATE(YEAR(XX4),MONTH(XX4)+'Antagelser '!$C$8,DAY(XX4)))),"")</f>
        <v/>
      </c>
      <c r="XZ4" s="21" t="str">
        <f>+IFERROR(IF(XY4="Dato",'Antagelser '!$C$7,IF(XY4='Antagelser '!$C$9,"",DATE(YEAR(XY4),MONTH(XY4)+'Antagelser '!$C$8,DAY(XY4)))),"")</f>
        <v/>
      </c>
      <c r="YA4" s="21" t="str">
        <f>+IFERROR(IF(XZ4="Dato",'Antagelser '!$C$7,IF(XZ4='Antagelser '!$C$9,"",DATE(YEAR(XZ4),MONTH(XZ4)+'Antagelser '!$C$8,DAY(XZ4)))),"")</f>
        <v/>
      </c>
      <c r="YB4" s="21" t="str">
        <f>+IFERROR(IF(YA4="Dato",'Antagelser '!$C$7,IF(YA4='Antagelser '!$C$9,"",DATE(YEAR(YA4),MONTH(YA4)+'Antagelser '!$C$8,DAY(YA4)))),"")</f>
        <v/>
      </c>
      <c r="YC4" s="21" t="str">
        <f>+IFERROR(IF(YB4="Dato",'Antagelser '!$C$7,IF(YB4='Antagelser '!$C$9,"",DATE(YEAR(YB4),MONTH(YB4)+'Antagelser '!$C$8,DAY(YB4)))),"")</f>
        <v/>
      </c>
      <c r="YD4" s="21" t="str">
        <f>+IFERROR(IF(YC4="Dato",'Antagelser '!$C$7,IF(YC4='Antagelser '!$C$9,"",DATE(YEAR(YC4),MONTH(YC4)+'Antagelser '!$C$8,DAY(YC4)))),"")</f>
        <v/>
      </c>
      <c r="YE4" s="21" t="str">
        <f>+IFERROR(IF(YD4="Dato",'Antagelser '!$C$7,IF(YD4='Antagelser '!$C$9,"",DATE(YEAR(YD4),MONTH(YD4)+'Antagelser '!$C$8,DAY(YD4)))),"")</f>
        <v/>
      </c>
      <c r="YF4" s="21" t="str">
        <f>+IFERROR(IF(YE4="Dato",'Antagelser '!$C$7,IF(YE4='Antagelser '!$C$9,"",DATE(YEAR(YE4),MONTH(YE4)+'Antagelser '!$C$8,DAY(YE4)))),"")</f>
        <v/>
      </c>
      <c r="YG4" s="21" t="str">
        <f>+IFERROR(IF(YF4="Dato",'Antagelser '!$C$7,IF(YF4='Antagelser '!$C$9,"",DATE(YEAR(YF4),MONTH(YF4)+'Antagelser '!$C$8,DAY(YF4)))),"")</f>
        <v/>
      </c>
      <c r="YH4" s="21" t="str">
        <f>+IFERROR(IF(YG4="Dato",'Antagelser '!$C$7,IF(YG4='Antagelser '!$C$9,"",DATE(YEAR(YG4),MONTH(YG4)+'Antagelser '!$C$8,DAY(YG4)))),"")</f>
        <v/>
      </c>
      <c r="YI4" s="21" t="str">
        <f>+IFERROR(IF(YH4="Dato",'Antagelser '!$C$7,IF(YH4='Antagelser '!$C$9,"",DATE(YEAR(YH4),MONTH(YH4)+'Antagelser '!$C$8,DAY(YH4)))),"")</f>
        <v/>
      </c>
      <c r="YJ4" s="21" t="str">
        <f>+IFERROR(IF(YI4="Dato",'Antagelser '!$C$7,IF(YI4='Antagelser '!$C$9,"",DATE(YEAR(YI4),MONTH(YI4)+'Antagelser '!$C$8,DAY(YI4)))),"")</f>
        <v/>
      </c>
      <c r="YK4" s="21" t="str">
        <f>+IFERROR(IF(YJ4="Dato",'Antagelser '!$C$7,IF(YJ4='Antagelser '!$C$9,"",DATE(YEAR(YJ4),MONTH(YJ4)+'Antagelser '!$C$8,DAY(YJ4)))),"")</f>
        <v/>
      </c>
      <c r="YL4" s="21" t="str">
        <f>+IFERROR(IF(YK4="Dato",'Antagelser '!$C$7,IF(YK4='Antagelser '!$C$9,"",DATE(YEAR(YK4),MONTH(YK4)+'Antagelser '!$C$8,DAY(YK4)))),"")</f>
        <v/>
      </c>
      <c r="YM4" s="21" t="str">
        <f>+IFERROR(IF(YL4="Dato",'Antagelser '!$C$7,IF(YL4='Antagelser '!$C$9,"",DATE(YEAR(YL4),MONTH(YL4)+'Antagelser '!$C$8,DAY(YL4)))),"")</f>
        <v/>
      </c>
      <c r="YN4" s="21" t="str">
        <f>+IFERROR(IF(YM4="Dato",'Antagelser '!$C$7,IF(YM4='Antagelser '!$C$9,"",DATE(YEAR(YM4),MONTH(YM4)+'Antagelser '!$C$8,DAY(YM4)))),"")</f>
        <v/>
      </c>
      <c r="YO4" s="21" t="str">
        <f>+IFERROR(IF(YN4="Dato",'Antagelser '!$C$7,IF(YN4='Antagelser '!$C$9,"",DATE(YEAR(YN4),MONTH(YN4)+'Antagelser '!$C$8,DAY(YN4)))),"")</f>
        <v/>
      </c>
      <c r="YP4" s="21" t="str">
        <f>+IFERROR(IF(YO4="Dato",'Antagelser '!$C$7,IF(YO4='Antagelser '!$C$9,"",DATE(YEAR(YO4),MONTH(YO4)+'Antagelser '!$C$8,DAY(YO4)))),"")</f>
        <v/>
      </c>
      <c r="YQ4" s="21" t="str">
        <f>+IFERROR(IF(YP4="Dato",'Antagelser '!$C$7,IF(YP4='Antagelser '!$C$9,"",DATE(YEAR(YP4),MONTH(YP4)+'Antagelser '!$C$8,DAY(YP4)))),"")</f>
        <v/>
      </c>
      <c r="YR4" s="21" t="str">
        <f>+IFERROR(IF(YQ4="Dato",'Antagelser '!$C$7,IF(YQ4='Antagelser '!$C$9,"",DATE(YEAR(YQ4),MONTH(YQ4)+'Antagelser '!$C$8,DAY(YQ4)))),"")</f>
        <v/>
      </c>
      <c r="YS4" s="21" t="str">
        <f>+IFERROR(IF(YR4="Dato",'Antagelser '!$C$7,IF(YR4='Antagelser '!$C$9,"",DATE(YEAR(YR4),MONTH(YR4)+'Antagelser '!$C$8,DAY(YR4)))),"")</f>
        <v/>
      </c>
      <c r="YT4" s="21" t="str">
        <f>+IFERROR(IF(YS4="Dato",'Antagelser '!$C$7,IF(YS4='Antagelser '!$C$9,"",DATE(YEAR(YS4),MONTH(YS4)+'Antagelser '!$C$8,DAY(YS4)))),"")</f>
        <v/>
      </c>
      <c r="YU4" s="21" t="str">
        <f>+IFERROR(IF(YT4="Dato",'Antagelser '!$C$7,IF(YT4='Antagelser '!$C$9,"",DATE(YEAR(YT4),MONTH(YT4)+'Antagelser '!$C$8,DAY(YT4)))),"")</f>
        <v/>
      </c>
      <c r="YV4" s="21" t="str">
        <f>+IFERROR(IF(YU4="Dato",'Antagelser '!$C$7,IF(YU4='Antagelser '!$C$9,"",DATE(YEAR(YU4),MONTH(YU4)+'Antagelser '!$C$8,DAY(YU4)))),"")</f>
        <v/>
      </c>
      <c r="YW4" s="21" t="str">
        <f>+IFERROR(IF(YV4="Dato",'Antagelser '!$C$7,IF(YV4='Antagelser '!$C$9,"",DATE(YEAR(YV4),MONTH(YV4)+'Antagelser '!$C$8,DAY(YV4)))),"")</f>
        <v/>
      </c>
      <c r="YX4" s="21" t="str">
        <f>+IFERROR(IF(YW4="Dato",'Antagelser '!$C$7,IF(YW4='Antagelser '!$C$9,"",DATE(YEAR(YW4),MONTH(YW4)+'Antagelser '!$C$8,DAY(YW4)))),"")</f>
        <v/>
      </c>
      <c r="YY4" s="21" t="str">
        <f>+IFERROR(IF(YX4="Dato",'Antagelser '!$C$7,IF(YX4='Antagelser '!$C$9,"",DATE(YEAR(YX4),MONTH(YX4)+'Antagelser '!$C$8,DAY(YX4)))),"")</f>
        <v/>
      </c>
      <c r="YZ4" s="21" t="str">
        <f>+IFERROR(IF(YY4="Dato",'Antagelser '!$C$7,IF(YY4='Antagelser '!$C$9,"",DATE(YEAR(YY4),MONTH(YY4)+'Antagelser '!$C$8,DAY(YY4)))),"")</f>
        <v/>
      </c>
      <c r="ZA4" s="21" t="str">
        <f>+IFERROR(IF(YZ4="Dato",'Antagelser '!$C$7,IF(YZ4='Antagelser '!$C$9,"",DATE(YEAR(YZ4),MONTH(YZ4)+'Antagelser '!$C$8,DAY(YZ4)))),"")</f>
        <v/>
      </c>
      <c r="ZB4" s="21" t="str">
        <f>+IFERROR(IF(ZA4="Dato",'Antagelser '!$C$7,IF(ZA4='Antagelser '!$C$9,"",DATE(YEAR(ZA4),MONTH(ZA4)+'Antagelser '!$C$8,DAY(ZA4)))),"")</f>
        <v/>
      </c>
      <c r="ZC4" s="21" t="str">
        <f>+IFERROR(IF(ZB4="Dato",'Antagelser '!$C$7,IF(ZB4='Antagelser '!$C$9,"",DATE(YEAR(ZB4),MONTH(ZB4)+'Antagelser '!$C$8,DAY(ZB4)))),"")</f>
        <v/>
      </c>
      <c r="ZD4" s="21" t="str">
        <f>+IFERROR(IF(ZC4="Dato",'Antagelser '!$C$7,IF(ZC4='Antagelser '!$C$9,"",DATE(YEAR(ZC4),MONTH(ZC4)+'Antagelser '!$C$8,DAY(ZC4)))),"")</f>
        <v/>
      </c>
      <c r="ZE4" s="21" t="str">
        <f>+IFERROR(IF(ZD4="Dato",'Antagelser '!$C$7,IF(ZD4='Antagelser '!$C$9,"",DATE(YEAR(ZD4),MONTH(ZD4)+'Antagelser '!$C$8,DAY(ZD4)))),"")</f>
        <v/>
      </c>
      <c r="ZF4" s="21" t="str">
        <f>+IFERROR(IF(ZE4="Dato",'Antagelser '!$C$7,IF(ZE4='Antagelser '!$C$9,"",DATE(YEAR(ZE4),MONTH(ZE4)+'Antagelser '!$C$8,DAY(ZE4)))),"")</f>
        <v/>
      </c>
      <c r="ZG4" s="21" t="str">
        <f>+IFERROR(IF(ZF4="Dato",'Antagelser '!$C$7,IF(ZF4='Antagelser '!$C$9,"",DATE(YEAR(ZF4),MONTH(ZF4)+'Antagelser '!$C$8,DAY(ZF4)))),"")</f>
        <v/>
      </c>
      <c r="ZH4" s="21" t="str">
        <f>+IFERROR(IF(ZG4="Dato",'Antagelser '!$C$7,IF(ZG4='Antagelser '!$C$9,"",DATE(YEAR(ZG4),MONTH(ZG4)+'Antagelser '!$C$8,DAY(ZG4)))),"")</f>
        <v/>
      </c>
      <c r="ZI4" s="21" t="str">
        <f>+IFERROR(IF(ZH4="Dato",'Antagelser '!$C$7,IF(ZH4='Antagelser '!$C$9,"",DATE(YEAR(ZH4),MONTH(ZH4)+'Antagelser '!$C$8,DAY(ZH4)))),"")</f>
        <v/>
      </c>
      <c r="ZJ4" s="21" t="str">
        <f>+IFERROR(IF(ZI4="Dato",'Antagelser '!$C$7,IF(ZI4='Antagelser '!$C$9,"",DATE(YEAR(ZI4),MONTH(ZI4)+'Antagelser '!$C$8,DAY(ZI4)))),"")</f>
        <v/>
      </c>
      <c r="ZK4" s="21" t="str">
        <f>+IFERROR(IF(ZJ4="Dato",'Antagelser '!$C$7,IF(ZJ4='Antagelser '!$C$9,"",DATE(YEAR(ZJ4),MONTH(ZJ4)+'Antagelser '!$C$8,DAY(ZJ4)))),"")</f>
        <v/>
      </c>
      <c r="ZL4" s="21" t="str">
        <f>+IFERROR(IF(ZK4="Dato",'Antagelser '!$C$7,IF(ZK4='Antagelser '!$C$9,"",DATE(YEAR(ZK4),MONTH(ZK4)+'Antagelser '!$C$8,DAY(ZK4)))),"")</f>
        <v/>
      </c>
      <c r="ZM4" s="21" t="str">
        <f>+IFERROR(IF(ZL4="Dato",'Antagelser '!$C$7,IF(ZL4='Antagelser '!$C$9,"",DATE(YEAR(ZL4),MONTH(ZL4)+'Antagelser '!$C$8,DAY(ZL4)))),"")</f>
        <v/>
      </c>
      <c r="ZN4" s="21" t="str">
        <f>+IFERROR(IF(ZM4="Dato",'Antagelser '!$C$7,IF(ZM4='Antagelser '!$C$9,"",DATE(YEAR(ZM4),MONTH(ZM4)+'Antagelser '!$C$8,DAY(ZM4)))),"")</f>
        <v/>
      </c>
      <c r="ZO4" s="21" t="str">
        <f>+IFERROR(IF(ZN4="Dato",'Antagelser '!$C$7,IF(ZN4='Antagelser '!$C$9,"",DATE(YEAR(ZN4),MONTH(ZN4)+'Antagelser '!$C$8,DAY(ZN4)))),"")</f>
        <v/>
      </c>
      <c r="ZP4" s="21" t="str">
        <f>+IFERROR(IF(ZO4="Dato",'Antagelser '!$C$7,IF(ZO4='Antagelser '!$C$9,"",DATE(YEAR(ZO4),MONTH(ZO4)+'Antagelser '!$C$8,DAY(ZO4)))),"")</f>
        <v/>
      </c>
      <c r="ZQ4" s="21" t="str">
        <f>+IFERROR(IF(ZP4="Dato",'Antagelser '!$C$7,IF(ZP4='Antagelser '!$C$9,"",DATE(YEAR(ZP4),MONTH(ZP4)+'Antagelser '!$C$8,DAY(ZP4)))),"")</f>
        <v/>
      </c>
      <c r="ZR4" s="21" t="str">
        <f>+IFERROR(IF(ZQ4="Dato",'Antagelser '!$C$7,IF(ZQ4='Antagelser '!$C$9,"",DATE(YEAR(ZQ4),MONTH(ZQ4)+'Antagelser '!$C$8,DAY(ZQ4)))),"")</f>
        <v/>
      </c>
      <c r="ZS4" s="21" t="str">
        <f>+IFERROR(IF(ZR4="Dato",'Antagelser '!$C$7,IF(ZR4='Antagelser '!$C$9,"",DATE(YEAR(ZR4),MONTH(ZR4)+'Antagelser '!$C$8,DAY(ZR4)))),"")</f>
        <v/>
      </c>
      <c r="ZT4" s="21" t="str">
        <f>+IFERROR(IF(ZS4="Dato",'Antagelser '!$C$7,IF(ZS4='Antagelser '!$C$9,"",DATE(YEAR(ZS4),MONTH(ZS4)+'Antagelser '!$C$8,DAY(ZS4)))),"")</f>
        <v/>
      </c>
      <c r="ZU4" s="21" t="str">
        <f>+IFERROR(IF(ZT4="Dato",'Antagelser '!$C$7,IF(ZT4='Antagelser '!$C$9,"",DATE(YEAR(ZT4),MONTH(ZT4)+'Antagelser '!$C$8,DAY(ZT4)))),"")</f>
        <v/>
      </c>
      <c r="ZV4" s="21" t="str">
        <f>+IFERROR(IF(ZU4="Dato",'Antagelser '!$C$7,IF(ZU4='Antagelser '!$C$9,"",DATE(YEAR(ZU4),MONTH(ZU4)+'Antagelser '!$C$8,DAY(ZU4)))),"")</f>
        <v/>
      </c>
      <c r="ZW4" s="21" t="str">
        <f>+IFERROR(IF(ZV4="Dato",'Antagelser '!$C$7,IF(ZV4='Antagelser '!$C$9,"",DATE(YEAR(ZV4),MONTH(ZV4)+'Antagelser '!$C$8,DAY(ZV4)))),"")</f>
        <v/>
      </c>
      <c r="ZX4" s="21" t="str">
        <f>+IFERROR(IF(ZW4="Dato",'Antagelser '!$C$7,IF(ZW4='Antagelser '!$C$9,"",DATE(YEAR(ZW4),MONTH(ZW4)+'Antagelser '!$C$8,DAY(ZW4)))),"")</f>
        <v/>
      </c>
      <c r="ZY4" s="21" t="str">
        <f>+IFERROR(IF(ZX4="Dato",'Antagelser '!$C$7,IF(ZX4='Antagelser '!$C$9,"",DATE(YEAR(ZX4),MONTH(ZX4)+'Antagelser '!$C$8,DAY(ZX4)))),"")</f>
        <v/>
      </c>
      <c r="ZZ4" s="21" t="str">
        <f>+IFERROR(IF(ZY4="Dato",'Antagelser '!$C$7,IF(ZY4='Antagelser '!$C$9,"",DATE(YEAR(ZY4),MONTH(ZY4)+'Antagelser '!$C$8,DAY(ZY4)))),"")</f>
        <v/>
      </c>
      <c r="AAA4" s="21" t="str">
        <f>+IFERROR(IF(ZZ4="Dato",'Antagelser '!$C$7,IF(ZZ4='Antagelser '!$C$9,"",DATE(YEAR(ZZ4),MONTH(ZZ4)+'Antagelser '!$C$8,DAY(ZZ4)))),"")</f>
        <v/>
      </c>
      <c r="AAB4" s="21" t="str">
        <f>+IFERROR(IF(AAA4="Dato",'Antagelser '!$C$7,IF(AAA4='Antagelser '!$C$9,"",DATE(YEAR(AAA4),MONTH(AAA4)+'Antagelser '!$C$8,DAY(AAA4)))),"")</f>
        <v/>
      </c>
      <c r="AAC4" s="21" t="str">
        <f>+IFERROR(IF(AAB4="Dato",'Antagelser '!$C$7,IF(AAB4='Antagelser '!$C$9,"",DATE(YEAR(AAB4),MONTH(AAB4)+'Antagelser '!$C$8,DAY(AAB4)))),"")</f>
        <v/>
      </c>
      <c r="AAD4" s="21" t="str">
        <f>+IFERROR(IF(AAC4="Dato",'Antagelser '!$C$7,IF(AAC4='Antagelser '!$C$9,"",DATE(YEAR(AAC4),MONTH(AAC4)+'Antagelser '!$C$8,DAY(AAC4)))),"")</f>
        <v/>
      </c>
      <c r="AAE4" s="21" t="str">
        <f>+IFERROR(IF(AAD4="Dato",'Antagelser '!$C$7,IF(AAD4='Antagelser '!$C$9,"",DATE(YEAR(AAD4),MONTH(AAD4)+'Antagelser '!$C$8,DAY(AAD4)))),"")</f>
        <v/>
      </c>
      <c r="AAF4" s="21" t="str">
        <f>+IFERROR(IF(AAE4="Dato",'Antagelser '!$C$7,IF(AAE4='Antagelser '!$C$9,"",DATE(YEAR(AAE4),MONTH(AAE4)+'Antagelser '!$C$8,DAY(AAE4)))),"")</f>
        <v/>
      </c>
      <c r="AAG4" s="21" t="str">
        <f>+IFERROR(IF(AAF4="Dato",'Antagelser '!$C$7,IF(AAF4='Antagelser '!$C$9,"",DATE(YEAR(AAF4),MONTH(AAF4)+'Antagelser '!$C$8,DAY(AAF4)))),"")</f>
        <v/>
      </c>
      <c r="AAH4" s="21" t="str">
        <f>+IFERROR(IF(AAG4="Dato",'Antagelser '!$C$7,IF(AAG4='Antagelser '!$C$9,"",DATE(YEAR(AAG4),MONTH(AAG4)+'Antagelser '!$C$8,DAY(AAG4)))),"")</f>
        <v/>
      </c>
      <c r="AAI4" s="21" t="str">
        <f>+IFERROR(IF(AAH4="Dato",'Antagelser '!$C$7,IF(AAH4='Antagelser '!$C$9,"",DATE(YEAR(AAH4),MONTH(AAH4)+'Antagelser '!$C$8,DAY(AAH4)))),"")</f>
        <v/>
      </c>
      <c r="AAJ4" s="21" t="str">
        <f>+IFERROR(IF(AAI4="Dato",'Antagelser '!$C$7,IF(AAI4='Antagelser '!$C$9,"",DATE(YEAR(AAI4),MONTH(AAI4)+'Antagelser '!$C$8,DAY(AAI4)))),"")</f>
        <v/>
      </c>
      <c r="AAK4" s="21" t="str">
        <f>+IFERROR(IF(AAJ4="Dato",'Antagelser '!$C$7,IF(AAJ4='Antagelser '!$C$9,"",DATE(YEAR(AAJ4),MONTH(AAJ4)+'Antagelser '!$C$8,DAY(AAJ4)))),"")</f>
        <v/>
      </c>
      <c r="AAL4" s="21" t="str">
        <f>+IFERROR(IF(AAK4="Dato",'Antagelser '!$C$7,IF(AAK4='Antagelser '!$C$9,"",DATE(YEAR(AAK4),MONTH(AAK4)+'Antagelser '!$C$8,DAY(AAK4)))),"")</f>
        <v/>
      </c>
      <c r="AAM4" s="21" t="str">
        <f>+IFERROR(IF(AAL4="Dato",'Antagelser '!$C$7,IF(AAL4='Antagelser '!$C$9,"",DATE(YEAR(AAL4),MONTH(AAL4)+'Antagelser '!$C$8,DAY(AAL4)))),"")</f>
        <v/>
      </c>
      <c r="AAN4" s="21" t="str">
        <f>+IFERROR(IF(AAM4="Dato",'Antagelser '!$C$7,IF(AAM4='Antagelser '!$C$9,"",DATE(YEAR(AAM4),MONTH(AAM4)+'Antagelser '!$C$8,DAY(AAM4)))),"")</f>
        <v/>
      </c>
      <c r="AAO4" s="21" t="str">
        <f>+IFERROR(IF(AAN4="Dato",'Antagelser '!$C$7,IF(AAN4='Antagelser '!$C$9,"",DATE(YEAR(AAN4),MONTH(AAN4)+'Antagelser '!$C$8,DAY(AAN4)))),"")</f>
        <v/>
      </c>
      <c r="AAP4" s="21" t="str">
        <f>+IFERROR(IF(AAO4="Dato",'Antagelser '!$C$7,IF(AAO4='Antagelser '!$C$9,"",DATE(YEAR(AAO4),MONTH(AAO4)+'Antagelser '!$C$8,DAY(AAO4)))),"")</f>
        <v/>
      </c>
      <c r="AAQ4" s="21" t="str">
        <f>+IFERROR(IF(AAP4="Dato",'Antagelser '!$C$7,IF(AAP4='Antagelser '!$C$9,"",DATE(YEAR(AAP4),MONTH(AAP4)+'Antagelser '!$C$8,DAY(AAP4)))),"")</f>
        <v/>
      </c>
      <c r="AAR4" s="21" t="str">
        <f>+IFERROR(IF(AAQ4="Dato",'Antagelser '!$C$7,IF(AAQ4='Antagelser '!$C$9,"",DATE(YEAR(AAQ4),MONTH(AAQ4)+'Antagelser '!$C$8,DAY(AAQ4)))),"")</f>
        <v/>
      </c>
      <c r="AAS4" s="21" t="str">
        <f>+IFERROR(IF(AAR4="Dato",'Antagelser '!$C$7,IF(AAR4='Antagelser '!$C$9,"",DATE(YEAR(AAR4),MONTH(AAR4)+'Antagelser '!$C$8,DAY(AAR4)))),"")</f>
        <v/>
      </c>
      <c r="AAT4" s="21" t="str">
        <f>+IFERROR(IF(AAS4="Dato",'Antagelser '!$C$7,IF(AAS4='Antagelser '!$C$9,"",DATE(YEAR(AAS4),MONTH(AAS4)+'Antagelser '!$C$8,DAY(AAS4)))),"")</f>
        <v/>
      </c>
      <c r="AAU4" s="21" t="str">
        <f>+IFERROR(IF(AAT4="Dato",'Antagelser '!$C$7,IF(AAT4='Antagelser '!$C$9,"",DATE(YEAR(AAT4),MONTH(AAT4)+'Antagelser '!$C$8,DAY(AAT4)))),"")</f>
        <v/>
      </c>
      <c r="AAV4" s="21" t="str">
        <f>+IFERROR(IF(AAU4="Dato",'Antagelser '!$C$7,IF(AAU4='Antagelser '!$C$9,"",DATE(YEAR(AAU4),MONTH(AAU4)+'Antagelser '!$C$8,DAY(AAU4)))),"")</f>
        <v/>
      </c>
      <c r="AAW4" s="21" t="str">
        <f>+IFERROR(IF(AAV4="Dato",'Antagelser '!$C$7,IF(AAV4='Antagelser '!$C$9,"",DATE(YEAR(AAV4),MONTH(AAV4)+'Antagelser '!$C$8,DAY(AAV4)))),"")</f>
        <v/>
      </c>
      <c r="AAX4" s="21" t="str">
        <f>+IFERROR(IF(AAW4="Dato",'Antagelser '!$C$7,IF(AAW4='Antagelser '!$C$9,"",DATE(YEAR(AAW4),MONTH(AAW4)+'Antagelser '!$C$8,DAY(AAW4)))),"")</f>
        <v/>
      </c>
      <c r="AAY4" s="21" t="str">
        <f>+IFERROR(IF(AAX4="Dato",'Antagelser '!$C$7,IF(AAX4='Antagelser '!$C$9,"",DATE(YEAR(AAX4),MONTH(AAX4)+'Antagelser '!$C$8,DAY(AAX4)))),"")</f>
        <v/>
      </c>
      <c r="AAZ4" s="21" t="str">
        <f>+IFERROR(IF(AAY4="Dato",'Antagelser '!$C$7,IF(AAY4='Antagelser '!$C$9,"",DATE(YEAR(AAY4),MONTH(AAY4)+'Antagelser '!$C$8,DAY(AAY4)))),"")</f>
        <v/>
      </c>
      <c r="ABA4" s="21" t="str">
        <f>+IFERROR(IF(AAZ4="Dato",'Antagelser '!$C$7,IF(AAZ4='Antagelser '!$C$9,"",DATE(YEAR(AAZ4),MONTH(AAZ4)+'Antagelser '!$C$8,DAY(AAZ4)))),"")</f>
        <v/>
      </c>
      <c r="ABB4" s="21" t="str">
        <f>+IFERROR(IF(ABA4="Dato",'Antagelser '!$C$7,IF(ABA4='Antagelser '!$C$9,"",DATE(YEAR(ABA4),MONTH(ABA4)+'Antagelser '!$C$8,DAY(ABA4)))),"")</f>
        <v/>
      </c>
      <c r="ABC4" s="21" t="str">
        <f>+IFERROR(IF(ABB4="Dato",'Antagelser '!$C$7,IF(ABB4='Antagelser '!$C$9,"",DATE(YEAR(ABB4),MONTH(ABB4)+'Antagelser '!$C$8,DAY(ABB4)))),"")</f>
        <v/>
      </c>
      <c r="ABD4" s="21" t="str">
        <f>+IFERROR(IF(ABC4="Dato",'Antagelser '!$C$7,IF(ABC4='Antagelser '!$C$9,"",DATE(YEAR(ABC4),MONTH(ABC4)+'Antagelser '!$C$8,DAY(ABC4)))),"")</f>
        <v/>
      </c>
      <c r="ABE4" s="21" t="str">
        <f>+IFERROR(IF(ABD4="Dato",'Antagelser '!$C$7,IF(ABD4='Antagelser '!$C$9,"",DATE(YEAR(ABD4),MONTH(ABD4)+'Antagelser '!$C$8,DAY(ABD4)))),"")</f>
        <v/>
      </c>
      <c r="ABF4" s="21" t="str">
        <f>+IFERROR(IF(ABE4="Dato",'Antagelser '!$C$7,IF(ABE4='Antagelser '!$C$9,"",DATE(YEAR(ABE4),MONTH(ABE4)+'Antagelser '!$C$8,DAY(ABE4)))),"")</f>
        <v/>
      </c>
      <c r="ABG4" s="21" t="str">
        <f>+IFERROR(IF(ABF4="Dato",'Antagelser '!$C$7,IF(ABF4='Antagelser '!$C$9,"",DATE(YEAR(ABF4),MONTH(ABF4)+'Antagelser '!$C$8,DAY(ABF4)))),"")</f>
        <v/>
      </c>
      <c r="ABH4" s="21" t="str">
        <f>+IFERROR(IF(ABG4="Dato",'Antagelser '!$C$7,IF(ABG4='Antagelser '!$C$9,"",DATE(YEAR(ABG4),MONTH(ABG4)+'Antagelser '!$C$8,DAY(ABG4)))),"")</f>
        <v/>
      </c>
      <c r="ABI4" s="21" t="str">
        <f>+IFERROR(IF(ABH4="Dato",'Antagelser '!$C$7,IF(ABH4='Antagelser '!$C$9,"",DATE(YEAR(ABH4),MONTH(ABH4)+'Antagelser '!$C$8,DAY(ABH4)))),"")</f>
        <v/>
      </c>
      <c r="ABJ4" s="21" t="str">
        <f>+IFERROR(IF(ABI4="Dato",'Antagelser '!$C$7,IF(ABI4='Antagelser '!$C$9,"",DATE(YEAR(ABI4),MONTH(ABI4)+'Antagelser '!$C$8,DAY(ABI4)))),"")</f>
        <v/>
      </c>
      <c r="ABK4" s="21" t="str">
        <f>+IFERROR(IF(ABJ4="Dato",'Antagelser '!$C$7,IF(ABJ4='Antagelser '!$C$9,"",DATE(YEAR(ABJ4),MONTH(ABJ4)+'Antagelser '!$C$8,DAY(ABJ4)))),"")</f>
        <v/>
      </c>
      <c r="ABL4" s="21" t="str">
        <f>+IFERROR(IF(ABK4="Dato",'Antagelser '!$C$7,IF(ABK4='Antagelser '!$C$9,"",DATE(YEAR(ABK4),MONTH(ABK4)+'Antagelser '!$C$8,DAY(ABK4)))),"")</f>
        <v/>
      </c>
      <c r="ABM4" s="21" t="str">
        <f>+IFERROR(IF(ABL4="Dato",'Antagelser '!$C$7,IF(ABL4='Antagelser '!$C$9,"",DATE(YEAR(ABL4),MONTH(ABL4)+'Antagelser '!$C$8,DAY(ABL4)))),"")</f>
        <v/>
      </c>
      <c r="ABN4" s="21" t="str">
        <f>+IFERROR(IF(ABM4="Dato",'Antagelser '!$C$7,IF(ABM4='Antagelser '!$C$9,"",DATE(YEAR(ABM4),MONTH(ABM4)+'Antagelser '!$C$8,DAY(ABM4)))),"")</f>
        <v/>
      </c>
      <c r="ABO4" s="21" t="str">
        <f>+IFERROR(IF(ABN4="Dato",'Antagelser '!$C$7,IF(ABN4='Antagelser '!$C$9,"",DATE(YEAR(ABN4),MONTH(ABN4)+'Antagelser '!$C$8,DAY(ABN4)))),"")</f>
        <v/>
      </c>
      <c r="ABP4" s="21" t="str">
        <f>+IFERROR(IF(ABO4="Dato",'Antagelser '!$C$7,IF(ABO4='Antagelser '!$C$9,"",DATE(YEAR(ABO4),MONTH(ABO4)+'Antagelser '!$C$8,DAY(ABO4)))),"")</f>
        <v/>
      </c>
      <c r="ABQ4" s="21" t="str">
        <f>+IFERROR(IF(ABP4="Dato",'Antagelser '!$C$7,IF(ABP4='Antagelser '!$C$9,"",DATE(YEAR(ABP4),MONTH(ABP4)+'Antagelser '!$C$8,DAY(ABP4)))),"")</f>
        <v/>
      </c>
      <c r="ABR4" s="21" t="str">
        <f>+IFERROR(IF(ABQ4="Dato",'Antagelser '!$C$7,IF(ABQ4='Antagelser '!$C$9,"",DATE(YEAR(ABQ4),MONTH(ABQ4)+'Antagelser '!$C$8,DAY(ABQ4)))),"")</f>
        <v/>
      </c>
      <c r="ABS4" s="21" t="str">
        <f>+IFERROR(IF(ABR4="Dato",'Antagelser '!$C$7,IF(ABR4='Antagelser '!$C$9,"",DATE(YEAR(ABR4),MONTH(ABR4)+'Antagelser '!$C$8,DAY(ABR4)))),"")</f>
        <v/>
      </c>
      <c r="ABT4" s="21" t="str">
        <f>+IFERROR(IF(ABS4="Dato",'Antagelser '!$C$7,IF(ABS4='Antagelser '!$C$9,"",DATE(YEAR(ABS4),MONTH(ABS4)+'Antagelser '!$C$8,DAY(ABS4)))),"")</f>
        <v/>
      </c>
      <c r="ABU4" s="21" t="str">
        <f>+IFERROR(IF(ABT4="Dato",'Antagelser '!$C$7,IF(ABT4='Antagelser '!$C$9,"",DATE(YEAR(ABT4),MONTH(ABT4)+'Antagelser '!$C$8,DAY(ABT4)))),"")</f>
        <v/>
      </c>
      <c r="ABV4" s="21" t="str">
        <f>+IFERROR(IF(ABU4="Dato",'Antagelser '!$C$7,IF(ABU4='Antagelser '!$C$9,"",DATE(YEAR(ABU4),MONTH(ABU4)+'Antagelser '!$C$8,DAY(ABU4)))),"")</f>
        <v/>
      </c>
      <c r="ABW4" s="21" t="str">
        <f>+IFERROR(IF(ABV4="Dato",'Antagelser '!$C$7,IF(ABV4='Antagelser '!$C$9,"",DATE(YEAR(ABV4),MONTH(ABV4)+'Antagelser '!$C$8,DAY(ABV4)))),"")</f>
        <v/>
      </c>
      <c r="ABX4" s="21" t="str">
        <f>+IFERROR(IF(ABW4="Dato",'Antagelser '!$C$7,IF(ABW4='Antagelser '!$C$9,"",DATE(YEAR(ABW4),MONTH(ABW4)+'Antagelser '!$C$8,DAY(ABW4)))),"")</f>
        <v/>
      </c>
      <c r="ABY4" s="21" t="str">
        <f>+IFERROR(IF(ABX4="Dato",'Antagelser '!$C$7,IF(ABX4='Antagelser '!$C$9,"",DATE(YEAR(ABX4),MONTH(ABX4)+'Antagelser '!$C$8,DAY(ABX4)))),"")</f>
        <v/>
      </c>
      <c r="ABZ4" s="21" t="str">
        <f>+IFERROR(IF(ABY4="Dato",'Antagelser '!$C$7,IF(ABY4='Antagelser '!$C$9,"",DATE(YEAR(ABY4),MONTH(ABY4)+'Antagelser '!$C$8,DAY(ABY4)))),"")</f>
        <v/>
      </c>
      <c r="ACA4" s="21" t="str">
        <f>+IFERROR(IF(ABZ4="Dato",'Antagelser '!$C$7,IF(ABZ4='Antagelser '!$C$9,"",DATE(YEAR(ABZ4),MONTH(ABZ4)+'Antagelser '!$C$8,DAY(ABZ4)))),"")</f>
        <v/>
      </c>
      <c r="ACB4" s="21" t="str">
        <f>+IFERROR(IF(ACA4="Dato",'Antagelser '!$C$7,IF(ACA4='Antagelser '!$C$9,"",DATE(YEAR(ACA4),MONTH(ACA4)+'Antagelser '!$C$8,DAY(ACA4)))),"")</f>
        <v/>
      </c>
      <c r="ACC4" s="21" t="str">
        <f>+IFERROR(IF(ACB4="Dato",'Antagelser '!$C$7,IF(ACB4='Antagelser '!$C$9,"",DATE(YEAR(ACB4),MONTH(ACB4)+'Antagelser '!$C$8,DAY(ACB4)))),"")</f>
        <v/>
      </c>
      <c r="ACD4" s="21" t="str">
        <f>+IFERROR(IF(ACC4="Dato",'Antagelser '!$C$7,IF(ACC4='Antagelser '!$C$9,"",DATE(YEAR(ACC4),MONTH(ACC4)+'Antagelser '!$C$8,DAY(ACC4)))),"")</f>
        <v/>
      </c>
      <c r="ACE4" s="21" t="str">
        <f>+IFERROR(IF(ACD4="Dato",'Antagelser '!$C$7,IF(ACD4='Antagelser '!$C$9,"",DATE(YEAR(ACD4),MONTH(ACD4)+'Antagelser '!$C$8,DAY(ACD4)))),"")</f>
        <v/>
      </c>
      <c r="ACF4" s="21" t="str">
        <f>+IFERROR(IF(ACE4="Dato",'Antagelser '!$C$7,IF(ACE4='Antagelser '!$C$9,"",DATE(YEAR(ACE4),MONTH(ACE4)+'Antagelser '!$C$8,DAY(ACE4)))),"")</f>
        <v/>
      </c>
      <c r="ACG4" s="21" t="str">
        <f>+IFERROR(IF(ACF4="Dato",'Antagelser '!$C$7,IF(ACF4='Antagelser '!$C$9,"",DATE(YEAR(ACF4),MONTH(ACF4)+'Antagelser '!$C$8,DAY(ACF4)))),"")</f>
        <v/>
      </c>
      <c r="ACH4" s="21" t="str">
        <f>+IFERROR(IF(ACG4="Dato",'Antagelser '!$C$7,IF(ACG4='Antagelser '!$C$9,"",DATE(YEAR(ACG4),MONTH(ACG4)+'Antagelser '!$C$8,DAY(ACG4)))),"")</f>
        <v/>
      </c>
      <c r="ACI4" s="21" t="str">
        <f>+IFERROR(IF(ACH4="Dato",'Antagelser '!$C$7,IF(ACH4='Antagelser '!$C$9,"",DATE(YEAR(ACH4),MONTH(ACH4)+'Antagelser '!$C$8,DAY(ACH4)))),"")</f>
        <v/>
      </c>
      <c r="ACJ4" s="21" t="str">
        <f>+IFERROR(IF(ACI4="Dato",'Antagelser '!$C$7,IF(ACI4='Antagelser '!$C$9,"",DATE(YEAR(ACI4),MONTH(ACI4)+'Antagelser '!$C$8,DAY(ACI4)))),"")</f>
        <v/>
      </c>
      <c r="ACK4" s="21" t="str">
        <f>+IFERROR(IF(ACJ4="Dato",'Antagelser '!$C$7,IF(ACJ4='Antagelser '!$C$9,"",DATE(YEAR(ACJ4),MONTH(ACJ4)+'Antagelser '!$C$8,DAY(ACJ4)))),"")</f>
        <v/>
      </c>
      <c r="ACL4" s="21" t="str">
        <f>+IFERROR(IF(ACK4="Dato",'Antagelser '!$C$7,IF(ACK4='Antagelser '!$C$9,"",DATE(YEAR(ACK4),MONTH(ACK4)+'Antagelser '!$C$8,DAY(ACK4)))),"")</f>
        <v/>
      </c>
      <c r="ACM4" s="21" t="str">
        <f>+IFERROR(IF(ACL4="Dato",'Antagelser '!$C$7,IF(ACL4='Antagelser '!$C$9,"",DATE(YEAR(ACL4),MONTH(ACL4)+'Antagelser '!$C$8,DAY(ACL4)))),"")</f>
        <v/>
      </c>
      <c r="ACN4" s="21" t="str">
        <f>+IFERROR(IF(ACM4="Dato",'Antagelser '!$C$7,IF(ACM4='Antagelser '!$C$9,"",DATE(YEAR(ACM4),MONTH(ACM4)+'Antagelser '!$C$8,DAY(ACM4)))),"")</f>
        <v/>
      </c>
      <c r="ACO4" s="21" t="str">
        <f>+IFERROR(IF(ACN4="Dato",'Antagelser '!$C$7,IF(ACN4='Antagelser '!$C$9,"",DATE(YEAR(ACN4),MONTH(ACN4)+'Antagelser '!$C$8,DAY(ACN4)))),"")</f>
        <v/>
      </c>
      <c r="ACP4" s="21" t="str">
        <f>+IFERROR(IF(ACO4="Dato",'Antagelser '!$C$7,IF(ACO4='Antagelser '!$C$9,"",DATE(YEAR(ACO4),MONTH(ACO4)+'Antagelser '!$C$8,DAY(ACO4)))),"")</f>
        <v/>
      </c>
      <c r="ACQ4" s="21" t="str">
        <f>+IFERROR(IF(ACP4="Dato",'Antagelser '!$C$7,IF(ACP4='Antagelser '!$C$9,"",DATE(YEAR(ACP4),MONTH(ACP4)+'Antagelser '!$C$8,DAY(ACP4)))),"")</f>
        <v/>
      </c>
      <c r="ACR4" s="21" t="str">
        <f>+IFERROR(IF(ACQ4="Dato",'Antagelser '!$C$7,IF(ACQ4='Antagelser '!$C$9,"",DATE(YEAR(ACQ4),MONTH(ACQ4)+'Antagelser '!$C$8,DAY(ACQ4)))),"")</f>
        <v/>
      </c>
      <c r="ACS4" s="21" t="str">
        <f>+IFERROR(IF(ACR4="Dato",'Antagelser '!$C$7,IF(ACR4='Antagelser '!$C$9,"",DATE(YEAR(ACR4),MONTH(ACR4)+'Antagelser '!$C$8,DAY(ACR4)))),"")</f>
        <v/>
      </c>
      <c r="ACT4" s="21" t="str">
        <f>+IFERROR(IF(ACS4="Dato",'Antagelser '!$C$7,IF(ACS4='Antagelser '!$C$9,"",DATE(YEAR(ACS4),MONTH(ACS4)+'Antagelser '!$C$8,DAY(ACS4)))),"")</f>
        <v/>
      </c>
      <c r="ACU4" s="21" t="str">
        <f>+IFERROR(IF(ACT4="Dato",'Antagelser '!$C$7,IF(ACT4='Antagelser '!$C$9,"",DATE(YEAR(ACT4),MONTH(ACT4)+'Antagelser '!$C$8,DAY(ACT4)))),"")</f>
        <v/>
      </c>
      <c r="ACV4" s="21" t="str">
        <f>+IFERROR(IF(ACU4="Dato",'Antagelser '!$C$7,IF(ACU4='Antagelser '!$C$9,"",DATE(YEAR(ACU4),MONTH(ACU4)+'Antagelser '!$C$8,DAY(ACU4)))),"")</f>
        <v/>
      </c>
      <c r="ACW4" s="21" t="str">
        <f>+IFERROR(IF(ACV4="Dato",'Antagelser '!$C$7,IF(ACV4='Antagelser '!$C$9,"",DATE(YEAR(ACV4),MONTH(ACV4)+'Antagelser '!$C$8,DAY(ACV4)))),"")</f>
        <v/>
      </c>
      <c r="ACX4" s="21" t="str">
        <f>+IFERROR(IF(ACW4="Dato",'Antagelser '!$C$7,IF(ACW4='Antagelser '!$C$9,"",DATE(YEAR(ACW4),MONTH(ACW4)+'Antagelser '!$C$8,DAY(ACW4)))),"")</f>
        <v/>
      </c>
      <c r="ACY4" s="21" t="str">
        <f>+IFERROR(IF(ACX4="Dato",'Antagelser '!$C$7,IF(ACX4='Antagelser '!$C$9,"",DATE(YEAR(ACX4),MONTH(ACX4)+'Antagelser '!$C$8,DAY(ACX4)))),"")</f>
        <v/>
      </c>
      <c r="ACZ4" s="21" t="str">
        <f>+IFERROR(IF(ACY4="Dato",'Antagelser '!$C$7,IF(ACY4='Antagelser '!$C$9,"",DATE(YEAR(ACY4),MONTH(ACY4)+'Antagelser '!$C$8,DAY(ACY4)))),"")</f>
        <v/>
      </c>
      <c r="ADA4" s="21" t="str">
        <f>+IFERROR(IF(ACZ4="Dato",'Antagelser '!$C$7,IF(ACZ4='Antagelser '!$C$9,"",DATE(YEAR(ACZ4),MONTH(ACZ4)+'Antagelser '!$C$8,DAY(ACZ4)))),"")</f>
        <v/>
      </c>
      <c r="ADB4" s="21" t="str">
        <f>+IFERROR(IF(ADA4="Dato",'Antagelser '!$C$7,IF(ADA4='Antagelser '!$C$9,"",DATE(YEAR(ADA4),MONTH(ADA4)+'Antagelser '!$C$8,DAY(ADA4)))),"")</f>
        <v/>
      </c>
      <c r="ADC4" s="21" t="str">
        <f>+IFERROR(IF(ADB4="Dato",'Antagelser '!$C$7,IF(ADB4='Antagelser '!$C$9,"",DATE(YEAR(ADB4),MONTH(ADB4)+'Antagelser '!$C$8,DAY(ADB4)))),"")</f>
        <v/>
      </c>
      <c r="ADD4" s="21" t="str">
        <f>+IFERROR(IF(ADC4="Dato",'Antagelser '!$C$7,IF(ADC4='Antagelser '!$C$9,"",DATE(YEAR(ADC4),MONTH(ADC4)+'Antagelser '!$C$8,DAY(ADC4)))),"")</f>
        <v/>
      </c>
      <c r="ADE4" s="21" t="str">
        <f>+IFERROR(IF(ADD4="Dato",'Antagelser '!$C$7,IF(ADD4='Antagelser '!$C$9,"",DATE(YEAR(ADD4),MONTH(ADD4)+'Antagelser '!$C$8,DAY(ADD4)))),"")</f>
        <v/>
      </c>
      <c r="ADF4" s="21" t="str">
        <f>+IFERROR(IF(ADE4="Dato",'Antagelser '!$C$7,IF(ADE4='Antagelser '!$C$9,"",DATE(YEAR(ADE4),MONTH(ADE4)+'Antagelser '!$C$8,DAY(ADE4)))),"")</f>
        <v/>
      </c>
      <c r="ADG4" s="21" t="str">
        <f>+IFERROR(IF(ADF4="Dato",'Antagelser '!$C$7,IF(ADF4='Antagelser '!$C$9,"",DATE(YEAR(ADF4),MONTH(ADF4)+'Antagelser '!$C$8,DAY(ADF4)))),"")</f>
        <v/>
      </c>
      <c r="ADH4" s="21" t="str">
        <f>+IFERROR(IF(ADG4="Dato",'Antagelser '!$C$7,IF(ADG4='Antagelser '!$C$9,"",DATE(YEAR(ADG4),MONTH(ADG4)+'Antagelser '!$C$8,DAY(ADG4)))),"")</f>
        <v/>
      </c>
      <c r="ADI4" s="21" t="str">
        <f>+IFERROR(IF(ADH4="Dato",'Antagelser '!$C$7,IF(ADH4='Antagelser '!$C$9,"",DATE(YEAR(ADH4),MONTH(ADH4)+'Antagelser '!$C$8,DAY(ADH4)))),"")</f>
        <v/>
      </c>
      <c r="ADJ4" s="21" t="str">
        <f>+IFERROR(IF(ADI4="Dato",'Antagelser '!$C$7,IF(ADI4='Antagelser '!$C$9,"",DATE(YEAR(ADI4),MONTH(ADI4)+'Antagelser '!$C$8,DAY(ADI4)))),"")</f>
        <v/>
      </c>
      <c r="ADK4" s="21" t="str">
        <f>+IFERROR(IF(ADJ4="Dato",'Antagelser '!$C$7,IF(ADJ4='Antagelser '!$C$9,"",DATE(YEAR(ADJ4),MONTH(ADJ4)+'Antagelser '!$C$8,DAY(ADJ4)))),"")</f>
        <v/>
      </c>
      <c r="ADL4" s="21" t="str">
        <f>+IFERROR(IF(ADK4="Dato",'Antagelser '!$C$7,IF(ADK4='Antagelser '!$C$9,"",DATE(YEAR(ADK4),MONTH(ADK4)+'Antagelser '!$C$8,DAY(ADK4)))),"")</f>
        <v/>
      </c>
      <c r="ADM4" s="21" t="str">
        <f>+IFERROR(IF(ADL4="Dato",'Antagelser '!$C$7,IF(ADL4='Antagelser '!$C$9,"",DATE(YEAR(ADL4),MONTH(ADL4)+'Antagelser '!$C$8,DAY(ADL4)))),"")</f>
        <v/>
      </c>
      <c r="ADN4" s="21" t="str">
        <f>+IFERROR(IF(ADM4="Dato",'Antagelser '!$C$7,IF(ADM4='Antagelser '!$C$9,"",DATE(YEAR(ADM4),MONTH(ADM4)+'Antagelser '!$C$8,DAY(ADM4)))),"")</f>
        <v/>
      </c>
      <c r="ADO4" s="21" t="str">
        <f>+IFERROR(IF(ADN4="Dato",'Antagelser '!$C$7,IF(ADN4='Antagelser '!$C$9,"",DATE(YEAR(ADN4),MONTH(ADN4)+'Antagelser '!$C$8,DAY(ADN4)))),"")</f>
        <v/>
      </c>
      <c r="ADP4" s="21" t="str">
        <f>+IFERROR(IF(ADO4="Dato",'Antagelser '!$C$7,IF(ADO4='Antagelser '!$C$9,"",DATE(YEAR(ADO4),MONTH(ADO4)+'Antagelser '!$C$8,DAY(ADO4)))),"")</f>
        <v/>
      </c>
      <c r="ADQ4" s="21" t="str">
        <f>+IFERROR(IF(ADP4="Dato",'Antagelser '!$C$7,IF(ADP4='Antagelser '!$C$9,"",DATE(YEAR(ADP4),MONTH(ADP4)+'Antagelser '!$C$8,DAY(ADP4)))),"")</f>
        <v/>
      </c>
      <c r="ADR4" s="21" t="str">
        <f>+IFERROR(IF(ADQ4="Dato",'Antagelser '!$C$7,IF(ADQ4='Antagelser '!$C$9,"",DATE(YEAR(ADQ4),MONTH(ADQ4)+'Antagelser '!$C$8,DAY(ADQ4)))),"")</f>
        <v/>
      </c>
      <c r="ADS4" s="21" t="str">
        <f>+IFERROR(IF(ADR4="Dato",'Antagelser '!$C$7,IF(ADR4='Antagelser '!$C$9,"",DATE(YEAR(ADR4),MONTH(ADR4)+'Antagelser '!$C$8,DAY(ADR4)))),"")</f>
        <v/>
      </c>
      <c r="ADT4" s="21" t="str">
        <f>+IFERROR(IF(ADS4="Dato",'Antagelser '!$C$7,IF(ADS4='Antagelser '!$C$9,"",DATE(YEAR(ADS4),MONTH(ADS4)+'Antagelser '!$C$8,DAY(ADS4)))),"")</f>
        <v/>
      </c>
      <c r="ADU4" s="21" t="str">
        <f>+IFERROR(IF(ADT4="Dato",'Antagelser '!$C$7,IF(ADT4='Antagelser '!$C$9,"",DATE(YEAR(ADT4),MONTH(ADT4)+'Antagelser '!$C$8,DAY(ADT4)))),"")</f>
        <v/>
      </c>
      <c r="ADV4" s="21" t="str">
        <f>+IFERROR(IF(ADU4="Dato",'Antagelser '!$C$7,IF(ADU4='Antagelser '!$C$9,"",DATE(YEAR(ADU4),MONTH(ADU4)+'Antagelser '!$C$8,DAY(ADU4)))),"")</f>
        <v/>
      </c>
      <c r="ADW4" s="21" t="str">
        <f>+IFERROR(IF(ADV4="Dato",'Antagelser '!$C$7,IF(ADV4='Antagelser '!$C$9,"",DATE(YEAR(ADV4),MONTH(ADV4)+'Antagelser '!$C$8,DAY(ADV4)))),"")</f>
        <v/>
      </c>
      <c r="ADX4" s="21" t="str">
        <f>+IFERROR(IF(ADW4="Dato",'Antagelser '!$C$7,IF(ADW4='Antagelser '!$C$9,"",DATE(YEAR(ADW4),MONTH(ADW4)+'Antagelser '!$C$8,DAY(ADW4)))),"")</f>
        <v/>
      </c>
      <c r="ADY4" s="21" t="str">
        <f>+IFERROR(IF(ADX4="Dato",'Antagelser '!$C$7,IF(ADX4='Antagelser '!$C$9,"",DATE(YEAR(ADX4),MONTH(ADX4)+'Antagelser '!$C$8,DAY(ADX4)))),"")</f>
        <v/>
      </c>
      <c r="ADZ4" s="21" t="str">
        <f>+IFERROR(IF(ADY4="Dato",'Antagelser '!$C$7,IF(ADY4='Antagelser '!$C$9,"",DATE(YEAR(ADY4),MONTH(ADY4)+'Antagelser '!$C$8,DAY(ADY4)))),"")</f>
        <v/>
      </c>
      <c r="AEA4" s="21" t="str">
        <f>+IFERROR(IF(ADZ4="Dato",'Antagelser '!$C$7,IF(ADZ4='Antagelser '!$C$9,"",DATE(YEAR(ADZ4),MONTH(ADZ4)+'Antagelser '!$C$8,DAY(ADZ4)))),"")</f>
        <v/>
      </c>
      <c r="AEB4" s="21" t="str">
        <f>+IFERROR(IF(AEA4="Dato",'Antagelser '!$C$7,IF(AEA4='Antagelser '!$C$9,"",DATE(YEAR(AEA4),MONTH(AEA4)+'Antagelser '!$C$8,DAY(AEA4)))),"")</f>
        <v/>
      </c>
      <c r="AEC4" s="21" t="str">
        <f>+IFERROR(IF(AEB4="Dato",'Antagelser '!$C$7,IF(AEB4='Antagelser '!$C$9,"",DATE(YEAR(AEB4),MONTH(AEB4)+'Antagelser '!$C$8,DAY(AEB4)))),"")</f>
        <v/>
      </c>
      <c r="AED4" s="21" t="str">
        <f>+IFERROR(IF(AEC4="Dato",'Antagelser '!$C$7,IF(AEC4='Antagelser '!$C$9,"",DATE(YEAR(AEC4),MONTH(AEC4)+'Antagelser '!$C$8,DAY(AEC4)))),"")</f>
        <v/>
      </c>
      <c r="AEE4" s="21" t="str">
        <f>+IFERROR(IF(AED4="Dato",'Antagelser '!$C$7,IF(AED4='Antagelser '!$C$9,"",DATE(YEAR(AED4),MONTH(AED4)+'Antagelser '!$C$8,DAY(AED4)))),"")</f>
        <v/>
      </c>
      <c r="AEF4" s="21" t="str">
        <f>+IFERROR(IF(AEE4="Dato",'Antagelser '!$C$7,IF(AEE4='Antagelser '!$C$9,"",DATE(YEAR(AEE4),MONTH(AEE4)+'Antagelser '!$C$8,DAY(AEE4)))),"")</f>
        <v/>
      </c>
      <c r="AEG4" s="21" t="str">
        <f>+IFERROR(IF(AEF4="Dato",'Antagelser '!$C$7,IF(AEF4='Antagelser '!$C$9,"",DATE(YEAR(AEF4),MONTH(AEF4)+'Antagelser '!$C$8,DAY(AEF4)))),"")</f>
        <v/>
      </c>
      <c r="AEH4" s="21" t="str">
        <f>+IFERROR(IF(AEG4="Dato",'Antagelser '!$C$7,IF(AEG4='Antagelser '!$C$9,"",DATE(YEAR(AEG4),MONTH(AEG4)+'Antagelser '!$C$8,DAY(AEG4)))),"")</f>
        <v/>
      </c>
      <c r="AEI4" s="21" t="str">
        <f>+IFERROR(IF(AEH4="Dato",'Antagelser '!$C$7,IF(AEH4='Antagelser '!$C$9,"",DATE(YEAR(AEH4),MONTH(AEH4)+'Antagelser '!$C$8,DAY(AEH4)))),"")</f>
        <v/>
      </c>
      <c r="AEJ4" s="21" t="str">
        <f>+IFERROR(IF(AEI4="Dato",'Antagelser '!$C$7,IF(AEI4='Antagelser '!$C$9,"",DATE(YEAR(AEI4),MONTH(AEI4)+'Antagelser '!$C$8,DAY(AEI4)))),"")</f>
        <v/>
      </c>
      <c r="AEK4" s="21" t="str">
        <f>+IFERROR(IF(AEJ4="Dato",'Antagelser '!$C$7,IF(AEJ4='Antagelser '!$C$9,"",DATE(YEAR(AEJ4),MONTH(AEJ4)+'Antagelser '!$C$8,DAY(AEJ4)))),"")</f>
        <v/>
      </c>
      <c r="AEL4" s="21" t="str">
        <f>+IFERROR(IF(AEK4="Dato",'Antagelser '!$C$7,IF(AEK4='Antagelser '!$C$9,"",DATE(YEAR(AEK4),MONTH(AEK4)+'Antagelser '!$C$8,DAY(AEK4)))),"")</f>
        <v/>
      </c>
      <c r="AEM4" s="21" t="str">
        <f>+IFERROR(IF(AEL4="Dato",'Antagelser '!$C$7,IF(AEL4='Antagelser '!$C$9,"",DATE(YEAR(AEL4),MONTH(AEL4)+'Antagelser '!$C$8,DAY(AEL4)))),"")</f>
        <v/>
      </c>
      <c r="AEN4" s="21" t="str">
        <f>+IFERROR(IF(AEM4="Dato",'Antagelser '!$C$7,IF(AEM4='Antagelser '!$C$9,"",DATE(YEAR(AEM4),MONTH(AEM4)+'Antagelser '!$C$8,DAY(AEM4)))),"")</f>
        <v/>
      </c>
      <c r="AEO4" s="21" t="str">
        <f>+IFERROR(IF(AEN4="Dato",'Antagelser '!$C$7,IF(AEN4='Antagelser '!$C$9,"",DATE(YEAR(AEN4),MONTH(AEN4)+'Antagelser '!$C$8,DAY(AEN4)))),"")</f>
        <v/>
      </c>
      <c r="AEP4" s="21" t="str">
        <f>+IFERROR(IF(AEO4="Dato",'Antagelser '!$C$7,IF(AEO4='Antagelser '!$C$9,"",DATE(YEAR(AEO4),MONTH(AEO4)+'Antagelser '!$C$8,DAY(AEO4)))),"")</f>
        <v/>
      </c>
      <c r="AEQ4" s="21" t="str">
        <f>+IFERROR(IF(AEP4="Dato",'Antagelser '!$C$7,IF(AEP4='Antagelser '!$C$9,"",DATE(YEAR(AEP4),MONTH(AEP4)+'Antagelser '!$C$8,DAY(AEP4)))),"")</f>
        <v/>
      </c>
      <c r="AER4" s="21" t="str">
        <f>+IFERROR(IF(AEQ4="Dato",'Antagelser '!$C$7,IF(AEQ4='Antagelser '!$C$9,"",DATE(YEAR(AEQ4),MONTH(AEQ4)+'Antagelser '!$C$8,DAY(AEQ4)))),"")</f>
        <v/>
      </c>
      <c r="AES4" s="21" t="str">
        <f>+IFERROR(IF(AER4="Dato",'Antagelser '!$C$7,IF(AER4='Antagelser '!$C$9,"",DATE(YEAR(AER4),MONTH(AER4)+'Antagelser '!$C$8,DAY(AER4)))),"")</f>
        <v/>
      </c>
      <c r="AET4" s="21" t="str">
        <f>+IFERROR(IF(AES4="Dato",'Antagelser '!$C$7,IF(AES4='Antagelser '!$C$9,"",DATE(YEAR(AES4),MONTH(AES4)+'Antagelser '!$C$8,DAY(AES4)))),"")</f>
        <v/>
      </c>
      <c r="AEU4" s="21" t="str">
        <f>+IFERROR(IF(AET4="Dato",'Antagelser '!$C$7,IF(AET4='Antagelser '!$C$9,"",DATE(YEAR(AET4),MONTH(AET4)+'Antagelser '!$C$8,DAY(AET4)))),"")</f>
        <v/>
      </c>
      <c r="AEV4" s="21" t="str">
        <f>+IFERROR(IF(AEU4="Dato",'Antagelser '!$C$7,IF(AEU4='Antagelser '!$C$9,"",DATE(YEAR(AEU4),MONTH(AEU4)+'Antagelser '!$C$8,DAY(AEU4)))),"")</f>
        <v/>
      </c>
      <c r="AEW4" s="21" t="str">
        <f>+IFERROR(IF(AEV4="Dato",'Antagelser '!$C$7,IF(AEV4='Antagelser '!$C$9,"",DATE(YEAR(AEV4),MONTH(AEV4)+'Antagelser '!$C$8,DAY(AEV4)))),"")</f>
        <v/>
      </c>
      <c r="AEX4" s="21" t="str">
        <f>+IFERROR(IF(AEW4="Dato",'Antagelser '!$C$7,IF(AEW4='Antagelser '!$C$9,"",DATE(YEAR(AEW4),MONTH(AEW4)+'Antagelser '!$C$8,DAY(AEW4)))),"")</f>
        <v/>
      </c>
      <c r="AEY4" s="21" t="str">
        <f>+IFERROR(IF(AEX4="Dato",'Antagelser '!$C$7,IF(AEX4='Antagelser '!$C$9,"",DATE(YEAR(AEX4),MONTH(AEX4)+'Antagelser '!$C$8,DAY(AEX4)))),"")</f>
        <v/>
      </c>
      <c r="AEZ4" s="21" t="str">
        <f>+IFERROR(IF(AEY4="Dato",'Antagelser '!$C$7,IF(AEY4='Antagelser '!$C$9,"",DATE(YEAR(AEY4),MONTH(AEY4)+'Antagelser '!$C$8,DAY(AEY4)))),"")</f>
        <v/>
      </c>
      <c r="AFA4" s="21" t="str">
        <f>+IFERROR(IF(AEZ4="Dato",'Antagelser '!$C$7,IF(AEZ4='Antagelser '!$C$9,"",DATE(YEAR(AEZ4),MONTH(AEZ4)+'Antagelser '!$C$8,DAY(AEZ4)))),"")</f>
        <v/>
      </c>
      <c r="AFB4" s="21" t="str">
        <f>+IFERROR(IF(AFA4="Dato",'Antagelser '!$C$7,IF(AFA4='Antagelser '!$C$9,"",DATE(YEAR(AFA4),MONTH(AFA4)+'Antagelser '!$C$8,DAY(AFA4)))),"")</f>
        <v/>
      </c>
      <c r="AFC4" s="21" t="str">
        <f>+IFERROR(IF(AFB4="Dato",'Antagelser '!$C$7,IF(AFB4='Antagelser '!$C$9,"",DATE(YEAR(AFB4),MONTH(AFB4)+'Antagelser '!$C$8,DAY(AFB4)))),"")</f>
        <v/>
      </c>
      <c r="AFD4" s="21" t="str">
        <f>+IFERROR(IF(AFC4="Dato",'Antagelser '!$C$7,IF(AFC4='Antagelser '!$C$9,"",DATE(YEAR(AFC4),MONTH(AFC4)+'Antagelser '!$C$8,DAY(AFC4)))),"")</f>
        <v/>
      </c>
      <c r="AFE4" s="21" t="str">
        <f>+IFERROR(IF(AFD4="Dato",'Antagelser '!$C$7,IF(AFD4='Antagelser '!$C$9,"",DATE(YEAR(AFD4),MONTH(AFD4)+'Antagelser '!$C$8,DAY(AFD4)))),"")</f>
        <v/>
      </c>
      <c r="AFF4" s="21" t="str">
        <f>+IFERROR(IF(AFE4="Dato",'Antagelser '!$C$7,IF(AFE4='Antagelser '!$C$9,"",DATE(YEAR(AFE4),MONTH(AFE4)+'Antagelser '!$C$8,DAY(AFE4)))),"")</f>
        <v/>
      </c>
      <c r="AFG4" s="21" t="str">
        <f>+IFERROR(IF(AFF4="Dato",'Antagelser '!$C$7,IF(AFF4='Antagelser '!$C$9,"",DATE(YEAR(AFF4),MONTH(AFF4)+'Antagelser '!$C$8,DAY(AFF4)))),"")</f>
        <v/>
      </c>
      <c r="AFH4" s="21" t="str">
        <f>+IFERROR(IF(AFG4="Dato",'Antagelser '!$C$7,IF(AFG4='Antagelser '!$C$9,"",DATE(YEAR(AFG4),MONTH(AFG4)+'Antagelser '!$C$8,DAY(AFG4)))),"")</f>
        <v/>
      </c>
      <c r="AFI4" s="21" t="str">
        <f>+IFERROR(IF(AFH4="Dato",'Antagelser '!$C$7,IF(AFH4='Antagelser '!$C$9,"",DATE(YEAR(AFH4),MONTH(AFH4)+'Antagelser '!$C$8,DAY(AFH4)))),"")</f>
        <v/>
      </c>
      <c r="AFJ4" s="21" t="str">
        <f>+IFERROR(IF(AFI4="Dato",'Antagelser '!$C$7,IF(AFI4='Antagelser '!$C$9,"",DATE(YEAR(AFI4),MONTH(AFI4)+'Antagelser '!$C$8,DAY(AFI4)))),"")</f>
        <v/>
      </c>
      <c r="AFK4" s="21" t="str">
        <f>+IFERROR(IF(AFJ4="Dato",'Antagelser '!$C$7,IF(AFJ4='Antagelser '!$C$9,"",DATE(YEAR(AFJ4),MONTH(AFJ4)+'Antagelser '!$C$8,DAY(AFJ4)))),"")</f>
        <v/>
      </c>
      <c r="AFL4" s="21" t="str">
        <f>+IFERROR(IF(AFK4="Dato",'Antagelser '!$C$7,IF(AFK4='Antagelser '!$C$9,"",DATE(YEAR(AFK4),MONTH(AFK4)+'Antagelser '!$C$8,DAY(AFK4)))),"")</f>
        <v/>
      </c>
      <c r="AFM4" s="21" t="str">
        <f>+IFERROR(IF(AFL4="Dato",'Antagelser '!$C$7,IF(AFL4='Antagelser '!$C$9,"",DATE(YEAR(AFL4),MONTH(AFL4)+'Antagelser '!$C$8,DAY(AFL4)))),"")</f>
        <v/>
      </c>
      <c r="AFN4" s="21" t="str">
        <f>+IFERROR(IF(AFM4="Dato",'Antagelser '!$C$7,IF(AFM4='Antagelser '!$C$9,"",DATE(YEAR(AFM4),MONTH(AFM4)+'Antagelser '!$C$8,DAY(AFM4)))),"")</f>
        <v/>
      </c>
      <c r="AFO4" s="21" t="str">
        <f>+IFERROR(IF(AFN4="Dato",'Antagelser '!$C$7,IF(AFN4='Antagelser '!$C$9,"",DATE(YEAR(AFN4),MONTH(AFN4)+'Antagelser '!$C$8,DAY(AFN4)))),"")</f>
        <v/>
      </c>
      <c r="AFP4" s="21" t="str">
        <f>+IFERROR(IF(AFO4="Dato",'Antagelser '!$C$7,IF(AFO4='Antagelser '!$C$9,"",DATE(YEAR(AFO4),MONTH(AFO4)+'Antagelser '!$C$8,DAY(AFO4)))),"")</f>
        <v/>
      </c>
      <c r="AFQ4" s="21" t="str">
        <f>+IFERROR(IF(AFP4="Dato",'Antagelser '!$C$7,IF(AFP4='Antagelser '!$C$9,"",DATE(YEAR(AFP4),MONTH(AFP4)+'Antagelser '!$C$8,DAY(AFP4)))),"")</f>
        <v/>
      </c>
      <c r="AFR4" s="21" t="str">
        <f>+IFERROR(IF(AFQ4="Dato",'Antagelser '!$C$7,IF(AFQ4='Antagelser '!$C$9,"",DATE(YEAR(AFQ4),MONTH(AFQ4)+'Antagelser '!$C$8,DAY(AFQ4)))),"")</f>
        <v/>
      </c>
      <c r="AFS4" s="21" t="str">
        <f>+IFERROR(IF(AFR4="Dato",'Antagelser '!$C$7,IF(AFR4='Antagelser '!$C$9,"",DATE(YEAR(AFR4),MONTH(AFR4)+'Antagelser '!$C$8,DAY(AFR4)))),"")</f>
        <v/>
      </c>
      <c r="AFT4" s="21" t="str">
        <f>+IFERROR(IF(AFS4="Dato",'Antagelser '!$C$7,IF(AFS4='Antagelser '!$C$9,"",DATE(YEAR(AFS4),MONTH(AFS4)+'Antagelser '!$C$8,DAY(AFS4)))),"")</f>
        <v/>
      </c>
      <c r="AFU4" s="21" t="str">
        <f>+IFERROR(IF(AFT4="Dato",'Antagelser '!$C$7,IF(AFT4='Antagelser '!$C$9,"",DATE(YEAR(AFT4),MONTH(AFT4)+'Antagelser '!$C$8,DAY(AFT4)))),"")</f>
        <v/>
      </c>
      <c r="AFV4" s="21" t="str">
        <f>+IFERROR(IF(AFU4="Dato",'Antagelser '!$C$7,IF(AFU4='Antagelser '!$C$9,"",DATE(YEAR(AFU4),MONTH(AFU4)+'Antagelser '!$C$8,DAY(AFU4)))),"")</f>
        <v/>
      </c>
      <c r="AFW4" s="21" t="str">
        <f>+IFERROR(IF(AFV4="Dato",'Antagelser '!$C$7,IF(AFV4='Antagelser '!$C$9,"",DATE(YEAR(AFV4),MONTH(AFV4)+'Antagelser '!$C$8,DAY(AFV4)))),"")</f>
        <v/>
      </c>
      <c r="AFX4" s="21" t="str">
        <f>+IFERROR(IF(AFW4="Dato",'Antagelser '!$C$7,IF(AFW4='Antagelser '!$C$9,"",DATE(YEAR(AFW4),MONTH(AFW4)+'Antagelser '!$C$8,DAY(AFW4)))),"")</f>
        <v/>
      </c>
      <c r="AFY4" s="21" t="str">
        <f>+IFERROR(IF(AFX4="Dato",'Antagelser '!$C$7,IF(AFX4='Antagelser '!$C$9,"",DATE(YEAR(AFX4),MONTH(AFX4)+'Antagelser '!$C$8,DAY(AFX4)))),"")</f>
        <v/>
      </c>
      <c r="AFZ4" s="21" t="str">
        <f>+IFERROR(IF(AFY4="Dato",'Antagelser '!$C$7,IF(AFY4='Antagelser '!$C$9,"",DATE(YEAR(AFY4),MONTH(AFY4)+'Antagelser '!$C$8,DAY(AFY4)))),"")</f>
        <v/>
      </c>
      <c r="AGA4" s="21" t="str">
        <f>+IFERROR(IF(AFZ4="Dato",'Antagelser '!$C$7,IF(AFZ4='Antagelser '!$C$9,"",DATE(YEAR(AFZ4),MONTH(AFZ4)+'Antagelser '!$C$8,DAY(AFZ4)))),"")</f>
        <v/>
      </c>
      <c r="AGB4" s="21" t="str">
        <f>+IFERROR(IF(AGA4="Dato",'Antagelser '!$C$7,IF(AGA4='Antagelser '!$C$9,"",DATE(YEAR(AGA4),MONTH(AGA4)+'Antagelser '!$C$8,DAY(AGA4)))),"")</f>
        <v/>
      </c>
      <c r="AGC4" s="21" t="str">
        <f>+IFERROR(IF(AGB4="Dato",'Antagelser '!$C$7,IF(AGB4='Antagelser '!$C$9,"",DATE(YEAR(AGB4),MONTH(AGB4)+'Antagelser '!$C$8,DAY(AGB4)))),"")</f>
        <v/>
      </c>
      <c r="AGD4" s="21" t="str">
        <f>+IFERROR(IF(AGC4="Dato",'Antagelser '!$C$7,IF(AGC4='Antagelser '!$C$9,"",DATE(YEAR(AGC4),MONTH(AGC4)+'Antagelser '!$C$8,DAY(AGC4)))),"")</f>
        <v/>
      </c>
      <c r="AGE4" s="21" t="str">
        <f>+IFERROR(IF(AGD4="Dato",'Antagelser '!$C$7,IF(AGD4='Antagelser '!$C$9,"",DATE(YEAR(AGD4),MONTH(AGD4)+'Antagelser '!$C$8,DAY(AGD4)))),"")</f>
        <v/>
      </c>
      <c r="AGF4" s="21" t="str">
        <f>+IFERROR(IF(AGE4="Dato",'Antagelser '!$C$7,IF(AGE4='Antagelser '!$C$9,"",DATE(YEAR(AGE4),MONTH(AGE4)+'Antagelser '!$C$8,DAY(AGE4)))),"")</f>
        <v/>
      </c>
      <c r="AGG4" s="21" t="str">
        <f>+IFERROR(IF(AGF4="Dato",'Antagelser '!$C$7,IF(AGF4='Antagelser '!$C$9,"",DATE(YEAR(AGF4),MONTH(AGF4)+'Antagelser '!$C$8,DAY(AGF4)))),"")</f>
        <v/>
      </c>
      <c r="AGH4" s="21" t="str">
        <f>+IFERROR(IF(AGG4="Dato",'Antagelser '!$C$7,IF(AGG4='Antagelser '!$C$9,"",DATE(YEAR(AGG4),MONTH(AGG4)+'Antagelser '!$C$8,DAY(AGG4)))),"")</f>
        <v/>
      </c>
      <c r="AGI4" s="21" t="str">
        <f>+IFERROR(IF(AGH4="Dato",'Antagelser '!$C$7,IF(AGH4='Antagelser '!$C$9,"",DATE(YEAR(AGH4),MONTH(AGH4)+'Antagelser '!$C$8,DAY(AGH4)))),"")</f>
        <v/>
      </c>
      <c r="AGJ4" s="21" t="str">
        <f>+IFERROR(IF(AGI4="Dato",'Antagelser '!$C$7,IF(AGI4='Antagelser '!$C$9,"",DATE(YEAR(AGI4),MONTH(AGI4)+'Antagelser '!$C$8,DAY(AGI4)))),"")</f>
        <v/>
      </c>
      <c r="AGK4" s="21" t="str">
        <f>+IFERROR(IF(AGJ4="Dato",'Antagelser '!$C$7,IF(AGJ4='Antagelser '!$C$9,"",DATE(YEAR(AGJ4),MONTH(AGJ4)+'Antagelser '!$C$8,DAY(AGJ4)))),"")</f>
        <v/>
      </c>
      <c r="AGL4" s="21" t="str">
        <f>+IFERROR(IF(AGK4="Dato",'Antagelser '!$C$7,IF(AGK4='Antagelser '!$C$9,"",DATE(YEAR(AGK4),MONTH(AGK4)+'Antagelser '!$C$8,DAY(AGK4)))),"")</f>
        <v/>
      </c>
      <c r="AGM4" s="21" t="str">
        <f>+IFERROR(IF(AGL4="Dato",'Antagelser '!$C$7,IF(AGL4='Antagelser '!$C$9,"",DATE(YEAR(AGL4),MONTH(AGL4)+'Antagelser '!$C$8,DAY(AGL4)))),"")</f>
        <v/>
      </c>
      <c r="AGN4" s="21" t="str">
        <f>+IFERROR(IF(AGM4="Dato",'Antagelser '!$C$7,IF(AGM4='Antagelser '!$C$9,"",DATE(YEAR(AGM4),MONTH(AGM4)+'Antagelser '!$C$8,DAY(AGM4)))),"")</f>
        <v/>
      </c>
      <c r="AGO4" s="21" t="str">
        <f>+IFERROR(IF(AGN4="Dato",'Antagelser '!$C$7,IF(AGN4='Antagelser '!$C$9,"",DATE(YEAR(AGN4),MONTH(AGN4)+'Antagelser '!$C$8,DAY(AGN4)))),"")</f>
        <v/>
      </c>
      <c r="AGP4" s="21" t="str">
        <f>+IFERROR(IF(AGO4="Dato",'Antagelser '!$C$7,IF(AGO4='Antagelser '!$C$9,"",DATE(YEAR(AGO4),MONTH(AGO4)+'Antagelser '!$C$8,DAY(AGO4)))),"")</f>
        <v/>
      </c>
      <c r="AGQ4" s="21" t="str">
        <f>+IFERROR(IF(AGP4="Dato",'Antagelser '!$C$7,IF(AGP4='Antagelser '!$C$9,"",DATE(YEAR(AGP4),MONTH(AGP4)+'Antagelser '!$C$8,DAY(AGP4)))),"")</f>
        <v/>
      </c>
      <c r="AGR4" s="21" t="str">
        <f>+IFERROR(IF(AGQ4="Dato",'Antagelser '!$C$7,IF(AGQ4='Antagelser '!$C$9,"",DATE(YEAR(AGQ4),MONTH(AGQ4)+'Antagelser '!$C$8,DAY(AGQ4)))),"")</f>
        <v/>
      </c>
      <c r="AGS4" s="21" t="str">
        <f>+IFERROR(IF(AGR4="Dato",'Antagelser '!$C$7,IF(AGR4='Antagelser '!$C$9,"",DATE(YEAR(AGR4),MONTH(AGR4)+'Antagelser '!$C$8,DAY(AGR4)))),"")</f>
        <v/>
      </c>
      <c r="AGT4" s="21" t="str">
        <f>+IFERROR(IF(AGS4="Dato",'Antagelser '!$C$7,IF(AGS4='Antagelser '!$C$9,"",DATE(YEAR(AGS4),MONTH(AGS4)+'Antagelser '!$C$8,DAY(AGS4)))),"")</f>
        <v/>
      </c>
      <c r="AGU4" s="21" t="str">
        <f>+IFERROR(IF(AGT4="Dato",'Antagelser '!$C$7,IF(AGT4='Antagelser '!$C$9,"",DATE(YEAR(AGT4),MONTH(AGT4)+'Antagelser '!$C$8,DAY(AGT4)))),"")</f>
        <v/>
      </c>
      <c r="AGV4" s="21" t="str">
        <f>+IFERROR(IF(AGU4="Dato",'Antagelser '!$C$7,IF(AGU4='Antagelser '!$C$9,"",DATE(YEAR(AGU4),MONTH(AGU4)+'Antagelser '!$C$8,DAY(AGU4)))),"")</f>
        <v/>
      </c>
      <c r="AGW4" s="21" t="str">
        <f>+IFERROR(IF(AGV4="Dato",'Antagelser '!$C$7,IF(AGV4='Antagelser '!$C$9,"",DATE(YEAR(AGV4),MONTH(AGV4)+'Antagelser '!$C$8,DAY(AGV4)))),"")</f>
        <v/>
      </c>
      <c r="AGX4" s="21" t="str">
        <f>+IFERROR(IF(AGW4="Dato",'Antagelser '!$C$7,IF(AGW4='Antagelser '!$C$9,"",DATE(YEAR(AGW4),MONTH(AGW4)+'Antagelser '!$C$8,DAY(AGW4)))),"")</f>
        <v/>
      </c>
      <c r="AGY4" s="21" t="str">
        <f>+IFERROR(IF(AGX4="Dato",'Antagelser '!$C$7,IF(AGX4='Antagelser '!$C$9,"",DATE(YEAR(AGX4),MONTH(AGX4)+'Antagelser '!$C$8,DAY(AGX4)))),"")</f>
        <v/>
      </c>
      <c r="AGZ4" s="21" t="str">
        <f>+IFERROR(IF(AGY4="Dato",'Antagelser '!$C$7,IF(AGY4='Antagelser '!$C$9,"",DATE(YEAR(AGY4),MONTH(AGY4)+'Antagelser '!$C$8,DAY(AGY4)))),"")</f>
        <v/>
      </c>
      <c r="AHA4" s="21" t="str">
        <f>+IFERROR(IF(AGZ4="Dato",'Antagelser '!$C$7,IF(AGZ4='Antagelser '!$C$9,"",DATE(YEAR(AGZ4),MONTH(AGZ4)+'Antagelser '!$C$8,DAY(AGZ4)))),"")</f>
        <v/>
      </c>
      <c r="AHB4" s="21" t="str">
        <f>+IFERROR(IF(AHA4="Dato",'Antagelser '!$C$7,IF(AHA4='Antagelser '!$C$9,"",DATE(YEAR(AHA4),MONTH(AHA4)+'Antagelser '!$C$8,DAY(AHA4)))),"")</f>
        <v/>
      </c>
      <c r="AHC4" s="21" t="str">
        <f>+IFERROR(IF(AHB4="Dato",'Antagelser '!$C$7,IF(AHB4='Antagelser '!$C$9,"",DATE(YEAR(AHB4),MONTH(AHB4)+'Antagelser '!$C$8,DAY(AHB4)))),"")</f>
        <v/>
      </c>
      <c r="AHD4" s="21" t="str">
        <f>+IFERROR(IF(AHC4="Dato",'Antagelser '!$C$7,IF(AHC4='Antagelser '!$C$9,"",DATE(YEAR(AHC4),MONTH(AHC4)+'Antagelser '!$C$8,DAY(AHC4)))),"")</f>
        <v/>
      </c>
      <c r="AHE4" s="21" t="str">
        <f>+IFERROR(IF(AHD4="Dato",'Antagelser '!$C$7,IF(AHD4='Antagelser '!$C$9,"",DATE(YEAR(AHD4),MONTH(AHD4)+'Antagelser '!$C$8,DAY(AHD4)))),"")</f>
        <v/>
      </c>
      <c r="AHF4" s="21" t="str">
        <f>+IFERROR(IF(AHE4="Dato",'Antagelser '!$C$7,IF(AHE4='Antagelser '!$C$9,"",DATE(YEAR(AHE4),MONTH(AHE4)+'Antagelser '!$C$8,DAY(AHE4)))),"")</f>
        <v/>
      </c>
      <c r="AHG4" s="21" t="str">
        <f>+IFERROR(IF(AHF4="Dato",'Antagelser '!$C$7,IF(AHF4='Antagelser '!$C$9,"",DATE(YEAR(AHF4),MONTH(AHF4)+'Antagelser '!$C$8,DAY(AHF4)))),"")</f>
        <v/>
      </c>
      <c r="AHH4" s="21" t="str">
        <f>+IFERROR(IF(AHG4="Dato",'Antagelser '!$C$7,IF(AHG4='Antagelser '!$C$9,"",DATE(YEAR(AHG4),MONTH(AHG4)+'Antagelser '!$C$8,DAY(AHG4)))),"")</f>
        <v/>
      </c>
      <c r="AHI4" s="21" t="str">
        <f>+IFERROR(IF(AHH4="Dato",'Antagelser '!$C$7,IF(AHH4='Antagelser '!$C$9,"",DATE(YEAR(AHH4),MONTH(AHH4)+'Antagelser '!$C$8,DAY(AHH4)))),"")</f>
        <v/>
      </c>
      <c r="AHJ4" s="21" t="str">
        <f>+IFERROR(IF(AHI4="Dato",'Antagelser '!$C$7,IF(AHI4='Antagelser '!$C$9,"",DATE(YEAR(AHI4),MONTH(AHI4)+'Antagelser '!$C$8,DAY(AHI4)))),"")</f>
        <v/>
      </c>
      <c r="AHK4" s="21" t="str">
        <f>+IFERROR(IF(AHJ4="Dato",'Antagelser '!$C$7,IF(AHJ4='Antagelser '!$C$9,"",DATE(YEAR(AHJ4),MONTH(AHJ4)+'Antagelser '!$C$8,DAY(AHJ4)))),"")</f>
        <v/>
      </c>
      <c r="AHL4" s="21" t="str">
        <f>+IFERROR(IF(AHK4="Dato",'Antagelser '!$C$7,IF(AHK4='Antagelser '!$C$9,"",DATE(YEAR(AHK4),MONTH(AHK4)+'Antagelser '!$C$8,DAY(AHK4)))),"")</f>
        <v/>
      </c>
      <c r="AHM4" s="21" t="str">
        <f>+IFERROR(IF(AHL4="Dato",'Antagelser '!$C$7,IF(AHL4='Antagelser '!$C$9,"",DATE(YEAR(AHL4),MONTH(AHL4)+'Antagelser '!$C$8,DAY(AHL4)))),"")</f>
        <v/>
      </c>
      <c r="AHN4" s="21" t="str">
        <f>+IFERROR(IF(AHM4="Dato",'Antagelser '!$C$7,IF(AHM4='Antagelser '!$C$9,"",DATE(YEAR(AHM4),MONTH(AHM4)+'Antagelser '!$C$8,DAY(AHM4)))),"")</f>
        <v/>
      </c>
      <c r="AHO4" s="21" t="str">
        <f>+IFERROR(IF(AHN4="Dato",'Antagelser '!$C$7,IF(AHN4='Antagelser '!$C$9,"",DATE(YEAR(AHN4),MONTH(AHN4)+'Antagelser '!$C$8,DAY(AHN4)))),"")</f>
        <v/>
      </c>
      <c r="AHP4" s="21" t="str">
        <f>+IFERROR(IF(AHO4="Dato",'Antagelser '!$C$7,IF(AHO4='Antagelser '!$C$9,"",DATE(YEAR(AHO4),MONTH(AHO4)+'Antagelser '!$C$8,DAY(AHO4)))),"")</f>
        <v/>
      </c>
      <c r="AHQ4" s="21" t="str">
        <f>+IFERROR(IF(AHP4="Dato",'Antagelser '!$C$7,IF(AHP4='Antagelser '!$C$9,"",DATE(YEAR(AHP4),MONTH(AHP4)+'Antagelser '!$C$8,DAY(AHP4)))),"")</f>
        <v/>
      </c>
      <c r="AHR4" s="21" t="str">
        <f>+IFERROR(IF(AHQ4="Dato",'Antagelser '!$C$7,IF(AHQ4='Antagelser '!$C$9,"",DATE(YEAR(AHQ4),MONTH(AHQ4)+'Antagelser '!$C$8,DAY(AHQ4)))),"")</f>
        <v/>
      </c>
      <c r="AHS4" s="21" t="str">
        <f>+IFERROR(IF(AHR4="Dato",'Antagelser '!$C$7,IF(AHR4='Antagelser '!$C$9,"",DATE(YEAR(AHR4),MONTH(AHR4)+'Antagelser '!$C$8,DAY(AHR4)))),"")</f>
        <v/>
      </c>
      <c r="AHT4" s="21" t="str">
        <f>+IFERROR(IF(AHS4="Dato",'Antagelser '!$C$7,IF(AHS4='Antagelser '!$C$9,"",DATE(YEAR(AHS4),MONTH(AHS4)+'Antagelser '!$C$8,DAY(AHS4)))),"")</f>
        <v/>
      </c>
      <c r="AHU4" s="21" t="str">
        <f>+IFERROR(IF(AHT4="Dato",'Antagelser '!$C$7,IF(AHT4='Antagelser '!$C$9,"",DATE(YEAR(AHT4),MONTH(AHT4)+'Antagelser '!$C$8,DAY(AHT4)))),"")</f>
        <v/>
      </c>
      <c r="AHV4" s="21" t="str">
        <f>+IFERROR(IF(AHU4="Dato",'Antagelser '!$C$7,IF(AHU4='Antagelser '!$C$9,"",DATE(YEAR(AHU4),MONTH(AHU4)+'Antagelser '!$C$8,DAY(AHU4)))),"")</f>
        <v/>
      </c>
      <c r="AHW4" s="21" t="str">
        <f>+IFERROR(IF(AHV4="Dato",'Antagelser '!$C$7,IF(AHV4='Antagelser '!$C$9,"",DATE(YEAR(AHV4),MONTH(AHV4)+'Antagelser '!$C$8,DAY(AHV4)))),"")</f>
        <v/>
      </c>
      <c r="AHX4" s="21" t="str">
        <f>+IFERROR(IF(AHW4="Dato",'Antagelser '!$C$7,IF(AHW4='Antagelser '!$C$9,"",DATE(YEAR(AHW4),MONTH(AHW4)+'Antagelser '!$C$8,DAY(AHW4)))),"")</f>
        <v/>
      </c>
      <c r="AHY4" s="21" t="str">
        <f>+IFERROR(IF(AHX4="Dato",'Antagelser '!$C$7,IF(AHX4='Antagelser '!$C$9,"",DATE(YEAR(AHX4),MONTH(AHX4)+'Antagelser '!$C$8,DAY(AHX4)))),"")</f>
        <v/>
      </c>
      <c r="AHZ4" s="21" t="str">
        <f>+IFERROR(IF(AHY4="Dato",'Antagelser '!$C$7,IF(AHY4='Antagelser '!$C$9,"",DATE(YEAR(AHY4),MONTH(AHY4)+'Antagelser '!$C$8,DAY(AHY4)))),"")</f>
        <v/>
      </c>
      <c r="AIA4" s="21" t="str">
        <f>+IFERROR(IF(AHZ4="Dato",'Antagelser '!$C$7,IF(AHZ4='Antagelser '!$C$9,"",DATE(YEAR(AHZ4),MONTH(AHZ4)+'Antagelser '!$C$8,DAY(AHZ4)))),"")</f>
        <v/>
      </c>
      <c r="AIB4" s="21" t="str">
        <f>+IFERROR(IF(AIA4="Dato",'Antagelser '!$C$7,IF(AIA4='Antagelser '!$C$9,"",DATE(YEAR(AIA4),MONTH(AIA4)+'Antagelser '!$C$8,DAY(AIA4)))),"")</f>
        <v/>
      </c>
      <c r="AIC4" s="21" t="str">
        <f>+IFERROR(IF(AIB4="Dato",'Antagelser '!$C$7,IF(AIB4='Antagelser '!$C$9,"",DATE(YEAR(AIB4),MONTH(AIB4)+'Antagelser '!$C$8,DAY(AIB4)))),"")</f>
        <v/>
      </c>
      <c r="AID4" s="21" t="str">
        <f>+IFERROR(IF(AIC4="Dato",'Antagelser '!$C$7,IF(AIC4='Antagelser '!$C$9,"",DATE(YEAR(AIC4),MONTH(AIC4)+'Antagelser '!$C$8,DAY(AIC4)))),"")</f>
        <v/>
      </c>
      <c r="AIE4" s="21" t="str">
        <f>+IFERROR(IF(AID4="Dato",'Antagelser '!$C$7,IF(AID4='Antagelser '!$C$9,"",DATE(YEAR(AID4),MONTH(AID4)+'Antagelser '!$C$8,DAY(AID4)))),"")</f>
        <v/>
      </c>
      <c r="AIF4" s="21" t="str">
        <f>+IFERROR(IF(AIE4="Dato",'Antagelser '!$C$7,IF(AIE4='Antagelser '!$C$9,"",DATE(YEAR(AIE4),MONTH(AIE4)+'Antagelser '!$C$8,DAY(AIE4)))),"")</f>
        <v/>
      </c>
      <c r="AIG4" s="21" t="str">
        <f>+IFERROR(IF(AIF4="Dato",'Antagelser '!$C$7,IF(AIF4='Antagelser '!$C$9,"",DATE(YEAR(AIF4),MONTH(AIF4)+'Antagelser '!$C$8,DAY(AIF4)))),"")</f>
        <v/>
      </c>
      <c r="AIH4" s="21" t="str">
        <f>+IFERROR(IF(AIG4="Dato",'Antagelser '!$C$7,IF(AIG4='Antagelser '!$C$9,"",DATE(YEAR(AIG4),MONTH(AIG4)+'Antagelser '!$C$8,DAY(AIG4)))),"")</f>
        <v/>
      </c>
      <c r="AII4" s="21" t="str">
        <f>+IFERROR(IF(AIH4="Dato",'Antagelser '!$C$7,IF(AIH4='Antagelser '!$C$9,"",DATE(YEAR(AIH4),MONTH(AIH4)+'Antagelser '!$C$8,DAY(AIH4)))),"")</f>
        <v/>
      </c>
      <c r="AIJ4" s="21" t="str">
        <f>+IFERROR(IF(AII4="Dato",'Antagelser '!$C$7,IF(AII4='Antagelser '!$C$9,"",DATE(YEAR(AII4),MONTH(AII4)+'Antagelser '!$C$8,DAY(AII4)))),"")</f>
        <v/>
      </c>
      <c r="AIK4" s="21" t="str">
        <f>+IFERROR(IF(AIJ4="Dato",'Antagelser '!$C$7,IF(AIJ4='Antagelser '!$C$9,"",DATE(YEAR(AIJ4),MONTH(AIJ4)+'Antagelser '!$C$8,DAY(AIJ4)))),"")</f>
        <v/>
      </c>
      <c r="AIL4" s="21" t="str">
        <f>+IFERROR(IF(AIK4="Dato",'Antagelser '!$C$7,IF(AIK4='Antagelser '!$C$9,"",DATE(YEAR(AIK4),MONTH(AIK4)+'Antagelser '!$C$8,DAY(AIK4)))),"")</f>
        <v/>
      </c>
      <c r="AIM4" s="21" t="str">
        <f>+IFERROR(IF(AIL4="Dato",'Antagelser '!$C$7,IF(AIL4='Antagelser '!$C$9,"",DATE(YEAR(AIL4),MONTH(AIL4)+'Antagelser '!$C$8,DAY(AIL4)))),"")</f>
        <v/>
      </c>
      <c r="AIN4" s="21" t="str">
        <f>+IFERROR(IF(AIM4="Dato",'Antagelser '!$C$7,IF(AIM4='Antagelser '!$C$9,"",DATE(YEAR(AIM4),MONTH(AIM4)+'Antagelser '!$C$8,DAY(AIM4)))),"")</f>
        <v/>
      </c>
      <c r="AIO4" s="21" t="str">
        <f>+IFERROR(IF(AIN4="Dato",'Antagelser '!$C$7,IF(AIN4='Antagelser '!$C$9,"",DATE(YEAR(AIN4),MONTH(AIN4)+'Antagelser '!$C$8,DAY(AIN4)))),"")</f>
        <v/>
      </c>
      <c r="AIP4" s="21" t="str">
        <f>+IFERROR(IF(AIO4="Dato",'Antagelser '!$C$7,IF(AIO4='Antagelser '!$C$9,"",DATE(YEAR(AIO4),MONTH(AIO4)+'Antagelser '!$C$8,DAY(AIO4)))),"")</f>
        <v/>
      </c>
      <c r="AIQ4" s="21" t="str">
        <f>+IFERROR(IF(AIP4="Dato",'Antagelser '!$C$7,IF(AIP4='Antagelser '!$C$9,"",DATE(YEAR(AIP4),MONTH(AIP4)+'Antagelser '!$C$8,DAY(AIP4)))),"")</f>
        <v/>
      </c>
      <c r="AIR4" s="21" t="str">
        <f>+IFERROR(IF(AIQ4="Dato",'Antagelser '!$C$7,IF(AIQ4='Antagelser '!$C$9,"",DATE(YEAR(AIQ4),MONTH(AIQ4)+'Antagelser '!$C$8,DAY(AIQ4)))),"")</f>
        <v/>
      </c>
      <c r="AIS4" s="21" t="str">
        <f>+IFERROR(IF(AIR4="Dato",'Antagelser '!$C$7,IF(AIR4='Antagelser '!$C$9,"",DATE(YEAR(AIR4),MONTH(AIR4)+'Antagelser '!$C$8,DAY(AIR4)))),"")</f>
        <v/>
      </c>
      <c r="AIT4" s="21" t="str">
        <f>+IFERROR(IF(AIS4="Dato",'Antagelser '!$C$7,IF(AIS4='Antagelser '!$C$9,"",DATE(YEAR(AIS4),MONTH(AIS4)+'Antagelser '!$C$8,DAY(AIS4)))),"")</f>
        <v/>
      </c>
      <c r="AIU4" s="21" t="str">
        <f>+IFERROR(IF(AIT4="Dato",'Antagelser '!$C$7,IF(AIT4='Antagelser '!$C$9,"",DATE(YEAR(AIT4),MONTH(AIT4)+'Antagelser '!$C$8,DAY(AIT4)))),"")</f>
        <v/>
      </c>
      <c r="AIV4" s="21" t="str">
        <f>+IFERROR(IF(AIU4="Dato",'Antagelser '!$C$7,IF(AIU4='Antagelser '!$C$9,"",DATE(YEAR(AIU4),MONTH(AIU4)+'Antagelser '!$C$8,DAY(AIU4)))),"")</f>
        <v/>
      </c>
      <c r="AIW4" s="21" t="str">
        <f>+IFERROR(IF(AIV4="Dato",'Antagelser '!$C$7,IF(AIV4='Antagelser '!$C$9,"",DATE(YEAR(AIV4),MONTH(AIV4)+'Antagelser '!$C$8,DAY(AIV4)))),"")</f>
        <v/>
      </c>
      <c r="AIX4" s="21" t="str">
        <f>+IFERROR(IF(AIW4="Dato",'Antagelser '!$C$7,IF(AIW4='Antagelser '!$C$9,"",DATE(YEAR(AIW4),MONTH(AIW4)+'Antagelser '!$C$8,DAY(AIW4)))),"")</f>
        <v/>
      </c>
      <c r="AIY4" s="21" t="str">
        <f>+IFERROR(IF(AIX4="Dato",'Antagelser '!$C$7,IF(AIX4='Antagelser '!$C$9,"",DATE(YEAR(AIX4),MONTH(AIX4)+'Antagelser '!$C$8,DAY(AIX4)))),"")</f>
        <v/>
      </c>
      <c r="AIZ4" s="21" t="str">
        <f>+IFERROR(IF(AIY4="Dato",'Antagelser '!$C$7,IF(AIY4='Antagelser '!$C$9,"",DATE(YEAR(AIY4),MONTH(AIY4)+'Antagelser '!$C$8,DAY(AIY4)))),"")</f>
        <v/>
      </c>
      <c r="AJA4" s="21" t="str">
        <f>+IFERROR(IF(AIZ4="Dato",'Antagelser '!$C$7,IF(AIZ4='Antagelser '!$C$9,"",DATE(YEAR(AIZ4),MONTH(AIZ4)+'Antagelser '!$C$8,DAY(AIZ4)))),"")</f>
        <v/>
      </c>
      <c r="AJB4" s="21" t="str">
        <f>+IFERROR(IF(AJA4="Dato",'Antagelser '!$C$7,IF(AJA4='Antagelser '!$C$9,"",DATE(YEAR(AJA4),MONTH(AJA4)+'Antagelser '!$C$8,DAY(AJA4)))),"")</f>
        <v/>
      </c>
      <c r="AJC4" s="21" t="str">
        <f>+IFERROR(IF(AJB4="Dato",'Antagelser '!$C$7,IF(AJB4='Antagelser '!$C$9,"",DATE(YEAR(AJB4),MONTH(AJB4)+'Antagelser '!$C$8,DAY(AJB4)))),"")</f>
        <v/>
      </c>
      <c r="AJD4" s="21" t="str">
        <f>+IFERROR(IF(AJC4="Dato",'Antagelser '!$C$7,IF(AJC4='Antagelser '!$C$9,"",DATE(YEAR(AJC4),MONTH(AJC4)+'Antagelser '!$C$8,DAY(AJC4)))),"")</f>
        <v/>
      </c>
      <c r="AJE4" s="21" t="str">
        <f>+IFERROR(IF(AJD4="Dato",'Antagelser '!$C$7,IF(AJD4='Antagelser '!$C$9,"",DATE(YEAR(AJD4),MONTH(AJD4)+'Antagelser '!$C$8,DAY(AJD4)))),"")</f>
        <v/>
      </c>
      <c r="AJF4" s="21" t="str">
        <f>+IFERROR(IF(AJE4="Dato",'Antagelser '!$C$7,IF(AJE4='Antagelser '!$C$9,"",DATE(YEAR(AJE4),MONTH(AJE4)+'Antagelser '!$C$8,DAY(AJE4)))),"")</f>
        <v/>
      </c>
      <c r="AJG4" s="21" t="str">
        <f>+IFERROR(IF(AJF4="Dato",'Antagelser '!$C$7,IF(AJF4='Antagelser '!$C$9,"",DATE(YEAR(AJF4),MONTH(AJF4)+'Antagelser '!$C$8,DAY(AJF4)))),"")</f>
        <v/>
      </c>
      <c r="AJH4" s="21" t="str">
        <f>+IFERROR(IF(AJG4="Dato",'Antagelser '!$C$7,IF(AJG4='Antagelser '!$C$9,"",DATE(YEAR(AJG4),MONTH(AJG4)+'Antagelser '!$C$8,DAY(AJG4)))),"")</f>
        <v/>
      </c>
      <c r="AJI4" s="21" t="str">
        <f>+IFERROR(IF(AJH4="Dato",'Antagelser '!$C$7,IF(AJH4='Antagelser '!$C$9,"",DATE(YEAR(AJH4),MONTH(AJH4)+'Antagelser '!$C$8,DAY(AJH4)))),"")</f>
        <v/>
      </c>
      <c r="AJJ4" s="21" t="str">
        <f>+IFERROR(IF(AJI4="Dato",'Antagelser '!$C$7,IF(AJI4='Antagelser '!$C$9,"",DATE(YEAR(AJI4),MONTH(AJI4)+'Antagelser '!$C$8,DAY(AJI4)))),"")</f>
        <v/>
      </c>
      <c r="AJK4" s="21" t="str">
        <f>+IFERROR(IF(AJJ4="Dato",'Antagelser '!$C$7,IF(AJJ4='Antagelser '!$C$9,"",DATE(YEAR(AJJ4),MONTH(AJJ4)+'Antagelser '!$C$8,DAY(AJJ4)))),"")</f>
        <v/>
      </c>
      <c r="AJL4" s="21" t="str">
        <f>+IFERROR(IF(AJK4="Dato",'Antagelser '!$C$7,IF(AJK4='Antagelser '!$C$9,"",DATE(YEAR(AJK4),MONTH(AJK4)+'Antagelser '!$C$8,DAY(AJK4)))),"")</f>
        <v/>
      </c>
      <c r="AJM4" s="21" t="str">
        <f>+IFERROR(IF(AJL4="Dato",'Antagelser '!$C$7,IF(AJL4='Antagelser '!$C$9,"",DATE(YEAR(AJL4),MONTH(AJL4)+'Antagelser '!$C$8,DAY(AJL4)))),"")</f>
        <v/>
      </c>
      <c r="AJN4" s="21" t="str">
        <f>+IFERROR(IF(AJM4="Dato",'Antagelser '!$C$7,IF(AJM4='Antagelser '!$C$9,"",DATE(YEAR(AJM4),MONTH(AJM4)+'Antagelser '!$C$8,DAY(AJM4)))),"")</f>
        <v/>
      </c>
      <c r="AJO4" s="21" t="str">
        <f>+IFERROR(IF(AJN4="Dato",'Antagelser '!$C$7,IF(AJN4='Antagelser '!$C$9,"",DATE(YEAR(AJN4),MONTH(AJN4)+'Antagelser '!$C$8,DAY(AJN4)))),"")</f>
        <v/>
      </c>
      <c r="AJP4" s="21" t="str">
        <f>+IFERROR(IF(AJO4="Dato",'Antagelser '!$C$7,IF(AJO4='Antagelser '!$C$9,"",DATE(YEAR(AJO4),MONTH(AJO4)+'Antagelser '!$C$8,DAY(AJO4)))),"")</f>
        <v/>
      </c>
      <c r="AJQ4" s="21" t="str">
        <f>+IFERROR(IF(AJP4="Dato",'Antagelser '!$C$7,IF(AJP4='Antagelser '!$C$9,"",DATE(YEAR(AJP4),MONTH(AJP4)+'Antagelser '!$C$8,DAY(AJP4)))),"")</f>
        <v/>
      </c>
      <c r="AJR4" s="21" t="str">
        <f>+IFERROR(IF(AJQ4="Dato",'Antagelser '!$C$7,IF(AJQ4='Antagelser '!$C$9,"",DATE(YEAR(AJQ4),MONTH(AJQ4)+'Antagelser '!$C$8,DAY(AJQ4)))),"")</f>
        <v/>
      </c>
      <c r="AJS4" s="21" t="str">
        <f>+IFERROR(IF(AJR4="Dato",'Antagelser '!$C$7,IF(AJR4='Antagelser '!$C$9,"",DATE(YEAR(AJR4),MONTH(AJR4)+'Antagelser '!$C$8,DAY(AJR4)))),"")</f>
        <v/>
      </c>
      <c r="AJT4" s="21" t="str">
        <f>+IFERROR(IF(AJS4="Dato",'Antagelser '!$C$7,IF(AJS4='Antagelser '!$C$9,"",DATE(YEAR(AJS4),MONTH(AJS4)+'Antagelser '!$C$8,DAY(AJS4)))),"")</f>
        <v/>
      </c>
      <c r="AJU4" s="21" t="str">
        <f>+IFERROR(IF(AJT4="Dato",'Antagelser '!$C$7,IF(AJT4='Antagelser '!$C$9,"",DATE(YEAR(AJT4),MONTH(AJT4)+'Antagelser '!$C$8,DAY(AJT4)))),"")</f>
        <v/>
      </c>
      <c r="AJV4" s="21" t="str">
        <f>+IFERROR(IF(AJU4="Dato",'Antagelser '!$C$7,IF(AJU4='Antagelser '!$C$9,"",DATE(YEAR(AJU4),MONTH(AJU4)+'Antagelser '!$C$8,DAY(AJU4)))),"")</f>
        <v/>
      </c>
      <c r="AJW4" s="21" t="str">
        <f>+IFERROR(IF(AJV4="Dato",'Antagelser '!$C$7,IF(AJV4='Antagelser '!$C$9,"",DATE(YEAR(AJV4),MONTH(AJV4)+'Antagelser '!$C$8,DAY(AJV4)))),"")</f>
        <v/>
      </c>
      <c r="AJX4" s="21" t="str">
        <f>+IFERROR(IF(AJW4="Dato",'Antagelser '!$C$7,IF(AJW4='Antagelser '!$C$9,"",DATE(YEAR(AJW4),MONTH(AJW4)+'Antagelser '!$C$8,DAY(AJW4)))),"")</f>
        <v/>
      </c>
      <c r="AJY4" s="21" t="str">
        <f>+IFERROR(IF(AJX4="Dato",'Antagelser '!$C$7,IF(AJX4='Antagelser '!$C$9,"",DATE(YEAR(AJX4),MONTH(AJX4)+'Antagelser '!$C$8,DAY(AJX4)))),"")</f>
        <v/>
      </c>
      <c r="AJZ4" s="21" t="str">
        <f>+IFERROR(IF(AJY4="Dato",'Antagelser '!$C$7,IF(AJY4='Antagelser '!$C$9,"",DATE(YEAR(AJY4),MONTH(AJY4)+'Antagelser '!$C$8,DAY(AJY4)))),"")</f>
        <v/>
      </c>
      <c r="AKA4" s="21" t="str">
        <f>+IFERROR(IF(AJZ4="Dato",'Antagelser '!$C$7,IF(AJZ4='Antagelser '!$C$9,"",DATE(YEAR(AJZ4),MONTH(AJZ4)+'Antagelser '!$C$8,DAY(AJZ4)))),"")</f>
        <v/>
      </c>
      <c r="AKB4" s="21" t="str">
        <f>+IFERROR(IF(AKA4="Dato",'Antagelser '!$C$7,IF(AKA4='Antagelser '!$C$9,"",DATE(YEAR(AKA4),MONTH(AKA4)+'Antagelser '!$C$8,DAY(AKA4)))),"")</f>
        <v/>
      </c>
      <c r="AKC4" s="21" t="str">
        <f>+IFERROR(IF(AKB4="Dato",'Antagelser '!$C$7,IF(AKB4='Antagelser '!$C$9,"",DATE(YEAR(AKB4),MONTH(AKB4)+'Antagelser '!$C$8,DAY(AKB4)))),"")</f>
        <v/>
      </c>
      <c r="AKD4" s="21" t="str">
        <f>+IFERROR(IF(AKC4="Dato",'Antagelser '!$C$7,IF(AKC4='Antagelser '!$C$9,"",DATE(YEAR(AKC4),MONTH(AKC4)+'Antagelser '!$C$8,DAY(AKC4)))),"")</f>
        <v/>
      </c>
      <c r="AKE4" s="21" t="str">
        <f>+IFERROR(IF(AKD4="Dato",'Antagelser '!$C$7,IF(AKD4='Antagelser '!$C$9,"",DATE(YEAR(AKD4),MONTH(AKD4)+'Antagelser '!$C$8,DAY(AKD4)))),"")</f>
        <v/>
      </c>
      <c r="AKF4" s="21" t="str">
        <f>+IFERROR(IF(AKE4="Dato",'Antagelser '!$C$7,IF(AKE4='Antagelser '!$C$9,"",DATE(YEAR(AKE4),MONTH(AKE4)+'Antagelser '!$C$8,DAY(AKE4)))),"")</f>
        <v/>
      </c>
      <c r="AKG4" s="21" t="str">
        <f>+IFERROR(IF(AKF4="Dato",'Antagelser '!$C$7,IF(AKF4='Antagelser '!$C$9,"",DATE(YEAR(AKF4),MONTH(AKF4)+'Antagelser '!$C$8,DAY(AKF4)))),"")</f>
        <v/>
      </c>
      <c r="AKH4" s="21" t="str">
        <f>+IFERROR(IF(AKG4="Dato",'Antagelser '!$C$7,IF(AKG4='Antagelser '!$C$9,"",DATE(YEAR(AKG4),MONTH(AKG4)+'Antagelser '!$C$8,DAY(AKG4)))),"")</f>
        <v/>
      </c>
      <c r="AKI4" s="21" t="str">
        <f>+IFERROR(IF(AKH4="Dato",'Antagelser '!$C$7,IF(AKH4='Antagelser '!$C$9,"",DATE(YEAR(AKH4),MONTH(AKH4)+'Antagelser '!$C$8,DAY(AKH4)))),"")</f>
        <v/>
      </c>
      <c r="AKJ4" s="21" t="str">
        <f>+IFERROR(IF(AKI4="Dato",'Antagelser '!$C$7,IF(AKI4='Antagelser '!$C$9,"",DATE(YEAR(AKI4),MONTH(AKI4)+'Antagelser '!$C$8,DAY(AKI4)))),"")</f>
        <v/>
      </c>
      <c r="AKK4" s="21" t="str">
        <f>+IFERROR(IF(AKJ4="Dato",'Antagelser '!$C$7,IF(AKJ4='Antagelser '!$C$9,"",DATE(YEAR(AKJ4),MONTH(AKJ4)+'Antagelser '!$C$8,DAY(AKJ4)))),"")</f>
        <v/>
      </c>
      <c r="AKL4" s="21" t="str">
        <f>+IFERROR(IF(AKK4="Dato",'Antagelser '!$C$7,IF(AKK4='Antagelser '!$C$9,"",DATE(YEAR(AKK4),MONTH(AKK4)+'Antagelser '!$C$8,DAY(AKK4)))),"")</f>
        <v/>
      </c>
      <c r="AKM4" s="21" t="str">
        <f>+IFERROR(IF(AKL4="Dato",'Antagelser '!$C$7,IF(AKL4='Antagelser '!$C$9,"",DATE(YEAR(AKL4),MONTH(AKL4)+'Antagelser '!$C$8,DAY(AKL4)))),"")</f>
        <v/>
      </c>
      <c r="AKN4" s="21" t="str">
        <f>+IFERROR(IF(AKM4="Dato",'Antagelser '!$C$7,IF(AKM4='Antagelser '!$C$9,"",DATE(YEAR(AKM4),MONTH(AKM4)+'Antagelser '!$C$8,DAY(AKM4)))),"")</f>
        <v/>
      </c>
      <c r="AKO4" s="21" t="str">
        <f>+IFERROR(IF(AKN4="Dato",'Antagelser '!$C$7,IF(AKN4='Antagelser '!$C$9,"",DATE(YEAR(AKN4),MONTH(AKN4)+'Antagelser '!$C$8,DAY(AKN4)))),"")</f>
        <v/>
      </c>
      <c r="AKP4" s="21" t="str">
        <f>+IFERROR(IF(AKO4="Dato",'Antagelser '!$C$7,IF(AKO4='Antagelser '!$C$9,"",DATE(YEAR(AKO4),MONTH(AKO4)+'Antagelser '!$C$8,DAY(AKO4)))),"")</f>
        <v/>
      </c>
      <c r="AKQ4" s="21" t="str">
        <f>+IFERROR(IF(AKP4="Dato",'Antagelser '!$C$7,IF(AKP4='Antagelser '!$C$9,"",DATE(YEAR(AKP4),MONTH(AKP4)+'Antagelser '!$C$8,DAY(AKP4)))),"")</f>
        <v/>
      </c>
      <c r="AKR4" s="21" t="str">
        <f>+IFERROR(IF(AKQ4="Dato",'Antagelser '!$C$7,IF(AKQ4='Antagelser '!$C$9,"",DATE(YEAR(AKQ4),MONTH(AKQ4)+'Antagelser '!$C$8,DAY(AKQ4)))),"")</f>
        <v/>
      </c>
      <c r="AKS4" s="21" t="str">
        <f>+IFERROR(IF(AKR4="Dato",'Antagelser '!$C$7,IF(AKR4='Antagelser '!$C$9,"",DATE(YEAR(AKR4),MONTH(AKR4)+'Antagelser '!$C$8,DAY(AKR4)))),"")</f>
        <v/>
      </c>
      <c r="AKT4" s="21" t="str">
        <f>+IFERROR(IF(AKS4="Dato",'Antagelser '!$C$7,IF(AKS4='Antagelser '!$C$9,"",DATE(YEAR(AKS4),MONTH(AKS4)+'Antagelser '!$C$8,DAY(AKS4)))),"")</f>
        <v/>
      </c>
      <c r="AKU4" s="21" t="str">
        <f>+IFERROR(IF(AKT4="Dato",'Antagelser '!$C$7,IF(AKT4='Antagelser '!$C$9,"",DATE(YEAR(AKT4),MONTH(AKT4)+'Antagelser '!$C$8,DAY(AKT4)))),"")</f>
        <v/>
      </c>
      <c r="AKV4" s="21" t="str">
        <f>+IFERROR(IF(AKU4="Dato",'Antagelser '!$C$7,IF(AKU4='Antagelser '!$C$9,"",DATE(YEAR(AKU4),MONTH(AKU4)+'Antagelser '!$C$8,DAY(AKU4)))),"")</f>
        <v/>
      </c>
      <c r="AKW4" s="21" t="str">
        <f>+IFERROR(IF(AKV4="Dato",'Antagelser '!$C$7,IF(AKV4='Antagelser '!$C$9,"",DATE(YEAR(AKV4),MONTH(AKV4)+'Antagelser '!$C$8,DAY(AKV4)))),"")</f>
        <v/>
      </c>
      <c r="AKX4" s="21" t="str">
        <f>+IFERROR(IF(AKW4="Dato",'Antagelser '!$C$7,IF(AKW4='Antagelser '!$C$9,"",DATE(YEAR(AKW4),MONTH(AKW4)+'Antagelser '!$C$8,DAY(AKW4)))),"")</f>
        <v/>
      </c>
      <c r="AKY4" s="21" t="str">
        <f>+IFERROR(IF(AKX4="Dato",'Antagelser '!$C$7,IF(AKX4='Antagelser '!$C$9,"",DATE(YEAR(AKX4),MONTH(AKX4)+'Antagelser '!$C$8,DAY(AKX4)))),"")</f>
        <v/>
      </c>
      <c r="AKZ4" s="21" t="str">
        <f>+IFERROR(IF(AKY4="Dato",'Antagelser '!$C$7,IF(AKY4='Antagelser '!$C$9,"",DATE(YEAR(AKY4),MONTH(AKY4)+'Antagelser '!$C$8,DAY(AKY4)))),"")</f>
        <v/>
      </c>
      <c r="ALA4" s="21" t="str">
        <f>+IFERROR(IF(AKZ4="Dato",'Antagelser '!$C$7,IF(AKZ4='Antagelser '!$C$9,"",DATE(YEAR(AKZ4),MONTH(AKZ4)+'Antagelser '!$C$8,DAY(AKZ4)))),"")</f>
        <v/>
      </c>
      <c r="ALB4" s="21" t="str">
        <f>+IFERROR(IF(ALA4="Dato",'Antagelser '!$C$7,IF(ALA4='Antagelser '!$C$9,"",DATE(YEAR(ALA4),MONTH(ALA4)+'Antagelser '!$C$8,DAY(ALA4)))),"")</f>
        <v/>
      </c>
      <c r="ALC4" s="21" t="str">
        <f>+IFERROR(IF(ALB4="Dato",'Antagelser '!$C$7,IF(ALB4='Antagelser '!$C$9,"",DATE(YEAR(ALB4),MONTH(ALB4)+'Antagelser '!$C$8,DAY(ALB4)))),"")</f>
        <v/>
      </c>
      <c r="ALD4" s="21" t="str">
        <f>+IFERROR(IF(ALC4="Dato",'Antagelser '!$C$7,IF(ALC4='Antagelser '!$C$9,"",DATE(YEAR(ALC4),MONTH(ALC4)+'Antagelser '!$C$8,DAY(ALC4)))),"")</f>
        <v/>
      </c>
      <c r="ALE4" s="21" t="str">
        <f>+IFERROR(IF(ALD4="Dato",'Antagelser '!$C$7,IF(ALD4='Antagelser '!$C$9,"",DATE(YEAR(ALD4),MONTH(ALD4)+'Antagelser '!$C$8,DAY(ALD4)))),"")</f>
        <v/>
      </c>
      <c r="ALF4" s="21" t="str">
        <f>+IFERROR(IF(ALE4="Dato",'Antagelser '!$C$7,IF(ALE4='Antagelser '!$C$9,"",DATE(YEAR(ALE4),MONTH(ALE4)+'Antagelser '!$C$8,DAY(ALE4)))),"")</f>
        <v/>
      </c>
      <c r="ALG4" s="21" t="str">
        <f>+IFERROR(IF(ALF4="Dato",'Antagelser '!$C$7,IF(ALF4='Antagelser '!$C$9,"",DATE(YEAR(ALF4),MONTH(ALF4)+'Antagelser '!$C$8,DAY(ALF4)))),"")</f>
        <v/>
      </c>
      <c r="ALH4" s="21" t="str">
        <f>+IFERROR(IF(ALG4="Dato",'Antagelser '!$C$7,IF(ALG4='Antagelser '!$C$9,"",DATE(YEAR(ALG4),MONTH(ALG4)+'Antagelser '!$C$8,DAY(ALG4)))),"")</f>
        <v/>
      </c>
      <c r="ALI4" s="21" t="str">
        <f>+IFERROR(IF(ALH4="Dato",'Antagelser '!$C$7,IF(ALH4='Antagelser '!$C$9,"",DATE(YEAR(ALH4),MONTH(ALH4)+'Antagelser '!$C$8,DAY(ALH4)))),"")</f>
        <v/>
      </c>
      <c r="ALJ4" s="21" t="str">
        <f>+IFERROR(IF(ALI4="Dato",'Antagelser '!$C$7,IF(ALI4='Antagelser '!$C$9,"",DATE(YEAR(ALI4),MONTH(ALI4)+'Antagelser '!$C$8,DAY(ALI4)))),"")</f>
        <v/>
      </c>
      <c r="ALK4" s="21" t="str">
        <f>+IFERROR(IF(ALJ4="Dato",'Antagelser '!$C$7,IF(ALJ4='Antagelser '!$C$9,"",DATE(YEAR(ALJ4),MONTH(ALJ4)+'Antagelser '!$C$8,DAY(ALJ4)))),"")</f>
        <v/>
      </c>
      <c r="ALL4" s="21" t="str">
        <f>+IFERROR(IF(ALK4="Dato",'Antagelser '!$C$7,IF(ALK4='Antagelser '!$C$9,"",DATE(YEAR(ALK4),MONTH(ALK4)+'Antagelser '!$C$8,DAY(ALK4)))),"")</f>
        <v/>
      </c>
      <c r="ALM4" s="21" t="str">
        <f>+IFERROR(IF(ALL4="Dato",'Antagelser '!$C$7,IF(ALL4='Antagelser '!$C$9,"",DATE(YEAR(ALL4),MONTH(ALL4)+'Antagelser '!$C$8,DAY(ALL4)))),"")</f>
        <v/>
      </c>
      <c r="ALN4" s="21" t="str">
        <f>+IFERROR(IF(ALM4="Dato",'Antagelser '!$C$7,IF(ALM4='Antagelser '!$C$9,"",DATE(YEAR(ALM4),MONTH(ALM4)+'Antagelser '!$C$8,DAY(ALM4)))),"")</f>
        <v/>
      </c>
      <c r="ALO4" s="21" t="str">
        <f>+IFERROR(IF(ALN4="Dato",'Antagelser '!$C$7,IF(ALN4='Antagelser '!$C$9,"",DATE(YEAR(ALN4),MONTH(ALN4)+'Antagelser '!$C$8,DAY(ALN4)))),"")</f>
        <v/>
      </c>
      <c r="ALP4" s="21" t="str">
        <f>+IFERROR(IF(ALO4="Dato",'Antagelser '!$C$7,IF(ALO4='Antagelser '!$C$9,"",DATE(YEAR(ALO4),MONTH(ALO4)+'Antagelser '!$C$8,DAY(ALO4)))),"")</f>
        <v/>
      </c>
      <c r="ALQ4" s="21" t="str">
        <f>+IFERROR(IF(ALP4="Dato",'Antagelser '!$C$7,IF(ALP4='Antagelser '!$C$9,"",DATE(YEAR(ALP4),MONTH(ALP4)+'Antagelser '!$C$8,DAY(ALP4)))),"")</f>
        <v/>
      </c>
      <c r="ALR4" s="21" t="str">
        <f>+IFERROR(IF(ALQ4="Dato",'Antagelser '!$C$7,IF(ALQ4='Antagelser '!$C$9,"",DATE(YEAR(ALQ4),MONTH(ALQ4)+'Antagelser '!$C$8,DAY(ALQ4)))),"")</f>
        <v/>
      </c>
      <c r="ALS4" s="21" t="str">
        <f>+IFERROR(IF(ALR4="Dato",'Antagelser '!$C$7,IF(ALR4='Antagelser '!$C$9,"",DATE(YEAR(ALR4),MONTH(ALR4)+'Antagelser '!$C$8,DAY(ALR4)))),"")</f>
        <v/>
      </c>
      <c r="ALT4" s="21" t="str">
        <f>+IFERROR(IF(ALS4="Dato",'Antagelser '!$C$7,IF(ALS4='Antagelser '!$C$9,"",DATE(YEAR(ALS4),MONTH(ALS4)+'Antagelser '!$C$8,DAY(ALS4)))),"")</f>
        <v/>
      </c>
      <c r="ALU4" s="21" t="str">
        <f>+IFERROR(IF(ALT4="Dato",'Antagelser '!$C$7,IF(ALT4='Antagelser '!$C$9,"",DATE(YEAR(ALT4),MONTH(ALT4)+'Antagelser '!$C$8,DAY(ALT4)))),"")</f>
        <v/>
      </c>
      <c r="ALV4" s="21" t="str">
        <f>+IFERROR(IF(ALU4="Dato",'Antagelser '!$C$7,IF(ALU4='Antagelser '!$C$9,"",DATE(YEAR(ALU4),MONTH(ALU4)+'Antagelser '!$C$8,DAY(ALU4)))),"")</f>
        <v/>
      </c>
      <c r="ALW4" s="21" t="str">
        <f>+IFERROR(IF(ALV4="Dato",'Antagelser '!$C$7,IF(ALV4='Antagelser '!$C$9,"",DATE(YEAR(ALV4),MONTH(ALV4)+'Antagelser '!$C$8,DAY(ALV4)))),"")</f>
        <v/>
      </c>
      <c r="ALX4" s="21" t="str">
        <f>+IFERROR(IF(ALW4="Dato",'Antagelser '!$C$7,IF(ALW4='Antagelser '!$C$9,"",DATE(YEAR(ALW4),MONTH(ALW4)+'Antagelser '!$C$8,DAY(ALW4)))),"")</f>
        <v/>
      </c>
      <c r="ALY4" s="21" t="str">
        <f>+IFERROR(IF(ALX4="Dato",'Antagelser '!$C$7,IF(ALX4='Antagelser '!$C$9,"",DATE(YEAR(ALX4),MONTH(ALX4)+'Antagelser '!$C$8,DAY(ALX4)))),"")</f>
        <v/>
      </c>
      <c r="ALZ4" s="21" t="str">
        <f>+IFERROR(IF(ALY4="Dato",'Antagelser '!$C$7,IF(ALY4='Antagelser '!$C$9,"",DATE(YEAR(ALY4),MONTH(ALY4)+'Antagelser '!$C$8,DAY(ALY4)))),"")</f>
        <v/>
      </c>
      <c r="AMA4" s="21" t="str">
        <f>+IFERROR(IF(ALZ4="Dato",'Antagelser '!$C$7,IF(ALZ4='Antagelser '!$C$9,"",DATE(YEAR(ALZ4),MONTH(ALZ4)+'Antagelser '!$C$8,DAY(ALZ4)))),"")</f>
        <v/>
      </c>
      <c r="AMB4" s="21" t="str">
        <f>+IFERROR(IF(AMA4="Dato",'Antagelser '!$C$7,IF(AMA4='Antagelser '!$C$9,"",DATE(YEAR(AMA4),MONTH(AMA4)+'Antagelser '!$C$8,DAY(AMA4)))),"")</f>
        <v/>
      </c>
      <c r="AMC4" s="21" t="str">
        <f>+IFERROR(IF(AMB4="Dato",'Antagelser '!$C$7,IF(AMB4='Antagelser '!$C$9,"",DATE(YEAR(AMB4),MONTH(AMB4)+'Antagelser '!$C$8,DAY(AMB4)))),"")</f>
        <v/>
      </c>
      <c r="AMD4" s="21" t="str">
        <f>+IFERROR(IF(AMC4="Dato",'Antagelser '!$C$7,IF(AMC4='Antagelser '!$C$9,"",DATE(YEAR(AMC4),MONTH(AMC4)+'Antagelser '!$C$8,DAY(AMC4)))),"")</f>
        <v/>
      </c>
      <c r="AME4" s="21" t="str">
        <f>+IFERROR(IF(AMD4="Dato",'Antagelser '!$C$7,IF(AMD4='Antagelser '!$C$9,"",DATE(YEAR(AMD4),MONTH(AMD4)+'Antagelser '!$C$8,DAY(AMD4)))),"")</f>
        <v/>
      </c>
      <c r="AMF4" s="21" t="str">
        <f>+IFERROR(IF(AME4="Dato",'Antagelser '!$C$7,IF(AME4='Antagelser '!$C$9,"",DATE(YEAR(AME4),MONTH(AME4)+'Antagelser '!$C$8,DAY(AME4)))),"")</f>
        <v/>
      </c>
      <c r="AMG4" s="21" t="str">
        <f>+IFERROR(IF(AMF4="Dato",'Antagelser '!$C$7,IF(AMF4='Antagelser '!$C$9,"",DATE(YEAR(AMF4),MONTH(AMF4)+'Antagelser '!$C$8,DAY(AMF4)))),"")</f>
        <v/>
      </c>
      <c r="AMH4" s="21" t="str">
        <f>+IFERROR(IF(AMG4="Dato",'Antagelser '!$C$7,IF(AMG4='Antagelser '!$C$9,"",DATE(YEAR(AMG4),MONTH(AMG4)+'Antagelser '!$C$8,DAY(AMG4)))),"")</f>
        <v/>
      </c>
      <c r="AMI4" s="21" t="str">
        <f>+IFERROR(IF(AMH4="Dato",'Antagelser '!$C$7,IF(AMH4='Antagelser '!$C$9,"",DATE(YEAR(AMH4),MONTH(AMH4)+'Antagelser '!$C$8,DAY(AMH4)))),"")</f>
        <v/>
      </c>
      <c r="AMJ4" s="21" t="str">
        <f>+IFERROR(IF(AMI4="Dato",'Antagelser '!$C$7,IF(AMI4='Antagelser '!$C$9,"",DATE(YEAR(AMI4),MONTH(AMI4)+'Antagelser '!$C$8,DAY(AMI4)))),"")</f>
        <v/>
      </c>
      <c r="AMK4" s="21" t="str">
        <f>+IFERROR(IF(AMJ4="Dato",'Antagelser '!$C$7,IF(AMJ4='Antagelser '!$C$9,"",DATE(YEAR(AMJ4),MONTH(AMJ4)+'Antagelser '!$C$8,DAY(AMJ4)))),"")</f>
        <v/>
      </c>
      <c r="AML4" s="21" t="str">
        <f>+IFERROR(IF(AMK4="Dato",'Antagelser '!$C$7,IF(AMK4='Antagelser '!$C$9,"",DATE(YEAR(AMK4),MONTH(AMK4)+'Antagelser '!$C$8,DAY(AMK4)))),"")</f>
        <v/>
      </c>
      <c r="AMM4" s="21" t="str">
        <f>+IFERROR(IF(AML4="Dato",'Antagelser '!$C$7,IF(AML4='Antagelser '!$C$9,"",DATE(YEAR(AML4),MONTH(AML4)+'Antagelser '!$C$8,DAY(AML4)))),"")</f>
        <v/>
      </c>
      <c r="AMN4" s="21" t="str">
        <f>+IFERROR(IF(AMM4="Dato",'Antagelser '!$C$7,IF(AMM4='Antagelser '!$C$9,"",DATE(YEAR(AMM4),MONTH(AMM4)+'Antagelser '!$C$8,DAY(AMM4)))),"")</f>
        <v/>
      </c>
      <c r="AMO4" s="21" t="str">
        <f>+IFERROR(IF(AMN4="Dato",'Antagelser '!$C$7,IF(AMN4='Antagelser '!$C$9,"",DATE(YEAR(AMN4),MONTH(AMN4)+'Antagelser '!$C$8,DAY(AMN4)))),"")</f>
        <v/>
      </c>
      <c r="AMP4" s="21" t="str">
        <f>+IFERROR(IF(AMO4="Dato",'Antagelser '!$C$7,IF(AMO4='Antagelser '!$C$9,"",DATE(YEAR(AMO4),MONTH(AMO4)+'Antagelser '!$C$8,DAY(AMO4)))),"")</f>
        <v/>
      </c>
      <c r="AMQ4" s="21" t="str">
        <f>+IFERROR(IF(AMP4="Dato",'Antagelser '!$C$7,IF(AMP4='Antagelser '!$C$9,"",DATE(YEAR(AMP4),MONTH(AMP4)+'Antagelser '!$C$8,DAY(AMP4)))),"")</f>
        <v/>
      </c>
      <c r="AMR4" s="21" t="str">
        <f>+IFERROR(IF(AMQ4="Dato",'Antagelser '!$C$7,IF(AMQ4='Antagelser '!$C$9,"",DATE(YEAR(AMQ4),MONTH(AMQ4)+'Antagelser '!$C$8,DAY(AMQ4)))),"")</f>
        <v/>
      </c>
      <c r="AMS4" s="21" t="str">
        <f>+IFERROR(IF(AMR4="Dato",'Antagelser '!$C$7,IF(AMR4='Antagelser '!$C$9,"",DATE(YEAR(AMR4),MONTH(AMR4)+'Antagelser '!$C$8,DAY(AMR4)))),"")</f>
        <v/>
      </c>
      <c r="AMT4" s="21" t="str">
        <f>+IFERROR(IF(AMS4="Dato",'Antagelser '!$C$7,IF(AMS4='Antagelser '!$C$9,"",DATE(YEAR(AMS4),MONTH(AMS4)+'Antagelser '!$C$8,DAY(AMS4)))),"")</f>
        <v/>
      </c>
      <c r="AMU4" s="21" t="str">
        <f>+IFERROR(IF(AMT4="Dato",'Antagelser '!$C$7,IF(AMT4='Antagelser '!$C$9,"",DATE(YEAR(AMT4),MONTH(AMT4)+'Antagelser '!$C$8,DAY(AMT4)))),"")</f>
        <v/>
      </c>
      <c r="AMV4" s="21" t="str">
        <f>+IFERROR(IF(AMU4="Dato",'Antagelser '!$C$7,IF(AMU4='Antagelser '!$C$9,"",DATE(YEAR(AMU4),MONTH(AMU4)+'Antagelser '!$C$8,DAY(AMU4)))),"")</f>
        <v/>
      </c>
      <c r="AMW4" s="21" t="str">
        <f>+IFERROR(IF(AMV4="Dato",'Antagelser '!$C$7,IF(AMV4='Antagelser '!$C$9,"",DATE(YEAR(AMV4),MONTH(AMV4)+'Antagelser '!$C$8,DAY(AMV4)))),"")</f>
        <v/>
      </c>
      <c r="AMX4" s="21" t="str">
        <f>+IFERROR(IF(AMW4="Dato",'Antagelser '!$C$7,IF(AMW4='Antagelser '!$C$9,"",DATE(YEAR(AMW4),MONTH(AMW4)+'Antagelser '!$C$8,DAY(AMW4)))),"")</f>
        <v/>
      </c>
      <c r="AMY4" s="21" t="str">
        <f>+IFERROR(IF(AMX4="Dato",'Antagelser '!$C$7,IF(AMX4='Antagelser '!$C$9,"",DATE(YEAR(AMX4),MONTH(AMX4)+'Antagelser '!$C$8,DAY(AMX4)))),"")</f>
        <v/>
      </c>
      <c r="AMZ4" s="21" t="str">
        <f>+IFERROR(IF(AMY4="Dato",'Antagelser '!$C$7,IF(AMY4='Antagelser '!$C$9,"",DATE(YEAR(AMY4),MONTH(AMY4)+'Antagelser '!$C$8,DAY(AMY4)))),"")</f>
        <v/>
      </c>
      <c r="ANA4" s="21" t="str">
        <f>+IFERROR(IF(AMZ4="Dato",'Antagelser '!$C$7,IF(AMZ4='Antagelser '!$C$9,"",DATE(YEAR(AMZ4),MONTH(AMZ4)+'Antagelser '!$C$8,DAY(AMZ4)))),"")</f>
        <v/>
      </c>
      <c r="ANB4" s="21" t="str">
        <f>+IFERROR(IF(ANA4="Dato",'Antagelser '!$C$7,IF(ANA4='Antagelser '!$C$9,"",DATE(YEAR(ANA4),MONTH(ANA4)+'Antagelser '!$C$8,DAY(ANA4)))),"")</f>
        <v/>
      </c>
      <c r="ANC4" s="21" t="str">
        <f>+IFERROR(IF(ANB4="Dato",'Antagelser '!$C$7,IF(ANB4='Antagelser '!$C$9,"",DATE(YEAR(ANB4),MONTH(ANB4)+'Antagelser '!$C$8,DAY(ANB4)))),"")</f>
        <v/>
      </c>
      <c r="AND4" s="21" t="str">
        <f>+IFERROR(IF(ANC4="Dato",'Antagelser '!$C$7,IF(ANC4='Antagelser '!$C$9,"",DATE(YEAR(ANC4),MONTH(ANC4)+'Antagelser '!$C$8,DAY(ANC4)))),"")</f>
        <v/>
      </c>
      <c r="ANE4" s="21" t="str">
        <f>+IFERROR(IF(AND4="Dato",'Antagelser '!$C$7,IF(AND4='Antagelser '!$C$9,"",DATE(YEAR(AND4),MONTH(AND4)+'Antagelser '!$C$8,DAY(AND4)))),"")</f>
        <v/>
      </c>
      <c r="ANF4" s="21" t="str">
        <f>+IFERROR(IF(ANE4="Dato",'Antagelser '!$C$7,IF(ANE4='Antagelser '!$C$9,"",DATE(YEAR(ANE4),MONTH(ANE4)+'Antagelser '!$C$8,DAY(ANE4)))),"")</f>
        <v/>
      </c>
      <c r="ANG4" s="21" t="str">
        <f>+IFERROR(IF(ANF4="Dato",'Antagelser '!$C$7,IF(ANF4='Antagelser '!$C$9,"",DATE(YEAR(ANF4),MONTH(ANF4)+'Antagelser '!$C$8,DAY(ANF4)))),"")</f>
        <v/>
      </c>
      <c r="ANH4" s="21" t="str">
        <f>+IFERROR(IF(ANG4="Dato",'Antagelser '!$C$7,IF(ANG4='Antagelser '!$C$9,"",DATE(YEAR(ANG4),MONTH(ANG4)+'Antagelser '!$C$8,DAY(ANG4)))),"")</f>
        <v/>
      </c>
      <c r="ANI4" s="21" t="str">
        <f>+IFERROR(IF(ANH4="Dato",'Antagelser '!$C$7,IF(ANH4='Antagelser '!$C$9,"",DATE(YEAR(ANH4),MONTH(ANH4)+'Antagelser '!$C$8,DAY(ANH4)))),"")</f>
        <v/>
      </c>
      <c r="ANJ4" s="21" t="str">
        <f>+IFERROR(IF(ANI4="Dato",'Antagelser '!$C$7,IF(ANI4='Antagelser '!$C$9,"",DATE(YEAR(ANI4),MONTH(ANI4)+'Antagelser '!$C$8,DAY(ANI4)))),"")</f>
        <v/>
      </c>
      <c r="ANK4" s="21" t="str">
        <f>+IFERROR(IF(ANJ4="Dato",'Antagelser '!$C$7,IF(ANJ4='Antagelser '!$C$9,"",DATE(YEAR(ANJ4),MONTH(ANJ4)+'Antagelser '!$C$8,DAY(ANJ4)))),"")</f>
        <v/>
      </c>
      <c r="ANL4" s="21" t="str">
        <f>+IFERROR(IF(ANK4="Dato",'Antagelser '!$C$7,IF(ANK4='Antagelser '!$C$9,"",DATE(YEAR(ANK4),MONTH(ANK4)+'Antagelser '!$C$8,DAY(ANK4)))),"")</f>
        <v/>
      </c>
      <c r="ANM4" s="21" t="str">
        <f>+IFERROR(IF(ANL4="Dato",'Antagelser '!$C$7,IF(ANL4='Antagelser '!$C$9,"",DATE(YEAR(ANL4),MONTH(ANL4)+'Antagelser '!$C$8,DAY(ANL4)))),"")</f>
        <v/>
      </c>
      <c r="ANN4" s="21" t="str">
        <f>+IFERROR(IF(ANM4="Dato",'Antagelser '!$C$7,IF(ANM4='Antagelser '!$C$9,"",DATE(YEAR(ANM4),MONTH(ANM4)+'Antagelser '!$C$8,DAY(ANM4)))),"")</f>
        <v/>
      </c>
      <c r="ANO4" s="21" t="str">
        <f>+IFERROR(IF(ANN4="Dato",'Antagelser '!$C$7,IF(ANN4='Antagelser '!$C$9,"",DATE(YEAR(ANN4),MONTH(ANN4)+'Antagelser '!$C$8,DAY(ANN4)))),"")</f>
        <v/>
      </c>
      <c r="ANP4" s="21" t="str">
        <f>+IFERROR(IF(ANO4="Dato",'Antagelser '!$C$7,IF(ANO4='Antagelser '!$C$9,"",DATE(YEAR(ANO4),MONTH(ANO4)+'Antagelser '!$C$8,DAY(ANO4)))),"")</f>
        <v/>
      </c>
      <c r="ANQ4" s="21" t="str">
        <f>+IFERROR(IF(ANP4="Dato",'Antagelser '!$C$7,IF(ANP4='Antagelser '!$C$9,"",DATE(YEAR(ANP4),MONTH(ANP4)+'Antagelser '!$C$8,DAY(ANP4)))),"")</f>
        <v/>
      </c>
      <c r="ANR4" s="21" t="str">
        <f>+IFERROR(IF(ANQ4="Dato",'Antagelser '!$C$7,IF(ANQ4='Antagelser '!$C$9,"",DATE(YEAR(ANQ4),MONTH(ANQ4)+'Antagelser '!$C$8,DAY(ANQ4)))),"")</f>
        <v/>
      </c>
      <c r="ANS4" s="21" t="str">
        <f>+IFERROR(IF(ANR4="Dato",'Antagelser '!$C$7,IF(ANR4='Antagelser '!$C$9,"",DATE(YEAR(ANR4),MONTH(ANR4)+'Antagelser '!$C$8,DAY(ANR4)))),"")</f>
        <v/>
      </c>
      <c r="ANT4" s="21" t="str">
        <f>+IFERROR(IF(ANS4="Dato",'Antagelser '!$C$7,IF(ANS4='Antagelser '!$C$9,"",DATE(YEAR(ANS4),MONTH(ANS4)+'Antagelser '!$C$8,DAY(ANS4)))),"")</f>
        <v/>
      </c>
      <c r="ANU4" s="21" t="str">
        <f>+IFERROR(IF(ANT4="Dato",'Antagelser '!$C$7,IF(ANT4='Antagelser '!$C$9,"",DATE(YEAR(ANT4),MONTH(ANT4)+'Antagelser '!$C$8,DAY(ANT4)))),"")</f>
        <v/>
      </c>
      <c r="ANV4" s="21" t="str">
        <f>+IFERROR(IF(ANU4="Dato",'Antagelser '!$C$7,IF(ANU4='Antagelser '!$C$9,"",DATE(YEAR(ANU4),MONTH(ANU4)+'Antagelser '!$C$8,DAY(ANU4)))),"")</f>
        <v/>
      </c>
      <c r="ANW4" s="21" t="str">
        <f>+IFERROR(IF(ANV4="Dato",'Antagelser '!$C$7,IF(ANV4='Antagelser '!$C$9,"",DATE(YEAR(ANV4),MONTH(ANV4)+'Antagelser '!$C$8,DAY(ANV4)))),"")</f>
        <v/>
      </c>
      <c r="ANX4" s="21" t="str">
        <f>+IFERROR(IF(ANW4="Dato",'Antagelser '!$C$7,IF(ANW4='Antagelser '!$C$9,"",DATE(YEAR(ANW4),MONTH(ANW4)+'Antagelser '!$C$8,DAY(ANW4)))),"")</f>
        <v/>
      </c>
      <c r="ANY4" s="21" t="str">
        <f>+IFERROR(IF(ANX4="Dato",'Antagelser '!$C$7,IF(ANX4='Antagelser '!$C$9,"",DATE(YEAR(ANX4),MONTH(ANX4)+'Antagelser '!$C$8,DAY(ANX4)))),"")</f>
        <v/>
      </c>
      <c r="ANZ4" s="21" t="str">
        <f>+IFERROR(IF(ANY4="Dato",'Antagelser '!$C$7,IF(ANY4='Antagelser '!$C$9,"",DATE(YEAR(ANY4),MONTH(ANY4)+'Antagelser '!$C$8,DAY(ANY4)))),"")</f>
        <v/>
      </c>
      <c r="AOA4" s="21" t="str">
        <f>+IFERROR(IF(ANZ4="Dato",'Antagelser '!$C$7,IF(ANZ4='Antagelser '!$C$9,"",DATE(YEAR(ANZ4),MONTH(ANZ4)+'Antagelser '!$C$8,DAY(ANZ4)))),"")</f>
        <v/>
      </c>
      <c r="AOB4" s="21" t="str">
        <f>+IFERROR(IF(AOA4="Dato",'Antagelser '!$C$7,IF(AOA4='Antagelser '!$C$9,"",DATE(YEAR(AOA4),MONTH(AOA4)+'Antagelser '!$C$8,DAY(AOA4)))),"")</f>
        <v/>
      </c>
      <c r="AOC4" s="21" t="str">
        <f>+IFERROR(IF(AOB4="Dato",'Antagelser '!$C$7,IF(AOB4='Antagelser '!$C$9,"",DATE(YEAR(AOB4),MONTH(AOB4)+'Antagelser '!$C$8,DAY(AOB4)))),"")</f>
        <v/>
      </c>
      <c r="AOD4" s="21" t="str">
        <f>+IFERROR(IF(AOC4="Dato",'Antagelser '!$C$7,IF(AOC4='Antagelser '!$C$9,"",DATE(YEAR(AOC4),MONTH(AOC4)+'Antagelser '!$C$8,DAY(AOC4)))),"")</f>
        <v/>
      </c>
      <c r="AOE4" s="21" t="str">
        <f>+IFERROR(IF(AOD4="Dato",'Antagelser '!$C$7,IF(AOD4='Antagelser '!$C$9,"",DATE(YEAR(AOD4),MONTH(AOD4)+'Antagelser '!$C$8,DAY(AOD4)))),"")</f>
        <v/>
      </c>
      <c r="AOF4" s="21" t="str">
        <f>+IFERROR(IF(AOE4="Dato",'Antagelser '!$C$7,IF(AOE4='Antagelser '!$C$9,"",DATE(YEAR(AOE4),MONTH(AOE4)+'Antagelser '!$C$8,DAY(AOE4)))),"")</f>
        <v/>
      </c>
      <c r="AOG4" s="21" t="str">
        <f>+IFERROR(IF(AOF4="Dato",'Antagelser '!$C$7,IF(AOF4='Antagelser '!$C$9,"",DATE(YEAR(AOF4),MONTH(AOF4)+'Antagelser '!$C$8,DAY(AOF4)))),"")</f>
        <v/>
      </c>
      <c r="AOH4" s="21" t="str">
        <f>+IFERROR(IF(AOG4="Dato",'Antagelser '!$C$7,IF(AOG4='Antagelser '!$C$9,"",DATE(YEAR(AOG4),MONTH(AOG4)+'Antagelser '!$C$8,DAY(AOG4)))),"")</f>
        <v/>
      </c>
      <c r="AOI4" s="21" t="str">
        <f>+IFERROR(IF(AOH4="Dato",'Antagelser '!$C$7,IF(AOH4='Antagelser '!$C$9,"",DATE(YEAR(AOH4),MONTH(AOH4)+'Antagelser '!$C$8,DAY(AOH4)))),"")</f>
        <v/>
      </c>
      <c r="AOJ4" s="21" t="str">
        <f>+IFERROR(IF(AOI4="Dato",'Antagelser '!$C$7,IF(AOI4='Antagelser '!$C$9,"",DATE(YEAR(AOI4),MONTH(AOI4)+'Antagelser '!$C$8,DAY(AOI4)))),"")</f>
        <v/>
      </c>
      <c r="AOK4" s="21" t="str">
        <f>+IFERROR(IF(AOJ4="Dato",'Antagelser '!$C$7,IF(AOJ4='Antagelser '!$C$9,"",DATE(YEAR(AOJ4),MONTH(AOJ4)+'Antagelser '!$C$8,DAY(AOJ4)))),"")</f>
        <v/>
      </c>
      <c r="AOL4" s="21" t="str">
        <f>+IFERROR(IF(AOK4="Dato",'Antagelser '!$C$7,IF(AOK4='Antagelser '!$C$9,"",DATE(YEAR(AOK4),MONTH(AOK4)+'Antagelser '!$C$8,DAY(AOK4)))),"")</f>
        <v/>
      </c>
      <c r="AOM4" s="21" t="str">
        <f>+IFERROR(IF(AOL4="Dato",'Antagelser '!$C$7,IF(AOL4='Antagelser '!$C$9,"",DATE(YEAR(AOL4),MONTH(AOL4)+'Antagelser '!$C$8,DAY(AOL4)))),"")</f>
        <v/>
      </c>
      <c r="AON4" s="21" t="str">
        <f>+IFERROR(IF(AOM4="Dato",'Antagelser '!$C$7,IF(AOM4='Antagelser '!$C$9,"",DATE(YEAR(AOM4),MONTH(AOM4)+'Antagelser '!$C$8,DAY(AOM4)))),"")</f>
        <v/>
      </c>
      <c r="AOO4" s="21" t="str">
        <f>+IFERROR(IF(AON4="Dato",'Antagelser '!$C$7,IF(AON4='Antagelser '!$C$9,"",DATE(YEAR(AON4),MONTH(AON4)+'Antagelser '!$C$8,DAY(AON4)))),"")</f>
        <v/>
      </c>
      <c r="AOP4" s="21" t="str">
        <f>+IFERROR(IF(AOO4="Dato",'Antagelser '!$C$7,IF(AOO4='Antagelser '!$C$9,"",DATE(YEAR(AOO4),MONTH(AOO4)+'Antagelser '!$C$8,DAY(AOO4)))),"")</f>
        <v/>
      </c>
      <c r="AOQ4" s="21" t="str">
        <f>+IFERROR(IF(AOP4="Dato",'Antagelser '!$C$7,IF(AOP4='Antagelser '!$C$9,"",DATE(YEAR(AOP4),MONTH(AOP4)+'Antagelser '!$C$8,DAY(AOP4)))),"")</f>
        <v/>
      </c>
      <c r="AOR4" s="21" t="str">
        <f>+IFERROR(IF(AOQ4="Dato",'Antagelser '!$C$7,IF(AOQ4='Antagelser '!$C$9,"",DATE(YEAR(AOQ4),MONTH(AOQ4)+'Antagelser '!$C$8,DAY(AOQ4)))),"")</f>
        <v/>
      </c>
      <c r="AOS4" s="21" t="str">
        <f>+IFERROR(IF(AOR4="Dato",'Antagelser '!$C$7,IF(AOR4='Antagelser '!$C$9,"",DATE(YEAR(AOR4),MONTH(AOR4)+'Antagelser '!$C$8,DAY(AOR4)))),"")</f>
        <v/>
      </c>
      <c r="AOT4" s="21" t="str">
        <f>+IFERROR(IF(AOS4="Dato",'Antagelser '!$C$7,IF(AOS4='Antagelser '!$C$9,"",DATE(YEAR(AOS4),MONTH(AOS4)+'Antagelser '!$C$8,DAY(AOS4)))),"")</f>
        <v/>
      </c>
      <c r="AOU4" s="21" t="str">
        <f>+IFERROR(IF(AOT4="Dato",'Antagelser '!$C$7,IF(AOT4='Antagelser '!$C$9,"",DATE(YEAR(AOT4),MONTH(AOT4)+'Antagelser '!$C$8,DAY(AOT4)))),"")</f>
        <v/>
      </c>
      <c r="AOV4" s="21" t="str">
        <f>+IFERROR(IF(AOU4="Dato",'Antagelser '!$C$7,IF(AOU4='Antagelser '!$C$9,"",DATE(YEAR(AOU4),MONTH(AOU4)+'Antagelser '!$C$8,DAY(AOU4)))),"")</f>
        <v/>
      </c>
      <c r="AOW4" s="21" t="str">
        <f>+IFERROR(IF(AOV4="Dato",'Antagelser '!$C$7,IF(AOV4='Antagelser '!$C$9,"",DATE(YEAR(AOV4),MONTH(AOV4)+'Antagelser '!$C$8,DAY(AOV4)))),"")</f>
        <v/>
      </c>
      <c r="AOX4" s="21" t="str">
        <f>+IFERROR(IF(AOW4="Dato",'Antagelser '!$C$7,IF(AOW4='Antagelser '!$C$9,"",DATE(YEAR(AOW4),MONTH(AOW4)+'Antagelser '!$C$8,DAY(AOW4)))),"")</f>
        <v/>
      </c>
      <c r="AOY4" s="21" t="str">
        <f>+IFERROR(IF(AOX4="Dato",'Antagelser '!$C$7,IF(AOX4='Antagelser '!$C$9,"",DATE(YEAR(AOX4),MONTH(AOX4)+'Antagelser '!$C$8,DAY(AOX4)))),"")</f>
        <v/>
      </c>
      <c r="AOZ4" s="21" t="str">
        <f>+IFERROR(IF(AOY4="Dato",'Antagelser '!$C$7,IF(AOY4='Antagelser '!$C$9,"",DATE(YEAR(AOY4),MONTH(AOY4)+'Antagelser '!$C$8,DAY(AOY4)))),"")</f>
        <v/>
      </c>
      <c r="APA4" s="21" t="str">
        <f>+IFERROR(IF(AOZ4="Dato",'Antagelser '!$C$7,IF(AOZ4='Antagelser '!$C$9,"",DATE(YEAR(AOZ4),MONTH(AOZ4)+'Antagelser '!$C$8,DAY(AOZ4)))),"")</f>
        <v/>
      </c>
      <c r="APB4" s="21" t="str">
        <f>+IFERROR(IF(APA4="Dato",'Antagelser '!$C$7,IF(APA4='Antagelser '!$C$9,"",DATE(YEAR(APA4),MONTH(APA4)+'Antagelser '!$C$8,DAY(APA4)))),"")</f>
        <v/>
      </c>
      <c r="APC4" s="21" t="str">
        <f>+IFERROR(IF(APB4="Dato",'Antagelser '!$C$7,IF(APB4='Antagelser '!$C$9,"",DATE(YEAR(APB4),MONTH(APB4)+'Antagelser '!$C$8,DAY(APB4)))),"")</f>
        <v/>
      </c>
      <c r="APD4" s="21" t="str">
        <f>+IFERROR(IF(APC4="Dato",'Antagelser '!$C$7,IF(APC4='Antagelser '!$C$9,"",DATE(YEAR(APC4),MONTH(APC4)+'Antagelser '!$C$8,DAY(APC4)))),"")</f>
        <v/>
      </c>
      <c r="APE4" s="21" t="str">
        <f>+IFERROR(IF(APD4="Dato",'Antagelser '!$C$7,IF(APD4='Antagelser '!$C$9,"",DATE(YEAR(APD4),MONTH(APD4)+'Antagelser '!$C$8,DAY(APD4)))),"")</f>
        <v/>
      </c>
      <c r="APF4" s="21" t="str">
        <f>+IFERROR(IF(APE4="Dato",'Antagelser '!$C$7,IF(APE4='Antagelser '!$C$9,"",DATE(YEAR(APE4),MONTH(APE4)+'Antagelser '!$C$8,DAY(APE4)))),"")</f>
        <v/>
      </c>
      <c r="APG4" s="21" t="str">
        <f>+IFERROR(IF(APF4="Dato",'Antagelser '!$C$7,IF(APF4='Antagelser '!$C$9,"",DATE(YEAR(APF4),MONTH(APF4)+'Antagelser '!$C$8,DAY(APF4)))),"")</f>
        <v/>
      </c>
      <c r="APH4" s="21" t="str">
        <f>+IFERROR(IF(APG4="Dato",'Antagelser '!$C$7,IF(APG4='Antagelser '!$C$9,"",DATE(YEAR(APG4),MONTH(APG4)+'Antagelser '!$C$8,DAY(APG4)))),"")</f>
        <v/>
      </c>
      <c r="API4" s="21" t="str">
        <f>+IFERROR(IF(APH4="Dato",'Antagelser '!$C$7,IF(APH4='Antagelser '!$C$9,"",DATE(YEAR(APH4),MONTH(APH4)+'Antagelser '!$C$8,DAY(APH4)))),"")</f>
        <v/>
      </c>
      <c r="APJ4" s="21" t="str">
        <f>+IFERROR(IF(API4="Dato",'Antagelser '!$C$7,IF(API4='Antagelser '!$C$9,"",DATE(YEAR(API4),MONTH(API4)+'Antagelser '!$C$8,DAY(API4)))),"")</f>
        <v/>
      </c>
      <c r="APK4" s="21" t="str">
        <f>+IFERROR(IF(APJ4="Dato",'Antagelser '!$C$7,IF(APJ4='Antagelser '!$C$9,"",DATE(YEAR(APJ4),MONTH(APJ4)+'Antagelser '!$C$8,DAY(APJ4)))),"")</f>
        <v/>
      </c>
      <c r="APL4" s="21" t="str">
        <f>+IFERROR(IF(APK4="Dato",'Antagelser '!$C$7,IF(APK4='Antagelser '!$C$9,"",DATE(YEAR(APK4),MONTH(APK4)+'Antagelser '!$C$8,DAY(APK4)))),"")</f>
        <v/>
      </c>
      <c r="APM4" s="21" t="str">
        <f>+IFERROR(IF(APL4="Dato",'Antagelser '!$C$7,IF(APL4='Antagelser '!$C$9,"",DATE(YEAR(APL4),MONTH(APL4)+'Antagelser '!$C$8,DAY(APL4)))),"")</f>
        <v/>
      </c>
      <c r="APN4" s="21" t="str">
        <f>+IFERROR(IF(APM4="Dato",'Antagelser '!$C$7,IF(APM4='Antagelser '!$C$9,"",DATE(YEAR(APM4),MONTH(APM4)+'Antagelser '!$C$8,DAY(APM4)))),"")</f>
        <v/>
      </c>
      <c r="APO4" s="21" t="str">
        <f>+IFERROR(IF(APN4="Dato",'Antagelser '!$C$7,IF(APN4='Antagelser '!$C$9,"",DATE(YEAR(APN4),MONTH(APN4)+'Antagelser '!$C$8,DAY(APN4)))),"")</f>
        <v/>
      </c>
      <c r="APP4" s="21" t="str">
        <f>+IFERROR(IF(APO4="Dato",'Antagelser '!$C$7,IF(APO4='Antagelser '!$C$9,"",DATE(YEAR(APO4),MONTH(APO4)+'Antagelser '!$C$8,DAY(APO4)))),"")</f>
        <v/>
      </c>
      <c r="APQ4" s="21" t="str">
        <f>+IFERROR(IF(APP4="Dato",'Antagelser '!$C$7,IF(APP4='Antagelser '!$C$9,"",DATE(YEAR(APP4),MONTH(APP4)+'Antagelser '!$C$8,DAY(APP4)))),"")</f>
        <v/>
      </c>
      <c r="APR4" s="21" t="str">
        <f>+IFERROR(IF(APQ4="Dato",'Antagelser '!$C$7,IF(APQ4='Antagelser '!$C$9,"",DATE(YEAR(APQ4),MONTH(APQ4)+'Antagelser '!$C$8,DAY(APQ4)))),"")</f>
        <v/>
      </c>
      <c r="APS4" s="21" t="str">
        <f>+IFERROR(IF(APR4="Dato",'Antagelser '!$C$7,IF(APR4='Antagelser '!$C$9,"",DATE(YEAR(APR4),MONTH(APR4)+'Antagelser '!$C$8,DAY(APR4)))),"")</f>
        <v/>
      </c>
      <c r="APT4" s="21" t="str">
        <f>+IFERROR(IF(APS4="Dato",'Antagelser '!$C$7,IF(APS4='Antagelser '!$C$9,"",DATE(YEAR(APS4),MONTH(APS4)+'Antagelser '!$C$8,DAY(APS4)))),"")</f>
        <v/>
      </c>
      <c r="APU4" s="21" t="str">
        <f>+IFERROR(IF(APT4="Dato",'Antagelser '!$C$7,IF(APT4='Antagelser '!$C$9,"",DATE(YEAR(APT4),MONTH(APT4)+'Antagelser '!$C$8,DAY(APT4)))),"")</f>
        <v/>
      </c>
      <c r="APV4" s="21" t="str">
        <f>+IFERROR(IF(APU4="Dato",'Antagelser '!$C$7,IF(APU4='Antagelser '!$C$9,"",DATE(YEAR(APU4),MONTH(APU4)+'Antagelser '!$C$8,DAY(APU4)))),"")</f>
        <v/>
      </c>
      <c r="APW4" s="21" t="str">
        <f>+IFERROR(IF(APV4="Dato",'Antagelser '!$C$7,IF(APV4='Antagelser '!$C$9,"",DATE(YEAR(APV4),MONTH(APV4)+'Antagelser '!$C$8,DAY(APV4)))),"")</f>
        <v/>
      </c>
      <c r="APX4" s="21" t="str">
        <f>+IFERROR(IF(APW4="Dato",'Antagelser '!$C$7,IF(APW4='Antagelser '!$C$9,"",DATE(YEAR(APW4),MONTH(APW4)+'Antagelser '!$C$8,DAY(APW4)))),"")</f>
        <v/>
      </c>
      <c r="APY4" s="21" t="str">
        <f>+IFERROR(IF(APX4="Dato",'Antagelser '!$C$7,IF(APX4='Antagelser '!$C$9,"",DATE(YEAR(APX4),MONTH(APX4)+'Antagelser '!$C$8,DAY(APX4)))),"")</f>
        <v/>
      </c>
      <c r="APZ4" s="21" t="str">
        <f>+IFERROR(IF(APY4="Dato",'Antagelser '!$C$7,IF(APY4='Antagelser '!$C$9,"",DATE(YEAR(APY4),MONTH(APY4)+'Antagelser '!$C$8,DAY(APY4)))),"")</f>
        <v/>
      </c>
      <c r="AQA4" s="21" t="str">
        <f>+IFERROR(IF(APZ4="Dato",'Antagelser '!$C$7,IF(APZ4='Antagelser '!$C$9,"",DATE(YEAR(APZ4),MONTH(APZ4)+'Antagelser '!$C$8,DAY(APZ4)))),"")</f>
        <v/>
      </c>
      <c r="AQB4" s="21" t="str">
        <f>+IFERROR(IF(AQA4="Dato",'Antagelser '!$C$7,IF(AQA4='Antagelser '!$C$9,"",DATE(YEAR(AQA4),MONTH(AQA4)+'Antagelser '!$C$8,DAY(AQA4)))),"")</f>
        <v/>
      </c>
      <c r="AQC4" s="21" t="str">
        <f>+IFERROR(IF(AQB4="Dato",'Antagelser '!$C$7,IF(AQB4='Antagelser '!$C$9,"",DATE(YEAR(AQB4),MONTH(AQB4)+'Antagelser '!$C$8,DAY(AQB4)))),"")</f>
        <v/>
      </c>
      <c r="AQD4" s="21" t="str">
        <f>+IFERROR(IF(AQC4="Dato",'Antagelser '!$C$7,IF(AQC4='Antagelser '!$C$9,"",DATE(YEAR(AQC4),MONTH(AQC4)+'Antagelser '!$C$8,DAY(AQC4)))),"")</f>
        <v/>
      </c>
      <c r="AQE4" s="21" t="str">
        <f>+IFERROR(IF(AQD4="Dato",'Antagelser '!$C$7,IF(AQD4='Antagelser '!$C$9,"",DATE(YEAR(AQD4),MONTH(AQD4)+'Antagelser '!$C$8,DAY(AQD4)))),"")</f>
        <v/>
      </c>
      <c r="AQF4" s="21" t="str">
        <f>+IFERROR(IF(AQE4="Dato",'Antagelser '!$C$7,IF(AQE4='Antagelser '!$C$9,"",DATE(YEAR(AQE4),MONTH(AQE4)+'Antagelser '!$C$8,DAY(AQE4)))),"")</f>
        <v/>
      </c>
      <c r="AQG4" s="21" t="str">
        <f>+IFERROR(IF(AQF4="Dato",'Antagelser '!$C$7,IF(AQF4='Antagelser '!$C$9,"",DATE(YEAR(AQF4),MONTH(AQF4)+'Antagelser '!$C$8,DAY(AQF4)))),"")</f>
        <v/>
      </c>
      <c r="AQH4" s="21" t="str">
        <f>+IFERROR(IF(AQG4="Dato",'Antagelser '!$C$7,IF(AQG4='Antagelser '!$C$9,"",DATE(YEAR(AQG4),MONTH(AQG4)+'Antagelser '!$C$8,DAY(AQG4)))),"")</f>
        <v/>
      </c>
      <c r="AQI4" s="21" t="str">
        <f>+IFERROR(IF(AQH4="Dato",'Antagelser '!$C$7,IF(AQH4='Antagelser '!$C$9,"",DATE(YEAR(AQH4),MONTH(AQH4)+'Antagelser '!$C$8,DAY(AQH4)))),"")</f>
        <v/>
      </c>
      <c r="AQJ4" s="21" t="str">
        <f>+IFERROR(IF(AQI4="Dato",'Antagelser '!$C$7,IF(AQI4='Antagelser '!$C$9,"",DATE(YEAR(AQI4),MONTH(AQI4)+'Antagelser '!$C$8,DAY(AQI4)))),"")</f>
        <v/>
      </c>
      <c r="AQK4" s="21" t="str">
        <f>+IFERROR(IF(AQJ4="Dato",'Antagelser '!$C$7,IF(AQJ4='Antagelser '!$C$9,"",DATE(YEAR(AQJ4),MONTH(AQJ4)+'Antagelser '!$C$8,DAY(AQJ4)))),"")</f>
        <v/>
      </c>
      <c r="AQL4" s="21" t="str">
        <f>+IFERROR(IF(AQK4="Dato",'Antagelser '!$C$7,IF(AQK4='Antagelser '!$C$9,"",DATE(YEAR(AQK4),MONTH(AQK4)+'Antagelser '!$C$8,DAY(AQK4)))),"")</f>
        <v/>
      </c>
      <c r="AQM4" s="21" t="str">
        <f>+IFERROR(IF(AQL4="Dato",'Antagelser '!$C$7,IF(AQL4='Antagelser '!$C$9,"",DATE(YEAR(AQL4),MONTH(AQL4)+'Antagelser '!$C$8,DAY(AQL4)))),"")</f>
        <v/>
      </c>
      <c r="AQN4" s="21" t="str">
        <f>+IFERROR(IF(AQM4="Dato",'Antagelser '!$C$7,IF(AQM4='Antagelser '!$C$9,"",DATE(YEAR(AQM4),MONTH(AQM4)+'Antagelser '!$C$8,DAY(AQM4)))),"")</f>
        <v/>
      </c>
      <c r="AQO4" s="21" t="str">
        <f>+IFERROR(IF(AQN4="Dato",'Antagelser '!$C$7,IF(AQN4='Antagelser '!$C$9,"",DATE(YEAR(AQN4),MONTH(AQN4)+'Antagelser '!$C$8,DAY(AQN4)))),"")</f>
        <v/>
      </c>
      <c r="AQP4" s="21" t="str">
        <f>+IFERROR(IF(AQO4="Dato",'Antagelser '!$C$7,IF(AQO4='Antagelser '!$C$9,"",DATE(YEAR(AQO4),MONTH(AQO4)+'Antagelser '!$C$8,DAY(AQO4)))),"")</f>
        <v/>
      </c>
      <c r="AQQ4" s="21" t="str">
        <f>+IFERROR(IF(AQP4="Dato",'Antagelser '!$C$7,IF(AQP4='Antagelser '!$C$9,"",DATE(YEAR(AQP4),MONTH(AQP4)+'Antagelser '!$C$8,DAY(AQP4)))),"")</f>
        <v/>
      </c>
      <c r="AQR4" s="21" t="str">
        <f>+IFERROR(IF(AQQ4="Dato",'Antagelser '!$C$7,IF(AQQ4='Antagelser '!$C$9,"",DATE(YEAR(AQQ4),MONTH(AQQ4)+'Antagelser '!$C$8,DAY(AQQ4)))),"")</f>
        <v/>
      </c>
      <c r="AQS4" s="21" t="str">
        <f>+IFERROR(IF(AQR4="Dato",'Antagelser '!$C$7,IF(AQR4='Antagelser '!$C$9,"",DATE(YEAR(AQR4),MONTH(AQR4)+'Antagelser '!$C$8,DAY(AQR4)))),"")</f>
        <v/>
      </c>
      <c r="AQT4" s="21" t="str">
        <f>+IFERROR(IF(AQS4="Dato",'Antagelser '!$C$7,IF(AQS4='Antagelser '!$C$9,"",DATE(YEAR(AQS4),MONTH(AQS4)+'Antagelser '!$C$8,DAY(AQS4)))),"")</f>
        <v/>
      </c>
      <c r="AQU4" s="21" t="str">
        <f>+IFERROR(IF(AQT4="Dato",'Antagelser '!$C$7,IF(AQT4='Antagelser '!$C$9,"",DATE(YEAR(AQT4),MONTH(AQT4)+'Antagelser '!$C$8,DAY(AQT4)))),"")</f>
        <v/>
      </c>
      <c r="AQV4" s="21" t="str">
        <f>+IFERROR(IF(AQU4="Dato",'Antagelser '!$C$7,IF(AQU4='Antagelser '!$C$9,"",DATE(YEAR(AQU4),MONTH(AQU4)+'Antagelser '!$C$8,DAY(AQU4)))),"")</f>
        <v/>
      </c>
      <c r="AQW4" s="21" t="str">
        <f>+IFERROR(IF(AQV4="Dato",'Antagelser '!$C$7,IF(AQV4='Antagelser '!$C$9,"",DATE(YEAR(AQV4),MONTH(AQV4)+'Antagelser '!$C$8,DAY(AQV4)))),"")</f>
        <v/>
      </c>
      <c r="AQX4" s="21" t="str">
        <f>+IFERROR(IF(AQW4="Dato",'Antagelser '!$C$7,IF(AQW4='Antagelser '!$C$9,"",DATE(YEAR(AQW4),MONTH(AQW4)+'Antagelser '!$C$8,DAY(AQW4)))),"")</f>
        <v/>
      </c>
      <c r="AQY4" s="21" t="str">
        <f>+IFERROR(IF(AQX4="Dato",'Antagelser '!$C$7,IF(AQX4='Antagelser '!$C$9,"",DATE(YEAR(AQX4),MONTH(AQX4)+'Antagelser '!$C$8,DAY(AQX4)))),"")</f>
        <v/>
      </c>
      <c r="AQZ4" s="21" t="str">
        <f>+IFERROR(IF(AQY4="Dato",'Antagelser '!$C$7,IF(AQY4='Antagelser '!$C$9,"",DATE(YEAR(AQY4),MONTH(AQY4)+'Antagelser '!$C$8,DAY(AQY4)))),"")</f>
        <v/>
      </c>
      <c r="ARA4" s="21" t="str">
        <f>+IFERROR(IF(AQZ4="Dato",'Antagelser '!$C$7,IF(AQZ4='Antagelser '!$C$9,"",DATE(YEAR(AQZ4),MONTH(AQZ4)+'Antagelser '!$C$8,DAY(AQZ4)))),"")</f>
        <v/>
      </c>
      <c r="ARB4" s="21" t="str">
        <f>+IFERROR(IF(ARA4="Dato",'Antagelser '!$C$7,IF(ARA4='Antagelser '!$C$9,"",DATE(YEAR(ARA4),MONTH(ARA4)+'Antagelser '!$C$8,DAY(ARA4)))),"")</f>
        <v/>
      </c>
      <c r="ARC4" s="21" t="str">
        <f>+IFERROR(IF(ARB4="Dato",'Antagelser '!$C$7,IF(ARB4='Antagelser '!$C$9,"",DATE(YEAR(ARB4),MONTH(ARB4)+'Antagelser '!$C$8,DAY(ARB4)))),"")</f>
        <v/>
      </c>
      <c r="ARD4" s="21" t="str">
        <f>+IFERROR(IF(ARC4="Dato",'Antagelser '!$C$7,IF(ARC4='Antagelser '!$C$9,"",DATE(YEAR(ARC4),MONTH(ARC4)+'Antagelser '!$C$8,DAY(ARC4)))),"")</f>
        <v/>
      </c>
      <c r="ARE4" s="21" t="str">
        <f>+IFERROR(IF(ARD4="Dato",'Antagelser '!$C$7,IF(ARD4='Antagelser '!$C$9,"",DATE(YEAR(ARD4),MONTH(ARD4)+'Antagelser '!$C$8,DAY(ARD4)))),"")</f>
        <v/>
      </c>
      <c r="ARF4" s="21" t="str">
        <f>+IFERROR(IF(ARE4="Dato",'Antagelser '!$C$7,IF(ARE4='Antagelser '!$C$9,"",DATE(YEAR(ARE4),MONTH(ARE4)+'Antagelser '!$C$8,DAY(ARE4)))),"")</f>
        <v/>
      </c>
      <c r="ARG4" s="21" t="str">
        <f>+IFERROR(IF(ARF4="Dato",'Antagelser '!$C$7,IF(ARF4='Antagelser '!$C$9,"",DATE(YEAR(ARF4),MONTH(ARF4)+'Antagelser '!$C$8,DAY(ARF4)))),"")</f>
        <v/>
      </c>
      <c r="ARH4" s="21" t="str">
        <f>+IFERROR(IF(ARG4="Dato",'Antagelser '!$C$7,IF(ARG4='Antagelser '!$C$9,"",DATE(YEAR(ARG4),MONTH(ARG4)+'Antagelser '!$C$8,DAY(ARG4)))),"")</f>
        <v/>
      </c>
      <c r="ARI4" s="21" t="str">
        <f>+IFERROR(IF(ARH4="Dato",'Antagelser '!$C$7,IF(ARH4='Antagelser '!$C$9,"",DATE(YEAR(ARH4),MONTH(ARH4)+'Antagelser '!$C$8,DAY(ARH4)))),"")</f>
        <v/>
      </c>
      <c r="ARJ4" s="21" t="str">
        <f>+IFERROR(IF(ARI4="Dato",'Antagelser '!$C$7,IF(ARI4='Antagelser '!$C$9,"",DATE(YEAR(ARI4),MONTH(ARI4)+'Antagelser '!$C$8,DAY(ARI4)))),"")</f>
        <v/>
      </c>
      <c r="ARK4" s="21" t="str">
        <f>+IFERROR(IF(ARJ4="Dato",'Antagelser '!$C$7,IF(ARJ4='Antagelser '!$C$9,"",DATE(YEAR(ARJ4),MONTH(ARJ4)+'Antagelser '!$C$8,DAY(ARJ4)))),"")</f>
        <v/>
      </c>
      <c r="ARL4" s="21" t="str">
        <f>+IFERROR(IF(ARK4="Dato",'Antagelser '!$C$7,IF(ARK4='Antagelser '!$C$9,"",DATE(YEAR(ARK4),MONTH(ARK4)+'Antagelser '!$C$8,DAY(ARK4)))),"")</f>
        <v/>
      </c>
      <c r="ARM4" s="21" t="str">
        <f>+IFERROR(IF(ARL4="Dato",'Antagelser '!$C$7,IF(ARL4='Antagelser '!$C$9,"",DATE(YEAR(ARL4),MONTH(ARL4)+'Antagelser '!$C$8,DAY(ARL4)))),"")</f>
        <v/>
      </c>
      <c r="ARN4" s="21" t="str">
        <f>+IFERROR(IF(ARM4="Dato",'Antagelser '!$C$7,IF(ARM4='Antagelser '!$C$9,"",DATE(YEAR(ARM4),MONTH(ARM4)+'Antagelser '!$C$8,DAY(ARM4)))),"")</f>
        <v/>
      </c>
      <c r="ARO4" s="21" t="str">
        <f>+IFERROR(IF(ARN4="Dato",'Antagelser '!$C$7,IF(ARN4='Antagelser '!$C$9,"",DATE(YEAR(ARN4),MONTH(ARN4)+'Antagelser '!$C$8,DAY(ARN4)))),"")</f>
        <v/>
      </c>
      <c r="ARP4" s="21" t="str">
        <f>+IFERROR(IF(ARO4="Dato",'Antagelser '!$C$7,IF(ARO4='Antagelser '!$C$9,"",DATE(YEAR(ARO4),MONTH(ARO4)+'Antagelser '!$C$8,DAY(ARO4)))),"")</f>
        <v/>
      </c>
      <c r="ARQ4" s="21" t="str">
        <f>+IFERROR(IF(ARP4="Dato",'Antagelser '!$C$7,IF(ARP4='Antagelser '!$C$9,"",DATE(YEAR(ARP4),MONTH(ARP4)+'Antagelser '!$C$8,DAY(ARP4)))),"")</f>
        <v/>
      </c>
      <c r="ARR4" s="21" t="str">
        <f>+IFERROR(IF(ARQ4="Dato",'Antagelser '!$C$7,IF(ARQ4='Antagelser '!$C$9,"",DATE(YEAR(ARQ4),MONTH(ARQ4)+'Antagelser '!$C$8,DAY(ARQ4)))),"")</f>
        <v/>
      </c>
      <c r="ARS4" s="21" t="str">
        <f>+IFERROR(IF(ARR4="Dato",'Antagelser '!$C$7,IF(ARR4='Antagelser '!$C$9,"",DATE(YEAR(ARR4),MONTH(ARR4)+'Antagelser '!$C$8,DAY(ARR4)))),"")</f>
        <v/>
      </c>
      <c r="ART4" s="21" t="str">
        <f>+IFERROR(IF(ARS4="Dato",'Antagelser '!$C$7,IF(ARS4='Antagelser '!$C$9,"",DATE(YEAR(ARS4),MONTH(ARS4)+'Antagelser '!$C$8,DAY(ARS4)))),"")</f>
        <v/>
      </c>
      <c r="ARU4" s="21" t="str">
        <f>+IFERROR(IF(ART4="Dato",'Antagelser '!$C$7,IF(ART4='Antagelser '!$C$9,"",DATE(YEAR(ART4),MONTH(ART4)+'Antagelser '!$C$8,DAY(ART4)))),"")</f>
        <v/>
      </c>
      <c r="ARV4" s="21" t="str">
        <f>+IFERROR(IF(ARU4="Dato",'Antagelser '!$C$7,IF(ARU4='Antagelser '!$C$9,"",DATE(YEAR(ARU4),MONTH(ARU4)+'Antagelser '!$C$8,DAY(ARU4)))),"")</f>
        <v/>
      </c>
      <c r="ARW4" s="21" t="str">
        <f>+IFERROR(IF(ARV4="Dato",'Antagelser '!$C$7,IF(ARV4='Antagelser '!$C$9,"",DATE(YEAR(ARV4),MONTH(ARV4)+'Antagelser '!$C$8,DAY(ARV4)))),"")</f>
        <v/>
      </c>
      <c r="ARX4" s="21" t="str">
        <f>+IFERROR(IF(ARW4="Dato",'Antagelser '!$C$7,IF(ARW4='Antagelser '!$C$9,"",DATE(YEAR(ARW4),MONTH(ARW4)+'Antagelser '!$C$8,DAY(ARW4)))),"")</f>
        <v/>
      </c>
      <c r="ARY4" s="21" t="str">
        <f>+IFERROR(IF(ARX4="Dato",'Antagelser '!$C$7,IF(ARX4='Antagelser '!$C$9,"",DATE(YEAR(ARX4),MONTH(ARX4)+'Antagelser '!$C$8,DAY(ARX4)))),"")</f>
        <v/>
      </c>
      <c r="ARZ4" s="21" t="str">
        <f>+IFERROR(IF(ARY4="Dato",'Antagelser '!$C$7,IF(ARY4='Antagelser '!$C$9,"",DATE(YEAR(ARY4),MONTH(ARY4)+'Antagelser '!$C$8,DAY(ARY4)))),"")</f>
        <v/>
      </c>
      <c r="ASA4" s="21" t="str">
        <f>+IFERROR(IF(ARZ4="Dato",'Antagelser '!$C$7,IF(ARZ4='Antagelser '!$C$9,"",DATE(YEAR(ARZ4),MONTH(ARZ4)+'Antagelser '!$C$8,DAY(ARZ4)))),"")</f>
        <v/>
      </c>
      <c r="ASB4" s="21" t="str">
        <f>+IFERROR(IF(ASA4="Dato",'Antagelser '!$C$7,IF(ASA4='Antagelser '!$C$9,"",DATE(YEAR(ASA4),MONTH(ASA4)+'Antagelser '!$C$8,DAY(ASA4)))),"")</f>
        <v/>
      </c>
      <c r="ASC4" s="21" t="str">
        <f>+IFERROR(IF(ASB4="Dato",'Antagelser '!$C$7,IF(ASB4='Antagelser '!$C$9,"",DATE(YEAR(ASB4),MONTH(ASB4)+'Antagelser '!$C$8,DAY(ASB4)))),"")</f>
        <v/>
      </c>
      <c r="ASD4" s="21" t="str">
        <f>+IFERROR(IF(ASC4="Dato",'Antagelser '!$C$7,IF(ASC4='Antagelser '!$C$9,"",DATE(YEAR(ASC4),MONTH(ASC4)+'Antagelser '!$C$8,DAY(ASC4)))),"")</f>
        <v/>
      </c>
      <c r="ASE4" s="21" t="str">
        <f>+IFERROR(IF(ASD4="Dato",'Antagelser '!$C$7,IF(ASD4='Antagelser '!$C$9,"",DATE(YEAR(ASD4),MONTH(ASD4)+'Antagelser '!$C$8,DAY(ASD4)))),"")</f>
        <v/>
      </c>
      <c r="ASF4" s="21" t="str">
        <f>+IFERROR(IF(ASE4="Dato",'Antagelser '!$C$7,IF(ASE4='Antagelser '!$C$9,"",DATE(YEAR(ASE4),MONTH(ASE4)+'Antagelser '!$C$8,DAY(ASE4)))),"")</f>
        <v/>
      </c>
      <c r="ASG4" s="21" t="str">
        <f>+IFERROR(IF(ASF4="Dato",'Antagelser '!$C$7,IF(ASF4='Antagelser '!$C$9,"",DATE(YEAR(ASF4),MONTH(ASF4)+'Antagelser '!$C$8,DAY(ASF4)))),"")</f>
        <v/>
      </c>
      <c r="ASH4" s="21" t="str">
        <f>+IFERROR(IF(ASG4="Dato",'Antagelser '!$C$7,IF(ASG4='Antagelser '!$C$9,"",DATE(YEAR(ASG4),MONTH(ASG4)+'Antagelser '!$C$8,DAY(ASG4)))),"")</f>
        <v/>
      </c>
      <c r="ASI4" s="21" t="str">
        <f>+IFERROR(IF(ASH4="Dato",'Antagelser '!$C$7,IF(ASH4='Antagelser '!$C$9,"",DATE(YEAR(ASH4),MONTH(ASH4)+'Antagelser '!$C$8,DAY(ASH4)))),"")</f>
        <v/>
      </c>
      <c r="ASJ4" s="21" t="str">
        <f>+IFERROR(IF(ASI4="Dato",'Antagelser '!$C$7,IF(ASI4='Antagelser '!$C$9,"",DATE(YEAR(ASI4),MONTH(ASI4)+'Antagelser '!$C$8,DAY(ASI4)))),"")</f>
        <v/>
      </c>
      <c r="ASK4" s="21" t="str">
        <f>+IFERROR(IF(ASJ4="Dato",'Antagelser '!$C$7,IF(ASJ4='Antagelser '!$C$9,"",DATE(YEAR(ASJ4),MONTH(ASJ4)+'Antagelser '!$C$8,DAY(ASJ4)))),"")</f>
        <v/>
      </c>
      <c r="ASL4" s="21" t="str">
        <f>+IFERROR(IF(ASK4="Dato",'Antagelser '!$C$7,IF(ASK4='Antagelser '!$C$9,"",DATE(YEAR(ASK4),MONTH(ASK4)+'Antagelser '!$C$8,DAY(ASK4)))),"")</f>
        <v/>
      </c>
      <c r="ASM4" s="21" t="str">
        <f>+IFERROR(IF(ASL4="Dato",'Antagelser '!$C$7,IF(ASL4='Antagelser '!$C$9,"",DATE(YEAR(ASL4),MONTH(ASL4)+'Antagelser '!$C$8,DAY(ASL4)))),"")</f>
        <v/>
      </c>
      <c r="ASN4" s="21" t="str">
        <f>+IFERROR(IF(ASM4="Dato",'Antagelser '!$C$7,IF(ASM4='Antagelser '!$C$9,"",DATE(YEAR(ASM4),MONTH(ASM4)+'Antagelser '!$C$8,DAY(ASM4)))),"")</f>
        <v/>
      </c>
      <c r="ASO4" s="21" t="str">
        <f>+IFERROR(IF(ASN4="Dato",'Antagelser '!$C$7,IF(ASN4='Antagelser '!$C$9,"",DATE(YEAR(ASN4),MONTH(ASN4)+'Antagelser '!$C$8,DAY(ASN4)))),"")</f>
        <v/>
      </c>
      <c r="ASP4" s="21" t="str">
        <f>+IFERROR(IF(ASO4="Dato",'Antagelser '!$C$7,IF(ASO4='Antagelser '!$C$9,"",DATE(YEAR(ASO4),MONTH(ASO4)+'Antagelser '!$C$8,DAY(ASO4)))),"")</f>
        <v/>
      </c>
      <c r="ASQ4" s="21" t="str">
        <f>+IFERROR(IF(ASP4="Dato",'Antagelser '!$C$7,IF(ASP4='Antagelser '!$C$9,"",DATE(YEAR(ASP4),MONTH(ASP4)+'Antagelser '!$C$8,DAY(ASP4)))),"")</f>
        <v/>
      </c>
      <c r="ASR4" s="21" t="str">
        <f>+IFERROR(IF(ASQ4="Dato",'Antagelser '!$C$7,IF(ASQ4='Antagelser '!$C$9,"",DATE(YEAR(ASQ4),MONTH(ASQ4)+'Antagelser '!$C$8,DAY(ASQ4)))),"")</f>
        <v/>
      </c>
      <c r="ASS4" s="21" t="str">
        <f>+IFERROR(IF(ASR4="Dato",'Antagelser '!$C$7,IF(ASR4='Antagelser '!$C$9,"",DATE(YEAR(ASR4),MONTH(ASR4)+'Antagelser '!$C$8,DAY(ASR4)))),"")</f>
        <v/>
      </c>
      <c r="AST4" s="21" t="str">
        <f>+IFERROR(IF(ASS4="Dato",'Antagelser '!$C$7,IF(ASS4='Antagelser '!$C$9,"",DATE(YEAR(ASS4),MONTH(ASS4)+'Antagelser '!$C$8,DAY(ASS4)))),"")</f>
        <v/>
      </c>
      <c r="ASU4" s="21" t="str">
        <f>+IFERROR(IF(AST4="Dato",'Antagelser '!$C$7,IF(AST4='Antagelser '!$C$9,"",DATE(YEAR(AST4),MONTH(AST4)+'Antagelser '!$C$8,DAY(AST4)))),"")</f>
        <v/>
      </c>
      <c r="ASV4" s="21" t="str">
        <f>+IFERROR(IF(ASU4="Dato",'Antagelser '!$C$7,IF(ASU4='Antagelser '!$C$9,"",DATE(YEAR(ASU4),MONTH(ASU4)+'Antagelser '!$C$8,DAY(ASU4)))),"")</f>
        <v/>
      </c>
      <c r="ASW4" s="21" t="str">
        <f>+IFERROR(IF(ASV4="Dato",'Antagelser '!$C$7,IF(ASV4='Antagelser '!$C$9,"",DATE(YEAR(ASV4),MONTH(ASV4)+'Antagelser '!$C$8,DAY(ASV4)))),"")</f>
        <v/>
      </c>
      <c r="ASX4" s="21" t="str">
        <f>+IFERROR(IF(ASW4="Dato",'Antagelser '!$C$7,IF(ASW4='Antagelser '!$C$9,"",DATE(YEAR(ASW4),MONTH(ASW4)+'Antagelser '!$C$8,DAY(ASW4)))),"")</f>
        <v/>
      </c>
      <c r="ASY4" s="21" t="str">
        <f>+IFERROR(IF(ASX4="Dato",'Antagelser '!$C$7,IF(ASX4='Antagelser '!$C$9,"",DATE(YEAR(ASX4),MONTH(ASX4)+'Antagelser '!$C$8,DAY(ASX4)))),"")</f>
        <v/>
      </c>
      <c r="ASZ4" s="21" t="str">
        <f>+IFERROR(IF(ASY4="Dato",'Antagelser '!$C$7,IF(ASY4='Antagelser '!$C$9,"",DATE(YEAR(ASY4),MONTH(ASY4)+'Antagelser '!$C$8,DAY(ASY4)))),"")</f>
        <v/>
      </c>
      <c r="ATA4" s="21" t="str">
        <f>+IFERROR(IF(ASZ4="Dato",'Antagelser '!$C$7,IF(ASZ4='Antagelser '!$C$9,"",DATE(YEAR(ASZ4),MONTH(ASZ4)+'Antagelser '!$C$8,DAY(ASZ4)))),"")</f>
        <v/>
      </c>
      <c r="ATB4" s="21" t="str">
        <f>+IFERROR(IF(ATA4="Dato",'Antagelser '!$C$7,IF(ATA4='Antagelser '!$C$9,"",DATE(YEAR(ATA4),MONTH(ATA4)+'Antagelser '!$C$8,DAY(ATA4)))),"")</f>
        <v/>
      </c>
      <c r="ATC4" s="21" t="str">
        <f>+IFERROR(IF(ATB4="Dato",'Antagelser '!$C$7,IF(ATB4='Antagelser '!$C$9,"",DATE(YEAR(ATB4),MONTH(ATB4)+'Antagelser '!$C$8,DAY(ATB4)))),"")</f>
        <v/>
      </c>
      <c r="ATD4" s="21" t="str">
        <f>+IFERROR(IF(ATC4="Dato",'Antagelser '!$C$7,IF(ATC4='Antagelser '!$C$9,"",DATE(YEAR(ATC4),MONTH(ATC4)+'Antagelser '!$C$8,DAY(ATC4)))),"")</f>
        <v/>
      </c>
      <c r="ATE4" s="21" t="str">
        <f>+IFERROR(IF(ATD4="Dato",'Antagelser '!$C$7,IF(ATD4='Antagelser '!$C$9,"",DATE(YEAR(ATD4),MONTH(ATD4)+'Antagelser '!$C$8,DAY(ATD4)))),"")</f>
        <v/>
      </c>
      <c r="ATF4" s="21" t="str">
        <f>+IFERROR(IF(ATE4="Dato",'Antagelser '!$C$7,IF(ATE4='Antagelser '!$C$9,"",DATE(YEAR(ATE4),MONTH(ATE4)+'Antagelser '!$C$8,DAY(ATE4)))),"")</f>
        <v/>
      </c>
      <c r="ATG4" s="21" t="str">
        <f>+IFERROR(IF(ATF4="Dato",'Antagelser '!$C$7,IF(ATF4='Antagelser '!$C$9,"",DATE(YEAR(ATF4),MONTH(ATF4)+'Antagelser '!$C$8,DAY(ATF4)))),"")</f>
        <v/>
      </c>
      <c r="ATH4" s="21" t="str">
        <f>+IFERROR(IF(ATG4="Dato",'Antagelser '!$C$7,IF(ATG4='Antagelser '!$C$9,"",DATE(YEAR(ATG4),MONTH(ATG4)+'Antagelser '!$C$8,DAY(ATG4)))),"")</f>
        <v/>
      </c>
      <c r="ATI4" s="21" t="str">
        <f>+IFERROR(IF(ATH4="Dato",'Antagelser '!$C$7,IF(ATH4='Antagelser '!$C$9,"",DATE(YEAR(ATH4),MONTH(ATH4)+'Antagelser '!$C$8,DAY(ATH4)))),"")</f>
        <v/>
      </c>
      <c r="ATJ4" s="21" t="str">
        <f>+IFERROR(IF(ATI4="Dato",'Antagelser '!$C$7,IF(ATI4='Antagelser '!$C$9,"",DATE(YEAR(ATI4),MONTH(ATI4)+'Antagelser '!$C$8,DAY(ATI4)))),"")</f>
        <v/>
      </c>
      <c r="ATK4" s="21" t="str">
        <f>+IFERROR(IF(ATJ4="Dato",'Antagelser '!$C$7,IF(ATJ4='Antagelser '!$C$9,"",DATE(YEAR(ATJ4),MONTH(ATJ4)+'Antagelser '!$C$8,DAY(ATJ4)))),"")</f>
        <v/>
      </c>
      <c r="ATL4" s="21" t="str">
        <f>+IFERROR(IF(ATK4="Dato",'Antagelser '!$C$7,IF(ATK4='Antagelser '!$C$9,"",DATE(YEAR(ATK4),MONTH(ATK4)+'Antagelser '!$C$8,DAY(ATK4)))),"")</f>
        <v/>
      </c>
      <c r="ATM4" s="21" t="str">
        <f>+IFERROR(IF(ATL4="Dato",'Antagelser '!$C$7,IF(ATL4='Antagelser '!$C$9,"",DATE(YEAR(ATL4),MONTH(ATL4)+'Antagelser '!$C$8,DAY(ATL4)))),"")</f>
        <v/>
      </c>
      <c r="ATN4" s="21" t="str">
        <f>+IFERROR(IF(ATM4="Dato",'Antagelser '!$C$7,IF(ATM4='Antagelser '!$C$9,"",DATE(YEAR(ATM4),MONTH(ATM4)+'Antagelser '!$C$8,DAY(ATM4)))),"")</f>
        <v/>
      </c>
      <c r="ATO4" s="21" t="str">
        <f>+IFERROR(IF(ATN4="Dato",'Antagelser '!$C$7,IF(ATN4='Antagelser '!$C$9,"",DATE(YEAR(ATN4),MONTH(ATN4)+'Antagelser '!$C$8,DAY(ATN4)))),"")</f>
        <v/>
      </c>
      <c r="ATP4" s="21" t="str">
        <f>+IFERROR(IF(ATO4="Dato",'Antagelser '!$C$7,IF(ATO4='Antagelser '!$C$9,"",DATE(YEAR(ATO4),MONTH(ATO4)+'Antagelser '!$C$8,DAY(ATO4)))),"")</f>
        <v/>
      </c>
      <c r="ATQ4" s="21" t="str">
        <f>+IFERROR(IF(ATP4="Dato",'Antagelser '!$C$7,IF(ATP4='Antagelser '!$C$9,"",DATE(YEAR(ATP4),MONTH(ATP4)+'Antagelser '!$C$8,DAY(ATP4)))),"")</f>
        <v/>
      </c>
      <c r="ATR4" s="21" t="str">
        <f>+IFERROR(IF(ATQ4="Dato",'Antagelser '!$C$7,IF(ATQ4='Antagelser '!$C$9,"",DATE(YEAR(ATQ4),MONTH(ATQ4)+'Antagelser '!$C$8,DAY(ATQ4)))),"")</f>
        <v/>
      </c>
      <c r="ATS4" s="21" t="str">
        <f>+IFERROR(IF(ATR4="Dato",'Antagelser '!$C$7,IF(ATR4='Antagelser '!$C$9,"",DATE(YEAR(ATR4),MONTH(ATR4)+'Antagelser '!$C$8,DAY(ATR4)))),"")</f>
        <v/>
      </c>
      <c r="ATT4" s="21" t="str">
        <f>+IFERROR(IF(ATS4="Dato",'Antagelser '!$C$7,IF(ATS4='Antagelser '!$C$9,"",DATE(YEAR(ATS4),MONTH(ATS4)+'Antagelser '!$C$8,DAY(ATS4)))),"")</f>
        <v/>
      </c>
      <c r="ATU4" s="21" t="str">
        <f>+IFERROR(IF(ATT4="Dato",'Antagelser '!$C$7,IF(ATT4='Antagelser '!$C$9,"",DATE(YEAR(ATT4),MONTH(ATT4)+'Antagelser '!$C$8,DAY(ATT4)))),"")</f>
        <v/>
      </c>
      <c r="ATV4" s="21" t="str">
        <f>+IFERROR(IF(ATU4="Dato",'Antagelser '!$C$7,IF(ATU4='Antagelser '!$C$9,"",DATE(YEAR(ATU4),MONTH(ATU4)+'Antagelser '!$C$8,DAY(ATU4)))),"")</f>
        <v/>
      </c>
      <c r="ATW4" s="21" t="str">
        <f>+IFERROR(IF(ATV4="Dato",'Antagelser '!$C$7,IF(ATV4='Antagelser '!$C$9,"",DATE(YEAR(ATV4),MONTH(ATV4)+'Antagelser '!$C$8,DAY(ATV4)))),"")</f>
        <v/>
      </c>
      <c r="ATX4" s="21" t="str">
        <f>+IFERROR(IF(ATW4="Dato",'Antagelser '!$C$7,IF(ATW4='Antagelser '!$C$9,"",DATE(YEAR(ATW4),MONTH(ATW4)+'Antagelser '!$C$8,DAY(ATW4)))),"")</f>
        <v/>
      </c>
      <c r="ATY4" s="21" t="str">
        <f>+IFERROR(IF(ATX4="Dato",'Antagelser '!$C$7,IF(ATX4='Antagelser '!$C$9,"",DATE(YEAR(ATX4),MONTH(ATX4)+'Antagelser '!$C$8,DAY(ATX4)))),"")</f>
        <v/>
      </c>
      <c r="ATZ4" s="21" t="str">
        <f>+IFERROR(IF(ATY4="Dato",'Antagelser '!$C$7,IF(ATY4='Antagelser '!$C$9,"",DATE(YEAR(ATY4),MONTH(ATY4)+'Antagelser '!$C$8,DAY(ATY4)))),"")</f>
        <v/>
      </c>
      <c r="AUA4" s="21" t="str">
        <f>+IFERROR(IF(ATZ4="Dato",'Antagelser '!$C$7,IF(ATZ4='Antagelser '!$C$9,"",DATE(YEAR(ATZ4),MONTH(ATZ4)+'Antagelser '!$C$8,DAY(ATZ4)))),"")</f>
        <v/>
      </c>
      <c r="AUB4" s="21" t="str">
        <f>+IFERROR(IF(AUA4="Dato",'Antagelser '!$C$7,IF(AUA4='Antagelser '!$C$9,"",DATE(YEAR(AUA4),MONTH(AUA4)+'Antagelser '!$C$8,DAY(AUA4)))),"")</f>
        <v/>
      </c>
      <c r="AUC4" s="21" t="str">
        <f>+IFERROR(IF(AUB4="Dato",'Antagelser '!$C$7,IF(AUB4='Antagelser '!$C$9,"",DATE(YEAR(AUB4),MONTH(AUB4)+'Antagelser '!$C$8,DAY(AUB4)))),"")</f>
        <v/>
      </c>
      <c r="AUD4" s="21" t="str">
        <f>+IFERROR(IF(AUC4="Dato",'Antagelser '!$C$7,IF(AUC4='Antagelser '!$C$9,"",DATE(YEAR(AUC4),MONTH(AUC4)+'Antagelser '!$C$8,DAY(AUC4)))),"")</f>
        <v/>
      </c>
      <c r="AUE4" s="21" t="str">
        <f>+IFERROR(IF(AUD4="Dato",'Antagelser '!$C$7,IF(AUD4='Antagelser '!$C$9,"",DATE(YEAR(AUD4),MONTH(AUD4)+'Antagelser '!$C$8,DAY(AUD4)))),"")</f>
        <v/>
      </c>
      <c r="AUF4" s="21" t="str">
        <f>+IFERROR(IF(AUE4="Dato",'Antagelser '!$C$7,IF(AUE4='Antagelser '!$C$9,"",DATE(YEAR(AUE4),MONTH(AUE4)+'Antagelser '!$C$8,DAY(AUE4)))),"")</f>
        <v/>
      </c>
      <c r="AUG4" s="21" t="str">
        <f>+IFERROR(IF(AUF4="Dato",'Antagelser '!$C$7,IF(AUF4='Antagelser '!$C$9,"",DATE(YEAR(AUF4),MONTH(AUF4)+'Antagelser '!$C$8,DAY(AUF4)))),"")</f>
        <v/>
      </c>
      <c r="AUH4" s="21" t="str">
        <f>+IFERROR(IF(AUG4="Dato",'Antagelser '!$C$7,IF(AUG4='Antagelser '!$C$9,"",DATE(YEAR(AUG4),MONTH(AUG4)+'Antagelser '!$C$8,DAY(AUG4)))),"")</f>
        <v/>
      </c>
      <c r="AUI4" s="21" t="str">
        <f>+IFERROR(IF(AUH4="Dato",'Antagelser '!$C$7,IF(AUH4='Antagelser '!$C$9,"",DATE(YEAR(AUH4),MONTH(AUH4)+'Antagelser '!$C$8,DAY(AUH4)))),"")</f>
        <v/>
      </c>
      <c r="AUJ4" s="21" t="str">
        <f>+IFERROR(IF(AUI4="Dato",'Antagelser '!$C$7,IF(AUI4='Antagelser '!$C$9,"",DATE(YEAR(AUI4),MONTH(AUI4)+'Antagelser '!$C$8,DAY(AUI4)))),"")</f>
        <v/>
      </c>
      <c r="AUK4" s="21" t="str">
        <f>+IFERROR(IF(AUJ4="Dato",'Antagelser '!$C$7,IF(AUJ4='Antagelser '!$C$9,"",DATE(YEAR(AUJ4),MONTH(AUJ4)+'Antagelser '!$C$8,DAY(AUJ4)))),"")</f>
        <v/>
      </c>
      <c r="AUL4" s="21" t="str">
        <f>+IFERROR(IF(AUK4="Dato",'Antagelser '!$C$7,IF(AUK4='Antagelser '!$C$9,"",DATE(YEAR(AUK4),MONTH(AUK4)+'Antagelser '!$C$8,DAY(AUK4)))),"")</f>
        <v/>
      </c>
      <c r="AUM4" s="21" t="str">
        <f>+IFERROR(IF(AUL4="Dato",'Antagelser '!$C$7,IF(AUL4='Antagelser '!$C$9,"",DATE(YEAR(AUL4),MONTH(AUL4)+'Antagelser '!$C$8,DAY(AUL4)))),"")</f>
        <v/>
      </c>
      <c r="AUN4" s="21" t="str">
        <f>+IFERROR(IF(AUM4="Dato",'Antagelser '!$C$7,IF(AUM4='Antagelser '!$C$9,"",DATE(YEAR(AUM4),MONTH(AUM4)+'Antagelser '!$C$8,DAY(AUM4)))),"")</f>
        <v/>
      </c>
      <c r="AUO4" s="21" t="str">
        <f>+IFERROR(IF(AUN4="Dato",'Antagelser '!$C$7,IF(AUN4='Antagelser '!$C$9,"",DATE(YEAR(AUN4),MONTH(AUN4)+'Antagelser '!$C$8,DAY(AUN4)))),"")</f>
        <v/>
      </c>
      <c r="AUP4" s="21" t="str">
        <f>+IFERROR(IF(AUO4="Dato",'Antagelser '!$C$7,IF(AUO4='Antagelser '!$C$9,"",DATE(YEAR(AUO4),MONTH(AUO4)+'Antagelser '!$C$8,DAY(AUO4)))),"")</f>
        <v/>
      </c>
      <c r="AUQ4" s="21" t="str">
        <f>+IFERROR(IF(AUP4="Dato",'Antagelser '!$C$7,IF(AUP4='Antagelser '!$C$9,"",DATE(YEAR(AUP4),MONTH(AUP4)+'Antagelser '!$C$8,DAY(AUP4)))),"")</f>
        <v/>
      </c>
      <c r="AUR4" s="21" t="str">
        <f>+IFERROR(IF(AUQ4="Dato",'Antagelser '!$C$7,IF(AUQ4='Antagelser '!$C$9,"",DATE(YEAR(AUQ4),MONTH(AUQ4)+'Antagelser '!$C$8,DAY(AUQ4)))),"")</f>
        <v/>
      </c>
      <c r="AUS4" s="21" t="str">
        <f>+IFERROR(IF(AUR4="Dato",'Antagelser '!$C$7,IF(AUR4='Antagelser '!$C$9,"",DATE(YEAR(AUR4),MONTH(AUR4)+'Antagelser '!$C$8,DAY(AUR4)))),"")</f>
        <v/>
      </c>
      <c r="AUT4" s="21" t="str">
        <f>+IFERROR(IF(AUS4="Dato",'Antagelser '!$C$7,IF(AUS4='Antagelser '!$C$9,"",DATE(YEAR(AUS4),MONTH(AUS4)+'Antagelser '!$C$8,DAY(AUS4)))),"")</f>
        <v/>
      </c>
      <c r="AUU4" s="21" t="str">
        <f>+IFERROR(IF(AUT4="Dato",'Antagelser '!$C$7,IF(AUT4='Antagelser '!$C$9,"",DATE(YEAR(AUT4),MONTH(AUT4)+'Antagelser '!$C$8,DAY(AUT4)))),"")</f>
        <v/>
      </c>
      <c r="AUV4" s="21" t="str">
        <f>+IFERROR(IF(AUU4="Dato",'Antagelser '!$C$7,IF(AUU4='Antagelser '!$C$9,"",DATE(YEAR(AUU4),MONTH(AUU4)+'Antagelser '!$C$8,DAY(AUU4)))),"")</f>
        <v/>
      </c>
      <c r="AUW4" s="21" t="str">
        <f>+IFERROR(IF(AUV4="Dato",'Antagelser '!$C$7,IF(AUV4='Antagelser '!$C$9,"",DATE(YEAR(AUV4),MONTH(AUV4)+'Antagelser '!$C$8,DAY(AUV4)))),"")</f>
        <v/>
      </c>
      <c r="AUX4" s="21" t="str">
        <f>+IFERROR(IF(AUW4="Dato",'Antagelser '!$C$7,IF(AUW4='Antagelser '!$C$9,"",DATE(YEAR(AUW4),MONTH(AUW4)+'Antagelser '!$C$8,DAY(AUW4)))),"")</f>
        <v/>
      </c>
      <c r="AUY4" s="21" t="str">
        <f>+IFERROR(IF(AUX4="Dato",'Antagelser '!$C$7,IF(AUX4='Antagelser '!$C$9,"",DATE(YEAR(AUX4),MONTH(AUX4)+'Antagelser '!$C$8,DAY(AUX4)))),"")</f>
        <v/>
      </c>
      <c r="AUZ4" s="21" t="str">
        <f>+IFERROR(IF(AUY4="Dato",'Antagelser '!$C$7,IF(AUY4='Antagelser '!$C$9,"",DATE(YEAR(AUY4),MONTH(AUY4)+'Antagelser '!$C$8,DAY(AUY4)))),"")</f>
        <v/>
      </c>
      <c r="AVA4" s="21" t="str">
        <f>+IFERROR(IF(AUZ4="Dato",'Antagelser '!$C$7,IF(AUZ4='Antagelser '!$C$9,"",DATE(YEAR(AUZ4),MONTH(AUZ4)+'Antagelser '!$C$8,DAY(AUZ4)))),"")</f>
        <v/>
      </c>
      <c r="AVB4" s="21" t="str">
        <f>+IFERROR(IF(AVA4="Dato",'Antagelser '!$C$7,IF(AVA4='Antagelser '!$C$9,"",DATE(YEAR(AVA4),MONTH(AVA4)+'Antagelser '!$C$8,DAY(AVA4)))),"")</f>
        <v/>
      </c>
      <c r="AVC4" s="21" t="str">
        <f>+IFERROR(IF(AVB4="Dato",'Antagelser '!$C$7,IF(AVB4='Antagelser '!$C$9,"",DATE(YEAR(AVB4),MONTH(AVB4)+'Antagelser '!$C$8,DAY(AVB4)))),"")</f>
        <v/>
      </c>
      <c r="AVD4" s="21" t="str">
        <f>+IFERROR(IF(AVC4="Dato",'Antagelser '!$C$7,IF(AVC4='Antagelser '!$C$9,"",DATE(YEAR(AVC4),MONTH(AVC4)+'Antagelser '!$C$8,DAY(AVC4)))),"")</f>
        <v/>
      </c>
      <c r="AVE4" s="21" t="str">
        <f>+IFERROR(IF(AVD4="Dato",'Antagelser '!$C$7,IF(AVD4='Antagelser '!$C$9,"",DATE(YEAR(AVD4),MONTH(AVD4)+'Antagelser '!$C$8,DAY(AVD4)))),"")</f>
        <v/>
      </c>
      <c r="AVF4" s="21" t="str">
        <f>+IFERROR(IF(AVE4="Dato",'Antagelser '!$C$7,IF(AVE4='Antagelser '!$C$9,"",DATE(YEAR(AVE4),MONTH(AVE4)+'Antagelser '!$C$8,DAY(AVE4)))),"")</f>
        <v/>
      </c>
      <c r="AVG4" s="21" t="str">
        <f>+IFERROR(IF(AVF4="Dato",'Antagelser '!$C$7,IF(AVF4='Antagelser '!$C$9,"",DATE(YEAR(AVF4),MONTH(AVF4)+'Antagelser '!$C$8,DAY(AVF4)))),"")</f>
        <v/>
      </c>
      <c r="AVH4" s="21" t="str">
        <f>+IFERROR(IF(AVG4="Dato",'Antagelser '!$C$7,IF(AVG4='Antagelser '!$C$9,"",DATE(YEAR(AVG4),MONTH(AVG4)+'Antagelser '!$C$8,DAY(AVG4)))),"")</f>
        <v/>
      </c>
      <c r="AVI4" s="21" t="str">
        <f>+IFERROR(IF(AVH4="Dato",'Antagelser '!$C$7,IF(AVH4='Antagelser '!$C$9,"",DATE(YEAR(AVH4),MONTH(AVH4)+'Antagelser '!$C$8,DAY(AVH4)))),"")</f>
        <v/>
      </c>
      <c r="AVJ4" s="21" t="str">
        <f>+IFERROR(IF(AVI4="Dato",'Antagelser '!$C$7,IF(AVI4='Antagelser '!$C$9,"",DATE(YEAR(AVI4),MONTH(AVI4)+'Antagelser '!$C$8,DAY(AVI4)))),"")</f>
        <v/>
      </c>
      <c r="AVK4" s="21" t="str">
        <f>+IFERROR(IF(AVJ4="Dato",'Antagelser '!$C$7,IF(AVJ4='Antagelser '!$C$9,"",DATE(YEAR(AVJ4),MONTH(AVJ4)+'Antagelser '!$C$8,DAY(AVJ4)))),"")</f>
        <v/>
      </c>
      <c r="AVL4" s="21" t="str">
        <f>+IFERROR(IF(AVK4="Dato",'Antagelser '!$C$7,IF(AVK4='Antagelser '!$C$9,"",DATE(YEAR(AVK4),MONTH(AVK4)+'Antagelser '!$C$8,DAY(AVK4)))),"")</f>
        <v/>
      </c>
      <c r="AVM4" s="21" t="str">
        <f>+IFERROR(IF(AVL4="Dato",'Antagelser '!$C$7,IF(AVL4='Antagelser '!$C$9,"",DATE(YEAR(AVL4),MONTH(AVL4)+'Antagelser '!$C$8,DAY(AVL4)))),"")</f>
        <v/>
      </c>
      <c r="AVN4" s="21" t="str">
        <f>+IFERROR(IF(AVM4="Dato",'Antagelser '!$C$7,IF(AVM4='Antagelser '!$C$9,"",DATE(YEAR(AVM4),MONTH(AVM4)+'Antagelser '!$C$8,DAY(AVM4)))),"")</f>
        <v/>
      </c>
      <c r="AVO4" s="21" t="str">
        <f>+IFERROR(IF(AVN4="Dato",'Antagelser '!$C$7,IF(AVN4='Antagelser '!$C$9,"",DATE(YEAR(AVN4),MONTH(AVN4)+'Antagelser '!$C$8,DAY(AVN4)))),"")</f>
        <v/>
      </c>
      <c r="AVP4" s="21" t="str">
        <f>+IFERROR(IF(AVO4="Dato",'Antagelser '!$C$7,IF(AVO4='Antagelser '!$C$9,"",DATE(YEAR(AVO4),MONTH(AVO4)+'Antagelser '!$C$8,DAY(AVO4)))),"")</f>
        <v/>
      </c>
      <c r="AVQ4" s="21" t="str">
        <f>+IFERROR(IF(AVP4="Dato",'Antagelser '!$C$7,IF(AVP4='Antagelser '!$C$9,"",DATE(YEAR(AVP4),MONTH(AVP4)+'Antagelser '!$C$8,DAY(AVP4)))),"")</f>
        <v/>
      </c>
      <c r="AVR4" s="21" t="str">
        <f>+IFERROR(IF(AVQ4="Dato",'Antagelser '!$C$7,IF(AVQ4='Antagelser '!$C$9,"",DATE(YEAR(AVQ4),MONTH(AVQ4)+'Antagelser '!$C$8,DAY(AVQ4)))),"")</f>
        <v/>
      </c>
      <c r="AVS4" s="21" t="str">
        <f>+IFERROR(IF(AVR4="Dato",'Antagelser '!$C$7,IF(AVR4='Antagelser '!$C$9,"",DATE(YEAR(AVR4),MONTH(AVR4)+'Antagelser '!$C$8,DAY(AVR4)))),"")</f>
        <v/>
      </c>
      <c r="AVT4" s="21" t="str">
        <f>+IFERROR(IF(AVS4="Dato",'Antagelser '!$C$7,IF(AVS4='Antagelser '!$C$9,"",DATE(YEAR(AVS4),MONTH(AVS4)+'Antagelser '!$C$8,DAY(AVS4)))),"")</f>
        <v/>
      </c>
      <c r="AVU4" s="21" t="str">
        <f>+IFERROR(IF(AVT4="Dato",'Antagelser '!$C$7,IF(AVT4='Antagelser '!$C$9,"",DATE(YEAR(AVT4),MONTH(AVT4)+'Antagelser '!$C$8,DAY(AVT4)))),"")</f>
        <v/>
      </c>
      <c r="AVV4" s="21" t="str">
        <f>+IFERROR(IF(AVU4="Dato",'Antagelser '!$C$7,IF(AVU4='Antagelser '!$C$9,"",DATE(YEAR(AVU4),MONTH(AVU4)+'Antagelser '!$C$8,DAY(AVU4)))),"")</f>
        <v/>
      </c>
      <c r="AVW4" s="21" t="str">
        <f>+IFERROR(IF(AVV4="Dato",'Antagelser '!$C$7,IF(AVV4='Antagelser '!$C$9,"",DATE(YEAR(AVV4),MONTH(AVV4)+'Antagelser '!$C$8,DAY(AVV4)))),"")</f>
        <v/>
      </c>
      <c r="AVX4" s="21" t="str">
        <f>+IFERROR(IF(AVW4="Dato",'Antagelser '!$C$7,IF(AVW4='Antagelser '!$C$9,"",DATE(YEAR(AVW4),MONTH(AVW4)+'Antagelser '!$C$8,DAY(AVW4)))),"")</f>
        <v/>
      </c>
      <c r="AVY4" s="21" t="str">
        <f>+IFERROR(IF(AVX4="Dato",'Antagelser '!$C$7,IF(AVX4='Antagelser '!$C$9,"",DATE(YEAR(AVX4),MONTH(AVX4)+'Antagelser '!$C$8,DAY(AVX4)))),"")</f>
        <v/>
      </c>
      <c r="AVZ4" s="21" t="str">
        <f>+IFERROR(IF(AVY4="Dato",'Antagelser '!$C$7,IF(AVY4='Antagelser '!$C$9,"",DATE(YEAR(AVY4),MONTH(AVY4)+'Antagelser '!$C$8,DAY(AVY4)))),"")</f>
        <v/>
      </c>
      <c r="AWA4" s="21" t="str">
        <f>+IFERROR(IF(AVZ4="Dato",'Antagelser '!$C$7,IF(AVZ4='Antagelser '!$C$9,"",DATE(YEAR(AVZ4),MONTH(AVZ4)+'Antagelser '!$C$8,DAY(AVZ4)))),"")</f>
        <v/>
      </c>
      <c r="AWB4" s="21" t="str">
        <f>+IFERROR(IF(AWA4="Dato",'Antagelser '!$C$7,IF(AWA4='Antagelser '!$C$9,"",DATE(YEAR(AWA4),MONTH(AWA4)+'Antagelser '!$C$8,DAY(AWA4)))),"")</f>
        <v/>
      </c>
      <c r="AWC4" s="21" t="str">
        <f>+IFERROR(IF(AWB4="Dato",'Antagelser '!$C$7,IF(AWB4='Antagelser '!$C$9,"",DATE(YEAR(AWB4),MONTH(AWB4)+'Antagelser '!$C$8,DAY(AWB4)))),"")</f>
        <v/>
      </c>
      <c r="AWD4" s="21" t="str">
        <f>+IFERROR(IF(AWC4="Dato",'Antagelser '!$C$7,IF(AWC4='Antagelser '!$C$9,"",DATE(YEAR(AWC4),MONTH(AWC4)+'Antagelser '!$C$8,DAY(AWC4)))),"")</f>
        <v/>
      </c>
      <c r="AWE4" s="21" t="str">
        <f>+IFERROR(IF(AWD4="Dato",'Antagelser '!$C$7,IF(AWD4='Antagelser '!$C$9,"",DATE(YEAR(AWD4),MONTH(AWD4)+'Antagelser '!$C$8,DAY(AWD4)))),"")</f>
        <v/>
      </c>
      <c r="AWF4" s="21" t="str">
        <f>+IFERROR(IF(AWE4="Dato",'Antagelser '!$C$7,IF(AWE4='Antagelser '!$C$9,"",DATE(YEAR(AWE4),MONTH(AWE4)+'Antagelser '!$C$8,DAY(AWE4)))),"")</f>
        <v/>
      </c>
      <c r="AWG4" s="21" t="str">
        <f>+IFERROR(IF(AWF4="Dato",'Antagelser '!$C$7,IF(AWF4='Antagelser '!$C$9,"",DATE(YEAR(AWF4),MONTH(AWF4)+'Antagelser '!$C$8,DAY(AWF4)))),"")</f>
        <v/>
      </c>
      <c r="AWH4" s="21" t="str">
        <f>+IFERROR(IF(AWG4="Dato",'Antagelser '!$C$7,IF(AWG4='Antagelser '!$C$9,"",DATE(YEAR(AWG4),MONTH(AWG4)+'Antagelser '!$C$8,DAY(AWG4)))),"")</f>
        <v/>
      </c>
      <c r="AWI4" s="21" t="str">
        <f>+IFERROR(IF(AWH4="Dato",'Antagelser '!$C$7,IF(AWH4='Antagelser '!$C$9,"",DATE(YEAR(AWH4),MONTH(AWH4)+'Antagelser '!$C$8,DAY(AWH4)))),"")</f>
        <v/>
      </c>
      <c r="AWJ4" s="21" t="str">
        <f>+IFERROR(IF(AWI4="Dato",'Antagelser '!$C$7,IF(AWI4='Antagelser '!$C$9,"",DATE(YEAR(AWI4),MONTH(AWI4)+'Antagelser '!$C$8,DAY(AWI4)))),"")</f>
        <v/>
      </c>
      <c r="AWK4" s="21" t="str">
        <f>+IFERROR(IF(AWJ4="Dato",'Antagelser '!$C$7,IF(AWJ4='Antagelser '!$C$9,"",DATE(YEAR(AWJ4),MONTH(AWJ4)+'Antagelser '!$C$8,DAY(AWJ4)))),"")</f>
        <v/>
      </c>
      <c r="AWL4" s="21" t="str">
        <f>+IFERROR(IF(AWK4="Dato",'Antagelser '!$C$7,IF(AWK4='Antagelser '!$C$9,"",DATE(YEAR(AWK4),MONTH(AWK4)+'Antagelser '!$C$8,DAY(AWK4)))),"")</f>
        <v/>
      </c>
      <c r="AWM4" s="21" t="str">
        <f>+IFERROR(IF(AWL4="Dato",'Antagelser '!$C$7,IF(AWL4='Antagelser '!$C$9,"",DATE(YEAR(AWL4),MONTH(AWL4)+'Antagelser '!$C$8,DAY(AWL4)))),"")</f>
        <v/>
      </c>
      <c r="AWN4" s="21" t="str">
        <f>+IFERROR(IF(AWM4="Dato",'Antagelser '!$C$7,IF(AWM4='Antagelser '!$C$9,"",DATE(YEAR(AWM4),MONTH(AWM4)+'Antagelser '!$C$8,DAY(AWM4)))),"")</f>
        <v/>
      </c>
      <c r="AWO4" s="21" t="str">
        <f>+IFERROR(IF(AWN4="Dato",'Antagelser '!$C$7,IF(AWN4='Antagelser '!$C$9,"",DATE(YEAR(AWN4),MONTH(AWN4)+'Antagelser '!$C$8,DAY(AWN4)))),"")</f>
        <v/>
      </c>
      <c r="AWP4" s="21" t="str">
        <f>+IFERROR(IF(AWO4="Dato",'Antagelser '!$C$7,IF(AWO4='Antagelser '!$C$9,"",DATE(YEAR(AWO4),MONTH(AWO4)+'Antagelser '!$C$8,DAY(AWO4)))),"")</f>
        <v/>
      </c>
      <c r="AWQ4" s="21" t="str">
        <f>+IFERROR(IF(AWP4="Dato",'Antagelser '!$C$7,IF(AWP4='Antagelser '!$C$9,"",DATE(YEAR(AWP4),MONTH(AWP4)+'Antagelser '!$C$8,DAY(AWP4)))),"")</f>
        <v/>
      </c>
      <c r="AWR4" s="21" t="str">
        <f>+IFERROR(IF(AWQ4="Dato",'Antagelser '!$C$7,IF(AWQ4='Antagelser '!$C$9,"",DATE(YEAR(AWQ4),MONTH(AWQ4)+'Antagelser '!$C$8,DAY(AWQ4)))),"")</f>
        <v/>
      </c>
      <c r="AWS4" s="21" t="str">
        <f>+IFERROR(IF(AWR4="Dato",'Antagelser '!$C$7,IF(AWR4='Antagelser '!$C$9,"",DATE(YEAR(AWR4),MONTH(AWR4)+'Antagelser '!$C$8,DAY(AWR4)))),"")</f>
        <v/>
      </c>
      <c r="AWT4" s="21" t="str">
        <f>+IFERROR(IF(AWS4="Dato",'Antagelser '!$C$7,IF(AWS4='Antagelser '!$C$9,"",DATE(YEAR(AWS4),MONTH(AWS4)+'Antagelser '!$C$8,DAY(AWS4)))),"")</f>
        <v/>
      </c>
      <c r="AWU4" s="21" t="str">
        <f>+IFERROR(IF(AWT4="Dato",'Antagelser '!$C$7,IF(AWT4='Antagelser '!$C$9,"",DATE(YEAR(AWT4),MONTH(AWT4)+'Antagelser '!$C$8,DAY(AWT4)))),"")</f>
        <v/>
      </c>
      <c r="AWV4" s="21" t="str">
        <f>+IFERROR(IF(AWU4="Dato",'Antagelser '!$C$7,IF(AWU4='Antagelser '!$C$9,"",DATE(YEAR(AWU4),MONTH(AWU4)+'Antagelser '!$C$8,DAY(AWU4)))),"")</f>
        <v/>
      </c>
      <c r="AWW4" s="21" t="str">
        <f>+IFERROR(IF(AWV4="Dato",'Antagelser '!$C$7,IF(AWV4='Antagelser '!$C$9,"",DATE(YEAR(AWV4),MONTH(AWV4)+'Antagelser '!$C$8,DAY(AWV4)))),"")</f>
        <v/>
      </c>
      <c r="AWX4" s="21" t="str">
        <f>+IFERROR(IF(AWW4="Dato",'Antagelser '!$C$7,IF(AWW4='Antagelser '!$C$9,"",DATE(YEAR(AWW4),MONTH(AWW4)+'Antagelser '!$C$8,DAY(AWW4)))),"")</f>
        <v/>
      </c>
      <c r="AWY4" s="21" t="str">
        <f>+IFERROR(IF(AWX4="Dato",'Antagelser '!$C$7,IF(AWX4='Antagelser '!$C$9,"",DATE(YEAR(AWX4),MONTH(AWX4)+'Antagelser '!$C$8,DAY(AWX4)))),"")</f>
        <v/>
      </c>
      <c r="AWZ4" s="21" t="str">
        <f>+IFERROR(IF(AWY4="Dato",'Antagelser '!$C$7,IF(AWY4='Antagelser '!$C$9,"",DATE(YEAR(AWY4),MONTH(AWY4)+'Antagelser '!$C$8,DAY(AWY4)))),"")</f>
        <v/>
      </c>
      <c r="AXA4" s="21" t="str">
        <f>+IFERROR(IF(AWZ4="Dato",'Antagelser '!$C$7,IF(AWZ4='Antagelser '!$C$9,"",DATE(YEAR(AWZ4),MONTH(AWZ4)+'Antagelser '!$C$8,DAY(AWZ4)))),"")</f>
        <v/>
      </c>
      <c r="AXB4" s="21" t="str">
        <f>+IFERROR(IF(AXA4="Dato",'Antagelser '!$C$7,IF(AXA4='Antagelser '!$C$9,"",DATE(YEAR(AXA4),MONTH(AXA4)+'Antagelser '!$C$8,DAY(AXA4)))),"")</f>
        <v/>
      </c>
      <c r="AXC4" s="21" t="str">
        <f>+IFERROR(IF(AXB4="Dato",'Antagelser '!$C$7,IF(AXB4='Antagelser '!$C$9,"",DATE(YEAR(AXB4),MONTH(AXB4)+'Antagelser '!$C$8,DAY(AXB4)))),"")</f>
        <v/>
      </c>
      <c r="AXD4" s="21" t="str">
        <f>+IFERROR(IF(AXC4="Dato",'Antagelser '!$C$7,IF(AXC4='Antagelser '!$C$9,"",DATE(YEAR(AXC4),MONTH(AXC4)+'Antagelser '!$C$8,DAY(AXC4)))),"")</f>
        <v/>
      </c>
      <c r="AXE4" s="21" t="str">
        <f>+IFERROR(IF(AXD4="Dato",'Antagelser '!$C$7,IF(AXD4='Antagelser '!$C$9,"",DATE(YEAR(AXD4),MONTH(AXD4)+'Antagelser '!$C$8,DAY(AXD4)))),"")</f>
        <v/>
      </c>
      <c r="AXF4" s="21" t="str">
        <f>+IFERROR(IF(AXE4="Dato",'Antagelser '!$C$7,IF(AXE4='Antagelser '!$C$9,"",DATE(YEAR(AXE4),MONTH(AXE4)+'Antagelser '!$C$8,DAY(AXE4)))),"")</f>
        <v/>
      </c>
      <c r="AXG4" s="21" t="str">
        <f>+IFERROR(IF(AXF4="Dato",'Antagelser '!$C$7,IF(AXF4='Antagelser '!$C$9,"",DATE(YEAR(AXF4),MONTH(AXF4)+'Antagelser '!$C$8,DAY(AXF4)))),"")</f>
        <v/>
      </c>
      <c r="AXH4" s="21" t="str">
        <f>+IFERROR(IF(AXG4="Dato",'Antagelser '!$C$7,IF(AXG4='Antagelser '!$C$9,"",DATE(YEAR(AXG4),MONTH(AXG4)+'Antagelser '!$C$8,DAY(AXG4)))),"")</f>
        <v/>
      </c>
      <c r="AXI4" s="21" t="str">
        <f>+IFERROR(IF(AXH4="Dato",'Antagelser '!$C$7,IF(AXH4='Antagelser '!$C$9,"",DATE(YEAR(AXH4),MONTH(AXH4)+'Antagelser '!$C$8,DAY(AXH4)))),"")</f>
        <v/>
      </c>
      <c r="AXJ4" s="21" t="str">
        <f>+IFERROR(IF(AXI4="Dato",'Antagelser '!$C$7,IF(AXI4='Antagelser '!$C$9,"",DATE(YEAR(AXI4),MONTH(AXI4)+'Antagelser '!$C$8,DAY(AXI4)))),"")</f>
        <v/>
      </c>
      <c r="AXK4" s="21" t="str">
        <f>+IFERROR(IF(AXJ4="Dato",'Antagelser '!$C$7,IF(AXJ4='Antagelser '!$C$9,"",DATE(YEAR(AXJ4),MONTH(AXJ4)+'Antagelser '!$C$8,DAY(AXJ4)))),"")</f>
        <v/>
      </c>
      <c r="AXL4" s="21" t="str">
        <f>+IFERROR(IF(AXK4="Dato",'Antagelser '!$C$7,IF(AXK4='Antagelser '!$C$9,"",DATE(YEAR(AXK4),MONTH(AXK4)+'Antagelser '!$C$8,DAY(AXK4)))),"")</f>
        <v/>
      </c>
      <c r="AXM4" s="21" t="str">
        <f>+IFERROR(IF(AXL4="Dato",'Antagelser '!$C$7,IF(AXL4='Antagelser '!$C$9,"",DATE(YEAR(AXL4),MONTH(AXL4)+'Antagelser '!$C$8,DAY(AXL4)))),"")</f>
        <v/>
      </c>
      <c r="AXN4" s="21" t="str">
        <f>+IFERROR(IF(AXM4="Dato",'Antagelser '!$C$7,IF(AXM4='Antagelser '!$C$9,"",DATE(YEAR(AXM4),MONTH(AXM4)+'Antagelser '!$C$8,DAY(AXM4)))),"")</f>
        <v/>
      </c>
      <c r="AXO4" s="21" t="str">
        <f>+IFERROR(IF(AXN4="Dato",'Antagelser '!$C$7,IF(AXN4='Antagelser '!$C$9,"",DATE(YEAR(AXN4),MONTH(AXN4)+'Antagelser '!$C$8,DAY(AXN4)))),"")</f>
        <v/>
      </c>
      <c r="AXP4" s="21" t="str">
        <f>+IFERROR(IF(AXO4="Dato",'Antagelser '!$C$7,IF(AXO4='Antagelser '!$C$9,"",DATE(YEAR(AXO4),MONTH(AXO4)+'Antagelser '!$C$8,DAY(AXO4)))),"")</f>
        <v/>
      </c>
      <c r="AXQ4" s="21" t="str">
        <f>+IFERROR(IF(AXP4="Dato",'Antagelser '!$C$7,IF(AXP4='Antagelser '!$C$9,"",DATE(YEAR(AXP4),MONTH(AXP4)+'Antagelser '!$C$8,DAY(AXP4)))),"")</f>
        <v/>
      </c>
      <c r="AXR4" s="21" t="str">
        <f>+IFERROR(IF(AXQ4="Dato",'Antagelser '!$C$7,IF(AXQ4='Antagelser '!$C$9,"",DATE(YEAR(AXQ4),MONTH(AXQ4)+'Antagelser '!$C$8,DAY(AXQ4)))),"")</f>
        <v/>
      </c>
      <c r="AXS4" s="21" t="str">
        <f>+IFERROR(IF(AXR4="Dato",'Antagelser '!$C$7,IF(AXR4='Antagelser '!$C$9,"",DATE(YEAR(AXR4),MONTH(AXR4)+'Antagelser '!$C$8,DAY(AXR4)))),"")</f>
        <v/>
      </c>
      <c r="AXT4" s="21" t="str">
        <f>+IFERROR(IF(AXS4="Dato",'Antagelser '!$C$7,IF(AXS4='Antagelser '!$C$9,"",DATE(YEAR(AXS4),MONTH(AXS4)+'Antagelser '!$C$8,DAY(AXS4)))),"")</f>
        <v/>
      </c>
      <c r="AXU4" s="21" t="str">
        <f>+IFERROR(IF(AXT4="Dato",'Antagelser '!$C$7,IF(AXT4='Antagelser '!$C$9,"",DATE(YEAR(AXT4),MONTH(AXT4)+'Antagelser '!$C$8,DAY(AXT4)))),"")</f>
        <v/>
      </c>
      <c r="AXV4" s="21" t="str">
        <f>+IFERROR(IF(AXU4="Dato",'Antagelser '!$C$7,IF(AXU4='Antagelser '!$C$9,"",DATE(YEAR(AXU4),MONTH(AXU4)+'Antagelser '!$C$8,DAY(AXU4)))),"")</f>
        <v/>
      </c>
      <c r="AXW4" s="21" t="str">
        <f>+IFERROR(IF(AXV4="Dato",'Antagelser '!$C$7,IF(AXV4='Antagelser '!$C$9,"",DATE(YEAR(AXV4),MONTH(AXV4)+'Antagelser '!$C$8,DAY(AXV4)))),"")</f>
        <v/>
      </c>
      <c r="AXX4" s="21" t="str">
        <f>+IFERROR(IF(AXW4="Dato",'Antagelser '!$C$7,IF(AXW4='Antagelser '!$C$9,"",DATE(YEAR(AXW4),MONTH(AXW4)+'Antagelser '!$C$8,DAY(AXW4)))),"")</f>
        <v/>
      </c>
      <c r="AXY4" s="21" t="str">
        <f>+IFERROR(IF(AXX4="Dato",'Antagelser '!$C$7,IF(AXX4='Antagelser '!$C$9,"",DATE(YEAR(AXX4),MONTH(AXX4)+'Antagelser '!$C$8,DAY(AXX4)))),"")</f>
        <v/>
      </c>
      <c r="AXZ4" s="21" t="str">
        <f>+IFERROR(IF(AXY4="Dato",'Antagelser '!$C$7,IF(AXY4='Antagelser '!$C$9,"",DATE(YEAR(AXY4),MONTH(AXY4)+'Antagelser '!$C$8,DAY(AXY4)))),"")</f>
        <v/>
      </c>
      <c r="AYA4" s="21" t="str">
        <f>+IFERROR(IF(AXZ4="Dato",'Antagelser '!$C$7,IF(AXZ4='Antagelser '!$C$9,"",DATE(YEAR(AXZ4),MONTH(AXZ4)+'Antagelser '!$C$8,DAY(AXZ4)))),"")</f>
        <v/>
      </c>
      <c r="AYB4" s="21" t="str">
        <f>+IFERROR(IF(AYA4="Dato",'Antagelser '!$C$7,IF(AYA4='Antagelser '!$C$9,"",DATE(YEAR(AYA4),MONTH(AYA4)+'Antagelser '!$C$8,DAY(AYA4)))),"")</f>
        <v/>
      </c>
      <c r="AYC4" s="21" t="str">
        <f>+IFERROR(IF(AYB4="Dato",'Antagelser '!$C$7,IF(AYB4='Antagelser '!$C$9,"",DATE(YEAR(AYB4),MONTH(AYB4)+'Antagelser '!$C$8,DAY(AYB4)))),"")</f>
        <v/>
      </c>
      <c r="AYD4" s="21" t="str">
        <f>+IFERROR(IF(AYC4="Dato",'Antagelser '!$C$7,IF(AYC4='Antagelser '!$C$9,"",DATE(YEAR(AYC4),MONTH(AYC4)+'Antagelser '!$C$8,DAY(AYC4)))),"")</f>
        <v/>
      </c>
      <c r="AYE4" s="21" t="str">
        <f>+IFERROR(IF(AYD4="Dato",'Antagelser '!$C$7,IF(AYD4='Antagelser '!$C$9,"",DATE(YEAR(AYD4),MONTH(AYD4)+'Antagelser '!$C$8,DAY(AYD4)))),"")</f>
        <v/>
      </c>
      <c r="AYF4" s="21" t="str">
        <f>+IFERROR(IF(AYE4="Dato",'Antagelser '!$C$7,IF(AYE4='Antagelser '!$C$9,"",DATE(YEAR(AYE4),MONTH(AYE4)+'Antagelser '!$C$8,DAY(AYE4)))),"")</f>
        <v/>
      </c>
      <c r="AYG4" s="21" t="str">
        <f>+IFERROR(IF(AYF4="Dato",'Antagelser '!$C$7,IF(AYF4='Antagelser '!$C$9,"",DATE(YEAR(AYF4),MONTH(AYF4)+'Antagelser '!$C$8,DAY(AYF4)))),"")</f>
        <v/>
      </c>
      <c r="AYH4" s="21" t="str">
        <f>+IFERROR(IF(AYG4="Dato",'Antagelser '!$C$7,IF(AYG4='Antagelser '!$C$9,"",DATE(YEAR(AYG4),MONTH(AYG4)+'Antagelser '!$C$8,DAY(AYG4)))),"")</f>
        <v/>
      </c>
      <c r="AYI4" s="21" t="str">
        <f>+IFERROR(IF(AYH4="Dato",'Antagelser '!$C$7,IF(AYH4='Antagelser '!$C$9,"",DATE(YEAR(AYH4),MONTH(AYH4)+'Antagelser '!$C$8,DAY(AYH4)))),"")</f>
        <v/>
      </c>
      <c r="AYJ4" s="21" t="str">
        <f>+IFERROR(IF(AYI4="Dato",'Antagelser '!$C$7,IF(AYI4='Antagelser '!$C$9,"",DATE(YEAR(AYI4),MONTH(AYI4)+'Antagelser '!$C$8,DAY(AYI4)))),"")</f>
        <v/>
      </c>
      <c r="AYK4" s="21" t="str">
        <f>+IFERROR(IF(AYJ4="Dato",'Antagelser '!$C$7,IF(AYJ4='Antagelser '!$C$9,"",DATE(YEAR(AYJ4),MONTH(AYJ4)+'Antagelser '!$C$8,DAY(AYJ4)))),"")</f>
        <v/>
      </c>
      <c r="AYL4" s="21" t="str">
        <f>+IFERROR(IF(AYK4="Dato",'Antagelser '!$C$7,IF(AYK4='Antagelser '!$C$9,"",DATE(YEAR(AYK4),MONTH(AYK4)+'Antagelser '!$C$8,DAY(AYK4)))),"")</f>
        <v/>
      </c>
      <c r="AYM4" s="21" t="str">
        <f>+IFERROR(IF(AYL4="Dato",'Antagelser '!$C$7,IF(AYL4='Antagelser '!$C$9,"",DATE(YEAR(AYL4),MONTH(AYL4)+'Antagelser '!$C$8,DAY(AYL4)))),"")</f>
        <v/>
      </c>
      <c r="AYN4" s="21" t="str">
        <f>+IFERROR(IF(AYM4="Dato",'Antagelser '!$C$7,IF(AYM4='Antagelser '!$C$9,"",DATE(YEAR(AYM4),MONTH(AYM4)+'Antagelser '!$C$8,DAY(AYM4)))),"")</f>
        <v/>
      </c>
      <c r="AYO4" s="21" t="str">
        <f>+IFERROR(IF(AYN4="Dato",'Antagelser '!$C$7,IF(AYN4='Antagelser '!$C$9,"",DATE(YEAR(AYN4),MONTH(AYN4)+'Antagelser '!$C$8,DAY(AYN4)))),"")</f>
        <v/>
      </c>
      <c r="AYP4" s="21" t="str">
        <f>+IFERROR(IF(AYO4="Dato",'Antagelser '!$C$7,IF(AYO4='Antagelser '!$C$9,"",DATE(YEAR(AYO4),MONTH(AYO4)+'Antagelser '!$C$8,DAY(AYO4)))),"")</f>
        <v/>
      </c>
      <c r="AYQ4" s="21" t="str">
        <f>+IFERROR(IF(AYP4="Dato",'Antagelser '!$C$7,IF(AYP4='Antagelser '!$C$9,"",DATE(YEAR(AYP4),MONTH(AYP4)+'Antagelser '!$C$8,DAY(AYP4)))),"")</f>
        <v/>
      </c>
      <c r="AYR4" s="21" t="str">
        <f>+IFERROR(IF(AYQ4="Dato",'Antagelser '!$C$7,IF(AYQ4='Antagelser '!$C$9,"",DATE(YEAR(AYQ4),MONTH(AYQ4)+'Antagelser '!$C$8,DAY(AYQ4)))),"")</f>
        <v/>
      </c>
      <c r="AYS4" s="21" t="str">
        <f>+IFERROR(IF(AYR4="Dato",'Antagelser '!$C$7,IF(AYR4='Antagelser '!$C$9,"",DATE(YEAR(AYR4),MONTH(AYR4)+'Antagelser '!$C$8,DAY(AYR4)))),"")</f>
        <v/>
      </c>
      <c r="AYT4" s="21" t="str">
        <f>+IFERROR(IF(AYS4="Dato",'Antagelser '!$C$7,IF(AYS4='Antagelser '!$C$9,"",DATE(YEAR(AYS4),MONTH(AYS4)+'Antagelser '!$C$8,DAY(AYS4)))),"")</f>
        <v/>
      </c>
      <c r="AYU4" s="21" t="str">
        <f>+IFERROR(IF(AYT4="Dato",'Antagelser '!$C$7,IF(AYT4='Antagelser '!$C$9,"",DATE(YEAR(AYT4),MONTH(AYT4)+'Antagelser '!$C$8,DAY(AYT4)))),"")</f>
        <v/>
      </c>
      <c r="AYV4" s="21" t="str">
        <f>+IFERROR(IF(AYU4="Dato",'Antagelser '!$C$7,IF(AYU4='Antagelser '!$C$9,"",DATE(YEAR(AYU4),MONTH(AYU4)+'Antagelser '!$C$8,DAY(AYU4)))),"")</f>
        <v/>
      </c>
      <c r="AYW4" s="21" t="str">
        <f>+IFERROR(IF(AYV4="Dato",'Antagelser '!$C$7,IF(AYV4='Antagelser '!$C$9,"",DATE(YEAR(AYV4),MONTH(AYV4)+'Antagelser '!$C$8,DAY(AYV4)))),"")</f>
        <v/>
      </c>
      <c r="AYX4" s="21" t="str">
        <f>+IFERROR(IF(AYW4="Dato",'Antagelser '!$C$7,IF(AYW4='Antagelser '!$C$9,"",DATE(YEAR(AYW4),MONTH(AYW4)+'Antagelser '!$C$8,DAY(AYW4)))),"")</f>
        <v/>
      </c>
      <c r="AYY4" s="21" t="str">
        <f>+IFERROR(IF(AYX4="Dato",'Antagelser '!$C$7,IF(AYX4='Antagelser '!$C$9,"",DATE(YEAR(AYX4),MONTH(AYX4)+'Antagelser '!$C$8,DAY(AYX4)))),"")</f>
        <v/>
      </c>
      <c r="AYZ4" s="21" t="str">
        <f>+IFERROR(IF(AYY4="Dato",'Antagelser '!$C$7,IF(AYY4='Antagelser '!$C$9,"",DATE(YEAR(AYY4),MONTH(AYY4)+'Antagelser '!$C$8,DAY(AYY4)))),"")</f>
        <v/>
      </c>
      <c r="AZA4" s="21" t="str">
        <f>+IFERROR(IF(AYZ4="Dato",'Antagelser '!$C$7,IF(AYZ4='Antagelser '!$C$9,"",DATE(YEAR(AYZ4),MONTH(AYZ4)+'Antagelser '!$C$8,DAY(AYZ4)))),"")</f>
        <v/>
      </c>
      <c r="AZB4" s="21" t="str">
        <f>+IFERROR(IF(AZA4="Dato",'Antagelser '!$C$7,IF(AZA4='Antagelser '!$C$9,"",DATE(YEAR(AZA4),MONTH(AZA4)+'Antagelser '!$C$8,DAY(AZA4)))),"")</f>
        <v/>
      </c>
      <c r="AZC4" s="21" t="str">
        <f>+IFERROR(IF(AZB4="Dato",'Antagelser '!$C$7,IF(AZB4='Antagelser '!$C$9,"",DATE(YEAR(AZB4),MONTH(AZB4)+'Antagelser '!$C$8,DAY(AZB4)))),"")</f>
        <v/>
      </c>
      <c r="AZD4" s="21" t="str">
        <f>+IFERROR(IF(AZC4="Dato",'Antagelser '!$C$7,IF(AZC4='Antagelser '!$C$9,"",DATE(YEAR(AZC4),MONTH(AZC4)+'Antagelser '!$C$8,DAY(AZC4)))),"")</f>
        <v/>
      </c>
      <c r="AZE4" s="21" t="str">
        <f>+IFERROR(IF(AZD4="Dato",'Antagelser '!$C$7,IF(AZD4='Antagelser '!$C$9,"",DATE(YEAR(AZD4),MONTH(AZD4)+'Antagelser '!$C$8,DAY(AZD4)))),"")</f>
        <v/>
      </c>
      <c r="AZF4" s="21" t="str">
        <f>+IFERROR(IF(AZE4="Dato",'Antagelser '!$C$7,IF(AZE4='Antagelser '!$C$9,"",DATE(YEAR(AZE4),MONTH(AZE4)+'Antagelser '!$C$8,DAY(AZE4)))),"")</f>
        <v/>
      </c>
      <c r="AZG4" s="21" t="str">
        <f>+IFERROR(IF(AZF4="Dato",'Antagelser '!$C$7,IF(AZF4='Antagelser '!$C$9,"",DATE(YEAR(AZF4),MONTH(AZF4)+'Antagelser '!$C$8,DAY(AZF4)))),"")</f>
        <v/>
      </c>
      <c r="AZH4" s="21" t="str">
        <f>+IFERROR(IF(AZG4="Dato",'Antagelser '!$C$7,IF(AZG4='Antagelser '!$C$9,"",DATE(YEAR(AZG4),MONTH(AZG4)+'Antagelser '!$C$8,DAY(AZG4)))),"")</f>
        <v/>
      </c>
      <c r="AZI4" s="21" t="str">
        <f>+IFERROR(IF(AZH4="Dato",'Antagelser '!$C$7,IF(AZH4='Antagelser '!$C$9,"",DATE(YEAR(AZH4),MONTH(AZH4)+'Antagelser '!$C$8,DAY(AZH4)))),"")</f>
        <v/>
      </c>
      <c r="AZJ4" s="21" t="str">
        <f>+IFERROR(IF(AZI4="Dato",'Antagelser '!$C$7,IF(AZI4='Antagelser '!$C$9,"",DATE(YEAR(AZI4),MONTH(AZI4)+'Antagelser '!$C$8,DAY(AZI4)))),"")</f>
        <v/>
      </c>
      <c r="AZK4" s="21" t="str">
        <f>+IFERROR(IF(AZJ4="Dato",'Antagelser '!$C$7,IF(AZJ4='Antagelser '!$C$9,"",DATE(YEAR(AZJ4),MONTH(AZJ4)+'Antagelser '!$C$8,DAY(AZJ4)))),"")</f>
        <v/>
      </c>
      <c r="AZL4" s="21" t="str">
        <f>+IFERROR(IF(AZK4="Dato",'Antagelser '!$C$7,IF(AZK4='Antagelser '!$C$9,"",DATE(YEAR(AZK4),MONTH(AZK4)+'Antagelser '!$C$8,DAY(AZK4)))),"")</f>
        <v/>
      </c>
      <c r="AZM4" s="21" t="str">
        <f>+IFERROR(IF(AZL4="Dato",'Antagelser '!$C$7,IF(AZL4='Antagelser '!$C$9,"",DATE(YEAR(AZL4),MONTH(AZL4)+'Antagelser '!$C$8,DAY(AZL4)))),"")</f>
        <v/>
      </c>
      <c r="AZN4" s="21" t="str">
        <f>+IFERROR(IF(AZM4="Dato",'Antagelser '!$C$7,IF(AZM4='Antagelser '!$C$9,"",DATE(YEAR(AZM4),MONTH(AZM4)+'Antagelser '!$C$8,DAY(AZM4)))),"")</f>
        <v/>
      </c>
      <c r="AZO4" s="21" t="str">
        <f>+IFERROR(IF(AZN4="Dato",'Antagelser '!$C$7,IF(AZN4='Antagelser '!$C$9,"",DATE(YEAR(AZN4),MONTH(AZN4)+'Antagelser '!$C$8,DAY(AZN4)))),"")</f>
        <v/>
      </c>
      <c r="AZP4" s="21" t="str">
        <f>+IFERROR(IF(AZO4="Dato",'Antagelser '!$C$7,IF(AZO4='Antagelser '!$C$9,"",DATE(YEAR(AZO4),MONTH(AZO4)+'Antagelser '!$C$8,DAY(AZO4)))),"")</f>
        <v/>
      </c>
      <c r="AZQ4" s="21" t="str">
        <f>+IFERROR(IF(AZP4="Dato",'Antagelser '!$C$7,IF(AZP4='Antagelser '!$C$9,"",DATE(YEAR(AZP4),MONTH(AZP4)+'Antagelser '!$C$8,DAY(AZP4)))),"")</f>
        <v/>
      </c>
      <c r="AZR4" s="21" t="str">
        <f>+IFERROR(IF(AZQ4="Dato",'Antagelser '!$C$7,IF(AZQ4='Antagelser '!$C$9,"",DATE(YEAR(AZQ4),MONTH(AZQ4)+'Antagelser '!$C$8,DAY(AZQ4)))),"")</f>
        <v/>
      </c>
      <c r="AZS4" s="21" t="str">
        <f>+IFERROR(IF(AZR4="Dato",'Antagelser '!$C$7,IF(AZR4='Antagelser '!$C$9,"",DATE(YEAR(AZR4),MONTH(AZR4)+'Antagelser '!$C$8,DAY(AZR4)))),"")</f>
        <v/>
      </c>
      <c r="AZT4" s="21" t="str">
        <f>+IFERROR(IF(AZS4="Dato",'Antagelser '!$C$7,IF(AZS4='Antagelser '!$C$9,"",DATE(YEAR(AZS4),MONTH(AZS4)+'Antagelser '!$C$8,DAY(AZS4)))),"")</f>
        <v/>
      </c>
      <c r="AZU4" s="21" t="str">
        <f>+IFERROR(IF(AZT4="Dato",'Antagelser '!$C$7,IF(AZT4='Antagelser '!$C$9,"",DATE(YEAR(AZT4),MONTH(AZT4)+'Antagelser '!$C$8,DAY(AZT4)))),"")</f>
        <v/>
      </c>
      <c r="AZV4" s="21" t="str">
        <f>+IFERROR(IF(AZU4="Dato",'Antagelser '!$C$7,IF(AZU4='Antagelser '!$C$9,"",DATE(YEAR(AZU4),MONTH(AZU4)+'Antagelser '!$C$8,DAY(AZU4)))),"")</f>
        <v/>
      </c>
      <c r="AZW4" s="21" t="str">
        <f>+IFERROR(IF(AZV4="Dato",'Antagelser '!$C$7,IF(AZV4='Antagelser '!$C$9,"",DATE(YEAR(AZV4),MONTH(AZV4)+'Antagelser '!$C$8,DAY(AZV4)))),"")</f>
        <v/>
      </c>
      <c r="AZX4" s="21" t="str">
        <f>+IFERROR(IF(AZW4="Dato",'Antagelser '!$C$7,IF(AZW4='Antagelser '!$C$9,"",DATE(YEAR(AZW4),MONTH(AZW4)+'Antagelser '!$C$8,DAY(AZW4)))),"")</f>
        <v/>
      </c>
      <c r="AZY4" s="21" t="str">
        <f>+IFERROR(IF(AZX4="Dato",'Antagelser '!$C$7,IF(AZX4='Antagelser '!$C$9,"",DATE(YEAR(AZX4),MONTH(AZX4)+'Antagelser '!$C$8,DAY(AZX4)))),"")</f>
        <v/>
      </c>
      <c r="AZZ4" s="21" t="str">
        <f>+IFERROR(IF(AZY4="Dato",'Antagelser '!$C$7,IF(AZY4='Antagelser '!$C$9,"",DATE(YEAR(AZY4),MONTH(AZY4)+'Antagelser '!$C$8,DAY(AZY4)))),"")</f>
        <v/>
      </c>
      <c r="BAA4" s="21" t="str">
        <f>+IFERROR(IF(AZZ4="Dato",'Antagelser '!$C$7,IF(AZZ4='Antagelser '!$C$9,"",DATE(YEAR(AZZ4),MONTH(AZZ4)+'Antagelser '!$C$8,DAY(AZZ4)))),"")</f>
        <v/>
      </c>
      <c r="BAB4" s="21" t="str">
        <f>+IFERROR(IF(BAA4="Dato",'Antagelser '!$C$7,IF(BAA4='Antagelser '!$C$9,"",DATE(YEAR(BAA4),MONTH(BAA4)+'Antagelser '!$C$8,DAY(BAA4)))),"")</f>
        <v/>
      </c>
      <c r="BAC4" s="21" t="str">
        <f>+IFERROR(IF(BAB4="Dato",'Antagelser '!$C$7,IF(BAB4='Antagelser '!$C$9,"",DATE(YEAR(BAB4),MONTH(BAB4)+'Antagelser '!$C$8,DAY(BAB4)))),"")</f>
        <v/>
      </c>
      <c r="BAD4" s="21" t="str">
        <f>+IFERROR(IF(BAC4="Dato",'Antagelser '!$C$7,IF(BAC4='Antagelser '!$C$9,"",DATE(YEAR(BAC4),MONTH(BAC4)+'Antagelser '!$C$8,DAY(BAC4)))),"")</f>
        <v/>
      </c>
      <c r="BAE4" s="21" t="str">
        <f>+IFERROR(IF(BAD4="Dato",'Antagelser '!$C$7,IF(BAD4='Antagelser '!$C$9,"",DATE(YEAR(BAD4),MONTH(BAD4)+'Antagelser '!$C$8,DAY(BAD4)))),"")</f>
        <v/>
      </c>
      <c r="BAF4" s="21" t="str">
        <f>+IFERROR(IF(BAE4="Dato",'Antagelser '!$C$7,IF(BAE4='Antagelser '!$C$9,"",DATE(YEAR(BAE4),MONTH(BAE4)+'Antagelser '!$C$8,DAY(BAE4)))),"")</f>
        <v/>
      </c>
      <c r="BAG4" s="21" t="str">
        <f>+IFERROR(IF(BAF4="Dato",'Antagelser '!$C$7,IF(BAF4='Antagelser '!$C$9,"",DATE(YEAR(BAF4),MONTH(BAF4)+'Antagelser '!$C$8,DAY(BAF4)))),"")</f>
        <v/>
      </c>
      <c r="BAH4" s="21" t="str">
        <f>+IFERROR(IF(BAG4="Dato",'Antagelser '!$C$7,IF(BAG4='Antagelser '!$C$9,"",DATE(YEAR(BAG4),MONTH(BAG4)+'Antagelser '!$C$8,DAY(BAG4)))),"")</f>
        <v/>
      </c>
      <c r="BAI4" s="21" t="str">
        <f>+IFERROR(IF(BAH4="Dato",'Antagelser '!$C$7,IF(BAH4='Antagelser '!$C$9,"",DATE(YEAR(BAH4),MONTH(BAH4)+'Antagelser '!$C$8,DAY(BAH4)))),"")</f>
        <v/>
      </c>
      <c r="BAJ4" s="21" t="str">
        <f>+IFERROR(IF(BAI4="Dato",'Antagelser '!$C$7,IF(BAI4='Antagelser '!$C$9,"",DATE(YEAR(BAI4),MONTH(BAI4)+'Antagelser '!$C$8,DAY(BAI4)))),"")</f>
        <v/>
      </c>
      <c r="BAK4" s="21" t="str">
        <f>+IFERROR(IF(BAJ4="Dato",'Antagelser '!$C$7,IF(BAJ4='Antagelser '!$C$9,"",DATE(YEAR(BAJ4),MONTH(BAJ4)+'Antagelser '!$C$8,DAY(BAJ4)))),"")</f>
        <v/>
      </c>
      <c r="BAL4" s="21" t="str">
        <f>+IFERROR(IF(BAK4="Dato",'Antagelser '!$C$7,IF(BAK4='Antagelser '!$C$9,"",DATE(YEAR(BAK4),MONTH(BAK4)+'Antagelser '!$C$8,DAY(BAK4)))),"")</f>
        <v/>
      </c>
      <c r="BAM4" s="21" t="str">
        <f>+IFERROR(IF(BAL4="Dato",'Antagelser '!$C$7,IF(BAL4='Antagelser '!$C$9,"",DATE(YEAR(BAL4),MONTH(BAL4)+'Antagelser '!$C$8,DAY(BAL4)))),"")</f>
        <v/>
      </c>
      <c r="BAN4" s="21" t="str">
        <f>+IFERROR(IF(BAM4="Dato",'Antagelser '!$C$7,IF(BAM4='Antagelser '!$C$9,"",DATE(YEAR(BAM4),MONTH(BAM4)+'Antagelser '!$C$8,DAY(BAM4)))),"")</f>
        <v/>
      </c>
      <c r="BAO4" s="21" t="str">
        <f>+IFERROR(IF(BAN4="Dato",'Antagelser '!$C$7,IF(BAN4='Antagelser '!$C$9,"",DATE(YEAR(BAN4),MONTH(BAN4)+'Antagelser '!$C$8,DAY(BAN4)))),"")</f>
        <v/>
      </c>
      <c r="BAP4" s="21" t="str">
        <f>+IFERROR(IF(BAO4="Dato",'Antagelser '!$C$7,IF(BAO4='Antagelser '!$C$9,"",DATE(YEAR(BAO4),MONTH(BAO4)+'Antagelser '!$C$8,DAY(BAO4)))),"")</f>
        <v/>
      </c>
      <c r="BAQ4" s="21" t="str">
        <f>+IFERROR(IF(BAP4="Dato",'Antagelser '!$C$7,IF(BAP4='Antagelser '!$C$9,"",DATE(YEAR(BAP4),MONTH(BAP4)+'Antagelser '!$C$8,DAY(BAP4)))),"")</f>
        <v/>
      </c>
      <c r="BAR4" s="21" t="str">
        <f>+IFERROR(IF(BAQ4="Dato",'Antagelser '!$C$7,IF(BAQ4='Antagelser '!$C$9,"",DATE(YEAR(BAQ4),MONTH(BAQ4)+'Antagelser '!$C$8,DAY(BAQ4)))),"")</f>
        <v/>
      </c>
      <c r="BAS4" s="21" t="str">
        <f>+IFERROR(IF(BAR4="Dato",'Antagelser '!$C$7,IF(BAR4='Antagelser '!$C$9,"",DATE(YEAR(BAR4),MONTH(BAR4)+'Antagelser '!$C$8,DAY(BAR4)))),"")</f>
        <v/>
      </c>
      <c r="BAT4" s="21" t="str">
        <f>+IFERROR(IF(BAS4="Dato",'Antagelser '!$C$7,IF(BAS4='Antagelser '!$C$9,"",DATE(YEAR(BAS4),MONTH(BAS4)+'Antagelser '!$C$8,DAY(BAS4)))),"")</f>
        <v/>
      </c>
      <c r="BAU4" s="21" t="str">
        <f>+IFERROR(IF(BAT4="Dato",'Antagelser '!$C$7,IF(BAT4='Antagelser '!$C$9,"",DATE(YEAR(BAT4),MONTH(BAT4)+'Antagelser '!$C$8,DAY(BAT4)))),"")</f>
        <v/>
      </c>
      <c r="BAV4" s="21" t="str">
        <f>+IFERROR(IF(BAU4="Dato",'Antagelser '!$C$7,IF(BAU4='Antagelser '!$C$9,"",DATE(YEAR(BAU4),MONTH(BAU4)+'Antagelser '!$C$8,DAY(BAU4)))),"")</f>
        <v/>
      </c>
      <c r="BAW4" s="21" t="str">
        <f>+IFERROR(IF(BAV4="Dato",'Antagelser '!$C$7,IF(BAV4='Antagelser '!$C$9,"",DATE(YEAR(BAV4),MONTH(BAV4)+'Antagelser '!$C$8,DAY(BAV4)))),"")</f>
        <v/>
      </c>
      <c r="BAX4" s="21" t="str">
        <f>+IFERROR(IF(BAW4="Dato",'Antagelser '!$C$7,IF(BAW4='Antagelser '!$C$9,"",DATE(YEAR(BAW4),MONTH(BAW4)+'Antagelser '!$C$8,DAY(BAW4)))),"")</f>
        <v/>
      </c>
      <c r="BAY4" s="21" t="str">
        <f>+IFERROR(IF(BAX4="Dato",'Antagelser '!$C$7,IF(BAX4='Antagelser '!$C$9,"",DATE(YEAR(BAX4),MONTH(BAX4)+'Antagelser '!$C$8,DAY(BAX4)))),"")</f>
        <v/>
      </c>
      <c r="BAZ4" s="21" t="str">
        <f>+IFERROR(IF(BAY4="Dato",'Antagelser '!$C$7,IF(BAY4='Antagelser '!$C$9,"",DATE(YEAR(BAY4),MONTH(BAY4)+'Antagelser '!$C$8,DAY(BAY4)))),"")</f>
        <v/>
      </c>
      <c r="BBA4" s="21" t="str">
        <f>+IFERROR(IF(BAZ4="Dato",'Antagelser '!$C$7,IF(BAZ4='Antagelser '!$C$9,"",DATE(YEAR(BAZ4),MONTH(BAZ4)+'Antagelser '!$C$8,DAY(BAZ4)))),"")</f>
        <v/>
      </c>
      <c r="BBB4" s="21" t="str">
        <f>+IFERROR(IF(BBA4="Dato",'Antagelser '!$C$7,IF(BBA4='Antagelser '!$C$9,"",DATE(YEAR(BBA4),MONTH(BBA4)+'Antagelser '!$C$8,DAY(BBA4)))),"")</f>
        <v/>
      </c>
      <c r="BBC4" s="21" t="str">
        <f>+IFERROR(IF(BBB4="Dato",'Antagelser '!$C$7,IF(BBB4='Antagelser '!$C$9,"",DATE(YEAR(BBB4),MONTH(BBB4)+'Antagelser '!$C$8,DAY(BBB4)))),"")</f>
        <v/>
      </c>
      <c r="BBD4" s="21" t="str">
        <f>+IFERROR(IF(BBC4="Dato",'Antagelser '!$C$7,IF(BBC4='Antagelser '!$C$9,"",DATE(YEAR(BBC4),MONTH(BBC4)+'Antagelser '!$C$8,DAY(BBC4)))),"")</f>
        <v/>
      </c>
      <c r="BBE4" s="21" t="str">
        <f>+IFERROR(IF(BBD4="Dato",'Antagelser '!$C$7,IF(BBD4='Antagelser '!$C$9,"",DATE(YEAR(BBD4),MONTH(BBD4)+'Antagelser '!$C$8,DAY(BBD4)))),"")</f>
        <v/>
      </c>
      <c r="BBF4" s="21" t="str">
        <f>+IFERROR(IF(BBE4="Dato",'Antagelser '!$C$7,IF(BBE4='Antagelser '!$C$9,"",DATE(YEAR(BBE4),MONTH(BBE4)+'Antagelser '!$C$8,DAY(BBE4)))),"")</f>
        <v/>
      </c>
      <c r="BBG4" s="21" t="str">
        <f>+IFERROR(IF(BBF4="Dato",'Antagelser '!$C$7,IF(BBF4='Antagelser '!$C$9,"",DATE(YEAR(BBF4),MONTH(BBF4)+'Antagelser '!$C$8,DAY(BBF4)))),"")</f>
        <v/>
      </c>
      <c r="BBH4" s="21" t="str">
        <f>+IFERROR(IF(BBG4="Dato",'Antagelser '!$C$7,IF(BBG4='Antagelser '!$C$9,"",DATE(YEAR(BBG4),MONTH(BBG4)+'Antagelser '!$C$8,DAY(BBG4)))),"")</f>
        <v/>
      </c>
      <c r="BBI4" s="21" t="str">
        <f>+IFERROR(IF(BBH4="Dato",'Antagelser '!$C$7,IF(BBH4='Antagelser '!$C$9,"",DATE(YEAR(BBH4),MONTH(BBH4)+'Antagelser '!$C$8,DAY(BBH4)))),"")</f>
        <v/>
      </c>
      <c r="BBJ4" s="21" t="str">
        <f>+IFERROR(IF(BBI4="Dato",'Antagelser '!$C$7,IF(BBI4='Antagelser '!$C$9,"",DATE(YEAR(BBI4),MONTH(BBI4)+'Antagelser '!$C$8,DAY(BBI4)))),"")</f>
        <v/>
      </c>
      <c r="BBK4" s="21" t="str">
        <f>+IFERROR(IF(BBJ4="Dato",'Antagelser '!$C$7,IF(BBJ4='Antagelser '!$C$9,"",DATE(YEAR(BBJ4),MONTH(BBJ4)+'Antagelser '!$C$8,DAY(BBJ4)))),"")</f>
        <v/>
      </c>
      <c r="BBL4" s="21" t="str">
        <f>+IFERROR(IF(BBK4="Dato",'Antagelser '!$C$7,IF(BBK4='Antagelser '!$C$9,"",DATE(YEAR(BBK4),MONTH(BBK4)+'Antagelser '!$C$8,DAY(BBK4)))),"")</f>
        <v/>
      </c>
      <c r="BBM4" s="21" t="str">
        <f>+IFERROR(IF(BBL4="Dato",'Antagelser '!$C$7,IF(BBL4='Antagelser '!$C$9,"",DATE(YEAR(BBL4),MONTH(BBL4)+'Antagelser '!$C$8,DAY(BBL4)))),"")</f>
        <v/>
      </c>
      <c r="BBN4" s="21" t="str">
        <f>+IFERROR(IF(BBM4="Dato",'Antagelser '!$C$7,IF(BBM4='Antagelser '!$C$9,"",DATE(YEAR(BBM4),MONTH(BBM4)+'Antagelser '!$C$8,DAY(BBM4)))),"")</f>
        <v/>
      </c>
      <c r="BBO4" s="21" t="str">
        <f>+IFERROR(IF(BBN4="Dato",'Antagelser '!$C$7,IF(BBN4='Antagelser '!$C$9,"",DATE(YEAR(BBN4),MONTH(BBN4)+'Antagelser '!$C$8,DAY(BBN4)))),"")</f>
        <v/>
      </c>
      <c r="BBP4" s="21" t="str">
        <f>+IFERROR(IF(BBO4="Dato",'Antagelser '!$C$7,IF(BBO4='Antagelser '!$C$9,"",DATE(YEAR(BBO4),MONTH(BBO4)+'Antagelser '!$C$8,DAY(BBO4)))),"")</f>
        <v/>
      </c>
      <c r="BBQ4" s="21" t="str">
        <f>+IFERROR(IF(BBP4="Dato",'Antagelser '!$C$7,IF(BBP4='Antagelser '!$C$9,"",DATE(YEAR(BBP4),MONTH(BBP4)+'Antagelser '!$C$8,DAY(BBP4)))),"")</f>
        <v/>
      </c>
      <c r="BBR4" s="21" t="str">
        <f>+IFERROR(IF(BBQ4="Dato",'Antagelser '!$C$7,IF(BBQ4='Antagelser '!$C$9,"",DATE(YEAR(BBQ4),MONTH(BBQ4)+'Antagelser '!$C$8,DAY(BBQ4)))),"")</f>
        <v/>
      </c>
      <c r="BBS4" s="21" t="str">
        <f>+IFERROR(IF(BBR4="Dato",'Antagelser '!$C$7,IF(BBR4='Antagelser '!$C$9,"",DATE(YEAR(BBR4),MONTH(BBR4)+'Antagelser '!$C$8,DAY(BBR4)))),"")</f>
        <v/>
      </c>
      <c r="BBT4" s="21" t="str">
        <f>+IFERROR(IF(BBS4="Dato",'Antagelser '!$C$7,IF(BBS4='Antagelser '!$C$9,"",DATE(YEAR(BBS4),MONTH(BBS4)+'Antagelser '!$C$8,DAY(BBS4)))),"")</f>
        <v/>
      </c>
      <c r="BBU4" s="21" t="str">
        <f>+IFERROR(IF(BBT4="Dato",'Antagelser '!$C$7,IF(BBT4='Antagelser '!$C$9,"",DATE(YEAR(BBT4),MONTH(BBT4)+'Antagelser '!$C$8,DAY(BBT4)))),"")</f>
        <v/>
      </c>
      <c r="BBV4" s="21" t="str">
        <f>+IFERROR(IF(BBU4="Dato",'Antagelser '!$C$7,IF(BBU4='Antagelser '!$C$9,"",DATE(YEAR(BBU4),MONTH(BBU4)+'Antagelser '!$C$8,DAY(BBU4)))),"")</f>
        <v/>
      </c>
      <c r="BBW4" s="21" t="str">
        <f>+IFERROR(IF(BBV4="Dato",'Antagelser '!$C$7,IF(BBV4='Antagelser '!$C$9,"",DATE(YEAR(BBV4),MONTH(BBV4)+'Antagelser '!$C$8,DAY(BBV4)))),"")</f>
        <v/>
      </c>
      <c r="BBX4" s="21" t="str">
        <f>+IFERROR(IF(BBW4="Dato",'Antagelser '!$C$7,IF(BBW4='Antagelser '!$C$9,"",DATE(YEAR(BBW4),MONTH(BBW4)+'Antagelser '!$C$8,DAY(BBW4)))),"")</f>
        <v/>
      </c>
      <c r="BBY4" s="21" t="str">
        <f>+IFERROR(IF(BBX4="Dato",'Antagelser '!$C$7,IF(BBX4='Antagelser '!$C$9,"",DATE(YEAR(BBX4),MONTH(BBX4)+'Antagelser '!$C$8,DAY(BBX4)))),"")</f>
        <v/>
      </c>
      <c r="BBZ4" s="21" t="str">
        <f>+IFERROR(IF(BBY4="Dato",'Antagelser '!$C$7,IF(BBY4='Antagelser '!$C$9,"",DATE(YEAR(BBY4),MONTH(BBY4)+'Antagelser '!$C$8,DAY(BBY4)))),"")</f>
        <v/>
      </c>
      <c r="BCA4" s="21" t="str">
        <f>+IFERROR(IF(BBZ4="Dato",'Antagelser '!$C$7,IF(BBZ4='Antagelser '!$C$9,"",DATE(YEAR(BBZ4),MONTH(BBZ4)+'Antagelser '!$C$8,DAY(BBZ4)))),"")</f>
        <v/>
      </c>
      <c r="BCB4" s="21" t="str">
        <f>+IFERROR(IF(BCA4="Dato",'Antagelser '!$C$7,IF(BCA4='Antagelser '!$C$9,"",DATE(YEAR(BCA4),MONTH(BCA4)+'Antagelser '!$C$8,DAY(BCA4)))),"")</f>
        <v/>
      </c>
      <c r="BCC4" s="21" t="str">
        <f>+IFERROR(IF(BCB4="Dato",'Antagelser '!$C$7,IF(BCB4='Antagelser '!$C$9,"",DATE(YEAR(BCB4),MONTH(BCB4)+'Antagelser '!$C$8,DAY(BCB4)))),"")</f>
        <v/>
      </c>
      <c r="BCD4" s="21" t="str">
        <f>+IFERROR(IF(BCC4="Dato",'Antagelser '!$C$7,IF(BCC4='Antagelser '!$C$9,"",DATE(YEAR(BCC4),MONTH(BCC4)+'Antagelser '!$C$8,DAY(BCC4)))),"")</f>
        <v/>
      </c>
      <c r="BCE4" s="21" t="str">
        <f>+IFERROR(IF(BCD4="Dato",'Antagelser '!$C$7,IF(BCD4='Antagelser '!$C$9,"",DATE(YEAR(BCD4),MONTH(BCD4)+'Antagelser '!$C$8,DAY(BCD4)))),"")</f>
        <v/>
      </c>
      <c r="BCF4" s="21" t="str">
        <f>+IFERROR(IF(BCE4="Dato",'Antagelser '!$C$7,IF(BCE4='Antagelser '!$C$9,"",DATE(YEAR(BCE4),MONTH(BCE4)+'Antagelser '!$C$8,DAY(BCE4)))),"")</f>
        <v/>
      </c>
      <c r="BCG4" s="21" t="str">
        <f>+IFERROR(IF(BCF4="Dato",'Antagelser '!$C$7,IF(BCF4='Antagelser '!$C$9,"",DATE(YEAR(BCF4),MONTH(BCF4)+'Antagelser '!$C$8,DAY(BCF4)))),"")</f>
        <v/>
      </c>
      <c r="BCH4" s="21" t="str">
        <f>+IFERROR(IF(BCG4="Dato",'Antagelser '!$C$7,IF(BCG4='Antagelser '!$C$9,"",DATE(YEAR(BCG4),MONTH(BCG4)+'Antagelser '!$C$8,DAY(BCG4)))),"")</f>
        <v/>
      </c>
      <c r="BCI4" s="21" t="str">
        <f>+IFERROR(IF(BCH4="Dato",'Antagelser '!$C$7,IF(BCH4='Antagelser '!$C$9,"",DATE(YEAR(BCH4),MONTH(BCH4)+'Antagelser '!$C$8,DAY(BCH4)))),"")</f>
        <v/>
      </c>
      <c r="BCJ4" s="21" t="str">
        <f>+IFERROR(IF(BCI4="Dato",'Antagelser '!$C$7,IF(BCI4='Antagelser '!$C$9,"",DATE(YEAR(BCI4),MONTH(BCI4)+'Antagelser '!$C$8,DAY(BCI4)))),"")</f>
        <v/>
      </c>
      <c r="BCK4" s="21" t="str">
        <f>+IFERROR(IF(BCJ4="Dato",'Antagelser '!$C$7,IF(BCJ4='Antagelser '!$C$9,"",DATE(YEAR(BCJ4),MONTH(BCJ4)+'Antagelser '!$C$8,DAY(BCJ4)))),"")</f>
        <v/>
      </c>
      <c r="BCL4" s="21" t="str">
        <f>+IFERROR(IF(BCK4="Dato",'Antagelser '!$C$7,IF(BCK4='Antagelser '!$C$9,"",DATE(YEAR(BCK4),MONTH(BCK4)+'Antagelser '!$C$8,DAY(BCK4)))),"")</f>
        <v/>
      </c>
      <c r="BCM4" s="21" t="str">
        <f>+IFERROR(IF(BCL4="Dato",'Antagelser '!$C$7,IF(BCL4='Antagelser '!$C$9,"",DATE(YEAR(BCL4),MONTH(BCL4)+'Antagelser '!$C$8,DAY(BCL4)))),"")</f>
        <v/>
      </c>
      <c r="BCN4" s="21" t="str">
        <f>+IFERROR(IF(BCM4="Dato",'Antagelser '!$C$7,IF(BCM4='Antagelser '!$C$9,"",DATE(YEAR(BCM4),MONTH(BCM4)+'Antagelser '!$C$8,DAY(BCM4)))),"")</f>
        <v/>
      </c>
      <c r="BCO4" s="21" t="str">
        <f>+IFERROR(IF(BCN4="Dato",'Antagelser '!$C$7,IF(BCN4='Antagelser '!$C$9,"",DATE(YEAR(BCN4),MONTH(BCN4)+'Antagelser '!$C$8,DAY(BCN4)))),"")</f>
        <v/>
      </c>
      <c r="BCP4" s="21" t="str">
        <f>+IFERROR(IF(BCO4="Dato",'Antagelser '!$C$7,IF(BCO4='Antagelser '!$C$9,"",DATE(YEAR(BCO4),MONTH(BCO4)+'Antagelser '!$C$8,DAY(BCO4)))),"")</f>
        <v/>
      </c>
      <c r="BCQ4" s="21" t="str">
        <f>+IFERROR(IF(BCP4="Dato",'Antagelser '!$C$7,IF(BCP4='Antagelser '!$C$9,"",DATE(YEAR(BCP4),MONTH(BCP4)+'Antagelser '!$C$8,DAY(BCP4)))),"")</f>
        <v/>
      </c>
      <c r="BCR4" s="21" t="str">
        <f>+IFERROR(IF(BCQ4="Dato",'Antagelser '!$C$7,IF(BCQ4='Antagelser '!$C$9,"",DATE(YEAR(BCQ4),MONTH(BCQ4)+'Antagelser '!$C$8,DAY(BCQ4)))),"")</f>
        <v/>
      </c>
      <c r="BCS4" s="21" t="str">
        <f>+IFERROR(IF(BCR4="Dato",'Antagelser '!$C$7,IF(BCR4='Antagelser '!$C$9,"",DATE(YEAR(BCR4),MONTH(BCR4)+'Antagelser '!$C$8,DAY(BCR4)))),"")</f>
        <v/>
      </c>
      <c r="BCT4" s="21" t="str">
        <f>+IFERROR(IF(BCS4="Dato",'Antagelser '!$C$7,IF(BCS4='Antagelser '!$C$9,"",DATE(YEAR(BCS4),MONTH(BCS4)+'Antagelser '!$C$8,DAY(BCS4)))),"")</f>
        <v/>
      </c>
      <c r="BCU4" s="21" t="str">
        <f>+IFERROR(IF(BCT4="Dato",'Antagelser '!$C$7,IF(BCT4='Antagelser '!$C$9,"",DATE(YEAR(BCT4),MONTH(BCT4)+'Antagelser '!$C$8,DAY(BCT4)))),"")</f>
        <v/>
      </c>
      <c r="BCV4" s="21" t="str">
        <f>+IFERROR(IF(BCU4="Dato",'Antagelser '!$C$7,IF(BCU4='Antagelser '!$C$9,"",DATE(YEAR(BCU4),MONTH(BCU4)+'Antagelser '!$C$8,DAY(BCU4)))),"")</f>
        <v/>
      </c>
      <c r="BCW4" s="21" t="str">
        <f>+IFERROR(IF(BCV4="Dato",'Antagelser '!$C$7,IF(BCV4='Antagelser '!$C$9,"",DATE(YEAR(BCV4),MONTH(BCV4)+'Antagelser '!$C$8,DAY(BCV4)))),"")</f>
        <v/>
      </c>
      <c r="BCX4" s="21" t="str">
        <f>+IFERROR(IF(BCW4="Dato",'Antagelser '!$C$7,IF(BCW4='Antagelser '!$C$9,"",DATE(YEAR(BCW4),MONTH(BCW4)+'Antagelser '!$C$8,DAY(BCW4)))),"")</f>
        <v/>
      </c>
      <c r="BCY4" s="21" t="str">
        <f>+IFERROR(IF(BCX4="Dato",'Antagelser '!$C$7,IF(BCX4='Antagelser '!$C$9,"",DATE(YEAR(BCX4),MONTH(BCX4)+'Antagelser '!$C$8,DAY(BCX4)))),"")</f>
        <v/>
      </c>
      <c r="BCZ4" s="21" t="str">
        <f>+IFERROR(IF(BCY4="Dato",'Antagelser '!$C$7,IF(BCY4='Antagelser '!$C$9,"",DATE(YEAR(BCY4),MONTH(BCY4)+'Antagelser '!$C$8,DAY(BCY4)))),"")</f>
        <v/>
      </c>
      <c r="BDA4" s="21" t="str">
        <f>+IFERROR(IF(BCZ4="Dato",'Antagelser '!$C$7,IF(BCZ4='Antagelser '!$C$9,"",DATE(YEAR(BCZ4),MONTH(BCZ4)+'Antagelser '!$C$8,DAY(BCZ4)))),"")</f>
        <v/>
      </c>
      <c r="BDB4" s="21" t="str">
        <f>+IFERROR(IF(BDA4="Dato",'Antagelser '!$C$7,IF(BDA4='Antagelser '!$C$9,"",DATE(YEAR(BDA4),MONTH(BDA4)+'Antagelser '!$C$8,DAY(BDA4)))),"")</f>
        <v/>
      </c>
      <c r="BDC4" s="21" t="str">
        <f>+IFERROR(IF(BDB4="Dato",'Antagelser '!$C$7,IF(BDB4='Antagelser '!$C$9,"",DATE(YEAR(BDB4),MONTH(BDB4)+'Antagelser '!$C$8,DAY(BDB4)))),"")</f>
        <v/>
      </c>
      <c r="BDD4" s="21" t="str">
        <f>+IFERROR(IF(BDC4="Dato",'Antagelser '!$C$7,IF(BDC4='Antagelser '!$C$9,"",DATE(YEAR(BDC4),MONTH(BDC4)+'Antagelser '!$C$8,DAY(BDC4)))),"")</f>
        <v/>
      </c>
      <c r="BDE4" s="21" t="str">
        <f>+IFERROR(IF(BDD4="Dato",'Antagelser '!$C$7,IF(BDD4='Antagelser '!$C$9,"",DATE(YEAR(BDD4),MONTH(BDD4)+'Antagelser '!$C$8,DAY(BDD4)))),"")</f>
        <v/>
      </c>
      <c r="BDF4" s="21" t="str">
        <f>+IFERROR(IF(BDE4="Dato",'Antagelser '!$C$7,IF(BDE4='Antagelser '!$C$9,"",DATE(YEAR(BDE4),MONTH(BDE4)+'Antagelser '!$C$8,DAY(BDE4)))),"")</f>
        <v/>
      </c>
      <c r="BDG4" s="21" t="str">
        <f>+IFERROR(IF(BDF4="Dato",'Antagelser '!$C$7,IF(BDF4='Antagelser '!$C$9,"",DATE(YEAR(BDF4),MONTH(BDF4)+'Antagelser '!$C$8,DAY(BDF4)))),"")</f>
        <v/>
      </c>
      <c r="BDH4" s="21" t="str">
        <f>+IFERROR(IF(BDG4="Dato",'Antagelser '!$C$7,IF(BDG4='Antagelser '!$C$9,"",DATE(YEAR(BDG4),MONTH(BDG4)+'Antagelser '!$C$8,DAY(BDG4)))),"")</f>
        <v/>
      </c>
      <c r="BDI4" s="21" t="str">
        <f>+IFERROR(IF(BDH4="Dato",'Antagelser '!$C$7,IF(BDH4='Antagelser '!$C$9,"",DATE(YEAR(BDH4),MONTH(BDH4)+'Antagelser '!$C$8,DAY(BDH4)))),"")</f>
        <v/>
      </c>
      <c r="BDJ4" s="21" t="str">
        <f>+IFERROR(IF(BDI4="Dato",'Antagelser '!$C$7,IF(BDI4='Antagelser '!$C$9,"",DATE(YEAR(BDI4),MONTH(BDI4)+'Antagelser '!$C$8,DAY(BDI4)))),"")</f>
        <v/>
      </c>
      <c r="BDK4" s="21" t="str">
        <f>+IFERROR(IF(BDJ4="Dato",'Antagelser '!$C$7,IF(BDJ4='Antagelser '!$C$9,"",DATE(YEAR(BDJ4),MONTH(BDJ4)+'Antagelser '!$C$8,DAY(BDJ4)))),"")</f>
        <v/>
      </c>
      <c r="BDL4" s="21" t="str">
        <f>+IFERROR(IF(BDK4="Dato",'Antagelser '!$C$7,IF(BDK4='Antagelser '!$C$9,"",DATE(YEAR(BDK4),MONTH(BDK4)+'Antagelser '!$C$8,DAY(BDK4)))),"")</f>
        <v/>
      </c>
      <c r="BDM4" s="21" t="str">
        <f>+IFERROR(IF(BDL4="Dato",'Antagelser '!$C$7,IF(BDL4='Antagelser '!$C$9,"",DATE(YEAR(BDL4),MONTH(BDL4)+'Antagelser '!$C$8,DAY(BDL4)))),"")</f>
        <v/>
      </c>
      <c r="BDN4" s="21" t="str">
        <f>+IFERROR(IF(BDM4="Dato",'Antagelser '!$C$7,IF(BDM4='Antagelser '!$C$9,"",DATE(YEAR(BDM4),MONTH(BDM4)+'Antagelser '!$C$8,DAY(BDM4)))),"")</f>
        <v/>
      </c>
      <c r="BDO4" s="21" t="str">
        <f>+IFERROR(IF(BDN4="Dato",'Antagelser '!$C$7,IF(BDN4='Antagelser '!$C$9,"",DATE(YEAR(BDN4),MONTH(BDN4)+'Antagelser '!$C$8,DAY(BDN4)))),"")</f>
        <v/>
      </c>
      <c r="BDP4" s="21" t="str">
        <f>+IFERROR(IF(BDO4="Dato",'Antagelser '!$C$7,IF(BDO4='Antagelser '!$C$9,"",DATE(YEAR(BDO4),MONTH(BDO4)+'Antagelser '!$C$8,DAY(BDO4)))),"")</f>
        <v/>
      </c>
      <c r="BDQ4" s="21" t="str">
        <f>+IFERROR(IF(BDP4="Dato",'Antagelser '!$C$7,IF(BDP4='Antagelser '!$C$9,"",DATE(YEAR(BDP4),MONTH(BDP4)+'Antagelser '!$C$8,DAY(BDP4)))),"")</f>
        <v/>
      </c>
      <c r="BDR4" s="21" t="str">
        <f>+IFERROR(IF(BDQ4="Dato",'Antagelser '!$C$7,IF(BDQ4='Antagelser '!$C$9,"",DATE(YEAR(BDQ4),MONTH(BDQ4)+'Antagelser '!$C$8,DAY(BDQ4)))),"")</f>
        <v/>
      </c>
      <c r="BDS4" s="21" t="str">
        <f>+IFERROR(IF(BDR4="Dato",'Antagelser '!$C$7,IF(BDR4='Antagelser '!$C$9,"",DATE(YEAR(BDR4),MONTH(BDR4)+'Antagelser '!$C$8,DAY(BDR4)))),"")</f>
        <v/>
      </c>
      <c r="BDT4" s="21" t="str">
        <f>+IFERROR(IF(BDS4="Dato",'Antagelser '!$C$7,IF(BDS4='Antagelser '!$C$9,"",DATE(YEAR(BDS4),MONTH(BDS4)+'Antagelser '!$C$8,DAY(BDS4)))),"")</f>
        <v/>
      </c>
      <c r="BDU4" s="21" t="str">
        <f>+IFERROR(IF(BDT4="Dato",'Antagelser '!$C$7,IF(BDT4='Antagelser '!$C$9,"",DATE(YEAR(BDT4),MONTH(BDT4)+'Antagelser '!$C$8,DAY(BDT4)))),"")</f>
        <v/>
      </c>
      <c r="BDV4" s="21" t="str">
        <f>+IFERROR(IF(BDU4="Dato",'Antagelser '!$C$7,IF(BDU4='Antagelser '!$C$9,"",DATE(YEAR(BDU4),MONTH(BDU4)+'Antagelser '!$C$8,DAY(BDU4)))),"")</f>
        <v/>
      </c>
      <c r="BDW4" s="21" t="str">
        <f>+IFERROR(IF(BDV4="Dato",'Antagelser '!$C$7,IF(BDV4='Antagelser '!$C$9,"",DATE(YEAR(BDV4),MONTH(BDV4)+'Antagelser '!$C$8,DAY(BDV4)))),"")</f>
        <v/>
      </c>
      <c r="BDX4" s="21" t="str">
        <f>+IFERROR(IF(BDW4="Dato",'Antagelser '!$C$7,IF(BDW4='Antagelser '!$C$9,"",DATE(YEAR(BDW4),MONTH(BDW4)+'Antagelser '!$C$8,DAY(BDW4)))),"")</f>
        <v/>
      </c>
      <c r="BDY4" s="21" t="str">
        <f>+IFERROR(IF(BDX4="Dato",'Antagelser '!$C$7,IF(BDX4='Antagelser '!$C$9,"",DATE(YEAR(BDX4),MONTH(BDX4)+'Antagelser '!$C$8,DAY(BDX4)))),"")</f>
        <v/>
      </c>
      <c r="BDZ4" s="21" t="str">
        <f>+IFERROR(IF(BDY4="Dato",'Antagelser '!$C$7,IF(BDY4='Antagelser '!$C$9,"",DATE(YEAR(BDY4),MONTH(BDY4)+'Antagelser '!$C$8,DAY(BDY4)))),"")</f>
        <v/>
      </c>
      <c r="BEA4" s="21" t="str">
        <f>+IFERROR(IF(BDZ4="Dato",'Antagelser '!$C$7,IF(BDZ4='Antagelser '!$C$9,"",DATE(YEAR(BDZ4),MONTH(BDZ4)+'Antagelser '!$C$8,DAY(BDZ4)))),"")</f>
        <v/>
      </c>
      <c r="BEB4" s="21" t="str">
        <f>+IFERROR(IF(BEA4="Dato",'Antagelser '!$C$7,IF(BEA4='Antagelser '!$C$9,"",DATE(YEAR(BEA4),MONTH(BEA4)+'Antagelser '!$C$8,DAY(BEA4)))),"")</f>
        <v/>
      </c>
      <c r="BEC4" s="21" t="str">
        <f>+IFERROR(IF(BEB4="Dato",'Antagelser '!$C$7,IF(BEB4='Antagelser '!$C$9,"",DATE(YEAR(BEB4),MONTH(BEB4)+'Antagelser '!$C$8,DAY(BEB4)))),"")</f>
        <v/>
      </c>
      <c r="BED4" s="21" t="str">
        <f>+IFERROR(IF(BEC4="Dato",'Antagelser '!$C$7,IF(BEC4='Antagelser '!$C$9,"",DATE(YEAR(BEC4),MONTH(BEC4)+'Antagelser '!$C$8,DAY(BEC4)))),"")</f>
        <v/>
      </c>
      <c r="BEE4" s="21" t="str">
        <f>+IFERROR(IF(BED4="Dato",'Antagelser '!$C$7,IF(BED4='Antagelser '!$C$9,"",DATE(YEAR(BED4),MONTH(BED4)+'Antagelser '!$C$8,DAY(BED4)))),"")</f>
        <v/>
      </c>
      <c r="BEF4" s="21" t="str">
        <f>+IFERROR(IF(BEE4="Dato",'Antagelser '!$C$7,IF(BEE4='Antagelser '!$C$9,"",DATE(YEAR(BEE4),MONTH(BEE4)+'Antagelser '!$C$8,DAY(BEE4)))),"")</f>
        <v/>
      </c>
      <c r="BEG4" s="21" t="str">
        <f>+IFERROR(IF(BEF4="Dato",'Antagelser '!$C$7,IF(BEF4='Antagelser '!$C$9,"",DATE(YEAR(BEF4),MONTH(BEF4)+'Antagelser '!$C$8,DAY(BEF4)))),"")</f>
        <v/>
      </c>
      <c r="BEH4" s="21" t="str">
        <f>+IFERROR(IF(BEG4="Dato",'Antagelser '!$C$7,IF(BEG4='Antagelser '!$C$9,"",DATE(YEAR(BEG4),MONTH(BEG4)+'Antagelser '!$C$8,DAY(BEG4)))),"")</f>
        <v/>
      </c>
      <c r="BEI4" s="21" t="str">
        <f>+IFERROR(IF(BEH4="Dato",'Antagelser '!$C$7,IF(BEH4='Antagelser '!$C$9,"",DATE(YEAR(BEH4),MONTH(BEH4)+'Antagelser '!$C$8,DAY(BEH4)))),"")</f>
        <v/>
      </c>
      <c r="BEJ4" s="21" t="str">
        <f>+IFERROR(IF(BEI4="Dato",'Antagelser '!$C$7,IF(BEI4='Antagelser '!$C$9,"",DATE(YEAR(BEI4),MONTH(BEI4)+'Antagelser '!$C$8,DAY(BEI4)))),"")</f>
        <v/>
      </c>
      <c r="BEK4" s="21" t="str">
        <f>+IFERROR(IF(BEJ4="Dato",'Antagelser '!$C$7,IF(BEJ4='Antagelser '!$C$9,"",DATE(YEAR(BEJ4),MONTH(BEJ4)+'Antagelser '!$C$8,DAY(BEJ4)))),"")</f>
        <v/>
      </c>
      <c r="BEL4" s="21" t="str">
        <f>+IFERROR(IF(BEK4="Dato",'Antagelser '!$C$7,IF(BEK4='Antagelser '!$C$9,"",DATE(YEAR(BEK4),MONTH(BEK4)+'Antagelser '!$C$8,DAY(BEK4)))),"")</f>
        <v/>
      </c>
      <c r="BEM4" s="21" t="str">
        <f>+IFERROR(IF(BEL4="Dato",'Antagelser '!$C$7,IF(BEL4='Antagelser '!$C$9,"",DATE(YEAR(BEL4),MONTH(BEL4)+'Antagelser '!$C$8,DAY(BEL4)))),"")</f>
        <v/>
      </c>
      <c r="BEN4" s="21" t="str">
        <f>+IFERROR(IF(BEM4="Dato",'Antagelser '!$C$7,IF(BEM4='Antagelser '!$C$9,"",DATE(YEAR(BEM4),MONTH(BEM4)+'Antagelser '!$C$8,DAY(BEM4)))),"")</f>
        <v/>
      </c>
      <c r="BEO4" s="21" t="str">
        <f>+IFERROR(IF(BEN4="Dato",'Antagelser '!$C$7,IF(BEN4='Antagelser '!$C$9,"",DATE(YEAR(BEN4),MONTH(BEN4)+'Antagelser '!$C$8,DAY(BEN4)))),"")</f>
        <v/>
      </c>
      <c r="BEP4" s="21" t="str">
        <f>+IFERROR(IF(BEO4="Dato",'Antagelser '!$C$7,IF(BEO4='Antagelser '!$C$9,"",DATE(YEAR(BEO4),MONTH(BEO4)+'Antagelser '!$C$8,DAY(BEO4)))),"")</f>
        <v/>
      </c>
      <c r="BEQ4" s="21" t="str">
        <f>+IFERROR(IF(BEP4="Dato",'Antagelser '!$C$7,IF(BEP4='Antagelser '!$C$9,"",DATE(YEAR(BEP4),MONTH(BEP4)+'Antagelser '!$C$8,DAY(BEP4)))),"")</f>
        <v/>
      </c>
      <c r="BER4" s="21" t="str">
        <f>+IFERROR(IF(BEQ4="Dato",'Antagelser '!$C$7,IF(BEQ4='Antagelser '!$C$9,"",DATE(YEAR(BEQ4),MONTH(BEQ4)+'Antagelser '!$C$8,DAY(BEQ4)))),"")</f>
        <v/>
      </c>
      <c r="BES4" s="21" t="str">
        <f>+IFERROR(IF(BER4="Dato",'Antagelser '!$C$7,IF(BER4='Antagelser '!$C$9,"",DATE(YEAR(BER4),MONTH(BER4)+'Antagelser '!$C$8,DAY(BER4)))),"")</f>
        <v/>
      </c>
      <c r="BET4" s="21" t="str">
        <f>+IFERROR(IF(BES4="Dato",'Antagelser '!$C$7,IF(BES4='Antagelser '!$C$9,"",DATE(YEAR(BES4),MONTH(BES4)+'Antagelser '!$C$8,DAY(BES4)))),"")</f>
        <v/>
      </c>
      <c r="BEU4" s="21" t="str">
        <f>+IFERROR(IF(BET4="Dato",'Antagelser '!$C$7,IF(BET4='Antagelser '!$C$9,"",DATE(YEAR(BET4),MONTH(BET4)+'Antagelser '!$C$8,DAY(BET4)))),"")</f>
        <v/>
      </c>
      <c r="BEV4" s="21" t="str">
        <f>+IFERROR(IF(BEU4="Dato",'Antagelser '!$C$7,IF(BEU4='Antagelser '!$C$9,"",DATE(YEAR(BEU4),MONTH(BEU4)+'Antagelser '!$C$8,DAY(BEU4)))),"")</f>
        <v/>
      </c>
      <c r="BEW4" s="21" t="str">
        <f>+IFERROR(IF(BEV4="Dato",'Antagelser '!$C$7,IF(BEV4='Antagelser '!$C$9,"",DATE(YEAR(BEV4),MONTH(BEV4)+'Antagelser '!$C$8,DAY(BEV4)))),"")</f>
        <v/>
      </c>
      <c r="BEX4" s="21" t="str">
        <f>+IFERROR(IF(BEW4="Dato",'Antagelser '!$C$7,IF(BEW4='Antagelser '!$C$9,"",DATE(YEAR(BEW4),MONTH(BEW4)+'Antagelser '!$C$8,DAY(BEW4)))),"")</f>
        <v/>
      </c>
      <c r="BEY4" s="21" t="str">
        <f>+IFERROR(IF(BEX4="Dato",'Antagelser '!$C$7,IF(BEX4='Antagelser '!$C$9,"",DATE(YEAR(BEX4),MONTH(BEX4)+'Antagelser '!$C$8,DAY(BEX4)))),"")</f>
        <v/>
      </c>
      <c r="BEZ4" s="21" t="str">
        <f>+IFERROR(IF(BEY4="Dato",'Antagelser '!$C$7,IF(BEY4='Antagelser '!$C$9,"",DATE(YEAR(BEY4),MONTH(BEY4)+'Antagelser '!$C$8,DAY(BEY4)))),"")</f>
        <v/>
      </c>
      <c r="BFA4" s="21" t="str">
        <f>+IFERROR(IF(BEZ4="Dato",'Antagelser '!$C$7,IF(BEZ4='Antagelser '!$C$9,"",DATE(YEAR(BEZ4),MONTH(BEZ4)+'Antagelser '!$C$8,DAY(BEZ4)))),"")</f>
        <v/>
      </c>
      <c r="BFB4" s="21" t="str">
        <f>+IFERROR(IF(BFA4="Dato",'Antagelser '!$C$7,IF(BFA4='Antagelser '!$C$9,"",DATE(YEAR(BFA4),MONTH(BFA4)+'Antagelser '!$C$8,DAY(BFA4)))),"")</f>
        <v/>
      </c>
      <c r="BFC4" s="21" t="str">
        <f>+IFERROR(IF(BFB4="Dato",'Antagelser '!$C$7,IF(BFB4='Antagelser '!$C$9,"",DATE(YEAR(BFB4),MONTH(BFB4)+'Antagelser '!$C$8,DAY(BFB4)))),"")</f>
        <v/>
      </c>
      <c r="BFD4" s="21" t="str">
        <f>+IFERROR(IF(BFC4="Dato",'Antagelser '!$C$7,IF(BFC4='Antagelser '!$C$9,"",DATE(YEAR(BFC4),MONTH(BFC4)+'Antagelser '!$C$8,DAY(BFC4)))),"")</f>
        <v/>
      </c>
      <c r="BFE4" s="21" t="str">
        <f>+IFERROR(IF(BFD4="Dato",'Antagelser '!$C$7,IF(BFD4='Antagelser '!$C$9,"",DATE(YEAR(BFD4),MONTH(BFD4)+'Antagelser '!$C$8,DAY(BFD4)))),"")</f>
        <v/>
      </c>
      <c r="BFF4" s="21" t="str">
        <f>+IFERROR(IF(BFE4="Dato",'Antagelser '!$C$7,IF(BFE4='Antagelser '!$C$9,"",DATE(YEAR(BFE4),MONTH(BFE4)+'Antagelser '!$C$8,DAY(BFE4)))),"")</f>
        <v/>
      </c>
      <c r="BFG4" s="21" t="str">
        <f>+IFERROR(IF(BFF4="Dato",'Antagelser '!$C$7,IF(BFF4='Antagelser '!$C$9,"",DATE(YEAR(BFF4),MONTH(BFF4)+'Antagelser '!$C$8,DAY(BFF4)))),"")</f>
        <v/>
      </c>
      <c r="BFH4" s="21" t="str">
        <f>+IFERROR(IF(BFG4="Dato",'Antagelser '!$C$7,IF(BFG4='Antagelser '!$C$9,"",DATE(YEAR(BFG4),MONTH(BFG4)+'Antagelser '!$C$8,DAY(BFG4)))),"")</f>
        <v/>
      </c>
      <c r="BFI4" s="21" t="str">
        <f>+IFERROR(IF(BFH4="Dato",'Antagelser '!$C$7,IF(BFH4='Antagelser '!$C$9,"",DATE(YEAR(BFH4),MONTH(BFH4)+'Antagelser '!$C$8,DAY(BFH4)))),"")</f>
        <v/>
      </c>
      <c r="BFJ4" s="21" t="str">
        <f>+IFERROR(IF(BFI4="Dato",'Antagelser '!$C$7,IF(BFI4='Antagelser '!$C$9,"",DATE(YEAR(BFI4),MONTH(BFI4)+'Antagelser '!$C$8,DAY(BFI4)))),"")</f>
        <v/>
      </c>
      <c r="BFK4" s="21" t="str">
        <f>+IFERROR(IF(BFJ4="Dato",'Antagelser '!$C$7,IF(BFJ4='Antagelser '!$C$9,"",DATE(YEAR(BFJ4),MONTH(BFJ4)+'Antagelser '!$C$8,DAY(BFJ4)))),"")</f>
        <v/>
      </c>
      <c r="BFL4" s="21" t="str">
        <f>+IFERROR(IF(BFK4="Dato",'Antagelser '!$C$7,IF(BFK4='Antagelser '!$C$9,"",DATE(YEAR(BFK4),MONTH(BFK4)+'Antagelser '!$C$8,DAY(BFK4)))),"")</f>
        <v/>
      </c>
      <c r="BFM4" s="21" t="str">
        <f>+IFERROR(IF(BFL4="Dato",'Antagelser '!$C$7,IF(BFL4='Antagelser '!$C$9,"",DATE(YEAR(BFL4),MONTH(BFL4)+'Antagelser '!$C$8,DAY(BFL4)))),"")</f>
        <v/>
      </c>
      <c r="BFN4" s="21" t="str">
        <f>+IFERROR(IF(BFM4="Dato",'Antagelser '!$C$7,IF(BFM4='Antagelser '!$C$9,"",DATE(YEAR(BFM4),MONTH(BFM4)+'Antagelser '!$C$8,DAY(BFM4)))),"")</f>
        <v/>
      </c>
      <c r="BFO4" s="21" t="str">
        <f>+IFERROR(IF(BFN4="Dato",'Antagelser '!$C$7,IF(BFN4='Antagelser '!$C$9,"",DATE(YEAR(BFN4),MONTH(BFN4)+'Antagelser '!$C$8,DAY(BFN4)))),"")</f>
        <v/>
      </c>
      <c r="BFP4" s="21" t="str">
        <f>+IFERROR(IF(BFO4="Dato",'Antagelser '!$C$7,IF(BFO4='Antagelser '!$C$9,"",DATE(YEAR(BFO4),MONTH(BFO4)+'Antagelser '!$C$8,DAY(BFO4)))),"")</f>
        <v/>
      </c>
      <c r="BFQ4" s="21" t="str">
        <f>+IFERROR(IF(BFP4="Dato",'Antagelser '!$C$7,IF(BFP4='Antagelser '!$C$9,"",DATE(YEAR(BFP4),MONTH(BFP4)+'Antagelser '!$C$8,DAY(BFP4)))),"")</f>
        <v/>
      </c>
      <c r="BFR4" s="21" t="str">
        <f>+IFERROR(IF(BFQ4="Dato",'Antagelser '!$C$7,IF(BFQ4='Antagelser '!$C$9,"",DATE(YEAR(BFQ4),MONTH(BFQ4)+'Antagelser '!$C$8,DAY(BFQ4)))),"")</f>
        <v/>
      </c>
      <c r="BFS4" s="21" t="str">
        <f>+IFERROR(IF(BFR4="Dato",'Antagelser '!$C$7,IF(BFR4='Antagelser '!$C$9,"",DATE(YEAR(BFR4),MONTH(BFR4)+'Antagelser '!$C$8,DAY(BFR4)))),"")</f>
        <v/>
      </c>
      <c r="BFT4" s="21" t="str">
        <f>+IFERROR(IF(BFS4="Dato",'Antagelser '!$C$7,IF(BFS4='Antagelser '!$C$9,"",DATE(YEAR(BFS4),MONTH(BFS4)+'Antagelser '!$C$8,DAY(BFS4)))),"")</f>
        <v/>
      </c>
      <c r="BFU4" s="21" t="str">
        <f>+IFERROR(IF(BFT4="Dato",'Antagelser '!$C$7,IF(BFT4='Antagelser '!$C$9,"",DATE(YEAR(BFT4),MONTH(BFT4)+'Antagelser '!$C$8,DAY(BFT4)))),"")</f>
        <v/>
      </c>
      <c r="BFV4" s="21" t="str">
        <f>+IFERROR(IF(BFU4="Dato",'Antagelser '!$C$7,IF(BFU4='Antagelser '!$C$9,"",DATE(YEAR(BFU4),MONTH(BFU4)+'Antagelser '!$C$8,DAY(BFU4)))),"")</f>
        <v/>
      </c>
      <c r="BFW4" s="21" t="str">
        <f>+IFERROR(IF(BFV4="Dato",'Antagelser '!$C$7,IF(BFV4='Antagelser '!$C$9,"",DATE(YEAR(BFV4),MONTH(BFV4)+'Antagelser '!$C$8,DAY(BFV4)))),"")</f>
        <v/>
      </c>
      <c r="BFX4" s="21" t="str">
        <f>+IFERROR(IF(BFW4="Dato",'Antagelser '!$C$7,IF(BFW4='Antagelser '!$C$9,"",DATE(YEAR(BFW4),MONTH(BFW4)+'Antagelser '!$C$8,DAY(BFW4)))),"")</f>
        <v/>
      </c>
      <c r="BFY4" s="21" t="str">
        <f>+IFERROR(IF(BFX4="Dato",'Antagelser '!$C$7,IF(BFX4='Antagelser '!$C$9,"",DATE(YEAR(BFX4),MONTH(BFX4)+'Antagelser '!$C$8,DAY(BFX4)))),"")</f>
        <v/>
      </c>
      <c r="BFZ4" s="21" t="str">
        <f>+IFERROR(IF(BFY4="Dato",'Antagelser '!$C$7,IF(BFY4='Antagelser '!$C$9,"",DATE(YEAR(BFY4),MONTH(BFY4)+'Antagelser '!$C$8,DAY(BFY4)))),"")</f>
        <v/>
      </c>
      <c r="BGA4" s="21" t="str">
        <f>+IFERROR(IF(BFZ4="Dato",'Antagelser '!$C$7,IF(BFZ4='Antagelser '!$C$9,"",DATE(YEAR(BFZ4),MONTH(BFZ4)+'Antagelser '!$C$8,DAY(BFZ4)))),"")</f>
        <v/>
      </c>
      <c r="BGB4" s="21" t="str">
        <f>+IFERROR(IF(BGA4="Dato",'Antagelser '!$C$7,IF(BGA4='Antagelser '!$C$9,"",DATE(YEAR(BGA4),MONTH(BGA4)+'Antagelser '!$C$8,DAY(BGA4)))),"")</f>
        <v/>
      </c>
      <c r="BGC4" s="21" t="str">
        <f>+IFERROR(IF(BGB4="Dato",'Antagelser '!$C$7,IF(BGB4='Antagelser '!$C$9,"",DATE(YEAR(BGB4),MONTH(BGB4)+'Antagelser '!$C$8,DAY(BGB4)))),"")</f>
        <v/>
      </c>
      <c r="BGD4" s="21" t="str">
        <f>+IFERROR(IF(BGC4="Dato",'Antagelser '!$C$7,IF(BGC4='Antagelser '!$C$9,"",DATE(YEAR(BGC4),MONTH(BGC4)+'Antagelser '!$C$8,DAY(BGC4)))),"")</f>
        <v/>
      </c>
      <c r="BGE4" s="21" t="str">
        <f>+IFERROR(IF(BGD4="Dato",'Antagelser '!$C$7,IF(BGD4='Antagelser '!$C$9,"",DATE(YEAR(BGD4),MONTH(BGD4)+'Antagelser '!$C$8,DAY(BGD4)))),"")</f>
        <v/>
      </c>
      <c r="BGF4" s="21" t="str">
        <f>+IFERROR(IF(BGE4="Dato",'Antagelser '!$C$7,IF(BGE4='Antagelser '!$C$9,"",DATE(YEAR(BGE4),MONTH(BGE4)+'Antagelser '!$C$8,DAY(BGE4)))),"")</f>
        <v/>
      </c>
      <c r="BGG4" s="21" t="str">
        <f>+IFERROR(IF(BGF4="Dato",'Antagelser '!$C$7,IF(BGF4='Antagelser '!$C$9,"",DATE(YEAR(BGF4),MONTH(BGF4)+'Antagelser '!$C$8,DAY(BGF4)))),"")</f>
        <v/>
      </c>
      <c r="BGH4" s="21" t="str">
        <f>+IFERROR(IF(BGG4="Dato",'Antagelser '!$C$7,IF(BGG4='Antagelser '!$C$9,"",DATE(YEAR(BGG4),MONTH(BGG4)+'Antagelser '!$C$8,DAY(BGG4)))),"")</f>
        <v/>
      </c>
      <c r="BGI4" s="21" t="str">
        <f>+IFERROR(IF(BGH4="Dato",'Antagelser '!$C$7,IF(BGH4='Antagelser '!$C$9,"",DATE(YEAR(BGH4),MONTH(BGH4)+'Antagelser '!$C$8,DAY(BGH4)))),"")</f>
        <v/>
      </c>
      <c r="BGJ4" s="21" t="str">
        <f>+IFERROR(IF(BGI4="Dato",'Antagelser '!$C$7,IF(BGI4='Antagelser '!$C$9,"",DATE(YEAR(BGI4),MONTH(BGI4)+'Antagelser '!$C$8,DAY(BGI4)))),"")</f>
        <v/>
      </c>
      <c r="BGK4" s="21" t="str">
        <f>+IFERROR(IF(BGJ4="Dato",'Antagelser '!$C$7,IF(BGJ4='Antagelser '!$C$9,"",DATE(YEAR(BGJ4),MONTH(BGJ4)+'Antagelser '!$C$8,DAY(BGJ4)))),"")</f>
        <v/>
      </c>
      <c r="BGL4" s="21" t="str">
        <f>+IFERROR(IF(BGK4="Dato",'Antagelser '!$C$7,IF(BGK4='Antagelser '!$C$9,"",DATE(YEAR(BGK4),MONTH(BGK4)+'Antagelser '!$C$8,DAY(BGK4)))),"")</f>
        <v/>
      </c>
      <c r="BGM4" s="21" t="str">
        <f>+IFERROR(IF(BGL4="Dato",'Antagelser '!$C$7,IF(BGL4='Antagelser '!$C$9,"",DATE(YEAR(BGL4),MONTH(BGL4)+'Antagelser '!$C$8,DAY(BGL4)))),"")</f>
        <v/>
      </c>
      <c r="BGN4" s="21" t="str">
        <f>+IFERROR(IF(BGM4="Dato",'Antagelser '!$C$7,IF(BGM4='Antagelser '!$C$9,"",DATE(YEAR(BGM4),MONTH(BGM4)+'Antagelser '!$C$8,DAY(BGM4)))),"")</f>
        <v/>
      </c>
      <c r="BGO4" s="21" t="str">
        <f>+IFERROR(IF(BGN4="Dato",'Antagelser '!$C$7,IF(BGN4='Antagelser '!$C$9,"",DATE(YEAR(BGN4),MONTH(BGN4)+'Antagelser '!$C$8,DAY(BGN4)))),"")</f>
        <v/>
      </c>
      <c r="BGP4" s="21" t="str">
        <f>+IFERROR(IF(BGO4="Dato",'Antagelser '!$C$7,IF(BGO4='Antagelser '!$C$9,"",DATE(YEAR(BGO4),MONTH(BGO4)+'Antagelser '!$C$8,DAY(BGO4)))),"")</f>
        <v/>
      </c>
      <c r="BGQ4" s="21" t="str">
        <f>+IFERROR(IF(BGP4="Dato",'Antagelser '!$C$7,IF(BGP4='Antagelser '!$C$9,"",DATE(YEAR(BGP4),MONTH(BGP4)+'Antagelser '!$C$8,DAY(BGP4)))),"")</f>
        <v/>
      </c>
      <c r="BGR4" s="21" t="str">
        <f>+IFERROR(IF(BGQ4="Dato",'Antagelser '!$C$7,IF(BGQ4='Antagelser '!$C$9,"",DATE(YEAR(BGQ4),MONTH(BGQ4)+'Antagelser '!$C$8,DAY(BGQ4)))),"")</f>
        <v/>
      </c>
      <c r="BGS4" s="21" t="str">
        <f>+IFERROR(IF(BGR4="Dato",'Antagelser '!$C$7,IF(BGR4='Antagelser '!$C$9,"",DATE(YEAR(BGR4),MONTH(BGR4)+'Antagelser '!$C$8,DAY(BGR4)))),"")</f>
        <v/>
      </c>
      <c r="BGT4" s="21" t="str">
        <f>+IFERROR(IF(BGS4="Dato",'Antagelser '!$C$7,IF(BGS4='Antagelser '!$C$9,"",DATE(YEAR(BGS4),MONTH(BGS4)+'Antagelser '!$C$8,DAY(BGS4)))),"")</f>
        <v/>
      </c>
      <c r="BGU4" s="21" t="str">
        <f>+IFERROR(IF(BGT4="Dato",'Antagelser '!$C$7,IF(BGT4='Antagelser '!$C$9,"",DATE(YEAR(BGT4),MONTH(BGT4)+'Antagelser '!$C$8,DAY(BGT4)))),"")</f>
        <v/>
      </c>
      <c r="BGV4" s="21" t="str">
        <f>+IFERROR(IF(BGU4="Dato",'Antagelser '!$C$7,IF(BGU4='Antagelser '!$C$9,"",DATE(YEAR(BGU4),MONTH(BGU4)+'Antagelser '!$C$8,DAY(BGU4)))),"")</f>
        <v/>
      </c>
      <c r="BGW4" s="21" t="str">
        <f>+IFERROR(IF(BGV4="Dato",'Antagelser '!$C$7,IF(BGV4='Antagelser '!$C$9,"",DATE(YEAR(BGV4),MONTH(BGV4)+'Antagelser '!$C$8,DAY(BGV4)))),"")</f>
        <v/>
      </c>
      <c r="BGX4" s="21" t="str">
        <f>+IFERROR(IF(BGW4="Dato",'Antagelser '!$C$7,IF(BGW4='Antagelser '!$C$9,"",DATE(YEAR(BGW4),MONTH(BGW4)+'Antagelser '!$C$8,DAY(BGW4)))),"")</f>
        <v/>
      </c>
      <c r="BGY4" s="21" t="str">
        <f>+IFERROR(IF(BGX4="Dato",'Antagelser '!$C$7,IF(BGX4='Antagelser '!$C$9,"",DATE(YEAR(BGX4),MONTH(BGX4)+'Antagelser '!$C$8,DAY(BGX4)))),"")</f>
        <v/>
      </c>
      <c r="BGZ4" s="21" t="str">
        <f>+IFERROR(IF(BGY4="Dato",'Antagelser '!$C$7,IF(BGY4='Antagelser '!$C$9,"",DATE(YEAR(BGY4),MONTH(BGY4)+'Antagelser '!$C$8,DAY(BGY4)))),"")</f>
        <v/>
      </c>
      <c r="BHA4" s="21" t="str">
        <f>+IFERROR(IF(BGZ4="Dato",'Antagelser '!$C$7,IF(BGZ4='Antagelser '!$C$9,"",DATE(YEAR(BGZ4),MONTH(BGZ4)+'Antagelser '!$C$8,DAY(BGZ4)))),"")</f>
        <v/>
      </c>
      <c r="BHB4" s="21" t="str">
        <f>+IFERROR(IF(BHA4="Dato",'Antagelser '!$C$7,IF(BHA4='Antagelser '!$C$9,"",DATE(YEAR(BHA4),MONTH(BHA4)+'Antagelser '!$C$8,DAY(BHA4)))),"")</f>
        <v/>
      </c>
      <c r="BHC4" s="21" t="str">
        <f>+IFERROR(IF(BHB4="Dato",'Antagelser '!$C$7,IF(BHB4='Antagelser '!$C$9,"",DATE(YEAR(BHB4),MONTH(BHB4)+'Antagelser '!$C$8,DAY(BHB4)))),"")</f>
        <v/>
      </c>
      <c r="BHD4" s="21" t="str">
        <f>+IFERROR(IF(BHC4="Dato",'Antagelser '!$C$7,IF(BHC4='Antagelser '!$C$9,"",DATE(YEAR(BHC4),MONTH(BHC4)+'Antagelser '!$C$8,DAY(BHC4)))),"")</f>
        <v/>
      </c>
      <c r="BHE4" s="21" t="str">
        <f>+IFERROR(IF(BHD4="Dato",'Antagelser '!$C$7,IF(BHD4='Antagelser '!$C$9,"",DATE(YEAR(BHD4),MONTH(BHD4)+'Antagelser '!$C$8,DAY(BHD4)))),"")</f>
        <v/>
      </c>
      <c r="BHF4" s="21" t="str">
        <f>+IFERROR(IF(BHE4="Dato",'Antagelser '!$C$7,IF(BHE4='Antagelser '!$C$9,"",DATE(YEAR(BHE4),MONTH(BHE4)+'Antagelser '!$C$8,DAY(BHE4)))),"")</f>
        <v/>
      </c>
      <c r="BHG4" s="21" t="str">
        <f>+IFERROR(IF(BHF4="Dato",'Antagelser '!$C$7,IF(BHF4='Antagelser '!$C$9,"",DATE(YEAR(BHF4),MONTH(BHF4)+'Antagelser '!$C$8,DAY(BHF4)))),"")</f>
        <v/>
      </c>
      <c r="BHH4" s="21" t="str">
        <f>+IFERROR(IF(BHG4="Dato",'Antagelser '!$C$7,IF(BHG4='Antagelser '!$C$9,"",DATE(YEAR(BHG4),MONTH(BHG4)+'Antagelser '!$C$8,DAY(BHG4)))),"")</f>
        <v/>
      </c>
      <c r="BHI4" s="21" t="str">
        <f>+IFERROR(IF(BHH4="Dato",'Antagelser '!$C$7,IF(BHH4='Antagelser '!$C$9,"",DATE(YEAR(BHH4),MONTH(BHH4)+'Antagelser '!$C$8,DAY(BHH4)))),"")</f>
        <v/>
      </c>
      <c r="BHJ4" s="21" t="str">
        <f>+IFERROR(IF(BHI4="Dato",'Antagelser '!$C$7,IF(BHI4='Antagelser '!$C$9,"",DATE(YEAR(BHI4),MONTH(BHI4)+'Antagelser '!$C$8,DAY(BHI4)))),"")</f>
        <v/>
      </c>
      <c r="BHK4" s="21" t="str">
        <f>+IFERROR(IF(BHJ4="Dato",'Antagelser '!$C$7,IF(BHJ4='Antagelser '!$C$9,"",DATE(YEAR(BHJ4),MONTH(BHJ4)+'Antagelser '!$C$8,DAY(BHJ4)))),"")</f>
        <v/>
      </c>
      <c r="BHL4" s="21" t="str">
        <f>+IFERROR(IF(BHK4="Dato",'Antagelser '!$C$7,IF(BHK4='Antagelser '!$C$9,"",DATE(YEAR(BHK4),MONTH(BHK4)+'Antagelser '!$C$8,DAY(BHK4)))),"")</f>
        <v/>
      </c>
      <c r="BHM4" s="21" t="str">
        <f>+IFERROR(IF(BHL4="Dato",'Antagelser '!$C$7,IF(BHL4='Antagelser '!$C$9,"",DATE(YEAR(BHL4),MONTH(BHL4)+'Antagelser '!$C$8,DAY(BHL4)))),"")</f>
        <v/>
      </c>
      <c r="BHN4" s="21" t="str">
        <f>+IFERROR(IF(BHM4="Dato",'Antagelser '!$C$7,IF(BHM4='Antagelser '!$C$9,"",DATE(YEAR(BHM4),MONTH(BHM4)+'Antagelser '!$C$8,DAY(BHM4)))),"")</f>
        <v/>
      </c>
      <c r="BHO4" s="21" t="str">
        <f>+IFERROR(IF(BHN4="Dato",'Antagelser '!$C$7,IF(BHN4='Antagelser '!$C$9,"",DATE(YEAR(BHN4),MONTH(BHN4)+'Antagelser '!$C$8,DAY(BHN4)))),"")</f>
        <v/>
      </c>
      <c r="BHP4" s="21" t="str">
        <f>+IFERROR(IF(BHO4="Dato",'Antagelser '!$C$7,IF(BHO4='Antagelser '!$C$9,"",DATE(YEAR(BHO4),MONTH(BHO4)+'Antagelser '!$C$8,DAY(BHO4)))),"")</f>
        <v/>
      </c>
      <c r="BHQ4" s="21" t="str">
        <f>+IFERROR(IF(BHP4="Dato",'Antagelser '!$C$7,IF(BHP4='Antagelser '!$C$9,"",DATE(YEAR(BHP4),MONTH(BHP4)+'Antagelser '!$C$8,DAY(BHP4)))),"")</f>
        <v/>
      </c>
      <c r="BHR4" s="21" t="str">
        <f>+IFERROR(IF(BHQ4="Dato",'Antagelser '!$C$7,IF(BHQ4='Antagelser '!$C$9,"",DATE(YEAR(BHQ4),MONTH(BHQ4)+'Antagelser '!$C$8,DAY(BHQ4)))),"")</f>
        <v/>
      </c>
      <c r="BHS4" s="21" t="str">
        <f>+IFERROR(IF(BHR4="Dato",'Antagelser '!$C$7,IF(BHR4='Antagelser '!$C$9,"",DATE(YEAR(BHR4),MONTH(BHR4)+'Antagelser '!$C$8,DAY(BHR4)))),"")</f>
        <v/>
      </c>
      <c r="BHT4" s="21" t="str">
        <f>+IFERROR(IF(BHS4="Dato",'Antagelser '!$C$7,IF(BHS4='Antagelser '!$C$9,"",DATE(YEAR(BHS4),MONTH(BHS4)+'Antagelser '!$C$8,DAY(BHS4)))),"")</f>
        <v/>
      </c>
      <c r="BHU4" s="21" t="str">
        <f>+IFERROR(IF(BHT4="Dato",'Antagelser '!$C$7,IF(BHT4='Antagelser '!$C$9,"",DATE(YEAR(BHT4),MONTH(BHT4)+'Antagelser '!$C$8,DAY(BHT4)))),"")</f>
        <v/>
      </c>
      <c r="BHV4" s="21" t="str">
        <f>+IFERROR(IF(BHU4="Dato",'Antagelser '!$C$7,IF(BHU4='Antagelser '!$C$9,"",DATE(YEAR(BHU4),MONTH(BHU4)+'Antagelser '!$C$8,DAY(BHU4)))),"")</f>
        <v/>
      </c>
      <c r="BHW4" s="21" t="str">
        <f>+IFERROR(IF(BHV4="Dato",'Antagelser '!$C$7,IF(BHV4='Antagelser '!$C$9,"",DATE(YEAR(BHV4),MONTH(BHV4)+'Antagelser '!$C$8,DAY(BHV4)))),"")</f>
        <v/>
      </c>
      <c r="BHX4" s="21" t="str">
        <f>+IFERROR(IF(BHW4="Dato",'Antagelser '!$C$7,IF(BHW4='Antagelser '!$C$9,"",DATE(YEAR(BHW4),MONTH(BHW4)+'Antagelser '!$C$8,DAY(BHW4)))),"")</f>
        <v/>
      </c>
      <c r="BHY4" s="21" t="str">
        <f>+IFERROR(IF(BHX4="Dato",'Antagelser '!$C$7,IF(BHX4='Antagelser '!$C$9,"",DATE(YEAR(BHX4),MONTH(BHX4)+'Antagelser '!$C$8,DAY(BHX4)))),"")</f>
        <v/>
      </c>
      <c r="BHZ4" s="21" t="str">
        <f>+IFERROR(IF(BHY4="Dato",'Antagelser '!$C$7,IF(BHY4='Antagelser '!$C$9,"",DATE(YEAR(BHY4),MONTH(BHY4)+'Antagelser '!$C$8,DAY(BHY4)))),"")</f>
        <v/>
      </c>
      <c r="BIA4" s="21" t="str">
        <f>+IFERROR(IF(BHZ4="Dato",'Antagelser '!$C$7,IF(BHZ4='Antagelser '!$C$9,"",DATE(YEAR(BHZ4),MONTH(BHZ4)+'Antagelser '!$C$8,DAY(BHZ4)))),"")</f>
        <v/>
      </c>
      <c r="BIB4" s="21" t="str">
        <f>+IFERROR(IF(BIA4="Dato",'Antagelser '!$C$7,IF(BIA4='Antagelser '!$C$9,"",DATE(YEAR(BIA4),MONTH(BIA4)+'Antagelser '!$C$8,DAY(BIA4)))),"")</f>
        <v/>
      </c>
      <c r="BIC4" s="21" t="str">
        <f>+IFERROR(IF(BIB4="Dato",'Antagelser '!$C$7,IF(BIB4='Antagelser '!$C$9,"",DATE(YEAR(BIB4),MONTH(BIB4)+'Antagelser '!$C$8,DAY(BIB4)))),"")</f>
        <v/>
      </c>
      <c r="BID4" s="21" t="str">
        <f>+IFERROR(IF(BIC4="Dato",'Antagelser '!$C$7,IF(BIC4='Antagelser '!$C$9,"",DATE(YEAR(BIC4),MONTH(BIC4)+'Antagelser '!$C$8,DAY(BIC4)))),"")</f>
        <v/>
      </c>
      <c r="BIE4" s="21" t="str">
        <f>+IFERROR(IF(BID4="Dato",'Antagelser '!$C$7,IF(BID4='Antagelser '!$C$9,"",DATE(YEAR(BID4),MONTH(BID4)+'Antagelser '!$C$8,DAY(BID4)))),"")</f>
        <v/>
      </c>
      <c r="BIF4" s="21" t="str">
        <f>+IFERROR(IF(BIE4="Dato",'Antagelser '!$C$7,IF(BIE4='Antagelser '!$C$9,"",DATE(YEAR(BIE4),MONTH(BIE4)+'Antagelser '!$C$8,DAY(BIE4)))),"")</f>
        <v/>
      </c>
      <c r="BIG4" s="21" t="str">
        <f>+IFERROR(IF(BIF4="Dato",'Antagelser '!$C$7,IF(BIF4='Antagelser '!$C$9,"",DATE(YEAR(BIF4),MONTH(BIF4)+'Antagelser '!$C$8,DAY(BIF4)))),"")</f>
        <v/>
      </c>
      <c r="BIH4" s="21" t="str">
        <f>+IFERROR(IF(BIG4="Dato",'Antagelser '!$C$7,IF(BIG4='Antagelser '!$C$9,"",DATE(YEAR(BIG4),MONTH(BIG4)+'Antagelser '!$C$8,DAY(BIG4)))),"")</f>
        <v/>
      </c>
      <c r="BII4" s="21" t="str">
        <f>+IFERROR(IF(BIH4="Dato",'Antagelser '!$C$7,IF(BIH4='Antagelser '!$C$9,"",DATE(YEAR(BIH4),MONTH(BIH4)+'Antagelser '!$C$8,DAY(BIH4)))),"")</f>
        <v/>
      </c>
      <c r="BIJ4" s="21" t="str">
        <f>+IFERROR(IF(BII4="Dato",'Antagelser '!$C$7,IF(BII4='Antagelser '!$C$9,"",DATE(YEAR(BII4),MONTH(BII4)+'Antagelser '!$C$8,DAY(BII4)))),"")</f>
        <v/>
      </c>
      <c r="BIK4" s="21" t="str">
        <f>+IFERROR(IF(BIJ4="Dato",'Antagelser '!$C$7,IF(BIJ4='Antagelser '!$C$9,"",DATE(YEAR(BIJ4),MONTH(BIJ4)+'Antagelser '!$C$8,DAY(BIJ4)))),"")</f>
        <v/>
      </c>
      <c r="BIL4" s="21" t="str">
        <f>+IFERROR(IF(BIK4="Dato",'Antagelser '!$C$7,IF(BIK4='Antagelser '!$C$9,"",DATE(YEAR(BIK4),MONTH(BIK4)+'Antagelser '!$C$8,DAY(BIK4)))),"")</f>
        <v/>
      </c>
      <c r="BIM4" s="21" t="str">
        <f>+IFERROR(IF(BIL4="Dato",'Antagelser '!$C$7,IF(BIL4='Antagelser '!$C$9,"",DATE(YEAR(BIL4),MONTH(BIL4)+'Antagelser '!$C$8,DAY(BIL4)))),"")</f>
        <v/>
      </c>
      <c r="BIN4" s="21" t="str">
        <f>+IFERROR(IF(BIM4="Dato",'Antagelser '!$C$7,IF(BIM4='Antagelser '!$C$9,"",DATE(YEAR(BIM4),MONTH(BIM4)+'Antagelser '!$C$8,DAY(BIM4)))),"")</f>
        <v/>
      </c>
      <c r="BIO4" s="21" t="str">
        <f>+IFERROR(IF(BIN4="Dato",'Antagelser '!$C$7,IF(BIN4='Antagelser '!$C$9,"",DATE(YEAR(BIN4),MONTH(BIN4)+'Antagelser '!$C$8,DAY(BIN4)))),"")</f>
        <v/>
      </c>
      <c r="BIP4" s="21" t="str">
        <f>+IFERROR(IF(BIO4="Dato",'Antagelser '!$C$7,IF(BIO4='Antagelser '!$C$9,"",DATE(YEAR(BIO4),MONTH(BIO4)+'Antagelser '!$C$8,DAY(BIO4)))),"")</f>
        <v/>
      </c>
      <c r="BIQ4" s="21" t="str">
        <f>+IFERROR(IF(BIP4="Dato",'Antagelser '!$C$7,IF(BIP4='Antagelser '!$C$9,"",DATE(YEAR(BIP4),MONTH(BIP4)+'Antagelser '!$C$8,DAY(BIP4)))),"")</f>
        <v/>
      </c>
      <c r="BIR4" s="21" t="str">
        <f>+IFERROR(IF(BIQ4="Dato",'Antagelser '!$C$7,IF(BIQ4='Antagelser '!$C$9,"",DATE(YEAR(BIQ4),MONTH(BIQ4)+'Antagelser '!$C$8,DAY(BIQ4)))),"")</f>
        <v/>
      </c>
      <c r="BIS4" s="21" t="str">
        <f>+IFERROR(IF(BIR4="Dato",'Antagelser '!$C$7,IF(BIR4='Antagelser '!$C$9,"",DATE(YEAR(BIR4),MONTH(BIR4)+'Antagelser '!$C$8,DAY(BIR4)))),"")</f>
        <v/>
      </c>
      <c r="BIT4" s="21" t="str">
        <f>+IFERROR(IF(BIS4="Dato",'Antagelser '!$C$7,IF(BIS4='Antagelser '!$C$9,"",DATE(YEAR(BIS4),MONTH(BIS4)+'Antagelser '!$C$8,DAY(BIS4)))),"")</f>
        <v/>
      </c>
      <c r="BIU4" s="21" t="str">
        <f>+IFERROR(IF(BIT4="Dato",'Antagelser '!$C$7,IF(BIT4='Antagelser '!$C$9,"",DATE(YEAR(BIT4),MONTH(BIT4)+'Antagelser '!$C$8,DAY(BIT4)))),"")</f>
        <v/>
      </c>
      <c r="BIV4" s="21" t="str">
        <f>+IFERROR(IF(BIU4="Dato",'Antagelser '!$C$7,IF(BIU4='Antagelser '!$C$9,"",DATE(YEAR(BIU4),MONTH(BIU4)+'Antagelser '!$C$8,DAY(BIU4)))),"")</f>
        <v/>
      </c>
      <c r="BIW4" s="21" t="str">
        <f>+IFERROR(IF(BIV4="Dato",'Antagelser '!$C$7,IF(BIV4='Antagelser '!$C$9,"",DATE(YEAR(BIV4),MONTH(BIV4)+'Antagelser '!$C$8,DAY(BIV4)))),"")</f>
        <v/>
      </c>
      <c r="BIX4" s="21" t="str">
        <f>+IFERROR(IF(BIW4="Dato",'Antagelser '!$C$7,IF(BIW4='Antagelser '!$C$9,"",DATE(YEAR(BIW4),MONTH(BIW4)+'Antagelser '!$C$8,DAY(BIW4)))),"")</f>
        <v/>
      </c>
      <c r="BIY4" s="21" t="str">
        <f>+IFERROR(IF(BIX4="Dato",'Antagelser '!$C$7,IF(BIX4='Antagelser '!$C$9,"",DATE(YEAR(BIX4),MONTH(BIX4)+'Antagelser '!$C$8,DAY(BIX4)))),"")</f>
        <v/>
      </c>
      <c r="BIZ4" s="21" t="str">
        <f>+IFERROR(IF(BIY4="Dato",'Antagelser '!$C$7,IF(BIY4='Antagelser '!$C$9,"",DATE(YEAR(BIY4),MONTH(BIY4)+'Antagelser '!$C$8,DAY(BIY4)))),"")</f>
        <v/>
      </c>
      <c r="BJA4" s="21" t="str">
        <f>+IFERROR(IF(BIZ4="Dato",'Antagelser '!$C$7,IF(BIZ4='Antagelser '!$C$9,"",DATE(YEAR(BIZ4),MONTH(BIZ4)+'Antagelser '!$C$8,DAY(BIZ4)))),"")</f>
        <v/>
      </c>
      <c r="BJB4" s="21" t="str">
        <f>+IFERROR(IF(BJA4="Dato",'Antagelser '!$C$7,IF(BJA4='Antagelser '!$C$9,"",DATE(YEAR(BJA4),MONTH(BJA4)+'Antagelser '!$C$8,DAY(BJA4)))),"")</f>
        <v/>
      </c>
      <c r="BJC4" s="21" t="str">
        <f>+IFERROR(IF(BJB4="Dato",'Antagelser '!$C$7,IF(BJB4='Antagelser '!$C$9,"",DATE(YEAR(BJB4),MONTH(BJB4)+'Antagelser '!$C$8,DAY(BJB4)))),"")</f>
        <v/>
      </c>
      <c r="BJD4" s="21" t="str">
        <f>+IFERROR(IF(BJC4="Dato",'Antagelser '!$C$7,IF(BJC4='Antagelser '!$C$9,"",DATE(YEAR(BJC4),MONTH(BJC4)+'Antagelser '!$C$8,DAY(BJC4)))),"")</f>
        <v/>
      </c>
      <c r="BJE4" s="21" t="str">
        <f>+IFERROR(IF(BJD4="Dato",'Antagelser '!$C$7,IF(BJD4='Antagelser '!$C$9,"",DATE(YEAR(BJD4),MONTH(BJD4)+'Antagelser '!$C$8,DAY(BJD4)))),"")</f>
        <v/>
      </c>
      <c r="BJF4" s="21" t="str">
        <f>+IFERROR(IF(BJE4="Dato",'Antagelser '!$C$7,IF(BJE4='Antagelser '!$C$9,"",DATE(YEAR(BJE4),MONTH(BJE4)+'Antagelser '!$C$8,DAY(BJE4)))),"")</f>
        <v/>
      </c>
      <c r="BJG4" s="21" t="str">
        <f>+IFERROR(IF(BJF4="Dato",'Antagelser '!$C$7,IF(BJF4='Antagelser '!$C$9,"",DATE(YEAR(BJF4),MONTH(BJF4)+'Antagelser '!$C$8,DAY(BJF4)))),"")</f>
        <v/>
      </c>
      <c r="BJH4" s="21" t="str">
        <f>+IFERROR(IF(BJG4="Dato",'Antagelser '!$C$7,IF(BJG4='Antagelser '!$C$9,"",DATE(YEAR(BJG4),MONTH(BJG4)+'Antagelser '!$C$8,DAY(BJG4)))),"")</f>
        <v/>
      </c>
      <c r="BJI4" s="21" t="str">
        <f>+IFERROR(IF(BJH4="Dato",'Antagelser '!$C$7,IF(BJH4='Antagelser '!$C$9,"",DATE(YEAR(BJH4),MONTH(BJH4)+'Antagelser '!$C$8,DAY(BJH4)))),"")</f>
        <v/>
      </c>
      <c r="BJJ4" s="21" t="str">
        <f>+IFERROR(IF(BJI4="Dato",'Antagelser '!$C$7,IF(BJI4='Antagelser '!$C$9,"",DATE(YEAR(BJI4),MONTH(BJI4)+'Antagelser '!$C$8,DAY(BJI4)))),"")</f>
        <v/>
      </c>
      <c r="BJK4" s="21" t="str">
        <f>+IFERROR(IF(BJJ4="Dato",'Antagelser '!$C$7,IF(BJJ4='Antagelser '!$C$9,"",DATE(YEAR(BJJ4),MONTH(BJJ4)+'Antagelser '!$C$8,DAY(BJJ4)))),"")</f>
        <v/>
      </c>
      <c r="BJL4" s="21" t="str">
        <f>+IFERROR(IF(BJK4="Dato",'Antagelser '!$C$7,IF(BJK4='Antagelser '!$C$9,"",DATE(YEAR(BJK4),MONTH(BJK4)+'Antagelser '!$C$8,DAY(BJK4)))),"")</f>
        <v/>
      </c>
      <c r="BJM4" s="21" t="str">
        <f>+IFERROR(IF(BJL4="Dato",'Antagelser '!$C$7,IF(BJL4='Antagelser '!$C$9,"",DATE(YEAR(BJL4),MONTH(BJL4)+'Antagelser '!$C$8,DAY(BJL4)))),"")</f>
        <v/>
      </c>
      <c r="BJN4" s="21" t="str">
        <f>+IFERROR(IF(BJM4="Dato",'Antagelser '!$C$7,IF(BJM4='Antagelser '!$C$9,"",DATE(YEAR(BJM4),MONTH(BJM4)+'Antagelser '!$C$8,DAY(BJM4)))),"")</f>
        <v/>
      </c>
      <c r="BJO4" s="21" t="str">
        <f>+IFERROR(IF(BJN4="Dato",'Antagelser '!$C$7,IF(BJN4='Antagelser '!$C$9,"",DATE(YEAR(BJN4),MONTH(BJN4)+'Antagelser '!$C$8,DAY(BJN4)))),"")</f>
        <v/>
      </c>
      <c r="BJP4" s="21" t="str">
        <f>+IFERROR(IF(BJO4="Dato",'Antagelser '!$C$7,IF(BJO4='Antagelser '!$C$9,"",DATE(YEAR(BJO4),MONTH(BJO4)+'Antagelser '!$C$8,DAY(BJO4)))),"")</f>
        <v/>
      </c>
      <c r="BJQ4" s="21" t="str">
        <f>+IFERROR(IF(BJP4="Dato",'Antagelser '!$C$7,IF(BJP4='Antagelser '!$C$9,"",DATE(YEAR(BJP4),MONTH(BJP4)+'Antagelser '!$C$8,DAY(BJP4)))),"")</f>
        <v/>
      </c>
      <c r="BJR4" s="21" t="str">
        <f>+IFERROR(IF(BJQ4="Dato",'Antagelser '!$C$7,IF(BJQ4='Antagelser '!$C$9,"",DATE(YEAR(BJQ4),MONTH(BJQ4)+'Antagelser '!$C$8,DAY(BJQ4)))),"")</f>
        <v/>
      </c>
      <c r="BJS4" s="21" t="str">
        <f>+IFERROR(IF(BJR4="Dato",'Antagelser '!$C$7,IF(BJR4='Antagelser '!$C$9,"",DATE(YEAR(BJR4),MONTH(BJR4)+'Antagelser '!$C$8,DAY(BJR4)))),"")</f>
        <v/>
      </c>
      <c r="BJT4" s="21" t="str">
        <f>+IFERROR(IF(BJS4="Dato",'Antagelser '!$C$7,IF(BJS4='Antagelser '!$C$9,"",DATE(YEAR(BJS4),MONTH(BJS4)+'Antagelser '!$C$8,DAY(BJS4)))),"")</f>
        <v/>
      </c>
      <c r="BJU4" s="21" t="str">
        <f>+IFERROR(IF(BJT4="Dato",'Antagelser '!$C$7,IF(BJT4='Antagelser '!$C$9,"",DATE(YEAR(BJT4),MONTH(BJT4)+'Antagelser '!$C$8,DAY(BJT4)))),"")</f>
        <v/>
      </c>
      <c r="BJV4" s="21" t="str">
        <f>+IFERROR(IF(BJU4="Dato",'Antagelser '!$C$7,IF(BJU4='Antagelser '!$C$9,"",DATE(YEAR(BJU4),MONTH(BJU4)+'Antagelser '!$C$8,DAY(BJU4)))),"")</f>
        <v/>
      </c>
      <c r="BJW4" s="21" t="str">
        <f>+IFERROR(IF(BJV4="Dato",'Antagelser '!$C$7,IF(BJV4='Antagelser '!$C$9,"",DATE(YEAR(BJV4),MONTH(BJV4)+'Antagelser '!$C$8,DAY(BJV4)))),"")</f>
        <v/>
      </c>
      <c r="BJX4" s="21" t="str">
        <f>+IFERROR(IF(BJW4="Dato",'Antagelser '!$C$7,IF(BJW4='Antagelser '!$C$9,"",DATE(YEAR(BJW4),MONTH(BJW4)+'Antagelser '!$C$8,DAY(BJW4)))),"")</f>
        <v/>
      </c>
      <c r="BJY4" s="21" t="str">
        <f>+IFERROR(IF(BJX4="Dato",'Antagelser '!$C$7,IF(BJX4='Antagelser '!$C$9,"",DATE(YEAR(BJX4),MONTH(BJX4)+'Antagelser '!$C$8,DAY(BJX4)))),"")</f>
        <v/>
      </c>
      <c r="BJZ4" s="21" t="str">
        <f>+IFERROR(IF(BJY4="Dato",'Antagelser '!$C$7,IF(BJY4='Antagelser '!$C$9,"",DATE(YEAR(BJY4),MONTH(BJY4)+'Antagelser '!$C$8,DAY(BJY4)))),"")</f>
        <v/>
      </c>
      <c r="BKA4" s="21" t="str">
        <f>+IFERROR(IF(BJZ4="Dato",'Antagelser '!$C$7,IF(BJZ4='Antagelser '!$C$9,"",DATE(YEAR(BJZ4),MONTH(BJZ4)+'Antagelser '!$C$8,DAY(BJZ4)))),"")</f>
        <v/>
      </c>
      <c r="BKB4" s="21" t="str">
        <f>+IFERROR(IF(BKA4="Dato",'Antagelser '!$C$7,IF(BKA4='Antagelser '!$C$9,"",DATE(YEAR(BKA4),MONTH(BKA4)+'Antagelser '!$C$8,DAY(BKA4)))),"")</f>
        <v/>
      </c>
      <c r="BKC4" s="21" t="str">
        <f>+IFERROR(IF(BKB4="Dato",'Antagelser '!$C$7,IF(BKB4='Antagelser '!$C$9,"",DATE(YEAR(BKB4),MONTH(BKB4)+'Antagelser '!$C$8,DAY(BKB4)))),"")</f>
        <v/>
      </c>
      <c r="BKD4" s="21" t="str">
        <f>+IFERROR(IF(BKC4="Dato",'Antagelser '!$C$7,IF(BKC4='Antagelser '!$C$9,"",DATE(YEAR(BKC4),MONTH(BKC4)+'Antagelser '!$C$8,DAY(BKC4)))),"")</f>
        <v/>
      </c>
      <c r="BKE4" s="21" t="str">
        <f>+IFERROR(IF(BKD4="Dato",'Antagelser '!$C$7,IF(BKD4='Antagelser '!$C$9,"",DATE(YEAR(BKD4),MONTH(BKD4)+'Antagelser '!$C$8,DAY(BKD4)))),"")</f>
        <v/>
      </c>
      <c r="BKF4" s="21" t="str">
        <f>+IFERROR(IF(BKE4="Dato",'Antagelser '!$C$7,IF(BKE4='Antagelser '!$C$9,"",DATE(YEAR(BKE4),MONTH(BKE4)+'Antagelser '!$C$8,DAY(BKE4)))),"")</f>
        <v/>
      </c>
      <c r="BKG4" s="21" t="str">
        <f>+IFERROR(IF(BKF4="Dato",'Antagelser '!$C$7,IF(BKF4='Antagelser '!$C$9,"",DATE(YEAR(BKF4),MONTH(BKF4)+'Antagelser '!$C$8,DAY(BKF4)))),"")</f>
        <v/>
      </c>
      <c r="BKH4" s="21" t="str">
        <f>+IFERROR(IF(BKG4="Dato",'Antagelser '!$C$7,IF(BKG4='Antagelser '!$C$9,"",DATE(YEAR(BKG4),MONTH(BKG4)+'Antagelser '!$C$8,DAY(BKG4)))),"")</f>
        <v/>
      </c>
      <c r="BKI4" s="21" t="str">
        <f>+IFERROR(IF(BKH4="Dato",'Antagelser '!$C$7,IF(BKH4='Antagelser '!$C$9,"",DATE(YEAR(BKH4),MONTH(BKH4)+'Antagelser '!$C$8,DAY(BKH4)))),"")</f>
        <v/>
      </c>
      <c r="BKJ4" s="21" t="str">
        <f>+IFERROR(IF(BKI4="Dato",'Antagelser '!$C$7,IF(BKI4='Antagelser '!$C$9,"",DATE(YEAR(BKI4),MONTH(BKI4)+'Antagelser '!$C$8,DAY(BKI4)))),"")</f>
        <v/>
      </c>
      <c r="BKK4" s="21" t="str">
        <f>+IFERROR(IF(BKJ4="Dato",'Antagelser '!$C$7,IF(BKJ4='Antagelser '!$C$9,"",DATE(YEAR(BKJ4),MONTH(BKJ4)+'Antagelser '!$C$8,DAY(BKJ4)))),"")</f>
        <v/>
      </c>
      <c r="BKL4" s="21" t="str">
        <f>+IFERROR(IF(BKK4="Dato",'Antagelser '!$C$7,IF(BKK4='Antagelser '!$C$9,"",DATE(YEAR(BKK4),MONTH(BKK4)+'Antagelser '!$C$8,DAY(BKK4)))),"")</f>
        <v/>
      </c>
      <c r="BKM4" s="21" t="str">
        <f>+IFERROR(IF(BKL4="Dato",'Antagelser '!$C$7,IF(BKL4='Antagelser '!$C$9,"",DATE(YEAR(BKL4),MONTH(BKL4)+'Antagelser '!$C$8,DAY(BKL4)))),"")</f>
        <v/>
      </c>
      <c r="BKN4" s="21" t="str">
        <f>+IFERROR(IF(BKM4="Dato",'Antagelser '!$C$7,IF(BKM4='Antagelser '!$C$9,"",DATE(YEAR(BKM4),MONTH(BKM4)+'Antagelser '!$C$8,DAY(BKM4)))),"")</f>
        <v/>
      </c>
      <c r="BKO4" s="21" t="str">
        <f>+IFERROR(IF(BKN4="Dato",'Antagelser '!$C$7,IF(BKN4='Antagelser '!$C$9,"",DATE(YEAR(BKN4),MONTH(BKN4)+'Antagelser '!$C$8,DAY(BKN4)))),"")</f>
        <v/>
      </c>
      <c r="BKP4" s="21" t="str">
        <f>+IFERROR(IF(BKO4="Dato",'Antagelser '!$C$7,IF(BKO4='Antagelser '!$C$9,"",DATE(YEAR(BKO4),MONTH(BKO4)+'Antagelser '!$C$8,DAY(BKO4)))),"")</f>
        <v/>
      </c>
      <c r="BKQ4" s="21" t="str">
        <f>+IFERROR(IF(BKP4="Dato",'Antagelser '!$C$7,IF(BKP4='Antagelser '!$C$9,"",DATE(YEAR(BKP4),MONTH(BKP4)+'Antagelser '!$C$8,DAY(BKP4)))),"")</f>
        <v/>
      </c>
      <c r="BKR4" s="21" t="str">
        <f>+IFERROR(IF(BKQ4="Dato",'Antagelser '!$C$7,IF(BKQ4='Antagelser '!$C$9,"",DATE(YEAR(BKQ4),MONTH(BKQ4)+'Antagelser '!$C$8,DAY(BKQ4)))),"")</f>
        <v/>
      </c>
      <c r="BKS4" s="21" t="str">
        <f>+IFERROR(IF(BKR4="Dato",'Antagelser '!$C$7,IF(BKR4='Antagelser '!$C$9,"",DATE(YEAR(BKR4),MONTH(BKR4)+'Antagelser '!$C$8,DAY(BKR4)))),"")</f>
        <v/>
      </c>
      <c r="BKT4" s="21" t="str">
        <f>+IFERROR(IF(BKS4="Dato",'Antagelser '!$C$7,IF(BKS4='Antagelser '!$C$9,"",DATE(YEAR(BKS4),MONTH(BKS4)+'Antagelser '!$C$8,DAY(BKS4)))),"")</f>
        <v/>
      </c>
      <c r="BKU4" s="21" t="str">
        <f>+IFERROR(IF(BKT4="Dato",'Antagelser '!$C$7,IF(BKT4='Antagelser '!$C$9,"",DATE(YEAR(BKT4),MONTH(BKT4)+'Antagelser '!$C$8,DAY(BKT4)))),"")</f>
        <v/>
      </c>
      <c r="BKV4" s="21" t="str">
        <f>+IFERROR(IF(BKU4="Dato",'Antagelser '!$C$7,IF(BKU4='Antagelser '!$C$9,"",DATE(YEAR(BKU4),MONTH(BKU4)+'Antagelser '!$C$8,DAY(BKU4)))),"")</f>
        <v/>
      </c>
      <c r="BKW4" s="21" t="str">
        <f>+IFERROR(IF(BKV4="Dato",'Antagelser '!$C$7,IF(BKV4='Antagelser '!$C$9,"",DATE(YEAR(BKV4),MONTH(BKV4)+'Antagelser '!$C$8,DAY(BKV4)))),"")</f>
        <v/>
      </c>
      <c r="BKX4" s="21" t="str">
        <f>+IFERROR(IF(BKW4="Dato",'Antagelser '!$C$7,IF(BKW4='Antagelser '!$C$9,"",DATE(YEAR(BKW4),MONTH(BKW4)+'Antagelser '!$C$8,DAY(BKW4)))),"")</f>
        <v/>
      </c>
      <c r="BKY4" s="21" t="str">
        <f>+IFERROR(IF(BKX4="Dato",'Antagelser '!$C$7,IF(BKX4='Antagelser '!$C$9,"",DATE(YEAR(BKX4),MONTH(BKX4)+'Antagelser '!$C$8,DAY(BKX4)))),"")</f>
        <v/>
      </c>
      <c r="BKZ4" s="21" t="str">
        <f>+IFERROR(IF(BKY4="Dato",'Antagelser '!$C$7,IF(BKY4='Antagelser '!$C$9,"",DATE(YEAR(BKY4),MONTH(BKY4)+'Antagelser '!$C$8,DAY(BKY4)))),"")</f>
        <v/>
      </c>
      <c r="BLA4" s="21" t="str">
        <f>+IFERROR(IF(BKZ4="Dato",'Antagelser '!$C$7,IF(BKZ4='Antagelser '!$C$9,"",DATE(YEAR(BKZ4),MONTH(BKZ4)+'Antagelser '!$C$8,DAY(BKZ4)))),"")</f>
        <v/>
      </c>
      <c r="BLB4" s="21" t="str">
        <f>+IFERROR(IF(BLA4="Dato",'Antagelser '!$C$7,IF(BLA4='Antagelser '!$C$9,"",DATE(YEAR(BLA4),MONTH(BLA4)+'Antagelser '!$C$8,DAY(BLA4)))),"")</f>
        <v/>
      </c>
      <c r="BLC4" s="21" t="str">
        <f>+IFERROR(IF(BLB4="Dato",'Antagelser '!$C$7,IF(BLB4='Antagelser '!$C$9,"",DATE(YEAR(BLB4),MONTH(BLB4)+'Antagelser '!$C$8,DAY(BLB4)))),"")</f>
        <v/>
      </c>
      <c r="BLD4" s="21" t="str">
        <f>+IFERROR(IF(BLC4="Dato",'Antagelser '!$C$7,IF(BLC4='Antagelser '!$C$9,"",DATE(YEAR(BLC4),MONTH(BLC4)+'Antagelser '!$C$8,DAY(BLC4)))),"")</f>
        <v/>
      </c>
      <c r="BLE4" s="21" t="str">
        <f>+IFERROR(IF(BLD4="Dato",'Antagelser '!$C$7,IF(BLD4='Antagelser '!$C$9,"",DATE(YEAR(BLD4),MONTH(BLD4)+'Antagelser '!$C$8,DAY(BLD4)))),"")</f>
        <v/>
      </c>
      <c r="BLF4" s="21" t="str">
        <f>+IFERROR(IF(BLE4="Dato",'Antagelser '!$C$7,IF(BLE4='Antagelser '!$C$9,"",DATE(YEAR(BLE4),MONTH(BLE4)+'Antagelser '!$C$8,DAY(BLE4)))),"")</f>
        <v/>
      </c>
      <c r="BLG4" s="21" t="str">
        <f>+IFERROR(IF(BLF4="Dato",'Antagelser '!$C$7,IF(BLF4='Antagelser '!$C$9,"",DATE(YEAR(BLF4),MONTH(BLF4)+'Antagelser '!$C$8,DAY(BLF4)))),"")</f>
        <v/>
      </c>
      <c r="BLH4" s="21" t="str">
        <f>+IFERROR(IF(BLG4="Dato",'Antagelser '!$C$7,IF(BLG4='Antagelser '!$C$9,"",DATE(YEAR(BLG4),MONTH(BLG4)+'Antagelser '!$C$8,DAY(BLG4)))),"")</f>
        <v/>
      </c>
      <c r="BLI4" s="21" t="str">
        <f>+IFERROR(IF(BLH4="Dato",'Antagelser '!$C$7,IF(BLH4='Antagelser '!$C$9,"",DATE(YEAR(BLH4),MONTH(BLH4)+'Antagelser '!$C$8,DAY(BLH4)))),"")</f>
        <v/>
      </c>
      <c r="BLJ4" s="21" t="str">
        <f>+IFERROR(IF(BLI4="Dato",'Antagelser '!$C$7,IF(BLI4='Antagelser '!$C$9,"",DATE(YEAR(BLI4),MONTH(BLI4)+'Antagelser '!$C$8,DAY(BLI4)))),"")</f>
        <v/>
      </c>
      <c r="BLK4" s="21" t="str">
        <f>+IFERROR(IF(BLJ4="Dato",'Antagelser '!$C$7,IF(BLJ4='Antagelser '!$C$9,"",DATE(YEAR(BLJ4),MONTH(BLJ4)+'Antagelser '!$C$8,DAY(BLJ4)))),"")</f>
        <v/>
      </c>
      <c r="BLL4" s="21" t="str">
        <f>+IFERROR(IF(BLK4="Dato",'Antagelser '!$C$7,IF(BLK4='Antagelser '!$C$9,"",DATE(YEAR(BLK4),MONTH(BLK4)+'Antagelser '!$C$8,DAY(BLK4)))),"")</f>
        <v/>
      </c>
      <c r="BLM4" s="21" t="str">
        <f>+IFERROR(IF(BLL4="Dato",'Antagelser '!$C$7,IF(BLL4='Antagelser '!$C$9,"",DATE(YEAR(BLL4),MONTH(BLL4)+'Antagelser '!$C$8,DAY(BLL4)))),"")</f>
        <v/>
      </c>
      <c r="BLN4" s="21" t="str">
        <f>+IFERROR(IF(BLM4="Dato",'Antagelser '!$C$7,IF(BLM4='Antagelser '!$C$9,"",DATE(YEAR(BLM4),MONTH(BLM4)+'Antagelser '!$C$8,DAY(BLM4)))),"")</f>
        <v/>
      </c>
      <c r="BLO4" s="21" t="str">
        <f>+IFERROR(IF(BLN4="Dato",'Antagelser '!$C$7,IF(BLN4='Antagelser '!$C$9,"",DATE(YEAR(BLN4),MONTH(BLN4)+'Antagelser '!$C$8,DAY(BLN4)))),"")</f>
        <v/>
      </c>
      <c r="BLP4" s="21" t="str">
        <f>+IFERROR(IF(BLO4="Dato",'Antagelser '!$C$7,IF(BLO4='Antagelser '!$C$9,"",DATE(YEAR(BLO4),MONTH(BLO4)+'Antagelser '!$C$8,DAY(BLO4)))),"")</f>
        <v/>
      </c>
      <c r="BLQ4" s="21" t="str">
        <f>+IFERROR(IF(BLP4="Dato",'Antagelser '!$C$7,IF(BLP4='Antagelser '!$C$9,"",DATE(YEAR(BLP4),MONTH(BLP4)+'Antagelser '!$C$8,DAY(BLP4)))),"")</f>
        <v/>
      </c>
      <c r="BLR4" s="21" t="str">
        <f>+IFERROR(IF(BLQ4="Dato",'Antagelser '!$C$7,IF(BLQ4='Antagelser '!$C$9,"",DATE(YEAR(BLQ4),MONTH(BLQ4)+'Antagelser '!$C$8,DAY(BLQ4)))),"")</f>
        <v/>
      </c>
      <c r="BLS4" s="21" t="str">
        <f>+IFERROR(IF(BLR4="Dato",'Antagelser '!$C$7,IF(BLR4='Antagelser '!$C$9,"",DATE(YEAR(BLR4),MONTH(BLR4)+'Antagelser '!$C$8,DAY(BLR4)))),"")</f>
        <v/>
      </c>
      <c r="BLT4" s="21" t="str">
        <f>+IFERROR(IF(BLS4="Dato",'Antagelser '!$C$7,IF(BLS4='Antagelser '!$C$9,"",DATE(YEAR(BLS4),MONTH(BLS4)+'Antagelser '!$C$8,DAY(BLS4)))),"")</f>
        <v/>
      </c>
      <c r="BLU4" s="21" t="str">
        <f>+IFERROR(IF(BLT4="Dato",'Antagelser '!$C$7,IF(BLT4='Antagelser '!$C$9,"",DATE(YEAR(BLT4),MONTH(BLT4)+'Antagelser '!$C$8,DAY(BLT4)))),"")</f>
        <v/>
      </c>
      <c r="BLV4" s="21" t="str">
        <f>+IFERROR(IF(BLU4="Dato",'Antagelser '!$C$7,IF(BLU4='Antagelser '!$C$9,"",DATE(YEAR(BLU4),MONTH(BLU4)+'Antagelser '!$C$8,DAY(BLU4)))),"")</f>
        <v/>
      </c>
      <c r="BLW4" s="21" t="str">
        <f>+IFERROR(IF(BLV4="Dato",'Antagelser '!$C$7,IF(BLV4='Antagelser '!$C$9,"",DATE(YEAR(BLV4),MONTH(BLV4)+'Antagelser '!$C$8,DAY(BLV4)))),"")</f>
        <v/>
      </c>
      <c r="BLX4" s="21" t="str">
        <f>+IFERROR(IF(BLW4="Dato",'Antagelser '!$C$7,IF(BLW4='Antagelser '!$C$9,"",DATE(YEAR(BLW4),MONTH(BLW4)+'Antagelser '!$C$8,DAY(BLW4)))),"")</f>
        <v/>
      </c>
      <c r="BLY4" s="21" t="str">
        <f>+IFERROR(IF(BLX4="Dato",'Antagelser '!$C$7,IF(BLX4='Antagelser '!$C$9,"",DATE(YEAR(BLX4),MONTH(BLX4)+'Antagelser '!$C$8,DAY(BLX4)))),"")</f>
        <v/>
      </c>
      <c r="BLZ4" s="21" t="str">
        <f>+IFERROR(IF(BLY4="Dato",'Antagelser '!$C$7,IF(BLY4='Antagelser '!$C$9,"",DATE(YEAR(BLY4),MONTH(BLY4)+'Antagelser '!$C$8,DAY(BLY4)))),"")</f>
        <v/>
      </c>
      <c r="BMA4" s="21" t="str">
        <f>+IFERROR(IF(BLZ4="Dato",'Antagelser '!$C$7,IF(BLZ4='Antagelser '!$C$9,"",DATE(YEAR(BLZ4),MONTH(BLZ4)+'Antagelser '!$C$8,DAY(BLZ4)))),"")</f>
        <v/>
      </c>
      <c r="BMB4" s="21" t="str">
        <f>+IFERROR(IF(BMA4="Dato",'Antagelser '!$C$7,IF(BMA4='Antagelser '!$C$9,"",DATE(YEAR(BMA4),MONTH(BMA4)+'Antagelser '!$C$8,DAY(BMA4)))),"")</f>
        <v/>
      </c>
      <c r="BMC4" s="21" t="str">
        <f>+IFERROR(IF(BMB4="Dato",'Antagelser '!$C$7,IF(BMB4='Antagelser '!$C$9,"",DATE(YEAR(BMB4),MONTH(BMB4)+'Antagelser '!$C$8,DAY(BMB4)))),"")</f>
        <v/>
      </c>
      <c r="BMD4" s="21" t="str">
        <f>+IFERROR(IF(BMC4="Dato",'Antagelser '!$C$7,IF(BMC4='Antagelser '!$C$9,"",DATE(YEAR(BMC4),MONTH(BMC4)+'Antagelser '!$C$8,DAY(BMC4)))),"")</f>
        <v/>
      </c>
      <c r="BME4" s="21" t="str">
        <f>+IFERROR(IF(BMD4="Dato",'Antagelser '!$C$7,IF(BMD4='Antagelser '!$C$9,"",DATE(YEAR(BMD4),MONTH(BMD4)+'Antagelser '!$C$8,DAY(BMD4)))),"")</f>
        <v/>
      </c>
      <c r="BMF4" s="21" t="str">
        <f>+IFERROR(IF(BME4="Dato",'Antagelser '!$C$7,IF(BME4='Antagelser '!$C$9,"",DATE(YEAR(BME4),MONTH(BME4)+'Antagelser '!$C$8,DAY(BME4)))),"")</f>
        <v/>
      </c>
      <c r="BMG4" s="21" t="str">
        <f>+IFERROR(IF(BMF4="Dato",'Antagelser '!$C$7,IF(BMF4='Antagelser '!$C$9,"",DATE(YEAR(BMF4),MONTH(BMF4)+'Antagelser '!$C$8,DAY(BMF4)))),"")</f>
        <v/>
      </c>
      <c r="BMH4" s="21" t="str">
        <f>+IFERROR(IF(BMG4="Dato",'Antagelser '!$C$7,IF(BMG4='Antagelser '!$C$9,"",DATE(YEAR(BMG4),MONTH(BMG4)+'Antagelser '!$C$8,DAY(BMG4)))),"")</f>
        <v/>
      </c>
      <c r="BMI4" s="21" t="str">
        <f>+IFERROR(IF(BMH4="Dato",'Antagelser '!$C$7,IF(BMH4='Antagelser '!$C$9,"",DATE(YEAR(BMH4),MONTH(BMH4)+'Antagelser '!$C$8,DAY(BMH4)))),"")</f>
        <v/>
      </c>
      <c r="BMJ4" s="21" t="str">
        <f>+IFERROR(IF(BMI4="Dato",'Antagelser '!$C$7,IF(BMI4='Antagelser '!$C$9,"",DATE(YEAR(BMI4),MONTH(BMI4)+'Antagelser '!$C$8,DAY(BMI4)))),"")</f>
        <v/>
      </c>
      <c r="BMK4" s="21" t="str">
        <f>+IFERROR(IF(BMJ4="Dato",'Antagelser '!$C$7,IF(BMJ4='Antagelser '!$C$9,"",DATE(YEAR(BMJ4),MONTH(BMJ4)+'Antagelser '!$C$8,DAY(BMJ4)))),"")</f>
        <v/>
      </c>
      <c r="BML4" s="21" t="str">
        <f>+IFERROR(IF(BMK4="Dato",'Antagelser '!$C$7,IF(BMK4='Antagelser '!$C$9,"",DATE(YEAR(BMK4),MONTH(BMK4)+'Antagelser '!$C$8,DAY(BMK4)))),"")</f>
        <v/>
      </c>
      <c r="BMM4" s="21" t="str">
        <f>+IFERROR(IF(BML4="Dato",'Antagelser '!$C$7,IF(BML4='Antagelser '!$C$9,"",DATE(YEAR(BML4),MONTH(BML4)+'Antagelser '!$C$8,DAY(BML4)))),"")</f>
        <v/>
      </c>
      <c r="BMN4" s="21" t="str">
        <f>+IFERROR(IF(BMM4="Dato",'Antagelser '!$C$7,IF(BMM4='Antagelser '!$C$9,"",DATE(YEAR(BMM4),MONTH(BMM4)+'Antagelser '!$C$8,DAY(BMM4)))),"")</f>
        <v/>
      </c>
      <c r="BMO4" s="21" t="str">
        <f>+IFERROR(IF(BMN4="Dato",'Antagelser '!$C$7,IF(BMN4='Antagelser '!$C$9,"",DATE(YEAR(BMN4),MONTH(BMN4)+'Antagelser '!$C$8,DAY(BMN4)))),"")</f>
        <v/>
      </c>
      <c r="BMP4" s="21" t="str">
        <f>+IFERROR(IF(BMO4="Dato",'Antagelser '!$C$7,IF(BMO4='Antagelser '!$C$9,"",DATE(YEAR(BMO4),MONTH(BMO4)+'Antagelser '!$C$8,DAY(BMO4)))),"")</f>
        <v/>
      </c>
      <c r="BMQ4" s="21" t="str">
        <f>+IFERROR(IF(BMP4="Dato",'Antagelser '!$C$7,IF(BMP4='Antagelser '!$C$9,"",DATE(YEAR(BMP4),MONTH(BMP4)+'Antagelser '!$C$8,DAY(BMP4)))),"")</f>
        <v/>
      </c>
      <c r="BMR4" s="21" t="str">
        <f>+IFERROR(IF(BMQ4="Dato",'Antagelser '!$C$7,IF(BMQ4='Antagelser '!$C$9,"",DATE(YEAR(BMQ4),MONTH(BMQ4)+'Antagelser '!$C$8,DAY(BMQ4)))),"")</f>
        <v/>
      </c>
      <c r="BMS4" s="21" t="str">
        <f>+IFERROR(IF(BMR4="Dato",'Antagelser '!$C$7,IF(BMR4='Antagelser '!$C$9,"",DATE(YEAR(BMR4),MONTH(BMR4)+'Antagelser '!$C$8,DAY(BMR4)))),"")</f>
        <v/>
      </c>
      <c r="BMT4" s="21" t="str">
        <f>+IFERROR(IF(BMS4="Dato",'Antagelser '!$C$7,IF(BMS4='Antagelser '!$C$9,"",DATE(YEAR(BMS4),MONTH(BMS4)+'Antagelser '!$C$8,DAY(BMS4)))),"")</f>
        <v/>
      </c>
      <c r="BMU4" s="21" t="str">
        <f>+IFERROR(IF(BMT4="Dato",'Antagelser '!$C$7,IF(BMT4='Antagelser '!$C$9,"",DATE(YEAR(BMT4),MONTH(BMT4)+'Antagelser '!$C$8,DAY(BMT4)))),"")</f>
        <v/>
      </c>
      <c r="BMV4" s="21" t="str">
        <f>+IFERROR(IF(BMU4="Dato",'Antagelser '!$C$7,IF(BMU4='Antagelser '!$C$9,"",DATE(YEAR(BMU4),MONTH(BMU4)+'Antagelser '!$C$8,DAY(BMU4)))),"")</f>
        <v/>
      </c>
      <c r="BMW4" s="21" t="str">
        <f>+IFERROR(IF(BMV4="Dato",'Antagelser '!$C$7,IF(BMV4='Antagelser '!$C$9,"",DATE(YEAR(BMV4),MONTH(BMV4)+'Antagelser '!$C$8,DAY(BMV4)))),"")</f>
        <v/>
      </c>
      <c r="BMX4" s="21" t="str">
        <f>+IFERROR(IF(BMW4="Dato",'Antagelser '!$C$7,IF(BMW4='Antagelser '!$C$9,"",DATE(YEAR(BMW4),MONTH(BMW4)+'Antagelser '!$C$8,DAY(BMW4)))),"")</f>
        <v/>
      </c>
      <c r="BMY4" s="21" t="str">
        <f>+IFERROR(IF(BMX4="Dato",'Antagelser '!$C$7,IF(BMX4='Antagelser '!$C$9,"",DATE(YEAR(BMX4),MONTH(BMX4)+'Antagelser '!$C$8,DAY(BMX4)))),"")</f>
        <v/>
      </c>
      <c r="BMZ4" s="21" t="str">
        <f>+IFERROR(IF(BMY4="Dato",'Antagelser '!$C$7,IF(BMY4='Antagelser '!$C$9,"",DATE(YEAR(BMY4),MONTH(BMY4)+'Antagelser '!$C$8,DAY(BMY4)))),"")</f>
        <v/>
      </c>
      <c r="BNA4" s="21" t="str">
        <f>+IFERROR(IF(BMZ4="Dato",'Antagelser '!$C$7,IF(BMZ4='Antagelser '!$C$9,"",DATE(YEAR(BMZ4),MONTH(BMZ4)+'Antagelser '!$C$8,DAY(BMZ4)))),"")</f>
        <v/>
      </c>
      <c r="BNB4" s="21" t="str">
        <f>+IFERROR(IF(BNA4="Dato",'Antagelser '!$C$7,IF(BNA4='Antagelser '!$C$9,"",DATE(YEAR(BNA4),MONTH(BNA4)+'Antagelser '!$C$8,DAY(BNA4)))),"")</f>
        <v/>
      </c>
      <c r="BNC4" s="21" t="str">
        <f>+IFERROR(IF(BNB4="Dato",'Antagelser '!$C$7,IF(BNB4='Antagelser '!$C$9,"",DATE(YEAR(BNB4),MONTH(BNB4)+'Antagelser '!$C$8,DAY(BNB4)))),"")</f>
        <v/>
      </c>
      <c r="BND4" s="21" t="str">
        <f>+IFERROR(IF(BNC4="Dato",'Antagelser '!$C$7,IF(BNC4='Antagelser '!$C$9,"",DATE(YEAR(BNC4),MONTH(BNC4)+'Antagelser '!$C$8,DAY(BNC4)))),"")</f>
        <v/>
      </c>
      <c r="BNE4" s="21" t="str">
        <f>+IFERROR(IF(BND4="Dato",'Antagelser '!$C$7,IF(BND4='Antagelser '!$C$9,"",DATE(YEAR(BND4),MONTH(BND4)+'Antagelser '!$C$8,DAY(BND4)))),"")</f>
        <v/>
      </c>
      <c r="BNF4" s="21" t="str">
        <f>+IFERROR(IF(BNE4="Dato",'Antagelser '!$C$7,IF(BNE4='Antagelser '!$C$9,"",DATE(YEAR(BNE4),MONTH(BNE4)+'Antagelser '!$C$8,DAY(BNE4)))),"")</f>
        <v/>
      </c>
      <c r="BNG4" s="21" t="str">
        <f>+IFERROR(IF(BNF4="Dato",'Antagelser '!$C$7,IF(BNF4='Antagelser '!$C$9,"",DATE(YEAR(BNF4),MONTH(BNF4)+'Antagelser '!$C$8,DAY(BNF4)))),"")</f>
        <v/>
      </c>
      <c r="BNH4" s="21" t="str">
        <f>+IFERROR(IF(BNG4="Dato",'Antagelser '!$C$7,IF(BNG4='Antagelser '!$C$9,"",DATE(YEAR(BNG4),MONTH(BNG4)+'Antagelser '!$C$8,DAY(BNG4)))),"")</f>
        <v/>
      </c>
      <c r="BNI4" s="21" t="str">
        <f>+IFERROR(IF(BNH4="Dato",'Antagelser '!$C$7,IF(BNH4='Antagelser '!$C$9,"",DATE(YEAR(BNH4),MONTH(BNH4)+'Antagelser '!$C$8,DAY(BNH4)))),"")</f>
        <v/>
      </c>
      <c r="BNJ4" s="21" t="str">
        <f>+IFERROR(IF(BNI4="Dato",'Antagelser '!$C$7,IF(BNI4='Antagelser '!$C$9,"",DATE(YEAR(BNI4),MONTH(BNI4)+'Antagelser '!$C$8,DAY(BNI4)))),"")</f>
        <v/>
      </c>
      <c r="BNK4" s="21" t="str">
        <f>+IFERROR(IF(BNJ4="Dato",'Antagelser '!$C$7,IF(BNJ4='Antagelser '!$C$9,"",DATE(YEAR(BNJ4),MONTH(BNJ4)+'Antagelser '!$C$8,DAY(BNJ4)))),"")</f>
        <v/>
      </c>
      <c r="BNL4" s="21" t="str">
        <f>+IFERROR(IF(BNK4="Dato",'Antagelser '!$C$7,IF(BNK4='Antagelser '!$C$9,"",DATE(YEAR(BNK4),MONTH(BNK4)+'Antagelser '!$C$8,DAY(BNK4)))),"")</f>
        <v/>
      </c>
      <c r="BNM4" s="21" t="str">
        <f>+IFERROR(IF(BNL4="Dato",'Antagelser '!$C$7,IF(BNL4='Antagelser '!$C$9,"",DATE(YEAR(BNL4),MONTH(BNL4)+'Antagelser '!$C$8,DAY(BNL4)))),"")</f>
        <v/>
      </c>
      <c r="BNN4" s="21" t="str">
        <f>+IFERROR(IF(BNM4="Dato",'Antagelser '!$C$7,IF(BNM4='Antagelser '!$C$9,"",DATE(YEAR(BNM4),MONTH(BNM4)+'Antagelser '!$C$8,DAY(BNM4)))),"")</f>
        <v/>
      </c>
      <c r="BNO4" s="21" t="str">
        <f>+IFERROR(IF(BNN4="Dato",'Antagelser '!$C$7,IF(BNN4='Antagelser '!$C$9,"",DATE(YEAR(BNN4),MONTH(BNN4)+'Antagelser '!$C$8,DAY(BNN4)))),"")</f>
        <v/>
      </c>
      <c r="BNP4" s="21" t="str">
        <f>+IFERROR(IF(BNO4="Dato",'Antagelser '!$C$7,IF(BNO4='Antagelser '!$C$9,"",DATE(YEAR(BNO4),MONTH(BNO4)+'Antagelser '!$C$8,DAY(BNO4)))),"")</f>
        <v/>
      </c>
      <c r="BNQ4" s="21" t="str">
        <f>+IFERROR(IF(BNP4="Dato",'Antagelser '!$C$7,IF(BNP4='Antagelser '!$C$9,"",DATE(YEAR(BNP4),MONTH(BNP4)+'Antagelser '!$C$8,DAY(BNP4)))),"")</f>
        <v/>
      </c>
      <c r="BNR4" s="21" t="str">
        <f>+IFERROR(IF(BNQ4="Dato",'Antagelser '!$C$7,IF(BNQ4='Antagelser '!$C$9,"",DATE(YEAR(BNQ4),MONTH(BNQ4)+'Antagelser '!$C$8,DAY(BNQ4)))),"")</f>
        <v/>
      </c>
      <c r="BNS4" s="21" t="str">
        <f>+IFERROR(IF(BNR4="Dato",'Antagelser '!$C$7,IF(BNR4='Antagelser '!$C$9,"",DATE(YEAR(BNR4),MONTH(BNR4)+'Antagelser '!$C$8,DAY(BNR4)))),"")</f>
        <v/>
      </c>
      <c r="BNT4" s="21" t="str">
        <f>+IFERROR(IF(BNS4="Dato",'Antagelser '!$C$7,IF(BNS4='Antagelser '!$C$9,"",DATE(YEAR(BNS4),MONTH(BNS4)+'Antagelser '!$C$8,DAY(BNS4)))),"")</f>
        <v/>
      </c>
      <c r="BNU4" s="21" t="str">
        <f>+IFERROR(IF(BNT4="Dato",'Antagelser '!$C$7,IF(BNT4='Antagelser '!$C$9,"",DATE(YEAR(BNT4),MONTH(BNT4)+'Antagelser '!$C$8,DAY(BNT4)))),"")</f>
        <v/>
      </c>
      <c r="BNV4" s="21" t="str">
        <f>+IFERROR(IF(BNU4="Dato",'Antagelser '!$C$7,IF(BNU4='Antagelser '!$C$9,"",DATE(YEAR(BNU4),MONTH(BNU4)+'Antagelser '!$C$8,DAY(BNU4)))),"")</f>
        <v/>
      </c>
      <c r="BNW4" s="21" t="str">
        <f>+IFERROR(IF(BNV4="Dato",'Antagelser '!$C$7,IF(BNV4='Antagelser '!$C$9,"",DATE(YEAR(BNV4),MONTH(BNV4)+'Antagelser '!$C$8,DAY(BNV4)))),"")</f>
        <v/>
      </c>
      <c r="BNX4" s="21" t="str">
        <f>+IFERROR(IF(BNW4="Dato",'Antagelser '!$C$7,IF(BNW4='Antagelser '!$C$9,"",DATE(YEAR(BNW4),MONTH(BNW4)+'Antagelser '!$C$8,DAY(BNW4)))),"")</f>
        <v/>
      </c>
      <c r="BNY4" s="21" t="str">
        <f>+IFERROR(IF(BNX4="Dato",'Antagelser '!$C$7,IF(BNX4='Antagelser '!$C$9,"",DATE(YEAR(BNX4),MONTH(BNX4)+'Antagelser '!$C$8,DAY(BNX4)))),"")</f>
        <v/>
      </c>
      <c r="BNZ4" s="21" t="str">
        <f>+IFERROR(IF(BNY4="Dato",'Antagelser '!$C$7,IF(BNY4='Antagelser '!$C$9,"",DATE(YEAR(BNY4),MONTH(BNY4)+'Antagelser '!$C$8,DAY(BNY4)))),"")</f>
        <v/>
      </c>
      <c r="BOA4" s="21" t="str">
        <f>+IFERROR(IF(BNZ4="Dato",'Antagelser '!$C$7,IF(BNZ4='Antagelser '!$C$9,"",DATE(YEAR(BNZ4),MONTH(BNZ4)+'Antagelser '!$C$8,DAY(BNZ4)))),"")</f>
        <v/>
      </c>
      <c r="BOB4" s="21" t="str">
        <f>+IFERROR(IF(BOA4="Dato",'Antagelser '!$C$7,IF(BOA4='Antagelser '!$C$9,"",DATE(YEAR(BOA4),MONTH(BOA4)+'Antagelser '!$C$8,DAY(BOA4)))),"")</f>
        <v/>
      </c>
      <c r="BOC4" s="21" t="str">
        <f>+IFERROR(IF(BOB4="Dato",'Antagelser '!$C$7,IF(BOB4='Antagelser '!$C$9,"",DATE(YEAR(BOB4),MONTH(BOB4)+'Antagelser '!$C$8,DAY(BOB4)))),"")</f>
        <v/>
      </c>
      <c r="BOD4" s="21" t="str">
        <f>+IFERROR(IF(BOC4="Dato",'Antagelser '!$C$7,IF(BOC4='Antagelser '!$C$9,"",DATE(YEAR(BOC4),MONTH(BOC4)+'Antagelser '!$C$8,DAY(BOC4)))),"")</f>
        <v/>
      </c>
      <c r="BOE4" s="21" t="str">
        <f>+IFERROR(IF(BOD4="Dato",'Antagelser '!$C$7,IF(BOD4='Antagelser '!$C$9,"",DATE(YEAR(BOD4),MONTH(BOD4)+'Antagelser '!$C$8,DAY(BOD4)))),"")</f>
        <v/>
      </c>
      <c r="BOF4" s="21" t="str">
        <f>+IFERROR(IF(BOE4="Dato",'Antagelser '!$C$7,IF(BOE4='Antagelser '!$C$9,"",DATE(YEAR(BOE4),MONTH(BOE4)+'Antagelser '!$C$8,DAY(BOE4)))),"")</f>
        <v/>
      </c>
      <c r="BOG4" s="21" t="str">
        <f>+IFERROR(IF(BOF4="Dato",'Antagelser '!$C$7,IF(BOF4='Antagelser '!$C$9,"",DATE(YEAR(BOF4),MONTH(BOF4)+'Antagelser '!$C$8,DAY(BOF4)))),"")</f>
        <v/>
      </c>
      <c r="BOH4" s="21" t="str">
        <f>+IFERROR(IF(BOG4="Dato",'Antagelser '!$C$7,IF(BOG4='Antagelser '!$C$9,"",DATE(YEAR(BOG4),MONTH(BOG4)+'Antagelser '!$C$8,DAY(BOG4)))),"")</f>
        <v/>
      </c>
      <c r="BOI4" s="21" t="str">
        <f>+IFERROR(IF(BOH4="Dato",'Antagelser '!$C$7,IF(BOH4='Antagelser '!$C$9,"",DATE(YEAR(BOH4),MONTH(BOH4)+'Antagelser '!$C$8,DAY(BOH4)))),"")</f>
        <v/>
      </c>
      <c r="BOJ4" s="21" t="str">
        <f>+IFERROR(IF(BOI4="Dato",'Antagelser '!$C$7,IF(BOI4='Antagelser '!$C$9,"",DATE(YEAR(BOI4),MONTH(BOI4)+'Antagelser '!$C$8,DAY(BOI4)))),"")</f>
        <v/>
      </c>
      <c r="BOK4" s="21" t="str">
        <f>+IFERROR(IF(BOJ4="Dato",'Antagelser '!$C$7,IF(BOJ4='Antagelser '!$C$9,"",DATE(YEAR(BOJ4),MONTH(BOJ4)+'Antagelser '!$C$8,DAY(BOJ4)))),"")</f>
        <v/>
      </c>
      <c r="BOL4" s="21" t="str">
        <f>+IFERROR(IF(BOK4="Dato",'Antagelser '!$C$7,IF(BOK4='Antagelser '!$C$9,"",DATE(YEAR(BOK4),MONTH(BOK4)+'Antagelser '!$C$8,DAY(BOK4)))),"")</f>
        <v/>
      </c>
      <c r="BOM4" s="21" t="str">
        <f>+IFERROR(IF(BOL4="Dato",'Antagelser '!$C$7,IF(BOL4='Antagelser '!$C$9,"",DATE(YEAR(BOL4),MONTH(BOL4)+'Antagelser '!$C$8,DAY(BOL4)))),"")</f>
        <v/>
      </c>
      <c r="BON4" s="21" t="str">
        <f>+IFERROR(IF(BOM4="Dato",'Antagelser '!$C$7,IF(BOM4='Antagelser '!$C$9,"",DATE(YEAR(BOM4),MONTH(BOM4)+'Antagelser '!$C$8,DAY(BOM4)))),"")</f>
        <v/>
      </c>
      <c r="BOO4" s="21" t="str">
        <f>+IFERROR(IF(BON4="Dato",'Antagelser '!$C$7,IF(BON4='Antagelser '!$C$9,"",DATE(YEAR(BON4),MONTH(BON4)+'Antagelser '!$C$8,DAY(BON4)))),"")</f>
        <v/>
      </c>
      <c r="BOP4" s="21" t="str">
        <f>+IFERROR(IF(BOO4="Dato",'Antagelser '!$C$7,IF(BOO4='Antagelser '!$C$9,"",DATE(YEAR(BOO4),MONTH(BOO4)+'Antagelser '!$C$8,DAY(BOO4)))),"")</f>
        <v/>
      </c>
      <c r="BOQ4" s="21" t="str">
        <f>+IFERROR(IF(BOP4="Dato",'Antagelser '!$C$7,IF(BOP4='Antagelser '!$C$9,"",DATE(YEAR(BOP4),MONTH(BOP4)+'Antagelser '!$C$8,DAY(BOP4)))),"")</f>
        <v/>
      </c>
      <c r="BOR4" s="21" t="str">
        <f>+IFERROR(IF(BOQ4="Dato",'Antagelser '!$C$7,IF(BOQ4='Antagelser '!$C$9,"",DATE(YEAR(BOQ4),MONTH(BOQ4)+'Antagelser '!$C$8,DAY(BOQ4)))),"")</f>
        <v/>
      </c>
      <c r="BOS4" s="21" t="str">
        <f>+IFERROR(IF(BOR4="Dato",'Antagelser '!$C$7,IF(BOR4='Antagelser '!$C$9,"",DATE(YEAR(BOR4),MONTH(BOR4)+'Antagelser '!$C$8,DAY(BOR4)))),"")</f>
        <v/>
      </c>
      <c r="BOT4" s="21" t="str">
        <f>+IFERROR(IF(BOS4="Dato",'Antagelser '!$C$7,IF(BOS4='Antagelser '!$C$9,"",DATE(YEAR(BOS4),MONTH(BOS4)+'Antagelser '!$C$8,DAY(BOS4)))),"")</f>
        <v/>
      </c>
      <c r="BOU4" s="21" t="str">
        <f>+IFERROR(IF(BOT4="Dato",'Antagelser '!$C$7,IF(BOT4='Antagelser '!$C$9,"",DATE(YEAR(BOT4),MONTH(BOT4)+'Antagelser '!$C$8,DAY(BOT4)))),"")</f>
        <v/>
      </c>
      <c r="BOV4" s="21" t="str">
        <f>+IFERROR(IF(BOU4="Dato",'Antagelser '!$C$7,IF(BOU4='Antagelser '!$C$9,"",DATE(YEAR(BOU4),MONTH(BOU4)+'Antagelser '!$C$8,DAY(BOU4)))),"")</f>
        <v/>
      </c>
      <c r="BOW4" s="21" t="str">
        <f>+IFERROR(IF(BOV4="Dato",'Antagelser '!$C$7,IF(BOV4='Antagelser '!$C$9,"",DATE(YEAR(BOV4),MONTH(BOV4)+'Antagelser '!$C$8,DAY(BOV4)))),"")</f>
        <v/>
      </c>
      <c r="BOX4" s="21" t="str">
        <f>+IFERROR(IF(BOW4="Dato",'Antagelser '!$C$7,IF(BOW4='Antagelser '!$C$9,"",DATE(YEAR(BOW4),MONTH(BOW4)+'Antagelser '!$C$8,DAY(BOW4)))),"")</f>
        <v/>
      </c>
      <c r="BOY4" s="21" t="str">
        <f>+IFERROR(IF(BOX4="Dato",'Antagelser '!$C$7,IF(BOX4='Antagelser '!$C$9,"",DATE(YEAR(BOX4),MONTH(BOX4)+'Antagelser '!$C$8,DAY(BOX4)))),"")</f>
        <v/>
      </c>
      <c r="BOZ4" s="21" t="str">
        <f>+IFERROR(IF(BOY4="Dato",'Antagelser '!$C$7,IF(BOY4='Antagelser '!$C$9,"",DATE(YEAR(BOY4),MONTH(BOY4)+'Antagelser '!$C$8,DAY(BOY4)))),"")</f>
        <v/>
      </c>
      <c r="BPA4" s="21" t="str">
        <f>+IFERROR(IF(BOZ4="Dato",'Antagelser '!$C$7,IF(BOZ4='Antagelser '!$C$9,"",DATE(YEAR(BOZ4),MONTH(BOZ4)+'Antagelser '!$C$8,DAY(BOZ4)))),"")</f>
        <v/>
      </c>
      <c r="BPB4" s="21" t="str">
        <f>+IFERROR(IF(BPA4="Dato",'Antagelser '!$C$7,IF(BPA4='Antagelser '!$C$9,"",DATE(YEAR(BPA4),MONTH(BPA4)+'Antagelser '!$C$8,DAY(BPA4)))),"")</f>
        <v/>
      </c>
      <c r="BPC4" s="21" t="str">
        <f>+IFERROR(IF(BPB4="Dato",'Antagelser '!$C$7,IF(BPB4='Antagelser '!$C$9,"",DATE(YEAR(BPB4),MONTH(BPB4)+'Antagelser '!$C$8,DAY(BPB4)))),"")</f>
        <v/>
      </c>
      <c r="BPD4" s="21" t="str">
        <f>+IFERROR(IF(BPC4="Dato",'Antagelser '!$C$7,IF(BPC4='Antagelser '!$C$9,"",DATE(YEAR(BPC4),MONTH(BPC4)+'Antagelser '!$C$8,DAY(BPC4)))),"")</f>
        <v/>
      </c>
      <c r="BPE4" s="21" t="str">
        <f>+IFERROR(IF(BPD4="Dato",'Antagelser '!$C$7,IF(BPD4='Antagelser '!$C$9,"",DATE(YEAR(BPD4),MONTH(BPD4)+'Antagelser '!$C$8,DAY(BPD4)))),"")</f>
        <v/>
      </c>
      <c r="BPF4" s="21" t="str">
        <f>+IFERROR(IF(BPE4="Dato",'Antagelser '!$C$7,IF(BPE4='Antagelser '!$C$9,"",DATE(YEAR(BPE4),MONTH(BPE4)+'Antagelser '!$C$8,DAY(BPE4)))),"")</f>
        <v/>
      </c>
      <c r="BPG4" s="21" t="str">
        <f>+IFERROR(IF(BPF4="Dato",'Antagelser '!$C$7,IF(BPF4='Antagelser '!$C$9,"",DATE(YEAR(BPF4),MONTH(BPF4)+'Antagelser '!$C$8,DAY(BPF4)))),"")</f>
        <v/>
      </c>
      <c r="BPH4" s="21" t="str">
        <f>+IFERROR(IF(BPG4="Dato",'Antagelser '!$C$7,IF(BPG4='Antagelser '!$C$9,"",DATE(YEAR(BPG4),MONTH(BPG4)+'Antagelser '!$C$8,DAY(BPG4)))),"")</f>
        <v/>
      </c>
      <c r="BPI4" s="21" t="str">
        <f>+IFERROR(IF(BPH4="Dato",'Antagelser '!$C$7,IF(BPH4='Antagelser '!$C$9,"",DATE(YEAR(BPH4),MONTH(BPH4)+'Antagelser '!$C$8,DAY(BPH4)))),"")</f>
        <v/>
      </c>
      <c r="BPJ4" s="21" t="str">
        <f>+IFERROR(IF(BPI4="Dato",'Antagelser '!$C$7,IF(BPI4='Antagelser '!$C$9,"",DATE(YEAR(BPI4),MONTH(BPI4)+'Antagelser '!$C$8,DAY(BPI4)))),"")</f>
        <v/>
      </c>
      <c r="BPK4" s="21" t="str">
        <f>+IFERROR(IF(BPJ4="Dato",'Antagelser '!$C$7,IF(BPJ4='Antagelser '!$C$9,"",DATE(YEAR(BPJ4),MONTH(BPJ4)+'Antagelser '!$C$8,DAY(BPJ4)))),"")</f>
        <v/>
      </c>
      <c r="BPL4" s="21" t="str">
        <f>+IFERROR(IF(BPK4="Dato",'Antagelser '!$C$7,IF(BPK4='Antagelser '!$C$9,"",DATE(YEAR(BPK4),MONTH(BPK4)+'Antagelser '!$C$8,DAY(BPK4)))),"")</f>
        <v/>
      </c>
      <c r="BPM4" s="21" t="str">
        <f>+IFERROR(IF(BPL4="Dato",'Antagelser '!$C$7,IF(BPL4='Antagelser '!$C$9,"",DATE(YEAR(BPL4),MONTH(BPL4)+'Antagelser '!$C$8,DAY(BPL4)))),"")</f>
        <v/>
      </c>
      <c r="BPN4" s="21" t="str">
        <f>+IFERROR(IF(BPM4="Dato",'Antagelser '!$C$7,IF(BPM4='Antagelser '!$C$9,"",DATE(YEAR(BPM4),MONTH(BPM4)+'Antagelser '!$C$8,DAY(BPM4)))),"")</f>
        <v/>
      </c>
      <c r="BPO4" s="21" t="str">
        <f>+IFERROR(IF(BPN4="Dato",'Antagelser '!$C$7,IF(BPN4='Antagelser '!$C$9,"",DATE(YEAR(BPN4),MONTH(BPN4)+'Antagelser '!$C$8,DAY(BPN4)))),"")</f>
        <v/>
      </c>
      <c r="BPP4" s="21" t="str">
        <f>+IFERROR(IF(BPO4="Dato",'Antagelser '!$C$7,IF(BPO4='Antagelser '!$C$9,"",DATE(YEAR(BPO4),MONTH(BPO4)+'Antagelser '!$C$8,DAY(BPO4)))),"")</f>
        <v/>
      </c>
      <c r="BPQ4" s="21" t="str">
        <f>+IFERROR(IF(BPP4="Dato",'Antagelser '!$C$7,IF(BPP4='Antagelser '!$C$9,"",DATE(YEAR(BPP4),MONTH(BPP4)+'Antagelser '!$C$8,DAY(BPP4)))),"")</f>
        <v/>
      </c>
      <c r="BPR4" s="21" t="str">
        <f>+IFERROR(IF(BPQ4="Dato",'Antagelser '!$C$7,IF(BPQ4='Antagelser '!$C$9,"",DATE(YEAR(BPQ4),MONTH(BPQ4)+'Antagelser '!$C$8,DAY(BPQ4)))),"")</f>
        <v/>
      </c>
      <c r="BPS4" s="21" t="str">
        <f>+IFERROR(IF(BPR4="Dato",'Antagelser '!$C$7,IF(BPR4='Antagelser '!$C$9,"",DATE(YEAR(BPR4),MONTH(BPR4)+'Antagelser '!$C$8,DAY(BPR4)))),"")</f>
        <v/>
      </c>
      <c r="BPT4" s="21" t="str">
        <f>+IFERROR(IF(BPS4="Dato",'Antagelser '!$C$7,IF(BPS4='Antagelser '!$C$9,"",DATE(YEAR(BPS4),MONTH(BPS4)+'Antagelser '!$C$8,DAY(BPS4)))),"")</f>
        <v/>
      </c>
      <c r="BPU4" s="21" t="str">
        <f>+IFERROR(IF(BPT4="Dato",'Antagelser '!$C$7,IF(BPT4='Antagelser '!$C$9,"",DATE(YEAR(BPT4),MONTH(BPT4)+'Antagelser '!$C$8,DAY(BPT4)))),"")</f>
        <v/>
      </c>
      <c r="BPV4" s="21" t="str">
        <f>+IFERROR(IF(BPU4="Dato",'Antagelser '!$C$7,IF(BPU4='Antagelser '!$C$9,"",DATE(YEAR(BPU4),MONTH(BPU4)+'Antagelser '!$C$8,DAY(BPU4)))),"")</f>
        <v/>
      </c>
      <c r="BPW4" s="21" t="str">
        <f>+IFERROR(IF(BPV4="Dato",'Antagelser '!$C$7,IF(BPV4='Antagelser '!$C$9,"",DATE(YEAR(BPV4),MONTH(BPV4)+'Antagelser '!$C$8,DAY(BPV4)))),"")</f>
        <v/>
      </c>
      <c r="BPX4" s="21" t="str">
        <f>+IFERROR(IF(BPW4="Dato",'Antagelser '!$C$7,IF(BPW4='Antagelser '!$C$9,"",DATE(YEAR(BPW4),MONTH(BPW4)+'Antagelser '!$C$8,DAY(BPW4)))),"")</f>
        <v/>
      </c>
      <c r="BPY4" s="21" t="str">
        <f>+IFERROR(IF(BPX4="Dato",'Antagelser '!$C$7,IF(BPX4='Antagelser '!$C$9,"",DATE(YEAR(BPX4),MONTH(BPX4)+'Antagelser '!$C$8,DAY(BPX4)))),"")</f>
        <v/>
      </c>
      <c r="BPZ4" s="21" t="str">
        <f>+IFERROR(IF(BPY4="Dato",'Antagelser '!$C$7,IF(BPY4='Antagelser '!$C$9,"",DATE(YEAR(BPY4),MONTH(BPY4)+'Antagelser '!$C$8,DAY(BPY4)))),"")</f>
        <v/>
      </c>
      <c r="BQA4" s="21" t="str">
        <f>+IFERROR(IF(BPZ4="Dato",'Antagelser '!$C$7,IF(BPZ4='Antagelser '!$C$9,"",DATE(YEAR(BPZ4),MONTH(BPZ4)+'Antagelser '!$C$8,DAY(BPZ4)))),"")</f>
        <v/>
      </c>
      <c r="BQB4" s="21" t="str">
        <f>+IFERROR(IF(BQA4="Dato",'Antagelser '!$C$7,IF(BQA4='Antagelser '!$C$9,"",DATE(YEAR(BQA4),MONTH(BQA4)+'Antagelser '!$C$8,DAY(BQA4)))),"")</f>
        <v/>
      </c>
      <c r="BQC4" s="21" t="str">
        <f>+IFERROR(IF(BQB4="Dato",'Antagelser '!$C$7,IF(BQB4='Antagelser '!$C$9,"",DATE(YEAR(BQB4),MONTH(BQB4)+'Antagelser '!$C$8,DAY(BQB4)))),"")</f>
        <v/>
      </c>
      <c r="BQD4" s="21" t="str">
        <f>+IFERROR(IF(BQC4="Dato",'Antagelser '!$C$7,IF(BQC4='Antagelser '!$C$9,"",DATE(YEAR(BQC4),MONTH(BQC4)+'Antagelser '!$C$8,DAY(BQC4)))),"")</f>
        <v/>
      </c>
      <c r="BQE4" s="21" t="str">
        <f>+IFERROR(IF(BQD4="Dato",'Antagelser '!$C$7,IF(BQD4='Antagelser '!$C$9,"",DATE(YEAR(BQD4),MONTH(BQD4)+'Antagelser '!$C$8,DAY(BQD4)))),"")</f>
        <v/>
      </c>
      <c r="BQF4" s="21" t="str">
        <f>+IFERROR(IF(BQE4="Dato",'Antagelser '!$C$7,IF(BQE4='Antagelser '!$C$9,"",DATE(YEAR(BQE4),MONTH(BQE4)+'Antagelser '!$C$8,DAY(BQE4)))),"")</f>
        <v/>
      </c>
      <c r="BQG4" s="21" t="str">
        <f>+IFERROR(IF(BQF4="Dato",'Antagelser '!$C$7,IF(BQF4='Antagelser '!$C$9,"",DATE(YEAR(BQF4),MONTH(BQF4)+'Antagelser '!$C$8,DAY(BQF4)))),"")</f>
        <v/>
      </c>
      <c r="BQH4" s="21" t="str">
        <f>+IFERROR(IF(BQG4="Dato",'Antagelser '!$C$7,IF(BQG4='Antagelser '!$C$9,"",DATE(YEAR(BQG4),MONTH(BQG4)+'Antagelser '!$C$8,DAY(BQG4)))),"")</f>
        <v/>
      </c>
      <c r="BQI4" s="21" t="str">
        <f>+IFERROR(IF(BQH4="Dato",'Antagelser '!$C$7,IF(BQH4='Antagelser '!$C$9,"",DATE(YEAR(BQH4),MONTH(BQH4)+'Antagelser '!$C$8,DAY(BQH4)))),"")</f>
        <v/>
      </c>
      <c r="BQJ4" s="21" t="str">
        <f>+IFERROR(IF(BQI4="Dato",'Antagelser '!$C$7,IF(BQI4='Antagelser '!$C$9,"",DATE(YEAR(BQI4),MONTH(BQI4)+'Antagelser '!$C$8,DAY(BQI4)))),"")</f>
        <v/>
      </c>
      <c r="BQK4" s="21" t="str">
        <f>+IFERROR(IF(BQJ4="Dato",'Antagelser '!$C$7,IF(BQJ4='Antagelser '!$C$9,"",DATE(YEAR(BQJ4),MONTH(BQJ4)+'Antagelser '!$C$8,DAY(BQJ4)))),"")</f>
        <v/>
      </c>
      <c r="BQL4" s="21" t="str">
        <f>+IFERROR(IF(BQK4="Dato",'Antagelser '!$C$7,IF(BQK4='Antagelser '!$C$9,"",DATE(YEAR(BQK4),MONTH(BQK4)+'Antagelser '!$C$8,DAY(BQK4)))),"")</f>
        <v/>
      </c>
      <c r="BQM4" s="21" t="str">
        <f>+IFERROR(IF(BQL4="Dato",'Antagelser '!$C$7,IF(BQL4='Antagelser '!$C$9,"",DATE(YEAR(BQL4),MONTH(BQL4)+'Antagelser '!$C$8,DAY(BQL4)))),"")</f>
        <v/>
      </c>
      <c r="BQN4" s="21" t="str">
        <f>+IFERROR(IF(BQM4="Dato",'Antagelser '!$C$7,IF(BQM4='Antagelser '!$C$9,"",DATE(YEAR(BQM4),MONTH(BQM4)+'Antagelser '!$C$8,DAY(BQM4)))),"")</f>
        <v/>
      </c>
      <c r="BQO4" s="21" t="str">
        <f>+IFERROR(IF(BQN4="Dato",'Antagelser '!$C$7,IF(BQN4='Antagelser '!$C$9,"",DATE(YEAR(BQN4),MONTH(BQN4)+'Antagelser '!$C$8,DAY(BQN4)))),"")</f>
        <v/>
      </c>
      <c r="BQP4" s="21" t="str">
        <f>+IFERROR(IF(BQO4="Dato",'Antagelser '!$C$7,IF(BQO4='Antagelser '!$C$9,"",DATE(YEAR(BQO4),MONTH(BQO4)+'Antagelser '!$C$8,DAY(BQO4)))),"")</f>
        <v/>
      </c>
      <c r="BQQ4" s="21" t="str">
        <f>+IFERROR(IF(BQP4="Dato",'Antagelser '!$C$7,IF(BQP4='Antagelser '!$C$9,"",DATE(YEAR(BQP4),MONTH(BQP4)+'Antagelser '!$C$8,DAY(BQP4)))),"")</f>
        <v/>
      </c>
      <c r="BQR4" s="21" t="str">
        <f>+IFERROR(IF(BQQ4="Dato",'Antagelser '!$C$7,IF(BQQ4='Antagelser '!$C$9,"",DATE(YEAR(BQQ4),MONTH(BQQ4)+'Antagelser '!$C$8,DAY(BQQ4)))),"")</f>
        <v/>
      </c>
      <c r="BQS4" s="21" t="str">
        <f>+IFERROR(IF(BQR4="Dato",'Antagelser '!$C$7,IF(BQR4='Antagelser '!$C$9,"",DATE(YEAR(BQR4),MONTH(BQR4)+'Antagelser '!$C$8,DAY(BQR4)))),"")</f>
        <v/>
      </c>
      <c r="BQT4" s="21" t="str">
        <f>+IFERROR(IF(BQS4="Dato",'Antagelser '!$C$7,IF(BQS4='Antagelser '!$C$9,"",DATE(YEAR(BQS4),MONTH(BQS4)+'Antagelser '!$C$8,DAY(BQS4)))),"")</f>
        <v/>
      </c>
      <c r="BQU4" s="21" t="str">
        <f>+IFERROR(IF(BQT4="Dato",'Antagelser '!$C$7,IF(BQT4='Antagelser '!$C$9,"",DATE(YEAR(BQT4),MONTH(BQT4)+'Antagelser '!$C$8,DAY(BQT4)))),"")</f>
        <v/>
      </c>
      <c r="BQV4" s="21" t="str">
        <f>+IFERROR(IF(BQU4="Dato",'Antagelser '!$C$7,IF(BQU4='Antagelser '!$C$9,"",DATE(YEAR(BQU4),MONTH(BQU4)+'Antagelser '!$C$8,DAY(BQU4)))),"")</f>
        <v/>
      </c>
      <c r="BQW4" s="21" t="str">
        <f>+IFERROR(IF(BQV4="Dato",'Antagelser '!$C$7,IF(BQV4='Antagelser '!$C$9,"",DATE(YEAR(BQV4),MONTH(BQV4)+'Antagelser '!$C$8,DAY(BQV4)))),"")</f>
        <v/>
      </c>
      <c r="BQX4" s="21" t="str">
        <f>+IFERROR(IF(BQW4="Dato",'Antagelser '!$C$7,IF(BQW4='Antagelser '!$C$9,"",DATE(YEAR(BQW4),MONTH(BQW4)+'Antagelser '!$C$8,DAY(BQW4)))),"")</f>
        <v/>
      </c>
      <c r="BQY4" s="21" t="str">
        <f>+IFERROR(IF(BQX4="Dato",'Antagelser '!$C$7,IF(BQX4='Antagelser '!$C$9,"",DATE(YEAR(BQX4),MONTH(BQX4)+'Antagelser '!$C$8,DAY(BQX4)))),"")</f>
        <v/>
      </c>
      <c r="BQZ4" s="21" t="str">
        <f>+IFERROR(IF(BQY4="Dato",'Antagelser '!$C$7,IF(BQY4='Antagelser '!$C$9,"",DATE(YEAR(BQY4),MONTH(BQY4)+'Antagelser '!$C$8,DAY(BQY4)))),"")</f>
        <v/>
      </c>
      <c r="BRA4" s="21" t="str">
        <f>+IFERROR(IF(BQZ4="Dato",'Antagelser '!$C$7,IF(BQZ4='Antagelser '!$C$9,"",DATE(YEAR(BQZ4),MONTH(BQZ4)+'Antagelser '!$C$8,DAY(BQZ4)))),"")</f>
        <v/>
      </c>
      <c r="BRB4" s="21" t="str">
        <f>+IFERROR(IF(BRA4="Dato",'Antagelser '!$C$7,IF(BRA4='Antagelser '!$C$9,"",DATE(YEAR(BRA4),MONTH(BRA4)+'Antagelser '!$C$8,DAY(BRA4)))),"")</f>
        <v/>
      </c>
      <c r="BRC4" s="21" t="str">
        <f>+IFERROR(IF(BRB4="Dato",'Antagelser '!$C$7,IF(BRB4='Antagelser '!$C$9,"",DATE(YEAR(BRB4),MONTH(BRB4)+'Antagelser '!$C$8,DAY(BRB4)))),"")</f>
        <v/>
      </c>
      <c r="BRD4" s="21" t="str">
        <f>+IFERROR(IF(BRC4="Dato",'Antagelser '!$C$7,IF(BRC4='Antagelser '!$C$9,"",DATE(YEAR(BRC4),MONTH(BRC4)+'Antagelser '!$C$8,DAY(BRC4)))),"")</f>
        <v/>
      </c>
      <c r="BRE4" s="21" t="str">
        <f>+IFERROR(IF(BRD4="Dato",'Antagelser '!$C$7,IF(BRD4='Antagelser '!$C$9,"",DATE(YEAR(BRD4),MONTH(BRD4)+'Antagelser '!$C$8,DAY(BRD4)))),"")</f>
        <v/>
      </c>
      <c r="BRF4" s="21" t="str">
        <f>+IFERROR(IF(BRE4="Dato",'Antagelser '!$C$7,IF(BRE4='Antagelser '!$C$9,"",DATE(YEAR(BRE4),MONTH(BRE4)+'Antagelser '!$C$8,DAY(BRE4)))),"")</f>
        <v/>
      </c>
      <c r="BRG4" s="21" t="str">
        <f>+IFERROR(IF(BRF4="Dato",'Antagelser '!$C$7,IF(BRF4='Antagelser '!$C$9,"",DATE(YEAR(BRF4),MONTH(BRF4)+'Antagelser '!$C$8,DAY(BRF4)))),"")</f>
        <v/>
      </c>
      <c r="BRH4" s="21" t="str">
        <f>+IFERROR(IF(BRG4="Dato",'Antagelser '!$C$7,IF(BRG4='Antagelser '!$C$9,"",DATE(YEAR(BRG4),MONTH(BRG4)+'Antagelser '!$C$8,DAY(BRG4)))),"")</f>
        <v/>
      </c>
      <c r="BRI4" s="21" t="str">
        <f>+IFERROR(IF(BRH4="Dato",'Antagelser '!$C$7,IF(BRH4='Antagelser '!$C$9,"",DATE(YEAR(BRH4),MONTH(BRH4)+'Antagelser '!$C$8,DAY(BRH4)))),"")</f>
        <v/>
      </c>
      <c r="BRJ4" s="21" t="str">
        <f>+IFERROR(IF(BRI4="Dato",'Antagelser '!$C$7,IF(BRI4='Antagelser '!$C$9,"",DATE(YEAR(BRI4),MONTH(BRI4)+'Antagelser '!$C$8,DAY(BRI4)))),"")</f>
        <v/>
      </c>
      <c r="BRK4" s="21" t="str">
        <f>+IFERROR(IF(BRJ4="Dato",'Antagelser '!$C$7,IF(BRJ4='Antagelser '!$C$9,"",DATE(YEAR(BRJ4),MONTH(BRJ4)+'Antagelser '!$C$8,DAY(BRJ4)))),"")</f>
        <v/>
      </c>
      <c r="BRL4" s="21" t="str">
        <f>+IFERROR(IF(BRK4="Dato",'Antagelser '!$C$7,IF(BRK4='Antagelser '!$C$9,"",DATE(YEAR(BRK4),MONTH(BRK4)+'Antagelser '!$C$8,DAY(BRK4)))),"")</f>
        <v/>
      </c>
      <c r="BRM4" s="21" t="str">
        <f>+IFERROR(IF(BRL4="Dato",'Antagelser '!$C$7,IF(BRL4='Antagelser '!$C$9,"",DATE(YEAR(BRL4),MONTH(BRL4)+'Antagelser '!$C$8,DAY(BRL4)))),"")</f>
        <v/>
      </c>
      <c r="BRN4" s="21" t="str">
        <f>+IFERROR(IF(BRM4="Dato",'Antagelser '!$C$7,IF(BRM4='Antagelser '!$C$9,"",DATE(YEAR(BRM4),MONTH(BRM4)+'Antagelser '!$C$8,DAY(BRM4)))),"")</f>
        <v/>
      </c>
      <c r="BRO4" s="21" t="str">
        <f>+IFERROR(IF(BRN4="Dato",'Antagelser '!$C$7,IF(BRN4='Antagelser '!$C$9,"",DATE(YEAR(BRN4),MONTH(BRN4)+'Antagelser '!$C$8,DAY(BRN4)))),"")</f>
        <v/>
      </c>
      <c r="BRP4" s="21" t="str">
        <f>+IFERROR(IF(BRO4="Dato",'Antagelser '!$C$7,IF(BRO4='Antagelser '!$C$9,"",DATE(YEAR(BRO4),MONTH(BRO4)+'Antagelser '!$C$8,DAY(BRO4)))),"")</f>
        <v/>
      </c>
      <c r="BRQ4" s="21" t="str">
        <f>+IFERROR(IF(BRP4="Dato",'Antagelser '!$C$7,IF(BRP4='Antagelser '!$C$9,"",DATE(YEAR(BRP4),MONTH(BRP4)+'Antagelser '!$C$8,DAY(BRP4)))),"")</f>
        <v/>
      </c>
      <c r="BRR4" s="21" t="str">
        <f>+IFERROR(IF(BRQ4="Dato",'Antagelser '!$C$7,IF(BRQ4='Antagelser '!$C$9,"",DATE(YEAR(BRQ4),MONTH(BRQ4)+'Antagelser '!$C$8,DAY(BRQ4)))),"")</f>
        <v/>
      </c>
      <c r="BRS4" s="21" t="str">
        <f>+IFERROR(IF(BRR4="Dato",'Antagelser '!$C$7,IF(BRR4='Antagelser '!$C$9,"",DATE(YEAR(BRR4),MONTH(BRR4)+'Antagelser '!$C$8,DAY(BRR4)))),"")</f>
        <v/>
      </c>
      <c r="BRT4" s="21" t="str">
        <f>+IFERROR(IF(BRS4="Dato",'Antagelser '!$C$7,IF(BRS4='Antagelser '!$C$9,"",DATE(YEAR(BRS4),MONTH(BRS4)+'Antagelser '!$C$8,DAY(BRS4)))),"")</f>
        <v/>
      </c>
      <c r="BRU4" s="21" t="str">
        <f>+IFERROR(IF(BRT4="Dato",'Antagelser '!$C$7,IF(BRT4='Antagelser '!$C$9,"",DATE(YEAR(BRT4),MONTH(BRT4)+'Antagelser '!$C$8,DAY(BRT4)))),"")</f>
        <v/>
      </c>
      <c r="BRV4" s="21" t="str">
        <f>+IFERROR(IF(BRU4="Dato",'Antagelser '!$C$7,IF(BRU4='Antagelser '!$C$9,"",DATE(YEAR(BRU4),MONTH(BRU4)+'Antagelser '!$C$8,DAY(BRU4)))),"")</f>
        <v/>
      </c>
      <c r="BRW4" s="21" t="str">
        <f>+IFERROR(IF(BRV4="Dato",'Antagelser '!$C$7,IF(BRV4='Antagelser '!$C$9,"",DATE(YEAR(BRV4),MONTH(BRV4)+'Antagelser '!$C$8,DAY(BRV4)))),"")</f>
        <v/>
      </c>
      <c r="BRX4" s="21" t="str">
        <f>+IFERROR(IF(BRW4="Dato",'Antagelser '!$C$7,IF(BRW4='Antagelser '!$C$9,"",DATE(YEAR(BRW4),MONTH(BRW4)+'Antagelser '!$C$8,DAY(BRW4)))),"")</f>
        <v/>
      </c>
      <c r="BRY4" s="21" t="str">
        <f>+IFERROR(IF(BRX4="Dato",'Antagelser '!$C$7,IF(BRX4='Antagelser '!$C$9,"",DATE(YEAR(BRX4),MONTH(BRX4)+'Antagelser '!$C$8,DAY(BRX4)))),"")</f>
        <v/>
      </c>
      <c r="BRZ4" s="21" t="str">
        <f>+IFERROR(IF(BRY4="Dato",'Antagelser '!$C$7,IF(BRY4='Antagelser '!$C$9,"",DATE(YEAR(BRY4),MONTH(BRY4)+'Antagelser '!$C$8,DAY(BRY4)))),"")</f>
        <v/>
      </c>
      <c r="BSA4" s="21" t="str">
        <f>+IFERROR(IF(BRZ4="Dato",'Antagelser '!$C$7,IF(BRZ4='Antagelser '!$C$9,"",DATE(YEAR(BRZ4),MONTH(BRZ4)+'Antagelser '!$C$8,DAY(BRZ4)))),"")</f>
        <v/>
      </c>
      <c r="BSB4" s="21" t="str">
        <f>+IFERROR(IF(BSA4="Dato",'Antagelser '!$C$7,IF(BSA4='Antagelser '!$C$9,"",DATE(YEAR(BSA4),MONTH(BSA4)+'Antagelser '!$C$8,DAY(BSA4)))),"")</f>
        <v/>
      </c>
      <c r="BSC4" s="21" t="str">
        <f>+IFERROR(IF(BSB4="Dato",'Antagelser '!$C$7,IF(BSB4='Antagelser '!$C$9,"",DATE(YEAR(BSB4),MONTH(BSB4)+'Antagelser '!$C$8,DAY(BSB4)))),"")</f>
        <v/>
      </c>
      <c r="BSD4" s="21" t="str">
        <f>+IFERROR(IF(BSC4="Dato",'Antagelser '!$C$7,IF(BSC4='Antagelser '!$C$9,"",DATE(YEAR(BSC4),MONTH(BSC4)+'Antagelser '!$C$8,DAY(BSC4)))),"")</f>
        <v/>
      </c>
      <c r="BSE4" s="21" t="str">
        <f>+IFERROR(IF(BSD4="Dato",'Antagelser '!$C$7,IF(BSD4='Antagelser '!$C$9,"",DATE(YEAR(BSD4),MONTH(BSD4)+'Antagelser '!$C$8,DAY(BSD4)))),"")</f>
        <v/>
      </c>
      <c r="BSF4" s="21" t="str">
        <f>+IFERROR(IF(BSE4="Dato",'Antagelser '!$C$7,IF(BSE4='Antagelser '!$C$9,"",DATE(YEAR(BSE4),MONTH(BSE4)+'Antagelser '!$C$8,DAY(BSE4)))),"")</f>
        <v/>
      </c>
      <c r="BSG4" s="21" t="str">
        <f>+IFERROR(IF(BSF4="Dato",'Antagelser '!$C$7,IF(BSF4='Antagelser '!$C$9,"",DATE(YEAR(BSF4),MONTH(BSF4)+'Antagelser '!$C$8,DAY(BSF4)))),"")</f>
        <v/>
      </c>
      <c r="BSH4" s="21" t="str">
        <f>+IFERROR(IF(BSG4="Dato",'Antagelser '!$C$7,IF(BSG4='Antagelser '!$C$9,"",DATE(YEAR(BSG4),MONTH(BSG4)+'Antagelser '!$C$8,DAY(BSG4)))),"")</f>
        <v/>
      </c>
      <c r="BSI4" s="21" t="str">
        <f>+IFERROR(IF(BSH4="Dato",'Antagelser '!$C$7,IF(BSH4='Antagelser '!$C$9,"",DATE(YEAR(BSH4),MONTH(BSH4)+'Antagelser '!$C$8,DAY(BSH4)))),"")</f>
        <v/>
      </c>
      <c r="BSJ4" s="21" t="str">
        <f>+IFERROR(IF(BSI4="Dato",'Antagelser '!$C$7,IF(BSI4='Antagelser '!$C$9,"",DATE(YEAR(BSI4),MONTH(BSI4)+'Antagelser '!$C$8,DAY(BSI4)))),"")</f>
        <v/>
      </c>
      <c r="BSK4" s="21" t="str">
        <f>+IFERROR(IF(BSJ4="Dato",'Antagelser '!$C$7,IF(BSJ4='Antagelser '!$C$9,"",DATE(YEAR(BSJ4),MONTH(BSJ4)+'Antagelser '!$C$8,DAY(BSJ4)))),"")</f>
        <v/>
      </c>
      <c r="BSL4" s="21" t="str">
        <f>+IFERROR(IF(BSK4="Dato",'Antagelser '!$C$7,IF(BSK4='Antagelser '!$C$9,"",DATE(YEAR(BSK4),MONTH(BSK4)+'Antagelser '!$C$8,DAY(BSK4)))),"")</f>
        <v/>
      </c>
      <c r="BSM4" s="21" t="str">
        <f>+IFERROR(IF(BSL4="Dato",'Antagelser '!$C$7,IF(BSL4='Antagelser '!$C$9,"",DATE(YEAR(BSL4),MONTH(BSL4)+'Antagelser '!$C$8,DAY(BSL4)))),"")</f>
        <v/>
      </c>
      <c r="BSN4" s="21" t="str">
        <f>+IFERROR(IF(BSM4="Dato",'Antagelser '!$C$7,IF(BSM4='Antagelser '!$C$9,"",DATE(YEAR(BSM4),MONTH(BSM4)+'Antagelser '!$C$8,DAY(BSM4)))),"")</f>
        <v/>
      </c>
      <c r="BSO4" s="21" t="str">
        <f>+IFERROR(IF(BSN4="Dato",'Antagelser '!$C$7,IF(BSN4='Antagelser '!$C$9,"",DATE(YEAR(BSN4),MONTH(BSN4)+'Antagelser '!$C$8,DAY(BSN4)))),"")</f>
        <v/>
      </c>
      <c r="BSP4" s="21" t="str">
        <f>+IFERROR(IF(BSO4="Dato",'Antagelser '!$C$7,IF(BSO4='Antagelser '!$C$9,"",DATE(YEAR(BSO4),MONTH(BSO4)+'Antagelser '!$C$8,DAY(BSO4)))),"")</f>
        <v/>
      </c>
      <c r="BSQ4" s="21" t="str">
        <f>+IFERROR(IF(BSP4="Dato",'Antagelser '!$C$7,IF(BSP4='Antagelser '!$C$9,"",DATE(YEAR(BSP4),MONTH(BSP4)+'Antagelser '!$C$8,DAY(BSP4)))),"")</f>
        <v/>
      </c>
      <c r="BSR4" s="21" t="str">
        <f>+IFERROR(IF(BSQ4="Dato",'Antagelser '!$C$7,IF(BSQ4='Antagelser '!$C$9,"",DATE(YEAR(BSQ4),MONTH(BSQ4)+'Antagelser '!$C$8,DAY(BSQ4)))),"")</f>
        <v/>
      </c>
      <c r="BSS4" s="21" t="str">
        <f>+IFERROR(IF(BSR4="Dato",'Antagelser '!$C$7,IF(BSR4='Antagelser '!$C$9,"",DATE(YEAR(BSR4),MONTH(BSR4)+'Antagelser '!$C$8,DAY(BSR4)))),"")</f>
        <v/>
      </c>
      <c r="BST4" s="21" t="str">
        <f>+IFERROR(IF(BSS4="Dato",'Antagelser '!$C$7,IF(BSS4='Antagelser '!$C$9,"",DATE(YEAR(BSS4),MONTH(BSS4)+'Antagelser '!$C$8,DAY(BSS4)))),"")</f>
        <v/>
      </c>
      <c r="BSU4" s="21" t="str">
        <f>+IFERROR(IF(BST4="Dato",'Antagelser '!$C$7,IF(BST4='Antagelser '!$C$9,"",DATE(YEAR(BST4),MONTH(BST4)+'Antagelser '!$C$8,DAY(BST4)))),"")</f>
        <v/>
      </c>
      <c r="BSV4" s="21" t="str">
        <f>+IFERROR(IF(BSU4="Dato",'Antagelser '!$C$7,IF(BSU4='Antagelser '!$C$9,"",DATE(YEAR(BSU4),MONTH(BSU4)+'Antagelser '!$C$8,DAY(BSU4)))),"")</f>
        <v/>
      </c>
      <c r="BSW4" s="21" t="str">
        <f>+IFERROR(IF(BSV4="Dato",'Antagelser '!$C$7,IF(BSV4='Antagelser '!$C$9,"",DATE(YEAR(BSV4),MONTH(BSV4)+'Antagelser '!$C$8,DAY(BSV4)))),"")</f>
        <v/>
      </c>
      <c r="BSX4" s="21" t="str">
        <f>+IFERROR(IF(BSW4="Dato",'Antagelser '!$C$7,IF(BSW4='Antagelser '!$C$9,"",DATE(YEAR(BSW4),MONTH(BSW4)+'Antagelser '!$C$8,DAY(BSW4)))),"")</f>
        <v/>
      </c>
      <c r="BSY4" s="21" t="str">
        <f>+IFERROR(IF(BSX4="Dato",'Antagelser '!$C$7,IF(BSX4='Antagelser '!$C$9,"",DATE(YEAR(BSX4),MONTH(BSX4)+'Antagelser '!$C$8,DAY(BSX4)))),"")</f>
        <v/>
      </c>
      <c r="BSZ4" s="21" t="str">
        <f>+IFERROR(IF(BSY4="Dato",'Antagelser '!$C$7,IF(BSY4='Antagelser '!$C$9,"",DATE(YEAR(BSY4),MONTH(BSY4)+'Antagelser '!$C$8,DAY(BSY4)))),"")</f>
        <v/>
      </c>
      <c r="BTA4" s="21" t="str">
        <f>+IFERROR(IF(BSZ4="Dato",'Antagelser '!$C$7,IF(BSZ4='Antagelser '!$C$9,"",DATE(YEAR(BSZ4),MONTH(BSZ4)+'Antagelser '!$C$8,DAY(BSZ4)))),"")</f>
        <v/>
      </c>
      <c r="BTB4" s="21" t="str">
        <f>+IFERROR(IF(BTA4="Dato",'Antagelser '!$C$7,IF(BTA4='Antagelser '!$C$9,"",DATE(YEAR(BTA4),MONTH(BTA4)+'Antagelser '!$C$8,DAY(BTA4)))),"")</f>
        <v/>
      </c>
      <c r="BTC4" s="21" t="str">
        <f>+IFERROR(IF(BTB4="Dato",'Antagelser '!$C$7,IF(BTB4='Antagelser '!$C$9,"",DATE(YEAR(BTB4),MONTH(BTB4)+'Antagelser '!$C$8,DAY(BTB4)))),"")</f>
        <v/>
      </c>
      <c r="BTD4" s="21" t="str">
        <f>+IFERROR(IF(BTC4="Dato",'Antagelser '!$C$7,IF(BTC4='Antagelser '!$C$9,"",DATE(YEAR(BTC4),MONTH(BTC4)+'Antagelser '!$C$8,DAY(BTC4)))),"")</f>
        <v/>
      </c>
      <c r="BTE4" s="21" t="str">
        <f>+IFERROR(IF(BTD4="Dato",'Antagelser '!$C$7,IF(BTD4='Antagelser '!$C$9,"",DATE(YEAR(BTD4),MONTH(BTD4)+'Antagelser '!$C$8,DAY(BTD4)))),"")</f>
        <v/>
      </c>
      <c r="BTF4" s="21" t="str">
        <f>+IFERROR(IF(BTE4="Dato",'Antagelser '!$C$7,IF(BTE4='Antagelser '!$C$9,"",DATE(YEAR(BTE4),MONTH(BTE4)+'Antagelser '!$C$8,DAY(BTE4)))),"")</f>
        <v/>
      </c>
      <c r="BTG4" s="21" t="str">
        <f>+IFERROR(IF(BTF4="Dato",'Antagelser '!$C$7,IF(BTF4='Antagelser '!$C$9,"",DATE(YEAR(BTF4),MONTH(BTF4)+'Antagelser '!$C$8,DAY(BTF4)))),"")</f>
        <v/>
      </c>
      <c r="BTH4" s="21" t="str">
        <f>+IFERROR(IF(BTG4="Dato",'Antagelser '!$C$7,IF(BTG4='Antagelser '!$C$9,"",DATE(YEAR(BTG4),MONTH(BTG4)+'Antagelser '!$C$8,DAY(BTG4)))),"")</f>
        <v/>
      </c>
      <c r="BTI4" s="21" t="str">
        <f>+IFERROR(IF(BTH4="Dato",'Antagelser '!$C$7,IF(BTH4='Antagelser '!$C$9,"",DATE(YEAR(BTH4),MONTH(BTH4)+'Antagelser '!$C$8,DAY(BTH4)))),"")</f>
        <v/>
      </c>
      <c r="BTJ4" s="21" t="str">
        <f>+IFERROR(IF(BTI4="Dato",'Antagelser '!$C$7,IF(BTI4='Antagelser '!$C$9,"",DATE(YEAR(BTI4),MONTH(BTI4)+'Antagelser '!$C$8,DAY(BTI4)))),"")</f>
        <v/>
      </c>
      <c r="BTK4" s="21" t="str">
        <f>+IFERROR(IF(BTJ4="Dato",'Antagelser '!$C$7,IF(BTJ4='Antagelser '!$C$9,"",DATE(YEAR(BTJ4),MONTH(BTJ4)+'Antagelser '!$C$8,DAY(BTJ4)))),"")</f>
        <v/>
      </c>
      <c r="BTL4" s="21" t="str">
        <f>+IFERROR(IF(BTK4="Dato",'Antagelser '!$C$7,IF(BTK4='Antagelser '!$C$9,"",DATE(YEAR(BTK4),MONTH(BTK4)+'Antagelser '!$C$8,DAY(BTK4)))),"")</f>
        <v/>
      </c>
      <c r="BTM4" s="21" t="str">
        <f>+IFERROR(IF(BTL4="Dato",'Antagelser '!$C$7,IF(BTL4='Antagelser '!$C$9,"",DATE(YEAR(BTL4),MONTH(BTL4)+'Antagelser '!$C$8,DAY(BTL4)))),"")</f>
        <v/>
      </c>
      <c r="BTN4" s="21" t="str">
        <f>+IFERROR(IF(BTM4="Dato",'Antagelser '!$C$7,IF(BTM4='Antagelser '!$C$9,"",DATE(YEAR(BTM4),MONTH(BTM4)+'Antagelser '!$C$8,DAY(BTM4)))),"")</f>
        <v/>
      </c>
      <c r="BTO4" s="21" t="str">
        <f>+IFERROR(IF(BTN4="Dato",'Antagelser '!$C$7,IF(BTN4='Antagelser '!$C$9,"",DATE(YEAR(BTN4),MONTH(BTN4)+'Antagelser '!$C$8,DAY(BTN4)))),"")</f>
        <v/>
      </c>
      <c r="BTP4" s="21" t="str">
        <f>+IFERROR(IF(BTO4="Dato",'Antagelser '!$C$7,IF(BTO4='Antagelser '!$C$9,"",DATE(YEAR(BTO4),MONTH(BTO4)+'Antagelser '!$C$8,DAY(BTO4)))),"")</f>
        <v/>
      </c>
      <c r="BTQ4" s="21" t="str">
        <f>+IFERROR(IF(BTP4="Dato",'Antagelser '!$C$7,IF(BTP4='Antagelser '!$C$9,"",DATE(YEAR(BTP4),MONTH(BTP4)+'Antagelser '!$C$8,DAY(BTP4)))),"")</f>
        <v/>
      </c>
      <c r="BTR4" s="21" t="str">
        <f>+IFERROR(IF(BTQ4="Dato",'Antagelser '!$C$7,IF(BTQ4='Antagelser '!$C$9,"",DATE(YEAR(BTQ4),MONTH(BTQ4)+'Antagelser '!$C$8,DAY(BTQ4)))),"")</f>
        <v/>
      </c>
      <c r="BTS4" s="21" t="str">
        <f>+IFERROR(IF(BTR4="Dato",'Antagelser '!$C$7,IF(BTR4='Antagelser '!$C$9,"",DATE(YEAR(BTR4),MONTH(BTR4)+'Antagelser '!$C$8,DAY(BTR4)))),"")</f>
        <v/>
      </c>
      <c r="BTT4" s="21" t="str">
        <f>+IFERROR(IF(BTS4="Dato",'Antagelser '!$C$7,IF(BTS4='Antagelser '!$C$9,"",DATE(YEAR(BTS4),MONTH(BTS4)+'Antagelser '!$C$8,DAY(BTS4)))),"")</f>
        <v/>
      </c>
      <c r="BTU4" s="21" t="str">
        <f>+IFERROR(IF(BTT4="Dato",'Antagelser '!$C$7,IF(BTT4='Antagelser '!$C$9,"",DATE(YEAR(BTT4),MONTH(BTT4)+'Antagelser '!$C$8,DAY(BTT4)))),"")</f>
        <v/>
      </c>
      <c r="BTV4" s="21" t="str">
        <f>+IFERROR(IF(BTU4="Dato",'Antagelser '!$C$7,IF(BTU4='Antagelser '!$C$9,"",DATE(YEAR(BTU4),MONTH(BTU4)+'Antagelser '!$C$8,DAY(BTU4)))),"")</f>
        <v/>
      </c>
      <c r="BTW4" s="21" t="str">
        <f>+IFERROR(IF(BTV4="Dato",'Antagelser '!$C$7,IF(BTV4='Antagelser '!$C$9,"",DATE(YEAR(BTV4),MONTH(BTV4)+'Antagelser '!$C$8,DAY(BTV4)))),"")</f>
        <v/>
      </c>
      <c r="BTX4" s="21" t="str">
        <f>+IFERROR(IF(BTW4="Dato",'Antagelser '!$C$7,IF(BTW4='Antagelser '!$C$9,"",DATE(YEAR(BTW4),MONTH(BTW4)+'Antagelser '!$C$8,DAY(BTW4)))),"")</f>
        <v/>
      </c>
      <c r="BTY4" s="21" t="str">
        <f>+IFERROR(IF(BTX4="Dato",'Antagelser '!$C$7,IF(BTX4='Antagelser '!$C$9,"",DATE(YEAR(BTX4),MONTH(BTX4)+'Antagelser '!$C$8,DAY(BTX4)))),"")</f>
        <v/>
      </c>
      <c r="BTZ4" s="21" t="str">
        <f>+IFERROR(IF(BTY4="Dato",'Antagelser '!$C$7,IF(BTY4='Antagelser '!$C$9,"",DATE(YEAR(BTY4),MONTH(BTY4)+'Antagelser '!$C$8,DAY(BTY4)))),"")</f>
        <v/>
      </c>
      <c r="BUA4" s="21" t="str">
        <f>+IFERROR(IF(BTZ4="Dato",'Antagelser '!$C$7,IF(BTZ4='Antagelser '!$C$9,"",DATE(YEAR(BTZ4),MONTH(BTZ4)+'Antagelser '!$C$8,DAY(BTZ4)))),"")</f>
        <v/>
      </c>
      <c r="BUB4" s="21" t="str">
        <f>+IFERROR(IF(BUA4="Dato",'Antagelser '!$C$7,IF(BUA4='Antagelser '!$C$9,"",DATE(YEAR(BUA4),MONTH(BUA4)+'Antagelser '!$C$8,DAY(BUA4)))),"")</f>
        <v/>
      </c>
      <c r="BUC4" s="21" t="str">
        <f>+IFERROR(IF(BUB4="Dato",'Antagelser '!$C$7,IF(BUB4='Antagelser '!$C$9,"",DATE(YEAR(BUB4),MONTH(BUB4)+'Antagelser '!$C$8,DAY(BUB4)))),"")</f>
        <v/>
      </c>
      <c r="BUD4" s="21" t="str">
        <f>+IFERROR(IF(BUC4="Dato",'Antagelser '!$C$7,IF(BUC4='Antagelser '!$C$9,"",DATE(YEAR(BUC4),MONTH(BUC4)+'Antagelser '!$C$8,DAY(BUC4)))),"")</f>
        <v/>
      </c>
      <c r="BUE4" s="21" t="str">
        <f>+IFERROR(IF(BUD4="Dato",'Antagelser '!$C$7,IF(BUD4='Antagelser '!$C$9,"",DATE(YEAR(BUD4),MONTH(BUD4)+'Antagelser '!$C$8,DAY(BUD4)))),"")</f>
        <v/>
      </c>
      <c r="BUF4" s="21" t="str">
        <f>+IFERROR(IF(BUE4="Dato",'Antagelser '!$C$7,IF(BUE4='Antagelser '!$C$9,"",DATE(YEAR(BUE4),MONTH(BUE4)+'Antagelser '!$C$8,DAY(BUE4)))),"")</f>
        <v/>
      </c>
      <c r="BUG4" s="21" t="str">
        <f>+IFERROR(IF(BUF4="Dato",'Antagelser '!$C$7,IF(BUF4='Antagelser '!$C$9,"",DATE(YEAR(BUF4),MONTH(BUF4)+'Antagelser '!$C$8,DAY(BUF4)))),"")</f>
        <v/>
      </c>
      <c r="BUH4" s="21" t="str">
        <f>+IFERROR(IF(BUG4="Dato",'Antagelser '!$C$7,IF(BUG4='Antagelser '!$C$9,"",DATE(YEAR(BUG4),MONTH(BUG4)+'Antagelser '!$C$8,DAY(BUG4)))),"")</f>
        <v/>
      </c>
      <c r="BUI4" s="21" t="str">
        <f>+IFERROR(IF(BUH4="Dato",'Antagelser '!$C$7,IF(BUH4='Antagelser '!$C$9,"",DATE(YEAR(BUH4),MONTH(BUH4)+'Antagelser '!$C$8,DAY(BUH4)))),"")</f>
        <v/>
      </c>
      <c r="BUJ4" s="21" t="str">
        <f>+IFERROR(IF(BUI4="Dato",'Antagelser '!$C$7,IF(BUI4='Antagelser '!$C$9,"",DATE(YEAR(BUI4),MONTH(BUI4)+'Antagelser '!$C$8,DAY(BUI4)))),"")</f>
        <v/>
      </c>
      <c r="BUK4" s="21" t="str">
        <f>+IFERROR(IF(BUJ4="Dato",'Antagelser '!$C$7,IF(BUJ4='Antagelser '!$C$9,"",DATE(YEAR(BUJ4),MONTH(BUJ4)+'Antagelser '!$C$8,DAY(BUJ4)))),"")</f>
        <v/>
      </c>
      <c r="BUL4" s="21" t="str">
        <f>+IFERROR(IF(BUK4="Dato",'Antagelser '!$C$7,IF(BUK4='Antagelser '!$C$9,"",DATE(YEAR(BUK4),MONTH(BUK4)+'Antagelser '!$C$8,DAY(BUK4)))),"")</f>
        <v/>
      </c>
      <c r="BUM4" s="21" t="str">
        <f>+IFERROR(IF(BUL4="Dato",'Antagelser '!$C$7,IF(BUL4='Antagelser '!$C$9,"",DATE(YEAR(BUL4),MONTH(BUL4)+'Antagelser '!$C$8,DAY(BUL4)))),"")</f>
        <v/>
      </c>
      <c r="BUN4" s="21" t="str">
        <f>+IFERROR(IF(BUM4="Dato",'Antagelser '!$C$7,IF(BUM4='Antagelser '!$C$9,"",DATE(YEAR(BUM4),MONTH(BUM4)+'Antagelser '!$C$8,DAY(BUM4)))),"")</f>
        <v/>
      </c>
      <c r="BUO4" s="21" t="str">
        <f>+IFERROR(IF(BUN4="Dato",'Antagelser '!$C$7,IF(BUN4='Antagelser '!$C$9,"",DATE(YEAR(BUN4),MONTH(BUN4)+'Antagelser '!$C$8,DAY(BUN4)))),"")</f>
        <v/>
      </c>
      <c r="BUP4" s="21" t="str">
        <f>+IFERROR(IF(BUO4="Dato",'Antagelser '!$C$7,IF(BUO4='Antagelser '!$C$9,"",DATE(YEAR(BUO4),MONTH(BUO4)+'Antagelser '!$C$8,DAY(BUO4)))),"")</f>
        <v/>
      </c>
      <c r="BUQ4" s="21" t="str">
        <f>+IFERROR(IF(BUP4="Dato",'Antagelser '!$C$7,IF(BUP4='Antagelser '!$C$9,"",DATE(YEAR(BUP4),MONTH(BUP4)+'Antagelser '!$C$8,DAY(BUP4)))),"")</f>
        <v/>
      </c>
      <c r="BUR4" s="21" t="str">
        <f>+IFERROR(IF(BUQ4="Dato",'Antagelser '!$C$7,IF(BUQ4='Antagelser '!$C$9,"",DATE(YEAR(BUQ4),MONTH(BUQ4)+'Antagelser '!$C$8,DAY(BUQ4)))),"")</f>
        <v/>
      </c>
      <c r="BUS4" s="21" t="str">
        <f>+IFERROR(IF(BUR4="Dato",'Antagelser '!$C$7,IF(BUR4='Antagelser '!$C$9,"",DATE(YEAR(BUR4),MONTH(BUR4)+'Antagelser '!$C$8,DAY(BUR4)))),"")</f>
        <v/>
      </c>
      <c r="BUT4" s="21" t="str">
        <f>+IFERROR(IF(BUS4="Dato",'Antagelser '!$C$7,IF(BUS4='Antagelser '!$C$9,"",DATE(YEAR(BUS4),MONTH(BUS4)+'Antagelser '!$C$8,DAY(BUS4)))),"")</f>
        <v/>
      </c>
      <c r="BUU4" s="21" t="str">
        <f>+IFERROR(IF(BUT4="Dato",'Antagelser '!$C$7,IF(BUT4='Antagelser '!$C$9,"",DATE(YEAR(BUT4),MONTH(BUT4)+'Antagelser '!$C$8,DAY(BUT4)))),"")</f>
        <v/>
      </c>
      <c r="BUV4" s="21" t="str">
        <f>+IFERROR(IF(BUU4="Dato",'Antagelser '!$C$7,IF(BUU4='Antagelser '!$C$9,"",DATE(YEAR(BUU4),MONTH(BUU4)+'Antagelser '!$C$8,DAY(BUU4)))),"")</f>
        <v/>
      </c>
      <c r="BUW4" s="21" t="str">
        <f>+IFERROR(IF(BUV4="Dato",'Antagelser '!$C$7,IF(BUV4='Antagelser '!$C$9,"",DATE(YEAR(BUV4),MONTH(BUV4)+'Antagelser '!$C$8,DAY(BUV4)))),"")</f>
        <v/>
      </c>
      <c r="BUX4" s="21" t="str">
        <f>+IFERROR(IF(BUW4="Dato",'Antagelser '!$C$7,IF(BUW4='Antagelser '!$C$9,"",DATE(YEAR(BUW4),MONTH(BUW4)+'Antagelser '!$C$8,DAY(BUW4)))),"")</f>
        <v/>
      </c>
      <c r="BUY4" s="21" t="str">
        <f>+IFERROR(IF(BUX4="Dato",'Antagelser '!$C$7,IF(BUX4='Antagelser '!$C$9,"",DATE(YEAR(BUX4),MONTH(BUX4)+'Antagelser '!$C$8,DAY(BUX4)))),"")</f>
        <v/>
      </c>
      <c r="BUZ4" s="21" t="str">
        <f>+IFERROR(IF(BUY4="Dato",'Antagelser '!$C$7,IF(BUY4='Antagelser '!$C$9,"",DATE(YEAR(BUY4),MONTH(BUY4)+'Antagelser '!$C$8,DAY(BUY4)))),"")</f>
        <v/>
      </c>
      <c r="BVA4" s="21" t="str">
        <f>+IFERROR(IF(BUZ4="Dato",'Antagelser '!$C$7,IF(BUZ4='Antagelser '!$C$9,"",DATE(YEAR(BUZ4),MONTH(BUZ4)+'Antagelser '!$C$8,DAY(BUZ4)))),"")</f>
        <v/>
      </c>
      <c r="BVB4" s="21" t="str">
        <f>+IFERROR(IF(BVA4="Dato",'Antagelser '!$C$7,IF(BVA4='Antagelser '!$C$9,"",DATE(YEAR(BVA4),MONTH(BVA4)+'Antagelser '!$C$8,DAY(BVA4)))),"")</f>
        <v/>
      </c>
      <c r="BVC4" s="21" t="str">
        <f>+IFERROR(IF(BVB4="Dato",'Antagelser '!$C$7,IF(BVB4='Antagelser '!$C$9,"",DATE(YEAR(BVB4),MONTH(BVB4)+'Antagelser '!$C$8,DAY(BVB4)))),"")</f>
        <v/>
      </c>
      <c r="BVD4" s="21" t="str">
        <f>+IFERROR(IF(BVC4="Dato",'Antagelser '!$C$7,IF(BVC4='Antagelser '!$C$9,"",DATE(YEAR(BVC4),MONTH(BVC4)+'Antagelser '!$C$8,DAY(BVC4)))),"")</f>
        <v/>
      </c>
      <c r="BVE4" s="21" t="str">
        <f>+IFERROR(IF(BVD4="Dato",'Antagelser '!$C$7,IF(BVD4='Antagelser '!$C$9,"",DATE(YEAR(BVD4),MONTH(BVD4)+'Antagelser '!$C$8,DAY(BVD4)))),"")</f>
        <v/>
      </c>
      <c r="BVF4" s="21" t="str">
        <f>+IFERROR(IF(BVE4="Dato",'Antagelser '!$C$7,IF(BVE4='Antagelser '!$C$9,"",DATE(YEAR(BVE4),MONTH(BVE4)+'Antagelser '!$C$8,DAY(BVE4)))),"")</f>
        <v/>
      </c>
      <c r="BVG4" s="21" t="str">
        <f>+IFERROR(IF(BVF4="Dato",'Antagelser '!$C$7,IF(BVF4='Antagelser '!$C$9,"",DATE(YEAR(BVF4),MONTH(BVF4)+'Antagelser '!$C$8,DAY(BVF4)))),"")</f>
        <v/>
      </c>
      <c r="BVH4" s="21" t="str">
        <f>+IFERROR(IF(BVG4="Dato",'Antagelser '!$C$7,IF(BVG4='Antagelser '!$C$9,"",DATE(YEAR(BVG4),MONTH(BVG4)+'Antagelser '!$C$8,DAY(BVG4)))),"")</f>
        <v/>
      </c>
      <c r="BVI4" s="21" t="str">
        <f>+IFERROR(IF(BVH4="Dato",'Antagelser '!$C$7,IF(BVH4='Antagelser '!$C$9,"",DATE(YEAR(BVH4),MONTH(BVH4)+'Antagelser '!$C$8,DAY(BVH4)))),"")</f>
        <v/>
      </c>
      <c r="BVJ4" s="21" t="str">
        <f>+IFERROR(IF(BVI4="Dato",'Antagelser '!$C$7,IF(BVI4='Antagelser '!$C$9,"",DATE(YEAR(BVI4),MONTH(BVI4)+'Antagelser '!$C$8,DAY(BVI4)))),"")</f>
        <v/>
      </c>
      <c r="BVK4" s="21" t="str">
        <f>+IFERROR(IF(BVJ4="Dato",'Antagelser '!$C$7,IF(BVJ4='Antagelser '!$C$9,"",DATE(YEAR(BVJ4),MONTH(BVJ4)+'Antagelser '!$C$8,DAY(BVJ4)))),"")</f>
        <v/>
      </c>
      <c r="BVL4" s="21" t="str">
        <f>+IFERROR(IF(BVK4="Dato",'Antagelser '!$C$7,IF(BVK4='Antagelser '!$C$9,"",DATE(YEAR(BVK4),MONTH(BVK4)+'Antagelser '!$C$8,DAY(BVK4)))),"")</f>
        <v/>
      </c>
      <c r="BVM4" s="21" t="str">
        <f>+IFERROR(IF(BVL4="Dato",'Antagelser '!$C$7,IF(BVL4='Antagelser '!$C$9,"",DATE(YEAR(BVL4),MONTH(BVL4)+'Antagelser '!$C$8,DAY(BVL4)))),"")</f>
        <v/>
      </c>
      <c r="BVN4" s="21" t="str">
        <f>+IFERROR(IF(BVM4="Dato",'Antagelser '!$C$7,IF(BVM4='Antagelser '!$C$9,"",DATE(YEAR(BVM4),MONTH(BVM4)+'Antagelser '!$C$8,DAY(BVM4)))),"")</f>
        <v/>
      </c>
      <c r="BVO4" s="21" t="str">
        <f>+IFERROR(IF(BVN4="Dato",'Antagelser '!$C$7,IF(BVN4='Antagelser '!$C$9,"",DATE(YEAR(BVN4),MONTH(BVN4)+'Antagelser '!$C$8,DAY(BVN4)))),"")</f>
        <v/>
      </c>
      <c r="BVP4" s="21" t="str">
        <f>+IFERROR(IF(BVO4="Dato",'Antagelser '!$C$7,IF(BVO4='Antagelser '!$C$9,"",DATE(YEAR(BVO4),MONTH(BVO4)+'Antagelser '!$C$8,DAY(BVO4)))),"")</f>
        <v/>
      </c>
      <c r="BVQ4" s="21" t="str">
        <f>+IFERROR(IF(BVP4="Dato",'Antagelser '!$C$7,IF(BVP4='Antagelser '!$C$9,"",DATE(YEAR(BVP4),MONTH(BVP4)+'Antagelser '!$C$8,DAY(BVP4)))),"")</f>
        <v/>
      </c>
      <c r="BVR4" s="21" t="str">
        <f>+IFERROR(IF(BVQ4="Dato",'Antagelser '!$C$7,IF(BVQ4='Antagelser '!$C$9,"",DATE(YEAR(BVQ4),MONTH(BVQ4)+'Antagelser '!$C$8,DAY(BVQ4)))),"")</f>
        <v/>
      </c>
      <c r="BVS4" s="21" t="str">
        <f>+IFERROR(IF(BVR4="Dato",'Antagelser '!$C$7,IF(BVR4='Antagelser '!$C$9,"",DATE(YEAR(BVR4),MONTH(BVR4)+'Antagelser '!$C$8,DAY(BVR4)))),"")</f>
        <v/>
      </c>
      <c r="BVT4" s="21" t="str">
        <f>+IFERROR(IF(BVS4="Dato",'Antagelser '!$C$7,IF(BVS4='Antagelser '!$C$9,"",DATE(YEAR(BVS4),MONTH(BVS4)+'Antagelser '!$C$8,DAY(BVS4)))),"")</f>
        <v/>
      </c>
      <c r="BVU4" s="21" t="str">
        <f>+IFERROR(IF(BVT4="Dato",'Antagelser '!$C$7,IF(BVT4='Antagelser '!$C$9,"",DATE(YEAR(BVT4),MONTH(BVT4)+'Antagelser '!$C$8,DAY(BVT4)))),"")</f>
        <v/>
      </c>
      <c r="BVV4" s="21" t="str">
        <f>+IFERROR(IF(BVU4="Dato",'Antagelser '!$C$7,IF(BVU4='Antagelser '!$C$9,"",DATE(YEAR(BVU4),MONTH(BVU4)+'Antagelser '!$C$8,DAY(BVU4)))),"")</f>
        <v/>
      </c>
      <c r="BVW4" s="21" t="str">
        <f>+IFERROR(IF(BVV4="Dato",'Antagelser '!$C$7,IF(BVV4='Antagelser '!$C$9,"",DATE(YEAR(BVV4),MONTH(BVV4)+'Antagelser '!$C$8,DAY(BVV4)))),"")</f>
        <v/>
      </c>
      <c r="BVX4" s="21" t="str">
        <f>+IFERROR(IF(BVW4="Dato",'Antagelser '!$C$7,IF(BVW4='Antagelser '!$C$9,"",DATE(YEAR(BVW4),MONTH(BVW4)+'Antagelser '!$C$8,DAY(BVW4)))),"")</f>
        <v/>
      </c>
      <c r="BVY4" s="21" t="str">
        <f>+IFERROR(IF(BVX4="Dato",'Antagelser '!$C$7,IF(BVX4='Antagelser '!$C$9,"",DATE(YEAR(BVX4),MONTH(BVX4)+'Antagelser '!$C$8,DAY(BVX4)))),"")</f>
        <v/>
      </c>
      <c r="BVZ4" s="21" t="str">
        <f>+IFERROR(IF(BVY4="Dato",'Antagelser '!$C$7,IF(BVY4='Antagelser '!$C$9,"",DATE(YEAR(BVY4),MONTH(BVY4)+'Antagelser '!$C$8,DAY(BVY4)))),"")</f>
        <v/>
      </c>
      <c r="BWA4" s="21" t="str">
        <f>+IFERROR(IF(BVZ4="Dato",'Antagelser '!$C$7,IF(BVZ4='Antagelser '!$C$9,"",DATE(YEAR(BVZ4),MONTH(BVZ4)+'Antagelser '!$C$8,DAY(BVZ4)))),"")</f>
        <v/>
      </c>
      <c r="BWB4" s="21" t="str">
        <f>+IFERROR(IF(BWA4="Dato",'Antagelser '!$C$7,IF(BWA4='Antagelser '!$C$9,"",DATE(YEAR(BWA4),MONTH(BWA4)+'Antagelser '!$C$8,DAY(BWA4)))),"")</f>
        <v/>
      </c>
      <c r="BWC4" s="21" t="str">
        <f>+IFERROR(IF(BWB4="Dato",'Antagelser '!$C$7,IF(BWB4='Antagelser '!$C$9,"",DATE(YEAR(BWB4),MONTH(BWB4)+'Antagelser '!$C$8,DAY(BWB4)))),"")</f>
        <v/>
      </c>
      <c r="BWD4" s="21" t="str">
        <f>+IFERROR(IF(BWC4="Dato",'Antagelser '!$C$7,IF(BWC4='Antagelser '!$C$9,"",DATE(YEAR(BWC4),MONTH(BWC4)+'Antagelser '!$C$8,DAY(BWC4)))),"")</f>
        <v/>
      </c>
      <c r="BWE4" s="21" t="str">
        <f>+IFERROR(IF(BWD4="Dato",'Antagelser '!$C$7,IF(BWD4='Antagelser '!$C$9,"",DATE(YEAR(BWD4),MONTH(BWD4)+'Antagelser '!$C$8,DAY(BWD4)))),"")</f>
        <v/>
      </c>
      <c r="BWF4" s="21" t="str">
        <f>+IFERROR(IF(BWE4="Dato",'Antagelser '!$C$7,IF(BWE4='Antagelser '!$C$9,"",DATE(YEAR(BWE4),MONTH(BWE4)+'Antagelser '!$C$8,DAY(BWE4)))),"")</f>
        <v/>
      </c>
      <c r="BWG4" s="21" t="str">
        <f>+IFERROR(IF(BWF4="Dato",'Antagelser '!$C$7,IF(BWF4='Antagelser '!$C$9,"",DATE(YEAR(BWF4),MONTH(BWF4)+'Antagelser '!$C$8,DAY(BWF4)))),"")</f>
        <v/>
      </c>
      <c r="BWH4" s="21" t="str">
        <f>+IFERROR(IF(BWG4="Dato",'Antagelser '!$C$7,IF(BWG4='Antagelser '!$C$9,"",DATE(YEAR(BWG4),MONTH(BWG4)+'Antagelser '!$C$8,DAY(BWG4)))),"")</f>
        <v/>
      </c>
      <c r="BWI4" s="21" t="str">
        <f>+IFERROR(IF(BWH4="Dato",'Antagelser '!$C$7,IF(BWH4='Antagelser '!$C$9,"",DATE(YEAR(BWH4),MONTH(BWH4)+'Antagelser '!$C$8,DAY(BWH4)))),"")</f>
        <v/>
      </c>
      <c r="BWJ4" s="21" t="str">
        <f>+IFERROR(IF(BWI4="Dato",'Antagelser '!$C$7,IF(BWI4='Antagelser '!$C$9,"",DATE(YEAR(BWI4),MONTH(BWI4)+'Antagelser '!$C$8,DAY(BWI4)))),"")</f>
        <v/>
      </c>
      <c r="BWK4" s="21" t="str">
        <f>+IFERROR(IF(BWJ4="Dato",'Antagelser '!$C$7,IF(BWJ4='Antagelser '!$C$9,"",DATE(YEAR(BWJ4),MONTH(BWJ4)+'Antagelser '!$C$8,DAY(BWJ4)))),"")</f>
        <v/>
      </c>
      <c r="BWL4" s="21" t="str">
        <f>+IFERROR(IF(BWK4="Dato",'Antagelser '!$C$7,IF(BWK4='Antagelser '!$C$9,"",DATE(YEAR(BWK4),MONTH(BWK4)+'Antagelser '!$C$8,DAY(BWK4)))),"")</f>
        <v/>
      </c>
      <c r="BWM4" s="21" t="str">
        <f>+IFERROR(IF(BWL4="Dato",'Antagelser '!$C$7,IF(BWL4='Antagelser '!$C$9,"",DATE(YEAR(BWL4),MONTH(BWL4)+'Antagelser '!$C$8,DAY(BWL4)))),"")</f>
        <v/>
      </c>
      <c r="BWN4" s="21" t="str">
        <f>+IFERROR(IF(BWM4="Dato",'Antagelser '!$C$7,IF(BWM4='Antagelser '!$C$9,"",DATE(YEAR(BWM4),MONTH(BWM4)+'Antagelser '!$C$8,DAY(BWM4)))),"")</f>
        <v/>
      </c>
      <c r="BWO4" s="21" t="str">
        <f>+IFERROR(IF(BWN4="Dato",'Antagelser '!$C$7,IF(BWN4='Antagelser '!$C$9,"",DATE(YEAR(BWN4),MONTH(BWN4)+'Antagelser '!$C$8,DAY(BWN4)))),"")</f>
        <v/>
      </c>
      <c r="BWP4" s="21" t="str">
        <f>+IFERROR(IF(BWO4="Dato",'Antagelser '!$C$7,IF(BWO4='Antagelser '!$C$9,"",DATE(YEAR(BWO4),MONTH(BWO4)+'Antagelser '!$C$8,DAY(BWO4)))),"")</f>
        <v/>
      </c>
      <c r="BWQ4" s="21" t="str">
        <f>+IFERROR(IF(BWP4="Dato",'Antagelser '!$C$7,IF(BWP4='Antagelser '!$C$9,"",DATE(YEAR(BWP4),MONTH(BWP4)+'Antagelser '!$C$8,DAY(BWP4)))),"")</f>
        <v/>
      </c>
      <c r="BWR4" s="21" t="str">
        <f>+IFERROR(IF(BWQ4="Dato",'Antagelser '!$C$7,IF(BWQ4='Antagelser '!$C$9,"",DATE(YEAR(BWQ4),MONTH(BWQ4)+'Antagelser '!$C$8,DAY(BWQ4)))),"")</f>
        <v/>
      </c>
      <c r="BWS4" s="21" t="str">
        <f>+IFERROR(IF(BWR4="Dato",'Antagelser '!$C$7,IF(BWR4='Antagelser '!$C$9,"",DATE(YEAR(BWR4),MONTH(BWR4)+'Antagelser '!$C$8,DAY(BWR4)))),"")</f>
        <v/>
      </c>
      <c r="BWT4" s="21" t="str">
        <f>+IFERROR(IF(BWS4="Dato",'Antagelser '!$C$7,IF(BWS4='Antagelser '!$C$9,"",DATE(YEAR(BWS4),MONTH(BWS4)+'Antagelser '!$C$8,DAY(BWS4)))),"")</f>
        <v/>
      </c>
      <c r="BWU4" s="21" t="str">
        <f>+IFERROR(IF(BWT4="Dato",'Antagelser '!$C$7,IF(BWT4='Antagelser '!$C$9,"",DATE(YEAR(BWT4),MONTH(BWT4)+'Antagelser '!$C$8,DAY(BWT4)))),"")</f>
        <v/>
      </c>
      <c r="BWV4" s="21" t="str">
        <f>+IFERROR(IF(BWU4="Dato",'Antagelser '!$C$7,IF(BWU4='Antagelser '!$C$9,"",DATE(YEAR(BWU4),MONTH(BWU4)+'Antagelser '!$C$8,DAY(BWU4)))),"")</f>
        <v/>
      </c>
      <c r="BWW4" s="21" t="str">
        <f>+IFERROR(IF(BWV4="Dato",'Antagelser '!$C$7,IF(BWV4='Antagelser '!$C$9,"",DATE(YEAR(BWV4),MONTH(BWV4)+'Antagelser '!$C$8,DAY(BWV4)))),"")</f>
        <v/>
      </c>
      <c r="BWX4" s="21" t="str">
        <f>+IFERROR(IF(BWW4="Dato",'Antagelser '!$C$7,IF(BWW4='Antagelser '!$C$9,"",DATE(YEAR(BWW4),MONTH(BWW4)+'Antagelser '!$C$8,DAY(BWW4)))),"")</f>
        <v/>
      </c>
      <c r="BWY4" s="21" t="str">
        <f>+IFERROR(IF(BWX4="Dato",'Antagelser '!$C$7,IF(BWX4='Antagelser '!$C$9,"",DATE(YEAR(BWX4),MONTH(BWX4)+'Antagelser '!$C$8,DAY(BWX4)))),"")</f>
        <v/>
      </c>
      <c r="BWZ4" s="21" t="str">
        <f>+IFERROR(IF(BWY4="Dato",'Antagelser '!$C$7,IF(BWY4='Antagelser '!$C$9,"",DATE(YEAR(BWY4),MONTH(BWY4)+'Antagelser '!$C$8,DAY(BWY4)))),"")</f>
        <v/>
      </c>
      <c r="BXA4" s="21" t="str">
        <f>+IFERROR(IF(BWZ4="Dato",'Antagelser '!$C$7,IF(BWZ4='Antagelser '!$C$9,"",DATE(YEAR(BWZ4),MONTH(BWZ4)+'Antagelser '!$C$8,DAY(BWZ4)))),"")</f>
        <v/>
      </c>
      <c r="BXB4" s="21" t="str">
        <f>+IFERROR(IF(BXA4="Dato",'Antagelser '!$C$7,IF(BXA4='Antagelser '!$C$9,"",DATE(YEAR(BXA4),MONTH(BXA4)+'Antagelser '!$C$8,DAY(BXA4)))),"")</f>
        <v/>
      </c>
      <c r="BXC4" s="21" t="str">
        <f>+IFERROR(IF(BXB4="Dato",'Antagelser '!$C$7,IF(BXB4='Antagelser '!$C$9,"",DATE(YEAR(BXB4),MONTH(BXB4)+'Antagelser '!$C$8,DAY(BXB4)))),"")</f>
        <v/>
      </c>
      <c r="BXD4" s="21" t="str">
        <f>+IFERROR(IF(BXC4="Dato",'Antagelser '!$C$7,IF(BXC4='Antagelser '!$C$9,"",DATE(YEAR(BXC4),MONTH(BXC4)+'Antagelser '!$C$8,DAY(BXC4)))),"")</f>
        <v/>
      </c>
      <c r="BXE4" s="21" t="str">
        <f>+IFERROR(IF(BXD4="Dato",'Antagelser '!$C$7,IF(BXD4='Antagelser '!$C$9,"",DATE(YEAR(BXD4),MONTH(BXD4)+'Antagelser '!$C$8,DAY(BXD4)))),"")</f>
        <v/>
      </c>
      <c r="BXF4" s="21" t="str">
        <f>+IFERROR(IF(BXE4="Dato",'Antagelser '!$C$7,IF(BXE4='Antagelser '!$C$9,"",DATE(YEAR(BXE4),MONTH(BXE4)+'Antagelser '!$C$8,DAY(BXE4)))),"")</f>
        <v/>
      </c>
      <c r="BXG4" s="21" t="str">
        <f>+IFERROR(IF(BXF4="Dato",'Antagelser '!$C$7,IF(BXF4='Antagelser '!$C$9,"",DATE(YEAR(BXF4),MONTH(BXF4)+'Antagelser '!$C$8,DAY(BXF4)))),"")</f>
        <v/>
      </c>
      <c r="BXH4" s="21" t="str">
        <f>+IFERROR(IF(BXG4="Dato",'Antagelser '!$C$7,IF(BXG4='Antagelser '!$C$9,"",DATE(YEAR(BXG4),MONTH(BXG4)+'Antagelser '!$C$8,DAY(BXG4)))),"")</f>
        <v/>
      </c>
      <c r="BXI4" s="21" t="str">
        <f>+IFERROR(IF(BXH4="Dato",'Antagelser '!$C$7,IF(BXH4='Antagelser '!$C$9,"",DATE(YEAR(BXH4),MONTH(BXH4)+'Antagelser '!$C$8,DAY(BXH4)))),"")</f>
        <v/>
      </c>
      <c r="BXJ4" s="21" t="str">
        <f>+IFERROR(IF(BXI4="Dato",'Antagelser '!$C$7,IF(BXI4='Antagelser '!$C$9,"",DATE(YEAR(BXI4),MONTH(BXI4)+'Antagelser '!$C$8,DAY(BXI4)))),"")</f>
        <v/>
      </c>
      <c r="BXK4" s="21" t="str">
        <f>+IFERROR(IF(BXJ4="Dato",'Antagelser '!$C$7,IF(BXJ4='Antagelser '!$C$9,"",DATE(YEAR(BXJ4),MONTH(BXJ4)+'Antagelser '!$C$8,DAY(BXJ4)))),"")</f>
        <v/>
      </c>
      <c r="BXL4" s="21" t="str">
        <f>+IFERROR(IF(BXK4="Dato",'Antagelser '!$C$7,IF(BXK4='Antagelser '!$C$9,"",DATE(YEAR(BXK4),MONTH(BXK4)+'Antagelser '!$C$8,DAY(BXK4)))),"")</f>
        <v/>
      </c>
      <c r="BXM4" s="21" t="str">
        <f>+IFERROR(IF(BXL4="Dato",'Antagelser '!$C$7,IF(BXL4='Antagelser '!$C$9,"",DATE(YEAR(BXL4),MONTH(BXL4)+'Antagelser '!$C$8,DAY(BXL4)))),"")</f>
        <v/>
      </c>
      <c r="BXN4" s="21" t="str">
        <f>+IFERROR(IF(BXM4="Dato",'Antagelser '!$C$7,IF(BXM4='Antagelser '!$C$9,"",DATE(YEAR(BXM4),MONTH(BXM4)+'Antagelser '!$C$8,DAY(BXM4)))),"")</f>
        <v/>
      </c>
      <c r="BXO4" s="21" t="str">
        <f>+IFERROR(IF(BXN4="Dato",'Antagelser '!$C$7,IF(BXN4='Antagelser '!$C$9,"",DATE(YEAR(BXN4),MONTH(BXN4)+'Antagelser '!$C$8,DAY(BXN4)))),"")</f>
        <v/>
      </c>
      <c r="BXP4" s="21" t="str">
        <f>+IFERROR(IF(BXO4="Dato",'Antagelser '!$C$7,IF(BXO4='Antagelser '!$C$9,"",DATE(YEAR(BXO4),MONTH(BXO4)+'Antagelser '!$C$8,DAY(BXO4)))),"")</f>
        <v/>
      </c>
      <c r="BXQ4" s="21" t="str">
        <f>+IFERROR(IF(BXP4="Dato",'Antagelser '!$C$7,IF(BXP4='Antagelser '!$C$9,"",DATE(YEAR(BXP4),MONTH(BXP4)+'Antagelser '!$C$8,DAY(BXP4)))),"")</f>
        <v/>
      </c>
      <c r="BXR4" s="21" t="str">
        <f>+IFERROR(IF(BXQ4="Dato",'Antagelser '!$C$7,IF(BXQ4='Antagelser '!$C$9,"",DATE(YEAR(BXQ4),MONTH(BXQ4)+'Antagelser '!$C$8,DAY(BXQ4)))),"")</f>
        <v/>
      </c>
      <c r="BXS4" s="21" t="str">
        <f>+IFERROR(IF(BXR4="Dato",'Antagelser '!$C$7,IF(BXR4='Antagelser '!$C$9,"",DATE(YEAR(BXR4),MONTH(BXR4)+'Antagelser '!$C$8,DAY(BXR4)))),"")</f>
        <v/>
      </c>
      <c r="BXT4" s="21" t="str">
        <f>+IFERROR(IF(BXS4="Dato",'Antagelser '!$C$7,IF(BXS4='Antagelser '!$C$9,"",DATE(YEAR(BXS4),MONTH(BXS4)+'Antagelser '!$C$8,DAY(BXS4)))),"")</f>
        <v/>
      </c>
      <c r="BXU4" s="21" t="str">
        <f>+IFERROR(IF(BXT4="Dato",'Antagelser '!$C$7,IF(BXT4='Antagelser '!$C$9,"",DATE(YEAR(BXT4),MONTH(BXT4)+'Antagelser '!$C$8,DAY(BXT4)))),"")</f>
        <v/>
      </c>
      <c r="BXV4" s="21" t="str">
        <f>+IFERROR(IF(BXU4="Dato",'Antagelser '!$C$7,IF(BXU4='Antagelser '!$C$9,"",DATE(YEAR(BXU4),MONTH(BXU4)+'Antagelser '!$C$8,DAY(BXU4)))),"")</f>
        <v/>
      </c>
      <c r="BXW4" s="21" t="str">
        <f>+IFERROR(IF(BXV4="Dato",'Antagelser '!$C$7,IF(BXV4='Antagelser '!$C$9,"",DATE(YEAR(BXV4),MONTH(BXV4)+'Antagelser '!$C$8,DAY(BXV4)))),"")</f>
        <v/>
      </c>
      <c r="BXX4" s="21" t="str">
        <f>+IFERROR(IF(BXW4="Dato",'Antagelser '!$C$7,IF(BXW4='Antagelser '!$C$9,"",DATE(YEAR(BXW4),MONTH(BXW4)+'Antagelser '!$C$8,DAY(BXW4)))),"")</f>
        <v/>
      </c>
      <c r="BXY4" s="21" t="str">
        <f>+IFERROR(IF(BXX4="Dato",'Antagelser '!$C$7,IF(BXX4='Antagelser '!$C$9,"",DATE(YEAR(BXX4),MONTH(BXX4)+'Antagelser '!$C$8,DAY(BXX4)))),"")</f>
        <v/>
      </c>
      <c r="BXZ4" s="21" t="str">
        <f>+IFERROR(IF(BXY4="Dato",'Antagelser '!$C$7,IF(BXY4='Antagelser '!$C$9,"",DATE(YEAR(BXY4),MONTH(BXY4)+'Antagelser '!$C$8,DAY(BXY4)))),"")</f>
        <v/>
      </c>
      <c r="BYA4" s="21" t="str">
        <f>+IFERROR(IF(BXZ4="Dato",'Antagelser '!$C$7,IF(BXZ4='Antagelser '!$C$9,"",DATE(YEAR(BXZ4),MONTH(BXZ4)+'Antagelser '!$C$8,DAY(BXZ4)))),"")</f>
        <v/>
      </c>
      <c r="BYB4" s="21" t="str">
        <f>+IFERROR(IF(BYA4="Dato",'Antagelser '!$C$7,IF(BYA4='Antagelser '!$C$9,"",DATE(YEAR(BYA4),MONTH(BYA4)+'Antagelser '!$C$8,DAY(BYA4)))),"")</f>
        <v/>
      </c>
      <c r="BYC4" s="21" t="str">
        <f>+IFERROR(IF(BYB4="Dato",'Antagelser '!$C$7,IF(BYB4='Antagelser '!$C$9,"",DATE(YEAR(BYB4),MONTH(BYB4)+'Antagelser '!$C$8,DAY(BYB4)))),"")</f>
        <v/>
      </c>
      <c r="BYD4" s="21" t="str">
        <f>+IFERROR(IF(BYC4="Dato",'Antagelser '!$C$7,IF(BYC4='Antagelser '!$C$9,"",DATE(YEAR(BYC4),MONTH(BYC4)+'Antagelser '!$C$8,DAY(BYC4)))),"")</f>
        <v/>
      </c>
      <c r="BYE4" s="21" t="str">
        <f>+IFERROR(IF(BYD4="Dato",'Antagelser '!$C$7,IF(BYD4='Antagelser '!$C$9,"",DATE(YEAR(BYD4),MONTH(BYD4)+'Antagelser '!$C$8,DAY(BYD4)))),"")</f>
        <v/>
      </c>
      <c r="BYF4" s="21" t="str">
        <f>+IFERROR(IF(BYE4="Dato",'Antagelser '!$C$7,IF(BYE4='Antagelser '!$C$9,"",DATE(YEAR(BYE4),MONTH(BYE4)+'Antagelser '!$C$8,DAY(BYE4)))),"")</f>
        <v/>
      </c>
      <c r="BYG4" s="21" t="str">
        <f>+IFERROR(IF(BYF4="Dato",'Antagelser '!$C$7,IF(BYF4='Antagelser '!$C$9,"",DATE(YEAR(BYF4),MONTH(BYF4)+'Antagelser '!$C$8,DAY(BYF4)))),"")</f>
        <v/>
      </c>
      <c r="BYH4" s="21" t="str">
        <f>+IFERROR(IF(BYG4="Dato",'Antagelser '!$C$7,IF(BYG4='Antagelser '!$C$9,"",DATE(YEAR(BYG4),MONTH(BYG4)+'Antagelser '!$C$8,DAY(BYG4)))),"")</f>
        <v/>
      </c>
      <c r="BYI4" s="21" t="str">
        <f>+IFERROR(IF(BYH4="Dato",'Antagelser '!$C$7,IF(BYH4='Antagelser '!$C$9,"",DATE(YEAR(BYH4),MONTH(BYH4)+'Antagelser '!$C$8,DAY(BYH4)))),"")</f>
        <v/>
      </c>
      <c r="BYJ4" s="21" t="str">
        <f>+IFERROR(IF(BYI4="Dato",'Antagelser '!$C$7,IF(BYI4='Antagelser '!$C$9,"",DATE(YEAR(BYI4),MONTH(BYI4)+'Antagelser '!$C$8,DAY(BYI4)))),"")</f>
        <v/>
      </c>
      <c r="BYK4" s="21" t="str">
        <f>+IFERROR(IF(BYJ4="Dato",'Antagelser '!$C$7,IF(BYJ4='Antagelser '!$C$9,"",DATE(YEAR(BYJ4),MONTH(BYJ4)+'Antagelser '!$C$8,DAY(BYJ4)))),"")</f>
        <v/>
      </c>
      <c r="BYL4" s="21" t="str">
        <f>+IFERROR(IF(BYK4="Dato",'Antagelser '!$C$7,IF(BYK4='Antagelser '!$C$9,"",DATE(YEAR(BYK4),MONTH(BYK4)+'Antagelser '!$C$8,DAY(BYK4)))),"")</f>
        <v/>
      </c>
      <c r="BYM4" s="21" t="str">
        <f>+IFERROR(IF(BYL4="Dato",'Antagelser '!$C$7,IF(BYL4='Antagelser '!$C$9,"",DATE(YEAR(BYL4),MONTH(BYL4)+'Antagelser '!$C$8,DAY(BYL4)))),"")</f>
        <v/>
      </c>
      <c r="BYN4" s="21" t="str">
        <f>+IFERROR(IF(BYM4="Dato",'Antagelser '!$C$7,IF(BYM4='Antagelser '!$C$9,"",DATE(YEAR(BYM4),MONTH(BYM4)+'Antagelser '!$C$8,DAY(BYM4)))),"")</f>
        <v/>
      </c>
      <c r="BYO4" s="21" t="str">
        <f>+IFERROR(IF(BYN4="Dato",'Antagelser '!$C$7,IF(BYN4='Antagelser '!$C$9,"",DATE(YEAR(BYN4),MONTH(BYN4)+'Antagelser '!$C$8,DAY(BYN4)))),"")</f>
        <v/>
      </c>
      <c r="BYP4" s="21" t="str">
        <f>+IFERROR(IF(BYO4="Dato",'Antagelser '!$C$7,IF(BYO4='Antagelser '!$C$9,"",DATE(YEAR(BYO4),MONTH(BYO4)+'Antagelser '!$C$8,DAY(BYO4)))),"")</f>
        <v/>
      </c>
      <c r="BYQ4" s="21" t="str">
        <f>+IFERROR(IF(BYP4="Dato",'Antagelser '!$C$7,IF(BYP4='Antagelser '!$C$9,"",DATE(YEAR(BYP4),MONTH(BYP4)+'Antagelser '!$C$8,DAY(BYP4)))),"")</f>
        <v/>
      </c>
      <c r="BYR4" s="21" t="str">
        <f>+IFERROR(IF(BYQ4="Dato",'Antagelser '!$C$7,IF(BYQ4='Antagelser '!$C$9,"",DATE(YEAR(BYQ4),MONTH(BYQ4)+'Antagelser '!$C$8,DAY(BYQ4)))),"")</f>
        <v/>
      </c>
      <c r="BYS4" s="21" t="str">
        <f>+IFERROR(IF(BYR4="Dato",'Antagelser '!$C$7,IF(BYR4='Antagelser '!$C$9,"",DATE(YEAR(BYR4),MONTH(BYR4)+'Antagelser '!$C$8,DAY(BYR4)))),"")</f>
        <v/>
      </c>
      <c r="BYT4" s="21" t="str">
        <f>+IFERROR(IF(BYS4="Dato",'Antagelser '!$C$7,IF(BYS4='Antagelser '!$C$9,"",DATE(YEAR(BYS4),MONTH(BYS4)+'Antagelser '!$C$8,DAY(BYS4)))),"")</f>
        <v/>
      </c>
      <c r="BYU4" s="21" t="str">
        <f>+IFERROR(IF(BYT4="Dato",'Antagelser '!$C$7,IF(BYT4='Antagelser '!$C$9,"",DATE(YEAR(BYT4),MONTH(BYT4)+'Antagelser '!$C$8,DAY(BYT4)))),"")</f>
        <v/>
      </c>
      <c r="BYV4" s="21" t="str">
        <f>+IFERROR(IF(BYU4="Dato",'Antagelser '!$C$7,IF(BYU4='Antagelser '!$C$9,"",DATE(YEAR(BYU4),MONTH(BYU4)+'Antagelser '!$C$8,DAY(BYU4)))),"")</f>
        <v/>
      </c>
      <c r="BYW4" s="21" t="str">
        <f>+IFERROR(IF(BYV4="Dato",'Antagelser '!$C$7,IF(BYV4='Antagelser '!$C$9,"",DATE(YEAR(BYV4),MONTH(BYV4)+'Antagelser '!$C$8,DAY(BYV4)))),"")</f>
        <v/>
      </c>
      <c r="BYX4" s="21" t="str">
        <f>+IFERROR(IF(BYW4="Dato",'Antagelser '!$C$7,IF(BYW4='Antagelser '!$C$9,"",DATE(YEAR(BYW4),MONTH(BYW4)+'Antagelser '!$C$8,DAY(BYW4)))),"")</f>
        <v/>
      </c>
      <c r="BYY4" s="21" t="str">
        <f>+IFERROR(IF(BYX4="Dato",'Antagelser '!$C$7,IF(BYX4='Antagelser '!$C$9,"",DATE(YEAR(BYX4),MONTH(BYX4)+'Antagelser '!$C$8,DAY(BYX4)))),"")</f>
        <v/>
      </c>
      <c r="BYZ4" s="21" t="str">
        <f>+IFERROR(IF(BYY4="Dato",'Antagelser '!$C$7,IF(BYY4='Antagelser '!$C$9,"",DATE(YEAR(BYY4),MONTH(BYY4)+'Antagelser '!$C$8,DAY(BYY4)))),"")</f>
        <v/>
      </c>
      <c r="BZA4" s="21" t="str">
        <f>+IFERROR(IF(BYZ4="Dato",'Antagelser '!$C$7,IF(BYZ4='Antagelser '!$C$9,"",DATE(YEAR(BYZ4),MONTH(BYZ4)+'Antagelser '!$C$8,DAY(BYZ4)))),"")</f>
        <v/>
      </c>
      <c r="BZB4" s="21" t="str">
        <f>+IFERROR(IF(BZA4="Dato",'Antagelser '!$C$7,IF(BZA4='Antagelser '!$C$9,"",DATE(YEAR(BZA4),MONTH(BZA4)+'Antagelser '!$C$8,DAY(BZA4)))),"")</f>
        <v/>
      </c>
      <c r="BZC4" s="21" t="str">
        <f>+IFERROR(IF(BZB4="Dato",'Antagelser '!$C$7,IF(BZB4='Antagelser '!$C$9,"",DATE(YEAR(BZB4),MONTH(BZB4)+'Antagelser '!$C$8,DAY(BZB4)))),"")</f>
        <v/>
      </c>
      <c r="BZD4" s="21" t="str">
        <f>+IFERROR(IF(BZC4="Dato",'Antagelser '!$C$7,IF(BZC4='Antagelser '!$C$9,"",DATE(YEAR(BZC4),MONTH(BZC4)+'Antagelser '!$C$8,DAY(BZC4)))),"")</f>
        <v/>
      </c>
      <c r="BZE4" s="21" t="str">
        <f>+IFERROR(IF(BZD4="Dato",'Antagelser '!$C$7,IF(BZD4='Antagelser '!$C$9,"",DATE(YEAR(BZD4),MONTH(BZD4)+'Antagelser '!$C$8,DAY(BZD4)))),"")</f>
        <v/>
      </c>
      <c r="BZF4" s="21" t="str">
        <f>+IFERROR(IF(BZE4="Dato",'Antagelser '!$C$7,IF(BZE4='Antagelser '!$C$9,"",DATE(YEAR(BZE4),MONTH(BZE4)+'Antagelser '!$C$8,DAY(BZE4)))),"")</f>
        <v/>
      </c>
      <c r="BZG4" s="21" t="str">
        <f>+IFERROR(IF(BZF4="Dato",'Antagelser '!$C$7,IF(BZF4='Antagelser '!$C$9,"",DATE(YEAR(BZF4),MONTH(BZF4)+'Antagelser '!$C$8,DAY(BZF4)))),"")</f>
        <v/>
      </c>
      <c r="BZH4" s="21" t="str">
        <f>+IFERROR(IF(BZG4="Dato",'Antagelser '!$C$7,IF(BZG4='Antagelser '!$C$9,"",DATE(YEAR(BZG4),MONTH(BZG4)+'Antagelser '!$C$8,DAY(BZG4)))),"")</f>
        <v/>
      </c>
      <c r="BZI4" s="21" t="str">
        <f>+IFERROR(IF(BZH4="Dato",'Antagelser '!$C$7,IF(BZH4='Antagelser '!$C$9,"",DATE(YEAR(BZH4),MONTH(BZH4)+'Antagelser '!$C$8,DAY(BZH4)))),"")</f>
        <v/>
      </c>
      <c r="BZJ4" s="21" t="str">
        <f>+IFERROR(IF(BZI4="Dato",'Antagelser '!$C$7,IF(BZI4='Antagelser '!$C$9,"",DATE(YEAR(BZI4),MONTH(BZI4)+'Antagelser '!$C$8,DAY(BZI4)))),"")</f>
        <v/>
      </c>
      <c r="BZK4" s="21" t="str">
        <f>+IFERROR(IF(BZJ4="Dato",'Antagelser '!$C$7,IF(BZJ4='Antagelser '!$C$9,"",DATE(YEAR(BZJ4),MONTH(BZJ4)+'Antagelser '!$C$8,DAY(BZJ4)))),"")</f>
        <v/>
      </c>
      <c r="BZL4" s="21" t="str">
        <f>+IFERROR(IF(BZK4="Dato",'Antagelser '!$C$7,IF(BZK4='Antagelser '!$C$9,"",DATE(YEAR(BZK4),MONTH(BZK4)+'Antagelser '!$C$8,DAY(BZK4)))),"")</f>
        <v/>
      </c>
      <c r="BZM4" s="21" t="str">
        <f>+IFERROR(IF(BZL4="Dato",'Antagelser '!$C$7,IF(BZL4='Antagelser '!$C$9,"",DATE(YEAR(BZL4),MONTH(BZL4)+'Antagelser '!$C$8,DAY(BZL4)))),"")</f>
        <v/>
      </c>
      <c r="BZN4" s="21" t="str">
        <f>+IFERROR(IF(BZM4="Dato",'Antagelser '!$C$7,IF(BZM4='Antagelser '!$C$9,"",DATE(YEAR(BZM4),MONTH(BZM4)+'Antagelser '!$C$8,DAY(BZM4)))),"")</f>
        <v/>
      </c>
      <c r="BZO4" s="21" t="str">
        <f>+IFERROR(IF(BZN4="Dato",'Antagelser '!$C$7,IF(BZN4='Antagelser '!$C$9,"",DATE(YEAR(BZN4),MONTH(BZN4)+'Antagelser '!$C$8,DAY(BZN4)))),"")</f>
        <v/>
      </c>
      <c r="BZP4" s="21" t="str">
        <f>+IFERROR(IF(BZO4="Dato",'Antagelser '!$C$7,IF(BZO4='Antagelser '!$C$9,"",DATE(YEAR(BZO4),MONTH(BZO4)+'Antagelser '!$C$8,DAY(BZO4)))),"")</f>
        <v/>
      </c>
      <c r="BZQ4" s="21" t="str">
        <f>+IFERROR(IF(BZP4="Dato",'Antagelser '!$C$7,IF(BZP4='Antagelser '!$C$9,"",DATE(YEAR(BZP4),MONTH(BZP4)+'Antagelser '!$C$8,DAY(BZP4)))),"")</f>
        <v/>
      </c>
      <c r="BZR4" s="21" t="str">
        <f>+IFERROR(IF(BZQ4="Dato",'Antagelser '!$C$7,IF(BZQ4='Antagelser '!$C$9,"",DATE(YEAR(BZQ4),MONTH(BZQ4)+'Antagelser '!$C$8,DAY(BZQ4)))),"")</f>
        <v/>
      </c>
      <c r="BZS4" s="21" t="str">
        <f>+IFERROR(IF(BZR4="Dato",'Antagelser '!$C$7,IF(BZR4='Antagelser '!$C$9,"",DATE(YEAR(BZR4),MONTH(BZR4)+'Antagelser '!$C$8,DAY(BZR4)))),"")</f>
        <v/>
      </c>
      <c r="BZT4" s="21" t="str">
        <f>+IFERROR(IF(BZS4="Dato",'Antagelser '!$C$7,IF(BZS4='Antagelser '!$C$9,"",DATE(YEAR(BZS4),MONTH(BZS4)+'Antagelser '!$C$8,DAY(BZS4)))),"")</f>
        <v/>
      </c>
      <c r="BZU4" s="21" t="str">
        <f>+IFERROR(IF(BZT4="Dato",'Antagelser '!$C$7,IF(BZT4='Antagelser '!$C$9,"",DATE(YEAR(BZT4),MONTH(BZT4)+'Antagelser '!$C$8,DAY(BZT4)))),"")</f>
        <v/>
      </c>
      <c r="BZV4" s="21" t="str">
        <f>+IFERROR(IF(BZU4="Dato",'Antagelser '!$C$7,IF(BZU4='Antagelser '!$C$9,"",DATE(YEAR(BZU4),MONTH(BZU4)+'Antagelser '!$C$8,DAY(BZU4)))),"")</f>
        <v/>
      </c>
      <c r="BZW4" s="21" t="str">
        <f>+IFERROR(IF(BZV4="Dato",'Antagelser '!$C$7,IF(BZV4='Antagelser '!$C$9,"",DATE(YEAR(BZV4),MONTH(BZV4)+'Antagelser '!$C$8,DAY(BZV4)))),"")</f>
        <v/>
      </c>
      <c r="BZX4" s="21" t="str">
        <f>+IFERROR(IF(BZW4="Dato",'Antagelser '!$C$7,IF(BZW4='Antagelser '!$C$9,"",DATE(YEAR(BZW4),MONTH(BZW4)+'Antagelser '!$C$8,DAY(BZW4)))),"")</f>
        <v/>
      </c>
      <c r="BZY4" s="21" t="str">
        <f>+IFERROR(IF(BZX4="Dato",'Antagelser '!$C$7,IF(BZX4='Antagelser '!$C$9,"",DATE(YEAR(BZX4),MONTH(BZX4)+'Antagelser '!$C$8,DAY(BZX4)))),"")</f>
        <v/>
      </c>
      <c r="BZZ4" s="21" t="str">
        <f>+IFERROR(IF(BZY4="Dato",'Antagelser '!$C$7,IF(BZY4='Antagelser '!$C$9,"",DATE(YEAR(BZY4),MONTH(BZY4)+'Antagelser '!$C$8,DAY(BZY4)))),"")</f>
        <v/>
      </c>
      <c r="CAA4" s="21" t="str">
        <f>+IFERROR(IF(BZZ4="Dato",'Antagelser '!$C$7,IF(BZZ4='Antagelser '!$C$9,"",DATE(YEAR(BZZ4),MONTH(BZZ4)+'Antagelser '!$C$8,DAY(BZZ4)))),"")</f>
        <v/>
      </c>
      <c r="CAB4" s="21" t="str">
        <f>+IFERROR(IF(CAA4="Dato",'Antagelser '!$C$7,IF(CAA4='Antagelser '!$C$9,"",DATE(YEAR(CAA4),MONTH(CAA4)+'Antagelser '!$C$8,DAY(CAA4)))),"")</f>
        <v/>
      </c>
      <c r="CAC4" s="21" t="str">
        <f>+IFERROR(IF(CAB4="Dato",'Antagelser '!$C$7,IF(CAB4='Antagelser '!$C$9,"",DATE(YEAR(CAB4),MONTH(CAB4)+'Antagelser '!$C$8,DAY(CAB4)))),"")</f>
        <v/>
      </c>
      <c r="CAD4" s="21" t="str">
        <f>+IFERROR(IF(CAC4="Dato",'Antagelser '!$C$7,IF(CAC4='Antagelser '!$C$9,"",DATE(YEAR(CAC4),MONTH(CAC4)+'Antagelser '!$C$8,DAY(CAC4)))),"")</f>
        <v/>
      </c>
      <c r="CAE4" s="21" t="str">
        <f>+IFERROR(IF(CAD4="Dato",'Antagelser '!$C$7,IF(CAD4='Antagelser '!$C$9,"",DATE(YEAR(CAD4),MONTH(CAD4)+'Antagelser '!$C$8,DAY(CAD4)))),"")</f>
        <v/>
      </c>
      <c r="CAF4" s="21" t="str">
        <f>+IFERROR(IF(CAE4="Dato",'Antagelser '!$C$7,IF(CAE4='Antagelser '!$C$9,"",DATE(YEAR(CAE4),MONTH(CAE4)+'Antagelser '!$C$8,DAY(CAE4)))),"")</f>
        <v/>
      </c>
      <c r="CAG4" s="21" t="str">
        <f>+IFERROR(IF(CAF4="Dato",'Antagelser '!$C$7,IF(CAF4='Antagelser '!$C$9,"",DATE(YEAR(CAF4),MONTH(CAF4)+'Antagelser '!$C$8,DAY(CAF4)))),"")</f>
        <v/>
      </c>
      <c r="CAH4" s="21" t="str">
        <f>+IFERROR(IF(CAG4="Dato",'Antagelser '!$C$7,IF(CAG4='Antagelser '!$C$9,"",DATE(YEAR(CAG4),MONTH(CAG4)+'Antagelser '!$C$8,DAY(CAG4)))),"")</f>
        <v/>
      </c>
      <c r="CAI4" s="21" t="str">
        <f>+IFERROR(IF(CAH4="Dato",'Antagelser '!$C$7,IF(CAH4='Antagelser '!$C$9,"",DATE(YEAR(CAH4),MONTH(CAH4)+'Antagelser '!$C$8,DAY(CAH4)))),"")</f>
        <v/>
      </c>
      <c r="CAJ4" s="21" t="str">
        <f>+IFERROR(IF(CAI4="Dato",'Antagelser '!$C$7,IF(CAI4='Antagelser '!$C$9,"",DATE(YEAR(CAI4),MONTH(CAI4)+'Antagelser '!$C$8,DAY(CAI4)))),"")</f>
        <v/>
      </c>
      <c r="CAK4" s="21" t="str">
        <f>+IFERROR(IF(CAJ4="Dato",'Antagelser '!$C$7,IF(CAJ4='Antagelser '!$C$9,"",DATE(YEAR(CAJ4),MONTH(CAJ4)+'Antagelser '!$C$8,DAY(CAJ4)))),"")</f>
        <v/>
      </c>
      <c r="CAL4" s="21" t="str">
        <f>+IFERROR(IF(CAK4="Dato",'Antagelser '!$C$7,IF(CAK4='Antagelser '!$C$9,"",DATE(YEAR(CAK4),MONTH(CAK4)+'Antagelser '!$C$8,DAY(CAK4)))),"")</f>
        <v/>
      </c>
      <c r="CAM4" s="21" t="str">
        <f>+IFERROR(IF(CAL4="Dato",'Antagelser '!$C$7,IF(CAL4='Antagelser '!$C$9,"",DATE(YEAR(CAL4),MONTH(CAL4)+'Antagelser '!$C$8,DAY(CAL4)))),"")</f>
        <v/>
      </c>
      <c r="CAN4" s="21" t="str">
        <f>+IFERROR(IF(CAM4="Dato",'Antagelser '!$C$7,IF(CAM4='Antagelser '!$C$9,"",DATE(YEAR(CAM4),MONTH(CAM4)+'Antagelser '!$C$8,DAY(CAM4)))),"")</f>
        <v/>
      </c>
      <c r="CAO4" s="21" t="str">
        <f>+IFERROR(IF(CAN4="Dato",'Antagelser '!$C$7,IF(CAN4='Antagelser '!$C$9,"",DATE(YEAR(CAN4),MONTH(CAN4)+'Antagelser '!$C$8,DAY(CAN4)))),"")</f>
        <v/>
      </c>
      <c r="CAP4" s="21" t="str">
        <f>+IFERROR(IF(CAO4="Dato",'Antagelser '!$C$7,IF(CAO4='Antagelser '!$C$9,"",DATE(YEAR(CAO4),MONTH(CAO4)+'Antagelser '!$C$8,DAY(CAO4)))),"")</f>
        <v/>
      </c>
      <c r="CAQ4" s="21" t="str">
        <f>+IFERROR(IF(CAP4="Dato",'Antagelser '!$C$7,IF(CAP4='Antagelser '!$C$9,"",DATE(YEAR(CAP4),MONTH(CAP4)+'Antagelser '!$C$8,DAY(CAP4)))),"")</f>
        <v/>
      </c>
      <c r="CAR4" s="21" t="str">
        <f>+IFERROR(IF(CAQ4="Dato",'Antagelser '!$C$7,IF(CAQ4='Antagelser '!$C$9,"",DATE(YEAR(CAQ4),MONTH(CAQ4)+'Antagelser '!$C$8,DAY(CAQ4)))),"")</f>
        <v/>
      </c>
      <c r="CAS4" s="21" t="str">
        <f>+IFERROR(IF(CAR4="Dato",'Antagelser '!$C$7,IF(CAR4='Antagelser '!$C$9,"",DATE(YEAR(CAR4),MONTH(CAR4)+'Antagelser '!$C$8,DAY(CAR4)))),"")</f>
        <v/>
      </c>
      <c r="CAT4" s="21" t="str">
        <f>+IFERROR(IF(CAS4="Dato",'Antagelser '!$C$7,IF(CAS4='Antagelser '!$C$9,"",DATE(YEAR(CAS4),MONTH(CAS4)+'Antagelser '!$C$8,DAY(CAS4)))),"")</f>
        <v/>
      </c>
      <c r="CAU4" s="21" t="str">
        <f>+IFERROR(IF(CAT4="Dato",'Antagelser '!$C$7,IF(CAT4='Antagelser '!$C$9,"",DATE(YEAR(CAT4),MONTH(CAT4)+'Antagelser '!$C$8,DAY(CAT4)))),"")</f>
        <v/>
      </c>
      <c r="CAV4" s="21" t="str">
        <f>+IFERROR(IF(CAU4="Dato",'Antagelser '!$C$7,IF(CAU4='Antagelser '!$C$9,"",DATE(YEAR(CAU4),MONTH(CAU4)+'Antagelser '!$C$8,DAY(CAU4)))),"")</f>
        <v/>
      </c>
      <c r="CAW4" s="21" t="str">
        <f>+IFERROR(IF(CAV4="Dato",'Antagelser '!$C$7,IF(CAV4='Antagelser '!$C$9,"",DATE(YEAR(CAV4),MONTH(CAV4)+'Antagelser '!$C$8,DAY(CAV4)))),"")</f>
        <v/>
      </c>
      <c r="CAX4" s="21" t="str">
        <f>+IFERROR(IF(CAW4="Dato",'Antagelser '!$C$7,IF(CAW4='Antagelser '!$C$9,"",DATE(YEAR(CAW4),MONTH(CAW4)+'Antagelser '!$C$8,DAY(CAW4)))),"")</f>
        <v/>
      </c>
      <c r="CAY4" s="21" t="str">
        <f>+IFERROR(IF(CAX4="Dato",'Antagelser '!$C$7,IF(CAX4='Antagelser '!$C$9,"",DATE(YEAR(CAX4),MONTH(CAX4)+'Antagelser '!$C$8,DAY(CAX4)))),"")</f>
        <v/>
      </c>
      <c r="CAZ4" s="21" t="str">
        <f>+IFERROR(IF(CAY4="Dato",'Antagelser '!$C$7,IF(CAY4='Antagelser '!$C$9,"",DATE(YEAR(CAY4),MONTH(CAY4)+'Antagelser '!$C$8,DAY(CAY4)))),"")</f>
        <v/>
      </c>
      <c r="CBA4" s="21" t="str">
        <f>+IFERROR(IF(CAZ4="Dato",'Antagelser '!$C$7,IF(CAZ4='Antagelser '!$C$9,"",DATE(YEAR(CAZ4),MONTH(CAZ4)+'Antagelser '!$C$8,DAY(CAZ4)))),"")</f>
        <v/>
      </c>
      <c r="CBB4" s="21" t="str">
        <f>+IFERROR(IF(CBA4="Dato",'Antagelser '!$C$7,IF(CBA4='Antagelser '!$C$9,"",DATE(YEAR(CBA4),MONTH(CBA4)+'Antagelser '!$C$8,DAY(CBA4)))),"")</f>
        <v/>
      </c>
      <c r="CBC4" s="21" t="str">
        <f>+IFERROR(IF(CBB4="Dato",'Antagelser '!$C$7,IF(CBB4='Antagelser '!$C$9,"",DATE(YEAR(CBB4),MONTH(CBB4)+'Antagelser '!$C$8,DAY(CBB4)))),"")</f>
        <v/>
      </c>
      <c r="CBD4" s="21" t="str">
        <f>+IFERROR(IF(CBC4="Dato",'Antagelser '!$C$7,IF(CBC4='Antagelser '!$C$9,"",DATE(YEAR(CBC4),MONTH(CBC4)+'Antagelser '!$C$8,DAY(CBC4)))),"")</f>
        <v/>
      </c>
      <c r="CBE4" s="21" t="str">
        <f>+IFERROR(IF(CBD4="Dato",'Antagelser '!$C$7,IF(CBD4='Antagelser '!$C$9,"",DATE(YEAR(CBD4),MONTH(CBD4)+'Antagelser '!$C$8,DAY(CBD4)))),"")</f>
        <v/>
      </c>
      <c r="CBF4" s="21" t="str">
        <f>+IFERROR(IF(CBE4="Dato",'Antagelser '!$C$7,IF(CBE4='Antagelser '!$C$9,"",DATE(YEAR(CBE4),MONTH(CBE4)+'Antagelser '!$C$8,DAY(CBE4)))),"")</f>
        <v/>
      </c>
      <c r="CBG4" s="21" t="str">
        <f>+IFERROR(IF(CBF4="Dato",'Antagelser '!$C$7,IF(CBF4='Antagelser '!$C$9,"",DATE(YEAR(CBF4),MONTH(CBF4)+'Antagelser '!$C$8,DAY(CBF4)))),"")</f>
        <v/>
      </c>
      <c r="CBH4" s="21" t="str">
        <f>+IFERROR(IF(CBG4="Dato",'Antagelser '!$C$7,IF(CBG4='Antagelser '!$C$9,"",DATE(YEAR(CBG4),MONTH(CBG4)+'Antagelser '!$C$8,DAY(CBG4)))),"")</f>
        <v/>
      </c>
      <c r="CBI4" s="21" t="str">
        <f>+IFERROR(IF(CBH4="Dato",'Antagelser '!$C$7,IF(CBH4='Antagelser '!$C$9,"",DATE(YEAR(CBH4),MONTH(CBH4)+'Antagelser '!$C$8,DAY(CBH4)))),"")</f>
        <v/>
      </c>
      <c r="CBJ4" s="21" t="str">
        <f>+IFERROR(IF(CBI4="Dato",'Antagelser '!$C$7,IF(CBI4='Antagelser '!$C$9,"",DATE(YEAR(CBI4),MONTH(CBI4)+'Antagelser '!$C$8,DAY(CBI4)))),"")</f>
        <v/>
      </c>
      <c r="CBK4" s="21" t="str">
        <f>+IFERROR(IF(CBJ4="Dato",'Antagelser '!$C$7,IF(CBJ4='Antagelser '!$C$9,"",DATE(YEAR(CBJ4),MONTH(CBJ4)+'Antagelser '!$C$8,DAY(CBJ4)))),"")</f>
        <v/>
      </c>
      <c r="CBL4" s="21" t="str">
        <f>+IFERROR(IF(CBK4="Dato",'Antagelser '!$C$7,IF(CBK4='Antagelser '!$C$9,"",DATE(YEAR(CBK4),MONTH(CBK4)+'Antagelser '!$C$8,DAY(CBK4)))),"")</f>
        <v/>
      </c>
      <c r="CBM4" s="21" t="str">
        <f>+IFERROR(IF(CBL4="Dato",'Antagelser '!$C$7,IF(CBL4='Antagelser '!$C$9,"",DATE(YEAR(CBL4),MONTH(CBL4)+'Antagelser '!$C$8,DAY(CBL4)))),"")</f>
        <v/>
      </c>
      <c r="CBN4" s="21" t="str">
        <f>+IFERROR(IF(CBM4="Dato",'Antagelser '!$C$7,IF(CBM4='Antagelser '!$C$9,"",DATE(YEAR(CBM4),MONTH(CBM4)+'Antagelser '!$C$8,DAY(CBM4)))),"")</f>
        <v/>
      </c>
      <c r="CBO4" s="21" t="str">
        <f>+IFERROR(IF(CBN4="Dato",'Antagelser '!$C$7,IF(CBN4='Antagelser '!$C$9,"",DATE(YEAR(CBN4),MONTH(CBN4)+'Antagelser '!$C$8,DAY(CBN4)))),"")</f>
        <v/>
      </c>
      <c r="CBP4" s="21" t="str">
        <f>+IFERROR(IF(CBO4="Dato",'Antagelser '!$C$7,IF(CBO4='Antagelser '!$C$9,"",DATE(YEAR(CBO4),MONTH(CBO4)+'Antagelser '!$C$8,DAY(CBO4)))),"")</f>
        <v/>
      </c>
      <c r="CBQ4" s="21" t="str">
        <f>+IFERROR(IF(CBP4="Dato",'Antagelser '!$C$7,IF(CBP4='Antagelser '!$C$9,"",DATE(YEAR(CBP4),MONTH(CBP4)+'Antagelser '!$C$8,DAY(CBP4)))),"")</f>
        <v/>
      </c>
      <c r="CBR4" s="21" t="str">
        <f>+IFERROR(IF(CBQ4="Dato",'Antagelser '!$C$7,IF(CBQ4='Antagelser '!$C$9,"",DATE(YEAR(CBQ4),MONTH(CBQ4)+'Antagelser '!$C$8,DAY(CBQ4)))),"")</f>
        <v/>
      </c>
      <c r="CBS4" s="21" t="str">
        <f>+IFERROR(IF(CBR4="Dato",'Antagelser '!$C$7,IF(CBR4='Antagelser '!$C$9,"",DATE(YEAR(CBR4),MONTH(CBR4)+'Antagelser '!$C$8,DAY(CBR4)))),"")</f>
        <v/>
      </c>
      <c r="CBT4" s="21" t="str">
        <f>+IFERROR(IF(CBS4="Dato",'Antagelser '!$C$7,IF(CBS4='Antagelser '!$C$9,"",DATE(YEAR(CBS4),MONTH(CBS4)+'Antagelser '!$C$8,DAY(CBS4)))),"")</f>
        <v/>
      </c>
      <c r="CBU4" s="21" t="str">
        <f>+IFERROR(IF(CBT4="Dato",'Antagelser '!$C$7,IF(CBT4='Antagelser '!$C$9,"",DATE(YEAR(CBT4),MONTH(CBT4)+'Antagelser '!$C$8,DAY(CBT4)))),"")</f>
        <v/>
      </c>
      <c r="CBV4" s="21" t="str">
        <f>+IFERROR(IF(CBU4="Dato",'Antagelser '!$C$7,IF(CBU4='Antagelser '!$C$9,"",DATE(YEAR(CBU4),MONTH(CBU4)+'Antagelser '!$C$8,DAY(CBU4)))),"")</f>
        <v/>
      </c>
      <c r="CBW4" s="21" t="str">
        <f>+IFERROR(IF(CBV4="Dato",'Antagelser '!$C$7,IF(CBV4='Antagelser '!$C$9,"",DATE(YEAR(CBV4),MONTH(CBV4)+'Antagelser '!$C$8,DAY(CBV4)))),"")</f>
        <v/>
      </c>
      <c r="CBX4" s="21" t="str">
        <f>+IFERROR(IF(CBW4="Dato",'Antagelser '!$C$7,IF(CBW4='Antagelser '!$C$9,"",DATE(YEAR(CBW4),MONTH(CBW4)+'Antagelser '!$C$8,DAY(CBW4)))),"")</f>
        <v/>
      </c>
      <c r="CBY4" s="21" t="str">
        <f>+IFERROR(IF(CBX4="Dato",'Antagelser '!$C$7,IF(CBX4='Antagelser '!$C$9,"",DATE(YEAR(CBX4),MONTH(CBX4)+'Antagelser '!$C$8,DAY(CBX4)))),"")</f>
        <v/>
      </c>
      <c r="CBZ4" s="21" t="str">
        <f>+IFERROR(IF(CBY4="Dato",'Antagelser '!$C$7,IF(CBY4='Antagelser '!$C$9,"",DATE(YEAR(CBY4),MONTH(CBY4)+'Antagelser '!$C$8,DAY(CBY4)))),"")</f>
        <v/>
      </c>
      <c r="CCA4" s="21" t="str">
        <f>+IFERROR(IF(CBZ4="Dato",'Antagelser '!$C$7,IF(CBZ4='Antagelser '!$C$9,"",DATE(YEAR(CBZ4),MONTH(CBZ4)+'Antagelser '!$C$8,DAY(CBZ4)))),"")</f>
        <v/>
      </c>
      <c r="CCB4" s="21" t="str">
        <f>+IFERROR(IF(CCA4="Dato",'Antagelser '!$C$7,IF(CCA4='Antagelser '!$C$9,"",DATE(YEAR(CCA4),MONTH(CCA4)+'Antagelser '!$C$8,DAY(CCA4)))),"")</f>
        <v/>
      </c>
      <c r="CCC4" s="21" t="str">
        <f>+IFERROR(IF(CCB4="Dato",'Antagelser '!$C$7,IF(CCB4='Antagelser '!$C$9,"",DATE(YEAR(CCB4),MONTH(CCB4)+'Antagelser '!$C$8,DAY(CCB4)))),"")</f>
        <v/>
      </c>
      <c r="CCD4" s="21" t="str">
        <f>+IFERROR(IF(CCC4="Dato",'Antagelser '!$C$7,IF(CCC4='Antagelser '!$C$9,"",DATE(YEAR(CCC4),MONTH(CCC4)+'Antagelser '!$C$8,DAY(CCC4)))),"")</f>
        <v/>
      </c>
      <c r="CCE4" s="21" t="str">
        <f>+IFERROR(IF(CCD4="Dato",'Antagelser '!$C$7,IF(CCD4='Antagelser '!$C$9,"",DATE(YEAR(CCD4),MONTH(CCD4)+'Antagelser '!$C$8,DAY(CCD4)))),"")</f>
        <v/>
      </c>
      <c r="CCF4" s="21" t="str">
        <f>+IFERROR(IF(CCE4="Dato",'Antagelser '!$C$7,IF(CCE4='Antagelser '!$C$9,"",DATE(YEAR(CCE4),MONTH(CCE4)+'Antagelser '!$C$8,DAY(CCE4)))),"")</f>
        <v/>
      </c>
      <c r="CCG4" s="21" t="str">
        <f>+IFERROR(IF(CCF4="Dato",'Antagelser '!$C$7,IF(CCF4='Antagelser '!$C$9,"",DATE(YEAR(CCF4),MONTH(CCF4)+'Antagelser '!$C$8,DAY(CCF4)))),"")</f>
        <v/>
      </c>
      <c r="CCH4" s="21" t="str">
        <f>+IFERROR(IF(CCG4="Dato",'Antagelser '!$C$7,IF(CCG4='Antagelser '!$C$9,"",DATE(YEAR(CCG4),MONTH(CCG4)+'Antagelser '!$C$8,DAY(CCG4)))),"")</f>
        <v/>
      </c>
      <c r="CCI4" s="21" t="str">
        <f>+IFERROR(IF(CCH4="Dato",'Antagelser '!$C$7,IF(CCH4='Antagelser '!$C$9,"",DATE(YEAR(CCH4),MONTH(CCH4)+'Antagelser '!$C$8,DAY(CCH4)))),"")</f>
        <v/>
      </c>
      <c r="CCJ4" s="21" t="str">
        <f>+IFERROR(IF(CCI4="Dato",'Antagelser '!$C$7,IF(CCI4='Antagelser '!$C$9,"",DATE(YEAR(CCI4),MONTH(CCI4)+'Antagelser '!$C$8,DAY(CCI4)))),"")</f>
        <v/>
      </c>
      <c r="CCK4" s="21" t="str">
        <f>+IFERROR(IF(CCJ4="Dato",'Antagelser '!$C$7,IF(CCJ4='Antagelser '!$C$9,"",DATE(YEAR(CCJ4),MONTH(CCJ4)+'Antagelser '!$C$8,DAY(CCJ4)))),"")</f>
        <v/>
      </c>
      <c r="CCL4" s="21" t="str">
        <f>+IFERROR(IF(CCK4="Dato",'Antagelser '!$C$7,IF(CCK4='Antagelser '!$C$9,"",DATE(YEAR(CCK4),MONTH(CCK4)+'Antagelser '!$C$8,DAY(CCK4)))),"")</f>
        <v/>
      </c>
      <c r="CCM4" s="21" t="str">
        <f>+IFERROR(IF(CCL4="Dato",'Antagelser '!$C$7,IF(CCL4='Antagelser '!$C$9,"",DATE(YEAR(CCL4),MONTH(CCL4)+'Antagelser '!$C$8,DAY(CCL4)))),"")</f>
        <v/>
      </c>
      <c r="CCN4" s="21" t="str">
        <f>+IFERROR(IF(CCM4="Dato",'Antagelser '!$C$7,IF(CCM4='Antagelser '!$C$9,"",DATE(YEAR(CCM4),MONTH(CCM4)+'Antagelser '!$C$8,DAY(CCM4)))),"")</f>
        <v/>
      </c>
      <c r="CCO4" s="21" t="str">
        <f>+IFERROR(IF(CCN4="Dato",'Antagelser '!$C$7,IF(CCN4='Antagelser '!$C$9,"",DATE(YEAR(CCN4),MONTH(CCN4)+'Antagelser '!$C$8,DAY(CCN4)))),"")</f>
        <v/>
      </c>
      <c r="CCP4" s="21" t="str">
        <f>+IFERROR(IF(CCO4="Dato",'Antagelser '!$C$7,IF(CCO4='Antagelser '!$C$9,"",DATE(YEAR(CCO4),MONTH(CCO4)+'Antagelser '!$C$8,DAY(CCO4)))),"")</f>
        <v/>
      </c>
      <c r="CCQ4" s="21" t="str">
        <f>+IFERROR(IF(CCP4="Dato",'Antagelser '!$C$7,IF(CCP4='Antagelser '!$C$9,"",DATE(YEAR(CCP4),MONTH(CCP4)+'Antagelser '!$C$8,DAY(CCP4)))),"")</f>
        <v/>
      </c>
      <c r="CCR4" s="21" t="str">
        <f>+IFERROR(IF(CCQ4="Dato",'Antagelser '!$C$7,IF(CCQ4='Antagelser '!$C$9,"",DATE(YEAR(CCQ4),MONTH(CCQ4)+'Antagelser '!$C$8,DAY(CCQ4)))),"")</f>
        <v/>
      </c>
      <c r="CCS4" s="21" t="str">
        <f>+IFERROR(IF(CCR4="Dato",'Antagelser '!$C$7,IF(CCR4='Antagelser '!$C$9,"",DATE(YEAR(CCR4),MONTH(CCR4)+'Antagelser '!$C$8,DAY(CCR4)))),"")</f>
        <v/>
      </c>
      <c r="CCT4" s="21" t="str">
        <f>+IFERROR(IF(CCS4="Dato",'Antagelser '!$C$7,IF(CCS4='Antagelser '!$C$9,"",DATE(YEAR(CCS4),MONTH(CCS4)+'Antagelser '!$C$8,DAY(CCS4)))),"")</f>
        <v/>
      </c>
      <c r="CCU4" s="21" t="str">
        <f>+IFERROR(IF(CCT4="Dato",'Antagelser '!$C$7,IF(CCT4='Antagelser '!$C$9,"",DATE(YEAR(CCT4),MONTH(CCT4)+'Antagelser '!$C$8,DAY(CCT4)))),"")</f>
        <v/>
      </c>
      <c r="CCV4" s="21" t="str">
        <f>+IFERROR(IF(CCU4="Dato",'Antagelser '!$C$7,IF(CCU4='Antagelser '!$C$9,"",DATE(YEAR(CCU4),MONTH(CCU4)+'Antagelser '!$C$8,DAY(CCU4)))),"")</f>
        <v/>
      </c>
      <c r="CCW4" s="21" t="str">
        <f>+IFERROR(IF(CCV4="Dato",'Antagelser '!$C$7,IF(CCV4='Antagelser '!$C$9,"",DATE(YEAR(CCV4),MONTH(CCV4)+'Antagelser '!$C$8,DAY(CCV4)))),"")</f>
        <v/>
      </c>
      <c r="CCX4" s="21" t="str">
        <f>+IFERROR(IF(CCW4="Dato",'Antagelser '!$C$7,IF(CCW4='Antagelser '!$C$9,"",DATE(YEAR(CCW4),MONTH(CCW4)+'Antagelser '!$C$8,DAY(CCW4)))),"")</f>
        <v/>
      </c>
      <c r="CCY4" s="21" t="str">
        <f>+IFERROR(IF(CCX4="Dato",'Antagelser '!$C$7,IF(CCX4='Antagelser '!$C$9,"",DATE(YEAR(CCX4),MONTH(CCX4)+'Antagelser '!$C$8,DAY(CCX4)))),"")</f>
        <v/>
      </c>
      <c r="CCZ4" s="21" t="str">
        <f>+IFERROR(IF(CCY4="Dato",'Antagelser '!$C$7,IF(CCY4='Antagelser '!$C$9,"",DATE(YEAR(CCY4),MONTH(CCY4)+'Antagelser '!$C$8,DAY(CCY4)))),"")</f>
        <v/>
      </c>
      <c r="CDA4" s="21" t="str">
        <f>+IFERROR(IF(CCZ4="Dato",'Antagelser '!$C$7,IF(CCZ4='Antagelser '!$C$9,"",DATE(YEAR(CCZ4),MONTH(CCZ4)+'Antagelser '!$C$8,DAY(CCZ4)))),"")</f>
        <v/>
      </c>
      <c r="CDB4" s="21" t="str">
        <f>+IFERROR(IF(CDA4="Dato",'Antagelser '!$C$7,IF(CDA4='Antagelser '!$C$9,"",DATE(YEAR(CDA4),MONTH(CDA4)+'Antagelser '!$C$8,DAY(CDA4)))),"")</f>
        <v/>
      </c>
      <c r="CDC4" s="21" t="str">
        <f>+IFERROR(IF(CDB4="Dato",'Antagelser '!$C$7,IF(CDB4='Antagelser '!$C$9,"",DATE(YEAR(CDB4),MONTH(CDB4)+'Antagelser '!$C$8,DAY(CDB4)))),"")</f>
        <v/>
      </c>
      <c r="CDD4" s="21" t="str">
        <f>+IFERROR(IF(CDC4="Dato",'Antagelser '!$C$7,IF(CDC4='Antagelser '!$C$9,"",DATE(YEAR(CDC4),MONTH(CDC4)+'Antagelser '!$C$8,DAY(CDC4)))),"")</f>
        <v/>
      </c>
      <c r="CDE4" s="21" t="str">
        <f>+IFERROR(IF(CDD4="Dato",'Antagelser '!$C$7,IF(CDD4='Antagelser '!$C$9,"",DATE(YEAR(CDD4),MONTH(CDD4)+'Antagelser '!$C$8,DAY(CDD4)))),"")</f>
        <v/>
      </c>
      <c r="CDF4" s="21" t="str">
        <f>+IFERROR(IF(CDE4="Dato",'Antagelser '!$C$7,IF(CDE4='Antagelser '!$C$9,"",DATE(YEAR(CDE4),MONTH(CDE4)+'Antagelser '!$C$8,DAY(CDE4)))),"")</f>
        <v/>
      </c>
      <c r="CDG4" s="21" t="str">
        <f>+IFERROR(IF(CDF4="Dato",'Antagelser '!$C$7,IF(CDF4='Antagelser '!$C$9,"",DATE(YEAR(CDF4),MONTH(CDF4)+'Antagelser '!$C$8,DAY(CDF4)))),"")</f>
        <v/>
      </c>
      <c r="CDH4" s="21" t="str">
        <f>+IFERROR(IF(CDG4="Dato",'Antagelser '!$C$7,IF(CDG4='Antagelser '!$C$9,"",DATE(YEAR(CDG4),MONTH(CDG4)+'Antagelser '!$C$8,DAY(CDG4)))),"")</f>
        <v/>
      </c>
      <c r="CDI4" s="21" t="str">
        <f>+IFERROR(IF(CDH4="Dato",'Antagelser '!$C$7,IF(CDH4='Antagelser '!$C$9,"",DATE(YEAR(CDH4),MONTH(CDH4)+'Antagelser '!$C$8,DAY(CDH4)))),"")</f>
        <v/>
      </c>
      <c r="CDJ4" s="21" t="str">
        <f>+IFERROR(IF(CDI4="Dato",'Antagelser '!$C$7,IF(CDI4='Antagelser '!$C$9,"",DATE(YEAR(CDI4),MONTH(CDI4)+'Antagelser '!$C$8,DAY(CDI4)))),"")</f>
        <v/>
      </c>
      <c r="CDK4" s="21" t="str">
        <f>+IFERROR(IF(CDJ4="Dato",'Antagelser '!$C$7,IF(CDJ4='Antagelser '!$C$9,"",DATE(YEAR(CDJ4),MONTH(CDJ4)+'Antagelser '!$C$8,DAY(CDJ4)))),"")</f>
        <v/>
      </c>
      <c r="CDL4" s="21" t="str">
        <f>+IFERROR(IF(CDK4="Dato",'Antagelser '!$C$7,IF(CDK4='Antagelser '!$C$9,"",DATE(YEAR(CDK4),MONTH(CDK4)+'Antagelser '!$C$8,DAY(CDK4)))),"")</f>
        <v/>
      </c>
      <c r="CDM4" s="21" t="str">
        <f>+IFERROR(IF(CDL4="Dato",'Antagelser '!$C$7,IF(CDL4='Antagelser '!$C$9,"",DATE(YEAR(CDL4),MONTH(CDL4)+'Antagelser '!$C$8,DAY(CDL4)))),"")</f>
        <v/>
      </c>
      <c r="CDN4" s="21" t="str">
        <f>+IFERROR(IF(CDM4="Dato",'Antagelser '!$C$7,IF(CDM4='Antagelser '!$C$9,"",DATE(YEAR(CDM4),MONTH(CDM4)+'Antagelser '!$C$8,DAY(CDM4)))),"")</f>
        <v/>
      </c>
      <c r="CDO4" s="21" t="str">
        <f>+IFERROR(IF(CDN4="Dato",'Antagelser '!$C$7,IF(CDN4='Antagelser '!$C$9,"",DATE(YEAR(CDN4),MONTH(CDN4)+'Antagelser '!$C$8,DAY(CDN4)))),"")</f>
        <v/>
      </c>
      <c r="CDP4" s="21" t="str">
        <f>+IFERROR(IF(CDO4="Dato",'Antagelser '!$C$7,IF(CDO4='Antagelser '!$C$9,"",DATE(YEAR(CDO4),MONTH(CDO4)+'Antagelser '!$C$8,DAY(CDO4)))),"")</f>
        <v/>
      </c>
      <c r="CDQ4" s="21" t="str">
        <f>+IFERROR(IF(CDP4="Dato",'Antagelser '!$C$7,IF(CDP4='Antagelser '!$C$9,"",DATE(YEAR(CDP4),MONTH(CDP4)+'Antagelser '!$C$8,DAY(CDP4)))),"")</f>
        <v/>
      </c>
      <c r="CDR4" s="21" t="str">
        <f>+IFERROR(IF(CDQ4="Dato",'Antagelser '!$C$7,IF(CDQ4='Antagelser '!$C$9,"",DATE(YEAR(CDQ4),MONTH(CDQ4)+'Antagelser '!$C$8,DAY(CDQ4)))),"")</f>
        <v/>
      </c>
      <c r="CDS4" s="21" t="str">
        <f>+IFERROR(IF(CDR4="Dato",'Antagelser '!$C$7,IF(CDR4='Antagelser '!$C$9,"",DATE(YEAR(CDR4),MONTH(CDR4)+'Antagelser '!$C$8,DAY(CDR4)))),"")</f>
        <v/>
      </c>
      <c r="CDT4" s="21" t="str">
        <f>+IFERROR(IF(CDS4="Dato",'Antagelser '!$C$7,IF(CDS4='Antagelser '!$C$9,"",DATE(YEAR(CDS4),MONTH(CDS4)+'Antagelser '!$C$8,DAY(CDS4)))),"")</f>
        <v/>
      </c>
      <c r="CDU4" s="21" t="str">
        <f>+IFERROR(IF(CDT4="Dato",'Antagelser '!$C$7,IF(CDT4='Antagelser '!$C$9,"",DATE(YEAR(CDT4),MONTH(CDT4)+'Antagelser '!$C$8,DAY(CDT4)))),"")</f>
        <v/>
      </c>
      <c r="CDV4" s="21" t="str">
        <f>+IFERROR(IF(CDU4="Dato",'Antagelser '!$C$7,IF(CDU4='Antagelser '!$C$9,"",DATE(YEAR(CDU4),MONTH(CDU4)+'Antagelser '!$C$8,DAY(CDU4)))),"")</f>
        <v/>
      </c>
      <c r="CDW4" s="21" t="str">
        <f>+IFERROR(IF(CDV4="Dato",'Antagelser '!$C$7,IF(CDV4='Antagelser '!$C$9,"",DATE(YEAR(CDV4),MONTH(CDV4)+'Antagelser '!$C$8,DAY(CDV4)))),"")</f>
        <v/>
      </c>
      <c r="CDX4" s="21" t="str">
        <f>+IFERROR(IF(CDW4="Dato",'Antagelser '!$C$7,IF(CDW4='Antagelser '!$C$9,"",DATE(YEAR(CDW4),MONTH(CDW4)+'Antagelser '!$C$8,DAY(CDW4)))),"")</f>
        <v/>
      </c>
      <c r="CDY4" s="21" t="str">
        <f>+IFERROR(IF(CDX4="Dato",'Antagelser '!$C$7,IF(CDX4='Antagelser '!$C$9,"",DATE(YEAR(CDX4),MONTH(CDX4)+'Antagelser '!$C$8,DAY(CDX4)))),"")</f>
        <v/>
      </c>
      <c r="CDZ4" s="21" t="str">
        <f>+IFERROR(IF(CDY4="Dato",'Antagelser '!$C$7,IF(CDY4='Antagelser '!$C$9,"",DATE(YEAR(CDY4),MONTH(CDY4)+'Antagelser '!$C$8,DAY(CDY4)))),"")</f>
        <v/>
      </c>
      <c r="CEA4" s="21" t="str">
        <f>+IFERROR(IF(CDZ4="Dato",'Antagelser '!$C$7,IF(CDZ4='Antagelser '!$C$9,"",DATE(YEAR(CDZ4),MONTH(CDZ4)+'Antagelser '!$C$8,DAY(CDZ4)))),"")</f>
        <v/>
      </c>
      <c r="CEB4" s="21" t="str">
        <f>+IFERROR(IF(CEA4="Dato",'Antagelser '!$C$7,IF(CEA4='Antagelser '!$C$9,"",DATE(YEAR(CEA4),MONTH(CEA4)+'Antagelser '!$C$8,DAY(CEA4)))),"")</f>
        <v/>
      </c>
      <c r="CEC4" s="21" t="str">
        <f>+IFERROR(IF(CEB4="Dato",'Antagelser '!$C$7,IF(CEB4='Antagelser '!$C$9,"",DATE(YEAR(CEB4),MONTH(CEB4)+'Antagelser '!$C$8,DAY(CEB4)))),"")</f>
        <v/>
      </c>
      <c r="CED4" s="21" t="str">
        <f>+IFERROR(IF(CEC4="Dato",'Antagelser '!$C$7,IF(CEC4='Antagelser '!$C$9,"",DATE(YEAR(CEC4),MONTH(CEC4)+'Antagelser '!$C$8,DAY(CEC4)))),"")</f>
        <v/>
      </c>
      <c r="CEE4" s="21" t="str">
        <f>+IFERROR(IF(CED4="Dato",'Antagelser '!$C$7,IF(CED4='Antagelser '!$C$9,"",DATE(YEAR(CED4),MONTH(CED4)+'Antagelser '!$C$8,DAY(CED4)))),"")</f>
        <v/>
      </c>
      <c r="CEF4" s="21" t="str">
        <f>+IFERROR(IF(CEE4="Dato",'Antagelser '!$C$7,IF(CEE4='Antagelser '!$C$9,"",DATE(YEAR(CEE4),MONTH(CEE4)+'Antagelser '!$C$8,DAY(CEE4)))),"")</f>
        <v/>
      </c>
      <c r="CEG4" s="21" t="str">
        <f>+IFERROR(IF(CEF4="Dato",'Antagelser '!$C$7,IF(CEF4='Antagelser '!$C$9,"",DATE(YEAR(CEF4),MONTH(CEF4)+'Antagelser '!$C$8,DAY(CEF4)))),"")</f>
        <v/>
      </c>
      <c r="CEH4" s="21" t="str">
        <f>+IFERROR(IF(CEG4="Dato",'Antagelser '!$C$7,IF(CEG4='Antagelser '!$C$9,"",DATE(YEAR(CEG4),MONTH(CEG4)+'Antagelser '!$C$8,DAY(CEG4)))),"")</f>
        <v/>
      </c>
      <c r="CEI4" s="21" t="str">
        <f>+IFERROR(IF(CEH4="Dato",'Antagelser '!$C$7,IF(CEH4='Antagelser '!$C$9,"",DATE(YEAR(CEH4),MONTH(CEH4)+'Antagelser '!$C$8,DAY(CEH4)))),"")</f>
        <v/>
      </c>
      <c r="CEJ4" s="21" t="str">
        <f>+IFERROR(IF(CEI4="Dato",'Antagelser '!$C$7,IF(CEI4='Antagelser '!$C$9,"",DATE(YEAR(CEI4),MONTH(CEI4)+'Antagelser '!$C$8,DAY(CEI4)))),"")</f>
        <v/>
      </c>
      <c r="CEK4" s="21" t="str">
        <f>+IFERROR(IF(CEJ4="Dato",'Antagelser '!$C$7,IF(CEJ4='Antagelser '!$C$9,"",DATE(YEAR(CEJ4),MONTH(CEJ4)+'Antagelser '!$C$8,DAY(CEJ4)))),"")</f>
        <v/>
      </c>
      <c r="CEL4" s="21" t="str">
        <f>+IFERROR(IF(CEK4="Dato",'Antagelser '!$C$7,IF(CEK4='Antagelser '!$C$9,"",DATE(YEAR(CEK4),MONTH(CEK4)+'Antagelser '!$C$8,DAY(CEK4)))),"")</f>
        <v/>
      </c>
      <c r="CEM4" s="21" t="str">
        <f>+IFERROR(IF(CEL4="Dato",'Antagelser '!$C$7,IF(CEL4='Antagelser '!$C$9,"",DATE(YEAR(CEL4),MONTH(CEL4)+'Antagelser '!$C$8,DAY(CEL4)))),"")</f>
        <v/>
      </c>
      <c r="CEN4" s="21" t="str">
        <f>+IFERROR(IF(CEM4="Dato",'Antagelser '!$C$7,IF(CEM4='Antagelser '!$C$9,"",DATE(YEAR(CEM4),MONTH(CEM4)+'Antagelser '!$C$8,DAY(CEM4)))),"")</f>
        <v/>
      </c>
      <c r="CEO4" s="21" t="str">
        <f>+IFERROR(IF(CEN4="Dato",'Antagelser '!$C$7,IF(CEN4='Antagelser '!$C$9,"",DATE(YEAR(CEN4),MONTH(CEN4)+'Antagelser '!$C$8,DAY(CEN4)))),"")</f>
        <v/>
      </c>
      <c r="CEP4" s="21" t="str">
        <f>+IFERROR(IF(CEO4="Dato",'Antagelser '!$C$7,IF(CEO4='Antagelser '!$C$9,"",DATE(YEAR(CEO4),MONTH(CEO4)+'Antagelser '!$C$8,DAY(CEO4)))),"")</f>
        <v/>
      </c>
      <c r="CEQ4" s="21" t="str">
        <f>+IFERROR(IF(CEP4="Dato",'Antagelser '!$C$7,IF(CEP4='Antagelser '!$C$9,"",DATE(YEAR(CEP4),MONTH(CEP4)+'Antagelser '!$C$8,DAY(CEP4)))),"")</f>
        <v/>
      </c>
      <c r="CER4" s="21" t="str">
        <f>+IFERROR(IF(CEQ4="Dato",'Antagelser '!$C$7,IF(CEQ4='Antagelser '!$C$9,"",DATE(YEAR(CEQ4),MONTH(CEQ4)+'Antagelser '!$C$8,DAY(CEQ4)))),"")</f>
        <v/>
      </c>
      <c r="CES4" s="21" t="str">
        <f>+IFERROR(IF(CER4="Dato",'Antagelser '!$C$7,IF(CER4='Antagelser '!$C$9,"",DATE(YEAR(CER4),MONTH(CER4)+'Antagelser '!$C$8,DAY(CER4)))),"")</f>
        <v/>
      </c>
      <c r="CET4" s="21" t="str">
        <f>+IFERROR(IF(CES4="Dato",'Antagelser '!$C$7,IF(CES4='Antagelser '!$C$9,"",DATE(YEAR(CES4),MONTH(CES4)+'Antagelser '!$C$8,DAY(CES4)))),"")</f>
        <v/>
      </c>
      <c r="CEU4" s="21" t="str">
        <f>+IFERROR(IF(CET4="Dato",'Antagelser '!$C$7,IF(CET4='Antagelser '!$C$9,"",DATE(YEAR(CET4),MONTH(CET4)+'Antagelser '!$C$8,DAY(CET4)))),"")</f>
        <v/>
      </c>
      <c r="CEV4" s="21" t="str">
        <f>+IFERROR(IF(CEU4="Dato",'Antagelser '!$C$7,IF(CEU4='Antagelser '!$C$9,"",DATE(YEAR(CEU4),MONTH(CEU4)+'Antagelser '!$C$8,DAY(CEU4)))),"")</f>
        <v/>
      </c>
      <c r="CEW4" s="21" t="str">
        <f>+IFERROR(IF(CEV4="Dato",'Antagelser '!$C$7,IF(CEV4='Antagelser '!$C$9,"",DATE(YEAR(CEV4),MONTH(CEV4)+'Antagelser '!$C$8,DAY(CEV4)))),"")</f>
        <v/>
      </c>
      <c r="CEX4" s="21" t="str">
        <f>+IFERROR(IF(CEW4="Dato",'Antagelser '!$C$7,IF(CEW4='Antagelser '!$C$9,"",DATE(YEAR(CEW4),MONTH(CEW4)+'Antagelser '!$C$8,DAY(CEW4)))),"")</f>
        <v/>
      </c>
      <c r="CEY4" s="21" t="str">
        <f>+IFERROR(IF(CEX4="Dato",'Antagelser '!$C$7,IF(CEX4='Antagelser '!$C$9,"",DATE(YEAR(CEX4),MONTH(CEX4)+'Antagelser '!$C$8,DAY(CEX4)))),"")</f>
        <v/>
      </c>
      <c r="CEZ4" s="21" t="str">
        <f>+IFERROR(IF(CEY4="Dato",'Antagelser '!$C$7,IF(CEY4='Antagelser '!$C$9,"",DATE(YEAR(CEY4),MONTH(CEY4)+'Antagelser '!$C$8,DAY(CEY4)))),"")</f>
        <v/>
      </c>
      <c r="CFA4" s="21" t="str">
        <f>+IFERROR(IF(CEZ4="Dato",'Antagelser '!$C$7,IF(CEZ4='Antagelser '!$C$9,"",DATE(YEAR(CEZ4),MONTH(CEZ4)+'Antagelser '!$C$8,DAY(CEZ4)))),"")</f>
        <v/>
      </c>
      <c r="CFB4" s="21" t="str">
        <f>+IFERROR(IF(CFA4="Dato",'Antagelser '!$C$7,IF(CFA4='Antagelser '!$C$9,"",DATE(YEAR(CFA4),MONTH(CFA4)+'Antagelser '!$C$8,DAY(CFA4)))),"")</f>
        <v/>
      </c>
      <c r="CFC4" s="21" t="str">
        <f>+IFERROR(IF(CFB4="Dato",'Antagelser '!$C$7,IF(CFB4='Antagelser '!$C$9,"",DATE(YEAR(CFB4),MONTH(CFB4)+'Antagelser '!$C$8,DAY(CFB4)))),"")</f>
        <v/>
      </c>
      <c r="CFD4" s="21" t="str">
        <f>+IFERROR(IF(CFC4="Dato",'Antagelser '!$C$7,IF(CFC4='Antagelser '!$C$9,"",DATE(YEAR(CFC4),MONTH(CFC4)+'Antagelser '!$C$8,DAY(CFC4)))),"")</f>
        <v/>
      </c>
      <c r="CFE4" s="21" t="str">
        <f>+IFERROR(IF(CFD4="Dato",'Antagelser '!$C$7,IF(CFD4='Antagelser '!$C$9,"",DATE(YEAR(CFD4),MONTH(CFD4)+'Antagelser '!$C$8,DAY(CFD4)))),"")</f>
        <v/>
      </c>
      <c r="CFF4" s="21" t="str">
        <f>+IFERROR(IF(CFE4="Dato",'Antagelser '!$C$7,IF(CFE4='Antagelser '!$C$9,"",DATE(YEAR(CFE4),MONTH(CFE4)+'Antagelser '!$C$8,DAY(CFE4)))),"")</f>
        <v/>
      </c>
      <c r="CFG4" s="21" t="str">
        <f>+IFERROR(IF(CFF4="Dato",'Antagelser '!$C$7,IF(CFF4='Antagelser '!$C$9,"",DATE(YEAR(CFF4),MONTH(CFF4)+'Antagelser '!$C$8,DAY(CFF4)))),"")</f>
        <v/>
      </c>
      <c r="CFH4" s="21" t="str">
        <f>+IFERROR(IF(CFG4="Dato",'Antagelser '!$C$7,IF(CFG4='Antagelser '!$C$9,"",DATE(YEAR(CFG4),MONTH(CFG4)+'Antagelser '!$C$8,DAY(CFG4)))),"")</f>
        <v/>
      </c>
      <c r="CFI4" s="21" t="str">
        <f>+IFERROR(IF(CFH4="Dato",'Antagelser '!$C$7,IF(CFH4='Antagelser '!$C$9,"",DATE(YEAR(CFH4),MONTH(CFH4)+'Antagelser '!$C$8,DAY(CFH4)))),"")</f>
        <v/>
      </c>
      <c r="CFJ4" s="21" t="str">
        <f>+IFERROR(IF(CFI4="Dato",'Antagelser '!$C$7,IF(CFI4='Antagelser '!$C$9,"",DATE(YEAR(CFI4),MONTH(CFI4)+'Antagelser '!$C$8,DAY(CFI4)))),"")</f>
        <v/>
      </c>
      <c r="CFK4" s="21" t="str">
        <f>+IFERROR(IF(CFJ4="Dato",'Antagelser '!$C$7,IF(CFJ4='Antagelser '!$C$9,"",DATE(YEAR(CFJ4),MONTH(CFJ4)+'Antagelser '!$C$8,DAY(CFJ4)))),"")</f>
        <v/>
      </c>
      <c r="CFL4" s="21" t="str">
        <f>+IFERROR(IF(CFK4="Dato",'Antagelser '!$C$7,IF(CFK4='Antagelser '!$C$9,"",DATE(YEAR(CFK4),MONTH(CFK4)+'Antagelser '!$C$8,DAY(CFK4)))),"")</f>
        <v/>
      </c>
      <c r="CFM4" s="21" t="str">
        <f>+IFERROR(IF(CFL4="Dato",'Antagelser '!$C$7,IF(CFL4='Antagelser '!$C$9,"",DATE(YEAR(CFL4),MONTH(CFL4)+'Antagelser '!$C$8,DAY(CFL4)))),"")</f>
        <v/>
      </c>
      <c r="CFN4" s="21" t="str">
        <f>+IFERROR(IF(CFM4="Dato",'Antagelser '!$C$7,IF(CFM4='Antagelser '!$C$9,"",DATE(YEAR(CFM4),MONTH(CFM4)+'Antagelser '!$C$8,DAY(CFM4)))),"")</f>
        <v/>
      </c>
      <c r="CFO4" s="21" t="str">
        <f>+IFERROR(IF(CFN4="Dato",'Antagelser '!$C$7,IF(CFN4='Antagelser '!$C$9,"",DATE(YEAR(CFN4),MONTH(CFN4)+'Antagelser '!$C$8,DAY(CFN4)))),"")</f>
        <v/>
      </c>
      <c r="CFP4" s="21" t="str">
        <f>+IFERROR(IF(CFO4="Dato",'Antagelser '!$C$7,IF(CFO4='Antagelser '!$C$9,"",DATE(YEAR(CFO4),MONTH(CFO4)+'Antagelser '!$C$8,DAY(CFO4)))),"")</f>
        <v/>
      </c>
      <c r="CFQ4" s="21" t="str">
        <f>+IFERROR(IF(CFP4="Dato",'Antagelser '!$C$7,IF(CFP4='Antagelser '!$C$9,"",DATE(YEAR(CFP4),MONTH(CFP4)+'Antagelser '!$C$8,DAY(CFP4)))),"")</f>
        <v/>
      </c>
      <c r="CFR4" s="21" t="str">
        <f>+IFERROR(IF(CFQ4="Dato",'Antagelser '!$C$7,IF(CFQ4='Antagelser '!$C$9,"",DATE(YEAR(CFQ4),MONTH(CFQ4)+'Antagelser '!$C$8,DAY(CFQ4)))),"")</f>
        <v/>
      </c>
      <c r="CFS4" s="21" t="str">
        <f>+IFERROR(IF(CFR4="Dato",'Antagelser '!$C$7,IF(CFR4='Antagelser '!$C$9,"",DATE(YEAR(CFR4),MONTH(CFR4)+'Antagelser '!$C$8,DAY(CFR4)))),"")</f>
        <v/>
      </c>
      <c r="CFT4" s="21" t="str">
        <f>+IFERROR(IF(CFS4="Dato",'Antagelser '!$C$7,IF(CFS4='Antagelser '!$C$9,"",DATE(YEAR(CFS4),MONTH(CFS4)+'Antagelser '!$C$8,DAY(CFS4)))),"")</f>
        <v/>
      </c>
      <c r="CFU4" s="21" t="str">
        <f>+IFERROR(IF(CFT4="Dato",'Antagelser '!$C$7,IF(CFT4='Antagelser '!$C$9,"",DATE(YEAR(CFT4),MONTH(CFT4)+'Antagelser '!$C$8,DAY(CFT4)))),"")</f>
        <v/>
      </c>
      <c r="CFV4" s="21" t="str">
        <f>+IFERROR(IF(CFU4="Dato",'Antagelser '!$C$7,IF(CFU4='Antagelser '!$C$9,"",DATE(YEAR(CFU4),MONTH(CFU4)+'Antagelser '!$C$8,DAY(CFU4)))),"")</f>
        <v/>
      </c>
      <c r="CFW4" s="21" t="str">
        <f>+IFERROR(IF(CFV4="Dato",'Antagelser '!$C$7,IF(CFV4='Antagelser '!$C$9,"",DATE(YEAR(CFV4),MONTH(CFV4)+'Antagelser '!$C$8,DAY(CFV4)))),"")</f>
        <v/>
      </c>
      <c r="CFX4" s="21" t="str">
        <f>+IFERROR(IF(CFW4="Dato",'Antagelser '!$C$7,IF(CFW4='Antagelser '!$C$9,"",DATE(YEAR(CFW4),MONTH(CFW4)+'Antagelser '!$C$8,DAY(CFW4)))),"")</f>
        <v/>
      </c>
      <c r="CFY4" s="21" t="str">
        <f>+IFERROR(IF(CFX4="Dato",'Antagelser '!$C$7,IF(CFX4='Antagelser '!$C$9,"",DATE(YEAR(CFX4),MONTH(CFX4)+'Antagelser '!$C$8,DAY(CFX4)))),"")</f>
        <v/>
      </c>
      <c r="CFZ4" s="21" t="str">
        <f>+IFERROR(IF(CFY4="Dato",'Antagelser '!$C$7,IF(CFY4='Antagelser '!$C$9,"",DATE(YEAR(CFY4),MONTH(CFY4)+'Antagelser '!$C$8,DAY(CFY4)))),"")</f>
        <v/>
      </c>
      <c r="CGA4" s="21" t="str">
        <f>+IFERROR(IF(CFZ4="Dato",'Antagelser '!$C$7,IF(CFZ4='Antagelser '!$C$9,"",DATE(YEAR(CFZ4),MONTH(CFZ4)+'Antagelser '!$C$8,DAY(CFZ4)))),"")</f>
        <v/>
      </c>
      <c r="CGB4" s="21" t="str">
        <f>+IFERROR(IF(CGA4="Dato",'Antagelser '!$C$7,IF(CGA4='Antagelser '!$C$9,"",DATE(YEAR(CGA4),MONTH(CGA4)+'Antagelser '!$C$8,DAY(CGA4)))),"")</f>
        <v/>
      </c>
      <c r="CGC4" s="21" t="str">
        <f>+IFERROR(IF(CGB4="Dato",'Antagelser '!$C$7,IF(CGB4='Antagelser '!$C$9,"",DATE(YEAR(CGB4),MONTH(CGB4)+'Antagelser '!$C$8,DAY(CGB4)))),"")</f>
        <v/>
      </c>
      <c r="CGD4" s="21" t="str">
        <f>+IFERROR(IF(CGC4="Dato",'Antagelser '!$C$7,IF(CGC4='Antagelser '!$C$9,"",DATE(YEAR(CGC4),MONTH(CGC4)+'Antagelser '!$C$8,DAY(CGC4)))),"")</f>
        <v/>
      </c>
      <c r="CGE4" s="21" t="str">
        <f>+IFERROR(IF(CGD4="Dato",'Antagelser '!$C$7,IF(CGD4='Antagelser '!$C$9,"",DATE(YEAR(CGD4),MONTH(CGD4)+'Antagelser '!$C$8,DAY(CGD4)))),"")</f>
        <v/>
      </c>
      <c r="CGF4" s="21" t="str">
        <f>+IFERROR(IF(CGE4="Dato",'Antagelser '!$C$7,IF(CGE4='Antagelser '!$C$9,"",DATE(YEAR(CGE4),MONTH(CGE4)+'Antagelser '!$C$8,DAY(CGE4)))),"")</f>
        <v/>
      </c>
      <c r="CGG4" s="21" t="str">
        <f>+IFERROR(IF(CGF4="Dato",'Antagelser '!$C$7,IF(CGF4='Antagelser '!$C$9,"",DATE(YEAR(CGF4),MONTH(CGF4)+'Antagelser '!$C$8,DAY(CGF4)))),"")</f>
        <v/>
      </c>
      <c r="CGH4" s="21" t="str">
        <f>+IFERROR(IF(CGG4="Dato",'Antagelser '!$C$7,IF(CGG4='Antagelser '!$C$9,"",DATE(YEAR(CGG4),MONTH(CGG4)+'Antagelser '!$C$8,DAY(CGG4)))),"")</f>
        <v/>
      </c>
      <c r="CGI4" s="21" t="str">
        <f>+IFERROR(IF(CGH4="Dato",'Antagelser '!$C$7,IF(CGH4='Antagelser '!$C$9,"",DATE(YEAR(CGH4),MONTH(CGH4)+'Antagelser '!$C$8,DAY(CGH4)))),"")</f>
        <v/>
      </c>
      <c r="CGJ4" s="21" t="str">
        <f>+IFERROR(IF(CGI4="Dato",'Antagelser '!$C$7,IF(CGI4='Antagelser '!$C$9,"",DATE(YEAR(CGI4),MONTH(CGI4)+'Antagelser '!$C$8,DAY(CGI4)))),"")</f>
        <v/>
      </c>
      <c r="CGK4" s="21" t="str">
        <f>+IFERROR(IF(CGJ4="Dato",'Antagelser '!$C$7,IF(CGJ4='Antagelser '!$C$9,"",DATE(YEAR(CGJ4),MONTH(CGJ4)+'Antagelser '!$C$8,DAY(CGJ4)))),"")</f>
        <v/>
      </c>
      <c r="CGL4" s="21" t="str">
        <f>+IFERROR(IF(CGK4="Dato",'Antagelser '!$C$7,IF(CGK4='Antagelser '!$C$9,"",DATE(YEAR(CGK4),MONTH(CGK4)+'Antagelser '!$C$8,DAY(CGK4)))),"")</f>
        <v/>
      </c>
      <c r="CGM4" s="21" t="str">
        <f>+IFERROR(IF(CGL4="Dato",'Antagelser '!$C$7,IF(CGL4='Antagelser '!$C$9,"",DATE(YEAR(CGL4),MONTH(CGL4)+'Antagelser '!$C$8,DAY(CGL4)))),"")</f>
        <v/>
      </c>
      <c r="CGN4" s="21" t="str">
        <f>+IFERROR(IF(CGM4="Dato",'Antagelser '!$C$7,IF(CGM4='Antagelser '!$C$9,"",DATE(YEAR(CGM4),MONTH(CGM4)+'Antagelser '!$C$8,DAY(CGM4)))),"")</f>
        <v/>
      </c>
      <c r="CGO4" s="21" t="str">
        <f>+IFERROR(IF(CGN4="Dato",'Antagelser '!$C$7,IF(CGN4='Antagelser '!$C$9,"",DATE(YEAR(CGN4),MONTH(CGN4)+'Antagelser '!$C$8,DAY(CGN4)))),"")</f>
        <v/>
      </c>
      <c r="CGP4" s="21" t="str">
        <f>+IFERROR(IF(CGO4="Dato",'Antagelser '!$C$7,IF(CGO4='Antagelser '!$C$9,"",DATE(YEAR(CGO4),MONTH(CGO4)+'Antagelser '!$C$8,DAY(CGO4)))),"")</f>
        <v/>
      </c>
      <c r="CGQ4" s="21" t="str">
        <f>+IFERROR(IF(CGP4="Dato",'Antagelser '!$C$7,IF(CGP4='Antagelser '!$C$9,"",DATE(YEAR(CGP4),MONTH(CGP4)+'Antagelser '!$C$8,DAY(CGP4)))),"")</f>
        <v/>
      </c>
      <c r="CGR4" s="21" t="str">
        <f>+IFERROR(IF(CGQ4="Dato",'Antagelser '!$C$7,IF(CGQ4='Antagelser '!$C$9,"",DATE(YEAR(CGQ4),MONTH(CGQ4)+'Antagelser '!$C$8,DAY(CGQ4)))),"")</f>
        <v/>
      </c>
      <c r="CGS4" s="21" t="str">
        <f>+IFERROR(IF(CGR4="Dato",'Antagelser '!$C$7,IF(CGR4='Antagelser '!$C$9,"",DATE(YEAR(CGR4),MONTH(CGR4)+'Antagelser '!$C$8,DAY(CGR4)))),"")</f>
        <v/>
      </c>
      <c r="CGT4" s="21" t="str">
        <f>+IFERROR(IF(CGS4="Dato",'Antagelser '!$C$7,IF(CGS4='Antagelser '!$C$9,"",DATE(YEAR(CGS4),MONTH(CGS4)+'Antagelser '!$C$8,DAY(CGS4)))),"")</f>
        <v/>
      </c>
      <c r="CGU4" s="21" t="str">
        <f>+IFERROR(IF(CGT4="Dato",'Antagelser '!$C$7,IF(CGT4='Antagelser '!$C$9,"",DATE(YEAR(CGT4),MONTH(CGT4)+'Antagelser '!$C$8,DAY(CGT4)))),"")</f>
        <v/>
      </c>
      <c r="CGV4" s="21" t="str">
        <f>+IFERROR(IF(CGU4="Dato",'Antagelser '!$C$7,IF(CGU4='Antagelser '!$C$9,"",DATE(YEAR(CGU4),MONTH(CGU4)+'Antagelser '!$C$8,DAY(CGU4)))),"")</f>
        <v/>
      </c>
      <c r="CGW4" s="21" t="str">
        <f>+IFERROR(IF(CGV4="Dato",'Antagelser '!$C$7,IF(CGV4='Antagelser '!$C$9,"",DATE(YEAR(CGV4),MONTH(CGV4)+'Antagelser '!$C$8,DAY(CGV4)))),"")</f>
        <v/>
      </c>
      <c r="CGX4" s="21" t="str">
        <f>+IFERROR(IF(CGW4="Dato",'Antagelser '!$C$7,IF(CGW4='Antagelser '!$C$9,"",DATE(YEAR(CGW4),MONTH(CGW4)+'Antagelser '!$C$8,DAY(CGW4)))),"")</f>
        <v/>
      </c>
      <c r="CGY4" s="21" t="str">
        <f>+IFERROR(IF(CGX4="Dato",'Antagelser '!$C$7,IF(CGX4='Antagelser '!$C$9,"",DATE(YEAR(CGX4),MONTH(CGX4)+'Antagelser '!$C$8,DAY(CGX4)))),"")</f>
        <v/>
      </c>
      <c r="CGZ4" s="21" t="str">
        <f>+IFERROR(IF(CGY4="Dato",'Antagelser '!$C$7,IF(CGY4='Antagelser '!$C$9,"",DATE(YEAR(CGY4),MONTH(CGY4)+'Antagelser '!$C$8,DAY(CGY4)))),"")</f>
        <v/>
      </c>
      <c r="CHA4" s="21" t="str">
        <f>+IFERROR(IF(CGZ4="Dato",'Antagelser '!$C$7,IF(CGZ4='Antagelser '!$C$9,"",DATE(YEAR(CGZ4),MONTH(CGZ4)+'Antagelser '!$C$8,DAY(CGZ4)))),"")</f>
        <v/>
      </c>
      <c r="CHB4" s="21" t="str">
        <f>+IFERROR(IF(CHA4="Dato",'Antagelser '!$C$7,IF(CHA4='Antagelser '!$C$9,"",DATE(YEAR(CHA4),MONTH(CHA4)+'Antagelser '!$C$8,DAY(CHA4)))),"")</f>
        <v/>
      </c>
      <c r="CHC4" s="21" t="str">
        <f>+IFERROR(IF(CHB4="Dato",'Antagelser '!$C$7,IF(CHB4='Antagelser '!$C$9,"",DATE(YEAR(CHB4),MONTH(CHB4)+'Antagelser '!$C$8,DAY(CHB4)))),"")</f>
        <v/>
      </c>
      <c r="CHD4" s="21" t="str">
        <f>+IFERROR(IF(CHC4="Dato",'Antagelser '!$C$7,IF(CHC4='Antagelser '!$C$9,"",DATE(YEAR(CHC4),MONTH(CHC4)+'Antagelser '!$C$8,DAY(CHC4)))),"")</f>
        <v/>
      </c>
      <c r="CHE4" s="21" t="str">
        <f>+IFERROR(IF(CHD4="Dato",'Antagelser '!$C$7,IF(CHD4='Antagelser '!$C$9,"",DATE(YEAR(CHD4),MONTH(CHD4)+'Antagelser '!$C$8,DAY(CHD4)))),"")</f>
        <v/>
      </c>
      <c r="CHF4" s="21" t="str">
        <f>+IFERROR(IF(CHE4="Dato",'Antagelser '!$C$7,IF(CHE4='Antagelser '!$C$9,"",DATE(YEAR(CHE4),MONTH(CHE4)+'Antagelser '!$C$8,DAY(CHE4)))),"")</f>
        <v/>
      </c>
      <c r="CHG4" s="21" t="str">
        <f>+IFERROR(IF(CHF4="Dato",'Antagelser '!$C$7,IF(CHF4='Antagelser '!$C$9,"",DATE(YEAR(CHF4),MONTH(CHF4)+'Antagelser '!$C$8,DAY(CHF4)))),"")</f>
        <v/>
      </c>
      <c r="CHH4" s="21" t="str">
        <f>+IFERROR(IF(CHG4="Dato",'Antagelser '!$C$7,IF(CHG4='Antagelser '!$C$9,"",DATE(YEAR(CHG4),MONTH(CHG4)+'Antagelser '!$C$8,DAY(CHG4)))),"")</f>
        <v/>
      </c>
      <c r="CHI4" s="21" t="str">
        <f>+IFERROR(IF(CHH4="Dato",'Antagelser '!$C$7,IF(CHH4='Antagelser '!$C$9,"",DATE(YEAR(CHH4),MONTH(CHH4)+'Antagelser '!$C$8,DAY(CHH4)))),"")</f>
        <v/>
      </c>
      <c r="CHJ4" s="21" t="str">
        <f>+IFERROR(IF(CHI4="Dato",'Antagelser '!$C$7,IF(CHI4='Antagelser '!$C$9,"",DATE(YEAR(CHI4),MONTH(CHI4)+'Antagelser '!$C$8,DAY(CHI4)))),"")</f>
        <v/>
      </c>
      <c r="CHK4" s="21" t="str">
        <f>+IFERROR(IF(CHJ4="Dato",'Antagelser '!$C$7,IF(CHJ4='Antagelser '!$C$9,"",DATE(YEAR(CHJ4),MONTH(CHJ4)+'Antagelser '!$C$8,DAY(CHJ4)))),"")</f>
        <v/>
      </c>
      <c r="CHL4" s="21" t="str">
        <f>+IFERROR(IF(CHK4="Dato",'Antagelser '!$C$7,IF(CHK4='Antagelser '!$C$9,"",DATE(YEAR(CHK4),MONTH(CHK4)+'Antagelser '!$C$8,DAY(CHK4)))),"")</f>
        <v/>
      </c>
      <c r="CHM4" s="21" t="str">
        <f>+IFERROR(IF(CHL4="Dato",'Antagelser '!$C$7,IF(CHL4='Antagelser '!$C$9,"",DATE(YEAR(CHL4),MONTH(CHL4)+'Antagelser '!$C$8,DAY(CHL4)))),"")</f>
        <v/>
      </c>
      <c r="CHN4" s="21" t="str">
        <f>+IFERROR(IF(CHM4="Dato",'Antagelser '!$C$7,IF(CHM4='Antagelser '!$C$9,"",DATE(YEAR(CHM4),MONTH(CHM4)+'Antagelser '!$C$8,DAY(CHM4)))),"")</f>
        <v/>
      </c>
      <c r="CHO4" s="21" t="str">
        <f>+IFERROR(IF(CHN4="Dato",'Antagelser '!$C$7,IF(CHN4='Antagelser '!$C$9,"",DATE(YEAR(CHN4),MONTH(CHN4)+'Antagelser '!$C$8,DAY(CHN4)))),"")</f>
        <v/>
      </c>
      <c r="CHP4" s="21" t="str">
        <f>+IFERROR(IF(CHO4="Dato",'Antagelser '!$C$7,IF(CHO4='Antagelser '!$C$9,"",DATE(YEAR(CHO4),MONTH(CHO4)+'Antagelser '!$C$8,DAY(CHO4)))),"")</f>
        <v/>
      </c>
      <c r="CHQ4" s="21" t="str">
        <f>+IFERROR(IF(CHP4="Dato",'Antagelser '!$C$7,IF(CHP4='Antagelser '!$C$9,"",DATE(YEAR(CHP4),MONTH(CHP4)+'Antagelser '!$C$8,DAY(CHP4)))),"")</f>
        <v/>
      </c>
      <c r="CHR4" s="21" t="str">
        <f>+IFERROR(IF(CHQ4="Dato",'Antagelser '!$C$7,IF(CHQ4='Antagelser '!$C$9,"",DATE(YEAR(CHQ4),MONTH(CHQ4)+'Antagelser '!$C$8,DAY(CHQ4)))),"")</f>
        <v/>
      </c>
      <c r="CHS4" s="21" t="str">
        <f>+IFERROR(IF(CHR4="Dato",'Antagelser '!$C$7,IF(CHR4='Antagelser '!$C$9,"",DATE(YEAR(CHR4),MONTH(CHR4)+'Antagelser '!$C$8,DAY(CHR4)))),"")</f>
        <v/>
      </c>
      <c r="CHT4" s="21" t="str">
        <f>+IFERROR(IF(CHS4="Dato",'Antagelser '!$C$7,IF(CHS4='Antagelser '!$C$9,"",DATE(YEAR(CHS4),MONTH(CHS4)+'Antagelser '!$C$8,DAY(CHS4)))),"")</f>
        <v/>
      </c>
      <c r="CHU4" s="21" t="str">
        <f>+IFERROR(IF(CHT4="Dato",'Antagelser '!$C$7,IF(CHT4='Antagelser '!$C$9,"",DATE(YEAR(CHT4),MONTH(CHT4)+'Antagelser '!$C$8,DAY(CHT4)))),"")</f>
        <v/>
      </c>
      <c r="CHV4" s="21" t="str">
        <f>+IFERROR(IF(CHU4="Dato",'Antagelser '!$C$7,IF(CHU4='Antagelser '!$C$9,"",DATE(YEAR(CHU4),MONTH(CHU4)+'Antagelser '!$C$8,DAY(CHU4)))),"")</f>
        <v/>
      </c>
      <c r="CHW4" s="21" t="str">
        <f>+IFERROR(IF(CHV4="Dato",'Antagelser '!$C$7,IF(CHV4='Antagelser '!$C$9,"",DATE(YEAR(CHV4),MONTH(CHV4)+'Antagelser '!$C$8,DAY(CHV4)))),"")</f>
        <v/>
      </c>
      <c r="CHX4" s="21" t="str">
        <f>+IFERROR(IF(CHW4="Dato",'Antagelser '!$C$7,IF(CHW4='Antagelser '!$C$9,"",DATE(YEAR(CHW4),MONTH(CHW4)+'Antagelser '!$C$8,DAY(CHW4)))),"")</f>
        <v/>
      </c>
      <c r="CHY4" s="21" t="str">
        <f>+IFERROR(IF(CHX4="Dato",'Antagelser '!$C$7,IF(CHX4='Antagelser '!$C$9,"",DATE(YEAR(CHX4),MONTH(CHX4)+'Antagelser '!$C$8,DAY(CHX4)))),"")</f>
        <v/>
      </c>
      <c r="CHZ4" s="21" t="str">
        <f>+IFERROR(IF(CHY4="Dato",'Antagelser '!$C$7,IF(CHY4='Antagelser '!$C$9,"",DATE(YEAR(CHY4),MONTH(CHY4)+'Antagelser '!$C$8,DAY(CHY4)))),"")</f>
        <v/>
      </c>
      <c r="CIA4" s="21" t="str">
        <f>+IFERROR(IF(CHZ4="Dato",'Antagelser '!$C$7,IF(CHZ4='Antagelser '!$C$9,"",DATE(YEAR(CHZ4),MONTH(CHZ4)+'Antagelser '!$C$8,DAY(CHZ4)))),"")</f>
        <v/>
      </c>
      <c r="CIB4" s="21" t="str">
        <f>+IFERROR(IF(CIA4="Dato",'Antagelser '!$C$7,IF(CIA4='Antagelser '!$C$9,"",DATE(YEAR(CIA4),MONTH(CIA4)+'Antagelser '!$C$8,DAY(CIA4)))),"")</f>
        <v/>
      </c>
      <c r="CIC4" s="21" t="str">
        <f>+IFERROR(IF(CIB4="Dato",'Antagelser '!$C$7,IF(CIB4='Antagelser '!$C$9,"",DATE(YEAR(CIB4),MONTH(CIB4)+'Antagelser '!$C$8,DAY(CIB4)))),"")</f>
        <v/>
      </c>
      <c r="CID4" s="21" t="str">
        <f>+IFERROR(IF(CIC4="Dato",'Antagelser '!$C$7,IF(CIC4='Antagelser '!$C$9,"",DATE(YEAR(CIC4),MONTH(CIC4)+'Antagelser '!$C$8,DAY(CIC4)))),"")</f>
        <v/>
      </c>
      <c r="CIE4" s="21" t="str">
        <f>+IFERROR(IF(CID4="Dato",'Antagelser '!$C$7,IF(CID4='Antagelser '!$C$9,"",DATE(YEAR(CID4),MONTH(CID4)+'Antagelser '!$C$8,DAY(CID4)))),"")</f>
        <v/>
      </c>
      <c r="CIF4" s="21" t="str">
        <f>+IFERROR(IF(CIE4="Dato",'Antagelser '!$C$7,IF(CIE4='Antagelser '!$C$9,"",DATE(YEAR(CIE4),MONTH(CIE4)+'Antagelser '!$C$8,DAY(CIE4)))),"")</f>
        <v/>
      </c>
      <c r="CIG4" s="21" t="str">
        <f>+IFERROR(IF(CIF4="Dato",'Antagelser '!$C$7,IF(CIF4='Antagelser '!$C$9,"",DATE(YEAR(CIF4),MONTH(CIF4)+'Antagelser '!$C$8,DAY(CIF4)))),"")</f>
        <v/>
      </c>
      <c r="CIH4" s="21" t="str">
        <f>+IFERROR(IF(CIG4="Dato",'Antagelser '!$C$7,IF(CIG4='Antagelser '!$C$9,"",DATE(YEAR(CIG4),MONTH(CIG4)+'Antagelser '!$C$8,DAY(CIG4)))),"")</f>
        <v/>
      </c>
      <c r="CII4" s="21" t="str">
        <f>+IFERROR(IF(CIH4="Dato",'Antagelser '!$C$7,IF(CIH4='Antagelser '!$C$9,"",DATE(YEAR(CIH4),MONTH(CIH4)+'Antagelser '!$C$8,DAY(CIH4)))),"")</f>
        <v/>
      </c>
      <c r="CIJ4" s="21" t="str">
        <f>+IFERROR(IF(CII4="Dato",'Antagelser '!$C$7,IF(CII4='Antagelser '!$C$9,"",DATE(YEAR(CII4),MONTH(CII4)+'Antagelser '!$C$8,DAY(CII4)))),"")</f>
        <v/>
      </c>
      <c r="CIK4" s="21" t="str">
        <f>+IFERROR(IF(CIJ4="Dato",'Antagelser '!$C$7,IF(CIJ4='Antagelser '!$C$9,"",DATE(YEAR(CIJ4),MONTH(CIJ4)+'Antagelser '!$C$8,DAY(CIJ4)))),"")</f>
        <v/>
      </c>
      <c r="CIL4" s="21" t="str">
        <f>+IFERROR(IF(CIK4="Dato",'Antagelser '!$C$7,IF(CIK4='Antagelser '!$C$9,"",DATE(YEAR(CIK4),MONTH(CIK4)+'Antagelser '!$C$8,DAY(CIK4)))),"")</f>
        <v/>
      </c>
      <c r="CIM4" s="21" t="str">
        <f>+IFERROR(IF(CIL4="Dato",'Antagelser '!$C$7,IF(CIL4='Antagelser '!$C$9,"",DATE(YEAR(CIL4),MONTH(CIL4)+'Antagelser '!$C$8,DAY(CIL4)))),"")</f>
        <v/>
      </c>
      <c r="CIN4" s="21" t="str">
        <f>+IFERROR(IF(CIM4="Dato",'Antagelser '!$C$7,IF(CIM4='Antagelser '!$C$9,"",DATE(YEAR(CIM4),MONTH(CIM4)+'Antagelser '!$C$8,DAY(CIM4)))),"")</f>
        <v/>
      </c>
      <c r="CIO4" s="21" t="str">
        <f>+IFERROR(IF(CIN4="Dato",'Antagelser '!$C$7,IF(CIN4='Antagelser '!$C$9,"",DATE(YEAR(CIN4),MONTH(CIN4)+'Antagelser '!$C$8,DAY(CIN4)))),"")</f>
        <v/>
      </c>
      <c r="CIP4" s="21" t="str">
        <f>+IFERROR(IF(CIO4="Dato",'Antagelser '!$C$7,IF(CIO4='Antagelser '!$C$9,"",DATE(YEAR(CIO4),MONTH(CIO4)+'Antagelser '!$C$8,DAY(CIO4)))),"")</f>
        <v/>
      </c>
      <c r="CIQ4" s="21" t="str">
        <f>+IFERROR(IF(CIP4="Dato",'Antagelser '!$C$7,IF(CIP4='Antagelser '!$C$9,"",DATE(YEAR(CIP4),MONTH(CIP4)+'Antagelser '!$C$8,DAY(CIP4)))),"")</f>
        <v/>
      </c>
      <c r="CIR4" s="21" t="str">
        <f>+IFERROR(IF(CIQ4="Dato",'Antagelser '!$C$7,IF(CIQ4='Antagelser '!$C$9,"",DATE(YEAR(CIQ4),MONTH(CIQ4)+'Antagelser '!$C$8,DAY(CIQ4)))),"")</f>
        <v/>
      </c>
      <c r="CIS4" s="21" t="str">
        <f>+IFERROR(IF(CIR4="Dato",'Antagelser '!$C$7,IF(CIR4='Antagelser '!$C$9,"",DATE(YEAR(CIR4),MONTH(CIR4)+'Antagelser '!$C$8,DAY(CIR4)))),"")</f>
        <v/>
      </c>
      <c r="CIT4" s="21" t="str">
        <f>+IFERROR(IF(CIS4="Dato",'Antagelser '!$C$7,IF(CIS4='Antagelser '!$C$9,"",DATE(YEAR(CIS4),MONTH(CIS4)+'Antagelser '!$C$8,DAY(CIS4)))),"")</f>
        <v/>
      </c>
      <c r="CIU4" s="21" t="str">
        <f>+IFERROR(IF(CIT4="Dato",'Antagelser '!$C$7,IF(CIT4='Antagelser '!$C$9,"",DATE(YEAR(CIT4),MONTH(CIT4)+'Antagelser '!$C$8,DAY(CIT4)))),"")</f>
        <v/>
      </c>
      <c r="CIV4" s="21" t="str">
        <f>+IFERROR(IF(CIU4="Dato",'Antagelser '!$C$7,IF(CIU4='Antagelser '!$C$9,"",DATE(YEAR(CIU4),MONTH(CIU4)+'Antagelser '!$C$8,DAY(CIU4)))),"")</f>
        <v/>
      </c>
      <c r="CIW4" s="21" t="str">
        <f>+IFERROR(IF(CIV4="Dato",'Antagelser '!$C$7,IF(CIV4='Antagelser '!$C$9,"",DATE(YEAR(CIV4),MONTH(CIV4)+'Antagelser '!$C$8,DAY(CIV4)))),"")</f>
        <v/>
      </c>
      <c r="CIX4" s="21" t="str">
        <f>+IFERROR(IF(CIW4="Dato",'Antagelser '!$C$7,IF(CIW4='Antagelser '!$C$9,"",DATE(YEAR(CIW4),MONTH(CIW4)+'Antagelser '!$C$8,DAY(CIW4)))),"")</f>
        <v/>
      </c>
      <c r="CIY4" s="21" t="str">
        <f>+IFERROR(IF(CIX4="Dato",'Antagelser '!$C$7,IF(CIX4='Antagelser '!$C$9,"",DATE(YEAR(CIX4),MONTH(CIX4)+'Antagelser '!$C$8,DAY(CIX4)))),"")</f>
        <v/>
      </c>
      <c r="CIZ4" s="21" t="str">
        <f>+IFERROR(IF(CIY4="Dato",'Antagelser '!$C$7,IF(CIY4='Antagelser '!$C$9,"",DATE(YEAR(CIY4),MONTH(CIY4)+'Antagelser '!$C$8,DAY(CIY4)))),"")</f>
        <v/>
      </c>
      <c r="CJA4" s="21" t="str">
        <f>+IFERROR(IF(CIZ4="Dato",'Antagelser '!$C$7,IF(CIZ4='Antagelser '!$C$9,"",DATE(YEAR(CIZ4),MONTH(CIZ4)+'Antagelser '!$C$8,DAY(CIZ4)))),"")</f>
        <v/>
      </c>
      <c r="CJB4" s="21" t="str">
        <f>+IFERROR(IF(CJA4="Dato",'Antagelser '!$C$7,IF(CJA4='Antagelser '!$C$9,"",DATE(YEAR(CJA4),MONTH(CJA4)+'Antagelser '!$C$8,DAY(CJA4)))),"")</f>
        <v/>
      </c>
      <c r="CJC4" s="21" t="str">
        <f>+IFERROR(IF(CJB4="Dato",'Antagelser '!$C$7,IF(CJB4='Antagelser '!$C$9,"",DATE(YEAR(CJB4),MONTH(CJB4)+'Antagelser '!$C$8,DAY(CJB4)))),"")</f>
        <v/>
      </c>
      <c r="CJD4" s="21" t="str">
        <f>+IFERROR(IF(CJC4="Dato",'Antagelser '!$C$7,IF(CJC4='Antagelser '!$C$9,"",DATE(YEAR(CJC4),MONTH(CJC4)+'Antagelser '!$C$8,DAY(CJC4)))),"")</f>
        <v/>
      </c>
      <c r="CJE4" s="21" t="str">
        <f>+IFERROR(IF(CJD4="Dato",'Antagelser '!$C$7,IF(CJD4='Antagelser '!$C$9,"",DATE(YEAR(CJD4),MONTH(CJD4)+'Antagelser '!$C$8,DAY(CJD4)))),"")</f>
        <v/>
      </c>
      <c r="CJF4" s="21" t="str">
        <f>+IFERROR(IF(CJE4="Dato",'Antagelser '!$C$7,IF(CJE4='Antagelser '!$C$9,"",DATE(YEAR(CJE4),MONTH(CJE4)+'Antagelser '!$C$8,DAY(CJE4)))),"")</f>
        <v/>
      </c>
      <c r="CJG4" s="21" t="str">
        <f>+IFERROR(IF(CJF4="Dato",'Antagelser '!$C$7,IF(CJF4='Antagelser '!$C$9,"",DATE(YEAR(CJF4),MONTH(CJF4)+'Antagelser '!$C$8,DAY(CJF4)))),"")</f>
        <v/>
      </c>
      <c r="CJH4" s="21" t="str">
        <f>+IFERROR(IF(CJG4="Dato",'Antagelser '!$C$7,IF(CJG4='Antagelser '!$C$9,"",DATE(YEAR(CJG4),MONTH(CJG4)+'Antagelser '!$C$8,DAY(CJG4)))),"")</f>
        <v/>
      </c>
      <c r="CJI4" s="21" t="str">
        <f>+IFERROR(IF(CJH4="Dato",'Antagelser '!$C$7,IF(CJH4='Antagelser '!$C$9,"",DATE(YEAR(CJH4),MONTH(CJH4)+'Antagelser '!$C$8,DAY(CJH4)))),"")</f>
        <v/>
      </c>
      <c r="CJJ4" s="21" t="str">
        <f>+IFERROR(IF(CJI4="Dato",'Antagelser '!$C$7,IF(CJI4='Antagelser '!$C$9,"",DATE(YEAR(CJI4),MONTH(CJI4)+'Antagelser '!$C$8,DAY(CJI4)))),"")</f>
        <v/>
      </c>
      <c r="CJK4" s="21" t="str">
        <f>+IFERROR(IF(CJJ4="Dato",'Antagelser '!$C$7,IF(CJJ4='Antagelser '!$C$9,"",DATE(YEAR(CJJ4),MONTH(CJJ4)+'Antagelser '!$C$8,DAY(CJJ4)))),"")</f>
        <v/>
      </c>
      <c r="CJL4" s="21" t="str">
        <f>+IFERROR(IF(CJK4="Dato",'Antagelser '!$C$7,IF(CJK4='Antagelser '!$C$9,"",DATE(YEAR(CJK4),MONTH(CJK4)+'Antagelser '!$C$8,DAY(CJK4)))),"")</f>
        <v/>
      </c>
      <c r="CJM4" s="21" t="str">
        <f>+IFERROR(IF(CJL4="Dato",'Antagelser '!$C$7,IF(CJL4='Antagelser '!$C$9,"",DATE(YEAR(CJL4),MONTH(CJL4)+'Antagelser '!$C$8,DAY(CJL4)))),"")</f>
        <v/>
      </c>
      <c r="CJN4" s="21" t="str">
        <f>+IFERROR(IF(CJM4="Dato",'Antagelser '!$C$7,IF(CJM4='Antagelser '!$C$9,"",DATE(YEAR(CJM4),MONTH(CJM4)+'Antagelser '!$C$8,DAY(CJM4)))),"")</f>
        <v/>
      </c>
      <c r="CJO4" s="21" t="str">
        <f>+IFERROR(IF(CJN4="Dato",'Antagelser '!$C$7,IF(CJN4='Antagelser '!$C$9,"",DATE(YEAR(CJN4),MONTH(CJN4)+'Antagelser '!$C$8,DAY(CJN4)))),"")</f>
        <v/>
      </c>
      <c r="CJP4" s="21" t="str">
        <f>+IFERROR(IF(CJO4="Dato",'Antagelser '!$C$7,IF(CJO4='Antagelser '!$C$9,"",DATE(YEAR(CJO4),MONTH(CJO4)+'Antagelser '!$C$8,DAY(CJO4)))),"")</f>
        <v/>
      </c>
      <c r="CJQ4" s="21" t="str">
        <f>+IFERROR(IF(CJP4="Dato",'Antagelser '!$C$7,IF(CJP4='Antagelser '!$C$9,"",DATE(YEAR(CJP4),MONTH(CJP4)+'Antagelser '!$C$8,DAY(CJP4)))),"")</f>
        <v/>
      </c>
      <c r="CJR4" s="21" t="str">
        <f>+IFERROR(IF(CJQ4="Dato",'Antagelser '!$C$7,IF(CJQ4='Antagelser '!$C$9,"",DATE(YEAR(CJQ4),MONTH(CJQ4)+'Antagelser '!$C$8,DAY(CJQ4)))),"")</f>
        <v/>
      </c>
      <c r="CJS4" s="21" t="str">
        <f>+IFERROR(IF(CJR4="Dato",'Antagelser '!$C$7,IF(CJR4='Antagelser '!$C$9,"",DATE(YEAR(CJR4),MONTH(CJR4)+'Antagelser '!$C$8,DAY(CJR4)))),"")</f>
        <v/>
      </c>
      <c r="CJT4" s="21" t="str">
        <f>+IFERROR(IF(CJS4="Dato",'Antagelser '!$C$7,IF(CJS4='Antagelser '!$C$9,"",DATE(YEAR(CJS4),MONTH(CJS4)+'Antagelser '!$C$8,DAY(CJS4)))),"")</f>
        <v/>
      </c>
      <c r="CJU4" s="21" t="str">
        <f>+IFERROR(IF(CJT4="Dato",'Antagelser '!$C$7,IF(CJT4='Antagelser '!$C$9,"",DATE(YEAR(CJT4),MONTH(CJT4)+'Antagelser '!$C$8,DAY(CJT4)))),"")</f>
        <v/>
      </c>
      <c r="CJV4" s="21" t="str">
        <f>+IFERROR(IF(CJU4="Dato",'Antagelser '!$C$7,IF(CJU4='Antagelser '!$C$9,"",DATE(YEAR(CJU4),MONTH(CJU4)+'Antagelser '!$C$8,DAY(CJU4)))),"")</f>
        <v/>
      </c>
      <c r="CJW4" s="21" t="str">
        <f>+IFERROR(IF(CJV4="Dato",'Antagelser '!$C$7,IF(CJV4='Antagelser '!$C$9,"",DATE(YEAR(CJV4),MONTH(CJV4)+'Antagelser '!$C$8,DAY(CJV4)))),"")</f>
        <v/>
      </c>
      <c r="CJX4" s="21" t="str">
        <f>+IFERROR(IF(CJW4="Dato",'Antagelser '!$C$7,IF(CJW4='Antagelser '!$C$9,"",DATE(YEAR(CJW4),MONTH(CJW4)+'Antagelser '!$C$8,DAY(CJW4)))),"")</f>
        <v/>
      </c>
      <c r="CJY4" s="21" t="str">
        <f>+IFERROR(IF(CJX4="Dato",'Antagelser '!$C$7,IF(CJX4='Antagelser '!$C$9,"",DATE(YEAR(CJX4),MONTH(CJX4)+'Antagelser '!$C$8,DAY(CJX4)))),"")</f>
        <v/>
      </c>
      <c r="CJZ4" s="21" t="str">
        <f>+IFERROR(IF(CJY4="Dato",'Antagelser '!$C$7,IF(CJY4='Antagelser '!$C$9,"",DATE(YEAR(CJY4),MONTH(CJY4)+'Antagelser '!$C$8,DAY(CJY4)))),"")</f>
        <v/>
      </c>
      <c r="CKA4" s="21" t="str">
        <f>+IFERROR(IF(CJZ4="Dato",'Antagelser '!$C$7,IF(CJZ4='Antagelser '!$C$9,"",DATE(YEAR(CJZ4),MONTH(CJZ4)+'Antagelser '!$C$8,DAY(CJZ4)))),"")</f>
        <v/>
      </c>
      <c r="CKB4" s="21" t="str">
        <f>+IFERROR(IF(CKA4="Dato",'Antagelser '!$C$7,IF(CKA4='Antagelser '!$C$9,"",DATE(YEAR(CKA4),MONTH(CKA4)+'Antagelser '!$C$8,DAY(CKA4)))),"")</f>
        <v/>
      </c>
      <c r="CKC4" s="21" t="str">
        <f>+IFERROR(IF(CKB4="Dato",'Antagelser '!$C$7,IF(CKB4='Antagelser '!$C$9,"",DATE(YEAR(CKB4),MONTH(CKB4)+'Antagelser '!$C$8,DAY(CKB4)))),"")</f>
        <v/>
      </c>
      <c r="CKD4" s="21" t="str">
        <f>+IFERROR(IF(CKC4="Dato",'Antagelser '!$C$7,IF(CKC4='Antagelser '!$C$9,"",DATE(YEAR(CKC4),MONTH(CKC4)+'Antagelser '!$C$8,DAY(CKC4)))),"")</f>
        <v/>
      </c>
      <c r="CKE4" s="21" t="str">
        <f>+IFERROR(IF(CKD4="Dato",'Antagelser '!$C$7,IF(CKD4='Antagelser '!$C$9,"",DATE(YEAR(CKD4),MONTH(CKD4)+'Antagelser '!$C$8,DAY(CKD4)))),"")</f>
        <v/>
      </c>
      <c r="CKF4" s="21" t="str">
        <f>+IFERROR(IF(CKE4="Dato",'Antagelser '!$C$7,IF(CKE4='Antagelser '!$C$9,"",DATE(YEAR(CKE4),MONTH(CKE4)+'Antagelser '!$C$8,DAY(CKE4)))),"")</f>
        <v/>
      </c>
      <c r="CKG4" s="21" t="str">
        <f>+IFERROR(IF(CKF4="Dato",'Antagelser '!$C$7,IF(CKF4='Antagelser '!$C$9,"",DATE(YEAR(CKF4),MONTH(CKF4)+'Antagelser '!$C$8,DAY(CKF4)))),"")</f>
        <v/>
      </c>
      <c r="CKH4" s="21" t="str">
        <f>+IFERROR(IF(CKG4="Dato",'Antagelser '!$C$7,IF(CKG4='Antagelser '!$C$9,"",DATE(YEAR(CKG4),MONTH(CKG4)+'Antagelser '!$C$8,DAY(CKG4)))),"")</f>
        <v/>
      </c>
      <c r="CKI4" s="21" t="str">
        <f>+IFERROR(IF(CKH4="Dato",'Antagelser '!$C$7,IF(CKH4='Antagelser '!$C$9,"",DATE(YEAR(CKH4),MONTH(CKH4)+'Antagelser '!$C$8,DAY(CKH4)))),"")</f>
        <v/>
      </c>
      <c r="CKJ4" s="21" t="str">
        <f>+IFERROR(IF(CKI4="Dato",'Antagelser '!$C$7,IF(CKI4='Antagelser '!$C$9,"",DATE(YEAR(CKI4),MONTH(CKI4)+'Antagelser '!$C$8,DAY(CKI4)))),"")</f>
        <v/>
      </c>
      <c r="CKK4" s="21" t="str">
        <f>+IFERROR(IF(CKJ4="Dato",'Antagelser '!$C$7,IF(CKJ4='Antagelser '!$C$9,"",DATE(YEAR(CKJ4),MONTH(CKJ4)+'Antagelser '!$C$8,DAY(CKJ4)))),"")</f>
        <v/>
      </c>
      <c r="CKL4" s="21" t="str">
        <f>+IFERROR(IF(CKK4="Dato",'Antagelser '!$C$7,IF(CKK4='Antagelser '!$C$9,"",DATE(YEAR(CKK4),MONTH(CKK4)+'Antagelser '!$C$8,DAY(CKK4)))),"")</f>
        <v/>
      </c>
      <c r="CKM4" s="21" t="str">
        <f>+IFERROR(IF(CKL4="Dato",'Antagelser '!$C$7,IF(CKL4='Antagelser '!$C$9,"",DATE(YEAR(CKL4),MONTH(CKL4)+'Antagelser '!$C$8,DAY(CKL4)))),"")</f>
        <v/>
      </c>
      <c r="CKN4" s="21" t="str">
        <f>+IFERROR(IF(CKM4="Dato",'Antagelser '!$C$7,IF(CKM4='Antagelser '!$C$9,"",DATE(YEAR(CKM4),MONTH(CKM4)+'Antagelser '!$C$8,DAY(CKM4)))),"")</f>
        <v/>
      </c>
      <c r="CKO4" s="21" t="str">
        <f>+IFERROR(IF(CKN4="Dato",'Antagelser '!$C$7,IF(CKN4='Antagelser '!$C$9,"",DATE(YEAR(CKN4),MONTH(CKN4)+'Antagelser '!$C$8,DAY(CKN4)))),"")</f>
        <v/>
      </c>
      <c r="CKP4" s="21" t="str">
        <f>+IFERROR(IF(CKO4="Dato",'Antagelser '!$C$7,IF(CKO4='Antagelser '!$C$9,"",DATE(YEAR(CKO4),MONTH(CKO4)+'Antagelser '!$C$8,DAY(CKO4)))),"")</f>
        <v/>
      </c>
      <c r="CKQ4" s="21" t="str">
        <f>+IFERROR(IF(CKP4="Dato",'Antagelser '!$C$7,IF(CKP4='Antagelser '!$C$9,"",DATE(YEAR(CKP4),MONTH(CKP4)+'Antagelser '!$C$8,DAY(CKP4)))),"")</f>
        <v/>
      </c>
      <c r="CKR4" s="21" t="str">
        <f>+IFERROR(IF(CKQ4="Dato",'Antagelser '!$C$7,IF(CKQ4='Antagelser '!$C$9,"",DATE(YEAR(CKQ4),MONTH(CKQ4)+'Antagelser '!$C$8,DAY(CKQ4)))),"")</f>
        <v/>
      </c>
      <c r="CKS4" s="21" t="str">
        <f>+IFERROR(IF(CKR4="Dato",'Antagelser '!$C$7,IF(CKR4='Antagelser '!$C$9,"",DATE(YEAR(CKR4),MONTH(CKR4)+'Antagelser '!$C$8,DAY(CKR4)))),"")</f>
        <v/>
      </c>
      <c r="CKT4" s="21" t="str">
        <f>+IFERROR(IF(CKS4="Dato",'Antagelser '!$C$7,IF(CKS4='Antagelser '!$C$9,"",DATE(YEAR(CKS4),MONTH(CKS4)+'Antagelser '!$C$8,DAY(CKS4)))),"")</f>
        <v/>
      </c>
      <c r="CKU4" s="21" t="str">
        <f>+IFERROR(IF(CKT4="Dato",'Antagelser '!$C$7,IF(CKT4='Antagelser '!$C$9,"",DATE(YEAR(CKT4),MONTH(CKT4)+'Antagelser '!$C$8,DAY(CKT4)))),"")</f>
        <v/>
      </c>
      <c r="CKV4" s="21" t="str">
        <f>+IFERROR(IF(CKU4="Dato",'Antagelser '!$C$7,IF(CKU4='Antagelser '!$C$9,"",DATE(YEAR(CKU4),MONTH(CKU4)+'Antagelser '!$C$8,DAY(CKU4)))),"")</f>
        <v/>
      </c>
      <c r="CKW4" s="21" t="str">
        <f>+IFERROR(IF(CKV4="Dato",'Antagelser '!$C$7,IF(CKV4='Antagelser '!$C$9,"",DATE(YEAR(CKV4),MONTH(CKV4)+'Antagelser '!$C$8,DAY(CKV4)))),"")</f>
        <v/>
      </c>
      <c r="CKX4" s="21" t="str">
        <f>+IFERROR(IF(CKW4="Dato",'Antagelser '!$C$7,IF(CKW4='Antagelser '!$C$9,"",DATE(YEAR(CKW4),MONTH(CKW4)+'Antagelser '!$C$8,DAY(CKW4)))),"")</f>
        <v/>
      </c>
      <c r="CKY4" s="21" t="str">
        <f>+IFERROR(IF(CKX4="Dato",'Antagelser '!$C$7,IF(CKX4='Antagelser '!$C$9,"",DATE(YEAR(CKX4),MONTH(CKX4)+'Antagelser '!$C$8,DAY(CKX4)))),"")</f>
        <v/>
      </c>
      <c r="CKZ4" s="21" t="str">
        <f>+IFERROR(IF(CKY4="Dato",'Antagelser '!$C$7,IF(CKY4='Antagelser '!$C$9,"",DATE(YEAR(CKY4),MONTH(CKY4)+'Antagelser '!$C$8,DAY(CKY4)))),"")</f>
        <v/>
      </c>
      <c r="CLA4" s="21" t="str">
        <f>+IFERROR(IF(CKZ4="Dato",'Antagelser '!$C$7,IF(CKZ4='Antagelser '!$C$9,"",DATE(YEAR(CKZ4),MONTH(CKZ4)+'Antagelser '!$C$8,DAY(CKZ4)))),"")</f>
        <v/>
      </c>
      <c r="CLB4" s="21" t="str">
        <f>+IFERROR(IF(CLA4="Dato",'Antagelser '!$C$7,IF(CLA4='Antagelser '!$C$9,"",DATE(YEAR(CLA4),MONTH(CLA4)+'Antagelser '!$C$8,DAY(CLA4)))),"")</f>
        <v/>
      </c>
      <c r="CLC4" s="21" t="str">
        <f>+IFERROR(IF(CLB4="Dato",'Antagelser '!$C$7,IF(CLB4='Antagelser '!$C$9,"",DATE(YEAR(CLB4),MONTH(CLB4)+'Antagelser '!$C$8,DAY(CLB4)))),"")</f>
        <v/>
      </c>
      <c r="CLD4" s="21" t="str">
        <f>+IFERROR(IF(CLC4="Dato",'Antagelser '!$C$7,IF(CLC4='Antagelser '!$C$9,"",DATE(YEAR(CLC4),MONTH(CLC4)+'Antagelser '!$C$8,DAY(CLC4)))),"")</f>
        <v/>
      </c>
      <c r="CLE4" s="21" t="str">
        <f>+IFERROR(IF(CLD4="Dato",'Antagelser '!$C$7,IF(CLD4='Antagelser '!$C$9,"",DATE(YEAR(CLD4),MONTH(CLD4)+'Antagelser '!$C$8,DAY(CLD4)))),"")</f>
        <v/>
      </c>
      <c r="CLF4" s="21" t="str">
        <f>+IFERROR(IF(CLE4="Dato",'Antagelser '!$C$7,IF(CLE4='Antagelser '!$C$9,"",DATE(YEAR(CLE4),MONTH(CLE4)+'Antagelser '!$C$8,DAY(CLE4)))),"")</f>
        <v/>
      </c>
      <c r="CLG4" s="21" t="str">
        <f>+IFERROR(IF(CLF4="Dato",'Antagelser '!$C$7,IF(CLF4='Antagelser '!$C$9,"",DATE(YEAR(CLF4),MONTH(CLF4)+'Antagelser '!$C$8,DAY(CLF4)))),"")</f>
        <v/>
      </c>
      <c r="CLH4" s="21" t="str">
        <f>+IFERROR(IF(CLG4="Dato",'Antagelser '!$C$7,IF(CLG4='Antagelser '!$C$9,"",DATE(YEAR(CLG4),MONTH(CLG4)+'Antagelser '!$C$8,DAY(CLG4)))),"")</f>
        <v/>
      </c>
      <c r="CLI4" s="21" t="str">
        <f>+IFERROR(IF(CLH4="Dato",'Antagelser '!$C$7,IF(CLH4='Antagelser '!$C$9,"",DATE(YEAR(CLH4),MONTH(CLH4)+'Antagelser '!$C$8,DAY(CLH4)))),"")</f>
        <v/>
      </c>
      <c r="CLJ4" s="21" t="str">
        <f>+IFERROR(IF(CLI4="Dato",'Antagelser '!$C$7,IF(CLI4='Antagelser '!$C$9,"",DATE(YEAR(CLI4),MONTH(CLI4)+'Antagelser '!$C$8,DAY(CLI4)))),"")</f>
        <v/>
      </c>
      <c r="CLK4" s="21" t="str">
        <f>+IFERROR(IF(CLJ4="Dato",'Antagelser '!$C$7,IF(CLJ4='Antagelser '!$C$9,"",DATE(YEAR(CLJ4),MONTH(CLJ4)+'Antagelser '!$C$8,DAY(CLJ4)))),"")</f>
        <v/>
      </c>
      <c r="CLL4" s="21" t="str">
        <f>+IFERROR(IF(CLK4="Dato",'Antagelser '!$C$7,IF(CLK4='Antagelser '!$C$9,"",DATE(YEAR(CLK4),MONTH(CLK4)+'Antagelser '!$C$8,DAY(CLK4)))),"")</f>
        <v/>
      </c>
      <c r="CLM4" s="21" t="str">
        <f>+IFERROR(IF(CLL4="Dato",'Antagelser '!$C$7,IF(CLL4='Antagelser '!$C$9,"",DATE(YEAR(CLL4),MONTH(CLL4)+'Antagelser '!$C$8,DAY(CLL4)))),"")</f>
        <v/>
      </c>
      <c r="CLN4" s="21" t="str">
        <f>+IFERROR(IF(CLM4="Dato",'Antagelser '!$C$7,IF(CLM4='Antagelser '!$C$9,"",DATE(YEAR(CLM4),MONTH(CLM4)+'Antagelser '!$C$8,DAY(CLM4)))),"")</f>
        <v/>
      </c>
      <c r="CLO4" s="21" t="str">
        <f>+IFERROR(IF(CLN4="Dato",'Antagelser '!$C$7,IF(CLN4='Antagelser '!$C$9,"",DATE(YEAR(CLN4),MONTH(CLN4)+'Antagelser '!$C$8,DAY(CLN4)))),"")</f>
        <v/>
      </c>
      <c r="CLP4" s="21" t="str">
        <f>+IFERROR(IF(CLO4="Dato",'Antagelser '!$C$7,IF(CLO4='Antagelser '!$C$9,"",DATE(YEAR(CLO4),MONTH(CLO4)+'Antagelser '!$C$8,DAY(CLO4)))),"")</f>
        <v/>
      </c>
      <c r="CLQ4" s="21" t="str">
        <f>+IFERROR(IF(CLP4="Dato",'Antagelser '!$C$7,IF(CLP4='Antagelser '!$C$9,"",DATE(YEAR(CLP4),MONTH(CLP4)+'Antagelser '!$C$8,DAY(CLP4)))),"")</f>
        <v/>
      </c>
      <c r="CLR4" s="21" t="str">
        <f>+IFERROR(IF(CLQ4="Dato",'Antagelser '!$C$7,IF(CLQ4='Antagelser '!$C$9,"",DATE(YEAR(CLQ4),MONTH(CLQ4)+'Antagelser '!$C$8,DAY(CLQ4)))),"")</f>
        <v/>
      </c>
      <c r="CLS4" s="21" t="str">
        <f>+IFERROR(IF(CLR4="Dato",'Antagelser '!$C$7,IF(CLR4='Antagelser '!$C$9,"",DATE(YEAR(CLR4),MONTH(CLR4)+'Antagelser '!$C$8,DAY(CLR4)))),"")</f>
        <v/>
      </c>
      <c r="CLT4" s="21" t="str">
        <f>+IFERROR(IF(CLS4="Dato",'Antagelser '!$C$7,IF(CLS4='Antagelser '!$C$9,"",DATE(YEAR(CLS4),MONTH(CLS4)+'Antagelser '!$C$8,DAY(CLS4)))),"")</f>
        <v/>
      </c>
      <c r="CLU4" s="21" t="str">
        <f>+IFERROR(IF(CLT4="Dato",'Antagelser '!$C$7,IF(CLT4='Antagelser '!$C$9,"",DATE(YEAR(CLT4),MONTH(CLT4)+'Antagelser '!$C$8,DAY(CLT4)))),"")</f>
        <v/>
      </c>
      <c r="CLV4" s="21" t="str">
        <f>+IFERROR(IF(CLU4="Dato",'Antagelser '!$C$7,IF(CLU4='Antagelser '!$C$9,"",DATE(YEAR(CLU4),MONTH(CLU4)+'Antagelser '!$C$8,DAY(CLU4)))),"")</f>
        <v/>
      </c>
      <c r="CLW4" s="21" t="str">
        <f>+IFERROR(IF(CLV4="Dato",'Antagelser '!$C$7,IF(CLV4='Antagelser '!$C$9,"",DATE(YEAR(CLV4),MONTH(CLV4)+'Antagelser '!$C$8,DAY(CLV4)))),"")</f>
        <v/>
      </c>
      <c r="CLX4" s="21" t="str">
        <f>+IFERROR(IF(CLW4="Dato",'Antagelser '!$C$7,IF(CLW4='Antagelser '!$C$9,"",DATE(YEAR(CLW4),MONTH(CLW4)+'Antagelser '!$C$8,DAY(CLW4)))),"")</f>
        <v/>
      </c>
      <c r="CLY4" s="21" t="str">
        <f>+IFERROR(IF(CLX4="Dato",'Antagelser '!$C$7,IF(CLX4='Antagelser '!$C$9,"",DATE(YEAR(CLX4),MONTH(CLX4)+'Antagelser '!$C$8,DAY(CLX4)))),"")</f>
        <v/>
      </c>
      <c r="CLZ4" s="21" t="str">
        <f>+IFERROR(IF(CLY4="Dato",'Antagelser '!$C$7,IF(CLY4='Antagelser '!$C$9,"",DATE(YEAR(CLY4),MONTH(CLY4)+'Antagelser '!$C$8,DAY(CLY4)))),"")</f>
        <v/>
      </c>
      <c r="CMA4" s="21" t="str">
        <f>+IFERROR(IF(CLZ4="Dato",'Antagelser '!$C$7,IF(CLZ4='Antagelser '!$C$9,"",DATE(YEAR(CLZ4),MONTH(CLZ4)+'Antagelser '!$C$8,DAY(CLZ4)))),"")</f>
        <v/>
      </c>
      <c r="CMB4" s="21" t="str">
        <f>+IFERROR(IF(CMA4="Dato",'Antagelser '!$C$7,IF(CMA4='Antagelser '!$C$9,"",DATE(YEAR(CMA4),MONTH(CMA4)+'Antagelser '!$C$8,DAY(CMA4)))),"")</f>
        <v/>
      </c>
      <c r="CMC4" s="21" t="str">
        <f>+IFERROR(IF(CMB4="Dato",'Antagelser '!$C$7,IF(CMB4='Antagelser '!$C$9,"",DATE(YEAR(CMB4),MONTH(CMB4)+'Antagelser '!$C$8,DAY(CMB4)))),"")</f>
        <v/>
      </c>
      <c r="CMD4" s="21" t="str">
        <f>+IFERROR(IF(CMC4="Dato",'Antagelser '!$C$7,IF(CMC4='Antagelser '!$C$9,"",DATE(YEAR(CMC4),MONTH(CMC4)+'Antagelser '!$C$8,DAY(CMC4)))),"")</f>
        <v/>
      </c>
      <c r="CME4" s="21" t="str">
        <f>+IFERROR(IF(CMD4="Dato",'Antagelser '!$C$7,IF(CMD4='Antagelser '!$C$9,"",DATE(YEAR(CMD4),MONTH(CMD4)+'Antagelser '!$C$8,DAY(CMD4)))),"")</f>
        <v/>
      </c>
      <c r="CMF4" s="21" t="str">
        <f>+IFERROR(IF(CME4="Dato",'Antagelser '!$C$7,IF(CME4='Antagelser '!$C$9,"",DATE(YEAR(CME4),MONTH(CME4)+'Antagelser '!$C$8,DAY(CME4)))),"")</f>
        <v/>
      </c>
      <c r="CMG4" s="21" t="str">
        <f>+IFERROR(IF(CMF4="Dato",'Antagelser '!$C$7,IF(CMF4='Antagelser '!$C$9,"",DATE(YEAR(CMF4),MONTH(CMF4)+'Antagelser '!$C$8,DAY(CMF4)))),"")</f>
        <v/>
      </c>
      <c r="CMH4" s="21" t="str">
        <f>+IFERROR(IF(CMG4="Dato",'Antagelser '!$C$7,IF(CMG4='Antagelser '!$C$9,"",DATE(YEAR(CMG4),MONTH(CMG4)+'Antagelser '!$C$8,DAY(CMG4)))),"")</f>
        <v/>
      </c>
      <c r="CMI4" s="21" t="str">
        <f>+IFERROR(IF(CMH4="Dato",'Antagelser '!$C$7,IF(CMH4='Antagelser '!$C$9,"",DATE(YEAR(CMH4),MONTH(CMH4)+'Antagelser '!$C$8,DAY(CMH4)))),"")</f>
        <v/>
      </c>
      <c r="CMJ4" s="21" t="str">
        <f>+IFERROR(IF(CMI4="Dato",'Antagelser '!$C$7,IF(CMI4='Antagelser '!$C$9,"",DATE(YEAR(CMI4),MONTH(CMI4)+'Antagelser '!$C$8,DAY(CMI4)))),"")</f>
        <v/>
      </c>
      <c r="CMK4" s="21" t="str">
        <f>+IFERROR(IF(CMJ4="Dato",'Antagelser '!$C$7,IF(CMJ4='Antagelser '!$C$9,"",DATE(YEAR(CMJ4),MONTH(CMJ4)+'Antagelser '!$C$8,DAY(CMJ4)))),"")</f>
        <v/>
      </c>
      <c r="CML4" s="21" t="str">
        <f>+IFERROR(IF(CMK4="Dato",'Antagelser '!$C$7,IF(CMK4='Antagelser '!$C$9,"",DATE(YEAR(CMK4),MONTH(CMK4)+'Antagelser '!$C$8,DAY(CMK4)))),"")</f>
        <v/>
      </c>
      <c r="CMM4" s="21" t="str">
        <f>+IFERROR(IF(CML4="Dato",'Antagelser '!$C$7,IF(CML4='Antagelser '!$C$9,"",DATE(YEAR(CML4),MONTH(CML4)+'Antagelser '!$C$8,DAY(CML4)))),"")</f>
        <v/>
      </c>
      <c r="CMN4" s="21" t="str">
        <f>+IFERROR(IF(CMM4="Dato",'Antagelser '!$C$7,IF(CMM4='Antagelser '!$C$9,"",DATE(YEAR(CMM4),MONTH(CMM4)+'Antagelser '!$C$8,DAY(CMM4)))),"")</f>
        <v/>
      </c>
      <c r="CMO4" s="21" t="str">
        <f>+IFERROR(IF(CMN4="Dato",'Antagelser '!$C$7,IF(CMN4='Antagelser '!$C$9,"",DATE(YEAR(CMN4),MONTH(CMN4)+'Antagelser '!$C$8,DAY(CMN4)))),"")</f>
        <v/>
      </c>
      <c r="CMP4" s="21" t="str">
        <f>+IFERROR(IF(CMO4="Dato",'Antagelser '!$C$7,IF(CMO4='Antagelser '!$C$9,"",DATE(YEAR(CMO4),MONTH(CMO4)+'Antagelser '!$C$8,DAY(CMO4)))),"")</f>
        <v/>
      </c>
      <c r="CMQ4" s="21" t="str">
        <f>+IFERROR(IF(CMP4="Dato",'Antagelser '!$C$7,IF(CMP4='Antagelser '!$C$9,"",DATE(YEAR(CMP4),MONTH(CMP4)+'Antagelser '!$C$8,DAY(CMP4)))),"")</f>
        <v/>
      </c>
      <c r="CMR4" s="21" t="str">
        <f>+IFERROR(IF(CMQ4="Dato",'Antagelser '!$C$7,IF(CMQ4='Antagelser '!$C$9,"",DATE(YEAR(CMQ4),MONTH(CMQ4)+'Antagelser '!$C$8,DAY(CMQ4)))),"")</f>
        <v/>
      </c>
      <c r="CMS4" s="21" t="str">
        <f>+IFERROR(IF(CMR4="Dato",'Antagelser '!$C$7,IF(CMR4='Antagelser '!$C$9,"",DATE(YEAR(CMR4),MONTH(CMR4)+'Antagelser '!$C$8,DAY(CMR4)))),"")</f>
        <v/>
      </c>
      <c r="CMT4" s="21" t="str">
        <f>+IFERROR(IF(CMS4="Dato",'Antagelser '!$C$7,IF(CMS4='Antagelser '!$C$9,"",DATE(YEAR(CMS4),MONTH(CMS4)+'Antagelser '!$C$8,DAY(CMS4)))),"")</f>
        <v/>
      </c>
      <c r="CMU4" s="21" t="str">
        <f>+IFERROR(IF(CMT4="Dato",'Antagelser '!$C$7,IF(CMT4='Antagelser '!$C$9,"",DATE(YEAR(CMT4),MONTH(CMT4)+'Antagelser '!$C$8,DAY(CMT4)))),"")</f>
        <v/>
      </c>
      <c r="CMV4" s="21" t="str">
        <f>+IFERROR(IF(CMU4="Dato",'Antagelser '!$C$7,IF(CMU4='Antagelser '!$C$9,"",DATE(YEAR(CMU4),MONTH(CMU4)+'Antagelser '!$C$8,DAY(CMU4)))),"")</f>
        <v/>
      </c>
      <c r="CMW4" s="21" t="str">
        <f>+IFERROR(IF(CMV4="Dato",'Antagelser '!$C$7,IF(CMV4='Antagelser '!$C$9,"",DATE(YEAR(CMV4),MONTH(CMV4)+'Antagelser '!$C$8,DAY(CMV4)))),"")</f>
        <v/>
      </c>
      <c r="CMX4" s="21" t="str">
        <f>+IFERROR(IF(CMW4="Dato",'Antagelser '!$C$7,IF(CMW4='Antagelser '!$C$9,"",DATE(YEAR(CMW4),MONTH(CMW4)+'Antagelser '!$C$8,DAY(CMW4)))),"")</f>
        <v/>
      </c>
      <c r="CMY4" s="21" t="str">
        <f>+IFERROR(IF(CMX4="Dato",'Antagelser '!$C$7,IF(CMX4='Antagelser '!$C$9,"",DATE(YEAR(CMX4),MONTH(CMX4)+'Antagelser '!$C$8,DAY(CMX4)))),"")</f>
        <v/>
      </c>
      <c r="CMZ4" s="21" t="str">
        <f>+IFERROR(IF(CMY4="Dato",'Antagelser '!$C$7,IF(CMY4='Antagelser '!$C$9,"",DATE(YEAR(CMY4),MONTH(CMY4)+'Antagelser '!$C$8,DAY(CMY4)))),"")</f>
        <v/>
      </c>
      <c r="CNA4" s="21" t="str">
        <f>+IFERROR(IF(CMZ4="Dato",'Antagelser '!$C$7,IF(CMZ4='Antagelser '!$C$9,"",DATE(YEAR(CMZ4),MONTH(CMZ4)+'Antagelser '!$C$8,DAY(CMZ4)))),"")</f>
        <v/>
      </c>
      <c r="CNB4" s="21" t="str">
        <f>+IFERROR(IF(CNA4="Dato",'Antagelser '!$C$7,IF(CNA4='Antagelser '!$C$9,"",DATE(YEAR(CNA4),MONTH(CNA4)+'Antagelser '!$C$8,DAY(CNA4)))),"")</f>
        <v/>
      </c>
      <c r="CNC4" s="21" t="str">
        <f>+IFERROR(IF(CNB4="Dato",'Antagelser '!$C$7,IF(CNB4='Antagelser '!$C$9,"",DATE(YEAR(CNB4),MONTH(CNB4)+'Antagelser '!$C$8,DAY(CNB4)))),"")</f>
        <v/>
      </c>
      <c r="CND4" s="21" t="str">
        <f>+IFERROR(IF(CNC4="Dato",'Antagelser '!$C$7,IF(CNC4='Antagelser '!$C$9,"",DATE(YEAR(CNC4),MONTH(CNC4)+'Antagelser '!$C$8,DAY(CNC4)))),"")</f>
        <v/>
      </c>
      <c r="CNE4" s="21" t="str">
        <f>+IFERROR(IF(CND4="Dato",'Antagelser '!$C$7,IF(CND4='Antagelser '!$C$9,"",DATE(YEAR(CND4),MONTH(CND4)+'Antagelser '!$C$8,DAY(CND4)))),"")</f>
        <v/>
      </c>
      <c r="CNF4" s="21" t="str">
        <f>+IFERROR(IF(CNE4="Dato",'Antagelser '!$C$7,IF(CNE4='Antagelser '!$C$9,"",DATE(YEAR(CNE4),MONTH(CNE4)+'Antagelser '!$C$8,DAY(CNE4)))),"")</f>
        <v/>
      </c>
      <c r="CNG4" s="21" t="str">
        <f>+IFERROR(IF(CNF4="Dato",'Antagelser '!$C$7,IF(CNF4='Antagelser '!$C$9,"",DATE(YEAR(CNF4),MONTH(CNF4)+'Antagelser '!$C$8,DAY(CNF4)))),"")</f>
        <v/>
      </c>
      <c r="CNH4" s="21" t="str">
        <f>+IFERROR(IF(CNG4="Dato",'Antagelser '!$C$7,IF(CNG4='Antagelser '!$C$9,"",DATE(YEAR(CNG4),MONTH(CNG4)+'Antagelser '!$C$8,DAY(CNG4)))),"")</f>
        <v/>
      </c>
      <c r="CNI4" s="21" t="str">
        <f>+IFERROR(IF(CNH4="Dato",'Antagelser '!$C$7,IF(CNH4='Antagelser '!$C$9,"",DATE(YEAR(CNH4),MONTH(CNH4)+'Antagelser '!$C$8,DAY(CNH4)))),"")</f>
        <v/>
      </c>
      <c r="CNJ4" s="21" t="str">
        <f>+IFERROR(IF(CNI4="Dato",'Antagelser '!$C$7,IF(CNI4='Antagelser '!$C$9,"",DATE(YEAR(CNI4),MONTH(CNI4)+'Antagelser '!$C$8,DAY(CNI4)))),"")</f>
        <v/>
      </c>
      <c r="CNK4" s="21" t="str">
        <f>+IFERROR(IF(CNJ4="Dato",'Antagelser '!$C$7,IF(CNJ4='Antagelser '!$C$9,"",DATE(YEAR(CNJ4),MONTH(CNJ4)+'Antagelser '!$C$8,DAY(CNJ4)))),"")</f>
        <v/>
      </c>
      <c r="CNL4" s="21" t="str">
        <f>+IFERROR(IF(CNK4="Dato",'Antagelser '!$C$7,IF(CNK4='Antagelser '!$C$9,"",DATE(YEAR(CNK4),MONTH(CNK4)+'Antagelser '!$C$8,DAY(CNK4)))),"")</f>
        <v/>
      </c>
      <c r="CNM4" s="21" t="str">
        <f>+IFERROR(IF(CNL4="Dato",'Antagelser '!$C$7,IF(CNL4='Antagelser '!$C$9,"",DATE(YEAR(CNL4),MONTH(CNL4)+'Antagelser '!$C$8,DAY(CNL4)))),"")</f>
        <v/>
      </c>
      <c r="CNN4" s="21" t="str">
        <f>+IFERROR(IF(CNM4="Dato",'Antagelser '!$C$7,IF(CNM4='Antagelser '!$C$9,"",DATE(YEAR(CNM4),MONTH(CNM4)+'Antagelser '!$C$8,DAY(CNM4)))),"")</f>
        <v/>
      </c>
      <c r="CNO4" s="21" t="str">
        <f>+IFERROR(IF(CNN4="Dato",'Antagelser '!$C$7,IF(CNN4='Antagelser '!$C$9,"",DATE(YEAR(CNN4),MONTH(CNN4)+'Antagelser '!$C$8,DAY(CNN4)))),"")</f>
        <v/>
      </c>
      <c r="CNP4" s="21" t="str">
        <f>+IFERROR(IF(CNO4="Dato",'Antagelser '!$C$7,IF(CNO4='Antagelser '!$C$9,"",DATE(YEAR(CNO4),MONTH(CNO4)+'Antagelser '!$C$8,DAY(CNO4)))),"")</f>
        <v/>
      </c>
      <c r="CNQ4" s="21" t="str">
        <f>+IFERROR(IF(CNP4="Dato",'Antagelser '!$C$7,IF(CNP4='Antagelser '!$C$9,"",DATE(YEAR(CNP4),MONTH(CNP4)+'Antagelser '!$C$8,DAY(CNP4)))),"")</f>
        <v/>
      </c>
      <c r="CNR4" s="21" t="str">
        <f>+IFERROR(IF(CNQ4="Dato",'Antagelser '!$C$7,IF(CNQ4='Antagelser '!$C$9,"",DATE(YEAR(CNQ4),MONTH(CNQ4)+'Antagelser '!$C$8,DAY(CNQ4)))),"")</f>
        <v/>
      </c>
      <c r="CNS4" s="21" t="str">
        <f>+IFERROR(IF(CNR4="Dato",'Antagelser '!$C$7,IF(CNR4='Antagelser '!$C$9,"",DATE(YEAR(CNR4),MONTH(CNR4)+'Antagelser '!$C$8,DAY(CNR4)))),"")</f>
        <v/>
      </c>
      <c r="CNT4" s="21" t="str">
        <f>+IFERROR(IF(CNS4="Dato",'Antagelser '!$C$7,IF(CNS4='Antagelser '!$C$9,"",DATE(YEAR(CNS4),MONTH(CNS4)+'Antagelser '!$C$8,DAY(CNS4)))),"")</f>
        <v/>
      </c>
      <c r="CNU4" s="21" t="str">
        <f>+IFERROR(IF(CNT4="Dato",'Antagelser '!$C$7,IF(CNT4='Antagelser '!$C$9,"",DATE(YEAR(CNT4),MONTH(CNT4)+'Antagelser '!$C$8,DAY(CNT4)))),"")</f>
        <v/>
      </c>
      <c r="CNV4" s="21" t="str">
        <f>+IFERROR(IF(CNU4="Dato",'Antagelser '!$C$7,IF(CNU4='Antagelser '!$C$9,"",DATE(YEAR(CNU4),MONTH(CNU4)+'Antagelser '!$C$8,DAY(CNU4)))),"")</f>
        <v/>
      </c>
      <c r="CNW4" s="21" t="str">
        <f>+IFERROR(IF(CNV4="Dato",'Antagelser '!$C$7,IF(CNV4='Antagelser '!$C$9,"",DATE(YEAR(CNV4),MONTH(CNV4)+'Antagelser '!$C$8,DAY(CNV4)))),"")</f>
        <v/>
      </c>
      <c r="CNX4" s="21" t="str">
        <f>+IFERROR(IF(CNW4="Dato",'Antagelser '!$C$7,IF(CNW4='Antagelser '!$C$9,"",DATE(YEAR(CNW4),MONTH(CNW4)+'Antagelser '!$C$8,DAY(CNW4)))),"")</f>
        <v/>
      </c>
      <c r="CNY4" s="21" t="str">
        <f>+IFERROR(IF(CNX4="Dato",'Antagelser '!$C$7,IF(CNX4='Antagelser '!$C$9,"",DATE(YEAR(CNX4),MONTH(CNX4)+'Antagelser '!$C$8,DAY(CNX4)))),"")</f>
        <v/>
      </c>
      <c r="CNZ4" s="21" t="str">
        <f>+IFERROR(IF(CNY4="Dato",'Antagelser '!$C$7,IF(CNY4='Antagelser '!$C$9,"",DATE(YEAR(CNY4),MONTH(CNY4)+'Antagelser '!$C$8,DAY(CNY4)))),"")</f>
        <v/>
      </c>
      <c r="COA4" s="21" t="str">
        <f>+IFERROR(IF(CNZ4="Dato",'Antagelser '!$C$7,IF(CNZ4='Antagelser '!$C$9,"",DATE(YEAR(CNZ4),MONTH(CNZ4)+'Antagelser '!$C$8,DAY(CNZ4)))),"")</f>
        <v/>
      </c>
      <c r="COB4" s="21" t="str">
        <f>+IFERROR(IF(COA4="Dato",'Antagelser '!$C$7,IF(COA4='Antagelser '!$C$9,"",DATE(YEAR(COA4),MONTH(COA4)+'Antagelser '!$C$8,DAY(COA4)))),"")</f>
        <v/>
      </c>
      <c r="COC4" s="21" t="str">
        <f>+IFERROR(IF(COB4="Dato",'Antagelser '!$C$7,IF(COB4='Antagelser '!$C$9,"",DATE(YEAR(COB4),MONTH(COB4)+'Antagelser '!$C$8,DAY(COB4)))),"")</f>
        <v/>
      </c>
      <c r="COD4" s="21" t="str">
        <f>+IFERROR(IF(COC4="Dato",'Antagelser '!$C$7,IF(COC4='Antagelser '!$C$9,"",DATE(YEAR(COC4),MONTH(COC4)+'Antagelser '!$C$8,DAY(COC4)))),"")</f>
        <v/>
      </c>
      <c r="COE4" s="21" t="str">
        <f>+IFERROR(IF(COD4="Dato",'Antagelser '!$C$7,IF(COD4='Antagelser '!$C$9,"",DATE(YEAR(COD4),MONTH(COD4)+'Antagelser '!$C$8,DAY(COD4)))),"")</f>
        <v/>
      </c>
      <c r="COF4" s="21" t="str">
        <f>+IFERROR(IF(COE4="Dato",'Antagelser '!$C$7,IF(COE4='Antagelser '!$C$9,"",DATE(YEAR(COE4),MONTH(COE4)+'Antagelser '!$C$8,DAY(COE4)))),"")</f>
        <v/>
      </c>
      <c r="COG4" s="21" t="str">
        <f>+IFERROR(IF(COF4="Dato",'Antagelser '!$C$7,IF(COF4='Antagelser '!$C$9,"",DATE(YEAR(COF4),MONTH(COF4)+'Antagelser '!$C$8,DAY(COF4)))),"")</f>
        <v/>
      </c>
      <c r="COH4" s="21" t="str">
        <f>+IFERROR(IF(COG4="Dato",'Antagelser '!$C$7,IF(COG4='Antagelser '!$C$9,"",DATE(YEAR(COG4),MONTH(COG4)+'Antagelser '!$C$8,DAY(COG4)))),"")</f>
        <v/>
      </c>
      <c r="COI4" s="21" t="str">
        <f>+IFERROR(IF(COH4="Dato",'Antagelser '!$C$7,IF(COH4='Antagelser '!$C$9,"",DATE(YEAR(COH4),MONTH(COH4)+'Antagelser '!$C$8,DAY(COH4)))),"")</f>
        <v/>
      </c>
      <c r="COJ4" s="21" t="str">
        <f>+IFERROR(IF(COI4="Dato",'Antagelser '!$C$7,IF(COI4='Antagelser '!$C$9,"",DATE(YEAR(COI4),MONTH(COI4)+'Antagelser '!$C$8,DAY(COI4)))),"")</f>
        <v/>
      </c>
      <c r="COK4" s="21" t="str">
        <f>+IFERROR(IF(COJ4="Dato",'Antagelser '!$C$7,IF(COJ4='Antagelser '!$C$9,"",DATE(YEAR(COJ4),MONTH(COJ4)+'Antagelser '!$C$8,DAY(COJ4)))),"")</f>
        <v/>
      </c>
      <c r="COL4" s="21" t="str">
        <f>+IFERROR(IF(COK4="Dato",'Antagelser '!$C$7,IF(COK4='Antagelser '!$C$9,"",DATE(YEAR(COK4),MONTH(COK4)+'Antagelser '!$C$8,DAY(COK4)))),"")</f>
        <v/>
      </c>
      <c r="COM4" s="21" t="str">
        <f>+IFERROR(IF(COL4="Dato",'Antagelser '!$C$7,IF(COL4='Antagelser '!$C$9,"",DATE(YEAR(COL4),MONTH(COL4)+'Antagelser '!$C$8,DAY(COL4)))),"")</f>
        <v/>
      </c>
      <c r="CON4" s="21" t="str">
        <f>+IFERROR(IF(COM4="Dato",'Antagelser '!$C$7,IF(COM4='Antagelser '!$C$9,"",DATE(YEAR(COM4),MONTH(COM4)+'Antagelser '!$C$8,DAY(COM4)))),"")</f>
        <v/>
      </c>
      <c r="COO4" s="21" t="str">
        <f>+IFERROR(IF(CON4="Dato",'Antagelser '!$C$7,IF(CON4='Antagelser '!$C$9,"",DATE(YEAR(CON4),MONTH(CON4)+'Antagelser '!$C$8,DAY(CON4)))),"")</f>
        <v/>
      </c>
      <c r="COP4" s="21" t="str">
        <f>+IFERROR(IF(COO4="Dato",'Antagelser '!$C$7,IF(COO4='Antagelser '!$C$9,"",DATE(YEAR(COO4),MONTH(COO4)+'Antagelser '!$C$8,DAY(COO4)))),"")</f>
        <v/>
      </c>
      <c r="COQ4" s="21" t="str">
        <f>+IFERROR(IF(COP4="Dato",'Antagelser '!$C$7,IF(COP4='Antagelser '!$C$9,"",DATE(YEAR(COP4),MONTH(COP4)+'Antagelser '!$C$8,DAY(COP4)))),"")</f>
        <v/>
      </c>
      <c r="COR4" s="21" t="str">
        <f>+IFERROR(IF(COQ4="Dato",'Antagelser '!$C$7,IF(COQ4='Antagelser '!$C$9,"",DATE(YEAR(COQ4),MONTH(COQ4)+'Antagelser '!$C$8,DAY(COQ4)))),"")</f>
        <v/>
      </c>
      <c r="COS4" s="21" t="str">
        <f>+IFERROR(IF(COR4="Dato",'Antagelser '!$C$7,IF(COR4='Antagelser '!$C$9,"",DATE(YEAR(COR4),MONTH(COR4)+'Antagelser '!$C$8,DAY(COR4)))),"")</f>
        <v/>
      </c>
      <c r="COT4" s="21" t="str">
        <f>+IFERROR(IF(COS4="Dato",'Antagelser '!$C$7,IF(COS4='Antagelser '!$C$9,"",DATE(YEAR(COS4),MONTH(COS4)+'Antagelser '!$C$8,DAY(COS4)))),"")</f>
        <v/>
      </c>
      <c r="COU4" s="21" t="str">
        <f>+IFERROR(IF(COT4="Dato",'Antagelser '!$C$7,IF(COT4='Antagelser '!$C$9,"",DATE(YEAR(COT4),MONTH(COT4)+'Antagelser '!$C$8,DAY(COT4)))),"")</f>
        <v/>
      </c>
      <c r="COV4" s="21" t="str">
        <f>+IFERROR(IF(COU4="Dato",'Antagelser '!$C$7,IF(COU4='Antagelser '!$C$9,"",DATE(YEAR(COU4),MONTH(COU4)+'Antagelser '!$C$8,DAY(COU4)))),"")</f>
        <v/>
      </c>
      <c r="COW4" s="21" t="str">
        <f>+IFERROR(IF(COV4="Dato",'Antagelser '!$C$7,IF(COV4='Antagelser '!$C$9,"",DATE(YEAR(COV4),MONTH(COV4)+'Antagelser '!$C$8,DAY(COV4)))),"")</f>
        <v/>
      </c>
      <c r="COX4" s="21" t="str">
        <f>+IFERROR(IF(COW4="Dato",'Antagelser '!$C$7,IF(COW4='Antagelser '!$C$9,"",DATE(YEAR(COW4),MONTH(COW4)+'Antagelser '!$C$8,DAY(COW4)))),"")</f>
        <v/>
      </c>
      <c r="COY4" s="21" t="str">
        <f>+IFERROR(IF(COX4="Dato",'Antagelser '!$C$7,IF(COX4='Antagelser '!$C$9,"",DATE(YEAR(COX4),MONTH(COX4)+'Antagelser '!$C$8,DAY(COX4)))),"")</f>
        <v/>
      </c>
      <c r="COZ4" s="21" t="str">
        <f>+IFERROR(IF(COY4="Dato",'Antagelser '!$C$7,IF(COY4='Antagelser '!$C$9,"",DATE(YEAR(COY4),MONTH(COY4)+'Antagelser '!$C$8,DAY(COY4)))),"")</f>
        <v/>
      </c>
      <c r="CPA4" s="21" t="str">
        <f>+IFERROR(IF(COZ4="Dato",'Antagelser '!$C$7,IF(COZ4='Antagelser '!$C$9,"",DATE(YEAR(COZ4),MONTH(COZ4)+'Antagelser '!$C$8,DAY(COZ4)))),"")</f>
        <v/>
      </c>
      <c r="CPB4" s="21" t="str">
        <f>+IFERROR(IF(CPA4="Dato",'Antagelser '!$C$7,IF(CPA4='Antagelser '!$C$9,"",DATE(YEAR(CPA4),MONTH(CPA4)+'Antagelser '!$C$8,DAY(CPA4)))),"")</f>
        <v/>
      </c>
      <c r="CPC4" s="21" t="str">
        <f>+IFERROR(IF(CPB4="Dato",'Antagelser '!$C$7,IF(CPB4='Antagelser '!$C$9,"",DATE(YEAR(CPB4),MONTH(CPB4)+'Antagelser '!$C$8,DAY(CPB4)))),"")</f>
        <v/>
      </c>
      <c r="CPD4" s="21" t="str">
        <f>+IFERROR(IF(CPC4="Dato",'Antagelser '!$C$7,IF(CPC4='Antagelser '!$C$9,"",DATE(YEAR(CPC4),MONTH(CPC4)+'Antagelser '!$C$8,DAY(CPC4)))),"")</f>
        <v/>
      </c>
      <c r="CPE4" s="21" t="str">
        <f>+IFERROR(IF(CPD4="Dato",'Antagelser '!$C$7,IF(CPD4='Antagelser '!$C$9,"",DATE(YEAR(CPD4),MONTH(CPD4)+'Antagelser '!$C$8,DAY(CPD4)))),"")</f>
        <v/>
      </c>
      <c r="CPF4" s="21" t="str">
        <f>+IFERROR(IF(CPE4="Dato",'Antagelser '!$C$7,IF(CPE4='Antagelser '!$C$9,"",DATE(YEAR(CPE4),MONTH(CPE4)+'Antagelser '!$C$8,DAY(CPE4)))),"")</f>
        <v/>
      </c>
      <c r="CPG4" s="21" t="str">
        <f>+IFERROR(IF(CPF4="Dato",'Antagelser '!$C$7,IF(CPF4='Antagelser '!$C$9,"",DATE(YEAR(CPF4),MONTH(CPF4)+'Antagelser '!$C$8,DAY(CPF4)))),"")</f>
        <v/>
      </c>
      <c r="CPH4" s="21" t="str">
        <f>+IFERROR(IF(CPG4="Dato",'Antagelser '!$C$7,IF(CPG4='Antagelser '!$C$9,"",DATE(YEAR(CPG4),MONTH(CPG4)+'Antagelser '!$C$8,DAY(CPG4)))),"")</f>
        <v/>
      </c>
      <c r="CPI4" s="21" t="str">
        <f>+IFERROR(IF(CPH4="Dato",'Antagelser '!$C$7,IF(CPH4='Antagelser '!$C$9,"",DATE(YEAR(CPH4),MONTH(CPH4)+'Antagelser '!$C$8,DAY(CPH4)))),"")</f>
        <v/>
      </c>
      <c r="CPJ4" s="21" t="str">
        <f>+IFERROR(IF(CPI4="Dato",'Antagelser '!$C$7,IF(CPI4='Antagelser '!$C$9,"",DATE(YEAR(CPI4),MONTH(CPI4)+'Antagelser '!$C$8,DAY(CPI4)))),"")</f>
        <v/>
      </c>
      <c r="CPK4" s="21" t="str">
        <f>+IFERROR(IF(CPJ4="Dato",'Antagelser '!$C$7,IF(CPJ4='Antagelser '!$C$9,"",DATE(YEAR(CPJ4),MONTH(CPJ4)+'Antagelser '!$C$8,DAY(CPJ4)))),"")</f>
        <v/>
      </c>
      <c r="CPL4" s="21" t="str">
        <f>+IFERROR(IF(CPK4="Dato",'Antagelser '!$C$7,IF(CPK4='Antagelser '!$C$9,"",DATE(YEAR(CPK4),MONTH(CPK4)+'Antagelser '!$C$8,DAY(CPK4)))),"")</f>
        <v/>
      </c>
      <c r="CPM4" s="21" t="str">
        <f>+IFERROR(IF(CPL4="Dato",'Antagelser '!$C$7,IF(CPL4='Antagelser '!$C$9,"",DATE(YEAR(CPL4),MONTH(CPL4)+'Antagelser '!$C$8,DAY(CPL4)))),"")</f>
        <v/>
      </c>
      <c r="CPN4" s="21" t="str">
        <f>+IFERROR(IF(CPM4="Dato",'Antagelser '!$C$7,IF(CPM4='Antagelser '!$C$9,"",DATE(YEAR(CPM4),MONTH(CPM4)+'Antagelser '!$C$8,DAY(CPM4)))),"")</f>
        <v/>
      </c>
      <c r="CPO4" s="21" t="str">
        <f>+IFERROR(IF(CPN4="Dato",'Antagelser '!$C$7,IF(CPN4='Antagelser '!$C$9,"",DATE(YEAR(CPN4),MONTH(CPN4)+'Antagelser '!$C$8,DAY(CPN4)))),"")</f>
        <v/>
      </c>
      <c r="CPP4" s="21" t="str">
        <f>+IFERROR(IF(CPO4="Dato",'Antagelser '!$C$7,IF(CPO4='Antagelser '!$C$9,"",DATE(YEAR(CPO4),MONTH(CPO4)+'Antagelser '!$C$8,DAY(CPO4)))),"")</f>
        <v/>
      </c>
      <c r="CPQ4" s="21" t="str">
        <f>+IFERROR(IF(CPP4="Dato",'Antagelser '!$C$7,IF(CPP4='Antagelser '!$C$9,"",DATE(YEAR(CPP4),MONTH(CPP4)+'Antagelser '!$C$8,DAY(CPP4)))),"")</f>
        <v/>
      </c>
      <c r="CPR4" s="21" t="str">
        <f>+IFERROR(IF(CPQ4="Dato",'Antagelser '!$C$7,IF(CPQ4='Antagelser '!$C$9,"",DATE(YEAR(CPQ4),MONTH(CPQ4)+'Antagelser '!$C$8,DAY(CPQ4)))),"")</f>
        <v/>
      </c>
      <c r="CPS4" s="21" t="str">
        <f>+IFERROR(IF(CPR4="Dato",'Antagelser '!$C$7,IF(CPR4='Antagelser '!$C$9,"",DATE(YEAR(CPR4),MONTH(CPR4)+'Antagelser '!$C$8,DAY(CPR4)))),"")</f>
        <v/>
      </c>
      <c r="CPT4" s="21" t="str">
        <f>+IFERROR(IF(CPS4="Dato",'Antagelser '!$C$7,IF(CPS4='Antagelser '!$C$9,"",DATE(YEAR(CPS4),MONTH(CPS4)+'Antagelser '!$C$8,DAY(CPS4)))),"")</f>
        <v/>
      </c>
      <c r="CPU4" s="21" t="str">
        <f>+IFERROR(IF(CPT4="Dato",'Antagelser '!$C$7,IF(CPT4='Antagelser '!$C$9,"",DATE(YEAR(CPT4),MONTH(CPT4)+'Antagelser '!$C$8,DAY(CPT4)))),"")</f>
        <v/>
      </c>
      <c r="CPV4" s="21" t="str">
        <f>+IFERROR(IF(CPU4="Dato",'Antagelser '!$C$7,IF(CPU4='Antagelser '!$C$9,"",DATE(YEAR(CPU4),MONTH(CPU4)+'Antagelser '!$C$8,DAY(CPU4)))),"")</f>
        <v/>
      </c>
      <c r="CPW4" s="21" t="str">
        <f>+IFERROR(IF(CPV4="Dato",'Antagelser '!$C$7,IF(CPV4='Antagelser '!$C$9,"",DATE(YEAR(CPV4),MONTH(CPV4)+'Antagelser '!$C$8,DAY(CPV4)))),"")</f>
        <v/>
      </c>
      <c r="CPX4" s="21" t="str">
        <f>+IFERROR(IF(CPW4="Dato",'Antagelser '!$C$7,IF(CPW4='Antagelser '!$C$9,"",DATE(YEAR(CPW4),MONTH(CPW4)+'Antagelser '!$C$8,DAY(CPW4)))),"")</f>
        <v/>
      </c>
      <c r="CPY4" s="21" t="str">
        <f>+IFERROR(IF(CPX4="Dato",'Antagelser '!$C$7,IF(CPX4='Antagelser '!$C$9,"",DATE(YEAR(CPX4),MONTH(CPX4)+'Antagelser '!$C$8,DAY(CPX4)))),"")</f>
        <v/>
      </c>
      <c r="CPZ4" s="21" t="str">
        <f>+IFERROR(IF(CPY4="Dato",'Antagelser '!$C$7,IF(CPY4='Antagelser '!$C$9,"",DATE(YEAR(CPY4),MONTH(CPY4)+'Antagelser '!$C$8,DAY(CPY4)))),"")</f>
        <v/>
      </c>
      <c r="CQA4" s="21" t="str">
        <f>+IFERROR(IF(CPZ4="Dato",'Antagelser '!$C$7,IF(CPZ4='Antagelser '!$C$9,"",DATE(YEAR(CPZ4),MONTH(CPZ4)+'Antagelser '!$C$8,DAY(CPZ4)))),"")</f>
        <v/>
      </c>
      <c r="CQB4" s="21" t="str">
        <f>+IFERROR(IF(CQA4="Dato",'Antagelser '!$C$7,IF(CQA4='Antagelser '!$C$9,"",DATE(YEAR(CQA4),MONTH(CQA4)+'Antagelser '!$C$8,DAY(CQA4)))),"")</f>
        <v/>
      </c>
      <c r="CQC4" s="21" t="str">
        <f>+IFERROR(IF(CQB4="Dato",'Antagelser '!$C$7,IF(CQB4='Antagelser '!$C$9,"",DATE(YEAR(CQB4),MONTH(CQB4)+'Antagelser '!$C$8,DAY(CQB4)))),"")</f>
        <v/>
      </c>
      <c r="CQD4" s="21" t="str">
        <f>+IFERROR(IF(CQC4="Dato",'Antagelser '!$C$7,IF(CQC4='Antagelser '!$C$9,"",DATE(YEAR(CQC4),MONTH(CQC4)+'Antagelser '!$C$8,DAY(CQC4)))),"")</f>
        <v/>
      </c>
      <c r="CQE4" s="21" t="str">
        <f>+IFERROR(IF(CQD4="Dato",'Antagelser '!$C$7,IF(CQD4='Antagelser '!$C$9,"",DATE(YEAR(CQD4),MONTH(CQD4)+'Antagelser '!$C$8,DAY(CQD4)))),"")</f>
        <v/>
      </c>
      <c r="CQF4" s="21" t="str">
        <f>+IFERROR(IF(CQE4="Dato",'Antagelser '!$C$7,IF(CQE4='Antagelser '!$C$9,"",DATE(YEAR(CQE4),MONTH(CQE4)+'Antagelser '!$C$8,DAY(CQE4)))),"")</f>
        <v/>
      </c>
      <c r="CQG4" s="21" t="str">
        <f>+IFERROR(IF(CQF4="Dato",'Antagelser '!$C$7,IF(CQF4='Antagelser '!$C$9,"",DATE(YEAR(CQF4),MONTH(CQF4)+'Antagelser '!$C$8,DAY(CQF4)))),"")</f>
        <v/>
      </c>
      <c r="CQH4" s="21" t="str">
        <f>+IFERROR(IF(CQG4="Dato",'Antagelser '!$C$7,IF(CQG4='Antagelser '!$C$9,"",DATE(YEAR(CQG4),MONTH(CQG4)+'Antagelser '!$C$8,DAY(CQG4)))),"")</f>
        <v/>
      </c>
      <c r="CQI4" s="21" t="str">
        <f>+IFERROR(IF(CQH4="Dato",'Antagelser '!$C$7,IF(CQH4='Antagelser '!$C$9,"",DATE(YEAR(CQH4),MONTH(CQH4)+'Antagelser '!$C$8,DAY(CQH4)))),"")</f>
        <v/>
      </c>
      <c r="CQJ4" s="21" t="str">
        <f>+IFERROR(IF(CQI4="Dato",'Antagelser '!$C$7,IF(CQI4='Antagelser '!$C$9,"",DATE(YEAR(CQI4),MONTH(CQI4)+'Antagelser '!$C$8,DAY(CQI4)))),"")</f>
        <v/>
      </c>
      <c r="CQK4" s="21" t="str">
        <f>+IFERROR(IF(CQJ4="Dato",'Antagelser '!$C$7,IF(CQJ4='Antagelser '!$C$9,"",DATE(YEAR(CQJ4),MONTH(CQJ4)+'Antagelser '!$C$8,DAY(CQJ4)))),"")</f>
        <v/>
      </c>
      <c r="CQL4" s="21" t="str">
        <f>+IFERROR(IF(CQK4="Dato",'Antagelser '!$C$7,IF(CQK4='Antagelser '!$C$9,"",DATE(YEAR(CQK4),MONTH(CQK4)+'Antagelser '!$C$8,DAY(CQK4)))),"")</f>
        <v/>
      </c>
      <c r="CQM4" s="21" t="str">
        <f>+IFERROR(IF(CQL4="Dato",'Antagelser '!$C$7,IF(CQL4='Antagelser '!$C$9,"",DATE(YEAR(CQL4),MONTH(CQL4)+'Antagelser '!$C$8,DAY(CQL4)))),"")</f>
        <v/>
      </c>
      <c r="CQN4" s="21" t="str">
        <f>+IFERROR(IF(CQM4="Dato",'Antagelser '!$C$7,IF(CQM4='Antagelser '!$C$9,"",DATE(YEAR(CQM4),MONTH(CQM4)+'Antagelser '!$C$8,DAY(CQM4)))),"")</f>
        <v/>
      </c>
      <c r="CQO4" s="21" t="str">
        <f>+IFERROR(IF(CQN4="Dato",'Antagelser '!$C$7,IF(CQN4='Antagelser '!$C$9,"",DATE(YEAR(CQN4),MONTH(CQN4)+'Antagelser '!$C$8,DAY(CQN4)))),"")</f>
        <v/>
      </c>
      <c r="CQP4" s="21" t="str">
        <f>+IFERROR(IF(CQO4="Dato",'Antagelser '!$C$7,IF(CQO4='Antagelser '!$C$9,"",DATE(YEAR(CQO4),MONTH(CQO4)+'Antagelser '!$C$8,DAY(CQO4)))),"")</f>
        <v/>
      </c>
      <c r="CQQ4" s="21" t="str">
        <f>+IFERROR(IF(CQP4="Dato",'Antagelser '!$C$7,IF(CQP4='Antagelser '!$C$9,"",DATE(YEAR(CQP4),MONTH(CQP4)+'Antagelser '!$C$8,DAY(CQP4)))),"")</f>
        <v/>
      </c>
      <c r="CQR4" s="21" t="str">
        <f>+IFERROR(IF(CQQ4="Dato",'Antagelser '!$C$7,IF(CQQ4='Antagelser '!$C$9,"",DATE(YEAR(CQQ4),MONTH(CQQ4)+'Antagelser '!$C$8,DAY(CQQ4)))),"")</f>
        <v/>
      </c>
      <c r="CQS4" s="21" t="str">
        <f>+IFERROR(IF(CQR4="Dato",'Antagelser '!$C$7,IF(CQR4='Antagelser '!$C$9,"",DATE(YEAR(CQR4),MONTH(CQR4)+'Antagelser '!$C$8,DAY(CQR4)))),"")</f>
        <v/>
      </c>
      <c r="CQT4" s="21" t="str">
        <f>+IFERROR(IF(CQS4="Dato",'Antagelser '!$C$7,IF(CQS4='Antagelser '!$C$9,"",DATE(YEAR(CQS4),MONTH(CQS4)+'Antagelser '!$C$8,DAY(CQS4)))),"")</f>
        <v/>
      </c>
      <c r="CQU4" s="21" t="str">
        <f>+IFERROR(IF(CQT4="Dato",'Antagelser '!$C$7,IF(CQT4='Antagelser '!$C$9,"",DATE(YEAR(CQT4),MONTH(CQT4)+'Antagelser '!$C$8,DAY(CQT4)))),"")</f>
        <v/>
      </c>
      <c r="CQV4" s="21" t="str">
        <f>+IFERROR(IF(CQU4="Dato",'Antagelser '!$C$7,IF(CQU4='Antagelser '!$C$9,"",DATE(YEAR(CQU4),MONTH(CQU4)+'Antagelser '!$C$8,DAY(CQU4)))),"")</f>
        <v/>
      </c>
      <c r="CQW4" s="21" t="str">
        <f>+IFERROR(IF(CQV4="Dato",'Antagelser '!$C$7,IF(CQV4='Antagelser '!$C$9,"",DATE(YEAR(CQV4),MONTH(CQV4)+'Antagelser '!$C$8,DAY(CQV4)))),"")</f>
        <v/>
      </c>
      <c r="CQX4" s="21" t="str">
        <f>+IFERROR(IF(CQW4="Dato",'Antagelser '!$C$7,IF(CQW4='Antagelser '!$C$9,"",DATE(YEAR(CQW4),MONTH(CQW4)+'Antagelser '!$C$8,DAY(CQW4)))),"")</f>
        <v/>
      </c>
      <c r="CQY4" s="21" t="str">
        <f>+IFERROR(IF(CQX4="Dato",'Antagelser '!$C$7,IF(CQX4='Antagelser '!$C$9,"",DATE(YEAR(CQX4),MONTH(CQX4)+'Antagelser '!$C$8,DAY(CQX4)))),"")</f>
        <v/>
      </c>
      <c r="CQZ4" s="21" t="str">
        <f>+IFERROR(IF(CQY4="Dato",'Antagelser '!$C$7,IF(CQY4='Antagelser '!$C$9,"",DATE(YEAR(CQY4),MONTH(CQY4)+'Antagelser '!$C$8,DAY(CQY4)))),"")</f>
        <v/>
      </c>
      <c r="CRA4" s="21" t="str">
        <f>+IFERROR(IF(CQZ4="Dato",'Antagelser '!$C$7,IF(CQZ4='Antagelser '!$C$9,"",DATE(YEAR(CQZ4),MONTH(CQZ4)+'Antagelser '!$C$8,DAY(CQZ4)))),"")</f>
        <v/>
      </c>
      <c r="CRB4" s="21" t="str">
        <f>+IFERROR(IF(CRA4="Dato",'Antagelser '!$C$7,IF(CRA4='Antagelser '!$C$9,"",DATE(YEAR(CRA4),MONTH(CRA4)+'Antagelser '!$C$8,DAY(CRA4)))),"")</f>
        <v/>
      </c>
      <c r="CRC4" s="21" t="str">
        <f>+IFERROR(IF(CRB4="Dato",'Antagelser '!$C$7,IF(CRB4='Antagelser '!$C$9,"",DATE(YEAR(CRB4),MONTH(CRB4)+'Antagelser '!$C$8,DAY(CRB4)))),"")</f>
        <v/>
      </c>
      <c r="CRD4" s="21" t="str">
        <f>+IFERROR(IF(CRC4="Dato",'Antagelser '!$C$7,IF(CRC4='Antagelser '!$C$9,"",DATE(YEAR(CRC4),MONTH(CRC4)+'Antagelser '!$C$8,DAY(CRC4)))),"")</f>
        <v/>
      </c>
      <c r="CRE4" s="21" t="str">
        <f>+IFERROR(IF(CRD4="Dato",'Antagelser '!$C$7,IF(CRD4='Antagelser '!$C$9,"",DATE(YEAR(CRD4),MONTH(CRD4)+'Antagelser '!$C$8,DAY(CRD4)))),"")</f>
        <v/>
      </c>
      <c r="CRF4" s="21" t="str">
        <f>+IFERROR(IF(CRE4="Dato",'Antagelser '!$C$7,IF(CRE4='Antagelser '!$C$9,"",DATE(YEAR(CRE4),MONTH(CRE4)+'Antagelser '!$C$8,DAY(CRE4)))),"")</f>
        <v/>
      </c>
      <c r="CRG4" s="21" t="str">
        <f>+IFERROR(IF(CRF4="Dato",'Antagelser '!$C$7,IF(CRF4='Antagelser '!$C$9,"",DATE(YEAR(CRF4),MONTH(CRF4)+'Antagelser '!$C$8,DAY(CRF4)))),"")</f>
        <v/>
      </c>
      <c r="CRH4" s="21" t="str">
        <f>+IFERROR(IF(CRG4="Dato",'Antagelser '!$C$7,IF(CRG4='Antagelser '!$C$9,"",DATE(YEAR(CRG4),MONTH(CRG4)+'Antagelser '!$C$8,DAY(CRG4)))),"")</f>
        <v/>
      </c>
      <c r="CRI4" s="21" t="str">
        <f>+IFERROR(IF(CRH4="Dato",'Antagelser '!$C$7,IF(CRH4='Antagelser '!$C$9,"",DATE(YEAR(CRH4),MONTH(CRH4)+'Antagelser '!$C$8,DAY(CRH4)))),"")</f>
        <v/>
      </c>
      <c r="CRJ4" s="21" t="str">
        <f>+IFERROR(IF(CRI4="Dato",'Antagelser '!$C$7,IF(CRI4='Antagelser '!$C$9,"",DATE(YEAR(CRI4),MONTH(CRI4)+'Antagelser '!$C$8,DAY(CRI4)))),"")</f>
        <v/>
      </c>
      <c r="CRK4" s="21" t="str">
        <f>+IFERROR(IF(CRJ4="Dato",'Antagelser '!$C$7,IF(CRJ4='Antagelser '!$C$9,"",DATE(YEAR(CRJ4),MONTH(CRJ4)+'Antagelser '!$C$8,DAY(CRJ4)))),"")</f>
        <v/>
      </c>
      <c r="CRL4" s="21" t="str">
        <f>+IFERROR(IF(CRK4="Dato",'Antagelser '!$C$7,IF(CRK4='Antagelser '!$C$9,"",DATE(YEAR(CRK4),MONTH(CRK4)+'Antagelser '!$C$8,DAY(CRK4)))),"")</f>
        <v/>
      </c>
      <c r="CRM4" s="21" t="str">
        <f>+IFERROR(IF(CRL4="Dato",'Antagelser '!$C$7,IF(CRL4='Antagelser '!$C$9,"",DATE(YEAR(CRL4),MONTH(CRL4)+'Antagelser '!$C$8,DAY(CRL4)))),"")</f>
        <v/>
      </c>
      <c r="CRN4" s="21" t="str">
        <f>+IFERROR(IF(CRM4="Dato",'Antagelser '!$C$7,IF(CRM4='Antagelser '!$C$9,"",DATE(YEAR(CRM4),MONTH(CRM4)+'Antagelser '!$C$8,DAY(CRM4)))),"")</f>
        <v/>
      </c>
      <c r="CRO4" s="21" t="str">
        <f>+IFERROR(IF(CRN4="Dato",'Antagelser '!$C$7,IF(CRN4='Antagelser '!$C$9,"",DATE(YEAR(CRN4),MONTH(CRN4)+'Antagelser '!$C$8,DAY(CRN4)))),"")</f>
        <v/>
      </c>
      <c r="CRP4" s="21" t="str">
        <f>+IFERROR(IF(CRO4="Dato",'Antagelser '!$C$7,IF(CRO4='Antagelser '!$C$9,"",DATE(YEAR(CRO4),MONTH(CRO4)+'Antagelser '!$C$8,DAY(CRO4)))),"")</f>
        <v/>
      </c>
      <c r="CRQ4" s="21" t="str">
        <f>+IFERROR(IF(CRP4="Dato",'Antagelser '!$C$7,IF(CRP4='Antagelser '!$C$9,"",DATE(YEAR(CRP4),MONTH(CRP4)+'Antagelser '!$C$8,DAY(CRP4)))),"")</f>
        <v/>
      </c>
      <c r="CRR4" s="21" t="str">
        <f>+IFERROR(IF(CRQ4="Dato",'Antagelser '!$C$7,IF(CRQ4='Antagelser '!$C$9,"",DATE(YEAR(CRQ4),MONTH(CRQ4)+'Antagelser '!$C$8,DAY(CRQ4)))),"")</f>
        <v/>
      </c>
      <c r="CRS4" s="21" t="str">
        <f>+IFERROR(IF(CRR4="Dato",'Antagelser '!$C$7,IF(CRR4='Antagelser '!$C$9,"",DATE(YEAR(CRR4),MONTH(CRR4)+'Antagelser '!$C$8,DAY(CRR4)))),"")</f>
        <v/>
      </c>
      <c r="CRT4" s="21" t="str">
        <f>+IFERROR(IF(CRS4="Dato",'Antagelser '!$C$7,IF(CRS4='Antagelser '!$C$9,"",DATE(YEAR(CRS4),MONTH(CRS4)+'Antagelser '!$C$8,DAY(CRS4)))),"")</f>
        <v/>
      </c>
      <c r="CRU4" s="21" t="str">
        <f>+IFERROR(IF(CRT4="Dato",'Antagelser '!$C$7,IF(CRT4='Antagelser '!$C$9,"",DATE(YEAR(CRT4),MONTH(CRT4)+'Antagelser '!$C$8,DAY(CRT4)))),"")</f>
        <v/>
      </c>
      <c r="CRV4" s="21" t="str">
        <f>+IFERROR(IF(CRU4="Dato",'Antagelser '!$C$7,IF(CRU4='Antagelser '!$C$9,"",DATE(YEAR(CRU4),MONTH(CRU4)+'Antagelser '!$C$8,DAY(CRU4)))),"")</f>
        <v/>
      </c>
      <c r="CRW4" s="21" t="str">
        <f>+IFERROR(IF(CRV4="Dato",'Antagelser '!$C$7,IF(CRV4='Antagelser '!$C$9,"",DATE(YEAR(CRV4),MONTH(CRV4)+'Antagelser '!$C$8,DAY(CRV4)))),"")</f>
        <v/>
      </c>
      <c r="CRX4" s="21" t="str">
        <f>+IFERROR(IF(CRW4="Dato",'Antagelser '!$C$7,IF(CRW4='Antagelser '!$C$9,"",DATE(YEAR(CRW4),MONTH(CRW4)+'Antagelser '!$C$8,DAY(CRW4)))),"")</f>
        <v/>
      </c>
      <c r="CRY4" s="21" t="str">
        <f>+IFERROR(IF(CRX4="Dato",'Antagelser '!$C$7,IF(CRX4='Antagelser '!$C$9,"",DATE(YEAR(CRX4),MONTH(CRX4)+'Antagelser '!$C$8,DAY(CRX4)))),"")</f>
        <v/>
      </c>
      <c r="CRZ4" s="21" t="str">
        <f>+IFERROR(IF(CRY4="Dato",'Antagelser '!$C$7,IF(CRY4='Antagelser '!$C$9,"",DATE(YEAR(CRY4),MONTH(CRY4)+'Antagelser '!$C$8,DAY(CRY4)))),"")</f>
        <v/>
      </c>
      <c r="CSA4" s="21" t="str">
        <f>+IFERROR(IF(CRZ4="Dato",'Antagelser '!$C$7,IF(CRZ4='Antagelser '!$C$9,"",DATE(YEAR(CRZ4),MONTH(CRZ4)+'Antagelser '!$C$8,DAY(CRZ4)))),"")</f>
        <v/>
      </c>
      <c r="CSB4" s="21" t="str">
        <f>+IFERROR(IF(CSA4="Dato",'Antagelser '!$C$7,IF(CSA4='Antagelser '!$C$9,"",DATE(YEAR(CSA4),MONTH(CSA4)+'Antagelser '!$C$8,DAY(CSA4)))),"")</f>
        <v/>
      </c>
      <c r="CSC4" s="21" t="str">
        <f>+IFERROR(IF(CSB4="Dato",'Antagelser '!$C$7,IF(CSB4='Antagelser '!$C$9,"",DATE(YEAR(CSB4),MONTH(CSB4)+'Antagelser '!$C$8,DAY(CSB4)))),"")</f>
        <v/>
      </c>
      <c r="CSD4" s="21" t="str">
        <f>+IFERROR(IF(CSC4="Dato",'Antagelser '!$C$7,IF(CSC4='Antagelser '!$C$9,"",DATE(YEAR(CSC4),MONTH(CSC4)+'Antagelser '!$C$8,DAY(CSC4)))),"")</f>
        <v/>
      </c>
      <c r="CSE4" s="21" t="str">
        <f>+IFERROR(IF(CSD4="Dato",'Antagelser '!$C$7,IF(CSD4='Antagelser '!$C$9,"",DATE(YEAR(CSD4),MONTH(CSD4)+'Antagelser '!$C$8,DAY(CSD4)))),"")</f>
        <v/>
      </c>
      <c r="CSF4" s="21" t="str">
        <f>+IFERROR(IF(CSE4="Dato",'Antagelser '!$C$7,IF(CSE4='Antagelser '!$C$9,"",DATE(YEAR(CSE4),MONTH(CSE4)+'Antagelser '!$C$8,DAY(CSE4)))),"")</f>
        <v/>
      </c>
      <c r="CSG4" s="21" t="str">
        <f>+IFERROR(IF(CSF4="Dato",'Antagelser '!$C$7,IF(CSF4='Antagelser '!$C$9,"",DATE(YEAR(CSF4),MONTH(CSF4)+'Antagelser '!$C$8,DAY(CSF4)))),"")</f>
        <v/>
      </c>
      <c r="CSH4" s="21" t="str">
        <f>+IFERROR(IF(CSG4="Dato",'Antagelser '!$C$7,IF(CSG4='Antagelser '!$C$9,"",DATE(YEAR(CSG4),MONTH(CSG4)+'Antagelser '!$C$8,DAY(CSG4)))),"")</f>
        <v/>
      </c>
      <c r="CSI4" s="21" t="str">
        <f>+IFERROR(IF(CSH4="Dato",'Antagelser '!$C$7,IF(CSH4='Antagelser '!$C$9,"",DATE(YEAR(CSH4),MONTH(CSH4)+'Antagelser '!$C$8,DAY(CSH4)))),"")</f>
        <v/>
      </c>
      <c r="CSJ4" s="21" t="str">
        <f>+IFERROR(IF(CSI4="Dato",'Antagelser '!$C$7,IF(CSI4='Antagelser '!$C$9,"",DATE(YEAR(CSI4),MONTH(CSI4)+'Antagelser '!$C$8,DAY(CSI4)))),"")</f>
        <v/>
      </c>
      <c r="CSK4" s="21" t="str">
        <f>+IFERROR(IF(CSJ4="Dato",'Antagelser '!$C$7,IF(CSJ4='Antagelser '!$C$9,"",DATE(YEAR(CSJ4),MONTH(CSJ4)+'Antagelser '!$C$8,DAY(CSJ4)))),"")</f>
        <v/>
      </c>
      <c r="CSL4" s="21" t="str">
        <f>+IFERROR(IF(CSK4="Dato",'Antagelser '!$C$7,IF(CSK4='Antagelser '!$C$9,"",DATE(YEAR(CSK4),MONTH(CSK4)+'Antagelser '!$C$8,DAY(CSK4)))),"")</f>
        <v/>
      </c>
      <c r="CSM4" s="21" t="str">
        <f>+IFERROR(IF(CSL4="Dato",'Antagelser '!$C$7,IF(CSL4='Antagelser '!$C$9,"",DATE(YEAR(CSL4),MONTH(CSL4)+'Antagelser '!$C$8,DAY(CSL4)))),"")</f>
        <v/>
      </c>
      <c r="CSN4" s="21" t="str">
        <f>+IFERROR(IF(CSM4="Dato",'Antagelser '!$C$7,IF(CSM4='Antagelser '!$C$9,"",DATE(YEAR(CSM4),MONTH(CSM4)+'Antagelser '!$C$8,DAY(CSM4)))),"")</f>
        <v/>
      </c>
      <c r="CSO4" s="21" t="str">
        <f>+IFERROR(IF(CSN4="Dato",'Antagelser '!$C$7,IF(CSN4='Antagelser '!$C$9,"",DATE(YEAR(CSN4),MONTH(CSN4)+'Antagelser '!$C$8,DAY(CSN4)))),"")</f>
        <v/>
      </c>
      <c r="CSP4" s="21" t="str">
        <f>+IFERROR(IF(CSO4="Dato",'Antagelser '!$C$7,IF(CSO4='Antagelser '!$C$9,"",DATE(YEAR(CSO4),MONTH(CSO4)+'Antagelser '!$C$8,DAY(CSO4)))),"")</f>
        <v/>
      </c>
      <c r="CSQ4" s="21" t="str">
        <f>+IFERROR(IF(CSP4="Dato",'Antagelser '!$C$7,IF(CSP4='Antagelser '!$C$9,"",DATE(YEAR(CSP4),MONTH(CSP4)+'Antagelser '!$C$8,DAY(CSP4)))),"")</f>
        <v/>
      </c>
      <c r="CSR4" s="21" t="str">
        <f>+IFERROR(IF(CSQ4="Dato",'Antagelser '!$C$7,IF(CSQ4='Antagelser '!$C$9,"",DATE(YEAR(CSQ4),MONTH(CSQ4)+'Antagelser '!$C$8,DAY(CSQ4)))),"")</f>
        <v/>
      </c>
      <c r="CSS4" s="21" t="str">
        <f>+IFERROR(IF(CSR4="Dato",'Antagelser '!$C$7,IF(CSR4='Antagelser '!$C$9,"",DATE(YEAR(CSR4),MONTH(CSR4)+'Antagelser '!$C$8,DAY(CSR4)))),"")</f>
        <v/>
      </c>
      <c r="CST4" s="21" t="str">
        <f>+IFERROR(IF(CSS4="Dato",'Antagelser '!$C$7,IF(CSS4='Antagelser '!$C$9,"",DATE(YEAR(CSS4),MONTH(CSS4)+'Antagelser '!$C$8,DAY(CSS4)))),"")</f>
        <v/>
      </c>
      <c r="CSU4" s="21" t="str">
        <f>+IFERROR(IF(CST4="Dato",'Antagelser '!$C$7,IF(CST4='Antagelser '!$C$9,"",DATE(YEAR(CST4),MONTH(CST4)+'Antagelser '!$C$8,DAY(CST4)))),"")</f>
        <v/>
      </c>
      <c r="CSV4" s="21" t="str">
        <f>+IFERROR(IF(CSU4="Dato",'Antagelser '!$C$7,IF(CSU4='Antagelser '!$C$9,"",DATE(YEAR(CSU4),MONTH(CSU4)+'Antagelser '!$C$8,DAY(CSU4)))),"")</f>
        <v/>
      </c>
      <c r="CSW4" s="21" t="str">
        <f>+IFERROR(IF(CSV4="Dato",'Antagelser '!$C$7,IF(CSV4='Antagelser '!$C$9,"",DATE(YEAR(CSV4),MONTH(CSV4)+'Antagelser '!$C$8,DAY(CSV4)))),"")</f>
        <v/>
      </c>
      <c r="CSX4" s="21" t="str">
        <f>+IFERROR(IF(CSW4="Dato",'Antagelser '!$C$7,IF(CSW4='Antagelser '!$C$9,"",DATE(YEAR(CSW4),MONTH(CSW4)+'Antagelser '!$C$8,DAY(CSW4)))),"")</f>
        <v/>
      </c>
      <c r="CSY4" s="21" t="str">
        <f>+IFERROR(IF(CSX4="Dato",'Antagelser '!$C$7,IF(CSX4='Antagelser '!$C$9,"",DATE(YEAR(CSX4),MONTH(CSX4)+'Antagelser '!$C$8,DAY(CSX4)))),"")</f>
        <v/>
      </c>
      <c r="CSZ4" s="21" t="str">
        <f>+IFERROR(IF(CSY4="Dato",'Antagelser '!$C$7,IF(CSY4='Antagelser '!$C$9,"",DATE(YEAR(CSY4),MONTH(CSY4)+'Antagelser '!$C$8,DAY(CSY4)))),"")</f>
        <v/>
      </c>
      <c r="CTA4" s="21" t="str">
        <f>+IFERROR(IF(CSZ4="Dato",'Antagelser '!$C$7,IF(CSZ4='Antagelser '!$C$9,"",DATE(YEAR(CSZ4),MONTH(CSZ4)+'Antagelser '!$C$8,DAY(CSZ4)))),"")</f>
        <v/>
      </c>
      <c r="CTB4" s="21" t="str">
        <f>+IFERROR(IF(CTA4="Dato",'Antagelser '!$C$7,IF(CTA4='Antagelser '!$C$9,"",DATE(YEAR(CTA4),MONTH(CTA4)+'Antagelser '!$C$8,DAY(CTA4)))),"")</f>
        <v/>
      </c>
      <c r="CTC4" s="21" t="str">
        <f>+IFERROR(IF(CTB4="Dato",'Antagelser '!$C$7,IF(CTB4='Antagelser '!$C$9,"",DATE(YEAR(CTB4),MONTH(CTB4)+'Antagelser '!$C$8,DAY(CTB4)))),"")</f>
        <v/>
      </c>
      <c r="CTD4" s="21" t="str">
        <f>+IFERROR(IF(CTC4="Dato",'Antagelser '!$C$7,IF(CTC4='Antagelser '!$C$9,"",DATE(YEAR(CTC4),MONTH(CTC4)+'Antagelser '!$C$8,DAY(CTC4)))),"")</f>
        <v/>
      </c>
      <c r="CTE4" s="21" t="str">
        <f>+IFERROR(IF(CTD4="Dato",'Antagelser '!$C$7,IF(CTD4='Antagelser '!$C$9,"",DATE(YEAR(CTD4),MONTH(CTD4)+'Antagelser '!$C$8,DAY(CTD4)))),"")</f>
        <v/>
      </c>
      <c r="CTF4" s="21" t="str">
        <f>+IFERROR(IF(CTE4="Dato",'Antagelser '!$C$7,IF(CTE4='Antagelser '!$C$9,"",DATE(YEAR(CTE4),MONTH(CTE4)+'Antagelser '!$C$8,DAY(CTE4)))),"")</f>
        <v/>
      </c>
      <c r="CTG4" s="21" t="str">
        <f>+IFERROR(IF(CTF4="Dato",'Antagelser '!$C$7,IF(CTF4='Antagelser '!$C$9,"",DATE(YEAR(CTF4),MONTH(CTF4)+'Antagelser '!$C$8,DAY(CTF4)))),"")</f>
        <v/>
      </c>
      <c r="CTH4" s="21" t="str">
        <f>+IFERROR(IF(CTG4="Dato",'Antagelser '!$C$7,IF(CTG4='Antagelser '!$C$9,"",DATE(YEAR(CTG4),MONTH(CTG4)+'Antagelser '!$C$8,DAY(CTG4)))),"")</f>
        <v/>
      </c>
      <c r="CTI4" s="21" t="str">
        <f>+IFERROR(IF(CTH4="Dato",'Antagelser '!$C$7,IF(CTH4='Antagelser '!$C$9,"",DATE(YEAR(CTH4),MONTH(CTH4)+'Antagelser '!$C$8,DAY(CTH4)))),"")</f>
        <v/>
      </c>
      <c r="CTJ4" s="21" t="str">
        <f>+IFERROR(IF(CTI4="Dato",'Antagelser '!$C$7,IF(CTI4='Antagelser '!$C$9,"",DATE(YEAR(CTI4),MONTH(CTI4)+'Antagelser '!$C$8,DAY(CTI4)))),"")</f>
        <v/>
      </c>
      <c r="CTK4" s="21" t="str">
        <f>+IFERROR(IF(CTJ4="Dato",'Antagelser '!$C$7,IF(CTJ4='Antagelser '!$C$9,"",DATE(YEAR(CTJ4),MONTH(CTJ4)+'Antagelser '!$C$8,DAY(CTJ4)))),"")</f>
        <v/>
      </c>
      <c r="CTL4" s="21" t="str">
        <f>+IFERROR(IF(CTK4="Dato",'Antagelser '!$C$7,IF(CTK4='Antagelser '!$C$9,"",DATE(YEAR(CTK4),MONTH(CTK4)+'Antagelser '!$C$8,DAY(CTK4)))),"")</f>
        <v/>
      </c>
      <c r="CTM4" s="21" t="str">
        <f>+IFERROR(IF(CTL4="Dato",'Antagelser '!$C$7,IF(CTL4='Antagelser '!$C$9,"",DATE(YEAR(CTL4),MONTH(CTL4)+'Antagelser '!$C$8,DAY(CTL4)))),"")</f>
        <v/>
      </c>
      <c r="CTN4" s="21" t="str">
        <f>+IFERROR(IF(CTM4="Dato",'Antagelser '!$C$7,IF(CTM4='Antagelser '!$C$9,"",DATE(YEAR(CTM4),MONTH(CTM4)+'Antagelser '!$C$8,DAY(CTM4)))),"")</f>
        <v/>
      </c>
      <c r="CTO4" s="21" t="str">
        <f>+IFERROR(IF(CTN4="Dato",'Antagelser '!$C$7,IF(CTN4='Antagelser '!$C$9,"",DATE(YEAR(CTN4),MONTH(CTN4)+'Antagelser '!$C$8,DAY(CTN4)))),"")</f>
        <v/>
      </c>
      <c r="CTP4" s="21" t="str">
        <f>+IFERROR(IF(CTO4="Dato",'Antagelser '!$C$7,IF(CTO4='Antagelser '!$C$9,"",DATE(YEAR(CTO4),MONTH(CTO4)+'Antagelser '!$C$8,DAY(CTO4)))),"")</f>
        <v/>
      </c>
      <c r="CTQ4" s="21" t="str">
        <f>+IFERROR(IF(CTP4="Dato",'Antagelser '!$C$7,IF(CTP4='Antagelser '!$C$9,"",DATE(YEAR(CTP4),MONTH(CTP4)+'Antagelser '!$C$8,DAY(CTP4)))),"")</f>
        <v/>
      </c>
      <c r="CTR4" s="21" t="str">
        <f>+IFERROR(IF(CTQ4="Dato",'Antagelser '!$C$7,IF(CTQ4='Antagelser '!$C$9,"",DATE(YEAR(CTQ4),MONTH(CTQ4)+'Antagelser '!$C$8,DAY(CTQ4)))),"")</f>
        <v/>
      </c>
      <c r="CTS4" s="21" t="str">
        <f>+IFERROR(IF(CTR4="Dato",'Antagelser '!$C$7,IF(CTR4='Antagelser '!$C$9,"",DATE(YEAR(CTR4),MONTH(CTR4)+'Antagelser '!$C$8,DAY(CTR4)))),"")</f>
        <v/>
      </c>
      <c r="CTT4" s="21" t="str">
        <f>+IFERROR(IF(CTS4="Dato",'Antagelser '!$C$7,IF(CTS4='Antagelser '!$C$9,"",DATE(YEAR(CTS4),MONTH(CTS4)+'Antagelser '!$C$8,DAY(CTS4)))),"")</f>
        <v/>
      </c>
      <c r="CTU4" s="21" t="str">
        <f>+IFERROR(IF(CTT4="Dato",'Antagelser '!$C$7,IF(CTT4='Antagelser '!$C$9,"",DATE(YEAR(CTT4),MONTH(CTT4)+'Antagelser '!$C$8,DAY(CTT4)))),"")</f>
        <v/>
      </c>
      <c r="CTV4" s="21" t="str">
        <f>+IFERROR(IF(CTU4="Dato",'Antagelser '!$C$7,IF(CTU4='Antagelser '!$C$9,"",DATE(YEAR(CTU4),MONTH(CTU4)+'Antagelser '!$C$8,DAY(CTU4)))),"")</f>
        <v/>
      </c>
      <c r="CTW4" s="21" t="str">
        <f>+IFERROR(IF(CTV4="Dato",'Antagelser '!$C$7,IF(CTV4='Antagelser '!$C$9,"",DATE(YEAR(CTV4),MONTH(CTV4)+'Antagelser '!$C$8,DAY(CTV4)))),"")</f>
        <v/>
      </c>
      <c r="CTX4" s="21" t="str">
        <f>+IFERROR(IF(CTW4="Dato",'Antagelser '!$C$7,IF(CTW4='Antagelser '!$C$9,"",DATE(YEAR(CTW4),MONTH(CTW4)+'Antagelser '!$C$8,DAY(CTW4)))),"")</f>
        <v/>
      </c>
      <c r="CTY4" s="21" t="str">
        <f>+IFERROR(IF(CTX4="Dato",'Antagelser '!$C$7,IF(CTX4='Antagelser '!$C$9,"",DATE(YEAR(CTX4),MONTH(CTX4)+'Antagelser '!$C$8,DAY(CTX4)))),"")</f>
        <v/>
      </c>
      <c r="CTZ4" s="21" t="str">
        <f>+IFERROR(IF(CTY4="Dato",'Antagelser '!$C$7,IF(CTY4='Antagelser '!$C$9,"",DATE(YEAR(CTY4),MONTH(CTY4)+'Antagelser '!$C$8,DAY(CTY4)))),"")</f>
        <v/>
      </c>
      <c r="CUA4" s="21" t="str">
        <f>+IFERROR(IF(CTZ4="Dato",'Antagelser '!$C$7,IF(CTZ4='Antagelser '!$C$9,"",DATE(YEAR(CTZ4),MONTH(CTZ4)+'Antagelser '!$C$8,DAY(CTZ4)))),"")</f>
        <v/>
      </c>
      <c r="CUB4" s="21" t="str">
        <f>+IFERROR(IF(CUA4="Dato",'Antagelser '!$C$7,IF(CUA4='Antagelser '!$C$9,"",DATE(YEAR(CUA4),MONTH(CUA4)+'Antagelser '!$C$8,DAY(CUA4)))),"")</f>
        <v/>
      </c>
      <c r="CUC4" s="21" t="str">
        <f>+IFERROR(IF(CUB4="Dato",'Antagelser '!$C$7,IF(CUB4='Antagelser '!$C$9,"",DATE(YEAR(CUB4),MONTH(CUB4)+'Antagelser '!$C$8,DAY(CUB4)))),"")</f>
        <v/>
      </c>
      <c r="CUD4" s="21" t="str">
        <f>+IFERROR(IF(CUC4="Dato",'Antagelser '!$C$7,IF(CUC4='Antagelser '!$C$9,"",DATE(YEAR(CUC4),MONTH(CUC4)+'Antagelser '!$C$8,DAY(CUC4)))),"")</f>
        <v/>
      </c>
      <c r="CUE4" s="21" t="str">
        <f>+IFERROR(IF(CUD4="Dato",'Antagelser '!$C$7,IF(CUD4='Antagelser '!$C$9,"",DATE(YEAR(CUD4),MONTH(CUD4)+'Antagelser '!$C$8,DAY(CUD4)))),"")</f>
        <v/>
      </c>
      <c r="CUF4" s="21" t="str">
        <f>+IFERROR(IF(CUE4="Dato",'Antagelser '!$C$7,IF(CUE4='Antagelser '!$C$9,"",DATE(YEAR(CUE4),MONTH(CUE4)+'Antagelser '!$C$8,DAY(CUE4)))),"")</f>
        <v/>
      </c>
      <c r="CUG4" s="21" t="str">
        <f>+IFERROR(IF(CUF4="Dato",'Antagelser '!$C$7,IF(CUF4='Antagelser '!$C$9,"",DATE(YEAR(CUF4),MONTH(CUF4)+'Antagelser '!$C$8,DAY(CUF4)))),"")</f>
        <v/>
      </c>
      <c r="CUH4" s="21" t="str">
        <f>+IFERROR(IF(CUG4="Dato",'Antagelser '!$C$7,IF(CUG4='Antagelser '!$C$9,"",DATE(YEAR(CUG4),MONTH(CUG4)+'Antagelser '!$C$8,DAY(CUG4)))),"")</f>
        <v/>
      </c>
      <c r="CUI4" s="21" t="str">
        <f>+IFERROR(IF(CUH4="Dato",'Antagelser '!$C$7,IF(CUH4='Antagelser '!$C$9,"",DATE(YEAR(CUH4),MONTH(CUH4)+'Antagelser '!$C$8,DAY(CUH4)))),"")</f>
        <v/>
      </c>
      <c r="CUJ4" s="21" t="str">
        <f>+IFERROR(IF(CUI4="Dato",'Antagelser '!$C$7,IF(CUI4='Antagelser '!$C$9,"",DATE(YEAR(CUI4),MONTH(CUI4)+'Antagelser '!$C$8,DAY(CUI4)))),"")</f>
        <v/>
      </c>
      <c r="CUK4" s="21" t="str">
        <f>+IFERROR(IF(CUJ4="Dato",'Antagelser '!$C$7,IF(CUJ4='Antagelser '!$C$9,"",DATE(YEAR(CUJ4),MONTH(CUJ4)+'Antagelser '!$C$8,DAY(CUJ4)))),"")</f>
        <v/>
      </c>
      <c r="CUL4" s="21" t="str">
        <f>+IFERROR(IF(CUK4="Dato",'Antagelser '!$C$7,IF(CUK4='Antagelser '!$C$9,"",DATE(YEAR(CUK4),MONTH(CUK4)+'Antagelser '!$C$8,DAY(CUK4)))),"")</f>
        <v/>
      </c>
      <c r="CUM4" s="21" t="str">
        <f>+IFERROR(IF(CUL4="Dato",'Antagelser '!$C$7,IF(CUL4='Antagelser '!$C$9,"",DATE(YEAR(CUL4),MONTH(CUL4)+'Antagelser '!$C$8,DAY(CUL4)))),"")</f>
        <v/>
      </c>
      <c r="CUN4" s="21" t="str">
        <f>+IFERROR(IF(CUM4="Dato",'Antagelser '!$C$7,IF(CUM4='Antagelser '!$C$9,"",DATE(YEAR(CUM4),MONTH(CUM4)+'Antagelser '!$C$8,DAY(CUM4)))),"")</f>
        <v/>
      </c>
      <c r="CUO4" s="21" t="str">
        <f>+IFERROR(IF(CUN4="Dato",'Antagelser '!$C$7,IF(CUN4='Antagelser '!$C$9,"",DATE(YEAR(CUN4),MONTH(CUN4)+'Antagelser '!$C$8,DAY(CUN4)))),"")</f>
        <v/>
      </c>
      <c r="CUP4" s="21" t="str">
        <f>+IFERROR(IF(CUO4="Dato",'Antagelser '!$C$7,IF(CUO4='Antagelser '!$C$9,"",DATE(YEAR(CUO4),MONTH(CUO4)+'Antagelser '!$C$8,DAY(CUO4)))),"")</f>
        <v/>
      </c>
      <c r="CUQ4" s="21" t="str">
        <f>+IFERROR(IF(CUP4="Dato",'Antagelser '!$C$7,IF(CUP4='Antagelser '!$C$9,"",DATE(YEAR(CUP4),MONTH(CUP4)+'Antagelser '!$C$8,DAY(CUP4)))),"")</f>
        <v/>
      </c>
      <c r="CUR4" s="21" t="str">
        <f>+IFERROR(IF(CUQ4="Dato",'Antagelser '!$C$7,IF(CUQ4='Antagelser '!$C$9,"",DATE(YEAR(CUQ4),MONTH(CUQ4)+'Antagelser '!$C$8,DAY(CUQ4)))),"")</f>
        <v/>
      </c>
      <c r="CUS4" s="21" t="str">
        <f>+IFERROR(IF(CUR4="Dato",'Antagelser '!$C$7,IF(CUR4='Antagelser '!$C$9,"",DATE(YEAR(CUR4),MONTH(CUR4)+'Antagelser '!$C$8,DAY(CUR4)))),"")</f>
        <v/>
      </c>
      <c r="CUT4" s="21" t="str">
        <f>+IFERROR(IF(CUS4="Dato",'Antagelser '!$C$7,IF(CUS4='Antagelser '!$C$9,"",DATE(YEAR(CUS4),MONTH(CUS4)+'Antagelser '!$C$8,DAY(CUS4)))),"")</f>
        <v/>
      </c>
      <c r="CUU4" s="21" t="str">
        <f>+IFERROR(IF(CUT4="Dato",'Antagelser '!$C$7,IF(CUT4='Antagelser '!$C$9,"",DATE(YEAR(CUT4),MONTH(CUT4)+'Antagelser '!$C$8,DAY(CUT4)))),"")</f>
        <v/>
      </c>
      <c r="CUV4" s="21" t="str">
        <f>+IFERROR(IF(CUU4="Dato",'Antagelser '!$C$7,IF(CUU4='Antagelser '!$C$9,"",DATE(YEAR(CUU4),MONTH(CUU4)+'Antagelser '!$C$8,DAY(CUU4)))),"")</f>
        <v/>
      </c>
      <c r="CUW4" s="21" t="str">
        <f>+IFERROR(IF(CUV4="Dato",'Antagelser '!$C$7,IF(CUV4='Antagelser '!$C$9,"",DATE(YEAR(CUV4),MONTH(CUV4)+'Antagelser '!$C$8,DAY(CUV4)))),"")</f>
        <v/>
      </c>
      <c r="CUX4" s="21" t="str">
        <f>+IFERROR(IF(CUW4="Dato",'Antagelser '!$C$7,IF(CUW4='Antagelser '!$C$9,"",DATE(YEAR(CUW4),MONTH(CUW4)+'Antagelser '!$C$8,DAY(CUW4)))),"")</f>
        <v/>
      </c>
      <c r="CUY4" s="21" t="str">
        <f>+IFERROR(IF(CUX4="Dato",'Antagelser '!$C$7,IF(CUX4='Antagelser '!$C$9,"",DATE(YEAR(CUX4),MONTH(CUX4)+'Antagelser '!$C$8,DAY(CUX4)))),"")</f>
        <v/>
      </c>
      <c r="CUZ4" s="21" t="str">
        <f>+IFERROR(IF(CUY4="Dato",'Antagelser '!$C$7,IF(CUY4='Antagelser '!$C$9,"",DATE(YEAR(CUY4),MONTH(CUY4)+'Antagelser '!$C$8,DAY(CUY4)))),"")</f>
        <v/>
      </c>
      <c r="CVA4" s="21" t="str">
        <f>+IFERROR(IF(CUZ4="Dato",'Antagelser '!$C$7,IF(CUZ4='Antagelser '!$C$9,"",DATE(YEAR(CUZ4),MONTH(CUZ4)+'Antagelser '!$C$8,DAY(CUZ4)))),"")</f>
        <v/>
      </c>
      <c r="CVB4" s="21" t="str">
        <f>+IFERROR(IF(CVA4="Dato",'Antagelser '!$C$7,IF(CVA4='Antagelser '!$C$9,"",DATE(YEAR(CVA4),MONTH(CVA4)+'Antagelser '!$C$8,DAY(CVA4)))),"")</f>
        <v/>
      </c>
      <c r="CVC4" s="21" t="str">
        <f>+IFERROR(IF(CVB4="Dato",'Antagelser '!$C$7,IF(CVB4='Antagelser '!$C$9,"",DATE(YEAR(CVB4),MONTH(CVB4)+'Antagelser '!$C$8,DAY(CVB4)))),"")</f>
        <v/>
      </c>
      <c r="CVD4" s="21" t="str">
        <f>+IFERROR(IF(CVC4="Dato",'Antagelser '!$C$7,IF(CVC4='Antagelser '!$C$9,"",DATE(YEAR(CVC4),MONTH(CVC4)+'Antagelser '!$C$8,DAY(CVC4)))),"")</f>
        <v/>
      </c>
      <c r="CVE4" s="21" t="str">
        <f>+IFERROR(IF(CVD4="Dato",'Antagelser '!$C$7,IF(CVD4='Antagelser '!$C$9,"",DATE(YEAR(CVD4),MONTH(CVD4)+'Antagelser '!$C$8,DAY(CVD4)))),"")</f>
        <v/>
      </c>
      <c r="CVF4" s="21" t="str">
        <f>+IFERROR(IF(CVE4="Dato",'Antagelser '!$C$7,IF(CVE4='Antagelser '!$C$9,"",DATE(YEAR(CVE4),MONTH(CVE4)+'Antagelser '!$C$8,DAY(CVE4)))),"")</f>
        <v/>
      </c>
      <c r="CVG4" s="21" t="str">
        <f>+IFERROR(IF(CVF4="Dato",'Antagelser '!$C$7,IF(CVF4='Antagelser '!$C$9,"",DATE(YEAR(CVF4),MONTH(CVF4)+'Antagelser '!$C$8,DAY(CVF4)))),"")</f>
        <v/>
      </c>
      <c r="CVH4" s="21" t="str">
        <f>+IFERROR(IF(CVG4="Dato",'Antagelser '!$C$7,IF(CVG4='Antagelser '!$C$9,"",DATE(YEAR(CVG4),MONTH(CVG4)+'Antagelser '!$C$8,DAY(CVG4)))),"")</f>
        <v/>
      </c>
      <c r="CVI4" s="21" t="str">
        <f>+IFERROR(IF(CVH4="Dato",'Antagelser '!$C$7,IF(CVH4='Antagelser '!$C$9,"",DATE(YEAR(CVH4),MONTH(CVH4)+'Antagelser '!$C$8,DAY(CVH4)))),"")</f>
        <v/>
      </c>
      <c r="CVJ4" s="21" t="str">
        <f>+IFERROR(IF(CVI4="Dato",'Antagelser '!$C$7,IF(CVI4='Antagelser '!$C$9,"",DATE(YEAR(CVI4),MONTH(CVI4)+'Antagelser '!$C$8,DAY(CVI4)))),"")</f>
        <v/>
      </c>
      <c r="CVK4" s="21" t="str">
        <f>+IFERROR(IF(CVJ4="Dato",'Antagelser '!$C$7,IF(CVJ4='Antagelser '!$C$9,"",DATE(YEAR(CVJ4),MONTH(CVJ4)+'Antagelser '!$C$8,DAY(CVJ4)))),"")</f>
        <v/>
      </c>
      <c r="CVL4" s="21" t="str">
        <f>+IFERROR(IF(CVK4="Dato",'Antagelser '!$C$7,IF(CVK4='Antagelser '!$C$9,"",DATE(YEAR(CVK4),MONTH(CVK4)+'Antagelser '!$C$8,DAY(CVK4)))),"")</f>
        <v/>
      </c>
      <c r="CVM4" s="21" t="str">
        <f>+IFERROR(IF(CVL4="Dato",'Antagelser '!$C$7,IF(CVL4='Antagelser '!$C$9,"",DATE(YEAR(CVL4),MONTH(CVL4)+'Antagelser '!$C$8,DAY(CVL4)))),"")</f>
        <v/>
      </c>
      <c r="CVN4" s="21" t="str">
        <f>+IFERROR(IF(CVM4="Dato",'Antagelser '!$C$7,IF(CVM4='Antagelser '!$C$9,"",DATE(YEAR(CVM4),MONTH(CVM4)+'Antagelser '!$C$8,DAY(CVM4)))),"")</f>
        <v/>
      </c>
      <c r="CVO4" s="21" t="str">
        <f>+IFERROR(IF(CVN4="Dato",'Antagelser '!$C$7,IF(CVN4='Antagelser '!$C$9,"",DATE(YEAR(CVN4),MONTH(CVN4)+'Antagelser '!$C$8,DAY(CVN4)))),"")</f>
        <v/>
      </c>
      <c r="CVP4" s="21" t="str">
        <f>+IFERROR(IF(CVO4="Dato",'Antagelser '!$C$7,IF(CVO4='Antagelser '!$C$9,"",DATE(YEAR(CVO4),MONTH(CVO4)+'Antagelser '!$C$8,DAY(CVO4)))),"")</f>
        <v/>
      </c>
      <c r="CVQ4" s="21" t="str">
        <f>+IFERROR(IF(CVP4="Dato",'Antagelser '!$C$7,IF(CVP4='Antagelser '!$C$9,"",DATE(YEAR(CVP4),MONTH(CVP4)+'Antagelser '!$C$8,DAY(CVP4)))),"")</f>
        <v/>
      </c>
      <c r="CVR4" s="21" t="str">
        <f>+IFERROR(IF(CVQ4="Dato",'Antagelser '!$C$7,IF(CVQ4='Antagelser '!$C$9,"",DATE(YEAR(CVQ4),MONTH(CVQ4)+'Antagelser '!$C$8,DAY(CVQ4)))),"")</f>
        <v/>
      </c>
      <c r="CVS4" s="21" t="str">
        <f>+IFERROR(IF(CVR4="Dato",'Antagelser '!$C$7,IF(CVR4='Antagelser '!$C$9,"",DATE(YEAR(CVR4),MONTH(CVR4)+'Antagelser '!$C$8,DAY(CVR4)))),"")</f>
        <v/>
      </c>
      <c r="CVT4" s="21" t="str">
        <f>+IFERROR(IF(CVS4="Dato",'Antagelser '!$C$7,IF(CVS4='Antagelser '!$C$9,"",DATE(YEAR(CVS4),MONTH(CVS4)+'Antagelser '!$C$8,DAY(CVS4)))),"")</f>
        <v/>
      </c>
      <c r="CVU4" s="21" t="str">
        <f>+IFERROR(IF(CVT4="Dato",'Antagelser '!$C$7,IF(CVT4='Antagelser '!$C$9,"",DATE(YEAR(CVT4),MONTH(CVT4)+'Antagelser '!$C$8,DAY(CVT4)))),"")</f>
        <v/>
      </c>
      <c r="CVV4" s="21" t="str">
        <f>+IFERROR(IF(CVU4="Dato",'Antagelser '!$C$7,IF(CVU4='Antagelser '!$C$9,"",DATE(YEAR(CVU4),MONTH(CVU4)+'Antagelser '!$C$8,DAY(CVU4)))),"")</f>
        <v/>
      </c>
      <c r="CVW4" s="21" t="str">
        <f>+IFERROR(IF(CVV4="Dato",'Antagelser '!$C$7,IF(CVV4='Antagelser '!$C$9,"",DATE(YEAR(CVV4),MONTH(CVV4)+'Antagelser '!$C$8,DAY(CVV4)))),"")</f>
        <v/>
      </c>
      <c r="CVX4" s="21" t="str">
        <f>+IFERROR(IF(CVW4="Dato",'Antagelser '!$C$7,IF(CVW4='Antagelser '!$C$9,"",DATE(YEAR(CVW4),MONTH(CVW4)+'Antagelser '!$C$8,DAY(CVW4)))),"")</f>
        <v/>
      </c>
      <c r="CVY4" s="21" t="str">
        <f>+IFERROR(IF(CVX4="Dato",'Antagelser '!$C$7,IF(CVX4='Antagelser '!$C$9,"",DATE(YEAR(CVX4),MONTH(CVX4)+'Antagelser '!$C$8,DAY(CVX4)))),"")</f>
        <v/>
      </c>
      <c r="CVZ4" s="21" t="str">
        <f>+IFERROR(IF(CVY4="Dato",'Antagelser '!$C$7,IF(CVY4='Antagelser '!$C$9,"",DATE(YEAR(CVY4),MONTH(CVY4)+'Antagelser '!$C$8,DAY(CVY4)))),"")</f>
        <v/>
      </c>
      <c r="CWA4" s="21" t="str">
        <f>+IFERROR(IF(CVZ4="Dato",'Antagelser '!$C$7,IF(CVZ4='Antagelser '!$C$9,"",DATE(YEAR(CVZ4),MONTH(CVZ4)+'Antagelser '!$C$8,DAY(CVZ4)))),"")</f>
        <v/>
      </c>
      <c r="CWB4" s="21" t="str">
        <f>+IFERROR(IF(CWA4="Dato",'Antagelser '!$C$7,IF(CWA4='Antagelser '!$C$9,"",DATE(YEAR(CWA4),MONTH(CWA4)+'Antagelser '!$C$8,DAY(CWA4)))),"")</f>
        <v/>
      </c>
      <c r="CWC4" s="21" t="str">
        <f>+IFERROR(IF(CWB4="Dato",'Antagelser '!$C$7,IF(CWB4='Antagelser '!$C$9,"",DATE(YEAR(CWB4),MONTH(CWB4)+'Antagelser '!$C$8,DAY(CWB4)))),"")</f>
        <v/>
      </c>
      <c r="CWD4" s="21" t="str">
        <f>+IFERROR(IF(CWC4="Dato",'Antagelser '!$C$7,IF(CWC4='Antagelser '!$C$9,"",DATE(YEAR(CWC4),MONTH(CWC4)+'Antagelser '!$C$8,DAY(CWC4)))),"")</f>
        <v/>
      </c>
      <c r="CWE4" s="21" t="str">
        <f>+IFERROR(IF(CWD4="Dato",'Antagelser '!$C$7,IF(CWD4='Antagelser '!$C$9,"",DATE(YEAR(CWD4),MONTH(CWD4)+'Antagelser '!$C$8,DAY(CWD4)))),"")</f>
        <v/>
      </c>
      <c r="CWF4" s="21" t="str">
        <f>+IFERROR(IF(CWE4="Dato",'Antagelser '!$C$7,IF(CWE4='Antagelser '!$C$9,"",DATE(YEAR(CWE4),MONTH(CWE4)+'Antagelser '!$C$8,DAY(CWE4)))),"")</f>
        <v/>
      </c>
      <c r="CWG4" s="21" t="str">
        <f>+IFERROR(IF(CWF4="Dato",'Antagelser '!$C$7,IF(CWF4='Antagelser '!$C$9,"",DATE(YEAR(CWF4),MONTH(CWF4)+'Antagelser '!$C$8,DAY(CWF4)))),"")</f>
        <v/>
      </c>
      <c r="CWH4" s="21" t="str">
        <f>+IFERROR(IF(CWG4="Dato",'Antagelser '!$C$7,IF(CWG4='Antagelser '!$C$9,"",DATE(YEAR(CWG4),MONTH(CWG4)+'Antagelser '!$C$8,DAY(CWG4)))),"")</f>
        <v/>
      </c>
      <c r="CWI4" s="21" t="str">
        <f>+IFERROR(IF(CWH4="Dato",'Antagelser '!$C$7,IF(CWH4='Antagelser '!$C$9,"",DATE(YEAR(CWH4),MONTH(CWH4)+'Antagelser '!$C$8,DAY(CWH4)))),"")</f>
        <v/>
      </c>
      <c r="CWJ4" s="21" t="str">
        <f>+IFERROR(IF(CWI4="Dato",'Antagelser '!$C$7,IF(CWI4='Antagelser '!$C$9,"",DATE(YEAR(CWI4),MONTH(CWI4)+'Antagelser '!$C$8,DAY(CWI4)))),"")</f>
        <v/>
      </c>
      <c r="CWK4" s="21" t="str">
        <f>+IFERROR(IF(CWJ4="Dato",'Antagelser '!$C$7,IF(CWJ4='Antagelser '!$C$9,"",DATE(YEAR(CWJ4),MONTH(CWJ4)+'Antagelser '!$C$8,DAY(CWJ4)))),"")</f>
        <v/>
      </c>
      <c r="CWL4" s="21" t="str">
        <f>+IFERROR(IF(CWK4="Dato",'Antagelser '!$C$7,IF(CWK4='Antagelser '!$C$9,"",DATE(YEAR(CWK4),MONTH(CWK4)+'Antagelser '!$C$8,DAY(CWK4)))),"")</f>
        <v/>
      </c>
      <c r="CWM4" s="21" t="str">
        <f>+IFERROR(IF(CWL4="Dato",'Antagelser '!$C$7,IF(CWL4='Antagelser '!$C$9,"",DATE(YEAR(CWL4),MONTH(CWL4)+'Antagelser '!$C$8,DAY(CWL4)))),"")</f>
        <v/>
      </c>
      <c r="CWN4" s="21" t="str">
        <f>+IFERROR(IF(CWM4="Dato",'Antagelser '!$C$7,IF(CWM4='Antagelser '!$C$9,"",DATE(YEAR(CWM4),MONTH(CWM4)+'Antagelser '!$C$8,DAY(CWM4)))),"")</f>
        <v/>
      </c>
      <c r="CWO4" s="21" t="str">
        <f>+IFERROR(IF(CWN4="Dato",'Antagelser '!$C$7,IF(CWN4='Antagelser '!$C$9,"",DATE(YEAR(CWN4),MONTH(CWN4)+'Antagelser '!$C$8,DAY(CWN4)))),"")</f>
        <v/>
      </c>
      <c r="CWP4" s="21" t="str">
        <f>+IFERROR(IF(CWO4="Dato",'Antagelser '!$C$7,IF(CWO4='Antagelser '!$C$9,"",DATE(YEAR(CWO4),MONTH(CWO4)+'Antagelser '!$C$8,DAY(CWO4)))),"")</f>
        <v/>
      </c>
      <c r="CWQ4" s="21" t="str">
        <f>+IFERROR(IF(CWP4="Dato",'Antagelser '!$C$7,IF(CWP4='Antagelser '!$C$9,"",DATE(YEAR(CWP4),MONTH(CWP4)+'Antagelser '!$C$8,DAY(CWP4)))),"")</f>
        <v/>
      </c>
      <c r="CWR4" s="21" t="str">
        <f>+IFERROR(IF(CWQ4="Dato",'Antagelser '!$C$7,IF(CWQ4='Antagelser '!$C$9,"",DATE(YEAR(CWQ4),MONTH(CWQ4)+'Antagelser '!$C$8,DAY(CWQ4)))),"")</f>
        <v/>
      </c>
      <c r="CWS4" s="21" t="str">
        <f>+IFERROR(IF(CWR4="Dato",'Antagelser '!$C$7,IF(CWR4='Antagelser '!$C$9,"",DATE(YEAR(CWR4),MONTH(CWR4)+'Antagelser '!$C$8,DAY(CWR4)))),"")</f>
        <v/>
      </c>
      <c r="CWT4" s="21" t="str">
        <f>+IFERROR(IF(CWS4="Dato",'Antagelser '!$C$7,IF(CWS4='Antagelser '!$C$9,"",DATE(YEAR(CWS4),MONTH(CWS4)+'Antagelser '!$C$8,DAY(CWS4)))),"")</f>
        <v/>
      </c>
      <c r="CWU4" s="21" t="str">
        <f>+IFERROR(IF(CWT4="Dato",'Antagelser '!$C$7,IF(CWT4='Antagelser '!$C$9,"",DATE(YEAR(CWT4),MONTH(CWT4)+'Antagelser '!$C$8,DAY(CWT4)))),"")</f>
        <v/>
      </c>
      <c r="CWV4" s="21" t="str">
        <f>+IFERROR(IF(CWU4="Dato",'Antagelser '!$C$7,IF(CWU4='Antagelser '!$C$9,"",DATE(YEAR(CWU4),MONTH(CWU4)+'Antagelser '!$C$8,DAY(CWU4)))),"")</f>
        <v/>
      </c>
      <c r="CWW4" s="21" t="str">
        <f>+IFERROR(IF(CWV4="Dato",'Antagelser '!$C$7,IF(CWV4='Antagelser '!$C$9,"",DATE(YEAR(CWV4),MONTH(CWV4)+'Antagelser '!$C$8,DAY(CWV4)))),"")</f>
        <v/>
      </c>
      <c r="CWX4" s="21" t="str">
        <f>+IFERROR(IF(CWW4="Dato",'Antagelser '!$C$7,IF(CWW4='Antagelser '!$C$9,"",DATE(YEAR(CWW4),MONTH(CWW4)+'Antagelser '!$C$8,DAY(CWW4)))),"")</f>
        <v/>
      </c>
      <c r="CWY4" s="21" t="str">
        <f>+IFERROR(IF(CWX4="Dato",'Antagelser '!$C$7,IF(CWX4='Antagelser '!$C$9,"",DATE(YEAR(CWX4),MONTH(CWX4)+'Antagelser '!$C$8,DAY(CWX4)))),"")</f>
        <v/>
      </c>
      <c r="CWZ4" s="21" t="str">
        <f>+IFERROR(IF(CWY4="Dato",'Antagelser '!$C$7,IF(CWY4='Antagelser '!$C$9,"",DATE(YEAR(CWY4),MONTH(CWY4)+'Antagelser '!$C$8,DAY(CWY4)))),"")</f>
        <v/>
      </c>
      <c r="CXA4" s="21" t="str">
        <f>+IFERROR(IF(CWZ4="Dato",'Antagelser '!$C$7,IF(CWZ4='Antagelser '!$C$9,"",DATE(YEAR(CWZ4),MONTH(CWZ4)+'Antagelser '!$C$8,DAY(CWZ4)))),"")</f>
        <v/>
      </c>
      <c r="CXB4" s="21" t="str">
        <f>+IFERROR(IF(CXA4="Dato",'Antagelser '!$C$7,IF(CXA4='Antagelser '!$C$9,"",DATE(YEAR(CXA4),MONTH(CXA4)+'Antagelser '!$C$8,DAY(CXA4)))),"")</f>
        <v/>
      </c>
      <c r="CXC4" s="21" t="str">
        <f>+IFERROR(IF(CXB4="Dato",'Antagelser '!$C$7,IF(CXB4='Antagelser '!$C$9,"",DATE(YEAR(CXB4),MONTH(CXB4)+'Antagelser '!$C$8,DAY(CXB4)))),"")</f>
        <v/>
      </c>
      <c r="CXD4" s="21" t="str">
        <f>+IFERROR(IF(CXC4="Dato",'Antagelser '!$C$7,IF(CXC4='Antagelser '!$C$9,"",DATE(YEAR(CXC4),MONTH(CXC4)+'Antagelser '!$C$8,DAY(CXC4)))),"")</f>
        <v/>
      </c>
      <c r="CXE4" s="21" t="str">
        <f>+IFERROR(IF(CXD4="Dato",'Antagelser '!$C$7,IF(CXD4='Antagelser '!$C$9,"",DATE(YEAR(CXD4),MONTH(CXD4)+'Antagelser '!$C$8,DAY(CXD4)))),"")</f>
        <v/>
      </c>
      <c r="CXF4" s="21" t="str">
        <f>+IFERROR(IF(CXE4="Dato",'Antagelser '!$C$7,IF(CXE4='Antagelser '!$C$9,"",DATE(YEAR(CXE4),MONTH(CXE4)+'Antagelser '!$C$8,DAY(CXE4)))),"")</f>
        <v/>
      </c>
      <c r="CXG4" s="21" t="str">
        <f>+IFERROR(IF(CXF4="Dato",'Antagelser '!$C$7,IF(CXF4='Antagelser '!$C$9,"",DATE(YEAR(CXF4),MONTH(CXF4)+'Antagelser '!$C$8,DAY(CXF4)))),"")</f>
        <v/>
      </c>
      <c r="CXH4" s="21" t="str">
        <f>+IFERROR(IF(CXG4="Dato",'Antagelser '!$C$7,IF(CXG4='Antagelser '!$C$9,"",DATE(YEAR(CXG4),MONTH(CXG4)+'Antagelser '!$C$8,DAY(CXG4)))),"")</f>
        <v/>
      </c>
      <c r="CXI4" s="21" t="str">
        <f>+IFERROR(IF(CXH4="Dato",'Antagelser '!$C$7,IF(CXH4='Antagelser '!$C$9,"",DATE(YEAR(CXH4),MONTH(CXH4)+'Antagelser '!$C$8,DAY(CXH4)))),"")</f>
        <v/>
      </c>
      <c r="CXJ4" s="21" t="str">
        <f>+IFERROR(IF(CXI4="Dato",'Antagelser '!$C$7,IF(CXI4='Antagelser '!$C$9,"",DATE(YEAR(CXI4),MONTH(CXI4)+'Antagelser '!$C$8,DAY(CXI4)))),"")</f>
        <v/>
      </c>
      <c r="CXK4" s="21" t="str">
        <f>+IFERROR(IF(CXJ4="Dato",'Antagelser '!$C$7,IF(CXJ4='Antagelser '!$C$9,"",DATE(YEAR(CXJ4),MONTH(CXJ4)+'Antagelser '!$C$8,DAY(CXJ4)))),"")</f>
        <v/>
      </c>
      <c r="CXL4" s="21" t="str">
        <f>+IFERROR(IF(CXK4="Dato",'Antagelser '!$C$7,IF(CXK4='Antagelser '!$C$9,"",DATE(YEAR(CXK4),MONTH(CXK4)+'Antagelser '!$C$8,DAY(CXK4)))),"")</f>
        <v/>
      </c>
      <c r="CXM4" s="21" t="str">
        <f>+IFERROR(IF(CXL4="Dato",'Antagelser '!$C$7,IF(CXL4='Antagelser '!$C$9,"",DATE(YEAR(CXL4),MONTH(CXL4)+'Antagelser '!$C$8,DAY(CXL4)))),"")</f>
        <v/>
      </c>
      <c r="CXN4" s="21" t="str">
        <f>+IFERROR(IF(CXM4="Dato",'Antagelser '!$C$7,IF(CXM4='Antagelser '!$C$9,"",DATE(YEAR(CXM4),MONTH(CXM4)+'Antagelser '!$C$8,DAY(CXM4)))),"")</f>
        <v/>
      </c>
      <c r="CXO4" s="21" t="str">
        <f>+IFERROR(IF(CXN4="Dato",'Antagelser '!$C$7,IF(CXN4='Antagelser '!$C$9,"",DATE(YEAR(CXN4),MONTH(CXN4)+'Antagelser '!$C$8,DAY(CXN4)))),"")</f>
        <v/>
      </c>
      <c r="CXP4" s="21" t="str">
        <f>+IFERROR(IF(CXO4="Dato",'Antagelser '!$C$7,IF(CXO4='Antagelser '!$C$9,"",DATE(YEAR(CXO4),MONTH(CXO4)+'Antagelser '!$C$8,DAY(CXO4)))),"")</f>
        <v/>
      </c>
      <c r="CXQ4" s="21" t="str">
        <f>+IFERROR(IF(CXP4="Dato",'Antagelser '!$C$7,IF(CXP4='Antagelser '!$C$9,"",DATE(YEAR(CXP4),MONTH(CXP4)+'Antagelser '!$C$8,DAY(CXP4)))),"")</f>
        <v/>
      </c>
      <c r="CXR4" s="21" t="str">
        <f>+IFERROR(IF(CXQ4="Dato",'Antagelser '!$C$7,IF(CXQ4='Antagelser '!$C$9,"",DATE(YEAR(CXQ4),MONTH(CXQ4)+'Antagelser '!$C$8,DAY(CXQ4)))),"")</f>
        <v/>
      </c>
      <c r="CXS4" s="21" t="str">
        <f>+IFERROR(IF(CXR4="Dato",'Antagelser '!$C$7,IF(CXR4='Antagelser '!$C$9,"",DATE(YEAR(CXR4),MONTH(CXR4)+'Antagelser '!$C$8,DAY(CXR4)))),"")</f>
        <v/>
      </c>
      <c r="CXT4" s="21" t="str">
        <f>+IFERROR(IF(CXS4="Dato",'Antagelser '!$C$7,IF(CXS4='Antagelser '!$C$9,"",DATE(YEAR(CXS4),MONTH(CXS4)+'Antagelser '!$C$8,DAY(CXS4)))),"")</f>
        <v/>
      </c>
      <c r="CXU4" s="21" t="str">
        <f>+IFERROR(IF(CXT4="Dato",'Antagelser '!$C$7,IF(CXT4='Antagelser '!$C$9,"",DATE(YEAR(CXT4),MONTH(CXT4)+'Antagelser '!$C$8,DAY(CXT4)))),"")</f>
        <v/>
      </c>
      <c r="CXV4" s="21" t="str">
        <f>+IFERROR(IF(CXU4="Dato",'Antagelser '!$C$7,IF(CXU4='Antagelser '!$C$9,"",DATE(YEAR(CXU4),MONTH(CXU4)+'Antagelser '!$C$8,DAY(CXU4)))),"")</f>
        <v/>
      </c>
      <c r="CXW4" s="21" t="str">
        <f>+IFERROR(IF(CXV4="Dato",'Antagelser '!$C$7,IF(CXV4='Antagelser '!$C$9,"",DATE(YEAR(CXV4),MONTH(CXV4)+'Antagelser '!$C$8,DAY(CXV4)))),"")</f>
        <v/>
      </c>
      <c r="CXX4" s="21" t="str">
        <f>+IFERROR(IF(CXW4="Dato",'Antagelser '!$C$7,IF(CXW4='Antagelser '!$C$9,"",DATE(YEAR(CXW4),MONTH(CXW4)+'Antagelser '!$C$8,DAY(CXW4)))),"")</f>
        <v/>
      </c>
      <c r="CXY4" s="21" t="str">
        <f>+IFERROR(IF(CXX4="Dato",'Antagelser '!$C$7,IF(CXX4='Antagelser '!$C$9,"",DATE(YEAR(CXX4),MONTH(CXX4)+'Antagelser '!$C$8,DAY(CXX4)))),"")</f>
        <v/>
      </c>
      <c r="CXZ4" s="21" t="str">
        <f>+IFERROR(IF(CXY4="Dato",'Antagelser '!$C$7,IF(CXY4='Antagelser '!$C$9,"",DATE(YEAR(CXY4),MONTH(CXY4)+'Antagelser '!$C$8,DAY(CXY4)))),"")</f>
        <v/>
      </c>
      <c r="CYA4" s="21" t="str">
        <f>+IFERROR(IF(CXZ4="Dato",'Antagelser '!$C$7,IF(CXZ4='Antagelser '!$C$9,"",DATE(YEAR(CXZ4),MONTH(CXZ4)+'Antagelser '!$C$8,DAY(CXZ4)))),"")</f>
        <v/>
      </c>
      <c r="CYB4" s="21" t="str">
        <f>+IFERROR(IF(CYA4="Dato",'Antagelser '!$C$7,IF(CYA4='Antagelser '!$C$9,"",DATE(YEAR(CYA4),MONTH(CYA4)+'Antagelser '!$C$8,DAY(CYA4)))),"")</f>
        <v/>
      </c>
      <c r="CYC4" s="21" t="str">
        <f>+IFERROR(IF(CYB4="Dato",'Antagelser '!$C$7,IF(CYB4='Antagelser '!$C$9,"",DATE(YEAR(CYB4),MONTH(CYB4)+'Antagelser '!$C$8,DAY(CYB4)))),"")</f>
        <v/>
      </c>
      <c r="CYD4" s="21" t="str">
        <f>+IFERROR(IF(CYC4="Dato",'Antagelser '!$C$7,IF(CYC4='Antagelser '!$C$9,"",DATE(YEAR(CYC4),MONTH(CYC4)+'Antagelser '!$C$8,DAY(CYC4)))),"")</f>
        <v/>
      </c>
      <c r="CYE4" s="21" t="str">
        <f>+IFERROR(IF(CYD4="Dato",'Antagelser '!$C$7,IF(CYD4='Antagelser '!$C$9,"",DATE(YEAR(CYD4),MONTH(CYD4)+'Antagelser '!$C$8,DAY(CYD4)))),"")</f>
        <v/>
      </c>
      <c r="CYF4" s="21" t="str">
        <f>+IFERROR(IF(CYE4="Dato",'Antagelser '!$C$7,IF(CYE4='Antagelser '!$C$9,"",DATE(YEAR(CYE4),MONTH(CYE4)+'Antagelser '!$C$8,DAY(CYE4)))),"")</f>
        <v/>
      </c>
      <c r="CYG4" s="21" t="str">
        <f>+IFERROR(IF(CYF4="Dato",'Antagelser '!$C$7,IF(CYF4='Antagelser '!$C$9,"",DATE(YEAR(CYF4),MONTH(CYF4)+'Antagelser '!$C$8,DAY(CYF4)))),"")</f>
        <v/>
      </c>
      <c r="CYH4" s="21" t="str">
        <f>+IFERROR(IF(CYG4="Dato",'Antagelser '!$C$7,IF(CYG4='Antagelser '!$C$9,"",DATE(YEAR(CYG4),MONTH(CYG4)+'Antagelser '!$C$8,DAY(CYG4)))),"")</f>
        <v/>
      </c>
      <c r="CYI4" s="21" t="str">
        <f>+IFERROR(IF(CYH4="Dato",'Antagelser '!$C$7,IF(CYH4='Antagelser '!$C$9,"",DATE(YEAR(CYH4),MONTH(CYH4)+'Antagelser '!$C$8,DAY(CYH4)))),"")</f>
        <v/>
      </c>
      <c r="CYJ4" s="21" t="str">
        <f>+IFERROR(IF(CYI4="Dato",'Antagelser '!$C$7,IF(CYI4='Antagelser '!$C$9,"",DATE(YEAR(CYI4),MONTH(CYI4)+'Antagelser '!$C$8,DAY(CYI4)))),"")</f>
        <v/>
      </c>
      <c r="CYK4" s="21" t="str">
        <f>+IFERROR(IF(CYJ4="Dato",'Antagelser '!$C$7,IF(CYJ4='Antagelser '!$C$9,"",DATE(YEAR(CYJ4),MONTH(CYJ4)+'Antagelser '!$C$8,DAY(CYJ4)))),"")</f>
        <v/>
      </c>
      <c r="CYL4" s="21" t="str">
        <f>+IFERROR(IF(CYK4="Dato",'Antagelser '!$C$7,IF(CYK4='Antagelser '!$C$9,"",DATE(YEAR(CYK4),MONTH(CYK4)+'Antagelser '!$C$8,DAY(CYK4)))),"")</f>
        <v/>
      </c>
      <c r="CYM4" s="21" t="str">
        <f>+IFERROR(IF(CYL4="Dato",'Antagelser '!$C$7,IF(CYL4='Antagelser '!$C$9,"",DATE(YEAR(CYL4),MONTH(CYL4)+'Antagelser '!$C$8,DAY(CYL4)))),"")</f>
        <v/>
      </c>
      <c r="CYN4" s="21" t="str">
        <f>+IFERROR(IF(CYM4="Dato",'Antagelser '!$C$7,IF(CYM4='Antagelser '!$C$9,"",DATE(YEAR(CYM4),MONTH(CYM4)+'Antagelser '!$C$8,DAY(CYM4)))),"")</f>
        <v/>
      </c>
      <c r="CYO4" s="21" t="str">
        <f>+IFERROR(IF(CYN4="Dato",'Antagelser '!$C$7,IF(CYN4='Antagelser '!$C$9,"",DATE(YEAR(CYN4),MONTH(CYN4)+'Antagelser '!$C$8,DAY(CYN4)))),"")</f>
        <v/>
      </c>
      <c r="CYP4" s="21" t="str">
        <f>+IFERROR(IF(CYO4="Dato",'Antagelser '!$C$7,IF(CYO4='Antagelser '!$C$9,"",DATE(YEAR(CYO4),MONTH(CYO4)+'Antagelser '!$C$8,DAY(CYO4)))),"")</f>
        <v/>
      </c>
      <c r="CYQ4" s="21" t="str">
        <f>+IFERROR(IF(CYP4="Dato",'Antagelser '!$C$7,IF(CYP4='Antagelser '!$C$9,"",DATE(YEAR(CYP4),MONTH(CYP4)+'Antagelser '!$C$8,DAY(CYP4)))),"")</f>
        <v/>
      </c>
      <c r="CYR4" s="21" t="str">
        <f>+IFERROR(IF(CYQ4="Dato",'Antagelser '!$C$7,IF(CYQ4='Antagelser '!$C$9,"",DATE(YEAR(CYQ4),MONTH(CYQ4)+'Antagelser '!$C$8,DAY(CYQ4)))),"")</f>
        <v/>
      </c>
      <c r="CYS4" s="21" t="str">
        <f>+IFERROR(IF(CYR4="Dato",'Antagelser '!$C$7,IF(CYR4='Antagelser '!$C$9,"",DATE(YEAR(CYR4),MONTH(CYR4)+'Antagelser '!$C$8,DAY(CYR4)))),"")</f>
        <v/>
      </c>
      <c r="CYT4" s="21" t="str">
        <f>+IFERROR(IF(CYS4="Dato",'Antagelser '!$C$7,IF(CYS4='Antagelser '!$C$9,"",DATE(YEAR(CYS4),MONTH(CYS4)+'Antagelser '!$C$8,DAY(CYS4)))),"")</f>
        <v/>
      </c>
      <c r="CYU4" s="21" t="str">
        <f>+IFERROR(IF(CYT4="Dato",'Antagelser '!$C$7,IF(CYT4='Antagelser '!$C$9,"",DATE(YEAR(CYT4),MONTH(CYT4)+'Antagelser '!$C$8,DAY(CYT4)))),"")</f>
        <v/>
      </c>
      <c r="CYV4" s="21" t="str">
        <f>+IFERROR(IF(CYU4="Dato",'Antagelser '!$C$7,IF(CYU4='Antagelser '!$C$9,"",DATE(YEAR(CYU4),MONTH(CYU4)+'Antagelser '!$C$8,DAY(CYU4)))),"")</f>
        <v/>
      </c>
      <c r="CYW4" s="21" t="str">
        <f>+IFERROR(IF(CYV4="Dato",'Antagelser '!$C$7,IF(CYV4='Antagelser '!$C$9,"",DATE(YEAR(CYV4),MONTH(CYV4)+'Antagelser '!$C$8,DAY(CYV4)))),"")</f>
        <v/>
      </c>
      <c r="CYX4" s="21" t="str">
        <f>+IFERROR(IF(CYW4="Dato",'Antagelser '!$C$7,IF(CYW4='Antagelser '!$C$9,"",DATE(YEAR(CYW4),MONTH(CYW4)+'Antagelser '!$C$8,DAY(CYW4)))),"")</f>
        <v/>
      </c>
      <c r="CYY4" s="21" t="str">
        <f>+IFERROR(IF(CYX4="Dato",'Antagelser '!$C$7,IF(CYX4='Antagelser '!$C$9,"",DATE(YEAR(CYX4),MONTH(CYX4)+'Antagelser '!$C$8,DAY(CYX4)))),"")</f>
        <v/>
      </c>
      <c r="CYZ4" s="21" t="str">
        <f>+IFERROR(IF(CYY4="Dato",'Antagelser '!$C$7,IF(CYY4='Antagelser '!$C$9,"",DATE(YEAR(CYY4),MONTH(CYY4)+'Antagelser '!$C$8,DAY(CYY4)))),"")</f>
        <v/>
      </c>
      <c r="CZA4" s="21" t="str">
        <f>+IFERROR(IF(CYZ4="Dato",'Antagelser '!$C$7,IF(CYZ4='Antagelser '!$C$9,"",DATE(YEAR(CYZ4),MONTH(CYZ4)+'Antagelser '!$C$8,DAY(CYZ4)))),"")</f>
        <v/>
      </c>
      <c r="CZB4" s="21" t="str">
        <f>+IFERROR(IF(CZA4="Dato",'Antagelser '!$C$7,IF(CZA4='Antagelser '!$C$9,"",DATE(YEAR(CZA4),MONTH(CZA4)+'Antagelser '!$C$8,DAY(CZA4)))),"")</f>
        <v/>
      </c>
      <c r="CZC4" s="21" t="str">
        <f>+IFERROR(IF(CZB4="Dato",'Antagelser '!$C$7,IF(CZB4='Antagelser '!$C$9,"",DATE(YEAR(CZB4),MONTH(CZB4)+'Antagelser '!$C$8,DAY(CZB4)))),"")</f>
        <v/>
      </c>
      <c r="CZD4" s="21" t="str">
        <f>+IFERROR(IF(CZC4="Dato",'Antagelser '!$C$7,IF(CZC4='Antagelser '!$C$9,"",DATE(YEAR(CZC4),MONTH(CZC4)+'Antagelser '!$C$8,DAY(CZC4)))),"")</f>
        <v/>
      </c>
      <c r="CZE4" s="21" t="str">
        <f>+IFERROR(IF(CZD4="Dato",'Antagelser '!$C$7,IF(CZD4='Antagelser '!$C$9,"",DATE(YEAR(CZD4),MONTH(CZD4)+'Antagelser '!$C$8,DAY(CZD4)))),"")</f>
        <v/>
      </c>
      <c r="CZF4" s="21" t="str">
        <f>+IFERROR(IF(CZE4="Dato",'Antagelser '!$C$7,IF(CZE4='Antagelser '!$C$9,"",DATE(YEAR(CZE4),MONTH(CZE4)+'Antagelser '!$C$8,DAY(CZE4)))),"")</f>
        <v/>
      </c>
      <c r="CZG4" s="21" t="str">
        <f>+IFERROR(IF(CZF4="Dato",'Antagelser '!$C$7,IF(CZF4='Antagelser '!$C$9,"",DATE(YEAR(CZF4),MONTH(CZF4)+'Antagelser '!$C$8,DAY(CZF4)))),"")</f>
        <v/>
      </c>
      <c r="CZH4" s="21" t="str">
        <f>+IFERROR(IF(CZG4="Dato",'Antagelser '!$C$7,IF(CZG4='Antagelser '!$C$9,"",DATE(YEAR(CZG4),MONTH(CZG4)+'Antagelser '!$C$8,DAY(CZG4)))),"")</f>
        <v/>
      </c>
      <c r="CZI4" s="21" t="str">
        <f>+IFERROR(IF(CZH4="Dato",'Antagelser '!$C$7,IF(CZH4='Antagelser '!$C$9,"",DATE(YEAR(CZH4),MONTH(CZH4)+'Antagelser '!$C$8,DAY(CZH4)))),"")</f>
        <v/>
      </c>
      <c r="CZJ4" s="21" t="str">
        <f>+IFERROR(IF(CZI4="Dato",'Antagelser '!$C$7,IF(CZI4='Antagelser '!$C$9,"",DATE(YEAR(CZI4),MONTH(CZI4)+'Antagelser '!$C$8,DAY(CZI4)))),"")</f>
        <v/>
      </c>
      <c r="CZK4" s="21" t="str">
        <f>+IFERROR(IF(CZJ4="Dato",'Antagelser '!$C$7,IF(CZJ4='Antagelser '!$C$9,"",DATE(YEAR(CZJ4),MONTH(CZJ4)+'Antagelser '!$C$8,DAY(CZJ4)))),"")</f>
        <v/>
      </c>
      <c r="CZL4" s="21" t="str">
        <f>+IFERROR(IF(CZK4="Dato",'Antagelser '!$C$7,IF(CZK4='Antagelser '!$C$9,"",DATE(YEAR(CZK4),MONTH(CZK4)+'Antagelser '!$C$8,DAY(CZK4)))),"")</f>
        <v/>
      </c>
      <c r="CZM4" s="21" t="str">
        <f>+IFERROR(IF(CZL4="Dato",'Antagelser '!$C$7,IF(CZL4='Antagelser '!$C$9,"",DATE(YEAR(CZL4),MONTH(CZL4)+'Antagelser '!$C$8,DAY(CZL4)))),"")</f>
        <v/>
      </c>
      <c r="CZN4" s="21" t="str">
        <f>+IFERROR(IF(CZM4="Dato",'Antagelser '!$C$7,IF(CZM4='Antagelser '!$C$9,"",DATE(YEAR(CZM4),MONTH(CZM4)+'Antagelser '!$C$8,DAY(CZM4)))),"")</f>
        <v/>
      </c>
      <c r="CZO4" s="21" t="str">
        <f>+IFERROR(IF(CZN4="Dato",'Antagelser '!$C$7,IF(CZN4='Antagelser '!$C$9,"",DATE(YEAR(CZN4),MONTH(CZN4)+'Antagelser '!$C$8,DAY(CZN4)))),"")</f>
        <v/>
      </c>
      <c r="CZP4" s="21" t="str">
        <f>+IFERROR(IF(CZO4="Dato",'Antagelser '!$C$7,IF(CZO4='Antagelser '!$C$9,"",DATE(YEAR(CZO4),MONTH(CZO4)+'Antagelser '!$C$8,DAY(CZO4)))),"")</f>
        <v/>
      </c>
      <c r="CZQ4" s="21" t="str">
        <f>+IFERROR(IF(CZP4="Dato",'Antagelser '!$C$7,IF(CZP4='Antagelser '!$C$9,"",DATE(YEAR(CZP4),MONTH(CZP4)+'Antagelser '!$C$8,DAY(CZP4)))),"")</f>
        <v/>
      </c>
      <c r="CZR4" s="21" t="str">
        <f>+IFERROR(IF(CZQ4="Dato",'Antagelser '!$C$7,IF(CZQ4='Antagelser '!$C$9,"",DATE(YEAR(CZQ4),MONTH(CZQ4)+'Antagelser '!$C$8,DAY(CZQ4)))),"")</f>
        <v/>
      </c>
      <c r="CZS4" s="21" t="str">
        <f>+IFERROR(IF(CZR4="Dato",'Antagelser '!$C$7,IF(CZR4='Antagelser '!$C$9,"",DATE(YEAR(CZR4),MONTH(CZR4)+'Antagelser '!$C$8,DAY(CZR4)))),"")</f>
        <v/>
      </c>
      <c r="CZT4" s="21" t="str">
        <f>+IFERROR(IF(CZS4="Dato",'Antagelser '!$C$7,IF(CZS4='Antagelser '!$C$9,"",DATE(YEAR(CZS4),MONTH(CZS4)+'Antagelser '!$C$8,DAY(CZS4)))),"")</f>
        <v/>
      </c>
      <c r="CZU4" s="21" t="str">
        <f>+IFERROR(IF(CZT4="Dato",'Antagelser '!$C$7,IF(CZT4='Antagelser '!$C$9,"",DATE(YEAR(CZT4),MONTH(CZT4)+'Antagelser '!$C$8,DAY(CZT4)))),"")</f>
        <v/>
      </c>
      <c r="CZV4" s="21" t="str">
        <f>+IFERROR(IF(CZU4="Dato",'Antagelser '!$C$7,IF(CZU4='Antagelser '!$C$9,"",DATE(YEAR(CZU4),MONTH(CZU4)+'Antagelser '!$C$8,DAY(CZU4)))),"")</f>
        <v/>
      </c>
      <c r="CZW4" s="21" t="str">
        <f>+IFERROR(IF(CZV4="Dato",'Antagelser '!$C$7,IF(CZV4='Antagelser '!$C$9,"",DATE(YEAR(CZV4),MONTH(CZV4)+'Antagelser '!$C$8,DAY(CZV4)))),"")</f>
        <v/>
      </c>
      <c r="CZX4" s="21" t="str">
        <f>+IFERROR(IF(CZW4="Dato",'Antagelser '!$C$7,IF(CZW4='Antagelser '!$C$9,"",DATE(YEAR(CZW4),MONTH(CZW4)+'Antagelser '!$C$8,DAY(CZW4)))),"")</f>
        <v/>
      </c>
      <c r="CZY4" s="21" t="str">
        <f>+IFERROR(IF(CZX4="Dato",'Antagelser '!$C$7,IF(CZX4='Antagelser '!$C$9,"",DATE(YEAR(CZX4),MONTH(CZX4)+'Antagelser '!$C$8,DAY(CZX4)))),"")</f>
        <v/>
      </c>
      <c r="CZZ4" s="21" t="str">
        <f>+IFERROR(IF(CZY4="Dato",'Antagelser '!$C$7,IF(CZY4='Antagelser '!$C$9,"",DATE(YEAR(CZY4),MONTH(CZY4)+'Antagelser '!$C$8,DAY(CZY4)))),"")</f>
        <v/>
      </c>
      <c r="DAA4" s="21" t="str">
        <f>+IFERROR(IF(CZZ4="Dato",'Antagelser '!$C$7,IF(CZZ4='Antagelser '!$C$9,"",DATE(YEAR(CZZ4),MONTH(CZZ4)+'Antagelser '!$C$8,DAY(CZZ4)))),"")</f>
        <v/>
      </c>
      <c r="DAB4" s="21" t="str">
        <f>+IFERROR(IF(DAA4="Dato",'Antagelser '!$C$7,IF(DAA4='Antagelser '!$C$9,"",DATE(YEAR(DAA4),MONTH(DAA4)+'Antagelser '!$C$8,DAY(DAA4)))),"")</f>
        <v/>
      </c>
      <c r="DAC4" s="21" t="str">
        <f>+IFERROR(IF(DAB4="Dato",'Antagelser '!$C$7,IF(DAB4='Antagelser '!$C$9,"",DATE(YEAR(DAB4),MONTH(DAB4)+'Antagelser '!$C$8,DAY(DAB4)))),"")</f>
        <v/>
      </c>
      <c r="DAD4" s="21" t="str">
        <f>+IFERROR(IF(DAC4="Dato",'Antagelser '!$C$7,IF(DAC4='Antagelser '!$C$9,"",DATE(YEAR(DAC4),MONTH(DAC4)+'Antagelser '!$C$8,DAY(DAC4)))),"")</f>
        <v/>
      </c>
      <c r="DAE4" s="21" t="str">
        <f>+IFERROR(IF(DAD4="Dato",'Antagelser '!$C$7,IF(DAD4='Antagelser '!$C$9,"",DATE(YEAR(DAD4),MONTH(DAD4)+'Antagelser '!$C$8,DAY(DAD4)))),"")</f>
        <v/>
      </c>
      <c r="DAF4" s="21" t="str">
        <f>+IFERROR(IF(DAE4="Dato",'Antagelser '!$C$7,IF(DAE4='Antagelser '!$C$9,"",DATE(YEAR(DAE4),MONTH(DAE4)+'Antagelser '!$C$8,DAY(DAE4)))),"")</f>
        <v/>
      </c>
      <c r="DAG4" s="21" t="str">
        <f>+IFERROR(IF(DAF4="Dato",'Antagelser '!$C$7,IF(DAF4='Antagelser '!$C$9,"",DATE(YEAR(DAF4),MONTH(DAF4)+'Antagelser '!$C$8,DAY(DAF4)))),"")</f>
        <v/>
      </c>
      <c r="DAH4" s="21" t="str">
        <f>+IFERROR(IF(DAG4="Dato",'Antagelser '!$C$7,IF(DAG4='Antagelser '!$C$9,"",DATE(YEAR(DAG4),MONTH(DAG4)+'Antagelser '!$C$8,DAY(DAG4)))),"")</f>
        <v/>
      </c>
      <c r="DAI4" s="21" t="str">
        <f>+IFERROR(IF(DAH4="Dato",'Antagelser '!$C$7,IF(DAH4='Antagelser '!$C$9,"",DATE(YEAR(DAH4),MONTH(DAH4)+'Antagelser '!$C$8,DAY(DAH4)))),"")</f>
        <v/>
      </c>
      <c r="DAJ4" s="21" t="str">
        <f>+IFERROR(IF(DAI4="Dato",'Antagelser '!$C$7,IF(DAI4='Antagelser '!$C$9,"",DATE(YEAR(DAI4),MONTH(DAI4)+'Antagelser '!$C$8,DAY(DAI4)))),"")</f>
        <v/>
      </c>
      <c r="DAK4" s="21" t="str">
        <f>+IFERROR(IF(DAJ4="Dato",'Antagelser '!$C$7,IF(DAJ4='Antagelser '!$C$9,"",DATE(YEAR(DAJ4),MONTH(DAJ4)+'Antagelser '!$C$8,DAY(DAJ4)))),"")</f>
        <v/>
      </c>
      <c r="DAL4" s="21" t="str">
        <f>+IFERROR(IF(DAK4="Dato",'Antagelser '!$C$7,IF(DAK4='Antagelser '!$C$9,"",DATE(YEAR(DAK4),MONTH(DAK4)+'Antagelser '!$C$8,DAY(DAK4)))),"")</f>
        <v/>
      </c>
      <c r="DAM4" s="21" t="str">
        <f>+IFERROR(IF(DAL4="Dato",'Antagelser '!$C$7,IF(DAL4='Antagelser '!$C$9,"",DATE(YEAR(DAL4),MONTH(DAL4)+'Antagelser '!$C$8,DAY(DAL4)))),"")</f>
        <v/>
      </c>
      <c r="DAN4" s="21" t="str">
        <f>+IFERROR(IF(DAM4="Dato",'Antagelser '!$C$7,IF(DAM4='Antagelser '!$C$9,"",DATE(YEAR(DAM4),MONTH(DAM4)+'Antagelser '!$C$8,DAY(DAM4)))),"")</f>
        <v/>
      </c>
      <c r="DAO4" s="21" t="str">
        <f>+IFERROR(IF(DAN4="Dato",'Antagelser '!$C$7,IF(DAN4='Antagelser '!$C$9,"",DATE(YEAR(DAN4),MONTH(DAN4)+'Antagelser '!$C$8,DAY(DAN4)))),"")</f>
        <v/>
      </c>
      <c r="DAP4" s="21" t="str">
        <f>+IFERROR(IF(DAO4="Dato",'Antagelser '!$C$7,IF(DAO4='Antagelser '!$C$9,"",DATE(YEAR(DAO4),MONTH(DAO4)+'Antagelser '!$C$8,DAY(DAO4)))),"")</f>
        <v/>
      </c>
      <c r="DAQ4" s="21" t="str">
        <f>+IFERROR(IF(DAP4="Dato",'Antagelser '!$C$7,IF(DAP4='Antagelser '!$C$9,"",DATE(YEAR(DAP4),MONTH(DAP4)+'Antagelser '!$C$8,DAY(DAP4)))),"")</f>
        <v/>
      </c>
      <c r="DAR4" s="21" t="str">
        <f>+IFERROR(IF(DAQ4="Dato",'Antagelser '!$C$7,IF(DAQ4='Antagelser '!$C$9,"",DATE(YEAR(DAQ4),MONTH(DAQ4)+'Antagelser '!$C$8,DAY(DAQ4)))),"")</f>
        <v/>
      </c>
      <c r="DAS4" s="21" t="str">
        <f>+IFERROR(IF(DAR4="Dato",'Antagelser '!$C$7,IF(DAR4='Antagelser '!$C$9,"",DATE(YEAR(DAR4),MONTH(DAR4)+'Antagelser '!$C$8,DAY(DAR4)))),"")</f>
        <v/>
      </c>
      <c r="DAT4" s="21" t="str">
        <f>+IFERROR(IF(DAS4="Dato",'Antagelser '!$C$7,IF(DAS4='Antagelser '!$C$9,"",DATE(YEAR(DAS4),MONTH(DAS4)+'Antagelser '!$C$8,DAY(DAS4)))),"")</f>
        <v/>
      </c>
      <c r="DAU4" s="21" t="str">
        <f>+IFERROR(IF(DAT4="Dato",'Antagelser '!$C$7,IF(DAT4='Antagelser '!$C$9,"",DATE(YEAR(DAT4),MONTH(DAT4)+'Antagelser '!$C$8,DAY(DAT4)))),"")</f>
        <v/>
      </c>
      <c r="DAV4" s="21" t="str">
        <f>+IFERROR(IF(DAU4="Dato",'Antagelser '!$C$7,IF(DAU4='Antagelser '!$C$9,"",DATE(YEAR(DAU4),MONTH(DAU4)+'Antagelser '!$C$8,DAY(DAU4)))),"")</f>
        <v/>
      </c>
      <c r="DAW4" s="21" t="str">
        <f>+IFERROR(IF(DAV4="Dato",'Antagelser '!$C$7,IF(DAV4='Antagelser '!$C$9,"",DATE(YEAR(DAV4),MONTH(DAV4)+'Antagelser '!$C$8,DAY(DAV4)))),"")</f>
        <v/>
      </c>
      <c r="DAX4" s="21" t="str">
        <f>+IFERROR(IF(DAW4="Dato",'Antagelser '!$C$7,IF(DAW4='Antagelser '!$C$9,"",DATE(YEAR(DAW4),MONTH(DAW4)+'Antagelser '!$C$8,DAY(DAW4)))),"")</f>
        <v/>
      </c>
      <c r="DAY4" s="21" t="str">
        <f>+IFERROR(IF(DAX4="Dato",'Antagelser '!$C$7,IF(DAX4='Antagelser '!$C$9,"",DATE(YEAR(DAX4),MONTH(DAX4)+'Antagelser '!$C$8,DAY(DAX4)))),"")</f>
        <v/>
      </c>
      <c r="DAZ4" s="21" t="str">
        <f>+IFERROR(IF(DAY4="Dato",'Antagelser '!$C$7,IF(DAY4='Antagelser '!$C$9,"",DATE(YEAR(DAY4),MONTH(DAY4)+'Antagelser '!$C$8,DAY(DAY4)))),"")</f>
        <v/>
      </c>
      <c r="DBA4" s="21" t="str">
        <f>+IFERROR(IF(DAZ4="Dato",'Antagelser '!$C$7,IF(DAZ4='Antagelser '!$C$9,"",DATE(YEAR(DAZ4),MONTH(DAZ4)+'Antagelser '!$C$8,DAY(DAZ4)))),"")</f>
        <v/>
      </c>
      <c r="DBB4" s="21" t="str">
        <f>+IFERROR(IF(DBA4="Dato",'Antagelser '!$C$7,IF(DBA4='Antagelser '!$C$9,"",DATE(YEAR(DBA4),MONTH(DBA4)+'Antagelser '!$C$8,DAY(DBA4)))),"")</f>
        <v/>
      </c>
      <c r="DBC4" s="21" t="str">
        <f>+IFERROR(IF(DBB4="Dato",'Antagelser '!$C$7,IF(DBB4='Antagelser '!$C$9,"",DATE(YEAR(DBB4),MONTH(DBB4)+'Antagelser '!$C$8,DAY(DBB4)))),"")</f>
        <v/>
      </c>
      <c r="DBD4" s="21" t="str">
        <f>+IFERROR(IF(DBC4="Dato",'Antagelser '!$C$7,IF(DBC4='Antagelser '!$C$9,"",DATE(YEAR(DBC4),MONTH(DBC4)+'Antagelser '!$C$8,DAY(DBC4)))),"")</f>
        <v/>
      </c>
      <c r="DBE4" s="21" t="str">
        <f>+IFERROR(IF(DBD4="Dato",'Antagelser '!$C$7,IF(DBD4='Antagelser '!$C$9,"",DATE(YEAR(DBD4),MONTH(DBD4)+'Antagelser '!$C$8,DAY(DBD4)))),"")</f>
        <v/>
      </c>
      <c r="DBF4" s="21" t="str">
        <f>+IFERROR(IF(DBE4="Dato",'Antagelser '!$C$7,IF(DBE4='Antagelser '!$C$9,"",DATE(YEAR(DBE4),MONTH(DBE4)+'Antagelser '!$C$8,DAY(DBE4)))),"")</f>
        <v/>
      </c>
      <c r="DBG4" s="21" t="str">
        <f>+IFERROR(IF(DBF4="Dato",'Antagelser '!$C$7,IF(DBF4='Antagelser '!$C$9,"",DATE(YEAR(DBF4),MONTH(DBF4)+'Antagelser '!$C$8,DAY(DBF4)))),"")</f>
        <v/>
      </c>
      <c r="DBH4" s="21" t="str">
        <f>+IFERROR(IF(DBG4="Dato",'Antagelser '!$C$7,IF(DBG4='Antagelser '!$C$9,"",DATE(YEAR(DBG4),MONTH(DBG4)+'Antagelser '!$C$8,DAY(DBG4)))),"")</f>
        <v/>
      </c>
      <c r="DBI4" s="21" t="str">
        <f>+IFERROR(IF(DBH4="Dato",'Antagelser '!$C$7,IF(DBH4='Antagelser '!$C$9,"",DATE(YEAR(DBH4),MONTH(DBH4)+'Antagelser '!$C$8,DAY(DBH4)))),"")</f>
        <v/>
      </c>
      <c r="DBJ4" s="21" t="str">
        <f>+IFERROR(IF(DBI4="Dato",'Antagelser '!$C$7,IF(DBI4='Antagelser '!$C$9,"",DATE(YEAR(DBI4),MONTH(DBI4)+'Antagelser '!$C$8,DAY(DBI4)))),"")</f>
        <v/>
      </c>
      <c r="DBK4" s="21" t="str">
        <f>+IFERROR(IF(DBJ4="Dato",'Antagelser '!$C$7,IF(DBJ4='Antagelser '!$C$9,"",DATE(YEAR(DBJ4),MONTH(DBJ4)+'Antagelser '!$C$8,DAY(DBJ4)))),"")</f>
        <v/>
      </c>
      <c r="DBL4" s="21" t="str">
        <f>+IFERROR(IF(DBK4="Dato",'Antagelser '!$C$7,IF(DBK4='Antagelser '!$C$9,"",DATE(YEAR(DBK4),MONTH(DBK4)+'Antagelser '!$C$8,DAY(DBK4)))),"")</f>
        <v/>
      </c>
      <c r="DBM4" s="21" t="str">
        <f>+IFERROR(IF(DBL4="Dato",'Antagelser '!$C$7,IF(DBL4='Antagelser '!$C$9,"",DATE(YEAR(DBL4),MONTH(DBL4)+'Antagelser '!$C$8,DAY(DBL4)))),"")</f>
        <v/>
      </c>
      <c r="DBN4" s="21" t="str">
        <f>+IFERROR(IF(DBM4="Dato",'Antagelser '!$C$7,IF(DBM4='Antagelser '!$C$9,"",DATE(YEAR(DBM4),MONTH(DBM4)+'Antagelser '!$C$8,DAY(DBM4)))),"")</f>
        <v/>
      </c>
      <c r="DBO4" s="21" t="str">
        <f>+IFERROR(IF(DBN4="Dato",'Antagelser '!$C$7,IF(DBN4='Antagelser '!$C$9,"",DATE(YEAR(DBN4),MONTH(DBN4)+'Antagelser '!$C$8,DAY(DBN4)))),"")</f>
        <v/>
      </c>
      <c r="DBP4" s="21" t="str">
        <f>+IFERROR(IF(DBO4="Dato",'Antagelser '!$C$7,IF(DBO4='Antagelser '!$C$9,"",DATE(YEAR(DBO4),MONTH(DBO4)+'Antagelser '!$C$8,DAY(DBO4)))),"")</f>
        <v/>
      </c>
      <c r="DBQ4" s="21" t="str">
        <f>+IFERROR(IF(DBP4="Dato",'Antagelser '!$C$7,IF(DBP4='Antagelser '!$C$9,"",DATE(YEAR(DBP4),MONTH(DBP4)+'Antagelser '!$C$8,DAY(DBP4)))),"")</f>
        <v/>
      </c>
      <c r="DBR4" s="21" t="str">
        <f>+IFERROR(IF(DBQ4="Dato",'Antagelser '!$C$7,IF(DBQ4='Antagelser '!$C$9,"",DATE(YEAR(DBQ4),MONTH(DBQ4)+'Antagelser '!$C$8,DAY(DBQ4)))),"")</f>
        <v/>
      </c>
      <c r="DBS4" s="21" t="str">
        <f>+IFERROR(IF(DBR4="Dato",'Antagelser '!$C$7,IF(DBR4='Antagelser '!$C$9,"",DATE(YEAR(DBR4),MONTH(DBR4)+'Antagelser '!$C$8,DAY(DBR4)))),"")</f>
        <v/>
      </c>
      <c r="DBT4" s="21" t="str">
        <f>+IFERROR(IF(DBS4="Dato",'Antagelser '!$C$7,IF(DBS4='Antagelser '!$C$9,"",DATE(YEAR(DBS4),MONTH(DBS4)+'Antagelser '!$C$8,DAY(DBS4)))),"")</f>
        <v/>
      </c>
      <c r="DBU4" s="21" t="str">
        <f>+IFERROR(IF(DBT4="Dato",'Antagelser '!$C$7,IF(DBT4='Antagelser '!$C$9,"",DATE(YEAR(DBT4),MONTH(DBT4)+'Antagelser '!$C$8,DAY(DBT4)))),"")</f>
        <v/>
      </c>
      <c r="DBV4" s="21" t="str">
        <f>+IFERROR(IF(DBU4="Dato",'Antagelser '!$C$7,IF(DBU4='Antagelser '!$C$9,"",DATE(YEAR(DBU4),MONTH(DBU4)+'Antagelser '!$C$8,DAY(DBU4)))),"")</f>
        <v/>
      </c>
      <c r="DBW4" s="21" t="str">
        <f>+IFERROR(IF(DBV4="Dato",'Antagelser '!$C$7,IF(DBV4='Antagelser '!$C$9,"",DATE(YEAR(DBV4),MONTH(DBV4)+'Antagelser '!$C$8,DAY(DBV4)))),"")</f>
        <v/>
      </c>
      <c r="DBX4" s="21" t="str">
        <f>+IFERROR(IF(DBW4="Dato",'Antagelser '!$C$7,IF(DBW4='Antagelser '!$C$9,"",DATE(YEAR(DBW4),MONTH(DBW4)+'Antagelser '!$C$8,DAY(DBW4)))),"")</f>
        <v/>
      </c>
      <c r="DBY4" s="21" t="str">
        <f>+IFERROR(IF(DBX4="Dato",'Antagelser '!$C$7,IF(DBX4='Antagelser '!$C$9,"",DATE(YEAR(DBX4),MONTH(DBX4)+'Antagelser '!$C$8,DAY(DBX4)))),"")</f>
        <v/>
      </c>
      <c r="DBZ4" s="21" t="str">
        <f>+IFERROR(IF(DBY4="Dato",'Antagelser '!$C$7,IF(DBY4='Antagelser '!$C$9,"",DATE(YEAR(DBY4),MONTH(DBY4)+'Antagelser '!$C$8,DAY(DBY4)))),"")</f>
        <v/>
      </c>
      <c r="DCA4" s="21" t="str">
        <f>+IFERROR(IF(DBZ4="Dato",'Antagelser '!$C$7,IF(DBZ4='Antagelser '!$C$9,"",DATE(YEAR(DBZ4),MONTH(DBZ4)+'Antagelser '!$C$8,DAY(DBZ4)))),"")</f>
        <v/>
      </c>
      <c r="DCB4" s="21" t="str">
        <f>+IFERROR(IF(DCA4="Dato",'Antagelser '!$C$7,IF(DCA4='Antagelser '!$C$9,"",DATE(YEAR(DCA4),MONTH(DCA4)+'Antagelser '!$C$8,DAY(DCA4)))),"")</f>
        <v/>
      </c>
      <c r="DCC4" s="21" t="str">
        <f>+IFERROR(IF(DCB4="Dato",'Antagelser '!$C$7,IF(DCB4='Antagelser '!$C$9,"",DATE(YEAR(DCB4),MONTH(DCB4)+'Antagelser '!$C$8,DAY(DCB4)))),"")</f>
        <v/>
      </c>
      <c r="DCD4" s="21" t="str">
        <f>+IFERROR(IF(DCC4="Dato",'Antagelser '!$C$7,IF(DCC4='Antagelser '!$C$9,"",DATE(YEAR(DCC4),MONTH(DCC4)+'Antagelser '!$C$8,DAY(DCC4)))),"")</f>
        <v/>
      </c>
      <c r="DCE4" s="21" t="str">
        <f>+IFERROR(IF(DCD4="Dato",'Antagelser '!$C$7,IF(DCD4='Antagelser '!$C$9,"",DATE(YEAR(DCD4),MONTH(DCD4)+'Antagelser '!$C$8,DAY(DCD4)))),"")</f>
        <v/>
      </c>
      <c r="DCF4" s="21" t="str">
        <f>+IFERROR(IF(DCE4="Dato",'Antagelser '!$C$7,IF(DCE4='Antagelser '!$C$9,"",DATE(YEAR(DCE4),MONTH(DCE4)+'Antagelser '!$C$8,DAY(DCE4)))),"")</f>
        <v/>
      </c>
      <c r="DCG4" s="21" t="str">
        <f>+IFERROR(IF(DCF4="Dato",'Antagelser '!$C$7,IF(DCF4='Antagelser '!$C$9,"",DATE(YEAR(DCF4),MONTH(DCF4)+'Antagelser '!$C$8,DAY(DCF4)))),"")</f>
        <v/>
      </c>
      <c r="DCH4" s="21" t="str">
        <f>+IFERROR(IF(DCG4="Dato",'Antagelser '!$C$7,IF(DCG4='Antagelser '!$C$9,"",DATE(YEAR(DCG4),MONTH(DCG4)+'Antagelser '!$C$8,DAY(DCG4)))),"")</f>
        <v/>
      </c>
      <c r="DCI4" s="21" t="str">
        <f>+IFERROR(IF(DCH4="Dato",'Antagelser '!$C$7,IF(DCH4='Antagelser '!$C$9,"",DATE(YEAR(DCH4),MONTH(DCH4)+'Antagelser '!$C$8,DAY(DCH4)))),"")</f>
        <v/>
      </c>
      <c r="DCJ4" s="21" t="str">
        <f>+IFERROR(IF(DCI4="Dato",'Antagelser '!$C$7,IF(DCI4='Antagelser '!$C$9,"",DATE(YEAR(DCI4),MONTH(DCI4)+'Antagelser '!$C$8,DAY(DCI4)))),"")</f>
        <v/>
      </c>
      <c r="DCK4" s="21" t="str">
        <f>+IFERROR(IF(DCJ4="Dato",'Antagelser '!$C$7,IF(DCJ4='Antagelser '!$C$9,"",DATE(YEAR(DCJ4),MONTH(DCJ4)+'Antagelser '!$C$8,DAY(DCJ4)))),"")</f>
        <v/>
      </c>
      <c r="DCL4" s="21" t="str">
        <f>+IFERROR(IF(DCK4="Dato",'Antagelser '!$C$7,IF(DCK4='Antagelser '!$C$9,"",DATE(YEAR(DCK4),MONTH(DCK4)+'Antagelser '!$C$8,DAY(DCK4)))),"")</f>
        <v/>
      </c>
      <c r="DCM4" s="21" t="str">
        <f>+IFERROR(IF(DCL4="Dato",'Antagelser '!$C$7,IF(DCL4='Antagelser '!$C$9,"",DATE(YEAR(DCL4),MONTH(DCL4)+'Antagelser '!$C$8,DAY(DCL4)))),"")</f>
        <v/>
      </c>
      <c r="DCN4" s="21" t="str">
        <f>+IFERROR(IF(DCM4="Dato",'Antagelser '!$C$7,IF(DCM4='Antagelser '!$C$9,"",DATE(YEAR(DCM4),MONTH(DCM4)+'Antagelser '!$C$8,DAY(DCM4)))),"")</f>
        <v/>
      </c>
      <c r="DCO4" s="21" t="str">
        <f>+IFERROR(IF(DCN4="Dato",'Antagelser '!$C$7,IF(DCN4='Antagelser '!$C$9,"",DATE(YEAR(DCN4),MONTH(DCN4)+'Antagelser '!$C$8,DAY(DCN4)))),"")</f>
        <v/>
      </c>
      <c r="DCP4" s="21" t="str">
        <f>+IFERROR(IF(DCO4="Dato",'Antagelser '!$C$7,IF(DCO4='Antagelser '!$C$9,"",DATE(YEAR(DCO4),MONTH(DCO4)+'Antagelser '!$C$8,DAY(DCO4)))),"")</f>
        <v/>
      </c>
      <c r="DCQ4" s="21" t="str">
        <f>+IFERROR(IF(DCP4="Dato",'Antagelser '!$C$7,IF(DCP4='Antagelser '!$C$9,"",DATE(YEAR(DCP4),MONTH(DCP4)+'Antagelser '!$C$8,DAY(DCP4)))),"")</f>
        <v/>
      </c>
      <c r="DCR4" s="21" t="str">
        <f>+IFERROR(IF(DCQ4="Dato",'Antagelser '!$C$7,IF(DCQ4='Antagelser '!$C$9,"",DATE(YEAR(DCQ4),MONTH(DCQ4)+'Antagelser '!$C$8,DAY(DCQ4)))),"")</f>
        <v/>
      </c>
      <c r="DCS4" s="21" t="str">
        <f>+IFERROR(IF(DCR4="Dato",'Antagelser '!$C$7,IF(DCR4='Antagelser '!$C$9,"",DATE(YEAR(DCR4),MONTH(DCR4)+'Antagelser '!$C$8,DAY(DCR4)))),"")</f>
        <v/>
      </c>
      <c r="DCT4" s="21" t="str">
        <f>+IFERROR(IF(DCS4="Dato",'Antagelser '!$C$7,IF(DCS4='Antagelser '!$C$9,"",DATE(YEAR(DCS4),MONTH(DCS4)+'Antagelser '!$C$8,DAY(DCS4)))),"")</f>
        <v/>
      </c>
      <c r="DCU4" s="21" t="str">
        <f>+IFERROR(IF(DCT4="Dato",'Antagelser '!$C$7,IF(DCT4='Antagelser '!$C$9,"",DATE(YEAR(DCT4),MONTH(DCT4)+'Antagelser '!$C$8,DAY(DCT4)))),"")</f>
        <v/>
      </c>
      <c r="DCV4" s="21" t="str">
        <f>+IFERROR(IF(DCU4="Dato",'Antagelser '!$C$7,IF(DCU4='Antagelser '!$C$9,"",DATE(YEAR(DCU4),MONTH(DCU4)+'Antagelser '!$C$8,DAY(DCU4)))),"")</f>
        <v/>
      </c>
      <c r="DCW4" s="21" t="str">
        <f>+IFERROR(IF(DCV4="Dato",'Antagelser '!$C$7,IF(DCV4='Antagelser '!$C$9,"",DATE(YEAR(DCV4),MONTH(DCV4)+'Antagelser '!$C$8,DAY(DCV4)))),"")</f>
        <v/>
      </c>
      <c r="DCX4" s="21" t="str">
        <f>+IFERROR(IF(DCW4="Dato",'Antagelser '!$C$7,IF(DCW4='Antagelser '!$C$9,"",DATE(YEAR(DCW4),MONTH(DCW4)+'Antagelser '!$C$8,DAY(DCW4)))),"")</f>
        <v/>
      </c>
      <c r="DCY4" s="21" t="str">
        <f>+IFERROR(IF(DCX4="Dato",'Antagelser '!$C$7,IF(DCX4='Antagelser '!$C$9,"",DATE(YEAR(DCX4),MONTH(DCX4)+'Antagelser '!$C$8,DAY(DCX4)))),"")</f>
        <v/>
      </c>
      <c r="DCZ4" s="21" t="str">
        <f>+IFERROR(IF(DCY4="Dato",'Antagelser '!$C$7,IF(DCY4='Antagelser '!$C$9,"",DATE(YEAR(DCY4),MONTH(DCY4)+'Antagelser '!$C$8,DAY(DCY4)))),"")</f>
        <v/>
      </c>
      <c r="DDA4" s="21" t="str">
        <f>+IFERROR(IF(DCZ4="Dato",'Antagelser '!$C$7,IF(DCZ4='Antagelser '!$C$9,"",DATE(YEAR(DCZ4),MONTH(DCZ4)+'Antagelser '!$C$8,DAY(DCZ4)))),"")</f>
        <v/>
      </c>
      <c r="DDB4" s="21" t="str">
        <f>+IFERROR(IF(DDA4="Dato",'Antagelser '!$C$7,IF(DDA4='Antagelser '!$C$9,"",DATE(YEAR(DDA4),MONTH(DDA4)+'Antagelser '!$C$8,DAY(DDA4)))),"")</f>
        <v/>
      </c>
      <c r="DDC4" s="21" t="str">
        <f>+IFERROR(IF(DDB4="Dato",'Antagelser '!$C$7,IF(DDB4='Antagelser '!$C$9,"",DATE(YEAR(DDB4),MONTH(DDB4)+'Antagelser '!$C$8,DAY(DDB4)))),"")</f>
        <v/>
      </c>
      <c r="DDD4" s="21" t="str">
        <f>+IFERROR(IF(DDC4="Dato",'Antagelser '!$C$7,IF(DDC4='Antagelser '!$C$9,"",DATE(YEAR(DDC4),MONTH(DDC4)+'Antagelser '!$C$8,DAY(DDC4)))),"")</f>
        <v/>
      </c>
      <c r="DDE4" s="21" t="str">
        <f>+IFERROR(IF(DDD4="Dato",'Antagelser '!$C$7,IF(DDD4='Antagelser '!$C$9,"",DATE(YEAR(DDD4),MONTH(DDD4)+'Antagelser '!$C$8,DAY(DDD4)))),"")</f>
        <v/>
      </c>
      <c r="DDF4" s="21" t="str">
        <f>+IFERROR(IF(DDE4="Dato",'Antagelser '!$C$7,IF(DDE4='Antagelser '!$C$9,"",DATE(YEAR(DDE4),MONTH(DDE4)+'Antagelser '!$C$8,DAY(DDE4)))),"")</f>
        <v/>
      </c>
      <c r="DDG4" s="21" t="str">
        <f>+IFERROR(IF(DDF4="Dato",'Antagelser '!$C$7,IF(DDF4='Antagelser '!$C$9,"",DATE(YEAR(DDF4),MONTH(DDF4)+'Antagelser '!$C$8,DAY(DDF4)))),"")</f>
        <v/>
      </c>
      <c r="DDH4" s="21" t="str">
        <f>+IFERROR(IF(DDG4="Dato",'Antagelser '!$C$7,IF(DDG4='Antagelser '!$C$9,"",DATE(YEAR(DDG4),MONTH(DDG4)+'Antagelser '!$C$8,DAY(DDG4)))),"")</f>
        <v/>
      </c>
      <c r="DDI4" s="21" t="str">
        <f>+IFERROR(IF(DDH4="Dato",'Antagelser '!$C$7,IF(DDH4='Antagelser '!$C$9,"",DATE(YEAR(DDH4),MONTH(DDH4)+'Antagelser '!$C$8,DAY(DDH4)))),"")</f>
        <v/>
      </c>
      <c r="DDJ4" s="21" t="str">
        <f>+IFERROR(IF(DDI4="Dato",'Antagelser '!$C$7,IF(DDI4='Antagelser '!$C$9,"",DATE(YEAR(DDI4),MONTH(DDI4)+'Antagelser '!$C$8,DAY(DDI4)))),"")</f>
        <v/>
      </c>
      <c r="DDK4" s="21" t="str">
        <f>+IFERROR(IF(DDJ4="Dato",'Antagelser '!$C$7,IF(DDJ4='Antagelser '!$C$9,"",DATE(YEAR(DDJ4),MONTH(DDJ4)+'Antagelser '!$C$8,DAY(DDJ4)))),"")</f>
        <v/>
      </c>
      <c r="DDL4" s="21" t="str">
        <f>+IFERROR(IF(DDK4="Dato",'Antagelser '!$C$7,IF(DDK4='Antagelser '!$C$9,"",DATE(YEAR(DDK4),MONTH(DDK4)+'Antagelser '!$C$8,DAY(DDK4)))),"")</f>
        <v/>
      </c>
      <c r="DDM4" s="21" t="str">
        <f>+IFERROR(IF(DDL4="Dato",'Antagelser '!$C$7,IF(DDL4='Antagelser '!$C$9,"",DATE(YEAR(DDL4),MONTH(DDL4)+'Antagelser '!$C$8,DAY(DDL4)))),"")</f>
        <v/>
      </c>
      <c r="DDN4" s="21" t="str">
        <f>+IFERROR(IF(DDM4="Dato",'Antagelser '!$C$7,IF(DDM4='Antagelser '!$C$9,"",DATE(YEAR(DDM4),MONTH(DDM4)+'Antagelser '!$C$8,DAY(DDM4)))),"")</f>
        <v/>
      </c>
      <c r="DDO4" s="21" t="str">
        <f>+IFERROR(IF(DDN4="Dato",'Antagelser '!$C$7,IF(DDN4='Antagelser '!$C$9,"",DATE(YEAR(DDN4),MONTH(DDN4)+'Antagelser '!$C$8,DAY(DDN4)))),"")</f>
        <v/>
      </c>
      <c r="DDP4" s="21" t="str">
        <f>+IFERROR(IF(DDO4="Dato",'Antagelser '!$C$7,IF(DDO4='Antagelser '!$C$9,"",DATE(YEAR(DDO4),MONTH(DDO4)+'Antagelser '!$C$8,DAY(DDO4)))),"")</f>
        <v/>
      </c>
      <c r="DDQ4" s="21" t="str">
        <f>+IFERROR(IF(DDP4="Dato",'Antagelser '!$C$7,IF(DDP4='Antagelser '!$C$9,"",DATE(YEAR(DDP4),MONTH(DDP4)+'Antagelser '!$C$8,DAY(DDP4)))),"")</f>
        <v/>
      </c>
      <c r="DDR4" s="21" t="str">
        <f>+IFERROR(IF(DDQ4="Dato",'Antagelser '!$C$7,IF(DDQ4='Antagelser '!$C$9,"",DATE(YEAR(DDQ4),MONTH(DDQ4)+'Antagelser '!$C$8,DAY(DDQ4)))),"")</f>
        <v/>
      </c>
      <c r="DDS4" s="21" t="str">
        <f>+IFERROR(IF(DDR4="Dato",'Antagelser '!$C$7,IF(DDR4='Antagelser '!$C$9,"",DATE(YEAR(DDR4),MONTH(DDR4)+'Antagelser '!$C$8,DAY(DDR4)))),"")</f>
        <v/>
      </c>
      <c r="DDT4" s="21" t="str">
        <f>+IFERROR(IF(DDS4="Dato",'Antagelser '!$C$7,IF(DDS4='Antagelser '!$C$9,"",DATE(YEAR(DDS4),MONTH(DDS4)+'Antagelser '!$C$8,DAY(DDS4)))),"")</f>
        <v/>
      </c>
      <c r="DDU4" s="21" t="str">
        <f>+IFERROR(IF(DDT4="Dato",'Antagelser '!$C$7,IF(DDT4='Antagelser '!$C$9,"",DATE(YEAR(DDT4),MONTH(DDT4)+'Antagelser '!$C$8,DAY(DDT4)))),"")</f>
        <v/>
      </c>
      <c r="DDV4" s="21" t="str">
        <f>+IFERROR(IF(DDU4="Dato",'Antagelser '!$C$7,IF(DDU4='Antagelser '!$C$9,"",DATE(YEAR(DDU4),MONTH(DDU4)+'Antagelser '!$C$8,DAY(DDU4)))),"")</f>
        <v/>
      </c>
      <c r="DDW4" s="21" t="str">
        <f>+IFERROR(IF(DDV4="Dato",'Antagelser '!$C$7,IF(DDV4='Antagelser '!$C$9,"",DATE(YEAR(DDV4),MONTH(DDV4)+'Antagelser '!$C$8,DAY(DDV4)))),"")</f>
        <v/>
      </c>
      <c r="DDX4" s="21" t="str">
        <f>+IFERROR(IF(DDW4="Dato",'Antagelser '!$C$7,IF(DDW4='Antagelser '!$C$9,"",DATE(YEAR(DDW4),MONTH(DDW4)+'Antagelser '!$C$8,DAY(DDW4)))),"")</f>
        <v/>
      </c>
      <c r="DDY4" s="21" t="str">
        <f>+IFERROR(IF(DDX4="Dato",'Antagelser '!$C$7,IF(DDX4='Antagelser '!$C$9,"",DATE(YEAR(DDX4),MONTH(DDX4)+'Antagelser '!$C$8,DAY(DDX4)))),"")</f>
        <v/>
      </c>
      <c r="DDZ4" s="21" t="str">
        <f>+IFERROR(IF(DDY4="Dato",'Antagelser '!$C$7,IF(DDY4='Antagelser '!$C$9,"",DATE(YEAR(DDY4),MONTH(DDY4)+'Antagelser '!$C$8,DAY(DDY4)))),"")</f>
        <v/>
      </c>
      <c r="DEA4" s="21" t="str">
        <f>+IFERROR(IF(DDZ4="Dato",'Antagelser '!$C$7,IF(DDZ4='Antagelser '!$C$9,"",DATE(YEAR(DDZ4),MONTH(DDZ4)+'Antagelser '!$C$8,DAY(DDZ4)))),"")</f>
        <v/>
      </c>
      <c r="DEB4" s="21" t="str">
        <f>+IFERROR(IF(DEA4="Dato",'Antagelser '!$C$7,IF(DEA4='Antagelser '!$C$9,"",DATE(YEAR(DEA4),MONTH(DEA4)+'Antagelser '!$C$8,DAY(DEA4)))),"")</f>
        <v/>
      </c>
      <c r="DEC4" s="21" t="str">
        <f>+IFERROR(IF(DEB4="Dato",'Antagelser '!$C$7,IF(DEB4='Antagelser '!$C$9,"",DATE(YEAR(DEB4),MONTH(DEB4)+'Antagelser '!$C$8,DAY(DEB4)))),"")</f>
        <v/>
      </c>
      <c r="DED4" s="21" t="str">
        <f>+IFERROR(IF(DEC4="Dato",'Antagelser '!$C$7,IF(DEC4='Antagelser '!$C$9,"",DATE(YEAR(DEC4),MONTH(DEC4)+'Antagelser '!$C$8,DAY(DEC4)))),"")</f>
        <v/>
      </c>
      <c r="DEE4" s="21" t="str">
        <f>+IFERROR(IF(DED4="Dato",'Antagelser '!$C$7,IF(DED4='Antagelser '!$C$9,"",DATE(YEAR(DED4),MONTH(DED4)+'Antagelser '!$C$8,DAY(DED4)))),"")</f>
        <v/>
      </c>
      <c r="DEF4" s="21" t="str">
        <f>+IFERROR(IF(DEE4="Dato",'Antagelser '!$C$7,IF(DEE4='Antagelser '!$C$9,"",DATE(YEAR(DEE4),MONTH(DEE4)+'Antagelser '!$C$8,DAY(DEE4)))),"")</f>
        <v/>
      </c>
      <c r="DEG4" s="21" t="str">
        <f>+IFERROR(IF(DEF4="Dato",'Antagelser '!$C$7,IF(DEF4='Antagelser '!$C$9,"",DATE(YEAR(DEF4),MONTH(DEF4)+'Antagelser '!$C$8,DAY(DEF4)))),"")</f>
        <v/>
      </c>
      <c r="DEH4" s="21" t="str">
        <f>+IFERROR(IF(DEG4="Dato",'Antagelser '!$C$7,IF(DEG4='Antagelser '!$C$9,"",DATE(YEAR(DEG4),MONTH(DEG4)+'Antagelser '!$C$8,DAY(DEG4)))),"")</f>
        <v/>
      </c>
      <c r="DEI4" s="21" t="str">
        <f>+IFERROR(IF(DEH4="Dato",'Antagelser '!$C$7,IF(DEH4='Antagelser '!$C$9,"",DATE(YEAR(DEH4),MONTH(DEH4)+'Antagelser '!$C$8,DAY(DEH4)))),"")</f>
        <v/>
      </c>
      <c r="DEJ4" s="21" t="str">
        <f>+IFERROR(IF(DEI4="Dato",'Antagelser '!$C$7,IF(DEI4='Antagelser '!$C$9,"",DATE(YEAR(DEI4),MONTH(DEI4)+'Antagelser '!$C$8,DAY(DEI4)))),"")</f>
        <v/>
      </c>
      <c r="DEK4" s="21" t="str">
        <f>+IFERROR(IF(DEJ4="Dato",'Antagelser '!$C$7,IF(DEJ4='Antagelser '!$C$9,"",DATE(YEAR(DEJ4),MONTH(DEJ4)+'Antagelser '!$C$8,DAY(DEJ4)))),"")</f>
        <v/>
      </c>
      <c r="DEL4" s="21" t="str">
        <f>+IFERROR(IF(DEK4="Dato",'Antagelser '!$C$7,IF(DEK4='Antagelser '!$C$9,"",DATE(YEAR(DEK4),MONTH(DEK4)+'Antagelser '!$C$8,DAY(DEK4)))),"")</f>
        <v/>
      </c>
      <c r="DEM4" s="21" t="str">
        <f>+IFERROR(IF(DEL4="Dato",'Antagelser '!$C$7,IF(DEL4='Antagelser '!$C$9,"",DATE(YEAR(DEL4),MONTH(DEL4)+'Antagelser '!$C$8,DAY(DEL4)))),"")</f>
        <v/>
      </c>
      <c r="DEN4" s="21" t="str">
        <f>+IFERROR(IF(DEM4="Dato",'Antagelser '!$C$7,IF(DEM4='Antagelser '!$C$9,"",DATE(YEAR(DEM4),MONTH(DEM4)+'Antagelser '!$C$8,DAY(DEM4)))),"")</f>
        <v/>
      </c>
      <c r="DEO4" s="21" t="str">
        <f>+IFERROR(IF(DEN4="Dato",'Antagelser '!$C$7,IF(DEN4='Antagelser '!$C$9,"",DATE(YEAR(DEN4),MONTH(DEN4)+'Antagelser '!$C$8,DAY(DEN4)))),"")</f>
        <v/>
      </c>
      <c r="DEP4" s="21" t="str">
        <f>+IFERROR(IF(DEO4="Dato",'Antagelser '!$C$7,IF(DEO4='Antagelser '!$C$9,"",DATE(YEAR(DEO4),MONTH(DEO4)+'Antagelser '!$C$8,DAY(DEO4)))),"")</f>
        <v/>
      </c>
      <c r="DEQ4" s="21" t="str">
        <f>+IFERROR(IF(DEP4="Dato",'Antagelser '!$C$7,IF(DEP4='Antagelser '!$C$9,"",DATE(YEAR(DEP4),MONTH(DEP4)+'Antagelser '!$C$8,DAY(DEP4)))),"")</f>
        <v/>
      </c>
      <c r="DER4" s="21" t="str">
        <f>+IFERROR(IF(DEQ4="Dato",'Antagelser '!$C$7,IF(DEQ4='Antagelser '!$C$9,"",DATE(YEAR(DEQ4),MONTH(DEQ4)+'Antagelser '!$C$8,DAY(DEQ4)))),"")</f>
        <v/>
      </c>
      <c r="DES4" s="21" t="str">
        <f>+IFERROR(IF(DER4="Dato",'Antagelser '!$C$7,IF(DER4='Antagelser '!$C$9,"",DATE(YEAR(DER4),MONTH(DER4)+'Antagelser '!$C$8,DAY(DER4)))),"")</f>
        <v/>
      </c>
      <c r="DET4" s="21" t="str">
        <f>+IFERROR(IF(DES4="Dato",'Antagelser '!$C$7,IF(DES4='Antagelser '!$C$9,"",DATE(YEAR(DES4),MONTH(DES4)+'Antagelser '!$C$8,DAY(DES4)))),"")</f>
        <v/>
      </c>
      <c r="DEU4" s="21" t="str">
        <f>+IFERROR(IF(DET4="Dato",'Antagelser '!$C$7,IF(DET4='Antagelser '!$C$9,"",DATE(YEAR(DET4),MONTH(DET4)+'Antagelser '!$C$8,DAY(DET4)))),"")</f>
        <v/>
      </c>
      <c r="DEV4" s="21" t="str">
        <f>+IFERROR(IF(DEU4="Dato",'Antagelser '!$C$7,IF(DEU4='Antagelser '!$C$9,"",DATE(YEAR(DEU4),MONTH(DEU4)+'Antagelser '!$C$8,DAY(DEU4)))),"")</f>
        <v/>
      </c>
      <c r="DEW4" s="21" t="str">
        <f>+IFERROR(IF(DEV4="Dato",'Antagelser '!$C$7,IF(DEV4='Antagelser '!$C$9,"",DATE(YEAR(DEV4),MONTH(DEV4)+'Antagelser '!$C$8,DAY(DEV4)))),"")</f>
        <v/>
      </c>
      <c r="DEX4" s="21" t="str">
        <f>+IFERROR(IF(DEW4="Dato",'Antagelser '!$C$7,IF(DEW4='Antagelser '!$C$9,"",DATE(YEAR(DEW4),MONTH(DEW4)+'Antagelser '!$C$8,DAY(DEW4)))),"")</f>
        <v/>
      </c>
      <c r="DEY4" s="21" t="str">
        <f>+IFERROR(IF(DEX4="Dato",'Antagelser '!$C$7,IF(DEX4='Antagelser '!$C$9,"",DATE(YEAR(DEX4),MONTH(DEX4)+'Antagelser '!$C$8,DAY(DEX4)))),"")</f>
        <v/>
      </c>
      <c r="DEZ4" s="21" t="str">
        <f>+IFERROR(IF(DEY4="Dato",'Antagelser '!$C$7,IF(DEY4='Antagelser '!$C$9,"",DATE(YEAR(DEY4),MONTH(DEY4)+'Antagelser '!$C$8,DAY(DEY4)))),"")</f>
        <v/>
      </c>
      <c r="DFA4" s="21" t="str">
        <f>+IFERROR(IF(DEZ4="Dato",'Antagelser '!$C$7,IF(DEZ4='Antagelser '!$C$9,"",DATE(YEAR(DEZ4),MONTH(DEZ4)+'Antagelser '!$C$8,DAY(DEZ4)))),"")</f>
        <v/>
      </c>
      <c r="DFB4" s="21" t="str">
        <f>+IFERROR(IF(DFA4="Dato",'Antagelser '!$C$7,IF(DFA4='Antagelser '!$C$9,"",DATE(YEAR(DFA4),MONTH(DFA4)+'Antagelser '!$C$8,DAY(DFA4)))),"")</f>
        <v/>
      </c>
      <c r="DFC4" s="21" t="str">
        <f>+IFERROR(IF(DFB4="Dato",'Antagelser '!$C$7,IF(DFB4='Antagelser '!$C$9,"",DATE(YEAR(DFB4),MONTH(DFB4)+'Antagelser '!$C$8,DAY(DFB4)))),"")</f>
        <v/>
      </c>
      <c r="DFD4" s="21" t="str">
        <f>+IFERROR(IF(DFC4="Dato",'Antagelser '!$C$7,IF(DFC4='Antagelser '!$C$9,"",DATE(YEAR(DFC4),MONTH(DFC4)+'Antagelser '!$C$8,DAY(DFC4)))),"")</f>
        <v/>
      </c>
      <c r="DFE4" s="21" t="str">
        <f>+IFERROR(IF(DFD4="Dato",'Antagelser '!$C$7,IF(DFD4='Antagelser '!$C$9,"",DATE(YEAR(DFD4),MONTH(DFD4)+'Antagelser '!$C$8,DAY(DFD4)))),"")</f>
        <v/>
      </c>
      <c r="DFF4" s="21" t="str">
        <f>+IFERROR(IF(DFE4="Dato",'Antagelser '!$C$7,IF(DFE4='Antagelser '!$C$9,"",DATE(YEAR(DFE4),MONTH(DFE4)+'Antagelser '!$C$8,DAY(DFE4)))),"")</f>
        <v/>
      </c>
      <c r="DFG4" s="21" t="str">
        <f>+IFERROR(IF(DFF4="Dato",'Antagelser '!$C$7,IF(DFF4='Antagelser '!$C$9,"",DATE(YEAR(DFF4),MONTH(DFF4)+'Antagelser '!$C$8,DAY(DFF4)))),"")</f>
        <v/>
      </c>
      <c r="DFH4" s="21" t="str">
        <f>+IFERROR(IF(DFG4="Dato",'Antagelser '!$C$7,IF(DFG4='Antagelser '!$C$9,"",DATE(YEAR(DFG4),MONTH(DFG4)+'Antagelser '!$C$8,DAY(DFG4)))),"")</f>
        <v/>
      </c>
      <c r="DFI4" s="21" t="str">
        <f>+IFERROR(IF(DFH4="Dato",'Antagelser '!$C$7,IF(DFH4='Antagelser '!$C$9,"",DATE(YEAR(DFH4),MONTH(DFH4)+'Antagelser '!$C$8,DAY(DFH4)))),"")</f>
        <v/>
      </c>
      <c r="DFJ4" s="21" t="str">
        <f>+IFERROR(IF(DFI4="Dato",'Antagelser '!$C$7,IF(DFI4='Antagelser '!$C$9,"",DATE(YEAR(DFI4),MONTH(DFI4)+'Antagelser '!$C$8,DAY(DFI4)))),"")</f>
        <v/>
      </c>
      <c r="DFK4" s="21" t="str">
        <f>+IFERROR(IF(DFJ4="Dato",'Antagelser '!$C$7,IF(DFJ4='Antagelser '!$C$9,"",DATE(YEAR(DFJ4),MONTH(DFJ4)+'Antagelser '!$C$8,DAY(DFJ4)))),"")</f>
        <v/>
      </c>
      <c r="DFL4" s="21" t="str">
        <f>+IFERROR(IF(DFK4="Dato",'Antagelser '!$C$7,IF(DFK4='Antagelser '!$C$9,"",DATE(YEAR(DFK4),MONTH(DFK4)+'Antagelser '!$C$8,DAY(DFK4)))),"")</f>
        <v/>
      </c>
      <c r="DFM4" s="21" t="str">
        <f>+IFERROR(IF(DFL4="Dato",'Antagelser '!$C$7,IF(DFL4='Antagelser '!$C$9,"",DATE(YEAR(DFL4),MONTH(DFL4)+'Antagelser '!$C$8,DAY(DFL4)))),"")</f>
        <v/>
      </c>
      <c r="DFN4" s="21" t="str">
        <f>+IFERROR(IF(DFM4="Dato",'Antagelser '!$C$7,IF(DFM4='Antagelser '!$C$9,"",DATE(YEAR(DFM4),MONTH(DFM4)+'Antagelser '!$C$8,DAY(DFM4)))),"")</f>
        <v/>
      </c>
      <c r="DFO4" s="21" t="str">
        <f>+IFERROR(IF(DFN4="Dato",'Antagelser '!$C$7,IF(DFN4='Antagelser '!$C$9,"",DATE(YEAR(DFN4),MONTH(DFN4)+'Antagelser '!$C$8,DAY(DFN4)))),"")</f>
        <v/>
      </c>
      <c r="DFP4" s="21" t="str">
        <f>+IFERROR(IF(DFO4="Dato",'Antagelser '!$C$7,IF(DFO4='Antagelser '!$C$9,"",DATE(YEAR(DFO4),MONTH(DFO4)+'Antagelser '!$C$8,DAY(DFO4)))),"")</f>
        <v/>
      </c>
      <c r="DFQ4" s="21" t="str">
        <f>+IFERROR(IF(DFP4="Dato",'Antagelser '!$C$7,IF(DFP4='Antagelser '!$C$9,"",DATE(YEAR(DFP4),MONTH(DFP4)+'Antagelser '!$C$8,DAY(DFP4)))),"")</f>
        <v/>
      </c>
      <c r="DFR4" s="21" t="str">
        <f>+IFERROR(IF(DFQ4="Dato",'Antagelser '!$C$7,IF(DFQ4='Antagelser '!$C$9,"",DATE(YEAR(DFQ4),MONTH(DFQ4)+'Antagelser '!$C$8,DAY(DFQ4)))),"")</f>
        <v/>
      </c>
      <c r="DFS4" s="21" t="str">
        <f>+IFERROR(IF(DFR4="Dato",'Antagelser '!$C$7,IF(DFR4='Antagelser '!$C$9,"",DATE(YEAR(DFR4),MONTH(DFR4)+'Antagelser '!$C$8,DAY(DFR4)))),"")</f>
        <v/>
      </c>
      <c r="DFT4" s="21" t="str">
        <f>+IFERROR(IF(DFS4="Dato",'Antagelser '!$C$7,IF(DFS4='Antagelser '!$C$9,"",DATE(YEAR(DFS4),MONTH(DFS4)+'Antagelser '!$C$8,DAY(DFS4)))),"")</f>
        <v/>
      </c>
      <c r="DFU4" s="21" t="str">
        <f>+IFERROR(IF(DFT4="Dato",'Antagelser '!$C$7,IF(DFT4='Antagelser '!$C$9,"",DATE(YEAR(DFT4),MONTH(DFT4)+'Antagelser '!$C$8,DAY(DFT4)))),"")</f>
        <v/>
      </c>
      <c r="DFV4" s="21" t="str">
        <f>+IFERROR(IF(DFU4="Dato",'Antagelser '!$C$7,IF(DFU4='Antagelser '!$C$9,"",DATE(YEAR(DFU4),MONTH(DFU4)+'Antagelser '!$C$8,DAY(DFU4)))),"")</f>
        <v/>
      </c>
      <c r="DFW4" s="21" t="str">
        <f>+IFERROR(IF(DFV4="Dato",'Antagelser '!$C$7,IF(DFV4='Antagelser '!$C$9,"",DATE(YEAR(DFV4),MONTH(DFV4)+'Antagelser '!$C$8,DAY(DFV4)))),"")</f>
        <v/>
      </c>
      <c r="DFX4" s="21" t="str">
        <f>+IFERROR(IF(DFW4="Dato",'Antagelser '!$C$7,IF(DFW4='Antagelser '!$C$9,"",DATE(YEAR(DFW4),MONTH(DFW4)+'Antagelser '!$C$8,DAY(DFW4)))),"")</f>
        <v/>
      </c>
      <c r="DFY4" s="21" t="str">
        <f>+IFERROR(IF(DFX4="Dato",'Antagelser '!$C$7,IF(DFX4='Antagelser '!$C$9,"",DATE(YEAR(DFX4),MONTH(DFX4)+'Antagelser '!$C$8,DAY(DFX4)))),"")</f>
        <v/>
      </c>
      <c r="DFZ4" s="21" t="str">
        <f>+IFERROR(IF(DFY4="Dato",'Antagelser '!$C$7,IF(DFY4='Antagelser '!$C$9,"",DATE(YEAR(DFY4),MONTH(DFY4)+'Antagelser '!$C$8,DAY(DFY4)))),"")</f>
        <v/>
      </c>
      <c r="DGA4" s="21" t="str">
        <f>+IFERROR(IF(DFZ4="Dato",'Antagelser '!$C$7,IF(DFZ4='Antagelser '!$C$9,"",DATE(YEAR(DFZ4),MONTH(DFZ4)+'Antagelser '!$C$8,DAY(DFZ4)))),"")</f>
        <v/>
      </c>
      <c r="DGB4" s="21" t="str">
        <f>+IFERROR(IF(DGA4="Dato",'Antagelser '!$C$7,IF(DGA4='Antagelser '!$C$9,"",DATE(YEAR(DGA4),MONTH(DGA4)+'Antagelser '!$C$8,DAY(DGA4)))),"")</f>
        <v/>
      </c>
      <c r="DGC4" s="21" t="str">
        <f>+IFERROR(IF(DGB4="Dato",'Antagelser '!$C$7,IF(DGB4='Antagelser '!$C$9,"",DATE(YEAR(DGB4),MONTH(DGB4)+'Antagelser '!$C$8,DAY(DGB4)))),"")</f>
        <v/>
      </c>
      <c r="DGD4" s="21" t="str">
        <f>+IFERROR(IF(DGC4="Dato",'Antagelser '!$C$7,IF(DGC4='Antagelser '!$C$9,"",DATE(YEAR(DGC4),MONTH(DGC4)+'Antagelser '!$C$8,DAY(DGC4)))),"")</f>
        <v/>
      </c>
      <c r="DGE4" s="21" t="str">
        <f>+IFERROR(IF(DGD4="Dato",'Antagelser '!$C$7,IF(DGD4='Antagelser '!$C$9,"",DATE(YEAR(DGD4),MONTH(DGD4)+'Antagelser '!$C$8,DAY(DGD4)))),"")</f>
        <v/>
      </c>
      <c r="DGF4" s="21" t="str">
        <f>+IFERROR(IF(DGE4="Dato",'Antagelser '!$C$7,IF(DGE4='Antagelser '!$C$9,"",DATE(YEAR(DGE4),MONTH(DGE4)+'Antagelser '!$C$8,DAY(DGE4)))),"")</f>
        <v/>
      </c>
      <c r="DGG4" s="21" t="str">
        <f>+IFERROR(IF(DGF4="Dato",'Antagelser '!$C$7,IF(DGF4='Antagelser '!$C$9,"",DATE(YEAR(DGF4),MONTH(DGF4)+'Antagelser '!$C$8,DAY(DGF4)))),"")</f>
        <v/>
      </c>
      <c r="DGH4" s="21" t="str">
        <f>+IFERROR(IF(DGG4="Dato",'Antagelser '!$C$7,IF(DGG4='Antagelser '!$C$9,"",DATE(YEAR(DGG4),MONTH(DGG4)+'Antagelser '!$C$8,DAY(DGG4)))),"")</f>
        <v/>
      </c>
      <c r="DGI4" s="21" t="str">
        <f>+IFERROR(IF(DGH4="Dato",'Antagelser '!$C$7,IF(DGH4='Antagelser '!$C$9,"",DATE(YEAR(DGH4),MONTH(DGH4)+'Antagelser '!$C$8,DAY(DGH4)))),"")</f>
        <v/>
      </c>
      <c r="DGJ4" s="21" t="str">
        <f>+IFERROR(IF(DGI4="Dato",'Antagelser '!$C$7,IF(DGI4='Antagelser '!$C$9,"",DATE(YEAR(DGI4),MONTH(DGI4)+'Antagelser '!$C$8,DAY(DGI4)))),"")</f>
        <v/>
      </c>
      <c r="DGK4" s="21" t="str">
        <f>+IFERROR(IF(DGJ4="Dato",'Antagelser '!$C$7,IF(DGJ4='Antagelser '!$C$9,"",DATE(YEAR(DGJ4),MONTH(DGJ4)+'Antagelser '!$C$8,DAY(DGJ4)))),"")</f>
        <v/>
      </c>
      <c r="DGL4" s="21" t="str">
        <f>+IFERROR(IF(DGK4="Dato",'Antagelser '!$C$7,IF(DGK4='Antagelser '!$C$9,"",DATE(YEAR(DGK4),MONTH(DGK4)+'Antagelser '!$C$8,DAY(DGK4)))),"")</f>
        <v/>
      </c>
      <c r="DGM4" s="21" t="str">
        <f>+IFERROR(IF(DGL4="Dato",'Antagelser '!$C$7,IF(DGL4='Antagelser '!$C$9,"",DATE(YEAR(DGL4),MONTH(DGL4)+'Antagelser '!$C$8,DAY(DGL4)))),"")</f>
        <v/>
      </c>
      <c r="DGN4" s="21" t="str">
        <f>+IFERROR(IF(DGM4="Dato",'Antagelser '!$C$7,IF(DGM4='Antagelser '!$C$9,"",DATE(YEAR(DGM4),MONTH(DGM4)+'Antagelser '!$C$8,DAY(DGM4)))),"")</f>
        <v/>
      </c>
      <c r="DGO4" s="21" t="str">
        <f>+IFERROR(IF(DGN4="Dato",'Antagelser '!$C$7,IF(DGN4='Antagelser '!$C$9,"",DATE(YEAR(DGN4),MONTH(DGN4)+'Antagelser '!$C$8,DAY(DGN4)))),"")</f>
        <v/>
      </c>
      <c r="DGP4" s="21" t="str">
        <f>+IFERROR(IF(DGO4="Dato",'Antagelser '!$C$7,IF(DGO4='Antagelser '!$C$9,"",DATE(YEAR(DGO4),MONTH(DGO4)+'Antagelser '!$C$8,DAY(DGO4)))),"")</f>
        <v/>
      </c>
      <c r="DGQ4" s="21" t="str">
        <f>+IFERROR(IF(DGP4="Dato",'Antagelser '!$C$7,IF(DGP4='Antagelser '!$C$9,"",DATE(YEAR(DGP4),MONTH(DGP4)+'Antagelser '!$C$8,DAY(DGP4)))),"")</f>
        <v/>
      </c>
      <c r="DGR4" s="21" t="str">
        <f>+IFERROR(IF(DGQ4="Dato",'Antagelser '!$C$7,IF(DGQ4='Antagelser '!$C$9,"",DATE(YEAR(DGQ4),MONTH(DGQ4)+'Antagelser '!$C$8,DAY(DGQ4)))),"")</f>
        <v/>
      </c>
      <c r="DGS4" s="21" t="str">
        <f>+IFERROR(IF(DGR4="Dato",'Antagelser '!$C$7,IF(DGR4='Antagelser '!$C$9,"",DATE(YEAR(DGR4),MONTH(DGR4)+'Antagelser '!$C$8,DAY(DGR4)))),"")</f>
        <v/>
      </c>
      <c r="DGT4" s="21" t="str">
        <f>+IFERROR(IF(DGS4="Dato",'Antagelser '!$C$7,IF(DGS4='Antagelser '!$C$9,"",DATE(YEAR(DGS4),MONTH(DGS4)+'Antagelser '!$C$8,DAY(DGS4)))),"")</f>
        <v/>
      </c>
      <c r="DGU4" s="21" t="str">
        <f>+IFERROR(IF(DGT4="Dato",'Antagelser '!$C$7,IF(DGT4='Antagelser '!$C$9,"",DATE(YEAR(DGT4),MONTH(DGT4)+'Antagelser '!$C$8,DAY(DGT4)))),"")</f>
        <v/>
      </c>
      <c r="DGV4" s="21" t="str">
        <f>+IFERROR(IF(DGU4="Dato",'Antagelser '!$C$7,IF(DGU4='Antagelser '!$C$9,"",DATE(YEAR(DGU4),MONTH(DGU4)+'Antagelser '!$C$8,DAY(DGU4)))),"")</f>
        <v/>
      </c>
      <c r="DGW4" s="21" t="str">
        <f>+IFERROR(IF(DGV4="Dato",'Antagelser '!$C$7,IF(DGV4='Antagelser '!$C$9,"",DATE(YEAR(DGV4),MONTH(DGV4)+'Antagelser '!$C$8,DAY(DGV4)))),"")</f>
        <v/>
      </c>
      <c r="DGX4" s="21" t="str">
        <f>+IFERROR(IF(DGW4="Dato",'Antagelser '!$C$7,IF(DGW4='Antagelser '!$C$9,"",DATE(YEAR(DGW4),MONTH(DGW4)+'Antagelser '!$C$8,DAY(DGW4)))),"")</f>
        <v/>
      </c>
      <c r="DGY4" s="21" t="str">
        <f>+IFERROR(IF(DGX4="Dato",'Antagelser '!$C$7,IF(DGX4='Antagelser '!$C$9,"",DATE(YEAR(DGX4),MONTH(DGX4)+'Antagelser '!$C$8,DAY(DGX4)))),"")</f>
        <v/>
      </c>
      <c r="DGZ4" s="21" t="str">
        <f>+IFERROR(IF(DGY4="Dato",'Antagelser '!$C$7,IF(DGY4='Antagelser '!$C$9,"",DATE(YEAR(DGY4),MONTH(DGY4)+'Antagelser '!$C$8,DAY(DGY4)))),"")</f>
        <v/>
      </c>
      <c r="DHA4" s="21" t="str">
        <f>+IFERROR(IF(DGZ4="Dato",'Antagelser '!$C$7,IF(DGZ4='Antagelser '!$C$9,"",DATE(YEAR(DGZ4),MONTH(DGZ4)+'Antagelser '!$C$8,DAY(DGZ4)))),"")</f>
        <v/>
      </c>
      <c r="DHB4" s="21" t="str">
        <f>+IFERROR(IF(DHA4="Dato",'Antagelser '!$C$7,IF(DHA4='Antagelser '!$C$9,"",DATE(YEAR(DHA4),MONTH(DHA4)+'Antagelser '!$C$8,DAY(DHA4)))),"")</f>
        <v/>
      </c>
      <c r="DHC4" s="21" t="str">
        <f>+IFERROR(IF(DHB4="Dato",'Antagelser '!$C$7,IF(DHB4='Antagelser '!$C$9,"",DATE(YEAR(DHB4),MONTH(DHB4)+'Antagelser '!$C$8,DAY(DHB4)))),"")</f>
        <v/>
      </c>
      <c r="DHD4" s="21" t="str">
        <f>+IFERROR(IF(DHC4="Dato",'Antagelser '!$C$7,IF(DHC4='Antagelser '!$C$9,"",DATE(YEAR(DHC4),MONTH(DHC4)+'Antagelser '!$C$8,DAY(DHC4)))),"")</f>
        <v/>
      </c>
      <c r="DHE4" s="21" t="str">
        <f>+IFERROR(IF(DHD4="Dato",'Antagelser '!$C$7,IF(DHD4='Antagelser '!$C$9,"",DATE(YEAR(DHD4),MONTH(DHD4)+'Antagelser '!$C$8,DAY(DHD4)))),"")</f>
        <v/>
      </c>
      <c r="DHF4" s="21" t="str">
        <f>+IFERROR(IF(DHE4="Dato",'Antagelser '!$C$7,IF(DHE4='Antagelser '!$C$9,"",DATE(YEAR(DHE4),MONTH(DHE4)+'Antagelser '!$C$8,DAY(DHE4)))),"")</f>
        <v/>
      </c>
      <c r="DHG4" s="21" t="str">
        <f>+IFERROR(IF(DHF4="Dato",'Antagelser '!$C$7,IF(DHF4='Antagelser '!$C$9,"",DATE(YEAR(DHF4),MONTH(DHF4)+'Antagelser '!$C$8,DAY(DHF4)))),"")</f>
        <v/>
      </c>
      <c r="DHH4" s="21" t="str">
        <f>+IFERROR(IF(DHG4="Dato",'Antagelser '!$C$7,IF(DHG4='Antagelser '!$C$9,"",DATE(YEAR(DHG4),MONTH(DHG4)+'Antagelser '!$C$8,DAY(DHG4)))),"")</f>
        <v/>
      </c>
      <c r="DHI4" s="21" t="str">
        <f>+IFERROR(IF(DHH4="Dato",'Antagelser '!$C$7,IF(DHH4='Antagelser '!$C$9,"",DATE(YEAR(DHH4),MONTH(DHH4)+'Antagelser '!$C$8,DAY(DHH4)))),"")</f>
        <v/>
      </c>
      <c r="DHJ4" s="21" t="str">
        <f>+IFERROR(IF(DHI4="Dato",'Antagelser '!$C$7,IF(DHI4='Antagelser '!$C$9,"",DATE(YEAR(DHI4),MONTH(DHI4)+'Antagelser '!$C$8,DAY(DHI4)))),"")</f>
        <v/>
      </c>
      <c r="DHK4" s="21" t="str">
        <f>+IFERROR(IF(DHJ4="Dato",'Antagelser '!$C$7,IF(DHJ4='Antagelser '!$C$9,"",DATE(YEAR(DHJ4),MONTH(DHJ4)+'Antagelser '!$C$8,DAY(DHJ4)))),"")</f>
        <v/>
      </c>
      <c r="DHL4" s="21" t="str">
        <f>+IFERROR(IF(DHK4="Dato",'Antagelser '!$C$7,IF(DHK4='Antagelser '!$C$9,"",DATE(YEAR(DHK4),MONTH(DHK4)+'Antagelser '!$C$8,DAY(DHK4)))),"")</f>
        <v/>
      </c>
      <c r="DHM4" s="21" t="str">
        <f>+IFERROR(IF(DHL4="Dato",'Antagelser '!$C$7,IF(DHL4='Antagelser '!$C$9,"",DATE(YEAR(DHL4),MONTH(DHL4)+'Antagelser '!$C$8,DAY(DHL4)))),"")</f>
        <v/>
      </c>
      <c r="DHN4" s="21" t="str">
        <f>+IFERROR(IF(DHM4="Dato",'Antagelser '!$C$7,IF(DHM4='Antagelser '!$C$9,"",DATE(YEAR(DHM4),MONTH(DHM4)+'Antagelser '!$C$8,DAY(DHM4)))),"")</f>
        <v/>
      </c>
      <c r="DHO4" s="21" t="str">
        <f>+IFERROR(IF(DHN4="Dato",'Antagelser '!$C$7,IF(DHN4='Antagelser '!$C$9,"",DATE(YEAR(DHN4),MONTH(DHN4)+'Antagelser '!$C$8,DAY(DHN4)))),"")</f>
        <v/>
      </c>
      <c r="DHP4" s="21" t="str">
        <f>+IFERROR(IF(DHO4="Dato",'Antagelser '!$C$7,IF(DHO4='Antagelser '!$C$9,"",DATE(YEAR(DHO4),MONTH(DHO4)+'Antagelser '!$C$8,DAY(DHO4)))),"")</f>
        <v/>
      </c>
      <c r="DHQ4" s="21" t="str">
        <f>+IFERROR(IF(DHP4="Dato",'Antagelser '!$C$7,IF(DHP4='Antagelser '!$C$9,"",DATE(YEAR(DHP4),MONTH(DHP4)+'Antagelser '!$C$8,DAY(DHP4)))),"")</f>
        <v/>
      </c>
      <c r="DHR4" s="21" t="str">
        <f>+IFERROR(IF(DHQ4="Dato",'Antagelser '!$C$7,IF(DHQ4='Antagelser '!$C$9,"",DATE(YEAR(DHQ4),MONTH(DHQ4)+'Antagelser '!$C$8,DAY(DHQ4)))),"")</f>
        <v/>
      </c>
      <c r="DHS4" s="21" t="str">
        <f>+IFERROR(IF(DHR4="Dato",'Antagelser '!$C$7,IF(DHR4='Antagelser '!$C$9,"",DATE(YEAR(DHR4),MONTH(DHR4)+'Antagelser '!$C$8,DAY(DHR4)))),"")</f>
        <v/>
      </c>
      <c r="DHT4" s="21" t="str">
        <f>+IFERROR(IF(DHS4="Dato",'Antagelser '!$C$7,IF(DHS4='Antagelser '!$C$9,"",DATE(YEAR(DHS4),MONTH(DHS4)+'Antagelser '!$C$8,DAY(DHS4)))),"")</f>
        <v/>
      </c>
      <c r="DHU4" s="21" t="str">
        <f>+IFERROR(IF(DHT4="Dato",'Antagelser '!$C$7,IF(DHT4='Antagelser '!$C$9,"",DATE(YEAR(DHT4),MONTH(DHT4)+'Antagelser '!$C$8,DAY(DHT4)))),"")</f>
        <v/>
      </c>
      <c r="DHV4" s="21" t="str">
        <f>+IFERROR(IF(DHU4="Dato",'Antagelser '!$C$7,IF(DHU4='Antagelser '!$C$9,"",DATE(YEAR(DHU4),MONTH(DHU4)+'Antagelser '!$C$8,DAY(DHU4)))),"")</f>
        <v/>
      </c>
      <c r="DHW4" s="21" t="str">
        <f>+IFERROR(IF(DHV4="Dato",'Antagelser '!$C$7,IF(DHV4='Antagelser '!$C$9,"",DATE(YEAR(DHV4),MONTH(DHV4)+'Antagelser '!$C$8,DAY(DHV4)))),"")</f>
        <v/>
      </c>
      <c r="DHX4" s="21" t="str">
        <f>+IFERROR(IF(DHW4="Dato",'Antagelser '!$C$7,IF(DHW4='Antagelser '!$C$9,"",DATE(YEAR(DHW4),MONTH(DHW4)+'Antagelser '!$C$8,DAY(DHW4)))),"")</f>
        <v/>
      </c>
      <c r="DHY4" s="21" t="str">
        <f>+IFERROR(IF(DHX4="Dato",'Antagelser '!$C$7,IF(DHX4='Antagelser '!$C$9,"",DATE(YEAR(DHX4),MONTH(DHX4)+'Antagelser '!$C$8,DAY(DHX4)))),"")</f>
        <v/>
      </c>
      <c r="DHZ4" s="21" t="str">
        <f>+IFERROR(IF(DHY4="Dato",'Antagelser '!$C$7,IF(DHY4='Antagelser '!$C$9,"",DATE(YEAR(DHY4),MONTH(DHY4)+'Antagelser '!$C$8,DAY(DHY4)))),"")</f>
        <v/>
      </c>
      <c r="DIA4" s="21" t="str">
        <f>+IFERROR(IF(DHZ4="Dato",'Antagelser '!$C$7,IF(DHZ4='Antagelser '!$C$9,"",DATE(YEAR(DHZ4),MONTH(DHZ4)+'Antagelser '!$C$8,DAY(DHZ4)))),"")</f>
        <v/>
      </c>
      <c r="DIB4" s="21" t="str">
        <f>+IFERROR(IF(DIA4="Dato",'Antagelser '!$C$7,IF(DIA4='Antagelser '!$C$9,"",DATE(YEAR(DIA4),MONTH(DIA4)+'Antagelser '!$C$8,DAY(DIA4)))),"")</f>
        <v/>
      </c>
      <c r="DIC4" s="21" t="str">
        <f>+IFERROR(IF(DIB4="Dato",'Antagelser '!$C$7,IF(DIB4='Antagelser '!$C$9,"",DATE(YEAR(DIB4),MONTH(DIB4)+'Antagelser '!$C$8,DAY(DIB4)))),"")</f>
        <v/>
      </c>
      <c r="DID4" s="21" t="str">
        <f>+IFERROR(IF(DIC4="Dato",'Antagelser '!$C$7,IF(DIC4='Antagelser '!$C$9,"",DATE(YEAR(DIC4),MONTH(DIC4)+'Antagelser '!$C$8,DAY(DIC4)))),"")</f>
        <v/>
      </c>
      <c r="DIE4" s="21" t="str">
        <f>+IFERROR(IF(DID4="Dato",'Antagelser '!$C$7,IF(DID4='Antagelser '!$C$9,"",DATE(YEAR(DID4),MONTH(DID4)+'Antagelser '!$C$8,DAY(DID4)))),"")</f>
        <v/>
      </c>
      <c r="DIF4" s="21" t="str">
        <f>+IFERROR(IF(DIE4="Dato",'Antagelser '!$C$7,IF(DIE4='Antagelser '!$C$9,"",DATE(YEAR(DIE4),MONTH(DIE4)+'Antagelser '!$C$8,DAY(DIE4)))),"")</f>
        <v/>
      </c>
      <c r="DIG4" s="21" t="str">
        <f>+IFERROR(IF(DIF4="Dato",'Antagelser '!$C$7,IF(DIF4='Antagelser '!$C$9,"",DATE(YEAR(DIF4),MONTH(DIF4)+'Antagelser '!$C$8,DAY(DIF4)))),"")</f>
        <v/>
      </c>
      <c r="DIH4" s="21" t="str">
        <f>+IFERROR(IF(DIG4="Dato",'Antagelser '!$C$7,IF(DIG4='Antagelser '!$C$9,"",DATE(YEAR(DIG4),MONTH(DIG4)+'Antagelser '!$C$8,DAY(DIG4)))),"")</f>
        <v/>
      </c>
      <c r="DII4" s="21" t="str">
        <f>+IFERROR(IF(DIH4="Dato",'Antagelser '!$C$7,IF(DIH4='Antagelser '!$C$9,"",DATE(YEAR(DIH4),MONTH(DIH4)+'Antagelser '!$C$8,DAY(DIH4)))),"")</f>
        <v/>
      </c>
      <c r="DIJ4" s="21" t="str">
        <f>+IFERROR(IF(DII4="Dato",'Antagelser '!$C$7,IF(DII4='Antagelser '!$C$9,"",DATE(YEAR(DII4),MONTH(DII4)+'Antagelser '!$C$8,DAY(DII4)))),"")</f>
        <v/>
      </c>
      <c r="DIK4" s="21" t="str">
        <f>+IFERROR(IF(DIJ4="Dato",'Antagelser '!$C$7,IF(DIJ4='Antagelser '!$C$9,"",DATE(YEAR(DIJ4),MONTH(DIJ4)+'Antagelser '!$C$8,DAY(DIJ4)))),"")</f>
        <v/>
      </c>
      <c r="DIL4" s="21" t="str">
        <f>+IFERROR(IF(DIK4="Dato",'Antagelser '!$C$7,IF(DIK4='Antagelser '!$C$9,"",DATE(YEAR(DIK4),MONTH(DIK4)+'Antagelser '!$C$8,DAY(DIK4)))),"")</f>
        <v/>
      </c>
      <c r="DIM4" s="21" t="str">
        <f>+IFERROR(IF(DIL4="Dato",'Antagelser '!$C$7,IF(DIL4='Antagelser '!$C$9,"",DATE(YEAR(DIL4),MONTH(DIL4)+'Antagelser '!$C$8,DAY(DIL4)))),"")</f>
        <v/>
      </c>
      <c r="DIN4" s="21" t="str">
        <f>+IFERROR(IF(DIM4="Dato",'Antagelser '!$C$7,IF(DIM4='Antagelser '!$C$9,"",DATE(YEAR(DIM4),MONTH(DIM4)+'Antagelser '!$C$8,DAY(DIM4)))),"")</f>
        <v/>
      </c>
      <c r="DIO4" s="21" t="str">
        <f>+IFERROR(IF(DIN4="Dato",'Antagelser '!$C$7,IF(DIN4='Antagelser '!$C$9,"",DATE(YEAR(DIN4),MONTH(DIN4)+'Antagelser '!$C$8,DAY(DIN4)))),"")</f>
        <v/>
      </c>
      <c r="DIP4" s="21" t="str">
        <f>+IFERROR(IF(DIO4="Dato",'Antagelser '!$C$7,IF(DIO4='Antagelser '!$C$9,"",DATE(YEAR(DIO4),MONTH(DIO4)+'Antagelser '!$C$8,DAY(DIO4)))),"")</f>
        <v/>
      </c>
      <c r="DIQ4" s="21" t="str">
        <f>+IFERROR(IF(DIP4="Dato",'Antagelser '!$C$7,IF(DIP4='Antagelser '!$C$9,"",DATE(YEAR(DIP4),MONTH(DIP4)+'Antagelser '!$C$8,DAY(DIP4)))),"")</f>
        <v/>
      </c>
      <c r="DIR4" s="21" t="str">
        <f>+IFERROR(IF(DIQ4="Dato",'Antagelser '!$C$7,IF(DIQ4='Antagelser '!$C$9,"",DATE(YEAR(DIQ4),MONTH(DIQ4)+'Antagelser '!$C$8,DAY(DIQ4)))),"")</f>
        <v/>
      </c>
      <c r="DIS4" s="21" t="str">
        <f>+IFERROR(IF(DIR4="Dato",'Antagelser '!$C$7,IF(DIR4='Antagelser '!$C$9,"",DATE(YEAR(DIR4),MONTH(DIR4)+'Antagelser '!$C$8,DAY(DIR4)))),"")</f>
        <v/>
      </c>
      <c r="DIT4" s="21" t="str">
        <f>+IFERROR(IF(DIS4="Dato",'Antagelser '!$C$7,IF(DIS4='Antagelser '!$C$9,"",DATE(YEAR(DIS4),MONTH(DIS4)+'Antagelser '!$C$8,DAY(DIS4)))),"")</f>
        <v/>
      </c>
      <c r="DIU4" s="21" t="str">
        <f>+IFERROR(IF(DIT4="Dato",'Antagelser '!$C$7,IF(DIT4='Antagelser '!$C$9,"",DATE(YEAR(DIT4),MONTH(DIT4)+'Antagelser '!$C$8,DAY(DIT4)))),"")</f>
        <v/>
      </c>
      <c r="DIV4" s="21" t="str">
        <f>+IFERROR(IF(DIU4="Dato",'Antagelser '!$C$7,IF(DIU4='Antagelser '!$C$9,"",DATE(YEAR(DIU4),MONTH(DIU4)+'Antagelser '!$C$8,DAY(DIU4)))),"")</f>
        <v/>
      </c>
      <c r="DIW4" s="21" t="str">
        <f>+IFERROR(IF(DIV4="Dato",'Antagelser '!$C$7,IF(DIV4='Antagelser '!$C$9,"",DATE(YEAR(DIV4),MONTH(DIV4)+'Antagelser '!$C$8,DAY(DIV4)))),"")</f>
        <v/>
      </c>
      <c r="DIX4" s="21" t="str">
        <f>+IFERROR(IF(DIW4="Dato",'Antagelser '!$C$7,IF(DIW4='Antagelser '!$C$9,"",DATE(YEAR(DIW4),MONTH(DIW4)+'Antagelser '!$C$8,DAY(DIW4)))),"")</f>
        <v/>
      </c>
      <c r="DIY4" s="21" t="str">
        <f>+IFERROR(IF(DIX4="Dato",'Antagelser '!$C$7,IF(DIX4='Antagelser '!$C$9,"",DATE(YEAR(DIX4),MONTH(DIX4)+'Antagelser '!$C$8,DAY(DIX4)))),"")</f>
        <v/>
      </c>
      <c r="DIZ4" s="21" t="str">
        <f>+IFERROR(IF(DIY4="Dato",'Antagelser '!$C$7,IF(DIY4='Antagelser '!$C$9,"",DATE(YEAR(DIY4),MONTH(DIY4)+'Antagelser '!$C$8,DAY(DIY4)))),"")</f>
        <v/>
      </c>
      <c r="DJA4" s="21" t="str">
        <f>+IFERROR(IF(DIZ4="Dato",'Antagelser '!$C$7,IF(DIZ4='Antagelser '!$C$9,"",DATE(YEAR(DIZ4),MONTH(DIZ4)+'Antagelser '!$C$8,DAY(DIZ4)))),"")</f>
        <v/>
      </c>
      <c r="DJB4" s="21" t="str">
        <f>+IFERROR(IF(DJA4="Dato",'Antagelser '!$C$7,IF(DJA4='Antagelser '!$C$9,"",DATE(YEAR(DJA4),MONTH(DJA4)+'Antagelser '!$C$8,DAY(DJA4)))),"")</f>
        <v/>
      </c>
      <c r="DJC4" s="21" t="str">
        <f>+IFERROR(IF(DJB4="Dato",'Antagelser '!$C$7,IF(DJB4='Antagelser '!$C$9,"",DATE(YEAR(DJB4),MONTH(DJB4)+'Antagelser '!$C$8,DAY(DJB4)))),"")</f>
        <v/>
      </c>
      <c r="DJD4" s="21" t="str">
        <f>+IFERROR(IF(DJC4="Dato",'Antagelser '!$C$7,IF(DJC4='Antagelser '!$C$9,"",DATE(YEAR(DJC4),MONTH(DJC4)+'Antagelser '!$C$8,DAY(DJC4)))),"")</f>
        <v/>
      </c>
      <c r="DJE4" s="21" t="str">
        <f>+IFERROR(IF(DJD4="Dato",'Antagelser '!$C$7,IF(DJD4='Antagelser '!$C$9,"",DATE(YEAR(DJD4),MONTH(DJD4)+'Antagelser '!$C$8,DAY(DJD4)))),"")</f>
        <v/>
      </c>
      <c r="DJF4" s="21" t="str">
        <f>+IFERROR(IF(DJE4="Dato",'Antagelser '!$C$7,IF(DJE4='Antagelser '!$C$9,"",DATE(YEAR(DJE4),MONTH(DJE4)+'Antagelser '!$C$8,DAY(DJE4)))),"")</f>
        <v/>
      </c>
      <c r="DJG4" s="21" t="str">
        <f>+IFERROR(IF(DJF4="Dato",'Antagelser '!$C$7,IF(DJF4='Antagelser '!$C$9,"",DATE(YEAR(DJF4),MONTH(DJF4)+'Antagelser '!$C$8,DAY(DJF4)))),"")</f>
        <v/>
      </c>
      <c r="DJH4" s="21" t="str">
        <f>+IFERROR(IF(DJG4="Dato",'Antagelser '!$C$7,IF(DJG4='Antagelser '!$C$9,"",DATE(YEAR(DJG4),MONTH(DJG4)+'Antagelser '!$C$8,DAY(DJG4)))),"")</f>
        <v/>
      </c>
      <c r="DJI4" s="21" t="str">
        <f>+IFERROR(IF(DJH4="Dato",'Antagelser '!$C$7,IF(DJH4='Antagelser '!$C$9,"",DATE(YEAR(DJH4),MONTH(DJH4)+'Antagelser '!$C$8,DAY(DJH4)))),"")</f>
        <v/>
      </c>
      <c r="DJJ4" s="21" t="str">
        <f>+IFERROR(IF(DJI4="Dato",'Antagelser '!$C$7,IF(DJI4='Antagelser '!$C$9,"",DATE(YEAR(DJI4),MONTH(DJI4)+'Antagelser '!$C$8,DAY(DJI4)))),"")</f>
        <v/>
      </c>
      <c r="DJK4" s="21" t="str">
        <f>+IFERROR(IF(DJJ4="Dato",'Antagelser '!$C$7,IF(DJJ4='Antagelser '!$C$9,"",DATE(YEAR(DJJ4),MONTH(DJJ4)+'Antagelser '!$C$8,DAY(DJJ4)))),"")</f>
        <v/>
      </c>
      <c r="DJL4" s="21" t="str">
        <f>+IFERROR(IF(DJK4="Dato",'Antagelser '!$C$7,IF(DJK4='Antagelser '!$C$9,"",DATE(YEAR(DJK4),MONTH(DJK4)+'Antagelser '!$C$8,DAY(DJK4)))),"")</f>
        <v/>
      </c>
      <c r="DJM4" s="21" t="str">
        <f>+IFERROR(IF(DJL4="Dato",'Antagelser '!$C$7,IF(DJL4='Antagelser '!$C$9,"",DATE(YEAR(DJL4),MONTH(DJL4)+'Antagelser '!$C$8,DAY(DJL4)))),"")</f>
        <v/>
      </c>
      <c r="DJN4" s="21" t="str">
        <f>+IFERROR(IF(DJM4="Dato",'Antagelser '!$C$7,IF(DJM4='Antagelser '!$C$9,"",DATE(YEAR(DJM4),MONTH(DJM4)+'Antagelser '!$C$8,DAY(DJM4)))),"")</f>
        <v/>
      </c>
      <c r="DJO4" s="21" t="str">
        <f>+IFERROR(IF(DJN4="Dato",'Antagelser '!$C$7,IF(DJN4='Antagelser '!$C$9,"",DATE(YEAR(DJN4),MONTH(DJN4)+'Antagelser '!$C$8,DAY(DJN4)))),"")</f>
        <v/>
      </c>
      <c r="DJP4" s="21" t="str">
        <f>+IFERROR(IF(DJO4="Dato",'Antagelser '!$C$7,IF(DJO4='Antagelser '!$C$9,"",DATE(YEAR(DJO4),MONTH(DJO4)+'Antagelser '!$C$8,DAY(DJO4)))),"")</f>
        <v/>
      </c>
      <c r="DJQ4" s="21" t="str">
        <f>+IFERROR(IF(DJP4="Dato",'Antagelser '!$C$7,IF(DJP4='Antagelser '!$C$9,"",DATE(YEAR(DJP4),MONTH(DJP4)+'Antagelser '!$C$8,DAY(DJP4)))),"")</f>
        <v/>
      </c>
      <c r="DJR4" s="21" t="str">
        <f>+IFERROR(IF(DJQ4="Dato",'Antagelser '!$C$7,IF(DJQ4='Antagelser '!$C$9,"",DATE(YEAR(DJQ4),MONTH(DJQ4)+'Antagelser '!$C$8,DAY(DJQ4)))),"")</f>
        <v/>
      </c>
      <c r="DJS4" s="21" t="str">
        <f>+IFERROR(IF(DJR4="Dato",'Antagelser '!$C$7,IF(DJR4='Antagelser '!$C$9,"",DATE(YEAR(DJR4),MONTH(DJR4)+'Antagelser '!$C$8,DAY(DJR4)))),"")</f>
        <v/>
      </c>
      <c r="DJT4" s="21" t="str">
        <f>+IFERROR(IF(DJS4="Dato",'Antagelser '!$C$7,IF(DJS4='Antagelser '!$C$9,"",DATE(YEAR(DJS4),MONTH(DJS4)+'Antagelser '!$C$8,DAY(DJS4)))),"")</f>
        <v/>
      </c>
      <c r="DJU4" s="21" t="str">
        <f>+IFERROR(IF(DJT4="Dato",'Antagelser '!$C$7,IF(DJT4='Antagelser '!$C$9,"",DATE(YEAR(DJT4),MONTH(DJT4)+'Antagelser '!$C$8,DAY(DJT4)))),"")</f>
        <v/>
      </c>
      <c r="DJV4" s="21" t="str">
        <f>+IFERROR(IF(DJU4="Dato",'Antagelser '!$C$7,IF(DJU4='Antagelser '!$C$9,"",DATE(YEAR(DJU4),MONTH(DJU4)+'Antagelser '!$C$8,DAY(DJU4)))),"")</f>
        <v/>
      </c>
      <c r="DJW4" s="21" t="str">
        <f>+IFERROR(IF(DJV4="Dato",'Antagelser '!$C$7,IF(DJV4='Antagelser '!$C$9,"",DATE(YEAR(DJV4),MONTH(DJV4)+'Antagelser '!$C$8,DAY(DJV4)))),"")</f>
        <v/>
      </c>
      <c r="DJX4" s="21" t="str">
        <f>+IFERROR(IF(DJW4="Dato",'Antagelser '!$C$7,IF(DJW4='Antagelser '!$C$9,"",DATE(YEAR(DJW4),MONTH(DJW4)+'Antagelser '!$C$8,DAY(DJW4)))),"")</f>
        <v/>
      </c>
      <c r="DJY4" s="21" t="str">
        <f>+IFERROR(IF(DJX4="Dato",'Antagelser '!$C$7,IF(DJX4='Antagelser '!$C$9,"",DATE(YEAR(DJX4),MONTH(DJX4)+'Antagelser '!$C$8,DAY(DJX4)))),"")</f>
        <v/>
      </c>
      <c r="DJZ4" s="21" t="str">
        <f>+IFERROR(IF(DJY4="Dato",'Antagelser '!$C$7,IF(DJY4='Antagelser '!$C$9,"",DATE(YEAR(DJY4),MONTH(DJY4)+'Antagelser '!$C$8,DAY(DJY4)))),"")</f>
        <v/>
      </c>
      <c r="DKA4" s="21" t="str">
        <f>+IFERROR(IF(DJZ4="Dato",'Antagelser '!$C$7,IF(DJZ4='Antagelser '!$C$9,"",DATE(YEAR(DJZ4),MONTH(DJZ4)+'Antagelser '!$C$8,DAY(DJZ4)))),"")</f>
        <v/>
      </c>
      <c r="DKB4" s="21" t="str">
        <f>+IFERROR(IF(DKA4="Dato",'Antagelser '!$C$7,IF(DKA4='Antagelser '!$C$9,"",DATE(YEAR(DKA4),MONTH(DKA4)+'Antagelser '!$C$8,DAY(DKA4)))),"")</f>
        <v/>
      </c>
      <c r="DKC4" s="21" t="str">
        <f>+IFERROR(IF(DKB4="Dato",'Antagelser '!$C$7,IF(DKB4='Antagelser '!$C$9,"",DATE(YEAR(DKB4),MONTH(DKB4)+'Antagelser '!$C$8,DAY(DKB4)))),"")</f>
        <v/>
      </c>
      <c r="DKD4" s="21" t="str">
        <f>+IFERROR(IF(DKC4="Dato",'Antagelser '!$C$7,IF(DKC4='Antagelser '!$C$9,"",DATE(YEAR(DKC4),MONTH(DKC4)+'Antagelser '!$C$8,DAY(DKC4)))),"")</f>
        <v/>
      </c>
      <c r="DKE4" s="21" t="str">
        <f>+IFERROR(IF(DKD4="Dato",'Antagelser '!$C$7,IF(DKD4='Antagelser '!$C$9,"",DATE(YEAR(DKD4),MONTH(DKD4)+'Antagelser '!$C$8,DAY(DKD4)))),"")</f>
        <v/>
      </c>
      <c r="DKF4" s="21" t="str">
        <f>+IFERROR(IF(DKE4="Dato",'Antagelser '!$C$7,IF(DKE4='Antagelser '!$C$9,"",DATE(YEAR(DKE4),MONTH(DKE4)+'Antagelser '!$C$8,DAY(DKE4)))),"")</f>
        <v/>
      </c>
      <c r="DKG4" s="21" t="str">
        <f>+IFERROR(IF(DKF4="Dato",'Antagelser '!$C$7,IF(DKF4='Antagelser '!$C$9,"",DATE(YEAR(DKF4),MONTH(DKF4)+'Antagelser '!$C$8,DAY(DKF4)))),"")</f>
        <v/>
      </c>
      <c r="DKH4" s="21" t="str">
        <f>+IFERROR(IF(DKG4="Dato",'Antagelser '!$C$7,IF(DKG4='Antagelser '!$C$9,"",DATE(YEAR(DKG4),MONTH(DKG4)+'Antagelser '!$C$8,DAY(DKG4)))),"")</f>
        <v/>
      </c>
      <c r="DKI4" s="21" t="str">
        <f>+IFERROR(IF(DKH4="Dato",'Antagelser '!$C$7,IF(DKH4='Antagelser '!$C$9,"",DATE(YEAR(DKH4),MONTH(DKH4)+'Antagelser '!$C$8,DAY(DKH4)))),"")</f>
        <v/>
      </c>
      <c r="DKJ4" s="21" t="str">
        <f>+IFERROR(IF(DKI4="Dato",'Antagelser '!$C$7,IF(DKI4='Antagelser '!$C$9,"",DATE(YEAR(DKI4),MONTH(DKI4)+'Antagelser '!$C$8,DAY(DKI4)))),"")</f>
        <v/>
      </c>
      <c r="DKK4" s="21" t="str">
        <f>+IFERROR(IF(DKJ4="Dato",'Antagelser '!$C$7,IF(DKJ4='Antagelser '!$C$9,"",DATE(YEAR(DKJ4),MONTH(DKJ4)+'Antagelser '!$C$8,DAY(DKJ4)))),"")</f>
        <v/>
      </c>
      <c r="DKL4" s="21" t="str">
        <f>+IFERROR(IF(DKK4="Dato",'Antagelser '!$C$7,IF(DKK4='Antagelser '!$C$9,"",DATE(YEAR(DKK4),MONTH(DKK4)+'Antagelser '!$C$8,DAY(DKK4)))),"")</f>
        <v/>
      </c>
      <c r="DKM4" s="21" t="str">
        <f>+IFERROR(IF(DKL4="Dato",'Antagelser '!$C$7,IF(DKL4='Antagelser '!$C$9,"",DATE(YEAR(DKL4),MONTH(DKL4)+'Antagelser '!$C$8,DAY(DKL4)))),"")</f>
        <v/>
      </c>
      <c r="DKN4" s="21" t="str">
        <f>+IFERROR(IF(DKM4="Dato",'Antagelser '!$C$7,IF(DKM4='Antagelser '!$C$9,"",DATE(YEAR(DKM4),MONTH(DKM4)+'Antagelser '!$C$8,DAY(DKM4)))),"")</f>
        <v/>
      </c>
      <c r="DKO4" s="21" t="str">
        <f>+IFERROR(IF(DKN4="Dato",'Antagelser '!$C$7,IF(DKN4='Antagelser '!$C$9,"",DATE(YEAR(DKN4),MONTH(DKN4)+'Antagelser '!$C$8,DAY(DKN4)))),"")</f>
        <v/>
      </c>
      <c r="DKP4" s="21" t="str">
        <f>+IFERROR(IF(DKO4="Dato",'Antagelser '!$C$7,IF(DKO4='Antagelser '!$C$9,"",DATE(YEAR(DKO4),MONTH(DKO4)+'Antagelser '!$C$8,DAY(DKO4)))),"")</f>
        <v/>
      </c>
      <c r="DKQ4" s="21" t="str">
        <f>+IFERROR(IF(DKP4="Dato",'Antagelser '!$C$7,IF(DKP4='Antagelser '!$C$9,"",DATE(YEAR(DKP4),MONTH(DKP4)+'Antagelser '!$C$8,DAY(DKP4)))),"")</f>
        <v/>
      </c>
      <c r="DKR4" s="21" t="str">
        <f>+IFERROR(IF(DKQ4="Dato",'Antagelser '!$C$7,IF(DKQ4='Antagelser '!$C$9,"",DATE(YEAR(DKQ4),MONTH(DKQ4)+'Antagelser '!$C$8,DAY(DKQ4)))),"")</f>
        <v/>
      </c>
      <c r="DKS4" s="21" t="str">
        <f>+IFERROR(IF(DKR4="Dato",'Antagelser '!$C$7,IF(DKR4='Antagelser '!$C$9,"",DATE(YEAR(DKR4),MONTH(DKR4)+'Antagelser '!$C$8,DAY(DKR4)))),"")</f>
        <v/>
      </c>
      <c r="DKT4" s="21" t="str">
        <f>+IFERROR(IF(DKS4="Dato",'Antagelser '!$C$7,IF(DKS4='Antagelser '!$C$9,"",DATE(YEAR(DKS4),MONTH(DKS4)+'Antagelser '!$C$8,DAY(DKS4)))),"")</f>
        <v/>
      </c>
      <c r="DKU4" s="21" t="str">
        <f>+IFERROR(IF(DKT4="Dato",'Antagelser '!$C$7,IF(DKT4='Antagelser '!$C$9,"",DATE(YEAR(DKT4),MONTH(DKT4)+'Antagelser '!$C$8,DAY(DKT4)))),"")</f>
        <v/>
      </c>
      <c r="DKV4" s="21" t="str">
        <f>+IFERROR(IF(DKU4="Dato",'Antagelser '!$C$7,IF(DKU4='Antagelser '!$C$9,"",DATE(YEAR(DKU4),MONTH(DKU4)+'Antagelser '!$C$8,DAY(DKU4)))),"")</f>
        <v/>
      </c>
      <c r="DKW4" s="21" t="str">
        <f>+IFERROR(IF(DKV4="Dato",'Antagelser '!$C$7,IF(DKV4='Antagelser '!$C$9,"",DATE(YEAR(DKV4),MONTH(DKV4)+'Antagelser '!$C$8,DAY(DKV4)))),"")</f>
        <v/>
      </c>
      <c r="DKX4" s="21" t="str">
        <f>+IFERROR(IF(DKW4="Dato",'Antagelser '!$C$7,IF(DKW4='Antagelser '!$C$9,"",DATE(YEAR(DKW4),MONTH(DKW4)+'Antagelser '!$C$8,DAY(DKW4)))),"")</f>
        <v/>
      </c>
      <c r="DKY4" s="21" t="str">
        <f>+IFERROR(IF(DKX4="Dato",'Antagelser '!$C$7,IF(DKX4='Antagelser '!$C$9,"",DATE(YEAR(DKX4),MONTH(DKX4)+'Antagelser '!$C$8,DAY(DKX4)))),"")</f>
        <v/>
      </c>
      <c r="DKZ4" s="21" t="str">
        <f>+IFERROR(IF(DKY4="Dato",'Antagelser '!$C$7,IF(DKY4='Antagelser '!$C$9,"",DATE(YEAR(DKY4),MONTH(DKY4)+'Antagelser '!$C$8,DAY(DKY4)))),"")</f>
        <v/>
      </c>
      <c r="DLA4" s="21" t="str">
        <f>+IFERROR(IF(DKZ4="Dato",'Antagelser '!$C$7,IF(DKZ4='Antagelser '!$C$9,"",DATE(YEAR(DKZ4),MONTH(DKZ4)+'Antagelser '!$C$8,DAY(DKZ4)))),"")</f>
        <v/>
      </c>
      <c r="DLB4" s="21" t="str">
        <f>+IFERROR(IF(DLA4="Dato",'Antagelser '!$C$7,IF(DLA4='Antagelser '!$C$9,"",DATE(YEAR(DLA4),MONTH(DLA4)+'Antagelser '!$C$8,DAY(DLA4)))),"")</f>
        <v/>
      </c>
      <c r="DLC4" s="21" t="str">
        <f>+IFERROR(IF(DLB4="Dato",'Antagelser '!$C$7,IF(DLB4='Antagelser '!$C$9,"",DATE(YEAR(DLB4),MONTH(DLB4)+'Antagelser '!$C$8,DAY(DLB4)))),"")</f>
        <v/>
      </c>
      <c r="DLD4" s="21" t="str">
        <f>+IFERROR(IF(DLC4="Dato",'Antagelser '!$C$7,IF(DLC4='Antagelser '!$C$9,"",DATE(YEAR(DLC4),MONTH(DLC4)+'Antagelser '!$C$8,DAY(DLC4)))),"")</f>
        <v/>
      </c>
      <c r="DLE4" s="21" t="str">
        <f>+IFERROR(IF(DLD4="Dato",'Antagelser '!$C$7,IF(DLD4='Antagelser '!$C$9,"",DATE(YEAR(DLD4),MONTH(DLD4)+'Antagelser '!$C$8,DAY(DLD4)))),"")</f>
        <v/>
      </c>
      <c r="DLF4" s="21" t="str">
        <f>+IFERROR(IF(DLE4="Dato",'Antagelser '!$C$7,IF(DLE4='Antagelser '!$C$9,"",DATE(YEAR(DLE4),MONTH(DLE4)+'Antagelser '!$C$8,DAY(DLE4)))),"")</f>
        <v/>
      </c>
      <c r="DLG4" s="21" t="str">
        <f>+IFERROR(IF(DLF4="Dato",'Antagelser '!$C$7,IF(DLF4='Antagelser '!$C$9,"",DATE(YEAR(DLF4),MONTH(DLF4)+'Antagelser '!$C$8,DAY(DLF4)))),"")</f>
        <v/>
      </c>
      <c r="DLH4" s="21" t="str">
        <f>+IFERROR(IF(DLG4="Dato",'Antagelser '!$C$7,IF(DLG4='Antagelser '!$C$9,"",DATE(YEAR(DLG4),MONTH(DLG4)+'Antagelser '!$C$8,DAY(DLG4)))),"")</f>
        <v/>
      </c>
      <c r="DLI4" s="21" t="str">
        <f>+IFERROR(IF(DLH4="Dato",'Antagelser '!$C$7,IF(DLH4='Antagelser '!$C$9,"",DATE(YEAR(DLH4),MONTH(DLH4)+'Antagelser '!$C$8,DAY(DLH4)))),"")</f>
        <v/>
      </c>
      <c r="DLJ4" s="21" t="str">
        <f>+IFERROR(IF(DLI4="Dato",'Antagelser '!$C$7,IF(DLI4='Antagelser '!$C$9,"",DATE(YEAR(DLI4),MONTH(DLI4)+'Antagelser '!$C$8,DAY(DLI4)))),"")</f>
        <v/>
      </c>
      <c r="DLK4" s="21" t="str">
        <f>+IFERROR(IF(DLJ4="Dato",'Antagelser '!$C$7,IF(DLJ4='Antagelser '!$C$9,"",DATE(YEAR(DLJ4),MONTH(DLJ4)+'Antagelser '!$C$8,DAY(DLJ4)))),"")</f>
        <v/>
      </c>
      <c r="DLL4" s="21" t="str">
        <f>+IFERROR(IF(DLK4="Dato",'Antagelser '!$C$7,IF(DLK4='Antagelser '!$C$9,"",DATE(YEAR(DLK4),MONTH(DLK4)+'Antagelser '!$C$8,DAY(DLK4)))),"")</f>
        <v/>
      </c>
      <c r="DLM4" s="21" t="str">
        <f>+IFERROR(IF(DLL4="Dato",'Antagelser '!$C$7,IF(DLL4='Antagelser '!$C$9,"",DATE(YEAR(DLL4),MONTH(DLL4)+'Antagelser '!$C$8,DAY(DLL4)))),"")</f>
        <v/>
      </c>
      <c r="DLN4" s="21" t="str">
        <f>+IFERROR(IF(DLM4="Dato",'Antagelser '!$C$7,IF(DLM4='Antagelser '!$C$9,"",DATE(YEAR(DLM4),MONTH(DLM4)+'Antagelser '!$C$8,DAY(DLM4)))),"")</f>
        <v/>
      </c>
      <c r="DLO4" s="21" t="str">
        <f>+IFERROR(IF(DLN4="Dato",'Antagelser '!$C$7,IF(DLN4='Antagelser '!$C$9,"",DATE(YEAR(DLN4),MONTH(DLN4)+'Antagelser '!$C$8,DAY(DLN4)))),"")</f>
        <v/>
      </c>
      <c r="DLP4" s="21" t="str">
        <f>+IFERROR(IF(DLO4="Dato",'Antagelser '!$C$7,IF(DLO4='Antagelser '!$C$9,"",DATE(YEAR(DLO4),MONTH(DLO4)+'Antagelser '!$C$8,DAY(DLO4)))),"")</f>
        <v/>
      </c>
      <c r="DLQ4" s="21" t="str">
        <f>+IFERROR(IF(DLP4="Dato",'Antagelser '!$C$7,IF(DLP4='Antagelser '!$C$9,"",DATE(YEAR(DLP4),MONTH(DLP4)+'Antagelser '!$C$8,DAY(DLP4)))),"")</f>
        <v/>
      </c>
      <c r="DLR4" s="21" t="str">
        <f>+IFERROR(IF(DLQ4="Dato",'Antagelser '!$C$7,IF(DLQ4='Antagelser '!$C$9,"",DATE(YEAR(DLQ4),MONTH(DLQ4)+'Antagelser '!$C$8,DAY(DLQ4)))),"")</f>
        <v/>
      </c>
      <c r="DLS4" s="21" t="str">
        <f>+IFERROR(IF(DLR4="Dato",'Antagelser '!$C$7,IF(DLR4='Antagelser '!$C$9,"",DATE(YEAR(DLR4),MONTH(DLR4)+'Antagelser '!$C$8,DAY(DLR4)))),"")</f>
        <v/>
      </c>
      <c r="DLT4" s="21" t="str">
        <f>+IFERROR(IF(DLS4="Dato",'Antagelser '!$C$7,IF(DLS4='Antagelser '!$C$9,"",DATE(YEAR(DLS4),MONTH(DLS4)+'Antagelser '!$C$8,DAY(DLS4)))),"")</f>
        <v/>
      </c>
      <c r="DLU4" s="21" t="str">
        <f>+IFERROR(IF(DLT4="Dato",'Antagelser '!$C$7,IF(DLT4='Antagelser '!$C$9,"",DATE(YEAR(DLT4),MONTH(DLT4)+'Antagelser '!$C$8,DAY(DLT4)))),"")</f>
        <v/>
      </c>
      <c r="DLV4" s="21" t="str">
        <f>+IFERROR(IF(DLU4="Dato",'Antagelser '!$C$7,IF(DLU4='Antagelser '!$C$9,"",DATE(YEAR(DLU4),MONTH(DLU4)+'Antagelser '!$C$8,DAY(DLU4)))),"")</f>
        <v/>
      </c>
      <c r="DLW4" s="21" t="str">
        <f>+IFERROR(IF(DLV4="Dato",'Antagelser '!$C$7,IF(DLV4='Antagelser '!$C$9,"",DATE(YEAR(DLV4),MONTH(DLV4)+'Antagelser '!$C$8,DAY(DLV4)))),"")</f>
        <v/>
      </c>
      <c r="DLX4" s="21" t="str">
        <f>+IFERROR(IF(DLW4="Dato",'Antagelser '!$C$7,IF(DLW4='Antagelser '!$C$9,"",DATE(YEAR(DLW4),MONTH(DLW4)+'Antagelser '!$C$8,DAY(DLW4)))),"")</f>
        <v/>
      </c>
      <c r="DLY4" s="21" t="str">
        <f>+IFERROR(IF(DLX4="Dato",'Antagelser '!$C$7,IF(DLX4='Antagelser '!$C$9,"",DATE(YEAR(DLX4),MONTH(DLX4)+'Antagelser '!$C$8,DAY(DLX4)))),"")</f>
        <v/>
      </c>
      <c r="DLZ4" s="21" t="str">
        <f>+IFERROR(IF(DLY4="Dato",'Antagelser '!$C$7,IF(DLY4='Antagelser '!$C$9,"",DATE(YEAR(DLY4),MONTH(DLY4)+'Antagelser '!$C$8,DAY(DLY4)))),"")</f>
        <v/>
      </c>
      <c r="DMA4" s="21" t="str">
        <f>+IFERROR(IF(DLZ4="Dato",'Antagelser '!$C$7,IF(DLZ4='Antagelser '!$C$9,"",DATE(YEAR(DLZ4),MONTH(DLZ4)+'Antagelser '!$C$8,DAY(DLZ4)))),"")</f>
        <v/>
      </c>
      <c r="DMB4" s="21" t="str">
        <f>+IFERROR(IF(DMA4="Dato",'Antagelser '!$C$7,IF(DMA4='Antagelser '!$C$9,"",DATE(YEAR(DMA4),MONTH(DMA4)+'Antagelser '!$C$8,DAY(DMA4)))),"")</f>
        <v/>
      </c>
      <c r="DMC4" s="21" t="str">
        <f>+IFERROR(IF(DMB4="Dato",'Antagelser '!$C$7,IF(DMB4='Antagelser '!$C$9,"",DATE(YEAR(DMB4),MONTH(DMB4)+'Antagelser '!$C$8,DAY(DMB4)))),"")</f>
        <v/>
      </c>
      <c r="DMD4" s="21" t="str">
        <f>+IFERROR(IF(DMC4="Dato",'Antagelser '!$C$7,IF(DMC4='Antagelser '!$C$9,"",DATE(YEAR(DMC4),MONTH(DMC4)+'Antagelser '!$C$8,DAY(DMC4)))),"")</f>
        <v/>
      </c>
      <c r="DME4" s="21" t="str">
        <f>+IFERROR(IF(DMD4="Dato",'Antagelser '!$C$7,IF(DMD4='Antagelser '!$C$9,"",DATE(YEAR(DMD4),MONTH(DMD4)+'Antagelser '!$C$8,DAY(DMD4)))),"")</f>
        <v/>
      </c>
      <c r="DMF4" s="21" t="str">
        <f>+IFERROR(IF(DME4="Dato",'Antagelser '!$C$7,IF(DME4='Antagelser '!$C$9,"",DATE(YEAR(DME4),MONTH(DME4)+'Antagelser '!$C$8,DAY(DME4)))),"")</f>
        <v/>
      </c>
      <c r="DMG4" s="21" t="str">
        <f>+IFERROR(IF(DMF4="Dato",'Antagelser '!$C$7,IF(DMF4='Antagelser '!$C$9,"",DATE(YEAR(DMF4),MONTH(DMF4)+'Antagelser '!$C$8,DAY(DMF4)))),"")</f>
        <v/>
      </c>
      <c r="DMH4" s="21" t="str">
        <f>+IFERROR(IF(DMG4="Dato",'Antagelser '!$C$7,IF(DMG4='Antagelser '!$C$9,"",DATE(YEAR(DMG4),MONTH(DMG4)+'Antagelser '!$C$8,DAY(DMG4)))),"")</f>
        <v/>
      </c>
      <c r="DMI4" s="21" t="str">
        <f>+IFERROR(IF(DMH4="Dato",'Antagelser '!$C$7,IF(DMH4='Antagelser '!$C$9,"",DATE(YEAR(DMH4),MONTH(DMH4)+'Antagelser '!$C$8,DAY(DMH4)))),"")</f>
        <v/>
      </c>
      <c r="DMJ4" s="21" t="str">
        <f>+IFERROR(IF(DMI4="Dato",'Antagelser '!$C$7,IF(DMI4='Antagelser '!$C$9,"",DATE(YEAR(DMI4),MONTH(DMI4)+'Antagelser '!$C$8,DAY(DMI4)))),"")</f>
        <v/>
      </c>
      <c r="DMK4" s="21" t="str">
        <f>+IFERROR(IF(DMJ4="Dato",'Antagelser '!$C$7,IF(DMJ4='Antagelser '!$C$9,"",DATE(YEAR(DMJ4),MONTH(DMJ4)+'Antagelser '!$C$8,DAY(DMJ4)))),"")</f>
        <v/>
      </c>
      <c r="DML4" s="21" t="str">
        <f>+IFERROR(IF(DMK4="Dato",'Antagelser '!$C$7,IF(DMK4='Antagelser '!$C$9,"",DATE(YEAR(DMK4),MONTH(DMK4)+'Antagelser '!$C$8,DAY(DMK4)))),"")</f>
        <v/>
      </c>
      <c r="DMM4" s="21" t="str">
        <f>+IFERROR(IF(DML4="Dato",'Antagelser '!$C$7,IF(DML4='Antagelser '!$C$9,"",DATE(YEAR(DML4),MONTH(DML4)+'Antagelser '!$C$8,DAY(DML4)))),"")</f>
        <v/>
      </c>
      <c r="DMN4" s="21" t="str">
        <f>+IFERROR(IF(DMM4="Dato",'Antagelser '!$C$7,IF(DMM4='Antagelser '!$C$9,"",DATE(YEAR(DMM4),MONTH(DMM4)+'Antagelser '!$C$8,DAY(DMM4)))),"")</f>
        <v/>
      </c>
      <c r="DMO4" s="21" t="str">
        <f>+IFERROR(IF(DMN4="Dato",'Antagelser '!$C$7,IF(DMN4='Antagelser '!$C$9,"",DATE(YEAR(DMN4),MONTH(DMN4)+'Antagelser '!$C$8,DAY(DMN4)))),"")</f>
        <v/>
      </c>
      <c r="DMP4" s="21" t="str">
        <f>+IFERROR(IF(DMO4="Dato",'Antagelser '!$C$7,IF(DMO4='Antagelser '!$C$9,"",DATE(YEAR(DMO4),MONTH(DMO4)+'Antagelser '!$C$8,DAY(DMO4)))),"")</f>
        <v/>
      </c>
      <c r="DMQ4" s="21" t="str">
        <f>+IFERROR(IF(DMP4="Dato",'Antagelser '!$C$7,IF(DMP4='Antagelser '!$C$9,"",DATE(YEAR(DMP4),MONTH(DMP4)+'Antagelser '!$C$8,DAY(DMP4)))),"")</f>
        <v/>
      </c>
      <c r="DMR4" s="21" t="str">
        <f>+IFERROR(IF(DMQ4="Dato",'Antagelser '!$C$7,IF(DMQ4='Antagelser '!$C$9,"",DATE(YEAR(DMQ4),MONTH(DMQ4)+'Antagelser '!$C$8,DAY(DMQ4)))),"")</f>
        <v/>
      </c>
      <c r="DMS4" s="21" t="str">
        <f>+IFERROR(IF(DMR4="Dato",'Antagelser '!$C$7,IF(DMR4='Antagelser '!$C$9,"",DATE(YEAR(DMR4),MONTH(DMR4)+'Antagelser '!$C$8,DAY(DMR4)))),"")</f>
        <v/>
      </c>
      <c r="DMT4" s="21" t="str">
        <f>+IFERROR(IF(DMS4="Dato",'Antagelser '!$C$7,IF(DMS4='Antagelser '!$C$9,"",DATE(YEAR(DMS4),MONTH(DMS4)+'Antagelser '!$C$8,DAY(DMS4)))),"")</f>
        <v/>
      </c>
      <c r="DMU4" s="21" t="str">
        <f>+IFERROR(IF(DMT4="Dato",'Antagelser '!$C$7,IF(DMT4='Antagelser '!$C$9,"",DATE(YEAR(DMT4),MONTH(DMT4)+'Antagelser '!$C$8,DAY(DMT4)))),"")</f>
        <v/>
      </c>
      <c r="DMV4" s="21" t="str">
        <f>+IFERROR(IF(DMU4="Dato",'Antagelser '!$C$7,IF(DMU4='Antagelser '!$C$9,"",DATE(YEAR(DMU4),MONTH(DMU4)+'Antagelser '!$C$8,DAY(DMU4)))),"")</f>
        <v/>
      </c>
      <c r="DMW4" s="21" t="str">
        <f>+IFERROR(IF(DMV4="Dato",'Antagelser '!$C$7,IF(DMV4='Antagelser '!$C$9,"",DATE(YEAR(DMV4),MONTH(DMV4)+'Antagelser '!$C$8,DAY(DMV4)))),"")</f>
        <v/>
      </c>
      <c r="DMX4" s="21" t="str">
        <f>+IFERROR(IF(DMW4="Dato",'Antagelser '!$C$7,IF(DMW4='Antagelser '!$C$9,"",DATE(YEAR(DMW4),MONTH(DMW4)+'Antagelser '!$C$8,DAY(DMW4)))),"")</f>
        <v/>
      </c>
      <c r="DMY4" s="21" t="str">
        <f>+IFERROR(IF(DMX4="Dato",'Antagelser '!$C$7,IF(DMX4='Antagelser '!$C$9,"",DATE(YEAR(DMX4),MONTH(DMX4)+'Antagelser '!$C$8,DAY(DMX4)))),"")</f>
        <v/>
      </c>
      <c r="DMZ4" s="21" t="str">
        <f>+IFERROR(IF(DMY4="Dato",'Antagelser '!$C$7,IF(DMY4='Antagelser '!$C$9,"",DATE(YEAR(DMY4),MONTH(DMY4)+'Antagelser '!$C$8,DAY(DMY4)))),"")</f>
        <v/>
      </c>
      <c r="DNA4" s="21" t="str">
        <f>+IFERROR(IF(DMZ4="Dato",'Antagelser '!$C$7,IF(DMZ4='Antagelser '!$C$9,"",DATE(YEAR(DMZ4),MONTH(DMZ4)+'Antagelser '!$C$8,DAY(DMZ4)))),"")</f>
        <v/>
      </c>
      <c r="DNB4" s="21" t="str">
        <f>+IFERROR(IF(DNA4="Dato",'Antagelser '!$C$7,IF(DNA4='Antagelser '!$C$9,"",DATE(YEAR(DNA4),MONTH(DNA4)+'Antagelser '!$C$8,DAY(DNA4)))),"")</f>
        <v/>
      </c>
      <c r="DNC4" s="21" t="str">
        <f>+IFERROR(IF(DNB4="Dato",'Antagelser '!$C$7,IF(DNB4='Antagelser '!$C$9,"",DATE(YEAR(DNB4),MONTH(DNB4)+'Antagelser '!$C$8,DAY(DNB4)))),"")</f>
        <v/>
      </c>
      <c r="DND4" s="21" t="str">
        <f>+IFERROR(IF(DNC4="Dato",'Antagelser '!$C$7,IF(DNC4='Antagelser '!$C$9,"",DATE(YEAR(DNC4),MONTH(DNC4)+'Antagelser '!$C$8,DAY(DNC4)))),"")</f>
        <v/>
      </c>
      <c r="DNE4" s="21" t="str">
        <f>+IFERROR(IF(DND4="Dato",'Antagelser '!$C$7,IF(DND4='Antagelser '!$C$9,"",DATE(YEAR(DND4),MONTH(DND4)+'Antagelser '!$C$8,DAY(DND4)))),"")</f>
        <v/>
      </c>
      <c r="DNF4" s="21" t="str">
        <f>+IFERROR(IF(DNE4="Dato",'Antagelser '!$C$7,IF(DNE4='Antagelser '!$C$9,"",DATE(YEAR(DNE4),MONTH(DNE4)+'Antagelser '!$C$8,DAY(DNE4)))),"")</f>
        <v/>
      </c>
      <c r="DNG4" s="21" t="str">
        <f>+IFERROR(IF(DNF4="Dato",'Antagelser '!$C$7,IF(DNF4='Antagelser '!$C$9,"",DATE(YEAR(DNF4),MONTH(DNF4)+'Antagelser '!$C$8,DAY(DNF4)))),"")</f>
        <v/>
      </c>
      <c r="DNH4" s="21" t="str">
        <f>+IFERROR(IF(DNG4="Dato",'Antagelser '!$C$7,IF(DNG4='Antagelser '!$C$9,"",DATE(YEAR(DNG4),MONTH(DNG4)+'Antagelser '!$C$8,DAY(DNG4)))),"")</f>
        <v/>
      </c>
      <c r="DNI4" s="21" t="str">
        <f>+IFERROR(IF(DNH4="Dato",'Antagelser '!$C$7,IF(DNH4='Antagelser '!$C$9,"",DATE(YEAR(DNH4),MONTH(DNH4)+'Antagelser '!$C$8,DAY(DNH4)))),"")</f>
        <v/>
      </c>
      <c r="DNJ4" s="21" t="str">
        <f>+IFERROR(IF(DNI4="Dato",'Antagelser '!$C$7,IF(DNI4='Antagelser '!$C$9,"",DATE(YEAR(DNI4),MONTH(DNI4)+'Antagelser '!$C$8,DAY(DNI4)))),"")</f>
        <v/>
      </c>
      <c r="DNK4" s="21" t="str">
        <f>+IFERROR(IF(DNJ4="Dato",'Antagelser '!$C$7,IF(DNJ4='Antagelser '!$C$9,"",DATE(YEAR(DNJ4),MONTH(DNJ4)+'Antagelser '!$C$8,DAY(DNJ4)))),"")</f>
        <v/>
      </c>
      <c r="DNL4" s="21" t="str">
        <f>+IFERROR(IF(DNK4="Dato",'Antagelser '!$C$7,IF(DNK4='Antagelser '!$C$9,"",DATE(YEAR(DNK4),MONTH(DNK4)+'Antagelser '!$C$8,DAY(DNK4)))),"")</f>
        <v/>
      </c>
      <c r="DNM4" s="21" t="str">
        <f>+IFERROR(IF(DNL4="Dato",'Antagelser '!$C$7,IF(DNL4='Antagelser '!$C$9,"",DATE(YEAR(DNL4),MONTH(DNL4)+'Antagelser '!$C$8,DAY(DNL4)))),"")</f>
        <v/>
      </c>
      <c r="DNN4" s="21" t="str">
        <f>+IFERROR(IF(DNM4="Dato",'Antagelser '!$C$7,IF(DNM4='Antagelser '!$C$9,"",DATE(YEAR(DNM4),MONTH(DNM4)+'Antagelser '!$C$8,DAY(DNM4)))),"")</f>
        <v/>
      </c>
      <c r="DNO4" s="21" t="str">
        <f>+IFERROR(IF(DNN4="Dato",'Antagelser '!$C$7,IF(DNN4='Antagelser '!$C$9,"",DATE(YEAR(DNN4),MONTH(DNN4)+'Antagelser '!$C$8,DAY(DNN4)))),"")</f>
        <v/>
      </c>
      <c r="DNP4" s="21" t="str">
        <f>+IFERROR(IF(DNO4="Dato",'Antagelser '!$C$7,IF(DNO4='Antagelser '!$C$9,"",DATE(YEAR(DNO4),MONTH(DNO4)+'Antagelser '!$C$8,DAY(DNO4)))),"")</f>
        <v/>
      </c>
      <c r="DNQ4" s="21" t="str">
        <f>+IFERROR(IF(DNP4="Dato",'Antagelser '!$C$7,IF(DNP4='Antagelser '!$C$9,"",DATE(YEAR(DNP4),MONTH(DNP4)+'Antagelser '!$C$8,DAY(DNP4)))),"")</f>
        <v/>
      </c>
      <c r="DNR4" s="21" t="str">
        <f>+IFERROR(IF(DNQ4="Dato",'Antagelser '!$C$7,IF(DNQ4='Antagelser '!$C$9,"",DATE(YEAR(DNQ4),MONTH(DNQ4)+'Antagelser '!$C$8,DAY(DNQ4)))),"")</f>
        <v/>
      </c>
      <c r="DNS4" s="21" t="str">
        <f>+IFERROR(IF(DNR4="Dato",'Antagelser '!$C$7,IF(DNR4='Antagelser '!$C$9,"",DATE(YEAR(DNR4),MONTH(DNR4)+'Antagelser '!$C$8,DAY(DNR4)))),"")</f>
        <v/>
      </c>
      <c r="DNT4" s="21" t="str">
        <f>+IFERROR(IF(DNS4="Dato",'Antagelser '!$C$7,IF(DNS4='Antagelser '!$C$9,"",DATE(YEAR(DNS4),MONTH(DNS4)+'Antagelser '!$C$8,DAY(DNS4)))),"")</f>
        <v/>
      </c>
      <c r="DNU4" s="21" t="str">
        <f>+IFERROR(IF(DNT4="Dato",'Antagelser '!$C$7,IF(DNT4='Antagelser '!$C$9,"",DATE(YEAR(DNT4),MONTH(DNT4)+'Antagelser '!$C$8,DAY(DNT4)))),"")</f>
        <v/>
      </c>
      <c r="DNV4" s="21" t="str">
        <f>+IFERROR(IF(DNU4="Dato",'Antagelser '!$C$7,IF(DNU4='Antagelser '!$C$9,"",DATE(YEAR(DNU4),MONTH(DNU4)+'Antagelser '!$C$8,DAY(DNU4)))),"")</f>
        <v/>
      </c>
      <c r="DNW4" s="21" t="str">
        <f>+IFERROR(IF(DNV4="Dato",'Antagelser '!$C$7,IF(DNV4='Antagelser '!$C$9,"",DATE(YEAR(DNV4),MONTH(DNV4)+'Antagelser '!$C$8,DAY(DNV4)))),"")</f>
        <v/>
      </c>
      <c r="DNX4" s="21" t="str">
        <f>+IFERROR(IF(DNW4="Dato",'Antagelser '!$C$7,IF(DNW4='Antagelser '!$C$9,"",DATE(YEAR(DNW4),MONTH(DNW4)+'Antagelser '!$C$8,DAY(DNW4)))),"")</f>
        <v/>
      </c>
      <c r="DNY4" s="21" t="str">
        <f>+IFERROR(IF(DNX4="Dato",'Antagelser '!$C$7,IF(DNX4='Antagelser '!$C$9,"",DATE(YEAR(DNX4),MONTH(DNX4)+'Antagelser '!$C$8,DAY(DNX4)))),"")</f>
        <v/>
      </c>
      <c r="DNZ4" s="21" t="str">
        <f>+IFERROR(IF(DNY4="Dato",'Antagelser '!$C$7,IF(DNY4='Antagelser '!$C$9,"",DATE(YEAR(DNY4),MONTH(DNY4)+'Antagelser '!$C$8,DAY(DNY4)))),"")</f>
        <v/>
      </c>
      <c r="DOA4" s="21" t="str">
        <f>+IFERROR(IF(DNZ4="Dato",'Antagelser '!$C$7,IF(DNZ4='Antagelser '!$C$9,"",DATE(YEAR(DNZ4),MONTH(DNZ4)+'Antagelser '!$C$8,DAY(DNZ4)))),"")</f>
        <v/>
      </c>
      <c r="DOB4" s="21" t="str">
        <f>+IFERROR(IF(DOA4="Dato",'Antagelser '!$C$7,IF(DOA4='Antagelser '!$C$9,"",DATE(YEAR(DOA4),MONTH(DOA4)+'Antagelser '!$C$8,DAY(DOA4)))),"")</f>
        <v/>
      </c>
      <c r="DOC4" s="21" t="str">
        <f>+IFERROR(IF(DOB4="Dato",'Antagelser '!$C$7,IF(DOB4='Antagelser '!$C$9,"",DATE(YEAR(DOB4),MONTH(DOB4)+'Antagelser '!$C$8,DAY(DOB4)))),"")</f>
        <v/>
      </c>
      <c r="DOD4" s="21" t="str">
        <f>+IFERROR(IF(DOC4="Dato",'Antagelser '!$C$7,IF(DOC4='Antagelser '!$C$9,"",DATE(YEAR(DOC4),MONTH(DOC4)+'Antagelser '!$C$8,DAY(DOC4)))),"")</f>
        <v/>
      </c>
      <c r="DOE4" s="21" t="str">
        <f>+IFERROR(IF(DOD4="Dato",'Antagelser '!$C$7,IF(DOD4='Antagelser '!$C$9,"",DATE(YEAR(DOD4),MONTH(DOD4)+'Antagelser '!$C$8,DAY(DOD4)))),"")</f>
        <v/>
      </c>
      <c r="DOF4" s="21" t="str">
        <f>+IFERROR(IF(DOE4="Dato",'Antagelser '!$C$7,IF(DOE4='Antagelser '!$C$9,"",DATE(YEAR(DOE4),MONTH(DOE4)+'Antagelser '!$C$8,DAY(DOE4)))),"")</f>
        <v/>
      </c>
      <c r="DOG4" s="21" t="str">
        <f>+IFERROR(IF(DOF4="Dato",'Antagelser '!$C$7,IF(DOF4='Antagelser '!$C$9,"",DATE(YEAR(DOF4),MONTH(DOF4)+'Antagelser '!$C$8,DAY(DOF4)))),"")</f>
        <v/>
      </c>
      <c r="DOH4" s="21" t="str">
        <f>+IFERROR(IF(DOG4="Dato",'Antagelser '!$C$7,IF(DOG4='Antagelser '!$C$9,"",DATE(YEAR(DOG4),MONTH(DOG4)+'Antagelser '!$C$8,DAY(DOG4)))),"")</f>
        <v/>
      </c>
      <c r="DOI4" s="21" t="str">
        <f>+IFERROR(IF(DOH4="Dato",'Antagelser '!$C$7,IF(DOH4='Antagelser '!$C$9,"",DATE(YEAR(DOH4),MONTH(DOH4)+'Antagelser '!$C$8,DAY(DOH4)))),"")</f>
        <v/>
      </c>
      <c r="DOJ4" s="21" t="str">
        <f>+IFERROR(IF(DOI4="Dato",'Antagelser '!$C$7,IF(DOI4='Antagelser '!$C$9,"",DATE(YEAR(DOI4),MONTH(DOI4)+'Antagelser '!$C$8,DAY(DOI4)))),"")</f>
        <v/>
      </c>
      <c r="DOK4" s="21" t="str">
        <f>+IFERROR(IF(DOJ4="Dato",'Antagelser '!$C$7,IF(DOJ4='Antagelser '!$C$9,"",DATE(YEAR(DOJ4),MONTH(DOJ4)+'Antagelser '!$C$8,DAY(DOJ4)))),"")</f>
        <v/>
      </c>
      <c r="DOL4" s="21" t="str">
        <f>+IFERROR(IF(DOK4="Dato",'Antagelser '!$C$7,IF(DOK4='Antagelser '!$C$9,"",DATE(YEAR(DOK4),MONTH(DOK4)+'Antagelser '!$C$8,DAY(DOK4)))),"")</f>
        <v/>
      </c>
      <c r="DOM4" s="21" t="str">
        <f>+IFERROR(IF(DOL4="Dato",'Antagelser '!$C$7,IF(DOL4='Antagelser '!$C$9,"",DATE(YEAR(DOL4),MONTH(DOL4)+'Antagelser '!$C$8,DAY(DOL4)))),"")</f>
        <v/>
      </c>
      <c r="DON4" s="21" t="str">
        <f>+IFERROR(IF(DOM4="Dato",'Antagelser '!$C$7,IF(DOM4='Antagelser '!$C$9,"",DATE(YEAR(DOM4),MONTH(DOM4)+'Antagelser '!$C$8,DAY(DOM4)))),"")</f>
        <v/>
      </c>
      <c r="DOO4" s="21" t="str">
        <f>+IFERROR(IF(DON4="Dato",'Antagelser '!$C$7,IF(DON4='Antagelser '!$C$9,"",DATE(YEAR(DON4),MONTH(DON4)+'Antagelser '!$C$8,DAY(DON4)))),"")</f>
        <v/>
      </c>
      <c r="DOP4" s="21" t="str">
        <f>+IFERROR(IF(DOO4="Dato",'Antagelser '!$C$7,IF(DOO4='Antagelser '!$C$9,"",DATE(YEAR(DOO4),MONTH(DOO4)+'Antagelser '!$C$8,DAY(DOO4)))),"")</f>
        <v/>
      </c>
      <c r="DOQ4" s="21" t="str">
        <f>+IFERROR(IF(DOP4="Dato",'Antagelser '!$C$7,IF(DOP4='Antagelser '!$C$9,"",DATE(YEAR(DOP4),MONTH(DOP4)+'Antagelser '!$C$8,DAY(DOP4)))),"")</f>
        <v/>
      </c>
      <c r="DOR4" s="21" t="str">
        <f>+IFERROR(IF(DOQ4="Dato",'Antagelser '!$C$7,IF(DOQ4='Antagelser '!$C$9,"",DATE(YEAR(DOQ4),MONTH(DOQ4)+'Antagelser '!$C$8,DAY(DOQ4)))),"")</f>
        <v/>
      </c>
      <c r="DOS4" s="21" t="str">
        <f>+IFERROR(IF(DOR4="Dato",'Antagelser '!$C$7,IF(DOR4='Antagelser '!$C$9,"",DATE(YEAR(DOR4),MONTH(DOR4)+'Antagelser '!$C$8,DAY(DOR4)))),"")</f>
        <v/>
      </c>
      <c r="DOT4" s="21" t="str">
        <f>+IFERROR(IF(DOS4="Dato",'Antagelser '!$C$7,IF(DOS4='Antagelser '!$C$9,"",DATE(YEAR(DOS4),MONTH(DOS4)+'Antagelser '!$C$8,DAY(DOS4)))),"")</f>
        <v/>
      </c>
      <c r="DOU4" s="21" t="str">
        <f>+IFERROR(IF(DOT4="Dato",'Antagelser '!$C$7,IF(DOT4='Antagelser '!$C$9,"",DATE(YEAR(DOT4),MONTH(DOT4)+'Antagelser '!$C$8,DAY(DOT4)))),"")</f>
        <v/>
      </c>
      <c r="DOV4" s="21" t="str">
        <f>+IFERROR(IF(DOU4="Dato",'Antagelser '!$C$7,IF(DOU4='Antagelser '!$C$9,"",DATE(YEAR(DOU4),MONTH(DOU4)+'Antagelser '!$C$8,DAY(DOU4)))),"")</f>
        <v/>
      </c>
      <c r="DOW4" s="21" t="str">
        <f>+IFERROR(IF(DOV4="Dato",'Antagelser '!$C$7,IF(DOV4='Antagelser '!$C$9,"",DATE(YEAR(DOV4),MONTH(DOV4)+'Antagelser '!$C$8,DAY(DOV4)))),"")</f>
        <v/>
      </c>
      <c r="DOX4" s="21" t="str">
        <f>+IFERROR(IF(DOW4="Dato",'Antagelser '!$C$7,IF(DOW4='Antagelser '!$C$9,"",DATE(YEAR(DOW4),MONTH(DOW4)+'Antagelser '!$C$8,DAY(DOW4)))),"")</f>
        <v/>
      </c>
      <c r="DOY4" s="21" t="str">
        <f>+IFERROR(IF(DOX4="Dato",'Antagelser '!$C$7,IF(DOX4='Antagelser '!$C$9,"",DATE(YEAR(DOX4),MONTH(DOX4)+'Antagelser '!$C$8,DAY(DOX4)))),"")</f>
        <v/>
      </c>
      <c r="DOZ4" s="21" t="str">
        <f>+IFERROR(IF(DOY4="Dato",'Antagelser '!$C$7,IF(DOY4='Antagelser '!$C$9,"",DATE(YEAR(DOY4),MONTH(DOY4)+'Antagelser '!$C$8,DAY(DOY4)))),"")</f>
        <v/>
      </c>
      <c r="DPA4" s="21" t="str">
        <f>+IFERROR(IF(DOZ4="Dato",'Antagelser '!$C$7,IF(DOZ4='Antagelser '!$C$9,"",DATE(YEAR(DOZ4),MONTH(DOZ4)+'Antagelser '!$C$8,DAY(DOZ4)))),"")</f>
        <v/>
      </c>
      <c r="DPB4" s="21" t="str">
        <f>+IFERROR(IF(DPA4="Dato",'Antagelser '!$C$7,IF(DPA4='Antagelser '!$C$9,"",DATE(YEAR(DPA4),MONTH(DPA4)+'Antagelser '!$C$8,DAY(DPA4)))),"")</f>
        <v/>
      </c>
      <c r="DPC4" s="21" t="str">
        <f>+IFERROR(IF(DPB4="Dato",'Antagelser '!$C$7,IF(DPB4='Antagelser '!$C$9,"",DATE(YEAR(DPB4),MONTH(DPB4)+'Antagelser '!$C$8,DAY(DPB4)))),"")</f>
        <v/>
      </c>
      <c r="DPD4" s="21" t="str">
        <f>+IFERROR(IF(DPC4="Dato",'Antagelser '!$C$7,IF(DPC4='Antagelser '!$C$9,"",DATE(YEAR(DPC4),MONTH(DPC4)+'Antagelser '!$C$8,DAY(DPC4)))),"")</f>
        <v/>
      </c>
      <c r="DPE4" s="21" t="str">
        <f>+IFERROR(IF(DPD4="Dato",'Antagelser '!$C$7,IF(DPD4='Antagelser '!$C$9,"",DATE(YEAR(DPD4),MONTH(DPD4)+'Antagelser '!$C$8,DAY(DPD4)))),"")</f>
        <v/>
      </c>
      <c r="DPF4" s="21" t="str">
        <f>+IFERROR(IF(DPE4="Dato",'Antagelser '!$C$7,IF(DPE4='Antagelser '!$C$9,"",DATE(YEAR(DPE4),MONTH(DPE4)+'Antagelser '!$C$8,DAY(DPE4)))),"")</f>
        <v/>
      </c>
      <c r="DPG4" s="21" t="str">
        <f>+IFERROR(IF(DPF4="Dato",'Antagelser '!$C$7,IF(DPF4='Antagelser '!$C$9,"",DATE(YEAR(DPF4),MONTH(DPF4)+'Antagelser '!$C$8,DAY(DPF4)))),"")</f>
        <v/>
      </c>
      <c r="DPH4" s="21" t="str">
        <f>+IFERROR(IF(DPG4="Dato",'Antagelser '!$C$7,IF(DPG4='Antagelser '!$C$9,"",DATE(YEAR(DPG4),MONTH(DPG4)+'Antagelser '!$C$8,DAY(DPG4)))),"")</f>
        <v/>
      </c>
      <c r="DPI4" s="21" t="str">
        <f>+IFERROR(IF(DPH4="Dato",'Antagelser '!$C$7,IF(DPH4='Antagelser '!$C$9,"",DATE(YEAR(DPH4),MONTH(DPH4)+'Antagelser '!$C$8,DAY(DPH4)))),"")</f>
        <v/>
      </c>
      <c r="DPJ4" s="21" t="str">
        <f>+IFERROR(IF(DPI4="Dato",'Antagelser '!$C$7,IF(DPI4='Antagelser '!$C$9,"",DATE(YEAR(DPI4),MONTH(DPI4)+'Antagelser '!$C$8,DAY(DPI4)))),"")</f>
        <v/>
      </c>
      <c r="DPK4" s="21" t="str">
        <f>+IFERROR(IF(DPJ4="Dato",'Antagelser '!$C$7,IF(DPJ4='Antagelser '!$C$9,"",DATE(YEAR(DPJ4),MONTH(DPJ4)+'Antagelser '!$C$8,DAY(DPJ4)))),"")</f>
        <v/>
      </c>
      <c r="DPL4" s="21" t="str">
        <f>+IFERROR(IF(DPK4="Dato",'Antagelser '!$C$7,IF(DPK4='Antagelser '!$C$9,"",DATE(YEAR(DPK4),MONTH(DPK4)+'Antagelser '!$C$8,DAY(DPK4)))),"")</f>
        <v/>
      </c>
      <c r="DPM4" s="21" t="str">
        <f>+IFERROR(IF(DPL4="Dato",'Antagelser '!$C$7,IF(DPL4='Antagelser '!$C$9,"",DATE(YEAR(DPL4),MONTH(DPL4)+'Antagelser '!$C$8,DAY(DPL4)))),"")</f>
        <v/>
      </c>
      <c r="DPN4" s="21" t="str">
        <f>+IFERROR(IF(DPM4="Dato",'Antagelser '!$C$7,IF(DPM4='Antagelser '!$C$9,"",DATE(YEAR(DPM4),MONTH(DPM4)+'Antagelser '!$C$8,DAY(DPM4)))),"")</f>
        <v/>
      </c>
      <c r="DPO4" s="21" t="str">
        <f>+IFERROR(IF(DPN4="Dato",'Antagelser '!$C$7,IF(DPN4='Antagelser '!$C$9,"",DATE(YEAR(DPN4),MONTH(DPN4)+'Antagelser '!$C$8,DAY(DPN4)))),"")</f>
        <v/>
      </c>
      <c r="DPP4" s="21" t="str">
        <f>+IFERROR(IF(DPO4="Dato",'Antagelser '!$C$7,IF(DPO4='Antagelser '!$C$9,"",DATE(YEAR(DPO4),MONTH(DPO4)+'Antagelser '!$C$8,DAY(DPO4)))),"")</f>
        <v/>
      </c>
      <c r="DPQ4" s="21" t="str">
        <f>+IFERROR(IF(DPP4="Dato",'Antagelser '!$C$7,IF(DPP4='Antagelser '!$C$9,"",DATE(YEAR(DPP4),MONTH(DPP4)+'Antagelser '!$C$8,DAY(DPP4)))),"")</f>
        <v/>
      </c>
      <c r="DPR4" s="21" t="str">
        <f>+IFERROR(IF(DPQ4="Dato",'Antagelser '!$C$7,IF(DPQ4='Antagelser '!$C$9,"",DATE(YEAR(DPQ4),MONTH(DPQ4)+'Antagelser '!$C$8,DAY(DPQ4)))),"")</f>
        <v/>
      </c>
      <c r="DPS4" s="21" t="str">
        <f>+IFERROR(IF(DPR4="Dato",'Antagelser '!$C$7,IF(DPR4='Antagelser '!$C$9,"",DATE(YEAR(DPR4),MONTH(DPR4)+'Antagelser '!$C$8,DAY(DPR4)))),"")</f>
        <v/>
      </c>
      <c r="DPT4" s="21" t="str">
        <f>+IFERROR(IF(DPS4="Dato",'Antagelser '!$C$7,IF(DPS4='Antagelser '!$C$9,"",DATE(YEAR(DPS4),MONTH(DPS4)+'Antagelser '!$C$8,DAY(DPS4)))),"")</f>
        <v/>
      </c>
      <c r="DPU4" s="21" t="str">
        <f>+IFERROR(IF(DPT4="Dato",'Antagelser '!$C$7,IF(DPT4='Antagelser '!$C$9,"",DATE(YEAR(DPT4),MONTH(DPT4)+'Antagelser '!$C$8,DAY(DPT4)))),"")</f>
        <v/>
      </c>
      <c r="DPV4" s="21" t="str">
        <f>+IFERROR(IF(DPU4="Dato",'Antagelser '!$C$7,IF(DPU4='Antagelser '!$C$9,"",DATE(YEAR(DPU4),MONTH(DPU4)+'Antagelser '!$C$8,DAY(DPU4)))),"")</f>
        <v/>
      </c>
      <c r="DPW4" s="21" t="str">
        <f>+IFERROR(IF(DPV4="Dato",'Antagelser '!$C$7,IF(DPV4='Antagelser '!$C$9,"",DATE(YEAR(DPV4),MONTH(DPV4)+'Antagelser '!$C$8,DAY(DPV4)))),"")</f>
        <v/>
      </c>
      <c r="DPX4" s="21" t="str">
        <f>+IFERROR(IF(DPW4="Dato",'Antagelser '!$C$7,IF(DPW4='Antagelser '!$C$9,"",DATE(YEAR(DPW4),MONTH(DPW4)+'Antagelser '!$C$8,DAY(DPW4)))),"")</f>
        <v/>
      </c>
      <c r="DPY4" s="21" t="str">
        <f>+IFERROR(IF(DPX4="Dato",'Antagelser '!$C$7,IF(DPX4='Antagelser '!$C$9,"",DATE(YEAR(DPX4),MONTH(DPX4)+'Antagelser '!$C$8,DAY(DPX4)))),"")</f>
        <v/>
      </c>
      <c r="DPZ4" s="21" t="str">
        <f>+IFERROR(IF(DPY4="Dato",'Antagelser '!$C$7,IF(DPY4='Antagelser '!$C$9,"",DATE(YEAR(DPY4),MONTH(DPY4)+'Antagelser '!$C$8,DAY(DPY4)))),"")</f>
        <v/>
      </c>
      <c r="DQA4" s="21" t="str">
        <f>+IFERROR(IF(DPZ4="Dato",'Antagelser '!$C$7,IF(DPZ4='Antagelser '!$C$9,"",DATE(YEAR(DPZ4),MONTH(DPZ4)+'Antagelser '!$C$8,DAY(DPZ4)))),"")</f>
        <v/>
      </c>
      <c r="DQB4" s="21" t="str">
        <f>+IFERROR(IF(DQA4="Dato",'Antagelser '!$C$7,IF(DQA4='Antagelser '!$C$9,"",DATE(YEAR(DQA4),MONTH(DQA4)+'Antagelser '!$C$8,DAY(DQA4)))),"")</f>
        <v/>
      </c>
      <c r="DQC4" s="21" t="str">
        <f>+IFERROR(IF(DQB4="Dato",'Antagelser '!$C$7,IF(DQB4='Antagelser '!$C$9,"",DATE(YEAR(DQB4),MONTH(DQB4)+'Antagelser '!$C$8,DAY(DQB4)))),"")</f>
        <v/>
      </c>
      <c r="DQD4" s="21" t="str">
        <f>+IFERROR(IF(DQC4="Dato",'Antagelser '!$C$7,IF(DQC4='Antagelser '!$C$9,"",DATE(YEAR(DQC4),MONTH(DQC4)+'Antagelser '!$C$8,DAY(DQC4)))),"")</f>
        <v/>
      </c>
      <c r="DQE4" s="21" t="str">
        <f>+IFERROR(IF(DQD4="Dato",'Antagelser '!$C$7,IF(DQD4='Antagelser '!$C$9,"",DATE(YEAR(DQD4),MONTH(DQD4)+'Antagelser '!$C$8,DAY(DQD4)))),"")</f>
        <v/>
      </c>
      <c r="DQF4" s="21" t="str">
        <f>+IFERROR(IF(DQE4="Dato",'Antagelser '!$C$7,IF(DQE4='Antagelser '!$C$9,"",DATE(YEAR(DQE4),MONTH(DQE4)+'Antagelser '!$C$8,DAY(DQE4)))),"")</f>
        <v/>
      </c>
      <c r="DQG4" s="21" t="str">
        <f>+IFERROR(IF(DQF4="Dato",'Antagelser '!$C$7,IF(DQF4='Antagelser '!$C$9,"",DATE(YEAR(DQF4),MONTH(DQF4)+'Antagelser '!$C$8,DAY(DQF4)))),"")</f>
        <v/>
      </c>
      <c r="DQH4" s="21" t="str">
        <f>+IFERROR(IF(DQG4="Dato",'Antagelser '!$C$7,IF(DQG4='Antagelser '!$C$9,"",DATE(YEAR(DQG4),MONTH(DQG4)+'Antagelser '!$C$8,DAY(DQG4)))),"")</f>
        <v/>
      </c>
      <c r="DQI4" s="21" t="str">
        <f>+IFERROR(IF(DQH4="Dato",'Antagelser '!$C$7,IF(DQH4='Antagelser '!$C$9,"",DATE(YEAR(DQH4),MONTH(DQH4)+'Antagelser '!$C$8,DAY(DQH4)))),"")</f>
        <v/>
      </c>
      <c r="DQJ4" s="21" t="str">
        <f>+IFERROR(IF(DQI4="Dato",'Antagelser '!$C$7,IF(DQI4='Antagelser '!$C$9,"",DATE(YEAR(DQI4),MONTH(DQI4)+'Antagelser '!$C$8,DAY(DQI4)))),"")</f>
        <v/>
      </c>
      <c r="DQK4" s="21" t="str">
        <f>+IFERROR(IF(DQJ4="Dato",'Antagelser '!$C$7,IF(DQJ4='Antagelser '!$C$9,"",DATE(YEAR(DQJ4),MONTH(DQJ4)+'Antagelser '!$C$8,DAY(DQJ4)))),"")</f>
        <v/>
      </c>
      <c r="DQL4" s="21" t="str">
        <f>+IFERROR(IF(DQK4="Dato",'Antagelser '!$C$7,IF(DQK4='Antagelser '!$C$9,"",DATE(YEAR(DQK4),MONTH(DQK4)+'Antagelser '!$C$8,DAY(DQK4)))),"")</f>
        <v/>
      </c>
      <c r="DQM4" s="21" t="str">
        <f>+IFERROR(IF(DQL4="Dato",'Antagelser '!$C$7,IF(DQL4='Antagelser '!$C$9,"",DATE(YEAR(DQL4),MONTH(DQL4)+'Antagelser '!$C$8,DAY(DQL4)))),"")</f>
        <v/>
      </c>
      <c r="DQN4" s="21" t="str">
        <f>+IFERROR(IF(DQM4="Dato",'Antagelser '!$C$7,IF(DQM4='Antagelser '!$C$9,"",DATE(YEAR(DQM4),MONTH(DQM4)+'Antagelser '!$C$8,DAY(DQM4)))),"")</f>
        <v/>
      </c>
      <c r="DQO4" s="21" t="str">
        <f>+IFERROR(IF(DQN4="Dato",'Antagelser '!$C$7,IF(DQN4='Antagelser '!$C$9,"",DATE(YEAR(DQN4),MONTH(DQN4)+'Antagelser '!$C$8,DAY(DQN4)))),"")</f>
        <v/>
      </c>
      <c r="DQP4" s="21" t="str">
        <f>+IFERROR(IF(DQO4="Dato",'Antagelser '!$C$7,IF(DQO4='Antagelser '!$C$9,"",DATE(YEAR(DQO4),MONTH(DQO4)+'Antagelser '!$C$8,DAY(DQO4)))),"")</f>
        <v/>
      </c>
      <c r="DQQ4" s="21" t="str">
        <f>+IFERROR(IF(DQP4="Dato",'Antagelser '!$C$7,IF(DQP4='Antagelser '!$C$9,"",DATE(YEAR(DQP4),MONTH(DQP4)+'Antagelser '!$C$8,DAY(DQP4)))),"")</f>
        <v/>
      </c>
      <c r="DQR4" s="21" t="str">
        <f>+IFERROR(IF(DQQ4="Dato",'Antagelser '!$C$7,IF(DQQ4='Antagelser '!$C$9,"",DATE(YEAR(DQQ4),MONTH(DQQ4)+'Antagelser '!$C$8,DAY(DQQ4)))),"")</f>
        <v/>
      </c>
      <c r="DQS4" s="21" t="str">
        <f>+IFERROR(IF(DQR4="Dato",'Antagelser '!$C$7,IF(DQR4='Antagelser '!$C$9,"",DATE(YEAR(DQR4),MONTH(DQR4)+'Antagelser '!$C$8,DAY(DQR4)))),"")</f>
        <v/>
      </c>
      <c r="DQT4" s="21" t="str">
        <f>+IFERROR(IF(DQS4="Dato",'Antagelser '!$C$7,IF(DQS4='Antagelser '!$C$9,"",DATE(YEAR(DQS4),MONTH(DQS4)+'Antagelser '!$C$8,DAY(DQS4)))),"")</f>
        <v/>
      </c>
      <c r="DQU4" s="21" t="str">
        <f>+IFERROR(IF(DQT4="Dato",'Antagelser '!$C$7,IF(DQT4='Antagelser '!$C$9,"",DATE(YEAR(DQT4),MONTH(DQT4)+'Antagelser '!$C$8,DAY(DQT4)))),"")</f>
        <v/>
      </c>
      <c r="DQV4" s="21" t="str">
        <f>+IFERROR(IF(DQU4="Dato",'Antagelser '!$C$7,IF(DQU4='Antagelser '!$C$9,"",DATE(YEAR(DQU4),MONTH(DQU4)+'Antagelser '!$C$8,DAY(DQU4)))),"")</f>
        <v/>
      </c>
      <c r="DQW4" s="21" t="str">
        <f>+IFERROR(IF(DQV4="Dato",'Antagelser '!$C$7,IF(DQV4='Antagelser '!$C$9,"",DATE(YEAR(DQV4),MONTH(DQV4)+'Antagelser '!$C$8,DAY(DQV4)))),"")</f>
        <v/>
      </c>
      <c r="DQX4" s="21" t="str">
        <f>+IFERROR(IF(DQW4="Dato",'Antagelser '!$C$7,IF(DQW4='Antagelser '!$C$9,"",DATE(YEAR(DQW4),MONTH(DQW4)+'Antagelser '!$C$8,DAY(DQW4)))),"")</f>
        <v/>
      </c>
      <c r="DQY4" s="21" t="str">
        <f>+IFERROR(IF(DQX4="Dato",'Antagelser '!$C$7,IF(DQX4='Antagelser '!$C$9,"",DATE(YEAR(DQX4),MONTH(DQX4)+'Antagelser '!$C$8,DAY(DQX4)))),"")</f>
        <v/>
      </c>
      <c r="DQZ4" s="21" t="str">
        <f>+IFERROR(IF(DQY4="Dato",'Antagelser '!$C$7,IF(DQY4='Antagelser '!$C$9,"",DATE(YEAR(DQY4),MONTH(DQY4)+'Antagelser '!$C$8,DAY(DQY4)))),"")</f>
        <v/>
      </c>
      <c r="DRA4" s="21" t="str">
        <f>+IFERROR(IF(DQZ4="Dato",'Antagelser '!$C$7,IF(DQZ4='Antagelser '!$C$9,"",DATE(YEAR(DQZ4),MONTH(DQZ4)+'Antagelser '!$C$8,DAY(DQZ4)))),"")</f>
        <v/>
      </c>
      <c r="DRB4" s="21" t="str">
        <f>+IFERROR(IF(DRA4="Dato",'Antagelser '!$C$7,IF(DRA4='Antagelser '!$C$9,"",DATE(YEAR(DRA4),MONTH(DRA4)+'Antagelser '!$C$8,DAY(DRA4)))),"")</f>
        <v/>
      </c>
      <c r="DRC4" s="21" t="str">
        <f>+IFERROR(IF(DRB4="Dato",'Antagelser '!$C$7,IF(DRB4='Antagelser '!$C$9,"",DATE(YEAR(DRB4),MONTH(DRB4)+'Antagelser '!$C$8,DAY(DRB4)))),"")</f>
        <v/>
      </c>
      <c r="DRD4" s="21" t="str">
        <f>+IFERROR(IF(DRC4="Dato",'Antagelser '!$C$7,IF(DRC4='Antagelser '!$C$9,"",DATE(YEAR(DRC4),MONTH(DRC4)+'Antagelser '!$C$8,DAY(DRC4)))),"")</f>
        <v/>
      </c>
      <c r="DRE4" s="21" t="str">
        <f>+IFERROR(IF(DRD4="Dato",'Antagelser '!$C$7,IF(DRD4='Antagelser '!$C$9,"",DATE(YEAR(DRD4),MONTH(DRD4)+'Antagelser '!$C$8,DAY(DRD4)))),"")</f>
        <v/>
      </c>
      <c r="DRF4" s="21" t="str">
        <f>+IFERROR(IF(DRE4="Dato",'Antagelser '!$C$7,IF(DRE4='Antagelser '!$C$9,"",DATE(YEAR(DRE4),MONTH(DRE4)+'Antagelser '!$C$8,DAY(DRE4)))),"")</f>
        <v/>
      </c>
      <c r="DRG4" s="21" t="str">
        <f>+IFERROR(IF(DRF4="Dato",'Antagelser '!$C$7,IF(DRF4='Antagelser '!$C$9,"",DATE(YEAR(DRF4),MONTH(DRF4)+'Antagelser '!$C$8,DAY(DRF4)))),"")</f>
        <v/>
      </c>
      <c r="DRH4" s="21" t="str">
        <f>+IFERROR(IF(DRG4="Dato",'Antagelser '!$C$7,IF(DRG4='Antagelser '!$C$9,"",DATE(YEAR(DRG4),MONTH(DRG4)+'Antagelser '!$C$8,DAY(DRG4)))),"")</f>
        <v/>
      </c>
      <c r="DRI4" s="21" t="str">
        <f>+IFERROR(IF(DRH4="Dato",'Antagelser '!$C$7,IF(DRH4='Antagelser '!$C$9,"",DATE(YEAR(DRH4),MONTH(DRH4)+'Antagelser '!$C$8,DAY(DRH4)))),"")</f>
        <v/>
      </c>
      <c r="DRJ4" s="21" t="str">
        <f>+IFERROR(IF(DRI4="Dato",'Antagelser '!$C$7,IF(DRI4='Antagelser '!$C$9,"",DATE(YEAR(DRI4),MONTH(DRI4)+'Antagelser '!$C$8,DAY(DRI4)))),"")</f>
        <v/>
      </c>
      <c r="DRK4" s="21" t="str">
        <f>+IFERROR(IF(DRJ4="Dato",'Antagelser '!$C$7,IF(DRJ4='Antagelser '!$C$9,"",DATE(YEAR(DRJ4),MONTH(DRJ4)+'Antagelser '!$C$8,DAY(DRJ4)))),"")</f>
        <v/>
      </c>
      <c r="DRL4" s="21" t="str">
        <f>+IFERROR(IF(DRK4="Dato",'Antagelser '!$C$7,IF(DRK4='Antagelser '!$C$9,"",DATE(YEAR(DRK4),MONTH(DRK4)+'Antagelser '!$C$8,DAY(DRK4)))),"")</f>
        <v/>
      </c>
      <c r="DRM4" s="21" t="str">
        <f>+IFERROR(IF(DRL4="Dato",'Antagelser '!$C$7,IF(DRL4='Antagelser '!$C$9,"",DATE(YEAR(DRL4),MONTH(DRL4)+'Antagelser '!$C$8,DAY(DRL4)))),"")</f>
        <v/>
      </c>
      <c r="DRN4" s="21" t="str">
        <f>+IFERROR(IF(DRM4="Dato",'Antagelser '!$C$7,IF(DRM4='Antagelser '!$C$9,"",DATE(YEAR(DRM4),MONTH(DRM4)+'Antagelser '!$C$8,DAY(DRM4)))),"")</f>
        <v/>
      </c>
      <c r="DRO4" s="21" t="str">
        <f>+IFERROR(IF(DRN4="Dato",'Antagelser '!$C$7,IF(DRN4='Antagelser '!$C$9,"",DATE(YEAR(DRN4),MONTH(DRN4)+'Antagelser '!$C$8,DAY(DRN4)))),"")</f>
        <v/>
      </c>
      <c r="DRP4" s="21" t="str">
        <f>+IFERROR(IF(DRO4="Dato",'Antagelser '!$C$7,IF(DRO4='Antagelser '!$C$9,"",DATE(YEAR(DRO4),MONTH(DRO4)+'Antagelser '!$C$8,DAY(DRO4)))),"")</f>
        <v/>
      </c>
      <c r="DRQ4" s="21" t="str">
        <f>+IFERROR(IF(DRP4="Dato",'Antagelser '!$C$7,IF(DRP4='Antagelser '!$C$9,"",DATE(YEAR(DRP4),MONTH(DRP4)+'Antagelser '!$C$8,DAY(DRP4)))),"")</f>
        <v/>
      </c>
      <c r="DRR4" s="21" t="str">
        <f>+IFERROR(IF(DRQ4="Dato",'Antagelser '!$C$7,IF(DRQ4='Antagelser '!$C$9,"",DATE(YEAR(DRQ4),MONTH(DRQ4)+'Antagelser '!$C$8,DAY(DRQ4)))),"")</f>
        <v/>
      </c>
      <c r="DRS4" s="21" t="str">
        <f>+IFERROR(IF(DRR4="Dato",'Antagelser '!$C$7,IF(DRR4='Antagelser '!$C$9,"",DATE(YEAR(DRR4),MONTH(DRR4)+'Antagelser '!$C$8,DAY(DRR4)))),"")</f>
        <v/>
      </c>
      <c r="DRT4" s="21" t="str">
        <f>+IFERROR(IF(DRS4="Dato",'Antagelser '!$C$7,IF(DRS4='Antagelser '!$C$9,"",DATE(YEAR(DRS4),MONTH(DRS4)+'Antagelser '!$C$8,DAY(DRS4)))),"")</f>
        <v/>
      </c>
      <c r="DRU4" s="21" t="str">
        <f>+IFERROR(IF(DRT4="Dato",'Antagelser '!$C$7,IF(DRT4='Antagelser '!$C$9,"",DATE(YEAR(DRT4),MONTH(DRT4)+'Antagelser '!$C$8,DAY(DRT4)))),"")</f>
        <v/>
      </c>
      <c r="DRV4" s="21" t="str">
        <f>+IFERROR(IF(DRU4="Dato",'Antagelser '!$C$7,IF(DRU4='Antagelser '!$C$9,"",DATE(YEAR(DRU4),MONTH(DRU4)+'Antagelser '!$C$8,DAY(DRU4)))),"")</f>
        <v/>
      </c>
      <c r="DRW4" s="21" t="str">
        <f>+IFERROR(IF(DRV4="Dato",'Antagelser '!$C$7,IF(DRV4='Antagelser '!$C$9,"",DATE(YEAR(DRV4),MONTH(DRV4)+'Antagelser '!$C$8,DAY(DRV4)))),"")</f>
        <v/>
      </c>
      <c r="DRX4" s="21" t="str">
        <f>+IFERROR(IF(DRW4="Dato",'Antagelser '!$C$7,IF(DRW4='Antagelser '!$C$9,"",DATE(YEAR(DRW4),MONTH(DRW4)+'Antagelser '!$C$8,DAY(DRW4)))),"")</f>
        <v/>
      </c>
      <c r="DRY4" s="21" t="str">
        <f>+IFERROR(IF(DRX4="Dato",'Antagelser '!$C$7,IF(DRX4='Antagelser '!$C$9,"",DATE(YEAR(DRX4),MONTH(DRX4)+'Antagelser '!$C$8,DAY(DRX4)))),"")</f>
        <v/>
      </c>
      <c r="DRZ4" s="21" t="str">
        <f>+IFERROR(IF(DRY4="Dato",'Antagelser '!$C$7,IF(DRY4='Antagelser '!$C$9,"",DATE(YEAR(DRY4),MONTH(DRY4)+'Antagelser '!$C$8,DAY(DRY4)))),"")</f>
        <v/>
      </c>
      <c r="DSA4" s="21" t="str">
        <f>+IFERROR(IF(DRZ4="Dato",'Antagelser '!$C$7,IF(DRZ4='Antagelser '!$C$9,"",DATE(YEAR(DRZ4),MONTH(DRZ4)+'Antagelser '!$C$8,DAY(DRZ4)))),"")</f>
        <v/>
      </c>
      <c r="DSB4" s="21" t="str">
        <f>+IFERROR(IF(DSA4="Dato",'Antagelser '!$C$7,IF(DSA4='Antagelser '!$C$9,"",DATE(YEAR(DSA4),MONTH(DSA4)+'Antagelser '!$C$8,DAY(DSA4)))),"")</f>
        <v/>
      </c>
      <c r="DSC4" s="21" t="str">
        <f>+IFERROR(IF(DSB4="Dato",'Antagelser '!$C$7,IF(DSB4='Antagelser '!$C$9,"",DATE(YEAR(DSB4),MONTH(DSB4)+'Antagelser '!$C$8,DAY(DSB4)))),"")</f>
        <v/>
      </c>
      <c r="DSD4" s="21" t="str">
        <f>+IFERROR(IF(DSC4="Dato",'Antagelser '!$C$7,IF(DSC4='Antagelser '!$C$9,"",DATE(YEAR(DSC4),MONTH(DSC4)+'Antagelser '!$C$8,DAY(DSC4)))),"")</f>
        <v/>
      </c>
      <c r="DSE4" s="21" t="str">
        <f>+IFERROR(IF(DSD4="Dato",'Antagelser '!$C$7,IF(DSD4='Antagelser '!$C$9,"",DATE(YEAR(DSD4),MONTH(DSD4)+'Antagelser '!$C$8,DAY(DSD4)))),"")</f>
        <v/>
      </c>
      <c r="DSF4" s="21" t="str">
        <f>+IFERROR(IF(DSE4="Dato",'Antagelser '!$C$7,IF(DSE4='Antagelser '!$C$9,"",DATE(YEAR(DSE4),MONTH(DSE4)+'Antagelser '!$C$8,DAY(DSE4)))),"")</f>
        <v/>
      </c>
      <c r="DSG4" s="21" t="str">
        <f>+IFERROR(IF(DSF4="Dato",'Antagelser '!$C$7,IF(DSF4='Antagelser '!$C$9,"",DATE(YEAR(DSF4),MONTH(DSF4)+'Antagelser '!$C$8,DAY(DSF4)))),"")</f>
        <v/>
      </c>
      <c r="DSH4" s="21" t="str">
        <f>+IFERROR(IF(DSG4="Dato",'Antagelser '!$C$7,IF(DSG4='Antagelser '!$C$9,"",DATE(YEAR(DSG4),MONTH(DSG4)+'Antagelser '!$C$8,DAY(DSG4)))),"")</f>
        <v/>
      </c>
      <c r="DSI4" s="21" t="str">
        <f>+IFERROR(IF(DSH4="Dato",'Antagelser '!$C$7,IF(DSH4='Antagelser '!$C$9,"",DATE(YEAR(DSH4),MONTH(DSH4)+'Antagelser '!$C$8,DAY(DSH4)))),"")</f>
        <v/>
      </c>
      <c r="DSJ4" s="21" t="str">
        <f>+IFERROR(IF(investor4="Dato",'Antagelser '!$C$7,IF(investor4='Antagelser '!$C$9,"",DATE(YEAR(investor4),MONTH(investor4)+'Antagelser '!$C$8,DAY(investor4)))),"")</f>
        <v/>
      </c>
      <c r="DSK4" s="21" t="str">
        <f>+IFERROR(IF(DSJ4="Dato",'Antagelser '!$C$7,IF(DSJ4='Antagelser '!$C$9,"",DATE(YEAR(DSJ4),MONTH(DSJ4)+'Antagelser '!$C$8,DAY(DSJ4)))),"")</f>
        <v/>
      </c>
      <c r="DSL4" s="21" t="str">
        <f>+IFERROR(IF(DSK4="Dato",'Antagelser '!$C$7,IF(DSK4='Antagelser '!$C$9,"",DATE(YEAR(DSK4),MONTH(DSK4)+'Antagelser '!$C$8,DAY(DSK4)))),"")</f>
        <v/>
      </c>
      <c r="DSM4" s="21" t="str">
        <f>+IFERROR(IF(DSL4="Dato",'Antagelser '!$C$7,IF(DSL4='Antagelser '!$C$9,"",DATE(YEAR(DSL4),MONTH(DSL4)+'Antagelser '!$C$8,DAY(DSL4)))),"")</f>
        <v/>
      </c>
      <c r="DSN4" s="21" t="str">
        <f>+IFERROR(IF(DSM4="Dato",'Antagelser '!$C$7,IF(DSM4='Antagelser '!$C$9,"",DATE(YEAR(DSM4),MONTH(DSM4)+'Antagelser '!$C$8,DAY(DSM4)))),"")</f>
        <v/>
      </c>
      <c r="DSO4" s="21" t="str">
        <f>+IFERROR(IF(DSN4="Dato",'Antagelser '!$C$7,IF(DSN4='Antagelser '!$C$9,"",DATE(YEAR(DSN4),MONTH(DSN4)+'Antagelser '!$C$8,DAY(DSN4)))),"")</f>
        <v/>
      </c>
      <c r="DSP4" s="21" t="str">
        <f>+IFERROR(IF(DSO4="Dato",'Antagelser '!$C$7,IF(DSO4='Antagelser '!$C$9,"",DATE(YEAR(DSO4),MONTH(DSO4)+'Antagelser '!$C$8,DAY(DSO4)))),"")</f>
        <v/>
      </c>
      <c r="DSQ4" s="21" t="str">
        <f>+IFERROR(IF(DSP4="Dato",'Antagelser '!$C$7,IF(DSP4='Antagelser '!$C$9,"",DATE(YEAR(DSP4),MONTH(DSP4)+'Antagelser '!$C$8,DAY(DSP4)))),"")</f>
        <v/>
      </c>
      <c r="DSR4" s="21" t="str">
        <f>+IFERROR(IF(DSQ4="Dato",'Antagelser '!$C$7,IF(DSQ4='Antagelser '!$C$9,"",DATE(YEAR(DSQ4),MONTH(DSQ4)+'Antagelser '!$C$8,DAY(DSQ4)))),"")</f>
        <v/>
      </c>
      <c r="DSS4" s="21" t="str">
        <f>+IFERROR(IF(DSR4="Dato",'Antagelser '!$C$7,IF(DSR4='Antagelser '!$C$9,"",DATE(YEAR(DSR4),MONTH(DSR4)+'Antagelser '!$C$8,DAY(DSR4)))),"")</f>
        <v/>
      </c>
      <c r="DST4" s="21" t="str">
        <f>+IFERROR(IF(DSS4="Dato",'Antagelser '!$C$7,IF(DSS4='Antagelser '!$C$9,"",DATE(YEAR(DSS4),MONTH(DSS4)+'Antagelser '!$C$8,DAY(DSS4)))),"")</f>
        <v/>
      </c>
      <c r="DSU4" s="21" t="str">
        <f>+IFERROR(IF(DST4="Dato",'Antagelser '!$C$7,IF(DST4='Antagelser '!$C$9,"",DATE(YEAR(DST4),MONTH(DST4)+'Antagelser '!$C$8,DAY(DST4)))),"")</f>
        <v/>
      </c>
      <c r="DSV4" s="21" t="str">
        <f>+IFERROR(IF(DSU4="Dato",'Antagelser '!$C$7,IF(DSU4='Antagelser '!$C$9,"",DATE(YEAR(DSU4),MONTH(DSU4)+'Antagelser '!$C$8,DAY(DSU4)))),"")</f>
        <v/>
      </c>
      <c r="DSW4" s="21" t="str">
        <f>+IFERROR(IF(DSV4="Dato",'Antagelser '!$C$7,IF(DSV4='Antagelser '!$C$9,"",DATE(YEAR(DSV4),MONTH(DSV4)+'Antagelser '!$C$8,DAY(DSV4)))),"")</f>
        <v/>
      </c>
      <c r="DSX4" s="21" t="str">
        <f>+IFERROR(IF(DSW4="Dato",'Antagelser '!$C$7,IF(DSW4='Antagelser '!$C$9,"",DATE(YEAR(DSW4),MONTH(DSW4)+'Antagelser '!$C$8,DAY(DSW4)))),"")</f>
        <v/>
      </c>
      <c r="DSY4" s="21" t="str">
        <f>+IFERROR(IF(DSX4="Dato",'Antagelser '!$C$7,IF(DSX4='Antagelser '!$C$9,"",DATE(YEAR(DSX4),MONTH(DSX4)+'Antagelser '!$C$8,DAY(DSX4)))),"")</f>
        <v/>
      </c>
      <c r="DSZ4" s="21" t="str">
        <f>+IFERROR(IF(DSY4="Dato",'Antagelser '!$C$7,IF(DSY4='Antagelser '!$C$9,"",DATE(YEAR(DSY4),MONTH(DSY4)+'Antagelser '!$C$8,DAY(DSY4)))),"")</f>
        <v/>
      </c>
      <c r="DTA4" s="21" t="str">
        <f>+IFERROR(IF(DSZ4="Dato",'Antagelser '!$C$7,IF(DSZ4='Antagelser '!$C$9,"",DATE(YEAR(DSZ4),MONTH(DSZ4)+'Antagelser '!$C$8,DAY(DSZ4)))),"")</f>
        <v/>
      </c>
      <c r="DTB4" s="21" t="str">
        <f>+IFERROR(IF(DTA4="Dato",'Antagelser '!$C$7,IF(DTA4='Antagelser '!$C$9,"",DATE(YEAR(DTA4),MONTH(DTA4)+'Antagelser '!$C$8,DAY(DTA4)))),"")</f>
        <v/>
      </c>
      <c r="DTC4" s="21" t="str">
        <f>+IFERROR(IF(DTB4="Dato",'Antagelser '!$C$7,IF(DTB4='Antagelser '!$C$9,"",DATE(YEAR(DTB4),MONTH(DTB4)+'Antagelser '!$C$8,DAY(DTB4)))),"")</f>
        <v/>
      </c>
      <c r="DTD4" s="21" t="str">
        <f>+IFERROR(IF(DTC4="Dato",'Antagelser '!$C$7,IF(DTC4='Antagelser '!$C$9,"",DATE(YEAR(DTC4),MONTH(DTC4)+'Antagelser '!$C$8,DAY(DTC4)))),"")</f>
        <v/>
      </c>
      <c r="DTE4" s="21" t="str">
        <f>+IFERROR(IF(DTD4="Dato",'Antagelser '!$C$7,IF(DTD4='Antagelser '!$C$9,"",DATE(YEAR(DTD4),MONTH(DTD4)+'Antagelser '!$C$8,DAY(DTD4)))),"")</f>
        <v/>
      </c>
      <c r="DTF4" s="21" t="str">
        <f>+IFERROR(IF(DTE4="Dato",'Antagelser '!$C$7,IF(DTE4='Antagelser '!$C$9,"",DATE(YEAR(DTE4),MONTH(DTE4)+'Antagelser '!$C$8,DAY(DTE4)))),"")</f>
        <v/>
      </c>
      <c r="DTG4" s="21" t="str">
        <f>+IFERROR(IF(DTF4="Dato",'Antagelser '!$C$7,IF(DTF4='Antagelser '!$C$9,"",DATE(YEAR(DTF4),MONTH(DTF4)+'Antagelser '!$C$8,DAY(DTF4)))),"")</f>
        <v/>
      </c>
      <c r="DTH4" s="21" t="str">
        <f>+IFERROR(IF(DTG4="Dato",'Antagelser '!$C$7,IF(DTG4='Antagelser '!$C$9,"",DATE(YEAR(DTG4),MONTH(DTG4)+'Antagelser '!$C$8,DAY(DTG4)))),"")</f>
        <v/>
      </c>
      <c r="DTI4" s="21" t="str">
        <f>+IFERROR(IF(DTH4="Dato",'Antagelser '!$C$7,IF(DTH4='Antagelser '!$C$9,"",DATE(YEAR(DTH4),MONTH(DTH4)+'Antagelser '!$C$8,DAY(DTH4)))),"")</f>
        <v/>
      </c>
      <c r="DTJ4" s="21" t="str">
        <f>+IFERROR(IF(DTI4="Dato",'Antagelser '!$C$7,IF(DTI4='Antagelser '!$C$9,"",DATE(YEAR(DTI4),MONTH(DTI4)+'Antagelser '!$C$8,DAY(DTI4)))),"")</f>
        <v/>
      </c>
      <c r="DTK4" s="21" t="str">
        <f>+IFERROR(IF(DTJ4="Dato",'Antagelser '!$C$7,IF(DTJ4='Antagelser '!$C$9,"",DATE(YEAR(DTJ4),MONTH(DTJ4)+'Antagelser '!$C$8,DAY(DTJ4)))),"")</f>
        <v/>
      </c>
      <c r="DTL4" s="21" t="str">
        <f>+IFERROR(IF(DTK4="Dato",'Antagelser '!$C$7,IF(DTK4='Antagelser '!$C$9,"",DATE(YEAR(DTK4),MONTH(DTK4)+'Antagelser '!$C$8,DAY(DTK4)))),"")</f>
        <v/>
      </c>
      <c r="DTM4" s="21" t="str">
        <f>+IFERROR(IF(DTL4="Dato",'Antagelser '!$C$7,IF(DTL4='Antagelser '!$C$9,"",DATE(YEAR(DTL4),MONTH(DTL4)+'Antagelser '!$C$8,DAY(DTL4)))),"")</f>
        <v/>
      </c>
      <c r="DTN4" s="21" t="str">
        <f>+IFERROR(IF(DTM4="Dato",'Antagelser '!$C$7,IF(DTM4='Antagelser '!$C$9,"",DATE(YEAR(DTM4),MONTH(DTM4)+'Antagelser '!$C$8,DAY(DTM4)))),"")</f>
        <v/>
      </c>
      <c r="DTO4" s="21" t="str">
        <f>+IFERROR(IF(DTN4="Dato",'Antagelser '!$C$7,IF(DTN4='Antagelser '!$C$9,"",DATE(YEAR(DTN4),MONTH(DTN4)+'Antagelser '!$C$8,DAY(DTN4)))),"")</f>
        <v/>
      </c>
      <c r="DTP4" s="21" t="str">
        <f>+IFERROR(IF(DTO4="Dato",'Antagelser '!$C$7,IF(DTO4='Antagelser '!$C$9,"",DATE(YEAR(DTO4),MONTH(DTO4)+'Antagelser '!$C$8,DAY(DTO4)))),"")</f>
        <v/>
      </c>
      <c r="DTQ4" s="21" t="str">
        <f>+IFERROR(IF(DTP4="Dato",'Antagelser '!$C$7,IF(DTP4='Antagelser '!$C$9,"",DATE(YEAR(DTP4),MONTH(DTP4)+'Antagelser '!$C$8,DAY(DTP4)))),"")</f>
        <v/>
      </c>
      <c r="DTR4" s="21" t="str">
        <f>+IFERROR(IF(DTQ4="Dato",'Antagelser '!$C$7,IF(DTQ4='Antagelser '!$C$9,"",DATE(YEAR(DTQ4),MONTH(DTQ4)+'Antagelser '!$C$8,DAY(DTQ4)))),"")</f>
        <v/>
      </c>
      <c r="DTS4" s="21" t="str">
        <f>+IFERROR(IF(DTR4="Dato",'Antagelser '!$C$7,IF(DTR4='Antagelser '!$C$9,"",DATE(YEAR(DTR4),MONTH(DTR4)+'Antagelser '!$C$8,DAY(DTR4)))),"")</f>
        <v/>
      </c>
      <c r="DTT4" s="21" t="str">
        <f>+IFERROR(IF(DTS4="Dato",'Antagelser '!$C$7,IF(DTS4='Antagelser '!$C$9,"",DATE(YEAR(DTS4),MONTH(DTS4)+'Antagelser '!$C$8,DAY(DTS4)))),"")</f>
        <v/>
      </c>
      <c r="DTU4" s="21" t="str">
        <f>+IFERROR(IF(DTT4="Dato",'Antagelser '!$C$7,IF(DTT4='Antagelser '!$C$9,"",DATE(YEAR(DTT4),MONTH(DTT4)+'Antagelser '!$C$8,DAY(DTT4)))),"")</f>
        <v/>
      </c>
      <c r="DTV4" s="21" t="str">
        <f>+IFERROR(IF(DTU4="Dato",'Antagelser '!$C$7,IF(DTU4='Antagelser '!$C$9,"",DATE(YEAR(DTU4),MONTH(DTU4)+'Antagelser '!$C$8,DAY(DTU4)))),"")</f>
        <v/>
      </c>
      <c r="DTW4" s="21" t="str">
        <f>+IFERROR(IF(DTV4="Dato",'Antagelser '!$C$7,IF(DTV4='Antagelser '!$C$9,"",DATE(YEAR(DTV4),MONTH(DTV4)+'Antagelser '!$C$8,DAY(DTV4)))),"")</f>
        <v/>
      </c>
      <c r="DTX4" s="21" t="str">
        <f>+IFERROR(IF(DTW4="Dato",'Antagelser '!$C$7,IF(DTW4='Antagelser '!$C$9,"",DATE(YEAR(DTW4),MONTH(DTW4)+'Antagelser '!$C$8,DAY(DTW4)))),"")</f>
        <v/>
      </c>
      <c r="DTY4" s="21" t="str">
        <f>+IFERROR(IF(DTX4="Dato",'Antagelser '!$C$7,IF(DTX4='Antagelser '!$C$9,"",DATE(YEAR(DTX4),MONTH(DTX4)+'Antagelser '!$C$8,DAY(DTX4)))),"")</f>
        <v/>
      </c>
      <c r="DTZ4" s="21" t="str">
        <f>+IFERROR(IF(DTY4="Dato",'Antagelser '!$C$7,IF(DTY4='Antagelser '!$C$9,"",DATE(YEAR(DTY4),MONTH(DTY4)+'Antagelser '!$C$8,DAY(DTY4)))),"")</f>
        <v/>
      </c>
      <c r="DUA4" s="21" t="str">
        <f>+IFERROR(IF(DTZ4="Dato",'Antagelser '!$C$7,IF(DTZ4='Antagelser '!$C$9,"",DATE(YEAR(DTZ4),MONTH(DTZ4)+'Antagelser '!$C$8,DAY(DTZ4)))),"")</f>
        <v/>
      </c>
      <c r="DUB4" s="21" t="str">
        <f>+IFERROR(IF(DUA4="Dato",'Antagelser '!$C$7,IF(DUA4='Antagelser '!$C$9,"",DATE(YEAR(DUA4),MONTH(DUA4)+'Antagelser '!$C$8,DAY(DUA4)))),"")</f>
        <v/>
      </c>
      <c r="DUC4" s="21" t="str">
        <f>+IFERROR(IF(DUB4="Dato",'Antagelser '!$C$7,IF(DUB4='Antagelser '!$C$9,"",DATE(YEAR(DUB4),MONTH(DUB4)+'Antagelser '!$C$8,DAY(DUB4)))),"")</f>
        <v/>
      </c>
      <c r="DUD4" s="21" t="str">
        <f>+IFERROR(IF(DUC4="Dato",'Antagelser '!$C$7,IF(DUC4='Antagelser '!$C$9,"",DATE(YEAR(DUC4),MONTH(DUC4)+'Antagelser '!$C$8,DAY(DUC4)))),"")</f>
        <v/>
      </c>
      <c r="DUE4" s="21" t="str">
        <f>+IFERROR(IF(DUD4="Dato",'Antagelser '!$C$7,IF(DUD4='Antagelser '!$C$9,"",DATE(YEAR(DUD4),MONTH(DUD4)+'Antagelser '!$C$8,DAY(DUD4)))),"")</f>
        <v/>
      </c>
      <c r="DUF4" s="21" t="str">
        <f>+IFERROR(IF(DUE4="Dato",'Antagelser '!$C$7,IF(DUE4='Antagelser '!$C$9,"",DATE(YEAR(DUE4),MONTH(DUE4)+'Antagelser '!$C$8,DAY(DUE4)))),"")</f>
        <v/>
      </c>
      <c r="DUG4" s="21" t="str">
        <f>+IFERROR(IF(DUF4="Dato",'Antagelser '!$C$7,IF(DUF4='Antagelser '!$C$9,"",DATE(YEAR(DUF4),MONTH(DUF4)+'Antagelser '!$C$8,DAY(DUF4)))),"")</f>
        <v/>
      </c>
      <c r="DUH4" s="21" t="str">
        <f>+IFERROR(IF(DUG4="Dato",'Antagelser '!$C$7,IF(DUG4='Antagelser '!$C$9,"",DATE(YEAR(DUG4),MONTH(DUG4)+'Antagelser '!$C$8,DAY(DUG4)))),"")</f>
        <v/>
      </c>
      <c r="DUI4" s="21" t="str">
        <f>+IFERROR(IF(DUH4="Dato",'Antagelser '!$C$7,IF(DUH4='Antagelser '!$C$9,"",DATE(YEAR(DUH4),MONTH(DUH4)+'Antagelser '!$C$8,DAY(DUH4)))),"")</f>
        <v/>
      </c>
      <c r="DUJ4" s="21" t="str">
        <f>+IFERROR(IF(DUI4="Dato",'Antagelser '!$C$7,IF(DUI4='Antagelser '!$C$9,"",DATE(YEAR(DUI4),MONTH(DUI4)+'Antagelser '!$C$8,DAY(DUI4)))),"")</f>
        <v/>
      </c>
      <c r="DUK4" s="21" t="str">
        <f>+IFERROR(IF(DUJ4="Dato",'Antagelser '!$C$7,IF(DUJ4='Antagelser '!$C$9,"",DATE(YEAR(DUJ4),MONTH(DUJ4)+'Antagelser '!$C$8,DAY(DUJ4)))),"")</f>
        <v/>
      </c>
      <c r="DUL4" s="21" t="str">
        <f>+IFERROR(IF(DUK4="Dato",'Antagelser '!$C$7,IF(DUK4='Antagelser '!$C$9,"",DATE(YEAR(DUK4),MONTH(DUK4)+'Antagelser '!$C$8,DAY(DUK4)))),"")</f>
        <v/>
      </c>
      <c r="DUM4" s="21" t="str">
        <f>+IFERROR(IF(DUL4="Dato",'Antagelser '!$C$7,IF(DUL4='Antagelser '!$C$9,"",DATE(YEAR(DUL4),MONTH(DUL4)+'Antagelser '!$C$8,DAY(DUL4)))),"")</f>
        <v/>
      </c>
      <c r="DUN4" s="21" t="str">
        <f>+IFERROR(IF(DUM4="Dato",'Antagelser '!$C$7,IF(DUM4='Antagelser '!$C$9,"",DATE(YEAR(DUM4),MONTH(DUM4)+'Antagelser '!$C$8,DAY(DUM4)))),"")</f>
        <v/>
      </c>
      <c r="DUO4" s="21" t="str">
        <f>+IFERROR(IF(DUN4="Dato",'Antagelser '!$C$7,IF(DUN4='Antagelser '!$C$9,"",DATE(YEAR(DUN4),MONTH(DUN4)+'Antagelser '!$C$8,DAY(DUN4)))),"")</f>
        <v/>
      </c>
      <c r="DUP4" s="21" t="str">
        <f>+IFERROR(IF(DUO4="Dato",'Antagelser '!$C$7,IF(DUO4='Antagelser '!$C$9,"",DATE(YEAR(DUO4),MONTH(DUO4)+'Antagelser '!$C$8,DAY(DUO4)))),"")</f>
        <v/>
      </c>
      <c r="DUQ4" s="21" t="str">
        <f>+IFERROR(IF(DUP4="Dato",'Antagelser '!$C$7,IF(DUP4='Antagelser '!$C$9,"",DATE(YEAR(DUP4),MONTH(DUP4)+'Antagelser '!$C$8,DAY(DUP4)))),"")</f>
        <v/>
      </c>
      <c r="DUR4" s="21" t="str">
        <f>+IFERROR(IF(DUQ4="Dato",'Antagelser '!$C$7,IF(DUQ4='Antagelser '!$C$9,"",DATE(YEAR(DUQ4),MONTH(DUQ4)+'Antagelser '!$C$8,DAY(DUQ4)))),"")</f>
        <v/>
      </c>
      <c r="DUS4" s="21" t="str">
        <f>+IFERROR(IF(DUR4="Dato",'Antagelser '!$C$7,IF(DUR4='Antagelser '!$C$9,"",DATE(YEAR(DUR4),MONTH(DUR4)+'Antagelser '!$C$8,DAY(DUR4)))),"")</f>
        <v/>
      </c>
      <c r="DUT4" s="21" t="str">
        <f>+IFERROR(IF(DUS4="Dato",'Antagelser '!$C$7,IF(DUS4='Antagelser '!$C$9,"",DATE(YEAR(DUS4),MONTH(DUS4)+'Antagelser '!$C$8,DAY(DUS4)))),"")</f>
        <v/>
      </c>
      <c r="DUU4" s="21" t="str">
        <f>+IFERROR(IF(DUT4="Dato",'Antagelser '!$C$7,IF(DUT4='Antagelser '!$C$9,"",DATE(YEAR(DUT4),MONTH(DUT4)+'Antagelser '!$C$8,DAY(DUT4)))),"")</f>
        <v/>
      </c>
      <c r="DUV4" s="21" t="str">
        <f>+IFERROR(IF(DUU4="Dato",'Antagelser '!$C$7,IF(DUU4='Antagelser '!$C$9,"",DATE(YEAR(DUU4),MONTH(DUU4)+'Antagelser '!$C$8,DAY(DUU4)))),"")</f>
        <v/>
      </c>
      <c r="DUW4" s="21" t="str">
        <f>+IFERROR(IF(DUV4="Dato",'Antagelser '!$C$7,IF(DUV4='Antagelser '!$C$9,"",DATE(YEAR(DUV4),MONTH(DUV4)+'Antagelser '!$C$8,DAY(DUV4)))),"")</f>
        <v/>
      </c>
      <c r="DUX4" s="21" t="str">
        <f>+IFERROR(IF(DUW4="Dato",'Antagelser '!$C$7,IF(DUW4='Antagelser '!$C$9,"",DATE(YEAR(DUW4),MONTH(DUW4)+'Antagelser '!$C$8,DAY(DUW4)))),"")</f>
        <v/>
      </c>
      <c r="DUY4" s="21" t="str">
        <f>+IFERROR(IF(DUX4="Dato",'Antagelser '!$C$7,IF(DUX4='Antagelser '!$C$9,"",DATE(YEAR(DUX4),MONTH(DUX4)+'Antagelser '!$C$8,DAY(DUX4)))),"")</f>
        <v/>
      </c>
      <c r="DUZ4" s="21" t="str">
        <f>+IFERROR(IF(DUY4="Dato",'Antagelser '!$C$7,IF(DUY4='Antagelser '!$C$9,"",DATE(YEAR(DUY4),MONTH(DUY4)+'Antagelser '!$C$8,DAY(DUY4)))),"")</f>
        <v/>
      </c>
      <c r="DVA4" s="21" t="str">
        <f>+IFERROR(IF(DUZ4="Dato",'Antagelser '!$C$7,IF(DUZ4='Antagelser '!$C$9,"",DATE(YEAR(DUZ4),MONTH(DUZ4)+'Antagelser '!$C$8,DAY(DUZ4)))),"")</f>
        <v/>
      </c>
      <c r="DVB4" s="21" t="str">
        <f>+IFERROR(IF(DVA4="Dato",'Antagelser '!$C$7,IF(DVA4='Antagelser '!$C$9,"",DATE(YEAR(DVA4),MONTH(DVA4)+'Antagelser '!$C$8,DAY(DVA4)))),"")</f>
        <v/>
      </c>
      <c r="DVC4" s="21" t="str">
        <f>+IFERROR(IF(DVB4="Dato",'Antagelser '!$C$7,IF(DVB4='Antagelser '!$C$9,"",DATE(YEAR(DVB4),MONTH(DVB4)+'Antagelser '!$C$8,DAY(DVB4)))),"")</f>
        <v/>
      </c>
      <c r="DVD4" s="21" t="str">
        <f>+IFERROR(IF(DVC4="Dato",'Antagelser '!$C$7,IF(DVC4='Antagelser '!$C$9,"",DATE(YEAR(DVC4),MONTH(DVC4)+'Antagelser '!$C$8,DAY(DVC4)))),"")</f>
        <v/>
      </c>
      <c r="DVE4" s="21" t="str">
        <f>+IFERROR(IF(DVD4="Dato",'Antagelser '!$C$7,IF(DVD4='Antagelser '!$C$9,"",DATE(YEAR(DVD4),MONTH(DVD4)+'Antagelser '!$C$8,DAY(DVD4)))),"")</f>
        <v/>
      </c>
      <c r="DVF4" s="21" t="str">
        <f>+IFERROR(IF(DVE4="Dato",'Antagelser '!$C$7,IF(DVE4='Antagelser '!$C$9,"",DATE(YEAR(DVE4),MONTH(DVE4)+'Antagelser '!$C$8,DAY(DVE4)))),"")</f>
        <v/>
      </c>
      <c r="DVG4" s="21" t="str">
        <f>+IFERROR(IF(DVF4="Dato",'Antagelser '!$C$7,IF(DVF4='Antagelser '!$C$9,"",DATE(YEAR(DVF4),MONTH(DVF4)+'Antagelser '!$C$8,DAY(DVF4)))),"")</f>
        <v/>
      </c>
      <c r="DVH4" s="21" t="str">
        <f>+IFERROR(IF(DVG4="Dato",'Antagelser '!$C$7,IF(DVG4='Antagelser '!$C$9,"",DATE(YEAR(DVG4),MONTH(DVG4)+'Antagelser '!$C$8,DAY(DVG4)))),"")</f>
        <v/>
      </c>
      <c r="DVI4" s="21" t="str">
        <f>+IFERROR(IF(DVH4="Dato",'Antagelser '!$C$7,IF(DVH4='Antagelser '!$C$9,"",DATE(YEAR(DVH4),MONTH(DVH4)+'Antagelser '!$C$8,DAY(DVH4)))),"")</f>
        <v/>
      </c>
      <c r="DVJ4" s="21" t="str">
        <f>+IFERROR(IF(DVI4="Dato",'Antagelser '!$C$7,IF(DVI4='Antagelser '!$C$9,"",DATE(YEAR(DVI4),MONTH(DVI4)+'Antagelser '!$C$8,DAY(DVI4)))),"")</f>
        <v/>
      </c>
      <c r="DVK4" s="21" t="str">
        <f>+IFERROR(IF(DVJ4="Dato",'Antagelser '!$C$7,IF(DVJ4='Antagelser '!$C$9,"",DATE(YEAR(DVJ4),MONTH(DVJ4)+'Antagelser '!$C$8,DAY(DVJ4)))),"")</f>
        <v/>
      </c>
      <c r="DVL4" s="21" t="str">
        <f>+IFERROR(IF(DVK4="Dato",'Antagelser '!$C$7,IF(DVK4='Antagelser '!$C$9,"",DATE(YEAR(DVK4),MONTH(DVK4)+'Antagelser '!$C$8,DAY(DVK4)))),"")</f>
        <v/>
      </c>
      <c r="DVM4" s="21" t="str">
        <f>+IFERROR(IF(DVL4="Dato",'Antagelser '!$C$7,IF(DVL4='Antagelser '!$C$9,"",DATE(YEAR(DVL4),MONTH(DVL4)+'Antagelser '!$C$8,DAY(DVL4)))),"")</f>
        <v/>
      </c>
      <c r="DVN4" s="21" t="str">
        <f>+IFERROR(IF(DVM4="Dato",'Antagelser '!$C$7,IF(DVM4='Antagelser '!$C$9,"",DATE(YEAR(DVM4),MONTH(DVM4)+'Antagelser '!$C$8,DAY(DVM4)))),"")</f>
        <v/>
      </c>
      <c r="DVO4" s="21" t="str">
        <f>+IFERROR(IF(DVN4="Dato",'Antagelser '!$C$7,IF(DVN4='Antagelser '!$C$9,"",DATE(YEAR(DVN4),MONTH(DVN4)+'Antagelser '!$C$8,DAY(DVN4)))),"")</f>
        <v/>
      </c>
      <c r="DVP4" s="21" t="str">
        <f>+IFERROR(IF(DVO4="Dato",'Antagelser '!$C$7,IF(DVO4='Antagelser '!$C$9,"",DATE(YEAR(DVO4),MONTH(DVO4)+'Antagelser '!$C$8,DAY(DVO4)))),"")</f>
        <v/>
      </c>
      <c r="DVQ4" s="21" t="str">
        <f>+IFERROR(IF(DVP4="Dato",'Antagelser '!$C$7,IF(DVP4='Antagelser '!$C$9,"",DATE(YEAR(DVP4),MONTH(DVP4)+'Antagelser '!$C$8,DAY(DVP4)))),"")</f>
        <v/>
      </c>
      <c r="DVR4" s="21" t="str">
        <f>+IFERROR(IF(DVQ4="Dato",'Antagelser '!$C$7,IF(DVQ4='Antagelser '!$C$9,"",DATE(YEAR(DVQ4),MONTH(DVQ4)+'Antagelser '!$C$8,DAY(DVQ4)))),"")</f>
        <v/>
      </c>
      <c r="DVS4" s="21" t="str">
        <f>+IFERROR(IF(DVR4="Dato",'Antagelser '!$C$7,IF(DVR4='Antagelser '!$C$9,"",DATE(YEAR(DVR4),MONTH(DVR4)+'Antagelser '!$C$8,DAY(DVR4)))),"")</f>
        <v/>
      </c>
      <c r="DVT4" s="21" t="str">
        <f>+IFERROR(IF(DVS4="Dato",'Antagelser '!$C$7,IF(DVS4='Antagelser '!$C$9,"",DATE(YEAR(DVS4),MONTH(DVS4)+'Antagelser '!$C$8,DAY(DVS4)))),"")</f>
        <v/>
      </c>
      <c r="DVU4" s="21" t="str">
        <f>+IFERROR(IF(DVT4="Dato",'Antagelser '!$C$7,IF(DVT4='Antagelser '!$C$9,"",DATE(YEAR(DVT4),MONTH(DVT4)+'Antagelser '!$C$8,DAY(DVT4)))),"")</f>
        <v/>
      </c>
      <c r="DVV4" s="21" t="str">
        <f>+IFERROR(IF(DVU4="Dato",'Antagelser '!$C$7,IF(DVU4='Antagelser '!$C$9,"",DATE(YEAR(DVU4),MONTH(DVU4)+'Antagelser '!$C$8,DAY(DVU4)))),"")</f>
        <v/>
      </c>
      <c r="DVW4" s="21" t="str">
        <f>+IFERROR(IF(DVV4="Dato",'Antagelser '!$C$7,IF(DVV4='Antagelser '!$C$9,"",DATE(YEAR(DVV4),MONTH(DVV4)+'Antagelser '!$C$8,DAY(DVV4)))),"")</f>
        <v/>
      </c>
      <c r="DVX4" s="21" t="str">
        <f>+IFERROR(IF(DVW4="Dato",'Antagelser '!$C$7,IF(DVW4='Antagelser '!$C$9,"",DATE(YEAR(DVW4),MONTH(DVW4)+'Antagelser '!$C$8,DAY(DVW4)))),"")</f>
        <v/>
      </c>
      <c r="DVY4" s="21" t="str">
        <f>+IFERROR(IF(DVX4="Dato",'Antagelser '!$C$7,IF(DVX4='Antagelser '!$C$9,"",DATE(YEAR(DVX4),MONTH(DVX4)+'Antagelser '!$C$8,DAY(DVX4)))),"")</f>
        <v/>
      </c>
      <c r="DVZ4" s="21" t="str">
        <f>+IFERROR(IF(DVY4="Dato",'Antagelser '!$C$7,IF(DVY4='Antagelser '!$C$9,"",DATE(YEAR(DVY4),MONTH(DVY4)+'Antagelser '!$C$8,DAY(DVY4)))),"")</f>
        <v/>
      </c>
      <c r="DWA4" s="21" t="str">
        <f>+IFERROR(IF(DVZ4="Dato",'Antagelser '!$C$7,IF(DVZ4='Antagelser '!$C$9,"",DATE(YEAR(DVZ4),MONTH(DVZ4)+'Antagelser '!$C$8,DAY(DVZ4)))),"")</f>
        <v/>
      </c>
      <c r="DWB4" s="21" t="str">
        <f>+IFERROR(IF(DWA4="Dato",'Antagelser '!$C$7,IF(DWA4='Antagelser '!$C$9,"",DATE(YEAR(DWA4),MONTH(DWA4)+'Antagelser '!$C$8,DAY(DWA4)))),"")</f>
        <v/>
      </c>
      <c r="DWC4" s="21" t="str">
        <f>+IFERROR(IF(DWB4="Dato",'Antagelser '!$C$7,IF(DWB4='Antagelser '!$C$9,"",DATE(YEAR(DWB4),MONTH(DWB4)+'Antagelser '!$C$8,DAY(DWB4)))),"")</f>
        <v/>
      </c>
      <c r="DWD4" s="21" t="str">
        <f>+IFERROR(IF(DWC4="Dato",'Antagelser '!$C$7,IF(DWC4='Antagelser '!$C$9,"",DATE(YEAR(DWC4),MONTH(DWC4)+'Antagelser '!$C$8,DAY(DWC4)))),"")</f>
        <v/>
      </c>
      <c r="DWE4" s="21" t="str">
        <f>+IFERROR(IF(DWD4="Dato",'Antagelser '!$C$7,IF(DWD4='Antagelser '!$C$9,"",DATE(YEAR(DWD4),MONTH(DWD4)+'Antagelser '!$C$8,DAY(DWD4)))),"")</f>
        <v/>
      </c>
      <c r="DWF4" s="21" t="str">
        <f>+IFERROR(IF(DWE4="Dato",'Antagelser '!$C$7,IF(DWE4='Antagelser '!$C$9,"",DATE(YEAR(DWE4),MONTH(DWE4)+'Antagelser '!$C$8,DAY(DWE4)))),"")</f>
        <v/>
      </c>
      <c r="DWG4" s="21" t="str">
        <f>+IFERROR(IF(DWF4="Dato",'Antagelser '!$C$7,IF(DWF4='Antagelser '!$C$9,"",DATE(YEAR(DWF4),MONTH(DWF4)+'Antagelser '!$C$8,DAY(DWF4)))),"")</f>
        <v/>
      </c>
      <c r="DWH4" s="21" t="str">
        <f>+IFERROR(IF(DWG4="Dato",'Antagelser '!$C$7,IF(DWG4='Antagelser '!$C$9,"",DATE(YEAR(DWG4),MONTH(DWG4)+'Antagelser '!$C$8,DAY(DWG4)))),"")</f>
        <v/>
      </c>
      <c r="DWI4" s="21" t="str">
        <f>+IFERROR(IF(DWH4="Dato",'Antagelser '!$C$7,IF(DWH4='Antagelser '!$C$9,"",DATE(YEAR(DWH4),MONTH(DWH4)+'Antagelser '!$C$8,DAY(DWH4)))),"")</f>
        <v/>
      </c>
      <c r="DWJ4" s="21" t="str">
        <f>+IFERROR(IF(DWI4="Dato",'Antagelser '!$C$7,IF(DWI4='Antagelser '!$C$9,"",DATE(YEAR(DWI4),MONTH(DWI4)+'Antagelser '!$C$8,DAY(DWI4)))),"")</f>
        <v/>
      </c>
      <c r="DWK4" s="21" t="str">
        <f>+IFERROR(IF(DWJ4="Dato",'Antagelser '!$C$7,IF(DWJ4='Antagelser '!$C$9,"",DATE(YEAR(DWJ4),MONTH(DWJ4)+'Antagelser '!$C$8,DAY(DWJ4)))),"")</f>
        <v/>
      </c>
      <c r="DWL4" s="21" t="str">
        <f>+IFERROR(IF(DWK4="Dato",'Antagelser '!$C$7,IF(DWK4='Antagelser '!$C$9,"",DATE(YEAR(DWK4),MONTH(DWK4)+'Antagelser '!$C$8,DAY(DWK4)))),"")</f>
        <v/>
      </c>
      <c r="DWM4" s="21" t="str">
        <f>+IFERROR(IF(DWL4="Dato",'Antagelser '!$C$7,IF(DWL4='Antagelser '!$C$9,"",DATE(YEAR(DWL4),MONTH(DWL4)+'Antagelser '!$C$8,DAY(DWL4)))),"")</f>
        <v/>
      </c>
      <c r="DWN4" s="21" t="str">
        <f>+IFERROR(IF(DWM4="Dato",'Antagelser '!$C$7,IF(DWM4='Antagelser '!$C$9,"",DATE(YEAR(DWM4),MONTH(DWM4)+'Antagelser '!$C$8,DAY(DWM4)))),"")</f>
        <v/>
      </c>
      <c r="DWO4" s="21" t="str">
        <f>+IFERROR(IF(DWN4="Dato",'Antagelser '!$C$7,IF(DWN4='Antagelser '!$C$9,"",DATE(YEAR(DWN4),MONTH(DWN4)+'Antagelser '!$C$8,DAY(DWN4)))),"")</f>
        <v/>
      </c>
      <c r="DWP4" s="21" t="str">
        <f>+IFERROR(IF(DWO4="Dato",'Antagelser '!$C$7,IF(DWO4='Antagelser '!$C$9,"",DATE(YEAR(DWO4),MONTH(DWO4)+'Antagelser '!$C$8,DAY(DWO4)))),"")</f>
        <v/>
      </c>
      <c r="DWQ4" s="21" t="str">
        <f>+IFERROR(IF(DWP4="Dato",'Antagelser '!$C$7,IF(DWP4='Antagelser '!$C$9,"",DATE(YEAR(DWP4),MONTH(DWP4)+'Antagelser '!$C$8,DAY(DWP4)))),"")</f>
        <v/>
      </c>
      <c r="DWR4" s="21" t="str">
        <f>+IFERROR(IF(DWQ4="Dato",'Antagelser '!$C$7,IF(DWQ4='Antagelser '!$C$9,"",DATE(YEAR(DWQ4),MONTH(DWQ4)+'Antagelser '!$C$8,DAY(DWQ4)))),"")</f>
        <v/>
      </c>
      <c r="DWS4" s="21" t="str">
        <f>+IFERROR(IF(DWR4="Dato",'Antagelser '!$C$7,IF(DWR4='Antagelser '!$C$9,"",DATE(YEAR(DWR4),MONTH(DWR4)+'Antagelser '!$C$8,DAY(DWR4)))),"")</f>
        <v/>
      </c>
      <c r="DWT4" s="21" t="str">
        <f>+IFERROR(IF(DWS4="Dato",'Antagelser '!$C$7,IF(DWS4='Antagelser '!$C$9,"",DATE(YEAR(DWS4),MONTH(DWS4)+'Antagelser '!$C$8,DAY(DWS4)))),"")</f>
        <v/>
      </c>
      <c r="DWU4" s="21" t="str">
        <f>+IFERROR(IF(DWT4="Dato",'Antagelser '!$C$7,IF(DWT4='Antagelser '!$C$9,"",DATE(YEAR(DWT4),MONTH(DWT4)+'Antagelser '!$C$8,DAY(DWT4)))),"")</f>
        <v/>
      </c>
      <c r="DWV4" s="21" t="str">
        <f>+IFERROR(IF(DWU4="Dato",'Antagelser '!$C$7,IF(DWU4='Antagelser '!$C$9,"",DATE(YEAR(DWU4),MONTH(DWU4)+'Antagelser '!$C$8,DAY(DWU4)))),"")</f>
        <v/>
      </c>
      <c r="DWW4" s="21" t="str">
        <f>+IFERROR(IF(DWV4="Dato",'Antagelser '!$C$7,IF(DWV4='Antagelser '!$C$9,"",DATE(YEAR(DWV4),MONTH(DWV4)+'Antagelser '!$C$8,DAY(DWV4)))),"")</f>
        <v/>
      </c>
      <c r="DWX4" s="21" t="str">
        <f>+IFERROR(IF(DWW4="Dato",'Antagelser '!$C$7,IF(DWW4='Antagelser '!$C$9,"",DATE(YEAR(DWW4),MONTH(DWW4)+'Antagelser '!$C$8,DAY(DWW4)))),"")</f>
        <v/>
      </c>
      <c r="DWY4" s="21" t="str">
        <f>+IFERROR(IF(DWX4="Dato",'Antagelser '!$C$7,IF(DWX4='Antagelser '!$C$9,"",DATE(YEAR(DWX4),MONTH(DWX4)+'Antagelser '!$C$8,DAY(DWX4)))),"")</f>
        <v/>
      </c>
      <c r="DWZ4" s="21" t="str">
        <f>+IFERROR(IF(DWY4="Dato",'Antagelser '!$C$7,IF(DWY4='Antagelser '!$C$9,"",DATE(YEAR(DWY4),MONTH(DWY4)+'Antagelser '!$C$8,DAY(DWY4)))),"")</f>
        <v/>
      </c>
      <c r="DXA4" s="21" t="str">
        <f>+IFERROR(IF(DWZ4="Dato",'Antagelser '!$C$7,IF(DWZ4='Antagelser '!$C$9,"",DATE(YEAR(DWZ4),MONTH(DWZ4)+'Antagelser '!$C$8,DAY(DWZ4)))),"")</f>
        <v/>
      </c>
      <c r="DXB4" s="21" t="str">
        <f>+IFERROR(IF(DXA4="Dato",'Antagelser '!$C$7,IF(DXA4='Antagelser '!$C$9,"",DATE(YEAR(DXA4),MONTH(DXA4)+'Antagelser '!$C$8,DAY(DXA4)))),"")</f>
        <v/>
      </c>
      <c r="DXC4" s="21" t="str">
        <f>+IFERROR(IF(DXB4="Dato",'Antagelser '!$C$7,IF(DXB4='Antagelser '!$C$9,"",DATE(YEAR(DXB4),MONTH(DXB4)+'Antagelser '!$C$8,DAY(DXB4)))),"")</f>
        <v/>
      </c>
      <c r="DXD4" s="21" t="str">
        <f>+IFERROR(IF(DXC4="Dato",'Antagelser '!$C$7,IF(DXC4='Antagelser '!$C$9,"",DATE(YEAR(DXC4),MONTH(DXC4)+'Antagelser '!$C$8,DAY(DXC4)))),"")</f>
        <v/>
      </c>
      <c r="DXE4" s="21" t="str">
        <f>+IFERROR(IF(DXD4="Dato",'Antagelser '!$C$7,IF(DXD4='Antagelser '!$C$9,"",DATE(YEAR(DXD4),MONTH(DXD4)+'Antagelser '!$C$8,DAY(DXD4)))),"")</f>
        <v/>
      </c>
      <c r="DXF4" s="21" t="str">
        <f>+IFERROR(IF(DXE4="Dato",'Antagelser '!$C$7,IF(DXE4='Antagelser '!$C$9,"",DATE(YEAR(DXE4),MONTH(DXE4)+'Antagelser '!$C$8,DAY(DXE4)))),"")</f>
        <v/>
      </c>
      <c r="DXG4" s="21" t="str">
        <f>+IFERROR(IF(DXF4="Dato",'Antagelser '!$C$7,IF(DXF4='Antagelser '!$C$9,"",DATE(YEAR(DXF4),MONTH(DXF4)+'Antagelser '!$C$8,DAY(DXF4)))),"")</f>
        <v/>
      </c>
      <c r="DXH4" s="21" t="str">
        <f>+IFERROR(IF(DXG4="Dato",'Antagelser '!$C$7,IF(DXG4='Antagelser '!$C$9,"",DATE(YEAR(DXG4),MONTH(DXG4)+'Antagelser '!$C$8,DAY(DXG4)))),"")</f>
        <v/>
      </c>
      <c r="DXI4" s="21" t="str">
        <f>+IFERROR(IF(DXH4="Dato",'Antagelser '!$C$7,IF(DXH4='Antagelser '!$C$9,"",DATE(YEAR(DXH4),MONTH(DXH4)+'Antagelser '!$C$8,DAY(DXH4)))),"")</f>
        <v/>
      </c>
      <c r="DXJ4" s="21" t="str">
        <f>+IFERROR(IF(DXI4="Dato",'Antagelser '!$C$7,IF(DXI4='Antagelser '!$C$9,"",DATE(YEAR(DXI4),MONTH(DXI4)+'Antagelser '!$C$8,DAY(DXI4)))),"")</f>
        <v/>
      </c>
      <c r="DXK4" s="21" t="str">
        <f>+IFERROR(IF(DXJ4="Dato",'Antagelser '!$C$7,IF(DXJ4='Antagelser '!$C$9,"",DATE(YEAR(DXJ4),MONTH(DXJ4)+'Antagelser '!$C$8,DAY(DXJ4)))),"")</f>
        <v/>
      </c>
      <c r="DXL4" s="21" t="str">
        <f>+IFERROR(IF(DXK4="Dato",'Antagelser '!$C$7,IF(DXK4='Antagelser '!$C$9,"",DATE(YEAR(DXK4),MONTH(DXK4)+'Antagelser '!$C$8,DAY(DXK4)))),"")</f>
        <v/>
      </c>
      <c r="DXM4" s="21" t="str">
        <f>+IFERROR(IF(DXL4="Dato",'Antagelser '!$C$7,IF(DXL4='Antagelser '!$C$9,"",DATE(YEAR(DXL4),MONTH(DXL4)+'Antagelser '!$C$8,DAY(DXL4)))),"")</f>
        <v/>
      </c>
      <c r="DXN4" s="21" t="str">
        <f>+IFERROR(IF(DXM4="Dato",'Antagelser '!$C$7,IF(DXM4='Antagelser '!$C$9,"",DATE(YEAR(DXM4),MONTH(DXM4)+'Antagelser '!$C$8,DAY(DXM4)))),"")</f>
        <v/>
      </c>
      <c r="DXO4" s="21" t="str">
        <f>+IFERROR(IF(DXN4="Dato",'Antagelser '!$C$7,IF(DXN4='Antagelser '!$C$9,"",DATE(YEAR(DXN4),MONTH(DXN4)+'Antagelser '!$C$8,DAY(DXN4)))),"")</f>
        <v/>
      </c>
      <c r="DXP4" s="21" t="str">
        <f>+IFERROR(IF(DXO4="Dato",'Antagelser '!$C$7,IF(DXO4='Antagelser '!$C$9,"",DATE(YEAR(DXO4),MONTH(DXO4)+'Antagelser '!$C$8,DAY(DXO4)))),"")</f>
        <v/>
      </c>
      <c r="DXQ4" s="21" t="str">
        <f>+IFERROR(IF(DXP4="Dato",'Antagelser '!$C$7,IF(DXP4='Antagelser '!$C$9,"",DATE(YEAR(DXP4),MONTH(DXP4)+'Antagelser '!$C$8,DAY(DXP4)))),"")</f>
        <v/>
      </c>
      <c r="DXR4" s="21" t="str">
        <f>+IFERROR(IF(DXQ4="Dato",'Antagelser '!$C$7,IF(DXQ4='Antagelser '!$C$9,"",DATE(YEAR(DXQ4),MONTH(DXQ4)+'Antagelser '!$C$8,DAY(DXQ4)))),"")</f>
        <v/>
      </c>
      <c r="DXS4" s="21" t="str">
        <f>+IFERROR(IF(DXR4="Dato",'Antagelser '!$C$7,IF(DXR4='Antagelser '!$C$9,"",DATE(YEAR(DXR4),MONTH(DXR4)+'Antagelser '!$C$8,DAY(DXR4)))),"")</f>
        <v/>
      </c>
      <c r="DXT4" s="21" t="str">
        <f>+IFERROR(IF(DXS4="Dato",'Antagelser '!$C$7,IF(DXS4='Antagelser '!$C$9,"",DATE(YEAR(DXS4),MONTH(DXS4)+'Antagelser '!$C$8,DAY(DXS4)))),"")</f>
        <v/>
      </c>
      <c r="DXU4" s="21" t="str">
        <f>+IFERROR(IF(DXT4="Dato",'Antagelser '!$C$7,IF(DXT4='Antagelser '!$C$9,"",DATE(YEAR(DXT4),MONTH(DXT4)+'Antagelser '!$C$8,DAY(DXT4)))),"")</f>
        <v/>
      </c>
      <c r="DXV4" s="21" t="str">
        <f>+IFERROR(IF(DXU4="Dato",'Antagelser '!$C$7,IF(DXU4='Antagelser '!$C$9,"",DATE(YEAR(DXU4),MONTH(DXU4)+'Antagelser '!$C$8,DAY(DXU4)))),"")</f>
        <v/>
      </c>
      <c r="DXW4" s="21" t="str">
        <f>+IFERROR(IF(DXV4="Dato",'Antagelser '!$C$7,IF(DXV4='Antagelser '!$C$9,"",DATE(YEAR(DXV4),MONTH(DXV4)+'Antagelser '!$C$8,DAY(DXV4)))),"")</f>
        <v/>
      </c>
      <c r="DXX4" s="21" t="str">
        <f>+IFERROR(IF(DXW4="Dato",'Antagelser '!$C$7,IF(DXW4='Antagelser '!$C$9,"",DATE(YEAR(DXW4),MONTH(DXW4)+'Antagelser '!$C$8,DAY(DXW4)))),"")</f>
        <v/>
      </c>
      <c r="DXY4" s="21" t="str">
        <f>+IFERROR(IF(DXX4="Dato",'Antagelser '!$C$7,IF(DXX4='Antagelser '!$C$9,"",DATE(YEAR(DXX4),MONTH(DXX4)+'Antagelser '!$C$8,DAY(DXX4)))),"")</f>
        <v/>
      </c>
      <c r="DXZ4" s="21" t="str">
        <f>+IFERROR(IF(DXY4="Dato",'Antagelser '!$C$7,IF(DXY4='Antagelser '!$C$9,"",DATE(YEAR(DXY4),MONTH(DXY4)+'Antagelser '!$C$8,DAY(DXY4)))),"")</f>
        <v/>
      </c>
      <c r="DYA4" s="21" t="str">
        <f>+IFERROR(IF(DXZ4="Dato",'Antagelser '!$C$7,IF(DXZ4='Antagelser '!$C$9,"",DATE(YEAR(DXZ4),MONTH(DXZ4)+'Antagelser '!$C$8,DAY(DXZ4)))),"")</f>
        <v/>
      </c>
      <c r="DYB4" s="21" t="str">
        <f>+IFERROR(IF(DYA4="Dato",'Antagelser '!$C$7,IF(DYA4='Antagelser '!$C$9,"",DATE(YEAR(DYA4),MONTH(DYA4)+'Antagelser '!$C$8,DAY(DYA4)))),"")</f>
        <v/>
      </c>
      <c r="DYC4" s="21" t="str">
        <f>+IFERROR(IF(DYB4="Dato",'Antagelser '!$C$7,IF(DYB4='Antagelser '!$C$9,"",DATE(YEAR(DYB4),MONTH(DYB4)+'Antagelser '!$C$8,DAY(DYB4)))),"")</f>
        <v/>
      </c>
      <c r="DYD4" s="21" t="str">
        <f>+IFERROR(IF(DYC4="Dato",'Antagelser '!$C$7,IF(DYC4='Antagelser '!$C$9,"",DATE(YEAR(DYC4),MONTH(DYC4)+'Antagelser '!$C$8,DAY(DYC4)))),"")</f>
        <v/>
      </c>
      <c r="DYE4" s="21" t="str">
        <f>+IFERROR(IF(DYD4="Dato",'Antagelser '!$C$7,IF(DYD4='Antagelser '!$C$9,"",DATE(YEAR(DYD4),MONTH(DYD4)+'Antagelser '!$C$8,DAY(DYD4)))),"")</f>
        <v/>
      </c>
      <c r="DYF4" s="21" t="str">
        <f>+IFERROR(IF(DYE4="Dato",'Antagelser '!$C$7,IF(DYE4='Antagelser '!$C$9,"",DATE(YEAR(DYE4),MONTH(DYE4)+'Antagelser '!$C$8,DAY(DYE4)))),"")</f>
        <v/>
      </c>
      <c r="DYG4" s="21" t="str">
        <f>+IFERROR(IF(DYF4="Dato",'Antagelser '!$C$7,IF(DYF4='Antagelser '!$C$9,"",DATE(YEAR(DYF4),MONTH(DYF4)+'Antagelser '!$C$8,DAY(DYF4)))),"")</f>
        <v/>
      </c>
      <c r="DYH4" s="21" t="str">
        <f>+IFERROR(IF(DYG4="Dato",'Antagelser '!$C$7,IF(DYG4='Antagelser '!$C$9,"",DATE(YEAR(DYG4),MONTH(DYG4)+'Antagelser '!$C$8,DAY(DYG4)))),"")</f>
        <v/>
      </c>
      <c r="DYI4" s="21" t="str">
        <f>+IFERROR(IF(DYH4="Dato",'Antagelser '!$C$7,IF(DYH4='Antagelser '!$C$9,"",DATE(YEAR(DYH4),MONTH(DYH4)+'Antagelser '!$C$8,DAY(DYH4)))),"")</f>
        <v/>
      </c>
      <c r="DYJ4" s="21" t="str">
        <f>+IFERROR(IF(DYI4="Dato",'Antagelser '!$C$7,IF(DYI4='Antagelser '!$C$9,"",DATE(YEAR(DYI4),MONTH(DYI4)+'Antagelser '!$C$8,DAY(DYI4)))),"")</f>
        <v/>
      </c>
      <c r="DYK4" s="21" t="str">
        <f>+IFERROR(IF(DYJ4="Dato",'Antagelser '!$C$7,IF(DYJ4='Antagelser '!$C$9,"",DATE(YEAR(DYJ4),MONTH(DYJ4)+'Antagelser '!$C$8,DAY(DYJ4)))),"")</f>
        <v/>
      </c>
      <c r="DYL4" s="21" t="str">
        <f>+IFERROR(IF(DYK4="Dato",'Antagelser '!$C$7,IF(DYK4='Antagelser '!$C$9,"",DATE(YEAR(DYK4),MONTH(DYK4)+'Antagelser '!$C$8,DAY(DYK4)))),"")</f>
        <v/>
      </c>
      <c r="DYM4" s="21" t="str">
        <f>+IFERROR(IF(DYL4="Dato",'Antagelser '!$C$7,IF(DYL4='Antagelser '!$C$9,"",DATE(YEAR(DYL4),MONTH(DYL4)+'Antagelser '!$C$8,DAY(DYL4)))),"")</f>
        <v/>
      </c>
      <c r="DYN4" s="21" t="str">
        <f>+IFERROR(IF(DYM4="Dato",'Antagelser '!$C$7,IF(DYM4='Antagelser '!$C$9,"",DATE(YEAR(DYM4),MONTH(DYM4)+'Antagelser '!$C$8,DAY(DYM4)))),"")</f>
        <v/>
      </c>
      <c r="DYO4" s="21" t="str">
        <f>+IFERROR(IF(DYN4="Dato",'Antagelser '!$C$7,IF(DYN4='Antagelser '!$C$9,"",DATE(YEAR(DYN4),MONTH(DYN4)+'Antagelser '!$C$8,DAY(DYN4)))),"")</f>
        <v/>
      </c>
      <c r="DYP4" s="21" t="str">
        <f>+IFERROR(IF(DYO4="Dato",'Antagelser '!$C$7,IF(DYO4='Antagelser '!$C$9,"",DATE(YEAR(DYO4),MONTH(DYO4)+'Antagelser '!$C$8,DAY(DYO4)))),"")</f>
        <v/>
      </c>
      <c r="DYQ4" s="21" t="str">
        <f>+IFERROR(IF(DYP4="Dato",'Antagelser '!$C$7,IF(DYP4='Antagelser '!$C$9,"",DATE(YEAR(DYP4),MONTH(DYP4)+'Antagelser '!$C$8,DAY(DYP4)))),"")</f>
        <v/>
      </c>
      <c r="DYR4" s="21" t="str">
        <f>+IFERROR(IF(DYQ4="Dato",'Antagelser '!$C$7,IF(DYQ4='Antagelser '!$C$9,"",DATE(YEAR(DYQ4),MONTH(DYQ4)+'Antagelser '!$C$8,DAY(DYQ4)))),"")</f>
        <v/>
      </c>
      <c r="DYS4" s="21" t="str">
        <f>+IFERROR(IF(DYR4="Dato",'Antagelser '!$C$7,IF(DYR4='Antagelser '!$C$9,"",DATE(YEAR(DYR4),MONTH(DYR4)+'Antagelser '!$C$8,DAY(DYR4)))),"")</f>
        <v/>
      </c>
      <c r="DYT4" s="21" t="str">
        <f>+IFERROR(IF(DYS4="Dato",'Antagelser '!$C$7,IF(DYS4='Antagelser '!$C$9,"",DATE(YEAR(DYS4),MONTH(DYS4)+'Antagelser '!$C$8,DAY(DYS4)))),"")</f>
        <v/>
      </c>
      <c r="DYU4" s="21" t="str">
        <f>+IFERROR(IF(DYT4="Dato",'Antagelser '!$C$7,IF(DYT4='Antagelser '!$C$9,"",DATE(YEAR(DYT4),MONTH(DYT4)+'Antagelser '!$C$8,DAY(DYT4)))),"")</f>
        <v/>
      </c>
      <c r="DYV4" s="21" t="str">
        <f>+IFERROR(IF(DYU4="Dato",'Antagelser '!$C$7,IF(DYU4='Antagelser '!$C$9,"",DATE(YEAR(DYU4),MONTH(DYU4)+'Antagelser '!$C$8,DAY(DYU4)))),"")</f>
        <v/>
      </c>
      <c r="DYW4" s="21" t="str">
        <f>+IFERROR(IF(DYV4="Dato",'Antagelser '!$C$7,IF(DYV4='Antagelser '!$C$9,"",DATE(YEAR(DYV4),MONTH(DYV4)+'Antagelser '!$C$8,DAY(DYV4)))),"")</f>
        <v/>
      </c>
      <c r="DYX4" s="21" t="str">
        <f>+IFERROR(IF(DYW4="Dato",'Antagelser '!$C$7,IF(DYW4='Antagelser '!$C$9,"",DATE(YEAR(DYW4),MONTH(DYW4)+'Antagelser '!$C$8,DAY(DYW4)))),"")</f>
        <v/>
      </c>
      <c r="DYY4" s="21" t="str">
        <f>+IFERROR(IF(DYX4="Dato",'Antagelser '!$C$7,IF(DYX4='Antagelser '!$C$9,"",DATE(YEAR(DYX4),MONTH(DYX4)+'Antagelser '!$C$8,DAY(DYX4)))),"")</f>
        <v/>
      </c>
      <c r="DYZ4" s="21" t="str">
        <f>+IFERROR(IF(DYY4="Dato",'Antagelser '!$C$7,IF(DYY4='Antagelser '!$C$9,"",DATE(YEAR(DYY4),MONTH(DYY4)+'Antagelser '!$C$8,DAY(DYY4)))),"")</f>
        <v/>
      </c>
      <c r="DZA4" s="21" t="str">
        <f>+IFERROR(IF(DYZ4="Dato",'Antagelser '!$C$7,IF(DYZ4='Antagelser '!$C$9,"",DATE(YEAR(DYZ4),MONTH(DYZ4)+'Antagelser '!$C$8,DAY(DYZ4)))),"")</f>
        <v/>
      </c>
      <c r="DZB4" s="21" t="str">
        <f>+IFERROR(IF(DZA4="Dato",'Antagelser '!$C$7,IF(DZA4='Antagelser '!$C$9,"",DATE(YEAR(DZA4),MONTH(DZA4)+'Antagelser '!$C$8,DAY(DZA4)))),"")</f>
        <v/>
      </c>
      <c r="DZC4" s="21" t="str">
        <f>+IFERROR(IF(DZB4="Dato",'Antagelser '!$C$7,IF(DZB4='Antagelser '!$C$9,"",DATE(YEAR(DZB4),MONTH(DZB4)+'Antagelser '!$C$8,DAY(DZB4)))),"")</f>
        <v/>
      </c>
      <c r="DZD4" s="21" t="str">
        <f>+IFERROR(IF(DZC4="Dato",'Antagelser '!$C$7,IF(DZC4='Antagelser '!$C$9,"",DATE(YEAR(DZC4),MONTH(DZC4)+'Antagelser '!$C$8,DAY(DZC4)))),"")</f>
        <v/>
      </c>
      <c r="DZE4" s="21" t="str">
        <f>+IFERROR(IF(DZD4="Dato",'Antagelser '!$C$7,IF(DZD4='Antagelser '!$C$9,"",DATE(YEAR(DZD4),MONTH(DZD4)+'Antagelser '!$C$8,DAY(DZD4)))),"")</f>
        <v/>
      </c>
      <c r="DZF4" s="21" t="str">
        <f>+IFERROR(IF(DZE4="Dato",'Antagelser '!$C$7,IF(DZE4='Antagelser '!$C$9,"",DATE(YEAR(DZE4),MONTH(DZE4)+'Antagelser '!$C$8,DAY(DZE4)))),"")</f>
        <v/>
      </c>
      <c r="DZG4" s="21" t="str">
        <f>+IFERROR(IF(DZF4="Dato",'Antagelser '!$C$7,IF(DZF4='Antagelser '!$C$9,"",DATE(YEAR(DZF4),MONTH(DZF4)+'Antagelser '!$C$8,DAY(DZF4)))),"")</f>
        <v/>
      </c>
      <c r="DZH4" s="21" t="str">
        <f>+IFERROR(IF(DZG4="Dato",'Antagelser '!$C$7,IF(DZG4='Antagelser '!$C$9,"",DATE(YEAR(DZG4),MONTH(DZG4)+'Antagelser '!$C$8,DAY(DZG4)))),"")</f>
        <v/>
      </c>
      <c r="DZI4" s="21" t="str">
        <f>+IFERROR(IF(DZH4="Dato",'Antagelser '!$C$7,IF(DZH4='Antagelser '!$C$9,"",DATE(YEAR(DZH4),MONTH(DZH4)+'Antagelser '!$C$8,DAY(DZH4)))),"")</f>
        <v/>
      </c>
      <c r="DZJ4" s="21" t="str">
        <f>+IFERROR(IF(DZI4="Dato",'Antagelser '!$C$7,IF(DZI4='Antagelser '!$C$9,"",DATE(YEAR(DZI4),MONTH(DZI4)+'Antagelser '!$C$8,DAY(DZI4)))),"")</f>
        <v/>
      </c>
      <c r="DZK4" s="21" t="str">
        <f>+IFERROR(IF(DZJ4="Dato",'Antagelser '!$C$7,IF(DZJ4='Antagelser '!$C$9,"",DATE(YEAR(DZJ4),MONTH(DZJ4)+'Antagelser '!$C$8,DAY(DZJ4)))),"")</f>
        <v/>
      </c>
      <c r="DZL4" s="21" t="str">
        <f>+IFERROR(IF(DZK4="Dato",'Antagelser '!$C$7,IF(DZK4='Antagelser '!$C$9,"",DATE(YEAR(DZK4),MONTH(DZK4)+'Antagelser '!$C$8,DAY(DZK4)))),"")</f>
        <v/>
      </c>
      <c r="DZM4" s="21" t="str">
        <f>+IFERROR(IF(DZL4="Dato",'Antagelser '!$C$7,IF(DZL4='Antagelser '!$C$9,"",DATE(YEAR(DZL4),MONTH(DZL4)+'Antagelser '!$C$8,DAY(DZL4)))),"")</f>
        <v/>
      </c>
      <c r="DZN4" s="21" t="str">
        <f>+IFERROR(IF(DZM4="Dato",'Antagelser '!$C$7,IF(DZM4='Antagelser '!$C$9,"",DATE(YEAR(DZM4),MONTH(DZM4)+'Antagelser '!$C$8,DAY(DZM4)))),"")</f>
        <v/>
      </c>
      <c r="DZO4" s="21" t="str">
        <f>+IFERROR(IF(DZN4="Dato",'Antagelser '!$C$7,IF(DZN4='Antagelser '!$C$9,"",DATE(YEAR(DZN4),MONTH(DZN4)+'Antagelser '!$C$8,DAY(DZN4)))),"")</f>
        <v/>
      </c>
      <c r="DZP4" s="21" t="str">
        <f>+IFERROR(IF(DZO4="Dato",'Antagelser '!$C$7,IF(DZO4='Antagelser '!$C$9,"",DATE(YEAR(DZO4),MONTH(DZO4)+'Antagelser '!$C$8,DAY(DZO4)))),"")</f>
        <v/>
      </c>
      <c r="DZQ4" s="21" t="str">
        <f>+IFERROR(IF(DZP4="Dato",'Antagelser '!$C$7,IF(DZP4='Antagelser '!$C$9,"",DATE(YEAR(DZP4),MONTH(DZP4)+'Antagelser '!$C$8,DAY(DZP4)))),"")</f>
        <v/>
      </c>
      <c r="DZR4" s="21" t="str">
        <f>+IFERROR(IF(DZQ4="Dato",'Antagelser '!$C$7,IF(DZQ4='Antagelser '!$C$9,"",DATE(YEAR(DZQ4),MONTH(DZQ4)+'Antagelser '!$C$8,DAY(DZQ4)))),"")</f>
        <v/>
      </c>
      <c r="DZS4" s="21" t="str">
        <f>+IFERROR(IF(DZR4="Dato",'Antagelser '!$C$7,IF(DZR4='Antagelser '!$C$9,"",DATE(YEAR(DZR4),MONTH(DZR4)+'Antagelser '!$C$8,DAY(DZR4)))),"")</f>
        <v/>
      </c>
      <c r="DZT4" s="21" t="str">
        <f>+IFERROR(IF(DZS4="Dato",'Antagelser '!$C$7,IF(DZS4='Antagelser '!$C$9,"",DATE(YEAR(DZS4),MONTH(DZS4)+'Antagelser '!$C$8,DAY(DZS4)))),"")</f>
        <v/>
      </c>
      <c r="DZU4" s="21" t="str">
        <f>+IFERROR(IF(DZT4="Dato",'Antagelser '!$C$7,IF(DZT4='Antagelser '!$C$9,"",DATE(YEAR(DZT4),MONTH(DZT4)+'Antagelser '!$C$8,DAY(DZT4)))),"")</f>
        <v/>
      </c>
      <c r="DZV4" s="21" t="str">
        <f>+IFERROR(IF(DZU4="Dato",'Antagelser '!$C$7,IF(DZU4='Antagelser '!$C$9,"",DATE(YEAR(DZU4),MONTH(DZU4)+'Antagelser '!$C$8,DAY(DZU4)))),"")</f>
        <v/>
      </c>
      <c r="DZW4" s="21" t="str">
        <f>+IFERROR(IF(DZV4="Dato",'Antagelser '!$C$7,IF(DZV4='Antagelser '!$C$9,"",DATE(YEAR(DZV4),MONTH(DZV4)+'Antagelser '!$C$8,DAY(DZV4)))),"")</f>
        <v/>
      </c>
      <c r="DZX4" s="21" t="str">
        <f>+IFERROR(IF(DZW4="Dato",'Antagelser '!$C$7,IF(DZW4='Antagelser '!$C$9,"",DATE(YEAR(DZW4),MONTH(DZW4)+'Antagelser '!$C$8,DAY(DZW4)))),"")</f>
        <v/>
      </c>
      <c r="DZY4" s="21" t="str">
        <f>+IFERROR(IF(DZX4="Dato",'Antagelser '!$C$7,IF(DZX4='Antagelser '!$C$9,"",DATE(YEAR(DZX4),MONTH(DZX4)+'Antagelser '!$C$8,DAY(DZX4)))),"")</f>
        <v/>
      </c>
      <c r="DZZ4" s="21" t="str">
        <f>+IFERROR(IF(DZY4="Dato",'Antagelser '!$C$7,IF(DZY4='Antagelser '!$C$9,"",DATE(YEAR(DZY4),MONTH(DZY4)+'Antagelser '!$C$8,DAY(DZY4)))),"")</f>
        <v/>
      </c>
      <c r="EAA4" s="21" t="str">
        <f>+IFERROR(IF(DZZ4="Dato",'Antagelser '!$C$7,IF(DZZ4='Antagelser '!$C$9,"",DATE(YEAR(DZZ4),MONTH(DZZ4)+'Antagelser '!$C$8,DAY(DZZ4)))),"")</f>
        <v/>
      </c>
      <c r="EAB4" s="21" t="str">
        <f>+IFERROR(IF(EAA4="Dato",'Antagelser '!$C$7,IF(EAA4='Antagelser '!$C$9,"",DATE(YEAR(EAA4),MONTH(EAA4)+'Antagelser '!$C$8,DAY(EAA4)))),"")</f>
        <v/>
      </c>
      <c r="EAC4" s="21" t="str">
        <f>+IFERROR(IF(EAB4="Dato",'Antagelser '!$C$7,IF(EAB4='Antagelser '!$C$9,"",DATE(YEAR(EAB4),MONTH(EAB4)+'Antagelser '!$C$8,DAY(EAB4)))),"")</f>
        <v/>
      </c>
      <c r="EAD4" s="21" t="str">
        <f>+IFERROR(IF(EAC4="Dato",'Antagelser '!$C$7,IF(EAC4='Antagelser '!$C$9,"",DATE(YEAR(EAC4),MONTH(EAC4)+'Antagelser '!$C$8,DAY(EAC4)))),"")</f>
        <v/>
      </c>
      <c r="EAE4" s="21" t="str">
        <f>+IFERROR(IF(EAD4="Dato",'Antagelser '!$C$7,IF(EAD4='Antagelser '!$C$9,"",DATE(YEAR(EAD4),MONTH(EAD4)+'Antagelser '!$C$8,DAY(EAD4)))),"")</f>
        <v/>
      </c>
      <c r="EAF4" s="21" t="str">
        <f>+IFERROR(IF(EAE4="Dato",'Antagelser '!$C$7,IF(EAE4='Antagelser '!$C$9,"",DATE(YEAR(EAE4),MONTH(EAE4)+'Antagelser '!$C$8,DAY(EAE4)))),"")</f>
        <v/>
      </c>
      <c r="EAG4" s="21" t="str">
        <f>+IFERROR(IF(EAF4="Dato",'Antagelser '!$C$7,IF(EAF4='Antagelser '!$C$9,"",DATE(YEAR(EAF4),MONTH(EAF4)+'Antagelser '!$C$8,DAY(EAF4)))),"")</f>
        <v/>
      </c>
      <c r="EAH4" s="21" t="str">
        <f>+IFERROR(IF(EAG4="Dato",'Antagelser '!$C$7,IF(EAG4='Antagelser '!$C$9,"",DATE(YEAR(EAG4),MONTH(EAG4)+'Antagelser '!$C$8,DAY(EAG4)))),"")</f>
        <v/>
      </c>
      <c r="EAI4" s="21" t="str">
        <f>+IFERROR(IF(EAH4="Dato",'Antagelser '!$C$7,IF(EAH4='Antagelser '!$C$9,"",DATE(YEAR(EAH4),MONTH(EAH4)+'Antagelser '!$C$8,DAY(EAH4)))),"")</f>
        <v/>
      </c>
      <c r="EAJ4" s="21" t="str">
        <f>+IFERROR(IF(EAI4="Dato",'Antagelser '!$C$7,IF(EAI4='Antagelser '!$C$9,"",DATE(YEAR(EAI4),MONTH(EAI4)+'Antagelser '!$C$8,DAY(EAI4)))),"")</f>
        <v/>
      </c>
      <c r="EAK4" s="21" t="str">
        <f>+IFERROR(IF(EAJ4="Dato",'Antagelser '!$C$7,IF(EAJ4='Antagelser '!$C$9,"",DATE(YEAR(EAJ4),MONTH(EAJ4)+'Antagelser '!$C$8,DAY(EAJ4)))),"")</f>
        <v/>
      </c>
      <c r="EAL4" s="21" t="str">
        <f>+IFERROR(IF(EAK4="Dato",'Antagelser '!$C$7,IF(EAK4='Antagelser '!$C$9,"",DATE(YEAR(EAK4),MONTH(EAK4)+'Antagelser '!$C$8,DAY(EAK4)))),"")</f>
        <v/>
      </c>
      <c r="EAM4" s="21" t="str">
        <f>+IFERROR(IF(EAL4="Dato",'Antagelser '!$C$7,IF(EAL4='Antagelser '!$C$9,"",DATE(YEAR(EAL4),MONTH(EAL4)+'Antagelser '!$C$8,DAY(EAL4)))),"")</f>
        <v/>
      </c>
      <c r="EAN4" s="21" t="str">
        <f>+IFERROR(IF(EAM4="Dato",'Antagelser '!$C$7,IF(EAM4='Antagelser '!$C$9,"",DATE(YEAR(EAM4),MONTH(EAM4)+'Antagelser '!$C$8,DAY(EAM4)))),"")</f>
        <v/>
      </c>
      <c r="EAO4" s="21" t="str">
        <f>+IFERROR(IF(EAN4="Dato",'Antagelser '!$C$7,IF(EAN4='Antagelser '!$C$9,"",DATE(YEAR(EAN4),MONTH(EAN4)+'Antagelser '!$C$8,DAY(EAN4)))),"")</f>
        <v/>
      </c>
      <c r="EAP4" s="21" t="str">
        <f>+IFERROR(IF(EAO4="Dato",'Antagelser '!$C$7,IF(EAO4='Antagelser '!$C$9,"",DATE(YEAR(EAO4),MONTH(EAO4)+'Antagelser '!$C$8,DAY(EAO4)))),"")</f>
        <v/>
      </c>
      <c r="EAQ4" s="21" t="str">
        <f>+IFERROR(IF(EAP4="Dato",'Antagelser '!$C$7,IF(EAP4='Antagelser '!$C$9,"",DATE(YEAR(EAP4),MONTH(EAP4)+'Antagelser '!$C$8,DAY(EAP4)))),"")</f>
        <v/>
      </c>
      <c r="EAR4" s="21" t="str">
        <f>+IFERROR(IF(EAQ4="Dato",'Antagelser '!$C$7,IF(EAQ4='Antagelser '!$C$9,"",DATE(YEAR(EAQ4),MONTH(EAQ4)+'Antagelser '!$C$8,DAY(EAQ4)))),"")</f>
        <v/>
      </c>
      <c r="EAS4" s="21" t="str">
        <f>+IFERROR(IF(EAR4="Dato",'Antagelser '!$C$7,IF(EAR4='Antagelser '!$C$9,"",DATE(YEAR(EAR4),MONTH(EAR4)+'Antagelser '!$C$8,DAY(EAR4)))),"")</f>
        <v/>
      </c>
      <c r="EAT4" s="21" t="str">
        <f>+IFERROR(IF(EAS4="Dato",'Antagelser '!$C$7,IF(EAS4='Antagelser '!$C$9,"",DATE(YEAR(EAS4),MONTH(EAS4)+'Antagelser '!$C$8,DAY(EAS4)))),"")</f>
        <v/>
      </c>
      <c r="EAU4" s="21" t="str">
        <f>+IFERROR(IF(EAT4="Dato",'Antagelser '!$C$7,IF(EAT4='Antagelser '!$C$9,"",DATE(YEAR(EAT4),MONTH(EAT4)+'Antagelser '!$C$8,DAY(EAT4)))),"")</f>
        <v/>
      </c>
      <c r="EAV4" s="21" t="str">
        <f>+IFERROR(IF(EAU4="Dato",'Antagelser '!$C$7,IF(EAU4='Antagelser '!$C$9,"",DATE(YEAR(EAU4),MONTH(EAU4)+'Antagelser '!$C$8,DAY(EAU4)))),"")</f>
        <v/>
      </c>
      <c r="EAW4" s="21" t="str">
        <f>+IFERROR(IF(EAV4="Dato",'Antagelser '!$C$7,IF(EAV4='Antagelser '!$C$9,"",DATE(YEAR(EAV4),MONTH(EAV4)+'Antagelser '!$C$8,DAY(EAV4)))),"")</f>
        <v/>
      </c>
      <c r="EAX4" s="21" t="str">
        <f>+IFERROR(IF(EAW4="Dato",'Antagelser '!$C$7,IF(EAW4='Antagelser '!$C$9,"",DATE(YEAR(EAW4),MONTH(EAW4)+'Antagelser '!$C$8,DAY(EAW4)))),"")</f>
        <v/>
      </c>
      <c r="EAY4" s="21" t="str">
        <f>+IFERROR(IF(EAX4="Dato",'Antagelser '!$C$7,IF(EAX4='Antagelser '!$C$9,"",DATE(YEAR(EAX4),MONTH(EAX4)+'Antagelser '!$C$8,DAY(EAX4)))),"")</f>
        <v/>
      </c>
      <c r="EAZ4" s="21" t="str">
        <f>+IFERROR(IF(EAY4="Dato",'Antagelser '!$C$7,IF(EAY4='Antagelser '!$C$9,"",DATE(YEAR(EAY4),MONTH(EAY4)+'Antagelser '!$C$8,DAY(EAY4)))),"")</f>
        <v/>
      </c>
      <c r="EBA4" s="21" t="str">
        <f>+IFERROR(IF(EAZ4="Dato",'Antagelser '!$C$7,IF(EAZ4='Antagelser '!$C$9,"",DATE(YEAR(EAZ4),MONTH(EAZ4)+'Antagelser '!$C$8,DAY(EAZ4)))),"")</f>
        <v/>
      </c>
      <c r="EBB4" s="21" t="str">
        <f>+IFERROR(IF(EBA4="Dato",'Antagelser '!$C$7,IF(EBA4='Antagelser '!$C$9,"",DATE(YEAR(EBA4),MONTH(EBA4)+'Antagelser '!$C$8,DAY(EBA4)))),"")</f>
        <v/>
      </c>
      <c r="EBC4" s="21" t="str">
        <f>+IFERROR(IF(EBB4="Dato",'Antagelser '!$C$7,IF(EBB4='Antagelser '!$C$9,"",DATE(YEAR(EBB4),MONTH(EBB4)+'Antagelser '!$C$8,DAY(EBB4)))),"")</f>
        <v/>
      </c>
      <c r="EBD4" s="21" t="str">
        <f>+IFERROR(IF(EBC4="Dato",'Antagelser '!$C$7,IF(EBC4='Antagelser '!$C$9,"",DATE(YEAR(EBC4),MONTH(EBC4)+'Antagelser '!$C$8,DAY(EBC4)))),"")</f>
        <v/>
      </c>
      <c r="EBE4" s="21" t="str">
        <f>+IFERROR(IF(EBD4="Dato",'Antagelser '!$C$7,IF(EBD4='Antagelser '!$C$9,"",DATE(YEAR(EBD4),MONTH(EBD4)+'Antagelser '!$C$8,DAY(EBD4)))),"")</f>
        <v/>
      </c>
      <c r="EBF4" s="21" t="str">
        <f>+IFERROR(IF(EBE4="Dato",'Antagelser '!$C$7,IF(EBE4='Antagelser '!$C$9,"",DATE(YEAR(EBE4),MONTH(EBE4)+'Antagelser '!$C$8,DAY(EBE4)))),"")</f>
        <v/>
      </c>
      <c r="EBG4" s="21" t="str">
        <f>+IFERROR(IF(EBF4="Dato",'Antagelser '!$C$7,IF(EBF4='Antagelser '!$C$9,"",DATE(YEAR(EBF4),MONTH(EBF4)+'Antagelser '!$C$8,DAY(EBF4)))),"")</f>
        <v/>
      </c>
      <c r="EBH4" s="21" t="str">
        <f>+IFERROR(IF(EBG4="Dato",'Antagelser '!$C$7,IF(EBG4='Antagelser '!$C$9,"",DATE(YEAR(EBG4),MONTH(EBG4)+'Antagelser '!$C$8,DAY(EBG4)))),"")</f>
        <v/>
      </c>
      <c r="EBI4" s="21" t="str">
        <f>+IFERROR(IF(EBH4="Dato",'Antagelser '!$C$7,IF(EBH4='Antagelser '!$C$9,"",DATE(YEAR(EBH4),MONTH(EBH4)+'Antagelser '!$C$8,DAY(EBH4)))),"")</f>
        <v/>
      </c>
      <c r="EBJ4" s="21" t="str">
        <f>+IFERROR(IF(EBI4="Dato",'Antagelser '!$C$7,IF(EBI4='Antagelser '!$C$9,"",DATE(YEAR(EBI4),MONTH(EBI4)+'Antagelser '!$C$8,DAY(EBI4)))),"")</f>
        <v/>
      </c>
      <c r="EBK4" s="21" t="str">
        <f>+IFERROR(IF(EBJ4="Dato",'Antagelser '!$C$7,IF(EBJ4='Antagelser '!$C$9,"",DATE(YEAR(EBJ4),MONTH(EBJ4)+'Antagelser '!$C$8,DAY(EBJ4)))),"")</f>
        <v/>
      </c>
      <c r="EBL4" s="21" t="str">
        <f>+IFERROR(IF(EBK4="Dato",'Antagelser '!$C$7,IF(EBK4='Antagelser '!$C$9,"",DATE(YEAR(EBK4),MONTH(EBK4)+'Antagelser '!$C$8,DAY(EBK4)))),"")</f>
        <v/>
      </c>
      <c r="EBM4" s="21" t="str">
        <f>+IFERROR(IF(EBL4="Dato",'Antagelser '!$C$7,IF(EBL4='Antagelser '!$C$9,"",DATE(YEAR(EBL4),MONTH(EBL4)+'Antagelser '!$C$8,DAY(EBL4)))),"")</f>
        <v/>
      </c>
      <c r="EBN4" s="21" t="str">
        <f>+IFERROR(IF(EBM4="Dato",'Antagelser '!$C$7,IF(EBM4='Antagelser '!$C$9,"",DATE(YEAR(EBM4),MONTH(EBM4)+'Antagelser '!$C$8,DAY(EBM4)))),"")</f>
        <v/>
      </c>
      <c r="EBO4" s="21" t="str">
        <f>+IFERROR(IF(EBN4="Dato",'Antagelser '!$C$7,IF(EBN4='Antagelser '!$C$9,"",DATE(YEAR(EBN4),MONTH(EBN4)+'Antagelser '!$C$8,DAY(EBN4)))),"")</f>
        <v/>
      </c>
      <c r="EBP4" s="21" t="str">
        <f>+IFERROR(IF(EBO4="Dato",'Antagelser '!$C$7,IF(EBO4='Antagelser '!$C$9,"",DATE(YEAR(EBO4),MONTH(EBO4)+'Antagelser '!$C$8,DAY(EBO4)))),"")</f>
        <v/>
      </c>
      <c r="EBQ4" s="21" t="str">
        <f>+IFERROR(IF(EBP4="Dato",'Antagelser '!$C$7,IF(EBP4='Antagelser '!$C$9,"",DATE(YEAR(EBP4),MONTH(EBP4)+'Antagelser '!$C$8,DAY(EBP4)))),"")</f>
        <v/>
      </c>
      <c r="EBR4" s="21" t="str">
        <f>+IFERROR(IF(EBQ4="Dato",'Antagelser '!$C$7,IF(EBQ4='Antagelser '!$C$9,"",DATE(YEAR(EBQ4),MONTH(EBQ4)+'Antagelser '!$C$8,DAY(EBQ4)))),"")</f>
        <v/>
      </c>
      <c r="EBS4" s="21" t="str">
        <f>+IFERROR(IF(EBR4="Dato",'Antagelser '!$C$7,IF(EBR4='Antagelser '!$C$9,"",DATE(YEAR(EBR4),MONTH(EBR4)+'Antagelser '!$C$8,DAY(EBR4)))),"")</f>
        <v/>
      </c>
      <c r="EBT4" s="21" t="str">
        <f>+IFERROR(IF(EBS4="Dato",'Antagelser '!$C$7,IF(EBS4='Antagelser '!$C$9,"",DATE(YEAR(EBS4),MONTH(EBS4)+'Antagelser '!$C$8,DAY(EBS4)))),"")</f>
        <v/>
      </c>
      <c r="EBU4" s="21" t="str">
        <f>+IFERROR(IF(EBT4="Dato",'Antagelser '!$C$7,IF(EBT4='Antagelser '!$C$9,"",DATE(YEAR(EBT4),MONTH(EBT4)+'Antagelser '!$C$8,DAY(EBT4)))),"")</f>
        <v/>
      </c>
      <c r="EBV4" s="21" t="str">
        <f>+IFERROR(IF(EBU4="Dato",'Antagelser '!$C$7,IF(EBU4='Antagelser '!$C$9,"",DATE(YEAR(EBU4),MONTH(EBU4)+'Antagelser '!$C$8,DAY(EBU4)))),"")</f>
        <v/>
      </c>
      <c r="EBW4" s="21" t="str">
        <f>+IFERROR(IF(EBV4="Dato",'Antagelser '!$C$7,IF(EBV4='Antagelser '!$C$9,"",DATE(YEAR(EBV4),MONTH(EBV4)+'Antagelser '!$C$8,DAY(EBV4)))),"")</f>
        <v/>
      </c>
      <c r="EBX4" s="21" t="str">
        <f>+IFERROR(IF(EBW4="Dato",'Antagelser '!$C$7,IF(EBW4='Antagelser '!$C$9,"",DATE(YEAR(EBW4),MONTH(EBW4)+'Antagelser '!$C$8,DAY(EBW4)))),"")</f>
        <v/>
      </c>
      <c r="EBY4" s="21" t="str">
        <f>+IFERROR(IF(EBX4="Dato",'Antagelser '!$C$7,IF(EBX4='Antagelser '!$C$9,"",DATE(YEAR(EBX4),MONTH(EBX4)+'Antagelser '!$C$8,DAY(EBX4)))),"")</f>
        <v/>
      </c>
      <c r="EBZ4" s="21" t="str">
        <f>+IFERROR(IF(EBY4="Dato",'Antagelser '!$C$7,IF(EBY4='Antagelser '!$C$9,"",DATE(YEAR(EBY4),MONTH(EBY4)+'Antagelser '!$C$8,DAY(EBY4)))),"")</f>
        <v/>
      </c>
      <c r="ECA4" s="21" t="str">
        <f>+IFERROR(IF(EBZ4="Dato",'Antagelser '!$C$7,IF(EBZ4='Antagelser '!$C$9,"",DATE(YEAR(EBZ4),MONTH(EBZ4)+'Antagelser '!$C$8,DAY(EBZ4)))),"")</f>
        <v/>
      </c>
      <c r="ECB4" s="21" t="str">
        <f>+IFERROR(IF(ECA4="Dato",'Antagelser '!$C$7,IF(ECA4='Antagelser '!$C$9,"",DATE(YEAR(ECA4),MONTH(ECA4)+'Antagelser '!$C$8,DAY(ECA4)))),"")</f>
        <v/>
      </c>
      <c r="ECC4" s="21" t="str">
        <f>+IFERROR(IF(ECB4="Dato",'Antagelser '!$C$7,IF(ECB4='Antagelser '!$C$9,"",DATE(YEAR(ECB4),MONTH(ECB4)+'Antagelser '!$C$8,DAY(ECB4)))),"")</f>
        <v/>
      </c>
      <c r="ECD4" s="21" t="str">
        <f>+IFERROR(IF(ECC4="Dato",'Antagelser '!$C$7,IF(ECC4='Antagelser '!$C$9,"",DATE(YEAR(ECC4),MONTH(ECC4)+'Antagelser '!$C$8,DAY(ECC4)))),"")</f>
        <v/>
      </c>
      <c r="ECE4" s="21" t="str">
        <f>+IFERROR(IF(ECD4="Dato",'Antagelser '!$C$7,IF(ECD4='Antagelser '!$C$9,"",DATE(YEAR(ECD4),MONTH(ECD4)+'Antagelser '!$C$8,DAY(ECD4)))),"")</f>
        <v/>
      </c>
      <c r="ECF4" s="21" t="str">
        <f>+IFERROR(IF(ECE4="Dato",'Antagelser '!$C$7,IF(ECE4='Antagelser '!$C$9,"",DATE(YEAR(ECE4),MONTH(ECE4)+'Antagelser '!$C$8,DAY(ECE4)))),"")</f>
        <v/>
      </c>
      <c r="ECG4" s="21" t="str">
        <f>+IFERROR(IF(ECF4="Dato",'Antagelser '!$C$7,IF(ECF4='Antagelser '!$C$9,"",DATE(YEAR(ECF4),MONTH(ECF4)+'Antagelser '!$C$8,DAY(ECF4)))),"")</f>
        <v/>
      </c>
      <c r="ECH4" s="21" t="str">
        <f>+IFERROR(IF(ECG4="Dato",'Antagelser '!$C$7,IF(ECG4='Antagelser '!$C$9,"",DATE(YEAR(ECG4),MONTH(ECG4)+'Antagelser '!$C$8,DAY(ECG4)))),"")</f>
        <v/>
      </c>
      <c r="ECI4" s="21" t="str">
        <f>+IFERROR(IF(ECH4="Dato",'Antagelser '!$C$7,IF(ECH4='Antagelser '!$C$9,"",DATE(YEAR(ECH4),MONTH(ECH4)+'Antagelser '!$C$8,DAY(ECH4)))),"")</f>
        <v/>
      </c>
      <c r="ECJ4" s="21" t="str">
        <f>+IFERROR(IF(ECI4="Dato",'Antagelser '!$C$7,IF(ECI4='Antagelser '!$C$9,"",DATE(YEAR(ECI4),MONTH(ECI4)+'Antagelser '!$C$8,DAY(ECI4)))),"")</f>
        <v/>
      </c>
      <c r="ECK4" s="21" t="str">
        <f>+IFERROR(IF(ECJ4="Dato",'Antagelser '!$C$7,IF(ECJ4='Antagelser '!$C$9,"",DATE(YEAR(ECJ4),MONTH(ECJ4)+'Antagelser '!$C$8,DAY(ECJ4)))),"")</f>
        <v/>
      </c>
      <c r="ECL4" s="21" t="str">
        <f>+IFERROR(IF(ECK4="Dato",'Antagelser '!$C$7,IF(ECK4='Antagelser '!$C$9,"",DATE(YEAR(ECK4),MONTH(ECK4)+'Antagelser '!$C$8,DAY(ECK4)))),"")</f>
        <v/>
      </c>
      <c r="ECM4" s="21" t="str">
        <f>+IFERROR(IF(ECL4="Dato",'Antagelser '!$C$7,IF(ECL4='Antagelser '!$C$9,"",DATE(YEAR(ECL4),MONTH(ECL4)+'Antagelser '!$C$8,DAY(ECL4)))),"")</f>
        <v/>
      </c>
      <c r="ECN4" s="21" t="str">
        <f>+IFERROR(IF(ECM4="Dato",'Antagelser '!$C$7,IF(ECM4='Antagelser '!$C$9,"",DATE(YEAR(ECM4),MONTH(ECM4)+'Antagelser '!$C$8,DAY(ECM4)))),"")</f>
        <v/>
      </c>
      <c r="ECO4" s="21" t="str">
        <f>+IFERROR(IF(ECN4="Dato",'Antagelser '!$C$7,IF(ECN4='Antagelser '!$C$9,"",DATE(YEAR(ECN4),MONTH(ECN4)+'Antagelser '!$C$8,DAY(ECN4)))),"")</f>
        <v/>
      </c>
      <c r="ECP4" s="21" t="str">
        <f>+IFERROR(IF(ECO4="Dato",'Antagelser '!$C$7,IF(ECO4='Antagelser '!$C$9,"",DATE(YEAR(ECO4),MONTH(ECO4)+'Antagelser '!$C$8,DAY(ECO4)))),"")</f>
        <v/>
      </c>
      <c r="ECQ4" s="21" t="str">
        <f>+IFERROR(IF(ECP4="Dato",'Antagelser '!$C$7,IF(ECP4='Antagelser '!$C$9,"",DATE(YEAR(ECP4),MONTH(ECP4)+'Antagelser '!$C$8,DAY(ECP4)))),"")</f>
        <v/>
      </c>
      <c r="ECR4" s="21" t="str">
        <f>+IFERROR(IF(ECQ4="Dato",'Antagelser '!$C$7,IF(ECQ4='Antagelser '!$C$9,"",DATE(YEAR(ECQ4),MONTH(ECQ4)+'Antagelser '!$C$8,DAY(ECQ4)))),"")</f>
        <v/>
      </c>
      <c r="ECS4" s="21" t="str">
        <f>+IFERROR(IF(ECR4="Dato",'Antagelser '!$C$7,IF(ECR4='Antagelser '!$C$9,"",DATE(YEAR(ECR4),MONTH(ECR4)+'Antagelser '!$C$8,DAY(ECR4)))),"")</f>
        <v/>
      </c>
      <c r="ECT4" s="21" t="str">
        <f>+IFERROR(IF(ECS4="Dato",'Antagelser '!$C$7,IF(ECS4='Antagelser '!$C$9,"",DATE(YEAR(ECS4),MONTH(ECS4)+'Antagelser '!$C$8,DAY(ECS4)))),"")</f>
        <v/>
      </c>
      <c r="ECU4" s="21" t="str">
        <f>+IFERROR(IF(ECT4="Dato",'Antagelser '!$C$7,IF(ECT4='Antagelser '!$C$9,"",DATE(YEAR(ECT4),MONTH(ECT4)+'Antagelser '!$C$8,DAY(ECT4)))),"")</f>
        <v/>
      </c>
      <c r="ECV4" s="21" t="str">
        <f>+IFERROR(IF(ECU4="Dato",'Antagelser '!$C$7,IF(ECU4='Antagelser '!$C$9,"",DATE(YEAR(ECU4),MONTH(ECU4)+'Antagelser '!$C$8,DAY(ECU4)))),"")</f>
        <v/>
      </c>
      <c r="ECW4" s="21" t="str">
        <f>+IFERROR(IF(ECV4="Dato",'Antagelser '!$C$7,IF(ECV4='Antagelser '!$C$9,"",DATE(YEAR(ECV4),MONTH(ECV4)+'Antagelser '!$C$8,DAY(ECV4)))),"")</f>
        <v/>
      </c>
      <c r="ECX4" s="21" t="str">
        <f>+IFERROR(IF(ECW4="Dato",'Antagelser '!$C$7,IF(ECW4='Antagelser '!$C$9,"",DATE(YEAR(ECW4),MONTH(ECW4)+'Antagelser '!$C$8,DAY(ECW4)))),"")</f>
        <v/>
      </c>
      <c r="ECY4" s="21" t="str">
        <f>+IFERROR(IF(ECX4="Dato",'Antagelser '!$C$7,IF(ECX4='Antagelser '!$C$9,"",DATE(YEAR(ECX4),MONTH(ECX4)+'Antagelser '!$C$8,DAY(ECX4)))),"")</f>
        <v/>
      </c>
      <c r="ECZ4" s="21" t="str">
        <f>+IFERROR(IF(ECY4="Dato",'Antagelser '!$C$7,IF(ECY4='Antagelser '!$C$9,"",DATE(YEAR(ECY4),MONTH(ECY4)+'Antagelser '!$C$8,DAY(ECY4)))),"")</f>
        <v/>
      </c>
      <c r="EDA4" s="21" t="str">
        <f>+IFERROR(IF(ECZ4="Dato",'Antagelser '!$C$7,IF(ECZ4='Antagelser '!$C$9,"",DATE(YEAR(ECZ4),MONTH(ECZ4)+'Antagelser '!$C$8,DAY(ECZ4)))),"")</f>
        <v/>
      </c>
      <c r="EDB4" s="21" t="str">
        <f>+IFERROR(IF(EDA4="Dato",'Antagelser '!$C$7,IF(EDA4='Antagelser '!$C$9,"",DATE(YEAR(EDA4),MONTH(EDA4)+'Antagelser '!$C$8,DAY(EDA4)))),"")</f>
        <v/>
      </c>
      <c r="EDC4" s="21" t="str">
        <f>+IFERROR(IF(EDB4="Dato",'Antagelser '!$C$7,IF(EDB4='Antagelser '!$C$9,"",DATE(YEAR(EDB4),MONTH(EDB4)+'Antagelser '!$C$8,DAY(EDB4)))),"")</f>
        <v/>
      </c>
      <c r="EDD4" s="21" t="str">
        <f>+IFERROR(IF(EDC4="Dato",'Antagelser '!$C$7,IF(EDC4='Antagelser '!$C$9,"",DATE(YEAR(EDC4),MONTH(EDC4)+'Antagelser '!$C$8,DAY(EDC4)))),"")</f>
        <v/>
      </c>
      <c r="EDE4" s="21" t="str">
        <f>+IFERROR(IF(EDD4="Dato",'Antagelser '!$C$7,IF(EDD4='Antagelser '!$C$9,"",DATE(YEAR(EDD4),MONTH(EDD4)+'Antagelser '!$C$8,DAY(EDD4)))),"")</f>
        <v/>
      </c>
      <c r="EDF4" s="21" t="str">
        <f>+IFERROR(IF(EDE4="Dato",'Antagelser '!$C$7,IF(EDE4='Antagelser '!$C$9,"",DATE(YEAR(EDE4),MONTH(EDE4)+'Antagelser '!$C$8,DAY(EDE4)))),"")</f>
        <v/>
      </c>
      <c r="EDG4" s="21" t="str">
        <f>+IFERROR(IF(EDF4="Dato",'Antagelser '!$C$7,IF(EDF4='Antagelser '!$C$9,"",DATE(YEAR(EDF4),MONTH(EDF4)+'Antagelser '!$C$8,DAY(EDF4)))),"")</f>
        <v/>
      </c>
      <c r="EDH4" s="21" t="str">
        <f>+IFERROR(IF(EDG4="Dato",'Antagelser '!$C$7,IF(EDG4='Antagelser '!$C$9,"",DATE(YEAR(EDG4),MONTH(EDG4)+'Antagelser '!$C$8,DAY(EDG4)))),"")</f>
        <v/>
      </c>
      <c r="EDI4" s="21" t="str">
        <f>+IFERROR(IF(EDH4="Dato",'Antagelser '!$C$7,IF(EDH4='Antagelser '!$C$9,"",DATE(YEAR(EDH4),MONTH(EDH4)+'Antagelser '!$C$8,DAY(EDH4)))),"")</f>
        <v/>
      </c>
      <c r="EDJ4" s="21" t="str">
        <f>+IFERROR(IF(EDI4="Dato",'Antagelser '!$C$7,IF(EDI4='Antagelser '!$C$9,"",DATE(YEAR(EDI4),MONTH(EDI4)+'Antagelser '!$C$8,DAY(EDI4)))),"")</f>
        <v/>
      </c>
      <c r="EDK4" s="21" t="str">
        <f>+IFERROR(IF(EDJ4="Dato",'Antagelser '!$C$7,IF(EDJ4='Antagelser '!$C$9,"",DATE(YEAR(EDJ4),MONTH(EDJ4)+'Antagelser '!$C$8,DAY(EDJ4)))),"")</f>
        <v/>
      </c>
      <c r="EDL4" s="21" t="str">
        <f>+IFERROR(IF(EDK4="Dato",'Antagelser '!$C$7,IF(EDK4='Antagelser '!$C$9,"",DATE(YEAR(EDK4),MONTH(EDK4)+'Antagelser '!$C$8,DAY(EDK4)))),"")</f>
        <v/>
      </c>
      <c r="EDM4" s="21" t="str">
        <f>+IFERROR(IF(EDL4="Dato",'Antagelser '!$C$7,IF(EDL4='Antagelser '!$C$9,"",DATE(YEAR(EDL4),MONTH(EDL4)+'Antagelser '!$C$8,DAY(EDL4)))),"")</f>
        <v/>
      </c>
      <c r="EDN4" s="21" t="str">
        <f>+IFERROR(IF(EDM4="Dato",'Antagelser '!$C$7,IF(EDM4='Antagelser '!$C$9,"",DATE(YEAR(EDM4),MONTH(EDM4)+'Antagelser '!$C$8,DAY(EDM4)))),"")</f>
        <v/>
      </c>
      <c r="EDO4" s="21" t="str">
        <f>+IFERROR(IF(EDN4="Dato",'Antagelser '!$C$7,IF(EDN4='Antagelser '!$C$9,"",DATE(YEAR(EDN4),MONTH(EDN4)+'Antagelser '!$C$8,DAY(EDN4)))),"")</f>
        <v/>
      </c>
      <c r="EDP4" s="21" t="str">
        <f>+IFERROR(IF(EDO4="Dato",'Antagelser '!$C$7,IF(EDO4='Antagelser '!$C$9,"",DATE(YEAR(EDO4),MONTH(EDO4)+'Antagelser '!$C$8,DAY(EDO4)))),"")</f>
        <v/>
      </c>
      <c r="EDQ4" s="21" t="str">
        <f>+IFERROR(IF(EDP4="Dato",'Antagelser '!$C$7,IF(EDP4='Antagelser '!$C$9,"",DATE(YEAR(EDP4),MONTH(EDP4)+'Antagelser '!$C$8,DAY(EDP4)))),"")</f>
        <v/>
      </c>
      <c r="EDR4" s="21" t="str">
        <f>+IFERROR(IF(EDQ4="Dato",'Antagelser '!$C$7,IF(EDQ4='Antagelser '!$C$9,"",DATE(YEAR(EDQ4),MONTH(EDQ4)+'Antagelser '!$C$8,DAY(EDQ4)))),"")</f>
        <v/>
      </c>
      <c r="EDS4" s="21" t="str">
        <f>+IFERROR(IF(EDR4="Dato",'Antagelser '!$C$7,IF(EDR4='Antagelser '!$C$9,"",DATE(YEAR(EDR4),MONTH(EDR4)+'Antagelser '!$C$8,DAY(EDR4)))),"")</f>
        <v/>
      </c>
      <c r="EDT4" s="21" t="str">
        <f>+IFERROR(IF(EDS4="Dato",'Antagelser '!$C$7,IF(EDS4='Antagelser '!$C$9,"",DATE(YEAR(EDS4),MONTH(EDS4)+'Antagelser '!$C$8,DAY(EDS4)))),"")</f>
        <v/>
      </c>
      <c r="EDU4" s="21" t="str">
        <f>+IFERROR(IF(EDT4="Dato",'Antagelser '!$C$7,IF(EDT4='Antagelser '!$C$9,"",DATE(YEAR(EDT4),MONTH(EDT4)+'Antagelser '!$C$8,DAY(EDT4)))),"")</f>
        <v/>
      </c>
      <c r="EDV4" s="21" t="str">
        <f>+IFERROR(IF(EDU4="Dato",'Antagelser '!$C$7,IF(EDU4='Antagelser '!$C$9,"",DATE(YEAR(EDU4),MONTH(EDU4)+'Antagelser '!$C$8,DAY(EDU4)))),"")</f>
        <v/>
      </c>
      <c r="EDW4" s="21" t="str">
        <f>+IFERROR(IF(EDV4="Dato",'Antagelser '!$C$7,IF(EDV4='Antagelser '!$C$9,"",DATE(YEAR(EDV4),MONTH(EDV4)+'Antagelser '!$C$8,DAY(EDV4)))),"")</f>
        <v/>
      </c>
      <c r="EDX4" s="21" t="str">
        <f>+IFERROR(IF(EDW4="Dato",'Antagelser '!$C$7,IF(EDW4='Antagelser '!$C$9,"",DATE(YEAR(EDW4),MONTH(EDW4)+'Antagelser '!$C$8,DAY(EDW4)))),"")</f>
        <v/>
      </c>
      <c r="EDY4" s="21" t="str">
        <f>+IFERROR(IF(EDX4="Dato",'Antagelser '!$C$7,IF(EDX4='Antagelser '!$C$9,"",DATE(YEAR(EDX4),MONTH(EDX4)+'Antagelser '!$C$8,DAY(EDX4)))),"")</f>
        <v/>
      </c>
      <c r="EDZ4" s="21" t="str">
        <f>+IFERROR(IF(EDY4="Dato",'Antagelser '!$C$7,IF(EDY4='Antagelser '!$C$9,"",DATE(YEAR(EDY4),MONTH(EDY4)+'Antagelser '!$C$8,DAY(EDY4)))),"")</f>
        <v/>
      </c>
      <c r="EEA4" s="21" t="str">
        <f>+IFERROR(IF(EDZ4="Dato",'Antagelser '!$C$7,IF(EDZ4='Antagelser '!$C$9,"",DATE(YEAR(EDZ4),MONTH(EDZ4)+'Antagelser '!$C$8,DAY(EDZ4)))),"")</f>
        <v/>
      </c>
      <c r="EEB4" s="21" t="str">
        <f>+IFERROR(IF(EEA4="Dato",'Antagelser '!$C$7,IF(EEA4='Antagelser '!$C$9,"",DATE(YEAR(EEA4),MONTH(EEA4)+'Antagelser '!$C$8,DAY(EEA4)))),"")</f>
        <v/>
      </c>
      <c r="EEC4" s="21" t="str">
        <f>+IFERROR(IF(EEB4="Dato",'Antagelser '!$C$7,IF(EEB4='Antagelser '!$C$9,"",DATE(YEAR(EEB4),MONTH(EEB4)+'Antagelser '!$C$8,DAY(EEB4)))),"")</f>
        <v/>
      </c>
      <c r="EED4" s="21" t="str">
        <f>+IFERROR(IF(EEC4="Dato",'Antagelser '!$C$7,IF(EEC4='Antagelser '!$C$9,"",DATE(YEAR(EEC4),MONTH(EEC4)+'Antagelser '!$C$8,DAY(EEC4)))),"")</f>
        <v/>
      </c>
      <c r="EEE4" s="21" t="str">
        <f>+IFERROR(IF(EED4="Dato",'Antagelser '!$C$7,IF(EED4='Antagelser '!$C$9,"",DATE(YEAR(EED4),MONTH(EED4)+'Antagelser '!$C$8,DAY(EED4)))),"")</f>
        <v/>
      </c>
      <c r="EEF4" s="21" t="str">
        <f>+IFERROR(IF(EEE4="Dato",'Antagelser '!$C$7,IF(EEE4='Antagelser '!$C$9,"",DATE(YEAR(EEE4),MONTH(EEE4)+'Antagelser '!$C$8,DAY(EEE4)))),"")</f>
        <v/>
      </c>
      <c r="EEG4" s="21" t="str">
        <f>+IFERROR(IF(EEF4="Dato",'Antagelser '!$C$7,IF(EEF4='Antagelser '!$C$9,"",DATE(YEAR(EEF4),MONTH(EEF4)+'Antagelser '!$C$8,DAY(EEF4)))),"")</f>
        <v/>
      </c>
      <c r="EEH4" s="21" t="str">
        <f>+IFERROR(IF(EEG4="Dato",'Antagelser '!$C$7,IF(EEG4='Antagelser '!$C$9,"",DATE(YEAR(EEG4),MONTH(EEG4)+'Antagelser '!$C$8,DAY(EEG4)))),"")</f>
        <v/>
      </c>
      <c r="EEI4" s="21" t="str">
        <f>+IFERROR(IF(EEH4="Dato",'Antagelser '!$C$7,IF(EEH4='Antagelser '!$C$9,"",DATE(YEAR(EEH4),MONTH(EEH4)+'Antagelser '!$C$8,DAY(EEH4)))),"")</f>
        <v/>
      </c>
      <c r="EEJ4" s="21" t="str">
        <f>+IFERROR(IF(EEI4="Dato",'Antagelser '!$C$7,IF(EEI4='Antagelser '!$C$9,"",DATE(YEAR(EEI4),MONTH(EEI4)+'Antagelser '!$C$8,DAY(EEI4)))),"")</f>
        <v/>
      </c>
      <c r="EEK4" s="21" t="str">
        <f>+IFERROR(IF(EEJ4="Dato",'Antagelser '!$C$7,IF(EEJ4='Antagelser '!$C$9,"",DATE(YEAR(EEJ4),MONTH(EEJ4)+'Antagelser '!$C$8,DAY(EEJ4)))),"")</f>
        <v/>
      </c>
      <c r="EEL4" s="21" t="str">
        <f>+IFERROR(IF(EEK4="Dato",'Antagelser '!$C$7,IF(EEK4='Antagelser '!$C$9,"",DATE(YEAR(EEK4),MONTH(EEK4)+'Antagelser '!$C$8,DAY(EEK4)))),"")</f>
        <v/>
      </c>
      <c r="EEM4" s="21" t="str">
        <f>+IFERROR(IF(EEL4="Dato",'Antagelser '!$C$7,IF(EEL4='Antagelser '!$C$9,"",DATE(YEAR(EEL4),MONTH(EEL4)+'Antagelser '!$C$8,DAY(EEL4)))),"")</f>
        <v/>
      </c>
      <c r="EEN4" s="21" t="str">
        <f>+IFERROR(IF(EEM4="Dato",'Antagelser '!$C$7,IF(EEM4='Antagelser '!$C$9,"",DATE(YEAR(EEM4),MONTH(EEM4)+'Antagelser '!$C$8,DAY(EEM4)))),"")</f>
        <v/>
      </c>
      <c r="EEO4" s="21" t="str">
        <f>+IFERROR(IF(EEN4="Dato",'Antagelser '!$C$7,IF(EEN4='Antagelser '!$C$9,"",DATE(YEAR(EEN4),MONTH(EEN4)+'Antagelser '!$C$8,DAY(EEN4)))),"")</f>
        <v/>
      </c>
      <c r="EEP4" s="21" t="str">
        <f>+IFERROR(IF(EEO4="Dato",'Antagelser '!$C$7,IF(EEO4='Antagelser '!$C$9,"",DATE(YEAR(EEO4),MONTH(EEO4)+'Antagelser '!$C$8,DAY(EEO4)))),"")</f>
        <v/>
      </c>
      <c r="EEQ4" s="21" t="str">
        <f>+IFERROR(IF(EEP4="Dato",'Antagelser '!$C$7,IF(EEP4='Antagelser '!$C$9,"",DATE(YEAR(EEP4),MONTH(EEP4)+'Antagelser '!$C$8,DAY(EEP4)))),"")</f>
        <v/>
      </c>
      <c r="EER4" s="21" t="str">
        <f>+IFERROR(IF(EEQ4="Dato",'Antagelser '!$C$7,IF(EEQ4='Antagelser '!$C$9,"",DATE(YEAR(EEQ4),MONTH(EEQ4)+'Antagelser '!$C$8,DAY(EEQ4)))),"")</f>
        <v/>
      </c>
      <c r="EES4" s="21" t="str">
        <f>+IFERROR(IF(EER4="Dato",'Antagelser '!$C$7,IF(EER4='Antagelser '!$C$9,"",DATE(YEAR(EER4),MONTH(EER4)+'Antagelser '!$C$8,DAY(EER4)))),"")</f>
        <v/>
      </c>
      <c r="EET4" s="21" t="str">
        <f>+IFERROR(IF(EES4="Dato",'Antagelser '!$C$7,IF(EES4='Antagelser '!$C$9,"",DATE(YEAR(EES4),MONTH(EES4)+'Antagelser '!$C$8,DAY(EES4)))),"")</f>
        <v/>
      </c>
      <c r="EEU4" s="21" t="str">
        <f>+IFERROR(IF(EET4="Dato",'Antagelser '!$C$7,IF(EET4='Antagelser '!$C$9,"",DATE(YEAR(EET4),MONTH(EET4)+'Antagelser '!$C$8,DAY(EET4)))),"")</f>
        <v/>
      </c>
      <c r="EEV4" s="21" t="str">
        <f>+IFERROR(IF(EEU4="Dato",'Antagelser '!$C$7,IF(EEU4='Antagelser '!$C$9,"",DATE(YEAR(EEU4),MONTH(EEU4)+'Antagelser '!$C$8,DAY(EEU4)))),"")</f>
        <v/>
      </c>
      <c r="EEW4" s="21" t="str">
        <f>+IFERROR(IF(EEV4="Dato",'Antagelser '!$C$7,IF(EEV4='Antagelser '!$C$9,"",DATE(YEAR(EEV4),MONTH(EEV4)+'Antagelser '!$C$8,DAY(EEV4)))),"")</f>
        <v/>
      </c>
      <c r="EEX4" s="21" t="str">
        <f>+IFERROR(IF(EEW4="Dato",'Antagelser '!$C$7,IF(EEW4='Antagelser '!$C$9,"",DATE(YEAR(EEW4),MONTH(EEW4)+'Antagelser '!$C$8,DAY(EEW4)))),"")</f>
        <v/>
      </c>
      <c r="EEY4" s="21" t="str">
        <f>+IFERROR(IF(EEX4="Dato",'Antagelser '!$C$7,IF(EEX4='Antagelser '!$C$9,"",DATE(YEAR(EEX4),MONTH(EEX4)+'Antagelser '!$C$8,DAY(EEX4)))),"")</f>
        <v/>
      </c>
      <c r="EEZ4" s="21" t="str">
        <f>+IFERROR(IF(EEY4="Dato",'Antagelser '!$C$7,IF(EEY4='Antagelser '!$C$9,"",DATE(YEAR(EEY4),MONTH(EEY4)+'Antagelser '!$C$8,DAY(EEY4)))),"")</f>
        <v/>
      </c>
      <c r="EFA4" s="21" t="str">
        <f>+IFERROR(IF(EEZ4="Dato",'Antagelser '!$C$7,IF(EEZ4='Antagelser '!$C$9,"",DATE(YEAR(EEZ4),MONTH(EEZ4)+'Antagelser '!$C$8,DAY(EEZ4)))),"")</f>
        <v/>
      </c>
      <c r="EFB4" s="21" t="str">
        <f>+IFERROR(IF(EFA4="Dato",'Antagelser '!$C$7,IF(EFA4='Antagelser '!$C$9,"",DATE(YEAR(EFA4),MONTH(EFA4)+'Antagelser '!$C$8,DAY(EFA4)))),"")</f>
        <v/>
      </c>
      <c r="EFC4" s="21" t="str">
        <f>+IFERROR(IF(EFB4="Dato",'Antagelser '!$C$7,IF(EFB4='Antagelser '!$C$9,"",DATE(YEAR(EFB4),MONTH(EFB4)+'Antagelser '!$C$8,DAY(EFB4)))),"")</f>
        <v/>
      </c>
      <c r="EFD4" s="21" t="str">
        <f>+IFERROR(IF(EFC4="Dato",'Antagelser '!$C$7,IF(EFC4='Antagelser '!$C$9,"",DATE(YEAR(EFC4),MONTH(EFC4)+'Antagelser '!$C$8,DAY(EFC4)))),"")</f>
        <v/>
      </c>
      <c r="EFE4" s="21" t="str">
        <f>+IFERROR(IF(EFD4="Dato",'Antagelser '!$C$7,IF(EFD4='Antagelser '!$C$9,"",DATE(YEAR(EFD4),MONTH(EFD4)+'Antagelser '!$C$8,DAY(EFD4)))),"")</f>
        <v/>
      </c>
      <c r="EFF4" s="21" t="str">
        <f>+IFERROR(IF(EFE4="Dato",'Antagelser '!$C$7,IF(EFE4='Antagelser '!$C$9,"",DATE(YEAR(EFE4),MONTH(EFE4)+'Antagelser '!$C$8,DAY(EFE4)))),"")</f>
        <v/>
      </c>
      <c r="EFG4" s="21" t="str">
        <f>+IFERROR(IF(EFF4="Dato",'Antagelser '!$C$7,IF(EFF4='Antagelser '!$C$9,"",DATE(YEAR(EFF4),MONTH(EFF4)+'Antagelser '!$C$8,DAY(EFF4)))),"")</f>
        <v/>
      </c>
      <c r="EFH4" s="21" t="str">
        <f>+IFERROR(IF(EFG4="Dato",'Antagelser '!$C$7,IF(EFG4='Antagelser '!$C$9,"",DATE(YEAR(EFG4),MONTH(EFG4)+'Antagelser '!$C$8,DAY(EFG4)))),"")</f>
        <v/>
      </c>
      <c r="EFI4" s="21" t="str">
        <f>+IFERROR(IF(EFH4="Dato",'Antagelser '!$C$7,IF(EFH4='Antagelser '!$C$9,"",DATE(YEAR(EFH4),MONTH(EFH4)+'Antagelser '!$C$8,DAY(EFH4)))),"")</f>
        <v/>
      </c>
      <c r="EFJ4" s="21" t="str">
        <f>+IFERROR(IF(EFI4="Dato",'Antagelser '!$C$7,IF(EFI4='Antagelser '!$C$9,"",DATE(YEAR(EFI4),MONTH(EFI4)+'Antagelser '!$C$8,DAY(EFI4)))),"")</f>
        <v/>
      </c>
      <c r="EFK4" s="21" t="str">
        <f>+IFERROR(IF(EFJ4="Dato",'Antagelser '!$C$7,IF(EFJ4='Antagelser '!$C$9,"",DATE(YEAR(EFJ4),MONTH(EFJ4)+'Antagelser '!$C$8,DAY(EFJ4)))),"")</f>
        <v/>
      </c>
      <c r="EFL4" s="21" t="str">
        <f>+IFERROR(IF(EFK4="Dato",'Antagelser '!$C$7,IF(EFK4='Antagelser '!$C$9,"",DATE(YEAR(EFK4),MONTH(EFK4)+'Antagelser '!$C$8,DAY(EFK4)))),"")</f>
        <v/>
      </c>
      <c r="EFM4" s="21" t="str">
        <f>+IFERROR(IF(EFL4="Dato",'Antagelser '!$C$7,IF(EFL4='Antagelser '!$C$9,"",DATE(YEAR(EFL4),MONTH(EFL4)+'Antagelser '!$C$8,DAY(EFL4)))),"")</f>
        <v/>
      </c>
      <c r="EFN4" s="21" t="str">
        <f>+IFERROR(IF(EFM4="Dato",'Antagelser '!$C$7,IF(EFM4='Antagelser '!$C$9,"",DATE(YEAR(EFM4),MONTH(EFM4)+'Antagelser '!$C$8,DAY(EFM4)))),"")</f>
        <v/>
      </c>
      <c r="EFO4" s="21" t="str">
        <f>+IFERROR(IF(EFN4="Dato",'Antagelser '!$C$7,IF(EFN4='Antagelser '!$C$9,"",DATE(YEAR(EFN4),MONTH(EFN4)+'Antagelser '!$C$8,DAY(EFN4)))),"")</f>
        <v/>
      </c>
      <c r="EFP4" s="21" t="str">
        <f>+IFERROR(IF(EFO4="Dato",'Antagelser '!$C$7,IF(EFO4='Antagelser '!$C$9,"",DATE(YEAR(EFO4),MONTH(EFO4)+'Antagelser '!$C$8,DAY(EFO4)))),"")</f>
        <v/>
      </c>
      <c r="EFQ4" s="21" t="str">
        <f>+IFERROR(IF(EFP4="Dato",'Antagelser '!$C$7,IF(EFP4='Antagelser '!$C$9,"",DATE(YEAR(EFP4),MONTH(EFP4)+'Antagelser '!$C$8,DAY(EFP4)))),"")</f>
        <v/>
      </c>
      <c r="EFR4" s="21" t="str">
        <f>+IFERROR(IF(EFQ4="Dato",'Antagelser '!$C$7,IF(EFQ4='Antagelser '!$C$9,"",DATE(YEAR(EFQ4),MONTH(EFQ4)+'Antagelser '!$C$8,DAY(EFQ4)))),"")</f>
        <v/>
      </c>
      <c r="EFS4" s="21" t="str">
        <f>+IFERROR(IF(EFR4="Dato",'Antagelser '!$C$7,IF(EFR4='Antagelser '!$C$9,"",DATE(YEAR(EFR4),MONTH(EFR4)+'Antagelser '!$C$8,DAY(EFR4)))),"")</f>
        <v/>
      </c>
      <c r="EFT4" s="21" t="str">
        <f>+IFERROR(IF(EFS4="Dato",'Antagelser '!$C$7,IF(EFS4='Antagelser '!$C$9,"",DATE(YEAR(EFS4),MONTH(EFS4)+'Antagelser '!$C$8,DAY(EFS4)))),"")</f>
        <v/>
      </c>
      <c r="EFU4" s="21" t="str">
        <f>+IFERROR(IF(EFT4="Dato",'Antagelser '!$C$7,IF(EFT4='Antagelser '!$C$9,"",DATE(YEAR(EFT4),MONTH(EFT4)+'Antagelser '!$C$8,DAY(EFT4)))),"")</f>
        <v/>
      </c>
      <c r="EFV4" s="21" t="str">
        <f>+IFERROR(IF(EFU4="Dato",'Antagelser '!$C$7,IF(EFU4='Antagelser '!$C$9,"",DATE(YEAR(EFU4),MONTH(EFU4)+'Antagelser '!$C$8,DAY(EFU4)))),"")</f>
        <v/>
      </c>
      <c r="EFW4" s="21" t="str">
        <f>+IFERROR(IF(EFV4="Dato",'Antagelser '!$C$7,IF(EFV4='Antagelser '!$C$9,"",DATE(YEAR(EFV4),MONTH(EFV4)+'Antagelser '!$C$8,DAY(EFV4)))),"")</f>
        <v/>
      </c>
      <c r="EFX4" s="21" t="str">
        <f>+IFERROR(IF(EFW4="Dato",'Antagelser '!$C$7,IF(EFW4='Antagelser '!$C$9,"",DATE(YEAR(EFW4),MONTH(EFW4)+'Antagelser '!$C$8,DAY(EFW4)))),"")</f>
        <v/>
      </c>
      <c r="EFY4" s="21" t="str">
        <f>+IFERROR(IF(EFX4="Dato",'Antagelser '!$C$7,IF(EFX4='Antagelser '!$C$9,"",DATE(YEAR(EFX4),MONTH(EFX4)+'Antagelser '!$C$8,DAY(EFX4)))),"")</f>
        <v/>
      </c>
      <c r="EFZ4" s="21" t="str">
        <f>+IFERROR(IF(EFY4="Dato",'Antagelser '!$C$7,IF(EFY4='Antagelser '!$C$9,"",DATE(YEAR(EFY4),MONTH(EFY4)+'Antagelser '!$C$8,DAY(EFY4)))),"")</f>
        <v/>
      </c>
      <c r="EGA4" s="21" t="str">
        <f>+IFERROR(IF(EFZ4="Dato",'Antagelser '!$C$7,IF(EFZ4='Antagelser '!$C$9,"",DATE(YEAR(EFZ4),MONTH(EFZ4)+'Antagelser '!$C$8,DAY(EFZ4)))),"")</f>
        <v/>
      </c>
      <c r="EGB4" s="21" t="str">
        <f>+IFERROR(IF(EGA4="Dato",'Antagelser '!$C$7,IF(EGA4='Antagelser '!$C$9,"",DATE(YEAR(EGA4),MONTH(EGA4)+'Antagelser '!$C$8,DAY(EGA4)))),"")</f>
        <v/>
      </c>
      <c r="EGC4" s="21" t="str">
        <f>+IFERROR(IF(EGB4="Dato",'Antagelser '!$C$7,IF(EGB4='Antagelser '!$C$9,"",DATE(YEAR(EGB4),MONTH(EGB4)+'Antagelser '!$C$8,DAY(EGB4)))),"")</f>
        <v/>
      </c>
      <c r="EGD4" s="21" t="str">
        <f>+IFERROR(IF(EGC4="Dato",'Antagelser '!$C$7,IF(EGC4='Antagelser '!$C$9,"",DATE(YEAR(EGC4),MONTH(EGC4)+'Antagelser '!$C$8,DAY(EGC4)))),"")</f>
        <v/>
      </c>
      <c r="EGE4" s="21" t="str">
        <f>+IFERROR(IF(EGD4="Dato",'Antagelser '!$C$7,IF(EGD4='Antagelser '!$C$9,"",DATE(YEAR(EGD4),MONTH(EGD4)+'Antagelser '!$C$8,DAY(EGD4)))),"")</f>
        <v/>
      </c>
      <c r="EGF4" s="21" t="str">
        <f>+IFERROR(IF(EGE4="Dato",'Antagelser '!$C$7,IF(EGE4='Antagelser '!$C$9,"",DATE(YEAR(EGE4),MONTH(EGE4)+'Antagelser '!$C$8,DAY(EGE4)))),"")</f>
        <v/>
      </c>
      <c r="EGG4" s="21" t="str">
        <f>+IFERROR(IF(EGF4="Dato",'Antagelser '!$C$7,IF(EGF4='Antagelser '!$C$9,"",DATE(YEAR(EGF4),MONTH(EGF4)+'Antagelser '!$C$8,DAY(EGF4)))),"")</f>
        <v/>
      </c>
      <c r="EGH4" s="21" t="str">
        <f>+IFERROR(IF(EGG4="Dato",'Antagelser '!$C$7,IF(EGG4='Antagelser '!$C$9,"",DATE(YEAR(EGG4),MONTH(EGG4)+'Antagelser '!$C$8,DAY(EGG4)))),"")</f>
        <v/>
      </c>
      <c r="EGI4" s="21" t="str">
        <f>+IFERROR(IF(EGH4="Dato",'Antagelser '!$C$7,IF(EGH4='Antagelser '!$C$9,"",DATE(YEAR(EGH4),MONTH(EGH4)+'Antagelser '!$C$8,DAY(EGH4)))),"")</f>
        <v/>
      </c>
      <c r="EGJ4" s="21" t="str">
        <f>+IFERROR(IF(EGI4="Dato",'Antagelser '!$C$7,IF(EGI4='Antagelser '!$C$9,"",DATE(YEAR(EGI4),MONTH(EGI4)+'Antagelser '!$C$8,DAY(EGI4)))),"")</f>
        <v/>
      </c>
      <c r="EGK4" s="21" t="str">
        <f>+IFERROR(IF(EGJ4="Dato",'Antagelser '!$C$7,IF(EGJ4='Antagelser '!$C$9,"",DATE(YEAR(EGJ4),MONTH(EGJ4)+'Antagelser '!$C$8,DAY(EGJ4)))),"")</f>
        <v/>
      </c>
      <c r="EGL4" s="21" t="str">
        <f>+IFERROR(IF(EGK4="Dato",'Antagelser '!$C$7,IF(EGK4='Antagelser '!$C$9,"",DATE(YEAR(EGK4),MONTH(EGK4)+'Antagelser '!$C$8,DAY(EGK4)))),"")</f>
        <v/>
      </c>
      <c r="EGM4" s="21" t="str">
        <f>+IFERROR(IF(EGL4="Dato",'Antagelser '!$C$7,IF(EGL4='Antagelser '!$C$9,"",DATE(YEAR(EGL4),MONTH(EGL4)+'Antagelser '!$C$8,DAY(EGL4)))),"")</f>
        <v/>
      </c>
      <c r="EGN4" s="21" t="str">
        <f>+IFERROR(IF(EGM4="Dato",'Antagelser '!$C$7,IF(EGM4='Antagelser '!$C$9,"",DATE(YEAR(EGM4),MONTH(EGM4)+'Antagelser '!$C$8,DAY(EGM4)))),"")</f>
        <v/>
      </c>
      <c r="EGO4" s="21" t="str">
        <f>+IFERROR(IF(EGN4="Dato",'Antagelser '!$C$7,IF(EGN4='Antagelser '!$C$9,"",DATE(YEAR(EGN4),MONTH(EGN4)+'Antagelser '!$C$8,DAY(EGN4)))),"")</f>
        <v/>
      </c>
      <c r="EGP4" s="21" t="str">
        <f>+IFERROR(IF(EGO4="Dato",'Antagelser '!$C$7,IF(EGO4='Antagelser '!$C$9,"",DATE(YEAR(EGO4),MONTH(EGO4)+'Antagelser '!$C$8,DAY(EGO4)))),"")</f>
        <v/>
      </c>
      <c r="EGQ4" s="21" t="str">
        <f>+IFERROR(IF(EGP4="Dato",'Antagelser '!$C$7,IF(EGP4='Antagelser '!$C$9,"",DATE(YEAR(EGP4),MONTH(EGP4)+'Antagelser '!$C$8,DAY(EGP4)))),"")</f>
        <v/>
      </c>
      <c r="EGR4" s="21" t="str">
        <f>+IFERROR(IF(EGQ4="Dato",'Antagelser '!$C$7,IF(EGQ4='Antagelser '!$C$9,"",DATE(YEAR(EGQ4),MONTH(EGQ4)+'Antagelser '!$C$8,DAY(EGQ4)))),"")</f>
        <v/>
      </c>
      <c r="EGS4" s="21" t="str">
        <f>+IFERROR(IF(EGR4="Dato",'Antagelser '!$C$7,IF(EGR4='Antagelser '!$C$9,"",DATE(YEAR(EGR4),MONTH(EGR4)+'Antagelser '!$C$8,DAY(EGR4)))),"")</f>
        <v/>
      </c>
      <c r="EGT4" s="21" t="str">
        <f>+IFERROR(IF(EGS4="Dato",'Antagelser '!$C$7,IF(EGS4='Antagelser '!$C$9,"",DATE(YEAR(EGS4),MONTH(EGS4)+'Antagelser '!$C$8,DAY(EGS4)))),"")</f>
        <v/>
      </c>
      <c r="EGU4" s="21" t="str">
        <f>+IFERROR(IF(EGT4="Dato",'Antagelser '!$C$7,IF(EGT4='Antagelser '!$C$9,"",DATE(YEAR(EGT4),MONTH(EGT4)+'Antagelser '!$C$8,DAY(EGT4)))),"")</f>
        <v/>
      </c>
      <c r="EGV4" s="21" t="str">
        <f>+IFERROR(IF(EGU4="Dato",'Antagelser '!$C$7,IF(EGU4='Antagelser '!$C$9,"",DATE(YEAR(EGU4),MONTH(EGU4)+'Antagelser '!$C$8,DAY(EGU4)))),"")</f>
        <v/>
      </c>
      <c r="EGW4" s="21" t="str">
        <f>+IFERROR(IF(EGV4="Dato",'Antagelser '!$C$7,IF(EGV4='Antagelser '!$C$9,"",DATE(YEAR(EGV4),MONTH(EGV4)+'Antagelser '!$C$8,DAY(EGV4)))),"")</f>
        <v/>
      </c>
      <c r="EGX4" s="21" t="str">
        <f>+IFERROR(IF(EGW4="Dato",'Antagelser '!$C$7,IF(EGW4='Antagelser '!$C$9,"",DATE(YEAR(EGW4),MONTH(EGW4)+'Antagelser '!$C$8,DAY(EGW4)))),"")</f>
        <v/>
      </c>
      <c r="EGY4" s="21" t="str">
        <f>+IFERROR(IF(EGX4="Dato",'Antagelser '!$C$7,IF(EGX4='Antagelser '!$C$9,"",DATE(YEAR(EGX4),MONTH(EGX4)+'Antagelser '!$C$8,DAY(EGX4)))),"")</f>
        <v/>
      </c>
      <c r="EGZ4" s="21" t="str">
        <f>+IFERROR(IF(EGY4="Dato",'Antagelser '!$C$7,IF(EGY4='Antagelser '!$C$9,"",DATE(YEAR(EGY4),MONTH(EGY4)+'Antagelser '!$C$8,DAY(EGY4)))),"")</f>
        <v/>
      </c>
      <c r="EHA4" s="21" t="str">
        <f>+IFERROR(IF(EGZ4="Dato",'Antagelser '!$C$7,IF(EGZ4='Antagelser '!$C$9,"",DATE(YEAR(EGZ4),MONTH(EGZ4)+'Antagelser '!$C$8,DAY(EGZ4)))),"")</f>
        <v/>
      </c>
      <c r="EHB4" s="21" t="str">
        <f>+IFERROR(IF(EHA4="Dato",'Antagelser '!$C$7,IF(EHA4='Antagelser '!$C$9,"",DATE(YEAR(EHA4),MONTH(EHA4)+'Antagelser '!$C$8,DAY(EHA4)))),"")</f>
        <v/>
      </c>
      <c r="EHC4" s="21" t="str">
        <f>+IFERROR(IF(EHB4="Dato",'Antagelser '!$C$7,IF(EHB4='Antagelser '!$C$9,"",DATE(YEAR(EHB4),MONTH(EHB4)+'Antagelser '!$C$8,DAY(EHB4)))),"")</f>
        <v/>
      </c>
      <c r="EHD4" s="21" t="str">
        <f>+IFERROR(IF(EHC4="Dato",'Antagelser '!$C$7,IF(EHC4='Antagelser '!$C$9,"",DATE(YEAR(EHC4),MONTH(EHC4)+'Antagelser '!$C$8,DAY(EHC4)))),"")</f>
        <v/>
      </c>
      <c r="EHE4" s="21" t="str">
        <f>+IFERROR(IF(EHD4="Dato",'Antagelser '!$C$7,IF(EHD4='Antagelser '!$C$9,"",DATE(YEAR(EHD4),MONTH(EHD4)+'Antagelser '!$C$8,DAY(EHD4)))),"")</f>
        <v/>
      </c>
      <c r="EHF4" s="21" t="str">
        <f>+IFERROR(IF(EHE4="Dato",'Antagelser '!$C$7,IF(EHE4='Antagelser '!$C$9,"",DATE(YEAR(EHE4),MONTH(EHE4)+'Antagelser '!$C$8,DAY(EHE4)))),"")</f>
        <v/>
      </c>
      <c r="EHG4" s="21" t="str">
        <f>+IFERROR(IF(EHF4="Dato",'Antagelser '!$C$7,IF(EHF4='Antagelser '!$C$9,"",DATE(YEAR(EHF4),MONTH(EHF4)+'Antagelser '!$C$8,DAY(EHF4)))),"")</f>
        <v/>
      </c>
      <c r="EHH4" s="21" t="str">
        <f>+IFERROR(IF(EHG4="Dato",'Antagelser '!$C$7,IF(EHG4='Antagelser '!$C$9,"",DATE(YEAR(EHG4),MONTH(EHG4)+'Antagelser '!$C$8,DAY(EHG4)))),"")</f>
        <v/>
      </c>
      <c r="EHI4" s="21" t="str">
        <f>+IFERROR(IF(EHH4="Dato",'Antagelser '!$C$7,IF(EHH4='Antagelser '!$C$9,"",DATE(YEAR(EHH4),MONTH(EHH4)+'Antagelser '!$C$8,DAY(EHH4)))),"")</f>
        <v/>
      </c>
      <c r="EHJ4" s="21" t="str">
        <f>+IFERROR(IF(EHI4="Dato",'Antagelser '!$C$7,IF(EHI4='Antagelser '!$C$9,"",DATE(YEAR(EHI4),MONTH(EHI4)+'Antagelser '!$C$8,DAY(EHI4)))),"")</f>
        <v/>
      </c>
      <c r="EHK4" s="21" t="str">
        <f>+IFERROR(IF(EHJ4="Dato",'Antagelser '!$C$7,IF(EHJ4='Antagelser '!$C$9,"",DATE(YEAR(EHJ4),MONTH(EHJ4)+'Antagelser '!$C$8,DAY(EHJ4)))),"")</f>
        <v/>
      </c>
      <c r="EHL4" s="21" t="str">
        <f>+IFERROR(IF(EHK4="Dato",'Antagelser '!$C$7,IF(EHK4='Antagelser '!$C$9,"",DATE(YEAR(EHK4),MONTH(EHK4)+'Antagelser '!$C$8,DAY(EHK4)))),"")</f>
        <v/>
      </c>
      <c r="EHM4" s="21" t="str">
        <f>+IFERROR(IF(EHL4="Dato",'Antagelser '!$C$7,IF(EHL4='Antagelser '!$C$9,"",DATE(YEAR(EHL4),MONTH(EHL4)+'Antagelser '!$C$8,DAY(EHL4)))),"")</f>
        <v/>
      </c>
      <c r="EHN4" s="21" t="str">
        <f>+IFERROR(IF(EHM4="Dato",'Antagelser '!$C$7,IF(EHM4='Antagelser '!$C$9,"",DATE(YEAR(EHM4),MONTH(EHM4)+'Antagelser '!$C$8,DAY(EHM4)))),"")</f>
        <v/>
      </c>
      <c r="EHO4" s="21" t="str">
        <f>+IFERROR(IF(EHN4="Dato",'Antagelser '!$C$7,IF(EHN4='Antagelser '!$C$9,"",DATE(YEAR(EHN4),MONTH(EHN4)+'Antagelser '!$C$8,DAY(EHN4)))),"")</f>
        <v/>
      </c>
      <c r="EHP4" s="21" t="str">
        <f>+IFERROR(IF(EHO4="Dato",'Antagelser '!$C$7,IF(EHO4='Antagelser '!$C$9,"",DATE(YEAR(EHO4),MONTH(EHO4)+'Antagelser '!$C$8,DAY(EHO4)))),"")</f>
        <v/>
      </c>
      <c r="EHQ4" s="21" t="str">
        <f>+IFERROR(IF(EHP4="Dato",'Antagelser '!$C$7,IF(EHP4='Antagelser '!$C$9,"",DATE(YEAR(EHP4),MONTH(EHP4)+'Antagelser '!$C$8,DAY(EHP4)))),"")</f>
        <v/>
      </c>
      <c r="EHR4" s="21" t="str">
        <f>+IFERROR(IF(EHQ4="Dato",'Antagelser '!$C$7,IF(EHQ4='Antagelser '!$C$9,"",DATE(YEAR(EHQ4),MONTH(EHQ4)+'Antagelser '!$C$8,DAY(EHQ4)))),"")</f>
        <v/>
      </c>
      <c r="EHS4" s="21" t="str">
        <f>+IFERROR(IF(EHR4="Dato",'Antagelser '!$C$7,IF(EHR4='Antagelser '!$C$9,"",DATE(YEAR(EHR4),MONTH(EHR4)+'Antagelser '!$C$8,DAY(EHR4)))),"")</f>
        <v/>
      </c>
      <c r="EHT4" s="21" t="str">
        <f>+IFERROR(IF(EHS4="Dato",'Antagelser '!$C$7,IF(EHS4='Antagelser '!$C$9,"",DATE(YEAR(EHS4),MONTH(EHS4)+'Antagelser '!$C$8,DAY(EHS4)))),"")</f>
        <v/>
      </c>
      <c r="EHU4" s="21" t="str">
        <f>+IFERROR(IF(EHT4="Dato",'Antagelser '!$C$7,IF(EHT4='Antagelser '!$C$9,"",DATE(YEAR(EHT4),MONTH(EHT4)+'Antagelser '!$C$8,DAY(EHT4)))),"")</f>
        <v/>
      </c>
      <c r="EHV4" s="21" t="str">
        <f>+IFERROR(IF(EHU4="Dato",'Antagelser '!$C$7,IF(EHU4='Antagelser '!$C$9,"",DATE(YEAR(EHU4),MONTH(EHU4)+'Antagelser '!$C$8,DAY(EHU4)))),"")</f>
        <v/>
      </c>
      <c r="EHW4" s="21" t="str">
        <f>+IFERROR(IF(EHV4="Dato",'Antagelser '!$C$7,IF(EHV4='Antagelser '!$C$9,"",DATE(YEAR(EHV4),MONTH(EHV4)+'Antagelser '!$C$8,DAY(EHV4)))),"")</f>
        <v/>
      </c>
      <c r="EHX4" s="21" t="str">
        <f>+IFERROR(IF(EHW4="Dato",'Antagelser '!$C$7,IF(EHW4='Antagelser '!$C$9,"",DATE(YEAR(EHW4),MONTH(EHW4)+'Antagelser '!$C$8,DAY(EHW4)))),"")</f>
        <v/>
      </c>
      <c r="EHY4" s="21" t="str">
        <f>+IFERROR(IF(EHX4="Dato",'Antagelser '!$C$7,IF(EHX4='Antagelser '!$C$9,"",DATE(YEAR(EHX4),MONTH(EHX4)+'Antagelser '!$C$8,DAY(EHX4)))),"")</f>
        <v/>
      </c>
      <c r="EHZ4" s="21" t="str">
        <f>+IFERROR(IF(EHY4="Dato",'Antagelser '!$C$7,IF(EHY4='Antagelser '!$C$9,"",DATE(YEAR(EHY4),MONTH(EHY4)+'Antagelser '!$C$8,DAY(EHY4)))),"")</f>
        <v/>
      </c>
      <c r="EIA4" s="21" t="str">
        <f>+IFERROR(IF(EHZ4="Dato",'Antagelser '!$C$7,IF(EHZ4='Antagelser '!$C$9,"",DATE(YEAR(EHZ4),MONTH(EHZ4)+'Antagelser '!$C$8,DAY(EHZ4)))),"")</f>
        <v/>
      </c>
      <c r="EIB4" s="21" t="str">
        <f>+IFERROR(IF(EIA4="Dato",'Antagelser '!$C$7,IF(EIA4='Antagelser '!$C$9,"",DATE(YEAR(EIA4),MONTH(EIA4)+'Antagelser '!$C$8,DAY(EIA4)))),"")</f>
        <v/>
      </c>
      <c r="EIC4" s="21" t="str">
        <f>+IFERROR(IF(EIB4="Dato",'Antagelser '!$C$7,IF(EIB4='Antagelser '!$C$9,"",DATE(YEAR(EIB4),MONTH(EIB4)+'Antagelser '!$C$8,DAY(EIB4)))),"")</f>
        <v/>
      </c>
      <c r="EID4" s="21" t="str">
        <f>+IFERROR(IF(EIC4="Dato",'Antagelser '!$C$7,IF(EIC4='Antagelser '!$C$9,"",DATE(YEAR(EIC4),MONTH(EIC4)+'Antagelser '!$C$8,DAY(EIC4)))),"")</f>
        <v/>
      </c>
      <c r="EIE4" s="21" t="str">
        <f>+IFERROR(IF(EID4="Dato",'Antagelser '!$C$7,IF(EID4='Antagelser '!$C$9,"",DATE(YEAR(EID4),MONTH(EID4)+'Antagelser '!$C$8,DAY(EID4)))),"")</f>
        <v/>
      </c>
      <c r="EIF4" s="21" t="str">
        <f>+IFERROR(IF(EIE4="Dato",'Antagelser '!$C$7,IF(EIE4='Antagelser '!$C$9,"",DATE(YEAR(EIE4),MONTH(EIE4)+'Antagelser '!$C$8,DAY(EIE4)))),"")</f>
        <v/>
      </c>
      <c r="EIG4" s="21" t="str">
        <f>+IFERROR(IF(EIF4="Dato",'Antagelser '!$C$7,IF(EIF4='Antagelser '!$C$9,"",DATE(YEAR(EIF4),MONTH(EIF4)+'Antagelser '!$C$8,DAY(EIF4)))),"")</f>
        <v/>
      </c>
      <c r="EIH4" s="21" t="str">
        <f>+IFERROR(IF(EIG4="Dato",'Antagelser '!$C$7,IF(EIG4='Antagelser '!$C$9,"",DATE(YEAR(EIG4),MONTH(EIG4)+'Antagelser '!$C$8,DAY(EIG4)))),"")</f>
        <v/>
      </c>
      <c r="EII4" s="21" t="str">
        <f>+IFERROR(IF(EIH4="Dato",'Antagelser '!$C$7,IF(EIH4='Antagelser '!$C$9,"",DATE(YEAR(EIH4),MONTH(EIH4)+'Antagelser '!$C$8,DAY(EIH4)))),"")</f>
        <v/>
      </c>
      <c r="EIJ4" s="21" t="str">
        <f>+IFERROR(IF(EII4="Dato",'Antagelser '!$C$7,IF(EII4='Antagelser '!$C$9,"",DATE(YEAR(EII4),MONTH(EII4)+'Antagelser '!$C$8,DAY(EII4)))),"")</f>
        <v/>
      </c>
      <c r="EIK4" s="21" t="str">
        <f>+IFERROR(IF(EIJ4="Dato",'Antagelser '!$C$7,IF(EIJ4='Antagelser '!$C$9,"",DATE(YEAR(EIJ4),MONTH(EIJ4)+'Antagelser '!$C$8,DAY(EIJ4)))),"")</f>
        <v/>
      </c>
      <c r="EIL4" s="21" t="str">
        <f>+IFERROR(IF(EIK4="Dato",'Antagelser '!$C$7,IF(EIK4='Antagelser '!$C$9,"",DATE(YEAR(EIK4),MONTH(EIK4)+'Antagelser '!$C$8,DAY(EIK4)))),"")</f>
        <v/>
      </c>
      <c r="EIM4" s="21" t="str">
        <f>+IFERROR(IF(EIL4="Dato",'Antagelser '!$C$7,IF(EIL4='Antagelser '!$C$9,"",DATE(YEAR(EIL4),MONTH(EIL4)+'Antagelser '!$C$8,DAY(EIL4)))),"")</f>
        <v/>
      </c>
      <c r="EIN4" s="21" t="str">
        <f>+IFERROR(IF(EIM4="Dato",'Antagelser '!$C$7,IF(EIM4='Antagelser '!$C$9,"",DATE(YEAR(EIM4),MONTH(EIM4)+'Antagelser '!$C$8,DAY(EIM4)))),"")</f>
        <v/>
      </c>
      <c r="EIO4" s="21" t="str">
        <f>+IFERROR(IF(EIN4="Dato",'Antagelser '!$C$7,IF(EIN4='Antagelser '!$C$9,"",DATE(YEAR(EIN4),MONTH(EIN4)+'Antagelser '!$C$8,DAY(EIN4)))),"")</f>
        <v/>
      </c>
      <c r="EIP4" s="21" t="str">
        <f>+IFERROR(IF(EIO4="Dato",'Antagelser '!$C$7,IF(EIO4='Antagelser '!$C$9,"",DATE(YEAR(EIO4),MONTH(EIO4)+'Antagelser '!$C$8,DAY(EIO4)))),"")</f>
        <v/>
      </c>
      <c r="EIQ4" s="21" t="str">
        <f>+IFERROR(IF(EIP4="Dato",'Antagelser '!$C$7,IF(EIP4='Antagelser '!$C$9,"",DATE(YEAR(EIP4),MONTH(EIP4)+'Antagelser '!$C$8,DAY(EIP4)))),"")</f>
        <v/>
      </c>
      <c r="EIR4" s="21" t="str">
        <f>+IFERROR(IF(EIQ4="Dato",'Antagelser '!$C$7,IF(EIQ4='Antagelser '!$C$9,"",DATE(YEAR(EIQ4),MONTH(EIQ4)+'Antagelser '!$C$8,DAY(EIQ4)))),"")</f>
        <v/>
      </c>
      <c r="EIS4" s="21" t="str">
        <f>+IFERROR(IF(EIR4="Dato",'Antagelser '!$C$7,IF(EIR4='Antagelser '!$C$9,"",DATE(YEAR(EIR4),MONTH(EIR4)+'Antagelser '!$C$8,DAY(EIR4)))),"")</f>
        <v/>
      </c>
      <c r="EIT4" s="21" t="str">
        <f>+IFERROR(IF(EIS4="Dato",'Antagelser '!$C$7,IF(EIS4='Antagelser '!$C$9,"",DATE(YEAR(EIS4),MONTH(EIS4)+'Antagelser '!$C$8,DAY(EIS4)))),"")</f>
        <v/>
      </c>
      <c r="EIU4" s="21" t="str">
        <f>+IFERROR(IF(EIT4="Dato",'Antagelser '!$C$7,IF(EIT4='Antagelser '!$C$9,"",DATE(YEAR(EIT4),MONTH(EIT4)+'Antagelser '!$C$8,DAY(EIT4)))),"")</f>
        <v/>
      </c>
      <c r="EIV4" s="21" t="str">
        <f>+IFERROR(IF(EIU4="Dato",'Antagelser '!$C$7,IF(EIU4='Antagelser '!$C$9,"",DATE(YEAR(EIU4),MONTH(EIU4)+'Antagelser '!$C$8,DAY(EIU4)))),"")</f>
        <v/>
      </c>
      <c r="EIW4" s="21" t="str">
        <f>+IFERROR(IF(EIV4="Dato",'Antagelser '!$C$7,IF(EIV4='Antagelser '!$C$9,"",DATE(YEAR(EIV4),MONTH(EIV4)+'Antagelser '!$C$8,DAY(EIV4)))),"")</f>
        <v/>
      </c>
      <c r="EIX4" s="21" t="str">
        <f>+IFERROR(IF(EIW4="Dato",'Antagelser '!$C$7,IF(EIW4='Antagelser '!$C$9,"",DATE(YEAR(EIW4),MONTH(EIW4)+'Antagelser '!$C$8,DAY(EIW4)))),"")</f>
        <v/>
      </c>
      <c r="EIY4" s="21" t="str">
        <f>+IFERROR(IF(EIX4="Dato",'Antagelser '!$C$7,IF(EIX4='Antagelser '!$C$9,"",DATE(YEAR(EIX4),MONTH(EIX4)+'Antagelser '!$C$8,DAY(EIX4)))),"")</f>
        <v/>
      </c>
      <c r="EIZ4" s="21" t="str">
        <f>+IFERROR(IF(EIY4="Dato",'Antagelser '!$C$7,IF(EIY4='Antagelser '!$C$9,"",DATE(YEAR(EIY4),MONTH(EIY4)+'Antagelser '!$C$8,DAY(EIY4)))),"")</f>
        <v/>
      </c>
      <c r="EJA4" s="21" t="str">
        <f>+IFERROR(IF(EIZ4="Dato",'Antagelser '!$C$7,IF(EIZ4='Antagelser '!$C$9,"",DATE(YEAR(EIZ4),MONTH(EIZ4)+'Antagelser '!$C$8,DAY(EIZ4)))),"")</f>
        <v/>
      </c>
      <c r="EJB4" s="21" t="str">
        <f>+IFERROR(IF(EJA4="Dato",'Antagelser '!$C$7,IF(EJA4='Antagelser '!$C$9,"",DATE(YEAR(EJA4),MONTH(EJA4)+'Antagelser '!$C$8,DAY(EJA4)))),"")</f>
        <v/>
      </c>
      <c r="EJC4" s="21" t="str">
        <f>+IFERROR(IF(EJB4="Dato",'Antagelser '!$C$7,IF(EJB4='Antagelser '!$C$9,"",DATE(YEAR(EJB4),MONTH(EJB4)+'Antagelser '!$C$8,DAY(EJB4)))),"")</f>
        <v/>
      </c>
      <c r="EJD4" s="21" t="str">
        <f>+IFERROR(IF(EJC4="Dato",'Antagelser '!$C$7,IF(EJC4='Antagelser '!$C$9,"",DATE(YEAR(EJC4),MONTH(EJC4)+'Antagelser '!$C$8,DAY(EJC4)))),"")</f>
        <v/>
      </c>
      <c r="EJE4" s="21" t="str">
        <f>+IFERROR(IF(EJD4="Dato",'Antagelser '!$C$7,IF(EJD4='Antagelser '!$C$9,"",DATE(YEAR(EJD4),MONTH(EJD4)+'Antagelser '!$C$8,DAY(EJD4)))),"")</f>
        <v/>
      </c>
      <c r="EJF4" s="21" t="str">
        <f>+IFERROR(IF(EJE4="Dato",'Antagelser '!$C$7,IF(EJE4='Antagelser '!$C$9,"",DATE(YEAR(EJE4),MONTH(EJE4)+'Antagelser '!$C$8,DAY(EJE4)))),"")</f>
        <v/>
      </c>
      <c r="EJG4" s="21" t="str">
        <f>+IFERROR(IF(EJF4="Dato",'Antagelser '!$C$7,IF(EJF4='Antagelser '!$C$9,"",DATE(YEAR(EJF4),MONTH(EJF4)+'Antagelser '!$C$8,DAY(EJF4)))),"")</f>
        <v/>
      </c>
      <c r="EJH4" s="21" t="str">
        <f>+IFERROR(IF(EJG4="Dato",'Antagelser '!$C$7,IF(EJG4='Antagelser '!$C$9,"",DATE(YEAR(EJG4),MONTH(EJG4)+'Antagelser '!$C$8,DAY(EJG4)))),"")</f>
        <v/>
      </c>
      <c r="EJI4" s="21" t="str">
        <f>+IFERROR(IF(EJH4="Dato",'Antagelser '!$C$7,IF(EJH4='Antagelser '!$C$9,"",DATE(YEAR(EJH4),MONTH(EJH4)+'Antagelser '!$C$8,DAY(EJH4)))),"")</f>
        <v/>
      </c>
      <c r="EJJ4" s="21" t="str">
        <f>+IFERROR(IF(EJI4="Dato",'Antagelser '!$C$7,IF(EJI4='Antagelser '!$C$9,"",DATE(YEAR(EJI4),MONTH(EJI4)+'Antagelser '!$C$8,DAY(EJI4)))),"")</f>
        <v/>
      </c>
      <c r="EJK4" s="21" t="str">
        <f>+IFERROR(IF(EJJ4="Dato",'Antagelser '!$C$7,IF(EJJ4='Antagelser '!$C$9,"",DATE(YEAR(EJJ4),MONTH(EJJ4)+'Antagelser '!$C$8,DAY(EJJ4)))),"")</f>
        <v/>
      </c>
      <c r="EJL4" s="21" t="str">
        <f>+IFERROR(IF(EJK4="Dato",'Antagelser '!$C$7,IF(EJK4='Antagelser '!$C$9,"",DATE(YEAR(EJK4),MONTH(EJK4)+'Antagelser '!$C$8,DAY(EJK4)))),"")</f>
        <v/>
      </c>
      <c r="EJM4" s="21" t="str">
        <f>+IFERROR(IF(EJL4="Dato",'Antagelser '!$C$7,IF(EJL4='Antagelser '!$C$9,"",DATE(YEAR(EJL4),MONTH(EJL4)+'Antagelser '!$C$8,DAY(EJL4)))),"")</f>
        <v/>
      </c>
      <c r="EJN4" s="21" t="str">
        <f>+IFERROR(IF(EJM4="Dato",'Antagelser '!$C$7,IF(EJM4='Antagelser '!$C$9,"",DATE(YEAR(EJM4),MONTH(EJM4)+'Antagelser '!$C$8,DAY(EJM4)))),"")</f>
        <v/>
      </c>
      <c r="EJO4" s="21" t="str">
        <f>+IFERROR(IF(EJN4="Dato",'Antagelser '!$C$7,IF(EJN4='Antagelser '!$C$9,"",DATE(YEAR(EJN4),MONTH(EJN4)+'Antagelser '!$C$8,DAY(EJN4)))),"")</f>
        <v/>
      </c>
      <c r="EJP4" s="21" t="str">
        <f>+IFERROR(IF(EJO4="Dato",'Antagelser '!$C$7,IF(EJO4='Antagelser '!$C$9,"",DATE(YEAR(EJO4),MONTH(EJO4)+'Antagelser '!$C$8,DAY(EJO4)))),"")</f>
        <v/>
      </c>
      <c r="EJQ4" s="21" t="str">
        <f>+IFERROR(IF(EJP4="Dato",'Antagelser '!$C$7,IF(EJP4='Antagelser '!$C$9,"",DATE(YEAR(EJP4),MONTH(EJP4)+'Antagelser '!$C$8,DAY(EJP4)))),"")</f>
        <v/>
      </c>
      <c r="EJR4" s="21" t="str">
        <f>+IFERROR(IF(EJQ4="Dato",'Antagelser '!$C$7,IF(EJQ4='Antagelser '!$C$9,"",DATE(YEAR(EJQ4),MONTH(EJQ4)+'Antagelser '!$C$8,DAY(EJQ4)))),"")</f>
        <v/>
      </c>
      <c r="EJS4" s="21" t="str">
        <f>+IFERROR(IF(EJR4="Dato",'Antagelser '!$C$7,IF(EJR4='Antagelser '!$C$9,"",DATE(YEAR(EJR4),MONTH(EJR4)+'Antagelser '!$C$8,DAY(EJR4)))),"")</f>
        <v/>
      </c>
      <c r="EJT4" s="21" t="str">
        <f>+IFERROR(IF(EJS4="Dato",'Antagelser '!$C$7,IF(EJS4='Antagelser '!$C$9,"",DATE(YEAR(EJS4),MONTH(EJS4)+'Antagelser '!$C$8,DAY(EJS4)))),"")</f>
        <v/>
      </c>
      <c r="EJU4" s="21" t="str">
        <f>+IFERROR(IF(EJT4="Dato",'Antagelser '!$C$7,IF(EJT4='Antagelser '!$C$9,"",DATE(YEAR(EJT4),MONTH(EJT4)+'Antagelser '!$C$8,DAY(EJT4)))),"")</f>
        <v/>
      </c>
      <c r="EJV4" s="21" t="str">
        <f>+IFERROR(IF(EJU4="Dato",'Antagelser '!$C$7,IF(EJU4='Antagelser '!$C$9,"",DATE(YEAR(EJU4),MONTH(EJU4)+'Antagelser '!$C$8,DAY(EJU4)))),"")</f>
        <v/>
      </c>
      <c r="EJW4" s="21" t="str">
        <f>+IFERROR(IF(EJV4="Dato",'Antagelser '!$C$7,IF(EJV4='Antagelser '!$C$9,"",DATE(YEAR(EJV4),MONTH(EJV4)+'Antagelser '!$C$8,DAY(EJV4)))),"")</f>
        <v/>
      </c>
      <c r="EJX4" s="21" t="str">
        <f>+IFERROR(IF(EJW4="Dato",'Antagelser '!$C$7,IF(EJW4='Antagelser '!$C$9,"",DATE(YEAR(EJW4),MONTH(EJW4)+'Antagelser '!$C$8,DAY(EJW4)))),"")</f>
        <v/>
      </c>
      <c r="EJY4" s="21" t="str">
        <f>+IFERROR(IF(EJX4="Dato",'Antagelser '!$C$7,IF(EJX4='Antagelser '!$C$9,"",DATE(YEAR(EJX4),MONTH(EJX4)+'Antagelser '!$C$8,DAY(EJX4)))),"")</f>
        <v/>
      </c>
      <c r="EJZ4" s="21" t="str">
        <f>+IFERROR(IF(EJY4="Dato",'Antagelser '!$C$7,IF(EJY4='Antagelser '!$C$9,"",DATE(YEAR(EJY4),MONTH(EJY4)+'Antagelser '!$C$8,DAY(EJY4)))),"")</f>
        <v/>
      </c>
      <c r="EKA4" s="21" t="str">
        <f>+IFERROR(IF(EJZ4="Dato",'Antagelser '!$C$7,IF(EJZ4='Antagelser '!$C$9,"",DATE(YEAR(EJZ4),MONTH(EJZ4)+'Antagelser '!$C$8,DAY(EJZ4)))),"")</f>
        <v/>
      </c>
      <c r="EKB4" s="21" t="str">
        <f>+IFERROR(IF(EKA4="Dato",'Antagelser '!$C$7,IF(EKA4='Antagelser '!$C$9,"",DATE(YEAR(EKA4),MONTH(EKA4)+'Antagelser '!$C$8,DAY(EKA4)))),"")</f>
        <v/>
      </c>
      <c r="EKC4" s="21" t="str">
        <f>+IFERROR(IF(EKB4="Dato",'Antagelser '!$C$7,IF(EKB4='Antagelser '!$C$9,"",DATE(YEAR(EKB4),MONTH(EKB4)+'Antagelser '!$C$8,DAY(EKB4)))),"")</f>
        <v/>
      </c>
      <c r="EKD4" s="21" t="str">
        <f>+IFERROR(IF(EKC4="Dato",'Antagelser '!$C$7,IF(EKC4='Antagelser '!$C$9,"",DATE(YEAR(EKC4),MONTH(EKC4)+'Antagelser '!$C$8,DAY(EKC4)))),"")</f>
        <v/>
      </c>
      <c r="EKE4" s="21" t="str">
        <f>+IFERROR(IF(EKD4="Dato",'Antagelser '!$C$7,IF(EKD4='Antagelser '!$C$9,"",DATE(YEAR(EKD4),MONTH(EKD4)+'Antagelser '!$C$8,DAY(EKD4)))),"")</f>
        <v/>
      </c>
      <c r="EKF4" s="21" t="str">
        <f>+IFERROR(IF(EKE4="Dato",'Antagelser '!$C$7,IF(EKE4='Antagelser '!$C$9,"",DATE(YEAR(EKE4),MONTH(EKE4)+'Antagelser '!$C$8,DAY(EKE4)))),"")</f>
        <v/>
      </c>
      <c r="EKG4" s="21" t="str">
        <f>+IFERROR(IF(EKF4="Dato",'Antagelser '!$C$7,IF(EKF4='Antagelser '!$C$9,"",DATE(YEAR(EKF4),MONTH(EKF4)+'Antagelser '!$C$8,DAY(EKF4)))),"")</f>
        <v/>
      </c>
      <c r="EKH4" s="21" t="str">
        <f>+IFERROR(IF(EKG4="Dato",'Antagelser '!$C$7,IF(EKG4='Antagelser '!$C$9,"",DATE(YEAR(EKG4),MONTH(EKG4)+'Antagelser '!$C$8,DAY(EKG4)))),"")</f>
        <v/>
      </c>
      <c r="EKI4" s="21" t="str">
        <f>+IFERROR(IF(EKH4="Dato",'Antagelser '!$C$7,IF(EKH4='Antagelser '!$C$9,"",DATE(YEAR(EKH4),MONTH(EKH4)+'Antagelser '!$C$8,DAY(EKH4)))),"")</f>
        <v/>
      </c>
      <c r="EKJ4" s="21" t="str">
        <f>+IFERROR(IF(EKI4="Dato",'Antagelser '!$C$7,IF(EKI4='Antagelser '!$C$9,"",DATE(YEAR(EKI4),MONTH(EKI4)+'Antagelser '!$C$8,DAY(EKI4)))),"")</f>
        <v/>
      </c>
      <c r="EKK4" s="21" t="str">
        <f>+IFERROR(IF(EKJ4="Dato",'Antagelser '!$C$7,IF(EKJ4='Antagelser '!$C$9,"",DATE(YEAR(EKJ4),MONTH(EKJ4)+'Antagelser '!$C$8,DAY(EKJ4)))),"")</f>
        <v/>
      </c>
      <c r="EKL4" s="21" t="str">
        <f>+IFERROR(IF(EKK4="Dato",'Antagelser '!$C$7,IF(EKK4='Antagelser '!$C$9,"",DATE(YEAR(EKK4),MONTH(EKK4)+'Antagelser '!$C$8,DAY(EKK4)))),"")</f>
        <v/>
      </c>
      <c r="EKM4" s="21" t="str">
        <f>+IFERROR(IF(EKL4="Dato",'Antagelser '!$C$7,IF(EKL4='Antagelser '!$C$9,"",DATE(YEAR(EKL4),MONTH(EKL4)+'Antagelser '!$C$8,DAY(EKL4)))),"")</f>
        <v/>
      </c>
      <c r="EKN4" s="21" t="str">
        <f>+IFERROR(IF(EKM4="Dato",'Antagelser '!$C$7,IF(EKM4='Antagelser '!$C$9,"",DATE(YEAR(EKM4),MONTH(EKM4)+'Antagelser '!$C$8,DAY(EKM4)))),"")</f>
        <v/>
      </c>
      <c r="EKO4" s="21" t="str">
        <f>+IFERROR(IF(EKN4="Dato",'Antagelser '!$C$7,IF(EKN4='Antagelser '!$C$9,"",DATE(YEAR(EKN4),MONTH(EKN4)+'Antagelser '!$C$8,DAY(EKN4)))),"")</f>
        <v/>
      </c>
      <c r="EKP4" s="21" t="str">
        <f>+IFERROR(IF(EKO4="Dato",'Antagelser '!$C$7,IF(EKO4='Antagelser '!$C$9,"",DATE(YEAR(EKO4),MONTH(EKO4)+'Antagelser '!$C$8,DAY(EKO4)))),"")</f>
        <v/>
      </c>
      <c r="EKQ4" s="21" t="str">
        <f>+IFERROR(IF(EKP4="Dato",'Antagelser '!$C$7,IF(EKP4='Antagelser '!$C$9,"",DATE(YEAR(EKP4),MONTH(EKP4)+'Antagelser '!$C$8,DAY(EKP4)))),"")</f>
        <v/>
      </c>
      <c r="EKR4" s="21" t="str">
        <f>+IFERROR(IF(EKQ4="Dato",'Antagelser '!$C$7,IF(EKQ4='Antagelser '!$C$9,"",DATE(YEAR(EKQ4),MONTH(EKQ4)+'Antagelser '!$C$8,DAY(EKQ4)))),"")</f>
        <v/>
      </c>
      <c r="EKS4" s="21" t="str">
        <f>+IFERROR(IF(EKR4="Dato",'Antagelser '!$C$7,IF(EKR4='Antagelser '!$C$9,"",DATE(YEAR(EKR4),MONTH(EKR4)+'Antagelser '!$C$8,DAY(EKR4)))),"")</f>
        <v/>
      </c>
      <c r="EKT4" s="21" t="str">
        <f>+IFERROR(IF(EKS4="Dato",'Antagelser '!$C$7,IF(EKS4='Antagelser '!$C$9,"",DATE(YEAR(EKS4),MONTH(EKS4)+'Antagelser '!$C$8,DAY(EKS4)))),"")</f>
        <v/>
      </c>
      <c r="EKU4" s="21" t="str">
        <f>+IFERROR(IF(EKT4="Dato",'Antagelser '!$C$7,IF(EKT4='Antagelser '!$C$9,"",DATE(YEAR(EKT4),MONTH(EKT4)+'Antagelser '!$C$8,DAY(EKT4)))),"")</f>
        <v/>
      </c>
      <c r="EKV4" s="21" t="str">
        <f>+IFERROR(IF(EKU4="Dato",'Antagelser '!$C$7,IF(EKU4='Antagelser '!$C$9,"",DATE(YEAR(EKU4),MONTH(EKU4)+'Antagelser '!$C$8,DAY(EKU4)))),"")</f>
        <v/>
      </c>
      <c r="EKW4" s="21" t="str">
        <f>+IFERROR(IF(EKV4="Dato",'Antagelser '!$C$7,IF(EKV4='Antagelser '!$C$9,"",DATE(YEAR(EKV4),MONTH(EKV4)+'Antagelser '!$C$8,DAY(EKV4)))),"")</f>
        <v/>
      </c>
      <c r="EKX4" s="21" t="str">
        <f>+IFERROR(IF(EKW4="Dato",'Antagelser '!$C$7,IF(EKW4='Antagelser '!$C$9,"",DATE(YEAR(EKW4),MONTH(EKW4)+'Antagelser '!$C$8,DAY(EKW4)))),"")</f>
        <v/>
      </c>
      <c r="EKY4" s="21" t="str">
        <f>+IFERROR(IF(EKX4="Dato",'Antagelser '!$C$7,IF(EKX4='Antagelser '!$C$9,"",DATE(YEAR(EKX4),MONTH(EKX4)+'Antagelser '!$C$8,DAY(EKX4)))),"")</f>
        <v/>
      </c>
      <c r="EKZ4" s="21" t="str">
        <f>+IFERROR(IF(EKY4="Dato",'Antagelser '!$C$7,IF(EKY4='Antagelser '!$C$9,"",DATE(YEAR(EKY4),MONTH(EKY4)+'Antagelser '!$C$8,DAY(EKY4)))),"")</f>
        <v/>
      </c>
      <c r="ELA4" s="21" t="str">
        <f>+IFERROR(IF(EKZ4="Dato",'Antagelser '!$C$7,IF(EKZ4='Antagelser '!$C$9,"",DATE(YEAR(EKZ4),MONTH(EKZ4)+'Antagelser '!$C$8,DAY(EKZ4)))),"")</f>
        <v/>
      </c>
      <c r="ELB4" s="21" t="str">
        <f>+IFERROR(IF(ELA4="Dato",'Antagelser '!$C$7,IF(ELA4='Antagelser '!$C$9,"",DATE(YEAR(ELA4),MONTH(ELA4)+'Antagelser '!$C$8,DAY(ELA4)))),"")</f>
        <v/>
      </c>
      <c r="ELC4" s="21" t="str">
        <f>+IFERROR(IF(ELB4="Dato",'Antagelser '!$C$7,IF(ELB4='Antagelser '!$C$9,"",DATE(YEAR(ELB4),MONTH(ELB4)+'Antagelser '!$C$8,DAY(ELB4)))),"")</f>
        <v/>
      </c>
      <c r="ELD4" s="21" t="str">
        <f>+IFERROR(IF(ELC4="Dato",'Antagelser '!$C$7,IF(ELC4='Antagelser '!$C$9,"",DATE(YEAR(ELC4),MONTH(ELC4)+'Antagelser '!$C$8,DAY(ELC4)))),"")</f>
        <v/>
      </c>
      <c r="ELE4" s="21" t="str">
        <f>+IFERROR(IF(ELD4="Dato",'Antagelser '!$C$7,IF(ELD4='Antagelser '!$C$9,"",DATE(YEAR(ELD4),MONTH(ELD4)+'Antagelser '!$C$8,DAY(ELD4)))),"")</f>
        <v/>
      </c>
      <c r="ELF4" s="21" t="str">
        <f>+IFERROR(IF(ELE4="Dato",'Antagelser '!$C$7,IF(ELE4='Antagelser '!$C$9,"",DATE(YEAR(ELE4),MONTH(ELE4)+'Antagelser '!$C$8,DAY(ELE4)))),"")</f>
        <v/>
      </c>
      <c r="ELG4" s="21" t="str">
        <f>+IFERROR(IF(ELF4="Dato",'Antagelser '!$C$7,IF(ELF4='Antagelser '!$C$9,"",DATE(YEAR(ELF4),MONTH(ELF4)+'Antagelser '!$C$8,DAY(ELF4)))),"")</f>
        <v/>
      </c>
      <c r="ELH4" s="21" t="str">
        <f>+IFERROR(IF(ELG4="Dato",'Antagelser '!$C$7,IF(ELG4='Antagelser '!$C$9,"",DATE(YEAR(ELG4),MONTH(ELG4)+'Antagelser '!$C$8,DAY(ELG4)))),"")</f>
        <v/>
      </c>
      <c r="ELI4" s="21" t="str">
        <f>+IFERROR(IF(ELH4="Dato",'Antagelser '!$C$7,IF(ELH4='Antagelser '!$C$9,"",DATE(YEAR(ELH4),MONTH(ELH4)+'Antagelser '!$C$8,DAY(ELH4)))),"")</f>
        <v/>
      </c>
      <c r="ELJ4" s="21" t="str">
        <f>+IFERROR(IF(ELI4="Dato",'Antagelser '!$C$7,IF(ELI4='Antagelser '!$C$9,"",DATE(YEAR(ELI4),MONTH(ELI4)+'Antagelser '!$C$8,DAY(ELI4)))),"")</f>
        <v/>
      </c>
      <c r="ELK4" s="21" t="str">
        <f>+IFERROR(IF(ELJ4="Dato",'Antagelser '!$C$7,IF(ELJ4='Antagelser '!$C$9,"",DATE(YEAR(ELJ4),MONTH(ELJ4)+'Antagelser '!$C$8,DAY(ELJ4)))),"")</f>
        <v/>
      </c>
      <c r="ELL4" s="21" t="str">
        <f>+IFERROR(IF(ELK4="Dato",'Antagelser '!$C$7,IF(ELK4='Antagelser '!$C$9,"",DATE(YEAR(ELK4),MONTH(ELK4)+'Antagelser '!$C$8,DAY(ELK4)))),"")</f>
        <v/>
      </c>
      <c r="ELM4" s="21" t="str">
        <f>+IFERROR(IF(ELL4="Dato",'Antagelser '!$C$7,IF(ELL4='Antagelser '!$C$9,"",DATE(YEAR(ELL4),MONTH(ELL4)+'Antagelser '!$C$8,DAY(ELL4)))),"")</f>
        <v/>
      </c>
      <c r="ELN4" s="21" t="str">
        <f>+IFERROR(IF(ELM4="Dato",'Antagelser '!$C$7,IF(ELM4='Antagelser '!$C$9,"",DATE(YEAR(ELM4),MONTH(ELM4)+'Antagelser '!$C$8,DAY(ELM4)))),"")</f>
        <v/>
      </c>
      <c r="ELO4" s="21" t="str">
        <f>+IFERROR(IF(ELN4="Dato",'Antagelser '!$C$7,IF(ELN4='Antagelser '!$C$9,"",DATE(YEAR(ELN4),MONTH(ELN4)+'Antagelser '!$C$8,DAY(ELN4)))),"")</f>
        <v/>
      </c>
      <c r="ELP4" s="21" t="str">
        <f>+IFERROR(IF(ELO4="Dato",'Antagelser '!$C$7,IF(ELO4='Antagelser '!$C$9,"",DATE(YEAR(ELO4),MONTH(ELO4)+'Antagelser '!$C$8,DAY(ELO4)))),"")</f>
        <v/>
      </c>
      <c r="ELQ4" s="21" t="str">
        <f>+IFERROR(IF(ELP4="Dato",'Antagelser '!$C$7,IF(ELP4='Antagelser '!$C$9,"",DATE(YEAR(ELP4),MONTH(ELP4)+'Antagelser '!$C$8,DAY(ELP4)))),"")</f>
        <v/>
      </c>
      <c r="ELR4" s="21" t="str">
        <f>+IFERROR(IF(ELQ4="Dato",'Antagelser '!$C$7,IF(ELQ4='Antagelser '!$C$9,"",DATE(YEAR(ELQ4),MONTH(ELQ4)+'Antagelser '!$C$8,DAY(ELQ4)))),"")</f>
        <v/>
      </c>
      <c r="ELS4" s="21" t="str">
        <f>+IFERROR(IF(ELR4="Dato",'Antagelser '!$C$7,IF(ELR4='Antagelser '!$C$9,"",DATE(YEAR(ELR4),MONTH(ELR4)+'Antagelser '!$C$8,DAY(ELR4)))),"")</f>
        <v/>
      </c>
      <c r="ELT4" s="21" t="str">
        <f>+IFERROR(IF(ELS4="Dato",'Antagelser '!$C$7,IF(ELS4='Antagelser '!$C$9,"",DATE(YEAR(ELS4),MONTH(ELS4)+'Antagelser '!$C$8,DAY(ELS4)))),"")</f>
        <v/>
      </c>
      <c r="ELU4" s="21" t="str">
        <f>+IFERROR(IF(ELT4="Dato",'Antagelser '!$C$7,IF(ELT4='Antagelser '!$C$9,"",DATE(YEAR(ELT4),MONTH(ELT4)+'Antagelser '!$C$8,DAY(ELT4)))),"")</f>
        <v/>
      </c>
      <c r="ELV4" s="21" t="str">
        <f>+IFERROR(IF(ELU4="Dato",'Antagelser '!$C$7,IF(ELU4='Antagelser '!$C$9,"",DATE(YEAR(ELU4),MONTH(ELU4)+'Antagelser '!$C$8,DAY(ELU4)))),"")</f>
        <v/>
      </c>
      <c r="ELW4" s="21" t="str">
        <f>+IFERROR(IF(ELV4="Dato",'Antagelser '!$C$7,IF(ELV4='Antagelser '!$C$9,"",DATE(YEAR(ELV4),MONTH(ELV4)+'Antagelser '!$C$8,DAY(ELV4)))),"")</f>
        <v/>
      </c>
      <c r="ELX4" s="21" t="str">
        <f>+IFERROR(IF(ELW4="Dato",'Antagelser '!$C$7,IF(ELW4='Antagelser '!$C$9,"",DATE(YEAR(ELW4),MONTH(ELW4)+'Antagelser '!$C$8,DAY(ELW4)))),"")</f>
        <v/>
      </c>
      <c r="ELY4" s="21" t="str">
        <f>+IFERROR(IF(ELX4="Dato",'Antagelser '!$C$7,IF(ELX4='Antagelser '!$C$9,"",DATE(YEAR(ELX4),MONTH(ELX4)+'Antagelser '!$C$8,DAY(ELX4)))),"")</f>
        <v/>
      </c>
      <c r="ELZ4" s="21" t="str">
        <f>+IFERROR(IF(ELY4="Dato",'Antagelser '!$C$7,IF(ELY4='Antagelser '!$C$9,"",DATE(YEAR(ELY4),MONTH(ELY4)+'Antagelser '!$C$8,DAY(ELY4)))),"")</f>
        <v/>
      </c>
      <c r="EMA4" s="21" t="str">
        <f>+IFERROR(IF(ELZ4="Dato",'Antagelser '!$C$7,IF(ELZ4='Antagelser '!$C$9,"",DATE(YEAR(ELZ4),MONTH(ELZ4)+'Antagelser '!$C$8,DAY(ELZ4)))),"")</f>
        <v/>
      </c>
      <c r="EMB4" s="21" t="str">
        <f>+IFERROR(IF(EMA4="Dato",'Antagelser '!$C$7,IF(EMA4='Antagelser '!$C$9,"",DATE(YEAR(EMA4),MONTH(EMA4)+'Antagelser '!$C$8,DAY(EMA4)))),"")</f>
        <v/>
      </c>
      <c r="EMC4" s="21" t="str">
        <f>+IFERROR(IF(EMB4="Dato",'Antagelser '!$C$7,IF(EMB4='Antagelser '!$C$9,"",DATE(YEAR(EMB4),MONTH(EMB4)+'Antagelser '!$C$8,DAY(EMB4)))),"")</f>
        <v/>
      </c>
      <c r="EMD4" s="21" t="str">
        <f>+IFERROR(IF(EMC4="Dato",'Antagelser '!$C$7,IF(EMC4='Antagelser '!$C$9,"",DATE(YEAR(EMC4),MONTH(EMC4)+'Antagelser '!$C$8,DAY(EMC4)))),"")</f>
        <v/>
      </c>
      <c r="EME4" s="21" t="str">
        <f>+IFERROR(IF(EMD4="Dato",'Antagelser '!$C$7,IF(EMD4='Antagelser '!$C$9,"",DATE(YEAR(EMD4),MONTH(EMD4)+'Antagelser '!$C$8,DAY(EMD4)))),"")</f>
        <v/>
      </c>
      <c r="EMF4" s="21" t="str">
        <f>+IFERROR(IF(EME4="Dato",'Antagelser '!$C$7,IF(EME4='Antagelser '!$C$9,"",DATE(YEAR(EME4),MONTH(EME4)+'Antagelser '!$C$8,DAY(EME4)))),"")</f>
        <v/>
      </c>
      <c r="EMG4" s="21" t="str">
        <f>+IFERROR(IF(EMF4="Dato",'Antagelser '!$C$7,IF(EMF4='Antagelser '!$C$9,"",DATE(YEAR(EMF4),MONTH(EMF4)+'Antagelser '!$C$8,DAY(EMF4)))),"")</f>
        <v/>
      </c>
      <c r="EMH4" s="21" t="str">
        <f>+IFERROR(IF(EMG4="Dato",'Antagelser '!$C$7,IF(EMG4='Antagelser '!$C$9,"",DATE(YEAR(EMG4),MONTH(EMG4)+'Antagelser '!$C$8,DAY(EMG4)))),"")</f>
        <v/>
      </c>
      <c r="EMI4" s="21" t="str">
        <f>+IFERROR(IF(EMH4="Dato",'Antagelser '!$C$7,IF(EMH4='Antagelser '!$C$9,"",DATE(YEAR(EMH4),MONTH(EMH4)+'Antagelser '!$C$8,DAY(EMH4)))),"")</f>
        <v/>
      </c>
      <c r="EMJ4" s="21" t="str">
        <f>+IFERROR(IF(EMI4="Dato",'Antagelser '!$C$7,IF(EMI4='Antagelser '!$C$9,"",DATE(YEAR(EMI4),MONTH(EMI4)+'Antagelser '!$C$8,DAY(EMI4)))),"")</f>
        <v/>
      </c>
      <c r="EMK4" s="21" t="str">
        <f>+IFERROR(IF(EMJ4="Dato",'Antagelser '!$C$7,IF(EMJ4='Antagelser '!$C$9,"",DATE(YEAR(EMJ4),MONTH(EMJ4)+'Antagelser '!$C$8,DAY(EMJ4)))),"")</f>
        <v/>
      </c>
      <c r="EML4" s="21" t="str">
        <f>+IFERROR(IF(EMK4="Dato",'Antagelser '!$C$7,IF(EMK4='Antagelser '!$C$9,"",DATE(YEAR(EMK4),MONTH(EMK4)+'Antagelser '!$C$8,DAY(EMK4)))),"")</f>
        <v/>
      </c>
      <c r="EMM4" s="21" t="str">
        <f>+IFERROR(IF(EML4="Dato",'Antagelser '!$C$7,IF(EML4='Antagelser '!$C$9,"",DATE(YEAR(EML4),MONTH(EML4)+'Antagelser '!$C$8,DAY(EML4)))),"")</f>
        <v/>
      </c>
      <c r="EMN4" s="21" t="str">
        <f>+IFERROR(IF(EMM4="Dato",'Antagelser '!$C$7,IF(EMM4='Antagelser '!$C$9,"",DATE(YEAR(EMM4),MONTH(EMM4)+'Antagelser '!$C$8,DAY(EMM4)))),"")</f>
        <v/>
      </c>
      <c r="EMO4" s="21" t="str">
        <f>+IFERROR(IF(EMN4="Dato",'Antagelser '!$C$7,IF(EMN4='Antagelser '!$C$9,"",DATE(YEAR(EMN4),MONTH(EMN4)+'Antagelser '!$C$8,DAY(EMN4)))),"")</f>
        <v/>
      </c>
      <c r="EMP4" s="21" t="str">
        <f>+IFERROR(IF(EMO4="Dato",'Antagelser '!$C$7,IF(EMO4='Antagelser '!$C$9,"",DATE(YEAR(EMO4),MONTH(EMO4)+'Antagelser '!$C$8,DAY(EMO4)))),"")</f>
        <v/>
      </c>
      <c r="EMQ4" s="21" t="str">
        <f>+IFERROR(IF(EMP4="Dato",'Antagelser '!$C$7,IF(EMP4='Antagelser '!$C$9,"",DATE(YEAR(EMP4),MONTH(EMP4)+'Antagelser '!$C$8,DAY(EMP4)))),"")</f>
        <v/>
      </c>
      <c r="EMR4" s="21" t="str">
        <f>+IFERROR(IF(EMQ4="Dato",'Antagelser '!$C$7,IF(EMQ4='Antagelser '!$C$9,"",DATE(YEAR(EMQ4),MONTH(EMQ4)+'Antagelser '!$C$8,DAY(EMQ4)))),"")</f>
        <v/>
      </c>
      <c r="EMS4" s="21" t="str">
        <f>+IFERROR(IF(EMR4="Dato",'Antagelser '!$C$7,IF(EMR4='Antagelser '!$C$9,"",DATE(YEAR(EMR4),MONTH(EMR4)+'Antagelser '!$C$8,DAY(EMR4)))),"")</f>
        <v/>
      </c>
      <c r="EMT4" s="21" t="str">
        <f>+IFERROR(IF(EMS4="Dato",'Antagelser '!$C$7,IF(EMS4='Antagelser '!$C$9,"",DATE(YEAR(EMS4),MONTH(EMS4)+'Antagelser '!$C$8,DAY(EMS4)))),"")</f>
        <v/>
      </c>
      <c r="EMU4" s="21" t="str">
        <f>+IFERROR(IF(EMT4="Dato",'Antagelser '!$C$7,IF(EMT4='Antagelser '!$C$9,"",DATE(YEAR(EMT4),MONTH(EMT4)+'Antagelser '!$C$8,DAY(EMT4)))),"")</f>
        <v/>
      </c>
      <c r="EMV4" s="21" t="str">
        <f>+IFERROR(IF(EMU4="Dato",'Antagelser '!$C$7,IF(EMU4='Antagelser '!$C$9,"",DATE(YEAR(EMU4),MONTH(EMU4)+'Antagelser '!$C$8,DAY(EMU4)))),"")</f>
        <v/>
      </c>
      <c r="EMW4" s="21" t="str">
        <f>+IFERROR(IF(EMV4="Dato",'Antagelser '!$C$7,IF(EMV4='Antagelser '!$C$9,"",DATE(YEAR(EMV4),MONTH(EMV4)+'Antagelser '!$C$8,DAY(EMV4)))),"")</f>
        <v/>
      </c>
      <c r="EMX4" s="21" t="str">
        <f>+IFERROR(IF(EMW4="Dato",'Antagelser '!$C$7,IF(EMW4='Antagelser '!$C$9,"",DATE(YEAR(EMW4),MONTH(EMW4)+'Antagelser '!$C$8,DAY(EMW4)))),"")</f>
        <v/>
      </c>
      <c r="EMY4" s="21" t="str">
        <f>+IFERROR(IF(EMX4="Dato",'Antagelser '!$C$7,IF(EMX4='Antagelser '!$C$9,"",DATE(YEAR(EMX4),MONTH(EMX4)+'Antagelser '!$C$8,DAY(EMX4)))),"")</f>
        <v/>
      </c>
      <c r="EMZ4" s="21" t="str">
        <f>+IFERROR(IF(EMY4="Dato",'Antagelser '!$C$7,IF(EMY4='Antagelser '!$C$9,"",DATE(YEAR(EMY4),MONTH(EMY4)+'Antagelser '!$C$8,DAY(EMY4)))),"")</f>
        <v/>
      </c>
      <c r="ENA4" s="21" t="str">
        <f>+IFERROR(IF(EMZ4="Dato",'Antagelser '!$C$7,IF(EMZ4='Antagelser '!$C$9,"",DATE(YEAR(EMZ4),MONTH(EMZ4)+'Antagelser '!$C$8,DAY(EMZ4)))),"")</f>
        <v/>
      </c>
      <c r="ENB4" s="21" t="str">
        <f>+IFERROR(IF(ENA4="Dato",'Antagelser '!$C$7,IF(ENA4='Antagelser '!$C$9,"",DATE(YEAR(ENA4),MONTH(ENA4)+'Antagelser '!$C$8,DAY(ENA4)))),"")</f>
        <v/>
      </c>
      <c r="ENC4" s="21" t="str">
        <f>+IFERROR(IF(ENB4="Dato",'Antagelser '!$C$7,IF(ENB4='Antagelser '!$C$9,"",DATE(YEAR(ENB4),MONTH(ENB4)+'Antagelser '!$C$8,DAY(ENB4)))),"")</f>
        <v/>
      </c>
      <c r="END4" s="21" t="str">
        <f>+IFERROR(IF(ENC4="Dato",'Antagelser '!$C$7,IF(ENC4='Antagelser '!$C$9,"",DATE(YEAR(ENC4),MONTH(ENC4)+'Antagelser '!$C$8,DAY(ENC4)))),"")</f>
        <v/>
      </c>
      <c r="ENE4" s="21" t="str">
        <f>+IFERROR(IF(END4="Dato",'Antagelser '!$C$7,IF(END4='Antagelser '!$C$9,"",DATE(YEAR(END4),MONTH(END4)+'Antagelser '!$C$8,DAY(END4)))),"")</f>
        <v/>
      </c>
      <c r="ENF4" s="21" t="str">
        <f>+IFERROR(IF(ENE4="Dato",'Antagelser '!$C$7,IF(ENE4='Antagelser '!$C$9,"",DATE(YEAR(ENE4),MONTH(ENE4)+'Antagelser '!$C$8,DAY(ENE4)))),"")</f>
        <v/>
      </c>
      <c r="ENG4" s="21" t="str">
        <f>+IFERROR(IF(ENF4="Dato",'Antagelser '!$C$7,IF(ENF4='Antagelser '!$C$9,"",DATE(YEAR(ENF4),MONTH(ENF4)+'Antagelser '!$C$8,DAY(ENF4)))),"")</f>
        <v/>
      </c>
      <c r="ENH4" s="21" t="str">
        <f>+IFERROR(IF(ENG4="Dato",'Antagelser '!$C$7,IF(ENG4='Antagelser '!$C$9,"",DATE(YEAR(ENG4),MONTH(ENG4)+'Antagelser '!$C$8,DAY(ENG4)))),"")</f>
        <v/>
      </c>
      <c r="ENI4" s="21" t="str">
        <f>+IFERROR(IF(ENH4="Dato",'Antagelser '!$C$7,IF(ENH4='Antagelser '!$C$9,"",DATE(YEAR(ENH4),MONTH(ENH4)+'Antagelser '!$C$8,DAY(ENH4)))),"")</f>
        <v/>
      </c>
      <c r="ENJ4" s="21" t="str">
        <f>+IFERROR(IF(ENI4="Dato",'Antagelser '!$C$7,IF(ENI4='Antagelser '!$C$9,"",DATE(YEAR(ENI4),MONTH(ENI4)+'Antagelser '!$C$8,DAY(ENI4)))),"")</f>
        <v/>
      </c>
      <c r="ENK4" s="21" t="str">
        <f>+IFERROR(IF(ENJ4="Dato",'Antagelser '!$C$7,IF(ENJ4='Antagelser '!$C$9,"",DATE(YEAR(ENJ4),MONTH(ENJ4)+'Antagelser '!$C$8,DAY(ENJ4)))),"")</f>
        <v/>
      </c>
      <c r="ENL4" s="21" t="str">
        <f>+IFERROR(IF(ENK4="Dato",'Antagelser '!$C$7,IF(ENK4='Antagelser '!$C$9,"",DATE(YEAR(ENK4),MONTH(ENK4)+'Antagelser '!$C$8,DAY(ENK4)))),"")</f>
        <v/>
      </c>
      <c r="ENM4" s="21" t="str">
        <f>+IFERROR(IF(ENL4="Dato",'Antagelser '!$C$7,IF(ENL4='Antagelser '!$C$9,"",DATE(YEAR(ENL4),MONTH(ENL4)+'Antagelser '!$C$8,DAY(ENL4)))),"")</f>
        <v/>
      </c>
      <c r="ENN4" s="21" t="str">
        <f>+IFERROR(IF(ENM4="Dato",'Antagelser '!$C$7,IF(ENM4='Antagelser '!$C$9,"",DATE(YEAR(ENM4),MONTH(ENM4)+'Antagelser '!$C$8,DAY(ENM4)))),"")</f>
        <v/>
      </c>
      <c r="ENO4" s="21" t="str">
        <f>+IFERROR(IF(ENN4="Dato",'Antagelser '!$C$7,IF(ENN4='Antagelser '!$C$9,"",DATE(YEAR(ENN4),MONTH(ENN4)+'Antagelser '!$C$8,DAY(ENN4)))),"")</f>
        <v/>
      </c>
      <c r="ENP4" s="21" t="str">
        <f>+IFERROR(IF(ENO4="Dato",'Antagelser '!$C$7,IF(ENO4='Antagelser '!$C$9,"",DATE(YEAR(ENO4),MONTH(ENO4)+'Antagelser '!$C$8,DAY(ENO4)))),"")</f>
        <v/>
      </c>
      <c r="ENQ4" s="21" t="str">
        <f>+IFERROR(IF(ENP4="Dato",'Antagelser '!$C$7,IF(ENP4='Antagelser '!$C$9,"",DATE(YEAR(ENP4),MONTH(ENP4)+'Antagelser '!$C$8,DAY(ENP4)))),"")</f>
        <v/>
      </c>
      <c r="ENR4" s="21" t="str">
        <f>+IFERROR(IF(ENQ4="Dato",'Antagelser '!$C$7,IF(ENQ4='Antagelser '!$C$9,"",DATE(YEAR(ENQ4),MONTH(ENQ4)+'Antagelser '!$C$8,DAY(ENQ4)))),"")</f>
        <v/>
      </c>
      <c r="ENS4" s="21" t="str">
        <f>+IFERROR(IF(ENR4="Dato",'Antagelser '!$C$7,IF(ENR4='Antagelser '!$C$9,"",DATE(YEAR(ENR4),MONTH(ENR4)+'Antagelser '!$C$8,DAY(ENR4)))),"")</f>
        <v/>
      </c>
      <c r="ENT4" s="21" t="str">
        <f>+IFERROR(IF(ENS4="Dato",'Antagelser '!$C$7,IF(ENS4='Antagelser '!$C$9,"",DATE(YEAR(ENS4),MONTH(ENS4)+'Antagelser '!$C$8,DAY(ENS4)))),"")</f>
        <v/>
      </c>
      <c r="ENU4" s="21" t="str">
        <f>+IFERROR(IF(ENT4="Dato",'Antagelser '!$C$7,IF(ENT4='Antagelser '!$C$9,"",DATE(YEAR(ENT4),MONTH(ENT4)+'Antagelser '!$C$8,DAY(ENT4)))),"")</f>
        <v/>
      </c>
      <c r="ENV4" s="21" t="str">
        <f>+IFERROR(IF(ENU4="Dato",'Antagelser '!$C$7,IF(ENU4='Antagelser '!$C$9,"",DATE(YEAR(ENU4),MONTH(ENU4)+'Antagelser '!$C$8,DAY(ENU4)))),"")</f>
        <v/>
      </c>
      <c r="ENW4" s="21" t="str">
        <f>+IFERROR(IF(ENV4="Dato",'Antagelser '!$C$7,IF(ENV4='Antagelser '!$C$9,"",DATE(YEAR(ENV4),MONTH(ENV4)+'Antagelser '!$C$8,DAY(ENV4)))),"")</f>
        <v/>
      </c>
      <c r="ENX4" s="21" t="str">
        <f>+IFERROR(IF(ENW4="Dato",'Antagelser '!$C$7,IF(ENW4='Antagelser '!$C$9,"",DATE(YEAR(ENW4),MONTH(ENW4)+'Antagelser '!$C$8,DAY(ENW4)))),"")</f>
        <v/>
      </c>
      <c r="ENY4" s="21" t="str">
        <f>+IFERROR(IF(ENX4="Dato",'Antagelser '!$C$7,IF(ENX4='Antagelser '!$C$9,"",DATE(YEAR(ENX4),MONTH(ENX4)+'Antagelser '!$C$8,DAY(ENX4)))),"")</f>
        <v/>
      </c>
      <c r="ENZ4" s="21" t="str">
        <f>+IFERROR(IF(ENY4="Dato",'Antagelser '!$C$7,IF(ENY4='Antagelser '!$C$9,"",DATE(YEAR(ENY4),MONTH(ENY4)+'Antagelser '!$C$8,DAY(ENY4)))),"")</f>
        <v/>
      </c>
      <c r="EOA4" s="21" t="str">
        <f>+IFERROR(IF(ENZ4="Dato",'Antagelser '!$C$7,IF(ENZ4='Antagelser '!$C$9,"",DATE(YEAR(ENZ4),MONTH(ENZ4)+'Antagelser '!$C$8,DAY(ENZ4)))),"")</f>
        <v/>
      </c>
      <c r="EOB4" s="21" t="str">
        <f>+IFERROR(IF(EOA4="Dato",'Antagelser '!$C$7,IF(EOA4='Antagelser '!$C$9,"",DATE(YEAR(EOA4),MONTH(EOA4)+'Antagelser '!$C$8,DAY(EOA4)))),"")</f>
        <v/>
      </c>
      <c r="EOC4" s="21" t="str">
        <f>+IFERROR(IF(EOB4="Dato",'Antagelser '!$C$7,IF(EOB4='Antagelser '!$C$9,"",DATE(YEAR(EOB4),MONTH(EOB4)+'Antagelser '!$C$8,DAY(EOB4)))),"")</f>
        <v/>
      </c>
      <c r="EOD4" s="21" t="str">
        <f>+IFERROR(IF(EOC4="Dato",'Antagelser '!$C$7,IF(EOC4='Antagelser '!$C$9,"",DATE(YEAR(EOC4),MONTH(EOC4)+'Antagelser '!$C$8,DAY(EOC4)))),"")</f>
        <v/>
      </c>
      <c r="EOE4" s="21" t="str">
        <f>+IFERROR(IF(EOD4="Dato",'Antagelser '!$C$7,IF(EOD4='Antagelser '!$C$9,"",DATE(YEAR(EOD4),MONTH(EOD4)+'Antagelser '!$C$8,DAY(EOD4)))),"")</f>
        <v/>
      </c>
      <c r="EOF4" s="21" t="str">
        <f>+IFERROR(IF(EOE4="Dato",'Antagelser '!$C$7,IF(EOE4='Antagelser '!$C$9,"",DATE(YEAR(EOE4),MONTH(EOE4)+'Antagelser '!$C$8,DAY(EOE4)))),"")</f>
        <v/>
      </c>
      <c r="EOG4" s="21" t="str">
        <f>+IFERROR(IF(EOF4="Dato",'Antagelser '!$C$7,IF(EOF4='Antagelser '!$C$9,"",DATE(YEAR(EOF4),MONTH(EOF4)+'Antagelser '!$C$8,DAY(EOF4)))),"")</f>
        <v/>
      </c>
      <c r="EOH4" s="21" t="str">
        <f>+IFERROR(IF(EOG4="Dato",'Antagelser '!$C$7,IF(EOG4='Antagelser '!$C$9,"",DATE(YEAR(EOG4),MONTH(EOG4)+'Antagelser '!$C$8,DAY(EOG4)))),"")</f>
        <v/>
      </c>
      <c r="EOI4" s="21" t="str">
        <f>+IFERROR(IF(EOH4="Dato",'Antagelser '!$C$7,IF(EOH4='Antagelser '!$C$9,"",DATE(YEAR(EOH4),MONTH(EOH4)+'Antagelser '!$C$8,DAY(EOH4)))),"")</f>
        <v/>
      </c>
      <c r="EOJ4" s="21" t="str">
        <f>+IFERROR(IF(EOI4="Dato",'Antagelser '!$C$7,IF(EOI4='Antagelser '!$C$9,"",DATE(YEAR(EOI4),MONTH(EOI4)+'Antagelser '!$C$8,DAY(EOI4)))),"")</f>
        <v/>
      </c>
      <c r="EOK4" s="21" t="str">
        <f>+IFERROR(IF(EOJ4="Dato",'Antagelser '!$C$7,IF(EOJ4='Antagelser '!$C$9,"",DATE(YEAR(EOJ4),MONTH(EOJ4)+'Antagelser '!$C$8,DAY(EOJ4)))),"")</f>
        <v/>
      </c>
      <c r="EOL4" s="21" t="str">
        <f>+IFERROR(IF(EOK4="Dato",'Antagelser '!$C$7,IF(EOK4='Antagelser '!$C$9,"",DATE(YEAR(EOK4),MONTH(EOK4)+'Antagelser '!$C$8,DAY(EOK4)))),"")</f>
        <v/>
      </c>
      <c r="EOM4" s="21" t="str">
        <f>+IFERROR(IF(EOL4="Dato",'Antagelser '!$C$7,IF(EOL4='Antagelser '!$C$9,"",DATE(YEAR(EOL4),MONTH(EOL4)+'Antagelser '!$C$8,DAY(EOL4)))),"")</f>
        <v/>
      </c>
      <c r="EON4" s="21" t="str">
        <f>+IFERROR(IF(EOM4="Dato",'Antagelser '!$C$7,IF(EOM4='Antagelser '!$C$9,"",DATE(YEAR(EOM4),MONTH(EOM4)+'Antagelser '!$C$8,DAY(EOM4)))),"")</f>
        <v/>
      </c>
      <c r="EOO4" s="21" t="str">
        <f>+IFERROR(IF(EON4="Dato",'Antagelser '!$C$7,IF(EON4='Antagelser '!$C$9,"",DATE(YEAR(EON4),MONTH(EON4)+'Antagelser '!$C$8,DAY(EON4)))),"")</f>
        <v/>
      </c>
      <c r="EOP4" s="21" t="str">
        <f>+IFERROR(IF(EOO4="Dato",'Antagelser '!$C$7,IF(EOO4='Antagelser '!$C$9,"",DATE(YEAR(EOO4),MONTH(EOO4)+'Antagelser '!$C$8,DAY(EOO4)))),"")</f>
        <v/>
      </c>
      <c r="EOQ4" s="21" t="str">
        <f>+IFERROR(IF(EOP4="Dato",'Antagelser '!$C$7,IF(EOP4='Antagelser '!$C$9,"",DATE(YEAR(EOP4),MONTH(EOP4)+'Antagelser '!$C$8,DAY(EOP4)))),"")</f>
        <v/>
      </c>
      <c r="EOR4" s="21" t="str">
        <f>+IFERROR(IF(EOQ4="Dato",'Antagelser '!$C$7,IF(EOQ4='Antagelser '!$C$9,"",DATE(YEAR(EOQ4),MONTH(EOQ4)+'Antagelser '!$C$8,DAY(EOQ4)))),"")</f>
        <v/>
      </c>
      <c r="EOS4" s="21" t="str">
        <f>+IFERROR(IF(EOR4="Dato",'Antagelser '!$C$7,IF(EOR4='Antagelser '!$C$9,"",DATE(YEAR(EOR4),MONTH(EOR4)+'Antagelser '!$C$8,DAY(EOR4)))),"")</f>
        <v/>
      </c>
      <c r="EOT4" s="21" t="str">
        <f>+IFERROR(IF(EOS4="Dato",'Antagelser '!$C$7,IF(EOS4='Antagelser '!$C$9,"",DATE(YEAR(EOS4),MONTH(EOS4)+'Antagelser '!$C$8,DAY(EOS4)))),"")</f>
        <v/>
      </c>
      <c r="EOU4" s="21" t="str">
        <f>+IFERROR(IF(EOT4="Dato",'Antagelser '!$C$7,IF(EOT4='Antagelser '!$C$9,"",DATE(YEAR(EOT4),MONTH(EOT4)+'Antagelser '!$C$8,DAY(EOT4)))),"")</f>
        <v/>
      </c>
      <c r="EOV4" s="21" t="str">
        <f>+IFERROR(IF(EOU4="Dato",'Antagelser '!$C$7,IF(EOU4='Antagelser '!$C$9,"",DATE(YEAR(EOU4),MONTH(EOU4)+'Antagelser '!$C$8,DAY(EOU4)))),"")</f>
        <v/>
      </c>
      <c r="EOW4" s="21" t="str">
        <f>+IFERROR(IF(EOV4="Dato",'Antagelser '!$C$7,IF(EOV4='Antagelser '!$C$9,"",DATE(YEAR(EOV4),MONTH(EOV4)+'Antagelser '!$C$8,DAY(EOV4)))),"")</f>
        <v/>
      </c>
      <c r="EOX4" s="21" t="str">
        <f>+IFERROR(IF(EOW4="Dato",'Antagelser '!$C$7,IF(EOW4='Antagelser '!$C$9,"",DATE(YEAR(EOW4),MONTH(EOW4)+'Antagelser '!$C$8,DAY(EOW4)))),"")</f>
        <v/>
      </c>
      <c r="EOY4" s="21" t="str">
        <f>+IFERROR(IF(EOX4="Dato",'Antagelser '!$C$7,IF(EOX4='Antagelser '!$C$9,"",DATE(YEAR(EOX4),MONTH(EOX4)+'Antagelser '!$C$8,DAY(EOX4)))),"")</f>
        <v/>
      </c>
      <c r="EOZ4" s="21" t="str">
        <f>+IFERROR(IF(EOY4="Dato",'Antagelser '!$C$7,IF(EOY4='Antagelser '!$C$9,"",DATE(YEAR(EOY4),MONTH(EOY4)+'Antagelser '!$C$8,DAY(EOY4)))),"")</f>
        <v/>
      </c>
      <c r="EPA4" s="21" t="str">
        <f>+IFERROR(IF(EOZ4="Dato",'Antagelser '!$C$7,IF(EOZ4='Antagelser '!$C$9,"",DATE(YEAR(EOZ4),MONTH(EOZ4)+'Antagelser '!$C$8,DAY(EOZ4)))),"")</f>
        <v/>
      </c>
      <c r="EPB4" s="21" t="str">
        <f>+IFERROR(IF(EPA4="Dato",'Antagelser '!$C$7,IF(EPA4='Antagelser '!$C$9,"",DATE(YEAR(EPA4),MONTH(EPA4)+'Antagelser '!$C$8,DAY(EPA4)))),"")</f>
        <v/>
      </c>
      <c r="EPC4" s="21" t="str">
        <f>+IFERROR(IF(EPB4="Dato",'Antagelser '!$C$7,IF(EPB4='Antagelser '!$C$9,"",DATE(YEAR(EPB4),MONTH(EPB4)+'Antagelser '!$C$8,DAY(EPB4)))),"")</f>
        <v/>
      </c>
      <c r="EPD4" s="21" t="str">
        <f>+IFERROR(IF(EPC4="Dato",'Antagelser '!$C$7,IF(EPC4='Antagelser '!$C$9,"",DATE(YEAR(EPC4),MONTH(EPC4)+'Antagelser '!$C$8,DAY(EPC4)))),"")</f>
        <v/>
      </c>
      <c r="EPE4" s="21" t="str">
        <f>+IFERROR(IF(EPD4="Dato",'Antagelser '!$C$7,IF(EPD4='Antagelser '!$C$9,"",DATE(YEAR(EPD4),MONTH(EPD4)+'Antagelser '!$C$8,DAY(EPD4)))),"")</f>
        <v/>
      </c>
      <c r="EPF4" s="21" t="str">
        <f>+IFERROR(IF(EPE4="Dato",'Antagelser '!$C$7,IF(EPE4='Antagelser '!$C$9,"",DATE(YEAR(EPE4),MONTH(EPE4)+'Antagelser '!$C$8,DAY(EPE4)))),"")</f>
        <v/>
      </c>
      <c r="EPG4" s="21" t="str">
        <f>+IFERROR(IF(EPF4="Dato",'Antagelser '!$C$7,IF(EPF4='Antagelser '!$C$9,"",DATE(YEAR(EPF4),MONTH(EPF4)+'Antagelser '!$C$8,DAY(EPF4)))),"")</f>
        <v/>
      </c>
      <c r="EPH4" s="21" t="str">
        <f>+IFERROR(IF(EPG4="Dato",'Antagelser '!$C$7,IF(EPG4='Antagelser '!$C$9,"",DATE(YEAR(EPG4),MONTH(EPG4)+'Antagelser '!$C$8,DAY(EPG4)))),"")</f>
        <v/>
      </c>
      <c r="EPI4" s="21" t="str">
        <f>+IFERROR(IF(EPH4="Dato",'Antagelser '!$C$7,IF(EPH4='Antagelser '!$C$9,"",DATE(YEAR(EPH4),MONTH(EPH4)+'Antagelser '!$C$8,DAY(EPH4)))),"")</f>
        <v/>
      </c>
      <c r="EPJ4" s="21" t="str">
        <f>+IFERROR(IF(EPI4="Dato",'Antagelser '!$C$7,IF(EPI4='Antagelser '!$C$9,"",DATE(YEAR(EPI4),MONTH(EPI4)+'Antagelser '!$C$8,DAY(EPI4)))),"")</f>
        <v/>
      </c>
      <c r="EPK4" s="21" t="str">
        <f>+IFERROR(IF(EPJ4="Dato",'Antagelser '!$C$7,IF(EPJ4='Antagelser '!$C$9,"",DATE(YEAR(EPJ4),MONTH(EPJ4)+'Antagelser '!$C$8,DAY(EPJ4)))),"")</f>
        <v/>
      </c>
      <c r="EPL4" s="21" t="str">
        <f>+IFERROR(IF(EPK4="Dato",'Antagelser '!$C$7,IF(EPK4='Antagelser '!$C$9,"",DATE(YEAR(EPK4),MONTH(EPK4)+'Antagelser '!$C$8,DAY(EPK4)))),"")</f>
        <v/>
      </c>
      <c r="EPM4" s="21" t="str">
        <f>+IFERROR(IF(EPL4="Dato",'Antagelser '!$C$7,IF(EPL4='Antagelser '!$C$9,"",DATE(YEAR(EPL4),MONTH(EPL4)+'Antagelser '!$C$8,DAY(EPL4)))),"")</f>
        <v/>
      </c>
      <c r="EPN4" s="21" t="str">
        <f>+IFERROR(IF(EPM4="Dato",'Antagelser '!$C$7,IF(EPM4='Antagelser '!$C$9,"",DATE(YEAR(EPM4),MONTH(EPM4)+'Antagelser '!$C$8,DAY(EPM4)))),"")</f>
        <v/>
      </c>
      <c r="EPO4" s="21" t="str">
        <f>+IFERROR(IF(EPN4="Dato",'Antagelser '!$C$7,IF(EPN4='Antagelser '!$C$9,"",DATE(YEAR(EPN4),MONTH(EPN4)+'Antagelser '!$C$8,DAY(EPN4)))),"")</f>
        <v/>
      </c>
      <c r="EPP4" s="21" t="str">
        <f>+IFERROR(IF(EPO4="Dato",'Antagelser '!$C$7,IF(EPO4='Antagelser '!$C$9,"",DATE(YEAR(EPO4),MONTH(EPO4)+'Antagelser '!$C$8,DAY(EPO4)))),"")</f>
        <v/>
      </c>
      <c r="EPQ4" s="21" t="str">
        <f>+IFERROR(IF(EPP4="Dato",'Antagelser '!$C$7,IF(EPP4='Antagelser '!$C$9,"",DATE(YEAR(EPP4),MONTH(EPP4)+'Antagelser '!$C$8,DAY(EPP4)))),"")</f>
        <v/>
      </c>
      <c r="EPR4" s="21" t="str">
        <f>+IFERROR(IF(EPQ4="Dato",'Antagelser '!$C$7,IF(EPQ4='Antagelser '!$C$9,"",DATE(YEAR(EPQ4),MONTH(EPQ4)+'Antagelser '!$C$8,DAY(EPQ4)))),"")</f>
        <v/>
      </c>
      <c r="EPS4" s="21" t="str">
        <f>+IFERROR(IF(EPR4="Dato",'Antagelser '!$C$7,IF(EPR4='Antagelser '!$C$9,"",DATE(YEAR(EPR4),MONTH(EPR4)+'Antagelser '!$C$8,DAY(EPR4)))),"")</f>
        <v/>
      </c>
      <c r="EPT4" s="21" t="str">
        <f>+IFERROR(IF(EPS4="Dato",'Antagelser '!$C$7,IF(EPS4='Antagelser '!$C$9,"",DATE(YEAR(EPS4),MONTH(EPS4)+'Antagelser '!$C$8,DAY(EPS4)))),"")</f>
        <v/>
      </c>
      <c r="EPU4" s="21" t="str">
        <f>+IFERROR(IF(EPT4="Dato",'Antagelser '!$C$7,IF(EPT4='Antagelser '!$C$9,"",DATE(YEAR(EPT4),MONTH(EPT4)+'Antagelser '!$C$8,DAY(EPT4)))),"")</f>
        <v/>
      </c>
      <c r="EPV4" s="21" t="str">
        <f>+IFERROR(IF(EPU4="Dato",'Antagelser '!$C$7,IF(EPU4='Antagelser '!$C$9,"",DATE(YEAR(EPU4),MONTH(EPU4)+'Antagelser '!$C$8,DAY(EPU4)))),"")</f>
        <v/>
      </c>
      <c r="EPW4" s="21" t="str">
        <f>+IFERROR(IF(EPV4="Dato",'Antagelser '!$C$7,IF(EPV4='Antagelser '!$C$9,"",DATE(YEAR(EPV4),MONTH(EPV4)+'Antagelser '!$C$8,DAY(EPV4)))),"")</f>
        <v/>
      </c>
      <c r="EPX4" s="21" t="str">
        <f>+IFERROR(IF(EPW4="Dato",'Antagelser '!$C$7,IF(EPW4='Antagelser '!$C$9,"",DATE(YEAR(EPW4),MONTH(EPW4)+'Antagelser '!$C$8,DAY(EPW4)))),"")</f>
        <v/>
      </c>
      <c r="EPY4" s="21" t="str">
        <f>+IFERROR(IF(EPX4="Dato",'Antagelser '!$C$7,IF(EPX4='Antagelser '!$C$9,"",DATE(YEAR(EPX4),MONTH(EPX4)+'Antagelser '!$C$8,DAY(EPX4)))),"")</f>
        <v/>
      </c>
      <c r="EPZ4" s="21" t="str">
        <f>+IFERROR(IF(EPY4="Dato",'Antagelser '!$C$7,IF(EPY4='Antagelser '!$C$9,"",DATE(YEAR(EPY4),MONTH(EPY4)+'Antagelser '!$C$8,DAY(EPY4)))),"")</f>
        <v/>
      </c>
      <c r="EQA4" s="21" t="str">
        <f>+IFERROR(IF(EPZ4="Dato",'Antagelser '!$C$7,IF(EPZ4='Antagelser '!$C$9,"",DATE(YEAR(EPZ4),MONTH(EPZ4)+'Antagelser '!$C$8,DAY(EPZ4)))),"")</f>
        <v/>
      </c>
      <c r="EQB4" s="21" t="str">
        <f>+IFERROR(IF(EQA4="Dato",'Antagelser '!$C$7,IF(EQA4='Antagelser '!$C$9,"",DATE(YEAR(EQA4),MONTH(EQA4)+'Antagelser '!$C$8,DAY(EQA4)))),"")</f>
        <v/>
      </c>
      <c r="EQC4" s="21" t="str">
        <f>+IFERROR(IF(EQB4="Dato",'Antagelser '!$C$7,IF(EQB4='Antagelser '!$C$9,"",DATE(YEAR(EQB4),MONTH(EQB4)+'Antagelser '!$C$8,DAY(EQB4)))),"")</f>
        <v/>
      </c>
      <c r="EQD4" s="21" t="str">
        <f>+IFERROR(IF(EQC4="Dato",'Antagelser '!$C$7,IF(EQC4='Antagelser '!$C$9,"",DATE(YEAR(EQC4),MONTH(EQC4)+'Antagelser '!$C$8,DAY(EQC4)))),"")</f>
        <v/>
      </c>
      <c r="EQE4" s="21" t="str">
        <f>+IFERROR(IF(EQD4="Dato",'Antagelser '!$C$7,IF(EQD4='Antagelser '!$C$9,"",DATE(YEAR(EQD4),MONTH(EQD4)+'Antagelser '!$C$8,DAY(EQD4)))),"")</f>
        <v/>
      </c>
      <c r="EQF4" s="21" t="str">
        <f>+IFERROR(IF(EQE4="Dato",'Antagelser '!$C$7,IF(EQE4='Antagelser '!$C$9,"",DATE(YEAR(EQE4),MONTH(EQE4)+'Antagelser '!$C$8,DAY(EQE4)))),"")</f>
        <v/>
      </c>
      <c r="EQG4" s="21" t="str">
        <f>+IFERROR(IF(EQF4="Dato",'Antagelser '!$C$7,IF(EQF4='Antagelser '!$C$9,"",DATE(YEAR(EQF4),MONTH(EQF4)+'Antagelser '!$C$8,DAY(EQF4)))),"")</f>
        <v/>
      </c>
      <c r="EQH4" s="21" t="str">
        <f>+IFERROR(IF(EQG4="Dato",'Antagelser '!$C$7,IF(EQG4='Antagelser '!$C$9,"",DATE(YEAR(EQG4),MONTH(EQG4)+'Antagelser '!$C$8,DAY(EQG4)))),"")</f>
        <v/>
      </c>
      <c r="EQI4" s="21" t="str">
        <f>+IFERROR(IF(EQH4="Dato",'Antagelser '!$C$7,IF(EQH4='Antagelser '!$C$9,"",DATE(YEAR(EQH4),MONTH(EQH4)+'Antagelser '!$C$8,DAY(EQH4)))),"")</f>
        <v/>
      </c>
      <c r="EQJ4" s="21" t="str">
        <f>+IFERROR(IF(EQI4="Dato",'Antagelser '!$C$7,IF(EQI4='Antagelser '!$C$9,"",DATE(YEAR(EQI4),MONTH(EQI4)+'Antagelser '!$C$8,DAY(EQI4)))),"")</f>
        <v/>
      </c>
      <c r="EQK4" s="21" t="str">
        <f>+IFERROR(IF(EQJ4="Dato",'Antagelser '!$C$7,IF(EQJ4='Antagelser '!$C$9,"",DATE(YEAR(EQJ4),MONTH(EQJ4)+'Antagelser '!$C$8,DAY(EQJ4)))),"")</f>
        <v/>
      </c>
      <c r="EQL4" s="21" t="str">
        <f>+IFERROR(IF(EQK4="Dato",'Antagelser '!$C$7,IF(EQK4='Antagelser '!$C$9,"",DATE(YEAR(EQK4),MONTH(EQK4)+'Antagelser '!$C$8,DAY(EQK4)))),"")</f>
        <v/>
      </c>
      <c r="EQM4" s="21" t="str">
        <f>+IFERROR(IF(EQL4="Dato",'Antagelser '!$C$7,IF(EQL4='Antagelser '!$C$9,"",DATE(YEAR(EQL4),MONTH(EQL4)+'Antagelser '!$C$8,DAY(EQL4)))),"")</f>
        <v/>
      </c>
      <c r="EQN4" s="21" t="str">
        <f>+IFERROR(IF(EQM4="Dato",'Antagelser '!$C$7,IF(EQM4='Antagelser '!$C$9,"",DATE(YEAR(EQM4),MONTH(EQM4)+'Antagelser '!$C$8,DAY(EQM4)))),"")</f>
        <v/>
      </c>
      <c r="EQO4" s="21" t="str">
        <f>+IFERROR(IF(EQN4="Dato",'Antagelser '!$C$7,IF(EQN4='Antagelser '!$C$9,"",DATE(YEAR(EQN4),MONTH(EQN4)+'Antagelser '!$C$8,DAY(EQN4)))),"")</f>
        <v/>
      </c>
      <c r="EQP4" s="21" t="str">
        <f>+IFERROR(IF(EQO4="Dato",'Antagelser '!$C$7,IF(EQO4='Antagelser '!$C$9,"",DATE(YEAR(EQO4),MONTH(EQO4)+'Antagelser '!$C$8,DAY(EQO4)))),"")</f>
        <v/>
      </c>
      <c r="EQQ4" s="21" t="str">
        <f>+IFERROR(IF(EQP4="Dato",'Antagelser '!$C$7,IF(EQP4='Antagelser '!$C$9,"",DATE(YEAR(EQP4),MONTH(EQP4)+'Antagelser '!$C$8,DAY(EQP4)))),"")</f>
        <v/>
      </c>
      <c r="EQR4" s="21" t="str">
        <f>+IFERROR(IF(EQQ4="Dato",'Antagelser '!$C$7,IF(EQQ4='Antagelser '!$C$9,"",DATE(YEAR(EQQ4),MONTH(EQQ4)+'Antagelser '!$C$8,DAY(EQQ4)))),"")</f>
        <v/>
      </c>
      <c r="EQS4" s="21" t="str">
        <f>+IFERROR(IF(EQR4="Dato",'Antagelser '!$C$7,IF(EQR4='Antagelser '!$C$9,"",DATE(YEAR(EQR4),MONTH(EQR4)+'Antagelser '!$C$8,DAY(EQR4)))),"")</f>
        <v/>
      </c>
      <c r="EQT4" s="21" t="str">
        <f>+IFERROR(IF(EQS4="Dato",'Antagelser '!$C$7,IF(EQS4='Antagelser '!$C$9,"",DATE(YEAR(EQS4),MONTH(EQS4)+'Antagelser '!$C$8,DAY(EQS4)))),"")</f>
        <v/>
      </c>
      <c r="EQU4" s="21" t="str">
        <f>+IFERROR(IF(EQT4="Dato",'Antagelser '!$C$7,IF(EQT4='Antagelser '!$C$9,"",DATE(YEAR(EQT4),MONTH(EQT4)+'Antagelser '!$C$8,DAY(EQT4)))),"")</f>
        <v/>
      </c>
      <c r="EQV4" s="21" t="str">
        <f>+IFERROR(IF(EQU4="Dato",'Antagelser '!$C$7,IF(EQU4='Antagelser '!$C$9,"",DATE(YEAR(EQU4),MONTH(EQU4)+'Antagelser '!$C$8,DAY(EQU4)))),"")</f>
        <v/>
      </c>
      <c r="EQW4" s="21" t="str">
        <f>+IFERROR(IF(EQV4="Dato",'Antagelser '!$C$7,IF(EQV4='Antagelser '!$C$9,"",DATE(YEAR(EQV4),MONTH(EQV4)+'Antagelser '!$C$8,DAY(EQV4)))),"")</f>
        <v/>
      </c>
      <c r="EQX4" s="21" t="str">
        <f>+IFERROR(IF(EQW4="Dato",'Antagelser '!$C$7,IF(EQW4='Antagelser '!$C$9,"",DATE(YEAR(EQW4),MONTH(EQW4)+'Antagelser '!$C$8,DAY(EQW4)))),"")</f>
        <v/>
      </c>
      <c r="EQY4" s="21" t="str">
        <f>+IFERROR(IF(EQX4="Dato",'Antagelser '!$C$7,IF(EQX4='Antagelser '!$C$9,"",DATE(YEAR(EQX4),MONTH(EQX4)+'Antagelser '!$C$8,DAY(EQX4)))),"")</f>
        <v/>
      </c>
      <c r="EQZ4" s="21" t="str">
        <f>+IFERROR(IF(EQY4="Dato",'Antagelser '!$C$7,IF(EQY4='Antagelser '!$C$9,"",DATE(YEAR(EQY4),MONTH(EQY4)+'Antagelser '!$C$8,DAY(EQY4)))),"")</f>
        <v/>
      </c>
      <c r="ERA4" s="21" t="str">
        <f>+IFERROR(IF(EQZ4="Dato",'Antagelser '!$C$7,IF(EQZ4='Antagelser '!$C$9,"",DATE(YEAR(EQZ4),MONTH(EQZ4)+'Antagelser '!$C$8,DAY(EQZ4)))),"")</f>
        <v/>
      </c>
      <c r="ERB4" s="21" t="str">
        <f>+IFERROR(IF(ERA4="Dato",'Antagelser '!$C$7,IF(ERA4='Antagelser '!$C$9,"",DATE(YEAR(ERA4),MONTH(ERA4)+'Antagelser '!$C$8,DAY(ERA4)))),"")</f>
        <v/>
      </c>
      <c r="ERC4" s="21" t="str">
        <f>+IFERROR(IF(ERB4="Dato",'Antagelser '!$C$7,IF(ERB4='Antagelser '!$C$9,"",DATE(YEAR(ERB4),MONTH(ERB4)+'Antagelser '!$C$8,DAY(ERB4)))),"")</f>
        <v/>
      </c>
      <c r="ERD4" s="21" t="str">
        <f>+IFERROR(IF(ERC4="Dato",'Antagelser '!$C$7,IF(ERC4='Antagelser '!$C$9,"",DATE(YEAR(ERC4),MONTH(ERC4)+'Antagelser '!$C$8,DAY(ERC4)))),"")</f>
        <v/>
      </c>
      <c r="ERE4" s="21" t="str">
        <f>+IFERROR(IF(ERD4="Dato",'Antagelser '!$C$7,IF(ERD4='Antagelser '!$C$9,"",DATE(YEAR(ERD4),MONTH(ERD4)+'Antagelser '!$C$8,DAY(ERD4)))),"")</f>
        <v/>
      </c>
      <c r="ERF4" s="21" t="str">
        <f>+IFERROR(IF(ERE4="Dato",'Antagelser '!$C$7,IF(ERE4='Antagelser '!$C$9,"",DATE(YEAR(ERE4),MONTH(ERE4)+'Antagelser '!$C$8,DAY(ERE4)))),"")</f>
        <v/>
      </c>
      <c r="ERG4" s="21" t="str">
        <f>+IFERROR(IF(ERF4="Dato",'Antagelser '!$C$7,IF(ERF4='Antagelser '!$C$9,"",DATE(YEAR(ERF4),MONTH(ERF4)+'Antagelser '!$C$8,DAY(ERF4)))),"")</f>
        <v/>
      </c>
      <c r="ERH4" s="21" t="str">
        <f>+IFERROR(IF(ERG4="Dato",'Antagelser '!$C$7,IF(ERG4='Antagelser '!$C$9,"",DATE(YEAR(ERG4),MONTH(ERG4)+'Antagelser '!$C$8,DAY(ERG4)))),"")</f>
        <v/>
      </c>
      <c r="ERI4" s="21" t="str">
        <f>+IFERROR(IF(ERH4="Dato",'Antagelser '!$C$7,IF(ERH4='Antagelser '!$C$9,"",DATE(YEAR(ERH4),MONTH(ERH4)+'Antagelser '!$C$8,DAY(ERH4)))),"")</f>
        <v/>
      </c>
      <c r="ERJ4" s="21" t="str">
        <f>+IFERROR(IF(ERI4="Dato",'Antagelser '!$C$7,IF(ERI4='Antagelser '!$C$9,"",DATE(YEAR(ERI4),MONTH(ERI4)+'Antagelser '!$C$8,DAY(ERI4)))),"")</f>
        <v/>
      </c>
      <c r="ERK4" s="21" t="str">
        <f>+IFERROR(IF(ERJ4="Dato",'Antagelser '!$C$7,IF(ERJ4='Antagelser '!$C$9,"",DATE(YEAR(ERJ4),MONTH(ERJ4)+'Antagelser '!$C$8,DAY(ERJ4)))),"")</f>
        <v/>
      </c>
      <c r="ERL4" s="21" t="str">
        <f>+IFERROR(IF(ERK4="Dato",'Antagelser '!$C$7,IF(ERK4='Antagelser '!$C$9,"",DATE(YEAR(ERK4),MONTH(ERK4)+'Antagelser '!$C$8,DAY(ERK4)))),"")</f>
        <v/>
      </c>
      <c r="ERM4" s="21" t="str">
        <f>+IFERROR(IF(ERL4="Dato",'Antagelser '!$C$7,IF(ERL4='Antagelser '!$C$9,"",DATE(YEAR(ERL4),MONTH(ERL4)+'Antagelser '!$C$8,DAY(ERL4)))),"")</f>
        <v/>
      </c>
      <c r="ERN4" s="21" t="str">
        <f>+IFERROR(IF(ERM4="Dato",'Antagelser '!$C$7,IF(ERM4='Antagelser '!$C$9,"",DATE(YEAR(ERM4),MONTH(ERM4)+'Antagelser '!$C$8,DAY(ERM4)))),"")</f>
        <v/>
      </c>
      <c r="ERO4" s="21" t="str">
        <f>+IFERROR(IF(ERN4="Dato",'Antagelser '!$C$7,IF(ERN4='Antagelser '!$C$9,"",DATE(YEAR(ERN4),MONTH(ERN4)+'Antagelser '!$C$8,DAY(ERN4)))),"")</f>
        <v/>
      </c>
      <c r="ERP4" s="21" t="str">
        <f>+IFERROR(IF(ERO4="Dato",'Antagelser '!$C$7,IF(ERO4='Antagelser '!$C$9,"",DATE(YEAR(ERO4),MONTH(ERO4)+'Antagelser '!$C$8,DAY(ERO4)))),"")</f>
        <v/>
      </c>
      <c r="ERQ4" s="21" t="str">
        <f>+IFERROR(IF(ERP4="Dato",'Antagelser '!$C$7,IF(ERP4='Antagelser '!$C$9,"",DATE(YEAR(ERP4),MONTH(ERP4)+'Antagelser '!$C$8,DAY(ERP4)))),"")</f>
        <v/>
      </c>
      <c r="ERR4" s="21" t="str">
        <f>+IFERROR(IF(ERQ4="Dato",'Antagelser '!$C$7,IF(ERQ4='Antagelser '!$C$9,"",DATE(YEAR(ERQ4),MONTH(ERQ4)+'Antagelser '!$C$8,DAY(ERQ4)))),"")</f>
        <v/>
      </c>
      <c r="ERS4" s="21" t="str">
        <f>+IFERROR(IF(ERR4="Dato",'Antagelser '!$C$7,IF(ERR4='Antagelser '!$C$9,"",DATE(YEAR(ERR4),MONTH(ERR4)+'Antagelser '!$C$8,DAY(ERR4)))),"")</f>
        <v/>
      </c>
      <c r="ERT4" s="21" t="str">
        <f>+IFERROR(IF(ERS4="Dato",'Antagelser '!$C$7,IF(ERS4='Antagelser '!$C$9,"",DATE(YEAR(ERS4),MONTH(ERS4)+'Antagelser '!$C$8,DAY(ERS4)))),"")</f>
        <v/>
      </c>
      <c r="ERU4" s="21" t="str">
        <f>+IFERROR(IF(ERT4="Dato",'Antagelser '!$C$7,IF(ERT4='Antagelser '!$C$9,"",DATE(YEAR(ERT4),MONTH(ERT4)+'Antagelser '!$C$8,DAY(ERT4)))),"")</f>
        <v/>
      </c>
      <c r="ERV4" s="21" t="str">
        <f>+IFERROR(IF(ERU4="Dato",'Antagelser '!$C$7,IF(ERU4='Antagelser '!$C$9,"",DATE(YEAR(ERU4),MONTH(ERU4)+'Antagelser '!$C$8,DAY(ERU4)))),"")</f>
        <v/>
      </c>
      <c r="ERW4" s="21" t="str">
        <f>+IFERROR(IF(ERV4="Dato",'Antagelser '!$C$7,IF(ERV4='Antagelser '!$C$9,"",DATE(YEAR(ERV4),MONTH(ERV4)+'Antagelser '!$C$8,DAY(ERV4)))),"")</f>
        <v/>
      </c>
      <c r="ERX4" s="21" t="str">
        <f>+IFERROR(IF(ERW4="Dato",'Antagelser '!$C$7,IF(ERW4='Antagelser '!$C$9,"",DATE(YEAR(ERW4),MONTH(ERW4)+'Antagelser '!$C$8,DAY(ERW4)))),"")</f>
        <v/>
      </c>
      <c r="ERY4" s="21" t="str">
        <f>+IFERROR(IF(ERX4="Dato",'Antagelser '!$C$7,IF(ERX4='Antagelser '!$C$9,"",DATE(YEAR(ERX4),MONTH(ERX4)+'Antagelser '!$C$8,DAY(ERX4)))),"")</f>
        <v/>
      </c>
      <c r="ERZ4" s="21" t="str">
        <f>+IFERROR(IF(ERY4="Dato",'Antagelser '!$C$7,IF(ERY4='Antagelser '!$C$9,"",DATE(YEAR(ERY4),MONTH(ERY4)+'Antagelser '!$C$8,DAY(ERY4)))),"")</f>
        <v/>
      </c>
      <c r="ESA4" s="21" t="str">
        <f>+IFERROR(IF(ERZ4="Dato",'Antagelser '!$C$7,IF(ERZ4='Antagelser '!$C$9,"",DATE(YEAR(ERZ4),MONTH(ERZ4)+'Antagelser '!$C$8,DAY(ERZ4)))),"")</f>
        <v/>
      </c>
      <c r="ESB4" s="21" t="str">
        <f>+IFERROR(IF(ESA4="Dato",'Antagelser '!$C$7,IF(ESA4='Antagelser '!$C$9,"",DATE(YEAR(ESA4),MONTH(ESA4)+'Antagelser '!$C$8,DAY(ESA4)))),"")</f>
        <v/>
      </c>
      <c r="ESC4" s="21" t="str">
        <f>+IFERROR(IF(ESB4="Dato",'Antagelser '!$C$7,IF(ESB4='Antagelser '!$C$9,"",DATE(YEAR(ESB4),MONTH(ESB4)+'Antagelser '!$C$8,DAY(ESB4)))),"")</f>
        <v/>
      </c>
      <c r="ESD4" s="21" t="str">
        <f>+IFERROR(IF(ESC4="Dato",'Antagelser '!$C$7,IF(ESC4='Antagelser '!$C$9,"",DATE(YEAR(ESC4),MONTH(ESC4)+'Antagelser '!$C$8,DAY(ESC4)))),"")</f>
        <v/>
      </c>
      <c r="ESE4" s="21" t="str">
        <f>+IFERROR(IF(ESD4="Dato",'Antagelser '!$C$7,IF(ESD4='Antagelser '!$C$9,"",DATE(YEAR(ESD4),MONTH(ESD4)+'Antagelser '!$C$8,DAY(ESD4)))),"")</f>
        <v/>
      </c>
      <c r="ESF4" s="21" t="str">
        <f>+IFERROR(IF(ESE4="Dato",'Antagelser '!$C$7,IF(ESE4='Antagelser '!$C$9,"",DATE(YEAR(ESE4),MONTH(ESE4)+'Antagelser '!$C$8,DAY(ESE4)))),"")</f>
        <v/>
      </c>
      <c r="ESG4" s="21" t="str">
        <f>+IFERROR(IF(ESF4="Dato",'Antagelser '!$C$7,IF(ESF4='Antagelser '!$C$9,"",DATE(YEAR(ESF4),MONTH(ESF4)+'Antagelser '!$C$8,DAY(ESF4)))),"")</f>
        <v/>
      </c>
      <c r="ESH4" s="21" t="str">
        <f>+IFERROR(IF(ESG4="Dato",'Antagelser '!$C$7,IF(ESG4='Antagelser '!$C$9,"",DATE(YEAR(ESG4),MONTH(ESG4)+'Antagelser '!$C$8,DAY(ESG4)))),"")</f>
        <v/>
      </c>
      <c r="ESI4" s="21" t="str">
        <f>+IFERROR(IF(ESH4="Dato",'Antagelser '!$C$7,IF(ESH4='Antagelser '!$C$9,"",DATE(YEAR(ESH4),MONTH(ESH4)+'Antagelser '!$C$8,DAY(ESH4)))),"")</f>
        <v/>
      </c>
      <c r="ESJ4" s="21" t="str">
        <f>+IFERROR(IF(ESI4="Dato",'Antagelser '!$C$7,IF(ESI4='Antagelser '!$C$9,"",DATE(YEAR(ESI4),MONTH(ESI4)+'Antagelser '!$C$8,DAY(ESI4)))),"")</f>
        <v/>
      </c>
      <c r="ESK4" s="21" t="str">
        <f>+IFERROR(IF(ESJ4="Dato",'Antagelser '!$C$7,IF(ESJ4='Antagelser '!$C$9,"",DATE(YEAR(ESJ4),MONTH(ESJ4)+'Antagelser '!$C$8,DAY(ESJ4)))),"")</f>
        <v/>
      </c>
      <c r="ESL4" s="21" t="str">
        <f>+IFERROR(IF(ESK4="Dato",'Antagelser '!$C$7,IF(ESK4='Antagelser '!$C$9,"",DATE(YEAR(ESK4),MONTH(ESK4)+'Antagelser '!$C$8,DAY(ESK4)))),"")</f>
        <v/>
      </c>
      <c r="ESM4" s="21" t="str">
        <f>+IFERROR(IF(ESL4="Dato",'Antagelser '!$C$7,IF(ESL4='Antagelser '!$C$9,"",DATE(YEAR(ESL4),MONTH(ESL4)+'Antagelser '!$C$8,DAY(ESL4)))),"")</f>
        <v/>
      </c>
      <c r="ESN4" s="21" t="str">
        <f>+IFERROR(IF(ESM4="Dato",'Antagelser '!$C$7,IF(ESM4='Antagelser '!$C$9,"",DATE(YEAR(ESM4),MONTH(ESM4)+'Antagelser '!$C$8,DAY(ESM4)))),"")</f>
        <v/>
      </c>
      <c r="ESO4" s="21" t="str">
        <f>+IFERROR(IF(ESN4="Dato",'Antagelser '!$C$7,IF(ESN4='Antagelser '!$C$9,"",DATE(YEAR(ESN4),MONTH(ESN4)+'Antagelser '!$C$8,DAY(ESN4)))),"")</f>
        <v/>
      </c>
      <c r="ESP4" s="21" t="str">
        <f>+IFERROR(IF(ESO4="Dato",'Antagelser '!$C$7,IF(ESO4='Antagelser '!$C$9,"",DATE(YEAR(ESO4),MONTH(ESO4)+'Antagelser '!$C$8,DAY(ESO4)))),"")</f>
        <v/>
      </c>
      <c r="ESQ4" s="21" t="str">
        <f>+IFERROR(IF(ESP4="Dato",'Antagelser '!$C$7,IF(ESP4='Antagelser '!$C$9,"",DATE(YEAR(ESP4),MONTH(ESP4)+'Antagelser '!$C$8,DAY(ESP4)))),"")</f>
        <v/>
      </c>
      <c r="ESR4" s="21" t="str">
        <f>+IFERROR(IF(ESQ4="Dato",'Antagelser '!$C$7,IF(ESQ4='Antagelser '!$C$9,"",DATE(YEAR(ESQ4),MONTH(ESQ4)+'Antagelser '!$C$8,DAY(ESQ4)))),"")</f>
        <v/>
      </c>
      <c r="ESS4" s="21" t="str">
        <f>+IFERROR(IF(ESR4="Dato",'Antagelser '!$C$7,IF(ESR4='Antagelser '!$C$9,"",DATE(YEAR(ESR4),MONTH(ESR4)+'Antagelser '!$C$8,DAY(ESR4)))),"")</f>
        <v/>
      </c>
      <c r="EST4" s="21" t="str">
        <f>+IFERROR(IF(ESS4="Dato",'Antagelser '!$C$7,IF(ESS4='Antagelser '!$C$9,"",DATE(YEAR(ESS4),MONTH(ESS4)+'Antagelser '!$C$8,DAY(ESS4)))),"")</f>
        <v/>
      </c>
      <c r="ESU4" s="21" t="str">
        <f>+IFERROR(IF(EST4="Dato",'Antagelser '!$C$7,IF(EST4='Antagelser '!$C$9,"",DATE(YEAR(EST4),MONTH(EST4)+'Antagelser '!$C$8,DAY(EST4)))),"")</f>
        <v/>
      </c>
      <c r="ESV4" s="21" t="str">
        <f>+IFERROR(IF(ESU4="Dato",'Antagelser '!$C$7,IF(ESU4='Antagelser '!$C$9,"",DATE(YEAR(ESU4),MONTH(ESU4)+'Antagelser '!$C$8,DAY(ESU4)))),"")</f>
        <v/>
      </c>
      <c r="ESW4" s="21" t="str">
        <f>+IFERROR(IF(ESV4="Dato",'Antagelser '!$C$7,IF(ESV4='Antagelser '!$C$9,"",DATE(YEAR(ESV4),MONTH(ESV4)+'Antagelser '!$C$8,DAY(ESV4)))),"")</f>
        <v/>
      </c>
      <c r="ESX4" s="21" t="str">
        <f>+IFERROR(IF(ESW4="Dato",'Antagelser '!$C$7,IF(ESW4='Antagelser '!$C$9,"",DATE(YEAR(ESW4),MONTH(ESW4)+'Antagelser '!$C$8,DAY(ESW4)))),"")</f>
        <v/>
      </c>
      <c r="ESY4" s="21" t="str">
        <f>+IFERROR(IF(ESX4="Dato",'Antagelser '!$C$7,IF(ESX4='Antagelser '!$C$9,"",DATE(YEAR(ESX4),MONTH(ESX4)+'Antagelser '!$C$8,DAY(ESX4)))),"")</f>
        <v/>
      </c>
      <c r="ESZ4" s="21" t="str">
        <f>+IFERROR(IF(ESY4="Dato",'Antagelser '!$C$7,IF(ESY4='Antagelser '!$C$9,"",DATE(YEAR(ESY4),MONTH(ESY4)+'Antagelser '!$C$8,DAY(ESY4)))),"")</f>
        <v/>
      </c>
      <c r="ETA4" s="21" t="str">
        <f>+IFERROR(IF(ESZ4="Dato",'Antagelser '!$C$7,IF(ESZ4='Antagelser '!$C$9,"",DATE(YEAR(ESZ4),MONTH(ESZ4)+'Antagelser '!$C$8,DAY(ESZ4)))),"")</f>
        <v/>
      </c>
      <c r="ETB4" s="21" t="str">
        <f>+IFERROR(IF(ETA4="Dato",'Antagelser '!$C$7,IF(ETA4='Antagelser '!$C$9,"",DATE(YEAR(ETA4),MONTH(ETA4)+'Antagelser '!$C$8,DAY(ETA4)))),"")</f>
        <v/>
      </c>
      <c r="ETC4" s="21" t="str">
        <f>+IFERROR(IF(ETB4="Dato",'Antagelser '!$C$7,IF(ETB4='Antagelser '!$C$9,"",DATE(YEAR(ETB4),MONTH(ETB4)+'Antagelser '!$C$8,DAY(ETB4)))),"")</f>
        <v/>
      </c>
      <c r="ETD4" s="21" t="str">
        <f>+IFERROR(IF(ETC4="Dato",'Antagelser '!$C$7,IF(ETC4='Antagelser '!$C$9,"",DATE(YEAR(ETC4),MONTH(ETC4)+'Antagelser '!$C$8,DAY(ETC4)))),"")</f>
        <v/>
      </c>
      <c r="ETE4" s="21" t="str">
        <f>+IFERROR(IF(ETD4="Dato",'Antagelser '!$C$7,IF(ETD4='Antagelser '!$C$9,"",DATE(YEAR(ETD4),MONTH(ETD4)+'Antagelser '!$C$8,DAY(ETD4)))),"")</f>
        <v/>
      </c>
      <c r="ETF4" s="21" t="str">
        <f>+IFERROR(IF(ETE4="Dato",'Antagelser '!$C$7,IF(ETE4='Antagelser '!$C$9,"",DATE(YEAR(ETE4),MONTH(ETE4)+'Antagelser '!$C$8,DAY(ETE4)))),"")</f>
        <v/>
      </c>
      <c r="ETG4" s="21" t="str">
        <f>+IFERROR(IF(ETF4="Dato",'Antagelser '!$C$7,IF(ETF4='Antagelser '!$C$9,"",DATE(YEAR(ETF4),MONTH(ETF4)+'Antagelser '!$C$8,DAY(ETF4)))),"")</f>
        <v/>
      </c>
      <c r="ETH4" s="21" t="str">
        <f>+IFERROR(IF(ETG4="Dato",'Antagelser '!$C$7,IF(ETG4='Antagelser '!$C$9,"",DATE(YEAR(ETG4),MONTH(ETG4)+'Antagelser '!$C$8,DAY(ETG4)))),"")</f>
        <v/>
      </c>
      <c r="ETI4" s="21" t="str">
        <f>+IFERROR(IF(ETH4="Dato",'Antagelser '!$C$7,IF(ETH4='Antagelser '!$C$9,"",DATE(YEAR(ETH4),MONTH(ETH4)+'Antagelser '!$C$8,DAY(ETH4)))),"")</f>
        <v/>
      </c>
      <c r="ETJ4" s="21" t="str">
        <f>+IFERROR(IF(ETI4="Dato",'Antagelser '!$C$7,IF(ETI4='Antagelser '!$C$9,"",DATE(YEAR(ETI4),MONTH(ETI4)+'Antagelser '!$C$8,DAY(ETI4)))),"")</f>
        <v/>
      </c>
      <c r="ETK4" s="21" t="str">
        <f>+IFERROR(IF(ETJ4="Dato",'Antagelser '!$C$7,IF(ETJ4='Antagelser '!$C$9,"",DATE(YEAR(ETJ4),MONTH(ETJ4)+'Antagelser '!$C$8,DAY(ETJ4)))),"")</f>
        <v/>
      </c>
      <c r="ETL4" s="21" t="str">
        <f>+IFERROR(IF(ETK4="Dato",'Antagelser '!$C$7,IF(ETK4='Antagelser '!$C$9,"",DATE(YEAR(ETK4),MONTH(ETK4)+'Antagelser '!$C$8,DAY(ETK4)))),"")</f>
        <v/>
      </c>
      <c r="ETM4" s="21" t="str">
        <f>+IFERROR(IF(ETL4="Dato",'Antagelser '!$C$7,IF(ETL4='Antagelser '!$C$9,"",DATE(YEAR(ETL4),MONTH(ETL4)+'Antagelser '!$C$8,DAY(ETL4)))),"")</f>
        <v/>
      </c>
      <c r="ETN4" s="21" t="str">
        <f>+IFERROR(IF(ETM4="Dato",'Antagelser '!$C$7,IF(ETM4='Antagelser '!$C$9,"",DATE(YEAR(ETM4),MONTH(ETM4)+'Antagelser '!$C$8,DAY(ETM4)))),"")</f>
        <v/>
      </c>
      <c r="ETO4" s="21" t="str">
        <f>+IFERROR(IF(ETN4="Dato",'Antagelser '!$C$7,IF(ETN4='Antagelser '!$C$9,"",DATE(YEAR(ETN4),MONTH(ETN4)+'Antagelser '!$C$8,DAY(ETN4)))),"")</f>
        <v/>
      </c>
      <c r="ETP4" s="21" t="str">
        <f>+IFERROR(IF(ETO4="Dato",'Antagelser '!$C$7,IF(ETO4='Antagelser '!$C$9,"",DATE(YEAR(ETO4),MONTH(ETO4)+'Antagelser '!$C$8,DAY(ETO4)))),"")</f>
        <v/>
      </c>
      <c r="ETQ4" s="21" t="str">
        <f>+IFERROR(IF(ETP4="Dato",'Antagelser '!$C$7,IF(ETP4='Antagelser '!$C$9,"",DATE(YEAR(ETP4),MONTH(ETP4)+'Antagelser '!$C$8,DAY(ETP4)))),"")</f>
        <v/>
      </c>
      <c r="ETR4" s="21" t="str">
        <f>+IFERROR(IF(ETQ4="Dato",'Antagelser '!$C$7,IF(ETQ4='Antagelser '!$C$9,"",DATE(YEAR(ETQ4),MONTH(ETQ4)+'Antagelser '!$C$8,DAY(ETQ4)))),"")</f>
        <v/>
      </c>
      <c r="ETS4" s="21" t="str">
        <f>+IFERROR(IF(ETR4="Dato",'Antagelser '!$C$7,IF(ETR4='Antagelser '!$C$9,"",DATE(YEAR(ETR4),MONTH(ETR4)+'Antagelser '!$C$8,DAY(ETR4)))),"")</f>
        <v/>
      </c>
      <c r="ETT4" s="21" t="str">
        <f>+IFERROR(IF(ETS4="Dato",'Antagelser '!$C$7,IF(ETS4='Antagelser '!$C$9,"",DATE(YEAR(ETS4),MONTH(ETS4)+'Antagelser '!$C$8,DAY(ETS4)))),"")</f>
        <v/>
      </c>
      <c r="ETU4" s="21" t="str">
        <f>+IFERROR(IF(ETT4="Dato",'Antagelser '!$C$7,IF(ETT4='Antagelser '!$C$9,"",DATE(YEAR(ETT4),MONTH(ETT4)+'Antagelser '!$C$8,DAY(ETT4)))),"")</f>
        <v/>
      </c>
      <c r="ETV4" s="21" t="str">
        <f>+IFERROR(IF(ETU4="Dato",'Antagelser '!$C$7,IF(ETU4='Antagelser '!$C$9,"",DATE(YEAR(ETU4),MONTH(ETU4)+'Antagelser '!$C$8,DAY(ETU4)))),"")</f>
        <v/>
      </c>
      <c r="ETW4" s="21" t="str">
        <f>+IFERROR(IF(ETV4="Dato",'Antagelser '!$C$7,IF(ETV4='Antagelser '!$C$9,"",DATE(YEAR(ETV4),MONTH(ETV4)+'Antagelser '!$C$8,DAY(ETV4)))),"")</f>
        <v/>
      </c>
      <c r="ETX4" s="21" t="str">
        <f>+IFERROR(IF(ETW4="Dato",'Antagelser '!$C$7,IF(ETW4='Antagelser '!$C$9,"",DATE(YEAR(ETW4),MONTH(ETW4)+'Antagelser '!$C$8,DAY(ETW4)))),"")</f>
        <v/>
      </c>
      <c r="ETY4" s="21" t="str">
        <f>+IFERROR(IF(ETX4="Dato",'Antagelser '!$C$7,IF(ETX4='Antagelser '!$C$9,"",DATE(YEAR(ETX4),MONTH(ETX4)+'Antagelser '!$C$8,DAY(ETX4)))),"")</f>
        <v/>
      </c>
      <c r="ETZ4" s="21" t="str">
        <f>+IFERROR(IF(ETY4="Dato",'Antagelser '!$C$7,IF(ETY4='Antagelser '!$C$9,"",DATE(YEAR(ETY4),MONTH(ETY4)+'Antagelser '!$C$8,DAY(ETY4)))),"")</f>
        <v/>
      </c>
      <c r="EUA4" s="21" t="str">
        <f>+IFERROR(IF(ETZ4="Dato",'Antagelser '!$C$7,IF(ETZ4='Antagelser '!$C$9,"",DATE(YEAR(ETZ4),MONTH(ETZ4)+'Antagelser '!$C$8,DAY(ETZ4)))),"")</f>
        <v/>
      </c>
      <c r="EUB4" s="21" t="str">
        <f>+IFERROR(IF(EUA4="Dato",'Antagelser '!$C$7,IF(EUA4='Antagelser '!$C$9,"",DATE(YEAR(EUA4),MONTH(EUA4)+'Antagelser '!$C$8,DAY(EUA4)))),"")</f>
        <v/>
      </c>
      <c r="EUC4" s="21" t="str">
        <f>+IFERROR(IF(EUB4="Dato",'Antagelser '!$C$7,IF(EUB4='Antagelser '!$C$9,"",DATE(YEAR(EUB4),MONTH(EUB4)+'Antagelser '!$C$8,DAY(EUB4)))),"")</f>
        <v/>
      </c>
      <c r="EUD4" s="21" t="str">
        <f>+IFERROR(IF(EUC4="Dato",'Antagelser '!$C$7,IF(EUC4='Antagelser '!$C$9,"",DATE(YEAR(EUC4),MONTH(EUC4)+'Antagelser '!$C$8,DAY(EUC4)))),"")</f>
        <v/>
      </c>
      <c r="EUE4" s="21" t="str">
        <f>+IFERROR(IF(EUD4="Dato",'Antagelser '!$C$7,IF(EUD4='Antagelser '!$C$9,"",DATE(YEAR(EUD4),MONTH(EUD4)+'Antagelser '!$C$8,DAY(EUD4)))),"")</f>
        <v/>
      </c>
      <c r="EUF4" s="21" t="str">
        <f>+IFERROR(IF(EUE4="Dato",'Antagelser '!$C$7,IF(EUE4='Antagelser '!$C$9,"",DATE(YEAR(EUE4),MONTH(EUE4)+'Antagelser '!$C$8,DAY(EUE4)))),"")</f>
        <v/>
      </c>
      <c r="EUG4" s="21" t="str">
        <f>+IFERROR(IF(EUF4="Dato",'Antagelser '!$C$7,IF(EUF4='Antagelser '!$C$9,"",DATE(YEAR(EUF4),MONTH(EUF4)+'Antagelser '!$C$8,DAY(EUF4)))),"")</f>
        <v/>
      </c>
      <c r="EUH4" s="21" t="str">
        <f>+IFERROR(IF(EUG4="Dato",'Antagelser '!$C$7,IF(EUG4='Antagelser '!$C$9,"",DATE(YEAR(EUG4),MONTH(EUG4)+'Antagelser '!$C$8,DAY(EUG4)))),"")</f>
        <v/>
      </c>
      <c r="EUI4" s="21" t="str">
        <f>+IFERROR(IF(EUH4="Dato",'Antagelser '!$C$7,IF(EUH4='Antagelser '!$C$9,"",DATE(YEAR(EUH4),MONTH(EUH4)+'Antagelser '!$C$8,DAY(EUH4)))),"")</f>
        <v/>
      </c>
      <c r="EUJ4" s="21" t="str">
        <f>+IFERROR(IF(EUI4="Dato",'Antagelser '!$C$7,IF(EUI4='Antagelser '!$C$9,"",DATE(YEAR(EUI4),MONTH(EUI4)+'Antagelser '!$C$8,DAY(EUI4)))),"")</f>
        <v/>
      </c>
      <c r="EUK4" s="21" t="str">
        <f>+IFERROR(IF(EUJ4="Dato",'Antagelser '!$C$7,IF(EUJ4='Antagelser '!$C$9,"",DATE(YEAR(EUJ4),MONTH(EUJ4)+'Antagelser '!$C$8,DAY(EUJ4)))),"")</f>
        <v/>
      </c>
      <c r="EUL4" s="21" t="str">
        <f>+IFERROR(IF(EUK4="Dato",'Antagelser '!$C$7,IF(EUK4='Antagelser '!$C$9,"",DATE(YEAR(EUK4),MONTH(EUK4)+'Antagelser '!$C$8,DAY(EUK4)))),"")</f>
        <v/>
      </c>
      <c r="EUM4" s="21" t="str">
        <f>+IFERROR(IF(EUL4="Dato",'Antagelser '!$C$7,IF(EUL4='Antagelser '!$C$9,"",DATE(YEAR(EUL4),MONTH(EUL4)+'Antagelser '!$C$8,DAY(EUL4)))),"")</f>
        <v/>
      </c>
      <c r="EUN4" s="21" t="str">
        <f>+IFERROR(IF(EUM4="Dato",'Antagelser '!$C$7,IF(EUM4='Antagelser '!$C$9,"",DATE(YEAR(EUM4),MONTH(EUM4)+'Antagelser '!$C$8,DAY(EUM4)))),"")</f>
        <v/>
      </c>
      <c r="EUO4" s="21" t="str">
        <f>+IFERROR(IF(EUN4="Dato",'Antagelser '!$C$7,IF(EUN4='Antagelser '!$C$9,"",DATE(YEAR(EUN4),MONTH(EUN4)+'Antagelser '!$C$8,DAY(EUN4)))),"")</f>
        <v/>
      </c>
      <c r="EUP4" s="21" t="str">
        <f>+IFERROR(IF(EUO4="Dato",'Antagelser '!$C$7,IF(EUO4='Antagelser '!$C$9,"",DATE(YEAR(EUO4),MONTH(EUO4)+'Antagelser '!$C$8,DAY(EUO4)))),"")</f>
        <v/>
      </c>
      <c r="EUQ4" s="21" t="str">
        <f>+IFERROR(IF(EUP4="Dato",'Antagelser '!$C$7,IF(EUP4='Antagelser '!$C$9,"",DATE(YEAR(EUP4),MONTH(EUP4)+'Antagelser '!$C$8,DAY(EUP4)))),"")</f>
        <v/>
      </c>
      <c r="EUR4" s="21" t="str">
        <f>+IFERROR(IF(EUQ4="Dato",'Antagelser '!$C$7,IF(EUQ4='Antagelser '!$C$9,"",DATE(YEAR(EUQ4),MONTH(EUQ4)+'Antagelser '!$C$8,DAY(EUQ4)))),"")</f>
        <v/>
      </c>
      <c r="EUS4" s="21" t="str">
        <f>+IFERROR(IF(EUR4="Dato",'Antagelser '!$C$7,IF(EUR4='Antagelser '!$C$9,"",DATE(YEAR(EUR4),MONTH(EUR4)+'Antagelser '!$C$8,DAY(EUR4)))),"")</f>
        <v/>
      </c>
      <c r="EUT4" s="21" t="str">
        <f>+IFERROR(IF(EUS4="Dato",'Antagelser '!$C$7,IF(EUS4='Antagelser '!$C$9,"",DATE(YEAR(EUS4),MONTH(EUS4)+'Antagelser '!$C$8,DAY(EUS4)))),"")</f>
        <v/>
      </c>
      <c r="EUU4" s="21" t="str">
        <f>+IFERROR(IF(EUT4="Dato",'Antagelser '!$C$7,IF(EUT4='Antagelser '!$C$9,"",DATE(YEAR(EUT4),MONTH(EUT4)+'Antagelser '!$C$8,DAY(EUT4)))),"")</f>
        <v/>
      </c>
      <c r="EUV4" s="21" t="str">
        <f>+IFERROR(IF(EUU4="Dato",'Antagelser '!$C$7,IF(EUU4='Antagelser '!$C$9,"",DATE(YEAR(EUU4),MONTH(EUU4)+'Antagelser '!$C$8,DAY(EUU4)))),"")</f>
        <v/>
      </c>
      <c r="EUW4" s="21" t="str">
        <f>+IFERROR(IF(EUV4="Dato",'Antagelser '!$C$7,IF(EUV4='Antagelser '!$C$9,"",DATE(YEAR(EUV4),MONTH(EUV4)+'Antagelser '!$C$8,DAY(EUV4)))),"")</f>
        <v/>
      </c>
      <c r="EUX4" s="21" t="str">
        <f>+IFERROR(IF(EUW4="Dato",'Antagelser '!$C$7,IF(EUW4='Antagelser '!$C$9,"",DATE(YEAR(EUW4),MONTH(EUW4)+'Antagelser '!$C$8,DAY(EUW4)))),"")</f>
        <v/>
      </c>
      <c r="EUY4" s="21" t="str">
        <f>+IFERROR(IF(EUX4="Dato",'Antagelser '!$C$7,IF(EUX4='Antagelser '!$C$9,"",DATE(YEAR(EUX4),MONTH(EUX4)+'Antagelser '!$C$8,DAY(EUX4)))),"")</f>
        <v/>
      </c>
      <c r="EUZ4" s="21" t="str">
        <f>+IFERROR(IF(EUY4="Dato",'Antagelser '!$C$7,IF(EUY4='Antagelser '!$C$9,"",DATE(YEAR(EUY4),MONTH(EUY4)+'Antagelser '!$C$8,DAY(EUY4)))),"")</f>
        <v/>
      </c>
      <c r="EVA4" s="21" t="str">
        <f>+IFERROR(IF(EUZ4="Dato",'Antagelser '!$C$7,IF(EUZ4='Antagelser '!$C$9,"",DATE(YEAR(EUZ4),MONTH(EUZ4)+'Antagelser '!$C$8,DAY(EUZ4)))),"")</f>
        <v/>
      </c>
      <c r="EVB4" s="21" t="str">
        <f>+IFERROR(IF(EVA4="Dato",'Antagelser '!$C$7,IF(EVA4='Antagelser '!$C$9,"",DATE(YEAR(EVA4),MONTH(EVA4)+'Antagelser '!$C$8,DAY(EVA4)))),"")</f>
        <v/>
      </c>
      <c r="EVC4" s="21" t="str">
        <f>+IFERROR(IF(EVB4="Dato",'Antagelser '!$C$7,IF(EVB4='Antagelser '!$C$9,"",DATE(YEAR(EVB4),MONTH(EVB4)+'Antagelser '!$C$8,DAY(EVB4)))),"")</f>
        <v/>
      </c>
      <c r="EVD4" s="21" t="str">
        <f>+IFERROR(IF(EVC4="Dato",'Antagelser '!$C$7,IF(EVC4='Antagelser '!$C$9,"",DATE(YEAR(EVC4),MONTH(EVC4)+'Antagelser '!$C$8,DAY(EVC4)))),"")</f>
        <v/>
      </c>
      <c r="EVE4" s="21" t="str">
        <f>+IFERROR(IF(EVD4="Dato",'Antagelser '!$C$7,IF(EVD4='Antagelser '!$C$9,"",DATE(YEAR(EVD4),MONTH(EVD4)+'Antagelser '!$C$8,DAY(EVD4)))),"")</f>
        <v/>
      </c>
      <c r="EVF4" s="21" t="str">
        <f>+IFERROR(IF(EVE4="Dato",'Antagelser '!$C$7,IF(EVE4='Antagelser '!$C$9,"",DATE(YEAR(EVE4),MONTH(EVE4)+'Antagelser '!$C$8,DAY(EVE4)))),"")</f>
        <v/>
      </c>
      <c r="EVG4" s="21" t="str">
        <f>+IFERROR(IF(EVF4="Dato",'Antagelser '!$C$7,IF(EVF4='Antagelser '!$C$9,"",DATE(YEAR(EVF4),MONTH(EVF4)+'Antagelser '!$C$8,DAY(EVF4)))),"")</f>
        <v/>
      </c>
      <c r="EVH4" s="21" t="str">
        <f>+IFERROR(IF(EVG4="Dato",'Antagelser '!$C$7,IF(EVG4='Antagelser '!$C$9,"",DATE(YEAR(EVG4),MONTH(EVG4)+'Antagelser '!$C$8,DAY(EVG4)))),"")</f>
        <v/>
      </c>
      <c r="EVI4" s="21" t="str">
        <f>+IFERROR(IF(EVH4="Dato",'Antagelser '!$C$7,IF(EVH4='Antagelser '!$C$9,"",DATE(YEAR(EVH4),MONTH(EVH4)+'Antagelser '!$C$8,DAY(EVH4)))),"")</f>
        <v/>
      </c>
      <c r="EVJ4" s="21" t="str">
        <f>+IFERROR(IF(EVI4="Dato",'Antagelser '!$C$7,IF(EVI4='Antagelser '!$C$9,"",DATE(YEAR(EVI4),MONTH(EVI4)+'Antagelser '!$C$8,DAY(EVI4)))),"")</f>
        <v/>
      </c>
      <c r="EVK4" s="21" t="str">
        <f>+IFERROR(IF(EVJ4="Dato",'Antagelser '!$C$7,IF(EVJ4='Antagelser '!$C$9,"",DATE(YEAR(EVJ4),MONTH(EVJ4)+'Antagelser '!$C$8,DAY(EVJ4)))),"")</f>
        <v/>
      </c>
      <c r="EVL4" s="21" t="str">
        <f>+IFERROR(IF(EVK4="Dato",'Antagelser '!$C$7,IF(EVK4='Antagelser '!$C$9,"",DATE(YEAR(EVK4),MONTH(EVK4)+'Antagelser '!$C$8,DAY(EVK4)))),"")</f>
        <v/>
      </c>
      <c r="EVM4" s="21" t="str">
        <f>+IFERROR(IF(EVL4="Dato",'Antagelser '!$C$7,IF(EVL4='Antagelser '!$C$9,"",DATE(YEAR(EVL4),MONTH(EVL4)+'Antagelser '!$C$8,DAY(EVL4)))),"")</f>
        <v/>
      </c>
      <c r="EVN4" s="21" t="str">
        <f>+IFERROR(IF(EVM4="Dato",'Antagelser '!$C$7,IF(EVM4='Antagelser '!$C$9,"",DATE(YEAR(EVM4),MONTH(EVM4)+'Antagelser '!$C$8,DAY(EVM4)))),"")</f>
        <v/>
      </c>
      <c r="EVO4" s="21" t="str">
        <f>+IFERROR(IF(EVN4="Dato",'Antagelser '!$C$7,IF(EVN4='Antagelser '!$C$9,"",DATE(YEAR(EVN4),MONTH(EVN4)+'Antagelser '!$C$8,DAY(EVN4)))),"")</f>
        <v/>
      </c>
      <c r="EVP4" s="21" t="str">
        <f>+IFERROR(IF(EVO4="Dato",'Antagelser '!$C$7,IF(EVO4='Antagelser '!$C$9,"",DATE(YEAR(EVO4),MONTH(EVO4)+'Antagelser '!$C$8,DAY(EVO4)))),"")</f>
        <v/>
      </c>
      <c r="EVQ4" s="21" t="str">
        <f>+IFERROR(IF(EVP4="Dato",'Antagelser '!$C$7,IF(EVP4='Antagelser '!$C$9,"",DATE(YEAR(EVP4),MONTH(EVP4)+'Antagelser '!$C$8,DAY(EVP4)))),"")</f>
        <v/>
      </c>
      <c r="EVR4" s="21" t="str">
        <f>+IFERROR(IF(EVQ4="Dato",'Antagelser '!$C$7,IF(EVQ4='Antagelser '!$C$9,"",DATE(YEAR(EVQ4),MONTH(EVQ4)+'Antagelser '!$C$8,DAY(EVQ4)))),"")</f>
        <v/>
      </c>
      <c r="EVS4" s="21" t="str">
        <f>+IFERROR(IF(EVR4="Dato",'Antagelser '!$C$7,IF(EVR4='Antagelser '!$C$9,"",DATE(YEAR(EVR4),MONTH(EVR4)+'Antagelser '!$C$8,DAY(EVR4)))),"")</f>
        <v/>
      </c>
      <c r="EVT4" s="21" t="str">
        <f>+IFERROR(IF(EVS4="Dato",'Antagelser '!$C$7,IF(EVS4='Antagelser '!$C$9,"",DATE(YEAR(EVS4),MONTH(EVS4)+'Antagelser '!$C$8,DAY(EVS4)))),"")</f>
        <v/>
      </c>
      <c r="EVU4" s="21" t="str">
        <f>+IFERROR(IF(EVT4="Dato",'Antagelser '!$C$7,IF(EVT4='Antagelser '!$C$9,"",DATE(YEAR(EVT4),MONTH(EVT4)+'Antagelser '!$C$8,DAY(EVT4)))),"")</f>
        <v/>
      </c>
      <c r="EVV4" s="21" t="str">
        <f>+IFERROR(IF(EVU4="Dato",'Antagelser '!$C$7,IF(EVU4='Antagelser '!$C$9,"",DATE(YEAR(EVU4),MONTH(EVU4)+'Antagelser '!$C$8,DAY(EVU4)))),"")</f>
        <v/>
      </c>
      <c r="EVW4" s="21" t="str">
        <f>+IFERROR(IF(EVV4="Dato",'Antagelser '!$C$7,IF(EVV4='Antagelser '!$C$9,"",DATE(YEAR(EVV4),MONTH(EVV4)+'Antagelser '!$C$8,DAY(EVV4)))),"")</f>
        <v/>
      </c>
      <c r="EVX4" s="21" t="str">
        <f>+IFERROR(IF(EVW4="Dato",'Antagelser '!$C$7,IF(EVW4='Antagelser '!$C$9,"",DATE(YEAR(EVW4),MONTH(EVW4)+'Antagelser '!$C$8,DAY(EVW4)))),"")</f>
        <v/>
      </c>
      <c r="EVY4" s="21" t="str">
        <f>+IFERROR(IF(EVX4="Dato",'Antagelser '!$C$7,IF(EVX4='Antagelser '!$C$9,"",DATE(YEAR(EVX4),MONTH(EVX4)+'Antagelser '!$C$8,DAY(EVX4)))),"")</f>
        <v/>
      </c>
      <c r="EVZ4" s="21" t="str">
        <f>+IFERROR(IF(EVY4="Dato",'Antagelser '!$C$7,IF(EVY4='Antagelser '!$C$9,"",DATE(YEAR(EVY4),MONTH(EVY4)+'Antagelser '!$C$8,DAY(EVY4)))),"")</f>
        <v/>
      </c>
      <c r="EWA4" s="21" t="str">
        <f>+IFERROR(IF(EVZ4="Dato",'Antagelser '!$C$7,IF(EVZ4='Antagelser '!$C$9,"",DATE(YEAR(EVZ4),MONTH(EVZ4)+'Antagelser '!$C$8,DAY(EVZ4)))),"")</f>
        <v/>
      </c>
      <c r="EWB4" s="21" t="str">
        <f>+IFERROR(IF(EWA4="Dato",'Antagelser '!$C$7,IF(EWA4='Antagelser '!$C$9,"",DATE(YEAR(EWA4),MONTH(EWA4)+'Antagelser '!$C$8,DAY(EWA4)))),"")</f>
        <v/>
      </c>
      <c r="EWC4" s="21" t="str">
        <f>+IFERROR(IF(EWB4="Dato",'Antagelser '!$C$7,IF(EWB4='Antagelser '!$C$9,"",DATE(YEAR(EWB4),MONTH(EWB4)+'Antagelser '!$C$8,DAY(EWB4)))),"")</f>
        <v/>
      </c>
      <c r="EWD4" s="21" t="str">
        <f>+IFERROR(IF(EWC4="Dato",'Antagelser '!$C$7,IF(EWC4='Antagelser '!$C$9,"",DATE(YEAR(EWC4),MONTH(EWC4)+'Antagelser '!$C$8,DAY(EWC4)))),"")</f>
        <v/>
      </c>
      <c r="EWE4" s="21" t="str">
        <f>+IFERROR(IF(EWD4="Dato",'Antagelser '!$C$7,IF(EWD4='Antagelser '!$C$9,"",DATE(YEAR(EWD4),MONTH(EWD4)+'Antagelser '!$C$8,DAY(EWD4)))),"")</f>
        <v/>
      </c>
      <c r="EWF4" s="21" t="str">
        <f>+IFERROR(IF(EWE4="Dato",'Antagelser '!$C$7,IF(EWE4='Antagelser '!$C$9,"",DATE(YEAR(EWE4),MONTH(EWE4)+'Antagelser '!$C$8,DAY(EWE4)))),"")</f>
        <v/>
      </c>
      <c r="EWG4" s="21" t="str">
        <f>+IFERROR(IF(EWF4="Dato",'Antagelser '!$C$7,IF(EWF4='Antagelser '!$C$9,"",DATE(YEAR(EWF4),MONTH(EWF4)+'Antagelser '!$C$8,DAY(EWF4)))),"")</f>
        <v/>
      </c>
      <c r="EWH4" s="21" t="str">
        <f>+IFERROR(IF(EWG4="Dato",'Antagelser '!$C$7,IF(EWG4='Antagelser '!$C$9,"",DATE(YEAR(EWG4),MONTH(EWG4)+'Antagelser '!$C$8,DAY(EWG4)))),"")</f>
        <v/>
      </c>
      <c r="EWI4" s="21" t="str">
        <f>+IFERROR(IF(EWH4="Dato",'Antagelser '!$C$7,IF(EWH4='Antagelser '!$C$9,"",DATE(YEAR(EWH4),MONTH(EWH4)+'Antagelser '!$C$8,DAY(EWH4)))),"")</f>
        <v/>
      </c>
      <c r="EWJ4" s="21" t="str">
        <f>+IFERROR(IF(EWI4="Dato",'Antagelser '!$C$7,IF(EWI4='Antagelser '!$C$9,"",DATE(YEAR(EWI4),MONTH(EWI4)+'Antagelser '!$C$8,DAY(EWI4)))),"")</f>
        <v/>
      </c>
      <c r="EWK4" s="21" t="str">
        <f>+IFERROR(IF(EWJ4="Dato",'Antagelser '!$C$7,IF(EWJ4='Antagelser '!$C$9,"",DATE(YEAR(EWJ4),MONTH(EWJ4)+'Antagelser '!$C$8,DAY(EWJ4)))),"")</f>
        <v/>
      </c>
      <c r="EWL4" s="21" t="str">
        <f>+IFERROR(IF(EWK4="Dato",'Antagelser '!$C$7,IF(EWK4='Antagelser '!$C$9,"",DATE(YEAR(EWK4),MONTH(EWK4)+'Antagelser '!$C$8,DAY(EWK4)))),"")</f>
        <v/>
      </c>
      <c r="EWM4" s="21" t="str">
        <f>+IFERROR(IF(EWL4="Dato",'Antagelser '!$C$7,IF(EWL4='Antagelser '!$C$9,"",DATE(YEAR(EWL4),MONTH(EWL4)+'Antagelser '!$C$8,DAY(EWL4)))),"")</f>
        <v/>
      </c>
      <c r="EWN4" s="21" t="str">
        <f>+IFERROR(IF(EWM4="Dato",'Antagelser '!$C$7,IF(EWM4='Antagelser '!$C$9,"",DATE(YEAR(EWM4),MONTH(EWM4)+'Antagelser '!$C$8,DAY(EWM4)))),"")</f>
        <v/>
      </c>
      <c r="EWO4" s="21" t="str">
        <f>+IFERROR(IF(EWN4="Dato",'Antagelser '!$C$7,IF(EWN4='Antagelser '!$C$9,"",DATE(YEAR(EWN4),MONTH(EWN4)+'Antagelser '!$C$8,DAY(EWN4)))),"")</f>
        <v/>
      </c>
      <c r="EWP4" s="21" t="str">
        <f>+IFERROR(IF(EWO4="Dato",'Antagelser '!$C$7,IF(EWO4='Antagelser '!$C$9,"",DATE(YEAR(EWO4),MONTH(EWO4)+'Antagelser '!$C$8,DAY(EWO4)))),"")</f>
        <v/>
      </c>
      <c r="EWQ4" s="21" t="str">
        <f>+IFERROR(IF(EWP4="Dato",'Antagelser '!$C$7,IF(EWP4='Antagelser '!$C$9,"",DATE(YEAR(EWP4),MONTH(EWP4)+'Antagelser '!$C$8,DAY(EWP4)))),"")</f>
        <v/>
      </c>
      <c r="EWR4" s="21" t="str">
        <f>+IFERROR(IF(EWQ4="Dato",'Antagelser '!$C$7,IF(EWQ4='Antagelser '!$C$9,"",DATE(YEAR(EWQ4),MONTH(EWQ4)+'Antagelser '!$C$8,DAY(EWQ4)))),"")</f>
        <v/>
      </c>
      <c r="EWS4" s="21" t="str">
        <f>+IFERROR(IF(EWR4="Dato",'Antagelser '!$C$7,IF(EWR4='Antagelser '!$C$9,"",DATE(YEAR(EWR4),MONTH(EWR4)+'Antagelser '!$C$8,DAY(EWR4)))),"")</f>
        <v/>
      </c>
      <c r="EWT4" s="21" t="str">
        <f>+IFERROR(IF(EWS4="Dato",'Antagelser '!$C$7,IF(EWS4='Antagelser '!$C$9,"",DATE(YEAR(EWS4),MONTH(EWS4)+'Antagelser '!$C$8,DAY(EWS4)))),"")</f>
        <v/>
      </c>
      <c r="EWU4" s="21" t="str">
        <f>+IFERROR(IF(EWT4="Dato",'Antagelser '!$C$7,IF(EWT4='Antagelser '!$C$9,"",DATE(YEAR(EWT4),MONTH(EWT4)+'Antagelser '!$C$8,DAY(EWT4)))),"")</f>
        <v/>
      </c>
      <c r="EWV4" s="21" t="str">
        <f>+IFERROR(IF(EWU4="Dato",'Antagelser '!$C$7,IF(EWU4='Antagelser '!$C$9,"",DATE(YEAR(EWU4),MONTH(EWU4)+'Antagelser '!$C$8,DAY(EWU4)))),"")</f>
        <v/>
      </c>
      <c r="EWW4" s="21" t="str">
        <f>+IFERROR(IF(EWV4="Dato",'Antagelser '!$C$7,IF(EWV4='Antagelser '!$C$9,"",DATE(YEAR(EWV4),MONTH(EWV4)+'Antagelser '!$C$8,DAY(EWV4)))),"")</f>
        <v/>
      </c>
      <c r="EWX4" s="21" t="str">
        <f>+IFERROR(IF(EWW4="Dato",'Antagelser '!$C$7,IF(EWW4='Antagelser '!$C$9,"",DATE(YEAR(EWW4),MONTH(EWW4)+'Antagelser '!$C$8,DAY(EWW4)))),"")</f>
        <v/>
      </c>
      <c r="EWY4" s="21" t="str">
        <f>+IFERROR(IF(EWX4="Dato",'Antagelser '!$C$7,IF(EWX4='Antagelser '!$C$9,"",DATE(YEAR(EWX4),MONTH(EWX4)+'Antagelser '!$C$8,DAY(EWX4)))),"")</f>
        <v/>
      </c>
      <c r="EWZ4" s="21" t="str">
        <f>+IFERROR(IF(EWY4="Dato",'Antagelser '!$C$7,IF(EWY4='Antagelser '!$C$9,"",DATE(YEAR(EWY4),MONTH(EWY4)+'Antagelser '!$C$8,DAY(EWY4)))),"")</f>
        <v/>
      </c>
      <c r="EXA4" s="21" t="str">
        <f>+IFERROR(IF(EWZ4="Dato",'Antagelser '!$C$7,IF(EWZ4='Antagelser '!$C$9,"",DATE(YEAR(EWZ4),MONTH(EWZ4)+'Antagelser '!$C$8,DAY(EWZ4)))),"")</f>
        <v/>
      </c>
      <c r="EXB4" s="21" t="str">
        <f>+IFERROR(IF(EXA4="Dato",'Antagelser '!$C$7,IF(EXA4='Antagelser '!$C$9,"",DATE(YEAR(EXA4),MONTH(EXA4)+'Antagelser '!$C$8,DAY(EXA4)))),"")</f>
        <v/>
      </c>
      <c r="EXC4" s="21" t="str">
        <f>+IFERROR(IF(EXB4="Dato",'Antagelser '!$C$7,IF(EXB4='Antagelser '!$C$9,"",DATE(YEAR(EXB4),MONTH(EXB4)+'Antagelser '!$C$8,DAY(EXB4)))),"")</f>
        <v/>
      </c>
      <c r="EXD4" s="21" t="str">
        <f>+IFERROR(IF(EXC4="Dato",'Antagelser '!$C$7,IF(EXC4='Antagelser '!$C$9,"",DATE(YEAR(EXC4),MONTH(EXC4)+'Antagelser '!$C$8,DAY(EXC4)))),"")</f>
        <v/>
      </c>
      <c r="EXE4" s="21" t="str">
        <f>+IFERROR(IF(EXD4="Dato",'Antagelser '!$C$7,IF(EXD4='Antagelser '!$C$9,"",DATE(YEAR(EXD4),MONTH(EXD4)+'Antagelser '!$C$8,DAY(EXD4)))),"")</f>
        <v/>
      </c>
      <c r="EXF4" s="21" t="str">
        <f>+IFERROR(IF(EXE4="Dato",'Antagelser '!$C$7,IF(EXE4='Antagelser '!$C$9,"",DATE(YEAR(EXE4),MONTH(EXE4)+'Antagelser '!$C$8,DAY(EXE4)))),"")</f>
        <v/>
      </c>
      <c r="EXG4" s="21" t="str">
        <f>+IFERROR(IF(EXF4="Dato",'Antagelser '!$C$7,IF(EXF4='Antagelser '!$C$9,"",DATE(YEAR(EXF4),MONTH(EXF4)+'Antagelser '!$C$8,DAY(EXF4)))),"")</f>
        <v/>
      </c>
      <c r="EXH4" s="21" t="str">
        <f>+IFERROR(IF(EXG4="Dato",'Antagelser '!$C$7,IF(EXG4='Antagelser '!$C$9,"",DATE(YEAR(EXG4),MONTH(EXG4)+'Antagelser '!$C$8,DAY(EXG4)))),"")</f>
        <v/>
      </c>
      <c r="EXI4" s="21" t="str">
        <f>+IFERROR(IF(EXH4="Dato",'Antagelser '!$C$7,IF(EXH4='Antagelser '!$C$9,"",DATE(YEAR(EXH4),MONTH(EXH4)+'Antagelser '!$C$8,DAY(EXH4)))),"")</f>
        <v/>
      </c>
      <c r="EXJ4" s="21" t="str">
        <f>+IFERROR(IF(EXI4="Dato",'Antagelser '!$C$7,IF(EXI4='Antagelser '!$C$9,"",DATE(YEAR(EXI4),MONTH(EXI4)+'Antagelser '!$C$8,DAY(EXI4)))),"")</f>
        <v/>
      </c>
      <c r="EXK4" s="21" t="str">
        <f>+IFERROR(IF(EXJ4="Dato",'Antagelser '!$C$7,IF(EXJ4='Antagelser '!$C$9,"",DATE(YEAR(EXJ4),MONTH(EXJ4)+'Antagelser '!$C$8,DAY(EXJ4)))),"")</f>
        <v/>
      </c>
      <c r="EXL4" s="21" t="str">
        <f>+IFERROR(IF(EXK4="Dato",'Antagelser '!$C$7,IF(EXK4='Antagelser '!$C$9,"",DATE(YEAR(EXK4),MONTH(EXK4)+'Antagelser '!$C$8,DAY(EXK4)))),"")</f>
        <v/>
      </c>
      <c r="EXM4" s="21" t="str">
        <f>+IFERROR(IF(EXL4="Dato",'Antagelser '!$C$7,IF(EXL4='Antagelser '!$C$9,"",DATE(YEAR(EXL4),MONTH(EXL4)+'Antagelser '!$C$8,DAY(EXL4)))),"")</f>
        <v/>
      </c>
      <c r="EXN4" s="21" t="str">
        <f>+IFERROR(IF(EXM4="Dato",'Antagelser '!$C$7,IF(EXM4='Antagelser '!$C$9,"",DATE(YEAR(EXM4),MONTH(EXM4)+'Antagelser '!$C$8,DAY(EXM4)))),"")</f>
        <v/>
      </c>
      <c r="EXO4" s="21" t="str">
        <f>+IFERROR(IF(EXN4="Dato",'Antagelser '!$C$7,IF(EXN4='Antagelser '!$C$9,"",DATE(YEAR(EXN4),MONTH(EXN4)+'Antagelser '!$C$8,DAY(EXN4)))),"")</f>
        <v/>
      </c>
      <c r="EXP4" s="21" t="str">
        <f>+IFERROR(IF(EXO4="Dato",'Antagelser '!$C$7,IF(EXO4='Antagelser '!$C$9,"",DATE(YEAR(EXO4),MONTH(EXO4)+'Antagelser '!$C$8,DAY(EXO4)))),"")</f>
        <v/>
      </c>
      <c r="EXQ4" s="21" t="str">
        <f>+IFERROR(IF(EXP4="Dato",'Antagelser '!$C$7,IF(EXP4='Antagelser '!$C$9,"",DATE(YEAR(EXP4),MONTH(EXP4)+'Antagelser '!$C$8,DAY(EXP4)))),"")</f>
        <v/>
      </c>
      <c r="EXR4" s="21" t="str">
        <f>+IFERROR(IF(EXQ4="Dato",'Antagelser '!$C$7,IF(EXQ4='Antagelser '!$C$9,"",DATE(YEAR(EXQ4),MONTH(EXQ4)+'Antagelser '!$C$8,DAY(EXQ4)))),"")</f>
        <v/>
      </c>
      <c r="EXS4" s="21" t="str">
        <f>+IFERROR(IF(EXR4="Dato",'Antagelser '!$C$7,IF(EXR4='Antagelser '!$C$9,"",DATE(YEAR(EXR4),MONTH(EXR4)+'Antagelser '!$C$8,DAY(EXR4)))),"")</f>
        <v/>
      </c>
      <c r="EXT4" s="21" t="str">
        <f>+IFERROR(IF(EXS4="Dato",'Antagelser '!$C$7,IF(EXS4='Antagelser '!$C$9,"",DATE(YEAR(EXS4),MONTH(EXS4)+'Antagelser '!$C$8,DAY(EXS4)))),"")</f>
        <v/>
      </c>
      <c r="EXU4" s="21" t="str">
        <f>+IFERROR(IF(EXT4="Dato",'Antagelser '!$C$7,IF(EXT4='Antagelser '!$C$9,"",DATE(YEAR(EXT4),MONTH(EXT4)+'Antagelser '!$C$8,DAY(EXT4)))),"")</f>
        <v/>
      </c>
      <c r="EXV4" s="21" t="str">
        <f>+IFERROR(IF(EXU4="Dato",'Antagelser '!$C$7,IF(EXU4='Antagelser '!$C$9,"",DATE(YEAR(EXU4),MONTH(EXU4)+'Antagelser '!$C$8,DAY(EXU4)))),"")</f>
        <v/>
      </c>
      <c r="EXW4" s="21" t="str">
        <f>+IFERROR(IF(EXV4="Dato",'Antagelser '!$C$7,IF(EXV4='Antagelser '!$C$9,"",DATE(YEAR(EXV4),MONTH(EXV4)+'Antagelser '!$C$8,DAY(EXV4)))),"")</f>
        <v/>
      </c>
      <c r="EXX4" s="21" t="str">
        <f>+IFERROR(IF(EXW4="Dato",'Antagelser '!$C$7,IF(EXW4='Antagelser '!$C$9,"",DATE(YEAR(EXW4),MONTH(EXW4)+'Antagelser '!$C$8,DAY(EXW4)))),"")</f>
        <v/>
      </c>
      <c r="EXY4" s="21" t="str">
        <f>+IFERROR(IF(EXX4="Dato",'Antagelser '!$C$7,IF(EXX4='Antagelser '!$C$9,"",DATE(YEAR(EXX4),MONTH(EXX4)+'Antagelser '!$C$8,DAY(EXX4)))),"")</f>
        <v/>
      </c>
      <c r="EXZ4" s="21" t="str">
        <f>+IFERROR(IF(EXY4="Dato",'Antagelser '!$C$7,IF(EXY4='Antagelser '!$C$9,"",DATE(YEAR(EXY4),MONTH(EXY4)+'Antagelser '!$C$8,DAY(EXY4)))),"")</f>
        <v/>
      </c>
      <c r="EYA4" s="21" t="str">
        <f>+IFERROR(IF(EXZ4="Dato",'Antagelser '!$C$7,IF(EXZ4='Antagelser '!$C$9,"",DATE(YEAR(EXZ4),MONTH(EXZ4)+'Antagelser '!$C$8,DAY(EXZ4)))),"")</f>
        <v/>
      </c>
      <c r="EYB4" s="21" t="str">
        <f>+IFERROR(IF(EYA4="Dato",'Antagelser '!$C$7,IF(EYA4='Antagelser '!$C$9,"",DATE(YEAR(EYA4),MONTH(EYA4)+'Antagelser '!$C$8,DAY(EYA4)))),"")</f>
        <v/>
      </c>
      <c r="EYC4" s="21" t="str">
        <f>+IFERROR(IF(EYB4="Dato",'Antagelser '!$C$7,IF(EYB4='Antagelser '!$C$9,"",DATE(YEAR(EYB4),MONTH(EYB4)+'Antagelser '!$C$8,DAY(EYB4)))),"")</f>
        <v/>
      </c>
      <c r="EYD4" s="21" t="str">
        <f>+IFERROR(IF(EYC4="Dato",'Antagelser '!$C$7,IF(EYC4='Antagelser '!$C$9,"",DATE(YEAR(EYC4),MONTH(EYC4)+'Antagelser '!$C$8,DAY(EYC4)))),"")</f>
        <v/>
      </c>
      <c r="EYE4" s="21" t="str">
        <f>+IFERROR(IF(EYD4="Dato",'Antagelser '!$C$7,IF(EYD4='Antagelser '!$C$9,"",DATE(YEAR(EYD4),MONTH(EYD4)+'Antagelser '!$C$8,DAY(EYD4)))),"")</f>
        <v/>
      </c>
      <c r="EYF4" s="21" t="str">
        <f>+IFERROR(IF(EYE4="Dato",'Antagelser '!$C$7,IF(EYE4='Antagelser '!$C$9,"",DATE(YEAR(EYE4),MONTH(EYE4)+'Antagelser '!$C$8,DAY(EYE4)))),"")</f>
        <v/>
      </c>
      <c r="EYG4" s="21" t="str">
        <f>+IFERROR(IF(EYF4="Dato",'Antagelser '!$C$7,IF(EYF4='Antagelser '!$C$9,"",DATE(YEAR(EYF4),MONTH(EYF4)+'Antagelser '!$C$8,DAY(EYF4)))),"")</f>
        <v/>
      </c>
      <c r="EYH4" s="21" t="str">
        <f>+IFERROR(IF(EYG4="Dato",'Antagelser '!$C$7,IF(EYG4='Antagelser '!$C$9,"",DATE(YEAR(EYG4),MONTH(EYG4)+'Antagelser '!$C$8,DAY(EYG4)))),"")</f>
        <v/>
      </c>
      <c r="EYI4" s="21" t="str">
        <f>+IFERROR(IF(EYH4="Dato",'Antagelser '!$C$7,IF(EYH4='Antagelser '!$C$9,"",DATE(YEAR(EYH4),MONTH(EYH4)+'Antagelser '!$C$8,DAY(EYH4)))),"")</f>
        <v/>
      </c>
      <c r="EYJ4" s="21" t="str">
        <f>+IFERROR(IF(EYI4="Dato",'Antagelser '!$C$7,IF(EYI4='Antagelser '!$C$9,"",DATE(YEAR(EYI4),MONTH(EYI4)+'Antagelser '!$C$8,DAY(EYI4)))),"")</f>
        <v/>
      </c>
      <c r="EYK4" s="21" t="str">
        <f>+IFERROR(IF(EYJ4="Dato",'Antagelser '!$C$7,IF(EYJ4='Antagelser '!$C$9,"",DATE(YEAR(EYJ4),MONTH(EYJ4)+'Antagelser '!$C$8,DAY(EYJ4)))),"")</f>
        <v/>
      </c>
      <c r="EYL4" s="21" t="str">
        <f>+IFERROR(IF(EYK4="Dato",'Antagelser '!$C$7,IF(EYK4='Antagelser '!$C$9,"",DATE(YEAR(EYK4),MONTH(EYK4)+'Antagelser '!$C$8,DAY(EYK4)))),"")</f>
        <v/>
      </c>
      <c r="EYM4" s="21" t="str">
        <f>+IFERROR(IF(EYL4="Dato",'Antagelser '!$C$7,IF(EYL4='Antagelser '!$C$9,"",DATE(YEAR(EYL4),MONTH(EYL4)+'Antagelser '!$C$8,DAY(EYL4)))),"")</f>
        <v/>
      </c>
      <c r="EYN4" s="21" t="str">
        <f>+IFERROR(IF(EYM4="Dato",'Antagelser '!$C$7,IF(EYM4='Antagelser '!$C$9,"",DATE(YEAR(EYM4),MONTH(EYM4)+'Antagelser '!$C$8,DAY(EYM4)))),"")</f>
        <v/>
      </c>
      <c r="EYO4" s="21" t="str">
        <f>+IFERROR(IF(EYN4="Dato",'Antagelser '!$C$7,IF(EYN4='Antagelser '!$C$9,"",DATE(YEAR(EYN4),MONTH(EYN4)+'Antagelser '!$C$8,DAY(EYN4)))),"")</f>
        <v/>
      </c>
      <c r="EYP4" s="21" t="str">
        <f>+IFERROR(IF(EYO4="Dato",'Antagelser '!$C$7,IF(EYO4='Antagelser '!$C$9,"",DATE(YEAR(EYO4),MONTH(EYO4)+'Antagelser '!$C$8,DAY(EYO4)))),"")</f>
        <v/>
      </c>
      <c r="EYQ4" s="21" t="str">
        <f>+IFERROR(IF(EYP4="Dato",'Antagelser '!$C$7,IF(EYP4='Antagelser '!$C$9,"",DATE(YEAR(EYP4),MONTH(EYP4)+'Antagelser '!$C$8,DAY(EYP4)))),"")</f>
        <v/>
      </c>
      <c r="EYR4" s="21" t="str">
        <f>+IFERROR(IF(EYQ4="Dato",'Antagelser '!$C$7,IF(EYQ4='Antagelser '!$C$9,"",DATE(YEAR(EYQ4),MONTH(EYQ4)+'Antagelser '!$C$8,DAY(EYQ4)))),"")</f>
        <v/>
      </c>
      <c r="EYS4" s="21" t="str">
        <f>+IFERROR(IF(EYR4="Dato",'Antagelser '!$C$7,IF(EYR4='Antagelser '!$C$9,"",DATE(YEAR(EYR4),MONTH(EYR4)+'Antagelser '!$C$8,DAY(EYR4)))),"")</f>
        <v/>
      </c>
      <c r="EYT4" s="21" t="str">
        <f>+IFERROR(IF(EYS4="Dato",'Antagelser '!$C$7,IF(EYS4='Antagelser '!$C$9,"",DATE(YEAR(EYS4),MONTH(EYS4)+'Antagelser '!$C$8,DAY(EYS4)))),"")</f>
        <v/>
      </c>
      <c r="EYU4" s="21" t="str">
        <f>+IFERROR(IF(EYT4="Dato",'Antagelser '!$C$7,IF(EYT4='Antagelser '!$C$9,"",DATE(YEAR(EYT4),MONTH(EYT4)+'Antagelser '!$C$8,DAY(EYT4)))),"")</f>
        <v/>
      </c>
      <c r="EYV4" s="21" t="str">
        <f>+IFERROR(IF(EYU4="Dato",'Antagelser '!$C$7,IF(EYU4='Antagelser '!$C$9,"",DATE(YEAR(EYU4),MONTH(EYU4)+'Antagelser '!$C$8,DAY(EYU4)))),"")</f>
        <v/>
      </c>
      <c r="EYW4" s="21" t="str">
        <f>+IFERROR(IF(EYV4="Dato",'Antagelser '!$C$7,IF(EYV4='Antagelser '!$C$9,"",DATE(YEAR(EYV4),MONTH(EYV4)+'Antagelser '!$C$8,DAY(EYV4)))),"")</f>
        <v/>
      </c>
      <c r="EYX4" s="21" t="str">
        <f>+IFERROR(IF(EYW4="Dato",'Antagelser '!$C$7,IF(EYW4='Antagelser '!$C$9,"",DATE(YEAR(EYW4),MONTH(EYW4)+'Antagelser '!$C$8,DAY(EYW4)))),"")</f>
        <v/>
      </c>
      <c r="EYY4" s="21" t="str">
        <f>+IFERROR(IF(EYX4="Dato",'Antagelser '!$C$7,IF(EYX4='Antagelser '!$C$9,"",DATE(YEAR(EYX4),MONTH(EYX4)+'Antagelser '!$C$8,DAY(EYX4)))),"")</f>
        <v/>
      </c>
      <c r="EYZ4" s="21" t="str">
        <f>+IFERROR(IF(EYY4="Dato",'Antagelser '!$C$7,IF(EYY4='Antagelser '!$C$9,"",DATE(YEAR(EYY4),MONTH(EYY4)+'Antagelser '!$C$8,DAY(EYY4)))),"")</f>
        <v/>
      </c>
      <c r="EZA4" s="21" t="str">
        <f>+IFERROR(IF(EYZ4="Dato",'Antagelser '!$C$7,IF(EYZ4='Antagelser '!$C$9,"",DATE(YEAR(EYZ4),MONTH(EYZ4)+'Antagelser '!$C$8,DAY(EYZ4)))),"")</f>
        <v/>
      </c>
      <c r="EZB4" s="21" t="str">
        <f>+IFERROR(IF(EZA4="Dato",'Antagelser '!$C$7,IF(EZA4='Antagelser '!$C$9,"",DATE(YEAR(EZA4),MONTH(EZA4)+'Antagelser '!$C$8,DAY(EZA4)))),"")</f>
        <v/>
      </c>
      <c r="EZC4" s="21" t="str">
        <f>+IFERROR(IF(EZB4="Dato",'Antagelser '!$C$7,IF(EZB4='Antagelser '!$C$9,"",DATE(YEAR(EZB4),MONTH(EZB4)+'Antagelser '!$C$8,DAY(EZB4)))),"")</f>
        <v/>
      </c>
      <c r="EZD4" s="21" t="str">
        <f>+IFERROR(IF(EZC4="Dato",'Antagelser '!$C$7,IF(EZC4='Antagelser '!$C$9,"",DATE(YEAR(EZC4),MONTH(EZC4)+'Antagelser '!$C$8,DAY(EZC4)))),"")</f>
        <v/>
      </c>
      <c r="EZE4" s="21" t="str">
        <f>+IFERROR(IF(EZD4="Dato",'Antagelser '!$C$7,IF(EZD4='Antagelser '!$C$9,"",DATE(YEAR(EZD4),MONTH(EZD4)+'Antagelser '!$C$8,DAY(EZD4)))),"")</f>
        <v/>
      </c>
      <c r="EZF4" s="21" t="str">
        <f>+IFERROR(IF(EZE4="Dato",'Antagelser '!$C$7,IF(EZE4='Antagelser '!$C$9,"",DATE(YEAR(EZE4),MONTH(EZE4)+'Antagelser '!$C$8,DAY(EZE4)))),"")</f>
        <v/>
      </c>
      <c r="EZG4" s="21" t="str">
        <f>+IFERROR(IF(EZF4="Dato",'Antagelser '!$C$7,IF(EZF4='Antagelser '!$C$9,"",DATE(YEAR(EZF4),MONTH(EZF4)+'Antagelser '!$C$8,DAY(EZF4)))),"")</f>
        <v/>
      </c>
      <c r="EZH4" s="21" t="str">
        <f>+IFERROR(IF(EZG4="Dato",'Antagelser '!$C$7,IF(EZG4='Antagelser '!$C$9,"",DATE(YEAR(EZG4),MONTH(EZG4)+'Antagelser '!$C$8,DAY(EZG4)))),"")</f>
        <v/>
      </c>
      <c r="EZI4" s="21" t="str">
        <f>+IFERROR(IF(EZH4="Dato",'Antagelser '!$C$7,IF(EZH4='Antagelser '!$C$9,"",DATE(YEAR(EZH4),MONTH(EZH4)+'Antagelser '!$C$8,DAY(EZH4)))),"")</f>
        <v/>
      </c>
      <c r="EZJ4" s="21" t="str">
        <f>+IFERROR(IF(EZI4="Dato",'Antagelser '!$C$7,IF(EZI4='Antagelser '!$C$9,"",DATE(YEAR(EZI4),MONTH(EZI4)+'Antagelser '!$C$8,DAY(EZI4)))),"")</f>
        <v/>
      </c>
      <c r="EZK4" s="21" t="str">
        <f>+IFERROR(IF(EZJ4="Dato",'Antagelser '!$C$7,IF(EZJ4='Antagelser '!$C$9,"",DATE(YEAR(EZJ4),MONTH(EZJ4)+'Antagelser '!$C$8,DAY(EZJ4)))),"")</f>
        <v/>
      </c>
      <c r="EZL4" s="21" t="str">
        <f>+IFERROR(IF(EZK4="Dato",'Antagelser '!$C$7,IF(EZK4='Antagelser '!$C$9,"",DATE(YEAR(EZK4),MONTH(EZK4)+'Antagelser '!$C$8,DAY(EZK4)))),"")</f>
        <v/>
      </c>
      <c r="EZM4" s="21" t="str">
        <f>+IFERROR(IF(EZL4="Dato",'Antagelser '!$C$7,IF(EZL4='Antagelser '!$C$9,"",DATE(YEAR(EZL4),MONTH(EZL4)+'Antagelser '!$C$8,DAY(EZL4)))),"")</f>
        <v/>
      </c>
      <c r="EZN4" s="21" t="str">
        <f>+IFERROR(IF(EZM4="Dato",'Antagelser '!$C$7,IF(EZM4='Antagelser '!$C$9,"",DATE(YEAR(EZM4),MONTH(EZM4)+'Antagelser '!$C$8,DAY(EZM4)))),"")</f>
        <v/>
      </c>
      <c r="EZO4" s="21" t="str">
        <f>+IFERROR(IF(EZN4="Dato",'Antagelser '!$C$7,IF(EZN4='Antagelser '!$C$9,"",DATE(YEAR(EZN4),MONTH(EZN4)+'Antagelser '!$C$8,DAY(EZN4)))),"")</f>
        <v/>
      </c>
      <c r="EZP4" s="21" t="str">
        <f>+IFERROR(IF(EZO4="Dato",'Antagelser '!$C$7,IF(EZO4='Antagelser '!$C$9,"",DATE(YEAR(EZO4),MONTH(EZO4)+'Antagelser '!$C$8,DAY(EZO4)))),"")</f>
        <v/>
      </c>
      <c r="EZQ4" s="21" t="str">
        <f>+IFERROR(IF(EZP4="Dato",'Antagelser '!$C$7,IF(EZP4='Antagelser '!$C$9,"",DATE(YEAR(EZP4),MONTH(EZP4)+'Antagelser '!$C$8,DAY(EZP4)))),"")</f>
        <v/>
      </c>
      <c r="EZR4" s="21" t="str">
        <f>+IFERROR(IF(EZQ4="Dato",'Antagelser '!$C$7,IF(EZQ4='Antagelser '!$C$9,"",DATE(YEAR(EZQ4),MONTH(EZQ4)+'Antagelser '!$C$8,DAY(EZQ4)))),"")</f>
        <v/>
      </c>
      <c r="EZS4" s="21" t="str">
        <f>+IFERROR(IF(EZR4="Dato",'Antagelser '!$C$7,IF(EZR4='Antagelser '!$C$9,"",DATE(YEAR(EZR4),MONTH(EZR4)+'Antagelser '!$C$8,DAY(EZR4)))),"")</f>
        <v/>
      </c>
      <c r="EZT4" s="21" t="str">
        <f>+IFERROR(IF(EZS4="Dato",'Antagelser '!$C$7,IF(EZS4='Antagelser '!$C$9,"",DATE(YEAR(EZS4),MONTH(EZS4)+'Antagelser '!$C$8,DAY(EZS4)))),"")</f>
        <v/>
      </c>
      <c r="EZU4" s="21" t="str">
        <f>+IFERROR(IF(EZT4="Dato",'Antagelser '!$C$7,IF(EZT4='Antagelser '!$C$9,"",DATE(YEAR(EZT4),MONTH(EZT4)+'Antagelser '!$C$8,DAY(EZT4)))),"")</f>
        <v/>
      </c>
      <c r="EZV4" s="21" t="str">
        <f>+IFERROR(IF(EZU4="Dato",'Antagelser '!$C$7,IF(EZU4='Antagelser '!$C$9,"",DATE(YEAR(EZU4),MONTH(EZU4)+'Antagelser '!$C$8,DAY(EZU4)))),"")</f>
        <v/>
      </c>
      <c r="EZW4" s="21" t="str">
        <f>+IFERROR(IF(EZV4="Dato",'Antagelser '!$C$7,IF(EZV4='Antagelser '!$C$9,"",DATE(YEAR(EZV4),MONTH(EZV4)+'Antagelser '!$C$8,DAY(EZV4)))),"")</f>
        <v/>
      </c>
      <c r="EZX4" s="21" t="str">
        <f>+IFERROR(IF(EZW4="Dato",'Antagelser '!$C$7,IF(EZW4='Antagelser '!$C$9,"",DATE(YEAR(EZW4),MONTH(EZW4)+'Antagelser '!$C$8,DAY(EZW4)))),"")</f>
        <v/>
      </c>
      <c r="EZY4" s="21" t="str">
        <f>+IFERROR(IF(EZX4="Dato",'Antagelser '!$C$7,IF(EZX4='Antagelser '!$C$9,"",DATE(YEAR(EZX4),MONTH(EZX4)+'Antagelser '!$C$8,DAY(EZX4)))),"")</f>
        <v/>
      </c>
      <c r="EZZ4" s="21" t="str">
        <f>+IFERROR(IF(EZY4="Dato",'Antagelser '!$C$7,IF(EZY4='Antagelser '!$C$9,"",DATE(YEAR(EZY4),MONTH(EZY4)+'Antagelser '!$C$8,DAY(EZY4)))),"")</f>
        <v/>
      </c>
      <c r="FAA4" s="21" t="str">
        <f>+IFERROR(IF(EZZ4="Dato",'Antagelser '!$C$7,IF(EZZ4='Antagelser '!$C$9,"",DATE(YEAR(EZZ4),MONTH(EZZ4)+'Antagelser '!$C$8,DAY(EZZ4)))),"")</f>
        <v/>
      </c>
      <c r="FAB4" s="21" t="str">
        <f>+IFERROR(IF(FAA4="Dato",'Antagelser '!$C$7,IF(FAA4='Antagelser '!$C$9,"",DATE(YEAR(FAA4),MONTH(FAA4)+'Antagelser '!$C$8,DAY(FAA4)))),"")</f>
        <v/>
      </c>
      <c r="FAC4" s="21" t="str">
        <f>+IFERROR(IF(FAB4="Dato",'Antagelser '!$C$7,IF(FAB4='Antagelser '!$C$9,"",DATE(YEAR(FAB4),MONTH(FAB4)+'Antagelser '!$C$8,DAY(FAB4)))),"")</f>
        <v/>
      </c>
      <c r="FAD4" s="21" t="str">
        <f>+IFERROR(IF(FAC4="Dato",'Antagelser '!$C$7,IF(FAC4='Antagelser '!$C$9,"",DATE(YEAR(FAC4),MONTH(FAC4)+'Antagelser '!$C$8,DAY(FAC4)))),"")</f>
        <v/>
      </c>
      <c r="FAE4" s="21" t="str">
        <f>+IFERROR(IF(FAD4="Dato",'Antagelser '!$C$7,IF(FAD4='Antagelser '!$C$9,"",DATE(YEAR(FAD4),MONTH(FAD4)+'Antagelser '!$C$8,DAY(FAD4)))),"")</f>
        <v/>
      </c>
      <c r="FAF4" s="21" t="str">
        <f>+IFERROR(IF(FAE4="Dato",'Antagelser '!$C$7,IF(FAE4='Antagelser '!$C$9,"",DATE(YEAR(FAE4),MONTH(FAE4)+'Antagelser '!$C$8,DAY(FAE4)))),"")</f>
        <v/>
      </c>
      <c r="FAG4" s="21" t="str">
        <f>+IFERROR(IF(FAF4="Dato",'Antagelser '!$C$7,IF(FAF4='Antagelser '!$C$9,"",DATE(YEAR(FAF4),MONTH(FAF4)+'Antagelser '!$C$8,DAY(FAF4)))),"")</f>
        <v/>
      </c>
      <c r="FAH4" s="21" t="str">
        <f>+IFERROR(IF(FAG4="Dato",'Antagelser '!$C$7,IF(FAG4='Antagelser '!$C$9,"",DATE(YEAR(FAG4),MONTH(FAG4)+'Antagelser '!$C$8,DAY(FAG4)))),"")</f>
        <v/>
      </c>
      <c r="FAI4" s="21" t="str">
        <f>+IFERROR(IF(FAH4="Dato",'Antagelser '!$C$7,IF(FAH4='Antagelser '!$C$9,"",DATE(YEAR(FAH4),MONTH(FAH4)+'Antagelser '!$C$8,DAY(FAH4)))),"")</f>
        <v/>
      </c>
      <c r="FAJ4" s="21" t="str">
        <f>+IFERROR(IF(FAI4="Dato",'Antagelser '!$C$7,IF(FAI4='Antagelser '!$C$9,"",DATE(YEAR(FAI4),MONTH(FAI4)+'Antagelser '!$C$8,DAY(FAI4)))),"")</f>
        <v/>
      </c>
      <c r="FAK4" s="21" t="str">
        <f>+IFERROR(IF(FAJ4="Dato",'Antagelser '!$C$7,IF(FAJ4='Antagelser '!$C$9,"",DATE(YEAR(FAJ4),MONTH(FAJ4)+'Antagelser '!$C$8,DAY(FAJ4)))),"")</f>
        <v/>
      </c>
      <c r="FAL4" s="21" t="str">
        <f>+IFERROR(IF(FAK4="Dato",'Antagelser '!$C$7,IF(FAK4='Antagelser '!$C$9,"",DATE(YEAR(FAK4),MONTH(FAK4)+'Antagelser '!$C$8,DAY(FAK4)))),"")</f>
        <v/>
      </c>
      <c r="FAM4" s="21" t="str">
        <f>+IFERROR(IF(FAL4="Dato",'Antagelser '!$C$7,IF(FAL4='Antagelser '!$C$9,"",DATE(YEAR(FAL4),MONTH(FAL4)+'Antagelser '!$C$8,DAY(FAL4)))),"")</f>
        <v/>
      </c>
      <c r="FAN4" s="21" t="str">
        <f>+IFERROR(IF(FAM4="Dato",'Antagelser '!$C$7,IF(FAM4='Antagelser '!$C$9,"",DATE(YEAR(FAM4),MONTH(FAM4)+'Antagelser '!$C$8,DAY(FAM4)))),"")</f>
        <v/>
      </c>
      <c r="FAO4" s="21" t="str">
        <f>+IFERROR(IF(FAN4="Dato",'Antagelser '!$C$7,IF(FAN4='Antagelser '!$C$9,"",DATE(YEAR(FAN4),MONTH(FAN4)+'Antagelser '!$C$8,DAY(FAN4)))),"")</f>
        <v/>
      </c>
      <c r="FAP4" s="21" t="str">
        <f>+IFERROR(IF(FAO4="Dato",'Antagelser '!$C$7,IF(FAO4='Antagelser '!$C$9,"",DATE(YEAR(FAO4),MONTH(FAO4)+'Antagelser '!$C$8,DAY(FAO4)))),"")</f>
        <v/>
      </c>
      <c r="FAQ4" s="21" t="str">
        <f>+IFERROR(IF(FAP4="Dato",'Antagelser '!$C$7,IF(FAP4='Antagelser '!$C$9,"",DATE(YEAR(FAP4),MONTH(FAP4)+'Antagelser '!$C$8,DAY(FAP4)))),"")</f>
        <v/>
      </c>
      <c r="FAR4" s="21" t="str">
        <f>+IFERROR(IF(FAQ4="Dato",'Antagelser '!$C$7,IF(FAQ4='Antagelser '!$C$9,"",DATE(YEAR(FAQ4),MONTH(FAQ4)+'Antagelser '!$C$8,DAY(FAQ4)))),"")</f>
        <v/>
      </c>
      <c r="FAS4" s="21" t="str">
        <f>+IFERROR(IF(FAR4="Dato",'Antagelser '!$C$7,IF(FAR4='Antagelser '!$C$9,"",DATE(YEAR(FAR4),MONTH(FAR4)+'Antagelser '!$C$8,DAY(FAR4)))),"")</f>
        <v/>
      </c>
      <c r="FAT4" s="21" t="str">
        <f>+IFERROR(IF(FAS4="Dato",'Antagelser '!$C$7,IF(FAS4='Antagelser '!$C$9,"",DATE(YEAR(FAS4),MONTH(FAS4)+'Antagelser '!$C$8,DAY(FAS4)))),"")</f>
        <v/>
      </c>
      <c r="FAU4" s="21" t="str">
        <f>+IFERROR(IF(FAT4="Dato",'Antagelser '!$C$7,IF(FAT4='Antagelser '!$C$9,"",DATE(YEAR(FAT4),MONTH(FAT4)+'Antagelser '!$C$8,DAY(FAT4)))),"")</f>
        <v/>
      </c>
      <c r="FAV4" s="21" t="str">
        <f>+IFERROR(IF(FAU4="Dato",'Antagelser '!$C$7,IF(FAU4='Antagelser '!$C$9,"",DATE(YEAR(FAU4),MONTH(FAU4)+'Antagelser '!$C$8,DAY(FAU4)))),"")</f>
        <v/>
      </c>
      <c r="FAW4" s="21" t="str">
        <f>+IFERROR(IF(FAV4="Dato",'Antagelser '!$C$7,IF(FAV4='Antagelser '!$C$9,"",DATE(YEAR(FAV4),MONTH(FAV4)+'Antagelser '!$C$8,DAY(FAV4)))),"")</f>
        <v/>
      </c>
      <c r="FAX4" s="21" t="str">
        <f>+IFERROR(IF(FAW4="Dato",'Antagelser '!$C$7,IF(FAW4='Antagelser '!$C$9,"",DATE(YEAR(FAW4),MONTH(FAW4)+'Antagelser '!$C$8,DAY(FAW4)))),"")</f>
        <v/>
      </c>
      <c r="FAY4" s="21" t="str">
        <f>+IFERROR(IF(FAX4="Dato",'Antagelser '!$C$7,IF(FAX4='Antagelser '!$C$9,"",DATE(YEAR(FAX4),MONTH(FAX4)+'Antagelser '!$C$8,DAY(FAX4)))),"")</f>
        <v/>
      </c>
      <c r="FAZ4" s="21" t="str">
        <f>+IFERROR(IF(FAY4="Dato",'Antagelser '!$C$7,IF(FAY4='Antagelser '!$C$9,"",DATE(YEAR(FAY4),MONTH(FAY4)+'Antagelser '!$C$8,DAY(FAY4)))),"")</f>
        <v/>
      </c>
      <c r="FBA4" s="21" t="str">
        <f>+IFERROR(IF(FAZ4="Dato",'Antagelser '!$C$7,IF(FAZ4='Antagelser '!$C$9,"",DATE(YEAR(FAZ4),MONTH(FAZ4)+'Antagelser '!$C$8,DAY(FAZ4)))),"")</f>
        <v/>
      </c>
      <c r="FBB4" s="21" t="str">
        <f>+IFERROR(IF(FBA4="Dato",'Antagelser '!$C$7,IF(FBA4='Antagelser '!$C$9,"",DATE(YEAR(FBA4),MONTH(FBA4)+'Antagelser '!$C$8,DAY(FBA4)))),"")</f>
        <v/>
      </c>
      <c r="FBC4" s="21" t="str">
        <f>+IFERROR(IF(FBB4="Dato",'Antagelser '!$C$7,IF(FBB4='Antagelser '!$C$9,"",DATE(YEAR(FBB4),MONTH(FBB4)+'Antagelser '!$C$8,DAY(FBB4)))),"")</f>
        <v/>
      </c>
      <c r="FBD4" s="21" t="str">
        <f>+IFERROR(IF(FBC4="Dato",'Antagelser '!$C$7,IF(FBC4='Antagelser '!$C$9,"",DATE(YEAR(FBC4),MONTH(FBC4)+'Antagelser '!$C$8,DAY(FBC4)))),"")</f>
        <v/>
      </c>
      <c r="FBE4" s="21" t="str">
        <f>+IFERROR(IF(FBD4="Dato",'Antagelser '!$C$7,IF(FBD4='Antagelser '!$C$9,"",DATE(YEAR(FBD4),MONTH(FBD4)+'Antagelser '!$C$8,DAY(FBD4)))),"")</f>
        <v/>
      </c>
      <c r="FBF4" s="21" t="str">
        <f>+IFERROR(IF(FBE4="Dato",'Antagelser '!$C$7,IF(FBE4='Antagelser '!$C$9,"",DATE(YEAR(FBE4),MONTH(FBE4)+'Antagelser '!$C$8,DAY(FBE4)))),"")</f>
        <v/>
      </c>
      <c r="FBG4" s="21" t="str">
        <f>+IFERROR(IF(FBF4="Dato",'Antagelser '!$C$7,IF(FBF4='Antagelser '!$C$9,"",DATE(YEAR(FBF4),MONTH(FBF4)+'Antagelser '!$C$8,DAY(FBF4)))),"")</f>
        <v/>
      </c>
      <c r="FBH4" s="21" t="str">
        <f>+IFERROR(IF(FBG4="Dato",'Antagelser '!$C$7,IF(FBG4='Antagelser '!$C$9,"",DATE(YEAR(FBG4),MONTH(FBG4)+'Antagelser '!$C$8,DAY(FBG4)))),"")</f>
        <v/>
      </c>
      <c r="FBI4" s="21" t="str">
        <f>+IFERROR(IF(FBH4="Dato",'Antagelser '!$C$7,IF(FBH4='Antagelser '!$C$9,"",DATE(YEAR(FBH4),MONTH(FBH4)+'Antagelser '!$C$8,DAY(FBH4)))),"")</f>
        <v/>
      </c>
      <c r="FBJ4" s="21" t="str">
        <f>+IFERROR(IF(FBI4="Dato",'Antagelser '!$C$7,IF(FBI4='Antagelser '!$C$9,"",DATE(YEAR(FBI4),MONTH(FBI4)+'Antagelser '!$C$8,DAY(FBI4)))),"")</f>
        <v/>
      </c>
      <c r="FBK4" s="21" t="str">
        <f>+IFERROR(IF(FBJ4="Dato",'Antagelser '!$C$7,IF(FBJ4='Antagelser '!$C$9,"",DATE(YEAR(FBJ4),MONTH(FBJ4)+'Antagelser '!$C$8,DAY(FBJ4)))),"")</f>
        <v/>
      </c>
      <c r="FBL4" s="21" t="str">
        <f>+IFERROR(IF(FBK4="Dato",'Antagelser '!$C$7,IF(FBK4='Antagelser '!$C$9,"",DATE(YEAR(FBK4),MONTH(FBK4)+'Antagelser '!$C$8,DAY(FBK4)))),"")</f>
        <v/>
      </c>
      <c r="FBM4" s="21" t="str">
        <f>+IFERROR(IF(FBL4="Dato",'Antagelser '!$C$7,IF(FBL4='Antagelser '!$C$9,"",DATE(YEAR(FBL4),MONTH(FBL4)+'Antagelser '!$C$8,DAY(FBL4)))),"")</f>
        <v/>
      </c>
      <c r="FBN4" s="21" t="str">
        <f>+IFERROR(IF(FBM4="Dato",'Antagelser '!$C$7,IF(FBM4='Antagelser '!$C$9,"",DATE(YEAR(FBM4),MONTH(FBM4)+'Antagelser '!$C$8,DAY(FBM4)))),"")</f>
        <v/>
      </c>
      <c r="FBO4" s="21" t="str">
        <f>+IFERROR(IF(FBN4="Dato",'Antagelser '!$C$7,IF(FBN4='Antagelser '!$C$9,"",DATE(YEAR(FBN4),MONTH(FBN4)+'Antagelser '!$C$8,DAY(FBN4)))),"")</f>
        <v/>
      </c>
      <c r="FBP4" s="21" t="str">
        <f>+IFERROR(IF(FBO4="Dato",'Antagelser '!$C$7,IF(FBO4='Antagelser '!$C$9,"",DATE(YEAR(FBO4),MONTH(FBO4)+'Antagelser '!$C$8,DAY(FBO4)))),"")</f>
        <v/>
      </c>
      <c r="FBQ4" s="21" t="str">
        <f>+IFERROR(IF(FBP4="Dato",'Antagelser '!$C$7,IF(FBP4='Antagelser '!$C$9,"",DATE(YEAR(FBP4),MONTH(FBP4)+'Antagelser '!$C$8,DAY(FBP4)))),"")</f>
        <v/>
      </c>
      <c r="FBR4" s="21" t="str">
        <f>+IFERROR(IF(FBQ4="Dato",'Antagelser '!$C$7,IF(FBQ4='Antagelser '!$C$9,"",DATE(YEAR(FBQ4),MONTH(FBQ4)+'Antagelser '!$C$8,DAY(FBQ4)))),"")</f>
        <v/>
      </c>
      <c r="FBS4" s="21" t="str">
        <f>+IFERROR(IF(FBR4="Dato",'Antagelser '!$C$7,IF(FBR4='Antagelser '!$C$9,"",DATE(YEAR(FBR4),MONTH(FBR4)+'Antagelser '!$C$8,DAY(FBR4)))),"")</f>
        <v/>
      </c>
      <c r="FBT4" s="21" t="str">
        <f>+IFERROR(IF(FBS4="Dato",'Antagelser '!$C$7,IF(FBS4='Antagelser '!$C$9,"",DATE(YEAR(FBS4),MONTH(FBS4)+'Antagelser '!$C$8,DAY(FBS4)))),"")</f>
        <v/>
      </c>
      <c r="FBU4" s="21" t="str">
        <f>+IFERROR(IF(FBT4="Dato",'Antagelser '!$C$7,IF(FBT4='Antagelser '!$C$9,"",DATE(YEAR(FBT4),MONTH(FBT4)+'Antagelser '!$C$8,DAY(FBT4)))),"")</f>
        <v/>
      </c>
      <c r="FBV4" s="21" t="str">
        <f>+IFERROR(IF(FBU4="Dato",'Antagelser '!$C$7,IF(FBU4='Antagelser '!$C$9,"",DATE(YEAR(FBU4),MONTH(FBU4)+'Antagelser '!$C$8,DAY(FBU4)))),"")</f>
        <v/>
      </c>
      <c r="FBW4" s="21" t="str">
        <f>+IFERROR(IF(FBV4="Dato",'Antagelser '!$C$7,IF(FBV4='Antagelser '!$C$9,"",DATE(YEAR(FBV4),MONTH(FBV4)+'Antagelser '!$C$8,DAY(FBV4)))),"")</f>
        <v/>
      </c>
      <c r="FBX4" s="21" t="str">
        <f>+IFERROR(IF(FBW4="Dato",'Antagelser '!$C$7,IF(FBW4='Antagelser '!$C$9,"",DATE(YEAR(FBW4),MONTH(FBW4)+'Antagelser '!$C$8,DAY(FBW4)))),"")</f>
        <v/>
      </c>
      <c r="FBY4" s="21" t="str">
        <f>+IFERROR(IF(FBX4="Dato",'Antagelser '!$C$7,IF(FBX4='Antagelser '!$C$9,"",DATE(YEAR(FBX4),MONTH(FBX4)+'Antagelser '!$C$8,DAY(FBX4)))),"")</f>
        <v/>
      </c>
      <c r="FBZ4" s="21" t="str">
        <f>+IFERROR(IF(FBY4="Dato",'Antagelser '!$C$7,IF(FBY4='Antagelser '!$C$9,"",DATE(YEAR(FBY4),MONTH(FBY4)+'Antagelser '!$C$8,DAY(FBY4)))),"")</f>
        <v/>
      </c>
      <c r="FCA4" s="21" t="str">
        <f>+IFERROR(IF(FBZ4="Dato",'Antagelser '!$C$7,IF(FBZ4='Antagelser '!$C$9,"",DATE(YEAR(FBZ4),MONTH(FBZ4)+'Antagelser '!$C$8,DAY(FBZ4)))),"")</f>
        <v/>
      </c>
      <c r="FCB4" s="21" t="str">
        <f>+IFERROR(IF(FCA4="Dato",'Antagelser '!$C$7,IF(FCA4='Antagelser '!$C$9,"",DATE(YEAR(FCA4),MONTH(FCA4)+'Antagelser '!$C$8,DAY(FCA4)))),"")</f>
        <v/>
      </c>
      <c r="FCC4" s="21" t="str">
        <f>+IFERROR(IF(FCB4="Dato",'Antagelser '!$C$7,IF(FCB4='Antagelser '!$C$9,"",DATE(YEAR(FCB4),MONTH(FCB4)+'Antagelser '!$C$8,DAY(FCB4)))),"")</f>
        <v/>
      </c>
      <c r="FCD4" s="21" t="str">
        <f>+IFERROR(IF(FCC4="Dato",'Antagelser '!$C$7,IF(FCC4='Antagelser '!$C$9,"",DATE(YEAR(FCC4),MONTH(FCC4)+'Antagelser '!$C$8,DAY(FCC4)))),"")</f>
        <v/>
      </c>
      <c r="FCE4" s="21" t="str">
        <f>+IFERROR(IF(FCD4="Dato",'Antagelser '!$C$7,IF(FCD4='Antagelser '!$C$9,"",DATE(YEAR(FCD4),MONTH(FCD4)+'Antagelser '!$C$8,DAY(FCD4)))),"")</f>
        <v/>
      </c>
      <c r="FCF4" s="21" t="str">
        <f>+IFERROR(IF(FCE4="Dato",'Antagelser '!$C$7,IF(FCE4='Antagelser '!$C$9,"",DATE(YEAR(FCE4),MONTH(FCE4)+'Antagelser '!$C$8,DAY(FCE4)))),"")</f>
        <v/>
      </c>
      <c r="FCG4" s="21" t="str">
        <f>+IFERROR(IF(FCF4="Dato",'Antagelser '!$C$7,IF(FCF4='Antagelser '!$C$9,"",DATE(YEAR(FCF4),MONTH(FCF4)+'Antagelser '!$C$8,DAY(FCF4)))),"")</f>
        <v/>
      </c>
      <c r="FCH4" s="21" t="str">
        <f>+IFERROR(IF(FCG4="Dato",'Antagelser '!$C$7,IF(FCG4='Antagelser '!$C$9,"",DATE(YEAR(FCG4),MONTH(FCG4)+'Antagelser '!$C$8,DAY(FCG4)))),"")</f>
        <v/>
      </c>
      <c r="FCI4" s="21" t="str">
        <f>+IFERROR(IF(FCH4="Dato",'Antagelser '!$C$7,IF(FCH4='Antagelser '!$C$9,"",DATE(YEAR(FCH4),MONTH(FCH4)+'Antagelser '!$C$8,DAY(FCH4)))),"")</f>
        <v/>
      </c>
      <c r="FCJ4" s="21" t="str">
        <f>+IFERROR(IF(FCI4="Dato",'Antagelser '!$C$7,IF(FCI4='Antagelser '!$C$9,"",DATE(YEAR(FCI4),MONTH(FCI4)+'Antagelser '!$C$8,DAY(FCI4)))),"")</f>
        <v/>
      </c>
      <c r="FCK4" s="21" t="str">
        <f>+IFERROR(IF(FCJ4="Dato",'Antagelser '!$C$7,IF(FCJ4='Antagelser '!$C$9,"",DATE(YEAR(FCJ4),MONTH(FCJ4)+'Antagelser '!$C$8,DAY(FCJ4)))),"")</f>
        <v/>
      </c>
      <c r="FCL4" s="21" t="str">
        <f>+IFERROR(IF(FCK4="Dato",'Antagelser '!$C$7,IF(FCK4='Antagelser '!$C$9,"",DATE(YEAR(FCK4),MONTH(FCK4)+'Antagelser '!$C$8,DAY(FCK4)))),"")</f>
        <v/>
      </c>
      <c r="FCM4" s="21" t="str">
        <f>+IFERROR(IF(FCL4="Dato",'Antagelser '!$C$7,IF(FCL4='Antagelser '!$C$9,"",DATE(YEAR(FCL4),MONTH(FCL4)+'Antagelser '!$C$8,DAY(FCL4)))),"")</f>
        <v/>
      </c>
      <c r="FCN4" s="21" t="str">
        <f>+IFERROR(IF(FCM4="Dato",'Antagelser '!$C$7,IF(FCM4='Antagelser '!$C$9,"",DATE(YEAR(FCM4),MONTH(FCM4)+'Antagelser '!$C$8,DAY(FCM4)))),"")</f>
        <v/>
      </c>
      <c r="FCO4" s="21" t="str">
        <f>+IFERROR(IF(FCN4="Dato",'Antagelser '!$C$7,IF(FCN4='Antagelser '!$C$9,"",DATE(YEAR(FCN4),MONTH(FCN4)+'Antagelser '!$C$8,DAY(FCN4)))),"")</f>
        <v/>
      </c>
      <c r="FCP4" s="21" t="str">
        <f>+IFERROR(IF(FCO4="Dato",'Antagelser '!$C$7,IF(FCO4='Antagelser '!$C$9,"",DATE(YEAR(FCO4),MONTH(FCO4)+'Antagelser '!$C$8,DAY(FCO4)))),"")</f>
        <v/>
      </c>
      <c r="FCQ4" s="21" t="str">
        <f>+IFERROR(IF(FCP4="Dato",'Antagelser '!$C$7,IF(FCP4='Antagelser '!$C$9,"",DATE(YEAR(FCP4),MONTH(FCP4)+'Antagelser '!$C$8,DAY(FCP4)))),"")</f>
        <v/>
      </c>
      <c r="FCR4" s="21" t="str">
        <f>+IFERROR(IF(FCQ4="Dato",'Antagelser '!$C$7,IF(FCQ4='Antagelser '!$C$9,"",DATE(YEAR(FCQ4),MONTH(FCQ4)+'Antagelser '!$C$8,DAY(FCQ4)))),"")</f>
        <v/>
      </c>
      <c r="FCS4" s="21" t="str">
        <f>+IFERROR(IF(FCR4="Dato",'Antagelser '!$C$7,IF(FCR4='Antagelser '!$C$9,"",DATE(YEAR(FCR4),MONTH(FCR4)+'Antagelser '!$C$8,DAY(FCR4)))),"")</f>
        <v/>
      </c>
      <c r="FCT4" s="21" t="str">
        <f>+IFERROR(IF(FCS4="Dato",'Antagelser '!$C$7,IF(FCS4='Antagelser '!$C$9,"",DATE(YEAR(FCS4),MONTH(FCS4)+'Antagelser '!$C$8,DAY(FCS4)))),"")</f>
        <v/>
      </c>
      <c r="FCU4" s="21" t="str">
        <f>+IFERROR(IF(FCT4="Dato",'Antagelser '!$C$7,IF(FCT4='Antagelser '!$C$9,"",DATE(YEAR(FCT4),MONTH(FCT4)+'Antagelser '!$C$8,DAY(FCT4)))),"")</f>
        <v/>
      </c>
      <c r="FCV4" s="21" t="str">
        <f>+IFERROR(IF(FCU4="Dato",'Antagelser '!$C$7,IF(FCU4='Antagelser '!$C$9,"",DATE(YEAR(FCU4),MONTH(FCU4)+'Antagelser '!$C$8,DAY(FCU4)))),"")</f>
        <v/>
      </c>
      <c r="FCW4" s="21" t="str">
        <f>+IFERROR(IF(FCV4="Dato",'Antagelser '!$C$7,IF(FCV4='Antagelser '!$C$9,"",DATE(YEAR(FCV4),MONTH(FCV4)+'Antagelser '!$C$8,DAY(FCV4)))),"")</f>
        <v/>
      </c>
      <c r="FCX4" s="21" t="str">
        <f>+IFERROR(IF(FCW4="Dato",'Antagelser '!$C$7,IF(FCW4='Antagelser '!$C$9,"",DATE(YEAR(FCW4),MONTH(FCW4)+'Antagelser '!$C$8,DAY(FCW4)))),"")</f>
        <v/>
      </c>
      <c r="FCY4" s="21" t="str">
        <f>+IFERROR(IF(FCX4="Dato",'Antagelser '!$C$7,IF(FCX4='Antagelser '!$C$9,"",DATE(YEAR(FCX4),MONTH(FCX4)+'Antagelser '!$C$8,DAY(FCX4)))),"")</f>
        <v/>
      </c>
      <c r="FCZ4" s="21" t="str">
        <f>+IFERROR(IF(FCY4="Dato",'Antagelser '!$C$7,IF(FCY4='Antagelser '!$C$9,"",DATE(YEAR(FCY4),MONTH(FCY4)+'Antagelser '!$C$8,DAY(FCY4)))),"")</f>
        <v/>
      </c>
      <c r="FDA4" s="21" t="str">
        <f>+IFERROR(IF(FCZ4="Dato",'Antagelser '!$C$7,IF(FCZ4='Antagelser '!$C$9,"",DATE(YEAR(FCZ4),MONTH(FCZ4)+'Antagelser '!$C$8,DAY(FCZ4)))),"")</f>
        <v/>
      </c>
      <c r="FDB4" s="21" t="str">
        <f>+IFERROR(IF(FDA4="Dato",'Antagelser '!$C$7,IF(FDA4='Antagelser '!$C$9,"",DATE(YEAR(FDA4),MONTH(FDA4)+'Antagelser '!$C$8,DAY(FDA4)))),"")</f>
        <v/>
      </c>
      <c r="FDC4" s="21" t="str">
        <f>+IFERROR(IF(FDB4="Dato",'Antagelser '!$C$7,IF(FDB4='Antagelser '!$C$9,"",DATE(YEAR(FDB4),MONTH(FDB4)+'Antagelser '!$C$8,DAY(FDB4)))),"")</f>
        <v/>
      </c>
      <c r="FDD4" s="21" t="str">
        <f>+IFERROR(IF(FDC4="Dato",'Antagelser '!$C$7,IF(FDC4='Antagelser '!$C$9,"",DATE(YEAR(FDC4),MONTH(FDC4)+'Antagelser '!$C$8,DAY(FDC4)))),"")</f>
        <v/>
      </c>
      <c r="FDE4" s="21" t="str">
        <f>+IFERROR(IF(FDD4="Dato",'Antagelser '!$C$7,IF(FDD4='Antagelser '!$C$9,"",DATE(YEAR(FDD4),MONTH(FDD4)+'Antagelser '!$C$8,DAY(FDD4)))),"")</f>
        <v/>
      </c>
      <c r="FDF4" s="21" t="str">
        <f>+IFERROR(IF(FDE4="Dato",'Antagelser '!$C$7,IF(FDE4='Antagelser '!$C$9,"",DATE(YEAR(FDE4),MONTH(FDE4)+'Antagelser '!$C$8,DAY(FDE4)))),"")</f>
        <v/>
      </c>
      <c r="FDG4" s="21" t="str">
        <f>+IFERROR(IF(FDF4="Dato",'Antagelser '!$C$7,IF(FDF4='Antagelser '!$C$9,"",DATE(YEAR(FDF4),MONTH(FDF4)+'Antagelser '!$C$8,DAY(FDF4)))),"")</f>
        <v/>
      </c>
      <c r="FDH4" s="21" t="str">
        <f>+IFERROR(IF(FDG4="Dato",'Antagelser '!$C$7,IF(FDG4='Antagelser '!$C$9,"",DATE(YEAR(FDG4),MONTH(FDG4)+'Antagelser '!$C$8,DAY(FDG4)))),"")</f>
        <v/>
      </c>
      <c r="FDI4" s="21" t="str">
        <f>+IFERROR(IF(FDH4="Dato",'Antagelser '!$C$7,IF(FDH4='Antagelser '!$C$9,"",DATE(YEAR(FDH4),MONTH(FDH4)+'Antagelser '!$C$8,DAY(FDH4)))),"")</f>
        <v/>
      </c>
      <c r="FDJ4" s="21" t="str">
        <f>+IFERROR(IF(FDI4="Dato",'Antagelser '!$C$7,IF(FDI4='Antagelser '!$C$9,"",DATE(YEAR(FDI4),MONTH(FDI4)+'Antagelser '!$C$8,DAY(FDI4)))),"")</f>
        <v/>
      </c>
      <c r="FDK4" s="21" t="str">
        <f>+IFERROR(IF(FDJ4="Dato",'Antagelser '!$C$7,IF(FDJ4='Antagelser '!$C$9,"",DATE(YEAR(FDJ4),MONTH(FDJ4)+'Antagelser '!$C$8,DAY(FDJ4)))),"")</f>
        <v/>
      </c>
      <c r="FDL4" s="21" t="str">
        <f>+IFERROR(IF(FDK4="Dato",'Antagelser '!$C$7,IF(FDK4='Antagelser '!$C$9,"",DATE(YEAR(FDK4),MONTH(FDK4)+'Antagelser '!$C$8,DAY(FDK4)))),"")</f>
        <v/>
      </c>
      <c r="FDM4" s="21" t="str">
        <f>+IFERROR(IF(FDL4="Dato",'Antagelser '!$C$7,IF(FDL4='Antagelser '!$C$9,"",DATE(YEAR(FDL4),MONTH(FDL4)+'Antagelser '!$C$8,DAY(FDL4)))),"")</f>
        <v/>
      </c>
      <c r="FDN4" s="21" t="str">
        <f>+IFERROR(IF(FDM4="Dato",'Antagelser '!$C$7,IF(FDM4='Antagelser '!$C$9,"",DATE(YEAR(FDM4),MONTH(FDM4)+'Antagelser '!$C$8,DAY(FDM4)))),"")</f>
        <v/>
      </c>
      <c r="FDO4" s="21" t="str">
        <f>+IFERROR(IF(FDN4="Dato",'Antagelser '!$C$7,IF(FDN4='Antagelser '!$C$9,"",DATE(YEAR(FDN4),MONTH(FDN4)+'Antagelser '!$C$8,DAY(FDN4)))),"")</f>
        <v/>
      </c>
      <c r="FDP4" s="21" t="str">
        <f>+IFERROR(IF(FDO4="Dato",'Antagelser '!$C$7,IF(FDO4='Antagelser '!$C$9,"",DATE(YEAR(FDO4),MONTH(FDO4)+'Antagelser '!$C$8,DAY(FDO4)))),"")</f>
        <v/>
      </c>
      <c r="FDQ4" s="21" t="str">
        <f>+IFERROR(IF(FDP4="Dato",'Antagelser '!$C$7,IF(FDP4='Antagelser '!$C$9,"",DATE(YEAR(FDP4),MONTH(FDP4)+'Antagelser '!$C$8,DAY(FDP4)))),"")</f>
        <v/>
      </c>
      <c r="FDR4" s="21" t="str">
        <f>+IFERROR(IF(FDQ4="Dato",'Antagelser '!$C$7,IF(FDQ4='Antagelser '!$C$9,"",DATE(YEAR(FDQ4),MONTH(FDQ4)+'Antagelser '!$C$8,DAY(FDQ4)))),"")</f>
        <v/>
      </c>
      <c r="FDS4" s="21" t="str">
        <f>+IFERROR(IF(FDR4="Dato",'Antagelser '!$C$7,IF(FDR4='Antagelser '!$C$9,"",DATE(YEAR(FDR4),MONTH(FDR4)+'Antagelser '!$C$8,DAY(FDR4)))),"")</f>
        <v/>
      </c>
      <c r="FDT4" s="21" t="str">
        <f>+IFERROR(IF(FDS4="Dato",'Antagelser '!$C$7,IF(FDS4='Antagelser '!$C$9,"",DATE(YEAR(FDS4),MONTH(FDS4)+'Antagelser '!$C$8,DAY(FDS4)))),"")</f>
        <v/>
      </c>
      <c r="FDU4" s="21" t="str">
        <f>+IFERROR(IF(FDT4="Dato",'Antagelser '!$C$7,IF(FDT4='Antagelser '!$C$9,"",DATE(YEAR(FDT4),MONTH(FDT4)+'Antagelser '!$C$8,DAY(FDT4)))),"")</f>
        <v/>
      </c>
      <c r="FDV4" s="21" t="str">
        <f>+IFERROR(IF(FDU4="Dato",'Antagelser '!$C$7,IF(FDU4='Antagelser '!$C$9,"",DATE(YEAR(FDU4),MONTH(FDU4)+'Antagelser '!$C$8,DAY(FDU4)))),"")</f>
        <v/>
      </c>
      <c r="FDW4" s="21" t="str">
        <f>+IFERROR(IF(FDV4="Dato",'Antagelser '!$C$7,IF(FDV4='Antagelser '!$C$9,"",DATE(YEAR(FDV4),MONTH(FDV4)+'Antagelser '!$C$8,DAY(FDV4)))),"")</f>
        <v/>
      </c>
      <c r="FDX4" s="21" t="str">
        <f>+IFERROR(IF(FDW4="Dato",'Antagelser '!$C$7,IF(FDW4='Antagelser '!$C$9,"",DATE(YEAR(FDW4),MONTH(FDW4)+'Antagelser '!$C$8,DAY(FDW4)))),"")</f>
        <v/>
      </c>
      <c r="FDY4" s="21" t="str">
        <f>+IFERROR(IF(FDX4="Dato",'Antagelser '!$C$7,IF(FDX4='Antagelser '!$C$9,"",DATE(YEAR(FDX4),MONTH(FDX4)+'Antagelser '!$C$8,DAY(FDX4)))),"")</f>
        <v/>
      </c>
      <c r="FDZ4" s="21" t="str">
        <f>+IFERROR(IF(FDY4="Dato",'Antagelser '!$C$7,IF(FDY4='Antagelser '!$C$9,"",DATE(YEAR(FDY4),MONTH(FDY4)+'Antagelser '!$C$8,DAY(FDY4)))),"")</f>
        <v/>
      </c>
      <c r="FEA4" s="21" t="str">
        <f>+IFERROR(IF(FDZ4="Dato",'Antagelser '!$C$7,IF(FDZ4='Antagelser '!$C$9,"",DATE(YEAR(FDZ4),MONTH(FDZ4)+'Antagelser '!$C$8,DAY(FDZ4)))),"")</f>
        <v/>
      </c>
      <c r="FEB4" s="21" t="str">
        <f>+IFERROR(IF(FEA4="Dato",'Antagelser '!$C$7,IF(FEA4='Antagelser '!$C$9,"",DATE(YEAR(FEA4),MONTH(FEA4)+'Antagelser '!$C$8,DAY(FEA4)))),"")</f>
        <v/>
      </c>
      <c r="FEC4" s="21" t="str">
        <f>+IFERROR(IF(FEB4="Dato",'Antagelser '!$C$7,IF(FEB4='Antagelser '!$C$9,"",DATE(YEAR(FEB4),MONTH(FEB4)+'Antagelser '!$C$8,DAY(FEB4)))),"")</f>
        <v/>
      </c>
      <c r="FED4" s="21" t="str">
        <f>+IFERROR(IF(FEC4="Dato",'Antagelser '!$C$7,IF(FEC4='Antagelser '!$C$9,"",DATE(YEAR(FEC4),MONTH(FEC4)+'Antagelser '!$C$8,DAY(FEC4)))),"")</f>
        <v/>
      </c>
      <c r="FEE4" s="21" t="str">
        <f>+IFERROR(IF(FED4="Dato",'Antagelser '!$C$7,IF(FED4='Antagelser '!$C$9,"",DATE(YEAR(FED4),MONTH(FED4)+'Antagelser '!$C$8,DAY(FED4)))),"")</f>
        <v/>
      </c>
      <c r="FEF4" s="21" t="str">
        <f>+IFERROR(IF(FEE4="Dato",'Antagelser '!$C$7,IF(FEE4='Antagelser '!$C$9,"",DATE(YEAR(FEE4),MONTH(FEE4)+'Antagelser '!$C$8,DAY(FEE4)))),"")</f>
        <v/>
      </c>
      <c r="FEG4" s="21" t="str">
        <f>+IFERROR(IF(FEF4="Dato",'Antagelser '!$C$7,IF(FEF4='Antagelser '!$C$9,"",DATE(YEAR(FEF4),MONTH(FEF4)+'Antagelser '!$C$8,DAY(FEF4)))),"")</f>
        <v/>
      </c>
      <c r="FEH4" s="21" t="str">
        <f>+IFERROR(IF(FEG4="Dato",'Antagelser '!$C$7,IF(FEG4='Antagelser '!$C$9,"",DATE(YEAR(FEG4),MONTH(FEG4)+'Antagelser '!$C$8,DAY(FEG4)))),"")</f>
        <v/>
      </c>
      <c r="FEI4" s="21" t="str">
        <f>+IFERROR(IF(FEH4="Dato",'Antagelser '!$C$7,IF(FEH4='Antagelser '!$C$9,"",DATE(YEAR(FEH4),MONTH(FEH4)+'Antagelser '!$C$8,DAY(FEH4)))),"")</f>
        <v/>
      </c>
      <c r="FEJ4" s="21" t="str">
        <f>+IFERROR(IF(FEI4="Dato",'Antagelser '!$C$7,IF(FEI4='Antagelser '!$C$9,"",DATE(YEAR(FEI4),MONTH(FEI4)+'Antagelser '!$C$8,DAY(FEI4)))),"")</f>
        <v/>
      </c>
      <c r="FEK4" s="21" t="str">
        <f>+IFERROR(IF(FEJ4="Dato",'Antagelser '!$C$7,IF(FEJ4='Antagelser '!$C$9,"",DATE(YEAR(FEJ4),MONTH(FEJ4)+'Antagelser '!$C$8,DAY(FEJ4)))),"")</f>
        <v/>
      </c>
      <c r="FEL4" s="21" t="str">
        <f>+IFERROR(IF(FEK4="Dato",'Antagelser '!$C$7,IF(FEK4='Antagelser '!$C$9,"",DATE(YEAR(FEK4),MONTH(FEK4)+'Antagelser '!$C$8,DAY(FEK4)))),"")</f>
        <v/>
      </c>
      <c r="FEM4" s="21" t="str">
        <f>+IFERROR(IF(FEL4="Dato",'Antagelser '!$C$7,IF(FEL4='Antagelser '!$C$9,"",DATE(YEAR(FEL4),MONTH(FEL4)+'Antagelser '!$C$8,DAY(FEL4)))),"")</f>
        <v/>
      </c>
      <c r="FEN4" s="21" t="str">
        <f>+IFERROR(IF(FEM4="Dato",'Antagelser '!$C$7,IF(FEM4='Antagelser '!$C$9,"",DATE(YEAR(FEM4),MONTH(FEM4)+'Antagelser '!$C$8,DAY(FEM4)))),"")</f>
        <v/>
      </c>
      <c r="FEO4" s="21" t="str">
        <f>+IFERROR(IF(FEN4="Dato",'Antagelser '!$C$7,IF(FEN4='Antagelser '!$C$9,"",DATE(YEAR(FEN4),MONTH(FEN4)+'Antagelser '!$C$8,DAY(FEN4)))),"")</f>
        <v/>
      </c>
      <c r="FEP4" s="21" t="str">
        <f>+IFERROR(IF(FEO4="Dato",'Antagelser '!$C$7,IF(FEO4='Antagelser '!$C$9,"",DATE(YEAR(FEO4),MONTH(FEO4)+'Antagelser '!$C$8,DAY(FEO4)))),"")</f>
        <v/>
      </c>
      <c r="FEQ4" s="21" t="str">
        <f>+IFERROR(IF(FEP4="Dato",'Antagelser '!$C$7,IF(FEP4='Antagelser '!$C$9,"",DATE(YEAR(FEP4),MONTH(FEP4)+'Antagelser '!$C$8,DAY(FEP4)))),"")</f>
        <v/>
      </c>
      <c r="FER4" s="21" t="str">
        <f>+IFERROR(IF(FEQ4="Dato",'Antagelser '!$C$7,IF(FEQ4='Antagelser '!$C$9,"",DATE(YEAR(FEQ4),MONTH(FEQ4)+'Antagelser '!$C$8,DAY(FEQ4)))),"")</f>
        <v/>
      </c>
      <c r="FES4" s="21" t="str">
        <f>+IFERROR(IF(FER4="Dato",'Antagelser '!$C$7,IF(FER4='Antagelser '!$C$9,"",DATE(YEAR(FER4),MONTH(FER4)+'Antagelser '!$C$8,DAY(FER4)))),"")</f>
        <v/>
      </c>
      <c r="FET4" s="21" t="str">
        <f>+IFERROR(IF(FES4="Dato",'Antagelser '!$C$7,IF(FES4='Antagelser '!$C$9,"",DATE(YEAR(FES4),MONTH(FES4)+'Antagelser '!$C$8,DAY(FES4)))),"")</f>
        <v/>
      </c>
      <c r="FEU4" s="21" t="str">
        <f>+IFERROR(IF(FET4="Dato",'Antagelser '!$C$7,IF(FET4='Antagelser '!$C$9,"",DATE(YEAR(FET4),MONTH(FET4)+'Antagelser '!$C$8,DAY(FET4)))),"")</f>
        <v/>
      </c>
      <c r="FEV4" s="21" t="str">
        <f>+IFERROR(IF(FEU4="Dato",'Antagelser '!$C$7,IF(FEU4='Antagelser '!$C$9,"",DATE(YEAR(FEU4),MONTH(FEU4)+'Antagelser '!$C$8,DAY(FEU4)))),"")</f>
        <v/>
      </c>
      <c r="FEW4" s="21" t="str">
        <f>+IFERROR(IF(FEV4="Dato",'Antagelser '!$C$7,IF(FEV4='Antagelser '!$C$9,"",DATE(YEAR(FEV4),MONTH(FEV4)+'Antagelser '!$C$8,DAY(FEV4)))),"")</f>
        <v/>
      </c>
      <c r="FEX4" s="21" t="str">
        <f>+IFERROR(IF(FEW4="Dato",'Antagelser '!$C$7,IF(FEW4='Antagelser '!$C$9,"",DATE(YEAR(FEW4),MONTH(FEW4)+'Antagelser '!$C$8,DAY(FEW4)))),"")</f>
        <v/>
      </c>
      <c r="FEY4" s="21" t="str">
        <f>+IFERROR(IF(FEX4="Dato",'Antagelser '!$C$7,IF(FEX4='Antagelser '!$C$9,"",DATE(YEAR(FEX4),MONTH(FEX4)+'Antagelser '!$C$8,DAY(FEX4)))),"")</f>
        <v/>
      </c>
      <c r="FEZ4" s="21" t="str">
        <f>+IFERROR(IF(FEY4="Dato",'Antagelser '!$C$7,IF(FEY4='Antagelser '!$C$9,"",DATE(YEAR(FEY4),MONTH(FEY4)+'Antagelser '!$C$8,DAY(FEY4)))),"")</f>
        <v/>
      </c>
      <c r="FFA4" s="21" t="str">
        <f>+IFERROR(IF(FEZ4="Dato",'Antagelser '!$C$7,IF(FEZ4='Antagelser '!$C$9,"",DATE(YEAR(FEZ4),MONTH(FEZ4)+'Antagelser '!$C$8,DAY(FEZ4)))),"")</f>
        <v/>
      </c>
      <c r="FFB4" s="21" t="str">
        <f>+IFERROR(IF(FFA4="Dato",'Antagelser '!$C$7,IF(FFA4='Antagelser '!$C$9,"",DATE(YEAR(FFA4),MONTH(FFA4)+'Antagelser '!$C$8,DAY(FFA4)))),"")</f>
        <v/>
      </c>
      <c r="FFC4" s="21" t="str">
        <f>+IFERROR(IF(FFB4="Dato",'Antagelser '!$C$7,IF(FFB4='Antagelser '!$C$9,"",DATE(YEAR(FFB4),MONTH(FFB4)+'Antagelser '!$C$8,DAY(FFB4)))),"")</f>
        <v/>
      </c>
      <c r="FFD4" s="21" t="str">
        <f>+IFERROR(IF(FFC4="Dato",'Antagelser '!$C$7,IF(FFC4='Antagelser '!$C$9,"",DATE(YEAR(FFC4),MONTH(FFC4)+'Antagelser '!$C$8,DAY(FFC4)))),"")</f>
        <v/>
      </c>
      <c r="FFE4" s="21" t="str">
        <f>+IFERROR(IF(FFD4="Dato",'Antagelser '!$C$7,IF(FFD4='Antagelser '!$C$9,"",DATE(YEAR(FFD4),MONTH(FFD4)+'Antagelser '!$C$8,DAY(FFD4)))),"")</f>
        <v/>
      </c>
      <c r="FFF4" s="21" t="str">
        <f>+IFERROR(IF(FFE4="Dato",'Antagelser '!$C$7,IF(FFE4='Antagelser '!$C$9,"",DATE(YEAR(FFE4),MONTH(FFE4)+'Antagelser '!$C$8,DAY(FFE4)))),"")</f>
        <v/>
      </c>
      <c r="FFG4" s="21" t="str">
        <f>+IFERROR(IF(FFF4="Dato",'Antagelser '!$C$7,IF(FFF4='Antagelser '!$C$9,"",DATE(YEAR(FFF4),MONTH(FFF4)+'Antagelser '!$C$8,DAY(FFF4)))),"")</f>
        <v/>
      </c>
      <c r="FFH4" s="21" t="str">
        <f>+IFERROR(IF(FFG4="Dato",'Antagelser '!$C$7,IF(FFG4='Antagelser '!$C$9,"",DATE(YEAR(FFG4),MONTH(FFG4)+'Antagelser '!$C$8,DAY(FFG4)))),"")</f>
        <v/>
      </c>
      <c r="FFI4" s="21" t="str">
        <f>+IFERROR(IF(FFH4="Dato",'Antagelser '!$C$7,IF(FFH4='Antagelser '!$C$9,"",DATE(YEAR(FFH4),MONTH(FFH4)+'Antagelser '!$C$8,DAY(FFH4)))),"")</f>
        <v/>
      </c>
      <c r="FFJ4" s="21" t="str">
        <f>+IFERROR(IF(FFI4="Dato",'Antagelser '!$C$7,IF(FFI4='Antagelser '!$C$9,"",DATE(YEAR(FFI4),MONTH(FFI4)+'Antagelser '!$C$8,DAY(FFI4)))),"")</f>
        <v/>
      </c>
      <c r="FFK4" s="21" t="str">
        <f>+IFERROR(IF(FFJ4="Dato",'Antagelser '!$C$7,IF(FFJ4='Antagelser '!$C$9,"",DATE(YEAR(FFJ4),MONTH(FFJ4)+'Antagelser '!$C$8,DAY(FFJ4)))),"")</f>
        <v/>
      </c>
      <c r="FFL4" s="21" t="str">
        <f>+IFERROR(IF(FFK4="Dato",'Antagelser '!$C$7,IF(FFK4='Antagelser '!$C$9,"",DATE(YEAR(FFK4),MONTH(FFK4)+'Antagelser '!$C$8,DAY(FFK4)))),"")</f>
        <v/>
      </c>
      <c r="FFM4" s="21" t="str">
        <f>+IFERROR(IF(FFL4="Dato",'Antagelser '!$C$7,IF(FFL4='Antagelser '!$C$9,"",DATE(YEAR(FFL4),MONTH(FFL4)+'Antagelser '!$C$8,DAY(FFL4)))),"")</f>
        <v/>
      </c>
      <c r="FFN4" s="21" t="str">
        <f>+IFERROR(IF(FFM4="Dato",'Antagelser '!$C$7,IF(FFM4='Antagelser '!$C$9,"",DATE(YEAR(FFM4),MONTH(FFM4)+'Antagelser '!$C$8,DAY(FFM4)))),"")</f>
        <v/>
      </c>
      <c r="FFO4" s="21" t="str">
        <f>+IFERROR(IF(FFN4="Dato",'Antagelser '!$C$7,IF(FFN4='Antagelser '!$C$9,"",DATE(YEAR(FFN4),MONTH(FFN4)+'Antagelser '!$C$8,DAY(FFN4)))),"")</f>
        <v/>
      </c>
      <c r="FFP4" s="21" t="str">
        <f>+IFERROR(IF(FFO4="Dato",'Antagelser '!$C$7,IF(FFO4='Antagelser '!$C$9,"",DATE(YEAR(FFO4),MONTH(FFO4)+'Antagelser '!$C$8,DAY(FFO4)))),"")</f>
        <v/>
      </c>
      <c r="FFQ4" s="21" t="str">
        <f>+IFERROR(IF(FFP4="Dato",'Antagelser '!$C$7,IF(FFP4='Antagelser '!$C$9,"",DATE(YEAR(FFP4),MONTH(FFP4)+'Antagelser '!$C$8,DAY(FFP4)))),"")</f>
        <v/>
      </c>
      <c r="FFR4" s="21" t="str">
        <f>+IFERROR(IF(FFQ4="Dato",'Antagelser '!$C$7,IF(FFQ4='Antagelser '!$C$9,"",DATE(YEAR(FFQ4),MONTH(FFQ4)+'Antagelser '!$C$8,DAY(FFQ4)))),"")</f>
        <v/>
      </c>
      <c r="FFS4" s="21" t="str">
        <f>+IFERROR(IF(FFR4="Dato",'Antagelser '!$C$7,IF(FFR4='Antagelser '!$C$9,"",DATE(YEAR(FFR4),MONTH(FFR4)+'Antagelser '!$C$8,DAY(FFR4)))),"")</f>
        <v/>
      </c>
      <c r="FFT4" s="21" t="str">
        <f>+IFERROR(IF(FFS4="Dato",'Antagelser '!$C$7,IF(FFS4='Antagelser '!$C$9,"",DATE(YEAR(FFS4),MONTH(FFS4)+'Antagelser '!$C$8,DAY(FFS4)))),"")</f>
        <v/>
      </c>
      <c r="FFU4" s="21" t="str">
        <f>+IFERROR(IF(FFT4="Dato",'Antagelser '!$C$7,IF(FFT4='Antagelser '!$C$9,"",DATE(YEAR(FFT4),MONTH(FFT4)+'Antagelser '!$C$8,DAY(FFT4)))),"")</f>
        <v/>
      </c>
      <c r="FFV4" s="21" t="str">
        <f>+IFERROR(IF(FFU4="Dato",'Antagelser '!$C$7,IF(FFU4='Antagelser '!$C$9,"",DATE(YEAR(FFU4),MONTH(FFU4)+'Antagelser '!$C$8,DAY(FFU4)))),"")</f>
        <v/>
      </c>
      <c r="FFW4" s="21" t="str">
        <f>+IFERROR(IF(FFV4="Dato",'Antagelser '!$C$7,IF(FFV4='Antagelser '!$C$9,"",DATE(YEAR(FFV4),MONTH(FFV4)+'Antagelser '!$C$8,DAY(FFV4)))),"")</f>
        <v/>
      </c>
      <c r="FFX4" s="21" t="str">
        <f>+IFERROR(IF(FFW4="Dato",'Antagelser '!$C$7,IF(FFW4='Antagelser '!$C$9,"",DATE(YEAR(FFW4),MONTH(FFW4)+'Antagelser '!$C$8,DAY(FFW4)))),"")</f>
        <v/>
      </c>
      <c r="FFY4" s="21" t="str">
        <f>+IFERROR(IF(FFX4="Dato",'Antagelser '!$C$7,IF(FFX4='Antagelser '!$C$9,"",DATE(YEAR(FFX4),MONTH(FFX4)+'Antagelser '!$C$8,DAY(FFX4)))),"")</f>
        <v/>
      </c>
      <c r="FFZ4" s="21" t="str">
        <f>+IFERROR(IF(FFY4="Dato",'Antagelser '!$C$7,IF(FFY4='Antagelser '!$C$9,"",DATE(YEAR(FFY4),MONTH(FFY4)+'Antagelser '!$C$8,DAY(FFY4)))),"")</f>
        <v/>
      </c>
      <c r="FGA4" s="21" t="str">
        <f>+IFERROR(IF(FFZ4="Dato",'Antagelser '!$C$7,IF(FFZ4='Antagelser '!$C$9,"",DATE(YEAR(FFZ4),MONTH(FFZ4)+'Antagelser '!$C$8,DAY(FFZ4)))),"")</f>
        <v/>
      </c>
      <c r="FGB4" s="21" t="str">
        <f>+IFERROR(IF(FGA4="Dato",'Antagelser '!$C$7,IF(FGA4='Antagelser '!$C$9,"",DATE(YEAR(FGA4),MONTH(FGA4)+'Antagelser '!$C$8,DAY(FGA4)))),"")</f>
        <v/>
      </c>
      <c r="FGC4" s="21" t="str">
        <f>+IFERROR(IF(FGB4="Dato",'Antagelser '!$C$7,IF(FGB4='Antagelser '!$C$9,"",DATE(YEAR(FGB4),MONTH(FGB4)+'Antagelser '!$C$8,DAY(FGB4)))),"")</f>
        <v/>
      </c>
      <c r="FGD4" s="21" t="str">
        <f>+IFERROR(IF(FGC4="Dato",'Antagelser '!$C$7,IF(FGC4='Antagelser '!$C$9,"",DATE(YEAR(FGC4),MONTH(FGC4)+'Antagelser '!$C$8,DAY(FGC4)))),"")</f>
        <v/>
      </c>
      <c r="FGE4" s="21" t="str">
        <f>+IFERROR(IF(FGD4="Dato",'Antagelser '!$C$7,IF(FGD4='Antagelser '!$C$9,"",DATE(YEAR(FGD4),MONTH(FGD4)+'Antagelser '!$C$8,DAY(FGD4)))),"")</f>
        <v/>
      </c>
      <c r="FGF4" s="21" t="str">
        <f>+IFERROR(IF(FGE4="Dato",'Antagelser '!$C$7,IF(FGE4='Antagelser '!$C$9,"",DATE(YEAR(FGE4),MONTH(FGE4)+'Antagelser '!$C$8,DAY(FGE4)))),"")</f>
        <v/>
      </c>
      <c r="FGG4" s="21" t="str">
        <f>+IFERROR(IF(FGF4="Dato",'Antagelser '!$C$7,IF(FGF4='Antagelser '!$C$9,"",DATE(YEAR(FGF4),MONTH(FGF4)+'Antagelser '!$C$8,DAY(FGF4)))),"")</f>
        <v/>
      </c>
      <c r="FGH4" s="21" t="str">
        <f>+IFERROR(IF(FGG4="Dato",'Antagelser '!$C$7,IF(FGG4='Antagelser '!$C$9,"",DATE(YEAR(FGG4),MONTH(FGG4)+'Antagelser '!$C$8,DAY(FGG4)))),"")</f>
        <v/>
      </c>
      <c r="FGI4" s="21" t="str">
        <f>+IFERROR(IF(FGH4="Dato",'Antagelser '!$C$7,IF(FGH4='Antagelser '!$C$9,"",DATE(YEAR(FGH4),MONTH(FGH4)+'Antagelser '!$C$8,DAY(FGH4)))),"")</f>
        <v/>
      </c>
      <c r="FGJ4" s="21" t="str">
        <f>+IFERROR(IF(FGI4="Dato",'Antagelser '!$C$7,IF(FGI4='Antagelser '!$C$9,"",DATE(YEAR(FGI4),MONTH(FGI4)+'Antagelser '!$C$8,DAY(FGI4)))),"")</f>
        <v/>
      </c>
      <c r="FGK4" s="21" t="str">
        <f>+IFERROR(IF(FGJ4="Dato",'Antagelser '!$C$7,IF(FGJ4='Antagelser '!$C$9,"",DATE(YEAR(FGJ4),MONTH(FGJ4)+'Antagelser '!$C$8,DAY(FGJ4)))),"")</f>
        <v/>
      </c>
      <c r="FGL4" s="21" t="str">
        <f>+IFERROR(IF(FGK4="Dato",'Antagelser '!$C$7,IF(FGK4='Antagelser '!$C$9,"",DATE(YEAR(FGK4),MONTH(FGK4)+'Antagelser '!$C$8,DAY(FGK4)))),"")</f>
        <v/>
      </c>
      <c r="FGM4" s="21" t="str">
        <f>+IFERROR(IF(FGL4="Dato",'Antagelser '!$C$7,IF(FGL4='Antagelser '!$C$9,"",DATE(YEAR(FGL4),MONTH(FGL4)+'Antagelser '!$C$8,DAY(FGL4)))),"")</f>
        <v/>
      </c>
      <c r="FGN4" s="21" t="str">
        <f>+IFERROR(IF(FGM4="Dato",'Antagelser '!$C$7,IF(FGM4='Antagelser '!$C$9,"",DATE(YEAR(FGM4),MONTH(FGM4)+'Antagelser '!$C$8,DAY(FGM4)))),"")</f>
        <v/>
      </c>
      <c r="FGO4" s="21" t="str">
        <f>+IFERROR(IF(FGN4="Dato",'Antagelser '!$C$7,IF(FGN4='Antagelser '!$C$9,"",DATE(YEAR(FGN4),MONTH(FGN4)+'Antagelser '!$C$8,DAY(FGN4)))),"")</f>
        <v/>
      </c>
      <c r="FGP4" s="21" t="str">
        <f>+IFERROR(IF(FGO4="Dato",'Antagelser '!$C$7,IF(FGO4='Antagelser '!$C$9,"",DATE(YEAR(FGO4),MONTH(FGO4)+'Antagelser '!$C$8,DAY(FGO4)))),"")</f>
        <v/>
      </c>
      <c r="FGQ4" s="21" t="str">
        <f>+IFERROR(IF(FGP4="Dato",'Antagelser '!$C$7,IF(FGP4='Antagelser '!$C$9,"",DATE(YEAR(FGP4),MONTH(FGP4)+'Antagelser '!$C$8,DAY(FGP4)))),"")</f>
        <v/>
      </c>
      <c r="FGR4" s="21" t="str">
        <f>+IFERROR(IF(FGQ4="Dato",'Antagelser '!$C$7,IF(FGQ4='Antagelser '!$C$9,"",DATE(YEAR(FGQ4),MONTH(FGQ4)+'Antagelser '!$C$8,DAY(FGQ4)))),"")</f>
        <v/>
      </c>
      <c r="FGS4" s="21" t="str">
        <f>+IFERROR(IF(FGR4="Dato",'Antagelser '!$C$7,IF(FGR4='Antagelser '!$C$9,"",DATE(YEAR(FGR4),MONTH(FGR4)+'Antagelser '!$C$8,DAY(FGR4)))),"")</f>
        <v/>
      </c>
      <c r="FGT4" s="21" t="str">
        <f>+IFERROR(IF(FGS4="Dato",'Antagelser '!$C$7,IF(FGS4='Antagelser '!$C$9,"",DATE(YEAR(FGS4),MONTH(FGS4)+'Antagelser '!$C$8,DAY(FGS4)))),"")</f>
        <v/>
      </c>
      <c r="FGU4" s="21" t="str">
        <f>+IFERROR(IF(FGT4="Dato",'Antagelser '!$C$7,IF(FGT4='Antagelser '!$C$9,"",DATE(YEAR(FGT4),MONTH(FGT4)+'Antagelser '!$C$8,DAY(FGT4)))),"")</f>
        <v/>
      </c>
      <c r="FGV4" s="21" t="str">
        <f>+IFERROR(IF(FGU4="Dato",'Antagelser '!$C$7,IF(FGU4='Antagelser '!$C$9,"",DATE(YEAR(FGU4),MONTH(FGU4)+'Antagelser '!$C$8,DAY(FGU4)))),"")</f>
        <v/>
      </c>
      <c r="FGW4" s="21" t="str">
        <f>+IFERROR(IF(FGV4="Dato",'Antagelser '!$C$7,IF(FGV4='Antagelser '!$C$9,"",DATE(YEAR(FGV4),MONTH(FGV4)+'Antagelser '!$C$8,DAY(FGV4)))),"")</f>
        <v/>
      </c>
      <c r="FGX4" s="21" t="str">
        <f>+IFERROR(IF(FGW4="Dato",'Antagelser '!$C$7,IF(FGW4='Antagelser '!$C$9,"",DATE(YEAR(FGW4),MONTH(FGW4)+'Antagelser '!$C$8,DAY(FGW4)))),"")</f>
        <v/>
      </c>
      <c r="FGY4" s="21" t="str">
        <f>+IFERROR(IF(FGX4="Dato",'Antagelser '!$C$7,IF(FGX4='Antagelser '!$C$9,"",DATE(YEAR(FGX4),MONTH(FGX4)+'Antagelser '!$C$8,DAY(FGX4)))),"")</f>
        <v/>
      </c>
      <c r="FGZ4" s="21" t="str">
        <f>+IFERROR(IF(FGY4="Dato",'Antagelser '!$C$7,IF(FGY4='Antagelser '!$C$9,"",DATE(YEAR(FGY4),MONTH(FGY4)+'Antagelser '!$C$8,DAY(FGY4)))),"")</f>
        <v/>
      </c>
      <c r="FHA4" s="21" t="str">
        <f>+IFERROR(IF(FGZ4="Dato",'Antagelser '!$C$7,IF(FGZ4='Antagelser '!$C$9,"",DATE(YEAR(FGZ4),MONTH(FGZ4)+'Antagelser '!$C$8,DAY(FGZ4)))),"")</f>
        <v/>
      </c>
      <c r="FHB4" s="21" t="str">
        <f>+IFERROR(IF(FHA4="Dato",'Antagelser '!$C$7,IF(FHA4='Antagelser '!$C$9,"",DATE(YEAR(FHA4),MONTH(FHA4)+'Antagelser '!$C$8,DAY(FHA4)))),"")</f>
        <v/>
      </c>
      <c r="FHC4" s="21" t="str">
        <f>+IFERROR(IF(FHB4="Dato",'Antagelser '!$C$7,IF(FHB4='Antagelser '!$C$9,"",DATE(YEAR(FHB4),MONTH(FHB4)+'Antagelser '!$C$8,DAY(FHB4)))),"")</f>
        <v/>
      </c>
      <c r="FHD4" s="21" t="str">
        <f>+IFERROR(IF(FHC4="Dato",'Antagelser '!$C$7,IF(FHC4='Antagelser '!$C$9,"",DATE(YEAR(FHC4),MONTH(FHC4)+'Antagelser '!$C$8,DAY(FHC4)))),"")</f>
        <v/>
      </c>
      <c r="FHE4" s="21" t="str">
        <f>+IFERROR(IF(FHD4="Dato",'Antagelser '!$C$7,IF(FHD4='Antagelser '!$C$9,"",DATE(YEAR(FHD4),MONTH(FHD4)+'Antagelser '!$C$8,DAY(FHD4)))),"")</f>
        <v/>
      </c>
      <c r="FHF4" s="21" t="str">
        <f>+IFERROR(IF(FHE4="Dato",'Antagelser '!$C$7,IF(FHE4='Antagelser '!$C$9,"",DATE(YEAR(FHE4),MONTH(FHE4)+'Antagelser '!$C$8,DAY(FHE4)))),"")</f>
        <v/>
      </c>
      <c r="FHG4" s="21" t="str">
        <f>+IFERROR(IF(FHF4="Dato",'Antagelser '!$C$7,IF(FHF4='Antagelser '!$C$9,"",DATE(YEAR(FHF4),MONTH(FHF4)+'Antagelser '!$C$8,DAY(FHF4)))),"")</f>
        <v/>
      </c>
      <c r="FHH4" s="21" t="str">
        <f>+IFERROR(IF(FHG4="Dato",'Antagelser '!$C$7,IF(FHG4='Antagelser '!$C$9,"",DATE(YEAR(FHG4),MONTH(FHG4)+'Antagelser '!$C$8,DAY(FHG4)))),"")</f>
        <v/>
      </c>
      <c r="FHI4" s="21" t="str">
        <f>+IFERROR(IF(FHH4="Dato",'Antagelser '!$C$7,IF(FHH4='Antagelser '!$C$9,"",DATE(YEAR(FHH4),MONTH(FHH4)+'Antagelser '!$C$8,DAY(FHH4)))),"")</f>
        <v/>
      </c>
      <c r="FHJ4" s="21" t="str">
        <f>+IFERROR(IF(FHI4="Dato",'Antagelser '!$C$7,IF(FHI4='Antagelser '!$C$9,"",DATE(YEAR(FHI4),MONTH(FHI4)+'Antagelser '!$C$8,DAY(FHI4)))),"")</f>
        <v/>
      </c>
      <c r="FHK4" s="21" t="str">
        <f>+IFERROR(IF(FHJ4="Dato",'Antagelser '!$C$7,IF(FHJ4='Antagelser '!$C$9,"",DATE(YEAR(FHJ4),MONTH(FHJ4)+'Antagelser '!$C$8,DAY(FHJ4)))),"")</f>
        <v/>
      </c>
      <c r="FHL4" s="21" t="str">
        <f>+IFERROR(IF(FHK4="Dato",'Antagelser '!$C$7,IF(FHK4='Antagelser '!$C$9,"",DATE(YEAR(FHK4),MONTH(FHK4)+'Antagelser '!$C$8,DAY(FHK4)))),"")</f>
        <v/>
      </c>
      <c r="FHM4" s="21" t="str">
        <f>+IFERROR(IF(FHL4="Dato",'Antagelser '!$C$7,IF(FHL4='Antagelser '!$C$9,"",DATE(YEAR(FHL4),MONTH(FHL4)+'Antagelser '!$C$8,DAY(FHL4)))),"")</f>
        <v/>
      </c>
      <c r="FHN4" s="21" t="str">
        <f>+IFERROR(IF(FHM4="Dato",'Antagelser '!$C$7,IF(FHM4='Antagelser '!$C$9,"",DATE(YEAR(FHM4),MONTH(FHM4)+'Antagelser '!$C$8,DAY(FHM4)))),"")</f>
        <v/>
      </c>
      <c r="FHO4" s="21" t="str">
        <f>+IFERROR(IF(FHN4="Dato",'Antagelser '!$C$7,IF(FHN4='Antagelser '!$C$9,"",DATE(YEAR(FHN4),MONTH(FHN4)+'Antagelser '!$C$8,DAY(FHN4)))),"")</f>
        <v/>
      </c>
      <c r="FHP4" s="21" t="str">
        <f>+IFERROR(IF(FHO4="Dato",'Antagelser '!$C$7,IF(FHO4='Antagelser '!$C$9,"",DATE(YEAR(FHO4),MONTH(FHO4)+'Antagelser '!$C$8,DAY(FHO4)))),"")</f>
        <v/>
      </c>
      <c r="FHQ4" s="21" t="str">
        <f>+IFERROR(IF(FHP4="Dato",'Antagelser '!$C$7,IF(FHP4='Antagelser '!$C$9,"",DATE(YEAR(FHP4),MONTH(FHP4)+'Antagelser '!$C$8,DAY(FHP4)))),"")</f>
        <v/>
      </c>
      <c r="FHR4" s="21" t="str">
        <f>+IFERROR(IF(FHQ4="Dato",'Antagelser '!$C$7,IF(FHQ4='Antagelser '!$C$9,"",DATE(YEAR(FHQ4),MONTH(FHQ4)+'Antagelser '!$C$8,DAY(FHQ4)))),"")</f>
        <v/>
      </c>
      <c r="FHS4" s="21" t="str">
        <f>+IFERROR(IF(FHR4="Dato",'Antagelser '!$C$7,IF(FHR4='Antagelser '!$C$9,"",DATE(YEAR(FHR4),MONTH(FHR4)+'Antagelser '!$C$8,DAY(FHR4)))),"")</f>
        <v/>
      </c>
      <c r="FHT4" s="21" t="str">
        <f>+IFERROR(IF(FHS4="Dato",'Antagelser '!$C$7,IF(FHS4='Antagelser '!$C$9,"",DATE(YEAR(FHS4),MONTH(FHS4)+'Antagelser '!$C$8,DAY(FHS4)))),"")</f>
        <v/>
      </c>
      <c r="FHU4" s="21" t="str">
        <f>+IFERROR(IF(FHT4="Dato",'Antagelser '!$C$7,IF(FHT4='Antagelser '!$C$9,"",DATE(YEAR(FHT4),MONTH(FHT4)+'Antagelser '!$C$8,DAY(FHT4)))),"")</f>
        <v/>
      </c>
      <c r="FHV4" s="21" t="str">
        <f>+IFERROR(IF(FHU4="Dato",'Antagelser '!$C$7,IF(FHU4='Antagelser '!$C$9,"",DATE(YEAR(FHU4),MONTH(FHU4)+'Antagelser '!$C$8,DAY(FHU4)))),"")</f>
        <v/>
      </c>
      <c r="FHW4" s="21" t="str">
        <f>+IFERROR(IF(FHV4="Dato",'Antagelser '!$C$7,IF(FHV4='Antagelser '!$C$9,"",DATE(YEAR(FHV4),MONTH(FHV4)+'Antagelser '!$C$8,DAY(FHV4)))),"")</f>
        <v/>
      </c>
      <c r="FHX4" s="21" t="str">
        <f>+IFERROR(IF(FHW4="Dato",'Antagelser '!$C$7,IF(FHW4='Antagelser '!$C$9,"",DATE(YEAR(FHW4),MONTH(FHW4)+'Antagelser '!$C$8,DAY(FHW4)))),"")</f>
        <v/>
      </c>
      <c r="FHY4" s="21" t="str">
        <f>+IFERROR(IF(FHX4="Dato",'Antagelser '!$C$7,IF(FHX4='Antagelser '!$C$9,"",DATE(YEAR(FHX4),MONTH(FHX4)+'Antagelser '!$C$8,DAY(FHX4)))),"")</f>
        <v/>
      </c>
      <c r="FHZ4" s="21" t="str">
        <f>+IFERROR(IF(FHY4="Dato",'Antagelser '!$C$7,IF(FHY4='Antagelser '!$C$9,"",DATE(YEAR(FHY4),MONTH(FHY4)+'Antagelser '!$C$8,DAY(FHY4)))),"")</f>
        <v/>
      </c>
      <c r="FIA4" s="21" t="str">
        <f>+IFERROR(IF(FHZ4="Dato",'Antagelser '!$C$7,IF(FHZ4='Antagelser '!$C$9,"",DATE(YEAR(FHZ4),MONTH(FHZ4)+'Antagelser '!$C$8,DAY(FHZ4)))),"")</f>
        <v/>
      </c>
      <c r="FIB4" s="21" t="str">
        <f>+IFERROR(IF(FIA4="Dato",'Antagelser '!$C$7,IF(FIA4='Antagelser '!$C$9,"",DATE(YEAR(FIA4),MONTH(FIA4)+'Antagelser '!$C$8,DAY(FIA4)))),"")</f>
        <v/>
      </c>
      <c r="FIC4" s="21" t="str">
        <f>+IFERROR(IF(FIB4="Dato",'Antagelser '!$C$7,IF(FIB4='Antagelser '!$C$9,"",DATE(YEAR(FIB4),MONTH(FIB4)+'Antagelser '!$C$8,DAY(FIB4)))),"")</f>
        <v/>
      </c>
      <c r="FID4" s="21" t="str">
        <f>+IFERROR(IF(FIC4="Dato",'Antagelser '!$C$7,IF(FIC4='Antagelser '!$C$9,"",DATE(YEAR(FIC4),MONTH(FIC4)+'Antagelser '!$C$8,DAY(FIC4)))),"")</f>
        <v/>
      </c>
      <c r="FIE4" s="21" t="str">
        <f>+IFERROR(IF(FID4="Dato",'Antagelser '!$C$7,IF(FID4='Antagelser '!$C$9,"",DATE(YEAR(FID4),MONTH(FID4)+'Antagelser '!$C$8,DAY(FID4)))),"")</f>
        <v/>
      </c>
      <c r="FIF4" s="21" t="str">
        <f>+IFERROR(IF(FIE4="Dato",'Antagelser '!$C$7,IF(FIE4='Antagelser '!$C$9,"",DATE(YEAR(FIE4),MONTH(FIE4)+'Antagelser '!$C$8,DAY(FIE4)))),"")</f>
        <v/>
      </c>
      <c r="FIG4" s="21" t="str">
        <f>+IFERROR(IF(FIF4="Dato",'Antagelser '!$C$7,IF(FIF4='Antagelser '!$C$9,"",DATE(YEAR(FIF4),MONTH(FIF4)+'Antagelser '!$C$8,DAY(FIF4)))),"")</f>
        <v/>
      </c>
      <c r="FIH4" s="21" t="str">
        <f>+IFERROR(IF(FIG4="Dato",'Antagelser '!$C$7,IF(FIG4='Antagelser '!$C$9,"",DATE(YEAR(FIG4),MONTH(FIG4)+'Antagelser '!$C$8,DAY(FIG4)))),"")</f>
        <v/>
      </c>
      <c r="FII4" s="21" t="str">
        <f>+IFERROR(IF(FIH4="Dato",'Antagelser '!$C$7,IF(FIH4='Antagelser '!$C$9,"",DATE(YEAR(FIH4),MONTH(FIH4)+'Antagelser '!$C$8,DAY(FIH4)))),"")</f>
        <v/>
      </c>
      <c r="FIJ4" s="21" t="str">
        <f>+IFERROR(IF(FII4="Dato",'Antagelser '!$C$7,IF(FII4='Antagelser '!$C$9,"",DATE(YEAR(FII4),MONTH(FII4)+'Antagelser '!$C$8,DAY(FII4)))),"")</f>
        <v/>
      </c>
      <c r="FIK4" s="21" t="str">
        <f>+IFERROR(IF(FIJ4="Dato",'Antagelser '!$C$7,IF(FIJ4='Antagelser '!$C$9,"",DATE(YEAR(FIJ4),MONTH(FIJ4)+'Antagelser '!$C$8,DAY(FIJ4)))),"")</f>
        <v/>
      </c>
      <c r="FIL4" s="21" t="str">
        <f>+IFERROR(IF(FIK4="Dato",'Antagelser '!$C$7,IF(FIK4='Antagelser '!$C$9,"",DATE(YEAR(FIK4),MONTH(FIK4)+'Antagelser '!$C$8,DAY(FIK4)))),"")</f>
        <v/>
      </c>
      <c r="FIM4" s="21" t="str">
        <f>+IFERROR(IF(FIL4="Dato",'Antagelser '!$C$7,IF(FIL4='Antagelser '!$C$9,"",DATE(YEAR(FIL4),MONTH(FIL4)+'Antagelser '!$C$8,DAY(FIL4)))),"")</f>
        <v/>
      </c>
      <c r="FIN4" s="21" t="str">
        <f>+IFERROR(IF(FIM4="Dato",'Antagelser '!$C$7,IF(FIM4='Antagelser '!$C$9,"",DATE(YEAR(FIM4),MONTH(FIM4)+'Antagelser '!$C$8,DAY(FIM4)))),"")</f>
        <v/>
      </c>
      <c r="FIO4" s="21" t="str">
        <f>+IFERROR(IF(FIN4="Dato",'Antagelser '!$C$7,IF(FIN4='Antagelser '!$C$9,"",DATE(YEAR(FIN4),MONTH(FIN4)+'Antagelser '!$C$8,DAY(FIN4)))),"")</f>
        <v/>
      </c>
      <c r="FIP4" s="21" t="str">
        <f>+IFERROR(IF(FIO4="Dato",'Antagelser '!$C$7,IF(FIO4='Antagelser '!$C$9,"",DATE(YEAR(FIO4),MONTH(FIO4)+'Antagelser '!$C$8,DAY(FIO4)))),"")</f>
        <v/>
      </c>
      <c r="FIQ4" s="21" t="str">
        <f>+IFERROR(IF(FIP4="Dato",'Antagelser '!$C$7,IF(FIP4='Antagelser '!$C$9,"",DATE(YEAR(FIP4),MONTH(FIP4)+'Antagelser '!$C$8,DAY(FIP4)))),"")</f>
        <v/>
      </c>
      <c r="FIR4" s="21" t="str">
        <f>+IFERROR(IF(FIQ4="Dato",'Antagelser '!$C$7,IF(FIQ4='Antagelser '!$C$9,"",DATE(YEAR(FIQ4),MONTH(FIQ4)+'Antagelser '!$C$8,DAY(FIQ4)))),"")</f>
        <v/>
      </c>
      <c r="FIS4" s="21" t="str">
        <f>+IFERROR(IF(FIR4="Dato",'Antagelser '!$C$7,IF(FIR4='Antagelser '!$C$9,"",DATE(YEAR(FIR4),MONTH(FIR4)+'Antagelser '!$C$8,DAY(FIR4)))),"")</f>
        <v/>
      </c>
      <c r="FIT4" s="21" t="str">
        <f>+IFERROR(IF(FIS4="Dato",'Antagelser '!$C$7,IF(FIS4='Antagelser '!$C$9,"",DATE(YEAR(FIS4),MONTH(FIS4)+'Antagelser '!$C$8,DAY(FIS4)))),"")</f>
        <v/>
      </c>
      <c r="FIU4" s="21" t="str">
        <f>+IFERROR(IF(FIT4="Dato",'Antagelser '!$C$7,IF(FIT4='Antagelser '!$C$9,"",DATE(YEAR(FIT4),MONTH(FIT4)+'Antagelser '!$C$8,DAY(FIT4)))),"")</f>
        <v/>
      </c>
      <c r="FIV4" s="21" t="str">
        <f>+IFERROR(IF(FIU4="Dato",'Antagelser '!$C$7,IF(FIU4='Antagelser '!$C$9,"",DATE(YEAR(FIU4),MONTH(FIU4)+'Antagelser '!$C$8,DAY(FIU4)))),"")</f>
        <v/>
      </c>
      <c r="FIW4" s="21" t="str">
        <f>+IFERROR(IF(FIV4="Dato",'Antagelser '!$C$7,IF(FIV4='Antagelser '!$C$9,"",DATE(YEAR(FIV4),MONTH(FIV4)+'Antagelser '!$C$8,DAY(FIV4)))),"")</f>
        <v/>
      </c>
      <c r="FIX4" s="21" t="str">
        <f>+IFERROR(IF(FIW4="Dato",'Antagelser '!$C$7,IF(FIW4='Antagelser '!$C$9,"",DATE(YEAR(FIW4),MONTH(FIW4)+'Antagelser '!$C$8,DAY(FIW4)))),"")</f>
        <v/>
      </c>
      <c r="FIY4" s="21" t="str">
        <f>+IFERROR(IF(FIX4="Dato",'Antagelser '!$C$7,IF(FIX4='Antagelser '!$C$9,"",DATE(YEAR(FIX4),MONTH(FIX4)+'Antagelser '!$C$8,DAY(FIX4)))),"")</f>
        <v/>
      </c>
      <c r="FIZ4" s="21" t="str">
        <f>+IFERROR(IF(FIY4="Dato",'Antagelser '!$C$7,IF(FIY4='Antagelser '!$C$9,"",DATE(YEAR(FIY4),MONTH(FIY4)+'Antagelser '!$C$8,DAY(FIY4)))),"")</f>
        <v/>
      </c>
      <c r="FJA4" s="21" t="str">
        <f>+IFERROR(IF(FIZ4="Dato",'Antagelser '!$C$7,IF(FIZ4='Antagelser '!$C$9,"",DATE(YEAR(FIZ4),MONTH(FIZ4)+'Antagelser '!$C$8,DAY(FIZ4)))),"")</f>
        <v/>
      </c>
      <c r="FJB4" s="21" t="str">
        <f>+IFERROR(IF(FJA4="Dato",'Antagelser '!$C$7,IF(FJA4='Antagelser '!$C$9,"",DATE(YEAR(FJA4),MONTH(FJA4)+'Antagelser '!$C$8,DAY(FJA4)))),"")</f>
        <v/>
      </c>
      <c r="FJC4" s="21" t="str">
        <f>+IFERROR(IF(FJB4="Dato",'Antagelser '!$C$7,IF(FJB4='Antagelser '!$C$9,"",DATE(YEAR(FJB4),MONTH(FJB4)+'Antagelser '!$C$8,DAY(FJB4)))),"")</f>
        <v/>
      </c>
      <c r="FJD4" s="21" t="str">
        <f>+IFERROR(IF(FJC4="Dato",'Antagelser '!$C$7,IF(FJC4='Antagelser '!$C$9,"",DATE(YEAR(FJC4),MONTH(FJC4)+'Antagelser '!$C$8,DAY(FJC4)))),"")</f>
        <v/>
      </c>
      <c r="FJE4" s="21" t="str">
        <f>+IFERROR(IF(FJD4="Dato",'Antagelser '!$C$7,IF(FJD4='Antagelser '!$C$9,"",DATE(YEAR(FJD4),MONTH(FJD4)+'Antagelser '!$C$8,DAY(FJD4)))),"")</f>
        <v/>
      </c>
      <c r="FJF4" s="21" t="str">
        <f>+IFERROR(IF(FJE4="Dato",'Antagelser '!$C$7,IF(FJE4='Antagelser '!$C$9,"",DATE(YEAR(FJE4),MONTH(FJE4)+'Antagelser '!$C$8,DAY(FJE4)))),"")</f>
        <v/>
      </c>
      <c r="FJG4" s="21" t="str">
        <f>+IFERROR(IF(FJF4="Dato",'Antagelser '!$C$7,IF(FJF4='Antagelser '!$C$9,"",DATE(YEAR(FJF4),MONTH(FJF4)+'Antagelser '!$C$8,DAY(FJF4)))),"")</f>
        <v/>
      </c>
      <c r="FJH4" s="21" t="str">
        <f>+IFERROR(IF(FJG4="Dato",'Antagelser '!$C$7,IF(FJG4='Antagelser '!$C$9,"",DATE(YEAR(FJG4),MONTH(FJG4)+'Antagelser '!$C$8,DAY(FJG4)))),"")</f>
        <v/>
      </c>
      <c r="FJI4" s="21" t="str">
        <f>+IFERROR(IF(FJH4="Dato",'Antagelser '!$C$7,IF(FJH4='Antagelser '!$C$9,"",DATE(YEAR(FJH4),MONTH(FJH4)+'Antagelser '!$C$8,DAY(FJH4)))),"")</f>
        <v/>
      </c>
      <c r="FJJ4" s="21" t="str">
        <f>+IFERROR(IF(FJI4="Dato",'Antagelser '!$C$7,IF(FJI4='Antagelser '!$C$9,"",DATE(YEAR(FJI4),MONTH(FJI4)+'Antagelser '!$C$8,DAY(FJI4)))),"")</f>
        <v/>
      </c>
      <c r="FJK4" s="21" t="str">
        <f>+IFERROR(IF(FJJ4="Dato",'Antagelser '!$C$7,IF(FJJ4='Antagelser '!$C$9,"",DATE(YEAR(FJJ4),MONTH(FJJ4)+'Antagelser '!$C$8,DAY(FJJ4)))),"")</f>
        <v/>
      </c>
      <c r="FJL4" s="21" t="str">
        <f>+IFERROR(IF(FJK4="Dato",'Antagelser '!$C$7,IF(FJK4='Antagelser '!$C$9,"",DATE(YEAR(FJK4),MONTH(FJK4)+'Antagelser '!$C$8,DAY(FJK4)))),"")</f>
        <v/>
      </c>
      <c r="FJM4" s="21" t="str">
        <f>+IFERROR(IF(FJL4="Dato",'Antagelser '!$C$7,IF(FJL4='Antagelser '!$C$9,"",DATE(YEAR(FJL4),MONTH(FJL4)+'Antagelser '!$C$8,DAY(FJL4)))),"")</f>
        <v/>
      </c>
      <c r="FJN4" s="21" t="str">
        <f>+IFERROR(IF(FJM4="Dato",'Antagelser '!$C$7,IF(FJM4='Antagelser '!$C$9,"",DATE(YEAR(FJM4),MONTH(FJM4)+'Antagelser '!$C$8,DAY(FJM4)))),"")</f>
        <v/>
      </c>
      <c r="FJO4" s="21" t="str">
        <f>+IFERROR(IF(FJN4="Dato",'Antagelser '!$C$7,IF(FJN4='Antagelser '!$C$9,"",DATE(YEAR(FJN4),MONTH(FJN4)+'Antagelser '!$C$8,DAY(FJN4)))),"")</f>
        <v/>
      </c>
      <c r="FJP4" s="21" t="str">
        <f>+IFERROR(IF(FJO4="Dato",'Antagelser '!$C$7,IF(FJO4='Antagelser '!$C$9,"",DATE(YEAR(FJO4),MONTH(FJO4)+'Antagelser '!$C$8,DAY(FJO4)))),"")</f>
        <v/>
      </c>
      <c r="FJQ4" s="21" t="str">
        <f>+IFERROR(IF(FJP4="Dato",'Antagelser '!$C$7,IF(FJP4='Antagelser '!$C$9,"",DATE(YEAR(FJP4),MONTH(FJP4)+'Antagelser '!$C$8,DAY(FJP4)))),"")</f>
        <v/>
      </c>
      <c r="FJR4" s="21" t="str">
        <f>+IFERROR(IF(FJQ4="Dato",'Antagelser '!$C$7,IF(FJQ4='Antagelser '!$C$9,"",DATE(YEAR(FJQ4),MONTH(FJQ4)+'Antagelser '!$C$8,DAY(FJQ4)))),"")</f>
        <v/>
      </c>
      <c r="FJS4" s="21" t="str">
        <f>+IFERROR(IF(FJR4="Dato",'Antagelser '!$C$7,IF(FJR4='Antagelser '!$C$9,"",DATE(YEAR(FJR4),MONTH(FJR4)+'Antagelser '!$C$8,DAY(FJR4)))),"")</f>
        <v/>
      </c>
      <c r="FJT4" s="21" t="str">
        <f>+IFERROR(IF(FJS4="Dato",'Antagelser '!$C$7,IF(FJS4='Antagelser '!$C$9,"",DATE(YEAR(FJS4),MONTH(FJS4)+'Antagelser '!$C$8,DAY(FJS4)))),"")</f>
        <v/>
      </c>
      <c r="FJU4" s="21" t="str">
        <f>+IFERROR(IF(FJT4="Dato",'Antagelser '!$C$7,IF(FJT4='Antagelser '!$C$9,"",DATE(YEAR(FJT4),MONTH(FJT4)+'Antagelser '!$C$8,DAY(FJT4)))),"")</f>
        <v/>
      </c>
      <c r="FJV4" s="21" t="str">
        <f>+IFERROR(IF(FJU4="Dato",'Antagelser '!$C$7,IF(FJU4='Antagelser '!$C$9,"",DATE(YEAR(FJU4),MONTH(FJU4)+'Antagelser '!$C$8,DAY(FJU4)))),"")</f>
        <v/>
      </c>
      <c r="FJW4" s="21" t="str">
        <f>+IFERROR(IF(FJV4="Dato",'Antagelser '!$C$7,IF(FJV4='Antagelser '!$C$9,"",DATE(YEAR(FJV4),MONTH(FJV4)+'Antagelser '!$C$8,DAY(FJV4)))),"")</f>
        <v/>
      </c>
      <c r="FJX4" s="21" t="str">
        <f>+IFERROR(IF(FJW4="Dato",'Antagelser '!$C$7,IF(FJW4='Antagelser '!$C$9,"",DATE(YEAR(FJW4),MONTH(FJW4)+'Antagelser '!$C$8,DAY(FJW4)))),"")</f>
        <v/>
      </c>
      <c r="FJY4" s="21" t="str">
        <f>+IFERROR(IF(FJX4="Dato",'Antagelser '!$C$7,IF(FJX4='Antagelser '!$C$9,"",DATE(YEAR(FJX4),MONTH(FJX4)+'Antagelser '!$C$8,DAY(FJX4)))),"")</f>
        <v/>
      </c>
      <c r="FJZ4" s="21" t="str">
        <f>+IFERROR(IF(FJY4="Dato",'Antagelser '!$C$7,IF(FJY4='Antagelser '!$C$9,"",DATE(YEAR(FJY4),MONTH(FJY4)+'Antagelser '!$C$8,DAY(FJY4)))),"")</f>
        <v/>
      </c>
      <c r="FKA4" s="21" t="str">
        <f>+IFERROR(IF(FJZ4="Dato",'Antagelser '!$C$7,IF(FJZ4='Antagelser '!$C$9,"",DATE(YEAR(FJZ4),MONTH(FJZ4)+'Antagelser '!$C$8,DAY(FJZ4)))),"")</f>
        <v/>
      </c>
      <c r="FKB4" s="21" t="str">
        <f>+IFERROR(IF(FKA4="Dato",'Antagelser '!$C$7,IF(FKA4='Antagelser '!$C$9,"",DATE(YEAR(FKA4),MONTH(FKA4)+'Antagelser '!$C$8,DAY(FKA4)))),"")</f>
        <v/>
      </c>
      <c r="FKC4" s="21" t="str">
        <f>+IFERROR(IF(FKB4="Dato",'Antagelser '!$C$7,IF(FKB4='Antagelser '!$C$9,"",DATE(YEAR(FKB4),MONTH(FKB4)+'Antagelser '!$C$8,DAY(FKB4)))),"")</f>
        <v/>
      </c>
      <c r="FKD4" s="21" t="str">
        <f>+IFERROR(IF(FKC4="Dato",'Antagelser '!$C$7,IF(FKC4='Antagelser '!$C$9,"",DATE(YEAR(FKC4),MONTH(FKC4)+'Antagelser '!$C$8,DAY(FKC4)))),"")</f>
        <v/>
      </c>
      <c r="FKE4" s="21" t="str">
        <f>+IFERROR(IF(FKD4="Dato",'Antagelser '!$C$7,IF(FKD4='Antagelser '!$C$9,"",DATE(YEAR(FKD4),MONTH(FKD4)+'Antagelser '!$C$8,DAY(FKD4)))),"")</f>
        <v/>
      </c>
      <c r="FKF4" s="21" t="str">
        <f>+IFERROR(IF(FKE4="Dato",'Antagelser '!$C$7,IF(FKE4='Antagelser '!$C$9,"",DATE(YEAR(FKE4),MONTH(FKE4)+'Antagelser '!$C$8,DAY(FKE4)))),"")</f>
        <v/>
      </c>
      <c r="FKG4" s="21" t="str">
        <f>+IFERROR(IF(FKF4="Dato",'Antagelser '!$C$7,IF(FKF4='Antagelser '!$C$9,"",DATE(YEAR(FKF4),MONTH(FKF4)+'Antagelser '!$C$8,DAY(FKF4)))),"")</f>
        <v/>
      </c>
      <c r="FKH4" s="21" t="str">
        <f>+IFERROR(IF(FKG4="Dato",'Antagelser '!$C$7,IF(FKG4='Antagelser '!$C$9,"",DATE(YEAR(FKG4),MONTH(FKG4)+'Antagelser '!$C$8,DAY(FKG4)))),"")</f>
        <v/>
      </c>
      <c r="FKI4" s="21" t="str">
        <f>+IFERROR(IF(FKH4="Dato",'Antagelser '!$C$7,IF(FKH4='Antagelser '!$C$9,"",DATE(YEAR(FKH4),MONTH(FKH4)+'Antagelser '!$C$8,DAY(FKH4)))),"")</f>
        <v/>
      </c>
      <c r="FKJ4" s="21" t="str">
        <f>+IFERROR(IF(FKI4="Dato",'Antagelser '!$C$7,IF(FKI4='Antagelser '!$C$9,"",DATE(YEAR(FKI4),MONTH(FKI4)+'Antagelser '!$C$8,DAY(FKI4)))),"")</f>
        <v/>
      </c>
      <c r="FKK4" s="21" t="str">
        <f>+IFERROR(IF(FKJ4="Dato",'Antagelser '!$C$7,IF(FKJ4='Antagelser '!$C$9,"",DATE(YEAR(FKJ4),MONTH(FKJ4)+'Antagelser '!$C$8,DAY(FKJ4)))),"")</f>
        <v/>
      </c>
      <c r="FKL4" s="21" t="str">
        <f>+IFERROR(IF(FKK4="Dato",'Antagelser '!$C$7,IF(FKK4='Antagelser '!$C$9,"",DATE(YEAR(FKK4),MONTH(FKK4)+'Antagelser '!$C$8,DAY(FKK4)))),"")</f>
        <v/>
      </c>
      <c r="FKM4" s="21" t="str">
        <f>+IFERROR(IF(FKL4="Dato",'Antagelser '!$C$7,IF(FKL4='Antagelser '!$C$9,"",DATE(YEAR(FKL4),MONTH(FKL4)+'Antagelser '!$C$8,DAY(FKL4)))),"")</f>
        <v/>
      </c>
      <c r="FKN4" s="21" t="str">
        <f>+IFERROR(IF(FKM4="Dato",'Antagelser '!$C$7,IF(FKM4='Antagelser '!$C$9,"",DATE(YEAR(FKM4),MONTH(FKM4)+'Antagelser '!$C$8,DAY(FKM4)))),"")</f>
        <v/>
      </c>
      <c r="FKO4" s="21" t="str">
        <f>+IFERROR(IF(FKN4="Dato",'Antagelser '!$C$7,IF(FKN4='Antagelser '!$C$9,"",DATE(YEAR(FKN4),MONTH(FKN4)+'Antagelser '!$C$8,DAY(FKN4)))),"")</f>
        <v/>
      </c>
      <c r="FKP4" s="21" t="str">
        <f>+IFERROR(IF(FKO4="Dato",'Antagelser '!$C$7,IF(FKO4='Antagelser '!$C$9,"",DATE(YEAR(FKO4),MONTH(FKO4)+'Antagelser '!$C$8,DAY(FKO4)))),"")</f>
        <v/>
      </c>
      <c r="FKQ4" s="21" t="str">
        <f>+IFERROR(IF(FKP4="Dato",'Antagelser '!$C$7,IF(FKP4='Antagelser '!$C$9,"",DATE(YEAR(FKP4),MONTH(FKP4)+'Antagelser '!$C$8,DAY(FKP4)))),"")</f>
        <v/>
      </c>
      <c r="FKR4" s="21" t="str">
        <f>+IFERROR(IF(FKQ4="Dato",'Antagelser '!$C$7,IF(FKQ4='Antagelser '!$C$9,"",DATE(YEAR(FKQ4),MONTH(FKQ4)+'Antagelser '!$C$8,DAY(FKQ4)))),"")</f>
        <v/>
      </c>
      <c r="FKS4" s="21" t="str">
        <f>+IFERROR(IF(FKR4="Dato",'Antagelser '!$C$7,IF(FKR4='Antagelser '!$C$9,"",DATE(YEAR(FKR4),MONTH(FKR4)+'Antagelser '!$C$8,DAY(FKR4)))),"")</f>
        <v/>
      </c>
      <c r="FKT4" s="21" t="str">
        <f>+IFERROR(IF(FKS4="Dato",'Antagelser '!$C$7,IF(FKS4='Antagelser '!$C$9,"",DATE(YEAR(FKS4),MONTH(FKS4)+'Antagelser '!$C$8,DAY(FKS4)))),"")</f>
        <v/>
      </c>
      <c r="FKU4" s="21" t="str">
        <f>+IFERROR(IF(FKT4="Dato",'Antagelser '!$C$7,IF(FKT4='Antagelser '!$C$9,"",DATE(YEAR(FKT4),MONTH(FKT4)+'Antagelser '!$C$8,DAY(FKT4)))),"")</f>
        <v/>
      </c>
      <c r="FKV4" s="21" t="str">
        <f>+IFERROR(IF(FKU4="Dato",'Antagelser '!$C$7,IF(FKU4='Antagelser '!$C$9,"",DATE(YEAR(FKU4),MONTH(FKU4)+'Antagelser '!$C$8,DAY(FKU4)))),"")</f>
        <v/>
      </c>
      <c r="FKW4" s="21" t="str">
        <f>+IFERROR(IF(FKV4="Dato",'Antagelser '!$C$7,IF(FKV4='Antagelser '!$C$9,"",DATE(YEAR(FKV4),MONTH(FKV4)+'Antagelser '!$C$8,DAY(FKV4)))),"")</f>
        <v/>
      </c>
      <c r="FKX4" s="21" t="str">
        <f>+IFERROR(IF(FKW4="Dato",'Antagelser '!$C$7,IF(FKW4='Antagelser '!$C$9,"",DATE(YEAR(FKW4),MONTH(FKW4)+'Antagelser '!$C$8,DAY(FKW4)))),"")</f>
        <v/>
      </c>
      <c r="FKY4" s="21" t="str">
        <f>+IFERROR(IF(FKX4="Dato",'Antagelser '!$C$7,IF(FKX4='Antagelser '!$C$9,"",DATE(YEAR(FKX4),MONTH(FKX4)+'Antagelser '!$C$8,DAY(FKX4)))),"")</f>
        <v/>
      </c>
      <c r="FKZ4" s="21" t="str">
        <f>+IFERROR(IF(FKY4="Dato",'Antagelser '!$C$7,IF(FKY4='Antagelser '!$C$9,"",DATE(YEAR(FKY4),MONTH(FKY4)+'Antagelser '!$C$8,DAY(FKY4)))),"")</f>
        <v/>
      </c>
      <c r="FLA4" s="21" t="str">
        <f>+IFERROR(IF(FKZ4="Dato",'Antagelser '!$C$7,IF(FKZ4='Antagelser '!$C$9,"",DATE(YEAR(FKZ4),MONTH(FKZ4)+'Antagelser '!$C$8,DAY(FKZ4)))),"")</f>
        <v/>
      </c>
      <c r="FLB4" s="21" t="str">
        <f>+IFERROR(IF(FLA4="Dato",'Antagelser '!$C$7,IF(FLA4='Antagelser '!$C$9,"",DATE(YEAR(FLA4),MONTH(FLA4)+'Antagelser '!$C$8,DAY(FLA4)))),"")</f>
        <v/>
      </c>
      <c r="FLC4" s="21" t="str">
        <f>+IFERROR(IF(FLB4="Dato",'Antagelser '!$C$7,IF(FLB4='Antagelser '!$C$9,"",DATE(YEAR(FLB4),MONTH(FLB4)+'Antagelser '!$C$8,DAY(FLB4)))),"")</f>
        <v/>
      </c>
      <c r="FLD4" s="21" t="str">
        <f>+IFERROR(IF(FLC4="Dato",'Antagelser '!$C$7,IF(FLC4='Antagelser '!$C$9,"",DATE(YEAR(FLC4),MONTH(FLC4)+'Antagelser '!$C$8,DAY(FLC4)))),"")</f>
        <v/>
      </c>
      <c r="FLE4" s="21" t="str">
        <f>+IFERROR(IF(FLD4="Dato",'Antagelser '!$C$7,IF(FLD4='Antagelser '!$C$9,"",DATE(YEAR(FLD4),MONTH(FLD4)+'Antagelser '!$C$8,DAY(FLD4)))),"")</f>
        <v/>
      </c>
      <c r="FLF4" s="21" t="str">
        <f>+IFERROR(IF(FLE4="Dato",'Antagelser '!$C$7,IF(FLE4='Antagelser '!$C$9,"",DATE(YEAR(FLE4),MONTH(FLE4)+'Antagelser '!$C$8,DAY(FLE4)))),"")</f>
        <v/>
      </c>
      <c r="FLG4" s="21" t="str">
        <f>+IFERROR(IF(FLF4="Dato",'Antagelser '!$C$7,IF(FLF4='Antagelser '!$C$9,"",DATE(YEAR(FLF4),MONTH(FLF4)+'Antagelser '!$C$8,DAY(FLF4)))),"")</f>
        <v/>
      </c>
      <c r="FLH4" s="21" t="str">
        <f>+IFERROR(IF(FLG4="Dato",'Antagelser '!$C$7,IF(FLG4='Antagelser '!$C$9,"",DATE(YEAR(FLG4),MONTH(FLG4)+'Antagelser '!$C$8,DAY(FLG4)))),"")</f>
        <v/>
      </c>
      <c r="FLI4" s="21" t="str">
        <f>+IFERROR(IF(FLH4="Dato",'Antagelser '!$C$7,IF(FLH4='Antagelser '!$C$9,"",DATE(YEAR(FLH4),MONTH(FLH4)+'Antagelser '!$C$8,DAY(FLH4)))),"")</f>
        <v/>
      </c>
      <c r="FLJ4" s="21" t="str">
        <f>+IFERROR(IF(FLI4="Dato",'Antagelser '!$C$7,IF(FLI4='Antagelser '!$C$9,"",DATE(YEAR(FLI4),MONTH(FLI4)+'Antagelser '!$C$8,DAY(FLI4)))),"")</f>
        <v/>
      </c>
      <c r="FLK4" s="21" t="str">
        <f>+IFERROR(IF(FLJ4="Dato",'Antagelser '!$C$7,IF(FLJ4='Antagelser '!$C$9,"",DATE(YEAR(FLJ4),MONTH(FLJ4)+'Antagelser '!$C$8,DAY(FLJ4)))),"")</f>
        <v/>
      </c>
      <c r="FLL4" s="21" t="str">
        <f>+IFERROR(IF(FLK4="Dato",'Antagelser '!$C$7,IF(FLK4='Antagelser '!$C$9,"",DATE(YEAR(FLK4),MONTH(FLK4)+'Antagelser '!$C$8,DAY(FLK4)))),"")</f>
        <v/>
      </c>
      <c r="FLM4" s="21" t="str">
        <f>+IFERROR(IF(FLL4="Dato",'Antagelser '!$C$7,IF(FLL4='Antagelser '!$C$9,"",DATE(YEAR(FLL4),MONTH(FLL4)+'Antagelser '!$C$8,DAY(FLL4)))),"")</f>
        <v/>
      </c>
      <c r="FLN4" s="21" t="str">
        <f>+IFERROR(IF(FLM4="Dato",'Antagelser '!$C$7,IF(FLM4='Antagelser '!$C$9,"",DATE(YEAR(FLM4),MONTH(FLM4)+'Antagelser '!$C$8,DAY(FLM4)))),"")</f>
        <v/>
      </c>
      <c r="FLO4" s="21" t="str">
        <f>+IFERROR(IF(FLN4="Dato",'Antagelser '!$C$7,IF(FLN4='Antagelser '!$C$9,"",DATE(YEAR(FLN4),MONTH(FLN4)+'Antagelser '!$C$8,DAY(FLN4)))),"")</f>
        <v/>
      </c>
      <c r="FLP4" s="21" t="str">
        <f>+IFERROR(IF(FLO4="Dato",'Antagelser '!$C$7,IF(FLO4='Antagelser '!$C$9,"",DATE(YEAR(FLO4),MONTH(FLO4)+'Antagelser '!$C$8,DAY(FLO4)))),"")</f>
        <v/>
      </c>
      <c r="FLQ4" s="21" t="str">
        <f>+IFERROR(IF(FLP4="Dato",'Antagelser '!$C$7,IF(FLP4='Antagelser '!$C$9,"",DATE(YEAR(FLP4),MONTH(FLP4)+'Antagelser '!$C$8,DAY(FLP4)))),"")</f>
        <v/>
      </c>
      <c r="FLR4" s="21" t="str">
        <f>+IFERROR(IF(FLQ4="Dato",'Antagelser '!$C$7,IF(FLQ4='Antagelser '!$C$9,"",DATE(YEAR(FLQ4),MONTH(FLQ4)+'Antagelser '!$C$8,DAY(FLQ4)))),"")</f>
        <v/>
      </c>
      <c r="FLS4" s="21" t="str">
        <f>+IFERROR(IF(FLR4="Dato",'Antagelser '!$C$7,IF(FLR4='Antagelser '!$C$9,"",DATE(YEAR(FLR4),MONTH(FLR4)+'Antagelser '!$C$8,DAY(FLR4)))),"")</f>
        <v/>
      </c>
      <c r="FLT4" s="21" t="str">
        <f>+IFERROR(IF(FLS4="Dato",'Antagelser '!$C$7,IF(FLS4='Antagelser '!$C$9,"",DATE(YEAR(FLS4),MONTH(FLS4)+'Antagelser '!$C$8,DAY(FLS4)))),"")</f>
        <v/>
      </c>
      <c r="FLU4" s="21" t="str">
        <f>+IFERROR(IF(FLT4="Dato",'Antagelser '!$C$7,IF(FLT4='Antagelser '!$C$9,"",DATE(YEAR(FLT4),MONTH(FLT4)+'Antagelser '!$C$8,DAY(FLT4)))),"")</f>
        <v/>
      </c>
      <c r="FLV4" s="21" t="str">
        <f>+IFERROR(IF(FLU4="Dato",'Antagelser '!$C$7,IF(FLU4='Antagelser '!$C$9,"",DATE(YEAR(FLU4),MONTH(FLU4)+'Antagelser '!$C$8,DAY(FLU4)))),"")</f>
        <v/>
      </c>
      <c r="FLW4" s="21" t="str">
        <f>+IFERROR(IF(FLV4="Dato",'Antagelser '!$C$7,IF(FLV4='Antagelser '!$C$9,"",DATE(YEAR(FLV4),MONTH(FLV4)+'Antagelser '!$C$8,DAY(FLV4)))),"")</f>
        <v/>
      </c>
      <c r="FLX4" s="21" t="str">
        <f>+IFERROR(IF(FLW4="Dato",'Antagelser '!$C$7,IF(FLW4='Antagelser '!$C$9,"",DATE(YEAR(FLW4),MONTH(FLW4)+'Antagelser '!$C$8,DAY(FLW4)))),"")</f>
        <v/>
      </c>
      <c r="FLY4" s="21" t="str">
        <f>+IFERROR(IF(FLX4="Dato",'Antagelser '!$C$7,IF(FLX4='Antagelser '!$C$9,"",DATE(YEAR(FLX4),MONTH(FLX4)+'Antagelser '!$C$8,DAY(FLX4)))),"")</f>
        <v/>
      </c>
      <c r="FLZ4" s="21" t="str">
        <f>+IFERROR(IF(FLY4="Dato",'Antagelser '!$C$7,IF(FLY4='Antagelser '!$C$9,"",DATE(YEAR(FLY4),MONTH(FLY4)+'Antagelser '!$C$8,DAY(FLY4)))),"")</f>
        <v/>
      </c>
      <c r="FMA4" s="21" t="str">
        <f>+IFERROR(IF(FLZ4="Dato",'Antagelser '!$C$7,IF(FLZ4='Antagelser '!$C$9,"",DATE(YEAR(FLZ4),MONTH(FLZ4)+'Antagelser '!$C$8,DAY(FLZ4)))),"")</f>
        <v/>
      </c>
      <c r="FMB4" s="21" t="str">
        <f>+IFERROR(IF(FMA4="Dato",'Antagelser '!$C$7,IF(FMA4='Antagelser '!$C$9,"",DATE(YEAR(FMA4),MONTH(FMA4)+'Antagelser '!$C$8,DAY(FMA4)))),"")</f>
        <v/>
      </c>
      <c r="FMC4" s="21" t="str">
        <f>+IFERROR(IF(FMB4="Dato",'Antagelser '!$C$7,IF(FMB4='Antagelser '!$C$9,"",DATE(YEAR(FMB4),MONTH(FMB4)+'Antagelser '!$C$8,DAY(FMB4)))),"")</f>
        <v/>
      </c>
      <c r="FMD4" s="21" t="str">
        <f>+IFERROR(IF(FMC4="Dato",'Antagelser '!$C$7,IF(FMC4='Antagelser '!$C$9,"",DATE(YEAR(FMC4),MONTH(FMC4)+'Antagelser '!$C$8,DAY(FMC4)))),"")</f>
        <v/>
      </c>
      <c r="FME4" s="21" t="str">
        <f>+IFERROR(IF(FMD4="Dato",'Antagelser '!$C$7,IF(FMD4='Antagelser '!$C$9,"",DATE(YEAR(FMD4),MONTH(FMD4)+'Antagelser '!$C$8,DAY(FMD4)))),"")</f>
        <v/>
      </c>
      <c r="FMF4" s="21" t="str">
        <f>+IFERROR(IF(FME4="Dato",'Antagelser '!$C$7,IF(FME4='Antagelser '!$C$9,"",DATE(YEAR(FME4),MONTH(FME4)+'Antagelser '!$C$8,DAY(FME4)))),"")</f>
        <v/>
      </c>
      <c r="FMG4" s="21" t="str">
        <f>+IFERROR(IF(FMF4="Dato",'Antagelser '!$C$7,IF(FMF4='Antagelser '!$C$9,"",DATE(YEAR(FMF4),MONTH(FMF4)+'Antagelser '!$C$8,DAY(FMF4)))),"")</f>
        <v/>
      </c>
      <c r="FMH4" s="21" t="str">
        <f>+IFERROR(IF(FMG4="Dato",'Antagelser '!$C$7,IF(FMG4='Antagelser '!$C$9,"",DATE(YEAR(FMG4),MONTH(FMG4)+'Antagelser '!$C$8,DAY(FMG4)))),"")</f>
        <v/>
      </c>
      <c r="FMI4" s="21" t="str">
        <f>+IFERROR(IF(FMH4="Dato",'Antagelser '!$C$7,IF(FMH4='Antagelser '!$C$9,"",DATE(YEAR(FMH4),MONTH(FMH4)+'Antagelser '!$C$8,DAY(FMH4)))),"")</f>
        <v/>
      </c>
      <c r="FMJ4" s="21" t="str">
        <f>+IFERROR(IF(FMI4="Dato",'Antagelser '!$C$7,IF(FMI4='Antagelser '!$C$9,"",DATE(YEAR(FMI4),MONTH(FMI4)+'Antagelser '!$C$8,DAY(FMI4)))),"")</f>
        <v/>
      </c>
      <c r="FMK4" s="21" t="str">
        <f>+IFERROR(IF(FMJ4="Dato",'Antagelser '!$C$7,IF(FMJ4='Antagelser '!$C$9,"",DATE(YEAR(FMJ4),MONTH(FMJ4)+'Antagelser '!$C$8,DAY(FMJ4)))),"")</f>
        <v/>
      </c>
      <c r="FML4" s="21" t="str">
        <f>+IFERROR(IF(FMK4="Dato",'Antagelser '!$C$7,IF(FMK4='Antagelser '!$C$9,"",DATE(YEAR(FMK4),MONTH(FMK4)+'Antagelser '!$C$8,DAY(FMK4)))),"")</f>
        <v/>
      </c>
      <c r="FMM4" s="21" t="str">
        <f>+IFERROR(IF(FML4="Dato",'Antagelser '!$C$7,IF(FML4='Antagelser '!$C$9,"",DATE(YEAR(FML4),MONTH(FML4)+'Antagelser '!$C$8,DAY(FML4)))),"")</f>
        <v/>
      </c>
      <c r="FMN4" s="21" t="str">
        <f>+IFERROR(IF(FMM4="Dato",'Antagelser '!$C$7,IF(FMM4='Antagelser '!$C$9,"",DATE(YEAR(FMM4),MONTH(FMM4)+'Antagelser '!$C$8,DAY(FMM4)))),"")</f>
        <v/>
      </c>
      <c r="FMO4" s="21" t="str">
        <f>+IFERROR(IF(FMN4="Dato",'Antagelser '!$C$7,IF(FMN4='Antagelser '!$C$9,"",DATE(YEAR(FMN4),MONTH(FMN4)+'Antagelser '!$C$8,DAY(FMN4)))),"")</f>
        <v/>
      </c>
      <c r="FMP4" s="21" t="str">
        <f>+IFERROR(IF(FMO4="Dato",'Antagelser '!$C$7,IF(FMO4='Antagelser '!$C$9,"",DATE(YEAR(FMO4),MONTH(FMO4)+'Antagelser '!$C$8,DAY(FMO4)))),"")</f>
        <v/>
      </c>
      <c r="FMQ4" s="21" t="str">
        <f>+IFERROR(IF(FMP4="Dato",'Antagelser '!$C$7,IF(FMP4='Antagelser '!$C$9,"",DATE(YEAR(FMP4),MONTH(FMP4)+'Antagelser '!$C$8,DAY(FMP4)))),"")</f>
        <v/>
      </c>
      <c r="FMR4" s="21" t="str">
        <f>+IFERROR(IF(FMQ4="Dato",'Antagelser '!$C$7,IF(FMQ4='Antagelser '!$C$9,"",DATE(YEAR(FMQ4),MONTH(FMQ4)+'Antagelser '!$C$8,DAY(FMQ4)))),"")</f>
        <v/>
      </c>
      <c r="FMS4" s="21" t="str">
        <f>+IFERROR(IF(FMR4="Dato",'Antagelser '!$C$7,IF(FMR4='Antagelser '!$C$9,"",DATE(YEAR(FMR4),MONTH(FMR4)+'Antagelser '!$C$8,DAY(FMR4)))),"")</f>
        <v/>
      </c>
      <c r="FMT4" s="21" t="str">
        <f>+IFERROR(IF(FMS4="Dato",'Antagelser '!$C$7,IF(FMS4='Antagelser '!$C$9,"",DATE(YEAR(FMS4),MONTH(FMS4)+'Antagelser '!$C$8,DAY(FMS4)))),"")</f>
        <v/>
      </c>
      <c r="FMU4" s="21" t="str">
        <f>+IFERROR(IF(FMT4="Dato",'Antagelser '!$C$7,IF(FMT4='Antagelser '!$C$9,"",DATE(YEAR(FMT4),MONTH(FMT4)+'Antagelser '!$C$8,DAY(FMT4)))),"")</f>
        <v/>
      </c>
      <c r="FMV4" s="21" t="str">
        <f>+IFERROR(IF(FMU4="Dato",'Antagelser '!$C$7,IF(FMU4='Antagelser '!$C$9,"",DATE(YEAR(FMU4),MONTH(FMU4)+'Antagelser '!$C$8,DAY(FMU4)))),"")</f>
        <v/>
      </c>
      <c r="FMW4" s="21" t="str">
        <f>+IFERROR(IF(FMV4="Dato",'Antagelser '!$C$7,IF(FMV4='Antagelser '!$C$9,"",DATE(YEAR(FMV4),MONTH(FMV4)+'Antagelser '!$C$8,DAY(FMV4)))),"")</f>
        <v/>
      </c>
      <c r="FMX4" s="21" t="str">
        <f>+IFERROR(IF(FMW4="Dato",'Antagelser '!$C$7,IF(FMW4='Antagelser '!$C$9,"",DATE(YEAR(FMW4),MONTH(FMW4)+'Antagelser '!$C$8,DAY(FMW4)))),"")</f>
        <v/>
      </c>
      <c r="FMY4" s="21" t="str">
        <f>+IFERROR(IF(FMX4="Dato",'Antagelser '!$C$7,IF(FMX4='Antagelser '!$C$9,"",DATE(YEAR(FMX4),MONTH(FMX4)+'Antagelser '!$C$8,DAY(FMX4)))),"")</f>
        <v/>
      </c>
      <c r="FMZ4" s="21" t="str">
        <f>+IFERROR(IF(FMY4="Dato",'Antagelser '!$C$7,IF(FMY4='Antagelser '!$C$9,"",DATE(YEAR(FMY4),MONTH(FMY4)+'Antagelser '!$C$8,DAY(FMY4)))),"")</f>
        <v/>
      </c>
      <c r="FNA4" s="21" t="str">
        <f>+IFERROR(IF(FMZ4="Dato",'Antagelser '!$C$7,IF(FMZ4='Antagelser '!$C$9,"",DATE(YEAR(FMZ4),MONTH(FMZ4)+'Antagelser '!$C$8,DAY(FMZ4)))),"")</f>
        <v/>
      </c>
      <c r="FNB4" s="21" t="str">
        <f>+IFERROR(IF(FNA4="Dato",'Antagelser '!$C$7,IF(FNA4='Antagelser '!$C$9,"",DATE(YEAR(FNA4),MONTH(FNA4)+'Antagelser '!$C$8,DAY(FNA4)))),"")</f>
        <v/>
      </c>
      <c r="FNC4" s="21" t="str">
        <f>+IFERROR(IF(FNB4="Dato",'Antagelser '!$C$7,IF(FNB4='Antagelser '!$C$9,"",DATE(YEAR(FNB4),MONTH(FNB4)+'Antagelser '!$C$8,DAY(FNB4)))),"")</f>
        <v/>
      </c>
      <c r="FND4" s="21" t="str">
        <f>+IFERROR(IF(FNC4="Dato",'Antagelser '!$C$7,IF(FNC4='Antagelser '!$C$9,"",DATE(YEAR(FNC4),MONTH(FNC4)+'Antagelser '!$C$8,DAY(FNC4)))),"")</f>
        <v/>
      </c>
      <c r="FNE4" s="21" t="str">
        <f>+IFERROR(IF(FND4="Dato",'Antagelser '!$C$7,IF(FND4='Antagelser '!$C$9,"",DATE(YEAR(FND4),MONTH(FND4)+'Antagelser '!$C$8,DAY(FND4)))),"")</f>
        <v/>
      </c>
      <c r="FNF4" s="21" t="str">
        <f>+IFERROR(IF(FNE4="Dato",'Antagelser '!$C$7,IF(FNE4='Antagelser '!$C$9,"",DATE(YEAR(FNE4),MONTH(FNE4)+'Antagelser '!$C$8,DAY(FNE4)))),"")</f>
        <v/>
      </c>
      <c r="FNG4" s="21" t="str">
        <f>+IFERROR(IF(FNF4="Dato",'Antagelser '!$C$7,IF(FNF4='Antagelser '!$C$9,"",DATE(YEAR(FNF4),MONTH(FNF4)+'Antagelser '!$C$8,DAY(FNF4)))),"")</f>
        <v/>
      </c>
      <c r="FNH4" s="21" t="str">
        <f>+IFERROR(IF(FNG4="Dato",'Antagelser '!$C$7,IF(FNG4='Antagelser '!$C$9,"",DATE(YEAR(FNG4),MONTH(FNG4)+'Antagelser '!$C$8,DAY(FNG4)))),"")</f>
        <v/>
      </c>
      <c r="FNI4" s="21" t="str">
        <f>+IFERROR(IF(FNH4="Dato",'Antagelser '!$C$7,IF(FNH4='Antagelser '!$C$9,"",DATE(YEAR(FNH4),MONTH(FNH4)+'Antagelser '!$C$8,DAY(FNH4)))),"")</f>
        <v/>
      </c>
      <c r="FNJ4" s="21" t="str">
        <f>+IFERROR(IF(FNI4="Dato",'Antagelser '!$C$7,IF(FNI4='Antagelser '!$C$9,"",DATE(YEAR(FNI4),MONTH(FNI4)+'Antagelser '!$C$8,DAY(FNI4)))),"")</f>
        <v/>
      </c>
      <c r="FNK4" s="21" t="str">
        <f>+IFERROR(IF(FNJ4="Dato",'Antagelser '!$C$7,IF(FNJ4='Antagelser '!$C$9,"",DATE(YEAR(FNJ4),MONTH(FNJ4)+'Antagelser '!$C$8,DAY(FNJ4)))),"")</f>
        <v/>
      </c>
      <c r="FNL4" s="21" t="str">
        <f>+IFERROR(IF(FNK4="Dato",'Antagelser '!$C$7,IF(FNK4='Antagelser '!$C$9,"",DATE(YEAR(FNK4),MONTH(FNK4)+'Antagelser '!$C$8,DAY(FNK4)))),"")</f>
        <v/>
      </c>
      <c r="FNM4" s="21" t="str">
        <f>+IFERROR(IF(FNL4="Dato",'Antagelser '!$C$7,IF(FNL4='Antagelser '!$C$9,"",DATE(YEAR(FNL4),MONTH(FNL4)+'Antagelser '!$C$8,DAY(FNL4)))),"")</f>
        <v/>
      </c>
      <c r="FNN4" s="21" t="str">
        <f>+IFERROR(IF(FNM4="Dato",'Antagelser '!$C$7,IF(FNM4='Antagelser '!$C$9,"",DATE(YEAR(FNM4),MONTH(FNM4)+'Antagelser '!$C$8,DAY(FNM4)))),"")</f>
        <v/>
      </c>
      <c r="FNO4" s="21" t="str">
        <f>+IFERROR(IF(FNN4="Dato",'Antagelser '!$C$7,IF(FNN4='Antagelser '!$C$9,"",DATE(YEAR(FNN4),MONTH(FNN4)+'Antagelser '!$C$8,DAY(FNN4)))),"")</f>
        <v/>
      </c>
      <c r="FNP4" s="21" t="str">
        <f>+IFERROR(IF(FNO4="Dato",'Antagelser '!$C$7,IF(FNO4='Antagelser '!$C$9,"",DATE(YEAR(FNO4),MONTH(FNO4)+'Antagelser '!$C$8,DAY(FNO4)))),"")</f>
        <v/>
      </c>
      <c r="FNQ4" s="21" t="str">
        <f>+IFERROR(IF(FNP4="Dato",'Antagelser '!$C$7,IF(FNP4='Antagelser '!$C$9,"",DATE(YEAR(FNP4),MONTH(FNP4)+'Antagelser '!$C$8,DAY(FNP4)))),"")</f>
        <v/>
      </c>
      <c r="FNR4" s="21" t="str">
        <f>+IFERROR(IF(FNQ4="Dato",'Antagelser '!$C$7,IF(FNQ4='Antagelser '!$C$9,"",DATE(YEAR(FNQ4),MONTH(FNQ4)+'Antagelser '!$C$8,DAY(FNQ4)))),"")</f>
        <v/>
      </c>
      <c r="FNS4" s="21" t="str">
        <f>+IFERROR(IF(FNR4="Dato",'Antagelser '!$C$7,IF(FNR4='Antagelser '!$C$9,"",DATE(YEAR(FNR4),MONTH(FNR4)+'Antagelser '!$C$8,DAY(FNR4)))),"")</f>
        <v/>
      </c>
      <c r="FNT4" s="21" t="str">
        <f>+IFERROR(IF(FNS4="Dato",'Antagelser '!$C$7,IF(FNS4='Antagelser '!$C$9,"",DATE(YEAR(FNS4),MONTH(FNS4)+'Antagelser '!$C$8,DAY(FNS4)))),"")</f>
        <v/>
      </c>
      <c r="FNU4" s="21" t="str">
        <f>+IFERROR(IF(FNT4="Dato",'Antagelser '!$C$7,IF(FNT4='Antagelser '!$C$9,"",DATE(YEAR(FNT4),MONTH(FNT4)+'Antagelser '!$C$8,DAY(FNT4)))),"")</f>
        <v/>
      </c>
      <c r="FNV4" s="21" t="str">
        <f>+IFERROR(IF(FNU4="Dato",'Antagelser '!$C$7,IF(FNU4='Antagelser '!$C$9,"",DATE(YEAR(FNU4),MONTH(FNU4)+'Antagelser '!$C$8,DAY(FNU4)))),"")</f>
        <v/>
      </c>
      <c r="FNW4" s="21" t="str">
        <f>+IFERROR(IF(FNV4="Dato",'Antagelser '!$C$7,IF(FNV4='Antagelser '!$C$9,"",DATE(YEAR(FNV4),MONTH(FNV4)+'Antagelser '!$C$8,DAY(FNV4)))),"")</f>
        <v/>
      </c>
      <c r="FNX4" s="21" t="str">
        <f>+IFERROR(IF(FNW4="Dato",'Antagelser '!$C$7,IF(FNW4='Antagelser '!$C$9,"",DATE(YEAR(FNW4),MONTH(FNW4)+'Antagelser '!$C$8,DAY(FNW4)))),"")</f>
        <v/>
      </c>
      <c r="FNY4" s="21" t="str">
        <f>+IFERROR(IF(FNX4="Dato",'Antagelser '!$C$7,IF(FNX4='Antagelser '!$C$9,"",DATE(YEAR(FNX4),MONTH(FNX4)+'Antagelser '!$C$8,DAY(FNX4)))),"")</f>
        <v/>
      </c>
      <c r="FNZ4" s="21" t="str">
        <f>+IFERROR(IF(FNY4="Dato",'Antagelser '!$C$7,IF(FNY4='Antagelser '!$C$9,"",DATE(YEAR(FNY4),MONTH(FNY4)+'Antagelser '!$C$8,DAY(FNY4)))),"")</f>
        <v/>
      </c>
      <c r="FOA4" s="21" t="str">
        <f>+IFERROR(IF(FNZ4="Dato",'Antagelser '!$C$7,IF(FNZ4='Antagelser '!$C$9,"",DATE(YEAR(FNZ4),MONTH(FNZ4)+'Antagelser '!$C$8,DAY(FNZ4)))),"")</f>
        <v/>
      </c>
      <c r="FOB4" s="21" t="str">
        <f>+IFERROR(IF(FOA4="Dato",'Antagelser '!$C$7,IF(FOA4='Antagelser '!$C$9,"",DATE(YEAR(FOA4),MONTH(FOA4)+'Antagelser '!$C$8,DAY(FOA4)))),"")</f>
        <v/>
      </c>
      <c r="FOC4" s="21" t="str">
        <f>+IFERROR(IF(FOB4="Dato",'Antagelser '!$C$7,IF(FOB4='Antagelser '!$C$9,"",DATE(YEAR(FOB4),MONTH(FOB4)+'Antagelser '!$C$8,DAY(FOB4)))),"")</f>
        <v/>
      </c>
      <c r="FOD4" s="21" t="str">
        <f>+IFERROR(IF(FOC4="Dato",'Antagelser '!$C$7,IF(FOC4='Antagelser '!$C$9,"",DATE(YEAR(FOC4),MONTH(FOC4)+'Antagelser '!$C$8,DAY(FOC4)))),"")</f>
        <v/>
      </c>
      <c r="FOE4" s="21" t="str">
        <f>+IFERROR(IF(FOD4="Dato",'Antagelser '!$C$7,IF(FOD4='Antagelser '!$C$9,"",DATE(YEAR(FOD4),MONTH(FOD4)+'Antagelser '!$C$8,DAY(FOD4)))),"")</f>
        <v/>
      </c>
      <c r="FOF4" s="21" t="str">
        <f>+IFERROR(IF(FOE4="Dato",'Antagelser '!$C$7,IF(FOE4='Antagelser '!$C$9,"",DATE(YEAR(FOE4),MONTH(FOE4)+'Antagelser '!$C$8,DAY(FOE4)))),"")</f>
        <v/>
      </c>
      <c r="FOG4" s="21" t="str">
        <f>+IFERROR(IF(FOF4="Dato",'Antagelser '!$C$7,IF(FOF4='Antagelser '!$C$9,"",DATE(YEAR(FOF4),MONTH(FOF4)+'Antagelser '!$C$8,DAY(FOF4)))),"")</f>
        <v/>
      </c>
      <c r="FOH4" s="21" t="str">
        <f>+IFERROR(IF(FOG4="Dato",'Antagelser '!$C$7,IF(FOG4='Antagelser '!$C$9,"",DATE(YEAR(FOG4),MONTH(FOG4)+'Antagelser '!$C$8,DAY(FOG4)))),"")</f>
        <v/>
      </c>
      <c r="FOI4" s="21" t="str">
        <f>+IFERROR(IF(FOH4="Dato",'Antagelser '!$C$7,IF(FOH4='Antagelser '!$C$9,"",DATE(YEAR(FOH4),MONTH(FOH4)+'Antagelser '!$C$8,DAY(FOH4)))),"")</f>
        <v/>
      </c>
      <c r="FOJ4" s="21" t="str">
        <f>+IFERROR(IF(FOI4="Dato",'Antagelser '!$C$7,IF(FOI4='Antagelser '!$C$9,"",DATE(YEAR(FOI4),MONTH(FOI4)+'Antagelser '!$C$8,DAY(FOI4)))),"")</f>
        <v/>
      </c>
      <c r="FOK4" s="21" t="str">
        <f>+IFERROR(IF(FOJ4="Dato",'Antagelser '!$C$7,IF(FOJ4='Antagelser '!$C$9,"",DATE(YEAR(FOJ4),MONTH(FOJ4)+'Antagelser '!$C$8,DAY(FOJ4)))),"")</f>
        <v/>
      </c>
      <c r="FOL4" s="21" t="str">
        <f>+IFERROR(IF(FOK4="Dato",'Antagelser '!$C$7,IF(FOK4='Antagelser '!$C$9,"",DATE(YEAR(FOK4),MONTH(FOK4)+'Antagelser '!$C$8,DAY(FOK4)))),"")</f>
        <v/>
      </c>
      <c r="FOM4" s="21" t="str">
        <f>+IFERROR(IF(FOL4="Dato",'Antagelser '!$C$7,IF(FOL4='Antagelser '!$C$9,"",DATE(YEAR(FOL4),MONTH(FOL4)+'Antagelser '!$C$8,DAY(FOL4)))),"")</f>
        <v/>
      </c>
      <c r="FON4" s="21" t="str">
        <f>+IFERROR(IF(FOM4="Dato",'Antagelser '!$C$7,IF(FOM4='Antagelser '!$C$9,"",DATE(YEAR(FOM4),MONTH(FOM4)+'Antagelser '!$C$8,DAY(FOM4)))),"")</f>
        <v/>
      </c>
      <c r="FOO4" s="21" t="str">
        <f>+IFERROR(IF(FON4="Dato",'Antagelser '!$C$7,IF(FON4='Antagelser '!$C$9,"",DATE(YEAR(FON4),MONTH(FON4)+'Antagelser '!$C$8,DAY(FON4)))),"")</f>
        <v/>
      </c>
      <c r="FOP4" s="21" t="str">
        <f>+IFERROR(IF(FOO4="Dato",'Antagelser '!$C$7,IF(FOO4='Antagelser '!$C$9,"",DATE(YEAR(FOO4),MONTH(FOO4)+'Antagelser '!$C$8,DAY(FOO4)))),"")</f>
        <v/>
      </c>
      <c r="FOQ4" s="21" t="str">
        <f>+IFERROR(IF(FOP4="Dato",'Antagelser '!$C$7,IF(FOP4='Antagelser '!$C$9,"",DATE(YEAR(FOP4),MONTH(FOP4)+'Antagelser '!$C$8,DAY(FOP4)))),"")</f>
        <v/>
      </c>
      <c r="FOR4" s="21" t="str">
        <f>+IFERROR(IF(FOQ4="Dato",'Antagelser '!$C$7,IF(FOQ4='Antagelser '!$C$9,"",DATE(YEAR(FOQ4),MONTH(FOQ4)+'Antagelser '!$C$8,DAY(FOQ4)))),"")</f>
        <v/>
      </c>
      <c r="FOS4" s="21" t="str">
        <f>+IFERROR(IF(FOR4="Dato",'Antagelser '!$C$7,IF(FOR4='Antagelser '!$C$9,"",DATE(YEAR(FOR4),MONTH(FOR4)+'Antagelser '!$C$8,DAY(FOR4)))),"")</f>
        <v/>
      </c>
      <c r="FOT4" s="21" t="str">
        <f>+IFERROR(IF(FOS4="Dato",'Antagelser '!$C$7,IF(FOS4='Antagelser '!$C$9,"",DATE(YEAR(FOS4),MONTH(FOS4)+'Antagelser '!$C$8,DAY(FOS4)))),"")</f>
        <v/>
      </c>
      <c r="FOU4" s="21" t="str">
        <f>+IFERROR(IF(FOT4="Dato",'Antagelser '!$C$7,IF(FOT4='Antagelser '!$C$9,"",DATE(YEAR(FOT4),MONTH(FOT4)+'Antagelser '!$C$8,DAY(FOT4)))),"")</f>
        <v/>
      </c>
      <c r="FOV4" s="21" t="str">
        <f>+IFERROR(IF(FOU4="Dato",'Antagelser '!$C$7,IF(FOU4='Antagelser '!$C$9,"",DATE(YEAR(FOU4),MONTH(FOU4)+'Antagelser '!$C$8,DAY(FOU4)))),"")</f>
        <v/>
      </c>
      <c r="FOW4" s="21" t="str">
        <f>+IFERROR(IF(FOV4="Dato",'Antagelser '!$C$7,IF(FOV4='Antagelser '!$C$9,"",DATE(YEAR(FOV4),MONTH(FOV4)+'Antagelser '!$C$8,DAY(FOV4)))),"")</f>
        <v/>
      </c>
      <c r="FOX4" s="21" t="str">
        <f>+IFERROR(IF(FOW4="Dato",'Antagelser '!$C$7,IF(FOW4='Antagelser '!$C$9,"",DATE(YEAR(FOW4),MONTH(FOW4)+'Antagelser '!$C$8,DAY(FOW4)))),"")</f>
        <v/>
      </c>
      <c r="FOY4" s="21" t="str">
        <f>+IFERROR(IF(FOX4="Dato",'Antagelser '!$C$7,IF(FOX4='Antagelser '!$C$9,"",DATE(YEAR(FOX4),MONTH(FOX4)+'Antagelser '!$C$8,DAY(FOX4)))),"")</f>
        <v/>
      </c>
      <c r="FOZ4" s="21" t="str">
        <f>+IFERROR(IF(FOY4="Dato",'Antagelser '!$C$7,IF(FOY4='Antagelser '!$C$9,"",DATE(YEAR(FOY4),MONTH(FOY4)+'Antagelser '!$C$8,DAY(FOY4)))),"")</f>
        <v/>
      </c>
      <c r="FPA4" s="21" t="str">
        <f>+IFERROR(IF(FOZ4="Dato",'Antagelser '!$C$7,IF(FOZ4='Antagelser '!$C$9,"",DATE(YEAR(FOZ4),MONTH(FOZ4)+'Antagelser '!$C$8,DAY(FOZ4)))),"")</f>
        <v/>
      </c>
      <c r="FPB4" s="21" t="str">
        <f>+IFERROR(IF(FPA4="Dato",'Antagelser '!$C$7,IF(FPA4='Antagelser '!$C$9,"",DATE(YEAR(FPA4),MONTH(FPA4)+'Antagelser '!$C$8,DAY(FPA4)))),"")</f>
        <v/>
      </c>
      <c r="FPC4" s="21" t="str">
        <f>+IFERROR(IF(FPB4="Dato",'Antagelser '!$C$7,IF(FPB4='Antagelser '!$C$9,"",DATE(YEAR(FPB4),MONTH(FPB4)+'Antagelser '!$C$8,DAY(FPB4)))),"")</f>
        <v/>
      </c>
      <c r="FPD4" s="21" t="str">
        <f>+IFERROR(IF(FPC4="Dato",'Antagelser '!$C$7,IF(FPC4='Antagelser '!$C$9,"",DATE(YEAR(FPC4),MONTH(FPC4)+'Antagelser '!$C$8,DAY(FPC4)))),"")</f>
        <v/>
      </c>
      <c r="FPE4" s="21" t="str">
        <f>+IFERROR(IF(FPD4="Dato",'Antagelser '!$C$7,IF(FPD4='Antagelser '!$C$9,"",DATE(YEAR(FPD4),MONTH(FPD4)+'Antagelser '!$C$8,DAY(FPD4)))),"")</f>
        <v/>
      </c>
      <c r="FPF4" s="21" t="str">
        <f>+IFERROR(IF(FPE4="Dato",'Antagelser '!$C$7,IF(FPE4='Antagelser '!$C$9,"",DATE(YEAR(FPE4),MONTH(FPE4)+'Antagelser '!$C$8,DAY(FPE4)))),"")</f>
        <v/>
      </c>
      <c r="FPG4" s="21" t="str">
        <f>+IFERROR(IF(FPF4="Dato",'Antagelser '!$C$7,IF(FPF4='Antagelser '!$C$9,"",DATE(YEAR(FPF4),MONTH(FPF4)+'Antagelser '!$C$8,DAY(FPF4)))),"")</f>
        <v/>
      </c>
      <c r="FPH4" s="21" t="str">
        <f>+IFERROR(IF(FPG4="Dato",'Antagelser '!$C$7,IF(FPG4='Antagelser '!$C$9,"",DATE(YEAR(FPG4),MONTH(FPG4)+'Antagelser '!$C$8,DAY(FPG4)))),"")</f>
        <v/>
      </c>
      <c r="FPI4" s="21" t="str">
        <f>+IFERROR(IF(FPH4="Dato",'Antagelser '!$C$7,IF(FPH4='Antagelser '!$C$9,"",DATE(YEAR(FPH4),MONTH(FPH4)+'Antagelser '!$C$8,DAY(FPH4)))),"")</f>
        <v/>
      </c>
      <c r="FPJ4" s="21" t="str">
        <f>+IFERROR(IF(FPI4="Dato",'Antagelser '!$C$7,IF(FPI4='Antagelser '!$C$9,"",DATE(YEAR(FPI4),MONTH(FPI4)+'Antagelser '!$C$8,DAY(FPI4)))),"")</f>
        <v/>
      </c>
      <c r="FPK4" s="21" t="str">
        <f>+IFERROR(IF(FPJ4="Dato",'Antagelser '!$C$7,IF(FPJ4='Antagelser '!$C$9,"",DATE(YEAR(FPJ4),MONTH(FPJ4)+'Antagelser '!$C$8,DAY(FPJ4)))),"")</f>
        <v/>
      </c>
      <c r="FPL4" s="21" t="str">
        <f>+IFERROR(IF(FPK4="Dato",'Antagelser '!$C$7,IF(FPK4='Antagelser '!$C$9,"",DATE(YEAR(FPK4),MONTH(FPK4)+'Antagelser '!$C$8,DAY(FPK4)))),"")</f>
        <v/>
      </c>
      <c r="FPM4" s="21" t="str">
        <f>+IFERROR(IF(FPL4="Dato",'Antagelser '!$C$7,IF(FPL4='Antagelser '!$C$9,"",DATE(YEAR(FPL4),MONTH(FPL4)+'Antagelser '!$C$8,DAY(FPL4)))),"")</f>
        <v/>
      </c>
      <c r="FPN4" s="21" t="str">
        <f>+IFERROR(IF(FPM4="Dato",'Antagelser '!$C$7,IF(FPM4='Antagelser '!$C$9,"",DATE(YEAR(FPM4),MONTH(FPM4)+'Antagelser '!$C$8,DAY(FPM4)))),"")</f>
        <v/>
      </c>
      <c r="FPO4" s="21" t="str">
        <f>+IFERROR(IF(FPN4="Dato",'Antagelser '!$C$7,IF(FPN4='Antagelser '!$C$9,"",DATE(YEAR(FPN4),MONTH(FPN4)+'Antagelser '!$C$8,DAY(FPN4)))),"")</f>
        <v/>
      </c>
      <c r="FPP4" s="21" t="str">
        <f>+IFERROR(IF(FPO4="Dato",'Antagelser '!$C$7,IF(FPO4='Antagelser '!$C$9,"",DATE(YEAR(FPO4),MONTH(FPO4)+'Antagelser '!$C$8,DAY(FPO4)))),"")</f>
        <v/>
      </c>
      <c r="FPQ4" s="21" t="str">
        <f>+IFERROR(IF(FPP4="Dato",'Antagelser '!$C$7,IF(FPP4='Antagelser '!$C$9,"",DATE(YEAR(FPP4),MONTH(FPP4)+'Antagelser '!$C$8,DAY(FPP4)))),"")</f>
        <v/>
      </c>
      <c r="FPR4" s="21" t="str">
        <f>+IFERROR(IF(FPQ4="Dato",'Antagelser '!$C$7,IF(FPQ4='Antagelser '!$C$9,"",DATE(YEAR(FPQ4),MONTH(FPQ4)+'Antagelser '!$C$8,DAY(FPQ4)))),"")</f>
        <v/>
      </c>
      <c r="FPS4" s="21" t="str">
        <f>+IFERROR(IF(FPR4="Dato",'Antagelser '!$C$7,IF(FPR4='Antagelser '!$C$9,"",DATE(YEAR(FPR4),MONTH(FPR4)+'Antagelser '!$C$8,DAY(FPR4)))),"")</f>
        <v/>
      </c>
      <c r="FPT4" s="21" t="str">
        <f>+IFERROR(IF(FPS4="Dato",'Antagelser '!$C$7,IF(FPS4='Antagelser '!$C$9,"",DATE(YEAR(FPS4),MONTH(FPS4)+'Antagelser '!$C$8,DAY(FPS4)))),"")</f>
        <v/>
      </c>
      <c r="FPU4" s="21" t="str">
        <f>+IFERROR(IF(FPT4="Dato",'Antagelser '!$C$7,IF(FPT4='Antagelser '!$C$9,"",DATE(YEAR(FPT4),MONTH(FPT4)+'Antagelser '!$C$8,DAY(FPT4)))),"")</f>
        <v/>
      </c>
      <c r="FPV4" s="21" t="str">
        <f>+IFERROR(IF(FPU4="Dato",'Antagelser '!$C$7,IF(FPU4='Antagelser '!$C$9,"",DATE(YEAR(FPU4),MONTH(FPU4)+'Antagelser '!$C$8,DAY(FPU4)))),"")</f>
        <v/>
      </c>
      <c r="FPW4" s="21" t="str">
        <f>+IFERROR(IF(FPV4="Dato",'Antagelser '!$C$7,IF(FPV4='Antagelser '!$C$9,"",DATE(YEAR(FPV4),MONTH(FPV4)+'Antagelser '!$C$8,DAY(FPV4)))),"")</f>
        <v/>
      </c>
      <c r="FPX4" s="21" t="str">
        <f>+IFERROR(IF(FPW4="Dato",'Antagelser '!$C$7,IF(FPW4='Antagelser '!$C$9,"",DATE(YEAR(FPW4),MONTH(FPW4)+'Antagelser '!$C$8,DAY(FPW4)))),"")</f>
        <v/>
      </c>
      <c r="FPY4" s="21" t="str">
        <f>+IFERROR(IF(FPX4="Dato",'Antagelser '!$C$7,IF(FPX4='Antagelser '!$C$9,"",DATE(YEAR(FPX4),MONTH(FPX4)+'Antagelser '!$C$8,DAY(FPX4)))),"")</f>
        <v/>
      </c>
      <c r="FPZ4" s="21" t="str">
        <f>+IFERROR(IF(FPY4="Dato",'Antagelser '!$C$7,IF(FPY4='Antagelser '!$C$9,"",DATE(YEAR(FPY4),MONTH(FPY4)+'Antagelser '!$C$8,DAY(FPY4)))),"")</f>
        <v/>
      </c>
      <c r="FQA4" s="21" t="str">
        <f>+IFERROR(IF(FPZ4="Dato",'Antagelser '!$C$7,IF(FPZ4='Antagelser '!$C$9,"",DATE(YEAR(FPZ4),MONTH(FPZ4)+'Antagelser '!$C$8,DAY(FPZ4)))),"")</f>
        <v/>
      </c>
      <c r="FQB4" s="21" t="str">
        <f>+IFERROR(IF(FQA4="Dato",'Antagelser '!$C$7,IF(FQA4='Antagelser '!$C$9,"",DATE(YEAR(FQA4),MONTH(FQA4)+'Antagelser '!$C$8,DAY(FQA4)))),"")</f>
        <v/>
      </c>
      <c r="FQC4" s="21" t="str">
        <f>+IFERROR(IF(FQB4="Dato",'Antagelser '!$C$7,IF(FQB4='Antagelser '!$C$9,"",DATE(YEAR(FQB4),MONTH(FQB4)+'Antagelser '!$C$8,DAY(FQB4)))),"")</f>
        <v/>
      </c>
      <c r="FQD4" s="21" t="str">
        <f>+IFERROR(IF(FQC4="Dato",'Antagelser '!$C$7,IF(FQC4='Antagelser '!$C$9,"",DATE(YEAR(FQC4),MONTH(FQC4)+'Antagelser '!$C$8,DAY(FQC4)))),"")</f>
        <v/>
      </c>
      <c r="FQE4" s="21" t="str">
        <f>+IFERROR(IF(FQD4="Dato",'Antagelser '!$C$7,IF(FQD4='Antagelser '!$C$9,"",DATE(YEAR(FQD4),MONTH(FQD4)+'Antagelser '!$C$8,DAY(FQD4)))),"")</f>
        <v/>
      </c>
      <c r="FQF4" s="21" t="str">
        <f>+IFERROR(IF(FQE4="Dato",'Antagelser '!$C$7,IF(FQE4='Antagelser '!$C$9,"",DATE(YEAR(FQE4),MONTH(FQE4)+'Antagelser '!$C$8,DAY(FQE4)))),"")</f>
        <v/>
      </c>
      <c r="FQG4" s="21" t="str">
        <f>+IFERROR(IF(FQF4="Dato",'Antagelser '!$C$7,IF(FQF4='Antagelser '!$C$9,"",DATE(YEAR(FQF4),MONTH(FQF4)+'Antagelser '!$C$8,DAY(FQF4)))),"")</f>
        <v/>
      </c>
      <c r="FQH4" s="21" t="str">
        <f>+IFERROR(IF(FQG4="Dato",'Antagelser '!$C$7,IF(FQG4='Antagelser '!$C$9,"",DATE(YEAR(FQG4),MONTH(FQG4)+'Antagelser '!$C$8,DAY(FQG4)))),"")</f>
        <v/>
      </c>
      <c r="FQI4" s="21" t="str">
        <f>+IFERROR(IF(FQH4="Dato",'Antagelser '!$C$7,IF(FQH4='Antagelser '!$C$9,"",DATE(YEAR(FQH4),MONTH(FQH4)+'Antagelser '!$C$8,DAY(FQH4)))),"")</f>
        <v/>
      </c>
      <c r="FQJ4" s="21" t="str">
        <f>+IFERROR(IF(FQI4="Dato",'Antagelser '!$C$7,IF(FQI4='Antagelser '!$C$9,"",DATE(YEAR(FQI4),MONTH(FQI4)+'Antagelser '!$C$8,DAY(FQI4)))),"")</f>
        <v/>
      </c>
      <c r="FQK4" s="21" t="str">
        <f>+IFERROR(IF(FQJ4="Dato",'Antagelser '!$C$7,IF(FQJ4='Antagelser '!$C$9,"",DATE(YEAR(FQJ4),MONTH(FQJ4)+'Antagelser '!$C$8,DAY(FQJ4)))),"")</f>
        <v/>
      </c>
      <c r="FQL4" s="21" t="str">
        <f>+IFERROR(IF(FQK4="Dato",'Antagelser '!$C$7,IF(FQK4='Antagelser '!$C$9,"",DATE(YEAR(FQK4),MONTH(FQK4)+'Antagelser '!$C$8,DAY(FQK4)))),"")</f>
        <v/>
      </c>
      <c r="FQM4" s="21" t="str">
        <f>+IFERROR(IF(FQL4="Dato",'Antagelser '!$C$7,IF(FQL4='Antagelser '!$C$9,"",DATE(YEAR(FQL4),MONTH(FQL4)+'Antagelser '!$C$8,DAY(FQL4)))),"")</f>
        <v/>
      </c>
      <c r="FQN4" s="21" t="str">
        <f>+IFERROR(IF(FQM4="Dato",'Antagelser '!$C$7,IF(FQM4='Antagelser '!$C$9,"",DATE(YEAR(FQM4),MONTH(FQM4)+'Antagelser '!$C$8,DAY(FQM4)))),"")</f>
        <v/>
      </c>
      <c r="FQO4" s="21" t="str">
        <f>+IFERROR(IF(FQN4="Dato",'Antagelser '!$C$7,IF(FQN4='Antagelser '!$C$9,"",DATE(YEAR(FQN4),MONTH(FQN4)+'Antagelser '!$C$8,DAY(FQN4)))),"")</f>
        <v/>
      </c>
      <c r="FQP4" s="21" t="str">
        <f>+IFERROR(IF(FQO4="Dato",'Antagelser '!$C$7,IF(FQO4='Antagelser '!$C$9,"",DATE(YEAR(FQO4),MONTH(FQO4)+'Antagelser '!$C$8,DAY(FQO4)))),"")</f>
        <v/>
      </c>
      <c r="FQQ4" s="21" t="str">
        <f>+IFERROR(IF(FQP4="Dato",'Antagelser '!$C$7,IF(FQP4='Antagelser '!$C$9,"",DATE(YEAR(FQP4),MONTH(FQP4)+'Antagelser '!$C$8,DAY(FQP4)))),"")</f>
        <v/>
      </c>
      <c r="FQR4" s="21" t="str">
        <f>+IFERROR(IF(FQQ4="Dato",'Antagelser '!$C$7,IF(FQQ4='Antagelser '!$C$9,"",DATE(YEAR(FQQ4),MONTH(FQQ4)+'Antagelser '!$C$8,DAY(FQQ4)))),"")</f>
        <v/>
      </c>
      <c r="FQS4" s="21" t="str">
        <f>+IFERROR(IF(FQR4="Dato",'Antagelser '!$C$7,IF(FQR4='Antagelser '!$C$9,"",DATE(YEAR(FQR4),MONTH(FQR4)+'Antagelser '!$C$8,DAY(FQR4)))),"")</f>
        <v/>
      </c>
      <c r="FQT4" s="21" t="str">
        <f>+IFERROR(IF(FQS4="Dato",'Antagelser '!$C$7,IF(FQS4='Antagelser '!$C$9,"",DATE(YEAR(FQS4),MONTH(FQS4)+'Antagelser '!$C$8,DAY(FQS4)))),"")</f>
        <v/>
      </c>
      <c r="FQU4" s="21" t="str">
        <f>+IFERROR(IF(FQT4="Dato",'Antagelser '!$C$7,IF(FQT4='Antagelser '!$C$9,"",DATE(YEAR(FQT4),MONTH(FQT4)+'Antagelser '!$C$8,DAY(FQT4)))),"")</f>
        <v/>
      </c>
      <c r="FQV4" s="21" t="str">
        <f>+IFERROR(IF(FQU4="Dato",'Antagelser '!$C$7,IF(FQU4='Antagelser '!$C$9,"",DATE(YEAR(FQU4),MONTH(FQU4)+'Antagelser '!$C$8,DAY(FQU4)))),"")</f>
        <v/>
      </c>
      <c r="FQW4" s="21" t="str">
        <f>+IFERROR(IF(FQV4="Dato",'Antagelser '!$C$7,IF(FQV4='Antagelser '!$C$9,"",DATE(YEAR(FQV4),MONTH(FQV4)+'Antagelser '!$C$8,DAY(FQV4)))),"")</f>
        <v/>
      </c>
      <c r="FQX4" s="21" t="str">
        <f>+IFERROR(IF(FQW4="Dato",'Antagelser '!$C$7,IF(FQW4='Antagelser '!$C$9,"",DATE(YEAR(FQW4),MONTH(FQW4)+'Antagelser '!$C$8,DAY(FQW4)))),"")</f>
        <v/>
      </c>
      <c r="FQY4" s="21" t="str">
        <f>+IFERROR(IF(FQX4="Dato",'Antagelser '!$C$7,IF(FQX4='Antagelser '!$C$9,"",DATE(YEAR(FQX4),MONTH(FQX4)+'Antagelser '!$C$8,DAY(FQX4)))),"")</f>
        <v/>
      </c>
      <c r="FQZ4" s="21" t="str">
        <f>+IFERROR(IF(FQY4="Dato",'Antagelser '!$C$7,IF(FQY4='Antagelser '!$C$9,"",DATE(YEAR(FQY4),MONTH(FQY4)+'Antagelser '!$C$8,DAY(FQY4)))),"")</f>
        <v/>
      </c>
      <c r="FRA4" s="21" t="str">
        <f>+IFERROR(IF(FQZ4="Dato",'Antagelser '!$C$7,IF(FQZ4='Antagelser '!$C$9,"",DATE(YEAR(FQZ4),MONTH(FQZ4)+'Antagelser '!$C$8,DAY(FQZ4)))),"")</f>
        <v/>
      </c>
      <c r="FRB4" s="21" t="str">
        <f>+IFERROR(IF(FRA4="Dato",'Antagelser '!$C$7,IF(FRA4='Antagelser '!$C$9,"",DATE(YEAR(FRA4),MONTH(FRA4)+'Antagelser '!$C$8,DAY(FRA4)))),"")</f>
        <v/>
      </c>
      <c r="FRC4" s="21" t="str">
        <f>+IFERROR(IF(FRB4="Dato",'Antagelser '!$C$7,IF(FRB4='Antagelser '!$C$9,"",DATE(YEAR(FRB4),MONTH(FRB4)+'Antagelser '!$C$8,DAY(FRB4)))),"")</f>
        <v/>
      </c>
      <c r="FRD4" s="21" t="str">
        <f>+IFERROR(IF(FRC4="Dato",'Antagelser '!$C$7,IF(FRC4='Antagelser '!$C$9,"",DATE(YEAR(FRC4),MONTH(FRC4)+'Antagelser '!$C$8,DAY(FRC4)))),"")</f>
        <v/>
      </c>
      <c r="FRE4" s="21" t="str">
        <f>+IFERROR(IF(FRD4="Dato",'Antagelser '!$C$7,IF(FRD4='Antagelser '!$C$9,"",DATE(YEAR(FRD4),MONTH(FRD4)+'Antagelser '!$C$8,DAY(FRD4)))),"")</f>
        <v/>
      </c>
      <c r="FRF4" s="21" t="str">
        <f>+IFERROR(IF(FRE4="Dato",'Antagelser '!$C$7,IF(FRE4='Antagelser '!$C$9,"",DATE(YEAR(FRE4),MONTH(FRE4)+'Antagelser '!$C$8,DAY(FRE4)))),"")</f>
        <v/>
      </c>
      <c r="FRG4" s="21" t="str">
        <f>+IFERROR(IF(FRF4="Dato",'Antagelser '!$C$7,IF(FRF4='Antagelser '!$C$9,"",DATE(YEAR(FRF4),MONTH(FRF4)+'Antagelser '!$C$8,DAY(FRF4)))),"")</f>
        <v/>
      </c>
      <c r="FRH4" s="21" t="str">
        <f>+IFERROR(IF(FRG4="Dato",'Antagelser '!$C$7,IF(FRG4='Antagelser '!$C$9,"",DATE(YEAR(FRG4),MONTH(FRG4)+'Antagelser '!$C$8,DAY(FRG4)))),"")</f>
        <v/>
      </c>
      <c r="FRI4" s="21" t="str">
        <f>+IFERROR(IF(FRH4="Dato",'Antagelser '!$C$7,IF(FRH4='Antagelser '!$C$9,"",DATE(YEAR(FRH4),MONTH(FRH4)+'Antagelser '!$C$8,DAY(FRH4)))),"")</f>
        <v/>
      </c>
      <c r="FRJ4" s="21" t="str">
        <f>+IFERROR(IF(FRI4="Dato",'Antagelser '!$C$7,IF(FRI4='Antagelser '!$C$9,"",DATE(YEAR(FRI4),MONTH(FRI4)+'Antagelser '!$C$8,DAY(FRI4)))),"")</f>
        <v/>
      </c>
      <c r="FRK4" s="21" t="str">
        <f>+IFERROR(IF(FRJ4="Dato",'Antagelser '!$C$7,IF(FRJ4='Antagelser '!$C$9,"",DATE(YEAR(FRJ4),MONTH(FRJ4)+'Antagelser '!$C$8,DAY(FRJ4)))),"")</f>
        <v/>
      </c>
      <c r="FRL4" s="21" t="str">
        <f>+IFERROR(IF(FRK4="Dato",'Antagelser '!$C$7,IF(FRK4='Antagelser '!$C$9,"",DATE(YEAR(FRK4),MONTH(FRK4)+'Antagelser '!$C$8,DAY(FRK4)))),"")</f>
        <v/>
      </c>
      <c r="FRM4" s="21" t="str">
        <f>+IFERROR(IF(FRL4="Dato",'Antagelser '!$C$7,IF(FRL4='Antagelser '!$C$9,"",DATE(YEAR(FRL4),MONTH(FRL4)+'Antagelser '!$C$8,DAY(FRL4)))),"")</f>
        <v/>
      </c>
      <c r="FRN4" s="21" t="str">
        <f>+IFERROR(IF(FRM4="Dato",'Antagelser '!$C$7,IF(FRM4='Antagelser '!$C$9,"",DATE(YEAR(FRM4),MONTH(FRM4)+'Antagelser '!$C$8,DAY(FRM4)))),"")</f>
        <v/>
      </c>
      <c r="FRO4" s="21" t="str">
        <f>+IFERROR(IF(FRN4="Dato",'Antagelser '!$C$7,IF(FRN4='Antagelser '!$C$9,"",DATE(YEAR(FRN4),MONTH(FRN4)+'Antagelser '!$C$8,DAY(FRN4)))),"")</f>
        <v/>
      </c>
      <c r="FRP4" s="21" t="str">
        <f>+IFERROR(IF(FRO4="Dato",'Antagelser '!$C$7,IF(FRO4='Antagelser '!$C$9,"",DATE(YEAR(FRO4),MONTH(FRO4)+'Antagelser '!$C$8,DAY(FRO4)))),"")</f>
        <v/>
      </c>
      <c r="FRQ4" s="21" t="str">
        <f>+IFERROR(IF(FRP4="Dato",'Antagelser '!$C$7,IF(FRP4='Antagelser '!$C$9,"",DATE(YEAR(FRP4),MONTH(FRP4)+'Antagelser '!$C$8,DAY(FRP4)))),"")</f>
        <v/>
      </c>
      <c r="FRR4" s="21" t="str">
        <f>+IFERROR(IF(FRQ4="Dato",'Antagelser '!$C$7,IF(FRQ4='Antagelser '!$C$9,"",DATE(YEAR(FRQ4),MONTH(FRQ4)+'Antagelser '!$C$8,DAY(FRQ4)))),"")</f>
        <v/>
      </c>
      <c r="FRS4" s="21" t="str">
        <f>+IFERROR(IF(FRR4="Dato",'Antagelser '!$C$7,IF(FRR4='Antagelser '!$C$9,"",DATE(YEAR(FRR4),MONTH(FRR4)+'Antagelser '!$C$8,DAY(FRR4)))),"")</f>
        <v/>
      </c>
      <c r="FRT4" s="21" t="str">
        <f>+IFERROR(IF(FRS4="Dato",'Antagelser '!$C$7,IF(FRS4='Antagelser '!$C$9,"",DATE(YEAR(FRS4),MONTH(FRS4)+'Antagelser '!$C$8,DAY(FRS4)))),"")</f>
        <v/>
      </c>
      <c r="FRU4" s="21" t="str">
        <f>+IFERROR(IF(FRT4="Dato",'Antagelser '!$C$7,IF(FRT4='Antagelser '!$C$9,"",DATE(YEAR(FRT4),MONTH(FRT4)+'Antagelser '!$C$8,DAY(FRT4)))),"")</f>
        <v/>
      </c>
      <c r="FRV4" s="21" t="str">
        <f>+IFERROR(IF(FRU4="Dato",'Antagelser '!$C$7,IF(FRU4='Antagelser '!$C$9,"",DATE(YEAR(FRU4),MONTH(FRU4)+'Antagelser '!$C$8,DAY(FRU4)))),"")</f>
        <v/>
      </c>
      <c r="FRW4" s="21" t="str">
        <f>+IFERROR(IF(FRV4="Dato",'Antagelser '!$C$7,IF(FRV4='Antagelser '!$C$9,"",DATE(YEAR(FRV4),MONTH(FRV4)+'Antagelser '!$C$8,DAY(FRV4)))),"")</f>
        <v/>
      </c>
      <c r="FRX4" s="21" t="str">
        <f>+IFERROR(IF(FRW4="Dato",'Antagelser '!$C$7,IF(FRW4='Antagelser '!$C$9,"",DATE(YEAR(FRW4),MONTH(FRW4)+'Antagelser '!$C$8,DAY(FRW4)))),"")</f>
        <v/>
      </c>
      <c r="FRY4" s="21" t="str">
        <f>+IFERROR(IF(FRX4="Dato",'Antagelser '!$C$7,IF(FRX4='Antagelser '!$C$9,"",DATE(YEAR(FRX4),MONTH(FRX4)+'Antagelser '!$C$8,DAY(FRX4)))),"")</f>
        <v/>
      </c>
      <c r="FRZ4" s="21" t="str">
        <f>+IFERROR(IF(FRY4="Dato",'Antagelser '!$C$7,IF(FRY4='Antagelser '!$C$9,"",DATE(YEAR(FRY4),MONTH(FRY4)+'Antagelser '!$C$8,DAY(FRY4)))),"")</f>
        <v/>
      </c>
      <c r="FSA4" s="21" t="str">
        <f>+IFERROR(IF(FRZ4="Dato",'Antagelser '!$C$7,IF(FRZ4='Antagelser '!$C$9,"",DATE(YEAR(FRZ4),MONTH(FRZ4)+'Antagelser '!$C$8,DAY(FRZ4)))),"")</f>
        <v/>
      </c>
      <c r="FSB4" s="21" t="str">
        <f>+IFERROR(IF(FSA4="Dato",'Antagelser '!$C$7,IF(FSA4='Antagelser '!$C$9,"",DATE(YEAR(FSA4),MONTH(FSA4)+'Antagelser '!$C$8,DAY(FSA4)))),"")</f>
        <v/>
      </c>
      <c r="FSC4" s="21" t="str">
        <f>+IFERROR(IF(FSB4="Dato",'Antagelser '!$C$7,IF(FSB4='Antagelser '!$C$9,"",DATE(YEAR(FSB4),MONTH(FSB4)+'Antagelser '!$C$8,DAY(FSB4)))),"")</f>
        <v/>
      </c>
      <c r="FSD4" s="21" t="str">
        <f>+IFERROR(IF(FSC4="Dato",'Antagelser '!$C$7,IF(FSC4='Antagelser '!$C$9,"",DATE(YEAR(FSC4),MONTH(FSC4)+'Antagelser '!$C$8,DAY(FSC4)))),"")</f>
        <v/>
      </c>
      <c r="FSE4" s="21" t="str">
        <f>+IFERROR(IF(FSD4="Dato",'Antagelser '!$C$7,IF(FSD4='Antagelser '!$C$9,"",DATE(YEAR(FSD4),MONTH(FSD4)+'Antagelser '!$C$8,DAY(FSD4)))),"")</f>
        <v/>
      </c>
      <c r="FSF4" s="21" t="str">
        <f>+IFERROR(IF(FSE4="Dato",'Antagelser '!$C$7,IF(FSE4='Antagelser '!$C$9,"",DATE(YEAR(FSE4),MONTH(FSE4)+'Antagelser '!$C$8,DAY(FSE4)))),"")</f>
        <v/>
      </c>
      <c r="FSG4" s="21" t="str">
        <f>+IFERROR(IF(FSF4="Dato",'Antagelser '!$C$7,IF(FSF4='Antagelser '!$C$9,"",DATE(YEAR(FSF4),MONTH(FSF4)+'Antagelser '!$C$8,DAY(FSF4)))),"")</f>
        <v/>
      </c>
      <c r="FSH4" s="21" t="str">
        <f>+IFERROR(IF(FSG4="Dato",'Antagelser '!$C$7,IF(FSG4='Antagelser '!$C$9,"",DATE(YEAR(FSG4),MONTH(FSG4)+'Antagelser '!$C$8,DAY(FSG4)))),"")</f>
        <v/>
      </c>
      <c r="FSI4" s="21" t="str">
        <f>+IFERROR(IF(FSH4="Dato",'Antagelser '!$C$7,IF(FSH4='Antagelser '!$C$9,"",DATE(YEAR(FSH4),MONTH(FSH4)+'Antagelser '!$C$8,DAY(FSH4)))),"")</f>
        <v/>
      </c>
      <c r="FSJ4" s="21" t="str">
        <f>+IFERROR(IF(FSI4="Dato",'Antagelser '!$C$7,IF(FSI4='Antagelser '!$C$9,"",DATE(YEAR(FSI4),MONTH(FSI4)+'Antagelser '!$C$8,DAY(FSI4)))),"")</f>
        <v/>
      </c>
      <c r="FSK4" s="21" t="str">
        <f>+IFERROR(IF(FSJ4="Dato",'Antagelser '!$C$7,IF(FSJ4='Antagelser '!$C$9,"",DATE(YEAR(FSJ4),MONTH(FSJ4)+'Antagelser '!$C$8,DAY(FSJ4)))),"")</f>
        <v/>
      </c>
      <c r="FSL4" s="21" t="str">
        <f>+IFERROR(IF(FSK4="Dato",'Antagelser '!$C$7,IF(FSK4='Antagelser '!$C$9,"",DATE(YEAR(FSK4),MONTH(FSK4)+'Antagelser '!$C$8,DAY(FSK4)))),"")</f>
        <v/>
      </c>
      <c r="FSM4" s="21" t="str">
        <f>+IFERROR(IF(FSL4="Dato",'Antagelser '!$C$7,IF(FSL4='Antagelser '!$C$9,"",DATE(YEAR(FSL4),MONTH(FSL4)+'Antagelser '!$C$8,DAY(FSL4)))),"")</f>
        <v/>
      </c>
      <c r="FSN4" s="21" t="str">
        <f>+IFERROR(IF(FSM4="Dato",'Antagelser '!$C$7,IF(FSM4='Antagelser '!$C$9,"",DATE(YEAR(FSM4),MONTH(FSM4)+'Antagelser '!$C$8,DAY(FSM4)))),"")</f>
        <v/>
      </c>
      <c r="FSO4" s="21" t="str">
        <f>+IFERROR(IF(FSN4="Dato",'Antagelser '!$C$7,IF(FSN4='Antagelser '!$C$9,"",DATE(YEAR(FSN4),MONTH(FSN4)+'Antagelser '!$C$8,DAY(FSN4)))),"")</f>
        <v/>
      </c>
      <c r="FSP4" s="21" t="str">
        <f>+IFERROR(IF(FSO4="Dato",'Antagelser '!$C$7,IF(FSO4='Antagelser '!$C$9,"",DATE(YEAR(FSO4),MONTH(FSO4)+'Antagelser '!$C$8,DAY(FSO4)))),"")</f>
        <v/>
      </c>
      <c r="FSQ4" s="21" t="str">
        <f>+IFERROR(IF(FSP4="Dato",'Antagelser '!$C$7,IF(FSP4='Antagelser '!$C$9,"",DATE(YEAR(FSP4),MONTH(FSP4)+'Antagelser '!$C$8,DAY(FSP4)))),"")</f>
        <v/>
      </c>
      <c r="FSR4" s="21" t="str">
        <f>+IFERROR(IF(FSQ4="Dato",'Antagelser '!$C$7,IF(FSQ4='Antagelser '!$C$9,"",DATE(YEAR(FSQ4),MONTH(FSQ4)+'Antagelser '!$C$8,DAY(FSQ4)))),"")</f>
        <v/>
      </c>
      <c r="FSS4" s="21" t="str">
        <f>+IFERROR(IF(FSR4="Dato",'Antagelser '!$C$7,IF(FSR4='Antagelser '!$C$9,"",DATE(YEAR(FSR4),MONTH(FSR4)+'Antagelser '!$C$8,DAY(FSR4)))),"")</f>
        <v/>
      </c>
      <c r="FST4" s="21" t="str">
        <f>+IFERROR(IF(FSS4="Dato",'Antagelser '!$C$7,IF(FSS4='Antagelser '!$C$9,"",DATE(YEAR(FSS4),MONTH(FSS4)+'Antagelser '!$C$8,DAY(FSS4)))),"")</f>
        <v/>
      </c>
      <c r="FSU4" s="21" t="str">
        <f>+IFERROR(IF(FST4="Dato",'Antagelser '!$C$7,IF(FST4='Antagelser '!$C$9,"",DATE(YEAR(FST4),MONTH(FST4)+'Antagelser '!$C$8,DAY(FST4)))),"")</f>
        <v/>
      </c>
      <c r="FSV4" s="21" t="str">
        <f>+IFERROR(IF(FSU4="Dato",'Antagelser '!$C$7,IF(FSU4='Antagelser '!$C$9,"",DATE(YEAR(FSU4),MONTH(FSU4)+'Antagelser '!$C$8,DAY(FSU4)))),"")</f>
        <v/>
      </c>
      <c r="FSW4" s="21" t="str">
        <f>+IFERROR(IF(FSV4="Dato",'Antagelser '!$C$7,IF(FSV4='Antagelser '!$C$9,"",DATE(YEAR(FSV4),MONTH(FSV4)+'Antagelser '!$C$8,DAY(FSV4)))),"")</f>
        <v/>
      </c>
      <c r="FSX4" s="21" t="str">
        <f>+IFERROR(IF(FSW4="Dato",'Antagelser '!$C$7,IF(FSW4='Antagelser '!$C$9,"",DATE(YEAR(FSW4),MONTH(FSW4)+'Antagelser '!$C$8,DAY(FSW4)))),"")</f>
        <v/>
      </c>
      <c r="FSY4" s="21" t="str">
        <f>+IFERROR(IF(FSX4="Dato",'Antagelser '!$C$7,IF(FSX4='Antagelser '!$C$9,"",DATE(YEAR(FSX4),MONTH(FSX4)+'Antagelser '!$C$8,DAY(FSX4)))),"")</f>
        <v/>
      </c>
      <c r="FSZ4" s="21" t="str">
        <f>+IFERROR(IF(FSY4="Dato",'Antagelser '!$C$7,IF(FSY4='Antagelser '!$C$9,"",DATE(YEAR(FSY4),MONTH(FSY4)+'Antagelser '!$C$8,DAY(FSY4)))),"")</f>
        <v/>
      </c>
      <c r="FTA4" s="21" t="str">
        <f>+IFERROR(IF(FSZ4="Dato",'Antagelser '!$C$7,IF(FSZ4='Antagelser '!$C$9,"",DATE(YEAR(FSZ4),MONTH(FSZ4)+'Antagelser '!$C$8,DAY(FSZ4)))),"")</f>
        <v/>
      </c>
      <c r="FTB4" s="21" t="str">
        <f>+IFERROR(IF(FTA4="Dato",'Antagelser '!$C$7,IF(FTA4='Antagelser '!$C$9,"",DATE(YEAR(FTA4),MONTH(FTA4)+'Antagelser '!$C$8,DAY(FTA4)))),"")</f>
        <v/>
      </c>
      <c r="FTC4" s="21" t="str">
        <f>+IFERROR(IF(FTB4="Dato",'Antagelser '!$C$7,IF(FTB4='Antagelser '!$C$9,"",DATE(YEAR(FTB4),MONTH(FTB4)+'Antagelser '!$C$8,DAY(FTB4)))),"")</f>
        <v/>
      </c>
      <c r="FTD4" s="21" t="str">
        <f>+IFERROR(IF(FTC4="Dato",'Antagelser '!$C$7,IF(FTC4='Antagelser '!$C$9,"",DATE(YEAR(FTC4),MONTH(FTC4)+'Antagelser '!$C$8,DAY(FTC4)))),"")</f>
        <v/>
      </c>
      <c r="FTE4" s="21" t="str">
        <f>+IFERROR(IF(FTD4="Dato",'Antagelser '!$C$7,IF(FTD4='Antagelser '!$C$9,"",DATE(YEAR(FTD4),MONTH(FTD4)+'Antagelser '!$C$8,DAY(FTD4)))),"")</f>
        <v/>
      </c>
      <c r="FTF4" s="21" t="str">
        <f>+IFERROR(IF(FTE4="Dato",'Antagelser '!$C$7,IF(FTE4='Antagelser '!$C$9,"",DATE(YEAR(FTE4),MONTH(FTE4)+'Antagelser '!$C$8,DAY(FTE4)))),"")</f>
        <v/>
      </c>
      <c r="FTG4" s="21" t="str">
        <f>+IFERROR(IF(FTF4="Dato",'Antagelser '!$C$7,IF(FTF4='Antagelser '!$C$9,"",DATE(YEAR(FTF4),MONTH(FTF4)+'Antagelser '!$C$8,DAY(FTF4)))),"")</f>
        <v/>
      </c>
      <c r="FTH4" s="21" t="str">
        <f>+IFERROR(IF(FTG4="Dato",'Antagelser '!$C$7,IF(FTG4='Antagelser '!$C$9,"",DATE(YEAR(FTG4),MONTH(FTG4)+'Antagelser '!$C$8,DAY(FTG4)))),"")</f>
        <v/>
      </c>
      <c r="FTI4" s="21" t="str">
        <f>+IFERROR(IF(FTH4="Dato",'Antagelser '!$C$7,IF(FTH4='Antagelser '!$C$9,"",DATE(YEAR(FTH4),MONTH(FTH4)+'Antagelser '!$C$8,DAY(FTH4)))),"")</f>
        <v/>
      </c>
      <c r="FTJ4" s="21" t="str">
        <f>+IFERROR(IF(FTI4="Dato",'Antagelser '!$C$7,IF(FTI4='Antagelser '!$C$9,"",DATE(YEAR(FTI4),MONTH(FTI4)+'Antagelser '!$C$8,DAY(FTI4)))),"")</f>
        <v/>
      </c>
      <c r="FTK4" s="21" t="str">
        <f>+IFERROR(IF(FTJ4="Dato",'Antagelser '!$C$7,IF(FTJ4='Antagelser '!$C$9,"",DATE(YEAR(FTJ4),MONTH(FTJ4)+'Antagelser '!$C$8,DAY(FTJ4)))),"")</f>
        <v/>
      </c>
      <c r="FTL4" s="21" t="str">
        <f>+IFERROR(IF(FTK4="Dato",'Antagelser '!$C$7,IF(FTK4='Antagelser '!$C$9,"",DATE(YEAR(FTK4),MONTH(FTK4)+'Antagelser '!$C$8,DAY(FTK4)))),"")</f>
        <v/>
      </c>
      <c r="FTM4" s="21" t="str">
        <f>+IFERROR(IF(FTL4="Dato",'Antagelser '!$C$7,IF(FTL4='Antagelser '!$C$9,"",DATE(YEAR(FTL4),MONTH(FTL4)+'Antagelser '!$C$8,DAY(FTL4)))),"")</f>
        <v/>
      </c>
      <c r="FTN4" s="21" t="str">
        <f>+IFERROR(IF(FTM4="Dato",'Antagelser '!$C$7,IF(FTM4='Antagelser '!$C$9,"",DATE(YEAR(FTM4),MONTH(FTM4)+'Antagelser '!$C$8,DAY(FTM4)))),"")</f>
        <v/>
      </c>
      <c r="FTO4" s="21" t="str">
        <f>+IFERROR(IF(FTN4="Dato",'Antagelser '!$C$7,IF(FTN4='Antagelser '!$C$9,"",DATE(YEAR(FTN4),MONTH(FTN4)+'Antagelser '!$C$8,DAY(FTN4)))),"")</f>
        <v/>
      </c>
      <c r="FTP4" s="21" t="str">
        <f>+IFERROR(IF(FTO4="Dato",'Antagelser '!$C$7,IF(FTO4='Antagelser '!$C$9,"",DATE(YEAR(FTO4),MONTH(FTO4)+'Antagelser '!$C$8,DAY(FTO4)))),"")</f>
        <v/>
      </c>
      <c r="FTQ4" s="21" t="str">
        <f>+IFERROR(IF(FTP4="Dato",'Antagelser '!$C$7,IF(FTP4='Antagelser '!$C$9,"",DATE(YEAR(FTP4),MONTH(FTP4)+'Antagelser '!$C$8,DAY(FTP4)))),"")</f>
        <v/>
      </c>
      <c r="FTR4" s="21" t="str">
        <f>+IFERROR(IF(FTQ4="Dato",'Antagelser '!$C$7,IF(FTQ4='Antagelser '!$C$9,"",DATE(YEAR(FTQ4),MONTH(FTQ4)+'Antagelser '!$C$8,DAY(FTQ4)))),"")</f>
        <v/>
      </c>
      <c r="FTS4" s="21" t="str">
        <f>+IFERROR(IF(FTR4="Dato",'Antagelser '!$C$7,IF(FTR4='Antagelser '!$C$9,"",DATE(YEAR(FTR4),MONTH(FTR4)+'Antagelser '!$C$8,DAY(FTR4)))),"")</f>
        <v/>
      </c>
      <c r="FTT4" s="21" t="str">
        <f>+IFERROR(IF(FTS4="Dato",'Antagelser '!$C$7,IF(FTS4='Antagelser '!$C$9,"",DATE(YEAR(FTS4),MONTH(FTS4)+'Antagelser '!$C$8,DAY(FTS4)))),"")</f>
        <v/>
      </c>
      <c r="FTU4" s="21" t="str">
        <f>+IFERROR(IF(FTT4="Dato",'Antagelser '!$C$7,IF(FTT4='Antagelser '!$C$9,"",DATE(YEAR(FTT4),MONTH(FTT4)+'Antagelser '!$C$8,DAY(FTT4)))),"")</f>
        <v/>
      </c>
      <c r="FTV4" s="21" t="str">
        <f>+IFERROR(IF(FTU4="Dato",'Antagelser '!$C$7,IF(FTU4='Antagelser '!$C$9,"",DATE(YEAR(FTU4),MONTH(FTU4)+'Antagelser '!$C$8,DAY(FTU4)))),"")</f>
        <v/>
      </c>
      <c r="FTW4" s="21" t="str">
        <f>+IFERROR(IF(FTV4="Dato",'Antagelser '!$C$7,IF(FTV4='Antagelser '!$C$9,"",DATE(YEAR(FTV4),MONTH(FTV4)+'Antagelser '!$C$8,DAY(FTV4)))),"")</f>
        <v/>
      </c>
      <c r="FTX4" s="21" t="str">
        <f>+IFERROR(IF(FTW4="Dato",'Antagelser '!$C$7,IF(FTW4='Antagelser '!$C$9,"",DATE(YEAR(FTW4),MONTH(FTW4)+'Antagelser '!$C$8,DAY(FTW4)))),"")</f>
        <v/>
      </c>
      <c r="FTY4" s="21" t="str">
        <f>+IFERROR(IF(FTX4="Dato",'Antagelser '!$C$7,IF(FTX4='Antagelser '!$C$9,"",DATE(YEAR(FTX4),MONTH(FTX4)+'Antagelser '!$C$8,DAY(FTX4)))),"")</f>
        <v/>
      </c>
      <c r="FTZ4" s="21" t="str">
        <f>+IFERROR(IF(FTY4="Dato",'Antagelser '!$C$7,IF(FTY4='Antagelser '!$C$9,"",DATE(YEAR(FTY4),MONTH(FTY4)+'Antagelser '!$C$8,DAY(FTY4)))),"")</f>
        <v/>
      </c>
      <c r="FUA4" s="21" t="str">
        <f>+IFERROR(IF(FTZ4="Dato",'Antagelser '!$C$7,IF(FTZ4='Antagelser '!$C$9,"",DATE(YEAR(FTZ4),MONTH(FTZ4)+'Antagelser '!$C$8,DAY(FTZ4)))),"")</f>
        <v/>
      </c>
      <c r="FUB4" s="21" t="str">
        <f>+IFERROR(IF(FUA4="Dato",'Antagelser '!$C$7,IF(FUA4='Antagelser '!$C$9,"",DATE(YEAR(FUA4),MONTH(FUA4)+'Antagelser '!$C$8,DAY(FUA4)))),"")</f>
        <v/>
      </c>
      <c r="FUC4" s="21" t="str">
        <f>+IFERROR(IF(FUB4="Dato",'Antagelser '!$C$7,IF(FUB4='Antagelser '!$C$9,"",DATE(YEAR(FUB4),MONTH(FUB4)+'Antagelser '!$C$8,DAY(FUB4)))),"")</f>
        <v/>
      </c>
      <c r="FUD4" s="21" t="str">
        <f>+IFERROR(IF(FUC4="Dato",'Antagelser '!$C$7,IF(FUC4='Antagelser '!$C$9,"",DATE(YEAR(FUC4),MONTH(FUC4)+'Antagelser '!$C$8,DAY(FUC4)))),"")</f>
        <v/>
      </c>
      <c r="FUE4" s="21" t="str">
        <f>+IFERROR(IF(FUD4="Dato",'Antagelser '!$C$7,IF(FUD4='Antagelser '!$C$9,"",DATE(YEAR(FUD4),MONTH(FUD4)+'Antagelser '!$C$8,DAY(FUD4)))),"")</f>
        <v/>
      </c>
      <c r="FUF4" s="21" t="str">
        <f>+IFERROR(IF(FUE4="Dato",'Antagelser '!$C$7,IF(FUE4='Antagelser '!$C$9,"",DATE(YEAR(FUE4),MONTH(FUE4)+'Antagelser '!$C$8,DAY(FUE4)))),"")</f>
        <v/>
      </c>
      <c r="FUG4" s="21" t="str">
        <f>+IFERROR(IF(FUF4="Dato",'Antagelser '!$C$7,IF(FUF4='Antagelser '!$C$9,"",DATE(YEAR(FUF4),MONTH(FUF4)+'Antagelser '!$C$8,DAY(FUF4)))),"")</f>
        <v/>
      </c>
      <c r="FUH4" s="21" t="str">
        <f>+IFERROR(IF(FUG4="Dato",'Antagelser '!$C$7,IF(FUG4='Antagelser '!$C$9,"",DATE(YEAR(FUG4),MONTH(FUG4)+'Antagelser '!$C$8,DAY(FUG4)))),"")</f>
        <v/>
      </c>
      <c r="FUI4" s="21" t="str">
        <f>+IFERROR(IF(FUH4="Dato",'Antagelser '!$C$7,IF(FUH4='Antagelser '!$C$9,"",DATE(YEAR(FUH4),MONTH(FUH4)+'Antagelser '!$C$8,DAY(FUH4)))),"")</f>
        <v/>
      </c>
      <c r="FUJ4" s="21" t="str">
        <f>+IFERROR(IF(FUI4="Dato",'Antagelser '!$C$7,IF(FUI4='Antagelser '!$C$9,"",DATE(YEAR(FUI4),MONTH(FUI4)+'Antagelser '!$C$8,DAY(FUI4)))),"")</f>
        <v/>
      </c>
      <c r="FUK4" s="21" t="str">
        <f>+IFERROR(IF(FUJ4="Dato",'Antagelser '!$C$7,IF(FUJ4='Antagelser '!$C$9,"",DATE(YEAR(FUJ4),MONTH(FUJ4)+'Antagelser '!$C$8,DAY(FUJ4)))),"")</f>
        <v/>
      </c>
      <c r="FUL4" s="21" t="str">
        <f>+IFERROR(IF(FUK4="Dato",'Antagelser '!$C$7,IF(FUK4='Antagelser '!$C$9,"",DATE(YEAR(FUK4),MONTH(FUK4)+'Antagelser '!$C$8,DAY(FUK4)))),"")</f>
        <v/>
      </c>
      <c r="FUM4" s="21" t="str">
        <f>+IFERROR(IF(FUL4="Dato",'Antagelser '!$C$7,IF(FUL4='Antagelser '!$C$9,"",DATE(YEAR(FUL4),MONTH(FUL4)+'Antagelser '!$C$8,DAY(FUL4)))),"")</f>
        <v/>
      </c>
      <c r="FUN4" s="21" t="str">
        <f>+IFERROR(IF(FUM4="Dato",'Antagelser '!$C$7,IF(FUM4='Antagelser '!$C$9,"",DATE(YEAR(FUM4),MONTH(FUM4)+'Antagelser '!$C$8,DAY(FUM4)))),"")</f>
        <v/>
      </c>
      <c r="FUO4" s="21" t="str">
        <f>+IFERROR(IF(FUN4="Dato",'Antagelser '!$C$7,IF(FUN4='Antagelser '!$C$9,"",DATE(YEAR(FUN4),MONTH(FUN4)+'Antagelser '!$C$8,DAY(FUN4)))),"")</f>
        <v/>
      </c>
      <c r="FUP4" s="21" t="str">
        <f>+IFERROR(IF(FUO4="Dato",'Antagelser '!$C$7,IF(FUO4='Antagelser '!$C$9,"",DATE(YEAR(FUO4),MONTH(FUO4)+'Antagelser '!$C$8,DAY(FUO4)))),"")</f>
        <v/>
      </c>
      <c r="FUQ4" s="21" t="str">
        <f>+IFERROR(IF(FUP4="Dato",'Antagelser '!$C$7,IF(FUP4='Antagelser '!$C$9,"",DATE(YEAR(FUP4),MONTH(FUP4)+'Antagelser '!$C$8,DAY(FUP4)))),"")</f>
        <v/>
      </c>
      <c r="FUR4" s="21" t="str">
        <f>+IFERROR(IF(FUQ4="Dato",'Antagelser '!$C$7,IF(FUQ4='Antagelser '!$C$9,"",DATE(YEAR(FUQ4),MONTH(FUQ4)+'Antagelser '!$C$8,DAY(FUQ4)))),"")</f>
        <v/>
      </c>
      <c r="FUS4" s="21" t="str">
        <f>+IFERROR(IF(FUR4="Dato",'Antagelser '!$C$7,IF(FUR4='Antagelser '!$C$9,"",DATE(YEAR(FUR4),MONTH(FUR4)+'Antagelser '!$C$8,DAY(FUR4)))),"")</f>
        <v/>
      </c>
      <c r="FUT4" s="21" t="str">
        <f>+IFERROR(IF(FUS4="Dato",'Antagelser '!$C$7,IF(FUS4='Antagelser '!$C$9,"",DATE(YEAR(FUS4),MONTH(FUS4)+'Antagelser '!$C$8,DAY(FUS4)))),"")</f>
        <v/>
      </c>
      <c r="FUU4" s="21" t="str">
        <f>+IFERROR(IF(FUT4="Dato",'Antagelser '!$C$7,IF(FUT4='Antagelser '!$C$9,"",DATE(YEAR(FUT4),MONTH(FUT4)+'Antagelser '!$C$8,DAY(FUT4)))),"")</f>
        <v/>
      </c>
      <c r="FUV4" s="21" t="str">
        <f>+IFERROR(IF(FUU4="Dato",'Antagelser '!$C$7,IF(FUU4='Antagelser '!$C$9,"",DATE(YEAR(FUU4),MONTH(FUU4)+'Antagelser '!$C$8,DAY(FUU4)))),"")</f>
        <v/>
      </c>
      <c r="FUW4" s="21" t="str">
        <f>+IFERROR(IF(FUV4="Dato",'Antagelser '!$C$7,IF(FUV4='Antagelser '!$C$9,"",DATE(YEAR(FUV4),MONTH(FUV4)+'Antagelser '!$C$8,DAY(FUV4)))),"")</f>
        <v/>
      </c>
      <c r="FUX4" s="21" t="str">
        <f>+IFERROR(IF(FUW4="Dato",'Antagelser '!$C$7,IF(FUW4='Antagelser '!$C$9,"",DATE(YEAR(FUW4),MONTH(FUW4)+'Antagelser '!$C$8,DAY(FUW4)))),"")</f>
        <v/>
      </c>
      <c r="FUY4" s="21" t="str">
        <f>+IFERROR(IF(FUX4="Dato",'Antagelser '!$C$7,IF(FUX4='Antagelser '!$C$9,"",DATE(YEAR(FUX4),MONTH(FUX4)+'Antagelser '!$C$8,DAY(FUX4)))),"")</f>
        <v/>
      </c>
      <c r="FUZ4" s="21" t="str">
        <f>+IFERROR(IF(FUY4="Dato",'Antagelser '!$C$7,IF(FUY4='Antagelser '!$C$9,"",DATE(YEAR(FUY4),MONTH(FUY4)+'Antagelser '!$C$8,DAY(FUY4)))),"")</f>
        <v/>
      </c>
      <c r="FVA4" s="21" t="str">
        <f>+IFERROR(IF(FUZ4="Dato",'Antagelser '!$C$7,IF(FUZ4='Antagelser '!$C$9,"",DATE(YEAR(FUZ4),MONTH(FUZ4)+'Antagelser '!$C$8,DAY(FUZ4)))),"")</f>
        <v/>
      </c>
      <c r="FVB4" s="21" t="str">
        <f>+IFERROR(IF(FVA4="Dato",'Antagelser '!$C$7,IF(FVA4='Antagelser '!$C$9,"",DATE(YEAR(FVA4),MONTH(FVA4)+'Antagelser '!$C$8,DAY(FVA4)))),"")</f>
        <v/>
      </c>
      <c r="FVC4" s="21" t="str">
        <f>+IFERROR(IF(FVB4="Dato",'Antagelser '!$C$7,IF(FVB4='Antagelser '!$C$9,"",DATE(YEAR(FVB4),MONTH(FVB4)+'Antagelser '!$C$8,DAY(FVB4)))),"")</f>
        <v/>
      </c>
      <c r="FVD4" s="21" t="str">
        <f>+IFERROR(IF(FVC4="Dato",'Antagelser '!$C$7,IF(FVC4='Antagelser '!$C$9,"",DATE(YEAR(FVC4),MONTH(FVC4)+'Antagelser '!$C$8,DAY(FVC4)))),"")</f>
        <v/>
      </c>
      <c r="FVE4" s="21" t="str">
        <f>+IFERROR(IF(FVD4="Dato",'Antagelser '!$C$7,IF(FVD4='Antagelser '!$C$9,"",DATE(YEAR(FVD4),MONTH(FVD4)+'Antagelser '!$C$8,DAY(FVD4)))),"")</f>
        <v/>
      </c>
      <c r="FVF4" s="21" t="str">
        <f>+IFERROR(IF(FVE4="Dato",'Antagelser '!$C$7,IF(FVE4='Antagelser '!$C$9,"",DATE(YEAR(FVE4),MONTH(FVE4)+'Antagelser '!$C$8,DAY(FVE4)))),"")</f>
        <v/>
      </c>
      <c r="FVG4" s="21" t="str">
        <f>+IFERROR(IF(FVF4="Dato",'Antagelser '!$C$7,IF(FVF4='Antagelser '!$C$9,"",DATE(YEAR(FVF4),MONTH(FVF4)+'Antagelser '!$C$8,DAY(FVF4)))),"")</f>
        <v/>
      </c>
      <c r="FVH4" s="21" t="str">
        <f>+IFERROR(IF(FVG4="Dato",'Antagelser '!$C$7,IF(FVG4='Antagelser '!$C$9,"",DATE(YEAR(FVG4),MONTH(FVG4)+'Antagelser '!$C$8,DAY(FVG4)))),"")</f>
        <v/>
      </c>
      <c r="FVI4" s="21" t="str">
        <f>+IFERROR(IF(FVH4="Dato",'Antagelser '!$C$7,IF(FVH4='Antagelser '!$C$9,"",DATE(YEAR(FVH4),MONTH(FVH4)+'Antagelser '!$C$8,DAY(FVH4)))),"")</f>
        <v/>
      </c>
      <c r="FVJ4" s="21" t="str">
        <f>+IFERROR(IF(FVI4="Dato",'Antagelser '!$C$7,IF(FVI4='Antagelser '!$C$9,"",DATE(YEAR(FVI4),MONTH(FVI4)+'Antagelser '!$C$8,DAY(FVI4)))),"")</f>
        <v/>
      </c>
      <c r="FVK4" s="21" t="str">
        <f>+IFERROR(IF(FVJ4="Dato",'Antagelser '!$C$7,IF(FVJ4='Antagelser '!$C$9,"",DATE(YEAR(FVJ4),MONTH(FVJ4)+'Antagelser '!$C$8,DAY(FVJ4)))),"")</f>
        <v/>
      </c>
      <c r="FVL4" s="21" t="str">
        <f>+IFERROR(IF(FVK4="Dato",'Antagelser '!$C$7,IF(FVK4='Antagelser '!$C$9,"",DATE(YEAR(FVK4),MONTH(FVK4)+'Antagelser '!$C$8,DAY(FVK4)))),"")</f>
        <v/>
      </c>
      <c r="FVM4" s="21" t="str">
        <f>+IFERROR(IF(FVL4="Dato",'Antagelser '!$C$7,IF(FVL4='Antagelser '!$C$9,"",DATE(YEAR(FVL4),MONTH(FVL4)+'Antagelser '!$C$8,DAY(FVL4)))),"")</f>
        <v/>
      </c>
      <c r="FVN4" s="21" t="str">
        <f>+IFERROR(IF(FVM4="Dato",'Antagelser '!$C$7,IF(FVM4='Antagelser '!$C$9,"",DATE(YEAR(FVM4),MONTH(FVM4)+'Antagelser '!$C$8,DAY(FVM4)))),"")</f>
        <v/>
      </c>
      <c r="FVO4" s="21" t="str">
        <f>+IFERROR(IF(FVN4="Dato",'Antagelser '!$C$7,IF(FVN4='Antagelser '!$C$9,"",DATE(YEAR(FVN4),MONTH(FVN4)+'Antagelser '!$C$8,DAY(FVN4)))),"")</f>
        <v/>
      </c>
      <c r="FVP4" s="21" t="str">
        <f>+IFERROR(IF(FVO4="Dato",'Antagelser '!$C$7,IF(FVO4='Antagelser '!$C$9,"",DATE(YEAR(FVO4),MONTH(FVO4)+'Antagelser '!$C$8,DAY(FVO4)))),"")</f>
        <v/>
      </c>
      <c r="FVQ4" s="21" t="str">
        <f>+IFERROR(IF(FVP4="Dato",'Antagelser '!$C$7,IF(FVP4='Antagelser '!$C$9,"",DATE(YEAR(FVP4),MONTH(FVP4)+'Antagelser '!$C$8,DAY(FVP4)))),"")</f>
        <v/>
      </c>
      <c r="FVR4" s="21" t="str">
        <f>+IFERROR(IF(FVQ4="Dato",'Antagelser '!$C$7,IF(FVQ4='Antagelser '!$C$9,"",DATE(YEAR(FVQ4),MONTH(FVQ4)+'Antagelser '!$C$8,DAY(FVQ4)))),"")</f>
        <v/>
      </c>
      <c r="FVS4" s="21" t="str">
        <f>+IFERROR(IF(FVR4="Dato",'Antagelser '!$C$7,IF(FVR4='Antagelser '!$C$9,"",DATE(YEAR(FVR4),MONTH(FVR4)+'Antagelser '!$C$8,DAY(FVR4)))),"")</f>
        <v/>
      </c>
      <c r="FVT4" s="21" t="str">
        <f>+IFERROR(IF(FVS4="Dato",'Antagelser '!$C$7,IF(FVS4='Antagelser '!$C$9,"",DATE(YEAR(FVS4),MONTH(FVS4)+'Antagelser '!$C$8,DAY(FVS4)))),"")</f>
        <v/>
      </c>
      <c r="FVU4" s="21" t="str">
        <f>+IFERROR(IF(FVT4="Dato",'Antagelser '!$C$7,IF(FVT4='Antagelser '!$C$9,"",DATE(YEAR(FVT4),MONTH(FVT4)+'Antagelser '!$C$8,DAY(FVT4)))),"")</f>
        <v/>
      </c>
      <c r="FVV4" s="21" t="str">
        <f>+IFERROR(IF(FVU4="Dato",'Antagelser '!$C$7,IF(FVU4='Antagelser '!$C$9,"",DATE(YEAR(FVU4),MONTH(FVU4)+'Antagelser '!$C$8,DAY(FVU4)))),"")</f>
        <v/>
      </c>
      <c r="FVW4" s="21" t="str">
        <f>+IFERROR(IF(FVV4="Dato",'Antagelser '!$C$7,IF(FVV4='Antagelser '!$C$9,"",DATE(YEAR(FVV4),MONTH(FVV4)+'Antagelser '!$C$8,DAY(FVV4)))),"")</f>
        <v/>
      </c>
      <c r="FVX4" s="21" t="str">
        <f>+IFERROR(IF(FVW4="Dato",'Antagelser '!$C$7,IF(FVW4='Antagelser '!$C$9,"",DATE(YEAR(FVW4),MONTH(FVW4)+'Antagelser '!$C$8,DAY(FVW4)))),"")</f>
        <v/>
      </c>
      <c r="FVY4" s="21" t="str">
        <f>+IFERROR(IF(FVX4="Dato",'Antagelser '!$C$7,IF(FVX4='Antagelser '!$C$9,"",DATE(YEAR(FVX4),MONTH(FVX4)+'Antagelser '!$C$8,DAY(FVX4)))),"")</f>
        <v/>
      </c>
      <c r="FVZ4" s="21" t="str">
        <f>+IFERROR(IF(FVY4="Dato",'Antagelser '!$C$7,IF(FVY4='Antagelser '!$C$9,"",DATE(YEAR(FVY4),MONTH(FVY4)+'Antagelser '!$C$8,DAY(FVY4)))),"")</f>
        <v/>
      </c>
      <c r="FWA4" s="21" t="str">
        <f>+IFERROR(IF(FVZ4="Dato",'Antagelser '!$C$7,IF(FVZ4='Antagelser '!$C$9,"",DATE(YEAR(FVZ4),MONTH(FVZ4)+'Antagelser '!$C$8,DAY(FVZ4)))),"")</f>
        <v/>
      </c>
      <c r="FWB4" s="21" t="str">
        <f>+IFERROR(IF(FWA4="Dato",'Antagelser '!$C$7,IF(FWA4='Antagelser '!$C$9,"",DATE(YEAR(FWA4),MONTH(FWA4)+'Antagelser '!$C$8,DAY(FWA4)))),"")</f>
        <v/>
      </c>
      <c r="FWC4" s="21" t="str">
        <f>+IFERROR(IF(FWB4="Dato",'Antagelser '!$C$7,IF(FWB4='Antagelser '!$C$9,"",DATE(YEAR(FWB4),MONTH(FWB4)+'Antagelser '!$C$8,DAY(FWB4)))),"")</f>
        <v/>
      </c>
      <c r="FWD4" s="21" t="str">
        <f>+IFERROR(IF(FWC4="Dato",'Antagelser '!$C$7,IF(FWC4='Antagelser '!$C$9,"",DATE(YEAR(FWC4),MONTH(FWC4)+'Antagelser '!$C$8,DAY(FWC4)))),"")</f>
        <v/>
      </c>
      <c r="FWE4" s="21" t="str">
        <f>+IFERROR(IF(FWD4="Dato",'Antagelser '!$C$7,IF(FWD4='Antagelser '!$C$9,"",DATE(YEAR(FWD4),MONTH(FWD4)+'Antagelser '!$C$8,DAY(FWD4)))),"")</f>
        <v/>
      </c>
      <c r="FWF4" s="21" t="str">
        <f>+IFERROR(IF(FWE4="Dato",'Antagelser '!$C$7,IF(FWE4='Antagelser '!$C$9,"",DATE(YEAR(FWE4),MONTH(FWE4)+'Antagelser '!$C$8,DAY(FWE4)))),"")</f>
        <v/>
      </c>
      <c r="FWG4" s="21" t="str">
        <f>+IFERROR(IF(FWF4="Dato",'Antagelser '!$C$7,IF(FWF4='Antagelser '!$C$9,"",DATE(YEAR(FWF4),MONTH(FWF4)+'Antagelser '!$C$8,DAY(FWF4)))),"")</f>
        <v/>
      </c>
      <c r="FWH4" s="21" t="str">
        <f>+IFERROR(IF(FWG4="Dato",'Antagelser '!$C$7,IF(FWG4='Antagelser '!$C$9,"",DATE(YEAR(FWG4),MONTH(FWG4)+'Antagelser '!$C$8,DAY(FWG4)))),"")</f>
        <v/>
      </c>
      <c r="FWI4" s="21" t="str">
        <f>+IFERROR(IF(FWH4="Dato",'Antagelser '!$C$7,IF(FWH4='Antagelser '!$C$9,"",DATE(YEAR(FWH4),MONTH(FWH4)+'Antagelser '!$C$8,DAY(FWH4)))),"")</f>
        <v/>
      </c>
      <c r="FWJ4" s="21" t="str">
        <f>+IFERROR(IF(FWI4="Dato",'Antagelser '!$C$7,IF(FWI4='Antagelser '!$C$9,"",DATE(YEAR(FWI4),MONTH(FWI4)+'Antagelser '!$C$8,DAY(FWI4)))),"")</f>
        <v/>
      </c>
      <c r="FWK4" s="21" t="str">
        <f>+IFERROR(IF(FWJ4="Dato",'Antagelser '!$C$7,IF(FWJ4='Antagelser '!$C$9,"",DATE(YEAR(FWJ4),MONTH(FWJ4)+'Antagelser '!$C$8,DAY(FWJ4)))),"")</f>
        <v/>
      </c>
      <c r="FWL4" s="21" t="str">
        <f>+IFERROR(IF(FWK4="Dato",'Antagelser '!$C$7,IF(FWK4='Antagelser '!$C$9,"",DATE(YEAR(FWK4),MONTH(FWK4)+'Antagelser '!$C$8,DAY(FWK4)))),"")</f>
        <v/>
      </c>
      <c r="FWM4" s="21" t="str">
        <f>+IFERROR(IF(FWL4="Dato",'Antagelser '!$C$7,IF(FWL4='Antagelser '!$C$9,"",DATE(YEAR(FWL4),MONTH(FWL4)+'Antagelser '!$C$8,DAY(FWL4)))),"")</f>
        <v/>
      </c>
      <c r="FWN4" s="21" t="str">
        <f>+IFERROR(IF(FWM4="Dato",'Antagelser '!$C$7,IF(FWM4='Antagelser '!$C$9,"",DATE(YEAR(FWM4),MONTH(FWM4)+'Antagelser '!$C$8,DAY(FWM4)))),"")</f>
        <v/>
      </c>
      <c r="FWO4" s="21" t="str">
        <f>+IFERROR(IF(FWN4="Dato",'Antagelser '!$C$7,IF(FWN4='Antagelser '!$C$9,"",DATE(YEAR(FWN4),MONTH(FWN4)+'Antagelser '!$C$8,DAY(FWN4)))),"")</f>
        <v/>
      </c>
      <c r="FWP4" s="21" t="str">
        <f>+IFERROR(IF(FWO4="Dato",'Antagelser '!$C$7,IF(FWO4='Antagelser '!$C$9,"",DATE(YEAR(FWO4),MONTH(FWO4)+'Antagelser '!$C$8,DAY(FWO4)))),"")</f>
        <v/>
      </c>
      <c r="FWQ4" s="21" t="str">
        <f>+IFERROR(IF(FWP4="Dato",'Antagelser '!$C$7,IF(FWP4='Antagelser '!$C$9,"",DATE(YEAR(FWP4),MONTH(FWP4)+'Antagelser '!$C$8,DAY(FWP4)))),"")</f>
        <v/>
      </c>
      <c r="FWR4" s="21" t="str">
        <f>+IFERROR(IF(FWQ4="Dato",'Antagelser '!$C$7,IF(FWQ4='Antagelser '!$C$9,"",DATE(YEAR(FWQ4),MONTH(FWQ4)+'Antagelser '!$C$8,DAY(FWQ4)))),"")</f>
        <v/>
      </c>
      <c r="FWS4" s="21" t="str">
        <f>+IFERROR(IF(FWR4="Dato",'Antagelser '!$C$7,IF(FWR4='Antagelser '!$C$9,"",DATE(YEAR(FWR4),MONTH(FWR4)+'Antagelser '!$C$8,DAY(FWR4)))),"")</f>
        <v/>
      </c>
      <c r="FWT4" s="21" t="str">
        <f>+IFERROR(IF(FWS4="Dato",'Antagelser '!$C$7,IF(FWS4='Antagelser '!$C$9,"",DATE(YEAR(FWS4),MONTH(FWS4)+'Antagelser '!$C$8,DAY(FWS4)))),"")</f>
        <v/>
      </c>
      <c r="FWU4" s="21" t="str">
        <f>+IFERROR(IF(FWT4="Dato",'Antagelser '!$C$7,IF(FWT4='Antagelser '!$C$9,"",DATE(YEAR(FWT4),MONTH(FWT4)+'Antagelser '!$C$8,DAY(FWT4)))),"")</f>
        <v/>
      </c>
      <c r="FWV4" s="21" t="str">
        <f>+IFERROR(IF(FWU4="Dato",'Antagelser '!$C$7,IF(FWU4='Antagelser '!$C$9,"",DATE(YEAR(FWU4),MONTH(FWU4)+'Antagelser '!$C$8,DAY(FWU4)))),"")</f>
        <v/>
      </c>
      <c r="FWW4" s="21" t="str">
        <f>+IFERROR(IF(FWV4="Dato",'Antagelser '!$C$7,IF(FWV4='Antagelser '!$C$9,"",DATE(YEAR(FWV4),MONTH(FWV4)+'Antagelser '!$C$8,DAY(FWV4)))),"")</f>
        <v/>
      </c>
      <c r="FWX4" s="21" t="str">
        <f>+IFERROR(IF(FWW4="Dato",'Antagelser '!$C$7,IF(FWW4='Antagelser '!$C$9,"",DATE(YEAR(FWW4),MONTH(FWW4)+'Antagelser '!$C$8,DAY(FWW4)))),"")</f>
        <v/>
      </c>
      <c r="FWY4" s="21" t="str">
        <f>+IFERROR(IF(FWX4="Dato",'Antagelser '!$C$7,IF(FWX4='Antagelser '!$C$9,"",DATE(YEAR(FWX4),MONTH(FWX4)+'Antagelser '!$C$8,DAY(FWX4)))),"")</f>
        <v/>
      </c>
      <c r="FWZ4" s="21" t="str">
        <f>+IFERROR(IF(FWY4="Dato",'Antagelser '!$C$7,IF(FWY4='Antagelser '!$C$9,"",DATE(YEAR(FWY4),MONTH(FWY4)+'Antagelser '!$C$8,DAY(FWY4)))),"")</f>
        <v/>
      </c>
      <c r="FXA4" s="21" t="str">
        <f>+IFERROR(IF(FWZ4="Dato",'Antagelser '!$C$7,IF(FWZ4='Antagelser '!$C$9,"",DATE(YEAR(FWZ4),MONTH(FWZ4)+'Antagelser '!$C$8,DAY(FWZ4)))),"")</f>
        <v/>
      </c>
      <c r="FXB4" s="21" t="str">
        <f>+IFERROR(IF(FXA4="Dato",'Antagelser '!$C$7,IF(FXA4='Antagelser '!$C$9,"",DATE(YEAR(FXA4),MONTH(FXA4)+'Antagelser '!$C$8,DAY(FXA4)))),"")</f>
        <v/>
      </c>
      <c r="FXC4" s="21" t="str">
        <f>+IFERROR(IF(FXB4="Dato",'Antagelser '!$C$7,IF(FXB4='Antagelser '!$C$9,"",DATE(YEAR(FXB4),MONTH(FXB4)+'Antagelser '!$C$8,DAY(FXB4)))),"")</f>
        <v/>
      </c>
      <c r="FXD4" s="21" t="str">
        <f>+IFERROR(IF(FXC4="Dato",'Antagelser '!$C$7,IF(FXC4='Antagelser '!$C$9,"",DATE(YEAR(FXC4),MONTH(FXC4)+'Antagelser '!$C$8,DAY(FXC4)))),"")</f>
        <v/>
      </c>
      <c r="FXE4" s="21" t="str">
        <f>+IFERROR(IF(FXD4="Dato",'Antagelser '!$C$7,IF(FXD4='Antagelser '!$C$9,"",DATE(YEAR(FXD4),MONTH(FXD4)+'Antagelser '!$C$8,DAY(FXD4)))),"")</f>
        <v/>
      </c>
      <c r="FXF4" s="21" t="str">
        <f>+IFERROR(IF(FXE4="Dato",'Antagelser '!$C$7,IF(FXE4='Antagelser '!$C$9,"",DATE(YEAR(FXE4),MONTH(FXE4)+'Antagelser '!$C$8,DAY(FXE4)))),"")</f>
        <v/>
      </c>
      <c r="FXG4" s="21" t="str">
        <f>+IFERROR(IF(FXF4="Dato",'Antagelser '!$C$7,IF(FXF4='Antagelser '!$C$9,"",DATE(YEAR(FXF4),MONTH(FXF4)+'Antagelser '!$C$8,DAY(FXF4)))),"")</f>
        <v/>
      </c>
      <c r="FXH4" s="21" t="str">
        <f>+IFERROR(IF(FXG4="Dato",'Antagelser '!$C$7,IF(FXG4='Antagelser '!$C$9,"",DATE(YEAR(FXG4),MONTH(FXG4)+'Antagelser '!$C$8,DAY(FXG4)))),"")</f>
        <v/>
      </c>
      <c r="FXI4" s="21" t="str">
        <f>+IFERROR(IF(FXH4="Dato",'Antagelser '!$C$7,IF(FXH4='Antagelser '!$C$9,"",DATE(YEAR(FXH4),MONTH(FXH4)+'Antagelser '!$C$8,DAY(FXH4)))),"")</f>
        <v/>
      </c>
      <c r="FXJ4" s="21" t="str">
        <f>+IFERROR(IF(FXI4="Dato",'Antagelser '!$C$7,IF(FXI4='Antagelser '!$C$9,"",DATE(YEAR(FXI4),MONTH(FXI4)+'Antagelser '!$C$8,DAY(FXI4)))),"")</f>
        <v/>
      </c>
      <c r="FXK4" s="21" t="str">
        <f>+IFERROR(IF(FXJ4="Dato",'Antagelser '!$C$7,IF(FXJ4='Antagelser '!$C$9,"",DATE(YEAR(FXJ4),MONTH(FXJ4)+'Antagelser '!$C$8,DAY(FXJ4)))),"")</f>
        <v/>
      </c>
      <c r="FXL4" s="21" t="str">
        <f>+IFERROR(IF(FXK4="Dato",'Antagelser '!$C$7,IF(FXK4='Antagelser '!$C$9,"",DATE(YEAR(FXK4),MONTH(FXK4)+'Antagelser '!$C$8,DAY(FXK4)))),"")</f>
        <v/>
      </c>
      <c r="FXM4" s="21" t="str">
        <f>+IFERROR(IF(FXL4="Dato",'Antagelser '!$C$7,IF(FXL4='Antagelser '!$C$9,"",DATE(YEAR(FXL4),MONTH(FXL4)+'Antagelser '!$C$8,DAY(FXL4)))),"")</f>
        <v/>
      </c>
      <c r="FXN4" s="21" t="str">
        <f>+IFERROR(IF(FXM4="Dato",'Antagelser '!$C$7,IF(FXM4='Antagelser '!$C$9,"",DATE(YEAR(FXM4),MONTH(FXM4)+'Antagelser '!$C$8,DAY(FXM4)))),"")</f>
        <v/>
      </c>
      <c r="FXO4" s="21" t="str">
        <f>+IFERROR(IF(FXN4="Dato",'Antagelser '!$C$7,IF(FXN4='Antagelser '!$C$9,"",DATE(YEAR(FXN4),MONTH(FXN4)+'Antagelser '!$C$8,DAY(FXN4)))),"")</f>
        <v/>
      </c>
      <c r="FXP4" s="21" t="str">
        <f>+IFERROR(IF(FXO4="Dato",'Antagelser '!$C$7,IF(FXO4='Antagelser '!$C$9,"",DATE(YEAR(FXO4),MONTH(FXO4)+'Antagelser '!$C$8,DAY(FXO4)))),"")</f>
        <v/>
      </c>
      <c r="FXQ4" s="21" t="str">
        <f>+IFERROR(IF(FXP4="Dato",'Antagelser '!$C$7,IF(FXP4='Antagelser '!$C$9,"",DATE(YEAR(FXP4),MONTH(FXP4)+'Antagelser '!$C$8,DAY(FXP4)))),"")</f>
        <v/>
      </c>
      <c r="FXR4" s="21" t="str">
        <f>+IFERROR(IF(FXQ4="Dato",'Antagelser '!$C$7,IF(FXQ4='Antagelser '!$C$9,"",DATE(YEAR(FXQ4),MONTH(FXQ4)+'Antagelser '!$C$8,DAY(FXQ4)))),"")</f>
        <v/>
      </c>
      <c r="FXS4" s="21" t="str">
        <f>+IFERROR(IF(FXR4="Dato",'Antagelser '!$C$7,IF(FXR4='Antagelser '!$C$9,"",DATE(YEAR(FXR4),MONTH(FXR4)+'Antagelser '!$C$8,DAY(FXR4)))),"")</f>
        <v/>
      </c>
      <c r="FXT4" s="21" t="str">
        <f>+IFERROR(IF(FXS4="Dato",'Antagelser '!$C$7,IF(FXS4='Antagelser '!$C$9,"",DATE(YEAR(FXS4),MONTH(FXS4)+'Antagelser '!$C$8,DAY(FXS4)))),"")</f>
        <v/>
      </c>
      <c r="FXU4" s="21" t="str">
        <f>+IFERROR(IF(FXT4="Dato",'Antagelser '!$C$7,IF(FXT4='Antagelser '!$C$9,"",DATE(YEAR(FXT4),MONTH(FXT4)+'Antagelser '!$C$8,DAY(FXT4)))),"")</f>
        <v/>
      </c>
      <c r="FXV4" s="21" t="str">
        <f>+IFERROR(IF(FXU4="Dato",'Antagelser '!$C$7,IF(FXU4='Antagelser '!$C$9,"",DATE(YEAR(FXU4),MONTH(FXU4)+'Antagelser '!$C$8,DAY(FXU4)))),"")</f>
        <v/>
      </c>
      <c r="FXW4" s="21" t="str">
        <f>+IFERROR(IF(FXV4="Dato",'Antagelser '!$C$7,IF(FXV4='Antagelser '!$C$9,"",DATE(YEAR(FXV4),MONTH(FXV4)+'Antagelser '!$C$8,DAY(FXV4)))),"")</f>
        <v/>
      </c>
      <c r="FXX4" s="21" t="str">
        <f>+IFERROR(IF(FXW4="Dato",'Antagelser '!$C$7,IF(FXW4='Antagelser '!$C$9,"",DATE(YEAR(FXW4),MONTH(FXW4)+'Antagelser '!$C$8,DAY(FXW4)))),"")</f>
        <v/>
      </c>
      <c r="FXY4" s="21" t="str">
        <f>+IFERROR(IF(FXX4="Dato",'Antagelser '!$C$7,IF(FXX4='Antagelser '!$C$9,"",DATE(YEAR(FXX4),MONTH(FXX4)+'Antagelser '!$C$8,DAY(FXX4)))),"")</f>
        <v/>
      </c>
      <c r="FXZ4" s="21" t="str">
        <f>+IFERROR(IF(FXY4="Dato",'Antagelser '!$C$7,IF(FXY4='Antagelser '!$C$9,"",DATE(YEAR(FXY4),MONTH(FXY4)+'Antagelser '!$C$8,DAY(FXY4)))),"")</f>
        <v/>
      </c>
      <c r="FYA4" s="21" t="str">
        <f>+IFERROR(IF(FXZ4="Dato",'Antagelser '!$C$7,IF(FXZ4='Antagelser '!$C$9,"",DATE(YEAR(FXZ4),MONTH(FXZ4)+'Antagelser '!$C$8,DAY(FXZ4)))),"")</f>
        <v/>
      </c>
      <c r="FYB4" s="21" t="str">
        <f>+IFERROR(IF(FYA4="Dato",'Antagelser '!$C$7,IF(FYA4='Antagelser '!$C$9,"",DATE(YEAR(FYA4),MONTH(FYA4)+'Antagelser '!$C$8,DAY(FYA4)))),"")</f>
        <v/>
      </c>
      <c r="FYC4" s="21" t="str">
        <f>+IFERROR(IF(FYB4="Dato",'Antagelser '!$C$7,IF(FYB4='Antagelser '!$C$9,"",DATE(YEAR(FYB4),MONTH(FYB4)+'Antagelser '!$C$8,DAY(FYB4)))),"")</f>
        <v/>
      </c>
      <c r="FYD4" s="21" t="str">
        <f>+IFERROR(IF(FYC4="Dato",'Antagelser '!$C$7,IF(FYC4='Antagelser '!$C$9,"",DATE(YEAR(FYC4),MONTH(FYC4)+'Antagelser '!$C$8,DAY(FYC4)))),"")</f>
        <v/>
      </c>
      <c r="FYE4" s="21" t="str">
        <f>+IFERROR(IF(FYD4="Dato",'Antagelser '!$C$7,IF(FYD4='Antagelser '!$C$9,"",DATE(YEAR(FYD4),MONTH(FYD4)+'Antagelser '!$C$8,DAY(FYD4)))),"")</f>
        <v/>
      </c>
      <c r="FYF4" s="21" t="str">
        <f>+IFERROR(IF(FYE4="Dato",'Antagelser '!$C$7,IF(FYE4='Antagelser '!$C$9,"",DATE(YEAR(FYE4),MONTH(FYE4)+'Antagelser '!$C$8,DAY(FYE4)))),"")</f>
        <v/>
      </c>
      <c r="FYG4" s="21" t="str">
        <f>+IFERROR(IF(FYF4="Dato",'Antagelser '!$C$7,IF(FYF4='Antagelser '!$C$9,"",DATE(YEAR(FYF4),MONTH(FYF4)+'Antagelser '!$C$8,DAY(FYF4)))),"")</f>
        <v/>
      </c>
      <c r="FYH4" s="21" t="str">
        <f>+IFERROR(IF(FYG4="Dato",'Antagelser '!$C$7,IF(FYG4='Antagelser '!$C$9,"",DATE(YEAR(FYG4),MONTH(FYG4)+'Antagelser '!$C$8,DAY(FYG4)))),"")</f>
        <v/>
      </c>
      <c r="FYI4" s="21" t="str">
        <f>+IFERROR(IF(FYH4="Dato",'Antagelser '!$C$7,IF(FYH4='Antagelser '!$C$9,"",DATE(YEAR(FYH4),MONTH(FYH4)+'Antagelser '!$C$8,DAY(FYH4)))),"")</f>
        <v/>
      </c>
      <c r="FYJ4" s="21" t="str">
        <f>+IFERROR(IF(FYI4="Dato",'Antagelser '!$C$7,IF(FYI4='Antagelser '!$C$9,"",DATE(YEAR(FYI4),MONTH(FYI4)+'Antagelser '!$C$8,DAY(FYI4)))),"")</f>
        <v/>
      </c>
      <c r="FYK4" s="21" t="str">
        <f>+IFERROR(IF(FYJ4="Dato",'Antagelser '!$C$7,IF(FYJ4='Antagelser '!$C$9,"",DATE(YEAR(FYJ4),MONTH(FYJ4)+'Antagelser '!$C$8,DAY(FYJ4)))),"")</f>
        <v/>
      </c>
      <c r="FYL4" s="21" t="str">
        <f>+IFERROR(IF(FYK4="Dato",'Antagelser '!$C$7,IF(FYK4='Antagelser '!$C$9,"",DATE(YEAR(FYK4),MONTH(FYK4)+'Antagelser '!$C$8,DAY(FYK4)))),"")</f>
        <v/>
      </c>
      <c r="FYM4" s="21" t="str">
        <f>+IFERROR(IF(FYL4="Dato",'Antagelser '!$C$7,IF(FYL4='Antagelser '!$C$9,"",DATE(YEAR(FYL4),MONTH(FYL4)+'Antagelser '!$C$8,DAY(FYL4)))),"")</f>
        <v/>
      </c>
      <c r="FYN4" s="21" t="str">
        <f>+IFERROR(IF(FYM4="Dato",'Antagelser '!$C$7,IF(FYM4='Antagelser '!$C$9,"",DATE(YEAR(FYM4),MONTH(FYM4)+'Antagelser '!$C$8,DAY(FYM4)))),"")</f>
        <v/>
      </c>
      <c r="FYO4" s="21" t="str">
        <f>+IFERROR(IF(FYN4="Dato",'Antagelser '!$C$7,IF(FYN4='Antagelser '!$C$9,"",DATE(YEAR(FYN4),MONTH(FYN4)+'Antagelser '!$C$8,DAY(FYN4)))),"")</f>
        <v/>
      </c>
      <c r="FYP4" s="21" t="str">
        <f>+IFERROR(IF(FYO4="Dato",'Antagelser '!$C$7,IF(FYO4='Antagelser '!$C$9,"",DATE(YEAR(FYO4),MONTH(FYO4)+'Antagelser '!$C$8,DAY(FYO4)))),"")</f>
        <v/>
      </c>
      <c r="FYQ4" s="21" t="str">
        <f>+IFERROR(IF(FYP4="Dato",'Antagelser '!$C$7,IF(FYP4='Antagelser '!$C$9,"",DATE(YEAR(FYP4),MONTH(FYP4)+'Antagelser '!$C$8,DAY(FYP4)))),"")</f>
        <v/>
      </c>
      <c r="FYR4" s="21" t="str">
        <f>+IFERROR(IF(FYQ4="Dato",'Antagelser '!$C$7,IF(FYQ4='Antagelser '!$C$9,"",DATE(YEAR(FYQ4),MONTH(FYQ4)+'Antagelser '!$C$8,DAY(FYQ4)))),"")</f>
        <v/>
      </c>
      <c r="FYS4" s="21" t="str">
        <f>+IFERROR(IF(FYR4="Dato",'Antagelser '!$C$7,IF(FYR4='Antagelser '!$C$9,"",DATE(YEAR(FYR4),MONTH(FYR4)+'Antagelser '!$C$8,DAY(FYR4)))),"")</f>
        <v/>
      </c>
      <c r="FYT4" s="21" t="str">
        <f>+IFERROR(IF(FYS4="Dato",'Antagelser '!$C$7,IF(FYS4='Antagelser '!$C$9,"",DATE(YEAR(FYS4),MONTH(FYS4)+'Antagelser '!$C$8,DAY(FYS4)))),"")</f>
        <v/>
      </c>
      <c r="FYU4" s="21" t="str">
        <f>+IFERROR(IF(FYT4="Dato",'Antagelser '!$C$7,IF(FYT4='Antagelser '!$C$9,"",DATE(YEAR(FYT4),MONTH(FYT4)+'Antagelser '!$C$8,DAY(FYT4)))),"")</f>
        <v/>
      </c>
      <c r="FYV4" s="21" t="str">
        <f>+IFERROR(IF(FYU4="Dato",'Antagelser '!$C$7,IF(FYU4='Antagelser '!$C$9,"",DATE(YEAR(FYU4),MONTH(FYU4)+'Antagelser '!$C$8,DAY(FYU4)))),"")</f>
        <v/>
      </c>
      <c r="FYW4" s="21" t="str">
        <f>+IFERROR(IF(FYV4="Dato",'Antagelser '!$C$7,IF(FYV4='Antagelser '!$C$9,"",DATE(YEAR(FYV4),MONTH(FYV4)+'Antagelser '!$C$8,DAY(FYV4)))),"")</f>
        <v/>
      </c>
      <c r="FYX4" s="21" t="str">
        <f>+IFERROR(IF(FYW4="Dato",'Antagelser '!$C$7,IF(FYW4='Antagelser '!$C$9,"",DATE(YEAR(FYW4),MONTH(FYW4)+'Antagelser '!$C$8,DAY(FYW4)))),"")</f>
        <v/>
      </c>
      <c r="FYY4" s="21" t="str">
        <f>+IFERROR(IF(FYX4="Dato",'Antagelser '!$C$7,IF(FYX4='Antagelser '!$C$9,"",DATE(YEAR(FYX4),MONTH(FYX4)+'Antagelser '!$C$8,DAY(FYX4)))),"")</f>
        <v/>
      </c>
      <c r="FYZ4" s="21" t="str">
        <f>+IFERROR(IF(FYY4="Dato",'Antagelser '!$C$7,IF(FYY4='Antagelser '!$C$9,"",DATE(YEAR(FYY4),MONTH(FYY4)+'Antagelser '!$C$8,DAY(FYY4)))),"")</f>
        <v/>
      </c>
      <c r="FZA4" s="21" t="str">
        <f>+IFERROR(IF(FYZ4="Dato",'Antagelser '!$C$7,IF(FYZ4='Antagelser '!$C$9,"",DATE(YEAR(FYZ4),MONTH(FYZ4)+'Antagelser '!$C$8,DAY(FYZ4)))),"")</f>
        <v/>
      </c>
      <c r="FZB4" s="21" t="str">
        <f>+IFERROR(IF(FZA4="Dato",'Antagelser '!$C$7,IF(FZA4='Antagelser '!$C$9,"",DATE(YEAR(FZA4),MONTH(FZA4)+'Antagelser '!$C$8,DAY(FZA4)))),"")</f>
        <v/>
      </c>
      <c r="FZC4" s="21" t="str">
        <f>+IFERROR(IF(FZB4="Dato",'Antagelser '!$C$7,IF(FZB4='Antagelser '!$C$9,"",DATE(YEAR(FZB4),MONTH(FZB4)+'Antagelser '!$C$8,DAY(FZB4)))),"")</f>
        <v/>
      </c>
      <c r="FZD4" s="21" t="str">
        <f>+IFERROR(IF(FZC4="Dato",'Antagelser '!$C$7,IF(FZC4='Antagelser '!$C$9,"",DATE(YEAR(FZC4),MONTH(FZC4)+'Antagelser '!$C$8,DAY(FZC4)))),"")</f>
        <v/>
      </c>
      <c r="FZE4" s="21" t="str">
        <f>+IFERROR(IF(FZD4="Dato",'Antagelser '!$C$7,IF(FZD4='Antagelser '!$C$9,"",DATE(YEAR(FZD4),MONTH(FZD4)+'Antagelser '!$C$8,DAY(FZD4)))),"")</f>
        <v/>
      </c>
      <c r="FZF4" s="21" t="str">
        <f>+IFERROR(IF(FZE4="Dato",'Antagelser '!$C$7,IF(FZE4='Antagelser '!$C$9,"",DATE(YEAR(FZE4),MONTH(FZE4)+'Antagelser '!$C$8,DAY(FZE4)))),"")</f>
        <v/>
      </c>
      <c r="FZG4" s="21" t="str">
        <f>+IFERROR(IF(FZF4="Dato",'Antagelser '!$C$7,IF(FZF4='Antagelser '!$C$9,"",DATE(YEAR(FZF4),MONTH(FZF4)+'Antagelser '!$C$8,DAY(FZF4)))),"")</f>
        <v/>
      </c>
      <c r="FZH4" s="21" t="str">
        <f>+IFERROR(IF(FZG4="Dato",'Antagelser '!$C$7,IF(FZG4='Antagelser '!$C$9,"",DATE(YEAR(FZG4),MONTH(FZG4)+'Antagelser '!$C$8,DAY(FZG4)))),"")</f>
        <v/>
      </c>
      <c r="FZI4" s="21" t="str">
        <f>+IFERROR(IF(FZH4="Dato",'Antagelser '!$C$7,IF(FZH4='Antagelser '!$C$9,"",DATE(YEAR(FZH4),MONTH(FZH4)+'Antagelser '!$C$8,DAY(FZH4)))),"")</f>
        <v/>
      </c>
      <c r="FZJ4" s="21" t="str">
        <f>+IFERROR(IF(FZI4="Dato",'Antagelser '!$C$7,IF(FZI4='Antagelser '!$C$9,"",DATE(YEAR(FZI4),MONTH(FZI4)+'Antagelser '!$C$8,DAY(FZI4)))),"")</f>
        <v/>
      </c>
      <c r="FZK4" s="21" t="str">
        <f>+IFERROR(IF(FZJ4="Dato",'Antagelser '!$C$7,IF(FZJ4='Antagelser '!$C$9,"",DATE(YEAR(FZJ4),MONTH(FZJ4)+'Antagelser '!$C$8,DAY(FZJ4)))),"")</f>
        <v/>
      </c>
      <c r="FZL4" s="21" t="str">
        <f>+IFERROR(IF(FZK4="Dato",'Antagelser '!$C$7,IF(FZK4='Antagelser '!$C$9,"",DATE(YEAR(FZK4),MONTH(FZK4)+'Antagelser '!$C$8,DAY(FZK4)))),"")</f>
        <v/>
      </c>
      <c r="FZM4" s="21" t="str">
        <f>+IFERROR(IF(FZL4="Dato",'Antagelser '!$C$7,IF(FZL4='Antagelser '!$C$9,"",DATE(YEAR(FZL4),MONTH(FZL4)+'Antagelser '!$C$8,DAY(FZL4)))),"")</f>
        <v/>
      </c>
      <c r="FZN4" s="21" t="str">
        <f>+IFERROR(IF(FZM4="Dato",'Antagelser '!$C$7,IF(FZM4='Antagelser '!$C$9,"",DATE(YEAR(FZM4),MONTH(FZM4)+'Antagelser '!$C$8,DAY(FZM4)))),"")</f>
        <v/>
      </c>
      <c r="FZO4" s="21" t="str">
        <f>+IFERROR(IF(FZN4="Dato",'Antagelser '!$C$7,IF(FZN4='Antagelser '!$C$9,"",DATE(YEAR(FZN4),MONTH(FZN4)+'Antagelser '!$C$8,DAY(FZN4)))),"")</f>
        <v/>
      </c>
      <c r="FZP4" s="21" t="str">
        <f>+IFERROR(IF(FZO4="Dato",'Antagelser '!$C$7,IF(FZO4='Antagelser '!$C$9,"",DATE(YEAR(FZO4),MONTH(FZO4)+'Antagelser '!$C$8,DAY(FZO4)))),"")</f>
        <v/>
      </c>
      <c r="FZQ4" s="21" t="str">
        <f>+IFERROR(IF(FZP4="Dato",'Antagelser '!$C$7,IF(FZP4='Antagelser '!$C$9,"",DATE(YEAR(FZP4),MONTH(FZP4)+'Antagelser '!$C$8,DAY(FZP4)))),"")</f>
        <v/>
      </c>
      <c r="FZR4" s="21" t="str">
        <f>+IFERROR(IF(FZQ4="Dato",'Antagelser '!$C$7,IF(FZQ4='Antagelser '!$C$9,"",DATE(YEAR(FZQ4),MONTH(FZQ4)+'Antagelser '!$C$8,DAY(FZQ4)))),"")</f>
        <v/>
      </c>
      <c r="FZS4" s="21" t="str">
        <f>+IFERROR(IF(FZR4="Dato",'Antagelser '!$C$7,IF(FZR4='Antagelser '!$C$9,"",DATE(YEAR(FZR4),MONTH(FZR4)+'Antagelser '!$C$8,DAY(FZR4)))),"")</f>
        <v/>
      </c>
      <c r="FZT4" s="21" t="str">
        <f>+IFERROR(IF(FZS4="Dato",'Antagelser '!$C$7,IF(FZS4='Antagelser '!$C$9,"",DATE(YEAR(FZS4),MONTH(FZS4)+'Antagelser '!$C$8,DAY(FZS4)))),"")</f>
        <v/>
      </c>
      <c r="FZU4" s="21" t="str">
        <f>+IFERROR(IF(FZT4="Dato",'Antagelser '!$C$7,IF(FZT4='Antagelser '!$C$9,"",DATE(YEAR(FZT4),MONTH(FZT4)+'Antagelser '!$C$8,DAY(FZT4)))),"")</f>
        <v/>
      </c>
      <c r="FZV4" s="21" t="str">
        <f>+IFERROR(IF(FZU4="Dato",'Antagelser '!$C$7,IF(FZU4='Antagelser '!$C$9,"",DATE(YEAR(FZU4),MONTH(FZU4)+'Antagelser '!$C$8,DAY(FZU4)))),"")</f>
        <v/>
      </c>
      <c r="FZW4" s="21" t="str">
        <f>+IFERROR(IF(FZV4="Dato",'Antagelser '!$C$7,IF(FZV4='Antagelser '!$C$9,"",DATE(YEAR(FZV4),MONTH(FZV4)+'Antagelser '!$C$8,DAY(FZV4)))),"")</f>
        <v/>
      </c>
      <c r="FZX4" s="21" t="str">
        <f>+IFERROR(IF(FZW4="Dato",'Antagelser '!$C$7,IF(FZW4='Antagelser '!$C$9,"",DATE(YEAR(FZW4),MONTH(FZW4)+'Antagelser '!$C$8,DAY(FZW4)))),"")</f>
        <v/>
      </c>
      <c r="FZY4" s="21" t="str">
        <f>+IFERROR(IF(FZX4="Dato",'Antagelser '!$C$7,IF(FZX4='Antagelser '!$C$9,"",DATE(YEAR(FZX4),MONTH(FZX4)+'Antagelser '!$C$8,DAY(FZX4)))),"")</f>
        <v/>
      </c>
      <c r="FZZ4" s="21" t="str">
        <f>+IFERROR(IF(FZY4="Dato",'Antagelser '!$C$7,IF(FZY4='Antagelser '!$C$9,"",DATE(YEAR(FZY4),MONTH(FZY4)+'Antagelser '!$C$8,DAY(FZY4)))),"")</f>
        <v/>
      </c>
      <c r="GAA4" s="21" t="str">
        <f>+IFERROR(IF(FZZ4="Dato",'Antagelser '!$C$7,IF(FZZ4='Antagelser '!$C$9,"",DATE(YEAR(FZZ4),MONTH(FZZ4)+'Antagelser '!$C$8,DAY(FZZ4)))),"")</f>
        <v/>
      </c>
      <c r="GAB4" s="21" t="str">
        <f>+IFERROR(IF(GAA4="Dato",'Antagelser '!$C$7,IF(GAA4='Antagelser '!$C$9,"",DATE(YEAR(GAA4),MONTH(GAA4)+'Antagelser '!$C$8,DAY(GAA4)))),"")</f>
        <v/>
      </c>
      <c r="GAC4" s="21" t="str">
        <f>+IFERROR(IF(GAB4="Dato",'Antagelser '!$C$7,IF(GAB4='Antagelser '!$C$9,"",DATE(YEAR(GAB4),MONTH(GAB4)+'Antagelser '!$C$8,DAY(GAB4)))),"")</f>
        <v/>
      </c>
      <c r="GAD4" s="21" t="str">
        <f>+IFERROR(IF(GAC4="Dato",'Antagelser '!$C$7,IF(GAC4='Antagelser '!$C$9,"",DATE(YEAR(GAC4),MONTH(GAC4)+'Antagelser '!$C$8,DAY(GAC4)))),"")</f>
        <v/>
      </c>
      <c r="GAE4" s="21" t="str">
        <f>+IFERROR(IF(GAD4="Dato",'Antagelser '!$C$7,IF(GAD4='Antagelser '!$C$9,"",DATE(YEAR(GAD4),MONTH(GAD4)+'Antagelser '!$C$8,DAY(GAD4)))),"")</f>
        <v/>
      </c>
      <c r="GAF4" s="21" t="str">
        <f>+IFERROR(IF(GAE4="Dato",'Antagelser '!$C$7,IF(GAE4='Antagelser '!$C$9,"",DATE(YEAR(GAE4),MONTH(GAE4)+'Antagelser '!$C$8,DAY(GAE4)))),"")</f>
        <v/>
      </c>
      <c r="GAG4" s="21" t="str">
        <f>+IFERROR(IF(GAF4="Dato",'Antagelser '!$C$7,IF(GAF4='Antagelser '!$C$9,"",DATE(YEAR(GAF4),MONTH(GAF4)+'Antagelser '!$C$8,DAY(GAF4)))),"")</f>
        <v/>
      </c>
      <c r="GAH4" s="21" t="str">
        <f>+IFERROR(IF(GAG4="Dato",'Antagelser '!$C$7,IF(GAG4='Antagelser '!$C$9,"",DATE(YEAR(GAG4),MONTH(GAG4)+'Antagelser '!$C$8,DAY(GAG4)))),"")</f>
        <v/>
      </c>
      <c r="GAI4" s="21" t="str">
        <f>+IFERROR(IF(GAH4="Dato",'Antagelser '!$C$7,IF(GAH4='Antagelser '!$C$9,"",DATE(YEAR(GAH4),MONTH(GAH4)+'Antagelser '!$C$8,DAY(GAH4)))),"")</f>
        <v/>
      </c>
      <c r="GAJ4" s="21" t="str">
        <f>+IFERROR(IF(GAI4="Dato",'Antagelser '!$C$7,IF(GAI4='Antagelser '!$C$9,"",DATE(YEAR(GAI4),MONTH(GAI4)+'Antagelser '!$C$8,DAY(GAI4)))),"")</f>
        <v/>
      </c>
      <c r="GAK4" s="21" t="str">
        <f>+IFERROR(IF(GAJ4="Dato",'Antagelser '!$C$7,IF(GAJ4='Antagelser '!$C$9,"",DATE(YEAR(GAJ4),MONTH(GAJ4)+'Antagelser '!$C$8,DAY(GAJ4)))),"")</f>
        <v/>
      </c>
      <c r="GAL4" s="21" t="str">
        <f>+IFERROR(IF(GAK4="Dato",'Antagelser '!$C$7,IF(GAK4='Antagelser '!$C$9,"",DATE(YEAR(GAK4),MONTH(GAK4)+'Antagelser '!$C$8,DAY(GAK4)))),"")</f>
        <v/>
      </c>
      <c r="GAM4" s="21" t="str">
        <f>+IFERROR(IF(GAL4="Dato",'Antagelser '!$C$7,IF(GAL4='Antagelser '!$C$9,"",DATE(YEAR(GAL4),MONTH(GAL4)+'Antagelser '!$C$8,DAY(GAL4)))),"")</f>
        <v/>
      </c>
      <c r="GAN4" s="21" t="str">
        <f>+IFERROR(IF(GAM4="Dato",'Antagelser '!$C$7,IF(GAM4='Antagelser '!$C$9,"",DATE(YEAR(GAM4),MONTH(GAM4)+'Antagelser '!$C$8,DAY(GAM4)))),"")</f>
        <v/>
      </c>
      <c r="GAO4" s="21" t="str">
        <f>+IFERROR(IF(GAN4="Dato",'Antagelser '!$C$7,IF(GAN4='Antagelser '!$C$9,"",DATE(YEAR(GAN4),MONTH(GAN4)+'Antagelser '!$C$8,DAY(GAN4)))),"")</f>
        <v/>
      </c>
      <c r="GAP4" s="21" t="str">
        <f>+IFERROR(IF(GAO4="Dato",'Antagelser '!$C$7,IF(GAO4='Antagelser '!$C$9,"",DATE(YEAR(GAO4),MONTH(GAO4)+'Antagelser '!$C$8,DAY(GAO4)))),"")</f>
        <v/>
      </c>
      <c r="GAQ4" s="21" t="str">
        <f>+IFERROR(IF(GAP4="Dato",'Antagelser '!$C$7,IF(GAP4='Antagelser '!$C$9,"",DATE(YEAR(GAP4),MONTH(GAP4)+'Antagelser '!$C$8,DAY(GAP4)))),"")</f>
        <v/>
      </c>
      <c r="GAR4" s="21" t="str">
        <f>+IFERROR(IF(GAQ4="Dato",'Antagelser '!$C$7,IF(GAQ4='Antagelser '!$C$9,"",DATE(YEAR(GAQ4),MONTH(GAQ4)+'Antagelser '!$C$8,DAY(GAQ4)))),"")</f>
        <v/>
      </c>
      <c r="GAS4" s="21" t="str">
        <f>+IFERROR(IF(GAR4="Dato",'Antagelser '!$C$7,IF(GAR4='Antagelser '!$C$9,"",DATE(YEAR(GAR4),MONTH(GAR4)+'Antagelser '!$C$8,DAY(GAR4)))),"")</f>
        <v/>
      </c>
      <c r="GAT4" s="21" t="str">
        <f>+IFERROR(IF(GAS4="Dato",'Antagelser '!$C$7,IF(GAS4='Antagelser '!$C$9,"",DATE(YEAR(GAS4),MONTH(GAS4)+'Antagelser '!$C$8,DAY(GAS4)))),"")</f>
        <v/>
      </c>
      <c r="GAU4" s="21" t="str">
        <f>+IFERROR(IF(GAT4="Dato",'Antagelser '!$C$7,IF(GAT4='Antagelser '!$C$9,"",DATE(YEAR(GAT4),MONTH(GAT4)+'Antagelser '!$C$8,DAY(GAT4)))),"")</f>
        <v/>
      </c>
      <c r="GAV4" s="21" t="str">
        <f>+IFERROR(IF(GAU4="Dato",'Antagelser '!$C$7,IF(GAU4='Antagelser '!$C$9,"",DATE(YEAR(GAU4),MONTH(GAU4)+'Antagelser '!$C$8,DAY(GAU4)))),"")</f>
        <v/>
      </c>
      <c r="GAW4" s="21" t="str">
        <f>+IFERROR(IF(GAV4="Dato",'Antagelser '!$C$7,IF(GAV4='Antagelser '!$C$9,"",DATE(YEAR(GAV4),MONTH(GAV4)+'Antagelser '!$C$8,DAY(GAV4)))),"")</f>
        <v/>
      </c>
      <c r="GAX4" s="21" t="str">
        <f>+IFERROR(IF(GAW4="Dato",'Antagelser '!$C$7,IF(GAW4='Antagelser '!$C$9,"",DATE(YEAR(GAW4),MONTH(GAW4)+'Antagelser '!$C$8,DAY(GAW4)))),"")</f>
        <v/>
      </c>
      <c r="GAY4" s="21" t="str">
        <f>+IFERROR(IF(GAX4="Dato",'Antagelser '!$C$7,IF(GAX4='Antagelser '!$C$9,"",DATE(YEAR(GAX4),MONTH(GAX4)+'Antagelser '!$C$8,DAY(GAX4)))),"")</f>
        <v/>
      </c>
      <c r="GAZ4" s="21" t="str">
        <f>+IFERROR(IF(GAY4="Dato",'Antagelser '!$C$7,IF(GAY4='Antagelser '!$C$9,"",DATE(YEAR(GAY4),MONTH(GAY4)+'Antagelser '!$C$8,DAY(GAY4)))),"")</f>
        <v/>
      </c>
      <c r="GBA4" s="21" t="str">
        <f>+IFERROR(IF(GAZ4="Dato",'Antagelser '!$C$7,IF(GAZ4='Antagelser '!$C$9,"",DATE(YEAR(GAZ4),MONTH(GAZ4)+'Antagelser '!$C$8,DAY(GAZ4)))),"")</f>
        <v/>
      </c>
      <c r="GBB4" s="21" t="str">
        <f>+IFERROR(IF(GBA4="Dato",'Antagelser '!$C$7,IF(GBA4='Antagelser '!$C$9,"",DATE(YEAR(GBA4),MONTH(GBA4)+'Antagelser '!$C$8,DAY(GBA4)))),"")</f>
        <v/>
      </c>
      <c r="GBC4" s="21" t="str">
        <f>+IFERROR(IF(GBB4="Dato",'Antagelser '!$C$7,IF(GBB4='Antagelser '!$C$9,"",DATE(YEAR(GBB4),MONTH(GBB4)+'Antagelser '!$C$8,DAY(GBB4)))),"")</f>
        <v/>
      </c>
      <c r="GBD4" s="21" t="str">
        <f>+IFERROR(IF(GBC4="Dato",'Antagelser '!$C$7,IF(GBC4='Antagelser '!$C$9,"",DATE(YEAR(GBC4),MONTH(GBC4)+'Antagelser '!$C$8,DAY(GBC4)))),"")</f>
        <v/>
      </c>
      <c r="GBE4" s="21" t="str">
        <f>+IFERROR(IF(GBD4="Dato",'Antagelser '!$C$7,IF(GBD4='Antagelser '!$C$9,"",DATE(YEAR(GBD4),MONTH(GBD4)+'Antagelser '!$C$8,DAY(GBD4)))),"")</f>
        <v/>
      </c>
      <c r="GBF4" s="21" t="str">
        <f>+IFERROR(IF(GBE4="Dato",'Antagelser '!$C$7,IF(GBE4='Antagelser '!$C$9,"",DATE(YEAR(GBE4),MONTH(GBE4)+'Antagelser '!$C$8,DAY(GBE4)))),"")</f>
        <v/>
      </c>
      <c r="GBG4" s="21" t="str">
        <f>+IFERROR(IF(GBF4="Dato",'Antagelser '!$C$7,IF(GBF4='Antagelser '!$C$9,"",DATE(YEAR(GBF4),MONTH(GBF4)+'Antagelser '!$C$8,DAY(GBF4)))),"")</f>
        <v/>
      </c>
      <c r="GBH4" s="21" t="str">
        <f>+IFERROR(IF(GBG4="Dato",'Antagelser '!$C$7,IF(GBG4='Antagelser '!$C$9,"",DATE(YEAR(GBG4),MONTH(GBG4)+'Antagelser '!$C$8,DAY(GBG4)))),"")</f>
        <v/>
      </c>
      <c r="GBI4" s="21" t="str">
        <f>+IFERROR(IF(GBH4="Dato",'Antagelser '!$C$7,IF(GBH4='Antagelser '!$C$9,"",DATE(YEAR(GBH4),MONTH(GBH4)+'Antagelser '!$C$8,DAY(GBH4)))),"")</f>
        <v/>
      </c>
      <c r="GBJ4" s="21" t="str">
        <f>+IFERROR(IF(GBI4="Dato",'Antagelser '!$C$7,IF(GBI4='Antagelser '!$C$9,"",DATE(YEAR(GBI4),MONTH(GBI4)+'Antagelser '!$C$8,DAY(GBI4)))),"")</f>
        <v/>
      </c>
      <c r="GBK4" s="21" t="str">
        <f>+IFERROR(IF(GBJ4="Dato",'Antagelser '!$C$7,IF(GBJ4='Antagelser '!$C$9,"",DATE(YEAR(GBJ4),MONTH(GBJ4)+'Antagelser '!$C$8,DAY(GBJ4)))),"")</f>
        <v/>
      </c>
      <c r="GBL4" s="21" t="str">
        <f>+IFERROR(IF(GBK4="Dato",'Antagelser '!$C$7,IF(GBK4='Antagelser '!$C$9,"",DATE(YEAR(GBK4),MONTH(GBK4)+'Antagelser '!$C$8,DAY(GBK4)))),"")</f>
        <v/>
      </c>
      <c r="GBM4" s="21" t="str">
        <f>+IFERROR(IF(GBL4="Dato",'Antagelser '!$C$7,IF(GBL4='Antagelser '!$C$9,"",DATE(YEAR(GBL4),MONTH(GBL4)+'Antagelser '!$C$8,DAY(GBL4)))),"")</f>
        <v/>
      </c>
      <c r="GBN4" s="21" t="str">
        <f>+IFERROR(IF(GBM4="Dato",'Antagelser '!$C$7,IF(GBM4='Antagelser '!$C$9,"",DATE(YEAR(GBM4),MONTH(GBM4)+'Antagelser '!$C$8,DAY(GBM4)))),"")</f>
        <v/>
      </c>
      <c r="GBO4" s="21" t="str">
        <f>+IFERROR(IF(GBN4="Dato",'Antagelser '!$C$7,IF(GBN4='Antagelser '!$C$9,"",DATE(YEAR(GBN4),MONTH(GBN4)+'Antagelser '!$C$8,DAY(GBN4)))),"")</f>
        <v/>
      </c>
      <c r="GBP4" s="21" t="str">
        <f>+IFERROR(IF(GBO4="Dato",'Antagelser '!$C$7,IF(GBO4='Antagelser '!$C$9,"",DATE(YEAR(GBO4),MONTH(GBO4)+'Antagelser '!$C$8,DAY(GBO4)))),"")</f>
        <v/>
      </c>
      <c r="GBQ4" s="21" t="str">
        <f>+IFERROR(IF(GBP4="Dato",'Antagelser '!$C$7,IF(GBP4='Antagelser '!$C$9,"",DATE(YEAR(GBP4),MONTH(GBP4)+'Antagelser '!$C$8,DAY(GBP4)))),"")</f>
        <v/>
      </c>
      <c r="GBR4" s="21" t="str">
        <f>+IFERROR(IF(GBQ4="Dato",'Antagelser '!$C$7,IF(GBQ4='Antagelser '!$C$9,"",DATE(YEAR(GBQ4),MONTH(GBQ4)+'Antagelser '!$C$8,DAY(GBQ4)))),"")</f>
        <v/>
      </c>
      <c r="GBS4" s="21" t="str">
        <f>+IFERROR(IF(GBR4="Dato",'Antagelser '!$C$7,IF(GBR4='Antagelser '!$C$9,"",DATE(YEAR(GBR4),MONTH(GBR4)+'Antagelser '!$C$8,DAY(GBR4)))),"")</f>
        <v/>
      </c>
      <c r="GBT4" s="21" t="str">
        <f>+IFERROR(IF(GBS4="Dato",'Antagelser '!$C$7,IF(GBS4='Antagelser '!$C$9,"",DATE(YEAR(GBS4),MONTH(GBS4)+'Antagelser '!$C$8,DAY(GBS4)))),"")</f>
        <v/>
      </c>
      <c r="GBU4" s="21" t="str">
        <f>+IFERROR(IF(GBT4="Dato",'Antagelser '!$C$7,IF(GBT4='Antagelser '!$C$9,"",DATE(YEAR(GBT4),MONTH(GBT4)+'Antagelser '!$C$8,DAY(GBT4)))),"")</f>
        <v/>
      </c>
      <c r="GBV4" s="21" t="str">
        <f>+IFERROR(IF(GBU4="Dato",'Antagelser '!$C$7,IF(GBU4='Antagelser '!$C$9,"",DATE(YEAR(GBU4),MONTH(GBU4)+'Antagelser '!$C$8,DAY(GBU4)))),"")</f>
        <v/>
      </c>
      <c r="GBW4" s="21" t="str">
        <f>+IFERROR(IF(GBV4="Dato",'Antagelser '!$C$7,IF(GBV4='Antagelser '!$C$9,"",DATE(YEAR(GBV4),MONTH(GBV4)+'Antagelser '!$C$8,DAY(GBV4)))),"")</f>
        <v/>
      </c>
      <c r="GBX4" s="21" t="str">
        <f>+IFERROR(IF(GBW4="Dato",'Antagelser '!$C$7,IF(GBW4='Antagelser '!$C$9,"",DATE(YEAR(GBW4),MONTH(GBW4)+'Antagelser '!$C$8,DAY(GBW4)))),"")</f>
        <v/>
      </c>
      <c r="GBY4" s="21" t="str">
        <f>+IFERROR(IF(GBX4="Dato",'Antagelser '!$C$7,IF(GBX4='Antagelser '!$C$9,"",DATE(YEAR(GBX4),MONTH(GBX4)+'Antagelser '!$C$8,DAY(GBX4)))),"")</f>
        <v/>
      </c>
      <c r="GBZ4" s="21" t="str">
        <f>+IFERROR(IF(GBY4="Dato",'Antagelser '!$C$7,IF(GBY4='Antagelser '!$C$9,"",DATE(YEAR(GBY4),MONTH(GBY4)+'Antagelser '!$C$8,DAY(GBY4)))),"")</f>
        <v/>
      </c>
      <c r="GCA4" s="21" t="str">
        <f>+IFERROR(IF(GBZ4="Dato",'Antagelser '!$C$7,IF(GBZ4='Antagelser '!$C$9,"",DATE(YEAR(GBZ4),MONTH(GBZ4)+'Antagelser '!$C$8,DAY(GBZ4)))),"")</f>
        <v/>
      </c>
      <c r="GCB4" s="21" t="str">
        <f>+IFERROR(IF(GCA4="Dato",'Antagelser '!$C$7,IF(GCA4='Antagelser '!$C$9,"",DATE(YEAR(GCA4),MONTH(GCA4)+'Antagelser '!$C$8,DAY(GCA4)))),"")</f>
        <v/>
      </c>
      <c r="GCC4" s="21" t="str">
        <f>+IFERROR(IF(GCB4="Dato",'Antagelser '!$C$7,IF(GCB4='Antagelser '!$C$9,"",DATE(YEAR(GCB4),MONTH(GCB4)+'Antagelser '!$C$8,DAY(GCB4)))),"")</f>
        <v/>
      </c>
      <c r="GCD4" s="21" t="str">
        <f>+IFERROR(IF(GCC4="Dato",'Antagelser '!$C$7,IF(GCC4='Antagelser '!$C$9,"",DATE(YEAR(GCC4),MONTH(GCC4)+'Antagelser '!$C$8,DAY(GCC4)))),"")</f>
        <v/>
      </c>
      <c r="GCE4" s="21" t="str">
        <f>+IFERROR(IF(GCD4="Dato",'Antagelser '!$C$7,IF(GCD4='Antagelser '!$C$9,"",DATE(YEAR(GCD4),MONTH(GCD4)+'Antagelser '!$C$8,DAY(GCD4)))),"")</f>
        <v/>
      </c>
      <c r="GCF4" s="21" t="str">
        <f>+IFERROR(IF(GCE4="Dato",'Antagelser '!$C$7,IF(GCE4='Antagelser '!$C$9,"",DATE(YEAR(GCE4),MONTH(GCE4)+'Antagelser '!$C$8,DAY(GCE4)))),"")</f>
        <v/>
      </c>
      <c r="GCG4" s="21" t="str">
        <f>+IFERROR(IF(GCF4="Dato",'Antagelser '!$C$7,IF(GCF4='Antagelser '!$C$9,"",DATE(YEAR(GCF4),MONTH(GCF4)+'Antagelser '!$C$8,DAY(GCF4)))),"")</f>
        <v/>
      </c>
      <c r="GCH4" s="21" t="str">
        <f>+IFERROR(IF(GCG4="Dato",'Antagelser '!$C$7,IF(GCG4='Antagelser '!$C$9,"",DATE(YEAR(GCG4),MONTH(GCG4)+'Antagelser '!$C$8,DAY(GCG4)))),"")</f>
        <v/>
      </c>
      <c r="GCI4" s="21" t="str">
        <f>+IFERROR(IF(GCH4="Dato",'Antagelser '!$C$7,IF(GCH4='Antagelser '!$C$9,"",DATE(YEAR(GCH4),MONTH(GCH4)+'Antagelser '!$C$8,DAY(GCH4)))),"")</f>
        <v/>
      </c>
      <c r="GCJ4" s="21" t="str">
        <f>+IFERROR(IF(GCI4="Dato",'Antagelser '!$C$7,IF(GCI4='Antagelser '!$C$9,"",DATE(YEAR(GCI4),MONTH(GCI4)+'Antagelser '!$C$8,DAY(GCI4)))),"")</f>
        <v/>
      </c>
      <c r="GCK4" s="21" t="str">
        <f>+IFERROR(IF(GCJ4="Dato",'Antagelser '!$C$7,IF(GCJ4='Antagelser '!$C$9,"",DATE(YEAR(GCJ4),MONTH(GCJ4)+'Antagelser '!$C$8,DAY(GCJ4)))),"")</f>
        <v/>
      </c>
      <c r="GCL4" s="21" t="str">
        <f>+IFERROR(IF(GCK4="Dato",'Antagelser '!$C$7,IF(GCK4='Antagelser '!$C$9,"",DATE(YEAR(GCK4),MONTH(GCK4)+'Antagelser '!$C$8,DAY(GCK4)))),"")</f>
        <v/>
      </c>
      <c r="GCM4" s="21" t="str">
        <f>+IFERROR(IF(GCL4="Dato",'Antagelser '!$C$7,IF(GCL4='Antagelser '!$C$9,"",DATE(YEAR(GCL4),MONTH(GCL4)+'Antagelser '!$C$8,DAY(GCL4)))),"")</f>
        <v/>
      </c>
      <c r="GCN4" s="21" t="str">
        <f>+IFERROR(IF(GCM4="Dato",'Antagelser '!$C$7,IF(GCM4='Antagelser '!$C$9,"",DATE(YEAR(GCM4),MONTH(GCM4)+'Antagelser '!$C$8,DAY(GCM4)))),"")</f>
        <v/>
      </c>
      <c r="GCO4" s="21" t="str">
        <f>+IFERROR(IF(GCN4="Dato",'Antagelser '!$C$7,IF(GCN4='Antagelser '!$C$9,"",DATE(YEAR(GCN4),MONTH(GCN4)+'Antagelser '!$C$8,DAY(GCN4)))),"")</f>
        <v/>
      </c>
      <c r="GCP4" s="21" t="str">
        <f>+IFERROR(IF(GCO4="Dato",'Antagelser '!$C$7,IF(GCO4='Antagelser '!$C$9,"",DATE(YEAR(GCO4),MONTH(GCO4)+'Antagelser '!$C$8,DAY(GCO4)))),"")</f>
        <v/>
      </c>
      <c r="GCQ4" s="21" t="str">
        <f>+IFERROR(IF(GCP4="Dato",'Antagelser '!$C$7,IF(GCP4='Antagelser '!$C$9,"",DATE(YEAR(GCP4),MONTH(GCP4)+'Antagelser '!$C$8,DAY(GCP4)))),"")</f>
        <v/>
      </c>
      <c r="GCR4" s="21" t="str">
        <f>+IFERROR(IF(GCQ4="Dato",'Antagelser '!$C$7,IF(GCQ4='Antagelser '!$C$9,"",DATE(YEAR(GCQ4),MONTH(GCQ4)+'Antagelser '!$C$8,DAY(GCQ4)))),"")</f>
        <v/>
      </c>
      <c r="GCS4" s="21" t="str">
        <f>+IFERROR(IF(GCR4="Dato",'Antagelser '!$C$7,IF(GCR4='Antagelser '!$C$9,"",DATE(YEAR(GCR4),MONTH(GCR4)+'Antagelser '!$C$8,DAY(GCR4)))),"")</f>
        <v/>
      </c>
      <c r="GCT4" s="21" t="str">
        <f>+IFERROR(IF(GCS4="Dato",'Antagelser '!$C$7,IF(GCS4='Antagelser '!$C$9,"",DATE(YEAR(GCS4),MONTH(GCS4)+'Antagelser '!$C$8,DAY(GCS4)))),"")</f>
        <v/>
      </c>
      <c r="GCU4" s="21" t="str">
        <f>+IFERROR(IF(GCT4="Dato",'Antagelser '!$C$7,IF(GCT4='Antagelser '!$C$9,"",DATE(YEAR(GCT4),MONTH(GCT4)+'Antagelser '!$C$8,DAY(GCT4)))),"")</f>
        <v/>
      </c>
      <c r="GCV4" s="21" t="str">
        <f>+IFERROR(IF(GCU4="Dato",'Antagelser '!$C$7,IF(GCU4='Antagelser '!$C$9,"",DATE(YEAR(GCU4),MONTH(GCU4)+'Antagelser '!$C$8,DAY(GCU4)))),"")</f>
        <v/>
      </c>
      <c r="GCW4" s="21" t="str">
        <f>+IFERROR(IF(GCV4="Dato",'Antagelser '!$C$7,IF(GCV4='Antagelser '!$C$9,"",DATE(YEAR(GCV4),MONTH(GCV4)+'Antagelser '!$C$8,DAY(GCV4)))),"")</f>
        <v/>
      </c>
      <c r="GCX4" s="21" t="str">
        <f>+IFERROR(IF(GCW4="Dato",'Antagelser '!$C$7,IF(GCW4='Antagelser '!$C$9,"",DATE(YEAR(GCW4),MONTH(GCW4)+'Antagelser '!$C$8,DAY(GCW4)))),"")</f>
        <v/>
      </c>
      <c r="GCY4" s="21" t="str">
        <f>+IFERROR(IF(GCX4="Dato",'Antagelser '!$C$7,IF(GCX4='Antagelser '!$C$9,"",DATE(YEAR(GCX4),MONTH(GCX4)+'Antagelser '!$C$8,DAY(GCX4)))),"")</f>
        <v/>
      </c>
      <c r="GCZ4" s="21" t="str">
        <f>+IFERROR(IF(GCY4="Dato",'Antagelser '!$C$7,IF(GCY4='Antagelser '!$C$9,"",DATE(YEAR(GCY4),MONTH(GCY4)+'Antagelser '!$C$8,DAY(GCY4)))),"")</f>
        <v/>
      </c>
      <c r="GDA4" s="21" t="str">
        <f>+IFERROR(IF(GCZ4="Dato",'Antagelser '!$C$7,IF(GCZ4='Antagelser '!$C$9,"",DATE(YEAR(GCZ4),MONTH(GCZ4)+'Antagelser '!$C$8,DAY(GCZ4)))),"")</f>
        <v/>
      </c>
      <c r="GDB4" s="21" t="str">
        <f>+IFERROR(IF(GDA4="Dato",'Antagelser '!$C$7,IF(GDA4='Antagelser '!$C$9,"",DATE(YEAR(GDA4),MONTH(GDA4)+'Antagelser '!$C$8,DAY(GDA4)))),"")</f>
        <v/>
      </c>
      <c r="GDC4" s="21" t="str">
        <f>+IFERROR(IF(GDB4="Dato",'Antagelser '!$C$7,IF(GDB4='Antagelser '!$C$9,"",DATE(YEAR(GDB4),MONTH(GDB4)+'Antagelser '!$C$8,DAY(GDB4)))),"")</f>
        <v/>
      </c>
      <c r="GDD4" s="21" t="str">
        <f>+IFERROR(IF(GDC4="Dato",'Antagelser '!$C$7,IF(GDC4='Antagelser '!$C$9,"",DATE(YEAR(GDC4),MONTH(GDC4)+'Antagelser '!$C$8,DAY(GDC4)))),"")</f>
        <v/>
      </c>
      <c r="GDE4" s="21" t="str">
        <f>+IFERROR(IF(GDD4="Dato",'Antagelser '!$C$7,IF(GDD4='Antagelser '!$C$9,"",DATE(YEAR(GDD4),MONTH(GDD4)+'Antagelser '!$C$8,DAY(GDD4)))),"")</f>
        <v/>
      </c>
      <c r="GDF4" s="21" t="str">
        <f>+IFERROR(IF(GDE4="Dato",'Antagelser '!$C$7,IF(GDE4='Antagelser '!$C$9,"",DATE(YEAR(GDE4),MONTH(GDE4)+'Antagelser '!$C$8,DAY(GDE4)))),"")</f>
        <v/>
      </c>
      <c r="GDG4" s="21" t="str">
        <f>+IFERROR(IF(GDF4="Dato",'Antagelser '!$C$7,IF(GDF4='Antagelser '!$C$9,"",DATE(YEAR(GDF4),MONTH(GDF4)+'Antagelser '!$C$8,DAY(GDF4)))),"")</f>
        <v/>
      </c>
      <c r="GDH4" s="21" t="str">
        <f>+IFERROR(IF(GDG4="Dato",'Antagelser '!$C$7,IF(GDG4='Antagelser '!$C$9,"",DATE(YEAR(GDG4),MONTH(GDG4)+'Antagelser '!$C$8,DAY(GDG4)))),"")</f>
        <v/>
      </c>
      <c r="GDI4" s="21" t="str">
        <f>+IFERROR(IF(GDH4="Dato",'Antagelser '!$C$7,IF(GDH4='Antagelser '!$C$9,"",DATE(YEAR(GDH4),MONTH(GDH4)+'Antagelser '!$C$8,DAY(GDH4)))),"")</f>
        <v/>
      </c>
      <c r="GDJ4" s="21" t="str">
        <f>+IFERROR(IF(GDI4="Dato",'Antagelser '!$C$7,IF(GDI4='Antagelser '!$C$9,"",DATE(YEAR(GDI4),MONTH(GDI4)+'Antagelser '!$C$8,DAY(GDI4)))),"")</f>
        <v/>
      </c>
      <c r="GDK4" s="21" t="str">
        <f>+IFERROR(IF(GDJ4="Dato",'Antagelser '!$C$7,IF(GDJ4='Antagelser '!$C$9,"",DATE(YEAR(GDJ4),MONTH(GDJ4)+'Antagelser '!$C$8,DAY(GDJ4)))),"")</f>
        <v/>
      </c>
      <c r="GDL4" s="21" t="str">
        <f>+IFERROR(IF(GDK4="Dato",'Antagelser '!$C$7,IF(GDK4='Antagelser '!$C$9,"",DATE(YEAR(GDK4),MONTH(GDK4)+'Antagelser '!$C$8,DAY(GDK4)))),"")</f>
        <v/>
      </c>
      <c r="GDM4" s="21" t="str">
        <f>+IFERROR(IF(GDL4="Dato",'Antagelser '!$C$7,IF(GDL4='Antagelser '!$C$9,"",DATE(YEAR(GDL4),MONTH(GDL4)+'Antagelser '!$C$8,DAY(GDL4)))),"")</f>
        <v/>
      </c>
      <c r="GDN4" s="21" t="str">
        <f>+IFERROR(IF(GDM4="Dato",'Antagelser '!$C$7,IF(GDM4='Antagelser '!$C$9,"",DATE(YEAR(GDM4),MONTH(GDM4)+'Antagelser '!$C$8,DAY(GDM4)))),"")</f>
        <v/>
      </c>
      <c r="GDO4" s="21" t="str">
        <f>+IFERROR(IF(GDN4="Dato",'Antagelser '!$C$7,IF(GDN4='Antagelser '!$C$9,"",DATE(YEAR(GDN4),MONTH(GDN4)+'Antagelser '!$C$8,DAY(GDN4)))),"")</f>
        <v/>
      </c>
      <c r="GDP4" s="21" t="str">
        <f>+IFERROR(IF(GDO4="Dato",'Antagelser '!$C$7,IF(GDO4='Antagelser '!$C$9,"",DATE(YEAR(GDO4),MONTH(GDO4)+'Antagelser '!$C$8,DAY(GDO4)))),"")</f>
        <v/>
      </c>
      <c r="GDQ4" s="21" t="str">
        <f>+IFERROR(IF(GDP4="Dato",'Antagelser '!$C$7,IF(GDP4='Antagelser '!$C$9,"",DATE(YEAR(GDP4),MONTH(GDP4)+'Antagelser '!$C$8,DAY(GDP4)))),"")</f>
        <v/>
      </c>
      <c r="GDR4" s="21" t="str">
        <f>+IFERROR(IF(GDQ4="Dato",'Antagelser '!$C$7,IF(GDQ4='Antagelser '!$C$9,"",DATE(YEAR(GDQ4),MONTH(GDQ4)+'Antagelser '!$C$8,DAY(GDQ4)))),"")</f>
        <v/>
      </c>
      <c r="GDS4" s="21" t="str">
        <f>+IFERROR(IF(GDR4="Dato",'Antagelser '!$C$7,IF(GDR4='Antagelser '!$C$9,"",DATE(YEAR(GDR4),MONTH(GDR4)+'Antagelser '!$C$8,DAY(GDR4)))),"")</f>
        <v/>
      </c>
      <c r="GDT4" s="21" t="str">
        <f>+IFERROR(IF(GDS4="Dato",'Antagelser '!$C$7,IF(GDS4='Antagelser '!$C$9,"",DATE(YEAR(GDS4),MONTH(GDS4)+'Antagelser '!$C$8,DAY(GDS4)))),"")</f>
        <v/>
      </c>
      <c r="GDU4" s="21" t="str">
        <f>+IFERROR(IF(GDT4="Dato",'Antagelser '!$C$7,IF(GDT4='Antagelser '!$C$9,"",DATE(YEAR(GDT4),MONTH(GDT4)+'Antagelser '!$C$8,DAY(GDT4)))),"")</f>
        <v/>
      </c>
      <c r="GDV4" s="21" t="str">
        <f>+IFERROR(IF(GDU4="Dato",'Antagelser '!$C$7,IF(GDU4='Antagelser '!$C$9,"",DATE(YEAR(GDU4),MONTH(GDU4)+'Antagelser '!$C$8,DAY(GDU4)))),"")</f>
        <v/>
      </c>
      <c r="GDW4" s="21" t="str">
        <f>+IFERROR(IF(GDV4="Dato",'Antagelser '!$C$7,IF(GDV4='Antagelser '!$C$9,"",DATE(YEAR(GDV4),MONTH(GDV4)+'Antagelser '!$C$8,DAY(GDV4)))),"")</f>
        <v/>
      </c>
      <c r="GDX4" s="21" t="str">
        <f>+IFERROR(IF(GDW4="Dato",'Antagelser '!$C$7,IF(GDW4='Antagelser '!$C$9,"",DATE(YEAR(GDW4),MONTH(GDW4)+'Antagelser '!$C$8,DAY(GDW4)))),"")</f>
        <v/>
      </c>
      <c r="GDY4" s="21" t="str">
        <f>+IFERROR(IF(GDX4="Dato",'Antagelser '!$C$7,IF(GDX4='Antagelser '!$C$9,"",DATE(YEAR(GDX4),MONTH(GDX4)+'Antagelser '!$C$8,DAY(GDX4)))),"")</f>
        <v/>
      </c>
      <c r="GDZ4" s="21" t="str">
        <f>+IFERROR(IF(GDY4="Dato",'Antagelser '!$C$7,IF(GDY4='Antagelser '!$C$9,"",DATE(YEAR(GDY4),MONTH(GDY4)+'Antagelser '!$C$8,DAY(GDY4)))),"")</f>
        <v/>
      </c>
      <c r="GEA4" s="21" t="str">
        <f>+IFERROR(IF(GDZ4="Dato",'Antagelser '!$C$7,IF(GDZ4='Antagelser '!$C$9,"",DATE(YEAR(GDZ4),MONTH(GDZ4)+'Antagelser '!$C$8,DAY(GDZ4)))),"")</f>
        <v/>
      </c>
      <c r="GEB4" s="21" t="str">
        <f>+IFERROR(IF(GEA4="Dato",'Antagelser '!$C$7,IF(GEA4='Antagelser '!$C$9,"",DATE(YEAR(GEA4),MONTH(GEA4)+'Antagelser '!$C$8,DAY(GEA4)))),"")</f>
        <v/>
      </c>
      <c r="GEC4" s="21" t="str">
        <f>+IFERROR(IF(GEB4="Dato",'Antagelser '!$C$7,IF(GEB4='Antagelser '!$C$9,"",DATE(YEAR(GEB4),MONTH(GEB4)+'Antagelser '!$C$8,DAY(GEB4)))),"")</f>
        <v/>
      </c>
      <c r="GED4" s="21" t="str">
        <f>+IFERROR(IF(GEC4="Dato",'Antagelser '!$C$7,IF(GEC4='Antagelser '!$C$9,"",DATE(YEAR(GEC4),MONTH(GEC4)+'Antagelser '!$C$8,DAY(GEC4)))),"")</f>
        <v/>
      </c>
      <c r="GEE4" s="21" t="str">
        <f>+IFERROR(IF(GED4="Dato",'Antagelser '!$C$7,IF(GED4='Antagelser '!$C$9,"",DATE(YEAR(GED4),MONTH(GED4)+'Antagelser '!$C$8,DAY(GED4)))),"")</f>
        <v/>
      </c>
      <c r="GEF4" s="21" t="str">
        <f>+IFERROR(IF(GEE4="Dato",'Antagelser '!$C$7,IF(GEE4='Antagelser '!$C$9,"",DATE(YEAR(GEE4),MONTH(GEE4)+'Antagelser '!$C$8,DAY(GEE4)))),"")</f>
        <v/>
      </c>
      <c r="GEG4" s="21" t="str">
        <f>+IFERROR(IF(GEF4="Dato",'Antagelser '!$C$7,IF(GEF4='Antagelser '!$C$9,"",DATE(YEAR(GEF4),MONTH(GEF4)+'Antagelser '!$C$8,DAY(GEF4)))),"")</f>
        <v/>
      </c>
      <c r="GEH4" s="21" t="str">
        <f>+IFERROR(IF(GEG4="Dato",'Antagelser '!$C$7,IF(GEG4='Antagelser '!$C$9,"",DATE(YEAR(GEG4),MONTH(GEG4)+'Antagelser '!$C$8,DAY(GEG4)))),"")</f>
        <v/>
      </c>
      <c r="GEI4" s="21" t="str">
        <f>+IFERROR(IF(GEH4="Dato",'Antagelser '!$C$7,IF(GEH4='Antagelser '!$C$9,"",DATE(YEAR(GEH4),MONTH(GEH4)+'Antagelser '!$C$8,DAY(GEH4)))),"")</f>
        <v/>
      </c>
      <c r="GEJ4" s="21" t="str">
        <f>+IFERROR(IF(GEI4="Dato",'Antagelser '!$C$7,IF(GEI4='Antagelser '!$C$9,"",DATE(YEAR(GEI4),MONTH(GEI4)+'Antagelser '!$C$8,DAY(GEI4)))),"")</f>
        <v/>
      </c>
      <c r="GEK4" s="21" t="str">
        <f>+IFERROR(IF(GEJ4="Dato",'Antagelser '!$C$7,IF(GEJ4='Antagelser '!$C$9,"",DATE(YEAR(GEJ4),MONTH(GEJ4)+'Antagelser '!$C$8,DAY(GEJ4)))),"")</f>
        <v/>
      </c>
      <c r="GEL4" s="21" t="str">
        <f>+IFERROR(IF(GEK4="Dato",'Antagelser '!$C$7,IF(GEK4='Antagelser '!$C$9,"",DATE(YEAR(GEK4),MONTH(GEK4)+'Antagelser '!$C$8,DAY(GEK4)))),"")</f>
        <v/>
      </c>
      <c r="GEM4" s="21" t="str">
        <f>+IFERROR(IF(GEL4="Dato",'Antagelser '!$C$7,IF(GEL4='Antagelser '!$C$9,"",DATE(YEAR(GEL4),MONTH(GEL4)+'Antagelser '!$C$8,DAY(GEL4)))),"")</f>
        <v/>
      </c>
      <c r="GEN4" s="21" t="str">
        <f>+IFERROR(IF(GEM4="Dato",'Antagelser '!$C$7,IF(GEM4='Antagelser '!$C$9,"",DATE(YEAR(GEM4),MONTH(GEM4)+'Antagelser '!$C$8,DAY(GEM4)))),"")</f>
        <v/>
      </c>
      <c r="GEO4" s="21" t="str">
        <f>+IFERROR(IF(GEN4="Dato",'Antagelser '!$C$7,IF(GEN4='Antagelser '!$C$9,"",DATE(YEAR(GEN4),MONTH(GEN4)+'Antagelser '!$C$8,DAY(GEN4)))),"")</f>
        <v/>
      </c>
      <c r="GEP4" s="21" t="str">
        <f>+IFERROR(IF(GEO4="Dato",'Antagelser '!$C$7,IF(GEO4='Antagelser '!$C$9,"",DATE(YEAR(GEO4),MONTH(GEO4)+'Antagelser '!$C$8,DAY(GEO4)))),"")</f>
        <v/>
      </c>
      <c r="GEQ4" s="21" t="str">
        <f>+IFERROR(IF(GEP4="Dato",'Antagelser '!$C$7,IF(GEP4='Antagelser '!$C$9,"",DATE(YEAR(GEP4),MONTH(GEP4)+'Antagelser '!$C$8,DAY(GEP4)))),"")</f>
        <v/>
      </c>
      <c r="GER4" s="21" t="str">
        <f>+IFERROR(IF(GEQ4="Dato",'Antagelser '!$C$7,IF(GEQ4='Antagelser '!$C$9,"",DATE(YEAR(GEQ4),MONTH(GEQ4)+'Antagelser '!$C$8,DAY(GEQ4)))),"")</f>
        <v/>
      </c>
      <c r="GES4" s="21" t="str">
        <f>+IFERROR(IF(GER4="Dato",'Antagelser '!$C$7,IF(GER4='Antagelser '!$C$9,"",DATE(YEAR(GER4),MONTH(GER4)+'Antagelser '!$C$8,DAY(GER4)))),"")</f>
        <v/>
      </c>
      <c r="GET4" s="21" t="str">
        <f>+IFERROR(IF(GES4="Dato",'Antagelser '!$C$7,IF(GES4='Antagelser '!$C$9,"",DATE(YEAR(GES4),MONTH(GES4)+'Antagelser '!$C$8,DAY(GES4)))),"")</f>
        <v/>
      </c>
      <c r="GEU4" s="21" t="str">
        <f>+IFERROR(IF(GET4="Dato",'Antagelser '!$C$7,IF(GET4='Antagelser '!$C$9,"",DATE(YEAR(GET4),MONTH(GET4)+'Antagelser '!$C$8,DAY(GET4)))),"")</f>
        <v/>
      </c>
      <c r="GEV4" s="21" t="str">
        <f>+IFERROR(IF(GEU4="Dato",'Antagelser '!$C$7,IF(GEU4='Antagelser '!$C$9,"",DATE(YEAR(GEU4),MONTH(GEU4)+'Antagelser '!$C$8,DAY(GEU4)))),"")</f>
        <v/>
      </c>
      <c r="GEW4" s="21" t="str">
        <f>+IFERROR(IF(GEV4="Dato",'Antagelser '!$C$7,IF(GEV4='Antagelser '!$C$9,"",DATE(YEAR(GEV4),MONTH(GEV4)+'Antagelser '!$C$8,DAY(GEV4)))),"")</f>
        <v/>
      </c>
      <c r="GEX4" s="21" t="str">
        <f>+IFERROR(IF(GEW4="Dato",'Antagelser '!$C$7,IF(GEW4='Antagelser '!$C$9,"",DATE(YEAR(GEW4),MONTH(GEW4)+'Antagelser '!$C$8,DAY(GEW4)))),"")</f>
        <v/>
      </c>
      <c r="GEY4" s="21" t="str">
        <f>+IFERROR(IF(GEX4="Dato",'Antagelser '!$C$7,IF(GEX4='Antagelser '!$C$9,"",DATE(YEAR(GEX4),MONTH(GEX4)+'Antagelser '!$C$8,DAY(GEX4)))),"")</f>
        <v/>
      </c>
      <c r="GEZ4" s="21" t="str">
        <f>+IFERROR(IF(GEY4="Dato",'Antagelser '!$C$7,IF(GEY4='Antagelser '!$C$9,"",DATE(YEAR(GEY4),MONTH(GEY4)+'Antagelser '!$C$8,DAY(GEY4)))),"")</f>
        <v/>
      </c>
      <c r="GFA4" s="21" t="str">
        <f>+IFERROR(IF(GEZ4="Dato",'Antagelser '!$C$7,IF(GEZ4='Antagelser '!$C$9,"",DATE(YEAR(GEZ4),MONTH(GEZ4)+'Antagelser '!$C$8,DAY(GEZ4)))),"")</f>
        <v/>
      </c>
      <c r="GFB4" s="21" t="str">
        <f>+IFERROR(IF(GFA4="Dato",'Antagelser '!$C$7,IF(GFA4='Antagelser '!$C$9,"",DATE(YEAR(GFA4),MONTH(GFA4)+'Antagelser '!$C$8,DAY(GFA4)))),"")</f>
        <v/>
      </c>
      <c r="GFC4" s="21" t="str">
        <f>+IFERROR(IF(GFB4="Dato",'Antagelser '!$C$7,IF(GFB4='Antagelser '!$C$9,"",DATE(YEAR(GFB4),MONTH(GFB4)+'Antagelser '!$C$8,DAY(GFB4)))),"")</f>
        <v/>
      </c>
      <c r="GFD4" s="21" t="str">
        <f>+IFERROR(IF(GFC4="Dato",'Antagelser '!$C$7,IF(GFC4='Antagelser '!$C$9,"",DATE(YEAR(GFC4),MONTH(GFC4)+'Antagelser '!$C$8,DAY(GFC4)))),"")</f>
        <v/>
      </c>
      <c r="GFE4" s="21" t="str">
        <f>+IFERROR(IF(GFD4="Dato",'Antagelser '!$C$7,IF(GFD4='Antagelser '!$C$9,"",DATE(YEAR(GFD4),MONTH(GFD4)+'Antagelser '!$C$8,DAY(GFD4)))),"")</f>
        <v/>
      </c>
      <c r="GFF4" s="21" t="str">
        <f>+IFERROR(IF(GFE4="Dato",'Antagelser '!$C$7,IF(GFE4='Antagelser '!$C$9,"",DATE(YEAR(GFE4),MONTH(GFE4)+'Antagelser '!$C$8,DAY(GFE4)))),"")</f>
        <v/>
      </c>
      <c r="GFG4" s="21" t="str">
        <f>+IFERROR(IF(GFF4="Dato",'Antagelser '!$C$7,IF(GFF4='Antagelser '!$C$9,"",DATE(YEAR(GFF4),MONTH(GFF4)+'Antagelser '!$C$8,DAY(GFF4)))),"")</f>
        <v/>
      </c>
      <c r="GFH4" s="21" t="str">
        <f>+IFERROR(IF(GFG4="Dato",'Antagelser '!$C$7,IF(GFG4='Antagelser '!$C$9,"",DATE(YEAR(GFG4),MONTH(GFG4)+'Antagelser '!$C$8,DAY(GFG4)))),"")</f>
        <v/>
      </c>
      <c r="GFI4" s="21" t="str">
        <f>+IFERROR(IF(GFH4="Dato",'Antagelser '!$C$7,IF(GFH4='Antagelser '!$C$9,"",DATE(YEAR(GFH4),MONTH(GFH4)+'Antagelser '!$C$8,DAY(GFH4)))),"")</f>
        <v/>
      </c>
      <c r="GFJ4" s="21" t="str">
        <f>+IFERROR(IF(GFI4="Dato",'Antagelser '!$C$7,IF(GFI4='Antagelser '!$C$9,"",DATE(YEAR(GFI4),MONTH(GFI4)+'Antagelser '!$C$8,DAY(GFI4)))),"")</f>
        <v/>
      </c>
      <c r="GFK4" s="21" t="str">
        <f>+IFERROR(IF(GFJ4="Dato",'Antagelser '!$C$7,IF(GFJ4='Antagelser '!$C$9,"",DATE(YEAR(GFJ4),MONTH(GFJ4)+'Antagelser '!$C$8,DAY(GFJ4)))),"")</f>
        <v/>
      </c>
      <c r="GFL4" s="21" t="str">
        <f>+IFERROR(IF(GFK4="Dato",'Antagelser '!$C$7,IF(GFK4='Antagelser '!$C$9,"",DATE(YEAR(GFK4),MONTH(GFK4)+'Antagelser '!$C$8,DAY(GFK4)))),"")</f>
        <v/>
      </c>
      <c r="GFM4" s="21" t="str">
        <f>+IFERROR(IF(GFL4="Dato",'Antagelser '!$C$7,IF(GFL4='Antagelser '!$C$9,"",DATE(YEAR(GFL4),MONTH(GFL4)+'Antagelser '!$C$8,DAY(GFL4)))),"")</f>
        <v/>
      </c>
      <c r="GFN4" s="21" t="str">
        <f>+IFERROR(IF(GFM4="Dato",'Antagelser '!$C$7,IF(GFM4='Antagelser '!$C$9,"",DATE(YEAR(GFM4),MONTH(GFM4)+'Antagelser '!$C$8,DAY(GFM4)))),"")</f>
        <v/>
      </c>
      <c r="GFO4" s="21" t="str">
        <f>+IFERROR(IF(GFN4="Dato",'Antagelser '!$C$7,IF(GFN4='Antagelser '!$C$9,"",DATE(YEAR(GFN4),MONTH(GFN4)+'Antagelser '!$C$8,DAY(GFN4)))),"")</f>
        <v/>
      </c>
      <c r="GFP4" s="21" t="str">
        <f>+IFERROR(IF(GFO4="Dato",'Antagelser '!$C$7,IF(GFO4='Antagelser '!$C$9,"",DATE(YEAR(GFO4),MONTH(GFO4)+'Antagelser '!$C$8,DAY(GFO4)))),"")</f>
        <v/>
      </c>
      <c r="GFQ4" s="21" t="str">
        <f>+IFERROR(IF(GFP4="Dato",'Antagelser '!$C$7,IF(GFP4='Antagelser '!$C$9,"",DATE(YEAR(GFP4),MONTH(GFP4)+'Antagelser '!$C$8,DAY(GFP4)))),"")</f>
        <v/>
      </c>
      <c r="GFR4" s="21" t="str">
        <f>+IFERROR(IF(GFQ4="Dato",'Antagelser '!$C$7,IF(GFQ4='Antagelser '!$C$9,"",DATE(YEAR(GFQ4),MONTH(GFQ4)+'Antagelser '!$C$8,DAY(GFQ4)))),"")</f>
        <v/>
      </c>
      <c r="GFS4" s="21" t="str">
        <f>+IFERROR(IF(GFR4="Dato",'Antagelser '!$C$7,IF(GFR4='Antagelser '!$C$9,"",DATE(YEAR(GFR4),MONTH(GFR4)+'Antagelser '!$C$8,DAY(GFR4)))),"")</f>
        <v/>
      </c>
      <c r="GFT4" s="21" t="str">
        <f>+IFERROR(IF(GFS4="Dato",'Antagelser '!$C$7,IF(GFS4='Antagelser '!$C$9,"",DATE(YEAR(GFS4),MONTH(GFS4)+'Antagelser '!$C$8,DAY(GFS4)))),"")</f>
        <v/>
      </c>
      <c r="GFU4" s="21" t="str">
        <f>+IFERROR(IF(GFT4="Dato",'Antagelser '!$C$7,IF(GFT4='Antagelser '!$C$9,"",DATE(YEAR(GFT4),MONTH(GFT4)+'Antagelser '!$C$8,DAY(GFT4)))),"")</f>
        <v/>
      </c>
      <c r="GFV4" s="21" t="str">
        <f>+IFERROR(IF(GFU4="Dato",'Antagelser '!$C$7,IF(GFU4='Antagelser '!$C$9,"",DATE(YEAR(GFU4),MONTH(GFU4)+'Antagelser '!$C$8,DAY(GFU4)))),"")</f>
        <v/>
      </c>
      <c r="GFW4" s="21" t="str">
        <f>+IFERROR(IF(GFV4="Dato",'Antagelser '!$C$7,IF(GFV4='Antagelser '!$C$9,"",DATE(YEAR(GFV4),MONTH(GFV4)+'Antagelser '!$C$8,DAY(GFV4)))),"")</f>
        <v/>
      </c>
      <c r="GFX4" s="21" t="str">
        <f>+IFERROR(IF(GFW4="Dato",'Antagelser '!$C$7,IF(GFW4='Antagelser '!$C$9,"",DATE(YEAR(GFW4),MONTH(GFW4)+'Antagelser '!$C$8,DAY(GFW4)))),"")</f>
        <v/>
      </c>
      <c r="GFY4" s="21" t="str">
        <f>+IFERROR(IF(GFX4="Dato",'Antagelser '!$C$7,IF(GFX4='Antagelser '!$C$9,"",DATE(YEAR(GFX4),MONTH(GFX4)+'Antagelser '!$C$8,DAY(GFX4)))),"")</f>
        <v/>
      </c>
      <c r="GFZ4" s="21" t="str">
        <f>+IFERROR(IF(GFY4="Dato",'Antagelser '!$C$7,IF(GFY4='Antagelser '!$C$9,"",DATE(YEAR(GFY4),MONTH(GFY4)+'Antagelser '!$C$8,DAY(GFY4)))),"")</f>
        <v/>
      </c>
      <c r="GGA4" s="21" t="str">
        <f>+IFERROR(IF(GFZ4="Dato",'Antagelser '!$C$7,IF(GFZ4='Antagelser '!$C$9,"",DATE(YEAR(GFZ4),MONTH(GFZ4)+'Antagelser '!$C$8,DAY(GFZ4)))),"")</f>
        <v/>
      </c>
      <c r="GGB4" s="21" t="str">
        <f>+IFERROR(IF(GGA4="Dato",'Antagelser '!$C$7,IF(GGA4='Antagelser '!$C$9,"",DATE(YEAR(GGA4),MONTH(GGA4)+'Antagelser '!$C$8,DAY(GGA4)))),"")</f>
        <v/>
      </c>
      <c r="GGC4" s="21" t="str">
        <f>+IFERROR(IF(GGB4="Dato",'Antagelser '!$C$7,IF(GGB4='Antagelser '!$C$9,"",DATE(YEAR(GGB4),MONTH(GGB4)+'Antagelser '!$C$8,DAY(GGB4)))),"")</f>
        <v/>
      </c>
      <c r="GGD4" s="21" t="str">
        <f>+IFERROR(IF(GGC4="Dato",'Antagelser '!$C$7,IF(GGC4='Antagelser '!$C$9,"",DATE(YEAR(GGC4),MONTH(GGC4)+'Antagelser '!$C$8,DAY(GGC4)))),"")</f>
        <v/>
      </c>
      <c r="GGE4" s="21" t="str">
        <f>+IFERROR(IF(GGD4="Dato",'Antagelser '!$C$7,IF(GGD4='Antagelser '!$C$9,"",DATE(YEAR(GGD4),MONTH(GGD4)+'Antagelser '!$C$8,DAY(GGD4)))),"")</f>
        <v/>
      </c>
      <c r="GGF4" s="21" t="str">
        <f>+IFERROR(IF(GGE4="Dato",'Antagelser '!$C$7,IF(GGE4='Antagelser '!$C$9,"",DATE(YEAR(GGE4),MONTH(GGE4)+'Antagelser '!$C$8,DAY(GGE4)))),"")</f>
        <v/>
      </c>
      <c r="GGG4" s="21" t="str">
        <f>+IFERROR(IF(GGF4="Dato",'Antagelser '!$C$7,IF(GGF4='Antagelser '!$C$9,"",DATE(YEAR(GGF4),MONTH(GGF4)+'Antagelser '!$C$8,DAY(GGF4)))),"")</f>
        <v/>
      </c>
      <c r="GGH4" s="21" t="str">
        <f>+IFERROR(IF(GGG4="Dato",'Antagelser '!$C$7,IF(GGG4='Antagelser '!$C$9,"",DATE(YEAR(GGG4),MONTH(GGG4)+'Antagelser '!$C$8,DAY(GGG4)))),"")</f>
        <v/>
      </c>
      <c r="GGI4" s="21" t="str">
        <f>+IFERROR(IF(GGH4="Dato",'Antagelser '!$C$7,IF(GGH4='Antagelser '!$C$9,"",DATE(YEAR(GGH4),MONTH(GGH4)+'Antagelser '!$C$8,DAY(GGH4)))),"")</f>
        <v/>
      </c>
      <c r="GGJ4" s="21" t="str">
        <f>+IFERROR(IF(GGI4="Dato",'Antagelser '!$C$7,IF(GGI4='Antagelser '!$C$9,"",DATE(YEAR(GGI4),MONTH(GGI4)+'Antagelser '!$C$8,DAY(GGI4)))),"")</f>
        <v/>
      </c>
      <c r="GGK4" s="21" t="str">
        <f>+IFERROR(IF(GGJ4="Dato",'Antagelser '!$C$7,IF(GGJ4='Antagelser '!$C$9,"",DATE(YEAR(GGJ4),MONTH(GGJ4)+'Antagelser '!$C$8,DAY(GGJ4)))),"")</f>
        <v/>
      </c>
      <c r="GGL4" s="21" t="str">
        <f>+IFERROR(IF(GGK4="Dato",'Antagelser '!$C$7,IF(GGK4='Antagelser '!$C$9,"",DATE(YEAR(GGK4),MONTH(GGK4)+'Antagelser '!$C$8,DAY(GGK4)))),"")</f>
        <v/>
      </c>
      <c r="GGM4" s="21" t="str">
        <f>+IFERROR(IF(GGL4="Dato",'Antagelser '!$C$7,IF(GGL4='Antagelser '!$C$9,"",DATE(YEAR(GGL4),MONTH(GGL4)+'Antagelser '!$C$8,DAY(GGL4)))),"")</f>
        <v/>
      </c>
      <c r="GGN4" s="21" t="str">
        <f>+IFERROR(IF(GGM4="Dato",'Antagelser '!$C$7,IF(GGM4='Antagelser '!$C$9,"",DATE(YEAR(GGM4),MONTH(GGM4)+'Antagelser '!$C$8,DAY(GGM4)))),"")</f>
        <v/>
      </c>
      <c r="GGO4" s="21" t="str">
        <f>+IFERROR(IF(GGN4="Dato",'Antagelser '!$C$7,IF(GGN4='Antagelser '!$C$9,"",DATE(YEAR(GGN4),MONTH(GGN4)+'Antagelser '!$C$8,DAY(GGN4)))),"")</f>
        <v/>
      </c>
      <c r="GGP4" s="21" t="str">
        <f>+IFERROR(IF(GGO4="Dato",'Antagelser '!$C$7,IF(GGO4='Antagelser '!$C$9,"",DATE(YEAR(GGO4),MONTH(GGO4)+'Antagelser '!$C$8,DAY(GGO4)))),"")</f>
        <v/>
      </c>
      <c r="GGQ4" s="21" t="str">
        <f>+IFERROR(IF(GGP4="Dato",'Antagelser '!$C$7,IF(GGP4='Antagelser '!$C$9,"",DATE(YEAR(GGP4),MONTH(GGP4)+'Antagelser '!$C$8,DAY(GGP4)))),"")</f>
        <v/>
      </c>
      <c r="GGR4" s="21" t="str">
        <f>+IFERROR(IF(GGQ4="Dato",'Antagelser '!$C$7,IF(GGQ4='Antagelser '!$C$9,"",DATE(YEAR(GGQ4),MONTH(GGQ4)+'Antagelser '!$C$8,DAY(GGQ4)))),"")</f>
        <v/>
      </c>
      <c r="GGS4" s="21" t="str">
        <f>+IFERROR(IF(GGR4="Dato",'Antagelser '!$C$7,IF(GGR4='Antagelser '!$C$9,"",DATE(YEAR(GGR4),MONTH(GGR4)+'Antagelser '!$C$8,DAY(GGR4)))),"")</f>
        <v/>
      </c>
      <c r="GGT4" s="21" t="str">
        <f>+IFERROR(IF(GGS4="Dato",'Antagelser '!$C$7,IF(GGS4='Antagelser '!$C$9,"",DATE(YEAR(GGS4),MONTH(GGS4)+'Antagelser '!$C$8,DAY(GGS4)))),"")</f>
        <v/>
      </c>
      <c r="GGU4" s="21" t="str">
        <f>+IFERROR(IF(GGT4="Dato",'Antagelser '!$C$7,IF(GGT4='Antagelser '!$C$9,"",DATE(YEAR(GGT4),MONTH(GGT4)+'Antagelser '!$C$8,DAY(GGT4)))),"")</f>
        <v/>
      </c>
      <c r="GGV4" s="21" t="str">
        <f>+IFERROR(IF(GGU4="Dato",'Antagelser '!$C$7,IF(GGU4='Antagelser '!$C$9,"",DATE(YEAR(GGU4),MONTH(GGU4)+'Antagelser '!$C$8,DAY(GGU4)))),"")</f>
        <v/>
      </c>
      <c r="GGW4" s="21" t="str">
        <f>+IFERROR(IF(GGV4="Dato",'Antagelser '!$C$7,IF(GGV4='Antagelser '!$C$9,"",DATE(YEAR(GGV4),MONTH(GGV4)+'Antagelser '!$C$8,DAY(GGV4)))),"")</f>
        <v/>
      </c>
      <c r="GGX4" s="21" t="str">
        <f>+IFERROR(IF(GGW4="Dato",'Antagelser '!$C$7,IF(GGW4='Antagelser '!$C$9,"",DATE(YEAR(GGW4),MONTH(GGW4)+'Antagelser '!$C$8,DAY(GGW4)))),"")</f>
        <v/>
      </c>
      <c r="GGY4" s="21" t="str">
        <f>+IFERROR(IF(GGX4="Dato",'Antagelser '!$C$7,IF(GGX4='Antagelser '!$C$9,"",DATE(YEAR(GGX4),MONTH(GGX4)+'Antagelser '!$C$8,DAY(GGX4)))),"")</f>
        <v/>
      </c>
      <c r="GGZ4" s="21" t="str">
        <f>+IFERROR(IF(GGY4="Dato",'Antagelser '!$C$7,IF(GGY4='Antagelser '!$C$9,"",DATE(YEAR(GGY4),MONTH(GGY4)+'Antagelser '!$C$8,DAY(GGY4)))),"")</f>
        <v/>
      </c>
      <c r="GHA4" s="21" t="str">
        <f>+IFERROR(IF(GGZ4="Dato",'Antagelser '!$C$7,IF(GGZ4='Antagelser '!$C$9,"",DATE(YEAR(GGZ4),MONTH(GGZ4)+'Antagelser '!$C$8,DAY(GGZ4)))),"")</f>
        <v/>
      </c>
      <c r="GHB4" s="21" t="str">
        <f>+IFERROR(IF(GHA4="Dato",'Antagelser '!$C$7,IF(GHA4='Antagelser '!$C$9,"",DATE(YEAR(GHA4),MONTH(GHA4)+'Antagelser '!$C$8,DAY(GHA4)))),"")</f>
        <v/>
      </c>
      <c r="GHC4" s="21" t="str">
        <f>+IFERROR(IF(GHB4="Dato",'Antagelser '!$C$7,IF(GHB4='Antagelser '!$C$9,"",DATE(YEAR(GHB4),MONTH(GHB4)+'Antagelser '!$C$8,DAY(GHB4)))),"")</f>
        <v/>
      </c>
      <c r="GHD4" s="21" t="str">
        <f>+IFERROR(IF(GHC4="Dato",'Antagelser '!$C$7,IF(GHC4='Antagelser '!$C$9,"",DATE(YEAR(GHC4),MONTH(GHC4)+'Antagelser '!$C$8,DAY(GHC4)))),"")</f>
        <v/>
      </c>
      <c r="GHE4" s="21" t="str">
        <f>+IFERROR(IF(GHD4="Dato",'Antagelser '!$C$7,IF(GHD4='Antagelser '!$C$9,"",DATE(YEAR(GHD4),MONTH(GHD4)+'Antagelser '!$C$8,DAY(GHD4)))),"")</f>
        <v/>
      </c>
      <c r="GHF4" s="21" t="str">
        <f>+IFERROR(IF(GHE4="Dato",'Antagelser '!$C$7,IF(GHE4='Antagelser '!$C$9,"",DATE(YEAR(GHE4),MONTH(GHE4)+'Antagelser '!$C$8,DAY(GHE4)))),"")</f>
        <v/>
      </c>
      <c r="GHG4" s="21" t="str">
        <f>+IFERROR(IF(GHF4="Dato",'Antagelser '!$C$7,IF(GHF4='Antagelser '!$C$9,"",DATE(YEAR(GHF4),MONTH(GHF4)+'Antagelser '!$C$8,DAY(GHF4)))),"")</f>
        <v/>
      </c>
      <c r="GHH4" s="21" t="str">
        <f>+IFERROR(IF(GHG4="Dato",'Antagelser '!$C$7,IF(GHG4='Antagelser '!$C$9,"",DATE(YEAR(GHG4),MONTH(GHG4)+'Antagelser '!$C$8,DAY(GHG4)))),"")</f>
        <v/>
      </c>
      <c r="GHI4" s="21" t="str">
        <f>+IFERROR(IF(GHH4="Dato",'Antagelser '!$C$7,IF(GHH4='Antagelser '!$C$9,"",DATE(YEAR(GHH4),MONTH(GHH4)+'Antagelser '!$C$8,DAY(GHH4)))),"")</f>
        <v/>
      </c>
      <c r="GHJ4" s="21" t="str">
        <f>+IFERROR(IF(GHI4="Dato",'Antagelser '!$C$7,IF(GHI4='Antagelser '!$C$9,"",DATE(YEAR(GHI4),MONTH(GHI4)+'Antagelser '!$C$8,DAY(GHI4)))),"")</f>
        <v/>
      </c>
      <c r="GHK4" s="21" t="str">
        <f>+IFERROR(IF(GHJ4="Dato",'Antagelser '!$C$7,IF(GHJ4='Antagelser '!$C$9,"",DATE(YEAR(GHJ4),MONTH(GHJ4)+'Antagelser '!$C$8,DAY(GHJ4)))),"")</f>
        <v/>
      </c>
      <c r="GHL4" s="21" t="str">
        <f>+IFERROR(IF(GHK4="Dato",'Antagelser '!$C$7,IF(GHK4='Antagelser '!$C$9,"",DATE(YEAR(GHK4),MONTH(GHK4)+'Antagelser '!$C$8,DAY(GHK4)))),"")</f>
        <v/>
      </c>
      <c r="GHM4" s="21" t="str">
        <f>+IFERROR(IF(GHL4="Dato",'Antagelser '!$C$7,IF(GHL4='Antagelser '!$C$9,"",DATE(YEAR(GHL4),MONTH(GHL4)+'Antagelser '!$C$8,DAY(GHL4)))),"")</f>
        <v/>
      </c>
      <c r="GHN4" s="21" t="str">
        <f>+IFERROR(IF(GHM4="Dato",'Antagelser '!$C$7,IF(GHM4='Antagelser '!$C$9,"",DATE(YEAR(GHM4),MONTH(GHM4)+'Antagelser '!$C$8,DAY(GHM4)))),"")</f>
        <v/>
      </c>
      <c r="GHO4" s="21" t="str">
        <f>+IFERROR(IF(GHN4="Dato",'Antagelser '!$C$7,IF(GHN4='Antagelser '!$C$9,"",DATE(YEAR(GHN4),MONTH(GHN4)+'Antagelser '!$C$8,DAY(GHN4)))),"")</f>
        <v/>
      </c>
      <c r="GHP4" s="21" t="str">
        <f>+IFERROR(IF(GHO4="Dato",'Antagelser '!$C$7,IF(GHO4='Antagelser '!$C$9,"",DATE(YEAR(GHO4),MONTH(GHO4)+'Antagelser '!$C$8,DAY(GHO4)))),"")</f>
        <v/>
      </c>
      <c r="GHQ4" s="21" t="str">
        <f>+IFERROR(IF(GHP4="Dato",'Antagelser '!$C$7,IF(GHP4='Antagelser '!$C$9,"",DATE(YEAR(GHP4),MONTH(GHP4)+'Antagelser '!$C$8,DAY(GHP4)))),"")</f>
        <v/>
      </c>
      <c r="GHR4" s="21" t="str">
        <f>+IFERROR(IF(GHQ4="Dato",'Antagelser '!$C$7,IF(GHQ4='Antagelser '!$C$9,"",DATE(YEAR(GHQ4),MONTH(GHQ4)+'Antagelser '!$C$8,DAY(GHQ4)))),"")</f>
        <v/>
      </c>
      <c r="GHS4" s="21" t="str">
        <f>+IFERROR(IF(GHR4="Dato",'Antagelser '!$C$7,IF(GHR4='Antagelser '!$C$9,"",DATE(YEAR(GHR4),MONTH(GHR4)+'Antagelser '!$C$8,DAY(GHR4)))),"")</f>
        <v/>
      </c>
      <c r="GHT4" s="21" t="str">
        <f>+IFERROR(IF(GHS4="Dato",'Antagelser '!$C$7,IF(GHS4='Antagelser '!$C$9,"",DATE(YEAR(GHS4),MONTH(GHS4)+'Antagelser '!$C$8,DAY(GHS4)))),"")</f>
        <v/>
      </c>
      <c r="GHU4" s="21" t="str">
        <f>+IFERROR(IF(GHT4="Dato",'Antagelser '!$C$7,IF(GHT4='Antagelser '!$C$9,"",DATE(YEAR(GHT4),MONTH(GHT4)+'Antagelser '!$C$8,DAY(GHT4)))),"")</f>
        <v/>
      </c>
      <c r="GHV4" s="21" t="str">
        <f>+IFERROR(IF(GHU4="Dato",'Antagelser '!$C$7,IF(GHU4='Antagelser '!$C$9,"",DATE(YEAR(GHU4),MONTH(GHU4)+'Antagelser '!$C$8,DAY(GHU4)))),"")</f>
        <v/>
      </c>
      <c r="GHW4" s="21" t="str">
        <f>+IFERROR(IF(GHV4="Dato",'Antagelser '!$C$7,IF(GHV4='Antagelser '!$C$9,"",DATE(YEAR(GHV4),MONTH(GHV4)+'Antagelser '!$C$8,DAY(GHV4)))),"")</f>
        <v/>
      </c>
      <c r="GHX4" s="21" t="str">
        <f>+IFERROR(IF(GHW4="Dato",'Antagelser '!$C$7,IF(GHW4='Antagelser '!$C$9,"",DATE(YEAR(GHW4),MONTH(GHW4)+'Antagelser '!$C$8,DAY(GHW4)))),"")</f>
        <v/>
      </c>
      <c r="GHY4" s="21" t="str">
        <f>+IFERROR(IF(GHX4="Dato",'Antagelser '!$C$7,IF(GHX4='Antagelser '!$C$9,"",DATE(YEAR(GHX4),MONTH(GHX4)+'Antagelser '!$C$8,DAY(GHX4)))),"")</f>
        <v/>
      </c>
      <c r="GHZ4" s="21" t="str">
        <f>+IFERROR(IF(GHY4="Dato",'Antagelser '!$C$7,IF(GHY4='Antagelser '!$C$9,"",DATE(YEAR(GHY4),MONTH(GHY4)+'Antagelser '!$C$8,DAY(GHY4)))),"")</f>
        <v/>
      </c>
      <c r="GIA4" s="21" t="str">
        <f>+IFERROR(IF(GHZ4="Dato",'Antagelser '!$C$7,IF(GHZ4='Antagelser '!$C$9,"",DATE(YEAR(GHZ4),MONTH(GHZ4)+'Antagelser '!$C$8,DAY(GHZ4)))),"")</f>
        <v/>
      </c>
      <c r="GIB4" s="21" t="str">
        <f>+IFERROR(IF(GIA4="Dato",'Antagelser '!$C$7,IF(GIA4='Antagelser '!$C$9,"",DATE(YEAR(GIA4),MONTH(GIA4)+'Antagelser '!$C$8,DAY(GIA4)))),"")</f>
        <v/>
      </c>
      <c r="GIC4" s="21" t="str">
        <f>+IFERROR(IF(GIB4="Dato",'Antagelser '!$C$7,IF(GIB4='Antagelser '!$C$9,"",DATE(YEAR(GIB4),MONTH(GIB4)+'Antagelser '!$C$8,DAY(GIB4)))),"")</f>
        <v/>
      </c>
      <c r="GID4" s="21" t="str">
        <f>+IFERROR(IF(GIC4="Dato",'Antagelser '!$C$7,IF(GIC4='Antagelser '!$C$9,"",DATE(YEAR(GIC4),MONTH(GIC4)+'Antagelser '!$C$8,DAY(GIC4)))),"")</f>
        <v/>
      </c>
      <c r="GIE4" s="21" t="str">
        <f>+IFERROR(IF(GID4="Dato",'Antagelser '!$C$7,IF(GID4='Antagelser '!$C$9,"",DATE(YEAR(GID4),MONTH(GID4)+'Antagelser '!$C$8,DAY(GID4)))),"")</f>
        <v/>
      </c>
      <c r="GIF4" s="21" t="str">
        <f>+IFERROR(IF(GIE4="Dato",'Antagelser '!$C$7,IF(GIE4='Antagelser '!$C$9,"",DATE(YEAR(GIE4),MONTH(GIE4)+'Antagelser '!$C$8,DAY(GIE4)))),"")</f>
        <v/>
      </c>
      <c r="GIG4" s="21" t="str">
        <f>+IFERROR(IF(GIF4="Dato",'Antagelser '!$C$7,IF(GIF4='Antagelser '!$C$9,"",DATE(YEAR(GIF4),MONTH(GIF4)+'Antagelser '!$C$8,DAY(GIF4)))),"")</f>
        <v/>
      </c>
      <c r="GIH4" s="21" t="str">
        <f>+IFERROR(IF(GIG4="Dato",'Antagelser '!$C$7,IF(GIG4='Antagelser '!$C$9,"",DATE(YEAR(GIG4),MONTH(GIG4)+'Antagelser '!$C$8,DAY(GIG4)))),"")</f>
        <v/>
      </c>
      <c r="GII4" s="21" t="str">
        <f>+IFERROR(IF(GIH4="Dato",'Antagelser '!$C$7,IF(GIH4='Antagelser '!$C$9,"",DATE(YEAR(GIH4),MONTH(GIH4)+'Antagelser '!$C$8,DAY(GIH4)))),"")</f>
        <v/>
      </c>
      <c r="GIJ4" s="21" t="str">
        <f>+IFERROR(IF(GII4="Dato",'Antagelser '!$C$7,IF(GII4='Antagelser '!$C$9,"",DATE(YEAR(GII4),MONTH(GII4)+'Antagelser '!$C$8,DAY(GII4)))),"")</f>
        <v/>
      </c>
      <c r="GIK4" s="21" t="str">
        <f>+IFERROR(IF(GIJ4="Dato",'Antagelser '!$C$7,IF(GIJ4='Antagelser '!$C$9,"",DATE(YEAR(GIJ4),MONTH(GIJ4)+'Antagelser '!$C$8,DAY(GIJ4)))),"")</f>
        <v/>
      </c>
      <c r="GIL4" s="21" t="str">
        <f>+IFERROR(IF(GIK4="Dato",'Antagelser '!$C$7,IF(GIK4='Antagelser '!$C$9,"",DATE(YEAR(GIK4),MONTH(GIK4)+'Antagelser '!$C$8,DAY(GIK4)))),"")</f>
        <v/>
      </c>
      <c r="GIM4" s="21" t="str">
        <f>+IFERROR(IF(GIL4="Dato",'Antagelser '!$C$7,IF(GIL4='Antagelser '!$C$9,"",DATE(YEAR(GIL4),MONTH(GIL4)+'Antagelser '!$C$8,DAY(GIL4)))),"")</f>
        <v/>
      </c>
      <c r="GIN4" s="21" t="str">
        <f>+IFERROR(IF(GIM4="Dato",'Antagelser '!$C$7,IF(GIM4='Antagelser '!$C$9,"",DATE(YEAR(GIM4),MONTH(GIM4)+'Antagelser '!$C$8,DAY(GIM4)))),"")</f>
        <v/>
      </c>
      <c r="GIO4" s="21" t="str">
        <f>+IFERROR(IF(GIN4="Dato",'Antagelser '!$C$7,IF(GIN4='Antagelser '!$C$9,"",DATE(YEAR(GIN4),MONTH(GIN4)+'Antagelser '!$C$8,DAY(GIN4)))),"")</f>
        <v/>
      </c>
      <c r="GIP4" s="21" t="str">
        <f>+IFERROR(IF(GIO4="Dato",'Antagelser '!$C$7,IF(GIO4='Antagelser '!$C$9,"",DATE(YEAR(GIO4),MONTH(GIO4)+'Antagelser '!$C$8,DAY(GIO4)))),"")</f>
        <v/>
      </c>
      <c r="GIQ4" s="21" t="str">
        <f>+IFERROR(IF(GIP4="Dato",'Antagelser '!$C$7,IF(GIP4='Antagelser '!$C$9,"",DATE(YEAR(GIP4),MONTH(GIP4)+'Antagelser '!$C$8,DAY(GIP4)))),"")</f>
        <v/>
      </c>
      <c r="GIR4" s="21" t="str">
        <f>+IFERROR(IF(GIQ4="Dato",'Antagelser '!$C$7,IF(GIQ4='Antagelser '!$C$9,"",DATE(YEAR(GIQ4),MONTH(GIQ4)+'Antagelser '!$C$8,DAY(GIQ4)))),"")</f>
        <v/>
      </c>
      <c r="GIS4" s="21" t="str">
        <f>+IFERROR(IF(GIR4="Dato",'Antagelser '!$C$7,IF(GIR4='Antagelser '!$C$9,"",DATE(YEAR(GIR4),MONTH(GIR4)+'Antagelser '!$C$8,DAY(GIR4)))),"")</f>
        <v/>
      </c>
      <c r="GIT4" s="21" t="str">
        <f>+IFERROR(IF(GIS4="Dato",'Antagelser '!$C$7,IF(GIS4='Antagelser '!$C$9,"",DATE(YEAR(GIS4),MONTH(GIS4)+'Antagelser '!$C$8,DAY(GIS4)))),"")</f>
        <v/>
      </c>
      <c r="GIU4" s="21" t="str">
        <f>+IFERROR(IF(GIT4="Dato",'Antagelser '!$C$7,IF(GIT4='Antagelser '!$C$9,"",DATE(YEAR(GIT4),MONTH(GIT4)+'Antagelser '!$C$8,DAY(GIT4)))),"")</f>
        <v/>
      </c>
      <c r="GIV4" s="21" t="str">
        <f>+IFERROR(IF(GIU4="Dato",'Antagelser '!$C$7,IF(GIU4='Antagelser '!$C$9,"",DATE(YEAR(GIU4),MONTH(GIU4)+'Antagelser '!$C$8,DAY(GIU4)))),"")</f>
        <v/>
      </c>
      <c r="GIW4" s="21" t="str">
        <f>+IFERROR(IF(GIV4="Dato",'Antagelser '!$C$7,IF(GIV4='Antagelser '!$C$9,"",DATE(YEAR(GIV4),MONTH(GIV4)+'Antagelser '!$C$8,DAY(GIV4)))),"")</f>
        <v/>
      </c>
      <c r="GIX4" s="21" t="str">
        <f>+IFERROR(IF(GIW4="Dato",'Antagelser '!$C$7,IF(GIW4='Antagelser '!$C$9,"",DATE(YEAR(GIW4),MONTH(GIW4)+'Antagelser '!$C$8,DAY(GIW4)))),"")</f>
        <v/>
      </c>
      <c r="GIY4" s="21" t="str">
        <f>+IFERROR(IF(GIX4="Dato",'Antagelser '!$C$7,IF(GIX4='Antagelser '!$C$9,"",DATE(YEAR(GIX4),MONTH(GIX4)+'Antagelser '!$C$8,DAY(GIX4)))),"")</f>
        <v/>
      </c>
      <c r="GIZ4" s="21" t="str">
        <f>+IFERROR(IF(GIY4="Dato",'Antagelser '!$C$7,IF(GIY4='Antagelser '!$C$9,"",DATE(YEAR(GIY4),MONTH(GIY4)+'Antagelser '!$C$8,DAY(GIY4)))),"")</f>
        <v/>
      </c>
      <c r="GJA4" s="21" t="str">
        <f>+IFERROR(IF(GIZ4="Dato",'Antagelser '!$C$7,IF(GIZ4='Antagelser '!$C$9,"",DATE(YEAR(GIZ4),MONTH(GIZ4)+'Antagelser '!$C$8,DAY(GIZ4)))),"")</f>
        <v/>
      </c>
      <c r="GJB4" s="21" t="str">
        <f>+IFERROR(IF(GJA4="Dato",'Antagelser '!$C$7,IF(GJA4='Antagelser '!$C$9,"",DATE(YEAR(GJA4),MONTH(GJA4)+'Antagelser '!$C$8,DAY(GJA4)))),"")</f>
        <v/>
      </c>
      <c r="GJC4" s="21" t="str">
        <f>+IFERROR(IF(GJB4="Dato",'Antagelser '!$C$7,IF(GJB4='Antagelser '!$C$9,"",DATE(YEAR(GJB4),MONTH(GJB4)+'Antagelser '!$C$8,DAY(GJB4)))),"")</f>
        <v/>
      </c>
      <c r="GJD4" s="21" t="str">
        <f>+IFERROR(IF(GJC4="Dato",'Antagelser '!$C$7,IF(GJC4='Antagelser '!$C$9,"",DATE(YEAR(GJC4),MONTH(GJC4)+'Antagelser '!$C$8,DAY(GJC4)))),"")</f>
        <v/>
      </c>
      <c r="GJE4" s="21" t="str">
        <f>+IFERROR(IF(GJD4="Dato",'Antagelser '!$C$7,IF(GJD4='Antagelser '!$C$9,"",DATE(YEAR(GJD4),MONTH(GJD4)+'Antagelser '!$C$8,DAY(GJD4)))),"")</f>
        <v/>
      </c>
      <c r="GJF4" s="21" t="str">
        <f>+IFERROR(IF(GJE4="Dato",'Antagelser '!$C$7,IF(GJE4='Antagelser '!$C$9,"",DATE(YEAR(GJE4),MONTH(GJE4)+'Antagelser '!$C$8,DAY(GJE4)))),"")</f>
        <v/>
      </c>
      <c r="GJG4" s="21" t="str">
        <f>+IFERROR(IF(GJF4="Dato",'Antagelser '!$C$7,IF(GJF4='Antagelser '!$C$9,"",DATE(YEAR(GJF4),MONTH(GJF4)+'Antagelser '!$C$8,DAY(GJF4)))),"")</f>
        <v/>
      </c>
      <c r="GJH4" s="21" t="str">
        <f>+IFERROR(IF(GJG4="Dato",'Antagelser '!$C$7,IF(GJG4='Antagelser '!$C$9,"",DATE(YEAR(GJG4),MONTH(GJG4)+'Antagelser '!$C$8,DAY(GJG4)))),"")</f>
        <v/>
      </c>
      <c r="GJI4" s="21" t="str">
        <f>+IFERROR(IF(GJH4="Dato",'Antagelser '!$C$7,IF(GJH4='Antagelser '!$C$9,"",DATE(YEAR(GJH4),MONTH(GJH4)+'Antagelser '!$C$8,DAY(GJH4)))),"")</f>
        <v/>
      </c>
      <c r="GJJ4" s="21" t="str">
        <f>+IFERROR(IF(GJI4="Dato",'Antagelser '!$C$7,IF(GJI4='Antagelser '!$C$9,"",DATE(YEAR(GJI4),MONTH(GJI4)+'Antagelser '!$C$8,DAY(GJI4)))),"")</f>
        <v/>
      </c>
      <c r="GJK4" s="21" t="str">
        <f>+IFERROR(IF(GJJ4="Dato",'Antagelser '!$C$7,IF(GJJ4='Antagelser '!$C$9,"",DATE(YEAR(GJJ4),MONTH(GJJ4)+'Antagelser '!$C$8,DAY(GJJ4)))),"")</f>
        <v/>
      </c>
      <c r="GJL4" s="21" t="str">
        <f>+IFERROR(IF(GJK4="Dato",'Antagelser '!$C$7,IF(GJK4='Antagelser '!$C$9,"",DATE(YEAR(GJK4),MONTH(GJK4)+'Antagelser '!$C$8,DAY(GJK4)))),"")</f>
        <v/>
      </c>
      <c r="GJM4" s="21" t="str">
        <f>+IFERROR(IF(GJL4="Dato",'Antagelser '!$C$7,IF(GJL4='Antagelser '!$C$9,"",DATE(YEAR(GJL4),MONTH(GJL4)+'Antagelser '!$C$8,DAY(GJL4)))),"")</f>
        <v/>
      </c>
      <c r="GJN4" s="21" t="str">
        <f>+IFERROR(IF(GJM4="Dato",'Antagelser '!$C$7,IF(GJM4='Antagelser '!$C$9,"",DATE(YEAR(GJM4),MONTH(GJM4)+'Antagelser '!$C$8,DAY(GJM4)))),"")</f>
        <v/>
      </c>
      <c r="GJO4" s="21" t="str">
        <f>+IFERROR(IF(GJN4="Dato",'Antagelser '!$C$7,IF(GJN4='Antagelser '!$C$9,"",DATE(YEAR(GJN4),MONTH(GJN4)+'Antagelser '!$C$8,DAY(GJN4)))),"")</f>
        <v/>
      </c>
      <c r="GJP4" s="21" t="str">
        <f>+IFERROR(IF(GJO4="Dato",'Antagelser '!$C$7,IF(GJO4='Antagelser '!$C$9,"",DATE(YEAR(GJO4),MONTH(GJO4)+'Antagelser '!$C$8,DAY(GJO4)))),"")</f>
        <v/>
      </c>
      <c r="GJQ4" s="21" t="str">
        <f>+IFERROR(IF(GJP4="Dato",'Antagelser '!$C$7,IF(GJP4='Antagelser '!$C$9,"",DATE(YEAR(GJP4),MONTH(GJP4)+'Antagelser '!$C$8,DAY(GJP4)))),"")</f>
        <v/>
      </c>
      <c r="GJR4" s="21" t="str">
        <f>+IFERROR(IF(GJQ4="Dato",'Antagelser '!$C$7,IF(GJQ4='Antagelser '!$C$9,"",DATE(YEAR(GJQ4),MONTH(GJQ4)+'Antagelser '!$C$8,DAY(GJQ4)))),"")</f>
        <v/>
      </c>
      <c r="GJS4" s="21" t="str">
        <f>+IFERROR(IF(GJR4="Dato",'Antagelser '!$C$7,IF(GJR4='Antagelser '!$C$9,"",DATE(YEAR(GJR4),MONTH(GJR4)+'Antagelser '!$C$8,DAY(GJR4)))),"")</f>
        <v/>
      </c>
      <c r="GJT4" s="21" t="str">
        <f>+IFERROR(IF(GJS4="Dato",'Antagelser '!$C$7,IF(GJS4='Antagelser '!$C$9,"",DATE(YEAR(GJS4),MONTH(GJS4)+'Antagelser '!$C$8,DAY(GJS4)))),"")</f>
        <v/>
      </c>
      <c r="GJU4" s="21" t="str">
        <f>+IFERROR(IF(GJT4="Dato",'Antagelser '!$C$7,IF(GJT4='Antagelser '!$C$9,"",DATE(YEAR(GJT4),MONTH(GJT4)+'Antagelser '!$C$8,DAY(GJT4)))),"")</f>
        <v/>
      </c>
      <c r="GJV4" s="21" t="str">
        <f>+IFERROR(IF(GJU4="Dato",'Antagelser '!$C$7,IF(GJU4='Antagelser '!$C$9,"",DATE(YEAR(GJU4),MONTH(GJU4)+'Antagelser '!$C$8,DAY(GJU4)))),"")</f>
        <v/>
      </c>
      <c r="GJW4" s="21" t="str">
        <f>+IFERROR(IF(GJV4="Dato",'Antagelser '!$C$7,IF(GJV4='Antagelser '!$C$9,"",DATE(YEAR(GJV4),MONTH(GJV4)+'Antagelser '!$C$8,DAY(GJV4)))),"")</f>
        <v/>
      </c>
      <c r="GJX4" s="21" t="str">
        <f>+IFERROR(IF(GJW4="Dato",'Antagelser '!$C$7,IF(GJW4='Antagelser '!$C$9,"",DATE(YEAR(GJW4),MONTH(GJW4)+'Antagelser '!$C$8,DAY(GJW4)))),"")</f>
        <v/>
      </c>
      <c r="GJY4" s="21" t="str">
        <f>+IFERROR(IF(GJX4="Dato",'Antagelser '!$C$7,IF(GJX4='Antagelser '!$C$9,"",DATE(YEAR(GJX4),MONTH(GJX4)+'Antagelser '!$C$8,DAY(GJX4)))),"")</f>
        <v/>
      </c>
      <c r="GJZ4" s="21" t="str">
        <f>+IFERROR(IF(GJY4="Dato",'Antagelser '!$C$7,IF(GJY4='Antagelser '!$C$9,"",DATE(YEAR(GJY4),MONTH(GJY4)+'Antagelser '!$C$8,DAY(GJY4)))),"")</f>
        <v/>
      </c>
      <c r="GKA4" s="21" t="str">
        <f>+IFERROR(IF(GJZ4="Dato",'Antagelser '!$C$7,IF(GJZ4='Antagelser '!$C$9,"",DATE(YEAR(GJZ4),MONTH(GJZ4)+'Antagelser '!$C$8,DAY(GJZ4)))),"")</f>
        <v/>
      </c>
      <c r="GKB4" s="21" t="str">
        <f>+IFERROR(IF(GKA4="Dato",'Antagelser '!$C$7,IF(GKA4='Antagelser '!$C$9,"",DATE(YEAR(GKA4),MONTH(GKA4)+'Antagelser '!$C$8,DAY(GKA4)))),"")</f>
        <v/>
      </c>
      <c r="GKC4" s="21" t="str">
        <f>+IFERROR(IF(GKB4="Dato",'Antagelser '!$C$7,IF(GKB4='Antagelser '!$C$9,"",DATE(YEAR(GKB4),MONTH(GKB4)+'Antagelser '!$C$8,DAY(GKB4)))),"")</f>
        <v/>
      </c>
      <c r="GKD4" s="21" t="str">
        <f>+IFERROR(IF(GKC4="Dato",'Antagelser '!$C$7,IF(GKC4='Antagelser '!$C$9,"",DATE(YEAR(GKC4),MONTH(GKC4)+'Antagelser '!$C$8,DAY(GKC4)))),"")</f>
        <v/>
      </c>
      <c r="GKE4" s="21" t="str">
        <f>+IFERROR(IF(GKD4="Dato",'Antagelser '!$C$7,IF(GKD4='Antagelser '!$C$9,"",DATE(YEAR(GKD4),MONTH(GKD4)+'Antagelser '!$C$8,DAY(GKD4)))),"")</f>
        <v/>
      </c>
      <c r="GKF4" s="21" t="str">
        <f>+IFERROR(IF(GKE4="Dato",'Antagelser '!$C$7,IF(GKE4='Antagelser '!$C$9,"",DATE(YEAR(GKE4),MONTH(GKE4)+'Antagelser '!$C$8,DAY(GKE4)))),"")</f>
        <v/>
      </c>
      <c r="GKG4" s="21" t="str">
        <f>+IFERROR(IF(GKF4="Dato",'Antagelser '!$C$7,IF(GKF4='Antagelser '!$C$9,"",DATE(YEAR(GKF4),MONTH(GKF4)+'Antagelser '!$C$8,DAY(GKF4)))),"")</f>
        <v/>
      </c>
      <c r="GKH4" s="21" t="str">
        <f>+IFERROR(IF(GKG4="Dato",'Antagelser '!$C$7,IF(GKG4='Antagelser '!$C$9,"",DATE(YEAR(GKG4),MONTH(GKG4)+'Antagelser '!$C$8,DAY(GKG4)))),"")</f>
        <v/>
      </c>
      <c r="GKI4" s="21" t="str">
        <f>+IFERROR(IF(GKH4="Dato",'Antagelser '!$C$7,IF(GKH4='Antagelser '!$C$9,"",DATE(YEAR(GKH4),MONTH(GKH4)+'Antagelser '!$C$8,DAY(GKH4)))),"")</f>
        <v/>
      </c>
      <c r="GKJ4" s="21" t="str">
        <f>+IFERROR(IF(GKI4="Dato",'Antagelser '!$C$7,IF(GKI4='Antagelser '!$C$9,"",DATE(YEAR(GKI4),MONTH(GKI4)+'Antagelser '!$C$8,DAY(GKI4)))),"")</f>
        <v/>
      </c>
      <c r="GKK4" s="21" t="str">
        <f>+IFERROR(IF(GKJ4="Dato",'Antagelser '!$C$7,IF(GKJ4='Antagelser '!$C$9,"",DATE(YEAR(GKJ4),MONTH(GKJ4)+'Antagelser '!$C$8,DAY(GKJ4)))),"")</f>
        <v/>
      </c>
      <c r="GKL4" s="21" t="str">
        <f>+IFERROR(IF(GKK4="Dato",'Antagelser '!$C$7,IF(GKK4='Antagelser '!$C$9,"",DATE(YEAR(GKK4),MONTH(GKK4)+'Antagelser '!$C$8,DAY(GKK4)))),"")</f>
        <v/>
      </c>
      <c r="GKM4" s="21" t="str">
        <f>+IFERROR(IF(GKL4="Dato",'Antagelser '!$C$7,IF(GKL4='Antagelser '!$C$9,"",DATE(YEAR(GKL4),MONTH(GKL4)+'Antagelser '!$C$8,DAY(GKL4)))),"")</f>
        <v/>
      </c>
      <c r="GKN4" s="21" t="str">
        <f>+IFERROR(IF(GKM4="Dato",'Antagelser '!$C$7,IF(GKM4='Antagelser '!$C$9,"",DATE(YEAR(GKM4),MONTH(GKM4)+'Antagelser '!$C$8,DAY(GKM4)))),"")</f>
        <v/>
      </c>
      <c r="GKO4" s="21" t="str">
        <f>+IFERROR(IF(GKN4="Dato",'Antagelser '!$C$7,IF(GKN4='Antagelser '!$C$9,"",DATE(YEAR(GKN4),MONTH(GKN4)+'Antagelser '!$C$8,DAY(GKN4)))),"")</f>
        <v/>
      </c>
      <c r="GKP4" s="21" t="str">
        <f>+IFERROR(IF(GKO4="Dato",'Antagelser '!$C$7,IF(GKO4='Antagelser '!$C$9,"",DATE(YEAR(GKO4),MONTH(GKO4)+'Antagelser '!$C$8,DAY(GKO4)))),"")</f>
        <v/>
      </c>
      <c r="GKQ4" s="21" t="str">
        <f>+IFERROR(IF(GKP4="Dato",'Antagelser '!$C$7,IF(GKP4='Antagelser '!$C$9,"",DATE(YEAR(GKP4),MONTH(GKP4)+'Antagelser '!$C$8,DAY(GKP4)))),"")</f>
        <v/>
      </c>
      <c r="GKR4" s="21" t="str">
        <f>+IFERROR(IF(GKQ4="Dato",'Antagelser '!$C$7,IF(GKQ4='Antagelser '!$C$9,"",DATE(YEAR(GKQ4),MONTH(GKQ4)+'Antagelser '!$C$8,DAY(GKQ4)))),"")</f>
        <v/>
      </c>
      <c r="GKS4" s="21" t="str">
        <f>+IFERROR(IF(GKR4="Dato",'Antagelser '!$C$7,IF(GKR4='Antagelser '!$C$9,"",DATE(YEAR(GKR4),MONTH(GKR4)+'Antagelser '!$C$8,DAY(GKR4)))),"")</f>
        <v/>
      </c>
      <c r="GKT4" s="21" t="str">
        <f>+IFERROR(IF(GKS4="Dato",'Antagelser '!$C$7,IF(GKS4='Antagelser '!$C$9,"",DATE(YEAR(GKS4),MONTH(GKS4)+'Antagelser '!$C$8,DAY(GKS4)))),"")</f>
        <v/>
      </c>
      <c r="GKU4" s="21" t="str">
        <f>+IFERROR(IF(GKT4="Dato",'Antagelser '!$C$7,IF(GKT4='Antagelser '!$C$9,"",DATE(YEAR(GKT4),MONTH(GKT4)+'Antagelser '!$C$8,DAY(GKT4)))),"")</f>
        <v/>
      </c>
      <c r="GKV4" s="21" t="str">
        <f>+IFERROR(IF(GKU4="Dato",'Antagelser '!$C$7,IF(GKU4='Antagelser '!$C$9,"",DATE(YEAR(GKU4),MONTH(GKU4)+'Antagelser '!$C$8,DAY(GKU4)))),"")</f>
        <v/>
      </c>
      <c r="GKW4" s="21" t="str">
        <f>+IFERROR(IF(GKV4="Dato",'Antagelser '!$C$7,IF(GKV4='Antagelser '!$C$9,"",DATE(YEAR(GKV4),MONTH(GKV4)+'Antagelser '!$C$8,DAY(GKV4)))),"")</f>
        <v/>
      </c>
      <c r="GKX4" s="21" t="str">
        <f>+IFERROR(IF(GKW4="Dato",'Antagelser '!$C$7,IF(GKW4='Antagelser '!$C$9,"",DATE(YEAR(GKW4),MONTH(GKW4)+'Antagelser '!$C$8,DAY(GKW4)))),"")</f>
        <v/>
      </c>
      <c r="GKY4" s="21" t="str">
        <f>+IFERROR(IF(GKX4="Dato",'Antagelser '!$C$7,IF(GKX4='Antagelser '!$C$9,"",DATE(YEAR(GKX4),MONTH(GKX4)+'Antagelser '!$C$8,DAY(GKX4)))),"")</f>
        <v/>
      </c>
      <c r="GKZ4" s="21" t="str">
        <f>+IFERROR(IF(GKY4="Dato",'Antagelser '!$C$7,IF(GKY4='Antagelser '!$C$9,"",DATE(YEAR(GKY4),MONTH(GKY4)+'Antagelser '!$C$8,DAY(GKY4)))),"")</f>
        <v/>
      </c>
      <c r="GLA4" s="21" t="str">
        <f>+IFERROR(IF(GKZ4="Dato",'Antagelser '!$C$7,IF(GKZ4='Antagelser '!$C$9,"",DATE(YEAR(GKZ4),MONTH(GKZ4)+'Antagelser '!$C$8,DAY(GKZ4)))),"")</f>
        <v/>
      </c>
      <c r="GLB4" s="21" t="str">
        <f>+IFERROR(IF(GLA4="Dato",'Antagelser '!$C$7,IF(GLA4='Antagelser '!$C$9,"",DATE(YEAR(GLA4),MONTH(GLA4)+'Antagelser '!$C$8,DAY(GLA4)))),"")</f>
        <v/>
      </c>
      <c r="GLC4" s="21" t="str">
        <f>+IFERROR(IF(GLB4="Dato",'Antagelser '!$C$7,IF(GLB4='Antagelser '!$C$9,"",DATE(YEAR(GLB4),MONTH(GLB4)+'Antagelser '!$C$8,DAY(GLB4)))),"")</f>
        <v/>
      </c>
      <c r="GLD4" s="21" t="str">
        <f>+IFERROR(IF(GLC4="Dato",'Antagelser '!$C$7,IF(GLC4='Antagelser '!$C$9,"",DATE(YEAR(GLC4),MONTH(GLC4)+'Antagelser '!$C$8,DAY(GLC4)))),"")</f>
        <v/>
      </c>
      <c r="GLE4" s="21" t="str">
        <f>+IFERROR(IF(GLD4="Dato",'Antagelser '!$C$7,IF(GLD4='Antagelser '!$C$9,"",DATE(YEAR(GLD4),MONTH(GLD4)+'Antagelser '!$C$8,DAY(GLD4)))),"")</f>
        <v/>
      </c>
      <c r="GLF4" s="21" t="str">
        <f>+IFERROR(IF(GLE4="Dato",'Antagelser '!$C$7,IF(GLE4='Antagelser '!$C$9,"",DATE(YEAR(GLE4),MONTH(GLE4)+'Antagelser '!$C$8,DAY(GLE4)))),"")</f>
        <v/>
      </c>
      <c r="GLG4" s="21" t="str">
        <f>+IFERROR(IF(GLF4="Dato",'Antagelser '!$C$7,IF(GLF4='Antagelser '!$C$9,"",DATE(YEAR(GLF4),MONTH(GLF4)+'Antagelser '!$C$8,DAY(GLF4)))),"")</f>
        <v/>
      </c>
      <c r="GLH4" s="21" t="str">
        <f>+IFERROR(IF(GLG4="Dato",'Antagelser '!$C$7,IF(GLG4='Antagelser '!$C$9,"",DATE(YEAR(GLG4),MONTH(GLG4)+'Antagelser '!$C$8,DAY(GLG4)))),"")</f>
        <v/>
      </c>
      <c r="GLI4" s="21" t="str">
        <f>+IFERROR(IF(GLH4="Dato",'Antagelser '!$C$7,IF(GLH4='Antagelser '!$C$9,"",DATE(YEAR(GLH4),MONTH(GLH4)+'Antagelser '!$C$8,DAY(GLH4)))),"")</f>
        <v/>
      </c>
      <c r="GLJ4" s="21" t="str">
        <f>+IFERROR(IF(GLI4="Dato",'Antagelser '!$C$7,IF(GLI4='Antagelser '!$C$9,"",DATE(YEAR(GLI4),MONTH(GLI4)+'Antagelser '!$C$8,DAY(GLI4)))),"")</f>
        <v/>
      </c>
      <c r="GLK4" s="21" t="str">
        <f>+IFERROR(IF(GLJ4="Dato",'Antagelser '!$C$7,IF(GLJ4='Antagelser '!$C$9,"",DATE(YEAR(GLJ4),MONTH(GLJ4)+'Antagelser '!$C$8,DAY(GLJ4)))),"")</f>
        <v/>
      </c>
      <c r="GLL4" s="21" t="str">
        <f>+IFERROR(IF(GLK4="Dato",'Antagelser '!$C$7,IF(GLK4='Antagelser '!$C$9,"",DATE(YEAR(GLK4),MONTH(GLK4)+'Antagelser '!$C$8,DAY(GLK4)))),"")</f>
        <v/>
      </c>
      <c r="GLM4" s="21" t="str">
        <f>+IFERROR(IF(GLL4="Dato",'Antagelser '!$C$7,IF(GLL4='Antagelser '!$C$9,"",DATE(YEAR(GLL4),MONTH(GLL4)+'Antagelser '!$C$8,DAY(GLL4)))),"")</f>
        <v/>
      </c>
      <c r="GLN4" s="21" t="str">
        <f>+IFERROR(IF(GLM4="Dato",'Antagelser '!$C$7,IF(GLM4='Antagelser '!$C$9,"",DATE(YEAR(GLM4),MONTH(GLM4)+'Antagelser '!$C$8,DAY(GLM4)))),"")</f>
        <v/>
      </c>
      <c r="GLO4" s="21" t="str">
        <f>+IFERROR(IF(GLN4="Dato",'Antagelser '!$C$7,IF(GLN4='Antagelser '!$C$9,"",DATE(YEAR(GLN4),MONTH(GLN4)+'Antagelser '!$C$8,DAY(GLN4)))),"")</f>
        <v/>
      </c>
      <c r="GLP4" s="21" t="str">
        <f>+IFERROR(IF(GLO4="Dato",'Antagelser '!$C$7,IF(GLO4='Antagelser '!$C$9,"",DATE(YEAR(GLO4),MONTH(GLO4)+'Antagelser '!$C$8,DAY(GLO4)))),"")</f>
        <v/>
      </c>
      <c r="GLQ4" s="21" t="str">
        <f>+IFERROR(IF(GLP4="Dato",'Antagelser '!$C$7,IF(GLP4='Antagelser '!$C$9,"",DATE(YEAR(GLP4),MONTH(GLP4)+'Antagelser '!$C$8,DAY(GLP4)))),"")</f>
        <v/>
      </c>
      <c r="GLR4" s="21" t="str">
        <f>+IFERROR(IF(GLQ4="Dato",'Antagelser '!$C$7,IF(GLQ4='Antagelser '!$C$9,"",DATE(YEAR(GLQ4),MONTH(GLQ4)+'Antagelser '!$C$8,DAY(GLQ4)))),"")</f>
        <v/>
      </c>
      <c r="GLS4" s="21" t="str">
        <f>+IFERROR(IF(GLR4="Dato",'Antagelser '!$C$7,IF(GLR4='Antagelser '!$C$9,"",DATE(YEAR(GLR4),MONTH(GLR4)+'Antagelser '!$C$8,DAY(GLR4)))),"")</f>
        <v/>
      </c>
      <c r="GLT4" s="21" t="str">
        <f>+IFERROR(IF(GLS4="Dato",'Antagelser '!$C$7,IF(GLS4='Antagelser '!$C$9,"",DATE(YEAR(GLS4),MONTH(GLS4)+'Antagelser '!$C$8,DAY(GLS4)))),"")</f>
        <v/>
      </c>
      <c r="GLU4" s="21" t="str">
        <f>+IFERROR(IF(GLT4="Dato",'Antagelser '!$C$7,IF(GLT4='Antagelser '!$C$9,"",DATE(YEAR(GLT4),MONTH(GLT4)+'Antagelser '!$C$8,DAY(GLT4)))),"")</f>
        <v/>
      </c>
      <c r="GLV4" s="21" t="str">
        <f>+IFERROR(IF(GLU4="Dato",'Antagelser '!$C$7,IF(GLU4='Antagelser '!$C$9,"",DATE(YEAR(GLU4),MONTH(GLU4)+'Antagelser '!$C$8,DAY(GLU4)))),"")</f>
        <v/>
      </c>
      <c r="GLW4" s="21" t="str">
        <f>+IFERROR(IF(GLV4="Dato",'Antagelser '!$C$7,IF(GLV4='Antagelser '!$C$9,"",DATE(YEAR(GLV4),MONTH(GLV4)+'Antagelser '!$C$8,DAY(GLV4)))),"")</f>
        <v/>
      </c>
      <c r="GLX4" s="21" t="str">
        <f>+IFERROR(IF(GLW4="Dato",'Antagelser '!$C$7,IF(GLW4='Antagelser '!$C$9,"",DATE(YEAR(GLW4),MONTH(GLW4)+'Antagelser '!$C$8,DAY(GLW4)))),"")</f>
        <v/>
      </c>
      <c r="GLY4" s="21" t="str">
        <f>+IFERROR(IF(GLX4="Dato",'Antagelser '!$C$7,IF(GLX4='Antagelser '!$C$9,"",DATE(YEAR(GLX4),MONTH(GLX4)+'Antagelser '!$C$8,DAY(GLX4)))),"")</f>
        <v/>
      </c>
      <c r="GLZ4" s="21" t="str">
        <f>+IFERROR(IF(GLY4="Dato",'Antagelser '!$C$7,IF(GLY4='Antagelser '!$C$9,"",DATE(YEAR(GLY4),MONTH(GLY4)+'Antagelser '!$C$8,DAY(GLY4)))),"")</f>
        <v/>
      </c>
      <c r="GMA4" s="21" t="str">
        <f>+IFERROR(IF(GLZ4="Dato",'Antagelser '!$C$7,IF(GLZ4='Antagelser '!$C$9,"",DATE(YEAR(GLZ4),MONTH(GLZ4)+'Antagelser '!$C$8,DAY(GLZ4)))),"")</f>
        <v/>
      </c>
      <c r="GMB4" s="21" t="str">
        <f>+IFERROR(IF(GMA4="Dato",'Antagelser '!$C$7,IF(GMA4='Antagelser '!$C$9,"",DATE(YEAR(GMA4),MONTH(GMA4)+'Antagelser '!$C$8,DAY(GMA4)))),"")</f>
        <v/>
      </c>
      <c r="GMC4" s="21" t="str">
        <f>+IFERROR(IF(GMB4="Dato",'Antagelser '!$C$7,IF(GMB4='Antagelser '!$C$9,"",DATE(YEAR(GMB4),MONTH(GMB4)+'Antagelser '!$C$8,DAY(GMB4)))),"")</f>
        <v/>
      </c>
      <c r="GMD4" s="21" t="str">
        <f>+IFERROR(IF(GMC4="Dato",'Antagelser '!$C$7,IF(GMC4='Antagelser '!$C$9,"",DATE(YEAR(GMC4),MONTH(GMC4)+'Antagelser '!$C$8,DAY(GMC4)))),"")</f>
        <v/>
      </c>
      <c r="GME4" s="21" t="str">
        <f>+IFERROR(IF(GMD4="Dato",'Antagelser '!$C$7,IF(GMD4='Antagelser '!$C$9,"",DATE(YEAR(GMD4),MONTH(GMD4)+'Antagelser '!$C$8,DAY(GMD4)))),"")</f>
        <v/>
      </c>
      <c r="GMF4" s="21" t="str">
        <f>+IFERROR(IF(GME4="Dato",'Antagelser '!$C$7,IF(GME4='Antagelser '!$C$9,"",DATE(YEAR(GME4),MONTH(GME4)+'Antagelser '!$C$8,DAY(GME4)))),"")</f>
        <v/>
      </c>
      <c r="GMG4" s="21" t="str">
        <f>+IFERROR(IF(GMF4="Dato",'Antagelser '!$C$7,IF(GMF4='Antagelser '!$C$9,"",DATE(YEAR(GMF4),MONTH(GMF4)+'Antagelser '!$C$8,DAY(GMF4)))),"")</f>
        <v/>
      </c>
      <c r="GMH4" s="21" t="str">
        <f>+IFERROR(IF(GMG4="Dato",'Antagelser '!$C$7,IF(GMG4='Antagelser '!$C$9,"",DATE(YEAR(GMG4),MONTH(GMG4)+'Antagelser '!$C$8,DAY(GMG4)))),"")</f>
        <v/>
      </c>
      <c r="GMI4" s="21" t="str">
        <f>+IFERROR(IF(GMH4="Dato",'Antagelser '!$C$7,IF(GMH4='Antagelser '!$C$9,"",DATE(YEAR(GMH4),MONTH(GMH4)+'Antagelser '!$C$8,DAY(GMH4)))),"")</f>
        <v/>
      </c>
      <c r="GMJ4" s="21" t="str">
        <f>+IFERROR(IF(GMI4="Dato",'Antagelser '!$C$7,IF(GMI4='Antagelser '!$C$9,"",DATE(YEAR(GMI4),MONTH(GMI4)+'Antagelser '!$C$8,DAY(GMI4)))),"")</f>
        <v/>
      </c>
      <c r="GMK4" s="21" t="str">
        <f>+IFERROR(IF(GMJ4="Dato",'Antagelser '!$C$7,IF(GMJ4='Antagelser '!$C$9,"",DATE(YEAR(GMJ4),MONTH(GMJ4)+'Antagelser '!$C$8,DAY(GMJ4)))),"")</f>
        <v/>
      </c>
      <c r="GML4" s="21" t="str">
        <f>+IFERROR(IF(GMK4="Dato",'Antagelser '!$C$7,IF(GMK4='Antagelser '!$C$9,"",DATE(YEAR(GMK4),MONTH(GMK4)+'Antagelser '!$C$8,DAY(GMK4)))),"")</f>
        <v/>
      </c>
      <c r="GMM4" s="21" t="str">
        <f>+IFERROR(IF(GML4="Dato",'Antagelser '!$C$7,IF(GML4='Antagelser '!$C$9,"",DATE(YEAR(GML4),MONTH(GML4)+'Antagelser '!$C$8,DAY(GML4)))),"")</f>
        <v/>
      </c>
      <c r="GMN4" s="21" t="str">
        <f>+IFERROR(IF(GMM4="Dato",'Antagelser '!$C$7,IF(GMM4='Antagelser '!$C$9,"",DATE(YEAR(GMM4),MONTH(GMM4)+'Antagelser '!$C$8,DAY(GMM4)))),"")</f>
        <v/>
      </c>
      <c r="GMO4" s="21" t="str">
        <f>+IFERROR(IF(GMN4="Dato",'Antagelser '!$C$7,IF(GMN4='Antagelser '!$C$9,"",DATE(YEAR(GMN4),MONTH(GMN4)+'Antagelser '!$C$8,DAY(GMN4)))),"")</f>
        <v/>
      </c>
      <c r="GMP4" s="21" t="str">
        <f>+IFERROR(IF(GMO4="Dato",'Antagelser '!$C$7,IF(GMO4='Antagelser '!$C$9,"",DATE(YEAR(GMO4),MONTH(GMO4)+'Antagelser '!$C$8,DAY(GMO4)))),"")</f>
        <v/>
      </c>
      <c r="GMQ4" s="21" t="str">
        <f>+IFERROR(IF(GMP4="Dato",'Antagelser '!$C$7,IF(GMP4='Antagelser '!$C$9,"",DATE(YEAR(GMP4),MONTH(GMP4)+'Antagelser '!$C$8,DAY(GMP4)))),"")</f>
        <v/>
      </c>
      <c r="GMR4" s="21" t="str">
        <f>+IFERROR(IF(GMQ4="Dato",'Antagelser '!$C$7,IF(GMQ4='Antagelser '!$C$9,"",DATE(YEAR(GMQ4),MONTH(GMQ4)+'Antagelser '!$C$8,DAY(GMQ4)))),"")</f>
        <v/>
      </c>
      <c r="GMS4" s="21" t="str">
        <f>+IFERROR(IF(GMR4="Dato",'Antagelser '!$C$7,IF(GMR4='Antagelser '!$C$9,"",DATE(YEAR(GMR4),MONTH(GMR4)+'Antagelser '!$C$8,DAY(GMR4)))),"")</f>
        <v/>
      </c>
      <c r="GMT4" s="21" t="str">
        <f>+IFERROR(IF(GMS4="Dato",'Antagelser '!$C$7,IF(GMS4='Antagelser '!$C$9,"",DATE(YEAR(GMS4),MONTH(GMS4)+'Antagelser '!$C$8,DAY(GMS4)))),"")</f>
        <v/>
      </c>
      <c r="GMU4" s="21" t="str">
        <f>+IFERROR(IF(GMT4="Dato",'Antagelser '!$C$7,IF(GMT4='Antagelser '!$C$9,"",DATE(YEAR(GMT4),MONTH(GMT4)+'Antagelser '!$C$8,DAY(GMT4)))),"")</f>
        <v/>
      </c>
      <c r="GMV4" s="21" t="str">
        <f>+IFERROR(IF(GMU4="Dato",'Antagelser '!$C$7,IF(GMU4='Antagelser '!$C$9,"",DATE(YEAR(GMU4),MONTH(GMU4)+'Antagelser '!$C$8,DAY(GMU4)))),"")</f>
        <v/>
      </c>
      <c r="GMW4" s="21" t="str">
        <f>+IFERROR(IF(GMV4="Dato",'Antagelser '!$C$7,IF(GMV4='Antagelser '!$C$9,"",DATE(YEAR(GMV4),MONTH(GMV4)+'Antagelser '!$C$8,DAY(GMV4)))),"")</f>
        <v/>
      </c>
      <c r="GMX4" s="21" t="str">
        <f>+IFERROR(IF(GMW4="Dato",'Antagelser '!$C$7,IF(GMW4='Antagelser '!$C$9,"",DATE(YEAR(GMW4),MONTH(GMW4)+'Antagelser '!$C$8,DAY(GMW4)))),"")</f>
        <v/>
      </c>
      <c r="GMY4" s="21" t="str">
        <f>+IFERROR(IF(GMX4="Dato",'Antagelser '!$C$7,IF(GMX4='Antagelser '!$C$9,"",DATE(YEAR(GMX4),MONTH(GMX4)+'Antagelser '!$C$8,DAY(GMX4)))),"")</f>
        <v/>
      </c>
      <c r="GMZ4" s="21" t="str">
        <f>+IFERROR(IF(GMY4="Dato",'Antagelser '!$C$7,IF(GMY4='Antagelser '!$C$9,"",DATE(YEAR(GMY4),MONTH(GMY4)+'Antagelser '!$C$8,DAY(GMY4)))),"")</f>
        <v/>
      </c>
      <c r="GNA4" s="21" t="str">
        <f>+IFERROR(IF(GMZ4="Dato",'Antagelser '!$C$7,IF(GMZ4='Antagelser '!$C$9,"",DATE(YEAR(GMZ4),MONTH(GMZ4)+'Antagelser '!$C$8,DAY(GMZ4)))),"")</f>
        <v/>
      </c>
      <c r="GNB4" s="21" t="str">
        <f>+IFERROR(IF(GNA4="Dato",'Antagelser '!$C$7,IF(GNA4='Antagelser '!$C$9,"",DATE(YEAR(GNA4),MONTH(GNA4)+'Antagelser '!$C$8,DAY(GNA4)))),"")</f>
        <v/>
      </c>
      <c r="GNC4" s="21" t="str">
        <f>+IFERROR(IF(GNB4="Dato",'Antagelser '!$C$7,IF(GNB4='Antagelser '!$C$9,"",DATE(YEAR(GNB4),MONTH(GNB4)+'Antagelser '!$C$8,DAY(GNB4)))),"")</f>
        <v/>
      </c>
      <c r="GND4" s="21" t="str">
        <f>+IFERROR(IF(GNC4="Dato",'Antagelser '!$C$7,IF(GNC4='Antagelser '!$C$9,"",DATE(YEAR(GNC4),MONTH(GNC4)+'Antagelser '!$C$8,DAY(GNC4)))),"")</f>
        <v/>
      </c>
      <c r="GNE4" s="21" t="str">
        <f>+IFERROR(IF(GND4="Dato",'Antagelser '!$C$7,IF(GND4='Antagelser '!$C$9,"",DATE(YEAR(GND4),MONTH(GND4)+'Antagelser '!$C$8,DAY(GND4)))),"")</f>
        <v/>
      </c>
      <c r="GNF4" s="21" t="str">
        <f>+IFERROR(IF(GNE4="Dato",'Antagelser '!$C$7,IF(GNE4='Antagelser '!$C$9,"",DATE(YEAR(GNE4),MONTH(GNE4)+'Antagelser '!$C$8,DAY(GNE4)))),"")</f>
        <v/>
      </c>
      <c r="GNG4" s="21" t="str">
        <f>+IFERROR(IF(GNF4="Dato",'Antagelser '!$C$7,IF(GNF4='Antagelser '!$C$9,"",DATE(YEAR(GNF4),MONTH(GNF4)+'Antagelser '!$C$8,DAY(GNF4)))),"")</f>
        <v/>
      </c>
      <c r="GNH4" s="21" t="str">
        <f>+IFERROR(IF(GNG4="Dato",'Antagelser '!$C$7,IF(GNG4='Antagelser '!$C$9,"",DATE(YEAR(GNG4),MONTH(GNG4)+'Antagelser '!$C$8,DAY(GNG4)))),"")</f>
        <v/>
      </c>
      <c r="GNI4" s="21" t="str">
        <f>+IFERROR(IF(GNH4="Dato",'Antagelser '!$C$7,IF(GNH4='Antagelser '!$C$9,"",DATE(YEAR(GNH4),MONTH(GNH4)+'Antagelser '!$C$8,DAY(GNH4)))),"")</f>
        <v/>
      </c>
      <c r="GNJ4" s="21" t="str">
        <f>+IFERROR(IF(GNI4="Dato",'Antagelser '!$C$7,IF(GNI4='Antagelser '!$C$9,"",DATE(YEAR(GNI4),MONTH(GNI4)+'Antagelser '!$C$8,DAY(GNI4)))),"")</f>
        <v/>
      </c>
      <c r="GNK4" s="21" t="str">
        <f>+IFERROR(IF(GNJ4="Dato",'Antagelser '!$C$7,IF(GNJ4='Antagelser '!$C$9,"",DATE(YEAR(GNJ4),MONTH(GNJ4)+'Antagelser '!$C$8,DAY(GNJ4)))),"")</f>
        <v/>
      </c>
      <c r="GNL4" s="21" t="str">
        <f>+IFERROR(IF(GNK4="Dato",'Antagelser '!$C$7,IF(GNK4='Antagelser '!$C$9,"",DATE(YEAR(GNK4),MONTH(GNK4)+'Antagelser '!$C$8,DAY(GNK4)))),"")</f>
        <v/>
      </c>
      <c r="GNM4" s="21" t="str">
        <f>+IFERROR(IF(GNL4="Dato",'Antagelser '!$C$7,IF(GNL4='Antagelser '!$C$9,"",DATE(YEAR(GNL4),MONTH(GNL4)+'Antagelser '!$C$8,DAY(GNL4)))),"")</f>
        <v/>
      </c>
      <c r="GNN4" s="21" t="str">
        <f>+IFERROR(IF(GNM4="Dato",'Antagelser '!$C$7,IF(GNM4='Antagelser '!$C$9,"",DATE(YEAR(GNM4),MONTH(GNM4)+'Antagelser '!$C$8,DAY(GNM4)))),"")</f>
        <v/>
      </c>
      <c r="GNO4" s="21" t="str">
        <f>+IFERROR(IF(GNN4="Dato",'Antagelser '!$C$7,IF(GNN4='Antagelser '!$C$9,"",DATE(YEAR(GNN4),MONTH(GNN4)+'Antagelser '!$C$8,DAY(GNN4)))),"")</f>
        <v/>
      </c>
      <c r="GNP4" s="21" t="str">
        <f>+IFERROR(IF(GNO4="Dato",'Antagelser '!$C$7,IF(GNO4='Antagelser '!$C$9,"",DATE(YEAR(GNO4),MONTH(GNO4)+'Antagelser '!$C$8,DAY(GNO4)))),"")</f>
        <v/>
      </c>
      <c r="GNQ4" s="21" t="str">
        <f>+IFERROR(IF(GNP4="Dato",'Antagelser '!$C$7,IF(GNP4='Antagelser '!$C$9,"",DATE(YEAR(GNP4),MONTH(GNP4)+'Antagelser '!$C$8,DAY(GNP4)))),"")</f>
        <v/>
      </c>
      <c r="GNR4" s="21" t="str">
        <f>+IFERROR(IF(GNQ4="Dato",'Antagelser '!$C$7,IF(GNQ4='Antagelser '!$C$9,"",DATE(YEAR(GNQ4),MONTH(GNQ4)+'Antagelser '!$C$8,DAY(GNQ4)))),"")</f>
        <v/>
      </c>
      <c r="GNS4" s="21" t="str">
        <f>+IFERROR(IF(GNR4="Dato",'Antagelser '!$C$7,IF(GNR4='Antagelser '!$C$9,"",DATE(YEAR(GNR4),MONTH(GNR4)+'Antagelser '!$C$8,DAY(GNR4)))),"")</f>
        <v/>
      </c>
      <c r="GNT4" s="21" t="str">
        <f>+IFERROR(IF(GNS4="Dato",'Antagelser '!$C$7,IF(GNS4='Antagelser '!$C$9,"",DATE(YEAR(GNS4),MONTH(GNS4)+'Antagelser '!$C$8,DAY(GNS4)))),"")</f>
        <v/>
      </c>
      <c r="GNU4" s="21" t="str">
        <f>+IFERROR(IF(GNT4="Dato",'Antagelser '!$C$7,IF(GNT4='Antagelser '!$C$9,"",DATE(YEAR(GNT4),MONTH(GNT4)+'Antagelser '!$C$8,DAY(GNT4)))),"")</f>
        <v/>
      </c>
      <c r="GNV4" s="21" t="str">
        <f>+IFERROR(IF(GNU4="Dato",'Antagelser '!$C$7,IF(GNU4='Antagelser '!$C$9,"",DATE(YEAR(GNU4),MONTH(GNU4)+'Antagelser '!$C$8,DAY(GNU4)))),"")</f>
        <v/>
      </c>
      <c r="GNW4" s="21" t="str">
        <f>+IFERROR(IF(GNV4="Dato",'Antagelser '!$C$7,IF(GNV4='Antagelser '!$C$9,"",DATE(YEAR(GNV4),MONTH(GNV4)+'Antagelser '!$C$8,DAY(GNV4)))),"")</f>
        <v/>
      </c>
      <c r="GNX4" s="21" t="str">
        <f>+IFERROR(IF(GNW4="Dato",'Antagelser '!$C$7,IF(GNW4='Antagelser '!$C$9,"",DATE(YEAR(GNW4),MONTH(GNW4)+'Antagelser '!$C$8,DAY(GNW4)))),"")</f>
        <v/>
      </c>
      <c r="GNY4" s="21" t="str">
        <f>+IFERROR(IF(GNX4="Dato",'Antagelser '!$C$7,IF(GNX4='Antagelser '!$C$9,"",DATE(YEAR(GNX4),MONTH(GNX4)+'Antagelser '!$C$8,DAY(GNX4)))),"")</f>
        <v/>
      </c>
      <c r="GNZ4" s="21" t="str">
        <f>+IFERROR(IF(GNY4="Dato",'Antagelser '!$C$7,IF(GNY4='Antagelser '!$C$9,"",DATE(YEAR(GNY4),MONTH(GNY4)+'Antagelser '!$C$8,DAY(GNY4)))),"")</f>
        <v/>
      </c>
      <c r="GOA4" s="21" t="str">
        <f>+IFERROR(IF(GNZ4="Dato",'Antagelser '!$C$7,IF(GNZ4='Antagelser '!$C$9,"",DATE(YEAR(GNZ4),MONTH(GNZ4)+'Antagelser '!$C$8,DAY(GNZ4)))),"")</f>
        <v/>
      </c>
      <c r="GOB4" s="21" t="str">
        <f>+IFERROR(IF(GOA4="Dato",'Antagelser '!$C$7,IF(GOA4='Antagelser '!$C$9,"",DATE(YEAR(GOA4),MONTH(GOA4)+'Antagelser '!$C$8,DAY(GOA4)))),"")</f>
        <v/>
      </c>
      <c r="GOC4" s="21" t="str">
        <f>+IFERROR(IF(GOB4="Dato",'Antagelser '!$C$7,IF(GOB4='Antagelser '!$C$9,"",DATE(YEAR(GOB4),MONTH(GOB4)+'Antagelser '!$C$8,DAY(GOB4)))),"")</f>
        <v/>
      </c>
      <c r="GOD4" s="21" t="str">
        <f>+IFERROR(IF(GOC4="Dato",'Antagelser '!$C$7,IF(GOC4='Antagelser '!$C$9,"",DATE(YEAR(GOC4),MONTH(GOC4)+'Antagelser '!$C$8,DAY(GOC4)))),"")</f>
        <v/>
      </c>
      <c r="GOE4" s="21" t="str">
        <f>+IFERROR(IF(GOD4="Dato",'Antagelser '!$C$7,IF(GOD4='Antagelser '!$C$9,"",DATE(YEAR(GOD4),MONTH(GOD4)+'Antagelser '!$C$8,DAY(GOD4)))),"")</f>
        <v/>
      </c>
      <c r="GOF4" s="21" t="str">
        <f>+IFERROR(IF(GOE4="Dato",'Antagelser '!$C$7,IF(GOE4='Antagelser '!$C$9,"",DATE(YEAR(GOE4),MONTH(GOE4)+'Antagelser '!$C$8,DAY(GOE4)))),"")</f>
        <v/>
      </c>
      <c r="GOG4" s="21" t="str">
        <f>+IFERROR(IF(GOF4="Dato",'Antagelser '!$C$7,IF(GOF4='Antagelser '!$C$9,"",DATE(YEAR(GOF4),MONTH(GOF4)+'Antagelser '!$C$8,DAY(GOF4)))),"")</f>
        <v/>
      </c>
      <c r="GOH4" s="21" t="str">
        <f>+IFERROR(IF(GOG4="Dato",'Antagelser '!$C$7,IF(GOG4='Antagelser '!$C$9,"",DATE(YEAR(GOG4),MONTH(GOG4)+'Antagelser '!$C$8,DAY(GOG4)))),"")</f>
        <v/>
      </c>
      <c r="GOI4" s="21" t="str">
        <f>+IFERROR(IF(GOH4="Dato",'Antagelser '!$C$7,IF(GOH4='Antagelser '!$C$9,"",DATE(YEAR(GOH4),MONTH(GOH4)+'Antagelser '!$C$8,DAY(GOH4)))),"")</f>
        <v/>
      </c>
      <c r="GOJ4" s="21" t="str">
        <f>+IFERROR(IF(GOI4="Dato",'Antagelser '!$C$7,IF(GOI4='Antagelser '!$C$9,"",DATE(YEAR(GOI4),MONTH(GOI4)+'Antagelser '!$C$8,DAY(GOI4)))),"")</f>
        <v/>
      </c>
      <c r="GOK4" s="21" t="str">
        <f>+IFERROR(IF(GOJ4="Dato",'Antagelser '!$C$7,IF(GOJ4='Antagelser '!$C$9,"",DATE(YEAR(GOJ4),MONTH(GOJ4)+'Antagelser '!$C$8,DAY(GOJ4)))),"")</f>
        <v/>
      </c>
      <c r="GOL4" s="21" t="str">
        <f>+IFERROR(IF(GOK4="Dato",'Antagelser '!$C$7,IF(GOK4='Antagelser '!$C$9,"",DATE(YEAR(GOK4),MONTH(GOK4)+'Antagelser '!$C$8,DAY(GOK4)))),"")</f>
        <v/>
      </c>
      <c r="GOM4" s="21" t="str">
        <f>+IFERROR(IF(GOL4="Dato",'Antagelser '!$C$7,IF(GOL4='Antagelser '!$C$9,"",DATE(YEAR(GOL4),MONTH(GOL4)+'Antagelser '!$C$8,DAY(GOL4)))),"")</f>
        <v/>
      </c>
      <c r="GON4" s="21" t="str">
        <f>+IFERROR(IF(GOM4="Dato",'Antagelser '!$C$7,IF(GOM4='Antagelser '!$C$9,"",DATE(YEAR(GOM4),MONTH(GOM4)+'Antagelser '!$C$8,DAY(GOM4)))),"")</f>
        <v/>
      </c>
      <c r="GOO4" s="21" t="str">
        <f>+IFERROR(IF(GON4="Dato",'Antagelser '!$C$7,IF(GON4='Antagelser '!$C$9,"",DATE(YEAR(GON4),MONTH(GON4)+'Antagelser '!$C$8,DAY(GON4)))),"")</f>
        <v/>
      </c>
      <c r="GOP4" s="21" t="str">
        <f>+IFERROR(IF(GOO4="Dato",'Antagelser '!$C$7,IF(GOO4='Antagelser '!$C$9,"",DATE(YEAR(GOO4),MONTH(GOO4)+'Antagelser '!$C$8,DAY(GOO4)))),"")</f>
        <v/>
      </c>
      <c r="GOQ4" s="21" t="str">
        <f>+IFERROR(IF(GOP4="Dato",'Antagelser '!$C$7,IF(GOP4='Antagelser '!$C$9,"",DATE(YEAR(GOP4),MONTH(GOP4)+'Antagelser '!$C$8,DAY(GOP4)))),"")</f>
        <v/>
      </c>
      <c r="GOR4" s="21" t="str">
        <f>+IFERROR(IF(GOQ4="Dato",'Antagelser '!$C$7,IF(GOQ4='Antagelser '!$C$9,"",DATE(YEAR(GOQ4),MONTH(GOQ4)+'Antagelser '!$C$8,DAY(GOQ4)))),"")</f>
        <v/>
      </c>
      <c r="GOS4" s="21" t="str">
        <f>+IFERROR(IF(GOR4="Dato",'Antagelser '!$C$7,IF(GOR4='Antagelser '!$C$9,"",DATE(YEAR(GOR4),MONTH(GOR4)+'Antagelser '!$C$8,DAY(GOR4)))),"")</f>
        <v/>
      </c>
      <c r="GOT4" s="21" t="str">
        <f>+IFERROR(IF(GOS4="Dato",'Antagelser '!$C$7,IF(GOS4='Antagelser '!$C$9,"",DATE(YEAR(GOS4),MONTH(GOS4)+'Antagelser '!$C$8,DAY(GOS4)))),"")</f>
        <v/>
      </c>
      <c r="GOU4" s="21" t="str">
        <f>+IFERROR(IF(GOT4="Dato",'Antagelser '!$C$7,IF(GOT4='Antagelser '!$C$9,"",DATE(YEAR(GOT4),MONTH(GOT4)+'Antagelser '!$C$8,DAY(GOT4)))),"")</f>
        <v/>
      </c>
      <c r="GOV4" s="21" t="str">
        <f>+IFERROR(IF(GOU4="Dato",'Antagelser '!$C$7,IF(GOU4='Antagelser '!$C$9,"",DATE(YEAR(GOU4),MONTH(GOU4)+'Antagelser '!$C$8,DAY(GOU4)))),"")</f>
        <v/>
      </c>
      <c r="GOW4" s="21" t="str">
        <f>+IFERROR(IF(GOV4="Dato",'Antagelser '!$C$7,IF(GOV4='Antagelser '!$C$9,"",DATE(YEAR(GOV4),MONTH(GOV4)+'Antagelser '!$C$8,DAY(GOV4)))),"")</f>
        <v/>
      </c>
      <c r="GOX4" s="21" t="str">
        <f>+IFERROR(IF(GOW4="Dato",'Antagelser '!$C$7,IF(GOW4='Antagelser '!$C$9,"",DATE(YEAR(GOW4),MONTH(GOW4)+'Antagelser '!$C$8,DAY(GOW4)))),"")</f>
        <v/>
      </c>
      <c r="GOY4" s="21" t="str">
        <f>+IFERROR(IF(GOX4="Dato",'Antagelser '!$C$7,IF(GOX4='Antagelser '!$C$9,"",DATE(YEAR(GOX4),MONTH(GOX4)+'Antagelser '!$C$8,DAY(GOX4)))),"")</f>
        <v/>
      </c>
      <c r="GOZ4" s="21" t="str">
        <f>+IFERROR(IF(GOY4="Dato",'Antagelser '!$C$7,IF(GOY4='Antagelser '!$C$9,"",DATE(YEAR(GOY4),MONTH(GOY4)+'Antagelser '!$C$8,DAY(GOY4)))),"")</f>
        <v/>
      </c>
      <c r="GPA4" s="21" t="str">
        <f>+IFERROR(IF(GOZ4="Dato",'Antagelser '!$C$7,IF(GOZ4='Antagelser '!$C$9,"",DATE(YEAR(GOZ4),MONTH(GOZ4)+'Antagelser '!$C$8,DAY(GOZ4)))),"")</f>
        <v/>
      </c>
      <c r="GPB4" s="21" t="str">
        <f>+IFERROR(IF(GPA4="Dato",'Antagelser '!$C$7,IF(GPA4='Antagelser '!$C$9,"",DATE(YEAR(GPA4),MONTH(GPA4)+'Antagelser '!$C$8,DAY(GPA4)))),"")</f>
        <v/>
      </c>
      <c r="GPC4" s="21" t="str">
        <f>+IFERROR(IF(GPB4="Dato",'Antagelser '!$C$7,IF(GPB4='Antagelser '!$C$9,"",DATE(YEAR(GPB4),MONTH(GPB4)+'Antagelser '!$C$8,DAY(GPB4)))),"")</f>
        <v/>
      </c>
      <c r="GPD4" s="21" t="str">
        <f>+IFERROR(IF(GPC4="Dato",'Antagelser '!$C$7,IF(GPC4='Antagelser '!$C$9,"",DATE(YEAR(GPC4),MONTH(GPC4)+'Antagelser '!$C$8,DAY(GPC4)))),"")</f>
        <v/>
      </c>
      <c r="GPE4" s="21" t="str">
        <f>+IFERROR(IF(GPD4="Dato",'Antagelser '!$C$7,IF(GPD4='Antagelser '!$C$9,"",DATE(YEAR(GPD4),MONTH(GPD4)+'Antagelser '!$C$8,DAY(GPD4)))),"")</f>
        <v/>
      </c>
      <c r="GPF4" s="21" t="str">
        <f>+IFERROR(IF(GPE4="Dato",'Antagelser '!$C$7,IF(GPE4='Antagelser '!$C$9,"",DATE(YEAR(GPE4),MONTH(GPE4)+'Antagelser '!$C$8,DAY(GPE4)))),"")</f>
        <v/>
      </c>
      <c r="GPG4" s="21" t="str">
        <f>+IFERROR(IF(GPF4="Dato",'Antagelser '!$C$7,IF(GPF4='Antagelser '!$C$9,"",DATE(YEAR(GPF4),MONTH(GPF4)+'Antagelser '!$C$8,DAY(GPF4)))),"")</f>
        <v/>
      </c>
      <c r="GPH4" s="21" t="str">
        <f>+IFERROR(IF(GPG4="Dato",'Antagelser '!$C$7,IF(GPG4='Antagelser '!$C$9,"",DATE(YEAR(GPG4),MONTH(GPG4)+'Antagelser '!$C$8,DAY(GPG4)))),"")</f>
        <v/>
      </c>
      <c r="GPI4" s="21" t="str">
        <f>+IFERROR(IF(GPH4="Dato",'Antagelser '!$C$7,IF(GPH4='Antagelser '!$C$9,"",DATE(YEAR(GPH4),MONTH(GPH4)+'Antagelser '!$C$8,DAY(GPH4)))),"")</f>
        <v/>
      </c>
      <c r="GPJ4" s="21" t="str">
        <f>+IFERROR(IF(GPI4="Dato",'Antagelser '!$C$7,IF(GPI4='Antagelser '!$C$9,"",DATE(YEAR(GPI4),MONTH(GPI4)+'Antagelser '!$C$8,DAY(GPI4)))),"")</f>
        <v/>
      </c>
      <c r="GPK4" s="21" t="str">
        <f>+IFERROR(IF(GPJ4="Dato",'Antagelser '!$C$7,IF(GPJ4='Antagelser '!$C$9,"",DATE(YEAR(GPJ4),MONTH(GPJ4)+'Antagelser '!$C$8,DAY(GPJ4)))),"")</f>
        <v/>
      </c>
      <c r="GPL4" s="21" t="str">
        <f>+IFERROR(IF(GPK4="Dato",'Antagelser '!$C$7,IF(GPK4='Antagelser '!$C$9,"",DATE(YEAR(GPK4),MONTH(GPK4)+'Antagelser '!$C$8,DAY(GPK4)))),"")</f>
        <v/>
      </c>
      <c r="GPM4" s="21" t="str">
        <f>+IFERROR(IF(GPL4="Dato",'Antagelser '!$C$7,IF(GPL4='Antagelser '!$C$9,"",DATE(YEAR(GPL4),MONTH(GPL4)+'Antagelser '!$C$8,DAY(GPL4)))),"")</f>
        <v/>
      </c>
      <c r="GPN4" s="21" t="str">
        <f>+IFERROR(IF(GPM4="Dato",'Antagelser '!$C$7,IF(GPM4='Antagelser '!$C$9,"",DATE(YEAR(GPM4),MONTH(GPM4)+'Antagelser '!$C$8,DAY(GPM4)))),"")</f>
        <v/>
      </c>
      <c r="GPO4" s="21" t="str">
        <f>+IFERROR(IF(GPN4="Dato",'Antagelser '!$C$7,IF(GPN4='Antagelser '!$C$9,"",DATE(YEAR(GPN4),MONTH(GPN4)+'Antagelser '!$C$8,DAY(GPN4)))),"")</f>
        <v/>
      </c>
      <c r="GPP4" s="21" t="str">
        <f>+IFERROR(IF(GPO4="Dato",'Antagelser '!$C$7,IF(GPO4='Antagelser '!$C$9,"",DATE(YEAR(GPO4),MONTH(GPO4)+'Antagelser '!$C$8,DAY(GPO4)))),"")</f>
        <v/>
      </c>
      <c r="GPQ4" s="21" t="str">
        <f>+IFERROR(IF(GPP4="Dato",'Antagelser '!$C$7,IF(GPP4='Antagelser '!$C$9,"",DATE(YEAR(GPP4),MONTH(GPP4)+'Antagelser '!$C$8,DAY(GPP4)))),"")</f>
        <v/>
      </c>
      <c r="GPR4" s="21" t="str">
        <f>+IFERROR(IF(GPQ4="Dato",'Antagelser '!$C$7,IF(GPQ4='Antagelser '!$C$9,"",DATE(YEAR(GPQ4),MONTH(GPQ4)+'Antagelser '!$C$8,DAY(GPQ4)))),"")</f>
        <v/>
      </c>
      <c r="GPS4" s="21" t="str">
        <f>+IFERROR(IF(GPR4="Dato",'Antagelser '!$C$7,IF(GPR4='Antagelser '!$C$9,"",DATE(YEAR(GPR4),MONTH(GPR4)+'Antagelser '!$C$8,DAY(GPR4)))),"")</f>
        <v/>
      </c>
      <c r="GPT4" s="21" t="str">
        <f>+IFERROR(IF(GPS4="Dato",'Antagelser '!$C$7,IF(GPS4='Antagelser '!$C$9,"",DATE(YEAR(GPS4),MONTH(GPS4)+'Antagelser '!$C$8,DAY(GPS4)))),"")</f>
        <v/>
      </c>
      <c r="GPU4" s="21" t="str">
        <f>+IFERROR(IF(GPT4="Dato",'Antagelser '!$C$7,IF(GPT4='Antagelser '!$C$9,"",DATE(YEAR(GPT4),MONTH(GPT4)+'Antagelser '!$C$8,DAY(GPT4)))),"")</f>
        <v/>
      </c>
      <c r="GPV4" s="21" t="str">
        <f>+IFERROR(IF(GPU4="Dato",'Antagelser '!$C$7,IF(GPU4='Antagelser '!$C$9,"",DATE(YEAR(GPU4),MONTH(GPU4)+'Antagelser '!$C$8,DAY(GPU4)))),"")</f>
        <v/>
      </c>
      <c r="GPW4" s="21" t="str">
        <f>+IFERROR(IF(GPV4="Dato",'Antagelser '!$C$7,IF(GPV4='Antagelser '!$C$9,"",DATE(YEAR(GPV4),MONTH(GPV4)+'Antagelser '!$C$8,DAY(GPV4)))),"")</f>
        <v/>
      </c>
      <c r="GPX4" s="21" t="str">
        <f>+IFERROR(IF(GPW4="Dato",'Antagelser '!$C$7,IF(GPW4='Antagelser '!$C$9,"",DATE(YEAR(GPW4),MONTH(GPW4)+'Antagelser '!$C$8,DAY(GPW4)))),"")</f>
        <v/>
      </c>
      <c r="GPY4" s="21" t="str">
        <f>+IFERROR(IF(GPX4="Dato",'Antagelser '!$C$7,IF(GPX4='Antagelser '!$C$9,"",DATE(YEAR(GPX4),MONTH(GPX4)+'Antagelser '!$C$8,DAY(GPX4)))),"")</f>
        <v/>
      </c>
      <c r="GPZ4" s="21" t="str">
        <f>+IFERROR(IF(GPY4="Dato",'Antagelser '!$C$7,IF(GPY4='Antagelser '!$C$9,"",DATE(YEAR(GPY4),MONTH(GPY4)+'Antagelser '!$C$8,DAY(GPY4)))),"")</f>
        <v/>
      </c>
      <c r="GQA4" s="21" t="str">
        <f>+IFERROR(IF(GPZ4="Dato",'Antagelser '!$C$7,IF(GPZ4='Antagelser '!$C$9,"",DATE(YEAR(GPZ4),MONTH(GPZ4)+'Antagelser '!$C$8,DAY(GPZ4)))),"")</f>
        <v/>
      </c>
      <c r="GQB4" s="21" t="str">
        <f>+IFERROR(IF(GQA4="Dato",'Antagelser '!$C$7,IF(GQA4='Antagelser '!$C$9,"",DATE(YEAR(GQA4),MONTH(GQA4)+'Antagelser '!$C$8,DAY(GQA4)))),"")</f>
        <v/>
      </c>
      <c r="GQC4" s="21" t="str">
        <f>+IFERROR(IF(GQB4="Dato",'Antagelser '!$C$7,IF(GQB4='Antagelser '!$C$9,"",DATE(YEAR(GQB4),MONTH(GQB4)+'Antagelser '!$C$8,DAY(GQB4)))),"")</f>
        <v/>
      </c>
      <c r="GQD4" s="21" t="str">
        <f>+IFERROR(IF(GQC4="Dato",'Antagelser '!$C$7,IF(GQC4='Antagelser '!$C$9,"",DATE(YEAR(GQC4),MONTH(GQC4)+'Antagelser '!$C$8,DAY(GQC4)))),"")</f>
        <v/>
      </c>
      <c r="GQE4" s="21" t="str">
        <f>+IFERROR(IF(GQD4="Dato",'Antagelser '!$C$7,IF(GQD4='Antagelser '!$C$9,"",DATE(YEAR(GQD4),MONTH(GQD4)+'Antagelser '!$C$8,DAY(GQD4)))),"")</f>
        <v/>
      </c>
      <c r="GQF4" s="21" t="str">
        <f>+IFERROR(IF(GQE4="Dato",'Antagelser '!$C$7,IF(GQE4='Antagelser '!$C$9,"",DATE(YEAR(GQE4),MONTH(GQE4)+'Antagelser '!$C$8,DAY(GQE4)))),"")</f>
        <v/>
      </c>
      <c r="GQG4" s="21" t="str">
        <f>+IFERROR(IF(GQF4="Dato",'Antagelser '!$C$7,IF(GQF4='Antagelser '!$C$9,"",DATE(YEAR(GQF4),MONTH(GQF4)+'Antagelser '!$C$8,DAY(GQF4)))),"")</f>
        <v/>
      </c>
      <c r="GQH4" s="21" t="str">
        <f>+IFERROR(IF(GQG4="Dato",'Antagelser '!$C$7,IF(GQG4='Antagelser '!$C$9,"",DATE(YEAR(GQG4),MONTH(GQG4)+'Antagelser '!$C$8,DAY(GQG4)))),"")</f>
        <v/>
      </c>
      <c r="GQI4" s="21" t="str">
        <f>+IFERROR(IF(GQH4="Dato",'Antagelser '!$C$7,IF(GQH4='Antagelser '!$C$9,"",DATE(YEAR(GQH4),MONTH(GQH4)+'Antagelser '!$C$8,DAY(GQH4)))),"")</f>
        <v/>
      </c>
      <c r="GQJ4" s="21" t="str">
        <f>+IFERROR(IF(GQI4="Dato",'Antagelser '!$C$7,IF(GQI4='Antagelser '!$C$9,"",DATE(YEAR(GQI4),MONTH(GQI4)+'Antagelser '!$C$8,DAY(GQI4)))),"")</f>
        <v/>
      </c>
      <c r="GQK4" s="21" t="str">
        <f>+IFERROR(IF(GQJ4="Dato",'Antagelser '!$C$7,IF(GQJ4='Antagelser '!$C$9,"",DATE(YEAR(GQJ4),MONTH(GQJ4)+'Antagelser '!$C$8,DAY(GQJ4)))),"")</f>
        <v/>
      </c>
      <c r="GQL4" s="21" t="str">
        <f>+IFERROR(IF(GQK4="Dato",'Antagelser '!$C$7,IF(GQK4='Antagelser '!$C$9,"",DATE(YEAR(GQK4),MONTH(GQK4)+'Antagelser '!$C$8,DAY(GQK4)))),"")</f>
        <v/>
      </c>
      <c r="GQM4" s="21" t="str">
        <f>+IFERROR(IF(GQL4="Dato",'Antagelser '!$C$7,IF(GQL4='Antagelser '!$C$9,"",DATE(YEAR(GQL4),MONTH(GQL4)+'Antagelser '!$C$8,DAY(GQL4)))),"")</f>
        <v/>
      </c>
      <c r="GQN4" s="21" t="str">
        <f>+IFERROR(IF(GQM4="Dato",'Antagelser '!$C$7,IF(GQM4='Antagelser '!$C$9,"",DATE(YEAR(GQM4),MONTH(GQM4)+'Antagelser '!$C$8,DAY(GQM4)))),"")</f>
        <v/>
      </c>
      <c r="GQO4" s="21" t="str">
        <f>+IFERROR(IF(GQN4="Dato",'Antagelser '!$C$7,IF(GQN4='Antagelser '!$C$9,"",DATE(YEAR(GQN4),MONTH(GQN4)+'Antagelser '!$C$8,DAY(GQN4)))),"")</f>
        <v/>
      </c>
      <c r="GQP4" s="21" t="str">
        <f>+IFERROR(IF(GQO4="Dato",'Antagelser '!$C$7,IF(GQO4='Antagelser '!$C$9,"",DATE(YEAR(GQO4),MONTH(GQO4)+'Antagelser '!$C$8,DAY(GQO4)))),"")</f>
        <v/>
      </c>
      <c r="GQQ4" s="21" t="str">
        <f>+IFERROR(IF(GQP4="Dato",'Antagelser '!$C$7,IF(GQP4='Antagelser '!$C$9,"",DATE(YEAR(GQP4),MONTH(GQP4)+'Antagelser '!$C$8,DAY(GQP4)))),"")</f>
        <v/>
      </c>
      <c r="GQR4" s="21" t="str">
        <f>+IFERROR(IF(GQQ4="Dato",'Antagelser '!$C$7,IF(GQQ4='Antagelser '!$C$9,"",DATE(YEAR(GQQ4),MONTH(GQQ4)+'Antagelser '!$C$8,DAY(GQQ4)))),"")</f>
        <v/>
      </c>
      <c r="GQS4" s="21" t="str">
        <f>+IFERROR(IF(GQR4="Dato",'Antagelser '!$C$7,IF(GQR4='Antagelser '!$C$9,"",DATE(YEAR(GQR4),MONTH(GQR4)+'Antagelser '!$C$8,DAY(GQR4)))),"")</f>
        <v/>
      </c>
      <c r="GQT4" s="21" t="str">
        <f>+IFERROR(IF(GQS4="Dato",'Antagelser '!$C$7,IF(GQS4='Antagelser '!$C$9,"",DATE(YEAR(GQS4),MONTH(GQS4)+'Antagelser '!$C$8,DAY(GQS4)))),"")</f>
        <v/>
      </c>
      <c r="GQU4" s="21" t="str">
        <f>+IFERROR(IF(GQT4="Dato",'Antagelser '!$C$7,IF(GQT4='Antagelser '!$C$9,"",DATE(YEAR(GQT4),MONTH(GQT4)+'Antagelser '!$C$8,DAY(GQT4)))),"")</f>
        <v/>
      </c>
      <c r="GQV4" s="21" t="str">
        <f>+IFERROR(IF(GQU4="Dato",'Antagelser '!$C$7,IF(GQU4='Antagelser '!$C$9,"",DATE(YEAR(GQU4),MONTH(GQU4)+'Antagelser '!$C$8,DAY(GQU4)))),"")</f>
        <v/>
      </c>
      <c r="GQW4" s="21" t="str">
        <f>+IFERROR(IF(GQV4="Dato",'Antagelser '!$C$7,IF(GQV4='Antagelser '!$C$9,"",DATE(YEAR(GQV4),MONTH(GQV4)+'Antagelser '!$C$8,DAY(GQV4)))),"")</f>
        <v/>
      </c>
      <c r="GQX4" s="21" t="str">
        <f>+IFERROR(IF(GQW4="Dato",'Antagelser '!$C$7,IF(GQW4='Antagelser '!$C$9,"",DATE(YEAR(GQW4),MONTH(GQW4)+'Antagelser '!$C$8,DAY(GQW4)))),"")</f>
        <v/>
      </c>
      <c r="GQY4" s="21" t="str">
        <f>+IFERROR(IF(GQX4="Dato",'Antagelser '!$C$7,IF(GQX4='Antagelser '!$C$9,"",DATE(YEAR(GQX4),MONTH(GQX4)+'Antagelser '!$C$8,DAY(GQX4)))),"")</f>
        <v/>
      </c>
      <c r="GQZ4" s="21" t="str">
        <f>+IFERROR(IF(GQY4="Dato",'Antagelser '!$C$7,IF(GQY4='Antagelser '!$C$9,"",DATE(YEAR(GQY4),MONTH(GQY4)+'Antagelser '!$C$8,DAY(GQY4)))),"")</f>
        <v/>
      </c>
      <c r="GRA4" s="21" t="str">
        <f>+IFERROR(IF(GQZ4="Dato",'Antagelser '!$C$7,IF(GQZ4='Antagelser '!$C$9,"",DATE(YEAR(GQZ4),MONTH(GQZ4)+'Antagelser '!$C$8,DAY(GQZ4)))),"")</f>
        <v/>
      </c>
      <c r="GRB4" s="21" t="str">
        <f>+IFERROR(IF(GRA4="Dato",'Antagelser '!$C$7,IF(GRA4='Antagelser '!$C$9,"",DATE(YEAR(GRA4),MONTH(GRA4)+'Antagelser '!$C$8,DAY(GRA4)))),"")</f>
        <v/>
      </c>
      <c r="GRC4" s="21" t="str">
        <f>+IFERROR(IF(GRB4="Dato",'Antagelser '!$C$7,IF(GRB4='Antagelser '!$C$9,"",DATE(YEAR(GRB4),MONTH(GRB4)+'Antagelser '!$C$8,DAY(GRB4)))),"")</f>
        <v/>
      </c>
      <c r="GRD4" s="21" t="str">
        <f>+IFERROR(IF(GRC4="Dato",'Antagelser '!$C$7,IF(GRC4='Antagelser '!$C$9,"",DATE(YEAR(GRC4),MONTH(GRC4)+'Antagelser '!$C$8,DAY(GRC4)))),"")</f>
        <v/>
      </c>
      <c r="GRE4" s="21" t="str">
        <f>+IFERROR(IF(GRD4="Dato",'Antagelser '!$C$7,IF(GRD4='Antagelser '!$C$9,"",DATE(YEAR(GRD4),MONTH(GRD4)+'Antagelser '!$C$8,DAY(GRD4)))),"")</f>
        <v/>
      </c>
      <c r="GRF4" s="21" t="str">
        <f>+IFERROR(IF(GRE4="Dato",'Antagelser '!$C$7,IF(GRE4='Antagelser '!$C$9,"",DATE(YEAR(GRE4),MONTH(GRE4)+'Antagelser '!$C$8,DAY(GRE4)))),"")</f>
        <v/>
      </c>
      <c r="GRG4" s="21" t="str">
        <f>+IFERROR(IF(GRF4="Dato",'Antagelser '!$C$7,IF(GRF4='Antagelser '!$C$9,"",DATE(YEAR(GRF4),MONTH(GRF4)+'Antagelser '!$C$8,DAY(GRF4)))),"")</f>
        <v/>
      </c>
      <c r="GRH4" s="21" t="str">
        <f>+IFERROR(IF(GRG4="Dato",'Antagelser '!$C$7,IF(GRG4='Antagelser '!$C$9,"",DATE(YEAR(GRG4),MONTH(GRG4)+'Antagelser '!$C$8,DAY(GRG4)))),"")</f>
        <v/>
      </c>
      <c r="GRI4" s="21" t="str">
        <f>+IFERROR(IF(GRH4="Dato",'Antagelser '!$C$7,IF(GRH4='Antagelser '!$C$9,"",DATE(YEAR(GRH4),MONTH(GRH4)+'Antagelser '!$C$8,DAY(GRH4)))),"")</f>
        <v/>
      </c>
      <c r="GRJ4" s="21" t="str">
        <f>+IFERROR(IF(GRI4="Dato",'Antagelser '!$C$7,IF(GRI4='Antagelser '!$C$9,"",DATE(YEAR(GRI4),MONTH(GRI4)+'Antagelser '!$C$8,DAY(GRI4)))),"")</f>
        <v/>
      </c>
      <c r="GRK4" s="21" t="str">
        <f>+IFERROR(IF(GRJ4="Dato",'Antagelser '!$C$7,IF(GRJ4='Antagelser '!$C$9,"",DATE(YEAR(GRJ4),MONTH(GRJ4)+'Antagelser '!$C$8,DAY(GRJ4)))),"")</f>
        <v/>
      </c>
      <c r="GRL4" s="21" t="str">
        <f>+IFERROR(IF(GRK4="Dato",'Antagelser '!$C$7,IF(GRK4='Antagelser '!$C$9,"",DATE(YEAR(GRK4),MONTH(GRK4)+'Antagelser '!$C$8,DAY(GRK4)))),"")</f>
        <v/>
      </c>
      <c r="GRM4" s="21" t="str">
        <f>+IFERROR(IF(GRL4="Dato",'Antagelser '!$C$7,IF(GRL4='Antagelser '!$C$9,"",DATE(YEAR(GRL4),MONTH(GRL4)+'Antagelser '!$C$8,DAY(GRL4)))),"")</f>
        <v/>
      </c>
      <c r="GRN4" s="21" t="str">
        <f>+IFERROR(IF(GRM4="Dato",'Antagelser '!$C$7,IF(GRM4='Antagelser '!$C$9,"",DATE(YEAR(GRM4),MONTH(GRM4)+'Antagelser '!$C$8,DAY(GRM4)))),"")</f>
        <v/>
      </c>
      <c r="GRO4" s="21" t="str">
        <f>+IFERROR(IF(GRN4="Dato",'Antagelser '!$C$7,IF(GRN4='Antagelser '!$C$9,"",DATE(YEAR(GRN4),MONTH(GRN4)+'Antagelser '!$C$8,DAY(GRN4)))),"")</f>
        <v/>
      </c>
      <c r="GRP4" s="21" t="str">
        <f>+IFERROR(IF(GRO4="Dato",'Antagelser '!$C$7,IF(GRO4='Antagelser '!$C$9,"",DATE(YEAR(GRO4),MONTH(GRO4)+'Antagelser '!$C$8,DAY(GRO4)))),"")</f>
        <v/>
      </c>
      <c r="GRQ4" s="21" t="str">
        <f>+IFERROR(IF(GRP4="Dato",'Antagelser '!$C$7,IF(GRP4='Antagelser '!$C$9,"",DATE(YEAR(GRP4),MONTH(GRP4)+'Antagelser '!$C$8,DAY(GRP4)))),"")</f>
        <v/>
      </c>
      <c r="GRR4" s="21" t="str">
        <f>+IFERROR(IF(GRQ4="Dato",'Antagelser '!$C$7,IF(GRQ4='Antagelser '!$C$9,"",DATE(YEAR(GRQ4),MONTH(GRQ4)+'Antagelser '!$C$8,DAY(GRQ4)))),"")</f>
        <v/>
      </c>
      <c r="GRS4" s="21" t="str">
        <f>+IFERROR(IF(GRR4="Dato",'Antagelser '!$C$7,IF(GRR4='Antagelser '!$C$9,"",DATE(YEAR(GRR4),MONTH(GRR4)+'Antagelser '!$C$8,DAY(GRR4)))),"")</f>
        <v/>
      </c>
      <c r="GRT4" s="21" t="str">
        <f>+IFERROR(IF(GRS4="Dato",'Antagelser '!$C$7,IF(GRS4='Antagelser '!$C$9,"",DATE(YEAR(GRS4),MONTH(GRS4)+'Antagelser '!$C$8,DAY(GRS4)))),"")</f>
        <v/>
      </c>
      <c r="GRU4" s="21" t="str">
        <f>+IFERROR(IF(GRT4="Dato",'Antagelser '!$C$7,IF(GRT4='Antagelser '!$C$9,"",DATE(YEAR(GRT4),MONTH(GRT4)+'Antagelser '!$C$8,DAY(GRT4)))),"")</f>
        <v/>
      </c>
      <c r="GRV4" s="21" t="str">
        <f>+IFERROR(IF(GRU4="Dato",'Antagelser '!$C$7,IF(GRU4='Antagelser '!$C$9,"",DATE(YEAR(GRU4),MONTH(GRU4)+'Antagelser '!$C$8,DAY(GRU4)))),"")</f>
        <v/>
      </c>
      <c r="GRW4" s="21" t="str">
        <f>+IFERROR(IF(GRV4="Dato",'Antagelser '!$C$7,IF(GRV4='Antagelser '!$C$9,"",DATE(YEAR(GRV4),MONTH(GRV4)+'Antagelser '!$C$8,DAY(GRV4)))),"")</f>
        <v/>
      </c>
      <c r="GRX4" s="21" t="str">
        <f>+IFERROR(IF(GRW4="Dato",'Antagelser '!$C$7,IF(GRW4='Antagelser '!$C$9,"",DATE(YEAR(GRW4),MONTH(GRW4)+'Antagelser '!$C$8,DAY(GRW4)))),"")</f>
        <v/>
      </c>
      <c r="GRY4" s="21" t="str">
        <f>+IFERROR(IF(GRX4="Dato",'Antagelser '!$C$7,IF(GRX4='Antagelser '!$C$9,"",DATE(YEAR(GRX4),MONTH(GRX4)+'Antagelser '!$C$8,DAY(GRX4)))),"")</f>
        <v/>
      </c>
      <c r="GRZ4" s="21" t="str">
        <f>+IFERROR(IF(GRY4="Dato",'Antagelser '!$C$7,IF(GRY4='Antagelser '!$C$9,"",DATE(YEAR(GRY4),MONTH(GRY4)+'Antagelser '!$C$8,DAY(GRY4)))),"")</f>
        <v/>
      </c>
      <c r="GSA4" s="21" t="str">
        <f>+IFERROR(IF(GRZ4="Dato",'Antagelser '!$C$7,IF(GRZ4='Antagelser '!$C$9,"",DATE(YEAR(GRZ4),MONTH(GRZ4)+'Antagelser '!$C$8,DAY(GRZ4)))),"")</f>
        <v/>
      </c>
      <c r="GSB4" s="21" t="str">
        <f>+IFERROR(IF(GSA4="Dato",'Antagelser '!$C$7,IF(GSA4='Antagelser '!$C$9,"",DATE(YEAR(GSA4),MONTH(GSA4)+'Antagelser '!$C$8,DAY(GSA4)))),"")</f>
        <v/>
      </c>
      <c r="GSC4" s="21" t="str">
        <f>+IFERROR(IF(GSB4="Dato",'Antagelser '!$C$7,IF(GSB4='Antagelser '!$C$9,"",DATE(YEAR(GSB4),MONTH(GSB4)+'Antagelser '!$C$8,DAY(GSB4)))),"")</f>
        <v/>
      </c>
      <c r="GSD4" s="21" t="str">
        <f>+IFERROR(IF(GSC4="Dato",'Antagelser '!$C$7,IF(GSC4='Antagelser '!$C$9,"",DATE(YEAR(GSC4),MONTH(GSC4)+'Antagelser '!$C$8,DAY(GSC4)))),"")</f>
        <v/>
      </c>
      <c r="GSE4" s="21" t="str">
        <f>+IFERROR(IF(GSD4="Dato",'Antagelser '!$C$7,IF(GSD4='Antagelser '!$C$9,"",DATE(YEAR(GSD4),MONTH(GSD4)+'Antagelser '!$C$8,DAY(GSD4)))),"")</f>
        <v/>
      </c>
      <c r="GSF4" s="21" t="str">
        <f>+IFERROR(IF(GSE4="Dato",'Antagelser '!$C$7,IF(GSE4='Antagelser '!$C$9,"",DATE(YEAR(GSE4),MONTH(GSE4)+'Antagelser '!$C$8,DAY(GSE4)))),"")</f>
        <v/>
      </c>
      <c r="GSG4" s="21" t="str">
        <f>+IFERROR(IF(GSF4="Dato",'Antagelser '!$C$7,IF(GSF4='Antagelser '!$C$9,"",DATE(YEAR(GSF4),MONTH(GSF4)+'Antagelser '!$C$8,DAY(GSF4)))),"")</f>
        <v/>
      </c>
      <c r="GSH4" s="21" t="str">
        <f>+IFERROR(IF(GSG4="Dato",'Antagelser '!$C$7,IF(GSG4='Antagelser '!$C$9,"",DATE(YEAR(GSG4),MONTH(GSG4)+'Antagelser '!$C$8,DAY(GSG4)))),"")</f>
        <v/>
      </c>
      <c r="GSI4" s="21" t="str">
        <f>+IFERROR(IF(GSH4="Dato",'Antagelser '!$C$7,IF(GSH4='Antagelser '!$C$9,"",DATE(YEAR(GSH4),MONTH(GSH4)+'Antagelser '!$C$8,DAY(GSH4)))),"")</f>
        <v/>
      </c>
      <c r="GSJ4" s="21" t="str">
        <f>+IFERROR(IF(GSI4="Dato",'Antagelser '!$C$7,IF(GSI4='Antagelser '!$C$9,"",DATE(YEAR(GSI4),MONTH(GSI4)+'Antagelser '!$C$8,DAY(GSI4)))),"")</f>
        <v/>
      </c>
      <c r="GSK4" s="21" t="str">
        <f>+IFERROR(IF(GSJ4="Dato",'Antagelser '!$C$7,IF(GSJ4='Antagelser '!$C$9,"",DATE(YEAR(GSJ4),MONTH(GSJ4)+'Antagelser '!$C$8,DAY(GSJ4)))),"")</f>
        <v/>
      </c>
      <c r="GSL4" s="21" t="str">
        <f>+IFERROR(IF(GSK4="Dato",'Antagelser '!$C$7,IF(GSK4='Antagelser '!$C$9,"",DATE(YEAR(GSK4),MONTH(GSK4)+'Antagelser '!$C$8,DAY(GSK4)))),"")</f>
        <v/>
      </c>
      <c r="GSM4" s="21" t="str">
        <f>+IFERROR(IF(GSL4="Dato",'Antagelser '!$C$7,IF(GSL4='Antagelser '!$C$9,"",DATE(YEAR(GSL4),MONTH(GSL4)+'Antagelser '!$C$8,DAY(GSL4)))),"")</f>
        <v/>
      </c>
      <c r="GSN4" s="21" t="str">
        <f>+IFERROR(IF(GSM4="Dato",'Antagelser '!$C$7,IF(GSM4='Antagelser '!$C$9,"",DATE(YEAR(GSM4),MONTH(GSM4)+'Antagelser '!$C$8,DAY(GSM4)))),"")</f>
        <v/>
      </c>
      <c r="GSO4" s="21" t="str">
        <f>+IFERROR(IF(GSN4="Dato",'Antagelser '!$C$7,IF(GSN4='Antagelser '!$C$9,"",DATE(YEAR(GSN4),MONTH(GSN4)+'Antagelser '!$C$8,DAY(GSN4)))),"")</f>
        <v/>
      </c>
      <c r="GSP4" s="21" t="str">
        <f>+IFERROR(IF(GSO4="Dato",'Antagelser '!$C$7,IF(GSO4='Antagelser '!$C$9,"",DATE(YEAR(GSO4),MONTH(GSO4)+'Antagelser '!$C$8,DAY(GSO4)))),"")</f>
        <v/>
      </c>
      <c r="GSQ4" s="21" t="str">
        <f>+IFERROR(IF(GSP4="Dato",'Antagelser '!$C$7,IF(GSP4='Antagelser '!$C$9,"",DATE(YEAR(GSP4),MONTH(GSP4)+'Antagelser '!$C$8,DAY(GSP4)))),"")</f>
        <v/>
      </c>
      <c r="GSR4" s="21" t="str">
        <f>+IFERROR(IF(GSQ4="Dato",'Antagelser '!$C$7,IF(GSQ4='Antagelser '!$C$9,"",DATE(YEAR(GSQ4),MONTH(GSQ4)+'Antagelser '!$C$8,DAY(GSQ4)))),"")</f>
        <v/>
      </c>
      <c r="GSS4" s="21" t="str">
        <f>+IFERROR(IF(GSR4="Dato",'Antagelser '!$C$7,IF(GSR4='Antagelser '!$C$9,"",DATE(YEAR(GSR4),MONTH(GSR4)+'Antagelser '!$C$8,DAY(GSR4)))),"")</f>
        <v/>
      </c>
      <c r="GST4" s="21" t="str">
        <f>+IFERROR(IF(GSS4="Dato",'Antagelser '!$C$7,IF(GSS4='Antagelser '!$C$9,"",DATE(YEAR(GSS4),MONTH(GSS4)+'Antagelser '!$C$8,DAY(GSS4)))),"")</f>
        <v/>
      </c>
      <c r="GSU4" s="21" t="str">
        <f>+IFERROR(IF(GST4="Dato",'Antagelser '!$C$7,IF(GST4='Antagelser '!$C$9,"",DATE(YEAR(GST4),MONTH(GST4)+'Antagelser '!$C$8,DAY(GST4)))),"")</f>
        <v/>
      </c>
      <c r="GSV4" s="21" t="str">
        <f>+IFERROR(IF(GSU4="Dato",'Antagelser '!$C$7,IF(GSU4='Antagelser '!$C$9,"",DATE(YEAR(GSU4),MONTH(GSU4)+'Antagelser '!$C$8,DAY(GSU4)))),"")</f>
        <v/>
      </c>
      <c r="GSW4" s="21" t="str">
        <f>+IFERROR(IF(GSV4="Dato",'Antagelser '!$C$7,IF(GSV4='Antagelser '!$C$9,"",DATE(YEAR(GSV4),MONTH(GSV4)+'Antagelser '!$C$8,DAY(GSV4)))),"")</f>
        <v/>
      </c>
      <c r="GSX4" s="21" t="str">
        <f>+IFERROR(IF(GSW4="Dato",'Antagelser '!$C$7,IF(GSW4='Antagelser '!$C$9,"",DATE(YEAR(GSW4),MONTH(GSW4)+'Antagelser '!$C$8,DAY(GSW4)))),"")</f>
        <v/>
      </c>
      <c r="GSY4" s="21" t="str">
        <f>+IFERROR(IF(GSX4="Dato",'Antagelser '!$C$7,IF(GSX4='Antagelser '!$C$9,"",DATE(YEAR(GSX4),MONTH(GSX4)+'Antagelser '!$C$8,DAY(GSX4)))),"")</f>
        <v/>
      </c>
      <c r="GSZ4" s="21" t="str">
        <f>+IFERROR(IF(GSY4="Dato",'Antagelser '!$C$7,IF(GSY4='Antagelser '!$C$9,"",DATE(YEAR(GSY4),MONTH(GSY4)+'Antagelser '!$C$8,DAY(GSY4)))),"")</f>
        <v/>
      </c>
      <c r="GTA4" s="21" t="str">
        <f>+IFERROR(IF(GSZ4="Dato",'Antagelser '!$C$7,IF(GSZ4='Antagelser '!$C$9,"",DATE(YEAR(GSZ4),MONTH(GSZ4)+'Antagelser '!$C$8,DAY(GSZ4)))),"")</f>
        <v/>
      </c>
      <c r="GTB4" s="21" t="str">
        <f>+IFERROR(IF(GTA4="Dato",'Antagelser '!$C$7,IF(GTA4='Antagelser '!$C$9,"",DATE(YEAR(GTA4),MONTH(GTA4)+'Antagelser '!$C$8,DAY(GTA4)))),"")</f>
        <v/>
      </c>
      <c r="GTC4" s="21" t="str">
        <f>+IFERROR(IF(GTB4="Dato",'Antagelser '!$C$7,IF(GTB4='Antagelser '!$C$9,"",DATE(YEAR(GTB4),MONTH(GTB4)+'Antagelser '!$C$8,DAY(GTB4)))),"")</f>
        <v/>
      </c>
      <c r="GTD4" s="21" t="str">
        <f>+IFERROR(IF(GTC4="Dato",'Antagelser '!$C$7,IF(GTC4='Antagelser '!$C$9,"",DATE(YEAR(GTC4),MONTH(GTC4)+'Antagelser '!$C$8,DAY(GTC4)))),"")</f>
        <v/>
      </c>
      <c r="GTE4" s="21" t="str">
        <f>+IFERROR(IF(GTD4="Dato",'Antagelser '!$C$7,IF(GTD4='Antagelser '!$C$9,"",DATE(YEAR(GTD4),MONTH(GTD4)+'Antagelser '!$C$8,DAY(GTD4)))),"")</f>
        <v/>
      </c>
      <c r="GTF4" s="21" t="str">
        <f>+IFERROR(IF(GTE4="Dato",'Antagelser '!$C$7,IF(GTE4='Antagelser '!$C$9,"",DATE(YEAR(GTE4),MONTH(GTE4)+'Antagelser '!$C$8,DAY(GTE4)))),"")</f>
        <v/>
      </c>
      <c r="GTG4" s="21" t="str">
        <f>+IFERROR(IF(GTF4="Dato",'Antagelser '!$C$7,IF(GTF4='Antagelser '!$C$9,"",DATE(YEAR(GTF4),MONTH(GTF4)+'Antagelser '!$C$8,DAY(GTF4)))),"")</f>
        <v/>
      </c>
      <c r="GTH4" s="21" t="str">
        <f>+IFERROR(IF(GTG4="Dato",'Antagelser '!$C$7,IF(GTG4='Antagelser '!$C$9,"",DATE(YEAR(GTG4),MONTH(GTG4)+'Antagelser '!$C$8,DAY(GTG4)))),"")</f>
        <v/>
      </c>
      <c r="GTI4" s="21" t="str">
        <f>+IFERROR(IF(GTH4="Dato",'Antagelser '!$C$7,IF(GTH4='Antagelser '!$C$9,"",DATE(YEAR(GTH4),MONTH(GTH4)+'Antagelser '!$C$8,DAY(GTH4)))),"")</f>
        <v/>
      </c>
      <c r="GTJ4" s="21" t="str">
        <f>+IFERROR(IF(GTI4="Dato",'Antagelser '!$C$7,IF(GTI4='Antagelser '!$C$9,"",DATE(YEAR(GTI4),MONTH(GTI4)+'Antagelser '!$C$8,DAY(GTI4)))),"")</f>
        <v/>
      </c>
      <c r="GTK4" s="21" t="str">
        <f>+IFERROR(IF(GTJ4="Dato",'Antagelser '!$C$7,IF(GTJ4='Antagelser '!$C$9,"",DATE(YEAR(GTJ4),MONTH(GTJ4)+'Antagelser '!$C$8,DAY(GTJ4)))),"")</f>
        <v/>
      </c>
      <c r="GTL4" s="21" t="str">
        <f>+IFERROR(IF(GTK4="Dato",'Antagelser '!$C$7,IF(GTK4='Antagelser '!$C$9,"",DATE(YEAR(GTK4),MONTH(GTK4)+'Antagelser '!$C$8,DAY(GTK4)))),"")</f>
        <v/>
      </c>
      <c r="GTM4" s="21" t="str">
        <f>+IFERROR(IF(GTL4="Dato",'Antagelser '!$C$7,IF(GTL4='Antagelser '!$C$9,"",DATE(YEAR(GTL4),MONTH(GTL4)+'Antagelser '!$C$8,DAY(GTL4)))),"")</f>
        <v/>
      </c>
      <c r="GTN4" s="21" t="str">
        <f>+IFERROR(IF(GTM4="Dato",'Antagelser '!$C$7,IF(GTM4='Antagelser '!$C$9,"",DATE(YEAR(GTM4),MONTH(GTM4)+'Antagelser '!$C$8,DAY(GTM4)))),"")</f>
        <v/>
      </c>
      <c r="GTO4" s="21" t="str">
        <f>+IFERROR(IF(GTN4="Dato",'Antagelser '!$C$7,IF(GTN4='Antagelser '!$C$9,"",DATE(YEAR(GTN4),MONTH(GTN4)+'Antagelser '!$C$8,DAY(GTN4)))),"")</f>
        <v/>
      </c>
      <c r="GTP4" s="21" t="str">
        <f>+IFERROR(IF(GTO4="Dato",'Antagelser '!$C$7,IF(GTO4='Antagelser '!$C$9,"",DATE(YEAR(GTO4),MONTH(GTO4)+'Antagelser '!$C$8,DAY(GTO4)))),"")</f>
        <v/>
      </c>
      <c r="GTQ4" s="21" t="str">
        <f>+IFERROR(IF(GTP4="Dato",'Antagelser '!$C$7,IF(GTP4='Antagelser '!$C$9,"",DATE(YEAR(GTP4),MONTH(GTP4)+'Antagelser '!$C$8,DAY(GTP4)))),"")</f>
        <v/>
      </c>
      <c r="GTR4" s="21" t="str">
        <f>+IFERROR(IF(GTQ4="Dato",'Antagelser '!$C$7,IF(GTQ4='Antagelser '!$C$9,"",DATE(YEAR(GTQ4),MONTH(GTQ4)+'Antagelser '!$C$8,DAY(GTQ4)))),"")</f>
        <v/>
      </c>
      <c r="GTS4" s="21" t="str">
        <f>+IFERROR(IF(GTR4="Dato",'Antagelser '!$C$7,IF(GTR4='Antagelser '!$C$9,"",DATE(YEAR(GTR4),MONTH(GTR4)+'Antagelser '!$C$8,DAY(GTR4)))),"")</f>
        <v/>
      </c>
      <c r="GTT4" s="21" t="str">
        <f>+IFERROR(IF(GTS4="Dato",'Antagelser '!$C$7,IF(GTS4='Antagelser '!$C$9,"",DATE(YEAR(GTS4),MONTH(GTS4)+'Antagelser '!$C$8,DAY(GTS4)))),"")</f>
        <v/>
      </c>
      <c r="GTU4" s="21" t="str">
        <f>+IFERROR(IF(GTT4="Dato",'Antagelser '!$C$7,IF(GTT4='Antagelser '!$C$9,"",DATE(YEAR(GTT4),MONTH(GTT4)+'Antagelser '!$C$8,DAY(GTT4)))),"")</f>
        <v/>
      </c>
      <c r="GTV4" s="21" t="str">
        <f>+IFERROR(IF(GTU4="Dato",'Antagelser '!$C$7,IF(GTU4='Antagelser '!$C$9,"",DATE(YEAR(GTU4),MONTH(GTU4)+'Antagelser '!$C$8,DAY(GTU4)))),"")</f>
        <v/>
      </c>
      <c r="GTW4" s="21" t="str">
        <f>+IFERROR(IF(GTV4="Dato",'Antagelser '!$C$7,IF(GTV4='Antagelser '!$C$9,"",DATE(YEAR(GTV4),MONTH(GTV4)+'Antagelser '!$C$8,DAY(GTV4)))),"")</f>
        <v/>
      </c>
      <c r="GTX4" s="21" t="str">
        <f>+IFERROR(IF(GTW4="Dato",'Antagelser '!$C$7,IF(GTW4='Antagelser '!$C$9,"",DATE(YEAR(GTW4),MONTH(GTW4)+'Antagelser '!$C$8,DAY(GTW4)))),"")</f>
        <v/>
      </c>
      <c r="GTY4" s="21" t="str">
        <f>+IFERROR(IF(GTX4="Dato",'Antagelser '!$C$7,IF(GTX4='Antagelser '!$C$9,"",DATE(YEAR(GTX4),MONTH(GTX4)+'Antagelser '!$C$8,DAY(GTX4)))),"")</f>
        <v/>
      </c>
      <c r="GTZ4" s="21" t="str">
        <f>+IFERROR(IF(GTY4="Dato",'Antagelser '!$C$7,IF(GTY4='Antagelser '!$C$9,"",DATE(YEAR(GTY4),MONTH(GTY4)+'Antagelser '!$C$8,DAY(GTY4)))),"")</f>
        <v/>
      </c>
      <c r="GUA4" s="21" t="str">
        <f>+IFERROR(IF(GTZ4="Dato",'Antagelser '!$C$7,IF(GTZ4='Antagelser '!$C$9,"",DATE(YEAR(GTZ4),MONTH(GTZ4)+'Antagelser '!$C$8,DAY(GTZ4)))),"")</f>
        <v/>
      </c>
      <c r="GUB4" s="21" t="str">
        <f>+IFERROR(IF(GUA4="Dato",'Antagelser '!$C$7,IF(GUA4='Antagelser '!$C$9,"",DATE(YEAR(GUA4),MONTH(GUA4)+'Antagelser '!$C$8,DAY(GUA4)))),"")</f>
        <v/>
      </c>
      <c r="GUC4" s="21" t="str">
        <f>+IFERROR(IF(GUB4="Dato",'Antagelser '!$C$7,IF(GUB4='Antagelser '!$C$9,"",DATE(YEAR(GUB4),MONTH(GUB4)+'Antagelser '!$C$8,DAY(GUB4)))),"")</f>
        <v/>
      </c>
      <c r="GUD4" s="21" t="str">
        <f>+IFERROR(IF(GUC4="Dato",'Antagelser '!$C$7,IF(GUC4='Antagelser '!$C$9,"",DATE(YEAR(GUC4),MONTH(GUC4)+'Antagelser '!$C$8,DAY(GUC4)))),"")</f>
        <v/>
      </c>
      <c r="GUE4" s="21" t="str">
        <f>+IFERROR(IF(GUD4="Dato",'Antagelser '!$C$7,IF(GUD4='Antagelser '!$C$9,"",DATE(YEAR(GUD4),MONTH(GUD4)+'Antagelser '!$C$8,DAY(GUD4)))),"")</f>
        <v/>
      </c>
      <c r="GUF4" s="21" t="str">
        <f>+IFERROR(IF(GUE4="Dato",'Antagelser '!$C$7,IF(GUE4='Antagelser '!$C$9,"",DATE(YEAR(GUE4),MONTH(GUE4)+'Antagelser '!$C$8,DAY(GUE4)))),"")</f>
        <v/>
      </c>
      <c r="GUG4" s="21" t="str">
        <f>+IFERROR(IF(GUF4="Dato",'Antagelser '!$C$7,IF(GUF4='Antagelser '!$C$9,"",DATE(YEAR(GUF4),MONTH(GUF4)+'Antagelser '!$C$8,DAY(GUF4)))),"")</f>
        <v/>
      </c>
      <c r="GUH4" s="21" t="str">
        <f>+IFERROR(IF(GUG4="Dato",'Antagelser '!$C$7,IF(GUG4='Antagelser '!$C$9,"",DATE(YEAR(GUG4),MONTH(GUG4)+'Antagelser '!$C$8,DAY(GUG4)))),"")</f>
        <v/>
      </c>
      <c r="GUI4" s="21" t="str">
        <f>+IFERROR(IF(GUH4="Dato",'Antagelser '!$C$7,IF(GUH4='Antagelser '!$C$9,"",DATE(YEAR(GUH4),MONTH(GUH4)+'Antagelser '!$C$8,DAY(GUH4)))),"")</f>
        <v/>
      </c>
      <c r="GUJ4" s="21" t="str">
        <f>+IFERROR(IF(GUI4="Dato",'Antagelser '!$C$7,IF(GUI4='Antagelser '!$C$9,"",DATE(YEAR(GUI4),MONTH(GUI4)+'Antagelser '!$C$8,DAY(GUI4)))),"")</f>
        <v/>
      </c>
      <c r="GUK4" s="21" t="str">
        <f>+IFERROR(IF(GUJ4="Dato",'Antagelser '!$C$7,IF(GUJ4='Antagelser '!$C$9,"",DATE(YEAR(GUJ4),MONTH(GUJ4)+'Antagelser '!$C$8,DAY(GUJ4)))),"")</f>
        <v/>
      </c>
      <c r="GUL4" s="21" t="str">
        <f>+IFERROR(IF(GUK4="Dato",'Antagelser '!$C$7,IF(GUK4='Antagelser '!$C$9,"",DATE(YEAR(GUK4),MONTH(GUK4)+'Antagelser '!$C$8,DAY(GUK4)))),"")</f>
        <v/>
      </c>
      <c r="GUM4" s="21" t="str">
        <f>+IFERROR(IF(GUL4="Dato",'Antagelser '!$C$7,IF(GUL4='Antagelser '!$C$9,"",DATE(YEAR(GUL4),MONTH(GUL4)+'Antagelser '!$C$8,DAY(GUL4)))),"")</f>
        <v/>
      </c>
      <c r="GUN4" s="21" t="str">
        <f>+IFERROR(IF(GUM4="Dato",'Antagelser '!$C$7,IF(GUM4='Antagelser '!$C$9,"",DATE(YEAR(GUM4),MONTH(GUM4)+'Antagelser '!$C$8,DAY(GUM4)))),"")</f>
        <v/>
      </c>
      <c r="GUO4" s="21" t="str">
        <f>+IFERROR(IF(GUN4="Dato",'Antagelser '!$C$7,IF(GUN4='Antagelser '!$C$9,"",DATE(YEAR(GUN4),MONTH(GUN4)+'Antagelser '!$C$8,DAY(GUN4)))),"")</f>
        <v/>
      </c>
      <c r="GUP4" s="21" t="str">
        <f>+IFERROR(IF(GUO4="Dato",'Antagelser '!$C$7,IF(GUO4='Antagelser '!$C$9,"",DATE(YEAR(GUO4),MONTH(GUO4)+'Antagelser '!$C$8,DAY(GUO4)))),"")</f>
        <v/>
      </c>
      <c r="GUQ4" s="21" t="str">
        <f>+IFERROR(IF(GUP4="Dato",'Antagelser '!$C$7,IF(GUP4='Antagelser '!$C$9,"",DATE(YEAR(GUP4),MONTH(GUP4)+'Antagelser '!$C$8,DAY(GUP4)))),"")</f>
        <v/>
      </c>
      <c r="GUR4" s="21" t="str">
        <f>+IFERROR(IF(GUQ4="Dato",'Antagelser '!$C$7,IF(GUQ4='Antagelser '!$C$9,"",DATE(YEAR(GUQ4),MONTH(GUQ4)+'Antagelser '!$C$8,DAY(GUQ4)))),"")</f>
        <v/>
      </c>
      <c r="GUS4" s="21" t="str">
        <f>+IFERROR(IF(GUR4="Dato",'Antagelser '!$C$7,IF(GUR4='Antagelser '!$C$9,"",DATE(YEAR(GUR4),MONTH(GUR4)+'Antagelser '!$C$8,DAY(GUR4)))),"")</f>
        <v/>
      </c>
      <c r="GUT4" s="21" t="str">
        <f>+IFERROR(IF(GUS4="Dato",'Antagelser '!$C$7,IF(GUS4='Antagelser '!$C$9,"",DATE(YEAR(GUS4),MONTH(GUS4)+'Antagelser '!$C$8,DAY(GUS4)))),"")</f>
        <v/>
      </c>
      <c r="GUU4" s="21" t="str">
        <f>+IFERROR(IF(GUT4="Dato",'Antagelser '!$C$7,IF(GUT4='Antagelser '!$C$9,"",DATE(YEAR(GUT4),MONTH(GUT4)+'Antagelser '!$C$8,DAY(GUT4)))),"")</f>
        <v/>
      </c>
      <c r="GUV4" s="21" t="str">
        <f>+IFERROR(IF(GUU4="Dato",'Antagelser '!$C$7,IF(GUU4='Antagelser '!$C$9,"",DATE(YEAR(GUU4),MONTH(GUU4)+'Antagelser '!$C$8,DAY(GUU4)))),"")</f>
        <v/>
      </c>
      <c r="GUW4" s="21" t="str">
        <f>+IFERROR(IF(GUV4="Dato",'Antagelser '!$C$7,IF(GUV4='Antagelser '!$C$9,"",DATE(YEAR(GUV4),MONTH(GUV4)+'Antagelser '!$C$8,DAY(GUV4)))),"")</f>
        <v/>
      </c>
      <c r="GUX4" s="21" t="str">
        <f>+IFERROR(IF(GUW4="Dato",'Antagelser '!$C$7,IF(GUW4='Antagelser '!$C$9,"",DATE(YEAR(GUW4),MONTH(GUW4)+'Antagelser '!$C$8,DAY(GUW4)))),"")</f>
        <v/>
      </c>
      <c r="GUY4" s="21" t="str">
        <f>+IFERROR(IF(GUX4="Dato",'Antagelser '!$C$7,IF(GUX4='Antagelser '!$C$9,"",DATE(YEAR(GUX4),MONTH(GUX4)+'Antagelser '!$C$8,DAY(GUX4)))),"")</f>
        <v/>
      </c>
      <c r="GUZ4" s="21" t="str">
        <f>+IFERROR(IF(GUY4="Dato",'Antagelser '!$C$7,IF(GUY4='Antagelser '!$C$9,"",DATE(YEAR(GUY4),MONTH(GUY4)+'Antagelser '!$C$8,DAY(GUY4)))),"")</f>
        <v/>
      </c>
      <c r="GVA4" s="21" t="str">
        <f>+IFERROR(IF(GUZ4="Dato",'Antagelser '!$C$7,IF(GUZ4='Antagelser '!$C$9,"",DATE(YEAR(GUZ4),MONTH(GUZ4)+'Antagelser '!$C$8,DAY(GUZ4)))),"")</f>
        <v/>
      </c>
      <c r="GVB4" s="21" t="str">
        <f>+IFERROR(IF(GVA4="Dato",'Antagelser '!$C$7,IF(GVA4='Antagelser '!$C$9,"",DATE(YEAR(GVA4),MONTH(GVA4)+'Antagelser '!$C$8,DAY(GVA4)))),"")</f>
        <v/>
      </c>
      <c r="GVC4" s="21" t="str">
        <f>+IFERROR(IF(GVB4="Dato",'Antagelser '!$C$7,IF(GVB4='Antagelser '!$C$9,"",DATE(YEAR(GVB4),MONTH(GVB4)+'Antagelser '!$C$8,DAY(GVB4)))),"")</f>
        <v/>
      </c>
      <c r="GVD4" s="21" t="str">
        <f>+IFERROR(IF(GVC4="Dato",'Antagelser '!$C$7,IF(GVC4='Antagelser '!$C$9,"",DATE(YEAR(GVC4),MONTH(GVC4)+'Antagelser '!$C$8,DAY(GVC4)))),"")</f>
        <v/>
      </c>
      <c r="GVE4" s="21" t="str">
        <f>+IFERROR(IF(GVD4="Dato",'Antagelser '!$C$7,IF(GVD4='Antagelser '!$C$9,"",DATE(YEAR(GVD4),MONTH(GVD4)+'Antagelser '!$C$8,DAY(GVD4)))),"")</f>
        <v/>
      </c>
      <c r="GVF4" s="21" t="str">
        <f>+IFERROR(IF(GVE4="Dato",'Antagelser '!$C$7,IF(GVE4='Antagelser '!$C$9,"",DATE(YEAR(GVE4),MONTH(GVE4)+'Antagelser '!$C$8,DAY(GVE4)))),"")</f>
        <v/>
      </c>
      <c r="GVG4" s="21" t="str">
        <f>+IFERROR(IF(GVF4="Dato",'Antagelser '!$C$7,IF(GVF4='Antagelser '!$C$9,"",DATE(YEAR(GVF4),MONTH(GVF4)+'Antagelser '!$C$8,DAY(GVF4)))),"")</f>
        <v/>
      </c>
      <c r="GVH4" s="21" t="str">
        <f>+IFERROR(IF(GVG4="Dato",'Antagelser '!$C$7,IF(GVG4='Antagelser '!$C$9,"",DATE(YEAR(GVG4),MONTH(GVG4)+'Antagelser '!$C$8,DAY(GVG4)))),"")</f>
        <v/>
      </c>
      <c r="GVI4" s="21" t="str">
        <f>+IFERROR(IF(GVH4="Dato",'Antagelser '!$C$7,IF(GVH4='Antagelser '!$C$9,"",DATE(YEAR(GVH4),MONTH(GVH4)+'Antagelser '!$C$8,DAY(GVH4)))),"")</f>
        <v/>
      </c>
      <c r="GVJ4" s="21" t="str">
        <f>+IFERROR(IF(GVI4="Dato",'Antagelser '!$C$7,IF(GVI4='Antagelser '!$C$9,"",DATE(YEAR(GVI4),MONTH(GVI4)+'Antagelser '!$C$8,DAY(GVI4)))),"")</f>
        <v/>
      </c>
      <c r="GVK4" s="21" t="str">
        <f>+IFERROR(IF(GVJ4="Dato",'Antagelser '!$C$7,IF(GVJ4='Antagelser '!$C$9,"",DATE(YEAR(GVJ4),MONTH(GVJ4)+'Antagelser '!$C$8,DAY(GVJ4)))),"")</f>
        <v/>
      </c>
      <c r="GVL4" s="21" t="str">
        <f>+IFERROR(IF(GVK4="Dato",'Antagelser '!$C$7,IF(GVK4='Antagelser '!$C$9,"",DATE(YEAR(GVK4),MONTH(GVK4)+'Antagelser '!$C$8,DAY(GVK4)))),"")</f>
        <v/>
      </c>
      <c r="GVM4" s="21" t="str">
        <f>+IFERROR(IF(GVL4="Dato",'Antagelser '!$C$7,IF(GVL4='Antagelser '!$C$9,"",DATE(YEAR(GVL4),MONTH(GVL4)+'Antagelser '!$C$8,DAY(GVL4)))),"")</f>
        <v/>
      </c>
      <c r="GVN4" s="21" t="str">
        <f>+IFERROR(IF(GVM4="Dato",'Antagelser '!$C$7,IF(GVM4='Antagelser '!$C$9,"",DATE(YEAR(GVM4),MONTH(GVM4)+'Antagelser '!$C$8,DAY(GVM4)))),"")</f>
        <v/>
      </c>
      <c r="GVO4" s="21" t="str">
        <f>+IFERROR(IF(GVN4="Dato",'Antagelser '!$C$7,IF(GVN4='Antagelser '!$C$9,"",DATE(YEAR(GVN4),MONTH(GVN4)+'Antagelser '!$C$8,DAY(GVN4)))),"")</f>
        <v/>
      </c>
      <c r="GVP4" s="21" t="str">
        <f>+IFERROR(IF(GVO4="Dato",'Antagelser '!$C$7,IF(GVO4='Antagelser '!$C$9,"",DATE(YEAR(GVO4),MONTH(GVO4)+'Antagelser '!$C$8,DAY(GVO4)))),"")</f>
        <v/>
      </c>
      <c r="GVQ4" s="21" t="str">
        <f>+IFERROR(IF(GVP4="Dato",'Antagelser '!$C$7,IF(GVP4='Antagelser '!$C$9,"",DATE(YEAR(GVP4),MONTH(GVP4)+'Antagelser '!$C$8,DAY(GVP4)))),"")</f>
        <v/>
      </c>
      <c r="GVR4" s="21" t="str">
        <f>+IFERROR(IF(GVQ4="Dato",'Antagelser '!$C$7,IF(GVQ4='Antagelser '!$C$9,"",DATE(YEAR(GVQ4),MONTH(GVQ4)+'Antagelser '!$C$8,DAY(GVQ4)))),"")</f>
        <v/>
      </c>
      <c r="GVS4" s="21" t="str">
        <f>+IFERROR(IF(GVR4="Dato",'Antagelser '!$C$7,IF(GVR4='Antagelser '!$C$9,"",DATE(YEAR(GVR4),MONTH(GVR4)+'Antagelser '!$C$8,DAY(GVR4)))),"")</f>
        <v/>
      </c>
      <c r="GVT4" s="21" t="str">
        <f>+IFERROR(IF(GVS4="Dato",'Antagelser '!$C$7,IF(GVS4='Antagelser '!$C$9,"",DATE(YEAR(GVS4),MONTH(GVS4)+'Antagelser '!$C$8,DAY(GVS4)))),"")</f>
        <v/>
      </c>
      <c r="GVU4" s="21" t="str">
        <f>+IFERROR(IF(GVT4="Dato",'Antagelser '!$C$7,IF(GVT4='Antagelser '!$C$9,"",DATE(YEAR(GVT4),MONTH(GVT4)+'Antagelser '!$C$8,DAY(GVT4)))),"")</f>
        <v/>
      </c>
      <c r="GVV4" s="21" t="str">
        <f>+IFERROR(IF(GVU4="Dato",'Antagelser '!$C$7,IF(GVU4='Antagelser '!$C$9,"",DATE(YEAR(GVU4),MONTH(GVU4)+'Antagelser '!$C$8,DAY(GVU4)))),"")</f>
        <v/>
      </c>
      <c r="GVW4" s="21" t="str">
        <f>+IFERROR(IF(GVV4="Dato",'Antagelser '!$C$7,IF(GVV4='Antagelser '!$C$9,"",DATE(YEAR(GVV4),MONTH(GVV4)+'Antagelser '!$C$8,DAY(GVV4)))),"")</f>
        <v/>
      </c>
      <c r="GVX4" s="21" t="str">
        <f>+IFERROR(IF(GVW4="Dato",'Antagelser '!$C$7,IF(GVW4='Antagelser '!$C$9,"",DATE(YEAR(GVW4),MONTH(GVW4)+'Antagelser '!$C$8,DAY(GVW4)))),"")</f>
        <v/>
      </c>
      <c r="GVY4" s="21" t="str">
        <f>+IFERROR(IF(GVX4="Dato",'Antagelser '!$C$7,IF(GVX4='Antagelser '!$C$9,"",DATE(YEAR(GVX4),MONTH(GVX4)+'Antagelser '!$C$8,DAY(GVX4)))),"")</f>
        <v/>
      </c>
      <c r="GVZ4" s="21" t="str">
        <f>+IFERROR(IF(GVY4="Dato",'Antagelser '!$C$7,IF(GVY4='Antagelser '!$C$9,"",DATE(YEAR(GVY4),MONTH(GVY4)+'Antagelser '!$C$8,DAY(GVY4)))),"")</f>
        <v/>
      </c>
      <c r="GWA4" s="21" t="str">
        <f>+IFERROR(IF(GVZ4="Dato",'Antagelser '!$C$7,IF(GVZ4='Antagelser '!$C$9,"",DATE(YEAR(GVZ4),MONTH(GVZ4)+'Antagelser '!$C$8,DAY(GVZ4)))),"")</f>
        <v/>
      </c>
      <c r="GWB4" s="21" t="str">
        <f>+IFERROR(IF(GWA4="Dato",'Antagelser '!$C$7,IF(GWA4='Antagelser '!$C$9,"",DATE(YEAR(GWA4),MONTH(GWA4)+'Antagelser '!$C$8,DAY(GWA4)))),"")</f>
        <v/>
      </c>
      <c r="GWC4" s="21" t="str">
        <f>+IFERROR(IF(GWB4="Dato",'Antagelser '!$C$7,IF(GWB4='Antagelser '!$C$9,"",DATE(YEAR(GWB4),MONTH(GWB4)+'Antagelser '!$C$8,DAY(GWB4)))),"")</f>
        <v/>
      </c>
      <c r="GWD4" s="21" t="str">
        <f>+IFERROR(IF(GWC4="Dato",'Antagelser '!$C$7,IF(GWC4='Antagelser '!$C$9,"",DATE(YEAR(GWC4),MONTH(GWC4)+'Antagelser '!$C$8,DAY(GWC4)))),"")</f>
        <v/>
      </c>
      <c r="GWE4" s="21" t="str">
        <f>+IFERROR(IF(GWD4="Dato",'Antagelser '!$C$7,IF(GWD4='Antagelser '!$C$9,"",DATE(YEAR(GWD4),MONTH(GWD4)+'Antagelser '!$C$8,DAY(GWD4)))),"")</f>
        <v/>
      </c>
      <c r="GWF4" s="21" t="str">
        <f>+IFERROR(IF(GWE4="Dato",'Antagelser '!$C$7,IF(GWE4='Antagelser '!$C$9,"",DATE(YEAR(GWE4),MONTH(GWE4)+'Antagelser '!$C$8,DAY(GWE4)))),"")</f>
        <v/>
      </c>
      <c r="GWG4" s="21" t="str">
        <f>+IFERROR(IF(GWF4="Dato",'Antagelser '!$C$7,IF(GWF4='Antagelser '!$C$9,"",DATE(YEAR(GWF4),MONTH(GWF4)+'Antagelser '!$C$8,DAY(GWF4)))),"")</f>
        <v/>
      </c>
      <c r="GWH4" s="21" t="str">
        <f>+IFERROR(IF(GWG4="Dato",'Antagelser '!$C$7,IF(GWG4='Antagelser '!$C$9,"",DATE(YEAR(GWG4),MONTH(GWG4)+'Antagelser '!$C$8,DAY(GWG4)))),"")</f>
        <v/>
      </c>
      <c r="GWI4" s="21" t="str">
        <f>+IFERROR(IF(GWH4="Dato",'Antagelser '!$C$7,IF(GWH4='Antagelser '!$C$9,"",DATE(YEAR(GWH4),MONTH(GWH4)+'Antagelser '!$C$8,DAY(GWH4)))),"")</f>
        <v/>
      </c>
      <c r="GWJ4" s="21" t="str">
        <f>+IFERROR(IF(GWI4="Dato",'Antagelser '!$C$7,IF(GWI4='Antagelser '!$C$9,"",DATE(YEAR(GWI4),MONTH(GWI4)+'Antagelser '!$C$8,DAY(GWI4)))),"")</f>
        <v/>
      </c>
      <c r="GWK4" s="21" t="str">
        <f>+IFERROR(IF(GWJ4="Dato",'Antagelser '!$C$7,IF(GWJ4='Antagelser '!$C$9,"",DATE(YEAR(GWJ4),MONTH(GWJ4)+'Antagelser '!$C$8,DAY(GWJ4)))),"")</f>
        <v/>
      </c>
      <c r="GWL4" s="21" t="str">
        <f>+IFERROR(IF(GWK4="Dato",'Antagelser '!$C$7,IF(GWK4='Antagelser '!$C$9,"",DATE(YEAR(GWK4),MONTH(GWK4)+'Antagelser '!$C$8,DAY(GWK4)))),"")</f>
        <v/>
      </c>
      <c r="GWM4" s="21" t="str">
        <f>+IFERROR(IF(GWL4="Dato",'Antagelser '!$C$7,IF(GWL4='Antagelser '!$C$9,"",DATE(YEAR(GWL4),MONTH(GWL4)+'Antagelser '!$C$8,DAY(GWL4)))),"")</f>
        <v/>
      </c>
      <c r="GWN4" s="21" t="str">
        <f>+IFERROR(IF(GWM4="Dato",'Antagelser '!$C$7,IF(GWM4='Antagelser '!$C$9,"",DATE(YEAR(GWM4),MONTH(GWM4)+'Antagelser '!$C$8,DAY(GWM4)))),"")</f>
        <v/>
      </c>
      <c r="GWO4" s="21" t="str">
        <f>+IFERROR(IF(GWN4="Dato",'Antagelser '!$C$7,IF(GWN4='Antagelser '!$C$9,"",DATE(YEAR(GWN4),MONTH(GWN4)+'Antagelser '!$C$8,DAY(GWN4)))),"")</f>
        <v/>
      </c>
      <c r="GWP4" s="21" t="str">
        <f>+IFERROR(IF(GWO4="Dato",'Antagelser '!$C$7,IF(GWO4='Antagelser '!$C$9,"",DATE(YEAR(GWO4),MONTH(GWO4)+'Antagelser '!$C$8,DAY(GWO4)))),"")</f>
        <v/>
      </c>
      <c r="GWQ4" s="21" t="str">
        <f>+IFERROR(IF(GWP4="Dato",'Antagelser '!$C$7,IF(GWP4='Antagelser '!$C$9,"",DATE(YEAR(GWP4),MONTH(GWP4)+'Antagelser '!$C$8,DAY(GWP4)))),"")</f>
        <v/>
      </c>
      <c r="GWR4" s="21" t="str">
        <f>+IFERROR(IF(GWQ4="Dato",'Antagelser '!$C$7,IF(GWQ4='Antagelser '!$C$9,"",DATE(YEAR(GWQ4),MONTH(GWQ4)+'Antagelser '!$C$8,DAY(GWQ4)))),"")</f>
        <v/>
      </c>
      <c r="GWS4" s="21" t="str">
        <f>+IFERROR(IF(GWR4="Dato",'Antagelser '!$C$7,IF(GWR4='Antagelser '!$C$9,"",DATE(YEAR(GWR4),MONTH(GWR4)+'Antagelser '!$C$8,DAY(GWR4)))),"")</f>
        <v/>
      </c>
      <c r="GWT4" s="21" t="str">
        <f>+IFERROR(IF(GWS4="Dato",'Antagelser '!$C$7,IF(GWS4='Antagelser '!$C$9,"",DATE(YEAR(GWS4),MONTH(GWS4)+'Antagelser '!$C$8,DAY(GWS4)))),"")</f>
        <v/>
      </c>
      <c r="GWU4" s="21" t="str">
        <f>+IFERROR(IF(GWT4="Dato",'Antagelser '!$C$7,IF(GWT4='Antagelser '!$C$9,"",DATE(YEAR(GWT4),MONTH(GWT4)+'Antagelser '!$C$8,DAY(GWT4)))),"")</f>
        <v/>
      </c>
      <c r="GWV4" s="21" t="str">
        <f>+IFERROR(IF(GWU4="Dato",'Antagelser '!$C$7,IF(GWU4='Antagelser '!$C$9,"",DATE(YEAR(GWU4),MONTH(GWU4)+'Antagelser '!$C$8,DAY(GWU4)))),"")</f>
        <v/>
      </c>
      <c r="GWW4" s="21" t="str">
        <f>+IFERROR(IF(GWV4="Dato",'Antagelser '!$C$7,IF(GWV4='Antagelser '!$C$9,"",DATE(YEAR(GWV4),MONTH(GWV4)+'Antagelser '!$C$8,DAY(GWV4)))),"")</f>
        <v/>
      </c>
      <c r="GWX4" s="21" t="str">
        <f>+IFERROR(IF(GWW4="Dato",'Antagelser '!$C$7,IF(GWW4='Antagelser '!$C$9,"",DATE(YEAR(GWW4),MONTH(GWW4)+'Antagelser '!$C$8,DAY(GWW4)))),"")</f>
        <v/>
      </c>
      <c r="GWY4" s="21" t="str">
        <f>+IFERROR(IF(GWX4="Dato",'Antagelser '!$C$7,IF(GWX4='Antagelser '!$C$9,"",DATE(YEAR(GWX4),MONTH(GWX4)+'Antagelser '!$C$8,DAY(GWX4)))),"")</f>
        <v/>
      </c>
      <c r="GWZ4" s="21" t="str">
        <f>+IFERROR(IF(GWY4="Dato",'Antagelser '!$C$7,IF(GWY4='Antagelser '!$C$9,"",DATE(YEAR(GWY4),MONTH(GWY4)+'Antagelser '!$C$8,DAY(GWY4)))),"")</f>
        <v/>
      </c>
      <c r="GXA4" s="21" t="str">
        <f>+IFERROR(IF(GWZ4="Dato",'Antagelser '!$C$7,IF(GWZ4='Antagelser '!$C$9,"",DATE(YEAR(GWZ4),MONTH(GWZ4)+'Antagelser '!$C$8,DAY(GWZ4)))),"")</f>
        <v/>
      </c>
      <c r="GXB4" s="21" t="str">
        <f>+IFERROR(IF(GXA4="Dato",'Antagelser '!$C$7,IF(GXA4='Antagelser '!$C$9,"",DATE(YEAR(GXA4),MONTH(GXA4)+'Antagelser '!$C$8,DAY(GXA4)))),"")</f>
        <v/>
      </c>
      <c r="GXC4" s="21" t="str">
        <f>+IFERROR(IF(GXB4="Dato",'Antagelser '!$C$7,IF(GXB4='Antagelser '!$C$9,"",DATE(YEAR(GXB4),MONTH(GXB4)+'Antagelser '!$C$8,DAY(GXB4)))),"")</f>
        <v/>
      </c>
      <c r="GXD4" s="21" t="str">
        <f>+IFERROR(IF(GXC4="Dato",'Antagelser '!$C$7,IF(GXC4='Antagelser '!$C$9,"",DATE(YEAR(GXC4),MONTH(GXC4)+'Antagelser '!$C$8,DAY(GXC4)))),"")</f>
        <v/>
      </c>
      <c r="GXE4" s="21" t="str">
        <f>+IFERROR(IF(GXD4="Dato",'Antagelser '!$C$7,IF(GXD4='Antagelser '!$C$9,"",DATE(YEAR(GXD4),MONTH(GXD4)+'Antagelser '!$C$8,DAY(GXD4)))),"")</f>
        <v/>
      </c>
      <c r="GXF4" s="21" t="str">
        <f>+IFERROR(IF(GXE4="Dato",'Antagelser '!$C$7,IF(GXE4='Antagelser '!$C$9,"",DATE(YEAR(GXE4),MONTH(GXE4)+'Antagelser '!$C$8,DAY(GXE4)))),"")</f>
        <v/>
      </c>
      <c r="GXG4" s="21" t="str">
        <f>+IFERROR(IF(GXF4="Dato",'Antagelser '!$C$7,IF(GXF4='Antagelser '!$C$9,"",DATE(YEAR(GXF4),MONTH(GXF4)+'Antagelser '!$C$8,DAY(GXF4)))),"")</f>
        <v/>
      </c>
      <c r="GXH4" s="21" t="str">
        <f>+IFERROR(IF(GXG4="Dato",'Antagelser '!$C$7,IF(GXG4='Antagelser '!$C$9,"",DATE(YEAR(GXG4),MONTH(GXG4)+'Antagelser '!$C$8,DAY(GXG4)))),"")</f>
        <v/>
      </c>
      <c r="GXI4" s="21" t="str">
        <f>+IFERROR(IF(GXH4="Dato",'Antagelser '!$C$7,IF(GXH4='Antagelser '!$C$9,"",DATE(YEAR(GXH4),MONTH(GXH4)+'Antagelser '!$C$8,DAY(GXH4)))),"")</f>
        <v/>
      </c>
      <c r="GXJ4" s="21" t="str">
        <f>+IFERROR(IF(GXI4="Dato",'Antagelser '!$C$7,IF(GXI4='Antagelser '!$C$9,"",DATE(YEAR(GXI4),MONTH(GXI4)+'Antagelser '!$C$8,DAY(GXI4)))),"")</f>
        <v/>
      </c>
      <c r="GXK4" s="21" t="str">
        <f>+IFERROR(IF(GXJ4="Dato",'Antagelser '!$C$7,IF(GXJ4='Antagelser '!$C$9,"",DATE(YEAR(GXJ4),MONTH(GXJ4)+'Antagelser '!$C$8,DAY(GXJ4)))),"")</f>
        <v/>
      </c>
      <c r="GXL4" s="21" t="str">
        <f>+IFERROR(IF(GXK4="Dato",'Antagelser '!$C$7,IF(GXK4='Antagelser '!$C$9,"",DATE(YEAR(GXK4),MONTH(GXK4)+'Antagelser '!$C$8,DAY(GXK4)))),"")</f>
        <v/>
      </c>
      <c r="GXM4" s="21" t="str">
        <f>+IFERROR(IF(GXL4="Dato",'Antagelser '!$C$7,IF(GXL4='Antagelser '!$C$9,"",DATE(YEAR(GXL4),MONTH(GXL4)+'Antagelser '!$C$8,DAY(GXL4)))),"")</f>
        <v/>
      </c>
      <c r="GXN4" s="21" t="str">
        <f>+IFERROR(IF(GXM4="Dato",'Antagelser '!$C$7,IF(GXM4='Antagelser '!$C$9,"",DATE(YEAR(GXM4),MONTH(GXM4)+'Antagelser '!$C$8,DAY(GXM4)))),"")</f>
        <v/>
      </c>
      <c r="GXO4" s="21" t="str">
        <f>+IFERROR(IF(GXN4="Dato",'Antagelser '!$C$7,IF(GXN4='Antagelser '!$C$9,"",DATE(YEAR(GXN4),MONTH(GXN4)+'Antagelser '!$C$8,DAY(GXN4)))),"")</f>
        <v/>
      </c>
      <c r="GXP4" s="21" t="str">
        <f>+IFERROR(IF(GXO4="Dato",'Antagelser '!$C$7,IF(GXO4='Antagelser '!$C$9,"",DATE(YEAR(GXO4),MONTH(GXO4)+'Antagelser '!$C$8,DAY(GXO4)))),"")</f>
        <v/>
      </c>
      <c r="GXQ4" s="21" t="str">
        <f>+IFERROR(IF(GXP4="Dato",'Antagelser '!$C$7,IF(GXP4='Antagelser '!$C$9,"",DATE(YEAR(GXP4),MONTH(GXP4)+'Antagelser '!$C$8,DAY(GXP4)))),"")</f>
        <v/>
      </c>
      <c r="GXR4" s="21" t="str">
        <f>+IFERROR(IF(GXQ4="Dato",'Antagelser '!$C$7,IF(GXQ4='Antagelser '!$C$9,"",DATE(YEAR(GXQ4),MONTH(GXQ4)+'Antagelser '!$C$8,DAY(GXQ4)))),"")</f>
        <v/>
      </c>
      <c r="GXS4" s="21" t="str">
        <f>+IFERROR(IF(GXR4="Dato",'Antagelser '!$C$7,IF(GXR4='Antagelser '!$C$9,"",DATE(YEAR(GXR4),MONTH(GXR4)+'Antagelser '!$C$8,DAY(GXR4)))),"")</f>
        <v/>
      </c>
      <c r="GXT4" s="21" t="str">
        <f>+IFERROR(IF(GXS4="Dato",'Antagelser '!$C$7,IF(GXS4='Antagelser '!$C$9,"",DATE(YEAR(GXS4),MONTH(GXS4)+'Antagelser '!$C$8,DAY(GXS4)))),"")</f>
        <v/>
      </c>
      <c r="GXU4" s="21" t="str">
        <f>+IFERROR(IF(GXT4="Dato",'Antagelser '!$C$7,IF(GXT4='Antagelser '!$C$9,"",DATE(YEAR(GXT4),MONTH(GXT4)+'Antagelser '!$C$8,DAY(GXT4)))),"")</f>
        <v/>
      </c>
      <c r="GXV4" s="21" t="str">
        <f>+IFERROR(IF(GXU4="Dato",'Antagelser '!$C$7,IF(GXU4='Antagelser '!$C$9,"",DATE(YEAR(GXU4),MONTH(GXU4)+'Antagelser '!$C$8,DAY(GXU4)))),"")</f>
        <v/>
      </c>
      <c r="GXW4" s="21" t="str">
        <f>+IFERROR(IF(GXV4="Dato",'Antagelser '!$C$7,IF(GXV4='Antagelser '!$C$9,"",DATE(YEAR(GXV4),MONTH(GXV4)+'Antagelser '!$C$8,DAY(GXV4)))),"")</f>
        <v/>
      </c>
      <c r="GXX4" s="21" t="str">
        <f>+IFERROR(IF(GXW4="Dato",'Antagelser '!$C$7,IF(GXW4='Antagelser '!$C$9,"",DATE(YEAR(GXW4),MONTH(GXW4)+'Antagelser '!$C$8,DAY(GXW4)))),"")</f>
        <v/>
      </c>
      <c r="GXY4" s="21" t="str">
        <f>+IFERROR(IF(GXX4="Dato",'Antagelser '!$C$7,IF(GXX4='Antagelser '!$C$9,"",DATE(YEAR(GXX4),MONTH(GXX4)+'Antagelser '!$C$8,DAY(GXX4)))),"")</f>
        <v/>
      </c>
      <c r="GXZ4" s="21" t="str">
        <f>+IFERROR(IF(GXY4="Dato",'Antagelser '!$C$7,IF(GXY4='Antagelser '!$C$9,"",DATE(YEAR(GXY4),MONTH(GXY4)+'Antagelser '!$C$8,DAY(GXY4)))),"")</f>
        <v/>
      </c>
      <c r="GYA4" s="21" t="str">
        <f>+IFERROR(IF(GXZ4="Dato",'Antagelser '!$C$7,IF(GXZ4='Antagelser '!$C$9,"",DATE(YEAR(GXZ4),MONTH(GXZ4)+'Antagelser '!$C$8,DAY(GXZ4)))),"")</f>
        <v/>
      </c>
      <c r="GYB4" s="21" t="str">
        <f>+IFERROR(IF(GYA4="Dato",'Antagelser '!$C$7,IF(GYA4='Antagelser '!$C$9,"",DATE(YEAR(GYA4),MONTH(GYA4)+'Antagelser '!$C$8,DAY(GYA4)))),"")</f>
        <v/>
      </c>
      <c r="GYC4" s="21" t="str">
        <f>+IFERROR(IF(GYB4="Dato",'Antagelser '!$C$7,IF(GYB4='Antagelser '!$C$9,"",DATE(YEAR(GYB4),MONTH(GYB4)+'Antagelser '!$C$8,DAY(GYB4)))),"")</f>
        <v/>
      </c>
      <c r="GYD4" s="21" t="str">
        <f>+IFERROR(IF(GYC4="Dato",'Antagelser '!$C$7,IF(GYC4='Antagelser '!$C$9,"",DATE(YEAR(GYC4),MONTH(GYC4)+'Antagelser '!$C$8,DAY(GYC4)))),"")</f>
        <v/>
      </c>
      <c r="GYE4" s="21" t="str">
        <f>+IFERROR(IF(GYD4="Dato",'Antagelser '!$C$7,IF(GYD4='Antagelser '!$C$9,"",DATE(YEAR(GYD4),MONTH(GYD4)+'Antagelser '!$C$8,DAY(GYD4)))),"")</f>
        <v/>
      </c>
      <c r="GYF4" s="21" t="str">
        <f>+IFERROR(IF(GYE4="Dato",'Antagelser '!$C$7,IF(GYE4='Antagelser '!$C$9,"",DATE(YEAR(GYE4),MONTH(GYE4)+'Antagelser '!$C$8,DAY(GYE4)))),"")</f>
        <v/>
      </c>
      <c r="GYG4" s="21" t="str">
        <f>+IFERROR(IF(GYF4="Dato",'Antagelser '!$C$7,IF(GYF4='Antagelser '!$C$9,"",DATE(YEAR(GYF4),MONTH(GYF4)+'Antagelser '!$C$8,DAY(GYF4)))),"")</f>
        <v/>
      </c>
      <c r="GYH4" s="21" t="str">
        <f>+IFERROR(IF(GYG4="Dato",'Antagelser '!$C$7,IF(GYG4='Antagelser '!$C$9,"",DATE(YEAR(GYG4),MONTH(GYG4)+'Antagelser '!$C$8,DAY(GYG4)))),"")</f>
        <v/>
      </c>
      <c r="GYI4" s="21" t="str">
        <f>+IFERROR(IF(GYH4="Dato",'Antagelser '!$C$7,IF(GYH4='Antagelser '!$C$9,"",DATE(YEAR(GYH4),MONTH(GYH4)+'Antagelser '!$C$8,DAY(GYH4)))),"")</f>
        <v/>
      </c>
      <c r="GYJ4" s="21" t="str">
        <f>+IFERROR(IF(GYI4="Dato",'Antagelser '!$C$7,IF(GYI4='Antagelser '!$C$9,"",DATE(YEAR(GYI4),MONTH(GYI4)+'Antagelser '!$C$8,DAY(GYI4)))),"")</f>
        <v/>
      </c>
      <c r="GYK4" s="21" t="str">
        <f>+IFERROR(IF(GYJ4="Dato",'Antagelser '!$C$7,IF(GYJ4='Antagelser '!$C$9,"",DATE(YEAR(GYJ4),MONTH(GYJ4)+'Antagelser '!$C$8,DAY(GYJ4)))),"")</f>
        <v/>
      </c>
      <c r="GYL4" s="21" t="str">
        <f>+IFERROR(IF(GYK4="Dato",'Antagelser '!$C$7,IF(GYK4='Antagelser '!$C$9,"",DATE(YEAR(GYK4),MONTH(GYK4)+'Antagelser '!$C$8,DAY(GYK4)))),"")</f>
        <v/>
      </c>
      <c r="GYM4" s="21" t="str">
        <f>+IFERROR(IF(GYL4="Dato",'Antagelser '!$C$7,IF(GYL4='Antagelser '!$C$9,"",DATE(YEAR(GYL4),MONTH(GYL4)+'Antagelser '!$C$8,DAY(GYL4)))),"")</f>
        <v/>
      </c>
      <c r="GYN4" s="21" t="str">
        <f>+IFERROR(IF(GYM4="Dato",'Antagelser '!$C$7,IF(GYM4='Antagelser '!$C$9,"",DATE(YEAR(GYM4),MONTH(GYM4)+'Antagelser '!$C$8,DAY(GYM4)))),"")</f>
        <v/>
      </c>
      <c r="GYO4" s="21" t="str">
        <f>+IFERROR(IF(GYN4="Dato",'Antagelser '!$C$7,IF(GYN4='Antagelser '!$C$9,"",DATE(YEAR(GYN4),MONTH(GYN4)+'Antagelser '!$C$8,DAY(GYN4)))),"")</f>
        <v/>
      </c>
      <c r="GYP4" s="21" t="str">
        <f>+IFERROR(IF(GYO4="Dato",'Antagelser '!$C$7,IF(GYO4='Antagelser '!$C$9,"",DATE(YEAR(GYO4),MONTH(GYO4)+'Antagelser '!$C$8,DAY(GYO4)))),"")</f>
        <v/>
      </c>
      <c r="GYQ4" s="21" t="str">
        <f>+IFERROR(IF(GYP4="Dato",'Antagelser '!$C$7,IF(GYP4='Antagelser '!$C$9,"",DATE(YEAR(GYP4),MONTH(GYP4)+'Antagelser '!$C$8,DAY(GYP4)))),"")</f>
        <v/>
      </c>
      <c r="GYR4" s="21" t="str">
        <f>+IFERROR(IF(GYQ4="Dato",'Antagelser '!$C$7,IF(GYQ4='Antagelser '!$C$9,"",DATE(YEAR(GYQ4),MONTH(GYQ4)+'Antagelser '!$C$8,DAY(GYQ4)))),"")</f>
        <v/>
      </c>
      <c r="GYS4" s="21" t="str">
        <f>+IFERROR(IF(GYR4="Dato",'Antagelser '!$C$7,IF(GYR4='Antagelser '!$C$9,"",DATE(YEAR(GYR4),MONTH(GYR4)+'Antagelser '!$C$8,DAY(GYR4)))),"")</f>
        <v/>
      </c>
      <c r="GYT4" s="21" t="str">
        <f>+IFERROR(IF(GYS4="Dato",'Antagelser '!$C$7,IF(GYS4='Antagelser '!$C$9,"",DATE(YEAR(GYS4),MONTH(GYS4)+'Antagelser '!$C$8,DAY(GYS4)))),"")</f>
        <v/>
      </c>
      <c r="GYU4" s="21" t="str">
        <f>+IFERROR(IF(GYT4="Dato",'Antagelser '!$C$7,IF(GYT4='Antagelser '!$C$9,"",DATE(YEAR(GYT4),MONTH(GYT4)+'Antagelser '!$C$8,DAY(GYT4)))),"")</f>
        <v/>
      </c>
      <c r="GYV4" s="21" t="str">
        <f>+IFERROR(IF(GYU4="Dato",'Antagelser '!$C$7,IF(GYU4='Antagelser '!$C$9,"",DATE(YEAR(GYU4),MONTH(GYU4)+'Antagelser '!$C$8,DAY(GYU4)))),"")</f>
        <v/>
      </c>
      <c r="GYW4" s="21" t="str">
        <f>+IFERROR(IF(GYV4="Dato",'Antagelser '!$C$7,IF(GYV4='Antagelser '!$C$9,"",DATE(YEAR(GYV4),MONTH(GYV4)+'Antagelser '!$C$8,DAY(GYV4)))),"")</f>
        <v/>
      </c>
      <c r="GYX4" s="21" t="str">
        <f>+IFERROR(IF(GYW4="Dato",'Antagelser '!$C$7,IF(GYW4='Antagelser '!$C$9,"",DATE(YEAR(GYW4),MONTH(GYW4)+'Antagelser '!$C$8,DAY(GYW4)))),"")</f>
        <v/>
      </c>
      <c r="GYY4" s="21" t="str">
        <f>+IFERROR(IF(GYX4="Dato",'Antagelser '!$C$7,IF(GYX4='Antagelser '!$C$9,"",DATE(YEAR(GYX4),MONTH(GYX4)+'Antagelser '!$C$8,DAY(GYX4)))),"")</f>
        <v/>
      </c>
      <c r="GYZ4" s="21" t="str">
        <f>+IFERROR(IF(GYY4="Dato",'Antagelser '!$C$7,IF(GYY4='Antagelser '!$C$9,"",DATE(YEAR(GYY4),MONTH(GYY4)+'Antagelser '!$C$8,DAY(GYY4)))),"")</f>
        <v/>
      </c>
      <c r="GZA4" s="21" t="str">
        <f>+IFERROR(IF(GYZ4="Dato",'Antagelser '!$C$7,IF(GYZ4='Antagelser '!$C$9,"",DATE(YEAR(GYZ4),MONTH(GYZ4)+'Antagelser '!$C$8,DAY(GYZ4)))),"")</f>
        <v/>
      </c>
      <c r="GZB4" s="21" t="str">
        <f>+IFERROR(IF(GZA4="Dato",'Antagelser '!$C$7,IF(GZA4='Antagelser '!$C$9,"",DATE(YEAR(GZA4),MONTH(GZA4)+'Antagelser '!$C$8,DAY(GZA4)))),"")</f>
        <v/>
      </c>
      <c r="GZC4" s="21" t="str">
        <f>+IFERROR(IF(GZB4="Dato",'Antagelser '!$C$7,IF(GZB4='Antagelser '!$C$9,"",DATE(YEAR(GZB4),MONTH(GZB4)+'Antagelser '!$C$8,DAY(GZB4)))),"")</f>
        <v/>
      </c>
      <c r="GZD4" s="21" t="str">
        <f>+IFERROR(IF(GZC4="Dato",'Antagelser '!$C$7,IF(GZC4='Antagelser '!$C$9,"",DATE(YEAR(GZC4),MONTH(GZC4)+'Antagelser '!$C$8,DAY(GZC4)))),"")</f>
        <v/>
      </c>
      <c r="GZE4" s="21" t="str">
        <f>+IFERROR(IF(GZD4="Dato",'Antagelser '!$C$7,IF(GZD4='Antagelser '!$C$9,"",DATE(YEAR(GZD4),MONTH(GZD4)+'Antagelser '!$C$8,DAY(GZD4)))),"")</f>
        <v/>
      </c>
      <c r="GZF4" s="21" t="str">
        <f>+IFERROR(IF(GZE4="Dato",'Antagelser '!$C$7,IF(GZE4='Antagelser '!$C$9,"",DATE(YEAR(GZE4),MONTH(GZE4)+'Antagelser '!$C$8,DAY(GZE4)))),"")</f>
        <v/>
      </c>
      <c r="GZG4" s="21" t="str">
        <f>+IFERROR(IF(GZF4="Dato",'Antagelser '!$C$7,IF(GZF4='Antagelser '!$C$9,"",DATE(YEAR(GZF4),MONTH(GZF4)+'Antagelser '!$C$8,DAY(GZF4)))),"")</f>
        <v/>
      </c>
      <c r="GZH4" s="21" t="str">
        <f>+IFERROR(IF(GZG4="Dato",'Antagelser '!$C$7,IF(GZG4='Antagelser '!$C$9,"",DATE(YEAR(GZG4),MONTH(GZG4)+'Antagelser '!$C$8,DAY(GZG4)))),"")</f>
        <v/>
      </c>
      <c r="GZI4" s="21" t="str">
        <f>+IFERROR(IF(GZH4="Dato",'Antagelser '!$C$7,IF(GZH4='Antagelser '!$C$9,"",DATE(YEAR(GZH4),MONTH(GZH4)+'Antagelser '!$C$8,DAY(GZH4)))),"")</f>
        <v/>
      </c>
      <c r="GZJ4" s="21" t="str">
        <f>+IFERROR(IF(GZI4="Dato",'Antagelser '!$C$7,IF(GZI4='Antagelser '!$C$9,"",DATE(YEAR(GZI4),MONTH(GZI4)+'Antagelser '!$C$8,DAY(GZI4)))),"")</f>
        <v/>
      </c>
      <c r="GZK4" s="21" t="str">
        <f>+IFERROR(IF(GZJ4="Dato",'Antagelser '!$C$7,IF(GZJ4='Antagelser '!$C$9,"",DATE(YEAR(GZJ4),MONTH(GZJ4)+'Antagelser '!$C$8,DAY(GZJ4)))),"")</f>
        <v/>
      </c>
      <c r="GZL4" s="21" t="str">
        <f>+IFERROR(IF(GZK4="Dato",'Antagelser '!$C$7,IF(GZK4='Antagelser '!$C$9,"",DATE(YEAR(GZK4),MONTH(GZK4)+'Antagelser '!$C$8,DAY(GZK4)))),"")</f>
        <v/>
      </c>
      <c r="GZM4" s="21" t="str">
        <f>+IFERROR(IF(GZL4="Dato",'Antagelser '!$C$7,IF(GZL4='Antagelser '!$C$9,"",DATE(YEAR(GZL4),MONTH(GZL4)+'Antagelser '!$C$8,DAY(GZL4)))),"")</f>
        <v/>
      </c>
      <c r="GZN4" s="21" t="str">
        <f>+IFERROR(IF(GZM4="Dato",'Antagelser '!$C$7,IF(GZM4='Antagelser '!$C$9,"",DATE(YEAR(GZM4),MONTH(GZM4)+'Antagelser '!$C$8,DAY(GZM4)))),"")</f>
        <v/>
      </c>
      <c r="GZO4" s="21" t="str">
        <f>+IFERROR(IF(GZN4="Dato",'Antagelser '!$C$7,IF(GZN4='Antagelser '!$C$9,"",DATE(YEAR(GZN4),MONTH(GZN4)+'Antagelser '!$C$8,DAY(GZN4)))),"")</f>
        <v/>
      </c>
      <c r="GZP4" s="21" t="str">
        <f>+IFERROR(IF(GZO4="Dato",'Antagelser '!$C$7,IF(GZO4='Antagelser '!$C$9,"",DATE(YEAR(GZO4),MONTH(GZO4)+'Antagelser '!$C$8,DAY(GZO4)))),"")</f>
        <v/>
      </c>
      <c r="GZQ4" s="21" t="str">
        <f>+IFERROR(IF(GZP4="Dato",'Antagelser '!$C$7,IF(GZP4='Antagelser '!$C$9,"",DATE(YEAR(GZP4),MONTH(GZP4)+'Antagelser '!$C$8,DAY(GZP4)))),"")</f>
        <v/>
      </c>
      <c r="GZR4" s="21" t="str">
        <f>+IFERROR(IF(GZQ4="Dato",'Antagelser '!$C$7,IF(GZQ4='Antagelser '!$C$9,"",DATE(YEAR(GZQ4),MONTH(GZQ4)+'Antagelser '!$C$8,DAY(GZQ4)))),"")</f>
        <v/>
      </c>
      <c r="GZS4" s="21" t="str">
        <f>+IFERROR(IF(GZR4="Dato",'Antagelser '!$C$7,IF(GZR4='Antagelser '!$C$9,"",DATE(YEAR(GZR4),MONTH(GZR4)+'Antagelser '!$C$8,DAY(GZR4)))),"")</f>
        <v/>
      </c>
      <c r="GZT4" s="21" t="str">
        <f>+IFERROR(IF(GZS4="Dato",'Antagelser '!$C$7,IF(GZS4='Antagelser '!$C$9,"",DATE(YEAR(GZS4),MONTH(GZS4)+'Antagelser '!$C$8,DAY(GZS4)))),"")</f>
        <v/>
      </c>
      <c r="GZU4" s="21" t="str">
        <f>+IFERROR(IF(GZT4="Dato",'Antagelser '!$C$7,IF(GZT4='Antagelser '!$C$9,"",DATE(YEAR(GZT4),MONTH(GZT4)+'Antagelser '!$C$8,DAY(GZT4)))),"")</f>
        <v/>
      </c>
      <c r="GZV4" s="21" t="str">
        <f>+IFERROR(IF(GZU4="Dato",'Antagelser '!$C$7,IF(GZU4='Antagelser '!$C$9,"",DATE(YEAR(GZU4),MONTH(GZU4)+'Antagelser '!$C$8,DAY(GZU4)))),"")</f>
        <v/>
      </c>
      <c r="GZW4" s="21" t="str">
        <f>+IFERROR(IF(GZV4="Dato",'Antagelser '!$C$7,IF(GZV4='Antagelser '!$C$9,"",DATE(YEAR(GZV4),MONTH(GZV4)+'Antagelser '!$C$8,DAY(GZV4)))),"")</f>
        <v/>
      </c>
      <c r="GZX4" s="21" t="str">
        <f>+IFERROR(IF(GZW4="Dato",'Antagelser '!$C$7,IF(GZW4='Antagelser '!$C$9,"",DATE(YEAR(GZW4),MONTH(GZW4)+'Antagelser '!$C$8,DAY(GZW4)))),"")</f>
        <v/>
      </c>
      <c r="GZY4" s="21" t="str">
        <f>+IFERROR(IF(GZX4="Dato",'Antagelser '!$C$7,IF(GZX4='Antagelser '!$C$9,"",DATE(YEAR(GZX4),MONTH(GZX4)+'Antagelser '!$C$8,DAY(GZX4)))),"")</f>
        <v/>
      </c>
      <c r="GZZ4" s="21" t="str">
        <f>+IFERROR(IF(GZY4="Dato",'Antagelser '!$C$7,IF(GZY4='Antagelser '!$C$9,"",DATE(YEAR(GZY4),MONTH(GZY4)+'Antagelser '!$C$8,DAY(GZY4)))),"")</f>
        <v/>
      </c>
      <c r="HAA4" s="21" t="str">
        <f>+IFERROR(IF(GZZ4="Dato",'Antagelser '!$C$7,IF(GZZ4='Antagelser '!$C$9,"",DATE(YEAR(GZZ4),MONTH(GZZ4)+'Antagelser '!$C$8,DAY(GZZ4)))),"")</f>
        <v/>
      </c>
      <c r="HAB4" s="21" t="str">
        <f>+IFERROR(IF(HAA4="Dato",'Antagelser '!$C$7,IF(HAA4='Antagelser '!$C$9,"",DATE(YEAR(HAA4),MONTH(HAA4)+'Antagelser '!$C$8,DAY(HAA4)))),"")</f>
        <v/>
      </c>
      <c r="HAC4" s="21" t="str">
        <f>+IFERROR(IF(HAB4="Dato",'Antagelser '!$C$7,IF(HAB4='Antagelser '!$C$9,"",DATE(YEAR(HAB4),MONTH(HAB4)+'Antagelser '!$C$8,DAY(HAB4)))),"")</f>
        <v/>
      </c>
      <c r="HAD4" s="21" t="str">
        <f>+IFERROR(IF(HAC4="Dato",'Antagelser '!$C$7,IF(HAC4='Antagelser '!$C$9,"",DATE(YEAR(HAC4),MONTH(HAC4)+'Antagelser '!$C$8,DAY(HAC4)))),"")</f>
        <v/>
      </c>
      <c r="HAE4" s="21" t="str">
        <f>+IFERROR(IF(HAD4="Dato",'Antagelser '!$C$7,IF(HAD4='Antagelser '!$C$9,"",DATE(YEAR(HAD4),MONTH(HAD4)+'Antagelser '!$C$8,DAY(HAD4)))),"")</f>
        <v/>
      </c>
      <c r="HAF4" s="21" t="str">
        <f>+IFERROR(IF(HAE4="Dato",'Antagelser '!$C$7,IF(HAE4='Antagelser '!$C$9,"",DATE(YEAR(HAE4),MONTH(HAE4)+'Antagelser '!$C$8,DAY(HAE4)))),"")</f>
        <v/>
      </c>
      <c r="HAG4" s="21" t="str">
        <f>+IFERROR(IF(HAF4="Dato",'Antagelser '!$C$7,IF(HAF4='Antagelser '!$C$9,"",DATE(YEAR(HAF4),MONTH(HAF4)+'Antagelser '!$C$8,DAY(HAF4)))),"")</f>
        <v/>
      </c>
      <c r="HAH4" s="21" t="str">
        <f>+IFERROR(IF(HAG4="Dato",'Antagelser '!$C$7,IF(HAG4='Antagelser '!$C$9,"",DATE(YEAR(HAG4),MONTH(HAG4)+'Antagelser '!$C$8,DAY(HAG4)))),"")</f>
        <v/>
      </c>
      <c r="HAI4" s="21" t="str">
        <f>+IFERROR(IF(HAH4="Dato",'Antagelser '!$C$7,IF(HAH4='Antagelser '!$C$9,"",DATE(YEAR(HAH4),MONTH(HAH4)+'Antagelser '!$C$8,DAY(HAH4)))),"")</f>
        <v/>
      </c>
      <c r="HAJ4" s="21" t="str">
        <f>+IFERROR(IF(HAI4="Dato",'Antagelser '!$C$7,IF(HAI4='Antagelser '!$C$9,"",DATE(YEAR(HAI4),MONTH(HAI4)+'Antagelser '!$C$8,DAY(HAI4)))),"")</f>
        <v/>
      </c>
      <c r="HAK4" s="21" t="str">
        <f>+IFERROR(IF(HAJ4="Dato",'Antagelser '!$C$7,IF(HAJ4='Antagelser '!$C$9,"",DATE(YEAR(HAJ4),MONTH(HAJ4)+'Antagelser '!$C$8,DAY(HAJ4)))),"")</f>
        <v/>
      </c>
      <c r="HAL4" s="21" t="str">
        <f>+IFERROR(IF(HAK4="Dato",'Antagelser '!$C$7,IF(HAK4='Antagelser '!$C$9,"",DATE(YEAR(HAK4),MONTH(HAK4)+'Antagelser '!$C$8,DAY(HAK4)))),"")</f>
        <v/>
      </c>
      <c r="HAM4" s="21" t="str">
        <f>+IFERROR(IF(HAL4="Dato",'Antagelser '!$C$7,IF(HAL4='Antagelser '!$C$9,"",DATE(YEAR(HAL4),MONTH(HAL4)+'Antagelser '!$C$8,DAY(HAL4)))),"")</f>
        <v/>
      </c>
      <c r="HAN4" s="21" t="str">
        <f>+IFERROR(IF(HAM4="Dato",'Antagelser '!$C$7,IF(HAM4='Antagelser '!$C$9,"",DATE(YEAR(HAM4),MONTH(HAM4)+'Antagelser '!$C$8,DAY(HAM4)))),"")</f>
        <v/>
      </c>
      <c r="HAO4" s="21" t="str">
        <f>+IFERROR(IF(HAN4="Dato",'Antagelser '!$C$7,IF(HAN4='Antagelser '!$C$9,"",DATE(YEAR(HAN4),MONTH(HAN4)+'Antagelser '!$C$8,DAY(HAN4)))),"")</f>
        <v/>
      </c>
      <c r="HAP4" s="21" t="str">
        <f>+IFERROR(IF(HAO4="Dato",'Antagelser '!$C$7,IF(HAO4='Antagelser '!$C$9,"",DATE(YEAR(HAO4),MONTH(HAO4)+'Antagelser '!$C$8,DAY(HAO4)))),"")</f>
        <v/>
      </c>
      <c r="HAQ4" s="21" t="str">
        <f>+IFERROR(IF(HAP4="Dato",'Antagelser '!$C$7,IF(HAP4='Antagelser '!$C$9,"",DATE(YEAR(HAP4),MONTH(HAP4)+'Antagelser '!$C$8,DAY(HAP4)))),"")</f>
        <v/>
      </c>
      <c r="HAR4" s="21" t="str">
        <f>+IFERROR(IF(HAQ4="Dato",'Antagelser '!$C$7,IF(HAQ4='Antagelser '!$C$9,"",DATE(YEAR(HAQ4),MONTH(HAQ4)+'Antagelser '!$C$8,DAY(HAQ4)))),"")</f>
        <v/>
      </c>
      <c r="HAS4" s="21" t="str">
        <f>+IFERROR(IF(HAR4="Dato",'Antagelser '!$C$7,IF(HAR4='Antagelser '!$C$9,"",DATE(YEAR(HAR4),MONTH(HAR4)+'Antagelser '!$C$8,DAY(HAR4)))),"")</f>
        <v/>
      </c>
      <c r="HAT4" s="21" t="str">
        <f>+IFERROR(IF(HAS4="Dato",'Antagelser '!$C$7,IF(HAS4='Antagelser '!$C$9,"",DATE(YEAR(HAS4),MONTH(HAS4)+'Antagelser '!$C$8,DAY(HAS4)))),"")</f>
        <v/>
      </c>
      <c r="HAU4" s="21" t="str">
        <f>+IFERROR(IF(HAT4="Dato",'Antagelser '!$C$7,IF(HAT4='Antagelser '!$C$9,"",DATE(YEAR(HAT4),MONTH(HAT4)+'Antagelser '!$C$8,DAY(HAT4)))),"")</f>
        <v/>
      </c>
      <c r="HAV4" s="21" t="str">
        <f>+IFERROR(IF(HAU4="Dato",'Antagelser '!$C$7,IF(HAU4='Antagelser '!$C$9,"",DATE(YEAR(HAU4),MONTH(HAU4)+'Antagelser '!$C$8,DAY(HAU4)))),"")</f>
        <v/>
      </c>
      <c r="HAW4" s="21" t="str">
        <f>+IFERROR(IF(HAV4="Dato",'Antagelser '!$C$7,IF(HAV4='Antagelser '!$C$9,"",DATE(YEAR(HAV4),MONTH(HAV4)+'Antagelser '!$C$8,DAY(HAV4)))),"")</f>
        <v/>
      </c>
      <c r="HAX4" s="21" t="str">
        <f>+IFERROR(IF(HAW4="Dato",'Antagelser '!$C$7,IF(HAW4='Antagelser '!$C$9,"",DATE(YEAR(HAW4),MONTH(HAW4)+'Antagelser '!$C$8,DAY(HAW4)))),"")</f>
        <v/>
      </c>
      <c r="HAY4" s="21" t="str">
        <f>+IFERROR(IF(HAX4="Dato",'Antagelser '!$C$7,IF(HAX4='Antagelser '!$C$9,"",DATE(YEAR(HAX4),MONTH(HAX4)+'Antagelser '!$C$8,DAY(HAX4)))),"")</f>
        <v/>
      </c>
      <c r="HAZ4" s="21" t="str">
        <f>+IFERROR(IF(HAY4="Dato",'Antagelser '!$C$7,IF(HAY4='Antagelser '!$C$9,"",DATE(YEAR(HAY4),MONTH(HAY4)+'Antagelser '!$C$8,DAY(HAY4)))),"")</f>
        <v/>
      </c>
      <c r="HBA4" s="21" t="str">
        <f>+IFERROR(IF(HAZ4="Dato",'Antagelser '!$C$7,IF(HAZ4='Antagelser '!$C$9,"",DATE(YEAR(HAZ4),MONTH(HAZ4)+'Antagelser '!$C$8,DAY(HAZ4)))),"")</f>
        <v/>
      </c>
      <c r="HBB4" s="21" t="str">
        <f>+IFERROR(IF(HBA4="Dato",'Antagelser '!$C$7,IF(HBA4='Antagelser '!$C$9,"",DATE(YEAR(HBA4),MONTH(HBA4)+'Antagelser '!$C$8,DAY(HBA4)))),"")</f>
        <v/>
      </c>
      <c r="HBC4" s="21" t="str">
        <f>+IFERROR(IF(HBB4="Dato",'Antagelser '!$C$7,IF(HBB4='Antagelser '!$C$9,"",DATE(YEAR(HBB4),MONTH(HBB4)+'Antagelser '!$C$8,DAY(HBB4)))),"")</f>
        <v/>
      </c>
      <c r="HBD4" s="21" t="str">
        <f>+IFERROR(IF(HBC4="Dato",'Antagelser '!$C$7,IF(HBC4='Antagelser '!$C$9,"",DATE(YEAR(HBC4),MONTH(HBC4)+'Antagelser '!$C$8,DAY(HBC4)))),"")</f>
        <v/>
      </c>
      <c r="HBE4" s="21" t="str">
        <f>+IFERROR(IF(HBD4="Dato",'Antagelser '!$C$7,IF(HBD4='Antagelser '!$C$9,"",DATE(YEAR(HBD4),MONTH(HBD4)+'Antagelser '!$C$8,DAY(HBD4)))),"")</f>
        <v/>
      </c>
      <c r="HBF4" s="21" t="str">
        <f>+IFERROR(IF(HBE4="Dato",'Antagelser '!$C$7,IF(HBE4='Antagelser '!$C$9,"",DATE(YEAR(HBE4),MONTH(HBE4)+'Antagelser '!$C$8,DAY(HBE4)))),"")</f>
        <v/>
      </c>
      <c r="HBG4" s="21" t="str">
        <f>+IFERROR(IF(HBF4="Dato",'Antagelser '!$C$7,IF(HBF4='Antagelser '!$C$9,"",DATE(YEAR(HBF4),MONTH(HBF4)+'Antagelser '!$C$8,DAY(HBF4)))),"")</f>
        <v/>
      </c>
      <c r="HBH4" s="21" t="str">
        <f>+IFERROR(IF(HBG4="Dato",'Antagelser '!$C$7,IF(HBG4='Antagelser '!$C$9,"",DATE(YEAR(HBG4),MONTH(HBG4)+'Antagelser '!$C$8,DAY(HBG4)))),"")</f>
        <v/>
      </c>
      <c r="HBI4" s="21" t="str">
        <f>+IFERROR(IF(HBH4="Dato",'Antagelser '!$C$7,IF(HBH4='Antagelser '!$C$9,"",DATE(YEAR(HBH4),MONTH(HBH4)+'Antagelser '!$C$8,DAY(HBH4)))),"")</f>
        <v/>
      </c>
      <c r="HBJ4" s="21" t="str">
        <f>+IFERROR(IF(HBI4="Dato",'Antagelser '!$C$7,IF(HBI4='Antagelser '!$C$9,"",DATE(YEAR(HBI4),MONTH(HBI4)+'Antagelser '!$C$8,DAY(HBI4)))),"")</f>
        <v/>
      </c>
      <c r="HBK4" s="21" t="str">
        <f>+IFERROR(IF(HBJ4="Dato",'Antagelser '!$C$7,IF(HBJ4='Antagelser '!$C$9,"",DATE(YEAR(HBJ4),MONTH(HBJ4)+'Antagelser '!$C$8,DAY(HBJ4)))),"")</f>
        <v/>
      </c>
      <c r="HBL4" s="21" t="str">
        <f>+IFERROR(IF(HBK4="Dato",'Antagelser '!$C$7,IF(HBK4='Antagelser '!$C$9,"",DATE(YEAR(HBK4),MONTH(HBK4)+'Antagelser '!$C$8,DAY(HBK4)))),"")</f>
        <v/>
      </c>
      <c r="HBM4" s="21" t="str">
        <f>+IFERROR(IF(HBL4="Dato",'Antagelser '!$C$7,IF(HBL4='Antagelser '!$C$9,"",DATE(YEAR(HBL4),MONTH(HBL4)+'Antagelser '!$C$8,DAY(HBL4)))),"")</f>
        <v/>
      </c>
      <c r="HBN4" s="21" t="str">
        <f>+IFERROR(IF(HBM4="Dato",'Antagelser '!$C$7,IF(HBM4='Antagelser '!$C$9,"",DATE(YEAR(HBM4),MONTH(HBM4)+'Antagelser '!$C$8,DAY(HBM4)))),"")</f>
        <v/>
      </c>
      <c r="HBO4" s="21" t="str">
        <f>+IFERROR(IF(HBN4="Dato",'Antagelser '!$C$7,IF(HBN4='Antagelser '!$C$9,"",DATE(YEAR(HBN4),MONTH(HBN4)+'Antagelser '!$C$8,DAY(HBN4)))),"")</f>
        <v/>
      </c>
      <c r="HBP4" s="21" t="str">
        <f>+IFERROR(IF(HBO4="Dato",'Antagelser '!$C$7,IF(HBO4='Antagelser '!$C$9,"",DATE(YEAR(HBO4),MONTH(HBO4)+'Antagelser '!$C$8,DAY(HBO4)))),"")</f>
        <v/>
      </c>
      <c r="HBQ4" s="21" t="str">
        <f>+IFERROR(IF(HBP4="Dato",'Antagelser '!$C$7,IF(HBP4='Antagelser '!$C$9,"",DATE(YEAR(HBP4),MONTH(HBP4)+'Antagelser '!$C$8,DAY(HBP4)))),"")</f>
        <v/>
      </c>
      <c r="HBR4" s="21" t="str">
        <f>+IFERROR(IF(HBQ4="Dato",'Antagelser '!$C$7,IF(HBQ4='Antagelser '!$C$9,"",DATE(YEAR(HBQ4),MONTH(HBQ4)+'Antagelser '!$C$8,DAY(HBQ4)))),"")</f>
        <v/>
      </c>
      <c r="HBS4" s="21" t="str">
        <f>+IFERROR(IF(HBR4="Dato",'Antagelser '!$C$7,IF(HBR4='Antagelser '!$C$9,"",DATE(YEAR(HBR4),MONTH(HBR4)+'Antagelser '!$C$8,DAY(HBR4)))),"")</f>
        <v/>
      </c>
      <c r="HBT4" s="21" t="str">
        <f>+IFERROR(IF(HBS4="Dato",'Antagelser '!$C$7,IF(HBS4='Antagelser '!$C$9,"",DATE(YEAR(HBS4),MONTH(HBS4)+'Antagelser '!$C$8,DAY(HBS4)))),"")</f>
        <v/>
      </c>
      <c r="HBU4" s="21" t="str">
        <f>+IFERROR(IF(HBT4="Dato",'Antagelser '!$C$7,IF(HBT4='Antagelser '!$C$9,"",DATE(YEAR(HBT4),MONTH(HBT4)+'Antagelser '!$C$8,DAY(HBT4)))),"")</f>
        <v/>
      </c>
      <c r="HBV4" s="21" t="str">
        <f>+IFERROR(IF(HBU4="Dato",'Antagelser '!$C$7,IF(HBU4='Antagelser '!$C$9,"",DATE(YEAR(HBU4),MONTH(HBU4)+'Antagelser '!$C$8,DAY(HBU4)))),"")</f>
        <v/>
      </c>
      <c r="HBW4" s="21" t="str">
        <f>+IFERROR(IF(HBV4="Dato",'Antagelser '!$C$7,IF(HBV4='Antagelser '!$C$9,"",DATE(YEAR(HBV4),MONTH(HBV4)+'Antagelser '!$C$8,DAY(HBV4)))),"")</f>
        <v/>
      </c>
      <c r="HBX4" s="21" t="str">
        <f>+IFERROR(IF(HBW4="Dato",'Antagelser '!$C$7,IF(HBW4='Antagelser '!$C$9,"",DATE(YEAR(HBW4),MONTH(HBW4)+'Antagelser '!$C$8,DAY(HBW4)))),"")</f>
        <v/>
      </c>
      <c r="HBY4" s="21" t="str">
        <f>+IFERROR(IF(HBX4="Dato",'Antagelser '!$C$7,IF(HBX4='Antagelser '!$C$9,"",DATE(YEAR(HBX4),MONTH(HBX4)+'Antagelser '!$C$8,DAY(HBX4)))),"")</f>
        <v/>
      </c>
      <c r="HBZ4" s="21" t="str">
        <f>+IFERROR(IF(HBY4="Dato",'Antagelser '!$C$7,IF(HBY4='Antagelser '!$C$9,"",DATE(YEAR(HBY4),MONTH(HBY4)+'Antagelser '!$C$8,DAY(HBY4)))),"")</f>
        <v/>
      </c>
      <c r="HCA4" s="21" t="str">
        <f>+IFERROR(IF(HBZ4="Dato",'Antagelser '!$C$7,IF(HBZ4='Antagelser '!$C$9,"",DATE(YEAR(HBZ4),MONTH(HBZ4)+'Antagelser '!$C$8,DAY(HBZ4)))),"")</f>
        <v/>
      </c>
      <c r="HCB4" s="21" t="str">
        <f>+IFERROR(IF(HCA4="Dato",'Antagelser '!$C$7,IF(HCA4='Antagelser '!$C$9,"",DATE(YEAR(HCA4),MONTH(HCA4)+'Antagelser '!$C$8,DAY(HCA4)))),"")</f>
        <v/>
      </c>
      <c r="HCC4" s="21" t="str">
        <f>+IFERROR(IF(HCB4="Dato",'Antagelser '!$C$7,IF(HCB4='Antagelser '!$C$9,"",DATE(YEAR(HCB4),MONTH(HCB4)+'Antagelser '!$C$8,DAY(HCB4)))),"")</f>
        <v/>
      </c>
      <c r="HCD4" s="21" t="str">
        <f>+IFERROR(IF(HCC4="Dato",'Antagelser '!$C$7,IF(HCC4='Antagelser '!$C$9,"",DATE(YEAR(HCC4),MONTH(HCC4)+'Antagelser '!$C$8,DAY(HCC4)))),"")</f>
        <v/>
      </c>
      <c r="HCE4" s="21" t="str">
        <f>+IFERROR(IF(HCD4="Dato",'Antagelser '!$C$7,IF(HCD4='Antagelser '!$C$9,"",DATE(YEAR(HCD4),MONTH(HCD4)+'Antagelser '!$C$8,DAY(HCD4)))),"")</f>
        <v/>
      </c>
      <c r="HCF4" s="21" t="str">
        <f>+IFERROR(IF(HCE4="Dato",'Antagelser '!$C$7,IF(HCE4='Antagelser '!$C$9,"",DATE(YEAR(HCE4),MONTH(HCE4)+'Antagelser '!$C$8,DAY(HCE4)))),"")</f>
        <v/>
      </c>
      <c r="HCG4" s="21" t="str">
        <f>+IFERROR(IF(HCF4="Dato",'Antagelser '!$C$7,IF(HCF4='Antagelser '!$C$9,"",DATE(YEAR(HCF4),MONTH(HCF4)+'Antagelser '!$C$8,DAY(HCF4)))),"")</f>
        <v/>
      </c>
      <c r="HCH4" s="21" t="str">
        <f>+IFERROR(IF(HCG4="Dato",'Antagelser '!$C$7,IF(HCG4='Antagelser '!$C$9,"",DATE(YEAR(HCG4),MONTH(HCG4)+'Antagelser '!$C$8,DAY(HCG4)))),"")</f>
        <v/>
      </c>
      <c r="HCI4" s="21" t="str">
        <f>+IFERROR(IF(HCH4="Dato",'Antagelser '!$C$7,IF(HCH4='Antagelser '!$C$9,"",DATE(YEAR(HCH4),MONTH(HCH4)+'Antagelser '!$C$8,DAY(HCH4)))),"")</f>
        <v/>
      </c>
      <c r="HCJ4" s="21" t="str">
        <f>+IFERROR(IF(HCI4="Dato",'Antagelser '!$C$7,IF(HCI4='Antagelser '!$C$9,"",DATE(YEAR(HCI4),MONTH(HCI4)+'Antagelser '!$C$8,DAY(HCI4)))),"")</f>
        <v/>
      </c>
      <c r="HCK4" s="21" t="str">
        <f>+IFERROR(IF(HCJ4="Dato",'Antagelser '!$C$7,IF(HCJ4='Antagelser '!$C$9,"",DATE(YEAR(HCJ4),MONTH(HCJ4)+'Antagelser '!$C$8,DAY(HCJ4)))),"")</f>
        <v/>
      </c>
      <c r="HCL4" s="21" t="str">
        <f>+IFERROR(IF(HCK4="Dato",'Antagelser '!$C$7,IF(HCK4='Antagelser '!$C$9,"",DATE(YEAR(HCK4),MONTH(HCK4)+'Antagelser '!$C$8,DAY(HCK4)))),"")</f>
        <v/>
      </c>
      <c r="HCM4" s="21" t="str">
        <f>+IFERROR(IF(HCL4="Dato",'Antagelser '!$C$7,IF(HCL4='Antagelser '!$C$9,"",DATE(YEAR(HCL4),MONTH(HCL4)+'Antagelser '!$C$8,DAY(HCL4)))),"")</f>
        <v/>
      </c>
      <c r="HCN4" s="21" t="str">
        <f>+IFERROR(IF(HCM4="Dato",'Antagelser '!$C$7,IF(HCM4='Antagelser '!$C$9,"",DATE(YEAR(HCM4),MONTH(HCM4)+'Antagelser '!$C$8,DAY(HCM4)))),"")</f>
        <v/>
      </c>
      <c r="HCO4" s="21" t="str">
        <f>+IFERROR(IF(HCN4="Dato",'Antagelser '!$C$7,IF(HCN4='Antagelser '!$C$9,"",DATE(YEAR(HCN4),MONTH(HCN4)+'Antagelser '!$C$8,DAY(HCN4)))),"")</f>
        <v/>
      </c>
      <c r="HCP4" s="21" t="str">
        <f>+IFERROR(IF(HCO4="Dato",'Antagelser '!$C$7,IF(HCO4='Antagelser '!$C$9,"",DATE(YEAR(HCO4),MONTH(HCO4)+'Antagelser '!$C$8,DAY(HCO4)))),"")</f>
        <v/>
      </c>
      <c r="HCQ4" s="21" t="str">
        <f>+IFERROR(IF(HCP4="Dato",'Antagelser '!$C$7,IF(HCP4='Antagelser '!$C$9,"",DATE(YEAR(HCP4),MONTH(HCP4)+'Antagelser '!$C$8,DAY(HCP4)))),"")</f>
        <v/>
      </c>
      <c r="HCR4" s="21" t="str">
        <f>+IFERROR(IF(HCQ4="Dato",'Antagelser '!$C$7,IF(HCQ4='Antagelser '!$C$9,"",DATE(YEAR(HCQ4),MONTH(HCQ4)+'Antagelser '!$C$8,DAY(HCQ4)))),"")</f>
        <v/>
      </c>
      <c r="HCS4" s="21" t="str">
        <f>+IFERROR(IF(HCR4="Dato",'Antagelser '!$C$7,IF(HCR4='Antagelser '!$C$9,"",DATE(YEAR(HCR4),MONTH(HCR4)+'Antagelser '!$C$8,DAY(HCR4)))),"")</f>
        <v/>
      </c>
      <c r="HCT4" s="21" t="str">
        <f>+IFERROR(IF(HCS4="Dato",'Antagelser '!$C$7,IF(HCS4='Antagelser '!$C$9,"",DATE(YEAR(HCS4),MONTH(HCS4)+'Antagelser '!$C$8,DAY(HCS4)))),"")</f>
        <v/>
      </c>
      <c r="HCU4" s="21" t="str">
        <f>+IFERROR(IF(HCT4="Dato",'Antagelser '!$C$7,IF(HCT4='Antagelser '!$C$9,"",DATE(YEAR(HCT4),MONTH(HCT4)+'Antagelser '!$C$8,DAY(HCT4)))),"")</f>
        <v/>
      </c>
      <c r="HCV4" s="21" t="str">
        <f>+IFERROR(IF(HCU4="Dato",'Antagelser '!$C$7,IF(HCU4='Antagelser '!$C$9,"",DATE(YEAR(HCU4),MONTH(HCU4)+'Antagelser '!$C$8,DAY(HCU4)))),"")</f>
        <v/>
      </c>
      <c r="HCW4" s="21" t="str">
        <f>+IFERROR(IF(HCV4="Dato",'Antagelser '!$C$7,IF(HCV4='Antagelser '!$C$9,"",DATE(YEAR(HCV4),MONTH(HCV4)+'Antagelser '!$C$8,DAY(HCV4)))),"")</f>
        <v/>
      </c>
      <c r="HCX4" s="21" t="str">
        <f>+IFERROR(IF(HCW4="Dato",'Antagelser '!$C$7,IF(HCW4='Antagelser '!$C$9,"",DATE(YEAR(HCW4),MONTH(HCW4)+'Antagelser '!$C$8,DAY(HCW4)))),"")</f>
        <v/>
      </c>
      <c r="HCY4" s="21" t="str">
        <f>+IFERROR(IF(HCX4="Dato",'Antagelser '!$C$7,IF(HCX4='Antagelser '!$C$9,"",DATE(YEAR(HCX4),MONTH(HCX4)+'Antagelser '!$C$8,DAY(HCX4)))),"")</f>
        <v/>
      </c>
      <c r="HCZ4" s="21" t="str">
        <f>+IFERROR(IF(HCY4="Dato",'Antagelser '!$C$7,IF(HCY4='Antagelser '!$C$9,"",DATE(YEAR(HCY4),MONTH(HCY4)+'Antagelser '!$C$8,DAY(HCY4)))),"")</f>
        <v/>
      </c>
      <c r="HDA4" s="21" t="str">
        <f>+IFERROR(IF(HCZ4="Dato",'Antagelser '!$C$7,IF(HCZ4='Antagelser '!$C$9,"",DATE(YEAR(HCZ4),MONTH(HCZ4)+'Antagelser '!$C$8,DAY(HCZ4)))),"")</f>
        <v/>
      </c>
      <c r="HDB4" s="21" t="str">
        <f>+IFERROR(IF(HDA4="Dato",'Antagelser '!$C$7,IF(HDA4='Antagelser '!$C$9,"",DATE(YEAR(HDA4),MONTH(HDA4)+'Antagelser '!$C$8,DAY(HDA4)))),"")</f>
        <v/>
      </c>
      <c r="HDC4" s="21" t="str">
        <f>+IFERROR(IF(HDB4="Dato",'Antagelser '!$C$7,IF(HDB4='Antagelser '!$C$9,"",DATE(YEAR(HDB4),MONTH(HDB4)+'Antagelser '!$C$8,DAY(HDB4)))),"")</f>
        <v/>
      </c>
      <c r="HDD4" s="21" t="str">
        <f>+IFERROR(IF(HDC4="Dato",'Antagelser '!$C$7,IF(HDC4='Antagelser '!$C$9,"",DATE(YEAR(HDC4),MONTH(HDC4)+'Antagelser '!$C$8,DAY(HDC4)))),"")</f>
        <v/>
      </c>
      <c r="HDE4" s="21" t="str">
        <f>+IFERROR(IF(HDD4="Dato",'Antagelser '!$C$7,IF(HDD4='Antagelser '!$C$9,"",DATE(YEAR(HDD4),MONTH(HDD4)+'Antagelser '!$C$8,DAY(HDD4)))),"")</f>
        <v/>
      </c>
      <c r="HDF4" s="21" t="str">
        <f>+IFERROR(IF(HDE4="Dato",'Antagelser '!$C$7,IF(HDE4='Antagelser '!$C$9,"",DATE(YEAR(HDE4),MONTH(HDE4)+'Antagelser '!$C$8,DAY(HDE4)))),"")</f>
        <v/>
      </c>
      <c r="HDG4" s="21" t="str">
        <f>+IFERROR(IF(HDF4="Dato",'Antagelser '!$C$7,IF(HDF4='Antagelser '!$C$9,"",DATE(YEAR(HDF4),MONTH(HDF4)+'Antagelser '!$C$8,DAY(HDF4)))),"")</f>
        <v/>
      </c>
      <c r="HDH4" s="21" t="str">
        <f>+IFERROR(IF(HDG4="Dato",'Antagelser '!$C$7,IF(HDG4='Antagelser '!$C$9,"",DATE(YEAR(HDG4),MONTH(HDG4)+'Antagelser '!$C$8,DAY(HDG4)))),"")</f>
        <v/>
      </c>
      <c r="HDI4" s="21" t="str">
        <f>+IFERROR(IF(HDH4="Dato",'Antagelser '!$C$7,IF(HDH4='Antagelser '!$C$9,"",DATE(YEAR(HDH4),MONTH(HDH4)+'Antagelser '!$C$8,DAY(HDH4)))),"")</f>
        <v/>
      </c>
      <c r="HDJ4" s="21" t="str">
        <f>+IFERROR(IF(HDI4="Dato",'Antagelser '!$C$7,IF(HDI4='Antagelser '!$C$9,"",DATE(YEAR(HDI4),MONTH(HDI4)+'Antagelser '!$C$8,DAY(HDI4)))),"")</f>
        <v/>
      </c>
      <c r="HDK4" s="21" t="str">
        <f>+IFERROR(IF(HDJ4="Dato",'Antagelser '!$C$7,IF(HDJ4='Antagelser '!$C$9,"",DATE(YEAR(HDJ4),MONTH(HDJ4)+'Antagelser '!$C$8,DAY(HDJ4)))),"")</f>
        <v/>
      </c>
      <c r="HDL4" s="21" t="str">
        <f>+IFERROR(IF(HDK4="Dato",'Antagelser '!$C$7,IF(HDK4='Antagelser '!$C$9,"",DATE(YEAR(HDK4),MONTH(HDK4)+'Antagelser '!$C$8,DAY(HDK4)))),"")</f>
        <v/>
      </c>
      <c r="HDM4" s="21" t="str">
        <f>+IFERROR(IF(HDL4="Dato",'Antagelser '!$C$7,IF(HDL4='Antagelser '!$C$9,"",DATE(YEAR(HDL4),MONTH(HDL4)+'Antagelser '!$C$8,DAY(HDL4)))),"")</f>
        <v/>
      </c>
      <c r="HDN4" s="21" t="str">
        <f>+IFERROR(IF(HDM4="Dato",'Antagelser '!$C$7,IF(HDM4='Antagelser '!$C$9,"",DATE(YEAR(HDM4),MONTH(HDM4)+'Antagelser '!$C$8,DAY(HDM4)))),"")</f>
        <v/>
      </c>
      <c r="HDO4" s="21" t="str">
        <f>+IFERROR(IF(HDN4="Dato",'Antagelser '!$C$7,IF(HDN4='Antagelser '!$C$9,"",DATE(YEAR(HDN4),MONTH(HDN4)+'Antagelser '!$C$8,DAY(HDN4)))),"")</f>
        <v/>
      </c>
      <c r="HDP4" s="21" t="str">
        <f>+IFERROR(IF(HDO4="Dato",'Antagelser '!$C$7,IF(HDO4='Antagelser '!$C$9,"",DATE(YEAR(HDO4),MONTH(HDO4)+'Antagelser '!$C$8,DAY(HDO4)))),"")</f>
        <v/>
      </c>
      <c r="HDQ4" s="21" t="str">
        <f>+IFERROR(IF(HDP4="Dato",'Antagelser '!$C$7,IF(HDP4='Antagelser '!$C$9,"",DATE(YEAR(HDP4),MONTH(HDP4)+'Antagelser '!$C$8,DAY(HDP4)))),"")</f>
        <v/>
      </c>
      <c r="HDR4" s="21" t="str">
        <f>+IFERROR(IF(HDQ4="Dato",'Antagelser '!$C$7,IF(HDQ4='Antagelser '!$C$9,"",DATE(YEAR(HDQ4),MONTH(HDQ4)+'Antagelser '!$C$8,DAY(HDQ4)))),"")</f>
        <v/>
      </c>
      <c r="HDS4" s="21" t="str">
        <f>+IFERROR(IF(HDR4="Dato",'Antagelser '!$C$7,IF(HDR4='Antagelser '!$C$9,"",DATE(YEAR(HDR4),MONTH(HDR4)+'Antagelser '!$C$8,DAY(HDR4)))),"")</f>
        <v/>
      </c>
      <c r="HDT4" s="21" t="str">
        <f>+IFERROR(IF(HDS4="Dato",'Antagelser '!$C$7,IF(HDS4='Antagelser '!$C$9,"",DATE(YEAR(HDS4),MONTH(HDS4)+'Antagelser '!$C$8,DAY(HDS4)))),"")</f>
        <v/>
      </c>
      <c r="HDU4" s="21" t="str">
        <f>+IFERROR(IF(HDT4="Dato",'Antagelser '!$C$7,IF(HDT4='Antagelser '!$C$9,"",DATE(YEAR(HDT4),MONTH(HDT4)+'Antagelser '!$C$8,DAY(HDT4)))),"")</f>
        <v/>
      </c>
      <c r="HDV4" s="21" t="str">
        <f>+IFERROR(IF(HDU4="Dato",'Antagelser '!$C$7,IF(HDU4='Antagelser '!$C$9,"",DATE(YEAR(HDU4),MONTH(HDU4)+'Antagelser '!$C$8,DAY(HDU4)))),"")</f>
        <v/>
      </c>
      <c r="HDW4" s="21" t="str">
        <f>+IFERROR(IF(HDV4="Dato",'Antagelser '!$C$7,IF(HDV4='Antagelser '!$C$9,"",DATE(YEAR(HDV4),MONTH(HDV4)+'Antagelser '!$C$8,DAY(HDV4)))),"")</f>
        <v/>
      </c>
      <c r="HDX4" s="21" t="str">
        <f>+IFERROR(IF(HDW4="Dato",'Antagelser '!$C$7,IF(HDW4='Antagelser '!$C$9,"",DATE(YEAR(HDW4),MONTH(HDW4)+'Antagelser '!$C$8,DAY(HDW4)))),"")</f>
        <v/>
      </c>
      <c r="HDY4" s="21" t="str">
        <f>+IFERROR(IF(HDX4="Dato",'Antagelser '!$C$7,IF(HDX4='Antagelser '!$C$9,"",DATE(YEAR(HDX4),MONTH(HDX4)+'Antagelser '!$C$8,DAY(HDX4)))),"")</f>
        <v/>
      </c>
      <c r="HDZ4" s="21" t="str">
        <f>+IFERROR(IF(HDY4="Dato",'Antagelser '!$C$7,IF(HDY4='Antagelser '!$C$9,"",DATE(YEAR(HDY4),MONTH(HDY4)+'Antagelser '!$C$8,DAY(HDY4)))),"")</f>
        <v/>
      </c>
      <c r="HEA4" s="21" t="str">
        <f>+IFERROR(IF(HDZ4="Dato",'Antagelser '!$C$7,IF(HDZ4='Antagelser '!$C$9,"",DATE(YEAR(HDZ4),MONTH(HDZ4)+'Antagelser '!$C$8,DAY(HDZ4)))),"")</f>
        <v/>
      </c>
      <c r="HEB4" s="21" t="str">
        <f>+IFERROR(IF(HEA4="Dato",'Antagelser '!$C$7,IF(HEA4='Antagelser '!$C$9,"",DATE(YEAR(HEA4),MONTH(HEA4)+'Antagelser '!$C$8,DAY(HEA4)))),"")</f>
        <v/>
      </c>
      <c r="HEC4" s="21" t="str">
        <f>+IFERROR(IF(HEB4="Dato",'Antagelser '!$C$7,IF(HEB4='Antagelser '!$C$9,"",DATE(YEAR(HEB4),MONTH(HEB4)+'Antagelser '!$C$8,DAY(HEB4)))),"")</f>
        <v/>
      </c>
      <c r="HED4" s="21" t="str">
        <f>+IFERROR(IF(HEC4="Dato",'Antagelser '!$C$7,IF(HEC4='Antagelser '!$C$9,"",DATE(YEAR(HEC4),MONTH(HEC4)+'Antagelser '!$C$8,DAY(HEC4)))),"")</f>
        <v/>
      </c>
      <c r="HEE4" s="21" t="str">
        <f>+IFERROR(IF(HED4="Dato",'Antagelser '!$C$7,IF(HED4='Antagelser '!$C$9,"",DATE(YEAR(HED4),MONTH(HED4)+'Antagelser '!$C$8,DAY(HED4)))),"")</f>
        <v/>
      </c>
      <c r="HEF4" s="21" t="str">
        <f>+IFERROR(IF(HEE4="Dato",'Antagelser '!$C$7,IF(HEE4='Antagelser '!$C$9,"",DATE(YEAR(HEE4),MONTH(HEE4)+'Antagelser '!$C$8,DAY(HEE4)))),"")</f>
        <v/>
      </c>
      <c r="HEG4" s="21" t="str">
        <f>+IFERROR(IF(HEF4="Dato",'Antagelser '!$C$7,IF(HEF4='Antagelser '!$C$9,"",DATE(YEAR(HEF4),MONTH(HEF4)+'Antagelser '!$C$8,DAY(HEF4)))),"")</f>
        <v/>
      </c>
      <c r="HEH4" s="21" t="str">
        <f>+IFERROR(IF(HEG4="Dato",'Antagelser '!$C$7,IF(HEG4='Antagelser '!$C$9,"",DATE(YEAR(HEG4),MONTH(HEG4)+'Antagelser '!$C$8,DAY(HEG4)))),"")</f>
        <v/>
      </c>
      <c r="HEI4" s="21" t="str">
        <f>+IFERROR(IF(HEH4="Dato",'Antagelser '!$C$7,IF(HEH4='Antagelser '!$C$9,"",DATE(YEAR(HEH4),MONTH(HEH4)+'Antagelser '!$C$8,DAY(HEH4)))),"")</f>
        <v/>
      </c>
      <c r="HEJ4" s="21" t="str">
        <f>+IFERROR(IF(HEI4="Dato",'Antagelser '!$C$7,IF(HEI4='Antagelser '!$C$9,"",DATE(YEAR(HEI4),MONTH(HEI4)+'Antagelser '!$C$8,DAY(HEI4)))),"")</f>
        <v/>
      </c>
      <c r="HEK4" s="21" t="str">
        <f>+IFERROR(IF(HEJ4="Dato",'Antagelser '!$C$7,IF(HEJ4='Antagelser '!$C$9,"",DATE(YEAR(HEJ4),MONTH(HEJ4)+'Antagelser '!$C$8,DAY(HEJ4)))),"")</f>
        <v/>
      </c>
      <c r="HEL4" s="21" t="str">
        <f>+IFERROR(IF(HEK4="Dato",'Antagelser '!$C$7,IF(HEK4='Antagelser '!$C$9,"",DATE(YEAR(HEK4),MONTH(HEK4)+'Antagelser '!$C$8,DAY(HEK4)))),"")</f>
        <v/>
      </c>
      <c r="HEM4" s="21" t="str">
        <f>+IFERROR(IF(HEL4="Dato",'Antagelser '!$C$7,IF(HEL4='Antagelser '!$C$9,"",DATE(YEAR(HEL4),MONTH(HEL4)+'Antagelser '!$C$8,DAY(HEL4)))),"")</f>
        <v/>
      </c>
      <c r="HEN4" s="21" t="str">
        <f>+IFERROR(IF(HEM4="Dato",'Antagelser '!$C$7,IF(HEM4='Antagelser '!$C$9,"",DATE(YEAR(HEM4),MONTH(HEM4)+'Antagelser '!$C$8,DAY(HEM4)))),"")</f>
        <v/>
      </c>
      <c r="HEO4" s="21" t="str">
        <f>+IFERROR(IF(HEN4="Dato",'Antagelser '!$C$7,IF(HEN4='Antagelser '!$C$9,"",DATE(YEAR(HEN4),MONTH(HEN4)+'Antagelser '!$C$8,DAY(HEN4)))),"")</f>
        <v/>
      </c>
      <c r="HEP4" s="21" t="str">
        <f>+IFERROR(IF(HEO4="Dato",'Antagelser '!$C$7,IF(HEO4='Antagelser '!$C$9,"",DATE(YEAR(HEO4),MONTH(HEO4)+'Antagelser '!$C$8,DAY(HEO4)))),"")</f>
        <v/>
      </c>
      <c r="HEQ4" s="21" t="str">
        <f>+IFERROR(IF(HEP4="Dato",'Antagelser '!$C$7,IF(HEP4='Antagelser '!$C$9,"",DATE(YEAR(HEP4),MONTH(HEP4)+'Antagelser '!$C$8,DAY(HEP4)))),"")</f>
        <v/>
      </c>
      <c r="HER4" s="21" t="str">
        <f>+IFERROR(IF(HEQ4="Dato",'Antagelser '!$C$7,IF(HEQ4='Antagelser '!$C$9,"",DATE(YEAR(HEQ4),MONTH(HEQ4)+'Antagelser '!$C$8,DAY(HEQ4)))),"")</f>
        <v/>
      </c>
      <c r="HES4" s="21" t="str">
        <f>+IFERROR(IF(HER4="Dato",'Antagelser '!$C$7,IF(HER4='Antagelser '!$C$9,"",DATE(YEAR(HER4),MONTH(HER4)+'Antagelser '!$C$8,DAY(HER4)))),"")</f>
        <v/>
      </c>
      <c r="HET4" s="21" t="str">
        <f>+IFERROR(IF(HES4="Dato",'Antagelser '!$C$7,IF(HES4='Antagelser '!$C$9,"",DATE(YEAR(HES4),MONTH(HES4)+'Antagelser '!$C$8,DAY(HES4)))),"")</f>
        <v/>
      </c>
      <c r="HEU4" s="21" t="str">
        <f>+IFERROR(IF(HET4="Dato",'Antagelser '!$C$7,IF(HET4='Antagelser '!$C$9,"",DATE(YEAR(HET4),MONTH(HET4)+'Antagelser '!$C$8,DAY(HET4)))),"")</f>
        <v/>
      </c>
      <c r="HEV4" s="21" t="str">
        <f>+IFERROR(IF(HEU4="Dato",'Antagelser '!$C$7,IF(HEU4='Antagelser '!$C$9,"",DATE(YEAR(HEU4),MONTH(HEU4)+'Antagelser '!$C$8,DAY(HEU4)))),"")</f>
        <v/>
      </c>
      <c r="HEW4" s="21" t="str">
        <f>+IFERROR(IF(HEV4="Dato",'Antagelser '!$C$7,IF(HEV4='Antagelser '!$C$9,"",DATE(YEAR(HEV4),MONTH(HEV4)+'Antagelser '!$C$8,DAY(HEV4)))),"")</f>
        <v/>
      </c>
      <c r="HEX4" s="21" t="str">
        <f>+IFERROR(IF(HEW4="Dato",'Antagelser '!$C$7,IF(HEW4='Antagelser '!$C$9,"",DATE(YEAR(HEW4),MONTH(HEW4)+'Antagelser '!$C$8,DAY(HEW4)))),"")</f>
        <v/>
      </c>
      <c r="HEY4" s="21" t="str">
        <f>+IFERROR(IF(HEX4="Dato",'Antagelser '!$C$7,IF(HEX4='Antagelser '!$C$9,"",DATE(YEAR(HEX4),MONTH(HEX4)+'Antagelser '!$C$8,DAY(HEX4)))),"")</f>
        <v/>
      </c>
      <c r="HEZ4" s="21" t="str">
        <f>+IFERROR(IF(HEY4="Dato",'Antagelser '!$C$7,IF(HEY4='Antagelser '!$C$9,"",DATE(YEAR(HEY4),MONTH(HEY4)+'Antagelser '!$C$8,DAY(HEY4)))),"")</f>
        <v/>
      </c>
      <c r="HFA4" s="21" t="str">
        <f>+IFERROR(IF(HEZ4="Dato",'Antagelser '!$C$7,IF(HEZ4='Antagelser '!$C$9,"",DATE(YEAR(HEZ4),MONTH(HEZ4)+'Antagelser '!$C$8,DAY(HEZ4)))),"")</f>
        <v/>
      </c>
      <c r="HFB4" s="21" t="str">
        <f>+IFERROR(IF(HFA4="Dato",'Antagelser '!$C$7,IF(HFA4='Antagelser '!$C$9,"",DATE(YEAR(HFA4),MONTH(HFA4)+'Antagelser '!$C$8,DAY(HFA4)))),"")</f>
        <v/>
      </c>
      <c r="HFC4" s="21" t="str">
        <f>+IFERROR(IF(HFB4="Dato",'Antagelser '!$C$7,IF(HFB4='Antagelser '!$C$9,"",DATE(YEAR(HFB4),MONTH(HFB4)+'Antagelser '!$C$8,DAY(HFB4)))),"")</f>
        <v/>
      </c>
      <c r="HFD4" s="21" t="str">
        <f>+IFERROR(IF(HFC4="Dato",'Antagelser '!$C$7,IF(HFC4='Antagelser '!$C$9,"",DATE(YEAR(HFC4),MONTH(HFC4)+'Antagelser '!$C$8,DAY(HFC4)))),"")</f>
        <v/>
      </c>
      <c r="HFE4" s="21" t="str">
        <f>+IFERROR(IF(HFD4="Dato",'Antagelser '!$C$7,IF(HFD4='Antagelser '!$C$9,"",DATE(YEAR(HFD4),MONTH(HFD4)+'Antagelser '!$C$8,DAY(HFD4)))),"")</f>
        <v/>
      </c>
      <c r="HFF4" s="21" t="str">
        <f>+IFERROR(IF(HFE4="Dato",'Antagelser '!$C$7,IF(HFE4='Antagelser '!$C$9,"",DATE(YEAR(HFE4),MONTH(HFE4)+'Antagelser '!$C$8,DAY(HFE4)))),"")</f>
        <v/>
      </c>
      <c r="HFG4" s="21" t="str">
        <f>+IFERROR(IF(HFF4="Dato",'Antagelser '!$C$7,IF(HFF4='Antagelser '!$C$9,"",DATE(YEAR(HFF4),MONTH(HFF4)+'Antagelser '!$C$8,DAY(HFF4)))),"")</f>
        <v/>
      </c>
      <c r="HFH4" s="21" t="str">
        <f>+IFERROR(IF(HFG4="Dato",'Antagelser '!$C$7,IF(HFG4='Antagelser '!$C$9,"",DATE(YEAR(HFG4),MONTH(HFG4)+'Antagelser '!$C$8,DAY(HFG4)))),"")</f>
        <v/>
      </c>
      <c r="HFI4" s="21" t="str">
        <f>+IFERROR(IF(HFH4="Dato",'Antagelser '!$C$7,IF(HFH4='Antagelser '!$C$9,"",DATE(YEAR(HFH4),MONTH(HFH4)+'Antagelser '!$C$8,DAY(HFH4)))),"")</f>
        <v/>
      </c>
      <c r="HFJ4" s="21" t="str">
        <f>+IFERROR(IF(HFI4="Dato",'Antagelser '!$C$7,IF(HFI4='Antagelser '!$C$9,"",DATE(YEAR(HFI4),MONTH(HFI4)+'Antagelser '!$C$8,DAY(HFI4)))),"")</f>
        <v/>
      </c>
      <c r="HFK4" s="21" t="str">
        <f>+IFERROR(IF(HFJ4="Dato",'Antagelser '!$C$7,IF(HFJ4='Antagelser '!$C$9,"",DATE(YEAR(HFJ4),MONTH(HFJ4)+'Antagelser '!$C$8,DAY(HFJ4)))),"")</f>
        <v/>
      </c>
      <c r="HFL4" s="21" t="str">
        <f>+IFERROR(IF(HFK4="Dato",'Antagelser '!$C$7,IF(HFK4='Antagelser '!$C$9,"",DATE(YEAR(HFK4),MONTH(HFK4)+'Antagelser '!$C$8,DAY(HFK4)))),"")</f>
        <v/>
      </c>
      <c r="HFM4" s="21" t="str">
        <f>+IFERROR(IF(HFL4="Dato",'Antagelser '!$C$7,IF(HFL4='Antagelser '!$C$9,"",DATE(YEAR(HFL4),MONTH(HFL4)+'Antagelser '!$C$8,DAY(HFL4)))),"")</f>
        <v/>
      </c>
      <c r="HFN4" s="21" t="str">
        <f>+IFERROR(IF(HFM4="Dato",'Antagelser '!$C$7,IF(HFM4='Antagelser '!$C$9,"",DATE(YEAR(HFM4),MONTH(HFM4)+'Antagelser '!$C$8,DAY(HFM4)))),"")</f>
        <v/>
      </c>
      <c r="HFO4" s="21" t="str">
        <f>+IFERROR(IF(HFN4="Dato",'Antagelser '!$C$7,IF(HFN4='Antagelser '!$C$9,"",DATE(YEAR(HFN4),MONTH(HFN4)+'Antagelser '!$C$8,DAY(HFN4)))),"")</f>
        <v/>
      </c>
      <c r="HFP4" s="21" t="str">
        <f>+IFERROR(IF(HFO4="Dato",'Antagelser '!$C$7,IF(HFO4='Antagelser '!$C$9,"",DATE(YEAR(HFO4),MONTH(HFO4)+'Antagelser '!$C$8,DAY(HFO4)))),"")</f>
        <v/>
      </c>
      <c r="HFQ4" s="21" t="str">
        <f>+IFERROR(IF(HFP4="Dato",'Antagelser '!$C$7,IF(HFP4='Antagelser '!$C$9,"",DATE(YEAR(HFP4),MONTH(HFP4)+'Antagelser '!$C$8,DAY(HFP4)))),"")</f>
        <v/>
      </c>
      <c r="HFR4" s="21" t="str">
        <f>+IFERROR(IF(HFQ4="Dato",'Antagelser '!$C$7,IF(HFQ4='Antagelser '!$C$9,"",DATE(YEAR(HFQ4),MONTH(HFQ4)+'Antagelser '!$C$8,DAY(HFQ4)))),"")</f>
        <v/>
      </c>
      <c r="HFS4" s="21" t="str">
        <f>+IFERROR(IF(HFR4="Dato",'Antagelser '!$C$7,IF(HFR4='Antagelser '!$C$9,"",DATE(YEAR(HFR4),MONTH(HFR4)+'Antagelser '!$C$8,DAY(HFR4)))),"")</f>
        <v/>
      </c>
      <c r="HFT4" s="21" t="str">
        <f>+IFERROR(IF(HFS4="Dato",'Antagelser '!$C$7,IF(HFS4='Antagelser '!$C$9,"",DATE(YEAR(HFS4),MONTH(HFS4)+'Antagelser '!$C$8,DAY(HFS4)))),"")</f>
        <v/>
      </c>
      <c r="HFU4" s="21" t="str">
        <f>+IFERROR(IF(HFT4="Dato",'Antagelser '!$C$7,IF(HFT4='Antagelser '!$C$9,"",DATE(YEAR(HFT4),MONTH(HFT4)+'Antagelser '!$C$8,DAY(HFT4)))),"")</f>
        <v/>
      </c>
      <c r="HFV4" s="21" t="str">
        <f>+IFERROR(IF(HFU4="Dato",'Antagelser '!$C$7,IF(HFU4='Antagelser '!$C$9,"",DATE(YEAR(HFU4),MONTH(HFU4)+'Antagelser '!$C$8,DAY(HFU4)))),"")</f>
        <v/>
      </c>
      <c r="HFW4" s="21" t="str">
        <f>+IFERROR(IF(HFV4="Dato",'Antagelser '!$C$7,IF(HFV4='Antagelser '!$C$9,"",DATE(YEAR(HFV4),MONTH(HFV4)+'Antagelser '!$C$8,DAY(HFV4)))),"")</f>
        <v/>
      </c>
      <c r="HFX4" s="21" t="str">
        <f>+IFERROR(IF(HFW4="Dato",'Antagelser '!$C$7,IF(HFW4='Antagelser '!$C$9,"",DATE(YEAR(HFW4),MONTH(HFW4)+'Antagelser '!$C$8,DAY(HFW4)))),"")</f>
        <v/>
      </c>
      <c r="HFY4" s="21" t="str">
        <f>+IFERROR(IF(HFX4="Dato",'Antagelser '!$C$7,IF(HFX4='Antagelser '!$C$9,"",DATE(YEAR(HFX4),MONTH(HFX4)+'Antagelser '!$C$8,DAY(HFX4)))),"")</f>
        <v/>
      </c>
      <c r="HFZ4" s="21" t="str">
        <f>+IFERROR(IF(HFY4="Dato",'Antagelser '!$C$7,IF(HFY4='Antagelser '!$C$9,"",DATE(YEAR(HFY4),MONTH(HFY4)+'Antagelser '!$C$8,DAY(HFY4)))),"")</f>
        <v/>
      </c>
      <c r="HGA4" s="21" t="str">
        <f>+IFERROR(IF(HFZ4="Dato",'Antagelser '!$C$7,IF(HFZ4='Antagelser '!$C$9,"",DATE(YEAR(HFZ4),MONTH(HFZ4)+'Antagelser '!$C$8,DAY(HFZ4)))),"")</f>
        <v/>
      </c>
      <c r="HGB4" s="21" t="str">
        <f>+IFERROR(IF(HGA4="Dato",'Antagelser '!$C$7,IF(HGA4='Antagelser '!$C$9,"",DATE(YEAR(HGA4),MONTH(HGA4)+'Antagelser '!$C$8,DAY(HGA4)))),"")</f>
        <v/>
      </c>
      <c r="HGC4" s="21" t="str">
        <f>+IFERROR(IF(HGB4="Dato",'Antagelser '!$C$7,IF(HGB4='Antagelser '!$C$9,"",DATE(YEAR(HGB4),MONTH(HGB4)+'Antagelser '!$C$8,DAY(HGB4)))),"")</f>
        <v/>
      </c>
      <c r="HGD4" s="21" t="str">
        <f>+IFERROR(IF(HGC4="Dato",'Antagelser '!$C$7,IF(HGC4='Antagelser '!$C$9,"",DATE(YEAR(HGC4),MONTH(HGC4)+'Antagelser '!$C$8,DAY(HGC4)))),"")</f>
        <v/>
      </c>
      <c r="HGE4" s="21" t="str">
        <f>+IFERROR(IF(HGD4="Dato",'Antagelser '!$C$7,IF(HGD4='Antagelser '!$C$9,"",DATE(YEAR(HGD4),MONTH(HGD4)+'Antagelser '!$C$8,DAY(HGD4)))),"")</f>
        <v/>
      </c>
      <c r="HGF4" s="21" t="str">
        <f>+IFERROR(IF(HGE4="Dato",'Antagelser '!$C$7,IF(HGE4='Antagelser '!$C$9,"",DATE(YEAR(HGE4),MONTH(HGE4)+'Antagelser '!$C$8,DAY(HGE4)))),"")</f>
        <v/>
      </c>
      <c r="HGG4" s="21" t="str">
        <f>+IFERROR(IF(HGF4="Dato",'Antagelser '!$C$7,IF(HGF4='Antagelser '!$C$9,"",DATE(YEAR(HGF4),MONTH(HGF4)+'Antagelser '!$C$8,DAY(HGF4)))),"")</f>
        <v/>
      </c>
      <c r="HGH4" s="21" t="str">
        <f>+IFERROR(IF(HGG4="Dato",'Antagelser '!$C$7,IF(HGG4='Antagelser '!$C$9,"",DATE(YEAR(HGG4),MONTH(HGG4)+'Antagelser '!$C$8,DAY(HGG4)))),"")</f>
        <v/>
      </c>
      <c r="HGI4" s="21" t="str">
        <f>+IFERROR(IF(HGH4="Dato",'Antagelser '!$C$7,IF(HGH4='Antagelser '!$C$9,"",DATE(YEAR(HGH4),MONTH(HGH4)+'Antagelser '!$C$8,DAY(HGH4)))),"")</f>
        <v/>
      </c>
      <c r="HGJ4" s="21" t="str">
        <f>+IFERROR(IF(HGI4="Dato",'Antagelser '!$C$7,IF(HGI4='Antagelser '!$C$9,"",DATE(YEAR(HGI4),MONTH(HGI4)+'Antagelser '!$C$8,DAY(HGI4)))),"")</f>
        <v/>
      </c>
      <c r="HGK4" s="21" t="str">
        <f>+IFERROR(IF(HGJ4="Dato",'Antagelser '!$C$7,IF(HGJ4='Antagelser '!$C$9,"",DATE(YEAR(HGJ4),MONTH(HGJ4)+'Antagelser '!$C$8,DAY(HGJ4)))),"")</f>
        <v/>
      </c>
      <c r="HGL4" s="21" t="str">
        <f>+IFERROR(IF(HGK4="Dato",'Antagelser '!$C$7,IF(HGK4='Antagelser '!$C$9,"",DATE(YEAR(HGK4),MONTH(HGK4)+'Antagelser '!$C$8,DAY(HGK4)))),"")</f>
        <v/>
      </c>
      <c r="HGM4" s="21" t="str">
        <f>+IFERROR(IF(HGL4="Dato",'Antagelser '!$C$7,IF(HGL4='Antagelser '!$C$9,"",DATE(YEAR(HGL4),MONTH(HGL4)+'Antagelser '!$C$8,DAY(HGL4)))),"")</f>
        <v/>
      </c>
      <c r="HGN4" s="21" t="str">
        <f>+IFERROR(IF(HGM4="Dato",'Antagelser '!$C$7,IF(HGM4='Antagelser '!$C$9,"",DATE(YEAR(HGM4),MONTH(HGM4)+'Antagelser '!$C$8,DAY(HGM4)))),"")</f>
        <v/>
      </c>
      <c r="HGO4" s="21" t="str">
        <f>+IFERROR(IF(HGN4="Dato",'Antagelser '!$C$7,IF(HGN4='Antagelser '!$C$9,"",DATE(YEAR(HGN4),MONTH(HGN4)+'Antagelser '!$C$8,DAY(HGN4)))),"")</f>
        <v/>
      </c>
      <c r="HGP4" s="21" t="str">
        <f>+IFERROR(IF(HGO4="Dato",'Antagelser '!$C$7,IF(HGO4='Antagelser '!$C$9,"",DATE(YEAR(HGO4),MONTH(HGO4)+'Antagelser '!$C$8,DAY(HGO4)))),"")</f>
        <v/>
      </c>
      <c r="HGQ4" s="21" t="str">
        <f>+IFERROR(IF(HGP4="Dato",'Antagelser '!$C$7,IF(HGP4='Antagelser '!$C$9,"",DATE(YEAR(HGP4),MONTH(HGP4)+'Antagelser '!$C$8,DAY(HGP4)))),"")</f>
        <v/>
      </c>
      <c r="HGR4" s="21" t="str">
        <f>+IFERROR(IF(HGQ4="Dato",'Antagelser '!$C$7,IF(HGQ4='Antagelser '!$C$9,"",DATE(YEAR(HGQ4),MONTH(HGQ4)+'Antagelser '!$C$8,DAY(HGQ4)))),"")</f>
        <v/>
      </c>
      <c r="HGS4" s="21" t="str">
        <f>+IFERROR(IF(HGR4="Dato",'Antagelser '!$C$7,IF(HGR4='Antagelser '!$C$9,"",DATE(YEAR(HGR4),MONTH(HGR4)+'Antagelser '!$C$8,DAY(HGR4)))),"")</f>
        <v/>
      </c>
      <c r="HGT4" s="21" t="str">
        <f>+IFERROR(IF(HGS4="Dato",'Antagelser '!$C$7,IF(HGS4='Antagelser '!$C$9,"",DATE(YEAR(HGS4),MONTH(HGS4)+'Antagelser '!$C$8,DAY(HGS4)))),"")</f>
        <v/>
      </c>
      <c r="HGU4" s="21" t="str">
        <f>+IFERROR(IF(HGT4="Dato",'Antagelser '!$C$7,IF(HGT4='Antagelser '!$C$9,"",DATE(YEAR(HGT4),MONTH(HGT4)+'Antagelser '!$C$8,DAY(HGT4)))),"")</f>
        <v/>
      </c>
      <c r="HGV4" s="21" t="str">
        <f>+IFERROR(IF(HGU4="Dato",'Antagelser '!$C$7,IF(HGU4='Antagelser '!$C$9,"",DATE(YEAR(HGU4),MONTH(HGU4)+'Antagelser '!$C$8,DAY(HGU4)))),"")</f>
        <v/>
      </c>
      <c r="HGW4" s="21" t="str">
        <f>+IFERROR(IF(HGV4="Dato",'Antagelser '!$C$7,IF(HGV4='Antagelser '!$C$9,"",DATE(YEAR(HGV4),MONTH(HGV4)+'Antagelser '!$C$8,DAY(HGV4)))),"")</f>
        <v/>
      </c>
      <c r="HGX4" s="21" t="str">
        <f>+IFERROR(IF(HGW4="Dato",'Antagelser '!$C$7,IF(HGW4='Antagelser '!$C$9,"",DATE(YEAR(HGW4),MONTH(HGW4)+'Antagelser '!$C$8,DAY(HGW4)))),"")</f>
        <v/>
      </c>
      <c r="HGY4" s="21" t="str">
        <f>+IFERROR(IF(HGX4="Dato",'Antagelser '!$C$7,IF(HGX4='Antagelser '!$C$9,"",DATE(YEAR(HGX4),MONTH(HGX4)+'Antagelser '!$C$8,DAY(HGX4)))),"")</f>
        <v/>
      </c>
      <c r="HGZ4" s="21" t="str">
        <f>+IFERROR(IF(HGY4="Dato",'Antagelser '!$C$7,IF(HGY4='Antagelser '!$C$9,"",DATE(YEAR(HGY4),MONTH(HGY4)+'Antagelser '!$C$8,DAY(HGY4)))),"")</f>
        <v/>
      </c>
      <c r="HHA4" s="21" t="str">
        <f>+IFERROR(IF(HGZ4="Dato",'Antagelser '!$C$7,IF(HGZ4='Antagelser '!$C$9,"",DATE(YEAR(HGZ4),MONTH(HGZ4)+'Antagelser '!$C$8,DAY(HGZ4)))),"")</f>
        <v/>
      </c>
      <c r="HHB4" s="21" t="str">
        <f>+IFERROR(IF(HHA4="Dato",'Antagelser '!$C$7,IF(HHA4='Antagelser '!$C$9,"",DATE(YEAR(HHA4),MONTH(HHA4)+'Antagelser '!$C$8,DAY(HHA4)))),"")</f>
        <v/>
      </c>
      <c r="HHC4" s="21" t="str">
        <f>+IFERROR(IF(HHB4="Dato",'Antagelser '!$C$7,IF(HHB4='Antagelser '!$C$9,"",DATE(YEAR(HHB4),MONTH(HHB4)+'Antagelser '!$C$8,DAY(HHB4)))),"")</f>
        <v/>
      </c>
      <c r="HHD4" s="21" t="str">
        <f>+IFERROR(IF(HHC4="Dato",'Antagelser '!$C$7,IF(HHC4='Antagelser '!$C$9,"",DATE(YEAR(HHC4),MONTH(HHC4)+'Antagelser '!$C$8,DAY(HHC4)))),"")</f>
        <v/>
      </c>
      <c r="HHE4" s="21" t="str">
        <f>+IFERROR(IF(HHD4="Dato",'Antagelser '!$C$7,IF(HHD4='Antagelser '!$C$9,"",DATE(YEAR(HHD4),MONTH(HHD4)+'Antagelser '!$C$8,DAY(HHD4)))),"")</f>
        <v/>
      </c>
      <c r="HHF4" s="21" t="str">
        <f>+IFERROR(IF(HHE4="Dato",'Antagelser '!$C$7,IF(HHE4='Antagelser '!$C$9,"",DATE(YEAR(HHE4),MONTH(HHE4)+'Antagelser '!$C$8,DAY(HHE4)))),"")</f>
        <v/>
      </c>
      <c r="HHG4" s="21" t="str">
        <f>+IFERROR(IF(HHF4="Dato",'Antagelser '!$C$7,IF(HHF4='Antagelser '!$C$9,"",DATE(YEAR(HHF4),MONTH(HHF4)+'Antagelser '!$C$8,DAY(HHF4)))),"")</f>
        <v/>
      </c>
      <c r="HHH4" s="21" t="str">
        <f>+IFERROR(IF(HHG4="Dato",'Antagelser '!$C$7,IF(HHG4='Antagelser '!$C$9,"",DATE(YEAR(HHG4),MONTH(HHG4)+'Antagelser '!$C$8,DAY(HHG4)))),"")</f>
        <v/>
      </c>
      <c r="HHI4" s="21" t="str">
        <f>+IFERROR(IF(HHH4="Dato",'Antagelser '!$C$7,IF(HHH4='Antagelser '!$C$9,"",DATE(YEAR(HHH4),MONTH(HHH4)+'Antagelser '!$C$8,DAY(HHH4)))),"")</f>
        <v/>
      </c>
      <c r="HHJ4" s="21" t="str">
        <f>+IFERROR(IF(HHI4="Dato",'Antagelser '!$C$7,IF(HHI4='Antagelser '!$C$9,"",DATE(YEAR(HHI4),MONTH(HHI4)+'Antagelser '!$C$8,DAY(HHI4)))),"")</f>
        <v/>
      </c>
      <c r="HHK4" s="21" t="str">
        <f>+IFERROR(IF(HHJ4="Dato",'Antagelser '!$C$7,IF(HHJ4='Antagelser '!$C$9,"",DATE(YEAR(HHJ4),MONTH(HHJ4)+'Antagelser '!$C$8,DAY(HHJ4)))),"")</f>
        <v/>
      </c>
      <c r="HHL4" s="21" t="str">
        <f>+IFERROR(IF(HHK4="Dato",'Antagelser '!$C$7,IF(HHK4='Antagelser '!$C$9,"",DATE(YEAR(HHK4),MONTH(HHK4)+'Antagelser '!$C$8,DAY(HHK4)))),"")</f>
        <v/>
      </c>
      <c r="HHM4" s="21" t="str">
        <f>+IFERROR(IF(HHL4="Dato",'Antagelser '!$C$7,IF(HHL4='Antagelser '!$C$9,"",DATE(YEAR(HHL4),MONTH(HHL4)+'Antagelser '!$C$8,DAY(HHL4)))),"")</f>
        <v/>
      </c>
      <c r="HHN4" s="21" t="str">
        <f>+IFERROR(IF(HHM4="Dato",'Antagelser '!$C$7,IF(HHM4='Antagelser '!$C$9,"",DATE(YEAR(HHM4),MONTH(HHM4)+'Antagelser '!$C$8,DAY(HHM4)))),"")</f>
        <v/>
      </c>
      <c r="HHO4" s="21" t="str">
        <f>+IFERROR(IF(HHN4="Dato",'Antagelser '!$C$7,IF(HHN4='Antagelser '!$C$9,"",DATE(YEAR(HHN4),MONTH(HHN4)+'Antagelser '!$C$8,DAY(HHN4)))),"")</f>
        <v/>
      </c>
      <c r="HHP4" s="21" t="str">
        <f>+IFERROR(IF(HHO4="Dato",'Antagelser '!$C$7,IF(HHO4='Antagelser '!$C$9,"",DATE(YEAR(HHO4),MONTH(HHO4)+'Antagelser '!$C$8,DAY(HHO4)))),"")</f>
        <v/>
      </c>
      <c r="HHQ4" s="21" t="str">
        <f>+IFERROR(IF(HHP4="Dato",'Antagelser '!$C$7,IF(HHP4='Antagelser '!$C$9,"",DATE(YEAR(HHP4),MONTH(HHP4)+'Antagelser '!$C$8,DAY(HHP4)))),"")</f>
        <v/>
      </c>
      <c r="HHR4" s="21" t="str">
        <f>+IFERROR(IF(HHQ4="Dato",'Antagelser '!$C$7,IF(HHQ4='Antagelser '!$C$9,"",DATE(YEAR(HHQ4),MONTH(HHQ4)+'Antagelser '!$C$8,DAY(HHQ4)))),"")</f>
        <v/>
      </c>
      <c r="HHS4" s="21" t="str">
        <f>+IFERROR(IF(HHR4="Dato",'Antagelser '!$C$7,IF(HHR4='Antagelser '!$C$9,"",DATE(YEAR(HHR4),MONTH(HHR4)+'Antagelser '!$C$8,DAY(HHR4)))),"")</f>
        <v/>
      </c>
      <c r="HHT4" s="21" t="str">
        <f>+IFERROR(IF(HHS4="Dato",'Antagelser '!$C$7,IF(HHS4='Antagelser '!$C$9,"",DATE(YEAR(HHS4),MONTH(HHS4)+'Antagelser '!$C$8,DAY(HHS4)))),"")</f>
        <v/>
      </c>
      <c r="HHU4" s="21" t="str">
        <f>+IFERROR(IF(HHT4="Dato",'Antagelser '!$C$7,IF(HHT4='Antagelser '!$C$9,"",DATE(YEAR(HHT4),MONTH(HHT4)+'Antagelser '!$C$8,DAY(HHT4)))),"")</f>
        <v/>
      </c>
      <c r="HHV4" s="21" t="str">
        <f>+IFERROR(IF(HHU4="Dato",'Antagelser '!$C$7,IF(HHU4='Antagelser '!$C$9,"",DATE(YEAR(HHU4),MONTH(HHU4)+'Antagelser '!$C$8,DAY(HHU4)))),"")</f>
        <v/>
      </c>
      <c r="HHW4" s="21" t="str">
        <f>+IFERROR(IF(HHV4="Dato",'Antagelser '!$C$7,IF(HHV4='Antagelser '!$C$9,"",DATE(YEAR(HHV4),MONTH(HHV4)+'Antagelser '!$C$8,DAY(HHV4)))),"")</f>
        <v/>
      </c>
      <c r="HHX4" s="21" t="str">
        <f>+IFERROR(IF(HHW4="Dato",'Antagelser '!$C$7,IF(HHW4='Antagelser '!$C$9,"",DATE(YEAR(HHW4),MONTH(HHW4)+'Antagelser '!$C$8,DAY(HHW4)))),"")</f>
        <v/>
      </c>
      <c r="HHY4" s="21" t="str">
        <f>+IFERROR(IF(HHX4="Dato",'Antagelser '!$C$7,IF(HHX4='Antagelser '!$C$9,"",DATE(YEAR(HHX4),MONTH(HHX4)+'Antagelser '!$C$8,DAY(HHX4)))),"")</f>
        <v/>
      </c>
      <c r="HHZ4" s="21" t="str">
        <f>+IFERROR(IF(HHY4="Dato",'Antagelser '!$C$7,IF(HHY4='Antagelser '!$C$9,"",DATE(YEAR(HHY4),MONTH(HHY4)+'Antagelser '!$C$8,DAY(HHY4)))),"")</f>
        <v/>
      </c>
      <c r="HIA4" s="21" t="str">
        <f>+IFERROR(IF(HHZ4="Dato",'Antagelser '!$C$7,IF(HHZ4='Antagelser '!$C$9,"",DATE(YEAR(HHZ4),MONTH(HHZ4)+'Antagelser '!$C$8,DAY(HHZ4)))),"")</f>
        <v/>
      </c>
      <c r="HIB4" s="21" t="str">
        <f>+IFERROR(IF(HIA4="Dato",'Antagelser '!$C$7,IF(HIA4='Antagelser '!$C$9,"",DATE(YEAR(HIA4),MONTH(HIA4)+'Antagelser '!$C$8,DAY(HIA4)))),"")</f>
        <v/>
      </c>
      <c r="HIC4" s="21" t="str">
        <f>+IFERROR(IF(HIB4="Dato",'Antagelser '!$C$7,IF(HIB4='Antagelser '!$C$9,"",DATE(YEAR(HIB4),MONTH(HIB4)+'Antagelser '!$C$8,DAY(HIB4)))),"")</f>
        <v/>
      </c>
      <c r="HID4" s="21" t="str">
        <f>+IFERROR(IF(HIC4="Dato",'Antagelser '!$C$7,IF(HIC4='Antagelser '!$C$9,"",DATE(YEAR(HIC4),MONTH(HIC4)+'Antagelser '!$C$8,DAY(HIC4)))),"")</f>
        <v/>
      </c>
      <c r="HIE4" s="21" t="str">
        <f>+IFERROR(IF(HID4="Dato",'Antagelser '!$C$7,IF(HID4='Antagelser '!$C$9,"",DATE(YEAR(HID4),MONTH(HID4)+'Antagelser '!$C$8,DAY(HID4)))),"")</f>
        <v/>
      </c>
      <c r="HIF4" s="21" t="str">
        <f>+IFERROR(IF(HIE4="Dato",'Antagelser '!$C$7,IF(HIE4='Antagelser '!$C$9,"",DATE(YEAR(HIE4),MONTH(HIE4)+'Antagelser '!$C$8,DAY(HIE4)))),"")</f>
        <v/>
      </c>
      <c r="HIG4" s="21" t="str">
        <f>+IFERROR(IF(HIF4="Dato",'Antagelser '!$C$7,IF(HIF4='Antagelser '!$C$9,"",DATE(YEAR(HIF4),MONTH(HIF4)+'Antagelser '!$C$8,DAY(HIF4)))),"")</f>
        <v/>
      </c>
      <c r="HIH4" s="21" t="str">
        <f>+IFERROR(IF(HIG4="Dato",'Antagelser '!$C$7,IF(HIG4='Antagelser '!$C$9,"",DATE(YEAR(HIG4),MONTH(HIG4)+'Antagelser '!$C$8,DAY(HIG4)))),"")</f>
        <v/>
      </c>
      <c r="HII4" s="21" t="str">
        <f>+IFERROR(IF(HIH4="Dato",'Antagelser '!$C$7,IF(HIH4='Antagelser '!$C$9,"",DATE(YEAR(HIH4),MONTH(HIH4)+'Antagelser '!$C$8,DAY(HIH4)))),"")</f>
        <v/>
      </c>
      <c r="HIJ4" s="21" t="str">
        <f>+IFERROR(IF(HII4="Dato",'Antagelser '!$C$7,IF(HII4='Antagelser '!$C$9,"",DATE(YEAR(HII4),MONTH(HII4)+'Antagelser '!$C$8,DAY(HII4)))),"")</f>
        <v/>
      </c>
      <c r="HIK4" s="21" t="str">
        <f>+IFERROR(IF(HIJ4="Dato",'Antagelser '!$C$7,IF(HIJ4='Antagelser '!$C$9,"",DATE(YEAR(HIJ4),MONTH(HIJ4)+'Antagelser '!$C$8,DAY(HIJ4)))),"")</f>
        <v/>
      </c>
      <c r="HIL4" s="21" t="str">
        <f>+IFERROR(IF(HIK4="Dato",'Antagelser '!$C$7,IF(HIK4='Antagelser '!$C$9,"",DATE(YEAR(HIK4),MONTH(HIK4)+'Antagelser '!$C$8,DAY(HIK4)))),"")</f>
        <v/>
      </c>
      <c r="HIM4" s="21" t="str">
        <f>+IFERROR(IF(HIL4="Dato",'Antagelser '!$C$7,IF(HIL4='Antagelser '!$C$9,"",DATE(YEAR(HIL4),MONTH(HIL4)+'Antagelser '!$C$8,DAY(HIL4)))),"")</f>
        <v/>
      </c>
      <c r="HIN4" s="21" t="str">
        <f>+IFERROR(IF(HIM4="Dato",'Antagelser '!$C$7,IF(HIM4='Antagelser '!$C$9,"",DATE(YEAR(HIM4),MONTH(HIM4)+'Antagelser '!$C$8,DAY(HIM4)))),"")</f>
        <v/>
      </c>
      <c r="HIO4" s="21" t="str">
        <f>+IFERROR(IF(HIN4="Dato",'Antagelser '!$C$7,IF(HIN4='Antagelser '!$C$9,"",DATE(YEAR(HIN4),MONTH(HIN4)+'Antagelser '!$C$8,DAY(HIN4)))),"")</f>
        <v/>
      </c>
      <c r="HIP4" s="21" t="str">
        <f>+IFERROR(IF(HIO4="Dato",'Antagelser '!$C$7,IF(HIO4='Antagelser '!$C$9,"",DATE(YEAR(HIO4),MONTH(HIO4)+'Antagelser '!$C$8,DAY(HIO4)))),"")</f>
        <v/>
      </c>
      <c r="HIQ4" s="21" t="str">
        <f>+IFERROR(IF(HIP4="Dato",'Antagelser '!$C$7,IF(HIP4='Antagelser '!$C$9,"",DATE(YEAR(HIP4),MONTH(HIP4)+'Antagelser '!$C$8,DAY(HIP4)))),"")</f>
        <v/>
      </c>
      <c r="HIR4" s="21" t="str">
        <f>+IFERROR(IF(HIQ4="Dato",'Antagelser '!$C$7,IF(HIQ4='Antagelser '!$C$9,"",DATE(YEAR(HIQ4),MONTH(HIQ4)+'Antagelser '!$C$8,DAY(HIQ4)))),"")</f>
        <v/>
      </c>
      <c r="HIS4" s="21" t="str">
        <f>+IFERROR(IF(HIR4="Dato",'Antagelser '!$C$7,IF(HIR4='Antagelser '!$C$9,"",DATE(YEAR(HIR4),MONTH(HIR4)+'Antagelser '!$C$8,DAY(HIR4)))),"")</f>
        <v/>
      </c>
      <c r="HIT4" s="21" t="str">
        <f>+IFERROR(IF(HIS4="Dato",'Antagelser '!$C$7,IF(HIS4='Antagelser '!$C$9,"",DATE(YEAR(HIS4),MONTH(HIS4)+'Antagelser '!$C$8,DAY(HIS4)))),"")</f>
        <v/>
      </c>
      <c r="HIU4" s="21" t="str">
        <f>+IFERROR(IF(HIT4="Dato",'Antagelser '!$C$7,IF(HIT4='Antagelser '!$C$9,"",DATE(YEAR(HIT4),MONTH(HIT4)+'Antagelser '!$C$8,DAY(HIT4)))),"")</f>
        <v/>
      </c>
      <c r="HIV4" s="21" t="str">
        <f>+IFERROR(IF(HIU4="Dato",'Antagelser '!$C$7,IF(HIU4='Antagelser '!$C$9,"",DATE(YEAR(HIU4),MONTH(HIU4)+'Antagelser '!$C$8,DAY(HIU4)))),"")</f>
        <v/>
      </c>
      <c r="HIW4" s="21" t="str">
        <f>+IFERROR(IF(HIV4="Dato",'Antagelser '!$C$7,IF(HIV4='Antagelser '!$C$9,"",DATE(YEAR(HIV4),MONTH(HIV4)+'Antagelser '!$C$8,DAY(HIV4)))),"")</f>
        <v/>
      </c>
      <c r="HIX4" s="21" t="str">
        <f>+IFERROR(IF(HIW4="Dato",'Antagelser '!$C$7,IF(HIW4='Antagelser '!$C$9,"",DATE(YEAR(HIW4),MONTH(HIW4)+'Antagelser '!$C$8,DAY(HIW4)))),"")</f>
        <v/>
      </c>
      <c r="HIY4" s="21" t="str">
        <f>+IFERROR(IF(HIX4="Dato",'Antagelser '!$C$7,IF(HIX4='Antagelser '!$C$9,"",DATE(YEAR(HIX4),MONTH(HIX4)+'Antagelser '!$C$8,DAY(HIX4)))),"")</f>
        <v/>
      </c>
      <c r="HIZ4" s="21" t="str">
        <f>+IFERROR(IF(HIY4="Dato",'Antagelser '!$C$7,IF(HIY4='Antagelser '!$C$9,"",DATE(YEAR(HIY4),MONTH(HIY4)+'Antagelser '!$C$8,DAY(HIY4)))),"")</f>
        <v/>
      </c>
      <c r="HJA4" s="21" t="str">
        <f>+IFERROR(IF(HIZ4="Dato",'Antagelser '!$C$7,IF(HIZ4='Antagelser '!$C$9,"",DATE(YEAR(HIZ4),MONTH(HIZ4)+'Antagelser '!$C$8,DAY(HIZ4)))),"")</f>
        <v/>
      </c>
      <c r="HJB4" s="21" t="str">
        <f>+IFERROR(IF(HJA4="Dato",'Antagelser '!$C$7,IF(HJA4='Antagelser '!$C$9,"",DATE(YEAR(HJA4),MONTH(HJA4)+'Antagelser '!$C$8,DAY(HJA4)))),"")</f>
        <v/>
      </c>
      <c r="HJC4" s="21" t="str">
        <f>+IFERROR(IF(HJB4="Dato",'Antagelser '!$C$7,IF(HJB4='Antagelser '!$C$9,"",DATE(YEAR(HJB4),MONTH(HJB4)+'Antagelser '!$C$8,DAY(HJB4)))),"")</f>
        <v/>
      </c>
      <c r="HJD4" s="21" t="str">
        <f>+IFERROR(IF(HJC4="Dato",'Antagelser '!$C$7,IF(HJC4='Antagelser '!$C$9,"",DATE(YEAR(HJC4),MONTH(HJC4)+'Antagelser '!$C$8,DAY(HJC4)))),"")</f>
        <v/>
      </c>
      <c r="HJE4" s="21" t="str">
        <f>+IFERROR(IF(HJD4="Dato",'Antagelser '!$C$7,IF(HJD4='Antagelser '!$C$9,"",DATE(YEAR(HJD4),MONTH(HJD4)+'Antagelser '!$C$8,DAY(HJD4)))),"")</f>
        <v/>
      </c>
      <c r="HJF4" s="21" t="str">
        <f>+IFERROR(IF(HJE4="Dato",'Antagelser '!$C$7,IF(HJE4='Antagelser '!$C$9,"",DATE(YEAR(HJE4),MONTH(HJE4)+'Antagelser '!$C$8,DAY(HJE4)))),"")</f>
        <v/>
      </c>
      <c r="HJG4" s="21" t="str">
        <f>+IFERROR(IF(HJF4="Dato",'Antagelser '!$C$7,IF(HJF4='Antagelser '!$C$9,"",DATE(YEAR(HJF4),MONTH(HJF4)+'Antagelser '!$C$8,DAY(HJF4)))),"")</f>
        <v/>
      </c>
      <c r="HJH4" s="21" t="str">
        <f>+IFERROR(IF(HJG4="Dato",'Antagelser '!$C$7,IF(HJG4='Antagelser '!$C$9,"",DATE(YEAR(HJG4),MONTH(HJG4)+'Antagelser '!$C$8,DAY(HJG4)))),"")</f>
        <v/>
      </c>
      <c r="HJI4" s="21" t="str">
        <f>+IFERROR(IF(HJH4="Dato",'Antagelser '!$C$7,IF(HJH4='Antagelser '!$C$9,"",DATE(YEAR(HJH4),MONTH(HJH4)+'Antagelser '!$C$8,DAY(HJH4)))),"")</f>
        <v/>
      </c>
      <c r="HJJ4" s="21" t="str">
        <f>+IFERROR(IF(HJI4="Dato",'Antagelser '!$C$7,IF(HJI4='Antagelser '!$C$9,"",DATE(YEAR(HJI4),MONTH(HJI4)+'Antagelser '!$C$8,DAY(HJI4)))),"")</f>
        <v/>
      </c>
      <c r="HJK4" s="21" t="str">
        <f>+IFERROR(IF(HJJ4="Dato",'Antagelser '!$C$7,IF(HJJ4='Antagelser '!$C$9,"",DATE(YEAR(HJJ4),MONTH(HJJ4)+'Antagelser '!$C$8,DAY(HJJ4)))),"")</f>
        <v/>
      </c>
      <c r="HJL4" s="21" t="str">
        <f>+IFERROR(IF(HJK4="Dato",'Antagelser '!$C$7,IF(HJK4='Antagelser '!$C$9,"",DATE(YEAR(HJK4),MONTH(HJK4)+'Antagelser '!$C$8,DAY(HJK4)))),"")</f>
        <v/>
      </c>
      <c r="HJM4" s="21" t="str">
        <f>+IFERROR(IF(HJL4="Dato",'Antagelser '!$C$7,IF(HJL4='Antagelser '!$C$9,"",DATE(YEAR(HJL4),MONTH(HJL4)+'Antagelser '!$C$8,DAY(HJL4)))),"")</f>
        <v/>
      </c>
      <c r="HJN4" s="21" t="str">
        <f>+IFERROR(IF(HJM4="Dato",'Antagelser '!$C$7,IF(HJM4='Antagelser '!$C$9,"",DATE(YEAR(HJM4),MONTH(HJM4)+'Antagelser '!$C$8,DAY(HJM4)))),"")</f>
        <v/>
      </c>
      <c r="HJO4" s="21" t="str">
        <f>+IFERROR(IF(HJN4="Dato",'Antagelser '!$C$7,IF(HJN4='Antagelser '!$C$9,"",DATE(YEAR(HJN4),MONTH(HJN4)+'Antagelser '!$C$8,DAY(HJN4)))),"")</f>
        <v/>
      </c>
      <c r="HJP4" s="21" t="str">
        <f>+IFERROR(IF(HJO4="Dato",'Antagelser '!$C$7,IF(HJO4='Antagelser '!$C$9,"",DATE(YEAR(HJO4),MONTH(HJO4)+'Antagelser '!$C$8,DAY(HJO4)))),"")</f>
        <v/>
      </c>
      <c r="HJQ4" s="21" t="str">
        <f>+IFERROR(IF(HJP4="Dato",'Antagelser '!$C$7,IF(HJP4='Antagelser '!$C$9,"",DATE(YEAR(HJP4),MONTH(HJP4)+'Antagelser '!$C$8,DAY(HJP4)))),"")</f>
        <v/>
      </c>
      <c r="HJR4" s="21" t="str">
        <f>+IFERROR(IF(HJQ4="Dato",'Antagelser '!$C$7,IF(HJQ4='Antagelser '!$C$9,"",DATE(YEAR(HJQ4),MONTH(HJQ4)+'Antagelser '!$C$8,DAY(HJQ4)))),"")</f>
        <v/>
      </c>
      <c r="HJS4" s="21" t="str">
        <f>+IFERROR(IF(HJR4="Dato",'Antagelser '!$C$7,IF(HJR4='Antagelser '!$C$9,"",DATE(YEAR(HJR4),MONTH(HJR4)+'Antagelser '!$C$8,DAY(HJR4)))),"")</f>
        <v/>
      </c>
      <c r="HJT4" s="21" t="str">
        <f>+IFERROR(IF(HJS4="Dato",'Antagelser '!$C$7,IF(HJS4='Antagelser '!$C$9,"",DATE(YEAR(HJS4),MONTH(HJS4)+'Antagelser '!$C$8,DAY(HJS4)))),"")</f>
        <v/>
      </c>
      <c r="HJU4" s="21" t="str">
        <f>+IFERROR(IF(HJT4="Dato",'Antagelser '!$C$7,IF(HJT4='Antagelser '!$C$9,"",DATE(YEAR(HJT4),MONTH(HJT4)+'Antagelser '!$C$8,DAY(HJT4)))),"")</f>
        <v/>
      </c>
      <c r="HJV4" s="21" t="str">
        <f>+IFERROR(IF(HJU4="Dato",'Antagelser '!$C$7,IF(HJU4='Antagelser '!$C$9,"",DATE(YEAR(HJU4),MONTH(HJU4)+'Antagelser '!$C$8,DAY(HJU4)))),"")</f>
        <v/>
      </c>
      <c r="HJW4" s="21" t="str">
        <f>+IFERROR(IF(HJV4="Dato",'Antagelser '!$C$7,IF(HJV4='Antagelser '!$C$9,"",DATE(YEAR(HJV4),MONTH(HJV4)+'Antagelser '!$C$8,DAY(HJV4)))),"")</f>
        <v/>
      </c>
      <c r="HJX4" s="21" t="str">
        <f>+IFERROR(IF(HJW4="Dato",'Antagelser '!$C$7,IF(HJW4='Antagelser '!$C$9,"",DATE(YEAR(HJW4),MONTH(HJW4)+'Antagelser '!$C$8,DAY(HJW4)))),"")</f>
        <v/>
      </c>
      <c r="HJY4" s="21" t="str">
        <f>+IFERROR(IF(HJX4="Dato",'Antagelser '!$C$7,IF(HJX4='Antagelser '!$C$9,"",DATE(YEAR(HJX4),MONTH(HJX4)+'Antagelser '!$C$8,DAY(HJX4)))),"")</f>
        <v/>
      </c>
      <c r="HJZ4" s="21" t="str">
        <f>+IFERROR(IF(HJY4="Dato",'Antagelser '!$C$7,IF(HJY4='Antagelser '!$C$9,"",DATE(YEAR(HJY4),MONTH(HJY4)+'Antagelser '!$C$8,DAY(HJY4)))),"")</f>
        <v/>
      </c>
      <c r="HKA4" s="21" t="str">
        <f>+IFERROR(IF(HJZ4="Dato",'Antagelser '!$C$7,IF(HJZ4='Antagelser '!$C$9,"",DATE(YEAR(HJZ4),MONTH(HJZ4)+'Antagelser '!$C$8,DAY(HJZ4)))),"")</f>
        <v/>
      </c>
      <c r="HKB4" s="21" t="str">
        <f>+IFERROR(IF(HKA4="Dato",'Antagelser '!$C$7,IF(HKA4='Antagelser '!$C$9,"",DATE(YEAR(HKA4),MONTH(HKA4)+'Antagelser '!$C$8,DAY(HKA4)))),"")</f>
        <v/>
      </c>
      <c r="HKC4" s="21" t="str">
        <f>+IFERROR(IF(HKB4="Dato",'Antagelser '!$C$7,IF(HKB4='Antagelser '!$C$9,"",DATE(YEAR(HKB4),MONTH(HKB4)+'Antagelser '!$C$8,DAY(HKB4)))),"")</f>
        <v/>
      </c>
      <c r="HKD4" s="21" t="str">
        <f>+IFERROR(IF(HKC4="Dato",'Antagelser '!$C$7,IF(HKC4='Antagelser '!$C$9,"",DATE(YEAR(HKC4),MONTH(HKC4)+'Antagelser '!$C$8,DAY(HKC4)))),"")</f>
        <v/>
      </c>
      <c r="HKE4" s="21" t="str">
        <f>+IFERROR(IF(HKD4="Dato",'Antagelser '!$C$7,IF(HKD4='Antagelser '!$C$9,"",DATE(YEAR(HKD4),MONTH(HKD4)+'Antagelser '!$C$8,DAY(HKD4)))),"")</f>
        <v/>
      </c>
      <c r="HKF4" s="21" t="str">
        <f>+IFERROR(IF(HKE4="Dato",'Antagelser '!$C$7,IF(HKE4='Antagelser '!$C$9,"",DATE(YEAR(HKE4),MONTH(HKE4)+'Antagelser '!$C$8,DAY(HKE4)))),"")</f>
        <v/>
      </c>
      <c r="HKG4" s="21" t="str">
        <f>+IFERROR(IF(HKF4="Dato",'Antagelser '!$C$7,IF(HKF4='Antagelser '!$C$9,"",DATE(YEAR(HKF4),MONTH(HKF4)+'Antagelser '!$C$8,DAY(HKF4)))),"")</f>
        <v/>
      </c>
      <c r="HKH4" s="21" t="str">
        <f>+IFERROR(IF(HKG4="Dato",'Antagelser '!$C$7,IF(HKG4='Antagelser '!$C$9,"",DATE(YEAR(HKG4),MONTH(HKG4)+'Antagelser '!$C$8,DAY(HKG4)))),"")</f>
        <v/>
      </c>
      <c r="HKI4" s="21" t="str">
        <f>+IFERROR(IF(HKH4="Dato",'Antagelser '!$C$7,IF(HKH4='Antagelser '!$C$9,"",DATE(YEAR(HKH4),MONTH(HKH4)+'Antagelser '!$C$8,DAY(HKH4)))),"")</f>
        <v/>
      </c>
      <c r="HKJ4" s="21" t="str">
        <f>+IFERROR(IF(HKI4="Dato",'Antagelser '!$C$7,IF(HKI4='Antagelser '!$C$9,"",DATE(YEAR(HKI4),MONTH(HKI4)+'Antagelser '!$C$8,DAY(HKI4)))),"")</f>
        <v/>
      </c>
      <c r="HKK4" s="21" t="str">
        <f>+IFERROR(IF(HKJ4="Dato",'Antagelser '!$C$7,IF(HKJ4='Antagelser '!$C$9,"",DATE(YEAR(HKJ4),MONTH(HKJ4)+'Antagelser '!$C$8,DAY(HKJ4)))),"")</f>
        <v/>
      </c>
      <c r="HKL4" s="21" t="str">
        <f>+IFERROR(IF(HKK4="Dato",'Antagelser '!$C$7,IF(HKK4='Antagelser '!$C$9,"",DATE(YEAR(HKK4),MONTH(HKK4)+'Antagelser '!$C$8,DAY(HKK4)))),"")</f>
        <v/>
      </c>
      <c r="HKM4" s="21" t="str">
        <f>+IFERROR(IF(HKL4="Dato",'Antagelser '!$C$7,IF(HKL4='Antagelser '!$C$9,"",DATE(YEAR(HKL4),MONTH(HKL4)+'Antagelser '!$C$8,DAY(HKL4)))),"")</f>
        <v/>
      </c>
      <c r="HKN4" s="21" t="str">
        <f>+IFERROR(IF(HKM4="Dato",'Antagelser '!$C$7,IF(HKM4='Antagelser '!$C$9,"",DATE(YEAR(HKM4),MONTH(HKM4)+'Antagelser '!$C$8,DAY(HKM4)))),"")</f>
        <v/>
      </c>
      <c r="HKO4" s="21" t="str">
        <f>+IFERROR(IF(HKN4="Dato",'Antagelser '!$C$7,IF(HKN4='Antagelser '!$C$9,"",DATE(YEAR(HKN4),MONTH(HKN4)+'Antagelser '!$C$8,DAY(HKN4)))),"")</f>
        <v/>
      </c>
      <c r="HKP4" s="21" t="str">
        <f>+IFERROR(IF(HKO4="Dato",'Antagelser '!$C$7,IF(HKO4='Antagelser '!$C$9,"",DATE(YEAR(HKO4),MONTH(HKO4)+'Antagelser '!$C$8,DAY(HKO4)))),"")</f>
        <v/>
      </c>
      <c r="HKQ4" s="21" t="str">
        <f>+IFERROR(IF(HKP4="Dato",'Antagelser '!$C$7,IF(HKP4='Antagelser '!$C$9,"",DATE(YEAR(HKP4),MONTH(HKP4)+'Antagelser '!$C$8,DAY(HKP4)))),"")</f>
        <v/>
      </c>
      <c r="HKR4" s="21" t="str">
        <f>+IFERROR(IF(HKQ4="Dato",'Antagelser '!$C$7,IF(HKQ4='Antagelser '!$C$9,"",DATE(YEAR(HKQ4),MONTH(HKQ4)+'Antagelser '!$C$8,DAY(HKQ4)))),"")</f>
        <v/>
      </c>
      <c r="HKS4" s="21" t="str">
        <f>+IFERROR(IF(HKR4="Dato",'Antagelser '!$C$7,IF(HKR4='Antagelser '!$C$9,"",DATE(YEAR(HKR4),MONTH(HKR4)+'Antagelser '!$C$8,DAY(HKR4)))),"")</f>
        <v/>
      </c>
      <c r="HKT4" s="21" t="str">
        <f>+IFERROR(IF(HKS4="Dato",'Antagelser '!$C$7,IF(HKS4='Antagelser '!$C$9,"",DATE(YEAR(HKS4),MONTH(HKS4)+'Antagelser '!$C$8,DAY(HKS4)))),"")</f>
        <v/>
      </c>
      <c r="HKU4" s="21" t="str">
        <f>+IFERROR(IF(HKT4="Dato",'Antagelser '!$C$7,IF(HKT4='Antagelser '!$C$9,"",DATE(YEAR(HKT4),MONTH(HKT4)+'Antagelser '!$C$8,DAY(HKT4)))),"")</f>
        <v/>
      </c>
      <c r="HKV4" s="21" t="str">
        <f>+IFERROR(IF(HKU4="Dato",'Antagelser '!$C$7,IF(HKU4='Antagelser '!$C$9,"",DATE(YEAR(HKU4),MONTH(HKU4)+'Antagelser '!$C$8,DAY(HKU4)))),"")</f>
        <v/>
      </c>
      <c r="HKW4" s="21" t="str">
        <f>+IFERROR(IF(HKV4="Dato",'Antagelser '!$C$7,IF(HKV4='Antagelser '!$C$9,"",DATE(YEAR(HKV4),MONTH(HKV4)+'Antagelser '!$C$8,DAY(HKV4)))),"")</f>
        <v/>
      </c>
      <c r="HKX4" s="21" t="str">
        <f>+IFERROR(IF(HKW4="Dato",'Antagelser '!$C$7,IF(HKW4='Antagelser '!$C$9,"",DATE(YEAR(HKW4),MONTH(HKW4)+'Antagelser '!$C$8,DAY(HKW4)))),"")</f>
        <v/>
      </c>
      <c r="HKY4" s="21" t="str">
        <f>+IFERROR(IF(HKX4="Dato",'Antagelser '!$C$7,IF(HKX4='Antagelser '!$C$9,"",DATE(YEAR(HKX4),MONTH(HKX4)+'Antagelser '!$C$8,DAY(HKX4)))),"")</f>
        <v/>
      </c>
      <c r="HKZ4" s="21" t="str">
        <f>+IFERROR(IF(HKY4="Dato",'Antagelser '!$C$7,IF(HKY4='Antagelser '!$C$9,"",DATE(YEAR(HKY4),MONTH(HKY4)+'Antagelser '!$C$8,DAY(HKY4)))),"")</f>
        <v/>
      </c>
      <c r="HLA4" s="21" t="str">
        <f>+IFERROR(IF(HKZ4="Dato",'Antagelser '!$C$7,IF(HKZ4='Antagelser '!$C$9,"",DATE(YEAR(HKZ4),MONTH(HKZ4)+'Antagelser '!$C$8,DAY(HKZ4)))),"")</f>
        <v/>
      </c>
      <c r="HLB4" s="21" t="str">
        <f>+IFERROR(IF(HLA4="Dato",'Antagelser '!$C$7,IF(HLA4='Antagelser '!$C$9,"",DATE(YEAR(HLA4),MONTH(HLA4)+'Antagelser '!$C$8,DAY(HLA4)))),"")</f>
        <v/>
      </c>
      <c r="HLC4" s="21" t="str">
        <f>+IFERROR(IF(HLB4="Dato",'Antagelser '!$C$7,IF(HLB4='Antagelser '!$C$9,"",DATE(YEAR(HLB4),MONTH(HLB4)+'Antagelser '!$C$8,DAY(HLB4)))),"")</f>
        <v/>
      </c>
      <c r="HLD4" s="21" t="str">
        <f>+IFERROR(IF(HLC4="Dato",'Antagelser '!$C$7,IF(HLC4='Antagelser '!$C$9,"",DATE(YEAR(HLC4),MONTH(HLC4)+'Antagelser '!$C$8,DAY(HLC4)))),"")</f>
        <v/>
      </c>
      <c r="HLE4" s="21" t="str">
        <f>+IFERROR(IF(HLD4="Dato",'Antagelser '!$C$7,IF(HLD4='Antagelser '!$C$9,"",DATE(YEAR(HLD4),MONTH(HLD4)+'Antagelser '!$C$8,DAY(HLD4)))),"")</f>
        <v/>
      </c>
      <c r="HLF4" s="21" t="str">
        <f>+IFERROR(IF(HLE4="Dato",'Antagelser '!$C$7,IF(HLE4='Antagelser '!$C$9,"",DATE(YEAR(HLE4),MONTH(HLE4)+'Antagelser '!$C$8,DAY(HLE4)))),"")</f>
        <v/>
      </c>
      <c r="HLG4" s="21" t="str">
        <f>+IFERROR(IF(HLF4="Dato",'Antagelser '!$C$7,IF(HLF4='Antagelser '!$C$9,"",DATE(YEAR(HLF4),MONTH(HLF4)+'Antagelser '!$C$8,DAY(HLF4)))),"")</f>
        <v/>
      </c>
      <c r="HLH4" s="21" t="str">
        <f>+IFERROR(IF(HLG4="Dato",'Antagelser '!$C$7,IF(HLG4='Antagelser '!$C$9,"",DATE(YEAR(HLG4),MONTH(HLG4)+'Antagelser '!$C$8,DAY(HLG4)))),"")</f>
        <v/>
      </c>
      <c r="HLI4" s="21" t="str">
        <f>+IFERROR(IF(HLH4="Dato",'Antagelser '!$C$7,IF(HLH4='Antagelser '!$C$9,"",DATE(YEAR(HLH4),MONTH(HLH4)+'Antagelser '!$C$8,DAY(HLH4)))),"")</f>
        <v/>
      </c>
      <c r="HLJ4" s="21" t="str">
        <f>+IFERROR(IF(HLI4="Dato",'Antagelser '!$C$7,IF(HLI4='Antagelser '!$C$9,"",DATE(YEAR(HLI4),MONTH(HLI4)+'Antagelser '!$C$8,DAY(HLI4)))),"")</f>
        <v/>
      </c>
      <c r="HLK4" s="21" t="str">
        <f>+IFERROR(IF(HLJ4="Dato",'Antagelser '!$C$7,IF(HLJ4='Antagelser '!$C$9,"",DATE(YEAR(HLJ4),MONTH(HLJ4)+'Antagelser '!$C$8,DAY(HLJ4)))),"")</f>
        <v/>
      </c>
      <c r="HLL4" s="21" t="str">
        <f>+IFERROR(IF(HLK4="Dato",'Antagelser '!$C$7,IF(HLK4='Antagelser '!$C$9,"",DATE(YEAR(HLK4),MONTH(HLK4)+'Antagelser '!$C$8,DAY(HLK4)))),"")</f>
        <v/>
      </c>
      <c r="HLM4" s="21" t="str">
        <f>+IFERROR(IF(HLL4="Dato",'Antagelser '!$C$7,IF(HLL4='Antagelser '!$C$9,"",DATE(YEAR(HLL4),MONTH(HLL4)+'Antagelser '!$C$8,DAY(HLL4)))),"")</f>
        <v/>
      </c>
      <c r="HLN4" s="21" t="str">
        <f>+IFERROR(IF(HLM4="Dato",'Antagelser '!$C$7,IF(HLM4='Antagelser '!$C$9,"",DATE(YEAR(HLM4),MONTH(HLM4)+'Antagelser '!$C$8,DAY(HLM4)))),"")</f>
        <v/>
      </c>
      <c r="HLO4" s="21" t="str">
        <f>+IFERROR(IF(HLN4="Dato",'Antagelser '!$C$7,IF(HLN4='Antagelser '!$C$9,"",DATE(YEAR(HLN4),MONTH(HLN4)+'Antagelser '!$C$8,DAY(HLN4)))),"")</f>
        <v/>
      </c>
      <c r="HLP4" s="21" t="str">
        <f>+IFERROR(IF(HLO4="Dato",'Antagelser '!$C$7,IF(HLO4='Antagelser '!$C$9,"",DATE(YEAR(HLO4),MONTH(HLO4)+'Antagelser '!$C$8,DAY(HLO4)))),"")</f>
        <v/>
      </c>
      <c r="HLQ4" s="21" t="str">
        <f>+IFERROR(IF(HLP4="Dato",'Antagelser '!$C$7,IF(HLP4='Antagelser '!$C$9,"",DATE(YEAR(HLP4),MONTH(HLP4)+'Antagelser '!$C$8,DAY(HLP4)))),"")</f>
        <v/>
      </c>
      <c r="HLR4" s="21" t="str">
        <f>+IFERROR(IF(HLQ4="Dato",'Antagelser '!$C$7,IF(HLQ4='Antagelser '!$C$9,"",DATE(YEAR(HLQ4),MONTH(HLQ4)+'Antagelser '!$C$8,DAY(HLQ4)))),"")</f>
        <v/>
      </c>
      <c r="HLS4" s="21" t="str">
        <f>+IFERROR(IF(HLR4="Dato",'Antagelser '!$C$7,IF(HLR4='Antagelser '!$C$9,"",DATE(YEAR(HLR4),MONTH(HLR4)+'Antagelser '!$C$8,DAY(HLR4)))),"")</f>
        <v/>
      </c>
      <c r="HLT4" s="21" t="str">
        <f>+IFERROR(IF(HLS4="Dato",'Antagelser '!$C$7,IF(HLS4='Antagelser '!$C$9,"",DATE(YEAR(HLS4),MONTH(HLS4)+'Antagelser '!$C$8,DAY(HLS4)))),"")</f>
        <v/>
      </c>
      <c r="HLU4" s="21" t="str">
        <f>+IFERROR(IF(HLT4="Dato",'Antagelser '!$C$7,IF(HLT4='Antagelser '!$C$9,"",DATE(YEAR(HLT4),MONTH(HLT4)+'Antagelser '!$C$8,DAY(HLT4)))),"")</f>
        <v/>
      </c>
      <c r="HLV4" s="21" t="str">
        <f>+IFERROR(IF(HLU4="Dato",'Antagelser '!$C$7,IF(HLU4='Antagelser '!$C$9,"",DATE(YEAR(HLU4),MONTH(HLU4)+'Antagelser '!$C$8,DAY(HLU4)))),"")</f>
        <v/>
      </c>
      <c r="HLW4" s="21" t="str">
        <f>+IFERROR(IF(HLV4="Dato",'Antagelser '!$C$7,IF(HLV4='Antagelser '!$C$9,"",DATE(YEAR(HLV4),MONTH(HLV4)+'Antagelser '!$C$8,DAY(HLV4)))),"")</f>
        <v/>
      </c>
      <c r="HLX4" s="21" t="str">
        <f>+IFERROR(IF(HLW4="Dato",'Antagelser '!$C$7,IF(HLW4='Antagelser '!$C$9,"",DATE(YEAR(HLW4),MONTH(HLW4)+'Antagelser '!$C$8,DAY(HLW4)))),"")</f>
        <v/>
      </c>
      <c r="HLY4" s="21" t="str">
        <f>+IFERROR(IF(HLX4="Dato",'Antagelser '!$C$7,IF(HLX4='Antagelser '!$C$9,"",DATE(YEAR(HLX4),MONTH(HLX4)+'Antagelser '!$C$8,DAY(HLX4)))),"")</f>
        <v/>
      </c>
      <c r="HLZ4" s="21" t="str">
        <f>+IFERROR(IF(HLY4="Dato",'Antagelser '!$C$7,IF(HLY4='Antagelser '!$C$9,"",DATE(YEAR(HLY4),MONTH(HLY4)+'Antagelser '!$C$8,DAY(HLY4)))),"")</f>
        <v/>
      </c>
      <c r="HMA4" s="21" t="str">
        <f>+IFERROR(IF(HLZ4="Dato",'Antagelser '!$C$7,IF(HLZ4='Antagelser '!$C$9,"",DATE(YEAR(HLZ4),MONTH(HLZ4)+'Antagelser '!$C$8,DAY(HLZ4)))),"")</f>
        <v/>
      </c>
      <c r="HMB4" s="21" t="str">
        <f>+IFERROR(IF(HMA4="Dato",'Antagelser '!$C$7,IF(HMA4='Antagelser '!$C$9,"",DATE(YEAR(HMA4),MONTH(HMA4)+'Antagelser '!$C$8,DAY(HMA4)))),"")</f>
        <v/>
      </c>
      <c r="HMC4" s="21" t="str">
        <f>+IFERROR(IF(HMB4="Dato",'Antagelser '!$C$7,IF(HMB4='Antagelser '!$C$9,"",DATE(YEAR(HMB4),MONTH(HMB4)+'Antagelser '!$C$8,DAY(HMB4)))),"")</f>
        <v/>
      </c>
      <c r="HMD4" s="21" t="str">
        <f>+IFERROR(IF(HMC4="Dato",'Antagelser '!$C$7,IF(HMC4='Antagelser '!$C$9,"",DATE(YEAR(HMC4),MONTH(HMC4)+'Antagelser '!$C$8,DAY(HMC4)))),"")</f>
        <v/>
      </c>
      <c r="HME4" s="21" t="str">
        <f>+IFERROR(IF(HMD4="Dato",'Antagelser '!$C$7,IF(HMD4='Antagelser '!$C$9,"",DATE(YEAR(HMD4),MONTH(HMD4)+'Antagelser '!$C$8,DAY(HMD4)))),"")</f>
        <v/>
      </c>
      <c r="HMF4" s="21" t="str">
        <f>+IFERROR(IF(HME4="Dato",'Antagelser '!$C$7,IF(HME4='Antagelser '!$C$9,"",DATE(YEAR(HME4),MONTH(HME4)+'Antagelser '!$C$8,DAY(HME4)))),"")</f>
        <v/>
      </c>
      <c r="HMG4" s="21" t="str">
        <f>+IFERROR(IF(HMF4="Dato",'Antagelser '!$C$7,IF(HMF4='Antagelser '!$C$9,"",DATE(YEAR(HMF4),MONTH(HMF4)+'Antagelser '!$C$8,DAY(HMF4)))),"")</f>
        <v/>
      </c>
      <c r="HMH4" s="21" t="str">
        <f>+IFERROR(IF(HMG4="Dato",'Antagelser '!$C$7,IF(HMG4='Antagelser '!$C$9,"",DATE(YEAR(HMG4),MONTH(HMG4)+'Antagelser '!$C$8,DAY(HMG4)))),"")</f>
        <v/>
      </c>
      <c r="HMI4" s="21" t="str">
        <f>+IFERROR(IF(HMH4="Dato",'Antagelser '!$C$7,IF(HMH4='Antagelser '!$C$9,"",DATE(YEAR(HMH4),MONTH(HMH4)+'Antagelser '!$C$8,DAY(HMH4)))),"")</f>
        <v/>
      </c>
      <c r="HMJ4" s="21" t="str">
        <f>+IFERROR(IF(HMI4="Dato",'Antagelser '!$C$7,IF(HMI4='Antagelser '!$C$9,"",DATE(YEAR(HMI4),MONTH(HMI4)+'Antagelser '!$C$8,DAY(HMI4)))),"")</f>
        <v/>
      </c>
      <c r="HMK4" s="21" t="str">
        <f>+IFERROR(IF(HMJ4="Dato",'Antagelser '!$C$7,IF(HMJ4='Antagelser '!$C$9,"",DATE(YEAR(HMJ4),MONTH(HMJ4)+'Antagelser '!$C$8,DAY(HMJ4)))),"")</f>
        <v/>
      </c>
      <c r="HML4" s="21" t="str">
        <f>+IFERROR(IF(HMK4="Dato",'Antagelser '!$C$7,IF(HMK4='Antagelser '!$C$9,"",DATE(YEAR(HMK4),MONTH(HMK4)+'Antagelser '!$C$8,DAY(HMK4)))),"")</f>
        <v/>
      </c>
      <c r="HMM4" s="21" t="str">
        <f>+IFERROR(IF(HML4="Dato",'Antagelser '!$C$7,IF(HML4='Antagelser '!$C$9,"",DATE(YEAR(HML4),MONTH(HML4)+'Antagelser '!$C$8,DAY(HML4)))),"")</f>
        <v/>
      </c>
      <c r="HMN4" s="21" t="str">
        <f>+IFERROR(IF(HMM4="Dato",'Antagelser '!$C$7,IF(HMM4='Antagelser '!$C$9,"",DATE(YEAR(HMM4),MONTH(HMM4)+'Antagelser '!$C$8,DAY(HMM4)))),"")</f>
        <v/>
      </c>
      <c r="HMO4" s="21" t="str">
        <f>+IFERROR(IF(HMN4="Dato",'Antagelser '!$C$7,IF(HMN4='Antagelser '!$C$9,"",DATE(YEAR(HMN4),MONTH(HMN4)+'Antagelser '!$C$8,DAY(HMN4)))),"")</f>
        <v/>
      </c>
      <c r="HMP4" s="21" t="str">
        <f>+IFERROR(IF(HMO4="Dato",'Antagelser '!$C$7,IF(HMO4='Antagelser '!$C$9,"",DATE(YEAR(HMO4),MONTH(HMO4)+'Antagelser '!$C$8,DAY(HMO4)))),"")</f>
        <v/>
      </c>
      <c r="HMQ4" s="21" t="str">
        <f>+IFERROR(IF(HMP4="Dato",'Antagelser '!$C$7,IF(HMP4='Antagelser '!$C$9,"",DATE(YEAR(HMP4),MONTH(HMP4)+'Antagelser '!$C$8,DAY(HMP4)))),"")</f>
        <v/>
      </c>
      <c r="HMR4" s="21" t="str">
        <f>+IFERROR(IF(HMQ4="Dato",'Antagelser '!$C$7,IF(HMQ4='Antagelser '!$C$9,"",DATE(YEAR(HMQ4),MONTH(HMQ4)+'Antagelser '!$C$8,DAY(HMQ4)))),"")</f>
        <v/>
      </c>
      <c r="HMS4" s="21" t="str">
        <f>+IFERROR(IF(HMR4="Dato",'Antagelser '!$C$7,IF(HMR4='Antagelser '!$C$9,"",DATE(YEAR(HMR4),MONTH(HMR4)+'Antagelser '!$C$8,DAY(HMR4)))),"")</f>
        <v/>
      </c>
      <c r="HMT4" s="21" t="str">
        <f>+IFERROR(IF(HMS4="Dato",'Antagelser '!$C$7,IF(HMS4='Antagelser '!$C$9,"",DATE(YEAR(HMS4),MONTH(HMS4)+'Antagelser '!$C$8,DAY(HMS4)))),"")</f>
        <v/>
      </c>
      <c r="HMU4" s="21" t="str">
        <f>+IFERROR(IF(HMT4="Dato",'Antagelser '!$C$7,IF(HMT4='Antagelser '!$C$9,"",DATE(YEAR(HMT4),MONTH(HMT4)+'Antagelser '!$C$8,DAY(HMT4)))),"")</f>
        <v/>
      </c>
      <c r="HMV4" s="21" t="str">
        <f>+IFERROR(IF(HMU4="Dato",'Antagelser '!$C$7,IF(HMU4='Antagelser '!$C$9,"",DATE(YEAR(HMU4),MONTH(HMU4)+'Antagelser '!$C$8,DAY(HMU4)))),"")</f>
        <v/>
      </c>
      <c r="HMW4" s="21" t="str">
        <f>+IFERROR(IF(HMV4="Dato",'Antagelser '!$C$7,IF(HMV4='Antagelser '!$C$9,"",DATE(YEAR(HMV4),MONTH(HMV4)+'Antagelser '!$C$8,DAY(HMV4)))),"")</f>
        <v/>
      </c>
      <c r="HMX4" s="21" t="str">
        <f>+IFERROR(IF(HMW4="Dato",'Antagelser '!$C$7,IF(HMW4='Antagelser '!$C$9,"",DATE(YEAR(HMW4),MONTH(HMW4)+'Antagelser '!$C$8,DAY(HMW4)))),"")</f>
        <v/>
      </c>
      <c r="HMY4" s="21" t="str">
        <f>+IFERROR(IF(HMX4="Dato",'Antagelser '!$C$7,IF(HMX4='Antagelser '!$C$9,"",DATE(YEAR(HMX4),MONTH(HMX4)+'Antagelser '!$C$8,DAY(HMX4)))),"")</f>
        <v/>
      </c>
      <c r="HMZ4" s="21" t="str">
        <f>+IFERROR(IF(HMY4="Dato",'Antagelser '!$C$7,IF(HMY4='Antagelser '!$C$9,"",DATE(YEAR(HMY4),MONTH(HMY4)+'Antagelser '!$C$8,DAY(HMY4)))),"")</f>
        <v/>
      </c>
      <c r="HNA4" s="21" t="str">
        <f>+IFERROR(IF(HMZ4="Dato",'Antagelser '!$C$7,IF(HMZ4='Antagelser '!$C$9,"",DATE(YEAR(HMZ4),MONTH(HMZ4)+'Antagelser '!$C$8,DAY(HMZ4)))),"")</f>
        <v/>
      </c>
      <c r="HNB4" s="21" t="str">
        <f>+IFERROR(IF(HNA4="Dato",'Antagelser '!$C$7,IF(HNA4='Antagelser '!$C$9,"",DATE(YEAR(HNA4),MONTH(HNA4)+'Antagelser '!$C$8,DAY(HNA4)))),"")</f>
        <v/>
      </c>
      <c r="HNC4" s="21" t="str">
        <f>+IFERROR(IF(HNB4="Dato",'Antagelser '!$C$7,IF(HNB4='Antagelser '!$C$9,"",DATE(YEAR(HNB4),MONTH(HNB4)+'Antagelser '!$C$8,DAY(HNB4)))),"")</f>
        <v/>
      </c>
      <c r="HND4" s="21" t="str">
        <f>+IFERROR(IF(HNC4="Dato",'Antagelser '!$C$7,IF(HNC4='Antagelser '!$C$9,"",DATE(YEAR(HNC4),MONTH(HNC4)+'Antagelser '!$C$8,DAY(HNC4)))),"")</f>
        <v/>
      </c>
      <c r="HNE4" s="21" t="str">
        <f>+IFERROR(IF(HND4="Dato",'Antagelser '!$C$7,IF(HND4='Antagelser '!$C$9,"",DATE(YEAR(HND4),MONTH(HND4)+'Antagelser '!$C$8,DAY(HND4)))),"")</f>
        <v/>
      </c>
      <c r="HNF4" s="21" t="str">
        <f>+IFERROR(IF(HNE4="Dato",'Antagelser '!$C$7,IF(HNE4='Antagelser '!$C$9,"",DATE(YEAR(HNE4),MONTH(HNE4)+'Antagelser '!$C$8,DAY(HNE4)))),"")</f>
        <v/>
      </c>
      <c r="HNG4" s="21" t="str">
        <f>+IFERROR(IF(HNF4="Dato",'Antagelser '!$C$7,IF(HNF4='Antagelser '!$C$9,"",DATE(YEAR(HNF4),MONTH(HNF4)+'Antagelser '!$C$8,DAY(HNF4)))),"")</f>
        <v/>
      </c>
      <c r="HNH4" s="21" t="str">
        <f>+IFERROR(IF(HNG4="Dato",'Antagelser '!$C$7,IF(HNG4='Antagelser '!$C$9,"",DATE(YEAR(HNG4),MONTH(HNG4)+'Antagelser '!$C$8,DAY(HNG4)))),"")</f>
        <v/>
      </c>
      <c r="HNI4" s="21" t="str">
        <f>+IFERROR(IF(HNH4="Dato",'Antagelser '!$C$7,IF(HNH4='Antagelser '!$C$9,"",DATE(YEAR(HNH4),MONTH(HNH4)+'Antagelser '!$C$8,DAY(HNH4)))),"")</f>
        <v/>
      </c>
      <c r="HNJ4" s="21" t="str">
        <f>+IFERROR(IF(HNI4="Dato",'Antagelser '!$C$7,IF(HNI4='Antagelser '!$C$9,"",DATE(YEAR(HNI4),MONTH(HNI4)+'Antagelser '!$C$8,DAY(HNI4)))),"")</f>
        <v/>
      </c>
      <c r="HNK4" s="21" t="str">
        <f>+IFERROR(IF(HNJ4="Dato",'Antagelser '!$C$7,IF(HNJ4='Antagelser '!$C$9,"",DATE(YEAR(HNJ4),MONTH(HNJ4)+'Antagelser '!$C$8,DAY(HNJ4)))),"")</f>
        <v/>
      </c>
      <c r="HNL4" s="21" t="str">
        <f>+IFERROR(IF(HNK4="Dato",'Antagelser '!$C$7,IF(HNK4='Antagelser '!$C$9,"",DATE(YEAR(HNK4),MONTH(HNK4)+'Antagelser '!$C$8,DAY(HNK4)))),"")</f>
        <v/>
      </c>
      <c r="HNM4" s="21" t="str">
        <f>+IFERROR(IF(HNL4="Dato",'Antagelser '!$C$7,IF(HNL4='Antagelser '!$C$9,"",DATE(YEAR(HNL4),MONTH(HNL4)+'Antagelser '!$C$8,DAY(HNL4)))),"")</f>
        <v/>
      </c>
      <c r="HNN4" s="21" t="str">
        <f>+IFERROR(IF(HNM4="Dato",'Antagelser '!$C$7,IF(HNM4='Antagelser '!$C$9,"",DATE(YEAR(HNM4),MONTH(HNM4)+'Antagelser '!$C$8,DAY(HNM4)))),"")</f>
        <v/>
      </c>
      <c r="HNO4" s="21" t="str">
        <f>+IFERROR(IF(HNN4="Dato",'Antagelser '!$C$7,IF(HNN4='Antagelser '!$C$9,"",DATE(YEAR(HNN4),MONTH(HNN4)+'Antagelser '!$C$8,DAY(HNN4)))),"")</f>
        <v/>
      </c>
      <c r="HNP4" s="21" t="str">
        <f>+IFERROR(IF(HNO4="Dato",'Antagelser '!$C$7,IF(HNO4='Antagelser '!$C$9,"",DATE(YEAR(HNO4),MONTH(HNO4)+'Antagelser '!$C$8,DAY(HNO4)))),"")</f>
        <v/>
      </c>
      <c r="HNQ4" s="21" t="str">
        <f>+IFERROR(IF(HNP4="Dato",'Antagelser '!$C$7,IF(HNP4='Antagelser '!$C$9,"",DATE(YEAR(HNP4),MONTH(HNP4)+'Antagelser '!$C$8,DAY(HNP4)))),"")</f>
        <v/>
      </c>
      <c r="HNR4" s="21" t="str">
        <f>+IFERROR(IF(HNQ4="Dato",'Antagelser '!$C$7,IF(HNQ4='Antagelser '!$C$9,"",DATE(YEAR(HNQ4),MONTH(HNQ4)+'Antagelser '!$C$8,DAY(HNQ4)))),"")</f>
        <v/>
      </c>
      <c r="HNS4" s="21" t="str">
        <f>+IFERROR(IF(HNR4="Dato",'Antagelser '!$C$7,IF(HNR4='Antagelser '!$C$9,"",DATE(YEAR(HNR4),MONTH(HNR4)+'Antagelser '!$C$8,DAY(HNR4)))),"")</f>
        <v/>
      </c>
      <c r="HNT4" s="21" t="str">
        <f>+IFERROR(IF(HNS4="Dato",'Antagelser '!$C$7,IF(HNS4='Antagelser '!$C$9,"",DATE(YEAR(HNS4),MONTH(HNS4)+'Antagelser '!$C$8,DAY(HNS4)))),"")</f>
        <v/>
      </c>
      <c r="HNU4" s="21" t="str">
        <f>+IFERROR(IF(HNT4="Dato",'Antagelser '!$C$7,IF(HNT4='Antagelser '!$C$9,"",DATE(YEAR(HNT4),MONTH(HNT4)+'Antagelser '!$C$8,DAY(HNT4)))),"")</f>
        <v/>
      </c>
      <c r="HNV4" s="21" t="str">
        <f>+IFERROR(IF(HNU4="Dato",'Antagelser '!$C$7,IF(HNU4='Antagelser '!$C$9,"",DATE(YEAR(HNU4),MONTH(HNU4)+'Antagelser '!$C$8,DAY(HNU4)))),"")</f>
        <v/>
      </c>
      <c r="HNW4" s="21" t="str">
        <f>+IFERROR(IF(HNV4="Dato",'Antagelser '!$C$7,IF(HNV4='Antagelser '!$C$9,"",DATE(YEAR(HNV4),MONTH(HNV4)+'Antagelser '!$C$8,DAY(HNV4)))),"")</f>
        <v/>
      </c>
      <c r="HNX4" s="21" t="str">
        <f>+IFERROR(IF(HNW4="Dato",'Antagelser '!$C$7,IF(HNW4='Antagelser '!$C$9,"",DATE(YEAR(HNW4),MONTH(HNW4)+'Antagelser '!$C$8,DAY(HNW4)))),"")</f>
        <v/>
      </c>
      <c r="HNY4" s="21" t="str">
        <f>+IFERROR(IF(HNX4="Dato",'Antagelser '!$C$7,IF(HNX4='Antagelser '!$C$9,"",DATE(YEAR(HNX4),MONTH(HNX4)+'Antagelser '!$C$8,DAY(HNX4)))),"")</f>
        <v/>
      </c>
      <c r="HNZ4" s="21" t="str">
        <f>+IFERROR(IF(HNY4="Dato",'Antagelser '!$C$7,IF(HNY4='Antagelser '!$C$9,"",DATE(YEAR(HNY4),MONTH(HNY4)+'Antagelser '!$C$8,DAY(HNY4)))),"")</f>
        <v/>
      </c>
      <c r="HOA4" s="21" t="str">
        <f>+IFERROR(IF(HNZ4="Dato",'Antagelser '!$C$7,IF(HNZ4='Antagelser '!$C$9,"",DATE(YEAR(HNZ4),MONTH(HNZ4)+'Antagelser '!$C$8,DAY(HNZ4)))),"")</f>
        <v/>
      </c>
      <c r="HOB4" s="21" t="str">
        <f>+IFERROR(IF(HOA4="Dato",'Antagelser '!$C$7,IF(HOA4='Antagelser '!$C$9,"",DATE(YEAR(HOA4),MONTH(HOA4)+'Antagelser '!$C$8,DAY(HOA4)))),"")</f>
        <v/>
      </c>
      <c r="HOC4" s="21" t="str">
        <f>+IFERROR(IF(HOB4="Dato",'Antagelser '!$C$7,IF(HOB4='Antagelser '!$C$9,"",DATE(YEAR(HOB4),MONTH(HOB4)+'Antagelser '!$C$8,DAY(HOB4)))),"")</f>
        <v/>
      </c>
      <c r="HOD4" s="21" t="str">
        <f>+IFERROR(IF(HOC4="Dato",'Antagelser '!$C$7,IF(HOC4='Antagelser '!$C$9,"",DATE(YEAR(HOC4),MONTH(HOC4)+'Antagelser '!$C$8,DAY(HOC4)))),"")</f>
        <v/>
      </c>
      <c r="HOE4" s="21" t="str">
        <f>+IFERROR(IF(HOD4="Dato",'Antagelser '!$C$7,IF(HOD4='Antagelser '!$C$9,"",DATE(YEAR(HOD4),MONTH(HOD4)+'Antagelser '!$C$8,DAY(HOD4)))),"")</f>
        <v/>
      </c>
      <c r="HOF4" s="21" t="str">
        <f>+IFERROR(IF(HOE4="Dato",'Antagelser '!$C$7,IF(HOE4='Antagelser '!$C$9,"",DATE(YEAR(HOE4),MONTH(HOE4)+'Antagelser '!$C$8,DAY(HOE4)))),"")</f>
        <v/>
      </c>
      <c r="HOG4" s="21" t="str">
        <f>+IFERROR(IF(HOF4="Dato",'Antagelser '!$C$7,IF(HOF4='Antagelser '!$C$9,"",DATE(YEAR(HOF4),MONTH(HOF4)+'Antagelser '!$C$8,DAY(HOF4)))),"")</f>
        <v/>
      </c>
      <c r="HOH4" s="21" t="str">
        <f>+IFERROR(IF(HOG4="Dato",'Antagelser '!$C$7,IF(HOG4='Antagelser '!$C$9,"",DATE(YEAR(HOG4),MONTH(HOG4)+'Antagelser '!$C$8,DAY(HOG4)))),"")</f>
        <v/>
      </c>
      <c r="HOI4" s="21" t="str">
        <f>+IFERROR(IF(HOH4="Dato",'Antagelser '!$C$7,IF(HOH4='Antagelser '!$C$9,"",DATE(YEAR(HOH4),MONTH(HOH4)+'Antagelser '!$C$8,DAY(HOH4)))),"")</f>
        <v/>
      </c>
      <c r="HOJ4" s="21" t="str">
        <f>+IFERROR(IF(HOI4="Dato",'Antagelser '!$C$7,IF(HOI4='Antagelser '!$C$9,"",DATE(YEAR(HOI4),MONTH(HOI4)+'Antagelser '!$C$8,DAY(HOI4)))),"")</f>
        <v/>
      </c>
      <c r="HOK4" s="21" t="str">
        <f>+IFERROR(IF(HOJ4="Dato",'Antagelser '!$C$7,IF(HOJ4='Antagelser '!$C$9,"",DATE(YEAR(HOJ4),MONTH(HOJ4)+'Antagelser '!$C$8,DAY(HOJ4)))),"")</f>
        <v/>
      </c>
      <c r="HOL4" s="21" t="str">
        <f>+IFERROR(IF(HOK4="Dato",'Antagelser '!$C$7,IF(HOK4='Antagelser '!$C$9,"",DATE(YEAR(HOK4),MONTH(HOK4)+'Antagelser '!$C$8,DAY(HOK4)))),"")</f>
        <v/>
      </c>
      <c r="HOM4" s="21" t="str">
        <f>+IFERROR(IF(HOL4="Dato",'Antagelser '!$C$7,IF(HOL4='Antagelser '!$C$9,"",DATE(YEAR(HOL4),MONTH(HOL4)+'Antagelser '!$C$8,DAY(HOL4)))),"")</f>
        <v/>
      </c>
      <c r="HON4" s="21" t="str">
        <f>+IFERROR(IF(HOM4="Dato",'Antagelser '!$C$7,IF(HOM4='Antagelser '!$C$9,"",DATE(YEAR(HOM4),MONTH(HOM4)+'Antagelser '!$C$8,DAY(HOM4)))),"")</f>
        <v/>
      </c>
      <c r="HOO4" s="21" t="str">
        <f>+IFERROR(IF(HON4="Dato",'Antagelser '!$C$7,IF(HON4='Antagelser '!$C$9,"",DATE(YEAR(HON4),MONTH(HON4)+'Antagelser '!$C$8,DAY(HON4)))),"")</f>
        <v/>
      </c>
      <c r="HOP4" s="21" t="str">
        <f>+IFERROR(IF(HOO4="Dato",'Antagelser '!$C$7,IF(HOO4='Antagelser '!$C$9,"",DATE(YEAR(HOO4),MONTH(HOO4)+'Antagelser '!$C$8,DAY(HOO4)))),"")</f>
        <v/>
      </c>
      <c r="HOQ4" s="21" t="str">
        <f>+IFERROR(IF(HOP4="Dato",'Antagelser '!$C$7,IF(HOP4='Antagelser '!$C$9,"",DATE(YEAR(HOP4),MONTH(HOP4)+'Antagelser '!$C$8,DAY(HOP4)))),"")</f>
        <v/>
      </c>
      <c r="HOR4" s="21" t="str">
        <f>+IFERROR(IF(HOQ4="Dato",'Antagelser '!$C$7,IF(HOQ4='Antagelser '!$C$9,"",DATE(YEAR(HOQ4),MONTH(HOQ4)+'Antagelser '!$C$8,DAY(HOQ4)))),"")</f>
        <v/>
      </c>
      <c r="HOS4" s="21" t="str">
        <f>+IFERROR(IF(HOR4="Dato",'Antagelser '!$C$7,IF(HOR4='Antagelser '!$C$9,"",DATE(YEAR(HOR4),MONTH(HOR4)+'Antagelser '!$C$8,DAY(HOR4)))),"")</f>
        <v/>
      </c>
      <c r="HOT4" s="21" t="str">
        <f>+IFERROR(IF(HOS4="Dato",'Antagelser '!$C$7,IF(HOS4='Antagelser '!$C$9,"",DATE(YEAR(HOS4),MONTH(HOS4)+'Antagelser '!$C$8,DAY(HOS4)))),"")</f>
        <v/>
      </c>
      <c r="HOU4" s="21" t="str">
        <f>+IFERROR(IF(HOT4="Dato",'Antagelser '!$C$7,IF(HOT4='Antagelser '!$C$9,"",DATE(YEAR(HOT4),MONTH(HOT4)+'Antagelser '!$C$8,DAY(HOT4)))),"")</f>
        <v/>
      </c>
      <c r="HOV4" s="21" t="str">
        <f>+IFERROR(IF(HOU4="Dato",'Antagelser '!$C$7,IF(HOU4='Antagelser '!$C$9,"",DATE(YEAR(HOU4),MONTH(HOU4)+'Antagelser '!$C$8,DAY(HOU4)))),"")</f>
        <v/>
      </c>
      <c r="HOW4" s="21" t="str">
        <f>+IFERROR(IF(HOV4="Dato",'Antagelser '!$C$7,IF(HOV4='Antagelser '!$C$9,"",DATE(YEAR(HOV4),MONTH(HOV4)+'Antagelser '!$C$8,DAY(HOV4)))),"")</f>
        <v/>
      </c>
      <c r="HOX4" s="21" t="str">
        <f>+IFERROR(IF(HOW4="Dato",'Antagelser '!$C$7,IF(HOW4='Antagelser '!$C$9,"",DATE(YEAR(HOW4),MONTH(HOW4)+'Antagelser '!$C$8,DAY(HOW4)))),"")</f>
        <v/>
      </c>
      <c r="HOY4" s="21" t="str">
        <f>+IFERROR(IF(HOX4="Dato",'Antagelser '!$C$7,IF(HOX4='Antagelser '!$C$9,"",DATE(YEAR(HOX4),MONTH(HOX4)+'Antagelser '!$C$8,DAY(HOX4)))),"")</f>
        <v/>
      </c>
      <c r="HOZ4" s="21" t="str">
        <f>+IFERROR(IF(HOY4="Dato",'Antagelser '!$C$7,IF(HOY4='Antagelser '!$C$9,"",DATE(YEAR(HOY4),MONTH(HOY4)+'Antagelser '!$C$8,DAY(HOY4)))),"")</f>
        <v/>
      </c>
      <c r="HPA4" s="21" t="str">
        <f>+IFERROR(IF(HOZ4="Dato",'Antagelser '!$C$7,IF(HOZ4='Antagelser '!$C$9,"",DATE(YEAR(HOZ4),MONTH(HOZ4)+'Antagelser '!$C$8,DAY(HOZ4)))),"")</f>
        <v/>
      </c>
      <c r="HPB4" s="21" t="str">
        <f>+IFERROR(IF(HPA4="Dato",'Antagelser '!$C$7,IF(HPA4='Antagelser '!$C$9,"",DATE(YEAR(HPA4),MONTH(HPA4)+'Antagelser '!$C$8,DAY(HPA4)))),"")</f>
        <v/>
      </c>
      <c r="HPC4" s="21" t="str">
        <f>+IFERROR(IF(HPB4="Dato",'Antagelser '!$C$7,IF(HPB4='Antagelser '!$C$9,"",DATE(YEAR(HPB4),MONTH(HPB4)+'Antagelser '!$C$8,DAY(HPB4)))),"")</f>
        <v/>
      </c>
      <c r="HPD4" s="21" t="str">
        <f>+IFERROR(IF(HPC4="Dato",'Antagelser '!$C$7,IF(HPC4='Antagelser '!$C$9,"",DATE(YEAR(HPC4),MONTH(HPC4)+'Antagelser '!$C$8,DAY(HPC4)))),"")</f>
        <v/>
      </c>
      <c r="HPE4" s="21" t="str">
        <f>+IFERROR(IF(HPD4="Dato",'Antagelser '!$C$7,IF(HPD4='Antagelser '!$C$9,"",DATE(YEAR(HPD4),MONTH(HPD4)+'Antagelser '!$C$8,DAY(HPD4)))),"")</f>
        <v/>
      </c>
      <c r="HPF4" s="21" t="str">
        <f>+IFERROR(IF(HPE4="Dato",'Antagelser '!$C$7,IF(HPE4='Antagelser '!$C$9,"",DATE(YEAR(HPE4),MONTH(HPE4)+'Antagelser '!$C$8,DAY(HPE4)))),"")</f>
        <v/>
      </c>
      <c r="HPG4" s="21" t="str">
        <f>+IFERROR(IF(HPF4="Dato",'Antagelser '!$C$7,IF(HPF4='Antagelser '!$C$9,"",DATE(YEAR(HPF4),MONTH(HPF4)+'Antagelser '!$C$8,DAY(HPF4)))),"")</f>
        <v/>
      </c>
      <c r="HPH4" s="21" t="str">
        <f>+IFERROR(IF(HPG4="Dato",'Antagelser '!$C$7,IF(HPG4='Antagelser '!$C$9,"",DATE(YEAR(HPG4),MONTH(HPG4)+'Antagelser '!$C$8,DAY(HPG4)))),"")</f>
        <v/>
      </c>
      <c r="HPI4" s="21" t="str">
        <f>+IFERROR(IF(HPH4="Dato",'Antagelser '!$C$7,IF(HPH4='Antagelser '!$C$9,"",DATE(YEAR(HPH4),MONTH(HPH4)+'Antagelser '!$C$8,DAY(HPH4)))),"")</f>
        <v/>
      </c>
      <c r="HPJ4" s="21" t="str">
        <f>+IFERROR(IF(HPI4="Dato",'Antagelser '!$C$7,IF(HPI4='Antagelser '!$C$9,"",DATE(YEAR(HPI4),MONTH(HPI4)+'Antagelser '!$C$8,DAY(HPI4)))),"")</f>
        <v/>
      </c>
      <c r="HPK4" s="21" t="str">
        <f>+IFERROR(IF(HPJ4="Dato",'Antagelser '!$C$7,IF(HPJ4='Antagelser '!$C$9,"",DATE(YEAR(HPJ4),MONTH(HPJ4)+'Antagelser '!$C$8,DAY(HPJ4)))),"")</f>
        <v/>
      </c>
      <c r="HPL4" s="21" t="str">
        <f>+IFERROR(IF(HPK4="Dato",'Antagelser '!$C$7,IF(HPK4='Antagelser '!$C$9,"",DATE(YEAR(HPK4),MONTH(HPK4)+'Antagelser '!$C$8,DAY(HPK4)))),"")</f>
        <v/>
      </c>
      <c r="HPM4" s="21" t="str">
        <f>+IFERROR(IF(HPL4="Dato",'Antagelser '!$C$7,IF(HPL4='Antagelser '!$C$9,"",DATE(YEAR(HPL4),MONTH(HPL4)+'Antagelser '!$C$8,DAY(HPL4)))),"")</f>
        <v/>
      </c>
      <c r="HPN4" s="21" t="str">
        <f>+IFERROR(IF(HPM4="Dato",'Antagelser '!$C$7,IF(HPM4='Antagelser '!$C$9,"",DATE(YEAR(HPM4),MONTH(HPM4)+'Antagelser '!$C$8,DAY(HPM4)))),"")</f>
        <v/>
      </c>
      <c r="HPO4" s="21" t="str">
        <f>+IFERROR(IF(HPN4="Dato",'Antagelser '!$C$7,IF(HPN4='Antagelser '!$C$9,"",DATE(YEAR(HPN4),MONTH(HPN4)+'Antagelser '!$C$8,DAY(HPN4)))),"")</f>
        <v/>
      </c>
      <c r="HPP4" s="21" t="str">
        <f>+IFERROR(IF(HPO4="Dato",'Antagelser '!$C$7,IF(HPO4='Antagelser '!$C$9,"",DATE(YEAR(HPO4),MONTH(HPO4)+'Antagelser '!$C$8,DAY(HPO4)))),"")</f>
        <v/>
      </c>
      <c r="HPQ4" s="21" t="str">
        <f>+IFERROR(IF(HPP4="Dato",'Antagelser '!$C$7,IF(HPP4='Antagelser '!$C$9,"",DATE(YEAR(HPP4),MONTH(HPP4)+'Antagelser '!$C$8,DAY(HPP4)))),"")</f>
        <v/>
      </c>
      <c r="HPR4" s="21" t="str">
        <f>+IFERROR(IF(HPQ4="Dato",'Antagelser '!$C$7,IF(HPQ4='Antagelser '!$C$9,"",DATE(YEAR(HPQ4),MONTH(HPQ4)+'Antagelser '!$C$8,DAY(HPQ4)))),"")</f>
        <v/>
      </c>
      <c r="HPS4" s="21" t="str">
        <f>+IFERROR(IF(HPR4="Dato",'Antagelser '!$C$7,IF(HPR4='Antagelser '!$C$9,"",DATE(YEAR(HPR4),MONTH(HPR4)+'Antagelser '!$C$8,DAY(HPR4)))),"")</f>
        <v/>
      </c>
      <c r="HPT4" s="21" t="str">
        <f>+IFERROR(IF(HPS4="Dato",'Antagelser '!$C$7,IF(HPS4='Antagelser '!$C$9,"",DATE(YEAR(HPS4),MONTH(HPS4)+'Antagelser '!$C$8,DAY(HPS4)))),"")</f>
        <v/>
      </c>
      <c r="HPU4" s="21" t="str">
        <f>+IFERROR(IF(HPT4="Dato",'Antagelser '!$C$7,IF(HPT4='Antagelser '!$C$9,"",DATE(YEAR(HPT4),MONTH(HPT4)+'Antagelser '!$C$8,DAY(HPT4)))),"")</f>
        <v/>
      </c>
      <c r="HPV4" s="21" t="str">
        <f>+IFERROR(IF(HPU4="Dato",'Antagelser '!$C$7,IF(HPU4='Antagelser '!$C$9,"",DATE(YEAR(HPU4),MONTH(HPU4)+'Antagelser '!$C$8,DAY(HPU4)))),"")</f>
        <v/>
      </c>
      <c r="HPW4" s="21" t="str">
        <f>+IFERROR(IF(HPV4="Dato",'Antagelser '!$C$7,IF(HPV4='Antagelser '!$C$9,"",DATE(YEAR(HPV4),MONTH(HPV4)+'Antagelser '!$C$8,DAY(HPV4)))),"")</f>
        <v/>
      </c>
      <c r="HPX4" s="21" t="str">
        <f>+IFERROR(IF(HPW4="Dato",'Antagelser '!$C$7,IF(HPW4='Antagelser '!$C$9,"",DATE(YEAR(HPW4),MONTH(HPW4)+'Antagelser '!$C$8,DAY(HPW4)))),"")</f>
        <v/>
      </c>
      <c r="HPY4" s="21" t="str">
        <f>+IFERROR(IF(HPX4="Dato",'Antagelser '!$C$7,IF(HPX4='Antagelser '!$C$9,"",DATE(YEAR(HPX4),MONTH(HPX4)+'Antagelser '!$C$8,DAY(HPX4)))),"")</f>
        <v/>
      </c>
      <c r="HPZ4" s="21" t="str">
        <f>+IFERROR(IF(HPY4="Dato",'Antagelser '!$C$7,IF(HPY4='Antagelser '!$C$9,"",DATE(YEAR(HPY4),MONTH(HPY4)+'Antagelser '!$C$8,DAY(HPY4)))),"")</f>
        <v/>
      </c>
      <c r="HQA4" s="21" t="str">
        <f>+IFERROR(IF(HPZ4="Dato",'Antagelser '!$C$7,IF(HPZ4='Antagelser '!$C$9,"",DATE(YEAR(HPZ4),MONTH(HPZ4)+'Antagelser '!$C$8,DAY(HPZ4)))),"")</f>
        <v/>
      </c>
      <c r="HQB4" s="21" t="str">
        <f>+IFERROR(IF(HQA4="Dato",'Antagelser '!$C$7,IF(HQA4='Antagelser '!$C$9,"",DATE(YEAR(HQA4),MONTH(HQA4)+'Antagelser '!$C$8,DAY(HQA4)))),"")</f>
        <v/>
      </c>
      <c r="HQC4" s="21" t="str">
        <f>+IFERROR(IF(HQB4="Dato",'Antagelser '!$C$7,IF(HQB4='Antagelser '!$C$9,"",DATE(YEAR(HQB4),MONTH(HQB4)+'Antagelser '!$C$8,DAY(HQB4)))),"")</f>
        <v/>
      </c>
      <c r="HQD4" s="21" t="str">
        <f>+IFERROR(IF(HQC4="Dato",'Antagelser '!$C$7,IF(HQC4='Antagelser '!$C$9,"",DATE(YEAR(HQC4),MONTH(HQC4)+'Antagelser '!$C$8,DAY(HQC4)))),"")</f>
        <v/>
      </c>
      <c r="HQE4" s="21" t="str">
        <f>+IFERROR(IF(HQD4="Dato",'Antagelser '!$C$7,IF(HQD4='Antagelser '!$C$9,"",DATE(YEAR(HQD4),MONTH(HQD4)+'Antagelser '!$C$8,DAY(HQD4)))),"")</f>
        <v/>
      </c>
      <c r="HQF4" s="21" t="str">
        <f>+IFERROR(IF(HQE4="Dato",'Antagelser '!$C$7,IF(HQE4='Antagelser '!$C$9,"",DATE(YEAR(HQE4),MONTH(HQE4)+'Antagelser '!$C$8,DAY(HQE4)))),"")</f>
        <v/>
      </c>
      <c r="HQG4" s="21" t="str">
        <f>+IFERROR(IF(HQF4="Dato",'Antagelser '!$C$7,IF(HQF4='Antagelser '!$C$9,"",DATE(YEAR(HQF4),MONTH(HQF4)+'Antagelser '!$C$8,DAY(HQF4)))),"")</f>
        <v/>
      </c>
      <c r="HQH4" s="21" t="str">
        <f>+IFERROR(IF(HQG4="Dato",'Antagelser '!$C$7,IF(HQG4='Antagelser '!$C$9,"",DATE(YEAR(HQG4),MONTH(HQG4)+'Antagelser '!$C$8,DAY(HQG4)))),"")</f>
        <v/>
      </c>
      <c r="HQI4" s="21" t="str">
        <f>+IFERROR(IF(HQH4="Dato",'Antagelser '!$C$7,IF(HQH4='Antagelser '!$C$9,"",DATE(YEAR(HQH4),MONTH(HQH4)+'Antagelser '!$C$8,DAY(HQH4)))),"")</f>
        <v/>
      </c>
      <c r="HQJ4" s="21" t="str">
        <f>+IFERROR(IF(HQI4="Dato",'Antagelser '!$C$7,IF(HQI4='Antagelser '!$C$9,"",DATE(YEAR(HQI4),MONTH(HQI4)+'Antagelser '!$C$8,DAY(HQI4)))),"")</f>
        <v/>
      </c>
      <c r="HQK4" s="21" t="str">
        <f>+IFERROR(IF(HQJ4="Dato",'Antagelser '!$C$7,IF(HQJ4='Antagelser '!$C$9,"",DATE(YEAR(HQJ4),MONTH(HQJ4)+'Antagelser '!$C$8,DAY(HQJ4)))),"")</f>
        <v/>
      </c>
      <c r="HQL4" s="21" t="str">
        <f>+IFERROR(IF(HQK4="Dato",'Antagelser '!$C$7,IF(HQK4='Antagelser '!$C$9,"",DATE(YEAR(HQK4),MONTH(HQK4)+'Antagelser '!$C$8,DAY(HQK4)))),"")</f>
        <v/>
      </c>
      <c r="HQM4" s="21" t="str">
        <f>+IFERROR(IF(HQL4="Dato",'Antagelser '!$C$7,IF(HQL4='Antagelser '!$C$9,"",DATE(YEAR(HQL4),MONTH(HQL4)+'Antagelser '!$C$8,DAY(HQL4)))),"")</f>
        <v/>
      </c>
      <c r="HQN4" s="21" t="str">
        <f>+IFERROR(IF(HQM4="Dato",'Antagelser '!$C$7,IF(HQM4='Antagelser '!$C$9,"",DATE(YEAR(HQM4),MONTH(HQM4)+'Antagelser '!$C$8,DAY(HQM4)))),"")</f>
        <v/>
      </c>
      <c r="HQO4" s="21" t="str">
        <f>+IFERROR(IF(HQN4="Dato",'Antagelser '!$C$7,IF(HQN4='Antagelser '!$C$9,"",DATE(YEAR(HQN4),MONTH(HQN4)+'Antagelser '!$C$8,DAY(HQN4)))),"")</f>
        <v/>
      </c>
      <c r="HQP4" s="21" t="str">
        <f>+IFERROR(IF(HQO4="Dato",'Antagelser '!$C$7,IF(HQO4='Antagelser '!$C$9,"",DATE(YEAR(HQO4),MONTH(HQO4)+'Antagelser '!$C$8,DAY(HQO4)))),"")</f>
        <v/>
      </c>
      <c r="HQQ4" s="21" t="str">
        <f>+IFERROR(IF(HQP4="Dato",'Antagelser '!$C$7,IF(HQP4='Antagelser '!$C$9,"",DATE(YEAR(HQP4),MONTH(HQP4)+'Antagelser '!$C$8,DAY(HQP4)))),"")</f>
        <v/>
      </c>
      <c r="HQR4" s="21" t="str">
        <f>+IFERROR(IF(HQQ4="Dato",'Antagelser '!$C$7,IF(HQQ4='Antagelser '!$C$9,"",DATE(YEAR(HQQ4),MONTH(HQQ4)+'Antagelser '!$C$8,DAY(HQQ4)))),"")</f>
        <v/>
      </c>
      <c r="HQS4" s="21" t="str">
        <f>+IFERROR(IF(HQR4="Dato",'Antagelser '!$C$7,IF(HQR4='Antagelser '!$C$9,"",DATE(YEAR(HQR4),MONTH(HQR4)+'Antagelser '!$C$8,DAY(HQR4)))),"")</f>
        <v/>
      </c>
      <c r="HQT4" s="21" t="str">
        <f>+IFERROR(IF(HQS4="Dato",'Antagelser '!$C$7,IF(HQS4='Antagelser '!$C$9,"",DATE(YEAR(HQS4),MONTH(HQS4)+'Antagelser '!$C$8,DAY(HQS4)))),"")</f>
        <v/>
      </c>
      <c r="HQU4" s="21" t="str">
        <f>+IFERROR(IF(HQT4="Dato",'Antagelser '!$C$7,IF(HQT4='Antagelser '!$C$9,"",DATE(YEAR(HQT4),MONTH(HQT4)+'Antagelser '!$C$8,DAY(HQT4)))),"")</f>
        <v/>
      </c>
      <c r="HQV4" s="21" t="str">
        <f>+IFERROR(IF(HQU4="Dato",'Antagelser '!$C$7,IF(HQU4='Antagelser '!$C$9,"",DATE(YEAR(HQU4),MONTH(HQU4)+'Antagelser '!$C$8,DAY(HQU4)))),"")</f>
        <v/>
      </c>
      <c r="HQW4" s="21" t="str">
        <f>+IFERROR(IF(HQV4="Dato",'Antagelser '!$C$7,IF(HQV4='Antagelser '!$C$9,"",DATE(YEAR(HQV4),MONTH(HQV4)+'Antagelser '!$C$8,DAY(HQV4)))),"")</f>
        <v/>
      </c>
      <c r="HQX4" s="21" t="str">
        <f>+IFERROR(IF(HQW4="Dato",'Antagelser '!$C$7,IF(HQW4='Antagelser '!$C$9,"",DATE(YEAR(HQW4),MONTH(HQW4)+'Antagelser '!$C$8,DAY(HQW4)))),"")</f>
        <v/>
      </c>
      <c r="HQY4" s="21" t="str">
        <f>+IFERROR(IF(HQX4="Dato",'Antagelser '!$C$7,IF(HQX4='Antagelser '!$C$9,"",DATE(YEAR(HQX4),MONTH(HQX4)+'Antagelser '!$C$8,DAY(HQX4)))),"")</f>
        <v/>
      </c>
      <c r="HQZ4" s="21" t="str">
        <f>+IFERROR(IF(HQY4="Dato",'Antagelser '!$C$7,IF(HQY4='Antagelser '!$C$9,"",DATE(YEAR(HQY4),MONTH(HQY4)+'Antagelser '!$C$8,DAY(HQY4)))),"")</f>
        <v/>
      </c>
      <c r="HRA4" s="21" t="str">
        <f>+IFERROR(IF(HQZ4="Dato",'Antagelser '!$C$7,IF(HQZ4='Antagelser '!$C$9,"",DATE(YEAR(HQZ4),MONTH(HQZ4)+'Antagelser '!$C$8,DAY(HQZ4)))),"")</f>
        <v/>
      </c>
      <c r="HRB4" s="21" t="str">
        <f>+IFERROR(IF(HRA4="Dato",'Antagelser '!$C$7,IF(HRA4='Antagelser '!$C$9,"",DATE(YEAR(HRA4),MONTH(HRA4)+'Antagelser '!$C$8,DAY(HRA4)))),"")</f>
        <v/>
      </c>
      <c r="HRC4" s="21" t="str">
        <f>+IFERROR(IF(HRB4="Dato",'Antagelser '!$C$7,IF(HRB4='Antagelser '!$C$9,"",DATE(YEAR(HRB4),MONTH(HRB4)+'Antagelser '!$C$8,DAY(HRB4)))),"")</f>
        <v/>
      </c>
      <c r="HRD4" s="21" t="str">
        <f>+IFERROR(IF(HRC4="Dato",'Antagelser '!$C$7,IF(HRC4='Antagelser '!$C$9,"",DATE(YEAR(HRC4),MONTH(HRC4)+'Antagelser '!$C$8,DAY(HRC4)))),"")</f>
        <v/>
      </c>
      <c r="HRE4" s="21" t="str">
        <f>+IFERROR(IF(HRD4="Dato",'Antagelser '!$C$7,IF(HRD4='Antagelser '!$C$9,"",DATE(YEAR(HRD4),MONTH(HRD4)+'Antagelser '!$C$8,DAY(HRD4)))),"")</f>
        <v/>
      </c>
      <c r="HRF4" s="21" t="str">
        <f>+IFERROR(IF(HRE4="Dato",'Antagelser '!$C$7,IF(HRE4='Antagelser '!$C$9,"",DATE(YEAR(HRE4),MONTH(HRE4)+'Antagelser '!$C$8,DAY(HRE4)))),"")</f>
        <v/>
      </c>
      <c r="HRG4" s="21" t="str">
        <f>+IFERROR(IF(HRF4="Dato",'Antagelser '!$C$7,IF(HRF4='Antagelser '!$C$9,"",DATE(YEAR(HRF4),MONTH(HRF4)+'Antagelser '!$C$8,DAY(HRF4)))),"")</f>
        <v/>
      </c>
      <c r="HRH4" s="21" t="str">
        <f>+IFERROR(IF(HRG4="Dato",'Antagelser '!$C$7,IF(HRG4='Antagelser '!$C$9,"",DATE(YEAR(HRG4),MONTH(HRG4)+'Antagelser '!$C$8,DAY(HRG4)))),"")</f>
        <v/>
      </c>
      <c r="HRI4" s="21" t="str">
        <f>+IFERROR(IF(HRH4="Dato",'Antagelser '!$C$7,IF(HRH4='Antagelser '!$C$9,"",DATE(YEAR(HRH4),MONTH(HRH4)+'Antagelser '!$C$8,DAY(HRH4)))),"")</f>
        <v/>
      </c>
      <c r="HRJ4" s="21" t="str">
        <f>+IFERROR(IF(HRI4="Dato",'Antagelser '!$C$7,IF(HRI4='Antagelser '!$C$9,"",DATE(YEAR(HRI4),MONTH(HRI4)+'Antagelser '!$C$8,DAY(HRI4)))),"")</f>
        <v/>
      </c>
      <c r="HRK4" s="21" t="str">
        <f>+IFERROR(IF(HRJ4="Dato",'Antagelser '!$C$7,IF(HRJ4='Antagelser '!$C$9,"",DATE(YEAR(HRJ4),MONTH(HRJ4)+'Antagelser '!$C$8,DAY(HRJ4)))),"")</f>
        <v/>
      </c>
      <c r="HRL4" s="21" t="str">
        <f>+IFERROR(IF(HRK4="Dato",'Antagelser '!$C$7,IF(HRK4='Antagelser '!$C$9,"",DATE(YEAR(HRK4),MONTH(HRK4)+'Antagelser '!$C$8,DAY(HRK4)))),"")</f>
        <v/>
      </c>
      <c r="HRM4" s="21" t="str">
        <f>+IFERROR(IF(HRL4="Dato",'Antagelser '!$C$7,IF(HRL4='Antagelser '!$C$9,"",DATE(YEAR(HRL4),MONTH(HRL4)+'Antagelser '!$C$8,DAY(HRL4)))),"")</f>
        <v/>
      </c>
      <c r="HRN4" s="21" t="str">
        <f>+IFERROR(IF(HRM4="Dato",'Antagelser '!$C$7,IF(HRM4='Antagelser '!$C$9,"",DATE(YEAR(HRM4),MONTH(HRM4)+'Antagelser '!$C$8,DAY(HRM4)))),"")</f>
        <v/>
      </c>
      <c r="HRO4" s="21" t="str">
        <f>+IFERROR(IF(HRN4="Dato",'Antagelser '!$C$7,IF(HRN4='Antagelser '!$C$9,"",DATE(YEAR(HRN4),MONTH(HRN4)+'Antagelser '!$C$8,DAY(HRN4)))),"")</f>
        <v/>
      </c>
      <c r="HRP4" s="21" t="str">
        <f>+IFERROR(IF(HRO4="Dato",'Antagelser '!$C$7,IF(HRO4='Antagelser '!$C$9,"",DATE(YEAR(HRO4),MONTH(HRO4)+'Antagelser '!$C$8,DAY(HRO4)))),"")</f>
        <v/>
      </c>
      <c r="HRQ4" s="21" t="str">
        <f>+IFERROR(IF(HRP4="Dato",'Antagelser '!$C$7,IF(HRP4='Antagelser '!$C$9,"",DATE(YEAR(HRP4),MONTH(HRP4)+'Antagelser '!$C$8,DAY(HRP4)))),"")</f>
        <v/>
      </c>
      <c r="HRR4" s="21" t="str">
        <f>+IFERROR(IF(HRQ4="Dato",'Antagelser '!$C$7,IF(HRQ4='Antagelser '!$C$9,"",DATE(YEAR(HRQ4),MONTH(HRQ4)+'Antagelser '!$C$8,DAY(HRQ4)))),"")</f>
        <v/>
      </c>
      <c r="HRS4" s="21" t="str">
        <f>+IFERROR(IF(HRR4="Dato",'Antagelser '!$C$7,IF(HRR4='Antagelser '!$C$9,"",DATE(YEAR(HRR4),MONTH(HRR4)+'Antagelser '!$C$8,DAY(HRR4)))),"")</f>
        <v/>
      </c>
      <c r="HRT4" s="21" t="str">
        <f>+IFERROR(IF(HRS4="Dato",'Antagelser '!$C$7,IF(HRS4='Antagelser '!$C$9,"",DATE(YEAR(HRS4),MONTH(HRS4)+'Antagelser '!$C$8,DAY(HRS4)))),"")</f>
        <v/>
      </c>
      <c r="HRU4" s="21" t="str">
        <f>+IFERROR(IF(HRT4="Dato",'Antagelser '!$C$7,IF(HRT4='Antagelser '!$C$9,"",DATE(YEAR(HRT4),MONTH(HRT4)+'Antagelser '!$C$8,DAY(HRT4)))),"")</f>
        <v/>
      </c>
      <c r="HRV4" s="21" t="str">
        <f>+IFERROR(IF(HRU4="Dato",'Antagelser '!$C$7,IF(HRU4='Antagelser '!$C$9,"",DATE(YEAR(HRU4),MONTH(HRU4)+'Antagelser '!$C$8,DAY(HRU4)))),"")</f>
        <v/>
      </c>
      <c r="HRW4" s="21" t="str">
        <f>+IFERROR(IF(HRV4="Dato",'Antagelser '!$C$7,IF(HRV4='Antagelser '!$C$9,"",DATE(YEAR(HRV4),MONTH(HRV4)+'Antagelser '!$C$8,DAY(HRV4)))),"")</f>
        <v/>
      </c>
      <c r="HRX4" s="21" t="str">
        <f>+IFERROR(IF(HRW4="Dato",'Antagelser '!$C$7,IF(HRW4='Antagelser '!$C$9,"",DATE(YEAR(HRW4),MONTH(HRW4)+'Antagelser '!$C$8,DAY(HRW4)))),"")</f>
        <v/>
      </c>
      <c r="HRY4" s="21" t="str">
        <f>+IFERROR(IF(HRX4="Dato",'Antagelser '!$C$7,IF(HRX4='Antagelser '!$C$9,"",DATE(YEAR(HRX4),MONTH(HRX4)+'Antagelser '!$C$8,DAY(HRX4)))),"")</f>
        <v/>
      </c>
      <c r="HRZ4" s="21" t="str">
        <f>+IFERROR(IF(HRY4="Dato",'Antagelser '!$C$7,IF(HRY4='Antagelser '!$C$9,"",DATE(YEAR(HRY4),MONTH(HRY4)+'Antagelser '!$C$8,DAY(HRY4)))),"")</f>
        <v/>
      </c>
      <c r="HSA4" s="21" t="str">
        <f>+IFERROR(IF(HRZ4="Dato",'Antagelser '!$C$7,IF(HRZ4='Antagelser '!$C$9,"",DATE(YEAR(HRZ4),MONTH(HRZ4)+'Antagelser '!$C$8,DAY(HRZ4)))),"")</f>
        <v/>
      </c>
      <c r="HSB4" s="21" t="str">
        <f>+IFERROR(IF(HSA4="Dato",'Antagelser '!$C$7,IF(HSA4='Antagelser '!$C$9,"",DATE(YEAR(HSA4),MONTH(HSA4)+'Antagelser '!$C$8,DAY(HSA4)))),"")</f>
        <v/>
      </c>
      <c r="HSC4" s="21" t="str">
        <f>+IFERROR(IF(HSB4="Dato",'Antagelser '!$C$7,IF(HSB4='Antagelser '!$C$9,"",DATE(YEAR(HSB4),MONTH(HSB4)+'Antagelser '!$C$8,DAY(HSB4)))),"")</f>
        <v/>
      </c>
      <c r="HSD4" s="21" t="str">
        <f>+IFERROR(IF(HSC4="Dato",'Antagelser '!$C$7,IF(HSC4='Antagelser '!$C$9,"",DATE(YEAR(HSC4),MONTH(HSC4)+'Antagelser '!$C$8,DAY(HSC4)))),"")</f>
        <v/>
      </c>
      <c r="HSE4" s="21" t="str">
        <f>+IFERROR(IF(HSD4="Dato",'Antagelser '!$C$7,IF(HSD4='Antagelser '!$C$9,"",DATE(YEAR(HSD4),MONTH(HSD4)+'Antagelser '!$C$8,DAY(HSD4)))),"")</f>
        <v/>
      </c>
      <c r="HSF4" s="21" t="str">
        <f>+IFERROR(IF(HSE4="Dato",'Antagelser '!$C$7,IF(HSE4='Antagelser '!$C$9,"",DATE(YEAR(HSE4),MONTH(HSE4)+'Antagelser '!$C$8,DAY(HSE4)))),"")</f>
        <v/>
      </c>
      <c r="HSG4" s="21" t="str">
        <f>+IFERROR(IF(HSF4="Dato",'Antagelser '!$C$7,IF(HSF4='Antagelser '!$C$9,"",DATE(YEAR(HSF4),MONTH(HSF4)+'Antagelser '!$C$8,DAY(HSF4)))),"")</f>
        <v/>
      </c>
      <c r="HSH4" s="21" t="str">
        <f>+IFERROR(IF(HSG4="Dato",'Antagelser '!$C$7,IF(HSG4='Antagelser '!$C$9,"",DATE(YEAR(HSG4),MONTH(HSG4)+'Antagelser '!$C$8,DAY(HSG4)))),"")</f>
        <v/>
      </c>
      <c r="HSI4" s="21" t="str">
        <f>+IFERROR(IF(HSH4="Dato",'Antagelser '!$C$7,IF(HSH4='Antagelser '!$C$9,"",DATE(YEAR(HSH4),MONTH(HSH4)+'Antagelser '!$C$8,DAY(HSH4)))),"")</f>
        <v/>
      </c>
      <c r="HSJ4" s="21" t="str">
        <f>+IFERROR(IF(HSI4="Dato",'Antagelser '!$C$7,IF(HSI4='Antagelser '!$C$9,"",DATE(YEAR(HSI4),MONTH(HSI4)+'Antagelser '!$C$8,DAY(HSI4)))),"")</f>
        <v/>
      </c>
      <c r="HSK4" s="21" t="str">
        <f>+IFERROR(IF(HSJ4="Dato",'Antagelser '!$C$7,IF(HSJ4='Antagelser '!$C$9,"",DATE(YEAR(HSJ4),MONTH(HSJ4)+'Antagelser '!$C$8,DAY(HSJ4)))),"")</f>
        <v/>
      </c>
      <c r="HSL4" s="21" t="str">
        <f>+IFERROR(IF(HSK4="Dato",'Antagelser '!$C$7,IF(HSK4='Antagelser '!$C$9,"",DATE(YEAR(HSK4),MONTH(HSK4)+'Antagelser '!$C$8,DAY(HSK4)))),"")</f>
        <v/>
      </c>
      <c r="HSM4" s="21" t="str">
        <f>+IFERROR(IF(HSL4="Dato",'Antagelser '!$C$7,IF(HSL4='Antagelser '!$C$9,"",DATE(YEAR(HSL4),MONTH(HSL4)+'Antagelser '!$C$8,DAY(HSL4)))),"")</f>
        <v/>
      </c>
      <c r="HSN4" s="21" t="str">
        <f>+IFERROR(IF(HSM4="Dato",'Antagelser '!$C$7,IF(HSM4='Antagelser '!$C$9,"",DATE(YEAR(HSM4),MONTH(HSM4)+'Antagelser '!$C$8,DAY(HSM4)))),"")</f>
        <v/>
      </c>
      <c r="HSO4" s="21" t="str">
        <f>+IFERROR(IF(HSN4="Dato",'Antagelser '!$C$7,IF(HSN4='Antagelser '!$C$9,"",DATE(YEAR(HSN4),MONTH(HSN4)+'Antagelser '!$C$8,DAY(HSN4)))),"")</f>
        <v/>
      </c>
      <c r="HSP4" s="21" t="str">
        <f>+IFERROR(IF(HSO4="Dato",'Antagelser '!$C$7,IF(HSO4='Antagelser '!$C$9,"",DATE(YEAR(HSO4),MONTH(HSO4)+'Antagelser '!$C$8,DAY(HSO4)))),"")</f>
        <v/>
      </c>
      <c r="HSQ4" s="21" t="str">
        <f>+IFERROR(IF(HSP4="Dato",'Antagelser '!$C$7,IF(HSP4='Antagelser '!$C$9,"",DATE(YEAR(HSP4),MONTH(HSP4)+'Antagelser '!$C$8,DAY(HSP4)))),"")</f>
        <v/>
      </c>
      <c r="HSR4" s="21" t="str">
        <f>+IFERROR(IF(HSQ4="Dato",'Antagelser '!$C$7,IF(HSQ4='Antagelser '!$C$9,"",DATE(YEAR(HSQ4),MONTH(HSQ4)+'Antagelser '!$C$8,DAY(HSQ4)))),"")</f>
        <v/>
      </c>
      <c r="HSS4" s="21" t="str">
        <f>+IFERROR(IF(HSR4="Dato",'Antagelser '!$C$7,IF(HSR4='Antagelser '!$C$9,"",DATE(YEAR(HSR4),MONTH(HSR4)+'Antagelser '!$C$8,DAY(HSR4)))),"")</f>
        <v/>
      </c>
      <c r="HST4" s="21" t="str">
        <f>+IFERROR(IF(HSS4="Dato",'Antagelser '!$C$7,IF(HSS4='Antagelser '!$C$9,"",DATE(YEAR(HSS4),MONTH(HSS4)+'Antagelser '!$C$8,DAY(HSS4)))),"")</f>
        <v/>
      </c>
      <c r="HSU4" s="21" t="str">
        <f>+IFERROR(IF(HST4="Dato",'Antagelser '!$C$7,IF(HST4='Antagelser '!$C$9,"",DATE(YEAR(HST4),MONTH(HST4)+'Antagelser '!$C$8,DAY(HST4)))),"")</f>
        <v/>
      </c>
      <c r="HSV4" s="21" t="str">
        <f>+IFERROR(IF(HSU4="Dato",'Antagelser '!$C$7,IF(HSU4='Antagelser '!$C$9,"",DATE(YEAR(HSU4),MONTH(HSU4)+'Antagelser '!$C$8,DAY(HSU4)))),"")</f>
        <v/>
      </c>
      <c r="HSW4" s="21" t="str">
        <f>+IFERROR(IF(HSV4="Dato",'Antagelser '!$C$7,IF(HSV4='Antagelser '!$C$9,"",DATE(YEAR(HSV4),MONTH(HSV4)+'Antagelser '!$C$8,DAY(HSV4)))),"")</f>
        <v/>
      </c>
      <c r="HSX4" s="21" t="str">
        <f>+IFERROR(IF(HSW4="Dato",'Antagelser '!$C$7,IF(HSW4='Antagelser '!$C$9,"",DATE(YEAR(HSW4),MONTH(HSW4)+'Antagelser '!$C$8,DAY(HSW4)))),"")</f>
        <v/>
      </c>
      <c r="HSY4" s="21" t="str">
        <f>+IFERROR(IF(HSX4="Dato",'Antagelser '!$C$7,IF(HSX4='Antagelser '!$C$9,"",DATE(YEAR(HSX4),MONTH(HSX4)+'Antagelser '!$C$8,DAY(HSX4)))),"")</f>
        <v/>
      </c>
      <c r="HSZ4" s="21" t="str">
        <f>+IFERROR(IF(HSY4="Dato",'Antagelser '!$C$7,IF(HSY4='Antagelser '!$C$9,"",DATE(YEAR(HSY4),MONTH(HSY4)+'Antagelser '!$C$8,DAY(HSY4)))),"")</f>
        <v/>
      </c>
      <c r="HTA4" s="21" t="str">
        <f>+IFERROR(IF(HSZ4="Dato",'Antagelser '!$C$7,IF(HSZ4='Antagelser '!$C$9,"",DATE(YEAR(HSZ4),MONTH(HSZ4)+'Antagelser '!$C$8,DAY(HSZ4)))),"")</f>
        <v/>
      </c>
      <c r="HTB4" s="21" t="str">
        <f>+IFERROR(IF(HTA4="Dato",'Antagelser '!$C$7,IF(HTA4='Antagelser '!$C$9,"",DATE(YEAR(HTA4),MONTH(HTA4)+'Antagelser '!$C$8,DAY(HTA4)))),"")</f>
        <v/>
      </c>
      <c r="HTC4" s="21" t="str">
        <f>+IFERROR(IF(HTB4="Dato",'Antagelser '!$C$7,IF(HTB4='Antagelser '!$C$9,"",DATE(YEAR(HTB4),MONTH(HTB4)+'Antagelser '!$C$8,DAY(HTB4)))),"")</f>
        <v/>
      </c>
      <c r="HTD4" s="21" t="str">
        <f>+IFERROR(IF(HTC4="Dato",'Antagelser '!$C$7,IF(HTC4='Antagelser '!$C$9,"",DATE(YEAR(HTC4),MONTH(HTC4)+'Antagelser '!$C$8,DAY(HTC4)))),"")</f>
        <v/>
      </c>
      <c r="HTE4" s="21" t="str">
        <f>+IFERROR(IF(HTD4="Dato",'Antagelser '!$C$7,IF(HTD4='Antagelser '!$C$9,"",DATE(YEAR(HTD4),MONTH(HTD4)+'Antagelser '!$C$8,DAY(HTD4)))),"")</f>
        <v/>
      </c>
      <c r="HTF4" s="21" t="str">
        <f>+IFERROR(IF(HTE4="Dato",'Antagelser '!$C$7,IF(HTE4='Antagelser '!$C$9,"",DATE(YEAR(HTE4),MONTH(HTE4)+'Antagelser '!$C$8,DAY(HTE4)))),"")</f>
        <v/>
      </c>
      <c r="HTG4" s="21" t="str">
        <f>+IFERROR(IF(HTF4="Dato",'Antagelser '!$C$7,IF(HTF4='Antagelser '!$C$9,"",DATE(YEAR(HTF4),MONTH(HTF4)+'Antagelser '!$C$8,DAY(HTF4)))),"")</f>
        <v/>
      </c>
      <c r="HTH4" s="21" t="str">
        <f>+IFERROR(IF(HTG4="Dato",'Antagelser '!$C$7,IF(HTG4='Antagelser '!$C$9,"",DATE(YEAR(HTG4),MONTH(HTG4)+'Antagelser '!$C$8,DAY(HTG4)))),"")</f>
        <v/>
      </c>
      <c r="HTI4" s="21" t="str">
        <f>+IFERROR(IF(HTH4="Dato",'Antagelser '!$C$7,IF(HTH4='Antagelser '!$C$9,"",DATE(YEAR(HTH4),MONTH(HTH4)+'Antagelser '!$C$8,DAY(HTH4)))),"")</f>
        <v/>
      </c>
      <c r="HTJ4" s="21" t="str">
        <f>+IFERROR(IF(HTI4="Dato",'Antagelser '!$C$7,IF(HTI4='Antagelser '!$C$9,"",DATE(YEAR(HTI4),MONTH(HTI4)+'Antagelser '!$C$8,DAY(HTI4)))),"")</f>
        <v/>
      </c>
      <c r="HTK4" s="21" t="str">
        <f>+IFERROR(IF(HTJ4="Dato",'Antagelser '!$C$7,IF(HTJ4='Antagelser '!$C$9,"",DATE(YEAR(HTJ4),MONTH(HTJ4)+'Antagelser '!$C$8,DAY(HTJ4)))),"")</f>
        <v/>
      </c>
      <c r="HTL4" s="21" t="str">
        <f>+IFERROR(IF(HTK4="Dato",'Antagelser '!$C$7,IF(HTK4='Antagelser '!$C$9,"",DATE(YEAR(HTK4),MONTH(HTK4)+'Antagelser '!$C$8,DAY(HTK4)))),"")</f>
        <v/>
      </c>
      <c r="HTM4" s="21" t="str">
        <f>+IFERROR(IF(HTL4="Dato",'Antagelser '!$C$7,IF(HTL4='Antagelser '!$C$9,"",DATE(YEAR(HTL4),MONTH(HTL4)+'Antagelser '!$C$8,DAY(HTL4)))),"")</f>
        <v/>
      </c>
      <c r="HTN4" s="21" t="str">
        <f>+IFERROR(IF(HTM4="Dato",'Antagelser '!$C$7,IF(HTM4='Antagelser '!$C$9,"",DATE(YEAR(HTM4),MONTH(HTM4)+'Antagelser '!$C$8,DAY(HTM4)))),"")</f>
        <v/>
      </c>
      <c r="HTO4" s="21" t="str">
        <f>+IFERROR(IF(HTN4="Dato",'Antagelser '!$C$7,IF(HTN4='Antagelser '!$C$9,"",DATE(YEAR(HTN4),MONTH(HTN4)+'Antagelser '!$C$8,DAY(HTN4)))),"")</f>
        <v/>
      </c>
      <c r="HTP4" s="21" t="str">
        <f>+IFERROR(IF(HTO4="Dato",'Antagelser '!$C$7,IF(HTO4='Antagelser '!$C$9,"",DATE(YEAR(HTO4),MONTH(HTO4)+'Antagelser '!$C$8,DAY(HTO4)))),"")</f>
        <v/>
      </c>
      <c r="HTQ4" s="21" t="str">
        <f>+IFERROR(IF(HTP4="Dato",'Antagelser '!$C$7,IF(HTP4='Antagelser '!$C$9,"",DATE(YEAR(HTP4),MONTH(HTP4)+'Antagelser '!$C$8,DAY(HTP4)))),"")</f>
        <v/>
      </c>
      <c r="HTR4" s="21" t="str">
        <f>+IFERROR(IF(HTQ4="Dato",'Antagelser '!$C$7,IF(HTQ4='Antagelser '!$C$9,"",DATE(YEAR(HTQ4),MONTH(HTQ4)+'Antagelser '!$C$8,DAY(HTQ4)))),"")</f>
        <v/>
      </c>
      <c r="HTS4" s="21" t="str">
        <f>+IFERROR(IF(HTR4="Dato",'Antagelser '!$C$7,IF(HTR4='Antagelser '!$C$9,"",DATE(YEAR(HTR4),MONTH(HTR4)+'Antagelser '!$C$8,DAY(HTR4)))),"")</f>
        <v/>
      </c>
      <c r="HTT4" s="21" t="str">
        <f>+IFERROR(IF(HTS4="Dato",'Antagelser '!$C$7,IF(HTS4='Antagelser '!$C$9,"",DATE(YEAR(HTS4),MONTH(HTS4)+'Antagelser '!$C$8,DAY(HTS4)))),"")</f>
        <v/>
      </c>
      <c r="HTU4" s="21" t="str">
        <f>+IFERROR(IF(HTT4="Dato",'Antagelser '!$C$7,IF(HTT4='Antagelser '!$C$9,"",DATE(YEAR(HTT4),MONTH(HTT4)+'Antagelser '!$C$8,DAY(HTT4)))),"")</f>
        <v/>
      </c>
      <c r="HTV4" s="21" t="str">
        <f>+IFERROR(IF(HTU4="Dato",'Antagelser '!$C$7,IF(HTU4='Antagelser '!$C$9,"",DATE(YEAR(HTU4),MONTH(HTU4)+'Antagelser '!$C$8,DAY(HTU4)))),"")</f>
        <v/>
      </c>
      <c r="HTW4" s="21" t="str">
        <f>+IFERROR(IF(HTV4="Dato",'Antagelser '!$C$7,IF(HTV4='Antagelser '!$C$9,"",DATE(YEAR(HTV4),MONTH(HTV4)+'Antagelser '!$C$8,DAY(HTV4)))),"")</f>
        <v/>
      </c>
      <c r="HTX4" s="21" t="str">
        <f>+IFERROR(IF(HTW4="Dato",'Antagelser '!$C$7,IF(HTW4='Antagelser '!$C$9,"",DATE(YEAR(HTW4),MONTH(HTW4)+'Antagelser '!$C$8,DAY(HTW4)))),"")</f>
        <v/>
      </c>
      <c r="HTY4" s="21" t="str">
        <f>+IFERROR(IF(HTX4="Dato",'Antagelser '!$C$7,IF(HTX4='Antagelser '!$C$9,"",DATE(YEAR(HTX4),MONTH(HTX4)+'Antagelser '!$C$8,DAY(HTX4)))),"")</f>
        <v/>
      </c>
      <c r="HTZ4" s="21" t="str">
        <f>+IFERROR(IF(HTY4="Dato",'Antagelser '!$C$7,IF(HTY4='Antagelser '!$C$9,"",DATE(YEAR(HTY4),MONTH(HTY4)+'Antagelser '!$C$8,DAY(HTY4)))),"")</f>
        <v/>
      </c>
      <c r="HUA4" s="21" t="str">
        <f>+IFERROR(IF(HTZ4="Dato",'Antagelser '!$C$7,IF(HTZ4='Antagelser '!$C$9,"",DATE(YEAR(HTZ4),MONTH(HTZ4)+'Antagelser '!$C$8,DAY(HTZ4)))),"")</f>
        <v/>
      </c>
      <c r="HUB4" s="21" t="str">
        <f>+IFERROR(IF(HUA4="Dato",'Antagelser '!$C$7,IF(HUA4='Antagelser '!$C$9,"",DATE(YEAR(HUA4),MONTH(HUA4)+'Antagelser '!$C$8,DAY(HUA4)))),"")</f>
        <v/>
      </c>
      <c r="HUC4" s="21" t="str">
        <f>+IFERROR(IF(HUB4="Dato",'Antagelser '!$C$7,IF(HUB4='Antagelser '!$C$9,"",DATE(YEAR(HUB4),MONTH(HUB4)+'Antagelser '!$C$8,DAY(HUB4)))),"")</f>
        <v/>
      </c>
      <c r="HUD4" s="21" t="str">
        <f>+IFERROR(IF(HUC4="Dato",'Antagelser '!$C$7,IF(HUC4='Antagelser '!$C$9,"",DATE(YEAR(HUC4),MONTH(HUC4)+'Antagelser '!$C$8,DAY(HUC4)))),"")</f>
        <v/>
      </c>
      <c r="HUE4" s="21" t="str">
        <f>+IFERROR(IF(HUD4="Dato",'Antagelser '!$C$7,IF(HUD4='Antagelser '!$C$9,"",DATE(YEAR(HUD4),MONTH(HUD4)+'Antagelser '!$C$8,DAY(HUD4)))),"")</f>
        <v/>
      </c>
      <c r="HUF4" s="21" t="str">
        <f>+IFERROR(IF(HUE4="Dato",'Antagelser '!$C$7,IF(HUE4='Antagelser '!$C$9,"",DATE(YEAR(HUE4),MONTH(HUE4)+'Antagelser '!$C$8,DAY(HUE4)))),"")</f>
        <v/>
      </c>
      <c r="HUG4" s="21" t="str">
        <f>+IFERROR(IF(HUF4="Dato",'Antagelser '!$C$7,IF(HUF4='Antagelser '!$C$9,"",DATE(YEAR(HUF4),MONTH(HUF4)+'Antagelser '!$C$8,DAY(HUF4)))),"")</f>
        <v/>
      </c>
      <c r="HUH4" s="21" t="str">
        <f>+IFERROR(IF(HUG4="Dato",'Antagelser '!$C$7,IF(HUG4='Antagelser '!$C$9,"",DATE(YEAR(HUG4),MONTH(HUG4)+'Antagelser '!$C$8,DAY(HUG4)))),"")</f>
        <v/>
      </c>
      <c r="HUI4" s="21" t="str">
        <f>+IFERROR(IF(HUH4="Dato",'Antagelser '!$C$7,IF(HUH4='Antagelser '!$C$9,"",DATE(YEAR(HUH4),MONTH(HUH4)+'Antagelser '!$C$8,DAY(HUH4)))),"")</f>
        <v/>
      </c>
      <c r="HUJ4" s="21" t="str">
        <f>+IFERROR(IF(HUI4="Dato",'Antagelser '!$C$7,IF(HUI4='Antagelser '!$C$9,"",DATE(YEAR(HUI4),MONTH(HUI4)+'Antagelser '!$C$8,DAY(HUI4)))),"")</f>
        <v/>
      </c>
      <c r="HUK4" s="21" t="str">
        <f>+IFERROR(IF(HUJ4="Dato",'Antagelser '!$C$7,IF(HUJ4='Antagelser '!$C$9,"",DATE(YEAR(HUJ4),MONTH(HUJ4)+'Antagelser '!$C$8,DAY(HUJ4)))),"")</f>
        <v/>
      </c>
      <c r="HUL4" s="21" t="str">
        <f>+IFERROR(IF(HUK4="Dato",'Antagelser '!$C$7,IF(HUK4='Antagelser '!$C$9,"",DATE(YEAR(HUK4),MONTH(HUK4)+'Antagelser '!$C$8,DAY(HUK4)))),"")</f>
        <v/>
      </c>
      <c r="HUM4" s="21" t="str">
        <f>+IFERROR(IF(HUL4="Dato",'Antagelser '!$C$7,IF(HUL4='Antagelser '!$C$9,"",DATE(YEAR(HUL4),MONTH(HUL4)+'Antagelser '!$C$8,DAY(HUL4)))),"")</f>
        <v/>
      </c>
      <c r="HUN4" s="21" t="str">
        <f>+IFERROR(IF(HUM4="Dato",'Antagelser '!$C$7,IF(HUM4='Antagelser '!$C$9,"",DATE(YEAR(HUM4),MONTH(HUM4)+'Antagelser '!$C$8,DAY(HUM4)))),"")</f>
        <v/>
      </c>
      <c r="HUO4" s="21" t="str">
        <f>+IFERROR(IF(HUN4="Dato",'Antagelser '!$C$7,IF(HUN4='Antagelser '!$C$9,"",DATE(YEAR(HUN4),MONTH(HUN4)+'Antagelser '!$C$8,DAY(HUN4)))),"")</f>
        <v/>
      </c>
      <c r="HUP4" s="21" t="str">
        <f>+IFERROR(IF(HUO4="Dato",'Antagelser '!$C$7,IF(HUO4='Antagelser '!$C$9,"",DATE(YEAR(HUO4),MONTH(HUO4)+'Antagelser '!$C$8,DAY(HUO4)))),"")</f>
        <v/>
      </c>
      <c r="HUQ4" s="21" t="str">
        <f>+IFERROR(IF(HUP4="Dato",'Antagelser '!$C$7,IF(HUP4='Antagelser '!$C$9,"",DATE(YEAR(HUP4),MONTH(HUP4)+'Antagelser '!$C$8,DAY(HUP4)))),"")</f>
        <v/>
      </c>
      <c r="HUR4" s="21" t="str">
        <f>+IFERROR(IF(HUQ4="Dato",'Antagelser '!$C$7,IF(HUQ4='Antagelser '!$C$9,"",DATE(YEAR(HUQ4),MONTH(HUQ4)+'Antagelser '!$C$8,DAY(HUQ4)))),"")</f>
        <v/>
      </c>
      <c r="HUS4" s="21" t="str">
        <f>+IFERROR(IF(HUR4="Dato",'Antagelser '!$C$7,IF(HUR4='Antagelser '!$C$9,"",DATE(YEAR(HUR4),MONTH(HUR4)+'Antagelser '!$C$8,DAY(HUR4)))),"")</f>
        <v/>
      </c>
      <c r="HUT4" s="21" t="str">
        <f>+IFERROR(IF(HUS4="Dato",'Antagelser '!$C$7,IF(HUS4='Antagelser '!$C$9,"",DATE(YEAR(HUS4),MONTH(HUS4)+'Antagelser '!$C$8,DAY(HUS4)))),"")</f>
        <v/>
      </c>
      <c r="HUU4" s="21" t="str">
        <f>+IFERROR(IF(HUT4="Dato",'Antagelser '!$C$7,IF(HUT4='Antagelser '!$C$9,"",DATE(YEAR(HUT4),MONTH(HUT4)+'Antagelser '!$C$8,DAY(HUT4)))),"")</f>
        <v/>
      </c>
      <c r="HUV4" s="21" t="str">
        <f>+IFERROR(IF(HUU4="Dato",'Antagelser '!$C$7,IF(HUU4='Antagelser '!$C$9,"",DATE(YEAR(HUU4),MONTH(HUU4)+'Antagelser '!$C$8,DAY(HUU4)))),"")</f>
        <v/>
      </c>
      <c r="HUW4" s="21" t="str">
        <f>+IFERROR(IF(HUV4="Dato",'Antagelser '!$C$7,IF(HUV4='Antagelser '!$C$9,"",DATE(YEAR(HUV4),MONTH(HUV4)+'Antagelser '!$C$8,DAY(HUV4)))),"")</f>
        <v/>
      </c>
      <c r="HUX4" s="21" t="str">
        <f>+IFERROR(IF(HUW4="Dato",'Antagelser '!$C$7,IF(HUW4='Antagelser '!$C$9,"",DATE(YEAR(HUW4),MONTH(HUW4)+'Antagelser '!$C$8,DAY(HUW4)))),"")</f>
        <v/>
      </c>
      <c r="HUY4" s="21" t="str">
        <f>+IFERROR(IF(HUX4="Dato",'Antagelser '!$C$7,IF(HUX4='Antagelser '!$C$9,"",DATE(YEAR(HUX4),MONTH(HUX4)+'Antagelser '!$C$8,DAY(HUX4)))),"")</f>
        <v/>
      </c>
      <c r="HUZ4" s="21" t="str">
        <f>+IFERROR(IF(HUY4="Dato",'Antagelser '!$C$7,IF(HUY4='Antagelser '!$C$9,"",DATE(YEAR(HUY4),MONTH(HUY4)+'Antagelser '!$C$8,DAY(HUY4)))),"")</f>
        <v/>
      </c>
      <c r="HVA4" s="21" t="str">
        <f>+IFERROR(IF(HUZ4="Dato",'Antagelser '!$C$7,IF(HUZ4='Antagelser '!$C$9,"",DATE(YEAR(HUZ4),MONTH(HUZ4)+'Antagelser '!$C$8,DAY(HUZ4)))),"")</f>
        <v/>
      </c>
      <c r="HVB4" s="21" t="str">
        <f>+IFERROR(IF(HVA4="Dato",'Antagelser '!$C$7,IF(HVA4='Antagelser '!$C$9,"",DATE(YEAR(HVA4),MONTH(HVA4)+'Antagelser '!$C$8,DAY(HVA4)))),"")</f>
        <v/>
      </c>
      <c r="HVC4" s="21" t="str">
        <f>+IFERROR(IF(HVB4="Dato",'Antagelser '!$C$7,IF(HVB4='Antagelser '!$C$9,"",DATE(YEAR(HVB4),MONTH(HVB4)+'Antagelser '!$C$8,DAY(HVB4)))),"")</f>
        <v/>
      </c>
      <c r="HVD4" s="21" t="str">
        <f>+IFERROR(IF(HVC4="Dato",'Antagelser '!$C$7,IF(HVC4='Antagelser '!$C$9,"",DATE(YEAR(HVC4),MONTH(HVC4)+'Antagelser '!$C$8,DAY(HVC4)))),"")</f>
        <v/>
      </c>
      <c r="HVE4" s="21" t="str">
        <f>+IFERROR(IF(HVD4="Dato",'Antagelser '!$C$7,IF(HVD4='Antagelser '!$C$9,"",DATE(YEAR(HVD4),MONTH(HVD4)+'Antagelser '!$C$8,DAY(HVD4)))),"")</f>
        <v/>
      </c>
      <c r="HVF4" s="21" t="str">
        <f>+IFERROR(IF(HVE4="Dato",'Antagelser '!$C$7,IF(HVE4='Antagelser '!$C$9,"",DATE(YEAR(HVE4),MONTH(HVE4)+'Antagelser '!$C$8,DAY(HVE4)))),"")</f>
        <v/>
      </c>
      <c r="HVG4" s="21" t="str">
        <f>+IFERROR(IF(HVF4="Dato",'Antagelser '!$C$7,IF(HVF4='Antagelser '!$C$9,"",DATE(YEAR(HVF4),MONTH(HVF4)+'Antagelser '!$C$8,DAY(HVF4)))),"")</f>
        <v/>
      </c>
      <c r="HVH4" s="21" t="str">
        <f>+IFERROR(IF(HVG4="Dato",'Antagelser '!$C$7,IF(HVG4='Antagelser '!$C$9,"",DATE(YEAR(HVG4),MONTH(HVG4)+'Antagelser '!$C$8,DAY(HVG4)))),"")</f>
        <v/>
      </c>
      <c r="HVI4" s="21" t="str">
        <f>+IFERROR(IF(HVH4="Dato",'Antagelser '!$C$7,IF(HVH4='Antagelser '!$C$9,"",DATE(YEAR(HVH4),MONTH(HVH4)+'Antagelser '!$C$8,DAY(HVH4)))),"")</f>
        <v/>
      </c>
      <c r="HVJ4" s="21" t="str">
        <f>+IFERROR(IF(HVI4="Dato",'Antagelser '!$C$7,IF(HVI4='Antagelser '!$C$9,"",DATE(YEAR(HVI4),MONTH(HVI4)+'Antagelser '!$C$8,DAY(HVI4)))),"")</f>
        <v/>
      </c>
      <c r="HVK4" s="21" t="str">
        <f>+IFERROR(IF(HVJ4="Dato",'Antagelser '!$C$7,IF(HVJ4='Antagelser '!$C$9,"",DATE(YEAR(HVJ4),MONTH(HVJ4)+'Antagelser '!$C$8,DAY(HVJ4)))),"")</f>
        <v/>
      </c>
      <c r="HVL4" s="21" t="str">
        <f>+IFERROR(IF(HVK4="Dato",'Antagelser '!$C$7,IF(HVK4='Antagelser '!$C$9,"",DATE(YEAR(HVK4),MONTH(HVK4)+'Antagelser '!$C$8,DAY(HVK4)))),"")</f>
        <v/>
      </c>
      <c r="HVM4" s="21" t="str">
        <f>+IFERROR(IF(HVL4="Dato",'Antagelser '!$C$7,IF(HVL4='Antagelser '!$C$9,"",DATE(YEAR(HVL4),MONTH(HVL4)+'Antagelser '!$C$8,DAY(HVL4)))),"")</f>
        <v/>
      </c>
      <c r="HVN4" s="21" t="str">
        <f>+IFERROR(IF(HVM4="Dato",'Antagelser '!$C$7,IF(HVM4='Antagelser '!$C$9,"",DATE(YEAR(HVM4),MONTH(HVM4)+'Antagelser '!$C$8,DAY(HVM4)))),"")</f>
        <v/>
      </c>
      <c r="HVO4" s="21" t="str">
        <f>+IFERROR(IF(HVN4="Dato",'Antagelser '!$C$7,IF(HVN4='Antagelser '!$C$9,"",DATE(YEAR(HVN4),MONTH(HVN4)+'Antagelser '!$C$8,DAY(HVN4)))),"")</f>
        <v/>
      </c>
      <c r="HVP4" s="21" t="str">
        <f>+IFERROR(IF(HVO4="Dato",'Antagelser '!$C$7,IF(HVO4='Antagelser '!$C$9,"",DATE(YEAR(HVO4),MONTH(HVO4)+'Antagelser '!$C$8,DAY(HVO4)))),"")</f>
        <v/>
      </c>
      <c r="HVQ4" s="21" t="str">
        <f>+IFERROR(IF(HVP4="Dato",'Antagelser '!$C$7,IF(HVP4='Antagelser '!$C$9,"",DATE(YEAR(HVP4),MONTH(HVP4)+'Antagelser '!$C$8,DAY(HVP4)))),"")</f>
        <v/>
      </c>
      <c r="HVR4" s="21" t="str">
        <f>+IFERROR(IF(HVQ4="Dato",'Antagelser '!$C$7,IF(HVQ4='Antagelser '!$C$9,"",DATE(YEAR(HVQ4),MONTH(HVQ4)+'Antagelser '!$C$8,DAY(HVQ4)))),"")</f>
        <v/>
      </c>
      <c r="HVS4" s="21" t="str">
        <f>+IFERROR(IF(HVR4="Dato",'Antagelser '!$C$7,IF(HVR4='Antagelser '!$C$9,"",DATE(YEAR(HVR4),MONTH(HVR4)+'Antagelser '!$C$8,DAY(HVR4)))),"")</f>
        <v/>
      </c>
      <c r="HVT4" s="21" t="str">
        <f>+IFERROR(IF(HVS4="Dato",'Antagelser '!$C$7,IF(HVS4='Antagelser '!$C$9,"",DATE(YEAR(HVS4),MONTH(HVS4)+'Antagelser '!$C$8,DAY(HVS4)))),"")</f>
        <v/>
      </c>
      <c r="HVU4" s="21" t="str">
        <f>+IFERROR(IF(HVT4="Dato",'Antagelser '!$C$7,IF(HVT4='Antagelser '!$C$9,"",DATE(YEAR(HVT4),MONTH(HVT4)+'Antagelser '!$C$8,DAY(HVT4)))),"")</f>
        <v/>
      </c>
      <c r="HVV4" s="21" t="str">
        <f>+IFERROR(IF(HVU4="Dato",'Antagelser '!$C$7,IF(HVU4='Antagelser '!$C$9,"",DATE(YEAR(HVU4),MONTH(HVU4)+'Antagelser '!$C$8,DAY(HVU4)))),"")</f>
        <v/>
      </c>
      <c r="HVW4" s="21" t="str">
        <f>+IFERROR(IF(HVV4="Dato",'Antagelser '!$C$7,IF(HVV4='Antagelser '!$C$9,"",DATE(YEAR(HVV4),MONTH(HVV4)+'Antagelser '!$C$8,DAY(HVV4)))),"")</f>
        <v/>
      </c>
      <c r="HVX4" s="21" t="str">
        <f>+IFERROR(IF(HVW4="Dato",'Antagelser '!$C$7,IF(HVW4='Antagelser '!$C$9,"",DATE(YEAR(HVW4),MONTH(HVW4)+'Antagelser '!$C$8,DAY(HVW4)))),"")</f>
        <v/>
      </c>
      <c r="HVY4" s="21" t="str">
        <f>+IFERROR(IF(HVX4="Dato",'Antagelser '!$C$7,IF(HVX4='Antagelser '!$C$9,"",DATE(YEAR(HVX4),MONTH(HVX4)+'Antagelser '!$C$8,DAY(HVX4)))),"")</f>
        <v/>
      </c>
      <c r="HVZ4" s="21" t="str">
        <f>+IFERROR(IF(HVY4="Dato",'Antagelser '!$C$7,IF(HVY4='Antagelser '!$C$9,"",DATE(YEAR(HVY4),MONTH(HVY4)+'Antagelser '!$C$8,DAY(HVY4)))),"")</f>
        <v/>
      </c>
      <c r="HWA4" s="21" t="str">
        <f>+IFERROR(IF(HVZ4="Dato",'Antagelser '!$C$7,IF(HVZ4='Antagelser '!$C$9,"",DATE(YEAR(HVZ4),MONTH(HVZ4)+'Antagelser '!$C$8,DAY(HVZ4)))),"")</f>
        <v/>
      </c>
      <c r="HWB4" s="21" t="str">
        <f>+IFERROR(IF(HWA4="Dato",'Antagelser '!$C$7,IF(HWA4='Antagelser '!$C$9,"",DATE(YEAR(HWA4),MONTH(HWA4)+'Antagelser '!$C$8,DAY(HWA4)))),"")</f>
        <v/>
      </c>
      <c r="HWC4" s="21" t="str">
        <f>+IFERROR(IF(HWB4="Dato",'Antagelser '!$C$7,IF(HWB4='Antagelser '!$C$9,"",DATE(YEAR(HWB4),MONTH(HWB4)+'Antagelser '!$C$8,DAY(HWB4)))),"")</f>
        <v/>
      </c>
      <c r="HWD4" s="21" t="str">
        <f>+IFERROR(IF(HWC4="Dato",'Antagelser '!$C$7,IF(HWC4='Antagelser '!$C$9,"",DATE(YEAR(HWC4),MONTH(HWC4)+'Antagelser '!$C$8,DAY(HWC4)))),"")</f>
        <v/>
      </c>
      <c r="HWE4" s="21" t="str">
        <f>+IFERROR(IF(HWD4="Dato",'Antagelser '!$C$7,IF(HWD4='Antagelser '!$C$9,"",DATE(YEAR(HWD4),MONTH(HWD4)+'Antagelser '!$C$8,DAY(HWD4)))),"")</f>
        <v/>
      </c>
      <c r="HWF4" s="21" t="str">
        <f>+IFERROR(IF(HWE4="Dato",'Antagelser '!$C$7,IF(HWE4='Antagelser '!$C$9,"",DATE(YEAR(HWE4),MONTH(HWE4)+'Antagelser '!$C$8,DAY(HWE4)))),"")</f>
        <v/>
      </c>
      <c r="HWG4" s="21" t="str">
        <f>+IFERROR(IF(HWF4="Dato",'Antagelser '!$C$7,IF(HWF4='Antagelser '!$C$9,"",DATE(YEAR(HWF4),MONTH(HWF4)+'Antagelser '!$C$8,DAY(HWF4)))),"")</f>
        <v/>
      </c>
      <c r="HWH4" s="21" t="str">
        <f>+IFERROR(IF(HWG4="Dato",'Antagelser '!$C$7,IF(HWG4='Antagelser '!$C$9,"",DATE(YEAR(HWG4),MONTH(HWG4)+'Antagelser '!$C$8,DAY(HWG4)))),"")</f>
        <v/>
      </c>
      <c r="HWI4" s="21" t="str">
        <f>+IFERROR(IF(HWH4="Dato",'Antagelser '!$C$7,IF(HWH4='Antagelser '!$C$9,"",DATE(YEAR(HWH4),MONTH(HWH4)+'Antagelser '!$C$8,DAY(HWH4)))),"")</f>
        <v/>
      </c>
      <c r="HWJ4" s="21" t="str">
        <f>+IFERROR(IF(HWI4="Dato",'Antagelser '!$C$7,IF(HWI4='Antagelser '!$C$9,"",DATE(YEAR(HWI4),MONTH(HWI4)+'Antagelser '!$C$8,DAY(HWI4)))),"")</f>
        <v/>
      </c>
      <c r="HWK4" s="21" t="str">
        <f>+IFERROR(IF(HWJ4="Dato",'Antagelser '!$C$7,IF(HWJ4='Antagelser '!$C$9,"",DATE(YEAR(HWJ4),MONTH(HWJ4)+'Antagelser '!$C$8,DAY(HWJ4)))),"")</f>
        <v/>
      </c>
      <c r="HWL4" s="21" t="str">
        <f>+IFERROR(IF(HWK4="Dato",'Antagelser '!$C$7,IF(HWK4='Antagelser '!$C$9,"",DATE(YEAR(HWK4),MONTH(HWK4)+'Antagelser '!$C$8,DAY(HWK4)))),"")</f>
        <v/>
      </c>
      <c r="HWM4" s="21" t="str">
        <f>+IFERROR(IF(HWL4="Dato",'Antagelser '!$C$7,IF(HWL4='Antagelser '!$C$9,"",DATE(YEAR(HWL4),MONTH(HWL4)+'Antagelser '!$C$8,DAY(HWL4)))),"")</f>
        <v/>
      </c>
      <c r="HWN4" s="21" t="str">
        <f>+IFERROR(IF(HWM4="Dato",'Antagelser '!$C$7,IF(HWM4='Antagelser '!$C$9,"",DATE(YEAR(HWM4),MONTH(HWM4)+'Antagelser '!$C$8,DAY(HWM4)))),"")</f>
        <v/>
      </c>
      <c r="HWO4" s="21" t="str">
        <f>+IFERROR(IF(HWN4="Dato",'Antagelser '!$C$7,IF(HWN4='Antagelser '!$C$9,"",DATE(YEAR(HWN4),MONTH(HWN4)+'Antagelser '!$C$8,DAY(HWN4)))),"")</f>
        <v/>
      </c>
      <c r="HWP4" s="21" t="str">
        <f>+IFERROR(IF(HWO4="Dato",'Antagelser '!$C$7,IF(HWO4='Antagelser '!$C$9,"",DATE(YEAR(HWO4),MONTH(HWO4)+'Antagelser '!$C$8,DAY(HWO4)))),"")</f>
        <v/>
      </c>
      <c r="HWQ4" s="21" t="str">
        <f>+IFERROR(IF(HWP4="Dato",'Antagelser '!$C$7,IF(HWP4='Antagelser '!$C$9,"",DATE(YEAR(HWP4),MONTH(HWP4)+'Antagelser '!$C$8,DAY(HWP4)))),"")</f>
        <v/>
      </c>
      <c r="HWR4" s="21" t="str">
        <f>+IFERROR(IF(HWQ4="Dato",'Antagelser '!$C$7,IF(HWQ4='Antagelser '!$C$9,"",DATE(YEAR(HWQ4),MONTH(HWQ4)+'Antagelser '!$C$8,DAY(HWQ4)))),"")</f>
        <v/>
      </c>
      <c r="HWS4" s="21" t="str">
        <f>+IFERROR(IF(HWR4="Dato",'Antagelser '!$C$7,IF(HWR4='Antagelser '!$C$9,"",DATE(YEAR(HWR4),MONTH(HWR4)+'Antagelser '!$C$8,DAY(HWR4)))),"")</f>
        <v/>
      </c>
      <c r="HWT4" s="21" t="str">
        <f>+IFERROR(IF(HWS4="Dato",'Antagelser '!$C$7,IF(HWS4='Antagelser '!$C$9,"",DATE(YEAR(HWS4),MONTH(HWS4)+'Antagelser '!$C$8,DAY(HWS4)))),"")</f>
        <v/>
      </c>
      <c r="HWU4" s="21" t="str">
        <f>+IFERROR(IF(HWT4="Dato",'Antagelser '!$C$7,IF(HWT4='Antagelser '!$C$9,"",DATE(YEAR(HWT4),MONTH(HWT4)+'Antagelser '!$C$8,DAY(HWT4)))),"")</f>
        <v/>
      </c>
      <c r="HWV4" s="21" t="str">
        <f>+IFERROR(IF(HWU4="Dato",'Antagelser '!$C$7,IF(HWU4='Antagelser '!$C$9,"",DATE(YEAR(HWU4),MONTH(HWU4)+'Antagelser '!$C$8,DAY(HWU4)))),"")</f>
        <v/>
      </c>
      <c r="HWW4" s="21" t="str">
        <f>+IFERROR(IF(HWV4="Dato",'Antagelser '!$C$7,IF(HWV4='Antagelser '!$C$9,"",DATE(YEAR(HWV4),MONTH(HWV4)+'Antagelser '!$C$8,DAY(HWV4)))),"")</f>
        <v/>
      </c>
      <c r="HWX4" s="21" t="str">
        <f>+IFERROR(IF(HWW4="Dato",'Antagelser '!$C$7,IF(HWW4='Antagelser '!$C$9,"",DATE(YEAR(HWW4),MONTH(HWW4)+'Antagelser '!$C$8,DAY(HWW4)))),"")</f>
        <v/>
      </c>
      <c r="HWY4" s="21" t="str">
        <f>+IFERROR(IF(HWX4="Dato",'Antagelser '!$C$7,IF(HWX4='Antagelser '!$C$9,"",DATE(YEAR(HWX4),MONTH(HWX4)+'Antagelser '!$C$8,DAY(HWX4)))),"")</f>
        <v/>
      </c>
      <c r="HWZ4" s="21" t="str">
        <f>+IFERROR(IF(HWY4="Dato",'Antagelser '!$C$7,IF(HWY4='Antagelser '!$C$9,"",DATE(YEAR(HWY4),MONTH(HWY4)+'Antagelser '!$C$8,DAY(HWY4)))),"")</f>
        <v/>
      </c>
      <c r="HXA4" s="21" t="str">
        <f>+IFERROR(IF(HWZ4="Dato",'Antagelser '!$C$7,IF(HWZ4='Antagelser '!$C$9,"",DATE(YEAR(HWZ4),MONTH(HWZ4)+'Antagelser '!$C$8,DAY(HWZ4)))),"")</f>
        <v/>
      </c>
      <c r="HXB4" s="21" t="str">
        <f>+IFERROR(IF(HXA4="Dato",'Antagelser '!$C$7,IF(HXA4='Antagelser '!$C$9,"",DATE(YEAR(HXA4),MONTH(HXA4)+'Antagelser '!$C$8,DAY(HXA4)))),"")</f>
        <v/>
      </c>
      <c r="HXC4" s="21" t="str">
        <f>+IFERROR(IF(HXB4="Dato",'Antagelser '!$C$7,IF(HXB4='Antagelser '!$C$9,"",DATE(YEAR(HXB4),MONTH(HXB4)+'Antagelser '!$C$8,DAY(HXB4)))),"")</f>
        <v/>
      </c>
      <c r="HXD4" s="21" t="str">
        <f>+IFERROR(IF(HXC4="Dato",'Antagelser '!$C$7,IF(HXC4='Antagelser '!$C$9,"",DATE(YEAR(HXC4),MONTH(HXC4)+'Antagelser '!$C$8,DAY(HXC4)))),"")</f>
        <v/>
      </c>
      <c r="HXE4" s="21" t="str">
        <f>+IFERROR(IF(HXD4="Dato",'Antagelser '!$C$7,IF(HXD4='Antagelser '!$C$9,"",DATE(YEAR(HXD4),MONTH(HXD4)+'Antagelser '!$C$8,DAY(HXD4)))),"")</f>
        <v/>
      </c>
      <c r="HXF4" s="21" t="str">
        <f>+IFERROR(IF(HXE4="Dato",'Antagelser '!$C$7,IF(HXE4='Antagelser '!$C$9,"",DATE(YEAR(HXE4),MONTH(HXE4)+'Antagelser '!$C$8,DAY(HXE4)))),"")</f>
        <v/>
      </c>
      <c r="HXG4" s="21" t="str">
        <f>+IFERROR(IF(HXF4="Dato",'Antagelser '!$C$7,IF(HXF4='Antagelser '!$C$9,"",DATE(YEAR(HXF4),MONTH(HXF4)+'Antagelser '!$C$8,DAY(HXF4)))),"")</f>
        <v/>
      </c>
      <c r="HXH4" s="21" t="str">
        <f>+IFERROR(IF(HXG4="Dato",'Antagelser '!$C$7,IF(HXG4='Antagelser '!$C$9,"",DATE(YEAR(HXG4),MONTH(HXG4)+'Antagelser '!$C$8,DAY(HXG4)))),"")</f>
        <v/>
      </c>
      <c r="HXI4" s="21" t="str">
        <f>+IFERROR(IF(HXH4="Dato",'Antagelser '!$C$7,IF(HXH4='Antagelser '!$C$9,"",DATE(YEAR(HXH4),MONTH(HXH4)+'Antagelser '!$C$8,DAY(HXH4)))),"")</f>
        <v/>
      </c>
      <c r="HXJ4" s="21" t="str">
        <f>+IFERROR(IF(HXI4="Dato",'Antagelser '!$C$7,IF(HXI4='Antagelser '!$C$9,"",DATE(YEAR(HXI4),MONTH(HXI4)+'Antagelser '!$C$8,DAY(HXI4)))),"")</f>
        <v/>
      </c>
      <c r="HXK4" s="21" t="str">
        <f>+IFERROR(IF(HXJ4="Dato",'Antagelser '!$C$7,IF(HXJ4='Antagelser '!$C$9,"",DATE(YEAR(HXJ4),MONTH(HXJ4)+'Antagelser '!$C$8,DAY(HXJ4)))),"")</f>
        <v/>
      </c>
      <c r="HXL4" s="21" t="str">
        <f>+IFERROR(IF(HXK4="Dato",'Antagelser '!$C$7,IF(HXK4='Antagelser '!$C$9,"",DATE(YEAR(HXK4),MONTH(HXK4)+'Antagelser '!$C$8,DAY(HXK4)))),"")</f>
        <v/>
      </c>
      <c r="HXM4" s="21" t="str">
        <f>+IFERROR(IF(HXL4="Dato",'Antagelser '!$C$7,IF(HXL4='Antagelser '!$C$9,"",DATE(YEAR(HXL4),MONTH(HXL4)+'Antagelser '!$C$8,DAY(HXL4)))),"")</f>
        <v/>
      </c>
      <c r="HXN4" s="21" t="str">
        <f>+IFERROR(IF(HXM4="Dato",'Antagelser '!$C$7,IF(HXM4='Antagelser '!$C$9,"",DATE(YEAR(HXM4),MONTH(HXM4)+'Antagelser '!$C$8,DAY(HXM4)))),"")</f>
        <v/>
      </c>
      <c r="HXO4" s="21" t="str">
        <f>+IFERROR(IF(HXN4="Dato",'Antagelser '!$C$7,IF(HXN4='Antagelser '!$C$9,"",DATE(YEAR(HXN4),MONTH(HXN4)+'Antagelser '!$C$8,DAY(HXN4)))),"")</f>
        <v/>
      </c>
      <c r="HXP4" s="21" t="str">
        <f>+IFERROR(IF(HXO4="Dato",'Antagelser '!$C$7,IF(HXO4='Antagelser '!$C$9,"",DATE(YEAR(HXO4),MONTH(HXO4)+'Antagelser '!$C$8,DAY(HXO4)))),"")</f>
        <v/>
      </c>
      <c r="HXQ4" s="21" t="str">
        <f>+IFERROR(IF(HXP4="Dato",'Antagelser '!$C$7,IF(HXP4='Antagelser '!$C$9,"",DATE(YEAR(HXP4),MONTH(HXP4)+'Antagelser '!$C$8,DAY(HXP4)))),"")</f>
        <v/>
      </c>
      <c r="HXR4" s="21" t="str">
        <f>+IFERROR(IF(HXQ4="Dato",'Antagelser '!$C$7,IF(HXQ4='Antagelser '!$C$9,"",DATE(YEAR(HXQ4),MONTH(HXQ4)+'Antagelser '!$C$8,DAY(HXQ4)))),"")</f>
        <v/>
      </c>
      <c r="HXS4" s="21" t="str">
        <f>+IFERROR(IF(HXR4="Dato",'Antagelser '!$C$7,IF(HXR4='Antagelser '!$C$9,"",DATE(YEAR(HXR4),MONTH(HXR4)+'Antagelser '!$C$8,DAY(HXR4)))),"")</f>
        <v/>
      </c>
      <c r="HXT4" s="21" t="str">
        <f>+IFERROR(IF(HXS4="Dato",'Antagelser '!$C$7,IF(HXS4='Antagelser '!$C$9,"",DATE(YEAR(HXS4),MONTH(HXS4)+'Antagelser '!$C$8,DAY(HXS4)))),"")</f>
        <v/>
      </c>
      <c r="HXU4" s="21" t="str">
        <f>+IFERROR(IF(HXT4="Dato",'Antagelser '!$C$7,IF(HXT4='Antagelser '!$C$9,"",DATE(YEAR(HXT4),MONTH(HXT4)+'Antagelser '!$C$8,DAY(HXT4)))),"")</f>
        <v/>
      </c>
      <c r="HXV4" s="21" t="str">
        <f>+IFERROR(IF(HXU4="Dato",'Antagelser '!$C$7,IF(HXU4='Antagelser '!$C$9,"",DATE(YEAR(HXU4),MONTH(HXU4)+'Antagelser '!$C$8,DAY(HXU4)))),"")</f>
        <v/>
      </c>
      <c r="HXW4" s="21" t="str">
        <f>+IFERROR(IF(HXV4="Dato",'Antagelser '!$C$7,IF(HXV4='Antagelser '!$C$9,"",DATE(YEAR(HXV4),MONTH(HXV4)+'Antagelser '!$C$8,DAY(HXV4)))),"")</f>
        <v/>
      </c>
      <c r="HXX4" s="21" t="str">
        <f>+IFERROR(IF(HXW4="Dato",'Antagelser '!$C$7,IF(HXW4='Antagelser '!$C$9,"",DATE(YEAR(HXW4),MONTH(HXW4)+'Antagelser '!$C$8,DAY(HXW4)))),"")</f>
        <v/>
      </c>
      <c r="HXY4" s="21" t="str">
        <f>+IFERROR(IF(HXX4="Dato",'Antagelser '!$C$7,IF(HXX4='Antagelser '!$C$9,"",DATE(YEAR(HXX4),MONTH(HXX4)+'Antagelser '!$C$8,DAY(HXX4)))),"")</f>
        <v/>
      </c>
      <c r="HXZ4" s="21" t="str">
        <f>+IFERROR(IF(HXY4="Dato",'Antagelser '!$C$7,IF(HXY4='Antagelser '!$C$9,"",DATE(YEAR(HXY4),MONTH(HXY4)+'Antagelser '!$C$8,DAY(HXY4)))),"")</f>
        <v/>
      </c>
      <c r="HYA4" s="21" t="str">
        <f>+IFERROR(IF(HXZ4="Dato",'Antagelser '!$C$7,IF(HXZ4='Antagelser '!$C$9,"",DATE(YEAR(HXZ4),MONTH(HXZ4)+'Antagelser '!$C$8,DAY(HXZ4)))),"")</f>
        <v/>
      </c>
      <c r="HYB4" s="21" t="str">
        <f>+IFERROR(IF(HYA4="Dato",'Antagelser '!$C$7,IF(HYA4='Antagelser '!$C$9,"",DATE(YEAR(HYA4),MONTH(HYA4)+'Antagelser '!$C$8,DAY(HYA4)))),"")</f>
        <v/>
      </c>
      <c r="HYC4" s="21" t="str">
        <f>+IFERROR(IF(HYB4="Dato",'Antagelser '!$C$7,IF(HYB4='Antagelser '!$C$9,"",DATE(YEAR(HYB4),MONTH(HYB4)+'Antagelser '!$C$8,DAY(HYB4)))),"")</f>
        <v/>
      </c>
      <c r="HYD4" s="21" t="str">
        <f>+IFERROR(IF(HYC4="Dato",'Antagelser '!$C$7,IF(HYC4='Antagelser '!$C$9,"",DATE(YEAR(HYC4),MONTH(HYC4)+'Antagelser '!$C$8,DAY(HYC4)))),"")</f>
        <v/>
      </c>
      <c r="HYE4" s="21" t="str">
        <f>+IFERROR(IF(HYD4="Dato",'Antagelser '!$C$7,IF(HYD4='Antagelser '!$C$9,"",DATE(YEAR(HYD4),MONTH(HYD4)+'Antagelser '!$C$8,DAY(HYD4)))),"")</f>
        <v/>
      </c>
      <c r="HYF4" s="21" t="str">
        <f>+IFERROR(IF(HYE4="Dato",'Antagelser '!$C$7,IF(HYE4='Antagelser '!$C$9,"",DATE(YEAR(HYE4),MONTH(HYE4)+'Antagelser '!$C$8,DAY(HYE4)))),"")</f>
        <v/>
      </c>
      <c r="HYG4" s="21" t="str">
        <f>+IFERROR(IF(HYF4="Dato",'Antagelser '!$C$7,IF(HYF4='Antagelser '!$C$9,"",DATE(YEAR(HYF4),MONTH(HYF4)+'Antagelser '!$C$8,DAY(HYF4)))),"")</f>
        <v/>
      </c>
      <c r="HYH4" s="21" t="str">
        <f>+IFERROR(IF(HYG4="Dato",'Antagelser '!$C$7,IF(HYG4='Antagelser '!$C$9,"",DATE(YEAR(HYG4),MONTH(HYG4)+'Antagelser '!$C$8,DAY(HYG4)))),"")</f>
        <v/>
      </c>
      <c r="HYI4" s="21" t="str">
        <f>+IFERROR(IF(HYH4="Dato",'Antagelser '!$C$7,IF(HYH4='Antagelser '!$C$9,"",DATE(YEAR(HYH4),MONTH(HYH4)+'Antagelser '!$C$8,DAY(HYH4)))),"")</f>
        <v/>
      </c>
      <c r="HYJ4" s="21" t="str">
        <f>+IFERROR(IF(HYI4="Dato",'Antagelser '!$C$7,IF(HYI4='Antagelser '!$C$9,"",DATE(YEAR(HYI4),MONTH(HYI4)+'Antagelser '!$C$8,DAY(HYI4)))),"")</f>
        <v/>
      </c>
      <c r="HYK4" s="21" t="str">
        <f>+IFERROR(IF(HYJ4="Dato",'Antagelser '!$C$7,IF(HYJ4='Antagelser '!$C$9,"",DATE(YEAR(HYJ4),MONTH(HYJ4)+'Antagelser '!$C$8,DAY(HYJ4)))),"")</f>
        <v/>
      </c>
      <c r="HYL4" s="21" t="str">
        <f>+IFERROR(IF(HYK4="Dato",'Antagelser '!$C$7,IF(HYK4='Antagelser '!$C$9,"",DATE(YEAR(HYK4),MONTH(HYK4)+'Antagelser '!$C$8,DAY(HYK4)))),"")</f>
        <v/>
      </c>
      <c r="HYM4" s="21" t="str">
        <f>+IFERROR(IF(HYL4="Dato",'Antagelser '!$C$7,IF(HYL4='Antagelser '!$C$9,"",DATE(YEAR(HYL4),MONTH(HYL4)+'Antagelser '!$C$8,DAY(HYL4)))),"")</f>
        <v/>
      </c>
      <c r="HYN4" s="21" t="str">
        <f>+IFERROR(IF(HYM4="Dato",'Antagelser '!$C$7,IF(HYM4='Antagelser '!$C$9,"",DATE(YEAR(HYM4),MONTH(HYM4)+'Antagelser '!$C$8,DAY(HYM4)))),"")</f>
        <v/>
      </c>
      <c r="HYO4" s="21" t="str">
        <f>+IFERROR(IF(HYN4="Dato",'Antagelser '!$C$7,IF(HYN4='Antagelser '!$C$9,"",DATE(YEAR(HYN4),MONTH(HYN4)+'Antagelser '!$C$8,DAY(HYN4)))),"")</f>
        <v/>
      </c>
      <c r="HYP4" s="21" t="str">
        <f>+IFERROR(IF(HYO4="Dato",'Antagelser '!$C$7,IF(HYO4='Antagelser '!$C$9,"",DATE(YEAR(HYO4),MONTH(HYO4)+'Antagelser '!$C$8,DAY(HYO4)))),"")</f>
        <v/>
      </c>
      <c r="HYQ4" s="21" t="str">
        <f>+IFERROR(IF(HYP4="Dato",'Antagelser '!$C$7,IF(HYP4='Antagelser '!$C$9,"",DATE(YEAR(HYP4),MONTH(HYP4)+'Antagelser '!$C$8,DAY(HYP4)))),"")</f>
        <v/>
      </c>
      <c r="HYR4" s="21" t="str">
        <f>+IFERROR(IF(HYQ4="Dato",'Antagelser '!$C$7,IF(HYQ4='Antagelser '!$C$9,"",DATE(YEAR(HYQ4),MONTH(HYQ4)+'Antagelser '!$C$8,DAY(HYQ4)))),"")</f>
        <v/>
      </c>
      <c r="HYS4" s="21" t="str">
        <f>+IFERROR(IF(HYR4="Dato",'Antagelser '!$C$7,IF(HYR4='Antagelser '!$C$9,"",DATE(YEAR(HYR4),MONTH(HYR4)+'Antagelser '!$C$8,DAY(HYR4)))),"")</f>
        <v/>
      </c>
      <c r="HYT4" s="21" t="str">
        <f>+IFERROR(IF(HYS4="Dato",'Antagelser '!$C$7,IF(HYS4='Antagelser '!$C$9,"",DATE(YEAR(HYS4),MONTH(HYS4)+'Antagelser '!$C$8,DAY(HYS4)))),"")</f>
        <v/>
      </c>
      <c r="HYU4" s="21" t="str">
        <f>+IFERROR(IF(HYT4="Dato",'Antagelser '!$C$7,IF(HYT4='Antagelser '!$C$9,"",DATE(YEAR(HYT4),MONTH(HYT4)+'Antagelser '!$C$8,DAY(HYT4)))),"")</f>
        <v/>
      </c>
      <c r="HYV4" s="21" t="str">
        <f>+IFERROR(IF(HYU4="Dato",'Antagelser '!$C$7,IF(HYU4='Antagelser '!$C$9,"",DATE(YEAR(HYU4),MONTH(HYU4)+'Antagelser '!$C$8,DAY(HYU4)))),"")</f>
        <v/>
      </c>
      <c r="HYW4" s="21" t="str">
        <f>+IFERROR(IF(HYV4="Dato",'Antagelser '!$C$7,IF(HYV4='Antagelser '!$C$9,"",DATE(YEAR(HYV4),MONTH(HYV4)+'Antagelser '!$C$8,DAY(HYV4)))),"")</f>
        <v/>
      </c>
      <c r="HYX4" s="21" t="str">
        <f>+IFERROR(IF(HYW4="Dato",'Antagelser '!$C$7,IF(HYW4='Antagelser '!$C$9,"",DATE(YEAR(HYW4),MONTH(HYW4)+'Antagelser '!$C$8,DAY(HYW4)))),"")</f>
        <v/>
      </c>
      <c r="HYY4" s="21" t="str">
        <f>+IFERROR(IF(HYX4="Dato",'Antagelser '!$C$7,IF(HYX4='Antagelser '!$C$9,"",DATE(YEAR(HYX4),MONTH(HYX4)+'Antagelser '!$C$8,DAY(HYX4)))),"")</f>
        <v/>
      </c>
      <c r="HYZ4" s="21" t="str">
        <f>+IFERROR(IF(HYY4="Dato",'Antagelser '!$C$7,IF(HYY4='Antagelser '!$C$9,"",DATE(YEAR(HYY4),MONTH(HYY4)+'Antagelser '!$C$8,DAY(HYY4)))),"")</f>
        <v/>
      </c>
      <c r="HZA4" s="21" t="str">
        <f>+IFERROR(IF(HYZ4="Dato",'Antagelser '!$C$7,IF(HYZ4='Antagelser '!$C$9,"",DATE(YEAR(HYZ4),MONTH(HYZ4)+'Antagelser '!$C$8,DAY(HYZ4)))),"")</f>
        <v/>
      </c>
      <c r="HZB4" s="21" t="str">
        <f>+IFERROR(IF(HZA4="Dato",'Antagelser '!$C$7,IF(HZA4='Antagelser '!$C$9,"",DATE(YEAR(HZA4),MONTH(HZA4)+'Antagelser '!$C$8,DAY(HZA4)))),"")</f>
        <v/>
      </c>
      <c r="HZC4" s="21" t="str">
        <f>+IFERROR(IF(HZB4="Dato",'Antagelser '!$C$7,IF(HZB4='Antagelser '!$C$9,"",DATE(YEAR(HZB4),MONTH(HZB4)+'Antagelser '!$C$8,DAY(HZB4)))),"")</f>
        <v/>
      </c>
      <c r="HZD4" s="21" t="str">
        <f>+IFERROR(IF(HZC4="Dato",'Antagelser '!$C$7,IF(HZC4='Antagelser '!$C$9,"",DATE(YEAR(HZC4),MONTH(HZC4)+'Antagelser '!$C$8,DAY(HZC4)))),"")</f>
        <v/>
      </c>
      <c r="HZE4" s="21" t="str">
        <f>+IFERROR(IF(HZD4="Dato",'Antagelser '!$C$7,IF(HZD4='Antagelser '!$C$9,"",DATE(YEAR(HZD4),MONTH(HZD4)+'Antagelser '!$C$8,DAY(HZD4)))),"")</f>
        <v/>
      </c>
      <c r="HZF4" s="21" t="str">
        <f>+IFERROR(IF(HZE4="Dato",'Antagelser '!$C$7,IF(HZE4='Antagelser '!$C$9,"",DATE(YEAR(HZE4),MONTH(HZE4)+'Antagelser '!$C$8,DAY(HZE4)))),"")</f>
        <v/>
      </c>
      <c r="HZG4" s="21" t="str">
        <f>+IFERROR(IF(HZF4="Dato",'Antagelser '!$C$7,IF(HZF4='Antagelser '!$C$9,"",DATE(YEAR(HZF4),MONTH(HZF4)+'Antagelser '!$C$8,DAY(HZF4)))),"")</f>
        <v/>
      </c>
      <c r="HZH4" s="21" t="str">
        <f>+IFERROR(IF(HZG4="Dato",'Antagelser '!$C$7,IF(HZG4='Antagelser '!$C$9,"",DATE(YEAR(HZG4),MONTH(HZG4)+'Antagelser '!$C$8,DAY(HZG4)))),"")</f>
        <v/>
      </c>
      <c r="HZI4" s="21" t="str">
        <f>+IFERROR(IF(HZH4="Dato",'Antagelser '!$C$7,IF(HZH4='Antagelser '!$C$9,"",DATE(YEAR(HZH4),MONTH(HZH4)+'Antagelser '!$C$8,DAY(HZH4)))),"")</f>
        <v/>
      </c>
      <c r="HZJ4" s="21" t="str">
        <f>+IFERROR(IF(HZI4="Dato",'Antagelser '!$C$7,IF(HZI4='Antagelser '!$C$9,"",DATE(YEAR(HZI4),MONTH(HZI4)+'Antagelser '!$C$8,DAY(HZI4)))),"")</f>
        <v/>
      </c>
      <c r="HZK4" s="21" t="str">
        <f>+IFERROR(IF(HZJ4="Dato",'Antagelser '!$C$7,IF(HZJ4='Antagelser '!$C$9,"",DATE(YEAR(HZJ4),MONTH(HZJ4)+'Antagelser '!$C$8,DAY(HZJ4)))),"")</f>
        <v/>
      </c>
      <c r="HZL4" s="21" t="str">
        <f>+IFERROR(IF(HZK4="Dato",'Antagelser '!$C$7,IF(HZK4='Antagelser '!$C$9,"",DATE(YEAR(HZK4),MONTH(HZK4)+'Antagelser '!$C$8,DAY(HZK4)))),"")</f>
        <v/>
      </c>
      <c r="HZM4" s="21" t="str">
        <f>+IFERROR(IF(HZL4="Dato",'Antagelser '!$C$7,IF(HZL4='Antagelser '!$C$9,"",DATE(YEAR(HZL4),MONTH(HZL4)+'Antagelser '!$C$8,DAY(HZL4)))),"")</f>
        <v/>
      </c>
      <c r="HZN4" s="21" t="str">
        <f>+IFERROR(IF(HZM4="Dato",'Antagelser '!$C$7,IF(HZM4='Antagelser '!$C$9,"",DATE(YEAR(HZM4),MONTH(HZM4)+'Antagelser '!$C$8,DAY(HZM4)))),"")</f>
        <v/>
      </c>
      <c r="HZO4" s="21" t="str">
        <f>+IFERROR(IF(HZN4="Dato",'Antagelser '!$C$7,IF(HZN4='Antagelser '!$C$9,"",DATE(YEAR(HZN4),MONTH(HZN4)+'Antagelser '!$C$8,DAY(HZN4)))),"")</f>
        <v/>
      </c>
      <c r="HZP4" s="21" t="str">
        <f>+IFERROR(IF(HZO4="Dato",'Antagelser '!$C$7,IF(HZO4='Antagelser '!$C$9,"",DATE(YEAR(HZO4),MONTH(HZO4)+'Antagelser '!$C$8,DAY(HZO4)))),"")</f>
        <v/>
      </c>
      <c r="HZQ4" s="21" t="str">
        <f>+IFERROR(IF(HZP4="Dato",'Antagelser '!$C$7,IF(HZP4='Antagelser '!$C$9,"",DATE(YEAR(HZP4),MONTH(HZP4)+'Antagelser '!$C$8,DAY(HZP4)))),"")</f>
        <v/>
      </c>
      <c r="HZR4" s="21" t="str">
        <f>+IFERROR(IF(HZQ4="Dato",'Antagelser '!$C$7,IF(HZQ4='Antagelser '!$C$9,"",DATE(YEAR(HZQ4),MONTH(HZQ4)+'Antagelser '!$C$8,DAY(HZQ4)))),"")</f>
        <v/>
      </c>
      <c r="HZS4" s="21" t="str">
        <f>+IFERROR(IF(HZR4="Dato",'Antagelser '!$C$7,IF(HZR4='Antagelser '!$C$9,"",DATE(YEAR(HZR4),MONTH(HZR4)+'Antagelser '!$C$8,DAY(HZR4)))),"")</f>
        <v/>
      </c>
      <c r="HZT4" s="21" t="str">
        <f>+IFERROR(IF(HZS4="Dato",'Antagelser '!$C$7,IF(HZS4='Antagelser '!$C$9,"",DATE(YEAR(HZS4),MONTH(HZS4)+'Antagelser '!$C$8,DAY(HZS4)))),"")</f>
        <v/>
      </c>
      <c r="HZU4" s="21" t="str">
        <f>+IFERROR(IF(HZT4="Dato",'Antagelser '!$C$7,IF(HZT4='Antagelser '!$C$9,"",DATE(YEAR(HZT4),MONTH(HZT4)+'Antagelser '!$C$8,DAY(HZT4)))),"")</f>
        <v/>
      </c>
      <c r="HZV4" s="21" t="str">
        <f>+IFERROR(IF(HZU4="Dato",'Antagelser '!$C$7,IF(HZU4='Antagelser '!$C$9,"",DATE(YEAR(HZU4),MONTH(HZU4)+'Antagelser '!$C$8,DAY(HZU4)))),"")</f>
        <v/>
      </c>
      <c r="HZW4" s="21" t="str">
        <f>+IFERROR(IF(HZV4="Dato",'Antagelser '!$C$7,IF(HZV4='Antagelser '!$C$9,"",DATE(YEAR(HZV4),MONTH(HZV4)+'Antagelser '!$C$8,DAY(HZV4)))),"")</f>
        <v/>
      </c>
      <c r="HZX4" s="21" t="str">
        <f>+IFERROR(IF(HZW4="Dato",'Antagelser '!$C$7,IF(HZW4='Antagelser '!$C$9,"",DATE(YEAR(HZW4),MONTH(HZW4)+'Antagelser '!$C$8,DAY(HZW4)))),"")</f>
        <v/>
      </c>
      <c r="HZY4" s="21" t="str">
        <f>+IFERROR(IF(HZX4="Dato",'Antagelser '!$C$7,IF(HZX4='Antagelser '!$C$9,"",DATE(YEAR(HZX4),MONTH(HZX4)+'Antagelser '!$C$8,DAY(HZX4)))),"")</f>
        <v/>
      </c>
      <c r="HZZ4" s="21" t="str">
        <f>+IFERROR(IF(HZY4="Dato",'Antagelser '!$C$7,IF(HZY4='Antagelser '!$C$9,"",DATE(YEAR(HZY4),MONTH(HZY4)+'Antagelser '!$C$8,DAY(HZY4)))),"")</f>
        <v/>
      </c>
      <c r="IAA4" s="21" t="str">
        <f>+IFERROR(IF(HZZ4="Dato",'Antagelser '!$C$7,IF(HZZ4='Antagelser '!$C$9,"",DATE(YEAR(HZZ4),MONTH(HZZ4)+'Antagelser '!$C$8,DAY(HZZ4)))),"")</f>
        <v/>
      </c>
      <c r="IAB4" s="21" t="str">
        <f>+IFERROR(IF(IAA4="Dato",'Antagelser '!$C$7,IF(IAA4='Antagelser '!$C$9,"",DATE(YEAR(IAA4),MONTH(IAA4)+'Antagelser '!$C$8,DAY(IAA4)))),"")</f>
        <v/>
      </c>
      <c r="IAC4" s="21" t="str">
        <f>+IFERROR(IF(IAB4="Dato",'Antagelser '!$C$7,IF(IAB4='Antagelser '!$C$9,"",DATE(YEAR(IAB4),MONTH(IAB4)+'Antagelser '!$C$8,DAY(IAB4)))),"")</f>
        <v/>
      </c>
      <c r="IAD4" s="21" t="str">
        <f>+IFERROR(IF(IAC4="Dato",'Antagelser '!$C$7,IF(IAC4='Antagelser '!$C$9,"",DATE(YEAR(IAC4),MONTH(IAC4)+'Antagelser '!$C$8,DAY(IAC4)))),"")</f>
        <v/>
      </c>
      <c r="IAE4" s="21" t="str">
        <f>+IFERROR(IF(IAD4="Dato",'Antagelser '!$C$7,IF(IAD4='Antagelser '!$C$9,"",DATE(YEAR(IAD4),MONTH(IAD4)+'Antagelser '!$C$8,DAY(IAD4)))),"")</f>
        <v/>
      </c>
      <c r="IAF4" s="21" t="str">
        <f>+IFERROR(IF(IAE4="Dato",'Antagelser '!$C$7,IF(IAE4='Antagelser '!$C$9,"",DATE(YEAR(IAE4),MONTH(IAE4)+'Antagelser '!$C$8,DAY(IAE4)))),"")</f>
        <v/>
      </c>
      <c r="IAG4" s="21" t="str">
        <f>+IFERROR(IF(IAF4="Dato",'Antagelser '!$C$7,IF(IAF4='Antagelser '!$C$9,"",DATE(YEAR(IAF4),MONTH(IAF4)+'Antagelser '!$C$8,DAY(IAF4)))),"")</f>
        <v/>
      </c>
      <c r="IAH4" s="21" t="str">
        <f>+IFERROR(IF(IAG4="Dato",'Antagelser '!$C$7,IF(IAG4='Antagelser '!$C$9,"",DATE(YEAR(IAG4),MONTH(IAG4)+'Antagelser '!$C$8,DAY(IAG4)))),"")</f>
        <v/>
      </c>
      <c r="IAI4" s="21" t="str">
        <f>+IFERROR(IF(IAH4="Dato",'Antagelser '!$C$7,IF(IAH4='Antagelser '!$C$9,"",DATE(YEAR(IAH4),MONTH(IAH4)+'Antagelser '!$C$8,DAY(IAH4)))),"")</f>
        <v/>
      </c>
      <c r="IAJ4" s="21" t="str">
        <f>+IFERROR(IF(IAI4="Dato",'Antagelser '!$C$7,IF(IAI4='Antagelser '!$C$9,"",DATE(YEAR(IAI4),MONTH(IAI4)+'Antagelser '!$C$8,DAY(IAI4)))),"")</f>
        <v/>
      </c>
      <c r="IAK4" s="21" t="str">
        <f>+IFERROR(IF(IAJ4="Dato",'Antagelser '!$C$7,IF(IAJ4='Antagelser '!$C$9,"",DATE(YEAR(IAJ4),MONTH(IAJ4)+'Antagelser '!$C$8,DAY(IAJ4)))),"")</f>
        <v/>
      </c>
      <c r="IAL4" s="21" t="str">
        <f>+IFERROR(IF(IAK4="Dato",'Antagelser '!$C$7,IF(IAK4='Antagelser '!$C$9,"",DATE(YEAR(IAK4),MONTH(IAK4)+'Antagelser '!$C$8,DAY(IAK4)))),"")</f>
        <v/>
      </c>
      <c r="IAM4" s="21" t="str">
        <f>+IFERROR(IF(IAL4="Dato",'Antagelser '!$C$7,IF(IAL4='Antagelser '!$C$9,"",DATE(YEAR(IAL4),MONTH(IAL4)+'Antagelser '!$C$8,DAY(IAL4)))),"")</f>
        <v/>
      </c>
      <c r="IAN4" s="21" t="str">
        <f>+IFERROR(IF(IAM4="Dato",'Antagelser '!$C$7,IF(IAM4='Antagelser '!$C$9,"",DATE(YEAR(IAM4),MONTH(IAM4)+'Antagelser '!$C$8,DAY(IAM4)))),"")</f>
        <v/>
      </c>
      <c r="IAO4" s="21" t="str">
        <f>+IFERROR(IF(IAN4="Dato",'Antagelser '!$C$7,IF(IAN4='Antagelser '!$C$9,"",DATE(YEAR(IAN4),MONTH(IAN4)+'Antagelser '!$C$8,DAY(IAN4)))),"")</f>
        <v/>
      </c>
      <c r="IAP4" s="21" t="str">
        <f>+IFERROR(IF(IAO4="Dato",'Antagelser '!$C$7,IF(IAO4='Antagelser '!$C$9,"",DATE(YEAR(IAO4),MONTH(IAO4)+'Antagelser '!$C$8,DAY(IAO4)))),"")</f>
        <v/>
      </c>
      <c r="IAQ4" s="21" t="str">
        <f>+IFERROR(IF(IAP4="Dato",'Antagelser '!$C$7,IF(IAP4='Antagelser '!$C$9,"",DATE(YEAR(IAP4),MONTH(IAP4)+'Antagelser '!$C$8,DAY(IAP4)))),"")</f>
        <v/>
      </c>
      <c r="IAR4" s="21" t="str">
        <f>+IFERROR(IF(IAQ4="Dato",'Antagelser '!$C$7,IF(IAQ4='Antagelser '!$C$9,"",DATE(YEAR(IAQ4),MONTH(IAQ4)+'Antagelser '!$C$8,DAY(IAQ4)))),"")</f>
        <v/>
      </c>
      <c r="IAS4" s="21" t="str">
        <f>+IFERROR(IF(IAR4="Dato",'Antagelser '!$C$7,IF(IAR4='Antagelser '!$C$9,"",DATE(YEAR(IAR4),MONTH(IAR4)+'Antagelser '!$C$8,DAY(IAR4)))),"")</f>
        <v/>
      </c>
      <c r="IAT4" s="21" t="str">
        <f>+IFERROR(IF(IAS4="Dato",'Antagelser '!$C$7,IF(IAS4='Antagelser '!$C$9,"",DATE(YEAR(IAS4),MONTH(IAS4)+'Antagelser '!$C$8,DAY(IAS4)))),"")</f>
        <v/>
      </c>
      <c r="IAU4" s="21" t="str">
        <f>+IFERROR(IF(IAT4="Dato",'Antagelser '!$C$7,IF(IAT4='Antagelser '!$C$9,"",DATE(YEAR(IAT4),MONTH(IAT4)+'Antagelser '!$C$8,DAY(IAT4)))),"")</f>
        <v/>
      </c>
      <c r="IAV4" s="21" t="str">
        <f>+IFERROR(IF(IAU4="Dato",'Antagelser '!$C$7,IF(IAU4='Antagelser '!$C$9,"",DATE(YEAR(IAU4),MONTH(IAU4)+'Antagelser '!$C$8,DAY(IAU4)))),"")</f>
        <v/>
      </c>
      <c r="IAW4" s="21" t="str">
        <f>+IFERROR(IF(IAV4="Dato",'Antagelser '!$C$7,IF(IAV4='Antagelser '!$C$9,"",DATE(YEAR(IAV4),MONTH(IAV4)+'Antagelser '!$C$8,DAY(IAV4)))),"")</f>
        <v/>
      </c>
      <c r="IAX4" s="21" t="str">
        <f>+IFERROR(IF(IAW4="Dato",'Antagelser '!$C$7,IF(IAW4='Antagelser '!$C$9,"",DATE(YEAR(IAW4),MONTH(IAW4)+'Antagelser '!$C$8,DAY(IAW4)))),"")</f>
        <v/>
      </c>
      <c r="IAY4" s="21" t="str">
        <f>+IFERROR(IF(IAX4="Dato",'Antagelser '!$C$7,IF(IAX4='Antagelser '!$C$9,"",DATE(YEAR(IAX4),MONTH(IAX4)+'Antagelser '!$C$8,DAY(IAX4)))),"")</f>
        <v/>
      </c>
      <c r="IAZ4" s="21" t="str">
        <f>+IFERROR(IF(IAY4="Dato",'Antagelser '!$C$7,IF(IAY4='Antagelser '!$C$9,"",DATE(YEAR(IAY4),MONTH(IAY4)+'Antagelser '!$C$8,DAY(IAY4)))),"")</f>
        <v/>
      </c>
      <c r="IBA4" s="21" t="str">
        <f>+IFERROR(IF(IAZ4="Dato",'Antagelser '!$C$7,IF(IAZ4='Antagelser '!$C$9,"",DATE(YEAR(IAZ4),MONTH(IAZ4)+'Antagelser '!$C$8,DAY(IAZ4)))),"")</f>
        <v/>
      </c>
      <c r="IBB4" s="21" t="str">
        <f>+IFERROR(IF(IBA4="Dato",'Antagelser '!$C$7,IF(IBA4='Antagelser '!$C$9,"",DATE(YEAR(IBA4),MONTH(IBA4)+'Antagelser '!$C$8,DAY(IBA4)))),"")</f>
        <v/>
      </c>
      <c r="IBC4" s="21" t="str">
        <f>+IFERROR(IF(IBB4="Dato",'Antagelser '!$C$7,IF(IBB4='Antagelser '!$C$9,"",DATE(YEAR(IBB4),MONTH(IBB4)+'Antagelser '!$C$8,DAY(IBB4)))),"")</f>
        <v/>
      </c>
      <c r="IBD4" s="21" t="str">
        <f>+IFERROR(IF(IBC4="Dato",'Antagelser '!$C$7,IF(IBC4='Antagelser '!$C$9,"",DATE(YEAR(IBC4),MONTH(IBC4)+'Antagelser '!$C$8,DAY(IBC4)))),"")</f>
        <v/>
      </c>
      <c r="IBE4" s="21" t="str">
        <f>+IFERROR(IF(IBD4="Dato",'Antagelser '!$C$7,IF(IBD4='Antagelser '!$C$9,"",DATE(YEAR(IBD4),MONTH(IBD4)+'Antagelser '!$C$8,DAY(IBD4)))),"")</f>
        <v/>
      </c>
      <c r="IBF4" s="21" t="str">
        <f>+IFERROR(IF(IBE4="Dato",'Antagelser '!$C$7,IF(IBE4='Antagelser '!$C$9,"",DATE(YEAR(IBE4),MONTH(IBE4)+'Antagelser '!$C$8,DAY(IBE4)))),"")</f>
        <v/>
      </c>
      <c r="IBG4" s="21" t="str">
        <f>+IFERROR(IF(IBF4="Dato",'Antagelser '!$C$7,IF(IBF4='Antagelser '!$C$9,"",DATE(YEAR(IBF4),MONTH(IBF4)+'Antagelser '!$C$8,DAY(IBF4)))),"")</f>
        <v/>
      </c>
      <c r="IBH4" s="21" t="str">
        <f>+IFERROR(IF(IBG4="Dato",'Antagelser '!$C$7,IF(IBG4='Antagelser '!$C$9,"",DATE(YEAR(IBG4),MONTH(IBG4)+'Antagelser '!$C$8,DAY(IBG4)))),"")</f>
        <v/>
      </c>
      <c r="IBI4" s="21" t="str">
        <f>+IFERROR(IF(IBH4="Dato",'Antagelser '!$C$7,IF(IBH4='Antagelser '!$C$9,"",DATE(YEAR(IBH4),MONTH(IBH4)+'Antagelser '!$C$8,DAY(IBH4)))),"")</f>
        <v/>
      </c>
      <c r="IBJ4" s="21" t="str">
        <f>+IFERROR(IF(IBI4="Dato",'Antagelser '!$C$7,IF(IBI4='Antagelser '!$C$9,"",DATE(YEAR(IBI4),MONTH(IBI4)+'Antagelser '!$C$8,DAY(IBI4)))),"")</f>
        <v/>
      </c>
      <c r="IBK4" s="21" t="str">
        <f>+IFERROR(IF(IBJ4="Dato",'Antagelser '!$C$7,IF(IBJ4='Antagelser '!$C$9,"",DATE(YEAR(IBJ4),MONTH(IBJ4)+'Antagelser '!$C$8,DAY(IBJ4)))),"")</f>
        <v/>
      </c>
      <c r="IBL4" s="21" t="str">
        <f>+IFERROR(IF(IBK4="Dato",'Antagelser '!$C$7,IF(IBK4='Antagelser '!$C$9,"",DATE(YEAR(IBK4),MONTH(IBK4)+'Antagelser '!$C$8,DAY(IBK4)))),"")</f>
        <v/>
      </c>
      <c r="IBM4" s="21" t="str">
        <f>+IFERROR(IF(IBL4="Dato",'Antagelser '!$C$7,IF(IBL4='Antagelser '!$C$9,"",DATE(YEAR(IBL4),MONTH(IBL4)+'Antagelser '!$C$8,DAY(IBL4)))),"")</f>
        <v/>
      </c>
      <c r="IBN4" s="21" t="str">
        <f>+IFERROR(IF(IBM4="Dato",'Antagelser '!$C$7,IF(IBM4='Antagelser '!$C$9,"",DATE(YEAR(IBM4),MONTH(IBM4)+'Antagelser '!$C$8,DAY(IBM4)))),"")</f>
        <v/>
      </c>
      <c r="IBO4" s="21" t="str">
        <f>+IFERROR(IF(IBN4="Dato",'Antagelser '!$C$7,IF(IBN4='Antagelser '!$C$9,"",DATE(YEAR(IBN4),MONTH(IBN4)+'Antagelser '!$C$8,DAY(IBN4)))),"")</f>
        <v/>
      </c>
      <c r="IBP4" s="21" t="str">
        <f>+IFERROR(IF(IBO4="Dato",'Antagelser '!$C$7,IF(IBO4='Antagelser '!$C$9,"",DATE(YEAR(IBO4),MONTH(IBO4)+'Antagelser '!$C$8,DAY(IBO4)))),"")</f>
        <v/>
      </c>
      <c r="IBQ4" s="21" t="str">
        <f>+IFERROR(IF(IBP4="Dato",'Antagelser '!$C$7,IF(IBP4='Antagelser '!$C$9,"",DATE(YEAR(IBP4),MONTH(IBP4)+'Antagelser '!$C$8,DAY(IBP4)))),"")</f>
        <v/>
      </c>
      <c r="IBR4" s="21" t="str">
        <f>+IFERROR(IF(IBQ4="Dato",'Antagelser '!$C$7,IF(IBQ4='Antagelser '!$C$9,"",DATE(YEAR(IBQ4),MONTH(IBQ4)+'Antagelser '!$C$8,DAY(IBQ4)))),"")</f>
        <v/>
      </c>
      <c r="IBS4" s="21" t="str">
        <f>+IFERROR(IF(IBR4="Dato",'Antagelser '!$C$7,IF(IBR4='Antagelser '!$C$9,"",DATE(YEAR(IBR4),MONTH(IBR4)+'Antagelser '!$C$8,DAY(IBR4)))),"")</f>
        <v/>
      </c>
      <c r="IBT4" s="21" t="str">
        <f>+IFERROR(IF(IBS4="Dato",'Antagelser '!$C$7,IF(IBS4='Antagelser '!$C$9,"",DATE(YEAR(IBS4),MONTH(IBS4)+'Antagelser '!$C$8,DAY(IBS4)))),"")</f>
        <v/>
      </c>
      <c r="IBU4" s="21" t="str">
        <f>+IFERROR(IF(IBT4="Dato",'Antagelser '!$C$7,IF(IBT4='Antagelser '!$C$9,"",DATE(YEAR(IBT4),MONTH(IBT4)+'Antagelser '!$C$8,DAY(IBT4)))),"")</f>
        <v/>
      </c>
      <c r="IBV4" s="21" t="str">
        <f>+IFERROR(IF(IBU4="Dato",'Antagelser '!$C$7,IF(IBU4='Antagelser '!$C$9,"",DATE(YEAR(IBU4),MONTH(IBU4)+'Antagelser '!$C$8,DAY(IBU4)))),"")</f>
        <v/>
      </c>
      <c r="IBW4" s="21" t="str">
        <f>+IFERROR(IF(IBV4="Dato",'Antagelser '!$C$7,IF(IBV4='Antagelser '!$C$9,"",DATE(YEAR(IBV4),MONTH(IBV4)+'Antagelser '!$C$8,DAY(IBV4)))),"")</f>
        <v/>
      </c>
      <c r="IBX4" s="21" t="str">
        <f>+IFERROR(IF(IBW4="Dato",'Antagelser '!$C$7,IF(IBW4='Antagelser '!$C$9,"",DATE(YEAR(IBW4),MONTH(IBW4)+'Antagelser '!$C$8,DAY(IBW4)))),"")</f>
        <v/>
      </c>
      <c r="IBY4" s="21" t="str">
        <f>+IFERROR(IF(IBX4="Dato",'Antagelser '!$C$7,IF(IBX4='Antagelser '!$C$9,"",DATE(YEAR(IBX4),MONTH(IBX4)+'Antagelser '!$C$8,DAY(IBX4)))),"")</f>
        <v/>
      </c>
      <c r="IBZ4" s="21" t="str">
        <f>+IFERROR(IF(IBY4="Dato",'Antagelser '!$C$7,IF(IBY4='Antagelser '!$C$9,"",DATE(YEAR(IBY4),MONTH(IBY4)+'Antagelser '!$C$8,DAY(IBY4)))),"")</f>
        <v/>
      </c>
      <c r="ICA4" s="21" t="str">
        <f>+IFERROR(IF(IBZ4="Dato",'Antagelser '!$C$7,IF(IBZ4='Antagelser '!$C$9,"",DATE(YEAR(IBZ4),MONTH(IBZ4)+'Antagelser '!$C$8,DAY(IBZ4)))),"")</f>
        <v/>
      </c>
      <c r="ICB4" s="21" t="str">
        <f>+IFERROR(IF(ICA4="Dato",'Antagelser '!$C$7,IF(ICA4='Antagelser '!$C$9,"",DATE(YEAR(ICA4),MONTH(ICA4)+'Antagelser '!$C$8,DAY(ICA4)))),"")</f>
        <v/>
      </c>
      <c r="ICC4" s="21" t="str">
        <f>+IFERROR(IF(ICB4="Dato",'Antagelser '!$C$7,IF(ICB4='Antagelser '!$C$9,"",DATE(YEAR(ICB4),MONTH(ICB4)+'Antagelser '!$C$8,DAY(ICB4)))),"")</f>
        <v/>
      </c>
      <c r="ICD4" s="21" t="str">
        <f>+IFERROR(IF(ICC4="Dato",'Antagelser '!$C$7,IF(ICC4='Antagelser '!$C$9,"",DATE(YEAR(ICC4),MONTH(ICC4)+'Antagelser '!$C$8,DAY(ICC4)))),"")</f>
        <v/>
      </c>
      <c r="ICE4" s="21" t="str">
        <f>+IFERROR(IF(ICD4="Dato",'Antagelser '!$C$7,IF(ICD4='Antagelser '!$C$9,"",DATE(YEAR(ICD4),MONTH(ICD4)+'Antagelser '!$C$8,DAY(ICD4)))),"")</f>
        <v/>
      </c>
      <c r="ICF4" s="21" t="str">
        <f>+IFERROR(IF(ICE4="Dato",'Antagelser '!$C$7,IF(ICE4='Antagelser '!$C$9,"",DATE(YEAR(ICE4),MONTH(ICE4)+'Antagelser '!$C$8,DAY(ICE4)))),"")</f>
        <v/>
      </c>
      <c r="ICG4" s="21" t="str">
        <f>+IFERROR(IF(ICF4="Dato",'Antagelser '!$C$7,IF(ICF4='Antagelser '!$C$9,"",DATE(YEAR(ICF4),MONTH(ICF4)+'Antagelser '!$C$8,DAY(ICF4)))),"")</f>
        <v/>
      </c>
      <c r="ICH4" s="21" t="str">
        <f>+IFERROR(IF(ICG4="Dato",'Antagelser '!$C$7,IF(ICG4='Antagelser '!$C$9,"",DATE(YEAR(ICG4),MONTH(ICG4)+'Antagelser '!$C$8,DAY(ICG4)))),"")</f>
        <v/>
      </c>
      <c r="ICI4" s="21" t="str">
        <f>+IFERROR(IF(ICH4="Dato",'Antagelser '!$C$7,IF(ICH4='Antagelser '!$C$9,"",DATE(YEAR(ICH4),MONTH(ICH4)+'Antagelser '!$C$8,DAY(ICH4)))),"")</f>
        <v/>
      </c>
      <c r="ICJ4" s="21" t="str">
        <f>+IFERROR(IF(ICI4="Dato",'Antagelser '!$C$7,IF(ICI4='Antagelser '!$C$9,"",DATE(YEAR(ICI4),MONTH(ICI4)+'Antagelser '!$C$8,DAY(ICI4)))),"")</f>
        <v/>
      </c>
      <c r="ICK4" s="21" t="str">
        <f>+IFERROR(IF(ICJ4="Dato",'Antagelser '!$C$7,IF(ICJ4='Antagelser '!$C$9,"",DATE(YEAR(ICJ4),MONTH(ICJ4)+'Antagelser '!$C$8,DAY(ICJ4)))),"")</f>
        <v/>
      </c>
      <c r="ICL4" s="21" t="str">
        <f>+IFERROR(IF(ICK4="Dato",'Antagelser '!$C$7,IF(ICK4='Antagelser '!$C$9,"",DATE(YEAR(ICK4),MONTH(ICK4)+'Antagelser '!$C$8,DAY(ICK4)))),"")</f>
        <v/>
      </c>
      <c r="ICM4" s="21" t="str">
        <f>+IFERROR(IF(ICL4="Dato",'Antagelser '!$C$7,IF(ICL4='Antagelser '!$C$9,"",DATE(YEAR(ICL4),MONTH(ICL4)+'Antagelser '!$C$8,DAY(ICL4)))),"")</f>
        <v/>
      </c>
      <c r="ICN4" s="21" t="str">
        <f>+IFERROR(IF(ICM4="Dato",'Antagelser '!$C$7,IF(ICM4='Antagelser '!$C$9,"",DATE(YEAR(ICM4),MONTH(ICM4)+'Antagelser '!$C$8,DAY(ICM4)))),"")</f>
        <v/>
      </c>
      <c r="ICO4" s="21" t="str">
        <f>+IFERROR(IF(ICN4="Dato",'Antagelser '!$C$7,IF(ICN4='Antagelser '!$C$9,"",DATE(YEAR(ICN4),MONTH(ICN4)+'Antagelser '!$C$8,DAY(ICN4)))),"")</f>
        <v/>
      </c>
      <c r="ICP4" s="21" t="str">
        <f>+IFERROR(IF(ICO4="Dato",'Antagelser '!$C$7,IF(ICO4='Antagelser '!$C$9,"",DATE(YEAR(ICO4),MONTH(ICO4)+'Antagelser '!$C$8,DAY(ICO4)))),"")</f>
        <v/>
      </c>
      <c r="ICQ4" s="21" t="str">
        <f>+IFERROR(IF(ICP4="Dato",'Antagelser '!$C$7,IF(ICP4='Antagelser '!$C$9,"",DATE(YEAR(ICP4),MONTH(ICP4)+'Antagelser '!$C$8,DAY(ICP4)))),"")</f>
        <v/>
      </c>
      <c r="ICR4" s="21" t="str">
        <f>+IFERROR(IF(ICQ4="Dato",'Antagelser '!$C$7,IF(ICQ4='Antagelser '!$C$9,"",DATE(YEAR(ICQ4),MONTH(ICQ4)+'Antagelser '!$C$8,DAY(ICQ4)))),"")</f>
        <v/>
      </c>
      <c r="ICS4" s="21" t="str">
        <f>+IFERROR(IF(ICR4="Dato",'Antagelser '!$C$7,IF(ICR4='Antagelser '!$C$9,"",DATE(YEAR(ICR4),MONTH(ICR4)+'Antagelser '!$C$8,DAY(ICR4)))),"")</f>
        <v/>
      </c>
      <c r="ICT4" s="21" t="str">
        <f>+IFERROR(IF(ICS4="Dato",'Antagelser '!$C$7,IF(ICS4='Antagelser '!$C$9,"",DATE(YEAR(ICS4),MONTH(ICS4)+'Antagelser '!$C$8,DAY(ICS4)))),"")</f>
        <v/>
      </c>
      <c r="ICU4" s="21" t="str">
        <f>+IFERROR(IF(ICT4="Dato",'Antagelser '!$C$7,IF(ICT4='Antagelser '!$C$9,"",DATE(YEAR(ICT4),MONTH(ICT4)+'Antagelser '!$C$8,DAY(ICT4)))),"")</f>
        <v/>
      </c>
      <c r="ICV4" s="21" t="str">
        <f>+IFERROR(IF(ICU4="Dato",'Antagelser '!$C$7,IF(ICU4='Antagelser '!$C$9,"",DATE(YEAR(ICU4),MONTH(ICU4)+'Antagelser '!$C$8,DAY(ICU4)))),"")</f>
        <v/>
      </c>
      <c r="ICW4" s="21" t="str">
        <f>+IFERROR(IF(ICV4="Dato",'Antagelser '!$C$7,IF(ICV4='Antagelser '!$C$9,"",DATE(YEAR(ICV4),MONTH(ICV4)+'Antagelser '!$C$8,DAY(ICV4)))),"")</f>
        <v/>
      </c>
      <c r="ICX4" s="21" t="str">
        <f>+IFERROR(IF(ICW4="Dato",'Antagelser '!$C$7,IF(ICW4='Antagelser '!$C$9,"",DATE(YEAR(ICW4),MONTH(ICW4)+'Antagelser '!$C$8,DAY(ICW4)))),"")</f>
        <v/>
      </c>
      <c r="ICY4" s="21" t="str">
        <f>+IFERROR(IF(ICX4="Dato",'Antagelser '!$C$7,IF(ICX4='Antagelser '!$C$9,"",DATE(YEAR(ICX4),MONTH(ICX4)+'Antagelser '!$C$8,DAY(ICX4)))),"")</f>
        <v/>
      </c>
      <c r="ICZ4" s="21" t="str">
        <f>+IFERROR(IF(ICY4="Dato",'Antagelser '!$C$7,IF(ICY4='Antagelser '!$C$9,"",DATE(YEAR(ICY4),MONTH(ICY4)+'Antagelser '!$C$8,DAY(ICY4)))),"")</f>
        <v/>
      </c>
      <c r="IDA4" s="21" t="str">
        <f>+IFERROR(IF(ICZ4="Dato",'Antagelser '!$C$7,IF(ICZ4='Antagelser '!$C$9,"",DATE(YEAR(ICZ4),MONTH(ICZ4)+'Antagelser '!$C$8,DAY(ICZ4)))),"")</f>
        <v/>
      </c>
      <c r="IDB4" s="21" t="str">
        <f>+IFERROR(IF(IDA4="Dato",'Antagelser '!$C$7,IF(IDA4='Antagelser '!$C$9,"",DATE(YEAR(IDA4),MONTH(IDA4)+'Antagelser '!$C$8,DAY(IDA4)))),"")</f>
        <v/>
      </c>
      <c r="IDC4" s="21" t="str">
        <f>+IFERROR(IF(IDB4="Dato",'Antagelser '!$C$7,IF(IDB4='Antagelser '!$C$9,"",DATE(YEAR(IDB4),MONTH(IDB4)+'Antagelser '!$C$8,DAY(IDB4)))),"")</f>
        <v/>
      </c>
      <c r="IDD4" s="21" t="str">
        <f>+IFERROR(IF(IDC4="Dato",'Antagelser '!$C$7,IF(IDC4='Antagelser '!$C$9,"",DATE(YEAR(IDC4),MONTH(IDC4)+'Antagelser '!$C$8,DAY(IDC4)))),"")</f>
        <v/>
      </c>
      <c r="IDE4" s="21" t="str">
        <f>+IFERROR(IF(IDD4="Dato",'Antagelser '!$C$7,IF(IDD4='Antagelser '!$C$9,"",DATE(YEAR(IDD4),MONTH(IDD4)+'Antagelser '!$C$8,DAY(IDD4)))),"")</f>
        <v/>
      </c>
      <c r="IDF4" s="21" t="str">
        <f>+IFERROR(IF(IDE4="Dato",'Antagelser '!$C$7,IF(IDE4='Antagelser '!$C$9,"",DATE(YEAR(IDE4),MONTH(IDE4)+'Antagelser '!$C$8,DAY(IDE4)))),"")</f>
        <v/>
      </c>
      <c r="IDG4" s="21" t="str">
        <f>+IFERROR(IF(IDF4="Dato",'Antagelser '!$C$7,IF(IDF4='Antagelser '!$C$9,"",DATE(YEAR(IDF4),MONTH(IDF4)+'Antagelser '!$C$8,DAY(IDF4)))),"")</f>
        <v/>
      </c>
      <c r="IDH4" s="21" t="str">
        <f>+IFERROR(IF(IDG4="Dato",'Antagelser '!$C$7,IF(IDG4='Antagelser '!$C$9,"",DATE(YEAR(IDG4),MONTH(IDG4)+'Antagelser '!$C$8,DAY(IDG4)))),"")</f>
        <v/>
      </c>
      <c r="IDI4" s="21" t="str">
        <f>+IFERROR(IF(IDH4="Dato",'Antagelser '!$C$7,IF(IDH4='Antagelser '!$C$9,"",DATE(YEAR(IDH4),MONTH(IDH4)+'Antagelser '!$C$8,DAY(IDH4)))),"")</f>
        <v/>
      </c>
      <c r="IDJ4" s="21" t="str">
        <f>+IFERROR(IF(IDI4="Dato",'Antagelser '!$C$7,IF(IDI4='Antagelser '!$C$9,"",DATE(YEAR(IDI4),MONTH(IDI4)+'Antagelser '!$C$8,DAY(IDI4)))),"")</f>
        <v/>
      </c>
      <c r="IDK4" s="21" t="str">
        <f>+IFERROR(IF(IDJ4="Dato",'Antagelser '!$C$7,IF(IDJ4='Antagelser '!$C$9,"",DATE(YEAR(IDJ4),MONTH(IDJ4)+'Antagelser '!$C$8,DAY(IDJ4)))),"")</f>
        <v/>
      </c>
      <c r="IDL4" s="21" t="str">
        <f>+IFERROR(IF(IDK4="Dato",'Antagelser '!$C$7,IF(IDK4='Antagelser '!$C$9,"",DATE(YEAR(IDK4),MONTH(IDK4)+'Antagelser '!$C$8,DAY(IDK4)))),"")</f>
        <v/>
      </c>
      <c r="IDM4" s="21" t="str">
        <f>+IFERROR(IF(IDL4="Dato",'Antagelser '!$C$7,IF(IDL4='Antagelser '!$C$9,"",DATE(YEAR(IDL4),MONTH(IDL4)+'Antagelser '!$C$8,DAY(IDL4)))),"")</f>
        <v/>
      </c>
      <c r="IDN4" s="21" t="str">
        <f>+IFERROR(IF(IDM4="Dato",'Antagelser '!$C$7,IF(IDM4='Antagelser '!$C$9,"",DATE(YEAR(IDM4),MONTH(IDM4)+'Antagelser '!$C$8,DAY(IDM4)))),"")</f>
        <v/>
      </c>
      <c r="IDO4" s="21" t="str">
        <f>+IFERROR(IF(IDN4="Dato",'Antagelser '!$C$7,IF(IDN4='Antagelser '!$C$9,"",DATE(YEAR(IDN4),MONTH(IDN4)+'Antagelser '!$C$8,DAY(IDN4)))),"")</f>
        <v/>
      </c>
      <c r="IDP4" s="21" t="str">
        <f>+IFERROR(IF(IDO4="Dato",'Antagelser '!$C$7,IF(IDO4='Antagelser '!$C$9,"",DATE(YEAR(IDO4),MONTH(IDO4)+'Antagelser '!$C$8,DAY(IDO4)))),"")</f>
        <v/>
      </c>
      <c r="IDQ4" s="21" t="str">
        <f>+IFERROR(IF(IDP4="Dato",'Antagelser '!$C$7,IF(IDP4='Antagelser '!$C$9,"",DATE(YEAR(IDP4),MONTH(IDP4)+'Antagelser '!$C$8,DAY(IDP4)))),"")</f>
        <v/>
      </c>
      <c r="IDR4" s="21" t="str">
        <f>+IFERROR(IF(IDQ4="Dato",'Antagelser '!$C$7,IF(IDQ4='Antagelser '!$C$9,"",DATE(YEAR(IDQ4),MONTH(IDQ4)+'Antagelser '!$C$8,DAY(IDQ4)))),"")</f>
        <v/>
      </c>
      <c r="IDS4" s="21" t="str">
        <f>+IFERROR(IF(IDR4="Dato",'Antagelser '!$C$7,IF(IDR4='Antagelser '!$C$9,"",DATE(YEAR(IDR4),MONTH(IDR4)+'Antagelser '!$C$8,DAY(IDR4)))),"")</f>
        <v/>
      </c>
      <c r="IDT4" s="21" t="str">
        <f>+IFERROR(IF(IDS4="Dato",'Antagelser '!$C$7,IF(IDS4='Antagelser '!$C$9,"",DATE(YEAR(IDS4),MONTH(IDS4)+'Antagelser '!$C$8,DAY(IDS4)))),"")</f>
        <v/>
      </c>
      <c r="IDU4" s="21" t="str">
        <f>+IFERROR(IF(IDT4="Dato",'Antagelser '!$C$7,IF(IDT4='Antagelser '!$C$9,"",DATE(YEAR(IDT4),MONTH(IDT4)+'Antagelser '!$C$8,DAY(IDT4)))),"")</f>
        <v/>
      </c>
      <c r="IDV4" s="21" t="str">
        <f>+IFERROR(IF(IDU4="Dato",'Antagelser '!$C$7,IF(IDU4='Antagelser '!$C$9,"",DATE(YEAR(IDU4),MONTH(IDU4)+'Antagelser '!$C$8,DAY(IDU4)))),"")</f>
        <v/>
      </c>
      <c r="IDW4" s="21" t="str">
        <f>+IFERROR(IF(IDV4="Dato",'Antagelser '!$C$7,IF(IDV4='Antagelser '!$C$9,"",DATE(YEAR(IDV4),MONTH(IDV4)+'Antagelser '!$C$8,DAY(IDV4)))),"")</f>
        <v/>
      </c>
      <c r="IDX4" s="21" t="str">
        <f>+IFERROR(IF(IDW4="Dato",'Antagelser '!$C$7,IF(IDW4='Antagelser '!$C$9,"",DATE(YEAR(IDW4),MONTH(IDW4)+'Antagelser '!$C$8,DAY(IDW4)))),"")</f>
        <v/>
      </c>
      <c r="IDY4" s="21" t="str">
        <f>+IFERROR(IF(IDX4="Dato",'Antagelser '!$C$7,IF(IDX4='Antagelser '!$C$9,"",DATE(YEAR(IDX4),MONTH(IDX4)+'Antagelser '!$C$8,DAY(IDX4)))),"")</f>
        <v/>
      </c>
      <c r="IDZ4" s="21" t="str">
        <f>+IFERROR(IF(IDY4="Dato",'Antagelser '!$C$7,IF(IDY4='Antagelser '!$C$9,"",DATE(YEAR(IDY4),MONTH(IDY4)+'Antagelser '!$C$8,DAY(IDY4)))),"")</f>
        <v/>
      </c>
      <c r="IEA4" s="21" t="str">
        <f>+IFERROR(IF(IDZ4="Dato",'Antagelser '!$C$7,IF(IDZ4='Antagelser '!$C$9,"",DATE(YEAR(IDZ4),MONTH(IDZ4)+'Antagelser '!$C$8,DAY(IDZ4)))),"")</f>
        <v/>
      </c>
      <c r="IEB4" s="21" t="str">
        <f>+IFERROR(IF(IEA4="Dato",'Antagelser '!$C$7,IF(IEA4='Antagelser '!$C$9,"",DATE(YEAR(IEA4),MONTH(IEA4)+'Antagelser '!$C$8,DAY(IEA4)))),"")</f>
        <v/>
      </c>
      <c r="IEC4" s="21" t="str">
        <f>+IFERROR(IF(IEB4="Dato",'Antagelser '!$C$7,IF(IEB4='Antagelser '!$C$9,"",DATE(YEAR(IEB4),MONTH(IEB4)+'Antagelser '!$C$8,DAY(IEB4)))),"")</f>
        <v/>
      </c>
      <c r="IED4" s="21" t="str">
        <f>+IFERROR(IF(IEC4="Dato",'Antagelser '!$C$7,IF(IEC4='Antagelser '!$C$9,"",DATE(YEAR(IEC4),MONTH(IEC4)+'Antagelser '!$C$8,DAY(IEC4)))),"")</f>
        <v/>
      </c>
      <c r="IEE4" s="21" t="str">
        <f>+IFERROR(IF(IED4="Dato",'Antagelser '!$C$7,IF(IED4='Antagelser '!$C$9,"",DATE(YEAR(IED4),MONTH(IED4)+'Antagelser '!$C$8,DAY(IED4)))),"")</f>
        <v/>
      </c>
      <c r="IEF4" s="21" t="str">
        <f>+IFERROR(IF(IEE4="Dato",'Antagelser '!$C$7,IF(IEE4='Antagelser '!$C$9,"",DATE(YEAR(IEE4),MONTH(IEE4)+'Antagelser '!$C$8,DAY(IEE4)))),"")</f>
        <v/>
      </c>
      <c r="IEG4" s="21" t="str">
        <f>+IFERROR(IF(IEF4="Dato",'Antagelser '!$C$7,IF(IEF4='Antagelser '!$C$9,"",DATE(YEAR(IEF4),MONTH(IEF4)+'Antagelser '!$C$8,DAY(IEF4)))),"")</f>
        <v/>
      </c>
      <c r="IEH4" s="21" t="str">
        <f>+IFERROR(IF(IEG4="Dato",'Antagelser '!$C$7,IF(IEG4='Antagelser '!$C$9,"",DATE(YEAR(IEG4),MONTH(IEG4)+'Antagelser '!$C$8,DAY(IEG4)))),"")</f>
        <v/>
      </c>
      <c r="IEI4" s="21" t="str">
        <f>+IFERROR(IF(IEH4="Dato",'Antagelser '!$C$7,IF(IEH4='Antagelser '!$C$9,"",DATE(YEAR(IEH4),MONTH(IEH4)+'Antagelser '!$C$8,DAY(IEH4)))),"")</f>
        <v/>
      </c>
      <c r="IEJ4" s="21" t="str">
        <f>+IFERROR(IF(IEI4="Dato",'Antagelser '!$C$7,IF(IEI4='Antagelser '!$C$9,"",DATE(YEAR(IEI4),MONTH(IEI4)+'Antagelser '!$C$8,DAY(IEI4)))),"")</f>
        <v/>
      </c>
      <c r="IEK4" s="21" t="str">
        <f>+IFERROR(IF(IEJ4="Dato",'Antagelser '!$C$7,IF(IEJ4='Antagelser '!$C$9,"",DATE(YEAR(IEJ4),MONTH(IEJ4)+'Antagelser '!$C$8,DAY(IEJ4)))),"")</f>
        <v/>
      </c>
      <c r="IEL4" s="21" t="str">
        <f>+IFERROR(IF(IEK4="Dato",'Antagelser '!$C$7,IF(IEK4='Antagelser '!$C$9,"",DATE(YEAR(IEK4),MONTH(IEK4)+'Antagelser '!$C$8,DAY(IEK4)))),"")</f>
        <v/>
      </c>
      <c r="IEM4" s="21" t="str">
        <f>+IFERROR(IF(IEL4="Dato",'Antagelser '!$C$7,IF(IEL4='Antagelser '!$C$9,"",DATE(YEAR(IEL4),MONTH(IEL4)+'Antagelser '!$C$8,DAY(IEL4)))),"")</f>
        <v/>
      </c>
      <c r="IEN4" s="21" t="str">
        <f>+IFERROR(IF(IEM4="Dato",'Antagelser '!$C$7,IF(IEM4='Antagelser '!$C$9,"",DATE(YEAR(IEM4),MONTH(IEM4)+'Antagelser '!$C$8,DAY(IEM4)))),"")</f>
        <v/>
      </c>
      <c r="IEO4" s="21" t="str">
        <f>+IFERROR(IF(IEN4="Dato",'Antagelser '!$C$7,IF(IEN4='Antagelser '!$C$9,"",DATE(YEAR(IEN4),MONTH(IEN4)+'Antagelser '!$C$8,DAY(IEN4)))),"")</f>
        <v/>
      </c>
      <c r="IEP4" s="21" t="str">
        <f>+IFERROR(IF(IEO4="Dato",'Antagelser '!$C$7,IF(IEO4='Antagelser '!$C$9,"",DATE(YEAR(IEO4),MONTH(IEO4)+'Antagelser '!$C$8,DAY(IEO4)))),"")</f>
        <v/>
      </c>
      <c r="IEQ4" s="21" t="str">
        <f>+IFERROR(IF(IEP4="Dato",'Antagelser '!$C$7,IF(IEP4='Antagelser '!$C$9,"",DATE(YEAR(IEP4),MONTH(IEP4)+'Antagelser '!$C$8,DAY(IEP4)))),"")</f>
        <v/>
      </c>
      <c r="IER4" s="21" t="str">
        <f>+IFERROR(IF(IEQ4="Dato",'Antagelser '!$C$7,IF(IEQ4='Antagelser '!$C$9,"",DATE(YEAR(IEQ4),MONTH(IEQ4)+'Antagelser '!$C$8,DAY(IEQ4)))),"")</f>
        <v/>
      </c>
      <c r="IES4" s="21" t="str">
        <f>+IFERROR(IF(IER4="Dato",'Antagelser '!$C$7,IF(IER4='Antagelser '!$C$9,"",DATE(YEAR(IER4),MONTH(IER4)+'Antagelser '!$C$8,DAY(IER4)))),"")</f>
        <v/>
      </c>
      <c r="IET4" s="21" t="str">
        <f>+IFERROR(IF(IES4="Dato",'Antagelser '!$C$7,IF(IES4='Antagelser '!$C$9,"",DATE(YEAR(IES4),MONTH(IES4)+'Antagelser '!$C$8,DAY(IES4)))),"")</f>
        <v/>
      </c>
      <c r="IEU4" s="21" t="str">
        <f>+IFERROR(IF(IET4="Dato",'Antagelser '!$C$7,IF(IET4='Antagelser '!$C$9,"",DATE(YEAR(IET4),MONTH(IET4)+'Antagelser '!$C$8,DAY(IET4)))),"")</f>
        <v/>
      </c>
      <c r="IEV4" s="21" t="str">
        <f>+IFERROR(IF(IEU4="Dato",'Antagelser '!$C$7,IF(IEU4='Antagelser '!$C$9,"",DATE(YEAR(IEU4),MONTH(IEU4)+'Antagelser '!$C$8,DAY(IEU4)))),"")</f>
        <v/>
      </c>
      <c r="IEW4" s="21" t="str">
        <f>+IFERROR(IF(IEV4="Dato",'Antagelser '!$C$7,IF(IEV4='Antagelser '!$C$9,"",DATE(YEAR(IEV4),MONTH(IEV4)+'Antagelser '!$C$8,DAY(IEV4)))),"")</f>
        <v/>
      </c>
      <c r="IEX4" s="21" t="str">
        <f>+IFERROR(IF(IEW4="Dato",'Antagelser '!$C$7,IF(IEW4='Antagelser '!$C$9,"",DATE(YEAR(IEW4),MONTH(IEW4)+'Antagelser '!$C$8,DAY(IEW4)))),"")</f>
        <v/>
      </c>
      <c r="IEY4" s="21" t="str">
        <f>+IFERROR(IF(IEX4="Dato",'Antagelser '!$C$7,IF(IEX4='Antagelser '!$C$9,"",DATE(YEAR(IEX4),MONTH(IEX4)+'Antagelser '!$C$8,DAY(IEX4)))),"")</f>
        <v/>
      </c>
      <c r="IEZ4" s="21" t="str">
        <f>+IFERROR(IF(IEY4="Dato",'Antagelser '!$C$7,IF(IEY4='Antagelser '!$C$9,"",DATE(YEAR(IEY4),MONTH(IEY4)+'Antagelser '!$C$8,DAY(IEY4)))),"")</f>
        <v/>
      </c>
      <c r="IFA4" s="21" t="str">
        <f>+IFERROR(IF(IEZ4="Dato",'Antagelser '!$C$7,IF(IEZ4='Antagelser '!$C$9,"",DATE(YEAR(IEZ4),MONTH(IEZ4)+'Antagelser '!$C$8,DAY(IEZ4)))),"")</f>
        <v/>
      </c>
      <c r="IFB4" s="21" t="str">
        <f>+IFERROR(IF(IFA4="Dato",'Antagelser '!$C$7,IF(IFA4='Antagelser '!$C$9,"",DATE(YEAR(IFA4),MONTH(IFA4)+'Antagelser '!$C$8,DAY(IFA4)))),"")</f>
        <v/>
      </c>
      <c r="IFC4" s="21" t="str">
        <f>+IFERROR(IF(IFB4="Dato",'Antagelser '!$C$7,IF(IFB4='Antagelser '!$C$9,"",DATE(YEAR(IFB4),MONTH(IFB4)+'Antagelser '!$C$8,DAY(IFB4)))),"")</f>
        <v/>
      </c>
      <c r="IFD4" s="21" t="str">
        <f>+IFERROR(IF(IFC4="Dato",'Antagelser '!$C$7,IF(IFC4='Antagelser '!$C$9,"",DATE(YEAR(IFC4),MONTH(IFC4)+'Antagelser '!$C$8,DAY(IFC4)))),"")</f>
        <v/>
      </c>
      <c r="IFE4" s="21" t="str">
        <f>+IFERROR(IF(IFD4="Dato",'Antagelser '!$C$7,IF(IFD4='Antagelser '!$C$9,"",DATE(YEAR(IFD4),MONTH(IFD4)+'Antagelser '!$C$8,DAY(IFD4)))),"")</f>
        <v/>
      </c>
      <c r="IFF4" s="21" t="str">
        <f>+IFERROR(IF(IFE4="Dato",'Antagelser '!$C$7,IF(IFE4='Antagelser '!$C$9,"",DATE(YEAR(IFE4),MONTH(IFE4)+'Antagelser '!$C$8,DAY(IFE4)))),"")</f>
        <v/>
      </c>
      <c r="IFG4" s="21" t="str">
        <f>+IFERROR(IF(IFF4="Dato",'Antagelser '!$C$7,IF(IFF4='Antagelser '!$C$9,"",DATE(YEAR(IFF4),MONTH(IFF4)+'Antagelser '!$C$8,DAY(IFF4)))),"")</f>
        <v/>
      </c>
      <c r="IFH4" s="21" t="str">
        <f>+IFERROR(IF(IFG4="Dato",'Antagelser '!$C$7,IF(IFG4='Antagelser '!$C$9,"",DATE(YEAR(IFG4),MONTH(IFG4)+'Antagelser '!$C$8,DAY(IFG4)))),"")</f>
        <v/>
      </c>
      <c r="IFI4" s="21" t="str">
        <f>+IFERROR(IF(IFH4="Dato",'Antagelser '!$C$7,IF(IFH4='Antagelser '!$C$9,"",DATE(YEAR(IFH4),MONTH(IFH4)+'Antagelser '!$C$8,DAY(IFH4)))),"")</f>
        <v/>
      </c>
      <c r="IFJ4" s="21" t="str">
        <f>+IFERROR(IF(IFI4="Dato",'Antagelser '!$C$7,IF(IFI4='Antagelser '!$C$9,"",DATE(YEAR(IFI4),MONTH(IFI4)+'Antagelser '!$C$8,DAY(IFI4)))),"")</f>
        <v/>
      </c>
      <c r="IFK4" s="21" t="str">
        <f>+IFERROR(IF(IFJ4="Dato",'Antagelser '!$C$7,IF(IFJ4='Antagelser '!$C$9,"",DATE(YEAR(IFJ4),MONTH(IFJ4)+'Antagelser '!$C$8,DAY(IFJ4)))),"")</f>
        <v/>
      </c>
      <c r="IFL4" s="21" t="str">
        <f>+IFERROR(IF(IFK4="Dato",'Antagelser '!$C$7,IF(IFK4='Antagelser '!$C$9,"",DATE(YEAR(IFK4),MONTH(IFK4)+'Antagelser '!$C$8,DAY(IFK4)))),"")</f>
        <v/>
      </c>
      <c r="IFM4" s="21" t="str">
        <f>+IFERROR(IF(IFL4="Dato",'Antagelser '!$C$7,IF(IFL4='Antagelser '!$C$9,"",DATE(YEAR(IFL4),MONTH(IFL4)+'Antagelser '!$C$8,DAY(IFL4)))),"")</f>
        <v/>
      </c>
      <c r="IFN4" s="21" t="str">
        <f>+IFERROR(IF(IFM4="Dato",'Antagelser '!$C$7,IF(IFM4='Antagelser '!$C$9,"",DATE(YEAR(IFM4),MONTH(IFM4)+'Antagelser '!$C$8,DAY(IFM4)))),"")</f>
        <v/>
      </c>
      <c r="IFO4" s="21" t="str">
        <f>+IFERROR(IF(IFN4="Dato",'Antagelser '!$C$7,IF(IFN4='Antagelser '!$C$9,"",DATE(YEAR(IFN4),MONTH(IFN4)+'Antagelser '!$C$8,DAY(IFN4)))),"")</f>
        <v/>
      </c>
      <c r="IFP4" s="21" t="str">
        <f>+IFERROR(IF(IFO4="Dato",'Antagelser '!$C$7,IF(IFO4='Antagelser '!$C$9,"",DATE(YEAR(IFO4),MONTH(IFO4)+'Antagelser '!$C$8,DAY(IFO4)))),"")</f>
        <v/>
      </c>
      <c r="IFQ4" s="21" t="str">
        <f>+IFERROR(IF(IFP4="Dato",'Antagelser '!$C$7,IF(IFP4='Antagelser '!$C$9,"",DATE(YEAR(IFP4),MONTH(IFP4)+'Antagelser '!$C$8,DAY(IFP4)))),"")</f>
        <v/>
      </c>
      <c r="IFR4" s="21" t="str">
        <f>+IFERROR(IF(IFQ4="Dato",'Antagelser '!$C$7,IF(IFQ4='Antagelser '!$C$9,"",DATE(YEAR(IFQ4),MONTH(IFQ4)+'Antagelser '!$C$8,DAY(IFQ4)))),"")</f>
        <v/>
      </c>
      <c r="IFS4" s="21" t="str">
        <f>+IFERROR(IF(IFR4="Dato",'Antagelser '!$C$7,IF(IFR4='Antagelser '!$C$9,"",DATE(YEAR(IFR4),MONTH(IFR4)+'Antagelser '!$C$8,DAY(IFR4)))),"")</f>
        <v/>
      </c>
      <c r="IFT4" s="21" t="str">
        <f>+IFERROR(IF(IFS4="Dato",'Antagelser '!$C$7,IF(IFS4='Antagelser '!$C$9,"",DATE(YEAR(IFS4),MONTH(IFS4)+'Antagelser '!$C$8,DAY(IFS4)))),"")</f>
        <v/>
      </c>
      <c r="IFU4" s="21" t="str">
        <f>+IFERROR(IF(IFT4="Dato",'Antagelser '!$C$7,IF(IFT4='Antagelser '!$C$9,"",DATE(YEAR(IFT4),MONTH(IFT4)+'Antagelser '!$C$8,DAY(IFT4)))),"")</f>
        <v/>
      </c>
      <c r="IFV4" s="21" t="str">
        <f>+IFERROR(IF(IFU4="Dato",'Antagelser '!$C$7,IF(IFU4='Antagelser '!$C$9,"",DATE(YEAR(IFU4),MONTH(IFU4)+'Antagelser '!$C$8,DAY(IFU4)))),"")</f>
        <v/>
      </c>
      <c r="IFW4" s="21" t="str">
        <f>+IFERROR(IF(IFV4="Dato",'Antagelser '!$C$7,IF(IFV4='Antagelser '!$C$9,"",DATE(YEAR(IFV4),MONTH(IFV4)+'Antagelser '!$C$8,DAY(IFV4)))),"")</f>
        <v/>
      </c>
      <c r="IFX4" s="21" t="str">
        <f>+IFERROR(IF(IFW4="Dato",'Antagelser '!$C$7,IF(IFW4='Antagelser '!$C$9,"",DATE(YEAR(IFW4),MONTH(IFW4)+'Antagelser '!$C$8,DAY(IFW4)))),"")</f>
        <v/>
      </c>
      <c r="IFY4" s="21" t="str">
        <f>+IFERROR(IF(IFX4="Dato",'Antagelser '!$C$7,IF(IFX4='Antagelser '!$C$9,"",DATE(YEAR(IFX4),MONTH(IFX4)+'Antagelser '!$C$8,DAY(IFX4)))),"")</f>
        <v/>
      </c>
      <c r="IFZ4" s="21" t="str">
        <f>+IFERROR(IF(IFY4="Dato",'Antagelser '!$C$7,IF(IFY4='Antagelser '!$C$9,"",DATE(YEAR(IFY4),MONTH(IFY4)+'Antagelser '!$C$8,DAY(IFY4)))),"")</f>
        <v/>
      </c>
      <c r="IGA4" s="21" t="str">
        <f>+IFERROR(IF(IFZ4="Dato",'Antagelser '!$C$7,IF(IFZ4='Antagelser '!$C$9,"",DATE(YEAR(IFZ4),MONTH(IFZ4)+'Antagelser '!$C$8,DAY(IFZ4)))),"")</f>
        <v/>
      </c>
      <c r="IGB4" s="21" t="str">
        <f>+IFERROR(IF(IGA4="Dato",'Antagelser '!$C$7,IF(IGA4='Antagelser '!$C$9,"",DATE(YEAR(IGA4),MONTH(IGA4)+'Antagelser '!$C$8,DAY(IGA4)))),"")</f>
        <v/>
      </c>
      <c r="IGC4" s="21" t="str">
        <f>+IFERROR(IF(IGB4="Dato",'Antagelser '!$C$7,IF(IGB4='Antagelser '!$C$9,"",DATE(YEAR(IGB4),MONTH(IGB4)+'Antagelser '!$C$8,DAY(IGB4)))),"")</f>
        <v/>
      </c>
      <c r="IGD4" s="21" t="str">
        <f>+IFERROR(IF(IGC4="Dato",'Antagelser '!$C$7,IF(IGC4='Antagelser '!$C$9,"",DATE(YEAR(IGC4),MONTH(IGC4)+'Antagelser '!$C$8,DAY(IGC4)))),"")</f>
        <v/>
      </c>
      <c r="IGE4" s="21" t="str">
        <f>+IFERROR(IF(IGD4="Dato",'Antagelser '!$C$7,IF(IGD4='Antagelser '!$C$9,"",DATE(YEAR(IGD4),MONTH(IGD4)+'Antagelser '!$C$8,DAY(IGD4)))),"")</f>
        <v/>
      </c>
      <c r="IGF4" s="21" t="str">
        <f>+IFERROR(IF(IGE4="Dato",'Antagelser '!$C$7,IF(IGE4='Antagelser '!$C$9,"",DATE(YEAR(IGE4),MONTH(IGE4)+'Antagelser '!$C$8,DAY(IGE4)))),"")</f>
        <v/>
      </c>
      <c r="IGG4" s="21" t="str">
        <f>+IFERROR(IF(IGF4="Dato",'Antagelser '!$C$7,IF(IGF4='Antagelser '!$C$9,"",DATE(YEAR(IGF4),MONTH(IGF4)+'Antagelser '!$C$8,DAY(IGF4)))),"")</f>
        <v/>
      </c>
      <c r="IGH4" s="21" t="str">
        <f>+IFERROR(IF(IGG4="Dato",'Antagelser '!$C$7,IF(IGG4='Antagelser '!$C$9,"",DATE(YEAR(IGG4),MONTH(IGG4)+'Antagelser '!$C$8,DAY(IGG4)))),"")</f>
        <v/>
      </c>
      <c r="IGI4" s="21" t="str">
        <f>+IFERROR(IF(IGH4="Dato",'Antagelser '!$C$7,IF(IGH4='Antagelser '!$C$9,"",DATE(YEAR(IGH4),MONTH(IGH4)+'Antagelser '!$C$8,DAY(IGH4)))),"")</f>
        <v/>
      </c>
      <c r="IGJ4" s="21" t="str">
        <f>+IFERROR(IF(IGI4="Dato",'Antagelser '!$C$7,IF(IGI4='Antagelser '!$C$9,"",DATE(YEAR(IGI4),MONTH(IGI4)+'Antagelser '!$C$8,DAY(IGI4)))),"")</f>
        <v/>
      </c>
      <c r="IGK4" s="21" t="str">
        <f>+IFERROR(IF(IGJ4="Dato",'Antagelser '!$C$7,IF(IGJ4='Antagelser '!$C$9,"",DATE(YEAR(IGJ4),MONTH(IGJ4)+'Antagelser '!$C$8,DAY(IGJ4)))),"")</f>
        <v/>
      </c>
      <c r="IGL4" s="21" t="str">
        <f>+IFERROR(IF(IGK4="Dato",'Antagelser '!$C$7,IF(IGK4='Antagelser '!$C$9,"",DATE(YEAR(IGK4),MONTH(IGK4)+'Antagelser '!$C$8,DAY(IGK4)))),"")</f>
        <v/>
      </c>
      <c r="IGM4" s="21" t="str">
        <f>+IFERROR(IF(IGL4="Dato",'Antagelser '!$C$7,IF(IGL4='Antagelser '!$C$9,"",DATE(YEAR(IGL4),MONTH(IGL4)+'Antagelser '!$C$8,DAY(IGL4)))),"")</f>
        <v/>
      </c>
      <c r="IGN4" s="21" t="str">
        <f>+IFERROR(IF(IGM4="Dato",'Antagelser '!$C$7,IF(IGM4='Antagelser '!$C$9,"",DATE(YEAR(IGM4),MONTH(IGM4)+'Antagelser '!$C$8,DAY(IGM4)))),"")</f>
        <v/>
      </c>
      <c r="IGO4" s="21" t="str">
        <f>+IFERROR(IF(IGN4="Dato",'Antagelser '!$C$7,IF(IGN4='Antagelser '!$C$9,"",DATE(YEAR(IGN4),MONTH(IGN4)+'Antagelser '!$C$8,DAY(IGN4)))),"")</f>
        <v/>
      </c>
      <c r="IGP4" s="21" t="str">
        <f>+IFERROR(IF(IGO4="Dato",'Antagelser '!$C$7,IF(IGO4='Antagelser '!$C$9,"",DATE(YEAR(IGO4),MONTH(IGO4)+'Antagelser '!$C$8,DAY(IGO4)))),"")</f>
        <v/>
      </c>
      <c r="IGQ4" s="21" t="str">
        <f>+IFERROR(IF(IGP4="Dato",'Antagelser '!$C$7,IF(IGP4='Antagelser '!$C$9,"",DATE(YEAR(IGP4),MONTH(IGP4)+'Antagelser '!$C$8,DAY(IGP4)))),"")</f>
        <v/>
      </c>
      <c r="IGR4" s="21" t="str">
        <f>+IFERROR(IF(IGQ4="Dato",'Antagelser '!$C$7,IF(IGQ4='Antagelser '!$C$9,"",DATE(YEAR(IGQ4),MONTH(IGQ4)+'Antagelser '!$C$8,DAY(IGQ4)))),"")</f>
        <v/>
      </c>
      <c r="IGS4" s="21" t="str">
        <f>+IFERROR(IF(IGR4="Dato",'Antagelser '!$C$7,IF(IGR4='Antagelser '!$C$9,"",DATE(YEAR(IGR4),MONTH(IGR4)+'Antagelser '!$C$8,DAY(IGR4)))),"")</f>
        <v/>
      </c>
      <c r="IGT4" s="21" t="str">
        <f>+IFERROR(IF(IGS4="Dato",'Antagelser '!$C$7,IF(IGS4='Antagelser '!$C$9,"",DATE(YEAR(IGS4),MONTH(IGS4)+'Antagelser '!$C$8,DAY(IGS4)))),"")</f>
        <v/>
      </c>
      <c r="IGU4" s="21" t="str">
        <f>+IFERROR(IF(IGT4="Dato",'Antagelser '!$C$7,IF(IGT4='Antagelser '!$C$9,"",DATE(YEAR(IGT4),MONTH(IGT4)+'Antagelser '!$C$8,DAY(IGT4)))),"")</f>
        <v/>
      </c>
      <c r="IGV4" s="21" t="str">
        <f>+IFERROR(IF(IGU4="Dato",'Antagelser '!$C$7,IF(IGU4='Antagelser '!$C$9,"",DATE(YEAR(IGU4),MONTH(IGU4)+'Antagelser '!$C$8,DAY(IGU4)))),"")</f>
        <v/>
      </c>
      <c r="IGW4" s="21" t="str">
        <f>+IFERROR(IF(IGV4="Dato",'Antagelser '!$C$7,IF(IGV4='Antagelser '!$C$9,"",DATE(YEAR(IGV4),MONTH(IGV4)+'Antagelser '!$C$8,DAY(IGV4)))),"")</f>
        <v/>
      </c>
      <c r="IGX4" s="21" t="str">
        <f>+IFERROR(IF(IGW4="Dato",'Antagelser '!$C$7,IF(IGW4='Antagelser '!$C$9,"",DATE(YEAR(IGW4),MONTH(IGW4)+'Antagelser '!$C$8,DAY(IGW4)))),"")</f>
        <v/>
      </c>
      <c r="IGY4" s="21" t="str">
        <f>+IFERROR(IF(IGX4="Dato",'Antagelser '!$C$7,IF(IGX4='Antagelser '!$C$9,"",DATE(YEAR(IGX4),MONTH(IGX4)+'Antagelser '!$C$8,DAY(IGX4)))),"")</f>
        <v/>
      </c>
      <c r="IGZ4" s="21" t="str">
        <f>+IFERROR(IF(IGY4="Dato",'Antagelser '!$C$7,IF(IGY4='Antagelser '!$C$9,"",DATE(YEAR(IGY4),MONTH(IGY4)+'Antagelser '!$C$8,DAY(IGY4)))),"")</f>
        <v/>
      </c>
      <c r="IHA4" s="21" t="str">
        <f>+IFERROR(IF(IGZ4="Dato",'Antagelser '!$C$7,IF(IGZ4='Antagelser '!$C$9,"",DATE(YEAR(IGZ4),MONTH(IGZ4)+'Antagelser '!$C$8,DAY(IGZ4)))),"")</f>
        <v/>
      </c>
      <c r="IHB4" s="21" t="str">
        <f>+IFERROR(IF(IHA4="Dato",'Antagelser '!$C$7,IF(IHA4='Antagelser '!$C$9,"",DATE(YEAR(IHA4),MONTH(IHA4)+'Antagelser '!$C$8,DAY(IHA4)))),"")</f>
        <v/>
      </c>
      <c r="IHC4" s="21" t="str">
        <f>+IFERROR(IF(IHB4="Dato",'Antagelser '!$C$7,IF(IHB4='Antagelser '!$C$9,"",DATE(YEAR(IHB4),MONTH(IHB4)+'Antagelser '!$C$8,DAY(IHB4)))),"")</f>
        <v/>
      </c>
      <c r="IHD4" s="21" t="str">
        <f>+IFERROR(IF(IHC4="Dato",'Antagelser '!$C$7,IF(IHC4='Antagelser '!$C$9,"",DATE(YEAR(IHC4),MONTH(IHC4)+'Antagelser '!$C$8,DAY(IHC4)))),"")</f>
        <v/>
      </c>
      <c r="IHE4" s="21" t="str">
        <f>+IFERROR(IF(IHD4="Dato",'Antagelser '!$C$7,IF(IHD4='Antagelser '!$C$9,"",DATE(YEAR(IHD4),MONTH(IHD4)+'Antagelser '!$C$8,DAY(IHD4)))),"")</f>
        <v/>
      </c>
      <c r="IHF4" s="21" t="str">
        <f>+IFERROR(IF(IHE4="Dato",'Antagelser '!$C$7,IF(IHE4='Antagelser '!$C$9,"",DATE(YEAR(IHE4),MONTH(IHE4)+'Antagelser '!$C$8,DAY(IHE4)))),"")</f>
        <v/>
      </c>
      <c r="IHG4" s="21" t="str">
        <f>+IFERROR(IF(IHF4="Dato",'Antagelser '!$C$7,IF(IHF4='Antagelser '!$C$9,"",DATE(YEAR(IHF4),MONTH(IHF4)+'Antagelser '!$C$8,DAY(IHF4)))),"")</f>
        <v/>
      </c>
      <c r="IHH4" s="21" t="str">
        <f>+IFERROR(IF(IHG4="Dato",'Antagelser '!$C$7,IF(IHG4='Antagelser '!$C$9,"",DATE(YEAR(IHG4),MONTH(IHG4)+'Antagelser '!$C$8,DAY(IHG4)))),"")</f>
        <v/>
      </c>
      <c r="IHI4" s="21" t="str">
        <f>+IFERROR(IF(IHH4="Dato",'Antagelser '!$C$7,IF(IHH4='Antagelser '!$C$9,"",DATE(YEAR(IHH4),MONTH(IHH4)+'Antagelser '!$C$8,DAY(IHH4)))),"")</f>
        <v/>
      </c>
      <c r="IHJ4" s="21" t="str">
        <f>+IFERROR(IF(IHI4="Dato",'Antagelser '!$C$7,IF(IHI4='Antagelser '!$C$9,"",DATE(YEAR(IHI4),MONTH(IHI4)+'Antagelser '!$C$8,DAY(IHI4)))),"")</f>
        <v/>
      </c>
      <c r="IHK4" s="21" t="str">
        <f>+IFERROR(IF(IHJ4="Dato",'Antagelser '!$C$7,IF(IHJ4='Antagelser '!$C$9,"",DATE(YEAR(IHJ4),MONTH(IHJ4)+'Antagelser '!$C$8,DAY(IHJ4)))),"")</f>
        <v/>
      </c>
      <c r="IHL4" s="21" t="str">
        <f>+IFERROR(IF(IHK4="Dato",'Antagelser '!$C$7,IF(IHK4='Antagelser '!$C$9,"",DATE(YEAR(IHK4),MONTH(IHK4)+'Antagelser '!$C$8,DAY(IHK4)))),"")</f>
        <v/>
      </c>
      <c r="IHM4" s="21" t="str">
        <f>+IFERROR(IF(IHL4="Dato",'Antagelser '!$C$7,IF(IHL4='Antagelser '!$C$9,"",DATE(YEAR(IHL4),MONTH(IHL4)+'Antagelser '!$C$8,DAY(IHL4)))),"")</f>
        <v/>
      </c>
      <c r="IHN4" s="21" t="str">
        <f>+IFERROR(IF(IHM4="Dato",'Antagelser '!$C$7,IF(IHM4='Antagelser '!$C$9,"",DATE(YEAR(IHM4),MONTH(IHM4)+'Antagelser '!$C$8,DAY(IHM4)))),"")</f>
        <v/>
      </c>
      <c r="IHO4" s="21" t="str">
        <f>+IFERROR(IF(IHN4="Dato",'Antagelser '!$C$7,IF(IHN4='Antagelser '!$C$9,"",DATE(YEAR(IHN4),MONTH(IHN4)+'Antagelser '!$C$8,DAY(IHN4)))),"")</f>
        <v/>
      </c>
      <c r="IHP4" s="21" t="str">
        <f>+IFERROR(IF(IHO4="Dato",'Antagelser '!$C$7,IF(IHO4='Antagelser '!$C$9,"",DATE(YEAR(IHO4),MONTH(IHO4)+'Antagelser '!$C$8,DAY(IHO4)))),"")</f>
        <v/>
      </c>
      <c r="IHQ4" s="21" t="str">
        <f>+IFERROR(IF(IHP4="Dato",'Antagelser '!$C$7,IF(IHP4='Antagelser '!$C$9,"",DATE(YEAR(IHP4),MONTH(IHP4)+'Antagelser '!$C$8,DAY(IHP4)))),"")</f>
        <v/>
      </c>
      <c r="IHR4" s="21" t="str">
        <f>+IFERROR(IF(IHQ4="Dato",'Antagelser '!$C$7,IF(IHQ4='Antagelser '!$C$9,"",DATE(YEAR(IHQ4),MONTH(IHQ4)+'Antagelser '!$C$8,DAY(IHQ4)))),"")</f>
        <v/>
      </c>
      <c r="IHS4" s="21" t="str">
        <f>+IFERROR(IF(IHR4="Dato",'Antagelser '!$C$7,IF(IHR4='Antagelser '!$C$9,"",DATE(YEAR(IHR4),MONTH(IHR4)+'Antagelser '!$C$8,DAY(IHR4)))),"")</f>
        <v/>
      </c>
      <c r="IHT4" s="21" t="str">
        <f>+IFERROR(IF(IHS4="Dato",'Antagelser '!$C$7,IF(IHS4='Antagelser '!$C$9,"",DATE(YEAR(IHS4),MONTH(IHS4)+'Antagelser '!$C$8,DAY(IHS4)))),"")</f>
        <v/>
      </c>
      <c r="IHU4" s="21" t="str">
        <f>+IFERROR(IF(IHT4="Dato",'Antagelser '!$C$7,IF(IHT4='Antagelser '!$C$9,"",DATE(YEAR(IHT4),MONTH(IHT4)+'Antagelser '!$C$8,DAY(IHT4)))),"")</f>
        <v/>
      </c>
      <c r="IHV4" s="21" t="str">
        <f>+IFERROR(IF(IHU4="Dato",'Antagelser '!$C$7,IF(IHU4='Antagelser '!$C$9,"",DATE(YEAR(IHU4),MONTH(IHU4)+'Antagelser '!$C$8,DAY(IHU4)))),"")</f>
        <v/>
      </c>
      <c r="IHW4" s="21" t="str">
        <f>+IFERROR(IF(IHV4="Dato",'Antagelser '!$C$7,IF(IHV4='Antagelser '!$C$9,"",DATE(YEAR(IHV4),MONTH(IHV4)+'Antagelser '!$C$8,DAY(IHV4)))),"")</f>
        <v/>
      </c>
      <c r="IHX4" s="21" t="str">
        <f>+IFERROR(IF(IHW4="Dato",'Antagelser '!$C$7,IF(IHW4='Antagelser '!$C$9,"",DATE(YEAR(IHW4),MONTH(IHW4)+'Antagelser '!$C$8,DAY(IHW4)))),"")</f>
        <v/>
      </c>
      <c r="IHY4" s="21" t="str">
        <f>+IFERROR(IF(IHX4="Dato",'Antagelser '!$C$7,IF(IHX4='Antagelser '!$C$9,"",DATE(YEAR(IHX4),MONTH(IHX4)+'Antagelser '!$C$8,DAY(IHX4)))),"")</f>
        <v/>
      </c>
      <c r="IHZ4" s="21" t="str">
        <f>+IFERROR(IF(IHY4="Dato",'Antagelser '!$C$7,IF(IHY4='Antagelser '!$C$9,"",DATE(YEAR(IHY4),MONTH(IHY4)+'Antagelser '!$C$8,DAY(IHY4)))),"")</f>
        <v/>
      </c>
      <c r="IIA4" s="21" t="str">
        <f>+IFERROR(IF(IHZ4="Dato",'Antagelser '!$C$7,IF(IHZ4='Antagelser '!$C$9,"",DATE(YEAR(IHZ4),MONTH(IHZ4)+'Antagelser '!$C$8,DAY(IHZ4)))),"")</f>
        <v/>
      </c>
      <c r="IIB4" s="21" t="str">
        <f>+IFERROR(IF(IIA4="Dato",'Antagelser '!$C$7,IF(IIA4='Antagelser '!$C$9,"",DATE(YEAR(IIA4),MONTH(IIA4)+'Antagelser '!$C$8,DAY(IIA4)))),"")</f>
        <v/>
      </c>
      <c r="IIC4" s="21" t="str">
        <f>+IFERROR(IF(IIB4="Dato",'Antagelser '!$C$7,IF(IIB4='Antagelser '!$C$9,"",DATE(YEAR(IIB4),MONTH(IIB4)+'Antagelser '!$C$8,DAY(IIB4)))),"")</f>
        <v/>
      </c>
      <c r="IID4" s="21" t="str">
        <f>+IFERROR(IF(IIC4="Dato",'Antagelser '!$C$7,IF(IIC4='Antagelser '!$C$9,"",DATE(YEAR(IIC4),MONTH(IIC4)+'Antagelser '!$C$8,DAY(IIC4)))),"")</f>
        <v/>
      </c>
      <c r="IIE4" s="21" t="str">
        <f>+IFERROR(IF(IID4="Dato",'Antagelser '!$C$7,IF(IID4='Antagelser '!$C$9,"",DATE(YEAR(IID4),MONTH(IID4)+'Antagelser '!$C$8,DAY(IID4)))),"")</f>
        <v/>
      </c>
      <c r="IIF4" s="21" t="str">
        <f>+IFERROR(IF(IIE4="Dato",'Antagelser '!$C$7,IF(IIE4='Antagelser '!$C$9,"",DATE(YEAR(IIE4),MONTH(IIE4)+'Antagelser '!$C$8,DAY(IIE4)))),"")</f>
        <v/>
      </c>
      <c r="IIG4" s="21" t="str">
        <f>+IFERROR(IF(IIF4="Dato",'Antagelser '!$C$7,IF(IIF4='Antagelser '!$C$9,"",DATE(YEAR(IIF4),MONTH(IIF4)+'Antagelser '!$C$8,DAY(IIF4)))),"")</f>
        <v/>
      </c>
      <c r="IIH4" s="21" t="str">
        <f>+IFERROR(IF(IIG4="Dato",'Antagelser '!$C$7,IF(IIG4='Antagelser '!$C$9,"",DATE(YEAR(IIG4),MONTH(IIG4)+'Antagelser '!$C$8,DAY(IIG4)))),"")</f>
        <v/>
      </c>
      <c r="III4" s="21" t="str">
        <f>+IFERROR(IF(IIH4="Dato",'Antagelser '!$C$7,IF(IIH4='Antagelser '!$C$9,"",DATE(YEAR(IIH4),MONTH(IIH4)+'Antagelser '!$C$8,DAY(IIH4)))),"")</f>
        <v/>
      </c>
      <c r="IIJ4" s="21" t="str">
        <f>+IFERROR(IF(III4="Dato",'Antagelser '!$C$7,IF(III4='Antagelser '!$C$9,"",DATE(YEAR(III4),MONTH(III4)+'Antagelser '!$C$8,DAY(III4)))),"")</f>
        <v/>
      </c>
      <c r="IIK4" s="21" t="str">
        <f>+IFERROR(IF(IIJ4="Dato",'Antagelser '!$C$7,IF(IIJ4='Antagelser '!$C$9,"",DATE(YEAR(IIJ4),MONTH(IIJ4)+'Antagelser '!$C$8,DAY(IIJ4)))),"")</f>
        <v/>
      </c>
      <c r="IIL4" s="21" t="str">
        <f>+IFERROR(IF(IIK4="Dato",'Antagelser '!$C$7,IF(IIK4='Antagelser '!$C$9,"",DATE(YEAR(IIK4),MONTH(IIK4)+'Antagelser '!$C$8,DAY(IIK4)))),"")</f>
        <v/>
      </c>
      <c r="IIM4" s="21" t="str">
        <f>+IFERROR(IF(IIL4="Dato",'Antagelser '!$C$7,IF(IIL4='Antagelser '!$C$9,"",DATE(YEAR(IIL4),MONTH(IIL4)+'Antagelser '!$C$8,DAY(IIL4)))),"")</f>
        <v/>
      </c>
      <c r="IIN4" s="21" t="str">
        <f>+IFERROR(IF(IIM4="Dato",'Antagelser '!$C$7,IF(IIM4='Antagelser '!$C$9,"",DATE(YEAR(IIM4),MONTH(IIM4)+'Antagelser '!$C$8,DAY(IIM4)))),"")</f>
        <v/>
      </c>
      <c r="IIO4" s="21" t="str">
        <f>+IFERROR(IF(IIN4="Dato",'Antagelser '!$C$7,IF(IIN4='Antagelser '!$C$9,"",DATE(YEAR(IIN4),MONTH(IIN4)+'Antagelser '!$C$8,DAY(IIN4)))),"")</f>
        <v/>
      </c>
      <c r="IIP4" s="21" t="str">
        <f>+IFERROR(IF(IIO4="Dato",'Antagelser '!$C$7,IF(IIO4='Antagelser '!$C$9,"",DATE(YEAR(IIO4),MONTH(IIO4)+'Antagelser '!$C$8,DAY(IIO4)))),"")</f>
        <v/>
      </c>
      <c r="IIQ4" s="21" t="str">
        <f>+IFERROR(IF(IIP4="Dato",'Antagelser '!$C$7,IF(IIP4='Antagelser '!$C$9,"",DATE(YEAR(IIP4),MONTH(IIP4)+'Antagelser '!$C$8,DAY(IIP4)))),"")</f>
        <v/>
      </c>
      <c r="IIR4" s="21" t="str">
        <f>+IFERROR(IF(IIQ4="Dato",'Antagelser '!$C$7,IF(IIQ4='Antagelser '!$C$9,"",DATE(YEAR(IIQ4),MONTH(IIQ4)+'Antagelser '!$C$8,DAY(IIQ4)))),"")</f>
        <v/>
      </c>
      <c r="IIS4" s="21" t="str">
        <f>+IFERROR(IF(IIR4="Dato",'Antagelser '!$C$7,IF(IIR4='Antagelser '!$C$9,"",DATE(YEAR(IIR4),MONTH(IIR4)+'Antagelser '!$C$8,DAY(IIR4)))),"")</f>
        <v/>
      </c>
      <c r="IIT4" s="21" t="str">
        <f>+IFERROR(IF(IIS4="Dato",'Antagelser '!$C$7,IF(IIS4='Antagelser '!$C$9,"",DATE(YEAR(IIS4),MONTH(IIS4)+'Antagelser '!$C$8,DAY(IIS4)))),"")</f>
        <v/>
      </c>
      <c r="IIU4" s="21" t="str">
        <f>+IFERROR(IF(IIT4="Dato",'Antagelser '!$C$7,IF(IIT4='Antagelser '!$C$9,"",DATE(YEAR(IIT4),MONTH(IIT4)+'Antagelser '!$C$8,DAY(IIT4)))),"")</f>
        <v/>
      </c>
      <c r="IIV4" s="21" t="str">
        <f>+IFERROR(IF(IIU4="Dato",'Antagelser '!$C$7,IF(IIU4='Antagelser '!$C$9,"",DATE(YEAR(IIU4),MONTH(IIU4)+'Antagelser '!$C$8,DAY(IIU4)))),"")</f>
        <v/>
      </c>
      <c r="IIW4" s="21" t="str">
        <f>+IFERROR(IF(IIV4="Dato",'Antagelser '!$C$7,IF(IIV4='Antagelser '!$C$9,"",DATE(YEAR(IIV4),MONTH(IIV4)+'Antagelser '!$C$8,DAY(IIV4)))),"")</f>
        <v/>
      </c>
      <c r="IIX4" s="21" t="str">
        <f>+IFERROR(IF(IIW4="Dato",'Antagelser '!$C$7,IF(IIW4='Antagelser '!$C$9,"",DATE(YEAR(IIW4),MONTH(IIW4)+'Antagelser '!$C$8,DAY(IIW4)))),"")</f>
        <v/>
      </c>
      <c r="IIY4" s="21" t="str">
        <f>+IFERROR(IF(IIX4="Dato",'Antagelser '!$C$7,IF(IIX4='Antagelser '!$C$9,"",DATE(YEAR(IIX4),MONTH(IIX4)+'Antagelser '!$C$8,DAY(IIX4)))),"")</f>
        <v/>
      </c>
      <c r="IIZ4" s="21" t="str">
        <f>+IFERROR(IF(IIY4="Dato",'Antagelser '!$C$7,IF(IIY4='Antagelser '!$C$9,"",DATE(YEAR(IIY4),MONTH(IIY4)+'Antagelser '!$C$8,DAY(IIY4)))),"")</f>
        <v/>
      </c>
      <c r="IJA4" s="21" t="str">
        <f>+IFERROR(IF(IIZ4="Dato",'Antagelser '!$C$7,IF(IIZ4='Antagelser '!$C$9,"",DATE(YEAR(IIZ4),MONTH(IIZ4)+'Antagelser '!$C$8,DAY(IIZ4)))),"")</f>
        <v/>
      </c>
      <c r="IJB4" s="21" t="str">
        <f>+IFERROR(IF(IJA4="Dato",'Antagelser '!$C$7,IF(IJA4='Antagelser '!$C$9,"",DATE(YEAR(IJA4),MONTH(IJA4)+'Antagelser '!$C$8,DAY(IJA4)))),"")</f>
        <v/>
      </c>
      <c r="IJC4" s="21" t="str">
        <f>+IFERROR(IF(IJB4="Dato",'Antagelser '!$C$7,IF(IJB4='Antagelser '!$C$9,"",DATE(YEAR(IJB4),MONTH(IJB4)+'Antagelser '!$C$8,DAY(IJB4)))),"")</f>
        <v/>
      </c>
      <c r="IJD4" s="21" t="str">
        <f>+IFERROR(IF(IJC4="Dato",'Antagelser '!$C$7,IF(IJC4='Antagelser '!$C$9,"",DATE(YEAR(IJC4),MONTH(IJC4)+'Antagelser '!$C$8,DAY(IJC4)))),"")</f>
        <v/>
      </c>
      <c r="IJE4" s="21" t="str">
        <f>+IFERROR(IF(IJD4="Dato",'Antagelser '!$C$7,IF(IJD4='Antagelser '!$C$9,"",DATE(YEAR(IJD4),MONTH(IJD4)+'Antagelser '!$C$8,DAY(IJD4)))),"")</f>
        <v/>
      </c>
      <c r="IJF4" s="21" t="str">
        <f>+IFERROR(IF(IJE4="Dato",'Antagelser '!$C$7,IF(IJE4='Antagelser '!$C$9,"",DATE(YEAR(IJE4),MONTH(IJE4)+'Antagelser '!$C$8,DAY(IJE4)))),"")</f>
        <v/>
      </c>
      <c r="IJG4" s="21" t="str">
        <f>+IFERROR(IF(IJF4="Dato",'Antagelser '!$C$7,IF(IJF4='Antagelser '!$C$9,"",DATE(YEAR(IJF4),MONTH(IJF4)+'Antagelser '!$C$8,DAY(IJF4)))),"")</f>
        <v/>
      </c>
      <c r="IJH4" s="21" t="str">
        <f>+IFERROR(IF(IJG4="Dato",'Antagelser '!$C$7,IF(IJG4='Antagelser '!$C$9,"",DATE(YEAR(IJG4),MONTH(IJG4)+'Antagelser '!$C$8,DAY(IJG4)))),"")</f>
        <v/>
      </c>
      <c r="IJI4" s="21" t="str">
        <f>+IFERROR(IF(IJH4="Dato",'Antagelser '!$C$7,IF(IJH4='Antagelser '!$C$9,"",DATE(YEAR(IJH4),MONTH(IJH4)+'Antagelser '!$C$8,DAY(IJH4)))),"")</f>
        <v/>
      </c>
      <c r="IJJ4" s="21" t="str">
        <f>+IFERROR(IF(IJI4="Dato",'Antagelser '!$C$7,IF(IJI4='Antagelser '!$C$9,"",DATE(YEAR(IJI4),MONTH(IJI4)+'Antagelser '!$C$8,DAY(IJI4)))),"")</f>
        <v/>
      </c>
      <c r="IJK4" s="21" t="str">
        <f>+IFERROR(IF(IJJ4="Dato",'Antagelser '!$C$7,IF(IJJ4='Antagelser '!$C$9,"",DATE(YEAR(IJJ4),MONTH(IJJ4)+'Antagelser '!$C$8,DAY(IJJ4)))),"")</f>
        <v/>
      </c>
      <c r="IJL4" s="21" t="str">
        <f>+IFERROR(IF(IJK4="Dato",'Antagelser '!$C$7,IF(IJK4='Antagelser '!$C$9,"",DATE(YEAR(IJK4),MONTH(IJK4)+'Antagelser '!$C$8,DAY(IJK4)))),"")</f>
        <v/>
      </c>
      <c r="IJM4" s="21" t="str">
        <f>+IFERROR(IF(IJL4="Dato",'Antagelser '!$C$7,IF(IJL4='Antagelser '!$C$9,"",DATE(YEAR(IJL4),MONTH(IJL4)+'Antagelser '!$C$8,DAY(IJL4)))),"")</f>
        <v/>
      </c>
      <c r="IJN4" s="21" t="str">
        <f>+IFERROR(IF(IJM4="Dato",'Antagelser '!$C$7,IF(IJM4='Antagelser '!$C$9,"",DATE(YEAR(IJM4),MONTH(IJM4)+'Antagelser '!$C$8,DAY(IJM4)))),"")</f>
        <v/>
      </c>
      <c r="IJO4" s="21" t="str">
        <f>+IFERROR(IF(IJN4="Dato",'Antagelser '!$C$7,IF(IJN4='Antagelser '!$C$9,"",DATE(YEAR(IJN4),MONTH(IJN4)+'Antagelser '!$C$8,DAY(IJN4)))),"")</f>
        <v/>
      </c>
      <c r="IJP4" s="21" t="str">
        <f>+IFERROR(IF(IJO4="Dato",'Antagelser '!$C$7,IF(IJO4='Antagelser '!$C$9,"",DATE(YEAR(IJO4),MONTH(IJO4)+'Antagelser '!$C$8,DAY(IJO4)))),"")</f>
        <v/>
      </c>
      <c r="IJQ4" s="21" t="str">
        <f>+IFERROR(IF(IJP4="Dato",'Antagelser '!$C$7,IF(IJP4='Antagelser '!$C$9,"",DATE(YEAR(IJP4),MONTH(IJP4)+'Antagelser '!$C$8,DAY(IJP4)))),"")</f>
        <v/>
      </c>
      <c r="IJR4" s="21" t="str">
        <f>+IFERROR(IF(IJQ4="Dato",'Antagelser '!$C$7,IF(IJQ4='Antagelser '!$C$9,"",DATE(YEAR(IJQ4),MONTH(IJQ4)+'Antagelser '!$C$8,DAY(IJQ4)))),"")</f>
        <v/>
      </c>
      <c r="IJS4" s="21" t="str">
        <f>+IFERROR(IF(IJR4="Dato",'Antagelser '!$C$7,IF(IJR4='Antagelser '!$C$9,"",DATE(YEAR(IJR4),MONTH(IJR4)+'Antagelser '!$C$8,DAY(IJR4)))),"")</f>
        <v/>
      </c>
      <c r="IJT4" s="21" t="str">
        <f>+IFERROR(IF(IJS4="Dato",'Antagelser '!$C$7,IF(IJS4='Antagelser '!$C$9,"",DATE(YEAR(IJS4),MONTH(IJS4)+'Antagelser '!$C$8,DAY(IJS4)))),"")</f>
        <v/>
      </c>
      <c r="IJU4" s="21" t="str">
        <f>+IFERROR(IF(IJT4="Dato",'Antagelser '!$C$7,IF(IJT4='Antagelser '!$C$9,"",DATE(YEAR(IJT4),MONTH(IJT4)+'Antagelser '!$C$8,DAY(IJT4)))),"")</f>
        <v/>
      </c>
      <c r="IJV4" s="21" t="str">
        <f>+IFERROR(IF(IJU4="Dato",'Antagelser '!$C$7,IF(IJU4='Antagelser '!$C$9,"",DATE(YEAR(IJU4),MONTH(IJU4)+'Antagelser '!$C$8,DAY(IJU4)))),"")</f>
        <v/>
      </c>
      <c r="IJW4" s="21" t="str">
        <f>+IFERROR(IF(IJV4="Dato",'Antagelser '!$C$7,IF(IJV4='Antagelser '!$C$9,"",DATE(YEAR(IJV4),MONTH(IJV4)+'Antagelser '!$C$8,DAY(IJV4)))),"")</f>
        <v/>
      </c>
      <c r="IJX4" s="21" t="str">
        <f>+IFERROR(IF(IJW4="Dato",'Antagelser '!$C$7,IF(IJW4='Antagelser '!$C$9,"",DATE(YEAR(IJW4),MONTH(IJW4)+'Antagelser '!$C$8,DAY(IJW4)))),"")</f>
        <v/>
      </c>
      <c r="IJY4" s="21" t="str">
        <f>+IFERROR(IF(IJX4="Dato",'Antagelser '!$C$7,IF(IJX4='Antagelser '!$C$9,"",DATE(YEAR(IJX4),MONTH(IJX4)+'Antagelser '!$C$8,DAY(IJX4)))),"")</f>
        <v/>
      </c>
      <c r="IJZ4" s="21" t="str">
        <f>+IFERROR(IF(IJY4="Dato",'Antagelser '!$C$7,IF(IJY4='Antagelser '!$C$9,"",DATE(YEAR(IJY4),MONTH(IJY4)+'Antagelser '!$C$8,DAY(IJY4)))),"")</f>
        <v/>
      </c>
      <c r="IKA4" s="21" t="str">
        <f>+IFERROR(IF(IJZ4="Dato",'Antagelser '!$C$7,IF(IJZ4='Antagelser '!$C$9,"",DATE(YEAR(IJZ4),MONTH(IJZ4)+'Antagelser '!$C$8,DAY(IJZ4)))),"")</f>
        <v/>
      </c>
      <c r="IKB4" s="21" t="str">
        <f>+IFERROR(IF(IKA4="Dato",'Antagelser '!$C$7,IF(IKA4='Antagelser '!$C$9,"",DATE(YEAR(IKA4),MONTH(IKA4)+'Antagelser '!$C$8,DAY(IKA4)))),"")</f>
        <v/>
      </c>
      <c r="IKC4" s="21" t="str">
        <f>+IFERROR(IF(IKB4="Dato",'Antagelser '!$C$7,IF(IKB4='Antagelser '!$C$9,"",DATE(YEAR(IKB4),MONTH(IKB4)+'Antagelser '!$C$8,DAY(IKB4)))),"")</f>
        <v/>
      </c>
      <c r="IKD4" s="21" t="str">
        <f>+IFERROR(IF(IKC4="Dato",'Antagelser '!$C$7,IF(IKC4='Antagelser '!$C$9,"",DATE(YEAR(IKC4),MONTH(IKC4)+'Antagelser '!$C$8,DAY(IKC4)))),"")</f>
        <v/>
      </c>
      <c r="IKE4" s="21" t="str">
        <f>+IFERROR(IF(IKD4="Dato",'Antagelser '!$C$7,IF(IKD4='Antagelser '!$C$9,"",DATE(YEAR(IKD4),MONTH(IKD4)+'Antagelser '!$C$8,DAY(IKD4)))),"")</f>
        <v/>
      </c>
      <c r="IKF4" s="21" t="str">
        <f>+IFERROR(IF(IKE4="Dato",'Antagelser '!$C$7,IF(IKE4='Antagelser '!$C$9,"",DATE(YEAR(IKE4),MONTH(IKE4)+'Antagelser '!$C$8,DAY(IKE4)))),"")</f>
        <v/>
      </c>
      <c r="IKG4" s="21" t="str">
        <f>+IFERROR(IF(IKF4="Dato",'Antagelser '!$C$7,IF(IKF4='Antagelser '!$C$9,"",DATE(YEAR(IKF4),MONTH(IKF4)+'Antagelser '!$C$8,DAY(IKF4)))),"")</f>
        <v/>
      </c>
      <c r="IKH4" s="21" t="str">
        <f>+IFERROR(IF(IKG4="Dato",'Antagelser '!$C$7,IF(IKG4='Antagelser '!$C$9,"",DATE(YEAR(IKG4),MONTH(IKG4)+'Antagelser '!$C$8,DAY(IKG4)))),"")</f>
        <v/>
      </c>
      <c r="IKI4" s="21" t="str">
        <f>+IFERROR(IF(IKH4="Dato",'Antagelser '!$C$7,IF(IKH4='Antagelser '!$C$9,"",DATE(YEAR(IKH4),MONTH(IKH4)+'Antagelser '!$C$8,DAY(IKH4)))),"")</f>
        <v/>
      </c>
      <c r="IKJ4" s="21" t="str">
        <f>+IFERROR(IF(IKI4="Dato",'Antagelser '!$C$7,IF(IKI4='Antagelser '!$C$9,"",DATE(YEAR(IKI4),MONTH(IKI4)+'Antagelser '!$C$8,DAY(IKI4)))),"")</f>
        <v/>
      </c>
      <c r="IKK4" s="21" t="str">
        <f>+IFERROR(IF(IKJ4="Dato",'Antagelser '!$C$7,IF(IKJ4='Antagelser '!$C$9,"",DATE(YEAR(IKJ4),MONTH(IKJ4)+'Antagelser '!$C$8,DAY(IKJ4)))),"")</f>
        <v/>
      </c>
      <c r="IKL4" s="21" t="str">
        <f>+IFERROR(IF(IKK4="Dato",'Antagelser '!$C$7,IF(IKK4='Antagelser '!$C$9,"",DATE(YEAR(IKK4),MONTH(IKK4)+'Antagelser '!$C$8,DAY(IKK4)))),"")</f>
        <v/>
      </c>
      <c r="IKM4" s="21" t="str">
        <f>+IFERROR(IF(IKL4="Dato",'Antagelser '!$C$7,IF(IKL4='Antagelser '!$C$9,"",DATE(YEAR(IKL4),MONTH(IKL4)+'Antagelser '!$C$8,DAY(IKL4)))),"")</f>
        <v/>
      </c>
      <c r="IKN4" s="21" t="str">
        <f>+IFERROR(IF(IKM4="Dato",'Antagelser '!$C$7,IF(IKM4='Antagelser '!$C$9,"",DATE(YEAR(IKM4),MONTH(IKM4)+'Antagelser '!$C$8,DAY(IKM4)))),"")</f>
        <v/>
      </c>
      <c r="IKO4" s="21" t="str">
        <f>+IFERROR(IF(IKN4="Dato",'Antagelser '!$C$7,IF(IKN4='Antagelser '!$C$9,"",DATE(YEAR(IKN4),MONTH(IKN4)+'Antagelser '!$C$8,DAY(IKN4)))),"")</f>
        <v/>
      </c>
      <c r="IKP4" s="21" t="str">
        <f>+IFERROR(IF(IKO4="Dato",'Antagelser '!$C$7,IF(IKO4='Antagelser '!$C$9,"",DATE(YEAR(IKO4),MONTH(IKO4)+'Antagelser '!$C$8,DAY(IKO4)))),"")</f>
        <v/>
      </c>
      <c r="IKQ4" s="21" t="str">
        <f>+IFERROR(IF(IKP4="Dato",'Antagelser '!$C$7,IF(IKP4='Antagelser '!$C$9,"",DATE(YEAR(IKP4),MONTH(IKP4)+'Antagelser '!$C$8,DAY(IKP4)))),"")</f>
        <v/>
      </c>
      <c r="IKR4" s="21" t="str">
        <f>+IFERROR(IF(IKQ4="Dato",'Antagelser '!$C$7,IF(IKQ4='Antagelser '!$C$9,"",DATE(YEAR(IKQ4),MONTH(IKQ4)+'Antagelser '!$C$8,DAY(IKQ4)))),"")</f>
        <v/>
      </c>
      <c r="IKS4" s="21" t="str">
        <f>+IFERROR(IF(IKR4="Dato",'Antagelser '!$C$7,IF(IKR4='Antagelser '!$C$9,"",DATE(YEAR(IKR4),MONTH(IKR4)+'Antagelser '!$C$8,DAY(IKR4)))),"")</f>
        <v/>
      </c>
      <c r="IKT4" s="21" t="str">
        <f>+IFERROR(IF(IKS4="Dato",'Antagelser '!$C$7,IF(IKS4='Antagelser '!$C$9,"",DATE(YEAR(IKS4),MONTH(IKS4)+'Antagelser '!$C$8,DAY(IKS4)))),"")</f>
        <v/>
      </c>
      <c r="IKU4" s="21" t="str">
        <f>+IFERROR(IF(IKT4="Dato",'Antagelser '!$C$7,IF(IKT4='Antagelser '!$C$9,"",DATE(YEAR(IKT4),MONTH(IKT4)+'Antagelser '!$C$8,DAY(IKT4)))),"")</f>
        <v/>
      </c>
      <c r="IKV4" s="21" t="str">
        <f>+IFERROR(IF(IKU4="Dato",'Antagelser '!$C$7,IF(IKU4='Antagelser '!$C$9,"",DATE(YEAR(IKU4),MONTH(IKU4)+'Antagelser '!$C$8,DAY(IKU4)))),"")</f>
        <v/>
      </c>
      <c r="IKW4" s="21" t="str">
        <f>+IFERROR(IF(IKV4="Dato",'Antagelser '!$C$7,IF(IKV4='Antagelser '!$C$9,"",DATE(YEAR(IKV4),MONTH(IKV4)+'Antagelser '!$C$8,DAY(IKV4)))),"")</f>
        <v/>
      </c>
      <c r="IKX4" s="21" t="str">
        <f>+IFERROR(IF(IKW4="Dato",'Antagelser '!$C$7,IF(IKW4='Antagelser '!$C$9,"",DATE(YEAR(IKW4),MONTH(IKW4)+'Antagelser '!$C$8,DAY(IKW4)))),"")</f>
        <v/>
      </c>
      <c r="IKY4" s="21" t="str">
        <f>+IFERROR(IF(IKX4="Dato",'Antagelser '!$C$7,IF(IKX4='Antagelser '!$C$9,"",DATE(YEAR(IKX4),MONTH(IKX4)+'Antagelser '!$C$8,DAY(IKX4)))),"")</f>
        <v/>
      </c>
      <c r="IKZ4" s="21" t="str">
        <f>+IFERROR(IF(IKY4="Dato",'Antagelser '!$C$7,IF(IKY4='Antagelser '!$C$9,"",DATE(YEAR(IKY4),MONTH(IKY4)+'Antagelser '!$C$8,DAY(IKY4)))),"")</f>
        <v/>
      </c>
      <c r="ILA4" s="21" t="str">
        <f>+IFERROR(IF(IKZ4="Dato",'Antagelser '!$C$7,IF(IKZ4='Antagelser '!$C$9,"",DATE(YEAR(IKZ4),MONTH(IKZ4)+'Antagelser '!$C$8,DAY(IKZ4)))),"")</f>
        <v/>
      </c>
      <c r="ILB4" s="21" t="str">
        <f>+IFERROR(IF(ILA4="Dato",'Antagelser '!$C$7,IF(ILA4='Antagelser '!$C$9,"",DATE(YEAR(ILA4),MONTH(ILA4)+'Antagelser '!$C$8,DAY(ILA4)))),"")</f>
        <v/>
      </c>
      <c r="ILC4" s="21" t="str">
        <f>+IFERROR(IF(ILB4="Dato",'Antagelser '!$C$7,IF(ILB4='Antagelser '!$C$9,"",DATE(YEAR(ILB4),MONTH(ILB4)+'Antagelser '!$C$8,DAY(ILB4)))),"")</f>
        <v/>
      </c>
      <c r="ILD4" s="21" t="str">
        <f>+IFERROR(IF(ILC4="Dato",'Antagelser '!$C$7,IF(ILC4='Antagelser '!$C$9,"",DATE(YEAR(ILC4),MONTH(ILC4)+'Antagelser '!$C$8,DAY(ILC4)))),"")</f>
        <v/>
      </c>
      <c r="ILE4" s="21" t="str">
        <f>+IFERROR(IF(ILD4="Dato",'Antagelser '!$C$7,IF(ILD4='Antagelser '!$C$9,"",DATE(YEAR(ILD4),MONTH(ILD4)+'Antagelser '!$C$8,DAY(ILD4)))),"")</f>
        <v/>
      </c>
      <c r="ILF4" s="21" t="str">
        <f>+IFERROR(IF(ILE4="Dato",'Antagelser '!$C$7,IF(ILE4='Antagelser '!$C$9,"",DATE(YEAR(ILE4),MONTH(ILE4)+'Antagelser '!$C$8,DAY(ILE4)))),"")</f>
        <v/>
      </c>
      <c r="ILG4" s="21" t="str">
        <f>+IFERROR(IF(ILF4="Dato",'Antagelser '!$C$7,IF(ILF4='Antagelser '!$C$9,"",DATE(YEAR(ILF4),MONTH(ILF4)+'Antagelser '!$C$8,DAY(ILF4)))),"")</f>
        <v/>
      </c>
      <c r="ILH4" s="21" t="str">
        <f>+IFERROR(IF(ILG4="Dato",'Antagelser '!$C$7,IF(ILG4='Antagelser '!$C$9,"",DATE(YEAR(ILG4),MONTH(ILG4)+'Antagelser '!$C$8,DAY(ILG4)))),"")</f>
        <v/>
      </c>
      <c r="ILI4" s="21" t="str">
        <f>+IFERROR(IF(ILH4="Dato",'Antagelser '!$C$7,IF(ILH4='Antagelser '!$C$9,"",DATE(YEAR(ILH4),MONTH(ILH4)+'Antagelser '!$C$8,DAY(ILH4)))),"")</f>
        <v/>
      </c>
      <c r="ILJ4" s="21" t="str">
        <f>+IFERROR(IF(ILI4="Dato",'Antagelser '!$C$7,IF(ILI4='Antagelser '!$C$9,"",DATE(YEAR(ILI4),MONTH(ILI4)+'Antagelser '!$C$8,DAY(ILI4)))),"")</f>
        <v/>
      </c>
      <c r="ILK4" s="21" t="str">
        <f>+IFERROR(IF(ILJ4="Dato",'Antagelser '!$C$7,IF(ILJ4='Antagelser '!$C$9,"",DATE(YEAR(ILJ4),MONTH(ILJ4)+'Antagelser '!$C$8,DAY(ILJ4)))),"")</f>
        <v/>
      </c>
      <c r="ILL4" s="21" t="str">
        <f>+IFERROR(IF(ILK4="Dato",'Antagelser '!$C$7,IF(ILK4='Antagelser '!$C$9,"",DATE(YEAR(ILK4),MONTH(ILK4)+'Antagelser '!$C$8,DAY(ILK4)))),"")</f>
        <v/>
      </c>
      <c r="ILM4" s="21" t="str">
        <f>+IFERROR(IF(ILL4="Dato",'Antagelser '!$C$7,IF(ILL4='Antagelser '!$C$9,"",DATE(YEAR(ILL4),MONTH(ILL4)+'Antagelser '!$C$8,DAY(ILL4)))),"")</f>
        <v/>
      </c>
      <c r="ILN4" s="21" t="str">
        <f>+IFERROR(IF(ILM4="Dato",'Antagelser '!$C$7,IF(ILM4='Antagelser '!$C$9,"",DATE(YEAR(ILM4),MONTH(ILM4)+'Antagelser '!$C$8,DAY(ILM4)))),"")</f>
        <v/>
      </c>
      <c r="ILO4" s="21" t="str">
        <f>+IFERROR(IF(ILN4="Dato",'Antagelser '!$C$7,IF(ILN4='Antagelser '!$C$9,"",DATE(YEAR(ILN4),MONTH(ILN4)+'Antagelser '!$C$8,DAY(ILN4)))),"")</f>
        <v/>
      </c>
      <c r="ILP4" s="21" t="str">
        <f>+IFERROR(IF(ILO4="Dato",'Antagelser '!$C$7,IF(ILO4='Antagelser '!$C$9,"",DATE(YEAR(ILO4),MONTH(ILO4)+'Antagelser '!$C$8,DAY(ILO4)))),"")</f>
        <v/>
      </c>
      <c r="ILQ4" s="21" t="str">
        <f>+IFERROR(IF(ILP4="Dato",'Antagelser '!$C$7,IF(ILP4='Antagelser '!$C$9,"",DATE(YEAR(ILP4),MONTH(ILP4)+'Antagelser '!$C$8,DAY(ILP4)))),"")</f>
        <v/>
      </c>
      <c r="ILR4" s="21" t="str">
        <f>+IFERROR(IF(ILQ4="Dato",'Antagelser '!$C$7,IF(ILQ4='Antagelser '!$C$9,"",DATE(YEAR(ILQ4),MONTH(ILQ4)+'Antagelser '!$C$8,DAY(ILQ4)))),"")</f>
        <v/>
      </c>
      <c r="ILS4" s="21" t="str">
        <f>+IFERROR(IF(ILR4="Dato",'Antagelser '!$C$7,IF(ILR4='Antagelser '!$C$9,"",DATE(YEAR(ILR4),MONTH(ILR4)+'Antagelser '!$C$8,DAY(ILR4)))),"")</f>
        <v/>
      </c>
      <c r="ILT4" s="21" t="str">
        <f>+IFERROR(IF(ILS4="Dato",'Antagelser '!$C$7,IF(ILS4='Antagelser '!$C$9,"",DATE(YEAR(ILS4),MONTH(ILS4)+'Antagelser '!$C$8,DAY(ILS4)))),"")</f>
        <v/>
      </c>
      <c r="ILU4" s="21" t="str">
        <f>+IFERROR(IF(ILT4="Dato",'Antagelser '!$C$7,IF(ILT4='Antagelser '!$C$9,"",DATE(YEAR(ILT4),MONTH(ILT4)+'Antagelser '!$C$8,DAY(ILT4)))),"")</f>
        <v/>
      </c>
      <c r="ILV4" s="21" t="str">
        <f>+IFERROR(IF(ILU4="Dato",'Antagelser '!$C$7,IF(ILU4='Antagelser '!$C$9,"",DATE(YEAR(ILU4),MONTH(ILU4)+'Antagelser '!$C$8,DAY(ILU4)))),"")</f>
        <v/>
      </c>
      <c r="ILW4" s="21" t="str">
        <f>+IFERROR(IF(ILV4="Dato",'Antagelser '!$C$7,IF(ILV4='Antagelser '!$C$9,"",DATE(YEAR(ILV4),MONTH(ILV4)+'Antagelser '!$C$8,DAY(ILV4)))),"")</f>
        <v/>
      </c>
      <c r="ILX4" s="21" t="str">
        <f>+IFERROR(IF(ILW4="Dato",'Antagelser '!$C$7,IF(ILW4='Antagelser '!$C$9,"",DATE(YEAR(ILW4),MONTH(ILW4)+'Antagelser '!$C$8,DAY(ILW4)))),"")</f>
        <v/>
      </c>
      <c r="ILY4" s="21" t="str">
        <f>+IFERROR(IF(ILX4="Dato",'Antagelser '!$C$7,IF(ILX4='Antagelser '!$C$9,"",DATE(YEAR(ILX4),MONTH(ILX4)+'Antagelser '!$C$8,DAY(ILX4)))),"")</f>
        <v/>
      </c>
      <c r="ILZ4" s="21" t="str">
        <f>+IFERROR(IF(ILY4="Dato",'Antagelser '!$C$7,IF(ILY4='Antagelser '!$C$9,"",DATE(YEAR(ILY4),MONTH(ILY4)+'Antagelser '!$C$8,DAY(ILY4)))),"")</f>
        <v/>
      </c>
      <c r="IMA4" s="21" t="str">
        <f>+IFERROR(IF(ILZ4="Dato",'Antagelser '!$C$7,IF(ILZ4='Antagelser '!$C$9,"",DATE(YEAR(ILZ4),MONTH(ILZ4)+'Antagelser '!$C$8,DAY(ILZ4)))),"")</f>
        <v/>
      </c>
      <c r="IMB4" s="21" t="str">
        <f>+IFERROR(IF(IMA4="Dato",'Antagelser '!$C$7,IF(IMA4='Antagelser '!$C$9,"",DATE(YEAR(IMA4),MONTH(IMA4)+'Antagelser '!$C$8,DAY(IMA4)))),"")</f>
        <v/>
      </c>
      <c r="IMC4" s="21" t="str">
        <f>+IFERROR(IF(IMB4="Dato",'Antagelser '!$C$7,IF(IMB4='Antagelser '!$C$9,"",DATE(YEAR(IMB4),MONTH(IMB4)+'Antagelser '!$C$8,DAY(IMB4)))),"")</f>
        <v/>
      </c>
      <c r="IMD4" s="21" t="str">
        <f>+IFERROR(IF(IMC4="Dato",'Antagelser '!$C$7,IF(IMC4='Antagelser '!$C$9,"",DATE(YEAR(IMC4),MONTH(IMC4)+'Antagelser '!$C$8,DAY(IMC4)))),"")</f>
        <v/>
      </c>
      <c r="IME4" s="21" t="str">
        <f>+IFERROR(IF(IMD4="Dato",'Antagelser '!$C$7,IF(IMD4='Antagelser '!$C$9,"",DATE(YEAR(IMD4),MONTH(IMD4)+'Antagelser '!$C$8,DAY(IMD4)))),"")</f>
        <v/>
      </c>
      <c r="IMF4" s="21" t="str">
        <f>+IFERROR(IF(IME4="Dato",'Antagelser '!$C$7,IF(IME4='Antagelser '!$C$9,"",DATE(YEAR(IME4),MONTH(IME4)+'Antagelser '!$C$8,DAY(IME4)))),"")</f>
        <v/>
      </c>
      <c r="IMG4" s="21" t="str">
        <f>+IFERROR(IF(IMF4="Dato",'Antagelser '!$C$7,IF(IMF4='Antagelser '!$C$9,"",DATE(YEAR(IMF4),MONTH(IMF4)+'Antagelser '!$C$8,DAY(IMF4)))),"")</f>
        <v/>
      </c>
      <c r="IMH4" s="21" t="str">
        <f>+IFERROR(IF(IMG4="Dato",'Antagelser '!$C$7,IF(IMG4='Antagelser '!$C$9,"",DATE(YEAR(IMG4),MONTH(IMG4)+'Antagelser '!$C$8,DAY(IMG4)))),"")</f>
        <v/>
      </c>
      <c r="IMI4" s="21" t="str">
        <f>+IFERROR(IF(IMH4="Dato",'Antagelser '!$C$7,IF(IMH4='Antagelser '!$C$9,"",DATE(YEAR(IMH4),MONTH(IMH4)+'Antagelser '!$C$8,DAY(IMH4)))),"")</f>
        <v/>
      </c>
      <c r="IMJ4" s="21" t="str">
        <f>+IFERROR(IF(IMI4="Dato",'Antagelser '!$C$7,IF(IMI4='Antagelser '!$C$9,"",DATE(YEAR(IMI4),MONTH(IMI4)+'Antagelser '!$C$8,DAY(IMI4)))),"")</f>
        <v/>
      </c>
      <c r="IMK4" s="21" t="str">
        <f>+IFERROR(IF(IMJ4="Dato",'Antagelser '!$C$7,IF(IMJ4='Antagelser '!$C$9,"",DATE(YEAR(IMJ4),MONTH(IMJ4)+'Antagelser '!$C$8,DAY(IMJ4)))),"")</f>
        <v/>
      </c>
      <c r="IML4" s="21" t="str">
        <f>+IFERROR(IF(IMK4="Dato",'Antagelser '!$C$7,IF(IMK4='Antagelser '!$C$9,"",DATE(YEAR(IMK4),MONTH(IMK4)+'Antagelser '!$C$8,DAY(IMK4)))),"")</f>
        <v/>
      </c>
      <c r="IMM4" s="21" t="str">
        <f>+IFERROR(IF(IML4="Dato",'Antagelser '!$C$7,IF(IML4='Antagelser '!$C$9,"",DATE(YEAR(IML4),MONTH(IML4)+'Antagelser '!$C$8,DAY(IML4)))),"")</f>
        <v/>
      </c>
      <c r="IMN4" s="21" t="str">
        <f>+IFERROR(IF(IMM4="Dato",'Antagelser '!$C$7,IF(IMM4='Antagelser '!$C$9,"",DATE(YEAR(IMM4),MONTH(IMM4)+'Antagelser '!$C$8,DAY(IMM4)))),"")</f>
        <v/>
      </c>
      <c r="IMO4" s="21" t="str">
        <f>+IFERROR(IF(IMN4="Dato",'Antagelser '!$C$7,IF(IMN4='Antagelser '!$C$9,"",DATE(YEAR(IMN4),MONTH(IMN4)+'Antagelser '!$C$8,DAY(IMN4)))),"")</f>
        <v/>
      </c>
      <c r="IMP4" s="21" t="str">
        <f>+IFERROR(IF(IMO4="Dato",'Antagelser '!$C$7,IF(IMO4='Antagelser '!$C$9,"",DATE(YEAR(IMO4),MONTH(IMO4)+'Antagelser '!$C$8,DAY(IMO4)))),"")</f>
        <v/>
      </c>
      <c r="IMQ4" s="21" t="str">
        <f>+IFERROR(IF(IMP4="Dato",'Antagelser '!$C$7,IF(IMP4='Antagelser '!$C$9,"",DATE(YEAR(IMP4),MONTH(IMP4)+'Antagelser '!$C$8,DAY(IMP4)))),"")</f>
        <v/>
      </c>
      <c r="IMR4" s="21" t="str">
        <f>+IFERROR(IF(IMQ4="Dato",'Antagelser '!$C$7,IF(IMQ4='Antagelser '!$C$9,"",DATE(YEAR(IMQ4),MONTH(IMQ4)+'Antagelser '!$C$8,DAY(IMQ4)))),"")</f>
        <v/>
      </c>
      <c r="IMS4" s="21" t="str">
        <f>+IFERROR(IF(IMR4="Dato",'Antagelser '!$C$7,IF(IMR4='Antagelser '!$C$9,"",DATE(YEAR(IMR4),MONTH(IMR4)+'Antagelser '!$C$8,DAY(IMR4)))),"")</f>
        <v/>
      </c>
      <c r="IMT4" s="21" t="str">
        <f>+IFERROR(IF(IMS4="Dato",'Antagelser '!$C$7,IF(IMS4='Antagelser '!$C$9,"",DATE(YEAR(IMS4),MONTH(IMS4)+'Antagelser '!$C$8,DAY(IMS4)))),"")</f>
        <v/>
      </c>
      <c r="IMU4" s="21" t="str">
        <f>+IFERROR(IF(IMT4="Dato",'Antagelser '!$C$7,IF(IMT4='Antagelser '!$C$9,"",DATE(YEAR(IMT4),MONTH(IMT4)+'Antagelser '!$C$8,DAY(IMT4)))),"")</f>
        <v/>
      </c>
      <c r="IMV4" s="21" t="str">
        <f>+IFERROR(IF(IMU4="Dato",'Antagelser '!$C$7,IF(IMU4='Antagelser '!$C$9,"",DATE(YEAR(IMU4),MONTH(IMU4)+'Antagelser '!$C$8,DAY(IMU4)))),"")</f>
        <v/>
      </c>
      <c r="IMW4" s="21" t="str">
        <f>+IFERROR(IF(IMV4="Dato",'Antagelser '!$C$7,IF(IMV4='Antagelser '!$C$9,"",DATE(YEAR(IMV4),MONTH(IMV4)+'Antagelser '!$C$8,DAY(IMV4)))),"")</f>
        <v/>
      </c>
      <c r="IMX4" s="21" t="str">
        <f>+IFERROR(IF(IMW4="Dato",'Antagelser '!$C$7,IF(IMW4='Antagelser '!$C$9,"",DATE(YEAR(IMW4),MONTH(IMW4)+'Antagelser '!$C$8,DAY(IMW4)))),"")</f>
        <v/>
      </c>
      <c r="IMY4" s="21" t="str">
        <f>+IFERROR(IF(IMX4="Dato",'Antagelser '!$C$7,IF(IMX4='Antagelser '!$C$9,"",DATE(YEAR(IMX4),MONTH(IMX4)+'Antagelser '!$C$8,DAY(IMX4)))),"")</f>
        <v/>
      </c>
      <c r="IMZ4" s="21" t="str">
        <f>+IFERROR(IF(IMY4="Dato",'Antagelser '!$C$7,IF(IMY4='Antagelser '!$C$9,"",DATE(YEAR(IMY4),MONTH(IMY4)+'Antagelser '!$C$8,DAY(IMY4)))),"")</f>
        <v/>
      </c>
      <c r="INA4" s="21" t="str">
        <f>+IFERROR(IF(IMZ4="Dato",'Antagelser '!$C$7,IF(IMZ4='Antagelser '!$C$9,"",DATE(YEAR(IMZ4),MONTH(IMZ4)+'Antagelser '!$C$8,DAY(IMZ4)))),"")</f>
        <v/>
      </c>
      <c r="INB4" s="21" t="str">
        <f>+IFERROR(IF(INA4="Dato",'Antagelser '!$C$7,IF(INA4='Antagelser '!$C$9,"",DATE(YEAR(INA4),MONTH(INA4)+'Antagelser '!$C$8,DAY(INA4)))),"")</f>
        <v/>
      </c>
      <c r="INC4" s="21" t="str">
        <f>+IFERROR(IF(INB4="Dato",'Antagelser '!$C$7,IF(INB4='Antagelser '!$C$9,"",DATE(YEAR(INB4),MONTH(INB4)+'Antagelser '!$C$8,DAY(INB4)))),"")</f>
        <v/>
      </c>
      <c r="IND4" s="21" t="str">
        <f>+IFERROR(IF(INC4="Dato",'Antagelser '!$C$7,IF(INC4='Antagelser '!$C$9,"",DATE(YEAR(INC4),MONTH(INC4)+'Antagelser '!$C$8,DAY(INC4)))),"")</f>
        <v/>
      </c>
      <c r="INE4" s="21" t="str">
        <f>+IFERROR(IF(IND4="Dato",'Antagelser '!$C$7,IF(IND4='Antagelser '!$C$9,"",DATE(YEAR(IND4),MONTH(IND4)+'Antagelser '!$C$8,DAY(IND4)))),"")</f>
        <v/>
      </c>
      <c r="INF4" s="21" t="str">
        <f>+IFERROR(IF(INE4="Dato",'Antagelser '!$C$7,IF(INE4='Antagelser '!$C$9,"",DATE(YEAR(INE4),MONTH(INE4)+'Antagelser '!$C$8,DAY(INE4)))),"")</f>
        <v/>
      </c>
      <c r="ING4" s="21" t="str">
        <f>+IFERROR(IF(INF4="Dato",'Antagelser '!$C$7,IF(INF4='Antagelser '!$C$9,"",DATE(YEAR(INF4),MONTH(INF4)+'Antagelser '!$C$8,DAY(INF4)))),"")</f>
        <v/>
      </c>
      <c r="INH4" s="21" t="str">
        <f>+IFERROR(IF(ING4="Dato",'Antagelser '!$C$7,IF(ING4='Antagelser '!$C$9,"",DATE(YEAR(ING4),MONTH(ING4)+'Antagelser '!$C$8,DAY(ING4)))),"")</f>
        <v/>
      </c>
      <c r="INI4" s="21" t="str">
        <f>+IFERROR(IF(INH4="Dato",'Antagelser '!$C$7,IF(INH4='Antagelser '!$C$9,"",DATE(YEAR(INH4),MONTH(INH4)+'Antagelser '!$C$8,DAY(INH4)))),"")</f>
        <v/>
      </c>
      <c r="INJ4" s="21" t="str">
        <f>+IFERROR(IF(INI4="Dato",'Antagelser '!$C$7,IF(INI4='Antagelser '!$C$9,"",DATE(YEAR(INI4),MONTH(INI4)+'Antagelser '!$C$8,DAY(INI4)))),"")</f>
        <v/>
      </c>
      <c r="INK4" s="21" t="str">
        <f>+IFERROR(IF(INJ4="Dato",'Antagelser '!$C$7,IF(INJ4='Antagelser '!$C$9,"",DATE(YEAR(INJ4),MONTH(INJ4)+'Antagelser '!$C$8,DAY(INJ4)))),"")</f>
        <v/>
      </c>
      <c r="INL4" s="21" t="str">
        <f>+IFERROR(IF(INK4="Dato",'Antagelser '!$C$7,IF(INK4='Antagelser '!$C$9,"",DATE(YEAR(INK4),MONTH(INK4)+'Antagelser '!$C$8,DAY(INK4)))),"")</f>
        <v/>
      </c>
      <c r="INM4" s="21" t="str">
        <f>+IFERROR(IF(INL4="Dato",'Antagelser '!$C$7,IF(INL4='Antagelser '!$C$9,"",DATE(YEAR(INL4),MONTH(INL4)+'Antagelser '!$C$8,DAY(INL4)))),"")</f>
        <v/>
      </c>
      <c r="INN4" s="21" t="str">
        <f>+IFERROR(IF(INM4="Dato",'Antagelser '!$C$7,IF(INM4='Antagelser '!$C$9,"",DATE(YEAR(INM4),MONTH(INM4)+'Antagelser '!$C$8,DAY(INM4)))),"")</f>
        <v/>
      </c>
      <c r="INO4" s="21" t="str">
        <f>+IFERROR(IF(INN4="Dato",'Antagelser '!$C$7,IF(INN4='Antagelser '!$C$9,"",DATE(YEAR(INN4),MONTH(INN4)+'Antagelser '!$C$8,DAY(INN4)))),"")</f>
        <v/>
      </c>
      <c r="INP4" s="21" t="str">
        <f>+IFERROR(IF(INO4="Dato",'Antagelser '!$C$7,IF(INO4='Antagelser '!$C$9,"",DATE(YEAR(INO4),MONTH(INO4)+'Antagelser '!$C$8,DAY(INO4)))),"")</f>
        <v/>
      </c>
      <c r="INQ4" s="21" t="str">
        <f>+IFERROR(IF(INP4="Dato",'Antagelser '!$C$7,IF(INP4='Antagelser '!$C$9,"",DATE(YEAR(INP4),MONTH(INP4)+'Antagelser '!$C$8,DAY(INP4)))),"")</f>
        <v/>
      </c>
      <c r="INR4" s="21" t="str">
        <f>+IFERROR(IF(INQ4="Dato",'Antagelser '!$C$7,IF(INQ4='Antagelser '!$C$9,"",DATE(YEAR(INQ4),MONTH(INQ4)+'Antagelser '!$C$8,DAY(INQ4)))),"")</f>
        <v/>
      </c>
      <c r="INS4" s="21" t="str">
        <f>+IFERROR(IF(INR4="Dato",'Antagelser '!$C$7,IF(INR4='Antagelser '!$C$9,"",DATE(YEAR(INR4),MONTH(INR4)+'Antagelser '!$C$8,DAY(INR4)))),"")</f>
        <v/>
      </c>
      <c r="INT4" s="21" t="str">
        <f>+IFERROR(IF(INS4="Dato",'Antagelser '!$C$7,IF(INS4='Antagelser '!$C$9,"",DATE(YEAR(INS4),MONTH(INS4)+'Antagelser '!$C$8,DAY(INS4)))),"")</f>
        <v/>
      </c>
      <c r="INU4" s="21" t="str">
        <f>+IFERROR(IF(INT4="Dato",'Antagelser '!$C$7,IF(INT4='Antagelser '!$C$9,"",DATE(YEAR(INT4),MONTH(INT4)+'Antagelser '!$C$8,DAY(INT4)))),"")</f>
        <v/>
      </c>
      <c r="INV4" s="21" t="str">
        <f>+IFERROR(IF(INU4="Dato",'Antagelser '!$C$7,IF(INU4='Antagelser '!$C$9,"",DATE(YEAR(INU4),MONTH(INU4)+'Antagelser '!$C$8,DAY(INU4)))),"")</f>
        <v/>
      </c>
      <c r="INW4" s="21" t="str">
        <f>+IFERROR(IF(INV4="Dato",'Antagelser '!$C$7,IF(INV4='Antagelser '!$C$9,"",DATE(YEAR(INV4),MONTH(INV4)+'Antagelser '!$C$8,DAY(INV4)))),"")</f>
        <v/>
      </c>
      <c r="INX4" s="21" t="str">
        <f>+IFERROR(IF(INW4="Dato",'Antagelser '!$C$7,IF(INW4='Antagelser '!$C$9,"",DATE(YEAR(INW4),MONTH(INW4)+'Antagelser '!$C$8,DAY(INW4)))),"")</f>
        <v/>
      </c>
      <c r="INY4" s="21" t="str">
        <f>+IFERROR(IF(INX4="Dato",'Antagelser '!$C$7,IF(INX4='Antagelser '!$C$9,"",DATE(YEAR(INX4),MONTH(INX4)+'Antagelser '!$C$8,DAY(INX4)))),"")</f>
        <v/>
      </c>
      <c r="INZ4" s="21" t="str">
        <f>+IFERROR(IF(INY4="Dato",'Antagelser '!$C$7,IF(INY4='Antagelser '!$C$9,"",DATE(YEAR(INY4),MONTH(INY4)+'Antagelser '!$C$8,DAY(INY4)))),"")</f>
        <v/>
      </c>
      <c r="IOA4" s="21" t="str">
        <f>+IFERROR(IF(INZ4="Dato",'Antagelser '!$C$7,IF(INZ4='Antagelser '!$C$9,"",DATE(YEAR(INZ4),MONTH(INZ4)+'Antagelser '!$C$8,DAY(INZ4)))),"")</f>
        <v/>
      </c>
      <c r="IOB4" s="21" t="str">
        <f>+IFERROR(IF(IOA4="Dato",'Antagelser '!$C$7,IF(IOA4='Antagelser '!$C$9,"",DATE(YEAR(IOA4),MONTH(IOA4)+'Antagelser '!$C$8,DAY(IOA4)))),"")</f>
        <v/>
      </c>
      <c r="IOC4" s="21" t="str">
        <f>+IFERROR(IF(IOB4="Dato",'Antagelser '!$C$7,IF(IOB4='Antagelser '!$C$9,"",DATE(YEAR(IOB4),MONTH(IOB4)+'Antagelser '!$C$8,DAY(IOB4)))),"")</f>
        <v/>
      </c>
      <c r="IOD4" s="21" t="str">
        <f>+IFERROR(IF(IOC4="Dato",'Antagelser '!$C$7,IF(IOC4='Antagelser '!$C$9,"",DATE(YEAR(IOC4),MONTH(IOC4)+'Antagelser '!$C$8,DAY(IOC4)))),"")</f>
        <v/>
      </c>
      <c r="IOE4" s="21" t="str">
        <f>+IFERROR(IF(IOD4="Dato",'Antagelser '!$C$7,IF(IOD4='Antagelser '!$C$9,"",DATE(YEAR(IOD4),MONTH(IOD4)+'Antagelser '!$C$8,DAY(IOD4)))),"")</f>
        <v/>
      </c>
      <c r="IOF4" s="21" t="str">
        <f>+IFERROR(IF(IOE4="Dato",'Antagelser '!$C$7,IF(IOE4='Antagelser '!$C$9,"",DATE(YEAR(IOE4),MONTH(IOE4)+'Antagelser '!$C$8,DAY(IOE4)))),"")</f>
        <v/>
      </c>
      <c r="IOG4" s="21" t="str">
        <f>+IFERROR(IF(IOF4="Dato",'Antagelser '!$C$7,IF(IOF4='Antagelser '!$C$9,"",DATE(YEAR(IOF4),MONTH(IOF4)+'Antagelser '!$C$8,DAY(IOF4)))),"")</f>
        <v/>
      </c>
      <c r="IOH4" s="21" t="str">
        <f>+IFERROR(IF(IOG4="Dato",'Antagelser '!$C$7,IF(IOG4='Antagelser '!$C$9,"",DATE(YEAR(IOG4),MONTH(IOG4)+'Antagelser '!$C$8,DAY(IOG4)))),"")</f>
        <v/>
      </c>
      <c r="IOI4" s="21" t="str">
        <f>+IFERROR(IF(IOH4="Dato",'Antagelser '!$C$7,IF(IOH4='Antagelser '!$C$9,"",DATE(YEAR(IOH4),MONTH(IOH4)+'Antagelser '!$C$8,DAY(IOH4)))),"")</f>
        <v/>
      </c>
      <c r="IOJ4" s="21" t="str">
        <f>+IFERROR(IF(IOI4="Dato",'Antagelser '!$C$7,IF(IOI4='Antagelser '!$C$9,"",DATE(YEAR(IOI4),MONTH(IOI4)+'Antagelser '!$C$8,DAY(IOI4)))),"")</f>
        <v/>
      </c>
      <c r="IOK4" s="21" t="str">
        <f>+IFERROR(IF(IOJ4="Dato",'Antagelser '!$C$7,IF(IOJ4='Antagelser '!$C$9,"",DATE(YEAR(IOJ4),MONTH(IOJ4)+'Antagelser '!$C$8,DAY(IOJ4)))),"")</f>
        <v/>
      </c>
      <c r="IOL4" s="21" t="str">
        <f>+IFERROR(IF(IOK4="Dato",'Antagelser '!$C$7,IF(IOK4='Antagelser '!$C$9,"",DATE(YEAR(IOK4),MONTH(IOK4)+'Antagelser '!$C$8,DAY(IOK4)))),"")</f>
        <v/>
      </c>
      <c r="IOM4" s="21" t="str">
        <f>+IFERROR(IF(IOL4="Dato",'Antagelser '!$C$7,IF(IOL4='Antagelser '!$C$9,"",DATE(YEAR(IOL4),MONTH(IOL4)+'Antagelser '!$C$8,DAY(IOL4)))),"")</f>
        <v/>
      </c>
      <c r="ION4" s="21" t="str">
        <f>+IFERROR(IF(IOM4="Dato",'Antagelser '!$C$7,IF(IOM4='Antagelser '!$C$9,"",DATE(YEAR(IOM4),MONTH(IOM4)+'Antagelser '!$C$8,DAY(IOM4)))),"")</f>
        <v/>
      </c>
      <c r="IOO4" s="21" t="str">
        <f>+IFERROR(IF(ION4="Dato",'Antagelser '!$C$7,IF(ION4='Antagelser '!$C$9,"",DATE(YEAR(ION4),MONTH(ION4)+'Antagelser '!$C$8,DAY(ION4)))),"")</f>
        <v/>
      </c>
      <c r="IOP4" s="21" t="str">
        <f>+IFERROR(IF(IOO4="Dato",'Antagelser '!$C$7,IF(IOO4='Antagelser '!$C$9,"",DATE(YEAR(IOO4),MONTH(IOO4)+'Antagelser '!$C$8,DAY(IOO4)))),"")</f>
        <v/>
      </c>
      <c r="IOQ4" s="21" t="str">
        <f>+IFERROR(IF(IOP4="Dato",'Antagelser '!$C$7,IF(IOP4='Antagelser '!$C$9,"",DATE(YEAR(IOP4),MONTH(IOP4)+'Antagelser '!$C$8,DAY(IOP4)))),"")</f>
        <v/>
      </c>
      <c r="IOR4" s="21" t="str">
        <f>+IFERROR(IF(IOQ4="Dato",'Antagelser '!$C$7,IF(IOQ4='Antagelser '!$C$9,"",DATE(YEAR(IOQ4),MONTH(IOQ4)+'Antagelser '!$C$8,DAY(IOQ4)))),"")</f>
        <v/>
      </c>
      <c r="IOS4" s="21" t="str">
        <f>+IFERROR(IF(IOR4="Dato",'Antagelser '!$C$7,IF(IOR4='Antagelser '!$C$9,"",DATE(YEAR(IOR4),MONTH(IOR4)+'Antagelser '!$C$8,DAY(IOR4)))),"")</f>
        <v/>
      </c>
      <c r="IOT4" s="21" t="str">
        <f>+IFERROR(IF(IOS4="Dato",'Antagelser '!$C$7,IF(IOS4='Antagelser '!$C$9,"",DATE(YEAR(IOS4),MONTH(IOS4)+'Antagelser '!$C$8,DAY(IOS4)))),"")</f>
        <v/>
      </c>
      <c r="IOU4" s="21" t="str">
        <f>+IFERROR(IF(IOT4="Dato",'Antagelser '!$C$7,IF(IOT4='Antagelser '!$C$9,"",DATE(YEAR(IOT4),MONTH(IOT4)+'Antagelser '!$C$8,DAY(IOT4)))),"")</f>
        <v/>
      </c>
      <c r="IOV4" s="21" t="str">
        <f>+IFERROR(IF(IOU4="Dato",'Antagelser '!$C$7,IF(IOU4='Antagelser '!$C$9,"",DATE(YEAR(IOU4),MONTH(IOU4)+'Antagelser '!$C$8,DAY(IOU4)))),"")</f>
        <v/>
      </c>
      <c r="IOW4" s="21" t="str">
        <f>+IFERROR(IF(IOV4="Dato",'Antagelser '!$C$7,IF(IOV4='Antagelser '!$C$9,"",DATE(YEAR(IOV4),MONTH(IOV4)+'Antagelser '!$C$8,DAY(IOV4)))),"")</f>
        <v/>
      </c>
      <c r="IOX4" s="21" t="str">
        <f>+IFERROR(IF(IOW4="Dato",'Antagelser '!$C$7,IF(IOW4='Antagelser '!$C$9,"",DATE(YEAR(IOW4),MONTH(IOW4)+'Antagelser '!$C$8,DAY(IOW4)))),"")</f>
        <v/>
      </c>
      <c r="IOY4" s="21" t="str">
        <f>+IFERROR(IF(IOX4="Dato",'Antagelser '!$C$7,IF(IOX4='Antagelser '!$C$9,"",DATE(YEAR(IOX4),MONTH(IOX4)+'Antagelser '!$C$8,DAY(IOX4)))),"")</f>
        <v/>
      </c>
      <c r="IOZ4" s="21" t="str">
        <f>+IFERROR(IF(IOY4="Dato",'Antagelser '!$C$7,IF(IOY4='Antagelser '!$C$9,"",DATE(YEAR(IOY4),MONTH(IOY4)+'Antagelser '!$C$8,DAY(IOY4)))),"")</f>
        <v/>
      </c>
      <c r="IPA4" s="21" t="str">
        <f>+IFERROR(IF(IOZ4="Dato",'Antagelser '!$C$7,IF(IOZ4='Antagelser '!$C$9,"",DATE(YEAR(IOZ4),MONTH(IOZ4)+'Antagelser '!$C$8,DAY(IOZ4)))),"")</f>
        <v/>
      </c>
      <c r="IPB4" s="21" t="str">
        <f>+IFERROR(IF(IPA4="Dato",'Antagelser '!$C$7,IF(IPA4='Antagelser '!$C$9,"",DATE(YEAR(IPA4),MONTH(IPA4)+'Antagelser '!$C$8,DAY(IPA4)))),"")</f>
        <v/>
      </c>
      <c r="IPC4" s="21" t="str">
        <f>+IFERROR(IF(IPB4="Dato",'Antagelser '!$C$7,IF(IPB4='Antagelser '!$C$9,"",DATE(YEAR(IPB4),MONTH(IPB4)+'Antagelser '!$C$8,DAY(IPB4)))),"")</f>
        <v/>
      </c>
      <c r="IPD4" s="21" t="str">
        <f>+IFERROR(IF(IPC4="Dato",'Antagelser '!$C$7,IF(IPC4='Antagelser '!$C$9,"",DATE(YEAR(IPC4),MONTH(IPC4)+'Antagelser '!$C$8,DAY(IPC4)))),"")</f>
        <v/>
      </c>
      <c r="IPE4" s="21" t="str">
        <f>+IFERROR(IF(IPD4="Dato",'Antagelser '!$C$7,IF(IPD4='Antagelser '!$C$9,"",DATE(YEAR(IPD4),MONTH(IPD4)+'Antagelser '!$C$8,DAY(IPD4)))),"")</f>
        <v/>
      </c>
      <c r="IPF4" s="21" t="str">
        <f>+IFERROR(IF(IPE4="Dato",'Antagelser '!$C$7,IF(IPE4='Antagelser '!$C$9,"",DATE(YEAR(IPE4),MONTH(IPE4)+'Antagelser '!$C$8,DAY(IPE4)))),"")</f>
        <v/>
      </c>
      <c r="IPG4" s="21" t="str">
        <f>+IFERROR(IF(IPF4="Dato",'Antagelser '!$C$7,IF(IPF4='Antagelser '!$C$9,"",DATE(YEAR(IPF4),MONTH(IPF4)+'Antagelser '!$C$8,DAY(IPF4)))),"")</f>
        <v/>
      </c>
      <c r="IPH4" s="21" t="str">
        <f>+IFERROR(IF(IPG4="Dato",'Antagelser '!$C$7,IF(IPG4='Antagelser '!$C$9,"",DATE(YEAR(IPG4),MONTH(IPG4)+'Antagelser '!$C$8,DAY(IPG4)))),"")</f>
        <v/>
      </c>
      <c r="IPI4" s="21" t="str">
        <f>+IFERROR(IF(IPH4="Dato",'Antagelser '!$C$7,IF(IPH4='Antagelser '!$C$9,"",DATE(YEAR(IPH4),MONTH(IPH4)+'Antagelser '!$C$8,DAY(IPH4)))),"")</f>
        <v/>
      </c>
      <c r="IPJ4" s="21" t="str">
        <f>+IFERROR(IF(IPI4="Dato",'Antagelser '!$C$7,IF(IPI4='Antagelser '!$C$9,"",DATE(YEAR(IPI4),MONTH(IPI4)+'Antagelser '!$C$8,DAY(IPI4)))),"")</f>
        <v/>
      </c>
      <c r="IPK4" s="21" t="str">
        <f>+IFERROR(IF(IPJ4="Dato",'Antagelser '!$C$7,IF(IPJ4='Antagelser '!$C$9,"",DATE(YEAR(IPJ4),MONTH(IPJ4)+'Antagelser '!$C$8,DAY(IPJ4)))),"")</f>
        <v/>
      </c>
      <c r="IPL4" s="21" t="str">
        <f>+IFERROR(IF(IPK4="Dato",'Antagelser '!$C$7,IF(IPK4='Antagelser '!$C$9,"",DATE(YEAR(IPK4),MONTH(IPK4)+'Antagelser '!$C$8,DAY(IPK4)))),"")</f>
        <v/>
      </c>
      <c r="IPM4" s="21" t="str">
        <f>+IFERROR(IF(IPL4="Dato",'Antagelser '!$C$7,IF(IPL4='Antagelser '!$C$9,"",DATE(YEAR(IPL4),MONTH(IPL4)+'Antagelser '!$C$8,DAY(IPL4)))),"")</f>
        <v/>
      </c>
      <c r="IPN4" s="21" t="str">
        <f>+IFERROR(IF(IPM4="Dato",'Antagelser '!$C$7,IF(IPM4='Antagelser '!$C$9,"",DATE(YEAR(IPM4),MONTH(IPM4)+'Antagelser '!$C$8,DAY(IPM4)))),"")</f>
        <v/>
      </c>
      <c r="IPO4" s="21" t="str">
        <f>+IFERROR(IF(IPN4="Dato",'Antagelser '!$C$7,IF(IPN4='Antagelser '!$C$9,"",DATE(YEAR(IPN4),MONTH(IPN4)+'Antagelser '!$C$8,DAY(IPN4)))),"")</f>
        <v/>
      </c>
      <c r="IPP4" s="21" t="str">
        <f>+IFERROR(IF(IPO4="Dato",'Antagelser '!$C$7,IF(IPO4='Antagelser '!$C$9,"",DATE(YEAR(IPO4),MONTH(IPO4)+'Antagelser '!$C$8,DAY(IPO4)))),"")</f>
        <v/>
      </c>
      <c r="IPQ4" s="21" t="str">
        <f>+IFERROR(IF(IPP4="Dato",'Antagelser '!$C$7,IF(IPP4='Antagelser '!$C$9,"",DATE(YEAR(IPP4),MONTH(IPP4)+'Antagelser '!$C$8,DAY(IPP4)))),"")</f>
        <v/>
      </c>
      <c r="IPR4" s="21" t="str">
        <f>+IFERROR(IF(IPQ4="Dato",'Antagelser '!$C$7,IF(IPQ4='Antagelser '!$C$9,"",DATE(YEAR(IPQ4),MONTH(IPQ4)+'Antagelser '!$C$8,DAY(IPQ4)))),"")</f>
        <v/>
      </c>
      <c r="IPS4" s="21" t="str">
        <f>+IFERROR(IF(IPR4="Dato",'Antagelser '!$C$7,IF(IPR4='Antagelser '!$C$9,"",DATE(YEAR(IPR4),MONTH(IPR4)+'Antagelser '!$C$8,DAY(IPR4)))),"")</f>
        <v/>
      </c>
      <c r="IPT4" s="21" t="str">
        <f>+IFERROR(IF(IPS4="Dato",'Antagelser '!$C$7,IF(IPS4='Antagelser '!$C$9,"",DATE(YEAR(IPS4),MONTH(IPS4)+'Antagelser '!$C$8,DAY(IPS4)))),"")</f>
        <v/>
      </c>
      <c r="IPU4" s="21" t="str">
        <f>+IFERROR(IF(IPT4="Dato",'Antagelser '!$C$7,IF(IPT4='Antagelser '!$C$9,"",DATE(YEAR(IPT4),MONTH(IPT4)+'Antagelser '!$C$8,DAY(IPT4)))),"")</f>
        <v/>
      </c>
      <c r="IPV4" s="21" t="str">
        <f>+IFERROR(IF(IPU4="Dato",'Antagelser '!$C$7,IF(IPU4='Antagelser '!$C$9,"",DATE(YEAR(IPU4),MONTH(IPU4)+'Antagelser '!$C$8,DAY(IPU4)))),"")</f>
        <v/>
      </c>
      <c r="IPW4" s="21" t="str">
        <f>+IFERROR(IF(IPV4="Dato",'Antagelser '!$C$7,IF(IPV4='Antagelser '!$C$9,"",DATE(YEAR(IPV4),MONTH(IPV4)+'Antagelser '!$C$8,DAY(IPV4)))),"")</f>
        <v/>
      </c>
      <c r="IPX4" s="21" t="str">
        <f>+IFERROR(IF(IPW4="Dato",'Antagelser '!$C$7,IF(IPW4='Antagelser '!$C$9,"",DATE(YEAR(IPW4),MONTH(IPW4)+'Antagelser '!$C$8,DAY(IPW4)))),"")</f>
        <v/>
      </c>
      <c r="IPY4" s="21" t="str">
        <f>+IFERROR(IF(IPX4="Dato",'Antagelser '!$C$7,IF(IPX4='Antagelser '!$C$9,"",DATE(YEAR(IPX4),MONTH(IPX4)+'Antagelser '!$C$8,DAY(IPX4)))),"")</f>
        <v/>
      </c>
      <c r="IPZ4" s="21" t="str">
        <f>+IFERROR(IF(IPY4="Dato",'Antagelser '!$C$7,IF(IPY4='Antagelser '!$C$9,"",DATE(YEAR(IPY4),MONTH(IPY4)+'Antagelser '!$C$8,DAY(IPY4)))),"")</f>
        <v/>
      </c>
      <c r="IQA4" s="21" t="str">
        <f>+IFERROR(IF(IPZ4="Dato",'Antagelser '!$C$7,IF(IPZ4='Antagelser '!$C$9,"",DATE(YEAR(IPZ4),MONTH(IPZ4)+'Antagelser '!$C$8,DAY(IPZ4)))),"")</f>
        <v/>
      </c>
      <c r="IQB4" s="21" t="str">
        <f>+IFERROR(IF(IQA4="Dato",'Antagelser '!$C$7,IF(IQA4='Antagelser '!$C$9,"",DATE(YEAR(IQA4),MONTH(IQA4)+'Antagelser '!$C$8,DAY(IQA4)))),"")</f>
        <v/>
      </c>
      <c r="IQC4" s="21" t="str">
        <f>+IFERROR(IF(IQB4="Dato",'Antagelser '!$C$7,IF(IQB4='Antagelser '!$C$9,"",DATE(YEAR(IQB4),MONTH(IQB4)+'Antagelser '!$C$8,DAY(IQB4)))),"")</f>
        <v/>
      </c>
      <c r="IQD4" s="21" t="str">
        <f>+IFERROR(IF(IQC4="Dato",'Antagelser '!$C$7,IF(IQC4='Antagelser '!$C$9,"",DATE(YEAR(IQC4),MONTH(IQC4)+'Antagelser '!$C$8,DAY(IQC4)))),"")</f>
        <v/>
      </c>
      <c r="IQE4" s="21" t="str">
        <f>+IFERROR(IF(IQD4="Dato",'Antagelser '!$C$7,IF(IQD4='Antagelser '!$C$9,"",DATE(YEAR(IQD4),MONTH(IQD4)+'Antagelser '!$C$8,DAY(IQD4)))),"")</f>
        <v/>
      </c>
      <c r="IQF4" s="21" t="str">
        <f>+IFERROR(IF(IQE4="Dato",'Antagelser '!$C$7,IF(IQE4='Antagelser '!$C$9,"",DATE(YEAR(IQE4),MONTH(IQE4)+'Antagelser '!$C$8,DAY(IQE4)))),"")</f>
        <v/>
      </c>
      <c r="IQG4" s="21" t="str">
        <f>+IFERROR(IF(IQF4="Dato",'Antagelser '!$C$7,IF(IQF4='Antagelser '!$C$9,"",DATE(YEAR(IQF4),MONTH(IQF4)+'Antagelser '!$C$8,DAY(IQF4)))),"")</f>
        <v/>
      </c>
      <c r="IQH4" s="21" t="str">
        <f>+IFERROR(IF(IQG4="Dato",'Antagelser '!$C$7,IF(IQG4='Antagelser '!$C$9,"",DATE(YEAR(IQG4),MONTH(IQG4)+'Antagelser '!$C$8,DAY(IQG4)))),"")</f>
        <v/>
      </c>
      <c r="IQI4" s="21" t="str">
        <f>+IFERROR(IF(IQH4="Dato",'Antagelser '!$C$7,IF(IQH4='Antagelser '!$C$9,"",DATE(YEAR(IQH4),MONTH(IQH4)+'Antagelser '!$C$8,DAY(IQH4)))),"")</f>
        <v/>
      </c>
      <c r="IQJ4" s="21" t="str">
        <f>+IFERROR(IF(IQI4="Dato",'Antagelser '!$C$7,IF(IQI4='Antagelser '!$C$9,"",DATE(YEAR(IQI4),MONTH(IQI4)+'Antagelser '!$C$8,DAY(IQI4)))),"")</f>
        <v/>
      </c>
      <c r="IQK4" s="21" t="str">
        <f>+IFERROR(IF(IQJ4="Dato",'Antagelser '!$C$7,IF(IQJ4='Antagelser '!$C$9,"",DATE(YEAR(IQJ4),MONTH(IQJ4)+'Antagelser '!$C$8,DAY(IQJ4)))),"")</f>
        <v/>
      </c>
      <c r="IQL4" s="21" t="str">
        <f>+IFERROR(IF(IQK4="Dato",'Antagelser '!$C$7,IF(IQK4='Antagelser '!$C$9,"",DATE(YEAR(IQK4),MONTH(IQK4)+'Antagelser '!$C$8,DAY(IQK4)))),"")</f>
        <v/>
      </c>
      <c r="IQM4" s="21" t="str">
        <f>+IFERROR(IF(IQL4="Dato",'Antagelser '!$C$7,IF(IQL4='Antagelser '!$C$9,"",DATE(YEAR(IQL4),MONTH(IQL4)+'Antagelser '!$C$8,DAY(IQL4)))),"")</f>
        <v/>
      </c>
      <c r="IQN4" s="21" t="str">
        <f>+IFERROR(IF(IQM4="Dato",'Antagelser '!$C$7,IF(IQM4='Antagelser '!$C$9,"",DATE(YEAR(IQM4),MONTH(IQM4)+'Antagelser '!$C$8,DAY(IQM4)))),"")</f>
        <v/>
      </c>
      <c r="IQO4" s="21" t="str">
        <f>+IFERROR(IF(IQN4="Dato",'Antagelser '!$C$7,IF(IQN4='Antagelser '!$C$9,"",DATE(YEAR(IQN4),MONTH(IQN4)+'Antagelser '!$C$8,DAY(IQN4)))),"")</f>
        <v/>
      </c>
      <c r="IQP4" s="21" t="str">
        <f>+IFERROR(IF(IQO4="Dato",'Antagelser '!$C$7,IF(IQO4='Antagelser '!$C$9,"",DATE(YEAR(IQO4),MONTH(IQO4)+'Antagelser '!$C$8,DAY(IQO4)))),"")</f>
        <v/>
      </c>
      <c r="IQQ4" s="21" t="str">
        <f>+IFERROR(IF(IQP4="Dato",'Antagelser '!$C$7,IF(IQP4='Antagelser '!$C$9,"",DATE(YEAR(IQP4),MONTH(IQP4)+'Antagelser '!$C$8,DAY(IQP4)))),"")</f>
        <v/>
      </c>
      <c r="IQR4" s="21" t="str">
        <f>+IFERROR(IF(IQQ4="Dato",'Antagelser '!$C$7,IF(IQQ4='Antagelser '!$C$9,"",DATE(YEAR(IQQ4),MONTH(IQQ4)+'Antagelser '!$C$8,DAY(IQQ4)))),"")</f>
        <v/>
      </c>
      <c r="IQS4" s="21" t="str">
        <f>+IFERROR(IF(IQR4="Dato",'Antagelser '!$C$7,IF(IQR4='Antagelser '!$C$9,"",DATE(YEAR(IQR4),MONTH(IQR4)+'Antagelser '!$C$8,DAY(IQR4)))),"")</f>
        <v/>
      </c>
      <c r="IQT4" s="21" t="str">
        <f>+IFERROR(IF(IQS4="Dato",'Antagelser '!$C$7,IF(IQS4='Antagelser '!$C$9,"",DATE(YEAR(IQS4),MONTH(IQS4)+'Antagelser '!$C$8,DAY(IQS4)))),"")</f>
        <v/>
      </c>
      <c r="IQU4" s="21" t="str">
        <f>+IFERROR(IF(IQT4="Dato",'Antagelser '!$C$7,IF(IQT4='Antagelser '!$C$9,"",DATE(YEAR(IQT4),MONTH(IQT4)+'Antagelser '!$C$8,DAY(IQT4)))),"")</f>
        <v/>
      </c>
      <c r="IQV4" s="21" t="str">
        <f>+IFERROR(IF(IQU4="Dato",'Antagelser '!$C$7,IF(IQU4='Antagelser '!$C$9,"",DATE(YEAR(IQU4),MONTH(IQU4)+'Antagelser '!$C$8,DAY(IQU4)))),"")</f>
        <v/>
      </c>
      <c r="IQW4" s="21" t="str">
        <f>+IFERROR(IF(IQV4="Dato",'Antagelser '!$C$7,IF(IQV4='Antagelser '!$C$9,"",DATE(YEAR(IQV4),MONTH(IQV4)+'Antagelser '!$C$8,DAY(IQV4)))),"")</f>
        <v/>
      </c>
      <c r="IQX4" s="21" t="str">
        <f>+IFERROR(IF(IQW4="Dato",'Antagelser '!$C$7,IF(IQW4='Antagelser '!$C$9,"",DATE(YEAR(IQW4),MONTH(IQW4)+'Antagelser '!$C$8,DAY(IQW4)))),"")</f>
        <v/>
      </c>
      <c r="IQY4" s="21" t="str">
        <f>+IFERROR(IF(IQX4="Dato",'Antagelser '!$C$7,IF(IQX4='Antagelser '!$C$9,"",DATE(YEAR(IQX4),MONTH(IQX4)+'Antagelser '!$C$8,DAY(IQX4)))),"")</f>
        <v/>
      </c>
      <c r="IQZ4" s="21" t="str">
        <f>+IFERROR(IF(IQY4="Dato",'Antagelser '!$C$7,IF(IQY4='Antagelser '!$C$9,"",DATE(YEAR(IQY4),MONTH(IQY4)+'Antagelser '!$C$8,DAY(IQY4)))),"")</f>
        <v/>
      </c>
      <c r="IRA4" s="21" t="str">
        <f>+IFERROR(IF(IQZ4="Dato",'Antagelser '!$C$7,IF(IQZ4='Antagelser '!$C$9,"",DATE(YEAR(IQZ4),MONTH(IQZ4)+'Antagelser '!$C$8,DAY(IQZ4)))),"")</f>
        <v/>
      </c>
      <c r="IRB4" s="21" t="str">
        <f>+IFERROR(IF(IRA4="Dato",'Antagelser '!$C$7,IF(IRA4='Antagelser '!$C$9,"",DATE(YEAR(IRA4),MONTH(IRA4)+'Antagelser '!$C$8,DAY(IRA4)))),"")</f>
        <v/>
      </c>
      <c r="IRC4" s="21" t="str">
        <f>+IFERROR(IF(IRB4="Dato",'Antagelser '!$C$7,IF(IRB4='Antagelser '!$C$9,"",DATE(YEAR(IRB4),MONTH(IRB4)+'Antagelser '!$C$8,DAY(IRB4)))),"")</f>
        <v/>
      </c>
      <c r="IRD4" s="21" t="str">
        <f>+IFERROR(IF(IRC4="Dato",'Antagelser '!$C$7,IF(IRC4='Antagelser '!$C$9,"",DATE(YEAR(IRC4),MONTH(IRC4)+'Antagelser '!$C$8,DAY(IRC4)))),"")</f>
        <v/>
      </c>
      <c r="IRE4" s="21" t="str">
        <f>+IFERROR(IF(IRD4="Dato",'Antagelser '!$C$7,IF(IRD4='Antagelser '!$C$9,"",DATE(YEAR(IRD4),MONTH(IRD4)+'Antagelser '!$C$8,DAY(IRD4)))),"")</f>
        <v/>
      </c>
      <c r="IRF4" s="21" t="str">
        <f>+IFERROR(IF(IRE4="Dato",'Antagelser '!$C$7,IF(IRE4='Antagelser '!$C$9,"",DATE(YEAR(IRE4),MONTH(IRE4)+'Antagelser '!$C$8,DAY(IRE4)))),"")</f>
        <v/>
      </c>
      <c r="IRG4" s="21" t="str">
        <f>+IFERROR(IF(IRF4="Dato",'Antagelser '!$C$7,IF(IRF4='Antagelser '!$C$9,"",DATE(YEAR(IRF4),MONTH(IRF4)+'Antagelser '!$C$8,DAY(IRF4)))),"")</f>
        <v/>
      </c>
      <c r="IRH4" s="21" t="str">
        <f>+IFERROR(IF(IRG4="Dato",'Antagelser '!$C$7,IF(IRG4='Antagelser '!$C$9,"",DATE(YEAR(IRG4),MONTH(IRG4)+'Antagelser '!$C$8,DAY(IRG4)))),"")</f>
        <v/>
      </c>
      <c r="IRI4" s="21" t="str">
        <f>+IFERROR(IF(IRH4="Dato",'Antagelser '!$C$7,IF(IRH4='Antagelser '!$C$9,"",DATE(YEAR(IRH4),MONTH(IRH4)+'Antagelser '!$C$8,DAY(IRH4)))),"")</f>
        <v/>
      </c>
      <c r="IRJ4" s="21" t="str">
        <f>+IFERROR(IF(IRI4="Dato",'Antagelser '!$C$7,IF(IRI4='Antagelser '!$C$9,"",DATE(YEAR(IRI4),MONTH(IRI4)+'Antagelser '!$C$8,DAY(IRI4)))),"")</f>
        <v/>
      </c>
      <c r="IRK4" s="21" t="str">
        <f>+IFERROR(IF(IRJ4="Dato",'Antagelser '!$C$7,IF(IRJ4='Antagelser '!$C$9,"",DATE(YEAR(IRJ4),MONTH(IRJ4)+'Antagelser '!$C$8,DAY(IRJ4)))),"")</f>
        <v/>
      </c>
      <c r="IRL4" s="21" t="str">
        <f>+IFERROR(IF(IRK4="Dato",'Antagelser '!$C$7,IF(IRK4='Antagelser '!$C$9,"",DATE(YEAR(IRK4),MONTH(IRK4)+'Antagelser '!$C$8,DAY(IRK4)))),"")</f>
        <v/>
      </c>
      <c r="IRM4" s="21" t="str">
        <f>+IFERROR(IF(IRL4="Dato",'Antagelser '!$C$7,IF(IRL4='Antagelser '!$C$9,"",DATE(YEAR(IRL4),MONTH(IRL4)+'Antagelser '!$C$8,DAY(IRL4)))),"")</f>
        <v/>
      </c>
      <c r="IRN4" s="21" t="str">
        <f>+IFERROR(IF(IRM4="Dato",'Antagelser '!$C$7,IF(IRM4='Antagelser '!$C$9,"",DATE(YEAR(IRM4),MONTH(IRM4)+'Antagelser '!$C$8,DAY(IRM4)))),"")</f>
        <v/>
      </c>
      <c r="IRO4" s="21" t="str">
        <f>+IFERROR(IF(IRN4="Dato",'Antagelser '!$C$7,IF(IRN4='Antagelser '!$C$9,"",DATE(YEAR(IRN4),MONTH(IRN4)+'Antagelser '!$C$8,DAY(IRN4)))),"")</f>
        <v/>
      </c>
      <c r="IRP4" s="21" t="str">
        <f>+IFERROR(IF(IRO4="Dato",'Antagelser '!$C$7,IF(IRO4='Antagelser '!$C$9,"",DATE(YEAR(IRO4),MONTH(IRO4)+'Antagelser '!$C$8,DAY(IRO4)))),"")</f>
        <v/>
      </c>
      <c r="IRQ4" s="21" t="str">
        <f>+IFERROR(IF(IRP4="Dato",'Antagelser '!$C$7,IF(IRP4='Antagelser '!$C$9,"",DATE(YEAR(IRP4),MONTH(IRP4)+'Antagelser '!$C$8,DAY(IRP4)))),"")</f>
        <v/>
      </c>
      <c r="IRR4" s="21" t="str">
        <f>+IFERROR(IF(IRQ4="Dato",'Antagelser '!$C$7,IF(IRQ4='Antagelser '!$C$9,"",DATE(YEAR(IRQ4),MONTH(IRQ4)+'Antagelser '!$C$8,DAY(IRQ4)))),"")</f>
        <v/>
      </c>
      <c r="IRS4" s="21" t="str">
        <f>+IFERROR(IF(IRR4="Dato",'Antagelser '!$C$7,IF(IRR4='Antagelser '!$C$9,"",DATE(YEAR(IRR4),MONTH(IRR4)+'Antagelser '!$C$8,DAY(IRR4)))),"")</f>
        <v/>
      </c>
      <c r="IRT4" s="21" t="str">
        <f>+IFERROR(IF(IRS4="Dato",'Antagelser '!$C$7,IF(IRS4='Antagelser '!$C$9,"",DATE(YEAR(IRS4),MONTH(IRS4)+'Antagelser '!$C$8,DAY(IRS4)))),"")</f>
        <v/>
      </c>
      <c r="IRU4" s="21" t="str">
        <f>+IFERROR(IF(IRT4="Dato",'Antagelser '!$C$7,IF(IRT4='Antagelser '!$C$9,"",DATE(YEAR(IRT4),MONTH(IRT4)+'Antagelser '!$C$8,DAY(IRT4)))),"")</f>
        <v/>
      </c>
      <c r="IRV4" s="21" t="str">
        <f>+IFERROR(IF(IRU4="Dato",'Antagelser '!$C$7,IF(IRU4='Antagelser '!$C$9,"",DATE(YEAR(IRU4),MONTH(IRU4)+'Antagelser '!$C$8,DAY(IRU4)))),"")</f>
        <v/>
      </c>
      <c r="IRW4" s="21" t="str">
        <f>+IFERROR(IF(IRV4="Dato",'Antagelser '!$C$7,IF(IRV4='Antagelser '!$C$9,"",DATE(YEAR(IRV4),MONTH(IRV4)+'Antagelser '!$C$8,DAY(IRV4)))),"")</f>
        <v/>
      </c>
      <c r="IRX4" s="21" t="str">
        <f>+IFERROR(IF(IRW4="Dato",'Antagelser '!$C$7,IF(IRW4='Antagelser '!$C$9,"",DATE(YEAR(IRW4),MONTH(IRW4)+'Antagelser '!$C$8,DAY(IRW4)))),"")</f>
        <v/>
      </c>
      <c r="IRY4" s="21" t="str">
        <f>+IFERROR(IF(IRX4="Dato",'Antagelser '!$C$7,IF(IRX4='Antagelser '!$C$9,"",DATE(YEAR(IRX4),MONTH(IRX4)+'Antagelser '!$C$8,DAY(IRX4)))),"")</f>
        <v/>
      </c>
      <c r="IRZ4" s="21" t="str">
        <f>+IFERROR(IF(IRY4="Dato",'Antagelser '!$C$7,IF(IRY4='Antagelser '!$C$9,"",DATE(YEAR(IRY4),MONTH(IRY4)+'Antagelser '!$C$8,DAY(IRY4)))),"")</f>
        <v/>
      </c>
      <c r="ISA4" s="21" t="str">
        <f>+IFERROR(IF(IRZ4="Dato",'Antagelser '!$C$7,IF(IRZ4='Antagelser '!$C$9,"",DATE(YEAR(IRZ4),MONTH(IRZ4)+'Antagelser '!$C$8,DAY(IRZ4)))),"")</f>
        <v/>
      </c>
      <c r="ISB4" s="21" t="str">
        <f>+IFERROR(IF(ISA4="Dato",'Antagelser '!$C$7,IF(ISA4='Antagelser '!$C$9,"",DATE(YEAR(ISA4),MONTH(ISA4)+'Antagelser '!$C$8,DAY(ISA4)))),"")</f>
        <v/>
      </c>
      <c r="ISC4" s="21" t="str">
        <f>+IFERROR(IF(ISB4="Dato",'Antagelser '!$C$7,IF(ISB4='Antagelser '!$C$9,"",DATE(YEAR(ISB4),MONTH(ISB4)+'Antagelser '!$C$8,DAY(ISB4)))),"")</f>
        <v/>
      </c>
      <c r="ISD4" s="21" t="str">
        <f>+IFERROR(IF(ISC4="Dato",'Antagelser '!$C$7,IF(ISC4='Antagelser '!$C$9,"",DATE(YEAR(ISC4),MONTH(ISC4)+'Antagelser '!$C$8,DAY(ISC4)))),"")</f>
        <v/>
      </c>
      <c r="ISE4" s="21" t="str">
        <f>+IFERROR(IF(ISD4="Dato",'Antagelser '!$C$7,IF(ISD4='Antagelser '!$C$9,"",DATE(YEAR(ISD4),MONTH(ISD4)+'Antagelser '!$C$8,DAY(ISD4)))),"")</f>
        <v/>
      </c>
      <c r="ISF4" s="21" t="str">
        <f>+IFERROR(IF(ISE4="Dato",'Antagelser '!$C$7,IF(ISE4='Antagelser '!$C$9,"",DATE(YEAR(ISE4),MONTH(ISE4)+'Antagelser '!$C$8,DAY(ISE4)))),"")</f>
        <v/>
      </c>
      <c r="ISG4" s="21" t="str">
        <f>+IFERROR(IF(ISF4="Dato",'Antagelser '!$C$7,IF(ISF4='Antagelser '!$C$9,"",DATE(YEAR(ISF4),MONTH(ISF4)+'Antagelser '!$C$8,DAY(ISF4)))),"")</f>
        <v/>
      </c>
      <c r="ISH4" s="21" t="str">
        <f>+IFERROR(IF(ISG4="Dato",'Antagelser '!$C$7,IF(ISG4='Antagelser '!$C$9,"",DATE(YEAR(ISG4),MONTH(ISG4)+'Antagelser '!$C$8,DAY(ISG4)))),"")</f>
        <v/>
      </c>
      <c r="ISI4" s="21" t="str">
        <f>+IFERROR(IF(ISH4="Dato",'Antagelser '!$C$7,IF(ISH4='Antagelser '!$C$9,"",DATE(YEAR(ISH4),MONTH(ISH4)+'Antagelser '!$C$8,DAY(ISH4)))),"")</f>
        <v/>
      </c>
      <c r="ISJ4" s="21" t="str">
        <f>+IFERROR(IF(ISI4="Dato",'Antagelser '!$C$7,IF(ISI4='Antagelser '!$C$9,"",DATE(YEAR(ISI4),MONTH(ISI4)+'Antagelser '!$C$8,DAY(ISI4)))),"")</f>
        <v/>
      </c>
      <c r="ISK4" s="21" t="str">
        <f>+IFERROR(IF(ISJ4="Dato",'Antagelser '!$C$7,IF(ISJ4='Antagelser '!$C$9,"",DATE(YEAR(ISJ4),MONTH(ISJ4)+'Antagelser '!$C$8,DAY(ISJ4)))),"")</f>
        <v/>
      </c>
      <c r="ISL4" s="21" t="str">
        <f>+IFERROR(IF(ISK4="Dato",'Antagelser '!$C$7,IF(ISK4='Antagelser '!$C$9,"",DATE(YEAR(ISK4),MONTH(ISK4)+'Antagelser '!$C$8,DAY(ISK4)))),"")</f>
        <v/>
      </c>
      <c r="ISM4" s="21" t="str">
        <f>+IFERROR(IF(ISL4="Dato",'Antagelser '!$C$7,IF(ISL4='Antagelser '!$C$9,"",DATE(YEAR(ISL4),MONTH(ISL4)+'Antagelser '!$C$8,DAY(ISL4)))),"")</f>
        <v/>
      </c>
      <c r="ISN4" s="21" t="str">
        <f>+IFERROR(IF(ISM4="Dato",'Antagelser '!$C$7,IF(ISM4='Antagelser '!$C$9,"",DATE(YEAR(ISM4),MONTH(ISM4)+'Antagelser '!$C$8,DAY(ISM4)))),"")</f>
        <v/>
      </c>
      <c r="ISO4" s="21" t="str">
        <f>+IFERROR(IF(ISN4="Dato",'Antagelser '!$C$7,IF(ISN4='Antagelser '!$C$9,"",DATE(YEAR(ISN4),MONTH(ISN4)+'Antagelser '!$C$8,DAY(ISN4)))),"")</f>
        <v/>
      </c>
      <c r="ISP4" s="21" t="str">
        <f>+IFERROR(IF(ISO4="Dato",'Antagelser '!$C$7,IF(ISO4='Antagelser '!$C$9,"",DATE(YEAR(ISO4),MONTH(ISO4)+'Antagelser '!$C$8,DAY(ISO4)))),"")</f>
        <v/>
      </c>
      <c r="ISQ4" s="21" t="str">
        <f>+IFERROR(IF(ISP4="Dato",'Antagelser '!$C$7,IF(ISP4='Antagelser '!$C$9,"",DATE(YEAR(ISP4),MONTH(ISP4)+'Antagelser '!$C$8,DAY(ISP4)))),"")</f>
        <v/>
      </c>
      <c r="ISR4" s="21" t="str">
        <f>+IFERROR(IF(ISQ4="Dato",'Antagelser '!$C$7,IF(ISQ4='Antagelser '!$C$9,"",DATE(YEAR(ISQ4),MONTH(ISQ4)+'Antagelser '!$C$8,DAY(ISQ4)))),"")</f>
        <v/>
      </c>
      <c r="ISS4" s="21" t="str">
        <f>+IFERROR(IF(ISR4="Dato",'Antagelser '!$C$7,IF(ISR4='Antagelser '!$C$9,"",DATE(YEAR(ISR4),MONTH(ISR4)+'Antagelser '!$C$8,DAY(ISR4)))),"")</f>
        <v/>
      </c>
      <c r="IST4" s="21" t="str">
        <f>+IFERROR(IF(ISS4="Dato",'Antagelser '!$C$7,IF(ISS4='Antagelser '!$C$9,"",DATE(YEAR(ISS4),MONTH(ISS4)+'Antagelser '!$C$8,DAY(ISS4)))),"")</f>
        <v/>
      </c>
      <c r="ISU4" s="21" t="str">
        <f>+IFERROR(IF(IST4="Dato",'Antagelser '!$C$7,IF(IST4='Antagelser '!$C$9,"",DATE(YEAR(IST4),MONTH(IST4)+'Antagelser '!$C$8,DAY(IST4)))),"")</f>
        <v/>
      </c>
      <c r="ISV4" s="21" t="str">
        <f>+IFERROR(IF(ISU4="Dato",'Antagelser '!$C$7,IF(ISU4='Antagelser '!$C$9,"",DATE(YEAR(ISU4),MONTH(ISU4)+'Antagelser '!$C$8,DAY(ISU4)))),"")</f>
        <v/>
      </c>
      <c r="ISW4" s="21" t="str">
        <f>+IFERROR(IF(ISV4="Dato",'Antagelser '!$C$7,IF(ISV4='Antagelser '!$C$9,"",DATE(YEAR(ISV4),MONTH(ISV4)+'Antagelser '!$C$8,DAY(ISV4)))),"")</f>
        <v/>
      </c>
      <c r="ISX4" s="21" t="str">
        <f>+IFERROR(IF(ISW4="Dato",'Antagelser '!$C$7,IF(ISW4='Antagelser '!$C$9,"",DATE(YEAR(ISW4),MONTH(ISW4)+'Antagelser '!$C$8,DAY(ISW4)))),"")</f>
        <v/>
      </c>
      <c r="ISY4" s="21" t="str">
        <f>+IFERROR(IF(ISX4="Dato",'Antagelser '!$C$7,IF(ISX4='Antagelser '!$C$9,"",DATE(YEAR(ISX4),MONTH(ISX4)+'Antagelser '!$C$8,DAY(ISX4)))),"")</f>
        <v/>
      </c>
      <c r="ISZ4" s="21" t="str">
        <f>+IFERROR(IF(ISY4="Dato",'Antagelser '!$C$7,IF(ISY4='Antagelser '!$C$9,"",DATE(YEAR(ISY4),MONTH(ISY4)+'Antagelser '!$C$8,DAY(ISY4)))),"")</f>
        <v/>
      </c>
      <c r="ITA4" s="21" t="str">
        <f>+IFERROR(IF(ISZ4="Dato",'Antagelser '!$C$7,IF(ISZ4='Antagelser '!$C$9,"",DATE(YEAR(ISZ4),MONTH(ISZ4)+'Antagelser '!$C$8,DAY(ISZ4)))),"")</f>
        <v/>
      </c>
      <c r="ITB4" s="21" t="str">
        <f>+IFERROR(IF(ITA4="Dato",'Antagelser '!$C$7,IF(ITA4='Antagelser '!$C$9,"",DATE(YEAR(ITA4),MONTH(ITA4)+'Antagelser '!$C$8,DAY(ITA4)))),"")</f>
        <v/>
      </c>
      <c r="ITC4" s="21" t="str">
        <f>+IFERROR(IF(ITB4="Dato",'Antagelser '!$C$7,IF(ITB4='Antagelser '!$C$9,"",DATE(YEAR(ITB4),MONTH(ITB4)+'Antagelser '!$C$8,DAY(ITB4)))),"")</f>
        <v/>
      </c>
      <c r="ITD4" s="21" t="str">
        <f>+IFERROR(IF(ITC4="Dato",'Antagelser '!$C$7,IF(ITC4='Antagelser '!$C$9,"",DATE(YEAR(ITC4),MONTH(ITC4)+'Antagelser '!$C$8,DAY(ITC4)))),"")</f>
        <v/>
      </c>
      <c r="ITE4" s="21" t="str">
        <f>+IFERROR(IF(ITD4="Dato",'Antagelser '!$C$7,IF(ITD4='Antagelser '!$C$9,"",DATE(YEAR(ITD4),MONTH(ITD4)+'Antagelser '!$C$8,DAY(ITD4)))),"")</f>
        <v/>
      </c>
      <c r="ITF4" s="21" t="str">
        <f>+IFERROR(IF(ITE4="Dato",'Antagelser '!$C$7,IF(ITE4='Antagelser '!$C$9,"",DATE(YEAR(ITE4),MONTH(ITE4)+'Antagelser '!$C$8,DAY(ITE4)))),"")</f>
        <v/>
      </c>
      <c r="ITG4" s="21" t="str">
        <f>+IFERROR(IF(ITF4="Dato",'Antagelser '!$C$7,IF(ITF4='Antagelser '!$C$9,"",DATE(YEAR(ITF4),MONTH(ITF4)+'Antagelser '!$C$8,DAY(ITF4)))),"")</f>
        <v/>
      </c>
      <c r="ITH4" s="21" t="str">
        <f>+IFERROR(IF(ITG4="Dato",'Antagelser '!$C$7,IF(ITG4='Antagelser '!$C$9,"",DATE(YEAR(ITG4),MONTH(ITG4)+'Antagelser '!$C$8,DAY(ITG4)))),"")</f>
        <v/>
      </c>
      <c r="ITI4" s="21" t="str">
        <f>+IFERROR(IF(ITH4="Dato",'Antagelser '!$C$7,IF(ITH4='Antagelser '!$C$9,"",DATE(YEAR(ITH4),MONTH(ITH4)+'Antagelser '!$C$8,DAY(ITH4)))),"")</f>
        <v/>
      </c>
      <c r="ITJ4" s="21" t="str">
        <f>+IFERROR(IF(ITI4="Dato",'Antagelser '!$C$7,IF(ITI4='Antagelser '!$C$9,"",DATE(YEAR(ITI4),MONTH(ITI4)+'Antagelser '!$C$8,DAY(ITI4)))),"")</f>
        <v/>
      </c>
      <c r="ITK4" s="21" t="str">
        <f>+IFERROR(IF(ITJ4="Dato",'Antagelser '!$C$7,IF(ITJ4='Antagelser '!$C$9,"",DATE(YEAR(ITJ4),MONTH(ITJ4)+'Antagelser '!$C$8,DAY(ITJ4)))),"")</f>
        <v/>
      </c>
      <c r="ITL4" s="21" t="str">
        <f>+IFERROR(IF(ITK4="Dato",'Antagelser '!$C$7,IF(ITK4='Antagelser '!$C$9,"",DATE(YEAR(ITK4),MONTH(ITK4)+'Antagelser '!$C$8,DAY(ITK4)))),"")</f>
        <v/>
      </c>
      <c r="ITM4" s="21" t="str">
        <f>+IFERROR(IF(ITL4="Dato",'Antagelser '!$C$7,IF(ITL4='Antagelser '!$C$9,"",DATE(YEAR(ITL4),MONTH(ITL4)+'Antagelser '!$C$8,DAY(ITL4)))),"")</f>
        <v/>
      </c>
      <c r="ITN4" s="21" t="str">
        <f>+IFERROR(IF(ITM4="Dato",'Antagelser '!$C$7,IF(ITM4='Antagelser '!$C$9,"",DATE(YEAR(ITM4),MONTH(ITM4)+'Antagelser '!$C$8,DAY(ITM4)))),"")</f>
        <v/>
      </c>
      <c r="ITO4" s="21" t="str">
        <f>+IFERROR(IF(ITN4="Dato",'Antagelser '!$C$7,IF(ITN4='Antagelser '!$C$9,"",DATE(YEAR(ITN4),MONTH(ITN4)+'Antagelser '!$C$8,DAY(ITN4)))),"")</f>
        <v/>
      </c>
      <c r="ITP4" s="21" t="str">
        <f>+IFERROR(IF(ITO4="Dato",'Antagelser '!$C$7,IF(ITO4='Antagelser '!$C$9,"",DATE(YEAR(ITO4),MONTH(ITO4)+'Antagelser '!$C$8,DAY(ITO4)))),"")</f>
        <v/>
      </c>
      <c r="ITQ4" s="21" t="str">
        <f>+IFERROR(IF(ITP4="Dato",'Antagelser '!$C$7,IF(ITP4='Antagelser '!$C$9,"",DATE(YEAR(ITP4),MONTH(ITP4)+'Antagelser '!$C$8,DAY(ITP4)))),"")</f>
        <v/>
      </c>
      <c r="ITR4" s="21" t="str">
        <f>+IFERROR(IF(ITQ4="Dato",'Antagelser '!$C$7,IF(ITQ4='Antagelser '!$C$9,"",DATE(YEAR(ITQ4),MONTH(ITQ4)+'Antagelser '!$C$8,DAY(ITQ4)))),"")</f>
        <v/>
      </c>
      <c r="ITS4" s="21" t="str">
        <f>+IFERROR(IF(ITR4="Dato",'Antagelser '!$C$7,IF(ITR4='Antagelser '!$C$9,"",DATE(YEAR(ITR4),MONTH(ITR4)+'Antagelser '!$C$8,DAY(ITR4)))),"")</f>
        <v/>
      </c>
      <c r="ITT4" s="21" t="str">
        <f>+IFERROR(IF(ITS4="Dato",'Antagelser '!$C$7,IF(ITS4='Antagelser '!$C$9,"",DATE(YEAR(ITS4),MONTH(ITS4)+'Antagelser '!$C$8,DAY(ITS4)))),"")</f>
        <v/>
      </c>
      <c r="ITU4" s="21" t="str">
        <f>+IFERROR(IF(ITT4="Dato",'Antagelser '!$C$7,IF(ITT4='Antagelser '!$C$9,"",DATE(YEAR(ITT4),MONTH(ITT4)+'Antagelser '!$C$8,DAY(ITT4)))),"")</f>
        <v/>
      </c>
      <c r="ITV4" s="21" t="str">
        <f>+IFERROR(IF(ITU4="Dato",'Antagelser '!$C$7,IF(ITU4='Antagelser '!$C$9,"",DATE(YEAR(ITU4),MONTH(ITU4)+'Antagelser '!$C$8,DAY(ITU4)))),"")</f>
        <v/>
      </c>
      <c r="ITW4" s="21" t="str">
        <f>+IFERROR(IF(ITV4="Dato",'Antagelser '!$C$7,IF(ITV4='Antagelser '!$C$9,"",DATE(YEAR(ITV4),MONTH(ITV4)+'Antagelser '!$C$8,DAY(ITV4)))),"")</f>
        <v/>
      </c>
      <c r="ITX4" s="21" t="str">
        <f>+IFERROR(IF(ITW4="Dato",'Antagelser '!$C$7,IF(ITW4='Antagelser '!$C$9,"",DATE(YEAR(ITW4),MONTH(ITW4)+'Antagelser '!$C$8,DAY(ITW4)))),"")</f>
        <v/>
      </c>
      <c r="ITY4" s="21" t="str">
        <f>+IFERROR(IF(ITX4="Dato",'Antagelser '!$C$7,IF(ITX4='Antagelser '!$C$9,"",DATE(YEAR(ITX4),MONTH(ITX4)+'Antagelser '!$C$8,DAY(ITX4)))),"")</f>
        <v/>
      </c>
      <c r="ITZ4" s="21" t="str">
        <f>+IFERROR(IF(ITY4="Dato",'Antagelser '!$C$7,IF(ITY4='Antagelser '!$C$9,"",DATE(YEAR(ITY4),MONTH(ITY4)+'Antagelser '!$C$8,DAY(ITY4)))),"")</f>
        <v/>
      </c>
      <c r="IUA4" s="21" t="str">
        <f>+IFERROR(IF(ITZ4="Dato",'Antagelser '!$C$7,IF(ITZ4='Antagelser '!$C$9,"",DATE(YEAR(ITZ4),MONTH(ITZ4)+'Antagelser '!$C$8,DAY(ITZ4)))),"")</f>
        <v/>
      </c>
      <c r="IUB4" s="21" t="str">
        <f>+IFERROR(IF(IUA4="Dato",'Antagelser '!$C$7,IF(IUA4='Antagelser '!$C$9,"",DATE(YEAR(IUA4),MONTH(IUA4)+'Antagelser '!$C$8,DAY(IUA4)))),"")</f>
        <v/>
      </c>
      <c r="IUC4" s="21" t="str">
        <f>+IFERROR(IF(IUB4="Dato",'Antagelser '!$C$7,IF(IUB4='Antagelser '!$C$9,"",DATE(YEAR(IUB4),MONTH(IUB4)+'Antagelser '!$C$8,DAY(IUB4)))),"")</f>
        <v/>
      </c>
      <c r="IUD4" s="21" t="str">
        <f>+IFERROR(IF(IUC4="Dato",'Antagelser '!$C$7,IF(IUC4='Antagelser '!$C$9,"",DATE(YEAR(IUC4),MONTH(IUC4)+'Antagelser '!$C$8,DAY(IUC4)))),"")</f>
        <v/>
      </c>
      <c r="IUE4" s="21" t="str">
        <f>+IFERROR(IF(IUD4="Dato",'Antagelser '!$C$7,IF(IUD4='Antagelser '!$C$9,"",DATE(YEAR(IUD4),MONTH(IUD4)+'Antagelser '!$C$8,DAY(IUD4)))),"")</f>
        <v/>
      </c>
      <c r="IUF4" s="21" t="str">
        <f>+IFERROR(IF(IUE4="Dato",'Antagelser '!$C$7,IF(IUE4='Antagelser '!$C$9,"",DATE(YEAR(IUE4),MONTH(IUE4)+'Antagelser '!$C$8,DAY(IUE4)))),"")</f>
        <v/>
      </c>
      <c r="IUG4" s="21" t="str">
        <f>+IFERROR(IF(IUF4="Dato",'Antagelser '!$C$7,IF(IUF4='Antagelser '!$C$9,"",DATE(YEAR(IUF4),MONTH(IUF4)+'Antagelser '!$C$8,DAY(IUF4)))),"")</f>
        <v/>
      </c>
      <c r="IUH4" s="21" t="str">
        <f>+IFERROR(IF(IUG4="Dato",'Antagelser '!$C$7,IF(IUG4='Antagelser '!$C$9,"",DATE(YEAR(IUG4),MONTH(IUG4)+'Antagelser '!$C$8,DAY(IUG4)))),"")</f>
        <v/>
      </c>
      <c r="IUI4" s="21" t="str">
        <f>+IFERROR(IF(IUH4="Dato",'Antagelser '!$C$7,IF(IUH4='Antagelser '!$C$9,"",DATE(YEAR(IUH4),MONTH(IUH4)+'Antagelser '!$C$8,DAY(IUH4)))),"")</f>
        <v/>
      </c>
      <c r="IUJ4" s="21" t="str">
        <f>+IFERROR(IF(IUI4="Dato",'Antagelser '!$C$7,IF(IUI4='Antagelser '!$C$9,"",DATE(YEAR(IUI4),MONTH(IUI4)+'Antagelser '!$C$8,DAY(IUI4)))),"")</f>
        <v/>
      </c>
      <c r="IUK4" s="21" t="str">
        <f>+IFERROR(IF(IUJ4="Dato",'Antagelser '!$C$7,IF(IUJ4='Antagelser '!$C$9,"",DATE(YEAR(IUJ4),MONTH(IUJ4)+'Antagelser '!$C$8,DAY(IUJ4)))),"")</f>
        <v/>
      </c>
      <c r="IUL4" s="21" t="str">
        <f>+IFERROR(IF(IUK4="Dato",'Antagelser '!$C$7,IF(IUK4='Antagelser '!$C$9,"",DATE(YEAR(IUK4),MONTH(IUK4)+'Antagelser '!$C$8,DAY(IUK4)))),"")</f>
        <v/>
      </c>
      <c r="IUM4" s="21" t="str">
        <f>+IFERROR(IF(IUL4="Dato",'Antagelser '!$C$7,IF(IUL4='Antagelser '!$C$9,"",DATE(YEAR(IUL4),MONTH(IUL4)+'Antagelser '!$C$8,DAY(IUL4)))),"")</f>
        <v/>
      </c>
      <c r="IUN4" s="21" t="str">
        <f>+IFERROR(IF(IUM4="Dato",'Antagelser '!$C$7,IF(IUM4='Antagelser '!$C$9,"",DATE(YEAR(IUM4),MONTH(IUM4)+'Antagelser '!$C$8,DAY(IUM4)))),"")</f>
        <v/>
      </c>
      <c r="IUO4" s="21" t="str">
        <f>+IFERROR(IF(IUN4="Dato",'Antagelser '!$C$7,IF(IUN4='Antagelser '!$C$9,"",DATE(YEAR(IUN4),MONTH(IUN4)+'Antagelser '!$C$8,DAY(IUN4)))),"")</f>
        <v/>
      </c>
      <c r="IUP4" s="21" t="str">
        <f>+IFERROR(IF(IUO4="Dato",'Antagelser '!$C$7,IF(IUO4='Antagelser '!$C$9,"",DATE(YEAR(IUO4),MONTH(IUO4)+'Antagelser '!$C$8,DAY(IUO4)))),"")</f>
        <v/>
      </c>
      <c r="IUQ4" s="21" t="str">
        <f>+IFERROR(IF(IUP4="Dato",'Antagelser '!$C$7,IF(IUP4='Antagelser '!$C$9,"",DATE(YEAR(IUP4),MONTH(IUP4)+'Antagelser '!$C$8,DAY(IUP4)))),"")</f>
        <v/>
      </c>
      <c r="IUR4" s="21" t="str">
        <f>+IFERROR(IF(IUQ4="Dato",'Antagelser '!$C$7,IF(IUQ4='Antagelser '!$C$9,"",DATE(YEAR(IUQ4),MONTH(IUQ4)+'Antagelser '!$C$8,DAY(IUQ4)))),"")</f>
        <v/>
      </c>
      <c r="IUS4" s="21" t="str">
        <f>+IFERROR(IF(IUR4="Dato",'Antagelser '!$C$7,IF(IUR4='Antagelser '!$C$9,"",DATE(YEAR(IUR4),MONTH(IUR4)+'Antagelser '!$C$8,DAY(IUR4)))),"")</f>
        <v/>
      </c>
      <c r="IUT4" s="21" t="str">
        <f>+IFERROR(IF(IUS4="Dato",'Antagelser '!$C$7,IF(IUS4='Antagelser '!$C$9,"",DATE(YEAR(IUS4),MONTH(IUS4)+'Antagelser '!$C$8,DAY(IUS4)))),"")</f>
        <v/>
      </c>
      <c r="IUU4" s="21" t="str">
        <f>+IFERROR(IF(IUT4="Dato",'Antagelser '!$C$7,IF(IUT4='Antagelser '!$C$9,"",DATE(YEAR(IUT4),MONTH(IUT4)+'Antagelser '!$C$8,DAY(IUT4)))),"")</f>
        <v/>
      </c>
      <c r="IUV4" s="21" t="str">
        <f>+IFERROR(IF(IUU4="Dato",'Antagelser '!$C$7,IF(IUU4='Antagelser '!$C$9,"",DATE(YEAR(IUU4),MONTH(IUU4)+'Antagelser '!$C$8,DAY(IUU4)))),"")</f>
        <v/>
      </c>
      <c r="IUW4" s="21" t="str">
        <f>+IFERROR(IF(IUV4="Dato",'Antagelser '!$C$7,IF(IUV4='Antagelser '!$C$9,"",DATE(YEAR(IUV4),MONTH(IUV4)+'Antagelser '!$C$8,DAY(IUV4)))),"")</f>
        <v/>
      </c>
      <c r="IUX4" s="21" t="str">
        <f>+IFERROR(IF(IUW4="Dato",'Antagelser '!$C$7,IF(IUW4='Antagelser '!$C$9,"",DATE(YEAR(IUW4),MONTH(IUW4)+'Antagelser '!$C$8,DAY(IUW4)))),"")</f>
        <v/>
      </c>
      <c r="IUY4" s="21" t="str">
        <f>+IFERROR(IF(IUX4="Dato",'Antagelser '!$C$7,IF(IUX4='Antagelser '!$C$9,"",DATE(YEAR(IUX4),MONTH(IUX4)+'Antagelser '!$C$8,DAY(IUX4)))),"")</f>
        <v/>
      </c>
      <c r="IUZ4" s="21" t="str">
        <f>+IFERROR(IF(IUY4="Dato",'Antagelser '!$C$7,IF(IUY4='Antagelser '!$C$9,"",DATE(YEAR(IUY4),MONTH(IUY4)+'Antagelser '!$C$8,DAY(IUY4)))),"")</f>
        <v/>
      </c>
      <c r="IVA4" s="21" t="str">
        <f>+IFERROR(IF(IUZ4="Dato",'Antagelser '!$C$7,IF(IUZ4='Antagelser '!$C$9,"",DATE(YEAR(IUZ4),MONTH(IUZ4)+'Antagelser '!$C$8,DAY(IUZ4)))),"")</f>
        <v/>
      </c>
      <c r="IVB4" s="21" t="str">
        <f>+IFERROR(IF(IVA4="Dato",'Antagelser '!$C$7,IF(IVA4='Antagelser '!$C$9,"",DATE(YEAR(IVA4),MONTH(IVA4)+'Antagelser '!$C$8,DAY(IVA4)))),"")</f>
        <v/>
      </c>
      <c r="IVC4" s="21" t="str">
        <f>+IFERROR(IF(IVB4="Dato",'Antagelser '!$C$7,IF(IVB4='Antagelser '!$C$9,"",DATE(YEAR(IVB4),MONTH(IVB4)+'Antagelser '!$C$8,DAY(IVB4)))),"")</f>
        <v/>
      </c>
      <c r="IVD4" s="21" t="str">
        <f>+IFERROR(IF(IVC4="Dato",'Antagelser '!$C$7,IF(IVC4='Antagelser '!$C$9,"",DATE(YEAR(IVC4),MONTH(IVC4)+'Antagelser '!$C$8,DAY(IVC4)))),"")</f>
        <v/>
      </c>
      <c r="IVE4" s="21" t="str">
        <f>+IFERROR(IF(IVD4="Dato",'Antagelser '!$C$7,IF(IVD4='Antagelser '!$C$9,"",DATE(YEAR(IVD4),MONTH(IVD4)+'Antagelser '!$C$8,DAY(IVD4)))),"")</f>
        <v/>
      </c>
      <c r="IVF4" s="21" t="str">
        <f>+IFERROR(IF(IVE4="Dato",'Antagelser '!$C$7,IF(IVE4='Antagelser '!$C$9,"",DATE(YEAR(IVE4),MONTH(IVE4)+'Antagelser '!$C$8,DAY(IVE4)))),"")</f>
        <v/>
      </c>
      <c r="IVG4" s="21" t="str">
        <f>+IFERROR(IF(IVF4="Dato",'Antagelser '!$C$7,IF(IVF4='Antagelser '!$C$9,"",DATE(YEAR(IVF4),MONTH(IVF4)+'Antagelser '!$C$8,DAY(IVF4)))),"")</f>
        <v/>
      </c>
      <c r="IVH4" s="21" t="str">
        <f>+IFERROR(IF(IVG4="Dato",'Antagelser '!$C$7,IF(IVG4='Antagelser '!$C$9,"",DATE(YEAR(IVG4),MONTH(IVG4)+'Antagelser '!$C$8,DAY(IVG4)))),"")</f>
        <v/>
      </c>
      <c r="IVI4" s="21" t="str">
        <f>+IFERROR(IF(IVH4="Dato",'Antagelser '!$C$7,IF(IVH4='Antagelser '!$C$9,"",DATE(YEAR(IVH4),MONTH(IVH4)+'Antagelser '!$C$8,DAY(IVH4)))),"")</f>
        <v/>
      </c>
      <c r="IVJ4" s="21" t="str">
        <f>+IFERROR(IF(IVI4="Dato",'Antagelser '!$C$7,IF(IVI4='Antagelser '!$C$9,"",DATE(YEAR(IVI4),MONTH(IVI4)+'Antagelser '!$C$8,DAY(IVI4)))),"")</f>
        <v/>
      </c>
      <c r="IVK4" s="21" t="str">
        <f>+IFERROR(IF(IVJ4="Dato",'Antagelser '!$C$7,IF(IVJ4='Antagelser '!$C$9,"",DATE(YEAR(IVJ4),MONTH(IVJ4)+'Antagelser '!$C$8,DAY(IVJ4)))),"")</f>
        <v/>
      </c>
      <c r="IVL4" s="21" t="str">
        <f>+IFERROR(IF(IVK4="Dato",'Antagelser '!$C$7,IF(IVK4='Antagelser '!$C$9,"",DATE(YEAR(IVK4),MONTH(IVK4)+'Antagelser '!$C$8,DAY(IVK4)))),"")</f>
        <v/>
      </c>
      <c r="IVM4" s="21" t="str">
        <f>+IFERROR(IF(IVL4="Dato",'Antagelser '!$C$7,IF(IVL4='Antagelser '!$C$9,"",DATE(YEAR(IVL4),MONTH(IVL4)+'Antagelser '!$C$8,DAY(IVL4)))),"")</f>
        <v/>
      </c>
      <c r="IVN4" s="21" t="str">
        <f>+IFERROR(IF(IVM4="Dato",'Antagelser '!$C$7,IF(IVM4='Antagelser '!$C$9,"",DATE(YEAR(IVM4),MONTH(IVM4)+'Antagelser '!$C$8,DAY(IVM4)))),"")</f>
        <v/>
      </c>
      <c r="IVO4" s="21" t="str">
        <f>+IFERROR(IF(IVN4="Dato",'Antagelser '!$C$7,IF(IVN4='Antagelser '!$C$9,"",DATE(YEAR(IVN4),MONTH(IVN4)+'Antagelser '!$C$8,DAY(IVN4)))),"")</f>
        <v/>
      </c>
      <c r="IVP4" s="21" t="str">
        <f>+IFERROR(IF(IVO4="Dato",'Antagelser '!$C$7,IF(IVO4='Antagelser '!$C$9,"",DATE(YEAR(IVO4),MONTH(IVO4)+'Antagelser '!$C$8,DAY(IVO4)))),"")</f>
        <v/>
      </c>
      <c r="IVQ4" s="21" t="str">
        <f>+IFERROR(IF(IVP4="Dato",'Antagelser '!$C$7,IF(IVP4='Antagelser '!$C$9,"",DATE(YEAR(IVP4),MONTH(IVP4)+'Antagelser '!$C$8,DAY(IVP4)))),"")</f>
        <v/>
      </c>
      <c r="IVR4" s="21" t="str">
        <f>+IFERROR(IF(IVQ4="Dato",'Antagelser '!$C$7,IF(IVQ4='Antagelser '!$C$9,"",DATE(YEAR(IVQ4),MONTH(IVQ4)+'Antagelser '!$C$8,DAY(IVQ4)))),"")</f>
        <v/>
      </c>
      <c r="IVS4" s="21" t="str">
        <f>+IFERROR(IF(IVR4="Dato",'Antagelser '!$C$7,IF(IVR4='Antagelser '!$C$9,"",DATE(YEAR(IVR4),MONTH(IVR4)+'Antagelser '!$C$8,DAY(IVR4)))),"")</f>
        <v/>
      </c>
      <c r="IVT4" s="21" t="str">
        <f>+IFERROR(IF(IVS4="Dato",'Antagelser '!$C$7,IF(IVS4='Antagelser '!$C$9,"",DATE(YEAR(IVS4),MONTH(IVS4)+'Antagelser '!$C$8,DAY(IVS4)))),"")</f>
        <v/>
      </c>
      <c r="IVU4" s="21" t="str">
        <f>+IFERROR(IF(IVT4="Dato",'Antagelser '!$C$7,IF(IVT4='Antagelser '!$C$9,"",DATE(YEAR(IVT4),MONTH(IVT4)+'Antagelser '!$C$8,DAY(IVT4)))),"")</f>
        <v/>
      </c>
      <c r="IVV4" s="21" t="str">
        <f>+IFERROR(IF(IVU4="Dato",'Antagelser '!$C$7,IF(IVU4='Antagelser '!$C$9,"",DATE(YEAR(IVU4),MONTH(IVU4)+'Antagelser '!$C$8,DAY(IVU4)))),"")</f>
        <v/>
      </c>
      <c r="IVW4" s="21" t="str">
        <f>+IFERROR(IF(IVV4="Dato",'Antagelser '!$C$7,IF(IVV4='Antagelser '!$C$9,"",DATE(YEAR(IVV4),MONTH(IVV4)+'Antagelser '!$C$8,DAY(IVV4)))),"")</f>
        <v/>
      </c>
      <c r="IVX4" s="21" t="str">
        <f>+IFERROR(IF(IVW4="Dato",'Antagelser '!$C$7,IF(IVW4='Antagelser '!$C$9,"",DATE(YEAR(IVW4),MONTH(IVW4)+'Antagelser '!$C$8,DAY(IVW4)))),"")</f>
        <v/>
      </c>
      <c r="IVY4" s="21" t="str">
        <f>+IFERROR(IF(IVX4="Dato",'Antagelser '!$C$7,IF(IVX4='Antagelser '!$C$9,"",DATE(YEAR(IVX4),MONTH(IVX4)+'Antagelser '!$C$8,DAY(IVX4)))),"")</f>
        <v/>
      </c>
      <c r="IVZ4" s="21" t="str">
        <f>+IFERROR(IF(IVY4="Dato",'Antagelser '!$C$7,IF(IVY4='Antagelser '!$C$9,"",DATE(YEAR(IVY4),MONTH(IVY4)+'Antagelser '!$C$8,DAY(IVY4)))),"")</f>
        <v/>
      </c>
      <c r="IWA4" s="21" t="str">
        <f>+IFERROR(IF(IVZ4="Dato",'Antagelser '!$C$7,IF(IVZ4='Antagelser '!$C$9,"",DATE(YEAR(IVZ4),MONTH(IVZ4)+'Antagelser '!$C$8,DAY(IVZ4)))),"")</f>
        <v/>
      </c>
      <c r="IWB4" s="21" t="str">
        <f>+IFERROR(IF(IWA4="Dato",'Antagelser '!$C$7,IF(IWA4='Antagelser '!$C$9,"",DATE(YEAR(IWA4),MONTH(IWA4)+'Antagelser '!$C$8,DAY(IWA4)))),"")</f>
        <v/>
      </c>
      <c r="IWC4" s="21" t="str">
        <f>+IFERROR(IF(IWB4="Dato",'Antagelser '!$C$7,IF(IWB4='Antagelser '!$C$9,"",DATE(YEAR(IWB4),MONTH(IWB4)+'Antagelser '!$C$8,DAY(IWB4)))),"")</f>
        <v/>
      </c>
      <c r="IWD4" s="21" t="str">
        <f>+IFERROR(IF(IWC4="Dato",'Antagelser '!$C$7,IF(IWC4='Antagelser '!$C$9,"",DATE(YEAR(IWC4),MONTH(IWC4)+'Antagelser '!$C$8,DAY(IWC4)))),"")</f>
        <v/>
      </c>
      <c r="IWE4" s="21" t="str">
        <f>+IFERROR(IF(IWD4="Dato",'Antagelser '!$C$7,IF(IWD4='Antagelser '!$C$9,"",DATE(YEAR(IWD4),MONTH(IWD4)+'Antagelser '!$C$8,DAY(IWD4)))),"")</f>
        <v/>
      </c>
      <c r="IWF4" s="21" t="str">
        <f>+IFERROR(IF(IWE4="Dato",'Antagelser '!$C$7,IF(IWE4='Antagelser '!$C$9,"",DATE(YEAR(IWE4),MONTH(IWE4)+'Antagelser '!$C$8,DAY(IWE4)))),"")</f>
        <v/>
      </c>
      <c r="IWG4" s="21" t="str">
        <f>+IFERROR(IF(IWF4="Dato",'Antagelser '!$C$7,IF(IWF4='Antagelser '!$C$9,"",DATE(YEAR(IWF4),MONTH(IWF4)+'Antagelser '!$C$8,DAY(IWF4)))),"")</f>
        <v/>
      </c>
      <c r="IWH4" s="21" t="str">
        <f>+IFERROR(IF(IWG4="Dato",'Antagelser '!$C$7,IF(IWG4='Antagelser '!$C$9,"",DATE(YEAR(IWG4),MONTH(IWG4)+'Antagelser '!$C$8,DAY(IWG4)))),"")</f>
        <v/>
      </c>
      <c r="IWI4" s="21" t="str">
        <f>+IFERROR(IF(IWH4="Dato",'Antagelser '!$C$7,IF(IWH4='Antagelser '!$C$9,"",DATE(YEAR(IWH4),MONTH(IWH4)+'Antagelser '!$C$8,DAY(IWH4)))),"")</f>
        <v/>
      </c>
      <c r="IWJ4" s="21" t="str">
        <f>+IFERROR(IF(IWI4="Dato",'Antagelser '!$C$7,IF(IWI4='Antagelser '!$C$9,"",DATE(YEAR(IWI4),MONTH(IWI4)+'Antagelser '!$C$8,DAY(IWI4)))),"")</f>
        <v/>
      </c>
      <c r="IWK4" s="21" t="str">
        <f>+IFERROR(IF(IWJ4="Dato",'Antagelser '!$C$7,IF(IWJ4='Antagelser '!$C$9,"",DATE(YEAR(IWJ4),MONTH(IWJ4)+'Antagelser '!$C$8,DAY(IWJ4)))),"")</f>
        <v/>
      </c>
      <c r="IWL4" s="21" t="str">
        <f>+IFERROR(IF(IWK4="Dato",'Antagelser '!$C$7,IF(IWK4='Antagelser '!$C$9,"",DATE(YEAR(IWK4),MONTH(IWK4)+'Antagelser '!$C$8,DAY(IWK4)))),"")</f>
        <v/>
      </c>
      <c r="IWM4" s="21" t="str">
        <f>+IFERROR(IF(IWL4="Dato",'Antagelser '!$C$7,IF(IWL4='Antagelser '!$C$9,"",DATE(YEAR(IWL4),MONTH(IWL4)+'Antagelser '!$C$8,DAY(IWL4)))),"")</f>
        <v/>
      </c>
      <c r="IWN4" s="21" t="str">
        <f>+IFERROR(IF(IWM4="Dato",'Antagelser '!$C$7,IF(IWM4='Antagelser '!$C$9,"",DATE(YEAR(IWM4),MONTH(IWM4)+'Antagelser '!$C$8,DAY(IWM4)))),"")</f>
        <v/>
      </c>
      <c r="IWO4" s="21" t="str">
        <f>+IFERROR(IF(IWN4="Dato",'Antagelser '!$C$7,IF(IWN4='Antagelser '!$C$9,"",DATE(YEAR(IWN4),MONTH(IWN4)+'Antagelser '!$C$8,DAY(IWN4)))),"")</f>
        <v/>
      </c>
      <c r="IWP4" s="21" t="str">
        <f>+IFERROR(IF(IWO4="Dato",'Antagelser '!$C$7,IF(IWO4='Antagelser '!$C$9,"",DATE(YEAR(IWO4),MONTH(IWO4)+'Antagelser '!$C$8,DAY(IWO4)))),"")</f>
        <v/>
      </c>
      <c r="IWQ4" s="21" t="str">
        <f>+IFERROR(IF(IWP4="Dato",'Antagelser '!$C$7,IF(IWP4='Antagelser '!$C$9,"",DATE(YEAR(IWP4),MONTH(IWP4)+'Antagelser '!$C$8,DAY(IWP4)))),"")</f>
        <v/>
      </c>
      <c r="IWR4" s="21" t="str">
        <f>+IFERROR(IF(IWQ4="Dato",'Antagelser '!$C$7,IF(IWQ4='Antagelser '!$C$9,"",DATE(YEAR(IWQ4),MONTH(IWQ4)+'Antagelser '!$C$8,DAY(IWQ4)))),"")</f>
        <v/>
      </c>
      <c r="IWS4" s="21" t="str">
        <f>+IFERROR(IF(IWR4="Dato",'Antagelser '!$C$7,IF(IWR4='Antagelser '!$C$9,"",DATE(YEAR(IWR4),MONTH(IWR4)+'Antagelser '!$C$8,DAY(IWR4)))),"")</f>
        <v/>
      </c>
      <c r="IWT4" s="21" t="str">
        <f>+IFERROR(IF(IWS4="Dato",'Antagelser '!$C$7,IF(IWS4='Antagelser '!$C$9,"",DATE(YEAR(IWS4),MONTH(IWS4)+'Antagelser '!$C$8,DAY(IWS4)))),"")</f>
        <v/>
      </c>
      <c r="IWU4" s="21" t="str">
        <f>+IFERROR(IF(IWT4="Dato",'Antagelser '!$C$7,IF(IWT4='Antagelser '!$C$9,"",DATE(YEAR(IWT4),MONTH(IWT4)+'Antagelser '!$C$8,DAY(IWT4)))),"")</f>
        <v/>
      </c>
      <c r="IWV4" s="21" t="str">
        <f>+IFERROR(IF(IWU4="Dato",'Antagelser '!$C$7,IF(IWU4='Antagelser '!$C$9,"",DATE(YEAR(IWU4),MONTH(IWU4)+'Antagelser '!$C$8,DAY(IWU4)))),"")</f>
        <v/>
      </c>
      <c r="IWW4" s="21" t="str">
        <f>+IFERROR(IF(IWV4="Dato",'Antagelser '!$C$7,IF(IWV4='Antagelser '!$C$9,"",DATE(YEAR(IWV4),MONTH(IWV4)+'Antagelser '!$C$8,DAY(IWV4)))),"")</f>
        <v/>
      </c>
      <c r="IWX4" s="21" t="str">
        <f>+IFERROR(IF(IWW4="Dato",'Antagelser '!$C$7,IF(IWW4='Antagelser '!$C$9,"",DATE(YEAR(IWW4),MONTH(IWW4)+'Antagelser '!$C$8,DAY(IWW4)))),"")</f>
        <v/>
      </c>
      <c r="IWY4" s="21" t="str">
        <f>+IFERROR(IF(IWX4="Dato",'Antagelser '!$C$7,IF(IWX4='Antagelser '!$C$9,"",DATE(YEAR(IWX4),MONTH(IWX4)+'Antagelser '!$C$8,DAY(IWX4)))),"")</f>
        <v/>
      </c>
      <c r="IWZ4" s="21" t="str">
        <f>+IFERROR(IF(IWY4="Dato",'Antagelser '!$C$7,IF(IWY4='Antagelser '!$C$9,"",DATE(YEAR(IWY4),MONTH(IWY4)+'Antagelser '!$C$8,DAY(IWY4)))),"")</f>
        <v/>
      </c>
      <c r="IXA4" s="21" t="str">
        <f>+IFERROR(IF(IWZ4="Dato",'Antagelser '!$C$7,IF(IWZ4='Antagelser '!$C$9,"",DATE(YEAR(IWZ4),MONTH(IWZ4)+'Antagelser '!$C$8,DAY(IWZ4)))),"")</f>
        <v/>
      </c>
      <c r="IXB4" s="21" t="str">
        <f>+IFERROR(IF(IXA4="Dato",'Antagelser '!$C$7,IF(IXA4='Antagelser '!$C$9,"",DATE(YEAR(IXA4),MONTH(IXA4)+'Antagelser '!$C$8,DAY(IXA4)))),"")</f>
        <v/>
      </c>
      <c r="IXC4" s="21" t="str">
        <f>+IFERROR(IF(IXB4="Dato",'Antagelser '!$C$7,IF(IXB4='Antagelser '!$C$9,"",DATE(YEAR(IXB4),MONTH(IXB4)+'Antagelser '!$C$8,DAY(IXB4)))),"")</f>
        <v/>
      </c>
      <c r="IXD4" s="21" t="str">
        <f>+IFERROR(IF(IXC4="Dato",'Antagelser '!$C$7,IF(IXC4='Antagelser '!$C$9,"",DATE(YEAR(IXC4),MONTH(IXC4)+'Antagelser '!$C$8,DAY(IXC4)))),"")</f>
        <v/>
      </c>
      <c r="IXE4" s="21" t="str">
        <f>+IFERROR(IF(IXD4="Dato",'Antagelser '!$C$7,IF(IXD4='Antagelser '!$C$9,"",DATE(YEAR(IXD4),MONTH(IXD4)+'Antagelser '!$C$8,DAY(IXD4)))),"")</f>
        <v/>
      </c>
      <c r="IXF4" s="21" t="str">
        <f>+IFERROR(IF(IXE4="Dato",'Antagelser '!$C$7,IF(IXE4='Antagelser '!$C$9,"",DATE(YEAR(IXE4),MONTH(IXE4)+'Antagelser '!$C$8,DAY(IXE4)))),"")</f>
        <v/>
      </c>
      <c r="IXG4" s="21" t="str">
        <f>+IFERROR(IF(IXF4="Dato",'Antagelser '!$C$7,IF(IXF4='Antagelser '!$C$9,"",DATE(YEAR(IXF4),MONTH(IXF4)+'Antagelser '!$C$8,DAY(IXF4)))),"")</f>
        <v/>
      </c>
      <c r="IXH4" s="21" t="str">
        <f>+IFERROR(IF(IXG4="Dato",'Antagelser '!$C$7,IF(IXG4='Antagelser '!$C$9,"",DATE(YEAR(IXG4),MONTH(IXG4)+'Antagelser '!$C$8,DAY(IXG4)))),"")</f>
        <v/>
      </c>
      <c r="IXI4" s="21" t="str">
        <f>+IFERROR(IF(IXH4="Dato",'Antagelser '!$C$7,IF(IXH4='Antagelser '!$C$9,"",DATE(YEAR(IXH4),MONTH(IXH4)+'Antagelser '!$C$8,DAY(IXH4)))),"")</f>
        <v/>
      </c>
      <c r="IXJ4" s="21" t="str">
        <f>+IFERROR(IF(IXI4="Dato",'Antagelser '!$C$7,IF(IXI4='Antagelser '!$C$9,"",DATE(YEAR(IXI4),MONTH(IXI4)+'Antagelser '!$C$8,DAY(IXI4)))),"")</f>
        <v/>
      </c>
      <c r="IXK4" s="21" t="str">
        <f>+IFERROR(IF(IXJ4="Dato",'Antagelser '!$C$7,IF(IXJ4='Antagelser '!$C$9,"",DATE(YEAR(IXJ4),MONTH(IXJ4)+'Antagelser '!$C$8,DAY(IXJ4)))),"")</f>
        <v/>
      </c>
      <c r="IXL4" s="21" t="str">
        <f>+IFERROR(IF(IXK4="Dato",'Antagelser '!$C$7,IF(IXK4='Antagelser '!$C$9,"",DATE(YEAR(IXK4),MONTH(IXK4)+'Antagelser '!$C$8,DAY(IXK4)))),"")</f>
        <v/>
      </c>
      <c r="IXM4" s="21" t="str">
        <f>+IFERROR(IF(IXL4="Dato",'Antagelser '!$C$7,IF(IXL4='Antagelser '!$C$9,"",DATE(YEAR(IXL4),MONTH(IXL4)+'Antagelser '!$C$8,DAY(IXL4)))),"")</f>
        <v/>
      </c>
      <c r="IXN4" s="21" t="str">
        <f>+IFERROR(IF(IXM4="Dato",'Antagelser '!$C$7,IF(IXM4='Antagelser '!$C$9,"",DATE(YEAR(IXM4),MONTH(IXM4)+'Antagelser '!$C$8,DAY(IXM4)))),"")</f>
        <v/>
      </c>
      <c r="IXO4" s="21" t="str">
        <f>+IFERROR(IF(IXN4="Dato",'Antagelser '!$C$7,IF(IXN4='Antagelser '!$C$9,"",DATE(YEAR(IXN4),MONTH(IXN4)+'Antagelser '!$C$8,DAY(IXN4)))),"")</f>
        <v/>
      </c>
      <c r="IXP4" s="21" t="str">
        <f>+IFERROR(IF(IXO4="Dato",'Antagelser '!$C$7,IF(IXO4='Antagelser '!$C$9,"",DATE(YEAR(IXO4),MONTH(IXO4)+'Antagelser '!$C$8,DAY(IXO4)))),"")</f>
        <v/>
      </c>
      <c r="IXQ4" s="21" t="str">
        <f>+IFERROR(IF(IXP4="Dato",'Antagelser '!$C$7,IF(IXP4='Antagelser '!$C$9,"",DATE(YEAR(IXP4),MONTH(IXP4)+'Antagelser '!$C$8,DAY(IXP4)))),"")</f>
        <v/>
      </c>
      <c r="IXR4" s="21" t="str">
        <f>+IFERROR(IF(IXQ4="Dato",'Antagelser '!$C$7,IF(IXQ4='Antagelser '!$C$9,"",DATE(YEAR(IXQ4),MONTH(IXQ4)+'Antagelser '!$C$8,DAY(IXQ4)))),"")</f>
        <v/>
      </c>
      <c r="IXS4" s="21" t="str">
        <f>+IFERROR(IF(IXR4="Dato",'Antagelser '!$C$7,IF(IXR4='Antagelser '!$C$9,"",DATE(YEAR(IXR4),MONTH(IXR4)+'Antagelser '!$C$8,DAY(IXR4)))),"")</f>
        <v/>
      </c>
      <c r="IXT4" s="21" t="str">
        <f>+IFERROR(IF(IXS4="Dato",'Antagelser '!$C$7,IF(IXS4='Antagelser '!$C$9,"",DATE(YEAR(IXS4),MONTH(IXS4)+'Antagelser '!$C$8,DAY(IXS4)))),"")</f>
        <v/>
      </c>
      <c r="IXU4" s="21" t="str">
        <f>+IFERROR(IF(IXT4="Dato",'Antagelser '!$C$7,IF(IXT4='Antagelser '!$C$9,"",DATE(YEAR(IXT4),MONTH(IXT4)+'Antagelser '!$C$8,DAY(IXT4)))),"")</f>
        <v/>
      </c>
      <c r="IXV4" s="21" t="str">
        <f>+IFERROR(IF(IXU4="Dato",'Antagelser '!$C$7,IF(IXU4='Antagelser '!$C$9,"",DATE(YEAR(IXU4),MONTH(IXU4)+'Antagelser '!$C$8,DAY(IXU4)))),"")</f>
        <v/>
      </c>
      <c r="IXW4" s="21" t="str">
        <f>+IFERROR(IF(IXV4="Dato",'Antagelser '!$C$7,IF(IXV4='Antagelser '!$C$9,"",DATE(YEAR(IXV4),MONTH(IXV4)+'Antagelser '!$C$8,DAY(IXV4)))),"")</f>
        <v/>
      </c>
      <c r="IXX4" s="21" t="str">
        <f>+IFERROR(IF(IXW4="Dato",'Antagelser '!$C$7,IF(IXW4='Antagelser '!$C$9,"",DATE(YEAR(IXW4),MONTH(IXW4)+'Antagelser '!$C$8,DAY(IXW4)))),"")</f>
        <v/>
      </c>
      <c r="IXY4" s="21" t="str">
        <f>+IFERROR(IF(IXX4="Dato",'Antagelser '!$C$7,IF(IXX4='Antagelser '!$C$9,"",DATE(YEAR(IXX4),MONTH(IXX4)+'Antagelser '!$C$8,DAY(IXX4)))),"")</f>
        <v/>
      </c>
      <c r="IXZ4" s="21" t="str">
        <f>+IFERROR(IF(IXY4="Dato",'Antagelser '!$C$7,IF(IXY4='Antagelser '!$C$9,"",DATE(YEAR(IXY4),MONTH(IXY4)+'Antagelser '!$C$8,DAY(IXY4)))),"")</f>
        <v/>
      </c>
      <c r="IYA4" s="21" t="str">
        <f>+IFERROR(IF(IXZ4="Dato",'Antagelser '!$C$7,IF(IXZ4='Antagelser '!$C$9,"",DATE(YEAR(IXZ4),MONTH(IXZ4)+'Antagelser '!$C$8,DAY(IXZ4)))),"")</f>
        <v/>
      </c>
      <c r="IYB4" s="21" t="str">
        <f>+IFERROR(IF(IYA4="Dato",'Antagelser '!$C$7,IF(IYA4='Antagelser '!$C$9,"",DATE(YEAR(IYA4),MONTH(IYA4)+'Antagelser '!$C$8,DAY(IYA4)))),"")</f>
        <v/>
      </c>
      <c r="IYC4" s="21" t="str">
        <f>+IFERROR(IF(IYB4="Dato",'Antagelser '!$C$7,IF(IYB4='Antagelser '!$C$9,"",DATE(YEAR(IYB4),MONTH(IYB4)+'Antagelser '!$C$8,DAY(IYB4)))),"")</f>
        <v/>
      </c>
      <c r="IYD4" s="21" t="str">
        <f>+IFERROR(IF(IYC4="Dato",'Antagelser '!$C$7,IF(IYC4='Antagelser '!$C$9,"",DATE(YEAR(IYC4),MONTH(IYC4)+'Antagelser '!$C$8,DAY(IYC4)))),"")</f>
        <v/>
      </c>
      <c r="IYE4" s="21" t="str">
        <f>+IFERROR(IF(IYD4="Dato",'Antagelser '!$C$7,IF(IYD4='Antagelser '!$C$9,"",DATE(YEAR(IYD4),MONTH(IYD4)+'Antagelser '!$C$8,DAY(IYD4)))),"")</f>
        <v/>
      </c>
      <c r="IYF4" s="21" t="str">
        <f>+IFERROR(IF(IYE4="Dato",'Antagelser '!$C$7,IF(IYE4='Antagelser '!$C$9,"",DATE(YEAR(IYE4),MONTH(IYE4)+'Antagelser '!$C$8,DAY(IYE4)))),"")</f>
        <v/>
      </c>
      <c r="IYG4" s="21" t="str">
        <f>+IFERROR(IF(IYF4="Dato",'Antagelser '!$C$7,IF(IYF4='Antagelser '!$C$9,"",DATE(YEAR(IYF4),MONTH(IYF4)+'Antagelser '!$C$8,DAY(IYF4)))),"")</f>
        <v/>
      </c>
      <c r="IYH4" s="21" t="str">
        <f>+IFERROR(IF(IYG4="Dato",'Antagelser '!$C$7,IF(IYG4='Antagelser '!$C$9,"",DATE(YEAR(IYG4),MONTH(IYG4)+'Antagelser '!$C$8,DAY(IYG4)))),"")</f>
        <v/>
      </c>
      <c r="IYI4" s="21" t="str">
        <f>+IFERROR(IF(IYH4="Dato",'Antagelser '!$C$7,IF(IYH4='Antagelser '!$C$9,"",DATE(YEAR(IYH4),MONTH(IYH4)+'Antagelser '!$C$8,DAY(IYH4)))),"")</f>
        <v/>
      </c>
      <c r="IYJ4" s="21" t="str">
        <f>+IFERROR(IF(IYI4="Dato",'Antagelser '!$C$7,IF(IYI4='Antagelser '!$C$9,"",DATE(YEAR(IYI4),MONTH(IYI4)+'Antagelser '!$C$8,DAY(IYI4)))),"")</f>
        <v/>
      </c>
      <c r="IYK4" s="21" t="str">
        <f>+IFERROR(IF(IYJ4="Dato",'Antagelser '!$C$7,IF(IYJ4='Antagelser '!$C$9,"",DATE(YEAR(IYJ4),MONTH(IYJ4)+'Antagelser '!$C$8,DAY(IYJ4)))),"")</f>
        <v/>
      </c>
      <c r="IYL4" s="21" t="str">
        <f>+IFERROR(IF(IYK4="Dato",'Antagelser '!$C$7,IF(IYK4='Antagelser '!$C$9,"",DATE(YEAR(IYK4),MONTH(IYK4)+'Antagelser '!$C$8,DAY(IYK4)))),"")</f>
        <v/>
      </c>
      <c r="IYM4" s="21" t="str">
        <f>+IFERROR(IF(IYL4="Dato",'Antagelser '!$C$7,IF(IYL4='Antagelser '!$C$9,"",DATE(YEAR(IYL4),MONTH(IYL4)+'Antagelser '!$C$8,DAY(IYL4)))),"")</f>
        <v/>
      </c>
      <c r="IYN4" s="21" t="str">
        <f>+IFERROR(IF(IYM4="Dato",'Antagelser '!$C$7,IF(IYM4='Antagelser '!$C$9,"",DATE(YEAR(IYM4),MONTH(IYM4)+'Antagelser '!$C$8,DAY(IYM4)))),"")</f>
        <v/>
      </c>
      <c r="IYO4" s="21" t="str">
        <f>+IFERROR(IF(IYN4="Dato",'Antagelser '!$C$7,IF(IYN4='Antagelser '!$C$9,"",DATE(YEAR(IYN4),MONTH(IYN4)+'Antagelser '!$C$8,DAY(IYN4)))),"")</f>
        <v/>
      </c>
      <c r="IYP4" s="21" t="str">
        <f>+IFERROR(IF(IYO4="Dato",'Antagelser '!$C$7,IF(IYO4='Antagelser '!$C$9,"",DATE(YEAR(IYO4),MONTH(IYO4)+'Antagelser '!$C$8,DAY(IYO4)))),"")</f>
        <v/>
      </c>
      <c r="IYQ4" s="21" t="str">
        <f>+IFERROR(IF(IYP4="Dato",'Antagelser '!$C$7,IF(IYP4='Antagelser '!$C$9,"",DATE(YEAR(IYP4),MONTH(IYP4)+'Antagelser '!$C$8,DAY(IYP4)))),"")</f>
        <v/>
      </c>
      <c r="IYR4" s="21" t="str">
        <f>+IFERROR(IF(IYQ4="Dato",'Antagelser '!$C$7,IF(IYQ4='Antagelser '!$C$9,"",DATE(YEAR(IYQ4),MONTH(IYQ4)+'Antagelser '!$C$8,DAY(IYQ4)))),"")</f>
        <v/>
      </c>
      <c r="IYS4" s="21" t="str">
        <f>+IFERROR(IF(IYR4="Dato",'Antagelser '!$C$7,IF(IYR4='Antagelser '!$C$9,"",DATE(YEAR(IYR4),MONTH(IYR4)+'Antagelser '!$C$8,DAY(IYR4)))),"")</f>
        <v/>
      </c>
      <c r="IYT4" s="21" t="str">
        <f>+IFERROR(IF(IYS4="Dato",'Antagelser '!$C$7,IF(IYS4='Antagelser '!$C$9,"",DATE(YEAR(IYS4),MONTH(IYS4)+'Antagelser '!$C$8,DAY(IYS4)))),"")</f>
        <v/>
      </c>
      <c r="IYU4" s="21" t="str">
        <f>+IFERROR(IF(IYT4="Dato",'Antagelser '!$C$7,IF(IYT4='Antagelser '!$C$9,"",DATE(YEAR(IYT4),MONTH(IYT4)+'Antagelser '!$C$8,DAY(IYT4)))),"")</f>
        <v/>
      </c>
      <c r="IYV4" s="21" t="str">
        <f>+IFERROR(IF(IYU4="Dato",'Antagelser '!$C$7,IF(IYU4='Antagelser '!$C$9,"",DATE(YEAR(IYU4),MONTH(IYU4)+'Antagelser '!$C$8,DAY(IYU4)))),"")</f>
        <v/>
      </c>
      <c r="IYW4" s="21" t="str">
        <f>+IFERROR(IF(IYV4="Dato",'Antagelser '!$C$7,IF(IYV4='Antagelser '!$C$9,"",DATE(YEAR(IYV4),MONTH(IYV4)+'Antagelser '!$C$8,DAY(IYV4)))),"")</f>
        <v/>
      </c>
      <c r="IYX4" s="21" t="str">
        <f>+IFERROR(IF(IYW4="Dato",'Antagelser '!$C$7,IF(IYW4='Antagelser '!$C$9,"",DATE(YEAR(IYW4),MONTH(IYW4)+'Antagelser '!$C$8,DAY(IYW4)))),"")</f>
        <v/>
      </c>
      <c r="IYY4" s="21" t="str">
        <f>+IFERROR(IF(IYX4="Dato",'Antagelser '!$C$7,IF(IYX4='Antagelser '!$C$9,"",DATE(YEAR(IYX4),MONTH(IYX4)+'Antagelser '!$C$8,DAY(IYX4)))),"")</f>
        <v/>
      </c>
      <c r="IYZ4" s="21" t="str">
        <f>+IFERROR(IF(IYY4="Dato",'Antagelser '!$C$7,IF(IYY4='Antagelser '!$C$9,"",DATE(YEAR(IYY4),MONTH(IYY4)+'Antagelser '!$C$8,DAY(IYY4)))),"")</f>
        <v/>
      </c>
      <c r="IZA4" s="21" t="str">
        <f>+IFERROR(IF(IYZ4="Dato",'Antagelser '!$C$7,IF(IYZ4='Antagelser '!$C$9,"",DATE(YEAR(IYZ4),MONTH(IYZ4)+'Antagelser '!$C$8,DAY(IYZ4)))),"")</f>
        <v/>
      </c>
      <c r="IZB4" s="21" t="str">
        <f>+IFERROR(IF(IZA4="Dato",'Antagelser '!$C$7,IF(IZA4='Antagelser '!$C$9,"",DATE(YEAR(IZA4),MONTH(IZA4)+'Antagelser '!$C$8,DAY(IZA4)))),"")</f>
        <v/>
      </c>
      <c r="IZC4" s="21" t="str">
        <f>+IFERROR(IF(IZB4="Dato",'Antagelser '!$C$7,IF(IZB4='Antagelser '!$C$9,"",DATE(YEAR(IZB4),MONTH(IZB4)+'Antagelser '!$C$8,DAY(IZB4)))),"")</f>
        <v/>
      </c>
      <c r="IZD4" s="21" t="str">
        <f>+IFERROR(IF(IZC4="Dato",'Antagelser '!$C$7,IF(IZC4='Antagelser '!$C$9,"",DATE(YEAR(IZC4),MONTH(IZC4)+'Antagelser '!$C$8,DAY(IZC4)))),"")</f>
        <v/>
      </c>
      <c r="IZE4" s="21" t="str">
        <f>+IFERROR(IF(IZD4="Dato",'Antagelser '!$C$7,IF(IZD4='Antagelser '!$C$9,"",DATE(YEAR(IZD4),MONTH(IZD4)+'Antagelser '!$C$8,DAY(IZD4)))),"")</f>
        <v/>
      </c>
      <c r="IZF4" s="21" t="str">
        <f>+IFERROR(IF(IZE4="Dato",'Antagelser '!$C$7,IF(IZE4='Antagelser '!$C$9,"",DATE(YEAR(IZE4),MONTH(IZE4)+'Antagelser '!$C$8,DAY(IZE4)))),"")</f>
        <v/>
      </c>
      <c r="IZG4" s="21" t="str">
        <f>+IFERROR(IF(IZF4="Dato",'Antagelser '!$C$7,IF(IZF4='Antagelser '!$C$9,"",DATE(YEAR(IZF4),MONTH(IZF4)+'Antagelser '!$C$8,DAY(IZF4)))),"")</f>
        <v/>
      </c>
      <c r="IZH4" s="21" t="str">
        <f>+IFERROR(IF(IZG4="Dato",'Antagelser '!$C$7,IF(IZG4='Antagelser '!$C$9,"",DATE(YEAR(IZG4),MONTH(IZG4)+'Antagelser '!$C$8,DAY(IZG4)))),"")</f>
        <v/>
      </c>
      <c r="IZI4" s="21" t="str">
        <f>+IFERROR(IF(IZH4="Dato",'Antagelser '!$C$7,IF(IZH4='Antagelser '!$C$9,"",DATE(YEAR(IZH4),MONTH(IZH4)+'Antagelser '!$C$8,DAY(IZH4)))),"")</f>
        <v/>
      </c>
      <c r="IZJ4" s="21" t="str">
        <f>+IFERROR(IF(IZI4="Dato",'Antagelser '!$C$7,IF(IZI4='Antagelser '!$C$9,"",DATE(YEAR(IZI4),MONTH(IZI4)+'Antagelser '!$C$8,DAY(IZI4)))),"")</f>
        <v/>
      </c>
      <c r="IZK4" s="21" t="str">
        <f>+IFERROR(IF(IZJ4="Dato",'Antagelser '!$C$7,IF(IZJ4='Antagelser '!$C$9,"",DATE(YEAR(IZJ4),MONTH(IZJ4)+'Antagelser '!$C$8,DAY(IZJ4)))),"")</f>
        <v/>
      </c>
      <c r="IZL4" s="21" t="str">
        <f>+IFERROR(IF(IZK4="Dato",'Antagelser '!$C$7,IF(IZK4='Antagelser '!$C$9,"",DATE(YEAR(IZK4),MONTH(IZK4)+'Antagelser '!$C$8,DAY(IZK4)))),"")</f>
        <v/>
      </c>
      <c r="IZM4" s="21" t="str">
        <f>+IFERROR(IF(IZL4="Dato",'Antagelser '!$C$7,IF(IZL4='Antagelser '!$C$9,"",DATE(YEAR(IZL4),MONTH(IZL4)+'Antagelser '!$C$8,DAY(IZL4)))),"")</f>
        <v/>
      </c>
      <c r="IZN4" s="21" t="str">
        <f>+IFERROR(IF(IZM4="Dato",'Antagelser '!$C$7,IF(IZM4='Antagelser '!$C$9,"",DATE(YEAR(IZM4),MONTH(IZM4)+'Antagelser '!$C$8,DAY(IZM4)))),"")</f>
        <v/>
      </c>
      <c r="IZO4" s="21" t="str">
        <f>+IFERROR(IF(IZN4="Dato",'Antagelser '!$C$7,IF(IZN4='Antagelser '!$C$9,"",DATE(YEAR(IZN4),MONTH(IZN4)+'Antagelser '!$C$8,DAY(IZN4)))),"")</f>
        <v/>
      </c>
      <c r="IZP4" s="21" t="str">
        <f>+IFERROR(IF(IZO4="Dato",'Antagelser '!$C$7,IF(IZO4='Antagelser '!$C$9,"",DATE(YEAR(IZO4),MONTH(IZO4)+'Antagelser '!$C$8,DAY(IZO4)))),"")</f>
        <v/>
      </c>
      <c r="IZQ4" s="21" t="str">
        <f>+IFERROR(IF(IZP4="Dato",'Antagelser '!$C$7,IF(IZP4='Antagelser '!$C$9,"",DATE(YEAR(IZP4),MONTH(IZP4)+'Antagelser '!$C$8,DAY(IZP4)))),"")</f>
        <v/>
      </c>
      <c r="IZR4" s="21" t="str">
        <f>+IFERROR(IF(IZQ4="Dato",'Antagelser '!$C$7,IF(IZQ4='Antagelser '!$C$9,"",DATE(YEAR(IZQ4),MONTH(IZQ4)+'Antagelser '!$C$8,DAY(IZQ4)))),"")</f>
        <v/>
      </c>
      <c r="IZS4" s="21" t="str">
        <f>+IFERROR(IF(IZR4="Dato",'Antagelser '!$C$7,IF(IZR4='Antagelser '!$C$9,"",DATE(YEAR(IZR4),MONTH(IZR4)+'Antagelser '!$C$8,DAY(IZR4)))),"")</f>
        <v/>
      </c>
      <c r="IZT4" s="21" t="str">
        <f>+IFERROR(IF(IZS4="Dato",'Antagelser '!$C$7,IF(IZS4='Antagelser '!$C$9,"",DATE(YEAR(IZS4),MONTH(IZS4)+'Antagelser '!$C$8,DAY(IZS4)))),"")</f>
        <v/>
      </c>
      <c r="IZU4" s="21" t="str">
        <f>+IFERROR(IF(IZT4="Dato",'Antagelser '!$C$7,IF(IZT4='Antagelser '!$C$9,"",DATE(YEAR(IZT4),MONTH(IZT4)+'Antagelser '!$C$8,DAY(IZT4)))),"")</f>
        <v/>
      </c>
      <c r="IZV4" s="21" t="str">
        <f>+IFERROR(IF(IZU4="Dato",'Antagelser '!$C$7,IF(IZU4='Antagelser '!$C$9,"",DATE(YEAR(IZU4),MONTH(IZU4)+'Antagelser '!$C$8,DAY(IZU4)))),"")</f>
        <v/>
      </c>
      <c r="IZW4" s="21" t="str">
        <f>+IFERROR(IF(IZV4="Dato",'Antagelser '!$C$7,IF(IZV4='Antagelser '!$C$9,"",DATE(YEAR(IZV4),MONTH(IZV4)+'Antagelser '!$C$8,DAY(IZV4)))),"")</f>
        <v/>
      </c>
      <c r="IZX4" s="21" t="str">
        <f>+IFERROR(IF(IZW4="Dato",'Antagelser '!$C$7,IF(IZW4='Antagelser '!$C$9,"",DATE(YEAR(IZW4),MONTH(IZW4)+'Antagelser '!$C$8,DAY(IZW4)))),"")</f>
        <v/>
      </c>
      <c r="IZY4" s="21" t="str">
        <f>+IFERROR(IF(IZX4="Dato",'Antagelser '!$C$7,IF(IZX4='Antagelser '!$C$9,"",DATE(YEAR(IZX4),MONTH(IZX4)+'Antagelser '!$C$8,DAY(IZX4)))),"")</f>
        <v/>
      </c>
      <c r="IZZ4" s="21" t="str">
        <f>+IFERROR(IF(IZY4="Dato",'Antagelser '!$C$7,IF(IZY4='Antagelser '!$C$9,"",DATE(YEAR(IZY4),MONTH(IZY4)+'Antagelser '!$C$8,DAY(IZY4)))),"")</f>
        <v/>
      </c>
      <c r="JAA4" s="21" t="str">
        <f>+IFERROR(IF(IZZ4="Dato",'Antagelser '!$C$7,IF(IZZ4='Antagelser '!$C$9,"",DATE(YEAR(IZZ4),MONTH(IZZ4)+'Antagelser '!$C$8,DAY(IZZ4)))),"")</f>
        <v/>
      </c>
      <c r="JAB4" s="21" t="str">
        <f>+IFERROR(IF(JAA4="Dato",'Antagelser '!$C$7,IF(JAA4='Antagelser '!$C$9,"",DATE(YEAR(JAA4),MONTH(JAA4)+'Antagelser '!$C$8,DAY(JAA4)))),"")</f>
        <v/>
      </c>
      <c r="JAC4" s="21" t="str">
        <f>+IFERROR(IF(JAB4="Dato",'Antagelser '!$C$7,IF(JAB4='Antagelser '!$C$9,"",DATE(YEAR(JAB4),MONTH(JAB4)+'Antagelser '!$C$8,DAY(JAB4)))),"")</f>
        <v/>
      </c>
      <c r="JAD4" s="21" t="str">
        <f>+IFERROR(IF(JAC4="Dato",'Antagelser '!$C$7,IF(JAC4='Antagelser '!$C$9,"",DATE(YEAR(JAC4),MONTH(JAC4)+'Antagelser '!$C$8,DAY(JAC4)))),"")</f>
        <v/>
      </c>
      <c r="JAE4" s="21" t="str">
        <f>+IFERROR(IF(JAD4="Dato",'Antagelser '!$C$7,IF(JAD4='Antagelser '!$C$9,"",DATE(YEAR(JAD4),MONTH(JAD4)+'Antagelser '!$C$8,DAY(JAD4)))),"")</f>
        <v/>
      </c>
      <c r="JAF4" s="21" t="str">
        <f>+IFERROR(IF(JAE4="Dato",'Antagelser '!$C$7,IF(JAE4='Antagelser '!$C$9,"",DATE(YEAR(JAE4),MONTH(JAE4)+'Antagelser '!$C$8,DAY(JAE4)))),"")</f>
        <v/>
      </c>
      <c r="JAG4" s="21" t="str">
        <f>+IFERROR(IF(JAF4="Dato",'Antagelser '!$C$7,IF(JAF4='Antagelser '!$C$9,"",DATE(YEAR(JAF4),MONTH(JAF4)+'Antagelser '!$C$8,DAY(JAF4)))),"")</f>
        <v/>
      </c>
      <c r="JAH4" s="21" t="str">
        <f>+IFERROR(IF(JAG4="Dato",'Antagelser '!$C$7,IF(JAG4='Antagelser '!$C$9,"",DATE(YEAR(JAG4),MONTH(JAG4)+'Antagelser '!$C$8,DAY(JAG4)))),"")</f>
        <v/>
      </c>
      <c r="JAI4" s="21" t="str">
        <f>+IFERROR(IF(JAH4="Dato",'Antagelser '!$C$7,IF(JAH4='Antagelser '!$C$9,"",DATE(YEAR(JAH4),MONTH(JAH4)+'Antagelser '!$C$8,DAY(JAH4)))),"")</f>
        <v/>
      </c>
      <c r="JAJ4" s="21" t="str">
        <f>+IFERROR(IF(JAI4="Dato",'Antagelser '!$C$7,IF(JAI4='Antagelser '!$C$9,"",DATE(YEAR(JAI4),MONTH(JAI4)+'Antagelser '!$C$8,DAY(JAI4)))),"")</f>
        <v/>
      </c>
      <c r="JAK4" s="21" t="str">
        <f>+IFERROR(IF(JAJ4="Dato",'Antagelser '!$C$7,IF(JAJ4='Antagelser '!$C$9,"",DATE(YEAR(JAJ4),MONTH(JAJ4)+'Antagelser '!$C$8,DAY(JAJ4)))),"")</f>
        <v/>
      </c>
      <c r="JAL4" s="21" t="str">
        <f>+IFERROR(IF(JAK4="Dato",'Antagelser '!$C$7,IF(JAK4='Antagelser '!$C$9,"",DATE(YEAR(JAK4),MONTH(JAK4)+'Antagelser '!$C$8,DAY(JAK4)))),"")</f>
        <v/>
      </c>
      <c r="JAM4" s="21" t="str">
        <f>+IFERROR(IF(JAL4="Dato",'Antagelser '!$C$7,IF(JAL4='Antagelser '!$C$9,"",DATE(YEAR(JAL4),MONTH(JAL4)+'Antagelser '!$C$8,DAY(JAL4)))),"")</f>
        <v/>
      </c>
      <c r="JAN4" s="21" t="str">
        <f>+IFERROR(IF(JAM4="Dato",'Antagelser '!$C$7,IF(JAM4='Antagelser '!$C$9,"",DATE(YEAR(JAM4),MONTH(JAM4)+'Antagelser '!$C$8,DAY(JAM4)))),"")</f>
        <v/>
      </c>
      <c r="JAO4" s="21" t="str">
        <f>+IFERROR(IF(JAN4="Dato",'Antagelser '!$C$7,IF(JAN4='Antagelser '!$C$9,"",DATE(YEAR(JAN4),MONTH(JAN4)+'Antagelser '!$C$8,DAY(JAN4)))),"")</f>
        <v/>
      </c>
      <c r="JAP4" s="21" t="str">
        <f>+IFERROR(IF(JAO4="Dato",'Antagelser '!$C$7,IF(JAO4='Antagelser '!$C$9,"",DATE(YEAR(JAO4),MONTH(JAO4)+'Antagelser '!$C$8,DAY(JAO4)))),"")</f>
        <v/>
      </c>
      <c r="JAQ4" s="21" t="str">
        <f>+IFERROR(IF(JAP4="Dato",'Antagelser '!$C$7,IF(JAP4='Antagelser '!$C$9,"",DATE(YEAR(JAP4),MONTH(JAP4)+'Antagelser '!$C$8,DAY(JAP4)))),"")</f>
        <v/>
      </c>
      <c r="JAR4" s="21" t="str">
        <f>+IFERROR(IF(JAQ4="Dato",'Antagelser '!$C$7,IF(JAQ4='Antagelser '!$C$9,"",DATE(YEAR(JAQ4),MONTH(JAQ4)+'Antagelser '!$C$8,DAY(JAQ4)))),"")</f>
        <v/>
      </c>
      <c r="JAS4" s="21" t="str">
        <f>+IFERROR(IF(JAR4="Dato",'Antagelser '!$C$7,IF(JAR4='Antagelser '!$C$9,"",DATE(YEAR(JAR4),MONTH(JAR4)+'Antagelser '!$C$8,DAY(JAR4)))),"")</f>
        <v/>
      </c>
      <c r="JAT4" s="21" t="str">
        <f>+IFERROR(IF(JAS4="Dato",'Antagelser '!$C$7,IF(JAS4='Antagelser '!$C$9,"",DATE(YEAR(JAS4),MONTH(JAS4)+'Antagelser '!$C$8,DAY(JAS4)))),"")</f>
        <v/>
      </c>
      <c r="JAU4" s="21" t="str">
        <f>+IFERROR(IF(JAT4="Dato",'Antagelser '!$C$7,IF(JAT4='Antagelser '!$C$9,"",DATE(YEAR(JAT4),MONTH(JAT4)+'Antagelser '!$C$8,DAY(JAT4)))),"")</f>
        <v/>
      </c>
      <c r="JAV4" s="21" t="str">
        <f>+IFERROR(IF(JAU4="Dato",'Antagelser '!$C$7,IF(JAU4='Antagelser '!$C$9,"",DATE(YEAR(JAU4),MONTH(JAU4)+'Antagelser '!$C$8,DAY(JAU4)))),"")</f>
        <v/>
      </c>
      <c r="JAW4" s="21" t="str">
        <f>+IFERROR(IF(JAV4="Dato",'Antagelser '!$C$7,IF(JAV4='Antagelser '!$C$9,"",DATE(YEAR(JAV4),MONTH(JAV4)+'Antagelser '!$C$8,DAY(JAV4)))),"")</f>
        <v/>
      </c>
      <c r="JAX4" s="21" t="str">
        <f>+IFERROR(IF(JAW4="Dato",'Antagelser '!$C$7,IF(JAW4='Antagelser '!$C$9,"",DATE(YEAR(JAW4),MONTH(JAW4)+'Antagelser '!$C$8,DAY(JAW4)))),"")</f>
        <v/>
      </c>
      <c r="JAY4" s="21" t="str">
        <f>+IFERROR(IF(JAX4="Dato",'Antagelser '!$C$7,IF(JAX4='Antagelser '!$C$9,"",DATE(YEAR(JAX4),MONTH(JAX4)+'Antagelser '!$C$8,DAY(JAX4)))),"")</f>
        <v/>
      </c>
      <c r="JAZ4" s="21" t="str">
        <f>+IFERROR(IF(JAY4="Dato",'Antagelser '!$C$7,IF(JAY4='Antagelser '!$C$9,"",DATE(YEAR(JAY4),MONTH(JAY4)+'Antagelser '!$C$8,DAY(JAY4)))),"")</f>
        <v/>
      </c>
      <c r="JBA4" s="21" t="str">
        <f>+IFERROR(IF(JAZ4="Dato",'Antagelser '!$C$7,IF(JAZ4='Antagelser '!$C$9,"",DATE(YEAR(JAZ4),MONTH(JAZ4)+'Antagelser '!$C$8,DAY(JAZ4)))),"")</f>
        <v/>
      </c>
      <c r="JBB4" s="21" t="str">
        <f>+IFERROR(IF(JBA4="Dato",'Antagelser '!$C$7,IF(JBA4='Antagelser '!$C$9,"",DATE(YEAR(JBA4),MONTH(JBA4)+'Antagelser '!$C$8,DAY(JBA4)))),"")</f>
        <v/>
      </c>
      <c r="JBC4" s="21" t="str">
        <f>+IFERROR(IF(JBB4="Dato",'Antagelser '!$C$7,IF(JBB4='Antagelser '!$C$9,"",DATE(YEAR(JBB4),MONTH(JBB4)+'Antagelser '!$C$8,DAY(JBB4)))),"")</f>
        <v/>
      </c>
      <c r="JBD4" s="21" t="str">
        <f>+IFERROR(IF(JBC4="Dato",'Antagelser '!$C$7,IF(JBC4='Antagelser '!$C$9,"",DATE(YEAR(JBC4),MONTH(JBC4)+'Antagelser '!$C$8,DAY(JBC4)))),"")</f>
        <v/>
      </c>
      <c r="JBE4" s="21" t="str">
        <f>+IFERROR(IF(JBD4="Dato",'Antagelser '!$C$7,IF(JBD4='Antagelser '!$C$9,"",DATE(YEAR(JBD4),MONTH(JBD4)+'Antagelser '!$C$8,DAY(JBD4)))),"")</f>
        <v/>
      </c>
      <c r="JBF4" s="21" t="str">
        <f>+IFERROR(IF(JBE4="Dato",'Antagelser '!$C$7,IF(JBE4='Antagelser '!$C$9,"",DATE(YEAR(JBE4),MONTH(JBE4)+'Antagelser '!$C$8,DAY(JBE4)))),"")</f>
        <v/>
      </c>
      <c r="JBG4" s="21" t="str">
        <f>+IFERROR(IF(JBF4="Dato",'Antagelser '!$C$7,IF(JBF4='Antagelser '!$C$9,"",DATE(YEAR(JBF4),MONTH(JBF4)+'Antagelser '!$C$8,DAY(JBF4)))),"")</f>
        <v/>
      </c>
      <c r="JBH4" s="21" t="str">
        <f>+IFERROR(IF(JBG4="Dato",'Antagelser '!$C$7,IF(JBG4='Antagelser '!$C$9,"",DATE(YEAR(JBG4),MONTH(JBG4)+'Antagelser '!$C$8,DAY(JBG4)))),"")</f>
        <v/>
      </c>
      <c r="JBI4" s="21" t="str">
        <f>+IFERROR(IF(JBH4="Dato",'Antagelser '!$C$7,IF(JBH4='Antagelser '!$C$9,"",DATE(YEAR(JBH4),MONTH(JBH4)+'Antagelser '!$C$8,DAY(JBH4)))),"")</f>
        <v/>
      </c>
      <c r="JBJ4" s="21" t="str">
        <f>+IFERROR(IF(JBI4="Dato",'Antagelser '!$C$7,IF(JBI4='Antagelser '!$C$9,"",DATE(YEAR(JBI4),MONTH(JBI4)+'Antagelser '!$C$8,DAY(JBI4)))),"")</f>
        <v/>
      </c>
      <c r="JBK4" s="21" t="str">
        <f>+IFERROR(IF(JBJ4="Dato",'Antagelser '!$C$7,IF(JBJ4='Antagelser '!$C$9,"",DATE(YEAR(JBJ4),MONTH(JBJ4)+'Antagelser '!$C$8,DAY(JBJ4)))),"")</f>
        <v/>
      </c>
      <c r="JBL4" s="21" t="str">
        <f>+IFERROR(IF(JBK4="Dato",'Antagelser '!$C$7,IF(JBK4='Antagelser '!$C$9,"",DATE(YEAR(JBK4),MONTH(JBK4)+'Antagelser '!$C$8,DAY(JBK4)))),"")</f>
        <v/>
      </c>
      <c r="JBM4" s="21" t="str">
        <f>+IFERROR(IF(JBL4="Dato",'Antagelser '!$C$7,IF(JBL4='Antagelser '!$C$9,"",DATE(YEAR(JBL4),MONTH(JBL4)+'Antagelser '!$C$8,DAY(JBL4)))),"")</f>
        <v/>
      </c>
      <c r="JBN4" s="21" t="str">
        <f>+IFERROR(IF(JBM4="Dato",'Antagelser '!$C$7,IF(JBM4='Antagelser '!$C$9,"",DATE(YEAR(JBM4),MONTH(JBM4)+'Antagelser '!$C$8,DAY(JBM4)))),"")</f>
        <v/>
      </c>
      <c r="JBO4" s="21" t="str">
        <f>+IFERROR(IF(JBN4="Dato",'Antagelser '!$C$7,IF(JBN4='Antagelser '!$C$9,"",DATE(YEAR(JBN4),MONTH(JBN4)+'Antagelser '!$C$8,DAY(JBN4)))),"")</f>
        <v/>
      </c>
      <c r="JBP4" s="21" t="str">
        <f>+IFERROR(IF(JBO4="Dato",'Antagelser '!$C$7,IF(JBO4='Antagelser '!$C$9,"",DATE(YEAR(JBO4),MONTH(JBO4)+'Antagelser '!$C$8,DAY(JBO4)))),"")</f>
        <v/>
      </c>
      <c r="JBQ4" s="21" t="str">
        <f>+IFERROR(IF(JBP4="Dato",'Antagelser '!$C$7,IF(JBP4='Antagelser '!$C$9,"",DATE(YEAR(JBP4),MONTH(JBP4)+'Antagelser '!$C$8,DAY(JBP4)))),"")</f>
        <v/>
      </c>
      <c r="JBR4" s="21" t="str">
        <f>+IFERROR(IF(JBQ4="Dato",'Antagelser '!$C$7,IF(JBQ4='Antagelser '!$C$9,"",DATE(YEAR(JBQ4),MONTH(JBQ4)+'Antagelser '!$C$8,DAY(JBQ4)))),"")</f>
        <v/>
      </c>
      <c r="JBS4" s="21" t="str">
        <f>+IFERROR(IF(JBR4="Dato",'Antagelser '!$C$7,IF(JBR4='Antagelser '!$C$9,"",DATE(YEAR(JBR4),MONTH(JBR4)+'Antagelser '!$C$8,DAY(JBR4)))),"")</f>
        <v/>
      </c>
      <c r="JBT4" s="21" t="str">
        <f>+IFERROR(IF(JBS4="Dato",'Antagelser '!$C$7,IF(JBS4='Antagelser '!$C$9,"",DATE(YEAR(JBS4),MONTH(JBS4)+'Antagelser '!$C$8,DAY(JBS4)))),"")</f>
        <v/>
      </c>
      <c r="JBU4" s="21" t="str">
        <f>+IFERROR(IF(JBT4="Dato",'Antagelser '!$C$7,IF(JBT4='Antagelser '!$C$9,"",DATE(YEAR(JBT4),MONTH(JBT4)+'Antagelser '!$C$8,DAY(JBT4)))),"")</f>
        <v/>
      </c>
      <c r="JBV4" s="21" t="str">
        <f>+IFERROR(IF(JBU4="Dato",'Antagelser '!$C$7,IF(JBU4='Antagelser '!$C$9,"",DATE(YEAR(JBU4),MONTH(JBU4)+'Antagelser '!$C$8,DAY(JBU4)))),"")</f>
        <v/>
      </c>
      <c r="JBW4" s="21" t="str">
        <f>+IFERROR(IF(JBV4="Dato",'Antagelser '!$C$7,IF(JBV4='Antagelser '!$C$9,"",DATE(YEAR(JBV4),MONTH(JBV4)+'Antagelser '!$C$8,DAY(JBV4)))),"")</f>
        <v/>
      </c>
      <c r="JBX4" s="21" t="str">
        <f>+IFERROR(IF(JBW4="Dato",'Antagelser '!$C$7,IF(JBW4='Antagelser '!$C$9,"",DATE(YEAR(JBW4),MONTH(JBW4)+'Antagelser '!$C$8,DAY(JBW4)))),"")</f>
        <v/>
      </c>
      <c r="JBY4" s="21" t="str">
        <f>+IFERROR(IF(JBX4="Dato",'Antagelser '!$C$7,IF(JBX4='Antagelser '!$C$9,"",DATE(YEAR(JBX4),MONTH(JBX4)+'Antagelser '!$C$8,DAY(JBX4)))),"")</f>
        <v/>
      </c>
      <c r="JBZ4" s="21" t="str">
        <f>+IFERROR(IF(JBY4="Dato",'Antagelser '!$C$7,IF(JBY4='Antagelser '!$C$9,"",DATE(YEAR(JBY4),MONTH(JBY4)+'Antagelser '!$C$8,DAY(JBY4)))),"")</f>
        <v/>
      </c>
      <c r="JCA4" s="21" t="str">
        <f>+IFERROR(IF(JBZ4="Dato",'Antagelser '!$C$7,IF(JBZ4='Antagelser '!$C$9,"",DATE(YEAR(JBZ4),MONTH(JBZ4)+'Antagelser '!$C$8,DAY(JBZ4)))),"")</f>
        <v/>
      </c>
      <c r="JCB4" s="21" t="str">
        <f>+IFERROR(IF(JCA4="Dato",'Antagelser '!$C$7,IF(JCA4='Antagelser '!$C$9,"",DATE(YEAR(JCA4),MONTH(JCA4)+'Antagelser '!$C$8,DAY(JCA4)))),"")</f>
        <v/>
      </c>
      <c r="JCC4" s="21" t="str">
        <f>+IFERROR(IF(JCB4="Dato",'Antagelser '!$C$7,IF(JCB4='Antagelser '!$C$9,"",DATE(YEAR(JCB4),MONTH(JCB4)+'Antagelser '!$C$8,DAY(JCB4)))),"")</f>
        <v/>
      </c>
      <c r="JCD4" s="21" t="str">
        <f>+IFERROR(IF(JCC4="Dato",'Antagelser '!$C$7,IF(JCC4='Antagelser '!$C$9,"",DATE(YEAR(JCC4),MONTH(JCC4)+'Antagelser '!$C$8,DAY(JCC4)))),"")</f>
        <v/>
      </c>
      <c r="JCE4" s="21" t="str">
        <f>+IFERROR(IF(JCD4="Dato",'Antagelser '!$C$7,IF(JCD4='Antagelser '!$C$9,"",DATE(YEAR(JCD4),MONTH(JCD4)+'Antagelser '!$C$8,DAY(JCD4)))),"")</f>
        <v/>
      </c>
      <c r="JCF4" s="21" t="str">
        <f>+IFERROR(IF(JCE4="Dato",'Antagelser '!$C$7,IF(JCE4='Antagelser '!$C$9,"",DATE(YEAR(JCE4),MONTH(JCE4)+'Antagelser '!$C$8,DAY(JCE4)))),"")</f>
        <v/>
      </c>
      <c r="JCG4" s="21" t="str">
        <f>+IFERROR(IF(JCF4="Dato",'Antagelser '!$C$7,IF(JCF4='Antagelser '!$C$9,"",DATE(YEAR(JCF4),MONTH(JCF4)+'Antagelser '!$C$8,DAY(JCF4)))),"")</f>
        <v/>
      </c>
      <c r="JCH4" s="21" t="str">
        <f>+IFERROR(IF(JCG4="Dato",'Antagelser '!$C$7,IF(JCG4='Antagelser '!$C$9,"",DATE(YEAR(JCG4),MONTH(JCG4)+'Antagelser '!$C$8,DAY(JCG4)))),"")</f>
        <v/>
      </c>
      <c r="JCI4" s="21" t="str">
        <f>+IFERROR(IF(JCH4="Dato",'Antagelser '!$C$7,IF(JCH4='Antagelser '!$C$9,"",DATE(YEAR(JCH4),MONTH(JCH4)+'Antagelser '!$C$8,DAY(JCH4)))),"")</f>
        <v/>
      </c>
      <c r="JCJ4" s="21" t="str">
        <f>+IFERROR(IF(JCI4="Dato",'Antagelser '!$C$7,IF(JCI4='Antagelser '!$C$9,"",DATE(YEAR(JCI4),MONTH(JCI4)+'Antagelser '!$C$8,DAY(JCI4)))),"")</f>
        <v/>
      </c>
      <c r="JCK4" s="21" t="str">
        <f>+IFERROR(IF(JCJ4="Dato",'Antagelser '!$C$7,IF(JCJ4='Antagelser '!$C$9,"",DATE(YEAR(JCJ4),MONTH(JCJ4)+'Antagelser '!$C$8,DAY(JCJ4)))),"")</f>
        <v/>
      </c>
      <c r="JCL4" s="21" t="str">
        <f>+IFERROR(IF(JCK4="Dato",'Antagelser '!$C$7,IF(JCK4='Antagelser '!$C$9,"",DATE(YEAR(JCK4),MONTH(JCK4)+'Antagelser '!$C$8,DAY(JCK4)))),"")</f>
        <v/>
      </c>
      <c r="JCM4" s="21" t="str">
        <f>+IFERROR(IF(JCL4="Dato",'Antagelser '!$C$7,IF(JCL4='Antagelser '!$C$9,"",DATE(YEAR(JCL4),MONTH(JCL4)+'Antagelser '!$C$8,DAY(JCL4)))),"")</f>
        <v/>
      </c>
      <c r="JCN4" s="21" t="str">
        <f>+IFERROR(IF(JCM4="Dato",'Antagelser '!$C$7,IF(JCM4='Antagelser '!$C$9,"",DATE(YEAR(JCM4),MONTH(JCM4)+'Antagelser '!$C$8,DAY(JCM4)))),"")</f>
        <v/>
      </c>
      <c r="JCO4" s="21" t="str">
        <f>+IFERROR(IF(JCN4="Dato",'Antagelser '!$C$7,IF(JCN4='Antagelser '!$C$9,"",DATE(YEAR(JCN4),MONTH(JCN4)+'Antagelser '!$C$8,DAY(JCN4)))),"")</f>
        <v/>
      </c>
      <c r="JCP4" s="21" t="str">
        <f>+IFERROR(IF(JCO4="Dato",'Antagelser '!$C$7,IF(JCO4='Antagelser '!$C$9,"",DATE(YEAR(JCO4),MONTH(JCO4)+'Antagelser '!$C$8,DAY(JCO4)))),"")</f>
        <v/>
      </c>
      <c r="JCQ4" s="21" t="str">
        <f>+IFERROR(IF(JCP4="Dato",'Antagelser '!$C$7,IF(JCP4='Antagelser '!$C$9,"",DATE(YEAR(JCP4),MONTH(JCP4)+'Antagelser '!$C$8,DAY(JCP4)))),"")</f>
        <v/>
      </c>
      <c r="JCR4" s="21" t="str">
        <f>+IFERROR(IF(JCQ4="Dato",'Antagelser '!$C$7,IF(JCQ4='Antagelser '!$C$9,"",DATE(YEAR(JCQ4),MONTH(JCQ4)+'Antagelser '!$C$8,DAY(JCQ4)))),"")</f>
        <v/>
      </c>
      <c r="JCS4" s="21" t="str">
        <f>+IFERROR(IF(JCR4="Dato",'Antagelser '!$C$7,IF(JCR4='Antagelser '!$C$9,"",DATE(YEAR(JCR4),MONTH(JCR4)+'Antagelser '!$C$8,DAY(JCR4)))),"")</f>
        <v/>
      </c>
      <c r="JCT4" s="21" t="str">
        <f>+IFERROR(IF(JCS4="Dato",'Antagelser '!$C$7,IF(JCS4='Antagelser '!$C$9,"",DATE(YEAR(JCS4),MONTH(JCS4)+'Antagelser '!$C$8,DAY(JCS4)))),"")</f>
        <v/>
      </c>
      <c r="JCU4" s="21" t="str">
        <f>+IFERROR(IF(JCT4="Dato",'Antagelser '!$C$7,IF(JCT4='Antagelser '!$C$9,"",DATE(YEAR(JCT4),MONTH(JCT4)+'Antagelser '!$C$8,DAY(JCT4)))),"")</f>
        <v/>
      </c>
      <c r="JCV4" s="21" t="str">
        <f>+IFERROR(IF(JCU4="Dato",'Antagelser '!$C$7,IF(JCU4='Antagelser '!$C$9,"",DATE(YEAR(JCU4),MONTH(JCU4)+'Antagelser '!$C$8,DAY(JCU4)))),"")</f>
        <v/>
      </c>
      <c r="JCW4" s="21" t="str">
        <f>+IFERROR(IF(JCV4="Dato",'Antagelser '!$C$7,IF(JCV4='Antagelser '!$C$9,"",DATE(YEAR(JCV4),MONTH(JCV4)+'Antagelser '!$C$8,DAY(JCV4)))),"")</f>
        <v/>
      </c>
      <c r="JCX4" s="21" t="str">
        <f>+IFERROR(IF(JCW4="Dato",'Antagelser '!$C$7,IF(JCW4='Antagelser '!$C$9,"",DATE(YEAR(JCW4),MONTH(JCW4)+'Antagelser '!$C$8,DAY(JCW4)))),"")</f>
        <v/>
      </c>
      <c r="JCY4" s="21" t="str">
        <f>+IFERROR(IF(JCX4="Dato",'Antagelser '!$C$7,IF(JCX4='Antagelser '!$C$9,"",DATE(YEAR(JCX4),MONTH(JCX4)+'Antagelser '!$C$8,DAY(JCX4)))),"")</f>
        <v/>
      </c>
      <c r="JCZ4" s="21" t="str">
        <f>+IFERROR(IF(JCY4="Dato",'Antagelser '!$C$7,IF(JCY4='Antagelser '!$C$9,"",DATE(YEAR(JCY4),MONTH(JCY4)+'Antagelser '!$C$8,DAY(JCY4)))),"")</f>
        <v/>
      </c>
      <c r="JDA4" s="21" t="str">
        <f>+IFERROR(IF(JCZ4="Dato",'Antagelser '!$C$7,IF(JCZ4='Antagelser '!$C$9,"",DATE(YEAR(JCZ4),MONTH(JCZ4)+'Antagelser '!$C$8,DAY(JCZ4)))),"")</f>
        <v/>
      </c>
      <c r="JDB4" s="21" t="str">
        <f>+IFERROR(IF(JDA4="Dato",'Antagelser '!$C$7,IF(JDA4='Antagelser '!$C$9,"",DATE(YEAR(JDA4),MONTH(JDA4)+'Antagelser '!$C$8,DAY(JDA4)))),"")</f>
        <v/>
      </c>
      <c r="JDC4" s="21" t="str">
        <f>+IFERROR(IF(JDB4="Dato",'Antagelser '!$C$7,IF(JDB4='Antagelser '!$C$9,"",DATE(YEAR(JDB4),MONTH(JDB4)+'Antagelser '!$C$8,DAY(JDB4)))),"")</f>
        <v/>
      </c>
      <c r="JDD4" s="21" t="str">
        <f>+IFERROR(IF(JDC4="Dato",'Antagelser '!$C$7,IF(JDC4='Antagelser '!$C$9,"",DATE(YEAR(JDC4),MONTH(JDC4)+'Antagelser '!$C$8,DAY(JDC4)))),"")</f>
        <v/>
      </c>
      <c r="JDE4" s="21" t="str">
        <f>+IFERROR(IF(JDD4="Dato",'Antagelser '!$C$7,IF(JDD4='Antagelser '!$C$9,"",DATE(YEAR(JDD4),MONTH(JDD4)+'Antagelser '!$C$8,DAY(JDD4)))),"")</f>
        <v/>
      </c>
      <c r="JDF4" s="21" t="str">
        <f>+IFERROR(IF(JDE4="Dato",'Antagelser '!$C$7,IF(JDE4='Antagelser '!$C$9,"",DATE(YEAR(JDE4),MONTH(JDE4)+'Antagelser '!$C$8,DAY(JDE4)))),"")</f>
        <v/>
      </c>
      <c r="JDG4" s="21" t="str">
        <f>+IFERROR(IF(JDF4="Dato",'Antagelser '!$C$7,IF(JDF4='Antagelser '!$C$9,"",DATE(YEAR(JDF4),MONTH(JDF4)+'Antagelser '!$C$8,DAY(JDF4)))),"")</f>
        <v/>
      </c>
      <c r="JDH4" s="21" t="str">
        <f>+IFERROR(IF(JDG4="Dato",'Antagelser '!$C$7,IF(JDG4='Antagelser '!$C$9,"",DATE(YEAR(JDG4),MONTH(JDG4)+'Antagelser '!$C$8,DAY(JDG4)))),"")</f>
        <v/>
      </c>
      <c r="JDI4" s="21" t="str">
        <f>+IFERROR(IF(JDH4="Dato",'Antagelser '!$C$7,IF(JDH4='Antagelser '!$C$9,"",DATE(YEAR(JDH4),MONTH(JDH4)+'Antagelser '!$C$8,DAY(JDH4)))),"")</f>
        <v/>
      </c>
      <c r="JDJ4" s="21" t="str">
        <f>+IFERROR(IF(JDI4="Dato",'Antagelser '!$C$7,IF(JDI4='Antagelser '!$C$9,"",DATE(YEAR(JDI4),MONTH(JDI4)+'Antagelser '!$C$8,DAY(JDI4)))),"")</f>
        <v/>
      </c>
      <c r="JDK4" s="21" t="str">
        <f>+IFERROR(IF(JDJ4="Dato",'Antagelser '!$C$7,IF(JDJ4='Antagelser '!$C$9,"",DATE(YEAR(JDJ4),MONTH(JDJ4)+'Antagelser '!$C$8,DAY(JDJ4)))),"")</f>
        <v/>
      </c>
      <c r="JDL4" s="21" t="str">
        <f>+IFERROR(IF(JDK4="Dato",'Antagelser '!$C$7,IF(JDK4='Antagelser '!$C$9,"",DATE(YEAR(JDK4),MONTH(JDK4)+'Antagelser '!$C$8,DAY(JDK4)))),"")</f>
        <v/>
      </c>
      <c r="JDM4" s="21" t="str">
        <f>+IFERROR(IF(JDL4="Dato",'Antagelser '!$C$7,IF(JDL4='Antagelser '!$C$9,"",DATE(YEAR(JDL4),MONTH(JDL4)+'Antagelser '!$C$8,DAY(JDL4)))),"")</f>
        <v/>
      </c>
      <c r="JDN4" s="21" t="str">
        <f>+IFERROR(IF(JDM4="Dato",'Antagelser '!$C$7,IF(JDM4='Antagelser '!$C$9,"",DATE(YEAR(JDM4),MONTH(JDM4)+'Antagelser '!$C$8,DAY(JDM4)))),"")</f>
        <v/>
      </c>
      <c r="JDO4" s="21" t="str">
        <f>+IFERROR(IF(JDN4="Dato",'Antagelser '!$C$7,IF(JDN4='Antagelser '!$C$9,"",DATE(YEAR(JDN4),MONTH(JDN4)+'Antagelser '!$C$8,DAY(JDN4)))),"")</f>
        <v/>
      </c>
      <c r="JDP4" s="21" t="str">
        <f>+IFERROR(IF(JDO4="Dato",'Antagelser '!$C$7,IF(JDO4='Antagelser '!$C$9,"",DATE(YEAR(JDO4),MONTH(JDO4)+'Antagelser '!$C$8,DAY(JDO4)))),"")</f>
        <v/>
      </c>
      <c r="JDQ4" s="21" t="str">
        <f>+IFERROR(IF(JDP4="Dato",'Antagelser '!$C$7,IF(JDP4='Antagelser '!$C$9,"",DATE(YEAR(JDP4),MONTH(JDP4)+'Antagelser '!$C$8,DAY(JDP4)))),"")</f>
        <v/>
      </c>
      <c r="JDR4" s="21" t="str">
        <f>+IFERROR(IF(JDQ4="Dato",'Antagelser '!$C$7,IF(JDQ4='Antagelser '!$C$9,"",DATE(YEAR(JDQ4),MONTH(JDQ4)+'Antagelser '!$C$8,DAY(JDQ4)))),"")</f>
        <v/>
      </c>
      <c r="JDS4" s="21" t="str">
        <f>+IFERROR(IF(JDR4="Dato",'Antagelser '!$C$7,IF(JDR4='Antagelser '!$C$9,"",DATE(YEAR(JDR4),MONTH(JDR4)+'Antagelser '!$C$8,DAY(JDR4)))),"")</f>
        <v/>
      </c>
      <c r="JDT4" s="21" t="str">
        <f>+IFERROR(IF(JDS4="Dato",'Antagelser '!$C$7,IF(JDS4='Antagelser '!$C$9,"",DATE(YEAR(JDS4),MONTH(JDS4)+'Antagelser '!$C$8,DAY(JDS4)))),"")</f>
        <v/>
      </c>
      <c r="JDU4" s="21" t="str">
        <f>+IFERROR(IF(JDT4="Dato",'Antagelser '!$C$7,IF(JDT4='Antagelser '!$C$9,"",DATE(YEAR(JDT4),MONTH(JDT4)+'Antagelser '!$C$8,DAY(JDT4)))),"")</f>
        <v/>
      </c>
      <c r="JDV4" s="21" t="str">
        <f>+IFERROR(IF(JDU4="Dato",'Antagelser '!$C$7,IF(JDU4='Antagelser '!$C$9,"",DATE(YEAR(JDU4),MONTH(JDU4)+'Antagelser '!$C$8,DAY(JDU4)))),"")</f>
        <v/>
      </c>
      <c r="JDW4" s="21" t="str">
        <f>+IFERROR(IF(JDV4="Dato",'Antagelser '!$C$7,IF(JDV4='Antagelser '!$C$9,"",DATE(YEAR(JDV4),MONTH(JDV4)+'Antagelser '!$C$8,DAY(JDV4)))),"")</f>
        <v/>
      </c>
      <c r="JDX4" s="21" t="str">
        <f>+IFERROR(IF(JDW4="Dato",'Antagelser '!$C$7,IF(JDW4='Antagelser '!$C$9,"",DATE(YEAR(JDW4),MONTH(JDW4)+'Antagelser '!$C$8,DAY(JDW4)))),"")</f>
        <v/>
      </c>
      <c r="JDY4" s="21" t="str">
        <f>+IFERROR(IF(JDX4="Dato",'Antagelser '!$C$7,IF(JDX4='Antagelser '!$C$9,"",DATE(YEAR(JDX4),MONTH(JDX4)+'Antagelser '!$C$8,DAY(JDX4)))),"")</f>
        <v/>
      </c>
      <c r="JDZ4" s="21" t="str">
        <f>+IFERROR(IF(JDY4="Dato",'Antagelser '!$C$7,IF(JDY4='Antagelser '!$C$9,"",DATE(YEAR(JDY4),MONTH(JDY4)+'Antagelser '!$C$8,DAY(JDY4)))),"")</f>
        <v/>
      </c>
      <c r="JEA4" s="21" t="str">
        <f>+IFERROR(IF(JDZ4="Dato",'Antagelser '!$C$7,IF(JDZ4='Antagelser '!$C$9,"",DATE(YEAR(JDZ4),MONTH(JDZ4)+'Antagelser '!$C$8,DAY(JDZ4)))),"")</f>
        <v/>
      </c>
      <c r="JEB4" s="21" t="str">
        <f>+IFERROR(IF(JEA4="Dato",'Antagelser '!$C$7,IF(JEA4='Antagelser '!$C$9,"",DATE(YEAR(JEA4),MONTH(JEA4)+'Antagelser '!$C$8,DAY(JEA4)))),"")</f>
        <v/>
      </c>
      <c r="JEC4" s="21" t="str">
        <f>+IFERROR(IF(JEB4="Dato",'Antagelser '!$C$7,IF(JEB4='Antagelser '!$C$9,"",DATE(YEAR(JEB4),MONTH(JEB4)+'Antagelser '!$C$8,DAY(JEB4)))),"")</f>
        <v/>
      </c>
      <c r="JED4" s="21" t="str">
        <f>+IFERROR(IF(JEC4="Dato",'Antagelser '!$C$7,IF(JEC4='Antagelser '!$C$9,"",DATE(YEAR(JEC4),MONTH(JEC4)+'Antagelser '!$C$8,DAY(JEC4)))),"")</f>
        <v/>
      </c>
      <c r="JEE4" s="21" t="str">
        <f>+IFERROR(IF(JED4="Dato",'Antagelser '!$C$7,IF(JED4='Antagelser '!$C$9,"",DATE(YEAR(JED4),MONTH(JED4)+'Antagelser '!$C$8,DAY(JED4)))),"")</f>
        <v/>
      </c>
      <c r="JEF4" s="21" t="str">
        <f>+IFERROR(IF(JEE4="Dato",'Antagelser '!$C$7,IF(JEE4='Antagelser '!$C$9,"",DATE(YEAR(JEE4),MONTH(JEE4)+'Antagelser '!$C$8,DAY(JEE4)))),"")</f>
        <v/>
      </c>
      <c r="JEG4" s="21" t="str">
        <f>+IFERROR(IF(JEF4="Dato",'Antagelser '!$C$7,IF(JEF4='Antagelser '!$C$9,"",DATE(YEAR(JEF4),MONTH(JEF4)+'Antagelser '!$C$8,DAY(JEF4)))),"")</f>
        <v/>
      </c>
      <c r="JEH4" s="21" t="str">
        <f>+IFERROR(IF(JEG4="Dato",'Antagelser '!$C$7,IF(JEG4='Antagelser '!$C$9,"",DATE(YEAR(JEG4),MONTH(JEG4)+'Antagelser '!$C$8,DAY(JEG4)))),"")</f>
        <v/>
      </c>
      <c r="JEI4" s="21" t="str">
        <f>+IFERROR(IF(JEH4="Dato",'Antagelser '!$C$7,IF(JEH4='Antagelser '!$C$9,"",DATE(YEAR(JEH4),MONTH(JEH4)+'Antagelser '!$C$8,DAY(JEH4)))),"")</f>
        <v/>
      </c>
      <c r="JEJ4" s="21" t="str">
        <f>+IFERROR(IF(JEI4="Dato",'Antagelser '!$C$7,IF(JEI4='Antagelser '!$C$9,"",DATE(YEAR(JEI4),MONTH(JEI4)+'Antagelser '!$C$8,DAY(JEI4)))),"")</f>
        <v/>
      </c>
      <c r="JEK4" s="21" t="str">
        <f>+IFERROR(IF(JEJ4="Dato",'Antagelser '!$C$7,IF(JEJ4='Antagelser '!$C$9,"",DATE(YEAR(JEJ4),MONTH(JEJ4)+'Antagelser '!$C$8,DAY(JEJ4)))),"")</f>
        <v/>
      </c>
      <c r="JEL4" s="21" t="str">
        <f>+IFERROR(IF(JEK4="Dato",'Antagelser '!$C$7,IF(JEK4='Antagelser '!$C$9,"",DATE(YEAR(JEK4),MONTH(JEK4)+'Antagelser '!$C$8,DAY(JEK4)))),"")</f>
        <v/>
      </c>
      <c r="JEM4" s="21" t="str">
        <f>+IFERROR(IF(JEL4="Dato",'Antagelser '!$C$7,IF(JEL4='Antagelser '!$C$9,"",DATE(YEAR(JEL4),MONTH(JEL4)+'Antagelser '!$C$8,DAY(JEL4)))),"")</f>
        <v/>
      </c>
      <c r="JEN4" s="21" t="str">
        <f>+IFERROR(IF(JEM4="Dato",'Antagelser '!$C$7,IF(JEM4='Antagelser '!$C$9,"",DATE(YEAR(JEM4),MONTH(JEM4)+'Antagelser '!$C$8,DAY(JEM4)))),"")</f>
        <v/>
      </c>
      <c r="JEO4" s="21" t="str">
        <f>+IFERROR(IF(JEN4="Dato",'Antagelser '!$C$7,IF(JEN4='Antagelser '!$C$9,"",DATE(YEAR(JEN4),MONTH(JEN4)+'Antagelser '!$C$8,DAY(JEN4)))),"")</f>
        <v/>
      </c>
      <c r="JEP4" s="21" t="str">
        <f>+IFERROR(IF(JEO4="Dato",'Antagelser '!$C$7,IF(JEO4='Antagelser '!$C$9,"",DATE(YEAR(JEO4),MONTH(JEO4)+'Antagelser '!$C$8,DAY(JEO4)))),"")</f>
        <v/>
      </c>
      <c r="JEQ4" s="21" t="str">
        <f>+IFERROR(IF(JEP4="Dato",'Antagelser '!$C$7,IF(JEP4='Antagelser '!$C$9,"",DATE(YEAR(JEP4),MONTH(JEP4)+'Antagelser '!$C$8,DAY(JEP4)))),"")</f>
        <v/>
      </c>
      <c r="JER4" s="21" t="str">
        <f>+IFERROR(IF(JEQ4="Dato",'Antagelser '!$C$7,IF(JEQ4='Antagelser '!$C$9,"",DATE(YEAR(JEQ4),MONTH(JEQ4)+'Antagelser '!$C$8,DAY(JEQ4)))),"")</f>
        <v/>
      </c>
      <c r="JES4" s="21" t="str">
        <f>+IFERROR(IF(JER4="Dato",'Antagelser '!$C$7,IF(JER4='Antagelser '!$C$9,"",DATE(YEAR(JER4),MONTH(JER4)+'Antagelser '!$C$8,DAY(JER4)))),"")</f>
        <v/>
      </c>
      <c r="JET4" s="21" t="str">
        <f>+IFERROR(IF(JES4="Dato",'Antagelser '!$C$7,IF(JES4='Antagelser '!$C$9,"",DATE(YEAR(JES4),MONTH(JES4)+'Antagelser '!$C$8,DAY(JES4)))),"")</f>
        <v/>
      </c>
      <c r="JEU4" s="21" t="str">
        <f>+IFERROR(IF(JET4="Dato",'Antagelser '!$C$7,IF(JET4='Antagelser '!$C$9,"",DATE(YEAR(JET4),MONTH(JET4)+'Antagelser '!$C$8,DAY(JET4)))),"")</f>
        <v/>
      </c>
      <c r="JEV4" s="21" t="str">
        <f>+IFERROR(IF(JEU4="Dato",'Antagelser '!$C$7,IF(JEU4='Antagelser '!$C$9,"",DATE(YEAR(JEU4),MONTH(JEU4)+'Antagelser '!$C$8,DAY(JEU4)))),"")</f>
        <v/>
      </c>
      <c r="JEW4" s="21" t="str">
        <f>+IFERROR(IF(JEV4="Dato",'Antagelser '!$C$7,IF(JEV4='Antagelser '!$C$9,"",DATE(YEAR(JEV4),MONTH(JEV4)+'Antagelser '!$C$8,DAY(JEV4)))),"")</f>
        <v/>
      </c>
      <c r="JEX4" s="21" t="str">
        <f>+IFERROR(IF(JEW4="Dato",'Antagelser '!$C$7,IF(JEW4='Antagelser '!$C$9,"",DATE(YEAR(JEW4),MONTH(JEW4)+'Antagelser '!$C$8,DAY(JEW4)))),"")</f>
        <v/>
      </c>
      <c r="JEY4" s="21" t="str">
        <f>+IFERROR(IF(JEX4="Dato",'Antagelser '!$C$7,IF(JEX4='Antagelser '!$C$9,"",DATE(YEAR(JEX4),MONTH(JEX4)+'Antagelser '!$C$8,DAY(JEX4)))),"")</f>
        <v/>
      </c>
      <c r="JEZ4" s="21" t="str">
        <f>+IFERROR(IF(JEY4="Dato",'Antagelser '!$C$7,IF(JEY4='Antagelser '!$C$9,"",DATE(YEAR(JEY4),MONTH(JEY4)+'Antagelser '!$C$8,DAY(JEY4)))),"")</f>
        <v/>
      </c>
      <c r="JFA4" s="21" t="str">
        <f>+IFERROR(IF(JEZ4="Dato",'Antagelser '!$C$7,IF(JEZ4='Antagelser '!$C$9,"",DATE(YEAR(JEZ4),MONTH(JEZ4)+'Antagelser '!$C$8,DAY(JEZ4)))),"")</f>
        <v/>
      </c>
      <c r="JFB4" s="21" t="str">
        <f>+IFERROR(IF(JFA4="Dato",'Antagelser '!$C$7,IF(JFA4='Antagelser '!$C$9,"",DATE(YEAR(JFA4),MONTH(JFA4)+'Antagelser '!$C$8,DAY(JFA4)))),"")</f>
        <v/>
      </c>
      <c r="JFC4" s="21" t="str">
        <f>+IFERROR(IF(JFB4="Dato",'Antagelser '!$C$7,IF(JFB4='Antagelser '!$C$9,"",DATE(YEAR(JFB4),MONTH(JFB4)+'Antagelser '!$C$8,DAY(JFB4)))),"")</f>
        <v/>
      </c>
      <c r="JFD4" s="21" t="str">
        <f>+IFERROR(IF(JFC4="Dato",'Antagelser '!$C$7,IF(JFC4='Antagelser '!$C$9,"",DATE(YEAR(JFC4),MONTH(JFC4)+'Antagelser '!$C$8,DAY(JFC4)))),"")</f>
        <v/>
      </c>
      <c r="JFE4" s="21" t="str">
        <f>+IFERROR(IF(JFD4="Dato",'Antagelser '!$C$7,IF(JFD4='Antagelser '!$C$9,"",DATE(YEAR(JFD4),MONTH(JFD4)+'Antagelser '!$C$8,DAY(JFD4)))),"")</f>
        <v/>
      </c>
      <c r="JFF4" s="21" t="str">
        <f>+IFERROR(IF(JFE4="Dato",'Antagelser '!$C$7,IF(JFE4='Antagelser '!$C$9,"",DATE(YEAR(JFE4),MONTH(JFE4)+'Antagelser '!$C$8,DAY(JFE4)))),"")</f>
        <v/>
      </c>
      <c r="JFG4" s="21" t="str">
        <f>+IFERROR(IF(JFF4="Dato",'Antagelser '!$C$7,IF(JFF4='Antagelser '!$C$9,"",DATE(YEAR(JFF4),MONTH(JFF4)+'Antagelser '!$C$8,DAY(JFF4)))),"")</f>
        <v/>
      </c>
      <c r="JFH4" s="21" t="str">
        <f>+IFERROR(IF(JFG4="Dato",'Antagelser '!$C$7,IF(JFG4='Antagelser '!$C$9,"",DATE(YEAR(JFG4),MONTH(JFG4)+'Antagelser '!$C$8,DAY(JFG4)))),"")</f>
        <v/>
      </c>
      <c r="JFI4" s="21" t="str">
        <f>+IFERROR(IF(JFH4="Dato",'Antagelser '!$C$7,IF(JFH4='Antagelser '!$C$9,"",DATE(YEAR(JFH4),MONTH(JFH4)+'Antagelser '!$C$8,DAY(JFH4)))),"")</f>
        <v/>
      </c>
      <c r="JFJ4" s="21" t="str">
        <f>+IFERROR(IF(JFI4="Dato",'Antagelser '!$C$7,IF(JFI4='Antagelser '!$C$9,"",DATE(YEAR(JFI4),MONTH(JFI4)+'Antagelser '!$C$8,DAY(JFI4)))),"")</f>
        <v/>
      </c>
      <c r="JFK4" s="21" t="str">
        <f>+IFERROR(IF(JFJ4="Dato",'Antagelser '!$C$7,IF(JFJ4='Antagelser '!$C$9,"",DATE(YEAR(JFJ4),MONTH(JFJ4)+'Antagelser '!$C$8,DAY(JFJ4)))),"")</f>
        <v/>
      </c>
      <c r="JFL4" s="21" t="str">
        <f>+IFERROR(IF(JFK4="Dato",'Antagelser '!$C$7,IF(JFK4='Antagelser '!$C$9,"",DATE(YEAR(JFK4),MONTH(JFK4)+'Antagelser '!$C$8,DAY(JFK4)))),"")</f>
        <v/>
      </c>
      <c r="JFM4" s="21" t="str">
        <f>+IFERROR(IF(JFL4="Dato",'Antagelser '!$C$7,IF(JFL4='Antagelser '!$C$9,"",DATE(YEAR(JFL4),MONTH(JFL4)+'Antagelser '!$C$8,DAY(JFL4)))),"")</f>
        <v/>
      </c>
      <c r="JFN4" s="21" t="str">
        <f>+IFERROR(IF(JFM4="Dato",'Antagelser '!$C$7,IF(JFM4='Antagelser '!$C$9,"",DATE(YEAR(JFM4),MONTH(JFM4)+'Antagelser '!$C$8,DAY(JFM4)))),"")</f>
        <v/>
      </c>
      <c r="JFO4" s="21" t="str">
        <f>+IFERROR(IF(JFN4="Dato",'Antagelser '!$C$7,IF(JFN4='Antagelser '!$C$9,"",DATE(YEAR(JFN4),MONTH(JFN4)+'Antagelser '!$C$8,DAY(JFN4)))),"")</f>
        <v/>
      </c>
      <c r="JFP4" s="21" t="str">
        <f>+IFERROR(IF(JFO4="Dato",'Antagelser '!$C$7,IF(JFO4='Antagelser '!$C$9,"",DATE(YEAR(JFO4),MONTH(JFO4)+'Antagelser '!$C$8,DAY(JFO4)))),"")</f>
        <v/>
      </c>
      <c r="JFQ4" s="21" t="str">
        <f>+IFERROR(IF(JFP4="Dato",'Antagelser '!$C$7,IF(JFP4='Antagelser '!$C$9,"",DATE(YEAR(JFP4),MONTH(JFP4)+'Antagelser '!$C$8,DAY(JFP4)))),"")</f>
        <v/>
      </c>
      <c r="JFR4" s="21" t="str">
        <f>+IFERROR(IF(JFQ4="Dato",'Antagelser '!$C$7,IF(JFQ4='Antagelser '!$C$9,"",DATE(YEAR(JFQ4),MONTH(JFQ4)+'Antagelser '!$C$8,DAY(JFQ4)))),"")</f>
        <v/>
      </c>
      <c r="JFS4" s="21" t="str">
        <f>+IFERROR(IF(JFR4="Dato",'Antagelser '!$C$7,IF(JFR4='Antagelser '!$C$9,"",DATE(YEAR(JFR4),MONTH(JFR4)+'Antagelser '!$C$8,DAY(JFR4)))),"")</f>
        <v/>
      </c>
      <c r="JFT4" s="21" t="str">
        <f>+IFERROR(IF(JFS4="Dato",'Antagelser '!$C$7,IF(JFS4='Antagelser '!$C$9,"",DATE(YEAR(JFS4),MONTH(JFS4)+'Antagelser '!$C$8,DAY(JFS4)))),"")</f>
        <v/>
      </c>
      <c r="JFU4" s="21" t="str">
        <f>+IFERROR(IF(JFT4="Dato",'Antagelser '!$C$7,IF(JFT4='Antagelser '!$C$9,"",DATE(YEAR(JFT4),MONTH(JFT4)+'Antagelser '!$C$8,DAY(JFT4)))),"")</f>
        <v/>
      </c>
      <c r="JFV4" s="21" t="str">
        <f>+IFERROR(IF(JFU4="Dato",'Antagelser '!$C$7,IF(JFU4='Antagelser '!$C$9,"",DATE(YEAR(JFU4),MONTH(JFU4)+'Antagelser '!$C$8,DAY(JFU4)))),"")</f>
        <v/>
      </c>
      <c r="JFW4" s="21" t="str">
        <f>+IFERROR(IF(JFV4="Dato",'Antagelser '!$C$7,IF(JFV4='Antagelser '!$C$9,"",DATE(YEAR(JFV4),MONTH(JFV4)+'Antagelser '!$C$8,DAY(JFV4)))),"")</f>
        <v/>
      </c>
      <c r="JFX4" s="21" t="str">
        <f>+IFERROR(IF(JFW4="Dato",'Antagelser '!$C$7,IF(JFW4='Antagelser '!$C$9,"",DATE(YEAR(JFW4),MONTH(JFW4)+'Antagelser '!$C$8,DAY(JFW4)))),"")</f>
        <v/>
      </c>
      <c r="JFY4" s="21" t="str">
        <f>+IFERROR(IF(JFX4="Dato",'Antagelser '!$C$7,IF(JFX4='Antagelser '!$C$9,"",DATE(YEAR(JFX4),MONTH(JFX4)+'Antagelser '!$C$8,DAY(JFX4)))),"")</f>
        <v/>
      </c>
      <c r="JFZ4" s="21" t="str">
        <f>+IFERROR(IF(JFY4="Dato",'Antagelser '!$C$7,IF(JFY4='Antagelser '!$C$9,"",DATE(YEAR(JFY4),MONTH(JFY4)+'Antagelser '!$C$8,DAY(JFY4)))),"")</f>
        <v/>
      </c>
      <c r="JGA4" s="21" t="str">
        <f>+IFERROR(IF(JFZ4="Dato",'Antagelser '!$C$7,IF(JFZ4='Antagelser '!$C$9,"",DATE(YEAR(JFZ4),MONTH(JFZ4)+'Antagelser '!$C$8,DAY(JFZ4)))),"")</f>
        <v/>
      </c>
      <c r="JGB4" s="21" t="str">
        <f>+IFERROR(IF(JGA4="Dato",'Antagelser '!$C$7,IF(JGA4='Antagelser '!$C$9,"",DATE(YEAR(JGA4),MONTH(JGA4)+'Antagelser '!$C$8,DAY(JGA4)))),"")</f>
        <v/>
      </c>
      <c r="JGC4" s="21" t="str">
        <f>+IFERROR(IF(JGB4="Dato",'Antagelser '!$C$7,IF(JGB4='Antagelser '!$C$9,"",DATE(YEAR(JGB4),MONTH(JGB4)+'Antagelser '!$C$8,DAY(JGB4)))),"")</f>
        <v/>
      </c>
      <c r="JGD4" s="21" t="str">
        <f>+IFERROR(IF(JGC4="Dato",'Antagelser '!$C$7,IF(JGC4='Antagelser '!$C$9,"",DATE(YEAR(JGC4),MONTH(JGC4)+'Antagelser '!$C$8,DAY(JGC4)))),"")</f>
        <v/>
      </c>
      <c r="JGE4" s="21" t="str">
        <f>+IFERROR(IF(JGD4="Dato",'Antagelser '!$C$7,IF(JGD4='Antagelser '!$C$9,"",DATE(YEAR(JGD4),MONTH(JGD4)+'Antagelser '!$C$8,DAY(JGD4)))),"")</f>
        <v/>
      </c>
      <c r="JGF4" s="21" t="str">
        <f>+IFERROR(IF(JGE4="Dato",'Antagelser '!$C$7,IF(JGE4='Antagelser '!$C$9,"",DATE(YEAR(JGE4),MONTH(JGE4)+'Antagelser '!$C$8,DAY(JGE4)))),"")</f>
        <v/>
      </c>
      <c r="JGG4" s="21" t="str">
        <f>+IFERROR(IF(JGF4="Dato",'Antagelser '!$C$7,IF(JGF4='Antagelser '!$C$9,"",DATE(YEAR(JGF4),MONTH(JGF4)+'Antagelser '!$C$8,DAY(JGF4)))),"")</f>
        <v/>
      </c>
      <c r="JGH4" s="21" t="str">
        <f>+IFERROR(IF(JGG4="Dato",'Antagelser '!$C$7,IF(JGG4='Antagelser '!$C$9,"",DATE(YEAR(JGG4),MONTH(JGG4)+'Antagelser '!$C$8,DAY(JGG4)))),"")</f>
        <v/>
      </c>
      <c r="JGI4" s="21" t="str">
        <f>+IFERROR(IF(JGH4="Dato",'Antagelser '!$C$7,IF(JGH4='Antagelser '!$C$9,"",DATE(YEAR(JGH4),MONTH(JGH4)+'Antagelser '!$C$8,DAY(JGH4)))),"")</f>
        <v/>
      </c>
      <c r="JGJ4" s="21" t="str">
        <f>+IFERROR(IF(JGI4="Dato",'Antagelser '!$C$7,IF(JGI4='Antagelser '!$C$9,"",DATE(YEAR(JGI4),MONTH(JGI4)+'Antagelser '!$C$8,DAY(JGI4)))),"")</f>
        <v/>
      </c>
      <c r="JGK4" s="21" t="str">
        <f>+IFERROR(IF(JGJ4="Dato",'Antagelser '!$C$7,IF(JGJ4='Antagelser '!$C$9,"",DATE(YEAR(JGJ4),MONTH(JGJ4)+'Antagelser '!$C$8,DAY(JGJ4)))),"")</f>
        <v/>
      </c>
      <c r="JGL4" s="21" t="str">
        <f>+IFERROR(IF(JGK4="Dato",'Antagelser '!$C$7,IF(JGK4='Antagelser '!$C$9,"",DATE(YEAR(JGK4),MONTH(JGK4)+'Antagelser '!$C$8,DAY(JGK4)))),"")</f>
        <v/>
      </c>
      <c r="JGM4" s="21" t="str">
        <f>+IFERROR(IF(JGL4="Dato",'Antagelser '!$C$7,IF(JGL4='Antagelser '!$C$9,"",DATE(YEAR(JGL4),MONTH(JGL4)+'Antagelser '!$C$8,DAY(JGL4)))),"")</f>
        <v/>
      </c>
      <c r="JGN4" s="21" t="str">
        <f>+IFERROR(IF(JGM4="Dato",'Antagelser '!$C$7,IF(JGM4='Antagelser '!$C$9,"",DATE(YEAR(JGM4),MONTH(JGM4)+'Antagelser '!$C$8,DAY(JGM4)))),"")</f>
        <v/>
      </c>
      <c r="JGO4" s="21" t="str">
        <f>+IFERROR(IF(JGN4="Dato",'Antagelser '!$C$7,IF(JGN4='Antagelser '!$C$9,"",DATE(YEAR(JGN4),MONTH(JGN4)+'Antagelser '!$C$8,DAY(JGN4)))),"")</f>
        <v/>
      </c>
      <c r="JGP4" s="21" t="str">
        <f>+IFERROR(IF(JGO4="Dato",'Antagelser '!$C$7,IF(JGO4='Antagelser '!$C$9,"",DATE(YEAR(JGO4),MONTH(JGO4)+'Antagelser '!$C$8,DAY(JGO4)))),"")</f>
        <v/>
      </c>
      <c r="JGQ4" s="21" t="str">
        <f>+IFERROR(IF(JGP4="Dato",'Antagelser '!$C$7,IF(JGP4='Antagelser '!$C$9,"",DATE(YEAR(JGP4),MONTH(JGP4)+'Antagelser '!$C$8,DAY(JGP4)))),"")</f>
        <v/>
      </c>
      <c r="JGR4" s="21" t="str">
        <f>+IFERROR(IF(JGQ4="Dato",'Antagelser '!$C$7,IF(JGQ4='Antagelser '!$C$9,"",DATE(YEAR(JGQ4),MONTH(JGQ4)+'Antagelser '!$C$8,DAY(JGQ4)))),"")</f>
        <v/>
      </c>
      <c r="JGS4" s="21" t="str">
        <f>+IFERROR(IF(JGR4="Dato",'Antagelser '!$C$7,IF(JGR4='Antagelser '!$C$9,"",DATE(YEAR(JGR4),MONTH(JGR4)+'Antagelser '!$C$8,DAY(JGR4)))),"")</f>
        <v/>
      </c>
      <c r="JGT4" s="21" t="str">
        <f>+IFERROR(IF(JGS4="Dato",'Antagelser '!$C$7,IF(JGS4='Antagelser '!$C$9,"",DATE(YEAR(JGS4),MONTH(JGS4)+'Antagelser '!$C$8,DAY(JGS4)))),"")</f>
        <v/>
      </c>
      <c r="JGU4" s="21" t="str">
        <f>+IFERROR(IF(JGT4="Dato",'Antagelser '!$C$7,IF(JGT4='Antagelser '!$C$9,"",DATE(YEAR(JGT4),MONTH(JGT4)+'Antagelser '!$C$8,DAY(JGT4)))),"")</f>
        <v/>
      </c>
      <c r="JGV4" s="21" t="str">
        <f>+IFERROR(IF(JGU4="Dato",'Antagelser '!$C$7,IF(JGU4='Antagelser '!$C$9,"",DATE(YEAR(JGU4),MONTH(JGU4)+'Antagelser '!$C$8,DAY(JGU4)))),"")</f>
        <v/>
      </c>
      <c r="JGW4" s="21" t="str">
        <f>+IFERROR(IF(JGV4="Dato",'Antagelser '!$C$7,IF(JGV4='Antagelser '!$C$9,"",DATE(YEAR(JGV4),MONTH(JGV4)+'Antagelser '!$C$8,DAY(JGV4)))),"")</f>
        <v/>
      </c>
      <c r="JGX4" s="21" t="str">
        <f>+IFERROR(IF(JGW4="Dato",'Antagelser '!$C$7,IF(JGW4='Antagelser '!$C$9,"",DATE(YEAR(JGW4),MONTH(JGW4)+'Antagelser '!$C$8,DAY(JGW4)))),"")</f>
        <v/>
      </c>
      <c r="JGY4" s="21" t="str">
        <f>+IFERROR(IF(JGX4="Dato",'Antagelser '!$C$7,IF(JGX4='Antagelser '!$C$9,"",DATE(YEAR(JGX4),MONTH(JGX4)+'Antagelser '!$C$8,DAY(JGX4)))),"")</f>
        <v/>
      </c>
      <c r="JGZ4" s="21" t="str">
        <f>+IFERROR(IF(JGY4="Dato",'Antagelser '!$C$7,IF(JGY4='Antagelser '!$C$9,"",DATE(YEAR(JGY4),MONTH(JGY4)+'Antagelser '!$C$8,DAY(JGY4)))),"")</f>
        <v/>
      </c>
      <c r="JHA4" s="21" t="str">
        <f>+IFERROR(IF(JGZ4="Dato",'Antagelser '!$C$7,IF(JGZ4='Antagelser '!$C$9,"",DATE(YEAR(JGZ4),MONTH(JGZ4)+'Antagelser '!$C$8,DAY(JGZ4)))),"")</f>
        <v/>
      </c>
      <c r="JHB4" s="21" t="str">
        <f>+IFERROR(IF(JHA4="Dato",'Antagelser '!$C$7,IF(JHA4='Antagelser '!$C$9,"",DATE(YEAR(JHA4),MONTH(JHA4)+'Antagelser '!$C$8,DAY(JHA4)))),"")</f>
        <v/>
      </c>
      <c r="JHC4" s="21" t="str">
        <f>+IFERROR(IF(JHB4="Dato",'Antagelser '!$C$7,IF(JHB4='Antagelser '!$C$9,"",DATE(YEAR(JHB4),MONTH(JHB4)+'Antagelser '!$C$8,DAY(JHB4)))),"")</f>
        <v/>
      </c>
      <c r="JHD4" s="21" t="str">
        <f>+IFERROR(IF(JHC4="Dato",'Antagelser '!$C$7,IF(JHC4='Antagelser '!$C$9,"",DATE(YEAR(JHC4),MONTH(JHC4)+'Antagelser '!$C$8,DAY(JHC4)))),"")</f>
        <v/>
      </c>
      <c r="JHE4" s="21" t="str">
        <f>+IFERROR(IF(JHD4="Dato",'Antagelser '!$C$7,IF(JHD4='Antagelser '!$C$9,"",DATE(YEAR(JHD4),MONTH(JHD4)+'Antagelser '!$C$8,DAY(JHD4)))),"")</f>
        <v/>
      </c>
      <c r="JHF4" s="21" t="str">
        <f>+IFERROR(IF(JHE4="Dato",'Antagelser '!$C$7,IF(JHE4='Antagelser '!$C$9,"",DATE(YEAR(JHE4),MONTH(JHE4)+'Antagelser '!$C$8,DAY(JHE4)))),"")</f>
        <v/>
      </c>
      <c r="JHG4" s="21" t="str">
        <f>+IFERROR(IF(JHF4="Dato",'Antagelser '!$C$7,IF(JHF4='Antagelser '!$C$9,"",DATE(YEAR(JHF4),MONTH(JHF4)+'Antagelser '!$C$8,DAY(JHF4)))),"")</f>
        <v/>
      </c>
      <c r="JHH4" s="21" t="str">
        <f>+IFERROR(IF(JHG4="Dato",'Antagelser '!$C$7,IF(JHG4='Antagelser '!$C$9,"",DATE(YEAR(JHG4),MONTH(JHG4)+'Antagelser '!$C$8,DAY(JHG4)))),"")</f>
        <v/>
      </c>
      <c r="JHI4" s="21" t="str">
        <f>+IFERROR(IF(JHH4="Dato",'Antagelser '!$C$7,IF(JHH4='Antagelser '!$C$9,"",DATE(YEAR(JHH4),MONTH(JHH4)+'Antagelser '!$C$8,DAY(JHH4)))),"")</f>
        <v/>
      </c>
      <c r="JHJ4" s="21" t="str">
        <f>+IFERROR(IF(JHI4="Dato",'Antagelser '!$C$7,IF(JHI4='Antagelser '!$C$9,"",DATE(YEAR(JHI4),MONTH(JHI4)+'Antagelser '!$C$8,DAY(JHI4)))),"")</f>
        <v/>
      </c>
      <c r="JHK4" s="21" t="str">
        <f>+IFERROR(IF(JHJ4="Dato",'Antagelser '!$C$7,IF(JHJ4='Antagelser '!$C$9,"",DATE(YEAR(JHJ4),MONTH(JHJ4)+'Antagelser '!$C$8,DAY(JHJ4)))),"")</f>
        <v/>
      </c>
      <c r="JHL4" s="21" t="str">
        <f>+IFERROR(IF(JHK4="Dato",'Antagelser '!$C$7,IF(JHK4='Antagelser '!$C$9,"",DATE(YEAR(JHK4),MONTH(JHK4)+'Antagelser '!$C$8,DAY(JHK4)))),"")</f>
        <v/>
      </c>
      <c r="JHM4" s="21" t="str">
        <f>+IFERROR(IF(JHL4="Dato",'Antagelser '!$C$7,IF(JHL4='Antagelser '!$C$9,"",DATE(YEAR(JHL4),MONTH(JHL4)+'Antagelser '!$C$8,DAY(JHL4)))),"")</f>
        <v/>
      </c>
      <c r="JHN4" s="21" t="str">
        <f>+IFERROR(IF(JHM4="Dato",'Antagelser '!$C$7,IF(JHM4='Antagelser '!$C$9,"",DATE(YEAR(JHM4),MONTH(JHM4)+'Antagelser '!$C$8,DAY(JHM4)))),"")</f>
        <v/>
      </c>
      <c r="JHO4" s="21" t="str">
        <f>+IFERROR(IF(JHN4="Dato",'Antagelser '!$C$7,IF(JHN4='Antagelser '!$C$9,"",DATE(YEAR(JHN4),MONTH(JHN4)+'Antagelser '!$C$8,DAY(JHN4)))),"")</f>
        <v/>
      </c>
      <c r="JHP4" s="21" t="str">
        <f>+IFERROR(IF(JHO4="Dato",'Antagelser '!$C$7,IF(JHO4='Antagelser '!$C$9,"",DATE(YEAR(JHO4),MONTH(JHO4)+'Antagelser '!$C$8,DAY(JHO4)))),"")</f>
        <v/>
      </c>
      <c r="JHQ4" s="21" t="str">
        <f>+IFERROR(IF(JHP4="Dato",'Antagelser '!$C$7,IF(JHP4='Antagelser '!$C$9,"",DATE(YEAR(JHP4),MONTH(JHP4)+'Antagelser '!$C$8,DAY(JHP4)))),"")</f>
        <v/>
      </c>
      <c r="JHR4" s="21" t="str">
        <f>+IFERROR(IF(JHQ4="Dato",'Antagelser '!$C$7,IF(JHQ4='Antagelser '!$C$9,"",DATE(YEAR(JHQ4),MONTH(JHQ4)+'Antagelser '!$C$8,DAY(JHQ4)))),"")</f>
        <v/>
      </c>
      <c r="JHS4" s="21" t="str">
        <f>+IFERROR(IF(JHR4="Dato",'Antagelser '!$C$7,IF(JHR4='Antagelser '!$C$9,"",DATE(YEAR(JHR4),MONTH(JHR4)+'Antagelser '!$C$8,DAY(JHR4)))),"")</f>
        <v/>
      </c>
      <c r="JHT4" s="21" t="str">
        <f>+IFERROR(IF(JHS4="Dato",'Antagelser '!$C$7,IF(JHS4='Antagelser '!$C$9,"",DATE(YEAR(JHS4),MONTH(JHS4)+'Antagelser '!$C$8,DAY(JHS4)))),"")</f>
        <v/>
      </c>
      <c r="JHU4" s="21" t="str">
        <f>+IFERROR(IF(JHT4="Dato",'Antagelser '!$C$7,IF(JHT4='Antagelser '!$C$9,"",DATE(YEAR(JHT4),MONTH(JHT4)+'Antagelser '!$C$8,DAY(JHT4)))),"")</f>
        <v/>
      </c>
      <c r="JHV4" s="21" t="str">
        <f>+IFERROR(IF(JHU4="Dato",'Antagelser '!$C$7,IF(JHU4='Antagelser '!$C$9,"",DATE(YEAR(JHU4),MONTH(JHU4)+'Antagelser '!$C$8,DAY(JHU4)))),"")</f>
        <v/>
      </c>
      <c r="JHW4" s="21" t="str">
        <f>+IFERROR(IF(JHV4="Dato",'Antagelser '!$C$7,IF(JHV4='Antagelser '!$C$9,"",DATE(YEAR(JHV4),MONTH(JHV4)+'Antagelser '!$C$8,DAY(JHV4)))),"")</f>
        <v/>
      </c>
      <c r="JHX4" s="21" t="str">
        <f>+IFERROR(IF(JHW4="Dato",'Antagelser '!$C$7,IF(JHW4='Antagelser '!$C$9,"",DATE(YEAR(JHW4),MONTH(JHW4)+'Antagelser '!$C$8,DAY(JHW4)))),"")</f>
        <v/>
      </c>
      <c r="JHY4" s="21" t="str">
        <f>+IFERROR(IF(JHX4="Dato",'Antagelser '!$C$7,IF(JHX4='Antagelser '!$C$9,"",DATE(YEAR(JHX4),MONTH(JHX4)+'Antagelser '!$C$8,DAY(JHX4)))),"")</f>
        <v/>
      </c>
      <c r="JHZ4" s="21" t="str">
        <f>+IFERROR(IF(JHY4="Dato",'Antagelser '!$C$7,IF(JHY4='Antagelser '!$C$9,"",DATE(YEAR(JHY4),MONTH(JHY4)+'Antagelser '!$C$8,DAY(JHY4)))),"")</f>
        <v/>
      </c>
      <c r="JIA4" s="21" t="str">
        <f>+IFERROR(IF(JHZ4="Dato",'Antagelser '!$C$7,IF(JHZ4='Antagelser '!$C$9,"",DATE(YEAR(JHZ4),MONTH(JHZ4)+'Antagelser '!$C$8,DAY(JHZ4)))),"")</f>
        <v/>
      </c>
      <c r="JIB4" s="21" t="str">
        <f>+IFERROR(IF(JIA4="Dato",'Antagelser '!$C$7,IF(JIA4='Antagelser '!$C$9,"",DATE(YEAR(JIA4),MONTH(JIA4)+'Antagelser '!$C$8,DAY(JIA4)))),"")</f>
        <v/>
      </c>
      <c r="JIC4" s="21" t="str">
        <f>+IFERROR(IF(JIB4="Dato",'Antagelser '!$C$7,IF(JIB4='Antagelser '!$C$9,"",DATE(YEAR(JIB4),MONTH(JIB4)+'Antagelser '!$C$8,DAY(JIB4)))),"")</f>
        <v/>
      </c>
      <c r="JID4" s="21" t="str">
        <f>+IFERROR(IF(JIC4="Dato",'Antagelser '!$C$7,IF(JIC4='Antagelser '!$C$9,"",DATE(YEAR(JIC4),MONTH(JIC4)+'Antagelser '!$C$8,DAY(JIC4)))),"")</f>
        <v/>
      </c>
      <c r="JIE4" s="21" t="str">
        <f>+IFERROR(IF(JID4="Dato",'Antagelser '!$C$7,IF(JID4='Antagelser '!$C$9,"",DATE(YEAR(JID4),MONTH(JID4)+'Antagelser '!$C$8,DAY(JID4)))),"")</f>
        <v/>
      </c>
      <c r="JIF4" s="21" t="str">
        <f>+IFERROR(IF(JIE4="Dato",'Antagelser '!$C$7,IF(JIE4='Antagelser '!$C$9,"",DATE(YEAR(JIE4),MONTH(JIE4)+'Antagelser '!$C$8,DAY(JIE4)))),"")</f>
        <v/>
      </c>
      <c r="JIG4" s="21" t="str">
        <f>+IFERROR(IF(JIF4="Dato",'Antagelser '!$C$7,IF(JIF4='Antagelser '!$C$9,"",DATE(YEAR(JIF4),MONTH(JIF4)+'Antagelser '!$C$8,DAY(JIF4)))),"")</f>
        <v/>
      </c>
      <c r="JIH4" s="21" t="str">
        <f>+IFERROR(IF(JIG4="Dato",'Antagelser '!$C$7,IF(JIG4='Antagelser '!$C$9,"",DATE(YEAR(JIG4),MONTH(JIG4)+'Antagelser '!$C$8,DAY(JIG4)))),"")</f>
        <v/>
      </c>
      <c r="JII4" s="21" t="str">
        <f>+IFERROR(IF(JIH4="Dato",'Antagelser '!$C$7,IF(JIH4='Antagelser '!$C$9,"",DATE(YEAR(JIH4),MONTH(JIH4)+'Antagelser '!$C$8,DAY(JIH4)))),"")</f>
        <v/>
      </c>
      <c r="JIJ4" s="21" t="str">
        <f>+IFERROR(IF(JII4="Dato",'Antagelser '!$C$7,IF(JII4='Antagelser '!$C$9,"",DATE(YEAR(JII4),MONTH(JII4)+'Antagelser '!$C$8,DAY(JII4)))),"")</f>
        <v/>
      </c>
      <c r="JIK4" s="21" t="str">
        <f>+IFERROR(IF(JIJ4="Dato",'Antagelser '!$C$7,IF(JIJ4='Antagelser '!$C$9,"",DATE(YEAR(JIJ4),MONTH(JIJ4)+'Antagelser '!$C$8,DAY(JIJ4)))),"")</f>
        <v/>
      </c>
      <c r="JIL4" s="21" t="str">
        <f>+IFERROR(IF(JIK4="Dato",'Antagelser '!$C$7,IF(JIK4='Antagelser '!$C$9,"",DATE(YEAR(JIK4),MONTH(JIK4)+'Antagelser '!$C$8,DAY(JIK4)))),"")</f>
        <v/>
      </c>
      <c r="JIM4" s="21" t="str">
        <f>+IFERROR(IF(JIL4="Dato",'Antagelser '!$C$7,IF(JIL4='Antagelser '!$C$9,"",DATE(YEAR(JIL4),MONTH(JIL4)+'Antagelser '!$C$8,DAY(JIL4)))),"")</f>
        <v/>
      </c>
      <c r="JIN4" s="21" t="str">
        <f>+IFERROR(IF(JIM4="Dato",'Antagelser '!$C$7,IF(JIM4='Antagelser '!$C$9,"",DATE(YEAR(JIM4),MONTH(JIM4)+'Antagelser '!$C$8,DAY(JIM4)))),"")</f>
        <v/>
      </c>
      <c r="JIO4" s="21" t="str">
        <f>+IFERROR(IF(JIN4="Dato",'Antagelser '!$C$7,IF(JIN4='Antagelser '!$C$9,"",DATE(YEAR(JIN4),MONTH(JIN4)+'Antagelser '!$C$8,DAY(JIN4)))),"")</f>
        <v/>
      </c>
      <c r="JIP4" s="21" t="str">
        <f>+IFERROR(IF(JIO4="Dato",'Antagelser '!$C$7,IF(JIO4='Antagelser '!$C$9,"",DATE(YEAR(JIO4),MONTH(JIO4)+'Antagelser '!$C$8,DAY(JIO4)))),"")</f>
        <v/>
      </c>
      <c r="JIQ4" s="21" t="str">
        <f>+IFERROR(IF(JIP4="Dato",'Antagelser '!$C$7,IF(JIP4='Antagelser '!$C$9,"",DATE(YEAR(JIP4),MONTH(JIP4)+'Antagelser '!$C$8,DAY(JIP4)))),"")</f>
        <v/>
      </c>
      <c r="JIR4" s="21" t="str">
        <f>+IFERROR(IF(JIQ4="Dato",'Antagelser '!$C$7,IF(JIQ4='Antagelser '!$C$9,"",DATE(YEAR(JIQ4),MONTH(JIQ4)+'Antagelser '!$C$8,DAY(JIQ4)))),"")</f>
        <v/>
      </c>
      <c r="JIS4" s="21" t="str">
        <f>+IFERROR(IF(JIR4="Dato",'Antagelser '!$C$7,IF(JIR4='Antagelser '!$C$9,"",DATE(YEAR(JIR4),MONTH(JIR4)+'Antagelser '!$C$8,DAY(JIR4)))),"")</f>
        <v/>
      </c>
      <c r="JIT4" s="21" t="str">
        <f>+IFERROR(IF(JIS4="Dato",'Antagelser '!$C$7,IF(JIS4='Antagelser '!$C$9,"",DATE(YEAR(JIS4),MONTH(JIS4)+'Antagelser '!$C$8,DAY(JIS4)))),"")</f>
        <v/>
      </c>
      <c r="JIU4" s="21" t="str">
        <f>+IFERROR(IF(JIT4="Dato",'Antagelser '!$C$7,IF(JIT4='Antagelser '!$C$9,"",DATE(YEAR(JIT4),MONTH(JIT4)+'Antagelser '!$C$8,DAY(JIT4)))),"")</f>
        <v/>
      </c>
      <c r="JIV4" s="21" t="str">
        <f>+IFERROR(IF(JIU4="Dato",'Antagelser '!$C$7,IF(JIU4='Antagelser '!$C$9,"",DATE(YEAR(JIU4),MONTH(JIU4)+'Antagelser '!$C$8,DAY(JIU4)))),"")</f>
        <v/>
      </c>
      <c r="JIW4" s="21" t="str">
        <f>+IFERROR(IF(JIV4="Dato",'Antagelser '!$C$7,IF(JIV4='Antagelser '!$C$9,"",DATE(YEAR(JIV4),MONTH(JIV4)+'Antagelser '!$C$8,DAY(JIV4)))),"")</f>
        <v/>
      </c>
      <c r="JIX4" s="21" t="str">
        <f>+IFERROR(IF(JIW4="Dato",'Antagelser '!$C$7,IF(JIW4='Antagelser '!$C$9,"",DATE(YEAR(JIW4),MONTH(JIW4)+'Antagelser '!$C$8,DAY(JIW4)))),"")</f>
        <v/>
      </c>
      <c r="JIY4" s="21" t="str">
        <f>+IFERROR(IF(JIX4="Dato",'Antagelser '!$C$7,IF(JIX4='Antagelser '!$C$9,"",DATE(YEAR(JIX4),MONTH(JIX4)+'Antagelser '!$C$8,DAY(JIX4)))),"")</f>
        <v/>
      </c>
      <c r="JIZ4" s="21" t="str">
        <f>+IFERROR(IF(JIY4="Dato",'Antagelser '!$C$7,IF(JIY4='Antagelser '!$C$9,"",DATE(YEAR(JIY4),MONTH(JIY4)+'Antagelser '!$C$8,DAY(JIY4)))),"")</f>
        <v/>
      </c>
      <c r="JJA4" s="21" t="str">
        <f>+IFERROR(IF(JIZ4="Dato",'Antagelser '!$C$7,IF(JIZ4='Antagelser '!$C$9,"",DATE(YEAR(JIZ4),MONTH(JIZ4)+'Antagelser '!$C$8,DAY(JIZ4)))),"")</f>
        <v/>
      </c>
      <c r="JJB4" s="21" t="str">
        <f>+IFERROR(IF(JJA4="Dato",'Antagelser '!$C$7,IF(JJA4='Antagelser '!$C$9,"",DATE(YEAR(JJA4),MONTH(JJA4)+'Antagelser '!$C$8,DAY(JJA4)))),"")</f>
        <v/>
      </c>
      <c r="JJC4" s="21" t="str">
        <f>+IFERROR(IF(JJB4="Dato",'Antagelser '!$C$7,IF(JJB4='Antagelser '!$C$9,"",DATE(YEAR(JJB4),MONTH(JJB4)+'Antagelser '!$C$8,DAY(JJB4)))),"")</f>
        <v/>
      </c>
      <c r="JJD4" s="21" t="str">
        <f>+IFERROR(IF(JJC4="Dato",'Antagelser '!$C$7,IF(JJC4='Antagelser '!$C$9,"",DATE(YEAR(JJC4),MONTH(JJC4)+'Antagelser '!$C$8,DAY(JJC4)))),"")</f>
        <v/>
      </c>
      <c r="JJE4" s="21" t="str">
        <f>+IFERROR(IF(JJD4="Dato",'Antagelser '!$C$7,IF(JJD4='Antagelser '!$C$9,"",DATE(YEAR(JJD4),MONTH(JJD4)+'Antagelser '!$C$8,DAY(JJD4)))),"")</f>
        <v/>
      </c>
      <c r="JJF4" s="21" t="str">
        <f>+IFERROR(IF(JJE4="Dato",'Antagelser '!$C$7,IF(JJE4='Antagelser '!$C$9,"",DATE(YEAR(JJE4),MONTH(JJE4)+'Antagelser '!$C$8,DAY(JJE4)))),"")</f>
        <v/>
      </c>
      <c r="JJG4" s="21" t="str">
        <f>+IFERROR(IF(JJF4="Dato",'Antagelser '!$C$7,IF(JJF4='Antagelser '!$C$9,"",DATE(YEAR(JJF4),MONTH(JJF4)+'Antagelser '!$C$8,DAY(JJF4)))),"")</f>
        <v/>
      </c>
      <c r="JJH4" s="21" t="str">
        <f>+IFERROR(IF(JJG4="Dato",'Antagelser '!$C$7,IF(JJG4='Antagelser '!$C$9,"",DATE(YEAR(JJG4),MONTH(JJG4)+'Antagelser '!$C$8,DAY(JJG4)))),"")</f>
        <v/>
      </c>
      <c r="JJI4" s="21" t="str">
        <f>+IFERROR(IF(JJH4="Dato",'Antagelser '!$C$7,IF(JJH4='Antagelser '!$C$9,"",DATE(YEAR(JJH4),MONTH(JJH4)+'Antagelser '!$C$8,DAY(JJH4)))),"")</f>
        <v/>
      </c>
      <c r="JJJ4" s="21" t="str">
        <f>+IFERROR(IF(JJI4="Dato",'Antagelser '!$C$7,IF(JJI4='Antagelser '!$C$9,"",DATE(YEAR(JJI4),MONTH(JJI4)+'Antagelser '!$C$8,DAY(JJI4)))),"")</f>
        <v/>
      </c>
      <c r="JJK4" s="21" t="str">
        <f>+IFERROR(IF(JJJ4="Dato",'Antagelser '!$C$7,IF(JJJ4='Antagelser '!$C$9,"",DATE(YEAR(JJJ4),MONTH(JJJ4)+'Antagelser '!$C$8,DAY(JJJ4)))),"")</f>
        <v/>
      </c>
      <c r="JJL4" s="21" t="str">
        <f>+IFERROR(IF(JJK4="Dato",'Antagelser '!$C$7,IF(JJK4='Antagelser '!$C$9,"",DATE(YEAR(JJK4),MONTH(JJK4)+'Antagelser '!$C$8,DAY(JJK4)))),"")</f>
        <v/>
      </c>
      <c r="JJM4" s="21" t="str">
        <f>+IFERROR(IF(JJL4="Dato",'Antagelser '!$C$7,IF(JJL4='Antagelser '!$C$9,"",DATE(YEAR(JJL4),MONTH(JJL4)+'Antagelser '!$C$8,DAY(JJL4)))),"")</f>
        <v/>
      </c>
      <c r="JJN4" s="21" t="str">
        <f>+IFERROR(IF(JJM4="Dato",'Antagelser '!$C$7,IF(JJM4='Antagelser '!$C$9,"",DATE(YEAR(JJM4),MONTH(JJM4)+'Antagelser '!$C$8,DAY(JJM4)))),"")</f>
        <v/>
      </c>
      <c r="JJO4" s="21" t="str">
        <f>+IFERROR(IF(JJN4="Dato",'Antagelser '!$C$7,IF(JJN4='Antagelser '!$C$9,"",DATE(YEAR(JJN4),MONTH(JJN4)+'Antagelser '!$C$8,DAY(JJN4)))),"")</f>
        <v/>
      </c>
      <c r="JJP4" s="21" t="str">
        <f>+IFERROR(IF(JJO4="Dato",'Antagelser '!$C$7,IF(JJO4='Antagelser '!$C$9,"",DATE(YEAR(JJO4),MONTH(JJO4)+'Antagelser '!$C$8,DAY(JJO4)))),"")</f>
        <v/>
      </c>
      <c r="JJQ4" s="21" t="str">
        <f>+IFERROR(IF(JJP4="Dato",'Antagelser '!$C$7,IF(JJP4='Antagelser '!$C$9,"",DATE(YEAR(JJP4),MONTH(JJP4)+'Antagelser '!$C$8,DAY(JJP4)))),"")</f>
        <v/>
      </c>
      <c r="JJR4" s="21" t="str">
        <f>+IFERROR(IF(JJQ4="Dato",'Antagelser '!$C$7,IF(JJQ4='Antagelser '!$C$9,"",DATE(YEAR(JJQ4),MONTH(JJQ4)+'Antagelser '!$C$8,DAY(JJQ4)))),"")</f>
        <v/>
      </c>
      <c r="JJS4" s="21" t="str">
        <f>+IFERROR(IF(JJR4="Dato",'Antagelser '!$C$7,IF(JJR4='Antagelser '!$C$9,"",DATE(YEAR(JJR4),MONTH(JJR4)+'Antagelser '!$C$8,DAY(JJR4)))),"")</f>
        <v/>
      </c>
      <c r="JJT4" s="21" t="str">
        <f>+IFERROR(IF(JJS4="Dato",'Antagelser '!$C$7,IF(JJS4='Antagelser '!$C$9,"",DATE(YEAR(JJS4),MONTH(JJS4)+'Antagelser '!$C$8,DAY(JJS4)))),"")</f>
        <v/>
      </c>
      <c r="JJU4" s="21" t="str">
        <f>+IFERROR(IF(JJT4="Dato",'Antagelser '!$C$7,IF(JJT4='Antagelser '!$C$9,"",DATE(YEAR(JJT4),MONTH(JJT4)+'Antagelser '!$C$8,DAY(JJT4)))),"")</f>
        <v/>
      </c>
      <c r="JJV4" s="21" t="str">
        <f>+IFERROR(IF(JJU4="Dato",'Antagelser '!$C$7,IF(JJU4='Antagelser '!$C$9,"",DATE(YEAR(JJU4),MONTH(JJU4)+'Antagelser '!$C$8,DAY(JJU4)))),"")</f>
        <v/>
      </c>
      <c r="JJW4" s="21" t="str">
        <f>+IFERROR(IF(JJV4="Dato",'Antagelser '!$C$7,IF(JJV4='Antagelser '!$C$9,"",DATE(YEAR(JJV4),MONTH(JJV4)+'Antagelser '!$C$8,DAY(JJV4)))),"")</f>
        <v/>
      </c>
      <c r="JJX4" s="21" t="str">
        <f>+IFERROR(IF(JJW4="Dato",'Antagelser '!$C$7,IF(JJW4='Antagelser '!$C$9,"",DATE(YEAR(JJW4),MONTH(JJW4)+'Antagelser '!$C$8,DAY(JJW4)))),"")</f>
        <v/>
      </c>
      <c r="JJY4" s="21" t="str">
        <f>+IFERROR(IF(JJX4="Dato",'Antagelser '!$C$7,IF(JJX4='Antagelser '!$C$9,"",DATE(YEAR(JJX4),MONTH(JJX4)+'Antagelser '!$C$8,DAY(JJX4)))),"")</f>
        <v/>
      </c>
      <c r="JJZ4" s="21" t="str">
        <f>+IFERROR(IF(JJY4="Dato",'Antagelser '!$C$7,IF(JJY4='Antagelser '!$C$9,"",DATE(YEAR(JJY4),MONTH(JJY4)+'Antagelser '!$C$8,DAY(JJY4)))),"")</f>
        <v/>
      </c>
      <c r="JKA4" s="21" t="str">
        <f>+IFERROR(IF(JJZ4="Dato",'Antagelser '!$C$7,IF(JJZ4='Antagelser '!$C$9,"",DATE(YEAR(JJZ4),MONTH(JJZ4)+'Antagelser '!$C$8,DAY(JJZ4)))),"")</f>
        <v/>
      </c>
      <c r="JKB4" s="21" t="str">
        <f>+IFERROR(IF(JKA4="Dato",'Antagelser '!$C$7,IF(JKA4='Antagelser '!$C$9,"",DATE(YEAR(JKA4),MONTH(JKA4)+'Antagelser '!$C$8,DAY(JKA4)))),"")</f>
        <v/>
      </c>
      <c r="JKC4" s="21" t="str">
        <f>+IFERROR(IF(JKB4="Dato",'Antagelser '!$C$7,IF(JKB4='Antagelser '!$C$9,"",DATE(YEAR(JKB4),MONTH(JKB4)+'Antagelser '!$C$8,DAY(JKB4)))),"")</f>
        <v/>
      </c>
      <c r="JKD4" s="21" t="str">
        <f>+IFERROR(IF(JKC4="Dato",'Antagelser '!$C$7,IF(JKC4='Antagelser '!$C$9,"",DATE(YEAR(JKC4),MONTH(JKC4)+'Antagelser '!$C$8,DAY(JKC4)))),"")</f>
        <v/>
      </c>
      <c r="JKE4" s="21" t="str">
        <f>+IFERROR(IF(JKD4="Dato",'Antagelser '!$C$7,IF(JKD4='Antagelser '!$C$9,"",DATE(YEAR(JKD4),MONTH(JKD4)+'Antagelser '!$C$8,DAY(JKD4)))),"")</f>
        <v/>
      </c>
      <c r="JKF4" s="21" t="str">
        <f>+IFERROR(IF(JKE4="Dato",'Antagelser '!$C$7,IF(JKE4='Antagelser '!$C$9,"",DATE(YEAR(JKE4),MONTH(JKE4)+'Antagelser '!$C$8,DAY(JKE4)))),"")</f>
        <v/>
      </c>
      <c r="JKG4" s="21" t="str">
        <f>+IFERROR(IF(JKF4="Dato",'Antagelser '!$C$7,IF(JKF4='Antagelser '!$C$9,"",DATE(YEAR(JKF4),MONTH(JKF4)+'Antagelser '!$C$8,DAY(JKF4)))),"")</f>
        <v/>
      </c>
      <c r="JKH4" s="21" t="str">
        <f>+IFERROR(IF(JKG4="Dato",'Antagelser '!$C$7,IF(JKG4='Antagelser '!$C$9,"",DATE(YEAR(JKG4),MONTH(JKG4)+'Antagelser '!$C$8,DAY(JKG4)))),"")</f>
        <v/>
      </c>
      <c r="JKI4" s="21" t="str">
        <f>+IFERROR(IF(JKH4="Dato",'Antagelser '!$C$7,IF(JKH4='Antagelser '!$C$9,"",DATE(YEAR(JKH4),MONTH(JKH4)+'Antagelser '!$C$8,DAY(JKH4)))),"")</f>
        <v/>
      </c>
      <c r="JKJ4" s="21" t="str">
        <f>+IFERROR(IF(JKI4="Dato",'Antagelser '!$C$7,IF(JKI4='Antagelser '!$C$9,"",DATE(YEAR(JKI4),MONTH(JKI4)+'Antagelser '!$C$8,DAY(JKI4)))),"")</f>
        <v/>
      </c>
      <c r="JKK4" s="21" t="str">
        <f>+IFERROR(IF(JKJ4="Dato",'Antagelser '!$C$7,IF(JKJ4='Antagelser '!$C$9,"",DATE(YEAR(JKJ4),MONTH(JKJ4)+'Antagelser '!$C$8,DAY(JKJ4)))),"")</f>
        <v/>
      </c>
      <c r="JKL4" s="21" t="str">
        <f>+IFERROR(IF(JKK4="Dato",'Antagelser '!$C$7,IF(JKK4='Antagelser '!$C$9,"",DATE(YEAR(JKK4),MONTH(JKK4)+'Antagelser '!$C$8,DAY(JKK4)))),"")</f>
        <v/>
      </c>
      <c r="JKM4" s="21" t="str">
        <f>+IFERROR(IF(JKL4="Dato",'Antagelser '!$C$7,IF(JKL4='Antagelser '!$C$9,"",DATE(YEAR(JKL4),MONTH(JKL4)+'Antagelser '!$C$8,DAY(JKL4)))),"")</f>
        <v/>
      </c>
      <c r="JKN4" s="21" t="str">
        <f>+IFERROR(IF(JKM4="Dato",'Antagelser '!$C$7,IF(JKM4='Antagelser '!$C$9,"",DATE(YEAR(JKM4),MONTH(JKM4)+'Antagelser '!$C$8,DAY(JKM4)))),"")</f>
        <v/>
      </c>
      <c r="JKO4" s="21" t="str">
        <f>+IFERROR(IF(JKN4="Dato",'Antagelser '!$C$7,IF(JKN4='Antagelser '!$C$9,"",DATE(YEAR(JKN4),MONTH(JKN4)+'Antagelser '!$C$8,DAY(JKN4)))),"")</f>
        <v/>
      </c>
      <c r="JKP4" s="21" t="str">
        <f>+IFERROR(IF(JKO4="Dato",'Antagelser '!$C$7,IF(JKO4='Antagelser '!$C$9,"",DATE(YEAR(JKO4),MONTH(JKO4)+'Antagelser '!$C$8,DAY(JKO4)))),"")</f>
        <v/>
      </c>
      <c r="JKQ4" s="21" t="str">
        <f>+IFERROR(IF(JKP4="Dato",'Antagelser '!$C$7,IF(JKP4='Antagelser '!$C$9,"",DATE(YEAR(JKP4),MONTH(JKP4)+'Antagelser '!$C$8,DAY(JKP4)))),"")</f>
        <v/>
      </c>
      <c r="JKR4" s="21" t="str">
        <f>+IFERROR(IF(JKQ4="Dato",'Antagelser '!$C$7,IF(JKQ4='Antagelser '!$C$9,"",DATE(YEAR(JKQ4),MONTH(JKQ4)+'Antagelser '!$C$8,DAY(JKQ4)))),"")</f>
        <v/>
      </c>
      <c r="JKS4" s="21" t="str">
        <f>+IFERROR(IF(JKR4="Dato",'Antagelser '!$C$7,IF(JKR4='Antagelser '!$C$9,"",DATE(YEAR(JKR4),MONTH(JKR4)+'Antagelser '!$C$8,DAY(JKR4)))),"")</f>
        <v/>
      </c>
      <c r="JKT4" s="21" t="str">
        <f>+IFERROR(IF(JKS4="Dato",'Antagelser '!$C$7,IF(JKS4='Antagelser '!$C$9,"",DATE(YEAR(JKS4),MONTH(JKS4)+'Antagelser '!$C$8,DAY(JKS4)))),"")</f>
        <v/>
      </c>
      <c r="JKU4" s="21" t="str">
        <f>+IFERROR(IF(JKT4="Dato",'Antagelser '!$C$7,IF(JKT4='Antagelser '!$C$9,"",DATE(YEAR(JKT4),MONTH(JKT4)+'Antagelser '!$C$8,DAY(JKT4)))),"")</f>
        <v/>
      </c>
      <c r="JKV4" s="21" t="str">
        <f>+IFERROR(IF(JKU4="Dato",'Antagelser '!$C$7,IF(JKU4='Antagelser '!$C$9,"",DATE(YEAR(JKU4),MONTH(JKU4)+'Antagelser '!$C$8,DAY(JKU4)))),"")</f>
        <v/>
      </c>
      <c r="JKW4" s="21" t="str">
        <f>+IFERROR(IF(JKV4="Dato",'Antagelser '!$C$7,IF(JKV4='Antagelser '!$C$9,"",DATE(YEAR(JKV4),MONTH(JKV4)+'Antagelser '!$C$8,DAY(JKV4)))),"")</f>
        <v/>
      </c>
      <c r="JKX4" s="21" t="str">
        <f>+IFERROR(IF(JKW4="Dato",'Antagelser '!$C$7,IF(JKW4='Antagelser '!$C$9,"",DATE(YEAR(JKW4),MONTH(JKW4)+'Antagelser '!$C$8,DAY(JKW4)))),"")</f>
        <v/>
      </c>
      <c r="JKY4" s="21" t="str">
        <f>+IFERROR(IF(JKX4="Dato",'Antagelser '!$C$7,IF(JKX4='Antagelser '!$C$9,"",DATE(YEAR(JKX4),MONTH(JKX4)+'Antagelser '!$C$8,DAY(JKX4)))),"")</f>
        <v/>
      </c>
      <c r="JKZ4" s="21" t="str">
        <f>+IFERROR(IF(JKY4="Dato",'Antagelser '!$C$7,IF(JKY4='Antagelser '!$C$9,"",DATE(YEAR(JKY4),MONTH(JKY4)+'Antagelser '!$C$8,DAY(JKY4)))),"")</f>
        <v/>
      </c>
      <c r="JLA4" s="21" t="str">
        <f>+IFERROR(IF(JKZ4="Dato",'Antagelser '!$C$7,IF(JKZ4='Antagelser '!$C$9,"",DATE(YEAR(JKZ4),MONTH(JKZ4)+'Antagelser '!$C$8,DAY(JKZ4)))),"")</f>
        <v/>
      </c>
      <c r="JLB4" s="21" t="str">
        <f>+IFERROR(IF(JLA4="Dato",'Antagelser '!$C$7,IF(JLA4='Antagelser '!$C$9,"",DATE(YEAR(JLA4),MONTH(JLA4)+'Antagelser '!$C$8,DAY(JLA4)))),"")</f>
        <v/>
      </c>
      <c r="JLC4" s="21" t="str">
        <f>+IFERROR(IF(JLB4="Dato",'Antagelser '!$C$7,IF(JLB4='Antagelser '!$C$9,"",DATE(YEAR(JLB4),MONTH(JLB4)+'Antagelser '!$C$8,DAY(JLB4)))),"")</f>
        <v/>
      </c>
      <c r="JLD4" s="21" t="str">
        <f>+IFERROR(IF(JLC4="Dato",'Antagelser '!$C$7,IF(JLC4='Antagelser '!$C$9,"",DATE(YEAR(JLC4),MONTH(JLC4)+'Antagelser '!$C$8,DAY(JLC4)))),"")</f>
        <v/>
      </c>
      <c r="JLE4" s="21" t="str">
        <f>+IFERROR(IF(JLD4="Dato",'Antagelser '!$C$7,IF(JLD4='Antagelser '!$C$9,"",DATE(YEAR(JLD4),MONTH(JLD4)+'Antagelser '!$C$8,DAY(JLD4)))),"")</f>
        <v/>
      </c>
      <c r="JLF4" s="21" t="str">
        <f>+IFERROR(IF(JLE4="Dato",'Antagelser '!$C$7,IF(JLE4='Antagelser '!$C$9,"",DATE(YEAR(JLE4),MONTH(JLE4)+'Antagelser '!$C$8,DAY(JLE4)))),"")</f>
        <v/>
      </c>
      <c r="JLG4" s="21" t="str">
        <f>+IFERROR(IF(JLF4="Dato",'Antagelser '!$C$7,IF(JLF4='Antagelser '!$C$9,"",DATE(YEAR(JLF4),MONTH(JLF4)+'Antagelser '!$C$8,DAY(JLF4)))),"")</f>
        <v/>
      </c>
      <c r="JLH4" s="21" t="str">
        <f>+IFERROR(IF(JLG4="Dato",'Antagelser '!$C$7,IF(JLG4='Antagelser '!$C$9,"",DATE(YEAR(JLG4),MONTH(JLG4)+'Antagelser '!$C$8,DAY(JLG4)))),"")</f>
        <v/>
      </c>
      <c r="JLI4" s="21" t="str">
        <f>+IFERROR(IF(JLH4="Dato",'Antagelser '!$C$7,IF(JLH4='Antagelser '!$C$9,"",DATE(YEAR(JLH4),MONTH(JLH4)+'Antagelser '!$C$8,DAY(JLH4)))),"")</f>
        <v/>
      </c>
      <c r="JLJ4" s="21" t="str">
        <f>+IFERROR(IF(JLI4="Dato",'Antagelser '!$C$7,IF(JLI4='Antagelser '!$C$9,"",DATE(YEAR(JLI4),MONTH(JLI4)+'Antagelser '!$C$8,DAY(JLI4)))),"")</f>
        <v/>
      </c>
      <c r="JLK4" s="21" t="str">
        <f>+IFERROR(IF(JLJ4="Dato",'Antagelser '!$C$7,IF(JLJ4='Antagelser '!$C$9,"",DATE(YEAR(JLJ4),MONTH(JLJ4)+'Antagelser '!$C$8,DAY(JLJ4)))),"")</f>
        <v/>
      </c>
      <c r="JLL4" s="21" t="str">
        <f>+IFERROR(IF(JLK4="Dato",'Antagelser '!$C$7,IF(JLK4='Antagelser '!$C$9,"",DATE(YEAR(JLK4),MONTH(JLK4)+'Antagelser '!$C$8,DAY(JLK4)))),"")</f>
        <v/>
      </c>
      <c r="JLM4" s="21" t="str">
        <f>+IFERROR(IF(JLL4="Dato",'Antagelser '!$C$7,IF(JLL4='Antagelser '!$C$9,"",DATE(YEAR(JLL4),MONTH(JLL4)+'Antagelser '!$C$8,DAY(JLL4)))),"")</f>
        <v/>
      </c>
      <c r="JLN4" s="21" t="str">
        <f>+IFERROR(IF(JLM4="Dato",'Antagelser '!$C$7,IF(JLM4='Antagelser '!$C$9,"",DATE(YEAR(JLM4),MONTH(JLM4)+'Antagelser '!$C$8,DAY(JLM4)))),"")</f>
        <v/>
      </c>
      <c r="JLO4" s="21" t="str">
        <f>+IFERROR(IF(JLN4="Dato",'Antagelser '!$C$7,IF(JLN4='Antagelser '!$C$9,"",DATE(YEAR(JLN4),MONTH(JLN4)+'Antagelser '!$C$8,DAY(JLN4)))),"")</f>
        <v/>
      </c>
      <c r="JLP4" s="21" t="str">
        <f>+IFERROR(IF(JLO4="Dato",'Antagelser '!$C$7,IF(JLO4='Antagelser '!$C$9,"",DATE(YEAR(JLO4),MONTH(JLO4)+'Antagelser '!$C$8,DAY(JLO4)))),"")</f>
        <v/>
      </c>
      <c r="JLQ4" s="21" t="str">
        <f>+IFERROR(IF(JLP4="Dato",'Antagelser '!$C$7,IF(JLP4='Antagelser '!$C$9,"",DATE(YEAR(JLP4),MONTH(JLP4)+'Antagelser '!$C$8,DAY(JLP4)))),"")</f>
        <v/>
      </c>
      <c r="JLR4" s="21" t="str">
        <f>+IFERROR(IF(JLQ4="Dato",'Antagelser '!$C$7,IF(JLQ4='Antagelser '!$C$9,"",DATE(YEAR(JLQ4),MONTH(JLQ4)+'Antagelser '!$C$8,DAY(JLQ4)))),"")</f>
        <v/>
      </c>
      <c r="JLS4" s="21" t="str">
        <f>+IFERROR(IF(JLR4="Dato",'Antagelser '!$C$7,IF(JLR4='Antagelser '!$C$9,"",DATE(YEAR(JLR4),MONTH(JLR4)+'Antagelser '!$C$8,DAY(JLR4)))),"")</f>
        <v/>
      </c>
      <c r="JLT4" s="21" t="str">
        <f>+IFERROR(IF(JLS4="Dato",'Antagelser '!$C$7,IF(JLS4='Antagelser '!$C$9,"",DATE(YEAR(JLS4),MONTH(JLS4)+'Antagelser '!$C$8,DAY(JLS4)))),"")</f>
        <v/>
      </c>
      <c r="JLU4" s="21" t="str">
        <f>+IFERROR(IF(JLT4="Dato",'Antagelser '!$C$7,IF(JLT4='Antagelser '!$C$9,"",DATE(YEAR(JLT4),MONTH(JLT4)+'Antagelser '!$C$8,DAY(JLT4)))),"")</f>
        <v/>
      </c>
      <c r="JLV4" s="21" t="str">
        <f>+IFERROR(IF(JLU4="Dato",'Antagelser '!$C$7,IF(JLU4='Antagelser '!$C$9,"",DATE(YEAR(JLU4),MONTH(JLU4)+'Antagelser '!$C$8,DAY(JLU4)))),"")</f>
        <v/>
      </c>
      <c r="JLW4" s="21" t="str">
        <f>+IFERROR(IF(JLV4="Dato",'Antagelser '!$C$7,IF(JLV4='Antagelser '!$C$9,"",DATE(YEAR(JLV4),MONTH(JLV4)+'Antagelser '!$C$8,DAY(JLV4)))),"")</f>
        <v/>
      </c>
      <c r="JLX4" s="21" t="str">
        <f>+IFERROR(IF(JLW4="Dato",'Antagelser '!$C$7,IF(JLW4='Antagelser '!$C$9,"",DATE(YEAR(JLW4),MONTH(JLW4)+'Antagelser '!$C$8,DAY(JLW4)))),"")</f>
        <v/>
      </c>
      <c r="JLY4" s="21" t="str">
        <f>+IFERROR(IF(JLX4="Dato",'Antagelser '!$C$7,IF(JLX4='Antagelser '!$C$9,"",DATE(YEAR(JLX4),MONTH(JLX4)+'Antagelser '!$C$8,DAY(JLX4)))),"")</f>
        <v/>
      </c>
      <c r="JLZ4" s="21" t="str">
        <f>+IFERROR(IF(JLY4="Dato",'Antagelser '!$C$7,IF(JLY4='Antagelser '!$C$9,"",DATE(YEAR(JLY4),MONTH(JLY4)+'Antagelser '!$C$8,DAY(JLY4)))),"")</f>
        <v/>
      </c>
      <c r="JMA4" s="21" t="str">
        <f>+IFERROR(IF(JLZ4="Dato",'Antagelser '!$C$7,IF(JLZ4='Antagelser '!$C$9,"",DATE(YEAR(JLZ4),MONTH(JLZ4)+'Antagelser '!$C$8,DAY(JLZ4)))),"")</f>
        <v/>
      </c>
      <c r="JMB4" s="21" t="str">
        <f>+IFERROR(IF(JMA4="Dato",'Antagelser '!$C$7,IF(JMA4='Antagelser '!$C$9,"",DATE(YEAR(JMA4),MONTH(JMA4)+'Antagelser '!$C$8,DAY(JMA4)))),"")</f>
        <v/>
      </c>
      <c r="JMC4" s="21" t="str">
        <f>+IFERROR(IF(JMB4="Dato",'Antagelser '!$C$7,IF(JMB4='Antagelser '!$C$9,"",DATE(YEAR(JMB4),MONTH(JMB4)+'Antagelser '!$C$8,DAY(JMB4)))),"")</f>
        <v/>
      </c>
      <c r="JMD4" s="21" t="str">
        <f>+IFERROR(IF(JMC4="Dato",'Antagelser '!$C$7,IF(JMC4='Antagelser '!$C$9,"",DATE(YEAR(JMC4),MONTH(JMC4)+'Antagelser '!$C$8,DAY(JMC4)))),"")</f>
        <v/>
      </c>
      <c r="JME4" s="21" t="str">
        <f>+IFERROR(IF(JMD4="Dato",'Antagelser '!$C$7,IF(JMD4='Antagelser '!$C$9,"",DATE(YEAR(JMD4),MONTH(JMD4)+'Antagelser '!$C$8,DAY(JMD4)))),"")</f>
        <v/>
      </c>
      <c r="JMF4" s="21" t="str">
        <f>+IFERROR(IF(JME4="Dato",'Antagelser '!$C$7,IF(JME4='Antagelser '!$C$9,"",DATE(YEAR(JME4),MONTH(JME4)+'Antagelser '!$C$8,DAY(JME4)))),"")</f>
        <v/>
      </c>
      <c r="JMG4" s="21" t="str">
        <f>+IFERROR(IF(JMF4="Dato",'Antagelser '!$C$7,IF(JMF4='Antagelser '!$C$9,"",DATE(YEAR(JMF4),MONTH(JMF4)+'Antagelser '!$C$8,DAY(JMF4)))),"")</f>
        <v/>
      </c>
      <c r="JMH4" s="21" t="str">
        <f>+IFERROR(IF(JMG4="Dato",'Antagelser '!$C$7,IF(JMG4='Antagelser '!$C$9,"",DATE(YEAR(JMG4),MONTH(JMG4)+'Antagelser '!$C$8,DAY(JMG4)))),"")</f>
        <v/>
      </c>
      <c r="JMI4" s="21" t="str">
        <f>+IFERROR(IF(JMH4="Dato",'Antagelser '!$C$7,IF(JMH4='Antagelser '!$C$9,"",DATE(YEAR(JMH4),MONTH(JMH4)+'Antagelser '!$C$8,DAY(JMH4)))),"")</f>
        <v/>
      </c>
      <c r="JMJ4" s="21" t="str">
        <f>+IFERROR(IF(JMI4="Dato",'Antagelser '!$C$7,IF(JMI4='Antagelser '!$C$9,"",DATE(YEAR(JMI4),MONTH(JMI4)+'Antagelser '!$C$8,DAY(JMI4)))),"")</f>
        <v/>
      </c>
      <c r="JMK4" s="21" t="str">
        <f>+IFERROR(IF(JMJ4="Dato",'Antagelser '!$C$7,IF(JMJ4='Antagelser '!$C$9,"",DATE(YEAR(JMJ4),MONTH(JMJ4)+'Antagelser '!$C$8,DAY(JMJ4)))),"")</f>
        <v/>
      </c>
      <c r="JML4" s="21" t="str">
        <f>+IFERROR(IF(JMK4="Dato",'Antagelser '!$C$7,IF(JMK4='Antagelser '!$C$9,"",DATE(YEAR(JMK4),MONTH(JMK4)+'Antagelser '!$C$8,DAY(JMK4)))),"")</f>
        <v/>
      </c>
      <c r="JMM4" s="21" t="str">
        <f>+IFERROR(IF(JML4="Dato",'Antagelser '!$C$7,IF(JML4='Antagelser '!$C$9,"",DATE(YEAR(JML4),MONTH(JML4)+'Antagelser '!$C$8,DAY(JML4)))),"")</f>
        <v/>
      </c>
      <c r="JMN4" s="21" t="str">
        <f>+IFERROR(IF(JMM4="Dato",'Antagelser '!$C$7,IF(JMM4='Antagelser '!$C$9,"",DATE(YEAR(JMM4),MONTH(JMM4)+'Antagelser '!$C$8,DAY(JMM4)))),"")</f>
        <v/>
      </c>
      <c r="JMO4" s="21" t="str">
        <f>+IFERROR(IF(JMN4="Dato",'Antagelser '!$C$7,IF(JMN4='Antagelser '!$C$9,"",DATE(YEAR(JMN4),MONTH(JMN4)+'Antagelser '!$C$8,DAY(JMN4)))),"")</f>
        <v/>
      </c>
      <c r="JMP4" s="21" t="str">
        <f>+IFERROR(IF(JMO4="Dato",'Antagelser '!$C$7,IF(JMO4='Antagelser '!$C$9,"",DATE(YEAR(JMO4),MONTH(JMO4)+'Antagelser '!$C$8,DAY(JMO4)))),"")</f>
        <v/>
      </c>
      <c r="JMQ4" s="21" t="str">
        <f>+IFERROR(IF(JMP4="Dato",'Antagelser '!$C$7,IF(JMP4='Antagelser '!$C$9,"",DATE(YEAR(JMP4),MONTH(JMP4)+'Antagelser '!$C$8,DAY(JMP4)))),"")</f>
        <v/>
      </c>
      <c r="JMR4" s="21" t="str">
        <f>+IFERROR(IF(JMQ4="Dato",'Antagelser '!$C$7,IF(JMQ4='Antagelser '!$C$9,"",DATE(YEAR(JMQ4),MONTH(JMQ4)+'Antagelser '!$C$8,DAY(JMQ4)))),"")</f>
        <v/>
      </c>
      <c r="JMS4" s="21" t="str">
        <f>+IFERROR(IF(JMR4="Dato",'Antagelser '!$C$7,IF(JMR4='Antagelser '!$C$9,"",DATE(YEAR(JMR4),MONTH(JMR4)+'Antagelser '!$C$8,DAY(JMR4)))),"")</f>
        <v/>
      </c>
      <c r="JMT4" s="21" t="str">
        <f>+IFERROR(IF(JMS4="Dato",'Antagelser '!$C$7,IF(JMS4='Antagelser '!$C$9,"",DATE(YEAR(JMS4),MONTH(JMS4)+'Antagelser '!$C$8,DAY(JMS4)))),"")</f>
        <v/>
      </c>
      <c r="JMU4" s="21" t="str">
        <f>+IFERROR(IF(JMT4="Dato",'Antagelser '!$C$7,IF(JMT4='Antagelser '!$C$9,"",DATE(YEAR(JMT4),MONTH(JMT4)+'Antagelser '!$C$8,DAY(JMT4)))),"")</f>
        <v/>
      </c>
      <c r="JMV4" s="21" t="str">
        <f>+IFERROR(IF(JMU4="Dato",'Antagelser '!$C$7,IF(JMU4='Antagelser '!$C$9,"",DATE(YEAR(JMU4),MONTH(JMU4)+'Antagelser '!$C$8,DAY(JMU4)))),"")</f>
        <v/>
      </c>
      <c r="JMW4" s="21" t="str">
        <f>+IFERROR(IF(JMV4="Dato",'Antagelser '!$C$7,IF(JMV4='Antagelser '!$C$9,"",DATE(YEAR(JMV4),MONTH(JMV4)+'Antagelser '!$C$8,DAY(JMV4)))),"")</f>
        <v/>
      </c>
      <c r="JMX4" s="21" t="str">
        <f>+IFERROR(IF(JMW4="Dato",'Antagelser '!$C$7,IF(JMW4='Antagelser '!$C$9,"",DATE(YEAR(JMW4),MONTH(JMW4)+'Antagelser '!$C$8,DAY(JMW4)))),"")</f>
        <v/>
      </c>
      <c r="JMY4" s="21" t="str">
        <f>+IFERROR(IF(JMX4="Dato",'Antagelser '!$C$7,IF(JMX4='Antagelser '!$C$9,"",DATE(YEAR(JMX4),MONTH(JMX4)+'Antagelser '!$C$8,DAY(JMX4)))),"")</f>
        <v/>
      </c>
      <c r="JMZ4" s="21" t="str">
        <f>+IFERROR(IF(JMY4="Dato",'Antagelser '!$C$7,IF(JMY4='Antagelser '!$C$9,"",DATE(YEAR(JMY4),MONTH(JMY4)+'Antagelser '!$C$8,DAY(JMY4)))),"")</f>
        <v/>
      </c>
      <c r="JNA4" s="21" t="str">
        <f>+IFERROR(IF(JMZ4="Dato",'Antagelser '!$C$7,IF(JMZ4='Antagelser '!$C$9,"",DATE(YEAR(JMZ4),MONTH(JMZ4)+'Antagelser '!$C$8,DAY(JMZ4)))),"")</f>
        <v/>
      </c>
      <c r="JNB4" s="21" t="str">
        <f>+IFERROR(IF(JNA4="Dato",'Antagelser '!$C$7,IF(JNA4='Antagelser '!$C$9,"",DATE(YEAR(JNA4),MONTH(JNA4)+'Antagelser '!$C$8,DAY(JNA4)))),"")</f>
        <v/>
      </c>
      <c r="JNC4" s="21" t="str">
        <f>+IFERROR(IF(JNB4="Dato",'Antagelser '!$C$7,IF(JNB4='Antagelser '!$C$9,"",DATE(YEAR(JNB4),MONTH(JNB4)+'Antagelser '!$C$8,DAY(JNB4)))),"")</f>
        <v/>
      </c>
      <c r="JND4" s="21" t="str">
        <f>+IFERROR(IF(JNC4="Dato",'Antagelser '!$C$7,IF(JNC4='Antagelser '!$C$9,"",DATE(YEAR(JNC4),MONTH(JNC4)+'Antagelser '!$C$8,DAY(JNC4)))),"")</f>
        <v/>
      </c>
      <c r="JNE4" s="21" t="str">
        <f>+IFERROR(IF(JND4="Dato",'Antagelser '!$C$7,IF(JND4='Antagelser '!$C$9,"",DATE(YEAR(JND4),MONTH(JND4)+'Antagelser '!$C$8,DAY(JND4)))),"")</f>
        <v/>
      </c>
      <c r="JNF4" s="21" t="str">
        <f>+IFERROR(IF(JNE4="Dato",'Antagelser '!$C$7,IF(JNE4='Antagelser '!$C$9,"",DATE(YEAR(JNE4),MONTH(JNE4)+'Antagelser '!$C$8,DAY(JNE4)))),"")</f>
        <v/>
      </c>
      <c r="JNG4" s="21" t="str">
        <f>+IFERROR(IF(JNF4="Dato",'Antagelser '!$C$7,IF(JNF4='Antagelser '!$C$9,"",DATE(YEAR(JNF4),MONTH(JNF4)+'Antagelser '!$C$8,DAY(JNF4)))),"")</f>
        <v/>
      </c>
      <c r="JNH4" s="21" t="str">
        <f>+IFERROR(IF(JNG4="Dato",'Antagelser '!$C$7,IF(JNG4='Antagelser '!$C$9,"",DATE(YEAR(JNG4),MONTH(JNG4)+'Antagelser '!$C$8,DAY(JNG4)))),"")</f>
        <v/>
      </c>
      <c r="JNI4" s="21" t="str">
        <f>+IFERROR(IF(JNH4="Dato",'Antagelser '!$C$7,IF(JNH4='Antagelser '!$C$9,"",DATE(YEAR(JNH4),MONTH(JNH4)+'Antagelser '!$C$8,DAY(JNH4)))),"")</f>
        <v/>
      </c>
      <c r="JNJ4" s="21" t="str">
        <f>+IFERROR(IF(JNI4="Dato",'Antagelser '!$C$7,IF(JNI4='Antagelser '!$C$9,"",DATE(YEAR(JNI4),MONTH(JNI4)+'Antagelser '!$C$8,DAY(JNI4)))),"")</f>
        <v/>
      </c>
      <c r="JNK4" s="21" t="str">
        <f>+IFERROR(IF(JNJ4="Dato",'Antagelser '!$C$7,IF(JNJ4='Antagelser '!$C$9,"",DATE(YEAR(JNJ4),MONTH(JNJ4)+'Antagelser '!$C$8,DAY(JNJ4)))),"")</f>
        <v/>
      </c>
      <c r="JNL4" s="21" t="str">
        <f>+IFERROR(IF(JNK4="Dato",'Antagelser '!$C$7,IF(JNK4='Antagelser '!$C$9,"",DATE(YEAR(JNK4),MONTH(JNK4)+'Antagelser '!$C$8,DAY(JNK4)))),"")</f>
        <v/>
      </c>
      <c r="JNM4" s="21" t="str">
        <f>+IFERROR(IF(JNL4="Dato",'Antagelser '!$C$7,IF(JNL4='Antagelser '!$C$9,"",DATE(YEAR(JNL4),MONTH(JNL4)+'Antagelser '!$C$8,DAY(JNL4)))),"")</f>
        <v/>
      </c>
      <c r="JNN4" s="21" t="str">
        <f>+IFERROR(IF(JNM4="Dato",'Antagelser '!$C$7,IF(JNM4='Antagelser '!$C$9,"",DATE(YEAR(JNM4),MONTH(JNM4)+'Antagelser '!$C$8,DAY(JNM4)))),"")</f>
        <v/>
      </c>
      <c r="JNO4" s="21" t="str">
        <f>+IFERROR(IF(JNN4="Dato",'Antagelser '!$C$7,IF(JNN4='Antagelser '!$C$9,"",DATE(YEAR(JNN4),MONTH(JNN4)+'Antagelser '!$C$8,DAY(JNN4)))),"")</f>
        <v/>
      </c>
      <c r="JNP4" s="21" t="str">
        <f>+IFERROR(IF(JNO4="Dato",'Antagelser '!$C$7,IF(JNO4='Antagelser '!$C$9,"",DATE(YEAR(JNO4),MONTH(JNO4)+'Antagelser '!$C$8,DAY(JNO4)))),"")</f>
        <v/>
      </c>
      <c r="JNQ4" s="21" t="str">
        <f>+IFERROR(IF(JNP4="Dato",'Antagelser '!$C$7,IF(JNP4='Antagelser '!$C$9,"",DATE(YEAR(JNP4),MONTH(JNP4)+'Antagelser '!$C$8,DAY(JNP4)))),"")</f>
        <v/>
      </c>
      <c r="JNR4" s="21" t="str">
        <f>+IFERROR(IF(JNQ4="Dato",'Antagelser '!$C$7,IF(JNQ4='Antagelser '!$C$9,"",DATE(YEAR(JNQ4),MONTH(JNQ4)+'Antagelser '!$C$8,DAY(JNQ4)))),"")</f>
        <v/>
      </c>
      <c r="JNS4" s="21" t="str">
        <f>+IFERROR(IF(JNR4="Dato",'Antagelser '!$C$7,IF(JNR4='Antagelser '!$C$9,"",DATE(YEAR(JNR4),MONTH(JNR4)+'Antagelser '!$C$8,DAY(JNR4)))),"")</f>
        <v/>
      </c>
      <c r="JNT4" s="21" t="str">
        <f>+IFERROR(IF(JNS4="Dato",'Antagelser '!$C$7,IF(JNS4='Antagelser '!$C$9,"",DATE(YEAR(JNS4),MONTH(JNS4)+'Antagelser '!$C$8,DAY(JNS4)))),"")</f>
        <v/>
      </c>
      <c r="JNU4" s="21" t="str">
        <f>+IFERROR(IF(JNT4="Dato",'Antagelser '!$C$7,IF(JNT4='Antagelser '!$C$9,"",DATE(YEAR(JNT4),MONTH(JNT4)+'Antagelser '!$C$8,DAY(JNT4)))),"")</f>
        <v/>
      </c>
      <c r="JNV4" s="21" t="str">
        <f>+IFERROR(IF(JNU4="Dato",'Antagelser '!$C$7,IF(JNU4='Antagelser '!$C$9,"",DATE(YEAR(JNU4),MONTH(JNU4)+'Antagelser '!$C$8,DAY(JNU4)))),"")</f>
        <v/>
      </c>
      <c r="JNW4" s="21" t="str">
        <f>+IFERROR(IF(JNV4="Dato",'Antagelser '!$C$7,IF(JNV4='Antagelser '!$C$9,"",DATE(YEAR(JNV4),MONTH(JNV4)+'Antagelser '!$C$8,DAY(JNV4)))),"")</f>
        <v/>
      </c>
      <c r="JNX4" s="21" t="str">
        <f>+IFERROR(IF(JNW4="Dato",'Antagelser '!$C$7,IF(JNW4='Antagelser '!$C$9,"",DATE(YEAR(JNW4),MONTH(JNW4)+'Antagelser '!$C$8,DAY(JNW4)))),"")</f>
        <v/>
      </c>
      <c r="JNY4" s="21" t="str">
        <f>+IFERROR(IF(JNX4="Dato",'Antagelser '!$C$7,IF(JNX4='Antagelser '!$C$9,"",DATE(YEAR(JNX4),MONTH(JNX4)+'Antagelser '!$C$8,DAY(JNX4)))),"")</f>
        <v/>
      </c>
      <c r="JNZ4" s="21" t="str">
        <f>+IFERROR(IF(JNY4="Dato",'Antagelser '!$C$7,IF(JNY4='Antagelser '!$C$9,"",DATE(YEAR(JNY4),MONTH(JNY4)+'Antagelser '!$C$8,DAY(JNY4)))),"")</f>
        <v/>
      </c>
      <c r="JOA4" s="21" t="str">
        <f>+IFERROR(IF(JNZ4="Dato",'Antagelser '!$C$7,IF(JNZ4='Antagelser '!$C$9,"",DATE(YEAR(JNZ4),MONTH(JNZ4)+'Antagelser '!$C$8,DAY(JNZ4)))),"")</f>
        <v/>
      </c>
      <c r="JOB4" s="21" t="str">
        <f>+IFERROR(IF(JOA4="Dato",'Antagelser '!$C$7,IF(JOA4='Antagelser '!$C$9,"",DATE(YEAR(JOA4),MONTH(JOA4)+'Antagelser '!$C$8,DAY(JOA4)))),"")</f>
        <v/>
      </c>
      <c r="JOC4" s="21" t="str">
        <f>+IFERROR(IF(JOB4="Dato",'Antagelser '!$C$7,IF(JOB4='Antagelser '!$C$9,"",DATE(YEAR(JOB4),MONTH(JOB4)+'Antagelser '!$C$8,DAY(JOB4)))),"")</f>
        <v/>
      </c>
      <c r="JOD4" s="21" t="str">
        <f>+IFERROR(IF(JOC4="Dato",'Antagelser '!$C$7,IF(JOC4='Antagelser '!$C$9,"",DATE(YEAR(JOC4),MONTH(JOC4)+'Antagelser '!$C$8,DAY(JOC4)))),"")</f>
        <v/>
      </c>
      <c r="JOE4" s="21" t="str">
        <f>+IFERROR(IF(JOD4="Dato",'Antagelser '!$C$7,IF(JOD4='Antagelser '!$C$9,"",DATE(YEAR(JOD4),MONTH(JOD4)+'Antagelser '!$C$8,DAY(JOD4)))),"")</f>
        <v/>
      </c>
      <c r="JOF4" s="21" t="str">
        <f>+IFERROR(IF(JOE4="Dato",'Antagelser '!$C$7,IF(JOE4='Antagelser '!$C$9,"",DATE(YEAR(JOE4),MONTH(JOE4)+'Antagelser '!$C$8,DAY(JOE4)))),"")</f>
        <v/>
      </c>
      <c r="JOG4" s="21" t="str">
        <f>+IFERROR(IF(JOF4="Dato",'Antagelser '!$C$7,IF(JOF4='Antagelser '!$C$9,"",DATE(YEAR(JOF4),MONTH(JOF4)+'Antagelser '!$C$8,DAY(JOF4)))),"")</f>
        <v/>
      </c>
      <c r="JOH4" s="21" t="str">
        <f>+IFERROR(IF(JOG4="Dato",'Antagelser '!$C$7,IF(JOG4='Antagelser '!$C$9,"",DATE(YEAR(JOG4),MONTH(JOG4)+'Antagelser '!$C$8,DAY(JOG4)))),"")</f>
        <v/>
      </c>
      <c r="JOI4" s="21" t="str">
        <f>+IFERROR(IF(JOH4="Dato",'Antagelser '!$C$7,IF(JOH4='Antagelser '!$C$9,"",DATE(YEAR(JOH4),MONTH(JOH4)+'Antagelser '!$C$8,DAY(JOH4)))),"")</f>
        <v/>
      </c>
      <c r="JOJ4" s="21" t="str">
        <f>+IFERROR(IF(JOI4="Dato",'Antagelser '!$C$7,IF(JOI4='Antagelser '!$C$9,"",DATE(YEAR(JOI4),MONTH(JOI4)+'Antagelser '!$C$8,DAY(JOI4)))),"")</f>
        <v/>
      </c>
      <c r="JOK4" s="21" t="str">
        <f>+IFERROR(IF(JOJ4="Dato",'Antagelser '!$C$7,IF(JOJ4='Antagelser '!$C$9,"",DATE(YEAR(JOJ4),MONTH(JOJ4)+'Antagelser '!$C$8,DAY(JOJ4)))),"")</f>
        <v/>
      </c>
      <c r="JOL4" s="21" t="str">
        <f>+IFERROR(IF(JOK4="Dato",'Antagelser '!$C$7,IF(JOK4='Antagelser '!$C$9,"",DATE(YEAR(JOK4),MONTH(JOK4)+'Antagelser '!$C$8,DAY(JOK4)))),"")</f>
        <v/>
      </c>
      <c r="JOM4" s="21" t="str">
        <f>+IFERROR(IF(JOL4="Dato",'Antagelser '!$C$7,IF(JOL4='Antagelser '!$C$9,"",DATE(YEAR(JOL4),MONTH(JOL4)+'Antagelser '!$C$8,DAY(JOL4)))),"")</f>
        <v/>
      </c>
      <c r="JON4" s="21" t="str">
        <f>+IFERROR(IF(JOM4="Dato",'Antagelser '!$C$7,IF(JOM4='Antagelser '!$C$9,"",DATE(YEAR(JOM4),MONTH(JOM4)+'Antagelser '!$C$8,DAY(JOM4)))),"")</f>
        <v/>
      </c>
      <c r="JOO4" s="21" t="str">
        <f>+IFERROR(IF(JON4="Dato",'Antagelser '!$C$7,IF(JON4='Antagelser '!$C$9,"",DATE(YEAR(JON4),MONTH(JON4)+'Antagelser '!$C$8,DAY(JON4)))),"")</f>
        <v/>
      </c>
      <c r="JOP4" s="21" t="str">
        <f>+IFERROR(IF(JOO4="Dato",'Antagelser '!$C$7,IF(JOO4='Antagelser '!$C$9,"",DATE(YEAR(JOO4),MONTH(JOO4)+'Antagelser '!$C$8,DAY(JOO4)))),"")</f>
        <v/>
      </c>
      <c r="JOQ4" s="21" t="str">
        <f>+IFERROR(IF(JOP4="Dato",'Antagelser '!$C$7,IF(JOP4='Antagelser '!$C$9,"",DATE(YEAR(JOP4),MONTH(JOP4)+'Antagelser '!$C$8,DAY(JOP4)))),"")</f>
        <v/>
      </c>
      <c r="JOR4" s="21" t="str">
        <f>+IFERROR(IF(JOQ4="Dato",'Antagelser '!$C$7,IF(JOQ4='Antagelser '!$C$9,"",DATE(YEAR(JOQ4),MONTH(JOQ4)+'Antagelser '!$C$8,DAY(JOQ4)))),"")</f>
        <v/>
      </c>
      <c r="JOS4" s="21" t="str">
        <f>+IFERROR(IF(JOR4="Dato",'Antagelser '!$C$7,IF(JOR4='Antagelser '!$C$9,"",DATE(YEAR(JOR4),MONTH(JOR4)+'Antagelser '!$C$8,DAY(JOR4)))),"")</f>
        <v/>
      </c>
      <c r="JOT4" s="21" t="str">
        <f>+IFERROR(IF(JOS4="Dato",'Antagelser '!$C$7,IF(JOS4='Antagelser '!$C$9,"",DATE(YEAR(JOS4),MONTH(JOS4)+'Antagelser '!$C$8,DAY(JOS4)))),"")</f>
        <v/>
      </c>
      <c r="JOU4" s="21" t="str">
        <f>+IFERROR(IF(JOT4="Dato",'Antagelser '!$C$7,IF(JOT4='Antagelser '!$C$9,"",DATE(YEAR(JOT4),MONTH(JOT4)+'Antagelser '!$C$8,DAY(JOT4)))),"")</f>
        <v/>
      </c>
      <c r="JOV4" s="21" t="str">
        <f>+IFERROR(IF(JOU4="Dato",'Antagelser '!$C$7,IF(JOU4='Antagelser '!$C$9,"",DATE(YEAR(JOU4),MONTH(JOU4)+'Antagelser '!$C$8,DAY(JOU4)))),"")</f>
        <v/>
      </c>
      <c r="JOW4" s="21" t="str">
        <f>+IFERROR(IF(JOV4="Dato",'Antagelser '!$C$7,IF(JOV4='Antagelser '!$C$9,"",DATE(YEAR(JOV4),MONTH(JOV4)+'Antagelser '!$C$8,DAY(JOV4)))),"")</f>
        <v/>
      </c>
      <c r="JOX4" s="21" t="str">
        <f>+IFERROR(IF(JOW4="Dato",'Antagelser '!$C$7,IF(JOW4='Antagelser '!$C$9,"",DATE(YEAR(JOW4),MONTH(JOW4)+'Antagelser '!$C$8,DAY(JOW4)))),"")</f>
        <v/>
      </c>
      <c r="JOY4" s="21" t="str">
        <f>+IFERROR(IF(JOX4="Dato",'Antagelser '!$C$7,IF(JOX4='Antagelser '!$C$9,"",DATE(YEAR(JOX4),MONTH(JOX4)+'Antagelser '!$C$8,DAY(JOX4)))),"")</f>
        <v/>
      </c>
      <c r="JOZ4" s="21" t="str">
        <f>+IFERROR(IF(JOY4="Dato",'Antagelser '!$C$7,IF(JOY4='Antagelser '!$C$9,"",DATE(YEAR(JOY4),MONTH(JOY4)+'Antagelser '!$C$8,DAY(JOY4)))),"")</f>
        <v/>
      </c>
      <c r="JPA4" s="21" t="str">
        <f>+IFERROR(IF(JOZ4="Dato",'Antagelser '!$C$7,IF(JOZ4='Antagelser '!$C$9,"",DATE(YEAR(JOZ4),MONTH(JOZ4)+'Antagelser '!$C$8,DAY(JOZ4)))),"")</f>
        <v/>
      </c>
      <c r="JPB4" s="21" t="str">
        <f>+IFERROR(IF(JPA4="Dato",'Antagelser '!$C$7,IF(JPA4='Antagelser '!$C$9,"",DATE(YEAR(JPA4),MONTH(JPA4)+'Antagelser '!$C$8,DAY(JPA4)))),"")</f>
        <v/>
      </c>
      <c r="JPC4" s="21" t="str">
        <f>+IFERROR(IF(JPB4="Dato",'Antagelser '!$C$7,IF(JPB4='Antagelser '!$C$9,"",DATE(YEAR(JPB4),MONTH(JPB4)+'Antagelser '!$C$8,DAY(JPB4)))),"")</f>
        <v/>
      </c>
      <c r="JPD4" s="21" t="str">
        <f>+IFERROR(IF(JPC4="Dato",'Antagelser '!$C$7,IF(JPC4='Antagelser '!$C$9,"",DATE(YEAR(JPC4),MONTH(JPC4)+'Antagelser '!$C$8,DAY(JPC4)))),"")</f>
        <v/>
      </c>
      <c r="JPE4" s="21" t="str">
        <f>+IFERROR(IF(JPD4="Dato",'Antagelser '!$C$7,IF(JPD4='Antagelser '!$C$9,"",DATE(YEAR(JPD4),MONTH(JPD4)+'Antagelser '!$C$8,DAY(JPD4)))),"")</f>
        <v/>
      </c>
      <c r="JPF4" s="21" t="str">
        <f>+IFERROR(IF(JPE4="Dato",'Antagelser '!$C$7,IF(JPE4='Antagelser '!$C$9,"",DATE(YEAR(JPE4),MONTH(JPE4)+'Antagelser '!$C$8,DAY(JPE4)))),"")</f>
        <v/>
      </c>
      <c r="JPG4" s="21" t="str">
        <f>+IFERROR(IF(JPF4="Dato",'Antagelser '!$C$7,IF(JPF4='Antagelser '!$C$9,"",DATE(YEAR(JPF4),MONTH(JPF4)+'Antagelser '!$C$8,DAY(JPF4)))),"")</f>
        <v/>
      </c>
      <c r="JPH4" s="21" t="str">
        <f>+IFERROR(IF(JPG4="Dato",'Antagelser '!$C$7,IF(JPG4='Antagelser '!$C$9,"",DATE(YEAR(JPG4),MONTH(JPG4)+'Antagelser '!$C$8,DAY(JPG4)))),"")</f>
        <v/>
      </c>
      <c r="JPI4" s="21" t="str">
        <f>+IFERROR(IF(JPH4="Dato",'Antagelser '!$C$7,IF(JPH4='Antagelser '!$C$9,"",DATE(YEAR(JPH4),MONTH(JPH4)+'Antagelser '!$C$8,DAY(JPH4)))),"")</f>
        <v/>
      </c>
      <c r="JPJ4" s="21" t="str">
        <f>+IFERROR(IF(JPI4="Dato",'Antagelser '!$C$7,IF(JPI4='Antagelser '!$C$9,"",DATE(YEAR(JPI4),MONTH(JPI4)+'Antagelser '!$C$8,DAY(JPI4)))),"")</f>
        <v/>
      </c>
      <c r="JPK4" s="21" t="str">
        <f>+IFERROR(IF(JPJ4="Dato",'Antagelser '!$C$7,IF(JPJ4='Antagelser '!$C$9,"",DATE(YEAR(JPJ4),MONTH(JPJ4)+'Antagelser '!$C$8,DAY(JPJ4)))),"")</f>
        <v/>
      </c>
      <c r="JPL4" s="21" t="str">
        <f>+IFERROR(IF(JPK4="Dato",'Antagelser '!$C$7,IF(JPK4='Antagelser '!$C$9,"",DATE(YEAR(JPK4),MONTH(JPK4)+'Antagelser '!$C$8,DAY(JPK4)))),"")</f>
        <v/>
      </c>
      <c r="JPM4" s="21" t="str">
        <f>+IFERROR(IF(JPL4="Dato",'Antagelser '!$C$7,IF(JPL4='Antagelser '!$C$9,"",DATE(YEAR(JPL4),MONTH(JPL4)+'Antagelser '!$C$8,DAY(JPL4)))),"")</f>
        <v/>
      </c>
      <c r="JPN4" s="21" t="str">
        <f>+IFERROR(IF(JPM4="Dato",'Antagelser '!$C$7,IF(JPM4='Antagelser '!$C$9,"",DATE(YEAR(JPM4),MONTH(JPM4)+'Antagelser '!$C$8,DAY(JPM4)))),"")</f>
        <v/>
      </c>
      <c r="JPO4" s="21" t="str">
        <f>+IFERROR(IF(JPN4="Dato",'Antagelser '!$C$7,IF(JPN4='Antagelser '!$C$9,"",DATE(YEAR(JPN4),MONTH(JPN4)+'Antagelser '!$C$8,DAY(JPN4)))),"")</f>
        <v/>
      </c>
      <c r="JPP4" s="21" t="str">
        <f>+IFERROR(IF(JPO4="Dato",'Antagelser '!$C$7,IF(JPO4='Antagelser '!$C$9,"",DATE(YEAR(JPO4),MONTH(JPO4)+'Antagelser '!$C$8,DAY(JPO4)))),"")</f>
        <v/>
      </c>
      <c r="JPQ4" s="21" t="str">
        <f>+IFERROR(IF(JPP4="Dato",'Antagelser '!$C$7,IF(JPP4='Antagelser '!$C$9,"",DATE(YEAR(JPP4),MONTH(JPP4)+'Antagelser '!$C$8,DAY(JPP4)))),"")</f>
        <v/>
      </c>
      <c r="JPR4" s="21" t="str">
        <f>+IFERROR(IF(JPQ4="Dato",'Antagelser '!$C$7,IF(JPQ4='Antagelser '!$C$9,"",DATE(YEAR(JPQ4),MONTH(JPQ4)+'Antagelser '!$C$8,DAY(JPQ4)))),"")</f>
        <v/>
      </c>
      <c r="JPS4" s="21" t="str">
        <f>+IFERROR(IF(JPR4="Dato",'Antagelser '!$C$7,IF(JPR4='Antagelser '!$C$9,"",DATE(YEAR(JPR4),MONTH(JPR4)+'Antagelser '!$C$8,DAY(JPR4)))),"")</f>
        <v/>
      </c>
      <c r="JPT4" s="21" t="str">
        <f>+IFERROR(IF(JPS4="Dato",'Antagelser '!$C$7,IF(JPS4='Antagelser '!$C$9,"",DATE(YEAR(JPS4),MONTH(JPS4)+'Antagelser '!$C$8,DAY(JPS4)))),"")</f>
        <v/>
      </c>
      <c r="JPU4" s="21" t="str">
        <f>+IFERROR(IF(JPT4="Dato",'Antagelser '!$C$7,IF(JPT4='Antagelser '!$C$9,"",DATE(YEAR(JPT4),MONTH(JPT4)+'Antagelser '!$C$8,DAY(JPT4)))),"")</f>
        <v/>
      </c>
      <c r="JPV4" s="21" t="str">
        <f>+IFERROR(IF(JPU4="Dato",'Antagelser '!$C$7,IF(JPU4='Antagelser '!$C$9,"",DATE(YEAR(JPU4),MONTH(JPU4)+'Antagelser '!$C$8,DAY(JPU4)))),"")</f>
        <v/>
      </c>
      <c r="JPW4" s="21" t="str">
        <f>+IFERROR(IF(JPV4="Dato",'Antagelser '!$C$7,IF(JPV4='Antagelser '!$C$9,"",DATE(YEAR(JPV4),MONTH(JPV4)+'Antagelser '!$C$8,DAY(JPV4)))),"")</f>
        <v/>
      </c>
      <c r="JPX4" s="21" t="str">
        <f>+IFERROR(IF(JPW4="Dato",'Antagelser '!$C$7,IF(JPW4='Antagelser '!$C$9,"",DATE(YEAR(JPW4),MONTH(JPW4)+'Antagelser '!$C$8,DAY(JPW4)))),"")</f>
        <v/>
      </c>
      <c r="JPY4" s="21" t="str">
        <f>+IFERROR(IF(JPX4="Dato",'Antagelser '!$C$7,IF(JPX4='Antagelser '!$C$9,"",DATE(YEAR(JPX4),MONTH(JPX4)+'Antagelser '!$C$8,DAY(JPX4)))),"")</f>
        <v/>
      </c>
      <c r="JPZ4" s="21" t="str">
        <f>+IFERROR(IF(JPY4="Dato",'Antagelser '!$C$7,IF(JPY4='Antagelser '!$C$9,"",DATE(YEAR(JPY4),MONTH(JPY4)+'Antagelser '!$C$8,DAY(JPY4)))),"")</f>
        <v/>
      </c>
      <c r="JQA4" s="21" t="str">
        <f>+IFERROR(IF(JPZ4="Dato",'Antagelser '!$C$7,IF(JPZ4='Antagelser '!$C$9,"",DATE(YEAR(JPZ4),MONTH(JPZ4)+'Antagelser '!$C$8,DAY(JPZ4)))),"")</f>
        <v/>
      </c>
      <c r="JQB4" s="21" t="str">
        <f>+IFERROR(IF(JQA4="Dato",'Antagelser '!$C$7,IF(JQA4='Antagelser '!$C$9,"",DATE(YEAR(JQA4),MONTH(JQA4)+'Antagelser '!$C$8,DAY(JQA4)))),"")</f>
        <v/>
      </c>
      <c r="JQC4" s="21" t="str">
        <f>+IFERROR(IF(JQB4="Dato",'Antagelser '!$C$7,IF(JQB4='Antagelser '!$C$9,"",DATE(YEAR(JQB4),MONTH(JQB4)+'Antagelser '!$C$8,DAY(JQB4)))),"")</f>
        <v/>
      </c>
      <c r="JQD4" s="21" t="str">
        <f>+IFERROR(IF(JQC4="Dato",'Antagelser '!$C$7,IF(JQC4='Antagelser '!$C$9,"",DATE(YEAR(JQC4),MONTH(JQC4)+'Antagelser '!$C$8,DAY(JQC4)))),"")</f>
        <v/>
      </c>
      <c r="JQE4" s="21" t="str">
        <f>+IFERROR(IF(JQD4="Dato",'Antagelser '!$C$7,IF(JQD4='Antagelser '!$C$9,"",DATE(YEAR(JQD4),MONTH(JQD4)+'Antagelser '!$C$8,DAY(JQD4)))),"")</f>
        <v/>
      </c>
      <c r="JQF4" s="21" t="str">
        <f>+IFERROR(IF(JQE4="Dato",'Antagelser '!$C$7,IF(JQE4='Antagelser '!$C$9,"",DATE(YEAR(JQE4),MONTH(JQE4)+'Antagelser '!$C$8,DAY(JQE4)))),"")</f>
        <v/>
      </c>
      <c r="JQG4" s="21" t="str">
        <f>+IFERROR(IF(JQF4="Dato",'Antagelser '!$C$7,IF(JQF4='Antagelser '!$C$9,"",DATE(YEAR(JQF4),MONTH(JQF4)+'Antagelser '!$C$8,DAY(JQF4)))),"")</f>
        <v/>
      </c>
      <c r="JQH4" s="21" t="str">
        <f>+IFERROR(IF(JQG4="Dato",'Antagelser '!$C$7,IF(JQG4='Antagelser '!$C$9,"",DATE(YEAR(JQG4),MONTH(JQG4)+'Antagelser '!$C$8,DAY(JQG4)))),"")</f>
        <v/>
      </c>
      <c r="JQI4" s="21" t="str">
        <f>+IFERROR(IF(JQH4="Dato",'Antagelser '!$C$7,IF(JQH4='Antagelser '!$C$9,"",DATE(YEAR(JQH4),MONTH(JQH4)+'Antagelser '!$C$8,DAY(JQH4)))),"")</f>
        <v/>
      </c>
      <c r="JQJ4" s="21" t="str">
        <f>+IFERROR(IF(JQI4="Dato",'Antagelser '!$C$7,IF(JQI4='Antagelser '!$C$9,"",DATE(YEAR(JQI4),MONTH(JQI4)+'Antagelser '!$C$8,DAY(JQI4)))),"")</f>
        <v/>
      </c>
      <c r="JQK4" s="21" t="str">
        <f>+IFERROR(IF(JQJ4="Dato",'Antagelser '!$C$7,IF(JQJ4='Antagelser '!$C$9,"",DATE(YEAR(JQJ4),MONTH(JQJ4)+'Antagelser '!$C$8,DAY(JQJ4)))),"")</f>
        <v/>
      </c>
      <c r="JQL4" s="21" t="str">
        <f>+IFERROR(IF(JQK4="Dato",'Antagelser '!$C$7,IF(JQK4='Antagelser '!$C$9,"",DATE(YEAR(JQK4),MONTH(JQK4)+'Antagelser '!$C$8,DAY(JQK4)))),"")</f>
        <v/>
      </c>
      <c r="JQM4" s="21" t="str">
        <f>+IFERROR(IF(JQL4="Dato",'Antagelser '!$C$7,IF(JQL4='Antagelser '!$C$9,"",DATE(YEAR(JQL4),MONTH(JQL4)+'Antagelser '!$C$8,DAY(JQL4)))),"")</f>
        <v/>
      </c>
      <c r="JQN4" s="21" t="str">
        <f>+IFERROR(IF(JQM4="Dato",'Antagelser '!$C$7,IF(JQM4='Antagelser '!$C$9,"",DATE(YEAR(JQM4),MONTH(JQM4)+'Antagelser '!$C$8,DAY(JQM4)))),"")</f>
        <v/>
      </c>
      <c r="JQO4" s="21" t="str">
        <f>+IFERROR(IF(JQN4="Dato",'Antagelser '!$C$7,IF(JQN4='Antagelser '!$C$9,"",DATE(YEAR(JQN4),MONTH(JQN4)+'Antagelser '!$C$8,DAY(JQN4)))),"")</f>
        <v/>
      </c>
      <c r="JQP4" s="21" t="str">
        <f>+IFERROR(IF(JQO4="Dato",'Antagelser '!$C$7,IF(JQO4='Antagelser '!$C$9,"",DATE(YEAR(JQO4),MONTH(JQO4)+'Antagelser '!$C$8,DAY(JQO4)))),"")</f>
        <v/>
      </c>
      <c r="JQQ4" s="21" t="str">
        <f>+IFERROR(IF(JQP4="Dato",'Antagelser '!$C$7,IF(JQP4='Antagelser '!$C$9,"",DATE(YEAR(JQP4),MONTH(JQP4)+'Antagelser '!$C$8,DAY(JQP4)))),"")</f>
        <v/>
      </c>
      <c r="JQR4" s="21" t="str">
        <f>+IFERROR(IF(JQQ4="Dato",'Antagelser '!$C$7,IF(JQQ4='Antagelser '!$C$9,"",DATE(YEAR(JQQ4),MONTH(JQQ4)+'Antagelser '!$C$8,DAY(JQQ4)))),"")</f>
        <v/>
      </c>
      <c r="JQS4" s="21" t="str">
        <f>+IFERROR(IF(JQR4="Dato",'Antagelser '!$C$7,IF(JQR4='Antagelser '!$C$9,"",DATE(YEAR(JQR4),MONTH(JQR4)+'Antagelser '!$C$8,DAY(JQR4)))),"")</f>
        <v/>
      </c>
      <c r="JQT4" s="21" t="str">
        <f>+IFERROR(IF(JQS4="Dato",'Antagelser '!$C$7,IF(JQS4='Antagelser '!$C$9,"",DATE(YEAR(JQS4),MONTH(JQS4)+'Antagelser '!$C$8,DAY(JQS4)))),"")</f>
        <v/>
      </c>
      <c r="JQU4" s="21" t="str">
        <f>+IFERROR(IF(JQT4="Dato",'Antagelser '!$C$7,IF(JQT4='Antagelser '!$C$9,"",DATE(YEAR(JQT4),MONTH(JQT4)+'Antagelser '!$C$8,DAY(JQT4)))),"")</f>
        <v/>
      </c>
      <c r="JQV4" s="21" t="str">
        <f>+IFERROR(IF(JQU4="Dato",'Antagelser '!$C$7,IF(JQU4='Antagelser '!$C$9,"",DATE(YEAR(JQU4),MONTH(JQU4)+'Antagelser '!$C$8,DAY(JQU4)))),"")</f>
        <v/>
      </c>
      <c r="JQW4" s="21" t="str">
        <f>+IFERROR(IF(JQV4="Dato",'Antagelser '!$C$7,IF(JQV4='Antagelser '!$C$9,"",DATE(YEAR(JQV4),MONTH(JQV4)+'Antagelser '!$C$8,DAY(JQV4)))),"")</f>
        <v/>
      </c>
      <c r="JQX4" s="21" t="str">
        <f>+IFERROR(IF(JQW4="Dato",'Antagelser '!$C$7,IF(JQW4='Antagelser '!$C$9,"",DATE(YEAR(JQW4),MONTH(JQW4)+'Antagelser '!$C$8,DAY(JQW4)))),"")</f>
        <v/>
      </c>
      <c r="JQY4" s="21" t="str">
        <f>+IFERROR(IF(JQX4="Dato",'Antagelser '!$C$7,IF(JQX4='Antagelser '!$C$9,"",DATE(YEAR(JQX4),MONTH(JQX4)+'Antagelser '!$C$8,DAY(JQX4)))),"")</f>
        <v/>
      </c>
      <c r="JQZ4" s="21" t="str">
        <f>+IFERROR(IF(JQY4="Dato",'Antagelser '!$C$7,IF(JQY4='Antagelser '!$C$9,"",DATE(YEAR(JQY4),MONTH(JQY4)+'Antagelser '!$C$8,DAY(JQY4)))),"")</f>
        <v/>
      </c>
      <c r="JRA4" s="21" t="str">
        <f>+IFERROR(IF(JQZ4="Dato",'Antagelser '!$C$7,IF(JQZ4='Antagelser '!$C$9,"",DATE(YEAR(JQZ4),MONTH(JQZ4)+'Antagelser '!$C$8,DAY(JQZ4)))),"")</f>
        <v/>
      </c>
      <c r="JRB4" s="21" t="str">
        <f>+IFERROR(IF(JRA4="Dato",'Antagelser '!$C$7,IF(JRA4='Antagelser '!$C$9,"",DATE(YEAR(JRA4),MONTH(JRA4)+'Antagelser '!$C$8,DAY(JRA4)))),"")</f>
        <v/>
      </c>
      <c r="JRC4" s="21" t="str">
        <f>+IFERROR(IF(JRB4="Dato",'Antagelser '!$C$7,IF(JRB4='Antagelser '!$C$9,"",DATE(YEAR(JRB4),MONTH(JRB4)+'Antagelser '!$C$8,DAY(JRB4)))),"")</f>
        <v/>
      </c>
      <c r="JRD4" s="21" t="str">
        <f>+IFERROR(IF(JRC4="Dato",'Antagelser '!$C$7,IF(JRC4='Antagelser '!$C$9,"",DATE(YEAR(JRC4),MONTH(JRC4)+'Antagelser '!$C$8,DAY(JRC4)))),"")</f>
        <v/>
      </c>
      <c r="JRE4" s="21" t="str">
        <f>+IFERROR(IF(JRD4="Dato",'Antagelser '!$C$7,IF(JRD4='Antagelser '!$C$9,"",DATE(YEAR(JRD4),MONTH(JRD4)+'Antagelser '!$C$8,DAY(JRD4)))),"")</f>
        <v/>
      </c>
      <c r="JRF4" s="21" t="str">
        <f>+IFERROR(IF(JRE4="Dato",'Antagelser '!$C$7,IF(JRE4='Antagelser '!$C$9,"",DATE(YEAR(JRE4),MONTH(JRE4)+'Antagelser '!$C$8,DAY(JRE4)))),"")</f>
        <v/>
      </c>
      <c r="JRG4" s="21" t="str">
        <f>+IFERROR(IF(JRF4="Dato",'Antagelser '!$C$7,IF(JRF4='Antagelser '!$C$9,"",DATE(YEAR(JRF4),MONTH(JRF4)+'Antagelser '!$C$8,DAY(JRF4)))),"")</f>
        <v/>
      </c>
      <c r="JRH4" s="21" t="str">
        <f>+IFERROR(IF(JRG4="Dato",'Antagelser '!$C$7,IF(JRG4='Antagelser '!$C$9,"",DATE(YEAR(JRG4),MONTH(JRG4)+'Antagelser '!$C$8,DAY(JRG4)))),"")</f>
        <v/>
      </c>
      <c r="JRI4" s="21" t="str">
        <f>+IFERROR(IF(JRH4="Dato",'Antagelser '!$C$7,IF(JRH4='Antagelser '!$C$9,"",DATE(YEAR(JRH4),MONTH(JRH4)+'Antagelser '!$C$8,DAY(JRH4)))),"")</f>
        <v/>
      </c>
      <c r="JRJ4" s="21" t="str">
        <f>+IFERROR(IF(JRI4="Dato",'Antagelser '!$C$7,IF(JRI4='Antagelser '!$C$9,"",DATE(YEAR(JRI4),MONTH(JRI4)+'Antagelser '!$C$8,DAY(JRI4)))),"")</f>
        <v/>
      </c>
      <c r="JRK4" s="21" t="str">
        <f>+IFERROR(IF(JRJ4="Dato",'Antagelser '!$C$7,IF(JRJ4='Antagelser '!$C$9,"",DATE(YEAR(JRJ4),MONTH(JRJ4)+'Antagelser '!$C$8,DAY(JRJ4)))),"")</f>
        <v/>
      </c>
      <c r="JRL4" s="21" t="str">
        <f>+IFERROR(IF(JRK4="Dato",'Antagelser '!$C$7,IF(JRK4='Antagelser '!$C$9,"",DATE(YEAR(JRK4),MONTH(JRK4)+'Antagelser '!$C$8,DAY(JRK4)))),"")</f>
        <v/>
      </c>
      <c r="JRM4" s="21" t="str">
        <f>+IFERROR(IF(JRL4="Dato",'Antagelser '!$C$7,IF(JRL4='Antagelser '!$C$9,"",DATE(YEAR(JRL4),MONTH(JRL4)+'Antagelser '!$C$8,DAY(JRL4)))),"")</f>
        <v/>
      </c>
      <c r="JRN4" s="21" t="str">
        <f>+IFERROR(IF(JRM4="Dato",'Antagelser '!$C$7,IF(JRM4='Antagelser '!$C$9,"",DATE(YEAR(JRM4),MONTH(JRM4)+'Antagelser '!$C$8,DAY(JRM4)))),"")</f>
        <v/>
      </c>
      <c r="JRO4" s="21" t="str">
        <f>+IFERROR(IF(JRN4="Dato",'Antagelser '!$C$7,IF(JRN4='Antagelser '!$C$9,"",DATE(YEAR(JRN4),MONTH(JRN4)+'Antagelser '!$C$8,DAY(JRN4)))),"")</f>
        <v/>
      </c>
      <c r="JRP4" s="21" t="str">
        <f>+IFERROR(IF(JRO4="Dato",'Antagelser '!$C$7,IF(JRO4='Antagelser '!$C$9,"",DATE(YEAR(JRO4),MONTH(JRO4)+'Antagelser '!$C$8,DAY(JRO4)))),"")</f>
        <v/>
      </c>
      <c r="JRQ4" s="21" t="str">
        <f>+IFERROR(IF(JRP4="Dato",'Antagelser '!$C$7,IF(JRP4='Antagelser '!$C$9,"",DATE(YEAR(JRP4),MONTH(JRP4)+'Antagelser '!$C$8,DAY(JRP4)))),"")</f>
        <v/>
      </c>
      <c r="JRR4" s="21" t="str">
        <f>+IFERROR(IF(JRQ4="Dato",'Antagelser '!$C$7,IF(JRQ4='Antagelser '!$C$9,"",DATE(YEAR(JRQ4),MONTH(JRQ4)+'Antagelser '!$C$8,DAY(JRQ4)))),"")</f>
        <v/>
      </c>
      <c r="JRS4" s="21" t="str">
        <f>+IFERROR(IF(JRR4="Dato",'Antagelser '!$C$7,IF(JRR4='Antagelser '!$C$9,"",DATE(YEAR(JRR4),MONTH(JRR4)+'Antagelser '!$C$8,DAY(JRR4)))),"")</f>
        <v/>
      </c>
      <c r="JRT4" s="21" t="str">
        <f>+IFERROR(IF(JRS4="Dato",'Antagelser '!$C$7,IF(JRS4='Antagelser '!$C$9,"",DATE(YEAR(JRS4),MONTH(JRS4)+'Antagelser '!$C$8,DAY(JRS4)))),"")</f>
        <v/>
      </c>
      <c r="JRU4" s="21" t="str">
        <f>+IFERROR(IF(JRT4="Dato",'Antagelser '!$C$7,IF(JRT4='Antagelser '!$C$9,"",DATE(YEAR(JRT4),MONTH(JRT4)+'Antagelser '!$C$8,DAY(JRT4)))),"")</f>
        <v/>
      </c>
      <c r="JRV4" s="21" t="str">
        <f>+IFERROR(IF(JRU4="Dato",'Antagelser '!$C$7,IF(JRU4='Antagelser '!$C$9,"",DATE(YEAR(JRU4),MONTH(JRU4)+'Antagelser '!$C$8,DAY(JRU4)))),"")</f>
        <v/>
      </c>
      <c r="JRW4" s="21" t="str">
        <f>+IFERROR(IF(JRV4="Dato",'Antagelser '!$C$7,IF(JRV4='Antagelser '!$C$9,"",DATE(YEAR(JRV4),MONTH(JRV4)+'Antagelser '!$C$8,DAY(JRV4)))),"")</f>
        <v/>
      </c>
      <c r="JRX4" s="21" t="str">
        <f>+IFERROR(IF(JRW4="Dato",'Antagelser '!$C$7,IF(JRW4='Antagelser '!$C$9,"",DATE(YEAR(JRW4),MONTH(JRW4)+'Antagelser '!$C$8,DAY(JRW4)))),"")</f>
        <v/>
      </c>
      <c r="JRY4" s="21" t="str">
        <f>+IFERROR(IF(JRX4="Dato",'Antagelser '!$C$7,IF(JRX4='Antagelser '!$C$9,"",DATE(YEAR(JRX4),MONTH(JRX4)+'Antagelser '!$C$8,DAY(JRX4)))),"")</f>
        <v/>
      </c>
      <c r="JRZ4" s="21" t="str">
        <f>+IFERROR(IF(JRY4="Dato",'Antagelser '!$C$7,IF(JRY4='Antagelser '!$C$9,"",DATE(YEAR(JRY4),MONTH(JRY4)+'Antagelser '!$C$8,DAY(JRY4)))),"")</f>
        <v/>
      </c>
      <c r="JSA4" s="21" t="str">
        <f>+IFERROR(IF(JRZ4="Dato",'Antagelser '!$C$7,IF(JRZ4='Antagelser '!$C$9,"",DATE(YEAR(JRZ4),MONTH(JRZ4)+'Antagelser '!$C$8,DAY(JRZ4)))),"")</f>
        <v/>
      </c>
      <c r="JSB4" s="21" t="str">
        <f>+IFERROR(IF(JSA4="Dato",'Antagelser '!$C$7,IF(JSA4='Antagelser '!$C$9,"",DATE(YEAR(JSA4),MONTH(JSA4)+'Antagelser '!$C$8,DAY(JSA4)))),"")</f>
        <v/>
      </c>
      <c r="JSC4" s="21" t="str">
        <f>+IFERROR(IF(JSB4="Dato",'Antagelser '!$C$7,IF(JSB4='Antagelser '!$C$9,"",DATE(YEAR(JSB4),MONTH(JSB4)+'Antagelser '!$C$8,DAY(JSB4)))),"")</f>
        <v/>
      </c>
      <c r="JSD4" s="21" t="str">
        <f>+IFERROR(IF(JSC4="Dato",'Antagelser '!$C$7,IF(JSC4='Antagelser '!$C$9,"",DATE(YEAR(JSC4),MONTH(JSC4)+'Antagelser '!$C$8,DAY(JSC4)))),"")</f>
        <v/>
      </c>
      <c r="JSE4" s="21" t="str">
        <f>+IFERROR(IF(JSD4="Dato",'Antagelser '!$C$7,IF(JSD4='Antagelser '!$C$9,"",DATE(YEAR(JSD4),MONTH(JSD4)+'Antagelser '!$C$8,DAY(JSD4)))),"")</f>
        <v/>
      </c>
      <c r="JSF4" s="21" t="str">
        <f>+IFERROR(IF(JSE4="Dato",'Antagelser '!$C$7,IF(JSE4='Antagelser '!$C$9,"",DATE(YEAR(JSE4),MONTH(JSE4)+'Antagelser '!$C$8,DAY(JSE4)))),"")</f>
        <v/>
      </c>
      <c r="JSG4" s="21" t="str">
        <f>+IFERROR(IF(JSF4="Dato",'Antagelser '!$C$7,IF(JSF4='Antagelser '!$C$9,"",DATE(YEAR(JSF4),MONTH(JSF4)+'Antagelser '!$C$8,DAY(JSF4)))),"")</f>
        <v/>
      </c>
      <c r="JSH4" s="21" t="str">
        <f>+IFERROR(IF(JSG4="Dato",'Antagelser '!$C$7,IF(JSG4='Antagelser '!$C$9,"",DATE(YEAR(JSG4),MONTH(JSG4)+'Antagelser '!$C$8,DAY(JSG4)))),"")</f>
        <v/>
      </c>
      <c r="JSI4" s="21" t="str">
        <f>+IFERROR(IF(JSH4="Dato",'Antagelser '!$C$7,IF(JSH4='Antagelser '!$C$9,"",DATE(YEAR(JSH4),MONTH(JSH4)+'Antagelser '!$C$8,DAY(JSH4)))),"")</f>
        <v/>
      </c>
      <c r="JSJ4" s="21" t="str">
        <f>+IFERROR(IF(JSI4="Dato",'Antagelser '!$C$7,IF(JSI4='Antagelser '!$C$9,"",DATE(YEAR(JSI4),MONTH(JSI4)+'Antagelser '!$C$8,DAY(JSI4)))),"")</f>
        <v/>
      </c>
      <c r="JSK4" s="21" t="str">
        <f>+IFERROR(IF(JSJ4="Dato",'Antagelser '!$C$7,IF(JSJ4='Antagelser '!$C$9,"",DATE(YEAR(JSJ4),MONTH(JSJ4)+'Antagelser '!$C$8,DAY(JSJ4)))),"")</f>
        <v/>
      </c>
      <c r="JSL4" s="21" t="str">
        <f>+IFERROR(IF(JSK4="Dato",'Antagelser '!$C$7,IF(JSK4='Antagelser '!$C$9,"",DATE(YEAR(JSK4),MONTH(JSK4)+'Antagelser '!$C$8,DAY(JSK4)))),"")</f>
        <v/>
      </c>
      <c r="JSM4" s="21" t="str">
        <f>+IFERROR(IF(JSL4="Dato",'Antagelser '!$C$7,IF(JSL4='Antagelser '!$C$9,"",DATE(YEAR(JSL4),MONTH(JSL4)+'Antagelser '!$C$8,DAY(JSL4)))),"")</f>
        <v/>
      </c>
      <c r="JSN4" s="21" t="str">
        <f>+IFERROR(IF(JSM4="Dato",'Antagelser '!$C$7,IF(JSM4='Antagelser '!$C$9,"",DATE(YEAR(JSM4),MONTH(JSM4)+'Antagelser '!$C$8,DAY(JSM4)))),"")</f>
        <v/>
      </c>
      <c r="JSO4" s="21" t="str">
        <f>+IFERROR(IF(JSN4="Dato",'Antagelser '!$C$7,IF(JSN4='Antagelser '!$C$9,"",DATE(YEAR(JSN4),MONTH(JSN4)+'Antagelser '!$C$8,DAY(JSN4)))),"")</f>
        <v/>
      </c>
      <c r="JSP4" s="21" t="str">
        <f>+IFERROR(IF(JSO4="Dato",'Antagelser '!$C$7,IF(JSO4='Antagelser '!$C$9,"",DATE(YEAR(JSO4),MONTH(JSO4)+'Antagelser '!$C$8,DAY(JSO4)))),"")</f>
        <v/>
      </c>
      <c r="JSQ4" s="21" t="str">
        <f>+IFERROR(IF(JSP4="Dato",'Antagelser '!$C$7,IF(JSP4='Antagelser '!$C$9,"",DATE(YEAR(JSP4),MONTH(JSP4)+'Antagelser '!$C$8,DAY(JSP4)))),"")</f>
        <v/>
      </c>
      <c r="JSR4" s="21" t="str">
        <f>+IFERROR(IF(JSQ4="Dato",'Antagelser '!$C$7,IF(JSQ4='Antagelser '!$C$9,"",DATE(YEAR(JSQ4),MONTH(JSQ4)+'Antagelser '!$C$8,DAY(JSQ4)))),"")</f>
        <v/>
      </c>
      <c r="JSS4" s="21" t="str">
        <f>+IFERROR(IF(JSR4="Dato",'Antagelser '!$C$7,IF(JSR4='Antagelser '!$C$9,"",DATE(YEAR(JSR4),MONTH(JSR4)+'Antagelser '!$C$8,DAY(JSR4)))),"")</f>
        <v/>
      </c>
      <c r="JST4" s="21" t="str">
        <f>+IFERROR(IF(JSS4="Dato",'Antagelser '!$C$7,IF(JSS4='Antagelser '!$C$9,"",DATE(YEAR(JSS4),MONTH(JSS4)+'Antagelser '!$C$8,DAY(JSS4)))),"")</f>
        <v/>
      </c>
      <c r="JSU4" s="21" t="str">
        <f>+IFERROR(IF(JST4="Dato",'Antagelser '!$C$7,IF(JST4='Antagelser '!$C$9,"",DATE(YEAR(JST4),MONTH(JST4)+'Antagelser '!$C$8,DAY(JST4)))),"")</f>
        <v/>
      </c>
      <c r="JSV4" s="21" t="str">
        <f>+IFERROR(IF(JSU4="Dato",'Antagelser '!$C$7,IF(JSU4='Antagelser '!$C$9,"",DATE(YEAR(JSU4),MONTH(JSU4)+'Antagelser '!$C$8,DAY(JSU4)))),"")</f>
        <v/>
      </c>
      <c r="JSW4" s="21" t="str">
        <f>+IFERROR(IF(JSV4="Dato",'Antagelser '!$C$7,IF(JSV4='Antagelser '!$C$9,"",DATE(YEAR(JSV4),MONTH(JSV4)+'Antagelser '!$C$8,DAY(JSV4)))),"")</f>
        <v/>
      </c>
      <c r="JSX4" s="21" t="str">
        <f>+IFERROR(IF(JSW4="Dato",'Antagelser '!$C$7,IF(JSW4='Antagelser '!$C$9,"",DATE(YEAR(JSW4),MONTH(JSW4)+'Antagelser '!$C$8,DAY(JSW4)))),"")</f>
        <v/>
      </c>
      <c r="JSY4" s="21" t="str">
        <f>+IFERROR(IF(JSX4="Dato",'Antagelser '!$C$7,IF(JSX4='Antagelser '!$C$9,"",DATE(YEAR(JSX4),MONTH(JSX4)+'Antagelser '!$C$8,DAY(JSX4)))),"")</f>
        <v/>
      </c>
      <c r="JSZ4" s="21" t="str">
        <f>+IFERROR(IF(JSY4="Dato",'Antagelser '!$C$7,IF(JSY4='Antagelser '!$C$9,"",DATE(YEAR(JSY4),MONTH(JSY4)+'Antagelser '!$C$8,DAY(JSY4)))),"")</f>
        <v/>
      </c>
      <c r="JTA4" s="21" t="str">
        <f>+IFERROR(IF(JSZ4="Dato",'Antagelser '!$C$7,IF(JSZ4='Antagelser '!$C$9,"",DATE(YEAR(JSZ4),MONTH(JSZ4)+'Antagelser '!$C$8,DAY(JSZ4)))),"")</f>
        <v/>
      </c>
      <c r="JTB4" s="21" t="str">
        <f>+IFERROR(IF(JTA4="Dato",'Antagelser '!$C$7,IF(JTA4='Antagelser '!$C$9,"",DATE(YEAR(JTA4),MONTH(JTA4)+'Antagelser '!$C$8,DAY(JTA4)))),"")</f>
        <v/>
      </c>
      <c r="JTC4" s="21" t="str">
        <f>+IFERROR(IF(JTB4="Dato",'Antagelser '!$C$7,IF(JTB4='Antagelser '!$C$9,"",DATE(YEAR(JTB4),MONTH(JTB4)+'Antagelser '!$C$8,DAY(JTB4)))),"")</f>
        <v/>
      </c>
      <c r="JTD4" s="21" t="str">
        <f>+IFERROR(IF(JTC4="Dato",'Antagelser '!$C$7,IF(JTC4='Antagelser '!$C$9,"",DATE(YEAR(JTC4),MONTH(JTC4)+'Antagelser '!$C$8,DAY(JTC4)))),"")</f>
        <v/>
      </c>
      <c r="JTE4" s="21" t="str">
        <f>+IFERROR(IF(JTD4="Dato",'Antagelser '!$C$7,IF(JTD4='Antagelser '!$C$9,"",DATE(YEAR(JTD4),MONTH(JTD4)+'Antagelser '!$C$8,DAY(JTD4)))),"")</f>
        <v/>
      </c>
      <c r="JTF4" s="21" t="str">
        <f>+IFERROR(IF(JTE4="Dato",'Antagelser '!$C$7,IF(JTE4='Antagelser '!$C$9,"",DATE(YEAR(JTE4),MONTH(JTE4)+'Antagelser '!$C$8,DAY(JTE4)))),"")</f>
        <v/>
      </c>
      <c r="JTG4" s="21" t="str">
        <f>+IFERROR(IF(JTF4="Dato",'Antagelser '!$C$7,IF(JTF4='Antagelser '!$C$9,"",DATE(YEAR(JTF4),MONTH(JTF4)+'Antagelser '!$C$8,DAY(JTF4)))),"")</f>
        <v/>
      </c>
      <c r="JTH4" s="21" t="str">
        <f>+IFERROR(IF(JTG4="Dato",'Antagelser '!$C$7,IF(JTG4='Antagelser '!$C$9,"",DATE(YEAR(JTG4),MONTH(JTG4)+'Antagelser '!$C$8,DAY(JTG4)))),"")</f>
        <v/>
      </c>
      <c r="JTI4" s="21" t="str">
        <f>+IFERROR(IF(JTH4="Dato",'Antagelser '!$C$7,IF(JTH4='Antagelser '!$C$9,"",DATE(YEAR(JTH4),MONTH(JTH4)+'Antagelser '!$C$8,DAY(JTH4)))),"")</f>
        <v/>
      </c>
      <c r="JTJ4" s="21" t="str">
        <f>+IFERROR(IF(JTI4="Dato",'Antagelser '!$C$7,IF(JTI4='Antagelser '!$C$9,"",DATE(YEAR(JTI4),MONTH(JTI4)+'Antagelser '!$C$8,DAY(JTI4)))),"")</f>
        <v/>
      </c>
      <c r="JTK4" s="21" t="str">
        <f>+IFERROR(IF(JTJ4="Dato",'Antagelser '!$C$7,IF(JTJ4='Antagelser '!$C$9,"",DATE(YEAR(JTJ4),MONTH(JTJ4)+'Antagelser '!$C$8,DAY(JTJ4)))),"")</f>
        <v/>
      </c>
      <c r="JTL4" s="21" t="str">
        <f>+IFERROR(IF(JTK4="Dato",'Antagelser '!$C$7,IF(JTK4='Antagelser '!$C$9,"",DATE(YEAR(JTK4),MONTH(JTK4)+'Antagelser '!$C$8,DAY(JTK4)))),"")</f>
        <v/>
      </c>
      <c r="JTM4" s="21" t="str">
        <f>+IFERROR(IF(JTL4="Dato",'Antagelser '!$C$7,IF(JTL4='Antagelser '!$C$9,"",DATE(YEAR(JTL4),MONTH(JTL4)+'Antagelser '!$C$8,DAY(JTL4)))),"")</f>
        <v/>
      </c>
      <c r="JTN4" s="21" t="str">
        <f>+IFERROR(IF(JTM4="Dato",'Antagelser '!$C$7,IF(JTM4='Antagelser '!$C$9,"",DATE(YEAR(JTM4),MONTH(JTM4)+'Antagelser '!$C$8,DAY(JTM4)))),"")</f>
        <v/>
      </c>
      <c r="JTO4" s="21" t="str">
        <f>+IFERROR(IF(JTN4="Dato",'Antagelser '!$C$7,IF(JTN4='Antagelser '!$C$9,"",DATE(YEAR(JTN4),MONTH(JTN4)+'Antagelser '!$C$8,DAY(JTN4)))),"")</f>
        <v/>
      </c>
      <c r="JTP4" s="21" t="str">
        <f>+IFERROR(IF(JTO4="Dato",'Antagelser '!$C$7,IF(JTO4='Antagelser '!$C$9,"",DATE(YEAR(JTO4),MONTH(JTO4)+'Antagelser '!$C$8,DAY(JTO4)))),"")</f>
        <v/>
      </c>
      <c r="JTQ4" s="21" t="str">
        <f>+IFERROR(IF(JTP4="Dato",'Antagelser '!$C$7,IF(JTP4='Antagelser '!$C$9,"",DATE(YEAR(JTP4),MONTH(JTP4)+'Antagelser '!$C$8,DAY(JTP4)))),"")</f>
        <v/>
      </c>
      <c r="JTR4" s="21" t="str">
        <f>+IFERROR(IF(JTQ4="Dato",'Antagelser '!$C$7,IF(JTQ4='Antagelser '!$C$9,"",DATE(YEAR(JTQ4),MONTH(JTQ4)+'Antagelser '!$C$8,DAY(JTQ4)))),"")</f>
        <v/>
      </c>
      <c r="JTS4" s="21" t="str">
        <f>+IFERROR(IF(JTR4="Dato",'Antagelser '!$C$7,IF(JTR4='Antagelser '!$C$9,"",DATE(YEAR(JTR4),MONTH(JTR4)+'Antagelser '!$C$8,DAY(JTR4)))),"")</f>
        <v/>
      </c>
      <c r="JTT4" s="21" t="str">
        <f>+IFERROR(IF(JTS4="Dato",'Antagelser '!$C$7,IF(JTS4='Antagelser '!$C$9,"",DATE(YEAR(JTS4),MONTH(JTS4)+'Antagelser '!$C$8,DAY(JTS4)))),"")</f>
        <v/>
      </c>
      <c r="JTU4" s="21" t="str">
        <f>+IFERROR(IF(JTT4="Dato",'Antagelser '!$C$7,IF(JTT4='Antagelser '!$C$9,"",DATE(YEAR(JTT4),MONTH(JTT4)+'Antagelser '!$C$8,DAY(JTT4)))),"")</f>
        <v/>
      </c>
      <c r="JTV4" s="21" t="str">
        <f>+IFERROR(IF(JTU4="Dato",'Antagelser '!$C$7,IF(JTU4='Antagelser '!$C$9,"",DATE(YEAR(JTU4),MONTH(JTU4)+'Antagelser '!$C$8,DAY(JTU4)))),"")</f>
        <v/>
      </c>
      <c r="JTW4" s="21" t="str">
        <f>+IFERROR(IF(JTV4="Dato",'Antagelser '!$C$7,IF(JTV4='Antagelser '!$C$9,"",DATE(YEAR(JTV4),MONTH(JTV4)+'Antagelser '!$C$8,DAY(JTV4)))),"")</f>
        <v/>
      </c>
      <c r="JTX4" s="21" t="str">
        <f>+IFERROR(IF(JTW4="Dato",'Antagelser '!$C$7,IF(JTW4='Antagelser '!$C$9,"",DATE(YEAR(JTW4),MONTH(JTW4)+'Antagelser '!$C$8,DAY(JTW4)))),"")</f>
        <v/>
      </c>
      <c r="JTY4" s="21" t="str">
        <f>+IFERROR(IF(JTX4="Dato",'Antagelser '!$C$7,IF(JTX4='Antagelser '!$C$9,"",DATE(YEAR(JTX4),MONTH(JTX4)+'Antagelser '!$C$8,DAY(JTX4)))),"")</f>
        <v/>
      </c>
      <c r="JTZ4" s="21" t="str">
        <f>+IFERROR(IF(JTY4="Dato",'Antagelser '!$C$7,IF(JTY4='Antagelser '!$C$9,"",DATE(YEAR(JTY4),MONTH(JTY4)+'Antagelser '!$C$8,DAY(JTY4)))),"")</f>
        <v/>
      </c>
      <c r="JUA4" s="21" t="str">
        <f>+IFERROR(IF(JTZ4="Dato",'Antagelser '!$C$7,IF(JTZ4='Antagelser '!$C$9,"",DATE(YEAR(JTZ4),MONTH(JTZ4)+'Antagelser '!$C$8,DAY(JTZ4)))),"")</f>
        <v/>
      </c>
      <c r="JUB4" s="21" t="str">
        <f>+IFERROR(IF(JUA4="Dato",'Antagelser '!$C$7,IF(JUA4='Antagelser '!$C$9,"",DATE(YEAR(JUA4),MONTH(JUA4)+'Antagelser '!$C$8,DAY(JUA4)))),"")</f>
        <v/>
      </c>
      <c r="JUC4" s="21" t="str">
        <f>+IFERROR(IF(JUB4="Dato",'Antagelser '!$C$7,IF(JUB4='Antagelser '!$C$9,"",DATE(YEAR(JUB4),MONTH(JUB4)+'Antagelser '!$C$8,DAY(JUB4)))),"")</f>
        <v/>
      </c>
      <c r="JUD4" s="21" t="str">
        <f>+IFERROR(IF(JUC4="Dato",'Antagelser '!$C$7,IF(JUC4='Antagelser '!$C$9,"",DATE(YEAR(JUC4),MONTH(JUC4)+'Antagelser '!$C$8,DAY(JUC4)))),"")</f>
        <v/>
      </c>
      <c r="JUE4" s="21" t="str">
        <f>+IFERROR(IF(JUD4="Dato",'Antagelser '!$C$7,IF(JUD4='Antagelser '!$C$9,"",DATE(YEAR(JUD4),MONTH(JUD4)+'Antagelser '!$C$8,DAY(JUD4)))),"")</f>
        <v/>
      </c>
      <c r="JUF4" s="21" t="str">
        <f>+IFERROR(IF(JUE4="Dato",'Antagelser '!$C$7,IF(JUE4='Antagelser '!$C$9,"",DATE(YEAR(JUE4),MONTH(JUE4)+'Antagelser '!$C$8,DAY(JUE4)))),"")</f>
        <v/>
      </c>
      <c r="JUG4" s="21" t="str">
        <f>+IFERROR(IF(JUF4="Dato",'Antagelser '!$C$7,IF(JUF4='Antagelser '!$C$9,"",DATE(YEAR(JUF4),MONTH(JUF4)+'Antagelser '!$C$8,DAY(JUF4)))),"")</f>
        <v/>
      </c>
      <c r="JUH4" s="21" t="str">
        <f>+IFERROR(IF(JUG4="Dato",'Antagelser '!$C$7,IF(JUG4='Antagelser '!$C$9,"",DATE(YEAR(JUG4),MONTH(JUG4)+'Antagelser '!$C$8,DAY(JUG4)))),"")</f>
        <v/>
      </c>
      <c r="JUI4" s="21" t="str">
        <f>+IFERROR(IF(JUH4="Dato",'Antagelser '!$C$7,IF(JUH4='Antagelser '!$C$9,"",DATE(YEAR(JUH4),MONTH(JUH4)+'Antagelser '!$C$8,DAY(JUH4)))),"")</f>
        <v/>
      </c>
      <c r="JUJ4" s="21" t="str">
        <f>+IFERROR(IF(JUI4="Dato",'Antagelser '!$C$7,IF(JUI4='Antagelser '!$C$9,"",DATE(YEAR(JUI4),MONTH(JUI4)+'Antagelser '!$C$8,DAY(JUI4)))),"")</f>
        <v/>
      </c>
      <c r="JUK4" s="21" t="str">
        <f>+IFERROR(IF(JUJ4="Dato",'Antagelser '!$C$7,IF(JUJ4='Antagelser '!$C$9,"",DATE(YEAR(JUJ4),MONTH(JUJ4)+'Antagelser '!$C$8,DAY(JUJ4)))),"")</f>
        <v/>
      </c>
      <c r="JUL4" s="21" t="str">
        <f>+IFERROR(IF(JUK4="Dato",'Antagelser '!$C$7,IF(JUK4='Antagelser '!$C$9,"",DATE(YEAR(JUK4),MONTH(JUK4)+'Antagelser '!$C$8,DAY(JUK4)))),"")</f>
        <v/>
      </c>
      <c r="JUM4" s="21" t="str">
        <f>+IFERROR(IF(JUL4="Dato",'Antagelser '!$C$7,IF(JUL4='Antagelser '!$C$9,"",DATE(YEAR(JUL4),MONTH(JUL4)+'Antagelser '!$C$8,DAY(JUL4)))),"")</f>
        <v/>
      </c>
      <c r="JUN4" s="21" t="str">
        <f>+IFERROR(IF(JUM4="Dato",'Antagelser '!$C$7,IF(JUM4='Antagelser '!$C$9,"",DATE(YEAR(JUM4),MONTH(JUM4)+'Antagelser '!$C$8,DAY(JUM4)))),"")</f>
        <v/>
      </c>
      <c r="JUO4" s="21" t="str">
        <f>+IFERROR(IF(JUN4="Dato",'Antagelser '!$C$7,IF(JUN4='Antagelser '!$C$9,"",DATE(YEAR(JUN4),MONTH(JUN4)+'Antagelser '!$C$8,DAY(JUN4)))),"")</f>
        <v/>
      </c>
      <c r="JUP4" s="21" t="str">
        <f>+IFERROR(IF(JUO4="Dato",'Antagelser '!$C$7,IF(JUO4='Antagelser '!$C$9,"",DATE(YEAR(JUO4),MONTH(JUO4)+'Antagelser '!$C$8,DAY(JUO4)))),"")</f>
        <v/>
      </c>
      <c r="JUQ4" s="21" t="str">
        <f>+IFERROR(IF(JUP4="Dato",'Antagelser '!$C$7,IF(JUP4='Antagelser '!$C$9,"",DATE(YEAR(JUP4),MONTH(JUP4)+'Antagelser '!$C$8,DAY(JUP4)))),"")</f>
        <v/>
      </c>
      <c r="JUR4" s="21" t="str">
        <f>+IFERROR(IF(JUQ4="Dato",'Antagelser '!$C$7,IF(JUQ4='Antagelser '!$C$9,"",DATE(YEAR(JUQ4),MONTH(JUQ4)+'Antagelser '!$C$8,DAY(JUQ4)))),"")</f>
        <v/>
      </c>
      <c r="JUS4" s="21" t="str">
        <f>+IFERROR(IF(JUR4="Dato",'Antagelser '!$C$7,IF(JUR4='Antagelser '!$C$9,"",DATE(YEAR(JUR4),MONTH(JUR4)+'Antagelser '!$C$8,DAY(JUR4)))),"")</f>
        <v/>
      </c>
      <c r="JUT4" s="21" t="str">
        <f>+IFERROR(IF(JUS4="Dato",'Antagelser '!$C$7,IF(JUS4='Antagelser '!$C$9,"",DATE(YEAR(JUS4),MONTH(JUS4)+'Antagelser '!$C$8,DAY(JUS4)))),"")</f>
        <v/>
      </c>
      <c r="JUU4" s="21" t="str">
        <f>+IFERROR(IF(JUT4="Dato",'Antagelser '!$C$7,IF(JUT4='Antagelser '!$C$9,"",DATE(YEAR(JUT4),MONTH(JUT4)+'Antagelser '!$C$8,DAY(JUT4)))),"")</f>
        <v/>
      </c>
      <c r="JUV4" s="21" t="str">
        <f>+IFERROR(IF(JUU4="Dato",'Antagelser '!$C$7,IF(JUU4='Antagelser '!$C$9,"",DATE(YEAR(JUU4),MONTH(JUU4)+'Antagelser '!$C$8,DAY(JUU4)))),"")</f>
        <v/>
      </c>
      <c r="JUW4" s="21" t="str">
        <f>+IFERROR(IF(JUV4="Dato",'Antagelser '!$C$7,IF(JUV4='Antagelser '!$C$9,"",DATE(YEAR(JUV4),MONTH(JUV4)+'Antagelser '!$C$8,DAY(JUV4)))),"")</f>
        <v/>
      </c>
      <c r="JUX4" s="21" t="str">
        <f>+IFERROR(IF(JUW4="Dato",'Antagelser '!$C$7,IF(JUW4='Antagelser '!$C$9,"",DATE(YEAR(JUW4),MONTH(JUW4)+'Antagelser '!$C$8,DAY(JUW4)))),"")</f>
        <v/>
      </c>
      <c r="JUY4" s="21" t="str">
        <f>+IFERROR(IF(JUX4="Dato",'Antagelser '!$C$7,IF(JUX4='Antagelser '!$C$9,"",DATE(YEAR(JUX4),MONTH(JUX4)+'Antagelser '!$C$8,DAY(JUX4)))),"")</f>
        <v/>
      </c>
      <c r="JUZ4" s="21" t="str">
        <f>+IFERROR(IF(JUY4="Dato",'Antagelser '!$C$7,IF(JUY4='Antagelser '!$C$9,"",DATE(YEAR(JUY4),MONTH(JUY4)+'Antagelser '!$C$8,DAY(JUY4)))),"")</f>
        <v/>
      </c>
      <c r="JVA4" s="21" t="str">
        <f>+IFERROR(IF(JUZ4="Dato",'Antagelser '!$C$7,IF(JUZ4='Antagelser '!$C$9,"",DATE(YEAR(JUZ4),MONTH(JUZ4)+'Antagelser '!$C$8,DAY(JUZ4)))),"")</f>
        <v/>
      </c>
      <c r="JVB4" s="21" t="str">
        <f>+IFERROR(IF(JVA4="Dato",'Antagelser '!$C$7,IF(JVA4='Antagelser '!$C$9,"",DATE(YEAR(JVA4),MONTH(JVA4)+'Antagelser '!$C$8,DAY(JVA4)))),"")</f>
        <v/>
      </c>
      <c r="JVC4" s="21" t="str">
        <f>+IFERROR(IF(JVB4="Dato",'Antagelser '!$C$7,IF(JVB4='Antagelser '!$C$9,"",DATE(YEAR(JVB4),MONTH(JVB4)+'Antagelser '!$C$8,DAY(JVB4)))),"")</f>
        <v/>
      </c>
      <c r="JVD4" s="21" t="str">
        <f>+IFERROR(IF(JVC4="Dato",'Antagelser '!$C$7,IF(JVC4='Antagelser '!$C$9,"",DATE(YEAR(JVC4),MONTH(JVC4)+'Antagelser '!$C$8,DAY(JVC4)))),"")</f>
        <v/>
      </c>
      <c r="JVE4" s="21" t="str">
        <f>+IFERROR(IF(JVD4="Dato",'Antagelser '!$C$7,IF(JVD4='Antagelser '!$C$9,"",DATE(YEAR(JVD4),MONTH(JVD4)+'Antagelser '!$C$8,DAY(JVD4)))),"")</f>
        <v/>
      </c>
      <c r="JVF4" s="21" t="str">
        <f>+IFERROR(IF(JVE4="Dato",'Antagelser '!$C$7,IF(JVE4='Antagelser '!$C$9,"",DATE(YEAR(JVE4),MONTH(JVE4)+'Antagelser '!$C$8,DAY(JVE4)))),"")</f>
        <v/>
      </c>
      <c r="JVG4" s="21" t="str">
        <f>+IFERROR(IF(JVF4="Dato",'Antagelser '!$C$7,IF(JVF4='Antagelser '!$C$9,"",DATE(YEAR(JVF4),MONTH(JVF4)+'Antagelser '!$C$8,DAY(JVF4)))),"")</f>
        <v/>
      </c>
      <c r="JVH4" s="21" t="str">
        <f>+IFERROR(IF(JVG4="Dato",'Antagelser '!$C$7,IF(JVG4='Antagelser '!$C$9,"",DATE(YEAR(JVG4),MONTH(JVG4)+'Antagelser '!$C$8,DAY(JVG4)))),"")</f>
        <v/>
      </c>
      <c r="JVI4" s="21" t="str">
        <f>+IFERROR(IF(JVH4="Dato",'Antagelser '!$C$7,IF(JVH4='Antagelser '!$C$9,"",DATE(YEAR(JVH4),MONTH(JVH4)+'Antagelser '!$C$8,DAY(JVH4)))),"")</f>
        <v/>
      </c>
      <c r="JVJ4" s="21" t="str">
        <f>+IFERROR(IF(JVI4="Dato",'Antagelser '!$C$7,IF(JVI4='Antagelser '!$C$9,"",DATE(YEAR(JVI4),MONTH(JVI4)+'Antagelser '!$C$8,DAY(JVI4)))),"")</f>
        <v/>
      </c>
      <c r="JVK4" s="21" t="str">
        <f>+IFERROR(IF(JVJ4="Dato",'Antagelser '!$C$7,IF(JVJ4='Antagelser '!$C$9,"",DATE(YEAR(JVJ4),MONTH(JVJ4)+'Antagelser '!$C$8,DAY(JVJ4)))),"")</f>
        <v/>
      </c>
      <c r="JVL4" s="21" t="str">
        <f>+IFERROR(IF(JVK4="Dato",'Antagelser '!$C$7,IF(JVK4='Antagelser '!$C$9,"",DATE(YEAR(JVK4),MONTH(JVK4)+'Antagelser '!$C$8,DAY(JVK4)))),"")</f>
        <v/>
      </c>
      <c r="JVM4" s="21" t="str">
        <f>+IFERROR(IF(JVL4="Dato",'Antagelser '!$C$7,IF(JVL4='Antagelser '!$C$9,"",DATE(YEAR(JVL4),MONTH(JVL4)+'Antagelser '!$C$8,DAY(JVL4)))),"")</f>
        <v/>
      </c>
      <c r="JVN4" s="21" t="str">
        <f>+IFERROR(IF(JVM4="Dato",'Antagelser '!$C$7,IF(JVM4='Antagelser '!$C$9,"",DATE(YEAR(JVM4),MONTH(JVM4)+'Antagelser '!$C$8,DAY(JVM4)))),"")</f>
        <v/>
      </c>
      <c r="JVO4" s="21" t="str">
        <f>+IFERROR(IF(JVN4="Dato",'Antagelser '!$C$7,IF(JVN4='Antagelser '!$C$9,"",DATE(YEAR(JVN4),MONTH(JVN4)+'Antagelser '!$C$8,DAY(JVN4)))),"")</f>
        <v/>
      </c>
      <c r="JVP4" s="21" t="str">
        <f>+IFERROR(IF(JVO4="Dato",'Antagelser '!$C$7,IF(JVO4='Antagelser '!$C$9,"",DATE(YEAR(JVO4),MONTH(JVO4)+'Antagelser '!$C$8,DAY(JVO4)))),"")</f>
        <v/>
      </c>
      <c r="JVQ4" s="21" t="str">
        <f>+IFERROR(IF(JVP4="Dato",'Antagelser '!$C$7,IF(JVP4='Antagelser '!$C$9,"",DATE(YEAR(JVP4),MONTH(JVP4)+'Antagelser '!$C$8,DAY(JVP4)))),"")</f>
        <v/>
      </c>
      <c r="JVR4" s="21" t="str">
        <f>+IFERROR(IF(JVQ4="Dato",'Antagelser '!$C$7,IF(JVQ4='Antagelser '!$C$9,"",DATE(YEAR(JVQ4),MONTH(JVQ4)+'Antagelser '!$C$8,DAY(JVQ4)))),"")</f>
        <v/>
      </c>
      <c r="JVS4" s="21" t="str">
        <f>+IFERROR(IF(JVR4="Dato",'Antagelser '!$C$7,IF(JVR4='Antagelser '!$C$9,"",DATE(YEAR(JVR4),MONTH(JVR4)+'Antagelser '!$C$8,DAY(JVR4)))),"")</f>
        <v/>
      </c>
      <c r="JVT4" s="21" t="str">
        <f>+IFERROR(IF(JVS4="Dato",'Antagelser '!$C$7,IF(JVS4='Antagelser '!$C$9,"",DATE(YEAR(JVS4),MONTH(JVS4)+'Antagelser '!$C$8,DAY(JVS4)))),"")</f>
        <v/>
      </c>
      <c r="JVU4" s="21" t="str">
        <f>+IFERROR(IF(JVT4="Dato",'Antagelser '!$C$7,IF(JVT4='Antagelser '!$C$9,"",DATE(YEAR(JVT4),MONTH(JVT4)+'Antagelser '!$C$8,DAY(JVT4)))),"")</f>
        <v/>
      </c>
      <c r="JVV4" s="21" t="str">
        <f>+IFERROR(IF(JVU4="Dato",'Antagelser '!$C$7,IF(JVU4='Antagelser '!$C$9,"",DATE(YEAR(JVU4),MONTH(JVU4)+'Antagelser '!$C$8,DAY(JVU4)))),"")</f>
        <v/>
      </c>
      <c r="JVW4" s="21" t="str">
        <f>+IFERROR(IF(JVV4="Dato",'Antagelser '!$C$7,IF(JVV4='Antagelser '!$C$9,"",DATE(YEAR(JVV4),MONTH(JVV4)+'Antagelser '!$C$8,DAY(JVV4)))),"")</f>
        <v/>
      </c>
      <c r="JVX4" s="21" t="str">
        <f>+IFERROR(IF(JVW4="Dato",'Antagelser '!$C$7,IF(JVW4='Antagelser '!$C$9,"",DATE(YEAR(JVW4),MONTH(JVW4)+'Antagelser '!$C$8,DAY(JVW4)))),"")</f>
        <v/>
      </c>
      <c r="JVY4" s="21" t="str">
        <f>+IFERROR(IF(JVX4="Dato",'Antagelser '!$C$7,IF(JVX4='Antagelser '!$C$9,"",DATE(YEAR(JVX4),MONTH(JVX4)+'Antagelser '!$C$8,DAY(JVX4)))),"")</f>
        <v/>
      </c>
      <c r="JVZ4" s="21" t="str">
        <f>+IFERROR(IF(JVY4="Dato",'Antagelser '!$C$7,IF(JVY4='Antagelser '!$C$9,"",DATE(YEAR(JVY4),MONTH(JVY4)+'Antagelser '!$C$8,DAY(JVY4)))),"")</f>
        <v/>
      </c>
      <c r="JWA4" s="21" t="str">
        <f>+IFERROR(IF(JVZ4="Dato",'Antagelser '!$C$7,IF(JVZ4='Antagelser '!$C$9,"",DATE(YEAR(JVZ4),MONTH(JVZ4)+'Antagelser '!$C$8,DAY(JVZ4)))),"")</f>
        <v/>
      </c>
      <c r="JWB4" s="21" t="str">
        <f>+IFERROR(IF(JWA4="Dato",'Antagelser '!$C$7,IF(JWA4='Antagelser '!$C$9,"",DATE(YEAR(JWA4),MONTH(JWA4)+'Antagelser '!$C$8,DAY(JWA4)))),"")</f>
        <v/>
      </c>
      <c r="JWC4" s="21" t="str">
        <f>+IFERROR(IF(JWB4="Dato",'Antagelser '!$C$7,IF(JWB4='Antagelser '!$C$9,"",DATE(YEAR(JWB4),MONTH(JWB4)+'Antagelser '!$C$8,DAY(JWB4)))),"")</f>
        <v/>
      </c>
      <c r="JWD4" s="21" t="str">
        <f>+IFERROR(IF(JWC4="Dato",'Antagelser '!$C$7,IF(JWC4='Antagelser '!$C$9,"",DATE(YEAR(JWC4),MONTH(JWC4)+'Antagelser '!$C$8,DAY(JWC4)))),"")</f>
        <v/>
      </c>
      <c r="JWE4" s="21" t="str">
        <f>+IFERROR(IF(JWD4="Dato",'Antagelser '!$C$7,IF(JWD4='Antagelser '!$C$9,"",DATE(YEAR(JWD4),MONTH(JWD4)+'Antagelser '!$C$8,DAY(JWD4)))),"")</f>
        <v/>
      </c>
      <c r="JWF4" s="21" t="str">
        <f>+IFERROR(IF(JWE4="Dato",'Antagelser '!$C$7,IF(JWE4='Antagelser '!$C$9,"",DATE(YEAR(JWE4),MONTH(JWE4)+'Antagelser '!$C$8,DAY(JWE4)))),"")</f>
        <v/>
      </c>
      <c r="JWG4" s="21" t="str">
        <f>+IFERROR(IF(JWF4="Dato",'Antagelser '!$C$7,IF(JWF4='Antagelser '!$C$9,"",DATE(YEAR(JWF4),MONTH(JWF4)+'Antagelser '!$C$8,DAY(JWF4)))),"")</f>
        <v/>
      </c>
      <c r="JWH4" s="21" t="str">
        <f>+IFERROR(IF(JWG4="Dato",'Antagelser '!$C$7,IF(JWG4='Antagelser '!$C$9,"",DATE(YEAR(JWG4),MONTH(JWG4)+'Antagelser '!$C$8,DAY(JWG4)))),"")</f>
        <v/>
      </c>
      <c r="JWI4" s="21" t="str">
        <f>+IFERROR(IF(JWH4="Dato",'Antagelser '!$C$7,IF(JWH4='Antagelser '!$C$9,"",DATE(YEAR(JWH4),MONTH(JWH4)+'Antagelser '!$C$8,DAY(JWH4)))),"")</f>
        <v/>
      </c>
      <c r="JWJ4" s="21" t="str">
        <f>+IFERROR(IF(JWI4="Dato",'Antagelser '!$C$7,IF(JWI4='Antagelser '!$C$9,"",DATE(YEAR(JWI4),MONTH(JWI4)+'Antagelser '!$C$8,DAY(JWI4)))),"")</f>
        <v/>
      </c>
      <c r="JWK4" s="21" t="str">
        <f>+IFERROR(IF(JWJ4="Dato",'Antagelser '!$C$7,IF(JWJ4='Antagelser '!$C$9,"",DATE(YEAR(JWJ4),MONTH(JWJ4)+'Antagelser '!$C$8,DAY(JWJ4)))),"")</f>
        <v/>
      </c>
      <c r="JWL4" s="21" t="str">
        <f>+IFERROR(IF(JWK4="Dato",'Antagelser '!$C$7,IF(JWK4='Antagelser '!$C$9,"",DATE(YEAR(JWK4),MONTH(JWK4)+'Antagelser '!$C$8,DAY(JWK4)))),"")</f>
        <v/>
      </c>
      <c r="JWM4" s="21" t="str">
        <f>+IFERROR(IF(JWL4="Dato",'Antagelser '!$C$7,IF(JWL4='Antagelser '!$C$9,"",DATE(YEAR(JWL4),MONTH(JWL4)+'Antagelser '!$C$8,DAY(JWL4)))),"")</f>
        <v/>
      </c>
      <c r="JWN4" s="21" t="str">
        <f>+IFERROR(IF(JWM4="Dato",'Antagelser '!$C$7,IF(JWM4='Antagelser '!$C$9,"",DATE(YEAR(JWM4),MONTH(JWM4)+'Antagelser '!$C$8,DAY(JWM4)))),"")</f>
        <v/>
      </c>
      <c r="JWO4" s="21" t="str">
        <f>+IFERROR(IF(JWN4="Dato",'Antagelser '!$C$7,IF(JWN4='Antagelser '!$C$9,"",DATE(YEAR(JWN4),MONTH(JWN4)+'Antagelser '!$C$8,DAY(JWN4)))),"")</f>
        <v/>
      </c>
      <c r="JWP4" s="21" t="str">
        <f>+IFERROR(IF(JWO4="Dato",'Antagelser '!$C$7,IF(JWO4='Antagelser '!$C$9,"",DATE(YEAR(JWO4),MONTH(JWO4)+'Antagelser '!$C$8,DAY(JWO4)))),"")</f>
        <v/>
      </c>
      <c r="JWQ4" s="21" t="str">
        <f>+IFERROR(IF(JWP4="Dato",'Antagelser '!$C$7,IF(JWP4='Antagelser '!$C$9,"",DATE(YEAR(JWP4),MONTH(JWP4)+'Antagelser '!$C$8,DAY(JWP4)))),"")</f>
        <v/>
      </c>
      <c r="JWR4" s="21" t="str">
        <f>+IFERROR(IF(JWQ4="Dato",'Antagelser '!$C$7,IF(JWQ4='Antagelser '!$C$9,"",DATE(YEAR(JWQ4),MONTH(JWQ4)+'Antagelser '!$C$8,DAY(JWQ4)))),"")</f>
        <v/>
      </c>
      <c r="JWS4" s="21" t="str">
        <f>+IFERROR(IF(JWR4="Dato",'Antagelser '!$C$7,IF(JWR4='Antagelser '!$C$9,"",DATE(YEAR(JWR4),MONTH(JWR4)+'Antagelser '!$C$8,DAY(JWR4)))),"")</f>
        <v/>
      </c>
      <c r="JWT4" s="21" t="str">
        <f>+IFERROR(IF(JWS4="Dato",'Antagelser '!$C$7,IF(JWS4='Antagelser '!$C$9,"",DATE(YEAR(JWS4),MONTH(JWS4)+'Antagelser '!$C$8,DAY(JWS4)))),"")</f>
        <v/>
      </c>
      <c r="JWU4" s="21" t="str">
        <f>+IFERROR(IF(JWT4="Dato",'Antagelser '!$C$7,IF(JWT4='Antagelser '!$C$9,"",DATE(YEAR(JWT4),MONTH(JWT4)+'Antagelser '!$C$8,DAY(JWT4)))),"")</f>
        <v/>
      </c>
      <c r="JWV4" s="21" t="str">
        <f>+IFERROR(IF(JWU4="Dato",'Antagelser '!$C$7,IF(JWU4='Antagelser '!$C$9,"",DATE(YEAR(JWU4),MONTH(JWU4)+'Antagelser '!$C$8,DAY(JWU4)))),"")</f>
        <v/>
      </c>
      <c r="JWW4" s="21" t="str">
        <f>+IFERROR(IF(JWV4="Dato",'Antagelser '!$C$7,IF(JWV4='Antagelser '!$C$9,"",DATE(YEAR(JWV4),MONTH(JWV4)+'Antagelser '!$C$8,DAY(JWV4)))),"")</f>
        <v/>
      </c>
      <c r="JWX4" s="21" t="str">
        <f>+IFERROR(IF(JWW4="Dato",'Antagelser '!$C$7,IF(JWW4='Antagelser '!$C$9,"",DATE(YEAR(JWW4),MONTH(JWW4)+'Antagelser '!$C$8,DAY(JWW4)))),"")</f>
        <v/>
      </c>
      <c r="JWY4" s="21" t="str">
        <f>+IFERROR(IF(JWX4="Dato",'Antagelser '!$C$7,IF(JWX4='Antagelser '!$C$9,"",DATE(YEAR(JWX4),MONTH(JWX4)+'Antagelser '!$C$8,DAY(JWX4)))),"")</f>
        <v/>
      </c>
      <c r="JWZ4" s="21" t="str">
        <f>+IFERROR(IF(JWY4="Dato",'Antagelser '!$C$7,IF(JWY4='Antagelser '!$C$9,"",DATE(YEAR(JWY4),MONTH(JWY4)+'Antagelser '!$C$8,DAY(JWY4)))),"")</f>
        <v/>
      </c>
      <c r="JXA4" s="21" t="str">
        <f>+IFERROR(IF(JWZ4="Dato",'Antagelser '!$C$7,IF(JWZ4='Antagelser '!$C$9,"",DATE(YEAR(JWZ4),MONTH(JWZ4)+'Antagelser '!$C$8,DAY(JWZ4)))),"")</f>
        <v/>
      </c>
      <c r="JXB4" s="21" t="str">
        <f>+IFERROR(IF(JXA4="Dato",'Antagelser '!$C$7,IF(JXA4='Antagelser '!$C$9,"",DATE(YEAR(JXA4),MONTH(JXA4)+'Antagelser '!$C$8,DAY(JXA4)))),"")</f>
        <v/>
      </c>
      <c r="JXC4" s="21" t="str">
        <f>+IFERROR(IF(JXB4="Dato",'Antagelser '!$C$7,IF(JXB4='Antagelser '!$C$9,"",DATE(YEAR(JXB4),MONTH(JXB4)+'Antagelser '!$C$8,DAY(JXB4)))),"")</f>
        <v/>
      </c>
      <c r="JXD4" s="21" t="str">
        <f>+IFERROR(IF(JXC4="Dato",'Antagelser '!$C$7,IF(JXC4='Antagelser '!$C$9,"",DATE(YEAR(JXC4),MONTH(JXC4)+'Antagelser '!$C$8,DAY(JXC4)))),"")</f>
        <v/>
      </c>
      <c r="JXE4" s="21" t="str">
        <f>+IFERROR(IF(JXD4="Dato",'Antagelser '!$C$7,IF(JXD4='Antagelser '!$C$9,"",DATE(YEAR(JXD4),MONTH(JXD4)+'Antagelser '!$C$8,DAY(JXD4)))),"")</f>
        <v/>
      </c>
      <c r="JXF4" s="21" t="str">
        <f>+IFERROR(IF(JXE4="Dato",'Antagelser '!$C$7,IF(JXE4='Antagelser '!$C$9,"",DATE(YEAR(JXE4),MONTH(JXE4)+'Antagelser '!$C$8,DAY(JXE4)))),"")</f>
        <v/>
      </c>
      <c r="JXG4" s="21" t="str">
        <f>+IFERROR(IF(JXF4="Dato",'Antagelser '!$C$7,IF(JXF4='Antagelser '!$C$9,"",DATE(YEAR(JXF4),MONTH(JXF4)+'Antagelser '!$C$8,DAY(JXF4)))),"")</f>
        <v/>
      </c>
      <c r="JXH4" s="21" t="str">
        <f>+IFERROR(IF(JXG4="Dato",'Antagelser '!$C$7,IF(JXG4='Antagelser '!$C$9,"",DATE(YEAR(JXG4),MONTH(JXG4)+'Antagelser '!$C$8,DAY(JXG4)))),"")</f>
        <v/>
      </c>
      <c r="JXI4" s="21" t="str">
        <f>+IFERROR(IF(JXH4="Dato",'Antagelser '!$C$7,IF(JXH4='Antagelser '!$C$9,"",DATE(YEAR(JXH4),MONTH(JXH4)+'Antagelser '!$C$8,DAY(JXH4)))),"")</f>
        <v/>
      </c>
      <c r="JXJ4" s="21" t="str">
        <f>+IFERROR(IF(JXI4="Dato",'Antagelser '!$C$7,IF(JXI4='Antagelser '!$C$9,"",DATE(YEAR(JXI4),MONTH(JXI4)+'Antagelser '!$C$8,DAY(JXI4)))),"")</f>
        <v/>
      </c>
      <c r="JXK4" s="21" t="str">
        <f>+IFERROR(IF(JXJ4="Dato",'Antagelser '!$C$7,IF(JXJ4='Antagelser '!$C$9,"",DATE(YEAR(JXJ4),MONTH(JXJ4)+'Antagelser '!$C$8,DAY(JXJ4)))),"")</f>
        <v/>
      </c>
      <c r="JXL4" s="21" t="str">
        <f>+IFERROR(IF(JXK4="Dato",'Antagelser '!$C$7,IF(JXK4='Antagelser '!$C$9,"",DATE(YEAR(JXK4),MONTH(JXK4)+'Antagelser '!$C$8,DAY(JXK4)))),"")</f>
        <v/>
      </c>
      <c r="JXM4" s="21" t="str">
        <f>+IFERROR(IF(JXL4="Dato",'Antagelser '!$C$7,IF(JXL4='Antagelser '!$C$9,"",DATE(YEAR(JXL4),MONTH(JXL4)+'Antagelser '!$C$8,DAY(JXL4)))),"")</f>
        <v/>
      </c>
      <c r="JXN4" s="21" t="str">
        <f>+IFERROR(IF(JXM4="Dato",'Antagelser '!$C$7,IF(JXM4='Antagelser '!$C$9,"",DATE(YEAR(JXM4),MONTH(JXM4)+'Antagelser '!$C$8,DAY(JXM4)))),"")</f>
        <v/>
      </c>
      <c r="JXO4" s="21" t="str">
        <f>+IFERROR(IF(JXN4="Dato",'Antagelser '!$C$7,IF(JXN4='Antagelser '!$C$9,"",DATE(YEAR(JXN4),MONTH(JXN4)+'Antagelser '!$C$8,DAY(JXN4)))),"")</f>
        <v/>
      </c>
      <c r="JXP4" s="21" t="str">
        <f>+IFERROR(IF(JXO4="Dato",'Antagelser '!$C$7,IF(JXO4='Antagelser '!$C$9,"",DATE(YEAR(JXO4),MONTH(JXO4)+'Antagelser '!$C$8,DAY(JXO4)))),"")</f>
        <v/>
      </c>
      <c r="JXQ4" s="21" t="str">
        <f>+IFERROR(IF(JXP4="Dato",'Antagelser '!$C$7,IF(JXP4='Antagelser '!$C$9,"",DATE(YEAR(JXP4),MONTH(JXP4)+'Antagelser '!$C$8,DAY(JXP4)))),"")</f>
        <v/>
      </c>
      <c r="JXR4" s="21" t="str">
        <f>+IFERROR(IF(JXQ4="Dato",'Antagelser '!$C$7,IF(JXQ4='Antagelser '!$C$9,"",DATE(YEAR(JXQ4),MONTH(JXQ4)+'Antagelser '!$C$8,DAY(JXQ4)))),"")</f>
        <v/>
      </c>
      <c r="JXS4" s="21" t="str">
        <f>+IFERROR(IF(JXR4="Dato",'Antagelser '!$C$7,IF(JXR4='Antagelser '!$C$9,"",DATE(YEAR(JXR4),MONTH(JXR4)+'Antagelser '!$C$8,DAY(JXR4)))),"")</f>
        <v/>
      </c>
      <c r="JXT4" s="21" t="str">
        <f>+IFERROR(IF(JXS4="Dato",'Antagelser '!$C$7,IF(JXS4='Antagelser '!$C$9,"",DATE(YEAR(JXS4),MONTH(JXS4)+'Antagelser '!$C$8,DAY(JXS4)))),"")</f>
        <v/>
      </c>
      <c r="JXU4" s="21" t="str">
        <f>+IFERROR(IF(JXT4="Dato",'Antagelser '!$C$7,IF(JXT4='Antagelser '!$C$9,"",DATE(YEAR(JXT4),MONTH(JXT4)+'Antagelser '!$C$8,DAY(JXT4)))),"")</f>
        <v/>
      </c>
      <c r="JXV4" s="21" t="str">
        <f>+IFERROR(IF(JXU4="Dato",'Antagelser '!$C$7,IF(JXU4='Antagelser '!$C$9,"",DATE(YEAR(JXU4),MONTH(JXU4)+'Antagelser '!$C$8,DAY(JXU4)))),"")</f>
        <v/>
      </c>
      <c r="JXW4" s="21" t="str">
        <f>+IFERROR(IF(JXV4="Dato",'Antagelser '!$C$7,IF(JXV4='Antagelser '!$C$9,"",DATE(YEAR(JXV4),MONTH(JXV4)+'Antagelser '!$C$8,DAY(JXV4)))),"")</f>
        <v/>
      </c>
      <c r="JXX4" s="21" t="str">
        <f>+IFERROR(IF(JXW4="Dato",'Antagelser '!$C$7,IF(JXW4='Antagelser '!$C$9,"",DATE(YEAR(JXW4),MONTH(JXW4)+'Antagelser '!$C$8,DAY(JXW4)))),"")</f>
        <v/>
      </c>
      <c r="JXY4" s="21" t="str">
        <f>+IFERROR(IF(JXX4="Dato",'Antagelser '!$C$7,IF(JXX4='Antagelser '!$C$9,"",DATE(YEAR(JXX4),MONTH(JXX4)+'Antagelser '!$C$8,DAY(JXX4)))),"")</f>
        <v/>
      </c>
      <c r="JXZ4" s="21" t="str">
        <f>+IFERROR(IF(JXY4="Dato",'Antagelser '!$C$7,IF(JXY4='Antagelser '!$C$9,"",DATE(YEAR(JXY4),MONTH(JXY4)+'Antagelser '!$C$8,DAY(JXY4)))),"")</f>
        <v/>
      </c>
      <c r="JYA4" s="21" t="str">
        <f>+IFERROR(IF(JXZ4="Dato",'Antagelser '!$C$7,IF(JXZ4='Antagelser '!$C$9,"",DATE(YEAR(JXZ4),MONTH(JXZ4)+'Antagelser '!$C$8,DAY(JXZ4)))),"")</f>
        <v/>
      </c>
      <c r="JYB4" s="21" t="str">
        <f>+IFERROR(IF(JYA4="Dato",'Antagelser '!$C$7,IF(JYA4='Antagelser '!$C$9,"",DATE(YEAR(JYA4),MONTH(JYA4)+'Antagelser '!$C$8,DAY(JYA4)))),"")</f>
        <v/>
      </c>
      <c r="JYC4" s="21" t="str">
        <f>+IFERROR(IF(JYB4="Dato",'Antagelser '!$C$7,IF(JYB4='Antagelser '!$C$9,"",DATE(YEAR(JYB4),MONTH(JYB4)+'Antagelser '!$C$8,DAY(JYB4)))),"")</f>
        <v/>
      </c>
      <c r="JYD4" s="21" t="str">
        <f>+IFERROR(IF(JYC4="Dato",'Antagelser '!$C$7,IF(JYC4='Antagelser '!$C$9,"",DATE(YEAR(JYC4),MONTH(JYC4)+'Antagelser '!$C$8,DAY(JYC4)))),"")</f>
        <v/>
      </c>
      <c r="JYE4" s="21" t="str">
        <f>+IFERROR(IF(JYD4="Dato",'Antagelser '!$C$7,IF(JYD4='Antagelser '!$C$9,"",DATE(YEAR(JYD4),MONTH(JYD4)+'Antagelser '!$C$8,DAY(JYD4)))),"")</f>
        <v/>
      </c>
      <c r="JYF4" s="21" t="str">
        <f>+IFERROR(IF(JYE4="Dato",'Antagelser '!$C$7,IF(JYE4='Antagelser '!$C$9,"",DATE(YEAR(JYE4),MONTH(JYE4)+'Antagelser '!$C$8,DAY(JYE4)))),"")</f>
        <v/>
      </c>
      <c r="JYG4" s="21" t="str">
        <f>+IFERROR(IF(JYF4="Dato",'Antagelser '!$C$7,IF(JYF4='Antagelser '!$C$9,"",DATE(YEAR(JYF4),MONTH(JYF4)+'Antagelser '!$C$8,DAY(JYF4)))),"")</f>
        <v/>
      </c>
      <c r="JYH4" s="21" t="str">
        <f>+IFERROR(IF(JYG4="Dato",'Antagelser '!$C$7,IF(JYG4='Antagelser '!$C$9,"",DATE(YEAR(JYG4),MONTH(JYG4)+'Antagelser '!$C$8,DAY(JYG4)))),"")</f>
        <v/>
      </c>
      <c r="JYI4" s="21" t="str">
        <f>+IFERROR(IF(JYH4="Dato",'Antagelser '!$C$7,IF(JYH4='Antagelser '!$C$9,"",DATE(YEAR(JYH4),MONTH(JYH4)+'Antagelser '!$C$8,DAY(JYH4)))),"")</f>
        <v/>
      </c>
      <c r="JYJ4" s="21" t="str">
        <f>+IFERROR(IF(JYI4="Dato",'Antagelser '!$C$7,IF(JYI4='Antagelser '!$C$9,"",DATE(YEAR(JYI4),MONTH(JYI4)+'Antagelser '!$C$8,DAY(JYI4)))),"")</f>
        <v/>
      </c>
      <c r="JYK4" s="21" t="str">
        <f>+IFERROR(IF(JYJ4="Dato",'Antagelser '!$C$7,IF(JYJ4='Antagelser '!$C$9,"",DATE(YEAR(JYJ4),MONTH(JYJ4)+'Antagelser '!$C$8,DAY(JYJ4)))),"")</f>
        <v/>
      </c>
      <c r="JYL4" s="21" t="str">
        <f>+IFERROR(IF(JYK4="Dato",'Antagelser '!$C$7,IF(JYK4='Antagelser '!$C$9,"",DATE(YEAR(JYK4),MONTH(JYK4)+'Antagelser '!$C$8,DAY(JYK4)))),"")</f>
        <v/>
      </c>
      <c r="JYM4" s="21" t="str">
        <f>+IFERROR(IF(JYL4="Dato",'Antagelser '!$C$7,IF(JYL4='Antagelser '!$C$9,"",DATE(YEAR(JYL4),MONTH(JYL4)+'Antagelser '!$C$8,DAY(JYL4)))),"")</f>
        <v/>
      </c>
      <c r="JYN4" s="21" t="str">
        <f>+IFERROR(IF(JYM4="Dato",'Antagelser '!$C$7,IF(JYM4='Antagelser '!$C$9,"",DATE(YEAR(JYM4),MONTH(JYM4)+'Antagelser '!$C$8,DAY(JYM4)))),"")</f>
        <v/>
      </c>
      <c r="JYO4" s="21" t="str">
        <f>+IFERROR(IF(JYN4="Dato",'Antagelser '!$C$7,IF(JYN4='Antagelser '!$C$9,"",DATE(YEAR(JYN4),MONTH(JYN4)+'Antagelser '!$C$8,DAY(JYN4)))),"")</f>
        <v/>
      </c>
      <c r="JYP4" s="21" t="str">
        <f>+IFERROR(IF(JYO4="Dato",'Antagelser '!$C$7,IF(JYO4='Antagelser '!$C$9,"",DATE(YEAR(JYO4),MONTH(JYO4)+'Antagelser '!$C$8,DAY(JYO4)))),"")</f>
        <v/>
      </c>
      <c r="JYQ4" s="21" t="str">
        <f>+IFERROR(IF(JYP4="Dato",'Antagelser '!$C$7,IF(JYP4='Antagelser '!$C$9,"",DATE(YEAR(JYP4),MONTH(JYP4)+'Antagelser '!$C$8,DAY(JYP4)))),"")</f>
        <v/>
      </c>
      <c r="JYR4" s="21" t="str">
        <f>+IFERROR(IF(JYQ4="Dato",'Antagelser '!$C$7,IF(JYQ4='Antagelser '!$C$9,"",DATE(YEAR(JYQ4),MONTH(JYQ4)+'Antagelser '!$C$8,DAY(JYQ4)))),"")</f>
        <v/>
      </c>
      <c r="JYS4" s="21" t="str">
        <f>+IFERROR(IF(JYR4="Dato",'Antagelser '!$C$7,IF(JYR4='Antagelser '!$C$9,"",DATE(YEAR(JYR4),MONTH(JYR4)+'Antagelser '!$C$8,DAY(JYR4)))),"")</f>
        <v/>
      </c>
      <c r="JYT4" s="21" t="str">
        <f>+IFERROR(IF(JYS4="Dato",'Antagelser '!$C$7,IF(JYS4='Antagelser '!$C$9,"",DATE(YEAR(JYS4),MONTH(JYS4)+'Antagelser '!$C$8,DAY(JYS4)))),"")</f>
        <v/>
      </c>
      <c r="JYU4" s="21" t="str">
        <f>+IFERROR(IF(JYT4="Dato",'Antagelser '!$C$7,IF(JYT4='Antagelser '!$C$9,"",DATE(YEAR(JYT4),MONTH(JYT4)+'Antagelser '!$C$8,DAY(JYT4)))),"")</f>
        <v/>
      </c>
      <c r="JYV4" s="21" t="str">
        <f>+IFERROR(IF(JYU4="Dato",'Antagelser '!$C$7,IF(JYU4='Antagelser '!$C$9,"",DATE(YEAR(JYU4),MONTH(JYU4)+'Antagelser '!$C$8,DAY(JYU4)))),"")</f>
        <v/>
      </c>
      <c r="JYW4" s="21" t="str">
        <f>+IFERROR(IF(JYV4="Dato",'Antagelser '!$C$7,IF(JYV4='Antagelser '!$C$9,"",DATE(YEAR(JYV4),MONTH(JYV4)+'Antagelser '!$C$8,DAY(JYV4)))),"")</f>
        <v/>
      </c>
      <c r="JYX4" s="21" t="str">
        <f>+IFERROR(IF(JYW4="Dato",'Antagelser '!$C$7,IF(JYW4='Antagelser '!$C$9,"",DATE(YEAR(JYW4),MONTH(JYW4)+'Antagelser '!$C$8,DAY(JYW4)))),"")</f>
        <v/>
      </c>
      <c r="JYY4" s="21" t="str">
        <f>+IFERROR(IF(JYX4="Dato",'Antagelser '!$C$7,IF(JYX4='Antagelser '!$C$9,"",DATE(YEAR(JYX4),MONTH(JYX4)+'Antagelser '!$C$8,DAY(JYX4)))),"")</f>
        <v/>
      </c>
      <c r="JYZ4" s="21" t="str">
        <f>+IFERROR(IF(JYY4="Dato",'Antagelser '!$C$7,IF(JYY4='Antagelser '!$C$9,"",DATE(YEAR(JYY4),MONTH(JYY4)+'Antagelser '!$C$8,DAY(JYY4)))),"")</f>
        <v/>
      </c>
      <c r="JZA4" s="21" t="str">
        <f>+IFERROR(IF(JYZ4="Dato",'Antagelser '!$C$7,IF(JYZ4='Antagelser '!$C$9,"",DATE(YEAR(JYZ4),MONTH(JYZ4)+'Antagelser '!$C$8,DAY(JYZ4)))),"")</f>
        <v/>
      </c>
      <c r="JZB4" s="21" t="str">
        <f>+IFERROR(IF(JZA4="Dato",'Antagelser '!$C$7,IF(JZA4='Antagelser '!$C$9,"",DATE(YEAR(JZA4),MONTH(JZA4)+'Antagelser '!$C$8,DAY(JZA4)))),"")</f>
        <v/>
      </c>
      <c r="JZC4" s="21" t="str">
        <f>+IFERROR(IF(JZB4="Dato",'Antagelser '!$C$7,IF(JZB4='Antagelser '!$C$9,"",DATE(YEAR(JZB4),MONTH(JZB4)+'Antagelser '!$C$8,DAY(JZB4)))),"")</f>
        <v/>
      </c>
      <c r="JZD4" s="21" t="str">
        <f>+IFERROR(IF(JZC4="Dato",'Antagelser '!$C$7,IF(JZC4='Antagelser '!$C$9,"",DATE(YEAR(JZC4),MONTH(JZC4)+'Antagelser '!$C$8,DAY(JZC4)))),"")</f>
        <v/>
      </c>
      <c r="JZE4" s="21" t="str">
        <f>+IFERROR(IF(JZD4="Dato",'Antagelser '!$C$7,IF(JZD4='Antagelser '!$C$9,"",DATE(YEAR(JZD4),MONTH(JZD4)+'Antagelser '!$C$8,DAY(JZD4)))),"")</f>
        <v/>
      </c>
      <c r="JZF4" s="21" t="str">
        <f>+IFERROR(IF(JZE4="Dato",'Antagelser '!$C$7,IF(JZE4='Antagelser '!$C$9,"",DATE(YEAR(JZE4),MONTH(JZE4)+'Antagelser '!$C$8,DAY(JZE4)))),"")</f>
        <v/>
      </c>
      <c r="JZG4" s="21" t="str">
        <f>+IFERROR(IF(JZF4="Dato",'Antagelser '!$C$7,IF(JZF4='Antagelser '!$C$9,"",DATE(YEAR(JZF4),MONTH(JZF4)+'Antagelser '!$C$8,DAY(JZF4)))),"")</f>
        <v/>
      </c>
      <c r="JZH4" s="21" t="str">
        <f>+IFERROR(IF(JZG4="Dato",'Antagelser '!$C$7,IF(JZG4='Antagelser '!$C$9,"",DATE(YEAR(JZG4),MONTH(JZG4)+'Antagelser '!$C$8,DAY(JZG4)))),"")</f>
        <v/>
      </c>
      <c r="JZI4" s="21" t="str">
        <f>+IFERROR(IF(JZH4="Dato",'Antagelser '!$C$7,IF(JZH4='Antagelser '!$C$9,"",DATE(YEAR(JZH4),MONTH(JZH4)+'Antagelser '!$C$8,DAY(JZH4)))),"")</f>
        <v/>
      </c>
      <c r="JZJ4" s="21" t="str">
        <f>+IFERROR(IF(JZI4="Dato",'Antagelser '!$C$7,IF(JZI4='Antagelser '!$C$9,"",DATE(YEAR(JZI4),MONTH(JZI4)+'Antagelser '!$C$8,DAY(JZI4)))),"")</f>
        <v/>
      </c>
      <c r="JZK4" s="21" t="str">
        <f>+IFERROR(IF(JZJ4="Dato",'Antagelser '!$C$7,IF(JZJ4='Antagelser '!$C$9,"",DATE(YEAR(JZJ4),MONTH(JZJ4)+'Antagelser '!$C$8,DAY(JZJ4)))),"")</f>
        <v/>
      </c>
      <c r="JZL4" s="21" t="str">
        <f>+IFERROR(IF(JZK4="Dato",'Antagelser '!$C$7,IF(JZK4='Antagelser '!$C$9,"",DATE(YEAR(JZK4),MONTH(JZK4)+'Antagelser '!$C$8,DAY(JZK4)))),"")</f>
        <v/>
      </c>
      <c r="JZM4" s="21" t="str">
        <f>+IFERROR(IF(JZL4="Dato",'Antagelser '!$C$7,IF(JZL4='Antagelser '!$C$9,"",DATE(YEAR(JZL4),MONTH(JZL4)+'Antagelser '!$C$8,DAY(JZL4)))),"")</f>
        <v/>
      </c>
      <c r="JZN4" s="21" t="str">
        <f>+IFERROR(IF(JZM4="Dato",'Antagelser '!$C$7,IF(JZM4='Antagelser '!$C$9,"",DATE(YEAR(JZM4),MONTH(JZM4)+'Antagelser '!$C$8,DAY(JZM4)))),"")</f>
        <v/>
      </c>
      <c r="JZO4" s="21" t="str">
        <f>+IFERROR(IF(JZN4="Dato",'Antagelser '!$C$7,IF(JZN4='Antagelser '!$C$9,"",DATE(YEAR(JZN4),MONTH(JZN4)+'Antagelser '!$C$8,DAY(JZN4)))),"")</f>
        <v/>
      </c>
      <c r="JZP4" s="21" t="str">
        <f>+IFERROR(IF(JZO4="Dato",'Antagelser '!$C$7,IF(JZO4='Antagelser '!$C$9,"",DATE(YEAR(JZO4),MONTH(JZO4)+'Antagelser '!$C$8,DAY(JZO4)))),"")</f>
        <v/>
      </c>
      <c r="JZQ4" s="21" t="str">
        <f>+IFERROR(IF(JZP4="Dato",'Antagelser '!$C$7,IF(JZP4='Antagelser '!$C$9,"",DATE(YEAR(JZP4),MONTH(JZP4)+'Antagelser '!$C$8,DAY(JZP4)))),"")</f>
        <v/>
      </c>
      <c r="JZR4" s="21" t="str">
        <f>+IFERROR(IF(JZQ4="Dato",'Antagelser '!$C$7,IF(JZQ4='Antagelser '!$C$9,"",DATE(YEAR(JZQ4),MONTH(JZQ4)+'Antagelser '!$C$8,DAY(JZQ4)))),"")</f>
        <v/>
      </c>
      <c r="JZS4" s="21" t="str">
        <f>+IFERROR(IF(JZR4="Dato",'Antagelser '!$C$7,IF(JZR4='Antagelser '!$C$9,"",DATE(YEAR(JZR4),MONTH(JZR4)+'Antagelser '!$C$8,DAY(JZR4)))),"")</f>
        <v/>
      </c>
      <c r="JZT4" s="21" t="str">
        <f>+IFERROR(IF(JZS4="Dato",'Antagelser '!$C$7,IF(JZS4='Antagelser '!$C$9,"",DATE(YEAR(JZS4),MONTH(JZS4)+'Antagelser '!$C$8,DAY(JZS4)))),"")</f>
        <v/>
      </c>
      <c r="JZU4" s="21" t="str">
        <f>+IFERROR(IF(JZT4="Dato",'Antagelser '!$C$7,IF(JZT4='Antagelser '!$C$9,"",DATE(YEAR(JZT4),MONTH(JZT4)+'Antagelser '!$C$8,DAY(JZT4)))),"")</f>
        <v/>
      </c>
      <c r="JZV4" s="21" t="str">
        <f>+IFERROR(IF(JZU4="Dato",'Antagelser '!$C$7,IF(JZU4='Antagelser '!$C$9,"",DATE(YEAR(JZU4),MONTH(JZU4)+'Antagelser '!$C$8,DAY(JZU4)))),"")</f>
        <v/>
      </c>
      <c r="JZW4" s="21" t="str">
        <f>+IFERROR(IF(JZV4="Dato",'Antagelser '!$C$7,IF(JZV4='Antagelser '!$C$9,"",DATE(YEAR(JZV4),MONTH(JZV4)+'Antagelser '!$C$8,DAY(JZV4)))),"")</f>
        <v/>
      </c>
      <c r="JZX4" s="21" t="str">
        <f>+IFERROR(IF(JZW4="Dato",'Antagelser '!$C$7,IF(JZW4='Antagelser '!$C$9,"",DATE(YEAR(JZW4),MONTH(JZW4)+'Antagelser '!$C$8,DAY(JZW4)))),"")</f>
        <v/>
      </c>
      <c r="JZY4" s="21" t="str">
        <f>+IFERROR(IF(JZX4="Dato",'Antagelser '!$C$7,IF(JZX4='Antagelser '!$C$9,"",DATE(YEAR(JZX4),MONTH(JZX4)+'Antagelser '!$C$8,DAY(JZX4)))),"")</f>
        <v/>
      </c>
      <c r="JZZ4" s="21" t="str">
        <f>+IFERROR(IF(JZY4="Dato",'Antagelser '!$C$7,IF(JZY4='Antagelser '!$C$9,"",DATE(YEAR(JZY4),MONTH(JZY4)+'Antagelser '!$C$8,DAY(JZY4)))),"")</f>
        <v/>
      </c>
      <c r="KAA4" s="21" t="str">
        <f>+IFERROR(IF(JZZ4="Dato",'Antagelser '!$C$7,IF(JZZ4='Antagelser '!$C$9,"",DATE(YEAR(JZZ4),MONTH(JZZ4)+'Antagelser '!$C$8,DAY(JZZ4)))),"")</f>
        <v/>
      </c>
      <c r="KAB4" s="21" t="str">
        <f>+IFERROR(IF(KAA4="Dato",'Antagelser '!$C$7,IF(KAA4='Antagelser '!$C$9,"",DATE(YEAR(KAA4),MONTH(KAA4)+'Antagelser '!$C$8,DAY(KAA4)))),"")</f>
        <v/>
      </c>
      <c r="KAC4" s="21" t="str">
        <f>+IFERROR(IF(KAB4="Dato",'Antagelser '!$C$7,IF(KAB4='Antagelser '!$C$9,"",DATE(YEAR(KAB4),MONTH(KAB4)+'Antagelser '!$C$8,DAY(KAB4)))),"")</f>
        <v/>
      </c>
      <c r="KAD4" s="21" t="str">
        <f>+IFERROR(IF(KAC4="Dato",'Antagelser '!$C$7,IF(KAC4='Antagelser '!$C$9,"",DATE(YEAR(KAC4),MONTH(KAC4)+'Antagelser '!$C$8,DAY(KAC4)))),"")</f>
        <v/>
      </c>
      <c r="KAE4" s="21" t="str">
        <f>+IFERROR(IF(KAD4="Dato",'Antagelser '!$C$7,IF(KAD4='Antagelser '!$C$9,"",DATE(YEAR(KAD4),MONTH(KAD4)+'Antagelser '!$C$8,DAY(KAD4)))),"")</f>
        <v/>
      </c>
      <c r="KAF4" s="21" t="str">
        <f>+IFERROR(IF(KAE4="Dato",'Antagelser '!$C$7,IF(KAE4='Antagelser '!$C$9,"",DATE(YEAR(KAE4),MONTH(KAE4)+'Antagelser '!$C$8,DAY(KAE4)))),"")</f>
        <v/>
      </c>
      <c r="KAG4" s="21" t="str">
        <f>+IFERROR(IF(KAF4="Dato",'Antagelser '!$C$7,IF(KAF4='Antagelser '!$C$9,"",DATE(YEAR(KAF4),MONTH(KAF4)+'Antagelser '!$C$8,DAY(KAF4)))),"")</f>
        <v/>
      </c>
      <c r="KAH4" s="21" t="str">
        <f>+IFERROR(IF(KAG4="Dato",'Antagelser '!$C$7,IF(KAG4='Antagelser '!$C$9,"",DATE(YEAR(KAG4),MONTH(KAG4)+'Antagelser '!$C$8,DAY(KAG4)))),"")</f>
        <v/>
      </c>
      <c r="KAI4" s="21" t="str">
        <f>+IFERROR(IF(KAH4="Dato",'Antagelser '!$C$7,IF(KAH4='Antagelser '!$C$9,"",DATE(YEAR(KAH4),MONTH(KAH4)+'Antagelser '!$C$8,DAY(KAH4)))),"")</f>
        <v/>
      </c>
      <c r="KAJ4" s="21" t="str">
        <f>+IFERROR(IF(KAI4="Dato",'Antagelser '!$C$7,IF(KAI4='Antagelser '!$C$9,"",DATE(YEAR(KAI4),MONTH(KAI4)+'Antagelser '!$C$8,DAY(KAI4)))),"")</f>
        <v/>
      </c>
      <c r="KAK4" s="21" t="str">
        <f>+IFERROR(IF(KAJ4="Dato",'Antagelser '!$C$7,IF(KAJ4='Antagelser '!$C$9,"",DATE(YEAR(KAJ4),MONTH(KAJ4)+'Antagelser '!$C$8,DAY(KAJ4)))),"")</f>
        <v/>
      </c>
      <c r="KAL4" s="21" t="str">
        <f>+IFERROR(IF(KAK4="Dato",'Antagelser '!$C$7,IF(KAK4='Antagelser '!$C$9,"",DATE(YEAR(KAK4),MONTH(KAK4)+'Antagelser '!$C$8,DAY(KAK4)))),"")</f>
        <v/>
      </c>
      <c r="KAM4" s="21" t="str">
        <f>+IFERROR(IF(KAL4="Dato",'Antagelser '!$C$7,IF(KAL4='Antagelser '!$C$9,"",DATE(YEAR(KAL4),MONTH(KAL4)+'Antagelser '!$C$8,DAY(KAL4)))),"")</f>
        <v/>
      </c>
      <c r="KAN4" s="21" t="str">
        <f>+IFERROR(IF(KAM4="Dato",'Antagelser '!$C$7,IF(KAM4='Antagelser '!$C$9,"",DATE(YEAR(KAM4),MONTH(KAM4)+'Antagelser '!$C$8,DAY(KAM4)))),"")</f>
        <v/>
      </c>
      <c r="KAO4" s="21" t="str">
        <f>+IFERROR(IF(KAN4="Dato",'Antagelser '!$C$7,IF(KAN4='Antagelser '!$C$9,"",DATE(YEAR(KAN4),MONTH(KAN4)+'Antagelser '!$C$8,DAY(KAN4)))),"")</f>
        <v/>
      </c>
      <c r="KAP4" s="21" t="str">
        <f>+IFERROR(IF(KAO4="Dato",'Antagelser '!$C$7,IF(KAO4='Antagelser '!$C$9,"",DATE(YEAR(KAO4),MONTH(KAO4)+'Antagelser '!$C$8,DAY(KAO4)))),"")</f>
        <v/>
      </c>
      <c r="KAQ4" s="21" t="str">
        <f>+IFERROR(IF(KAP4="Dato",'Antagelser '!$C$7,IF(KAP4='Antagelser '!$C$9,"",DATE(YEAR(KAP4),MONTH(KAP4)+'Antagelser '!$C$8,DAY(KAP4)))),"")</f>
        <v/>
      </c>
      <c r="KAR4" s="21" t="str">
        <f>+IFERROR(IF(KAQ4="Dato",'Antagelser '!$C$7,IF(KAQ4='Antagelser '!$C$9,"",DATE(YEAR(KAQ4),MONTH(KAQ4)+'Antagelser '!$C$8,DAY(KAQ4)))),"")</f>
        <v/>
      </c>
      <c r="KAS4" s="21" t="str">
        <f>+IFERROR(IF(KAR4="Dato",'Antagelser '!$C$7,IF(KAR4='Antagelser '!$C$9,"",DATE(YEAR(KAR4),MONTH(KAR4)+'Antagelser '!$C$8,DAY(KAR4)))),"")</f>
        <v/>
      </c>
      <c r="KAT4" s="21" t="str">
        <f>+IFERROR(IF(KAS4="Dato",'Antagelser '!$C$7,IF(KAS4='Antagelser '!$C$9,"",DATE(YEAR(KAS4),MONTH(KAS4)+'Antagelser '!$C$8,DAY(KAS4)))),"")</f>
        <v/>
      </c>
      <c r="KAU4" s="21" t="str">
        <f>+IFERROR(IF(KAT4="Dato",'Antagelser '!$C$7,IF(KAT4='Antagelser '!$C$9,"",DATE(YEAR(KAT4),MONTH(KAT4)+'Antagelser '!$C$8,DAY(KAT4)))),"")</f>
        <v/>
      </c>
      <c r="KAV4" s="21" t="str">
        <f>+IFERROR(IF(KAU4="Dato",'Antagelser '!$C$7,IF(KAU4='Antagelser '!$C$9,"",DATE(YEAR(KAU4),MONTH(KAU4)+'Antagelser '!$C$8,DAY(KAU4)))),"")</f>
        <v/>
      </c>
      <c r="KAW4" s="21" t="str">
        <f>+IFERROR(IF(KAV4="Dato",'Antagelser '!$C$7,IF(KAV4='Antagelser '!$C$9,"",DATE(YEAR(KAV4),MONTH(KAV4)+'Antagelser '!$C$8,DAY(KAV4)))),"")</f>
        <v/>
      </c>
      <c r="KAX4" s="21" t="str">
        <f>+IFERROR(IF(KAW4="Dato",'Antagelser '!$C$7,IF(KAW4='Antagelser '!$C$9,"",DATE(YEAR(KAW4),MONTH(KAW4)+'Antagelser '!$C$8,DAY(KAW4)))),"")</f>
        <v/>
      </c>
      <c r="KAY4" s="21" t="str">
        <f>+IFERROR(IF(KAX4="Dato",'Antagelser '!$C$7,IF(KAX4='Antagelser '!$C$9,"",DATE(YEAR(KAX4),MONTH(KAX4)+'Antagelser '!$C$8,DAY(KAX4)))),"")</f>
        <v/>
      </c>
      <c r="KAZ4" s="21" t="str">
        <f>+IFERROR(IF(KAY4="Dato",'Antagelser '!$C$7,IF(KAY4='Antagelser '!$C$9,"",DATE(YEAR(KAY4),MONTH(KAY4)+'Antagelser '!$C$8,DAY(KAY4)))),"")</f>
        <v/>
      </c>
      <c r="KBA4" s="21" t="str">
        <f>+IFERROR(IF(KAZ4="Dato",'Antagelser '!$C$7,IF(KAZ4='Antagelser '!$C$9,"",DATE(YEAR(KAZ4),MONTH(KAZ4)+'Antagelser '!$C$8,DAY(KAZ4)))),"")</f>
        <v/>
      </c>
      <c r="KBB4" s="21" t="str">
        <f>+IFERROR(IF(KBA4="Dato",'Antagelser '!$C$7,IF(KBA4='Antagelser '!$C$9,"",DATE(YEAR(KBA4),MONTH(KBA4)+'Antagelser '!$C$8,DAY(KBA4)))),"")</f>
        <v/>
      </c>
      <c r="KBC4" s="21" t="str">
        <f>+IFERROR(IF(KBB4="Dato",'Antagelser '!$C$7,IF(KBB4='Antagelser '!$C$9,"",DATE(YEAR(KBB4),MONTH(KBB4)+'Antagelser '!$C$8,DAY(KBB4)))),"")</f>
        <v/>
      </c>
      <c r="KBD4" s="21" t="str">
        <f>+IFERROR(IF(KBC4="Dato",'Antagelser '!$C$7,IF(KBC4='Antagelser '!$C$9,"",DATE(YEAR(KBC4),MONTH(KBC4)+'Antagelser '!$C$8,DAY(KBC4)))),"")</f>
        <v/>
      </c>
      <c r="KBE4" s="21" t="str">
        <f>+IFERROR(IF(KBD4="Dato",'Antagelser '!$C$7,IF(KBD4='Antagelser '!$C$9,"",DATE(YEAR(KBD4),MONTH(KBD4)+'Antagelser '!$C$8,DAY(KBD4)))),"")</f>
        <v/>
      </c>
      <c r="KBF4" s="21" t="str">
        <f>+IFERROR(IF(KBE4="Dato",'Antagelser '!$C$7,IF(KBE4='Antagelser '!$C$9,"",DATE(YEAR(KBE4),MONTH(KBE4)+'Antagelser '!$C$8,DAY(KBE4)))),"")</f>
        <v/>
      </c>
      <c r="KBG4" s="21" t="str">
        <f>+IFERROR(IF(KBF4="Dato",'Antagelser '!$C$7,IF(KBF4='Antagelser '!$C$9,"",DATE(YEAR(KBF4),MONTH(KBF4)+'Antagelser '!$C$8,DAY(KBF4)))),"")</f>
        <v/>
      </c>
      <c r="KBH4" s="21" t="str">
        <f>+IFERROR(IF(KBG4="Dato",'Antagelser '!$C$7,IF(KBG4='Antagelser '!$C$9,"",DATE(YEAR(KBG4),MONTH(KBG4)+'Antagelser '!$C$8,DAY(KBG4)))),"")</f>
        <v/>
      </c>
      <c r="KBI4" s="21" t="str">
        <f>+IFERROR(IF(KBH4="Dato",'Antagelser '!$C$7,IF(KBH4='Antagelser '!$C$9,"",DATE(YEAR(KBH4),MONTH(KBH4)+'Antagelser '!$C$8,DAY(KBH4)))),"")</f>
        <v/>
      </c>
      <c r="KBJ4" s="21" t="str">
        <f>+IFERROR(IF(KBI4="Dato",'Antagelser '!$C$7,IF(KBI4='Antagelser '!$C$9,"",DATE(YEAR(KBI4),MONTH(KBI4)+'Antagelser '!$C$8,DAY(KBI4)))),"")</f>
        <v/>
      </c>
      <c r="KBK4" s="21" t="str">
        <f>+IFERROR(IF(KBJ4="Dato",'Antagelser '!$C$7,IF(KBJ4='Antagelser '!$C$9,"",DATE(YEAR(KBJ4),MONTH(KBJ4)+'Antagelser '!$C$8,DAY(KBJ4)))),"")</f>
        <v/>
      </c>
      <c r="KBL4" s="21" t="str">
        <f>+IFERROR(IF(KBK4="Dato",'Antagelser '!$C$7,IF(KBK4='Antagelser '!$C$9,"",DATE(YEAR(KBK4),MONTH(KBK4)+'Antagelser '!$C$8,DAY(KBK4)))),"")</f>
        <v/>
      </c>
      <c r="KBM4" s="21" t="str">
        <f>+IFERROR(IF(KBL4="Dato",'Antagelser '!$C$7,IF(KBL4='Antagelser '!$C$9,"",DATE(YEAR(KBL4),MONTH(KBL4)+'Antagelser '!$C$8,DAY(KBL4)))),"")</f>
        <v/>
      </c>
      <c r="KBN4" s="21" t="str">
        <f>+IFERROR(IF(KBM4="Dato",'Antagelser '!$C$7,IF(KBM4='Antagelser '!$C$9,"",DATE(YEAR(KBM4),MONTH(KBM4)+'Antagelser '!$C$8,DAY(KBM4)))),"")</f>
        <v/>
      </c>
      <c r="KBO4" s="21" t="str">
        <f>+IFERROR(IF(KBN4="Dato",'Antagelser '!$C$7,IF(KBN4='Antagelser '!$C$9,"",DATE(YEAR(KBN4),MONTH(KBN4)+'Antagelser '!$C$8,DAY(KBN4)))),"")</f>
        <v/>
      </c>
      <c r="KBP4" s="21" t="str">
        <f>+IFERROR(IF(KBO4="Dato",'Antagelser '!$C$7,IF(KBO4='Antagelser '!$C$9,"",DATE(YEAR(KBO4),MONTH(KBO4)+'Antagelser '!$C$8,DAY(KBO4)))),"")</f>
        <v/>
      </c>
      <c r="KBQ4" s="21" t="str">
        <f>+IFERROR(IF(KBP4="Dato",'Antagelser '!$C$7,IF(KBP4='Antagelser '!$C$9,"",DATE(YEAR(KBP4),MONTH(KBP4)+'Antagelser '!$C$8,DAY(KBP4)))),"")</f>
        <v/>
      </c>
      <c r="KBR4" s="21" t="str">
        <f>+IFERROR(IF(KBQ4="Dato",'Antagelser '!$C$7,IF(KBQ4='Antagelser '!$C$9,"",DATE(YEAR(KBQ4),MONTH(KBQ4)+'Antagelser '!$C$8,DAY(KBQ4)))),"")</f>
        <v/>
      </c>
      <c r="KBS4" s="21" t="str">
        <f>+IFERROR(IF(KBR4="Dato",'Antagelser '!$C$7,IF(KBR4='Antagelser '!$C$9,"",DATE(YEAR(KBR4),MONTH(KBR4)+'Antagelser '!$C$8,DAY(KBR4)))),"")</f>
        <v/>
      </c>
      <c r="KBT4" s="21" t="str">
        <f>+IFERROR(IF(KBS4="Dato",'Antagelser '!$C$7,IF(KBS4='Antagelser '!$C$9,"",DATE(YEAR(KBS4),MONTH(KBS4)+'Antagelser '!$C$8,DAY(KBS4)))),"")</f>
        <v/>
      </c>
      <c r="KBU4" s="21" t="str">
        <f>+IFERROR(IF(KBT4="Dato",'Antagelser '!$C$7,IF(KBT4='Antagelser '!$C$9,"",DATE(YEAR(KBT4),MONTH(KBT4)+'Antagelser '!$C$8,DAY(KBT4)))),"")</f>
        <v/>
      </c>
      <c r="KBV4" s="21" t="str">
        <f>+IFERROR(IF(KBU4="Dato",'Antagelser '!$C$7,IF(KBU4='Antagelser '!$C$9,"",DATE(YEAR(KBU4),MONTH(KBU4)+'Antagelser '!$C$8,DAY(KBU4)))),"")</f>
        <v/>
      </c>
      <c r="KBW4" s="21" t="str">
        <f>+IFERROR(IF(KBV4="Dato",'Antagelser '!$C$7,IF(KBV4='Antagelser '!$C$9,"",DATE(YEAR(KBV4),MONTH(KBV4)+'Antagelser '!$C$8,DAY(KBV4)))),"")</f>
        <v/>
      </c>
      <c r="KBX4" s="21" t="str">
        <f>+IFERROR(IF(KBW4="Dato",'Antagelser '!$C$7,IF(KBW4='Antagelser '!$C$9,"",DATE(YEAR(KBW4),MONTH(KBW4)+'Antagelser '!$C$8,DAY(KBW4)))),"")</f>
        <v/>
      </c>
      <c r="KBY4" s="21" t="str">
        <f>+IFERROR(IF(KBX4="Dato",'Antagelser '!$C$7,IF(KBX4='Antagelser '!$C$9,"",DATE(YEAR(KBX4),MONTH(KBX4)+'Antagelser '!$C$8,DAY(KBX4)))),"")</f>
        <v/>
      </c>
      <c r="KBZ4" s="21" t="str">
        <f>+IFERROR(IF(KBY4="Dato",'Antagelser '!$C$7,IF(KBY4='Antagelser '!$C$9,"",DATE(YEAR(KBY4),MONTH(KBY4)+'Antagelser '!$C$8,DAY(KBY4)))),"")</f>
        <v/>
      </c>
      <c r="KCA4" s="21" t="str">
        <f>+IFERROR(IF(KBZ4="Dato",'Antagelser '!$C$7,IF(KBZ4='Antagelser '!$C$9,"",DATE(YEAR(KBZ4),MONTH(KBZ4)+'Antagelser '!$C$8,DAY(KBZ4)))),"")</f>
        <v/>
      </c>
      <c r="KCB4" s="21" t="str">
        <f>+IFERROR(IF(KCA4="Dato",'Antagelser '!$C$7,IF(KCA4='Antagelser '!$C$9,"",DATE(YEAR(KCA4),MONTH(KCA4)+'Antagelser '!$C$8,DAY(KCA4)))),"")</f>
        <v/>
      </c>
      <c r="KCC4" s="21" t="str">
        <f>+IFERROR(IF(KCB4="Dato",'Antagelser '!$C$7,IF(KCB4='Antagelser '!$C$9,"",DATE(YEAR(KCB4),MONTH(KCB4)+'Antagelser '!$C$8,DAY(KCB4)))),"")</f>
        <v/>
      </c>
      <c r="KCD4" s="21" t="str">
        <f>+IFERROR(IF(KCC4="Dato",'Antagelser '!$C$7,IF(KCC4='Antagelser '!$C$9,"",DATE(YEAR(KCC4),MONTH(KCC4)+'Antagelser '!$C$8,DAY(KCC4)))),"")</f>
        <v/>
      </c>
      <c r="KCE4" s="21" t="str">
        <f>+IFERROR(IF(KCD4="Dato",'Antagelser '!$C$7,IF(KCD4='Antagelser '!$C$9,"",DATE(YEAR(KCD4),MONTH(KCD4)+'Antagelser '!$C$8,DAY(KCD4)))),"")</f>
        <v/>
      </c>
      <c r="KCF4" s="21" t="str">
        <f>+IFERROR(IF(KCE4="Dato",'Antagelser '!$C$7,IF(KCE4='Antagelser '!$C$9,"",DATE(YEAR(KCE4),MONTH(KCE4)+'Antagelser '!$C$8,DAY(KCE4)))),"")</f>
        <v/>
      </c>
      <c r="KCG4" s="21" t="str">
        <f>+IFERROR(IF(KCF4="Dato",'Antagelser '!$C$7,IF(KCF4='Antagelser '!$C$9,"",DATE(YEAR(KCF4),MONTH(KCF4)+'Antagelser '!$C$8,DAY(KCF4)))),"")</f>
        <v/>
      </c>
      <c r="KCH4" s="21" t="str">
        <f>+IFERROR(IF(KCG4="Dato",'Antagelser '!$C$7,IF(KCG4='Antagelser '!$C$9,"",DATE(YEAR(KCG4),MONTH(KCG4)+'Antagelser '!$C$8,DAY(KCG4)))),"")</f>
        <v/>
      </c>
      <c r="KCI4" s="21" t="str">
        <f>+IFERROR(IF(KCH4="Dato",'Antagelser '!$C$7,IF(KCH4='Antagelser '!$C$9,"",DATE(YEAR(KCH4),MONTH(KCH4)+'Antagelser '!$C$8,DAY(KCH4)))),"")</f>
        <v/>
      </c>
      <c r="KCJ4" s="21" t="str">
        <f>+IFERROR(IF(KCI4="Dato",'Antagelser '!$C$7,IF(KCI4='Antagelser '!$C$9,"",DATE(YEAR(KCI4),MONTH(KCI4)+'Antagelser '!$C$8,DAY(KCI4)))),"")</f>
        <v/>
      </c>
      <c r="KCK4" s="21" t="str">
        <f>+IFERROR(IF(KCJ4="Dato",'Antagelser '!$C$7,IF(KCJ4='Antagelser '!$C$9,"",DATE(YEAR(KCJ4),MONTH(KCJ4)+'Antagelser '!$C$8,DAY(KCJ4)))),"")</f>
        <v/>
      </c>
      <c r="KCL4" s="21" t="str">
        <f>+IFERROR(IF(KCK4="Dato",'Antagelser '!$C$7,IF(KCK4='Antagelser '!$C$9,"",DATE(YEAR(KCK4),MONTH(KCK4)+'Antagelser '!$C$8,DAY(KCK4)))),"")</f>
        <v/>
      </c>
      <c r="KCM4" s="21" t="str">
        <f>+IFERROR(IF(KCL4="Dato",'Antagelser '!$C$7,IF(KCL4='Antagelser '!$C$9,"",DATE(YEAR(KCL4),MONTH(KCL4)+'Antagelser '!$C$8,DAY(KCL4)))),"")</f>
        <v/>
      </c>
      <c r="KCN4" s="21" t="str">
        <f>+IFERROR(IF(KCM4="Dato",'Antagelser '!$C$7,IF(KCM4='Antagelser '!$C$9,"",DATE(YEAR(KCM4),MONTH(KCM4)+'Antagelser '!$C$8,DAY(KCM4)))),"")</f>
        <v/>
      </c>
      <c r="KCO4" s="21" t="str">
        <f>+IFERROR(IF(KCN4="Dato",'Antagelser '!$C$7,IF(KCN4='Antagelser '!$C$9,"",DATE(YEAR(KCN4),MONTH(KCN4)+'Antagelser '!$C$8,DAY(KCN4)))),"")</f>
        <v/>
      </c>
      <c r="KCP4" s="21" t="str">
        <f>+IFERROR(IF(KCO4="Dato",'Antagelser '!$C$7,IF(KCO4='Antagelser '!$C$9,"",DATE(YEAR(KCO4),MONTH(KCO4)+'Antagelser '!$C$8,DAY(KCO4)))),"")</f>
        <v/>
      </c>
      <c r="KCQ4" s="21" t="str">
        <f>+IFERROR(IF(KCP4="Dato",'Antagelser '!$C$7,IF(KCP4='Antagelser '!$C$9,"",DATE(YEAR(KCP4),MONTH(KCP4)+'Antagelser '!$C$8,DAY(KCP4)))),"")</f>
        <v/>
      </c>
      <c r="KCR4" s="21" t="str">
        <f>+IFERROR(IF(KCQ4="Dato",'Antagelser '!$C$7,IF(KCQ4='Antagelser '!$C$9,"",DATE(YEAR(KCQ4),MONTH(KCQ4)+'Antagelser '!$C$8,DAY(KCQ4)))),"")</f>
        <v/>
      </c>
      <c r="KCS4" s="21" t="str">
        <f>+IFERROR(IF(KCR4="Dato",'Antagelser '!$C$7,IF(KCR4='Antagelser '!$C$9,"",DATE(YEAR(KCR4),MONTH(KCR4)+'Antagelser '!$C$8,DAY(KCR4)))),"")</f>
        <v/>
      </c>
      <c r="KCT4" s="21" t="str">
        <f>+IFERROR(IF(KCS4="Dato",'Antagelser '!$C$7,IF(KCS4='Antagelser '!$C$9,"",DATE(YEAR(KCS4),MONTH(KCS4)+'Antagelser '!$C$8,DAY(KCS4)))),"")</f>
        <v/>
      </c>
      <c r="KCU4" s="21" t="str">
        <f>+IFERROR(IF(KCT4="Dato",'Antagelser '!$C$7,IF(KCT4='Antagelser '!$C$9,"",DATE(YEAR(KCT4),MONTH(KCT4)+'Antagelser '!$C$8,DAY(KCT4)))),"")</f>
        <v/>
      </c>
      <c r="KCV4" s="21" t="str">
        <f>+IFERROR(IF(KCU4="Dato",'Antagelser '!$C$7,IF(KCU4='Antagelser '!$C$9,"",DATE(YEAR(KCU4),MONTH(KCU4)+'Antagelser '!$C$8,DAY(KCU4)))),"")</f>
        <v/>
      </c>
      <c r="KCW4" s="21" t="str">
        <f>+IFERROR(IF(KCV4="Dato",'Antagelser '!$C$7,IF(KCV4='Antagelser '!$C$9,"",DATE(YEAR(KCV4),MONTH(KCV4)+'Antagelser '!$C$8,DAY(KCV4)))),"")</f>
        <v/>
      </c>
      <c r="KCX4" s="21" t="str">
        <f>+IFERROR(IF(KCW4="Dato",'Antagelser '!$C$7,IF(KCW4='Antagelser '!$C$9,"",DATE(YEAR(KCW4),MONTH(KCW4)+'Antagelser '!$C$8,DAY(KCW4)))),"")</f>
        <v/>
      </c>
      <c r="KCY4" s="21" t="str">
        <f>+IFERROR(IF(KCX4="Dato",'Antagelser '!$C$7,IF(KCX4='Antagelser '!$C$9,"",DATE(YEAR(KCX4),MONTH(KCX4)+'Antagelser '!$C$8,DAY(KCX4)))),"")</f>
        <v/>
      </c>
      <c r="KCZ4" s="21" t="str">
        <f>+IFERROR(IF(KCY4="Dato",'Antagelser '!$C$7,IF(KCY4='Antagelser '!$C$9,"",DATE(YEAR(KCY4),MONTH(KCY4)+'Antagelser '!$C$8,DAY(KCY4)))),"")</f>
        <v/>
      </c>
      <c r="KDA4" s="21" t="str">
        <f>+IFERROR(IF(KCZ4="Dato",'Antagelser '!$C$7,IF(KCZ4='Antagelser '!$C$9,"",DATE(YEAR(KCZ4),MONTH(KCZ4)+'Antagelser '!$C$8,DAY(KCZ4)))),"")</f>
        <v/>
      </c>
      <c r="KDB4" s="21" t="str">
        <f>+IFERROR(IF(KDA4="Dato",'Antagelser '!$C$7,IF(KDA4='Antagelser '!$C$9,"",DATE(YEAR(KDA4),MONTH(KDA4)+'Antagelser '!$C$8,DAY(KDA4)))),"")</f>
        <v/>
      </c>
      <c r="KDC4" s="21" t="str">
        <f>+IFERROR(IF(KDB4="Dato",'Antagelser '!$C$7,IF(KDB4='Antagelser '!$C$9,"",DATE(YEAR(KDB4),MONTH(KDB4)+'Antagelser '!$C$8,DAY(KDB4)))),"")</f>
        <v/>
      </c>
      <c r="KDD4" s="21" t="str">
        <f>+IFERROR(IF(KDC4="Dato",'Antagelser '!$C$7,IF(KDC4='Antagelser '!$C$9,"",DATE(YEAR(KDC4),MONTH(KDC4)+'Antagelser '!$C$8,DAY(KDC4)))),"")</f>
        <v/>
      </c>
      <c r="KDE4" s="21" t="str">
        <f>+IFERROR(IF(KDD4="Dato",'Antagelser '!$C$7,IF(KDD4='Antagelser '!$C$9,"",DATE(YEAR(KDD4),MONTH(KDD4)+'Antagelser '!$C$8,DAY(KDD4)))),"")</f>
        <v/>
      </c>
      <c r="KDF4" s="21" t="str">
        <f>+IFERROR(IF(KDE4="Dato",'Antagelser '!$C$7,IF(KDE4='Antagelser '!$C$9,"",DATE(YEAR(KDE4),MONTH(KDE4)+'Antagelser '!$C$8,DAY(KDE4)))),"")</f>
        <v/>
      </c>
      <c r="KDG4" s="21" t="str">
        <f>+IFERROR(IF(KDF4="Dato",'Antagelser '!$C$7,IF(KDF4='Antagelser '!$C$9,"",DATE(YEAR(KDF4),MONTH(KDF4)+'Antagelser '!$C$8,DAY(KDF4)))),"")</f>
        <v/>
      </c>
      <c r="KDH4" s="21" t="str">
        <f>+IFERROR(IF(KDG4="Dato",'Antagelser '!$C$7,IF(KDG4='Antagelser '!$C$9,"",DATE(YEAR(KDG4),MONTH(KDG4)+'Antagelser '!$C$8,DAY(KDG4)))),"")</f>
        <v/>
      </c>
      <c r="KDI4" s="21" t="str">
        <f>+IFERROR(IF(KDH4="Dato",'Antagelser '!$C$7,IF(KDH4='Antagelser '!$C$9,"",DATE(YEAR(KDH4),MONTH(KDH4)+'Antagelser '!$C$8,DAY(KDH4)))),"")</f>
        <v/>
      </c>
      <c r="KDJ4" s="21" t="str">
        <f>+IFERROR(IF(KDI4="Dato",'Antagelser '!$C$7,IF(KDI4='Antagelser '!$C$9,"",DATE(YEAR(KDI4),MONTH(KDI4)+'Antagelser '!$C$8,DAY(KDI4)))),"")</f>
        <v/>
      </c>
      <c r="KDK4" s="21" t="str">
        <f>+IFERROR(IF(KDJ4="Dato",'Antagelser '!$C$7,IF(KDJ4='Antagelser '!$C$9,"",DATE(YEAR(KDJ4),MONTH(KDJ4)+'Antagelser '!$C$8,DAY(KDJ4)))),"")</f>
        <v/>
      </c>
      <c r="KDL4" s="21" t="str">
        <f>+IFERROR(IF(KDK4="Dato",'Antagelser '!$C$7,IF(KDK4='Antagelser '!$C$9,"",DATE(YEAR(KDK4),MONTH(KDK4)+'Antagelser '!$C$8,DAY(KDK4)))),"")</f>
        <v/>
      </c>
      <c r="KDM4" s="21" t="str">
        <f>+IFERROR(IF(KDL4="Dato",'Antagelser '!$C$7,IF(KDL4='Antagelser '!$C$9,"",DATE(YEAR(KDL4),MONTH(KDL4)+'Antagelser '!$C$8,DAY(KDL4)))),"")</f>
        <v/>
      </c>
      <c r="KDN4" s="21" t="str">
        <f>+IFERROR(IF(KDM4="Dato",'Antagelser '!$C$7,IF(KDM4='Antagelser '!$C$9,"",DATE(YEAR(KDM4),MONTH(KDM4)+'Antagelser '!$C$8,DAY(KDM4)))),"")</f>
        <v/>
      </c>
      <c r="KDO4" s="21" t="str">
        <f>+IFERROR(IF(KDN4="Dato",'Antagelser '!$C$7,IF(KDN4='Antagelser '!$C$9,"",DATE(YEAR(KDN4),MONTH(KDN4)+'Antagelser '!$C$8,DAY(KDN4)))),"")</f>
        <v/>
      </c>
      <c r="KDP4" s="21" t="str">
        <f>+IFERROR(IF(KDO4="Dato",'Antagelser '!$C$7,IF(KDO4='Antagelser '!$C$9,"",DATE(YEAR(KDO4),MONTH(KDO4)+'Antagelser '!$C$8,DAY(KDO4)))),"")</f>
        <v/>
      </c>
      <c r="KDQ4" s="21" t="str">
        <f>+IFERROR(IF(KDP4="Dato",'Antagelser '!$C$7,IF(KDP4='Antagelser '!$C$9,"",DATE(YEAR(KDP4),MONTH(KDP4)+'Antagelser '!$C$8,DAY(KDP4)))),"")</f>
        <v/>
      </c>
      <c r="KDR4" s="21" t="str">
        <f>+IFERROR(IF(KDQ4="Dato",'Antagelser '!$C$7,IF(KDQ4='Antagelser '!$C$9,"",DATE(YEAR(KDQ4),MONTH(KDQ4)+'Antagelser '!$C$8,DAY(KDQ4)))),"")</f>
        <v/>
      </c>
      <c r="KDS4" s="21" t="str">
        <f>+IFERROR(IF(KDR4="Dato",'Antagelser '!$C$7,IF(KDR4='Antagelser '!$C$9,"",DATE(YEAR(KDR4),MONTH(KDR4)+'Antagelser '!$C$8,DAY(KDR4)))),"")</f>
        <v/>
      </c>
      <c r="KDT4" s="21" t="str">
        <f>+IFERROR(IF(KDS4="Dato",'Antagelser '!$C$7,IF(KDS4='Antagelser '!$C$9,"",DATE(YEAR(KDS4),MONTH(KDS4)+'Antagelser '!$C$8,DAY(KDS4)))),"")</f>
        <v/>
      </c>
      <c r="KDU4" s="21" t="str">
        <f>+IFERROR(IF(KDT4="Dato",'Antagelser '!$C$7,IF(KDT4='Antagelser '!$C$9,"",DATE(YEAR(KDT4),MONTH(KDT4)+'Antagelser '!$C$8,DAY(KDT4)))),"")</f>
        <v/>
      </c>
      <c r="KDV4" s="21" t="str">
        <f>+IFERROR(IF(KDU4="Dato",'Antagelser '!$C$7,IF(KDU4='Antagelser '!$C$9,"",DATE(YEAR(KDU4),MONTH(KDU4)+'Antagelser '!$C$8,DAY(KDU4)))),"")</f>
        <v/>
      </c>
      <c r="KDW4" s="21" t="str">
        <f>+IFERROR(IF(KDV4="Dato",'Antagelser '!$C$7,IF(KDV4='Antagelser '!$C$9,"",DATE(YEAR(KDV4),MONTH(KDV4)+'Antagelser '!$C$8,DAY(KDV4)))),"")</f>
        <v/>
      </c>
      <c r="KDX4" s="21" t="str">
        <f>+IFERROR(IF(KDW4="Dato",'Antagelser '!$C$7,IF(KDW4='Antagelser '!$C$9,"",DATE(YEAR(KDW4),MONTH(KDW4)+'Antagelser '!$C$8,DAY(KDW4)))),"")</f>
        <v/>
      </c>
      <c r="KDY4" s="21" t="str">
        <f>+IFERROR(IF(KDX4="Dato",'Antagelser '!$C$7,IF(KDX4='Antagelser '!$C$9,"",DATE(YEAR(KDX4),MONTH(KDX4)+'Antagelser '!$C$8,DAY(KDX4)))),"")</f>
        <v/>
      </c>
      <c r="KDZ4" s="21" t="str">
        <f>+IFERROR(IF(KDY4="Dato",'Antagelser '!$C$7,IF(KDY4='Antagelser '!$C$9,"",DATE(YEAR(KDY4),MONTH(KDY4)+'Antagelser '!$C$8,DAY(KDY4)))),"")</f>
        <v/>
      </c>
      <c r="KEA4" s="21" t="str">
        <f>+IFERROR(IF(KDZ4="Dato",'Antagelser '!$C$7,IF(KDZ4='Antagelser '!$C$9,"",DATE(YEAR(KDZ4),MONTH(KDZ4)+'Antagelser '!$C$8,DAY(KDZ4)))),"")</f>
        <v/>
      </c>
      <c r="KEB4" s="21" t="str">
        <f>+IFERROR(IF(KEA4="Dato",'Antagelser '!$C$7,IF(KEA4='Antagelser '!$C$9,"",DATE(YEAR(KEA4),MONTH(KEA4)+'Antagelser '!$C$8,DAY(KEA4)))),"")</f>
        <v/>
      </c>
      <c r="KEC4" s="21" t="str">
        <f>+IFERROR(IF(KEB4="Dato",'Antagelser '!$C$7,IF(KEB4='Antagelser '!$C$9,"",DATE(YEAR(KEB4),MONTH(KEB4)+'Antagelser '!$C$8,DAY(KEB4)))),"")</f>
        <v/>
      </c>
      <c r="KED4" s="21" t="str">
        <f>+IFERROR(IF(KEC4="Dato",'Antagelser '!$C$7,IF(KEC4='Antagelser '!$C$9,"",DATE(YEAR(KEC4),MONTH(KEC4)+'Antagelser '!$C$8,DAY(KEC4)))),"")</f>
        <v/>
      </c>
      <c r="KEE4" s="21" t="str">
        <f>+IFERROR(IF(KED4="Dato",'Antagelser '!$C$7,IF(KED4='Antagelser '!$C$9,"",DATE(YEAR(KED4),MONTH(KED4)+'Antagelser '!$C$8,DAY(KED4)))),"")</f>
        <v/>
      </c>
      <c r="KEF4" s="21" t="str">
        <f>+IFERROR(IF(KEE4="Dato",'Antagelser '!$C$7,IF(KEE4='Antagelser '!$C$9,"",DATE(YEAR(KEE4),MONTH(KEE4)+'Antagelser '!$C$8,DAY(KEE4)))),"")</f>
        <v/>
      </c>
      <c r="KEG4" s="21" t="str">
        <f>+IFERROR(IF(KEF4="Dato",'Antagelser '!$C$7,IF(KEF4='Antagelser '!$C$9,"",DATE(YEAR(KEF4),MONTH(KEF4)+'Antagelser '!$C$8,DAY(KEF4)))),"")</f>
        <v/>
      </c>
      <c r="KEH4" s="21" t="str">
        <f>+IFERROR(IF(KEG4="Dato",'Antagelser '!$C$7,IF(KEG4='Antagelser '!$C$9,"",DATE(YEAR(KEG4),MONTH(KEG4)+'Antagelser '!$C$8,DAY(KEG4)))),"")</f>
        <v/>
      </c>
      <c r="KEI4" s="21" t="str">
        <f>+IFERROR(IF(KEH4="Dato",'Antagelser '!$C$7,IF(KEH4='Antagelser '!$C$9,"",DATE(YEAR(KEH4),MONTH(KEH4)+'Antagelser '!$C$8,DAY(KEH4)))),"")</f>
        <v/>
      </c>
      <c r="KEJ4" s="21" t="str">
        <f>+IFERROR(IF(KEI4="Dato",'Antagelser '!$C$7,IF(KEI4='Antagelser '!$C$9,"",DATE(YEAR(KEI4),MONTH(KEI4)+'Antagelser '!$C$8,DAY(KEI4)))),"")</f>
        <v/>
      </c>
      <c r="KEK4" s="21" t="str">
        <f>+IFERROR(IF(KEJ4="Dato",'Antagelser '!$C$7,IF(KEJ4='Antagelser '!$C$9,"",DATE(YEAR(KEJ4),MONTH(KEJ4)+'Antagelser '!$C$8,DAY(KEJ4)))),"")</f>
        <v/>
      </c>
      <c r="KEL4" s="21" t="str">
        <f>+IFERROR(IF(KEK4="Dato",'Antagelser '!$C$7,IF(KEK4='Antagelser '!$C$9,"",DATE(YEAR(KEK4),MONTH(KEK4)+'Antagelser '!$C$8,DAY(KEK4)))),"")</f>
        <v/>
      </c>
      <c r="KEM4" s="21" t="str">
        <f>+IFERROR(IF(KEL4="Dato",'Antagelser '!$C$7,IF(KEL4='Antagelser '!$C$9,"",DATE(YEAR(KEL4),MONTH(KEL4)+'Antagelser '!$C$8,DAY(KEL4)))),"")</f>
        <v/>
      </c>
      <c r="KEN4" s="21" t="str">
        <f>+IFERROR(IF(KEM4="Dato",'Antagelser '!$C$7,IF(KEM4='Antagelser '!$C$9,"",DATE(YEAR(KEM4),MONTH(KEM4)+'Antagelser '!$C$8,DAY(KEM4)))),"")</f>
        <v/>
      </c>
      <c r="KEO4" s="21" t="str">
        <f>+IFERROR(IF(KEN4="Dato",'Antagelser '!$C$7,IF(KEN4='Antagelser '!$C$9,"",DATE(YEAR(KEN4),MONTH(KEN4)+'Antagelser '!$C$8,DAY(KEN4)))),"")</f>
        <v/>
      </c>
      <c r="KEP4" s="21" t="str">
        <f>+IFERROR(IF(KEO4="Dato",'Antagelser '!$C$7,IF(KEO4='Antagelser '!$C$9,"",DATE(YEAR(KEO4),MONTH(KEO4)+'Antagelser '!$C$8,DAY(KEO4)))),"")</f>
        <v/>
      </c>
      <c r="KEQ4" s="21" t="str">
        <f>+IFERROR(IF(KEP4="Dato",'Antagelser '!$C$7,IF(KEP4='Antagelser '!$C$9,"",DATE(YEAR(KEP4),MONTH(KEP4)+'Antagelser '!$C$8,DAY(KEP4)))),"")</f>
        <v/>
      </c>
      <c r="KER4" s="21" t="str">
        <f>+IFERROR(IF(KEQ4="Dato",'Antagelser '!$C$7,IF(KEQ4='Antagelser '!$C$9,"",DATE(YEAR(KEQ4),MONTH(KEQ4)+'Antagelser '!$C$8,DAY(KEQ4)))),"")</f>
        <v/>
      </c>
      <c r="KES4" s="21" t="str">
        <f>+IFERROR(IF(KER4="Dato",'Antagelser '!$C$7,IF(KER4='Antagelser '!$C$9,"",DATE(YEAR(KER4),MONTH(KER4)+'Antagelser '!$C$8,DAY(KER4)))),"")</f>
        <v/>
      </c>
      <c r="KET4" s="21" t="str">
        <f>+IFERROR(IF(KES4="Dato",'Antagelser '!$C$7,IF(KES4='Antagelser '!$C$9,"",DATE(YEAR(KES4),MONTH(KES4)+'Antagelser '!$C$8,DAY(KES4)))),"")</f>
        <v/>
      </c>
      <c r="KEU4" s="21" t="str">
        <f>+IFERROR(IF(KET4="Dato",'Antagelser '!$C$7,IF(KET4='Antagelser '!$C$9,"",DATE(YEAR(KET4),MONTH(KET4)+'Antagelser '!$C$8,DAY(KET4)))),"")</f>
        <v/>
      </c>
      <c r="KEV4" s="21" t="str">
        <f>+IFERROR(IF(KEU4="Dato",'Antagelser '!$C$7,IF(KEU4='Antagelser '!$C$9,"",DATE(YEAR(KEU4),MONTH(KEU4)+'Antagelser '!$C$8,DAY(KEU4)))),"")</f>
        <v/>
      </c>
      <c r="KEW4" s="21" t="str">
        <f>+IFERROR(IF(KEV4="Dato",'Antagelser '!$C$7,IF(KEV4='Antagelser '!$C$9,"",DATE(YEAR(KEV4),MONTH(KEV4)+'Antagelser '!$C$8,DAY(KEV4)))),"")</f>
        <v/>
      </c>
      <c r="KEX4" s="21" t="str">
        <f>+IFERROR(IF(KEW4="Dato",'Antagelser '!$C$7,IF(KEW4='Antagelser '!$C$9,"",DATE(YEAR(KEW4),MONTH(KEW4)+'Antagelser '!$C$8,DAY(KEW4)))),"")</f>
        <v/>
      </c>
      <c r="KEY4" s="21" t="str">
        <f>+IFERROR(IF(KEX4="Dato",'Antagelser '!$C$7,IF(KEX4='Antagelser '!$C$9,"",DATE(YEAR(KEX4),MONTH(KEX4)+'Antagelser '!$C$8,DAY(KEX4)))),"")</f>
        <v/>
      </c>
      <c r="KEZ4" s="21" t="str">
        <f>+IFERROR(IF(KEY4="Dato",'Antagelser '!$C$7,IF(KEY4='Antagelser '!$C$9,"",DATE(YEAR(KEY4),MONTH(KEY4)+'Antagelser '!$C$8,DAY(KEY4)))),"")</f>
        <v/>
      </c>
      <c r="KFA4" s="21" t="str">
        <f>+IFERROR(IF(KEZ4="Dato",'Antagelser '!$C$7,IF(KEZ4='Antagelser '!$C$9,"",DATE(YEAR(KEZ4),MONTH(KEZ4)+'Antagelser '!$C$8,DAY(KEZ4)))),"")</f>
        <v/>
      </c>
      <c r="KFB4" s="21" t="str">
        <f>+IFERROR(IF(KFA4="Dato",'Antagelser '!$C$7,IF(KFA4='Antagelser '!$C$9,"",DATE(YEAR(KFA4),MONTH(KFA4)+'Antagelser '!$C$8,DAY(KFA4)))),"")</f>
        <v/>
      </c>
      <c r="KFC4" s="21" t="str">
        <f>+IFERROR(IF(KFB4="Dato",'Antagelser '!$C$7,IF(KFB4='Antagelser '!$C$9,"",DATE(YEAR(KFB4),MONTH(KFB4)+'Antagelser '!$C$8,DAY(KFB4)))),"")</f>
        <v/>
      </c>
      <c r="KFD4" s="21" t="str">
        <f>+IFERROR(IF(KFC4="Dato",'Antagelser '!$C$7,IF(KFC4='Antagelser '!$C$9,"",DATE(YEAR(KFC4),MONTH(KFC4)+'Antagelser '!$C$8,DAY(KFC4)))),"")</f>
        <v/>
      </c>
      <c r="KFE4" s="21" t="str">
        <f>+IFERROR(IF(KFD4="Dato",'Antagelser '!$C$7,IF(KFD4='Antagelser '!$C$9,"",DATE(YEAR(KFD4),MONTH(KFD4)+'Antagelser '!$C$8,DAY(KFD4)))),"")</f>
        <v/>
      </c>
      <c r="KFF4" s="21" t="str">
        <f>+IFERROR(IF(KFE4="Dato",'Antagelser '!$C$7,IF(KFE4='Antagelser '!$C$9,"",DATE(YEAR(KFE4),MONTH(KFE4)+'Antagelser '!$C$8,DAY(KFE4)))),"")</f>
        <v/>
      </c>
      <c r="KFG4" s="21" t="str">
        <f>+IFERROR(IF(KFF4="Dato",'Antagelser '!$C$7,IF(KFF4='Antagelser '!$C$9,"",DATE(YEAR(KFF4),MONTH(KFF4)+'Antagelser '!$C$8,DAY(KFF4)))),"")</f>
        <v/>
      </c>
      <c r="KFH4" s="21" t="str">
        <f>+IFERROR(IF(KFG4="Dato",'Antagelser '!$C$7,IF(KFG4='Antagelser '!$C$9,"",DATE(YEAR(KFG4),MONTH(KFG4)+'Antagelser '!$C$8,DAY(KFG4)))),"")</f>
        <v/>
      </c>
      <c r="KFI4" s="21" t="str">
        <f>+IFERROR(IF(KFH4="Dato",'Antagelser '!$C$7,IF(KFH4='Antagelser '!$C$9,"",DATE(YEAR(KFH4),MONTH(KFH4)+'Antagelser '!$C$8,DAY(KFH4)))),"")</f>
        <v/>
      </c>
      <c r="KFJ4" s="21" t="str">
        <f>+IFERROR(IF(KFI4="Dato",'Antagelser '!$C$7,IF(KFI4='Antagelser '!$C$9,"",DATE(YEAR(KFI4),MONTH(KFI4)+'Antagelser '!$C$8,DAY(KFI4)))),"")</f>
        <v/>
      </c>
      <c r="KFK4" s="21" t="str">
        <f>+IFERROR(IF(KFJ4="Dato",'Antagelser '!$C$7,IF(KFJ4='Antagelser '!$C$9,"",DATE(YEAR(KFJ4),MONTH(KFJ4)+'Antagelser '!$C$8,DAY(KFJ4)))),"")</f>
        <v/>
      </c>
      <c r="KFL4" s="21" t="str">
        <f>+IFERROR(IF(KFK4="Dato",'Antagelser '!$C$7,IF(KFK4='Antagelser '!$C$9,"",DATE(YEAR(KFK4),MONTH(KFK4)+'Antagelser '!$C$8,DAY(KFK4)))),"")</f>
        <v/>
      </c>
      <c r="KFM4" s="21" t="str">
        <f>+IFERROR(IF(KFL4="Dato",'Antagelser '!$C$7,IF(KFL4='Antagelser '!$C$9,"",DATE(YEAR(KFL4),MONTH(KFL4)+'Antagelser '!$C$8,DAY(KFL4)))),"")</f>
        <v/>
      </c>
      <c r="KFN4" s="21" t="str">
        <f>+IFERROR(IF(KFM4="Dato",'Antagelser '!$C$7,IF(KFM4='Antagelser '!$C$9,"",DATE(YEAR(KFM4),MONTH(KFM4)+'Antagelser '!$C$8,DAY(KFM4)))),"")</f>
        <v/>
      </c>
      <c r="KFO4" s="21" t="str">
        <f>+IFERROR(IF(KFN4="Dato",'Antagelser '!$C$7,IF(KFN4='Antagelser '!$C$9,"",DATE(YEAR(KFN4),MONTH(KFN4)+'Antagelser '!$C$8,DAY(KFN4)))),"")</f>
        <v/>
      </c>
      <c r="KFP4" s="21" t="str">
        <f>+IFERROR(IF(KFO4="Dato",'Antagelser '!$C$7,IF(KFO4='Antagelser '!$C$9,"",DATE(YEAR(KFO4),MONTH(KFO4)+'Antagelser '!$C$8,DAY(KFO4)))),"")</f>
        <v/>
      </c>
      <c r="KFQ4" s="21" t="str">
        <f>+IFERROR(IF(KFP4="Dato",'Antagelser '!$C$7,IF(KFP4='Antagelser '!$C$9,"",DATE(YEAR(KFP4),MONTH(KFP4)+'Antagelser '!$C$8,DAY(KFP4)))),"")</f>
        <v/>
      </c>
      <c r="KFR4" s="21" t="str">
        <f>+IFERROR(IF(KFQ4="Dato",'Antagelser '!$C$7,IF(KFQ4='Antagelser '!$C$9,"",DATE(YEAR(KFQ4),MONTH(KFQ4)+'Antagelser '!$C$8,DAY(KFQ4)))),"")</f>
        <v/>
      </c>
      <c r="KFS4" s="21" t="str">
        <f>+IFERROR(IF(KFR4="Dato",'Antagelser '!$C$7,IF(KFR4='Antagelser '!$C$9,"",DATE(YEAR(KFR4),MONTH(KFR4)+'Antagelser '!$C$8,DAY(KFR4)))),"")</f>
        <v/>
      </c>
      <c r="KFT4" s="21" t="str">
        <f>+IFERROR(IF(KFS4="Dato",'Antagelser '!$C$7,IF(KFS4='Antagelser '!$C$9,"",DATE(YEAR(KFS4),MONTH(KFS4)+'Antagelser '!$C$8,DAY(KFS4)))),"")</f>
        <v/>
      </c>
      <c r="KFU4" s="21" t="str">
        <f>+IFERROR(IF(KFT4="Dato",'Antagelser '!$C$7,IF(KFT4='Antagelser '!$C$9,"",DATE(YEAR(KFT4),MONTH(KFT4)+'Antagelser '!$C$8,DAY(KFT4)))),"")</f>
        <v/>
      </c>
      <c r="KFV4" s="21" t="str">
        <f>+IFERROR(IF(KFU4="Dato",'Antagelser '!$C$7,IF(KFU4='Antagelser '!$C$9,"",DATE(YEAR(KFU4),MONTH(KFU4)+'Antagelser '!$C$8,DAY(KFU4)))),"")</f>
        <v/>
      </c>
      <c r="KFW4" s="21" t="str">
        <f>+IFERROR(IF(KFV4="Dato",'Antagelser '!$C$7,IF(KFV4='Antagelser '!$C$9,"",DATE(YEAR(KFV4),MONTH(KFV4)+'Antagelser '!$C$8,DAY(KFV4)))),"")</f>
        <v/>
      </c>
      <c r="KFX4" s="21" t="str">
        <f>+IFERROR(IF(KFW4="Dato",'Antagelser '!$C$7,IF(KFW4='Antagelser '!$C$9,"",DATE(YEAR(KFW4),MONTH(KFW4)+'Antagelser '!$C$8,DAY(KFW4)))),"")</f>
        <v/>
      </c>
      <c r="KFY4" s="21" t="str">
        <f>+IFERROR(IF(KFX4="Dato",'Antagelser '!$C$7,IF(KFX4='Antagelser '!$C$9,"",DATE(YEAR(KFX4),MONTH(KFX4)+'Antagelser '!$C$8,DAY(KFX4)))),"")</f>
        <v/>
      </c>
      <c r="KFZ4" s="21" t="str">
        <f>+IFERROR(IF(KFY4="Dato",'Antagelser '!$C$7,IF(KFY4='Antagelser '!$C$9,"",DATE(YEAR(KFY4),MONTH(KFY4)+'Antagelser '!$C$8,DAY(KFY4)))),"")</f>
        <v/>
      </c>
      <c r="KGA4" s="21" t="str">
        <f>+IFERROR(IF(KFZ4="Dato",'Antagelser '!$C$7,IF(KFZ4='Antagelser '!$C$9,"",DATE(YEAR(KFZ4),MONTH(KFZ4)+'Antagelser '!$C$8,DAY(KFZ4)))),"")</f>
        <v/>
      </c>
      <c r="KGB4" s="21" t="str">
        <f>+IFERROR(IF(KGA4="Dato",'Antagelser '!$C$7,IF(KGA4='Antagelser '!$C$9,"",DATE(YEAR(KGA4),MONTH(KGA4)+'Antagelser '!$C$8,DAY(KGA4)))),"")</f>
        <v/>
      </c>
      <c r="KGC4" s="21" t="str">
        <f>+IFERROR(IF(KGB4="Dato",'Antagelser '!$C$7,IF(KGB4='Antagelser '!$C$9,"",DATE(YEAR(KGB4),MONTH(KGB4)+'Antagelser '!$C$8,DAY(KGB4)))),"")</f>
        <v/>
      </c>
      <c r="KGD4" s="21" t="str">
        <f>+IFERROR(IF(KGC4="Dato",'Antagelser '!$C$7,IF(KGC4='Antagelser '!$C$9,"",DATE(YEAR(KGC4),MONTH(KGC4)+'Antagelser '!$C$8,DAY(KGC4)))),"")</f>
        <v/>
      </c>
      <c r="KGE4" s="21" t="str">
        <f>+IFERROR(IF(KGD4="Dato",'Antagelser '!$C$7,IF(KGD4='Antagelser '!$C$9,"",DATE(YEAR(KGD4),MONTH(KGD4)+'Antagelser '!$C$8,DAY(KGD4)))),"")</f>
        <v/>
      </c>
      <c r="KGF4" s="21" t="str">
        <f>+IFERROR(IF(KGE4="Dato",'Antagelser '!$C$7,IF(KGE4='Antagelser '!$C$9,"",DATE(YEAR(KGE4),MONTH(KGE4)+'Antagelser '!$C$8,DAY(KGE4)))),"")</f>
        <v/>
      </c>
      <c r="KGG4" s="21" t="str">
        <f>+IFERROR(IF(KGF4="Dato",'Antagelser '!$C$7,IF(KGF4='Antagelser '!$C$9,"",DATE(YEAR(KGF4),MONTH(KGF4)+'Antagelser '!$C$8,DAY(KGF4)))),"")</f>
        <v/>
      </c>
      <c r="KGH4" s="21" t="str">
        <f>+IFERROR(IF(KGG4="Dato",'Antagelser '!$C$7,IF(KGG4='Antagelser '!$C$9,"",DATE(YEAR(KGG4),MONTH(KGG4)+'Antagelser '!$C$8,DAY(KGG4)))),"")</f>
        <v/>
      </c>
      <c r="KGI4" s="21" t="str">
        <f>+IFERROR(IF(KGH4="Dato",'Antagelser '!$C$7,IF(KGH4='Antagelser '!$C$9,"",DATE(YEAR(KGH4),MONTH(KGH4)+'Antagelser '!$C$8,DAY(KGH4)))),"")</f>
        <v/>
      </c>
      <c r="KGJ4" s="21" t="str">
        <f>+IFERROR(IF(KGI4="Dato",'Antagelser '!$C$7,IF(KGI4='Antagelser '!$C$9,"",DATE(YEAR(KGI4),MONTH(KGI4)+'Antagelser '!$C$8,DAY(KGI4)))),"")</f>
        <v/>
      </c>
      <c r="KGK4" s="21" t="str">
        <f>+IFERROR(IF(KGJ4="Dato",'Antagelser '!$C$7,IF(KGJ4='Antagelser '!$C$9,"",DATE(YEAR(KGJ4),MONTH(KGJ4)+'Antagelser '!$C$8,DAY(KGJ4)))),"")</f>
        <v/>
      </c>
      <c r="KGL4" s="21" t="str">
        <f>+IFERROR(IF(KGK4="Dato",'Antagelser '!$C$7,IF(KGK4='Antagelser '!$C$9,"",DATE(YEAR(KGK4),MONTH(KGK4)+'Antagelser '!$C$8,DAY(KGK4)))),"")</f>
        <v/>
      </c>
      <c r="KGM4" s="21" t="str">
        <f>+IFERROR(IF(KGL4="Dato",'Antagelser '!$C$7,IF(KGL4='Antagelser '!$C$9,"",DATE(YEAR(KGL4),MONTH(KGL4)+'Antagelser '!$C$8,DAY(KGL4)))),"")</f>
        <v/>
      </c>
      <c r="KGN4" s="21" t="str">
        <f>+IFERROR(IF(KGM4="Dato",'Antagelser '!$C$7,IF(KGM4='Antagelser '!$C$9,"",DATE(YEAR(KGM4),MONTH(KGM4)+'Antagelser '!$C$8,DAY(KGM4)))),"")</f>
        <v/>
      </c>
      <c r="KGO4" s="21" t="str">
        <f>+IFERROR(IF(KGN4="Dato",'Antagelser '!$C$7,IF(KGN4='Antagelser '!$C$9,"",DATE(YEAR(KGN4),MONTH(KGN4)+'Antagelser '!$C$8,DAY(KGN4)))),"")</f>
        <v/>
      </c>
      <c r="KGP4" s="21" t="str">
        <f>+IFERROR(IF(KGO4="Dato",'Antagelser '!$C$7,IF(KGO4='Antagelser '!$C$9,"",DATE(YEAR(KGO4),MONTH(KGO4)+'Antagelser '!$C$8,DAY(KGO4)))),"")</f>
        <v/>
      </c>
      <c r="KGQ4" s="21" t="str">
        <f>+IFERROR(IF(KGP4="Dato",'Antagelser '!$C$7,IF(KGP4='Antagelser '!$C$9,"",DATE(YEAR(KGP4),MONTH(KGP4)+'Antagelser '!$C$8,DAY(KGP4)))),"")</f>
        <v/>
      </c>
      <c r="KGR4" s="21" t="str">
        <f>+IFERROR(IF(KGQ4="Dato",'Antagelser '!$C$7,IF(KGQ4='Antagelser '!$C$9,"",DATE(YEAR(KGQ4),MONTH(KGQ4)+'Antagelser '!$C$8,DAY(KGQ4)))),"")</f>
        <v/>
      </c>
      <c r="KGS4" s="21" t="str">
        <f>+IFERROR(IF(KGR4="Dato",'Antagelser '!$C$7,IF(KGR4='Antagelser '!$C$9,"",DATE(YEAR(KGR4),MONTH(KGR4)+'Antagelser '!$C$8,DAY(KGR4)))),"")</f>
        <v/>
      </c>
      <c r="KGT4" s="21" t="str">
        <f>+IFERROR(IF(KGS4="Dato",'Antagelser '!$C$7,IF(KGS4='Antagelser '!$C$9,"",DATE(YEAR(KGS4),MONTH(KGS4)+'Antagelser '!$C$8,DAY(KGS4)))),"")</f>
        <v/>
      </c>
      <c r="KGU4" s="21" t="str">
        <f>+IFERROR(IF(KGT4="Dato",'Antagelser '!$C$7,IF(KGT4='Antagelser '!$C$9,"",DATE(YEAR(KGT4),MONTH(KGT4)+'Antagelser '!$C$8,DAY(KGT4)))),"")</f>
        <v/>
      </c>
      <c r="KGV4" s="21" t="str">
        <f>+IFERROR(IF(KGU4="Dato",'Antagelser '!$C$7,IF(KGU4='Antagelser '!$C$9,"",DATE(YEAR(KGU4),MONTH(KGU4)+'Antagelser '!$C$8,DAY(KGU4)))),"")</f>
        <v/>
      </c>
      <c r="KGW4" s="21" t="str">
        <f>+IFERROR(IF(KGV4="Dato",'Antagelser '!$C$7,IF(KGV4='Antagelser '!$C$9,"",DATE(YEAR(KGV4),MONTH(KGV4)+'Antagelser '!$C$8,DAY(KGV4)))),"")</f>
        <v/>
      </c>
      <c r="KGX4" s="21" t="str">
        <f>+IFERROR(IF(KGW4="Dato",'Antagelser '!$C$7,IF(KGW4='Antagelser '!$C$9,"",DATE(YEAR(KGW4),MONTH(KGW4)+'Antagelser '!$C$8,DAY(KGW4)))),"")</f>
        <v/>
      </c>
      <c r="KGY4" s="21" t="str">
        <f>+IFERROR(IF(KGX4="Dato",'Antagelser '!$C$7,IF(KGX4='Antagelser '!$C$9,"",DATE(YEAR(KGX4),MONTH(KGX4)+'Antagelser '!$C$8,DAY(KGX4)))),"")</f>
        <v/>
      </c>
      <c r="KGZ4" s="21" t="str">
        <f>+IFERROR(IF(KGY4="Dato",'Antagelser '!$C$7,IF(KGY4='Antagelser '!$C$9,"",DATE(YEAR(KGY4),MONTH(KGY4)+'Antagelser '!$C$8,DAY(KGY4)))),"")</f>
        <v/>
      </c>
      <c r="KHA4" s="21" t="str">
        <f>+IFERROR(IF(KGZ4="Dato",'Antagelser '!$C$7,IF(KGZ4='Antagelser '!$C$9,"",DATE(YEAR(KGZ4),MONTH(KGZ4)+'Antagelser '!$C$8,DAY(KGZ4)))),"")</f>
        <v/>
      </c>
      <c r="KHB4" s="21" t="str">
        <f>+IFERROR(IF(KHA4="Dato",'Antagelser '!$C$7,IF(KHA4='Antagelser '!$C$9,"",DATE(YEAR(KHA4),MONTH(KHA4)+'Antagelser '!$C$8,DAY(KHA4)))),"")</f>
        <v/>
      </c>
      <c r="KHC4" s="21" t="str">
        <f>+IFERROR(IF(KHB4="Dato",'Antagelser '!$C$7,IF(KHB4='Antagelser '!$C$9,"",DATE(YEAR(KHB4),MONTH(KHB4)+'Antagelser '!$C$8,DAY(KHB4)))),"")</f>
        <v/>
      </c>
      <c r="KHD4" s="21" t="str">
        <f>+IFERROR(IF(KHC4="Dato",'Antagelser '!$C$7,IF(KHC4='Antagelser '!$C$9,"",DATE(YEAR(KHC4),MONTH(KHC4)+'Antagelser '!$C$8,DAY(KHC4)))),"")</f>
        <v/>
      </c>
      <c r="KHE4" s="21" t="str">
        <f>+IFERROR(IF(KHD4="Dato",'Antagelser '!$C$7,IF(KHD4='Antagelser '!$C$9,"",DATE(YEAR(KHD4),MONTH(KHD4)+'Antagelser '!$C$8,DAY(KHD4)))),"")</f>
        <v/>
      </c>
      <c r="KHF4" s="21" t="str">
        <f>+IFERROR(IF(KHE4="Dato",'Antagelser '!$C$7,IF(KHE4='Antagelser '!$C$9,"",DATE(YEAR(KHE4),MONTH(KHE4)+'Antagelser '!$C$8,DAY(KHE4)))),"")</f>
        <v/>
      </c>
      <c r="KHG4" s="21" t="str">
        <f>+IFERROR(IF(KHF4="Dato",'Antagelser '!$C$7,IF(KHF4='Antagelser '!$C$9,"",DATE(YEAR(KHF4),MONTH(KHF4)+'Antagelser '!$C$8,DAY(KHF4)))),"")</f>
        <v/>
      </c>
      <c r="KHH4" s="21" t="str">
        <f>+IFERROR(IF(KHG4="Dato",'Antagelser '!$C$7,IF(KHG4='Antagelser '!$C$9,"",DATE(YEAR(KHG4),MONTH(KHG4)+'Antagelser '!$C$8,DAY(KHG4)))),"")</f>
        <v/>
      </c>
      <c r="KHI4" s="21" t="str">
        <f>+IFERROR(IF(KHH4="Dato",'Antagelser '!$C$7,IF(KHH4='Antagelser '!$C$9,"",DATE(YEAR(KHH4),MONTH(KHH4)+'Antagelser '!$C$8,DAY(KHH4)))),"")</f>
        <v/>
      </c>
      <c r="KHJ4" s="21" t="str">
        <f>+IFERROR(IF(KHI4="Dato",'Antagelser '!$C$7,IF(KHI4='Antagelser '!$C$9,"",DATE(YEAR(KHI4),MONTH(KHI4)+'Antagelser '!$C$8,DAY(KHI4)))),"")</f>
        <v/>
      </c>
      <c r="KHK4" s="21" t="str">
        <f>+IFERROR(IF(KHJ4="Dato",'Antagelser '!$C$7,IF(KHJ4='Antagelser '!$C$9,"",DATE(YEAR(KHJ4),MONTH(KHJ4)+'Antagelser '!$C$8,DAY(KHJ4)))),"")</f>
        <v/>
      </c>
      <c r="KHL4" s="21" t="str">
        <f>+IFERROR(IF(KHK4="Dato",'Antagelser '!$C$7,IF(KHK4='Antagelser '!$C$9,"",DATE(YEAR(KHK4),MONTH(KHK4)+'Antagelser '!$C$8,DAY(KHK4)))),"")</f>
        <v/>
      </c>
      <c r="KHM4" s="21" t="str">
        <f>+IFERROR(IF(KHL4="Dato",'Antagelser '!$C$7,IF(KHL4='Antagelser '!$C$9,"",DATE(YEAR(KHL4),MONTH(KHL4)+'Antagelser '!$C$8,DAY(KHL4)))),"")</f>
        <v/>
      </c>
      <c r="KHN4" s="21" t="str">
        <f>+IFERROR(IF(KHM4="Dato",'Antagelser '!$C$7,IF(KHM4='Antagelser '!$C$9,"",DATE(YEAR(KHM4),MONTH(KHM4)+'Antagelser '!$C$8,DAY(KHM4)))),"")</f>
        <v/>
      </c>
      <c r="KHO4" s="21" t="str">
        <f>+IFERROR(IF(KHN4="Dato",'Antagelser '!$C$7,IF(KHN4='Antagelser '!$C$9,"",DATE(YEAR(KHN4),MONTH(KHN4)+'Antagelser '!$C$8,DAY(KHN4)))),"")</f>
        <v/>
      </c>
      <c r="KHP4" s="21" t="str">
        <f>+IFERROR(IF(KHO4="Dato",'Antagelser '!$C$7,IF(KHO4='Antagelser '!$C$9,"",DATE(YEAR(KHO4),MONTH(KHO4)+'Antagelser '!$C$8,DAY(KHO4)))),"")</f>
        <v/>
      </c>
      <c r="KHQ4" s="21" t="str">
        <f>+IFERROR(IF(KHP4="Dato",'Antagelser '!$C$7,IF(KHP4='Antagelser '!$C$9,"",DATE(YEAR(KHP4),MONTH(KHP4)+'Antagelser '!$C$8,DAY(KHP4)))),"")</f>
        <v/>
      </c>
      <c r="KHR4" s="21" t="str">
        <f>+IFERROR(IF(KHQ4="Dato",'Antagelser '!$C$7,IF(KHQ4='Antagelser '!$C$9,"",DATE(YEAR(KHQ4),MONTH(KHQ4)+'Antagelser '!$C$8,DAY(KHQ4)))),"")</f>
        <v/>
      </c>
      <c r="KHS4" s="21" t="str">
        <f>+IFERROR(IF(KHR4="Dato",'Antagelser '!$C$7,IF(KHR4='Antagelser '!$C$9,"",DATE(YEAR(KHR4),MONTH(KHR4)+'Antagelser '!$C$8,DAY(KHR4)))),"")</f>
        <v/>
      </c>
      <c r="KHT4" s="21" t="str">
        <f>+IFERROR(IF(KHS4="Dato",'Antagelser '!$C$7,IF(KHS4='Antagelser '!$C$9,"",DATE(YEAR(KHS4),MONTH(KHS4)+'Antagelser '!$C$8,DAY(KHS4)))),"")</f>
        <v/>
      </c>
      <c r="KHU4" s="21" t="str">
        <f>+IFERROR(IF(KHT4="Dato",'Antagelser '!$C$7,IF(KHT4='Antagelser '!$C$9,"",DATE(YEAR(KHT4),MONTH(KHT4)+'Antagelser '!$C$8,DAY(KHT4)))),"")</f>
        <v/>
      </c>
      <c r="KHV4" s="21" t="str">
        <f>+IFERROR(IF(KHU4="Dato",'Antagelser '!$C$7,IF(KHU4='Antagelser '!$C$9,"",DATE(YEAR(KHU4),MONTH(KHU4)+'Antagelser '!$C$8,DAY(KHU4)))),"")</f>
        <v/>
      </c>
      <c r="KHW4" s="21" t="str">
        <f>+IFERROR(IF(KHV4="Dato",'Antagelser '!$C$7,IF(KHV4='Antagelser '!$C$9,"",DATE(YEAR(KHV4),MONTH(KHV4)+'Antagelser '!$C$8,DAY(KHV4)))),"")</f>
        <v/>
      </c>
      <c r="KHX4" s="21" t="str">
        <f>+IFERROR(IF(KHW4="Dato",'Antagelser '!$C$7,IF(KHW4='Antagelser '!$C$9,"",DATE(YEAR(KHW4),MONTH(KHW4)+'Antagelser '!$C$8,DAY(KHW4)))),"")</f>
        <v/>
      </c>
      <c r="KHY4" s="21" t="str">
        <f>+IFERROR(IF(KHX4="Dato",'Antagelser '!$C$7,IF(KHX4='Antagelser '!$C$9,"",DATE(YEAR(KHX4),MONTH(KHX4)+'Antagelser '!$C$8,DAY(KHX4)))),"")</f>
        <v/>
      </c>
      <c r="KHZ4" s="21" t="str">
        <f>+IFERROR(IF(KHY4="Dato",'Antagelser '!$C$7,IF(KHY4='Antagelser '!$C$9,"",DATE(YEAR(KHY4),MONTH(KHY4)+'Antagelser '!$C$8,DAY(KHY4)))),"")</f>
        <v/>
      </c>
      <c r="KIA4" s="21" t="str">
        <f>+IFERROR(IF(KHZ4="Dato",'Antagelser '!$C$7,IF(KHZ4='Antagelser '!$C$9,"",DATE(YEAR(KHZ4),MONTH(KHZ4)+'Antagelser '!$C$8,DAY(KHZ4)))),"")</f>
        <v/>
      </c>
      <c r="KIB4" s="21" t="str">
        <f>+IFERROR(IF(KIA4="Dato",'Antagelser '!$C$7,IF(KIA4='Antagelser '!$C$9,"",DATE(YEAR(KIA4),MONTH(KIA4)+'Antagelser '!$C$8,DAY(KIA4)))),"")</f>
        <v/>
      </c>
      <c r="KIC4" s="21" t="str">
        <f>+IFERROR(IF(KIB4="Dato",'Antagelser '!$C$7,IF(KIB4='Antagelser '!$C$9,"",DATE(YEAR(KIB4),MONTH(KIB4)+'Antagelser '!$C$8,DAY(KIB4)))),"")</f>
        <v/>
      </c>
      <c r="KID4" s="21" t="str">
        <f>+IFERROR(IF(KIC4="Dato",'Antagelser '!$C$7,IF(KIC4='Antagelser '!$C$9,"",DATE(YEAR(KIC4),MONTH(KIC4)+'Antagelser '!$C$8,DAY(KIC4)))),"")</f>
        <v/>
      </c>
      <c r="KIE4" s="21" t="str">
        <f>+IFERROR(IF(KID4="Dato",'Antagelser '!$C$7,IF(KID4='Antagelser '!$C$9,"",DATE(YEAR(KID4),MONTH(KID4)+'Antagelser '!$C$8,DAY(KID4)))),"")</f>
        <v/>
      </c>
      <c r="KIF4" s="21" t="str">
        <f>+IFERROR(IF(KIE4="Dato",'Antagelser '!$C$7,IF(KIE4='Antagelser '!$C$9,"",DATE(YEAR(KIE4),MONTH(KIE4)+'Antagelser '!$C$8,DAY(KIE4)))),"")</f>
        <v/>
      </c>
      <c r="KIG4" s="21" t="str">
        <f>+IFERROR(IF(KIF4="Dato",'Antagelser '!$C$7,IF(KIF4='Antagelser '!$C$9,"",DATE(YEAR(KIF4),MONTH(KIF4)+'Antagelser '!$C$8,DAY(KIF4)))),"")</f>
        <v/>
      </c>
      <c r="KIH4" s="21" t="str">
        <f>+IFERROR(IF(KIG4="Dato",'Antagelser '!$C$7,IF(KIG4='Antagelser '!$C$9,"",DATE(YEAR(KIG4),MONTH(KIG4)+'Antagelser '!$C$8,DAY(KIG4)))),"")</f>
        <v/>
      </c>
      <c r="KII4" s="21" t="str">
        <f>+IFERROR(IF(KIH4="Dato",'Antagelser '!$C$7,IF(KIH4='Antagelser '!$C$9,"",DATE(YEAR(KIH4),MONTH(KIH4)+'Antagelser '!$C$8,DAY(KIH4)))),"")</f>
        <v/>
      </c>
      <c r="KIJ4" s="21" t="str">
        <f>+IFERROR(IF(KII4="Dato",'Antagelser '!$C$7,IF(KII4='Antagelser '!$C$9,"",DATE(YEAR(KII4),MONTH(KII4)+'Antagelser '!$C$8,DAY(KII4)))),"")</f>
        <v/>
      </c>
      <c r="KIK4" s="21" t="str">
        <f>+IFERROR(IF(KIJ4="Dato",'Antagelser '!$C$7,IF(KIJ4='Antagelser '!$C$9,"",DATE(YEAR(KIJ4),MONTH(KIJ4)+'Antagelser '!$C$8,DAY(KIJ4)))),"")</f>
        <v/>
      </c>
      <c r="KIL4" s="21" t="str">
        <f>+IFERROR(IF(KIK4="Dato",'Antagelser '!$C$7,IF(KIK4='Antagelser '!$C$9,"",DATE(YEAR(KIK4),MONTH(KIK4)+'Antagelser '!$C$8,DAY(KIK4)))),"")</f>
        <v/>
      </c>
      <c r="KIM4" s="21" t="str">
        <f>+IFERROR(IF(KIL4="Dato",'Antagelser '!$C$7,IF(KIL4='Antagelser '!$C$9,"",DATE(YEAR(KIL4),MONTH(KIL4)+'Antagelser '!$C$8,DAY(KIL4)))),"")</f>
        <v/>
      </c>
      <c r="KIN4" s="21" t="str">
        <f>+IFERROR(IF(KIM4="Dato",'Antagelser '!$C$7,IF(KIM4='Antagelser '!$C$9,"",DATE(YEAR(KIM4),MONTH(KIM4)+'Antagelser '!$C$8,DAY(KIM4)))),"")</f>
        <v/>
      </c>
      <c r="KIO4" s="21" t="str">
        <f>+IFERROR(IF(KIN4="Dato",'Antagelser '!$C$7,IF(KIN4='Antagelser '!$C$9,"",DATE(YEAR(KIN4),MONTH(KIN4)+'Antagelser '!$C$8,DAY(KIN4)))),"")</f>
        <v/>
      </c>
      <c r="KIP4" s="21" t="str">
        <f>+IFERROR(IF(KIO4="Dato",'Antagelser '!$C$7,IF(KIO4='Antagelser '!$C$9,"",DATE(YEAR(KIO4),MONTH(KIO4)+'Antagelser '!$C$8,DAY(KIO4)))),"")</f>
        <v/>
      </c>
      <c r="KIQ4" s="21" t="str">
        <f>+IFERROR(IF(KIP4="Dato",'Antagelser '!$C$7,IF(KIP4='Antagelser '!$C$9,"",DATE(YEAR(KIP4),MONTH(KIP4)+'Antagelser '!$C$8,DAY(KIP4)))),"")</f>
        <v/>
      </c>
      <c r="KIR4" s="21" t="str">
        <f>+IFERROR(IF(KIQ4="Dato",'Antagelser '!$C$7,IF(KIQ4='Antagelser '!$C$9,"",DATE(YEAR(KIQ4),MONTH(KIQ4)+'Antagelser '!$C$8,DAY(KIQ4)))),"")</f>
        <v/>
      </c>
      <c r="KIS4" s="21" t="str">
        <f>+IFERROR(IF(KIR4="Dato",'Antagelser '!$C$7,IF(KIR4='Antagelser '!$C$9,"",DATE(YEAR(KIR4),MONTH(KIR4)+'Antagelser '!$C$8,DAY(KIR4)))),"")</f>
        <v/>
      </c>
      <c r="KIT4" s="21" t="str">
        <f>+IFERROR(IF(KIS4="Dato",'Antagelser '!$C$7,IF(KIS4='Antagelser '!$C$9,"",DATE(YEAR(KIS4),MONTH(KIS4)+'Antagelser '!$C$8,DAY(KIS4)))),"")</f>
        <v/>
      </c>
      <c r="KIU4" s="21" t="str">
        <f>+IFERROR(IF(KIT4="Dato",'Antagelser '!$C$7,IF(KIT4='Antagelser '!$C$9,"",DATE(YEAR(KIT4),MONTH(KIT4)+'Antagelser '!$C$8,DAY(KIT4)))),"")</f>
        <v/>
      </c>
      <c r="KIV4" s="21" t="str">
        <f>+IFERROR(IF(KIU4="Dato",'Antagelser '!$C$7,IF(KIU4='Antagelser '!$C$9,"",DATE(YEAR(KIU4),MONTH(KIU4)+'Antagelser '!$C$8,DAY(KIU4)))),"")</f>
        <v/>
      </c>
      <c r="KIW4" s="21" t="str">
        <f>+IFERROR(IF(KIV4="Dato",'Antagelser '!$C$7,IF(KIV4='Antagelser '!$C$9,"",DATE(YEAR(KIV4),MONTH(KIV4)+'Antagelser '!$C$8,DAY(KIV4)))),"")</f>
        <v/>
      </c>
      <c r="KIX4" s="21" t="str">
        <f>+IFERROR(IF(KIW4="Dato",'Antagelser '!$C$7,IF(KIW4='Antagelser '!$C$9,"",DATE(YEAR(KIW4),MONTH(KIW4)+'Antagelser '!$C$8,DAY(KIW4)))),"")</f>
        <v/>
      </c>
      <c r="KIY4" s="21" t="str">
        <f>+IFERROR(IF(KIX4="Dato",'Antagelser '!$C$7,IF(KIX4='Antagelser '!$C$9,"",DATE(YEAR(KIX4),MONTH(KIX4)+'Antagelser '!$C$8,DAY(KIX4)))),"")</f>
        <v/>
      </c>
      <c r="KIZ4" s="21" t="str">
        <f>+IFERROR(IF(KIY4="Dato",'Antagelser '!$C$7,IF(KIY4='Antagelser '!$C$9,"",DATE(YEAR(KIY4),MONTH(KIY4)+'Antagelser '!$C$8,DAY(KIY4)))),"")</f>
        <v/>
      </c>
      <c r="KJA4" s="21" t="str">
        <f>+IFERROR(IF(KIZ4="Dato",'Antagelser '!$C$7,IF(KIZ4='Antagelser '!$C$9,"",DATE(YEAR(KIZ4),MONTH(KIZ4)+'Antagelser '!$C$8,DAY(KIZ4)))),"")</f>
        <v/>
      </c>
      <c r="KJB4" s="21" t="str">
        <f>+IFERROR(IF(KJA4="Dato",'Antagelser '!$C$7,IF(KJA4='Antagelser '!$C$9,"",DATE(YEAR(KJA4),MONTH(KJA4)+'Antagelser '!$C$8,DAY(KJA4)))),"")</f>
        <v/>
      </c>
      <c r="KJC4" s="21" t="str">
        <f>+IFERROR(IF(KJB4="Dato",'Antagelser '!$C$7,IF(KJB4='Antagelser '!$C$9,"",DATE(YEAR(KJB4),MONTH(KJB4)+'Antagelser '!$C$8,DAY(KJB4)))),"")</f>
        <v/>
      </c>
      <c r="KJD4" s="21" t="str">
        <f>+IFERROR(IF(KJC4="Dato",'Antagelser '!$C$7,IF(KJC4='Antagelser '!$C$9,"",DATE(YEAR(KJC4),MONTH(KJC4)+'Antagelser '!$C$8,DAY(KJC4)))),"")</f>
        <v/>
      </c>
      <c r="KJE4" s="21" t="str">
        <f>+IFERROR(IF(KJD4="Dato",'Antagelser '!$C$7,IF(KJD4='Antagelser '!$C$9,"",DATE(YEAR(KJD4),MONTH(KJD4)+'Antagelser '!$C$8,DAY(KJD4)))),"")</f>
        <v/>
      </c>
      <c r="KJF4" s="21" t="str">
        <f>+IFERROR(IF(KJE4="Dato",'Antagelser '!$C$7,IF(KJE4='Antagelser '!$C$9,"",DATE(YEAR(KJE4),MONTH(KJE4)+'Antagelser '!$C$8,DAY(KJE4)))),"")</f>
        <v/>
      </c>
      <c r="KJG4" s="21" t="str">
        <f>+IFERROR(IF(KJF4="Dato",'Antagelser '!$C$7,IF(KJF4='Antagelser '!$C$9,"",DATE(YEAR(KJF4),MONTH(KJF4)+'Antagelser '!$C$8,DAY(KJF4)))),"")</f>
        <v/>
      </c>
      <c r="KJH4" s="21" t="str">
        <f>+IFERROR(IF(KJG4="Dato",'Antagelser '!$C$7,IF(KJG4='Antagelser '!$C$9,"",DATE(YEAR(KJG4),MONTH(KJG4)+'Antagelser '!$C$8,DAY(KJG4)))),"")</f>
        <v/>
      </c>
      <c r="KJI4" s="21" t="str">
        <f>+IFERROR(IF(KJH4="Dato",'Antagelser '!$C$7,IF(KJH4='Antagelser '!$C$9,"",DATE(YEAR(KJH4),MONTH(KJH4)+'Antagelser '!$C$8,DAY(KJH4)))),"")</f>
        <v/>
      </c>
      <c r="KJJ4" s="21" t="str">
        <f>+IFERROR(IF(KJI4="Dato",'Antagelser '!$C$7,IF(KJI4='Antagelser '!$C$9,"",DATE(YEAR(KJI4),MONTH(KJI4)+'Antagelser '!$C$8,DAY(KJI4)))),"")</f>
        <v/>
      </c>
      <c r="KJK4" s="21" t="str">
        <f>+IFERROR(IF(KJJ4="Dato",'Antagelser '!$C$7,IF(KJJ4='Antagelser '!$C$9,"",DATE(YEAR(KJJ4),MONTH(KJJ4)+'Antagelser '!$C$8,DAY(KJJ4)))),"")</f>
        <v/>
      </c>
      <c r="KJL4" s="21" t="str">
        <f>+IFERROR(IF(KJK4="Dato",'Antagelser '!$C$7,IF(KJK4='Antagelser '!$C$9,"",DATE(YEAR(KJK4),MONTH(KJK4)+'Antagelser '!$C$8,DAY(KJK4)))),"")</f>
        <v/>
      </c>
      <c r="KJM4" s="21" t="str">
        <f>+IFERROR(IF(KJL4="Dato",'Antagelser '!$C$7,IF(KJL4='Antagelser '!$C$9,"",DATE(YEAR(KJL4),MONTH(KJL4)+'Antagelser '!$C$8,DAY(KJL4)))),"")</f>
        <v/>
      </c>
      <c r="KJN4" s="21" t="str">
        <f>+IFERROR(IF(KJM4="Dato",'Antagelser '!$C$7,IF(KJM4='Antagelser '!$C$9,"",DATE(YEAR(KJM4),MONTH(KJM4)+'Antagelser '!$C$8,DAY(KJM4)))),"")</f>
        <v/>
      </c>
      <c r="KJO4" s="21" t="str">
        <f>+IFERROR(IF(KJN4="Dato",'Antagelser '!$C$7,IF(KJN4='Antagelser '!$C$9,"",DATE(YEAR(KJN4),MONTH(KJN4)+'Antagelser '!$C$8,DAY(KJN4)))),"")</f>
        <v/>
      </c>
      <c r="KJP4" s="21" t="str">
        <f>+IFERROR(IF(KJO4="Dato",'Antagelser '!$C$7,IF(KJO4='Antagelser '!$C$9,"",DATE(YEAR(KJO4),MONTH(KJO4)+'Antagelser '!$C$8,DAY(KJO4)))),"")</f>
        <v/>
      </c>
      <c r="KJQ4" s="21" t="str">
        <f>+IFERROR(IF(KJP4="Dato",'Antagelser '!$C$7,IF(KJP4='Antagelser '!$C$9,"",DATE(YEAR(KJP4),MONTH(KJP4)+'Antagelser '!$C$8,DAY(KJP4)))),"")</f>
        <v/>
      </c>
      <c r="KJR4" s="21" t="str">
        <f>+IFERROR(IF(KJQ4="Dato",'Antagelser '!$C$7,IF(KJQ4='Antagelser '!$C$9,"",DATE(YEAR(KJQ4),MONTH(KJQ4)+'Antagelser '!$C$8,DAY(KJQ4)))),"")</f>
        <v/>
      </c>
      <c r="KJS4" s="21" t="str">
        <f>+IFERROR(IF(KJR4="Dato",'Antagelser '!$C$7,IF(KJR4='Antagelser '!$C$9,"",DATE(YEAR(KJR4),MONTH(KJR4)+'Antagelser '!$C$8,DAY(KJR4)))),"")</f>
        <v/>
      </c>
      <c r="KJT4" s="21" t="str">
        <f>+IFERROR(IF(KJS4="Dato",'Antagelser '!$C$7,IF(KJS4='Antagelser '!$C$9,"",DATE(YEAR(KJS4),MONTH(KJS4)+'Antagelser '!$C$8,DAY(KJS4)))),"")</f>
        <v/>
      </c>
      <c r="KJU4" s="21" t="str">
        <f>+IFERROR(IF(KJT4="Dato",'Antagelser '!$C$7,IF(KJT4='Antagelser '!$C$9,"",DATE(YEAR(KJT4),MONTH(KJT4)+'Antagelser '!$C$8,DAY(KJT4)))),"")</f>
        <v/>
      </c>
      <c r="KJV4" s="21" t="str">
        <f>+IFERROR(IF(KJU4="Dato",'Antagelser '!$C$7,IF(KJU4='Antagelser '!$C$9,"",DATE(YEAR(KJU4),MONTH(KJU4)+'Antagelser '!$C$8,DAY(KJU4)))),"")</f>
        <v/>
      </c>
      <c r="KJW4" s="21" t="str">
        <f>+IFERROR(IF(KJV4="Dato",'Antagelser '!$C$7,IF(KJV4='Antagelser '!$C$9,"",DATE(YEAR(KJV4),MONTH(KJV4)+'Antagelser '!$C$8,DAY(KJV4)))),"")</f>
        <v/>
      </c>
      <c r="KJX4" s="21" t="str">
        <f>+IFERROR(IF(KJW4="Dato",'Antagelser '!$C$7,IF(KJW4='Antagelser '!$C$9,"",DATE(YEAR(KJW4),MONTH(KJW4)+'Antagelser '!$C$8,DAY(KJW4)))),"")</f>
        <v/>
      </c>
      <c r="KJY4" s="21" t="str">
        <f>+IFERROR(IF(KJX4="Dato",'Antagelser '!$C$7,IF(KJX4='Antagelser '!$C$9,"",DATE(YEAR(KJX4),MONTH(KJX4)+'Antagelser '!$C$8,DAY(KJX4)))),"")</f>
        <v/>
      </c>
      <c r="KJZ4" s="21" t="str">
        <f>+IFERROR(IF(KJY4="Dato",'Antagelser '!$C$7,IF(KJY4='Antagelser '!$C$9,"",DATE(YEAR(KJY4),MONTH(KJY4)+'Antagelser '!$C$8,DAY(KJY4)))),"")</f>
        <v/>
      </c>
      <c r="KKA4" s="21" t="str">
        <f>+IFERROR(IF(KJZ4="Dato",'Antagelser '!$C$7,IF(KJZ4='Antagelser '!$C$9,"",DATE(YEAR(KJZ4),MONTH(KJZ4)+'Antagelser '!$C$8,DAY(KJZ4)))),"")</f>
        <v/>
      </c>
      <c r="KKB4" s="21" t="str">
        <f>+IFERROR(IF(KKA4="Dato",'Antagelser '!$C$7,IF(KKA4='Antagelser '!$C$9,"",DATE(YEAR(KKA4),MONTH(KKA4)+'Antagelser '!$C$8,DAY(KKA4)))),"")</f>
        <v/>
      </c>
      <c r="KKC4" s="21" t="str">
        <f>+IFERROR(IF(KKB4="Dato",'Antagelser '!$C$7,IF(KKB4='Antagelser '!$C$9,"",DATE(YEAR(KKB4),MONTH(KKB4)+'Antagelser '!$C$8,DAY(KKB4)))),"")</f>
        <v/>
      </c>
      <c r="KKD4" s="21" t="str">
        <f>+IFERROR(IF(KKC4="Dato",'Antagelser '!$C$7,IF(KKC4='Antagelser '!$C$9,"",DATE(YEAR(KKC4),MONTH(KKC4)+'Antagelser '!$C$8,DAY(KKC4)))),"")</f>
        <v/>
      </c>
      <c r="KKE4" s="21" t="str">
        <f>+IFERROR(IF(KKD4="Dato",'Antagelser '!$C$7,IF(KKD4='Antagelser '!$C$9,"",DATE(YEAR(KKD4),MONTH(KKD4)+'Antagelser '!$C$8,DAY(KKD4)))),"")</f>
        <v/>
      </c>
      <c r="KKF4" s="21" t="str">
        <f>+IFERROR(IF(KKE4="Dato",'Antagelser '!$C$7,IF(KKE4='Antagelser '!$C$9,"",DATE(YEAR(KKE4),MONTH(KKE4)+'Antagelser '!$C$8,DAY(KKE4)))),"")</f>
        <v/>
      </c>
      <c r="KKG4" s="21" t="str">
        <f>+IFERROR(IF(KKF4="Dato",'Antagelser '!$C$7,IF(KKF4='Antagelser '!$C$9,"",DATE(YEAR(KKF4),MONTH(KKF4)+'Antagelser '!$C$8,DAY(KKF4)))),"")</f>
        <v/>
      </c>
      <c r="KKH4" s="21" t="str">
        <f>+IFERROR(IF(KKG4="Dato",'Antagelser '!$C$7,IF(KKG4='Antagelser '!$C$9,"",DATE(YEAR(KKG4),MONTH(KKG4)+'Antagelser '!$C$8,DAY(KKG4)))),"")</f>
        <v/>
      </c>
      <c r="KKI4" s="21" t="str">
        <f>+IFERROR(IF(KKH4="Dato",'Antagelser '!$C$7,IF(KKH4='Antagelser '!$C$9,"",DATE(YEAR(KKH4),MONTH(KKH4)+'Antagelser '!$C$8,DAY(KKH4)))),"")</f>
        <v/>
      </c>
      <c r="KKJ4" s="21" t="str">
        <f>+IFERROR(IF(KKI4="Dato",'Antagelser '!$C$7,IF(KKI4='Antagelser '!$C$9,"",DATE(YEAR(KKI4),MONTH(KKI4)+'Antagelser '!$C$8,DAY(KKI4)))),"")</f>
        <v/>
      </c>
      <c r="KKK4" s="21" t="str">
        <f>+IFERROR(IF(KKJ4="Dato",'Antagelser '!$C$7,IF(KKJ4='Antagelser '!$C$9,"",DATE(YEAR(KKJ4),MONTH(KKJ4)+'Antagelser '!$C$8,DAY(KKJ4)))),"")</f>
        <v/>
      </c>
      <c r="KKL4" s="21" t="str">
        <f>+IFERROR(IF(KKK4="Dato",'Antagelser '!$C$7,IF(KKK4='Antagelser '!$C$9,"",DATE(YEAR(KKK4),MONTH(KKK4)+'Antagelser '!$C$8,DAY(KKK4)))),"")</f>
        <v/>
      </c>
      <c r="KKM4" s="21" t="str">
        <f>+IFERROR(IF(KKL4="Dato",'Antagelser '!$C$7,IF(KKL4='Antagelser '!$C$9,"",DATE(YEAR(KKL4),MONTH(KKL4)+'Antagelser '!$C$8,DAY(KKL4)))),"")</f>
        <v/>
      </c>
      <c r="KKN4" s="21" t="str">
        <f>+IFERROR(IF(KKM4="Dato",'Antagelser '!$C$7,IF(KKM4='Antagelser '!$C$9,"",DATE(YEAR(KKM4),MONTH(KKM4)+'Antagelser '!$C$8,DAY(KKM4)))),"")</f>
        <v/>
      </c>
      <c r="KKO4" s="21" t="str">
        <f>+IFERROR(IF(KKN4="Dato",'Antagelser '!$C$7,IF(KKN4='Antagelser '!$C$9,"",DATE(YEAR(KKN4),MONTH(KKN4)+'Antagelser '!$C$8,DAY(KKN4)))),"")</f>
        <v/>
      </c>
      <c r="KKP4" s="21" t="str">
        <f>+IFERROR(IF(KKO4="Dato",'Antagelser '!$C$7,IF(KKO4='Antagelser '!$C$9,"",DATE(YEAR(KKO4),MONTH(KKO4)+'Antagelser '!$C$8,DAY(KKO4)))),"")</f>
        <v/>
      </c>
      <c r="KKQ4" s="21" t="str">
        <f>+IFERROR(IF(KKP4="Dato",'Antagelser '!$C$7,IF(KKP4='Antagelser '!$C$9,"",DATE(YEAR(KKP4),MONTH(KKP4)+'Antagelser '!$C$8,DAY(KKP4)))),"")</f>
        <v/>
      </c>
      <c r="KKR4" s="21" t="str">
        <f>+IFERROR(IF(KKQ4="Dato",'Antagelser '!$C$7,IF(KKQ4='Antagelser '!$C$9,"",DATE(YEAR(KKQ4),MONTH(KKQ4)+'Antagelser '!$C$8,DAY(KKQ4)))),"")</f>
        <v/>
      </c>
      <c r="KKS4" s="21" t="str">
        <f>+IFERROR(IF(KKR4="Dato",'Antagelser '!$C$7,IF(KKR4='Antagelser '!$C$9,"",DATE(YEAR(KKR4),MONTH(KKR4)+'Antagelser '!$C$8,DAY(KKR4)))),"")</f>
        <v/>
      </c>
      <c r="KKT4" s="21" t="str">
        <f>+IFERROR(IF(KKS4="Dato",'Antagelser '!$C$7,IF(KKS4='Antagelser '!$C$9,"",DATE(YEAR(KKS4),MONTH(KKS4)+'Antagelser '!$C$8,DAY(KKS4)))),"")</f>
        <v/>
      </c>
      <c r="KKU4" s="21" t="str">
        <f>+IFERROR(IF(KKT4="Dato",'Antagelser '!$C$7,IF(KKT4='Antagelser '!$C$9,"",DATE(YEAR(KKT4),MONTH(KKT4)+'Antagelser '!$C$8,DAY(KKT4)))),"")</f>
        <v/>
      </c>
      <c r="KKV4" s="21" t="str">
        <f>+IFERROR(IF(KKU4="Dato",'Antagelser '!$C$7,IF(KKU4='Antagelser '!$C$9,"",DATE(YEAR(KKU4),MONTH(KKU4)+'Antagelser '!$C$8,DAY(KKU4)))),"")</f>
        <v/>
      </c>
      <c r="KKW4" s="21" t="str">
        <f>+IFERROR(IF(KKV4="Dato",'Antagelser '!$C$7,IF(KKV4='Antagelser '!$C$9,"",DATE(YEAR(KKV4),MONTH(KKV4)+'Antagelser '!$C$8,DAY(KKV4)))),"")</f>
        <v/>
      </c>
      <c r="KKX4" s="21" t="str">
        <f>+IFERROR(IF(KKW4="Dato",'Antagelser '!$C$7,IF(KKW4='Antagelser '!$C$9,"",DATE(YEAR(KKW4),MONTH(KKW4)+'Antagelser '!$C$8,DAY(KKW4)))),"")</f>
        <v/>
      </c>
      <c r="KKY4" s="21" t="str">
        <f>+IFERROR(IF(KKX4="Dato",'Antagelser '!$C$7,IF(KKX4='Antagelser '!$C$9,"",DATE(YEAR(KKX4),MONTH(KKX4)+'Antagelser '!$C$8,DAY(KKX4)))),"")</f>
        <v/>
      </c>
      <c r="KKZ4" s="21" t="str">
        <f>+IFERROR(IF(KKY4="Dato",'Antagelser '!$C$7,IF(KKY4='Antagelser '!$C$9,"",DATE(YEAR(KKY4),MONTH(KKY4)+'Antagelser '!$C$8,DAY(KKY4)))),"")</f>
        <v/>
      </c>
      <c r="KLA4" s="21" t="str">
        <f>+IFERROR(IF(KKZ4="Dato",'Antagelser '!$C$7,IF(KKZ4='Antagelser '!$C$9,"",DATE(YEAR(KKZ4),MONTH(KKZ4)+'Antagelser '!$C$8,DAY(KKZ4)))),"")</f>
        <v/>
      </c>
      <c r="KLB4" s="21" t="str">
        <f>+IFERROR(IF(KLA4="Dato",'Antagelser '!$C$7,IF(KLA4='Antagelser '!$C$9,"",DATE(YEAR(KLA4),MONTH(KLA4)+'Antagelser '!$C$8,DAY(KLA4)))),"")</f>
        <v/>
      </c>
      <c r="KLC4" s="21" t="str">
        <f>+IFERROR(IF(KLB4="Dato",'Antagelser '!$C$7,IF(KLB4='Antagelser '!$C$9,"",DATE(YEAR(KLB4),MONTH(KLB4)+'Antagelser '!$C$8,DAY(KLB4)))),"")</f>
        <v/>
      </c>
      <c r="KLD4" s="21" t="str">
        <f>+IFERROR(IF(KLC4="Dato",'Antagelser '!$C$7,IF(KLC4='Antagelser '!$C$9,"",DATE(YEAR(KLC4),MONTH(KLC4)+'Antagelser '!$C$8,DAY(KLC4)))),"")</f>
        <v/>
      </c>
      <c r="KLE4" s="21" t="str">
        <f>+IFERROR(IF(KLD4="Dato",'Antagelser '!$C$7,IF(KLD4='Antagelser '!$C$9,"",DATE(YEAR(KLD4),MONTH(KLD4)+'Antagelser '!$C$8,DAY(KLD4)))),"")</f>
        <v/>
      </c>
      <c r="KLF4" s="21" t="str">
        <f>+IFERROR(IF(KLE4="Dato",'Antagelser '!$C$7,IF(KLE4='Antagelser '!$C$9,"",DATE(YEAR(KLE4),MONTH(KLE4)+'Antagelser '!$C$8,DAY(KLE4)))),"")</f>
        <v/>
      </c>
      <c r="KLG4" s="21" t="str">
        <f>+IFERROR(IF(KLF4="Dato",'Antagelser '!$C$7,IF(KLF4='Antagelser '!$C$9,"",DATE(YEAR(KLF4),MONTH(KLF4)+'Antagelser '!$C$8,DAY(KLF4)))),"")</f>
        <v/>
      </c>
      <c r="KLH4" s="21" t="str">
        <f>+IFERROR(IF(KLG4="Dato",'Antagelser '!$C$7,IF(KLG4='Antagelser '!$C$9,"",DATE(YEAR(KLG4),MONTH(KLG4)+'Antagelser '!$C$8,DAY(KLG4)))),"")</f>
        <v/>
      </c>
      <c r="KLI4" s="21" t="str">
        <f>+IFERROR(IF(KLH4="Dato",'Antagelser '!$C$7,IF(KLH4='Antagelser '!$C$9,"",DATE(YEAR(KLH4),MONTH(KLH4)+'Antagelser '!$C$8,DAY(KLH4)))),"")</f>
        <v/>
      </c>
      <c r="KLJ4" s="21" t="str">
        <f>+IFERROR(IF(KLI4="Dato",'Antagelser '!$C$7,IF(KLI4='Antagelser '!$C$9,"",DATE(YEAR(KLI4),MONTH(KLI4)+'Antagelser '!$C$8,DAY(KLI4)))),"")</f>
        <v/>
      </c>
      <c r="KLK4" s="21" t="str">
        <f>+IFERROR(IF(KLJ4="Dato",'Antagelser '!$C$7,IF(KLJ4='Antagelser '!$C$9,"",DATE(YEAR(KLJ4),MONTH(KLJ4)+'Antagelser '!$C$8,DAY(KLJ4)))),"")</f>
        <v/>
      </c>
      <c r="KLL4" s="21" t="str">
        <f>+IFERROR(IF(KLK4="Dato",'Antagelser '!$C$7,IF(KLK4='Antagelser '!$C$9,"",DATE(YEAR(KLK4),MONTH(KLK4)+'Antagelser '!$C$8,DAY(KLK4)))),"")</f>
        <v/>
      </c>
      <c r="KLM4" s="21" t="str">
        <f>+IFERROR(IF(KLL4="Dato",'Antagelser '!$C$7,IF(KLL4='Antagelser '!$C$9,"",DATE(YEAR(KLL4),MONTH(KLL4)+'Antagelser '!$C$8,DAY(KLL4)))),"")</f>
        <v/>
      </c>
      <c r="KLN4" s="21" t="str">
        <f>+IFERROR(IF(KLM4="Dato",'Antagelser '!$C$7,IF(KLM4='Antagelser '!$C$9,"",DATE(YEAR(KLM4),MONTH(KLM4)+'Antagelser '!$C$8,DAY(KLM4)))),"")</f>
        <v/>
      </c>
      <c r="KLO4" s="21" t="str">
        <f>+IFERROR(IF(KLN4="Dato",'Antagelser '!$C$7,IF(KLN4='Antagelser '!$C$9,"",DATE(YEAR(KLN4),MONTH(KLN4)+'Antagelser '!$C$8,DAY(KLN4)))),"")</f>
        <v/>
      </c>
      <c r="KLP4" s="21" t="str">
        <f>+IFERROR(IF(KLO4="Dato",'Antagelser '!$C$7,IF(KLO4='Antagelser '!$C$9,"",DATE(YEAR(KLO4),MONTH(KLO4)+'Antagelser '!$C$8,DAY(KLO4)))),"")</f>
        <v/>
      </c>
      <c r="KLQ4" s="21" t="str">
        <f>+IFERROR(IF(KLP4="Dato",'Antagelser '!$C$7,IF(KLP4='Antagelser '!$C$9,"",DATE(YEAR(KLP4),MONTH(KLP4)+'Antagelser '!$C$8,DAY(KLP4)))),"")</f>
        <v/>
      </c>
      <c r="KLR4" s="21" t="str">
        <f>+IFERROR(IF(KLQ4="Dato",'Antagelser '!$C$7,IF(KLQ4='Antagelser '!$C$9,"",DATE(YEAR(KLQ4),MONTH(KLQ4)+'Antagelser '!$C$8,DAY(KLQ4)))),"")</f>
        <v/>
      </c>
      <c r="KLS4" s="21" t="str">
        <f>+IFERROR(IF(KLR4="Dato",'Antagelser '!$C$7,IF(KLR4='Antagelser '!$C$9,"",DATE(YEAR(KLR4),MONTH(KLR4)+'Antagelser '!$C$8,DAY(KLR4)))),"")</f>
        <v/>
      </c>
      <c r="KLT4" s="21" t="str">
        <f>+IFERROR(IF(KLS4="Dato",'Antagelser '!$C$7,IF(KLS4='Antagelser '!$C$9,"",DATE(YEAR(KLS4),MONTH(KLS4)+'Antagelser '!$C$8,DAY(KLS4)))),"")</f>
        <v/>
      </c>
      <c r="KLU4" s="21" t="str">
        <f>+IFERROR(IF(KLT4="Dato",'Antagelser '!$C$7,IF(KLT4='Antagelser '!$C$9,"",DATE(YEAR(KLT4),MONTH(KLT4)+'Antagelser '!$C$8,DAY(KLT4)))),"")</f>
        <v/>
      </c>
      <c r="KLV4" s="21" t="str">
        <f>+IFERROR(IF(KLU4="Dato",'Antagelser '!$C$7,IF(KLU4='Antagelser '!$C$9,"",DATE(YEAR(KLU4),MONTH(KLU4)+'Antagelser '!$C$8,DAY(KLU4)))),"")</f>
        <v/>
      </c>
      <c r="KLW4" s="21" t="str">
        <f>+IFERROR(IF(KLV4="Dato",'Antagelser '!$C$7,IF(KLV4='Antagelser '!$C$9,"",DATE(YEAR(KLV4),MONTH(KLV4)+'Antagelser '!$C$8,DAY(KLV4)))),"")</f>
        <v/>
      </c>
      <c r="KLX4" s="21" t="str">
        <f>+IFERROR(IF(KLW4="Dato",'Antagelser '!$C$7,IF(KLW4='Antagelser '!$C$9,"",DATE(YEAR(KLW4),MONTH(KLW4)+'Antagelser '!$C$8,DAY(KLW4)))),"")</f>
        <v/>
      </c>
      <c r="KLY4" s="21" t="str">
        <f>+IFERROR(IF(KLX4="Dato",'Antagelser '!$C$7,IF(KLX4='Antagelser '!$C$9,"",DATE(YEAR(KLX4),MONTH(KLX4)+'Antagelser '!$C$8,DAY(KLX4)))),"")</f>
        <v/>
      </c>
      <c r="KLZ4" s="21" t="str">
        <f>+IFERROR(IF(KLY4="Dato",'Antagelser '!$C$7,IF(KLY4='Antagelser '!$C$9,"",DATE(YEAR(KLY4),MONTH(KLY4)+'Antagelser '!$C$8,DAY(KLY4)))),"")</f>
        <v/>
      </c>
      <c r="KMA4" s="21" t="str">
        <f>+IFERROR(IF(KLZ4="Dato",'Antagelser '!$C$7,IF(KLZ4='Antagelser '!$C$9,"",DATE(YEAR(KLZ4),MONTH(KLZ4)+'Antagelser '!$C$8,DAY(KLZ4)))),"")</f>
        <v/>
      </c>
      <c r="KMB4" s="21" t="str">
        <f>+IFERROR(IF(KMA4="Dato",'Antagelser '!$C$7,IF(KMA4='Antagelser '!$C$9,"",DATE(YEAR(KMA4),MONTH(KMA4)+'Antagelser '!$C$8,DAY(KMA4)))),"")</f>
        <v/>
      </c>
      <c r="KMC4" s="21" t="str">
        <f>+IFERROR(IF(KMB4="Dato",'Antagelser '!$C$7,IF(KMB4='Antagelser '!$C$9,"",DATE(YEAR(KMB4),MONTH(KMB4)+'Antagelser '!$C$8,DAY(KMB4)))),"")</f>
        <v/>
      </c>
      <c r="KMD4" s="21" t="str">
        <f>+IFERROR(IF(KMC4="Dato",'Antagelser '!$C$7,IF(KMC4='Antagelser '!$C$9,"",DATE(YEAR(KMC4),MONTH(KMC4)+'Antagelser '!$C$8,DAY(KMC4)))),"")</f>
        <v/>
      </c>
      <c r="KME4" s="21" t="str">
        <f>+IFERROR(IF(KMD4="Dato",'Antagelser '!$C$7,IF(KMD4='Antagelser '!$C$9,"",DATE(YEAR(KMD4),MONTH(KMD4)+'Antagelser '!$C$8,DAY(KMD4)))),"")</f>
        <v/>
      </c>
      <c r="KMF4" s="21" t="str">
        <f>+IFERROR(IF(KME4="Dato",'Antagelser '!$C$7,IF(KME4='Antagelser '!$C$9,"",DATE(YEAR(KME4),MONTH(KME4)+'Antagelser '!$C$8,DAY(KME4)))),"")</f>
        <v/>
      </c>
      <c r="KMG4" s="21" t="str">
        <f>+IFERROR(IF(KMF4="Dato",'Antagelser '!$C$7,IF(KMF4='Antagelser '!$C$9,"",DATE(YEAR(KMF4),MONTH(KMF4)+'Antagelser '!$C$8,DAY(KMF4)))),"")</f>
        <v/>
      </c>
      <c r="KMH4" s="21" t="str">
        <f>+IFERROR(IF(KMG4="Dato",'Antagelser '!$C$7,IF(KMG4='Antagelser '!$C$9,"",DATE(YEAR(KMG4),MONTH(KMG4)+'Antagelser '!$C$8,DAY(KMG4)))),"")</f>
        <v/>
      </c>
      <c r="KMI4" s="21" t="str">
        <f>+IFERROR(IF(KMH4="Dato",'Antagelser '!$C$7,IF(KMH4='Antagelser '!$C$9,"",DATE(YEAR(KMH4),MONTH(KMH4)+'Antagelser '!$C$8,DAY(KMH4)))),"")</f>
        <v/>
      </c>
      <c r="KMJ4" s="21" t="str">
        <f>+IFERROR(IF(KMI4="Dato",'Antagelser '!$C$7,IF(KMI4='Antagelser '!$C$9,"",DATE(YEAR(KMI4),MONTH(KMI4)+'Antagelser '!$C$8,DAY(KMI4)))),"")</f>
        <v/>
      </c>
      <c r="KMK4" s="21" t="str">
        <f>+IFERROR(IF(KMJ4="Dato",'Antagelser '!$C$7,IF(KMJ4='Antagelser '!$C$9,"",DATE(YEAR(KMJ4),MONTH(KMJ4)+'Antagelser '!$C$8,DAY(KMJ4)))),"")</f>
        <v/>
      </c>
      <c r="KML4" s="21" t="str">
        <f>+IFERROR(IF(KMK4="Dato",'Antagelser '!$C$7,IF(KMK4='Antagelser '!$C$9,"",DATE(YEAR(KMK4),MONTH(KMK4)+'Antagelser '!$C$8,DAY(KMK4)))),"")</f>
        <v/>
      </c>
      <c r="KMM4" s="21" t="str">
        <f>+IFERROR(IF(KML4="Dato",'Antagelser '!$C$7,IF(KML4='Antagelser '!$C$9,"",DATE(YEAR(KML4),MONTH(KML4)+'Antagelser '!$C$8,DAY(KML4)))),"")</f>
        <v/>
      </c>
      <c r="KMN4" s="21" t="str">
        <f>+IFERROR(IF(KMM4="Dato",'Antagelser '!$C$7,IF(KMM4='Antagelser '!$C$9,"",DATE(YEAR(KMM4),MONTH(KMM4)+'Antagelser '!$C$8,DAY(KMM4)))),"")</f>
        <v/>
      </c>
      <c r="KMO4" s="21" t="str">
        <f>+IFERROR(IF(KMN4="Dato",'Antagelser '!$C$7,IF(KMN4='Antagelser '!$C$9,"",DATE(YEAR(KMN4),MONTH(KMN4)+'Antagelser '!$C$8,DAY(KMN4)))),"")</f>
        <v/>
      </c>
      <c r="KMP4" s="21" t="str">
        <f>+IFERROR(IF(KMO4="Dato",'Antagelser '!$C$7,IF(KMO4='Antagelser '!$C$9,"",DATE(YEAR(KMO4),MONTH(KMO4)+'Antagelser '!$C$8,DAY(KMO4)))),"")</f>
        <v/>
      </c>
      <c r="KMQ4" s="21" t="str">
        <f>+IFERROR(IF(KMP4="Dato",'Antagelser '!$C$7,IF(KMP4='Antagelser '!$C$9,"",DATE(YEAR(KMP4),MONTH(KMP4)+'Antagelser '!$C$8,DAY(KMP4)))),"")</f>
        <v/>
      </c>
      <c r="KMR4" s="21" t="str">
        <f>+IFERROR(IF(KMQ4="Dato",'Antagelser '!$C$7,IF(KMQ4='Antagelser '!$C$9,"",DATE(YEAR(KMQ4),MONTH(KMQ4)+'Antagelser '!$C$8,DAY(KMQ4)))),"")</f>
        <v/>
      </c>
      <c r="KMS4" s="21" t="str">
        <f>+IFERROR(IF(KMR4="Dato",'Antagelser '!$C$7,IF(KMR4='Antagelser '!$C$9,"",DATE(YEAR(KMR4),MONTH(KMR4)+'Antagelser '!$C$8,DAY(KMR4)))),"")</f>
        <v/>
      </c>
      <c r="KMT4" s="21" t="str">
        <f>+IFERROR(IF(KMS4="Dato",'Antagelser '!$C$7,IF(KMS4='Antagelser '!$C$9,"",DATE(YEAR(KMS4),MONTH(KMS4)+'Antagelser '!$C$8,DAY(KMS4)))),"")</f>
        <v/>
      </c>
      <c r="KMU4" s="21" t="str">
        <f>+IFERROR(IF(KMT4="Dato",'Antagelser '!$C$7,IF(KMT4='Antagelser '!$C$9,"",DATE(YEAR(KMT4),MONTH(KMT4)+'Antagelser '!$C$8,DAY(KMT4)))),"")</f>
        <v/>
      </c>
      <c r="KMV4" s="21" t="str">
        <f>+IFERROR(IF(KMU4="Dato",'Antagelser '!$C$7,IF(KMU4='Antagelser '!$C$9,"",DATE(YEAR(KMU4),MONTH(KMU4)+'Antagelser '!$C$8,DAY(KMU4)))),"")</f>
        <v/>
      </c>
      <c r="KMW4" s="21" t="str">
        <f>+IFERROR(IF(KMV4="Dato",'Antagelser '!$C$7,IF(KMV4='Antagelser '!$C$9,"",DATE(YEAR(KMV4),MONTH(KMV4)+'Antagelser '!$C$8,DAY(KMV4)))),"")</f>
        <v/>
      </c>
      <c r="KMX4" s="21" t="str">
        <f>+IFERROR(IF(KMW4="Dato",'Antagelser '!$C$7,IF(KMW4='Antagelser '!$C$9,"",DATE(YEAR(KMW4),MONTH(KMW4)+'Antagelser '!$C$8,DAY(KMW4)))),"")</f>
        <v/>
      </c>
      <c r="KMY4" s="21" t="str">
        <f>+IFERROR(IF(KMX4="Dato",'Antagelser '!$C$7,IF(KMX4='Antagelser '!$C$9,"",DATE(YEAR(KMX4),MONTH(KMX4)+'Antagelser '!$C$8,DAY(KMX4)))),"")</f>
        <v/>
      </c>
      <c r="KMZ4" s="21" t="str">
        <f>+IFERROR(IF(KMY4="Dato",'Antagelser '!$C$7,IF(KMY4='Antagelser '!$C$9,"",DATE(YEAR(KMY4),MONTH(KMY4)+'Antagelser '!$C$8,DAY(KMY4)))),"")</f>
        <v/>
      </c>
      <c r="KNA4" s="21" t="str">
        <f>+IFERROR(IF(KMZ4="Dato",'Antagelser '!$C$7,IF(KMZ4='Antagelser '!$C$9,"",DATE(YEAR(KMZ4),MONTH(KMZ4)+'Antagelser '!$C$8,DAY(KMZ4)))),"")</f>
        <v/>
      </c>
      <c r="KNB4" s="21" t="str">
        <f>+IFERROR(IF(KNA4="Dato",'Antagelser '!$C$7,IF(KNA4='Antagelser '!$C$9,"",DATE(YEAR(KNA4),MONTH(KNA4)+'Antagelser '!$C$8,DAY(KNA4)))),"")</f>
        <v/>
      </c>
      <c r="KNC4" s="21" t="str">
        <f>+IFERROR(IF(KNB4="Dato",'Antagelser '!$C$7,IF(KNB4='Antagelser '!$C$9,"",DATE(YEAR(KNB4),MONTH(KNB4)+'Antagelser '!$C$8,DAY(KNB4)))),"")</f>
        <v/>
      </c>
      <c r="KND4" s="21" t="str">
        <f>+IFERROR(IF(KNC4="Dato",'Antagelser '!$C$7,IF(KNC4='Antagelser '!$C$9,"",DATE(YEAR(KNC4),MONTH(KNC4)+'Antagelser '!$C$8,DAY(KNC4)))),"")</f>
        <v/>
      </c>
      <c r="KNE4" s="21" t="str">
        <f>+IFERROR(IF(KND4="Dato",'Antagelser '!$C$7,IF(KND4='Antagelser '!$C$9,"",DATE(YEAR(KND4),MONTH(KND4)+'Antagelser '!$C$8,DAY(KND4)))),"")</f>
        <v/>
      </c>
      <c r="KNF4" s="21" t="str">
        <f>+IFERROR(IF(KNE4="Dato",'Antagelser '!$C$7,IF(KNE4='Antagelser '!$C$9,"",DATE(YEAR(KNE4),MONTH(KNE4)+'Antagelser '!$C$8,DAY(KNE4)))),"")</f>
        <v/>
      </c>
      <c r="KNG4" s="21" t="str">
        <f>+IFERROR(IF(KNF4="Dato",'Antagelser '!$C$7,IF(KNF4='Antagelser '!$C$9,"",DATE(YEAR(KNF4),MONTH(KNF4)+'Antagelser '!$C$8,DAY(KNF4)))),"")</f>
        <v/>
      </c>
      <c r="KNH4" s="21" t="str">
        <f>+IFERROR(IF(KNG4="Dato",'Antagelser '!$C$7,IF(KNG4='Antagelser '!$C$9,"",DATE(YEAR(KNG4),MONTH(KNG4)+'Antagelser '!$C$8,DAY(KNG4)))),"")</f>
        <v/>
      </c>
      <c r="KNI4" s="21" t="str">
        <f>+IFERROR(IF(KNH4="Dato",'Antagelser '!$C$7,IF(KNH4='Antagelser '!$C$9,"",DATE(YEAR(KNH4),MONTH(KNH4)+'Antagelser '!$C$8,DAY(KNH4)))),"")</f>
        <v/>
      </c>
      <c r="KNJ4" s="21" t="str">
        <f>+IFERROR(IF(KNI4="Dato",'Antagelser '!$C$7,IF(KNI4='Antagelser '!$C$9,"",DATE(YEAR(KNI4),MONTH(KNI4)+'Antagelser '!$C$8,DAY(KNI4)))),"")</f>
        <v/>
      </c>
      <c r="KNK4" s="21" t="str">
        <f>+IFERROR(IF(KNJ4="Dato",'Antagelser '!$C$7,IF(KNJ4='Antagelser '!$C$9,"",DATE(YEAR(KNJ4),MONTH(KNJ4)+'Antagelser '!$C$8,DAY(KNJ4)))),"")</f>
        <v/>
      </c>
      <c r="KNL4" s="21" t="str">
        <f>+IFERROR(IF(KNK4="Dato",'Antagelser '!$C$7,IF(KNK4='Antagelser '!$C$9,"",DATE(YEAR(KNK4),MONTH(KNK4)+'Antagelser '!$C$8,DAY(KNK4)))),"")</f>
        <v/>
      </c>
      <c r="KNM4" s="21" t="str">
        <f>+IFERROR(IF(KNL4="Dato",'Antagelser '!$C$7,IF(KNL4='Antagelser '!$C$9,"",DATE(YEAR(KNL4),MONTH(KNL4)+'Antagelser '!$C$8,DAY(KNL4)))),"")</f>
        <v/>
      </c>
      <c r="KNN4" s="21" t="str">
        <f>+IFERROR(IF(KNM4="Dato",'Antagelser '!$C$7,IF(KNM4='Antagelser '!$C$9,"",DATE(YEAR(KNM4),MONTH(KNM4)+'Antagelser '!$C$8,DAY(KNM4)))),"")</f>
        <v/>
      </c>
      <c r="KNO4" s="21" t="str">
        <f>+IFERROR(IF(KNN4="Dato",'Antagelser '!$C$7,IF(KNN4='Antagelser '!$C$9,"",DATE(YEAR(KNN4),MONTH(KNN4)+'Antagelser '!$C$8,DAY(KNN4)))),"")</f>
        <v/>
      </c>
      <c r="KNP4" s="21" t="str">
        <f>+IFERROR(IF(KNO4="Dato",'Antagelser '!$C$7,IF(KNO4='Antagelser '!$C$9,"",DATE(YEAR(KNO4),MONTH(KNO4)+'Antagelser '!$C$8,DAY(KNO4)))),"")</f>
        <v/>
      </c>
      <c r="KNQ4" s="21" t="str">
        <f>+IFERROR(IF(KNP4="Dato",'Antagelser '!$C$7,IF(KNP4='Antagelser '!$C$9,"",DATE(YEAR(KNP4),MONTH(KNP4)+'Antagelser '!$C$8,DAY(KNP4)))),"")</f>
        <v/>
      </c>
      <c r="KNR4" s="21" t="str">
        <f>+IFERROR(IF(KNQ4="Dato",'Antagelser '!$C$7,IF(KNQ4='Antagelser '!$C$9,"",DATE(YEAR(KNQ4),MONTH(KNQ4)+'Antagelser '!$C$8,DAY(KNQ4)))),"")</f>
        <v/>
      </c>
      <c r="KNS4" s="21" t="str">
        <f>+IFERROR(IF(KNR4="Dato",'Antagelser '!$C$7,IF(KNR4='Antagelser '!$C$9,"",DATE(YEAR(KNR4),MONTH(KNR4)+'Antagelser '!$C$8,DAY(KNR4)))),"")</f>
        <v/>
      </c>
      <c r="KNT4" s="21" t="str">
        <f>+IFERROR(IF(KNS4="Dato",'Antagelser '!$C$7,IF(KNS4='Antagelser '!$C$9,"",DATE(YEAR(KNS4),MONTH(KNS4)+'Antagelser '!$C$8,DAY(KNS4)))),"")</f>
        <v/>
      </c>
      <c r="KNU4" s="21" t="str">
        <f>+IFERROR(IF(KNT4="Dato",'Antagelser '!$C$7,IF(KNT4='Antagelser '!$C$9,"",DATE(YEAR(KNT4),MONTH(KNT4)+'Antagelser '!$C$8,DAY(KNT4)))),"")</f>
        <v/>
      </c>
      <c r="KNV4" s="21" t="str">
        <f>+IFERROR(IF(KNU4="Dato",'Antagelser '!$C$7,IF(KNU4='Antagelser '!$C$9,"",DATE(YEAR(KNU4),MONTH(KNU4)+'Antagelser '!$C$8,DAY(KNU4)))),"")</f>
        <v/>
      </c>
      <c r="KNW4" s="21" t="str">
        <f>+IFERROR(IF(KNV4="Dato",'Antagelser '!$C$7,IF(KNV4='Antagelser '!$C$9,"",DATE(YEAR(KNV4),MONTH(KNV4)+'Antagelser '!$C$8,DAY(KNV4)))),"")</f>
        <v/>
      </c>
      <c r="KNX4" s="21" t="str">
        <f>+IFERROR(IF(KNW4="Dato",'Antagelser '!$C$7,IF(KNW4='Antagelser '!$C$9,"",DATE(YEAR(KNW4),MONTH(KNW4)+'Antagelser '!$C$8,DAY(KNW4)))),"")</f>
        <v/>
      </c>
      <c r="KNY4" s="21" t="str">
        <f>+IFERROR(IF(KNX4="Dato",'Antagelser '!$C$7,IF(KNX4='Antagelser '!$C$9,"",DATE(YEAR(KNX4),MONTH(KNX4)+'Antagelser '!$C$8,DAY(KNX4)))),"")</f>
        <v/>
      </c>
      <c r="KNZ4" s="21" t="str">
        <f>+IFERROR(IF(KNY4="Dato",'Antagelser '!$C$7,IF(KNY4='Antagelser '!$C$9,"",DATE(YEAR(KNY4),MONTH(KNY4)+'Antagelser '!$C$8,DAY(KNY4)))),"")</f>
        <v/>
      </c>
      <c r="KOA4" s="21" t="str">
        <f>+IFERROR(IF(KNZ4="Dato",'Antagelser '!$C$7,IF(KNZ4='Antagelser '!$C$9,"",DATE(YEAR(KNZ4),MONTH(KNZ4)+'Antagelser '!$C$8,DAY(KNZ4)))),"")</f>
        <v/>
      </c>
      <c r="KOB4" s="21" t="str">
        <f>+IFERROR(IF(KOA4="Dato",'Antagelser '!$C$7,IF(KOA4='Antagelser '!$C$9,"",DATE(YEAR(KOA4),MONTH(KOA4)+'Antagelser '!$C$8,DAY(KOA4)))),"")</f>
        <v/>
      </c>
      <c r="KOC4" s="21" t="str">
        <f>+IFERROR(IF(KOB4="Dato",'Antagelser '!$C$7,IF(KOB4='Antagelser '!$C$9,"",DATE(YEAR(KOB4),MONTH(KOB4)+'Antagelser '!$C$8,DAY(KOB4)))),"")</f>
        <v/>
      </c>
      <c r="KOD4" s="21" t="str">
        <f>+IFERROR(IF(KOC4="Dato",'Antagelser '!$C$7,IF(KOC4='Antagelser '!$C$9,"",DATE(YEAR(KOC4),MONTH(KOC4)+'Antagelser '!$C$8,DAY(KOC4)))),"")</f>
        <v/>
      </c>
      <c r="KOE4" s="21" t="str">
        <f>+IFERROR(IF(KOD4="Dato",'Antagelser '!$C$7,IF(KOD4='Antagelser '!$C$9,"",DATE(YEAR(KOD4),MONTH(KOD4)+'Antagelser '!$C$8,DAY(KOD4)))),"")</f>
        <v/>
      </c>
      <c r="KOF4" s="21" t="str">
        <f>+IFERROR(IF(KOE4="Dato",'Antagelser '!$C$7,IF(KOE4='Antagelser '!$C$9,"",DATE(YEAR(KOE4),MONTH(KOE4)+'Antagelser '!$C$8,DAY(KOE4)))),"")</f>
        <v/>
      </c>
      <c r="KOG4" s="21" t="str">
        <f>+IFERROR(IF(KOF4="Dato",'Antagelser '!$C$7,IF(KOF4='Antagelser '!$C$9,"",DATE(YEAR(KOF4),MONTH(KOF4)+'Antagelser '!$C$8,DAY(KOF4)))),"")</f>
        <v/>
      </c>
      <c r="KOH4" s="21" t="str">
        <f>+IFERROR(IF(KOG4="Dato",'Antagelser '!$C$7,IF(KOG4='Antagelser '!$C$9,"",DATE(YEAR(KOG4),MONTH(KOG4)+'Antagelser '!$C$8,DAY(KOG4)))),"")</f>
        <v/>
      </c>
      <c r="KOI4" s="21" t="str">
        <f>+IFERROR(IF(KOH4="Dato",'Antagelser '!$C$7,IF(KOH4='Antagelser '!$C$9,"",DATE(YEAR(KOH4),MONTH(KOH4)+'Antagelser '!$C$8,DAY(KOH4)))),"")</f>
        <v/>
      </c>
      <c r="KOJ4" s="21" t="str">
        <f>+IFERROR(IF(KOI4="Dato",'Antagelser '!$C$7,IF(KOI4='Antagelser '!$C$9,"",DATE(YEAR(KOI4),MONTH(KOI4)+'Antagelser '!$C$8,DAY(KOI4)))),"")</f>
        <v/>
      </c>
      <c r="KOK4" s="21" t="str">
        <f>+IFERROR(IF(KOJ4="Dato",'Antagelser '!$C$7,IF(KOJ4='Antagelser '!$C$9,"",DATE(YEAR(KOJ4),MONTH(KOJ4)+'Antagelser '!$C$8,DAY(KOJ4)))),"")</f>
        <v/>
      </c>
      <c r="KOL4" s="21" t="str">
        <f>+IFERROR(IF(KOK4="Dato",'Antagelser '!$C$7,IF(KOK4='Antagelser '!$C$9,"",DATE(YEAR(KOK4),MONTH(KOK4)+'Antagelser '!$C$8,DAY(KOK4)))),"")</f>
        <v/>
      </c>
      <c r="KOM4" s="21" t="str">
        <f>+IFERROR(IF(KOL4="Dato",'Antagelser '!$C$7,IF(KOL4='Antagelser '!$C$9,"",DATE(YEAR(KOL4),MONTH(KOL4)+'Antagelser '!$C$8,DAY(KOL4)))),"")</f>
        <v/>
      </c>
      <c r="KON4" s="21" t="str">
        <f>+IFERROR(IF(KOM4="Dato",'Antagelser '!$C$7,IF(KOM4='Antagelser '!$C$9,"",DATE(YEAR(KOM4),MONTH(KOM4)+'Antagelser '!$C$8,DAY(KOM4)))),"")</f>
        <v/>
      </c>
      <c r="KOO4" s="21" t="str">
        <f>+IFERROR(IF(KON4="Dato",'Antagelser '!$C$7,IF(KON4='Antagelser '!$C$9,"",DATE(YEAR(KON4),MONTH(KON4)+'Antagelser '!$C$8,DAY(KON4)))),"")</f>
        <v/>
      </c>
      <c r="KOP4" s="21" t="str">
        <f>+IFERROR(IF(KOO4="Dato",'Antagelser '!$C$7,IF(KOO4='Antagelser '!$C$9,"",DATE(YEAR(KOO4),MONTH(KOO4)+'Antagelser '!$C$8,DAY(KOO4)))),"")</f>
        <v/>
      </c>
      <c r="KOQ4" s="21" t="str">
        <f>+IFERROR(IF(KOP4="Dato",'Antagelser '!$C$7,IF(KOP4='Antagelser '!$C$9,"",DATE(YEAR(KOP4),MONTH(KOP4)+'Antagelser '!$C$8,DAY(KOP4)))),"")</f>
        <v/>
      </c>
      <c r="KOR4" s="21" t="str">
        <f>+IFERROR(IF(KOQ4="Dato",'Antagelser '!$C$7,IF(KOQ4='Antagelser '!$C$9,"",DATE(YEAR(KOQ4),MONTH(KOQ4)+'Antagelser '!$C$8,DAY(KOQ4)))),"")</f>
        <v/>
      </c>
      <c r="KOS4" s="21" t="str">
        <f>+IFERROR(IF(KOR4="Dato",'Antagelser '!$C$7,IF(KOR4='Antagelser '!$C$9,"",DATE(YEAR(KOR4),MONTH(KOR4)+'Antagelser '!$C$8,DAY(KOR4)))),"")</f>
        <v/>
      </c>
      <c r="KOT4" s="21" t="str">
        <f>+IFERROR(IF(KOS4="Dato",'Antagelser '!$C$7,IF(KOS4='Antagelser '!$C$9,"",DATE(YEAR(KOS4),MONTH(KOS4)+'Antagelser '!$C$8,DAY(KOS4)))),"")</f>
        <v/>
      </c>
      <c r="KOU4" s="21" t="str">
        <f>+IFERROR(IF(KOT4="Dato",'Antagelser '!$C$7,IF(KOT4='Antagelser '!$C$9,"",DATE(YEAR(KOT4),MONTH(KOT4)+'Antagelser '!$C$8,DAY(KOT4)))),"")</f>
        <v/>
      </c>
      <c r="KOV4" s="21" t="str">
        <f>+IFERROR(IF(KOU4="Dato",'Antagelser '!$C$7,IF(KOU4='Antagelser '!$C$9,"",DATE(YEAR(KOU4),MONTH(KOU4)+'Antagelser '!$C$8,DAY(KOU4)))),"")</f>
        <v/>
      </c>
      <c r="KOW4" s="21" t="str">
        <f>+IFERROR(IF(KOV4="Dato",'Antagelser '!$C$7,IF(KOV4='Antagelser '!$C$9,"",DATE(YEAR(KOV4),MONTH(KOV4)+'Antagelser '!$C$8,DAY(KOV4)))),"")</f>
        <v/>
      </c>
      <c r="KOX4" s="21" t="str">
        <f>+IFERROR(IF(KOW4="Dato",'Antagelser '!$C$7,IF(KOW4='Antagelser '!$C$9,"",DATE(YEAR(KOW4),MONTH(KOW4)+'Antagelser '!$C$8,DAY(KOW4)))),"")</f>
        <v/>
      </c>
      <c r="KOY4" s="21" t="str">
        <f>+IFERROR(IF(KOX4="Dato",'Antagelser '!$C$7,IF(KOX4='Antagelser '!$C$9,"",DATE(YEAR(KOX4),MONTH(KOX4)+'Antagelser '!$C$8,DAY(KOX4)))),"")</f>
        <v/>
      </c>
      <c r="KOZ4" s="21" t="str">
        <f>+IFERROR(IF(KOY4="Dato",'Antagelser '!$C$7,IF(KOY4='Antagelser '!$C$9,"",DATE(YEAR(KOY4),MONTH(KOY4)+'Antagelser '!$C$8,DAY(KOY4)))),"")</f>
        <v/>
      </c>
      <c r="KPA4" s="21" t="str">
        <f>+IFERROR(IF(KOZ4="Dato",'Antagelser '!$C$7,IF(KOZ4='Antagelser '!$C$9,"",DATE(YEAR(KOZ4),MONTH(KOZ4)+'Antagelser '!$C$8,DAY(KOZ4)))),"")</f>
        <v/>
      </c>
      <c r="KPB4" s="21" t="str">
        <f>+IFERROR(IF(KPA4="Dato",'Antagelser '!$C$7,IF(KPA4='Antagelser '!$C$9,"",DATE(YEAR(KPA4),MONTH(KPA4)+'Antagelser '!$C$8,DAY(KPA4)))),"")</f>
        <v/>
      </c>
      <c r="KPC4" s="21" t="str">
        <f>+IFERROR(IF(KPB4="Dato",'Antagelser '!$C$7,IF(KPB4='Antagelser '!$C$9,"",DATE(YEAR(KPB4),MONTH(KPB4)+'Antagelser '!$C$8,DAY(KPB4)))),"")</f>
        <v/>
      </c>
      <c r="KPD4" s="21" t="str">
        <f>+IFERROR(IF(KPC4="Dato",'Antagelser '!$C$7,IF(KPC4='Antagelser '!$C$9,"",DATE(YEAR(KPC4),MONTH(KPC4)+'Antagelser '!$C$8,DAY(KPC4)))),"")</f>
        <v/>
      </c>
      <c r="KPE4" s="21" t="str">
        <f>+IFERROR(IF(KPD4="Dato",'Antagelser '!$C$7,IF(KPD4='Antagelser '!$C$9,"",DATE(YEAR(KPD4),MONTH(KPD4)+'Antagelser '!$C$8,DAY(KPD4)))),"")</f>
        <v/>
      </c>
      <c r="KPF4" s="21" t="str">
        <f>+IFERROR(IF(KPE4="Dato",'Antagelser '!$C$7,IF(KPE4='Antagelser '!$C$9,"",DATE(YEAR(KPE4),MONTH(KPE4)+'Antagelser '!$C$8,DAY(KPE4)))),"")</f>
        <v/>
      </c>
      <c r="KPG4" s="21" t="str">
        <f>+IFERROR(IF(KPF4="Dato",'Antagelser '!$C$7,IF(KPF4='Antagelser '!$C$9,"",DATE(YEAR(KPF4),MONTH(KPF4)+'Antagelser '!$C$8,DAY(KPF4)))),"")</f>
        <v/>
      </c>
      <c r="KPH4" s="21" t="str">
        <f>+IFERROR(IF(KPG4="Dato",'Antagelser '!$C$7,IF(KPG4='Antagelser '!$C$9,"",DATE(YEAR(KPG4),MONTH(KPG4)+'Antagelser '!$C$8,DAY(KPG4)))),"")</f>
        <v/>
      </c>
      <c r="KPI4" s="21" t="str">
        <f>+IFERROR(IF(KPH4="Dato",'Antagelser '!$C$7,IF(KPH4='Antagelser '!$C$9,"",DATE(YEAR(KPH4),MONTH(KPH4)+'Antagelser '!$C$8,DAY(KPH4)))),"")</f>
        <v/>
      </c>
      <c r="KPJ4" s="21" t="str">
        <f>+IFERROR(IF(KPI4="Dato",'Antagelser '!$C$7,IF(KPI4='Antagelser '!$C$9,"",DATE(YEAR(KPI4),MONTH(KPI4)+'Antagelser '!$C$8,DAY(KPI4)))),"")</f>
        <v/>
      </c>
      <c r="KPK4" s="21" t="str">
        <f>+IFERROR(IF(KPJ4="Dato",'Antagelser '!$C$7,IF(KPJ4='Antagelser '!$C$9,"",DATE(YEAR(KPJ4),MONTH(KPJ4)+'Antagelser '!$C$8,DAY(KPJ4)))),"")</f>
        <v/>
      </c>
      <c r="KPL4" s="21" t="str">
        <f>+IFERROR(IF(KPK4="Dato",'Antagelser '!$C$7,IF(KPK4='Antagelser '!$C$9,"",DATE(YEAR(KPK4),MONTH(KPK4)+'Antagelser '!$C$8,DAY(KPK4)))),"")</f>
        <v/>
      </c>
      <c r="KPM4" s="21" t="str">
        <f>+IFERROR(IF(KPL4="Dato",'Antagelser '!$C$7,IF(KPL4='Antagelser '!$C$9,"",DATE(YEAR(KPL4),MONTH(KPL4)+'Antagelser '!$C$8,DAY(KPL4)))),"")</f>
        <v/>
      </c>
      <c r="KPN4" s="21" t="str">
        <f>+IFERROR(IF(KPM4="Dato",'Antagelser '!$C$7,IF(KPM4='Antagelser '!$C$9,"",DATE(YEAR(KPM4),MONTH(KPM4)+'Antagelser '!$C$8,DAY(KPM4)))),"")</f>
        <v/>
      </c>
      <c r="KPO4" s="21" t="str">
        <f>+IFERROR(IF(KPN4="Dato",'Antagelser '!$C$7,IF(KPN4='Antagelser '!$C$9,"",DATE(YEAR(KPN4),MONTH(KPN4)+'Antagelser '!$C$8,DAY(KPN4)))),"")</f>
        <v/>
      </c>
      <c r="KPP4" s="21" t="str">
        <f>+IFERROR(IF(KPO4="Dato",'Antagelser '!$C$7,IF(KPO4='Antagelser '!$C$9,"",DATE(YEAR(KPO4),MONTH(KPO4)+'Antagelser '!$C$8,DAY(KPO4)))),"")</f>
        <v/>
      </c>
      <c r="KPQ4" s="21" t="str">
        <f>+IFERROR(IF(KPP4="Dato",'Antagelser '!$C$7,IF(KPP4='Antagelser '!$C$9,"",DATE(YEAR(KPP4),MONTH(KPP4)+'Antagelser '!$C$8,DAY(KPP4)))),"")</f>
        <v/>
      </c>
      <c r="KPR4" s="21" t="str">
        <f>+IFERROR(IF(KPQ4="Dato",'Antagelser '!$C$7,IF(KPQ4='Antagelser '!$C$9,"",DATE(YEAR(KPQ4),MONTH(KPQ4)+'Antagelser '!$C$8,DAY(KPQ4)))),"")</f>
        <v/>
      </c>
      <c r="KPS4" s="21" t="str">
        <f>+IFERROR(IF(KPR4="Dato",'Antagelser '!$C$7,IF(KPR4='Antagelser '!$C$9,"",DATE(YEAR(KPR4),MONTH(KPR4)+'Antagelser '!$C$8,DAY(KPR4)))),"")</f>
        <v/>
      </c>
      <c r="KPT4" s="21" t="str">
        <f>+IFERROR(IF(KPS4="Dato",'Antagelser '!$C$7,IF(KPS4='Antagelser '!$C$9,"",DATE(YEAR(KPS4),MONTH(KPS4)+'Antagelser '!$C$8,DAY(KPS4)))),"")</f>
        <v/>
      </c>
      <c r="KPU4" s="21" t="str">
        <f>+IFERROR(IF(KPT4="Dato",'Antagelser '!$C$7,IF(KPT4='Antagelser '!$C$9,"",DATE(YEAR(KPT4),MONTH(KPT4)+'Antagelser '!$C$8,DAY(KPT4)))),"")</f>
        <v/>
      </c>
      <c r="KPV4" s="21" t="str">
        <f>+IFERROR(IF(KPU4="Dato",'Antagelser '!$C$7,IF(KPU4='Antagelser '!$C$9,"",DATE(YEAR(KPU4),MONTH(KPU4)+'Antagelser '!$C$8,DAY(KPU4)))),"")</f>
        <v/>
      </c>
      <c r="KPW4" s="21" t="str">
        <f>+IFERROR(IF(KPV4="Dato",'Antagelser '!$C$7,IF(KPV4='Antagelser '!$C$9,"",DATE(YEAR(KPV4),MONTH(KPV4)+'Antagelser '!$C$8,DAY(KPV4)))),"")</f>
        <v/>
      </c>
      <c r="KPX4" s="21" t="str">
        <f>+IFERROR(IF(KPW4="Dato",'Antagelser '!$C$7,IF(KPW4='Antagelser '!$C$9,"",DATE(YEAR(KPW4),MONTH(KPW4)+'Antagelser '!$C$8,DAY(KPW4)))),"")</f>
        <v/>
      </c>
      <c r="KPY4" s="21" t="str">
        <f>+IFERROR(IF(KPX4="Dato",'Antagelser '!$C$7,IF(KPX4='Antagelser '!$C$9,"",DATE(YEAR(KPX4),MONTH(KPX4)+'Antagelser '!$C$8,DAY(KPX4)))),"")</f>
        <v/>
      </c>
      <c r="KPZ4" s="21" t="str">
        <f>+IFERROR(IF(KPY4="Dato",'Antagelser '!$C$7,IF(KPY4='Antagelser '!$C$9,"",DATE(YEAR(KPY4),MONTH(KPY4)+'Antagelser '!$C$8,DAY(KPY4)))),"")</f>
        <v/>
      </c>
      <c r="KQA4" s="21" t="str">
        <f>+IFERROR(IF(KPZ4="Dato",'Antagelser '!$C$7,IF(KPZ4='Antagelser '!$C$9,"",DATE(YEAR(KPZ4),MONTH(KPZ4)+'Antagelser '!$C$8,DAY(KPZ4)))),"")</f>
        <v/>
      </c>
      <c r="KQB4" s="21" t="str">
        <f>+IFERROR(IF(KQA4="Dato",'Antagelser '!$C$7,IF(KQA4='Antagelser '!$C$9,"",DATE(YEAR(KQA4),MONTH(KQA4)+'Antagelser '!$C$8,DAY(KQA4)))),"")</f>
        <v/>
      </c>
      <c r="KQC4" s="21" t="str">
        <f>+IFERROR(IF(KQB4="Dato",'Antagelser '!$C$7,IF(KQB4='Antagelser '!$C$9,"",DATE(YEAR(KQB4),MONTH(KQB4)+'Antagelser '!$C$8,DAY(KQB4)))),"")</f>
        <v/>
      </c>
      <c r="KQD4" s="21" t="str">
        <f>+IFERROR(IF(KQC4="Dato",'Antagelser '!$C$7,IF(KQC4='Antagelser '!$C$9,"",DATE(YEAR(KQC4),MONTH(KQC4)+'Antagelser '!$C$8,DAY(KQC4)))),"")</f>
        <v/>
      </c>
      <c r="KQE4" s="21" t="str">
        <f>+IFERROR(IF(KQD4="Dato",'Antagelser '!$C$7,IF(KQD4='Antagelser '!$C$9,"",DATE(YEAR(KQD4),MONTH(KQD4)+'Antagelser '!$C$8,DAY(KQD4)))),"")</f>
        <v/>
      </c>
      <c r="KQF4" s="21" t="str">
        <f>+IFERROR(IF(KQE4="Dato",'Antagelser '!$C$7,IF(KQE4='Antagelser '!$C$9,"",DATE(YEAR(KQE4),MONTH(KQE4)+'Antagelser '!$C$8,DAY(KQE4)))),"")</f>
        <v/>
      </c>
      <c r="KQG4" s="21" t="str">
        <f>+IFERROR(IF(KQF4="Dato",'Antagelser '!$C$7,IF(KQF4='Antagelser '!$C$9,"",DATE(YEAR(KQF4),MONTH(KQF4)+'Antagelser '!$C$8,DAY(KQF4)))),"")</f>
        <v/>
      </c>
      <c r="KQH4" s="21" t="str">
        <f>+IFERROR(IF(KQG4="Dato",'Antagelser '!$C$7,IF(KQG4='Antagelser '!$C$9,"",DATE(YEAR(KQG4),MONTH(KQG4)+'Antagelser '!$C$8,DAY(KQG4)))),"")</f>
        <v/>
      </c>
      <c r="KQI4" s="21" t="str">
        <f>+IFERROR(IF(KQH4="Dato",'Antagelser '!$C$7,IF(KQH4='Antagelser '!$C$9,"",DATE(YEAR(KQH4),MONTH(KQH4)+'Antagelser '!$C$8,DAY(KQH4)))),"")</f>
        <v/>
      </c>
      <c r="KQJ4" s="21" t="str">
        <f>+IFERROR(IF(KQI4="Dato",'Antagelser '!$C$7,IF(KQI4='Antagelser '!$C$9,"",DATE(YEAR(KQI4),MONTH(KQI4)+'Antagelser '!$C$8,DAY(KQI4)))),"")</f>
        <v/>
      </c>
      <c r="KQK4" s="21" t="str">
        <f>+IFERROR(IF(KQJ4="Dato",'Antagelser '!$C$7,IF(KQJ4='Antagelser '!$C$9,"",DATE(YEAR(KQJ4),MONTH(KQJ4)+'Antagelser '!$C$8,DAY(KQJ4)))),"")</f>
        <v/>
      </c>
      <c r="KQL4" s="21" t="str">
        <f>+IFERROR(IF(KQK4="Dato",'Antagelser '!$C$7,IF(KQK4='Antagelser '!$C$9,"",DATE(YEAR(KQK4),MONTH(KQK4)+'Antagelser '!$C$8,DAY(KQK4)))),"")</f>
        <v/>
      </c>
      <c r="KQM4" s="21" t="str">
        <f>+IFERROR(IF(KQL4="Dato",'Antagelser '!$C$7,IF(KQL4='Antagelser '!$C$9,"",DATE(YEAR(KQL4),MONTH(KQL4)+'Antagelser '!$C$8,DAY(KQL4)))),"")</f>
        <v/>
      </c>
      <c r="KQN4" s="21" t="str">
        <f>+IFERROR(IF(KQM4="Dato",'Antagelser '!$C$7,IF(KQM4='Antagelser '!$C$9,"",DATE(YEAR(KQM4),MONTH(KQM4)+'Antagelser '!$C$8,DAY(KQM4)))),"")</f>
        <v/>
      </c>
      <c r="KQO4" s="21" t="str">
        <f>+IFERROR(IF(KQN4="Dato",'Antagelser '!$C$7,IF(KQN4='Antagelser '!$C$9,"",DATE(YEAR(KQN4),MONTH(KQN4)+'Antagelser '!$C$8,DAY(KQN4)))),"")</f>
        <v/>
      </c>
      <c r="KQP4" s="21" t="str">
        <f>+IFERROR(IF(KQO4="Dato",'Antagelser '!$C$7,IF(KQO4='Antagelser '!$C$9,"",DATE(YEAR(KQO4),MONTH(KQO4)+'Antagelser '!$C$8,DAY(KQO4)))),"")</f>
        <v/>
      </c>
      <c r="KQQ4" s="21" t="str">
        <f>+IFERROR(IF(KQP4="Dato",'Antagelser '!$C$7,IF(KQP4='Antagelser '!$C$9,"",DATE(YEAR(KQP4),MONTH(KQP4)+'Antagelser '!$C$8,DAY(KQP4)))),"")</f>
        <v/>
      </c>
      <c r="KQR4" s="21" t="str">
        <f>+IFERROR(IF(KQQ4="Dato",'Antagelser '!$C$7,IF(KQQ4='Antagelser '!$C$9,"",DATE(YEAR(KQQ4),MONTH(KQQ4)+'Antagelser '!$C$8,DAY(KQQ4)))),"")</f>
        <v/>
      </c>
      <c r="KQS4" s="21" t="str">
        <f>+IFERROR(IF(KQR4="Dato",'Antagelser '!$C$7,IF(KQR4='Antagelser '!$C$9,"",DATE(YEAR(KQR4),MONTH(KQR4)+'Antagelser '!$C$8,DAY(KQR4)))),"")</f>
        <v/>
      </c>
      <c r="KQT4" s="21" t="str">
        <f>+IFERROR(IF(KQS4="Dato",'Antagelser '!$C$7,IF(KQS4='Antagelser '!$C$9,"",DATE(YEAR(KQS4),MONTH(KQS4)+'Antagelser '!$C$8,DAY(KQS4)))),"")</f>
        <v/>
      </c>
      <c r="KQU4" s="21" t="str">
        <f>+IFERROR(IF(KQT4="Dato",'Antagelser '!$C$7,IF(KQT4='Antagelser '!$C$9,"",DATE(YEAR(KQT4),MONTH(KQT4)+'Antagelser '!$C$8,DAY(KQT4)))),"")</f>
        <v/>
      </c>
      <c r="KQV4" s="21" t="str">
        <f>+IFERROR(IF(KQU4="Dato",'Antagelser '!$C$7,IF(KQU4='Antagelser '!$C$9,"",DATE(YEAR(KQU4),MONTH(KQU4)+'Antagelser '!$C$8,DAY(KQU4)))),"")</f>
        <v/>
      </c>
      <c r="KQW4" s="21" t="str">
        <f>+IFERROR(IF(KQV4="Dato",'Antagelser '!$C$7,IF(KQV4='Antagelser '!$C$9,"",DATE(YEAR(KQV4),MONTH(KQV4)+'Antagelser '!$C$8,DAY(KQV4)))),"")</f>
        <v/>
      </c>
      <c r="KQX4" s="21" t="str">
        <f>+IFERROR(IF(KQW4="Dato",'Antagelser '!$C$7,IF(KQW4='Antagelser '!$C$9,"",DATE(YEAR(KQW4),MONTH(KQW4)+'Antagelser '!$C$8,DAY(KQW4)))),"")</f>
        <v/>
      </c>
      <c r="KQY4" s="21" t="str">
        <f>+IFERROR(IF(KQX4="Dato",'Antagelser '!$C$7,IF(KQX4='Antagelser '!$C$9,"",DATE(YEAR(KQX4),MONTH(KQX4)+'Antagelser '!$C$8,DAY(KQX4)))),"")</f>
        <v/>
      </c>
      <c r="KQZ4" s="21" t="str">
        <f>+IFERROR(IF(KQY4="Dato",'Antagelser '!$C$7,IF(KQY4='Antagelser '!$C$9,"",DATE(YEAR(KQY4),MONTH(KQY4)+'Antagelser '!$C$8,DAY(KQY4)))),"")</f>
        <v/>
      </c>
      <c r="KRA4" s="21" t="str">
        <f>+IFERROR(IF(KQZ4="Dato",'Antagelser '!$C$7,IF(KQZ4='Antagelser '!$C$9,"",DATE(YEAR(KQZ4),MONTH(KQZ4)+'Antagelser '!$C$8,DAY(KQZ4)))),"")</f>
        <v/>
      </c>
      <c r="KRB4" s="21" t="str">
        <f>+IFERROR(IF(KRA4="Dato",'Antagelser '!$C$7,IF(KRA4='Antagelser '!$C$9,"",DATE(YEAR(KRA4),MONTH(KRA4)+'Antagelser '!$C$8,DAY(KRA4)))),"")</f>
        <v/>
      </c>
      <c r="KRC4" s="21" t="str">
        <f>+IFERROR(IF(KRB4="Dato",'Antagelser '!$C$7,IF(KRB4='Antagelser '!$C$9,"",DATE(YEAR(KRB4),MONTH(KRB4)+'Antagelser '!$C$8,DAY(KRB4)))),"")</f>
        <v/>
      </c>
      <c r="KRD4" s="21" t="str">
        <f>+IFERROR(IF(KRC4="Dato",'Antagelser '!$C$7,IF(KRC4='Antagelser '!$C$9,"",DATE(YEAR(KRC4),MONTH(KRC4)+'Antagelser '!$C$8,DAY(KRC4)))),"")</f>
        <v/>
      </c>
      <c r="KRE4" s="21" t="str">
        <f>+IFERROR(IF(KRD4="Dato",'Antagelser '!$C$7,IF(KRD4='Antagelser '!$C$9,"",DATE(YEAR(KRD4),MONTH(KRD4)+'Antagelser '!$C$8,DAY(KRD4)))),"")</f>
        <v/>
      </c>
      <c r="KRF4" s="21" t="str">
        <f>+IFERROR(IF(KRE4="Dato",'Antagelser '!$C$7,IF(KRE4='Antagelser '!$C$9,"",DATE(YEAR(KRE4),MONTH(KRE4)+'Antagelser '!$C$8,DAY(KRE4)))),"")</f>
        <v/>
      </c>
      <c r="KRG4" s="21" t="str">
        <f>+IFERROR(IF(KRF4="Dato",'Antagelser '!$C$7,IF(KRF4='Antagelser '!$C$9,"",DATE(YEAR(KRF4),MONTH(KRF4)+'Antagelser '!$C$8,DAY(KRF4)))),"")</f>
        <v/>
      </c>
      <c r="KRH4" s="21" t="str">
        <f>+IFERROR(IF(KRG4="Dato",'Antagelser '!$C$7,IF(KRG4='Antagelser '!$C$9,"",DATE(YEAR(KRG4),MONTH(KRG4)+'Antagelser '!$C$8,DAY(KRG4)))),"")</f>
        <v/>
      </c>
      <c r="KRI4" s="21" t="str">
        <f>+IFERROR(IF(KRH4="Dato",'Antagelser '!$C$7,IF(KRH4='Antagelser '!$C$9,"",DATE(YEAR(KRH4),MONTH(KRH4)+'Antagelser '!$C$8,DAY(KRH4)))),"")</f>
        <v/>
      </c>
      <c r="KRJ4" s="21" t="str">
        <f>+IFERROR(IF(KRI4="Dato",'Antagelser '!$C$7,IF(KRI4='Antagelser '!$C$9,"",DATE(YEAR(KRI4),MONTH(KRI4)+'Antagelser '!$C$8,DAY(KRI4)))),"")</f>
        <v/>
      </c>
      <c r="KRK4" s="21" t="str">
        <f>+IFERROR(IF(KRJ4="Dato",'Antagelser '!$C$7,IF(KRJ4='Antagelser '!$C$9,"",DATE(YEAR(KRJ4),MONTH(KRJ4)+'Antagelser '!$C$8,DAY(KRJ4)))),"")</f>
        <v/>
      </c>
      <c r="KRL4" s="21" t="str">
        <f>+IFERROR(IF(KRK4="Dato",'Antagelser '!$C$7,IF(KRK4='Antagelser '!$C$9,"",DATE(YEAR(KRK4),MONTH(KRK4)+'Antagelser '!$C$8,DAY(KRK4)))),"")</f>
        <v/>
      </c>
      <c r="KRM4" s="21" t="str">
        <f>+IFERROR(IF(KRL4="Dato",'Antagelser '!$C$7,IF(KRL4='Antagelser '!$C$9,"",DATE(YEAR(KRL4),MONTH(KRL4)+'Antagelser '!$C$8,DAY(KRL4)))),"")</f>
        <v/>
      </c>
      <c r="KRN4" s="21" t="str">
        <f>+IFERROR(IF(KRM4="Dato",'Antagelser '!$C$7,IF(KRM4='Antagelser '!$C$9,"",DATE(YEAR(KRM4),MONTH(KRM4)+'Antagelser '!$C$8,DAY(KRM4)))),"")</f>
        <v/>
      </c>
      <c r="KRO4" s="21" t="str">
        <f>+IFERROR(IF(KRN4="Dato",'Antagelser '!$C$7,IF(KRN4='Antagelser '!$C$9,"",DATE(YEAR(KRN4),MONTH(KRN4)+'Antagelser '!$C$8,DAY(KRN4)))),"")</f>
        <v/>
      </c>
      <c r="KRP4" s="21" t="str">
        <f>+IFERROR(IF(KRO4="Dato",'Antagelser '!$C$7,IF(KRO4='Antagelser '!$C$9,"",DATE(YEAR(KRO4),MONTH(KRO4)+'Antagelser '!$C$8,DAY(KRO4)))),"")</f>
        <v/>
      </c>
      <c r="KRQ4" s="21" t="str">
        <f>+IFERROR(IF(KRP4="Dato",'Antagelser '!$C$7,IF(KRP4='Antagelser '!$C$9,"",DATE(YEAR(KRP4),MONTH(KRP4)+'Antagelser '!$C$8,DAY(KRP4)))),"")</f>
        <v/>
      </c>
      <c r="KRR4" s="21" t="str">
        <f>+IFERROR(IF(KRQ4="Dato",'Antagelser '!$C$7,IF(KRQ4='Antagelser '!$C$9,"",DATE(YEAR(KRQ4),MONTH(KRQ4)+'Antagelser '!$C$8,DAY(KRQ4)))),"")</f>
        <v/>
      </c>
      <c r="KRS4" s="21" t="str">
        <f>+IFERROR(IF(KRR4="Dato",'Antagelser '!$C$7,IF(KRR4='Antagelser '!$C$9,"",DATE(YEAR(KRR4),MONTH(KRR4)+'Antagelser '!$C$8,DAY(KRR4)))),"")</f>
        <v/>
      </c>
      <c r="KRT4" s="21" t="str">
        <f>+IFERROR(IF(KRS4="Dato",'Antagelser '!$C$7,IF(KRS4='Antagelser '!$C$9,"",DATE(YEAR(KRS4),MONTH(KRS4)+'Antagelser '!$C$8,DAY(KRS4)))),"")</f>
        <v/>
      </c>
      <c r="KRU4" s="21" t="str">
        <f>+IFERROR(IF(KRT4="Dato",'Antagelser '!$C$7,IF(KRT4='Antagelser '!$C$9,"",DATE(YEAR(KRT4),MONTH(KRT4)+'Antagelser '!$C$8,DAY(KRT4)))),"")</f>
        <v/>
      </c>
      <c r="KRV4" s="21" t="str">
        <f>+IFERROR(IF(KRU4="Dato",'Antagelser '!$C$7,IF(KRU4='Antagelser '!$C$9,"",DATE(YEAR(KRU4),MONTH(KRU4)+'Antagelser '!$C$8,DAY(KRU4)))),"")</f>
        <v/>
      </c>
      <c r="KRW4" s="21" t="str">
        <f>+IFERROR(IF(KRV4="Dato",'Antagelser '!$C$7,IF(KRV4='Antagelser '!$C$9,"",DATE(YEAR(KRV4),MONTH(KRV4)+'Antagelser '!$C$8,DAY(KRV4)))),"")</f>
        <v/>
      </c>
      <c r="KRX4" s="21" t="str">
        <f>+IFERROR(IF(KRW4="Dato",'Antagelser '!$C$7,IF(KRW4='Antagelser '!$C$9,"",DATE(YEAR(KRW4),MONTH(KRW4)+'Antagelser '!$C$8,DAY(KRW4)))),"")</f>
        <v/>
      </c>
      <c r="KRY4" s="21" t="str">
        <f>+IFERROR(IF(KRX4="Dato",'Antagelser '!$C$7,IF(KRX4='Antagelser '!$C$9,"",DATE(YEAR(KRX4),MONTH(KRX4)+'Antagelser '!$C$8,DAY(KRX4)))),"")</f>
        <v/>
      </c>
      <c r="KRZ4" s="21" t="str">
        <f>+IFERROR(IF(KRY4="Dato",'Antagelser '!$C$7,IF(KRY4='Antagelser '!$C$9,"",DATE(YEAR(KRY4),MONTH(KRY4)+'Antagelser '!$C$8,DAY(KRY4)))),"")</f>
        <v/>
      </c>
      <c r="KSA4" s="21" t="str">
        <f>+IFERROR(IF(KRZ4="Dato",'Antagelser '!$C$7,IF(KRZ4='Antagelser '!$C$9,"",DATE(YEAR(KRZ4),MONTH(KRZ4)+'Antagelser '!$C$8,DAY(KRZ4)))),"")</f>
        <v/>
      </c>
      <c r="KSB4" s="21" t="str">
        <f>+IFERROR(IF(KSA4="Dato",'Antagelser '!$C$7,IF(KSA4='Antagelser '!$C$9,"",DATE(YEAR(KSA4),MONTH(KSA4)+'Antagelser '!$C$8,DAY(KSA4)))),"")</f>
        <v/>
      </c>
      <c r="KSC4" s="21" t="str">
        <f>+IFERROR(IF(KSB4="Dato",'Antagelser '!$C$7,IF(KSB4='Antagelser '!$C$9,"",DATE(YEAR(KSB4),MONTH(KSB4)+'Antagelser '!$C$8,DAY(KSB4)))),"")</f>
        <v/>
      </c>
      <c r="KSD4" s="21" t="str">
        <f>+IFERROR(IF(KSC4="Dato",'Antagelser '!$C$7,IF(KSC4='Antagelser '!$C$9,"",DATE(YEAR(KSC4),MONTH(KSC4)+'Antagelser '!$C$8,DAY(KSC4)))),"")</f>
        <v/>
      </c>
      <c r="KSE4" s="21" t="str">
        <f>+IFERROR(IF(KSD4="Dato",'Antagelser '!$C$7,IF(KSD4='Antagelser '!$C$9,"",DATE(YEAR(KSD4),MONTH(KSD4)+'Antagelser '!$C$8,DAY(KSD4)))),"")</f>
        <v/>
      </c>
      <c r="KSF4" s="21" t="str">
        <f>+IFERROR(IF(KSE4="Dato",'Antagelser '!$C$7,IF(KSE4='Antagelser '!$C$9,"",DATE(YEAR(KSE4),MONTH(KSE4)+'Antagelser '!$C$8,DAY(KSE4)))),"")</f>
        <v/>
      </c>
      <c r="KSG4" s="21" t="str">
        <f>+IFERROR(IF(KSF4="Dato",'Antagelser '!$C$7,IF(KSF4='Antagelser '!$C$9,"",DATE(YEAR(KSF4),MONTH(KSF4)+'Antagelser '!$C$8,DAY(KSF4)))),"")</f>
        <v/>
      </c>
      <c r="KSH4" s="21" t="str">
        <f>+IFERROR(IF(KSG4="Dato",'Antagelser '!$C$7,IF(KSG4='Antagelser '!$C$9,"",DATE(YEAR(KSG4),MONTH(KSG4)+'Antagelser '!$C$8,DAY(KSG4)))),"")</f>
        <v/>
      </c>
      <c r="KSI4" s="21" t="str">
        <f>+IFERROR(IF(KSH4="Dato",'Antagelser '!$C$7,IF(KSH4='Antagelser '!$C$9,"",DATE(YEAR(KSH4),MONTH(KSH4)+'Antagelser '!$C$8,DAY(KSH4)))),"")</f>
        <v/>
      </c>
      <c r="KSJ4" s="21" t="str">
        <f>+IFERROR(IF(KSI4="Dato",'Antagelser '!$C$7,IF(KSI4='Antagelser '!$C$9,"",DATE(YEAR(KSI4),MONTH(KSI4)+'Antagelser '!$C$8,DAY(KSI4)))),"")</f>
        <v/>
      </c>
      <c r="KSK4" s="21" t="str">
        <f>+IFERROR(IF(KSJ4="Dato",'Antagelser '!$C$7,IF(KSJ4='Antagelser '!$C$9,"",DATE(YEAR(KSJ4),MONTH(KSJ4)+'Antagelser '!$C$8,DAY(KSJ4)))),"")</f>
        <v/>
      </c>
      <c r="KSL4" s="21" t="str">
        <f>+IFERROR(IF(KSK4="Dato",'Antagelser '!$C$7,IF(KSK4='Antagelser '!$C$9,"",DATE(YEAR(KSK4),MONTH(KSK4)+'Antagelser '!$C$8,DAY(KSK4)))),"")</f>
        <v/>
      </c>
      <c r="KSM4" s="21" t="str">
        <f>+IFERROR(IF(KSL4="Dato",'Antagelser '!$C$7,IF(KSL4='Antagelser '!$C$9,"",DATE(YEAR(KSL4),MONTH(KSL4)+'Antagelser '!$C$8,DAY(KSL4)))),"")</f>
        <v/>
      </c>
      <c r="KSN4" s="21" t="str">
        <f>+IFERROR(IF(KSM4="Dato",'Antagelser '!$C$7,IF(KSM4='Antagelser '!$C$9,"",DATE(YEAR(KSM4),MONTH(KSM4)+'Antagelser '!$C$8,DAY(KSM4)))),"")</f>
        <v/>
      </c>
      <c r="KSO4" s="21" t="str">
        <f>+IFERROR(IF(KSN4="Dato",'Antagelser '!$C$7,IF(KSN4='Antagelser '!$C$9,"",DATE(YEAR(KSN4),MONTH(KSN4)+'Antagelser '!$C$8,DAY(KSN4)))),"")</f>
        <v/>
      </c>
      <c r="KSP4" s="21" t="str">
        <f>+IFERROR(IF(KSO4="Dato",'Antagelser '!$C$7,IF(KSO4='Antagelser '!$C$9,"",DATE(YEAR(KSO4),MONTH(KSO4)+'Antagelser '!$C$8,DAY(KSO4)))),"")</f>
        <v/>
      </c>
      <c r="KSQ4" s="21" t="str">
        <f>+IFERROR(IF(KSP4="Dato",'Antagelser '!$C$7,IF(KSP4='Antagelser '!$C$9,"",DATE(YEAR(KSP4),MONTH(KSP4)+'Antagelser '!$C$8,DAY(KSP4)))),"")</f>
        <v/>
      </c>
      <c r="KSR4" s="21" t="str">
        <f>+IFERROR(IF(KSQ4="Dato",'Antagelser '!$C$7,IF(KSQ4='Antagelser '!$C$9,"",DATE(YEAR(KSQ4),MONTH(KSQ4)+'Antagelser '!$C$8,DAY(KSQ4)))),"")</f>
        <v/>
      </c>
      <c r="KSS4" s="21" t="str">
        <f>+IFERROR(IF(KSR4="Dato",'Antagelser '!$C$7,IF(KSR4='Antagelser '!$C$9,"",DATE(YEAR(KSR4),MONTH(KSR4)+'Antagelser '!$C$8,DAY(KSR4)))),"")</f>
        <v/>
      </c>
      <c r="KST4" s="21" t="str">
        <f>+IFERROR(IF(KSS4="Dato",'Antagelser '!$C$7,IF(KSS4='Antagelser '!$C$9,"",DATE(YEAR(KSS4),MONTH(KSS4)+'Antagelser '!$C$8,DAY(KSS4)))),"")</f>
        <v/>
      </c>
      <c r="KSU4" s="21" t="str">
        <f>+IFERROR(IF(KST4="Dato",'Antagelser '!$C$7,IF(KST4='Antagelser '!$C$9,"",DATE(YEAR(KST4),MONTH(KST4)+'Antagelser '!$C$8,DAY(KST4)))),"")</f>
        <v/>
      </c>
      <c r="KSV4" s="21" t="str">
        <f>+IFERROR(IF(KSU4="Dato",'Antagelser '!$C$7,IF(KSU4='Antagelser '!$C$9,"",DATE(YEAR(KSU4),MONTH(KSU4)+'Antagelser '!$C$8,DAY(KSU4)))),"")</f>
        <v/>
      </c>
      <c r="KSW4" s="21" t="str">
        <f>+IFERROR(IF(KSV4="Dato",'Antagelser '!$C$7,IF(KSV4='Antagelser '!$C$9,"",DATE(YEAR(KSV4),MONTH(KSV4)+'Antagelser '!$C$8,DAY(KSV4)))),"")</f>
        <v/>
      </c>
      <c r="KSX4" s="21" t="str">
        <f>+IFERROR(IF(KSW4="Dato",'Antagelser '!$C$7,IF(KSW4='Antagelser '!$C$9,"",DATE(YEAR(KSW4),MONTH(KSW4)+'Antagelser '!$C$8,DAY(KSW4)))),"")</f>
        <v/>
      </c>
      <c r="KSY4" s="21" t="str">
        <f>+IFERROR(IF(KSX4="Dato",'Antagelser '!$C$7,IF(KSX4='Antagelser '!$C$9,"",DATE(YEAR(KSX4),MONTH(KSX4)+'Antagelser '!$C$8,DAY(KSX4)))),"")</f>
        <v/>
      </c>
      <c r="KSZ4" s="21" t="str">
        <f>+IFERROR(IF(KSY4="Dato",'Antagelser '!$C$7,IF(KSY4='Antagelser '!$C$9,"",DATE(YEAR(KSY4),MONTH(KSY4)+'Antagelser '!$C$8,DAY(KSY4)))),"")</f>
        <v/>
      </c>
      <c r="KTA4" s="21" t="str">
        <f>+IFERROR(IF(KSZ4="Dato",'Antagelser '!$C$7,IF(KSZ4='Antagelser '!$C$9,"",DATE(YEAR(KSZ4),MONTH(KSZ4)+'Antagelser '!$C$8,DAY(KSZ4)))),"")</f>
        <v/>
      </c>
      <c r="KTB4" s="21" t="str">
        <f>+IFERROR(IF(KTA4="Dato",'Antagelser '!$C$7,IF(KTA4='Antagelser '!$C$9,"",DATE(YEAR(KTA4),MONTH(KTA4)+'Antagelser '!$C$8,DAY(KTA4)))),"")</f>
        <v/>
      </c>
      <c r="KTC4" s="21" t="str">
        <f>+IFERROR(IF(KTB4="Dato",'Antagelser '!$C$7,IF(KTB4='Antagelser '!$C$9,"",DATE(YEAR(KTB4),MONTH(KTB4)+'Antagelser '!$C$8,DAY(KTB4)))),"")</f>
        <v/>
      </c>
      <c r="KTD4" s="21" t="str">
        <f>+IFERROR(IF(KTC4="Dato",'Antagelser '!$C$7,IF(KTC4='Antagelser '!$C$9,"",DATE(YEAR(KTC4),MONTH(KTC4)+'Antagelser '!$C$8,DAY(KTC4)))),"")</f>
        <v/>
      </c>
      <c r="KTE4" s="21" t="str">
        <f>+IFERROR(IF(KTD4="Dato",'Antagelser '!$C$7,IF(KTD4='Antagelser '!$C$9,"",DATE(YEAR(KTD4),MONTH(KTD4)+'Antagelser '!$C$8,DAY(KTD4)))),"")</f>
        <v/>
      </c>
      <c r="KTF4" s="21" t="str">
        <f>+IFERROR(IF(KTE4="Dato",'Antagelser '!$C$7,IF(KTE4='Antagelser '!$C$9,"",DATE(YEAR(KTE4),MONTH(KTE4)+'Antagelser '!$C$8,DAY(KTE4)))),"")</f>
        <v/>
      </c>
      <c r="KTG4" s="21" t="str">
        <f>+IFERROR(IF(KTF4="Dato",'Antagelser '!$C$7,IF(KTF4='Antagelser '!$C$9,"",DATE(YEAR(KTF4),MONTH(KTF4)+'Antagelser '!$C$8,DAY(KTF4)))),"")</f>
        <v/>
      </c>
      <c r="KTH4" s="21" t="str">
        <f>+IFERROR(IF(KTG4="Dato",'Antagelser '!$C$7,IF(KTG4='Antagelser '!$C$9,"",DATE(YEAR(KTG4),MONTH(KTG4)+'Antagelser '!$C$8,DAY(KTG4)))),"")</f>
        <v/>
      </c>
      <c r="KTI4" s="21" t="str">
        <f>+IFERROR(IF(KTH4="Dato",'Antagelser '!$C$7,IF(KTH4='Antagelser '!$C$9,"",DATE(YEAR(KTH4),MONTH(KTH4)+'Antagelser '!$C$8,DAY(KTH4)))),"")</f>
        <v/>
      </c>
      <c r="KTJ4" s="21" t="str">
        <f>+IFERROR(IF(KTI4="Dato",'Antagelser '!$C$7,IF(KTI4='Antagelser '!$C$9,"",DATE(YEAR(KTI4),MONTH(KTI4)+'Antagelser '!$C$8,DAY(KTI4)))),"")</f>
        <v/>
      </c>
      <c r="KTK4" s="21" t="str">
        <f>+IFERROR(IF(KTJ4="Dato",'Antagelser '!$C$7,IF(KTJ4='Antagelser '!$C$9,"",DATE(YEAR(KTJ4),MONTH(KTJ4)+'Antagelser '!$C$8,DAY(KTJ4)))),"")</f>
        <v/>
      </c>
      <c r="KTL4" s="21" t="str">
        <f>+IFERROR(IF(KTK4="Dato",'Antagelser '!$C$7,IF(KTK4='Antagelser '!$C$9,"",DATE(YEAR(KTK4),MONTH(KTK4)+'Antagelser '!$C$8,DAY(KTK4)))),"")</f>
        <v/>
      </c>
      <c r="KTM4" s="21" t="str">
        <f>+IFERROR(IF(KTL4="Dato",'Antagelser '!$C$7,IF(KTL4='Antagelser '!$C$9,"",DATE(YEAR(KTL4),MONTH(KTL4)+'Antagelser '!$C$8,DAY(KTL4)))),"")</f>
        <v/>
      </c>
      <c r="KTN4" s="21" t="str">
        <f>+IFERROR(IF(KTM4="Dato",'Antagelser '!$C$7,IF(KTM4='Antagelser '!$C$9,"",DATE(YEAR(KTM4),MONTH(KTM4)+'Antagelser '!$C$8,DAY(KTM4)))),"")</f>
        <v/>
      </c>
      <c r="KTO4" s="21" t="str">
        <f>+IFERROR(IF(KTN4="Dato",'Antagelser '!$C$7,IF(KTN4='Antagelser '!$C$9,"",DATE(YEAR(KTN4),MONTH(KTN4)+'Antagelser '!$C$8,DAY(KTN4)))),"")</f>
        <v/>
      </c>
      <c r="KTP4" s="21" t="str">
        <f>+IFERROR(IF(KTO4="Dato",'Antagelser '!$C$7,IF(KTO4='Antagelser '!$C$9,"",DATE(YEAR(KTO4),MONTH(KTO4)+'Antagelser '!$C$8,DAY(KTO4)))),"")</f>
        <v/>
      </c>
      <c r="KTQ4" s="21" t="str">
        <f>+IFERROR(IF(KTP4="Dato",'Antagelser '!$C$7,IF(KTP4='Antagelser '!$C$9,"",DATE(YEAR(KTP4),MONTH(KTP4)+'Antagelser '!$C$8,DAY(KTP4)))),"")</f>
        <v/>
      </c>
      <c r="KTR4" s="21" t="str">
        <f>+IFERROR(IF(KTQ4="Dato",'Antagelser '!$C$7,IF(KTQ4='Antagelser '!$C$9,"",DATE(YEAR(KTQ4),MONTH(KTQ4)+'Antagelser '!$C$8,DAY(KTQ4)))),"")</f>
        <v/>
      </c>
      <c r="KTS4" s="21" t="str">
        <f>+IFERROR(IF(KTR4="Dato",'Antagelser '!$C$7,IF(KTR4='Antagelser '!$C$9,"",DATE(YEAR(KTR4),MONTH(KTR4)+'Antagelser '!$C$8,DAY(KTR4)))),"")</f>
        <v/>
      </c>
      <c r="KTT4" s="21" t="str">
        <f>+IFERROR(IF(KTS4="Dato",'Antagelser '!$C$7,IF(KTS4='Antagelser '!$C$9,"",DATE(YEAR(KTS4),MONTH(KTS4)+'Antagelser '!$C$8,DAY(KTS4)))),"")</f>
        <v/>
      </c>
      <c r="KTU4" s="21" t="str">
        <f>+IFERROR(IF(KTT4="Dato",'Antagelser '!$C$7,IF(KTT4='Antagelser '!$C$9,"",DATE(YEAR(KTT4),MONTH(KTT4)+'Antagelser '!$C$8,DAY(KTT4)))),"")</f>
        <v/>
      </c>
      <c r="KTV4" s="21" t="str">
        <f>+IFERROR(IF(KTU4="Dato",'Antagelser '!$C$7,IF(KTU4='Antagelser '!$C$9,"",DATE(YEAR(KTU4),MONTH(KTU4)+'Antagelser '!$C$8,DAY(KTU4)))),"")</f>
        <v/>
      </c>
      <c r="KTW4" s="21" t="str">
        <f>+IFERROR(IF(KTV4="Dato",'Antagelser '!$C$7,IF(KTV4='Antagelser '!$C$9,"",DATE(YEAR(KTV4),MONTH(KTV4)+'Antagelser '!$C$8,DAY(KTV4)))),"")</f>
        <v/>
      </c>
      <c r="KTX4" s="21" t="str">
        <f>+IFERROR(IF(KTW4="Dato",'Antagelser '!$C$7,IF(KTW4='Antagelser '!$C$9,"",DATE(YEAR(KTW4),MONTH(KTW4)+'Antagelser '!$C$8,DAY(KTW4)))),"")</f>
        <v/>
      </c>
      <c r="KTY4" s="21" t="str">
        <f>+IFERROR(IF(KTX4="Dato",'Antagelser '!$C$7,IF(KTX4='Antagelser '!$C$9,"",DATE(YEAR(KTX4),MONTH(KTX4)+'Antagelser '!$C$8,DAY(KTX4)))),"")</f>
        <v/>
      </c>
      <c r="KTZ4" s="21" t="str">
        <f>+IFERROR(IF(KTY4="Dato",'Antagelser '!$C$7,IF(KTY4='Antagelser '!$C$9,"",DATE(YEAR(KTY4),MONTH(KTY4)+'Antagelser '!$C$8,DAY(KTY4)))),"")</f>
        <v/>
      </c>
      <c r="KUA4" s="21" t="str">
        <f>+IFERROR(IF(KTZ4="Dato",'Antagelser '!$C$7,IF(KTZ4='Antagelser '!$C$9,"",DATE(YEAR(KTZ4),MONTH(KTZ4)+'Antagelser '!$C$8,DAY(KTZ4)))),"")</f>
        <v/>
      </c>
      <c r="KUB4" s="21" t="str">
        <f>+IFERROR(IF(KUA4="Dato",'Antagelser '!$C$7,IF(KUA4='Antagelser '!$C$9,"",DATE(YEAR(KUA4),MONTH(KUA4)+'Antagelser '!$C$8,DAY(KUA4)))),"")</f>
        <v/>
      </c>
      <c r="KUC4" s="21" t="str">
        <f>+IFERROR(IF(KUB4="Dato",'Antagelser '!$C$7,IF(KUB4='Antagelser '!$C$9,"",DATE(YEAR(KUB4),MONTH(KUB4)+'Antagelser '!$C$8,DAY(KUB4)))),"")</f>
        <v/>
      </c>
      <c r="KUD4" s="21" t="str">
        <f>+IFERROR(IF(KUC4="Dato",'Antagelser '!$C$7,IF(KUC4='Antagelser '!$C$9,"",DATE(YEAR(KUC4),MONTH(KUC4)+'Antagelser '!$C$8,DAY(KUC4)))),"")</f>
        <v/>
      </c>
      <c r="KUE4" s="21" t="str">
        <f>+IFERROR(IF(KUD4="Dato",'Antagelser '!$C$7,IF(KUD4='Antagelser '!$C$9,"",DATE(YEAR(KUD4),MONTH(KUD4)+'Antagelser '!$C$8,DAY(KUD4)))),"")</f>
        <v/>
      </c>
      <c r="KUF4" s="21" t="str">
        <f>+IFERROR(IF(KUE4="Dato",'Antagelser '!$C$7,IF(KUE4='Antagelser '!$C$9,"",DATE(YEAR(KUE4),MONTH(KUE4)+'Antagelser '!$C$8,DAY(KUE4)))),"")</f>
        <v/>
      </c>
      <c r="KUG4" s="21" t="str">
        <f>+IFERROR(IF(KUF4="Dato",'Antagelser '!$C$7,IF(KUF4='Antagelser '!$C$9,"",DATE(YEAR(KUF4),MONTH(KUF4)+'Antagelser '!$C$8,DAY(KUF4)))),"")</f>
        <v/>
      </c>
      <c r="KUH4" s="21" t="str">
        <f>+IFERROR(IF(KUG4="Dato",'Antagelser '!$C$7,IF(KUG4='Antagelser '!$C$9,"",DATE(YEAR(KUG4),MONTH(KUG4)+'Antagelser '!$C$8,DAY(KUG4)))),"")</f>
        <v/>
      </c>
      <c r="KUI4" s="21" t="str">
        <f>+IFERROR(IF(KUH4="Dato",'Antagelser '!$C$7,IF(KUH4='Antagelser '!$C$9,"",DATE(YEAR(KUH4),MONTH(KUH4)+'Antagelser '!$C$8,DAY(KUH4)))),"")</f>
        <v/>
      </c>
      <c r="KUJ4" s="21" t="str">
        <f>+IFERROR(IF(KUI4="Dato",'Antagelser '!$C$7,IF(KUI4='Antagelser '!$C$9,"",DATE(YEAR(KUI4),MONTH(KUI4)+'Antagelser '!$C$8,DAY(KUI4)))),"")</f>
        <v/>
      </c>
      <c r="KUK4" s="21" t="str">
        <f>+IFERROR(IF(KUJ4="Dato",'Antagelser '!$C$7,IF(KUJ4='Antagelser '!$C$9,"",DATE(YEAR(KUJ4),MONTH(KUJ4)+'Antagelser '!$C$8,DAY(KUJ4)))),"")</f>
        <v/>
      </c>
      <c r="KUL4" s="21" t="str">
        <f>+IFERROR(IF(KUK4="Dato",'Antagelser '!$C$7,IF(KUK4='Antagelser '!$C$9,"",DATE(YEAR(KUK4),MONTH(KUK4)+'Antagelser '!$C$8,DAY(KUK4)))),"")</f>
        <v/>
      </c>
      <c r="KUM4" s="21" t="str">
        <f>+IFERROR(IF(KUL4="Dato",'Antagelser '!$C$7,IF(KUL4='Antagelser '!$C$9,"",DATE(YEAR(KUL4),MONTH(KUL4)+'Antagelser '!$C$8,DAY(KUL4)))),"")</f>
        <v/>
      </c>
      <c r="KUN4" s="21" t="str">
        <f>+IFERROR(IF(KUM4="Dato",'Antagelser '!$C$7,IF(KUM4='Antagelser '!$C$9,"",DATE(YEAR(KUM4),MONTH(KUM4)+'Antagelser '!$C$8,DAY(KUM4)))),"")</f>
        <v/>
      </c>
      <c r="KUO4" s="21" t="str">
        <f>+IFERROR(IF(KUN4="Dato",'Antagelser '!$C$7,IF(KUN4='Antagelser '!$C$9,"",DATE(YEAR(KUN4),MONTH(KUN4)+'Antagelser '!$C$8,DAY(KUN4)))),"")</f>
        <v/>
      </c>
      <c r="KUP4" s="21" t="str">
        <f>+IFERROR(IF(KUO4="Dato",'Antagelser '!$C$7,IF(KUO4='Antagelser '!$C$9,"",DATE(YEAR(KUO4),MONTH(KUO4)+'Antagelser '!$C$8,DAY(KUO4)))),"")</f>
        <v/>
      </c>
      <c r="KUQ4" s="21" t="str">
        <f>+IFERROR(IF(KUP4="Dato",'Antagelser '!$C$7,IF(KUP4='Antagelser '!$C$9,"",DATE(YEAR(KUP4),MONTH(KUP4)+'Antagelser '!$C$8,DAY(KUP4)))),"")</f>
        <v/>
      </c>
      <c r="KUR4" s="21" t="str">
        <f>+IFERROR(IF(KUQ4="Dato",'Antagelser '!$C$7,IF(KUQ4='Antagelser '!$C$9,"",DATE(YEAR(KUQ4),MONTH(KUQ4)+'Antagelser '!$C$8,DAY(KUQ4)))),"")</f>
        <v/>
      </c>
      <c r="KUS4" s="21" t="str">
        <f>+IFERROR(IF(KUR4="Dato",'Antagelser '!$C$7,IF(KUR4='Antagelser '!$C$9,"",DATE(YEAR(KUR4),MONTH(KUR4)+'Antagelser '!$C$8,DAY(KUR4)))),"")</f>
        <v/>
      </c>
      <c r="KUT4" s="21" t="str">
        <f>+IFERROR(IF(KUS4="Dato",'Antagelser '!$C$7,IF(KUS4='Antagelser '!$C$9,"",DATE(YEAR(KUS4),MONTH(KUS4)+'Antagelser '!$C$8,DAY(KUS4)))),"")</f>
        <v/>
      </c>
      <c r="KUU4" s="21" t="str">
        <f>+IFERROR(IF(KUT4="Dato",'Antagelser '!$C$7,IF(KUT4='Antagelser '!$C$9,"",DATE(YEAR(KUT4),MONTH(KUT4)+'Antagelser '!$C$8,DAY(KUT4)))),"")</f>
        <v/>
      </c>
      <c r="KUV4" s="21" t="str">
        <f>+IFERROR(IF(KUU4="Dato",'Antagelser '!$C$7,IF(KUU4='Antagelser '!$C$9,"",DATE(YEAR(KUU4),MONTH(KUU4)+'Antagelser '!$C$8,DAY(KUU4)))),"")</f>
        <v/>
      </c>
      <c r="KUW4" s="21" t="str">
        <f>+IFERROR(IF(KUV4="Dato",'Antagelser '!$C$7,IF(KUV4='Antagelser '!$C$9,"",DATE(YEAR(KUV4),MONTH(KUV4)+'Antagelser '!$C$8,DAY(KUV4)))),"")</f>
        <v/>
      </c>
      <c r="KUX4" s="21" t="str">
        <f>+IFERROR(IF(KUW4="Dato",'Antagelser '!$C$7,IF(KUW4='Antagelser '!$C$9,"",DATE(YEAR(KUW4),MONTH(KUW4)+'Antagelser '!$C$8,DAY(KUW4)))),"")</f>
        <v/>
      </c>
      <c r="KUY4" s="21" t="str">
        <f>+IFERROR(IF(KUX4="Dato",'Antagelser '!$C$7,IF(KUX4='Antagelser '!$C$9,"",DATE(YEAR(KUX4),MONTH(KUX4)+'Antagelser '!$C$8,DAY(KUX4)))),"")</f>
        <v/>
      </c>
      <c r="KUZ4" s="21" t="str">
        <f>+IFERROR(IF(KUY4="Dato",'Antagelser '!$C$7,IF(KUY4='Antagelser '!$C$9,"",DATE(YEAR(KUY4),MONTH(KUY4)+'Antagelser '!$C$8,DAY(KUY4)))),"")</f>
        <v/>
      </c>
      <c r="KVA4" s="21" t="str">
        <f>+IFERROR(IF(KUZ4="Dato",'Antagelser '!$C$7,IF(KUZ4='Antagelser '!$C$9,"",DATE(YEAR(KUZ4),MONTH(KUZ4)+'Antagelser '!$C$8,DAY(KUZ4)))),"")</f>
        <v/>
      </c>
      <c r="KVB4" s="21" t="str">
        <f>+IFERROR(IF(KVA4="Dato",'Antagelser '!$C$7,IF(KVA4='Antagelser '!$C$9,"",DATE(YEAR(KVA4),MONTH(KVA4)+'Antagelser '!$C$8,DAY(KVA4)))),"")</f>
        <v/>
      </c>
      <c r="KVC4" s="21" t="str">
        <f>+IFERROR(IF(KVB4="Dato",'Antagelser '!$C$7,IF(KVB4='Antagelser '!$C$9,"",DATE(YEAR(KVB4),MONTH(KVB4)+'Antagelser '!$C$8,DAY(KVB4)))),"")</f>
        <v/>
      </c>
      <c r="KVD4" s="21" t="str">
        <f>+IFERROR(IF(KVC4="Dato",'Antagelser '!$C$7,IF(KVC4='Antagelser '!$C$9,"",DATE(YEAR(KVC4),MONTH(KVC4)+'Antagelser '!$C$8,DAY(KVC4)))),"")</f>
        <v/>
      </c>
      <c r="KVE4" s="21" t="str">
        <f>+IFERROR(IF(KVD4="Dato",'Antagelser '!$C$7,IF(KVD4='Antagelser '!$C$9,"",DATE(YEAR(KVD4),MONTH(KVD4)+'Antagelser '!$C$8,DAY(KVD4)))),"")</f>
        <v/>
      </c>
      <c r="KVF4" s="21" t="str">
        <f>+IFERROR(IF(KVE4="Dato",'Antagelser '!$C$7,IF(KVE4='Antagelser '!$C$9,"",DATE(YEAR(KVE4),MONTH(KVE4)+'Antagelser '!$C$8,DAY(KVE4)))),"")</f>
        <v/>
      </c>
      <c r="KVG4" s="21" t="str">
        <f>+IFERROR(IF(KVF4="Dato",'Antagelser '!$C$7,IF(KVF4='Antagelser '!$C$9,"",DATE(YEAR(KVF4),MONTH(KVF4)+'Antagelser '!$C$8,DAY(KVF4)))),"")</f>
        <v/>
      </c>
      <c r="KVH4" s="21" t="str">
        <f>+IFERROR(IF(KVG4="Dato",'Antagelser '!$C$7,IF(KVG4='Antagelser '!$C$9,"",DATE(YEAR(KVG4),MONTH(KVG4)+'Antagelser '!$C$8,DAY(KVG4)))),"")</f>
        <v/>
      </c>
      <c r="KVI4" s="21" t="str">
        <f>+IFERROR(IF(KVH4="Dato",'Antagelser '!$C$7,IF(KVH4='Antagelser '!$C$9,"",DATE(YEAR(KVH4),MONTH(KVH4)+'Antagelser '!$C$8,DAY(KVH4)))),"")</f>
        <v/>
      </c>
      <c r="KVJ4" s="21" t="str">
        <f>+IFERROR(IF(KVI4="Dato",'Antagelser '!$C$7,IF(KVI4='Antagelser '!$C$9,"",DATE(YEAR(KVI4),MONTH(KVI4)+'Antagelser '!$C$8,DAY(KVI4)))),"")</f>
        <v/>
      </c>
      <c r="KVK4" s="21" t="str">
        <f>+IFERROR(IF(KVJ4="Dato",'Antagelser '!$C$7,IF(KVJ4='Antagelser '!$C$9,"",DATE(YEAR(KVJ4),MONTH(KVJ4)+'Antagelser '!$C$8,DAY(KVJ4)))),"")</f>
        <v/>
      </c>
      <c r="KVL4" s="21" t="str">
        <f>+IFERROR(IF(KVK4="Dato",'Antagelser '!$C$7,IF(KVK4='Antagelser '!$C$9,"",DATE(YEAR(KVK4),MONTH(KVK4)+'Antagelser '!$C$8,DAY(KVK4)))),"")</f>
        <v/>
      </c>
      <c r="KVM4" s="21" t="str">
        <f>+IFERROR(IF(KVL4="Dato",'Antagelser '!$C$7,IF(KVL4='Antagelser '!$C$9,"",DATE(YEAR(KVL4),MONTH(KVL4)+'Antagelser '!$C$8,DAY(KVL4)))),"")</f>
        <v/>
      </c>
      <c r="KVN4" s="21" t="str">
        <f>+IFERROR(IF(KVM4="Dato",'Antagelser '!$C$7,IF(KVM4='Antagelser '!$C$9,"",DATE(YEAR(KVM4),MONTH(KVM4)+'Antagelser '!$C$8,DAY(KVM4)))),"")</f>
        <v/>
      </c>
      <c r="KVO4" s="21" t="str">
        <f>+IFERROR(IF(KVN4="Dato",'Antagelser '!$C$7,IF(KVN4='Antagelser '!$C$9,"",DATE(YEAR(KVN4),MONTH(KVN4)+'Antagelser '!$C$8,DAY(KVN4)))),"")</f>
        <v/>
      </c>
      <c r="KVP4" s="21" t="str">
        <f>+IFERROR(IF(KVO4="Dato",'Antagelser '!$C$7,IF(KVO4='Antagelser '!$C$9,"",DATE(YEAR(KVO4),MONTH(KVO4)+'Antagelser '!$C$8,DAY(KVO4)))),"")</f>
        <v/>
      </c>
      <c r="KVQ4" s="21" t="str">
        <f>+IFERROR(IF(KVP4="Dato",'Antagelser '!$C$7,IF(KVP4='Antagelser '!$C$9,"",DATE(YEAR(KVP4),MONTH(KVP4)+'Antagelser '!$C$8,DAY(KVP4)))),"")</f>
        <v/>
      </c>
      <c r="KVR4" s="21" t="str">
        <f>+IFERROR(IF(KVQ4="Dato",'Antagelser '!$C$7,IF(KVQ4='Antagelser '!$C$9,"",DATE(YEAR(KVQ4),MONTH(KVQ4)+'Antagelser '!$C$8,DAY(KVQ4)))),"")</f>
        <v/>
      </c>
      <c r="KVS4" s="21" t="str">
        <f>+IFERROR(IF(KVR4="Dato",'Antagelser '!$C$7,IF(KVR4='Antagelser '!$C$9,"",DATE(YEAR(KVR4),MONTH(KVR4)+'Antagelser '!$C$8,DAY(KVR4)))),"")</f>
        <v/>
      </c>
      <c r="KVT4" s="21" t="str">
        <f>+IFERROR(IF(KVS4="Dato",'Antagelser '!$C$7,IF(KVS4='Antagelser '!$C$9,"",DATE(YEAR(KVS4),MONTH(KVS4)+'Antagelser '!$C$8,DAY(KVS4)))),"")</f>
        <v/>
      </c>
      <c r="KVU4" s="21" t="str">
        <f>+IFERROR(IF(KVT4="Dato",'Antagelser '!$C$7,IF(KVT4='Antagelser '!$C$9,"",DATE(YEAR(KVT4),MONTH(KVT4)+'Antagelser '!$C$8,DAY(KVT4)))),"")</f>
        <v/>
      </c>
      <c r="KVV4" s="21" t="str">
        <f>+IFERROR(IF(KVU4="Dato",'Antagelser '!$C$7,IF(KVU4='Antagelser '!$C$9,"",DATE(YEAR(KVU4),MONTH(KVU4)+'Antagelser '!$C$8,DAY(KVU4)))),"")</f>
        <v/>
      </c>
      <c r="KVW4" s="21" t="str">
        <f>+IFERROR(IF(KVV4="Dato",'Antagelser '!$C$7,IF(KVV4='Antagelser '!$C$9,"",DATE(YEAR(KVV4),MONTH(KVV4)+'Antagelser '!$C$8,DAY(KVV4)))),"")</f>
        <v/>
      </c>
      <c r="KVX4" s="21" t="str">
        <f>+IFERROR(IF(KVW4="Dato",'Antagelser '!$C$7,IF(KVW4='Antagelser '!$C$9,"",DATE(YEAR(KVW4),MONTH(KVW4)+'Antagelser '!$C$8,DAY(KVW4)))),"")</f>
        <v/>
      </c>
      <c r="KVY4" s="21" t="str">
        <f>+IFERROR(IF(KVX4="Dato",'Antagelser '!$C$7,IF(KVX4='Antagelser '!$C$9,"",DATE(YEAR(KVX4),MONTH(KVX4)+'Antagelser '!$C$8,DAY(KVX4)))),"")</f>
        <v/>
      </c>
      <c r="KVZ4" s="21" t="str">
        <f>+IFERROR(IF(KVY4="Dato",'Antagelser '!$C$7,IF(KVY4='Antagelser '!$C$9,"",DATE(YEAR(KVY4),MONTH(KVY4)+'Antagelser '!$C$8,DAY(KVY4)))),"")</f>
        <v/>
      </c>
      <c r="KWA4" s="21" t="str">
        <f>+IFERROR(IF(KVZ4="Dato",'Antagelser '!$C$7,IF(KVZ4='Antagelser '!$C$9,"",DATE(YEAR(KVZ4),MONTH(KVZ4)+'Antagelser '!$C$8,DAY(KVZ4)))),"")</f>
        <v/>
      </c>
      <c r="KWB4" s="21" t="str">
        <f>+IFERROR(IF(KWA4="Dato",'Antagelser '!$C$7,IF(KWA4='Antagelser '!$C$9,"",DATE(YEAR(KWA4),MONTH(KWA4)+'Antagelser '!$C$8,DAY(KWA4)))),"")</f>
        <v/>
      </c>
      <c r="KWC4" s="21" t="str">
        <f>+IFERROR(IF(KWB4="Dato",'Antagelser '!$C$7,IF(KWB4='Antagelser '!$C$9,"",DATE(YEAR(KWB4),MONTH(KWB4)+'Antagelser '!$C$8,DAY(KWB4)))),"")</f>
        <v/>
      </c>
      <c r="KWD4" s="21" t="str">
        <f>+IFERROR(IF(KWC4="Dato",'Antagelser '!$C$7,IF(KWC4='Antagelser '!$C$9,"",DATE(YEAR(KWC4),MONTH(KWC4)+'Antagelser '!$C$8,DAY(KWC4)))),"")</f>
        <v/>
      </c>
      <c r="KWE4" s="21" t="str">
        <f>+IFERROR(IF(KWD4="Dato",'Antagelser '!$C$7,IF(KWD4='Antagelser '!$C$9,"",DATE(YEAR(KWD4),MONTH(KWD4)+'Antagelser '!$C$8,DAY(KWD4)))),"")</f>
        <v/>
      </c>
      <c r="KWF4" s="21" t="str">
        <f>+IFERROR(IF(KWE4="Dato",'Antagelser '!$C$7,IF(KWE4='Antagelser '!$C$9,"",DATE(YEAR(KWE4),MONTH(KWE4)+'Antagelser '!$C$8,DAY(KWE4)))),"")</f>
        <v/>
      </c>
      <c r="KWG4" s="21" t="str">
        <f>+IFERROR(IF(KWF4="Dato",'Antagelser '!$C$7,IF(KWF4='Antagelser '!$C$9,"",DATE(YEAR(KWF4),MONTH(KWF4)+'Antagelser '!$C$8,DAY(KWF4)))),"")</f>
        <v/>
      </c>
      <c r="KWH4" s="21" t="str">
        <f>+IFERROR(IF(KWG4="Dato",'Antagelser '!$C$7,IF(KWG4='Antagelser '!$C$9,"",DATE(YEAR(KWG4),MONTH(KWG4)+'Antagelser '!$C$8,DAY(KWG4)))),"")</f>
        <v/>
      </c>
      <c r="KWI4" s="21" t="str">
        <f>+IFERROR(IF(KWH4="Dato",'Antagelser '!$C$7,IF(KWH4='Antagelser '!$C$9,"",DATE(YEAR(KWH4),MONTH(KWH4)+'Antagelser '!$C$8,DAY(KWH4)))),"")</f>
        <v/>
      </c>
      <c r="KWJ4" s="21" t="str">
        <f>+IFERROR(IF(KWI4="Dato",'Antagelser '!$C$7,IF(KWI4='Antagelser '!$C$9,"",DATE(YEAR(KWI4),MONTH(KWI4)+'Antagelser '!$C$8,DAY(KWI4)))),"")</f>
        <v/>
      </c>
      <c r="KWK4" s="21" t="str">
        <f>+IFERROR(IF(KWJ4="Dato",'Antagelser '!$C$7,IF(KWJ4='Antagelser '!$C$9,"",DATE(YEAR(KWJ4),MONTH(KWJ4)+'Antagelser '!$C$8,DAY(KWJ4)))),"")</f>
        <v/>
      </c>
      <c r="KWL4" s="21" t="str">
        <f>+IFERROR(IF(KWK4="Dato",'Antagelser '!$C$7,IF(KWK4='Antagelser '!$C$9,"",DATE(YEAR(KWK4),MONTH(KWK4)+'Antagelser '!$C$8,DAY(KWK4)))),"")</f>
        <v/>
      </c>
      <c r="KWM4" s="21" t="str">
        <f>+IFERROR(IF(KWL4="Dato",'Antagelser '!$C$7,IF(KWL4='Antagelser '!$C$9,"",DATE(YEAR(KWL4),MONTH(KWL4)+'Antagelser '!$C$8,DAY(KWL4)))),"")</f>
        <v/>
      </c>
      <c r="KWN4" s="21" t="str">
        <f>+IFERROR(IF(KWM4="Dato",'Antagelser '!$C$7,IF(KWM4='Antagelser '!$C$9,"",DATE(YEAR(KWM4),MONTH(KWM4)+'Antagelser '!$C$8,DAY(KWM4)))),"")</f>
        <v/>
      </c>
      <c r="KWO4" s="21" t="str">
        <f>+IFERROR(IF(KWN4="Dato",'Antagelser '!$C$7,IF(KWN4='Antagelser '!$C$9,"",DATE(YEAR(KWN4),MONTH(KWN4)+'Antagelser '!$C$8,DAY(KWN4)))),"")</f>
        <v/>
      </c>
      <c r="KWP4" s="21" t="str">
        <f>+IFERROR(IF(KWO4="Dato",'Antagelser '!$C$7,IF(KWO4='Antagelser '!$C$9,"",DATE(YEAR(KWO4),MONTH(KWO4)+'Antagelser '!$C$8,DAY(KWO4)))),"")</f>
        <v/>
      </c>
      <c r="KWQ4" s="21" t="str">
        <f>+IFERROR(IF(KWP4="Dato",'Antagelser '!$C$7,IF(KWP4='Antagelser '!$C$9,"",DATE(YEAR(KWP4),MONTH(KWP4)+'Antagelser '!$C$8,DAY(KWP4)))),"")</f>
        <v/>
      </c>
      <c r="KWR4" s="21" t="str">
        <f>+IFERROR(IF(KWQ4="Dato",'Antagelser '!$C$7,IF(KWQ4='Antagelser '!$C$9,"",DATE(YEAR(KWQ4),MONTH(KWQ4)+'Antagelser '!$C$8,DAY(KWQ4)))),"")</f>
        <v/>
      </c>
      <c r="KWS4" s="21" t="str">
        <f>+IFERROR(IF(KWR4="Dato",'Antagelser '!$C$7,IF(KWR4='Antagelser '!$C$9,"",DATE(YEAR(KWR4),MONTH(KWR4)+'Antagelser '!$C$8,DAY(KWR4)))),"")</f>
        <v/>
      </c>
      <c r="KWT4" s="21" t="str">
        <f>+IFERROR(IF(KWS4="Dato",'Antagelser '!$C$7,IF(KWS4='Antagelser '!$C$9,"",DATE(YEAR(KWS4),MONTH(KWS4)+'Antagelser '!$C$8,DAY(KWS4)))),"")</f>
        <v/>
      </c>
      <c r="KWU4" s="21" t="str">
        <f>+IFERROR(IF(KWT4="Dato",'Antagelser '!$C$7,IF(KWT4='Antagelser '!$C$9,"",DATE(YEAR(KWT4),MONTH(KWT4)+'Antagelser '!$C$8,DAY(KWT4)))),"")</f>
        <v/>
      </c>
      <c r="KWV4" s="21" t="str">
        <f>+IFERROR(IF(KWU4="Dato",'Antagelser '!$C$7,IF(KWU4='Antagelser '!$C$9,"",DATE(YEAR(KWU4),MONTH(KWU4)+'Antagelser '!$C$8,DAY(KWU4)))),"")</f>
        <v/>
      </c>
      <c r="KWW4" s="21" t="str">
        <f>+IFERROR(IF(KWV4="Dato",'Antagelser '!$C$7,IF(KWV4='Antagelser '!$C$9,"",DATE(YEAR(KWV4),MONTH(KWV4)+'Antagelser '!$C$8,DAY(KWV4)))),"")</f>
        <v/>
      </c>
      <c r="KWX4" s="21" t="str">
        <f>+IFERROR(IF(KWW4="Dato",'Antagelser '!$C$7,IF(KWW4='Antagelser '!$C$9,"",DATE(YEAR(KWW4),MONTH(KWW4)+'Antagelser '!$C$8,DAY(KWW4)))),"")</f>
        <v/>
      </c>
      <c r="KWY4" s="21" t="str">
        <f>+IFERROR(IF(KWX4="Dato",'Antagelser '!$C$7,IF(KWX4='Antagelser '!$C$9,"",DATE(YEAR(KWX4),MONTH(KWX4)+'Antagelser '!$C$8,DAY(KWX4)))),"")</f>
        <v/>
      </c>
      <c r="KWZ4" s="21" t="str">
        <f>+IFERROR(IF(KWY4="Dato",'Antagelser '!$C$7,IF(KWY4='Antagelser '!$C$9,"",DATE(YEAR(KWY4),MONTH(KWY4)+'Antagelser '!$C$8,DAY(KWY4)))),"")</f>
        <v/>
      </c>
      <c r="KXA4" s="21" t="str">
        <f>+IFERROR(IF(KWZ4="Dato",'Antagelser '!$C$7,IF(KWZ4='Antagelser '!$C$9,"",DATE(YEAR(KWZ4),MONTH(KWZ4)+'Antagelser '!$C$8,DAY(KWZ4)))),"")</f>
        <v/>
      </c>
      <c r="KXB4" s="21" t="str">
        <f>+IFERROR(IF(KXA4="Dato",'Antagelser '!$C$7,IF(KXA4='Antagelser '!$C$9,"",DATE(YEAR(KXA4),MONTH(KXA4)+'Antagelser '!$C$8,DAY(KXA4)))),"")</f>
        <v/>
      </c>
      <c r="KXC4" s="21" t="str">
        <f>+IFERROR(IF(KXB4="Dato",'Antagelser '!$C$7,IF(KXB4='Antagelser '!$C$9,"",DATE(YEAR(KXB4),MONTH(KXB4)+'Antagelser '!$C$8,DAY(KXB4)))),"")</f>
        <v/>
      </c>
      <c r="KXD4" s="21" t="str">
        <f>+IFERROR(IF(KXC4="Dato",'Antagelser '!$C$7,IF(KXC4='Antagelser '!$C$9,"",DATE(YEAR(KXC4),MONTH(KXC4)+'Antagelser '!$C$8,DAY(KXC4)))),"")</f>
        <v/>
      </c>
      <c r="KXE4" s="21" t="str">
        <f>+IFERROR(IF(KXD4="Dato",'Antagelser '!$C$7,IF(KXD4='Antagelser '!$C$9,"",DATE(YEAR(KXD4),MONTH(KXD4)+'Antagelser '!$C$8,DAY(KXD4)))),"")</f>
        <v/>
      </c>
      <c r="KXF4" s="21" t="str">
        <f>+IFERROR(IF(KXE4="Dato",'Antagelser '!$C$7,IF(KXE4='Antagelser '!$C$9,"",DATE(YEAR(KXE4),MONTH(KXE4)+'Antagelser '!$C$8,DAY(KXE4)))),"")</f>
        <v/>
      </c>
      <c r="KXG4" s="21" t="str">
        <f>+IFERROR(IF(KXF4="Dato",'Antagelser '!$C$7,IF(KXF4='Antagelser '!$C$9,"",DATE(YEAR(KXF4),MONTH(KXF4)+'Antagelser '!$C$8,DAY(KXF4)))),"")</f>
        <v/>
      </c>
      <c r="KXH4" s="21" t="str">
        <f>+IFERROR(IF(KXG4="Dato",'Antagelser '!$C$7,IF(KXG4='Antagelser '!$C$9,"",DATE(YEAR(KXG4),MONTH(KXG4)+'Antagelser '!$C$8,DAY(KXG4)))),"")</f>
        <v/>
      </c>
      <c r="KXI4" s="21" t="str">
        <f>+IFERROR(IF(KXH4="Dato",'Antagelser '!$C$7,IF(KXH4='Antagelser '!$C$9,"",DATE(YEAR(KXH4),MONTH(KXH4)+'Antagelser '!$C$8,DAY(KXH4)))),"")</f>
        <v/>
      </c>
      <c r="KXJ4" s="21" t="str">
        <f>+IFERROR(IF(KXI4="Dato",'Antagelser '!$C$7,IF(KXI4='Antagelser '!$C$9,"",DATE(YEAR(KXI4),MONTH(KXI4)+'Antagelser '!$C$8,DAY(KXI4)))),"")</f>
        <v/>
      </c>
      <c r="KXK4" s="21" t="str">
        <f>+IFERROR(IF(KXJ4="Dato",'Antagelser '!$C$7,IF(KXJ4='Antagelser '!$C$9,"",DATE(YEAR(KXJ4),MONTH(KXJ4)+'Antagelser '!$C$8,DAY(KXJ4)))),"")</f>
        <v/>
      </c>
      <c r="KXL4" s="21" t="str">
        <f>+IFERROR(IF(KXK4="Dato",'Antagelser '!$C$7,IF(KXK4='Antagelser '!$C$9,"",DATE(YEAR(KXK4),MONTH(KXK4)+'Antagelser '!$C$8,DAY(KXK4)))),"")</f>
        <v/>
      </c>
      <c r="KXM4" s="21" t="str">
        <f>+IFERROR(IF(KXL4="Dato",'Antagelser '!$C$7,IF(KXL4='Antagelser '!$C$9,"",DATE(YEAR(KXL4),MONTH(KXL4)+'Antagelser '!$C$8,DAY(KXL4)))),"")</f>
        <v/>
      </c>
      <c r="KXN4" s="21" t="str">
        <f>+IFERROR(IF(KXM4="Dato",'Antagelser '!$C$7,IF(KXM4='Antagelser '!$C$9,"",DATE(YEAR(KXM4),MONTH(KXM4)+'Antagelser '!$C$8,DAY(KXM4)))),"")</f>
        <v/>
      </c>
      <c r="KXO4" s="21" t="str">
        <f>+IFERROR(IF(KXN4="Dato",'Antagelser '!$C$7,IF(KXN4='Antagelser '!$C$9,"",DATE(YEAR(KXN4),MONTH(KXN4)+'Antagelser '!$C$8,DAY(KXN4)))),"")</f>
        <v/>
      </c>
      <c r="KXP4" s="21" t="str">
        <f>+IFERROR(IF(KXO4="Dato",'Antagelser '!$C$7,IF(KXO4='Antagelser '!$C$9,"",DATE(YEAR(KXO4),MONTH(KXO4)+'Antagelser '!$C$8,DAY(KXO4)))),"")</f>
        <v/>
      </c>
      <c r="KXQ4" s="21" t="str">
        <f>+IFERROR(IF(KXP4="Dato",'Antagelser '!$C$7,IF(KXP4='Antagelser '!$C$9,"",DATE(YEAR(KXP4),MONTH(KXP4)+'Antagelser '!$C$8,DAY(KXP4)))),"")</f>
        <v/>
      </c>
      <c r="KXR4" s="21" t="str">
        <f>+IFERROR(IF(KXQ4="Dato",'Antagelser '!$C$7,IF(KXQ4='Antagelser '!$C$9,"",DATE(YEAR(KXQ4),MONTH(KXQ4)+'Antagelser '!$C$8,DAY(KXQ4)))),"")</f>
        <v/>
      </c>
      <c r="KXS4" s="21" t="str">
        <f>+IFERROR(IF(KXR4="Dato",'Antagelser '!$C$7,IF(KXR4='Antagelser '!$C$9,"",DATE(YEAR(KXR4),MONTH(KXR4)+'Antagelser '!$C$8,DAY(KXR4)))),"")</f>
        <v/>
      </c>
      <c r="KXT4" s="21" t="str">
        <f>+IFERROR(IF(KXS4="Dato",'Antagelser '!$C$7,IF(KXS4='Antagelser '!$C$9,"",DATE(YEAR(KXS4),MONTH(KXS4)+'Antagelser '!$C$8,DAY(KXS4)))),"")</f>
        <v/>
      </c>
      <c r="KXU4" s="21" t="str">
        <f>+IFERROR(IF(KXT4="Dato",'Antagelser '!$C$7,IF(KXT4='Antagelser '!$C$9,"",DATE(YEAR(KXT4),MONTH(KXT4)+'Antagelser '!$C$8,DAY(KXT4)))),"")</f>
        <v/>
      </c>
      <c r="KXV4" s="21" t="str">
        <f>+IFERROR(IF(KXU4="Dato",'Antagelser '!$C$7,IF(KXU4='Antagelser '!$C$9,"",DATE(YEAR(KXU4),MONTH(KXU4)+'Antagelser '!$C$8,DAY(KXU4)))),"")</f>
        <v/>
      </c>
      <c r="KXW4" s="21" t="str">
        <f>+IFERROR(IF(KXV4="Dato",'Antagelser '!$C$7,IF(KXV4='Antagelser '!$C$9,"",DATE(YEAR(KXV4),MONTH(KXV4)+'Antagelser '!$C$8,DAY(KXV4)))),"")</f>
        <v/>
      </c>
      <c r="KXX4" s="21" t="str">
        <f>+IFERROR(IF(KXW4="Dato",'Antagelser '!$C$7,IF(KXW4='Antagelser '!$C$9,"",DATE(YEAR(KXW4),MONTH(KXW4)+'Antagelser '!$C$8,DAY(KXW4)))),"")</f>
        <v/>
      </c>
      <c r="KXY4" s="21" t="str">
        <f>+IFERROR(IF(KXX4="Dato",'Antagelser '!$C$7,IF(KXX4='Antagelser '!$C$9,"",DATE(YEAR(KXX4),MONTH(KXX4)+'Antagelser '!$C$8,DAY(KXX4)))),"")</f>
        <v/>
      </c>
      <c r="KXZ4" s="21" t="str">
        <f>+IFERROR(IF(KXY4="Dato",'Antagelser '!$C$7,IF(KXY4='Antagelser '!$C$9,"",DATE(YEAR(KXY4),MONTH(KXY4)+'Antagelser '!$C$8,DAY(KXY4)))),"")</f>
        <v/>
      </c>
      <c r="KYA4" s="21" t="str">
        <f>+IFERROR(IF(KXZ4="Dato",'Antagelser '!$C$7,IF(KXZ4='Antagelser '!$C$9,"",DATE(YEAR(KXZ4),MONTH(KXZ4)+'Antagelser '!$C$8,DAY(KXZ4)))),"")</f>
        <v/>
      </c>
      <c r="KYB4" s="21" t="str">
        <f>+IFERROR(IF(KYA4="Dato",'Antagelser '!$C$7,IF(KYA4='Antagelser '!$C$9,"",DATE(YEAR(KYA4),MONTH(KYA4)+'Antagelser '!$C$8,DAY(KYA4)))),"")</f>
        <v/>
      </c>
      <c r="KYC4" s="21" t="str">
        <f>+IFERROR(IF(KYB4="Dato",'Antagelser '!$C$7,IF(KYB4='Antagelser '!$C$9,"",DATE(YEAR(KYB4),MONTH(KYB4)+'Antagelser '!$C$8,DAY(KYB4)))),"")</f>
        <v/>
      </c>
      <c r="KYD4" s="21" t="str">
        <f>+IFERROR(IF(KYC4="Dato",'Antagelser '!$C$7,IF(KYC4='Antagelser '!$C$9,"",DATE(YEAR(KYC4),MONTH(KYC4)+'Antagelser '!$C$8,DAY(KYC4)))),"")</f>
        <v/>
      </c>
      <c r="KYE4" s="21" t="str">
        <f>+IFERROR(IF(KYD4="Dato",'Antagelser '!$C$7,IF(KYD4='Antagelser '!$C$9,"",DATE(YEAR(KYD4),MONTH(KYD4)+'Antagelser '!$C$8,DAY(KYD4)))),"")</f>
        <v/>
      </c>
      <c r="KYF4" s="21" t="str">
        <f>+IFERROR(IF(KYE4="Dato",'Antagelser '!$C$7,IF(KYE4='Antagelser '!$C$9,"",DATE(YEAR(KYE4),MONTH(KYE4)+'Antagelser '!$C$8,DAY(KYE4)))),"")</f>
        <v/>
      </c>
      <c r="KYG4" s="21" t="str">
        <f>+IFERROR(IF(KYF4="Dato",'Antagelser '!$C$7,IF(KYF4='Antagelser '!$C$9,"",DATE(YEAR(KYF4),MONTH(KYF4)+'Antagelser '!$C$8,DAY(KYF4)))),"")</f>
        <v/>
      </c>
      <c r="KYH4" s="21" t="str">
        <f>+IFERROR(IF(KYG4="Dato",'Antagelser '!$C$7,IF(KYG4='Antagelser '!$C$9,"",DATE(YEAR(KYG4),MONTH(KYG4)+'Antagelser '!$C$8,DAY(KYG4)))),"")</f>
        <v/>
      </c>
      <c r="KYI4" s="21" t="str">
        <f>+IFERROR(IF(KYH4="Dato",'Antagelser '!$C$7,IF(KYH4='Antagelser '!$C$9,"",DATE(YEAR(KYH4),MONTH(KYH4)+'Antagelser '!$C$8,DAY(KYH4)))),"")</f>
        <v/>
      </c>
      <c r="KYJ4" s="21" t="str">
        <f>+IFERROR(IF(KYI4="Dato",'Antagelser '!$C$7,IF(KYI4='Antagelser '!$C$9,"",DATE(YEAR(KYI4),MONTH(KYI4)+'Antagelser '!$C$8,DAY(KYI4)))),"")</f>
        <v/>
      </c>
      <c r="KYK4" s="21" t="str">
        <f>+IFERROR(IF(KYJ4="Dato",'Antagelser '!$C$7,IF(KYJ4='Antagelser '!$C$9,"",DATE(YEAR(KYJ4),MONTH(KYJ4)+'Antagelser '!$C$8,DAY(KYJ4)))),"")</f>
        <v/>
      </c>
      <c r="KYL4" s="21" t="str">
        <f>+IFERROR(IF(KYK4="Dato",'Antagelser '!$C$7,IF(KYK4='Antagelser '!$C$9,"",DATE(YEAR(KYK4),MONTH(KYK4)+'Antagelser '!$C$8,DAY(KYK4)))),"")</f>
        <v/>
      </c>
      <c r="KYM4" s="21" t="str">
        <f>+IFERROR(IF(KYL4="Dato",'Antagelser '!$C$7,IF(KYL4='Antagelser '!$C$9,"",DATE(YEAR(KYL4),MONTH(KYL4)+'Antagelser '!$C$8,DAY(KYL4)))),"")</f>
        <v/>
      </c>
      <c r="KYN4" s="21" t="str">
        <f>+IFERROR(IF(KYM4="Dato",'Antagelser '!$C$7,IF(KYM4='Antagelser '!$C$9,"",DATE(YEAR(KYM4),MONTH(KYM4)+'Antagelser '!$C$8,DAY(KYM4)))),"")</f>
        <v/>
      </c>
      <c r="KYO4" s="21" t="str">
        <f>+IFERROR(IF(KYN4="Dato",'Antagelser '!$C$7,IF(KYN4='Antagelser '!$C$9,"",DATE(YEAR(KYN4),MONTH(KYN4)+'Antagelser '!$C$8,DAY(KYN4)))),"")</f>
        <v/>
      </c>
      <c r="KYP4" s="21" t="str">
        <f>+IFERROR(IF(KYO4="Dato",'Antagelser '!$C$7,IF(KYO4='Antagelser '!$C$9,"",DATE(YEAR(KYO4),MONTH(KYO4)+'Antagelser '!$C$8,DAY(KYO4)))),"")</f>
        <v/>
      </c>
      <c r="KYQ4" s="21" t="str">
        <f>+IFERROR(IF(KYP4="Dato",'Antagelser '!$C$7,IF(KYP4='Antagelser '!$C$9,"",DATE(YEAR(KYP4),MONTH(KYP4)+'Antagelser '!$C$8,DAY(KYP4)))),"")</f>
        <v/>
      </c>
      <c r="KYR4" s="21" t="str">
        <f>+IFERROR(IF(KYQ4="Dato",'Antagelser '!$C$7,IF(KYQ4='Antagelser '!$C$9,"",DATE(YEAR(KYQ4),MONTH(KYQ4)+'Antagelser '!$C$8,DAY(KYQ4)))),"")</f>
        <v/>
      </c>
      <c r="KYS4" s="21" t="str">
        <f>+IFERROR(IF(KYR4="Dato",'Antagelser '!$C$7,IF(KYR4='Antagelser '!$C$9,"",DATE(YEAR(KYR4),MONTH(KYR4)+'Antagelser '!$C$8,DAY(KYR4)))),"")</f>
        <v/>
      </c>
      <c r="KYT4" s="21" t="str">
        <f>+IFERROR(IF(KYS4="Dato",'Antagelser '!$C$7,IF(KYS4='Antagelser '!$C$9,"",DATE(YEAR(KYS4),MONTH(KYS4)+'Antagelser '!$C$8,DAY(KYS4)))),"")</f>
        <v/>
      </c>
      <c r="KYU4" s="21" t="str">
        <f>+IFERROR(IF(KYT4="Dato",'Antagelser '!$C$7,IF(KYT4='Antagelser '!$C$9,"",DATE(YEAR(KYT4),MONTH(KYT4)+'Antagelser '!$C$8,DAY(KYT4)))),"")</f>
        <v/>
      </c>
      <c r="KYV4" s="21" t="str">
        <f>+IFERROR(IF(KYU4="Dato",'Antagelser '!$C$7,IF(KYU4='Antagelser '!$C$9,"",DATE(YEAR(KYU4),MONTH(KYU4)+'Antagelser '!$C$8,DAY(KYU4)))),"")</f>
        <v/>
      </c>
      <c r="KYW4" s="21" t="str">
        <f>+IFERROR(IF(KYV4="Dato",'Antagelser '!$C$7,IF(KYV4='Antagelser '!$C$9,"",DATE(YEAR(KYV4),MONTH(KYV4)+'Antagelser '!$C$8,DAY(KYV4)))),"")</f>
        <v/>
      </c>
      <c r="KYX4" s="21" t="str">
        <f>+IFERROR(IF(KYW4="Dato",'Antagelser '!$C$7,IF(KYW4='Antagelser '!$C$9,"",DATE(YEAR(KYW4),MONTH(KYW4)+'Antagelser '!$C$8,DAY(KYW4)))),"")</f>
        <v/>
      </c>
      <c r="KYY4" s="21" t="str">
        <f>+IFERROR(IF(KYX4="Dato",'Antagelser '!$C$7,IF(KYX4='Antagelser '!$C$9,"",DATE(YEAR(KYX4),MONTH(KYX4)+'Antagelser '!$C$8,DAY(KYX4)))),"")</f>
        <v/>
      </c>
      <c r="KYZ4" s="21" t="str">
        <f>+IFERROR(IF(KYY4="Dato",'Antagelser '!$C$7,IF(KYY4='Antagelser '!$C$9,"",DATE(YEAR(KYY4),MONTH(KYY4)+'Antagelser '!$C$8,DAY(KYY4)))),"")</f>
        <v/>
      </c>
      <c r="KZA4" s="21" t="str">
        <f>+IFERROR(IF(KYZ4="Dato",'Antagelser '!$C$7,IF(KYZ4='Antagelser '!$C$9,"",DATE(YEAR(KYZ4),MONTH(KYZ4)+'Antagelser '!$C$8,DAY(KYZ4)))),"")</f>
        <v/>
      </c>
      <c r="KZB4" s="21" t="str">
        <f>+IFERROR(IF(KZA4="Dato",'Antagelser '!$C$7,IF(KZA4='Antagelser '!$C$9,"",DATE(YEAR(KZA4),MONTH(KZA4)+'Antagelser '!$C$8,DAY(KZA4)))),"")</f>
        <v/>
      </c>
      <c r="KZC4" s="21" t="str">
        <f>+IFERROR(IF(KZB4="Dato",'Antagelser '!$C$7,IF(KZB4='Antagelser '!$C$9,"",DATE(YEAR(KZB4),MONTH(KZB4)+'Antagelser '!$C$8,DAY(KZB4)))),"")</f>
        <v/>
      </c>
      <c r="KZD4" s="21" t="str">
        <f>+IFERROR(IF(KZC4="Dato",'Antagelser '!$C$7,IF(KZC4='Antagelser '!$C$9,"",DATE(YEAR(KZC4),MONTH(KZC4)+'Antagelser '!$C$8,DAY(KZC4)))),"")</f>
        <v/>
      </c>
      <c r="KZE4" s="21" t="str">
        <f>+IFERROR(IF(KZD4="Dato",'Antagelser '!$C$7,IF(KZD4='Antagelser '!$C$9,"",DATE(YEAR(KZD4),MONTH(KZD4)+'Antagelser '!$C$8,DAY(KZD4)))),"")</f>
        <v/>
      </c>
      <c r="KZF4" s="21" t="str">
        <f>+IFERROR(IF(KZE4="Dato",'Antagelser '!$C$7,IF(KZE4='Antagelser '!$C$9,"",DATE(YEAR(KZE4),MONTH(KZE4)+'Antagelser '!$C$8,DAY(KZE4)))),"")</f>
        <v/>
      </c>
      <c r="KZG4" s="21" t="str">
        <f>+IFERROR(IF(KZF4="Dato",'Antagelser '!$C$7,IF(KZF4='Antagelser '!$C$9,"",DATE(YEAR(KZF4),MONTH(KZF4)+'Antagelser '!$C$8,DAY(KZF4)))),"")</f>
        <v/>
      </c>
      <c r="KZH4" s="21" t="str">
        <f>+IFERROR(IF(KZG4="Dato",'Antagelser '!$C$7,IF(KZG4='Antagelser '!$C$9,"",DATE(YEAR(KZG4),MONTH(KZG4)+'Antagelser '!$C$8,DAY(KZG4)))),"")</f>
        <v/>
      </c>
      <c r="KZI4" s="21" t="str">
        <f>+IFERROR(IF(KZH4="Dato",'Antagelser '!$C$7,IF(KZH4='Antagelser '!$C$9,"",DATE(YEAR(KZH4),MONTH(KZH4)+'Antagelser '!$C$8,DAY(KZH4)))),"")</f>
        <v/>
      </c>
      <c r="KZJ4" s="21" t="str">
        <f>+IFERROR(IF(KZI4="Dato",'Antagelser '!$C$7,IF(KZI4='Antagelser '!$C$9,"",DATE(YEAR(KZI4),MONTH(KZI4)+'Antagelser '!$C$8,DAY(KZI4)))),"")</f>
        <v/>
      </c>
      <c r="KZK4" s="21" t="str">
        <f>+IFERROR(IF(KZJ4="Dato",'Antagelser '!$C$7,IF(KZJ4='Antagelser '!$C$9,"",DATE(YEAR(KZJ4),MONTH(KZJ4)+'Antagelser '!$C$8,DAY(KZJ4)))),"")</f>
        <v/>
      </c>
      <c r="KZL4" s="21" t="str">
        <f>+IFERROR(IF(KZK4="Dato",'Antagelser '!$C$7,IF(KZK4='Antagelser '!$C$9,"",DATE(YEAR(KZK4),MONTH(KZK4)+'Antagelser '!$C$8,DAY(KZK4)))),"")</f>
        <v/>
      </c>
      <c r="KZM4" s="21" t="str">
        <f>+IFERROR(IF(KZL4="Dato",'Antagelser '!$C$7,IF(KZL4='Antagelser '!$C$9,"",DATE(YEAR(KZL4),MONTH(KZL4)+'Antagelser '!$C$8,DAY(KZL4)))),"")</f>
        <v/>
      </c>
      <c r="KZN4" s="21" t="str">
        <f>+IFERROR(IF(KZM4="Dato",'Antagelser '!$C$7,IF(KZM4='Antagelser '!$C$9,"",DATE(YEAR(KZM4),MONTH(KZM4)+'Antagelser '!$C$8,DAY(KZM4)))),"")</f>
        <v/>
      </c>
      <c r="KZO4" s="21" t="str">
        <f>+IFERROR(IF(KZN4="Dato",'Antagelser '!$C$7,IF(KZN4='Antagelser '!$C$9,"",DATE(YEAR(KZN4),MONTH(KZN4)+'Antagelser '!$C$8,DAY(KZN4)))),"")</f>
        <v/>
      </c>
      <c r="KZP4" s="21" t="str">
        <f>+IFERROR(IF(KZO4="Dato",'Antagelser '!$C$7,IF(KZO4='Antagelser '!$C$9,"",DATE(YEAR(KZO4),MONTH(KZO4)+'Antagelser '!$C$8,DAY(KZO4)))),"")</f>
        <v/>
      </c>
      <c r="KZQ4" s="21" t="str">
        <f>+IFERROR(IF(KZP4="Dato",'Antagelser '!$C$7,IF(KZP4='Antagelser '!$C$9,"",DATE(YEAR(KZP4),MONTH(KZP4)+'Antagelser '!$C$8,DAY(KZP4)))),"")</f>
        <v/>
      </c>
      <c r="KZR4" s="21" t="str">
        <f>+IFERROR(IF(KZQ4="Dato",'Antagelser '!$C$7,IF(KZQ4='Antagelser '!$C$9,"",DATE(YEAR(KZQ4),MONTH(KZQ4)+'Antagelser '!$C$8,DAY(KZQ4)))),"")</f>
        <v/>
      </c>
      <c r="KZS4" s="21" t="str">
        <f>+IFERROR(IF(KZR4="Dato",'Antagelser '!$C$7,IF(KZR4='Antagelser '!$C$9,"",DATE(YEAR(KZR4),MONTH(KZR4)+'Antagelser '!$C$8,DAY(KZR4)))),"")</f>
        <v/>
      </c>
      <c r="KZT4" s="21" t="str">
        <f>+IFERROR(IF(KZS4="Dato",'Antagelser '!$C$7,IF(KZS4='Antagelser '!$C$9,"",DATE(YEAR(KZS4),MONTH(KZS4)+'Antagelser '!$C$8,DAY(KZS4)))),"")</f>
        <v/>
      </c>
      <c r="KZU4" s="21" t="str">
        <f>+IFERROR(IF(KZT4="Dato",'Antagelser '!$C$7,IF(KZT4='Antagelser '!$C$9,"",DATE(YEAR(KZT4),MONTH(KZT4)+'Antagelser '!$C$8,DAY(KZT4)))),"")</f>
        <v/>
      </c>
      <c r="KZV4" s="21" t="str">
        <f>+IFERROR(IF(KZU4="Dato",'Antagelser '!$C$7,IF(KZU4='Antagelser '!$C$9,"",DATE(YEAR(KZU4),MONTH(KZU4)+'Antagelser '!$C$8,DAY(KZU4)))),"")</f>
        <v/>
      </c>
      <c r="KZW4" s="21" t="str">
        <f>+IFERROR(IF(KZV4="Dato",'Antagelser '!$C$7,IF(KZV4='Antagelser '!$C$9,"",DATE(YEAR(KZV4),MONTH(KZV4)+'Antagelser '!$C$8,DAY(KZV4)))),"")</f>
        <v/>
      </c>
      <c r="KZX4" s="21" t="str">
        <f>+IFERROR(IF(KZW4="Dato",'Antagelser '!$C$7,IF(KZW4='Antagelser '!$C$9,"",DATE(YEAR(KZW4),MONTH(KZW4)+'Antagelser '!$C$8,DAY(KZW4)))),"")</f>
        <v/>
      </c>
      <c r="KZY4" s="21" t="str">
        <f>+IFERROR(IF(KZX4="Dato",'Antagelser '!$C$7,IF(KZX4='Antagelser '!$C$9,"",DATE(YEAR(KZX4),MONTH(KZX4)+'Antagelser '!$C$8,DAY(KZX4)))),"")</f>
        <v/>
      </c>
      <c r="KZZ4" s="21" t="str">
        <f>+IFERROR(IF(KZY4="Dato",'Antagelser '!$C$7,IF(KZY4='Antagelser '!$C$9,"",DATE(YEAR(KZY4),MONTH(KZY4)+'Antagelser '!$C$8,DAY(KZY4)))),"")</f>
        <v/>
      </c>
      <c r="LAA4" s="21" t="str">
        <f>+IFERROR(IF(KZZ4="Dato",'Antagelser '!$C$7,IF(KZZ4='Antagelser '!$C$9,"",DATE(YEAR(KZZ4),MONTH(KZZ4)+'Antagelser '!$C$8,DAY(KZZ4)))),"")</f>
        <v/>
      </c>
      <c r="LAB4" s="21" t="str">
        <f>+IFERROR(IF(LAA4="Dato",'Antagelser '!$C$7,IF(LAA4='Antagelser '!$C$9,"",DATE(YEAR(LAA4),MONTH(LAA4)+'Antagelser '!$C$8,DAY(LAA4)))),"")</f>
        <v/>
      </c>
      <c r="LAC4" s="21" t="str">
        <f>+IFERROR(IF(LAB4="Dato",'Antagelser '!$C$7,IF(LAB4='Antagelser '!$C$9,"",DATE(YEAR(LAB4),MONTH(LAB4)+'Antagelser '!$C$8,DAY(LAB4)))),"")</f>
        <v/>
      </c>
      <c r="LAD4" s="21" t="str">
        <f>+IFERROR(IF(LAC4="Dato",'Antagelser '!$C$7,IF(LAC4='Antagelser '!$C$9,"",DATE(YEAR(LAC4),MONTH(LAC4)+'Antagelser '!$C$8,DAY(LAC4)))),"")</f>
        <v/>
      </c>
      <c r="LAE4" s="21" t="str">
        <f>+IFERROR(IF(LAD4="Dato",'Antagelser '!$C$7,IF(LAD4='Antagelser '!$C$9,"",DATE(YEAR(LAD4),MONTH(LAD4)+'Antagelser '!$C$8,DAY(LAD4)))),"")</f>
        <v/>
      </c>
      <c r="LAF4" s="21" t="str">
        <f>+IFERROR(IF(LAE4="Dato",'Antagelser '!$C$7,IF(LAE4='Antagelser '!$C$9,"",DATE(YEAR(LAE4),MONTH(LAE4)+'Antagelser '!$C$8,DAY(LAE4)))),"")</f>
        <v/>
      </c>
      <c r="LAG4" s="21" t="str">
        <f>+IFERROR(IF(LAF4="Dato",'Antagelser '!$C$7,IF(LAF4='Antagelser '!$C$9,"",DATE(YEAR(LAF4),MONTH(LAF4)+'Antagelser '!$C$8,DAY(LAF4)))),"")</f>
        <v/>
      </c>
      <c r="LAH4" s="21" t="str">
        <f>+IFERROR(IF(LAG4="Dato",'Antagelser '!$C$7,IF(LAG4='Antagelser '!$C$9,"",DATE(YEAR(LAG4),MONTH(LAG4)+'Antagelser '!$C$8,DAY(LAG4)))),"")</f>
        <v/>
      </c>
      <c r="LAI4" s="21" t="str">
        <f>+IFERROR(IF(LAH4="Dato",'Antagelser '!$C$7,IF(LAH4='Antagelser '!$C$9,"",DATE(YEAR(LAH4),MONTH(LAH4)+'Antagelser '!$C$8,DAY(LAH4)))),"")</f>
        <v/>
      </c>
      <c r="LAJ4" s="21" t="str">
        <f>+IFERROR(IF(LAI4="Dato",'Antagelser '!$C$7,IF(LAI4='Antagelser '!$C$9,"",DATE(YEAR(LAI4),MONTH(LAI4)+'Antagelser '!$C$8,DAY(LAI4)))),"")</f>
        <v/>
      </c>
      <c r="LAK4" s="21" t="str">
        <f>+IFERROR(IF(LAJ4="Dato",'Antagelser '!$C$7,IF(LAJ4='Antagelser '!$C$9,"",DATE(YEAR(LAJ4),MONTH(LAJ4)+'Antagelser '!$C$8,DAY(LAJ4)))),"")</f>
        <v/>
      </c>
      <c r="LAL4" s="21" t="str">
        <f>+IFERROR(IF(LAK4="Dato",'Antagelser '!$C$7,IF(LAK4='Antagelser '!$C$9,"",DATE(YEAR(LAK4),MONTH(LAK4)+'Antagelser '!$C$8,DAY(LAK4)))),"")</f>
        <v/>
      </c>
      <c r="LAM4" s="21" t="str">
        <f>+IFERROR(IF(LAL4="Dato",'Antagelser '!$C$7,IF(LAL4='Antagelser '!$C$9,"",DATE(YEAR(LAL4),MONTH(LAL4)+'Antagelser '!$C$8,DAY(LAL4)))),"")</f>
        <v/>
      </c>
      <c r="LAN4" s="21" t="str">
        <f>+IFERROR(IF(LAM4="Dato",'Antagelser '!$C$7,IF(LAM4='Antagelser '!$C$9,"",DATE(YEAR(LAM4),MONTH(LAM4)+'Antagelser '!$C$8,DAY(LAM4)))),"")</f>
        <v/>
      </c>
      <c r="LAO4" s="21" t="str">
        <f>+IFERROR(IF(LAN4="Dato",'Antagelser '!$C$7,IF(LAN4='Antagelser '!$C$9,"",DATE(YEAR(LAN4),MONTH(LAN4)+'Antagelser '!$C$8,DAY(LAN4)))),"")</f>
        <v/>
      </c>
      <c r="LAP4" s="21" t="str">
        <f>+IFERROR(IF(LAO4="Dato",'Antagelser '!$C$7,IF(LAO4='Antagelser '!$C$9,"",DATE(YEAR(LAO4),MONTH(LAO4)+'Antagelser '!$C$8,DAY(LAO4)))),"")</f>
        <v/>
      </c>
      <c r="LAQ4" s="21" t="str">
        <f>+IFERROR(IF(LAP4="Dato",'Antagelser '!$C$7,IF(LAP4='Antagelser '!$C$9,"",DATE(YEAR(LAP4),MONTH(LAP4)+'Antagelser '!$C$8,DAY(LAP4)))),"")</f>
        <v/>
      </c>
      <c r="LAR4" s="21" t="str">
        <f>+IFERROR(IF(LAQ4="Dato",'Antagelser '!$C$7,IF(LAQ4='Antagelser '!$C$9,"",DATE(YEAR(LAQ4),MONTH(LAQ4)+'Antagelser '!$C$8,DAY(LAQ4)))),"")</f>
        <v/>
      </c>
      <c r="LAS4" s="21" t="str">
        <f>+IFERROR(IF(LAR4="Dato",'Antagelser '!$C$7,IF(LAR4='Antagelser '!$C$9,"",DATE(YEAR(LAR4),MONTH(LAR4)+'Antagelser '!$C$8,DAY(LAR4)))),"")</f>
        <v/>
      </c>
      <c r="LAT4" s="21" t="str">
        <f>+IFERROR(IF(LAS4="Dato",'Antagelser '!$C$7,IF(LAS4='Antagelser '!$C$9,"",DATE(YEAR(LAS4),MONTH(LAS4)+'Antagelser '!$C$8,DAY(LAS4)))),"")</f>
        <v/>
      </c>
      <c r="LAU4" s="21" t="str">
        <f>+IFERROR(IF(LAT4="Dato",'Antagelser '!$C$7,IF(LAT4='Antagelser '!$C$9,"",DATE(YEAR(LAT4),MONTH(LAT4)+'Antagelser '!$C$8,DAY(LAT4)))),"")</f>
        <v/>
      </c>
      <c r="LAV4" s="21" t="str">
        <f>+IFERROR(IF(LAU4="Dato",'Antagelser '!$C$7,IF(LAU4='Antagelser '!$C$9,"",DATE(YEAR(LAU4),MONTH(LAU4)+'Antagelser '!$C$8,DAY(LAU4)))),"")</f>
        <v/>
      </c>
      <c r="LAW4" s="21" t="str">
        <f>+IFERROR(IF(LAV4="Dato",'Antagelser '!$C$7,IF(LAV4='Antagelser '!$C$9,"",DATE(YEAR(LAV4),MONTH(LAV4)+'Antagelser '!$C$8,DAY(LAV4)))),"")</f>
        <v/>
      </c>
      <c r="LAX4" s="21" t="str">
        <f>+IFERROR(IF(LAW4="Dato",'Antagelser '!$C$7,IF(LAW4='Antagelser '!$C$9,"",DATE(YEAR(LAW4),MONTH(LAW4)+'Antagelser '!$C$8,DAY(LAW4)))),"")</f>
        <v/>
      </c>
      <c r="LAY4" s="21" t="str">
        <f>+IFERROR(IF(LAX4="Dato",'Antagelser '!$C$7,IF(LAX4='Antagelser '!$C$9,"",DATE(YEAR(LAX4),MONTH(LAX4)+'Antagelser '!$C$8,DAY(LAX4)))),"")</f>
        <v/>
      </c>
      <c r="LAZ4" s="21" t="str">
        <f>+IFERROR(IF(LAY4="Dato",'Antagelser '!$C$7,IF(LAY4='Antagelser '!$C$9,"",DATE(YEAR(LAY4),MONTH(LAY4)+'Antagelser '!$C$8,DAY(LAY4)))),"")</f>
        <v/>
      </c>
      <c r="LBA4" s="21" t="str">
        <f>+IFERROR(IF(LAZ4="Dato",'Antagelser '!$C$7,IF(LAZ4='Antagelser '!$C$9,"",DATE(YEAR(LAZ4),MONTH(LAZ4)+'Antagelser '!$C$8,DAY(LAZ4)))),"")</f>
        <v/>
      </c>
      <c r="LBB4" s="21" t="str">
        <f>+IFERROR(IF(LBA4="Dato",'Antagelser '!$C$7,IF(LBA4='Antagelser '!$C$9,"",DATE(YEAR(LBA4),MONTH(LBA4)+'Antagelser '!$C$8,DAY(LBA4)))),"")</f>
        <v/>
      </c>
      <c r="LBC4" s="21" t="str">
        <f>+IFERROR(IF(LBB4="Dato",'Antagelser '!$C$7,IF(LBB4='Antagelser '!$C$9,"",DATE(YEAR(LBB4),MONTH(LBB4)+'Antagelser '!$C$8,DAY(LBB4)))),"")</f>
        <v/>
      </c>
      <c r="LBD4" s="21" t="str">
        <f>+IFERROR(IF(LBC4="Dato",'Antagelser '!$C$7,IF(LBC4='Antagelser '!$C$9,"",DATE(YEAR(LBC4),MONTH(LBC4)+'Antagelser '!$C$8,DAY(LBC4)))),"")</f>
        <v/>
      </c>
      <c r="LBE4" s="21" t="str">
        <f>+IFERROR(IF(LBD4="Dato",'Antagelser '!$C$7,IF(LBD4='Antagelser '!$C$9,"",DATE(YEAR(LBD4),MONTH(LBD4)+'Antagelser '!$C$8,DAY(LBD4)))),"")</f>
        <v/>
      </c>
      <c r="LBF4" s="21" t="str">
        <f>+IFERROR(IF(LBE4="Dato",'Antagelser '!$C$7,IF(LBE4='Antagelser '!$C$9,"",DATE(YEAR(LBE4),MONTH(LBE4)+'Antagelser '!$C$8,DAY(LBE4)))),"")</f>
        <v/>
      </c>
      <c r="LBG4" s="21" t="str">
        <f>+IFERROR(IF(LBF4="Dato",'Antagelser '!$C$7,IF(LBF4='Antagelser '!$C$9,"",DATE(YEAR(LBF4),MONTH(LBF4)+'Antagelser '!$C$8,DAY(LBF4)))),"")</f>
        <v/>
      </c>
      <c r="LBH4" s="21" t="str">
        <f>+IFERROR(IF(LBG4="Dato",'Antagelser '!$C$7,IF(LBG4='Antagelser '!$C$9,"",DATE(YEAR(LBG4),MONTH(LBG4)+'Antagelser '!$C$8,DAY(LBG4)))),"")</f>
        <v/>
      </c>
      <c r="LBI4" s="21" t="str">
        <f>+IFERROR(IF(LBH4="Dato",'Antagelser '!$C$7,IF(LBH4='Antagelser '!$C$9,"",DATE(YEAR(LBH4),MONTH(LBH4)+'Antagelser '!$C$8,DAY(LBH4)))),"")</f>
        <v/>
      </c>
      <c r="LBJ4" s="21" t="str">
        <f>+IFERROR(IF(LBI4="Dato",'Antagelser '!$C$7,IF(LBI4='Antagelser '!$C$9,"",DATE(YEAR(LBI4),MONTH(LBI4)+'Antagelser '!$C$8,DAY(LBI4)))),"")</f>
        <v/>
      </c>
      <c r="LBK4" s="21" t="str">
        <f>+IFERROR(IF(LBJ4="Dato",'Antagelser '!$C$7,IF(LBJ4='Antagelser '!$C$9,"",DATE(YEAR(LBJ4),MONTH(LBJ4)+'Antagelser '!$C$8,DAY(LBJ4)))),"")</f>
        <v/>
      </c>
      <c r="LBL4" s="21" t="str">
        <f>+IFERROR(IF(LBK4="Dato",'Antagelser '!$C$7,IF(LBK4='Antagelser '!$C$9,"",DATE(YEAR(LBK4),MONTH(LBK4)+'Antagelser '!$C$8,DAY(LBK4)))),"")</f>
        <v/>
      </c>
      <c r="LBM4" s="21" t="str">
        <f>+IFERROR(IF(LBL4="Dato",'Antagelser '!$C$7,IF(LBL4='Antagelser '!$C$9,"",DATE(YEAR(LBL4),MONTH(LBL4)+'Antagelser '!$C$8,DAY(LBL4)))),"")</f>
        <v/>
      </c>
      <c r="LBN4" s="21" t="str">
        <f>+IFERROR(IF(LBM4="Dato",'Antagelser '!$C$7,IF(LBM4='Antagelser '!$C$9,"",DATE(YEAR(LBM4),MONTH(LBM4)+'Antagelser '!$C$8,DAY(LBM4)))),"")</f>
        <v/>
      </c>
      <c r="LBO4" s="21" t="str">
        <f>+IFERROR(IF(LBN4="Dato",'Antagelser '!$C$7,IF(LBN4='Antagelser '!$C$9,"",DATE(YEAR(LBN4),MONTH(LBN4)+'Antagelser '!$C$8,DAY(LBN4)))),"")</f>
        <v/>
      </c>
      <c r="LBP4" s="21" t="str">
        <f>+IFERROR(IF(LBO4="Dato",'Antagelser '!$C$7,IF(LBO4='Antagelser '!$C$9,"",DATE(YEAR(LBO4),MONTH(LBO4)+'Antagelser '!$C$8,DAY(LBO4)))),"")</f>
        <v/>
      </c>
      <c r="LBQ4" s="21" t="str">
        <f>+IFERROR(IF(LBP4="Dato",'Antagelser '!$C$7,IF(LBP4='Antagelser '!$C$9,"",DATE(YEAR(LBP4),MONTH(LBP4)+'Antagelser '!$C$8,DAY(LBP4)))),"")</f>
        <v/>
      </c>
      <c r="LBR4" s="21" t="str">
        <f>+IFERROR(IF(LBQ4="Dato",'Antagelser '!$C$7,IF(LBQ4='Antagelser '!$C$9,"",DATE(YEAR(LBQ4),MONTH(LBQ4)+'Antagelser '!$C$8,DAY(LBQ4)))),"")</f>
        <v/>
      </c>
      <c r="LBS4" s="21" t="str">
        <f>+IFERROR(IF(LBR4="Dato",'Antagelser '!$C$7,IF(LBR4='Antagelser '!$C$9,"",DATE(YEAR(LBR4),MONTH(LBR4)+'Antagelser '!$C$8,DAY(LBR4)))),"")</f>
        <v/>
      </c>
      <c r="LBT4" s="21" t="str">
        <f>+IFERROR(IF(LBS4="Dato",'Antagelser '!$C$7,IF(LBS4='Antagelser '!$C$9,"",DATE(YEAR(LBS4),MONTH(LBS4)+'Antagelser '!$C$8,DAY(LBS4)))),"")</f>
        <v/>
      </c>
      <c r="LBU4" s="21" t="str">
        <f>+IFERROR(IF(LBT4="Dato",'Antagelser '!$C$7,IF(LBT4='Antagelser '!$C$9,"",DATE(YEAR(LBT4),MONTH(LBT4)+'Antagelser '!$C$8,DAY(LBT4)))),"")</f>
        <v/>
      </c>
      <c r="LBV4" s="21" t="str">
        <f>+IFERROR(IF(LBU4="Dato",'Antagelser '!$C$7,IF(LBU4='Antagelser '!$C$9,"",DATE(YEAR(LBU4),MONTH(LBU4)+'Antagelser '!$C$8,DAY(LBU4)))),"")</f>
        <v/>
      </c>
      <c r="LBW4" s="21" t="str">
        <f>+IFERROR(IF(LBV4="Dato",'Antagelser '!$C$7,IF(LBV4='Antagelser '!$C$9,"",DATE(YEAR(LBV4),MONTH(LBV4)+'Antagelser '!$C$8,DAY(LBV4)))),"")</f>
        <v/>
      </c>
      <c r="LBX4" s="21" t="str">
        <f>+IFERROR(IF(LBW4="Dato",'Antagelser '!$C$7,IF(LBW4='Antagelser '!$C$9,"",DATE(YEAR(LBW4),MONTH(LBW4)+'Antagelser '!$C$8,DAY(LBW4)))),"")</f>
        <v/>
      </c>
      <c r="LBY4" s="21" t="str">
        <f>+IFERROR(IF(LBX4="Dato",'Antagelser '!$C$7,IF(LBX4='Antagelser '!$C$9,"",DATE(YEAR(LBX4),MONTH(LBX4)+'Antagelser '!$C$8,DAY(LBX4)))),"")</f>
        <v/>
      </c>
      <c r="LBZ4" s="21" t="str">
        <f>+IFERROR(IF(LBY4="Dato",'Antagelser '!$C$7,IF(LBY4='Antagelser '!$C$9,"",DATE(YEAR(LBY4),MONTH(LBY4)+'Antagelser '!$C$8,DAY(LBY4)))),"")</f>
        <v/>
      </c>
      <c r="LCA4" s="21" t="str">
        <f>+IFERROR(IF(LBZ4="Dato",'Antagelser '!$C$7,IF(LBZ4='Antagelser '!$C$9,"",DATE(YEAR(LBZ4),MONTH(LBZ4)+'Antagelser '!$C$8,DAY(LBZ4)))),"")</f>
        <v/>
      </c>
      <c r="LCB4" s="21" t="str">
        <f>+IFERROR(IF(LCA4="Dato",'Antagelser '!$C$7,IF(LCA4='Antagelser '!$C$9,"",DATE(YEAR(LCA4),MONTH(LCA4)+'Antagelser '!$C$8,DAY(LCA4)))),"")</f>
        <v/>
      </c>
      <c r="LCC4" s="21" t="str">
        <f>+IFERROR(IF(LCB4="Dato",'Antagelser '!$C$7,IF(LCB4='Antagelser '!$C$9,"",DATE(YEAR(LCB4),MONTH(LCB4)+'Antagelser '!$C$8,DAY(LCB4)))),"")</f>
        <v/>
      </c>
      <c r="LCD4" s="21" t="str">
        <f>+IFERROR(IF(LCC4="Dato",'Antagelser '!$C$7,IF(LCC4='Antagelser '!$C$9,"",DATE(YEAR(LCC4),MONTH(LCC4)+'Antagelser '!$C$8,DAY(LCC4)))),"")</f>
        <v/>
      </c>
      <c r="LCE4" s="21" t="str">
        <f>+IFERROR(IF(LCD4="Dato",'Antagelser '!$C$7,IF(LCD4='Antagelser '!$C$9,"",DATE(YEAR(LCD4),MONTH(LCD4)+'Antagelser '!$C$8,DAY(LCD4)))),"")</f>
        <v/>
      </c>
      <c r="LCF4" s="21" t="str">
        <f>+IFERROR(IF(LCE4="Dato",'Antagelser '!$C$7,IF(LCE4='Antagelser '!$C$9,"",DATE(YEAR(LCE4),MONTH(LCE4)+'Antagelser '!$C$8,DAY(LCE4)))),"")</f>
        <v/>
      </c>
      <c r="LCG4" s="21" t="str">
        <f>+IFERROR(IF(LCF4="Dato",'Antagelser '!$C$7,IF(LCF4='Antagelser '!$C$9,"",DATE(YEAR(LCF4),MONTH(LCF4)+'Antagelser '!$C$8,DAY(LCF4)))),"")</f>
        <v/>
      </c>
      <c r="LCH4" s="21" t="str">
        <f>+IFERROR(IF(LCG4="Dato",'Antagelser '!$C$7,IF(LCG4='Antagelser '!$C$9,"",DATE(YEAR(LCG4),MONTH(LCG4)+'Antagelser '!$C$8,DAY(LCG4)))),"")</f>
        <v/>
      </c>
      <c r="LCI4" s="21" t="str">
        <f>+IFERROR(IF(LCH4="Dato",'Antagelser '!$C$7,IF(LCH4='Antagelser '!$C$9,"",DATE(YEAR(LCH4),MONTH(LCH4)+'Antagelser '!$C$8,DAY(LCH4)))),"")</f>
        <v/>
      </c>
      <c r="LCJ4" s="21" t="str">
        <f>+IFERROR(IF(LCI4="Dato",'Antagelser '!$C$7,IF(LCI4='Antagelser '!$C$9,"",DATE(YEAR(LCI4),MONTH(LCI4)+'Antagelser '!$C$8,DAY(LCI4)))),"")</f>
        <v/>
      </c>
      <c r="LCK4" s="21" t="str">
        <f>+IFERROR(IF(LCJ4="Dato",'Antagelser '!$C$7,IF(LCJ4='Antagelser '!$C$9,"",DATE(YEAR(LCJ4),MONTH(LCJ4)+'Antagelser '!$C$8,DAY(LCJ4)))),"")</f>
        <v/>
      </c>
      <c r="LCL4" s="21" t="str">
        <f>+IFERROR(IF(LCK4="Dato",'Antagelser '!$C$7,IF(LCK4='Antagelser '!$C$9,"",DATE(YEAR(LCK4),MONTH(LCK4)+'Antagelser '!$C$8,DAY(LCK4)))),"")</f>
        <v/>
      </c>
      <c r="LCM4" s="21" t="str">
        <f>+IFERROR(IF(LCL4="Dato",'Antagelser '!$C$7,IF(LCL4='Antagelser '!$C$9,"",DATE(YEAR(LCL4),MONTH(LCL4)+'Antagelser '!$C$8,DAY(LCL4)))),"")</f>
        <v/>
      </c>
      <c r="LCN4" s="21" t="str">
        <f>+IFERROR(IF(LCM4="Dato",'Antagelser '!$C$7,IF(LCM4='Antagelser '!$C$9,"",DATE(YEAR(LCM4),MONTH(LCM4)+'Antagelser '!$C$8,DAY(LCM4)))),"")</f>
        <v/>
      </c>
      <c r="LCO4" s="21" t="str">
        <f>+IFERROR(IF(LCN4="Dato",'Antagelser '!$C$7,IF(LCN4='Antagelser '!$C$9,"",DATE(YEAR(LCN4),MONTH(LCN4)+'Antagelser '!$C$8,DAY(LCN4)))),"")</f>
        <v/>
      </c>
      <c r="LCP4" s="21" t="str">
        <f>+IFERROR(IF(LCO4="Dato",'Antagelser '!$C$7,IF(LCO4='Antagelser '!$C$9,"",DATE(YEAR(LCO4),MONTH(LCO4)+'Antagelser '!$C$8,DAY(LCO4)))),"")</f>
        <v/>
      </c>
      <c r="LCQ4" s="21" t="str">
        <f>+IFERROR(IF(LCP4="Dato",'Antagelser '!$C$7,IF(LCP4='Antagelser '!$C$9,"",DATE(YEAR(LCP4),MONTH(LCP4)+'Antagelser '!$C$8,DAY(LCP4)))),"")</f>
        <v/>
      </c>
      <c r="LCR4" s="21" t="str">
        <f>+IFERROR(IF(LCQ4="Dato",'Antagelser '!$C$7,IF(LCQ4='Antagelser '!$C$9,"",DATE(YEAR(LCQ4),MONTH(LCQ4)+'Antagelser '!$C$8,DAY(LCQ4)))),"")</f>
        <v/>
      </c>
      <c r="LCS4" s="21" t="str">
        <f>+IFERROR(IF(LCR4="Dato",'Antagelser '!$C$7,IF(LCR4='Antagelser '!$C$9,"",DATE(YEAR(LCR4),MONTH(LCR4)+'Antagelser '!$C$8,DAY(LCR4)))),"")</f>
        <v/>
      </c>
      <c r="LCT4" s="21" t="str">
        <f>+IFERROR(IF(LCS4="Dato",'Antagelser '!$C$7,IF(LCS4='Antagelser '!$C$9,"",DATE(YEAR(LCS4),MONTH(LCS4)+'Antagelser '!$C$8,DAY(LCS4)))),"")</f>
        <v/>
      </c>
      <c r="LCU4" s="21" t="str">
        <f>+IFERROR(IF(LCT4="Dato",'Antagelser '!$C$7,IF(LCT4='Antagelser '!$C$9,"",DATE(YEAR(LCT4),MONTH(LCT4)+'Antagelser '!$C$8,DAY(LCT4)))),"")</f>
        <v/>
      </c>
      <c r="LCV4" s="21" t="str">
        <f>+IFERROR(IF(LCU4="Dato",'Antagelser '!$C$7,IF(LCU4='Antagelser '!$C$9,"",DATE(YEAR(LCU4),MONTH(LCU4)+'Antagelser '!$C$8,DAY(LCU4)))),"")</f>
        <v/>
      </c>
      <c r="LCW4" s="21" t="str">
        <f>+IFERROR(IF(LCV4="Dato",'Antagelser '!$C$7,IF(LCV4='Antagelser '!$C$9,"",DATE(YEAR(LCV4),MONTH(LCV4)+'Antagelser '!$C$8,DAY(LCV4)))),"")</f>
        <v/>
      </c>
      <c r="LCX4" s="21" t="str">
        <f>+IFERROR(IF(LCW4="Dato",'Antagelser '!$C$7,IF(LCW4='Antagelser '!$C$9,"",DATE(YEAR(LCW4),MONTH(LCW4)+'Antagelser '!$C$8,DAY(LCW4)))),"")</f>
        <v/>
      </c>
      <c r="LCY4" s="21" t="str">
        <f>+IFERROR(IF(LCX4="Dato",'Antagelser '!$C$7,IF(LCX4='Antagelser '!$C$9,"",DATE(YEAR(LCX4),MONTH(LCX4)+'Antagelser '!$C$8,DAY(LCX4)))),"")</f>
        <v/>
      </c>
      <c r="LCZ4" s="21" t="str">
        <f>+IFERROR(IF(LCY4="Dato",'Antagelser '!$C$7,IF(LCY4='Antagelser '!$C$9,"",DATE(YEAR(LCY4),MONTH(LCY4)+'Antagelser '!$C$8,DAY(LCY4)))),"")</f>
        <v/>
      </c>
      <c r="LDA4" s="21" t="str">
        <f>+IFERROR(IF(LCZ4="Dato",'Antagelser '!$C$7,IF(LCZ4='Antagelser '!$C$9,"",DATE(YEAR(LCZ4),MONTH(LCZ4)+'Antagelser '!$C$8,DAY(LCZ4)))),"")</f>
        <v/>
      </c>
      <c r="LDB4" s="21" t="str">
        <f>+IFERROR(IF(LDA4="Dato",'Antagelser '!$C$7,IF(LDA4='Antagelser '!$C$9,"",DATE(YEAR(LDA4),MONTH(LDA4)+'Antagelser '!$C$8,DAY(LDA4)))),"")</f>
        <v/>
      </c>
      <c r="LDC4" s="21" t="str">
        <f>+IFERROR(IF(LDB4="Dato",'Antagelser '!$C$7,IF(LDB4='Antagelser '!$C$9,"",DATE(YEAR(LDB4),MONTH(LDB4)+'Antagelser '!$C$8,DAY(LDB4)))),"")</f>
        <v/>
      </c>
      <c r="LDD4" s="21" t="str">
        <f>+IFERROR(IF(LDC4="Dato",'Antagelser '!$C$7,IF(LDC4='Antagelser '!$C$9,"",DATE(YEAR(LDC4),MONTH(LDC4)+'Antagelser '!$C$8,DAY(LDC4)))),"")</f>
        <v/>
      </c>
      <c r="LDE4" s="21" t="str">
        <f>+IFERROR(IF(LDD4="Dato",'Antagelser '!$C$7,IF(LDD4='Antagelser '!$C$9,"",DATE(YEAR(LDD4),MONTH(LDD4)+'Antagelser '!$C$8,DAY(LDD4)))),"")</f>
        <v/>
      </c>
      <c r="LDF4" s="21" t="str">
        <f>+IFERROR(IF(LDE4="Dato",'Antagelser '!$C$7,IF(LDE4='Antagelser '!$C$9,"",DATE(YEAR(LDE4),MONTH(LDE4)+'Antagelser '!$C$8,DAY(LDE4)))),"")</f>
        <v/>
      </c>
      <c r="LDG4" s="21" t="str">
        <f>+IFERROR(IF(LDF4="Dato",'Antagelser '!$C$7,IF(LDF4='Antagelser '!$C$9,"",DATE(YEAR(LDF4),MONTH(LDF4)+'Antagelser '!$C$8,DAY(LDF4)))),"")</f>
        <v/>
      </c>
      <c r="LDH4" s="21" t="str">
        <f>+IFERROR(IF(LDG4="Dato",'Antagelser '!$C$7,IF(LDG4='Antagelser '!$C$9,"",DATE(YEAR(LDG4),MONTH(LDG4)+'Antagelser '!$C$8,DAY(LDG4)))),"")</f>
        <v/>
      </c>
      <c r="LDI4" s="21" t="str">
        <f>+IFERROR(IF(LDH4="Dato",'Antagelser '!$C$7,IF(LDH4='Antagelser '!$C$9,"",DATE(YEAR(LDH4),MONTH(LDH4)+'Antagelser '!$C$8,DAY(LDH4)))),"")</f>
        <v/>
      </c>
      <c r="LDJ4" s="21" t="str">
        <f>+IFERROR(IF(LDI4="Dato",'Antagelser '!$C$7,IF(LDI4='Antagelser '!$C$9,"",DATE(YEAR(LDI4),MONTH(LDI4)+'Antagelser '!$C$8,DAY(LDI4)))),"")</f>
        <v/>
      </c>
      <c r="LDK4" s="21" t="str">
        <f>+IFERROR(IF(LDJ4="Dato",'Antagelser '!$C$7,IF(LDJ4='Antagelser '!$C$9,"",DATE(YEAR(LDJ4),MONTH(LDJ4)+'Antagelser '!$C$8,DAY(LDJ4)))),"")</f>
        <v/>
      </c>
      <c r="LDL4" s="21" t="str">
        <f>+IFERROR(IF(LDK4="Dato",'Antagelser '!$C$7,IF(LDK4='Antagelser '!$C$9,"",DATE(YEAR(LDK4),MONTH(LDK4)+'Antagelser '!$C$8,DAY(LDK4)))),"")</f>
        <v/>
      </c>
      <c r="LDM4" s="21" t="str">
        <f>+IFERROR(IF(LDL4="Dato",'Antagelser '!$C$7,IF(LDL4='Antagelser '!$C$9,"",DATE(YEAR(LDL4),MONTH(LDL4)+'Antagelser '!$C$8,DAY(LDL4)))),"")</f>
        <v/>
      </c>
      <c r="LDN4" s="21" t="str">
        <f>+IFERROR(IF(LDM4="Dato",'Antagelser '!$C$7,IF(LDM4='Antagelser '!$C$9,"",DATE(YEAR(LDM4),MONTH(LDM4)+'Antagelser '!$C$8,DAY(LDM4)))),"")</f>
        <v/>
      </c>
      <c r="LDO4" s="21" t="str">
        <f>+IFERROR(IF(LDN4="Dato",'Antagelser '!$C$7,IF(LDN4='Antagelser '!$C$9,"",DATE(YEAR(LDN4),MONTH(LDN4)+'Antagelser '!$C$8,DAY(LDN4)))),"")</f>
        <v/>
      </c>
      <c r="LDP4" s="21" t="str">
        <f>+IFERROR(IF(LDO4="Dato",'Antagelser '!$C$7,IF(LDO4='Antagelser '!$C$9,"",DATE(YEAR(LDO4),MONTH(LDO4)+'Antagelser '!$C$8,DAY(LDO4)))),"")</f>
        <v/>
      </c>
      <c r="LDQ4" s="21" t="str">
        <f>+IFERROR(IF(LDP4="Dato",'Antagelser '!$C$7,IF(LDP4='Antagelser '!$C$9,"",DATE(YEAR(LDP4),MONTH(LDP4)+'Antagelser '!$C$8,DAY(LDP4)))),"")</f>
        <v/>
      </c>
      <c r="LDR4" s="21" t="str">
        <f>+IFERROR(IF(LDQ4="Dato",'Antagelser '!$C$7,IF(LDQ4='Antagelser '!$C$9,"",DATE(YEAR(LDQ4),MONTH(LDQ4)+'Antagelser '!$C$8,DAY(LDQ4)))),"")</f>
        <v/>
      </c>
      <c r="LDS4" s="21" t="str">
        <f>+IFERROR(IF(LDR4="Dato",'Antagelser '!$C$7,IF(LDR4='Antagelser '!$C$9,"",DATE(YEAR(LDR4),MONTH(LDR4)+'Antagelser '!$C$8,DAY(LDR4)))),"")</f>
        <v/>
      </c>
      <c r="LDT4" s="21" t="str">
        <f>+IFERROR(IF(LDS4="Dato",'Antagelser '!$C$7,IF(LDS4='Antagelser '!$C$9,"",DATE(YEAR(LDS4),MONTH(LDS4)+'Antagelser '!$C$8,DAY(LDS4)))),"")</f>
        <v/>
      </c>
      <c r="LDU4" s="21" t="str">
        <f>+IFERROR(IF(LDT4="Dato",'Antagelser '!$C$7,IF(LDT4='Antagelser '!$C$9,"",DATE(YEAR(LDT4),MONTH(LDT4)+'Antagelser '!$C$8,DAY(LDT4)))),"")</f>
        <v/>
      </c>
      <c r="LDV4" s="21" t="str">
        <f>+IFERROR(IF(LDU4="Dato",'Antagelser '!$C$7,IF(LDU4='Antagelser '!$C$9,"",DATE(YEAR(LDU4),MONTH(LDU4)+'Antagelser '!$C$8,DAY(LDU4)))),"")</f>
        <v/>
      </c>
      <c r="LDW4" s="21" t="str">
        <f>+IFERROR(IF(LDV4="Dato",'Antagelser '!$C$7,IF(LDV4='Antagelser '!$C$9,"",DATE(YEAR(LDV4),MONTH(LDV4)+'Antagelser '!$C$8,DAY(LDV4)))),"")</f>
        <v/>
      </c>
      <c r="LDX4" s="21" t="str">
        <f>+IFERROR(IF(LDW4="Dato",'Antagelser '!$C$7,IF(LDW4='Antagelser '!$C$9,"",DATE(YEAR(LDW4),MONTH(LDW4)+'Antagelser '!$C$8,DAY(LDW4)))),"")</f>
        <v/>
      </c>
      <c r="LDY4" s="21" t="str">
        <f>+IFERROR(IF(LDX4="Dato",'Antagelser '!$C$7,IF(LDX4='Antagelser '!$C$9,"",DATE(YEAR(LDX4),MONTH(LDX4)+'Antagelser '!$C$8,DAY(LDX4)))),"")</f>
        <v/>
      </c>
      <c r="LDZ4" s="21" t="str">
        <f>+IFERROR(IF(LDY4="Dato",'Antagelser '!$C$7,IF(LDY4='Antagelser '!$C$9,"",DATE(YEAR(LDY4),MONTH(LDY4)+'Antagelser '!$C$8,DAY(LDY4)))),"")</f>
        <v/>
      </c>
      <c r="LEA4" s="21" t="str">
        <f>+IFERROR(IF(LDZ4="Dato",'Antagelser '!$C$7,IF(LDZ4='Antagelser '!$C$9,"",DATE(YEAR(LDZ4),MONTH(LDZ4)+'Antagelser '!$C$8,DAY(LDZ4)))),"")</f>
        <v/>
      </c>
      <c r="LEB4" s="21" t="str">
        <f>+IFERROR(IF(LEA4="Dato",'Antagelser '!$C$7,IF(LEA4='Antagelser '!$C$9,"",DATE(YEAR(LEA4),MONTH(LEA4)+'Antagelser '!$C$8,DAY(LEA4)))),"")</f>
        <v/>
      </c>
      <c r="LEC4" s="21" t="str">
        <f>+IFERROR(IF(LEB4="Dato",'Antagelser '!$C$7,IF(LEB4='Antagelser '!$C$9,"",DATE(YEAR(LEB4),MONTH(LEB4)+'Antagelser '!$C$8,DAY(LEB4)))),"")</f>
        <v/>
      </c>
      <c r="LED4" s="21" t="str">
        <f>+IFERROR(IF(LEC4="Dato",'Antagelser '!$C$7,IF(LEC4='Antagelser '!$C$9,"",DATE(YEAR(LEC4),MONTH(LEC4)+'Antagelser '!$C$8,DAY(LEC4)))),"")</f>
        <v/>
      </c>
      <c r="LEE4" s="21" t="str">
        <f>+IFERROR(IF(LED4="Dato",'Antagelser '!$C$7,IF(LED4='Antagelser '!$C$9,"",DATE(YEAR(LED4),MONTH(LED4)+'Antagelser '!$C$8,DAY(LED4)))),"")</f>
        <v/>
      </c>
      <c r="LEF4" s="21" t="str">
        <f>+IFERROR(IF(LEE4="Dato",'Antagelser '!$C$7,IF(LEE4='Antagelser '!$C$9,"",DATE(YEAR(LEE4),MONTH(LEE4)+'Antagelser '!$C$8,DAY(LEE4)))),"")</f>
        <v/>
      </c>
      <c r="LEG4" s="21" t="str">
        <f>+IFERROR(IF(LEF4="Dato",'Antagelser '!$C$7,IF(LEF4='Antagelser '!$C$9,"",DATE(YEAR(LEF4),MONTH(LEF4)+'Antagelser '!$C$8,DAY(LEF4)))),"")</f>
        <v/>
      </c>
      <c r="LEH4" s="21" t="str">
        <f>+IFERROR(IF(LEG4="Dato",'Antagelser '!$C$7,IF(LEG4='Antagelser '!$C$9,"",DATE(YEAR(LEG4),MONTH(LEG4)+'Antagelser '!$C$8,DAY(LEG4)))),"")</f>
        <v/>
      </c>
      <c r="LEI4" s="21" t="str">
        <f>+IFERROR(IF(LEH4="Dato",'Antagelser '!$C$7,IF(LEH4='Antagelser '!$C$9,"",DATE(YEAR(LEH4),MONTH(LEH4)+'Antagelser '!$C$8,DAY(LEH4)))),"")</f>
        <v/>
      </c>
      <c r="LEJ4" s="21" t="str">
        <f>+IFERROR(IF(LEI4="Dato",'Antagelser '!$C$7,IF(LEI4='Antagelser '!$C$9,"",DATE(YEAR(LEI4),MONTH(LEI4)+'Antagelser '!$C$8,DAY(LEI4)))),"")</f>
        <v/>
      </c>
      <c r="LEK4" s="21" t="str">
        <f>+IFERROR(IF(LEJ4="Dato",'Antagelser '!$C$7,IF(LEJ4='Antagelser '!$C$9,"",DATE(YEAR(LEJ4),MONTH(LEJ4)+'Antagelser '!$C$8,DAY(LEJ4)))),"")</f>
        <v/>
      </c>
      <c r="LEL4" s="21" t="str">
        <f>+IFERROR(IF(LEK4="Dato",'Antagelser '!$C$7,IF(LEK4='Antagelser '!$C$9,"",DATE(YEAR(LEK4),MONTH(LEK4)+'Antagelser '!$C$8,DAY(LEK4)))),"")</f>
        <v/>
      </c>
      <c r="LEM4" s="21" t="str">
        <f>+IFERROR(IF(LEL4="Dato",'Antagelser '!$C$7,IF(LEL4='Antagelser '!$C$9,"",DATE(YEAR(LEL4),MONTH(LEL4)+'Antagelser '!$C$8,DAY(LEL4)))),"")</f>
        <v/>
      </c>
      <c r="LEN4" s="21" t="str">
        <f>+IFERROR(IF(LEM4="Dato",'Antagelser '!$C$7,IF(LEM4='Antagelser '!$C$9,"",DATE(YEAR(LEM4),MONTH(LEM4)+'Antagelser '!$C$8,DAY(LEM4)))),"")</f>
        <v/>
      </c>
      <c r="LEO4" s="21" t="str">
        <f>+IFERROR(IF(LEN4="Dato",'Antagelser '!$C$7,IF(LEN4='Antagelser '!$C$9,"",DATE(YEAR(LEN4),MONTH(LEN4)+'Antagelser '!$C$8,DAY(LEN4)))),"")</f>
        <v/>
      </c>
      <c r="LEP4" s="21" t="str">
        <f>+IFERROR(IF(LEO4="Dato",'Antagelser '!$C$7,IF(LEO4='Antagelser '!$C$9,"",DATE(YEAR(LEO4),MONTH(LEO4)+'Antagelser '!$C$8,DAY(LEO4)))),"")</f>
        <v/>
      </c>
      <c r="LEQ4" s="21" t="str">
        <f>+IFERROR(IF(LEP4="Dato",'Antagelser '!$C$7,IF(LEP4='Antagelser '!$C$9,"",DATE(YEAR(LEP4),MONTH(LEP4)+'Antagelser '!$C$8,DAY(LEP4)))),"")</f>
        <v/>
      </c>
      <c r="LER4" s="21" t="str">
        <f>+IFERROR(IF(LEQ4="Dato",'Antagelser '!$C$7,IF(LEQ4='Antagelser '!$C$9,"",DATE(YEAR(LEQ4),MONTH(LEQ4)+'Antagelser '!$C$8,DAY(LEQ4)))),"")</f>
        <v/>
      </c>
      <c r="LES4" s="21" t="str">
        <f>+IFERROR(IF(LER4="Dato",'Antagelser '!$C$7,IF(LER4='Antagelser '!$C$9,"",DATE(YEAR(LER4),MONTH(LER4)+'Antagelser '!$C$8,DAY(LER4)))),"")</f>
        <v/>
      </c>
      <c r="LET4" s="21" t="str">
        <f>+IFERROR(IF(LES4="Dato",'Antagelser '!$C$7,IF(LES4='Antagelser '!$C$9,"",DATE(YEAR(LES4),MONTH(LES4)+'Antagelser '!$C$8,DAY(LES4)))),"")</f>
        <v/>
      </c>
      <c r="LEU4" s="21" t="str">
        <f>+IFERROR(IF(LET4="Dato",'Antagelser '!$C$7,IF(LET4='Antagelser '!$C$9,"",DATE(YEAR(LET4),MONTH(LET4)+'Antagelser '!$C$8,DAY(LET4)))),"")</f>
        <v/>
      </c>
      <c r="LEV4" s="21" t="str">
        <f>+IFERROR(IF(LEU4="Dato",'Antagelser '!$C$7,IF(LEU4='Antagelser '!$C$9,"",DATE(YEAR(LEU4),MONTH(LEU4)+'Antagelser '!$C$8,DAY(LEU4)))),"")</f>
        <v/>
      </c>
      <c r="LEW4" s="21" t="str">
        <f>+IFERROR(IF(LEV4="Dato",'Antagelser '!$C$7,IF(LEV4='Antagelser '!$C$9,"",DATE(YEAR(LEV4),MONTH(LEV4)+'Antagelser '!$C$8,DAY(LEV4)))),"")</f>
        <v/>
      </c>
      <c r="LEX4" s="21" t="str">
        <f>+IFERROR(IF(LEW4="Dato",'Antagelser '!$C$7,IF(LEW4='Antagelser '!$C$9,"",DATE(YEAR(LEW4),MONTH(LEW4)+'Antagelser '!$C$8,DAY(LEW4)))),"")</f>
        <v/>
      </c>
      <c r="LEY4" s="21" t="str">
        <f>+IFERROR(IF(LEX4="Dato",'Antagelser '!$C$7,IF(LEX4='Antagelser '!$C$9,"",DATE(YEAR(LEX4),MONTH(LEX4)+'Antagelser '!$C$8,DAY(LEX4)))),"")</f>
        <v/>
      </c>
      <c r="LEZ4" s="21" t="str">
        <f>+IFERROR(IF(LEY4="Dato",'Antagelser '!$C$7,IF(LEY4='Antagelser '!$C$9,"",DATE(YEAR(LEY4),MONTH(LEY4)+'Antagelser '!$C$8,DAY(LEY4)))),"")</f>
        <v/>
      </c>
      <c r="LFA4" s="21" t="str">
        <f>+IFERROR(IF(LEZ4="Dato",'Antagelser '!$C$7,IF(LEZ4='Antagelser '!$C$9,"",DATE(YEAR(LEZ4),MONTH(LEZ4)+'Antagelser '!$C$8,DAY(LEZ4)))),"")</f>
        <v/>
      </c>
      <c r="LFB4" s="21" t="str">
        <f>+IFERROR(IF(LFA4="Dato",'Antagelser '!$C$7,IF(LFA4='Antagelser '!$C$9,"",DATE(YEAR(LFA4),MONTH(LFA4)+'Antagelser '!$C$8,DAY(LFA4)))),"")</f>
        <v/>
      </c>
      <c r="LFC4" s="21" t="str">
        <f>+IFERROR(IF(LFB4="Dato",'Antagelser '!$C$7,IF(LFB4='Antagelser '!$C$9,"",DATE(YEAR(LFB4),MONTH(LFB4)+'Antagelser '!$C$8,DAY(LFB4)))),"")</f>
        <v/>
      </c>
      <c r="LFD4" s="21" t="str">
        <f>+IFERROR(IF(LFC4="Dato",'Antagelser '!$C$7,IF(LFC4='Antagelser '!$C$9,"",DATE(YEAR(LFC4),MONTH(LFC4)+'Antagelser '!$C$8,DAY(LFC4)))),"")</f>
        <v/>
      </c>
      <c r="LFE4" s="21" t="str">
        <f>+IFERROR(IF(LFD4="Dato",'Antagelser '!$C$7,IF(LFD4='Antagelser '!$C$9,"",DATE(YEAR(LFD4),MONTH(LFD4)+'Antagelser '!$C$8,DAY(LFD4)))),"")</f>
        <v/>
      </c>
      <c r="LFF4" s="21" t="str">
        <f>+IFERROR(IF(LFE4="Dato",'Antagelser '!$C$7,IF(LFE4='Antagelser '!$C$9,"",DATE(YEAR(LFE4),MONTH(LFE4)+'Antagelser '!$C$8,DAY(LFE4)))),"")</f>
        <v/>
      </c>
      <c r="LFG4" s="21" t="str">
        <f>+IFERROR(IF(LFF4="Dato",'Antagelser '!$C$7,IF(LFF4='Antagelser '!$C$9,"",DATE(YEAR(LFF4),MONTH(LFF4)+'Antagelser '!$C$8,DAY(LFF4)))),"")</f>
        <v/>
      </c>
      <c r="LFH4" s="21" t="str">
        <f>+IFERROR(IF(LFG4="Dato",'Antagelser '!$C$7,IF(LFG4='Antagelser '!$C$9,"",DATE(YEAR(LFG4),MONTH(LFG4)+'Antagelser '!$C$8,DAY(LFG4)))),"")</f>
        <v/>
      </c>
      <c r="LFI4" s="21" t="str">
        <f>+IFERROR(IF(LFH4="Dato",'Antagelser '!$C$7,IF(LFH4='Antagelser '!$C$9,"",DATE(YEAR(LFH4),MONTH(LFH4)+'Antagelser '!$C$8,DAY(LFH4)))),"")</f>
        <v/>
      </c>
      <c r="LFJ4" s="21" t="str">
        <f>+IFERROR(IF(LFI4="Dato",'Antagelser '!$C$7,IF(LFI4='Antagelser '!$C$9,"",DATE(YEAR(LFI4),MONTH(LFI4)+'Antagelser '!$C$8,DAY(LFI4)))),"")</f>
        <v/>
      </c>
      <c r="LFK4" s="21" t="str">
        <f>+IFERROR(IF(LFJ4="Dato",'Antagelser '!$C$7,IF(LFJ4='Antagelser '!$C$9,"",DATE(YEAR(LFJ4),MONTH(LFJ4)+'Antagelser '!$C$8,DAY(LFJ4)))),"")</f>
        <v/>
      </c>
      <c r="LFL4" s="21" t="str">
        <f>+IFERROR(IF(LFK4="Dato",'Antagelser '!$C$7,IF(LFK4='Antagelser '!$C$9,"",DATE(YEAR(LFK4),MONTH(LFK4)+'Antagelser '!$C$8,DAY(LFK4)))),"")</f>
        <v/>
      </c>
      <c r="LFM4" s="21" t="str">
        <f>+IFERROR(IF(LFL4="Dato",'Antagelser '!$C$7,IF(LFL4='Antagelser '!$C$9,"",DATE(YEAR(LFL4),MONTH(LFL4)+'Antagelser '!$C$8,DAY(LFL4)))),"")</f>
        <v/>
      </c>
      <c r="LFN4" s="21" t="str">
        <f>+IFERROR(IF(LFM4="Dato",'Antagelser '!$C$7,IF(LFM4='Antagelser '!$C$9,"",DATE(YEAR(LFM4),MONTH(LFM4)+'Antagelser '!$C$8,DAY(LFM4)))),"")</f>
        <v/>
      </c>
      <c r="LFO4" s="21" t="str">
        <f>+IFERROR(IF(LFN4="Dato",'Antagelser '!$C$7,IF(LFN4='Antagelser '!$C$9,"",DATE(YEAR(LFN4),MONTH(LFN4)+'Antagelser '!$C$8,DAY(LFN4)))),"")</f>
        <v/>
      </c>
      <c r="LFP4" s="21" t="str">
        <f>+IFERROR(IF(LFO4="Dato",'Antagelser '!$C$7,IF(LFO4='Antagelser '!$C$9,"",DATE(YEAR(LFO4),MONTH(LFO4)+'Antagelser '!$C$8,DAY(LFO4)))),"")</f>
        <v/>
      </c>
      <c r="LFQ4" s="21" t="str">
        <f>+IFERROR(IF(LFP4="Dato",'Antagelser '!$C$7,IF(LFP4='Antagelser '!$C$9,"",DATE(YEAR(LFP4),MONTH(LFP4)+'Antagelser '!$C$8,DAY(LFP4)))),"")</f>
        <v/>
      </c>
      <c r="LFR4" s="21" t="str">
        <f>+IFERROR(IF(LFQ4="Dato",'Antagelser '!$C$7,IF(LFQ4='Antagelser '!$C$9,"",DATE(YEAR(LFQ4),MONTH(LFQ4)+'Antagelser '!$C$8,DAY(LFQ4)))),"")</f>
        <v/>
      </c>
      <c r="LFS4" s="21" t="str">
        <f>+IFERROR(IF(LFR4="Dato",'Antagelser '!$C$7,IF(LFR4='Antagelser '!$C$9,"",DATE(YEAR(LFR4),MONTH(LFR4)+'Antagelser '!$C$8,DAY(LFR4)))),"")</f>
        <v/>
      </c>
      <c r="LFT4" s="21" t="str">
        <f>+IFERROR(IF(LFS4="Dato",'Antagelser '!$C$7,IF(LFS4='Antagelser '!$C$9,"",DATE(YEAR(LFS4),MONTH(LFS4)+'Antagelser '!$C$8,DAY(LFS4)))),"")</f>
        <v/>
      </c>
      <c r="LFU4" s="21" t="str">
        <f>+IFERROR(IF(LFT4="Dato",'Antagelser '!$C$7,IF(LFT4='Antagelser '!$C$9,"",DATE(YEAR(LFT4),MONTH(LFT4)+'Antagelser '!$C$8,DAY(LFT4)))),"")</f>
        <v/>
      </c>
      <c r="LFV4" s="21" t="str">
        <f>+IFERROR(IF(LFU4="Dato",'Antagelser '!$C$7,IF(LFU4='Antagelser '!$C$9,"",DATE(YEAR(LFU4),MONTH(LFU4)+'Antagelser '!$C$8,DAY(LFU4)))),"")</f>
        <v/>
      </c>
      <c r="LFW4" s="21" t="str">
        <f>+IFERROR(IF(LFV4="Dato",'Antagelser '!$C$7,IF(LFV4='Antagelser '!$C$9,"",DATE(YEAR(LFV4),MONTH(LFV4)+'Antagelser '!$C$8,DAY(LFV4)))),"")</f>
        <v/>
      </c>
      <c r="LFX4" s="21" t="str">
        <f>+IFERROR(IF(LFW4="Dato",'Antagelser '!$C$7,IF(LFW4='Antagelser '!$C$9,"",DATE(YEAR(LFW4),MONTH(LFW4)+'Antagelser '!$C$8,DAY(LFW4)))),"")</f>
        <v/>
      </c>
      <c r="LFY4" s="21" t="str">
        <f>+IFERROR(IF(LFX4="Dato",'Antagelser '!$C$7,IF(LFX4='Antagelser '!$C$9,"",DATE(YEAR(LFX4),MONTH(LFX4)+'Antagelser '!$C$8,DAY(LFX4)))),"")</f>
        <v/>
      </c>
      <c r="LFZ4" s="21" t="str">
        <f>+IFERROR(IF(LFY4="Dato",'Antagelser '!$C$7,IF(LFY4='Antagelser '!$C$9,"",DATE(YEAR(LFY4),MONTH(LFY4)+'Antagelser '!$C$8,DAY(LFY4)))),"")</f>
        <v/>
      </c>
      <c r="LGA4" s="21" t="str">
        <f>+IFERROR(IF(LFZ4="Dato",'Antagelser '!$C$7,IF(LFZ4='Antagelser '!$C$9,"",DATE(YEAR(LFZ4),MONTH(LFZ4)+'Antagelser '!$C$8,DAY(LFZ4)))),"")</f>
        <v/>
      </c>
      <c r="LGB4" s="21" t="str">
        <f>+IFERROR(IF(LGA4="Dato",'Antagelser '!$C$7,IF(LGA4='Antagelser '!$C$9,"",DATE(YEAR(LGA4),MONTH(LGA4)+'Antagelser '!$C$8,DAY(LGA4)))),"")</f>
        <v/>
      </c>
      <c r="LGC4" s="21" t="str">
        <f>+IFERROR(IF(LGB4="Dato",'Antagelser '!$C$7,IF(LGB4='Antagelser '!$C$9,"",DATE(YEAR(LGB4),MONTH(LGB4)+'Antagelser '!$C$8,DAY(LGB4)))),"")</f>
        <v/>
      </c>
      <c r="LGD4" s="21" t="str">
        <f>+IFERROR(IF(LGC4="Dato",'Antagelser '!$C$7,IF(LGC4='Antagelser '!$C$9,"",DATE(YEAR(LGC4),MONTH(LGC4)+'Antagelser '!$C$8,DAY(LGC4)))),"")</f>
        <v/>
      </c>
      <c r="LGE4" s="21" t="str">
        <f>+IFERROR(IF(LGD4="Dato",'Antagelser '!$C$7,IF(LGD4='Antagelser '!$C$9,"",DATE(YEAR(LGD4),MONTH(LGD4)+'Antagelser '!$C$8,DAY(LGD4)))),"")</f>
        <v/>
      </c>
      <c r="LGF4" s="21" t="str">
        <f>+IFERROR(IF(LGE4="Dato",'Antagelser '!$C$7,IF(LGE4='Antagelser '!$C$9,"",DATE(YEAR(LGE4),MONTH(LGE4)+'Antagelser '!$C$8,DAY(LGE4)))),"")</f>
        <v/>
      </c>
      <c r="LGG4" s="21" t="str">
        <f>+IFERROR(IF(LGF4="Dato",'Antagelser '!$C$7,IF(LGF4='Antagelser '!$C$9,"",DATE(YEAR(LGF4),MONTH(LGF4)+'Antagelser '!$C$8,DAY(LGF4)))),"")</f>
        <v/>
      </c>
      <c r="LGH4" s="21" t="str">
        <f>+IFERROR(IF(LGG4="Dato",'Antagelser '!$C$7,IF(LGG4='Antagelser '!$C$9,"",DATE(YEAR(LGG4),MONTH(LGG4)+'Antagelser '!$C$8,DAY(LGG4)))),"")</f>
        <v/>
      </c>
      <c r="LGI4" s="21" t="str">
        <f>+IFERROR(IF(LGH4="Dato",'Antagelser '!$C$7,IF(LGH4='Antagelser '!$C$9,"",DATE(YEAR(LGH4),MONTH(LGH4)+'Antagelser '!$C$8,DAY(LGH4)))),"")</f>
        <v/>
      </c>
      <c r="LGJ4" s="21" t="str">
        <f>+IFERROR(IF(LGI4="Dato",'Antagelser '!$C$7,IF(LGI4='Antagelser '!$C$9,"",DATE(YEAR(LGI4),MONTH(LGI4)+'Antagelser '!$C$8,DAY(LGI4)))),"")</f>
        <v/>
      </c>
      <c r="LGK4" s="21" t="str">
        <f>+IFERROR(IF(LGJ4="Dato",'Antagelser '!$C$7,IF(LGJ4='Antagelser '!$C$9,"",DATE(YEAR(LGJ4),MONTH(LGJ4)+'Antagelser '!$C$8,DAY(LGJ4)))),"")</f>
        <v/>
      </c>
      <c r="LGL4" s="21" t="str">
        <f>+IFERROR(IF(LGK4="Dato",'Antagelser '!$C$7,IF(LGK4='Antagelser '!$C$9,"",DATE(YEAR(LGK4),MONTH(LGK4)+'Antagelser '!$C$8,DAY(LGK4)))),"")</f>
        <v/>
      </c>
      <c r="LGM4" s="21" t="str">
        <f>+IFERROR(IF(LGL4="Dato",'Antagelser '!$C$7,IF(LGL4='Antagelser '!$C$9,"",DATE(YEAR(LGL4),MONTH(LGL4)+'Antagelser '!$C$8,DAY(LGL4)))),"")</f>
        <v/>
      </c>
      <c r="LGN4" s="21" t="str">
        <f>+IFERROR(IF(LGM4="Dato",'Antagelser '!$C$7,IF(LGM4='Antagelser '!$C$9,"",DATE(YEAR(LGM4),MONTH(LGM4)+'Antagelser '!$C$8,DAY(LGM4)))),"")</f>
        <v/>
      </c>
      <c r="LGO4" s="21" t="str">
        <f>+IFERROR(IF(LGN4="Dato",'Antagelser '!$C$7,IF(LGN4='Antagelser '!$C$9,"",DATE(YEAR(LGN4),MONTH(LGN4)+'Antagelser '!$C$8,DAY(LGN4)))),"")</f>
        <v/>
      </c>
      <c r="LGP4" s="21" t="str">
        <f>+IFERROR(IF(LGO4="Dato",'Antagelser '!$C$7,IF(LGO4='Antagelser '!$C$9,"",DATE(YEAR(LGO4),MONTH(LGO4)+'Antagelser '!$C$8,DAY(LGO4)))),"")</f>
        <v/>
      </c>
      <c r="LGQ4" s="21" t="str">
        <f>+IFERROR(IF(LGP4="Dato",'Antagelser '!$C$7,IF(LGP4='Antagelser '!$C$9,"",DATE(YEAR(LGP4),MONTH(LGP4)+'Antagelser '!$C$8,DAY(LGP4)))),"")</f>
        <v/>
      </c>
      <c r="LGR4" s="21" t="str">
        <f>+IFERROR(IF(LGQ4="Dato",'Antagelser '!$C$7,IF(LGQ4='Antagelser '!$C$9,"",DATE(YEAR(LGQ4),MONTH(LGQ4)+'Antagelser '!$C$8,DAY(LGQ4)))),"")</f>
        <v/>
      </c>
      <c r="LGS4" s="21" t="str">
        <f>+IFERROR(IF(LGR4="Dato",'Antagelser '!$C$7,IF(LGR4='Antagelser '!$C$9,"",DATE(YEAR(LGR4),MONTH(LGR4)+'Antagelser '!$C$8,DAY(LGR4)))),"")</f>
        <v/>
      </c>
      <c r="LGT4" s="21" t="str">
        <f>+IFERROR(IF(LGS4="Dato",'Antagelser '!$C$7,IF(LGS4='Antagelser '!$C$9,"",DATE(YEAR(LGS4),MONTH(LGS4)+'Antagelser '!$C$8,DAY(LGS4)))),"")</f>
        <v/>
      </c>
      <c r="LGU4" s="21" t="str">
        <f>+IFERROR(IF(LGT4="Dato",'Antagelser '!$C$7,IF(LGT4='Antagelser '!$C$9,"",DATE(YEAR(LGT4),MONTH(LGT4)+'Antagelser '!$C$8,DAY(LGT4)))),"")</f>
        <v/>
      </c>
      <c r="LGV4" s="21" t="str">
        <f>+IFERROR(IF(LGU4="Dato",'Antagelser '!$C$7,IF(LGU4='Antagelser '!$C$9,"",DATE(YEAR(LGU4),MONTH(LGU4)+'Antagelser '!$C$8,DAY(LGU4)))),"")</f>
        <v/>
      </c>
      <c r="LGW4" s="21" t="str">
        <f>+IFERROR(IF(LGV4="Dato",'Antagelser '!$C$7,IF(LGV4='Antagelser '!$C$9,"",DATE(YEAR(LGV4),MONTH(LGV4)+'Antagelser '!$C$8,DAY(LGV4)))),"")</f>
        <v/>
      </c>
      <c r="LGX4" s="21" t="str">
        <f>+IFERROR(IF(LGW4="Dato",'Antagelser '!$C$7,IF(LGW4='Antagelser '!$C$9,"",DATE(YEAR(LGW4),MONTH(LGW4)+'Antagelser '!$C$8,DAY(LGW4)))),"")</f>
        <v/>
      </c>
      <c r="LGY4" s="21" t="str">
        <f>+IFERROR(IF(LGX4="Dato",'Antagelser '!$C$7,IF(LGX4='Antagelser '!$C$9,"",DATE(YEAR(LGX4),MONTH(LGX4)+'Antagelser '!$C$8,DAY(LGX4)))),"")</f>
        <v/>
      </c>
      <c r="LGZ4" s="21" t="str">
        <f>+IFERROR(IF(LGY4="Dato",'Antagelser '!$C$7,IF(LGY4='Antagelser '!$C$9,"",DATE(YEAR(LGY4),MONTH(LGY4)+'Antagelser '!$C$8,DAY(LGY4)))),"")</f>
        <v/>
      </c>
      <c r="LHA4" s="21" t="str">
        <f>+IFERROR(IF(LGZ4="Dato",'Antagelser '!$C$7,IF(LGZ4='Antagelser '!$C$9,"",DATE(YEAR(LGZ4),MONTH(LGZ4)+'Antagelser '!$C$8,DAY(LGZ4)))),"")</f>
        <v/>
      </c>
      <c r="LHB4" s="21" t="str">
        <f>+IFERROR(IF(LHA4="Dato",'Antagelser '!$C$7,IF(LHA4='Antagelser '!$C$9,"",DATE(YEAR(LHA4),MONTH(LHA4)+'Antagelser '!$C$8,DAY(LHA4)))),"")</f>
        <v/>
      </c>
      <c r="LHC4" s="21" t="str">
        <f>+IFERROR(IF(LHB4="Dato",'Antagelser '!$C$7,IF(LHB4='Antagelser '!$C$9,"",DATE(YEAR(LHB4),MONTH(LHB4)+'Antagelser '!$C$8,DAY(LHB4)))),"")</f>
        <v/>
      </c>
      <c r="LHD4" s="21" t="str">
        <f>+IFERROR(IF(LHC4="Dato",'Antagelser '!$C$7,IF(LHC4='Antagelser '!$C$9,"",DATE(YEAR(LHC4),MONTH(LHC4)+'Antagelser '!$C$8,DAY(LHC4)))),"")</f>
        <v/>
      </c>
      <c r="LHE4" s="21" t="str">
        <f>+IFERROR(IF(LHD4="Dato",'Antagelser '!$C$7,IF(LHD4='Antagelser '!$C$9,"",DATE(YEAR(LHD4),MONTH(LHD4)+'Antagelser '!$C$8,DAY(LHD4)))),"")</f>
        <v/>
      </c>
      <c r="LHF4" s="21" t="str">
        <f>+IFERROR(IF(LHE4="Dato",'Antagelser '!$C$7,IF(LHE4='Antagelser '!$C$9,"",DATE(YEAR(LHE4),MONTH(LHE4)+'Antagelser '!$C$8,DAY(LHE4)))),"")</f>
        <v/>
      </c>
      <c r="LHG4" s="21" t="str">
        <f>+IFERROR(IF(LHF4="Dato",'Antagelser '!$C$7,IF(LHF4='Antagelser '!$C$9,"",DATE(YEAR(LHF4),MONTH(LHF4)+'Antagelser '!$C$8,DAY(LHF4)))),"")</f>
        <v/>
      </c>
      <c r="LHH4" s="21" t="str">
        <f>+IFERROR(IF(LHG4="Dato",'Antagelser '!$C$7,IF(LHG4='Antagelser '!$C$9,"",DATE(YEAR(LHG4),MONTH(LHG4)+'Antagelser '!$C$8,DAY(LHG4)))),"")</f>
        <v/>
      </c>
      <c r="LHI4" s="21" t="str">
        <f>+IFERROR(IF(LHH4="Dato",'Antagelser '!$C$7,IF(LHH4='Antagelser '!$C$9,"",DATE(YEAR(LHH4),MONTH(LHH4)+'Antagelser '!$C$8,DAY(LHH4)))),"")</f>
        <v/>
      </c>
      <c r="LHJ4" s="21" t="str">
        <f>+IFERROR(IF(LHI4="Dato",'Antagelser '!$C$7,IF(LHI4='Antagelser '!$C$9,"",DATE(YEAR(LHI4),MONTH(LHI4)+'Antagelser '!$C$8,DAY(LHI4)))),"")</f>
        <v/>
      </c>
      <c r="LHK4" s="21" t="str">
        <f>+IFERROR(IF(LHJ4="Dato",'Antagelser '!$C$7,IF(LHJ4='Antagelser '!$C$9,"",DATE(YEAR(LHJ4),MONTH(LHJ4)+'Antagelser '!$C$8,DAY(LHJ4)))),"")</f>
        <v/>
      </c>
      <c r="LHL4" s="21" t="str">
        <f>+IFERROR(IF(LHK4="Dato",'Antagelser '!$C$7,IF(LHK4='Antagelser '!$C$9,"",DATE(YEAR(LHK4),MONTH(LHK4)+'Antagelser '!$C$8,DAY(LHK4)))),"")</f>
        <v/>
      </c>
      <c r="LHM4" s="21" t="str">
        <f>+IFERROR(IF(LHL4="Dato",'Antagelser '!$C$7,IF(LHL4='Antagelser '!$C$9,"",DATE(YEAR(LHL4),MONTH(LHL4)+'Antagelser '!$C$8,DAY(LHL4)))),"")</f>
        <v/>
      </c>
      <c r="LHN4" s="21" t="str">
        <f>+IFERROR(IF(LHM4="Dato",'Antagelser '!$C$7,IF(LHM4='Antagelser '!$C$9,"",DATE(YEAR(LHM4),MONTH(LHM4)+'Antagelser '!$C$8,DAY(LHM4)))),"")</f>
        <v/>
      </c>
      <c r="LHO4" s="21" t="str">
        <f>+IFERROR(IF(LHN4="Dato",'Antagelser '!$C$7,IF(LHN4='Antagelser '!$C$9,"",DATE(YEAR(LHN4),MONTH(LHN4)+'Antagelser '!$C$8,DAY(LHN4)))),"")</f>
        <v/>
      </c>
      <c r="LHP4" s="21" t="str">
        <f>+IFERROR(IF(LHO4="Dato",'Antagelser '!$C$7,IF(LHO4='Antagelser '!$C$9,"",DATE(YEAR(LHO4),MONTH(LHO4)+'Antagelser '!$C$8,DAY(LHO4)))),"")</f>
        <v/>
      </c>
      <c r="LHQ4" s="21" t="str">
        <f>+IFERROR(IF(LHP4="Dato",'Antagelser '!$C$7,IF(LHP4='Antagelser '!$C$9,"",DATE(YEAR(LHP4),MONTH(LHP4)+'Antagelser '!$C$8,DAY(LHP4)))),"")</f>
        <v/>
      </c>
      <c r="LHR4" s="21" t="str">
        <f>+IFERROR(IF(LHQ4="Dato",'Antagelser '!$C$7,IF(LHQ4='Antagelser '!$C$9,"",DATE(YEAR(LHQ4),MONTH(LHQ4)+'Antagelser '!$C$8,DAY(LHQ4)))),"")</f>
        <v/>
      </c>
      <c r="LHS4" s="21" t="str">
        <f>+IFERROR(IF(LHR4="Dato",'Antagelser '!$C$7,IF(LHR4='Antagelser '!$C$9,"",DATE(YEAR(LHR4),MONTH(LHR4)+'Antagelser '!$C$8,DAY(LHR4)))),"")</f>
        <v/>
      </c>
      <c r="LHT4" s="21" t="str">
        <f>+IFERROR(IF(LHS4="Dato",'Antagelser '!$C$7,IF(LHS4='Antagelser '!$C$9,"",DATE(YEAR(LHS4),MONTH(LHS4)+'Antagelser '!$C$8,DAY(LHS4)))),"")</f>
        <v/>
      </c>
      <c r="LHU4" s="21" t="str">
        <f>+IFERROR(IF(LHT4="Dato",'Antagelser '!$C$7,IF(LHT4='Antagelser '!$C$9,"",DATE(YEAR(LHT4),MONTH(LHT4)+'Antagelser '!$C$8,DAY(LHT4)))),"")</f>
        <v/>
      </c>
      <c r="LHV4" s="21" t="str">
        <f>+IFERROR(IF(LHU4="Dato",'Antagelser '!$C$7,IF(LHU4='Antagelser '!$C$9,"",DATE(YEAR(LHU4),MONTH(LHU4)+'Antagelser '!$C$8,DAY(LHU4)))),"")</f>
        <v/>
      </c>
      <c r="LHW4" s="21" t="str">
        <f>+IFERROR(IF(LHV4="Dato",'Antagelser '!$C$7,IF(LHV4='Antagelser '!$C$9,"",DATE(YEAR(LHV4),MONTH(LHV4)+'Antagelser '!$C$8,DAY(LHV4)))),"")</f>
        <v/>
      </c>
      <c r="LHX4" s="21" t="str">
        <f>+IFERROR(IF(LHW4="Dato",'Antagelser '!$C$7,IF(LHW4='Antagelser '!$C$9,"",DATE(YEAR(LHW4),MONTH(LHW4)+'Antagelser '!$C$8,DAY(LHW4)))),"")</f>
        <v/>
      </c>
      <c r="LHY4" s="21" t="str">
        <f>+IFERROR(IF(LHX4="Dato",'Antagelser '!$C$7,IF(LHX4='Antagelser '!$C$9,"",DATE(YEAR(LHX4),MONTH(LHX4)+'Antagelser '!$C$8,DAY(LHX4)))),"")</f>
        <v/>
      </c>
      <c r="LHZ4" s="21" t="str">
        <f>+IFERROR(IF(LHY4="Dato",'Antagelser '!$C$7,IF(LHY4='Antagelser '!$C$9,"",DATE(YEAR(LHY4),MONTH(LHY4)+'Antagelser '!$C$8,DAY(LHY4)))),"")</f>
        <v/>
      </c>
      <c r="LIA4" s="21" t="str">
        <f>+IFERROR(IF(LHZ4="Dato",'Antagelser '!$C$7,IF(LHZ4='Antagelser '!$C$9,"",DATE(YEAR(LHZ4),MONTH(LHZ4)+'Antagelser '!$C$8,DAY(LHZ4)))),"")</f>
        <v/>
      </c>
      <c r="LIB4" s="21" t="str">
        <f>+IFERROR(IF(LIA4="Dato",'Antagelser '!$C$7,IF(LIA4='Antagelser '!$C$9,"",DATE(YEAR(LIA4),MONTH(LIA4)+'Antagelser '!$C$8,DAY(LIA4)))),"")</f>
        <v/>
      </c>
      <c r="LIC4" s="21" t="str">
        <f>+IFERROR(IF(LIB4="Dato",'Antagelser '!$C$7,IF(LIB4='Antagelser '!$C$9,"",DATE(YEAR(LIB4),MONTH(LIB4)+'Antagelser '!$C$8,DAY(LIB4)))),"")</f>
        <v/>
      </c>
      <c r="LID4" s="21" t="str">
        <f>+IFERROR(IF(LIC4="Dato",'Antagelser '!$C$7,IF(LIC4='Antagelser '!$C$9,"",DATE(YEAR(LIC4),MONTH(LIC4)+'Antagelser '!$C$8,DAY(LIC4)))),"")</f>
        <v/>
      </c>
      <c r="LIE4" s="21" t="str">
        <f>+IFERROR(IF(LID4="Dato",'Antagelser '!$C$7,IF(LID4='Antagelser '!$C$9,"",DATE(YEAR(LID4),MONTH(LID4)+'Antagelser '!$C$8,DAY(LID4)))),"")</f>
        <v/>
      </c>
      <c r="LIF4" s="21" t="str">
        <f>+IFERROR(IF(LIE4="Dato",'Antagelser '!$C$7,IF(LIE4='Antagelser '!$C$9,"",DATE(YEAR(LIE4),MONTH(LIE4)+'Antagelser '!$C$8,DAY(LIE4)))),"")</f>
        <v/>
      </c>
      <c r="LIG4" s="21" t="str">
        <f>+IFERROR(IF(LIF4="Dato",'Antagelser '!$C$7,IF(LIF4='Antagelser '!$C$9,"",DATE(YEAR(LIF4),MONTH(LIF4)+'Antagelser '!$C$8,DAY(LIF4)))),"")</f>
        <v/>
      </c>
      <c r="LIH4" s="21" t="str">
        <f>+IFERROR(IF(LIG4="Dato",'Antagelser '!$C$7,IF(LIG4='Antagelser '!$C$9,"",DATE(YEAR(LIG4),MONTH(LIG4)+'Antagelser '!$C$8,DAY(LIG4)))),"")</f>
        <v/>
      </c>
      <c r="LII4" s="21" t="str">
        <f>+IFERROR(IF(LIH4="Dato",'Antagelser '!$C$7,IF(LIH4='Antagelser '!$C$9,"",DATE(YEAR(LIH4),MONTH(LIH4)+'Antagelser '!$C$8,DAY(LIH4)))),"")</f>
        <v/>
      </c>
      <c r="LIJ4" s="21" t="str">
        <f>+IFERROR(IF(LII4="Dato",'Antagelser '!$C$7,IF(LII4='Antagelser '!$C$9,"",DATE(YEAR(LII4),MONTH(LII4)+'Antagelser '!$C$8,DAY(LII4)))),"")</f>
        <v/>
      </c>
      <c r="LIK4" s="21" t="str">
        <f>+IFERROR(IF(LIJ4="Dato",'Antagelser '!$C$7,IF(LIJ4='Antagelser '!$C$9,"",DATE(YEAR(LIJ4),MONTH(LIJ4)+'Antagelser '!$C$8,DAY(LIJ4)))),"")</f>
        <v/>
      </c>
      <c r="LIL4" s="21" t="str">
        <f>+IFERROR(IF(LIK4="Dato",'Antagelser '!$C$7,IF(LIK4='Antagelser '!$C$9,"",DATE(YEAR(LIK4),MONTH(LIK4)+'Antagelser '!$C$8,DAY(LIK4)))),"")</f>
        <v/>
      </c>
      <c r="LIM4" s="21" t="str">
        <f>+IFERROR(IF(LIL4="Dato",'Antagelser '!$C$7,IF(LIL4='Antagelser '!$C$9,"",DATE(YEAR(LIL4),MONTH(LIL4)+'Antagelser '!$C$8,DAY(LIL4)))),"")</f>
        <v/>
      </c>
      <c r="LIN4" s="21" t="str">
        <f>+IFERROR(IF(LIM4="Dato",'Antagelser '!$C$7,IF(LIM4='Antagelser '!$C$9,"",DATE(YEAR(LIM4),MONTH(LIM4)+'Antagelser '!$C$8,DAY(LIM4)))),"")</f>
        <v/>
      </c>
      <c r="LIO4" s="21" t="str">
        <f>+IFERROR(IF(LIN4="Dato",'Antagelser '!$C$7,IF(LIN4='Antagelser '!$C$9,"",DATE(YEAR(LIN4),MONTH(LIN4)+'Antagelser '!$C$8,DAY(LIN4)))),"")</f>
        <v/>
      </c>
      <c r="LIP4" s="21" t="str">
        <f>+IFERROR(IF(LIO4="Dato",'Antagelser '!$C$7,IF(LIO4='Antagelser '!$C$9,"",DATE(YEAR(LIO4),MONTH(LIO4)+'Antagelser '!$C$8,DAY(LIO4)))),"")</f>
        <v/>
      </c>
      <c r="LIQ4" s="21" t="str">
        <f>+IFERROR(IF(LIP4="Dato",'Antagelser '!$C$7,IF(LIP4='Antagelser '!$C$9,"",DATE(YEAR(LIP4),MONTH(LIP4)+'Antagelser '!$C$8,DAY(LIP4)))),"")</f>
        <v/>
      </c>
      <c r="LIR4" s="21" t="str">
        <f>+IFERROR(IF(LIQ4="Dato",'Antagelser '!$C$7,IF(LIQ4='Antagelser '!$C$9,"",DATE(YEAR(LIQ4),MONTH(LIQ4)+'Antagelser '!$C$8,DAY(LIQ4)))),"")</f>
        <v/>
      </c>
      <c r="LIS4" s="21" t="str">
        <f>+IFERROR(IF(LIR4="Dato",'Antagelser '!$C$7,IF(LIR4='Antagelser '!$C$9,"",DATE(YEAR(LIR4),MONTH(LIR4)+'Antagelser '!$C$8,DAY(LIR4)))),"")</f>
        <v/>
      </c>
      <c r="LIT4" s="21" t="str">
        <f>+IFERROR(IF(LIS4="Dato",'Antagelser '!$C$7,IF(LIS4='Antagelser '!$C$9,"",DATE(YEAR(LIS4),MONTH(LIS4)+'Antagelser '!$C$8,DAY(LIS4)))),"")</f>
        <v/>
      </c>
      <c r="LIU4" s="21" t="str">
        <f>+IFERROR(IF(LIT4="Dato",'Antagelser '!$C$7,IF(LIT4='Antagelser '!$C$9,"",DATE(YEAR(LIT4),MONTH(LIT4)+'Antagelser '!$C$8,DAY(LIT4)))),"")</f>
        <v/>
      </c>
      <c r="LIV4" s="21" t="str">
        <f>+IFERROR(IF(LIU4="Dato",'Antagelser '!$C$7,IF(LIU4='Antagelser '!$C$9,"",DATE(YEAR(LIU4),MONTH(LIU4)+'Antagelser '!$C$8,DAY(LIU4)))),"")</f>
        <v/>
      </c>
      <c r="LIW4" s="21" t="str">
        <f>+IFERROR(IF(LIV4="Dato",'Antagelser '!$C$7,IF(LIV4='Antagelser '!$C$9,"",DATE(YEAR(LIV4),MONTH(LIV4)+'Antagelser '!$C$8,DAY(LIV4)))),"")</f>
        <v/>
      </c>
      <c r="LIX4" s="21" t="str">
        <f>+IFERROR(IF(LIW4="Dato",'Antagelser '!$C$7,IF(LIW4='Antagelser '!$C$9,"",DATE(YEAR(LIW4),MONTH(LIW4)+'Antagelser '!$C$8,DAY(LIW4)))),"")</f>
        <v/>
      </c>
      <c r="LIY4" s="21" t="str">
        <f>+IFERROR(IF(LIX4="Dato",'Antagelser '!$C$7,IF(LIX4='Antagelser '!$C$9,"",DATE(YEAR(LIX4),MONTH(LIX4)+'Antagelser '!$C$8,DAY(LIX4)))),"")</f>
        <v/>
      </c>
      <c r="LIZ4" s="21" t="str">
        <f>+IFERROR(IF(LIY4="Dato",'Antagelser '!$C$7,IF(LIY4='Antagelser '!$C$9,"",DATE(YEAR(LIY4),MONTH(LIY4)+'Antagelser '!$C$8,DAY(LIY4)))),"")</f>
        <v/>
      </c>
      <c r="LJA4" s="21" t="str">
        <f>+IFERROR(IF(LIZ4="Dato",'Antagelser '!$C$7,IF(LIZ4='Antagelser '!$C$9,"",DATE(YEAR(LIZ4),MONTH(LIZ4)+'Antagelser '!$C$8,DAY(LIZ4)))),"")</f>
        <v/>
      </c>
      <c r="LJB4" s="21" t="str">
        <f>+IFERROR(IF(LJA4="Dato",'Antagelser '!$C$7,IF(LJA4='Antagelser '!$C$9,"",DATE(YEAR(LJA4),MONTH(LJA4)+'Antagelser '!$C$8,DAY(LJA4)))),"")</f>
        <v/>
      </c>
      <c r="LJC4" s="21" t="str">
        <f>+IFERROR(IF(LJB4="Dato",'Antagelser '!$C$7,IF(LJB4='Antagelser '!$C$9,"",DATE(YEAR(LJB4),MONTH(LJB4)+'Antagelser '!$C$8,DAY(LJB4)))),"")</f>
        <v/>
      </c>
      <c r="LJD4" s="21" t="str">
        <f>+IFERROR(IF(LJC4="Dato",'Antagelser '!$C$7,IF(LJC4='Antagelser '!$C$9,"",DATE(YEAR(LJC4),MONTH(LJC4)+'Antagelser '!$C$8,DAY(LJC4)))),"")</f>
        <v/>
      </c>
      <c r="LJE4" s="21" t="str">
        <f>+IFERROR(IF(LJD4="Dato",'Antagelser '!$C$7,IF(LJD4='Antagelser '!$C$9,"",DATE(YEAR(LJD4),MONTH(LJD4)+'Antagelser '!$C$8,DAY(LJD4)))),"")</f>
        <v/>
      </c>
      <c r="LJF4" s="21" t="str">
        <f>+IFERROR(IF(LJE4="Dato",'Antagelser '!$C$7,IF(LJE4='Antagelser '!$C$9,"",DATE(YEAR(LJE4),MONTH(LJE4)+'Antagelser '!$C$8,DAY(LJE4)))),"")</f>
        <v/>
      </c>
      <c r="LJG4" s="21" t="str">
        <f>+IFERROR(IF(LJF4="Dato",'Antagelser '!$C$7,IF(LJF4='Antagelser '!$C$9,"",DATE(YEAR(LJF4),MONTH(LJF4)+'Antagelser '!$C$8,DAY(LJF4)))),"")</f>
        <v/>
      </c>
      <c r="LJH4" s="21" t="str">
        <f>+IFERROR(IF(LJG4="Dato",'Antagelser '!$C$7,IF(LJG4='Antagelser '!$C$9,"",DATE(YEAR(LJG4),MONTH(LJG4)+'Antagelser '!$C$8,DAY(LJG4)))),"")</f>
        <v/>
      </c>
      <c r="LJI4" s="21" t="str">
        <f>+IFERROR(IF(LJH4="Dato",'Antagelser '!$C$7,IF(LJH4='Antagelser '!$C$9,"",DATE(YEAR(LJH4),MONTH(LJH4)+'Antagelser '!$C$8,DAY(LJH4)))),"")</f>
        <v/>
      </c>
      <c r="LJJ4" s="21" t="str">
        <f>+IFERROR(IF(LJI4="Dato",'Antagelser '!$C$7,IF(LJI4='Antagelser '!$C$9,"",DATE(YEAR(LJI4),MONTH(LJI4)+'Antagelser '!$C$8,DAY(LJI4)))),"")</f>
        <v/>
      </c>
      <c r="LJK4" s="21" t="str">
        <f>+IFERROR(IF(LJJ4="Dato",'Antagelser '!$C$7,IF(LJJ4='Antagelser '!$C$9,"",DATE(YEAR(LJJ4),MONTH(LJJ4)+'Antagelser '!$C$8,DAY(LJJ4)))),"")</f>
        <v/>
      </c>
      <c r="LJL4" s="21" t="str">
        <f>+IFERROR(IF(LJK4="Dato",'Antagelser '!$C$7,IF(LJK4='Antagelser '!$C$9,"",DATE(YEAR(LJK4),MONTH(LJK4)+'Antagelser '!$C$8,DAY(LJK4)))),"")</f>
        <v/>
      </c>
      <c r="LJM4" s="21" t="str">
        <f>+IFERROR(IF(LJL4="Dato",'Antagelser '!$C$7,IF(LJL4='Antagelser '!$C$9,"",DATE(YEAR(LJL4),MONTH(LJL4)+'Antagelser '!$C$8,DAY(LJL4)))),"")</f>
        <v/>
      </c>
      <c r="LJN4" s="21" t="str">
        <f>+IFERROR(IF(LJM4="Dato",'Antagelser '!$C$7,IF(LJM4='Antagelser '!$C$9,"",DATE(YEAR(LJM4),MONTH(LJM4)+'Antagelser '!$C$8,DAY(LJM4)))),"")</f>
        <v/>
      </c>
      <c r="LJO4" s="21" t="str">
        <f>+IFERROR(IF(LJN4="Dato",'Antagelser '!$C$7,IF(LJN4='Antagelser '!$C$9,"",DATE(YEAR(LJN4),MONTH(LJN4)+'Antagelser '!$C$8,DAY(LJN4)))),"")</f>
        <v/>
      </c>
      <c r="LJP4" s="21" t="str">
        <f>+IFERROR(IF(LJO4="Dato",'Antagelser '!$C$7,IF(LJO4='Antagelser '!$C$9,"",DATE(YEAR(LJO4),MONTH(LJO4)+'Antagelser '!$C$8,DAY(LJO4)))),"")</f>
        <v/>
      </c>
      <c r="LJQ4" s="21" t="str">
        <f>+IFERROR(IF(LJP4="Dato",'Antagelser '!$C$7,IF(LJP4='Antagelser '!$C$9,"",DATE(YEAR(LJP4),MONTH(LJP4)+'Antagelser '!$C$8,DAY(LJP4)))),"")</f>
        <v/>
      </c>
      <c r="LJR4" s="21" t="str">
        <f>+IFERROR(IF(LJQ4="Dato",'Antagelser '!$C$7,IF(LJQ4='Antagelser '!$C$9,"",DATE(YEAR(LJQ4),MONTH(LJQ4)+'Antagelser '!$C$8,DAY(LJQ4)))),"")</f>
        <v/>
      </c>
      <c r="LJS4" s="21" t="str">
        <f>+IFERROR(IF(LJR4="Dato",'Antagelser '!$C$7,IF(LJR4='Antagelser '!$C$9,"",DATE(YEAR(LJR4),MONTH(LJR4)+'Antagelser '!$C$8,DAY(LJR4)))),"")</f>
        <v/>
      </c>
      <c r="LJT4" s="21" t="str">
        <f>+IFERROR(IF(LJS4="Dato",'Antagelser '!$C$7,IF(LJS4='Antagelser '!$C$9,"",DATE(YEAR(LJS4),MONTH(LJS4)+'Antagelser '!$C$8,DAY(LJS4)))),"")</f>
        <v/>
      </c>
      <c r="LJU4" s="21" t="str">
        <f>+IFERROR(IF(LJT4="Dato",'Antagelser '!$C$7,IF(LJT4='Antagelser '!$C$9,"",DATE(YEAR(LJT4),MONTH(LJT4)+'Antagelser '!$C$8,DAY(LJT4)))),"")</f>
        <v/>
      </c>
      <c r="LJV4" s="21" t="str">
        <f>+IFERROR(IF(LJU4="Dato",'Antagelser '!$C$7,IF(LJU4='Antagelser '!$C$9,"",DATE(YEAR(LJU4),MONTH(LJU4)+'Antagelser '!$C$8,DAY(LJU4)))),"")</f>
        <v/>
      </c>
      <c r="LJW4" s="21" t="str">
        <f>+IFERROR(IF(LJV4="Dato",'Antagelser '!$C$7,IF(LJV4='Antagelser '!$C$9,"",DATE(YEAR(LJV4),MONTH(LJV4)+'Antagelser '!$C$8,DAY(LJV4)))),"")</f>
        <v/>
      </c>
      <c r="LJX4" s="21" t="str">
        <f>+IFERROR(IF(LJW4="Dato",'Antagelser '!$C$7,IF(LJW4='Antagelser '!$C$9,"",DATE(YEAR(LJW4),MONTH(LJW4)+'Antagelser '!$C$8,DAY(LJW4)))),"")</f>
        <v/>
      </c>
      <c r="LJY4" s="21" t="str">
        <f>+IFERROR(IF(LJX4="Dato",'Antagelser '!$C$7,IF(LJX4='Antagelser '!$C$9,"",DATE(YEAR(LJX4),MONTH(LJX4)+'Antagelser '!$C$8,DAY(LJX4)))),"")</f>
        <v/>
      </c>
      <c r="LJZ4" s="21" t="str">
        <f>+IFERROR(IF(LJY4="Dato",'Antagelser '!$C$7,IF(LJY4='Antagelser '!$C$9,"",DATE(YEAR(LJY4),MONTH(LJY4)+'Antagelser '!$C$8,DAY(LJY4)))),"")</f>
        <v/>
      </c>
      <c r="LKA4" s="21" t="str">
        <f>+IFERROR(IF(LJZ4="Dato",'Antagelser '!$C$7,IF(LJZ4='Antagelser '!$C$9,"",DATE(YEAR(LJZ4),MONTH(LJZ4)+'Antagelser '!$C$8,DAY(LJZ4)))),"")</f>
        <v/>
      </c>
      <c r="LKB4" s="21" t="str">
        <f>+IFERROR(IF(LKA4="Dato",'Antagelser '!$C$7,IF(LKA4='Antagelser '!$C$9,"",DATE(YEAR(LKA4),MONTH(LKA4)+'Antagelser '!$C$8,DAY(LKA4)))),"")</f>
        <v/>
      </c>
      <c r="LKC4" s="21" t="str">
        <f>+IFERROR(IF(LKB4="Dato",'Antagelser '!$C$7,IF(LKB4='Antagelser '!$C$9,"",DATE(YEAR(LKB4),MONTH(LKB4)+'Antagelser '!$C$8,DAY(LKB4)))),"")</f>
        <v/>
      </c>
      <c r="LKD4" s="21" t="str">
        <f>+IFERROR(IF(LKC4="Dato",'Antagelser '!$C$7,IF(LKC4='Antagelser '!$C$9,"",DATE(YEAR(LKC4),MONTH(LKC4)+'Antagelser '!$C$8,DAY(LKC4)))),"")</f>
        <v/>
      </c>
      <c r="LKE4" s="21" t="str">
        <f>+IFERROR(IF(LKD4="Dato",'Antagelser '!$C$7,IF(LKD4='Antagelser '!$C$9,"",DATE(YEAR(LKD4),MONTH(LKD4)+'Antagelser '!$C$8,DAY(LKD4)))),"")</f>
        <v/>
      </c>
      <c r="LKF4" s="21" t="str">
        <f>+IFERROR(IF(LKE4="Dato",'Antagelser '!$C$7,IF(LKE4='Antagelser '!$C$9,"",DATE(YEAR(LKE4),MONTH(LKE4)+'Antagelser '!$C$8,DAY(LKE4)))),"")</f>
        <v/>
      </c>
      <c r="LKG4" s="21" t="str">
        <f>+IFERROR(IF(LKF4="Dato",'Antagelser '!$C$7,IF(LKF4='Antagelser '!$C$9,"",DATE(YEAR(LKF4),MONTH(LKF4)+'Antagelser '!$C$8,DAY(LKF4)))),"")</f>
        <v/>
      </c>
      <c r="LKH4" s="21" t="str">
        <f>+IFERROR(IF(LKG4="Dato",'Antagelser '!$C$7,IF(LKG4='Antagelser '!$C$9,"",DATE(YEAR(LKG4),MONTH(LKG4)+'Antagelser '!$C$8,DAY(LKG4)))),"")</f>
        <v/>
      </c>
      <c r="LKI4" s="21" t="str">
        <f>+IFERROR(IF(LKH4="Dato",'Antagelser '!$C$7,IF(LKH4='Antagelser '!$C$9,"",DATE(YEAR(LKH4),MONTH(LKH4)+'Antagelser '!$C$8,DAY(LKH4)))),"")</f>
        <v/>
      </c>
      <c r="LKJ4" s="21" t="str">
        <f>+IFERROR(IF(LKI4="Dato",'Antagelser '!$C$7,IF(LKI4='Antagelser '!$C$9,"",DATE(YEAR(LKI4),MONTH(LKI4)+'Antagelser '!$C$8,DAY(LKI4)))),"")</f>
        <v/>
      </c>
      <c r="LKK4" s="21" t="str">
        <f>+IFERROR(IF(LKJ4="Dato",'Antagelser '!$C$7,IF(LKJ4='Antagelser '!$C$9,"",DATE(YEAR(LKJ4),MONTH(LKJ4)+'Antagelser '!$C$8,DAY(LKJ4)))),"")</f>
        <v/>
      </c>
      <c r="LKL4" s="21" t="str">
        <f>+IFERROR(IF(LKK4="Dato",'Antagelser '!$C$7,IF(LKK4='Antagelser '!$C$9,"",DATE(YEAR(LKK4),MONTH(LKK4)+'Antagelser '!$C$8,DAY(LKK4)))),"")</f>
        <v/>
      </c>
      <c r="LKM4" s="21" t="str">
        <f>+IFERROR(IF(LKL4="Dato",'Antagelser '!$C$7,IF(LKL4='Antagelser '!$C$9,"",DATE(YEAR(LKL4),MONTH(LKL4)+'Antagelser '!$C$8,DAY(LKL4)))),"")</f>
        <v/>
      </c>
      <c r="LKN4" s="21" t="str">
        <f>+IFERROR(IF(LKM4="Dato",'Antagelser '!$C$7,IF(LKM4='Antagelser '!$C$9,"",DATE(YEAR(LKM4),MONTH(LKM4)+'Antagelser '!$C$8,DAY(LKM4)))),"")</f>
        <v/>
      </c>
      <c r="LKO4" s="21" t="str">
        <f>+IFERROR(IF(LKN4="Dato",'Antagelser '!$C$7,IF(LKN4='Antagelser '!$C$9,"",DATE(YEAR(LKN4),MONTH(LKN4)+'Antagelser '!$C$8,DAY(LKN4)))),"")</f>
        <v/>
      </c>
      <c r="LKP4" s="21" t="str">
        <f>+IFERROR(IF(LKO4="Dato",'Antagelser '!$C$7,IF(LKO4='Antagelser '!$C$9,"",DATE(YEAR(LKO4),MONTH(LKO4)+'Antagelser '!$C$8,DAY(LKO4)))),"")</f>
        <v/>
      </c>
      <c r="LKQ4" s="21" t="str">
        <f>+IFERROR(IF(LKP4="Dato",'Antagelser '!$C$7,IF(LKP4='Antagelser '!$C$9,"",DATE(YEAR(LKP4),MONTH(LKP4)+'Antagelser '!$C$8,DAY(LKP4)))),"")</f>
        <v/>
      </c>
      <c r="LKR4" s="21" t="str">
        <f>+IFERROR(IF(LKQ4="Dato",'Antagelser '!$C$7,IF(LKQ4='Antagelser '!$C$9,"",DATE(YEAR(LKQ4),MONTH(LKQ4)+'Antagelser '!$C$8,DAY(LKQ4)))),"")</f>
        <v/>
      </c>
      <c r="LKS4" s="21" t="str">
        <f>+IFERROR(IF(LKR4="Dato",'Antagelser '!$C$7,IF(LKR4='Antagelser '!$C$9,"",DATE(YEAR(LKR4),MONTH(LKR4)+'Antagelser '!$C$8,DAY(LKR4)))),"")</f>
        <v/>
      </c>
      <c r="LKT4" s="21" t="str">
        <f>+IFERROR(IF(LKS4="Dato",'Antagelser '!$C$7,IF(LKS4='Antagelser '!$C$9,"",DATE(YEAR(LKS4),MONTH(LKS4)+'Antagelser '!$C$8,DAY(LKS4)))),"")</f>
        <v/>
      </c>
      <c r="LKU4" s="21" t="str">
        <f>+IFERROR(IF(LKT4="Dato",'Antagelser '!$C$7,IF(LKT4='Antagelser '!$C$9,"",DATE(YEAR(LKT4),MONTH(LKT4)+'Antagelser '!$C$8,DAY(LKT4)))),"")</f>
        <v/>
      </c>
      <c r="LKV4" s="21" t="str">
        <f>+IFERROR(IF(LKU4="Dato",'Antagelser '!$C$7,IF(LKU4='Antagelser '!$C$9,"",DATE(YEAR(LKU4),MONTH(LKU4)+'Antagelser '!$C$8,DAY(LKU4)))),"")</f>
        <v/>
      </c>
      <c r="LKW4" s="21" t="str">
        <f>+IFERROR(IF(LKV4="Dato",'Antagelser '!$C$7,IF(LKV4='Antagelser '!$C$9,"",DATE(YEAR(LKV4),MONTH(LKV4)+'Antagelser '!$C$8,DAY(LKV4)))),"")</f>
        <v/>
      </c>
      <c r="LKX4" s="21" t="str">
        <f>+IFERROR(IF(LKW4="Dato",'Antagelser '!$C$7,IF(LKW4='Antagelser '!$C$9,"",DATE(YEAR(LKW4),MONTH(LKW4)+'Antagelser '!$C$8,DAY(LKW4)))),"")</f>
        <v/>
      </c>
      <c r="LKY4" s="21" t="str">
        <f>+IFERROR(IF(LKX4="Dato",'Antagelser '!$C$7,IF(LKX4='Antagelser '!$C$9,"",DATE(YEAR(LKX4),MONTH(LKX4)+'Antagelser '!$C$8,DAY(LKX4)))),"")</f>
        <v/>
      </c>
      <c r="LKZ4" s="21" t="str">
        <f>+IFERROR(IF(LKY4="Dato",'Antagelser '!$C$7,IF(LKY4='Antagelser '!$C$9,"",DATE(YEAR(LKY4),MONTH(LKY4)+'Antagelser '!$C$8,DAY(LKY4)))),"")</f>
        <v/>
      </c>
      <c r="LLA4" s="21" t="str">
        <f>+IFERROR(IF(LKZ4="Dato",'Antagelser '!$C$7,IF(LKZ4='Antagelser '!$C$9,"",DATE(YEAR(LKZ4),MONTH(LKZ4)+'Antagelser '!$C$8,DAY(LKZ4)))),"")</f>
        <v/>
      </c>
      <c r="LLB4" s="21" t="str">
        <f>+IFERROR(IF(LLA4="Dato",'Antagelser '!$C$7,IF(LLA4='Antagelser '!$C$9,"",DATE(YEAR(LLA4),MONTH(LLA4)+'Antagelser '!$C$8,DAY(LLA4)))),"")</f>
        <v/>
      </c>
      <c r="LLC4" s="21" t="str">
        <f>+IFERROR(IF(LLB4="Dato",'Antagelser '!$C$7,IF(LLB4='Antagelser '!$C$9,"",DATE(YEAR(LLB4),MONTH(LLB4)+'Antagelser '!$C$8,DAY(LLB4)))),"")</f>
        <v/>
      </c>
      <c r="LLD4" s="21" t="str">
        <f>+IFERROR(IF(LLC4="Dato",'Antagelser '!$C$7,IF(LLC4='Antagelser '!$C$9,"",DATE(YEAR(LLC4),MONTH(LLC4)+'Antagelser '!$C$8,DAY(LLC4)))),"")</f>
        <v/>
      </c>
      <c r="LLE4" s="21" t="str">
        <f>+IFERROR(IF(LLD4="Dato",'Antagelser '!$C$7,IF(LLD4='Antagelser '!$C$9,"",DATE(YEAR(LLD4),MONTH(LLD4)+'Antagelser '!$C$8,DAY(LLD4)))),"")</f>
        <v/>
      </c>
      <c r="LLF4" s="21" t="str">
        <f>+IFERROR(IF(LLE4="Dato",'Antagelser '!$C$7,IF(LLE4='Antagelser '!$C$9,"",DATE(YEAR(LLE4),MONTH(LLE4)+'Antagelser '!$C$8,DAY(LLE4)))),"")</f>
        <v/>
      </c>
      <c r="LLG4" s="21" t="str">
        <f>+IFERROR(IF(LLF4="Dato",'Antagelser '!$C$7,IF(LLF4='Antagelser '!$C$9,"",DATE(YEAR(LLF4),MONTH(LLF4)+'Antagelser '!$C$8,DAY(LLF4)))),"")</f>
        <v/>
      </c>
      <c r="LLH4" s="21" t="str">
        <f>+IFERROR(IF(LLG4="Dato",'Antagelser '!$C$7,IF(LLG4='Antagelser '!$C$9,"",DATE(YEAR(LLG4),MONTH(LLG4)+'Antagelser '!$C$8,DAY(LLG4)))),"")</f>
        <v/>
      </c>
      <c r="LLI4" s="21" t="str">
        <f>+IFERROR(IF(LLH4="Dato",'Antagelser '!$C$7,IF(LLH4='Antagelser '!$C$9,"",DATE(YEAR(LLH4),MONTH(LLH4)+'Antagelser '!$C$8,DAY(LLH4)))),"")</f>
        <v/>
      </c>
      <c r="LLJ4" s="21" t="str">
        <f>+IFERROR(IF(LLI4="Dato",'Antagelser '!$C$7,IF(LLI4='Antagelser '!$C$9,"",DATE(YEAR(LLI4),MONTH(LLI4)+'Antagelser '!$C$8,DAY(LLI4)))),"")</f>
        <v/>
      </c>
      <c r="LLK4" s="21" t="str">
        <f>+IFERROR(IF(LLJ4="Dato",'Antagelser '!$C$7,IF(LLJ4='Antagelser '!$C$9,"",DATE(YEAR(LLJ4),MONTH(LLJ4)+'Antagelser '!$C$8,DAY(LLJ4)))),"")</f>
        <v/>
      </c>
      <c r="LLL4" s="21" t="str">
        <f>+IFERROR(IF(LLK4="Dato",'Antagelser '!$C$7,IF(LLK4='Antagelser '!$C$9,"",DATE(YEAR(LLK4),MONTH(LLK4)+'Antagelser '!$C$8,DAY(LLK4)))),"")</f>
        <v/>
      </c>
      <c r="LLM4" s="21" t="str">
        <f>+IFERROR(IF(LLL4="Dato",'Antagelser '!$C$7,IF(LLL4='Antagelser '!$C$9,"",DATE(YEAR(LLL4),MONTH(LLL4)+'Antagelser '!$C$8,DAY(LLL4)))),"")</f>
        <v/>
      </c>
      <c r="LLN4" s="21" t="str">
        <f>+IFERROR(IF(LLM4="Dato",'Antagelser '!$C$7,IF(LLM4='Antagelser '!$C$9,"",DATE(YEAR(LLM4),MONTH(LLM4)+'Antagelser '!$C$8,DAY(LLM4)))),"")</f>
        <v/>
      </c>
      <c r="LLO4" s="21" t="str">
        <f>+IFERROR(IF(LLN4="Dato",'Antagelser '!$C$7,IF(LLN4='Antagelser '!$C$9,"",DATE(YEAR(LLN4),MONTH(LLN4)+'Antagelser '!$C$8,DAY(LLN4)))),"")</f>
        <v/>
      </c>
      <c r="LLP4" s="21" t="str">
        <f>+IFERROR(IF(LLO4="Dato",'Antagelser '!$C$7,IF(LLO4='Antagelser '!$C$9,"",DATE(YEAR(LLO4),MONTH(LLO4)+'Antagelser '!$C$8,DAY(LLO4)))),"")</f>
        <v/>
      </c>
      <c r="LLQ4" s="21" t="str">
        <f>+IFERROR(IF(LLP4="Dato",'Antagelser '!$C$7,IF(LLP4='Antagelser '!$C$9,"",DATE(YEAR(LLP4),MONTH(LLP4)+'Antagelser '!$C$8,DAY(LLP4)))),"")</f>
        <v/>
      </c>
      <c r="LLR4" s="21" t="str">
        <f>+IFERROR(IF(LLQ4="Dato",'Antagelser '!$C$7,IF(LLQ4='Antagelser '!$C$9,"",DATE(YEAR(LLQ4),MONTH(LLQ4)+'Antagelser '!$C$8,DAY(LLQ4)))),"")</f>
        <v/>
      </c>
      <c r="LLS4" s="21" t="str">
        <f>+IFERROR(IF(LLR4="Dato",'Antagelser '!$C$7,IF(LLR4='Antagelser '!$C$9,"",DATE(YEAR(LLR4),MONTH(LLR4)+'Antagelser '!$C$8,DAY(LLR4)))),"")</f>
        <v/>
      </c>
      <c r="LLT4" s="21" t="str">
        <f>+IFERROR(IF(LLS4="Dato",'Antagelser '!$C$7,IF(LLS4='Antagelser '!$C$9,"",DATE(YEAR(LLS4),MONTH(LLS4)+'Antagelser '!$C$8,DAY(LLS4)))),"")</f>
        <v/>
      </c>
      <c r="LLU4" s="21" t="str">
        <f>+IFERROR(IF(LLT4="Dato",'Antagelser '!$C$7,IF(LLT4='Antagelser '!$C$9,"",DATE(YEAR(LLT4),MONTH(LLT4)+'Antagelser '!$C$8,DAY(LLT4)))),"")</f>
        <v/>
      </c>
      <c r="LLV4" s="21" t="str">
        <f>+IFERROR(IF(LLU4="Dato",'Antagelser '!$C$7,IF(LLU4='Antagelser '!$C$9,"",DATE(YEAR(LLU4),MONTH(LLU4)+'Antagelser '!$C$8,DAY(LLU4)))),"")</f>
        <v/>
      </c>
      <c r="LLW4" s="21" t="str">
        <f>+IFERROR(IF(LLV4="Dato",'Antagelser '!$C$7,IF(LLV4='Antagelser '!$C$9,"",DATE(YEAR(LLV4),MONTH(LLV4)+'Antagelser '!$C$8,DAY(LLV4)))),"")</f>
        <v/>
      </c>
      <c r="LLX4" s="21" t="str">
        <f>+IFERROR(IF(LLW4="Dato",'Antagelser '!$C$7,IF(LLW4='Antagelser '!$C$9,"",DATE(YEAR(LLW4),MONTH(LLW4)+'Antagelser '!$C$8,DAY(LLW4)))),"")</f>
        <v/>
      </c>
      <c r="LLY4" s="21" t="str">
        <f>+IFERROR(IF(LLX4="Dato",'Antagelser '!$C$7,IF(LLX4='Antagelser '!$C$9,"",DATE(YEAR(LLX4),MONTH(LLX4)+'Antagelser '!$C$8,DAY(LLX4)))),"")</f>
        <v/>
      </c>
      <c r="LLZ4" s="21" t="str">
        <f>+IFERROR(IF(LLY4="Dato",'Antagelser '!$C$7,IF(LLY4='Antagelser '!$C$9,"",DATE(YEAR(LLY4),MONTH(LLY4)+'Antagelser '!$C$8,DAY(LLY4)))),"")</f>
        <v/>
      </c>
      <c r="LMA4" s="21" t="str">
        <f>+IFERROR(IF(LLZ4="Dato",'Antagelser '!$C$7,IF(LLZ4='Antagelser '!$C$9,"",DATE(YEAR(LLZ4),MONTH(LLZ4)+'Antagelser '!$C$8,DAY(LLZ4)))),"")</f>
        <v/>
      </c>
      <c r="LMB4" s="21" t="str">
        <f>+IFERROR(IF(LMA4="Dato",'Antagelser '!$C$7,IF(LMA4='Antagelser '!$C$9,"",DATE(YEAR(LMA4),MONTH(LMA4)+'Antagelser '!$C$8,DAY(LMA4)))),"")</f>
        <v/>
      </c>
      <c r="LMC4" s="21" t="str">
        <f>+IFERROR(IF(LMB4="Dato",'Antagelser '!$C$7,IF(LMB4='Antagelser '!$C$9,"",DATE(YEAR(LMB4),MONTH(LMB4)+'Antagelser '!$C$8,DAY(LMB4)))),"")</f>
        <v/>
      </c>
      <c r="LMD4" s="21" t="str">
        <f>+IFERROR(IF(LMC4="Dato",'Antagelser '!$C$7,IF(LMC4='Antagelser '!$C$9,"",DATE(YEAR(LMC4),MONTH(LMC4)+'Antagelser '!$C$8,DAY(LMC4)))),"")</f>
        <v/>
      </c>
      <c r="LME4" s="21" t="str">
        <f>+IFERROR(IF(LMD4="Dato",'Antagelser '!$C$7,IF(LMD4='Antagelser '!$C$9,"",DATE(YEAR(LMD4),MONTH(LMD4)+'Antagelser '!$C$8,DAY(LMD4)))),"")</f>
        <v/>
      </c>
      <c r="LMF4" s="21" t="str">
        <f>+IFERROR(IF(LME4="Dato",'Antagelser '!$C$7,IF(LME4='Antagelser '!$C$9,"",DATE(YEAR(LME4),MONTH(LME4)+'Antagelser '!$C$8,DAY(LME4)))),"")</f>
        <v/>
      </c>
      <c r="LMG4" s="21" t="str">
        <f>+IFERROR(IF(LMF4="Dato",'Antagelser '!$C$7,IF(LMF4='Antagelser '!$C$9,"",DATE(YEAR(LMF4),MONTH(LMF4)+'Antagelser '!$C$8,DAY(LMF4)))),"")</f>
        <v/>
      </c>
      <c r="LMH4" s="21" t="str">
        <f>+IFERROR(IF(LMG4="Dato",'Antagelser '!$C$7,IF(LMG4='Antagelser '!$C$9,"",DATE(YEAR(LMG4),MONTH(LMG4)+'Antagelser '!$C$8,DAY(LMG4)))),"")</f>
        <v/>
      </c>
      <c r="LMI4" s="21" t="str">
        <f>+IFERROR(IF(LMH4="Dato",'Antagelser '!$C$7,IF(LMH4='Antagelser '!$C$9,"",DATE(YEAR(LMH4),MONTH(LMH4)+'Antagelser '!$C$8,DAY(LMH4)))),"")</f>
        <v/>
      </c>
      <c r="LMJ4" s="21" t="str">
        <f>+IFERROR(IF(LMI4="Dato",'Antagelser '!$C$7,IF(LMI4='Antagelser '!$C$9,"",DATE(YEAR(LMI4),MONTH(LMI4)+'Antagelser '!$C$8,DAY(LMI4)))),"")</f>
        <v/>
      </c>
      <c r="LMK4" s="21" t="str">
        <f>+IFERROR(IF(LMJ4="Dato",'Antagelser '!$C$7,IF(LMJ4='Antagelser '!$C$9,"",DATE(YEAR(LMJ4),MONTH(LMJ4)+'Antagelser '!$C$8,DAY(LMJ4)))),"")</f>
        <v/>
      </c>
      <c r="LML4" s="21" t="str">
        <f>+IFERROR(IF(LMK4="Dato",'Antagelser '!$C$7,IF(LMK4='Antagelser '!$C$9,"",DATE(YEAR(LMK4),MONTH(LMK4)+'Antagelser '!$C$8,DAY(LMK4)))),"")</f>
        <v/>
      </c>
      <c r="LMM4" s="21" t="str">
        <f>+IFERROR(IF(LML4="Dato",'Antagelser '!$C$7,IF(LML4='Antagelser '!$C$9,"",DATE(YEAR(LML4),MONTH(LML4)+'Antagelser '!$C$8,DAY(LML4)))),"")</f>
        <v/>
      </c>
      <c r="LMN4" s="21" t="str">
        <f>+IFERROR(IF(LMM4="Dato",'Antagelser '!$C$7,IF(LMM4='Antagelser '!$C$9,"",DATE(YEAR(LMM4),MONTH(LMM4)+'Antagelser '!$C$8,DAY(LMM4)))),"")</f>
        <v/>
      </c>
      <c r="LMO4" s="21" t="str">
        <f>+IFERROR(IF(LMN4="Dato",'Antagelser '!$C$7,IF(LMN4='Antagelser '!$C$9,"",DATE(YEAR(LMN4),MONTH(LMN4)+'Antagelser '!$C$8,DAY(LMN4)))),"")</f>
        <v/>
      </c>
      <c r="LMP4" s="21" t="str">
        <f>+IFERROR(IF(LMO4="Dato",'Antagelser '!$C$7,IF(LMO4='Antagelser '!$C$9,"",DATE(YEAR(LMO4),MONTH(LMO4)+'Antagelser '!$C$8,DAY(LMO4)))),"")</f>
        <v/>
      </c>
      <c r="LMQ4" s="21" t="str">
        <f>+IFERROR(IF(LMP4="Dato",'Antagelser '!$C$7,IF(LMP4='Antagelser '!$C$9,"",DATE(YEAR(LMP4),MONTH(LMP4)+'Antagelser '!$C$8,DAY(LMP4)))),"")</f>
        <v/>
      </c>
      <c r="LMR4" s="21" t="str">
        <f>+IFERROR(IF(LMQ4="Dato",'Antagelser '!$C$7,IF(LMQ4='Antagelser '!$C$9,"",DATE(YEAR(LMQ4),MONTH(LMQ4)+'Antagelser '!$C$8,DAY(LMQ4)))),"")</f>
        <v/>
      </c>
      <c r="LMS4" s="21" t="str">
        <f>+IFERROR(IF(LMR4="Dato",'Antagelser '!$C$7,IF(LMR4='Antagelser '!$C$9,"",DATE(YEAR(LMR4),MONTH(LMR4)+'Antagelser '!$C$8,DAY(LMR4)))),"")</f>
        <v/>
      </c>
      <c r="LMT4" s="21" t="str">
        <f>+IFERROR(IF(LMS4="Dato",'Antagelser '!$C$7,IF(LMS4='Antagelser '!$C$9,"",DATE(YEAR(LMS4),MONTH(LMS4)+'Antagelser '!$C$8,DAY(LMS4)))),"")</f>
        <v/>
      </c>
      <c r="LMU4" s="21" t="str">
        <f>+IFERROR(IF(LMT4="Dato",'Antagelser '!$C$7,IF(LMT4='Antagelser '!$C$9,"",DATE(YEAR(LMT4),MONTH(LMT4)+'Antagelser '!$C$8,DAY(LMT4)))),"")</f>
        <v/>
      </c>
      <c r="LMV4" s="21" t="str">
        <f>+IFERROR(IF(LMU4="Dato",'Antagelser '!$C$7,IF(LMU4='Antagelser '!$C$9,"",DATE(YEAR(LMU4),MONTH(LMU4)+'Antagelser '!$C$8,DAY(LMU4)))),"")</f>
        <v/>
      </c>
      <c r="LMW4" s="21" t="str">
        <f>+IFERROR(IF(LMV4="Dato",'Antagelser '!$C$7,IF(LMV4='Antagelser '!$C$9,"",DATE(YEAR(LMV4),MONTH(LMV4)+'Antagelser '!$C$8,DAY(LMV4)))),"")</f>
        <v/>
      </c>
      <c r="LMX4" s="21" t="str">
        <f>+IFERROR(IF(LMW4="Dato",'Antagelser '!$C$7,IF(LMW4='Antagelser '!$C$9,"",DATE(YEAR(LMW4),MONTH(LMW4)+'Antagelser '!$C$8,DAY(LMW4)))),"")</f>
        <v/>
      </c>
      <c r="LMY4" s="21" t="str">
        <f>+IFERROR(IF(LMX4="Dato",'Antagelser '!$C$7,IF(LMX4='Antagelser '!$C$9,"",DATE(YEAR(LMX4),MONTH(LMX4)+'Antagelser '!$C$8,DAY(LMX4)))),"")</f>
        <v/>
      </c>
      <c r="LMZ4" s="21" t="str">
        <f>+IFERROR(IF(LMY4="Dato",'Antagelser '!$C$7,IF(LMY4='Antagelser '!$C$9,"",DATE(YEAR(LMY4),MONTH(LMY4)+'Antagelser '!$C$8,DAY(LMY4)))),"")</f>
        <v/>
      </c>
      <c r="LNA4" s="21" t="str">
        <f>+IFERROR(IF(LMZ4="Dato",'Antagelser '!$C$7,IF(LMZ4='Antagelser '!$C$9,"",DATE(YEAR(LMZ4),MONTH(LMZ4)+'Antagelser '!$C$8,DAY(LMZ4)))),"")</f>
        <v/>
      </c>
      <c r="LNB4" s="21" t="str">
        <f>+IFERROR(IF(LNA4="Dato",'Antagelser '!$C$7,IF(LNA4='Antagelser '!$C$9,"",DATE(YEAR(LNA4),MONTH(LNA4)+'Antagelser '!$C$8,DAY(LNA4)))),"")</f>
        <v/>
      </c>
      <c r="LNC4" s="21" t="str">
        <f>+IFERROR(IF(LNB4="Dato",'Antagelser '!$C$7,IF(LNB4='Antagelser '!$C$9,"",DATE(YEAR(LNB4),MONTH(LNB4)+'Antagelser '!$C$8,DAY(LNB4)))),"")</f>
        <v/>
      </c>
      <c r="LND4" s="21" t="str">
        <f>+IFERROR(IF(LNC4="Dato",'Antagelser '!$C$7,IF(LNC4='Antagelser '!$C$9,"",DATE(YEAR(LNC4),MONTH(LNC4)+'Antagelser '!$C$8,DAY(LNC4)))),"")</f>
        <v/>
      </c>
      <c r="LNE4" s="21" t="str">
        <f>+IFERROR(IF(LND4="Dato",'Antagelser '!$C$7,IF(LND4='Antagelser '!$C$9,"",DATE(YEAR(LND4),MONTH(LND4)+'Antagelser '!$C$8,DAY(LND4)))),"")</f>
        <v/>
      </c>
      <c r="LNF4" s="21" t="str">
        <f>+IFERROR(IF(LNE4="Dato",'Antagelser '!$C$7,IF(LNE4='Antagelser '!$C$9,"",DATE(YEAR(LNE4),MONTH(LNE4)+'Antagelser '!$C$8,DAY(LNE4)))),"")</f>
        <v/>
      </c>
      <c r="LNG4" s="21" t="str">
        <f>+IFERROR(IF(LNF4="Dato",'Antagelser '!$C$7,IF(LNF4='Antagelser '!$C$9,"",DATE(YEAR(LNF4),MONTH(LNF4)+'Antagelser '!$C$8,DAY(LNF4)))),"")</f>
        <v/>
      </c>
      <c r="LNH4" s="21" t="str">
        <f>+IFERROR(IF(LNG4="Dato",'Antagelser '!$C$7,IF(LNG4='Antagelser '!$C$9,"",DATE(YEAR(LNG4),MONTH(LNG4)+'Antagelser '!$C$8,DAY(LNG4)))),"")</f>
        <v/>
      </c>
      <c r="LNI4" s="21" t="str">
        <f>+IFERROR(IF(LNH4="Dato",'Antagelser '!$C$7,IF(LNH4='Antagelser '!$C$9,"",DATE(YEAR(LNH4),MONTH(LNH4)+'Antagelser '!$C$8,DAY(LNH4)))),"")</f>
        <v/>
      </c>
      <c r="LNJ4" s="21" t="str">
        <f>+IFERROR(IF(LNI4="Dato",'Antagelser '!$C$7,IF(LNI4='Antagelser '!$C$9,"",DATE(YEAR(LNI4),MONTH(LNI4)+'Antagelser '!$C$8,DAY(LNI4)))),"")</f>
        <v/>
      </c>
      <c r="LNK4" s="21" t="str">
        <f>+IFERROR(IF(LNJ4="Dato",'Antagelser '!$C$7,IF(LNJ4='Antagelser '!$C$9,"",DATE(YEAR(LNJ4),MONTH(LNJ4)+'Antagelser '!$C$8,DAY(LNJ4)))),"")</f>
        <v/>
      </c>
      <c r="LNL4" s="21" t="str">
        <f>+IFERROR(IF(LNK4="Dato",'Antagelser '!$C$7,IF(LNK4='Antagelser '!$C$9,"",DATE(YEAR(LNK4),MONTH(LNK4)+'Antagelser '!$C$8,DAY(LNK4)))),"")</f>
        <v/>
      </c>
      <c r="LNM4" s="21" t="str">
        <f>+IFERROR(IF(LNL4="Dato",'Antagelser '!$C$7,IF(LNL4='Antagelser '!$C$9,"",DATE(YEAR(LNL4),MONTH(LNL4)+'Antagelser '!$C$8,DAY(LNL4)))),"")</f>
        <v/>
      </c>
      <c r="LNN4" s="21" t="str">
        <f>+IFERROR(IF(LNM4="Dato",'Antagelser '!$C$7,IF(LNM4='Antagelser '!$C$9,"",DATE(YEAR(LNM4),MONTH(LNM4)+'Antagelser '!$C$8,DAY(LNM4)))),"")</f>
        <v/>
      </c>
      <c r="LNO4" s="21" t="str">
        <f>+IFERROR(IF(LNN4="Dato",'Antagelser '!$C$7,IF(LNN4='Antagelser '!$C$9,"",DATE(YEAR(LNN4),MONTH(LNN4)+'Antagelser '!$C$8,DAY(LNN4)))),"")</f>
        <v/>
      </c>
      <c r="LNP4" s="21" t="str">
        <f>+IFERROR(IF(LNO4="Dato",'Antagelser '!$C$7,IF(LNO4='Antagelser '!$C$9,"",DATE(YEAR(LNO4),MONTH(LNO4)+'Antagelser '!$C$8,DAY(LNO4)))),"")</f>
        <v/>
      </c>
      <c r="LNQ4" s="21" t="str">
        <f>+IFERROR(IF(LNP4="Dato",'Antagelser '!$C$7,IF(LNP4='Antagelser '!$C$9,"",DATE(YEAR(LNP4),MONTH(LNP4)+'Antagelser '!$C$8,DAY(LNP4)))),"")</f>
        <v/>
      </c>
      <c r="LNR4" s="21" t="str">
        <f>+IFERROR(IF(LNQ4="Dato",'Antagelser '!$C$7,IF(LNQ4='Antagelser '!$C$9,"",DATE(YEAR(LNQ4),MONTH(LNQ4)+'Antagelser '!$C$8,DAY(LNQ4)))),"")</f>
        <v/>
      </c>
      <c r="LNS4" s="21" t="str">
        <f>+IFERROR(IF(LNR4="Dato",'Antagelser '!$C$7,IF(LNR4='Antagelser '!$C$9,"",DATE(YEAR(LNR4),MONTH(LNR4)+'Antagelser '!$C$8,DAY(LNR4)))),"")</f>
        <v/>
      </c>
      <c r="LNT4" s="21" t="str">
        <f>+IFERROR(IF(LNS4="Dato",'Antagelser '!$C$7,IF(LNS4='Antagelser '!$C$9,"",DATE(YEAR(LNS4),MONTH(LNS4)+'Antagelser '!$C$8,DAY(LNS4)))),"")</f>
        <v/>
      </c>
      <c r="LNU4" s="21" t="str">
        <f>+IFERROR(IF(LNT4="Dato",'Antagelser '!$C$7,IF(LNT4='Antagelser '!$C$9,"",DATE(YEAR(LNT4),MONTH(LNT4)+'Antagelser '!$C$8,DAY(LNT4)))),"")</f>
        <v/>
      </c>
      <c r="LNV4" s="21" t="str">
        <f>+IFERROR(IF(LNU4="Dato",'Antagelser '!$C$7,IF(LNU4='Antagelser '!$C$9,"",DATE(YEAR(LNU4),MONTH(LNU4)+'Antagelser '!$C$8,DAY(LNU4)))),"")</f>
        <v/>
      </c>
      <c r="LNW4" s="21" t="str">
        <f>+IFERROR(IF(LNV4="Dato",'Antagelser '!$C$7,IF(LNV4='Antagelser '!$C$9,"",DATE(YEAR(LNV4),MONTH(LNV4)+'Antagelser '!$C$8,DAY(LNV4)))),"")</f>
        <v/>
      </c>
      <c r="LNX4" s="21" t="str">
        <f>+IFERROR(IF(LNW4="Dato",'Antagelser '!$C$7,IF(LNW4='Antagelser '!$C$9,"",DATE(YEAR(LNW4),MONTH(LNW4)+'Antagelser '!$C$8,DAY(LNW4)))),"")</f>
        <v/>
      </c>
      <c r="LNY4" s="21" t="str">
        <f>+IFERROR(IF(LNX4="Dato",'Antagelser '!$C$7,IF(LNX4='Antagelser '!$C$9,"",DATE(YEAR(LNX4),MONTH(LNX4)+'Antagelser '!$C$8,DAY(LNX4)))),"")</f>
        <v/>
      </c>
      <c r="LNZ4" s="21" t="str">
        <f>+IFERROR(IF(LNY4="Dato",'Antagelser '!$C$7,IF(LNY4='Antagelser '!$C$9,"",DATE(YEAR(LNY4),MONTH(LNY4)+'Antagelser '!$C$8,DAY(LNY4)))),"")</f>
        <v/>
      </c>
      <c r="LOA4" s="21" t="str">
        <f>+IFERROR(IF(LNZ4="Dato",'Antagelser '!$C$7,IF(LNZ4='Antagelser '!$C$9,"",DATE(YEAR(LNZ4),MONTH(LNZ4)+'Antagelser '!$C$8,DAY(LNZ4)))),"")</f>
        <v/>
      </c>
      <c r="LOB4" s="21" t="str">
        <f>+IFERROR(IF(LOA4="Dato",'Antagelser '!$C$7,IF(LOA4='Antagelser '!$C$9,"",DATE(YEAR(LOA4),MONTH(LOA4)+'Antagelser '!$C$8,DAY(LOA4)))),"")</f>
        <v/>
      </c>
      <c r="LOC4" s="21" t="str">
        <f>+IFERROR(IF(LOB4="Dato",'Antagelser '!$C$7,IF(LOB4='Antagelser '!$C$9,"",DATE(YEAR(LOB4),MONTH(LOB4)+'Antagelser '!$C$8,DAY(LOB4)))),"")</f>
        <v/>
      </c>
      <c r="LOD4" s="21" t="str">
        <f>+IFERROR(IF(LOC4="Dato",'Antagelser '!$C$7,IF(LOC4='Antagelser '!$C$9,"",DATE(YEAR(LOC4),MONTH(LOC4)+'Antagelser '!$C$8,DAY(LOC4)))),"")</f>
        <v/>
      </c>
      <c r="LOE4" s="21" t="str">
        <f>+IFERROR(IF(LOD4="Dato",'Antagelser '!$C$7,IF(LOD4='Antagelser '!$C$9,"",DATE(YEAR(LOD4),MONTH(LOD4)+'Antagelser '!$C$8,DAY(LOD4)))),"")</f>
        <v/>
      </c>
      <c r="LOF4" s="21" t="str">
        <f>+IFERROR(IF(LOE4="Dato",'Antagelser '!$C$7,IF(LOE4='Antagelser '!$C$9,"",DATE(YEAR(LOE4),MONTH(LOE4)+'Antagelser '!$C$8,DAY(LOE4)))),"")</f>
        <v/>
      </c>
      <c r="LOG4" s="21" t="str">
        <f>+IFERROR(IF(LOF4="Dato",'Antagelser '!$C$7,IF(LOF4='Antagelser '!$C$9,"",DATE(YEAR(LOF4),MONTH(LOF4)+'Antagelser '!$C$8,DAY(LOF4)))),"")</f>
        <v/>
      </c>
      <c r="LOH4" s="21" t="str">
        <f>+IFERROR(IF(LOG4="Dato",'Antagelser '!$C$7,IF(LOG4='Antagelser '!$C$9,"",DATE(YEAR(LOG4),MONTH(LOG4)+'Antagelser '!$C$8,DAY(LOG4)))),"")</f>
        <v/>
      </c>
      <c r="LOI4" s="21" t="str">
        <f>+IFERROR(IF(LOH4="Dato",'Antagelser '!$C$7,IF(LOH4='Antagelser '!$C$9,"",DATE(YEAR(LOH4),MONTH(LOH4)+'Antagelser '!$C$8,DAY(LOH4)))),"")</f>
        <v/>
      </c>
      <c r="LOJ4" s="21" t="str">
        <f>+IFERROR(IF(LOI4="Dato",'Antagelser '!$C$7,IF(LOI4='Antagelser '!$C$9,"",DATE(YEAR(LOI4),MONTH(LOI4)+'Antagelser '!$C$8,DAY(LOI4)))),"")</f>
        <v/>
      </c>
      <c r="LOK4" s="21" t="str">
        <f>+IFERROR(IF(LOJ4="Dato",'Antagelser '!$C$7,IF(LOJ4='Antagelser '!$C$9,"",DATE(YEAR(LOJ4),MONTH(LOJ4)+'Antagelser '!$C$8,DAY(LOJ4)))),"")</f>
        <v/>
      </c>
      <c r="LOL4" s="21" t="str">
        <f>+IFERROR(IF(LOK4="Dato",'Antagelser '!$C$7,IF(LOK4='Antagelser '!$C$9,"",DATE(YEAR(LOK4),MONTH(LOK4)+'Antagelser '!$C$8,DAY(LOK4)))),"")</f>
        <v/>
      </c>
      <c r="LOM4" s="21" t="str">
        <f>+IFERROR(IF(LOL4="Dato",'Antagelser '!$C$7,IF(LOL4='Antagelser '!$C$9,"",DATE(YEAR(LOL4),MONTH(LOL4)+'Antagelser '!$C$8,DAY(LOL4)))),"")</f>
        <v/>
      </c>
      <c r="LON4" s="21" t="str">
        <f>+IFERROR(IF(LOM4="Dato",'Antagelser '!$C$7,IF(LOM4='Antagelser '!$C$9,"",DATE(YEAR(LOM4),MONTH(LOM4)+'Antagelser '!$C$8,DAY(LOM4)))),"")</f>
        <v/>
      </c>
      <c r="LOO4" s="21" t="str">
        <f>+IFERROR(IF(LON4="Dato",'Antagelser '!$C$7,IF(LON4='Antagelser '!$C$9,"",DATE(YEAR(LON4),MONTH(LON4)+'Antagelser '!$C$8,DAY(LON4)))),"")</f>
        <v/>
      </c>
      <c r="LOP4" s="21" t="str">
        <f>+IFERROR(IF(LOO4="Dato",'Antagelser '!$C$7,IF(LOO4='Antagelser '!$C$9,"",DATE(YEAR(LOO4),MONTH(LOO4)+'Antagelser '!$C$8,DAY(LOO4)))),"")</f>
        <v/>
      </c>
      <c r="LOQ4" s="21" t="str">
        <f>+IFERROR(IF(LOP4="Dato",'Antagelser '!$C$7,IF(LOP4='Antagelser '!$C$9,"",DATE(YEAR(LOP4),MONTH(LOP4)+'Antagelser '!$C$8,DAY(LOP4)))),"")</f>
        <v/>
      </c>
      <c r="LOR4" s="21" t="str">
        <f>+IFERROR(IF(LOQ4="Dato",'Antagelser '!$C$7,IF(LOQ4='Antagelser '!$C$9,"",DATE(YEAR(LOQ4),MONTH(LOQ4)+'Antagelser '!$C$8,DAY(LOQ4)))),"")</f>
        <v/>
      </c>
      <c r="LOS4" s="21" t="str">
        <f>+IFERROR(IF(LOR4="Dato",'Antagelser '!$C$7,IF(LOR4='Antagelser '!$C$9,"",DATE(YEAR(LOR4),MONTH(LOR4)+'Antagelser '!$C$8,DAY(LOR4)))),"")</f>
        <v/>
      </c>
      <c r="LOT4" s="21" t="str">
        <f>+IFERROR(IF(LOS4="Dato",'Antagelser '!$C$7,IF(LOS4='Antagelser '!$C$9,"",DATE(YEAR(LOS4),MONTH(LOS4)+'Antagelser '!$C$8,DAY(LOS4)))),"")</f>
        <v/>
      </c>
      <c r="LOU4" s="21" t="str">
        <f>+IFERROR(IF(LOT4="Dato",'Antagelser '!$C$7,IF(LOT4='Antagelser '!$C$9,"",DATE(YEAR(LOT4),MONTH(LOT4)+'Antagelser '!$C$8,DAY(LOT4)))),"")</f>
        <v/>
      </c>
      <c r="LOV4" s="21" t="str">
        <f>+IFERROR(IF(LOU4="Dato",'Antagelser '!$C$7,IF(LOU4='Antagelser '!$C$9,"",DATE(YEAR(LOU4),MONTH(LOU4)+'Antagelser '!$C$8,DAY(LOU4)))),"")</f>
        <v/>
      </c>
      <c r="LOW4" s="21" t="str">
        <f>+IFERROR(IF(LOV4="Dato",'Antagelser '!$C$7,IF(LOV4='Antagelser '!$C$9,"",DATE(YEAR(LOV4),MONTH(LOV4)+'Antagelser '!$C$8,DAY(LOV4)))),"")</f>
        <v/>
      </c>
      <c r="LOX4" s="21" t="str">
        <f>+IFERROR(IF(LOW4="Dato",'Antagelser '!$C$7,IF(LOW4='Antagelser '!$C$9,"",DATE(YEAR(LOW4),MONTH(LOW4)+'Antagelser '!$C$8,DAY(LOW4)))),"")</f>
        <v/>
      </c>
      <c r="LOY4" s="21" t="str">
        <f>+IFERROR(IF(LOX4="Dato",'Antagelser '!$C$7,IF(LOX4='Antagelser '!$C$9,"",DATE(YEAR(LOX4),MONTH(LOX4)+'Antagelser '!$C$8,DAY(LOX4)))),"")</f>
        <v/>
      </c>
      <c r="LOZ4" s="21" t="str">
        <f>+IFERROR(IF(LOY4="Dato",'Antagelser '!$C$7,IF(LOY4='Antagelser '!$C$9,"",DATE(YEAR(LOY4),MONTH(LOY4)+'Antagelser '!$C$8,DAY(LOY4)))),"")</f>
        <v/>
      </c>
      <c r="LPA4" s="21" t="str">
        <f>+IFERROR(IF(LOZ4="Dato",'Antagelser '!$C$7,IF(LOZ4='Antagelser '!$C$9,"",DATE(YEAR(LOZ4),MONTH(LOZ4)+'Antagelser '!$C$8,DAY(LOZ4)))),"")</f>
        <v/>
      </c>
      <c r="LPB4" s="21" t="str">
        <f>+IFERROR(IF(LPA4="Dato",'Antagelser '!$C$7,IF(LPA4='Antagelser '!$C$9,"",DATE(YEAR(LPA4),MONTH(LPA4)+'Antagelser '!$C$8,DAY(LPA4)))),"")</f>
        <v/>
      </c>
      <c r="LPC4" s="21" t="str">
        <f>+IFERROR(IF(LPB4="Dato",'Antagelser '!$C$7,IF(LPB4='Antagelser '!$C$9,"",DATE(YEAR(LPB4),MONTH(LPB4)+'Antagelser '!$C$8,DAY(LPB4)))),"")</f>
        <v/>
      </c>
      <c r="LPD4" s="21" t="str">
        <f>+IFERROR(IF(LPC4="Dato",'Antagelser '!$C$7,IF(LPC4='Antagelser '!$C$9,"",DATE(YEAR(LPC4),MONTH(LPC4)+'Antagelser '!$C$8,DAY(LPC4)))),"")</f>
        <v/>
      </c>
      <c r="LPE4" s="21" t="str">
        <f>+IFERROR(IF(LPD4="Dato",'Antagelser '!$C$7,IF(LPD4='Antagelser '!$C$9,"",DATE(YEAR(LPD4),MONTH(LPD4)+'Antagelser '!$C$8,DAY(LPD4)))),"")</f>
        <v/>
      </c>
      <c r="LPF4" s="21" t="str">
        <f>+IFERROR(IF(LPE4="Dato",'Antagelser '!$C$7,IF(LPE4='Antagelser '!$C$9,"",DATE(YEAR(LPE4),MONTH(LPE4)+'Antagelser '!$C$8,DAY(LPE4)))),"")</f>
        <v/>
      </c>
      <c r="LPG4" s="21" t="str">
        <f>+IFERROR(IF(LPF4="Dato",'Antagelser '!$C$7,IF(LPF4='Antagelser '!$C$9,"",DATE(YEAR(LPF4),MONTH(LPF4)+'Antagelser '!$C$8,DAY(LPF4)))),"")</f>
        <v/>
      </c>
      <c r="LPH4" s="21" t="str">
        <f>+IFERROR(IF(LPG4="Dato",'Antagelser '!$C$7,IF(LPG4='Antagelser '!$C$9,"",DATE(YEAR(LPG4),MONTH(LPG4)+'Antagelser '!$C$8,DAY(LPG4)))),"")</f>
        <v/>
      </c>
      <c r="LPI4" s="21" t="str">
        <f>+IFERROR(IF(LPH4="Dato",'Antagelser '!$C$7,IF(LPH4='Antagelser '!$C$9,"",DATE(YEAR(LPH4),MONTH(LPH4)+'Antagelser '!$C$8,DAY(LPH4)))),"")</f>
        <v/>
      </c>
      <c r="LPJ4" s="21" t="str">
        <f>+IFERROR(IF(LPI4="Dato",'Antagelser '!$C$7,IF(LPI4='Antagelser '!$C$9,"",DATE(YEAR(LPI4),MONTH(LPI4)+'Antagelser '!$C$8,DAY(LPI4)))),"")</f>
        <v/>
      </c>
      <c r="LPK4" s="21" t="str">
        <f>+IFERROR(IF(LPJ4="Dato",'Antagelser '!$C$7,IF(LPJ4='Antagelser '!$C$9,"",DATE(YEAR(LPJ4),MONTH(LPJ4)+'Antagelser '!$C$8,DAY(LPJ4)))),"")</f>
        <v/>
      </c>
      <c r="LPL4" s="21" t="str">
        <f>+IFERROR(IF(LPK4="Dato",'Antagelser '!$C$7,IF(LPK4='Antagelser '!$C$9,"",DATE(YEAR(LPK4),MONTH(LPK4)+'Antagelser '!$C$8,DAY(LPK4)))),"")</f>
        <v/>
      </c>
      <c r="LPM4" s="21" t="str">
        <f>+IFERROR(IF(LPL4="Dato",'Antagelser '!$C$7,IF(LPL4='Antagelser '!$C$9,"",DATE(YEAR(LPL4),MONTH(LPL4)+'Antagelser '!$C$8,DAY(LPL4)))),"")</f>
        <v/>
      </c>
      <c r="LPN4" s="21" t="str">
        <f>+IFERROR(IF(LPM4="Dato",'Antagelser '!$C$7,IF(LPM4='Antagelser '!$C$9,"",DATE(YEAR(LPM4),MONTH(LPM4)+'Antagelser '!$C$8,DAY(LPM4)))),"")</f>
        <v/>
      </c>
      <c r="LPO4" s="21" t="str">
        <f>+IFERROR(IF(LPN4="Dato",'Antagelser '!$C$7,IF(LPN4='Antagelser '!$C$9,"",DATE(YEAR(LPN4),MONTH(LPN4)+'Antagelser '!$C$8,DAY(LPN4)))),"")</f>
        <v/>
      </c>
      <c r="LPP4" s="21" t="str">
        <f>+IFERROR(IF(LPO4="Dato",'Antagelser '!$C$7,IF(LPO4='Antagelser '!$C$9,"",DATE(YEAR(LPO4),MONTH(LPO4)+'Antagelser '!$C$8,DAY(LPO4)))),"")</f>
        <v/>
      </c>
      <c r="LPQ4" s="21" t="str">
        <f>+IFERROR(IF(LPP4="Dato",'Antagelser '!$C$7,IF(LPP4='Antagelser '!$C$9,"",DATE(YEAR(LPP4),MONTH(LPP4)+'Antagelser '!$C$8,DAY(LPP4)))),"")</f>
        <v/>
      </c>
      <c r="LPR4" s="21" t="str">
        <f>+IFERROR(IF(LPQ4="Dato",'Antagelser '!$C$7,IF(LPQ4='Antagelser '!$C$9,"",DATE(YEAR(LPQ4),MONTH(LPQ4)+'Antagelser '!$C$8,DAY(LPQ4)))),"")</f>
        <v/>
      </c>
      <c r="LPS4" s="21" t="str">
        <f>+IFERROR(IF(LPR4="Dato",'Antagelser '!$C$7,IF(LPR4='Antagelser '!$C$9,"",DATE(YEAR(LPR4),MONTH(LPR4)+'Antagelser '!$C$8,DAY(LPR4)))),"")</f>
        <v/>
      </c>
      <c r="LPT4" s="21" t="str">
        <f>+IFERROR(IF(LPS4="Dato",'Antagelser '!$C$7,IF(LPS4='Antagelser '!$C$9,"",DATE(YEAR(LPS4),MONTH(LPS4)+'Antagelser '!$C$8,DAY(LPS4)))),"")</f>
        <v/>
      </c>
      <c r="LPU4" s="21" t="str">
        <f>+IFERROR(IF(LPT4="Dato",'Antagelser '!$C$7,IF(LPT4='Antagelser '!$C$9,"",DATE(YEAR(LPT4),MONTH(LPT4)+'Antagelser '!$C$8,DAY(LPT4)))),"")</f>
        <v/>
      </c>
      <c r="LPV4" s="21" t="str">
        <f>+IFERROR(IF(LPU4="Dato",'Antagelser '!$C$7,IF(LPU4='Antagelser '!$C$9,"",DATE(YEAR(LPU4),MONTH(LPU4)+'Antagelser '!$C$8,DAY(LPU4)))),"")</f>
        <v/>
      </c>
      <c r="LPW4" s="21" t="str">
        <f>+IFERROR(IF(LPV4="Dato",'Antagelser '!$C$7,IF(LPV4='Antagelser '!$C$9,"",DATE(YEAR(LPV4),MONTH(LPV4)+'Antagelser '!$C$8,DAY(LPV4)))),"")</f>
        <v/>
      </c>
      <c r="LPX4" s="21" t="str">
        <f>+IFERROR(IF(LPW4="Dato",'Antagelser '!$C$7,IF(LPW4='Antagelser '!$C$9,"",DATE(YEAR(LPW4),MONTH(LPW4)+'Antagelser '!$C$8,DAY(LPW4)))),"")</f>
        <v/>
      </c>
      <c r="LPY4" s="21" t="str">
        <f>+IFERROR(IF(LPX4="Dato",'Antagelser '!$C$7,IF(LPX4='Antagelser '!$C$9,"",DATE(YEAR(LPX4),MONTH(LPX4)+'Antagelser '!$C$8,DAY(LPX4)))),"")</f>
        <v/>
      </c>
      <c r="LPZ4" s="21" t="str">
        <f>+IFERROR(IF(LPY4="Dato",'Antagelser '!$C$7,IF(LPY4='Antagelser '!$C$9,"",DATE(YEAR(LPY4),MONTH(LPY4)+'Antagelser '!$C$8,DAY(LPY4)))),"")</f>
        <v/>
      </c>
      <c r="LQA4" s="21" t="str">
        <f>+IFERROR(IF(LPZ4="Dato",'Antagelser '!$C$7,IF(LPZ4='Antagelser '!$C$9,"",DATE(YEAR(LPZ4),MONTH(LPZ4)+'Antagelser '!$C$8,DAY(LPZ4)))),"")</f>
        <v/>
      </c>
      <c r="LQB4" s="21" t="str">
        <f>+IFERROR(IF(LQA4="Dato",'Antagelser '!$C$7,IF(LQA4='Antagelser '!$C$9,"",DATE(YEAR(LQA4),MONTH(LQA4)+'Antagelser '!$C$8,DAY(LQA4)))),"")</f>
        <v/>
      </c>
      <c r="LQC4" s="21" t="str">
        <f>+IFERROR(IF(LQB4="Dato",'Antagelser '!$C$7,IF(LQB4='Antagelser '!$C$9,"",DATE(YEAR(LQB4),MONTH(LQB4)+'Antagelser '!$C$8,DAY(LQB4)))),"")</f>
        <v/>
      </c>
      <c r="LQD4" s="21" t="str">
        <f>+IFERROR(IF(LQC4="Dato",'Antagelser '!$C$7,IF(LQC4='Antagelser '!$C$9,"",DATE(YEAR(LQC4),MONTH(LQC4)+'Antagelser '!$C$8,DAY(LQC4)))),"")</f>
        <v/>
      </c>
      <c r="LQE4" s="21" t="str">
        <f>+IFERROR(IF(LQD4="Dato",'Antagelser '!$C$7,IF(LQD4='Antagelser '!$C$9,"",DATE(YEAR(LQD4),MONTH(LQD4)+'Antagelser '!$C$8,DAY(LQD4)))),"")</f>
        <v/>
      </c>
      <c r="LQF4" s="21" t="str">
        <f>+IFERROR(IF(LQE4="Dato",'Antagelser '!$C$7,IF(LQE4='Antagelser '!$C$9,"",DATE(YEAR(LQE4),MONTH(LQE4)+'Antagelser '!$C$8,DAY(LQE4)))),"")</f>
        <v/>
      </c>
      <c r="LQG4" s="21" t="str">
        <f>+IFERROR(IF(LQF4="Dato",'Antagelser '!$C$7,IF(LQF4='Antagelser '!$C$9,"",DATE(YEAR(LQF4),MONTH(LQF4)+'Antagelser '!$C$8,DAY(LQF4)))),"")</f>
        <v/>
      </c>
      <c r="LQH4" s="21" t="str">
        <f>+IFERROR(IF(LQG4="Dato",'Antagelser '!$C$7,IF(LQG4='Antagelser '!$C$9,"",DATE(YEAR(LQG4),MONTH(LQG4)+'Antagelser '!$C$8,DAY(LQG4)))),"")</f>
        <v/>
      </c>
      <c r="LQI4" s="21" t="str">
        <f>+IFERROR(IF(LQH4="Dato",'Antagelser '!$C$7,IF(LQH4='Antagelser '!$C$9,"",DATE(YEAR(LQH4),MONTH(LQH4)+'Antagelser '!$C$8,DAY(LQH4)))),"")</f>
        <v/>
      </c>
      <c r="LQJ4" s="21" t="str">
        <f>+IFERROR(IF(LQI4="Dato",'Antagelser '!$C$7,IF(LQI4='Antagelser '!$C$9,"",DATE(YEAR(LQI4),MONTH(LQI4)+'Antagelser '!$C$8,DAY(LQI4)))),"")</f>
        <v/>
      </c>
      <c r="LQK4" s="21" t="str">
        <f>+IFERROR(IF(LQJ4="Dato",'Antagelser '!$C$7,IF(LQJ4='Antagelser '!$C$9,"",DATE(YEAR(LQJ4),MONTH(LQJ4)+'Antagelser '!$C$8,DAY(LQJ4)))),"")</f>
        <v/>
      </c>
      <c r="LQL4" s="21" t="str">
        <f>+IFERROR(IF(LQK4="Dato",'Antagelser '!$C$7,IF(LQK4='Antagelser '!$C$9,"",DATE(YEAR(LQK4),MONTH(LQK4)+'Antagelser '!$C$8,DAY(LQK4)))),"")</f>
        <v/>
      </c>
      <c r="LQM4" s="21" t="str">
        <f>+IFERROR(IF(LQL4="Dato",'Antagelser '!$C$7,IF(LQL4='Antagelser '!$C$9,"",DATE(YEAR(LQL4),MONTH(LQL4)+'Antagelser '!$C$8,DAY(LQL4)))),"")</f>
        <v/>
      </c>
      <c r="LQN4" s="21" t="str">
        <f>+IFERROR(IF(LQM4="Dato",'Antagelser '!$C$7,IF(LQM4='Antagelser '!$C$9,"",DATE(YEAR(LQM4),MONTH(LQM4)+'Antagelser '!$C$8,DAY(LQM4)))),"")</f>
        <v/>
      </c>
      <c r="LQO4" s="21" t="str">
        <f>+IFERROR(IF(LQN4="Dato",'Antagelser '!$C$7,IF(LQN4='Antagelser '!$C$9,"",DATE(YEAR(LQN4),MONTH(LQN4)+'Antagelser '!$C$8,DAY(LQN4)))),"")</f>
        <v/>
      </c>
      <c r="LQP4" s="21" t="str">
        <f>+IFERROR(IF(LQO4="Dato",'Antagelser '!$C$7,IF(LQO4='Antagelser '!$C$9,"",DATE(YEAR(LQO4),MONTH(LQO4)+'Antagelser '!$C$8,DAY(LQO4)))),"")</f>
        <v/>
      </c>
      <c r="LQQ4" s="21" t="str">
        <f>+IFERROR(IF(LQP4="Dato",'Antagelser '!$C$7,IF(LQP4='Antagelser '!$C$9,"",DATE(YEAR(LQP4),MONTH(LQP4)+'Antagelser '!$C$8,DAY(LQP4)))),"")</f>
        <v/>
      </c>
      <c r="LQR4" s="21" t="str">
        <f>+IFERROR(IF(LQQ4="Dato",'Antagelser '!$C$7,IF(LQQ4='Antagelser '!$C$9,"",DATE(YEAR(LQQ4),MONTH(LQQ4)+'Antagelser '!$C$8,DAY(LQQ4)))),"")</f>
        <v/>
      </c>
      <c r="LQS4" s="21" t="str">
        <f>+IFERROR(IF(LQR4="Dato",'Antagelser '!$C$7,IF(LQR4='Antagelser '!$C$9,"",DATE(YEAR(LQR4),MONTH(LQR4)+'Antagelser '!$C$8,DAY(LQR4)))),"")</f>
        <v/>
      </c>
      <c r="LQT4" s="21" t="str">
        <f>+IFERROR(IF(LQS4="Dato",'Antagelser '!$C$7,IF(LQS4='Antagelser '!$C$9,"",DATE(YEAR(LQS4),MONTH(LQS4)+'Antagelser '!$C$8,DAY(LQS4)))),"")</f>
        <v/>
      </c>
      <c r="LQU4" s="21" t="str">
        <f>+IFERROR(IF(LQT4="Dato",'Antagelser '!$C$7,IF(LQT4='Antagelser '!$C$9,"",DATE(YEAR(LQT4),MONTH(LQT4)+'Antagelser '!$C$8,DAY(LQT4)))),"")</f>
        <v/>
      </c>
      <c r="LQV4" s="21" t="str">
        <f>+IFERROR(IF(LQU4="Dato",'Antagelser '!$C$7,IF(LQU4='Antagelser '!$C$9,"",DATE(YEAR(LQU4),MONTH(LQU4)+'Antagelser '!$C$8,DAY(LQU4)))),"")</f>
        <v/>
      </c>
      <c r="LQW4" s="21" t="str">
        <f>+IFERROR(IF(LQV4="Dato",'Antagelser '!$C$7,IF(LQV4='Antagelser '!$C$9,"",DATE(YEAR(LQV4),MONTH(LQV4)+'Antagelser '!$C$8,DAY(LQV4)))),"")</f>
        <v/>
      </c>
      <c r="LQX4" s="21" t="str">
        <f>+IFERROR(IF(LQW4="Dato",'Antagelser '!$C$7,IF(LQW4='Antagelser '!$C$9,"",DATE(YEAR(LQW4),MONTH(LQW4)+'Antagelser '!$C$8,DAY(LQW4)))),"")</f>
        <v/>
      </c>
      <c r="LQY4" s="21" t="str">
        <f>+IFERROR(IF(LQX4="Dato",'Antagelser '!$C$7,IF(LQX4='Antagelser '!$C$9,"",DATE(YEAR(LQX4),MONTH(LQX4)+'Antagelser '!$C$8,DAY(LQX4)))),"")</f>
        <v/>
      </c>
      <c r="LQZ4" s="21" t="str">
        <f>+IFERROR(IF(LQY4="Dato",'Antagelser '!$C$7,IF(LQY4='Antagelser '!$C$9,"",DATE(YEAR(LQY4),MONTH(LQY4)+'Antagelser '!$C$8,DAY(LQY4)))),"")</f>
        <v/>
      </c>
      <c r="LRA4" s="21" t="str">
        <f>+IFERROR(IF(LQZ4="Dato",'Antagelser '!$C$7,IF(LQZ4='Antagelser '!$C$9,"",DATE(YEAR(LQZ4),MONTH(LQZ4)+'Antagelser '!$C$8,DAY(LQZ4)))),"")</f>
        <v/>
      </c>
      <c r="LRB4" s="21" t="str">
        <f>+IFERROR(IF(LRA4="Dato",'Antagelser '!$C$7,IF(LRA4='Antagelser '!$C$9,"",DATE(YEAR(LRA4),MONTH(LRA4)+'Antagelser '!$C$8,DAY(LRA4)))),"")</f>
        <v/>
      </c>
      <c r="LRC4" s="21" t="str">
        <f>+IFERROR(IF(LRB4="Dato",'Antagelser '!$C$7,IF(LRB4='Antagelser '!$C$9,"",DATE(YEAR(LRB4),MONTH(LRB4)+'Antagelser '!$C$8,DAY(LRB4)))),"")</f>
        <v/>
      </c>
      <c r="LRD4" s="21" t="str">
        <f>+IFERROR(IF(LRC4="Dato",'Antagelser '!$C$7,IF(LRC4='Antagelser '!$C$9,"",DATE(YEAR(LRC4),MONTH(LRC4)+'Antagelser '!$C$8,DAY(LRC4)))),"")</f>
        <v/>
      </c>
      <c r="LRE4" s="21" t="str">
        <f>+IFERROR(IF(LRD4="Dato",'Antagelser '!$C$7,IF(LRD4='Antagelser '!$C$9,"",DATE(YEAR(LRD4),MONTH(LRD4)+'Antagelser '!$C$8,DAY(LRD4)))),"")</f>
        <v/>
      </c>
      <c r="LRF4" s="21" t="str">
        <f>+IFERROR(IF(LRE4="Dato",'Antagelser '!$C$7,IF(LRE4='Antagelser '!$C$9,"",DATE(YEAR(LRE4),MONTH(LRE4)+'Antagelser '!$C$8,DAY(LRE4)))),"")</f>
        <v/>
      </c>
      <c r="LRG4" s="21" t="str">
        <f>+IFERROR(IF(LRF4="Dato",'Antagelser '!$C$7,IF(LRF4='Antagelser '!$C$9,"",DATE(YEAR(LRF4),MONTH(LRF4)+'Antagelser '!$C$8,DAY(LRF4)))),"")</f>
        <v/>
      </c>
      <c r="LRH4" s="21" t="str">
        <f>+IFERROR(IF(LRG4="Dato",'Antagelser '!$C$7,IF(LRG4='Antagelser '!$C$9,"",DATE(YEAR(LRG4),MONTH(LRG4)+'Antagelser '!$C$8,DAY(LRG4)))),"")</f>
        <v/>
      </c>
      <c r="LRI4" s="21" t="str">
        <f>+IFERROR(IF(LRH4="Dato",'Antagelser '!$C$7,IF(LRH4='Antagelser '!$C$9,"",DATE(YEAR(LRH4),MONTH(LRH4)+'Antagelser '!$C$8,DAY(LRH4)))),"")</f>
        <v/>
      </c>
      <c r="LRJ4" s="21" t="str">
        <f>+IFERROR(IF(LRI4="Dato",'Antagelser '!$C$7,IF(LRI4='Antagelser '!$C$9,"",DATE(YEAR(LRI4),MONTH(LRI4)+'Antagelser '!$C$8,DAY(LRI4)))),"")</f>
        <v/>
      </c>
      <c r="LRK4" s="21" t="str">
        <f>+IFERROR(IF(LRJ4="Dato",'Antagelser '!$C$7,IF(LRJ4='Antagelser '!$C$9,"",DATE(YEAR(LRJ4),MONTH(LRJ4)+'Antagelser '!$C$8,DAY(LRJ4)))),"")</f>
        <v/>
      </c>
      <c r="LRL4" s="21" t="str">
        <f>+IFERROR(IF(LRK4="Dato",'Antagelser '!$C$7,IF(LRK4='Antagelser '!$C$9,"",DATE(YEAR(LRK4),MONTH(LRK4)+'Antagelser '!$C$8,DAY(LRK4)))),"")</f>
        <v/>
      </c>
      <c r="LRM4" s="21" t="str">
        <f>+IFERROR(IF(LRL4="Dato",'Antagelser '!$C$7,IF(LRL4='Antagelser '!$C$9,"",DATE(YEAR(LRL4),MONTH(LRL4)+'Antagelser '!$C$8,DAY(LRL4)))),"")</f>
        <v/>
      </c>
      <c r="LRN4" s="21" t="str">
        <f>+IFERROR(IF(LRM4="Dato",'Antagelser '!$C$7,IF(LRM4='Antagelser '!$C$9,"",DATE(YEAR(LRM4),MONTH(LRM4)+'Antagelser '!$C$8,DAY(LRM4)))),"")</f>
        <v/>
      </c>
      <c r="LRO4" s="21" t="str">
        <f>+IFERROR(IF(LRN4="Dato",'Antagelser '!$C$7,IF(LRN4='Antagelser '!$C$9,"",DATE(YEAR(LRN4),MONTH(LRN4)+'Antagelser '!$C$8,DAY(LRN4)))),"")</f>
        <v/>
      </c>
      <c r="LRP4" s="21" t="str">
        <f>+IFERROR(IF(LRO4="Dato",'Antagelser '!$C$7,IF(LRO4='Antagelser '!$C$9,"",DATE(YEAR(LRO4),MONTH(LRO4)+'Antagelser '!$C$8,DAY(LRO4)))),"")</f>
        <v/>
      </c>
      <c r="LRQ4" s="21" t="str">
        <f>+IFERROR(IF(LRP4="Dato",'Antagelser '!$C$7,IF(LRP4='Antagelser '!$C$9,"",DATE(YEAR(LRP4),MONTH(LRP4)+'Antagelser '!$C$8,DAY(LRP4)))),"")</f>
        <v/>
      </c>
      <c r="LRR4" s="21" t="str">
        <f>+IFERROR(IF(LRQ4="Dato",'Antagelser '!$C$7,IF(LRQ4='Antagelser '!$C$9,"",DATE(YEAR(LRQ4),MONTH(LRQ4)+'Antagelser '!$C$8,DAY(LRQ4)))),"")</f>
        <v/>
      </c>
      <c r="LRS4" s="21" t="str">
        <f>+IFERROR(IF(LRR4="Dato",'Antagelser '!$C$7,IF(LRR4='Antagelser '!$C$9,"",DATE(YEAR(LRR4),MONTH(LRR4)+'Antagelser '!$C$8,DAY(LRR4)))),"")</f>
        <v/>
      </c>
      <c r="LRT4" s="21" t="str">
        <f>+IFERROR(IF(LRS4="Dato",'Antagelser '!$C$7,IF(LRS4='Antagelser '!$C$9,"",DATE(YEAR(LRS4),MONTH(LRS4)+'Antagelser '!$C$8,DAY(LRS4)))),"")</f>
        <v/>
      </c>
      <c r="LRU4" s="21" t="str">
        <f>+IFERROR(IF(LRT4="Dato",'Antagelser '!$C$7,IF(LRT4='Antagelser '!$C$9,"",DATE(YEAR(LRT4),MONTH(LRT4)+'Antagelser '!$C$8,DAY(LRT4)))),"")</f>
        <v/>
      </c>
      <c r="LRV4" s="21" t="str">
        <f>+IFERROR(IF(LRU4="Dato",'Antagelser '!$C$7,IF(LRU4='Antagelser '!$C$9,"",DATE(YEAR(LRU4),MONTH(LRU4)+'Antagelser '!$C$8,DAY(LRU4)))),"")</f>
        <v/>
      </c>
      <c r="LRW4" s="21" t="str">
        <f>+IFERROR(IF(LRV4="Dato",'Antagelser '!$C$7,IF(LRV4='Antagelser '!$C$9,"",DATE(YEAR(LRV4),MONTH(LRV4)+'Antagelser '!$C$8,DAY(LRV4)))),"")</f>
        <v/>
      </c>
      <c r="LRX4" s="21" t="str">
        <f>+IFERROR(IF(LRW4="Dato",'Antagelser '!$C$7,IF(LRW4='Antagelser '!$C$9,"",DATE(YEAR(LRW4),MONTH(LRW4)+'Antagelser '!$C$8,DAY(LRW4)))),"")</f>
        <v/>
      </c>
      <c r="LRY4" s="21" t="str">
        <f>+IFERROR(IF(LRX4="Dato",'Antagelser '!$C$7,IF(LRX4='Antagelser '!$C$9,"",DATE(YEAR(LRX4),MONTH(LRX4)+'Antagelser '!$C$8,DAY(LRX4)))),"")</f>
        <v/>
      </c>
      <c r="LRZ4" s="21" t="str">
        <f>+IFERROR(IF(LRY4="Dato",'Antagelser '!$C$7,IF(LRY4='Antagelser '!$C$9,"",DATE(YEAR(LRY4),MONTH(LRY4)+'Antagelser '!$C$8,DAY(LRY4)))),"")</f>
        <v/>
      </c>
      <c r="LSA4" s="21" t="str">
        <f>+IFERROR(IF(LRZ4="Dato",'Antagelser '!$C$7,IF(LRZ4='Antagelser '!$C$9,"",DATE(YEAR(LRZ4),MONTH(LRZ4)+'Antagelser '!$C$8,DAY(LRZ4)))),"")</f>
        <v/>
      </c>
      <c r="LSB4" s="21" t="str">
        <f>+IFERROR(IF(LSA4="Dato",'Antagelser '!$C$7,IF(LSA4='Antagelser '!$C$9,"",DATE(YEAR(LSA4),MONTH(LSA4)+'Antagelser '!$C$8,DAY(LSA4)))),"")</f>
        <v/>
      </c>
      <c r="LSC4" s="21" t="str">
        <f>+IFERROR(IF(LSB4="Dato",'Antagelser '!$C$7,IF(LSB4='Antagelser '!$C$9,"",DATE(YEAR(LSB4),MONTH(LSB4)+'Antagelser '!$C$8,DAY(LSB4)))),"")</f>
        <v/>
      </c>
      <c r="LSD4" s="21" t="str">
        <f>+IFERROR(IF(LSC4="Dato",'Antagelser '!$C$7,IF(LSC4='Antagelser '!$C$9,"",DATE(YEAR(LSC4),MONTH(LSC4)+'Antagelser '!$C$8,DAY(LSC4)))),"")</f>
        <v/>
      </c>
      <c r="LSE4" s="21" t="str">
        <f>+IFERROR(IF(LSD4="Dato",'Antagelser '!$C$7,IF(LSD4='Antagelser '!$C$9,"",DATE(YEAR(LSD4),MONTH(LSD4)+'Antagelser '!$C$8,DAY(LSD4)))),"")</f>
        <v/>
      </c>
      <c r="LSF4" s="21" t="str">
        <f>+IFERROR(IF(LSE4="Dato",'Antagelser '!$C$7,IF(LSE4='Antagelser '!$C$9,"",DATE(YEAR(LSE4),MONTH(LSE4)+'Antagelser '!$C$8,DAY(LSE4)))),"")</f>
        <v/>
      </c>
      <c r="LSG4" s="21" t="str">
        <f>+IFERROR(IF(LSF4="Dato",'Antagelser '!$C$7,IF(LSF4='Antagelser '!$C$9,"",DATE(YEAR(LSF4),MONTH(LSF4)+'Antagelser '!$C$8,DAY(LSF4)))),"")</f>
        <v/>
      </c>
      <c r="LSH4" s="21" t="str">
        <f>+IFERROR(IF(LSG4="Dato",'Antagelser '!$C$7,IF(LSG4='Antagelser '!$C$9,"",DATE(YEAR(LSG4),MONTH(LSG4)+'Antagelser '!$C$8,DAY(LSG4)))),"")</f>
        <v/>
      </c>
      <c r="LSI4" s="21" t="str">
        <f>+IFERROR(IF(LSH4="Dato",'Antagelser '!$C$7,IF(LSH4='Antagelser '!$C$9,"",DATE(YEAR(LSH4),MONTH(LSH4)+'Antagelser '!$C$8,DAY(LSH4)))),"")</f>
        <v/>
      </c>
      <c r="LSJ4" s="21" t="str">
        <f>+IFERROR(IF(LSI4="Dato",'Antagelser '!$C$7,IF(LSI4='Antagelser '!$C$9,"",DATE(YEAR(LSI4),MONTH(LSI4)+'Antagelser '!$C$8,DAY(LSI4)))),"")</f>
        <v/>
      </c>
      <c r="LSK4" s="21" t="str">
        <f>+IFERROR(IF(LSJ4="Dato",'Antagelser '!$C$7,IF(LSJ4='Antagelser '!$C$9,"",DATE(YEAR(LSJ4),MONTH(LSJ4)+'Antagelser '!$C$8,DAY(LSJ4)))),"")</f>
        <v/>
      </c>
      <c r="LSL4" s="21" t="str">
        <f>+IFERROR(IF(LSK4="Dato",'Antagelser '!$C$7,IF(LSK4='Antagelser '!$C$9,"",DATE(YEAR(LSK4),MONTH(LSK4)+'Antagelser '!$C$8,DAY(LSK4)))),"")</f>
        <v/>
      </c>
      <c r="LSM4" s="21" t="str">
        <f>+IFERROR(IF(LSL4="Dato",'Antagelser '!$C$7,IF(LSL4='Antagelser '!$C$9,"",DATE(YEAR(LSL4),MONTH(LSL4)+'Antagelser '!$C$8,DAY(LSL4)))),"")</f>
        <v/>
      </c>
      <c r="LSN4" s="21" t="str">
        <f>+IFERROR(IF(LSM4="Dato",'Antagelser '!$C$7,IF(LSM4='Antagelser '!$C$9,"",DATE(YEAR(LSM4),MONTH(LSM4)+'Antagelser '!$C$8,DAY(LSM4)))),"")</f>
        <v/>
      </c>
      <c r="LSO4" s="21" t="str">
        <f>+IFERROR(IF(LSN4="Dato",'Antagelser '!$C$7,IF(LSN4='Antagelser '!$C$9,"",DATE(YEAR(LSN4),MONTH(LSN4)+'Antagelser '!$C$8,DAY(LSN4)))),"")</f>
        <v/>
      </c>
      <c r="LSP4" s="21" t="str">
        <f>+IFERROR(IF(LSO4="Dato",'Antagelser '!$C$7,IF(LSO4='Antagelser '!$C$9,"",DATE(YEAR(LSO4),MONTH(LSO4)+'Antagelser '!$C$8,DAY(LSO4)))),"")</f>
        <v/>
      </c>
      <c r="LSQ4" s="21" t="str">
        <f>+IFERROR(IF(LSP4="Dato",'Antagelser '!$C$7,IF(LSP4='Antagelser '!$C$9,"",DATE(YEAR(LSP4),MONTH(LSP4)+'Antagelser '!$C$8,DAY(LSP4)))),"")</f>
        <v/>
      </c>
      <c r="LSR4" s="21" t="str">
        <f>+IFERROR(IF(LSQ4="Dato",'Antagelser '!$C$7,IF(LSQ4='Antagelser '!$C$9,"",DATE(YEAR(LSQ4),MONTH(LSQ4)+'Antagelser '!$C$8,DAY(LSQ4)))),"")</f>
        <v/>
      </c>
      <c r="LSS4" s="21" t="str">
        <f>+IFERROR(IF(LSR4="Dato",'Antagelser '!$C$7,IF(LSR4='Antagelser '!$C$9,"",DATE(YEAR(LSR4),MONTH(LSR4)+'Antagelser '!$C$8,DAY(LSR4)))),"")</f>
        <v/>
      </c>
      <c r="LST4" s="21" t="str">
        <f>+IFERROR(IF(LSS4="Dato",'Antagelser '!$C$7,IF(LSS4='Antagelser '!$C$9,"",DATE(YEAR(LSS4),MONTH(LSS4)+'Antagelser '!$C$8,DAY(LSS4)))),"")</f>
        <v/>
      </c>
      <c r="LSU4" s="21" t="str">
        <f>+IFERROR(IF(LST4="Dato",'Antagelser '!$C$7,IF(LST4='Antagelser '!$C$9,"",DATE(YEAR(LST4),MONTH(LST4)+'Antagelser '!$C$8,DAY(LST4)))),"")</f>
        <v/>
      </c>
      <c r="LSV4" s="21" t="str">
        <f>+IFERROR(IF(LSU4="Dato",'Antagelser '!$C$7,IF(LSU4='Antagelser '!$C$9,"",DATE(YEAR(LSU4),MONTH(LSU4)+'Antagelser '!$C$8,DAY(LSU4)))),"")</f>
        <v/>
      </c>
      <c r="LSW4" s="21" t="str">
        <f>+IFERROR(IF(LSV4="Dato",'Antagelser '!$C$7,IF(LSV4='Antagelser '!$C$9,"",DATE(YEAR(LSV4),MONTH(LSV4)+'Antagelser '!$C$8,DAY(LSV4)))),"")</f>
        <v/>
      </c>
      <c r="LSX4" s="21" t="str">
        <f>+IFERROR(IF(LSW4="Dato",'Antagelser '!$C$7,IF(LSW4='Antagelser '!$C$9,"",DATE(YEAR(LSW4),MONTH(LSW4)+'Antagelser '!$C$8,DAY(LSW4)))),"")</f>
        <v/>
      </c>
      <c r="LSY4" s="21" t="str">
        <f>+IFERROR(IF(LSX4="Dato",'Antagelser '!$C$7,IF(LSX4='Antagelser '!$C$9,"",DATE(YEAR(LSX4),MONTH(LSX4)+'Antagelser '!$C$8,DAY(LSX4)))),"")</f>
        <v/>
      </c>
      <c r="LSZ4" s="21" t="str">
        <f>+IFERROR(IF(LSY4="Dato",'Antagelser '!$C$7,IF(LSY4='Antagelser '!$C$9,"",DATE(YEAR(LSY4),MONTH(LSY4)+'Antagelser '!$C$8,DAY(LSY4)))),"")</f>
        <v/>
      </c>
      <c r="LTA4" s="21" t="str">
        <f>+IFERROR(IF(LSZ4="Dato",'Antagelser '!$C$7,IF(LSZ4='Antagelser '!$C$9,"",DATE(YEAR(LSZ4),MONTH(LSZ4)+'Antagelser '!$C$8,DAY(LSZ4)))),"")</f>
        <v/>
      </c>
      <c r="LTB4" s="21" t="str">
        <f>+IFERROR(IF(LTA4="Dato",'Antagelser '!$C$7,IF(LTA4='Antagelser '!$C$9,"",DATE(YEAR(LTA4),MONTH(LTA4)+'Antagelser '!$C$8,DAY(LTA4)))),"")</f>
        <v/>
      </c>
      <c r="LTC4" s="21" t="str">
        <f>+IFERROR(IF(LTB4="Dato",'Antagelser '!$C$7,IF(LTB4='Antagelser '!$C$9,"",DATE(YEAR(LTB4),MONTH(LTB4)+'Antagelser '!$C$8,DAY(LTB4)))),"")</f>
        <v/>
      </c>
      <c r="LTD4" s="21" t="str">
        <f>+IFERROR(IF(LTC4="Dato",'Antagelser '!$C$7,IF(LTC4='Antagelser '!$C$9,"",DATE(YEAR(LTC4),MONTH(LTC4)+'Antagelser '!$C$8,DAY(LTC4)))),"")</f>
        <v/>
      </c>
      <c r="LTE4" s="21" t="str">
        <f>+IFERROR(IF(LTD4="Dato",'Antagelser '!$C$7,IF(LTD4='Antagelser '!$C$9,"",DATE(YEAR(LTD4),MONTH(LTD4)+'Antagelser '!$C$8,DAY(LTD4)))),"")</f>
        <v/>
      </c>
      <c r="LTF4" s="21" t="str">
        <f>+IFERROR(IF(LTE4="Dato",'Antagelser '!$C$7,IF(LTE4='Antagelser '!$C$9,"",DATE(YEAR(LTE4),MONTH(LTE4)+'Antagelser '!$C$8,DAY(LTE4)))),"")</f>
        <v/>
      </c>
      <c r="LTG4" s="21" t="str">
        <f>+IFERROR(IF(LTF4="Dato",'Antagelser '!$C$7,IF(LTF4='Antagelser '!$C$9,"",DATE(YEAR(LTF4),MONTH(LTF4)+'Antagelser '!$C$8,DAY(LTF4)))),"")</f>
        <v/>
      </c>
      <c r="LTH4" s="21" t="str">
        <f>+IFERROR(IF(LTG4="Dato",'Antagelser '!$C$7,IF(LTG4='Antagelser '!$C$9,"",DATE(YEAR(LTG4),MONTH(LTG4)+'Antagelser '!$C$8,DAY(LTG4)))),"")</f>
        <v/>
      </c>
      <c r="LTI4" s="21" t="str">
        <f>+IFERROR(IF(LTH4="Dato",'Antagelser '!$C$7,IF(LTH4='Antagelser '!$C$9,"",DATE(YEAR(LTH4),MONTH(LTH4)+'Antagelser '!$C$8,DAY(LTH4)))),"")</f>
        <v/>
      </c>
      <c r="LTJ4" s="21" t="str">
        <f>+IFERROR(IF(LTI4="Dato",'Antagelser '!$C$7,IF(LTI4='Antagelser '!$C$9,"",DATE(YEAR(LTI4),MONTH(LTI4)+'Antagelser '!$C$8,DAY(LTI4)))),"")</f>
        <v/>
      </c>
      <c r="LTK4" s="21" t="str">
        <f>+IFERROR(IF(LTJ4="Dato",'Antagelser '!$C$7,IF(LTJ4='Antagelser '!$C$9,"",DATE(YEAR(LTJ4),MONTH(LTJ4)+'Antagelser '!$C$8,DAY(LTJ4)))),"")</f>
        <v/>
      </c>
      <c r="LTL4" s="21" t="str">
        <f>+IFERROR(IF(LTK4="Dato",'Antagelser '!$C$7,IF(LTK4='Antagelser '!$C$9,"",DATE(YEAR(LTK4),MONTH(LTK4)+'Antagelser '!$C$8,DAY(LTK4)))),"")</f>
        <v/>
      </c>
      <c r="LTM4" s="21" t="str">
        <f>+IFERROR(IF(LTL4="Dato",'Antagelser '!$C$7,IF(LTL4='Antagelser '!$C$9,"",DATE(YEAR(LTL4),MONTH(LTL4)+'Antagelser '!$C$8,DAY(LTL4)))),"")</f>
        <v/>
      </c>
      <c r="LTN4" s="21" t="str">
        <f>+IFERROR(IF(LTM4="Dato",'Antagelser '!$C$7,IF(LTM4='Antagelser '!$C$9,"",DATE(YEAR(LTM4),MONTH(LTM4)+'Antagelser '!$C$8,DAY(LTM4)))),"")</f>
        <v/>
      </c>
      <c r="LTO4" s="21" t="str">
        <f>+IFERROR(IF(LTN4="Dato",'Antagelser '!$C$7,IF(LTN4='Antagelser '!$C$9,"",DATE(YEAR(LTN4),MONTH(LTN4)+'Antagelser '!$C$8,DAY(LTN4)))),"")</f>
        <v/>
      </c>
      <c r="LTP4" s="21" t="str">
        <f>+IFERROR(IF(LTO4="Dato",'Antagelser '!$C$7,IF(LTO4='Antagelser '!$C$9,"",DATE(YEAR(LTO4),MONTH(LTO4)+'Antagelser '!$C$8,DAY(LTO4)))),"")</f>
        <v/>
      </c>
      <c r="LTQ4" s="21" t="str">
        <f>+IFERROR(IF(LTP4="Dato",'Antagelser '!$C$7,IF(LTP4='Antagelser '!$C$9,"",DATE(YEAR(LTP4),MONTH(LTP4)+'Antagelser '!$C$8,DAY(LTP4)))),"")</f>
        <v/>
      </c>
      <c r="LTR4" s="21" t="str">
        <f>+IFERROR(IF(LTQ4="Dato",'Antagelser '!$C$7,IF(LTQ4='Antagelser '!$C$9,"",DATE(YEAR(LTQ4),MONTH(LTQ4)+'Antagelser '!$C$8,DAY(LTQ4)))),"")</f>
        <v/>
      </c>
      <c r="LTS4" s="21" t="str">
        <f>+IFERROR(IF(LTR4="Dato",'Antagelser '!$C$7,IF(LTR4='Antagelser '!$C$9,"",DATE(YEAR(LTR4),MONTH(LTR4)+'Antagelser '!$C$8,DAY(LTR4)))),"")</f>
        <v/>
      </c>
      <c r="LTT4" s="21" t="str">
        <f>+IFERROR(IF(LTS4="Dato",'Antagelser '!$C$7,IF(LTS4='Antagelser '!$C$9,"",DATE(YEAR(LTS4),MONTH(LTS4)+'Antagelser '!$C$8,DAY(LTS4)))),"")</f>
        <v/>
      </c>
      <c r="LTU4" s="21" t="str">
        <f>+IFERROR(IF(LTT4="Dato",'Antagelser '!$C$7,IF(LTT4='Antagelser '!$C$9,"",DATE(YEAR(LTT4),MONTH(LTT4)+'Antagelser '!$C$8,DAY(LTT4)))),"")</f>
        <v/>
      </c>
      <c r="LTV4" s="21" t="str">
        <f>+IFERROR(IF(LTU4="Dato",'Antagelser '!$C$7,IF(LTU4='Antagelser '!$C$9,"",DATE(YEAR(LTU4),MONTH(LTU4)+'Antagelser '!$C$8,DAY(LTU4)))),"")</f>
        <v/>
      </c>
      <c r="LTW4" s="21" t="str">
        <f>+IFERROR(IF(LTV4="Dato",'Antagelser '!$C$7,IF(LTV4='Antagelser '!$C$9,"",DATE(YEAR(LTV4),MONTH(LTV4)+'Antagelser '!$C$8,DAY(LTV4)))),"")</f>
        <v/>
      </c>
      <c r="LTX4" s="21" t="str">
        <f>+IFERROR(IF(LTW4="Dato",'Antagelser '!$C$7,IF(LTW4='Antagelser '!$C$9,"",DATE(YEAR(LTW4),MONTH(LTW4)+'Antagelser '!$C$8,DAY(LTW4)))),"")</f>
        <v/>
      </c>
      <c r="LTY4" s="21" t="str">
        <f>+IFERROR(IF(LTX4="Dato",'Antagelser '!$C$7,IF(LTX4='Antagelser '!$C$9,"",DATE(YEAR(LTX4),MONTH(LTX4)+'Antagelser '!$C$8,DAY(LTX4)))),"")</f>
        <v/>
      </c>
      <c r="LTZ4" s="21" t="str">
        <f>+IFERROR(IF(LTY4="Dato",'Antagelser '!$C$7,IF(LTY4='Antagelser '!$C$9,"",DATE(YEAR(LTY4),MONTH(LTY4)+'Antagelser '!$C$8,DAY(LTY4)))),"")</f>
        <v/>
      </c>
      <c r="LUA4" s="21" t="str">
        <f>+IFERROR(IF(LTZ4="Dato",'Antagelser '!$C$7,IF(LTZ4='Antagelser '!$C$9,"",DATE(YEAR(LTZ4),MONTH(LTZ4)+'Antagelser '!$C$8,DAY(LTZ4)))),"")</f>
        <v/>
      </c>
      <c r="LUB4" s="21" t="str">
        <f>+IFERROR(IF(LUA4="Dato",'Antagelser '!$C$7,IF(LUA4='Antagelser '!$C$9,"",DATE(YEAR(LUA4),MONTH(LUA4)+'Antagelser '!$C$8,DAY(LUA4)))),"")</f>
        <v/>
      </c>
      <c r="LUC4" s="21" t="str">
        <f>+IFERROR(IF(LUB4="Dato",'Antagelser '!$C$7,IF(LUB4='Antagelser '!$C$9,"",DATE(YEAR(LUB4),MONTH(LUB4)+'Antagelser '!$C$8,DAY(LUB4)))),"")</f>
        <v/>
      </c>
      <c r="LUD4" s="21" t="str">
        <f>+IFERROR(IF(LUC4="Dato",'Antagelser '!$C$7,IF(LUC4='Antagelser '!$C$9,"",DATE(YEAR(LUC4),MONTH(LUC4)+'Antagelser '!$C$8,DAY(LUC4)))),"")</f>
        <v/>
      </c>
      <c r="LUE4" s="21" t="str">
        <f>+IFERROR(IF(LUD4="Dato",'Antagelser '!$C$7,IF(LUD4='Antagelser '!$C$9,"",DATE(YEAR(LUD4),MONTH(LUD4)+'Antagelser '!$C$8,DAY(LUD4)))),"")</f>
        <v/>
      </c>
      <c r="LUF4" s="21" t="str">
        <f>+IFERROR(IF(LUE4="Dato",'Antagelser '!$C$7,IF(LUE4='Antagelser '!$C$9,"",DATE(YEAR(LUE4),MONTH(LUE4)+'Antagelser '!$C$8,DAY(LUE4)))),"")</f>
        <v/>
      </c>
      <c r="LUG4" s="21" t="str">
        <f>+IFERROR(IF(LUF4="Dato",'Antagelser '!$C$7,IF(LUF4='Antagelser '!$C$9,"",DATE(YEAR(LUF4),MONTH(LUF4)+'Antagelser '!$C$8,DAY(LUF4)))),"")</f>
        <v/>
      </c>
      <c r="LUH4" s="21" t="str">
        <f>+IFERROR(IF(LUG4="Dato",'Antagelser '!$C$7,IF(LUG4='Antagelser '!$C$9,"",DATE(YEAR(LUG4),MONTH(LUG4)+'Antagelser '!$C$8,DAY(LUG4)))),"")</f>
        <v/>
      </c>
      <c r="LUI4" s="21" t="str">
        <f>+IFERROR(IF(LUH4="Dato",'Antagelser '!$C$7,IF(LUH4='Antagelser '!$C$9,"",DATE(YEAR(LUH4),MONTH(LUH4)+'Antagelser '!$C$8,DAY(LUH4)))),"")</f>
        <v/>
      </c>
      <c r="LUJ4" s="21" t="str">
        <f>+IFERROR(IF(LUI4="Dato",'Antagelser '!$C$7,IF(LUI4='Antagelser '!$C$9,"",DATE(YEAR(LUI4),MONTH(LUI4)+'Antagelser '!$C$8,DAY(LUI4)))),"")</f>
        <v/>
      </c>
      <c r="LUK4" s="21" t="str">
        <f>+IFERROR(IF(LUJ4="Dato",'Antagelser '!$C$7,IF(LUJ4='Antagelser '!$C$9,"",DATE(YEAR(LUJ4),MONTH(LUJ4)+'Antagelser '!$C$8,DAY(LUJ4)))),"")</f>
        <v/>
      </c>
      <c r="LUL4" s="21" t="str">
        <f>+IFERROR(IF(LUK4="Dato",'Antagelser '!$C$7,IF(LUK4='Antagelser '!$C$9,"",DATE(YEAR(LUK4),MONTH(LUK4)+'Antagelser '!$C$8,DAY(LUK4)))),"")</f>
        <v/>
      </c>
      <c r="LUM4" s="21" t="str">
        <f>+IFERROR(IF(LUL4="Dato",'Antagelser '!$C$7,IF(LUL4='Antagelser '!$C$9,"",DATE(YEAR(LUL4),MONTH(LUL4)+'Antagelser '!$C$8,DAY(LUL4)))),"")</f>
        <v/>
      </c>
      <c r="LUN4" s="21" t="str">
        <f>+IFERROR(IF(LUM4="Dato",'Antagelser '!$C$7,IF(LUM4='Antagelser '!$C$9,"",DATE(YEAR(LUM4),MONTH(LUM4)+'Antagelser '!$C$8,DAY(LUM4)))),"")</f>
        <v/>
      </c>
      <c r="LUO4" s="21" t="str">
        <f>+IFERROR(IF(LUN4="Dato",'Antagelser '!$C$7,IF(LUN4='Antagelser '!$C$9,"",DATE(YEAR(LUN4),MONTH(LUN4)+'Antagelser '!$C$8,DAY(LUN4)))),"")</f>
        <v/>
      </c>
      <c r="LUP4" s="21" t="str">
        <f>+IFERROR(IF(LUO4="Dato",'Antagelser '!$C$7,IF(LUO4='Antagelser '!$C$9,"",DATE(YEAR(LUO4),MONTH(LUO4)+'Antagelser '!$C$8,DAY(LUO4)))),"")</f>
        <v/>
      </c>
      <c r="LUQ4" s="21" t="str">
        <f>+IFERROR(IF(LUP4="Dato",'Antagelser '!$C$7,IF(LUP4='Antagelser '!$C$9,"",DATE(YEAR(LUP4),MONTH(LUP4)+'Antagelser '!$C$8,DAY(LUP4)))),"")</f>
        <v/>
      </c>
      <c r="LUR4" s="21" t="str">
        <f>+IFERROR(IF(LUQ4="Dato",'Antagelser '!$C$7,IF(LUQ4='Antagelser '!$C$9,"",DATE(YEAR(LUQ4),MONTH(LUQ4)+'Antagelser '!$C$8,DAY(LUQ4)))),"")</f>
        <v/>
      </c>
      <c r="LUS4" s="21" t="str">
        <f>+IFERROR(IF(LUR4="Dato",'Antagelser '!$C$7,IF(LUR4='Antagelser '!$C$9,"",DATE(YEAR(LUR4),MONTH(LUR4)+'Antagelser '!$C$8,DAY(LUR4)))),"")</f>
        <v/>
      </c>
      <c r="LUT4" s="21" t="str">
        <f>+IFERROR(IF(LUS4="Dato",'Antagelser '!$C$7,IF(LUS4='Antagelser '!$C$9,"",DATE(YEAR(LUS4),MONTH(LUS4)+'Antagelser '!$C$8,DAY(LUS4)))),"")</f>
        <v/>
      </c>
      <c r="LUU4" s="21" t="str">
        <f>+IFERROR(IF(LUT4="Dato",'Antagelser '!$C$7,IF(LUT4='Antagelser '!$C$9,"",DATE(YEAR(LUT4),MONTH(LUT4)+'Antagelser '!$C$8,DAY(LUT4)))),"")</f>
        <v/>
      </c>
      <c r="LUV4" s="21" t="str">
        <f>+IFERROR(IF(LUU4="Dato",'Antagelser '!$C$7,IF(LUU4='Antagelser '!$C$9,"",DATE(YEAR(LUU4),MONTH(LUU4)+'Antagelser '!$C$8,DAY(LUU4)))),"")</f>
        <v/>
      </c>
      <c r="LUW4" s="21" t="str">
        <f>+IFERROR(IF(LUV4="Dato",'Antagelser '!$C$7,IF(LUV4='Antagelser '!$C$9,"",DATE(YEAR(LUV4),MONTH(LUV4)+'Antagelser '!$C$8,DAY(LUV4)))),"")</f>
        <v/>
      </c>
      <c r="LUX4" s="21" t="str">
        <f>+IFERROR(IF(LUW4="Dato",'Antagelser '!$C$7,IF(LUW4='Antagelser '!$C$9,"",DATE(YEAR(LUW4),MONTH(LUW4)+'Antagelser '!$C$8,DAY(LUW4)))),"")</f>
        <v/>
      </c>
      <c r="LUY4" s="21" t="str">
        <f>+IFERROR(IF(LUX4="Dato",'Antagelser '!$C$7,IF(LUX4='Antagelser '!$C$9,"",DATE(YEAR(LUX4),MONTH(LUX4)+'Antagelser '!$C$8,DAY(LUX4)))),"")</f>
        <v/>
      </c>
      <c r="LUZ4" s="21" t="str">
        <f>+IFERROR(IF(LUY4="Dato",'Antagelser '!$C$7,IF(LUY4='Antagelser '!$C$9,"",DATE(YEAR(LUY4),MONTH(LUY4)+'Antagelser '!$C$8,DAY(LUY4)))),"")</f>
        <v/>
      </c>
      <c r="LVA4" s="21" t="str">
        <f>+IFERROR(IF(LUZ4="Dato",'Antagelser '!$C$7,IF(LUZ4='Antagelser '!$C$9,"",DATE(YEAR(LUZ4),MONTH(LUZ4)+'Antagelser '!$C$8,DAY(LUZ4)))),"")</f>
        <v/>
      </c>
      <c r="LVB4" s="21" t="str">
        <f>+IFERROR(IF(LVA4="Dato",'Antagelser '!$C$7,IF(LVA4='Antagelser '!$C$9,"",DATE(YEAR(LVA4),MONTH(LVA4)+'Antagelser '!$C$8,DAY(LVA4)))),"")</f>
        <v/>
      </c>
      <c r="LVC4" s="21" t="str">
        <f>+IFERROR(IF(LVB4="Dato",'Antagelser '!$C$7,IF(LVB4='Antagelser '!$C$9,"",DATE(YEAR(LVB4),MONTH(LVB4)+'Antagelser '!$C$8,DAY(LVB4)))),"")</f>
        <v/>
      </c>
      <c r="LVD4" s="21" t="str">
        <f>+IFERROR(IF(LVC4="Dato",'Antagelser '!$C$7,IF(LVC4='Antagelser '!$C$9,"",DATE(YEAR(LVC4),MONTH(LVC4)+'Antagelser '!$C$8,DAY(LVC4)))),"")</f>
        <v/>
      </c>
      <c r="LVE4" s="21" t="str">
        <f>+IFERROR(IF(LVD4="Dato",'Antagelser '!$C$7,IF(LVD4='Antagelser '!$C$9,"",DATE(YEAR(LVD4),MONTH(LVD4)+'Antagelser '!$C$8,DAY(LVD4)))),"")</f>
        <v/>
      </c>
      <c r="LVF4" s="21" t="str">
        <f>+IFERROR(IF(LVE4="Dato",'Antagelser '!$C$7,IF(LVE4='Antagelser '!$C$9,"",DATE(YEAR(LVE4),MONTH(LVE4)+'Antagelser '!$C$8,DAY(LVE4)))),"")</f>
        <v/>
      </c>
      <c r="LVG4" s="21" t="str">
        <f>+IFERROR(IF(LVF4="Dato",'Antagelser '!$C$7,IF(LVF4='Antagelser '!$C$9,"",DATE(YEAR(LVF4),MONTH(LVF4)+'Antagelser '!$C$8,DAY(LVF4)))),"")</f>
        <v/>
      </c>
      <c r="LVH4" s="21" t="str">
        <f>+IFERROR(IF(LVG4="Dato",'Antagelser '!$C$7,IF(LVG4='Antagelser '!$C$9,"",DATE(YEAR(LVG4),MONTH(LVG4)+'Antagelser '!$C$8,DAY(LVG4)))),"")</f>
        <v/>
      </c>
      <c r="LVI4" s="21" t="str">
        <f>+IFERROR(IF(LVH4="Dato",'Antagelser '!$C$7,IF(LVH4='Antagelser '!$C$9,"",DATE(YEAR(LVH4),MONTH(LVH4)+'Antagelser '!$C$8,DAY(LVH4)))),"")</f>
        <v/>
      </c>
      <c r="LVJ4" s="21" t="str">
        <f>+IFERROR(IF(LVI4="Dato",'Antagelser '!$C$7,IF(LVI4='Antagelser '!$C$9,"",DATE(YEAR(LVI4),MONTH(LVI4)+'Antagelser '!$C$8,DAY(LVI4)))),"")</f>
        <v/>
      </c>
      <c r="LVK4" s="21" t="str">
        <f>+IFERROR(IF(LVJ4="Dato",'Antagelser '!$C$7,IF(LVJ4='Antagelser '!$C$9,"",DATE(YEAR(LVJ4),MONTH(LVJ4)+'Antagelser '!$C$8,DAY(LVJ4)))),"")</f>
        <v/>
      </c>
      <c r="LVL4" s="21" t="str">
        <f>+IFERROR(IF(LVK4="Dato",'Antagelser '!$C$7,IF(LVK4='Antagelser '!$C$9,"",DATE(YEAR(LVK4),MONTH(LVK4)+'Antagelser '!$C$8,DAY(LVK4)))),"")</f>
        <v/>
      </c>
      <c r="LVM4" s="21" t="str">
        <f>+IFERROR(IF(LVL4="Dato",'Antagelser '!$C$7,IF(LVL4='Antagelser '!$C$9,"",DATE(YEAR(LVL4),MONTH(LVL4)+'Antagelser '!$C$8,DAY(LVL4)))),"")</f>
        <v/>
      </c>
      <c r="LVN4" s="21" t="str">
        <f>+IFERROR(IF(LVM4="Dato",'Antagelser '!$C$7,IF(LVM4='Antagelser '!$C$9,"",DATE(YEAR(LVM4),MONTH(LVM4)+'Antagelser '!$C$8,DAY(LVM4)))),"")</f>
        <v/>
      </c>
      <c r="LVO4" s="21" t="str">
        <f>+IFERROR(IF(LVN4="Dato",'Antagelser '!$C$7,IF(LVN4='Antagelser '!$C$9,"",DATE(YEAR(LVN4),MONTH(LVN4)+'Antagelser '!$C$8,DAY(LVN4)))),"")</f>
        <v/>
      </c>
      <c r="LVP4" s="21" t="str">
        <f>+IFERROR(IF(LVO4="Dato",'Antagelser '!$C$7,IF(LVO4='Antagelser '!$C$9,"",DATE(YEAR(LVO4),MONTH(LVO4)+'Antagelser '!$C$8,DAY(LVO4)))),"")</f>
        <v/>
      </c>
      <c r="LVQ4" s="21" t="str">
        <f>+IFERROR(IF(LVP4="Dato",'Antagelser '!$C$7,IF(LVP4='Antagelser '!$C$9,"",DATE(YEAR(LVP4),MONTH(LVP4)+'Antagelser '!$C$8,DAY(LVP4)))),"")</f>
        <v/>
      </c>
      <c r="LVR4" s="21" t="str">
        <f>+IFERROR(IF(LVQ4="Dato",'Antagelser '!$C$7,IF(LVQ4='Antagelser '!$C$9,"",DATE(YEAR(LVQ4),MONTH(LVQ4)+'Antagelser '!$C$8,DAY(LVQ4)))),"")</f>
        <v/>
      </c>
      <c r="LVS4" s="21" t="str">
        <f>+IFERROR(IF(LVR4="Dato",'Antagelser '!$C$7,IF(LVR4='Antagelser '!$C$9,"",DATE(YEAR(LVR4),MONTH(LVR4)+'Antagelser '!$C$8,DAY(LVR4)))),"")</f>
        <v/>
      </c>
      <c r="LVT4" s="21" t="str">
        <f>+IFERROR(IF(LVS4="Dato",'Antagelser '!$C$7,IF(LVS4='Antagelser '!$C$9,"",DATE(YEAR(LVS4),MONTH(LVS4)+'Antagelser '!$C$8,DAY(LVS4)))),"")</f>
        <v/>
      </c>
      <c r="LVU4" s="21" t="str">
        <f>+IFERROR(IF(LVT4="Dato",'Antagelser '!$C$7,IF(LVT4='Antagelser '!$C$9,"",DATE(YEAR(LVT4),MONTH(LVT4)+'Antagelser '!$C$8,DAY(LVT4)))),"")</f>
        <v/>
      </c>
      <c r="LVV4" s="21" t="str">
        <f>+IFERROR(IF(LVU4="Dato",'Antagelser '!$C$7,IF(LVU4='Antagelser '!$C$9,"",DATE(YEAR(LVU4),MONTH(LVU4)+'Antagelser '!$C$8,DAY(LVU4)))),"")</f>
        <v/>
      </c>
      <c r="LVW4" s="21" t="str">
        <f>+IFERROR(IF(LVV4="Dato",'Antagelser '!$C$7,IF(LVV4='Antagelser '!$C$9,"",DATE(YEAR(LVV4),MONTH(LVV4)+'Antagelser '!$C$8,DAY(LVV4)))),"")</f>
        <v/>
      </c>
      <c r="LVX4" s="21" t="str">
        <f>+IFERROR(IF(LVW4="Dato",'Antagelser '!$C$7,IF(LVW4='Antagelser '!$C$9,"",DATE(YEAR(LVW4),MONTH(LVW4)+'Antagelser '!$C$8,DAY(LVW4)))),"")</f>
        <v/>
      </c>
      <c r="LVY4" s="21" t="str">
        <f>+IFERROR(IF(LVX4="Dato",'Antagelser '!$C$7,IF(LVX4='Antagelser '!$C$9,"",DATE(YEAR(LVX4),MONTH(LVX4)+'Antagelser '!$C$8,DAY(LVX4)))),"")</f>
        <v/>
      </c>
      <c r="LVZ4" s="21" t="str">
        <f>+IFERROR(IF(LVY4="Dato",'Antagelser '!$C$7,IF(LVY4='Antagelser '!$C$9,"",DATE(YEAR(LVY4),MONTH(LVY4)+'Antagelser '!$C$8,DAY(LVY4)))),"")</f>
        <v/>
      </c>
      <c r="LWA4" s="21" t="str">
        <f>+IFERROR(IF(LVZ4="Dato",'Antagelser '!$C$7,IF(LVZ4='Antagelser '!$C$9,"",DATE(YEAR(LVZ4),MONTH(LVZ4)+'Antagelser '!$C$8,DAY(LVZ4)))),"")</f>
        <v/>
      </c>
      <c r="LWB4" s="21" t="str">
        <f>+IFERROR(IF(LWA4="Dato",'Antagelser '!$C$7,IF(LWA4='Antagelser '!$C$9,"",DATE(YEAR(LWA4),MONTH(LWA4)+'Antagelser '!$C$8,DAY(LWA4)))),"")</f>
        <v/>
      </c>
      <c r="LWC4" s="21" t="str">
        <f>+IFERROR(IF(LWB4="Dato",'Antagelser '!$C$7,IF(LWB4='Antagelser '!$C$9,"",DATE(YEAR(LWB4),MONTH(LWB4)+'Antagelser '!$C$8,DAY(LWB4)))),"")</f>
        <v/>
      </c>
      <c r="LWD4" s="21" t="str">
        <f>+IFERROR(IF(LWC4="Dato",'Antagelser '!$C$7,IF(LWC4='Antagelser '!$C$9,"",DATE(YEAR(LWC4),MONTH(LWC4)+'Antagelser '!$C$8,DAY(LWC4)))),"")</f>
        <v/>
      </c>
      <c r="LWE4" s="21" t="str">
        <f>+IFERROR(IF(LWD4="Dato",'Antagelser '!$C$7,IF(LWD4='Antagelser '!$C$9,"",DATE(YEAR(LWD4),MONTH(LWD4)+'Antagelser '!$C$8,DAY(LWD4)))),"")</f>
        <v/>
      </c>
      <c r="LWF4" s="21" t="str">
        <f>+IFERROR(IF(LWE4="Dato",'Antagelser '!$C$7,IF(LWE4='Antagelser '!$C$9,"",DATE(YEAR(LWE4),MONTH(LWE4)+'Antagelser '!$C$8,DAY(LWE4)))),"")</f>
        <v/>
      </c>
      <c r="LWG4" s="21" t="str">
        <f>+IFERROR(IF(LWF4="Dato",'Antagelser '!$C$7,IF(LWF4='Antagelser '!$C$9,"",DATE(YEAR(LWF4),MONTH(LWF4)+'Antagelser '!$C$8,DAY(LWF4)))),"")</f>
        <v/>
      </c>
      <c r="LWH4" s="21" t="str">
        <f>+IFERROR(IF(LWG4="Dato",'Antagelser '!$C$7,IF(LWG4='Antagelser '!$C$9,"",DATE(YEAR(LWG4),MONTH(LWG4)+'Antagelser '!$C$8,DAY(LWG4)))),"")</f>
        <v/>
      </c>
      <c r="LWI4" s="21" t="str">
        <f>+IFERROR(IF(LWH4="Dato",'Antagelser '!$C$7,IF(LWH4='Antagelser '!$C$9,"",DATE(YEAR(LWH4),MONTH(LWH4)+'Antagelser '!$C$8,DAY(LWH4)))),"")</f>
        <v/>
      </c>
      <c r="LWJ4" s="21" t="str">
        <f>+IFERROR(IF(LWI4="Dato",'Antagelser '!$C$7,IF(LWI4='Antagelser '!$C$9,"",DATE(YEAR(LWI4),MONTH(LWI4)+'Antagelser '!$C$8,DAY(LWI4)))),"")</f>
        <v/>
      </c>
      <c r="LWK4" s="21" t="str">
        <f>+IFERROR(IF(LWJ4="Dato",'Antagelser '!$C$7,IF(LWJ4='Antagelser '!$C$9,"",DATE(YEAR(LWJ4),MONTH(LWJ4)+'Antagelser '!$C$8,DAY(LWJ4)))),"")</f>
        <v/>
      </c>
      <c r="LWL4" s="21" t="str">
        <f>+IFERROR(IF(LWK4="Dato",'Antagelser '!$C$7,IF(LWK4='Antagelser '!$C$9,"",DATE(YEAR(LWK4),MONTH(LWK4)+'Antagelser '!$C$8,DAY(LWK4)))),"")</f>
        <v/>
      </c>
      <c r="LWM4" s="21" t="str">
        <f>+IFERROR(IF(LWL4="Dato",'Antagelser '!$C$7,IF(LWL4='Antagelser '!$C$9,"",DATE(YEAR(LWL4),MONTH(LWL4)+'Antagelser '!$C$8,DAY(LWL4)))),"")</f>
        <v/>
      </c>
      <c r="LWN4" s="21" t="str">
        <f>+IFERROR(IF(LWM4="Dato",'Antagelser '!$C$7,IF(LWM4='Antagelser '!$C$9,"",DATE(YEAR(LWM4),MONTH(LWM4)+'Antagelser '!$C$8,DAY(LWM4)))),"")</f>
        <v/>
      </c>
      <c r="LWO4" s="21" t="str">
        <f>+IFERROR(IF(LWN4="Dato",'Antagelser '!$C$7,IF(LWN4='Antagelser '!$C$9,"",DATE(YEAR(LWN4),MONTH(LWN4)+'Antagelser '!$C$8,DAY(LWN4)))),"")</f>
        <v/>
      </c>
      <c r="LWP4" s="21" t="str">
        <f>+IFERROR(IF(LWO4="Dato",'Antagelser '!$C$7,IF(LWO4='Antagelser '!$C$9,"",DATE(YEAR(LWO4),MONTH(LWO4)+'Antagelser '!$C$8,DAY(LWO4)))),"")</f>
        <v/>
      </c>
      <c r="LWQ4" s="21" t="str">
        <f>+IFERROR(IF(LWP4="Dato",'Antagelser '!$C$7,IF(LWP4='Antagelser '!$C$9,"",DATE(YEAR(LWP4),MONTH(LWP4)+'Antagelser '!$C$8,DAY(LWP4)))),"")</f>
        <v/>
      </c>
      <c r="LWR4" s="21" t="str">
        <f>+IFERROR(IF(LWQ4="Dato",'Antagelser '!$C$7,IF(LWQ4='Antagelser '!$C$9,"",DATE(YEAR(LWQ4),MONTH(LWQ4)+'Antagelser '!$C$8,DAY(LWQ4)))),"")</f>
        <v/>
      </c>
      <c r="LWS4" s="21" t="str">
        <f>+IFERROR(IF(LWR4="Dato",'Antagelser '!$C$7,IF(LWR4='Antagelser '!$C$9,"",DATE(YEAR(LWR4),MONTH(LWR4)+'Antagelser '!$C$8,DAY(LWR4)))),"")</f>
        <v/>
      </c>
      <c r="LWT4" s="21" t="str">
        <f>+IFERROR(IF(LWS4="Dato",'Antagelser '!$C$7,IF(LWS4='Antagelser '!$C$9,"",DATE(YEAR(LWS4),MONTH(LWS4)+'Antagelser '!$C$8,DAY(LWS4)))),"")</f>
        <v/>
      </c>
      <c r="LWU4" s="21" t="str">
        <f>+IFERROR(IF(LWT4="Dato",'Antagelser '!$C$7,IF(LWT4='Antagelser '!$C$9,"",DATE(YEAR(LWT4),MONTH(LWT4)+'Antagelser '!$C$8,DAY(LWT4)))),"")</f>
        <v/>
      </c>
      <c r="LWV4" s="21" t="str">
        <f>+IFERROR(IF(LWU4="Dato",'Antagelser '!$C$7,IF(LWU4='Antagelser '!$C$9,"",DATE(YEAR(LWU4),MONTH(LWU4)+'Antagelser '!$C$8,DAY(LWU4)))),"")</f>
        <v/>
      </c>
      <c r="LWW4" s="21" t="str">
        <f>+IFERROR(IF(LWV4="Dato",'Antagelser '!$C$7,IF(LWV4='Antagelser '!$C$9,"",DATE(YEAR(LWV4),MONTH(LWV4)+'Antagelser '!$C$8,DAY(LWV4)))),"")</f>
        <v/>
      </c>
      <c r="LWX4" s="21" t="str">
        <f>+IFERROR(IF(LWW4="Dato",'Antagelser '!$C$7,IF(LWW4='Antagelser '!$C$9,"",DATE(YEAR(LWW4),MONTH(LWW4)+'Antagelser '!$C$8,DAY(LWW4)))),"")</f>
        <v/>
      </c>
      <c r="LWY4" s="21" t="str">
        <f>+IFERROR(IF(LWX4="Dato",'Antagelser '!$C$7,IF(LWX4='Antagelser '!$C$9,"",DATE(YEAR(LWX4),MONTH(LWX4)+'Antagelser '!$C$8,DAY(LWX4)))),"")</f>
        <v/>
      </c>
      <c r="LWZ4" s="21" t="str">
        <f>+IFERROR(IF(LWY4="Dato",'Antagelser '!$C$7,IF(LWY4='Antagelser '!$C$9,"",DATE(YEAR(LWY4),MONTH(LWY4)+'Antagelser '!$C$8,DAY(LWY4)))),"")</f>
        <v/>
      </c>
      <c r="LXA4" s="21" t="str">
        <f>+IFERROR(IF(LWZ4="Dato",'Antagelser '!$C$7,IF(LWZ4='Antagelser '!$C$9,"",DATE(YEAR(LWZ4),MONTH(LWZ4)+'Antagelser '!$C$8,DAY(LWZ4)))),"")</f>
        <v/>
      </c>
      <c r="LXB4" s="21" t="str">
        <f>+IFERROR(IF(LXA4="Dato",'Antagelser '!$C$7,IF(LXA4='Antagelser '!$C$9,"",DATE(YEAR(LXA4),MONTH(LXA4)+'Antagelser '!$C$8,DAY(LXA4)))),"")</f>
        <v/>
      </c>
      <c r="LXC4" s="21" t="str">
        <f>+IFERROR(IF(LXB4="Dato",'Antagelser '!$C$7,IF(LXB4='Antagelser '!$C$9,"",DATE(YEAR(LXB4),MONTH(LXB4)+'Antagelser '!$C$8,DAY(LXB4)))),"")</f>
        <v/>
      </c>
      <c r="LXD4" s="21" t="str">
        <f>+IFERROR(IF(LXC4="Dato",'Antagelser '!$C$7,IF(LXC4='Antagelser '!$C$9,"",DATE(YEAR(LXC4),MONTH(LXC4)+'Antagelser '!$C$8,DAY(LXC4)))),"")</f>
        <v/>
      </c>
      <c r="LXE4" s="21" t="str">
        <f>+IFERROR(IF(LXD4="Dato",'Antagelser '!$C$7,IF(LXD4='Antagelser '!$C$9,"",DATE(YEAR(LXD4),MONTH(LXD4)+'Antagelser '!$C$8,DAY(LXD4)))),"")</f>
        <v/>
      </c>
      <c r="LXF4" s="21" t="str">
        <f>+IFERROR(IF(LXE4="Dato",'Antagelser '!$C$7,IF(LXE4='Antagelser '!$C$9,"",DATE(YEAR(LXE4),MONTH(LXE4)+'Antagelser '!$C$8,DAY(LXE4)))),"")</f>
        <v/>
      </c>
      <c r="LXG4" s="21" t="str">
        <f>+IFERROR(IF(LXF4="Dato",'Antagelser '!$C$7,IF(LXF4='Antagelser '!$C$9,"",DATE(YEAR(LXF4),MONTH(LXF4)+'Antagelser '!$C$8,DAY(LXF4)))),"")</f>
        <v/>
      </c>
      <c r="LXH4" s="21" t="str">
        <f>+IFERROR(IF(LXG4="Dato",'Antagelser '!$C$7,IF(LXG4='Antagelser '!$C$9,"",DATE(YEAR(LXG4),MONTH(LXG4)+'Antagelser '!$C$8,DAY(LXG4)))),"")</f>
        <v/>
      </c>
      <c r="LXI4" s="21" t="str">
        <f>+IFERROR(IF(LXH4="Dato",'Antagelser '!$C$7,IF(LXH4='Antagelser '!$C$9,"",DATE(YEAR(LXH4),MONTH(LXH4)+'Antagelser '!$C$8,DAY(LXH4)))),"")</f>
        <v/>
      </c>
      <c r="LXJ4" s="21" t="str">
        <f>+IFERROR(IF(LXI4="Dato",'Antagelser '!$C$7,IF(LXI4='Antagelser '!$C$9,"",DATE(YEAR(LXI4),MONTH(LXI4)+'Antagelser '!$C$8,DAY(LXI4)))),"")</f>
        <v/>
      </c>
      <c r="LXK4" s="21" t="str">
        <f>+IFERROR(IF(LXJ4="Dato",'Antagelser '!$C$7,IF(LXJ4='Antagelser '!$C$9,"",DATE(YEAR(LXJ4),MONTH(LXJ4)+'Antagelser '!$C$8,DAY(LXJ4)))),"")</f>
        <v/>
      </c>
      <c r="LXL4" s="21" t="str">
        <f>+IFERROR(IF(LXK4="Dato",'Antagelser '!$C$7,IF(LXK4='Antagelser '!$C$9,"",DATE(YEAR(LXK4),MONTH(LXK4)+'Antagelser '!$C$8,DAY(LXK4)))),"")</f>
        <v/>
      </c>
      <c r="LXM4" s="21" t="str">
        <f>+IFERROR(IF(LXL4="Dato",'Antagelser '!$C$7,IF(LXL4='Antagelser '!$C$9,"",DATE(YEAR(LXL4),MONTH(LXL4)+'Antagelser '!$C$8,DAY(LXL4)))),"")</f>
        <v/>
      </c>
      <c r="LXN4" s="21" t="str">
        <f>+IFERROR(IF(LXM4="Dato",'Antagelser '!$C$7,IF(LXM4='Antagelser '!$C$9,"",DATE(YEAR(LXM4),MONTH(LXM4)+'Antagelser '!$C$8,DAY(LXM4)))),"")</f>
        <v/>
      </c>
      <c r="LXO4" s="21" t="str">
        <f>+IFERROR(IF(LXN4="Dato",'Antagelser '!$C$7,IF(LXN4='Antagelser '!$C$9,"",DATE(YEAR(LXN4),MONTH(LXN4)+'Antagelser '!$C$8,DAY(LXN4)))),"")</f>
        <v/>
      </c>
      <c r="LXP4" s="21" t="str">
        <f>+IFERROR(IF(LXO4="Dato",'Antagelser '!$C$7,IF(LXO4='Antagelser '!$C$9,"",DATE(YEAR(LXO4),MONTH(LXO4)+'Antagelser '!$C$8,DAY(LXO4)))),"")</f>
        <v/>
      </c>
      <c r="LXQ4" s="21" t="str">
        <f>+IFERROR(IF(LXP4="Dato",'Antagelser '!$C$7,IF(LXP4='Antagelser '!$C$9,"",DATE(YEAR(LXP4),MONTH(LXP4)+'Antagelser '!$C$8,DAY(LXP4)))),"")</f>
        <v/>
      </c>
      <c r="LXR4" s="21" t="str">
        <f>+IFERROR(IF(LXQ4="Dato",'Antagelser '!$C$7,IF(LXQ4='Antagelser '!$C$9,"",DATE(YEAR(LXQ4),MONTH(LXQ4)+'Antagelser '!$C$8,DAY(LXQ4)))),"")</f>
        <v/>
      </c>
      <c r="LXS4" s="21" t="str">
        <f>+IFERROR(IF(LXR4="Dato",'Antagelser '!$C$7,IF(LXR4='Antagelser '!$C$9,"",DATE(YEAR(LXR4),MONTH(LXR4)+'Antagelser '!$C$8,DAY(LXR4)))),"")</f>
        <v/>
      </c>
      <c r="LXT4" s="21" t="str">
        <f>+IFERROR(IF(LXS4="Dato",'Antagelser '!$C$7,IF(LXS4='Antagelser '!$C$9,"",DATE(YEAR(LXS4),MONTH(LXS4)+'Antagelser '!$C$8,DAY(LXS4)))),"")</f>
        <v/>
      </c>
      <c r="LXU4" s="21" t="str">
        <f>+IFERROR(IF(LXT4="Dato",'Antagelser '!$C$7,IF(LXT4='Antagelser '!$C$9,"",DATE(YEAR(LXT4),MONTH(LXT4)+'Antagelser '!$C$8,DAY(LXT4)))),"")</f>
        <v/>
      </c>
      <c r="LXV4" s="21" t="str">
        <f>+IFERROR(IF(LXU4="Dato",'Antagelser '!$C$7,IF(LXU4='Antagelser '!$C$9,"",DATE(YEAR(LXU4),MONTH(LXU4)+'Antagelser '!$C$8,DAY(LXU4)))),"")</f>
        <v/>
      </c>
      <c r="LXW4" s="21" t="str">
        <f>+IFERROR(IF(LXV4="Dato",'Antagelser '!$C$7,IF(LXV4='Antagelser '!$C$9,"",DATE(YEAR(LXV4),MONTH(LXV4)+'Antagelser '!$C$8,DAY(LXV4)))),"")</f>
        <v/>
      </c>
      <c r="LXX4" s="21" t="str">
        <f>+IFERROR(IF(LXW4="Dato",'Antagelser '!$C$7,IF(LXW4='Antagelser '!$C$9,"",DATE(YEAR(LXW4),MONTH(LXW4)+'Antagelser '!$C$8,DAY(LXW4)))),"")</f>
        <v/>
      </c>
      <c r="LXY4" s="21" t="str">
        <f>+IFERROR(IF(LXX4="Dato",'Antagelser '!$C$7,IF(LXX4='Antagelser '!$C$9,"",DATE(YEAR(LXX4),MONTH(LXX4)+'Antagelser '!$C$8,DAY(LXX4)))),"")</f>
        <v/>
      </c>
      <c r="LXZ4" s="21" t="str">
        <f>+IFERROR(IF(LXY4="Dato",'Antagelser '!$C$7,IF(LXY4='Antagelser '!$C$9,"",DATE(YEAR(LXY4),MONTH(LXY4)+'Antagelser '!$C$8,DAY(LXY4)))),"")</f>
        <v/>
      </c>
      <c r="LYA4" s="21" t="str">
        <f>+IFERROR(IF(LXZ4="Dato",'Antagelser '!$C$7,IF(LXZ4='Antagelser '!$C$9,"",DATE(YEAR(LXZ4),MONTH(LXZ4)+'Antagelser '!$C$8,DAY(LXZ4)))),"")</f>
        <v/>
      </c>
      <c r="LYB4" s="21" t="str">
        <f>+IFERROR(IF(LYA4="Dato",'Antagelser '!$C$7,IF(LYA4='Antagelser '!$C$9,"",DATE(YEAR(LYA4),MONTH(LYA4)+'Antagelser '!$C$8,DAY(LYA4)))),"")</f>
        <v/>
      </c>
      <c r="LYC4" s="21" t="str">
        <f>+IFERROR(IF(LYB4="Dato",'Antagelser '!$C$7,IF(LYB4='Antagelser '!$C$9,"",DATE(YEAR(LYB4),MONTH(LYB4)+'Antagelser '!$C$8,DAY(LYB4)))),"")</f>
        <v/>
      </c>
      <c r="LYD4" s="21" t="str">
        <f>+IFERROR(IF(LYC4="Dato",'Antagelser '!$C$7,IF(LYC4='Antagelser '!$C$9,"",DATE(YEAR(LYC4),MONTH(LYC4)+'Antagelser '!$C$8,DAY(LYC4)))),"")</f>
        <v/>
      </c>
      <c r="LYE4" s="21" t="str">
        <f>+IFERROR(IF(LYD4="Dato",'Antagelser '!$C$7,IF(LYD4='Antagelser '!$C$9,"",DATE(YEAR(LYD4),MONTH(LYD4)+'Antagelser '!$C$8,DAY(LYD4)))),"")</f>
        <v/>
      </c>
      <c r="LYF4" s="21" t="str">
        <f>+IFERROR(IF(LYE4="Dato",'Antagelser '!$C$7,IF(LYE4='Antagelser '!$C$9,"",DATE(YEAR(LYE4),MONTH(LYE4)+'Antagelser '!$C$8,DAY(LYE4)))),"")</f>
        <v/>
      </c>
      <c r="LYG4" s="21" t="str">
        <f>+IFERROR(IF(LYF4="Dato",'Antagelser '!$C$7,IF(LYF4='Antagelser '!$C$9,"",DATE(YEAR(LYF4),MONTH(LYF4)+'Antagelser '!$C$8,DAY(LYF4)))),"")</f>
        <v/>
      </c>
      <c r="LYH4" s="21" t="str">
        <f>+IFERROR(IF(LYG4="Dato",'Antagelser '!$C$7,IF(LYG4='Antagelser '!$C$9,"",DATE(YEAR(LYG4),MONTH(LYG4)+'Antagelser '!$C$8,DAY(LYG4)))),"")</f>
        <v/>
      </c>
      <c r="LYI4" s="21" t="str">
        <f>+IFERROR(IF(LYH4="Dato",'Antagelser '!$C$7,IF(LYH4='Antagelser '!$C$9,"",DATE(YEAR(LYH4),MONTH(LYH4)+'Antagelser '!$C$8,DAY(LYH4)))),"")</f>
        <v/>
      </c>
      <c r="LYJ4" s="21" t="str">
        <f>+IFERROR(IF(LYI4="Dato",'Antagelser '!$C$7,IF(LYI4='Antagelser '!$C$9,"",DATE(YEAR(LYI4),MONTH(LYI4)+'Antagelser '!$C$8,DAY(LYI4)))),"")</f>
        <v/>
      </c>
      <c r="LYK4" s="21" t="str">
        <f>+IFERROR(IF(LYJ4="Dato",'Antagelser '!$C$7,IF(LYJ4='Antagelser '!$C$9,"",DATE(YEAR(LYJ4),MONTH(LYJ4)+'Antagelser '!$C$8,DAY(LYJ4)))),"")</f>
        <v/>
      </c>
      <c r="LYL4" s="21" t="str">
        <f>+IFERROR(IF(LYK4="Dato",'Antagelser '!$C$7,IF(LYK4='Antagelser '!$C$9,"",DATE(YEAR(LYK4),MONTH(LYK4)+'Antagelser '!$C$8,DAY(LYK4)))),"")</f>
        <v/>
      </c>
      <c r="LYM4" s="21" t="str">
        <f>+IFERROR(IF(LYL4="Dato",'Antagelser '!$C$7,IF(LYL4='Antagelser '!$C$9,"",DATE(YEAR(LYL4),MONTH(LYL4)+'Antagelser '!$C$8,DAY(LYL4)))),"")</f>
        <v/>
      </c>
      <c r="LYN4" s="21" t="str">
        <f>+IFERROR(IF(LYM4="Dato",'Antagelser '!$C$7,IF(LYM4='Antagelser '!$C$9,"",DATE(YEAR(LYM4),MONTH(LYM4)+'Antagelser '!$C$8,DAY(LYM4)))),"")</f>
        <v/>
      </c>
      <c r="LYO4" s="21" t="str">
        <f>+IFERROR(IF(LYN4="Dato",'Antagelser '!$C$7,IF(LYN4='Antagelser '!$C$9,"",DATE(YEAR(LYN4),MONTH(LYN4)+'Antagelser '!$C$8,DAY(LYN4)))),"")</f>
        <v/>
      </c>
      <c r="LYP4" s="21" t="str">
        <f>+IFERROR(IF(LYO4="Dato",'Antagelser '!$C$7,IF(LYO4='Antagelser '!$C$9,"",DATE(YEAR(LYO4),MONTH(LYO4)+'Antagelser '!$C$8,DAY(LYO4)))),"")</f>
        <v/>
      </c>
      <c r="LYQ4" s="21" t="str">
        <f>+IFERROR(IF(LYP4="Dato",'Antagelser '!$C$7,IF(LYP4='Antagelser '!$C$9,"",DATE(YEAR(LYP4),MONTH(LYP4)+'Antagelser '!$C$8,DAY(LYP4)))),"")</f>
        <v/>
      </c>
      <c r="LYR4" s="21" t="str">
        <f>+IFERROR(IF(LYQ4="Dato",'Antagelser '!$C$7,IF(LYQ4='Antagelser '!$C$9,"",DATE(YEAR(LYQ4),MONTH(LYQ4)+'Antagelser '!$C$8,DAY(LYQ4)))),"")</f>
        <v/>
      </c>
      <c r="LYS4" s="21" t="str">
        <f>+IFERROR(IF(LYR4="Dato",'Antagelser '!$C$7,IF(LYR4='Antagelser '!$C$9,"",DATE(YEAR(LYR4),MONTH(LYR4)+'Antagelser '!$C$8,DAY(LYR4)))),"")</f>
        <v/>
      </c>
      <c r="LYT4" s="21" t="str">
        <f>+IFERROR(IF(LYS4="Dato",'Antagelser '!$C$7,IF(LYS4='Antagelser '!$C$9,"",DATE(YEAR(LYS4),MONTH(LYS4)+'Antagelser '!$C$8,DAY(LYS4)))),"")</f>
        <v/>
      </c>
      <c r="LYU4" s="21" t="str">
        <f>+IFERROR(IF(LYT4="Dato",'Antagelser '!$C$7,IF(LYT4='Antagelser '!$C$9,"",DATE(YEAR(LYT4),MONTH(LYT4)+'Antagelser '!$C$8,DAY(LYT4)))),"")</f>
        <v/>
      </c>
      <c r="LYV4" s="21" t="str">
        <f>+IFERROR(IF(LYU4="Dato",'Antagelser '!$C$7,IF(LYU4='Antagelser '!$C$9,"",DATE(YEAR(LYU4),MONTH(LYU4)+'Antagelser '!$C$8,DAY(LYU4)))),"")</f>
        <v/>
      </c>
      <c r="LYW4" s="21" t="str">
        <f>+IFERROR(IF(LYV4="Dato",'Antagelser '!$C$7,IF(LYV4='Antagelser '!$C$9,"",DATE(YEAR(LYV4),MONTH(LYV4)+'Antagelser '!$C$8,DAY(LYV4)))),"")</f>
        <v/>
      </c>
      <c r="LYX4" s="21" t="str">
        <f>+IFERROR(IF(LYW4="Dato",'Antagelser '!$C$7,IF(LYW4='Antagelser '!$C$9,"",DATE(YEAR(LYW4),MONTH(LYW4)+'Antagelser '!$C$8,DAY(LYW4)))),"")</f>
        <v/>
      </c>
      <c r="LYY4" s="21" t="str">
        <f>+IFERROR(IF(LYX4="Dato",'Antagelser '!$C$7,IF(LYX4='Antagelser '!$C$9,"",DATE(YEAR(LYX4),MONTH(LYX4)+'Antagelser '!$C$8,DAY(LYX4)))),"")</f>
        <v/>
      </c>
      <c r="LYZ4" s="21" t="str">
        <f>+IFERROR(IF(LYY4="Dato",'Antagelser '!$C$7,IF(LYY4='Antagelser '!$C$9,"",DATE(YEAR(LYY4),MONTH(LYY4)+'Antagelser '!$C$8,DAY(LYY4)))),"")</f>
        <v/>
      </c>
      <c r="LZA4" s="21" t="str">
        <f>+IFERROR(IF(LYZ4="Dato",'Antagelser '!$C$7,IF(LYZ4='Antagelser '!$C$9,"",DATE(YEAR(LYZ4),MONTH(LYZ4)+'Antagelser '!$C$8,DAY(LYZ4)))),"")</f>
        <v/>
      </c>
      <c r="LZB4" s="21" t="str">
        <f>+IFERROR(IF(LZA4="Dato",'Antagelser '!$C$7,IF(LZA4='Antagelser '!$C$9,"",DATE(YEAR(LZA4),MONTH(LZA4)+'Antagelser '!$C$8,DAY(LZA4)))),"")</f>
        <v/>
      </c>
      <c r="LZC4" s="21" t="str">
        <f>+IFERROR(IF(LZB4="Dato",'Antagelser '!$C$7,IF(LZB4='Antagelser '!$C$9,"",DATE(YEAR(LZB4),MONTH(LZB4)+'Antagelser '!$C$8,DAY(LZB4)))),"")</f>
        <v/>
      </c>
      <c r="LZD4" s="21" t="str">
        <f>+IFERROR(IF(LZC4="Dato",'Antagelser '!$C$7,IF(LZC4='Antagelser '!$C$9,"",DATE(YEAR(LZC4),MONTH(LZC4)+'Antagelser '!$C$8,DAY(LZC4)))),"")</f>
        <v/>
      </c>
      <c r="LZE4" s="21" t="str">
        <f>+IFERROR(IF(LZD4="Dato",'Antagelser '!$C$7,IF(LZD4='Antagelser '!$C$9,"",DATE(YEAR(LZD4),MONTH(LZD4)+'Antagelser '!$C$8,DAY(LZD4)))),"")</f>
        <v/>
      </c>
      <c r="LZF4" s="21" t="str">
        <f>+IFERROR(IF(LZE4="Dato",'Antagelser '!$C$7,IF(LZE4='Antagelser '!$C$9,"",DATE(YEAR(LZE4),MONTH(LZE4)+'Antagelser '!$C$8,DAY(LZE4)))),"")</f>
        <v/>
      </c>
      <c r="LZG4" s="21" t="str">
        <f>+IFERROR(IF(LZF4="Dato",'Antagelser '!$C$7,IF(LZF4='Antagelser '!$C$9,"",DATE(YEAR(LZF4),MONTH(LZF4)+'Antagelser '!$C$8,DAY(LZF4)))),"")</f>
        <v/>
      </c>
      <c r="LZH4" s="21" t="str">
        <f>+IFERROR(IF(LZG4="Dato",'Antagelser '!$C$7,IF(LZG4='Antagelser '!$C$9,"",DATE(YEAR(LZG4),MONTH(LZG4)+'Antagelser '!$C$8,DAY(LZG4)))),"")</f>
        <v/>
      </c>
      <c r="LZI4" s="21" t="str">
        <f>+IFERROR(IF(LZH4="Dato",'Antagelser '!$C$7,IF(LZH4='Antagelser '!$C$9,"",DATE(YEAR(LZH4),MONTH(LZH4)+'Antagelser '!$C$8,DAY(LZH4)))),"")</f>
        <v/>
      </c>
      <c r="LZJ4" s="21" t="str">
        <f>+IFERROR(IF(LZI4="Dato",'Antagelser '!$C$7,IF(LZI4='Antagelser '!$C$9,"",DATE(YEAR(LZI4),MONTH(LZI4)+'Antagelser '!$C$8,DAY(LZI4)))),"")</f>
        <v/>
      </c>
      <c r="LZK4" s="21" t="str">
        <f>+IFERROR(IF(LZJ4="Dato",'Antagelser '!$C$7,IF(LZJ4='Antagelser '!$C$9,"",DATE(YEAR(LZJ4),MONTH(LZJ4)+'Antagelser '!$C$8,DAY(LZJ4)))),"")</f>
        <v/>
      </c>
      <c r="LZL4" s="21" t="str">
        <f>+IFERROR(IF(LZK4="Dato",'Antagelser '!$C$7,IF(LZK4='Antagelser '!$C$9,"",DATE(YEAR(LZK4),MONTH(LZK4)+'Antagelser '!$C$8,DAY(LZK4)))),"")</f>
        <v/>
      </c>
      <c r="LZM4" s="21" t="str">
        <f>+IFERROR(IF(LZL4="Dato",'Antagelser '!$C$7,IF(LZL4='Antagelser '!$C$9,"",DATE(YEAR(LZL4),MONTH(LZL4)+'Antagelser '!$C$8,DAY(LZL4)))),"")</f>
        <v/>
      </c>
      <c r="LZN4" s="21" t="str">
        <f>+IFERROR(IF(LZM4="Dato",'Antagelser '!$C$7,IF(LZM4='Antagelser '!$C$9,"",DATE(YEAR(LZM4),MONTH(LZM4)+'Antagelser '!$C$8,DAY(LZM4)))),"")</f>
        <v/>
      </c>
      <c r="LZO4" s="21" t="str">
        <f>+IFERROR(IF(LZN4="Dato",'Antagelser '!$C$7,IF(LZN4='Antagelser '!$C$9,"",DATE(YEAR(LZN4),MONTH(LZN4)+'Antagelser '!$C$8,DAY(LZN4)))),"")</f>
        <v/>
      </c>
      <c r="LZP4" s="21" t="str">
        <f>+IFERROR(IF(LZO4="Dato",'Antagelser '!$C$7,IF(LZO4='Antagelser '!$C$9,"",DATE(YEAR(LZO4),MONTH(LZO4)+'Antagelser '!$C$8,DAY(LZO4)))),"")</f>
        <v/>
      </c>
      <c r="LZQ4" s="21" t="str">
        <f>+IFERROR(IF(LZP4="Dato",'Antagelser '!$C$7,IF(LZP4='Antagelser '!$C$9,"",DATE(YEAR(LZP4),MONTH(LZP4)+'Antagelser '!$C$8,DAY(LZP4)))),"")</f>
        <v/>
      </c>
      <c r="LZR4" s="21" t="str">
        <f>+IFERROR(IF(LZQ4="Dato",'Antagelser '!$C$7,IF(LZQ4='Antagelser '!$C$9,"",DATE(YEAR(LZQ4),MONTH(LZQ4)+'Antagelser '!$C$8,DAY(LZQ4)))),"")</f>
        <v/>
      </c>
      <c r="LZS4" s="21" t="str">
        <f>+IFERROR(IF(LZR4="Dato",'Antagelser '!$C$7,IF(LZR4='Antagelser '!$C$9,"",DATE(YEAR(LZR4),MONTH(LZR4)+'Antagelser '!$C$8,DAY(LZR4)))),"")</f>
        <v/>
      </c>
      <c r="LZT4" s="21" t="str">
        <f>+IFERROR(IF(LZS4="Dato",'Antagelser '!$C$7,IF(LZS4='Antagelser '!$C$9,"",DATE(YEAR(LZS4),MONTH(LZS4)+'Antagelser '!$C$8,DAY(LZS4)))),"")</f>
        <v/>
      </c>
      <c r="LZU4" s="21" t="str">
        <f>+IFERROR(IF(LZT4="Dato",'Antagelser '!$C$7,IF(LZT4='Antagelser '!$C$9,"",DATE(YEAR(LZT4),MONTH(LZT4)+'Antagelser '!$C$8,DAY(LZT4)))),"")</f>
        <v/>
      </c>
      <c r="LZV4" s="21" t="str">
        <f>+IFERROR(IF(LZU4="Dato",'Antagelser '!$C$7,IF(LZU4='Antagelser '!$C$9,"",DATE(YEAR(LZU4),MONTH(LZU4)+'Antagelser '!$C$8,DAY(LZU4)))),"")</f>
        <v/>
      </c>
      <c r="LZW4" s="21" t="str">
        <f>+IFERROR(IF(LZV4="Dato",'Antagelser '!$C$7,IF(LZV4='Antagelser '!$C$9,"",DATE(YEAR(LZV4),MONTH(LZV4)+'Antagelser '!$C$8,DAY(LZV4)))),"")</f>
        <v/>
      </c>
      <c r="LZX4" s="21" t="str">
        <f>+IFERROR(IF(LZW4="Dato",'Antagelser '!$C$7,IF(LZW4='Antagelser '!$C$9,"",DATE(YEAR(LZW4),MONTH(LZW4)+'Antagelser '!$C$8,DAY(LZW4)))),"")</f>
        <v/>
      </c>
      <c r="LZY4" s="21" t="str">
        <f>+IFERROR(IF(LZX4="Dato",'Antagelser '!$C$7,IF(LZX4='Antagelser '!$C$9,"",DATE(YEAR(LZX4),MONTH(LZX4)+'Antagelser '!$C$8,DAY(LZX4)))),"")</f>
        <v/>
      </c>
      <c r="LZZ4" s="21" t="str">
        <f>+IFERROR(IF(LZY4="Dato",'Antagelser '!$C$7,IF(LZY4='Antagelser '!$C$9,"",DATE(YEAR(LZY4),MONTH(LZY4)+'Antagelser '!$C$8,DAY(LZY4)))),"")</f>
        <v/>
      </c>
      <c r="MAA4" s="21" t="str">
        <f>+IFERROR(IF(LZZ4="Dato",'Antagelser '!$C$7,IF(LZZ4='Antagelser '!$C$9,"",DATE(YEAR(LZZ4),MONTH(LZZ4)+'Antagelser '!$C$8,DAY(LZZ4)))),"")</f>
        <v/>
      </c>
      <c r="MAB4" s="21" t="str">
        <f>+IFERROR(IF(MAA4="Dato",'Antagelser '!$C$7,IF(MAA4='Antagelser '!$C$9,"",DATE(YEAR(MAA4),MONTH(MAA4)+'Antagelser '!$C$8,DAY(MAA4)))),"")</f>
        <v/>
      </c>
      <c r="MAC4" s="21" t="str">
        <f>+IFERROR(IF(MAB4="Dato",'Antagelser '!$C$7,IF(MAB4='Antagelser '!$C$9,"",DATE(YEAR(MAB4),MONTH(MAB4)+'Antagelser '!$C$8,DAY(MAB4)))),"")</f>
        <v/>
      </c>
      <c r="MAD4" s="21" t="str">
        <f>+IFERROR(IF(MAC4="Dato",'Antagelser '!$C$7,IF(MAC4='Antagelser '!$C$9,"",DATE(YEAR(MAC4),MONTH(MAC4)+'Antagelser '!$C$8,DAY(MAC4)))),"")</f>
        <v/>
      </c>
      <c r="MAE4" s="21" t="str">
        <f>+IFERROR(IF(MAD4="Dato",'Antagelser '!$C$7,IF(MAD4='Antagelser '!$C$9,"",DATE(YEAR(MAD4),MONTH(MAD4)+'Antagelser '!$C$8,DAY(MAD4)))),"")</f>
        <v/>
      </c>
      <c r="MAF4" s="21" t="str">
        <f>+IFERROR(IF(MAE4="Dato",'Antagelser '!$C$7,IF(MAE4='Antagelser '!$C$9,"",DATE(YEAR(MAE4),MONTH(MAE4)+'Antagelser '!$C$8,DAY(MAE4)))),"")</f>
        <v/>
      </c>
      <c r="MAG4" s="21" t="str">
        <f>+IFERROR(IF(MAF4="Dato",'Antagelser '!$C$7,IF(MAF4='Antagelser '!$C$9,"",DATE(YEAR(MAF4),MONTH(MAF4)+'Antagelser '!$C$8,DAY(MAF4)))),"")</f>
        <v/>
      </c>
      <c r="MAH4" s="21" t="str">
        <f>+IFERROR(IF(MAG4="Dato",'Antagelser '!$C$7,IF(MAG4='Antagelser '!$C$9,"",DATE(YEAR(MAG4),MONTH(MAG4)+'Antagelser '!$C$8,DAY(MAG4)))),"")</f>
        <v/>
      </c>
      <c r="MAI4" s="21" t="str">
        <f>+IFERROR(IF(MAH4="Dato",'Antagelser '!$C$7,IF(MAH4='Antagelser '!$C$9,"",DATE(YEAR(MAH4),MONTH(MAH4)+'Antagelser '!$C$8,DAY(MAH4)))),"")</f>
        <v/>
      </c>
      <c r="MAJ4" s="21" t="str">
        <f>+IFERROR(IF(MAI4="Dato",'Antagelser '!$C$7,IF(MAI4='Antagelser '!$C$9,"",DATE(YEAR(MAI4),MONTH(MAI4)+'Antagelser '!$C$8,DAY(MAI4)))),"")</f>
        <v/>
      </c>
      <c r="MAK4" s="21" t="str">
        <f>+IFERROR(IF(MAJ4="Dato",'Antagelser '!$C$7,IF(MAJ4='Antagelser '!$C$9,"",DATE(YEAR(MAJ4),MONTH(MAJ4)+'Antagelser '!$C$8,DAY(MAJ4)))),"")</f>
        <v/>
      </c>
      <c r="MAL4" s="21" t="str">
        <f>+IFERROR(IF(MAK4="Dato",'Antagelser '!$C$7,IF(MAK4='Antagelser '!$C$9,"",DATE(YEAR(MAK4),MONTH(MAK4)+'Antagelser '!$C$8,DAY(MAK4)))),"")</f>
        <v/>
      </c>
      <c r="MAM4" s="21" t="str">
        <f>+IFERROR(IF(MAL4="Dato",'Antagelser '!$C$7,IF(MAL4='Antagelser '!$C$9,"",DATE(YEAR(MAL4),MONTH(MAL4)+'Antagelser '!$C$8,DAY(MAL4)))),"")</f>
        <v/>
      </c>
      <c r="MAN4" s="21" t="str">
        <f>+IFERROR(IF(MAM4="Dato",'Antagelser '!$C$7,IF(MAM4='Antagelser '!$C$9,"",DATE(YEAR(MAM4),MONTH(MAM4)+'Antagelser '!$C$8,DAY(MAM4)))),"")</f>
        <v/>
      </c>
      <c r="MAO4" s="21" t="str">
        <f>+IFERROR(IF(MAN4="Dato",'Antagelser '!$C$7,IF(MAN4='Antagelser '!$C$9,"",DATE(YEAR(MAN4),MONTH(MAN4)+'Antagelser '!$C$8,DAY(MAN4)))),"")</f>
        <v/>
      </c>
      <c r="MAP4" s="21" t="str">
        <f>+IFERROR(IF(MAO4="Dato",'Antagelser '!$C$7,IF(MAO4='Antagelser '!$C$9,"",DATE(YEAR(MAO4),MONTH(MAO4)+'Antagelser '!$C$8,DAY(MAO4)))),"")</f>
        <v/>
      </c>
      <c r="MAQ4" s="21" t="str">
        <f>+IFERROR(IF(MAP4="Dato",'Antagelser '!$C$7,IF(MAP4='Antagelser '!$C$9,"",DATE(YEAR(MAP4),MONTH(MAP4)+'Antagelser '!$C$8,DAY(MAP4)))),"")</f>
        <v/>
      </c>
      <c r="MAR4" s="21" t="str">
        <f>+IFERROR(IF(MAQ4="Dato",'Antagelser '!$C$7,IF(MAQ4='Antagelser '!$C$9,"",DATE(YEAR(MAQ4),MONTH(MAQ4)+'Antagelser '!$C$8,DAY(MAQ4)))),"")</f>
        <v/>
      </c>
      <c r="MAS4" s="21" t="str">
        <f>+IFERROR(IF(MAR4="Dato",'Antagelser '!$C$7,IF(MAR4='Antagelser '!$C$9,"",DATE(YEAR(MAR4),MONTH(MAR4)+'Antagelser '!$C$8,DAY(MAR4)))),"")</f>
        <v/>
      </c>
      <c r="MAT4" s="21" t="str">
        <f>+IFERROR(IF(MAS4="Dato",'Antagelser '!$C$7,IF(MAS4='Antagelser '!$C$9,"",DATE(YEAR(MAS4),MONTH(MAS4)+'Antagelser '!$C$8,DAY(MAS4)))),"")</f>
        <v/>
      </c>
      <c r="MAU4" s="21" t="str">
        <f>+IFERROR(IF(MAT4="Dato",'Antagelser '!$C$7,IF(MAT4='Antagelser '!$C$9,"",DATE(YEAR(MAT4),MONTH(MAT4)+'Antagelser '!$C$8,DAY(MAT4)))),"")</f>
        <v/>
      </c>
      <c r="MAV4" s="21" t="str">
        <f>+IFERROR(IF(MAU4="Dato",'Antagelser '!$C$7,IF(MAU4='Antagelser '!$C$9,"",DATE(YEAR(MAU4),MONTH(MAU4)+'Antagelser '!$C$8,DAY(MAU4)))),"")</f>
        <v/>
      </c>
      <c r="MAW4" s="21" t="str">
        <f>+IFERROR(IF(MAV4="Dato",'Antagelser '!$C$7,IF(MAV4='Antagelser '!$C$9,"",DATE(YEAR(MAV4),MONTH(MAV4)+'Antagelser '!$C$8,DAY(MAV4)))),"")</f>
        <v/>
      </c>
      <c r="MAX4" s="21" t="str">
        <f>+IFERROR(IF(MAW4="Dato",'Antagelser '!$C$7,IF(MAW4='Antagelser '!$C$9,"",DATE(YEAR(MAW4),MONTH(MAW4)+'Antagelser '!$C$8,DAY(MAW4)))),"")</f>
        <v/>
      </c>
      <c r="MAY4" s="21" t="str">
        <f>+IFERROR(IF(MAX4="Dato",'Antagelser '!$C$7,IF(MAX4='Antagelser '!$C$9,"",DATE(YEAR(MAX4),MONTH(MAX4)+'Antagelser '!$C$8,DAY(MAX4)))),"")</f>
        <v/>
      </c>
      <c r="MAZ4" s="21" t="str">
        <f>+IFERROR(IF(MAY4="Dato",'Antagelser '!$C$7,IF(MAY4='Antagelser '!$C$9,"",DATE(YEAR(MAY4),MONTH(MAY4)+'Antagelser '!$C$8,DAY(MAY4)))),"")</f>
        <v/>
      </c>
      <c r="MBA4" s="21" t="str">
        <f>+IFERROR(IF(MAZ4="Dato",'Antagelser '!$C$7,IF(MAZ4='Antagelser '!$C$9,"",DATE(YEAR(MAZ4),MONTH(MAZ4)+'Antagelser '!$C$8,DAY(MAZ4)))),"")</f>
        <v/>
      </c>
      <c r="MBB4" s="21" t="str">
        <f>+IFERROR(IF(MBA4="Dato",'Antagelser '!$C$7,IF(MBA4='Antagelser '!$C$9,"",DATE(YEAR(MBA4),MONTH(MBA4)+'Antagelser '!$C$8,DAY(MBA4)))),"")</f>
        <v/>
      </c>
      <c r="MBC4" s="21" t="str">
        <f>+IFERROR(IF(MBB4="Dato",'Antagelser '!$C$7,IF(MBB4='Antagelser '!$C$9,"",DATE(YEAR(MBB4),MONTH(MBB4)+'Antagelser '!$C$8,DAY(MBB4)))),"")</f>
        <v/>
      </c>
      <c r="MBD4" s="21" t="str">
        <f>+IFERROR(IF(MBC4="Dato",'Antagelser '!$C$7,IF(MBC4='Antagelser '!$C$9,"",DATE(YEAR(MBC4),MONTH(MBC4)+'Antagelser '!$C$8,DAY(MBC4)))),"")</f>
        <v/>
      </c>
      <c r="MBE4" s="21" t="str">
        <f>+IFERROR(IF(MBD4="Dato",'Antagelser '!$C$7,IF(MBD4='Antagelser '!$C$9,"",DATE(YEAR(MBD4),MONTH(MBD4)+'Antagelser '!$C$8,DAY(MBD4)))),"")</f>
        <v/>
      </c>
      <c r="MBF4" s="21" t="str">
        <f>+IFERROR(IF(MBE4="Dato",'Antagelser '!$C$7,IF(MBE4='Antagelser '!$C$9,"",DATE(YEAR(MBE4),MONTH(MBE4)+'Antagelser '!$C$8,DAY(MBE4)))),"")</f>
        <v/>
      </c>
      <c r="MBG4" s="21" t="str">
        <f>+IFERROR(IF(MBF4="Dato",'Antagelser '!$C$7,IF(MBF4='Antagelser '!$C$9,"",DATE(YEAR(MBF4),MONTH(MBF4)+'Antagelser '!$C$8,DAY(MBF4)))),"")</f>
        <v/>
      </c>
      <c r="MBH4" s="21" t="str">
        <f>+IFERROR(IF(MBG4="Dato",'Antagelser '!$C$7,IF(MBG4='Antagelser '!$C$9,"",DATE(YEAR(MBG4),MONTH(MBG4)+'Antagelser '!$C$8,DAY(MBG4)))),"")</f>
        <v/>
      </c>
      <c r="MBI4" s="21" t="str">
        <f>+IFERROR(IF(MBH4="Dato",'Antagelser '!$C$7,IF(MBH4='Antagelser '!$C$9,"",DATE(YEAR(MBH4),MONTH(MBH4)+'Antagelser '!$C$8,DAY(MBH4)))),"")</f>
        <v/>
      </c>
      <c r="MBJ4" s="21" t="str">
        <f>+IFERROR(IF(MBI4="Dato",'Antagelser '!$C$7,IF(MBI4='Antagelser '!$C$9,"",DATE(YEAR(MBI4),MONTH(MBI4)+'Antagelser '!$C$8,DAY(MBI4)))),"")</f>
        <v/>
      </c>
      <c r="MBK4" s="21" t="str">
        <f>+IFERROR(IF(MBJ4="Dato",'Antagelser '!$C$7,IF(MBJ4='Antagelser '!$C$9,"",DATE(YEAR(MBJ4),MONTH(MBJ4)+'Antagelser '!$C$8,DAY(MBJ4)))),"")</f>
        <v/>
      </c>
      <c r="MBL4" s="21" t="str">
        <f>+IFERROR(IF(MBK4="Dato",'Antagelser '!$C$7,IF(MBK4='Antagelser '!$C$9,"",DATE(YEAR(MBK4),MONTH(MBK4)+'Antagelser '!$C$8,DAY(MBK4)))),"")</f>
        <v/>
      </c>
      <c r="MBM4" s="21" t="str">
        <f>+IFERROR(IF(MBL4="Dato",'Antagelser '!$C$7,IF(MBL4='Antagelser '!$C$9,"",DATE(YEAR(MBL4),MONTH(MBL4)+'Antagelser '!$C$8,DAY(MBL4)))),"")</f>
        <v/>
      </c>
      <c r="MBN4" s="21" t="str">
        <f>+IFERROR(IF(MBM4="Dato",'Antagelser '!$C$7,IF(MBM4='Antagelser '!$C$9,"",DATE(YEAR(MBM4),MONTH(MBM4)+'Antagelser '!$C$8,DAY(MBM4)))),"")</f>
        <v/>
      </c>
      <c r="MBO4" s="21" t="str">
        <f>+IFERROR(IF(MBN4="Dato",'Antagelser '!$C$7,IF(MBN4='Antagelser '!$C$9,"",DATE(YEAR(MBN4),MONTH(MBN4)+'Antagelser '!$C$8,DAY(MBN4)))),"")</f>
        <v/>
      </c>
      <c r="MBP4" s="21" t="str">
        <f>+IFERROR(IF(MBO4="Dato",'Antagelser '!$C$7,IF(MBO4='Antagelser '!$C$9,"",DATE(YEAR(MBO4),MONTH(MBO4)+'Antagelser '!$C$8,DAY(MBO4)))),"")</f>
        <v/>
      </c>
      <c r="MBQ4" s="21" t="str">
        <f>+IFERROR(IF(MBP4="Dato",'Antagelser '!$C$7,IF(MBP4='Antagelser '!$C$9,"",DATE(YEAR(MBP4),MONTH(MBP4)+'Antagelser '!$C$8,DAY(MBP4)))),"")</f>
        <v/>
      </c>
      <c r="MBR4" s="21" t="str">
        <f>+IFERROR(IF(MBQ4="Dato",'Antagelser '!$C$7,IF(MBQ4='Antagelser '!$C$9,"",DATE(YEAR(MBQ4),MONTH(MBQ4)+'Antagelser '!$C$8,DAY(MBQ4)))),"")</f>
        <v/>
      </c>
      <c r="MBS4" s="21" t="str">
        <f>+IFERROR(IF(MBR4="Dato",'Antagelser '!$C$7,IF(MBR4='Antagelser '!$C$9,"",DATE(YEAR(MBR4),MONTH(MBR4)+'Antagelser '!$C$8,DAY(MBR4)))),"")</f>
        <v/>
      </c>
      <c r="MBT4" s="21" t="str">
        <f>+IFERROR(IF(MBS4="Dato",'Antagelser '!$C$7,IF(MBS4='Antagelser '!$C$9,"",DATE(YEAR(MBS4),MONTH(MBS4)+'Antagelser '!$C$8,DAY(MBS4)))),"")</f>
        <v/>
      </c>
      <c r="MBU4" s="21" t="str">
        <f>+IFERROR(IF(MBT4="Dato",'Antagelser '!$C$7,IF(MBT4='Antagelser '!$C$9,"",DATE(YEAR(MBT4),MONTH(MBT4)+'Antagelser '!$C$8,DAY(MBT4)))),"")</f>
        <v/>
      </c>
      <c r="MBV4" s="21" t="str">
        <f>+IFERROR(IF(MBU4="Dato",'Antagelser '!$C$7,IF(MBU4='Antagelser '!$C$9,"",DATE(YEAR(MBU4),MONTH(MBU4)+'Antagelser '!$C$8,DAY(MBU4)))),"")</f>
        <v/>
      </c>
      <c r="MBW4" s="21" t="str">
        <f>+IFERROR(IF(MBV4="Dato",'Antagelser '!$C$7,IF(MBV4='Antagelser '!$C$9,"",DATE(YEAR(MBV4),MONTH(MBV4)+'Antagelser '!$C$8,DAY(MBV4)))),"")</f>
        <v/>
      </c>
      <c r="MBX4" s="21" t="str">
        <f>+IFERROR(IF(MBW4="Dato",'Antagelser '!$C$7,IF(MBW4='Antagelser '!$C$9,"",DATE(YEAR(MBW4),MONTH(MBW4)+'Antagelser '!$C$8,DAY(MBW4)))),"")</f>
        <v/>
      </c>
      <c r="MBY4" s="21" t="str">
        <f>+IFERROR(IF(MBX4="Dato",'Antagelser '!$C$7,IF(MBX4='Antagelser '!$C$9,"",DATE(YEAR(MBX4),MONTH(MBX4)+'Antagelser '!$C$8,DAY(MBX4)))),"")</f>
        <v/>
      </c>
      <c r="MBZ4" s="21" t="str">
        <f>+IFERROR(IF(MBY4="Dato",'Antagelser '!$C$7,IF(MBY4='Antagelser '!$C$9,"",DATE(YEAR(MBY4),MONTH(MBY4)+'Antagelser '!$C$8,DAY(MBY4)))),"")</f>
        <v/>
      </c>
      <c r="MCA4" s="21" t="str">
        <f>+IFERROR(IF(MBZ4="Dato",'Antagelser '!$C$7,IF(MBZ4='Antagelser '!$C$9,"",DATE(YEAR(MBZ4),MONTH(MBZ4)+'Antagelser '!$C$8,DAY(MBZ4)))),"")</f>
        <v/>
      </c>
      <c r="MCB4" s="21" t="str">
        <f>+IFERROR(IF(MCA4="Dato",'Antagelser '!$C$7,IF(MCA4='Antagelser '!$C$9,"",DATE(YEAR(MCA4),MONTH(MCA4)+'Antagelser '!$C$8,DAY(MCA4)))),"")</f>
        <v/>
      </c>
      <c r="MCC4" s="21" t="str">
        <f>+IFERROR(IF(MCB4="Dato",'Antagelser '!$C$7,IF(MCB4='Antagelser '!$C$9,"",DATE(YEAR(MCB4),MONTH(MCB4)+'Antagelser '!$C$8,DAY(MCB4)))),"")</f>
        <v/>
      </c>
      <c r="MCD4" s="21" t="str">
        <f>+IFERROR(IF(MCC4="Dato",'Antagelser '!$C$7,IF(MCC4='Antagelser '!$C$9,"",DATE(YEAR(MCC4),MONTH(MCC4)+'Antagelser '!$C$8,DAY(MCC4)))),"")</f>
        <v/>
      </c>
      <c r="MCE4" s="21" t="str">
        <f>+IFERROR(IF(MCD4="Dato",'Antagelser '!$C$7,IF(MCD4='Antagelser '!$C$9,"",DATE(YEAR(MCD4),MONTH(MCD4)+'Antagelser '!$C$8,DAY(MCD4)))),"")</f>
        <v/>
      </c>
      <c r="MCF4" s="21" t="str">
        <f>+IFERROR(IF(MCE4="Dato",'Antagelser '!$C$7,IF(MCE4='Antagelser '!$C$9,"",DATE(YEAR(MCE4),MONTH(MCE4)+'Antagelser '!$C$8,DAY(MCE4)))),"")</f>
        <v/>
      </c>
      <c r="MCG4" s="21" t="str">
        <f>+IFERROR(IF(MCF4="Dato",'Antagelser '!$C$7,IF(MCF4='Antagelser '!$C$9,"",DATE(YEAR(MCF4),MONTH(MCF4)+'Antagelser '!$C$8,DAY(MCF4)))),"")</f>
        <v/>
      </c>
      <c r="MCH4" s="21" t="str">
        <f>+IFERROR(IF(MCG4="Dato",'Antagelser '!$C$7,IF(MCG4='Antagelser '!$C$9,"",DATE(YEAR(MCG4),MONTH(MCG4)+'Antagelser '!$C$8,DAY(MCG4)))),"")</f>
        <v/>
      </c>
      <c r="MCI4" s="21" t="str">
        <f>+IFERROR(IF(MCH4="Dato",'Antagelser '!$C$7,IF(MCH4='Antagelser '!$C$9,"",DATE(YEAR(MCH4),MONTH(MCH4)+'Antagelser '!$C$8,DAY(MCH4)))),"")</f>
        <v/>
      </c>
      <c r="MCJ4" s="21" t="str">
        <f>+IFERROR(IF(MCI4="Dato",'Antagelser '!$C$7,IF(MCI4='Antagelser '!$C$9,"",DATE(YEAR(MCI4),MONTH(MCI4)+'Antagelser '!$C$8,DAY(MCI4)))),"")</f>
        <v/>
      </c>
      <c r="MCK4" s="21" t="str">
        <f>+IFERROR(IF(MCJ4="Dato",'Antagelser '!$C$7,IF(MCJ4='Antagelser '!$C$9,"",DATE(YEAR(MCJ4),MONTH(MCJ4)+'Antagelser '!$C$8,DAY(MCJ4)))),"")</f>
        <v/>
      </c>
      <c r="MCL4" s="21" t="str">
        <f>+IFERROR(IF(MCK4="Dato",'Antagelser '!$C$7,IF(MCK4='Antagelser '!$C$9,"",DATE(YEAR(MCK4),MONTH(MCK4)+'Antagelser '!$C$8,DAY(MCK4)))),"")</f>
        <v/>
      </c>
      <c r="MCM4" s="21" t="str">
        <f>+IFERROR(IF(MCL4="Dato",'Antagelser '!$C$7,IF(MCL4='Antagelser '!$C$9,"",DATE(YEAR(MCL4),MONTH(MCL4)+'Antagelser '!$C$8,DAY(MCL4)))),"")</f>
        <v/>
      </c>
      <c r="MCN4" s="21" t="str">
        <f>+IFERROR(IF(MCM4="Dato",'Antagelser '!$C$7,IF(MCM4='Antagelser '!$C$9,"",DATE(YEAR(MCM4),MONTH(MCM4)+'Antagelser '!$C$8,DAY(MCM4)))),"")</f>
        <v/>
      </c>
      <c r="MCO4" s="21" t="str">
        <f>+IFERROR(IF(MCN4="Dato",'Antagelser '!$C$7,IF(MCN4='Antagelser '!$C$9,"",DATE(YEAR(MCN4),MONTH(MCN4)+'Antagelser '!$C$8,DAY(MCN4)))),"")</f>
        <v/>
      </c>
      <c r="MCP4" s="21" t="str">
        <f>+IFERROR(IF(MCO4="Dato",'Antagelser '!$C$7,IF(MCO4='Antagelser '!$C$9,"",DATE(YEAR(MCO4),MONTH(MCO4)+'Antagelser '!$C$8,DAY(MCO4)))),"")</f>
        <v/>
      </c>
      <c r="MCQ4" s="21" t="str">
        <f>+IFERROR(IF(MCP4="Dato",'Antagelser '!$C$7,IF(MCP4='Antagelser '!$C$9,"",DATE(YEAR(MCP4),MONTH(MCP4)+'Antagelser '!$C$8,DAY(MCP4)))),"")</f>
        <v/>
      </c>
      <c r="MCR4" s="21" t="str">
        <f>+IFERROR(IF(MCQ4="Dato",'Antagelser '!$C$7,IF(MCQ4='Antagelser '!$C$9,"",DATE(YEAR(MCQ4),MONTH(MCQ4)+'Antagelser '!$C$8,DAY(MCQ4)))),"")</f>
        <v/>
      </c>
      <c r="MCS4" s="21" t="str">
        <f>+IFERROR(IF(MCR4="Dato",'Antagelser '!$C$7,IF(MCR4='Antagelser '!$C$9,"",DATE(YEAR(MCR4),MONTH(MCR4)+'Antagelser '!$C$8,DAY(MCR4)))),"")</f>
        <v/>
      </c>
      <c r="MCT4" s="21" t="str">
        <f>+IFERROR(IF(MCS4="Dato",'Antagelser '!$C$7,IF(MCS4='Antagelser '!$C$9,"",DATE(YEAR(MCS4),MONTH(MCS4)+'Antagelser '!$C$8,DAY(MCS4)))),"")</f>
        <v/>
      </c>
      <c r="MCU4" s="21" t="str">
        <f>+IFERROR(IF(MCT4="Dato",'Antagelser '!$C$7,IF(MCT4='Antagelser '!$C$9,"",DATE(YEAR(MCT4),MONTH(MCT4)+'Antagelser '!$C$8,DAY(MCT4)))),"")</f>
        <v/>
      </c>
      <c r="MCV4" s="21" t="str">
        <f>+IFERROR(IF(MCU4="Dato",'Antagelser '!$C$7,IF(MCU4='Antagelser '!$C$9,"",DATE(YEAR(MCU4),MONTH(MCU4)+'Antagelser '!$C$8,DAY(MCU4)))),"")</f>
        <v/>
      </c>
      <c r="MCW4" s="21" t="str">
        <f>+IFERROR(IF(MCV4="Dato",'Antagelser '!$C$7,IF(MCV4='Antagelser '!$C$9,"",DATE(YEAR(MCV4),MONTH(MCV4)+'Antagelser '!$C$8,DAY(MCV4)))),"")</f>
        <v/>
      </c>
      <c r="MCX4" s="21" t="str">
        <f>+IFERROR(IF(MCW4="Dato",'Antagelser '!$C$7,IF(MCW4='Antagelser '!$C$9,"",DATE(YEAR(MCW4),MONTH(MCW4)+'Antagelser '!$C$8,DAY(MCW4)))),"")</f>
        <v/>
      </c>
      <c r="MCY4" s="21" t="str">
        <f>+IFERROR(IF(MCX4="Dato",'Antagelser '!$C$7,IF(MCX4='Antagelser '!$C$9,"",DATE(YEAR(MCX4),MONTH(MCX4)+'Antagelser '!$C$8,DAY(MCX4)))),"")</f>
        <v/>
      </c>
      <c r="MCZ4" s="21" t="str">
        <f>+IFERROR(IF(MCY4="Dato",'Antagelser '!$C$7,IF(MCY4='Antagelser '!$C$9,"",DATE(YEAR(MCY4),MONTH(MCY4)+'Antagelser '!$C$8,DAY(MCY4)))),"")</f>
        <v/>
      </c>
      <c r="MDA4" s="21" t="str">
        <f>+IFERROR(IF(MCZ4="Dato",'Antagelser '!$C$7,IF(MCZ4='Antagelser '!$C$9,"",DATE(YEAR(MCZ4),MONTH(MCZ4)+'Antagelser '!$C$8,DAY(MCZ4)))),"")</f>
        <v/>
      </c>
      <c r="MDB4" s="21" t="str">
        <f>+IFERROR(IF(MDA4="Dato",'Antagelser '!$C$7,IF(MDA4='Antagelser '!$C$9,"",DATE(YEAR(MDA4),MONTH(MDA4)+'Antagelser '!$C$8,DAY(MDA4)))),"")</f>
        <v/>
      </c>
      <c r="MDC4" s="21" t="str">
        <f>+IFERROR(IF(MDB4="Dato",'Antagelser '!$C$7,IF(MDB4='Antagelser '!$C$9,"",DATE(YEAR(MDB4),MONTH(MDB4)+'Antagelser '!$C$8,DAY(MDB4)))),"")</f>
        <v/>
      </c>
      <c r="MDD4" s="21" t="str">
        <f>+IFERROR(IF(MDC4="Dato",'Antagelser '!$C$7,IF(MDC4='Antagelser '!$C$9,"",DATE(YEAR(MDC4),MONTH(MDC4)+'Antagelser '!$C$8,DAY(MDC4)))),"")</f>
        <v/>
      </c>
      <c r="MDE4" s="21" t="str">
        <f>+IFERROR(IF(MDD4="Dato",'Antagelser '!$C$7,IF(MDD4='Antagelser '!$C$9,"",DATE(YEAR(MDD4),MONTH(MDD4)+'Antagelser '!$C$8,DAY(MDD4)))),"")</f>
        <v/>
      </c>
      <c r="MDF4" s="21" t="str">
        <f>+IFERROR(IF(MDE4="Dato",'Antagelser '!$C$7,IF(MDE4='Antagelser '!$C$9,"",DATE(YEAR(MDE4),MONTH(MDE4)+'Antagelser '!$C$8,DAY(MDE4)))),"")</f>
        <v/>
      </c>
      <c r="MDG4" s="21" t="str">
        <f>+IFERROR(IF(MDF4="Dato",'Antagelser '!$C$7,IF(MDF4='Antagelser '!$C$9,"",DATE(YEAR(MDF4),MONTH(MDF4)+'Antagelser '!$C$8,DAY(MDF4)))),"")</f>
        <v/>
      </c>
      <c r="MDH4" s="21" t="str">
        <f>+IFERROR(IF(MDG4="Dato",'Antagelser '!$C$7,IF(MDG4='Antagelser '!$C$9,"",DATE(YEAR(MDG4),MONTH(MDG4)+'Antagelser '!$C$8,DAY(MDG4)))),"")</f>
        <v/>
      </c>
      <c r="MDI4" s="21" t="str">
        <f>+IFERROR(IF(MDH4="Dato",'Antagelser '!$C$7,IF(MDH4='Antagelser '!$C$9,"",DATE(YEAR(MDH4),MONTH(MDH4)+'Antagelser '!$C$8,DAY(MDH4)))),"")</f>
        <v/>
      </c>
      <c r="MDJ4" s="21" t="str">
        <f>+IFERROR(IF(MDI4="Dato",'Antagelser '!$C$7,IF(MDI4='Antagelser '!$C$9,"",DATE(YEAR(MDI4),MONTH(MDI4)+'Antagelser '!$C$8,DAY(MDI4)))),"")</f>
        <v/>
      </c>
      <c r="MDK4" s="21" t="str">
        <f>+IFERROR(IF(MDJ4="Dato",'Antagelser '!$C$7,IF(MDJ4='Antagelser '!$C$9,"",DATE(YEAR(MDJ4),MONTH(MDJ4)+'Antagelser '!$C$8,DAY(MDJ4)))),"")</f>
        <v/>
      </c>
      <c r="MDL4" s="21" t="str">
        <f>+IFERROR(IF(MDK4="Dato",'Antagelser '!$C$7,IF(MDK4='Antagelser '!$C$9,"",DATE(YEAR(MDK4),MONTH(MDK4)+'Antagelser '!$C$8,DAY(MDK4)))),"")</f>
        <v/>
      </c>
      <c r="MDM4" s="21" t="str">
        <f>+IFERROR(IF(MDL4="Dato",'Antagelser '!$C$7,IF(MDL4='Antagelser '!$C$9,"",DATE(YEAR(MDL4),MONTH(MDL4)+'Antagelser '!$C$8,DAY(MDL4)))),"")</f>
        <v/>
      </c>
      <c r="MDN4" s="21" t="str">
        <f>+IFERROR(IF(MDM4="Dato",'Antagelser '!$C$7,IF(MDM4='Antagelser '!$C$9,"",DATE(YEAR(MDM4),MONTH(MDM4)+'Antagelser '!$C$8,DAY(MDM4)))),"")</f>
        <v/>
      </c>
      <c r="MDO4" s="21" t="str">
        <f>+IFERROR(IF(MDN4="Dato",'Antagelser '!$C$7,IF(MDN4='Antagelser '!$C$9,"",DATE(YEAR(MDN4),MONTH(MDN4)+'Antagelser '!$C$8,DAY(MDN4)))),"")</f>
        <v/>
      </c>
      <c r="MDP4" s="21" t="str">
        <f>+IFERROR(IF(MDO4="Dato",'Antagelser '!$C$7,IF(MDO4='Antagelser '!$C$9,"",DATE(YEAR(MDO4),MONTH(MDO4)+'Antagelser '!$C$8,DAY(MDO4)))),"")</f>
        <v/>
      </c>
      <c r="MDQ4" s="21" t="str">
        <f>+IFERROR(IF(MDP4="Dato",'Antagelser '!$C$7,IF(MDP4='Antagelser '!$C$9,"",DATE(YEAR(MDP4),MONTH(MDP4)+'Antagelser '!$C$8,DAY(MDP4)))),"")</f>
        <v/>
      </c>
      <c r="MDR4" s="21" t="str">
        <f>+IFERROR(IF(MDQ4="Dato",'Antagelser '!$C$7,IF(MDQ4='Antagelser '!$C$9,"",DATE(YEAR(MDQ4),MONTH(MDQ4)+'Antagelser '!$C$8,DAY(MDQ4)))),"")</f>
        <v/>
      </c>
      <c r="MDS4" s="21" t="str">
        <f>+IFERROR(IF(MDR4="Dato",'Antagelser '!$C$7,IF(MDR4='Antagelser '!$C$9,"",DATE(YEAR(MDR4),MONTH(MDR4)+'Antagelser '!$C$8,DAY(MDR4)))),"")</f>
        <v/>
      </c>
      <c r="MDT4" s="21" t="str">
        <f>+IFERROR(IF(MDS4="Dato",'Antagelser '!$C$7,IF(MDS4='Antagelser '!$C$9,"",DATE(YEAR(MDS4),MONTH(MDS4)+'Antagelser '!$C$8,DAY(MDS4)))),"")</f>
        <v/>
      </c>
      <c r="MDU4" s="21" t="str">
        <f>+IFERROR(IF(MDT4="Dato",'Antagelser '!$C$7,IF(MDT4='Antagelser '!$C$9,"",DATE(YEAR(MDT4),MONTH(MDT4)+'Antagelser '!$C$8,DAY(MDT4)))),"")</f>
        <v/>
      </c>
      <c r="MDV4" s="21" t="str">
        <f>+IFERROR(IF(MDU4="Dato",'Antagelser '!$C$7,IF(MDU4='Antagelser '!$C$9,"",DATE(YEAR(MDU4),MONTH(MDU4)+'Antagelser '!$C$8,DAY(MDU4)))),"")</f>
        <v/>
      </c>
      <c r="MDW4" s="21" t="str">
        <f>+IFERROR(IF(MDV4="Dato",'Antagelser '!$C$7,IF(MDV4='Antagelser '!$C$9,"",DATE(YEAR(MDV4),MONTH(MDV4)+'Antagelser '!$C$8,DAY(MDV4)))),"")</f>
        <v/>
      </c>
      <c r="MDX4" s="21" t="str">
        <f>+IFERROR(IF(MDW4="Dato",'Antagelser '!$C$7,IF(MDW4='Antagelser '!$C$9,"",DATE(YEAR(MDW4),MONTH(MDW4)+'Antagelser '!$C$8,DAY(MDW4)))),"")</f>
        <v/>
      </c>
      <c r="MDY4" s="21" t="str">
        <f>+IFERROR(IF(MDX4="Dato",'Antagelser '!$C$7,IF(MDX4='Antagelser '!$C$9,"",DATE(YEAR(MDX4),MONTH(MDX4)+'Antagelser '!$C$8,DAY(MDX4)))),"")</f>
        <v/>
      </c>
      <c r="MDZ4" s="21" t="str">
        <f>+IFERROR(IF(MDY4="Dato",'Antagelser '!$C$7,IF(MDY4='Antagelser '!$C$9,"",DATE(YEAR(MDY4),MONTH(MDY4)+'Antagelser '!$C$8,DAY(MDY4)))),"")</f>
        <v/>
      </c>
      <c r="MEA4" s="21" t="str">
        <f>+IFERROR(IF(MDZ4="Dato",'Antagelser '!$C$7,IF(MDZ4='Antagelser '!$C$9,"",DATE(YEAR(MDZ4),MONTH(MDZ4)+'Antagelser '!$C$8,DAY(MDZ4)))),"")</f>
        <v/>
      </c>
      <c r="MEB4" s="21" t="str">
        <f>+IFERROR(IF(MEA4="Dato",'Antagelser '!$C$7,IF(MEA4='Antagelser '!$C$9,"",DATE(YEAR(MEA4),MONTH(MEA4)+'Antagelser '!$C$8,DAY(MEA4)))),"")</f>
        <v/>
      </c>
      <c r="MEC4" s="21" t="str">
        <f>+IFERROR(IF(MEB4="Dato",'Antagelser '!$C$7,IF(MEB4='Antagelser '!$C$9,"",DATE(YEAR(MEB4),MONTH(MEB4)+'Antagelser '!$C$8,DAY(MEB4)))),"")</f>
        <v/>
      </c>
      <c r="MED4" s="21" t="str">
        <f>+IFERROR(IF(MEC4="Dato",'Antagelser '!$C$7,IF(MEC4='Antagelser '!$C$9,"",DATE(YEAR(MEC4),MONTH(MEC4)+'Antagelser '!$C$8,DAY(MEC4)))),"")</f>
        <v/>
      </c>
      <c r="MEE4" s="21" t="str">
        <f>+IFERROR(IF(MED4="Dato",'Antagelser '!$C$7,IF(MED4='Antagelser '!$C$9,"",DATE(YEAR(MED4),MONTH(MED4)+'Antagelser '!$C$8,DAY(MED4)))),"")</f>
        <v/>
      </c>
      <c r="MEF4" s="21" t="str">
        <f>+IFERROR(IF(MEE4="Dato",'Antagelser '!$C$7,IF(MEE4='Antagelser '!$C$9,"",DATE(YEAR(MEE4),MONTH(MEE4)+'Antagelser '!$C$8,DAY(MEE4)))),"")</f>
        <v/>
      </c>
      <c r="MEG4" s="21" t="str">
        <f>+IFERROR(IF(MEF4="Dato",'Antagelser '!$C$7,IF(MEF4='Antagelser '!$C$9,"",DATE(YEAR(MEF4),MONTH(MEF4)+'Antagelser '!$C$8,DAY(MEF4)))),"")</f>
        <v/>
      </c>
      <c r="MEH4" s="21" t="str">
        <f>+IFERROR(IF(MEG4="Dato",'Antagelser '!$C$7,IF(MEG4='Antagelser '!$C$9,"",DATE(YEAR(MEG4),MONTH(MEG4)+'Antagelser '!$C$8,DAY(MEG4)))),"")</f>
        <v/>
      </c>
      <c r="MEI4" s="21" t="str">
        <f>+IFERROR(IF(MEH4="Dato",'Antagelser '!$C$7,IF(MEH4='Antagelser '!$C$9,"",DATE(YEAR(MEH4),MONTH(MEH4)+'Antagelser '!$C$8,DAY(MEH4)))),"")</f>
        <v/>
      </c>
      <c r="MEJ4" s="21" t="str">
        <f>+IFERROR(IF(MEI4="Dato",'Antagelser '!$C$7,IF(MEI4='Antagelser '!$C$9,"",DATE(YEAR(MEI4),MONTH(MEI4)+'Antagelser '!$C$8,DAY(MEI4)))),"")</f>
        <v/>
      </c>
      <c r="MEK4" s="21" t="str">
        <f>+IFERROR(IF(MEJ4="Dato",'Antagelser '!$C$7,IF(MEJ4='Antagelser '!$C$9,"",DATE(YEAR(MEJ4),MONTH(MEJ4)+'Antagelser '!$C$8,DAY(MEJ4)))),"")</f>
        <v/>
      </c>
      <c r="MEL4" s="21" t="str">
        <f>+IFERROR(IF(MEK4="Dato",'Antagelser '!$C$7,IF(MEK4='Antagelser '!$C$9,"",DATE(YEAR(MEK4),MONTH(MEK4)+'Antagelser '!$C$8,DAY(MEK4)))),"")</f>
        <v/>
      </c>
      <c r="MEM4" s="21" t="str">
        <f>+IFERROR(IF(MEL4="Dato",'Antagelser '!$C$7,IF(MEL4='Antagelser '!$C$9,"",DATE(YEAR(MEL4),MONTH(MEL4)+'Antagelser '!$C$8,DAY(MEL4)))),"")</f>
        <v/>
      </c>
      <c r="MEN4" s="21" t="str">
        <f>+IFERROR(IF(MEM4="Dato",'Antagelser '!$C$7,IF(MEM4='Antagelser '!$C$9,"",DATE(YEAR(MEM4),MONTH(MEM4)+'Antagelser '!$C$8,DAY(MEM4)))),"")</f>
        <v/>
      </c>
      <c r="MEO4" s="21" t="str">
        <f>+IFERROR(IF(MEN4="Dato",'Antagelser '!$C$7,IF(MEN4='Antagelser '!$C$9,"",DATE(YEAR(MEN4),MONTH(MEN4)+'Antagelser '!$C$8,DAY(MEN4)))),"")</f>
        <v/>
      </c>
      <c r="MEP4" s="21" t="str">
        <f>+IFERROR(IF(MEO4="Dato",'Antagelser '!$C$7,IF(MEO4='Antagelser '!$C$9,"",DATE(YEAR(MEO4),MONTH(MEO4)+'Antagelser '!$C$8,DAY(MEO4)))),"")</f>
        <v/>
      </c>
      <c r="MEQ4" s="21" t="str">
        <f>+IFERROR(IF(MEP4="Dato",'Antagelser '!$C$7,IF(MEP4='Antagelser '!$C$9,"",DATE(YEAR(MEP4),MONTH(MEP4)+'Antagelser '!$C$8,DAY(MEP4)))),"")</f>
        <v/>
      </c>
      <c r="MER4" s="21" t="str">
        <f>+IFERROR(IF(MEQ4="Dato",'Antagelser '!$C$7,IF(MEQ4='Antagelser '!$C$9,"",DATE(YEAR(MEQ4),MONTH(MEQ4)+'Antagelser '!$C$8,DAY(MEQ4)))),"")</f>
        <v/>
      </c>
      <c r="MES4" s="21" t="str">
        <f>+IFERROR(IF(MER4="Dato",'Antagelser '!$C$7,IF(MER4='Antagelser '!$C$9,"",DATE(YEAR(MER4),MONTH(MER4)+'Antagelser '!$C$8,DAY(MER4)))),"")</f>
        <v/>
      </c>
      <c r="MET4" s="21" t="str">
        <f>+IFERROR(IF(MES4="Dato",'Antagelser '!$C$7,IF(MES4='Antagelser '!$C$9,"",DATE(YEAR(MES4),MONTH(MES4)+'Antagelser '!$C$8,DAY(MES4)))),"")</f>
        <v/>
      </c>
      <c r="MEU4" s="21" t="str">
        <f>+IFERROR(IF(MET4="Dato",'Antagelser '!$C$7,IF(MET4='Antagelser '!$C$9,"",DATE(YEAR(MET4),MONTH(MET4)+'Antagelser '!$C$8,DAY(MET4)))),"")</f>
        <v/>
      </c>
      <c r="MEV4" s="21" t="str">
        <f>+IFERROR(IF(MEU4="Dato",'Antagelser '!$C$7,IF(MEU4='Antagelser '!$C$9,"",DATE(YEAR(MEU4),MONTH(MEU4)+'Antagelser '!$C$8,DAY(MEU4)))),"")</f>
        <v/>
      </c>
      <c r="MEW4" s="21" t="str">
        <f>+IFERROR(IF(MEV4="Dato",'Antagelser '!$C$7,IF(MEV4='Antagelser '!$C$9,"",DATE(YEAR(MEV4),MONTH(MEV4)+'Antagelser '!$C$8,DAY(MEV4)))),"")</f>
        <v/>
      </c>
      <c r="MEX4" s="21" t="str">
        <f>+IFERROR(IF(MEW4="Dato",'Antagelser '!$C$7,IF(MEW4='Antagelser '!$C$9,"",DATE(YEAR(MEW4),MONTH(MEW4)+'Antagelser '!$C$8,DAY(MEW4)))),"")</f>
        <v/>
      </c>
      <c r="MEY4" s="21" t="str">
        <f>+IFERROR(IF(MEX4="Dato",'Antagelser '!$C$7,IF(MEX4='Antagelser '!$C$9,"",DATE(YEAR(MEX4),MONTH(MEX4)+'Antagelser '!$C$8,DAY(MEX4)))),"")</f>
        <v/>
      </c>
      <c r="MEZ4" s="21" t="str">
        <f>+IFERROR(IF(MEY4="Dato",'Antagelser '!$C$7,IF(MEY4='Antagelser '!$C$9,"",DATE(YEAR(MEY4),MONTH(MEY4)+'Antagelser '!$C$8,DAY(MEY4)))),"")</f>
        <v/>
      </c>
      <c r="MFA4" s="21" t="str">
        <f>+IFERROR(IF(MEZ4="Dato",'Antagelser '!$C$7,IF(MEZ4='Antagelser '!$C$9,"",DATE(YEAR(MEZ4),MONTH(MEZ4)+'Antagelser '!$C$8,DAY(MEZ4)))),"")</f>
        <v/>
      </c>
      <c r="MFB4" s="21" t="str">
        <f>+IFERROR(IF(MFA4="Dato",'Antagelser '!$C$7,IF(MFA4='Antagelser '!$C$9,"",DATE(YEAR(MFA4),MONTH(MFA4)+'Antagelser '!$C$8,DAY(MFA4)))),"")</f>
        <v/>
      </c>
      <c r="MFC4" s="21" t="str">
        <f>+IFERROR(IF(MFB4="Dato",'Antagelser '!$C$7,IF(MFB4='Antagelser '!$C$9,"",DATE(YEAR(MFB4),MONTH(MFB4)+'Antagelser '!$C$8,DAY(MFB4)))),"")</f>
        <v/>
      </c>
      <c r="MFD4" s="21" t="str">
        <f>+IFERROR(IF(MFC4="Dato",'Antagelser '!$C$7,IF(MFC4='Antagelser '!$C$9,"",DATE(YEAR(MFC4),MONTH(MFC4)+'Antagelser '!$C$8,DAY(MFC4)))),"")</f>
        <v/>
      </c>
      <c r="MFE4" s="21" t="str">
        <f>+IFERROR(IF(MFD4="Dato",'Antagelser '!$C$7,IF(MFD4='Antagelser '!$C$9,"",DATE(YEAR(MFD4),MONTH(MFD4)+'Antagelser '!$C$8,DAY(MFD4)))),"")</f>
        <v/>
      </c>
      <c r="MFF4" s="21" t="str">
        <f>+IFERROR(IF(MFE4="Dato",'Antagelser '!$C$7,IF(MFE4='Antagelser '!$C$9,"",DATE(YEAR(MFE4),MONTH(MFE4)+'Antagelser '!$C$8,DAY(MFE4)))),"")</f>
        <v/>
      </c>
      <c r="MFG4" s="21" t="str">
        <f>+IFERROR(IF(MFF4="Dato",'Antagelser '!$C$7,IF(MFF4='Antagelser '!$C$9,"",DATE(YEAR(MFF4),MONTH(MFF4)+'Antagelser '!$C$8,DAY(MFF4)))),"")</f>
        <v/>
      </c>
      <c r="MFH4" s="21" t="str">
        <f>+IFERROR(IF(MFG4="Dato",'Antagelser '!$C$7,IF(MFG4='Antagelser '!$C$9,"",DATE(YEAR(MFG4),MONTH(MFG4)+'Antagelser '!$C$8,DAY(MFG4)))),"")</f>
        <v/>
      </c>
      <c r="MFI4" s="21" t="str">
        <f>+IFERROR(IF(MFH4="Dato",'Antagelser '!$C$7,IF(MFH4='Antagelser '!$C$9,"",DATE(YEAR(MFH4),MONTH(MFH4)+'Antagelser '!$C$8,DAY(MFH4)))),"")</f>
        <v/>
      </c>
      <c r="MFJ4" s="21" t="str">
        <f>+IFERROR(IF(MFI4="Dato",'Antagelser '!$C$7,IF(MFI4='Antagelser '!$C$9,"",DATE(YEAR(MFI4),MONTH(MFI4)+'Antagelser '!$C$8,DAY(MFI4)))),"")</f>
        <v/>
      </c>
      <c r="MFK4" s="21" t="str">
        <f>+IFERROR(IF(MFJ4="Dato",'Antagelser '!$C$7,IF(MFJ4='Antagelser '!$C$9,"",DATE(YEAR(MFJ4),MONTH(MFJ4)+'Antagelser '!$C$8,DAY(MFJ4)))),"")</f>
        <v/>
      </c>
      <c r="MFL4" s="21" t="str">
        <f>+IFERROR(IF(MFK4="Dato",'Antagelser '!$C$7,IF(MFK4='Antagelser '!$C$9,"",DATE(YEAR(MFK4),MONTH(MFK4)+'Antagelser '!$C$8,DAY(MFK4)))),"")</f>
        <v/>
      </c>
      <c r="MFM4" s="21" t="str">
        <f>+IFERROR(IF(MFL4="Dato",'Antagelser '!$C$7,IF(MFL4='Antagelser '!$C$9,"",DATE(YEAR(MFL4),MONTH(MFL4)+'Antagelser '!$C$8,DAY(MFL4)))),"")</f>
        <v/>
      </c>
      <c r="MFN4" s="21" t="str">
        <f>+IFERROR(IF(MFM4="Dato",'Antagelser '!$C$7,IF(MFM4='Antagelser '!$C$9,"",DATE(YEAR(MFM4),MONTH(MFM4)+'Antagelser '!$C$8,DAY(MFM4)))),"")</f>
        <v/>
      </c>
      <c r="MFO4" s="21" t="str">
        <f>+IFERROR(IF(MFN4="Dato",'Antagelser '!$C$7,IF(MFN4='Antagelser '!$C$9,"",DATE(YEAR(MFN4),MONTH(MFN4)+'Antagelser '!$C$8,DAY(MFN4)))),"")</f>
        <v/>
      </c>
      <c r="MFP4" s="21" t="str">
        <f>+IFERROR(IF(MFO4="Dato",'Antagelser '!$C$7,IF(MFO4='Antagelser '!$C$9,"",DATE(YEAR(MFO4),MONTH(MFO4)+'Antagelser '!$C$8,DAY(MFO4)))),"")</f>
        <v/>
      </c>
      <c r="MFQ4" s="21" t="str">
        <f>+IFERROR(IF(MFP4="Dato",'Antagelser '!$C$7,IF(MFP4='Antagelser '!$C$9,"",DATE(YEAR(MFP4),MONTH(MFP4)+'Antagelser '!$C$8,DAY(MFP4)))),"")</f>
        <v/>
      </c>
      <c r="MFR4" s="21" t="str">
        <f>+IFERROR(IF(MFQ4="Dato",'Antagelser '!$C$7,IF(MFQ4='Antagelser '!$C$9,"",DATE(YEAR(MFQ4),MONTH(MFQ4)+'Antagelser '!$C$8,DAY(MFQ4)))),"")</f>
        <v/>
      </c>
      <c r="MFS4" s="21" t="str">
        <f>+IFERROR(IF(MFR4="Dato",'Antagelser '!$C$7,IF(MFR4='Antagelser '!$C$9,"",DATE(YEAR(MFR4),MONTH(MFR4)+'Antagelser '!$C$8,DAY(MFR4)))),"")</f>
        <v/>
      </c>
      <c r="MFT4" s="21" t="str">
        <f>+IFERROR(IF(MFS4="Dato",'Antagelser '!$C$7,IF(MFS4='Antagelser '!$C$9,"",DATE(YEAR(MFS4),MONTH(MFS4)+'Antagelser '!$C$8,DAY(MFS4)))),"")</f>
        <v/>
      </c>
      <c r="MFU4" s="21" t="str">
        <f>+IFERROR(IF(MFT4="Dato",'Antagelser '!$C$7,IF(MFT4='Antagelser '!$C$9,"",DATE(YEAR(MFT4),MONTH(MFT4)+'Antagelser '!$C$8,DAY(MFT4)))),"")</f>
        <v/>
      </c>
      <c r="MFV4" s="21" t="str">
        <f>+IFERROR(IF(MFU4="Dato",'Antagelser '!$C$7,IF(MFU4='Antagelser '!$C$9,"",DATE(YEAR(MFU4),MONTH(MFU4)+'Antagelser '!$C$8,DAY(MFU4)))),"")</f>
        <v/>
      </c>
      <c r="MFW4" s="21" t="str">
        <f>+IFERROR(IF(MFV4="Dato",'Antagelser '!$C$7,IF(MFV4='Antagelser '!$C$9,"",DATE(YEAR(MFV4),MONTH(MFV4)+'Antagelser '!$C$8,DAY(MFV4)))),"")</f>
        <v/>
      </c>
      <c r="MFX4" s="21" t="str">
        <f>+IFERROR(IF(MFW4="Dato",'Antagelser '!$C$7,IF(MFW4='Antagelser '!$C$9,"",DATE(YEAR(MFW4),MONTH(MFW4)+'Antagelser '!$C$8,DAY(MFW4)))),"")</f>
        <v/>
      </c>
      <c r="MFY4" s="21" t="str">
        <f>+IFERROR(IF(MFX4="Dato",'Antagelser '!$C$7,IF(MFX4='Antagelser '!$C$9,"",DATE(YEAR(MFX4),MONTH(MFX4)+'Antagelser '!$C$8,DAY(MFX4)))),"")</f>
        <v/>
      </c>
      <c r="MFZ4" s="21" t="str">
        <f>+IFERROR(IF(MFY4="Dato",'Antagelser '!$C$7,IF(MFY4='Antagelser '!$C$9,"",DATE(YEAR(MFY4),MONTH(MFY4)+'Antagelser '!$C$8,DAY(MFY4)))),"")</f>
        <v/>
      </c>
      <c r="MGA4" s="21" t="str">
        <f>+IFERROR(IF(MFZ4="Dato",'Antagelser '!$C$7,IF(MFZ4='Antagelser '!$C$9,"",DATE(YEAR(MFZ4),MONTH(MFZ4)+'Antagelser '!$C$8,DAY(MFZ4)))),"")</f>
        <v/>
      </c>
      <c r="MGB4" s="21" t="str">
        <f>+IFERROR(IF(MGA4="Dato",'Antagelser '!$C$7,IF(MGA4='Antagelser '!$C$9,"",DATE(YEAR(MGA4),MONTH(MGA4)+'Antagelser '!$C$8,DAY(MGA4)))),"")</f>
        <v/>
      </c>
      <c r="MGC4" s="21" t="str">
        <f>+IFERROR(IF(MGB4="Dato",'Antagelser '!$C$7,IF(MGB4='Antagelser '!$C$9,"",DATE(YEAR(MGB4),MONTH(MGB4)+'Antagelser '!$C$8,DAY(MGB4)))),"")</f>
        <v/>
      </c>
      <c r="MGD4" s="21" t="str">
        <f>+IFERROR(IF(MGC4="Dato",'Antagelser '!$C$7,IF(MGC4='Antagelser '!$C$9,"",DATE(YEAR(MGC4),MONTH(MGC4)+'Antagelser '!$C$8,DAY(MGC4)))),"")</f>
        <v/>
      </c>
      <c r="MGE4" s="21" t="str">
        <f>+IFERROR(IF(MGD4="Dato",'Antagelser '!$C$7,IF(MGD4='Antagelser '!$C$9,"",DATE(YEAR(MGD4),MONTH(MGD4)+'Antagelser '!$C$8,DAY(MGD4)))),"")</f>
        <v/>
      </c>
      <c r="MGF4" s="21" t="str">
        <f>+IFERROR(IF(MGE4="Dato",'Antagelser '!$C$7,IF(MGE4='Antagelser '!$C$9,"",DATE(YEAR(MGE4),MONTH(MGE4)+'Antagelser '!$C$8,DAY(MGE4)))),"")</f>
        <v/>
      </c>
      <c r="MGG4" s="21" t="str">
        <f>+IFERROR(IF(MGF4="Dato",'Antagelser '!$C$7,IF(MGF4='Antagelser '!$C$9,"",DATE(YEAR(MGF4),MONTH(MGF4)+'Antagelser '!$C$8,DAY(MGF4)))),"")</f>
        <v/>
      </c>
      <c r="MGH4" s="21" t="str">
        <f>+IFERROR(IF(MGG4="Dato",'Antagelser '!$C$7,IF(MGG4='Antagelser '!$C$9,"",DATE(YEAR(MGG4),MONTH(MGG4)+'Antagelser '!$C$8,DAY(MGG4)))),"")</f>
        <v/>
      </c>
      <c r="MGI4" s="21" t="str">
        <f>+IFERROR(IF(MGH4="Dato",'Antagelser '!$C$7,IF(MGH4='Antagelser '!$C$9,"",DATE(YEAR(MGH4),MONTH(MGH4)+'Antagelser '!$C$8,DAY(MGH4)))),"")</f>
        <v/>
      </c>
      <c r="MGJ4" s="21" t="str">
        <f>+IFERROR(IF(MGI4="Dato",'Antagelser '!$C$7,IF(MGI4='Antagelser '!$C$9,"",DATE(YEAR(MGI4),MONTH(MGI4)+'Antagelser '!$C$8,DAY(MGI4)))),"")</f>
        <v/>
      </c>
      <c r="MGK4" s="21" t="str">
        <f>+IFERROR(IF(MGJ4="Dato",'Antagelser '!$C$7,IF(MGJ4='Antagelser '!$C$9,"",DATE(YEAR(MGJ4),MONTH(MGJ4)+'Antagelser '!$C$8,DAY(MGJ4)))),"")</f>
        <v/>
      </c>
      <c r="MGL4" s="21" t="str">
        <f>+IFERROR(IF(MGK4="Dato",'Antagelser '!$C$7,IF(MGK4='Antagelser '!$C$9,"",DATE(YEAR(MGK4),MONTH(MGK4)+'Antagelser '!$C$8,DAY(MGK4)))),"")</f>
        <v/>
      </c>
      <c r="MGM4" s="21" t="str">
        <f>+IFERROR(IF(MGL4="Dato",'Antagelser '!$C$7,IF(MGL4='Antagelser '!$C$9,"",DATE(YEAR(MGL4),MONTH(MGL4)+'Antagelser '!$C$8,DAY(MGL4)))),"")</f>
        <v/>
      </c>
      <c r="MGN4" s="21" t="str">
        <f>+IFERROR(IF(MGM4="Dato",'Antagelser '!$C$7,IF(MGM4='Antagelser '!$C$9,"",DATE(YEAR(MGM4),MONTH(MGM4)+'Antagelser '!$C$8,DAY(MGM4)))),"")</f>
        <v/>
      </c>
      <c r="MGO4" s="21" t="str">
        <f>+IFERROR(IF(MGN4="Dato",'Antagelser '!$C$7,IF(MGN4='Antagelser '!$C$9,"",DATE(YEAR(MGN4),MONTH(MGN4)+'Antagelser '!$C$8,DAY(MGN4)))),"")</f>
        <v/>
      </c>
      <c r="MGP4" s="21" t="str">
        <f>+IFERROR(IF(MGO4="Dato",'Antagelser '!$C$7,IF(MGO4='Antagelser '!$C$9,"",DATE(YEAR(MGO4),MONTH(MGO4)+'Antagelser '!$C$8,DAY(MGO4)))),"")</f>
        <v/>
      </c>
      <c r="MGQ4" s="21" t="str">
        <f>+IFERROR(IF(MGP4="Dato",'Antagelser '!$C$7,IF(MGP4='Antagelser '!$C$9,"",DATE(YEAR(MGP4),MONTH(MGP4)+'Antagelser '!$C$8,DAY(MGP4)))),"")</f>
        <v/>
      </c>
      <c r="MGR4" s="21" t="str">
        <f>+IFERROR(IF(MGQ4="Dato",'Antagelser '!$C$7,IF(MGQ4='Antagelser '!$C$9,"",DATE(YEAR(MGQ4),MONTH(MGQ4)+'Antagelser '!$C$8,DAY(MGQ4)))),"")</f>
        <v/>
      </c>
      <c r="MGS4" s="21" t="str">
        <f>+IFERROR(IF(MGR4="Dato",'Antagelser '!$C$7,IF(MGR4='Antagelser '!$C$9,"",DATE(YEAR(MGR4),MONTH(MGR4)+'Antagelser '!$C$8,DAY(MGR4)))),"")</f>
        <v/>
      </c>
      <c r="MGT4" s="21" t="str">
        <f>+IFERROR(IF(MGS4="Dato",'Antagelser '!$C$7,IF(MGS4='Antagelser '!$C$9,"",DATE(YEAR(MGS4),MONTH(MGS4)+'Antagelser '!$C$8,DAY(MGS4)))),"")</f>
        <v/>
      </c>
      <c r="MGU4" s="21" t="str">
        <f>+IFERROR(IF(MGT4="Dato",'Antagelser '!$C$7,IF(MGT4='Antagelser '!$C$9,"",DATE(YEAR(MGT4),MONTH(MGT4)+'Antagelser '!$C$8,DAY(MGT4)))),"")</f>
        <v/>
      </c>
      <c r="MGV4" s="21" t="str">
        <f>+IFERROR(IF(MGU4="Dato",'Antagelser '!$C$7,IF(MGU4='Antagelser '!$C$9,"",DATE(YEAR(MGU4),MONTH(MGU4)+'Antagelser '!$C$8,DAY(MGU4)))),"")</f>
        <v/>
      </c>
      <c r="MGW4" s="21" t="str">
        <f>+IFERROR(IF(MGV4="Dato",'Antagelser '!$C$7,IF(MGV4='Antagelser '!$C$9,"",DATE(YEAR(MGV4),MONTH(MGV4)+'Antagelser '!$C$8,DAY(MGV4)))),"")</f>
        <v/>
      </c>
      <c r="MGX4" s="21" t="str">
        <f>+IFERROR(IF(MGW4="Dato",'Antagelser '!$C$7,IF(MGW4='Antagelser '!$C$9,"",DATE(YEAR(MGW4),MONTH(MGW4)+'Antagelser '!$C$8,DAY(MGW4)))),"")</f>
        <v/>
      </c>
      <c r="MGY4" s="21" t="str">
        <f>+IFERROR(IF(MGX4="Dato",'Antagelser '!$C$7,IF(MGX4='Antagelser '!$C$9,"",DATE(YEAR(MGX4),MONTH(MGX4)+'Antagelser '!$C$8,DAY(MGX4)))),"")</f>
        <v/>
      </c>
      <c r="MGZ4" s="21" t="str">
        <f>+IFERROR(IF(MGY4="Dato",'Antagelser '!$C$7,IF(MGY4='Antagelser '!$C$9,"",DATE(YEAR(MGY4),MONTH(MGY4)+'Antagelser '!$C$8,DAY(MGY4)))),"")</f>
        <v/>
      </c>
      <c r="MHA4" s="21" t="str">
        <f>+IFERROR(IF(MGZ4="Dato",'Antagelser '!$C$7,IF(MGZ4='Antagelser '!$C$9,"",DATE(YEAR(MGZ4),MONTH(MGZ4)+'Antagelser '!$C$8,DAY(MGZ4)))),"")</f>
        <v/>
      </c>
      <c r="MHB4" s="21" t="str">
        <f>+IFERROR(IF(MHA4="Dato",'Antagelser '!$C$7,IF(MHA4='Antagelser '!$C$9,"",DATE(YEAR(MHA4),MONTH(MHA4)+'Antagelser '!$C$8,DAY(MHA4)))),"")</f>
        <v/>
      </c>
      <c r="MHC4" s="21" t="str">
        <f>+IFERROR(IF(MHB4="Dato",'Antagelser '!$C$7,IF(MHB4='Antagelser '!$C$9,"",DATE(YEAR(MHB4),MONTH(MHB4)+'Antagelser '!$C$8,DAY(MHB4)))),"")</f>
        <v/>
      </c>
      <c r="MHD4" s="21" t="str">
        <f>+IFERROR(IF(MHC4="Dato",'Antagelser '!$C$7,IF(MHC4='Antagelser '!$C$9,"",DATE(YEAR(MHC4),MONTH(MHC4)+'Antagelser '!$C$8,DAY(MHC4)))),"")</f>
        <v/>
      </c>
      <c r="MHE4" s="21" t="str">
        <f>+IFERROR(IF(MHD4="Dato",'Antagelser '!$C$7,IF(MHD4='Antagelser '!$C$9,"",DATE(YEAR(MHD4),MONTH(MHD4)+'Antagelser '!$C$8,DAY(MHD4)))),"")</f>
        <v/>
      </c>
      <c r="MHF4" s="21" t="str">
        <f>+IFERROR(IF(MHE4="Dato",'Antagelser '!$C$7,IF(MHE4='Antagelser '!$C$9,"",DATE(YEAR(MHE4),MONTH(MHE4)+'Antagelser '!$C$8,DAY(MHE4)))),"")</f>
        <v/>
      </c>
      <c r="MHG4" s="21" t="str">
        <f>+IFERROR(IF(MHF4="Dato",'Antagelser '!$C$7,IF(MHF4='Antagelser '!$C$9,"",DATE(YEAR(MHF4),MONTH(MHF4)+'Antagelser '!$C$8,DAY(MHF4)))),"")</f>
        <v/>
      </c>
      <c r="MHH4" s="21" t="str">
        <f>+IFERROR(IF(MHG4="Dato",'Antagelser '!$C$7,IF(MHG4='Antagelser '!$C$9,"",DATE(YEAR(MHG4),MONTH(MHG4)+'Antagelser '!$C$8,DAY(MHG4)))),"")</f>
        <v/>
      </c>
      <c r="MHI4" s="21" t="str">
        <f>+IFERROR(IF(MHH4="Dato",'Antagelser '!$C$7,IF(MHH4='Antagelser '!$C$9,"",DATE(YEAR(MHH4),MONTH(MHH4)+'Antagelser '!$C$8,DAY(MHH4)))),"")</f>
        <v/>
      </c>
      <c r="MHJ4" s="21" t="str">
        <f>+IFERROR(IF(MHI4="Dato",'Antagelser '!$C$7,IF(MHI4='Antagelser '!$C$9,"",DATE(YEAR(MHI4),MONTH(MHI4)+'Antagelser '!$C$8,DAY(MHI4)))),"")</f>
        <v/>
      </c>
      <c r="MHK4" s="21" t="str">
        <f>+IFERROR(IF(MHJ4="Dato",'Antagelser '!$C$7,IF(MHJ4='Antagelser '!$C$9,"",DATE(YEAR(MHJ4),MONTH(MHJ4)+'Antagelser '!$C$8,DAY(MHJ4)))),"")</f>
        <v/>
      </c>
      <c r="MHL4" s="21" t="str">
        <f>+IFERROR(IF(MHK4="Dato",'Antagelser '!$C$7,IF(MHK4='Antagelser '!$C$9,"",DATE(YEAR(MHK4),MONTH(MHK4)+'Antagelser '!$C$8,DAY(MHK4)))),"")</f>
        <v/>
      </c>
      <c r="MHM4" s="21" t="str">
        <f>+IFERROR(IF(MHL4="Dato",'Antagelser '!$C$7,IF(MHL4='Antagelser '!$C$9,"",DATE(YEAR(MHL4),MONTH(MHL4)+'Antagelser '!$C$8,DAY(MHL4)))),"")</f>
        <v/>
      </c>
      <c r="MHN4" s="21" t="str">
        <f>+IFERROR(IF(MHM4="Dato",'Antagelser '!$C$7,IF(MHM4='Antagelser '!$C$9,"",DATE(YEAR(MHM4),MONTH(MHM4)+'Antagelser '!$C$8,DAY(MHM4)))),"")</f>
        <v/>
      </c>
      <c r="MHO4" s="21" t="str">
        <f>+IFERROR(IF(MHN4="Dato",'Antagelser '!$C$7,IF(MHN4='Antagelser '!$C$9,"",DATE(YEAR(MHN4),MONTH(MHN4)+'Antagelser '!$C$8,DAY(MHN4)))),"")</f>
        <v/>
      </c>
      <c r="MHP4" s="21" t="str">
        <f>+IFERROR(IF(MHO4="Dato",'Antagelser '!$C$7,IF(MHO4='Antagelser '!$C$9,"",DATE(YEAR(MHO4),MONTH(MHO4)+'Antagelser '!$C$8,DAY(MHO4)))),"")</f>
        <v/>
      </c>
      <c r="MHQ4" s="21" t="str">
        <f>+IFERROR(IF(MHP4="Dato",'Antagelser '!$C$7,IF(MHP4='Antagelser '!$C$9,"",DATE(YEAR(MHP4),MONTH(MHP4)+'Antagelser '!$C$8,DAY(MHP4)))),"")</f>
        <v/>
      </c>
      <c r="MHR4" s="21" t="str">
        <f>+IFERROR(IF(MHQ4="Dato",'Antagelser '!$C$7,IF(MHQ4='Antagelser '!$C$9,"",DATE(YEAR(MHQ4),MONTH(MHQ4)+'Antagelser '!$C$8,DAY(MHQ4)))),"")</f>
        <v/>
      </c>
      <c r="MHS4" s="21" t="str">
        <f>+IFERROR(IF(MHR4="Dato",'Antagelser '!$C$7,IF(MHR4='Antagelser '!$C$9,"",DATE(YEAR(MHR4),MONTH(MHR4)+'Antagelser '!$C$8,DAY(MHR4)))),"")</f>
        <v/>
      </c>
      <c r="MHT4" s="21" t="str">
        <f>+IFERROR(IF(MHS4="Dato",'Antagelser '!$C$7,IF(MHS4='Antagelser '!$C$9,"",DATE(YEAR(MHS4),MONTH(MHS4)+'Antagelser '!$C$8,DAY(MHS4)))),"")</f>
        <v/>
      </c>
      <c r="MHU4" s="21" t="str">
        <f>+IFERROR(IF(MHT4="Dato",'Antagelser '!$C$7,IF(MHT4='Antagelser '!$C$9,"",DATE(YEAR(MHT4),MONTH(MHT4)+'Antagelser '!$C$8,DAY(MHT4)))),"")</f>
        <v/>
      </c>
      <c r="MHV4" s="21" t="str">
        <f>+IFERROR(IF(MHU4="Dato",'Antagelser '!$C$7,IF(MHU4='Antagelser '!$C$9,"",DATE(YEAR(MHU4),MONTH(MHU4)+'Antagelser '!$C$8,DAY(MHU4)))),"")</f>
        <v/>
      </c>
      <c r="MHW4" s="21" t="str">
        <f>+IFERROR(IF(MHV4="Dato",'Antagelser '!$C$7,IF(MHV4='Antagelser '!$C$9,"",DATE(YEAR(MHV4),MONTH(MHV4)+'Antagelser '!$C$8,DAY(MHV4)))),"")</f>
        <v/>
      </c>
      <c r="MHX4" s="21" t="str">
        <f>+IFERROR(IF(MHW4="Dato",'Antagelser '!$C$7,IF(MHW4='Antagelser '!$C$9,"",DATE(YEAR(MHW4),MONTH(MHW4)+'Antagelser '!$C$8,DAY(MHW4)))),"")</f>
        <v/>
      </c>
      <c r="MHY4" s="21" t="str">
        <f>+IFERROR(IF(MHX4="Dato",'Antagelser '!$C$7,IF(MHX4='Antagelser '!$C$9,"",DATE(YEAR(MHX4),MONTH(MHX4)+'Antagelser '!$C$8,DAY(MHX4)))),"")</f>
        <v/>
      </c>
      <c r="MHZ4" s="21" t="str">
        <f>+IFERROR(IF(MHY4="Dato",'Antagelser '!$C$7,IF(MHY4='Antagelser '!$C$9,"",DATE(YEAR(MHY4),MONTH(MHY4)+'Antagelser '!$C$8,DAY(MHY4)))),"")</f>
        <v/>
      </c>
      <c r="MIA4" s="21" t="str">
        <f>+IFERROR(IF(MHZ4="Dato",'Antagelser '!$C$7,IF(MHZ4='Antagelser '!$C$9,"",DATE(YEAR(MHZ4),MONTH(MHZ4)+'Antagelser '!$C$8,DAY(MHZ4)))),"")</f>
        <v/>
      </c>
      <c r="MIB4" s="21" t="str">
        <f>+IFERROR(IF(MIA4="Dato",'Antagelser '!$C$7,IF(MIA4='Antagelser '!$C$9,"",DATE(YEAR(MIA4),MONTH(MIA4)+'Antagelser '!$C$8,DAY(MIA4)))),"")</f>
        <v/>
      </c>
      <c r="MIC4" s="21" t="str">
        <f>+IFERROR(IF(MIB4="Dato",'Antagelser '!$C$7,IF(MIB4='Antagelser '!$C$9,"",DATE(YEAR(MIB4),MONTH(MIB4)+'Antagelser '!$C$8,DAY(MIB4)))),"")</f>
        <v/>
      </c>
      <c r="MID4" s="21" t="str">
        <f>+IFERROR(IF(MIC4="Dato",'Antagelser '!$C$7,IF(MIC4='Antagelser '!$C$9,"",DATE(YEAR(MIC4),MONTH(MIC4)+'Antagelser '!$C$8,DAY(MIC4)))),"")</f>
        <v/>
      </c>
      <c r="MIE4" s="21" t="str">
        <f>+IFERROR(IF(MID4="Dato",'Antagelser '!$C$7,IF(MID4='Antagelser '!$C$9,"",DATE(YEAR(MID4),MONTH(MID4)+'Antagelser '!$C$8,DAY(MID4)))),"")</f>
        <v/>
      </c>
      <c r="MIF4" s="21" t="str">
        <f>+IFERROR(IF(MIE4="Dato",'Antagelser '!$C$7,IF(MIE4='Antagelser '!$C$9,"",DATE(YEAR(MIE4),MONTH(MIE4)+'Antagelser '!$C$8,DAY(MIE4)))),"")</f>
        <v/>
      </c>
      <c r="MIG4" s="21" t="str">
        <f>+IFERROR(IF(MIF4="Dato",'Antagelser '!$C$7,IF(MIF4='Antagelser '!$C$9,"",DATE(YEAR(MIF4),MONTH(MIF4)+'Antagelser '!$C$8,DAY(MIF4)))),"")</f>
        <v/>
      </c>
      <c r="MIH4" s="21" t="str">
        <f>+IFERROR(IF(MIG4="Dato",'Antagelser '!$C$7,IF(MIG4='Antagelser '!$C$9,"",DATE(YEAR(MIG4),MONTH(MIG4)+'Antagelser '!$C$8,DAY(MIG4)))),"")</f>
        <v/>
      </c>
      <c r="MII4" s="21" t="str">
        <f>+IFERROR(IF(MIH4="Dato",'Antagelser '!$C$7,IF(MIH4='Antagelser '!$C$9,"",DATE(YEAR(MIH4),MONTH(MIH4)+'Antagelser '!$C$8,DAY(MIH4)))),"")</f>
        <v/>
      </c>
      <c r="MIJ4" s="21" t="str">
        <f>+IFERROR(IF(MII4="Dato",'Antagelser '!$C$7,IF(MII4='Antagelser '!$C$9,"",DATE(YEAR(MII4),MONTH(MII4)+'Antagelser '!$C$8,DAY(MII4)))),"")</f>
        <v/>
      </c>
      <c r="MIK4" s="21" t="str">
        <f>+IFERROR(IF(MIJ4="Dato",'Antagelser '!$C$7,IF(MIJ4='Antagelser '!$C$9,"",DATE(YEAR(MIJ4),MONTH(MIJ4)+'Antagelser '!$C$8,DAY(MIJ4)))),"")</f>
        <v/>
      </c>
      <c r="MIL4" s="21" t="str">
        <f>+IFERROR(IF(MIK4="Dato",'Antagelser '!$C$7,IF(MIK4='Antagelser '!$C$9,"",DATE(YEAR(MIK4),MONTH(MIK4)+'Antagelser '!$C$8,DAY(MIK4)))),"")</f>
        <v/>
      </c>
      <c r="MIM4" s="21" t="str">
        <f>+IFERROR(IF(MIL4="Dato",'Antagelser '!$C$7,IF(MIL4='Antagelser '!$C$9,"",DATE(YEAR(MIL4),MONTH(MIL4)+'Antagelser '!$C$8,DAY(MIL4)))),"")</f>
        <v/>
      </c>
      <c r="MIN4" s="21" t="str">
        <f>+IFERROR(IF(MIM4="Dato",'Antagelser '!$C$7,IF(MIM4='Antagelser '!$C$9,"",DATE(YEAR(MIM4),MONTH(MIM4)+'Antagelser '!$C$8,DAY(MIM4)))),"")</f>
        <v/>
      </c>
      <c r="MIO4" s="21" t="str">
        <f>+IFERROR(IF(MIN4="Dato",'Antagelser '!$C$7,IF(MIN4='Antagelser '!$C$9,"",DATE(YEAR(MIN4),MONTH(MIN4)+'Antagelser '!$C$8,DAY(MIN4)))),"")</f>
        <v/>
      </c>
      <c r="MIP4" s="21" t="str">
        <f>+IFERROR(IF(MIO4="Dato",'Antagelser '!$C$7,IF(MIO4='Antagelser '!$C$9,"",DATE(YEAR(MIO4),MONTH(MIO4)+'Antagelser '!$C$8,DAY(MIO4)))),"")</f>
        <v/>
      </c>
      <c r="MIQ4" s="21" t="str">
        <f>+IFERROR(IF(MIP4="Dato",'Antagelser '!$C$7,IF(MIP4='Antagelser '!$C$9,"",DATE(YEAR(MIP4),MONTH(MIP4)+'Antagelser '!$C$8,DAY(MIP4)))),"")</f>
        <v/>
      </c>
      <c r="MIR4" s="21" t="str">
        <f>+IFERROR(IF(MIQ4="Dato",'Antagelser '!$C$7,IF(MIQ4='Antagelser '!$C$9,"",DATE(YEAR(MIQ4),MONTH(MIQ4)+'Antagelser '!$C$8,DAY(MIQ4)))),"")</f>
        <v/>
      </c>
      <c r="MIS4" s="21" t="str">
        <f>+IFERROR(IF(MIR4="Dato",'Antagelser '!$C$7,IF(MIR4='Antagelser '!$C$9,"",DATE(YEAR(MIR4),MONTH(MIR4)+'Antagelser '!$C$8,DAY(MIR4)))),"")</f>
        <v/>
      </c>
      <c r="MIT4" s="21" t="str">
        <f>+IFERROR(IF(MIS4="Dato",'Antagelser '!$C$7,IF(MIS4='Antagelser '!$C$9,"",DATE(YEAR(MIS4),MONTH(MIS4)+'Antagelser '!$C$8,DAY(MIS4)))),"")</f>
        <v/>
      </c>
      <c r="MIU4" s="21" t="str">
        <f>+IFERROR(IF(MIT4="Dato",'Antagelser '!$C$7,IF(MIT4='Antagelser '!$C$9,"",DATE(YEAR(MIT4),MONTH(MIT4)+'Antagelser '!$C$8,DAY(MIT4)))),"")</f>
        <v/>
      </c>
      <c r="MIV4" s="21" t="str">
        <f>+IFERROR(IF(MIU4="Dato",'Antagelser '!$C$7,IF(MIU4='Antagelser '!$C$9,"",DATE(YEAR(MIU4),MONTH(MIU4)+'Antagelser '!$C$8,DAY(MIU4)))),"")</f>
        <v/>
      </c>
      <c r="MIW4" s="21" t="str">
        <f>+IFERROR(IF(MIV4="Dato",'Antagelser '!$C$7,IF(MIV4='Antagelser '!$C$9,"",DATE(YEAR(MIV4),MONTH(MIV4)+'Antagelser '!$C$8,DAY(MIV4)))),"")</f>
        <v/>
      </c>
      <c r="MIX4" s="21" t="str">
        <f>+IFERROR(IF(MIW4="Dato",'Antagelser '!$C$7,IF(MIW4='Antagelser '!$C$9,"",DATE(YEAR(MIW4),MONTH(MIW4)+'Antagelser '!$C$8,DAY(MIW4)))),"")</f>
        <v/>
      </c>
      <c r="MIY4" s="21" t="str">
        <f>+IFERROR(IF(MIX4="Dato",'Antagelser '!$C$7,IF(MIX4='Antagelser '!$C$9,"",DATE(YEAR(MIX4),MONTH(MIX4)+'Antagelser '!$C$8,DAY(MIX4)))),"")</f>
        <v/>
      </c>
      <c r="MIZ4" s="21" t="str">
        <f>+IFERROR(IF(MIY4="Dato",'Antagelser '!$C$7,IF(MIY4='Antagelser '!$C$9,"",DATE(YEAR(MIY4),MONTH(MIY4)+'Antagelser '!$C$8,DAY(MIY4)))),"")</f>
        <v/>
      </c>
      <c r="MJA4" s="21" t="str">
        <f>+IFERROR(IF(MIZ4="Dato",'Antagelser '!$C$7,IF(MIZ4='Antagelser '!$C$9,"",DATE(YEAR(MIZ4),MONTH(MIZ4)+'Antagelser '!$C$8,DAY(MIZ4)))),"")</f>
        <v/>
      </c>
      <c r="MJB4" s="21" t="str">
        <f>+IFERROR(IF(MJA4="Dato",'Antagelser '!$C$7,IF(MJA4='Antagelser '!$C$9,"",DATE(YEAR(MJA4),MONTH(MJA4)+'Antagelser '!$C$8,DAY(MJA4)))),"")</f>
        <v/>
      </c>
      <c r="MJC4" s="21" t="str">
        <f>+IFERROR(IF(MJB4="Dato",'Antagelser '!$C$7,IF(MJB4='Antagelser '!$C$9,"",DATE(YEAR(MJB4),MONTH(MJB4)+'Antagelser '!$C$8,DAY(MJB4)))),"")</f>
        <v/>
      </c>
      <c r="MJD4" s="21" t="str">
        <f>+IFERROR(IF(MJC4="Dato",'Antagelser '!$C$7,IF(MJC4='Antagelser '!$C$9,"",DATE(YEAR(MJC4),MONTH(MJC4)+'Antagelser '!$C$8,DAY(MJC4)))),"")</f>
        <v/>
      </c>
      <c r="MJE4" s="21" t="str">
        <f>+IFERROR(IF(MJD4="Dato",'Antagelser '!$C$7,IF(MJD4='Antagelser '!$C$9,"",DATE(YEAR(MJD4),MONTH(MJD4)+'Antagelser '!$C$8,DAY(MJD4)))),"")</f>
        <v/>
      </c>
      <c r="MJF4" s="21" t="str">
        <f>+IFERROR(IF(MJE4="Dato",'Antagelser '!$C$7,IF(MJE4='Antagelser '!$C$9,"",DATE(YEAR(MJE4),MONTH(MJE4)+'Antagelser '!$C$8,DAY(MJE4)))),"")</f>
        <v/>
      </c>
      <c r="MJG4" s="21" t="str">
        <f>+IFERROR(IF(MJF4="Dato",'Antagelser '!$C$7,IF(MJF4='Antagelser '!$C$9,"",DATE(YEAR(MJF4),MONTH(MJF4)+'Antagelser '!$C$8,DAY(MJF4)))),"")</f>
        <v/>
      </c>
      <c r="MJH4" s="21" t="str">
        <f>+IFERROR(IF(MJG4="Dato",'Antagelser '!$C$7,IF(MJG4='Antagelser '!$C$9,"",DATE(YEAR(MJG4),MONTH(MJG4)+'Antagelser '!$C$8,DAY(MJG4)))),"")</f>
        <v/>
      </c>
      <c r="MJI4" s="21" t="str">
        <f>+IFERROR(IF(MJH4="Dato",'Antagelser '!$C$7,IF(MJH4='Antagelser '!$C$9,"",DATE(YEAR(MJH4),MONTH(MJH4)+'Antagelser '!$C$8,DAY(MJH4)))),"")</f>
        <v/>
      </c>
      <c r="MJJ4" s="21" t="str">
        <f>+IFERROR(IF(MJI4="Dato",'Antagelser '!$C$7,IF(MJI4='Antagelser '!$C$9,"",DATE(YEAR(MJI4),MONTH(MJI4)+'Antagelser '!$C$8,DAY(MJI4)))),"")</f>
        <v/>
      </c>
      <c r="MJK4" s="21" t="str">
        <f>+IFERROR(IF(MJJ4="Dato",'Antagelser '!$C$7,IF(MJJ4='Antagelser '!$C$9,"",DATE(YEAR(MJJ4),MONTH(MJJ4)+'Antagelser '!$C$8,DAY(MJJ4)))),"")</f>
        <v/>
      </c>
      <c r="MJL4" s="21" t="str">
        <f>+IFERROR(IF(MJK4="Dato",'Antagelser '!$C$7,IF(MJK4='Antagelser '!$C$9,"",DATE(YEAR(MJK4),MONTH(MJK4)+'Antagelser '!$C$8,DAY(MJK4)))),"")</f>
        <v/>
      </c>
      <c r="MJM4" s="21" t="str">
        <f>+IFERROR(IF(MJL4="Dato",'Antagelser '!$C$7,IF(MJL4='Antagelser '!$C$9,"",DATE(YEAR(MJL4),MONTH(MJL4)+'Antagelser '!$C$8,DAY(MJL4)))),"")</f>
        <v/>
      </c>
      <c r="MJN4" s="21" t="str">
        <f>+IFERROR(IF(MJM4="Dato",'Antagelser '!$C$7,IF(MJM4='Antagelser '!$C$9,"",DATE(YEAR(MJM4),MONTH(MJM4)+'Antagelser '!$C$8,DAY(MJM4)))),"")</f>
        <v/>
      </c>
      <c r="MJO4" s="21" t="str">
        <f>+IFERROR(IF(MJN4="Dato",'Antagelser '!$C$7,IF(MJN4='Antagelser '!$C$9,"",DATE(YEAR(MJN4),MONTH(MJN4)+'Antagelser '!$C$8,DAY(MJN4)))),"")</f>
        <v/>
      </c>
      <c r="MJP4" s="21" t="str">
        <f>+IFERROR(IF(MJO4="Dato",'Antagelser '!$C$7,IF(MJO4='Antagelser '!$C$9,"",DATE(YEAR(MJO4),MONTH(MJO4)+'Antagelser '!$C$8,DAY(MJO4)))),"")</f>
        <v/>
      </c>
      <c r="MJQ4" s="21" t="str">
        <f>+IFERROR(IF(MJP4="Dato",'Antagelser '!$C$7,IF(MJP4='Antagelser '!$C$9,"",DATE(YEAR(MJP4),MONTH(MJP4)+'Antagelser '!$C$8,DAY(MJP4)))),"")</f>
        <v/>
      </c>
      <c r="MJR4" s="21" t="str">
        <f>+IFERROR(IF(MJQ4="Dato",'Antagelser '!$C$7,IF(MJQ4='Antagelser '!$C$9,"",DATE(YEAR(MJQ4),MONTH(MJQ4)+'Antagelser '!$C$8,DAY(MJQ4)))),"")</f>
        <v/>
      </c>
      <c r="MJS4" s="21" t="str">
        <f>+IFERROR(IF(MJR4="Dato",'Antagelser '!$C$7,IF(MJR4='Antagelser '!$C$9,"",DATE(YEAR(MJR4),MONTH(MJR4)+'Antagelser '!$C$8,DAY(MJR4)))),"")</f>
        <v/>
      </c>
      <c r="MJT4" s="21" t="str">
        <f>+IFERROR(IF(MJS4="Dato",'Antagelser '!$C$7,IF(MJS4='Antagelser '!$C$9,"",DATE(YEAR(MJS4),MONTH(MJS4)+'Antagelser '!$C$8,DAY(MJS4)))),"")</f>
        <v/>
      </c>
      <c r="MJU4" s="21" t="str">
        <f>+IFERROR(IF(MJT4="Dato",'Antagelser '!$C$7,IF(MJT4='Antagelser '!$C$9,"",DATE(YEAR(MJT4),MONTH(MJT4)+'Antagelser '!$C$8,DAY(MJT4)))),"")</f>
        <v/>
      </c>
      <c r="MJV4" s="21" t="str">
        <f>+IFERROR(IF(MJU4="Dato",'Antagelser '!$C$7,IF(MJU4='Antagelser '!$C$9,"",DATE(YEAR(MJU4),MONTH(MJU4)+'Antagelser '!$C$8,DAY(MJU4)))),"")</f>
        <v/>
      </c>
      <c r="MJW4" s="21" t="str">
        <f>+IFERROR(IF(MJV4="Dato",'Antagelser '!$C$7,IF(MJV4='Antagelser '!$C$9,"",DATE(YEAR(MJV4),MONTH(MJV4)+'Antagelser '!$C$8,DAY(MJV4)))),"")</f>
        <v/>
      </c>
      <c r="MJX4" s="21" t="str">
        <f>+IFERROR(IF(MJW4="Dato",'Antagelser '!$C$7,IF(MJW4='Antagelser '!$C$9,"",DATE(YEAR(MJW4),MONTH(MJW4)+'Antagelser '!$C$8,DAY(MJW4)))),"")</f>
        <v/>
      </c>
      <c r="MJY4" s="21" t="str">
        <f>+IFERROR(IF(MJX4="Dato",'Antagelser '!$C$7,IF(MJX4='Antagelser '!$C$9,"",DATE(YEAR(MJX4),MONTH(MJX4)+'Antagelser '!$C$8,DAY(MJX4)))),"")</f>
        <v/>
      </c>
      <c r="MJZ4" s="21" t="str">
        <f>+IFERROR(IF(MJY4="Dato",'Antagelser '!$C$7,IF(MJY4='Antagelser '!$C$9,"",DATE(YEAR(MJY4),MONTH(MJY4)+'Antagelser '!$C$8,DAY(MJY4)))),"")</f>
        <v/>
      </c>
      <c r="MKA4" s="21" t="str">
        <f>+IFERROR(IF(MJZ4="Dato",'Antagelser '!$C$7,IF(MJZ4='Antagelser '!$C$9,"",DATE(YEAR(MJZ4),MONTH(MJZ4)+'Antagelser '!$C$8,DAY(MJZ4)))),"")</f>
        <v/>
      </c>
      <c r="MKB4" s="21" t="str">
        <f>+IFERROR(IF(MKA4="Dato",'Antagelser '!$C$7,IF(MKA4='Antagelser '!$C$9,"",DATE(YEAR(MKA4),MONTH(MKA4)+'Antagelser '!$C$8,DAY(MKA4)))),"")</f>
        <v/>
      </c>
      <c r="MKC4" s="21" t="str">
        <f>+IFERROR(IF(MKB4="Dato",'Antagelser '!$C$7,IF(MKB4='Antagelser '!$C$9,"",DATE(YEAR(MKB4),MONTH(MKB4)+'Antagelser '!$C$8,DAY(MKB4)))),"")</f>
        <v/>
      </c>
      <c r="MKD4" s="21" t="str">
        <f>+IFERROR(IF(MKC4="Dato",'Antagelser '!$C$7,IF(MKC4='Antagelser '!$C$9,"",DATE(YEAR(MKC4),MONTH(MKC4)+'Antagelser '!$C$8,DAY(MKC4)))),"")</f>
        <v/>
      </c>
      <c r="MKE4" s="21" t="str">
        <f>+IFERROR(IF(MKD4="Dato",'Antagelser '!$C$7,IF(MKD4='Antagelser '!$C$9,"",DATE(YEAR(MKD4),MONTH(MKD4)+'Antagelser '!$C$8,DAY(MKD4)))),"")</f>
        <v/>
      </c>
      <c r="MKF4" s="21" t="str">
        <f>+IFERROR(IF(MKE4="Dato",'Antagelser '!$C$7,IF(MKE4='Antagelser '!$C$9,"",DATE(YEAR(MKE4),MONTH(MKE4)+'Antagelser '!$C$8,DAY(MKE4)))),"")</f>
        <v/>
      </c>
      <c r="MKG4" s="21" t="str">
        <f>+IFERROR(IF(MKF4="Dato",'Antagelser '!$C$7,IF(MKF4='Antagelser '!$C$9,"",DATE(YEAR(MKF4),MONTH(MKF4)+'Antagelser '!$C$8,DAY(MKF4)))),"")</f>
        <v/>
      </c>
      <c r="MKH4" s="21" t="str">
        <f>+IFERROR(IF(MKG4="Dato",'Antagelser '!$C$7,IF(MKG4='Antagelser '!$C$9,"",DATE(YEAR(MKG4),MONTH(MKG4)+'Antagelser '!$C$8,DAY(MKG4)))),"")</f>
        <v/>
      </c>
      <c r="MKI4" s="21" t="str">
        <f>+IFERROR(IF(MKH4="Dato",'Antagelser '!$C$7,IF(MKH4='Antagelser '!$C$9,"",DATE(YEAR(MKH4),MONTH(MKH4)+'Antagelser '!$C$8,DAY(MKH4)))),"")</f>
        <v/>
      </c>
      <c r="MKJ4" s="21" t="str">
        <f>+IFERROR(IF(MKI4="Dato",'Antagelser '!$C$7,IF(MKI4='Antagelser '!$C$9,"",DATE(YEAR(MKI4),MONTH(MKI4)+'Antagelser '!$C$8,DAY(MKI4)))),"")</f>
        <v/>
      </c>
      <c r="MKK4" s="21" t="str">
        <f>+IFERROR(IF(MKJ4="Dato",'Antagelser '!$C$7,IF(MKJ4='Antagelser '!$C$9,"",DATE(YEAR(MKJ4),MONTH(MKJ4)+'Antagelser '!$C$8,DAY(MKJ4)))),"")</f>
        <v/>
      </c>
      <c r="MKL4" s="21" t="str">
        <f>+IFERROR(IF(MKK4="Dato",'Antagelser '!$C$7,IF(MKK4='Antagelser '!$C$9,"",DATE(YEAR(MKK4),MONTH(MKK4)+'Antagelser '!$C$8,DAY(MKK4)))),"")</f>
        <v/>
      </c>
      <c r="MKM4" s="21" t="str">
        <f>+IFERROR(IF(MKL4="Dato",'Antagelser '!$C$7,IF(MKL4='Antagelser '!$C$9,"",DATE(YEAR(MKL4),MONTH(MKL4)+'Antagelser '!$C$8,DAY(MKL4)))),"")</f>
        <v/>
      </c>
      <c r="MKN4" s="21" t="str">
        <f>+IFERROR(IF(MKM4="Dato",'Antagelser '!$C$7,IF(MKM4='Antagelser '!$C$9,"",DATE(YEAR(MKM4),MONTH(MKM4)+'Antagelser '!$C$8,DAY(MKM4)))),"")</f>
        <v/>
      </c>
      <c r="MKO4" s="21" t="str">
        <f>+IFERROR(IF(MKN4="Dato",'Antagelser '!$C$7,IF(MKN4='Antagelser '!$C$9,"",DATE(YEAR(MKN4),MONTH(MKN4)+'Antagelser '!$C$8,DAY(MKN4)))),"")</f>
        <v/>
      </c>
      <c r="MKP4" s="21" t="str">
        <f>+IFERROR(IF(MKO4="Dato",'Antagelser '!$C$7,IF(MKO4='Antagelser '!$C$9,"",DATE(YEAR(MKO4),MONTH(MKO4)+'Antagelser '!$C$8,DAY(MKO4)))),"")</f>
        <v/>
      </c>
      <c r="MKQ4" s="21" t="str">
        <f>+IFERROR(IF(MKP4="Dato",'Antagelser '!$C$7,IF(MKP4='Antagelser '!$C$9,"",DATE(YEAR(MKP4),MONTH(MKP4)+'Antagelser '!$C$8,DAY(MKP4)))),"")</f>
        <v/>
      </c>
      <c r="MKR4" s="21" t="str">
        <f>+IFERROR(IF(MKQ4="Dato",'Antagelser '!$C$7,IF(MKQ4='Antagelser '!$C$9,"",DATE(YEAR(MKQ4),MONTH(MKQ4)+'Antagelser '!$C$8,DAY(MKQ4)))),"")</f>
        <v/>
      </c>
      <c r="MKS4" s="21" t="str">
        <f>+IFERROR(IF(MKR4="Dato",'Antagelser '!$C$7,IF(MKR4='Antagelser '!$C$9,"",DATE(YEAR(MKR4),MONTH(MKR4)+'Antagelser '!$C$8,DAY(MKR4)))),"")</f>
        <v/>
      </c>
      <c r="MKT4" s="21" t="str">
        <f>+IFERROR(IF(MKS4="Dato",'Antagelser '!$C$7,IF(MKS4='Antagelser '!$C$9,"",DATE(YEAR(MKS4),MONTH(MKS4)+'Antagelser '!$C$8,DAY(MKS4)))),"")</f>
        <v/>
      </c>
      <c r="MKU4" s="21" t="str">
        <f>+IFERROR(IF(MKT4="Dato",'Antagelser '!$C$7,IF(MKT4='Antagelser '!$C$9,"",DATE(YEAR(MKT4),MONTH(MKT4)+'Antagelser '!$C$8,DAY(MKT4)))),"")</f>
        <v/>
      </c>
      <c r="MKV4" s="21" t="str">
        <f>+IFERROR(IF(MKU4="Dato",'Antagelser '!$C$7,IF(MKU4='Antagelser '!$C$9,"",DATE(YEAR(MKU4),MONTH(MKU4)+'Antagelser '!$C$8,DAY(MKU4)))),"")</f>
        <v/>
      </c>
      <c r="MKW4" s="21" t="str">
        <f>+IFERROR(IF(MKV4="Dato",'Antagelser '!$C$7,IF(MKV4='Antagelser '!$C$9,"",DATE(YEAR(MKV4),MONTH(MKV4)+'Antagelser '!$C$8,DAY(MKV4)))),"")</f>
        <v/>
      </c>
      <c r="MKX4" s="21" t="str">
        <f>+IFERROR(IF(MKW4="Dato",'Antagelser '!$C$7,IF(MKW4='Antagelser '!$C$9,"",DATE(YEAR(MKW4),MONTH(MKW4)+'Antagelser '!$C$8,DAY(MKW4)))),"")</f>
        <v/>
      </c>
      <c r="MKY4" s="21" t="str">
        <f>+IFERROR(IF(MKX4="Dato",'Antagelser '!$C$7,IF(MKX4='Antagelser '!$C$9,"",DATE(YEAR(MKX4),MONTH(MKX4)+'Antagelser '!$C$8,DAY(MKX4)))),"")</f>
        <v/>
      </c>
      <c r="MKZ4" s="21" t="str">
        <f>+IFERROR(IF(MKY4="Dato",'Antagelser '!$C$7,IF(MKY4='Antagelser '!$C$9,"",DATE(YEAR(MKY4),MONTH(MKY4)+'Antagelser '!$C$8,DAY(MKY4)))),"")</f>
        <v/>
      </c>
      <c r="MLA4" s="21" t="str">
        <f>+IFERROR(IF(MKZ4="Dato",'Antagelser '!$C$7,IF(MKZ4='Antagelser '!$C$9,"",DATE(YEAR(MKZ4),MONTH(MKZ4)+'Antagelser '!$C$8,DAY(MKZ4)))),"")</f>
        <v/>
      </c>
      <c r="MLB4" s="21" t="str">
        <f>+IFERROR(IF(MLA4="Dato",'Antagelser '!$C$7,IF(MLA4='Antagelser '!$C$9,"",DATE(YEAR(MLA4),MONTH(MLA4)+'Antagelser '!$C$8,DAY(MLA4)))),"")</f>
        <v/>
      </c>
      <c r="MLC4" s="21" t="str">
        <f>+IFERROR(IF(MLB4="Dato",'Antagelser '!$C$7,IF(MLB4='Antagelser '!$C$9,"",DATE(YEAR(MLB4),MONTH(MLB4)+'Antagelser '!$C$8,DAY(MLB4)))),"")</f>
        <v/>
      </c>
      <c r="MLD4" s="21" t="str">
        <f>+IFERROR(IF(MLC4="Dato",'Antagelser '!$C$7,IF(MLC4='Antagelser '!$C$9,"",DATE(YEAR(MLC4),MONTH(MLC4)+'Antagelser '!$C$8,DAY(MLC4)))),"")</f>
        <v/>
      </c>
      <c r="MLE4" s="21" t="str">
        <f>+IFERROR(IF(MLD4="Dato",'Antagelser '!$C$7,IF(MLD4='Antagelser '!$C$9,"",DATE(YEAR(MLD4),MONTH(MLD4)+'Antagelser '!$C$8,DAY(MLD4)))),"")</f>
        <v/>
      </c>
      <c r="MLF4" s="21" t="str">
        <f>+IFERROR(IF(MLE4="Dato",'Antagelser '!$C$7,IF(MLE4='Antagelser '!$C$9,"",DATE(YEAR(MLE4),MONTH(MLE4)+'Antagelser '!$C$8,DAY(MLE4)))),"")</f>
        <v/>
      </c>
      <c r="MLG4" s="21" t="str">
        <f>+IFERROR(IF(MLF4="Dato",'Antagelser '!$C$7,IF(MLF4='Antagelser '!$C$9,"",DATE(YEAR(MLF4),MONTH(MLF4)+'Antagelser '!$C$8,DAY(MLF4)))),"")</f>
        <v/>
      </c>
      <c r="MLH4" s="21" t="str">
        <f>+IFERROR(IF(MLG4="Dato",'Antagelser '!$C$7,IF(MLG4='Antagelser '!$C$9,"",DATE(YEAR(MLG4),MONTH(MLG4)+'Antagelser '!$C$8,DAY(MLG4)))),"")</f>
        <v/>
      </c>
      <c r="MLI4" s="21" t="str">
        <f>+IFERROR(IF(MLH4="Dato",'Antagelser '!$C$7,IF(MLH4='Antagelser '!$C$9,"",DATE(YEAR(MLH4),MONTH(MLH4)+'Antagelser '!$C$8,DAY(MLH4)))),"")</f>
        <v/>
      </c>
      <c r="MLJ4" s="21" t="str">
        <f>+IFERROR(IF(MLI4="Dato",'Antagelser '!$C$7,IF(MLI4='Antagelser '!$C$9,"",DATE(YEAR(MLI4),MONTH(MLI4)+'Antagelser '!$C$8,DAY(MLI4)))),"")</f>
        <v/>
      </c>
      <c r="MLK4" s="21" t="str">
        <f>+IFERROR(IF(MLJ4="Dato",'Antagelser '!$C$7,IF(MLJ4='Antagelser '!$C$9,"",DATE(YEAR(MLJ4),MONTH(MLJ4)+'Antagelser '!$C$8,DAY(MLJ4)))),"")</f>
        <v/>
      </c>
      <c r="MLL4" s="21" t="str">
        <f>+IFERROR(IF(MLK4="Dato",'Antagelser '!$C$7,IF(MLK4='Antagelser '!$C$9,"",DATE(YEAR(MLK4),MONTH(MLK4)+'Antagelser '!$C$8,DAY(MLK4)))),"")</f>
        <v/>
      </c>
      <c r="MLM4" s="21" t="str">
        <f>+IFERROR(IF(MLL4="Dato",'Antagelser '!$C$7,IF(MLL4='Antagelser '!$C$9,"",DATE(YEAR(MLL4),MONTH(MLL4)+'Antagelser '!$C$8,DAY(MLL4)))),"")</f>
        <v/>
      </c>
      <c r="MLN4" s="21" t="str">
        <f>+IFERROR(IF(MLM4="Dato",'Antagelser '!$C$7,IF(MLM4='Antagelser '!$C$9,"",DATE(YEAR(MLM4),MONTH(MLM4)+'Antagelser '!$C$8,DAY(MLM4)))),"")</f>
        <v/>
      </c>
      <c r="MLO4" s="21" t="str">
        <f>+IFERROR(IF(MLN4="Dato",'Antagelser '!$C$7,IF(MLN4='Antagelser '!$C$9,"",DATE(YEAR(MLN4),MONTH(MLN4)+'Antagelser '!$C$8,DAY(MLN4)))),"")</f>
        <v/>
      </c>
      <c r="MLP4" s="21" t="str">
        <f>+IFERROR(IF(MLO4="Dato",'Antagelser '!$C$7,IF(MLO4='Antagelser '!$C$9,"",DATE(YEAR(MLO4),MONTH(MLO4)+'Antagelser '!$C$8,DAY(MLO4)))),"")</f>
        <v/>
      </c>
      <c r="MLQ4" s="21" t="str">
        <f>+IFERROR(IF(MLP4="Dato",'Antagelser '!$C$7,IF(MLP4='Antagelser '!$C$9,"",DATE(YEAR(MLP4),MONTH(MLP4)+'Antagelser '!$C$8,DAY(MLP4)))),"")</f>
        <v/>
      </c>
      <c r="MLR4" s="21" t="str">
        <f>+IFERROR(IF(MLQ4="Dato",'Antagelser '!$C$7,IF(MLQ4='Antagelser '!$C$9,"",DATE(YEAR(MLQ4),MONTH(MLQ4)+'Antagelser '!$C$8,DAY(MLQ4)))),"")</f>
        <v/>
      </c>
      <c r="MLS4" s="21" t="str">
        <f>+IFERROR(IF(MLR4="Dato",'Antagelser '!$C$7,IF(MLR4='Antagelser '!$C$9,"",DATE(YEAR(MLR4),MONTH(MLR4)+'Antagelser '!$C$8,DAY(MLR4)))),"")</f>
        <v/>
      </c>
      <c r="MLT4" s="21" t="str">
        <f>+IFERROR(IF(MLS4="Dato",'Antagelser '!$C$7,IF(MLS4='Antagelser '!$C$9,"",DATE(YEAR(MLS4),MONTH(MLS4)+'Antagelser '!$C$8,DAY(MLS4)))),"")</f>
        <v/>
      </c>
      <c r="MLU4" s="21" t="str">
        <f>+IFERROR(IF(MLT4="Dato",'Antagelser '!$C$7,IF(MLT4='Antagelser '!$C$9,"",DATE(YEAR(MLT4),MONTH(MLT4)+'Antagelser '!$C$8,DAY(MLT4)))),"")</f>
        <v/>
      </c>
      <c r="MLV4" s="21" t="str">
        <f>+IFERROR(IF(MLU4="Dato",'Antagelser '!$C$7,IF(MLU4='Antagelser '!$C$9,"",DATE(YEAR(MLU4),MONTH(MLU4)+'Antagelser '!$C$8,DAY(MLU4)))),"")</f>
        <v/>
      </c>
      <c r="MLW4" s="21" t="str">
        <f>+IFERROR(IF(MLV4="Dato",'Antagelser '!$C$7,IF(MLV4='Antagelser '!$C$9,"",DATE(YEAR(MLV4),MONTH(MLV4)+'Antagelser '!$C$8,DAY(MLV4)))),"")</f>
        <v/>
      </c>
      <c r="MLX4" s="21" t="str">
        <f>+IFERROR(IF(MLW4="Dato",'Antagelser '!$C$7,IF(MLW4='Antagelser '!$C$9,"",DATE(YEAR(MLW4),MONTH(MLW4)+'Antagelser '!$C$8,DAY(MLW4)))),"")</f>
        <v/>
      </c>
      <c r="MLY4" s="21" t="str">
        <f>+IFERROR(IF(MLX4="Dato",'Antagelser '!$C$7,IF(MLX4='Antagelser '!$C$9,"",DATE(YEAR(MLX4),MONTH(MLX4)+'Antagelser '!$C$8,DAY(MLX4)))),"")</f>
        <v/>
      </c>
      <c r="MLZ4" s="21" t="str">
        <f>+IFERROR(IF(MLY4="Dato",'Antagelser '!$C$7,IF(MLY4='Antagelser '!$C$9,"",DATE(YEAR(MLY4),MONTH(MLY4)+'Antagelser '!$C$8,DAY(MLY4)))),"")</f>
        <v/>
      </c>
      <c r="MMA4" s="21" t="str">
        <f>+IFERROR(IF(MLZ4="Dato",'Antagelser '!$C$7,IF(MLZ4='Antagelser '!$C$9,"",DATE(YEAR(MLZ4),MONTH(MLZ4)+'Antagelser '!$C$8,DAY(MLZ4)))),"")</f>
        <v/>
      </c>
      <c r="MMB4" s="21" t="str">
        <f>+IFERROR(IF(MMA4="Dato",'Antagelser '!$C$7,IF(MMA4='Antagelser '!$C$9,"",DATE(YEAR(MMA4),MONTH(MMA4)+'Antagelser '!$C$8,DAY(MMA4)))),"")</f>
        <v/>
      </c>
      <c r="MMC4" s="21" t="str">
        <f>+IFERROR(IF(MMB4="Dato",'Antagelser '!$C$7,IF(MMB4='Antagelser '!$C$9,"",DATE(YEAR(MMB4),MONTH(MMB4)+'Antagelser '!$C$8,DAY(MMB4)))),"")</f>
        <v/>
      </c>
      <c r="MMD4" s="21" t="str">
        <f>+IFERROR(IF(MMC4="Dato",'Antagelser '!$C$7,IF(MMC4='Antagelser '!$C$9,"",DATE(YEAR(MMC4),MONTH(MMC4)+'Antagelser '!$C$8,DAY(MMC4)))),"")</f>
        <v/>
      </c>
      <c r="MME4" s="21" t="str">
        <f>+IFERROR(IF(MMD4="Dato",'Antagelser '!$C$7,IF(MMD4='Antagelser '!$C$9,"",DATE(YEAR(MMD4),MONTH(MMD4)+'Antagelser '!$C$8,DAY(MMD4)))),"")</f>
        <v/>
      </c>
      <c r="MMF4" s="21" t="str">
        <f>+IFERROR(IF(MME4="Dato",'Antagelser '!$C$7,IF(MME4='Antagelser '!$C$9,"",DATE(YEAR(MME4),MONTH(MME4)+'Antagelser '!$C$8,DAY(MME4)))),"")</f>
        <v/>
      </c>
      <c r="MMG4" s="21" t="str">
        <f>+IFERROR(IF(MMF4="Dato",'Antagelser '!$C$7,IF(MMF4='Antagelser '!$C$9,"",DATE(YEAR(MMF4),MONTH(MMF4)+'Antagelser '!$C$8,DAY(MMF4)))),"")</f>
        <v/>
      </c>
      <c r="MMH4" s="21" t="str">
        <f>+IFERROR(IF(MMG4="Dato",'Antagelser '!$C$7,IF(MMG4='Antagelser '!$C$9,"",DATE(YEAR(MMG4),MONTH(MMG4)+'Antagelser '!$C$8,DAY(MMG4)))),"")</f>
        <v/>
      </c>
      <c r="MMI4" s="21" t="str">
        <f>+IFERROR(IF(MMH4="Dato",'Antagelser '!$C$7,IF(MMH4='Antagelser '!$C$9,"",DATE(YEAR(MMH4),MONTH(MMH4)+'Antagelser '!$C$8,DAY(MMH4)))),"")</f>
        <v/>
      </c>
      <c r="MMJ4" s="21" t="str">
        <f>+IFERROR(IF(MMI4="Dato",'Antagelser '!$C$7,IF(MMI4='Antagelser '!$C$9,"",DATE(YEAR(MMI4),MONTH(MMI4)+'Antagelser '!$C$8,DAY(MMI4)))),"")</f>
        <v/>
      </c>
      <c r="MMK4" s="21" t="str">
        <f>+IFERROR(IF(MMJ4="Dato",'Antagelser '!$C$7,IF(MMJ4='Antagelser '!$C$9,"",DATE(YEAR(MMJ4),MONTH(MMJ4)+'Antagelser '!$C$8,DAY(MMJ4)))),"")</f>
        <v/>
      </c>
      <c r="MML4" s="21" t="str">
        <f>+IFERROR(IF(MMK4="Dato",'Antagelser '!$C$7,IF(MMK4='Antagelser '!$C$9,"",DATE(YEAR(MMK4),MONTH(MMK4)+'Antagelser '!$C$8,DAY(MMK4)))),"")</f>
        <v/>
      </c>
      <c r="MMM4" s="21" t="str">
        <f>+IFERROR(IF(MML4="Dato",'Antagelser '!$C$7,IF(MML4='Antagelser '!$C$9,"",DATE(YEAR(MML4),MONTH(MML4)+'Antagelser '!$C$8,DAY(MML4)))),"")</f>
        <v/>
      </c>
      <c r="MMN4" s="21" t="str">
        <f>+IFERROR(IF(MMM4="Dato",'Antagelser '!$C$7,IF(MMM4='Antagelser '!$C$9,"",DATE(YEAR(MMM4),MONTH(MMM4)+'Antagelser '!$C$8,DAY(MMM4)))),"")</f>
        <v/>
      </c>
      <c r="MMO4" s="21" t="str">
        <f>+IFERROR(IF(MMN4="Dato",'Antagelser '!$C$7,IF(MMN4='Antagelser '!$C$9,"",DATE(YEAR(MMN4),MONTH(MMN4)+'Antagelser '!$C$8,DAY(MMN4)))),"")</f>
        <v/>
      </c>
      <c r="MMP4" s="21" t="str">
        <f>+IFERROR(IF(MMO4="Dato",'Antagelser '!$C$7,IF(MMO4='Antagelser '!$C$9,"",DATE(YEAR(MMO4),MONTH(MMO4)+'Antagelser '!$C$8,DAY(MMO4)))),"")</f>
        <v/>
      </c>
      <c r="MMQ4" s="21" t="str">
        <f>+IFERROR(IF(MMP4="Dato",'Antagelser '!$C$7,IF(MMP4='Antagelser '!$C$9,"",DATE(YEAR(MMP4),MONTH(MMP4)+'Antagelser '!$C$8,DAY(MMP4)))),"")</f>
        <v/>
      </c>
      <c r="MMR4" s="21" t="str">
        <f>+IFERROR(IF(MMQ4="Dato",'Antagelser '!$C$7,IF(MMQ4='Antagelser '!$C$9,"",DATE(YEAR(MMQ4),MONTH(MMQ4)+'Antagelser '!$C$8,DAY(MMQ4)))),"")</f>
        <v/>
      </c>
      <c r="MMS4" s="21" t="str">
        <f>+IFERROR(IF(MMR4="Dato",'Antagelser '!$C$7,IF(MMR4='Antagelser '!$C$9,"",DATE(YEAR(MMR4),MONTH(MMR4)+'Antagelser '!$C$8,DAY(MMR4)))),"")</f>
        <v/>
      </c>
      <c r="MMT4" s="21" t="str">
        <f>+IFERROR(IF(MMS4="Dato",'Antagelser '!$C$7,IF(MMS4='Antagelser '!$C$9,"",DATE(YEAR(MMS4),MONTH(MMS4)+'Antagelser '!$C$8,DAY(MMS4)))),"")</f>
        <v/>
      </c>
      <c r="MMU4" s="21" t="str">
        <f>+IFERROR(IF(MMT4="Dato",'Antagelser '!$C$7,IF(MMT4='Antagelser '!$C$9,"",DATE(YEAR(MMT4),MONTH(MMT4)+'Antagelser '!$C$8,DAY(MMT4)))),"")</f>
        <v/>
      </c>
      <c r="MMV4" s="21" t="str">
        <f>+IFERROR(IF(MMU4="Dato",'Antagelser '!$C$7,IF(MMU4='Antagelser '!$C$9,"",DATE(YEAR(MMU4),MONTH(MMU4)+'Antagelser '!$C$8,DAY(MMU4)))),"")</f>
        <v/>
      </c>
      <c r="MMW4" s="21" t="str">
        <f>+IFERROR(IF(MMV4="Dato",'Antagelser '!$C$7,IF(MMV4='Antagelser '!$C$9,"",DATE(YEAR(MMV4),MONTH(MMV4)+'Antagelser '!$C$8,DAY(MMV4)))),"")</f>
        <v/>
      </c>
      <c r="MMX4" s="21" t="str">
        <f>+IFERROR(IF(MMW4="Dato",'Antagelser '!$C$7,IF(MMW4='Antagelser '!$C$9,"",DATE(YEAR(MMW4),MONTH(MMW4)+'Antagelser '!$C$8,DAY(MMW4)))),"")</f>
        <v/>
      </c>
      <c r="MMY4" s="21" t="str">
        <f>+IFERROR(IF(MMX4="Dato",'Antagelser '!$C$7,IF(MMX4='Antagelser '!$C$9,"",DATE(YEAR(MMX4),MONTH(MMX4)+'Antagelser '!$C$8,DAY(MMX4)))),"")</f>
        <v/>
      </c>
      <c r="MMZ4" s="21" t="str">
        <f>+IFERROR(IF(MMY4="Dato",'Antagelser '!$C$7,IF(MMY4='Antagelser '!$C$9,"",DATE(YEAR(MMY4),MONTH(MMY4)+'Antagelser '!$C$8,DAY(MMY4)))),"")</f>
        <v/>
      </c>
      <c r="MNA4" s="21" t="str">
        <f>+IFERROR(IF(MMZ4="Dato",'Antagelser '!$C$7,IF(MMZ4='Antagelser '!$C$9,"",DATE(YEAR(MMZ4),MONTH(MMZ4)+'Antagelser '!$C$8,DAY(MMZ4)))),"")</f>
        <v/>
      </c>
      <c r="MNB4" s="21" t="str">
        <f>+IFERROR(IF(MNA4="Dato",'Antagelser '!$C$7,IF(MNA4='Antagelser '!$C$9,"",DATE(YEAR(MNA4),MONTH(MNA4)+'Antagelser '!$C$8,DAY(MNA4)))),"")</f>
        <v/>
      </c>
      <c r="MNC4" s="21" t="str">
        <f>+IFERROR(IF(MNB4="Dato",'Antagelser '!$C$7,IF(MNB4='Antagelser '!$C$9,"",DATE(YEAR(MNB4),MONTH(MNB4)+'Antagelser '!$C$8,DAY(MNB4)))),"")</f>
        <v/>
      </c>
      <c r="MND4" s="21" t="str">
        <f>+IFERROR(IF(MNC4="Dato",'Antagelser '!$C$7,IF(MNC4='Antagelser '!$C$9,"",DATE(YEAR(MNC4),MONTH(MNC4)+'Antagelser '!$C$8,DAY(MNC4)))),"")</f>
        <v/>
      </c>
      <c r="MNE4" s="21" t="str">
        <f>+IFERROR(IF(MND4="Dato",'Antagelser '!$C$7,IF(MND4='Antagelser '!$C$9,"",DATE(YEAR(MND4),MONTH(MND4)+'Antagelser '!$C$8,DAY(MND4)))),"")</f>
        <v/>
      </c>
      <c r="MNF4" s="21" t="str">
        <f>+IFERROR(IF(MNE4="Dato",'Antagelser '!$C$7,IF(MNE4='Antagelser '!$C$9,"",DATE(YEAR(MNE4),MONTH(MNE4)+'Antagelser '!$C$8,DAY(MNE4)))),"")</f>
        <v/>
      </c>
      <c r="MNG4" s="21" t="str">
        <f>+IFERROR(IF(MNF4="Dato",'Antagelser '!$C$7,IF(MNF4='Antagelser '!$C$9,"",DATE(YEAR(MNF4),MONTH(MNF4)+'Antagelser '!$C$8,DAY(MNF4)))),"")</f>
        <v/>
      </c>
      <c r="MNH4" s="21" t="str">
        <f>+IFERROR(IF(MNG4="Dato",'Antagelser '!$C$7,IF(MNG4='Antagelser '!$C$9,"",DATE(YEAR(MNG4),MONTH(MNG4)+'Antagelser '!$C$8,DAY(MNG4)))),"")</f>
        <v/>
      </c>
      <c r="MNI4" s="21" t="str">
        <f>+IFERROR(IF(MNH4="Dato",'Antagelser '!$C$7,IF(MNH4='Antagelser '!$C$9,"",DATE(YEAR(MNH4),MONTH(MNH4)+'Antagelser '!$C$8,DAY(MNH4)))),"")</f>
        <v/>
      </c>
      <c r="MNJ4" s="21" t="str">
        <f>+IFERROR(IF(MNI4="Dato",'Antagelser '!$C$7,IF(MNI4='Antagelser '!$C$9,"",DATE(YEAR(MNI4),MONTH(MNI4)+'Antagelser '!$C$8,DAY(MNI4)))),"")</f>
        <v/>
      </c>
      <c r="MNK4" s="21" t="str">
        <f>+IFERROR(IF(MNJ4="Dato",'Antagelser '!$C$7,IF(MNJ4='Antagelser '!$C$9,"",DATE(YEAR(MNJ4),MONTH(MNJ4)+'Antagelser '!$C$8,DAY(MNJ4)))),"")</f>
        <v/>
      </c>
      <c r="MNL4" s="21" t="str">
        <f>+IFERROR(IF(MNK4="Dato",'Antagelser '!$C$7,IF(MNK4='Antagelser '!$C$9,"",DATE(YEAR(MNK4),MONTH(MNK4)+'Antagelser '!$C$8,DAY(MNK4)))),"")</f>
        <v/>
      </c>
      <c r="MNM4" s="21" t="str">
        <f>+IFERROR(IF(MNL4="Dato",'Antagelser '!$C$7,IF(MNL4='Antagelser '!$C$9,"",DATE(YEAR(MNL4),MONTH(MNL4)+'Antagelser '!$C$8,DAY(MNL4)))),"")</f>
        <v/>
      </c>
      <c r="MNN4" s="21" t="str">
        <f>+IFERROR(IF(MNM4="Dato",'Antagelser '!$C$7,IF(MNM4='Antagelser '!$C$9,"",DATE(YEAR(MNM4),MONTH(MNM4)+'Antagelser '!$C$8,DAY(MNM4)))),"")</f>
        <v/>
      </c>
      <c r="MNO4" s="21" t="str">
        <f>+IFERROR(IF(MNN4="Dato",'Antagelser '!$C$7,IF(MNN4='Antagelser '!$C$9,"",DATE(YEAR(MNN4),MONTH(MNN4)+'Antagelser '!$C$8,DAY(MNN4)))),"")</f>
        <v/>
      </c>
      <c r="MNP4" s="21" t="str">
        <f>+IFERROR(IF(MNO4="Dato",'Antagelser '!$C$7,IF(MNO4='Antagelser '!$C$9,"",DATE(YEAR(MNO4),MONTH(MNO4)+'Antagelser '!$C$8,DAY(MNO4)))),"")</f>
        <v/>
      </c>
      <c r="MNQ4" s="21" t="str">
        <f>+IFERROR(IF(MNP4="Dato",'Antagelser '!$C$7,IF(MNP4='Antagelser '!$C$9,"",DATE(YEAR(MNP4),MONTH(MNP4)+'Antagelser '!$C$8,DAY(MNP4)))),"")</f>
        <v/>
      </c>
      <c r="MNR4" s="21" t="str">
        <f>+IFERROR(IF(MNQ4="Dato",'Antagelser '!$C$7,IF(MNQ4='Antagelser '!$C$9,"",DATE(YEAR(MNQ4),MONTH(MNQ4)+'Antagelser '!$C$8,DAY(MNQ4)))),"")</f>
        <v/>
      </c>
      <c r="MNS4" s="21" t="str">
        <f>+IFERROR(IF(MNR4="Dato",'Antagelser '!$C$7,IF(MNR4='Antagelser '!$C$9,"",DATE(YEAR(MNR4),MONTH(MNR4)+'Antagelser '!$C$8,DAY(MNR4)))),"")</f>
        <v/>
      </c>
      <c r="MNT4" s="21" t="str">
        <f>+IFERROR(IF(MNS4="Dato",'Antagelser '!$C$7,IF(MNS4='Antagelser '!$C$9,"",DATE(YEAR(MNS4),MONTH(MNS4)+'Antagelser '!$C$8,DAY(MNS4)))),"")</f>
        <v/>
      </c>
      <c r="MNU4" s="21" t="str">
        <f>+IFERROR(IF(MNT4="Dato",'Antagelser '!$C$7,IF(MNT4='Antagelser '!$C$9,"",DATE(YEAR(MNT4),MONTH(MNT4)+'Antagelser '!$C$8,DAY(MNT4)))),"")</f>
        <v/>
      </c>
      <c r="MNV4" s="21" t="str">
        <f>+IFERROR(IF(MNU4="Dato",'Antagelser '!$C$7,IF(MNU4='Antagelser '!$C$9,"",DATE(YEAR(MNU4),MONTH(MNU4)+'Antagelser '!$C$8,DAY(MNU4)))),"")</f>
        <v/>
      </c>
      <c r="MNW4" s="21" t="str">
        <f>+IFERROR(IF(MNV4="Dato",'Antagelser '!$C$7,IF(MNV4='Antagelser '!$C$9,"",DATE(YEAR(MNV4),MONTH(MNV4)+'Antagelser '!$C$8,DAY(MNV4)))),"")</f>
        <v/>
      </c>
      <c r="MNX4" s="21" t="str">
        <f>+IFERROR(IF(MNW4="Dato",'Antagelser '!$C$7,IF(MNW4='Antagelser '!$C$9,"",DATE(YEAR(MNW4),MONTH(MNW4)+'Antagelser '!$C$8,DAY(MNW4)))),"")</f>
        <v/>
      </c>
      <c r="MNY4" s="21" t="str">
        <f>+IFERROR(IF(MNX4="Dato",'Antagelser '!$C$7,IF(MNX4='Antagelser '!$C$9,"",DATE(YEAR(MNX4),MONTH(MNX4)+'Antagelser '!$C$8,DAY(MNX4)))),"")</f>
        <v/>
      </c>
      <c r="MNZ4" s="21" t="str">
        <f>+IFERROR(IF(MNY4="Dato",'Antagelser '!$C$7,IF(MNY4='Antagelser '!$C$9,"",DATE(YEAR(MNY4),MONTH(MNY4)+'Antagelser '!$C$8,DAY(MNY4)))),"")</f>
        <v/>
      </c>
      <c r="MOA4" s="21" t="str">
        <f>+IFERROR(IF(MNZ4="Dato",'Antagelser '!$C$7,IF(MNZ4='Antagelser '!$C$9,"",DATE(YEAR(MNZ4),MONTH(MNZ4)+'Antagelser '!$C$8,DAY(MNZ4)))),"")</f>
        <v/>
      </c>
      <c r="MOB4" s="21" t="str">
        <f>+IFERROR(IF(MOA4="Dato",'Antagelser '!$C$7,IF(MOA4='Antagelser '!$C$9,"",DATE(YEAR(MOA4),MONTH(MOA4)+'Antagelser '!$C$8,DAY(MOA4)))),"")</f>
        <v/>
      </c>
      <c r="MOC4" s="21" t="str">
        <f>+IFERROR(IF(MOB4="Dato",'Antagelser '!$C$7,IF(MOB4='Antagelser '!$C$9,"",DATE(YEAR(MOB4),MONTH(MOB4)+'Antagelser '!$C$8,DAY(MOB4)))),"")</f>
        <v/>
      </c>
      <c r="MOD4" s="21" t="str">
        <f>+IFERROR(IF(MOC4="Dato",'Antagelser '!$C$7,IF(MOC4='Antagelser '!$C$9,"",DATE(YEAR(MOC4),MONTH(MOC4)+'Antagelser '!$C$8,DAY(MOC4)))),"")</f>
        <v/>
      </c>
      <c r="MOE4" s="21" t="str">
        <f>+IFERROR(IF(MOD4="Dato",'Antagelser '!$C$7,IF(MOD4='Antagelser '!$C$9,"",DATE(YEAR(MOD4),MONTH(MOD4)+'Antagelser '!$C$8,DAY(MOD4)))),"")</f>
        <v/>
      </c>
      <c r="MOF4" s="21" t="str">
        <f>+IFERROR(IF(MOE4="Dato",'Antagelser '!$C$7,IF(MOE4='Antagelser '!$C$9,"",DATE(YEAR(MOE4),MONTH(MOE4)+'Antagelser '!$C$8,DAY(MOE4)))),"")</f>
        <v/>
      </c>
      <c r="MOG4" s="21" t="str">
        <f>+IFERROR(IF(MOF4="Dato",'Antagelser '!$C$7,IF(MOF4='Antagelser '!$C$9,"",DATE(YEAR(MOF4),MONTH(MOF4)+'Antagelser '!$C$8,DAY(MOF4)))),"")</f>
        <v/>
      </c>
      <c r="MOH4" s="21" t="str">
        <f>+IFERROR(IF(MOG4="Dato",'Antagelser '!$C$7,IF(MOG4='Antagelser '!$C$9,"",DATE(YEAR(MOG4),MONTH(MOG4)+'Antagelser '!$C$8,DAY(MOG4)))),"")</f>
        <v/>
      </c>
      <c r="MOI4" s="21" t="str">
        <f>+IFERROR(IF(MOH4="Dato",'Antagelser '!$C$7,IF(MOH4='Antagelser '!$C$9,"",DATE(YEAR(MOH4),MONTH(MOH4)+'Antagelser '!$C$8,DAY(MOH4)))),"")</f>
        <v/>
      </c>
      <c r="MOJ4" s="21" t="str">
        <f>+IFERROR(IF(MOI4="Dato",'Antagelser '!$C$7,IF(MOI4='Antagelser '!$C$9,"",DATE(YEAR(MOI4),MONTH(MOI4)+'Antagelser '!$C$8,DAY(MOI4)))),"")</f>
        <v/>
      </c>
      <c r="MOK4" s="21" t="str">
        <f>+IFERROR(IF(MOJ4="Dato",'Antagelser '!$C$7,IF(MOJ4='Antagelser '!$C$9,"",DATE(YEAR(MOJ4),MONTH(MOJ4)+'Antagelser '!$C$8,DAY(MOJ4)))),"")</f>
        <v/>
      </c>
      <c r="MOL4" s="21" t="str">
        <f>+IFERROR(IF(MOK4="Dato",'Antagelser '!$C$7,IF(MOK4='Antagelser '!$C$9,"",DATE(YEAR(MOK4),MONTH(MOK4)+'Antagelser '!$C$8,DAY(MOK4)))),"")</f>
        <v/>
      </c>
      <c r="MOM4" s="21" t="str">
        <f>+IFERROR(IF(MOL4="Dato",'Antagelser '!$C$7,IF(MOL4='Antagelser '!$C$9,"",DATE(YEAR(MOL4),MONTH(MOL4)+'Antagelser '!$C$8,DAY(MOL4)))),"")</f>
        <v/>
      </c>
      <c r="MON4" s="21" t="str">
        <f>+IFERROR(IF(MOM4="Dato",'Antagelser '!$C$7,IF(MOM4='Antagelser '!$C$9,"",DATE(YEAR(MOM4),MONTH(MOM4)+'Antagelser '!$C$8,DAY(MOM4)))),"")</f>
        <v/>
      </c>
      <c r="MOO4" s="21" t="str">
        <f>+IFERROR(IF(MON4="Dato",'Antagelser '!$C$7,IF(MON4='Antagelser '!$C$9,"",DATE(YEAR(MON4),MONTH(MON4)+'Antagelser '!$C$8,DAY(MON4)))),"")</f>
        <v/>
      </c>
      <c r="MOP4" s="21" t="str">
        <f>+IFERROR(IF(MOO4="Dato",'Antagelser '!$C$7,IF(MOO4='Antagelser '!$C$9,"",DATE(YEAR(MOO4),MONTH(MOO4)+'Antagelser '!$C$8,DAY(MOO4)))),"")</f>
        <v/>
      </c>
      <c r="MOQ4" s="21" t="str">
        <f>+IFERROR(IF(MOP4="Dato",'Antagelser '!$C$7,IF(MOP4='Antagelser '!$C$9,"",DATE(YEAR(MOP4),MONTH(MOP4)+'Antagelser '!$C$8,DAY(MOP4)))),"")</f>
        <v/>
      </c>
      <c r="MOR4" s="21" t="str">
        <f>+IFERROR(IF(MOQ4="Dato",'Antagelser '!$C$7,IF(MOQ4='Antagelser '!$C$9,"",DATE(YEAR(MOQ4),MONTH(MOQ4)+'Antagelser '!$C$8,DAY(MOQ4)))),"")</f>
        <v/>
      </c>
      <c r="MOS4" s="21" t="str">
        <f>+IFERROR(IF(MOR4="Dato",'Antagelser '!$C$7,IF(MOR4='Antagelser '!$C$9,"",DATE(YEAR(MOR4),MONTH(MOR4)+'Antagelser '!$C$8,DAY(MOR4)))),"")</f>
        <v/>
      </c>
      <c r="MOT4" s="21" t="str">
        <f>+IFERROR(IF(MOS4="Dato",'Antagelser '!$C$7,IF(MOS4='Antagelser '!$C$9,"",DATE(YEAR(MOS4),MONTH(MOS4)+'Antagelser '!$C$8,DAY(MOS4)))),"")</f>
        <v/>
      </c>
      <c r="MOU4" s="21" t="str">
        <f>+IFERROR(IF(MOT4="Dato",'Antagelser '!$C$7,IF(MOT4='Antagelser '!$C$9,"",DATE(YEAR(MOT4),MONTH(MOT4)+'Antagelser '!$C$8,DAY(MOT4)))),"")</f>
        <v/>
      </c>
      <c r="MOV4" s="21" t="str">
        <f>+IFERROR(IF(MOU4="Dato",'Antagelser '!$C$7,IF(MOU4='Antagelser '!$C$9,"",DATE(YEAR(MOU4),MONTH(MOU4)+'Antagelser '!$C$8,DAY(MOU4)))),"")</f>
        <v/>
      </c>
      <c r="MOW4" s="21" t="str">
        <f>+IFERROR(IF(MOV4="Dato",'Antagelser '!$C$7,IF(MOV4='Antagelser '!$C$9,"",DATE(YEAR(MOV4),MONTH(MOV4)+'Antagelser '!$C$8,DAY(MOV4)))),"")</f>
        <v/>
      </c>
      <c r="MOX4" s="21" t="str">
        <f>+IFERROR(IF(MOW4="Dato",'Antagelser '!$C$7,IF(MOW4='Antagelser '!$C$9,"",DATE(YEAR(MOW4),MONTH(MOW4)+'Antagelser '!$C$8,DAY(MOW4)))),"")</f>
        <v/>
      </c>
      <c r="MOY4" s="21" t="str">
        <f>+IFERROR(IF(MOX4="Dato",'Antagelser '!$C$7,IF(MOX4='Antagelser '!$C$9,"",DATE(YEAR(MOX4),MONTH(MOX4)+'Antagelser '!$C$8,DAY(MOX4)))),"")</f>
        <v/>
      </c>
      <c r="MOZ4" s="21" t="str">
        <f>+IFERROR(IF(MOY4="Dato",'Antagelser '!$C$7,IF(MOY4='Antagelser '!$C$9,"",DATE(YEAR(MOY4),MONTH(MOY4)+'Antagelser '!$C$8,DAY(MOY4)))),"")</f>
        <v/>
      </c>
      <c r="MPA4" s="21" t="str">
        <f>+IFERROR(IF(MOZ4="Dato",'Antagelser '!$C$7,IF(MOZ4='Antagelser '!$C$9,"",DATE(YEAR(MOZ4),MONTH(MOZ4)+'Antagelser '!$C$8,DAY(MOZ4)))),"")</f>
        <v/>
      </c>
      <c r="MPB4" s="21" t="str">
        <f>+IFERROR(IF(MPA4="Dato",'Antagelser '!$C$7,IF(MPA4='Antagelser '!$C$9,"",DATE(YEAR(MPA4),MONTH(MPA4)+'Antagelser '!$C$8,DAY(MPA4)))),"")</f>
        <v/>
      </c>
      <c r="MPC4" s="21" t="str">
        <f>+IFERROR(IF(MPB4="Dato",'Antagelser '!$C$7,IF(MPB4='Antagelser '!$C$9,"",DATE(YEAR(MPB4),MONTH(MPB4)+'Antagelser '!$C$8,DAY(MPB4)))),"")</f>
        <v/>
      </c>
      <c r="MPD4" s="21" t="str">
        <f>+IFERROR(IF(MPC4="Dato",'Antagelser '!$C$7,IF(MPC4='Antagelser '!$C$9,"",DATE(YEAR(MPC4),MONTH(MPC4)+'Antagelser '!$C$8,DAY(MPC4)))),"")</f>
        <v/>
      </c>
      <c r="MPE4" s="21" t="str">
        <f>+IFERROR(IF(MPD4="Dato",'Antagelser '!$C$7,IF(MPD4='Antagelser '!$C$9,"",DATE(YEAR(MPD4),MONTH(MPD4)+'Antagelser '!$C$8,DAY(MPD4)))),"")</f>
        <v/>
      </c>
      <c r="MPF4" s="21" t="str">
        <f>+IFERROR(IF(MPE4="Dato",'Antagelser '!$C$7,IF(MPE4='Antagelser '!$C$9,"",DATE(YEAR(MPE4),MONTH(MPE4)+'Antagelser '!$C$8,DAY(MPE4)))),"")</f>
        <v/>
      </c>
      <c r="MPG4" s="21" t="str">
        <f>+IFERROR(IF(MPF4="Dato",'Antagelser '!$C$7,IF(MPF4='Antagelser '!$C$9,"",DATE(YEAR(MPF4),MONTH(MPF4)+'Antagelser '!$C$8,DAY(MPF4)))),"")</f>
        <v/>
      </c>
      <c r="MPH4" s="21" t="str">
        <f>+IFERROR(IF(MPG4="Dato",'Antagelser '!$C$7,IF(MPG4='Antagelser '!$C$9,"",DATE(YEAR(MPG4),MONTH(MPG4)+'Antagelser '!$C$8,DAY(MPG4)))),"")</f>
        <v/>
      </c>
      <c r="MPI4" s="21" t="str">
        <f>+IFERROR(IF(MPH4="Dato",'Antagelser '!$C$7,IF(MPH4='Antagelser '!$C$9,"",DATE(YEAR(MPH4),MONTH(MPH4)+'Antagelser '!$C$8,DAY(MPH4)))),"")</f>
        <v/>
      </c>
      <c r="MPJ4" s="21" t="str">
        <f>+IFERROR(IF(MPI4="Dato",'Antagelser '!$C$7,IF(MPI4='Antagelser '!$C$9,"",DATE(YEAR(MPI4),MONTH(MPI4)+'Antagelser '!$C$8,DAY(MPI4)))),"")</f>
        <v/>
      </c>
      <c r="MPK4" s="21" t="str">
        <f>+IFERROR(IF(MPJ4="Dato",'Antagelser '!$C$7,IF(MPJ4='Antagelser '!$C$9,"",DATE(YEAR(MPJ4),MONTH(MPJ4)+'Antagelser '!$C$8,DAY(MPJ4)))),"")</f>
        <v/>
      </c>
      <c r="MPL4" s="21" t="str">
        <f>+IFERROR(IF(MPK4="Dato",'Antagelser '!$C$7,IF(MPK4='Antagelser '!$C$9,"",DATE(YEAR(MPK4),MONTH(MPK4)+'Antagelser '!$C$8,DAY(MPK4)))),"")</f>
        <v/>
      </c>
      <c r="MPM4" s="21" t="str">
        <f>+IFERROR(IF(MPL4="Dato",'Antagelser '!$C$7,IF(MPL4='Antagelser '!$C$9,"",DATE(YEAR(MPL4),MONTH(MPL4)+'Antagelser '!$C$8,DAY(MPL4)))),"")</f>
        <v/>
      </c>
      <c r="MPN4" s="21" t="str">
        <f>+IFERROR(IF(MPM4="Dato",'Antagelser '!$C$7,IF(MPM4='Antagelser '!$C$9,"",DATE(YEAR(MPM4),MONTH(MPM4)+'Antagelser '!$C$8,DAY(MPM4)))),"")</f>
        <v/>
      </c>
      <c r="MPO4" s="21" t="str">
        <f>+IFERROR(IF(MPN4="Dato",'Antagelser '!$C$7,IF(MPN4='Antagelser '!$C$9,"",DATE(YEAR(MPN4),MONTH(MPN4)+'Antagelser '!$C$8,DAY(MPN4)))),"")</f>
        <v/>
      </c>
      <c r="MPP4" s="21" t="str">
        <f>+IFERROR(IF(MPO4="Dato",'Antagelser '!$C$7,IF(MPO4='Antagelser '!$C$9,"",DATE(YEAR(MPO4),MONTH(MPO4)+'Antagelser '!$C$8,DAY(MPO4)))),"")</f>
        <v/>
      </c>
      <c r="MPQ4" s="21" t="str">
        <f>+IFERROR(IF(MPP4="Dato",'Antagelser '!$C$7,IF(MPP4='Antagelser '!$C$9,"",DATE(YEAR(MPP4),MONTH(MPP4)+'Antagelser '!$C$8,DAY(MPP4)))),"")</f>
        <v/>
      </c>
      <c r="MPR4" s="21" t="str">
        <f>+IFERROR(IF(MPQ4="Dato",'Antagelser '!$C$7,IF(MPQ4='Antagelser '!$C$9,"",DATE(YEAR(MPQ4),MONTH(MPQ4)+'Antagelser '!$C$8,DAY(MPQ4)))),"")</f>
        <v/>
      </c>
      <c r="MPS4" s="21" t="str">
        <f>+IFERROR(IF(MPR4="Dato",'Antagelser '!$C$7,IF(MPR4='Antagelser '!$C$9,"",DATE(YEAR(MPR4),MONTH(MPR4)+'Antagelser '!$C$8,DAY(MPR4)))),"")</f>
        <v/>
      </c>
      <c r="MPT4" s="21" t="str">
        <f>+IFERROR(IF(MPS4="Dato",'Antagelser '!$C$7,IF(MPS4='Antagelser '!$C$9,"",DATE(YEAR(MPS4),MONTH(MPS4)+'Antagelser '!$C$8,DAY(MPS4)))),"")</f>
        <v/>
      </c>
      <c r="MPU4" s="21" t="str">
        <f>+IFERROR(IF(MPT4="Dato",'Antagelser '!$C$7,IF(MPT4='Antagelser '!$C$9,"",DATE(YEAR(MPT4),MONTH(MPT4)+'Antagelser '!$C$8,DAY(MPT4)))),"")</f>
        <v/>
      </c>
      <c r="MPV4" s="21" t="str">
        <f>+IFERROR(IF(MPU4="Dato",'Antagelser '!$C$7,IF(MPU4='Antagelser '!$C$9,"",DATE(YEAR(MPU4),MONTH(MPU4)+'Antagelser '!$C$8,DAY(MPU4)))),"")</f>
        <v/>
      </c>
      <c r="MPW4" s="21" t="str">
        <f>+IFERROR(IF(MPV4="Dato",'Antagelser '!$C$7,IF(MPV4='Antagelser '!$C$9,"",DATE(YEAR(MPV4),MONTH(MPV4)+'Antagelser '!$C$8,DAY(MPV4)))),"")</f>
        <v/>
      </c>
      <c r="MPX4" s="21" t="str">
        <f>+IFERROR(IF(MPW4="Dato",'Antagelser '!$C$7,IF(MPW4='Antagelser '!$C$9,"",DATE(YEAR(MPW4),MONTH(MPW4)+'Antagelser '!$C$8,DAY(MPW4)))),"")</f>
        <v/>
      </c>
      <c r="MPY4" s="21" t="str">
        <f>+IFERROR(IF(MPX4="Dato",'Antagelser '!$C$7,IF(MPX4='Antagelser '!$C$9,"",DATE(YEAR(MPX4),MONTH(MPX4)+'Antagelser '!$C$8,DAY(MPX4)))),"")</f>
        <v/>
      </c>
      <c r="MPZ4" s="21" t="str">
        <f>+IFERROR(IF(MPY4="Dato",'Antagelser '!$C$7,IF(MPY4='Antagelser '!$C$9,"",DATE(YEAR(MPY4),MONTH(MPY4)+'Antagelser '!$C$8,DAY(MPY4)))),"")</f>
        <v/>
      </c>
      <c r="MQA4" s="21" t="str">
        <f>+IFERROR(IF(MPZ4="Dato",'Antagelser '!$C$7,IF(MPZ4='Antagelser '!$C$9,"",DATE(YEAR(MPZ4),MONTH(MPZ4)+'Antagelser '!$C$8,DAY(MPZ4)))),"")</f>
        <v/>
      </c>
      <c r="MQB4" s="21" t="str">
        <f>+IFERROR(IF(MQA4="Dato",'Antagelser '!$C$7,IF(MQA4='Antagelser '!$C$9,"",DATE(YEAR(MQA4),MONTH(MQA4)+'Antagelser '!$C$8,DAY(MQA4)))),"")</f>
        <v/>
      </c>
      <c r="MQC4" s="21" t="str">
        <f>+IFERROR(IF(MQB4="Dato",'Antagelser '!$C$7,IF(MQB4='Antagelser '!$C$9,"",DATE(YEAR(MQB4),MONTH(MQB4)+'Antagelser '!$C$8,DAY(MQB4)))),"")</f>
        <v/>
      </c>
      <c r="MQD4" s="21" t="str">
        <f>+IFERROR(IF(MQC4="Dato",'Antagelser '!$C$7,IF(MQC4='Antagelser '!$C$9,"",DATE(YEAR(MQC4),MONTH(MQC4)+'Antagelser '!$C$8,DAY(MQC4)))),"")</f>
        <v/>
      </c>
      <c r="MQE4" s="21" t="str">
        <f>+IFERROR(IF(MQD4="Dato",'Antagelser '!$C$7,IF(MQD4='Antagelser '!$C$9,"",DATE(YEAR(MQD4),MONTH(MQD4)+'Antagelser '!$C$8,DAY(MQD4)))),"")</f>
        <v/>
      </c>
      <c r="MQF4" s="21" t="str">
        <f>+IFERROR(IF(MQE4="Dato",'Antagelser '!$C$7,IF(MQE4='Antagelser '!$C$9,"",DATE(YEAR(MQE4),MONTH(MQE4)+'Antagelser '!$C$8,DAY(MQE4)))),"")</f>
        <v/>
      </c>
      <c r="MQG4" s="21" t="str">
        <f>+IFERROR(IF(MQF4="Dato",'Antagelser '!$C$7,IF(MQF4='Antagelser '!$C$9,"",DATE(YEAR(MQF4),MONTH(MQF4)+'Antagelser '!$C$8,DAY(MQF4)))),"")</f>
        <v/>
      </c>
      <c r="MQH4" s="21" t="str">
        <f>+IFERROR(IF(MQG4="Dato",'Antagelser '!$C$7,IF(MQG4='Antagelser '!$C$9,"",DATE(YEAR(MQG4),MONTH(MQG4)+'Antagelser '!$C$8,DAY(MQG4)))),"")</f>
        <v/>
      </c>
      <c r="MQI4" s="21" t="str">
        <f>+IFERROR(IF(MQH4="Dato",'Antagelser '!$C$7,IF(MQH4='Antagelser '!$C$9,"",DATE(YEAR(MQH4),MONTH(MQH4)+'Antagelser '!$C$8,DAY(MQH4)))),"")</f>
        <v/>
      </c>
      <c r="MQJ4" s="21" t="str">
        <f>+IFERROR(IF(MQI4="Dato",'Antagelser '!$C$7,IF(MQI4='Antagelser '!$C$9,"",DATE(YEAR(MQI4),MONTH(MQI4)+'Antagelser '!$C$8,DAY(MQI4)))),"")</f>
        <v/>
      </c>
      <c r="MQK4" s="21" t="str">
        <f>+IFERROR(IF(MQJ4="Dato",'Antagelser '!$C$7,IF(MQJ4='Antagelser '!$C$9,"",DATE(YEAR(MQJ4),MONTH(MQJ4)+'Antagelser '!$C$8,DAY(MQJ4)))),"")</f>
        <v/>
      </c>
      <c r="MQL4" s="21" t="str">
        <f>+IFERROR(IF(MQK4="Dato",'Antagelser '!$C$7,IF(MQK4='Antagelser '!$C$9,"",DATE(YEAR(MQK4),MONTH(MQK4)+'Antagelser '!$C$8,DAY(MQK4)))),"")</f>
        <v/>
      </c>
      <c r="MQM4" s="21" t="str">
        <f>+IFERROR(IF(MQL4="Dato",'Antagelser '!$C$7,IF(MQL4='Antagelser '!$C$9,"",DATE(YEAR(MQL4),MONTH(MQL4)+'Antagelser '!$C$8,DAY(MQL4)))),"")</f>
        <v/>
      </c>
      <c r="MQN4" s="21" t="str">
        <f>+IFERROR(IF(MQM4="Dato",'Antagelser '!$C$7,IF(MQM4='Antagelser '!$C$9,"",DATE(YEAR(MQM4),MONTH(MQM4)+'Antagelser '!$C$8,DAY(MQM4)))),"")</f>
        <v/>
      </c>
      <c r="MQO4" s="21" t="str">
        <f>+IFERROR(IF(MQN4="Dato",'Antagelser '!$C$7,IF(MQN4='Antagelser '!$C$9,"",DATE(YEAR(MQN4),MONTH(MQN4)+'Antagelser '!$C$8,DAY(MQN4)))),"")</f>
        <v/>
      </c>
      <c r="MQP4" s="21" t="str">
        <f>+IFERROR(IF(MQO4="Dato",'Antagelser '!$C$7,IF(MQO4='Antagelser '!$C$9,"",DATE(YEAR(MQO4),MONTH(MQO4)+'Antagelser '!$C$8,DAY(MQO4)))),"")</f>
        <v/>
      </c>
      <c r="MQQ4" s="21" t="str">
        <f>+IFERROR(IF(MQP4="Dato",'Antagelser '!$C$7,IF(MQP4='Antagelser '!$C$9,"",DATE(YEAR(MQP4),MONTH(MQP4)+'Antagelser '!$C$8,DAY(MQP4)))),"")</f>
        <v/>
      </c>
      <c r="MQR4" s="21" t="str">
        <f>+IFERROR(IF(MQQ4="Dato",'Antagelser '!$C$7,IF(MQQ4='Antagelser '!$C$9,"",DATE(YEAR(MQQ4),MONTH(MQQ4)+'Antagelser '!$C$8,DAY(MQQ4)))),"")</f>
        <v/>
      </c>
      <c r="MQS4" s="21" t="str">
        <f>+IFERROR(IF(MQR4="Dato",'Antagelser '!$C$7,IF(MQR4='Antagelser '!$C$9,"",DATE(YEAR(MQR4),MONTH(MQR4)+'Antagelser '!$C$8,DAY(MQR4)))),"")</f>
        <v/>
      </c>
      <c r="MQT4" s="21" t="str">
        <f>+IFERROR(IF(MQS4="Dato",'Antagelser '!$C$7,IF(MQS4='Antagelser '!$C$9,"",DATE(YEAR(MQS4),MONTH(MQS4)+'Antagelser '!$C$8,DAY(MQS4)))),"")</f>
        <v/>
      </c>
      <c r="MQU4" s="21" t="str">
        <f>+IFERROR(IF(MQT4="Dato",'Antagelser '!$C$7,IF(MQT4='Antagelser '!$C$9,"",DATE(YEAR(MQT4),MONTH(MQT4)+'Antagelser '!$C$8,DAY(MQT4)))),"")</f>
        <v/>
      </c>
      <c r="MQV4" s="21" t="str">
        <f>+IFERROR(IF(MQU4="Dato",'Antagelser '!$C$7,IF(MQU4='Antagelser '!$C$9,"",DATE(YEAR(MQU4),MONTH(MQU4)+'Antagelser '!$C$8,DAY(MQU4)))),"")</f>
        <v/>
      </c>
      <c r="MQW4" s="21" t="str">
        <f>+IFERROR(IF(MQV4="Dato",'Antagelser '!$C$7,IF(MQV4='Antagelser '!$C$9,"",DATE(YEAR(MQV4),MONTH(MQV4)+'Antagelser '!$C$8,DAY(MQV4)))),"")</f>
        <v/>
      </c>
      <c r="MQX4" s="21" t="str">
        <f>+IFERROR(IF(MQW4="Dato",'Antagelser '!$C$7,IF(MQW4='Antagelser '!$C$9,"",DATE(YEAR(MQW4),MONTH(MQW4)+'Antagelser '!$C$8,DAY(MQW4)))),"")</f>
        <v/>
      </c>
      <c r="MQY4" s="21" t="str">
        <f>+IFERROR(IF(MQX4="Dato",'Antagelser '!$C$7,IF(MQX4='Antagelser '!$C$9,"",DATE(YEAR(MQX4),MONTH(MQX4)+'Antagelser '!$C$8,DAY(MQX4)))),"")</f>
        <v/>
      </c>
      <c r="MQZ4" s="21" t="str">
        <f>+IFERROR(IF(MQY4="Dato",'Antagelser '!$C$7,IF(MQY4='Antagelser '!$C$9,"",DATE(YEAR(MQY4),MONTH(MQY4)+'Antagelser '!$C$8,DAY(MQY4)))),"")</f>
        <v/>
      </c>
      <c r="MRA4" s="21" t="str">
        <f>+IFERROR(IF(MQZ4="Dato",'Antagelser '!$C$7,IF(MQZ4='Antagelser '!$C$9,"",DATE(YEAR(MQZ4),MONTH(MQZ4)+'Antagelser '!$C$8,DAY(MQZ4)))),"")</f>
        <v/>
      </c>
      <c r="MRB4" s="21" t="str">
        <f>+IFERROR(IF(MRA4="Dato",'Antagelser '!$C$7,IF(MRA4='Antagelser '!$C$9,"",DATE(YEAR(MRA4),MONTH(MRA4)+'Antagelser '!$C$8,DAY(MRA4)))),"")</f>
        <v/>
      </c>
      <c r="MRC4" s="21" t="str">
        <f>+IFERROR(IF(MRB4="Dato",'Antagelser '!$C$7,IF(MRB4='Antagelser '!$C$9,"",DATE(YEAR(MRB4),MONTH(MRB4)+'Antagelser '!$C$8,DAY(MRB4)))),"")</f>
        <v/>
      </c>
      <c r="MRD4" s="21" t="str">
        <f>+IFERROR(IF(MRC4="Dato",'Antagelser '!$C$7,IF(MRC4='Antagelser '!$C$9,"",DATE(YEAR(MRC4),MONTH(MRC4)+'Antagelser '!$C$8,DAY(MRC4)))),"")</f>
        <v/>
      </c>
      <c r="MRE4" s="21" t="str">
        <f>+IFERROR(IF(MRD4="Dato",'Antagelser '!$C$7,IF(MRD4='Antagelser '!$C$9,"",DATE(YEAR(MRD4),MONTH(MRD4)+'Antagelser '!$C$8,DAY(MRD4)))),"")</f>
        <v/>
      </c>
      <c r="MRF4" s="21" t="str">
        <f>+IFERROR(IF(MRE4="Dato",'Antagelser '!$C$7,IF(MRE4='Antagelser '!$C$9,"",DATE(YEAR(MRE4),MONTH(MRE4)+'Antagelser '!$C$8,DAY(MRE4)))),"")</f>
        <v/>
      </c>
      <c r="MRG4" s="21" t="str">
        <f>+IFERROR(IF(MRF4="Dato",'Antagelser '!$C$7,IF(MRF4='Antagelser '!$C$9,"",DATE(YEAR(MRF4),MONTH(MRF4)+'Antagelser '!$C$8,DAY(MRF4)))),"")</f>
        <v/>
      </c>
      <c r="MRH4" s="21" t="str">
        <f>+IFERROR(IF(MRG4="Dato",'Antagelser '!$C$7,IF(MRG4='Antagelser '!$C$9,"",DATE(YEAR(MRG4),MONTH(MRG4)+'Antagelser '!$C$8,DAY(MRG4)))),"")</f>
        <v/>
      </c>
      <c r="MRI4" s="21" t="str">
        <f>+IFERROR(IF(MRH4="Dato",'Antagelser '!$C$7,IF(MRH4='Antagelser '!$C$9,"",DATE(YEAR(MRH4),MONTH(MRH4)+'Antagelser '!$C$8,DAY(MRH4)))),"")</f>
        <v/>
      </c>
      <c r="MRJ4" s="21" t="str">
        <f>+IFERROR(IF(MRI4="Dato",'Antagelser '!$C$7,IF(MRI4='Antagelser '!$C$9,"",DATE(YEAR(MRI4),MONTH(MRI4)+'Antagelser '!$C$8,DAY(MRI4)))),"")</f>
        <v/>
      </c>
      <c r="MRK4" s="21" t="str">
        <f>+IFERROR(IF(MRJ4="Dato",'Antagelser '!$C$7,IF(MRJ4='Antagelser '!$C$9,"",DATE(YEAR(MRJ4),MONTH(MRJ4)+'Antagelser '!$C$8,DAY(MRJ4)))),"")</f>
        <v/>
      </c>
      <c r="MRL4" s="21" t="str">
        <f>+IFERROR(IF(MRK4="Dato",'Antagelser '!$C$7,IF(MRK4='Antagelser '!$C$9,"",DATE(YEAR(MRK4),MONTH(MRK4)+'Antagelser '!$C$8,DAY(MRK4)))),"")</f>
        <v/>
      </c>
      <c r="MRM4" s="21" t="str">
        <f>+IFERROR(IF(MRL4="Dato",'Antagelser '!$C$7,IF(MRL4='Antagelser '!$C$9,"",DATE(YEAR(MRL4),MONTH(MRL4)+'Antagelser '!$C$8,DAY(MRL4)))),"")</f>
        <v/>
      </c>
      <c r="MRN4" s="21" t="str">
        <f>+IFERROR(IF(MRM4="Dato",'Antagelser '!$C$7,IF(MRM4='Antagelser '!$C$9,"",DATE(YEAR(MRM4),MONTH(MRM4)+'Antagelser '!$C$8,DAY(MRM4)))),"")</f>
        <v/>
      </c>
      <c r="MRO4" s="21" t="str">
        <f>+IFERROR(IF(MRN4="Dato",'Antagelser '!$C$7,IF(MRN4='Antagelser '!$C$9,"",DATE(YEAR(MRN4),MONTH(MRN4)+'Antagelser '!$C$8,DAY(MRN4)))),"")</f>
        <v/>
      </c>
      <c r="MRP4" s="21" t="str">
        <f>+IFERROR(IF(MRO4="Dato",'Antagelser '!$C$7,IF(MRO4='Antagelser '!$C$9,"",DATE(YEAR(MRO4),MONTH(MRO4)+'Antagelser '!$C$8,DAY(MRO4)))),"")</f>
        <v/>
      </c>
      <c r="MRQ4" s="21" t="str">
        <f>+IFERROR(IF(MRP4="Dato",'Antagelser '!$C$7,IF(MRP4='Antagelser '!$C$9,"",DATE(YEAR(MRP4),MONTH(MRP4)+'Antagelser '!$C$8,DAY(MRP4)))),"")</f>
        <v/>
      </c>
      <c r="MRR4" s="21" t="str">
        <f>+IFERROR(IF(MRQ4="Dato",'Antagelser '!$C$7,IF(MRQ4='Antagelser '!$C$9,"",DATE(YEAR(MRQ4),MONTH(MRQ4)+'Antagelser '!$C$8,DAY(MRQ4)))),"")</f>
        <v/>
      </c>
      <c r="MRS4" s="21" t="str">
        <f>+IFERROR(IF(MRR4="Dato",'Antagelser '!$C$7,IF(MRR4='Antagelser '!$C$9,"",DATE(YEAR(MRR4),MONTH(MRR4)+'Antagelser '!$C$8,DAY(MRR4)))),"")</f>
        <v/>
      </c>
      <c r="MRT4" s="21" t="str">
        <f>+IFERROR(IF(MRS4="Dato",'Antagelser '!$C$7,IF(MRS4='Antagelser '!$C$9,"",DATE(YEAR(MRS4),MONTH(MRS4)+'Antagelser '!$C$8,DAY(MRS4)))),"")</f>
        <v/>
      </c>
      <c r="MRU4" s="21" t="str">
        <f>+IFERROR(IF(MRT4="Dato",'Antagelser '!$C$7,IF(MRT4='Antagelser '!$C$9,"",DATE(YEAR(MRT4),MONTH(MRT4)+'Antagelser '!$C$8,DAY(MRT4)))),"")</f>
        <v/>
      </c>
      <c r="MRV4" s="21" t="str">
        <f>+IFERROR(IF(MRU4="Dato",'Antagelser '!$C$7,IF(MRU4='Antagelser '!$C$9,"",DATE(YEAR(MRU4),MONTH(MRU4)+'Antagelser '!$C$8,DAY(MRU4)))),"")</f>
        <v/>
      </c>
      <c r="MRW4" s="21" t="str">
        <f>+IFERROR(IF(MRV4="Dato",'Antagelser '!$C$7,IF(MRV4='Antagelser '!$C$9,"",DATE(YEAR(MRV4),MONTH(MRV4)+'Antagelser '!$C$8,DAY(MRV4)))),"")</f>
        <v/>
      </c>
      <c r="MRX4" s="21" t="str">
        <f>+IFERROR(IF(MRW4="Dato",'Antagelser '!$C$7,IF(MRW4='Antagelser '!$C$9,"",DATE(YEAR(MRW4),MONTH(MRW4)+'Antagelser '!$C$8,DAY(MRW4)))),"")</f>
        <v/>
      </c>
      <c r="MRY4" s="21" t="str">
        <f>+IFERROR(IF(MRX4="Dato",'Antagelser '!$C$7,IF(MRX4='Antagelser '!$C$9,"",DATE(YEAR(MRX4),MONTH(MRX4)+'Antagelser '!$C$8,DAY(MRX4)))),"")</f>
        <v/>
      </c>
      <c r="MRZ4" s="21" t="str">
        <f>+IFERROR(IF(MRY4="Dato",'Antagelser '!$C$7,IF(MRY4='Antagelser '!$C$9,"",DATE(YEAR(MRY4),MONTH(MRY4)+'Antagelser '!$C$8,DAY(MRY4)))),"")</f>
        <v/>
      </c>
      <c r="MSA4" s="21" t="str">
        <f>+IFERROR(IF(MRZ4="Dato",'Antagelser '!$C$7,IF(MRZ4='Antagelser '!$C$9,"",DATE(YEAR(MRZ4),MONTH(MRZ4)+'Antagelser '!$C$8,DAY(MRZ4)))),"")</f>
        <v/>
      </c>
      <c r="MSB4" s="21" t="str">
        <f>+IFERROR(IF(MSA4="Dato",'Antagelser '!$C$7,IF(MSA4='Antagelser '!$C$9,"",DATE(YEAR(MSA4),MONTH(MSA4)+'Antagelser '!$C$8,DAY(MSA4)))),"")</f>
        <v/>
      </c>
      <c r="MSC4" s="21" t="str">
        <f>+IFERROR(IF(MSB4="Dato",'Antagelser '!$C$7,IF(MSB4='Antagelser '!$C$9,"",DATE(YEAR(MSB4),MONTH(MSB4)+'Antagelser '!$C$8,DAY(MSB4)))),"")</f>
        <v/>
      </c>
      <c r="MSD4" s="21" t="str">
        <f>+IFERROR(IF(MSC4="Dato",'Antagelser '!$C$7,IF(MSC4='Antagelser '!$C$9,"",DATE(YEAR(MSC4),MONTH(MSC4)+'Antagelser '!$C$8,DAY(MSC4)))),"")</f>
        <v/>
      </c>
      <c r="MSE4" s="21" t="str">
        <f>+IFERROR(IF(MSD4="Dato",'Antagelser '!$C$7,IF(MSD4='Antagelser '!$C$9,"",DATE(YEAR(MSD4),MONTH(MSD4)+'Antagelser '!$C$8,DAY(MSD4)))),"")</f>
        <v/>
      </c>
      <c r="MSF4" s="21" t="str">
        <f>+IFERROR(IF(MSE4="Dato",'Antagelser '!$C$7,IF(MSE4='Antagelser '!$C$9,"",DATE(YEAR(MSE4),MONTH(MSE4)+'Antagelser '!$C$8,DAY(MSE4)))),"")</f>
        <v/>
      </c>
      <c r="MSG4" s="21" t="str">
        <f>+IFERROR(IF(MSF4="Dato",'Antagelser '!$C$7,IF(MSF4='Antagelser '!$C$9,"",DATE(YEAR(MSF4),MONTH(MSF4)+'Antagelser '!$C$8,DAY(MSF4)))),"")</f>
        <v/>
      </c>
      <c r="MSH4" s="21" t="str">
        <f>+IFERROR(IF(MSG4="Dato",'Antagelser '!$C$7,IF(MSG4='Antagelser '!$C$9,"",DATE(YEAR(MSG4),MONTH(MSG4)+'Antagelser '!$C$8,DAY(MSG4)))),"")</f>
        <v/>
      </c>
      <c r="MSI4" s="21" t="str">
        <f>+IFERROR(IF(MSH4="Dato",'Antagelser '!$C$7,IF(MSH4='Antagelser '!$C$9,"",DATE(YEAR(MSH4),MONTH(MSH4)+'Antagelser '!$C$8,DAY(MSH4)))),"")</f>
        <v/>
      </c>
      <c r="MSJ4" s="21" t="str">
        <f>+IFERROR(IF(MSI4="Dato",'Antagelser '!$C$7,IF(MSI4='Antagelser '!$C$9,"",DATE(YEAR(MSI4),MONTH(MSI4)+'Antagelser '!$C$8,DAY(MSI4)))),"")</f>
        <v/>
      </c>
      <c r="MSK4" s="21" t="str">
        <f>+IFERROR(IF(MSJ4="Dato",'Antagelser '!$C$7,IF(MSJ4='Antagelser '!$C$9,"",DATE(YEAR(MSJ4),MONTH(MSJ4)+'Antagelser '!$C$8,DAY(MSJ4)))),"")</f>
        <v/>
      </c>
      <c r="MSL4" s="21" t="str">
        <f>+IFERROR(IF(MSK4="Dato",'Antagelser '!$C$7,IF(MSK4='Antagelser '!$C$9,"",DATE(YEAR(MSK4),MONTH(MSK4)+'Antagelser '!$C$8,DAY(MSK4)))),"")</f>
        <v/>
      </c>
      <c r="MSM4" s="21" t="str">
        <f>+IFERROR(IF(MSL4="Dato",'Antagelser '!$C$7,IF(MSL4='Antagelser '!$C$9,"",DATE(YEAR(MSL4),MONTH(MSL4)+'Antagelser '!$C$8,DAY(MSL4)))),"")</f>
        <v/>
      </c>
      <c r="MSN4" s="21" t="str">
        <f>+IFERROR(IF(MSM4="Dato",'Antagelser '!$C$7,IF(MSM4='Antagelser '!$C$9,"",DATE(YEAR(MSM4),MONTH(MSM4)+'Antagelser '!$C$8,DAY(MSM4)))),"")</f>
        <v/>
      </c>
      <c r="MSO4" s="21" t="str">
        <f>+IFERROR(IF(MSN4="Dato",'Antagelser '!$C$7,IF(MSN4='Antagelser '!$C$9,"",DATE(YEAR(MSN4),MONTH(MSN4)+'Antagelser '!$C$8,DAY(MSN4)))),"")</f>
        <v/>
      </c>
      <c r="MSP4" s="21" t="str">
        <f>+IFERROR(IF(MSO4="Dato",'Antagelser '!$C$7,IF(MSO4='Antagelser '!$C$9,"",DATE(YEAR(MSO4),MONTH(MSO4)+'Antagelser '!$C$8,DAY(MSO4)))),"")</f>
        <v/>
      </c>
      <c r="MSQ4" s="21" t="str">
        <f>+IFERROR(IF(MSP4="Dato",'Antagelser '!$C$7,IF(MSP4='Antagelser '!$C$9,"",DATE(YEAR(MSP4),MONTH(MSP4)+'Antagelser '!$C$8,DAY(MSP4)))),"")</f>
        <v/>
      </c>
      <c r="MSR4" s="21" t="str">
        <f>+IFERROR(IF(MSQ4="Dato",'Antagelser '!$C$7,IF(MSQ4='Antagelser '!$C$9,"",DATE(YEAR(MSQ4),MONTH(MSQ4)+'Antagelser '!$C$8,DAY(MSQ4)))),"")</f>
        <v/>
      </c>
      <c r="MSS4" s="21" t="str">
        <f>+IFERROR(IF(MSR4="Dato",'Antagelser '!$C$7,IF(MSR4='Antagelser '!$C$9,"",DATE(YEAR(MSR4),MONTH(MSR4)+'Antagelser '!$C$8,DAY(MSR4)))),"")</f>
        <v/>
      </c>
      <c r="MST4" s="21" t="str">
        <f>+IFERROR(IF(MSS4="Dato",'Antagelser '!$C$7,IF(MSS4='Antagelser '!$C$9,"",DATE(YEAR(MSS4),MONTH(MSS4)+'Antagelser '!$C$8,DAY(MSS4)))),"")</f>
        <v/>
      </c>
      <c r="MSU4" s="21" t="str">
        <f>+IFERROR(IF(MST4="Dato",'Antagelser '!$C$7,IF(MST4='Antagelser '!$C$9,"",DATE(YEAR(MST4),MONTH(MST4)+'Antagelser '!$C$8,DAY(MST4)))),"")</f>
        <v/>
      </c>
      <c r="MSV4" s="21" t="str">
        <f>+IFERROR(IF(MSU4="Dato",'Antagelser '!$C$7,IF(MSU4='Antagelser '!$C$9,"",DATE(YEAR(MSU4),MONTH(MSU4)+'Antagelser '!$C$8,DAY(MSU4)))),"")</f>
        <v/>
      </c>
      <c r="MSW4" s="21" t="str">
        <f>+IFERROR(IF(MSV4="Dato",'Antagelser '!$C$7,IF(MSV4='Antagelser '!$C$9,"",DATE(YEAR(MSV4),MONTH(MSV4)+'Antagelser '!$C$8,DAY(MSV4)))),"")</f>
        <v/>
      </c>
      <c r="MSX4" s="21" t="str">
        <f>+IFERROR(IF(MSW4="Dato",'Antagelser '!$C$7,IF(MSW4='Antagelser '!$C$9,"",DATE(YEAR(MSW4),MONTH(MSW4)+'Antagelser '!$C$8,DAY(MSW4)))),"")</f>
        <v/>
      </c>
      <c r="MSY4" s="21" t="str">
        <f>+IFERROR(IF(MSX4="Dato",'Antagelser '!$C$7,IF(MSX4='Antagelser '!$C$9,"",DATE(YEAR(MSX4),MONTH(MSX4)+'Antagelser '!$C$8,DAY(MSX4)))),"")</f>
        <v/>
      </c>
      <c r="MSZ4" s="21" t="str">
        <f>+IFERROR(IF(MSY4="Dato",'Antagelser '!$C$7,IF(MSY4='Antagelser '!$C$9,"",DATE(YEAR(MSY4),MONTH(MSY4)+'Antagelser '!$C$8,DAY(MSY4)))),"")</f>
        <v/>
      </c>
      <c r="MTA4" s="21" t="str">
        <f>+IFERROR(IF(MSZ4="Dato",'Antagelser '!$C$7,IF(MSZ4='Antagelser '!$C$9,"",DATE(YEAR(MSZ4),MONTH(MSZ4)+'Antagelser '!$C$8,DAY(MSZ4)))),"")</f>
        <v/>
      </c>
      <c r="MTB4" s="21" t="str">
        <f>+IFERROR(IF(MTA4="Dato",'Antagelser '!$C$7,IF(MTA4='Antagelser '!$C$9,"",DATE(YEAR(MTA4),MONTH(MTA4)+'Antagelser '!$C$8,DAY(MTA4)))),"")</f>
        <v/>
      </c>
      <c r="MTC4" s="21" t="str">
        <f>+IFERROR(IF(MTB4="Dato",'Antagelser '!$C$7,IF(MTB4='Antagelser '!$C$9,"",DATE(YEAR(MTB4),MONTH(MTB4)+'Antagelser '!$C$8,DAY(MTB4)))),"")</f>
        <v/>
      </c>
      <c r="MTD4" s="21" t="str">
        <f>+IFERROR(IF(MTC4="Dato",'Antagelser '!$C$7,IF(MTC4='Antagelser '!$C$9,"",DATE(YEAR(MTC4),MONTH(MTC4)+'Antagelser '!$C$8,DAY(MTC4)))),"")</f>
        <v/>
      </c>
      <c r="MTE4" s="21" t="str">
        <f>+IFERROR(IF(MTD4="Dato",'Antagelser '!$C$7,IF(MTD4='Antagelser '!$C$9,"",DATE(YEAR(MTD4),MONTH(MTD4)+'Antagelser '!$C$8,DAY(MTD4)))),"")</f>
        <v/>
      </c>
      <c r="MTF4" s="21" t="str">
        <f>+IFERROR(IF(MTE4="Dato",'Antagelser '!$C$7,IF(MTE4='Antagelser '!$C$9,"",DATE(YEAR(MTE4),MONTH(MTE4)+'Antagelser '!$C$8,DAY(MTE4)))),"")</f>
        <v/>
      </c>
      <c r="MTG4" s="21" t="str">
        <f>+IFERROR(IF(MTF4="Dato",'Antagelser '!$C$7,IF(MTF4='Antagelser '!$C$9,"",DATE(YEAR(MTF4),MONTH(MTF4)+'Antagelser '!$C$8,DAY(MTF4)))),"")</f>
        <v/>
      </c>
      <c r="MTH4" s="21" t="str">
        <f>+IFERROR(IF(MTG4="Dato",'Antagelser '!$C$7,IF(MTG4='Antagelser '!$C$9,"",DATE(YEAR(MTG4),MONTH(MTG4)+'Antagelser '!$C$8,DAY(MTG4)))),"")</f>
        <v/>
      </c>
      <c r="MTI4" s="21" t="str">
        <f>+IFERROR(IF(MTH4="Dato",'Antagelser '!$C$7,IF(MTH4='Antagelser '!$C$9,"",DATE(YEAR(MTH4),MONTH(MTH4)+'Antagelser '!$C$8,DAY(MTH4)))),"")</f>
        <v/>
      </c>
      <c r="MTJ4" s="21" t="str">
        <f>+IFERROR(IF(MTI4="Dato",'Antagelser '!$C$7,IF(MTI4='Antagelser '!$C$9,"",DATE(YEAR(MTI4),MONTH(MTI4)+'Antagelser '!$C$8,DAY(MTI4)))),"")</f>
        <v/>
      </c>
      <c r="MTK4" s="21" t="str">
        <f>+IFERROR(IF(MTJ4="Dato",'Antagelser '!$C$7,IF(MTJ4='Antagelser '!$C$9,"",DATE(YEAR(MTJ4),MONTH(MTJ4)+'Antagelser '!$C$8,DAY(MTJ4)))),"")</f>
        <v/>
      </c>
      <c r="MTL4" s="21" t="str">
        <f>+IFERROR(IF(MTK4="Dato",'Antagelser '!$C$7,IF(MTK4='Antagelser '!$C$9,"",DATE(YEAR(MTK4),MONTH(MTK4)+'Antagelser '!$C$8,DAY(MTK4)))),"")</f>
        <v/>
      </c>
      <c r="MTM4" s="21" t="str">
        <f>+IFERROR(IF(MTL4="Dato",'Antagelser '!$C$7,IF(MTL4='Antagelser '!$C$9,"",DATE(YEAR(MTL4),MONTH(MTL4)+'Antagelser '!$C$8,DAY(MTL4)))),"")</f>
        <v/>
      </c>
      <c r="MTN4" s="21" t="str">
        <f>+IFERROR(IF(MTM4="Dato",'Antagelser '!$C$7,IF(MTM4='Antagelser '!$C$9,"",DATE(YEAR(MTM4),MONTH(MTM4)+'Antagelser '!$C$8,DAY(MTM4)))),"")</f>
        <v/>
      </c>
      <c r="MTO4" s="21" t="str">
        <f>+IFERROR(IF(MTN4="Dato",'Antagelser '!$C$7,IF(MTN4='Antagelser '!$C$9,"",DATE(YEAR(MTN4),MONTH(MTN4)+'Antagelser '!$C$8,DAY(MTN4)))),"")</f>
        <v/>
      </c>
      <c r="MTP4" s="21" t="str">
        <f>+IFERROR(IF(MTO4="Dato",'Antagelser '!$C$7,IF(MTO4='Antagelser '!$C$9,"",DATE(YEAR(MTO4),MONTH(MTO4)+'Antagelser '!$C$8,DAY(MTO4)))),"")</f>
        <v/>
      </c>
      <c r="MTQ4" s="21" t="str">
        <f>+IFERROR(IF(MTP4="Dato",'Antagelser '!$C$7,IF(MTP4='Antagelser '!$C$9,"",DATE(YEAR(MTP4),MONTH(MTP4)+'Antagelser '!$C$8,DAY(MTP4)))),"")</f>
        <v/>
      </c>
      <c r="MTR4" s="21" t="str">
        <f>+IFERROR(IF(MTQ4="Dato",'Antagelser '!$C$7,IF(MTQ4='Antagelser '!$C$9,"",DATE(YEAR(MTQ4),MONTH(MTQ4)+'Antagelser '!$C$8,DAY(MTQ4)))),"")</f>
        <v/>
      </c>
      <c r="MTS4" s="21" t="str">
        <f>+IFERROR(IF(MTR4="Dato",'Antagelser '!$C$7,IF(MTR4='Antagelser '!$C$9,"",DATE(YEAR(MTR4),MONTH(MTR4)+'Antagelser '!$C$8,DAY(MTR4)))),"")</f>
        <v/>
      </c>
      <c r="MTT4" s="21" t="str">
        <f>+IFERROR(IF(MTS4="Dato",'Antagelser '!$C$7,IF(MTS4='Antagelser '!$C$9,"",DATE(YEAR(MTS4),MONTH(MTS4)+'Antagelser '!$C$8,DAY(MTS4)))),"")</f>
        <v/>
      </c>
      <c r="MTU4" s="21" t="str">
        <f>+IFERROR(IF(MTT4="Dato",'Antagelser '!$C$7,IF(MTT4='Antagelser '!$C$9,"",DATE(YEAR(MTT4),MONTH(MTT4)+'Antagelser '!$C$8,DAY(MTT4)))),"")</f>
        <v/>
      </c>
      <c r="MTV4" s="21" t="str">
        <f>+IFERROR(IF(MTU4="Dato",'Antagelser '!$C$7,IF(MTU4='Antagelser '!$C$9,"",DATE(YEAR(MTU4),MONTH(MTU4)+'Antagelser '!$C$8,DAY(MTU4)))),"")</f>
        <v/>
      </c>
      <c r="MTW4" s="21" t="str">
        <f>+IFERROR(IF(MTV4="Dato",'Antagelser '!$C$7,IF(MTV4='Antagelser '!$C$9,"",DATE(YEAR(MTV4),MONTH(MTV4)+'Antagelser '!$C$8,DAY(MTV4)))),"")</f>
        <v/>
      </c>
      <c r="MTX4" s="21" t="str">
        <f>+IFERROR(IF(MTW4="Dato",'Antagelser '!$C$7,IF(MTW4='Antagelser '!$C$9,"",DATE(YEAR(MTW4),MONTH(MTW4)+'Antagelser '!$C$8,DAY(MTW4)))),"")</f>
        <v/>
      </c>
      <c r="MTY4" s="21" t="str">
        <f>+IFERROR(IF(MTX4="Dato",'Antagelser '!$C$7,IF(MTX4='Antagelser '!$C$9,"",DATE(YEAR(MTX4),MONTH(MTX4)+'Antagelser '!$C$8,DAY(MTX4)))),"")</f>
        <v/>
      </c>
      <c r="MTZ4" s="21" t="str">
        <f>+IFERROR(IF(MTY4="Dato",'Antagelser '!$C$7,IF(MTY4='Antagelser '!$C$9,"",DATE(YEAR(MTY4),MONTH(MTY4)+'Antagelser '!$C$8,DAY(MTY4)))),"")</f>
        <v/>
      </c>
      <c r="MUA4" s="21" t="str">
        <f>+IFERROR(IF(MTZ4="Dato",'Antagelser '!$C$7,IF(MTZ4='Antagelser '!$C$9,"",DATE(YEAR(MTZ4),MONTH(MTZ4)+'Antagelser '!$C$8,DAY(MTZ4)))),"")</f>
        <v/>
      </c>
      <c r="MUB4" s="21" t="str">
        <f>+IFERROR(IF(MUA4="Dato",'Antagelser '!$C$7,IF(MUA4='Antagelser '!$C$9,"",DATE(YEAR(MUA4),MONTH(MUA4)+'Antagelser '!$C$8,DAY(MUA4)))),"")</f>
        <v/>
      </c>
      <c r="MUC4" s="21" t="str">
        <f>+IFERROR(IF(MUB4="Dato",'Antagelser '!$C$7,IF(MUB4='Antagelser '!$C$9,"",DATE(YEAR(MUB4),MONTH(MUB4)+'Antagelser '!$C$8,DAY(MUB4)))),"")</f>
        <v/>
      </c>
      <c r="MUD4" s="21" t="str">
        <f>+IFERROR(IF(MUC4="Dato",'Antagelser '!$C$7,IF(MUC4='Antagelser '!$C$9,"",DATE(YEAR(MUC4),MONTH(MUC4)+'Antagelser '!$C$8,DAY(MUC4)))),"")</f>
        <v/>
      </c>
      <c r="MUE4" s="21" t="str">
        <f>+IFERROR(IF(MUD4="Dato",'Antagelser '!$C$7,IF(MUD4='Antagelser '!$C$9,"",DATE(YEAR(MUD4),MONTH(MUD4)+'Antagelser '!$C$8,DAY(MUD4)))),"")</f>
        <v/>
      </c>
      <c r="MUF4" s="21" t="str">
        <f>+IFERROR(IF(MUE4="Dato",'Antagelser '!$C$7,IF(MUE4='Antagelser '!$C$9,"",DATE(YEAR(MUE4),MONTH(MUE4)+'Antagelser '!$C$8,DAY(MUE4)))),"")</f>
        <v/>
      </c>
      <c r="MUG4" s="21" t="str">
        <f>+IFERROR(IF(MUF4="Dato",'Antagelser '!$C$7,IF(MUF4='Antagelser '!$C$9,"",DATE(YEAR(MUF4),MONTH(MUF4)+'Antagelser '!$C$8,DAY(MUF4)))),"")</f>
        <v/>
      </c>
      <c r="MUH4" s="21" t="str">
        <f>+IFERROR(IF(MUG4="Dato",'Antagelser '!$C$7,IF(MUG4='Antagelser '!$C$9,"",DATE(YEAR(MUG4),MONTH(MUG4)+'Antagelser '!$C$8,DAY(MUG4)))),"")</f>
        <v/>
      </c>
      <c r="MUI4" s="21" t="str">
        <f>+IFERROR(IF(MUH4="Dato",'Antagelser '!$C$7,IF(MUH4='Antagelser '!$C$9,"",DATE(YEAR(MUH4),MONTH(MUH4)+'Antagelser '!$C$8,DAY(MUH4)))),"")</f>
        <v/>
      </c>
      <c r="MUJ4" s="21" t="str">
        <f>+IFERROR(IF(MUI4="Dato",'Antagelser '!$C$7,IF(MUI4='Antagelser '!$C$9,"",DATE(YEAR(MUI4),MONTH(MUI4)+'Antagelser '!$C$8,DAY(MUI4)))),"")</f>
        <v/>
      </c>
      <c r="MUK4" s="21" t="str">
        <f>+IFERROR(IF(MUJ4="Dato",'Antagelser '!$C$7,IF(MUJ4='Antagelser '!$C$9,"",DATE(YEAR(MUJ4),MONTH(MUJ4)+'Antagelser '!$C$8,DAY(MUJ4)))),"")</f>
        <v/>
      </c>
      <c r="MUL4" s="21" t="str">
        <f>+IFERROR(IF(MUK4="Dato",'Antagelser '!$C$7,IF(MUK4='Antagelser '!$C$9,"",DATE(YEAR(MUK4),MONTH(MUK4)+'Antagelser '!$C$8,DAY(MUK4)))),"")</f>
        <v/>
      </c>
      <c r="MUM4" s="21" t="str">
        <f>+IFERROR(IF(MUL4="Dato",'Antagelser '!$C$7,IF(MUL4='Antagelser '!$C$9,"",DATE(YEAR(MUL4),MONTH(MUL4)+'Antagelser '!$C$8,DAY(MUL4)))),"")</f>
        <v/>
      </c>
      <c r="MUN4" s="21" t="str">
        <f>+IFERROR(IF(MUM4="Dato",'Antagelser '!$C$7,IF(MUM4='Antagelser '!$C$9,"",DATE(YEAR(MUM4),MONTH(MUM4)+'Antagelser '!$C$8,DAY(MUM4)))),"")</f>
        <v/>
      </c>
      <c r="MUO4" s="21" t="str">
        <f>+IFERROR(IF(MUN4="Dato",'Antagelser '!$C$7,IF(MUN4='Antagelser '!$C$9,"",DATE(YEAR(MUN4),MONTH(MUN4)+'Antagelser '!$C$8,DAY(MUN4)))),"")</f>
        <v/>
      </c>
      <c r="MUP4" s="21" t="str">
        <f>+IFERROR(IF(MUO4="Dato",'Antagelser '!$C$7,IF(MUO4='Antagelser '!$C$9,"",DATE(YEAR(MUO4),MONTH(MUO4)+'Antagelser '!$C$8,DAY(MUO4)))),"")</f>
        <v/>
      </c>
      <c r="MUQ4" s="21" t="str">
        <f>+IFERROR(IF(MUP4="Dato",'Antagelser '!$C$7,IF(MUP4='Antagelser '!$C$9,"",DATE(YEAR(MUP4),MONTH(MUP4)+'Antagelser '!$C$8,DAY(MUP4)))),"")</f>
        <v/>
      </c>
      <c r="MUR4" s="21" t="str">
        <f>+IFERROR(IF(MUQ4="Dato",'Antagelser '!$C$7,IF(MUQ4='Antagelser '!$C$9,"",DATE(YEAR(MUQ4),MONTH(MUQ4)+'Antagelser '!$C$8,DAY(MUQ4)))),"")</f>
        <v/>
      </c>
      <c r="MUS4" s="21" t="str">
        <f>+IFERROR(IF(MUR4="Dato",'Antagelser '!$C$7,IF(MUR4='Antagelser '!$C$9,"",DATE(YEAR(MUR4),MONTH(MUR4)+'Antagelser '!$C$8,DAY(MUR4)))),"")</f>
        <v/>
      </c>
      <c r="MUT4" s="21" t="str">
        <f>+IFERROR(IF(MUS4="Dato",'Antagelser '!$C$7,IF(MUS4='Antagelser '!$C$9,"",DATE(YEAR(MUS4),MONTH(MUS4)+'Antagelser '!$C$8,DAY(MUS4)))),"")</f>
        <v/>
      </c>
      <c r="MUU4" s="21" t="str">
        <f>+IFERROR(IF(MUT4="Dato",'Antagelser '!$C$7,IF(MUT4='Antagelser '!$C$9,"",DATE(YEAR(MUT4),MONTH(MUT4)+'Antagelser '!$C$8,DAY(MUT4)))),"")</f>
        <v/>
      </c>
      <c r="MUV4" s="21" t="str">
        <f>+IFERROR(IF(MUU4="Dato",'Antagelser '!$C$7,IF(MUU4='Antagelser '!$C$9,"",DATE(YEAR(MUU4),MONTH(MUU4)+'Antagelser '!$C$8,DAY(MUU4)))),"")</f>
        <v/>
      </c>
      <c r="MUW4" s="21" t="str">
        <f>+IFERROR(IF(MUV4="Dato",'Antagelser '!$C$7,IF(MUV4='Antagelser '!$C$9,"",DATE(YEAR(MUV4),MONTH(MUV4)+'Antagelser '!$C$8,DAY(MUV4)))),"")</f>
        <v/>
      </c>
      <c r="MUX4" s="21" t="str">
        <f>+IFERROR(IF(MUW4="Dato",'Antagelser '!$C$7,IF(MUW4='Antagelser '!$C$9,"",DATE(YEAR(MUW4),MONTH(MUW4)+'Antagelser '!$C$8,DAY(MUW4)))),"")</f>
        <v/>
      </c>
      <c r="MUY4" s="21" t="str">
        <f>+IFERROR(IF(MUX4="Dato",'Antagelser '!$C$7,IF(MUX4='Antagelser '!$C$9,"",DATE(YEAR(MUX4),MONTH(MUX4)+'Antagelser '!$C$8,DAY(MUX4)))),"")</f>
        <v/>
      </c>
      <c r="MUZ4" s="21" t="str">
        <f>+IFERROR(IF(MUY4="Dato",'Antagelser '!$C$7,IF(MUY4='Antagelser '!$C$9,"",DATE(YEAR(MUY4),MONTH(MUY4)+'Antagelser '!$C$8,DAY(MUY4)))),"")</f>
        <v/>
      </c>
      <c r="MVA4" s="21" t="str">
        <f>+IFERROR(IF(MUZ4="Dato",'Antagelser '!$C$7,IF(MUZ4='Antagelser '!$C$9,"",DATE(YEAR(MUZ4),MONTH(MUZ4)+'Antagelser '!$C$8,DAY(MUZ4)))),"")</f>
        <v/>
      </c>
      <c r="MVB4" s="21" t="str">
        <f>+IFERROR(IF(MVA4="Dato",'Antagelser '!$C$7,IF(MVA4='Antagelser '!$C$9,"",DATE(YEAR(MVA4),MONTH(MVA4)+'Antagelser '!$C$8,DAY(MVA4)))),"")</f>
        <v/>
      </c>
      <c r="MVC4" s="21" t="str">
        <f>+IFERROR(IF(MVB4="Dato",'Antagelser '!$C$7,IF(MVB4='Antagelser '!$C$9,"",DATE(YEAR(MVB4),MONTH(MVB4)+'Antagelser '!$C$8,DAY(MVB4)))),"")</f>
        <v/>
      </c>
      <c r="MVD4" s="21" t="str">
        <f>+IFERROR(IF(MVC4="Dato",'Antagelser '!$C$7,IF(MVC4='Antagelser '!$C$9,"",DATE(YEAR(MVC4),MONTH(MVC4)+'Antagelser '!$C$8,DAY(MVC4)))),"")</f>
        <v/>
      </c>
      <c r="MVE4" s="21" t="str">
        <f>+IFERROR(IF(MVD4="Dato",'Antagelser '!$C$7,IF(MVD4='Antagelser '!$C$9,"",DATE(YEAR(MVD4),MONTH(MVD4)+'Antagelser '!$C$8,DAY(MVD4)))),"")</f>
        <v/>
      </c>
      <c r="MVF4" s="21" t="str">
        <f>+IFERROR(IF(MVE4="Dato",'Antagelser '!$C$7,IF(MVE4='Antagelser '!$C$9,"",DATE(YEAR(MVE4),MONTH(MVE4)+'Antagelser '!$C$8,DAY(MVE4)))),"")</f>
        <v/>
      </c>
      <c r="MVG4" s="21" t="str">
        <f>+IFERROR(IF(MVF4="Dato",'Antagelser '!$C$7,IF(MVF4='Antagelser '!$C$9,"",DATE(YEAR(MVF4),MONTH(MVF4)+'Antagelser '!$C$8,DAY(MVF4)))),"")</f>
        <v/>
      </c>
      <c r="MVH4" s="21" t="str">
        <f>+IFERROR(IF(MVG4="Dato",'Antagelser '!$C$7,IF(MVG4='Antagelser '!$C$9,"",DATE(YEAR(MVG4),MONTH(MVG4)+'Antagelser '!$C$8,DAY(MVG4)))),"")</f>
        <v/>
      </c>
      <c r="MVI4" s="21" t="str">
        <f>+IFERROR(IF(MVH4="Dato",'Antagelser '!$C$7,IF(MVH4='Antagelser '!$C$9,"",DATE(YEAR(MVH4),MONTH(MVH4)+'Antagelser '!$C$8,DAY(MVH4)))),"")</f>
        <v/>
      </c>
      <c r="MVJ4" s="21" t="str">
        <f>+IFERROR(IF(MVI4="Dato",'Antagelser '!$C$7,IF(MVI4='Antagelser '!$C$9,"",DATE(YEAR(MVI4),MONTH(MVI4)+'Antagelser '!$C$8,DAY(MVI4)))),"")</f>
        <v/>
      </c>
      <c r="MVK4" s="21" t="str">
        <f>+IFERROR(IF(MVJ4="Dato",'Antagelser '!$C$7,IF(MVJ4='Antagelser '!$C$9,"",DATE(YEAR(MVJ4),MONTH(MVJ4)+'Antagelser '!$C$8,DAY(MVJ4)))),"")</f>
        <v/>
      </c>
      <c r="MVL4" s="21" t="str">
        <f>+IFERROR(IF(MVK4="Dato",'Antagelser '!$C$7,IF(MVK4='Antagelser '!$C$9,"",DATE(YEAR(MVK4),MONTH(MVK4)+'Antagelser '!$C$8,DAY(MVK4)))),"")</f>
        <v/>
      </c>
      <c r="MVM4" s="21" t="str">
        <f>+IFERROR(IF(MVL4="Dato",'Antagelser '!$C$7,IF(MVL4='Antagelser '!$C$9,"",DATE(YEAR(MVL4),MONTH(MVL4)+'Antagelser '!$C$8,DAY(MVL4)))),"")</f>
        <v/>
      </c>
      <c r="MVN4" s="21" t="str">
        <f>+IFERROR(IF(MVM4="Dato",'Antagelser '!$C$7,IF(MVM4='Antagelser '!$C$9,"",DATE(YEAR(MVM4),MONTH(MVM4)+'Antagelser '!$C$8,DAY(MVM4)))),"")</f>
        <v/>
      </c>
      <c r="MVO4" s="21" t="str">
        <f>+IFERROR(IF(MVN4="Dato",'Antagelser '!$C$7,IF(MVN4='Antagelser '!$C$9,"",DATE(YEAR(MVN4),MONTH(MVN4)+'Antagelser '!$C$8,DAY(MVN4)))),"")</f>
        <v/>
      </c>
      <c r="MVP4" s="21" t="str">
        <f>+IFERROR(IF(MVO4="Dato",'Antagelser '!$C$7,IF(MVO4='Antagelser '!$C$9,"",DATE(YEAR(MVO4),MONTH(MVO4)+'Antagelser '!$C$8,DAY(MVO4)))),"")</f>
        <v/>
      </c>
      <c r="MVQ4" s="21" t="str">
        <f>+IFERROR(IF(MVP4="Dato",'Antagelser '!$C$7,IF(MVP4='Antagelser '!$C$9,"",DATE(YEAR(MVP4),MONTH(MVP4)+'Antagelser '!$C$8,DAY(MVP4)))),"")</f>
        <v/>
      </c>
      <c r="MVR4" s="21" t="str">
        <f>+IFERROR(IF(MVQ4="Dato",'Antagelser '!$C$7,IF(MVQ4='Antagelser '!$C$9,"",DATE(YEAR(MVQ4),MONTH(MVQ4)+'Antagelser '!$C$8,DAY(MVQ4)))),"")</f>
        <v/>
      </c>
      <c r="MVS4" s="21" t="str">
        <f>+IFERROR(IF(MVR4="Dato",'Antagelser '!$C$7,IF(MVR4='Antagelser '!$C$9,"",DATE(YEAR(MVR4),MONTH(MVR4)+'Antagelser '!$C$8,DAY(MVR4)))),"")</f>
        <v/>
      </c>
      <c r="MVT4" s="21" t="str">
        <f>+IFERROR(IF(MVS4="Dato",'Antagelser '!$C$7,IF(MVS4='Antagelser '!$C$9,"",DATE(YEAR(MVS4),MONTH(MVS4)+'Antagelser '!$C$8,DAY(MVS4)))),"")</f>
        <v/>
      </c>
      <c r="MVU4" s="21" t="str">
        <f>+IFERROR(IF(MVT4="Dato",'Antagelser '!$C$7,IF(MVT4='Antagelser '!$C$9,"",DATE(YEAR(MVT4),MONTH(MVT4)+'Antagelser '!$C$8,DAY(MVT4)))),"")</f>
        <v/>
      </c>
      <c r="MVV4" s="21" t="str">
        <f>+IFERROR(IF(MVU4="Dato",'Antagelser '!$C$7,IF(MVU4='Antagelser '!$C$9,"",DATE(YEAR(MVU4),MONTH(MVU4)+'Antagelser '!$C$8,DAY(MVU4)))),"")</f>
        <v/>
      </c>
      <c r="MVW4" s="21" t="str">
        <f>+IFERROR(IF(MVV4="Dato",'Antagelser '!$C$7,IF(MVV4='Antagelser '!$C$9,"",DATE(YEAR(MVV4),MONTH(MVV4)+'Antagelser '!$C$8,DAY(MVV4)))),"")</f>
        <v/>
      </c>
      <c r="MVX4" s="21" t="str">
        <f>+IFERROR(IF(MVW4="Dato",'Antagelser '!$C$7,IF(MVW4='Antagelser '!$C$9,"",DATE(YEAR(MVW4),MONTH(MVW4)+'Antagelser '!$C$8,DAY(MVW4)))),"")</f>
        <v/>
      </c>
      <c r="MVY4" s="21" t="str">
        <f>+IFERROR(IF(MVX4="Dato",'Antagelser '!$C$7,IF(MVX4='Antagelser '!$C$9,"",DATE(YEAR(MVX4),MONTH(MVX4)+'Antagelser '!$C$8,DAY(MVX4)))),"")</f>
        <v/>
      </c>
      <c r="MVZ4" s="21" t="str">
        <f>+IFERROR(IF(MVY4="Dato",'Antagelser '!$C$7,IF(MVY4='Antagelser '!$C$9,"",DATE(YEAR(MVY4),MONTH(MVY4)+'Antagelser '!$C$8,DAY(MVY4)))),"")</f>
        <v/>
      </c>
      <c r="MWA4" s="21" t="str">
        <f>+IFERROR(IF(MVZ4="Dato",'Antagelser '!$C$7,IF(MVZ4='Antagelser '!$C$9,"",DATE(YEAR(MVZ4),MONTH(MVZ4)+'Antagelser '!$C$8,DAY(MVZ4)))),"")</f>
        <v/>
      </c>
      <c r="MWB4" s="21" t="str">
        <f>+IFERROR(IF(MWA4="Dato",'Antagelser '!$C$7,IF(MWA4='Antagelser '!$C$9,"",DATE(YEAR(MWA4),MONTH(MWA4)+'Antagelser '!$C$8,DAY(MWA4)))),"")</f>
        <v/>
      </c>
      <c r="MWC4" s="21" t="str">
        <f>+IFERROR(IF(MWB4="Dato",'Antagelser '!$C$7,IF(MWB4='Antagelser '!$C$9,"",DATE(YEAR(MWB4),MONTH(MWB4)+'Antagelser '!$C$8,DAY(MWB4)))),"")</f>
        <v/>
      </c>
      <c r="MWD4" s="21" t="str">
        <f>+IFERROR(IF(MWC4="Dato",'Antagelser '!$C$7,IF(MWC4='Antagelser '!$C$9,"",DATE(YEAR(MWC4),MONTH(MWC4)+'Antagelser '!$C$8,DAY(MWC4)))),"")</f>
        <v/>
      </c>
      <c r="MWE4" s="21" t="str">
        <f>+IFERROR(IF(MWD4="Dato",'Antagelser '!$C$7,IF(MWD4='Antagelser '!$C$9,"",DATE(YEAR(MWD4),MONTH(MWD4)+'Antagelser '!$C$8,DAY(MWD4)))),"")</f>
        <v/>
      </c>
      <c r="MWF4" s="21" t="str">
        <f>+IFERROR(IF(MWE4="Dato",'Antagelser '!$C$7,IF(MWE4='Antagelser '!$C$9,"",DATE(YEAR(MWE4),MONTH(MWE4)+'Antagelser '!$C$8,DAY(MWE4)))),"")</f>
        <v/>
      </c>
      <c r="MWG4" s="21" t="str">
        <f>+IFERROR(IF(MWF4="Dato",'Antagelser '!$C$7,IF(MWF4='Antagelser '!$C$9,"",DATE(YEAR(MWF4),MONTH(MWF4)+'Antagelser '!$C$8,DAY(MWF4)))),"")</f>
        <v/>
      </c>
      <c r="MWH4" s="21" t="str">
        <f>+IFERROR(IF(MWG4="Dato",'Antagelser '!$C$7,IF(MWG4='Antagelser '!$C$9,"",DATE(YEAR(MWG4),MONTH(MWG4)+'Antagelser '!$C$8,DAY(MWG4)))),"")</f>
        <v/>
      </c>
      <c r="MWI4" s="21" t="str">
        <f>+IFERROR(IF(MWH4="Dato",'Antagelser '!$C$7,IF(MWH4='Antagelser '!$C$9,"",DATE(YEAR(MWH4),MONTH(MWH4)+'Antagelser '!$C$8,DAY(MWH4)))),"")</f>
        <v/>
      </c>
      <c r="MWJ4" s="21" t="str">
        <f>+IFERROR(IF(MWI4="Dato",'Antagelser '!$C$7,IF(MWI4='Antagelser '!$C$9,"",DATE(YEAR(MWI4),MONTH(MWI4)+'Antagelser '!$C$8,DAY(MWI4)))),"")</f>
        <v/>
      </c>
      <c r="MWK4" s="21" t="str">
        <f>+IFERROR(IF(MWJ4="Dato",'Antagelser '!$C$7,IF(MWJ4='Antagelser '!$C$9,"",DATE(YEAR(MWJ4),MONTH(MWJ4)+'Antagelser '!$C$8,DAY(MWJ4)))),"")</f>
        <v/>
      </c>
      <c r="MWL4" s="21" t="str">
        <f>+IFERROR(IF(MWK4="Dato",'Antagelser '!$C$7,IF(MWK4='Antagelser '!$C$9,"",DATE(YEAR(MWK4),MONTH(MWK4)+'Antagelser '!$C$8,DAY(MWK4)))),"")</f>
        <v/>
      </c>
      <c r="MWM4" s="21" t="str">
        <f>+IFERROR(IF(MWL4="Dato",'Antagelser '!$C$7,IF(MWL4='Antagelser '!$C$9,"",DATE(YEAR(MWL4),MONTH(MWL4)+'Antagelser '!$C$8,DAY(MWL4)))),"")</f>
        <v/>
      </c>
      <c r="MWN4" s="21" t="str">
        <f>+IFERROR(IF(MWM4="Dato",'Antagelser '!$C$7,IF(MWM4='Antagelser '!$C$9,"",DATE(YEAR(MWM4),MONTH(MWM4)+'Antagelser '!$C$8,DAY(MWM4)))),"")</f>
        <v/>
      </c>
      <c r="MWO4" s="21" t="str">
        <f>+IFERROR(IF(MWN4="Dato",'Antagelser '!$C$7,IF(MWN4='Antagelser '!$C$9,"",DATE(YEAR(MWN4),MONTH(MWN4)+'Antagelser '!$C$8,DAY(MWN4)))),"")</f>
        <v/>
      </c>
      <c r="MWP4" s="21" t="str">
        <f>+IFERROR(IF(MWO4="Dato",'Antagelser '!$C$7,IF(MWO4='Antagelser '!$C$9,"",DATE(YEAR(MWO4),MONTH(MWO4)+'Antagelser '!$C$8,DAY(MWO4)))),"")</f>
        <v/>
      </c>
      <c r="MWQ4" s="21" t="str">
        <f>+IFERROR(IF(MWP4="Dato",'Antagelser '!$C$7,IF(MWP4='Antagelser '!$C$9,"",DATE(YEAR(MWP4),MONTH(MWP4)+'Antagelser '!$C$8,DAY(MWP4)))),"")</f>
        <v/>
      </c>
      <c r="MWR4" s="21" t="str">
        <f>+IFERROR(IF(MWQ4="Dato",'Antagelser '!$C$7,IF(MWQ4='Antagelser '!$C$9,"",DATE(YEAR(MWQ4),MONTH(MWQ4)+'Antagelser '!$C$8,DAY(MWQ4)))),"")</f>
        <v/>
      </c>
      <c r="MWS4" s="21" t="str">
        <f>+IFERROR(IF(MWR4="Dato",'Antagelser '!$C$7,IF(MWR4='Antagelser '!$C$9,"",DATE(YEAR(MWR4),MONTH(MWR4)+'Antagelser '!$C$8,DAY(MWR4)))),"")</f>
        <v/>
      </c>
      <c r="MWT4" s="21" t="str">
        <f>+IFERROR(IF(MWS4="Dato",'Antagelser '!$C$7,IF(MWS4='Antagelser '!$C$9,"",DATE(YEAR(MWS4),MONTH(MWS4)+'Antagelser '!$C$8,DAY(MWS4)))),"")</f>
        <v/>
      </c>
      <c r="MWU4" s="21" t="str">
        <f>+IFERROR(IF(MWT4="Dato",'Antagelser '!$C$7,IF(MWT4='Antagelser '!$C$9,"",DATE(YEAR(MWT4),MONTH(MWT4)+'Antagelser '!$C$8,DAY(MWT4)))),"")</f>
        <v/>
      </c>
      <c r="MWV4" s="21" t="str">
        <f>+IFERROR(IF(MWU4="Dato",'Antagelser '!$C$7,IF(MWU4='Antagelser '!$C$9,"",DATE(YEAR(MWU4),MONTH(MWU4)+'Antagelser '!$C$8,DAY(MWU4)))),"")</f>
        <v/>
      </c>
      <c r="MWW4" s="21" t="str">
        <f>+IFERROR(IF(MWV4="Dato",'Antagelser '!$C$7,IF(MWV4='Antagelser '!$C$9,"",DATE(YEAR(MWV4),MONTH(MWV4)+'Antagelser '!$C$8,DAY(MWV4)))),"")</f>
        <v/>
      </c>
      <c r="MWX4" s="21" t="str">
        <f>+IFERROR(IF(MWW4="Dato",'Antagelser '!$C$7,IF(MWW4='Antagelser '!$C$9,"",DATE(YEAR(MWW4),MONTH(MWW4)+'Antagelser '!$C$8,DAY(MWW4)))),"")</f>
        <v/>
      </c>
      <c r="MWY4" s="21" t="str">
        <f>+IFERROR(IF(MWX4="Dato",'Antagelser '!$C$7,IF(MWX4='Antagelser '!$C$9,"",DATE(YEAR(MWX4),MONTH(MWX4)+'Antagelser '!$C$8,DAY(MWX4)))),"")</f>
        <v/>
      </c>
      <c r="MWZ4" s="21" t="str">
        <f>+IFERROR(IF(MWY4="Dato",'Antagelser '!$C$7,IF(MWY4='Antagelser '!$C$9,"",DATE(YEAR(MWY4),MONTH(MWY4)+'Antagelser '!$C$8,DAY(MWY4)))),"")</f>
        <v/>
      </c>
      <c r="MXA4" s="21" t="str">
        <f>+IFERROR(IF(MWZ4="Dato",'Antagelser '!$C$7,IF(MWZ4='Antagelser '!$C$9,"",DATE(YEAR(MWZ4),MONTH(MWZ4)+'Antagelser '!$C$8,DAY(MWZ4)))),"")</f>
        <v/>
      </c>
      <c r="MXB4" s="21" t="str">
        <f>+IFERROR(IF(MXA4="Dato",'Antagelser '!$C$7,IF(MXA4='Antagelser '!$C$9,"",DATE(YEAR(MXA4),MONTH(MXA4)+'Antagelser '!$C$8,DAY(MXA4)))),"")</f>
        <v/>
      </c>
      <c r="MXC4" s="21" t="str">
        <f>+IFERROR(IF(MXB4="Dato",'Antagelser '!$C$7,IF(MXB4='Antagelser '!$C$9,"",DATE(YEAR(MXB4),MONTH(MXB4)+'Antagelser '!$C$8,DAY(MXB4)))),"")</f>
        <v/>
      </c>
      <c r="MXD4" s="21" t="str">
        <f>+IFERROR(IF(MXC4="Dato",'Antagelser '!$C$7,IF(MXC4='Antagelser '!$C$9,"",DATE(YEAR(MXC4),MONTH(MXC4)+'Antagelser '!$C$8,DAY(MXC4)))),"")</f>
        <v/>
      </c>
      <c r="MXE4" s="21" t="str">
        <f>+IFERROR(IF(MXD4="Dato",'Antagelser '!$C$7,IF(MXD4='Antagelser '!$C$9,"",DATE(YEAR(MXD4),MONTH(MXD4)+'Antagelser '!$C$8,DAY(MXD4)))),"")</f>
        <v/>
      </c>
      <c r="MXF4" s="21" t="str">
        <f>+IFERROR(IF(MXE4="Dato",'Antagelser '!$C$7,IF(MXE4='Antagelser '!$C$9,"",DATE(YEAR(MXE4),MONTH(MXE4)+'Antagelser '!$C$8,DAY(MXE4)))),"")</f>
        <v/>
      </c>
      <c r="MXG4" s="21" t="str">
        <f>+IFERROR(IF(MXF4="Dato",'Antagelser '!$C$7,IF(MXF4='Antagelser '!$C$9,"",DATE(YEAR(MXF4),MONTH(MXF4)+'Antagelser '!$C$8,DAY(MXF4)))),"")</f>
        <v/>
      </c>
      <c r="MXH4" s="21" t="str">
        <f>+IFERROR(IF(MXG4="Dato",'Antagelser '!$C$7,IF(MXG4='Antagelser '!$C$9,"",DATE(YEAR(MXG4),MONTH(MXG4)+'Antagelser '!$C$8,DAY(MXG4)))),"")</f>
        <v/>
      </c>
      <c r="MXI4" s="21" t="str">
        <f>+IFERROR(IF(MXH4="Dato",'Antagelser '!$C$7,IF(MXH4='Antagelser '!$C$9,"",DATE(YEAR(MXH4),MONTH(MXH4)+'Antagelser '!$C$8,DAY(MXH4)))),"")</f>
        <v/>
      </c>
      <c r="MXJ4" s="21" t="str">
        <f>+IFERROR(IF(MXI4="Dato",'Antagelser '!$C$7,IF(MXI4='Antagelser '!$C$9,"",DATE(YEAR(MXI4),MONTH(MXI4)+'Antagelser '!$C$8,DAY(MXI4)))),"")</f>
        <v/>
      </c>
      <c r="MXK4" s="21" t="str">
        <f>+IFERROR(IF(MXJ4="Dato",'Antagelser '!$C$7,IF(MXJ4='Antagelser '!$C$9,"",DATE(YEAR(MXJ4),MONTH(MXJ4)+'Antagelser '!$C$8,DAY(MXJ4)))),"")</f>
        <v/>
      </c>
      <c r="MXL4" s="21" t="str">
        <f>+IFERROR(IF(MXK4="Dato",'Antagelser '!$C$7,IF(MXK4='Antagelser '!$C$9,"",DATE(YEAR(MXK4),MONTH(MXK4)+'Antagelser '!$C$8,DAY(MXK4)))),"")</f>
        <v/>
      </c>
      <c r="MXM4" s="21" t="str">
        <f>+IFERROR(IF(MXL4="Dato",'Antagelser '!$C$7,IF(MXL4='Antagelser '!$C$9,"",DATE(YEAR(MXL4),MONTH(MXL4)+'Antagelser '!$C$8,DAY(MXL4)))),"")</f>
        <v/>
      </c>
      <c r="MXN4" s="21" t="str">
        <f>+IFERROR(IF(MXM4="Dato",'Antagelser '!$C$7,IF(MXM4='Antagelser '!$C$9,"",DATE(YEAR(MXM4),MONTH(MXM4)+'Antagelser '!$C$8,DAY(MXM4)))),"")</f>
        <v/>
      </c>
      <c r="MXO4" s="21" t="str">
        <f>+IFERROR(IF(MXN4="Dato",'Antagelser '!$C$7,IF(MXN4='Antagelser '!$C$9,"",DATE(YEAR(MXN4),MONTH(MXN4)+'Antagelser '!$C$8,DAY(MXN4)))),"")</f>
        <v/>
      </c>
      <c r="MXP4" s="21" t="str">
        <f>+IFERROR(IF(MXO4="Dato",'Antagelser '!$C$7,IF(MXO4='Antagelser '!$C$9,"",DATE(YEAR(MXO4),MONTH(MXO4)+'Antagelser '!$C$8,DAY(MXO4)))),"")</f>
        <v/>
      </c>
      <c r="MXQ4" s="21" t="str">
        <f>+IFERROR(IF(MXP4="Dato",'Antagelser '!$C$7,IF(MXP4='Antagelser '!$C$9,"",DATE(YEAR(MXP4),MONTH(MXP4)+'Antagelser '!$C$8,DAY(MXP4)))),"")</f>
        <v/>
      </c>
      <c r="MXR4" s="21" t="str">
        <f>+IFERROR(IF(MXQ4="Dato",'Antagelser '!$C$7,IF(MXQ4='Antagelser '!$C$9,"",DATE(YEAR(MXQ4),MONTH(MXQ4)+'Antagelser '!$C$8,DAY(MXQ4)))),"")</f>
        <v/>
      </c>
      <c r="MXS4" s="21" t="str">
        <f>+IFERROR(IF(MXR4="Dato",'Antagelser '!$C$7,IF(MXR4='Antagelser '!$C$9,"",DATE(YEAR(MXR4),MONTH(MXR4)+'Antagelser '!$C$8,DAY(MXR4)))),"")</f>
        <v/>
      </c>
      <c r="MXT4" s="21" t="str">
        <f>+IFERROR(IF(MXS4="Dato",'Antagelser '!$C$7,IF(MXS4='Antagelser '!$C$9,"",DATE(YEAR(MXS4),MONTH(MXS4)+'Antagelser '!$C$8,DAY(MXS4)))),"")</f>
        <v/>
      </c>
      <c r="MXU4" s="21" t="str">
        <f>+IFERROR(IF(MXT4="Dato",'Antagelser '!$C$7,IF(MXT4='Antagelser '!$C$9,"",DATE(YEAR(MXT4),MONTH(MXT4)+'Antagelser '!$C$8,DAY(MXT4)))),"")</f>
        <v/>
      </c>
      <c r="MXV4" s="21" t="str">
        <f>+IFERROR(IF(MXU4="Dato",'Antagelser '!$C$7,IF(MXU4='Antagelser '!$C$9,"",DATE(YEAR(MXU4),MONTH(MXU4)+'Antagelser '!$C$8,DAY(MXU4)))),"")</f>
        <v/>
      </c>
      <c r="MXW4" s="21" t="str">
        <f>+IFERROR(IF(MXV4="Dato",'Antagelser '!$C$7,IF(MXV4='Antagelser '!$C$9,"",DATE(YEAR(MXV4),MONTH(MXV4)+'Antagelser '!$C$8,DAY(MXV4)))),"")</f>
        <v/>
      </c>
      <c r="MXX4" s="21" t="str">
        <f>+IFERROR(IF(MXW4="Dato",'Antagelser '!$C$7,IF(MXW4='Antagelser '!$C$9,"",DATE(YEAR(MXW4),MONTH(MXW4)+'Antagelser '!$C$8,DAY(MXW4)))),"")</f>
        <v/>
      </c>
      <c r="MXY4" s="21" t="str">
        <f>+IFERROR(IF(MXX4="Dato",'Antagelser '!$C$7,IF(MXX4='Antagelser '!$C$9,"",DATE(YEAR(MXX4),MONTH(MXX4)+'Antagelser '!$C$8,DAY(MXX4)))),"")</f>
        <v/>
      </c>
      <c r="MXZ4" s="21" t="str">
        <f>+IFERROR(IF(MXY4="Dato",'Antagelser '!$C$7,IF(MXY4='Antagelser '!$C$9,"",DATE(YEAR(MXY4),MONTH(MXY4)+'Antagelser '!$C$8,DAY(MXY4)))),"")</f>
        <v/>
      </c>
      <c r="MYA4" s="21" t="str">
        <f>+IFERROR(IF(MXZ4="Dato",'Antagelser '!$C$7,IF(MXZ4='Antagelser '!$C$9,"",DATE(YEAR(MXZ4),MONTH(MXZ4)+'Antagelser '!$C$8,DAY(MXZ4)))),"")</f>
        <v/>
      </c>
      <c r="MYB4" s="21" t="str">
        <f>+IFERROR(IF(MYA4="Dato",'Antagelser '!$C$7,IF(MYA4='Antagelser '!$C$9,"",DATE(YEAR(MYA4),MONTH(MYA4)+'Antagelser '!$C$8,DAY(MYA4)))),"")</f>
        <v/>
      </c>
      <c r="MYC4" s="21" t="str">
        <f>+IFERROR(IF(MYB4="Dato",'Antagelser '!$C$7,IF(MYB4='Antagelser '!$C$9,"",DATE(YEAR(MYB4),MONTH(MYB4)+'Antagelser '!$C$8,DAY(MYB4)))),"")</f>
        <v/>
      </c>
      <c r="MYD4" s="21" t="str">
        <f>+IFERROR(IF(MYC4="Dato",'Antagelser '!$C$7,IF(MYC4='Antagelser '!$C$9,"",DATE(YEAR(MYC4),MONTH(MYC4)+'Antagelser '!$C$8,DAY(MYC4)))),"")</f>
        <v/>
      </c>
      <c r="MYE4" s="21" t="str">
        <f>+IFERROR(IF(MYD4="Dato",'Antagelser '!$C$7,IF(MYD4='Antagelser '!$C$9,"",DATE(YEAR(MYD4),MONTH(MYD4)+'Antagelser '!$C$8,DAY(MYD4)))),"")</f>
        <v/>
      </c>
      <c r="MYF4" s="21" t="str">
        <f>+IFERROR(IF(MYE4="Dato",'Antagelser '!$C$7,IF(MYE4='Antagelser '!$C$9,"",DATE(YEAR(MYE4),MONTH(MYE4)+'Antagelser '!$C$8,DAY(MYE4)))),"")</f>
        <v/>
      </c>
      <c r="MYG4" s="21" t="str">
        <f>+IFERROR(IF(MYF4="Dato",'Antagelser '!$C$7,IF(MYF4='Antagelser '!$C$9,"",DATE(YEAR(MYF4),MONTH(MYF4)+'Antagelser '!$C$8,DAY(MYF4)))),"")</f>
        <v/>
      </c>
      <c r="MYH4" s="21" t="str">
        <f>+IFERROR(IF(MYG4="Dato",'Antagelser '!$C$7,IF(MYG4='Antagelser '!$C$9,"",DATE(YEAR(MYG4),MONTH(MYG4)+'Antagelser '!$C$8,DAY(MYG4)))),"")</f>
        <v/>
      </c>
      <c r="MYI4" s="21" t="str">
        <f>+IFERROR(IF(MYH4="Dato",'Antagelser '!$C$7,IF(MYH4='Antagelser '!$C$9,"",DATE(YEAR(MYH4),MONTH(MYH4)+'Antagelser '!$C$8,DAY(MYH4)))),"")</f>
        <v/>
      </c>
      <c r="MYJ4" s="21" t="str">
        <f>+IFERROR(IF(MYI4="Dato",'Antagelser '!$C$7,IF(MYI4='Antagelser '!$C$9,"",DATE(YEAR(MYI4),MONTH(MYI4)+'Antagelser '!$C$8,DAY(MYI4)))),"")</f>
        <v/>
      </c>
      <c r="MYK4" s="21" t="str">
        <f>+IFERROR(IF(MYJ4="Dato",'Antagelser '!$C$7,IF(MYJ4='Antagelser '!$C$9,"",DATE(YEAR(MYJ4),MONTH(MYJ4)+'Antagelser '!$C$8,DAY(MYJ4)))),"")</f>
        <v/>
      </c>
      <c r="MYL4" s="21" t="str">
        <f>+IFERROR(IF(MYK4="Dato",'Antagelser '!$C$7,IF(MYK4='Antagelser '!$C$9,"",DATE(YEAR(MYK4),MONTH(MYK4)+'Antagelser '!$C$8,DAY(MYK4)))),"")</f>
        <v/>
      </c>
      <c r="MYM4" s="21" t="str">
        <f>+IFERROR(IF(MYL4="Dato",'Antagelser '!$C$7,IF(MYL4='Antagelser '!$C$9,"",DATE(YEAR(MYL4),MONTH(MYL4)+'Antagelser '!$C$8,DAY(MYL4)))),"")</f>
        <v/>
      </c>
      <c r="MYN4" s="21" t="str">
        <f>+IFERROR(IF(MYM4="Dato",'Antagelser '!$C$7,IF(MYM4='Antagelser '!$C$9,"",DATE(YEAR(MYM4),MONTH(MYM4)+'Antagelser '!$C$8,DAY(MYM4)))),"")</f>
        <v/>
      </c>
      <c r="MYO4" s="21" t="str">
        <f>+IFERROR(IF(MYN4="Dato",'Antagelser '!$C$7,IF(MYN4='Antagelser '!$C$9,"",DATE(YEAR(MYN4),MONTH(MYN4)+'Antagelser '!$C$8,DAY(MYN4)))),"")</f>
        <v/>
      </c>
      <c r="MYP4" s="21" t="str">
        <f>+IFERROR(IF(MYO4="Dato",'Antagelser '!$C$7,IF(MYO4='Antagelser '!$C$9,"",DATE(YEAR(MYO4),MONTH(MYO4)+'Antagelser '!$C$8,DAY(MYO4)))),"")</f>
        <v/>
      </c>
      <c r="MYQ4" s="21" t="str">
        <f>+IFERROR(IF(MYP4="Dato",'Antagelser '!$C$7,IF(MYP4='Antagelser '!$C$9,"",DATE(YEAR(MYP4),MONTH(MYP4)+'Antagelser '!$C$8,DAY(MYP4)))),"")</f>
        <v/>
      </c>
      <c r="MYR4" s="21" t="str">
        <f>+IFERROR(IF(MYQ4="Dato",'Antagelser '!$C$7,IF(MYQ4='Antagelser '!$C$9,"",DATE(YEAR(MYQ4),MONTH(MYQ4)+'Antagelser '!$C$8,DAY(MYQ4)))),"")</f>
        <v/>
      </c>
      <c r="MYS4" s="21" t="str">
        <f>+IFERROR(IF(MYR4="Dato",'Antagelser '!$C$7,IF(MYR4='Antagelser '!$C$9,"",DATE(YEAR(MYR4),MONTH(MYR4)+'Antagelser '!$C$8,DAY(MYR4)))),"")</f>
        <v/>
      </c>
      <c r="MYT4" s="21" t="str">
        <f>+IFERROR(IF(MYS4="Dato",'Antagelser '!$C$7,IF(MYS4='Antagelser '!$C$9,"",DATE(YEAR(MYS4),MONTH(MYS4)+'Antagelser '!$C$8,DAY(MYS4)))),"")</f>
        <v/>
      </c>
      <c r="MYU4" s="21" t="str">
        <f>+IFERROR(IF(MYT4="Dato",'Antagelser '!$C$7,IF(MYT4='Antagelser '!$C$9,"",DATE(YEAR(MYT4),MONTH(MYT4)+'Antagelser '!$C$8,DAY(MYT4)))),"")</f>
        <v/>
      </c>
      <c r="MYV4" s="21" t="str">
        <f>+IFERROR(IF(MYU4="Dato",'Antagelser '!$C$7,IF(MYU4='Antagelser '!$C$9,"",DATE(YEAR(MYU4),MONTH(MYU4)+'Antagelser '!$C$8,DAY(MYU4)))),"")</f>
        <v/>
      </c>
      <c r="MYW4" s="21" t="str">
        <f>+IFERROR(IF(MYV4="Dato",'Antagelser '!$C$7,IF(MYV4='Antagelser '!$C$9,"",DATE(YEAR(MYV4),MONTH(MYV4)+'Antagelser '!$C$8,DAY(MYV4)))),"")</f>
        <v/>
      </c>
      <c r="MYX4" s="21" t="str">
        <f>+IFERROR(IF(MYW4="Dato",'Antagelser '!$C$7,IF(MYW4='Antagelser '!$C$9,"",DATE(YEAR(MYW4),MONTH(MYW4)+'Antagelser '!$C$8,DAY(MYW4)))),"")</f>
        <v/>
      </c>
      <c r="MYY4" s="21" t="str">
        <f>+IFERROR(IF(MYX4="Dato",'Antagelser '!$C$7,IF(MYX4='Antagelser '!$C$9,"",DATE(YEAR(MYX4),MONTH(MYX4)+'Antagelser '!$C$8,DAY(MYX4)))),"")</f>
        <v/>
      </c>
      <c r="MYZ4" s="21" t="str">
        <f>+IFERROR(IF(MYY4="Dato",'Antagelser '!$C$7,IF(MYY4='Antagelser '!$C$9,"",DATE(YEAR(MYY4),MONTH(MYY4)+'Antagelser '!$C$8,DAY(MYY4)))),"")</f>
        <v/>
      </c>
      <c r="MZA4" s="21" t="str">
        <f>+IFERROR(IF(MYZ4="Dato",'Antagelser '!$C$7,IF(MYZ4='Antagelser '!$C$9,"",DATE(YEAR(MYZ4),MONTH(MYZ4)+'Antagelser '!$C$8,DAY(MYZ4)))),"")</f>
        <v/>
      </c>
      <c r="MZB4" s="21" t="str">
        <f>+IFERROR(IF(MZA4="Dato",'Antagelser '!$C$7,IF(MZA4='Antagelser '!$C$9,"",DATE(YEAR(MZA4),MONTH(MZA4)+'Antagelser '!$C$8,DAY(MZA4)))),"")</f>
        <v/>
      </c>
      <c r="MZC4" s="21" t="str">
        <f>+IFERROR(IF(MZB4="Dato",'Antagelser '!$C$7,IF(MZB4='Antagelser '!$C$9,"",DATE(YEAR(MZB4),MONTH(MZB4)+'Antagelser '!$C$8,DAY(MZB4)))),"")</f>
        <v/>
      </c>
      <c r="MZD4" s="21" t="str">
        <f>+IFERROR(IF(MZC4="Dato",'Antagelser '!$C$7,IF(MZC4='Antagelser '!$C$9,"",DATE(YEAR(MZC4),MONTH(MZC4)+'Antagelser '!$C$8,DAY(MZC4)))),"")</f>
        <v/>
      </c>
      <c r="MZE4" s="21" t="str">
        <f>+IFERROR(IF(MZD4="Dato",'Antagelser '!$C$7,IF(MZD4='Antagelser '!$C$9,"",DATE(YEAR(MZD4),MONTH(MZD4)+'Antagelser '!$C$8,DAY(MZD4)))),"")</f>
        <v/>
      </c>
      <c r="MZF4" s="21" t="str">
        <f>+IFERROR(IF(MZE4="Dato",'Antagelser '!$C$7,IF(MZE4='Antagelser '!$C$9,"",DATE(YEAR(MZE4),MONTH(MZE4)+'Antagelser '!$C$8,DAY(MZE4)))),"")</f>
        <v/>
      </c>
      <c r="MZG4" s="21" t="str">
        <f>+IFERROR(IF(MZF4="Dato",'Antagelser '!$C$7,IF(MZF4='Antagelser '!$C$9,"",DATE(YEAR(MZF4),MONTH(MZF4)+'Antagelser '!$C$8,DAY(MZF4)))),"")</f>
        <v/>
      </c>
      <c r="MZH4" s="21" t="str">
        <f>+IFERROR(IF(MZG4="Dato",'Antagelser '!$C$7,IF(MZG4='Antagelser '!$C$9,"",DATE(YEAR(MZG4),MONTH(MZG4)+'Antagelser '!$C$8,DAY(MZG4)))),"")</f>
        <v/>
      </c>
      <c r="MZI4" s="21" t="str">
        <f>+IFERROR(IF(MZH4="Dato",'Antagelser '!$C$7,IF(MZH4='Antagelser '!$C$9,"",DATE(YEAR(MZH4),MONTH(MZH4)+'Antagelser '!$C$8,DAY(MZH4)))),"")</f>
        <v/>
      </c>
      <c r="MZJ4" s="21" t="str">
        <f>+IFERROR(IF(MZI4="Dato",'Antagelser '!$C$7,IF(MZI4='Antagelser '!$C$9,"",DATE(YEAR(MZI4),MONTH(MZI4)+'Antagelser '!$C$8,DAY(MZI4)))),"")</f>
        <v/>
      </c>
      <c r="MZK4" s="21" t="str">
        <f>+IFERROR(IF(MZJ4="Dato",'Antagelser '!$C$7,IF(MZJ4='Antagelser '!$C$9,"",DATE(YEAR(MZJ4),MONTH(MZJ4)+'Antagelser '!$C$8,DAY(MZJ4)))),"")</f>
        <v/>
      </c>
      <c r="MZL4" s="21" t="str">
        <f>+IFERROR(IF(MZK4="Dato",'Antagelser '!$C$7,IF(MZK4='Antagelser '!$C$9,"",DATE(YEAR(MZK4),MONTH(MZK4)+'Antagelser '!$C$8,DAY(MZK4)))),"")</f>
        <v/>
      </c>
      <c r="MZM4" s="21" t="str">
        <f>+IFERROR(IF(MZL4="Dato",'Antagelser '!$C$7,IF(MZL4='Antagelser '!$C$9,"",DATE(YEAR(MZL4),MONTH(MZL4)+'Antagelser '!$C$8,DAY(MZL4)))),"")</f>
        <v/>
      </c>
      <c r="MZN4" s="21" t="str">
        <f>+IFERROR(IF(MZM4="Dato",'Antagelser '!$C$7,IF(MZM4='Antagelser '!$C$9,"",DATE(YEAR(MZM4),MONTH(MZM4)+'Antagelser '!$C$8,DAY(MZM4)))),"")</f>
        <v/>
      </c>
      <c r="MZO4" s="21" t="str">
        <f>+IFERROR(IF(MZN4="Dato",'Antagelser '!$C$7,IF(MZN4='Antagelser '!$C$9,"",DATE(YEAR(MZN4),MONTH(MZN4)+'Antagelser '!$C$8,DAY(MZN4)))),"")</f>
        <v/>
      </c>
      <c r="MZP4" s="21" t="str">
        <f>+IFERROR(IF(MZO4="Dato",'Antagelser '!$C$7,IF(MZO4='Antagelser '!$C$9,"",DATE(YEAR(MZO4),MONTH(MZO4)+'Antagelser '!$C$8,DAY(MZO4)))),"")</f>
        <v/>
      </c>
      <c r="MZQ4" s="21" t="str">
        <f>+IFERROR(IF(MZP4="Dato",'Antagelser '!$C$7,IF(MZP4='Antagelser '!$C$9,"",DATE(YEAR(MZP4),MONTH(MZP4)+'Antagelser '!$C$8,DAY(MZP4)))),"")</f>
        <v/>
      </c>
      <c r="MZR4" s="21" t="str">
        <f>+IFERROR(IF(MZQ4="Dato",'Antagelser '!$C$7,IF(MZQ4='Antagelser '!$C$9,"",DATE(YEAR(MZQ4),MONTH(MZQ4)+'Antagelser '!$C$8,DAY(MZQ4)))),"")</f>
        <v/>
      </c>
      <c r="MZS4" s="21" t="str">
        <f>+IFERROR(IF(MZR4="Dato",'Antagelser '!$C$7,IF(MZR4='Antagelser '!$C$9,"",DATE(YEAR(MZR4),MONTH(MZR4)+'Antagelser '!$C$8,DAY(MZR4)))),"")</f>
        <v/>
      </c>
      <c r="MZT4" s="21" t="str">
        <f>+IFERROR(IF(MZS4="Dato",'Antagelser '!$C$7,IF(MZS4='Antagelser '!$C$9,"",DATE(YEAR(MZS4),MONTH(MZS4)+'Antagelser '!$C$8,DAY(MZS4)))),"")</f>
        <v/>
      </c>
      <c r="MZU4" s="21" t="str">
        <f>+IFERROR(IF(MZT4="Dato",'Antagelser '!$C$7,IF(MZT4='Antagelser '!$C$9,"",DATE(YEAR(MZT4),MONTH(MZT4)+'Antagelser '!$C$8,DAY(MZT4)))),"")</f>
        <v/>
      </c>
      <c r="MZV4" s="21" t="str">
        <f>+IFERROR(IF(MZU4="Dato",'Antagelser '!$C$7,IF(MZU4='Antagelser '!$C$9,"",DATE(YEAR(MZU4),MONTH(MZU4)+'Antagelser '!$C$8,DAY(MZU4)))),"")</f>
        <v/>
      </c>
      <c r="MZW4" s="21" t="str">
        <f>+IFERROR(IF(MZV4="Dato",'Antagelser '!$C$7,IF(MZV4='Antagelser '!$C$9,"",DATE(YEAR(MZV4),MONTH(MZV4)+'Antagelser '!$C$8,DAY(MZV4)))),"")</f>
        <v/>
      </c>
      <c r="MZX4" s="21" t="str">
        <f>+IFERROR(IF(MZW4="Dato",'Antagelser '!$C$7,IF(MZW4='Antagelser '!$C$9,"",DATE(YEAR(MZW4),MONTH(MZW4)+'Antagelser '!$C$8,DAY(MZW4)))),"")</f>
        <v/>
      </c>
      <c r="MZY4" s="21" t="str">
        <f>+IFERROR(IF(MZX4="Dato",'Antagelser '!$C$7,IF(MZX4='Antagelser '!$C$9,"",DATE(YEAR(MZX4),MONTH(MZX4)+'Antagelser '!$C$8,DAY(MZX4)))),"")</f>
        <v/>
      </c>
      <c r="MZZ4" s="21" t="str">
        <f>+IFERROR(IF(MZY4="Dato",'Antagelser '!$C$7,IF(MZY4='Antagelser '!$C$9,"",DATE(YEAR(MZY4),MONTH(MZY4)+'Antagelser '!$C$8,DAY(MZY4)))),"")</f>
        <v/>
      </c>
      <c r="NAA4" s="21" t="str">
        <f>+IFERROR(IF(MZZ4="Dato",'Antagelser '!$C$7,IF(MZZ4='Antagelser '!$C$9,"",DATE(YEAR(MZZ4),MONTH(MZZ4)+'Antagelser '!$C$8,DAY(MZZ4)))),"")</f>
        <v/>
      </c>
      <c r="NAB4" s="21" t="str">
        <f>+IFERROR(IF(NAA4="Dato",'Antagelser '!$C$7,IF(NAA4='Antagelser '!$C$9,"",DATE(YEAR(NAA4),MONTH(NAA4)+'Antagelser '!$C$8,DAY(NAA4)))),"")</f>
        <v/>
      </c>
      <c r="NAC4" s="21" t="str">
        <f>+IFERROR(IF(NAB4="Dato",'Antagelser '!$C$7,IF(NAB4='Antagelser '!$C$9,"",DATE(YEAR(NAB4),MONTH(NAB4)+'Antagelser '!$C$8,DAY(NAB4)))),"")</f>
        <v/>
      </c>
      <c r="NAD4" s="21" t="str">
        <f>+IFERROR(IF(NAC4="Dato",'Antagelser '!$C$7,IF(NAC4='Antagelser '!$C$9,"",DATE(YEAR(NAC4),MONTH(NAC4)+'Antagelser '!$C$8,DAY(NAC4)))),"")</f>
        <v/>
      </c>
      <c r="NAE4" s="21" t="str">
        <f>+IFERROR(IF(NAD4="Dato",'Antagelser '!$C$7,IF(NAD4='Antagelser '!$C$9,"",DATE(YEAR(NAD4),MONTH(NAD4)+'Antagelser '!$C$8,DAY(NAD4)))),"")</f>
        <v/>
      </c>
      <c r="NAF4" s="21" t="str">
        <f>+IFERROR(IF(NAE4="Dato",'Antagelser '!$C$7,IF(NAE4='Antagelser '!$C$9,"",DATE(YEAR(NAE4),MONTH(NAE4)+'Antagelser '!$C$8,DAY(NAE4)))),"")</f>
        <v/>
      </c>
      <c r="NAG4" s="21" t="str">
        <f>+IFERROR(IF(NAF4="Dato",'Antagelser '!$C$7,IF(NAF4='Antagelser '!$C$9,"",DATE(YEAR(NAF4),MONTH(NAF4)+'Antagelser '!$C$8,DAY(NAF4)))),"")</f>
        <v/>
      </c>
      <c r="NAH4" s="21" t="str">
        <f>+IFERROR(IF(NAG4="Dato",'Antagelser '!$C$7,IF(NAG4='Antagelser '!$C$9,"",DATE(YEAR(NAG4),MONTH(NAG4)+'Antagelser '!$C$8,DAY(NAG4)))),"")</f>
        <v/>
      </c>
      <c r="NAI4" s="21" t="str">
        <f>+IFERROR(IF(NAH4="Dato",'Antagelser '!$C$7,IF(NAH4='Antagelser '!$C$9,"",DATE(YEAR(NAH4),MONTH(NAH4)+'Antagelser '!$C$8,DAY(NAH4)))),"")</f>
        <v/>
      </c>
      <c r="NAJ4" s="21" t="str">
        <f>+IFERROR(IF(NAI4="Dato",'Antagelser '!$C$7,IF(NAI4='Antagelser '!$C$9,"",DATE(YEAR(NAI4),MONTH(NAI4)+'Antagelser '!$C$8,DAY(NAI4)))),"")</f>
        <v/>
      </c>
      <c r="NAK4" s="21" t="str">
        <f>+IFERROR(IF(NAJ4="Dato",'Antagelser '!$C$7,IF(NAJ4='Antagelser '!$C$9,"",DATE(YEAR(NAJ4),MONTH(NAJ4)+'Antagelser '!$C$8,DAY(NAJ4)))),"")</f>
        <v/>
      </c>
      <c r="NAL4" s="21" t="str">
        <f>+IFERROR(IF(NAK4="Dato",'Antagelser '!$C$7,IF(NAK4='Antagelser '!$C$9,"",DATE(YEAR(NAK4),MONTH(NAK4)+'Antagelser '!$C$8,DAY(NAK4)))),"")</f>
        <v/>
      </c>
      <c r="NAM4" s="21" t="str">
        <f>+IFERROR(IF(NAL4="Dato",'Antagelser '!$C$7,IF(NAL4='Antagelser '!$C$9,"",DATE(YEAR(NAL4),MONTH(NAL4)+'Antagelser '!$C$8,DAY(NAL4)))),"")</f>
        <v/>
      </c>
      <c r="NAN4" s="21" t="str">
        <f>+IFERROR(IF(NAM4="Dato",'Antagelser '!$C$7,IF(NAM4='Antagelser '!$C$9,"",DATE(YEAR(NAM4),MONTH(NAM4)+'Antagelser '!$C$8,DAY(NAM4)))),"")</f>
        <v/>
      </c>
      <c r="NAO4" s="21" t="str">
        <f>+IFERROR(IF(NAN4="Dato",'Antagelser '!$C$7,IF(NAN4='Antagelser '!$C$9,"",DATE(YEAR(NAN4),MONTH(NAN4)+'Antagelser '!$C$8,DAY(NAN4)))),"")</f>
        <v/>
      </c>
      <c r="NAP4" s="21" t="str">
        <f>+IFERROR(IF(NAO4="Dato",'Antagelser '!$C$7,IF(NAO4='Antagelser '!$C$9,"",DATE(YEAR(NAO4),MONTH(NAO4)+'Antagelser '!$C$8,DAY(NAO4)))),"")</f>
        <v/>
      </c>
      <c r="NAQ4" s="21" t="str">
        <f>+IFERROR(IF(NAP4="Dato",'Antagelser '!$C$7,IF(NAP4='Antagelser '!$C$9,"",DATE(YEAR(NAP4),MONTH(NAP4)+'Antagelser '!$C$8,DAY(NAP4)))),"")</f>
        <v/>
      </c>
      <c r="NAR4" s="21" t="str">
        <f>+IFERROR(IF(NAQ4="Dato",'Antagelser '!$C$7,IF(NAQ4='Antagelser '!$C$9,"",DATE(YEAR(NAQ4),MONTH(NAQ4)+'Antagelser '!$C$8,DAY(NAQ4)))),"")</f>
        <v/>
      </c>
      <c r="NAS4" s="21" t="str">
        <f>+IFERROR(IF(NAR4="Dato",'Antagelser '!$C$7,IF(NAR4='Antagelser '!$C$9,"",DATE(YEAR(NAR4),MONTH(NAR4)+'Antagelser '!$C$8,DAY(NAR4)))),"")</f>
        <v/>
      </c>
      <c r="NAT4" s="21" t="str">
        <f>+IFERROR(IF(NAS4="Dato",'Antagelser '!$C$7,IF(NAS4='Antagelser '!$C$9,"",DATE(YEAR(NAS4),MONTH(NAS4)+'Antagelser '!$C$8,DAY(NAS4)))),"")</f>
        <v/>
      </c>
      <c r="NAU4" s="21" t="str">
        <f>+IFERROR(IF(NAT4="Dato",'Antagelser '!$C$7,IF(NAT4='Antagelser '!$C$9,"",DATE(YEAR(NAT4),MONTH(NAT4)+'Antagelser '!$C$8,DAY(NAT4)))),"")</f>
        <v/>
      </c>
      <c r="NAV4" s="21" t="str">
        <f>+IFERROR(IF(NAU4="Dato",'Antagelser '!$C$7,IF(NAU4='Antagelser '!$C$9,"",DATE(YEAR(NAU4),MONTH(NAU4)+'Antagelser '!$C$8,DAY(NAU4)))),"")</f>
        <v/>
      </c>
      <c r="NAW4" s="21" t="str">
        <f>+IFERROR(IF(NAV4="Dato",'Antagelser '!$C$7,IF(NAV4='Antagelser '!$C$9,"",DATE(YEAR(NAV4),MONTH(NAV4)+'Antagelser '!$C$8,DAY(NAV4)))),"")</f>
        <v/>
      </c>
      <c r="NAX4" s="21" t="str">
        <f>+IFERROR(IF(NAW4="Dato",'Antagelser '!$C$7,IF(NAW4='Antagelser '!$C$9,"",DATE(YEAR(NAW4),MONTH(NAW4)+'Antagelser '!$C$8,DAY(NAW4)))),"")</f>
        <v/>
      </c>
      <c r="NAY4" s="21" t="str">
        <f>+IFERROR(IF(NAX4="Dato",'Antagelser '!$C$7,IF(NAX4='Antagelser '!$C$9,"",DATE(YEAR(NAX4),MONTH(NAX4)+'Antagelser '!$C$8,DAY(NAX4)))),"")</f>
        <v/>
      </c>
      <c r="NAZ4" s="21" t="str">
        <f>+IFERROR(IF(NAY4="Dato",'Antagelser '!$C$7,IF(NAY4='Antagelser '!$C$9,"",DATE(YEAR(NAY4),MONTH(NAY4)+'Antagelser '!$C$8,DAY(NAY4)))),"")</f>
        <v/>
      </c>
      <c r="NBA4" s="21" t="str">
        <f>+IFERROR(IF(NAZ4="Dato",'Antagelser '!$C$7,IF(NAZ4='Antagelser '!$C$9,"",DATE(YEAR(NAZ4),MONTH(NAZ4)+'Antagelser '!$C$8,DAY(NAZ4)))),"")</f>
        <v/>
      </c>
      <c r="NBB4" s="21" t="str">
        <f>+IFERROR(IF(NBA4="Dato",'Antagelser '!$C$7,IF(NBA4='Antagelser '!$C$9,"",DATE(YEAR(NBA4),MONTH(NBA4)+'Antagelser '!$C$8,DAY(NBA4)))),"")</f>
        <v/>
      </c>
      <c r="NBC4" s="21" t="str">
        <f>+IFERROR(IF(NBB4="Dato",'Antagelser '!$C$7,IF(NBB4='Antagelser '!$C$9,"",DATE(YEAR(NBB4),MONTH(NBB4)+'Antagelser '!$C$8,DAY(NBB4)))),"")</f>
        <v/>
      </c>
      <c r="NBD4" s="21" t="str">
        <f>+IFERROR(IF(NBC4="Dato",'Antagelser '!$C$7,IF(NBC4='Antagelser '!$C$9,"",DATE(YEAR(NBC4),MONTH(NBC4)+'Antagelser '!$C$8,DAY(NBC4)))),"")</f>
        <v/>
      </c>
      <c r="NBE4" s="21" t="str">
        <f>+IFERROR(IF(NBD4="Dato",'Antagelser '!$C$7,IF(NBD4='Antagelser '!$C$9,"",DATE(YEAR(NBD4),MONTH(NBD4)+'Antagelser '!$C$8,DAY(NBD4)))),"")</f>
        <v/>
      </c>
      <c r="NBF4" s="21" t="str">
        <f>+IFERROR(IF(NBE4="Dato",'Antagelser '!$C$7,IF(NBE4='Antagelser '!$C$9,"",DATE(YEAR(NBE4),MONTH(NBE4)+'Antagelser '!$C$8,DAY(NBE4)))),"")</f>
        <v/>
      </c>
      <c r="NBG4" s="21" t="str">
        <f>+IFERROR(IF(NBF4="Dato",'Antagelser '!$C$7,IF(NBF4='Antagelser '!$C$9,"",DATE(YEAR(NBF4),MONTH(NBF4)+'Antagelser '!$C$8,DAY(NBF4)))),"")</f>
        <v/>
      </c>
      <c r="NBH4" s="21" t="str">
        <f>+IFERROR(IF(NBG4="Dato",'Antagelser '!$C$7,IF(NBG4='Antagelser '!$C$9,"",DATE(YEAR(NBG4),MONTH(NBG4)+'Antagelser '!$C$8,DAY(NBG4)))),"")</f>
        <v/>
      </c>
      <c r="NBI4" s="21" t="str">
        <f>+IFERROR(IF(NBH4="Dato",'Antagelser '!$C$7,IF(NBH4='Antagelser '!$C$9,"",DATE(YEAR(NBH4),MONTH(NBH4)+'Antagelser '!$C$8,DAY(NBH4)))),"")</f>
        <v/>
      </c>
      <c r="NBJ4" s="21" t="str">
        <f>+IFERROR(IF(NBI4="Dato",'Antagelser '!$C$7,IF(NBI4='Antagelser '!$C$9,"",DATE(YEAR(NBI4),MONTH(NBI4)+'Antagelser '!$C$8,DAY(NBI4)))),"")</f>
        <v/>
      </c>
      <c r="NBK4" s="21" t="str">
        <f>+IFERROR(IF(NBJ4="Dato",'Antagelser '!$C$7,IF(NBJ4='Antagelser '!$C$9,"",DATE(YEAR(NBJ4),MONTH(NBJ4)+'Antagelser '!$C$8,DAY(NBJ4)))),"")</f>
        <v/>
      </c>
      <c r="NBL4" s="21" t="str">
        <f>+IFERROR(IF(NBK4="Dato",'Antagelser '!$C$7,IF(NBK4='Antagelser '!$C$9,"",DATE(YEAR(NBK4),MONTH(NBK4)+'Antagelser '!$C$8,DAY(NBK4)))),"")</f>
        <v/>
      </c>
      <c r="NBM4" s="21" t="str">
        <f>+IFERROR(IF(NBL4="Dato",'Antagelser '!$C$7,IF(NBL4='Antagelser '!$C$9,"",DATE(YEAR(NBL4),MONTH(NBL4)+'Antagelser '!$C$8,DAY(NBL4)))),"")</f>
        <v/>
      </c>
      <c r="NBN4" s="21" t="str">
        <f>+IFERROR(IF(NBM4="Dato",'Antagelser '!$C$7,IF(NBM4='Antagelser '!$C$9,"",DATE(YEAR(NBM4),MONTH(NBM4)+'Antagelser '!$C$8,DAY(NBM4)))),"")</f>
        <v/>
      </c>
      <c r="NBO4" s="21" t="str">
        <f>+IFERROR(IF(NBN4="Dato",'Antagelser '!$C$7,IF(NBN4='Antagelser '!$C$9,"",DATE(YEAR(NBN4),MONTH(NBN4)+'Antagelser '!$C$8,DAY(NBN4)))),"")</f>
        <v/>
      </c>
      <c r="NBP4" s="21" t="str">
        <f>+IFERROR(IF(NBO4="Dato",'Antagelser '!$C$7,IF(NBO4='Antagelser '!$C$9,"",DATE(YEAR(NBO4),MONTH(NBO4)+'Antagelser '!$C$8,DAY(NBO4)))),"")</f>
        <v/>
      </c>
      <c r="NBQ4" s="21" t="str">
        <f>+IFERROR(IF(NBP4="Dato",'Antagelser '!$C$7,IF(NBP4='Antagelser '!$C$9,"",DATE(YEAR(NBP4),MONTH(NBP4)+'Antagelser '!$C$8,DAY(NBP4)))),"")</f>
        <v/>
      </c>
      <c r="NBR4" s="21" t="str">
        <f>+IFERROR(IF(NBQ4="Dato",'Antagelser '!$C$7,IF(NBQ4='Antagelser '!$C$9,"",DATE(YEAR(NBQ4),MONTH(NBQ4)+'Antagelser '!$C$8,DAY(NBQ4)))),"")</f>
        <v/>
      </c>
      <c r="NBS4" s="21" t="str">
        <f>+IFERROR(IF(NBR4="Dato",'Antagelser '!$C$7,IF(NBR4='Antagelser '!$C$9,"",DATE(YEAR(NBR4),MONTH(NBR4)+'Antagelser '!$C$8,DAY(NBR4)))),"")</f>
        <v/>
      </c>
      <c r="NBT4" s="21" t="str">
        <f>+IFERROR(IF(NBS4="Dato",'Antagelser '!$C$7,IF(NBS4='Antagelser '!$C$9,"",DATE(YEAR(NBS4),MONTH(NBS4)+'Antagelser '!$C$8,DAY(NBS4)))),"")</f>
        <v/>
      </c>
      <c r="NBU4" s="21" t="str">
        <f>+IFERROR(IF(NBT4="Dato",'Antagelser '!$C$7,IF(NBT4='Antagelser '!$C$9,"",DATE(YEAR(NBT4),MONTH(NBT4)+'Antagelser '!$C$8,DAY(NBT4)))),"")</f>
        <v/>
      </c>
      <c r="NBV4" s="21" t="str">
        <f>+IFERROR(IF(NBU4="Dato",'Antagelser '!$C$7,IF(NBU4='Antagelser '!$C$9,"",DATE(YEAR(NBU4),MONTH(NBU4)+'Antagelser '!$C$8,DAY(NBU4)))),"")</f>
        <v/>
      </c>
      <c r="NBW4" s="21" t="str">
        <f>+IFERROR(IF(NBV4="Dato",'Antagelser '!$C$7,IF(NBV4='Antagelser '!$C$9,"",DATE(YEAR(NBV4),MONTH(NBV4)+'Antagelser '!$C$8,DAY(NBV4)))),"")</f>
        <v/>
      </c>
      <c r="NBX4" s="21" t="str">
        <f>+IFERROR(IF(NBW4="Dato",'Antagelser '!$C$7,IF(NBW4='Antagelser '!$C$9,"",DATE(YEAR(NBW4),MONTH(NBW4)+'Antagelser '!$C$8,DAY(NBW4)))),"")</f>
        <v/>
      </c>
      <c r="NBY4" s="21" t="str">
        <f>+IFERROR(IF(NBX4="Dato",'Antagelser '!$C$7,IF(NBX4='Antagelser '!$C$9,"",DATE(YEAR(NBX4),MONTH(NBX4)+'Antagelser '!$C$8,DAY(NBX4)))),"")</f>
        <v/>
      </c>
      <c r="NBZ4" s="21" t="str">
        <f>+IFERROR(IF(NBY4="Dato",'Antagelser '!$C$7,IF(NBY4='Antagelser '!$C$9,"",DATE(YEAR(NBY4),MONTH(NBY4)+'Antagelser '!$C$8,DAY(NBY4)))),"")</f>
        <v/>
      </c>
      <c r="NCA4" s="21" t="str">
        <f>+IFERROR(IF(NBZ4="Dato",'Antagelser '!$C$7,IF(NBZ4='Antagelser '!$C$9,"",DATE(YEAR(NBZ4),MONTH(NBZ4)+'Antagelser '!$C$8,DAY(NBZ4)))),"")</f>
        <v/>
      </c>
      <c r="NCB4" s="21" t="str">
        <f>+IFERROR(IF(NCA4="Dato",'Antagelser '!$C$7,IF(NCA4='Antagelser '!$C$9,"",DATE(YEAR(NCA4),MONTH(NCA4)+'Antagelser '!$C$8,DAY(NCA4)))),"")</f>
        <v/>
      </c>
      <c r="NCC4" s="21" t="str">
        <f>+IFERROR(IF(NCB4="Dato",'Antagelser '!$C$7,IF(NCB4='Antagelser '!$C$9,"",DATE(YEAR(NCB4),MONTH(NCB4)+'Antagelser '!$C$8,DAY(NCB4)))),"")</f>
        <v/>
      </c>
      <c r="NCD4" s="21" t="str">
        <f>+IFERROR(IF(NCC4="Dato",'Antagelser '!$C$7,IF(NCC4='Antagelser '!$C$9,"",DATE(YEAR(NCC4),MONTH(NCC4)+'Antagelser '!$C$8,DAY(NCC4)))),"")</f>
        <v/>
      </c>
      <c r="NCE4" s="21" t="str">
        <f>+IFERROR(IF(NCD4="Dato",'Antagelser '!$C$7,IF(NCD4='Antagelser '!$C$9,"",DATE(YEAR(NCD4),MONTH(NCD4)+'Antagelser '!$C$8,DAY(NCD4)))),"")</f>
        <v/>
      </c>
      <c r="NCF4" s="21" t="str">
        <f>+IFERROR(IF(NCE4="Dato",'Antagelser '!$C$7,IF(NCE4='Antagelser '!$C$9,"",DATE(YEAR(NCE4),MONTH(NCE4)+'Antagelser '!$C$8,DAY(NCE4)))),"")</f>
        <v/>
      </c>
      <c r="NCG4" s="21" t="str">
        <f>+IFERROR(IF(NCF4="Dato",'Antagelser '!$C$7,IF(NCF4='Antagelser '!$C$9,"",DATE(YEAR(NCF4),MONTH(NCF4)+'Antagelser '!$C$8,DAY(NCF4)))),"")</f>
        <v/>
      </c>
      <c r="NCH4" s="21" t="str">
        <f>+IFERROR(IF(NCG4="Dato",'Antagelser '!$C$7,IF(NCG4='Antagelser '!$C$9,"",DATE(YEAR(NCG4),MONTH(NCG4)+'Antagelser '!$C$8,DAY(NCG4)))),"")</f>
        <v/>
      </c>
      <c r="NCI4" s="21" t="str">
        <f>+IFERROR(IF(NCH4="Dato",'Antagelser '!$C$7,IF(NCH4='Antagelser '!$C$9,"",DATE(YEAR(NCH4),MONTH(NCH4)+'Antagelser '!$C$8,DAY(NCH4)))),"")</f>
        <v/>
      </c>
      <c r="NCJ4" s="21" t="str">
        <f>+IFERROR(IF(NCI4="Dato",'Antagelser '!$C$7,IF(NCI4='Antagelser '!$C$9,"",DATE(YEAR(NCI4),MONTH(NCI4)+'Antagelser '!$C$8,DAY(NCI4)))),"")</f>
        <v/>
      </c>
      <c r="NCK4" s="21" t="str">
        <f>+IFERROR(IF(NCJ4="Dato",'Antagelser '!$C$7,IF(NCJ4='Antagelser '!$C$9,"",DATE(YEAR(NCJ4),MONTH(NCJ4)+'Antagelser '!$C$8,DAY(NCJ4)))),"")</f>
        <v/>
      </c>
      <c r="NCL4" s="21" t="str">
        <f>+IFERROR(IF(NCK4="Dato",'Antagelser '!$C$7,IF(NCK4='Antagelser '!$C$9,"",DATE(YEAR(NCK4),MONTH(NCK4)+'Antagelser '!$C$8,DAY(NCK4)))),"")</f>
        <v/>
      </c>
      <c r="NCM4" s="21" t="str">
        <f>+IFERROR(IF(NCL4="Dato",'Antagelser '!$C$7,IF(NCL4='Antagelser '!$C$9,"",DATE(YEAR(NCL4),MONTH(NCL4)+'Antagelser '!$C$8,DAY(NCL4)))),"")</f>
        <v/>
      </c>
      <c r="NCN4" s="21" t="str">
        <f>+IFERROR(IF(NCM4="Dato",'Antagelser '!$C$7,IF(NCM4='Antagelser '!$C$9,"",DATE(YEAR(NCM4),MONTH(NCM4)+'Antagelser '!$C$8,DAY(NCM4)))),"")</f>
        <v/>
      </c>
      <c r="NCO4" s="21" t="str">
        <f>+IFERROR(IF(NCN4="Dato",'Antagelser '!$C$7,IF(NCN4='Antagelser '!$C$9,"",DATE(YEAR(NCN4),MONTH(NCN4)+'Antagelser '!$C$8,DAY(NCN4)))),"")</f>
        <v/>
      </c>
      <c r="NCP4" s="21" t="str">
        <f>+IFERROR(IF(NCO4="Dato",'Antagelser '!$C$7,IF(NCO4='Antagelser '!$C$9,"",DATE(YEAR(NCO4),MONTH(NCO4)+'Antagelser '!$C$8,DAY(NCO4)))),"")</f>
        <v/>
      </c>
      <c r="NCQ4" s="21" t="str">
        <f>+IFERROR(IF(NCP4="Dato",'Antagelser '!$C$7,IF(NCP4='Antagelser '!$C$9,"",DATE(YEAR(NCP4),MONTH(NCP4)+'Antagelser '!$C$8,DAY(NCP4)))),"")</f>
        <v/>
      </c>
      <c r="NCR4" s="21" t="str">
        <f>+IFERROR(IF(NCQ4="Dato",'Antagelser '!$C$7,IF(NCQ4='Antagelser '!$C$9,"",DATE(YEAR(NCQ4),MONTH(NCQ4)+'Antagelser '!$C$8,DAY(NCQ4)))),"")</f>
        <v/>
      </c>
      <c r="NCS4" s="21" t="str">
        <f>+IFERROR(IF(NCR4="Dato",'Antagelser '!$C$7,IF(NCR4='Antagelser '!$C$9,"",DATE(YEAR(NCR4),MONTH(NCR4)+'Antagelser '!$C$8,DAY(NCR4)))),"")</f>
        <v/>
      </c>
      <c r="NCT4" s="21" t="str">
        <f>+IFERROR(IF(NCS4="Dato",'Antagelser '!$C$7,IF(NCS4='Antagelser '!$C$9,"",DATE(YEAR(NCS4),MONTH(NCS4)+'Antagelser '!$C$8,DAY(NCS4)))),"")</f>
        <v/>
      </c>
      <c r="NCU4" s="21" t="str">
        <f>+IFERROR(IF(NCT4="Dato",'Antagelser '!$C$7,IF(NCT4='Antagelser '!$C$9,"",DATE(YEAR(NCT4),MONTH(NCT4)+'Antagelser '!$C$8,DAY(NCT4)))),"")</f>
        <v/>
      </c>
      <c r="NCV4" s="21" t="str">
        <f>+IFERROR(IF(NCU4="Dato",'Antagelser '!$C$7,IF(NCU4='Antagelser '!$C$9,"",DATE(YEAR(NCU4),MONTH(NCU4)+'Antagelser '!$C$8,DAY(NCU4)))),"")</f>
        <v/>
      </c>
      <c r="NCW4" s="21" t="str">
        <f>+IFERROR(IF(NCV4="Dato",'Antagelser '!$C$7,IF(NCV4='Antagelser '!$C$9,"",DATE(YEAR(NCV4),MONTH(NCV4)+'Antagelser '!$C$8,DAY(NCV4)))),"")</f>
        <v/>
      </c>
      <c r="NCX4" s="21" t="str">
        <f>+IFERROR(IF(NCW4="Dato",'Antagelser '!$C$7,IF(NCW4='Antagelser '!$C$9,"",DATE(YEAR(NCW4),MONTH(NCW4)+'Antagelser '!$C$8,DAY(NCW4)))),"")</f>
        <v/>
      </c>
      <c r="NCY4" s="21" t="str">
        <f>+IFERROR(IF(NCX4="Dato",'Antagelser '!$C$7,IF(NCX4='Antagelser '!$C$9,"",DATE(YEAR(NCX4),MONTH(NCX4)+'Antagelser '!$C$8,DAY(NCX4)))),"")</f>
        <v/>
      </c>
      <c r="NCZ4" s="21" t="str">
        <f>+IFERROR(IF(NCY4="Dato",'Antagelser '!$C$7,IF(NCY4='Antagelser '!$C$9,"",DATE(YEAR(NCY4),MONTH(NCY4)+'Antagelser '!$C$8,DAY(NCY4)))),"")</f>
        <v/>
      </c>
      <c r="NDA4" s="21" t="str">
        <f>+IFERROR(IF(NCZ4="Dato",'Antagelser '!$C$7,IF(NCZ4='Antagelser '!$C$9,"",DATE(YEAR(NCZ4),MONTH(NCZ4)+'Antagelser '!$C$8,DAY(NCZ4)))),"")</f>
        <v/>
      </c>
      <c r="NDB4" s="21" t="str">
        <f>+IFERROR(IF(NDA4="Dato",'Antagelser '!$C$7,IF(NDA4='Antagelser '!$C$9,"",DATE(YEAR(NDA4),MONTH(NDA4)+'Antagelser '!$C$8,DAY(NDA4)))),"")</f>
        <v/>
      </c>
      <c r="NDC4" s="21" t="str">
        <f>+IFERROR(IF(NDB4="Dato",'Antagelser '!$C$7,IF(NDB4='Antagelser '!$C$9,"",DATE(YEAR(NDB4),MONTH(NDB4)+'Antagelser '!$C$8,DAY(NDB4)))),"")</f>
        <v/>
      </c>
      <c r="NDD4" s="21" t="str">
        <f>+IFERROR(IF(NDC4="Dato",'Antagelser '!$C$7,IF(NDC4='Antagelser '!$C$9,"",DATE(YEAR(NDC4),MONTH(NDC4)+'Antagelser '!$C$8,DAY(NDC4)))),"")</f>
        <v/>
      </c>
      <c r="NDE4" s="21" t="str">
        <f>+IFERROR(IF(NDD4="Dato",'Antagelser '!$C$7,IF(NDD4='Antagelser '!$C$9,"",DATE(YEAR(NDD4),MONTH(NDD4)+'Antagelser '!$C$8,DAY(NDD4)))),"")</f>
        <v/>
      </c>
      <c r="NDF4" s="21" t="str">
        <f>+IFERROR(IF(NDE4="Dato",'Antagelser '!$C$7,IF(NDE4='Antagelser '!$C$9,"",DATE(YEAR(NDE4),MONTH(NDE4)+'Antagelser '!$C$8,DAY(NDE4)))),"")</f>
        <v/>
      </c>
      <c r="NDG4" s="21" t="str">
        <f>+IFERROR(IF(NDF4="Dato",'Antagelser '!$C$7,IF(NDF4='Antagelser '!$C$9,"",DATE(YEAR(NDF4),MONTH(NDF4)+'Antagelser '!$C$8,DAY(NDF4)))),"")</f>
        <v/>
      </c>
      <c r="NDH4" s="21" t="str">
        <f>+IFERROR(IF(NDG4="Dato",'Antagelser '!$C$7,IF(NDG4='Antagelser '!$C$9,"",DATE(YEAR(NDG4),MONTH(NDG4)+'Antagelser '!$C$8,DAY(NDG4)))),"")</f>
        <v/>
      </c>
      <c r="NDI4" s="21" t="str">
        <f>+IFERROR(IF(NDH4="Dato",'Antagelser '!$C$7,IF(NDH4='Antagelser '!$C$9,"",DATE(YEAR(NDH4),MONTH(NDH4)+'Antagelser '!$C$8,DAY(NDH4)))),"")</f>
        <v/>
      </c>
      <c r="NDJ4" s="21" t="str">
        <f>+IFERROR(IF(NDI4="Dato",'Antagelser '!$C$7,IF(NDI4='Antagelser '!$C$9,"",DATE(YEAR(NDI4),MONTH(NDI4)+'Antagelser '!$C$8,DAY(NDI4)))),"")</f>
        <v/>
      </c>
      <c r="NDK4" s="21" t="str">
        <f>+IFERROR(IF(NDJ4="Dato",'Antagelser '!$C$7,IF(NDJ4='Antagelser '!$C$9,"",DATE(YEAR(NDJ4),MONTH(NDJ4)+'Antagelser '!$C$8,DAY(NDJ4)))),"")</f>
        <v/>
      </c>
      <c r="NDL4" s="21" t="str">
        <f>+IFERROR(IF(NDK4="Dato",'Antagelser '!$C$7,IF(NDK4='Antagelser '!$C$9,"",DATE(YEAR(NDK4),MONTH(NDK4)+'Antagelser '!$C$8,DAY(NDK4)))),"")</f>
        <v/>
      </c>
      <c r="NDM4" s="21" t="str">
        <f>+IFERROR(IF(NDL4="Dato",'Antagelser '!$C$7,IF(NDL4='Antagelser '!$C$9,"",DATE(YEAR(NDL4),MONTH(NDL4)+'Antagelser '!$C$8,DAY(NDL4)))),"")</f>
        <v/>
      </c>
      <c r="NDN4" s="21" t="str">
        <f>+IFERROR(IF(NDM4="Dato",'Antagelser '!$C$7,IF(NDM4='Antagelser '!$C$9,"",DATE(YEAR(NDM4),MONTH(NDM4)+'Antagelser '!$C$8,DAY(NDM4)))),"")</f>
        <v/>
      </c>
      <c r="NDO4" s="21" t="str">
        <f>+IFERROR(IF(NDN4="Dato",'Antagelser '!$C$7,IF(NDN4='Antagelser '!$C$9,"",DATE(YEAR(NDN4),MONTH(NDN4)+'Antagelser '!$C$8,DAY(NDN4)))),"")</f>
        <v/>
      </c>
      <c r="NDP4" s="21" t="str">
        <f>+IFERROR(IF(NDO4="Dato",'Antagelser '!$C$7,IF(NDO4='Antagelser '!$C$9,"",DATE(YEAR(NDO4),MONTH(NDO4)+'Antagelser '!$C$8,DAY(NDO4)))),"")</f>
        <v/>
      </c>
      <c r="NDQ4" s="21" t="str">
        <f>+IFERROR(IF(NDP4="Dato",'Antagelser '!$C$7,IF(NDP4='Antagelser '!$C$9,"",DATE(YEAR(NDP4),MONTH(NDP4)+'Antagelser '!$C$8,DAY(NDP4)))),"")</f>
        <v/>
      </c>
      <c r="NDR4" s="21" t="str">
        <f>+IFERROR(IF(NDQ4="Dato",'Antagelser '!$C$7,IF(NDQ4='Antagelser '!$C$9,"",DATE(YEAR(NDQ4),MONTH(NDQ4)+'Antagelser '!$C$8,DAY(NDQ4)))),"")</f>
        <v/>
      </c>
      <c r="NDS4" s="21" t="str">
        <f>+IFERROR(IF(NDR4="Dato",'Antagelser '!$C$7,IF(NDR4='Antagelser '!$C$9,"",DATE(YEAR(NDR4),MONTH(NDR4)+'Antagelser '!$C$8,DAY(NDR4)))),"")</f>
        <v/>
      </c>
      <c r="NDT4" s="21" t="str">
        <f>+IFERROR(IF(NDS4="Dato",'Antagelser '!$C$7,IF(NDS4='Antagelser '!$C$9,"",DATE(YEAR(NDS4),MONTH(NDS4)+'Antagelser '!$C$8,DAY(NDS4)))),"")</f>
        <v/>
      </c>
      <c r="NDU4" s="21" t="str">
        <f>+IFERROR(IF(NDT4="Dato",'Antagelser '!$C$7,IF(NDT4='Antagelser '!$C$9,"",DATE(YEAR(NDT4),MONTH(NDT4)+'Antagelser '!$C$8,DAY(NDT4)))),"")</f>
        <v/>
      </c>
      <c r="NDV4" s="21" t="str">
        <f>+IFERROR(IF(NDU4="Dato",'Antagelser '!$C$7,IF(NDU4='Antagelser '!$C$9,"",DATE(YEAR(NDU4),MONTH(NDU4)+'Antagelser '!$C$8,DAY(NDU4)))),"")</f>
        <v/>
      </c>
      <c r="NDW4" s="21" t="str">
        <f>+IFERROR(IF(NDV4="Dato",'Antagelser '!$C$7,IF(NDV4='Antagelser '!$C$9,"",DATE(YEAR(NDV4),MONTH(NDV4)+'Antagelser '!$C$8,DAY(NDV4)))),"")</f>
        <v/>
      </c>
      <c r="NDX4" s="21" t="str">
        <f>+IFERROR(IF(NDW4="Dato",'Antagelser '!$C$7,IF(NDW4='Antagelser '!$C$9,"",DATE(YEAR(NDW4),MONTH(NDW4)+'Antagelser '!$C$8,DAY(NDW4)))),"")</f>
        <v/>
      </c>
      <c r="NDY4" s="21" t="str">
        <f>+IFERROR(IF(NDX4="Dato",'Antagelser '!$C$7,IF(NDX4='Antagelser '!$C$9,"",DATE(YEAR(NDX4),MONTH(NDX4)+'Antagelser '!$C$8,DAY(NDX4)))),"")</f>
        <v/>
      </c>
      <c r="NDZ4" s="21" t="str">
        <f>+IFERROR(IF(NDY4="Dato",'Antagelser '!$C$7,IF(NDY4='Antagelser '!$C$9,"",DATE(YEAR(NDY4),MONTH(NDY4)+'Antagelser '!$C$8,DAY(NDY4)))),"")</f>
        <v/>
      </c>
      <c r="NEA4" s="21" t="str">
        <f>+IFERROR(IF(NDZ4="Dato",'Antagelser '!$C$7,IF(NDZ4='Antagelser '!$C$9,"",DATE(YEAR(NDZ4),MONTH(NDZ4)+'Antagelser '!$C$8,DAY(NDZ4)))),"")</f>
        <v/>
      </c>
      <c r="NEB4" s="21" t="str">
        <f>+IFERROR(IF(NEA4="Dato",'Antagelser '!$C$7,IF(NEA4='Antagelser '!$C$9,"",DATE(YEAR(NEA4),MONTH(NEA4)+'Antagelser '!$C$8,DAY(NEA4)))),"")</f>
        <v/>
      </c>
      <c r="NEC4" s="21" t="str">
        <f>+IFERROR(IF(NEB4="Dato",'Antagelser '!$C$7,IF(NEB4='Antagelser '!$C$9,"",DATE(YEAR(NEB4),MONTH(NEB4)+'Antagelser '!$C$8,DAY(NEB4)))),"")</f>
        <v/>
      </c>
      <c r="NED4" s="21" t="str">
        <f>+IFERROR(IF(NEC4="Dato",'Antagelser '!$C$7,IF(NEC4='Antagelser '!$C$9,"",DATE(YEAR(NEC4),MONTH(NEC4)+'Antagelser '!$C$8,DAY(NEC4)))),"")</f>
        <v/>
      </c>
      <c r="NEE4" s="21" t="str">
        <f>+IFERROR(IF(NED4="Dato",'Antagelser '!$C$7,IF(NED4='Antagelser '!$C$9,"",DATE(YEAR(NED4),MONTH(NED4)+'Antagelser '!$C$8,DAY(NED4)))),"")</f>
        <v/>
      </c>
      <c r="NEF4" s="21" t="str">
        <f>+IFERROR(IF(NEE4="Dato",'Antagelser '!$C$7,IF(NEE4='Antagelser '!$C$9,"",DATE(YEAR(NEE4),MONTH(NEE4)+'Antagelser '!$C$8,DAY(NEE4)))),"")</f>
        <v/>
      </c>
      <c r="NEG4" s="21" t="str">
        <f>+IFERROR(IF(NEF4="Dato",'Antagelser '!$C$7,IF(NEF4='Antagelser '!$C$9,"",DATE(YEAR(NEF4),MONTH(NEF4)+'Antagelser '!$C$8,DAY(NEF4)))),"")</f>
        <v/>
      </c>
      <c r="NEH4" s="21" t="str">
        <f>+IFERROR(IF(NEG4="Dato",'Antagelser '!$C$7,IF(NEG4='Antagelser '!$C$9,"",DATE(YEAR(NEG4),MONTH(NEG4)+'Antagelser '!$C$8,DAY(NEG4)))),"")</f>
        <v/>
      </c>
      <c r="NEI4" s="21" t="str">
        <f>+IFERROR(IF(NEH4="Dato",'Antagelser '!$C$7,IF(NEH4='Antagelser '!$C$9,"",DATE(YEAR(NEH4),MONTH(NEH4)+'Antagelser '!$C$8,DAY(NEH4)))),"")</f>
        <v/>
      </c>
      <c r="NEJ4" s="21" t="str">
        <f>+IFERROR(IF(NEI4="Dato",'Antagelser '!$C$7,IF(NEI4='Antagelser '!$C$9,"",DATE(YEAR(NEI4),MONTH(NEI4)+'Antagelser '!$C$8,DAY(NEI4)))),"")</f>
        <v/>
      </c>
      <c r="NEK4" s="21" t="str">
        <f>+IFERROR(IF(NEJ4="Dato",'Antagelser '!$C$7,IF(NEJ4='Antagelser '!$C$9,"",DATE(YEAR(NEJ4),MONTH(NEJ4)+'Antagelser '!$C$8,DAY(NEJ4)))),"")</f>
        <v/>
      </c>
      <c r="NEL4" s="21" t="str">
        <f>+IFERROR(IF(NEK4="Dato",'Antagelser '!$C$7,IF(NEK4='Antagelser '!$C$9,"",DATE(YEAR(NEK4),MONTH(NEK4)+'Antagelser '!$C$8,DAY(NEK4)))),"")</f>
        <v/>
      </c>
      <c r="NEM4" s="21" t="str">
        <f>+IFERROR(IF(NEL4="Dato",'Antagelser '!$C$7,IF(NEL4='Antagelser '!$C$9,"",DATE(YEAR(NEL4),MONTH(NEL4)+'Antagelser '!$C$8,DAY(NEL4)))),"")</f>
        <v/>
      </c>
      <c r="NEN4" s="21" t="str">
        <f>+IFERROR(IF(NEM4="Dato",'Antagelser '!$C$7,IF(NEM4='Antagelser '!$C$9,"",DATE(YEAR(NEM4),MONTH(NEM4)+'Antagelser '!$C$8,DAY(NEM4)))),"")</f>
        <v/>
      </c>
      <c r="NEO4" s="21" t="str">
        <f>+IFERROR(IF(NEN4="Dato",'Antagelser '!$C$7,IF(NEN4='Antagelser '!$C$9,"",DATE(YEAR(NEN4),MONTH(NEN4)+'Antagelser '!$C$8,DAY(NEN4)))),"")</f>
        <v/>
      </c>
      <c r="NEP4" s="21" t="str">
        <f>+IFERROR(IF(NEO4="Dato",'Antagelser '!$C$7,IF(NEO4='Antagelser '!$C$9,"",DATE(YEAR(NEO4),MONTH(NEO4)+'Antagelser '!$C$8,DAY(NEO4)))),"")</f>
        <v/>
      </c>
      <c r="NEQ4" s="21" t="str">
        <f>+IFERROR(IF(NEP4="Dato",'Antagelser '!$C$7,IF(NEP4='Antagelser '!$C$9,"",DATE(YEAR(NEP4),MONTH(NEP4)+'Antagelser '!$C$8,DAY(NEP4)))),"")</f>
        <v/>
      </c>
      <c r="NER4" s="21" t="str">
        <f>+IFERROR(IF(NEQ4="Dato",'Antagelser '!$C$7,IF(NEQ4='Antagelser '!$C$9,"",DATE(YEAR(NEQ4),MONTH(NEQ4)+'Antagelser '!$C$8,DAY(NEQ4)))),"")</f>
        <v/>
      </c>
      <c r="NES4" s="21" t="str">
        <f>+IFERROR(IF(NER4="Dato",'Antagelser '!$C$7,IF(NER4='Antagelser '!$C$9,"",DATE(YEAR(NER4),MONTH(NER4)+'Antagelser '!$C$8,DAY(NER4)))),"")</f>
        <v/>
      </c>
      <c r="NET4" s="21" t="str">
        <f>+IFERROR(IF(NES4="Dato",'Antagelser '!$C$7,IF(NES4='Antagelser '!$C$9,"",DATE(YEAR(NES4),MONTH(NES4)+'Antagelser '!$C$8,DAY(NES4)))),"")</f>
        <v/>
      </c>
      <c r="NEU4" s="21" t="str">
        <f>+IFERROR(IF(NET4="Dato",'Antagelser '!$C$7,IF(NET4='Antagelser '!$C$9,"",DATE(YEAR(NET4),MONTH(NET4)+'Antagelser '!$C$8,DAY(NET4)))),"")</f>
        <v/>
      </c>
      <c r="NEV4" s="21" t="str">
        <f>+IFERROR(IF(NEU4="Dato",'Antagelser '!$C$7,IF(NEU4='Antagelser '!$C$9,"",DATE(YEAR(NEU4),MONTH(NEU4)+'Antagelser '!$C$8,DAY(NEU4)))),"")</f>
        <v/>
      </c>
      <c r="NEW4" s="21" t="str">
        <f>+IFERROR(IF(NEV4="Dato",'Antagelser '!$C$7,IF(NEV4='Antagelser '!$C$9,"",DATE(YEAR(NEV4),MONTH(NEV4)+'Antagelser '!$C$8,DAY(NEV4)))),"")</f>
        <v/>
      </c>
      <c r="NEX4" s="21" t="str">
        <f>+IFERROR(IF(NEW4="Dato",'Antagelser '!$C$7,IF(NEW4='Antagelser '!$C$9,"",DATE(YEAR(NEW4),MONTH(NEW4)+'Antagelser '!$C$8,DAY(NEW4)))),"")</f>
        <v/>
      </c>
      <c r="NEY4" s="21" t="str">
        <f>+IFERROR(IF(NEX4="Dato",'Antagelser '!$C$7,IF(NEX4='Antagelser '!$C$9,"",DATE(YEAR(NEX4),MONTH(NEX4)+'Antagelser '!$C$8,DAY(NEX4)))),"")</f>
        <v/>
      </c>
      <c r="NEZ4" s="21" t="str">
        <f>+IFERROR(IF(NEY4="Dato",'Antagelser '!$C$7,IF(NEY4='Antagelser '!$C$9,"",DATE(YEAR(NEY4),MONTH(NEY4)+'Antagelser '!$C$8,DAY(NEY4)))),"")</f>
        <v/>
      </c>
      <c r="NFA4" s="21" t="str">
        <f>+IFERROR(IF(NEZ4="Dato",'Antagelser '!$C$7,IF(NEZ4='Antagelser '!$C$9,"",DATE(YEAR(NEZ4),MONTH(NEZ4)+'Antagelser '!$C$8,DAY(NEZ4)))),"")</f>
        <v/>
      </c>
      <c r="NFB4" s="21" t="str">
        <f>+IFERROR(IF(NFA4="Dato",'Antagelser '!$C$7,IF(NFA4='Antagelser '!$C$9,"",DATE(YEAR(NFA4),MONTH(NFA4)+'Antagelser '!$C$8,DAY(NFA4)))),"")</f>
        <v/>
      </c>
      <c r="NFC4" s="21" t="str">
        <f>+IFERROR(IF(NFB4="Dato",'Antagelser '!$C$7,IF(NFB4='Antagelser '!$C$9,"",DATE(YEAR(NFB4),MONTH(NFB4)+'Antagelser '!$C$8,DAY(NFB4)))),"")</f>
        <v/>
      </c>
      <c r="NFD4" s="21" t="str">
        <f>+IFERROR(IF(NFC4="Dato",'Antagelser '!$C$7,IF(NFC4='Antagelser '!$C$9,"",DATE(YEAR(NFC4),MONTH(NFC4)+'Antagelser '!$C$8,DAY(NFC4)))),"")</f>
        <v/>
      </c>
      <c r="NFE4" s="21" t="str">
        <f>+IFERROR(IF(NFD4="Dato",'Antagelser '!$C$7,IF(NFD4='Antagelser '!$C$9,"",DATE(YEAR(NFD4),MONTH(NFD4)+'Antagelser '!$C$8,DAY(NFD4)))),"")</f>
        <v/>
      </c>
      <c r="NFF4" s="21" t="str">
        <f>+IFERROR(IF(NFE4="Dato",'Antagelser '!$C$7,IF(NFE4='Antagelser '!$C$9,"",DATE(YEAR(NFE4),MONTH(NFE4)+'Antagelser '!$C$8,DAY(NFE4)))),"")</f>
        <v/>
      </c>
      <c r="NFG4" s="21" t="str">
        <f>+IFERROR(IF(NFF4="Dato",'Antagelser '!$C$7,IF(NFF4='Antagelser '!$C$9,"",DATE(YEAR(NFF4),MONTH(NFF4)+'Antagelser '!$C$8,DAY(NFF4)))),"")</f>
        <v/>
      </c>
      <c r="NFH4" s="21" t="str">
        <f>+IFERROR(IF(NFG4="Dato",'Antagelser '!$C$7,IF(NFG4='Antagelser '!$C$9,"",DATE(YEAR(NFG4),MONTH(NFG4)+'Antagelser '!$C$8,DAY(NFG4)))),"")</f>
        <v/>
      </c>
      <c r="NFI4" s="21" t="str">
        <f>+IFERROR(IF(NFH4="Dato",'Antagelser '!$C$7,IF(NFH4='Antagelser '!$C$9,"",DATE(YEAR(NFH4),MONTH(NFH4)+'Antagelser '!$C$8,DAY(NFH4)))),"")</f>
        <v/>
      </c>
      <c r="NFJ4" s="21" t="str">
        <f>+IFERROR(IF(NFI4="Dato",'Antagelser '!$C$7,IF(NFI4='Antagelser '!$C$9,"",DATE(YEAR(NFI4),MONTH(NFI4)+'Antagelser '!$C$8,DAY(NFI4)))),"")</f>
        <v/>
      </c>
      <c r="NFK4" s="21" t="str">
        <f>+IFERROR(IF(NFJ4="Dato",'Antagelser '!$C$7,IF(NFJ4='Antagelser '!$C$9,"",DATE(YEAR(NFJ4),MONTH(NFJ4)+'Antagelser '!$C$8,DAY(NFJ4)))),"")</f>
        <v/>
      </c>
      <c r="NFL4" s="21" t="str">
        <f>+IFERROR(IF(NFK4="Dato",'Antagelser '!$C$7,IF(NFK4='Antagelser '!$C$9,"",DATE(YEAR(NFK4),MONTH(NFK4)+'Antagelser '!$C$8,DAY(NFK4)))),"")</f>
        <v/>
      </c>
      <c r="NFM4" s="21" t="str">
        <f>+IFERROR(IF(NFL4="Dato",'Antagelser '!$C$7,IF(NFL4='Antagelser '!$C$9,"",DATE(YEAR(NFL4),MONTH(NFL4)+'Antagelser '!$C$8,DAY(NFL4)))),"")</f>
        <v/>
      </c>
      <c r="NFN4" s="21" t="str">
        <f>+IFERROR(IF(NFM4="Dato",'Antagelser '!$C$7,IF(NFM4='Antagelser '!$C$9,"",DATE(YEAR(NFM4),MONTH(NFM4)+'Antagelser '!$C$8,DAY(NFM4)))),"")</f>
        <v/>
      </c>
      <c r="NFO4" s="21" t="str">
        <f>+IFERROR(IF(NFN4="Dato",'Antagelser '!$C$7,IF(NFN4='Antagelser '!$C$9,"",DATE(YEAR(NFN4),MONTH(NFN4)+'Antagelser '!$C$8,DAY(NFN4)))),"")</f>
        <v/>
      </c>
      <c r="NFP4" s="21" t="str">
        <f>+IFERROR(IF(NFO4="Dato",'Antagelser '!$C$7,IF(NFO4='Antagelser '!$C$9,"",DATE(YEAR(NFO4),MONTH(NFO4)+'Antagelser '!$C$8,DAY(NFO4)))),"")</f>
        <v/>
      </c>
      <c r="NFQ4" s="21" t="str">
        <f>+IFERROR(IF(NFP4="Dato",'Antagelser '!$C$7,IF(NFP4='Antagelser '!$C$9,"",DATE(YEAR(NFP4),MONTH(NFP4)+'Antagelser '!$C$8,DAY(NFP4)))),"")</f>
        <v/>
      </c>
      <c r="NFR4" s="21" t="str">
        <f>+IFERROR(IF(NFQ4="Dato",'Antagelser '!$C$7,IF(NFQ4='Antagelser '!$C$9,"",DATE(YEAR(NFQ4),MONTH(NFQ4)+'Antagelser '!$C$8,DAY(NFQ4)))),"")</f>
        <v/>
      </c>
      <c r="NFS4" s="21" t="str">
        <f>+IFERROR(IF(NFR4="Dato",'Antagelser '!$C$7,IF(NFR4='Antagelser '!$C$9,"",DATE(YEAR(NFR4),MONTH(NFR4)+'Antagelser '!$C$8,DAY(NFR4)))),"")</f>
        <v/>
      </c>
      <c r="NFT4" s="21" t="str">
        <f>+IFERROR(IF(NFS4="Dato",'Antagelser '!$C$7,IF(NFS4='Antagelser '!$C$9,"",DATE(YEAR(NFS4),MONTH(NFS4)+'Antagelser '!$C$8,DAY(NFS4)))),"")</f>
        <v/>
      </c>
      <c r="NFU4" s="21" t="str">
        <f>+IFERROR(IF(NFT4="Dato",'Antagelser '!$C$7,IF(NFT4='Antagelser '!$C$9,"",DATE(YEAR(NFT4),MONTH(NFT4)+'Antagelser '!$C$8,DAY(NFT4)))),"")</f>
        <v/>
      </c>
      <c r="NFV4" s="21" t="str">
        <f>+IFERROR(IF(NFU4="Dato",'Antagelser '!$C$7,IF(NFU4='Antagelser '!$C$9,"",DATE(YEAR(NFU4),MONTH(NFU4)+'Antagelser '!$C$8,DAY(NFU4)))),"")</f>
        <v/>
      </c>
      <c r="NFW4" s="21" t="str">
        <f>+IFERROR(IF(NFV4="Dato",'Antagelser '!$C$7,IF(NFV4='Antagelser '!$C$9,"",DATE(YEAR(NFV4),MONTH(NFV4)+'Antagelser '!$C$8,DAY(NFV4)))),"")</f>
        <v/>
      </c>
      <c r="NFX4" s="21" t="str">
        <f>+IFERROR(IF(NFW4="Dato",'Antagelser '!$C$7,IF(NFW4='Antagelser '!$C$9,"",DATE(YEAR(NFW4),MONTH(NFW4)+'Antagelser '!$C$8,DAY(NFW4)))),"")</f>
        <v/>
      </c>
      <c r="NFY4" s="21" t="str">
        <f>+IFERROR(IF(NFX4="Dato",'Antagelser '!$C$7,IF(NFX4='Antagelser '!$C$9,"",DATE(YEAR(NFX4),MONTH(NFX4)+'Antagelser '!$C$8,DAY(NFX4)))),"")</f>
        <v/>
      </c>
      <c r="NFZ4" s="21" t="str">
        <f>+IFERROR(IF(NFY4="Dato",'Antagelser '!$C$7,IF(NFY4='Antagelser '!$C$9,"",DATE(YEAR(NFY4),MONTH(NFY4)+'Antagelser '!$C$8,DAY(NFY4)))),"")</f>
        <v/>
      </c>
      <c r="NGA4" s="21" t="str">
        <f>+IFERROR(IF(NFZ4="Dato",'Antagelser '!$C$7,IF(NFZ4='Antagelser '!$C$9,"",DATE(YEAR(NFZ4),MONTH(NFZ4)+'Antagelser '!$C$8,DAY(NFZ4)))),"")</f>
        <v/>
      </c>
      <c r="NGB4" s="21" t="str">
        <f>+IFERROR(IF(NGA4="Dato",'Antagelser '!$C$7,IF(NGA4='Antagelser '!$C$9,"",DATE(YEAR(NGA4),MONTH(NGA4)+'Antagelser '!$C$8,DAY(NGA4)))),"")</f>
        <v/>
      </c>
      <c r="NGC4" s="21" t="str">
        <f>+IFERROR(IF(NGB4="Dato",'Antagelser '!$C$7,IF(NGB4='Antagelser '!$C$9,"",DATE(YEAR(NGB4),MONTH(NGB4)+'Antagelser '!$C$8,DAY(NGB4)))),"")</f>
        <v/>
      </c>
      <c r="NGD4" s="21" t="str">
        <f>+IFERROR(IF(NGC4="Dato",'Antagelser '!$C$7,IF(NGC4='Antagelser '!$C$9,"",DATE(YEAR(NGC4),MONTH(NGC4)+'Antagelser '!$C$8,DAY(NGC4)))),"")</f>
        <v/>
      </c>
      <c r="NGE4" s="21" t="str">
        <f>+IFERROR(IF(NGD4="Dato",'Antagelser '!$C$7,IF(NGD4='Antagelser '!$C$9,"",DATE(YEAR(NGD4),MONTH(NGD4)+'Antagelser '!$C$8,DAY(NGD4)))),"")</f>
        <v/>
      </c>
      <c r="NGF4" s="21" t="str">
        <f>+IFERROR(IF(NGE4="Dato",'Antagelser '!$C$7,IF(NGE4='Antagelser '!$C$9,"",DATE(YEAR(NGE4),MONTH(NGE4)+'Antagelser '!$C$8,DAY(NGE4)))),"")</f>
        <v/>
      </c>
      <c r="NGG4" s="21" t="str">
        <f>+IFERROR(IF(NGF4="Dato",'Antagelser '!$C$7,IF(NGF4='Antagelser '!$C$9,"",DATE(YEAR(NGF4),MONTH(NGF4)+'Antagelser '!$C$8,DAY(NGF4)))),"")</f>
        <v/>
      </c>
      <c r="NGH4" s="21" t="str">
        <f>+IFERROR(IF(NGG4="Dato",'Antagelser '!$C$7,IF(NGG4='Antagelser '!$C$9,"",DATE(YEAR(NGG4),MONTH(NGG4)+'Antagelser '!$C$8,DAY(NGG4)))),"")</f>
        <v/>
      </c>
      <c r="NGI4" s="21" t="str">
        <f>+IFERROR(IF(NGH4="Dato",'Antagelser '!$C$7,IF(NGH4='Antagelser '!$C$9,"",DATE(YEAR(NGH4),MONTH(NGH4)+'Antagelser '!$C$8,DAY(NGH4)))),"")</f>
        <v/>
      </c>
      <c r="NGJ4" s="21" t="str">
        <f>+IFERROR(IF(NGI4="Dato",'Antagelser '!$C$7,IF(NGI4='Antagelser '!$C$9,"",DATE(YEAR(NGI4),MONTH(NGI4)+'Antagelser '!$C$8,DAY(NGI4)))),"")</f>
        <v/>
      </c>
      <c r="NGK4" s="21" t="str">
        <f>+IFERROR(IF(NGJ4="Dato",'Antagelser '!$C$7,IF(NGJ4='Antagelser '!$C$9,"",DATE(YEAR(NGJ4),MONTH(NGJ4)+'Antagelser '!$C$8,DAY(NGJ4)))),"")</f>
        <v/>
      </c>
      <c r="NGL4" s="21" t="str">
        <f>+IFERROR(IF(NGK4="Dato",'Antagelser '!$C$7,IF(NGK4='Antagelser '!$C$9,"",DATE(YEAR(NGK4),MONTH(NGK4)+'Antagelser '!$C$8,DAY(NGK4)))),"")</f>
        <v/>
      </c>
      <c r="NGM4" s="21" t="str">
        <f>+IFERROR(IF(NGL4="Dato",'Antagelser '!$C$7,IF(NGL4='Antagelser '!$C$9,"",DATE(YEAR(NGL4),MONTH(NGL4)+'Antagelser '!$C$8,DAY(NGL4)))),"")</f>
        <v/>
      </c>
      <c r="NGN4" s="21" t="str">
        <f>+IFERROR(IF(NGM4="Dato",'Antagelser '!$C$7,IF(NGM4='Antagelser '!$C$9,"",DATE(YEAR(NGM4),MONTH(NGM4)+'Antagelser '!$C$8,DAY(NGM4)))),"")</f>
        <v/>
      </c>
      <c r="NGO4" s="21" t="str">
        <f>+IFERROR(IF(NGN4="Dato",'Antagelser '!$C$7,IF(NGN4='Antagelser '!$C$9,"",DATE(YEAR(NGN4),MONTH(NGN4)+'Antagelser '!$C$8,DAY(NGN4)))),"")</f>
        <v/>
      </c>
      <c r="NGP4" s="21" t="str">
        <f>+IFERROR(IF(NGO4="Dato",'Antagelser '!$C$7,IF(NGO4='Antagelser '!$C$9,"",DATE(YEAR(NGO4),MONTH(NGO4)+'Antagelser '!$C$8,DAY(NGO4)))),"")</f>
        <v/>
      </c>
      <c r="NGQ4" s="21" t="str">
        <f>+IFERROR(IF(NGP4="Dato",'Antagelser '!$C$7,IF(NGP4='Antagelser '!$C$9,"",DATE(YEAR(NGP4),MONTH(NGP4)+'Antagelser '!$C$8,DAY(NGP4)))),"")</f>
        <v/>
      </c>
      <c r="NGR4" s="21" t="str">
        <f>+IFERROR(IF(NGQ4="Dato",'Antagelser '!$C$7,IF(NGQ4='Antagelser '!$C$9,"",DATE(YEAR(NGQ4),MONTH(NGQ4)+'Antagelser '!$C$8,DAY(NGQ4)))),"")</f>
        <v/>
      </c>
      <c r="NGS4" s="21" t="str">
        <f>+IFERROR(IF(NGR4="Dato",'Antagelser '!$C$7,IF(NGR4='Antagelser '!$C$9,"",DATE(YEAR(NGR4),MONTH(NGR4)+'Antagelser '!$C$8,DAY(NGR4)))),"")</f>
        <v/>
      </c>
      <c r="NGT4" s="21" t="str">
        <f>+IFERROR(IF(NGS4="Dato",'Antagelser '!$C$7,IF(NGS4='Antagelser '!$C$9,"",DATE(YEAR(NGS4),MONTH(NGS4)+'Antagelser '!$C$8,DAY(NGS4)))),"")</f>
        <v/>
      </c>
      <c r="NGU4" s="21" t="str">
        <f>+IFERROR(IF(NGT4="Dato",'Antagelser '!$C$7,IF(NGT4='Antagelser '!$C$9,"",DATE(YEAR(NGT4),MONTH(NGT4)+'Antagelser '!$C$8,DAY(NGT4)))),"")</f>
        <v/>
      </c>
      <c r="NGV4" s="21" t="str">
        <f>+IFERROR(IF(NGU4="Dato",'Antagelser '!$C$7,IF(NGU4='Antagelser '!$C$9,"",DATE(YEAR(NGU4),MONTH(NGU4)+'Antagelser '!$C$8,DAY(NGU4)))),"")</f>
        <v/>
      </c>
      <c r="NGW4" s="21" t="str">
        <f>+IFERROR(IF(NGV4="Dato",'Antagelser '!$C$7,IF(NGV4='Antagelser '!$C$9,"",DATE(YEAR(NGV4),MONTH(NGV4)+'Antagelser '!$C$8,DAY(NGV4)))),"")</f>
        <v/>
      </c>
      <c r="NGX4" s="21" t="str">
        <f>+IFERROR(IF(NGW4="Dato",'Antagelser '!$C$7,IF(NGW4='Antagelser '!$C$9,"",DATE(YEAR(NGW4),MONTH(NGW4)+'Antagelser '!$C$8,DAY(NGW4)))),"")</f>
        <v/>
      </c>
      <c r="NGY4" s="21" t="str">
        <f>+IFERROR(IF(NGX4="Dato",'Antagelser '!$C$7,IF(NGX4='Antagelser '!$C$9,"",DATE(YEAR(NGX4),MONTH(NGX4)+'Antagelser '!$C$8,DAY(NGX4)))),"")</f>
        <v/>
      </c>
      <c r="NGZ4" s="21" t="str">
        <f>+IFERROR(IF(NGY4="Dato",'Antagelser '!$C$7,IF(NGY4='Antagelser '!$C$9,"",DATE(YEAR(NGY4),MONTH(NGY4)+'Antagelser '!$C$8,DAY(NGY4)))),"")</f>
        <v/>
      </c>
      <c r="NHA4" s="21" t="str">
        <f>+IFERROR(IF(NGZ4="Dato",'Antagelser '!$C$7,IF(NGZ4='Antagelser '!$C$9,"",DATE(YEAR(NGZ4),MONTH(NGZ4)+'Antagelser '!$C$8,DAY(NGZ4)))),"")</f>
        <v/>
      </c>
      <c r="NHB4" s="21" t="str">
        <f>+IFERROR(IF(NHA4="Dato",'Antagelser '!$C$7,IF(NHA4='Antagelser '!$C$9,"",DATE(YEAR(NHA4),MONTH(NHA4)+'Antagelser '!$C$8,DAY(NHA4)))),"")</f>
        <v/>
      </c>
      <c r="NHC4" s="21" t="str">
        <f>+IFERROR(IF(NHB4="Dato",'Antagelser '!$C$7,IF(NHB4='Antagelser '!$C$9,"",DATE(YEAR(NHB4),MONTH(NHB4)+'Antagelser '!$C$8,DAY(NHB4)))),"")</f>
        <v/>
      </c>
      <c r="NHD4" s="21" t="str">
        <f>+IFERROR(IF(NHC4="Dato",'Antagelser '!$C$7,IF(NHC4='Antagelser '!$C$9,"",DATE(YEAR(NHC4),MONTH(NHC4)+'Antagelser '!$C$8,DAY(NHC4)))),"")</f>
        <v/>
      </c>
      <c r="NHE4" s="21" t="str">
        <f>+IFERROR(IF(NHD4="Dato",'Antagelser '!$C$7,IF(NHD4='Antagelser '!$C$9,"",DATE(YEAR(NHD4),MONTH(NHD4)+'Antagelser '!$C$8,DAY(NHD4)))),"")</f>
        <v/>
      </c>
      <c r="NHF4" s="21" t="str">
        <f>+IFERROR(IF(NHE4="Dato",'Antagelser '!$C$7,IF(NHE4='Antagelser '!$C$9,"",DATE(YEAR(NHE4),MONTH(NHE4)+'Antagelser '!$C$8,DAY(NHE4)))),"")</f>
        <v/>
      </c>
      <c r="NHG4" s="21" t="str">
        <f>+IFERROR(IF(NHF4="Dato",'Antagelser '!$C$7,IF(NHF4='Antagelser '!$C$9,"",DATE(YEAR(NHF4),MONTH(NHF4)+'Antagelser '!$C$8,DAY(NHF4)))),"")</f>
        <v/>
      </c>
      <c r="NHH4" s="21" t="str">
        <f>+IFERROR(IF(NHG4="Dato",'Antagelser '!$C$7,IF(NHG4='Antagelser '!$C$9,"",DATE(YEAR(NHG4),MONTH(NHG4)+'Antagelser '!$C$8,DAY(NHG4)))),"")</f>
        <v/>
      </c>
      <c r="NHI4" s="21" t="str">
        <f>+IFERROR(IF(NHH4="Dato",'Antagelser '!$C$7,IF(NHH4='Antagelser '!$C$9,"",DATE(YEAR(NHH4),MONTH(NHH4)+'Antagelser '!$C$8,DAY(NHH4)))),"")</f>
        <v/>
      </c>
      <c r="NHJ4" s="21" t="str">
        <f>+IFERROR(IF(NHI4="Dato",'Antagelser '!$C$7,IF(NHI4='Antagelser '!$C$9,"",DATE(YEAR(NHI4),MONTH(NHI4)+'Antagelser '!$C$8,DAY(NHI4)))),"")</f>
        <v/>
      </c>
      <c r="NHK4" s="21" t="str">
        <f>+IFERROR(IF(NHJ4="Dato",'Antagelser '!$C$7,IF(NHJ4='Antagelser '!$C$9,"",DATE(YEAR(NHJ4),MONTH(NHJ4)+'Antagelser '!$C$8,DAY(NHJ4)))),"")</f>
        <v/>
      </c>
      <c r="NHL4" s="21" t="str">
        <f>+IFERROR(IF(NHK4="Dato",'Antagelser '!$C$7,IF(NHK4='Antagelser '!$C$9,"",DATE(YEAR(NHK4),MONTH(NHK4)+'Antagelser '!$C$8,DAY(NHK4)))),"")</f>
        <v/>
      </c>
      <c r="NHM4" s="21" t="str">
        <f>+IFERROR(IF(NHL4="Dato",'Antagelser '!$C$7,IF(NHL4='Antagelser '!$C$9,"",DATE(YEAR(NHL4),MONTH(NHL4)+'Antagelser '!$C$8,DAY(NHL4)))),"")</f>
        <v/>
      </c>
      <c r="NHN4" s="21" t="str">
        <f>+IFERROR(IF(NHM4="Dato",'Antagelser '!$C$7,IF(NHM4='Antagelser '!$C$9,"",DATE(YEAR(NHM4),MONTH(NHM4)+'Antagelser '!$C$8,DAY(NHM4)))),"")</f>
        <v/>
      </c>
      <c r="NHO4" s="21" t="str">
        <f>+IFERROR(IF(NHN4="Dato",'Antagelser '!$C$7,IF(NHN4='Antagelser '!$C$9,"",DATE(YEAR(NHN4),MONTH(NHN4)+'Antagelser '!$C$8,DAY(NHN4)))),"")</f>
        <v/>
      </c>
      <c r="NHP4" s="21" t="str">
        <f>+IFERROR(IF(NHO4="Dato",'Antagelser '!$C$7,IF(NHO4='Antagelser '!$C$9,"",DATE(YEAR(NHO4),MONTH(NHO4)+'Antagelser '!$C$8,DAY(NHO4)))),"")</f>
        <v/>
      </c>
      <c r="NHQ4" s="21" t="str">
        <f>+IFERROR(IF(NHP4="Dato",'Antagelser '!$C$7,IF(NHP4='Antagelser '!$C$9,"",DATE(YEAR(NHP4),MONTH(NHP4)+'Antagelser '!$C$8,DAY(NHP4)))),"")</f>
        <v/>
      </c>
      <c r="NHR4" s="21" t="str">
        <f>+IFERROR(IF(NHQ4="Dato",'Antagelser '!$C$7,IF(NHQ4='Antagelser '!$C$9,"",DATE(YEAR(NHQ4),MONTH(NHQ4)+'Antagelser '!$C$8,DAY(NHQ4)))),"")</f>
        <v/>
      </c>
      <c r="NHS4" s="21" t="str">
        <f>+IFERROR(IF(NHR4="Dato",'Antagelser '!$C$7,IF(NHR4='Antagelser '!$C$9,"",DATE(YEAR(NHR4),MONTH(NHR4)+'Antagelser '!$C$8,DAY(NHR4)))),"")</f>
        <v/>
      </c>
      <c r="NHT4" s="21" t="str">
        <f>+IFERROR(IF(NHS4="Dato",'Antagelser '!$C$7,IF(NHS4='Antagelser '!$C$9,"",DATE(YEAR(NHS4),MONTH(NHS4)+'Antagelser '!$C$8,DAY(NHS4)))),"")</f>
        <v/>
      </c>
      <c r="NHU4" s="21" t="str">
        <f>+IFERROR(IF(NHT4="Dato",'Antagelser '!$C$7,IF(NHT4='Antagelser '!$C$9,"",DATE(YEAR(NHT4),MONTH(NHT4)+'Antagelser '!$C$8,DAY(NHT4)))),"")</f>
        <v/>
      </c>
      <c r="NHV4" s="21" t="str">
        <f>+IFERROR(IF(NHU4="Dato",'Antagelser '!$C$7,IF(NHU4='Antagelser '!$C$9,"",DATE(YEAR(NHU4),MONTH(NHU4)+'Antagelser '!$C$8,DAY(NHU4)))),"")</f>
        <v/>
      </c>
      <c r="NHW4" s="21" t="str">
        <f>+IFERROR(IF(NHV4="Dato",'Antagelser '!$C$7,IF(NHV4='Antagelser '!$C$9,"",DATE(YEAR(NHV4),MONTH(NHV4)+'Antagelser '!$C$8,DAY(NHV4)))),"")</f>
        <v/>
      </c>
      <c r="NHX4" s="21" t="str">
        <f>+IFERROR(IF(NHW4="Dato",'Antagelser '!$C$7,IF(NHW4='Antagelser '!$C$9,"",DATE(YEAR(NHW4),MONTH(NHW4)+'Antagelser '!$C$8,DAY(NHW4)))),"")</f>
        <v/>
      </c>
      <c r="NHY4" s="21" t="str">
        <f>+IFERROR(IF(NHX4="Dato",'Antagelser '!$C$7,IF(NHX4='Antagelser '!$C$9,"",DATE(YEAR(NHX4),MONTH(NHX4)+'Antagelser '!$C$8,DAY(NHX4)))),"")</f>
        <v/>
      </c>
      <c r="NHZ4" s="21" t="str">
        <f>+IFERROR(IF(NHY4="Dato",'Antagelser '!$C$7,IF(NHY4='Antagelser '!$C$9,"",DATE(YEAR(NHY4),MONTH(NHY4)+'Antagelser '!$C$8,DAY(NHY4)))),"")</f>
        <v/>
      </c>
      <c r="NIA4" s="21" t="str">
        <f>+IFERROR(IF(NHZ4="Dato",'Antagelser '!$C$7,IF(NHZ4='Antagelser '!$C$9,"",DATE(YEAR(NHZ4),MONTH(NHZ4)+'Antagelser '!$C$8,DAY(NHZ4)))),"")</f>
        <v/>
      </c>
      <c r="NIB4" s="21" t="str">
        <f>+IFERROR(IF(NIA4="Dato",'Antagelser '!$C$7,IF(NIA4='Antagelser '!$C$9,"",DATE(YEAR(NIA4),MONTH(NIA4)+'Antagelser '!$C$8,DAY(NIA4)))),"")</f>
        <v/>
      </c>
      <c r="NIC4" s="21" t="str">
        <f>+IFERROR(IF(NIB4="Dato",'Antagelser '!$C$7,IF(NIB4='Antagelser '!$C$9,"",DATE(YEAR(NIB4),MONTH(NIB4)+'Antagelser '!$C$8,DAY(NIB4)))),"")</f>
        <v/>
      </c>
      <c r="NID4" s="21" t="str">
        <f>+IFERROR(IF(NIC4="Dato",'Antagelser '!$C$7,IF(NIC4='Antagelser '!$C$9,"",DATE(YEAR(NIC4),MONTH(NIC4)+'Antagelser '!$C$8,DAY(NIC4)))),"")</f>
        <v/>
      </c>
      <c r="NIE4" s="21" t="str">
        <f>+IFERROR(IF(NID4="Dato",'Antagelser '!$C$7,IF(NID4='Antagelser '!$C$9,"",DATE(YEAR(NID4),MONTH(NID4)+'Antagelser '!$C$8,DAY(NID4)))),"")</f>
        <v/>
      </c>
      <c r="NIF4" s="21" t="str">
        <f>+IFERROR(IF(NIE4="Dato",'Antagelser '!$C$7,IF(NIE4='Antagelser '!$C$9,"",DATE(YEAR(NIE4),MONTH(NIE4)+'Antagelser '!$C$8,DAY(NIE4)))),"")</f>
        <v/>
      </c>
      <c r="NIG4" s="21" t="str">
        <f>+IFERROR(IF(NIF4="Dato",'Antagelser '!$C$7,IF(NIF4='Antagelser '!$C$9,"",DATE(YEAR(NIF4),MONTH(NIF4)+'Antagelser '!$C$8,DAY(NIF4)))),"")</f>
        <v/>
      </c>
      <c r="NIH4" s="21" t="str">
        <f>+IFERROR(IF(NIG4="Dato",'Antagelser '!$C$7,IF(NIG4='Antagelser '!$C$9,"",DATE(YEAR(NIG4),MONTH(NIG4)+'Antagelser '!$C$8,DAY(NIG4)))),"")</f>
        <v/>
      </c>
      <c r="NII4" s="21" t="str">
        <f>+IFERROR(IF(NIH4="Dato",'Antagelser '!$C$7,IF(NIH4='Antagelser '!$C$9,"",DATE(YEAR(NIH4),MONTH(NIH4)+'Antagelser '!$C$8,DAY(NIH4)))),"")</f>
        <v/>
      </c>
      <c r="NIJ4" s="21" t="str">
        <f>+IFERROR(IF(NII4="Dato",'Antagelser '!$C$7,IF(NII4='Antagelser '!$C$9,"",DATE(YEAR(NII4),MONTH(NII4)+'Antagelser '!$C$8,DAY(NII4)))),"")</f>
        <v/>
      </c>
      <c r="NIK4" s="21" t="str">
        <f>+IFERROR(IF(NIJ4="Dato",'Antagelser '!$C$7,IF(NIJ4='Antagelser '!$C$9,"",DATE(YEAR(NIJ4),MONTH(NIJ4)+'Antagelser '!$C$8,DAY(NIJ4)))),"")</f>
        <v/>
      </c>
      <c r="NIL4" s="21" t="str">
        <f>+IFERROR(IF(NIK4="Dato",'Antagelser '!$C$7,IF(NIK4='Antagelser '!$C$9,"",DATE(YEAR(NIK4),MONTH(NIK4)+'Antagelser '!$C$8,DAY(NIK4)))),"")</f>
        <v/>
      </c>
      <c r="NIM4" s="21" t="str">
        <f>+IFERROR(IF(NIL4="Dato",'Antagelser '!$C$7,IF(NIL4='Antagelser '!$C$9,"",DATE(YEAR(NIL4),MONTH(NIL4)+'Antagelser '!$C$8,DAY(NIL4)))),"")</f>
        <v/>
      </c>
      <c r="NIN4" s="21" t="str">
        <f>+IFERROR(IF(NIM4="Dato",'Antagelser '!$C$7,IF(NIM4='Antagelser '!$C$9,"",DATE(YEAR(NIM4),MONTH(NIM4)+'Antagelser '!$C$8,DAY(NIM4)))),"")</f>
        <v/>
      </c>
      <c r="NIO4" s="21" t="str">
        <f>+IFERROR(IF(NIN4="Dato",'Antagelser '!$C$7,IF(NIN4='Antagelser '!$C$9,"",DATE(YEAR(NIN4),MONTH(NIN4)+'Antagelser '!$C$8,DAY(NIN4)))),"")</f>
        <v/>
      </c>
      <c r="NIP4" s="21" t="str">
        <f>+IFERROR(IF(NIO4="Dato",'Antagelser '!$C$7,IF(NIO4='Antagelser '!$C$9,"",DATE(YEAR(NIO4),MONTH(NIO4)+'Antagelser '!$C$8,DAY(NIO4)))),"")</f>
        <v/>
      </c>
      <c r="NIQ4" s="21" t="str">
        <f>+IFERROR(IF(NIP4="Dato",'Antagelser '!$C$7,IF(NIP4='Antagelser '!$C$9,"",DATE(YEAR(NIP4),MONTH(NIP4)+'Antagelser '!$C$8,DAY(NIP4)))),"")</f>
        <v/>
      </c>
      <c r="NIR4" s="21" t="str">
        <f>+IFERROR(IF(NIQ4="Dato",'Antagelser '!$C$7,IF(NIQ4='Antagelser '!$C$9,"",DATE(YEAR(NIQ4),MONTH(NIQ4)+'Antagelser '!$C$8,DAY(NIQ4)))),"")</f>
        <v/>
      </c>
      <c r="NIS4" s="21" t="str">
        <f>+IFERROR(IF(NIR4="Dato",'Antagelser '!$C$7,IF(NIR4='Antagelser '!$C$9,"",DATE(YEAR(NIR4),MONTH(NIR4)+'Antagelser '!$C$8,DAY(NIR4)))),"")</f>
        <v/>
      </c>
      <c r="NIT4" s="21" t="str">
        <f>+IFERROR(IF(NIS4="Dato",'Antagelser '!$C$7,IF(NIS4='Antagelser '!$C$9,"",DATE(YEAR(NIS4),MONTH(NIS4)+'Antagelser '!$C$8,DAY(NIS4)))),"")</f>
        <v/>
      </c>
      <c r="NIU4" s="21" t="str">
        <f>+IFERROR(IF(NIT4="Dato",'Antagelser '!$C$7,IF(NIT4='Antagelser '!$C$9,"",DATE(YEAR(NIT4),MONTH(NIT4)+'Antagelser '!$C$8,DAY(NIT4)))),"")</f>
        <v/>
      </c>
      <c r="NIV4" s="21" t="str">
        <f>+IFERROR(IF(NIU4="Dato",'Antagelser '!$C$7,IF(NIU4='Antagelser '!$C$9,"",DATE(YEAR(NIU4),MONTH(NIU4)+'Antagelser '!$C$8,DAY(NIU4)))),"")</f>
        <v/>
      </c>
      <c r="NIW4" s="21" t="str">
        <f>+IFERROR(IF(NIV4="Dato",'Antagelser '!$C$7,IF(NIV4='Antagelser '!$C$9,"",DATE(YEAR(NIV4),MONTH(NIV4)+'Antagelser '!$C$8,DAY(NIV4)))),"")</f>
        <v/>
      </c>
      <c r="NIX4" s="21" t="str">
        <f>+IFERROR(IF(NIW4="Dato",'Antagelser '!$C$7,IF(NIW4='Antagelser '!$C$9,"",DATE(YEAR(NIW4),MONTH(NIW4)+'Antagelser '!$C$8,DAY(NIW4)))),"")</f>
        <v/>
      </c>
      <c r="NIY4" s="21" t="str">
        <f>+IFERROR(IF(NIX4="Dato",'Antagelser '!$C$7,IF(NIX4='Antagelser '!$C$9,"",DATE(YEAR(NIX4),MONTH(NIX4)+'Antagelser '!$C$8,DAY(NIX4)))),"")</f>
        <v/>
      </c>
      <c r="NIZ4" s="21" t="str">
        <f>+IFERROR(IF(NIY4="Dato",'Antagelser '!$C$7,IF(NIY4='Antagelser '!$C$9,"",DATE(YEAR(NIY4),MONTH(NIY4)+'Antagelser '!$C$8,DAY(NIY4)))),"")</f>
        <v/>
      </c>
      <c r="NJA4" s="21" t="str">
        <f>+IFERROR(IF(NIZ4="Dato",'Antagelser '!$C$7,IF(NIZ4='Antagelser '!$C$9,"",DATE(YEAR(NIZ4),MONTH(NIZ4)+'Antagelser '!$C$8,DAY(NIZ4)))),"")</f>
        <v/>
      </c>
      <c r="NJB4" s="21" t="str">
        <f>+IFERROR(IF(NJA4="Dato",'Antagelser '!$C$7,IF(NJA4='Antagelser '!$C$9,"",DATE(YEAR(NJA4),MONTH(NJA4)+'Antagelser '!$C$8,DAY(NJA4)))),"")</f>
        <v/>
      </c>
      <c r="NJC4" s="21" t="str">
        <f>+IFERROR(IF(NJB4="Dato",'Antagelser '!$C$7,IF(NJB4='Antagelser '!$C$9,"",DATE(YEAR(NJB4),MONTH(NJB4)+'Antagelser '!$C$8,DAY(NJB4)))),"")</f>
        <v/>
      </c>
      <c r="NJD4" s="21" t="str">
        <f>+IFERROR(IF(NJC4="Dato",'Antagelser '!$C$7,IF(NJC4='Antagelser '!$C$9,"",DATE(YEAR(NJC4),MONTH(NJC4)+'Antagelser '!$C$8,DAY(NJC4)))),"")</f>
        <v/>
      </c>
      <c r="NJE4" s="21" t="str">
        <f>+IFERROR(IF(NJD4="Dato",'Antagelser '!$C$7,IF(NJD4='Antagelser '!$C$9,"",DATE(YEAR(NJD4),MONTH(NJD4)+'Antagelser '!$C$8,DAY(NJD4)))),"")</f>
        <v/>
      </c>
      <c r="NJF4" s="21" t="str">
        <f>+IFERROR(IF(NJE4="Dato",'Antagelser '!$C$7,IF(NJE4='Antagelser '!$C$9,"",DATE(YEAR(NJE4),MONTH(NJE4)+'Antagelser '!$C$8,DAY(NJE4)))),"")</f>
        <v/>
      </c>
      <c r="NJG4" s="21" t="str">
        <f>+IFERROR(IF(NJF4="Dato",'Antagelser '!$C$7,IF(NJF4='Antagelser '!$C$9,"",DATE(YEAR(NJF4),MONTH(NJF4)+'Antagelser '!$C$8,DAY(NJF4)))),"")</f>
        <v/>
      </c>
      <c r="NJH4" s="21" t="str">
        <f>+IFERROR(IF(NJG4="Dato",'Antagelser '!$C$7,IF(NJG4='Antagelser '!$C$9,"",DATE(YEAR(NJG4),MONTH(NJG4)+'Antagelser '!$C$8,DAY(NJG4)))),"")</f>
        <v/>
      </c>
      <c r="NJI4" s="21" t="str">
        <f>+IFERROR(IF(NJH4="Dato",'Antagelser '!$C$7,IF(NJH4='Antagelser '!$C$9,"",DATE(YEAR(NJH4),MONTH(NJH4)+'Antagelser '!$C$8,DAY(NJH4)))),"")</f>
        <v/>
      </c>
      <c r="NJJ4" s="21" t="str">
        <f>+IFERROR(IF(NJI4="Dato",'Antagelser '!$C$7,IF(NJI4='Antagelser '!$C$9,"",DATE(YEAR(NJI4),MONTH(NJI4)+'Antagelser '!$C$8,DAY(NJI4)))),"")</f>
        <v/>
      </c>
      <c r="NJK4" s="21" t="str">
        <f>+IFERROR(IF(NJJ4="Dato",'Antagelser '!$C$7,IF(NJJ4='Antagelser '!$C$9,"",DATE(YEAR(NJJ4),MONTH(NJJ4)+'Antagelser '!$C$8,DAY(NJJ4)))),"")</f>
        <v/>
      </c>
      <c r="NJL4" s="21" t="str">
        <f>+IFERROR(IF(NJK4="Dato",'Antagelser '!$C$7,IF(NJK4='Antagelser '!$C$9,"",DATE(YEAR(NJK4),MONTH(NJK4)+'Antagelser '!$C$8,DAY(NJK4)))),"")</f>
        <v/>
      </c>
      <c r="NJM4" s="21" t="str">
        <f>+IFERROR(IF(NJL4="Dato",'Antagelser '!$C$7,IF(NJL4='Antagelser '!$C$9,"",DATE(YEAR(NJL4),MONTH(NJL4)+'Antagelser '!$C$8,DAY(NJL4)))),"")</f>
        <v/>
      </c>
      <c r="NJN4" s="21" t="str">
        <f>+IFERROR(IF(NJM4="Dato",'Antagelser '!$C$7,IF(NJM4='Antagelser '!$C$9,"",DATE(YEAR(NJM4),MONTH(NJM4)+'Antagelser '!$C$8,DAY(NJM4)))),"")</f>
        <v/>
      </c>
      <c r="NJO4" s="21" t="str">
        <f>+IFERROR(IF(NJN4="Dato",'Antagelser '!$C$7,IF(NJN4='Antagelser '!$C$9,"",DATE(YEAR(NJN4),MONTH(NJN4)+'Antagelser '!$C$8,DAY(NJN4)))),"")</f>
        <v/>
      </c>
      <c r="NJP4" s="21" t="str">
        <f>+IFERROR(IF(NJO4="Dato",'Antagelser '!$C$7,IF(NJO4='Antagelser '!$C$9,"",DATE(YEAR(NJO4),MONTH(NJO4)+'Antagelser '!$C$8,DAY(NJO4)))),"")</f>
        <v/>
      </c>
      <c r="NJQ4" s="21" t="str">
        <f>+IFERROR(IF(NJP4="Dato",'Antagelser '!$C$7,IF(NJP4='Antagelser '!$C$9,"",DATE(YEAR(NJP4),MONTH(NJP4)+'Antagelser '!$C$8,DAY(NJP4)))),"")</f>
        <v/>
      </c>
      <c r="NJR4" s="21" t="str">
        <f>+IFERROR(IF(NJQ4="Dato",'Antagelser '!$C$7,IF(NJQ4='Antagelser '!$C$9,"",DATE(YEAR(NJQ4),MONTH(NJQ4)+'Antagelser '!$C$8,DAY(NJQ4)))),"")</f>
        <v/>
      </c>
      <c r="NJS4" s="21" t="str">
        <f>+IFERROR(IF(NJR4="Dato",'Antagelser '!$C$7,IF(NJR4='Antagelser '!$C$9,"",DATE(YEAR(NJR4),MONTH(NJR4)+'Antagelser '!$C$8,DAY(NJR4)))),"")</f>
        <v/>
      </c>
      <c r="NJT4" s="21" t="str">
        <f>+IFERROR(IF(NJS4="Dato",'Antagelser '!$C$7,IF(NJS4='Antagelser '!$C$9,"",DATE(YEAR(NJS4),MONTH(NJS4)+'Antagelser '!$C$8,DAY(NJS4)))),"")</f>
        <v/>
      </c>
      <c r="NJU4" s="21" t="str">
        <f>+IFERROR(IF(NJT4="Dato",'Antagelser '!$C$7,IF(NJT4='Antagelser '!$C$9,"",DATE(YEAR(NJT4),MONTH(NJT4)+'Antagelser '!$C$8,DAY(NJT4)))),"")</f>
        <v/>
      </c>
      <c r="NJV4" s="21" t="str">
        <f>+IFERROR(IF(NJU4="Dato",'Antagelser '!$C$7,IF(NJU4='Antagelser '!$C$9,"",DATE(YEAR(NJU4),MONTH(NJU4)+'Antagelser '!$C$8,DAY(NJU4)))),"")</f>
        <v/>
      </c>
      <c r="NJW4" s="21" t="str">
        <f>+IFERROR(IF(NJV4="Dato",'Antagelser '!$C$7,IF(NJV4='Antagelser '!$C$9,"",DATE(YEAR(NJV4),MONTH(NJV4)+'Antagelser '!$C$8,DAY(NJV4)))),"")</f>
        <v/>
      </c>
      <c r="NJX4" s="21" t="str">
        <f>+IFERROR(IF(NJW4="Dato",'Antagelser '!$C$7,IF(NJW4='Antagelser '!$C$9,"",DATE(YEAR(NJW4),MONTH(NJW4)+'Antagelser '!$C$8,DAY(NJW4)))),"")</f>
        <v/>
      </c>
      <c r="NJY4" s="21" t="str">
        <f>+IFERROR(IF(NJX4="Dato",'Antagelser '!$C$7,IF(NJX4='Antagelser '!$C$9,"",DATE(YEAR(NJX4),MONTH(NJX4)+'Antagelser '!$C$8,DAY(NJX4)))),"")</f>
        <v/>
      </c>
      <c r="NJZ4" s="21" t="str">
        <f>+IFERROR(IF(NJY4="Dato",'Antagelser '!$C$7,IF(NJY4='Antagelser '!$C$9,"",DATE(YEAR(NJY4),MONTH(NJY4)+'Antagelser '!$C$8,DAY(NJY4)))),"")</f>
        <v/>
      </c>
      <c r="NKA4" s="21" t="str">
        <f>+IFERROR(IF(NJZ4="Dato",'Antagelser '!$C$7,IF(NJZ4='Antagelser '!$C$9,"",DATE(YEAR(NJZ4),MONTH(NJZ4)+'Antagelser '!$C$8,DAY(NJZ4)))),"")</f>
        <v/>
      </c>
      <c r="NKB4" s="21" t="str">
        <f>+IFERROR(IF(NKA4="Dato",'Antagelser '!$C$7,IF(NKA4='Antagelser '!$C$9,"",DATE(YEAR(NKA4),MONTH(NKA4)+'Antagelser '!$C$8,DAY(NKA4)))),"")</f>
        <v/>
      </c>
      <c r="NKC4" s="21" t="str">
        <f>+IFERROR(IF(NKB4="Dato",'Antagelser '!$C$7,IF(NKB4='Antagelser '!$C$9,"",DATE(YEAR(NKB4),MONTH(NKB4)+'Antagelser '!$C$8,DAY(NKB4)))),"")</f>
        <v/>
      </c>
      <c r="NKD4" s="21" t="str">
        <f>+IFERROR(IF(NKC4="Dato",'Antagelser '!$C$7,IF(NKC4='Antagelser '!$C$9,"",DATE(YEAR(NKC4),MONTH(NKC4)+'Antagelser '!$C$8,DAY(NKC4)))),"")</f>
        <v/>
      </c>
      <c r="NKE4" s="21" t="str">
        <f>+IFERROR(IF(NKD4="Dato",'Antagelser '!$C$7,IF(NKD4='Antagelser '!$C$9,"",DATE(YEAR(NKD4),MONTH(NKD4)+'Antagelser '!$C$8,DAY(NKD4)))),"")</f>
        <v/>
      </c>
      <c r="NKF4" s="21" t="str">
        <f>+IFERROR(IF(NKE4="Dato",'Antagelser '!$C$7,IF(NKE4='Antagelser '!$C$9,"",DATE(YEAR(NKE4),MONTH(NKE4)+'Antagelser '!$C$8,DAY(NKE4)))),"")</f>
        <v/>
      </c>
      <c r="NKG4" s="21" t="str">
        <f>+IFERROR(IF(NKF4="Dato",'Antagelser '!$C$7,IF(NKF4='Antagelser '!$C$9,"",DATE(YEAR(NKF4),MONTH(NKF4)+'Antagelser '!$C$8,DAY(NKF4)))),"")</f>
        <v/>
      </c>
      <c r="NKH4" s="21" t="str">
        <f>+IFERROR(IF(NKG4="Dato",'Antagelser '!$C$7,IF(NKG4='Antagelser '!$C$9,"",DATE(YEAR(NKG4),MONTH(NKG4)+'Antagelser '!$C$8,DAY(NKG4)))),"")</f>
        <v/>
      </c>
      <c r="NKI4" s="21" t="str">
        <f>+IFERROR(IF(NKH4="Dato",'Antagelser '!$C$7,IF(NKH4='Antagelser '!$C$9,"",DATE(YEAR(NKH4),MONTH(NKH4)+'Antagelser '!$C$8,DAY(NKH4)))),"")</f>
        <v/>
      </c>
      <c r="NKJ4" s="21" t="str">
        <f>+IFERROR(IF(NKI4="Dato",'Antagelser '!$C$7,IF(NKI4='Antagelser '!$C$9,"",DATE(YEAR(NKI4),MONTH(NKI4)+'Antagelser '!$C$8,DAY(NKI4)))),"")</f>
        <v/>
      </c>
      <c r="NKK4" s="21" t="str">
        <f>+IFERROR(IF(NKJ4="Dato",'Antagelser '!$C$7,IF(NKJ4='Antagelser '!$C$9,"",DATE(YEAR(NKJ4),MONTH(NKJ4)+'Antagelser '!$C$8,DAY(NKJ4)))),"")</f>
        <v/>
      </c>
      <c r="NKL4" s="21" t="str">
        <f>+IFERROR(IF(NKK4="Dato",'Antagelser '!$C$7,IF(NKK4='Antagelser '!$C$9,"",DATE(YEAR(NKK4),MONTH(NKK4)+'Antagelser '!$C$8,DAY(NKK4)))),"")</f>
        <v/>
      </c>
      <c r="NKM4" s="21" t="str">
        <f>+IFERROR(IF(NKL4="Dato",'Antagelser '!$C$7,IF(NKL4='Antagelser '!$C$9,"",DATE(YEAR(NKL4),MONTH(NKL4)+'Antagelser '!$C$8,DAY(NKL4)))),"")</f>
        <v/>
      </c>
      <c r="NKN4" s="21" t="str">
        <f>+IFERROR(IF(NKM4="Dato",'Antagelser '!$C$7,IF(NKM4='Antagelser '!$C$9,"",DATE(YEAR(NKM4),MONTH(NKM4)+'Antagelser '!$C$8,DAY(NKM4)))),"")</f>
        <v/>
      </c>
      <c r="NKO4" s="21" t="str">
        <f>+IFERROR(IF(NKN4="Dato",'Antagelser '!$C$7,IF(NKN4='Antagelser '!$C$9,"",DATE(YEAR(NKN4),MONTH(NKN4)+'Antagelser '!$C$8,DAY(NKN4)))),"")</f>
        <v/>
      </c>
      <c r="NKP4" s="21" t="str">
        <f>+IFERROR(IF(NKO4="Dato",'Antagelser '!$C$7,IF(NKO4='Antagelser '!$C$9,"",DATE(YEAR(NKO4),MONTH(NKO4)+'Antagelser '!$C$8,DAY(NKO4)))),"")</f>
        <v/>
      </c>
      <c r="NKQ4" s="21" t="str">
        <f>+IFERROR(IF(NKP4="Dato",'Antagelser '!$C$7,IF(NKP4='Antagelser '!$C$9,"",DATE(YEAR(NKP4),MONTH(NKP4)+'Antagelser '!$C$8,DAY(NKP4)))),"")</f>
        <v/>
      </c>
      <c r="NKR4" s="21" t="str">
        <f>+IFERROR(IF(NKQ4="Dato",'Antagelser '!$C$7,IF(NKQ4='Antagelser '!$C$9,"",DATE(YEAR(NKQ4),MONTH(NKQ4)+'Antagelser '!$C$8,DAY(NKQ4)))),"")</f>
        <v/>
      </c>
      <c r="NKS4" s="21" t="str">
        <f>+IFERROR(IF(NKR4="Dato",'Antagelser '!$C$7,IF(NKR4='Antagelser '!$C$9,"",DATE(YEAR(NKR4),MONTH(NKR4)+'Antagelser '!$C$8,DAY(NKR4)))),"")</f>
        <v/>
      </c>
      <c r="NKT4" s="21" t="str">
        <f>+IFERROR(IF(NKS4="Dato",'Antagelser '!$C$7,IF(NKS4='Antagelser '!$C$9,"",DATE(YEAR(NKS4),MONTH(NKS4)+'Antagelser '!$C$8,DAY(NKS4)))),"")</f>
        <v/>
      </c>
      <c r="NKU4" s="21" t="str">
        <f>+IFERROR(IF(NKT4="Dato",'Antagelser '!$C$7,IF(NKT4='Antagelser '!$C$9,"",DATE(YEAR(NKT4),MONTH(NKT4)+'Antagelser '!$C$8,DAY(NKT4)))),"")</f>
        <v/>
      </c>
      <c r="NKV4" s="21" t="str">
        <f>+IFERROR(IF(NKU4="Dato",'Antagelser '!$C$7,IF(NKU4='Antagelser '!$C$9,"",DATE(YEAR(NKU4),MONTH(NKU4)+'Antagelser '!$C$8,DAY(NKU4)))),"")</f>
        <v/>
      </c>
      <c r="NKW4" s="21" t="str">
        <f>+IFERROR(IF(NKV4="Dato",'Antagelser '!$C$7,IF(NKV4='Antagelser '!$C$9,"",DATE(YEAR(NKV4),MONTH(NKV4)+'Antagelser '!$C$8,DAY(NKV4)))),"")</f>
        <v/>
      </c>
      <c r="NKX4" s="21" t="str">
        <f>+IFERROR(IF(NKW4="Dato",'Antagelser '!$C$7,IF(NKW4='Antagelser '!$C$9,"",DATE(YEAR(NKW4),MONTH(NKW4)+'Antagelser '!$C$8,DAY(NKW4)))),"")</f>
        <v/>
      </c>
      <c r="NKY4" s="21" t="str">
        <f>+IFERROR(IF(NKX4="Dato",'Antagelser '!$C$7,IF(NKX4='Antagelser '!$C$9,"",DATE(YEAR(NKX4),MONTH(NKX4)+'Antagelser '!$C$8,DAY(NKX4)))),"")</f>
        <v/>
      </c>
      <c r="NKZ4" s="21" t="str">
        <f>+IFERROR(IF(NKY4="Dato",'Antagelser '!$C$7,IF(NKY4='Antagelser '!$C$9,"",DATE(YEAR(NKY4),MONTH(NKY4)+'Antagelser '!$C$8,DAY(NKY4)))),"")</f>
        <v/>
      </c>
      <c r="NLA4" s="21" t="str">
        <f>+IFERROR(IF(NKZ4="Dato",'Antagelser '!$C$7,IF(NKZ4='Antagelser '!$C$9,"",DATE(YEAR(NKZ4),MONTH(NKZ4)+'Antagelser '!$C$8,DAY(NKZ4)))),"")</f>
        <v/>
      </c>
      <c r="NLB4" s="21" t="str">
        <f>+IFERROR(IF(NLA4="Dato",'Antagelser '!$C$7,IF(NLA4='Antagelser '!$C$9,"",DATE(YEAR(NLA4),MONTH(NLA4)+'Antagelser '!$C$8,DAY(NLA4)))),"")</f>
        <v/>
      </c>
      <c r="NLC4" s="21" t="str">
        <f>+IFERROR(IF(NLB4="Dato",'Antagelser '!$C$7,IF(NLB4='Antagelser '!$C$9,"",DATE(YEAR(NLB4),MONTH(NLB4)+'Antagelser '!$C$8,DAY(NLB4)))),"")</f>
        <v/>
      </c>
      <c r="NLD4" s="21" t="str">
        <f>+IFERROR(IF(NLC4="Dato",'Antagelser '!$C$7,IF(NLC4='Antagelser '!$C$9,"",DATE(YEAR(NLC4),MONTH(NLC4)+'Antagelser '!$C$8,DAY(NLC4)))),"")</f>
        <v/>
      </c>
      <c r="NLE4" s="21" t="str">
        <f>+IFERROR(IF(NLD4="Dato",'Antagelser '!$C$7,IF(NLD4='Antagelser '!$C$9,"",DATE(YEAR(NLD4),MONTH(NLD4)+'Antagelser '!$C$8,DAY(NLD4)))),"")</f>
        <v/>
      </c>
      <c r="NLF4" s="21" t="str">
        <f>+IFERROR(IF(NLE4="Dato",'Antagelser '!$C$7,IF(NLE4='Antagelser '!$C$9,"",DATE(YEAR(NLE4),MONTH(NLE4)+'Antagelser '!$C$8,DAY(NLE4)))),"")</f>
        <v/>
      </c>
      <c r="NLG4" s="21" t="str">
        <f>+IFERROR(IF(NLF4="Dato",'Antagelser '!$C$7,IF(NLF4='Antagelser '!$C$9,"",DATE(YEAR(NLF4),MONTH(NLF4)+'Antagelser '!$C$8,DAY(NLF4)))),"")</f>
        <v/>
      </c>
      <c r="NLH4" s="21" t="str">
        <f>+IFERROR(IF(NLG4="Dato",'Antagelser '!$C$7,IF(NLG4='Antagelser '!$C$9,"",DATE(YEAR(NLG4),MONTH(NLG4)+'Antagelser '!$C$8,DAY(NLG4)))),"")</f>
        <v/>
      </c>
      <c r="NLI4" s="21" t="str">
        <f>+IFERROR(IF(NLH4="Dato",'Antagelser '!$C$7,IF(NLH4='Antagelser '!$C$9,"",DATE(YEAR(NLH4),MONTH(NLH4)+'Antagelser '!$C$8,DAY(NLH4)))),"")</f>
        <v/>
      </c>
      <c r="NLJ4" s="21" t="str">
        <f>+IFERROR(IF(NLI4="Dato",'Antagelser '!$C$7,IF(NLI4='Antagelser '!$C$9,"",DATE(YEAR(NLI4),MONTH(NLI4)+'Antagelser '!$C$8,DAY(NLI4)))),"")</f>
        <v/>
      </c>
      <c r="NLK4" s="21" t="str">
        <f>+IFERROR(IF(NLJ4="Dato",'Antagelser '!$C$7,IF(NLJ4='Antagelser '!$C$9,"",DATE(YEAR(NLJ4),MONTH(NLJ4)+'Antagelser '!$C$8,DAY(NLJ4)))),"")</f>
        <v/>
      </c>
      <c r="NLL4" s="21" t="str">
        <f>+IFERROR(IF(NLK4="Dato",'Antagelser '!$C$7,IF(NLK4='Antagelser '!$C$9,"",DATE(YEAR(NLK4),MONTH(NLK4)+'Antagelser '!$C$8,DAY(NLK4)))),"")</f>
        <v/>
      </c>
      <c r="NLM4" s="21" t="str">
        <f>+IFERROR(IF(NLL4="Dato",'Antagelser '!$C$7,IF(NLL4='Antagelser '!$C$9,"",DATE(YEAR(NLL4),MONTH(NLL4)+'Antagelser '!$C$8,DAY(NLL4)))),"")</f>
        <v/>
      </c>
      <c r="NLN4" s="21" t="str">
        <f>+IFERROR(IF(NLM4="Dato",'Antagelser '!$C$7,IF(NLM4='Antagelser '!$C$9,"",DATE(YEAR(NLM4),MONTH(NLM4)+'Antagelser '!$C$8,DAY(NLM4)))),"")</f>
        <v/>
      </c>
      <c r="NLO4" s="21" t="str">
        <f>+IFERROR(IF(NLN4="Dato",'Antagelser '!$C$7,IF(NLN4='Antagelser '!$C$9,"",DATE(YEAR(NLN4),MONTH(NLN4)+'Antagelser '!$C$8,DAY(NLN4)))),"")</f>
        <v/>
      </c>
      <c r="NLP4" s="21" t="str">
        <f>+IFERROR(IF(NLO4="Dato",'Antagelser '!$C$7,IF(NLO4='Antagelser '!$C$9,"",DATE(YEAR(NLO4),MONTH(NLO4)+'Antagelser '!$C$8,DAY(NLO4)))),"")</f>
        <v/>
      </c>
      <c r="NLQ4" s="21" t="str">
        <f>+IFERROR(IF(NLP4="Dato",'Antagelser '!$C$7,IF(NLP4='Antagelser '!$C$9,"",DATE(YEAR(NLP4),MONTH(NLP4)+'Antagelser '!$C$8,DAY(NLP4)))),"")</f>
        <v/>
      </c>
      <c r="NLR4" s="21" t="str">
        <f>+IFERROR(IF(NLQ4="Dato",'Antagelser '!$C$7,IF(NLQ4='Antagelser '!$C$9,"",DATE(YEAR(NLQ4),MONTH(NLQ4)+'Antagelser '!$C$8,DAY(NLQ4)))),"")</f>
        <v/>
      </c>
      <c r="NLS4" s="21" t="str">
        <f>+IFERROR(IF(NLR4="Dato",'Antagelser '!$C$7,IF(NLR4='Antagelser '!$C$9,"",DATE(YEAR(NLR4),MONTH(NLR4)+'Antagelser '!$C$8,DAY(NLR4)))),"")</f>
        <v/>
      </c>
      <c r="NLT4" s="21" t="str">
        <f>+IFERROR(IF(NLS4="Dato",'Antagelser '!$C$7,IF(NLS4='Antagelser '!$C$9,"",DATE(YEAR(NLS4),MONTH(NLS4)+'Antagelser '!$C$8,DAY(NLS4)))),"")</f>
        <v/>
      </c>
      <c r="NLU4" s="21" t="str">
        <f>+IFERROR(IF(NLT4="Dato",'Antagelser '!$C$7,IF(NLT4='Antagelser '!$C$9,"",DATE(YEAR(NLT4),MONTH(NLT4)+'Antagelser '!$C$8,DAY(NLT4)))),"")</f>
        <v/>
      </c>
      <c r="NLV4" s="21" t="str">
        <f>+IFERROR(IF(NLU4="Dato",'Antagelser '!$C$7,IF(NLU4='Antagelser '!$C$9,"",DATE(YEAR(NLU4),MONTH(NLU4)+'Antagelser '!$C$8,DAY(NLU4)))),"")</f>
        <v/>
      </c>
      <c r="NLW4" s="21" t="str">
        <f>+IFERROR(IF(NLV4="Dato",'Antagelser '!$C$7,IF(NLV4='Antagelser '!$C$9,"",DATE(YEAR(NLV4),MONTH(NLV4)+'Antagelser '!$C$8,DAY(NLV4)))),"")</f>
        <v/>
      </c>
      <c r="NLX4" s="21" t="str">
        <f>+IFERROR(IF(NLW4="Dato",'Antagelser '!$C$7,IF(NLW4='Antagelser '!$C$9,"",DATE(YEAR(NLW4),MONTH(NLW4)+'Antagelser '!$C$8,DAY(NLW4)))),"")</f>
        <v/>
      </c>
      <c r="NLY4" s="21" t="str">
        <f>+IFERROR(IF(NLX4="Dato",'Antagelser '!$C$7,IF(NLX4='Antagelser '!$C$9,"",DATE(YEAR(NLX4),MONTH(NLX4)+'Antagelser '!$C$8,DAY(NLX4)))),"")</f>
        <v/>
      </c>
      <c r="NLZ4" s="21" t="str">
        <f>+IFERROR(IF(NLY4="Dato",'Antagelser '!$C$7,IF(NLY4='Antagelser '!$C$9,"",DATE(YEAR(NLY4),MONTH(NLY4)+'Antagelser '!$C$8,DAY(NLY4)))),"")</f>
        <v/>
      </c>
      <c r="NMA4" s="21" t="str">
        <f>+IFERROR(IF(NLZ4="Dato",'Antagelser '!$C$7,IF(NLZ4='Antagelser '!$C$9,"",DATE(YEAR(NLZ4),MONTH(NLZ4)+'Antagelser '!$C$8,DAY(NLZ4)))),"")</f>
        <v/>
      </c>
      <c r="NMB4" s="21" t="str">
        <f>+IFERROR(IF(NMA4="Dato",'Antagelser '!$C$7,IF(NMA4='Antagelser '!$C$9,"",DATE(YEAR(NMA4),MONTH(NMA4)+'Antagelser '!$C$8,DAY(NMA4)))),"")</f>
        <v/>
      </c>
      <c r="NMC4" s="21" t="str">
        <f>+IFERROR(IF(NMB4="Dato",'Antagelser '!$C$7,IF(NMB4='Antagelser '!$C$9,"",DATE(YEAR(NMB4),MONTH(NMB4)+'Antagelser '!$C$8,DAY(NMB4)))),"")</f>
        <v/>
      </c>
      <c r="NMD4" s="21" t="str">
        <f>+IFERROR(IF(NMC4="Dato",'Antagelser '!$C$7,IF(NMC4='Antagelser '!$C$9,"",DATE(YEAR(NMC4),MONTH(NMC4)+'Antagelser '!$C$8,DAY(NMC4)))),"")</f>
        <v/>
      </c>
      <c r="NME4" s="21" t="str">
        <f>+IFERROR(IF(NMD4="Dato",'Antagelser '!$C$7,IF(NMD4='Antagelser '!$C$9,"",DATE(YEAR(NMD4),MONTH(NMD4)+'Antagelser '!$C$8,DAY(NMD4)))),"")</f>
        <v/>
      </c>
      <c r="NMF4" s="21" t="str">
        <f>+IFERROR(IF(NME4="Dato",'Antagelser '!$C$7,IF(NME4='Antagelser '!$C$9,"",DATE(YEAR(NME4),MONTH(NME4)+'Antagelser '!$C$8,DAY(NME4)))),"")</f>
        <v/>
      </c>
      <c r="NMG4" s="21" t="str">
        <f>+IFERROR(IF(NMF4="Dato",'Antagelser '!$C$7,IF(NMF4='Antagelser '!$C$9,"",DATE(YEAR(NMF4),MONTH(NMF4)+'Antagelser '!$C$8,DAY(NMF4)))),"")</f>
        <v/>
      </c>
      <c r="NMH4" s="21" t="str">
        <f>+IFERROR(IF(NMG4="Dato",'Antagelser '!$C$7,IF(NMG4='Antagelser '!$C$9,"",DATE(YEAR(NMG4),MONTH(NMG4)+'Antagelser '!$C$8,DAY(NMG4)))),"")</f>
        <v/>
      </c>
      <c r="NMI4" s="21" t="str">
        <f>+IFERROR(IF(NMH4="Dato",'Antagelser '!$C$7,IF(NMH4='Antagelser '!$C$9,"",DATE(YEAR(NMH4),MONTH(NMH4)+'Antagelser '!$C$8,DAY(NMH4)))),"")</f>
        <v/>
      </c>
      <c r="NMJ4" s="21" t="str">
        <f>+IFERROR(IF(NMI4="Dato",'Antagelser '!$C$7,IF(NMI4='Antagelser '!$C$9,"",DATE(YEAR(NMI4),MONTH(NMI4)+'Antagelser '!$C$8,DAY(NMI4)))),"")</f>
        <v/>
      </c>
      <c r="NMK4" s="21" t="str">
        <f>+IFERROR(IF(NMJ4="Dato",'Antagelser '!$C$7,IF(NMJ4='Antagelser '!$C$9,"",DATE(YEAR(NMJ4),MONTH(NMJ4)+'Antagelser '!$C$8,DAY(NMJ4)))),"")</f>
        <v/>
      </c>
      <c r="NML4" s="21" t="str">
        <f>+IFERROR(IF(NMK4="Dato",'Antagelser '!$C$7,IF(NMK4='Antagelser '!$C$9,"",DATE(YEAR(NMK4),MONTH(NMK4)+'Antagelser '!$C$8,DAY(NMK4)))),"")</f>
        <v/>
      </c>
      <c r="NMM4" s="21" t="str">
        <f>+IFERROR(IF(NML4="Dato",'Antagelser '!$C$7,IF(NML4='Antagelser '!$C$9,"",DATE(YEAR(NML4),MONTH(NML4)+'Antagelser '!$C$8,DAY(NML4)))),"")</f>
        <v/>
      </c>
      <c r="NMN4" s="21" t="str">
        <f>+IFERROR(IF(NMM4="Dato",'Antagelser '!$C$7,IF(NMM4='Antagelser '!$C$9,"",DATE(YEAR(NMM4),MONTH(NMM4)+'Antagelser '!$C$8,DAY(NMM4)))),"")</f>
        <v/>
      </c>
      <c r="NMO4" s="21" t="str">
        <f>+IFERROR(IF(NMN4="Dato",'Antagelser '!$C$7,IF(NMN4='Antagelser '!$C$9,"",DATE(YEAR(NMN4),MONTH(NMN4)+'Antagelser '!$C$8,DAY(NMN4)))),"")</f>
        <v/>
      </c>
      <c r="NMP4" s="21" t="str">
        <f>+IFERROR(IF(NMO4="Dato",'Antagelser '!$C$7,IF(NMO4='Antagelser '!$C$9,"",DATE(YEAR(NMO4),MONTH(NMO4)+'Antagelser '!$C$8,DAY(NMO4)))),"")</f>
        <v/>
      </c>
      <c r="NMQ4" s="21" t="str">
        <f>+IFERROR(IF(NMP4="Dato",'Antagelser '!$C$7,IF(NMP4='Antagelser '!$C$9,"",DATE(YEAR(NMP4),MONTH(NMP4)+'Antagelser '!$C$8,DAY(NMP4)))),"")</f>
        <v/>
      </c>
      <c r="NMR4" s="21" t="str">
        <f>+IFERROR(IF(NMQ4="Dato",'Antagelser '!$C$7,IF(NMQ4='Antagelser '!$C$9,"",DATE(YEAR(NMQ4),MONTH(NMQ4)+'Antagelser '!$C$8,DAY(NMQ4)))),"")</f>
        <v/>
      </c>
      <c r="NMS4" s="21" t="str">
        <f>+IFERROR(IF(NMR4="Dato",'Antagelser '!$C$7,IF(NMR4='Antagelser '!$C$9,"",DATE(YEAR(NMR4),MONTH(NMR4)+'Antagelser '!$C$8,DAY(NMR4)))),"")</f>
        <v/>
      </c>
      <c r="NMT4" s="21" t="str">
        <f>+IFERROR(IF(NMS4="Dato",'Antagelser '!$C$7,IF(NMS4='Antagelser '!$C$9,"",DATE(YEAR(NMS4),MONTH(NMS4)+'Antagelser '!$C$8,DAY(NMS4)))),"")</f>
        <v/>
      </c>
      <c r="NMU4" s="21" t="str">
        <f>+IFERROR(IF(NMT4="Dato",'Antagelser '!$C$7,IF(NMT4='Antagelser '!$C$9,"",DATE(YEAR(NMT4),MONTH(NMT4)+'Antagelser '!$C$8,DAY(NMT4)))),"")</f>
        <v/>
      </c>
      <c r="NMV4" s="21" t="str">
        <f>+IFERROR(IF(NMU4="Dato",'Antagelser '!$C$7,IF(NMU4='Antagelser '!$C$9,"",DATE(YEAR(NMU4),MONTH(NMU4)+'Antagelser '!$C$8,DAY(NMU4)))),"")</f>
        <v/>
      </c>
      <c r="NMW4" s="21" t="str">
        <f>+IFERROR(IF(NMV4="Dato",'Antagelser '!$C$7,IF(NMV4='Antagelser '!$C$9,"",DATE(YEAR(NMV4),MONTH(NMV4)+'Antagelser '!$C$8,DAY(NMV4)))),"")</f>
        <v/>
      </c>
      <c r="NMX4" s="21" t="str">
        <f>+IFERROR(IF(NMW4="Dato",'Antagelser '!$C$7,IF(NMW4='Antagelser '!$C$9,"",DATE(YEAR(NMW4),MONTH(NMW4)+'Antagelser '!$C$8,DAY(NMW4)))),"")</f>
        <v/>
      </c>
      <c r="NMY4" s="21" t="str">
        <f>+IFERROR(IF(NMX4="Dato",'Antagelser '!$C$7,IF(NMX4='Antagelser '!$C$9,"",DATE(YEAR(NMX4),MONTH(NMX4)+'Antagelser '!$C$8,DAY(NMX4)))),"")</f>
        <v/>
      </c>
      <c r="NMZ4" s="21" t="str">
        <f>+IFERROR(IF(NMY4="Dato",'Antagelser '!$C$7,IF(NMY4='Antagelser '!$C$9,"",DATE(YEAR(NMY4),MONTH(NMY4)+'Antagelser '!$C$8,DAY(NMY4)))),"")</f>
        <v/>
      </c>
      <c r="NNA4" s="21" t="str">
        <f>+IFERROR(IF(NMZ4="Dato",'Antagelser '!$C$7,IF(NMZ4='Antagelser '!$C$9,"",DATE(YEAR(NMZ4),MONTH(NMZ4)+'Antagelser '!$C$8,DAY(NMZ4)))),"")</f>
        <v/>
      </c>
      <c r="NNB4" s="21" t="str">
        <f>+IFERROR(IF(NNA4="Dato",'Antagelser '!$C$7,IF(NNA4='Antagelser '!$C$9,"",DATE(YEAR(NNA4),MONTH(NNA4)+'Antagelser '!$C$8,DAY(NNA4)))),"")</f>
        <v/>
      </c>
      <c r="NNC4" s="21" t="str">
        <f>+IFERROR(IF(NNB4="Dato",'Antagelser '!$C$7,IF(NNB4='Antagelser '!$C$9,"",DATE(YEAR(NNB4),MONTH(NNB4)+'Antagelser '!$C$8,DAY(NNB4)))),"")</f>
        <v/>
      </c>
      <c r="NND4" s="21" t="str">
        <f>+IFERROR(IF(NNC4="Dato",'Antagelser '!$C$7,IF(NNC4='Antagelser '!$C$9,"",DATE(YEAR(NNC4),MONTH(NNC4)+'Antagelser '!$C$8,DAY(NNC4)))),"")</f>
        <v/>
      </c>
      <c r="NNE4" s="21" t="str">
        <f>+IFERROR(IF(NND4="Dato",'Antagelser '!$C$7,IF(NND4='Antagelser '!$C$9,"",DATE(YEAR(NND4),MONTH(NND4)+'Antagelser '!$C$8,DAY(NND4)))),"")</f>
        <v/>
      </c>
      <c r="NNF4" s="21" t="str">
        <f>+IFERROR(IF(NNE4="Dato",'Antagelser '!$C$7,IF(NNE4='Antagelser '!$C$9,"",DATE(YEAR(NNE4),MONTH(NNE4)+'Antagelser '!$C$8,DAY(NNE4)))),"")</f>
        <v/>
      </c>
      <c r="NNG4" s="21" t="str">
        <f>+IFERROR(IF(NNF4="Dato",'Antagelser '!$C$7,IF(NNF4='Antagelser '!$C$9,"",DATE(YEAR(NNF4),MONTH(NNF4)+'Antagelser '!$C$8,DAY(NNF4)))),"")</f>
        <v/>
      </c>
      <c r="NNH4" s="21" t="str">
        <f>+IFERROR(IF(NNG4="Dato",'Antagelser '!$C$7,IF(NNG4='Antagelser '!$C$9,"",DATE(YEAR(NNG4),MONTH(NNG4)+'Antagelser '!$C$8,DAY(NNG4)))),"")</f>
        <v/>
      </c>
      <c r="NNI4" s="21" t="str">
        <f>+IFERROR(IF(NNH4="Dato",'Antagelser '!$C$7,IF(NNH4='Antagelser '!$C$9,"",DATE(YEAR(NNH4),MONTH(NNH4)+'Antagelser '!$C$8,DAY(NNH4)))),"")</f>
        <v/>
      </c>
      <c r="NNJ4" s="21" t="str">
        <f>+IFERROR(IF(NNI4="Dato",'Antagelser '!$C$7,IF(NNI4='Antagelser '!$C$9,"",DATE(YEAR(NNI4),MONTH(NNI4)+'Antagelser '!$C$8,DAY(NNI4)))),"")</f>
        <v/>
      </c>
      <c r="NNK4" s="21" t="str">
        <f>+IFERROR(IF(NNJ4="Dato",'Antagelser '!$C$7,IF(NNJ4='Antagelser '!$C$9,"",DATE(YEAR(NNJ4),MONTH(NNJ4)+'Antagelser '!$C$8,DAY(NNJ4)))),"")</f>
        <v/>
      </c>
      <c r="NNL4" s="21" t="str">
        <f>+IFERROR(IF(NNK4="Dato",'Antagelser '!$C$7,IF(NNK4='Antagelser '!$C$9,"",DATE(YEAR(NNK4),MONTH(NNK4)+'Antagelser '!$C$8,DAY(NNK4)))),"")</f>
        <v/>
      </c>
      <c r="NNM4" s="21" t="str">
        <f>+IFERROR(IF(NNL4="Dato",'Antagelser '!$C$7,IF(NNL4='Antagelser '!$C$9,"",DATE(YEAR(NNL4),MONTH(NNL4)+'Antagelser '!$C$8,DAY(NNL4)))),"")</f>
        <v/>
      </c>
      <c r="NNN4" s="21" t="str">
        <f>+IFERROR(IF(NNM4="Dato",'Antagelser '!$C$7,IF(NNM4='Antagelser '!$C$9,"",DATE(YEAR(NNM4),MONTH(NNM4)+'Antagelser '!$C$8,DAY(NNM4)))),"")</f>
        <v/>
      </c>
      <c r="NNO4" s="21" t="str">
        <f>+IFERROR(IF(NNN4="Dato",'Antagelser '!$C$7,IF(NNN4='Antagelser '!$C$9,"",DATE(YEAR(NNN4),MONTH(NNN4)+'Antagelser '!$C$8,DAY(NNN4)))),"")</f>
        <v/>
      </c>
      <c r="NNP4" s="21" t="str">
        <f>+IFERROR(IF(NNO4="Dato",'Antagelser '!$C$7,IF(NNO4='Antagelser '!$C$9,"",DATE(YEAR(NNO4),MONTH(NNO4)+'Antagelser '!$C$8,DAY(NNO4)))),"")</f>
        <v/>
      </c>
      <c r="NNQ4" s="21" t="str">
        <f>+IFERROR(IF(NNP4="Dato",'Antagelser '!$C$7,IF(NNP4='Antagelser '!$C$9,"",DATE(YEAR(NNP4),MONTH(NNP4)+'Antagelser '!$C$8,DAY(NNP4)))),"")</f>
        <v/>
      </c>
      <c r="NNR4" s="21" t="str">
        <f>+IFERROR(IF(NNQ4="Dato",'Antagelser '!$C$7,IF(NNQ4='Antagelser '!$C$9,"",DATE(YEAR(NNQ4),MONTH(NNQ4)+'Antagelser '!$C$8,DAY(NNQ4)))),"")</f>
        <v/>
      </c>
      <c r="NNS4" s="21" t="str">
        <f>+IFERROR(IF(NNR4="Dato",'Antagelser '!$C$7,IF(NNR4='Antagelser '!$C$9,"",DATE(YEAR(NNR4),MONTH(NNR4)+'Antagelser '!$C$8,DAY(NNR4)))),"")</f>
        <v/>
      </c>
      <c r="NNT4" s="21" t="str">
        <f>+IFERROR(IF(NNS4="Dato",'Antagelser '!$C$7,IF(NNS4='Antagelser '!$C$9,"",DATE(YEAR(NNS4),MONTH(NNS4)+'Antagelser '!$C$8,DAY(NNS4)))),"")</f>
        <v/>
      </c>
      <c r="NNU4" s="21" t="str">
        <f>+IFERROR(IF(NNT4="Dato",'Antagelser '!$C$7,IF(NNT4='Antagelser '!$C$9,"",DATE(YEAR(NNT4),MONTH(NNT4)+'Antagelser '!$C$8,DAY(NNT4)))),"")</f>
        <v/>
      </c>
      <c r="NNV4" s="21" t="str">
        <f>+IFERROR(IF(NNU4="Dato",'Antagelser '!$C$7,IF(NNU4='Antagelser '!$C$9,"",DATE(YEAR(NNU4),MONTH(NNU4)+'Antagelser '!$C$8,DAY(NNU4)))),"")</f>
        <v/>
      </c>
      <c r="NNW4" s="21" t="str">
        <f>+IFERROR(IF(NNV4="Dato",'Antagelser '!$C$7,IF(NNV4='Antagelser '!$C$9,"",DATE(YEAR(NNV4),MONTH(NNV4)+'Antagelser '!$C$8,DAY(NNV4)))),"")</f>
        <v/>
      </c>
      <c r="NNX4" s="21" t="str">
        <f>+IFERROR(IF(NNW4="Dato",'Antagelser '!$C$7,IF(NNW4='Antagelser '!$C$9,"",DATE(YEAR(NNW4),MONTH(NNW4)+'Antagelser '!$C$8,DAY(NNW4)))),"")</f>
        <v/>
      </c>
      <c r="NNY4" s="21" t="str">
        <f>+IFERROR(IF(NNX4="Dato",'Antagelser '!$C$7,IF(NNX4='Antagelser '!$C$9,"",DATE(YEAR(NNX4),MONTH(NNX4)+'Antagelser '!$C$8,DAY(NNX4)))),"")</f>
        <v/>
      </c>
      <c r="NNZ4" s="21" t="str">
        <f>+IFERROR(IF(NNY4="Dato",'Antagelser '!$C$7,IF(NNY4='Antagelser '!$C$9,"",DATE(YEAR(NNY4),MONTH(NNY4)+'Antagelser '!$C$8,DAY(NNY4)))),"")</f>
        <v/>
      </c>
      <c r="NOA4" s="21" t="str">
        <f>+IFERROR(IF(NNZ4="Dato",'Antagelser '!$C$7,IF(NNZ4='Antagelser '!$C$9,"",DATE(YEAR(NNZ4),MONTH(NNZ4)+'Antagelser '!$C$8,DAY(NNZ4)))),"")</f>
        <v/>
      </c>
      <c r="NOB4" s="21" t="str">
        <f>+IFERROR(IF(NOA4="Dato",'Antagelser '!$C$7,IF(NOA4='Antagelser '!$C$9,"",DATE(YEAR(NOA4),MONTH(NOA4)+'Antagelser '!$C$8,DAY(NOA4)))),"")</f>
        <v/>
      </c>
      <c r="NOC4" s="21" t="str">
        <f>+IFERROR(IF(NOB4="Dato",'Antagelser '!$C$7,IF(NOB4='Antagelser '!$C$9,"",DATE(YEAR(NOB4),MONTH(NOB4)+'Antagelser '!$C$8,DAY(NOB4)))),"")</f>
        <v/>
      </c>
      <c r="NOD4" s="21" t="str">
        <f>+IFERROR(IF(NOC4="Dato",'Antagelser '!$C$7,IF(NOC4='Antagelser '!$C$9,"",DATE(YEAR(NOC4),MONTH(NOC4)+'Antagelser '!$C$8,DAY(NOC4)))),"")</f>
        <v/>
      </c>
      <c r="NOE4" s="21" t="str">
        <f>+IFERROR(IF(NOD4="Dato",'Antagelser '!$C$7,IF(NOD4='Antagelser '!$C$9,"",DATE(YEAR(NOD4),MONTH(NOD4)+'Antagelser '!$C$8,DAY(NOD4)))),"")</f>
        <v/>
      </c>
      <c r="NOF4" s="21" t="str">
        <f>+IFERROR(IF(NOE4="Dato",'Antagelser '!$C$7,IF(NOE4='Antagelser '!$C$9,"",DATE(YEAR(NOE4),MONTH(NOE4)+'Antagelser '!$C$8,DAY(NOE4)))),"")</f>
        <v/>
      </c>
      <c r="NOG4" s="21" t="str">
        <f>+IFERROR(IF(NOF4="Dato",'Antagelser '!$C$7,IF(NOF4='Antagelser '!$C$9,"",DATE(YEAR(NOF4),MONTH(NOF4)+'Antagelser '!$C$8,DAY(NOF4)))),"")</f>
        <v/>
      </c>
      <c r="NOH4" s="21" t="str">
        <f>+IFERROR(IF(NOG4="Dato",'Antagelser '!$C$7,IF(NOG4='Antagelser '!$C$9,"",DATE(YEAR(NOG4),MONTH(NOG4)+'Antagelser '!$C$8,DAY(NOG4)))),"")</f>
        <v/>
      </c>
      <c r="NOI4" s="21" t="str">
        <f>+IFERROR(IF(NOH4="Dato",'Antagelser '!$C$7,IF(NOH4='Antagelser '!$C$9,"",DATE(YEAR(NOH4),MONTH(NOH4)+'Antagelser '!$C$8,DAY(NOH4)))),"")</f>
        <v/>
      </c>
      <c r="NOJ4" s="21" t="str">
        <f>+IFERROR(IF(NOI4="Dato",'Antagelser '!$C$7,IF(NOI4='Antagelser '!$C$9,"",DATE(YEAR(NOI4),MONTH(NOI4)+'Antagelser '!$C$8,DAY(NOI4)))),"")</f>
        <v/>
      </c>
      <c r="NOK4" s="21" t="str">
        <f>+IFERROR(IF(NOJ4="Dato",'Antagelser '!$C$7,IF(NOJ4='Antagelser '!$C$9,"",DATE(YEAR(NOJ4),MONTH(NOJ4)+'Antagelser '!$C$8,DAY(NOJ4)))),"")</f>
        <v/>
      </c>
      <c r="NOL4" s="21" t="str">
        <f>+IFERROR(IF(NOK4="Dato",'Antagelser '!$C$7,IF(NOK4='Antagelser '!$C$9,"",DATE(YEAR(NOK4),MONTH(NOK4)+'Antagelser '!$C$8,DAY(NOK4)))),"")</f>
        <v/>
      </c>
      <c r="NOM4" s="21" t="str">
        <f>+IFERROR(IF(NOL4="Dato",'Antagelser '!$C$7,IF(NOL4='Antagelser '!$C$9,"",DATE(YEAR(NOL4),MONTH(NOL4)+'Antagelser '!$C$8,DAY(NOL4)))),"")</f>
        <v/>
      </c>
      <c r="NON4" s="21" t="str">
        <f>+IFERROR(IF(NOM4="Dato",'Antagelser '!$C$7,IF(NOM4='Antagelser '!$C$9,"",DATE(YEAR(NOM4),MONTH(NOM4)+'Antagelser '!$C$8,DAY(NOM4)))),"")</f>
        <v/>
      </c>
      <c r="NOO4" s="21" t="str">
        <f>+IFERROR(IF(NON4="Dato",'Antagelser '!$C$7,IF(NON4='Antagelser '!$C$9,"",DATE(YEAR(NON4),MONTH(NON4)+'Antagelser '!$C$8,DAY(NON4)))),"")</f>
        <v/>
      </c>
      <c r="NOP4" s="21" t="str">
        <f>+IFERROR(IF(NOO4="Dato",'Antagelser '!$C$7,IF(NOO4='Antagelser '!$C$9,"",DATE(YEAR(NOO4),MONTH(NOO4)+'Antagelser '!$C$8,DAY(NOO4)))),"")</f>
        <v/>
      </c>
      <c r="NOQ4" s="21" t="str">
        <f>+IFERROR(IF(NOP4="Dato",'Antagelser '!$C$7,IF(NOP4='Antagelser '!$C$9,"",DATE(YEAR(NOP4),MONTH(NOP4)+'Antagelser '!$C$8,DAY(NOP4)))),"")</f>
        <v/>
      </c>
      <c r="NOR4" s="21" t="str">
        <f>+IFERROR(IF(NOQ4="Dato",'Antagelser '!$C$7,IF(NOQ4='Antagelser '!$C$9,"",DATE(YEAR(NOQ4),MONTH(NOQ4)+'Antagelser '!$C$8,DAY(NOQ4)))),"")</f>
        <v/>
      </c>
      <c r="NOS4" s="21" t="str">
        <f>+IFERROR(IF(NOR4="Dato",'Antagelser '!$C$7,IF(NOR4='Antagelser '!$C$9,"",DATE(YEAR(NOR4),MONTH(NOR4)+'Antagelser '!$C$8,DAY(NOR4)))),"")</f>
        <v/>
      </c>
      <c r="NOT4" s="21" t="str">
        <f>+IFERROR(IF(NOS4="Dato",'Antagelser '!$C$7,IF(NOS4='Antagelser '!$C$9,"",DATE(YEAR(NOS4),MONTH(NOS4)+'Antagelser '!$C$8,DAY(NOS4)))),"")</f>
        <v/>
      </c>
      <c r="NOU4" s="21" t="str">
        <f>+IFERROR(IF(NOT4="Dato",'Antagelser '!$C$7,IF(NOT4='Antagelser '!$C$9,"",DATE(YEAR(NOT4),MONTH(NOT4)+'Antagelser '!$C$8,DAY(NOT4)))),"")</f>
        <v/>
      </c>
      <c r="NOV4" s="21" t="str">
        <f>+IFERROR(IF(NOU4="Dato",'Antagelser '!$C$7,IF(NOU4='Antagelser '!$C$9,"",DATE(YEAR(NOU4),MONTH(NOU4)+'Antagelser '!$C$8,DAY(NOU4)))),"")</f>
        <v/>
      </c>
      <c r="NOW4" s="21" t="str">
        <f>+IFERROR(IF(NOV4="Dato",'Antagelser '!$C$7,IF(NOV4='Antagelser '!$C$9,"",DATE(YEAR(NOV4),MONTH(NOV4)+'Antagelser '!$C$8,DAY(NOV4)))),"")</f>
        <v/>
      </c>
      <c r="NOX4" s="21" t="str">
        <f>+IFERROR(IF(NOW4="Dato",'Antagelser '!$C$7,IF(NOW4='Antagelser '!$C$9,"",DATE(YEAR(NOW4),MONTH(NOW4)+'Antagelser '!$C$8,DAY(NOW4)))),"")</f>
        <v/>
      </c>
      <c r="NOY4" s="21" t="str">
        <f>+IFERROR(IF(NOX4="Dato",'Antagelser '!$C$7,IF(NOX4='Antagelser '!$C$9,"",DATE(YEAR(NOX4),MONTH(NOX4)+'Antagelser '!$C$8,DAY(NOX4)))),"")</f>
        <v/>
      </c>
      <c r="NOZ4" s="21" t="str">
        <f>+IFERROR(IF(NOY4="Dato",'Antagelser '!$C$7,IF(NOY4='Antagelser '!$C$9,"",DATE(YEAR(NOY4),MONTH(NOY4)+'Antagelser '!$C$8,DAY(NOY4)))),"")</f>
        <v/>
      </c>
      <c r="NPA4" s="21" t="str">
        <f>+IFERROR(IF(NOZ4="Dato",'Antagelser '!$C$7,IF(NOZ4='Antagelser '!$C$9,"",DATE(YEAR(NOZ4),MONTH(NOZ4)+'Antagelser '!$C$8,DAY(NOZ4)))),"")</f>
        <v/>
      </c>
      <c r="NPB4" s="21" t="str">
        <f>+IFERROR(IF(NPA4="Dato",'Antagelser '!$C$7,IF(NPA4='Antagelser '!$C$9,"",DATE(YEAR(NPA4),MONTH(NPA4)+'Antagelser '!$C$8,DAY(NPA4)))),"")</f>
        <v/>
      </c>
      <c r="NPC4" s="21" t="str">
        <f>+IFERROR(IF(NPB4="Dato",'Antagelser '!$C$7,IF(NPB4='Antagelser '!$C$9,"",DATE(YEAR(NPB4),MONTH(NPB4)+'Antagelser '!$C$8,DAY(NPB4)))),"")</f>
        <v/>
      </c>
      <c r="NPD4" s="21" t="str">
        <f>+IFERROR(IF(NPC4="Dato",'Antagelser '!$C$7,IF(NPC4='Antagelser '!$C$9,"",DATE(YEAR(NPC4),MONTH(NPC4)+'Antagelser '!$C$8,DAY(NPC4)))),"")</f>
        <v/>
      </c>
      <c r="NPE4" s="21" t="str">
        <f>+IFERROR(IF(NPD4="Dato",'Antagelser '!$C$7,IF(NPD4='Antagelser '!$C$9,"",DATE(YEAR(NPD4),MONTH(NPD4)+'Antagelser '!$C$8,DAY(NPD4)))),"")</f>
        <v/>
      </c>
      <c r="NPF4" s="21" t="str">
        <f>+IFERROR(IF(NPE4="Dato",'Antagelser '!$C$7,IF(NPE4='Antagelser '!$C$9,"",DATE(YEAR(NPE4),MONTH(NPE4)+'Antagelser '!$C$8,DAY(NPE4)))),"")</f>
        <v/>
      </c>
      <c r="NPG4" s="21" t="str">
        <f>+IFERROR(IF(NPF4="Dato",'Antagelser '!$C$7,IF(NPF4='Antagelser '!$C$9,"",DATE(YEAR(NPF4),MONTH(NPF4)+'Antagelser '!$C$8,DAY(NPF4)))),"")</f>
        <v/>
      </c>
      <c r="NPH4" s="21" t="str">
        <f>+IFERROR(IF(NPG4="Dato",'Antagelser '!$C$7,IF(NPG4='Antagelser '!$C$9,"",DATE(YEAR(NPG4),MONTH(NPG4)+'Antagelser '!$C$8,DAY(NPG4)))),"")</f>
        <v/>
      </c>
      <c r="NPI4" s="21" t="str">
        <f>+IFERROR(IF(NPH4="Dato",'Antagelser '!$C$7,IF(NPH4='Antagelser '!$C$9,"",DATE(YEAR(NPH4),MONTH(NPH4)+'Antagelser '!$C$8,DAY(NPH4)))),"")</f>
        <v/>
      </c>
      <c r="NPJ4" s="21" t="str">
        <f>+IFERROR(IF(NPI4="Dato",'Antagelser '!$C$7,IF(NPI4='Antagelser '!$C$9,"",DATE(YEAR(NPI4),MONTH(NPI4)+'Antagelser '!$C$8,DAY(NPI4)))),"")</f>
        <v/>
      </c>
      <c r="NPK4" s="21" t="str">
        <f>+IFERROR(IF(NPJ4="Dato",'Antagelser '!$C$7,IF(NPJ4='Antagelser '!$C$9,"",DATE(YEAR(NPJ4),MONTH(NPJ4)+'Antagelser '!$C$8,DAY(NPJ4)))),"")</f>
        <v/>
      </c>
      <c r="NPL4" s="21" t="str">
        <f>+IFERROR(IF(NPK4="Dato",'Antagelser '!$C$7,IF(NPK4='Antagelser '!$C$9,"",DATE(YEAR(NPK4),MONTH(NPK4)+'Antagelser '!$C$8,DAY(NPK4)))),"")</f>
        <v/>
      </c>
      <c r="NPM4" s="21" t="str">
        <f>+IFERROR(IF(NPL4="Dato",'Antagelser '!$C$7,IF(NPL4='Antagelser '!$C$9,"",DATE(YEAR(NPL4),MONTH(NPL4)+'Antagelser '!$C$8,DAY(NPL4)))),"")</f>
        <v/>
      </c>
      <c r="NPN4" s="21" t="str">
        <f>+IFERROR(IF(NPM4="Dato",'Antagelser '!$C$7,IF(NPM4='Antagelser '!$C$9,"",DATE(YEAR(NPM4),MONTH(NPM4)+'Antagelser '!$C$8,DAY(NPM4)))),"")</f>
        <v/>
      </c>
      <c r="NPO4" s="21" t="str">
        <f>+IFERROR(IF(NPN4="Dato",'Antagelser '!$C$7,IF(NPN4='Antagelser '!$C$9,"",DATE(YEAR(NPN4),MONTH(NPN4)+'Antagelser '!$C$8,DAY(NPN4)))),"")</f>
        <v/>
      </c>
      <c r="NPP4" s="21" t="str">
        <f>+IFERROR(IF(NPO4="Dato",'Antagelser '!$C$7,IF(NPO4='Antagelser '!$C$9,"",DATE(YEAR(NPO4),MONTH(NPO4)+'Antagelser '!$C$8,DAY(NPO4)))),"")</f>
        <v/>
      </c>
      <c r="NPQ4" s="21" t="str">
        <f>+IFERROR(IF(NPP4="Dato",'Antagelser '!$C$7,IF(NPP4='Antagelser '!$C$9,"",DATE(YEAR(NPP4),MONTH(NPP4)+'Antagelser '!$C$8,DAY(NPP4)))),"")</f>
        <v/>
      </c>
      <c r="NPR4" s="21" t="str">
        <f>+IFERROR(IF(NPQ4="Dato",'Antagelser '!$C$7,IF(NPQ4='Antagelser '!$C$9,"",DATE(YEAR(NPQ4),MONTH(NPQ4)+'Antagelser '!$C$8,DAY(NPQ4)))),"")</f>
        <v/>
      </c>
      <c r="NPS4" s="21" t="str">
        <f>+IFERROR(IF(NPR4="Dato",'Antagelser '!$C$7,IF(NPR4='Antagelser '!$C$9,"",DATE(YEAR(NPR4),MONTH(NPR4)+'Antagelser '!$C$8,DAY(NPR4)))),"")</f>
        <v/>
      </c>
      <c r="NPT4" s="21" t="str">
        <f>+IFERROR(IF(NPS4="Dato",'Antagelser '!$C$7,IF(NPS4='Antagelser '!$C$9,"",DATE(YEAR(NPS4),MONTH(NPS4)+'Antagelser '!$C$8,DAY(NPS4)))),"")</f>
        <v/>
      </c>
      <c r="NPU4" s="21" t="str">
        <f>+IFERROR(IF(NPT4="Dato",'Antagelser '!$C$7,IF(NPT4='Antagelser '!$C$9,"",DATE(YEAR(NPT4),MONTH(NPT4)+'Antagelser '!$C$8,DAY(NPT4)))),"")</f>
        <v/>
      </c>
      <c r="NPV4" s="21" t="str">
        <f>+IFERROR(IF(NPU4="Dato",'Antagelser '!$C$7,IF(NPU4='Antagelser '!$C$9,"",DATE(YEAR(NPU4),MONTH(NPU4)+'Antagelser '!$C$8,DAY(NPU4)))),"")</f>
        <v/>
      </c>
      <c r="NPW4" s="21" t="str">
        <f>+IFERROR(IF(NPV4="Dato",'Antagelser '!$C$7,IF(NPV4='Antagelser '!$C$9,"",DATE(YEAR(NPV4),MONTH(NPV4)+'Antagelser '!$C$8,DAY(NPV4)))),"")</f>
        <v/>
      </c>
      <c r="NPX4" s="21" t="str">
        <f>+IFERROR(IF(NPW4="Dato",'Antagelser '!$C$7,IF(NPW4='Antagelser '!$C$9,"",DATE(YEAR(NPW4),MONTH(NPW4)+'Antagelser '!$C$8,DAY(NPW4)))),"")</f>
        <v/>
      </c>
      <c r="NPY4" s="21" t="str">
        <f>+IFERROR(IF(NPX4="Dato",'Antagelser '!$C$7,IF(NPX4='Antagelser '!$C$9,"",DATE(YEAR(NPX4),MONTH(NPX4)+'Antagelser '!$C$8,DAY(NPX4)))),"")</f>
        <v/>
      </c>
      <c r="NPZ4" s="21" t="str">
        <f>+IFERROR(IF(NPY4="Dato",'Antagelser '!$C$7,IF(NPY4='Antagelser '!$C$9,"",DATE(YEAR(NPY4),MONTH(NPY4)+'Antagelser '!$C$8,DAY(NPY4)))),"")</f>
        <v/>
      </c>
      <c r="NQA4" s="21" t="str">
        <f>+IFERROR(IF(NPZ4="Dato",'Antagelser '!$C$7,IF(NPZ4='Antagelser '!$C$9,"",DATE(YEAR(NPZ4),MONTH(NPZ4)+'Antagelser '!$C$8,DAY(NPZ4)))),"")</f>
        <v/>
      </c>
      <c r="NQB4" s="21" t="str">
        <f>+IFERROR(IF(NQA4="Dato",'Antagelser '!$C$7,IF(NQA4='Antagelser '!$C$9,"",DATE(YEAR(NQA4),MONTH(NQA4)+'Antagelser '!$C$8,DAY(NQA4)))),"")</f>
        <v/>
      </c>
      <c r="NQC4" s="21" t="str">
        <f>+IFERROR(IF(NQB4="Dato",'Antagelser '!$C$7,IF(NQB4='Antagelser '!$C$9,"",DATE(YEAR(NQB4),MONTH(NQB4)+'Antagelser '!$C$8,DAY(NQB4)))),"")</f>
        <v/>
      </c>
      <c r="NQD4" s="21" t="str">
        <f>+IFERROR(IF(NQC4="Dato",'Antagelser '!$C$7,IF(NQC4='Antagelser '!$C$9,"",DATE(YEAR(NQC4),MONTH(NQC4)+'Antagelser '!$C$8,DAY(NQC4)))),"")</f>
        <v/>
      </c>
      <c r="NQE4" s="21" t="str">
        <f>+IFERROR(IF(NQD4="Dato",'Antagelser '!$C$7,IF(NQD4='Antagelser '!$C$9,"",DATE(YEAR(NQD4),MONTH(NQD4)+'Antagelser '!$C$8,DAY(NQD4)))),"")</f>
        <v/>
      </c>
      <c r="NQF4" s="21" t="str">
        <f>+IFERROR(IF(NQE4="Dato",'Antagelser '!$C$7,IF(NQE4='Antagelser '!$C$9,"",DATE(YEAR(NQE4),MONTH(NQE4)+'Antagelser '!$C$8,DAY(NQE4)))),"")</f>
        <v/>
      </c>
      <c r="NQG4" s="21" t="str">
        <f>+IFERROR(IF(NQF4="Dato",'Antagelser '!$C$7,IF(NQF4='Antagelser '!$C$9,"",DATE(YEAR(NQF4),MONTH(NQF4)+'Antagelser '!$C$8,DAY(NQF4)))),"")</f>
        <v/>
      </c>
      <c r="NQH4" s="21" t="str">
        <f>+IFERROR(IF(NQG4="Dato",'Antagelser '!$C$7,IF(NQG4='Antagelser '!$C$9,"",DATE(YEAR(NQG4),MONTH(NQG4)+'Antagelser '!$C$8,DAY(NQG4)))),"")</f>
        <v/>
      </c>
      <c r="NQI4" s="21" t="str">
        <f>+IFERROR(IF(NQH4="Dato",'Antagelser '!$C$7,IF(NQH4='Antagelser '!$C$9,"",DATE(YEAR(NQH4),MONTH(NQH4)+'Antagelser '!$C$8,DAY(NQH4)))),"")</f>
        <v/>
      </c>
      <c r="NQJ4" s="21" t="str">
        <f>+IFERROR(IF(NQI4="Dato",'Antagelser '!$C$7,IF(NQI4='Antagelser '!$C$9,"",DATE(YEAR(NQI4),MONTH(NQI4)+'Antagelser '!$C$8,DAY(NQI4)))),"")</f>
        <v/>
      </c>
      <c r="NQK4" s="21" t="str">
        <f>+IFERROR(IF(NQJ4="Dato",'Antagelser '!$C$7,IF(NQJ4='Antagelser '!$C$9,"",DATE(YEAR(NQJ4),MONTH(NQJ4)+'Antagelser '!$C$8,DAY(NQJ4)))),"")</f>
        <v/>
      </c>
      <c r="NQL4" s="21" t="str">
        <f>+IFERROR(IF(NQK4="Dato",'Antagelser '!$C$7,IF(NQK4='Antagelser '!$C$9,"",DATE(YEAR(NQK4),MONTH(NQK4)+'Antagelser '!$C$8,DAY(NQK4)))),"")</f>
        <v/>
      </c>
      <c r="NQM4" s="21" t="str">
        <f>+IFERROR(IF(NQL4="Dato",'Antagelser '!$C$7,IF(NQL4='Antagelser '!$C$9,"",DATE(YEAR(NQL4),MONTH(NQL4)+'Antagelser '!$C$8,DAY(NQL4)))),"")</f>
        <v/>
      </c>
      <c r="NQN4" s="21" t="str">
        <f>+IFERROR(IF(NQM4="Dato",'Antagelser '!$C$7,IF(NQM4='Antagelser '!$C$9,"",DATE(YEAR(NQM4),MONTH(NQM4)+'Antagelser '!$C$8,DAY(NQM4)))),"")</f>
        <v/>
      </c>
      <c r="NQO4" s="21" t="str">
        <f>+IFERROR(IF(NQN4="Dato",'Antagelser '!$C$7,IF(NQN4='Antagelser '!$C$9,"",DATE(YEAR(NQN4),MONTH(NQN4)+'Antagelser '!$C$8,DAY(NQN4)))),"")</f>
        <v/>
      </c>
      <c r="NQP4" s="21" t="str">
        <f>+IFERROR(IF(NQO4="Dato",'Antagelser '!$C$7,IF(NQO4='Antagelser '!$C$9,"",DATE(YEAR(NQO4),MONTH(NQO4)+'Antagelser '!$C$8,DAY(NQO4)))),"")</f>
        <v/>
      </c>
      <c r="NQQ4" s="21" t="str">
        <f>+IFERROR(IF(NQP4="Dato",'Antagelser '!$C$7,IF(NQP4='Antagelser '!$C$9,"",DATE(YEAR(NQP4),MONTH(NQP4)+'Antagelser '!$C$8,DAY(NQP4)))),"")</f>
        <v/>
      </c>
      <c r="NQR4" s="21" t="str">
        <f>+IFERROR(IF(NQQ4="Dato",'Antagelser '!$C$7,IF(NQQ4='Antagelser '!$C$9,"",DATE(YEAR(NQQ4),MONTH(NQQ4)+'Antagelser '!$C$8,DAY(NQQ4)))),"")</f>
        <v/>
      </c>
      <c r="NQS4" s="21" t="str">
        <f>+IFERROR(IF(NQR4="Dato",'Antagelser '!$C$7,IF(NQR4='Antagelser '!$C$9,"",DATE(YEAR(NQR4),MONTH(NQR4)+'Antagelser '!$C$8,DAY(NQR4)))),"")</f>
        <v/>
      </c>
      <c r="NQT4" s="21" t="str">
        <f>+IFERROR(IF(NQS4="Dato",'Antagelser '!$C$7,IF(NQS4='Antagelser '!$C$9,"",DATE(YEAR(NQS4),MONTH(NQS4)+'Antagelser '!$C$8,DAY(NQS4)))),"")</f>
        <v/>
      </c>
      <c r="NQU4" s="21" t="str">
        <f>+IFERROR(IF(NQT4="Dato",'Antagelser '!$C$7,IF(NQT4='Antagelser '!$C$9,"",DATE(YEAR(NQT4),MONTH(NQT4)+'Antagelser '!$C$8,DAY(NQT4)))),"")</f>
        <v/>
      </c>
      <c r="NQV4" s="21" t="str">
        <f>+IFERROR(IF(NQU4="Dato",'Antagelser '!$C$7,IF(NQU4='Antagelser '!$C$9,"",DATE(YEAR(NQU4),MONTH(NQU4)+'Antagelser '!$C$8,DAY(NQU4)))),"")</f>
        <v/>
      </c>
      <c r="NQW4" s="21" t="str">
        <f>+IFERROR(IF(NQV4="Dato",'Antagelser '!$C$7,IF(NQV4='Antagelser '!$C$9,"",DATE(YEAR(NQV4),MONTH(NQV4)+'Antagelser '!$C$8,DAY(NQV4)))),"")</f>
        <v/>
      </c>
      <c r="NQX4" s="21" t="str">
        <f>+IFERROR(IF(NQW4="Dato",'Antagelser '!$C$7,IF(NQW4='Antagelser '!$C$9,"",DATE(YEAR(NQW4),MONTH(NQW4)+'Antagelser '!$C$8,DAY(NQW4)))),"")</f>
        <v/>
      </c>
      <c r="NQY4" s="21" t="str">
        <f>+IFERROR(IF(NQX4="Dato",'Antagelser '!$C$7,IF(NQX4='Antagelser '!$C$9,"",DATE(YEAR(NQX4),MONTH(NQX4)+'Antagelser '!$C$8,DAY(NQX4)))),"")</f>
        <v/>
      </c>
      <c r="NQZ4" s="21" t="str">
        <f>+IFERROR(IF(NQY4="Dato",'Antagelser '!$C$7,IF(NQY4='Antagelser '!$C$9,"",DATE(YEAR(NQY4),MONTH(NQY4)+'Antagelser '!$C$8,DAY(NQY4)))),"")</f>
        <v/>
      </c>
      <c r="NRA4" s="21" t="str">
        <f>+IFERROR(IF(NQZ4="Dato",'Antagelser '!$C$7,IF(NQZ4='Antagelser '!$C$9,"",DATE(YEAR(NQZ4),MONTH(NQZ4)+'Antagelser '!$C$8,DAY(NQZ4)))),"")</f>
        <v/>
      </c>
      <c r="NRB4" s="21" t="str">
        <f>+IFERROR(IF(NRA4="Dato",'Antagelser '!$C$7,IF(NRA4='Antagelser '!$C$9,"",DATE(YEAR(NRA4),MONTH(NRA4)+'Antagelser '!$C$8,DAY(NRA4)))),"")</f>
        <v/>
      </c>
      <c r="NRC4" s="21" t="str">
        <f>+IFERROR(IF(NRB4="Dato",'Antagelser '!$C$7,IF(NRB4='Antagelser '!$C$9,"",DATE(YEAR(NRB4),MONTH(NRB4)+'Antagelser '!$C$8,DAY(NRB4)))),"")</f>
        <v/>
      </c>
      <c r="NRD4" s="21" t="str">
        <f>+IFERROR(IF(NRC4="Dato",'Antagelser '!$C$7,IF(NRC4='Antagelser '!$C$9,"",DATE(YEAR(NRC4),MONTH(NRC4)+'Antagelser '!$C$8,DAY(NRC4)))),"")</f>
        <v/>
      </c>
      <c r="NRE4" s="21" t="str">
        <f>+IFERROR(IF(NRD4="Dato",'Antagelser '!$C$7,IF(NRD4='Antagelser '!$C$9,"",DATE(YEAR(NRD4),MONTH(NRD4)+'Antagelser '!$C$8,DAY(NRD4)))),"")</f>
        <v/>
      </c>
      <c r="NRF4" s="21" t="str">
        <f>+IFERROR(IF(NRE4="Dato",'Antagelser '!$C$7,IF(NRE4='Antagelser '!$C$9,"",DATE(YEAR(NRE4),MONTH(NRE4)+'Antagelser '!$C$8,DAY(NRE4)))),"")</f>
        <v/>
      </c>
      <c r="NRG4" s="21" t="str">
        <f>+IFERROR(IF(NRF4="Dato",'Antagelser '!$C$7,IF(NRF4='Antagelser '!$C$9,"",DATE(YEAR(NRF4),MONTH(NRF4)+'Antagelser '!$C$8,DAY(NRF4)))),"")</f>
        <v/>
      </c>
      <c r="NRH4" s="21" t="str">
        <f>+IFERROR(IF(NRG4="Dato",'Antagelser '!$C$7,IF(NRG4='Antagelser '!$C$9,"",DATE(YEAR(NRG4),MONTH(NRG4)+'Antagelser '!$C$8,DAY(NRG4)))),"")</f>
        <v/>
      </c>
      <c r="NRI4" s="21" t="str">
        <f>+IFERROR(IF(NRH4="Dato",'Antagelser '!$C$7,IF(NRH4='Antagelser '!$C$9,"",DATE(YEAR(NRH4),MONTH(NRH4)+'Antagelser '!$C$8,DAY(NRH4)))),"")</f>
        <v/>
      </c>
      <c r="NRJ4" s="21" t="str">
        <f>+IFERROR(IF(NRI4="Dato",'Antagelser '!$C$7,IF(NRI4='Antagelser '!$C$9,"",DATE(YEAR(NRI4),MONTH(NRI4)+'Antagelser '!$C$8,DAY(NRI4)))),"")</f>
        <v/>
      </c>
      <c r="NRK4" s="21" t="str">
        <f>+IFERROR(IF(NRJ4="Dato",'Antagelser '!$C$7,IF(NRJ4='Antagelser '!$C$9,"",DATE(YEAR(NRJ4),MONTH(NRJ4)+'Antagelser '!$C$8,DAY(NRJ4)))),"")</f>
        <v/>
      </c>
      <c r="NRL4" s="21" t="str">
        <f>+IFERROR(IF(NRK4="Dato",'Antagelser '!$C$7,IF(NRK4='Antagelser '!$C$9,"",DATE(YEAR(NRK4),MONTH(NRK4)+'Antagelser '!$C$8,DAY(NRK4)))),"")</f>
        <v/>
      </c>
      <c r="NRM4" s="21" t="str">
        <f>+IFERROR(IF(NRL4="Dato",'Antagelser '!$C$7,IF(NRL4='Antagelser '!$C$9,"",DATE(YEAR(NRL4),MONTH(NRL4)+'Antagelser '!$C$8,DAY(NRL4)))),"")</f>
        <v/>
      </c>
      <c r="NRN4" s="21" t="str">
        <f>+IFERROR(IF(NRM4="Dato",'Antagelser '!$C$7,IF(NRM4='Antagelser '!$C$9,"",DATE(YEAR(NRM4),MONTH(NRM4)+'Antagelser '!$C$8,DAY(NRM4)))),"")</f>
        <v/>
      </c>
      <c r="NRO4" s="21" t="str">
        <f>+IFERROR(IF(NRN4="Dato",'Antagelser '!$C$7,IF(NRN4='Antagelser '!$C$9,"",DATE(YEAR(NRN4),MONTH(NRN4)+'Antagelser '!$C$8,DAY(NRN4)))),"")</f>
        <v/>
      </c>
      <c r="NRP4" s="21" t="str">
        <f>+IFERROR(IF(NRO4="Dato",'Antagelser '!$C$7,IF(NRO4='Antagelser '!$C$9,"",DATE(YEAR(NRO4),MONTH(NRO4)+'Antagelser '!$C$8,DAY(NRO4)))),"")</f>
        <v/>
      </c>
      <c r="NRQ4" s="21" t="str">
        <f>+IFERROR(IF(NRP4="Dato",'Antagelser '!$C$7,IF(NRP4='Antagelser '!$C$9,"",DATE(YEAR(NRP4),MONTH(NRP4)+'Antagelser '!$C$8,DAY(NRP4)))),"")</f>
        <v/>
      </c>
      <c r="NRR4" s="21" t="str">
        <f>+IFERROR(IF(NRQ4="Dato",'Antagelser '!$C$7,IF(NRQ4='Antagelser '!$C$9,"",DATE(YEAR(NRQ4),MONTH(NRQ4)+'Antagelser '!$C$8,DAY(NRQ4)))),"")</f>
        <v/>
      </c>
      <c r="NRS4" s="21" t="str">
        <f>+IFERROR(IF(NRR4="Dato",'Antagelser '!$C$7,IF(NRR4='Antagelser '!$C$9,"",DATE(YEAR(NRR4),MONTH(NRR4)+'Antagelser '!$C$8,DAY(NRR4)))),"")</f>
        <v/>
      </c>
      <c r="NRT4" s="21" t="str">
        <f>+IFERROR(IF(NRS4="Dato",'Antagelser '!$C$7,IF(NRS4='Antagelser '!$C$9,"",DATE(YEAR(NRS4),MONTH(NRS4)+'Antagelser '!$C$8,DAY(NRS4)))),"")</f>
        <v/>
      </c>
      <c r="NRU4" s="21" t="str">
        <f>+IFERROR(IF(NRT4="Dato",'Antagelser '!$C$7,IF(NRT4='Antagelser '!$C$9,"",DATE(YEAR(NRT4),MONTH(NRT4)+'Antagelser '!$C$8,DAY(NRT4)))),"")</f>
        <v/>
      </c>
      <c r="NRV4" s="21" t="str">
        <f>+IFERROR(IF(NRU4="Dato",'Antagelser '!$C$7,IF(NRU4='Antagelser '!$C$9,"",DATE(YEAR(NRU4),MONTH(NRU4)+'Antagelser '!$C$8,DAY(NRU4)))),"")</f>
        <v/>
      </c>
      <c r="NRW4" s="21" t="str">
        <f>+IFERROR(IF(NRV4="Dato",'Antagelser '!$C$7,IF(NRV4='Antagelser '!$C$9,"",DATE(YEAR(NRV4),MONTH(NRV4)+'Antagelser '!$C$8,DAY(NRV4)))),"")</f>
        <v/>
      </c>
      <c r="NRX4" s="21" t="str">
        <f>+IFERROR(IF(NRW4="Dato",'Antagelser '!$C$7,IF(NRW4='Antagelser '!$C$9,"",DATE(YEAR(NRW4),MONTH(NRW4)+'Antagelser '!$C$8,DAY(NRW4)))),"")</f>
        <v/>
      </c>
      <c r="NRY4" s="21" t="str">
        <f>+IFERROR(IF(NRX4="Dato",'Antagelser '!$C$7,IF(NRX4='Antagelser '!$C$9,"",DATE(YEAR(NRX4),MONTH(NRX4)+'Antagelser '!$C$8,DAY(NRX4)))),"")</f>
        <v/>
      </c>
      <c r="NRZ4" s="21" t="str">
        <f>+IFERROR(IF(NRY4="Dato",'Antagelser '!$C$7,IF(NRY4='Antagelser '!$C$9,"",DATE(YEAR(NRY4),MONTH(NRY4)+'Antagelser '!$C$8,DAY(NRY4)))),"")</f>
        <v/>
      </c>
      <c r="NSA4" s="21" t="str">
        <f>+IFERROR(IF(NRZ4="Dato",'Antagelser '!$C$7,IF(NRZ4='Antagelser '!$C$9,"",DATE(YEAR(NRZ4),MONTH(NRZ4)+'Antagelser '!$C$8,DAY(NRZ4)))),"")</f>
        <v/>
      </c>
      <c r="NSB4" s="21" t="str">
        <f>+IFERROR(IF(NSA4="Dato",'Antagelser '!$C$7,IF(NSA4='Antagelser '!$C$9,"",DATE(YEAR(NSA4),MONTH(NSA4)+'Antagelser '!$C$8,DAY(NSA4)))),"")</f>
        <v/>
      </c>
      <c r="NSC4" s="21" t="str">
        <f>+IFERROR(IF(NSB4="Dato",'Antagelser '!$C$7,IF(NSB4='Antagelser '!$C$9,"",DATE(YEAR(NSB4),MONTH(NSB4)+'Antagelser '!$C$8,DAY(NSB4)))),"")</f>
        <v/>
      </c>
      <c r="NSD4" s="21" t="str">
        <f>+IFERROR(IF(NSC4="Dato",'Antagelser '!$C$7,IF(NSC4='Antagelser '!$C$9,"",DATE(YEAR(NSC4),MONTH(NSC4)+'Antagelser '!$C$8,DAY(NSC4)))),"")</f>
        <v/>
      </c>
      <c r="NSE4" s="21" t="str">
        <f>+IFERROR(IF(NSD4="Dato",'Antagelser '!$C$7,IF(NSD4='Antagelser '!$C$9,"",DATE(YEAR(NSD4),MONTH(NSD4)+'Antagelser '!$C$8,DAY(NSD4)))),"")</f>
        <v/>
      </c>
      <c r="NSF4" s="21" t="str">
        <f>+IFERROR(IF(NSE4="Dato",'Antagelser '!$C$7,IF(NSE4='Antagelser '!$C$9,"",DATE(YEAR(NSE4),MONTH(NSE4)+'Antagelser '!$C$8,DAY(NSE4)))),"")</f>
        <v/>
      </c>
      <c r="NSG4" s="21" t="str">
        <f>+IFERROR(IF(NSF4="Dato",'Antagelser '!$C$7,IF(NSF4='Antagelser '!$C$9,"",DATE(YEAR(NSF4),MONTH(NSF4)+'Antagelser '!$C$8,DAY(NSF4)))),"")</f>
        <v/>
      </c>
      <c r="NSH4" s="21" t="str">
        <f>+IFERROR(IF(NSG4="Dato",'Antagelser '!$C$7,IF(NSG4='Antagelser '!$C$9,"",DATE(YEAR(NSG4),MONTH(NSG4)+'Antagelser '!$C$8,DAY(NSG4)))),"")</f>
        <v/>
      </c>
      <c r="NSI4" s="21" t="str">
        <f>+IFERROR(IF(NSH4="Dato",'Antagelser '!$C$7,IF(NSH4='Antagelser '!$C$9,"",DATE(YEAR(NSH4),MONTH(NSH4)+'Antagelser '!$C$8,DAY(NSH4)))),"")</f>
        <v/>
      </c>
      <c r="NSJ4" s="21" t="str">
        <f>+IFERROR(IF(NSI4="Dato",'Antagelser '!$C$7,IF(NSI4='Antagelser '!$C$9,"",DATE(YEAR(NSI4),MONTH(NSI4)+'Antagelser '!$C$8,DAY(NSI4)))),"")</f>
        <v/>
      </c>
      <c r="NSK4" s="21" t="str">
        <f>+IFERROR(IF(NSJ4="Dato",'Antagelser '!$C$7,IF(NSJ4='Antagelser '!$C$9,"",DATE(YEAR(NSJ4),MONTH(NSJ4)+'Antagelser '!$C$8,DAY(NSJ4)))),"")</f>
        <v/>
      </c>
      <c r="NSL4" s="21" t="str">
        <f>+IFERROR(IF(NSK4="Dato",'Antagelser '!$C$7,IF(NSK4='Antagelser '!$C$9,"",DATE(YEAR(NSK4),MONTH(NSK4)+'Antagelser '!$C$8,DAY(NSK4)))),"")</f>
        <v/>
      </c>
      <c r="NSM4" s="21" t="str">
        <f>+IFERROR(IF(NSL4="Dato",'Antagelser '!$C$7,IF(NSL4='Antagelser '!$C$9,"",DATE(YEAR(NSL4),MONTH(NSL4)+'Antagelser '!$C$8,DAY(NSL4)))),"")</f>
        <v/>
      </c>
      <c r="NSN4" s="21" t="str">
        <f>+IFERROR(IF(NSM4="Dato",'Antagelser '!$C$7,IF(NSM4='Antagelser '!$C$9,"",DATE(YEAR(NSM4),MONTH(NSM4)+'Antagelser '!$C$8,DAY(NSM4)))),"")</f>
        <v/>
      </c>
      <c r="NSO4" s="21" t="str">
        <f>+IFERROR(IF(NSN4="Dato",'Antagelser '!$C$7,IF(NSN4='Antagelser '!$C$9,"",DATE(YEAR(NSN4),MONTH(NSN4)+'Antagelser '!$C$8,DAY(NSN4)))),"")</f>
        <v/>
      </c>
      <c r="NSP4" s="21" t="str">
        <f>+IFERROR(IF(NSO4="Dato",'Antagelser '!$C$7,IF(NSO4='Antagelser '!$C$9,"",DATE(YEAR(NSO4),MONTH(NSO4)+'Antagelser '!$C$8,DAY(NSO4)))),"")</f>
        <v/>
      </c>
      <c r="NSQ4" s="21" t="str">
        <f>+IFERROR(IF(NSP4="Dato",'Antagelser '!$C$7,IF(NSP4='Antagelser '!$C$9,"",DATE(YEAR(NSP4),MONTH(NSP4)+'Antagelser '!$C$8,DAY(NSP4)))),"")</f>
        <v/>
      </c>
      <c r="NSR4" s="21" t="str">
        <f>+IFERROR(IF(NSQ4="Dato",'Antagelser '!$C$7,IF(NSQ4='Antagelser '!$C$9,"",DATE(YEAR(NSQ4),MONTH(NSQ4)+'Antagelser '!$C$8,DAY(NSQ4)))),"")</f>
        <v/>
      </c>
      <c r="NSS4" s="21" t="str">
        <f>+IFERROR(IF(NSR4="Dato",'Antagelser '!$C$7,IF(NSR4='Antagelser '!$C$9,"",DATE(YEAR(NSR4),MONTH(NSR4)+'Antagelser '!$C$8,DAY(NSR4)))),"")</f>
        <v/>
      </c>
      <c r="NST4" s="21" t="str">
        <f>+IFERROR(IF(NSS4="Dato",'Antagelser '!$C$7,IF(NSS4='Antagelser '!$C$9,"",DATE(YEAR(NSS4),MONTH(NSS4)+'Antagelser '!$C$8,DAY(NSS4)))),"")</f>
        <v/>
      </c>
      <c r="NSU4" s="21" t="str">
        <f>+IFERROR(IF(NST4="Dato",'Antagelser '!$C$7,IF(NST4='Antagelser '!$C$9,"",DATE(YEAR(NST4),MONTH(NST4)+'Antagelser '!$C$8,DAY(NST4)))),"")</f>
        <v/>
      </c>
      <c r="NSV4" s="21" t="str">
        <f>+IFERROR(IF(NSU4="Dato",'Antagelser '!$C$7,IF(NSU4='Antagelser '!$C$9,"",DATE(YEAR(NSU4),MONTH(NSU4)+'Antagelser '!$C$8,DAY(NSU4)))),"")</f>
        <v/>
      </c>
      <c r="NSW4" s="21" t="str">
        <f>+IFERROR(IF(NSV4="Dato",'Antagelser '!$C$7,IF(NSV4='Antagelser '!$C$9,"",DATE(YEAR(NSV4),MONTH(NSV4)+'Antagelser '!$C$8,DAY(NSV4)))),"")</f>
        <v/>
      </c>
      <c r="NSX4" s="21" t="str">
        <f>+IFERROR(IF(NSW4="Dato",'Antagelser '!$C$7,IF(NSW4='Antagelser '!$C$9,"",DATE(YEAR(NSW4),MONTH(NSW4)+'Antagelser '!$C$8,DAY(NSW4)))),"")</f>
        <v/>
      </c>
      <c r="NSY4" s="21" t="str">
        <f>+IFERROR(IF(NSX4="Dato",'Antagelser '!$C$7,IF(NSX4='Antagelser '!$C$9,"",DATE(YEAR(NSX4),MONTH(NSX4)+'Antagelser '!$C$8,DAY(NSX4)))),"")</f>
        <v/>
      </c>
      <c r="NSZ4" s="21" t="str">
        <f>+IFERROR(IF(NSY4="Dato",'Antagelser '!$C$7,IF(NSY4='Antagelser '!$C$9,"",DATE(YEAR(NSY4),MONTH(NSY4)+'Antagelser '!$C$8,DAY(NSY4)))),"")</f>
        <v/>
      </c>
      <c r="NTA4" s="21" t="str">
        <f>+IFERROR(IF(NSZ4="Dato",'Antagelser '!$C$7,IF(NSZ4='Antagelser '!$C$9,"",DATE(YEAR(NSZ4),MONTH(NSZ4)+'Antagelser '!$C$8,DAY(NSZ4)))),"")</f>
        <v/>
      </c>
      <c r="NTB4" s="21" t="str">
        <f>+IFERROR(IF(NTA4="Dato",'Antagelser '!$C$7,IF(NTA4='Antagelser '!$C$9,"",DATE(YEAR(NTA4),MONTH(NTA4)+'Antagelser '!$C$8,DAY(NTA4)))),"")</f>
        <v/>
      </c>
      <c r="NTC4" s="21" t="str">
        <f>+IFERROR(IF(NTB4="Dato",'Antagelser '!$C$7,IF(NTB4='Antagelser '!$C$9,"",DATE(YEAR(NTB4),MONTH(NTB4)+'Antagelser '!$C$8,DAY(NTB4)))),"")</f>
        <v/>
      </c>
      <c r="NTD4" s="21" t="str">
        <f>+IFERROR(IF(NTC4="Dato",'Antagelser '!$C$7,IF(NTC4='Antagelser '!$C$9,"",DATE(YEAR(NTC4),MONTH(NTC4)+'Antagelser '!$C$8,DAY(NTC4)))),"")</f>
        <v/>
      </c>
      <c r="NTE4" s="21" t="str">
        <f>+IFERROR(IF(NTD4="Dato",'Antagelser '!$C$7,IF(NTD4='Antagelser '!$C$9,"",DATE(YEAR(NTD4),MONTH(NTD4)+'Antagelser '!$C$8,DAY(NTD4)))),"")</f>
        <v/>
      </c>
      <c r="NTF4" s="21" t="str">
        <f>+IFERROR(IF(NTE4="Dato",'Antagelser '!$C$7,IF(NTE4='Antagelser '!$C$9,"",DATE(YEAR(NTE4),MONTH(NTE4)+'Antagelser '!$C$8,DAY(NTE4)))),"")</f>
        <v/>
      </c>
      <c r="NTG4" s="21" t="str">
        <f>+IFERROR(IF(NTF4="Dato",'Antagelser '!$C$7,IF(NTF4='Antagelser '!$C$9,"",DATE(YEAR(NTF4),MONTH(NTF4)+'Antagelser '!$C$8,DAY(NTF4)))),"")</f>
        <v/>
      </c>
      <c r="NTH4" s="21" t="str">
        <f>+IFERROR(IF(NTG4="Dato",'Antagelser '!$C$7,IF(NTG4='Antagelser '!$C$9,"",DATE(YEAR(NTG4),MONTH(NTG4)+'Antagelser '!$C$8,DAY(NTG4)))),"")</f>
        <v/>
      </c>
      <c r="NTI4" s="21" t="str">
        <f>+IFERROR(IF(NTH4="Dato",'Antagelser '!$C$7,IF(NTH4='Antagelser '!$C$9,"",DATE(YEAR(NTH4),MONTH(NTH4)+'Antagelser '!$C$8,DAY(NTH4)))),"")</f>
        <v/>
      </c>
      <c r="NTJ4" s="21" t="str">
        <f>+IFERROR(IF(NTI4="Dato",'Antagelser '!$C$7,IF(NTI4='Antagelser '!$C$9,"",DATE(YEAR(NTI4),MONTH(NTI4)+'Antagelser '!$C$8,DAY(NTI4)))),"")</f>
        <v/>
      </c>
      <c r="NTK4" s="21" t="str">
        <f>+IFERROR(IF(NTJ4="Dato",'Antagelser '!$C$7,IF(NTJ4='Antagelser '!$C$9,"",DATE(YEAR(NTJ4),MONTH(NTJ4)+'Antagelser '!$C$8,DAY(NTJ4)))),"")</f>
        <v/>
      </c>
      <c r="NTL4" s="21" t="str">
        <f>+IFERROR(IF(NTK4="Dato",'Antagelser '!$C$7,IF(NTK4='Antagelser '!$C$9,"",DATE(YEAR(NTK4),MONTH(NTK4)+'Antagelser '!$C$8,DAY(NTK4)))),"")</f>
        <v/>
      </c>
      <c r="NTM4" s="21" t="str">
        <f>+IFERROR(IF(NTL4="Dato",'Antagelser '!$C$7,IF(NTL4='Antagelser '!$C$9,"",DATE(YEAR(NTL4),MONTH(NTL4)+'Antagelser '!$C$8,DAY(NTL4)))),"")</f>
        <v/>
      </c>
      <c r="NTN4" s="21" t="str">
        <f>+IFERROR(IF(NTM4="Dato",'Antagelser '!$C$7,IF(NTM4='Antagelser '!$C$9,"",DATE(YEAR(NTM4),MONTH(NTM4)+'Antagelser '!$C$8,DAY(NTM4)))),"")</f>
        <v/>
      </c>
      <c r="NTO4" s="21" t="str">
        <f>+IFERROR(IF(NTN4="Dato",'Antagelser '!$C$7,IF(NTN4='Antagelser '!$C$9,"",DATE(YEAR(NTN4),MONTH(NTN4)+'Antagelser '!$C$8,DAY(NTN4)))),"")</f>
        <v/>
      </c>
      <c r="NTP4" s="21" t="str">
        <f>+IFERROR(IF(NTO4="Dato",'Antagelser '!$C$7,IF(NTO4='Antagelser '!$C$9,"",DATE(YEAR(NTO4),MONTH(NTO4)+'Antagelser '!$C$8,DAY(NTO4)))),"")</f>
        <v/>
      </c>
      <c r="NTQ4" s="21" t="str">
        <f>+IFERROR(IF(NTP4="Dato",'Antagelser '!$C$7,IF(NTP4='Antagelser '!$C$9,"",DATE(YEAR(NTP4),MONTH(NTP4)+'Antagelser '!$C$8,DAY(NTP4)))),"")</f>
        <v/>
      </c>
      <c r="NTR4" s="21" t="str">
        <f>+IFERROR(IF(NTQ4="Dato",'Antagelser '!$C$7,IF(NTQ4='Antagelser '!$C$9,"",DATE(YEAR(NTQ4),MONTH(NTQ4)+'Antagelser '!$C$8,DAY(NTQ4)))),"")</f>
        <v/>
      </c>
      <c r="NTS4" s="21" t="str">
        <f>+IFERROR(IF(NTR4="Dato",'Antagelser '!$C$7,IF(NTR4='Antagelser '!$C$9,"",DATE(YEAR(NTR4),MONTH(NTR4)+'Antagelser '!$C$8,DAY(NTR4)))),"")</f>
        <v/>
      </c>
      <c r="NTT4" s="21" t="str">
        <f>+IFERROR(IF(NTS4="Dato",'Antagelser '!$C$7,IF(NTS4='Antagelser '!$C$9,"",DATE(YEAR(NTS4),MONTH(NTS4)+'Antagelser '!$C$8,DAY(NTS4)))),"")</f>
        <v/>
      </c>
      <c r="NTU4" s="21" t="str">
        <f>+IFERROR(IF(NTT4="Dato",'Antagelser '!$C$7,IF(NTT4='Antagelser '!$C$9,"",DATE(YEAR(NTT4),MONTH(NTT4)+'Antagelser '!$C$8,DAY(NTT4)))),"")</f>
        <v/>
      </c>
      <c r="NTV4" s="21" t="str">
        <f>+IFERROR(IF(NTU4="Dato",'Antagelser '!$C$7,IF(NTU4='Antagelser '!$C$9,"",DATE(YEAR(NTU4),MONTH(NTU4)+'Antagelser '!$C$8,DAY(NTU4)))),"")</f>
        <v/>
      </c>
      <c r="NTW4" s="21" t="str">
        <f>+IFERROR(IF(NTV4="Dato",'Antagelser '!$C$7,IF(NTV4='Antagelser '!$C$9,"",DATE(YEAR(NTV4),MONTH(NTV4)+'Antagelser '!$C$8,DAY(NTV4)))),"")</f>
        <v/>
      </c>
      <c r="NTX4" s="21" t="str">
        <f>+IFERROR(IF(NTW4="Dato",'Antagelser '!$C$7,IF(NTW4='Antagelser '!$C$9,"",DATE(YEAR(NTW4),MONTH(NTW4)+'Antagelser '!$C$8,DAY(NTW4)))),"")</f>
        <v/>
      </c>
      <c r="NTY4" s="21" t="str">
        <f>+IFERROR(IF(NTX4="Dato",'Antagelser '!$C$7,IF(NTX4='Antagelser '!$C$9,"",DATE(YEAR(NTX4),MONTH(NTX4)+'Antagelser '!$C$8,DAY(NTX4)))),"")</f>
        <v/>
      </c>
      <c r="NTZ4" s="21" t="str">
        <f>+IFERROR(IF(NTY4="Dato",'Antagelser '!$C$7,IF(NTY4='Antagelser '!$C$9,"",DATE(YEAR(NTY4),MONTH(NTY4)+'Antagelser '!$C$8,DAY(NTY4)))),"")</f>
        <v/>
      </c>
      <c r="NUA4" s="21" t="str">
        <f>+IFERROR(IF(NTZ4="Dato",'Antagelser '!$C$7,IF(NTZ4='Antagelser '!$C$9,"",DATE(YEAR(NTZ4),MONTH(NTZ4)+'Antagelser '!$C$8,DAY(NTZ4)))),"")</f>
        <v/>
      </c>
      <c r="NUB4" s="21" t="str">
        <f>+IFERROR(IF(NUA4="Dato",'Antagelser '!$C$7,IF(NUA4='Antagelser '!$C$9,"",DATE(YEAR(NUA4),MONTH(NUA4)+'Antagelser '!$C$8,DAY(NUA4)))),"")</f>
        <v/>
      </c>
      <c r="NUC4" s="21" t="str">
        <f>+IFERROR(IF(NUB4="Dato",'Antagelser '!$C$7,IF(NUB4='Antagelser '!$C$9,"",DATE(YEAR(NUB4),MONTH(NUB4)+'Antagelser '!$C$8,DAY(NUB4)))),"")</f>
        <v/>
      </c>
      <c r="NUD4" s="21" t="str">
        <f>+IFERROR(IF(NUC4="Dato",'Antagelser '!$C$7,IF(NUC4='Antagelser '!$C$9,"",DATE(YEAR(NUC4),MONTH(NUC4)+'Antagelser '!$C$8,DAY(NUC4)))),"")</f>
        <v/>
      </c>
      <c r="NUE4" s="21" t="str">
        <f>+IFERROR(IF(NUD4="Dato",'Antagelser '!$C$7,IF(NUD4='Antagelser '!$C$9,"",DATE(YEAR(NUD4),MONTH(NUD4)+'Antagelser '!$C$8,DAY(NUD4)))),"")</f>
        <v/>
      </c>
      <c r="NUF4" s="21" t="str">
        <f>+IFERROR(IF(NUE4="Dato",'Antagelser '!$C$7,IF(NUE4='Antagelser '!$C$9,"",DATE(YEAR(NUE4),MONTH(NUE4)+'Antagelser '!$C$8,DAY(NUE4)))),"")</f>
        <v/>
      </c>
      <c r="NUG4" s="21" t="str">
        <f>+IFERROR(IF(NUF4="Dato",'Antagelser '!$C$7,IF(NUF4='Antagelser '!$C$9,"",DATE(YEAR(NUF4),MONTH(NUF4)+'Antagelser '!$C$8,DAY(NUF4)))),"")</f>
        <v/>
      </c>
      <c r="NUH4" s="21" t="str">
        <f>+IFERROR(IF(NUG4="Dato",'Antagelser '!$C$7,IF(NUG4='Antagelser '!$C$9,"",DATE(YEAR(NUG4),MONTH(NUG4)+'Antagelser '!$C$8,DAY(NUG4)))),"")</f>
        <v/>
      </c>
      <c r="NUI4" s="21" t="str">
        <f>+IFERROR(IF(NUH4="Dato",'Antagelser '!$C$7,IF(NUH4='Antagelser '!$C$9,"",DATE(YEAR(NUH4),MONTH(NUH4)+'Antagelser '!$C$8,DAY(NUH4)))),"")</f>
        <v/>
      </c>
      <c r="NUJ4" s="21" t="str">
        <f>+IFERROR(IF(NUI4="Dato",'Antagelser '!$C$7,IF(NUI4='Antagelser '!$C$9,"",DATE(YEAR(NUI4),MONTH(NUI4)+'Antagelser '!$C$8,DAY(NUI4)))),"")</f>
        <v/>
      </c>
      <c r="NUK4" s="21" t="str">
        <f>+IFERROR(IF(NUJ4="Dato",'Antagelser '!$C$7,IF(NUJ4='Antagelser '!$C$9,"",DATE(YEAR(NUJ4),MONTH(NUJ4)+'Antagelser '!$C$8,DAY(NUJ4)))),"")</f>
        <v/>
      </c>
      <c r="NUL4" s="21" t="str">
        <f>+IFERROR(IF(NUK4="Dato",'Antagelser '!$C$7,IF(NUK4='Antagelser '!$C$9,"",DATE(YEAR(NUK4),MONTH(NUK4)+'Antagelser '!$C$8,DAY(NUK4)))),"")</f>
        <v/>
      </c>
      <c r="NUM4" s="21" t="str">
        <f>+IFERROR(IF(NUL4="Dato",'Antagelser '!$C$7,IF(NUL4='Antagelser '!$C$9,"",DATE(YEAR(NUL4),MONTH(NUL4)+'Antagelser '!$C$8,DAY(NUL4)))),"")</f>
        <v/>
      </c>
      <c r="NUN4" s="21" t="str">
        <f>+IFERROR(IF(NUM4="Dato",'Antagelser '!$C$7,IF(NUM4='Antagelser '!$C$9,"",DATE(YEAR(NUM4),MONTH(NUM4)+'Antagelser '!$C$8,DAY(NUM4)))),"")</f>
        <v/>
      </c>
      <c r="NUO4" s="21" t="str">
        <f>+IFERROR(IF(NUN4="Dato",'Antagelser '!$C$7,IF(NUN4='Antagelser '!$C$9,"",DATE(YEAR(NUN4),MONTH(NUN4)+'Antagelser '!$C$8,DAY(NUN4)))),"")</f>
        <v/>
      </c>
      <c r="NUP4" s="21" t="str">
        <f>+IFERROR(IF(NUO4="Dato",'Antagelser '!$C$7,IF(NUO4='Antagelser '!$C$9,"",DATE(YEAR(NUO4),MONTH(NUO4)+'Antagelser '!$C$8,DAY(NUO4)))),"")</f>
        <v/>
      </c>
      <c r="NUQ4" s="21" t="str">
        <f>+IFERROR(IF(NUP4="Dato",'Antagelser '!$C$7,IF(NUP4='Antagelser '!$C$9,"",DATE(YEAR(NUP4),MONTH(NUP4)+'Antagelser '!$C$8,DAY(NUP4)))),"")</f>
        <v/>
      </c>
      <c r="NUR4" s="21" t="str">
        <f>+IFERROR(IF(NUQ4="Dato",'Antagelser '!$C$7,IF(NUQ4='Antagelser '!$C$9,"",DATE(YEAR(NUQ4),MONTH(NUQ4)+'Antagelser '!$C$8,DAY(NUQ4)))),"")</f>
        <v/>
      </c>
      <c r="NUS4" s="21" t="str">
        <f>+IFERROR(IF(NUR4="Dato",'Antagelser '!$C$7,IF(NUR4='Antagelser '!$C$9,"",DATE(YEAR(NUR4),MONTH(NUR4)+'Antagelser '!$C$8,DAY(NUR4)))),"")</f>
        <v/>
      </c>
      <c r="NUT4" s="21" t="str">
        <f>+IFERROR(IF(NUS4="Dato",'Antagelser '!$C$7,IF(NUS4='Antagelser '!$C$9,"",DATE(YEAR(NUS4),MONTH(NUS4)+'Antagelser '!$C$8,DAY(NUS4)))),"")</f>
        <v/>
      </c>
      <c r="NUU4" s="21" t="str">
        <f>+IFERROR(IF(NUT4="Dato",'Antagelser '!$C$7,IF(NUT4='Antagelser '!$C$9,"",DATE(YEAR(NUT4),MONTH(NUT4)+'Antagelser '!$C$8,DAY(NUT4)))),"")</f>
        <v/>
      </c>
      <c r="NUV4" s="21" t="str">
        <f>+IFERROR(IF(NUU4="Dato",'Antagelser '!$C$7,IF(NUU4='Antagelser '!$C$9,"",DATE(YEAR(NUU4),MONTH(NUU4)+'Antagelser '!$C$8,DAY(NUU4)))),"")</f>
        <v/>
      </c>
      <c r="NUW4" s="21" t="str">
        <f>+IFERROR(IF(NUV4="Dato",'Antagelser '!$C$7,IF(NUV4='Antagelser '!$C$9,"",DATE(YEAR(NUV4),MONTH(NUV4)+'Antagelser '!$C$8,DAY(NUV4)))),"")</f>
        <v/>
      </c>
      <c r="NUX4" s="21" t="str">
        <f>+IFERROR(IF(NUW4="Dato",'Antagelser '!$C$7,IF(NUW4='Antagelser '!$C$9,"",DATE(YEAR(NUW4),MONTH(NUW4)+'Antagelser '!$C$8,DAY(NUW4)))),"")</f>
        <v/>
      </c>
      <c r="NUY4" s="21" t="str">
        <f>+IFERROR(IF(NUX4="Dato",'Antagelser '!$C$7,IF(NUX4='Antagelser '!$C$9,"",DATE(YEAR(NUX4),MONTH(NUX4)+'Antagelser '!$C$8,DAY(NUX4)))),"")</f>
        <v/>
      </c>
      <c r="NUZ4" s="21" t="str">
        <f>+IFERROR(IF(NUY4="Dato",'Antagelser '!$C$7,IF(NUY4='Antagelser '!$C$9,"",DATE(YEAR(NUY4),MONTH(NUY4)+'Antagelser '!$C$8,DAY(NUY4)))),"")</f>
        <v/>
      </c>
      <c r="NVA4" s="21" t="str">
        <f>+IFERROR(IF(NUZ4="Dato",'Antagelser '!$C$7,IF(NUZ4='Antagelser '!$C$9,"",DATE(YEAR(NUZ4),MONTH(NUZ4)+'Antagelser '!$C$8,DAY(NUZ4)))),"")</f>
        <v/>
      </c>
      <c r="NVB4" s="21" t="str">
        <f>+IFERROR(IF(NVA4="Dato",'Antagelser '!$C$7,IF(NVA4='Antagelser '!$C$9,"",DATE(YEAR(NVA4),MONTH(NVA4)+'Antagelser '!$C$8,DAY(NVA4)))),"")</f>
        <v/>
      </c>
      <c r="NVC4" s="21" t="str">
        <f>+IFERROR(IF(NVB4="Dato",'Antagelser '!$C$7,IF(NVB4='Antagelser '!$C$9,"",DATE(YEAR(NVB4),MONTH(NVB4)+'Antagelser '!$C$8,DAY(NVB4)))),"")</f>
        <v/>
      </c>
      <c r="NVD4" s="21" t="str">
        <f>+IFERROR(IF(NVC4="Dato",'Antagelser '!$C$7,IF(NVC4='Antagelser '!$C$9,"",DATE(YEAR(NVC4),MONTH(NVC4)+'Antagelser '!$C$8,DAY(NVC4)))),"")</f>
        <v/>
      </c>
      <c r="NVE4" s="21" t="str">
        <f>+IFERROR(IF(NVD4="Dato",'Antagelser '!$C$7,IF(NVD4='Antagelser '!$C$9,"",DATE(YEAR(NVD4),MONTH(NVD4)+'Antagelser '!$C$8,DAY(NVD4)))),"")</f>
        <v/>
      </c>
      <c r="NVF4" s="21" t="str">
        <f>+IFERROR(IF(NVE4="Dato",'Antagelser '!$C$7,IF(NVE4='Antagelser '!$C$9,"",DATE(YEAR(NVE4),MONTH(NVE4)+'Antagelser '!$C$8,DAY(NVE4)))),"")</f>
        <v/>
      </c>
      <c r="NVG4" s="21" t="str">
        <f>+IFERROR(IF(NVF4="Dato",'Antagelser '!$C$7,IF(NVF4='Antagelser '!$C$9,"",DATE(YEAR(NVF4),MONTH(NVF4)+'Antagelser '!$C$8,DAY(NVF4)))),"")</f>
        <v/>
      </c>
      <c r="NVH4" s="21" t="str">
        <f>+IFERROR(IF(NVG4="Dato",'Antagelser '!$C$7,IF(NVG4='Antagelser '!$C$9,"",DATE(YEAR(NVG4),MONTH(NVG4)+'Antagelser '!$C$8,DAY(NVG4)))),"")</f>
        <v/>
      </c>
      <c r="NVI4" s="21" t="str">
        <f>+IFERROR(IF(NVH4="Dato",'Antagelser '!$C$7,IF(NVH4='Antagelser '!$C$9,"",DATE(YEAR(NVH4),MONTH(NVH4)+'Antagelser '!$C$8,DAY(NVH4)))),"")</f>
        <v/>
      </c>
      <c r="NVJ4" s="21" t="str">
        <f>+IFERROR(IF(NVI4="Dato",'Antagelser '!$C$7,IF(NVI4='Antagelser '!$C$9,"",DATE(YEAR(NVI4),MONTH(NVI4)+'Antagelser '!$C$8,DAY(NVI4)))),"")</f>
        <v/>
      </c>
      <c r="NVK4" s="21" t="str">
        <f>+IFERROR(IF(NVJ4="Dato",'Antagelser '!$C$7,IF(NVJ4='Antagelser '!$C$9,"",DATE(YEAR(NVJ4),MONTH(NVJ4)+'Antagelser '!$C$8,DAY(NVJ4)))),"")</f>
        <v/>
      </c>
      <c r="NVL4" s="21" t="str">
        <f>+IFERROR(IF(NVK4="Dato",'Antagelser '!$C$7,IF(NVK4='Antagelser '!$C$9,"",DATE(YEAR(NVK4),MONTH(NVK4)+'Antagelser '!$C$8,DAY(NVK4)))),"")</f>
        <v/>
      </c>
      <c r="NVM4" s="21" t="str">
        <f>+IFERROR(IF(NVL4="Dato",'Antagelser '!$C$7,IF(NVL4='Antagelser '!$C$9,"",DATE(YEAR(NVL4),MONTH(NVL4)+'Antagelser '!$C$8,DAY(NVL4)))),"")</f>
        <v/>
      </c>
      <c r="NVN4" s="21" t="str">
        <f>+IFERROR(IF(NVM4="Dato",'Antagelser '!$C$7,IF(NVM4='Antagelser '!$C$9,"",DATE(YEAR(NVM4),MONTH(NVM4)+'Antagelser '!$C$8,DAY(NVM4)))),"")</f>
        <v/>
      </c>
      <c r="NVO4" s="21" t="str">
        <f>+IFERROR(IF(NVN4="Dato",'Antagelser '!$C$7,IF(NVN4='Antagelser '!$C$9,"",DATE(YEAR(NVN4),MONTH(NVN4)+'Antagelser '!$C$8,DAY(NVN4)))),"")</f>
        <v/>
      </c>
      <c r="NVP4" s="21" t="str">
        <f>+IFERROR(IF(NVO4="Dato",'Antagelser '!$C$7,IF(NVO4='Antagelser '!$C$9,"",DATE(YEAR(NVO4),MONTH(NVO4)+'Antagelser '!$C$8,DAY(NVO4)))),"")</f>
        <v/>
      </c>
      <c r="NVQ4" s="21" t="str">
        <f>+IFERROR(IF(NVP4="Dato",'Antagelser '!$C$7,IF(NVP4='Antagelser '!$C$9,"",DATE(YEAR(NVP4),MONTH(NVP4)+'Antagelser '!$C$8,DAY(NVP4)))),"")</f>
        <v/>
      </c>
      <c r="NVR4" s="21" t="str">
        <f>+IFERROR(IF(NVQ4="Dato",'Antagelser '!$C$7,IF(NVQ4='Antagelser '!$C$9,"",DATE(YEAR(NVQ4),MONTH(NVQ4)+'Antagelser '!$C$8,DAY(NVQ4)))),"")</f>
        <v/>
      </c>
      <c r="NVS4" s="21" t="str">
        <f>+IFERROR(IF(NVR4="Dato",'Antagelser '!$C$7,IF(NVR4='Antagelser '!$C$9,"",DATE(YEAR(NVR4),MONTH(NVR4)+'Antagelser '!$C$8,DAY(NVR4)))),"")</f>
        <v/>
      </c>
      <c r="NVT4" s="21" t="str">
        <f>+IFERROR(IF(NVS4="Dato",'Antagelser '!$C$7,IF(NVS4='Antagelser '!$C$9,"",DATE(YEAR(NVS4),MONTH(NVS4)+'Antagelser '!$C$8,DAY(NVS4)))),"")</f>
        <v/>
      </c>
      <c r="NVU4" s="21" t="str">
        <f>+IFERROR(IF(NVT4="Dato",'Antagelser '!$C$7,IF(NVT4='Antagelser '!$C$9,"",DATE(YEAR(NVT4),MONTH(NVT4)+'Antagelser '!$C$8,DAY(NVT4)))),"")</f>
        <v/>
      </c>
      <c r="NVV4" s="21" t="str">
        <f>+IFERROR(IF(NVU4="Dato",'Antagelser '!$C$7,IF(NVU4='Antagelser '!$C$9,"",DATE(YEAR(NVU4),MONTH(NVU4)+'Antagelser '!$C$8,DAY(NVU4)))),"")</f>
        <v/>
      </c>
      <c r="NVW4" s="21" t="str">
        <f>+IFERROR(IF(NVV4="Dato",'Antagelser '!$C$7,IF(NVV4='Antagelser '!$C$9,"",DATE(YEAR(NVV4),MONTH(NVV4)+'Antagelser '!$C$8,DAY(NVV4)))),"")</f>
        <v/>
      </c>
      <c r="NVX4" s="21" t="str">
        <f>+IFERROR(IF(NVW4="Dato",'Antagelser '!$C$7,IF(NVW4='Antagelser '!$C$9,"",DATE(YEAR(NVW4),MONTH(NVW4)+'Antagelser '!$C$8,DAY(NVW4)))),"")</f>
        <v/>
      </c>
      <c r="NVY4" s="21" t="str">
        <f>+IFERROR(IF(NVX4="Dato",'Antagelser '!$C$7,IF(NVX4='Antagelser '!$C$9,"",DATE(YEAR(NVX4),MONTH(NVX4)+'Antagelser '!$C$8,DAY(NVX4)))),"")</f>
        <v/>
      </c>
      <c r="NVZ4" s="21" t="str">
        <f>+IFERROR(IF(NVY4="Dato",'Antagelser '!$C$7,IF(NVY4='Antagelser '!$C$9,"",DATE(YEAR(NVY4),MONTH(NVY4)+'Antagelser '!$C$8,DAY(NVY4)))),"")</f>
        <v/>
      </c>
      <c r="NWA4" s="21" t="str">
        <f>+IFERROR(IF(NVZ4="Dato",'Antagelser '!$C$7,IF(NVZ4='Antagelser '!$C$9,"",DATE(YEAR(NVZ4),MONTH(NVZ4)+'Antagelser '!$C$8,DAY(NVZ4)))),"")</f>
        <v/>
      </c>
      <c r="NWB4" s="21" t="str">
        <f>+IFERROR(IF(NWA4="Dato",'Antagelser '!$C$7,IF(NWA4='Antagelser '!$C$9,"",DATE(YEAR(NWA4),MONTH(NWA4)+'Antagelser '!$C$8,DAY(NWA4)))),"")</f>
        <v/>
      </c>
      <c r="NWC4" s="21" t="str">
        <f>+IFERROR(IF(NWB4="Dato",'Antagelser '!$C$7,IF(NWB4='Antagelser '!$C$9,"",DATE(YEAR(NWB4),MONTH(NWB4)+'Antagelser '!$C$8,DAY(NWB4)))),"")</f>
        <v/>
      </c>
      <c r="NWD4" s="21" t="str">
        <f>+IFERROR(IF(NWC4="Dato",'Antagelser '!$C$7,IF(NWC4='Antagelser '!$C$9,"",DATE(YEAR(NWC4),MONTH(NWC4)+'Antagelser '!$C$8,DAY(NWC4)))),"")</f>
        <v/>
      </c>
      <c r="NWE4" s="21" t="str">
        <f>+IFERROR(IF(NWD4="Dato",'Antagelser '!$C$7,IF(NWD4='Antagelser '!$C$9,"",DATE(YEAR(NWD4),MONTH(NWD4)+'Antagelser '!$C$8,DAY(NWD4)))),"")</f>
        <v/>
      </c>
      <c r="NWF4" s="21" t="str">
        <f>+IFERROR(IF(NWE4="Dato",'Antagelser '!$C$7,IF(NWE4='Antagelser '!$C$9,"",DATE(YEAR(NWE4),MONTH(NWE4)+'Antagelser '!$C$8,DAY(NWE4)))),"")</f>
        <v/>
      </c>
      <c r="NWG4" s="21" t="str">
        <f>+IFERROR(IF(NWF4="Dato",'Antagelser '!$C$7,IF(NWF4='Antagelser '!$C$9,"",DATE(YEAR(NWF4),MONTH(NWF4)+'Antagelser '!$C$8,DAY(NWF4)))),"")</f>
        <v/>
      </c>
      <c r="NWH4" s="21" t="str">
        <f>+IFERROR(IF(NWG4="Dato",'Antagelser '!$C$7,IF(NWG4='Antagelser '!$C$9,"",DATE(YEAR(NWG4),MONTH(NWG4)+'Antagelser '!$C$8,DAY(NWG4)))),"")</f>
        <v/>
      </c>
      <c r="NWI4" s="21" t="str">
        <f>+IFERROR(IF(NWH4="Dato",'Antagelser '!$C$7,IF(NWH4='Antagelser '!$C$9,"",DATE(YEAR(NWH4),MONTH(NWH4)+'Antagelser '!$C$8,DAY(NWH4)))),"")</f>
        <v/>
      </c>
      <c r="NWJ4" s="21" t="str">
        <f>+IFERROR(IF(NWI4="Dato",'Antagelser '!$C$7,IF(NWI4='Antagelser '!$C$9,"",DATE(YEAR(NWI4),MONTH(NWI4)+'Antagelser '!$C$8,DAY(NWI4)))),"")</f>
        <v/>
      </c>
      <c r="NWK4" s="21" t="str">
        <f>+IFERROR(IF(NWJ4="Dato",'Antagelser '!$C$7,IF(NWJ4='Antagelser '!$C$9,"",DATE(YEAR(NWJ4),MONTH(NWJ4)+'Antagelser '!$C$8,DAY(NWJ4)))),"")</f>
        <v/>
      </c>
      <c r="NWL4" s="21" t="str">
        <f>+IFERROR(IF(NWK4="Dato",'Antagelser '!$C$7,IF(NWK4='Antagelser '!$C$9,"",DATE(YEAR(NWK4),MONTH(NWK4)+'Antagelser '!$C$8,DAY(NWK4)))),"")</f>
        <v/>
      </c>
      <c r="NWM4" s="21" t="str">
        <f>+IFERROR(IF(NWL4="Dato",'Antagelser '!$C$7,IF(NWL4='Antagelser '!$C$9,"",DATE(YEAR(NWL4),MONTH(NWL4)+'Antagelser '!$C$8,DAY(NWL4)))),"")</f>
        <v/>
      </c>
      <c r="NWN4" s="21" t="str">
        <f>+IFERROR(IF(NWM4="Dato",'Antagelser '!$C$7,IF(NWM4='Antagelser '!$C$9,"",DATE(YEAR(NWM4),MONTH(NWM4)+'Antagelser '!$C$8,DAY(NWM4)))),"")</f>
        <v/>
      </c>
      <c r="NWO4" s="21" t="str">
        <f>+IFERROR(IF(NWN4="Dato",'Antagelser '!$C$7,IF(NWN4='Antagelser '!$C$9,"",DATE(YEAR(NWN4),MONTH(NWN4)+'Antagelser '!$C$8,DAY(NWN4)))),"")</f>
        <v/>
      </c>
      <c r="NWP4" s="21" t="str">
        <f>+IFERROR(IF(NWO4="Dato",'Antagelser '!$C$7,IF(NWO4='Antagelser '!$C$9,"",DATE(YEAR(NWO4),MONTH(NWO4)+'Antagelser '!$C$8,DAY(NWO4)))),"")</f>
        <v/>
      </c>
      <c r="NWQ4" s="21" t="str">
        <f>+IFERROR(IF(NWP4="Dato",'Antagelser '!$C$7,IF(NWP4='Antagelser '!$C$9,"",DATE(YEAR(NWP4),MONTH(NWP4)+'Antagelser '!$C$8,DAY(NWP4)))),"")</f>
        <v/>
      </c>
      <c r="NWR4" s="21" t="str">
        <f>+IFERROR(IF(NWQ4="Dato",'Antagelser '!$C$7,IF(NWQ4='Antagelser '!$C$9,"",DATE(YEAR(NWQ4),MONTH(NWQ4)+'Antagelser '!$C$8,DAY(NWQ4)))),"")</f>
        <v/>
      </c>
      <c r="NWS4" s="21" t="str">
        <f>+IFERROR(IF(NWR4="Dato",'Antagelser '!$C$7,IF(NWR4='Antagelser '!$C$9,"",DATE(YEAR(NWR4),MONTH(NWR4)+'Antagelser '!$C$8,DAY(NWR4)))),"")</f>
        <v/>
      </c>
      <c r="NWT4" s="21" t="str">
        <f>+IFERROR(IF(NWS4="Dato",'Antagelser '!$C$7,IF(NWS4='Antagelser '!$C$9,"",DATE(YEAR(NWS4),MONTH(NWS4)+'Antagelser '!$C$8,DAY(NWS4)))),"")</f>
        <v/>
      </c>
      <c r="NWU4" s="21" t="str">
        <f>+IFERROR(IF(NWT4="Dato",'Antagelser '!$C$7,IF(NWT4='Antagelser '!$C$9,"",DATE(YEAR(NWT4),MONTH(NWT4)+'Antagelser '!$C$8,DAY(NWT4)))),"")</f>
        <v/>
      </c>
      <c r="NWV4" s="21" t="str">
        <f>+IFERROR(IF(NWU4="Dato",'Antagelser '!$C$7,IF(NWU4='Antagelser '!$C$9,"",DATE(YEAR(NWU4),MONTH(NWU4)+'Antagelser '!$C$8,DAY(NWU4)))),"")</f>
        <v/>
      </c>
      <c r="NWW4" s="21" t="str">
        <f>+IFERROR(IF(NWV4="Dato",'Antagelser '!$C$7,IF(NWV4='Antagelser '!$C$9,"",DATE(YEAR(NWV4),MONTH(NWV4)+'Antagelser '!$C$8,DAY(NWV4)))),"")</f>
        <v/>
      </c>
      <c r="NWX4" s="21" t="str">
        <f>+IFERROR(IF(NWW4="Dato",'Antagelser '!$C$7,IF(NWW4='Antagelser '!$C$9,"",DATE(YEAR(NWW4),MONTH(NWW4)+'Antagelser '!$C$8,DAY(NWW4)))),"")</f>
        <v/>
      </c>
      <c r="NWY4" s="21" t="str">
        <f>+IFERROR(IF(NWX4="Dato",'Antagelser '!$C$7,IF(NWX4='Antagelser '!$C$9,"",DATE(YEAR(NWX4),MONTH(NWX4)+'Antagelser '!$C$8,DAY(NWX4)))),"")</f>
        <v/>
      </c>
      <c r="NWZ4" s="21" t="str">
        <f>+IFERROR(IF(NWY4="Dato",'Antagelser '!$C$7,IF(NWY4='Antagelser '!$C$9,"",DATE(YEAR(NWY4),MONTH(NWY4)+'Antagelser '!$C$8,DAY(NWY4)))),"")</f>
        <v/>
      </c>
      <c r="NXA4" s="21" t="str">
        <f>+IFERROR(IF(NWZ4="Dato",'Antagelser '!$C$7,IF(NWZ4='Antagelser '!$C$9,"",DATE(YEAR(NWZ4),MONTH(NWZ4)+'Antagelser '!$C$8,DAY(NWZ4)))),"")</f>
        <v/>
      </c>
      <c r="NXB4" s="21" t="str">
        <f>+IFERROR(IF(NXA4="Dato",'Antagelser '!$C$7,IF(NXA4='Antagelser '!$C$9,"",DATE(YEAR(NXA4),MONTH(NXA4)+'Antagelser '!$C$8,DAY(NXA4)))),"")</f>
        <v/>
      </c>
      <c r="NXC4" s="21" t="str">
        <f>+IFERROR(IF(NXB4="Dato",'Antagelser '!$C$7,IF(NXB4='Antagelser '!$C$9,"",DATE(YEAR(NXB4),MONTH(NXB4)+'Antagelser '!$C$8,DAY(NXB4)))),"")</f>
        <v/>
      </c>
      <c r="NXD4" s="21" t="str">
        <f>+IFERROR(IF(NXC4="Dato",'Antagelser '!$C$7,IF(NXC4='Antagelser '!$C$9,"",DATE(YEAR(NXC4),MONTH(NXC4)+'Antagelser '!$C$8,DAY(NXC4)))),"")</f>
        <v/>
      </c>
      <c r="NXE4" s="21" t="str">
        <f>+IFERROR(IF(NXD4="Dato",'Antagelser '!$C$7,IF(NXD4='Antagelser '!$C$9,"",DATE(YEAR(NXD4),MONTH(NXD4)+'Antagelser '!$C$8,DAY(NXD4)))),"")</f>
        <v/>
      </c>
      <c r="NXF4" s="21" t="str">
        <f>+IFERROR(IF(NXE4="Dato",'Antagelser '!$C$7,IF(NXE4='Antagelser '!$C$9,"",DATE(YEAR(NXE4),MONTH(NXE4)+'Antagelser '!$C$8,DAY(NXE4)))),"")</f>
        <v/>
      </c>
      <c r="NXG4" s="21" t="str">
        <f>+IFERROR(IF(NXF4="Dato",'Antagelser '!$C$7,IF(NXF4='Antagelser '!$C$9,"",DATE(YEAR(NXF4),MONTH(NXF4)+'Antagelser '!$C$8,DAY(NXF4)))),"")</f>
        <v/>
      </c>
      <c r="NXH4" s="21" t="str">
        <f>+IFERROR(IF(NXG4="Dato",'Antagelser '!$C$7,IF(NXG4='Antagelser '!$C$9,"",DATE(YEAR(NXG4),MONTH(NXG4)+'Antagelser '!$C$8,DAY(NXG4)))),"")</f>
        <v/>
      </c>
      <c r="NXI4" s="21" t="str">
        <f>+IFERROR(IF(NXH4="Dato",'Antagelser '!$C$7,IF(NXH4='Antagelser '!$C$9,"",DATE(YEAR(NXH4),MONTH(NXH4)+'Antagelser '!$C$8,DAY(NXH4)))),"")</f>
        <v/>
      </c>
      <c r="NXJ4" s="21" t="str">
        <f>+IFERROR(IF(NXI4="Dato",'Antagelser '!$C$7,IF(NXI4='Antagelser '!$C$9,"",DATE(YEAR(NXI4),MONTH(NXI4)+'Antagelser '!$C$8,DAY(NXI4)))),"")</f>
        <v/>
      </c>
      <c r="NXK4" s="21" t="str">
        <f>+IFERROR(IF(NXJ4="Dato",'Antagelser '!$C$7,IF(NXJ4='Antagelser '!$C$9,"",DATE(YEAR(NXJ4),MONTH(NXJ4)+'Antagelser '!$C$8,DAY(NXJ4)))),"")</f>
        <v/>
      </c>
      <c r="NXL4" s="21" t="str">
        <f>+IFERROR(IF(NXK4="Dato",'Antagelser '!$C$7,IF(NXK4='Antagelser '!$C$9,"",DATE(YEAR(NXK4),MONTH(NXK4)+'Antagelser '!$C$8,DAY(NXK4)))),"")</f>
        <v/>
      </c>
      <c r="NXM4" s="21" t="str">
        <f>+IFERROR(IF(NXL4="Dato",'Antagelser '!$C$7,IF(NXL4='Antagelser '!$C$9,"",DATE(YEAR(NXL4),MONTH(NXL4)+'Antagelser '!$C$8,DAY(NXL4)))),"")</f>
        <v/>
      </c>
      <c r="NXN4" s="21" t="str">
        <f>+IFERROR(IF(NXM4="Dato",'Antagelser '!$C$7,IF(NXM4='Antagelser '!$C$9,"",DATE(YEAR(NXM4),MONTH(NXM4)+'Antagelser '!$C$8,DAY(NXM4)))),"")</f>
        <v/>
      </c>
      <c r="NXO4" s="21" t="str">
        <f>+IFERROR(IF(NXN4="Dato",'Antagelser '!$C$7,IF(NXN4='Antagelser '!$C$9,"",DATE(YEAR(NXN4),MONTH(NXN4)+'Antagelser '!$C$8,DAY(NXN4)))),"")</f>
        <v/>
      </c>
      <c r="NXP4" s="21" t="str">
        <f>+IFERROR(IF(NXO4="Dato",'Antagelser '!$C$7,IF(NXO4='Antagelser '!$C$9,"",DATE(YEAR(NXO4),MONTH(NXO4)+'Antagelser '!$C$8,DAY(NXO4)))),"")</f>
        <v/>
      </c>
      <c r="NXQ4" s="21" t="str">
        <f>+IFERROR(IF(NXP4="Dato",'Antagelser '!$C$7,IF(NXP4='Antagelser '!$C$9,"",DATE(YEAR(NXP4),MONTH(NXP4)+'Antagelser '!$C$8,DAY(NXP4)))),"")</f>
        <v/>
      </c>
      <c r="NXR4" s="21" t="str">
        <f>+IFERROR(IF(NXQ4="Dato",'Antagelser '!$C$7,IF(NXQ4='Antagelser '!$C$9,"",DATE(YEAR(NXQ4),MONTH(NXQ4)+'Antagelser '!$C$8,DAY(NXQ4)))),"")</f>
        <v/>
      </c>
      <c r="NXS4" s="21" t="str">
        <f>+IFERROR(IF(NXR4="Dato",'Antagelser '!$C$7,IF(NXR4='Antagelser '!$C$9,"",DATE(YEAR(NXR4),MONTH(NXR4)+'Antagelser '!$C$8,DAY(NXR4)))),"")</f>
        <v/>
      </c>
      <c r="NXT4" s="21" t="str">
        <f>+IFERROR(IF(NXS4="Dato",'Antagelser '!$C$7,IF(NXS4='Antagelser '!$C$9,"",DATE(YEAR(NXS4),MONTH(NXS4)+'Antagelser '!$C$8,DAY(NXS4)))),"")</f>
        <v/>
      </c>
      <c r="NXU4" s="21" t="str">
        <f>+IFERROR(IF(NXT4="Dato",'Antagelser '!$C$7,IF(NXT4='Antagelser '!$C$9,"",DATE(YEAR(NXT4),MONTH(NXT4)+'Antagelser '!$C$8,DAY(NXT4)))),"")</f>
        <v/>
      </c>
      <c r="NXV4" s="21" t="str">
        <f>+IFERROR(IF(NXU4="Dato",'Antagelser '!$C$7,IF(NXU4='Antagelser '!$C$9,"",DATE(YEAR(NXU4),MONTH(NXU4)+'Antagelser '!$C$8,DAY(NXU4)))),"")</f>
        <v/>
      </c>
      <c r="NXW4" s="21" t="str">
        <f>+IFERROR(IF(NXV4="Dato",'Antagelser '!$C$7,IF(NXV4='Antagelser '!$C$9,"",DATE(YEAR(NXV4),MONTH(NXV4)+'Antagelser '!$C$8,DAY(NXV4)))),"")</f>
        <v/>
      </c>
      <c r="NXX4" s="21" t="str">
        <f>+IFERROR(IF(NXW4="Dato",'Antagelser '!$C$7,IF(NXW4='Antagelser '!$C$9,"",DATE(YEAR(NXW4),MONTH(NXW4)+'Antagelser '!$C$8,DAY(NXW4)))),"")</f>
        <v/>
      </c>
      <c r="NXY4" s="21" t="str">
        <f>+IFERROR(IF(NXX4="Dato",'Antagelser '!$C$7,IF(NXX4='Antagelser '!$C$9,"",DATE(YEAR(NXX4),MONTH(NXX4)+'Antagelser '!$C$8,DAY(NXX4)))),"")</f>
        <v/>
      </c>
      <c r="NXZ4" s="21" t="str">
        <f>+IFERROR(IF(NXY4="Dato",'Antagelser '!$C$7,IF(NXY4='Antagelser '!$C$9,"",DATE(YEAR(NXY4),MONTH(NXY4)+'Antagelser '!$C$8,DAY(NXY4)))),"")</f>
        <v/>
      </c>
      <c r="NYA4" s="21" t="str">
        <f>+IFERROR(IF(NXZ4="Dato",'Antagelser '!$C$7,IF(NXZ4='Antagelser '!$C$9,"",DATE(YEAR(NXZ4),MONTH(NXZ4)+'Antagelser '!$C$8,DAY(NXZ4)))),"")</f>
        <v/>
      </c>
      <c r="NYB4" s="21" t="str">
        <f>+IFERROR(IF(NYA4="Dato",'Antagelser '!$C$7,IF(NYA4='Antagelser '!$C$9,"",DATE(YEAR(NYA4),MONTH(NYA4)+'Antagelser '!$C$8,DAY(NYA4)))),"")</f>
        <v/>
      </c>
      <c r="NYC4" s="21" t="str">
        <f>+IFERROR(IF(NYB4="Dato",'Antagelser '!$C$7,IF(NYB4='Antagelser '!$C$9,"",DATE(YEAR(NYB4),MONTH(NYB4)+'Antagelser '!$C$8,DAY(NYB4)))),"")</f>
        <v/>
      </c>
      <c r="NYD4" s="21" t="str">
        <f>+IFERROR(IF(NYC4="Dato",'Antagelser '!$C$7,IF(NYC4='Antagelser '!$C$9,"",DATE(YEAR(NYC4),MONTH(NYC4)+'Antagelser '!$C$8,DAY(NYC4)))),"")</f>
        <v/>
      </c>
      <c r="NYE4" s="21" t="str">
        <f>+IFERROR(IF(NYD4="Dato",'Antagelser '!$C$7,IF(NYD4='Antagelser '!$C$9,"",DATE(YEAR(NYD4),MONTH(NYD4)+'Antagelser '!$C$8,DAY(NYD4)))),"")</f>
        <v/>
      </c>
      <c r="NYF4" s="21" t="str">
        <f>+IFERROR(IF(NYE4="Dato",'Antagelser '!$C$7,IF(NYE4='Antagelser '!$C$9,"",DATE(YEAR(NYE4),MONTH(NYE4)+'Antagelser '!$C$8,DAY(NYE4)))),"")</f>
        <v/>
      </c>
      <c r="NYG4" s="21" t="str">
        <f>+IFERROR(IF(NYF4="Dato",'Antagelser '!$C$7,IF(NYF4='Antagelser '!$C$9,"",DATE(YEAR(NYF4),MONTH(NYF4)+'Antagelser '!$C$8,DAY(NYF4)))),"")</f>
        <v/>
      </c>
      <c r="NYH4" s="21" t="str">
        <f>+IFERROR(IF(NYG4="Dato",'Antagelser '!$C$7,IF(NYG4='Antagelser '!$C$9,"",DATE(YEAR(NYG4),MONTH(NYG4)+'Antagelser '!$C$8,DAY(NYG4)))),"")</f>
        <v/>
      </c>
      <c r="NYI4" s="21" t="str">
        <f>+IFERROR(IF(NYH4="Dato",'Antagelser '!$C$7,IF(NYH4='Antagelser '!$C$9,"",DATE(YEAR(NYH4),MONTH(NYH4)+'Antagelser '!$C$8,DAY(NYH4)))),"")</f>
        <v/>
      </c>
      <c r="NYJ4" s="21" t="str">
        <f>+IFERROR(IF(NYI4="Dato",'Antagelser '!$C$7,IF(NYI4='Antagelser '!$C$9,"",DATE(YEAR(NYI4),MONTH(NYI4)+'Antagelser '!$C$8,DAY(NYI4)))),"")</f>
        <v/>
      </c>
      <c r="NYK4" s="21" t="str">
        <f>+IFERROR(IF(NYJ4="Dato",'Antagelser '!$C$7,IF(NYJ4='Antagelser '!$C$9,"",DATE(YEAR(NYJ4),MONTH(NYJ4)+'Antagelser '!$C$8,DAY(NYJ4)))),"")</f>
        <v/>
      </c>
      <c r="NYL4" s="21" t="str">
        <f>+IFERROR(IF(NYK4="Dato",'Antagelser '!$C$7,IF(NYK4='Antagelser '!$C$9,"",DATE(YEAR(NYK4),MONTH(NYK4)+'Antagelser '!$C$8,DAY(NYK4)))),"")</f>
        <v/>
      </c>
      <c r="NYM4" s="21" t="str">
        <f>+IFERROR(IF(NYL4="Dato",'Antagelser '!$C$7,IF(NYL4='Antagelser '!$C$9,"",DATE(YEAR(NYL4),MONTH(NYL4)+'Antagelser '!$C$8,DAY(NYL4)))),"")</f>
        <v/>
      </c>
      <c r="NYN4" s="21" t="str">
        <f>+IFERROR(IF(NYM4="Dato",'Antagelser '!$C$7,IF(NYM4='Antagelser '!$C$9,"",DATE(YEAR(NYM4),MONTH(NYM4)+'Antagelser '!$C$8,DAY(NYM4)))),"")</f>
        <v/>
      </c>
      <c r="NYO4" s="21" t="str">
        <f>+IFERROR(IF(NYN4="Dato",'Antagelser '!$C$7,IF(NYN4='Antagelser '!$C$9,"",DATE(YEAR(NYN4),MONTH(NYN4)+'Antagelser '!$C$8,DAY(NYN4)))),"")</f>
        <v/>
      </c>
      <c r="NYP4" s="21" t="str">
        <f>+IFERROR(IF(NYO4="Dato",'Antagelser '!$C$7,IF(NYO4='Antagelser '!$C$9,"",DATE(YEAR(NYO4),MONTH(NYO4)+'Antagelser '!$C$8,DAY(NYO4)))),"")</f>
        <v/>
      </c>
      <c r="NYQ4" s="21" t="str">
        <f>+IFERROR(IF(NYP4="Dato",'Antagelser '!$C$7,IF(NYP4='Antagelser '!$C$9,"",DATE(YEAR(NYP4),MONTH(NYP4)+'Antagelser '!$C$8,DAY(NYP4)))),"")</f>
        <v/>
      </c>
      <c r="NYR4" s="21" t="str">
        <f>+IFERROR(IF(NYQ4="Dato",'Antagelser '!$C$7,IF(NYQ4='Antagelser '!$C$9,"",DATE(YEAR(NYQ4),MONTH(NYQ4)+'Antagelser '!$C$8,DAY(NYQ4)))),"")</f>
        <v/>
      </c>
      <c r="NYS4" s="21" t="str">
        <f>+IFERROR(IF(NYR4="Dato",'Antagelser '!$C$7,IF(NYR4='Antagelser '!$C$9,"",DATE(YEAR(NYR4),MONTH(NYR4)+'Antagelser '!$C$8,DAY(NYR4)))),"")</f>
        <v/>
      </c>
      <c r="NYT4" s="21" t="str">
        <f>+IFERROR(IF(NYS4="Dato",'Antagelser '!$C$7,IF(NYS4='Antagelser '!$C$9,"",DATE(YEAR(NYS4),MONTH(NYS4)+'Antagelser '!$C$8,DAY(NYS4)))),"")</f>
        <v/>
      </c>
      <c r="NYU4" s="21" t="str">
        <f>+IFERROR(IF(NYT4="Dato",'Antagelser '!$C$7,IF(NYT4='Antagelser '!$C$9,"",DATE(YEAR(NYT4),MONTH(NYT4)+'Antagelser '!$C$8,DAY(NYT4)))),"")</f>
        <v/>
      </c>
      <c r="NYV4" s="21" t="str">
        <f>+IFERROR(IF(NYU4="Dato",'Antagelser '!$C$7,IF(NYU4='Antagelser '!$C$9,"",DATE(YEAR(NYU4),MONTH(NYU4)+'Antagelser '!$C$8,DAY(NYU4)))),"")</f>
        <v/>
      </c>
      <c r="NYW4" s="21" t="str">
        <f>+IFERROR(IF(NYV4="Dato",'Antagelser '!$C$7,IF(NYV4='Antagelser '!$C$9,"",DATE(YEAR(NYV4),MONTH(NYV4)+'Antagelser '!$C$8,DAY(NYV4)))),"")</f>
        <v/>
      </c>
      <c r="NYX4" s="21" t="str">
        <f>+IFERROR(IF(NYW4="Dato",'Antagelser '!$C$7,IF(NYW4='Antagelser '!$C$9,"",DATE(YEAR(NYW4),MONTH(NYW4)+'Antagelser '!$C$8,DAY(NYW4)))),"")</f>
        <v/>
      </c>
      <c r="NYY4" s="21" t="str">
        <f>+IFERROR(IF(NYX4="Dato",'Antagelser '!$C$7,IF(NYX4='Antagelser '!$C$9,"",DATE(YEAR(NYX4),MONTH(NYX4)+'Antagelser '!$C$8,DAY(NYX4)))),"")</f>
        <v/>
      </c>
      <c r="NYZ4" s="21" t="str">
        <f>+IFERROR(IF(NYY4="Dato",'Antagelser '!$C$7,IF(NYY4='Antagelser '!$C$9,"",DATE(YEAR(NYY4),MONTH(NYY4)+'Antagelser '!$C$8,DAY(NYY4)))),"")</f>
        <v/>
      </c>
      <c r="NZA4" s="21" t="str">
        <f>+IFERROR(IF(NYZ4="Dato",'Antagelser '!$C$7,IF(NYZ4='Antagelser '!$C$9,"",DATE(YEAR(NYZ4),MONTH(NYZ4)+'Antagelser '!$C$8,DAY(NYZ4)))),"")</f>
        <v/>
      </c>
      <c r="NZB4" s="21" t="str">
        <f>+IFERROR(IF(NZA4="Dato",'Antagelser '!$C$7,IF(NZA4='Antagelser '!$C$9,"",DATE(YEAR(NZA4),MONTH(NZA4)+'Antagelser '!$C$8,DAY(NZA4)))),"")</f>
        <v/>
      </c>
      <c r="NZC4" s="21" t="str">
        <f>+IFERROR(IF(NZB4="Dato",'Antagelser '!$C$7,IF(NZB4='Antagelser '!$C$9,"",DATE(YEAR(NZB4),MONTH(NZB4)+'Antagelser '!$C$8,DAY(NZB4)))),"")</f>
        <v/>
      </c>
      <c r="NZD4" s="21" t="str">
        <f>+IFERROR(IF(NZC4="Dato",'Antagelser '!$C$7,IF(NZC4='Antagelser '!$C$9,"",DATE(YEAR(NZC4),MONTH(NZC4)+'Antagelser '!$C$8,DAY(NZC4)))),"")</f>
        <v/>
      </c>
      <c r="NZE4" s="21" t="str">
        <f>+IFERROR(IF(NZD4="Dato",'Antagelser '!$C$7,IF(NZD4='Antagelser '!$C$9,"",DATE(YEAR(NZD4),MONTH(NZD4)+'Antagelser '!$C$8,DAY(NZD4)))),"")</f>
        <v/>
      </c>
      <c r="NZF4" s="21" t="str">
        <f>+IFERROR(IF(NZE4="Dato",'Antagelser '!$C$7,IF(NZE4='Antagelser '!$C$9,"",DATE(YEAR(NZE4),MONTH(NZE4)+'Antagelser '!$C$8,DAY(NZE4)))),"")</f>
        <v/>
      </c>
      <c r="NZG4" s="21" t="str">
        <f>+IFERROR(IF(NZF4="Dato",'Antagelser '!$C$7,IF(NZF4='Antagelser '!$C$9,"",DATE(YEAR(NZF4),MONTH(NZF4)+'Antagelser '!$C$8,DAY(NZF4)))),"")</f>
        <v/>
      </c>
      <c r="NZH4" s="21" t="str">
        <f>+IFERROR(IF(NZG4="Dato",'Antagelser '!$C$7,IF(NZG4='Antagelser '!$C$9,"",DATE(YEAR(NZG4),MONTH(NZG4)+'Antagelser '!$C$8,DAY(NZG4)))),"")</f>
        <v/>
      </c>
      <c r="NZI4" s="21" t="str">
        <f>+IFERROR(IF(NZH4="Dato",'Antagelser '!$C$7,IF(NZH4='Antagelser '!$C$9,"",DATE(YEAR(NZH4),MONTH(NZH4)+'Antagelser '!$C$8,DAY(NZH4)))),"")</f>
        <v/>
      </c>
      <c r="NZJ4" s="21" t="str">
        <f>+IFERROR(IF(NZI4="Dato",'Antagelser '!$C$7,IF(NZI4='Antagelser '!$C$9,"",DATE(YEAR(NZI4),MONTH(NZI4)+'Antagelser '!$C$8,DAY(NZI4)))),"")</f>
        <v/>
      </c>
      <c r="NZK4" s="21" t="str">
        <f>+IFERROR(IF(NZJ4="Dato",'Antagelser '!$C$7,IF(NZJ4='Antagelser '!$C$9,"",DATE(YEAR(NZJ4),MONTH(NZJ4)+'Antagelser '!$C$8,DAY(NZJ4)))),"")</f>
        <v/>
      </c>
      <c r="NZL4" s="21" t="str">
        <f>+IFERROR(IF(NZK4="Dato",'Antagelser '!$C$7,IF(NZK4='Antagelser '!$C$9,"",DATE(YEAR(NZK4),MONTH(NZK4)+'Antagelser '!$C$8,DAY(NZK4)))),"")</f>
        <v/>
      </c>
      <c r="NZM4" s="21" t="str">
        <f>+IFERROR(IF(NZL4="Dato",'Antagelser '!$C$7,IF(NZL4='Antagelser '!$C$9,"",DATE(YEAR(NZL4),MONTH(NZL4)+'Antagelser '!$C$8,DAY(NZL4)))),"")</f>
        <v/>
      </c>
      <c r="NZN4" s="21" t="str">
        <f>+IFERROR(IF(NZM4="Dato",'Antagelser '!$C$7,IF(NZM4='Antagelser '!$C$9,"",DATE(YEAR(NZM4),MONTH(NZM4)+'Antagelser '!$C$8,DAY(NZM4)))),"")</f>
        <v/>
      </c>
      <c r="NZO4" s="21" t="str">
        <f>+IFERROR(IF(NZN4="Dato",'Antagelser '!$C$7,IF(NZN4='Antagelser '!$C$9,"",DATE(YEAR(NZN4),MONTH(NZN4)+'Antagelser '!$C$8,DAY(NZN4)))),"")</f>
        <v/>
      </c>
      <c r="NZP4" s="21" t="str">
        <f>+IFERROR(IF(NZO4="Dato",'Antagelser '!$C$7,IF(NZO4='Antagelser '!$C$9,"",DATE(YEAR(NZO4),MONTH(NZO4)+'Antagelser '!$C$8,DAY(NZO4)))),"")</f>
        <v/>
      </c>
      <c r="NZQ4" s="21" t="str">
        <f>+IFERROR(IF(NZP4="Dato",'Antagelser '!$C$7,IF(NZP4='Antagelser '!$C$9,"",DATE(YEAR(NZP4),MONTH(NZP4)+'Antagelser '!$C$8,DAY(NZP4)))),"")</f>
        <v/>
      </c>
      <c r="NZR4" s="21" t="str">
        <f>+IFERROR(IF(NZQ4="Dato",'Antagelser '!$C$7,IF(NZQ4='Antagelser '!$C$9,"",DATE(YEAR(NZQ4),MONTH(NZQ4)+'Antagelser '!$C$8,DAY(NZQ4)))),"")</f>
        <v/>
      </c>
      <c r="NZS4" s="21" t="str">
        <f>+IFERROR(IF(NZR4="Dato",'Antagelser '!$C$7,IF(NZR4='Antagelser '!$C$9,"",DATE(YEAR(NZR4),MONTH(NZR4)+'Antagelser '!$C$8,DAY(NZR4)))),"")</f>
        <v/>
      </c>
      <c r="NZT4" s="21" t="str">
        <f>+IFERROR(IF(NZS4="Dato",'Antagelser '!$C$7,IF(NZS4='Antagelser '!$C$9,"",DATE(YEAR(NZS4),MONTH(NZS4)+'Antagelser '!$C$8,DAY(NZS4)))),"")</f>
        <v/>
      </c>
      <c r="NZU4" s="21" t="str">
        <f>+IFERROR(IF(NZT4="Dato",'Antagelser '!$C$7,IF(NZT4='Antagelser '!$C$9,"",DATE(YEAR(NZT4),MONTH(NZT4)+'Antagelser '!$C$8,DAY(NZT4)))),"")</f>
        <v/>
      </c>
      <c r="NZV4" s="21" t="str">
        <f>+IFERROR(IF(NZU4="Dato",'Antagelser '!$C$7,IF(NZU4='Antagelser '!$C$9,"",DATE(YEAR(NZU4),MONTH(NZU4)+'Antagelser '!$C$8,DAY(NZU4)))),"")</f>
        <v/>
      </c>
      <c r="NZW4" s="21" t="str">
        <f>+IFERROR(IF(NZV4="Dato",'Antagelser '!$C$7,IF(NZV4='Antagelser '!$C$9,"",DATE(YEAR(NZV4),MONTH(NZV4)+'Antagelser '!$C$8,DAY(NZV4)))),"")</f>
        <v/>
      </c>
      <c r="NZX4" s="21" t="str">
        <f>+IFERROR(IF(NZW4="Dato",'Antagelser '!$C$7,IF(NZW4='Antagelser '!$C$9,"",DATE(YEAR(NZW4),MONTH(NZW4)+'Antagelser '!$C$8,DAY(NZW4)))),"")</f>
        <v/>
      </c>
      <c r="NZY4" s="21" t="str">
        <f>+IFERROR(IF(NZX4="Dato",'Antagelser '!$C$7,IF(NZX4='Antagelser '!$C$9,"",DATE(YEAR(NZX4),MONTH(NZX4)+'Antagelser '!$C$8,DAY(NZX4)))),"")</f>
        <v/>
      </c>
      <c r="NZZ4" s="21" t="str">
        <f>+IFERROR(IF(NZY4="Dato",'Antagelser '!$C$7,IF(NZY4='Antagelser '!$C$9,"",DATE(YEAR(NZY4),MONTH(NZY4)+'Antagelser '!$C$8,DAY(NZY4)))),"")</f>
        <v/>
      </c>
      <c r="OAA4" s="21" t="str">
        <f>+IFERROR(IF(NZZ4="Dato",'Antagelser '!$C$7,IF(NZZ4='Antagelser '!$C$9,"",DATE(YEAR(NZZ4),MONTH(NZZ4)+'Antagelser '!$C$8,DAY(NZZ4)))),"")</f>
        <v/>
      </c>
      <c r="OAB4" s="21" t="str">
        <f>+IFERROR(IF(OAA4="Dato",'Antagelser '!$C$7,IF(OAA4='Antagelser '!$C$9,"",DATE(YEAR(OAA4),MONTH(OAA4)+'Antagelser '!$C$8,DAY(OAA4)))),"")</f>
        <v/>
      </c>
      <c r="OAC4" s="21" t="str">
        <f>+IFERROR(IF(OAB4="Dato",'Antagelser '!$C$7,IF(OAB4='Antagelser '!$C$9,"",DATE(YEAR(OAB4),MONTH(OAB4)+'Antagelser '!$C$8,DAY(OAB4)))),"")</f>
        <v/>
      </c>
      <c r="OAD4" s="21" t="str">
        <f>+IFERROR(IF(OAC4="Dato",'Antagelser '!$C$7,IF(OAC4='Antagelser '!$C$9,"",DATE(YEAR(OAC4),MONTH(OAC4)+'Antagelser '!$C$8,DAY(OAC4)))),"")</f>
        <v/>
      </c>
      <c r="OAE4" s="21" t="str">
        <f>+IFERROR(IF(OAD4="Dato",'Antagelser '!$C$7,IF(OAD4='Antagelser '!$C$9,"",DATE(YEAR(OAD4),MONTH(OAD4)+'Antagelser '!$C$8,DAY(OAD4)))),"")</f>
        <v/>
      </c>
      <c r="OAF4" s="21" t="str">
        <f>+IFERROR(IF(OAE4="Dato",'Antagelser '!$C$7,IF(OAE4='Antagelser '!$C$9,"",DATE(YEAR(OAE4),MONTH(OAE4)+'Antagelser '!$C$8,DAY(OAE4)))),"")</f>
        <v/>
      </c>
      <c r="OAG4" s="21" t="str">
        <f>+IFERROR(IF(OAF4="Dato",'Antagelser '!$C$7,IF(OAF4='Antagelser '!$C$9,"",DATE(YEAR(OAF4),MONTH(OAF4)+'Antagelser '!$C$8,DAY(OAF4)))),"")</f>
        <v/>
      </c>
      <c r="OAH4" s="21" t="str">
        <f>+IFERROR(IF(OAG4="Dato",'Antagelser '!$C$7,IF(OAG4='Antagelser '!$C$9,"",DATE(YEAR(OAG4),MONTH(OAG4)+'Antagelser '!$C$8,DAY(OAG4)))),"")</f>
        <v/>
      </c>
      <c r="OAI4" s="21" t="str">
        <f>+IFERROR(IF(OAH4="Dato",'Antagelser '!$C$7,IF(OAH4='Antagelser '!$C$9,"",DATE(YEAR(OAH4),MONTH(OAH4)+'Antagelser '!$C$8,DAY(OAH4)))),"")</f>
        <v/>
      </c>
      <c r="OAJ4" s="21" t="str">
        <f>+IFERROR(IF(OAI4="Dato",'Antagelser '!$C$7,IF(OAI4='Antagelser '!$C$9,"",DATE(YEAR(OAI4),MONTH(OAI4)+'Antagelser '!$C$8,DAY(OAI4)))),"")</f>
        <v/>
      </c>
      <c r="OAK4" s="21" t="str">
        <f>+IFERROR(IF(OAJ4="Dato",'Antagelser '!$C$7,IF(OAJ4='Antagelser '!$C$9,"",DATE(YEAR(OAJ4),MONTH(OAJ4)+'Antagelser '!$C$8,DAY(OAJ4)))),"")</f>
        <v/>
      </c>
      <c r="OAL4" s="21" t="str">
        <f>+IFERROR(IF(OAK4="Dato",'Antagelser '!$C$7,IF(OAK4='Antagelser '!$C$9,"",DATE(YEAR(OAK4),MONTH(OAK4)+'Antagelser '!$C$8,DAY(OAK4)))),"")</f>
        <v/>
      </c>
      <c r="OAM4" s="21" t="str">
        <f>+IFERROR(IF(OAL4="Dato",'Antagelser '!$C$7,IF(OAL4='Antagelser '!$C$9,"",DATE(YEAR(OAL4),MONTH(OAL4)+'Antagelser '!$C$8,DAY(OAL4)))),"")</f>
        <v/>
      </c>
      <c r="OAN4" s="21" t="str">
        <f>+IFERROR(IF(OAM4="Dato",'Antagelser '!$C$7,IF(OAM4='Antagelser '!$C$9,"",DATE(YEAR(OAM4),MONTH(OAM4)+'Antagelser '!$C$8,DAY(OAM4)))),"")</f>
        <v/>
      </c>
      <c r="OAO4" s="21" t="str">
        <f>+IFERROR(IF(OAN4="Dato",'Antagelser '!$C$7,IF(OAN4='Antagelser '!$C$9,"",DATE(YEAR(OAN4),MONTH(OAN4)+'Antagelser '!$C$8,DAY(OAN4)))),"")</f>
        <v/>
      </c>
      <c r="OAP4" s="21" t="str">
        <f>+IFERROR(IF(OAO4="Dato",'Antagelser '!$C$7,IF(OAO4='Antagelser '!$C$9,"",DATE(YEAR(OAO4),MONTH(OAO4)+'Antagelser '!$C$8,DAY(OAO4)))),"")</f>
        <v/>
      </c>
      <c r="OAQ4" s="21" t="str">
        <f>+IFERROR(IF(OAP4="Dato",'Antagelser '!$C$7,IF(OAP4='Antagelser '!$C$9,"",DATE(YEAR(OAP4),MONTH(OAP4)+'Antagelser '!$C$8,DAY(OAP4)))),"")</f>
        <v/>
      </c>
      <c r="OAR4" s="21" t="str">
        <f>+IFERROR(IF(OAQ4="Dato",'Antagelser '!$C$7,IF(OAQ4='Antagelser '!$C$9,"",DATE(YEAR(OAQ4),MONTH(OAQ4)+'Antagelser '!$C$8,DAY(OAQ4)))),"")</f>
        <v/>
      </c>
      <c r="OAS4" s="21" t="str">
        <f>+IFERROR(IF(OAR4="Dato",'Antagelser '!$C$7,IF(OAR4='Antagelser '!$C$9,"",DATE(YEAR(OAR4),MONTH(OAR4)+'Antagelser '!$C$8,DAY(OAR4)))),"")</f>
        <v/>
      </c>
      <c r="OAT4" s="21" t="str">
        <f>+IFERROR(IF(OAS4="Dato",'Antagelser '!$C$7,IF(OAS4='Antagelser '!$C$9,"",DATE(YEAR(OAS4),MONTH(OAS4)+'Antagelser '!$C$8,DAY(OAS4)))),"")</f>
        <v/>
      </c>
      <c r="OAU4" s="21" t="str">
        <f>+IFERROR(IF(OAT4="Dato",'Antagelser '!$C$7,IF(OAT4='Antagelser '!$C$9,"",DATE(YEAR(OAT4),MONTH(OAT4)+'Antagelser '!$C$8,DAY(OAT4)))),"")</f>
        <v/>
      </c>
      <c r="OAV4" s="21" t="str">
        <f>+IFERROR(IF(OAU4="Dato",'Antagelser '!$C$7,IF(OAU4='Antagelser '!$C$9,"",DATE(YEAR(OAU4),MONTH(OAU4)+'Antagelser '!$C$8,DAY(OAU4)))),"")</f>
        <v/>
      </c>
      <c r="OAW4" s="21" t="str">
        <f>+IFERROR(IF(OAV4="Dato",'Antagelser '!$C$7,IF(OAV4='Antagelser '!$C$9,"",DATE(YEAR(OAV4),MONTH(OAV4)+'Antagelser '!$C$8,DAY(OAV4)))),"")</f>
        <v/>
      </c>
      <c r="OAX4" s="21" t="str">
        <f>+IFERROR(IF(OAW4="Dato",'Antagelser '!$C$7,IF(OAW4='Antagelser '!$C$9,"",DATE(YEAR(OAW4),MONTH(OAW4)+'Antagelser '!$C$8,DAY(OAW4)))),"")</f>
        <v/>
      </c>
      <c r="OAY4" s="21" t="str">
        <f>+IFERROR(IF(OAX4="Dato",'Antagelser '!$C$7,IF(OAX4='Antagelser '!$C$9,"",DATE(YEAR(OAX4),MONTH(OAX4)+'Antagelser '!$C$8,DAY(OAX4)))),"")</f>
        <v/>
      </c>
      <c r="OAZ4" s="21" t="str">
        <f>+IFERROR(IF(OAY4="Dato",'Antagelser '!$C$7,IF(OAY4='Antagelser '!$C$9,"",DATE(YEAR(OAY4),MONTH(OAY4)+'Antagelser '!$C$8,DAY(OAY4)))),"")</f>
        <v/>
      </c>
      <c r="OBA4" s="21" t="str">
        <f>+IFERROR(IF(OAZ4="Dato",'Antagelser '!$C$7,IF(OAZ4='Antagelser '!$C$9,"",DATE(YEAR(OAZ4),MONTH(OAZ4)+'Antagelser '!$C$8,DAY(OAZ4)))),"")</f>
        <v/>
      </c>
      <c r="OBB4" s="21" t="str">
        <f>+IFERROR(IF(OBA4="Dato",'Antagelser '!$C$7,IF(OBA4='Antagelser '!$C$9,"",DATE(YEAR(OBA4),MONTH(OBA4)+'Antagelser '!$C$8,DAY(OBA4)))),"")</f>
        <v/>
      </c>
      <c r="OBC4" s="21" t="str">
        <f>+IFERROR(IF(OBB4="Dato",'Antagelser '!$C$7,IF(OBB4='Antagelser '!$C$9,"",DATE(YEAR(OBB4),MONTH(OBB4)+'Antagelser '!$C$8,DAY(OBB4)))),"")</f>
        <v/>
      </c>
      <c r="OBD4" s="21" t="str">
        <f>+IFERROR(IF(OBC4="Dato",'Antagelser '!$C$7,IF(OBC4='Antagelser '!$C$9,"",DATE(YEAR(OBC4),MONTH(OBC4)+'Antagelser '!$C$8,DAY(OBC4)))),"")</f>
        <v/>
      </c>
      <c r="OBE4" s="21" t="str">
        <f>+IFERROR(IF(OBD4="Dato",'Antagelser '!$C$7,IF(OBD4='Antagelser '!$C$9,"",DATE(YEAR(OBD4),MONTH(OBD4)+'Antagelser '!$C$8,DAY(OBD4)))),"")</f>
        <v/>
      </c>
      <c r="OBF4" s="21" t="str">
        <f>+IFERROR(IF(OBE4="Dato",'Antagelser '!$C$7,IF(OBE4='Antagelser '!$C$9,"",DATE(YEAR(OBE4),MONTH(OBE4)+'Antagelser '!$C$8,DAY(OBE4)))),"")</f>
        <v/>
      </c>
      <c r="OBG4" s="21" t="str">
        <f>+IFERROR(IF(OBF4="Dato",'Antagelser '!$C$7,IF(OBF4='Antagelser '!$C$9,"",DATE(YEAR(OBF4),MONTH(OBF4)+'Antagelser '!$C$8,DAY(OBF4)))),"")</f>
        <v/>
      </c>
      <c r="OBH4" s="21" t="str">
        <f>+IFERROR(IF(OBG4="Dato",'Antagelser '!$C$7,IF(OBG4='Antagelser '!$C$9,"",DATE(YEAR(OBG4),MONTH(OBG4)+'Antagelser '!$C$8,DAY(OBG4)))),"")</f>
        <v/>
      </c>
      <c r="OBI4" s="21" t="str">
        <f>+IFERROR(IF(OBH4="Dato",'Antagelser '!$C$7,IF(OBH4='Antagelser '!$C$9,"",DATE(YEAR(OBH4),MONTH(OBH4)+'Antagelser '!$C$8,DAY(OBH4)))),"")</f>
        <v/>
      </c>
      <c r="OBJ4" s="21" t="str">
        <f>+IFERROR(IF(OBI4="Dato",'Antagelser '!$C$7,IF(OBI4='Antagelser '!$C$9,"",DATE(YEAR(OBI4),MONTH(OBI4)+'Antagelser '!$C$8,DAY(OBI4)))),"")</f>
        <v/>
      </c>
      <c r="OBK4" s="21" t="str">
        <f>+IFERROR(IF(OBJ4="Dato",'Antagelser '!$C$7,IF(OBJ4='Antagelser '!$C$9,"",DATE(YEAR(OBJ4),MONTH(OBJ4)+'Antagelser '!$C$8,DAY(OBJ4)))),"")</f>
        <v/>
      </c>
      <c r="OBL4" s="21" t="str">
        <f>+IFERROR(IF(OBK4="Dato",'Antagelser '!$C$7,IF(OBK4='Antagelser '!$C$9,"",DATE(YEAR(OBK4),MONTH(OBK4)+'Antagelser '!$C$8,DAY(OBK4)))),"")</f>
        <v/>
      </c>
      <c r="OBM4" s="21" t="str">
        <f>+IFERROR(IF(OBL4="Dato",'Antagelser '!$C$7,IF(OBL4='Antagelser '!$C$9,"",DATE(YEAR(OBL4),MONTH(OBL4)+'Antagelser '!$C$8,DAY(OBL4)))),"")</f>
        <v/>
      </c>
      <c r="OBN4" s="21" t="str">
        <f>+IFERROR(IF(OBM4="Dato",'Antagelser '!$C$7,IF(OBM4='Antagelser '!$C$9,"",DATE(YEAR(OBM4),MONTH(OBM4)+'Antagelser '!$C$8,DAY(OBM4)))),"")</f>
        <v/>
      </c>
      <c r="OBO4" s="21" t="str">
        <f>+IFERROR(IF(OBN4="Dato",'Antagelser '!$C$7,IF(OBN4='Antagelser '!$C$9,"",DATE(YEAR(OBN4),MONTH(OBN4)+'Antagelser '!$C$8,DAY(OBN4)))),"")</f>
        <v/>
      </c>
      <c r="OBP4" s="21" t="str">
        <f>+IFERROR(IF(OBO4="Dato",'Antagelser '!$C$7,IF(OBO4='Antagelser '!$C$9,"",DATE(YEAR(OBO4),MONTH(OBO4)+'Antagelser '!$C$8,DAY(OBO4)))),"")</f>
        <v/>
      </c>
      <c r="OBQ4" s="21" t="str">
        <f>+IFERROR(IF(OBP4="Dato",'Antagelser '!$C$7,IF(OBP4='Antagelser '!$C$9,"",DATE(YEAR(OBP4),MONTH(OBP4)+'Antagelser '!$C$8,DAY(OBP4)))),"")</f>
        <v/>
      </c>
      <c r="OBR4" s="21" t="str">
        <f>+IFERROR(IF(OBQ4="Dato",'Antagelser '!$C$7,IF(OBQ4='Antagelser '!$C$9,"",DATE(YEAR(OBQ4),MONTH(OBQ4)+'Antagelser '!$C$8,DAY(OBQ4)))),"")</f>
        <v/>
      </c>
      <c r="OBS4" s="21" t="str">
        <f>+IFERROR(IF(OBR4="Dato",'Antagelser '!$C$7,IF(OBR4='Antagelser '!$C$9,"",DATE(YEAR(OBR4),MONTH(OBR4)+'Antagelser '!$C$8,DAY(OBR4)))),"")</f>
        <v/>
      </c>
      <c r="OBT4" s="21" t="str">
        <f>+IFERROR(IF(OBS4="Dato",'Antagelser '!$C$7,IF(OBS4='Antagelser '!$C$9,"",DATE(YEAR(OBS4),MONTH(OBS4)+'Antagelser '!$C$8,DAY(OBS4)))),"")</f>
        <v/>
      </c>
      <c r="OBU4" s="21" t="str">
        <f>+IFERROR(IF(OBT4="Dato",'Antagelser '!$C$7,IF(OBT4='Antagelser '!$C$9,"",DATE(YEAR(OBT4),MONTH(OBT4)+'Antagelser '!$C$8,DAY(OBT4)))),"")</f>
        <v/>
      </c>
      <c r="OBV4" s="21" t="str">
        <f>+IFERROR(IF(OBU4="Dato",'Antagelser '!$C$7,IF(OBU4='Antagelser '!$C$9,"",DATE(YEAR(OBU4),MONTH(OBU4)+'Antagelser '!$C$8,DAY(OBU4)))),"")</f>
        <v/>
      </c>
      <c r="OBW4" s="21" t="str">
        <f>+IFERROR(IF(OBV4="Dato",'Antagelser '!$C$7,IF(OBV4='Antagelser '!$C$9,"",DATE(YEAR(OBV4),MONTH(OBV4)+'Antagelser '!$C$8,DAY(OBV4)))),"")</f>
        <v/>
      </c>
      <c r="OBX4" s="21" t="str">
        <f>+IFERROR(IF(OBW4="Dato",'Antagelser '!$C$7,IF(OBW4='Antagelser '!$C$9,"",DATE(YEAR(OBW4),MONTH(OBW4)+'Antagelser '!$C$8,DAY(OBW4)))),"")</f>
        <v/>
      </c>
      <c r="OBY4" s="21" t="str">
        <f>+IFERROR(IF(OBX4="Dato",'Antagelser '!$C$7,IF(OBX4='Antagelser '!$C$9,"",DATE(YEAR(OBX4),MONTH(OBX4)+'Antagelser '!$C$8,DAY(OBX4)))),"")</f>
        <v/>
      </c>
      <c r="OBZ4" s="21" t="str">
        <f>+IFERROR(IF(OBY4="Dato",'Antagelser '!$C$7,IF(OBY4='Antagelser '!$C$9,"",DATE(YEAR(OBY4),MONTH(OBY4)+'Antagelser '!$C$8,DAY(OBY4)))),"")</f>
        <v/>
      </c>
      <c r="OCA4" s="21" t="str">
        <f>+IFERROR(IF(OBZ4="Dato",'Antagelser '!$C$7,IF(OBZ4='Antagelser '!$C$9,"",DATE(YEAR(OBZ4),MONTH(OBZ4)+'Antagelser '!$C$8,DAY(OBZ4)))),"")</f>
        <v/>
      </c>
      <c r="OCB4" s="21" t="str">
        <f>+IFERROR(IF(OCA4="Dato",'Antagelser '!$C$7,IF(OCA4='Antagelser '!$C$9,"",DATE(YEAR(OCA4),MONTH(OCA4)+'Antagelser '!$C$8,DAY(OCA4)))),"")</f>
        <v/>
      </c>
      <c r="OCC4" s="21" t="str">
        <f>+IFERROR(IF(OCB4="Dato",'Antagelser '!$C$7,IF(OCB4='Antagelser '!$C$9,"",DATE(YEAR(OCB4),MONTH(OCB4)+'Antagelser '!$C$8,DAY(OCB4)))),"")</f>
        <v/>
      </c>
      <c r="OCD4" s="21" t="str">
        <f>+IFERROR(IF(OCC4="Dato",'Antagelser '!$C$7,IF(OCC4='Antagelser '!$C$9,"",DATE(YEAR(OCC4),MONTH(OCC4)+'Antagelser '!$C$8,DAY(OCC4)))),"")</f>
        <v/>
      </c>
      <c r="OCE4" s="21" t="str">
        <f>+IFERROR(IF(OCD4="Dato",'Antagelser '!$C$7,IF(OCD4='Antagelser '!$C$9,"",DATE(YEAR(OCD4),MONTH(OCD4)+'Antagelser '!$C$8,DAY(OCD4)))),"")</f>
        <v/>
      </c>
      <c r="OCF4" s="21" t="str">
        <f>+IFERROR(IF(OCE4="Dato",'Antagelser '!$C$7,IF(OCE4='Antagelser '!$C$9,"",DATE(YEAR(OCE4),MONTH(OCE4)+'Antagelser '!$C$8,DAY(OCE4)))),"")</f>
        <v/>
      </c>
      <c r="OCG4" s="21" t="str">
        <f>+IFERROR(IF(OCF4="Dato",'Antagelser '!$C$7,IF(OCF4='Antagelser '!$C$9,"",DATE(YEAR(OCF4),MONTH(OCF4)+'Antagelser '!$C$8,DAY(OCF4)))),"")</f>
        <v/>
      </c>
      <c r="OCH4" s="21" t="str">
        <f>+IFERROR(IF(OCG4="Dato",'Antagelser '!$C$7,IF(OCG4='Antagelser '!$C$9,"",DATE(YEAR(OCG4),MONTH(OCG4)+'Antagelser '!$C$8,DAY(OCG4)))),"")</f>
        <v/>
      </c>
      <c r="OCI4" s="21" t="str">
        <f>+IFERROR(IF(OCH4="Dato",'Antagelser '!$C$7,IF(OCH4='Antagelser '!$C$9,"",DATE(YEAR(OCH4),MONTH(OCH4)+'Antagelser '!$C$8,DAY(OCH4)))),"")</f>
        <v/>
      </c>
      <c r="OCJ4" s="21" t="str">
        <f>+IFERROR(IF(OCI4="Dato",'Antagelser '!$C$7,IF(OCI4='Antagelser '!$C$9,"",DATE(YEAR(OCI4),MONTH(OCI4)+'Antagelser '!$C$8,DAY(OCI4)))),"")</f>
        <v/>
      </c>
      <c r="OCK4" s="21" t="str">
        <f>+IFERROR(IF(OCJ4="Dato",'Antagelser '!$C$7,IF(OCJ4='Antagelser '!$C$9,"",DATE(YEAR(OCJ4),MONTH(OCJ4)+'Antagelser '!$C$8,DAY(OCJ4)))),"")</f>
        <v/>
      </c>
      <c r="OCL4" s="21" t="str">
        <f>+IFERROR(IF(OCK4="Dato",'Antagelser '!$C$7,IF(OCK4='Antagelser '!$C$9,"",DATE(YEAR(OCK4),MONTH(OCK4)+'Antagelser '!$C$8,DAY(OCK4)))),"")</f>
        <v/>
      </c>
      <c r="OCM4" s="21" t="str">
        <f>+IFERROR(IF(OCL4="Dato",'Antagelser '!$C$7,IF(OCL4='Antagelser '!$C$9,"",DATE(YEAR(OCL4),MONTH(OCL4)+'Antagelser '!$C$8,DAY(OCL4)))),"")</f>
        <v/>
      </c>
      <c r="OCN4" s="21" t="str">
        <f>+IFERROR(IF(OCM4="Dato",'Antagelser '!$C$7,IF(OCM4='Antagelser '!$C$9,"",DATE(YEAR(OCM4),MONTH(OCM4)+'Antagelser '!$C$8,DAY(OCM4)))),"")</f>
        <v/>
      </c>
      <c r="OCO4" s="21" t="str">
        <f>+IFERROR(IF(OCN4="Dato",'Antagelser '!$C$7,IF(OCN4='Antagelser '!$C$9,"",DATE(YEAR(OCN4),MONTH(OCN4)+'Antagelser '!$C$8,DAY(OCN4)))),"")</f>
        <v/>
      </c>
      <c r="OCP4" s="21" t="str">
        <f>+IFERROR(IF(OCO4="Dato",'Antagelser '!$C$7,IF(OCO4='Antagelser '!$C$9,"",DATE(YEAR(OCO4),MONTH(OCO4)+'Antagelser '!$C$8,DAY(OCO4)))),"")</f>
        <v/>
      </c>
      <c r="OCQ4" s="21" t="str">
        <f>+IFERROR(IF(OCP4="Dato",'Antagelser '!$C$7,IF(OCP4='Antagelser '!$C$9,"",DATE(YEAR(OCP4),MONTH(OCP4)+'Antagelser '!$C$8,DAY(OCP4)))),"")</f>
        <v/>
      </c>
      <c r="OCR4" s="21" t="str">
        <f>+IFERROR(IF(OCQ4="Dato",'Antagelser '!$C$7,IF(OCQ4='Antagelser '!$C$9,"",DATE(YEAR(OCQ4),MONTH(OCQ4)+'Antagelser '!$C$8,DAY(OCQ4)))),"")</f>
        <v/>
      </c>
      <c r="OCS4" s="21" t="str">
        <f>+IFERROR(IF(OCR4="Dato",'Antagelser '!$C$7,IF(OCR4='Antagelser '!$C$9,"",DATE(YEAR(OCR4),MONTH(OCR4)+'Antagelser '!$C$8,DAY(OCR4)))),"")</f>
        <v/>
      </c>
      <c r="OCT4" s="21" t="str">
        <f>+IFERROR(IF(OCS4="Dato",'Antagelser '!$C$7,IF(OCS4='Antagelser '!$C$9,"",DATE(YEAR(OCS4),MONTH(OCS4)+'Antagelser '!$C$8,DAY(OCS4)))),"")</f>
        <v/>
      </c>
      <c r="OCU4" s="21" t="str">
        <f>+IFERROR(IF(OCT4="Dato",'Antagelser '!$C$7,IF(OCT4='Antagelser '!$C$9,"",DATE(YEAR(OCT4),MONTH(OCT4)+'Antagelser '!$C$8,DAY(OCT4)))),"")</f>
        <v/>
      </c>
      <c r="OCV4" s="21" t="str">
        <f>+IFERROR(IF(OCU4="Dato",'Antagelser '!$C$7,IF(OCU4='Antagelser '!$C$9,"",DATE(YEAR(OCU4),MONTH(OCU4)+'Antagelser '!$C$8,DAY(OCU4)))),"")</f>
        <v/>
      </c>
      <c r="OCW4" s="21" t="str">
        <f>+IFERROR(IF(OCV4="Dato",'Antagelser '!$C$7,IF(OCV4='Antagelser '!$C$9,"",DATE(YEAR(OCV4),MONTH(OCV4)+'Antagelser '!$C$8,DAY(OCV4)))),"")</f>
        <v/>
      </c>
      <c r="OCX4" s="21" t="str">
        <f>+IFERROR(IF(OCW4="Dato",'Antagelser '!$C$7,IF(OCW4='Antagelser '!$C$9,"",DATE(YEAR(OCW4),MONTH(OCW4)+'Antagelser '!$C$8,DAY(OCW4)))),"")</f>
        <v/>
      </c>
      <c r="OCY4" s="21" t="str">
        <f>+IFERROR(IF(OCX4="Dato",'Antagelser '!$C$7,IF(OCX4='Antagelser '!$C$9,"",DATE(YEAR(OCX4),MONTH(OCX4)+'Antagelser '!$C$8,DAY(OCX4)))),"")</f>
        <v/>
      </c>
      <c r="OCZ4" s="21" t="str">
        <f>+IFERROR(IF(OCY4="Dato",'Antagelser '!$C$7,IF(OCY4='Antagelser '!$C$9,"",DATE(YEAR(OCY4),MONTH(OCY4)+'Antagelser '!$C$8,DAY(OCY4)))),"")</f>
        <v/>
      </c>
      <c r="ODA4" s="21" t="str">
        <f>+IFERROR(IF(OCZ4="Dato",'Antagelser '!$C$7,IF(OCZ4='Antagelser '!$C$9,"",DATE(YEAR(OCZ4),MONTH(OCZ4)+'Antagelser '!$C$8,DAY(OCZ4)))),"")</f>
        <v/>
      </c>
      <c r="ODB4" s="21" t="str">
        <f>+IFERROR(IF(ODA4="Dato",'Antagelser '!$C$7,IF(ODA4='Antagelser '!$C$9,"",DATE(YEAR(ODA4),MONTH(ODA4)+'Antagelser '!$C$8,DAY(ODA4)))),"")</f>
        <v/>
      </c>
      <c r="ODC4" s="21" t="str">
        <f>+IFERROR(IF(ODB4="Dato",'Antagelser '!$C$7,IF(ODB4='Antagelser '!$C$9,"",DATE(YEAR(ODB4),MONTH(ODB4)+'Antagelser '!$C$8,DAY(ODB4)))),"")</f>
        <v/>
      </c>
      <c r="ODD4" s="21" t="str">
        <f>+IFERROR(IF(ODC4="Dato",'Antagelser '!$C$7,IF(ODC4='Antagelser '!$C$9,"",DATE(YEAR(ODC4),MONTH(ODC4)+'Antagelser '!$C$8,DAY(ODC4)))),"")</f>
        <v/>
      </c>
      <c r="ODE4" s="21" t="str">
        <f>+IFERROR(IF(ODD4="Dato",'Antagelser '!$C$7,IF(ODD4='Antagelser '!$C$9,"",DATE(YEAR(ODD4),MONTH(ODD4)+'Antagelser '!$C$8,DAY(ODD4)))),"")</f>
        <v/>
      </c>
      <c r="ODF4" s="21" t="str">
        <f>+IFERROR(IF(ODE4="Dato",'Antagelser '!$C$7,IF(ODE4='Antagelser '!$C$9,"",DATE(YEAR(ODE4),MONTH(ODE4)+'Antagelser '!$C$8,DAY(ODE4)))),"")</f>
        <v/>
      </c>
      <c r="ODG4" s="21" t="str">
        <f>+IFERROR(IF(ODF4="Dato",'Antagelser '!$C$7,IF(ODF4='Antagelser '!$C$9,"",DATE(YEAR(ODF4),MONTH(ODF4)+'Antagelser '!$C$8,DAY(ODF4)))),"")</f>
        <v/>
      </c>
      <c r="ODH4" s="21" t="str">
        <f>+IFERROR(IF(ODG4="Dato",'Antagelser '!$C$7,IF(ODG4='Antagelser '!$C$9,"",DATE(YEAR(ODG4),MONTH(ODG4)+'Antagelser '!$C$8,DAY(ODG4)))),"")</f>
        <v/>
      </c>
      <c r="ODI4" s="21" t="str">
        <f>+IFERROR(IF(ODH4="Dato",'Antagelser '!$C$7,IF(ODH4='Antagelser '!$C$9,"",DATE(YEAR(ODH4),MONTH(ODH4)+'Antagelser '!$C$8,DAY(ODH4)))),"")</f>
        <v/>
      </c>
      <c r="ODJ4" s="21" t="str">
        <f>+IFERROR(IF(ODI4="Dato",'Antagelser '!$C$7,IF(ODI4='Antagelser '!$C$9,"",DATE(YEAR(ODI4),MONTH(ODI4)+'Antagelser '!$C$8,DAY(ODI4)))),"")</f>
        <v/>
      </c>
      <c r="ODK4" s="21" t="str">
        <f>+IFERROR(IF(ODJ4="Dato",'Antagelser '!$C$7,IF(ODJ4='Antagelser '!$C$9,"",DATE(YEAR(ODJ4),MONTH(ODJ4)+'Antagelser '!$C$8,DAY(ODJ4)))),"")</f>
        <v/>
      </c>
      <c r="ODL4" s="21" t="str">
        <f>+IFERROR(IF(ODK4="Dato",'Antagelser '!$C$7,IF(ODK4='Antagelser '!$C$9,"",DATE(YEAR(ODK4),MONTH(ODK4)+'Antagelser '!$C$8,DAY(ODK4)))),"")</f>
        <v/>
      </c>
      <c r="ODM4" s="21" t="str">
        <f>+IFERROR(IF(ODL4="Dato",'Antagelser '!$C$7,IF(ODL4='Antagelser '!$C$9,"",DATE(YEAR(ODL4),MONTH(ODL4)+'Antagelser '!$C$8,DAY(ODL4)))),"")</f>
        <v/>
      </c>
      <c r="ODN4" s="21" t="str">
        <f>+IFERROR(IF(ODM4="Dato",'Antagelser '!$C$7,IF(ODM4='Antagelser '!$C$9,"",DATE(YEAR(ODM4),MONTH(ODM4)+'Antagelser '!$C$8,DAY(ODM4)))),"")</f>
        <v/>
      </c>
      <c r="ODO4" s="21" t="str">
        <f>+IFERROR(IF(ODN4="Dato",'Antagelser '!$C$7,IF(ODN4='Antagelser '!$C$9,"",DATE(YEAR(ODN4),MONTH(ODN4)+'Antagelser '!$C$8,DAY(ODN4)))),"")</f>
        <v/>
      </c>
      <c r="ODP4" s="21" t="str">
        <f>+IFERROR(IF(ODO4="Dato",'Antagelser '!$C$7,IF(ODO4='Antagelser '!$C$9,"",DATE(YEAR(ODO4),MONTH(ODO4)+'Antagelser '!$C$8,DAY(ODO4)))),"")</f>
        <v/>
      </c>
      <c r="ODQ4" s="21" t="str">
        <f>+IFERROR(IF(ODP4="Dato",'Antagelser '!$C$7,IF(ODP4='Antagelser '!$C$9,"",DATE(YEAR(ODP4),MONTH(ODP4)+'Antagelser '!$C$8,DAY(ODP4)))),"")</f>
        <v/>
      </c>
      <c r="ODR4" s="21" t="str">
        <f>+IFERROR(IF(ODQ4="Dato",'Antagelser '!$C$7,IF(ODQ4='Antagelser '!$C$9,"",DATE(YEAR(ODQ4),MONTH(ODQ4)+'Antagelser '!$C$8,DAY(ODQ4)))),"")</f>
        <v/>
      </c>
      <c r="ODS4" s="21" t="str">
        <f>+IFERROR(IF(ODR4="Dato",'Antagelser '!$C$7,IF(ODR4='Antagelser '!$C$9,"",DATE(YEAR(ODR4),MONTH(ODR4)+'Antagelser '!$C$8,DAY(ODR4)))),"")</f>
        <v/>
      </c>
      <c r="ODT4" s="21" t="str">
        <f>+IFERROR(IF(ODS4="Dato",'Antagelser '!$C$7,IF(ODS4='Antagelser '!$C$9,"",DATE(YEAR(ODS4),MONTH(ODS4)+'Antagelser '!$C$8,DAY(ODS4)))),"")</f>
        <v/>
      </c>
      <c r="ODU4" s="21" t="str">
        <f>+IFERROR(IF(ODT4="Dato",'Antagelser '!$C$7,IF(ODT4='Antagelser '!$C$9,"",DATE(YEAR(ODT4),MONTH(ODT4)+'Antagelser '!$C$8,DAY(ODT4)))),"")</f>
        <v/>
      </c>
      <c r="ODV4" s="21" t="str">
        <f>+IFERROR(IF(ODU4="Dato",'Antagelser '!$C$7,IF(ODU4='Antagelser '!$C$9,"",DATE(YEAR(ODU4),MONTH(ODU4)+'Antagelser '!$C$8,DAY(ODU4)))),"")</f>
        <v/>
      </c>
      <c r="ODW4" s="21" t="str">
        <f>+IFERROR(IF(ODV4="Dato",'Antagelser '!$C$7,IF(ODV4='Antagelser '!$C$9,"",DATE(YEAR(ODV4),MONTH(ODV4)+'Antagelser '!$C$8,DAY(ODV4)))),"")</f>
        <v/>
      </c>
      <c r="ODX4" s="21" t="str">
        <f>+IFERROR(IF(ODW4="Dato",'Antagelser '!$C$7,IF(ODW4='Antagelser '!$C$9,"",DATE(YEAR(ODW4),MONTH(ODW4)+'Antagelser '!$C$8,DAY(ODW4)))),"")</f>
        <v/>
      </c>
      <c r="ODY4" s="21" t="str">
        <f>+IFERROR(IF(ODX4="Dato",'Antagelser '!$C$7,IF(ODX4='Antagelser '!$C$9,"",DATE(YEAR(ODX4),MONTH(ODX4)+'Antagelser '!$C$8,DAY(ODX4)))),"")</f>
        <v/>
      </c>
      <c r="ODZ4" s="21" t="str">
        <f>+IFERROR(IF(ODY4="Dato",'Antagelser '!$C$7,IF(ODY4='Antagelser '!$C$9,"",DATE(YEAR(ODY4),MONTH(ODY4)+'Antagelser '!$C$8,DAY(ODY4)))),"")</f>
        <v/>
      </c>
      <c r="OEA4" s="21" t="str">
        <f>+IFERROR(IF(ODZ4="Dato",'Antagelser '!$C$7,IF(ODZ4='Antagelser '!$C$9,"",DATE(YEAR(ODZ4),MONTH(ODZ4)+'Antagelser '!$C$8,DAY(ODZ4)))),"")</f>
        <v/>
      </c>
      <c r="OEB4" s="21" t="str">
        <f>+IFERROR(IF(OEA4="Dato",'Antagelser '!$C$7,IF(OEA4='Antagelser '!$C$9,"",DATE(YEAR(OEA4),MONTH(OEA4)+'Antagelser '!$C$8,DAY(OEA4)))),"")</f>
        <v/>
      </c>
      <c r="OEC4" s="21" t="str">
        <f>+IFERROR(IF(OEB4="Dato",'Antagelser '!$C$7,IF(OEB4='Antagelser '!$C$9,"",DATE(YEAR(OEB4),MONTH(OEB4)+'Antagelser '!$C$8,DAY(OEB4)))),"")</f>
        <v/>
      </c>
      <c r="OED4" s="21" t="str">
        <f>+IFERROR(IF(OEC4="Dato",'Antagelser '!$C$7,IF(OEC4='Antagelser '!$C$9,"",DATE(YEAR(OEC4),MONTH(OEC4)+'Antagelser '!$C$8,DAY(OEC4)))),"")</f>
        <v/>
      </c>
      <c r="OEE4" s="21" t="str">
        <f>+IFERROR(IF(OED4="Dato",'Antagelser '!$C$7,IF(OED4='Antagelser '!$C$9,"",DATE(YEAR(OED4),MONTH(OED4)+'Antagelser '!$C$8,DAY(OED4)))),"")</f>
        <v/>
      </c>
      <c r="OEF4" s="21" t="str">
        <f>+IFERROR(IF(OEE4="Dato",'Antagelser '!$C$7,IF(OEE4='Antagelser '!$C$9,"",DATE(YEAR(OEE4),MONTH(OEE4)+'Antagelser '!$C$8,DAY(OEE4)))),"")</f>
        <v/>
      </c>
      <c r="OEG4" s="21" t="str">
        <f>+IFERROR(IF(OEF4="Dato",'Antagelser '!$C$7,IF(OEF4='Antagelser '!$C$9,"",DATE(YEAR(OEF4),MONTH(OEF4)+'Antagelser '!$C$8,DAY(OEF4)))),"")</f>
        <v/>
      </c>
      <c r="OEH4" s="21" t="str">
        <f>+IFERROR(IF(OEG4="Dato",'Antagelser '!$C$7,IF(OEG4='Antagelser '!$C$9,"",DATE(YEAR(OEG4),MONTH(OEG4)+'Antagelser '!$C$8,DAY(OEG4)))),"")</f>
        <v/>
      </c>
      <c r="OEI4" s="21" t="str">
        <f>+IFERROR(IF(OEH4="Dato",'Antagelser '!$C$7,IF(OEH4='Antagelser '!$C$9,"",DATE(YEAR(OEH4),MONTH(OEH4)+'Antagelser '!$C$8,DAY(OEH4)))),"")</f>
        <v/>
      </c>
      <c r="OEJ4" s="21" t="str">
        <f>+IFERROR(IF(OEI4="Dato",'Antagelser '!$C$7,IF(OEI4='Antagelser '!$C$9,"",DATE(YEAR(OEI4),MONTH(OEI4)+'Antagelser '!$C$8,DAY(OEI4)))),"")</f>
        <v/>
      </c>
      <c r="OEK4" s="21" t="str">
        <f>+IFERROR(IF(OEJ4="Dato",'Antagelser '!$C$7,IF(OEJ4='Antagelser '!$C$9,"",DATE(YEAR(OEJ4),MONTH(OEJ4)+'Antagelser '!$C$8,DAY(OEJ4)))),"")</f>
        <v/>
      </c>
      <c r="OEL4" s="21" t="str">
        <f>+IFERROR(IF(OEK4="Dato",'Antagelser '!$C$7,IF(OEK4='Antagelser '!$C$9,"",DATE(YEAR(OEK4),MONTH(OEK4)+'Antagelser '!$C$8,DAY(OEK4)))),"")</f>
        <v/>
      </c>
      <c r="OEM4" s="21" t="str">
        <f>+IFERROR(IF(OEL4="Dato",'Antagelser '!$C$7,IF(OEL4='Antagelser '!$C$9,"",DATE(YEAR(OEL4),MONTH(OEL4)+'Antagelser '!$C$8,DAY(OEL4)))),"")</f>
        <v/>
      </c>
      <c r="OEN4" s="21" t="str">
        <f>+IFERROR(IF(OEM4="Dato",'Antagelser '!$C$7,IF(OEM4='Antagelser '!$C$9,"",DATE(YEAR(OEM4),MONTH(OEM4)+'Antagelser '!$C$8,DAY(OEM4)))),"")</f>
        <v/>
      </c>
      <c r="OEO4" s="21" t="str">
        <f>+IFERROR(IF(OEN4="Dato",'Antagelser '!$C$7,IF(OEN4='Antagelser '!$C$9,"",DATE(YEAR(OEN4),MONTH(OEN4)+'Antagelser '!$C$8,DAY(OEN4)))),"")</f>
        <v/>
      </c>
      <c r="OEP4" s="21" t="str">
        <f>+IFERROR(IF(OEO4="Dato",'Antagelser '!$C$7,IF(OEO4='Antagelser '!$C$9,"",DATE(YEAR(OEO4),MONTH(OEO4)+'Antagelser '!$C$8,DAY(OEO4)))),"")</f>
        <v/>
      </c>
      <c r="OEQ4" s="21" t="str">
        <f>+IFERROR(IF(OEP4="Dato",'Antagelser '!$C$7,IF(OEP4='Antagelser '!$C$9,"",DATE(YEAR(OEP4),MONTH(OEP4)+'Antagelser '!$C$8,DAY(OEP4)))),"")</f>
        <v/>
      </c>
      <c r="OER4" s="21" t="str">
        <f>+IFERROR(IF(OEQ4="Dato",'Antagelser '!$C$7,IF(OEQ4='Antagelser '!$C$9,"",DATE(YEAR(OEQ4),MONTH(OEQ4)+'Antagelser '!$C$8,DAY(OEQ4)))),"")</f>
        <v/>
      </c>
      <c r="OES4" s="21" t="str">
        <f>+IFERROR(IF(OER4="Dato",'Antagelser '!$C$7,IF(OER4='Antagelser '!$C$9,"",DATE(YEAR(OER4),MONTH(OER4)+'Antagelser '!$C$8,DAY(OER4)))),"")</f>
        <v/>
      </c>
      <c r="OET4" s="21" t="str">
        <f>+IFERROR(IF(OES4="Dato",'Antagelser '!$C$7,IF(OES4='Antagelser '!$C$9,"",DATE(YEAR(OES4),MONTH(OES4)+'Antagelser '!$C$8,DAY(OES4)))),"")</f>
        <v/>
      </c>
      <c r="OEU4" s="21" t="str">
        <f>+IFERROR(IF(OET4="Dato",'Antagelser '!$C$7,IF(OET4='Antagelser '!$C$9,"",DATE(YEAR(OET4),MONTH(OET4)+'Antagelser '!$C$8,DAY(OET4)))),"")</f>
        <v/>
      </c>
      <c r="OEV4" s="21" t="str">
        <f>+IFERROR(IF(OEU4="Dato",'Antagelser '!$C$7,IF(OEU4='Antagelser '!$C$9,"",DATE(YEAR(OEU4),MONTH(OEU4)+'Antagelser '!$C$8,DAY(OEU4)))),"")</f>
        <v/>
      </c>
      <c r="OEW4" s="21" t="str">
        <f>+IFERROR(IF(OEV4="Dato",'Antagelser '!$C$7,IF(OEV4='Antagelser '!$C$9,"",DATE(YEAR(OEV4),MONTH(OEV4)+'Antagelser '!$C$8,DAY(OEV4)))),"")</f>
        <v/>
      </c>
      <c r="OEX4" s="21" t="str">
        <f>+IFERROR(IF(OEW4="Dato",'Antagelser '!$C$7,IF(OEW4='Antagelser '!$C$9,"",DATE(YEAR(OEW4),MONTH(OEW4)+'Antagelser '!$C$8,DAY(OEW4)))),"")</f>
        <v/>
      </c>
      <c r="OEY4" s="21" t="str">
        <f>+IFERROR(IF(OEX4="Dato",'Antagelser '!$C$7,IF(OEX4='Antagelser '!$C$9,"",DATE(YEAR(OEX4),MONTH(OEX4)+'Antagelser '!$C$8,DAY(OEX4)))),"")</f>
        <v/>
      </c>
      <c r="OEZ4" s="21" t="str">
        <f>+IFERROR(IF(OEY4="Dato",'Antagelser '!$C$7,IF(OEY4='Antagelser '!$C$9,"",DATE(YEAR(OEY4),MONTH(OEY4)+'Antagelser '!$C$8,DAY(OEY4)))),"")</f>
        <v/>
      </c>
      <c r="OFA4" s="21" t="str">
        <f>+IFERROR(IF(OEZ4="Dato",'Antagelser '!$C$7,IF(OEZ4='Antagelser '!$C$9,"",DATE(YEAR(OEZ4),MONTH(OEZ4)+'Antagelser '!$C$8,DAY(OEZ4)))),"")</f>
        <v/>
      </c>
      <c r="OFB4" s="21" t="str">
        <f>+IFERROR(IF(OFA4="Dato",'Antagelser '!$C$7,IF(OFA4='Antagelser '!$C$9,"",DATE(YEAR(OFA4),MONTH(OFA4)+'Antagelser '!$C$8,DAY(OFA4)))),"")</f>
        <v/>
      </c>
      <c r="OFC4" s="21" t="str">
        <f>+IFERROR(IF(OFB4="Dato",'Antagelser '!$C$7,IF(OFB4='Antagelser '!$C$9,"",DATE(YEAR(OFB4),MONTH(OFB4)+'Antagelser '!$C$8,DAY(OFB4)))),"")</f>
        <v/>
      </c>
      <c r="OFD4" s="21" t="str">
        <f>+IFERROR(IF(OFC4="Dato",'Antagelser '!$C$7,IF(OFC4='Antagelser '!$C$9,"",DATE(YEAR(OFC4),MONTH(OFC4)+'Antagelser '!$C$8,DAY(OFC4)))),"")</f>
        <v/>
      </c>
      <c r="OFE4" s="21" t="str">
        <f>+IFERROR(IF(OFD4="Dato",'Antagelser '!$C$7,IF(OFD4='Antagelser '!$C$9,"",DATE(YEAR(OFD4),MONTH(OFD4)+'Antagelser '!$C$8,DAY(OFD4)))),"")</f>
        <v/>
      </c>
      <c r="OFF4" s="21" t="str">
        <f>+IFERROR(IF(OFE4="Dato",'Antagelser '!$C$7,IF(OFE4='Antagelser '!$C$9,"",DATE(YEAR(OFE4),MONTH(OFE4)+'Antagelser '!$C$8,DAY(OFE4)))),"")</f>
        <v/>
      </c>
      <c r="OFG4" s="21" t="str">
        <f>+IFERROR(IF(OFF4="Dato",'Antagelser '!$C$7,IF(OFF4='Antagelser '!$C$9,"",DATE(YEAR(OFF4),MONTH(OFF4)+'Antagelser '!$C$8,DAY(OFF4)))),"")</f>
        <v/>
      </c>
      <c r="OFH4" s="21" t="str">
        <f>+IFERROR(IF(OFG4="Dato",'Antagelser '!$C$7,IF(OFG4='Antagelser '!$C$9,"",DATE(YEAR(OFG4),MONTH(OFG4)+'Antagelser '!$C$8,DAY(OFG4)))),"")</f>
        <v/>
      </c>
      <c r="OFI4" s="21" t="str">
        <f>+IFERROR(IF(OFH4="Dato",'Antagelser '!$C$7,IF(OFH4='Antagelser '!$C$9,"",DATE(YEAR(OFH4),MONTH(OFH4)+'Antagelser '!$C$8,DAY(OFH4)))),"")</f>
        <v/>
      </c>
      <c r="OFJ4" s="21" t="str">
        <f>+IFERROR(IF(OFI4="Dato",'Antagelser '!$C$7,IF(OFI4='Antagelser '!$C$9,"",DATE(YEAR(OFI4),MONTH(OFI4)+'Antagelser '!$C$8,DAY(OFI4)))),"")</f>
        <v/>
      </c>
      <c r="OFK4" s="21" t="str">
        <f>+IFERROR(IF(OFJ4="Dato",'Antagelser '!$C$7,IF(OFJ4='Antagelser '!$C$9,"",DATE(YEAR(OFJ4),MONTH(OFJ4)+'Antagelser '!$C$8,DAY(OFJ4)))),"")</f>
        <v/>
      </c>
      <c r="OFL4" s="21" t="str">
        <f>+IFERROR(IF(OFK4="Dato",'Antagelser '!$C$7,IF(OFK4='Antagelser '!$C$9,"",DATE(YEAR(OFK4),MONTH(OFK4)+'Antagelser '!$C$8,DAY(OFK4)))),"")</f>
        <v/>
      </c>
      <c r="OFM4" s="21" t="str">
        <f>+IFERROR(IF(OFL4="Dato",'Antagelser '!$C$7,IF(OFL4='Antagelser '!$C$9,"",DATE(YEAR(OFL4),MONTH(OFL4)+'Antagelser '!$C$8,DAY(OFL4)))),"")</f>
        <v/>
      </c>
      <c r="OFN4" s="21" t="str">
        <f>+IFERROR(IF(OFM4="Dato",'Antagelser '!$C$7,IF(OFM4='Antagelser '!$C$9,"",DATE(YEAR(OFM4),MONTH(OFM4)+'Antagelser '!$C$8,DAY(OFM4)))),"")</f>
        <v/>
      </c>
      <c r="OFO4" s="21" t="str">
        <f>+IFERROR(IF(OFN4="Dato",'Antagelser '!$C$7,IF(OFN4='Antagelser '!$C$9,"",DATE(YEAR(OFN4),MONTH(OFN4)+'Antagelser '!$C$8,DAY(OFN4)))),"")</f>
        <v/>
      </c>
      <c r="OFP4" s="21" t="str">
        <f>+IFERROR(IF(OFO4="Dato",'Antagelser '!$C$7,IF(OFO4='Antagelser '!$C$9,"",DATE(YEAR(OFO4),MONTH(OFO4)+'Antagelser '!$C$8,DAY(OFO4)))),"")</f>
        <v/>
      </c>
      <c r="OFQ4" s="21" t="str">
        <f>+IFERROR(IF(OFP4="Dato",'Antagelser '!$C$7,IF(OFP4='Antagelser '!$C$9,"",DATE(YEAR(OFP4),MONTH(OFP4)+'Antagelser '!$C$8,DAY(OFP4)))),"")</f>
        <v/>
      </c>
      <c r="OFR4" s="21" t="str">
        <f>+IFERROR(IF(OFQ4="Dato",'Antagelser '!$C$7,IF(OFQ4='Antagelser '!$C$9,"",DATE(YEAR(OFQ4),MONTH(OFQ4)+'Antagelser '!$C$8,DAY(OFQ4)))),"")</f>
        <v/>
      </c>
      <c r="OFS4" s="21" t="str">
        <f>+IFERROR(IF(OFR4="Dato",'Antagelser '!$C$7,IF(OFR4='Antagelser '!$C$9,"",DATE(YEAR(OFR4),MONTH(OFR4)+'Antagelser '!$C$8,DAY(OFR4)))),"")</f>
        <v/>
      </c>
      <c r="OFT4" s="21" t="str">
        <f>+IFERROR(IF(OFS4="Dato",'Antagelser '!$C$7,IF(OFS4='Antagelser '!$C$9,"",DATE(YEAR(OFS4),MONTH(OFS4)+'Antagelser '!$C$8,DAY(OFS4)))),"")</f>
        <v/>
      </c>
      <c r="OFU4" s="21" t="str">
        <f>+IFERROR(IF(OFT4="Dato",'Antagelser '!$C$7,IF(OFT4='Antagelser '!$C$9,"",DATE(YEAR(OFT4),MONTH(OFT4)+'Antagelser '!$C$8,DAY(OFT4)))),"")</f>
        <v/>
      </c>
      <c r="OFV4" s="21" t="str">
        <f>+IFERROR(IF(OFU4="Dato",'Antagelser '!$C$7,IF(OFU4='Antagelser '!$C$9,"",DATE(YEAR(OFU4),MONTH(OFU4)+'Antagelser '!$C$8,DAY(OFU4)))),"")</f>
        <v/>
      </c>
      <c r="OFW4" s="21" t="str">
        <f>+IFERROR(IF(OFV4="Dato",'Antagelser '!$C$7,IF(OFV4='Antagelser '!$C$9,"",DATE(YEAR(OFV4),MONTH(OFV4)+'Antagelser '!$C$8,DAY(OFV4)))),"")</f>
        <v/>
      </c>
      <c r="OFX4" s="21" t="str">
        <f>+IFERROR(IF(OFW4="Dato",'Antagelser '!$C$7,IF(OFW4='Antagelser '!$C$9,"",DATE(YEAR(OFW4),MONTH(OFW4)+'Antagelser '!$C$8,DAY(OFW4)))),"")</f>
        <v/>
      </c>
      <c r="OFY4" s="21" t="str">
        <f>+IFERROR(IF(OFX4="Dato",'Antagelser '!$C$7,IF(OFX4='Antagelser '!$C$9,"",DATE(YEAR(OFX4),MONTH(OFX4)+'Antagelser '!$C$8,DAY(OFX4)))),"")</f>
        <v/>
      </c>
      <c r="OFZ4" s="21" t="str">
        <f>+IFERROR(IF(OFY4="Dato",'Antagelser '!$C$7,IF(OFY4='Antagelser '!$C$9,"",DATE(YEAR(OFY4),MONTH(OFY4)+'Antagelser '!$C$8,DAY(OFY4)))),"")</f>
        <v/>
      </c>
      <c r="OGA4" s="21" t="str">
        <f>+IFERROR(IF(OFZ4="Dato",'Antagelser '!$C$7,IF(OFZ4='Antagelser '!$C$9,"",DATE(YEAR(OFZ4),MONTH(OFZ4)+'Antagelser '!$C$8,DAY(OFZ4)))),"")</f>
        <v/>
      </c>
      <c r="OGB4" s="21" t="str">
        <f>+IFERROR(IF(OGA4="Dato",'Antagelser '!$C$7,IF(OGA4='Antagelser '!$C$9,"",DATE(YEAR(OGA4),MONTH(OGA4)+'Antagelser '!$C$8,DAY(OGA4)))),"")</f>
        <v/>
      </c>
      <c r="OGC4" s="21" t="str">
        <f>+IFERROR(IF(OGB4="Dato",'Antagelser '!$C$7,IF(OGB4='Antagelser '!$C$9,"",DATE(YEAR(OGB4),MONTH(OGB4)+'Antagelser '!$C$8,DAY(OGB4)))),"")</f>
        <v/>
      </c>
      <c r="OGD4" s="21" t="str">
        <f>+IFERROR(IF(OGC4="Dato",'Antagelser '!$C$7,IF(OGC4='Antagelser '!$C$9,"",DATE(YEAR(OGC4),MONTH(OGC4)+'Antagelser '!$C$8,DAY(OGC4)))),"")</f>
        <v/>
      </c>
      <c r="OGE4" s="21" t="str">
        <f>+IFERROR(IF(OGD4="Dato",'Antagelser '!$C$7,IF(OGD4='Antagelser '!$C$9,"",DATE(YEAR(OGD4),MONTH(OGD4)+'Antagelser '!$C$8,DAY(OGD4)))),"")</f>
        <v/>
      </c>
      <c r="OGF4" s="21" t="str">
        <f>+IFERROR(IF(OGE4="Dato",'Antagelser '!$C$7,IF(OGE4='Antagelser '!$C$9,"",DATE(YEAR(OGE4),MONTH(OGE4)+'Antagelser '!$C$8,DAY(OGE4)))),"")</f>
        <v/>
      </c>
      <c r="OGG4" s="21" t="str">
        <f>+IFERROR(IF(OGF4="Dato",'Antagelser '!$C$7,IF(OGF4='Antagelser '!$C$9,"",DATE(YEAR(OGF4),MONTH(OGF4)+'Antagelser '!$C$8,DAY(OGF4)))),"")</f>
        <v/>
      </c>
      <c r="OGH4" s="21" t="str">
        <f>+IFERROR(IF(OGG4="Dato",'Antagelser '!$C$7,IF(OGG4='Antagelser '!$C$9,"",DATE(YEAR(OGG4),MONTH(OGG4)+'Antagelser '!$C$8,DAY(OGG4)))),"")</f>
        <v/>
      </c>
      <c r="OGI4" s="21" t="str">
        <f>+IFERROR(IF(OGH4="Dato",'Antagelser '!$C$7,IF(OGH4='Antagelser '!$C$9,"",DATE(YEAR(OGH4),MONTH(OGH4)+'Antagelser '!$C$8,DAY(OGH4)))),"")</f>
        <v/>
      </c>
      <c r="OGJ4" s="21" t="str">
        <f>+IFERROR(IF(OGI4="Dato",'Antagelser '!$C$7,IF(OGI4='Antagelser '!$C$9,"",DATE(YEAR(OGI4),MONTH(OGI4)+'Antagelser '!$C$8,DAY(OGI4)))),"")</f>
        <v/>
      </c>
      <c r="OGK4" s="21" t="str">
        <f>+IFERROR(IF(OGJ4="Dato",'Antagelser '!$C$7,IF(OGJ4='Antagelser '!$C$9,"",DATE(YEAR(OGJ4),MONTH(OGJ4)+'Antagelser '!$C$8,DAY(OGJ4)))),"")</f>
        <v/>
      </c>
      <c r="OGL4" s="21" t="str">
        <f>+IFERROR(IF(OGK4="Dato",'Antagelser '!$C$7,IF(OGK4='Antagelser '!$C$9,"",DATE(YEAR(OGK4),MONTH(OGK4)+'Antagelser '!$C$8,DAY(OGK4)))),"")</f>
        <v/>
      </c>
      <c r="OGM4" s="21" t="str">
        <f>+IFERROR(IF(OGL4="Dato",'Antagelser '!$C$7,IF(OGL4='Antagelser '!$C$9,"",DATE(YEAR(OGL4),MONTH(OGL4)+'Antagelser '!$C$8,DAY(OGL4)))),"")</f>
        <v/>
      </c>
      <c r="OGN4" s="21" t="str">
        <f>+IFERROR(IF(OGM4="Dato",'Antagelser '!$C$7,IF(OGM4='Antagelser '!$C$9,"",DATE(YEAR(OGM4),MONTH(OGM4)+'Antagelser '!$C$8,DAY(OGM4)))),"")</f>
        <v/>
      </c>
      <c r="OGO4" s="21" t="str">
        <f>+IFERROR(IF(OGN4="Dato",'Antagelser '!$C$7,IF(OGN4='Antagelser '!$C$9,"",DATE(YEAR(OGN4),MONTH(OGN4)+'Antagelser '!$C$8,DAY(OGN4)))),"")</f>
        <v/>
      </c>
      <c r="OGP4" s="21" t="str">
        <f>+IFERROR(IF(OGO4="Dato",'Antagelser '!$C$7,IF(OGO4='Antagelser '!$C$9,"",DATE(YEAR(OGO4),MONTH(OGO4)+'Antagelser '!$C$8,DAY(OGO4)))),"")</f>
        <v/>
      </c>
      <c r="OGQ4" s="21" t="str">
        <f>+IFERROR(IF(OGP4="Dato",'Antagelser '!$C$7,IF(OGP4='Antagelser '!$C$9,"",DATE(YEAR(OGP4),MONTH(OGP4)+'Antagelser '!$C$8,DAY(OGP4)))),"")</f>
        <v/>
      </c>
      <c r="OGR4" s="21" t="str">
        <f>+IFERROR(IF(OGQ4="Dato",'Antagelser '!$C$7,IF(OGQ4='Antagelser '!$C$9,"",DATE(YEAR(OGQ4),MONTH(OGQ4)+'Antagelser '!$C$8,DAY(OGQ4)))),"")</f>
        <v/>
      </c>
      <c r="OGS4" s="21" t="str">
        <f>+IFERROR(IF(OGR4="Dato",'Antagelser '!$C$7,IF(OGR4='Antagelser '!$C$9,"",DATE(YEAR(OGR4),MONTH(OGR4)+'Antagelser '!$C$8,DAY(OGR4)))),"")</f>
        <v/>
      </c>
      <c r="OGT4" s="21" t="str">
        <f>+IFERROR(IF(OGS4="Dato",'Antagelser '!$C$7,IF(OGS4='Antagelser '!$C$9,"",DATE(YEAR(OGS4),MONTH(OGS4)+'Antagelser '!$C$8,DAY(OGS4)))),"")</f>
        <v/>
      </c>
      <c r="OGU4" s="21" t="str">
        <f>+IFERROR(IF(OGT4="Dato",'Antagelser '!$C$7,IF(OGT4='Antagelser '!$C$9,"",DATE(YEAR(OGT4),MONTH(OGT4)+'Antagelser '!$C$8,DAY(OGT4)))),"")</f>
        <v/>
      </c>
      <c r="OGV4" s="21" t="str">
        <f>+IFERROR(IF(OGU4="Dato",'Antagelser '!$C$7,IF(OGU4='Antagelser '!$C$9,"",DATE(YEAR(OGU4),MONTH(OGU4)+'Antagelser '!$C$8,DAY(OGU4)))),"")</f>
        <v/>
      </c>
      <c r="OGW4" s="21" t="str">
        <f>+IFERROR(IF(OGV4="Dato",'Antagelser '!$C$7,IF(OGV4='Antagelser '!$C$9,"",DATE(YEAR(OGV4),MONTH(OGV4)+'Antagelser '!$C$8,DAY(OGV4)))),"")</f>
        <v/>
      </c>
      <c r="OGX4" s="21" t="str">
        <f>+IFERROR(IF(OGW4="Dato",'Antagelser '!$C$7,IF(OGW4='Antagelser '!$C$9,"",DATE(YEAR(OGW4),MONTH(OGW4)+'Antagelser '!$C$8,DAY(OGW4)))),"")</f>
        <v/>
      </c>
      <c r="OGY4" s="21" t="str">
        <f>+IFERROR(IF(OGX4="Dato",'Antagelser '!$C$7,IF(OGX4='Antagelser '!$C$9,"",DATE(YEAR(OGX4),MONTH(OGX4)+'Antagelser '!$C$8,DAY(OGX4)))),"")</f>
        <v/>
      </c>
      <c r="OGZ4" s="21" t="str">
        <f>+IFERROR(IF(OGY4="Dato",'Antagelser '!$C$7,IF(OGY4='Antagelser '!$C$9,"",DATE(YEAR(OGY4),MONTH(OGY4)+'Antagelser '!$C$8,DAY(OGY4)))),"")</f>
        <v/>
      </c>
      <c r="OHA4" s="21" t="str">
        <f>+IFERROR(IF(OGZ4="Dato",'Antagelser '!$C$7,IF(OGZ4='Antagelser '!$C$9,"",DATE(YEAR(OGZ4),MONTH(OGZ4)+'Antagelser '!$C$8,DAY(OGZ4)))),"")</f>
        <v/>
      </c>
      <c r="OHB4" s="21" t="str">
        <f>+IFERROR(IF(OHA4="Dato",'Antagelser '!$C$7,IF(OHA4='Antagelser '!$C$9,"",DATE(YEAR(OHA4),MONTH(OHA4)+'Antagelser '!$C$8,DAY(OHA4)))),"")</f>
        <v/>
      </c>
      <c r="OHC4" s="21" t="str">
        <f>+IFERROR(IF(OHB4="Dato",'Antagelser '!$C$7,IF(OHB4='Antagelser '!$C$9,"",DATE(YEAR(OHB4),MONTH(OHB4)+'Antagelser '!$C$8,DAY(OHB4)))),"")</f>
        <v/>
      </c>
      <c r="OHD4" s="21" t="str">
        <f>+IFERROR(IF(OHC4="Dato",'Antagelser '!$C$7,IF(OHC4='Antagelser '!$C$9,"",DATE(YEAR(OHC4),MONTH(OHC4)+'Antagelser '!$C$8,DAY(OHC4)))),"")</f>
        <v/>
      </c>
      <c r="OHE4" s="21" t="str">
        <f>+IFERROR(IF(OHD4="Dato",'Antagelser '!$C$7,IF(OHD4='Antagelser '!$C$9,"",DATE(YEAR(OHD4),MONTH(OHD4)+'Antagelser '!$C$8,DAY(OHD4)))),"")</f>
        <v/>
      </c>
      <c r="OHF4" s="21" t="str">
        <f>+IFERROR(IF(OHE4="Dato",'Antagelser '!$C$7,IF(OHE4='Antagelser '!$C$9,"",DATE(YEAR(OHE4),MONTH(OHE4)+'Antagelser '!$C$8,DAY(OHE4)))),"")</f>
        <v/>
      </c>
      <c r="OHG4" s="21" t="str">
        <f>+IFERROR(IF(OHF4="Dato",'Antagelser '!$C$7,IF(OHF4='Antagelser '!$C$9,"",DATE(YEAR(OHF4),MONTH(OHF4)+'Antagelser '!$C$8,DAY(OHF4)))),"")</f>
        <v/>
      </c>
      <c r="OHH4" s="21" t="str">
        <f>+IFERROR(IF(OHG4="Dato",'Antagelser '!$C$7,IF(OHG4='Antagelser '!$C$9,"",DATE(YEAR(OHG4),MONTH(OHG4)+'Antagelser '!$C$8,DAY(OHG4)))),"")</f>
        <v/>
      </c>
      <c r="OHI4" s="21" t="str">
        <f>+IFERROR(IF(OHH4="Dato",'Antagelser '!$C$7,IF(OHH4='Antagelser '!$C$9,"",DATE(YEAR(OHH4),MONTH(OHH4)+'Antagelser '!$C$8,DAY(OHH4)))),"")</f>
        <v/>
      </c>
      <c r="OHJ4" s="21" t="str">
        <f>+IFERROR(IF(OHI4="Dato",'Antagelser '!$C$7,IF(OHI4='Antagelser '!$C$9,"",DATE(YEAR(OHI4),MONTH(OHI4)+'Antagelser '!$C$8,DAY(OHI4)))),"")</f>
        <v/>
      </c>
      <c r="OHK4" s="21" t="str">
        <f>+IFERROR(IF(OHJ4="Dato",'Antagelser '!$C$7,IF(OHJ4='Antagelser '!$C$9,"",DATE(YEAR(OHJ4),MONTH(OHJ4)+'Antagelser '!$C$8,DAY(OHJ4)))),"")</f>
        <v/>
      </c>
      <c r="OHL4" s="21" t="str">
        <f>+IFERROR(IF(OHK4="Dato",'Antagelser '!$C$7,IF(OHK4='Antagelser '!$C$9,"",DATE(YEAR(OHK4),MONTH(OHK4)+'Antagelser '!$C$8,DAY(OHK4)))),"")</f>
        <v/>
      </c>
      <c r="OHM4" s="21" t="str">
        <f>+IFERROR(IF(OHL4="Dato",'Antagelser '!$C$7,IF(OHL4='Antagelser '!$C$9,"",DATE(YEAR(OHL4),MONTH(OHL4)+'Antagelser '!$C$8,DAY(OHL4)))),"")</f>
        <v/>
      </c>
      <c r="OHN4" s="21" t="str">
        <f>+IFERROR(IF(OHM4="Dato",'Antagelser '!$C$7,IF(OHM4='Antagelser '!$C$9,"",DATE(YEAR(OHM4),MONTH(OHM4)+'Antagelser '!$C$8,DAY(OHM4)))),"")</f>
        <v/>
      </c>
      <c r="OHO4" s="21" t="str">
        <f>+IFERROR(IF(OHN4="Dato",'Antagelser '!$C$7,IF(OHN4='Antagelser '!$C$9,"",DATE(YEAR(OHN4),MONTH(OHN4)+'Antagelser '!$C$8,DAY(OHN4)))),"")</f>
        <v/>
      </c>
      <c r="OHP4" s="21" t="str">
        <f>+IFERROR(IF(OHO4="Dato",'Antagelser '!$C$7,IF(OHO4='Antagelser '!$C$9,"",DATE(YEAR(OHO4),MONTH(OHO4)+'Antagelser '!$C$8,DAY(OHO4)))),"")</f>
        <v/>
      </c>
      <c r="OHQ4" s="21" t="str">
        <f>+IFERROR(IF(OHP4="Dato",'Antagelser '!$C$7,IF(OHP4='Antagelser '!$C$9,"",DATE(YEAR(OHP4),MONTH(OHP4)+'Antagelser '!$C$8,DAY(OHP4)))),"")</f>
        <v/>
      </c>
      <c r="OHR4" s="21" t="str">
        <f>+IFERROR(IF(OHQ4="Dato",'Antagelser '!$C$7,IF(OHQ4='Antagelser '!$C$9,"",DATE(YEAR(OHQ4),MONTH(OHQ4)+'Antagelser '!$C$8,DAY(OHQ4)))),"")</f>
        <v/>
      </c>
      <c r="OHS4" s="21" t="str">
        <f>+IFERROR(IF(OHR4="Dato",'Antagelser '!$C$7,IF(OHR4='Antagelser '!$C$9,"",DATE(YEAR(OHR4),MONTH(OHR4)+'Antagelser '!$C$8,DAY(OHR4)))),"")</f>
        <v/>
      </c>
      <c r="OHT4" s="21" t="str">
        <f>+IFERROR(IF(OHS4="Dato",'Antagelser '!$C$7,IF(OHS4='Antagelser '!$C$9,"",DATE(YEAR(OHS4),MONTH(OHS4)+'Antagelser '!$C$8,DAY(OHS4)))),"")</f>
        <v/>
      </c>
      <c r="OHU4" s="21" t="str">
        <f>+IFERROR(IF(OHT4="Dato",'Antagelser '!$C$7,IF(OHT4='Antagelser '!$C$9,"",DATE(YEAR(OHT4),MONTH(OHT4)+'Antagelser '!$C$8,DAY(OHT4)))),"")</f>
        <v/>
      </c>
      <c r="OHV4" s="21" t="str">
        <f>+IFERROR(IF(OHU4="Dato",'Antagelser '!$C$7,IF(OHU4='Antagelser '!$C$9,"",DATE(YEAR(OHU4),MONTH(OHU4)+'Antagelser '!$C$8,DAY(OHU4)))),"")</f>
        <v/>
      </c>
      <c r="OHW4" s="21" t="str">
        <f>+IFERROR(IF(OHV4="Dato",'Antagelser '!$C$7,IF(OHV4='Antagelser '!$C$9,"",DATE(YEAR(OHV4),MONTH(OHV4)+'Antagelser '!$C$8,DAY(OHV4)))),"")</f>
        <v/>
      </c>
      <c r="OHX4" s="21" t="str">
        <f>+IFERROR(IF(OHW4="Dato",'Antagelser '!$C$7,IF(OHW4='Antagelser '!$C$9,"",DATE(YEAR(OHW4),MONTH(OHW4)+'Antagelser '!$C$8,DAY(OHW4)))),"")</f>
        <v/>
      </c>
      <c r="OHY4" s="21" t="str">
        <f>+IFERROR(IF(OHX4="Dato",'Antagelser '!$C$7,IF(OHX4='Antagelser '!$C$9,"",DATE(YEAR(OHX4),MONTH(OHX4)+'Antagelser '!$C$8,DAY(OHX4)))),"")</f>
        <v/>
      </c>
      <c r="OHZ4" s="21" t="str">
        <f>+IFERROR(IF(OHY4="Dato",'Antagelser '!$C$7,IF(OHY4='Antagelser '!$C$9,"",DATE(YEAR(OHY4),MONTH(OHY4)+'Antagelser '!$C$8,DAY(OHY4)))),"")</f>
        <v/>
      </c>
      <c r="OIA4" s="21" t="str">
        <f>+IFERROR(IF(OHZ4="Dato",'Antagelser '!$C$7,IF(OHZ4='Antagelser '!$C$9,"",DATE(YEAR(OHZ4),MONTH(OHZ4)+'Antagelser '!$C$8,DAY(OHZ4)))),"")</f>
        <v/>
      </c>
      <c r="OIB4" s="21" t="str">
        <f>+IFERROR(IF(OIA4="Dato",'Antagelser '!$C$7,IF(OIA4='Antagelser '!$C$9,"",DATE(YEAR(OIA4),MONTH(OIA4)+'Antagelser '!$C$8,DAY(OIA4)))),"")</f>
        <v/>
      </c>
      <c r="OIC4" s="21" t="str">
        <f>+IFERROR(IF(OIB4="Dato",'Antagelser '!$C$7,IF(OIB4='Antagelser '!$C$9,"",DATE(YEAR(OIB4),MONTH(OIB4)+'Antagelser '!$C$8,DAY(OIB4)))),"")</f>
        <v/>
      </c>
      <c r="OID4" s="21" t="str">
        <f>+IFERROR(IF(OIC4="Dato",'Antagelser '!$C$7,IF(OIC4='Antagelser '!$C$9,"",DATE(YEAR(OIC4),MONTH(OIC4)+'Antagelser '!$C$8,DAY(OIC4)))),"")</f>
        <v/>
      </c>
      <c r="OIE4" s="21" t="str">
        <f>+IFERROR(IF(OID4="Dato",'Antagelser '!$C$7,IF(OID4='Antagelser '!$C$9,"",DATE(YEAR(OID4),MONTH(OID4)+'Antagelser '!$C$8,DAY(OID4)))),"")</f>
        <v/>
      </c>
      <c r="OIF4" s="21" t="str">
        <f>+IFERROR(IF(OIE4="Dato",'Antagelser '!$C$7,IF(OIE4='Antagelser '!$C$9,"",DATE(YEAR(OIE4),MONTH(OIE4)+'Antagelser '!$C$8,DAY(OIE4)))),"")</f>
        <v/>
      </c>
      <c r="OIG4" s="21" t="str">
        <f>+IFERROR(IF(OIF4="Dato",'Antagelser '!$C$7,IF(OIF4='Antagelser '!$C$9,"",DATE(YEAR(OIF4),MONTH(OIF4)+'Antagelser '!$C$8,DAY(OIF4)))),"")</f>
        <v/>
      </c>
      <c r="OIH4" s="21" t="str">
        <f>+IFERROR(IF(OIG4="Dato",'Antagelser '!$C$7,IF(OIG4='Antagelser '!$C$9,"",DATE(YEAR(OIG4),MONTH(OIG4)+'Antagelser '!$C$8,DAY(OIG4)))),"")</f>
        <v/>
      </c>
      <c r="OII4" s="21" t="str">
        <f>+IFERROR(IF(OIH4="Dato",'Antagelser '!$C$7,IF(OIH4='Antagelser '!$C$9,"",DATE(YEAR(OIH4),MONTH(OIH4)+'Antagelser '!$C$8,DAY(OIH4)))),"")</f>
        <v/>
      </c>
      <c r="OIJ4" s="21" t="str">
        <f>+IFERROR(IF(OII4="Dato",'Antagelser '!$C$7,IF(OII4='Antagelser '!$C$9,"",DATE(YEAR(OII4),MONTH(OII4)+'Antagelser '!$C$8,DAY(OII4)))),"")</f>
        <v/>
      </c>
      <c r="OIK4" s="21" t="str">
        <f>+IFERROR(IF(OIJ4="Dato",'Antagelser '!$C$7,IF(OIJ4='Antagelser '!$C$9,"",DATE(YEAR(OIJ4),MONTH(OIJ4)+'Antagelser '!$C$8,DAY(OIJ4)))),"")</f>
        <v/>
      </c>
      <c r="OIL4" s="21" t="str">
        <f>+IFERROR(IF(OIK4="Dato",'Antagelser '!$C$7,IF(OIK4='Antagelser '!$C$9,"",DATE(YEAR(OIK4),MONTH(OIK4)+'Antagelser '!$C$8,DAY(OIK4)))),"")</f>
        <v/>
      </c>
      <c r="OIM4" s="21" t="str">
        <f>+IFERROR(IF(OIL4="Dato",'Antagelser '!$C$7,IF(OIL4='Antagelser '!$C$9,"",DATE(YEAR(OIL4),MONTH(OIL4)+'Antagelser '!$C$8,DAY(OIL4)))),"")</f>
        <v/>
      </c>
      <c r="OIN4" s="21" t="str">
        <f>+IFERROR(IF(OIM4="Dato",'Antagelser '!$C$7,IF(OIM4='Antagelser '!$C$9,"",DATE(YEAR(OIM4),MONTH(OIM4)+'Antagelser '!$C$8,DAY(OIM4)))),"")</f>
        <v/>
      </c>
      <c r="OIO4" s="21" t="str">
        <f>+IFERROR(IF(OIN4="Dato",'Antagelser '!$C$7,IF(OIN4='Antagelser '!$C$9,"",DATE(YEAR(OIN4),MONTH(OIN4)+'Antagelser '!$C$8,DAY(OIN4)))),"")</f>
        <v/>
      </c>
      <c r="OIP4" s="21" t="str">
        <f>+IFERROR(IF(OIO4="Dato",'Antagelser '!$C$7,IF(OIO4='Antagelser '!$C$9,"",DATE(YEAR(OIO4),MONTH(OIO4)+'Antagelser '!$C$8,DAY(OIO4)))),"")</f>
        <v/>
      </c>
      <c r="OIQ4" s="21" t="str">
        <f>+IFERROR(IF(OIP4="Dato",'Antagelser '!$C$7,IF(OIP4='Antagelser '!$C$9,"",DATE(YEAR(OIP4),MONTH(OIP4)+'Antagelser '!$C$8,DAY(OIP4)))),"")</f>
        <v/>
      </c>
      <c r="OIR4" s="21" t="str">
        <f>+IFERROR(IF(OIQ4="Dato",'Antagelser '!$C$7,IF(OIQ4='Antagelser '!$C$9,"",DATE(YEAR(OIQ4),MONTH(OIQ4)+'Antagelser '!$C$8,DAY(OIQ4)))),"")</f>
        <v/>
      </c>
      <c r="OIS4" s="21" t="str">
        <f>+IFERROR(IF(OIR4="Dato",'Antagelser '!$C$7,IF(OIR4='Antagelser '!$C$9,"",DATE(YEAR(OIR4),MONTH(OIR4)+'Antagelser '!$C$8,DAY(OIR4)))),"")</f>
        <v/>
      </c>
      <c r="OIT4" s="21" t="str">
        <f>+IFERROR(IF(OIS4="Dato",'Antagelser '!$C$7,IF(OIS4='Antagelser '!$C$9,"",DATE(YEAR(OIS4),MONTH(OIS4)+'Antagelser '!$C$8,DAY(OIS4)))),"")</f>
        <v/>
      </c>
      <c r="OIU4" s="21" t="str">
        <f>+IFERROR(IF(OIT4="Dato",'Antagelser '!$C$7,IF(OIT4='Antagelser '!$C$9,"",DATE(YEAR(OIT4),MONTH(OIT4)+'Antagelser '!$C$8,DAY(OIT4)))),"")</f>
        <v/>
      </c>
      <c r="OIV4" s="21" t="str">
        <f>+IFERROR(IF(OIU4="Dato",'Antagelser '!$C$7,IF(OIU4='Antagelser '!$C$9,"",DATE(YEAR(OIU4),MONTH(OIU4)+'Antagelser '!$C$8,DAY(OIU4)))),"")</f>
        <v/>
      </c>
      <c r="OIW4" s="21" t="str">
        <f>+IFERROR(IF(OIV4="Dato",'Antagelser '!$C$7,IF(OIV4='Antagelser '!$C$9,"",DATE(YEAR(OIV4),MONTH(OIV4)+'Antagelser '!$C$8,DAY(OIV4)))),"")</f>
        <v/>
      </c>
      <c r="OIX4" s="21" t="str">
        <f>+IFERROR(IF(OIW4="Dato",'Antagelser '!$C$7,IF(OIW4='Antagelser '!$C$9,"",DATE(YEAR(OIW4),MONTH(OIW4)+'Antagelser '!$C$8,DAY(OIW4)))),"")</f>
        <v/>
      </c>
      <c r="OIY4" s="21" t="str">
        <f>+IFERROR(IF(OIX4="Dato",'Antagelser '!$C$7,IF(OIX4='Antagelser '!$C$9,"",DATE(YEAR(OIX4),MONTH(OIX4)+'Antagelser '!$C$8,DAY(OIX4)))),"")</f>
        <v/>
      </c>
      <c r="OIZ4" s="21" t="str">
        <f>+IFERROR(IF(OIY4="Dato",'Antagelser '!$C$7,IF(OIY4='Antagelser '!$C$9,"",DATE(YEAR(OIY4),MONTH(OIY4)+'Antagelser '!$C$8,DAY(OIY4)))),"")</f>
        <v/>
      </c>
      <c r="OJA4" s="21" t="str">
        <f>+IFERROR(IF(OIZ4="Dato",'Antagelser '!$C$7,IF(OIZ4='Antagelser '!$C$9,"",DATE(YEAR(OIZ4),MONTH(OIZ4)+'Antagelser '!$C$8,DAY(OIZ4)))),"")</f>
        <v/>
      </c>
      <c r="OJB4" s="21" t="str">
        <f>+IFERROR(IF(OJA4="Dato",'Antagelser '!$C$7,IF(OJA4='Antagelser '!$C$9,"",DATE(YEAR(OJA4),MONTH(OJA4)+'Antagelser '!$C$8,DAY(OJA4)))),"")</f>
        <v/>
      </c>
      <c r="OJC4" s="21" t="str">
        <f>+IFERROR(IF(OJB4="Dato",'Antagelser '!$C$7,IF(OJB4='Antagelser '!$C$9,"",DATE(YEAR(OJB4),MONTH(OJB4)+'Antagelser '!$C$8,DAY(OJB4)))),"")</f>
        <v/>
      </c>
      <c r="OJD4" s="21" t="str">
        <f>+IFERROR(IF(OJC4="Dato",'Antagelser '!$C$7,IF(OJC4='Antagelser '!$C$9,"",DATE(YEAR(OJC4),MONTH(OJC4)+'Antagelser '!$C$8,DAY(OJC4)))),"")</f>
        <v/>
      </c>
      <c r="OJE4" s="21" t="str">
        <f>+IFERROR(IF(OJD4="Dato",'Antagelser '!$C$7,IF(OJD4='Antagelser '!$C$9,"",DATE(YEAR(OJD4),MONTH(OJD4)+'Antagelser '!$C$8,DAY(OJD4)))),"")</f>
        <v/>
      </c>
      <c r="OJF4" s="21" t="str">
        <f>+IFERROR(IF(OJE4="Dato",'Antagelser '!$C$7,IF(OJE4='Antagelser '!$C$9,"",DATE(YEAR(OJE4),MONTH(OJE4)+'Antagelser '!$C$8,DAY(OJE4)))),"")</f>
        <v/>
      </c>
      <c r="OJG4" s="21" t="str">
        <f>+IFERROR(IF(OJF4="Dato",'Antagelser '!$C$7,IF(OJF4='Antagelser '!$C$9,"",DATE(YEAR(OJF4),MONTH(OJF4)+'Antagelser '!$C$8,DAY(OJF4)))),"")</f>
        <v/>
      </c>
      <c r="OJH4" s="21" t="str">
        <f>+IFERROR(IF(OJG4="Dato",'Antagelser '!$C$7,IF(OJG4='Antagelser '!$C$9,"",DATE(YEAR(OJG4),MONTH(OJG4)+'Antagelser '!$C$8,DAY(OJG4)))),"")</f>
        <v/>
      </c>
      <c r="OJI4" s="21" t="str">
        <f>+IFERROR(IF(OJH4="Dato",'Antagelser '!$C$7,IF(OJH4='Antagelser '!$C$9,"",DATE(YEAR(OJH4),MONTH(OJH4)+'Antagelser '!$C$8,DAY(OJH4)))),"")</f>
        <v/>
      </c>
      <c r="OJJ4" s="21" t="str">
        <f>+IFERROR(IF(OJI4="Dato",'Antagelser '!$C$7,IF(OJI4='Antagelser '!$C$9,"",DATE(YEAR(OJI4),MONTH(OJI4)+'Antagelser '!$C$8,DAY(OJI4)))),"")</f>
        <v/>
      </c>
      <c r="OJK4" s="21" t="str">
        <f>+IFERROR(IF(OJJ4="Dato",'Antagelser '!$C$7,IF(OJJ4='Antagelser '!$C$9,"",DATE(YEAR(OJJ4),MONTH(OJJ4)+'Antagelser '!$C$8,DAY(OJJ4)))),"")</f>
        <v/>
      </c>
      <c r="OJL4" s="21" t="str">
        <f>+IFERROR(IF(OJK4="Dato",'Antagelser '!$C$7,IF(OJK4='Antagelser '!$C$9,"",DATE(YEAR(OJK4),MONTH(OJK4)+'Antagelser '!$C$8,DAY(OJK4)))),"")</f>
        <v/>
      </c>
      <c r="OJM4" s="21" t="str">
        <f>+IFERROR(IF(OJL4="Dato",'Antagelser '!$C$7,IF(OJL4='Antagelser '!$C$9,"",DATE(YEAR(OJL4),MONTH(OJL4)+'Antagelser '!$C$8,DAY(OJL4)))),"")</f>
        <v/>
      </c>
      <c r="OJN4" s="21" t="str">
        <f>+IFERROR(IF(OJM4="Dato",'Antagelser '!$C$7,IF(OJM4='Antagelser '!$C$9,"",DATE(YEAR(OJM4),MONTH(OJM4)+'Antagelser '!$C$8,DAY(OJM4)))),"")</f>
        <v/>
      </c>
      <c r="OJO4" s="21" t="str">
        <f>+IFERROR(IF(OJN4="Dato",'Antagelser '!$C$7,IF(OJN4='Antagelser '!$C$9,"",DATE(YEAR(OJN4),MONTH(OJN4)+'Antagelser '!$C$8,DAY(OJN4)))),"")</f>
        <v/>
      </c>
      <c r="OJP4" s="21" t="str">
        <f>+IFERROR(IF(OJO4="Dato",'Antagelser '!$C$7,IF(OJO4='Antagelser '!$C$9,"",DATE(YEAR(OJO4),MONTH(OJO4)+'Antagelser '!$C$8,DAY(OJO4)))),"")</f>
        <v/>
      </c>
      <c r="OJQ4" s="21" t="str">
        <f>+IFERROR(IF(OJP4="Dato",'Antagelser '!$C$7,IF(OJP4='Antagelser '!$C$9,"",DATE(YEAR(OJP4),MONTH(OJP4)+'Antagelser '!$C$8,DAY(OJP4)))),"")</f>
        <v/>
      </c>
      <c r="OJR4" s="21" t="str">
        <f>+IFERROR(IF(OJQ4="Dato",'Antagelser '!$C$7,IF(OJQ4='Antagelser '!$C$9,"",DATE(YEAR(OJQ4),MONTH(OJQ4)+'Antagelser '!$C$8,DAY(OJQ4)))),"")</f>
        <v/>
      </c>
      <c r="OJS4" s="21" t="str">
        <f>+IFERROR(IF(OJR4="Dato",'Antagelser '!$C$7,IF(OJR4='Antagelser '!$C$9,"",DATE(YEAR(OJR4),MONTH(OJR4)+'Antagelser '!$C$8,DAY(OJR4)))),"")</f>
        <v/>
      </c>
      <c r="OJT4" s="21" t="str">
        <f>+IFERROR(IF(OJS4="Dato",'Antagelser '!$C$7,IF(OJS4='Antagelser '!$C$9,"",DATE(YEAR(OJS4),MONTH(OJS4)+'Antagelser '!$C$8,DAY(OJS4)))),"")</f>
        <v/>
      </c>
      <c r="OJU4" s="21" t="str">
        <f>+IFERROR(IF(OJT4="Dato",'Antagelser '!$C$7,IF(OJT4='Antagelser '!$C$9,"",DATE(YEAR(OJT4),MONTH(OJT4)+'Antagelser '!$C$8,DAY(OJT4)))),"")</f>
        <v/>
      </c>
      <c r="OJV4" s="21" t="str">
        <f>+IFERROR(IF(OJU4="Dato",'Antagelser '!$C$7,IF(OJU4='Antagelser '!$C$9,"",DATE(YEAR(OJU4),MONTH(OJU4)+'Antagelser '!$C$8,DAY(OJU4)))),"")</f>
        <v/>
      </c>
      <c r="OJW4" s="21" t="str">
        <f>+IFERROR(IF(OJV4="Dato",'Antagelser '!$C$7,IF(OJV4='Antagelser '!$C$9,"",DATE(YEAR(OJV4),MONTH(OJV4)+'Antagelser '!$C$8,DAY(OJV4)))),"")</f>
        <v/>
      </c>
      <c r="OJX4" s="21" t="str">
        <f>+IFERROR(IF(OJW4="Dato",'Antagelser '!$C$7,IF(OJW4='Antagelser '!$C$9,"",DATE(YEAR(OJW4),MONTH(OJW4)+'Antagelser '!$C$8,DAY(OJW4)))),"")</f>
        <v/>
      </c>
      <c r="OJY4" s="21" t="str">
        <f>+IFERROR(IF(OJX4="Dato",'Antagelser '!$C$7,IF(OJX4='Antagelser '!$C$9,"",DATE(YEAR(OJX4),MONTH(OJX4)+'Antagelser '!$C$8,DAY(OJX4)))),"")</f>
        <v/>
      </c>
      <c r="OJZ4" s="21" t="str">
        <f>+IFERROR(IF(OJY4="Dato",'Antagelser '!$C$7,IF(OJY4='Antagelser '!$C$9,"",DATE(YEAR(OJY4),MONTH(OJY4)+'Antagelser '!$C$8,DAY(OJY4)))),"")</f>
        <v/>
      </c>
      <c r="OKA4" s="21" t="str">
        <f>+IFERROR(IF(OJZ4="Dato",'Antagelser '!$C$7,IF(OJZ4='Antagelser '!$C$9,"",DATE(YEAR(OJZ4),MONTH(OJZ4)+'Antagelser '!$C$8,DAY(OJZ4)))),"")</f>
        <v/>
      </c>
      <c r="OKB4" s="21" t="str">
        <f>+IFERROR(IF(OKA4="Dato",'Antagelser '!$C$7,IF(OKA4='Antagelser '!$C$9,"",DATE(YEAR(OKA4),MONTH(OKA4)+'Antagelser '!$C$8,DAY(OKA4)))),"")</f>
        <v/>
      </c>
      <c r="OKC4" s="21" t="str">
        <f>+IFERROR(IF(OKB4="Dato",'Antagelser '!$C$7,IF(OKB4='Antagelser '!$C$9,"",DATE(YEAR(OKB4),MONTH(OKB4)+'Antagelser '!$C$8,DAY(OKB4)))),"")</f>
        <v/>
      </c>
      <c r="OKD4" s="21" t="str">
        <f>+IFERROR(IF(OKC4="Dato",'Antagelser '!$C$7,IF(OKC4='Antagelser '!$C$9,"",DATE(YEAR(OKC4),MONTH(OKC4)+'Antagelser '!$C$8,DAY(OKC4)))),"")</f>
        <v/>
      </c>
      <c r="OKE4" s="21" t="str">
        <f>+IFERROR(IF(OKD4="Dato",'Antagelser '!$C$7,IF(OKD4='Antagelser '!$C$9,"",DATE(YEAR(OKD4),MONTH(OKD4)+'Antagelser '!$C$8,DAY(OKD4)))),"")</f>
        <v/>
      </c>
      <c r="OKF4" s="21" t="str">
        <f>+IFERROR(IF(OKE4="Dato",'Antagelser '!$C$7,IF(OKE4='Antagelser '!$C$9,"",DATE(YEAR(OKE4),MONTH(OKE4)+'Antagelser '!$C$8,DAY(OKE4)))),"")</f>
        <v/>
      </c>
      <c r="OKG4" s="21" t="str">
        <f>+IFERROR(IF(OKF4="Dato",'Antagelser '!$C$7,IF(OKF4='Antagelser '!$C$9,"",DATE(YEAR(OKF4),MONTH(OKF4)+'Antagelser '!$C$8,DAY(OKF4)))),"")</f>
        <v/>
      </c>
      <c r="OKH4" s="21" t="str">
        <f>+IFERROR(IF(OKG4="Dato",'Antagelser '!$C$7,IF(OKG4='Antagelser '!$C$9,"",DATE(YEAR(OKG4),MONTH(OKG4)+'Antagelser '!$C$8,DAY(OKG4)))),"")</f>
        <v/>
      </c>
      <c r="OKI4" s="21" t="str">
        <f>+IFERROR(IF(OKH4="Dato",'Antagelser '!$C$7,IF(OKH4='Antagelser '!$C$9,"",DATE(YEAR(OKH4),MONTH(OKH4)+'Antagelser '!$C$8,DAY(OKH4)))),"")</f>
        <v/>
      </c>
      <c r="OKJ4" s="21" t="str">
        <f>+IFERROR(IF(OKI4="Dato",'Antagelser '!$C$7,IF(OKI4='Antagelser '!$C$9,"",DATE(YEAR(OKI4),MONTH(OKI4)+'Antagelser '!$C$8,DAY(OKI4)))),"")</f>
        <v/>
      </c>
      <c r="OKK4" s="21" t="str">
        <f>+IFERROR(IF(OKJ4="Dato",'Antagelser '!$C$7,IF(OKJ4='Antagelser '!$C$9,"",DATE(YEAR(OKJ4),MONTH(OKJ4)+'Antagelser '!$C$8,DAY(OKJ4)))),"")</f>
        <v/>
      </c>
      <c r="OKL4" s="21" t="str">
        <f>+IFERROR(IF(OKK4="Dato",'Antagelser '!$C$7,IF(OKK4='Antagelser '!$C$9,"",DATE(YEAR(OKK4),MONTH(OKK4)+'Antagelser '!$C$8,DAY(OKK4)))),"")</f>
        <v/>
      </c>
      <c r="OKM4" s="21" t="str">
        <f>+IFERROR(IF(OKL4="Dato",'Antagelser '!$C$7,IF(OKL4='Antagelser '!$C$9,"",DATE(YEAR(OKL4),MONTH(OKL4)+'Antagelser '!$C$8,DAY(OKL4)))),"")</f>
        <v/>
      </c>
      <c r="OKN4" s="21" t="str">
        <f>+IFERROR(IF(OKM4="Dato",'Antagelser '!$C$7,IF(OKM4='Antagelser '!$C$9,"",DATE(YEAR(OKM4),MONTH(OKM4)+'Antagelser '!$C$8,DAY(OKM4)))),"")</f>
        <v/>
      </c>
      <c r="OKO4" s="21" t="str">
        <f>+IFERROR(IF(OKN4="Dato",'Antagelser '!$C$7,IF(OKN4='Antagelser '!$C$9,"",DATE(YEAR(OKN4),MONTH(OKN4)+'Antagelser '!$C$8,DAY(OKN4)))),"")</f>
        <v/>
      </c>
      <c r="OKP4" s="21" t="str">
        <f>+IFERROR(IF(OKO4="Dato",'Antagelser '!$C$7,IF(OKO4='Antagelser '!$C$9,"",DATE(YEAR(OKO4),MONTH(OKO4)+'Antagelser '!$C$8,DAY(OKO4)))),"")</f>
        <v/>
      </c>
      <c r="OKQ4" s="21" t="str">
        <f>+IFERROR(IF(OKP4="Dato",'Antagelser '!$C$7,IF(OKP4='Antagelser '!$C$9,"",DATE(YEAR(OKP4),MONTH(OKP4)+'Antagelser '!$C$8,DAY(OKP4)))),"")</f>
        <v/>
      </c>
      <c r="OKR4" s="21" t="str">
        <f>+IFERROR(IF(OKQ4="Dato",'Antagelser '!$C$7,IF(OKQ4='Antagelser '!$C$9,"",DATE(YEAR(OKQ4),MONTH(OKQ4)+'Antagelser '!$C$8,DAY(OKQ4)))),"")</f>
        <v/>
      </c>
      <c r="OKS4" s="21" t="str">
        <f>+IFERROR(IF(OKR4="Dato",'Antagelser '!$C$7,IF(OKR4='Antagelser '!$C$9,"",DATE(YEAR(OKR4),MONTH(OKR4)+'Antagelser '!$C$8,DAY(OKR4)))),"")</f>
        <v/>
      </c>
      <c r="OKT4" s="21" t="str">
        <f>+IFERROR(IF(OKS4="Dato",'Antagelser '!$C$7,IF(OKS4='Antagelser '!$C$9,"",DATE(YEAR(OKS4),MONTH(OKS4)+'Antagelser '!$C$8,DAY(OKS4)))),"")</f>
        <v/>
      </c>
      <c r="OKU4" s="21" t="str">
        <f>+IFERROR(IF(OKT4="Dato",'Antagelser '!$C$7,IF(OKT4='Antagelser '!$C$9,"",DATE(YEAR(OKT4),MONTH(OKT4)+'Antagelser '!$C$8,DAY(OKT4)))),"")</f>
        <v/>
      </c>
      <c r="OKV4" s="21" t="str">
        <f>+IFERROR(IF(OKU4="Dato",'Antagelser '!$C$7,IF(OKU4='Antagelser '!$C$9,"",DATE(YEAR(OKU4),MONTH(OKU4)+'Antagelser '!$C$8,DAY(OKU4)))),"")</f>
        <v/>
      </c>
      <c r="OKW4" s="21" t="str">
        <f>+IFERROR(IF(OKV4="Dato",'Antagelser '!$C$7,IF(OKV4='Antagelser '!$C$9,"",DATE(YEAR(OKV4),MONTH(OKV4)+'Antagelser '!$C$8,DAY(OKV4)))),"")</f>
        <v/>
      </c>
      <c r="OKX4" s="21" t="str">
        <f>+IFERROR(IF(OKW4="Dato",'Antagelser '!$C$7,IF(OKW4='Antagelser '!$C$9,"",DATE(YEAR(OKW4),MONTH(OKW4)+'Antagelser '!$C$8,DAY(OKW4)))),"")</f>
        <v/>
      </c>
      <c r="OKY4" s="21" t="str">
        <f>+IFERROR(IF(OKX4="Dato",'Antagelser '!$C$7,IF(OKX4='Antagelser '!$C$9,"",DATE(YEAR(OKX4),MONTH(OKX4)+'Antagelser '!$C$8,DAY(OKX4)))),"")</f>
        <v/>
      </c>
      <c r="OKZ4" s="21" t="str">
        <f>+IFERROR(IF(OKY4="Dato",'Antagelser '!$C$7,IF(OKY4='Antagelser '!$C$9,"",DATE(YEAR(OKY4),MONTH(OKY4)+'Antagelser '!$C$8,DAY(OKY4)))),"")</f>
        <v/>
      </c>
      <c r="OLA4" s="21" t="str">
        <f>+IFERROR(IF(OKZ4="Dato",'Antagelser '!$C$7,IF(OKZ4='Antagelser '!$C$9,"",DATE(YEAR(OKZ4),MONTH(OKZ4)+'Antagelser '!$C$8,DAY(OKZ4)))),"")</f>
        <v/>
      </c>
      <c r="OLB4" s="21" t="str">
        <f>+IFERROR(IF(OLA4="Dato",'Antagelser '!$C$7,IF(OLA4='Antagelser '!$C$9,"",DATE(YEAR(OLA4),MONTH(OLA4)+'Antagelser '!$C$8,DAY(OLA4)))),"")</f>
        <v/>
      </c>
      <c r="OLC4" s="21" t="str">
        <f>+IFERROR(IF(OLB4="Dato",'Antagelser '!$C$7,IF(OLB4='Antagelser '!$C$9,"",DATE(YEAR(OLB4),MONTH(OLB4)+'Antagelser '!$C$8,DAY(OLB4)))),"")</f>
        <v/>
      </c>
      <c r="OLD4" s="21" t="str">
        <f>+IFERROR(IF(OLC4="Dato",'Antagelser '!$C$7,IF(OLC4='Antagelser '!$C$9,"",DATE(YEAR(OLC4),MONTH(OLC4)+'Antagelser '!$C$8,DAY(OLC4)))),"")</f>
        <v/>
      </c>
      <c r="OLE4" s="21" t="str">
        <f>+IFERROR(IF(OLD4="Dato",'Antagelser '!$C$7,IF(OLD4='Antagelser '!$C$9,"",DATE(YEAR(OLD4),MONTH(OLD4)+'Antagelser '!$C$8,DAY(OLD4)))),"")</f>
        <v/>
      </c>
      <c r="OLF4" s="21" t="str">
        <f>+IFERROR(IF(OLE4="Dato",'Antagelser '!$C$7,IF(OLE4='Antagelser '!$C$9,"",DATE(YEAR(OLE4),MONTH(OLE4)+'Antagelser '!$C$8,DAY(OLE4)))),"")</f>
        <v/>
      </c>
      <c r="OLG4" s="21" t="str">
        <f>+IFERROR(IF(OLF4="Dato",'Antagelser '!$C$7,IF(OLF4='Antagelser '!$C$9,"",DATE(YEAR(OLF4),MONTH(OLF4)+'Antagelser '!$C$8,DAY(OLF4)))),"")</f>
        <v/>
      </c>
      <c r="OLH4" s="21" t="str">
        <f>+IFERROR(IF(OLG4="Dato",'Antagelser '!$C$7,IF(OLG4='Antagelser '!$C$9,"",DATE(YEAR(OLG4),MONTH(OLG4)+'Antagelser '!$C$8,DAY(OLG4)))),"")</f>
        <v/>
      </c>
      <c r="OLI4" s="21" t="str">
        <f>+IFERROR(IF(OLH4="Dato",'Antagelser '!$C$7,IF(OLH4='Antagelser '!$C$9,"",DATE(YEAR(OLH4),MONTH(OLH4)+'Antagelser '!$C$8,DAY(OLH4)))),"")</f>
        <v/>
      </c>
      <c r="OLJ4" s="21" t="str">
        <f>+IFERROR(IF(OLI4="Dato",'Antagelser '!$C$7,IF(OLI4='Antagelser '!$C$9,"",DATE(YEAR(OLI4),MONTH(OLI4)+'Antagelser '!$C$8,DAY(OLI4)))),"")</f>
        <v/>
      </c>
      <c r="OLK4" s="21" t="str">
        <f>+IFERROR(IF(OLJ4="Dato",'Antagelser '!$C$7,IF(OLJ4='Antagelser '!$C$9,"",DATE(YEAR(OLJ4),MONTH(OLJ4)+'Antagelser '!$C$8,DAY(OLJ4)))),"")</f>
        <v/>
      </c>
      <c r="OLL4" s="21" t="str">
        <f>+IFERROR(IF(OLK4="Dato",'Antagelser '!$C$7,IF(OLK4='Antagelser '!$C$9,"",DATE(YEAR(OLK4),MONTH(OLK4)+'Antagelser '!$C$8,DAY(OLK4)))),"")</f>
        <v/>
      </c>
      <c r="OLM4" s="21" t="str">
        <f>+IFERROR(IF(OLL4="Dato",'Antagelser '!$C$7,IF(OLL4='Antagelser '!$C$9,"",DATE(YEAR(OLL4),MONTH(OLL4)+'Antagelser '!$C$8,DAY(OLL4)))),"")</f>
        <v/>
      </c>
      <c r="OLN4" s="21" t="str">
        <f>+IFERROR(IF(OLM4="Dato",'Antagelser '!$C$7,IF(OLM4='Antagelser '!$C$9,"",DATE(YEAR(OLM4),MONTH(OLM4)+'Antagelser '!$C$8,DAY(OLM4)))),"")</f>
        <v/>
      </c>
      <c r="OLO4" s="21" t="str">
        <f>+IFERROR(IF(OLN4="Dato",'Antagelser '!$C$7,IF(OLN4='Antagelser '!$C$9,"",DATE(YEAR(OLN4),MONTH(OLN4)+'Antagelser '!$C$8,DAY(OLN4)))),"")</f>
        <v/>
      </c>
      <c r="OLP4" s="21" t="str">
        <f>+IFERROR(IF(OLO4="Dato",'Antagelser '!$C$7,IF(OLO4='Antagelser '!$C$9,"",DATE(YEAR(OLO4),MONTH(OLO4)+'Antagelser '!$C$8,DAY(OLO4)))),"")</f>
        <v/>
      </c>
      <c r="OLQ4" s="21" t="str">
        <f>+IFERROR(IF(OLP4="Dato",'Antagelser '!$C$7,IF(OLP4='Antagelser '!$C$9,"",DATE(YEAR(OLP4),MONTH(OLP4)+'Antagelser '!$C$8,DAY(OLP4)))),"")</f>
        <v/>
      </c>
      <c r="OLR4" s="21" t="str">
        <f>+IFERROR(IF(OLQ4="Dato",'Antagelser '!$C$7,IF(OLQ4='Antagelser '!$C$9,"",DATE(YEAR(OLQ4),MONTH(OLQ4)+'Antagelser '!$C$8,DAY(OLQ4)))),"")</f>
        <v/>
      </c>
      <c r="OLS4" s="21" t="str">
        <f>+IFERROR(IF(OLR4="Dato",'Antagelser '!$C$7,IF(OLR4='Antagelser '!$C$9,"",DATE(YEAR(OLR4),MONTH(OLR4)+'Antagelser '!$C$8,DAY(OLR4)))),"")</f>
        <v/>
      </c>
      <c r="OLT4" s="21" t="str">
        <f>+IFERROR(IF(OLS4="Dato",'Antagelser '!$C$7,IF(OLS4='Antagelser '!$C$9,"",DATE(YEAR(OLS4),MONTH(OLS4)+'Antagelser '!$C$8,DAY(OLS4)))),"")</f>
        <v/>
      </c>
      <c r="OLU4" s="21" t="str">
        <f>+IFERROR(IF(OLT4="Dato",'Antagelser '!$C$7,IF(OLT4='Antagelser '!$C$9,"",DATE(YEAR(OLT4),MONTH(OLT4)+'Antagelser '!$C$8,DAY(OLT4)))),"")</f>
        <v/>
      </c>
      <c r="OLV4" s="21" t="str">
        <f>+IFERROR(IF(OLU4="Dato",'Antagelser '!$C$7,IF(OLU4='Antagelser '!$C$9,"",DATE(YEAR(OLU4),MONTH(OLU4)+'Antagelser '!$C$8,DAY(OLU4)))),"")</f>
        <v/>
      </c>
      <c r="OLW4" s="21" t="str">
        <f>+IFERROR(IF(OLV4="Dato",'Antagelser '!$C$7,IF(OLV4='Antagelser '!$C$9,"",DATE(YEAR(OLV4),MONTH(OLV4)+'Antagelser '!$C$8,DAY(OLV4)))),"")</f>
        <v/>
      </c>
      <c r="OLX4" s="21" t="str">
        <f>+IFERROR(IF(OLW4="Dato",'Antagelser '!$C$7,IF(OLW4='Antagelser '!$C$9,"",DATE(YEAR(OLW4),MONTH(OLW4)+'Antagelser '!$C$8,DAY(OLW4)))),"")</f>
        <v/>
      </c>
      <c r="OLY4" s="21" t="str">
        <f>+IFERROR(IF(OLX4="Dato",'Antagelser '!$C$7,IF(OLX4='Antagelser '!$C$9,"",DATE(YEAR(OLX4),MONTH(OLX4)+'Antagelser '!$C$8,DAY(OLX4)))),"")</f>
        <v/>
      </c>
      <c r="OLZ4" s="21" t="str">
        <f>+IFERROR(IF(OLY4="Dato",'Antagelser '!$C$7,IF(OLY4='Antagelser '!$C$9,"",DATE(YEAR(OLY4),MONTH(OLY4)+'Antagelser '!$C$8,DAY(OLY4)))),"")</f>
        <v/>
      </c>
      <c r="OMA4" s="21" t="str">
        <f>+IFERROR(IF(OLZ4="Dato",'Antagelser '!$C$7,IF(OLZ4='Antagelser '!$C$9,"",DATE(YEAR(OLZ4),MONTH(OLZ4)+'Antagelser '!$C$8,DAY(OLZ4)))),"")</f>
        <v/>
      </c>
      <c r="OMB4" s="21" t="str">
        <f>+IFERROR(IF(OMA4="Dato",'Antagelser '!$C$7,IF(OMA4='Antagelser '!$C$9,"",DATE(YEAR(OMA4),MONTH(OMA4)+'Antagelser '!$C$8,DAY(OMA4)))),"")</f>
        <v/>
      </c>
      <c r="OMC4" s="21" t="str">
        <f>+IFERROR(IF(OMB4="Dato",'Antagelser '!$C$7,IF(OMB4='Antagelser '!$C$9,"",DATE(YEAR(OMB4),MONTH(OMB4)+'Antagelser '!$C$8,DAY(OMB4)))),"")</f>
        <v/>
      </c>
      <c r="OMD4" s="21" t="str">
        <f>+IFERROR(IF(OMC4="Dato",'Antagelser '!$C$7,IF(OMC4='Antagelser '!$C$9,"",DATE(YEAR(OMC4),MONTH(OMC4)+'Antagelser '!$C$8,DAY(OMC4)))),"")</f>
        <v/>
      </c>
      <c r="OME4" s="21" t="str">
        <f>+IFERROR(IF(OMD4="Dato",'Antagelser '!$C$7,IF(OMD4='Antagelser '!$C$9,"",DATE(YEAR(OMD4),MONTH(OMD4)+'Antagelser '!$C$8,DAY(OMD4)))),"")</f>
        <v/>
      </c>
      <c r="OMF4" s="21" t="str">
        <f>+IFERROR(IF(OME4="Dato",'Antagelser '!$C$7,IF(OME4='Antagelser '!$C$9,"",DATE(YEAR(OME4),MONTH(OME4)+'Antagelser '!$C$8,DAY(OME4)))),"")</f>
        <v/>
      </c>
      <c r="OMG4" s="21" t="str">
        <f>+IFERROR(IF(OMF4="Dato",'Antagelser '!$C$7,IF(OMF4='Antagelser '!$C$9,"",DATE(YEAR(OMF4),MONTH(OMF4)+'Antagelser '!$C$8,DAY(OMF4)))),"")</f>
        <v/>
      </c>
      <c r="OMH4" s="21" t="str">
        <f>+IFERROR(IF(OMG4="Dato",'Antagelser '!$C$7,IF(OMG4='Antagelser '!$C$9,"",DATE(YEAR(OMG4),MONTH(OMG4)+'Antagelser '!$C$8,DAY(OMG4)))),"")</f>
        <v/>
      </c>
      <c r="OMI4" s="21" t="str">
        <f>+IFERROR(IF(OMH4="Dato",'Antagelser '!$C$7,IF(OMH4='Antagelser '!$C$9,"",DATE(YEAR(OMH4),MONTH(OMH4)+'Antagelser '!$C$8,DAY(OMH4)))),"")</f>
        <v/>
      </c>
      <c r="OMJ4" s="21" t="str">
        <f>+IFERROR(IF(OMI4="Dato",'Antagelser '!$C$7,IF(OMI4='Antagelser '!$C$9,"",DATE(YEAR(OMI4),MONTH(OMI4)+'Antagelser '!$C$8,DAY(OMI4)))),"")</f>
        <v/>
      </c>
      <c r="OMK4" s="21" t="str">
        <f>+IFERROR(IF(OMJ4="Dato",'Antagelser '!$C$7,IF(OMJ4='Antagelser '!$C$9,"",DATE(YEAR(OMJ4),MONTH(OMJ4)+'Antagelser '!$C$8,DAY(OMJ4)))),"")</f>
        <v/>
      </c>
      <c r="OML4" s="21" t="str">
        <f>+IFERROR(IF(OMK4="Dato",'Antagelser '!$C$7,IF(OMK4='Antagelser '!$C$9,"",DATE(YEAR(OMK4),MONTH(OMK4)+'Antagelser '!$C$8,DAY(OMK4)))),"")</f>
        <v/>
      </c>
      <c r="OMM4" s="21" t="str">
        <f>+IFERROR(IF(OML4="Dato",'Antagelser '!$C$7,IF(OML4='Antagelser '!$C$9,"",DATE(YEAR(OML4),MONTH(OML4)+'Antagelser '!$C$8,DAY(OML4)))),"")</f>
        <v/>
      </c>
      <c r="OMN4" s="21" t="str">
        <f>+IFERROR(IF(OMM4="Dato",'Antagelser '!$C$7,IF(OMM4='Antagelser '!$C$9,"",DATE(YEAR(OMM4),MONTH(OMM4)+'Antagelser '!$C$8,DAY(OMM4)))),"")</f>
        <v/>
      </c>
      <c r="OMO4" s="21" t="str">
        <f>+IFERROR(IF(OMN4="Dato",'Antagelser '!$C$7,IF(OMN4='Antagelser '!$C$9,"",DATE(YEAR(OMN4),MONTH(OMN4)+'Antagelser '!$C$8,DAY(OMN4)))),"")</f>
        <v/>
      </c>
      <c r="OMP4" s="21" t="str">
        <f>+IFERROR(IF(OMO4="Dato",'Antagelser '!$C$7,IF(OMO4='Antagelser '!$C$9,"",DATE(YEAR(OMO4),MONTH(OMO4)+'Antagelser '!$C$8,DAY(OMO4)))),"")</f>
        <v/>
      </c>
      <c r="OMQ4" s="21" t="str">
        <f>+IFERROR(IF(OMP4="Dato",'Antagelser '!$C$7,IF(OMP4='Antagelser '!$C$9,"",DATE(YEAR(OMP4),MONTH(OMP4)+'Antagelser '!$C$8,DAY(OMP4)))),"")</f>
        <v/>
      </c>
      <c r="OMR4" s="21" t="str">
        <f>+IFERROR(IF(OMQ4="Dato",'Antagelser '!$C$7,IF(OMQ4='Antagelser '!$C$9,"",DATE(YEAR(OMQ4),MONTH(OMQ4)+'Antagelser '!$C$8,DAY(OMQ4)))),"")</f>
        <v/>
      </c>
      <c r="OMS4" s="21" t="str">
        <f>+IFERROR(IF(OMR4="Dato",'Antagelser '!$C$7,IF(OMR4='Antagelser '!$C$9,"",DATE(YEAR(OMR4),MONTH(OMR4)+'Antagelser '!$C$8,DAY(OMR4)))),"")</f>
        <v/>
      </c>
      <c r="OMT4" s="21" t="str">
        <f>+IFERROR(IF(OMS4="Dato",'Antagelser '!$C$7,IF(OMS4='Antagelser '!$C$9,"",DATE(YEAR(OMS4),MONTH(OMS4)+'Antagelser '!$C$8,DAY(OMS4)))),"")</f>
        <v/>
      </c>
      <c r="OMU4" s="21" t="str">
        <f>+IFERROR(IF(OMT4="Dato",'Antagelser '!$C$7,IF(OMT4='Antagelser '!$C$9,"",DATE(YEAR(OMT4),MONTH(OMT4)+'Antagelser '!$C$8,DAY(OMT4)))),"")</f>
        <v/>
      </c>
      <c r="OMV4" s="21" t="str">
        <f>+IFERROR(IF(OMU4="Dato",'Antagelser '!$C$7,IF(OMU4='Antagelser '!$C$9,"",DATE(YEAR(OMU4),MONTH(OMU4)+'Antagelser '!$C$8,DAY(OMU4)))),"")</f>
        <v/>
      </c>
      <c r="OMW4" s="21" t="str">
        <f>+IFERROR(IF(OMV4="Dato",'Antagelser '!$C$7,IF(OMV4='Antagelser '!$C$9,"",DATE(YEAR(OMV4),MONTH(OMV4)+'Antagelser '!$C$8,DAY(OMV4)))),"")</f>
        <v/>
      </c>
      <c r="OMX4" s="21" t="str">
        <f>+IFERROR(IF(OMW4="Dato",'Antagelser '!$C$7,IF(OMW4='Antagelser '!$C$9,"",DATE(YEAR(OMW4),MONTH(OMW4)+'Antagelser '!$C$8,DAY(OMW4)))),"")</f>
        <v/>
      </c>
      <c r="OMY4" s="21" t="str">
        <f>+IFERROR(IF(OMX4="Dato",'Antagelser '!$C$7,IF(OMX4='Antagelser '!$C$9,"",DATE(YEAR(OMX4),MONTH(OMX4)+'Antagelser '!$C$8,DAY(OMX4)))),"")</f>
        <v/>
      </c>
      <c r="OMZ4" s="21" t="str">
        <f>+IFERROR(IF(OMY4="Dato",'Antagelser '!$C$7,IF(OMY4='Antagelser '!$C$9,"",DATE(YEAR(OMY4),MONTH(OMY4)+'Antagelser '!$C$8,DAY(OMY4)))),"")</f>
        <v/>
      </c>
      <c r="ONA4" s="21" t="str">
        <f>+IFERROR(IF(OMZ4="Dato",'Antagelser '!$C$7,IF(OMZ4='Antagelser '!$C$9,"",DATE(YEAR(OMZ4),MONTH(OMZ4)+'Antagelser '!$C$8,DAY(OMZ4)))),"")</f>
        <v/>
      </c>
      <c r="ONB4" s="21" t="str">
        <f>+IFERROR(IF(ONA4="Dato",'Antagelser '!$C$7,IF(ONA4='Antagelser '!$C$9,"",DATE(YEAR(ONA4),MONTH(ONA4)+'Antagelser '!$C$8,DAY(ONA4)))),"")</f>
        <v/>
      </c>
      <c r="ONC4" s="21" t="str">
        <f>+IFERROR(IF(ONB4="Dato",'Antagelser '!$C$7,IF(ONB4='Antagelser '!$C$9,"",DATE(YEAR(ONB4),MONTH(ONB4)+'Antagelser '!$C$8,DAY(ONB4)))),"")</f>
        <v/>
      </c>
      <c r="OND4" s="21" t="str">
        <f>+IFERROR(IF(ONC4="Dato",'Antagelser '!$C$7,IF(ONC4='Antagelser '!$C$9,"",DATE(YEAR(ONC4),MONTH(ONC4)+'Antagelser '!$C$8,DAY(ONC4)))),"")</f>
        <v/>
      </c>
      <c r="ONE4" s="21" t="str">
        <f>+IFERROR(IF(OND4="Dato",'Antagelser '!$C$7,IF(OND4='Antagelser '!$C$9,"",DATE(YEAR(OND4),MONTH(OND4)+'Antagelser '!$C$8,DAY(OND4)))),"")</f>
        <v/>
      </c>
      <c r="ONF4" s="21" t="str">
        <f>+IFERROR(IF(ONE4="Dato",'Antagelser '!$C$7,IF(ONE4='Antagelser '!$C$9,"",DATE(YEAR(ONE4),MONTH(ONE4)+'Antagelser '!$C$8,DAY(ONE4)))),"")</f>
        <v/>
      </c>
      <c r="ONG4" s="21" t="str">
        <f>+IFERROR(IF(ONF4="Dato",'Antagelser '!$C$7,IF(ONF4='Antagelser '!$C$9,"",DATE(YEAR(ONF4),MONTH(ONF4)+'Antagelser '!$C$8,DAY(ONF4)))),"")</f>
        <v/>
      </c>
      <c r="ONH4" s="21" t="str">
        <f>+IFERROR(IF(ONG4="Dato",'Antagelser '!$C$7,IF(ONG4='Antagelser '!$C$9,"",DATE(YEAR(ONG4),MONTH(ONG4)+'Antagelser '!$C$8,DAY(ONG4)))),"")</f>
        <v/>
      </c>
      <c r="ONI4" s="21" t="str">
        <f>+IFERROR(IF(ONH4="Dato",'Antagelser '!$C$7,IF(ONH4='Antagelser '!$C$9,"",DATE(YEAR(ONH4),MONTH(ONH4)+'Antagelser '!$C$8,DAY(ONH4)))),"")</f>
        <v/>
      </c>
      <c r="ONJ4" s="21" t="str">
        <f>+IFERROR(IF(ONI4="Dato",'Antagelser '!$C$7,IF(ONI4='Antagelser '!$C$9,"",DATE(YEAR(ONI4),MONTH(ONI4)+'Antagelser '!$C$8,DAY(ONI4)))),"")</f>
        <v/>
      </c>
      <c r="ONK4" s="21" t="str">
        <f>+IFERROR(IF(ONJ4="Dato",'Antagelser '!$C$7,IF(ONJ4='Antagelser '!$C$9,"",DATE(YEAR(ONJ4),MONTH(ONJ4)+'Antagelser '!$C$8,DAY(ONJ4)))),"")</f>
        <v/>
      </c>
      <c r="ONL4" s="21" t="str">
        <f>+IFERROR(IF(ONK4="Dato",'Antagelser '!$C$7,IF(ONK4='Antagelser '!$C$9,"",DATE(YEAR(ONK4),MONTH(ONK4)+'Antagelser '!$C$8,DAY(ONK4)))),"")</f>
        <v/>
      </c>
      <c r="ONM4" s="21" t="str">
        <f>+IFERROR(IF(ONL4="Dato",'Antagelser '!$C$7,IF(ONL4='Antagelser '!$C$9,"",DATE(YEAR(ONL4),MONTH(ONL4)+'Antagelser '!$C$8,DAY(ONL4)))),"")</f>
        <v/>
      </c>
      <c r="ONN4" s="21" t="str">
        <f>+IFERROR(IF(ONM4="Dato",'Antagelser '!$C$7,IF(ONM4='Antagelser '!$C$9,"",DATE(YEAR(ONM4),MONTH(ONM4)+'Antagelser '!$C$8,DAY(ONM4)))),"")</f>
        <v/>
      </c>
      <c r="ONO4" s="21" t="str">
        <f>+IFERROR(IF(ONN4="Dato",'Antagelser '!$C$7,IF(ONN4='Antagelser '!$C$9,"",DATE(YEAR(ONN4),MONTH(ONN4)+'Antagelser '!$C$8,DAY(ONN4)))),"")</f>
        <v/>
      </c>
      <c r="ONP4" s="21" t="str">
        <f>+IFERROR(IF(ONO4="Dato",'Antagelser '!$C$7,IF(ONO4='Antagelser '!$C$9,"",DATE(YEAR(ONO4),MONTH(ONO4)+'Antagelser '!$C$8,DAY(ONO4)))),"")</f>
        <v/>
      </c>
      <c r="ONQ4" s="21" t="str">
        <f>+IFERROR(IF(ONP4="Dato",'Antagelser '!$C$7,IF(ONP4='Antagelser '!$C$9,"",DATE(YEAR(ONP4),MONTH(ONP4)+'Antagelser '!$C$8,DAY(ONP4)))),"")</f>
        <v/>
      </c>
      <c r="ONR4" s="21" t="str">
        <f>+IFERROR(IF(ONQ4="Dato",'Antagelser '!$C$7,IF(ONQ4='Antagelser '!$C$9,"",DATE(YEAR(ONQ4),MONTH(ONQ4)+'Antagelser '!$C$8,DAY(ONQ4)))),"")</f>
        <v/>
      </c>
      <c r="ONS4" s="21" t="str">
        <f>+IFERROR(IF(ONR4="Dato",'Antagelser '!$C$7,IF(ONR4='Antagelser '!$C$9,"",DATE(YEAR(ONR4),MONTH(ONR4)+'Antagelser '!$C$8,DAY(ONR4)))),"")</f>
        <v/>
      </c>
      <c r="ONT4" s="21" t="str">
        <f>+IFERROR(IF(ONS4="Dato",'Antagelser '!$C$7,IF(ONS4='Antagelser '!$C$9,"",DATE(YEAR(ONS4),MONTH(ONS4)+'Antagelser '!$C$8,DAY(ONS4)))),"")</f>
        <v/>
      </c>
      <c r="ONU4" s="21" t="str">
        <f>+IFERROR(IF(ONT4="Dato",'Antagelser '!$C$7,IF(ONT4='Antagelser '!$C$9,"",DATE(YEAR(ONT4),MONTH(ONT4)+'Antagelser '!$C$8,DAY(ONT4)))),"")</f>
        <v/>
      </c>
      <c r="ONV4" s="21" t="str">
        <f>+IFERROR(IF(ONU4="Dato",'Antagelser '!$C$7,IF(ONU4='Antagelser '!$C$9,"",DATE(YEAR(ONU4),MONTH(ONU4)+'Antagelser '!$C$8,DAY(ONU4)))),"")</f>
        <v/>
      </c>
      <c r="ONW4" s="21" t="str">
        <f>+IFERROR(IF(ONV4="Dato",'Antagelser '!$C$7,IF(ONV4='Antagelser '!$C$9,"",DATE(YEAR(ONV4),MONTH(ONV4)+'Antagelser '!$C$8,DAY(ONV4)))),"")</f>
        <v/>
      </c>
      <c r="ONX4" s="21" t="str">
        <f>+IFERROR(IF(ONW4="Dato",'Antagelser '!$C$7,IF(ONW4='Antagelser '!$C$9,"",DATE(YEAR(ONW4),MONTH(ONW4)+'Antagelser '!$C$8,DAY(ONW4)))),"")</f>
        <v/>
      </c>
      <c r="ONY4" s="21" t="str">
        <f>+IFERROR(IF(ONX4="Dato",'Antagelser '!$C$7,IF(ONX4='Antagelser '!$C$9,"",DATE(YEAR(ONX4),MONTH(ONX4)+'Antagelser '!$C$8,DAY(ONX4)))),"")</f>
        <v/>
      </c>
      <c r="ONZ4" s="21" t="str">
        <f>+IFERROR(IF(ONY4="Dato",'Antagelser '!$C$7,IF(ONY4='Antagelser '!$C$9,"",DATE(YEAR(ONY4),MONTH(ONY4)+'Antagelser '!$C$8,DAY(ONY4)))),"")</f>
        <v/>
      </c>
      <c r="OOA4" s="21" t="str">
        <f>+IFERROR(IF(ONZ4="Dato",'Antagelser '!$C$7,IF(ONZ4='Antagelser '!$C$9,"",DATE(YEAR(ONZ4),MONTH(ONZ4)+'Antagelser '!$C$8,DAY(ONZ4)))),"")</f>
        <v/>
      </c>
      <c r="OOB4" s="21" t="str">
        <f>+IFERROR(IF(OOA4="Dato",'Antagelser '!$C$7,IF(OOA4='Antagelser '!$C$9,"",DATE(YEAR(OOA4),MONTH(OOA4)+'Antagelser '!$C$8,DAY(OOA4)))),"")</f>
        <v/>
      </c>
      <c r="OOC4" s="21" t="str">
        <f>+IFERROR(IF(OOB4="Dato",'Antagelser '!$C$7,IF(OOB4='Antagelser '!$C$9,"",DATE(YEAR(OOB4),MONTH(OOB4)+'Antagelser '!$C$8,DAY(OOB4)))),"")</f>
        <v/>
      </c>
      <c r="OOD4" s="21" t="str">
        <f>+IFERROR(IF(OOC4="Dato",'Antagelser '!$C$7,IF(OOC4='Antagelser '!$C$9,"",DATE(YEAR(OOC4),MONTH(OOC4)+'Antagelser '!$C$8,DAY(OOC4)))),"")</f>
        <v/>
      </c>
      <c r="OOE4" s="21" t="str">
        <f>+IFERROR(IF(OOD4="Dato",'Antagelser '!$C$7,IF(OOD4='Antagelser '!$C$9,"",DATE(YEAR(OOD4),MONTH(OOD4)+'Antagelser '!$C$8,DAY(OOD4)))),"")</f>
        <v/>
      </c>
      <c r="OOF4" s="21" t="str">
        <f>+IFERROR(IF(OOE4="Dato",'Antagelser '!$C$7,IF(OOE4='Antagelser '!$C$9,"",DATE(YEAR(OOE4),MONTH(OOE4)+'Antagelser '!$C$8,DAY(OOE4)))),"")</f>
        <v/>
      </c>
      <c r="OOG4" s="21" t="str">
        <f>+IFERROR(IF(OOF4="Dato",'Antagelser '!$C$7,IF(OOF4='Antagelser '!$C$9,"",DATE(YEAR(OOF4),MONTH(OOF4)+'Antagelser '!$C$8,DAY(OOF4)))),"")</f>
        <v/>
      </c>
      <c r="OOH4" s="21" t="str">
        <f>+IFERROR(IF(OOG4="Dato",'Antagelser '!$C$7,IF(OOG4='Antagelser '!$C$9,"",DATE(YEAR(OOG4),MONTH(OOG4)+'Antagelser '!$C$8,DAY(OOG4)))),"")</f>
        <v/>
      </c>
      <c r="OOI4" s="21" t="str">
        <f>+IFERROR(IF(OOH4="Dato",'Antagelser '!$C$7,IF(OOH4='Antagelser '!$C$9,"",DATE(YEAR(OOH4),MONTH(OOH4)+'Antagelser '!$C$8,DAY(OOH4)))),"")</f>
        <v/>
      </c>
      <c r="OOJ4" s="21" t="str">
        <f>+IFERROR(IF(OOI4="Dato",'Antagelser '!$C$7,IF(OOI4='Antagelser '!$C$9,"",DATE(YEAR(OOI4),MONTH(OOI4)+'Antagelser '!$C$8,DAY(OOI4)))),"")</f>
        <v/>
      </c>
      <c r="OOK4" s="21" t="str">
        <f>+IFERROR(IF(OOJ4="Dato",'Antagelser '!$C$7,IF(OOJ4='Antagelser '!$C$9,"",DATE(YEAR(OOJ4),MONTH(OOJ4)+'Antagelser '!$C$8,DAY(OOJ4)))),"")</f>
        <v/>
      </c>
      <c r="OOL4" s="21" t="str">
        <f>+IFERROR(IF(OOK4="Dato",'Antagelser '!$C$7,IF(OOK4='Antagelser '!$C$9,"",DATE(YEAR(OOK4),MONTH(OOK4)+'Antagelser '!$C$8,DAY(OOK4)))),"")</f>
        <v/>
      </c>
      <c r="OOM4" s="21" t="str">
        <f>+IFERROR(IF(OOL4="Dato",'Antagelser '!$C$7,IF(OOL4='Antagelser '!$C$9,"",DATE(YEAR(OOL4),MONTH(OOL4)+'Antagelser '!$C$8,DAY(OOL4)))),"")</f>
        <v/>
      </c>
      <c r="OON4" s="21" t="str">
        <f>+IFERROR(IF(OOM4="Dato",'Antagelser '!$C$7,IF(OOM4='Antagelser '!$C$9,"",DATE(YEAR(OOM4),MONTH(OOM4)+'Antagelser '!$C$8,DAY(OOM4)))),"")</f>
        <v/>
      </c>
      <c r="OOO4" s="21" t="str">
        <f>+IFERROR(IF(OON4="Dato",'Antagelser '!$C$7,IF(OON4='Antagelser '!$C$9,"",DATE(YEAR(OON4),MONTH(OON4)+'Antagelser '!$C$8,DAY(OON4)))),"")</f>
        <v/>
      </c>
      <c r="OOP4" s="21" t="str">
        <f>+IFERROR(IF(OOO4="Dato",'Antagelser '!$C$7,IF(OOO4='Antagelser '!$C$9,"",DATE(YEAR(OOO4),MONTH(OOO4)+'Antagelser '!$C$8,DAY(OOO4)))),"")</f>
        <v/>
      </c>
      <c r="OOQ4" s="21" t="str">
        <f>+IFERROR(IF(OOP4="Dato",'Antagelser '!$C$7,IF(OOP4='Antagelser '!$C$9,"",DATE(YEAR(OOP4),MONTH(OOP4)+'Antagelser '!$C$8,DAY(OOP4)))),"")</f>
        <v/>
      </c>
      <c r="OOR4" s="21" t="str">
        <f>+IFERROR(IF(OOQ4="Dato",'Antagelser '!$C$7,IF(OOQ4='Antagelser '!$C$9,"",DATE(YEAR(OOQ4),MONTH(OOQ4)+'Antagelser '!$C$8,DAY(OOQ4)))),"")</f>
        <v/>
      </c>
      <c r="OOS4" s="21" t="str">
        <f>+IFERROR(IF(OOR4="Dato",'Antagelser '!$C$7,IF(OOR4='Antagelser '!$C$9,"",DATE(YEAR(OOR4),MONTH(OOR4)+'Antagelser '!$C$8,DAY(OOR4)))),"")</f>
        <v/>
      </c>
      <c r="OOT4" s="21" t="str">
        <f>+IFERROR(IF(OOS4="Dato",'Antagelser '!$C$7,IF(OOS4='Antagelser '!$C$9,"",DATE(YEAR(OOS4),MONTH(OOS4)+'Antagelser '!$C$8,DAY(OOS4)))),"")</f>
        <v/>
      </c>
      <c r="OOU4" s="21" t="str">
        <f>+IFERROR(IF(OOT4="Dato",'Antagelser '!$C$7,IF(OOT4='Antagelser '!$C$9,"",DATE(YEAR(OOT4),MONTH(OOT4)+'Antagelser '!$C$8,DAY(OOT4)))),"")</f>
        <v/>
      </c>
      <c r="OOV4" s="21" t="str">
        <f>+IFERROR(IF(OOU4="Dato",'Antagelser '!$C$7,IF(OOU4='Antagelser '!$C$9,"",DATE(YEAR(OOU4),MONTH(OOU4)+'Antagelser '!$C$8,DAY(OOU4)))),"")</f>
        <v/>
      </c>
      <c r="OOW4" s="21" t="str">
        <f>+IFERROR(IF(OOV4="Dato",'Antagelser '!$C$7,IF(OOV4='Antagelser '!$C$9,"",DATE(YEAR(OOV4),MONTH(OOV4)+'Antagelser '!$C$8,DAY(OOV4)))),"")</f>
        <v/>
      </c>
      <c r="OOX4" s="21" t="str">
        <f>+IFERROR(IF(OOW4="Dato",'Antagelser '!$C$7,IF(OOW4='Antagelser '!$C$9,"",DATE(YEAR(OOW4),MONTH(OOW4)+'Antagelser '!$C$8,DAY(OOW4)))),"")</f>
        <v/>
      </c>
      <c r="OOY4" s="21" t="str">
        <f>+IFERROR(IF(OOX4="Dato",'Antagelser '!$C$7,IF(OOX4='Antagelser '!$C$9,"",DATE(YEAR(OOX4),MONTH(OOX4)+'Antagelser '!$C$8,DAY(OOX4)))),"")</f>
        <v/>
      </c>
      <c r="OOZ4" s="21" t="str">
        <f>+IFERROR(IF(OOY4="Dato",'Antagelser '!$C$7,IF(OOY4='Antagelser '!$C$9,"",DATE(YEAR(OOY4),MONTH(OOY4)+'Antagelser '!$C$8,DAY(OOY4)))),"")</f>
        <v/>
      </c>
      <c r="OPA4" s="21" t="str">
        <f>+IFERROR(IF(OOZ4="Dato",'Antagelser '!$C$7,IF(OOZ4='Antagelser '!$C$9,"",DATE(YEAR(OOZ4),MONTH(OOZ4)+'Antagelser '!$C$8,DAY(OOZ4)))),"")</f>
        <v/>
      </c>
      <c r="OPB4" s="21" t="str">
        <f>+IFERROR(IF(OPA4="Dato",'Antagelser '!$C$7,IF(OPA4='Antagelser '!$C$9,"",DATE(YEAR(OPA4),MONTH(OPA4)+'Antagelser '!$C$8,DAY(OPA4)))),"")</f>
        <v/>
      </c>
      <c r="OPC4" s="21" t="str">
        <f>+IFERROR(IF(OPB4="Dato",'Antagelser '!$C$7,IF(OPB4='Antagelser '!$C$9,"",DATE(YEAR(OPB4),MONTH(OPB4)+'Antagelser '!$C$8,DAY(OPB4)))),"")</f>
        <v/>
      </c>
      <c r="OPD4" s="21" t="str">
        <f>+IFERROR(IF(OPC4="Dato",'Antagelser '!$C$7,IF(OPC4='Antagelser '!$C$9,"",DATE(YEAR(OPC4),MONTH(OPC4)+'Antagelser '!$C$8,DAY(OPC4)))),"")</f>
        <v/>
      </c>
      <c r="OPE4" s="21" t="str">
        <f>+IFERROR(IF(OPD4="Dato",'Antagelser '!$C$7,IF(OPD4='Antagelser '!$C$9,"",DATE(YEAR(OPD4),MONTH(OPD4)+'Antagelser '!$C$8,DAY(OPD4)))),"")</f>
        <v/>
      </c>
      <c r="OPF4" s="21" t="str">
        <f>+IFERROR(IF(OPE4="Dato",'Antagelser '!$C$7,IF(OPE4='Antagelser '!$C$9,"",DATE(YEAR(OPE4),MONTH(OPE4)+'Antagelser '!$C$8,DAY(OPE4)))),"")</f>
        <v/>
      </c>
      <c r="OPG4" s="21" t="str">
        <f>+IFERROR(IF(OPF4="Dato",'Antagelser '!$C$7,IF(OPF4='Antagelser '!$C$9,"",DATE(YEAR(OPF4),MONTH(OPF4)+'Antagelser '!$C$8,DAY(OPF4)))),"")</f>
        <v/>
      </c>
      <c r="OPH4" s="21" t="str">
        <f>+IFERROR(IF(OPG4="Dato",'Antagelser '!$C$7,IF(OPG4='Antagelser '!$C$9,"",DATE(YEAR(OPG4),MONTH(OPG4)+'Antagelser '!$C$8,DAY(OPG4)))),"")</f>
        <v/>
      </c>
      <c r="OPI4" s="21" t="str">
        <f>+IFERROR(IF(OPH4="Dato",'Antagelser '!$C$7,IF(OPH4='Antagelser '!$C$9,"",DATE(YEAR(OPH4),MONTH(OPH4)+'Antagelser '!$C$8,DAY(OPH4)))),"")</f>
        <v/>
      </c>
      <c r="OPJ4" s="21" t="str">
        <f>+IFERROR(IF(OPI4="Dato",'Antagelser '!$C$7,IF(OPI4='Antagelser '!$C$9,"",DATE(YEAR(OPI4),MONTH(OPI4)+'Antagelser '!$C$8,DAY(OPI4)))),"")</f>
        <v/>
      </c>
      <c r="OPK4" s="21" t="str">
        <f>+IFERROR(IF(OPJ4="Dato",'Antagelser '!$C$7,IF(OPJ4='Antagelser '!$C$9,"",DATE(YEAR(OPJ4),MONTH(OPJ4)+'Antagelser '!$C$8,DAY(OPJ4)))),"")</f>
        <v/>
      </c>
      <c r="OPL4" s="21" t="str">
        <f>+IFERROR(IF(OPK4="Dato",'Antagelser '!$C$7,IF(OPK4='Antagelser '!$C$9,"",DATE(YEAR(OPK4),MONTH(OPK4)+'Antagelser '!$C$8,DAY(OPK4)))),"")</f>
        <v/>
      </c>
      <c r="OPM4" s="21" t="str">
        <f>+IFERROR(IF(OPL4="Dato",'Antagelser '!$C$7,IF(OPL4='Antagelser '!$C$9,"",DATE(YEAR(OPL4),MONTH(OPL4)+'Antagelser '!$C$8,DAY(OPL4)))),"")</f>
        <v/>
      </c>
      <c r="OPN4" s="21" t="str">
        <f>+IFERROR(IF(OPM4="Dato",'Antagelser '!$C$7,IF(OPM4='Antagelser '!$C$9,"",DATE(YEAR(OPM4),MONTH(OPM4)+'Antagelser '!$C$8,DAY(OPM4)))),"")</f>
        <v/>
      </c>
      <c r="OPO4" s="21" t="str">
        <f>+IFERROR(IF(OPN4="Dato",'Antagelser '!$C$7,IF(OPN4='Antagelser '!$C$9,"",DATE(YEAR(OPN4),MONTH(OPN4)+'Antagelser '!$C$8,DAY(OPN4)))),"")</f>
        <v/>
      </c>
      <c r="OPP4" s="21" t="str">
        <f>+IFERROR(IF(OPO4="Dato",'Antagelser '!$C$7,IF(OPO4='Antagelser '!$C$9,"",DATE(YEAR(OPO4),MONTH(OPO4)+'Antagelser '!$C$8,DAY(OPO4)))),"")</f>
        <v/>
      </c>
      <c r="OPQ4" s="21" t="str">
        <f>+IFERROR(IF(OPP4="Dato",'Antagelser '!$C$7,IF(OPP4='Antagelser '!$C$9,"",DATE(YEAR(OPP4),MONTH(OPP4)+'Antagelser '!$C$8,DAY(OPP4)))),"")</f>
        <v/>
      </c>
      <c r="OPR4" s="21" t="str">
        <f>+IFERROR(IF(OPQ4="Dato",'Antagelser '!$C$7,IF(OPQ4='Antagelser '!$C$9,"",DATE(YEAR(OPQ4),MONTH(OPQ4)+'Antagelser '!$C$8,DAY(OPQ4)))),"")</f>
        <v/>
      </c>
      <c r="OPS4" s="21" t="str">
        <f>+IFERROR(IF(OPR4="Dato",'Antagelser '!$C$7,IF(OPR4='Antagelser '!$C$9,"",DATE(YEAR(OPR4),MONTH(OPR4)+'Antagelser '!$C$8,DAY(OPR4)))),"")</f>
        <v/>
      </c>
      <c r="OPT4" s="21" t="str">
        <f>+IFERROR(IF(OPS4="Dato",'Antagelser '!$C$7,IF(OPS4='Antagelser '!$C$9,"",DATE(YEAR(OPS4),MONTH(OPS4)+'Antagelser '!$C$8,DAY(OPS4)))),"")</f>
        <v/>
      </c>
      <c r="OPU4" s="21" t="str">
        <f>+IFERROR(IF(OPT4="Dato",'Antagelser '!$C$7,IF(OPT4='Antagelser '!$C$9,"",DATE(YEAR(OPT4),MONTH(OPT4)+'Antagelser '!$C$8,DAY(OPT4)))),"")</f>
        <v/>
      </c>
      <c r="OPV4" s="21" t="str">
        <f>+IFERROR(IF(OPU4="Dato",'Antagelser '!$C$7,IF(OPU4='Antagelser '!$C$9,"",DATE(YEAR(OPU4),MONTH(OPU4)+'Antagelser '!$C$8,DAY(OPU4)))),"")</f>
        <v/>
      </c>
      <c r="OPW4" s="21" t="str">
        <f>+IFERROR(IF(OPV4="Dato",'Antagelser '!$C$7,IF(OPV4='Antagelser '!$C$9,"",DATE(YEAR(OPV4),MONTH(OPV4)+'Antagelser '!$C$8,DAY(OPV4)))),"")</f>
        <v/>
      </c>
      <c r="OPX4" s="21" t="str">
        <f>+IFERROR(IF(OPW4="Dato",'Antagelser '!$C$7,IF(OPW4='Antagelser '!$C$9,"",DATE(YEAR(OPW4),MONTH(OPW4)+'Antagelser '!$C$8,DAY(OPW4)))),"")</f>
        <v/>
      </c>
      <c r="OPY4" s="21" t="str">
        <f>+IFERROR(IF(OPX4="Dato",'Antagelser '!$C$7,IF(OPX4='Antagelser '!$C$9,"",DATE(YEAR(OPX4),MONTH(OPX4)+'Antagelser '!$C$8,DAY(OPX4)))),"")</f>
        <v/>
      </c>
      <c r="OPZ4" s="21" t="str">
        <f>+IFERROR(IF(OPY4="Dato",'Antagelser '!$C$7,IF(OPY4='Antagelser '!$C$9,"",DATE(YEAR(OPY4),MONTH(OPY4)+'Antagelser '!$C$8,DAY(OPY4)))),"")</f>
        <v/>
      </c>
      <c r="OQA4" s="21" t="str">
        <f>+IFERROR(IF(OPZ4="Dato",'Antagelser '!$C$7,IF(OPZ4='Antagelser '!$C$9,"",DATE(YEAR(OPZ4),MONTH(OPZ4)+'Antagelser '!$C$8,DAY(OPZ4)))),"")</f>
        <v/>
      </c>
      <c r="OQB4" s="21" t="str">
        <f>+IFERROR(IF(OQA4="Dato",'Antagelser '!$C$7,IF(OQA4='Antagelser '!$C$9,"",DATE(YEAR(OQA4),MONTH(OQA4)+'Antagelser '!$C$8,DAY(OQA4)))),"")</f>
        <v/>
      </c>
      <c r="OQC4" s="21" t="str">
        <f>+IFERROR(IF(OQB4="Dato",'Antagelser '!$C$7,IF(OQB4='Antagelser '!$C$9,"",DATE(YEAR(OQB4),MONTH(OQB4)+'Antagelser '!$C$8,DAY(OQB4)))),"")</f>
        <v/>
      </c>
      <c r="OQD4" s="21" t="str">
        <f>+IFERROR(IF(OQC4="Dato",'Antagelser '!$C$7,IF(OQC4='Antagelser '!$C$9,"",DATE(YEAR(OQC4),MONTH(OQC4)+'Antagelser '!$C$8,DAY(OQC4)))),"")</f>
        <v/>
      </c>
      <c r="OQE4" s="21" t="str">
        <f>+IFERROR(IF(OQD4="Dato",'Antagelser '!$C$7,IF(OQD4='Antagelser '!$C$9,"",DATE(YEAR(OQD4),MONTH(OQD4)+'Antagelser '!$C$8,DAY(OQD4)))),"")</f>
        <v/>
      </c>
      <c r="OQF4" s="21" t="str">
        <f>+IFERROR(IF(OQE4="Dato",'Antagelser '!$C$7,IF(OQE4='Antagelser '!$C$9,"",DATE(YEAR(OQE4),MONTH(OQE4)+'Antagelser '!$C$8,DAY(OQE4)))),"")</f>
        <v/>
      </c>
      <c r="OQG4" s="21" t="str">
        <f>+IFERROR(IF(OQF4="Dato",'Antagelser '!$C$7,IF(OQF4='Antagelser '!$C$9,"",DATE(YEAR(OQF4),MONTH(OQF4)+'Antagelser '!$C$8,DAY(OQF4)))),"")</f>
        <v/>
      </c>
      <c r="OQH4" s="21" t="str">
        <f>+IFERROR(IF(OQG4="Dato",'Antagelser '!$C$7,IF(OQG4='Antagelser '!$C$9,"",DATE(YEAR(OQG4),MONTH(OQG4)+'Antagelser '!$C$8,DAY(OQG4)))),"")</f>
        <v/>
      </c>
      <c r="OQI4" s="21" t="str">
        <f>+IFERROR(IF(OQH4="Dato",'Antagelser '!$C$7,IF(OQH4='Antagelser '!$C$9,"",DATE(YEAR(OQH4),MONTH(OQH4)+'Antagelser '!$C$8,DAY(OQH4)))),"")</f>
        <v/>
      </c>
      <c r="OQJ4" s="21" t="str">
        <f>+IFERROR(IF(OQI4="Dato",'Antagelser '!$C$7,IF(OQI4='Antagelser '!$C$9,"",DATE(YEAR(OQI4),MONTH(OQI4)+'Antagelser '!$C$8,DAY(OQI4)))),"")</f>
        <v/>
      </c>
      <c r="OQK4" s="21" t="str">
        <f>+IFERROR(IF(OQJ4="Dato",'Antagelser '!$C$7,IF(OQJ4='Antagelser '!$C$9,"",DATE(YEAR(OQJ4),MONTH(OQJ4)+'Antagelser '!$C$8,DAY(OQJ4)))),"")</f>
        <v/>
      </c>
      <c r="OQL4" s="21" t="str">
        <f>+IFERROR(IF(OQK4="Dato",'Antagelser '!$C$7,IF(OQK4='Antagelser '!$C$9,"",DATE(YEAR(OQK4),MONTH(OQK4)+'Antagelser '!$C$8,DAY(OQK4)))),"")</f>
        <v/>
      </c>
      <c r="OQM4" s="21" t="str">
        <f>+IFERROR(IF(OQL4="Dato",'Antagelser '!$C$7,IF(OQL4='Antagelser '!$C$9,"",DATE(YEAR(OQL4),MONTH(OQL4)+'Antagelser '!$C$8,DAY(OQL4)))),"")</f>
        <v/>
      </c>
      <c r="OQN4" s="21" t="str">
        <f>+IFERROR(IF(OQM4="Dato",'Antagelser '!$C$7,IF(OQM4='Antagelser '!$C$9,"",DATE(YEAR(OQM4),MONTH(OQM4)+'Antagelser '!$C$8,DAY(OQM4)))),"")</f>
        <v/>
      </c>
      <c r="OQO4" s="21" t="str">
        <f>+IFERROR(IF(OQN4="Dato",'Antagelser '!$C$7,IF(OQN4='Antagelser '!$C$9,"",DATE(YEAR(OQN4),MONTH(OQN4)+'Antagelser '!$C$8,DAY(OQN4)))),"")</f>
        <v/>
      </c>
      <c r="OQP4" s="21" t="str">
        <f>+IFERROR(IF(OQO4="Dato",'Antagelser '!$C$7,IF(OQO4='Antagelser '!$C$9,"",DATE(YEAR(OQO4),MONTH(OQO4)+'Antagelser '!$C$8,DAY(OQO4)))),"")</f>
        <v/>
      </c>
      <c r="OQQ4" s="21" t="str">
        <f>+IFERROR(IF(OQP4="Dato",'Antagelser '!$C$7,IF(OQP4='Antagelser '!$C$9,"",DATE(YEAR(OQP4),MONTH(OQP4)+'Antagelser '!$C$8,DAY(OQP4)))),"")</f>
        <v/>
      </c>
      <c r="OQR4" s="21" t="str">
        <f>+IFERROR(IF(OQQ4="Dato",'Antagelser '!$C$7,IF(OQQ4='Antagelser '!$C$9,"",DATE(YEAR(OQQ4),MONTH(OQQ4)+'Antagelser '!$C$8,DAY(OQQ4)))),"")</f>
        <v/>
      </c>
      <c r="OQS4" s="21" t="str">
        <f>+IFERROR(IF(OQR4="Dato",'Antagelser '!$C$7,IF(OQR4='Antagelser '!$C$9,"",DATE(YEAR(OQR4),MONTH(OQR4)+'Antagelser '!$C$8,DAY(OQR4)))),"")</f>
        <v/>
      </c>
      <c r="OQT4" s="21" t="str">
        <f>+IFERROR(IF(OQS4="Dato",'Antagelser '!$C$7,IF(OQS4='Antagelser '!$C$9,"",DATE(YEAR(OQS4),MONTH(OQS4)+'Antagelser '!$C$8,DAY(OQS4)))),"")</f>
        <v/>
      </c>
      <c r="OQU4" s="21" t="str">
        <f>+IFERROR(IF(OQT4="Dato",'Antagelser '!$C$7,IF(OQT4='Antagelser '!$C$9,"",DATE(YEAR(OQT4),MONTH(OQT4)+'Antagelser '!$C$8,DAY(OQT4)))),"")</f>
        <v/>
      </c>
      <c r="OQV4" s="21" t="str">
        <f>+IFERROR(IF(OQU4="Dato",'Antagelser '!$C$7,IF(OQU4='Antagelser '!$C$9,"",DATE(YEAR(OQU4),MONTH(OQU4)+'Antagelser '!$C$8,DAY(OQU4)))),"")</f>
        <v/>
      </c>
      <c r="OQW4" s="21" t="str">
        <f>+IFERROR(IF(OQV4="Dato",'Antagelser '!$C$7,IF(OQV4='Antagelser '!$C$9,"",DATE(YEAR(OQV4),MONTH(OQV4)+'Antagelser '!$C$8,DAY(OQV4)))),"")</f>
        <v/>
      </c>
      <c r="OQX4" s="21" t="str">
        <f>+IFERROR(IF(OQW4="Dato",'Antagelser '!$C$7,IF(OQW4='Antagelser '!$C$9,"",DATE(YEAR(OQW4),MONTH(OQW4)+'Antagelser '!$C$8,DAY(OQW4)))),"")</f>
        <v/>
      </c>
      <c r="OQY4" s="21" t="str">
        <f>+IFERROR(IF(OQX4="Dato",'Antagelser '!$C$7,IF(OQX4='Antagelser '!$C$9,"",DATE(YEAR(OQX4),MONTH(OQX4)+'Antagelser '!$C$8,DAY(OQX4)))),"")</f>
        <v/>
      </c>
      <c r="OQZ4" s="21" t="str">
        <f>+IFERROR(IF(OQY4="Dato",'Antagelser '!$C$7,IF(OQY4='Antagelser '!$C$9,"",DATE(YEAR(OQY4),MONTH(OQY4)+'Antagelser '!$C$8,DAY(OQY4)))),"")</f>
        <v/>
      </c>
      <c r="ORA4" s="21" t="str">
        <f>+IFERROR(IF(OQZ4="Dato",'Antagelser '!$C$7,IF(OQZ4='Antagelser '!$C$9,"",DATE(YEAR(OQZ4),MONTH(OQZ4)+'Antagelser '!$C$8,DAY(OQZ4)))),"")</f>
        <v/>
      </c>
      <c r="ORB4" s="21" t="str">
        <f>+IFERROR(IF(ORA4="Dato",'Antagelser '!$C$7,IF(ORA4='Antagelser '!$C$9,"",DATE(YEAR(ORA4),MONTH(ORA4)+'Antagelser '!$C$8,DAY(ORA4)))),"")</f>
        <v/>
      </c>
      <c r="ORC4" s="21" t="str">
        <f>+IFERROR(IF(ORB4="Dato",'Antagelser '!$C$7,IF(ORB4='Antagelser '!$C$9,"",DATE(YEAR(ORB4),MONTH(ORB4)+'Antagelser '!$C$8,DAY(ORB4)))),"")</f>
        <v/>
      </c>
      <c r="ORD4" s="21" t="str">
        <f>+IFERROR(IF(ORC4="Dato",'Antagelser '!$C$7,IF(ORC4='Antagelser '!$C$9,"",DATE(YEAR(ORC4),MONTH(ORC4)+'Antagelser '!$C$8,DAY(ORC4)))),"")</f>
        <v/>
      </c>
      <c r="ORE4" s="21" t="str">
        <f>+IFERROR(IF(ORD4="Dato",'Antagelser '!$C$7,IF(ORD4='Antagelser '!$C$9,"",DATE(YEAR(ORD4),MONTH(ORD4)+'Antagelser '!$C$8,DAY(ORD4)))),"")</f>
        <v/>
      </c>
      <c r="ORF4" s="21" t="str">
        <f>+IFERROR(IF(ORE4="Dato",'Antagelser '!$C$7,IF(ORE4='Antagelser '!$C$9,"",DATE(YEAR(ORE4),MONTH(ORE4)+'Antagelser '!$C$8,DAY(ORE4)))),"")</f>
        <v/>
      </c>
      <c r="ORG4" s="21" t="str">
        <f>+IFERROR(IF(ORF4="Dato",'Antagelser '!$C$7,IF(ORF4='Antagelser '!$C$9,"",DATE(YEAR(ORF4),MONTH(ORF4)+'Antagelser '!$C$8,DAY(ORF4)))),"")</f>
        <v/>
      </c>
      <c r="ORH4" s="21" t="str">
        <f>+IFERROR(IF(ORG4="Dato",'Antagelser '!$C$7,IF(ORG4='Antagelser '!$C$9,"",DATE(YEAR(ORG4),MONTH(ORG4)+'Antagelser '!$C$8,DAY(ORG4)))),"")</f>
        <v/>
      </c>
      <c r="ORI4" s="21" t="str">
        <f>+IFERROR(IF(ORH4="Dato",'Antagelser '!$C$7,IF(ORH4='Antagelser '!$C$9,"",DATE(YEAR(ORH4),MONTH(ORH4)+'Antagelser '!$C$8,DAY(ORH4)))),"")</f>
        <v/>
      </c>
      <c r="ORJ4" s="21" t="str">
        <f>+IFERROR(IF(ORI4="Dato",'Antagelser '!$C$7,IF(ORI4='Antagelser '!$C$9,"",DATE(YEAR(ORI4),MONTH(ORI4)+'Antagelser '!$C$8,DAY(ORI4)))),"")</f>
        <v/>
      </c>
      <c r="ORK4" s="21" t="str">
        <f>+IFERROR(IF(ORJ4="Dato",'Antagelser '!$C$7,IF(ORJ4='Antagelser '!$C$9,"",DATE(YEAR(ORJ4),MONTH(ORJ4)+'Antagelser '!$C$8,DAY(ORJ4)))),"")</f>
        <v/>
      </c>
      <c r="ORL4" s="21" t="str">
        <f>+IFERROR(IF(ORK4="Dato",'Antagelser '!$C$7,IF(ORK4='Antagelser '!$C$9,"",DATE(YEAR(ORK4),MONTH(ORK4)+'Antagelser '!$C$8,DAY(ORK4)))),"")</f>
        <v/>
      </c>
      <c r="ORM4" s="21" t="str">
        <f>+IFERROR(IF(ORL4="Dato",'Antagelser '!$C$7,IF(ORL4='Antagelser '!$C$9,"",DATE(YEAR(ORL4),MONTH(ORL4)+'Antagelser '!$C$8,DAY(ORL4)))),"")</f>
        <v/>
      </c>
      <c r="ORN4" s="21" t="str">
        <f>+IFERROR(IF(ORM4="Dato",'Antagelser '!$C$7,IF(ORM4='Antagelser '!$C$9,"",DATE(YEAR(ORM4),MONTH(ORM4)+'Antagelser '!$C$8,DAY(ORM4)))),"")</f>
        <v/>
      </c>
      <c r="ORO4" s="21" t="str">
        <f>+IFERROR(IF(ORN4="Dato",'Antagelser '!$C$7,IF(ORN4='Antagelser '!$C$9,"",DATE(YEAR(ORN4),MONTH(ORN4)+'Antagelser '!$C$8,DAY(ORN4)))),"")</f>
        <v/>
      </c>
      <c r="ORP4" s="21" t="str">
        <f>+IFERROR(IF(ORO4="Dato",'Antagelser '!$C$7,IF(ORO4='Antagelser '!$C$9,"",DATE(YEAR(ORO4),MONTH(ORO4)+'Antagelser '!$C$8,DAY(ORO4)))),"")</f>
        <v/>
      </c>
      <c r="ORQ4" s="21" t="str">
        <f>+IFERROR(IF(ORP4="Dato",'Antagelser '!$C$7,IF(ORP4='Antagelser '!$C$9,"",DATE(YEAR(ORP4),MONTH(ORP4)+'Antagelser '!$C$8,DAY(ORP4)))),"")</f>
        <v/>
      </c>
      <c r="ORR4" s="21" t="str">
        <f>+IFERROR(IF(ORQ4="Dato",'Antagelser '!$C$7,IF(ORQ4='Antagelser '!$C$9,"",DATE(YEAR(ORQ4),MONTH(ORQ4)+'Antagelser '!$C$8,DAY(ORQ4)))),"")</f>
        <v/>
      </c>
      <c r="ORS4" s="21" t="str">
        <f>+IFERROR(IF(ORR4="Dato",'Antagelser '!$C$7,IF(ORR4='Antagelser '!$C$9,"",DATE(YEAR(ORR4),MONTH(ORR4)+'Antagelser '!$C$8,DAY(ORR4)))),"")</f>
        <v/>
      </c>
      <c r="ORT4" s="21" t="str">
        <f>+IFERROR(IF(ORS4="Dato",'Antagelser '!$C$7,IF(ORS4='Antagelser '!$C$9,"",DATE(YEAR(ORS4),MONTH(ORS4)+'Antagelser '!$C$8,DAY(ORS4)))),"")</f>
        <v/>
      </c>
      <c r="ORU4" s="21" t="str">
        <f>+IFERROR(IF(ORT4="Dato",'Antagelser '!$C$7,IF(ORT4='Antagelser '!$C$9,"",DATE(YEAR(ORT4),MONTH(ORT4)+'Antagelser '!$C$8,DAY(ORT4)))),"")</f>
        <v/>
      </c>
      <c r="ORV4" s="21" t="str">
        <f>+IFERROR(IF(ORU4="Dato",'Antagelser '!$C$7,IF(ORU4='Antagelser '!$C$9,"",DATE(YEAR(ORU4),MONTH(ORU4)+'Antagelser '!$C$8,DAY(ORU4)))),"")</f>
        <v/>
      </c>
      <c r="ORW4" s="21" t="str">
        <f>+IFERROR(IF(ORV4="Dato",'Antagelser '!$C$7,IF(ORV4='Antagelser '!$C$9,"",DATE(YEAR(ORV4),MONTH(ORV4)+'Antagelser '!$C$8,DAY(ORV4)))),"")</f>
        <v/>
      </c>
      <c r="ORX4" s="21" t="str">
        <f>+IFERROR(IF(ORW4="Dato",'Antagelser '!$C$7,IF(ORW4='Antagelser '!$C$9,"",DATE(YEAR(ORW4),MONTH(ORW4)+'Antagelser '!$C$8,DAY(ORW4)))),"")</f>
        <v/>
      </c>
      <c r="ORY4" s="21" t="str">
        <f>+IFERROR(IF(ORX4="Dato",'Antagelser '!$C$7,IF(ORX4='Antagelser '!$C$9,"",DATE(YEAR(ORX4),MONTH(ORX4)+'Antagelser '!$C$8,DAY(ORX4)))),"")</f>
        <v/>
      </c>
      <c r="ORZ4" s="21" t="str">
        <f>+IFERROR(IF(ORY4="Dato",'Antagelser '!$C$7,IF(ORY4='Antagelser '!$C$9,"",DATE(YEAR(ORY4),MONTH(ORY4)+'Antagelser '!$C$8,DAY(ORY4)))),"")</f>
        <v/>
      </c>
      <c r="OSA4" s="21" t="str">
        <f>+IFERROR(IF(ORZ4="Dato",'Antagelser '!$C$7,IF(ORZ4='Antagelser '!$C$9,"",DATE(YEAR(ORZ4),MONTH(ORZ4)+'Antagelser '!$C$8,DAY(ORZ4)))),"")</f>
        <v/>
      </c>
      <c r="OSB4" s="21" t="str">
        <f>+IFERROR(IF(OSA4="Dato",'Antagelser '!$C$7,IF(OSA4='Antagelser '!$C$9,"",DATE(YEAR(OSA4),MONTH(OSA4)+'Antagelser '!$C$8,DAY(OSA4)))),"")</f>
        <v/>
      </c>
      <c r="OSC4" s="21" t="str">
        <f>+IFERROR(IF(OSB4="Dato",'Antagelser '!$C$7,IF(OSB4='Antagelser '!$C$9,"",DATE(YEAR(OSB4),MONTH(OSB4)+'Antagelser '!$C$8,DAY(OSB4)))),"")</f>
        <v/>
      </c>
      <c r="OSD4" s="21" t="str">
        <f>+IFERROR(IF(OSC4="Dato",'Antagelser '!$C$7,IF(OSC4='Antagelser '!$C$9,"",DATE(YEAR(OSC4),MONTH(OSC4)+'Antagelser '!$C$8,DAY(OSC4)))),"")</f>
        <v/>
      </c>
      <c r="OSE4" s="21" t="str">
        <f>+IFERROR(IF(OSD4="Dato",'Antagelser '!$C$7,IF(OSD4='Antagelser '!$C$9,"",DATE(YEAR(OSD4),MONTH(OSD4)+'Antagelser '!$C$8,DAY(OSD4)))),"")</f>
        <v/>
      </c>
      <c r="OSF4" s="21" t="str">
        <f>+IFERROR(IF(OSE4="Dato",'Antagelser '!$C$7,IF(OSE4='Antagelser '!$C$9,"",DATE(YEAR(OSE4),MONTH(OSE4)+'Antagelser '!$C$8,DAY(OSE4)))),"")</f>
        <v/>
      </c>
      <c r="OSG4" s="21" t="str">
        <f>+IFERROR(IF(OSF4="Dato",'Antagelser '!$C$7,IF(OSF4='Antagelser '!$C$9,"",DATE(YEAR(OSF4),MONTH(OSF4)+'Antagelser '!$C$8,DAY(OSF4)))),"")</f>
        <v/>
      </c>
      <c r="OSH4" s="21" t="str">
        <f>+IFERROR(IF(OSG4="Dato",'Antagelser '!$C$7,IF(OSG4='Antagelser '!$C$9,"",DATE(YEAR(OSG4),MONTH(OSG4)+'Antagelser '!$C$8,DAY(OSG4)))),"")</f>
        <v/>
      </c>
      <c r="OSI4" s="21" t="str">
        <f>+IFERROR(IF(OSH4="Dato",'Antagelser '!$C$7,IF(OSH4='Antagelser '!$C$9,"",DATE(YEAR(OSH4),MONTH(OSH4)+'Antagelser '!$C$8,DAY(OSH4)))),"")</f>
        <v/>
      </c>
      <c r="OSJ4" s="21" t="str">
        <f>+IFERROR(IF(OSI4="Dato",'Antagelser '!$C$7,IF(OSI4='Antagelser '!$C$9,"",DATE(YEAR(OSI4),MONTH(OSI4)+'Antagelser '!$C$8,DAY(OSI4)))),"")</f>
        <v/>
      </c>
      <c r="OSK4" s="21" t="str">
        <f>+IFERROR(IF(OSJ4="Dato",'Antagelser '!$C$7,IF(OSJ4='Antagelser '!$C$9,"",DATE(YEAR(OSJ4),MONTH(OSJ4)+'Antagelser '!$C$8,DAY(OSJ4)))),"")</f>
        <v/>
      </c>
      <c r="OSL4" s="21" t="str">
        <f>+IFERROR(IF(OSK4="Dato",'Antagelser '!$C$7,IF(OSK4='Antagelser '!$C$9,"",DATE(YEAR(OSK4),MONTH(OSK4)+'Antagelser '!$C$8,DAY(OSK4)))),"")</f>
        <v/>
      </c>
      <c r="OSM4" s="21" t="str">
        <f>+IFERROR(IF(OSL4="Dato",'Antagelser '!$C$7,IF(OSL4='Antagelser '!$C$9,"",DATE(YEAR(OSL4),MONTH(OSL4)+'Antagelser '!$C$8,DAY(OSL4)))),"")</f>
        <v/>
      </c>
      <c r="OSN4" s="21" t="str">
        <f>+IFERROR(IF(OSM4="Dato",'Antagelser '!$C$7,IF(OSM4='Antagelser '!$C$9,"",DATE(YEAR(OSM4),MONTH(OSM4)+'Antagelser '!$C$8,DAY(OSM4)))),"")</f>
        <v/>
      </c>
      <c r="OSO4" s="21" t="str">
        <f>+IFERROR(IF(OSN4="Dato",'Antagelser '!$C$7,IF(OSN4='Antagelser '!$C$9,"",DATE(YEAR(OSN4),MONTH(OSN4)+'Antagelser '!$C$8,DAY(OSN4)))),"")</f>
        <v/>
      </c>
      <c r="OSP4" s="21" t="str">
        <f>+IFERROR(IF(OSO4="Dato",'Antagelser '!$C$7,IF(OSO4='Antagelser '!$C$9,"",DATE(YEAR(OSO4),MONTH(OSO4)+'Antagelser '!$C$8,DAY(OSO4)))),"")</f>
        <v/>
      </c>
      <c r="OSQ4" s="21" t="str">
        <f>+IFERROR(IF(OSP4="Dato",'Antagelser '!$C$7,IF(OSP4='Antagelser '!$C$9,"",DATE(YEAR(OSP4),MONTH(OSP4)+'Antagelser '!$C$8,DAY(OSP4)))),"")</f>
        <v/>
      </c>
      <c r="OSR4" s="21" t="str">
        <f>+IFERROR(IF(OSQ4="Dato",'Antagelser '!$C$7,IF(OSQ4='Antagelser '!$C$9,"",DATE(YEAR(OSQ4),MONTH(OSQ4)+'Antagelser '!$C$8,DAY(OSQ4)))),"")</f>
        <v/>
      </c>
      <c r="OSS4" s="21" t="str">
        <f>+IFERROR(IF(OSR4="Dato",'Antagelser '!$C$7,IF(OSR4='Antagelser '!$C$9,"",DATE(YEAR(OSR4),MONTH(OSR4)+'Antagelser '!$C$8,DAY(OSR4)))),"")</f>
        <v/>
      </c>
      <c r="OST4" s="21" t="str">
        <f>+IFERROR(IF(OSS4="Dato",'Antagelser '!$C$7,IF(OSS4='Antagelser '!$C$9,"",DATE(YEAR(OSS4),MONTH(OSS4)+'Antagelser '!$C$8,DAY(OSS4)))),"")</f>
        <v/>
      </c>
      <c r="OSU4" s="21" t="str">
        <f>+IFERROR(IF(OST4="Dato",'Antagelser '!$C$7,IF(OST4='Antagelser '!$C$9,"",DATE(YEAR(OST4),MONTH(OST4)+'Antagelser '!$C$8,DAY(OST4)))),"")</f>
        <v/>
      </c>
      <c r="OSV4" s="21" t="str">
        <f>+IFERROR(IF(OSU4="Dato",'Antagelser '!$C$7,IF(OSU4='Antagelser '!$C$9,"",DATE(YEAR(OSU4),MONTH(OSU4)+'Antagelser '!$C$8,DAY(OSU4)))),"")</f>
        <v/>
      </c>
      <c r="OSW4" s="21" t="str">
        <f>+IFERROR(IF(OSV4="Dato",'Antagelser '!$C$7,IF(OSV4='Antagelser '!$C$9,"",DATE(YEAR(OSV4),MONTH(OSV4)+'Antagelser '!$C$8,DAY(OSV4)))),"")</f>
        <v/>
      </c>
      <c r="OSX4" s="21" t="str">
        <f>+IFERROR(IF(OSW4="Dato",'Antagelser '!$C$7,IF(OSW4='Antagelser '!$C$9,"",DATE(YEAR(OSW4),MONTH(OSW4)+'Antagelser '!$C$8,DAY(OSW4)))),"")</f>
        <v/>
      </c>
      <c r="OSY4" s="21" t="str">
        <f>+IFERROR(IF(OSX4="Dato",'Antagelser '!$C$7,IF(OSX4='Antagelser '!$C$9,"",DATE(YEAR(OSX4),MONTH(OSX4)+'Antagelser '!$C$8,DAY(OSX4)))),"")</f>
        <v/>
      </c>
      <c r="OSZ4" s="21" t="str">
        <f>+IFERROR(IF(OSY4="Dato",'Antagelser '!$C$7,IF(OSY4='Antagelser '!$C$9,"",DATE(YEAR(OSY4),MONTH(OSY4)+'Antagelser '!$C$8,DAY(OSY4)))),"")</f>
        <v/>
      </c>
      <c r="OTA4" s="21" t="str">
        <f>+IFERROR(IF(OSZ4="Dato",'Antagelser '!$C$7,IF(OSZ4='Antagelser '!$C$9,"",DATE(YEAR(OSZ4),MONTH(OSZ4)+'Antagelser '!$C$8,DAY(OSZ4)))),"")</f>
        <v/>
      </c>
      <c r="OTB4" s="21" t="str">
        <f>+IFERROR(IF(OTA4="Dato",'Antagelser '!$C$7,IF(OTA4='Antagelser '!$C$9,"",DATE(YEAR(OTA4),MONTH(OTA4)+'Antagelser '!$C$8,DAY(OTA4)))),"")</f>
        <v/>
      </c>
      <c r="OTC4" s="21" t="str">
        <f>+IFERROR(IF(OTB4="Dato",'Antagelser '!$C$7,IF(OTB4='Antagelser '!$C$9,"",DATE(YEAR(OTB4),MONTH(OTB4)+'Antagelser '!$C$8,DAY(OTB4)))),"")</f>
        <v/>
      </c>
      <c r="OTD4" s="21" t="str">
        <f>+IFERROR(IF(OTC4="Dato",'Antagelser '!$C$7,IF(OTC4='Antagelser '!$C$9,"",DATE(YEAR(OTC4),MONTH(OTC4)+'Antagelser '!$C$8,DAY(OTC4)))),"")</f>
        <v/>
      </c>
      <c r="OTE4" s="21" t="str">
        <f>+IFERROR(IF(OTD4="Dato",'Antagelser '!$C$7,IF(OTD4='Antagelser '!$C$9,"",DATE(YEAR(OTD4),MONTH(OTD4)+'Antagelser '!$C$8,DAY(OTD4)))),"")</f>
        <v/>
      </c>
      <c r="OTF4" s="21" t="str">
        <f>+IFERROR(IF(OTE4="Dato",'Antagelser '!$C$7,IF(OTE4='Antagelser '!$C$9,"",DATE(YEAR(OTE4),MONTH(OTE4)+'Antagelser '!$C$8,DAY(OTE4)))),"")</f>
        <v/>
      </c>
      <c r="OTG4" s="21" t="str">
        <f>+IFERROR(IF(OTF4="Dato",'Antagelser '!$C$7,IF(OTF4='Antagelser '!$C$9,"",DATE(YEAR(OTF4),MONTH(OTF4)+'Antagelser '!$C$8,DAY(OTF4)))),"")</f>
        <v/>
      </c>
      <c r="OTH4" s="21" t="str">
        <f>+IFERROR(IF(OTG4="Dato",'Antagelser '!$C$7,IF(OTG4='Antagelser '!$C$9,"",DATE(YEAR(OTG4),MONTH(OTG4)+'Antagelser '!$C$8,DAY(OTG4)))),"")</f>
        <v/>
      </c>
      <c r="OTI4" s="21" t="str">
        <f>+IFERROR(IF(OTH4="Dato",'Antagelser '!$C$7,IF(OTH4='Antagelser '!$C$9,"",DATE(YEAR(OTH4),MONTH(OTH4)+'Antagelser '!$C$8,DAY(OTH4)))),"")</f>
        <v/>
      </c>
      <c r="OTJ4" s="21" t="str">
        <f>+IFERROR(IF(OTI4="Dato",'Antagelser '!$C$7,IF(OTI4='Antagelser '!$C$9,"",DATE(YEAR(OTI4),MONTH(OTI4)+'Antagelser '!$C$8,DAY(OTI4)))),"")</f>
        <v/>
      </c>
      <c r="OTK4" s="21" t="str">
        <f>+IFERROR(IF(OTJ4="Dato",'Antagelser '!$C$7,IF(OTJ4='Antagelser '!$C$9,"",DATE(YEAR(OTJ4),MONTH(OTJ4)+'Antagelser '!$C$8,DAY(OTJ4)))),"")</f>
        <v/>
      </c>
      <c r="OTL4" s="21" t="str">
        <f>+IFERROR(IF(OTK4="Dato",'Antagelser '!$C$7,IF(OTK4='Antagelser '!$C$9,"",DATE(YEAR(OTK4),MONTH(OTK4)+'Antagelser '!$C$8,DAY(OTK4)))),"")</f>
        <v/>
      </c>
      <c r="OTM4" s="21" t="str">
        <f>+IFERROR(IF(OTL4="Dato",'Antagelser '!$C$7,IF(OTL4='Antagelser '!$C$9,"",DATE(YEAR(OTL4),MONTH(OTL4)+'Antagelser '!$C$8,DAY(OTL4)))),"")</f>
        <v/>
      </c>
      <c r="OTN4" s="21" t="str">
        <f>+IFERROR(IF(OTM4="Dato",'Antagelser '!$C$7,IF(OTM4='Antagelser '!$C$9,"",DATE(YEAR(OTM4),MONTH(OTM4)+'Antagelser '!$C$8,DAY(OTM4)))),"")</f>
        <v/>
      </c>
      <c r="OTO4" s="21" t="str">
        <f>+IFERROR(IF(OTN4="Dato",'Antagelser '!$C$7,IF(OTN4='Antagelser '!$C$9,"",DATE(YEAR(OTN4),MONTH(OTN4)+'Antagelser '!$C$8,DAY(OTN4)))),"")</f>
        <v/>
      </c>
      <c r="OTP4" s="21" t="str">
        <f>+IFERROR(IF(OTO4="Dato",'Antagelser '!$C$7,IF(OTO4='Antagelser '!$C$9,"",DATE(YEAR(OTO4),MONTH(OTO4)+'Antagelser '!$C$8,DAY(OTO4)))),"")</f>
        <v/>
      </c>
      <c r="OTQ4" s="21" t="str">
        <f>+IFERROR(IF(OTP4="Dato",'Antagelser '!$C$7,IF(OTP4='Antagelser '!$C$9,"",DATE(YEAR(OTP4),MONTH(OTP4)+'Antagelser '!$C$8,DAY(OTP4)))),"")</f>
        <v/>
      </c>
      <c r="OTR4" s="21" t="str">
        <f>+IFERROR(IF(OTQ4="Dato",'Antagelser '!$C$7,IF(OTQ4='Antagelser '!$C$9,"",DATE(YEAR(OTQ4),MONTH(OTQ4)+'Antagelser '!$C$8,DAY(OTQ4)))),"")</f>
        <v/>
      </c>
      <c r="OTS4" s="21" t="str">
        <f>+IFERROR(IF(OTR4="Dato",'Antagelser '!$C$7,IF(OTR4='Antagelser '!$C$9,"",DATE(YEAR(OTR4),MONTH(OTR4)+'Antagelser '!$C$8,DAY(OTR4)))),"")</f>
        <v/>
      </c>
      <c r="OTT4" s="21" t="str">
        <f>+IFERROR(IF(OTS4="Dato",'Antagelser '!$C$7,IF(OTS4='Antagelser '!$C$9,"",DATE(YEAR(OTS4),MONTH(OTS4)+'Antagelser '!$C$8,DAY(OTS4)))),"")</f>
        <v/>
      </c>
      <c r="OTU4" s="21" t="str">
        <f>+IFERROR(IF(OTT4="Dato",'Antagelser '!$C$7,IF(OTT4='Antagelser '!$C$9,"",DATE(YEAR(OTT4),MONTH(OTT4)+'Antagelser '!$C$8,DAY(OTT4)))),"")</f>
        <v/>
      </c>
      <c r="OTV4" s="21" t="str">
        <f>+IFERROR(IF(OTU4="Dato",'Antagelser '!$C$7,IF(OTU4='Antagelser '!$C$9,"",DATE(YEAR(OTU4),MONTH(OTU4)+'Antagelser '!$C$8,DAY(OTU4)))),"")</f>
        <v/>
      </c>
      <c r="OTW4" s="21" t="str">
        <f>+IFERROR(IF(OTV4="Dato",'Antagelser '!$C$7,IF(OTV4='Antagelser '!$C$9,"",DATE(YEAR(OTV4),MONTH(OTV4)+'Antagelser '!$C$8,DAY(OTV4)))),"")</f>
        <v/>
      </c>
      <c r="OTX4" s="21" t="str">
        <f>+IFERROR(IF(OTW4="Dato",'Antagelser '!$C$7,IF(OTW4='Antagelser '!$C$9,"",DATE(YEAR(OTW4),MONTH(OTW4)+'Antagelser '!$C$8,DAY(OTW4)))),"")</f>
        <v/>
      </c>
      <c r="OTY4" s="21" t="str">
        <f>+IFERROR(IF(OTX4="Dato",'Antagelser '!$C$7,IF(OTX4='Antagelser '!$C$9,"",DATE(YEAR(OTX4),MONTH(OTX4)+'Antagelser '!$C$8,DAY(OTX4)))),"")</f>
        <v/>
      </c>
      <c r="OTZ4" s="21" t="str">
        <f>+IFERROR(IF(OTY4="Dato",'Antagelser '!$C$7,IF(OTY4='Antagelser '!$C$9,"",DATE(YEAR(OTY4),MONTH(OTY4)+'Antagelser '!$C$8,DAY(OTY4)))),"")</f>
        <v/>
      </c>
      <c r="OUA4" s="21" t="str">
        <f>+IFERROR(IF(OTZ4="Dato",'Antagelser '!$C$7,IF(OTZ4='Antagelser '!$C$9,"",DATE(YEAR(OTZ4),MONTH(OTZ4)+'Antagelser '!$C$8,DAY(OTZ4)))),"")</f>
        <v/>
      </c>
      <c r="OUB4" s="21" t="str">
        <f>+IFERROR(IF(OUA4="Dato",'Antagelser '!$C$7,IF(OUA4='Antagelser '!$C$9,"",DATE(YEAR(OUA4),MONTH(OUA4)+'Antagelser '!$C$8,DAY(OUA4)))),"")</f>
        <v/>
      </c>
      <c r="OUC4" s="21" t="str">
        <f>+IFERROR(IF(OUB4="Dato",'Antagelser '!$C$7,IF(OUB4='Antagelser '!$C$9,"",DATE(YEAR(OUB4),MONTH(OUB4)+'Antagelser '!$C$8,DAY(OUB4)))),"")</f>
        <v/>
      </c>
      <c r="OUD4" s="21" t="str">
        <f>+IFERROR(IF(OUC4="Dato",'Antagelser '!$C$7,IF(OUC4='Antagelser '!$C$9,"",DATE(YEAR(OUC4),MONTH(OUC4)+'Antagelser '!$C$8,DAY(OUC4)))),"")</f>
        <v/>
      </c>
      <c r="OUE4" s="21" t="str">
        <f>+IFERROR(IF(OUD4="Dato",'Antagelser '!$C$7,IF(OUD4='Antagelser '!$C$9,"",DATE(YEAR(OUD4),MONTH(OUD4)+'Antagelser '!$C$8,DAY(OUD4)))),"")</f>
        <v/>
      </c>
      <c r="OUF4" s="21" t="str">
        <f>+IFERROR(IF(OUE4="Dato",'Antagelser '!$C$7,IF(OUE4='Antagelser '!$C$9,"",DATE(YEAR(OUE4),MONTH(OUE4)+'Antagelser '!$C$8,DAY(OUE4)))),"")</f>
        <v/>
      </c>
      <c r="OUG4" s="21" t="str">
        <f>+IFERROR(IF(OUF4="Dato",'Antagelser '!$C$7,IF(OUF4='Antagelser '!$C$9,"",DATE(YEAR(OUF4),MONTH(OUF4)+'Antagelser '!$C$8,DAY(OUF4)))),"")</f>
        <v/>
      </c>
      <c r="OUH4" s="21" t="str">
        <f>+IFERROR(IF(OUG4="Dato",'Antagelser '!$C$7,IF(OUG4='Antagelser '!$C$9,"",DATE(YEAR(OUG4),MONTH(OUG4)+'Antagelser '!$C$8,DAY(OUG4)))),"")</f>
        <v/>
      </c>
      <c r="OUI4" s="21" t="str">
        <f>+IFERROR(IF(OUH4="Dato",'Antagelser '!$C$7,IF(OUH4='Antagelser '!$C$9,"",DATE(YEAR(OUH4),MONTH(OUH4)+'Antagelser '!$C$8,DAY(OUH4)))),"")</f>
        <v/>
      </c>
      <c r="OUJ4" s="21" t="str">
        <f>+IFERROR(IF(OUI4="Dato",'Antagelser '!$C$7,IF(OUI4='Antagelser '!$C$9,"",DATE(YEAR(OUI4),MONTH(OUI4)+'Antagelser '!$C$8,DAY(OUI4)))),"")</f>
        <v/>
      </c>
      <c r="OUK4" s="21" t="str">
        <f>+IFERROR(IF(OUJ4="Dato",'Antagelser '!$C$7,IF(OUJ4='Antagelser '!$C$9,"",DATE(YEAR(OUJ4),MONTH(OUJ4)+'Antagelser '!$C$8,DAY(OUJ4)))),"")</f>
        <v/>
      </c>
      <c r="OUL4" s="21" t="str">
        <f>+IFERROR(IF(OUK4="Dato",'Antagelser '!$C$7,IF(OUK4='Antagelser '!$C$9,"",DATE(YEAR(OUK4),MONTH(OUK4)+'Antagelser '!$C$8,DAY(OUK4)))),"")</f>
        <v/>
      </c>
      <c r="OUM4" s="21" t="str">
        <f>+IFERROR(IF(OUL4="Dato",'Antagelser '!$C$7,IF(OUL4='Antagelser '!$C$9,"",DATE(YEAR(OUL4),MONTH(OUL4)+'Antagelser '!$C$8,DAY(OUL4)))),"")</f>
        <v/>
      </c>
      <c r="OUN4" s="21" t="str">
        <f>+IFERROR(IF(OUM4="Dato",'Antagelser '!$C$7,IF(OUM4='Antagelser '!$C$9,"",DATE(YEAR(OUM4),MONTH(OUM4)+'Antagelser '!$C$8,DAY(OUM4)))),"")</f>
        <v/>
      </c>
      <c r="OUO4" s="21" t="str">
        <f>+IFERROR(IF(OUN4="Dato",'Antagelser '!$C$7,IF(OUN4='Antagelser '!$C$9,"",DATE(YEAR(OUN4),MONTH(OUN4)+'Antagelser '!$C$8,DAY(OUN4)))),"")</f>
        <v/>
      </c>
      <c r="OUP4" s="21" t="str">
        <f>+IFERROR(IF(OUO4="Dato",'Antagelser '!$C$7,IF(OUO4='Antagelser '!$C$9,"",DATE(YEAR(OUO4),MONTH(OUO4)+'Antagelser '!$C$8,DAY(OUO4)))),"")</f>
        <v/>
      </c>
      <c r="OUQ4" s="21" t="str">
        <f>+IFERROR(IF(OUP4="Dato",'Antagelser '!$C$7,IF(OUP4='Antagelser '!$C$9,"",DATE(YEAR(OUP4),MONTH(OUP4)+'Antagelser '!$C$8,DAY(OUP4)))),"")</f>
        <v/>
      </c>
      <c r="OUR4" s="21" t="str">
        <f>+IFERROR(IF(OUQ4="Dato",'Antagelser '!$C$7,IF(OUQ4='Antagelser '!$C$9,"",DATE(YEAR(OUQ4),MONTH(OUQ4)+'Antagelser '!$C$8,DAY(OUQ4)))),"")</f>
        <v/>
      </c>
      <c r="OUS4" s="21" t="str">
        <f>+IFERROR(IF(OUR4="Dato",'Antagelser '!$C$7,IF(OUR4='Antagelser '!$C$9,"",DATE(YEAR(OUR4),MONTH(OUR4)+'Antagelser '!$C$8,DAY(OUR4)))),"")</f>
        <v/>
      </c>
      <c r="OUT4" s="21" t="str">
        <f>+IFERROR(IF(OUS4="Dato",'Antagelser '!$C$7,IF(OUS4='Antagelser '!$C$9,"",DATE(YEAR(OUS4),MONTH(OUS4)+'Antagelser '!$C$8,DAY(OUS4)))),"")</f>
        <v/>
      </c>
      <c r="OUU4" s="21" t="str">
        <f>+IFERROR(IF(OUT4="Dato",'Antagelser '!$C$7,IF(OUT4='Antagelser '!$C$9,"",DATE(YEAR(OUT4),MONTH(OUT4)+'Antagelser '!$C$8,DAY(OUT4)))),"")</f>
        <v/>
      </c>
      <c r="OUV4" s="21" t="str">
        <f>+IFERROR(IF(OUU4="Dato",'Antagelser '!$C$7,IF(OUU4='Antagelser '!$C$9,"",DATE(YEAR(OUU4),MONTH(OUU4)+'Antagelser '!$C$8,DAY(OUU4)))),"")</f>
        <v/>
      </c>
      <c r="OUW4" s="21" t="str">
        <f>+IFERROR(IF(OUV4="Dato",'Antagelser '!$C$7,IF(OUV4='Antagelser '!$C$9,"",DATE(YEAR(OUV4),MONTH(OUV4)+'Antagelser '!$C$8,DAY(OUV4)))),"")</f>
        <v/>
      </c>
      <c r="OUX4" s="21" t="str">
        <f>+IFERROR(IF(OUW4="Dato",'Antagelser '!$C$7,IF(OUW4='Antagelser '!$C$9,"",DATE(YEAR(OUW4),MONTH(OUW4)+'Antagelser '!$C$8,DAY(OUW4)))),"")</f>
        <v/>
      </c>
      <c r="OUY4" s="21" t="str">
        <f>+IFERROR(IF(OUX4="Dato",'Antagelser '!$C$7,IF(OUX4='Antagelser '!$C$9,"",DATE(YEAR(OUX4),MONTH(OUX4)+'Antagelser '!$C$8,DAY(OUX4)))),"")</f>
        <v/>
      </c>
      <c r="OUZ4" s="21" t="str">
        <f>+IFERROR(IF(OUY4="Dato",'Antagelser '!$C$7,IF(OUY4='Antagelser '!$C$9,"",DATE(YEAR(OUY4),MONTH(OUY4)+'Antagelser '!$C$8,DAY(OUY4)))),"")</f>
        <v/>
      </c>
      <c r="OVA4" s="21" t="str">
        <f>+IFERROR(IF(OUZ4="Dato",'Antagelser '!$C$7,IF(OUZ4='Antagelser '!$C$9,"",DATE(YEAR(OUZ4),MONTH(OUZ4)+'Antagelser '!$C$8,DAY(OUZ4)))),"")</f>
        <v/>
      </c>
      <c r="OVB4" s="21" t="str">
        <f>+IFERROR(IF(OVA4="Dato",'Antagelser '!$C$7,IF(OVA4='Antagelser '!$C$9,"",DATE(YEAR(OVA4),MONTH(OVA4)+'Antagelser '!$C$8,DAY(OVA4)))),"")</f>
        <v/>
      </c>
      <c r="OVC4" s="21" t="str">
        <f>+IFERROR(IF(OVB4="Dato",'Antagelser '!$C$7,IF(OVB4='Antagelser '!$C$9,"",DATE(YEAR(OVB4),MONTH(OVB4)+'Antagelser '!$C$8,DAY(OVB4)))),"")</f>
        <v/>
      </c>
      <c r="OVD4" s="21" t="str">
        <f>+IFERROR(IF(OVC4="Dato",'Antagelser '!$C$7,IF(OVC4='Antagelser '!$C$9,"",DATE(YEAR(OVC4),MONTH(OVC4)+'Antagelser '!$C$8,DAY(OVC4)))),"")</f>
        <v/>
      </c>
      <c r="OVE4" s="21" t="str">
        <f>+IFERROR(IF(OVD4="Dato",'Antagelser '!$C$7,IF(OVD4='Antagelser '!$C$9,"",DATE(YEAR(OVD4),MONTH(OVD4)+'Antagelser '!$C$8,DAY(OVD4)))),"")</f>
        <v/>
      </c>
      <c r="OVF4" s="21" t="str">
        <f>+IFERROR(IF(OVE4="Dato",'Antagelser '!$C$7,IF(OVE4='Antagelser '!$C$9,"",DATE(YEAR(OVE4),MONTH(OVE4)+'Antagelser '!$C$8,DAY(OVE4)))),"")</f>
        <v/>
      </c>
      <c r="OVG4" s="21" t="str">
        <f>+IFERROR(IF(OVF4="Dato",'Antagelser '!$C$7,IF(OVF4='Antagelser '!$C$9,"",DATE(YEAR(OVF4),MONTH(OVF4)+'Antagelser '!$C$8,DAY(OVF4)))),"")</f>
        <v/>
      </c>
      <c r="OVH4" s="21" t="str">
        <f>+IFERROR(IF(OVG4="Dato",'Antagelser '!$C$7,IF(OVG4='Antagelser '!$C$9,"",DATE(YEAR(OVG4),MONTH(OVG4)+'Antagelser '!$C$8,DAY(OVG4)))),"")</f>
        <v/>
      </c>
      <c r="OVI4" s="21" t="str">
        <f>+IFERROR(IF(OVH4="Dato",'Antagelser '!$C$7,IF(OVH4='Antagelser '!$C$9,"",DATE(YEAR(OVH4),MONTH(OVH4)+'Antagelser '!$C$8,DAY(OVH4)))),"")</f>
        <v/>
      </c>
      <c r="OVJ4" s="21" t="str">
        <f>+IFERROR(IF(OVI4="Dato",'Antagelser '!$C$7,IF(OVI4='Antagelser '!$C$9,"",DATE(YEAR(OVI4),MONTH(OVI4)+'Antagelser '!$C$8,DAY(OVI4)))),"")</f>
        <v/>
      </c>
      <c r="OVK4" s="21" t="str">
        <f>+IFERROR(IF(OVJ4="Dato",'Antagelser '!$C$7,IF(OVJ4='Antagelser '!$C$9,"",DATE(YEAR(OVJ4),MONTH(OVJ4)+'Antagelser '!$C$8,DAY(OVJ4)))),"")</f>
        <v/>
      </c>
      <c r="OVL4" s="21" t="str">
        <f>+IFERROR(IF(OVK4="Dato",'Antagelser '!$C$7,IF(OVK4='Antagelser '!$C$9,"",DATE(YEAR(OVK4),MONTH(OVK4)+'Antagelser '!$C$8,DAY(OVK4)))),"")</f>
        <v/>
      </c>
      <c r="OVM4" s="21" t="str">
        <f>+IFERROR(IF(OVL4="Dato",'Antagelser '!$C$7,IF(OVL4='Antagelser '!$C$9,"",DATE(YEAR(OVL4),MONTH(OVL4)+'Antagelser '!$C$8,DAY(OVL4)))),"")</f>
        <v/>
      </c>
      <c r="OVN4" s="21" t="str">
        <f>+IFERROR(IF(OVM4="Dato",'Antagelser '!$C$7,IF(OVM4='Antagelser '!$C$9,"",DATE(YEAR(OVM4),MONTH(OVM4)+'Antagelser '!$C$8,DAY(OVM4)))),"")</f>
        <v/>
      </c>
      <c r="OVO4" s="21" t="str">
        <f>+IFERROR(IF(OVN4="Dato",'Antagelser '!$C$7,IF(OVN4='Antagelser '!$C$9,"",DATE(YEAR(OVN4),MONTH(OVN4)+'Antagelser '!$C$8,DAY(OVN4)))),"")</f>
        <v/>
      </c>
      <c r="OVP4" s="21" t="str">
        <f>+IFERROR(IF(OVO4="Dato",'Antagelser '!$C$7,IF(OVO4='Antagelser '!$C$9,"",DATE(YEAR(OVO4),MONTH(OVO4)+'Antagelser '!$C$8,DAY(OVO4)))),"")</f>
        <v/>
      </c>
      <c r="OVQ4" s="21" t="str">
        <f>+IFERROR(IF(OVP4="Dato",'Antagelser '!$C$7,IF(OVP4='Antagelser '!$C$9,"",DATE(YEAR(OVP4),MONTH(OVP4)+'Antagelser '!$C$8,DAY(OVP4)))),"")</f>
        <v/>
      </c>
      <c r="OVR4" s="21" t="str">
        <f>+IFERROR(IF(OVQ4="Dato",'Antagelser '!$C$7,IF(OVQ4='Antagelser '!$C$9,"",DATE(YEAR(OVQ4),MONTH(OVQ4)+'Antagelser '!$C$8,DAY(OVQ4)))),"")</f>
        <v/>
      </c>
      <c r="OVS4" s="21" t="str">
        <f>+IFERROR(IF(OVR4="Dato",'Antagelser '!$C$7,IF(OVR4='Antagelser '!$C$9,"",DATE(YEAR(OVR4),MONTH(OVR4)+'Antagelser '!$C$8,DAY(OVR4)))),"")</f>
        <v/>
      </c>
      <c r="OVT4" s="21" t="str">
        <f>+IFERROR(IF(OVS4="Dato",'Antagelser '!$C$7,IF(OVS4='Antagelser '!$C$9,"",DATE(YEAR(OVS4),MONTH(OVS4)+'Antagelser '!$C$8,DAY(OVS4)))),"")</f>
        <v/>
      </c>
      <c r="OVU4" s="21" t="str">
        <f>+IFERROR(IF(OVT4="Dato",'Antagelser '!$C$7,IF(OVT4='Antagelser '!$C$9,"",DATE(YEAR(OVT4),MONTH(OVT4)+'Antagelser '!$C$8,DAY(OVT4)))),"")</f>
        <v/>
      </c>
      <c r="OVV4" s="21" t="str">
        <f>+IFERROR(IF(OVU4="Dato",'Antagelser '!$C$7,IF(OVU4='Antagelser '!$C$9,"",DATE(YEAR(OVU4),MONTH(OVU4)+'Antagelser '!$C$8,DAY(OVU4)))),"")</f>
        <v/>
      </c>
      <c r="OVW4" s="21" t="str">
        <f>+IFERROR(IF(OVV4="Dato",'Antagelser '!$C$7,IF(OVV4='Antagelser '!$C$9,"",DATE(YEAR(OVV4),MONTH(OVV4)+'Antagelser '!$C$8,DAY(OVV4)))),"")</f>
        <v/>
      </c>
      <c r="OVX4" s="21" t="str">
        <f>+IFERROR(IF(OVW4="Dato",'Antagelser '!$C$7,IF(OVW4='Antagelser '!$C$9,"",DATE(YEAR(OVW4),MONTH(OVW4)+'Antagelser '!$C$8,DAY(OVW4)))),"")</f>
        <v/>
      </c>
      <c r="OVY4" s="21" t="str">
        <f>+IFERROR(IF(OVX4="Dato",'Antagelser '!$C$7,IF(OVX4='Antagelser '!$C$9,"",DATE(YEAR(OVX4),MONTH(OVX4)+'Antagelser '!$C$8,DAY(OVX4)))),"")</f>
        <v/>
      </c>
      <c r="OVZ4" s="21" t="str">
        <f>+IFERROR(IF(OVY4="Dato",'Antagelser '!$C$7,IF(OVY4='Antagelser '!$C$9,"",DATE(YEAR(OVY4),MONTH(OVY4)+'Antagelser '!$C$8,DAY(OVY4)))),"")</f>
        <v/>
      </c>
      <c r="OWA4" s="21" t="str">
        <f>+IFERROR(IF(OVZ4="Dato",'Antagelser '!$C$7,IF(OVZ4='Antagelser '!$C$9,"",DATE(YEAR(OVZ4),MONTH(OVZ4)+'Antagelser '!$C$8,DAY(OVZ4)))),"")</f>
        <v/>
      </c>
      <c r="OWB4" s="21" t="str">
        <f>+IFERROR(IF(OWA4="Dato",'Antagelser '!$C$7,IF(OWA4='Antagelser '!$C$9,"",DATE(YEAR(OWA4),MONTH(OWA4)+'Antagelser '!$C$8,DAY(OWA4)))),"")</f>
        <v/>
      </c>
      <c r="OWC4" s="21" t="str">
        <f>+IFERROR(IF(OWB4="Dato",'Antagelser '!$C$7,IF(OWB4='Antagelser '!$C$9,"",DATE(YEAR(OWB4),MONTH(OWB4)+'Antagelser '!$C$8,DAY(OWB4)))),"")</f>
        <v/>
      </c>
      <c r="OWD4" s="21" t="str">
        <f>+IFERROR(IF(OWC4="Dato",'Antagelser '!$C$7,IF(OWC4='Antagelser '!$C$9,"",DATE(YEAR(OWC4),MONTH(OWC4)+'Antagelser '!$C$8,DAY(OWC4)))),"")</f>
        <v/>
      </c>
      <c r="OWE4" s="21" t="str">
        <f>+IFERROR(IF(OWD4="Dato",'Antagelser '!$C$7,IF(OWD4='Antagelser '!$C$9,"",DATE(YEAR(OWD4),MONTH(OWD4)+'Antagelser '!$C$8,DAY(OWD4)))),"")</f>
        <v/>
      </c>
      <c r="OWF4" s="21" t="str">
        <f>+IFERROR(IF(OWE4="Dato",'Antagelser '!$C$7,IF(OWE4='Antagelser '!$C$9,"",DATE(YEAR(OWE4),MONTH(OWE4)+'Antagelser '!$C$8,DAY(OWE4)))),"")</f>
        <v/>
      </c>
      <c r="OWG4" s="21" t="str">
        <f>+IFERROR(IF(OWF4="Dato",'Antagelser '!$C$7,IF(OWF4='Antagelser '!$C$9,"",DATE(YEAR(OWF4),MONTH(OWF4)+'Antagelser '!$C$8,DAY(OWF4)))),"")</f>
        <v/>
      </c>
      <c r="OWH4" s="21" t="str">
        <f>+IFERROR(IF(OWG4="Dato",'Antagelser '!$C$7,IF(OWG4='Antagelser '!$C$9,"",DATE(YEAR(OWG4),MONTH(OWG4)+'Antagelser '!$C$8,DAY(OWG4)))),"")</f>
        <v/>
      </c>
      <c r="OWI4" s="21" t="str">
        <f>+IFERROR(IF(OWH4="Dato",'Antagelser '!$C$7,IF(OWH4='Antagelser '!$C$9,"",DATE(YEAR(OWH4),MONTH(OWH4)+'Antagelser '!$C$8,DAY(OWH4)))),"")</f>
        <v/>
      </c>
      <c r="OWJ4" s="21" t="str">
        <f>+IFERROR(IF(OWI4="Dato",'Antagelser '!$C$7,IF(OWI4='Antagelser '!$C$9,"",DATE(YEAR(OWI4),MONTH(OWI4)+'Antagelser '!$C$8,DAY(OWI4)))),"")</f>
        <v/>
      </c>
      <c r="OWK4" s="21" t="str">
        <f>+IFERROR(IF(OWJ4="Dato",'Antagelser '!$C$7,IF(OWJ4='Antagelser '!$C$9,"",DATE(YEAR(OWJ4),MONTH(OWJ4)+'Antagelser '!$C$8,DAY(OWJ4)))),"")</f>
        <v/>
      </c>
      <c r="OWL4" s="21" t="str">
        <f>+IFERROR(IF(OWK4="Dato",'Antagelser '!$C$7,IF(OWK4='Antagelser '!$C$9,"",DATE(YEAR(OWK4),MONTH(OWK4)+'Antagelser '!$C$8,DAY(OWK4)))),"")</f>
        <v/>
      </c>
      <c r="OWM4" s="21" t="str">
        <f>+IFERROR(IF(OWL4="Dato",'Antagelser '!$C$7,IF(OWL4='Antagelser '!$C$9,"",DATE(YEAR(OWL4),MONTH(OWL4)+'Antagelser '!$C$8,DAY(OWL4)))),"")</f>
        <v/>
      </c>
      <c r="OWN4" s="21" t="str">
        <f>+IFERROR(IF(OWM4="Dato",'Antagelser '!$C$7,IF(OWM4='Antagelser '!$C$9,"",DATE(YEAR(OWM4),MONTH(OWM4)+'Antagelser '!$C$8,DAY(OWM4)))),"")</f>
        <v/>
      </c>
      <c r="OWO4" s="21" t="str">
        <f>+IFERROR(IF(OWN4="Dato",'Antagelser '!$C$7,IF(OWN4='Antagelser '!$C$9,"",DATE(YEAR(OWN4),MONTH(OWN4)+'Antagelser '!$C$8,DAY(OWN4)))),"")</f>
        <v/>
      </c>
      <c r="OWP4" s="21" t="str">
        <f>+IFERROR(IF(OWO4="Dato",'Antagelser '!$C$7,IF(OWO4='Antagelser '!$C$9,"",DATE(YEAR(OWO4),MONTH(OWO4)+'Antagelser '!$C$8,DAY(OWO4)))),"")</f>
        <v/>
      </c>
      <c r="OWQ4" s="21" t="str">
        <f>+IFERROR(IF(OWP4="Dato",'Antagelser '!$C$7,IF(OWP4='Antagelser '!$C$9,"",DATE(YEAR(OWP4),MONTH(OWP4)+'Antagelser '!$C$8,DAY(OWP4)))),"")</f>
        <v/>
      </c>
      <c r="OWR4" s="21" t="str">
        <f>+IFERROR(IF(OWQ4="Dato",'Antagelser '!$C$7,IF(OWQ4='Antagelser '!$C$9,"",DATE(YEAR(OWQ4),MONTH(OWQ4)+'Antagelser '!$C$8,DAY(OWQ4)))),"")</f>
        <v/>
      </c>
      <c r="OWS4" s="21" t="str">
        <f>+IFERROR(IF(OWR4="Dato",'Antagelser '!$C$7,IF(OWR4='Antagelser '!$C$9,"",DATE(YEAR(OWR4),MONTH(OWR4)+'Antagelser '!$C$8,DAY(OWR4)))),"")</f>
        <v/>
      </c>
      <c r="OWT4" s="21" t="str">
        <f>+IFERROR(IF(OWS4="Dato",'Antagelser '!$C$7,IF(OWS4='Antagelser '!$C$9,"",DATE(YEAR(OWS4),MONTH(OWS4)+'Antagelser '!$C$8,DAY(OWS4)))),"")</f>
        <v/>
      </c>
      <c r="OWU4" s="21" t="str">
        <f>+IFERROR(IF(OWT4="Dato",'Antagelser '!$C$7,IF(OWT4='Antagelser '!$C$9,"",DATE(YEAR(OWT4),MONTH(OWT4)+'Antagelser '!$C$8,DAY(OWT4)))),"")</f>
        <v/>
      </c>
      <c r="OWV4" s="21" t="str">
        <f>+IFERROR(IF(OWU4="Dato",'Antagelser '!$C$7,IF(OWU4='Antagelser '!$C$9,"",DATE(YEAR(OWU4),MONTH(OWU4)+'Antagelser '!$C$8,DAY(OWU4)))),"")</f>
        <v/>
      </c>
      <c r="OWW4" s="21" t="str">
        <f>+IFERROR(IF(OWV4="Dato",'Antagelser '!$C$7,IF(OWV4='Antagelser '!$C$9,"",DATE(YEAR(OWV4),MONTH(OWV4)+'Antagelser '!$C$8,DAY(OWV4)))),"")</f>
        <v/>
      </c>
      <c r="OWX4" s="21" t="str">
        <f>+IFERROR(IF(OWW4="Dato",'Antagelser '!$C$7,IF(OWW4='Antagelser '!$C$9,"",DATE(YEAR(OWW4),MONTH(OWW4)+'Antagelser '!$C$8,DAY(OWW4)))),"")</f>
        <v/>
      </c>
      <c r="OWY4" s="21" t="str">
        <f>+IFERROR(IF(OWX4="Dato",'Antagelser '!$C$7,IF(OWX4='Antagelser '!$C$9,"",DATE(YEAR(OWX4),MONTH(OWX4)+'Antagelser '!$C$8,DAY(OWX4)))),"")</f>
        <v/>
      </c>
      <c r="OWZ4" s="21" t="str">
        <f>+IFERROR(IF(OWY4="Dato",'Antagelser '!$C$7,IF(OWY4='Antagelser '!$C$9,"",DATE(YEAR(OWY4),MONTH(OWY4)+'Antagelser '!$C$8,DAY(OWY4)))),"")</f>
        <v/>
      </c>
      <c r="OXA4" s="21" t="str">
        <f>+IFERROR(IF(OWZ4="Dato",'Antagelser '!$C$7,IF(OWZ4='Antagelser '!$C$9,"",DATE(YEAR(OWZ4),MONTH(OWZ4)+'Antagelser '!$C$8,DAY(OWZ4)))),"")</f>
        <v/>
      </c>
      <c r="OXB4" s="21" t="str">
        <f>+IFERROR(IF(OXA4="Dato",'Antagelser '!$C$7,IF(OXA4='Antagelser '!$C$9,"",DATE(YEAR(OXA4),MONTH(OXA4)+'Antagelser '!$C$8,DAY(OXA4)))),"")</f>
        <v/>
      </c>
      <c r="OXC4" s="21" t="str">
        <f>+IFERROR(IF(OXB4="Dato",'Antagelser '!$C$7,IF(OXB4='Antagelser '!$C$9,"",DATE(YEAR(OXB4),MONTH(OXB4)+'Antagelser '!$C$8,DAY(OXB4)))),"")</f>
        <v/>
      </c>
      <c r="OXD4" s="21" t="str">
        <f>+IFERROR(IF(OXC4="Dato",'Antagelser '!$C$7,IF(OXC4='Antagelser '!$C$9,"",DATE(YEAR(OXC4),MONTH(OXC4)+'Antagelser '!$C$8,DAY(OXC4)))),"")</f>
        <v/>
      </c>
      <c r="OXE4" s="21" t="str">
        <f>+IFERROR(IF(OXD4="Dato",'Antagelser '!$C$7,IF(OXD4='Antagelser '!$C$9,"",DATE(YEAR(OXD4),MONTH(OXD4)+'Antagelser '!$C$8,DAY(OXD4)))),"")</f>
        <v/>
      </c>
      <c r="OXF4" s="21" t="str">
        <f>+IFERROR(IF(OXE4="Dato",'Antagelser '!$C$7,IF(OXE4='Antagelser '!$C$9,"",DATE(YEAR(OXE4),MONTH(OXE4)+'Antagelser '!$C$8,DAY(OXE4)))),"")</f>
        <v/>
      </c>
      <c r="OXG4" s="21" t="str">
        <f>+IFERROR(IF(OXF4="Dato",'Antagelser '!$C$7,IF(OXF4='Antagelser '!$C$9,"",DATE(YEAR(OXF4),MONTH(OXF4)+'Antagelser '!$C$8,DAY(OXF4)))),"")</f>
        <v/>
      </c>
      <c r="OXH4" s="21" t="str">
        <f>+IFERROR(IF(OXG4="Dato",'Antagelser '!$C$7,IF(OXG4='Antagelser '!$C$9,"",DATE(YEAR(OXG4),MONTH(OXG4)+'Antagelser '!$C$8,DAY(OXG4)))),"")</f>
        <v/>
      </c>
      <c r="OXI4" s="21" t="str">
        <f>+IFERROR(IF(OXH4="Dato",'Antagelser '!$C$7,IF(OXH4='Antagelser '!$C$9,"",DATE(YEAR(OXH4),MONTH(OXH4)+'Antagelser '!$C$8,DAY(OXH4)))),"")</f>
        <v/>
      </c>
      <c r="OXJ4" s="21" t="str">
        <f>+IFERROR(IF(OXI4="Dato",'Antagelser '!$C$7,IF(OXI4='Antagelser '!$C$9,"",DATE(YEAR(OXI4),MONTH(OXI4)+'Antagelser '!$C$8,DAY(OXI4)))),"")</f>
        <v/>
      </c>
      <c r="OXK4" s="21" t="str">
        <f>+IFERROR(IF(OXJ4="Dato",'Antagelser '!$C$7,IF(OXJ4='Antagelser '!$C$9,"",DATE(YEAR(OXJ4),MONTH(OXJ4)+'Antagelser '!$C$8,DAY(OXJ4)))),"")</f>
        <v/>
      </c>
      <c r="OXL4" s="21" t="str">
        <f>+IFERROR(IF(OXK4="Dato",'Antagelser '!$C$7,IF(OXK4='Antagelser '!$C$9,"",DATE(YEAR(OXK4),MONTH(OXK4)+'Antagelser '!$C$8,DAY(OXK4)))),"")</f>
        <v/>
      </c>
      <c r="OXM4" s="21" t="str">
        <f>+IFERROR(IF(OXL4="Dato",'Antagelser '!$C$7,IF(OXL4='Antagelser '!$C$9,"",DATE(YEAR(OXL4),MONTH(OXL4)+'Antagelser '!$C$8,DAY(OXL4)))),"")</f>
        <v/>
      </c>
      <c r="OXN4" s="21" t="str">
        <f>+IFERROR(IF(OXM4="Dato",'Antagelser '!$C$7,IF(OXM4='Antagelser '!$C$9,"",DATE(YEAR(OXM4),MONTH(OXM4)+'Antagelser '!$C$8,DAY(OXM4)))),"")</f>
        <v/>
      </c>
      <c r="OXO4" s="21" t="str">
        <f>+IFERROR(IF(OXN4="Dato",'Antagelser '!$C$7,IF(OXN4='Antagelser '!$C$9,"",DATE(YEAR(OXN4),MONTH(OXN4)+'Antagelser '!$C$8,DAY(OXN4)))),"")</f>
        <v/>
      </c>
      <c r="OXP4" s="21" t="str">
        <f>+IFERROR(IF(OXO4="Dato",'Antagelser '!$C$7,IF(OXO4='Antagelser '!$C$9,"",DATE(YEAR(OXO4),MONTH(OXO4)+'Antagelser '!$C$8,DAY(OXO4)))),"")</f>
        <v/>
      </c>
      <c r="OXQ4" s="21" t="str">
        <f>+IFERROR(IF(OXP4="Dato",'Antagelser '!$C$7,IF(OXP4='Antagelser '!$C$9,"",DATE(YEAR(OXP4),MONTH(OXP4)+'Antagelser '!$C$8,DAY(OXP4)))),"")</f>
        <v/>
      </c>
      <c r="OXR4" s="21" t="str">
        <f>+IFERROR(IF(OXQ4="Dato",'Antagelser '!$C$7,IF(OXQ4='Antagelser '!$C$9,"",DATE(YEAR(OXQ4),MONTH(OXQ4)+'Antagelser '!$C$8,DAY(OXQ4)))),"")</f>
        <v/>
      </c>
      <c r="OXS4" s="21" t="str">
        <f>+IFERROR(IF(OXR4="Dato",'Antagelser '!$C$7,IF(OXR4='Antagelser '!$C$9,"",DATE(YEAR(OXR4),MONTH(OXR4)+'Antagelser '!$C$8,DAY(OXR4)))),"")</f>
        <v/>
      </c>
      <c r="OXT4" s="21" t="str">
        <f>+IFERROR(IF(OXS4="Dato",'Antagelser '!$C$7,IF(OXS4='Antagelser '!$C$9,"",DATE(YEAR(OXS4),MONTH(OXS4)+'Antagelser '!$C$8,DAY(OXS4)))),"")</f>
        <v/>
      </c>
      <c r="OXU4" s="21" t="str">
        <f>+IFERROR(IF(OXT4="Dato",'Antagelser '!$C$7,IF(OXT4='Antagelser '!$C$9,"",DATE(YEAR(OXT4),MONTH(OXT4)+'Antagelser '!$C$8,DAY(OXT4)))),"")</f>
        <v/>
      </c>
      <c r="OXV4" s="21" t="str">
        <f>+IFERROR(IF(OXU4="Dato",'Antagelser '!$C$7,IF(OXU4='Antagelser '!$C$9,"",DATE(YEAR(OXU4),MONTH(OXU4)+'Antagelser '!$C$8,DAY(OXU4)))),"")</f>
        <v/>
      </c>
      <c r="OXW4" s="21" t="str">
        <f>+IFERROR(IF(OXV4="Dato",'Antagelser '!$C$7,IF(OXV4='Antagelser '!$C$9,"",DATE(YEAR(OXV4),MONTH(OXV4)+'Antagelser '!$C$8,DAY(OXV4)))),"")</f>
        <v/>
      </c>
      <c r="OXX4" s="21" t="str">
        <f>+IFERROR(IF(OXW4="Dato",'Antagelser '!$C$7,IF(OXW4='Antagelser '!$C$9,"",DATE(YEAR(OXW4),MONTH(OXW4)+'Antagelser '!$C$8,DAY(OXW4)))),"")</f>
        <v/>
      </c>
      <c r="OXY4" s="21" t="str">
        <f>+IFERROR(IF(OXX4="Dato",'Antagelser '!$C$7,IF(OXX4='Antagelser '!$C$9,"",DATE(YEAR(OXX4),MONTH(OXX4)+'Antagelser '!$C$8,DAY(OXX4)))),"")</f>
        <v/>
      </c>
      <c r="OXZ4" s="21" t="str">
        <f>+IFERROR(IF(OXY4="Dato",'Antagelser '!$C$7,IF(OXY4='Antagelser '!$C$9,"",DATE(YEAR(OXY4),MONTH(OXY4)+'Antagelser '!$C$8,DAY(OXY4)))),"")</f>
        <v/>
      </c>
      <c r="OYA4" s="21" t="str">
        <f>+IFERROR(IF(OXZ4="Dato",'Antagelser '!$C$7,IF(OXZ4='Antagelser '!$C$9,"",DATE(YEAR(OXZ4),MONTH(OXZ4)+'Antagelser '!$C$8,DAY(OXZ4)))),"")</f>
        <v/>
      </c>
      <c r="OYB4" s="21" t="str">
        <f>+IFERROR(IF(OYA4="Dato",'Antagelser '!$C$7,IF(OYA4='Antagelser '!$C$9,"",DATE(YEAR(OYA4),MONTH(OYA4)+'Antagelser '!$C$8,DAY(OYA4)))),"")</f>
        <v/>
      </c>
      <c r="OYC4" s="21" t="str">
        <f>+IFERROR(IF(OYB4="Dato",'Antagelser '!$C$7,IF(OYB4='Antagelser '!$C$9,"",DATE(YEAR(OYB4),MONTH(OYB4)+'Antagelser '!$C$8,DAY(OYB4)))),"")</f>
        <v/>
      </c>
      <c r="OYD4" s="21" t="str">
        <f>+IFERROR(IF(OYC4="Dato",'Antagelser '!$C$7,IF(OYC4='Antagelser '!$C$9,"",DATE(YEAR(OYC4),MONTH(OYC4)+'Antagelser '!$C$8,DAY(OYC4)))),"")</f>
        <v/>
      </c>
      <c r="OYE4" s="21" t="str">
        <f>+IFERROR(IF(OYD4="Dato",'Antagelser '!$C$7,IF(OYD4='Antagelser '!$C$9,"",DATE(YEAR(OYD4),MONTH(OYD4)+'Antagelser '!$C$8,DAY(OYD4)))),"")</f>
        <v/>
      </c>
      <c r="OYF4" s="21" t="str">
        <f>+IFERROR(IF(OYE4="Dato",'Antagelser '!$C$7,IF(OYE4='Antagelser '!$C$9,"",DATE(YEAR(OYE4),MONTH(OYE4)+'Antagelser '!$C$8,DAY(OYE4)))),"")</f>
        <v/>
      </c>
      <c r="OYG4" s="21" t="str">
        <f>+IFERROR(IF(OYF4="Dato",'Antagelser '!$C$7,IF(OYF4='Antagelser '!$C$9,"",DATE(YEAR(OYF4),MONTH(OYF4)+'Antagelser '!$C$8,DAY(OYF4)))),"")</f>
        <v/>
      </c>
      <c r="OYH4" s="21" t="str">
        <f>+IFERROR(IF(OYG4="Dato",'Antagelser '!$C$7,IF(OYG4='Antagelser '!$C$9,"",DATE(YEAR(OYG4),MONTH(OYG4)+'Antagelser '!$C$8,DAY(OYG4)))),"")</f>
        <v/>
      </c>
      <c r="OYI4" s="21" t="str">
        <f>+IFERROR(IF(OYH4="Dato",'Antagelser '!$C$7,IF(OYH4='Antagelser '!$C$9,"",DATE(YEAR(OYH4),MONTH(OYH4)+'Antagelser '!$C$8,DAY(OYH4)))),"")</f>
        <v/>
      </c>
      <c r="OYJ4" s="21" t="str">
        <f>+IFERROR(IF(OYI4="Dato",'Antagelser '!$C$7,IF(OYI4='Antagelser '!$C$9,"",DATE(YEAR(OYI4),MONTH(OYI4)+'Antagelser '!$C$8,DAY(OYI4)))),"")</f>
        <v/>
      </c>
      <c r="OYK4" s="21" t="str">
        <f>+IFERROR(IF(OYJ4="Dato",'Antagelser '!$C$7,IF(OYJ4='Antagelser '!$C$9,"",DATE(YEAR(OYJ4),MONTH(OYJ4)+'Antagelser '!$C$8,DAY(OYJ4)))),"")</f>
        <v/>
      </c>
      <c r="OYL4" s="21" t="str">
        <f>+IFERROR(IF(OYK4="Dato",'Antagelser '!$C$7,IF(OYK4='Antagelser '!$C$9,"",DATE(YEAR(OYK4),MONTH(OYK4)+'Antagelser '!$C$8,DAY(OYK4)))),"")</f>
        <v/>
      </c>
      <c r="OYM4" s="21" t="str">
        <f>+IFERROR(IF(OYL4="Dato",'Antagelser '!$C$7,IF(OYL4='Antagelser '!$C$9,"",DATE(YEAR(OYL4),MONTH(OYL4)+'Antagelser '!$C$8,DAY(OYL4)))),"")</f>
        <v/>
      </c>
      <c r="OYN4" s="21" t="str">
        <f>+IFERROR(IF(OYM4="Dato",'Antagelser '!$C$7,IF(OYM4='Antagelser '!$C$9,"",DATE(YEAR(OYM4),MONTH(OYM4)+'Antagelser '!$C$8,DAY(OYM4)))),"")</f>
        <v/>
      </c>
      <c r="OYO4" s="21" t="str">
        <f>+IFERROR(IF(OYN4="Dato",'Antagelser '!$C$7,IF(OYN4='Antagelser '!$C$9,"",DATE(YEAR(OYN4),MONTH(OYN4)+'Antagelser '!$C$8,DAY(OYN4)))),"")</f>
        <v/>
      </c>
      <c r="OYP4" s="21" t="str">
        <f>+IFERROR(IF(OYO4="Dato",'Antagelser '!$C$7,IF(OYO4='Antagelser '!$C$9,"",DATE(YEAR(OYO4),MONTH(OYO4)+'Antagelser '!$C$8,DAY(OYO4)))),"")</f>
        <v/>
      </c>
      <c r="OYQ4" s="21" t="str">
        <f>+IFERROR(IF(OYP4="Dato",'Antagelser '!$C$7,IF(OYP4='Antagelser '!$C$9,"",DATE(YEAR(OYP4),MONTH(OYP4)+'Antagelser '!$C$8,DAY(OYP4)))),"")</f>
        <v/>
      </c>
      <c r="OYR4" s="21" t="str">
        <f>+IFERROR(IF(OYQ4="Dato",'Antagelser '!$C$7,IF(OYQ4='Antagelser '!$C$9,"",DATE(YEAR(OYQ4),MONTH(OYQ4)+'Antagelser '!$C$8,DAY(OYQ4)))),"")</f>
        <v/>
      </c>
      <c r="OYS4" s="21" t="str">
        <f>+IFERROR(IF(OYR4="Dato",'Antagelser '!$C$7,IF(OYR4='Antagelser '!$C$9,"",DATE(YEAR(OYR4),MONTH(OYR4)+'Antagelser '!$C$8,DAY(OYR4)))),"")</f>
        <v/>
      </c>
      <c r="OYT4" s="21" t="str">
        <f>+IFERROR(IF(OYS4="Dato",'Antagelser '!$C$7,IF(OYS4='Antagelser '!$C$9,"",DATE(YEAR(OYS4),MONTH(OYS4)+'Antagelser '!$C$8,DAY(OYS4)))),"")</f>
        <v/>
      </c>
      <c r="OYU4" s="21" t="str">
        <f>+IFERROR(IF(OYT4="Dato",'Antagelser '!$C$7,IF(OYT4='Antagelser '!$C$9,"",DATE(YEAR(OYT4),MONTH(OYT4)+'Antagelser '!$C$8,DAY(OYT4)))),"")</f>
        <v/>
      </c>
      <c r="OYV4" s="21" t="str">
        <f>+IFERROR(IF(OYU4="Dato",'Antagelser '!$C$7,IF(OYU4='Antagelser '!$C$9,"",DATE(YEAR(OYU4),MONTH(OYU4)+'Antagelser '!$C$8,DAY(OYU4)))),"")</f>
        <v/>
      </c>
      <c r="OYW4" s="21" t="str">
        <f>+IFERROR(IF(OYV4="Dato",'Antagelser '!$C$7,IF(OYV4='Antagelser '!$C$9,"",DATE(YEAR(OYV4),MONTH(OYV4)+'Antagelser '!$C$8,DAY(OYV4)))),"")</f>
        <v/>
      </c>
      <c r="OYX4" s="21" t="str">
        <f>+IFERROR(IF(OYW4="Dato",'Antagelser '!$C$7,IF(OYW4='Antagelser '!$C$9,"",DATE(YEAR(OYW4),MONTH(OYW4)+'Antagelser '!$C$8,DAY(OYW4)))),"")</f>
        <v/>
      </c>
      <c r="OYY4" s="21" t="str">
        <f>+IFERROR(IF(OYX4="Dato",'Antagelser '!$C$7,IF(OYX4='Antagelser '!$C$9,"",DATE(YEAR(OYX4),MONTH(OYX4)+'Antagelser '!$C$8,DAY(OYX4)))),"")</f>
        <v/>
      </c>
      <c r="OYZ4" s="21" t="str">
        <f>+IFERROR(IF(OYY4="Dato",'Antagelser '!$C$7,IF(OYY4='Antagelser '!$C$9,"",DATE(YEAR(OYY4),MONTH(OYY4)+'Antagelser '!$C$8,DAY(OYY4)))),"")</f>
        <v/>
      </c>
      <c r="OZA4" s="21" t="str">
        <f>+IFERROR(IF(OYZ4="Dato",'Antagelser '!$C$7,IF(OYZ4='Antagelser '!$C$9,"",DATE(YEAR(OYZ4),MONTH(OYZ4)+'Antagelser '!$C$8,DAY(OYZ4)))),"")</f>
        <v/>
      </c>
      <c r="OZB4" s="21" t="str">
        <f>+IFERROR(IF(OZA4="Dato",'Antagelser '!$C$7,IF(OZA4='Antagelser '!$C$9,"",DATE(YEAR(OZA4),MONTH(OZA4)+'Antagelser '!$C$8,DAY(OZA4)))),"")</f>
        <v/>
      </c>
      <c r="OZC4" s="21" t="str">
        <f>+IFERROR(IF(OZB4="Dato",'Antagelser '!$C$7,IF(OZB4='Antagelser '!$C$9,"",DATE(YEAR(OZB4),MONTH(OZB4)+'Antagelser '!$C$8,DAY(OZB4)))),"")</f>
        <v/>
      </c>
      <c r="OZD4" s="21" t="str">
        <f>+IFERROR(IF(OZC4="Dato",'Antagelser '!$C$7,IF(OZC4='Antagelser '!$C$9,"",DATE(YEAR(OZC4),MONTH(OZC4)+'Antagelser '!$C$8,DAY(OZC4)))),"")</f>
        <v/>
      </c>
      <c r="OZE4" s="21" t="str">
        <f>+IFERROR(IF(OZD4="Dato",'Antagelser '!$C$7,IF(OZD4='Antagelser '!$C$9,"",DATE(YEAR(OZD4),MONTH(OZD4)+'Antagelser '!$C$8,DAY(OZD4)))),"")</f>
        <v/>
      </c>
      <c r="OZF4" s="21" t="str">
        <f>+IFERROR(IF(OZE4="Dato",'Antagelser '!$C$7,IF(OZE4='Antagelser '!$C$9,"",DATE(YEAR(OZE4),MONTH(OZE4)+'Antagelser '!$C$8,DAY(OZE4)))),"")</f>
        <v/>
      </c>
      <c r="OZG4" s="21" t="str">
        <f>+IFERROR(IF(OZF4="Dato",'Antagelser '!$C$7,IF(OZF4='Antagelser '!$C$9,"",DATE(YEAR(OZF4),MONTH(OZF4)+'Antagelser '!$C$8,DAY(OZF4)))),"")</f>
        <v/>
      </c>
      <c r="OZH4" s="21" t="str">
        <f>+IFERROR(IF(OZG4="Dato",'Antagelser '!$C$7,IF(OZG4='Antagelser '!$C$9,"",DATE(YEAR(OZG4),MONTH(OZG4)+'Antagelser '!$C$8,DAY(OZG4)))),"")</f>
        <v/>
      </c>
      <c r="OZI4" s="21" t="str">
        <f>+IFERROR(IF(OZH4="Dato",'Antagelser '!$C$7,IF(OZH4='Antagelser '!$C$9,"",DATE(YEAR(OZH4),MONTH(OZH4)+'Antagelser '!$C$8,DAY(OZH4)))),"")</f>
        <v/>
      </c>
      <c r="OZJ4" s="21" t="str">
        <f>+IFERROR(IF(OZI4="Dato",'Antagelser '!$C$7,IF(OZI4='Antagelser '!$C$9,"",DATE(YEAR(OZI4),MONTH(OZI4)+'Antagelser '!$C$8,DAY(OZI4)))),"")</f>
        <v/>
      </c>
      <c r="OZK4" s="21" t="str">
        <f>+IFERROR(IF(OZJ4="Dato",'Antagelser '!$C$7,IF(OZJ4='Antagelser '!$C$9,"",DATE(YEAR(OZJ4),MONTH(OZJ4)+'Antagelser '!$C$8,DAY(OZJ4)))),"")</f>
        <v/>
      </c>
      <c r="OZL4" s="21" t="str">
        <f>+IFERROR(IF(OZK4="Dato",'Antagelser '!$C$7,IF(OZK4='Antagelser '!$C$9,"",DATE(YEAR(OZK4),MONTH(OZK4)+'Antagelser '!$C$8,DAY(OZK4)))),"")</f>
        <v/>
      </c>
      <c r="OZM4" s="21" t="str">
        <f>+IFERROR(IF(OZL4="Dato",'Antagelser '!$C$7,IF(OZL4='Antagelser '!$C$9,"",DATE(YEAR(OZL4),MONTH(OZL4)+'Antagelser '!$C$8,DAY(OZL4)))),"")</f>
        <v/>
      </c>
      <c r="OZN4" s="21" t="str">
        <f>+IFERROR(IF(OZM4="Dato",'Antagelser '!$C$7,IF(OZM4='Antagelser '!$C$9,"",DATE(YEAR(OZM4),MONTH(OZM4)+'Antagelser '!$C$8,DAY(OZM4)))),"")</f>
        <v/>
      </c>
      <c r="OZO4" s="21" t="str">
        <f>+IFERROR(IF(OZN4="Dato",'Antagelser '!$C$7,IF(OZN4='Antagelser '!$C$9,"",DATE(YEAR(OZN4),MONTH(OZN4)+'Antagelser '!$C$8,DAY(OZN4)))),"")</f>
        <v/>
      </c>
      <c r="OZP4" s="21" t="str">
        <f>+IFERROR(IF(OZO4="Dato",'Antagelser '!$C$7,IF(OZO4='Antagelser '!$C$9,"",DATE(YEAR(OZO4),MONTH(OZO4)+'Antagelser '!$C$8,DAY(OZO4)))),"")</f>
        <v/>
      </c>
      <c r="OZQ4" s="21" t="str">
        <f>+IFERROR(IF(OZP4="Dato",'Antagelser '!$C$7,IF(OZP4='Antagelser '!$C$9,"",DATE(YEAR(OZP4),MONTH(OZP4)+'Antagelser '!$C$8,DAY(OZP4)))),"")</f>
        <v/>
      </c>
      <c r="OZR4" s="21" t="str">
        <f>+IFERROR(IF(OZQ4="Dato",'Antagelser '!$C$7,IF(OZQ4='Antagelser '!$C$9,"",DATE(YEAR(OZQ4),MONTH(OZQ4)+'Antagelser '!$C$8,DAY(OZQ4)))),"")</f>
        <v/>
      </c>
      <c r="OZS4" s="21" t="str">
        <f>+IFERROR(IF(OZR4="Dato",'Antagelser '!$C$7,IF(OZR4='Antagelser '!$C$9,"",DATE(YEAR(OZR4),MONTH(OZR4)+'Antagelser '!$C$8,DAY(OZR4)))),"")</f>
        <v/>
      </c>
      <c r="OZT4" s="21" t="str">
        <f>+IFERROR(IF(OZS4="Dato",'Antagelser '!$C$7,IF(OZS4='Antagelser '!$C$9,"",DATE(YEAR(OZS4),MONTH(OZS4)+'Antagelser '!$C$8,DAY(OZS4)))),"")</f>
        <v/>
      </c>
      <c r="OZU4" s="21" t="str">
        <f>+IFERROR(IF(OZT4="Dato",'Antagelser '!$C$7,IF(OZT4='Antagelser '!$C$9,"",DATE(YEAR(OZT4),MONTH(OZT4)+'Antagelser '!$C$8,DAY(OZT4)))),"")</f>
        <v/>
      </c>
      <c r="OZV4" s="21" t="str">
        <f>+IFERROR(IF(OZU4="Dato",'Antagelser '!$C$7,IF(OZU4='Antagelser '!$C$9,"",DATE(YEAR(OZU4),MONTH(OZU4)+'Antagelser '!$C$8,DAY(OZU4)))),"")</f>
        <v/>
      </c>
      <c r="OZW4" s="21" t="str">
        <f>+IFERROR(IF(OZV4="Dato",'Antagelser '!$C$7,IF(OZV4='Antagelser '!$C$9,"",DATE(YEAR(OZV4),MONTH(OZV4)+'Antagelser '!$C$8,DAY(OZV4)))),"")</f>
        <v/>
      </c>
      <c r="OZX4" s="21" t="str">
        <f>+IFERROR(IF(OZW4="Dato",'Antagelser '!$C$7,IF(OZW4='Antagelser '!$C$9,"",DATE(YEAR(OZW4),MONTH(OZW4)+'Antagelser '!$C$8,DAY(OZW4)))),"")</f>
        <v/>
      </c>
      <c r="OZY4" s="21" t="str">
        <f>+IFERROR(IF(OZX4="Dato",'Antagelser '!$C$7,IF(OZX4='Antagelser '!$C$9,"",DATE(YEAR(OZX4),MONTH(OZX4)+'Antagelser '!$C$8,DAY(OZX4)))),"")</f>
        <v/>
      </c>
      <c r="OZZ4" s="21" t="str">
        <f>+IFERROR(IF(OZY4="Dato",'Antagelser '!$C$7,IF(OZY4='Antagelser '!$C$9,"",DATE(YEAR(OZY4),MONTH(OZY4)+'Antagelser '!$C$8,DAY(OZY4)))),"")</f>
        <v/>
      </c>
      <c r="PAA4" s="21" t="str">
        <f>+IFERROR(IF(OZZ4="Dato",'Antagelser '!$C$7,IF(OZZ4='Antagelser '!$C$9,"",DATE(YEAR(OZZ4),MONTH(OZZ4)+'Antagelser '!$C$8,DAY(OZZ4)))),"")</f>
        <v/>
      </c>
      <c r="PAB4" s="21" t="str">
        <f>+IFERROR(IF(PAA4="Dato",'Antagelser '!$C$7,IF(PAA4='Antagelser '!$C$9,"",DATE(YEAR(PAA4),MONTH(PAA4)+'Antagelser '!$C$8,DAY(PAA4)))),"")</f>
        <v/>
      </c>
      <c r="PAC4" s="21" t="str">
        <f>+IFERROR(IF(PAB4="Dato",'Antagelser '!$C$7,IF(PAB4='Antagelser '!$C$9,"",DATE(YEAR(PAB4),MONTH(PAB4)+'Antagelser '!$C$8,DAY(PAB4)))),"")</f>
        <v/>
      </c>
      <c r="PAD4" s="21" t="str">
        <f>+IFERROR(IF(PAC4="Dato",'Antagelser '!$C$7,IF(PAC4='Antagelser '!$C$9,"",DATE(YEAR(PAC4),MONTH(PAC4)+'Antagelser '!$C$8,DAY(PAC4)))),"")</f>
        <v/>
      </c>
      <c r="PAE4" s="21" t="str">
        <f>+IFERROR(IF(PAD4="Dato",'Antagelser '!$C$7,IF(PAD4='Antagelser '!$C$9,"",DATE(YEAR(PAD4),MONTH(PAD4)+'Antagelser '!$C$8,DAY(PAD4)))),"")</f>
        <v/>
      </c>
      <c r="PAF4" s="21" t="str">
        <f>+IFERROR(IF(PAE4="Dato",'Antagelser '!$C$7,IF(PAE4='Antagelser '!$C$9,"",DATE(YEAR(PAE4),MONTH(PAE4)+'Antagelser '!$C$8,DAY(PAE4)))),"")</f>
        <v/>
      </c>
      <c r="PAG4" s="21" t="str">
        <f>+IFERROR(IF(PAF4="Dato",'Antagelser '!$C$7,IF(PAF4='Antagelser '!$C$9,"",DATE(YEAR(PAF4),MONTH(PAF4)+'Antagelser '!$C$8,DAY(PAF4)))),"")</f>
        <v/>
      </c>
      <c r="PAH4" s="21" t="str">
        <f>+IFERROR(IF(PAG4="Dato",'Antagelser '!$C$7,IF(PAG4='Antagelser '!$C$9,"",DATE(YEAR(PAG4),MONTH(PAG4)+'Antagelser '!$C$8,DAY(PAG4)))),"")</f>
        <v/>
      </c>
      <c r="PAI4" s="21" t="str">
        <f>+IFERROR(IF(PAH4="Dato",'Antagelser '!$C$7,IF(PAH4='Antagelser '!$C$9,"",DATE(YEAR(PAH4),MONTH(PAH4)+'Antagelser '!$C$8,DAY(PAH4)))),"")</f>
        <v/>
      </c>
      <c r="PAJ4" s="21" t="str">
        <f>+IFERROR(IF(PAI4="Dato",'Antagelser '!$C$7,IF(PAI4='Antagelser '!$C$9,"",DATE(YEAR(PAI4),MONTH(PAI4)+'Antagelser '!$C$8,DAY(PAI4)))),"")</f>
        <v/>
      </c>
      <c r="PAK4" s="21" t="str">
        <f>+IFERROR(IF(PAJ4="Dato",'Antagelser '!$C$7,IF(PAJ4='Antagelser '!$C$9,"",DATE(YEAR(PAJ4),MONTH(PAJ4)+'Antagelser '!$C$8,DAY(PAJ4)))),"")</f>
        <v/>
      </c>
      <c r="PAL4" s="21" t="str">
        <f>+IFERROR(IF(PAK4="Dato",'Antagelser '!$C$7,IF(PAK4='Antagelser '!$C$9,"",DATE(YEAR(PAK4),MONTH(PAK4)+'Antagelser '!$C$8,DAY(PAK4)))),"")</f>
        <v/>
      </c>
      <c r="PAM4" s="21" t="str">
        <f>+IFERROR(IF(PAL4="Dato",'Antagelser '!$C$7,IF(PAL4='Antagelser '!$C$9,"",DATE(YEAR(PAL4),MONTH(PAL4)+'Antagelser '!$C$8,DAY(PAL4)))),"")</f>
        <v/>
      </c>
      <c r="PAN4" s="21" t="str">
        <f>+IFERROR(IF(PAM4="Dato",'Antagelser '!$C$7,IF(PAM4='Antagelser '!$C$9,"",DATE(YEAR(PAM4),MONTH(PAM4)+'Antagelser '!$C$8,DAY(PAM4)))),"")</f>
        <v/>
      </c>
      <c r="PAO4" s="21" t="str">
        <f>+IFERROR(IF(PAN4="Dato",'Antagelser '!$C$7,IF(PAN4='Antagelser '!$C$9,"",DATE(YEAR(PAN4),MONTH(PAN4)+'Antagelser '!$C$8,DAY(PAN4)))),"")</f>
        <v/>
      </c>
      <c r="PAP4" s="21" t="str">
        <f>+IFERROR(IF(PAO4="Dato",'Antagelser '!$C$7,IF(PAO4='Antagelser '!$C$9,"",DATE(YEAR(PAO4),MONTH(PAO4)+'Antagelser '!$C$8,DAY(PAO4)))),"")</f>
        <v/>
      </c>
      <c r="PAQ4" s="21" t="str">
        <f>+IFERROR(IF(PAP4="Dato",'Antagelser '!$C$7,IF(PAP4='Antagelser '!$C$9,"",DATE(YEAR(PAP4),MONTH(PAP4)+'Antagelser '!$C$8,DAY(PAP4)))),"")</f>
        <v/>
      </c>
      <c r="PAR4" s="21" t="str">
        <f>+IFERROR(IF(PAQ4="Dato",'Antagelser '!$C$7,IF(PAQ4='Antagelser '!$C$9,"",DATE(YEAR(PAQ4),MONTH(PAQ4)+'Antagelser '!$C$8,DAY(PAQ4)))),"")</f>
        <v/>
      </c>
      <c r="PAS4" s="21" t="str">
        <f>+IFERROR(IF(PAR4="Dato",'Antagelser '!$C$7,IF(PAR4='Antagelser '!$C$9,"",DATE(YEAR(PAR4),MONTH(PAR4)+'Antagelser '!$C$8,DAY(PAR4)))),"")</f>
        <v/>
      </c>
      <c r="PAT4" s="21" t="str">
        <f>+IFERROR(IF(PAS4="Dato",'Antagelser '!$C$7,IF(PAS4='Antagelser '!$C$9,"",DATE(YEAR(PAS4),MONTH(PAS4)+'Antagelser '!$C$8,DAY(PAS4)))),"")</f>
        <v/>
      </c>
      <c r="PAU4" s="21" t="str">
        <f>+IFERROR(IF(PAT4="Dato",'Antagelser '!$C$7,IF(PAT4='Antagelser '!$C$9,"",DATE(YEAR(PAT4),MONTH(PAT4)+'Antagelser '!$C$8,DAY(PAT4)))),"")</f>
        <v/>
      </c>
      <c r="PAV4" s="21" t="str">
        <f>+IFERROR(IF(PAU4="Dato",'Antagelser '!$C$7,IF(PAU4='Antagelser '!$C$9,"",DATE(YEAR(PAU4),MONTH(PAU4)+'Antagelser '!$C$8,DAY(PAU4)))),"")</f>
        <v/>
      </c>
      <c r="PAW4" s="21" t="str">
        <f>+IFERROR(IF(PAV4="Dato",'Antagelser '!$C$7,IF(PAV4='Antagelser '!$C$9,"",DATE(YEAR(PAV4),MONTH(PAV4)+'Antagelser '!$C$8,DAY(PAV4)))),"")</f>
        <v/>
      </c>
      <c r="PAX4" s="21" t="str">
        <f>+IFERROR(IF(PAW4="Dato",'Antagelser '!$C$7,IF(PAW4='Antagelser '!$C$9,"",DATE(YEAR(PAW4),MONTH(PAW4)+'Antagelser '!$C$8,DAY(PAW4)))),"")</f>
        <v/>
      </c>
      <c r="PAY4" s="21" t="str">
        <f>+IFERROR(IF(PAX4="Dato",'Antagelser '!$C$7,IF(PAX4='Antagelser '!$C$9,"",DATE(YEAR(PAX4),MONTH(PAX4)+'Antagelser '!$C$8,DAY(PAX4)))),"")</f>
        <v/>
      </c>
      <c r="PAZ4" s="21" t="str">
        <f>+IFERROR(IF(PAY4="Dato",'Antagelser '!$C$7,IF(PAY4='Antagelser '!$C$9,"",DATE(YEAR(PAY4),MONTH(PAY4)+'Antagelser '!$C$8,DAY(PAY4)))),"")</f>
        <v/>
      </c>
      <c r="PBA4" s="21" t="str">
        <f>+IFERROR(IF(PAZ4="Dato",'Antagelser '!$C$7,IF(PAZ4='Antagelser '!$C$9,"",DATE(YEAR(PAZ4),MONTH(PAZ4)+'Antagelser '!$C$8,DAY(PAZ4)))),"")</f>
        <v/>
      </c>
      <c r="PBB4" s="21" t="str">
        <f>+IFERROR(IF(PBA4="Dato",'Antagelser '!$C$7,IF(PBA4='Antagelser '!$C$9,"",DATE(YEAR(PBA4),MONTH(PBA4)+'Antagelser '!$C$8,DAY(PBA4)))),"")</f>
        <v/>
      </c>
      <c r="PBC4" s="21" t="str">
        <f>+IFERROR(IF(PBB4="Dato",'Antagelser '!$C$7,IF(PBB4='Antagelser '!$C$9,"",DATE(YEAR(PBB4),MONTH(PBB4)+'Antagelser '!$C$8,DAY(PBB4)))),"")</f>
        <v/>
      </c>
      <c r="PBD4" s="21" t="str">
        <f>+IFERROR(IF(PBC4="Dato",'Antagelser '!$C$7,IF(PBC4='Antagelser '!$C$9,"",DATE(YEAR(PBC4),MONTH(PBC4)+'Antagelser '!$C$8,DAY(PBC4)))),"")</f>
        <v/>
      </c>
      <c r="PBE4" s="21" t="str">
        <f>+IFERROR(IF(PBD4="Dato",'Antagelser '!$C$7,IF(PBD4='Antagelser '!$C$9,"",DATE(YEAR(PBD4),MONTH(PBD4)+'Antagelser '!$C$8,DAY(PBD4)))),"")</f>
        <v/>
      </c>
      <c r="PBF4" s="21" t="str">
        <f>+IFERROR(IF(PBE4="Dato",'Antagelser '!$C$7,IF(PBE4='Antagelser '!$C$9,"",DATE(YEAR(PBE4),MONTH(PBE4)+'Antagelser '!$C$8,DAY(PBE4)))),"")</f>
        <v/>
      </c>
      <c r="PBG4" s="21" t="str">
        <f>+IFERROR(IF(PBF4="Dato",'Antagelser '!$C$7,IF(PBF4='Antagelser '!$C$9,"",DATE(YEAR(PBF4),MONTH(PBF4)+'Antagelser '!$C$8,DAY(PBF4)))),"")</f>
        <v/>
      </c>
      <c r="PBH4" s="21" t="str">
        <f>+IFERROR(IF(PBG4="Dato",'Antagelser '!$C$7,IF(PBG4='Antagelser '!$C$9,"",DATE(YEAR(PBG4),MONTH(PBG4)+'Antagelser '!$C$8,DAY(PBG4)))),"")</f>
        <v/>
      </c>
      <c r="PBI4" s="21" t="str">
        <f>+IFERROR(IF(PBH4="Dato",'Antagelser '!$C$7,IF(PBH4='Antagelser '!$C$9,"",DATE(YEAR(PBH4),MONTH(PBH4)+'Antagelser '!$C$8,DAY(PBH4)))),"")</f>
        <v/>
      </c>
      <c r="PBJ4" s="21" t="str">
        <f>+IFERROR(IF(PBI4="Dato",'Antagelser '!$C$7,IF(PBI4='Antagelser '!$C$9,"",DATE(YEAR(PBI4),MONTH(PBI4)+'Antagelser '!$C$8,DAY(PBI4)))),"")</f>
        <v/>
      </c>
      <c r="PBK4" s="21" t="str">
        <f>+IFERROR(IF(PBJ4="Dato",'Antagelser '!$C$7,IF(PBJ4='Antagelser '!$C$9,"",DATE(YEAR(PBJ4),MONTH(PBJ4)+'Antagelser '!$C$8,DAY(PBJ4)))),"")</f>
        <v/>
      </c>
      <c r="PBL4" s="21" t="str">
        <f>+IFERROR(IF(PBK4="Dato",'Antagelser '!$C$7,IF(PBK4='Antagelser '!$C$9,"",DATE(YEAR(PBK4),MONTH(PBK4)+'Antagelser '!$C$8,DAY(PBK4)))),"")</f>
        <v/>
      </c>
      <c r="PBM4" s="21" t="str">
        <f>+IFERROR(IF(PBL4="Dato",'Antagelser '!$C$7,IF(PBL4='Antagelser '!$C$9,"",DATE(YEAR(PBL4),MONTH(PBL4)+'Antagelser '!$C$8,DAY(PBL4)))),"")</f>
        <v/>
      </c>
      <c r="PBN4" s="21" t="str">
        <f>+IFERROR(IF(PBM4="Dato",'Antagelser '!$C$7,IF(PBM4='Antagelser '!$C$9,"",DATE(YEAR(PBM4),MONTH(PBM4)+'Antagelser '!$C$8,DAY(PBM4)))),"")</f>
        <v/>
      </c>
      <c r="PBO4" s="21" t="str">
        <f>+IFERROR(IF(PBN4="Dato",'Antagelser '!$C$7,IF(PBN4='Antagelser '!$C$9,"",DATE(YEAR(PBN4),MONTH(PBN4)+'Antagelser '!$C$8,DAY(PBN4)))),"")</f>
        <v/>
      </c>
      <c r="PBP4" s="21" t="str">
        <f>+IFERROR(IF(PBO4="Dato",'Antagelser '!$C$7,IF(PBO4='Antagelser '!$C$9,"",DATE(YEAR(PBO4),MONTH(PBO4)+'Antagelser '!$C$8,DAY(PBO4)))),"")</f>
        <v/>
      </c>
      <c r="PBQ4" s="21" t="str">
        <f>+IFERROR(IF(PBP4="Dato",'Antagelser '!$C$7,IF(PBP4='Antagelser '!$C$9,"",DATE(YEAR(PBP4),MONTH(PBP4)+'Antagelser '!$C$8,DAY(PBP4)))),"")</f>
        <v/>
      </c>
      <c r="PBR4" s="21" t="str">
        <f>+IFERROR(IF(PBQ4="Dato",'Antagelser '!$C$7,IF(PBQ4='Antagelser '!$C$9,"",DATE(YEAR(PBQ4),MONTH(PBQ4)+'Antagelser '!$C$8,DAY(PBQ4)))),"")</f>
        <v/>
      </c>
      <c r="PBS4" s="21" t="str">
        <f>+IFERROR(IF(PBR4="Dato",'Antagelser '!$C$7,IF(PBR4='Antagelser '!$C$9,"",DATE(YEAR(PBR4),MONTH(PBR4)+'Antagelser '!$C$8,DAY(PBR4)))),"")</f>
        <v/>
      </c>
      <c r="PBT4" s="21" t="str">
        <f>+IFERROR(IF(PBS4="Dato",'Antagelser '!$C$7,IF(PBS4='Antagelser '!$C$9,"",DATE(YEAR(PBS4),MONTH(PBS4)+'Antagelser '!$C$8,DAY(PBS4)))),"")</f>
        <v/>
      </c>
      <c r="PBU4" s="21" t="str">
        <f>+IFERROR(IF(PBT4="Dato",'Antagelser '!$C$7,IF(PBT4='Antagelser '!$C$9,"",DATE(YEAR(PBT4),MONTH(PBT4)+'Antagelser '!$C$8,DAY(PBT4)))),"")</f>
        <v/>
      </c>
      <c r="PBV4" s="21" t="str">
        <f>+IFERROR(IF(PBU4="Dato",'Antagelser '!$C$7,IF(PBU4='Antagelser '!$C$9,"",DATE(YEAR(PBU4),MONTH(PBU4)+'Antagelser '!$C$8,DAY(PBU4)))),"")</f>
        <v/>
      </c>
      <c r="PBW4" s="21" t="str">
        <f>+IFERROR(IF(PBV4="Dato",'Antagelser '!$C$7,IF(PBV4='Antagelser '!$C$9,"",DATE(YEAR(PBV4),MONTH(PBV4)+'Antagelser '!$C$8,DAY(PBV4)))),"")</f>
        <v/>
      </c>
      <c r="PBX4" s="21" t="str">
        <f>+IFERROR(IF(PBW4="Dato",'Antagelser '!$C$7,IF(PBW4='Antagelser '!$C$9,"",DATE(YEAR(PBW4),MONTH(PBW4)+'Antagelser '!$C$8,DAY(PBW4)))),"")</f>
        <v/>
      </c>
      <c r="PBY4" s="21" t="str">
        <f>+IFERROR(IF(PBX4="Dato",'Antagelser '!$C$7,IF(PBX4='Antagelser '!$C$9,"",DATE(YEAR(PBX4),MONTH(PBX4)+'Antagelser '!$C$8,DAY(PBX4)))),"")</f>
        <v/>
      </c>
      <c r="PBZ4" s="21" t="str">
        <f>+IFERROR(IF(PBY4="Dato",'Antagelser '!$C$7,IF(PBY4='Antagelser '!$C$9,"",DATE(YEAR(PBY4),MONTH(PBY4)+'Antagelser '!$C$8,DAY(PBY4)))),"")</f>
        <v/>
      </c>
      <c r="PCA4" s="21" t="str">
        <f>+IFERROR(IF(PBZ4="Dato",'Antagelser '!$C$7,IF(PBZ4='Antagelser '!$C$9,"",DATE(YEAR(PBZ4),MONTH(PBZ4)+'Antagelser '!$C$8,DAY(PBZ4)))),"")</f>
        <v/>
      </c>
      <c r="PCB4" s="21" t="str">
        <f>+IFERROR(IF(PCA4="Dato",'Antagelser '!$C$7,IF(PCA4='Antagelser '!$C$9,"",DATE(YEAR(PCA4),MONTH(PCA4)+'Antagelser '!$C$8,DAY(PCA4)))),"")</f>
        <v/>
      </c>
      <c r="PCC4" s="21" t="str">
        <f>+IFERROR(IF(PCB4="Dato",'Antagelser '!$C$7,IF(PCB4='Antagelser '!$C$9,"",DATE(YEAR(PCB4),MONTH(PCB4)+'Antagelser '!$C$8,DAY(PCB4)))),"")</f>
        <v/>
      </c>
      <c r="PCD4" s="21" t="str">
        <f>+IFERROR(IF(PCC4="Dato",'Antagelser '!$C$7,IF(PCC4='Antagelser '!$C$9,"",DATE(YEAR(PCC4),MONTH(PCC4)+'Antagelser '!$C$8,DAY(PCC4)))),"")</f>
        <v/>
      </c>
      <c r="PCE4" s="21" t="str">
        <f>+IFERROR(IF(PCD4="Dato",'Antagelser '!$C$7,IF(PCD4='Antagelser '!$C$9,"",DATE(YEAR(PCD4),MONTH(PCD4)+'Antagelser '!$C$8,DAY(PCD4)))),"")</f>
        <v/>
      </c>
      <c r="PCF4" s="21" t="str">
        <f>+IFERROR(IF(PCE4="Dato",'Antagelser '!$C$7,IF(PCE4='Antagelser '!$C$9,"",DATE(YEAR(PCE4),MONTH(PCE4)+'Antagelser '!$C$8,DAY(PCE4)))),"")</f>
        <v/>
      </c>
      <c r="PCG4" s="21" t="str">
        <f>+IFERROR(IF(PCF4="Dato",'Antagelser '!$C$7,IF(PCF4='Antagelser '!$C$9,"",DATE(YEAR(PCF4),MONTH(PCF4)+'Antagelser '!$C$8,DAY(PCF4)))),"")</f>
        <v/>
      </c>
      <c r="PCH4" s="21" t="str">
        <f>+IFERROR(IF(PCG4="Dato",'Antagelser '!$C$7,IF(PCG4='Antagelser '!$C$9,"",DATE(YEAR(PCG4),MONTH(PCG4)+'Antagelser '!$C$8,DAY(PCG4)))),"")</f>
        <v/>
      </c>
      <c r="PCI4" s="21" t="str">
        <f>+IFERROR(IF(PCH4="Dato",'Antagelser '!$C$7,IF(PCH4='Antagelser '!$C$9,"",DATE(YEAR(PCH4),MONTH(PCH4)+'Antagelser '!$C$8,DAY(PCH4)))),"")</f>
        <v/>
      </c>
      <c r="PCJ4" s="21" t="str">
        <f>+IFERROR(IF(PCI4="Dato",'Antagelser '!$C$7,IF(PCI4='Antagelser '!$C$9,"",DATE(YEAR(PCI4),MONTH(PCI4)+'Antagelser '!$C$8,DAY(PCI4)))),"")</f>
        <v/>
      </c>
      <c r="PCK4" s="21" t="str">
        <f>+IFERROR(IF(PCJ4="Dato",'Antagelser '!$C$7,IF(PCJ4='Antagelser '!$C$9,"",DATE(YEAR(PCJ4),MONTH(PCJ4)+'Antagelser '!$C$8,DAY(PCJ4)))),"")</f>
        <v/>
      </c>
      <c r="PCL4" s="21" t="str">
        <f>+IFERROR(IF(PCK4="Dato",'Antagelser '!$C$7,IF(PCK4='Antagelser '!$C$9,"",DATE(YEAR(PCK4),MONTH(PCK4)+'Antagelser '!$C$8,DAY(PCK4)))),"")</f>
        <v/>
      </c>
      <c r="PCM4" s="21" t="str">
        <f>+IFERROR(IF(PCL4="Dato",'Antagelser '!$C$7,IF(PCL4='Antagelser '!$C$9,"",DATE(YEAR(PCL4),MONTH(PCL4)+'Antagelser '!$C$8,DAY(PCL4)))),"")</f>
        <v/>
      </c>
      <c r="PCN4" s="21" t="str">
        <f>+IFERROR(IF(PCM4="Dato",'Antagelser '!$C$7,IF(PCM4='Antagelser '!$C$9,"",DATE(YEAR(PCM4),MONTH(PCM4)+'Antagelser '!$C$8,DAY(PCM4)))),"")</f>
        <v/>
      </c>
      <c r="PCO4" s="21" t="str">
        <f>+IFERROR(IF(PCN4="Dato",'Antagelser '!$C$7,IF(PCN4='Antagelser '!$C$9,"",DATE(YEAR(PCN4),MONTH(PCN4)+'Antagelser '!$C$8,DAY(PCN4)))),"")</f>
        <v/>
      </c>
      <c r="PCP4" s="21" t="str">
        <f>+IFERROR(IF(PCO4="Dato",'Antagelser '!$C$7,IF(PCO4='Antagelser '!$C$9,"",DATE(YEAR(PCO4),MONTH(PCO4)+'Antagelser '!$C$8,DAY(PCO4)))),"")</f>
        <v/>
      </c>
      <c r="PCQ4" s="21" t="str">
        <f>+IFERROR(IF(PCP4="Dato",'Antagelser '!$C$7,IF(PCP4='Antagelser '!$C$9,"",DATE(YEAR(PCP4),MONTH(PCP4)+'Antagelser '!$C$8,DAY(PCP4)))),"")</f>
        <v/>
      </c>
      <c r="PCR4" s="21" t="str">
        <f>+IFERROR(IF(PCQ4="Dato",'Antagelser '!$C$7,IF(PCQ4='Antagelser '!$C$9,"",DATE(YEAR(PCQ4),MONTH(PCQ4)+'Antagelser '!$C$8,DAY(PCQ4)))),"")</f>
        <v/>
      </c>
      <c r="PCS4" s="21" t="str">
        <f>+IFERROR(IF(PCR4="Dato",'Antagelser '!$C$7,IF(PCR4='Antagelser '!$C$9,"",DATE(YEAR(PCR4),MONTH(PCR4)+'Antagelser '!$C$8,DAY(PCR4)))),"")</f>
        <v/>
      </c>
      <c r="PCT4" s="21" t="str">
        <f>+IFERROR(IF(PCS4="Dato",'Antagelser '!$C$7,IF(PCS4='Antagelser '!$C$9,"",DATE(YEAR(PCS4),MONTH(PCS4)+'Antagelser '!$C$8,DAY(PCS4)))),"")</f>
        <v/>
      </c>
      <c r="PCU4" s="21" t="str">
        <f>+IFERROR(IF(PCT4="Dato",'Antagelser '!$C$7,IF(PCT4='Antagelser '!$C$9,"",DATE(YEAR(PCT4),MONTH(PCT4)+'Antagelser '!$C$8,DAY(PCT4)))),"")</f>
        <v/>
      </c>
      <c r="PCV4" s="21" t="str">
        <f>+IFERROR(IF(PCU4="Dato",'Antagelser '!$C$7,IF(PCU4='Antagelser '!$C$9,"",DATE(YEAR(PCU4),MONTH(PCU4)+'Antagelser '!$C$8,DAY(PCU4)))),"")</f>
        <v/>
      </c>
      <c r="PCW4" s="21" t="str">
        <f>+IFERROR(IF(PCV4="Dato",'Antagelser '!$C$7,IF(PCV4='Antagelser '!$C$9,"",DATE(YEAR(PCV4),MONTH(PCV4)+'Antagelser '!$C$8,DAY(PCV4)))),"")</f>
        <v/>
      </c>
      <c r="PCX4" s="21" t="str">
        <f>+IFERROR(IF(PCW4="Dato",'Antagelser '!$C$7,IF(PCW4='Antagelser '!$C$9,"",DATE(YEAR(PCW4),MONTH(PCW4)+'Antagelser '!$C$8,DAY(PCW4)))),"")</f>
        <v/>
      </c>
      <c r="PCY4" s="21" t="str">
        <f>+IFERROR(IF(PCX4="Dato",'Antagelser '!$C$7,IF(PCX4='Antagelser '!$C$9,"",DATE(YEAR(PCX4),MONTH(PCX4)+'Antagelser '!$C$8,DAY(PCX4)))),"")</f>
        <v/>
      </c>
      <c r="PCZ4" s="21" t="str">
        <f>+IFERROR(IF(PCY4="Dato",'Antagelser '!$C$7,IF(PCY4='Antagelser '!$C$9,"",DATE(YEAR(PCY4),MONTH(PCY4)+'Antagelser '!$C$8,DAY(PCY4)))),"")</f>
        <v/>
      </c>
      <c r="PDA4" s="21" t="str">
        <f>+IFERROR(IF(PCZ4="Dato",'Antagelser '!$C$7,IF(PCZ4='Antagelser '!$C$9,"",DATE(YEAR(PCZ4),MONTH(PCZ4)+'Antagelser '!$C$8,DAY(PCZ4)))),"")</f>
        <v/>
      </c>
      <c r="PDB4" s="21" t="str">
        <f>+IFERROR(IF(PDA4="Dato",'Antagelser '!$C$7,IF(PDA4='Antagelser '!$C$9,"",DATE(YEAR(PDA4),MONTH(PDA4)+'Antagelser '!$C$8,DAY(PDA4)))),"")</f>
        <v/>
      </c>
      <c r="PDC4" s="21" t="str">
        <f>+IFERROR(IF(PDB4="Dato",'Antagelser '!$C$7,IF(PDB4='Antagelser '!$C$9,"",DATE(YEAR(PDB4),MONTH(PDB4)+'Antagelser '!$C$8,DAY(PDB4)))),"")</f>
        <v/>
      </c>
      <c r="PDD4" s="21" t="str">
        <f>+IFERROR(IF(PDC4="Dato",'Antagelser '!$C$7,IF(PDC4='Antagelser '!$C$9,"",DATE(YEAR(PDC4),MONTH(PDC4)+'Antagelser '!$C$8,DAY(PDC4)))),"")</f>
        <v/>
      </c>
      <c r="PDE4" s="21" t="str">
        <f>+IFERROR(IF(PDD4="Dato",'Antagelser '!$C$7,IF(PDD4='Antagelser '!$C$9,"",DATE(YEAR(PDD4),MONTH(PDD4)+'Antagelser '!$C$8,DAY(PDD4)))),"")</f>
        <v/>
      </c>
      <c r="PDF4" s="21" t="str">
        <f>+IFERROR(IF(PDE4="Dato",'Antagelser '!$C$7,IF(PDE4='Antagelser '!$C$9,"",DATE(YEAR(PDE4),MONTH(PDE4)+'Antagelser '!$C$8,DAY(PDE4)))),"")</f>
        <v/>
      </c>
      <c r="PDG4" s="21" t="str">
        <f>+IFERROR(IF(PDF4="Dato",'Antagelser '!$C$7,IF(PDF4='Antagelser '!$C$9,"",DATE(YEAR(PDF4),MONTH(PDF4)+'Antagelser '!$C$8,DAY(PDF4)))),"")</f>
        <v/>
      </c>
      <c r="PDH4" s="21" t="str">
        <f>+IFERROR(IF(PDG4="Dato",'Antagelser '!$C$7,IF(PDG4='Antagelser '!$C$9,"",DATE(YEAR(PDG4),MONTH(PDG4)+'Antagelser '!$C$8,DAY(PDG4)))),"")</f>
        <v/>
      </c>
      <c r="PDI4" s="21" t="str">
        <f>+IFERROR(IF(PDH4="Dato",'Antagelser '!$C$7,IF(PDH4='Antagelser '!$C$9,"",DATE(YEAR(PDH4),MONTH(PDH4)+'Antagelser '!$C$8,DAY(PDH4)))),"")</f>
        <v/>
      </c>
      <c r="PDJ4" s="21" t="str">
        <f>+IFERROR(IF(PDI4="Dato",'Antagelser '!$C$7,IF(PDI4='Antagelser '!$C$9,"",DATE(YEAR(PDI4),MONTH(PDI4)+'Antagelser '!$C$8,DAY(PDI4)))),"")</f>
        <v/>
      </c>
      <c r="PDK4" s="21" t="str">
        <f>+IFERROR(IF(PDJ4="Dato",'Antagelser '!$C$7,IF(PDJ4='Antagelser '!$C$9,"",DATE(YEAR(PDJ4),MONTH(PDJ4)+'Antagelser '!$C$8,DAY(PDJ4)))),"")</f>
        <v/>
      </c>
      <c r="PDL4" s="21" t="str">
        <f>+IFERROR(IF(PDK4="Dato",'Antagelser '!$C$7,IF(PDK4='Antagelser '!$C$9,"",DATE(YEAR(PDK4),MONTH(PDK4)+'Antagelser '!$C$8,DAY(PDK4)))),"")</f>
        <v/>
      </c>
      <c r="PDM4" s="21" t="str">
        <f>+IFERROR(IF(PDL4="Dato",'Antagelser '!$C$7,IF(PDL4='Antagelser '!$C$9,"",DATE(YEAR(PDL4),MONTH(PDL4)+'Antagelser '!$C$8,DAY(PDL4)))),"")</f>
        <v/>
      </c>
      <c r="PDN4" s="21" t="str">
        <f>+IFERROR(IF(PDM4="Dato",'Antagelser '!$C$7,IF(PDM4='Antagelser '!$C$9,"",DATE(YEAR(PDM4),MONTH(PDM4)+'Antagelser '!$C$8,DAY(PDM4)))),"")</f>
        <v/>
      </c>
      <c r="PDO4" s="21" t="str">
        <f>+IFERROR(IF(PDN4="Dato",'Antagelser '!$C$7,IF(PDN4='Antagelser '!$C$9,"",DATE(YEAR(PDN4),MONTH(PDN4)+'Antagelser '!$C$8,DAY(PDN4)))),"")</f>
        <v/>
      </c>
      <c r="PDP4" s="21" t="str">
        <f>+IFERROR(IF(PDO4="Dato",'Antagelser '!$C$7,IF(PDO4='Antagelser '!$C$9,"",DATE(YEAR(PDO4),MONTH(PDO4)+'Antagelser '!$C$8,DAY(PDO4)))),"")</f>
        <v/>
      </c>
      <c r="PDQ4" s="21" t="str">
        <f>+IFERROR(IF(PDP4="Dato",'Antagelser '!$C$7,IF(PDP4='Antagelser '!$C$9,"",DATE(YEAR(PDP4),MONTH(PDP4)+'Antagelser '!$C$8,DAY(PDP4)))),"")</f>
        <v/>
      </c>
      <c r="PDR4" s="21" t="str">
        <f>+IFERROR(IF(PDQ4="Dato",'Antagelser '!$C$7,IF(PDQ4='Antagelser '!$C$9,"",DATE(YEAR(PDQ4),MONTH(PDQ4)+'Antagelser '!$C$8,DAY(PDQ4)))),"")</f>
        <v/>
      </c>
      <c r="PDS4" s="21" t="str">
        <f>+IFERROR(IF(PDR4="Dato",'Antagelser '!$C$7,IF(PDR4='Antagelser '!$C$9,"",DATE(YEAR(PDR4),MONTH(PDR4)+'Antagelser '!$C$8,DAY(PDR4)))),"")</f>
        <v/>
      </c>
      <c r="PDT4" s="21" t="str">
        <f>+IFERROR(IF(PDS4="Dato",'Antagelser '!$C$7,IF(PDS4='Antagelser '!$C$9,"",DATE(YEAR(PDS4),MONTH(PDS4)+'Antagelser '!$C$8,DAY(PDS4)))),"")</f>
        <v/>
      </c>
      <c r="PDU4" s="21" t="str">
        <f>+IFERROR(IF(PDT4="Dato",'Antagelser '!$C$7,IF(PDT4='Antagelser '!$C$9,"",DATE(YEAR(PDT4),MONTH(PDT4)+'Antagelser '!$C$8,DAY(PDT4)))),"")</f>
        <v/>
      </c>
      <c r="PDV4" s="21" t="str">
        <f>+IFERROR(IF(PDU4="Dato",'Antagelser '!$C$7,IF(PDU4='Antagelser '!$C$9,"",DATE(YEAR(PDU4),MONTH(PDU4)+'Antagelser '!$C$8,DAY(PDU4)))),"")</f>
        <v/>
      </c>
      <c r="PDW4" s="21" t="str">
        <f>+IFERROR(IF(PDV4="Dato",'Antagelser '!$C$7,IF(PDV4='Antagelser '!$C$9,"",DATE(YEAR(PDV4),MONTH(PDV4)+'Antagelser '!$C$8,DAY(PDV4)))),"")</f>
        <v/>
      </c>
      <c r="PDX4" s="21" t="str">
        <f>+IFERROR(IF(PDW4="Dato",'Antagelser '!$C$7,IF(PDW4='Antagelser '!$C$9,"",DATE(YEAR(PDW4),MONTH(PDW4)+'Antagelser '!$C$8,DAY(PDW4)))),"")</f>
        <v/>
      </c>
      <c r="PDY4" s="21" t="str">
        <f>+IFERROR(IF(PDX4="Dato",'Antagelser '!$C$7,IF(PDX4='Antagelser '!$C$9,"",DATE(YEAR(PDX4),MONTH(PDX4)+'Antagelser '!$C$8,DAY(PDX4)))),"")</f>
        <v/>
      </c>
      <c r="PDZ4" s="21" t="str">
        <f>+IFERROR(IF(PDY4="Dato",'Antagelser '!$C$7,IF(PDY4='Antagelser '!$C$9,"",DATE(YEAR(PDY4),MONTH(PDY4)+'Antagelser '!$C$8,DAY(PDY4)))),"")</f>
        <v/>
      </c>
      <c r="PEA4" s="21" t="str">
        <f>+IFERROR(IF(PDZ4="Dato",'Antagelser '!$C$7,IF(PDZ4='Antagelser '!$C$9,"",DATE(YEAR(PDZ4),MONTH(PDZ4)+'Antagelser '!$C$8,DAY(PDZ4)))),"")</f>
        <v/>
      </c>
      <c r="PEB4" s="21" t="str">
        <f>+IFERROR(IF(PEA4="Dato",'Antagelser '!$C$7,IF(PEA4='Antagelser '!$C$9,"",DATE(YEAR(PEA4),MONTH(PEA4)+'Antagelser '!$C$8,DAY(PEA4)))),"")</f>
        <v/>
      </c>
      <c r="PEC4" s="21" t="str">
        <f>+IFERROR(IF(PEB4="Dato",'Antagelser '!$C$7,IF(PEB4='Antagelser '!$C$9,"",DATE(YEAR(PEB4),MONTH(PEB4)+'Antagelser '!$C$8,DAY(PEB4)))),"")</f>
        <v/>
      </c>
      <c r="PED4" s="21" t="str">
        <f>+IFERROR(IF(PEC4="Dato",'Antagelser '!$C$7,IF(PEC4='Antagelser '!$C$9,"",DATE(YEAR(PEC4),MONTH(PEC4)+'Antagelser '!$C$8,DAY(PEC4)))),"")</f>
        <v/>
      </c>
      <c r="PEE4" s="21" t="str">
        <f>+IFERROR(IF(PED4="Dato",'Antagelser '!$C$7,IF(PED4='Antagelser '!$C$9,"",DATE(YEAR(PED4),MONTH(PED4)+'Antagelser '!$C$8,DAY(PED4)))),"")</f>
        <v/>
      </c>
      <c r="PEF4" s="21" t="str">
        <f>+IFERROR(IF(PEE4="Dato",'Antagelser '!$C$7,IF(PEE4='Antagelser '!$C$9,"",DATE(YEAR(PEE4),MONTH(PEE4)+'Antagelser '!$C$8,DAY(PEE4)))),"")</f>
        <v/>
      </c>
      <c r="PEG4" s="21" t="str">
        <f>+IFERROR(IF(PEF4="Dato",'Antagelser '!$C$7,IF(PEF4='Antagelser '!$C$9,"",DATE(YEAR(PEF4),MONTH(PEF4)+'Antagelser '!$C$8,DAY(PEF4)))),"")</f>
        <v/>
      </c>
      <c r="PEH4" s="21" t="str">
        <f>+IFERROR(IF(PEG4="Dato",'Antagelser '!$C$7,IF(PEG4='Antagelser '!$C$9,"",DATE(YEAR(PEG4),MONTH(PEG4)+'Antagelser '!$C$8,DAY(PEG4)))),"")</f>
        <v/>
      </c>
      <c r="PEI4" s="21" t="str">
        <f>+IFERROR(IF(PEH4="Dato",'Antagelser '!$C$7,IF(PEH4='Antagelser '!$C$9,"",DATE(YEAR(PEH4),MONTH(PEH4)+'Antagelser '!$C$8,DAY(PEH4)))),"")</f>
        <v/>
      </c>
      <c r="PEJ4" s="21" t="str">
        <f>+IFERROR(IF(PEI4="Dato",'Antagelser '!$C$7,IF(PEI4='Antagelser '!$C$9,"",DATE(YEAR(PEI4),MONTH(PEI4)+'Antagelser '!$C$8,DAY(PEI4)))),"")</f>
        <v/>
      </c>
      <c r="PEK4" s="21" t="str">
        <f>+IFERROR(IF(PEJ4="Dato",'Antagelser '!$C$7,IF(PEJ4='Antagelser '!$C$9,"",DATE(YEAR(PEJ4),MONTH(PEJ4)+'Antagelser '!$C$8,DAY(PEJ4)))),"")</f>
        <v/>
      </c>
      <c r="PEL4" s="21" t="str">
        <f>+IFERROR(IF(PEK4="Dato",'Antagelser '!$C$7,IF(PEK4='Antagelser '!$C$9,"",DATE(YEAR(PEK4),MONTH(PEK4)+'Antagelser '!$C$8,DAY(PEK4)))),"")</f>
        <v/>
      </c>
      <c r="PEM4" s="21" t="str">
        <f>+IFERROR(IF(PEL4="Dato",'Antagelser '!$C$7,IF(PEL4='Antagelser '!$C$9,"",DATE(YEAR(PEL4),MONTH(PEL4)+'Antagelser '!$C$8,DAY(PEL4)))),"")</f>
        <v/>
      </c>
      <c r="PEN4" s="21" t="str">
        <f>+IFERROR(IF(PEM4="Dato",'Antagelser '!$C$7,IF(PEM4='Antagelser '!$C$9,"",DATE(YEAR(PEM4),MONTH(PEM4)+'Antagelser '!$C$8,DAY(PEM4)))),"")</f>
        <v/>
      </c>
      <c r="PEO4" s="21" t="str">
        <f>+IFERROR(IF(PEN4="Dato",'Antagelser '!$C$7,IF(PEN4='Antagelser '!$C$9,"",DATE(YEAR(PEN4),MONTH(PEN4)+'Antagelser '!$C$8,DAY(PEN4)))),"")</f>
        <v/>
      </c>
      <c r="PEP4" s="21" t="str">
        <f>+IFERROR(IF(PEO4="Dato",'Antagelser '!$C$7,IF(PEO4='Antagelser '!$C$9,"",DATE(YEAR(PEO4),MONTH(PEO4)+'Antagelser '!$C$8,DAY(PEO4)))),"")</f>
        <v/>
      </c>
      <c r="PEQ4" s="21" t="str">
        <f>+IFERROR(IF(PEP4="Dato",'Antagelser '!$C$7,IF(PEP4='Antagelser '!$C$9,"",DATE(YEAR(PEP4),MONTH(PEP4)+'Antagelser '!$C$8,DAY(PEP4)))),"")</f>
        <v/>
      </c>
      <c r="PER4" s="21" t="str">
        <f>+IFERROR(IF(PEQ4="Dato",'Antagelser '!$C$7,IF(PEQ4='Antagelser '!$C$9,"",DATE(YEAR(PEQ4),MONTH(PEQ4)+'Antagelser '!$C$8,DAY(PEQ4)))),"")</f>
        <v/>
      </c>
      <c r="PES4" s="21" t="str">
        <f>+IFERROR(IF(PER4="Dato",'Antagelser '!$C$7,IF(PER4='Antagelser '!$C$9,"",DATE(YEAR(PER4),MONTH(PER4)+'Antagelser '!$C$8,DAY(PER4)))),"")</f>
        <v/>
      </c>
      <c r="PET4" s="21" t="str">
        <f>+IFERROR(IF(PES4="Dato",'Antagelser '!$C$7,IF(PES4='Antagelser '!$C$9,"",DATE(YEAR(PES4),MONTH(PES4)+'Antagelser '!$C$8,DAY(PES4)))),"")</f>
        <v/>
      </c>
      <c r="PEU4" s="21" t="str">
        <f>+IFERROR(IF(PET4="Dato",'Antagelser '!$C$7,IF(PET4='Antagelser '!$C$9,"",DATE(YEAR(PET4),MONTH(PET4)+'Antagelser '!$C$8,DAY(PET4)))),"")</f>
        <v/>
      </c>
      <c r="PEV4" s="21" t="str">
        <f>+IFERROR(IF(PEU4="Dato",'Antagelser '!$C$7,IF(PEU4='Antagelser '!$C$9,"",DATE(YEAR(PEU4),MONTH(PEU4)+'Antagelser '!$C$8,DAY(PEU4)))),"")</f>
        <v/>
      </c>
      <c r="PEW4" s="21" t="str">
        <f>+IFERROR(IF(PEV4="Dato",'Antagelser '!$C$7,IF(PEV4='Antagelser '!$C$9,"",DATE(YEAR(PEV4),MONTH(PEV4)+'Antagelser '!$C$8,DAY(PEV4)))),"")</f>
        <v/>
      </c>
      <c r="PEX4" s="21" t="str">
        <f>+IFERROR(IF(PEW4="Dato",'Antagelser '!$C$7,IF(PEW4='Antagelser '!$C$9,"",DATE(YEAR(PEW4),MONTH(PEW4)+'Antagelser '!$C$8,DAY(PEW4)))),"")</f>
        <v/>
      </c>
      <c r="PEY4" s="21" t="str">
        <f>+IFERROR(IF(PEX4="Dato",'Antagelser '!$C$7,IF(PEX4='Antagelser '!$C$9,"",DATE(YEAR(PEX4),MONTH(PEX4)+'Antagelser '!$C$8,DAY(PEX4)))),"")</f>
        <v/>
      </c>
      <c r="PEZ4" s="21" t="str">
        <f>+IFERROR(IF(PEY4="Dato",'Antagelser '!$C$7,IF(PEY4='Antagelser '!$C$9,"",DATE(YEAR(PEY4),MONTH(PEY4)+'Antagelser '!$C$8,DAY(PEY4)))),"")</f>
        <v/>
      </c>
      <c r="PFA4" s="21" t="str">
        <f>+IFERROR(IF(PEZ4="Dato",'Antagelser '!$C$7,IF(PEZ4='Antagelser '!$C$9,"",DATE(YEAR(PEZ4),MONTH(PEZ4)+'Antagelser '!$C$8,DAY(PEZ4)))),"")</f>
        <v/>
      </c>
      <c r="PFB4" s="21" t="str">
        <f>+IFERROR(IF(PFA4="Dato",'Antagelser '!$C$7,IF(PFA4='Antagelser '!$C$9,"",DATE(YEAR(PFA4),MONTH(PFA4)+'Antagelser '!$C$8,DAY(PFA4)))),"")</f>
        <v/>
      </c>
      <c r="PFC4" s="21" t="str">
        <f>+IFERROR(IF(PFB4="Dato",'Antagelser '!$C$7,IF(PFB4='Antagelser '!$C$9,"",DATE(YEAR(PFB4),MONTH(PFB4)+'Antagelser '!$C$8,DAY(PFB4)))),"")</f>
        <v/>
      </c>
      <c r="PFD4" s="21" t="str">
        <f>+IFERROR(IF(PFC4="Dato",'Antagelser '!$C$7,IF(PFC4='Antagelser '!$C$9,"",DATE(YEAR(PFC4),MONTH(PFC4)+'Antagelser '!$C$8,DAY(PFC4)))),"")</f>
        <v/>
      </c>
      <c r="PFE4" s="21" t="str">
        <f>+IFERROR(IF(PFD4="Dato",'Antagelser '!$C$7,IF(PFD4='Antagelser '!$C$9,"",DATE(YEAR(PFD4),MONTH(PFD4)+'Antagelser '!$C$8,DAY(PFD4)))),"")</f>
        <v/>
      </c>
      <c r="PFF4" s="21" t="str">
        <f>+IFERROR(IF(PFE4="Dato",'Antagelser '!$C$7,IF(PFE4='Antagelser '!$C$9,"",DATE(YEAR(PFE4),MONTH(PFE4)+'Antagelser '!$C$8,DAY(PFE4)))),"")</f>
        <v/>
      </c>
      <c r="PFG4" s="21" t="str">
        <f>+IFERROR(IF(PFF4="Dato",'Antagelser '!$C$7,IF(PFF4='Antagelser '!$C$9,"",DATE(YEAR(PFF4),MONTH(PFF4)+'Antagelser '!$C$8,DAY(PFF4)))),"")</f>
        <v/>
      </c>
      <c r="PFH4" s="21" t="str">
        <f>+IFERROR(IF(PFG4="Dato",'Antagelser '!$C$7,IF(PFG4='Antagelser '!$C$9,"",DATE(YEAR(PFG4),MONTH(PFG4)+'Antagelser '!$C$8,DAY(PFG4)))),"")</f>
        <v/>
      </c>
      <c r="PFI4" s="21" t="str">
        <f>+IFERROR(IF(PFH4="Dato",'Antagelser '!$C$7,IF(PFH4='Antagelser '!$C$9,"",DATE(YEAR(PFH4),MONTH(PFH4)+'Antagelser '!$C$8,DAY(PFH4)))),"")</f>
        <v/>
      </c>
      <c r="PFJ4" s="21" t="str">
        <f>+IFERROR(IF(PFI4="Dato",'Antagelser '!$C$7,IF(PFI4='Antagelser '!$C$9,"",DATE(YEAR(PFI4),MONTH(PFI4)+'Antagelser '!$C$8,DAY(PFI4)))),"")</f>
        <v/>
      </c>
      <c r="PFK4" s="21" t="str">
        <f>+IFERROR(IF(PFJ4="Dato",'Antagelser '!$C$7,IF(PFJ4='Antagelser '!$C$9,"",DATE(YEAR(PFJ4),MONTH(PFJ4)+'Antagelser '!$C$8,DAY(PFJ4)))),"")</f>
        <v/>
      </c>
      <c r="PFL4" s="21" t="str">
        <f>+IFERROR(IF(PFK4="Dato",'Antagelser '!$C$7,IF(PFK4='Antagelser '!$C$9,"",DATE(YEAR(PFK4),MONTH(PFK4)+'Antagelser '!$C$8,DAY(PFK4)))),"")</f>
        <v/>
      </c>
      <c r="PFM4" s="21" t="str">
        <f>+IFERROR(IF(PFL4="Dato",'Antagelser '!$C$7,IF(PFL4='Antagelser '!$C$9,"",DATE(YEAR(PFL4),MONTH(PFL4)+'Antagelser '!$C$8,DAY(PFL4)))),"")</f>
        <v/>
      </c>
      <c r="PFN4" s="21" t="str">
        <f>+IFERROR(IF(PFM4="Dato",'Antagelser '!$C$7,IF(PFM4='Antagelser '!$C$9,"",DATE(YEAR(PFM4),MONTH(PFM4)+'Antagelser '!$C$8,DAY(PFM4)))),"")</f>
        <v/>
      </c>
      <c r="PFO4" s="21" t="str">
        <f>+IFERROR(IF(PFN4="Dato",'Antagelser '!$C$7,IF(PFN4='Antagelser '!$C$9,"",DATE(YEAR(PFN4),MONTH(PFN4)+'Antagelser '!$C$8,DAY(PFN4)))),"")</f>
        <v/>
      </c>
      <c r="PFP4" s="21" t="str">
        <f>+IFERROR(IF(PFO4="Dato",'Antagelser '!$C$7,IF(PFO4='Antagelser '!$C$9,"",DATE(YEAR(PFO4),MONTH(PFO4)+'Antagelser '!$C$8,DAY(PFO4)))),"")</f>
        <v/>
      </c>
      <c r="PFQ4" s="21" t="str">
        <f>+IFERROR(IF(PFP4="Dato",'Antagelser '!$C$7,IF(PFP4='Antagelser '!$C$9,"",DATE(YEAR(PFP4),MONTH(PFP4)+'Antagelser '!$C$8,DAY(PFP4)))),"")</f>
        <v/>
      </c>
      <c r="PFR4" s="21" t="str">
        <f>+IFERROR(IF(PFQ4="Dato",'Antagelser '!$C$7,IF(PFQ4='Antagelser '!$C$9,"",DATE(YEAR(PFQ4),MONTH(PFQ4)+'Antagelser '!$C$8,DAY(PFQ4)))),"")</f>
        <v/>
      </c>
      <c r="PFS4" s="21" t="str">
        <f>+IFERROR(IF(PFR4="Dato",'Antagelser '!$C$7,IF(PFR4='Antagelser '!$C$9,"",DATE(YEAR(PFR4),MONTH(PFR4)+'Antagelser '!$C$8,DAY(PFR4)))),"")</f>
        <v/>
      </c>
      <c r="PFT4" s="21" t="str">
        <f>+IFERROR(IF(PFS4="Dato",'Antagelser '!$C$7,IF(PFS4='Antagelser '!$C$9,"",DATE(YEAR(PFS4),MONTH(PFS4)+'Antagelser '!$C$8,DAY(PFS4)))),"")</f>
        <v/>
      </c>
      <c r="PFU4" s="21" t="str">
        <f>+IFERROR(IF(PFT4="Dato",'Antagelser '!$C$7,IF(PFT4='Antagelser '!$C$9,"",DATE(YEAR(PFT4),MONTH(PFT4)+'Antagelser '!$C$8,DAY(PFT4)))),"")</f>
        <v/>
      </c>
      <c r="PFV4" s="21" t="str">
        <f>+IFERROR(IF(PFU4="Dato",'Antagelser '!$C$7,IF(PFU4='Antagelser '!$C$9,"",DATE(YEAR(PFU4),MONTH(PFU4)+'Antagelser '!$C$8,DAY(PFU4)))),"")</f>
        <v/>
      </c>
      <c r="PFW4" s="21" t="str">
        <f>+IFERROR(IF(PFV4="Dato",'Antagelser '!$C$7,IF(PFV4='Antagelser '!$C$9,"",DATE(YEAR(PFV4),MONTH(PFV4)+'Antagelser '!$C$8,DAY(PFV4)))),"")</f>
        <v/>
      </c>
      <c r="PFX4" s="21" t="str">
        <f>+IFERROR(IF(PFW4="Dato",'Antagelser '!$C$7,IF(PFW4='Antagelser '!$C$9,"",DATE(YEAR(PFW4),MONTH(PFW4)+'Antagelser '!$C$8,DAY(PFW4)))),"")</f>
        <v/>
      </c>
      <c r="PFY4" s="21" t="str">
        <f>+IFERROR(IF(PFX4="Dato",'Antagelser '!$C$7,IF(PFX4='Antagelser '!$C$9,"",DATE(YEAR(PFX4),MONTH(PFX4)+'Antagelser '!$C$8,DAY(PFX4)))),"")</f>
        <v/>
      </c>
      <c r="PFZ4" s="21" t="str">
        <f>+IFERROR(IF(PFY4="Dato",'Antagelser '!$C$7,IF(PFY4='Antagelser '!$C$9,"",DATE(YEAR(PFY4),MONTH(PFY4)+'Antagelser '!$C$8,DAY(PFY4)))),"")</f>
        <v/>
      </c>
      <c r="PGA4" s="21" t="str">
        <f>+IFERROR(IF(PFZ4="Dato",'Antagelser '!$C$7,IF(PFZ4='Antagelser '!$C$9,"",DATE(YEAR(PFZ4),MONTH(PFZ4)+'Antagelser '!$C$8,DAY(PFZ4)))),"")</f>
        <v/>
      </c>
      <c r="PGB4" s="21" t="str">
        <f>+IFERROR(IF(PGA4="Dato",'Antagelser '!$C$7,IF(PGA4='Antagelser '!$C$9,"",DATE(YEAR(PGA4),MONTH(PGA4)+'Antagelser '!$C$8,DAY(PGA4)))),"")</f>
        <v/>
      </c>
      <c r="PGC4" s="21" t="str">
        <f>+IFERROR(IF(PGB4="Dato",'Antagelser '!$C$7,IF(PGB4='Antagelser '!$C$9,"",DATE(YEAR(PGB4),MONTH(PGB4)+'Antagelser '!$C$8,DAY(PGB4)))),"")</f>
        <v/>
      </c>
      <c r="PGD4" s="21" t="str">
        <f>+IFERROR(IF(PGC4="Dato",'Antagelser '!$C$7,IF(PGC4='Antagelser '!$C$9,"",DATE(YEAR(PGC4),MONTH(PGC4)+'Antagelser '!$C$8,DAY(PGC4)))),"")</f>
        <v/>
      </c>
      <c r="PGE4" s="21" t="str">
        <f>+IFERROR(IF(PGD4="Dato",'Antagelser '!$C$7,IF(PGD4='Antagelser '!$C$9,"",DATE(YEAR(PGD4),MONTH(PGD4)+'Antagelser '!$C$8,DAY(PGD4)))),"")</f>
        <v/>
      </c>
      <c r="PGF4" s="21" t="str">
        <f>+IFERROR(IF(PGE4="Dato",'Antagelser '!$C$7,IF(PGE4='Antagelser '!$C$9,"",DATE(YEAR(PGE4),MONTH(PGE4)+'Antagelser '!$C$8,DAY(PGE4)))),"")</f>
        <v/>
      </c>
      <c r="PGG4" s="21" t="str">
        <f>+IFERROR(IF(PGF4="Dato",'Antagelser '!$C$7,IF(PGF4='Antagelser '!$C$9,"",DATE(YEAR(PGF4),MONTH(PGF4)+'Antagelser '!$C$8,DAY(PGF4)))),"")</f>
        <v/>
      </c>
      <c r="PGH4" s="21" t="str">
        <f>+IFERROR(IF(PGG4="Dato",'Antagelser '!$C$7,IF(PGG4='Antagelser '!$C$9,"",DATE(YEAR(PGG4),MONTH(PGG4)+'Antagelser '!$C$8,DAY(PGG4)))),"")</f>
        <v/>
      </c>
      <c r="PGI4" s="21" t="str">
        <f>+IFERROR(IF(PGH4="Dato",'Antagelser '!$C$7,IF(PGH4='Antagelser '!$C$9,"",DATE(YEAR(PGH4),MONTH(PGH4)+'Antagelser '!$C$8,DAY(PGH4)))),"")</f>
        <v/>
      </c>
      <c r="PGJ4" s="21" t="str">
        <f>+IFERROR(IF(PGI4="Dato",'Antagelser '!$C$7,IF(PGI4='Antagelser '!$C$9,"",DATE(YEAR(PGI4),MONTH(PGI4)+'Antagelser '!$C$8,DAY(PGI4)))),"")</f>
        <v/>
      </c>
      <c r="PGK4" s="21" t="str">
        <f>+IFERROR(IF(PGJ4="Dato",'Antagelser '!$C$7,IF(PGJ4='Antagelser '!$C$9,"",DATE(YEAR(PGJ4),MONTH(PGJ4)+'Antagelser '!$C$8,DAY(PGJ4)))),"")</f>
        <v/>
      </c>
      <c r="PGL4" s="21" t="str">
        <f>+IFERROR(IF(PGK4="Dato",'Antagelser '!$C$7,IF(PGK4='Antagelser '!$C$9,"",DATE(YEAR(PGK4),MONTH(PGK4)+'Antagelser '!$C$8,DAY(PGK4)))),"")</f>
        <v/>
      </c>
      <c r="PGM4" s="21" t="str">
        <f>+IFERROR(IF(PGL4="Dato",'Antagelser '!$C$7,IF(PGL4='Antagelser '!$C$9,"",DATE(YEAR(PGL4),MONTH(PGL4)+'Antagelser '!$C$8,DAY(PGL4)))),"")</f>
        <v/>
      </c>
      <c r="PGN4" s="21" t="str">
        <f>+IFERROR(IF(PGM4="Dato",'Antagelser '!$C$7,IF(PGM4='Antagelser '!$C$9,"",DATE(YEAR(PGM4),MONTH(PGM4)+'Antagelser '!$C$8,DAY(PGM4)))),"")</f>
        <v/>
      </c>
      <c r="PGO4" s="21" t="str">
        <f>+IFERROR(IF(PGN4="Dato",'Antagelser '!$C$7,IF(PGN4='Antagelser '!$C$9,"",DATE(YEAR(PGN4),MONTH(PGN4)+'Antagelser '!$C$8,DAY(PGN4)))),"")</f>
        <v/>
      </c>
      <c r="PGP4" s="21" t="str">
        <f>+IFERROR(IF(PGO4="Dato",'Antagelser '!$C$7,IF(PGO4='Antagelser '!$C$9,"",DATE(YEAR(PGO4),MONTH(PGO4)+'Antagelser '!$C$8,DAY(PGO4)))),"")</f>
        <v/>
      </c>
      <c r="PGQ4" s="21" t="str">
        <f>+IFERROR(IF(PGP4="Dato",'Antagelser '!$C$7,IF(PGP4='Antagelser '!$C$9,"",DATE(YEAR(PGP4),MONTH(PGP4)+'Antagelser '!$C$8,DAY(PGP4)))),"")</f>
        <v/>
      </c>
      <c r="PGR4" s="21" t="str">
        <f>+IFERROR(IF(PGQ4="Dato",'Antagelser '!$C$7,IF(PGQ4='Antagelser '!$C$9,"",DATE(YEAR(PGQ4),MONTH(PGQ4)+'Antagelser '!$C$8,DAY(PGQ4)))),"")</f>
        <v/>
      </c>
      <c r="PGS4" s="21" t="str">
        <f>+IFERROR(IF(PGR4="Dato",'Antagelser '!$C$7,IF(PGR4='Antagelser '!$C$9,"",DATE(YEAR(PGR4),MONTH(PGR4)+'Antagelser '!$C$8,DAY(PGR4)))),"")</f>
        <v/>
      </c>
      <c r="PGT4" s="21" t="str">
        <f>+IFERROR(IF(PGS4="Dato",'Antagelser '!$C$7,IF(PGS4='Antagelser '!$C$9,"",DATE(YEAR(PGS4),MONTH(PGS4)+'Antagelser '!$C$8,DAY(PGS4)))),"")</f>
        <v/>
      </c>
      <c r="PGU4" s="21" t="str">
        <f>+IFERROR(IF(PGT4="Dato",'Antagelser '!$C$7,IF(PGT4='Antagelser '!$C$9,"",DATE(YEAR(PGT4),MONTH(PGT4)+'Antagelser '!$C$8,DAY(PGT4)))),"")</f>
        <v/>
      </c>
      <c r="PGV4" s="21" t="str">
        <f>+IFERROR(IF(PGU4="Dato",'Antagelser '!$C$7,IF(PGU4='Antagelser '!$C$9,"",DATE(YEAR(PGU4),MONTH(PGU4)+'Antagelser '!$C$8,DAY(PGU4)))),"")</f>
        <v/>
      </c>
      <c r="PGW4" s="21" t="str">
        <f>+IFERROR(IF(PGV4="Dato",'Antagelser '!$C$7,IF(PGV4='Antagelser '!$C$9,"",DATE(YEAR(PGV4),MONTH(PGV4)+'Antagelser '!$C$8,DAY(PGV4)))),"")</f>
        <v/>
      </c>
      <c r="PGX4" s="21" t="str">
        <f>+IFERROR(IF(PGW4="Dato",'Antagelser '!$C$7,IF(PGW4='Antagelser '!$C$9,"",DATE(YEAR(PGW4),MONTH(PGW4)+'Antagelser '!$C$8,DAY(PGW4)))),"")</f>
        <v/>
      </c>
      <c r="PGY4" s="21" t="str">
        <f>+IFERROR(IF(PGX4="Dato",'Antagelser '!$C$7,IF(PGX4='Antagelser '!$C$9,"",DATE(YEAR(PGX4),MONTH(PGX4)+'Antagelser '!$C$8,DAY(PGX4)))),"")</f>
        <v/>
      </c>
      <c r="PGZ4" s="21" t="str">
        <f>+IFERROR(IF(PGY4="Dato",'Antagelser '!$C$7,IF(PGY4='Antagelser '!$C$9,"",DATE(YEAR(PGY4),MONTH(PGY4)+'Antagelser '!$C$8,DAY(PGY4)))),"")</f>
        <v/>
      </c>
      <c r="PHA4" s="21" t="str">
        <f>+IFERROR(IF(PGZ4="Dato",'Antagelser '!$C$7,IF(PGZ4='Antagelser '!$C$9,"",DATE(YEAR(PGZ4),MONTH(PGZ4)+'Antagelser '!$C$8,DAY(PGZ4)))),"")</f>
        <v/>
      </c>
      <c r="PHB4" s="21" t="str">
        <f>+IFERROR(IF(PHA4="Dato",'Antagelser '!$C$7,IF(PHA4='Antagelser '!$C$9,"",DATE(YEAR(PHA4),MONTH(PHA4)+'Antagelser '!$C$8,DAY(PHA4)))),"")</f>
        <v/>
      </c>
      <c r="PHC4" s="21" t="str">
        <f>+IFERROR(IF(PHB4="Dato",'Antagelser '!$C$7,IF(PHB4='Antagelser '!$C$9,"",DATE(YEAR(PHB4),MONTH(PHB4)+'Antagelser '!$C$8,DAY(PHB4)))),"")</f>
        <v/>
      </c>
      <c r="PHD4" s="21" t="str">
        <f>+IFERROR(IF(PHC4="Dato",'Antagelser '!$C$7,IF(PHC4='Antagelser '!$C$9,"",DATE(YEAR(PHC4),MONTH(PHC4)+'Antagelser '!$C$8,DAY(PHC4)))),"")</f>
        <v/>
      </c>
      <c r="PHE4" s="21" t="str">
        <f>+IFERROR(IF(PHD4="Dato",'Antagelser '!$C$7,IF(PHD4='Antagelser '!$C$9,"",DATE(YEAR(PHD4),MONTH(PHD4)+'Antagelser '!$C$8,DAY(PHD4)))),"")</f>
        <v/>
      </c>
      <c r="PHF4" s="21" t="str">
        <f>+IFERROR(IF(PHE4="Dato",'Antagelser '!$C$7,IF(PHE4='Antagelser '!$C$9,"",DATE(YEAR(PHE4),MONTH(PHE4)+'Antagelser '!$C$8,DAY(PHE4)))),"")</f>
        <v/>
      </c>
      <c r="PHG4" s="21" t="str">
        <f>+IFERROR(IF(PHF4="Dato",'Antagelser '!$C$7,IF(PHF4='Antagelser '!$C$9,"",DATE(YEAR(PHF4),MONTH(PHF4)+'Antagelser '!$C$8,DAY(PHF4)))),"")</f>
        <v/>
      </c>
      <c r="PHH4" s="21" t="str">
        <f>+IFERROR(IF(PHG4="Dato",'Antagelser '!$C$7,IF(PHG4='Antagelser '!$C$9,"",DATE(YEAR(PHG4),MONTH(PHG4)+'Antagelser '!$C$8,DAY(PHG4)))),"")</f>
        <v/>
      </c>
      <c r="PHI4" s="21" t="str">
        <f>+IFERROR(IF(PHH4="Dato",'Antagelser '!$C$7,IF(PHH4='Antagelser '!$C$9,"",DATE(YEAR(PHH4),MONTH(PHH4)+'Antagelser '!$C$8,DAY(PHH4)))),"")</f>
        <v/>
      </c>
      <c r="PHJ4" s="21" t="str">
        <f>+IFERROR(IF(PHI4="Dato",'Antagelser '!$C$7,IF(PHI4='Antagelser '!$C$9,"",DATE(YEAR(PHI4),MONTH(PHI4)+'Antagelser '!$C$8,DAY(PHI4)))),"")</f>
        <v/>
      </c>
      <c r="PHK4" s="21" t="str">
        <f>+IFERROR(IF(PHJ4="Dato",'Antagelser '!$C$7,IF(PHJ4='Antagelser '!$C$9,"",DATE(YEAR(PHJ4),MONTH(PHJ4)+'Antagelser '!$C$8,DAY(PHJ4)))),"")</f>
        <v/>
      </c>
      <c r="PHL4" s="21" t="str">
        <f>+IFERROR(IF(PHK4="Dato",'Antagelser '!$C$7,IF(PHK4='Antagelser '!$C$9,"",DATE(YEAR(PHK4),MONTH(PHK4)+'Antagelser '!$C$8,DAY(PHK4)))),"")</f>
        <v/>
      </c>
      <c r="PHM4" s="21" t="str">
        <f>+IFERROR(IF(PHL4="Dato",'Antagelser '!$C$7,IF(PHL4='Antagelser '!$C$9,"",DATE(YEAR(PHL4),MONTH(PHL4)+'Antagelser '!$C$8,DAY(PHL4)))),"")</f>
        <v/>
      </c>
      <c r="PHN4" s="21" t="str">
        <f>+IFERROR(IF(PHM4="Dato",'Antagelser '!$C$7,IF(PHM4='Antagelser '!$C$9,"",DATE(YEAR(PHM4),MONTH(PHM4)+'Antagelser '!$C$8,DAY(PHM4)))),"")</f>
        <v/>
      </c>
      <c r="PHO4" s="21" t="str">
        <f>+IFERROR(IF(PHN4="Dato",'Antagelser '!$C$7,IF(PHN4='Antagelser '!$C$9,"",DATE(YEAR(PHN4),MONTH(PHN4)+'Antagelser '!$C$8,DAY(PHN4)))),"")</f>
        <v/>
      </c>
      <c r="PHP4" s="21" t="str">
        <f>+IFERROR(IF(PHO4="Dato",'Antagelser '!$C$7,IF(PHO4='Antagelser '!$C$9,"",DATE(YEAR(PHO4),MONTH(PHO4)+'Antagelser '!$C$8,DAY(PHO4)))),"")</f>
        <v/>
      </c>
      <c r="PHQ4" s="21" t="str">
        <f>+IFERROR(IF(PHP4="Dato",'Antagelser '!$C$7,IF(PHP4='Antagelser '!$C$9,"",DATE(YEAR(PHP4),MONTH(PHP4)+'Antagelser '!$C$8,DAY(PHP4)))),"")</f>
        <v/>
      </c>
      <c r="PHR4" s="21" t="str">
        <f>+IFERROR(IF(PHQ4="Dato",'Antagelser '!$C$7,IF(PHQ4='Antagelser '!$C$9,"",DATE(YEAR(PHQ4),MONTH(PHQ4)+'Antagelser '!$C$8,DAY(PHQ4)))),"")</f>
        <v/>
      </c>
      <c r="PHS4" s="21" t="str">
        <f>+IFERROR(IF(PHR4="Dato",'Antagelser '!$C$7,IF(PHR4='Antagelser '!$C$9,"",DATE(YEAR(PHR4),MONTH(PHR4)+'Antagelser '!$C$8,DAY(PHR4)))),"")</f>
        <v/>
      </c>
      <c r="PHT4" s="21" t="str">
        <f>+IFERROR(IF(PHS4="Dato",'Antagelser '!$C$7,IF(PHS4='Antagelser '!$C$9,"",DATE(YEAR(PHS4),MONTH(PHS4)+'Antagelser '!$C$8,DAY(PHS4)))),"")</f>
        <v/>
      </c>
      <c r="PHU4" s="21" t="str">
        <f>+IFERROR(IF(PHT4="Dato",'Antagelser '!$C$7,IF(PHT4='Antagelser '!$C$9,"",DATE(YEAR(PHT4),MONTH(PHT4)+'Antagelser '!$C$8,DAY(PHT4)))),"")</f>
        <v/>
      </c>
      <c r="PHV4" s="21" t="str">
        <f>+IFERROR(IF(PHU4="Dato",'Antagelser '!$C$7,IF(PHU4='Antagelser '!$C$9,"",DATE(YEAR(PHU4),MONTH(PHU4)+'Antagelser '!$C$8,DAY(PHU4)))),"")</f>
        <v/>
      </c>
      <c r="PHW4" s="21" t="str">
        <f>+IFERROR(IF(PHV4="Dato",'Antagelser '!$C$7,IF(PHV4='Antagelser '!$C$9,"",DATE(YEAR(PHV4),MONTH(PHV4)+'Antagelser '!$C$8,DAY(PHV4)))),"")</f>
        <v/>
      </c>
      <c r="PHX4" s="21" t="str">
        <f>+IFERROR(IF(PHW4="Dato",'Antagelser '!$C$7,IF(PHW4='Antagelser '!$C$9,"",DATE(YEAR(PHW4),MONTH(PHW4)+'Antagelser '!$C$8,DAY(PHW4)))),"")</f>
        <v/>
      </c>
      <c r="PHY4" s="21" t="str">
        <f>+IFERROR(IF(PHX4="Dato",'Antagelser '!$C$7,IF(PHX4='Antagelser '!$C$9,"",DATE(YEAR(PHX4),MONTH(PHX4)+'Antagelser '!$C$8,DAY(PHX4)))),"")</f>
        <v/>
      </c>
      <c r="PHZ4" s="21" t="str">
        <f>+IFERROR(IF(PHY4="Dato",'Antagelser '!$C$7,IF(PHY4='Antagelser '!$C$9,"",DATE(YEAR(PHY4),MONTH(PHY4)+'Antagelser '!$C$8,DAY(PHY4)))),"")</f>
        <v/>
      </c>
      <c r="PIA4" s="21" t="str">
        <f>+IFERROR(IF(PHZ4="Dato",'Antagelser '!$C$7,IF(PHZ4='Antagelser '!$C$9,"",DATE(YEAR(PHZ4),MONTH(PHZ4)+'Antagelser '!$C$8,DAY(PHZ4)))),"")</f>
        <v/>
      </c>
      <c r="PIB4" s="21" t="str">
        <f>+IFERROR(IF(PIA4="Dato",'Antagelser '!$C$7,IF(PIA4='Antagelser '!$C$9,"",DATE(YEAR(PIA4),MONTH(PIA4)+'Antagelser '!$C$8,DAY(PIA4)))),"")</f>
        <v/>
      </c>
      <c r="PIC4" s="21" t="str">
        <f>+IFERROR(IF(PIB4="Dato",'Antagelser '!$C$7,IF(PIB4='Antagelser '!$C$9,"",DATE(YEAR(PIB4),MONTH(PIB4)+'Antagelser '!$C$8,DAY(PIB4)))),"")</f>
        <v/>
      </c>
      <c r="PID4" s="21" t="str">
        <f>+IFERROR(IF(PIC4="Dato",'Antagelser '!$C$7,IF(PIC4='Antagelser '!$C$9,"",DATE(YEAR(PIC4),MONTH(PIC4)+'Antagelser '!$C$8,DAY(PIC4)))),"")</f>
        <v/>
      </c>
      <c r="PIE4" s="21" t="str">
        <f>+IFERROR(IF(PID4="Dato",'Antagelser '!$C$7,IF(PID4='Antagelser '!$C$9,"",DATE(YEAR(PID4),MONTH(PID4)+'Antagelser '!$C$8,DAY(PID4)))),"")</f>
        <v/>
      </c>
      <c r="PIF4" s="21" t="str">
        <f>+IFERROR(IF(PIE4="Dato",'Antagelser '!$C$7,IF(PIE4='Antagelser '!$C$9,"",DATE(YEAR(PIE4),MONTH(PIE4)+'Antagelser '!$C$8,DAY(PIE4)))),"")</f>
        <v/>
      </c>
      <c r="PIG4" s="21" t="str">
        <f>+IFERROR(IF(PIF4="Dato",'Antagelser '!$C$7,IF(PIF4='Antagelser '!$C$9,"",DATE(YEAR(PIF4),MONTH(PIF4)+'Antagelser '!$C$8,DAY(PIF4)))),"")</f>
        <v/>
      </c>
      <c r="PIH4" s="21" t="str">
        <f>+IFERROR(IF(PIG4="Dato",'Antagelser '!$C$7,IF(PIG4='Antagelser '!$C$9,"",DATE(YEAR(PIG4),MONTH(PIG4)+'Antagelser '!$C$8,DAY(PIG4)))),"")</f>
        <v/>
      </c>
      <c r="PII4" s="21" t="str">
        <f>+IFERROR(IF(PIH4="Dato",'Antagelser '!$C$7,IF(PIH4='Antagelser '!$C$9,"",DATE(YEAR(PIH4),MONTH(PIH4)+'Antagelser '!$C$8,DAY(PIH4)))),"")</f>
        <v/>
      </c>
      <c r="PIJ4" s="21" t="str">
        <f>+IFERROR(IF(PII4="Dato",'Antagelser '!$C$7,IF(PII4='Antagelser '!$C$9,"",DATE(YEAR(PII4),MONTH(PII4)+'Antagelser '!$C$8,DAY(PII4)))),"")</f>
        <v/>
      </c>
      <c r="PIK4" s="21" t="str">
        <f>+IFERROR(IF(PIJ4="Dato",'Antagelser '!$C$7,IF(PIJ4='Antagelser '!$C$9,"",DATE(YEAR(PIJ4),MONTH(PIJ4)+'Antagelser '!$C$8,DAY(PIJ4)))),"")</f>
        <v/>
      </c>
      <c r="PIL4" s="21" t="str">
        <f>+IFERROR(IF(PIK4="Dato",'Antagelser '!$C$7,IF(PIK4='Antagelser '!$C$9,"",DATE(YEAR(PIK4),MONTH(PIK4)+'Antagelser '!$C$8,DAY(PIK4)))),"")</f>
        <v/>
      </c>
      <c r="PIM4" s="21" t="str">
        <f>+IFERROR(IF(PIL4="Dato",'Antagelser '!$C$7,IF(PIL4='Antagelser '!$C$9,"",DATE(YEAR(PIL4),MONTH(PIL4)+'Antagelser '!$C$8,DAY(PIL4)))),"")</f>
        <v/>
      </c>
      <c r="PIN4" s="21" t="str">
        <f>+IFERROR(IF(PIM4="Dato",'Antagelser '!$C$7,IF(PIM4='Antagelser '!$C$9,"",DATE(YEAR(PIM4),MONTH(PIM4)+'Antagelser '!$C$8,DAY(PIM4)))),"")</f>
        <v/>
      </c>
      <c r="PIO4" s="21" t="str">
        <f>+IFERROR(IF(PIN4="Dato",'Antagelser '!$C$7,IF(PIN4='Antagelser '!$C$9,"",DATE(YEAR(PIN4),MONTH(PIN4)+'Antagelser '!$C$8,DAY(PIN4)))),"")</f>
        <v/>
      </c>
      <c r="PIP4" s="21" t="str">
        <f>+IFERROR(IF(PIO4="Dato",'Antagelser '!$C$7,IF(PIO4='Antagelser '!$C$9,"",DATE(YEAR(PIO4),MONTH(PIO4)+'Antagelser '!$C$8,DAY(PIO4)))),"")</f>
        <v/>
      </c>
      <c r="PIQ4" s="21" t="str">
        <f>+IFERROR(IF(PIP4="Dato",'Antagelser '!$C$7,IF(PIP4='Antagelser '!$C$9,"",DATE(YEAR(PIP4),MONTH(PIP4)+'Antagelser '!$C$8,DAY(PIP4)))),"")</f>
        <v/>
      </c>
      <c r="PIR4" s="21" t="str">
        <f>+IFERROR(IF(PIQ4="Dato",'Antagelser '!$C$7,IF(PIQ4='Antagelser '!$C$9,"",DATE(YEAR(PIQ4),MONTH(PIQ4)+'Antagelser '!$C$8,DAY(PIQ4)))),"")</f>
        <v/>
      </c>
      <c r="PIS4" s="21" t="str">
        <f>+IFERROR(IF(PIR4="Dato",'Antagelser '!$C$7,IF(PIR4='Antagelser '!$C$9,"",DATE(YEAR(PIR4),MONTH(PIR4)+'Antagelser '!$C$8,DAY(PIR4)))),"")</f>
        <v/>
      </c>
      <c r="PIT4" s="21" t="str">
        <f>+IFERROR(IF(PIS4="Dato",'Antagelser '!$C$7,IF(PIS4='Antagelser '!$C$9,"",DATE(YEAR(PIS4),MONTH(PIS4)+'Antagelser '!$C$8,DAY(PIS4)))),"")</f>
        <v/>
      </c>
      <c r="PIU4" s="21" t="str">
        <f>+IFERROR(IF(PIT4="Dato",'Antagelser '!$C$7,IF(PIT4='Antagelser '!$C$9,"",DATE(YEAR(PIT4),MONTH(PIT4)+'Antagelser '!$C$8,DAY(PIT4)))),"")</f>
        <v/>
      </c>
      <c r="PIV4" s="21" t="str">
        <f>+IFERROR(IF(PIU4="Dato",'Antagelser '!$C$7,IF(PIU4='Antagelser '!$C$9,"",DATE(YEAR(PIU4),MONTH(PIU4)+'Antagelser '!$C$8,DAY(PIU4)))),"")</f>
        <v/>
      </c>
      <c r="PIW4" s="21" t="str">
        <f>+IFERROR(IF(PIV4="Dato",'Antagelser '!$C$7,IF(PIV4='Antagelser '!$C$9,"",DATE(YEAR(PIV4),MONTH(PIV4)+'Antagelser '!$C$8,DAY(PIV4)))),"")</f>
        <v/>
      </c>
      <c r="PIX4" s="21" t="str">
        <f>+IFERROR(IF(PIW4="Dato",'Antagelser '!$C$7,IF(PIW4='Antagelser '!$C$9,"",DATE(YEAR(PIW4),MONTH(PIW4)+'Antagelser '!$C$8,DAY(PIW4)))),"")</f>
        <v/>
      </c>
      <c r="PIY4" s="21" t="str">
        <f>+IFERROR(IF(PIX4="Dato",'Antagelser '!$C$7,IF(PIX4='Antagelser '!$C$9,"",DATE(YEAR(PIX4),MONTH(PIX4)+'Antagelser '!$C$8,DAY(PIX4)))),"")</f>
        <v/>
      </c>
      <c r="PIZ4" s="21" t="str">
        <f>+IFERROR(IF(PIY4="Dato",'Antagelser '!$C$7,IF(PIY4='Antagelser '!$C$9,"",DATE(YEAR(PIY4),MONTH(PIY4)+'Antagelser '!$C$8,DAY(PIY4)))),"")</f>
        <v/>
      </c>
      <c r="PJA4" s="21" t="str">
        <f>+IFERROR(IF(PIZ4="Dato",'Antagelser '!$C$7,IF(PIZ4='Antagelser '!$C$9,"",DATE(YEAR(PIZ4),MONTH(PIZ4)+'Antagelser '!$C$8,DAY(PIZ4)))),"")</f>
        <v/>
      </c>
      <c r="PJB4" s="21" t="str">
        <f>+IFERROR(IF(PJA4="Dato",'Antagelser '!$C$7,IF(PJA4='Antagelser '!$C$9,"",DATE(YEAR(PJA4),MONTH(PJA4)+'Antagelser '!$C$8,DAY(PJA4)))),"")</f>
        <v/>
      </c>
      <c r="PJC4" s="21" t="str">
        <f>+IFERROR(IF(PJB4="Dato",'Antagelser '!$C$7,IF(PJB4='Antagelser '!$C$9,"",DATE(YEAR(PJB4),MONTH(PJB4)+'Antagelser '!$C$8,DAY(PJB4)))),"")</f>
        <v/>
      </c>
      <c r="PJD4" s="21" t="str">
        <f>+IFERROR(IF(PJC4="Dato",'Antagelser '!$C$7,IF(PJC4='Antagelser '!$C$9,"",DATE(YEAR(PJC4),MONTH(PJC4)+'Antagelser '!$C$8,DAY(PJC4)))),"")</f>
        <v/>
      </c>
      <c r="PJE4" s="21" t="str">
        <f>+IFERROR(IF(PJD4="Dato",'Antagelser '!$C$7,IF(PJD4='Antagelser '!$C$9,"",DATE(YEAR(PJD4),MONTH(PJD4)+'Antagelser '!$C$8,DAY(PJD4)))),"")</f>
        <v/>
      </c>
      <c r="PJF4" s="21" t="str">
        <f>+IFERROR(IF(PJE4="Dato",'Antagelser '!$C$7,IF(PJE4='Antagelser '!$C$9,"",DATE(YEAR(PJE4),MONTH(PJE4)+'Antagelser '!$C$8,DAY(PJE4)))),"")</f>
        <v/>
      </c>
      <c r="PJG4" s="21" t="str">
        <f>+IFERROR(IF(PJF4="Dato",'Antagelser '!$C$7,IF(PJF4='Antagelser '!$C$9,"",DATE(YEAR(PJF4),MONTH(PJF4)+'Antagelser '!$C$8,DAY(PJF4)))),"")</f>
        <v/>
      </c>
      <c r="PJH4" s="21" t="str">
        <f>+IFERROR(IF(PJG4="Dato",'Antagelser '!$C$7,IF(PJG4='Antagelser '!$C$9,"",DATE(YEAR(PJG4),MONTH(PJG4)+'Antagelser '!$C$8,DAY(PJG4)))),"")</f>
        <v/>
      </c>
      <c r="PJI4" s="21" t="str">
        <f>+IFERROR(IF(PJH4="Dato",'Antagelser '!$C$7,IF(PJH4='Antagelser '!$C$9,"",DATE(YEAR(PJH4),MONTH(PJH4)+'Antagelser '!$C$8,DAY(PJH4)))),"")</f>
        <v/>
      </c>
      <c r="PJJ4" s="21" t="str">
        <f>+IFERROR(IF(PJI4="Dato",'Antagelser '!$C$7,IF(PJI4='Antagelser '!$C$9,"",DATE(YEAR(PJI4),MONTH(PJI4)+'Antagelser '!$C$8,DAY(PJI4)))),"")</f>
        <v/>
      </c>
      <c r="PJK4" s="21" t="str">
        <f>+IFERROR(IF(PJJ4="Dato",'Antagelser '!$C$7,IF(PJJ4='Antagelser '!$C$9,"",DATE(YEAR(PJJ4),MONTH(PJJ4)+'Antagelser '!$C$8,DAY(PJJ4)))),"")</f>
        <v/>
      </c>
      <c r="PJL4" s="21" t="str">
        <f>+IFERROR(IF(PJK4="Dato",'Antagelser '!$C$7,IF(PJK4='Antagelser '!$C$9,"",DATE(YEAR(PJK4),MONTH(PJK4)+'Antagelser '!$C$8,DAY(PJK4)))),"")</f>
        <v/>
      </c>
      <c r="PJM4" s="21" t="str">
        <f>+IFERROR(IF(PJL4="Dato",'Antagelser '!$C$7,IF(PJL4='Antagelser '!$C$9,"",DATE(YEAR(PJL4),MONTH(PJL4)+'Antagelser '!$C$8,DAY(PJL4)))),"")</f>
        <v/>
      </c>
      <c r="PJN4" s="21" t="str">
        <f>+IFERROR(IF(PJM4="Dato",'Antagelser '!$C$7,IF(PJM4='Antagelser '!$C$9,"",DATE(YEAR(PJM4),MONTH(PJM4)+'Antagelser '!$C$8,DAY(PJM4)))),"")</f>
        <v/>
      </c>
      <c r="PJO4" s="21" t="str">
        <f>+IFERROR(IF(PJN4="Dato",'Antagelser '!$C$7,IF(PJN4='Antagelser '!$C$9,"",DATE(YEAR(PJN4),MONTH(PJN4)+'Antagelser '!$C$8,DAY(PJN4)))),"")</f>
        <v/>
      </c>
      <c r="PJP4" s="21" t="str">
        <f>+IFERROR(IF(PJO4="Dato",'Antagelser '!$C$7,IF(PJO4='Antagelser '!$C$9,"",DATE(YEAR(PJO4),MONTH(PJO4)+'Antagelser '!$C$8,DAY(PJO4)))),"")</f>
        <v/>
      </c>
      <c r="PJQ4" s="21" t="str">
        <f>+IFERROR(IF(PJP4="Dato",'Antagelser '!$C$7,IF(PJP4='Antagelser '!$C$9,"",DATE(YEAR(PJP4),MONTH(PJP4)+'Antagelser '!$C$8,DAY(PJP4)))),"")</f>
        <v/>
      </c>
      <c r="PJR4" s="21" t="str">
        <f>+IFERROR(IF(PJQ4="Dato",'Antagelser '!$C$7,IF(PJQ4='Antagelser '!$C$9,"",DATE(YEAR(PJQ4),MONTH(PJQ4)+'Antagelser '!$C$8,DAY(PJQ4)))),"")</f>
        <v/>
      </c>
      <c r="PJS4" s="21" t="str">
        <f>+IFERROR(IF(PJR4="Dato",'Antagelser '!$C$7,IF(PJR4='Antagelser '!$C$9,"",DATE(YEAR(PJR4),MONTH(PJR4)+'Antagelser '!$C$8,DAY(PJR4)))),"")</f>
        <v/>
      </c>
      <c r="PJT4" s="21" t="str">
        <f>+IFERROR(IF(PJS4="Dato",'Antagelser '!$C$7,IF(PJS4='Antagelser '!$C$9,"",DATE(YEAR(PJS4),MONTH(PJS4)+'Antagelser '!$C$8,DAY(PJS4)))),"")</f>
        <v/>
      </c>
      <c r="PJU4" s="21" t="str">
        <f>+IFERROR(IF(PJT4="Dato",'Antagelser '!$C$7,IF(PJT4='Antagelser '!$C$9,"",DATE(YEAR(PJT4),MONTH(PJT4)+'Antagelser '!$C$8,DAY(PJT4)))),"")</f>
        <v/>
      </c>
      <c r="PJV4" s="21" t="str">
        <f>+IFERROR(IF(PJU4="Dato",'Antagelser '!$C$7,IF(PJU4='Antagelser '!$C$9,"",DATE(YEAR(PJU4),MONTH(PJU4)+'Antagelser '!$C$8,DAY(PJU4)))),"")</f>
        <v/>
      </c>
      <c r="PJW4" s="21" t="str">
        <f>+IFERROR(IF(PJV4="Dato",'Antagelser '!$C$7,IF(PJV4='Antagelser '!$C$9,"",DATE(YEAR(PJV4),MONTH(PJV4)+'Antagelser '!$C$8,DAY(PJV4)))),"")</f>
        <v/>
      </c>
      <c r="PJX4" s="21" t="str">
        <f>+IFERROR(IF(PJW4="Dato",'Antagelser '!$C$7,IF(PJW4='Antagelser '!$C$9,"",DATE(YEAR(PJW4),MONTH(PJW4)+'Antagelser '!$C$8,DAY(PJW4)))),"")</f>
        <v/>
      </c>
      <c r="PJY4" s="21" t="str">
        <f>+IFERROR(IF(PJX4="Dato",'Antagelser '!$C$7,IF(PJX4='Antagelser '!$C$9,"",DATE(YEAR(PJX4),MONTH(PJX4)+'Antagelser '!$C$8,DAY(PJX4)))),"")</f>
        <v/>
      </c>
      <c r="PJZ4" s="21" t="str">
        <f>+IFERROR(IF(PJY4="Dato",'Antagelser '!$C$7,IF(PJY4='Antagelser '!$C$9,"",DATE(YEAR(PJY4),MONTH(PJY4)+'Antagelser '!$C$8,DAY(PJY4)))),"")</f>
        <v/>
      </c>
      <c r="PKA4" s="21" t="str">
        <f>+IFERROR(IF(PJZ4="Dato",'Antagelser '!$C$7,IF(PJZ4='Antagelser '!$C$9,"",DATE(YEAR(PJZ4),MONTH(PJZ4)+'Antagelser '!$C$8,DAY(PJZ4)))),"")</f>
        <v/>
      </c>
      <c r="PKB4" s="21" t="str">
        <f>+IFERROR(IF(PKA4="Dato",'Antagelser '!$C$7,IF(PKA4='Antagelser '!$C$9,"",DATE(YEAR(PKA4),MONTH(PKA4)+'Antagelser '!$C$8,DAY(PKA4)))),"")</f>
        <v/>
      </c>
      <c r="PKC4" s="21" t="str">
        <f>+IFERROR(IF(PKB4="Dato",'Antagelser '!$C$7,IF(PKB4='Antagelser '!$C$9,"",DATE(YEAR(PKB4),MONTH(PKB4)+'Antagelser '!$C$8,DAY(PKB4)))),"")</f>
        <v/>
      </c>
      <c r="PKD4" s="21" t="str">
        <f>+IFERROR(IF(PKC4="Dato",'Antagelser '!$C$7,IF(PKC4='Antagelser '!$C$9,"",DATE(YEAR(PKC4),MONTH(PKC4)+'Antagelser '!$C$8,DAY(PKC4)))),"")</f>
        <v/>
      </c>
      <c r="PKE4" s="21" t="str">
        <f>+IFERROR(IF(PKD4="Dato",'Antagelser '!$C$7,IF(PKD4='Antagelser '!$C$9,"",DATE(YEAR(PKD4),MONTH(PKD4)+'Antagelser '!$C$8,DAY(PKD4)))),"")</f>
        <v/>
      </c>
      <c r="PKF4" s="21" t="str">
        <f>+IFERROR(IF(PKE4="Dato",'Antagelser '!$C$7,IF(PKE4='Antagelser '!$C$9,"",DATE(YEAR(PKE4),MONTH(PKE4)+'Antagelser '!$C$8,DAY(PKE4)))),"")</f>
        <v/>
      </c>
      <c r="PKG4" s="21" t="str">
        <f>+IFERROR(IF(PKF4="Dato",'Antagelser '!$C$7,IF(PKF4='Antagelser '!$C$9,"",DATE(YEAR(PKF4),MONTH(PKF4)+'Antagelser '!$C$8,DAY(PKF4)))),"")</f>
        <v/>
      </c>
      <c r="PKH4" s="21" t="str">
        <f>+IFERROR(IF(PKG4="Dato",'Antagelser '!$C$7,IF(PKG4='Antagelser '!$C$9,"",DATE(YEAR(PKG4),MONTH(PKG4)+'Antagelser '!$C$8,DAY(PKG4)))),"")</f>
        <v/>
      </c>
      <c r="PKI4" s="21" t="str">
        <f>+IFERROR(IF(PKH4="Dato",'Antagelser '!$C$7,IF(PKH4='Antagelser '!$C$9,"",DATE(YEAR(PKH4),MONTH(PKH4)+'Antagelser '!$C$8,DAY(PKH4)))),"")</f>
        <v/>
      </c>
      <c r="PKJ4" s="21" t="str">
        <f>+IFERROR(IF(PKI4="Dato",'Antagelser '!$C$7,IF(PKI4='Antagelser '!$C$9,"",DATE(YEAR(PKI4),MONTH(PKI4)+'Antagelser '!$C$8,DAY(PKI4)))),"")</f>
        <v/>
      </c>
      <c r="PKK4" s="21" t="str">
        <f>+IFERROR(IF(PKJ4="Dato",'Antagelser '!$C$7,IF(PKJ4='Antagelser '!$C$9,"",DATE(YEAR(PKJ4),MONTH(PKJ4)+'Antagelser '!$C$8,DAY(PKJ4)))),"")</f>
        <v/>
      </c>
      <c r="PKL4" s="21" t="str">
        <f>+IFERROR(IF(PKK4="Dato",'Antagelser '!$C$7,IF(PKK4='Antagelser '!$C$9,"",DATE(YEAR(PKK4),MONTH(PKK4)+'Antagelser '!$C$8,DAY(PKK4)))),"")</f>
        <v/>
      </c>
      <c r="PKM4" s="21" t="str">
        <f>+IFERROR(IF(PKL4="Dato",'Antagelser '!$C$7,IF(PKL4='Antagelser '!$C$9,"",DATE(YEAR(PKL4),MONTH(PKL4)+'Antagelser '!$C$8,DAY(PKL4)))),"")</f>
        <v/>
      </c>
      <c r="PKN4" s="21" t="str">
        <f>+IFERROR(IF(PKM4="Dato",'Antagelser '!$C$7,IF(PKM4='Antagelser '!$C$9,"",DATE(YEAR(PKM4),MONTH(PKM4)+'Antagelser '!$C$8,DAY(PKM4)))),"")</f>
        <v/>
      </c>
      <c r="PKO4" s="21" t="str">
        <f>+IFERROR(IF(PKN4="Dato",'Antagelser '!$C$7,IF(PKN4='Antagelser '!$C$9,"",DATE(YEAR(PKN4),MONTH(PKN4)+'Antagelser '!$C$8,DAY(PKN4)))),"")</f>
        <v/>
      </c>
      <c r="PKP4" s="21" t="str">
        <f>+IFERROR(IF(PKO4="Dato",'Antagelser '!$C$7,IF(PKO4='Antagelser '!$C$9,"",DATE(YEAR(PKO4),MONTH(PKO4)+'Antagelser '!$C$8,DAY(PKO4)))),"")</f>
        <v/>
      </c>
      <c r="PKQ4" s="21" t="str">
        <f>+IFERROR(IF(PKP4="Dato",'Antagelser '!$C$7,IF(PKP4='Antagelser '!$C$9,"",DATE(YEAR(PKP4),MONTH(PKP4)+'Antagelser '!$C$8,DAY(PKP4)))),"")</f>
        <v/>
      </c>
      <c r="PKR4" s="21" t="str">
        <f>+IFERROR(IF(PKQ4="Dato",'Antagelser '!$C$7,IF(PKQ4='Antagelser '!$C$9,"",DATE(YEAR(PKQ4),MONTH(PKQ4)+'Antagelser '!$C$8,DAY(PKQ4)))),"")</f>
        <v/>
      </c>
      <c r="PKS4" s="21" t="str">
        <f>+IFERROR(IF(PKR4="Dato",'Antagelser '!$C$7,IF(PKR4='Antagelser '!$C$9,"",DATE(YEAR(PKR4),MONTH(PKR4)+'Antagelser '!$C$8,DAY(PKR4)))),"")</f>
        <v/>
      </c>
      <c r="PKT4" s="21" t="str">
        <f>+IFERROR(IF(PKS4="Dato",'Antagelser '!$C$7,IF(PKS4='Antagelser '!$C$9,"",DATE(YEAR(PKS4),MONTH(PKS4)+'Antagelser '!$C$8,DAY(PKS4)))),"")</f>
        <v/>
      </c>
      <c r="PKU4" s="21" t="str">
        <f>+IFERROR(IF(PKT4="Dato",'Antagelser '!$C$7,IF(PKT4='Antagelser '!$C$9,"",DATE(YEAR(PKT4),MONTH(PKT4)+'Antagelser '!$C$8,DAY(PKT4)))),"")</f>
        <v/>
      </c>
      <c r="PKV4" s="21" t="str">
        <f>+IFERROR(IF(PKU4="Dato",'Antagelser '!$C$7,IF(PKU4='Antagelser '!$C$9,"",DATE(YEAR(PKU4),MONTH(PKU4)+'Antagelser '!$C$8,DAY(PKU4)))),"")</f>
        <v/>
      </c>
      <c r="PKW4" s="21" t="str">
        <f>+IFERROR(IF(PKV4="Dato",'Antagelser '!$C$7,IF(PKV4='Antagelser '!$C$9,"",DATE(YEAR(PKV4),MONTH(PKV4)+'Antagelser '!$C$8,DAY(PKV4)))),"")</f>
        <v/>
      </c>
      <c r="PKX4" s="21" t="str">
        <f>+IFERROR(IF(PKW4="Dato",'Antagelser '!$C$7,IF(PKW4='Antagelser '!$C$9,"",DATE(YEAR(PKW4),MONTH(PKW4)+'Antagelser '!$C$8,DAY(PKW4)))),"")</f>
        <v/>
      </c>
      <c r="PKY4" s="21" t="str">
        <f>+IFERROR(IF(PKX4="Dato",'Antagelser '!$C$7,IF(PKX4='Antagelser '!$C$9,"",DATE(YEAR(PKX4),MONTH(PKX4)+'Antagelser '!$C$8,DAY(PKX4)))),"")</f>
        <v/>
      </c>
      <c r="PKZ4" s="21" t="str">
        <f>+IFERROR(IF(PKY4="Dato",'Antagelser '!$C$7,IF(PKY4='Antagelser '!$C$9,"",DATE(YEAR(PKY4),MONTH(PKY4)+'Antagelser '!$C$8,DAY(PKY4)))),"")</f>
        <v/>
      </c>
      <c r="PLA4" s="21" t="str">
        <f>+IFERROR(IF(PKZ4="Dato",'Antagelser '!$C$7,IF(PKZ4='Antagelser '!$C$9,"",DATE(YEAR(PKZ4),MONTH(PKZ4)+'Antagelser '!$C$8,DAY(PKZ4)))),"")</f>
        <v/>
      </c>
      <c r="PLB4" s="21" t="str">
        <f>+IFERROR(IF(PLA4="Dato",'Antagelser '!$C$7,IF(PLA4='Antagelser '!$C$9,"",DATE(YEAR(PLA4),MONTH(PLA4)+'Antagelser '!$C$8,DAY(PLA4)))),"")</f>
        <v/>
      </c>
      <c r="PLC4" s="21" t="str">
        <f>+IFERROR(IF(PLB4="Dato",'Antagelser '!$C$7,IF(PLB4='Antagelser '!$C$9,"",DATE(YEAR(PLB4),MONTH(PLB4)+'Antagelser '!$C$8,DAY(PLB4)))),"")</f>
        <v/>
      </c>
      <c r="PLD4" s="21" t="str">
        <f>+IFERROR(IF(PLC4="Dato",'Antagelser '!$C$7,IF(PLC4='Antagelser '!$C$9,"",DATE(YEAR(PLC4),MONTH(PLC4)+'Antagelser '!$C$8,DAY(PLC4)))),"")</f>
        <v/>
      </c>
      <c r="PLE4" s="21" t="str">
        <f>+IFERROR(IF(PLD4="Dato",'Antagelser '!$C$7,IF(PLD4='Antagelser '!$C$9,"",DATE(YEAR(PLD4),MONTH(PLD4)+'Antagelser '!$C$8,DAY(PLD4)))),"")</f>
        <v/>
      </c>
      <c r="PLF4" s="21" t="str">
        <f>+IFERROR(IF(PLE4="Dato",'Antagelser '!$C$7,IF(PLE4='Antagelser '!$C$9,"",DATE(YEAR(PLE4),MONTH(PLE4)+'Antagelser '!$C$8,DAY(PLE4)))),"")</f>
        <v/>
      </c>
      <c r="PLG4" s="21" t="str">
        <f>+IFERROR(IF(PLF4="Dato",'Antagelser '!$C$7,IF(PLF4='Antagelser '!$C$9,"",DATE(YEAR(PLF4),MONTH(PLF4)+'Antagelser '!$C$8,DAY(PLF4)))),"")</f>
        <v/>
      </c>
      <c r="PLH4" s="21" t="str">
        <f>+IFERROR(IF(PLG4="Dato",'Antagelser '!$C$7,IF(PLG4='Antagelser '!$C$9,"",DATE(YEAR(PLG4),MONTH(PLG4)+'Antagelser '!$C$8,DAY(PLG4)))),"")</f>
        <v/>
      </c>
      <c r="PLI4" s="21" t="str">
        <f>+IFERROR(IF(PLH4="Dato",'Antagelser '!$C$7,IF(PLH4='Antagelser '!$C$9,"",DATE(YEAR(PLH4),MONTH(PLH4)+'Antagelser '!$C$8,DAY(PLH4)))),"")</f>
        <v/>
      </c>
      <c r="PLJ4" s="21" t="str">
        <f>+IFERROR(IF(PLI4="Dato",'Antagelser '!$C$7,IF(PLI4='Antagelser '!$C$9,"",DATE(YEAR(PLI4),MONTH(PLI4)+'Antagelser '!$C$8,DAY(PLI4)))),"")</f>
        <v/>
      </c>
      <c r="PLK4" s="21" t="str">
        <f>+IFERROR(IF(PLJ4="Dato",'Antagelser '!$C$7,IF(PLJ4='Antagelser '!$C$9,"",DATE(YEAR(PLJ4),MONTH(PLJ4)+'Antagelser '!$C$8,DAY(PLJ4)))),"")</f>
        <v/>
      </c>
      <c r="PLL4" s="21" t="str">
        <f>+IFERROR(IF(PLK4="Dato",'Antagelser '!$C$7,IF(PLK4='Antagelser '!$C$9,"",DATE(YEAR(PLK4),MONTH(PLK4)+'Antagelser '!$C$8,DAY(PLK4)))),"")</f>
        <v/>
      </c>
      <c r="PLM4" s="21" t="str">
        <f>+IFERROR(IF(PLL4="Dato",'Antagelser '!$C$7,IF(PLL4='Antagelser '!$C$9,"",DATE(YEAR(PLL4),MONTH(PLL4)+'Antagelser '!$C$8,DAY(PLL4)))),"")</f>
        <v/>
      </c>
      <c r="PLN4" s="21" t="str">
        <f>+IFERROR(IF(PLM4="Dato",'Antagelser '!$C$7,IF(PLM4='Antagelser '!$C$9,"",DATE(YEAR(PLM4),MONTH(PLM4)+'Antagelser '!$C$8,DAY(PLM4)))),"")</f>
        <v/>
      </c>
      <c r="PLO4" s="21" t="str">
        <f>+IFERROR(IF(PLN4="Dato",'Antagelser '!$C$7,IF(PLN4='Antagelser '!$C$9,"",DATE(YEAR(PLN4),MONTH(PLN4)+'Antagelser '!$C$8,DAY(PLN4)))),"")</f>
        <v/>
      </c>
      <c r="PLP4" s="21" t="str">
        <f>+IFERROR(IF(PLO4="Dato",'Antagelser '!$C$7,IF(PLO4='Antagelser '!$C$9,"",DATE(YEAR(PLO4),MONTH(PLO4)+'Antagelser '!$C$8,DAY(PLO4)))),"")</f>
        <v/>
      </c>
      <c r="PLQ4" s="21" t="str">
        <f>+IFERROR(IF(PLP4="Dato",'Antagelser '!$C$7,IF(PLP4='Antagelser '!$C$9,"",DATE(YEAR(PLP4),MONTH(PLP4)+'Antagelser '!$C$8,DAY(PLP4)))),"")</f>
        <v/>
      </c>
      <c r="PLR4" s="21" t="str">
        <f>+IFERROR(IF(PLQ4="Dato",'Antagelser '!$C$7,IF(PLQ4='Antagelser '!$C$9,"",DATE(YEAR(PLQ4),MONTH(PLQ4)+'Antagelser '!$C$8,DAY(PLQ4)))),"")</f>
        <v/>
      </c>
      <c r="PLS4" s="21" t="str">
        <f>+IFERROR(IF(PLR4="Dato",'Antagelser '!$C$7,IF(PLR4='Antagelser '!$C$9,"",DATE(YEAR(PLR4),MONTH(PLR4)+'Antagelser '!$C$8,DAY(PLR4)))),"")</f>
        <v/>
      </c>
      <c r="PLT4" s="21" t="str">
        <f>+IFERROR(IF(PLS4="Dato",'Antagelser '!$C$7,IF(PLS4='Antagelser '!$C$9,"",DATE(YEAR(PLS4),MONTH(PLS4)+'Antagelser '!$C$8,DAY(PLS4)))),"")</f>
        <v/>
      </c>
      <c r="PLU4" s="21" t="str">
        <f>+IFERROR(IF(PLT4="Dato",'Antagelser '!$C$7,IF(PLT4='Antagelser '!$C$9,"",DATE(YEAR(PLT4),MONTH(PLT4)+'Antagelser '!$C$8,DAY(PLT4)))),"")</f>
        <v/>
      </c>
      <c r="PLV4" s="21" t="str">
        <f>+IFERROR(IF(PLU4="Dato",'Antagelser '!$C$7,IF(PLU4='Antagelser '!$C$9,"",DATE(YEAR(PLU4),MONTH(PLU4)+'Antagelser '!$C$8,DAY(PLU4)))),"")</f>
        <v/>
      </c>
      <c r="PLW4" s="21" t="str">
        <f>+IFERROR(IF(PLV4="Dato",'Antagelser '!$C$7,IF(PLV4='Antagelser '!$C$9,"",DATE(YEAR(PLV4),MONTH(PLV4)+'Antagelser '!$C$8,DAY(PLV4)))),"")</f>
        <v/>
      </c>
      <c r="PLX4" s="21" t="str">
        <f>+IFERROR(IF(PLW4="Dato",'Antagelser '!$C$7,IF(PLW4='Antagelser '!$C$9,"",DATE(YEAR(PLW4),MONTH(PLW4)+'Antagelser '!$C$8,DAY(PLW4)))),"")</f>
        <v/>
      </c>
      <c r="PLY4" s="21" t="str">
        <f>+IFERROR(IF(PLX4="Dato",'Antagelser '!$C$7,IF(PLX4='Antagelser '!$C$9,"",DATE(YEAR(PLX4),MONTH(PLX4)+'Antagelser '!$C$8,DAY(PLX4)))),"")</f>
        <v/>
      </c>
      <c r="PLZ4" s="21" t="str">
        <f>+IFERROR(IF(PLY4="Dato",'Antagelser '!$C$7,IF(PLY4='Antagelser '!$C$9,"",DATE(YEAR(PLY4),MONTH(PLY4)+'Antagelser '!$C$8,DAY(PLY4)))),"")</f>
        <v/>
      </c>
      <c r="PMA4" s="21" t="str">
        <f>+IFERROR(IF(PLZ4="Dato",'Antagelser '!$C$7,IF(PLZ4='Antagelser '!$C$9,"",DATE(YEAR(PLZ4),MONTH(PLZ4)+'Antagelser '!$C$8,DAY(PLZ4)))),"")</f>
        <v/>
      </c>
      <c r="PMB4" s="21" t="str">
        <f>+IFERROR(IF(PMA4="Dato",'Antagelser '!$C$7,IF(PMA4='Antagelser '!$C$9,"",DATE(YEAR(PMA4),MONTH(PMA4)+'Antagelser '!$C$8,DAY(PMA4)))),"")</f>
        <v/>
      </c>
      <c r="PMC4" s="21" t="str">
        <f>+IFERROR(IF(PMB4="Dato",'Antagelser '!$C$7,IF(PMB4='Antagelser '!$C$9,"",DATE(YEAR(PMB4),MONTH(PMB4)+'Antagelser '!$C$8,DAY(PMB4)))),"")</f>
        <v/>
      </c>
      <c r="PMD4" s="21" t="str">
        <f>+IFERROR(IF(PMC4="Dato",'Antagelser '!$C$7,IF(PMC4='Antagelser '!$C$9,"",DATE(YEAR(PMC4),MONTH(PMC4)+'Antagelser '!$C$8,DAY(PMC4)))),"")</f>
        <v/>
      </c>
      <c r="PME4" s="21" t="str">
        <f>+IFERROR(IF(PMD4="Dato",'Antagelser '!$C$7,IF(PMD4='Antagelser '!$C$9,"",DATE(YEAR(PMD4),MONTH(PMD4)+'Antagelser '!$C$8,DAY(PMD4)))),"")</f>
        <v/>
      </c>
      <c r="PMF4" s="21" t="str">
        <f>+IFERROR(IF(PME4="Dato",'Antagelser '!$C$7,IF(PME4='Antagelser '!$C$9,"",DATE(YEAR(PME4),MONTH(PME4)+'Antagelser '!$C$8,DAY(PME4)))),"")</f>
        <v/>
      </c>
      <c r="PMG4" s="21" t="str">
        <f>+IFERROR(IF(PMF4="Dato",'Antagelser '!$C$7,IF(PMF4='Antagelser '!$C$9,"",DATE(YEAR(PMF4),MONTH(PMF4)+'Antagelser '!$C$8,DAY(PMF4)))),"")</f>
        <v/>
      </c>
      <c r="PMH4" s="21" t="str">
        <f>+IFERROR(IF(PMG4="Dato",'Antagelser '!$C$7,IF(PMG4='Antagelser '!$C$9,"",DATE(YEAR(PMG4),MONTH(PMG4)+'Antagelser '!$C$8,DAY(PMG4)))),"")</f>
        <v/>
      </c>
      <c r="PMI4" s="21" t="str">
        <f>+IFERROR(IF(PMH4="Dato",'Antagelser '!$C$7,IF(PMH4='Antagelser '!$C$9,"",DATE(YEAR(PMH4),MONTH(PMH4)+'Antagelser '!$C$8,DAY(PMH4)))),"")</f>
        <v/>
      </c>
      <c r="PMJ4" s="21" t="str">
        <f>+IFERROR(IF(PMI4="Dato",'Antagelser '!$C$7,IF(PMI4='Antagelser '!$C$9,"",DATE(YEAR(PMI4),MONTH(PMI4)+'Antagelser '!$C$8,DAY(PMI4)))),"")</f>
        <v/>
      </c>
      <c r="PMK4" s="21" t="str">
        <f>+IFERROR(IF(PMJ4="Dato",'Antagelser '!$C$7,IF(PMJ4='Antagelser '!$C$9,"",DATE(YEAR(PMJ4),MONTH(PMJ4)+'Antagelser '!$C$8,DAY(PMJ4)))),"")</f>
        <v/>
      </c>
      <c r="PML4" s="21" t="str">
        <f>+IFERROR(IF(PMK4="Dato",'Antagelser '!$C$7,IF(PMK4='Antagelser '!$C$9,"",DATE(YEAR(PMK4),MONTH(PMK4)+'Antagelser '!$C$8,DAY(PMK4)))),"")</f>
        <v/>
      </c>
      <c r="PMM4" s="21" t="str">
        <f>+IFERROR(IF(PML4="Dato",'Antagelser '!$C$7,IF(PML4='Antagelser '!$C$9,"",DATE(YEAR(PML4),MONTH(PML4)+'Antagelser '!$C$8,DAY(PML4)))),"")</f>
        <v/>
      </c>
      <c r="PMN4" s="21" t="str">
        <f>+IFERROR(IF(PMM4="Dato",'Antagelser '!$C$7,IF(PMM4='Antagelser '!$C$9,"",DATE(YEAR(PMM4),MONTH(PMM4)+'Antagelser '!$C$8,DAY(PMM4)))),"")</f>
        <v/>
      </c>
      <c r="PMO4" s="21" t="str">
        <f>+IFERROR(IF(PMN4="Dato",'Antagelser '!$C$7,IF(PMN4='Antagelser '!$C$9,"",DATE(YEAR(PMN4),MONTH(PMN4)+'Antagelser '!$C$8,DAY(PMN4)))),"")</f>
        <v/>
      </c>
      <c r="PMP4" s="21" t="str">
        <f>+IFERROR(IF(PMO4="Dato",'Antagelser '!$C$7,IF(PMO4='Antagelser '!$C$9,"",DATE(YEAR(PMO4),MONTH(PMO4)+'Antagelser '!$C$8,DAY(PMO4)))),"")</f>
        <v/>
      </c>
      <c r="PMQ4" s="21" t="str">
        <f>+IFERROR(IF(PMP4="Dato",'Antagelser '!$C$7,IF(PMP4='Antagelser '!$C$9,"",DATE(YEAR(PMP4),MONTH(PMP4)+'Antagelser '!$C$8,DAY(PMP4)))),"")</f>
        <v/>
      </c>
      <c r="PMR4" s="21" t="str">
        <f>+IFERROR(IF(PMQ4="Dato",'Antagelser '!$C$7,IF(PMQ4='Antagelser '!$C$9,"",DATE(YEAR(PMQ4),MONTH(PMQ4)+'Antagelser '!$C$8,DAY(PMQ4)))),"")</f>
        <v/>
      </c>
      <c r="PMS4" s="21" t="str">
        <f>+IFERROR(IF(PMR4="Dato",'Antagelser '!$C$7,IF(PMR4='Antagelser '!$C$9,"",DATE(YEAR(PMR4),MONTH(PMR4)+'Antagelser '!$C$8,DAY(PMR4)))),"")</f>
        <v/>
      </c>
      <c r="PMT4" s="21" t="str">
        <f>+IFERROR(IF(PMS4="Dato",'Antagelser '!$C$7,IF(PMS4='Antagelser '!$C$9,"",DATE(YEAR(PMS4),MONTH(PMS4)+'Antagelser '!$C$8,DAY(PMS4)))),"")</f>
        <v/>
      </c>
      <c r="PMU4" s="21" t="str">
        <f>+IFERROR(IF(PMT4="Dato",'Antagelser '!$C$7,IF(PMT4='Antagelser '!$C$9,"",DATE(YEAR(PMT4),MONTH(PMT4)+'Antagelser '!$C$8,DAY(PMT4)))),"")</f>
        <v/>
      </c>
      <c r="PMV4" s="21" t="str">
        <f>+IFERROR(IF(PMU4="Dato",'Antagelser '!$C$7,IF(PMU4='Antagelser '!$C$9,"",DATE(YEAR(PMU4),MONTH(PMU4)+'Antagelser '!$C$8,DAY(PMU4)))),"")</f>
        <v/>
      </c>
      <c r="PMW4" s="21" t="str">
        <f>+IFERROR(IF(PMV4="Dato",'Antagelser '!$C$7,IF(PMV4='Antagelser '!$C$9,"",DATE(YEAR(PMV4),MONTH(PMV4)+'Antagelser '!$C$8,DAY(PMV4)))),"")</f>
        <v/>
      </c>
      <c r="PMX4" s="21" t="str">
        <f>+IFERROR(IF(PMW4="Dato",'Antagelser '!$C$7,IF(PMW4='Antagelser '!$C$9,"",DATE(YEAR(PMW4),MONTH(PMW4)+'Antagelser '!$C$8,DAY(PMW4)))),"")</f>
        <v/>
      </c>
      <c r="PMY4" s="21" t="str">
        <f>+IFERROR(IF(PMX4="Dato",'Antagelser '!$C$7,IF(PMX4='Antagelser '!$C$9,"",DATE(YEAR(PMX4),MONTH(PMX4)+'Antagelser '!$C$8,DAY(PMX4)))),"")</f>
        <v/>
      </c>
      <c r="PMZ4" s="21" t="str">
        <f>+IFERROR(IF(PMY4="Dato",'Antagelser '!$C$7,IF(PMY4='Antagelser '!$C$9,"",DATE(YEAR(PMY4),MONTH(PMY4)+'Antagelser '!$C$8,DAY(PMY4)))),"")</f>
        <v/>
      </c>
      <c r="PNA4" s="21" t="str">
        <f>+IFERROR(IF(PMZ4="Dato",'Antagelser '!$C$7,IF(PMZ4='Antagelser '!$C$9,"",DATE(YEAR(PMZ4),MONTH(PMZ4)+'Antagelser '!$C$8,DAY(PMZ4)))),"")</f>
        <v/>
      </c>
      <c r="PNB4" s="21" t="str">
        <f>+IFERROR(IF(PNA4="Dato",'Antagelser '!$C$7,IF(PNA4='Antagelser '!$C$9,"",DATE(YEAR(PNA4),MONTH(PNA4)+'Antagelser '!$C$8,DAY(PNA4)))),"")</f>
        <v/>
      </c>
      <c r="PNC4" s="21" t="str">
        <f>+IFERROR(IF(PNB4="Dato",'Antagelser '!$C$7,IF(PNB4='Antagelser '!$C$9,"",DATE(YEAR(PNB4),MONTH(PNB4)+'Antagelser '!$C$8,DAY(PNB4)))),"")</f>
        <v/>
      </c>
      <c r="PND4" s="21" t="str">
        <f>+IFERROR(IF(PNC4="Dato",'Antagelser '!$C$7,IF(PNC4='Antagelser '!$C$9,"",DATE(YEAR(PNC4),MONTH(PNC4)+'Antagelser '!$C$8,DAY(PNC4)))),"")</f>
        <v/>
      </c>
      <c r="PNE4" s="21" t="str">
        <f>+IFERROR(IF(PND4="Dato",'Antagelser '!$C$7,IF(PND4='Antagelser '!$C$9,"",DATE(YEAR(PND4),MONTH(PND4)+'Antagelser '!$C$8,DAY(PND4)))),"")</f>
        <v/>
      </c>
      <c r="PNF4" s="21" t="str">
        <f>+IFERROR(IF(PNE4="Dato",'Antagelser '!$C$7,IF(PNE4='Antagelser '!$C$9,"",DATE(YEAR(PNE4),MONTH(PNE4)+'Antagelser '!$C$8,DAY(PNE4)))),"")</f>
        <v/>
      </c>
      <c r="PNG4" s="21" t="str">
        <f>+IFERROR(IF(PNF4="Dato",'Antagelser '!$C$7,IF(PNF4='Antagelser '!$C$9,"",DATE(YEAR(PNF4),MONTH(PNF4)+'Antagelser '!$C$8,DAY(PNF4)))),"")</f>
        <v/>
      </c>
      <c r="PNH4" s="21" t="str">
        <f>+IFERROR(IF(PNG4="Dato",'Antagelser '!$C$7,IF(PNG4='Antagelser '!$C$9,"",DATE(YEAR(PNG4),MONTH(PNG4)+'Antagelser '!$C$8,DAY(PNG4)))),"")</f>
        <v/>
      </c>
      <c r="PNI4" s="21" t="str">
        <f>+IFERROR(IF(PNH4="Dato",'Antagelser '!$C$7,IF(PNH4='Antagelser '!$C$9,"",DATE(YEAR(PNH4),MONTH(PNH4)+'Antagelser '!$C$8,DAY(PNH4)))),"")</f>
        <v/>
      </c>
      <c r="PNJ4" s="21" t="str">
        <f>+IFERROR(IF(PNI4="Dato",'Antagelser '!$C$7,IF(PNI4='Antagelser '!$C$9,"",DATE(YEAR(PNI4),MONTH(PNI4)+'Antagelser '!$C$8,DAY(PNI4)))),"")</f>
        <v/>
      </c>
      <c r="PNK4" s="21" t="str">
        <f>+IFERROR(IF(PNJ4="Dato",'Antagelser '!$C$7,IF(PNJ4='Antagelser '!$C$9,"",DATE(YEAR(PNJ4),MONTH(PNJ4)+'Antagelser '!$C$8,DAY(PNJ4)))),"")</f>
        <v/>
      </c>
      <c r="PNL4" s="21" t="str">
        <f>+IFERROR(IF(PNK4="Dato",'Antagelser '!$C$7,IF(PNK4='Antagelser '!$C$9,"",DATE(YEAR(PNK4),MONTH(PNK4)+'Antagelser '!$C$8,DAY(PNK4)))),"")</f>
        <v/>
      </c>
      <c r="PNM4" s="21" t="str">
        <f>+IFERROR(IF(PNL4="Dato",'Antagelser '!$C$7,IF(PNL4='Antagelser '!$C$9,"",DATE(YEAR(PNL4),MONTH(PNL4)+'Antagelser '!$C$8,DAY(PNL4)))),"")</f>
        <v/>
      </c>
      <c r="PNN4" s="21" t="str">
        <f>+IFERROR(IF(PNM4="Dato",'Antagelser '!$C$7,IF(PNM4='Antagelser '!$C$9,"",DATE(YEAR(PNM4),MONTH(PNM4)+'Antagelser '!$C$8,DAY(PNM4)))),"")</f>
        <v/>
      </c>
      <c r="PNO4" s="21" t="str">
        <f>+IFERROR(IF(PNN4="Dato",'Antagelser '!$C$7,IF(PNN4='Antagelser '!$C$9,"",DATE(YEAR(PNN4),MONTH(PNN4)+'Antagelser '!$C$8,DAY(PNN4)))),"")</f>
        <v/>
      </c>
      <c r="PNP4" s="21" t="str">
        <f>+IFERROR(IF(PNO4="Dato",'Antagelser '!$C$7,IF(PNO4='Antagelser '!$C$9,"",DATE(YEAR(PNO4),MONTH(PNO4)+'Antagelser '!$C$8,DAY(PNO4)))),"")</f>
        <v/>
      </c>
      <c r="PNQ4" s="21" t="str">
        <f>+IFERROR(IF(PNP4="Dato",'Antagelser '!$C$7,IF(PNP4='Antagelser '!$C$9,"",DATE(YEAR(PNP4),MONTH(PNP4)+'Antagelser '!$C$8,DAY(PNP4)))),"")</f>
        <v/>
      </c>
      <c r="PNR4" s="21" t="str">
        <f>+IFERROR(IF(PNQ4="Dato",'Antagelser '!$C$7,IF(PNQ4='Antagelser '!$C$9,"",DATE(YEAR(PNQ4),MONTH(PNQ4)+'Antagelser '!$C$8,DAY(PNQ4)))),"")</f>
        <v/>
      </c>
      <c r="PNS4" s="21" t="str">
        <f>+IFERROR(IF(PNR4="Dato",'Antagelser '!$C$7,IF(PNR4='Antagelser '!$C$9,"",DATE(YEAR(PNR4),MONTH(PNR4)+'Antagelser '!$C$8,DAY(PNR4)))),"")</f>
        <v/>
      </c>
      <c r="PNT4" s="21" t="str">
        <f>+IFERROR(IF(PNS4="Dato",'Antagelser '!$C$7,IF(PNS4='Antagelser '!$C$9,"",DATE(YEAR(PNS4),MONTH(PNS4)+'Antagelser '!$C$8,DAY(PNS4)))),"")</f>
        <v/>
      </c>
      <c r="PNU4" s="21" t="str">
        <f>+IFERROR(IF(PNT4="Dato",'Antagelser '!$C$7,IF(PNT4='Antagelser '!$C$9,"",DATE(YEAR(PNT4),MONTH(PNT4)+'Antagelser '!$C$8,DAY(PNT4)))),"")</f>
        <v/>
      </c>
      <c r="PNV4" s="21" t="str">
        <f>+IFERROR(IF(PNU4="Dato",'Antagelser '!$C$7,IF(PNU4='Antagelser '!$C$9,"",DATE(YEAR(PNU4),MONTH(PNU4)+'Antagelser '!$C$8,DAY(PNU4)))),"")</f>
        <v/>
      </c>
      <c r="PNW4" s="21" t="str">
        <f>+IFERROR(IF(PNV4="Dato",'Antagelser '!$C$7,IF(PNV4='Antagelser '!$C$9,"",DATE(YEAR(PNV4),MONTH(PNV4)+'Antagelser '!$C$8,DAY(PNV4)))),"")</f>
        <v/>
      </c>
      <c r="PNX4" s="21" t="str">
        <f>+IFERROR(IF(PNW4="Dato",'Antagelser '!$C$7,IF(PNW4='Antagelser '!$C$9,"",DATE(YEAR(PNW4),MONTH(PNW4)+'Antagelser '!$C$8,DAY(PNW4)))),"")</f>
        <v/>
      </c>
      <c r="PNY4" s="21" t="str">
        <f>+IFERROR(IF(PNX4="Dato",'Antagelser '!$C$7,IF(PNX4='Antagelser '!$C$9,"",DATE(YEAR(PNX4),MONTH(PNX4)+'Antagelser '!$C$8,DAY(PNX4)))),"")</f>
        <v/>
      </c>
      <c r="PNZ4" s="21" t="str">
        <f>+IFERROR(IF(PNY4="Dato",'Antagelser '!$C$7,IF(PNY4='Antagelser '!$C$9,"",DATE(YEAR(PNY4),MONTH(PNY4)+'Antagelser '!$C$8,DAY(PNY4)))),"")</f>
        <v/>
      </c>
      <c r="POA4" s="21" t="str">
        <f>+IFERROR(IF(PNZ4="Dato",'Antagelser '!$C$7,IF(PNZ4='Antagelser '!$C$9,"",DATE(YEAR(PNZ4),MONTH(PNZ4)+'Antagelser '!$C$8,DAY(PNZ4)))),"")</f>
        <v/>
      </c>
      <c r="POB4" s="21" t="str">
        <f>+IFERROR(IF(POA4="Dato",'Antagelser '!$C$7,IF(POA4='Antagelser '!$C$9,"",DATE(YEAR(POA4),MONTH(POA4)+'Antagelser '!$C$8,DAY(POA4)))),"")</f>
        <v/>
      </c>
      <c r="POC4" s="21" t="str">
        <f>+IFERROR(IF(POB4="Dato",'Antagelser '!$C$7,IF(POB4='Antagelser '!$C$9,"",DATE(YEAR(POB4),MONTH(POB4)+'Antagelser '!$C$8,DAY(POB4)))),"")</f>
        <v/>
      </c>
      <c r="POD4" s="21" t="str">
        <f>+IFERROR(IF(POC4="Dato",'Antagelser '!$C$7,IF(POC4='Antagelser '!$C$9,"",DATE(YEAR(POC4),MONTH(POC4)+'Antagelser '!$C$8,DAY(POC4)))),"")</f>
        <v/>
      </c>
      <c r="POE4" s="21" t="str">
        <f>+IFERROR(IF(POD4="Dato",'Antagelser '!$C$7,IF(POD4='Antagelser '!$C$9,"",DATE(YEAR(POD4),MONTH(POD4)+'Antagelser '!$C$8,DAY(POD4)))),"")</f>
        <v/>
      </c>
      <c r="POF4" s="21" t="str">
        <f>+IFERROR(IF(POE4="Dato",'Antagelser '!$C$7,IF(POE4='Antagelser '!$C$9,"",DATE(YEAR(POE4),MONTH(POE4)+'Antagelser '!$C$8,DAY(POE4)))),"")</f>
        <v/>
      </c>
      <c r="POG4" s="21" t="str">
        <f>+IFERROR(IF(POF4="Dato",'Antagelser '!$C$7,IF(POF4='Antagelser '!$C$9,"",DATE(YEAR(POF4),MONTH(POF4)+'Antagelser '!$C$8,DAY(POF4)))),"")</f>
        <v/>
      </c>
      <c r="POH4" s="21" t="str">
        <f>+IFERROR(IF(POG4="Dato",'Antagelser '!$C$7,IF(POG4='Antagelser '!$C$9,"",DATE(YEAR(POG4),MONTH(POG4)+'Antagelser '!$C$8,DAY(POG4)))),"")</f>
        <v/>
      </c>
      <c r="POI4" s="21" t="str">
        <f>+IFERROR(IF(POH4="Dato",'Antagelser '!$C$7,IF(POH4='Antagelser '!$C$9,"",DATE(YEAR(POH4),MONTH(POH4)+'Antagelser '!$C$8,DAY(POH4)))),"")</f>
        <v/>
      </c>
      <c r="POJ4" s="21" t="str">
        <f>+IFERROR(IF(POI4="Dato",'Antagelser '!$C$7,IF(POI4='Antagelser '!$C$9,"",DATE(YEAR(POI4),MONTH(POI4)+'Antagelser '!$C$8,DAY(POI4)))),"")</f>
        <v/>
      </c>
      <c r="POK4" s="21" t="str">
        <f>+IFERROR(IF(POJ4="Dato",'Antagelser '!$C$7,IF(POJ4='Antagelser '!$C$9,"",DATE(YEAR(POJ4),MONTH(POJ4)+'Antagelser '!$C$8,DAY(POJ4)))),"")</f>
        <v/>
      </c>
      <c r="POL4" s="21" t="str">
        <f>+IFERROR(IF(POK4="Dato",'Antagelser '!$C$7,IF(POK4='Antagelser '!$C$9,"",DATE(YEAR(POK4),MONTH(POK4)+'Antagelser '!$C$8,DAY(POK4)))),"")</f>
        <v/>
      </c>
      <c r="POM4" s="21" t="str">
        <f>+IFERROR(IF(POL4="Dato",'Antagelser '!$C$7,IF(POL4='Antagelser '!$C$9,"",DATE(YEAR(POL4),MONTH(POL4)+'Antagelser '!$C$8,DAY(POL4)))),"")</f>
        <v/>
      </c>
      <c r="PON4" s="21" t="str">
        <f>+IFERROR(IF(POM4="Dato",'Antagelser '!$C$7,IF(POM4='Antagelser '!$C$9,"",DATE(YEAR(POM4),MONTH(POM4)+'Antagelser '!$C$8,DAY(POM4)))),"")</f>
        <v/>
      </c>
      <c r="POO4" s="21" t="str">
        <f>+IFERROR(IF(PON4="Dato",'Antagelser '!$C$7,IF(PON4='Antagelser '!$C$9,"",DATE(YEAR(PON4),MONTH(PON4)+'Antagelser '!$C$8,DAY(PON4)))),"")</f>
        <v/>
      </c>
      <c r="POP4" s="21" t="str">
        <f>+IFERROR(IF(POO4="Dato",'Antagelser '!$C$7,IF(POO4='Antagelser '!$C$9,"",DATE(YEAR(POO4),MONTH(POO4)+'Antagelser '!$C$8,DAY(POO4)))),"")</f>
        <v/>
      </c>
      <c r="POQ4" s="21" t="str">
        <f>+IFERROR(IF(POP4="Dato",'Antagelser '!$C$7,IF(POP4='Antagelser '!$C$9,"",DATE(YEAR(POP4),MONTH(POP4)+'Antagelser '!$C$8,DAY(POP4)))),"")</f>
        <v/>
      </c>
      <c r="POR4" s="21" t="str">
        <f>+IFERROR(IF(POQ4="Dato",'Antagelser '!$C$7,IF(POQ4='Antagelser '!$C$9,"",DATE(YEAR(POQ4),MONTH(POQ4)+'Antagelser '!$C$8,DAY(POQ4)))),"")</f>
        <v/>
      </c>
      <c r="POS4" s="21" t="str">
        <f>+IFERROR(IF(POR4="Dato",'Antagelser '!$C$7,IF(POR4='Antagelser '!$C$9,"",DATE(YEAR(POR4),MONTH(POR4)+'Antagelser '!$C$8,DAY(POR4)))),"")</f>
        <v/>
      </c>
      <c r="POT4" s="21" t="str">
        <f>+IFERROR(IF(POS4="Dato",'Antagelser '!$C$7,IF(POS4='Antagelser '!$C$9,"",DATE(YEAR(POS4),MONTH(POS4)+'Antagelser '!$C$8,DAY(POS4)))),"")</f>
        <v/>
      </c>
      <c r="POU4" s="21" t="str">
        <f>+IFERROR(IF(POT4="Dato",'Antagelser '!$C$7,IF(POT4='Antagelser '!$C$9,"",DATE(YEAR(POT4),MONTH(POT4)+'Antagelser '!$C$8,DAY(POT4)))),"")</f>
        <v/>
      </c>
      <c r="POV4" s="21" t="str">
        <f>+IFERROR(IF(POU4="Dato",'Antagelser '!$C$7,IF(POU4='Antagelser '!$C$9,"",DATE(YEAR(POU4),MONTH(POU4)+'Antagelser '!$C$8,DAY(POU4)))),"")</f>
        <v/>
      </c>
      <c r="POW4" s="21" t="str">
        <f>+IFERROR(IF(POV4="Dato",'Antagelser '!$C$7,IF(POV4='Antagelser '!$C$9,"",DATE(YEAR(POV4),MONTH(POV4)+'Antagelser '!$C$8,DAY(POV4)))),"")</f>
        <v/>
      </c>
      <c r="POX4" s="21" t="str">
        <f>+IFERROR(IF(POW4="Dato",'Antagelser '!$C$7,IF(POW4='Antagelser '!$C$9,"",DATE(YEAR(POW4),MONTH(POW4)+'Antagelser '!$C$8,DAY(POW4)))),"")</f>
        <v/>
      </c>
      <c r="POY4" s="21" t="str">
        <f>+IFERROR(IF(POX4="Dato",'Antagelser '!$C$7,IF(POX4='Antagelser '!$C$9,"",DATE(YEAR(POX4),MONTH(POX4)+'Antagelser '!$C$8,DAY(POX4)))),"")</f>
        <v/>
      </c>
      <c r="POZ4" s="21" t="str">
        <f>+IFERROR(IF(POY4="Dato",'Antagelser '!$C$7,IF(POY4='Antagelser '!$C$9,"",DATE(YEAR(POY4),MONTH(POY4)+'Antagelser '!$C$8,DAY(POY4)))),"")</f>
        <v/>
      </c>
      <c r="PPA4" s="21" t="str">
        <f>+IFERROR(IF(POZ4="Dato",'Antagelser '!$C$7,IF(POZ4='Antagelser '!$C$9,"",DATE(YEAR(POZ4),MONTH(POZ4)+'Antagelser '!$C$8,DAY(POZ4)))),"")</f>
        <v/>
      </c>
      <c r="PPB4" s="21" t="str">
        <f>+IFERROR(IF(PPA4="Dato",'Antagelser '!$C$7,IF(PPA4='Antagelser '!$C$9,"",DATE(YEAR(PPA4),MONTH(PPA4)+'Antagelser '!$C$8,DAY(PPA4)))),"")</f>
        <v/>
      </c>
      <c r="PPC4" s="21" t="str">
        <f>+IFERROR(IF(PPB4="Dato",'Antagelser '!$C$7,IF(PPB4='Antagelser '!$C$9,"",DATE(YEAR(PPB4),MONTH(PPB4)+'Antagelser '!$C$8,DAY(PPB4)))),"")</f>
        <v/>
      </c>
      <c r="PPD4" s="21" t="str">
        <f>+IFERROR(IF(PPC4="Dato",'Antagelser '!$C$7,IF(PPC4='Antagelser '!$C$9,"",DATE(YEAR(PPC4),MONTH(PPC4)+'Antagelser '!$C$8,DAY(PPC4)))),"")</f>
        <v/>
      </c>
      <c r="PPE4" s="21" t="str">
        <f>+IFERROR(IF(PPD4="Dato",'Antagelser '!$C$7,IF(PPD4='Antagelser '!$C$9,"",DATE(YEAR(PPD4),MONTH(PPD4)+'Antagelser '!$C$8,DAY(PPD4)))),"")</f>
        <v/>
      </c>
      <c r="PPF4" s="21" t="str">
        <f>+IFERROR(IF(PPE4="Dato",'Antagelser '!$C$7,IF(PPE4='Antagelser '!$C$9,"",DATE(YEAR(PPE4),MONTH(PPE4)+'Antagelser '!$C$8,DAY(PPE4)))),"")</f>
        <v/>
      </c>
      <c r="PPG4" s="21" t="str">
        <f>+IFERROR(IF(PPF4="Dato",'Antagelser '!$C$7,IF(PPF4='Antagelser '!$C$9,"",DATE(YEAR(PPF4),MONTH(PPF4)+'Antagelser '!$C$8,DAY(PPF4)))),"")</f>
        <v/>
      </c>
      <c r="PPH4" s="21" t="str">
        <f>+IFERROR(IF(PPG4="Dato",'Antagelser '!$C$7,IF(PPG4='Antagelser '!$C$9,"",DATE(YEAR(PPG4),MONTH(PPG4)+'Antagelser '!$C$8,DAY(PPG4)))),"")</f>
        <v/>
      </c>
      <c r="PPI4" s="21" t="str">
        <f>+IFERROR(IF(PPH4="Dato",'Antagelser '!$C$7,IF(PPH4='Antagelser '!$C$9,"",DATE(YEAR(PPH4),MONTH(PPH4)+'Antagelser '!$C$8,DAY(PPH4)))),"")</f>
        <v/>
      </c>
      <c r="PPJ4" s="21" t="str">
        <f>+IFERROR(IF(PPI4="Dato",'Antagelser '!$C$7,IF(PPI4='Antagelser '!$C$9,"",DATE(YEAR(PPI4),MONTH(PPI4)+'Antagelser '!$C$8,DAY(PPI4)))),"")</f>
        <v/>
      </c>
      <c r="PPK4" s="21" t="str">
        <f>+IFERROR(IF(PPJ4="Dato",'Antagelser '!$C$7,IF(PPJ4='Antagelser '!$C$9,"",DATE(YEAR(PPJ4),MONTH(PPJ4)+'Antagelser '!$C$8,DAY(PPJ4)))),"")</f>
        <v/>
      </c>
      <c r="PPL4" s="21" t="str">
        <f>+IFERROR(IF(PPK4="Dato",'Antagelser '!$C$7,IF(PPK4='Antagelser '!$C$9,"",DATE(YEAR(PPK4),MONTH(PPK4)+'Antagelser '!$C$8,DAY(PPK4)))),"")</f>
        <v/>
      </c>
      <c r="PPM4" s="21" t="str">
        <f>+IFERROR(IF(PPL4="Dato",'Antagelser '!$C$7,IF(PPL4='Antagelser '!$C$9,"",DATE(YEAR(PPL4),MONTH(PPL4)+'Antagelser '!$C$8,DAY(PPL4)))),"")</f>
        <v/>
      </c>
      <c r="PPN4" s="21" t="str">
        <f>+IFERROR(IF(PPM4="Dato",'Antagelser '!$C$7,IF(PPM4='Antagelser '!$C$9,"",DATE(YEAR(PPM4),MONTH(PPM4)+'Antagelser '!$C$8,DAY(PPM4)))),"")</f>
        <v/>
      </c>
      <c r="PPO4" s="21" t="str">
        <f>+IFERROR(IF(PPN4="Dato",'Antagelser '!$C$7,IF(PPN4='Antagelser '!$C$9,"",DATE(YEAR(PPN4),MONTH(PPN4)+'Antagelser '!$C$8,DAY(PPN4)))),"")</f>
        <v/>
      </c>
      <c r="PPP4" s="21" t="str">
        <f>+IFERROR(IF(PPO4="Dato",'Antagelser '!$C$7,IF(PPO4='Antagelser '!$C$9,"",DATE(YEAR(PPO4),MONTH(PPO4)+'Antagelser '!$C$8,DAY(PPO4)))),"")</f>
        <v/>
      </c>
      <c r="PPQ4" s="21" t="str">
        <f>+IFERROR(IF(PPP4="Dato",'Antagelser '!$C$7,IF(PPP4='Antagelser '!$C$9,"",DATE(YEAR(PPP4),MONTH(PPP4)+'Antagelser '!$C$8,DAY(PPP4)))),"")</f>
        <v/>
      </c>
      <c r="PPR4" s="21" t="str">
        <f>+IFERROR(IF(PPQ4="Dato",'Antagelser '!$C$7,IF(PPQ4='Antagelser '!$C$9,"",DATE(YEAR(PPQ4),MONTH(PPQ4)+'Antagelser '!$C$8,DAY(PPQ4)))),"")</f>
        <v/>
      </c>
      <c r="PPS4" s="21" t="str">
        <f>+IFERROR(IF(PPR4="Dato",'Antagelser '!$C$7,IF(PPR4='Antagelser '!$C$9,"",DATE(YEAR(PPR4),MONTH(PPR4)+'Antagelser '!$C$8,DAY(PPR4)))),"")</f>
        <v/>
      </c>
      <c r="PPT4" s="21" t="str">
        <f>+IFERROR(IF(PPS4="Dato",'Antagelser '!$C$7,IF(PPS4='Antagelser '!$C$9,"",DATE(YEAR(PPS4),MONTH(PPS4)+'Antagelser '!$C$8,DAY(PPS4)))),"")</f>
        <v/>
      </c>
      <c r="PPU4" s="21" t="str">
        <f>+IFERROR(IF(PPT4="Dato",'Antagelser '!$C$7,IF(PPT4='Antagelser '!$C$9,"",DATE(YEAR(PPT4),MONTH(PPT4)+'Antagelser '!$C$8,DAY(PPT4)))),"")</f>
        <v/>
      </c>
      <c r="PPV4" s="21" t="str">
        <f>+IFERROR(IF(PPU4="Dato",'Antagelser '!$C$7,IF(PPU4='Antagelser '!$C$9,"",DATE(YEAR(PPU4),MONTH(PPU4)+'Antagelser '!$C$8,DAY(PPU4)))),"")</f>
        <v/>
      </c>
      <c r="PPW4" s="21" t="str">
        <f>+IFERROR(IF(PPV4="Dato",'Antagelser '!$C$7,IF(PPV4='Antagelser '!$C$9,"",DATE(YEAR(PPV4),MONTH(PPV4)+'Antagelser '!$C$8,DAY(PPV4)))),"")</f>
        <v/>
      </c>
      <c r="PPX4" s="21" t="str">
        <f>+IFERROR(IF(PPW4="Dato",'Antagelser '!$C$7,IF(PPW4='Antagelser '!$C$9,"",DATE(YEAR(PPW4),MONTH(PPW4)+'Antagelser '!$C$8,DAY(PPW4)))),"")</f>
        <v/>
      </c>
      <c r="PPY4" s="21" t="str">
        <f>+IFERROR(IF(PPX4="Dato",'Antagelser '!$C$7,IF(PPX4='Antagelser '!$C$9,"",DATE(YEAR(PPX4),MONTH(PPX4)+'Antagelser '!$C$8,DAY(PPX4)))),"")</f>
        <v/>
      </c>
      <c r="PPZ4" s="21" t="str">
        <f>+IFERROR(IF(PPY4="Dato",'Antagelser '!$C$7,IF(PPY4='Antagelser '!$C$9,"",DATE(YEAR(PPY4),MONTH(PPY4)+'Antagelser '!$C$8,DAY(PPY4)))),"")</f>
        <v/>
      </c>
      <c r="PQA4" s="21" t="str">
        <f>+IFERROR(IF(PPZ4="Dato",'Antagelser '!$C$7,IF(PPZ4='Antagelser '!$C$9,"",DATE(YEAR(PPZ4),MONTH(PPZ4)+'Antagelser '!$C$8,DAY(PPZ4)))),"")</f>
        <v/>
      </c>
      <c r="PQB4" s="21" t="str">
        <f>+IFERROR(IF(PQA4="Dato",'Antagelser '!$C$7,IF(PQA4='Antagelser '!$C$9,"",DATE(YEAR(PQA4),MONTH(PQA4)+'Antagelser '!$C$8,DAY(PQA4)))),"")</f>
        <v/>
      </c>
      <c r="PQC4" s="21" t="str">
        <f>+IFERROR(IF(PQB4="Dato",'Antagelser '!$C$7,IF(PQB4='Antagelser '!$C$9,"",DATE(YEAR(PQB4),MONTH(PQB4)+'Antagelser '!$C$8,DAY(PQB4)))),"")</f>
        <v/>
      </c>
      <c r="PQD4" s="21" t="str">
        <f>+IFERROR(IF(PQC4="Dato",'Antagelser '!$C$7,IF(PQC4='Antagelser '!$C$9,"",DATE(YEAR(PQC4),MONTH(PQC4)+'Antagelser '!$C$8,DAY(PQC4)))),"")</f>
        <v/>
      </c>
      <c r="PQE4" s="21" t="str">
        <f>+IFERROR(IF(PQD4="Dato",'Antagelser '!$C$7,IF(PQD4='Antagelser '!$C$9,"",DATE(YEAR(PQD4),MONTH(PQD4)+'Antagelser '!$C$8,DAY(PQD4)))),"")</f>
        <v/>
      </c>
      <c r="PQF4" s="21" t="str">
        <f>+IFERROR(IF(PQE4="Dato",'Antagelser '!$C$7,IF(PQE4='Antagelser '!$C$9,"",DATE(YEAR(PQE4),MONTH(PQE4)+'Antagelser '!$C$8,DAY(PQE4)))),"")</f>
        <v/>
      </c>
      <c r="PQG4" s="21" t="str">
        <f>+IFERROR(IF(PQF4="Dato",'Antagelser '!$C$7,IF(PQF4='Antagelser '!$C$9,"",DATE(YEAR(PQF4),MONTH(PQF4)+'Antagelser '!$C$8,DAY(PQF4)))),"")</f>
        <v/>
      </c>
      <c r="PQH4" s="21" t="str">
        <f>+IFERROR(IF(PQG4="Dato",'Antagelser '!$C$7,IF(PQG4='Antagelser '!$C$9,"",DATE(YEAR(PQG4),MONTH(PQG4)+'Antagelser '!$C$8,DAY(PQG4)))),"")</f>
        <v/>
      </c>
      <c r="PQI4" s="21" t="str">
        <f>+IFERROR(IF(PQH4="Dato",'Antagelser '!$C$7,IF(PQH4='Antagelser '!$C$9,"",DATE(YEAR(PQH4),MONTH(PQH4)+'Antagelser '!$C$8,DAY(PQH4)))),"")</f>
        <v/>
      </c>
      <c r="PQJ4" s="21" t="str">
        <f>+IFERROR(IF(PQI4="Dato",'Antagelser '!$C$7,IF(PQI4='Antagelser '!$C$9,"",DATE(YEAR(PQI4),MONTH(PQI4)+'Antagelser '!$C$8,DAY(PQI4)))),"")</f>
        <v/>
      </c>
      <c r="PQK4" s="21" t="str">
        <f>+IFERROR(IF(PQJ4="Dato",'Antagelser '!$C$7,IF(PQJ4='Antagelser '!$C$9,"",DATE(YEAR(PQJ4),MONTH(PQJ4)+'Antagelser '!$C$8,DAY(PQJ4)))),"")</f>
        <v/>
      </c>
      <c r="PQL4" s="21" t="str">
        <f>+IFERROR(IF(PQK4="Dato",'Antagelser '!$C$7,IF(PQK4='Antagelser '!$C$9,"",DATE(YEAR(PQK4),MONTH(PQK4)+'Antagelser '!$C$8,DAY(PQK4)))),"")</f>
        <v/>
      </c>
      <c r="PQM4" s="21" t="str">
        <f>+IFERROR(IF(PQL4="Dato",'Antagelser '!$C$7,IF(PQL4='Antagelser '!$C$9,"",DATE(YEAR(PQL4),MONTH(PQL4)+'Antagelser '!$C$8,DAY(PQL4)))),"")</f>
        <v/>
      </c>
      <c r="PQN4" s="21" t="str">
        <f>+IFERROR(IF(PQM4="Dato",'Antagelser '!$C$7,IF(PQM4='Antagelser '!$C$9,"",DATE(YEAR(PQM4),MONTH(PQM4)+'Antagelser '!$C$8,DAY(PQM4)))),"")</f>
        <v/>
      </c>
      <c r="PQO4" s="21" t="str">
        <f>+IFERROR(IF(PQN4="Dato",'Antagelser '!$C$7,IF(PQN4='Antagelser '!$C$9,"",DATE(YEAR(PQN4),MONTH(PQN4)+'Antagelser '!$C$8,DAY(PQN4)))),"")</f>
        <v/>
      </c>
      <c r="PQP4" s="21" t="str">
        <f>+IFERROR(IF(PQO4="Dato",'Antagelser '!$C$7,IF(PQO4='Antagelser '!$C$9,"",DATE(YEAR(PQO4),MONTH(PQO4)+'Antagelser '!$C$8,DAY(PQO4)))),"")</f>
        <v/>
      </c>
      <c r="PQQ4" s="21" t="str">
        <f>+IFERROR(IF(PQP4="Dato",'Antagelser '!$C$7,IF(PQP4='Antagelser '!$C$9,"",DATE(YEAR(PQP4),MONTH(PQP4)+'Antagelser '!$C$8,DAY(PQP4)))),"")</f>
        <v/>
      </c>
      <c r="PQR4" s="21" t="str">
        <f>+IFERROR(IF(PQQ4="Dato",'Antagelser '!$C$7,IF(PQQ4='Antagelser '!$C$9,"",DATE(YEAR(PQQ4),MONTH(PQQ4)+'Antagelser '!$C$8,DAY(PQQ4)))),"")</f>
        <v/>
      </c>
      <c r="PQS4" s="21" t="str">
        <f>+IFERROR(IF(PQR4="Dato",'Antagelser '!$C$7,IF(PQR4='Antagelser '!$C$9,"",DATE(YEAR(PQR4),MONTH(PQR4)+'Antagelser '!$C$8,DAY(PQR4)))),"")</f>
        <v/>
      </c>
      <c r="PQT4" s="21" t="str">
        <f>+IFERROR(IF(PQS4="Dato",'Antagelser '!$C$7,IF(PQS4='Antagelser '!$C$9,"",DATE(YEAR(PQS4),MONTH(PQS4)+'Antagelser '!$C$8,DAY(PQS4)))),"")</f>
        <v/>
      </c>
      <c r="PQU4" s="21" t="str">
        <f>+IFERROR(IF(PQT4="Dato",'Antagelser '!$C$7,IF(PQT4='Antagelser '!$C$9,"",DATE(YEAR(PQT4),MONTH(PQT4)+'Antagelser '!$C$8,DAY(PQT4)))),"")</f>
        <v/>
      </c>
      <c r="PQV4" s="21" t="str">
        <f>+IFERROR(IF(PQU4="Dato",'Antagelser '!$C$7,IF(PQU4='Antagelser '!$C$9,"",DATE(YEAR(PQU4),MONTH(PQU4)+'Antagelser '!$C$8,DAY(PQU4)))),"")</f>
        <v/>
      </c>
      <c r="PQW4" s="21" t="str">
        <f>+IFERROR(IF(PQV4="Dato",'Antagelser '!$C$7,IF(PQV4='Antagelser '!$C$9,"",DATE(YEAR(PQV4),MONTH(PQV4)+'Antagelser '!$C$8,DAY(PQV4)))),"")</f>
        <v/>
      </c>
      <c r="PQX4" s="21" t="str">
        <f>+IFERROR(IF(PQW4="Dato",'Antagelser '!$C$7,IF(PQW4='Antagelser '!$C$9,"",DATE(YEAR(PQW4),MONTH(PQW4)+'Antagelser '!$C$8,DAY(PQW4)))),"")</f>
        <v/>
      </c>
      <c r="PQY4" s="21" t="str">
        <f>+IFERROR(IF(PQX4="Dato",'Antagelser '!$C$7,IF(PQX4='Antagelser '!$C$9,"",DATE(YEAR(PQX4),MONTH(PQX4)+'Antagelser '!$C$8,DAY(PQX4)))),"")</f>
        <v/>
      </c>
      <c r="PQZ4" s="21" t="str">
        <f>+IFERROR(IF(PQY4="Dato",'Antagelser '!$C$7,IF(PQY4='Antagelser '!$C$9,"",DATE(YEAR(PQY4),MONTH(PQY4)+'Antagelser '!$C$8,DAY(PQY4)))),"")</f>
        <v/>
      </c>
      <c r="PRA4" s="21" t="str">
        <f>+IFERROR(IF(PQZ4="Dato",'Antagelser '!$C$7,IF(PQZ4='Antagelser '!$C$9,"",DATE(YEAR(PQZ4),MONTH(PQZ4)+'Antagelser '!$C$8,DAY(PQZ4)))),"")</f>
        <v/>
      </c>
      <c r="PRB4" s="21" t="str">
        <f>+IFERROR(IF(PRA4="Dato",'Antagelser '!$C$7,IF(PRA4='Antagelser '!$C$9,"",DATE(YEAR(PRA4),MONTH(PRA4)+'Antagelser '!$C$8,DAY(PRA4)))),"")</f>
        <v/>
      </c>
      <c r="PRC4" s="21" t="str">
        <f>+IFERROR(IF(PRB4="Dato",'Antagelser '!$C$7,IF(PRB4='Antagelser '!$C$9,"",DATE(YEAR(PRB4),MONTH(PRB4)+'Antagelser '!$C$8,DAY(PRB4)))),"")</f>
        <v/>
      </c>
      <c r="PRD4" s="21" t="str">
        <f>+IFERROR(IF(PRC4="Dato",'Antagelser '!$C$7,IF(PRC4='Antagelser '!$C$9,"",DATE(YEAR(PRC4),MONTH(PRC4)+'Antagelser '!$C$8,DAY(PRC4)))),"")</f>
        <v/>
      </c>
      <c r="PRE4" s="21" t="str">
        <f>+IFERROR(IF(PRD4="Dato",'Antagelser '!$C$7,IF(PRD4='Antagelser '!$C$9,"",DATE(YEAR(PRD4),MONTH(PRD4)+'Antagelser '!$C$8,DAY(PRD4)))),"")</f>
        <v/>
      </c>
      <c r="PRF4" s="21" t="str">
        <f>+IFERROR(IF(PRE4="Dato",'Antagelser '!$C$7,IF(PRE4='Antagelser '!$C$9,"",DATE(YEAR(PRE4),MONTH(PRE4)+'Antagelser '!$C$8,DAY(PRE4)))),"")</f>
        <v/>
      </c>
      <c r="PRG4" s="21" t="str">
        <f>+IFERROR(IF(PRF4="Dato",'Antagelser '!$C$7,IF(PRF4='Antagelser '!$C$9,"",DATE(YEAR(PRF4),MONTH(PRF4)+'Antagelser '!$C$8,DAY(PRF4)))),"")</f>
        <v/>
      </c>
      <c r="PRH4" s="21" t="str">
        <f>+IFERROR(IF(PRG4="Dato",'Antagelser '!$C$7,IF(PRG4='Antagelser '!$C$9,"",DATE(YEAR(PRG4),MONTH(PRG4)+'Antagelser '!$C$8,DAY(PRG4)))),"")</f>
        <v/>
      </c>
      <c r="PRI4" s="21" t="str">
        <f>+IFERROR(IF(PRH4="Dato",'Antagelser '!$C$7,IF(PRH4='Antagelser '!$C$9,"",DATE(YEAR(PRH4),MONTH(PRH4)+'Antagelser '!$C$8,DAY(PRH4)))),"")</f>
        <v/>
      </c>
      <c r="PRJ4" s="21" t="str">
        <f>+IFERROR(IF(PRI4="Dato",'Antagelser '!$C$7,IF(PRI4='Antagelser '!$C$9,"",DATE(YEAR(PRI4),MONTH(PRI4)+'Antagelser '!$C$8,DAY(PRI4)))),"")</f>
        <v/>
      </c>
      <c r="PRK4" s="21" t="str">
        <f>+IFERROR(IF(PRJ4="Dato",'Antagelser '!$C$7,IF(PRJ4='Antagelser '!$C$9,"",DATE(YEAR(PRJ4),MONTH(PRJ4)+'Antagelser '!$C$8,DAY(PRJ4)))),"")</f>
        <v/>
      </c>
      <c r="PRL4" s="21" t="str">
        <f>+IFERROR(IF(PRK4="Dato",'Antagelser '!$C$7,IF(PRK4='Antagelser '!$C$9,"",DATE(YEAR(PRK4),MONTH(PRK4)+'Antagelser '!$C$8,DAY(PRK4)))),"")</f>
        <v/>
      </c>
      <c r="PRM4" s="21" t="str">
        <f>+IFERROR(IF(PRL4="Dato",'Antagelser '!$C$7,IF(PRL4='Antagelser '!$C$9,"",DATE(YEAR(PRL4),MONTH(PRL4)+'Antagelser '!$C$8,DAY(PRL4)))),"")</f>
        <v/>
      </c>
      <c r="PRN4" s="21" t="str">
        <f>+IFERROR(IF(PRM4="Dato",'Antagelser '!$C$7,IF(PRM4='Antagelser '!$C$9,"",DATE(YEAR(PRM4),MONTH(PRM4)+'Antagelser '!$C$8,DAY(PRM4)))),"")</f>
        <v/>
      </c>
      <c r="PRO4" s="21" t="str">
        <f>+IFERROR(IF(PRN4="Dato",'Antagelser '!$C$7,IF(PRN4='Antagelser '!$C$9,"",DATE(YEAR(PRN4),MONTH(PRN4)+'Antagelser '!$C$8,DAY(PRN4)))),"")</f>
        <v/>
      </c>
      <c r="PRP4" s="21" t="str">
        <f>+IFERROR(IF(PRO4="Dato",'Antagelser '!$C$7,IF(PRO4='Antagelser '!$C$9,"",DATE(YEAR(PRO4),MONTH(PRO4)+'Antagelser '!$C$8,DAY(PRO4)))),"")</f>
        <v/>
      </c>
      <c r="PRQ4" s="21" t="str">
        <f>+IFERROR(IF(PRP4="Dato",'Antagelser '!$C$7,IF(PRP4='Antagelser '!$C$9,"",DATE(YEAR(PRP4),MONTH(PRP4)+'Antagelser '!$C$8,DAY(PRP4)))),"")</f>
        <v/>
      </c>
      <c r="PRR4" s="21" t="str">
        <f>+IFERROR(IF(PRQ4="Dato",'Antagelser '!$C$7,IF(PRQ4='Antagelser '!$C$9,"",DATE(YEAR(PRQ4),MONTH(PRQ4)+'Antagelser '!$C$8,DAY(PRQ4)))),"")</f>
        <v/>
      </c>
      <c r="PRS4" s="21" t="str">
        <f>+IFERROR(IF(PRR4="Dato",'Antagelser '!$C$7,IF(PRR4='Antagelser '!$C$9,"",DATE(YEAR(PRR4),MONTH(PRR4)+'Antagelser '!$C$8,DAY(PRR4)))),"")</f>
        <v/>
      </c>
      <c r="PRT4" s="21" t="str">
        <f>+IFERROR(IF(PRS4="Dato",'Antagelser '!$C$7,IF(PRS4='Antagelser '!$C$9,"",DATE(YEAR(PRS4),MONTH(PRS4)+'Antagelser '!$C$8,DAY(PRS4)))),"")</f>
        <v/>
      </c>
      <c r="PRU4" s="21" t="str">
        <f>+IFERROR(IF(PRT4="Dato",'Antagelser '!$C$7,IF(PRT4='Antagelser '!$C$9,"",DATE(YEAR(PRT4),MONTH(PRT4)+'Antagelser '!$C$8,DAY(PRT4)))),"")</f>
        <v/>
      </c>
      <c r="PRV4" s="21" t="str">
        <f>+IFERROR(IF(PRU4="Dato",'Antagelser '!$C$7,IF(PRU4='Antagelser '!$C$9,"",DATE(YEAR(PRU4),MONTH(PRU4)+'Antagelser '!$C$8,DAY(PRU4)))),"")</f>
        <v/>
      </c>
      <c r="PRW4" s="21" t="str">
        <f>+IFERROR(IF(PRV4="Dato",'Antagelser '!$C$7,IF(PRV4='Antagelser '!$C$9,"",DATE(YEAR(PRV4),MONTH(PRV4)+'Antagelser '!$C$8,DAY(PRV4)))),"")</f>
        <v/>
      </c>
      <c r="PRX4" s="21" t="str">
        <f>+IFERROR(IF(PRW4="Dato",'Antagelser '!$C$7,IF(PRW4='Antagelser '!$C$9,"",DATE(YEAR(PRW4),MONTH(PRW4)+'Antagelser '!$C$8,DAY(PRW4)))),"")</f>
        <v/>
      </c>
      <c r="PRY4" s="21" t="str">
        <f>+IFERROR(IF(PRX4="Dato",'Antagelser '!$C$7,IF(PRX4='Antagelser '!$C$9,"",DATE(YEAR(PRX4),MONTH(PRX4)+'Antagelser '!$C$8,DAY(PRX4)))),"")</f>
        <v/>
      </c>
      <c r="PRZ4" s="21" t="str">
        <f>+IFERROR(IF(PRY4="Dato",'Antagelser '!$C$7,IF(PRY4='Antagelser '!$C$9,"",DATE(YEAR(PRY4),MONTH(PRY4)+'Antagelser '!$C$8,DAY(PRY4)))),"")</f>
        <v/>
      </c>
      <c r="PSA4" s="21" t="str">
        <f>+IFERROR(IF(PRZ4="Dato",'Antagelser '!$C$7,IF(PRZ4='Antagelser '!$C$9,"",DATE(YEAR(PRZ4),MONTH(PRZ4)+'Antagelser '!$C$8,DAY(PRZ4)))),"")</f>
        <v/>
      </c>
      <c r="PSB4" s="21" t="str">
        <f>+IFERROR(IF(PSA4="Dato",'Antagelser '!$C$7,IF(PSA4='Antagelser '!$C$9,"",DATE(YEAR(PSA4),MONTH(PSA4)+'Antagelser '!$C$8,DAY(PSA4)))),"")</f>
        <v/>
      </c>
      <c r="PSC4" s="21" t="str">
        <f>+IFERROR(IF(PSB4="Dato",'Antagelser '!$C$7,IF(PSB4='Antagelser '!$C$9,"",DATE(YEAR(PSB4),MONTH(PSB4)+'Antagelser '!$C$8,DAY(PSB4)))),"")</f>
        <v/>
      </c>
      <c r="PSD4" s="21" t="str">
        <f>+IFERROR(IF(PSC4="Dato",'Antagelser '!$C$7,IF(PSC4='Antagelser '!$C$9,"",DATE(YEAR(PSC4),MONTH(PSC4)+'Antagelser '!$C$8,DAY(PSC4)))),"")</f>
        <v/>
      </c>
      <c r="PSE4" s="21" t="str">
        <f>+IFERROR(IF(PSD4="Dato",'Antagelser '!$C$7,IF(PSD4='Antagelser '!$C$9,"",DATE(YEAR(PSD4),MONTH(PSD4)+'Antagelser '!$C$8,DAY(PSD4)))),"")</f>
        <v/>
      </c>
      <c r="PSF4" s="21" t="str">
        <f>+IFERROR(IF(PSE4="Dato",'Antagelser '!$C$7,IF(PSE4='Antagelser '!$C$9,"",DATE(YEAR(PSE4),MONTH(PSE4)+'Antagelser '!$C$8,DAY(PSE4)))),"")</f>
        <v/>
      </c>
      <c r="PSG4" s="21" t="str">
        <f>+IFERROR(IF(PSF4="Dato",'Antagelser '!$C$7,IF(PSF4='Antagelser '!$C$9,"",DATE(YEAR(PSF4),MONTH(PSF4)+'Antagelser '!$C$8,DAY(PSF4)))),"")</f>
        <v/>
      </c>
      <c r="PSH4" s="21" t="str">
        <f>+IFERROR(IF(PSG4="Dato",'Antagelser '!$C$7,IF(PSG4='Antagelser '!$C$9,"",DATE(YEAR(PSG4),MONTH(PSG4)+'Antagelser '!$C$8,DAY(PSG4)))),"")</f>
        <v/>
      </c>
      <c r="PSI4" s="21" t="str">
        <f>+IFERROR(IF(PSH4="Dato",'Antagelser '!$C$7,IF(PSH4='Antagelser '!$C$9,"",DATE(YEAR(PSH4),MONTH(PSH4)+'Antagelser '!$C$8,DAY(PSH4)))),"")</f>
        <v/>
      </c>
      <c r="PSJ4" s="21" t="str">
        <f>+IFERROR(IF(PSI4="Dato",'Antagelser '!$C$7,IF(PSI4='Antagelser '!$C$9,"",DATE(YEAR(PSI4),MONTH(PSI4)+'Antagelser '!$C$8,DAY(PSI4)))),"")</f>
        <v/>
      </c>
      <c r="PSK4" s="21" t="str">
        <f>+IFERROR(IF(PSJ4="Dato",'Antagelser '!$C$7,IF(PSJ4='Antagelser '!$C$9,"",DATE(YEAR(PSJ4),MONTH(PSJ4)+'Antagelser '!$C$8,DAY(PSJ4)))),"")</f>
        <v/>
      </c>
      <c r="PSL4" s="21" t="str">
        <f>+IFERROR(IF(PSK4="Dato",'Antagelser '!$C$7,IF(PSK4='Antagelser '!$C$9,"",DATE(YEAR(PSK4),MONTH(PSK4)+'Antagelser '!$C$8,DAY(PSK4)))),"")</f>
        <v/>
      </c>
      <c r="PSM4" s="21" t="str">
        <f>+IFERROR(IF(PSL4="Dato",'Antagelser '!$C$7,IF(PSL4='Antagelser '!$C$9,"",DATE(YEAR(PSL4),MONTH(PSL4)+'Antagelser '!$C$8,DAY(PSL4)))),"")</f>
        <v/>
      </c>
      <c r="PSN4" s="21" t="str">
        <f>+IFERROR(IF(PSM4="Dato",'Antagelser '!$C$7,IF(PSM4='Antagelser '!$C$9,"",DATE(YEAR(PSM4),MONTH(PSM4)+'Antagelser '!$C$8,DAY(PSM4)))),"")</f>
        <v/>
      </c>
      <c r="PSO4" s="21" t="str">
        <f>+IFERROR(IF(PSN4="Dato",'Antagelser '!$C$7,IF(PSN4='Antagelser '!$C$9,"",DATE(YEAR(PSN4),MONTH(PSN4)+'Antagelser '!$C$8,DAY(PSN4)))),"")</f>
        <v/>
      </c>
      <c r="PSP4" s="21" t="str">
        <f>+IFERROR(IF(PSO4="Dato",'Antagelser '!$C$7,IF(PSO4='Antagelser '!$C$9,"",DATE(YEAR(PSO4),MONTH(PSO4)+'Antagelser '!$C$8,DAY(PSO4)))),"")</f>
        <v/>
      </c>
      <c r="PSQ4" s="21" t="str">
        <f>+IFERROR(IF(PSP4="Dato",'Antagelser '!$C$7,IF(PSP4='Antagelser '!$C$9,"",DATE(YEAR(PSP4),MONTH(PSP4)+'Antagelser '!$C$8,DAY(PSP4)))),"")</f>
        <v/>
      </c>
      <c r="PSR4" s="21" t="str">
        <f>+IFERROR(IF(PSQ4="Dato",'Antagelser '!$C$7,IF(PSQ4='Antagelser '!$C$9,"",DATE(YEAR(PSQ4),MONTH(PSQ4)+'Antagelser '!$C$8,DAY(PSQ4)))),"")</f>
        <v/>
      </c>
      <c r="PSS4" s="21" t="str">
        <f>+IFERROR(IF(PSR4="Dato",'Antagelser '!$C$7,IF(PSR4='Antagelser '!$C$9,"",DATE(YEAR(PSR4),MONTH(PSR4)+'Antagelser '!$C$8,DAY(PSR4)))),"")</f>
        <v/>
      </c>
      <c r="PST4" s="21" t="str">
        <f>+IFERROR(IF(PSS4="Dato",'Antagelser '!$C$7,IF(PSS4='Antagelser '!$C$9,"",DATE(YEAR(PSS4),MONTH(PSS4)+'Antagelser '!$C$8,DAY(PSS4)))),"")</f>
        <v/>
      </c>
      <c r="PSU4" s="21" t="str">
        <f>+IFERROR(IF(PST4="Dato",'Antagelser '!$C$7,IF(PST4='Antagelser '!$C$9,"",DATE(YEAR(PST4),MONTH(PST4)+'Antagelser '!$C$8,DAY(PST4)))),"")</f>
        <v/>
      </c>
      <c r="PSV4" s="21" t="str">
        <f>+IFERROR(IF(PSU4="Dato",'Antagelser '!$C$7,IF(PSU4='Antagelser '!$C$9,"",DATE(YEAR(PSU4),MONTH(PSU4)+'Antagelser '!$C$8,DAY(PSU4)))),"")</f>
        <v/>
      </c>
      <c r="PSW4" s="21" t="str">
        <f>+IFERROR(IF(PSV4="Dato",'Antagelser '!$C$7,IF(PSV4='Antagelser '!$C$9,"",DATE(YEAR(PSV4),MONTH(PSV4)+'Antagelser '!$C$8,DAY(PSV4)))),"")</f>
        <v/>
      </c>
      <c r="PSX4" s="21" t="str">
        <f>+IFERROR(IF(PSW4="Dato",'Antagelser '!$C$7,IF(PSW4='Antagelser '!$C$9,"",DATE(YEAR(PSW4),MONTH(PSW4)+'Antagelser '!$C$8,DAY(PSW4)))),"")</f>
        <v/>
      </c>
      <c r="PSY4" s="21" t="str">
        <f>+IFERROR(IF(PSX4="Dato",'Antagelser '!$C$7,IF(PSX4='Antagelser '!$C$9,"",DATE(YEAR(PSX4),MONTH(PSX4)+'Antagelser '!$C$8,DAY(PSX4)))),"")</f>
        <v/>
      </c>
      <c r="PSZ4" s="21" t="str">
        <f>+IFERROR(IF(PSY4="Dato",'Antagelser '!$C$7,IF(PSY4='Antagelser '!$C$9,"",DATE(YEAR(PSY4),MONTH(PSY4)+'Antagelser '!$C$8,DAY(PSY4)))),"")</f>
        <v/>
      </c>
      <c r="PTA4" s="21" t="str">
        <f>+IFERROR(IF(PSZ4="Dato",'Antagelser '!$C$7,IF(PSZ4='Antagelser '!$C$9,"",DATE(YEAR(PSZ4),MONTH(PSZ4)+'Antagelser '!$C$8,DAY(PSZ4)))),"")</f>
        <v/>
      </c>
      <c r="PTB4" s="21" t="str">
        <f>+IFERROR(IF(PTA4="Dato",'Antagelser '!$C$7,IF(PTA4='Antagelser '!$C$9,"",DATE(YEAR(PTA4),MONTH(PTA4)+'Antagelser '!$C$8,DAY(PTA4)))),"")</f>
        <v/>
      </c>
      <c r="PTC4" s="21" t="str">
        <f>+IFERROR(IF(PTB4="Dato",'Antagelser '!$C$7,IF(PTB4='Antagelser '!$C$9,"",DATE(YEAR(PTB4),MONTH(PTB4)+'Antagelser '!$C$8,DAY(PTB4)))),"")</f>
        <v/>
      </c>
      <c r="PTD4" s="21" t="str">
        <f>+IFERROR(IF(PTC4="Dato",'Antagelser '!$C$7,IF(PTC4='Antagelser '!$C$9,"",DATE(YEAR(PTC4),MONTH(PTC4)+'Antagelser '!$C$8,DAY(PTC4)))),"")</f>
        <v/>
      </c>
      <c r="PTE4" s="21" t="str">
        <f>+IFERROR(IF(PTD4="Dato",'Antagelser '!$C$7,IF(PTD4='Antagelser '!$C$9,"",DATE(YEAR(PTD4),MONTH(PTD4)+'Antagelser '!$C$8,DAY(PTD4)))),"")</f>
        <v/>
      </c>
      <c r="PTF4" s="21" t="str">
        <f>+IFERROR(IF(PTE4="Dato",'Antagelser '!$C$7,IF(PTE4='Antagelser '!$C$9,"",DATE(YEAR(PTE4),MONTH(PTE4)+'Antagelser '!$C$8,DAY(PTE4)))),"")</f>
        <v/>
      </c>
      <c r="PTG4" s="21" t="str">
        <f>+IFERROR(IF(PTF4="Dato",'Antagelser '!$C$7,IF(PTF4='Antagelser '!$C$9,"",DATE(YEAR(PTF4),MONTH(PTF4)+'Antagelser '!$C$8,DAY(PTF4)))),"")</f>
        <v/>
      </c>
      <c r="PTH4" s="21" t="str">
        <f>+IFERROR(IF(PTG4="Dato",'Antagelser '!$C$7,IF(PTG4='Antagelser '!$C$9,"",DATE(YEAR(PTG4),MONTH(PTG4)+'Antagelser '!$C$8,DAY(PTG4)))),"")</f>
        <v/>
      </c>
      <c r="PTI4" s="21" t="str">
        <f>+IFERROR(IF(PTH4="Dato",'Antagelser '!$C$7,IF(PTH4='Antagelser '!$C$9,"",DATE(YEAR(PTH4),MONTH(PTH4)+'Antagelser '!$C$8,DAY(PTH4)))),"")</f>
        <v/>
      </c>
      <c r="PTJ4" s="21" t="str">
        <f>+IFERROR(IF(PTI4="Dato",'Antagelser '!$C$7,IF(PTI4='Antagelser '!$C$9,"",DATE(YEAR(PTI4),MONTH(PTI4)+'Antagelser '!$C$8,DAY(PTI4)))),"")</f>
        <v/>
      </c>
      <c r="PTK4" s="21" t="str">
        <f>+IFERROR(IF(PTJ4="Dato",'Antagelser '!$C$7,IF(PTJ4='Antagelser '!$C$9,"",DATE(YEAR(PTJ4),MONTH(PTJ4)+'Antagelser '!$C$8,DAY(PTJ4)))),"")</f>
        <v/>
      </c>
      <c r="PTL4" s="21" t="str">
        <f>+IFERROR(IF(PTK4="Dato",'Antagelser '!$C$7,IF(PTK4='Antagelser '!$C$9,"",DATE(YEAR(PTK4),MONTH(PTK4)+'Antagelser '!$C$8,DAY(PTK4)))),"")</f>
        <v/>
      </c>
      <c r="PTM4" s="21" t="str">
        <f>+IFERROR(IF(PTL4="Dato",'Antagelser '!$C$7,IF(PTL4='Antagelser '!$C$9,"",DATE(YEAR(PTL4),MONTH(PTL4)+'Antagelser '!$C$8,DAY(PTL4)))),"")</f>
        <v/>
      </c>
      <c r="PTN4" s="21" t="str">
        <f>+IFERROR(IF(PTM4="Dato",'Antagelser '!$C$7,IF(PTM4='Antagelser '!$C$9,"",DATE(YEAR(PTM4),MONTH(PTM4)+'Antagelser '!$C$8,DAY(PTM4)))),"")</f>
        <v/>
      </c>
      <c r="PTO4" s="21" t="str">
        <f>+IFERROR(IF(PTN4="Dato",'Antagelser '!$C$7,IF(PTN4='Antagelser '!$C$9,"",DATE(YEAR(PTN4),MONTH(PTN4)+'Antagelser '!$C$8,DAY(PTN4)))),"")</f>
        <v/>
      </c>
      <c r="PTP4" s="21" t="str">
        <f>+IFERROR(IF(PTO4="Dato",'Antagelser '!$C$7,IF(PTO4='Antagelser '!$C$9,"",DATE(YEAR(PTO4),MONTH(PTO4)+'Antagelser '!$C$8,DAY(PTO4)))),"")</f>
        <v/>
      </c>
      <c r="PTQ4" s="21" t="str">
        <f>+IFERROR(IF(PTP4="Dato",'Antagelser '!$C$7,IF(PTP4='Antagelser '!$C$9,"",DATE(YEAR(PTP4),MONTH(PTP4)+'Antagelser '!$C$8,DAY(PTP4)))),"")</f>
        <v/>
      </c>
      <c r="PTR4" s="21" t="str">
        <f>+IFERROR(IF(PTQ4="Dato",'Antagelser '!$C$7,IF(PTQ4='Antagelser '!$C$9,"",DATE(YEAR(PTQ4),MONTH(PTQ4)+'Antagelser '!$C$8,DAY(PTQ4)))),"")</f>
        <v/>
      </c>
      <c r="PTS4" s="21" t="str">
        <f>+IFERROR(IF(PTR4="Dato",'Antagelser '!$C$7,IF(PTR4='Antagelser '!$C$9,"",DATE(YEAR(PTR4),MONTH(PTR4)+'Antagelser '!$C$8,DAY(PTR4)))),"")</f>
        <v/>
      </c>
      <c r="PTT4" s="21" t="str">
        <f>+IFERROR(IF(PTS4="Dato",'Antagelser '!$C$7,IF(PTS4='Antagelser '!$C$9,"",DATE(YEAR(PTS4),MONTH(PTS4)+'Antagelser '!$C$8,DAY(PTS4)))),"")</f>
        <v/>
      </c>
      <c r="PTU4" s="21" t="str">
        <f>+IFERROR(IF(PTT4="Dato",'Antagelser '!$C$7,IF(PTT4='Antagelser '!$C$9,"",DATE(YEAR(PTT4),MONTH(PTT4)+'Antagelser '!$C$8,DAY(PTT4)))),"")</f>
        <v/>
      </c>
      <c r="PTV4" s="21" t="str">
        <f>+IFERROR(IF(PTU4="Dato",'Antagelser '!$C$7,IF(PTU4='Antagelser '!$C$9,"",DATE(YEAR(PTU4),MONTH(PTU4)+'Antagelser '!$C$8,DAY(PTU4)))),"")</f>
        <v/>
      </c>
      <c r="PTW4" s="21" t="str">
        <f>+IFERROR(IF(PTV4="Dato",'Antagelser '!$C$7,IF(PTV4='Antagelser '!$C$9,"",DATE(YEAR(PTV4),MONTH(PTV4)+'Antagelser '!$C$8,DAY(PTV4)))),"")</f>
        <v/>
      </c>
      <c r="PTX4" s="21" t="str">
        <f>+IFERROR(IF(PTW4="Dato",'Antagelser '!$C$7,IF(PTW4='Antagelser '!$C$9,"",DATE(YEAR(PTW4),MONTH(PTW4)+'Antagelser '!$C$8,DAY(PTW4)))),"")</f>
        <v/>
      </c>
      <c r="PTY4" s="21" t="str">
        <f>+IFERROR(IF(PTX4="Dato",'Antagelser '!$C$7,IF(PTX4='Antagelser '!$C$9,"",DATE(YEAR(PTX4),MONTH(PTX4)+'Antagelser '!$C$8,DAY(PTX4)))),"")</f>
        <v/>
      </c>
      <c r="PTZ4" s="21" t="str">
        <f>+IFERROR(IF(PTY4="Dato",'Antagelser '!$C$7,IF(PTY4='Antagelser '!$C$9,"",DATE(YEAR(PTY4),MONTH(PTY4)+'Antagelser '!$C$8,DAY(PTY4)))),"")</f>
        <v/>
      </c>
      <c r="PUA4" s="21" t="str">
        <f>+IFERROR(IF(PTZ4="Dato",'Antagelser '!$C$7,IF(PTZ4='Antagelser '!$C$9,"",DATE(YEAR(PTZ4),MONTH(PTZ4)+'Antagelser '!$C$8,DAY(PTZ4)))),"")</f>
        <v/>
      </c>
      <c r="PUB4" s="21" t="str">
        <f>+IFERROR(IF(PUA4="Dato",'Antagelser '!$C$7,IF(PUA4='Antagelser '!$C$9,"",DATE(YEAR(PUA4),MONTH(PUA4)+'Antagelser '!$C$8,DAY(PUA4)))),"")</f>
        <v/>
      </c>
      <c r="PUC4" s="21" t="str">
        <f>+IFERROR(IF(PUB4="Dato",'Antagelser '!$C$7,IF(PUB4='Antagelser '!$C$9,"",DATE(YEAR(PUB4),MONTH(PUB4)+'Antagelser '!$C$8,DAY(PUB4)))),"")</f>
        <v/>
      </c>
      <c r="PUD4" s="21" t="str">
        <f>+IFERROR(IF(PUC4="Dato",'Antagelser '!$C$7,IF(PUC4='Antagelser '!$C$9,"",DATE(YEAR(PUC4),MONTH(PUC4)+'Antagelser '!$C$8,DAY(PUC4)))),"")</f>
        <v/>
      </c>
      <c r="PUE4" s="21" t="str">
        <f>+IFERROR(IF(PUD4="Dato",'Antagelser '!$C$7,IF(PUD4='Antagelser '!$C$9,"",DATE(YEAR(PUD4),MONTH(PUD4)+'Antagelser '!$C$8,DAY(PUD4)))),"")</f>
        <v/>
      </c>
      <c r="PUF4" s="21" t="str">
        <f>+IFERROR(IF(PUE4="Dato",'Antagelser '!$C$7,IF(PUE4='Antagelser '!$C$9,"",DATE(YEAR(PUE4),MONTH(PUE4)+'Antagelser '!$C$8,DAY(PUE4)))),"")</f>
        <v/>
      </c>
      <c r="PUG4" s="21" t="str">
        <f>+IFERROR(IF(PUF4="Dato",'Antagelser '!$C$7,IF(PUF4='Antagelser '!$C$9,"",DATE(YEAR(PUF4),MONTH(PUF4)+'Antagelser '!$C$8,DAY(PUF4)))),"")</f>
        <v/>
      </c>
      <c r="PUH4" s="21" t="str">
        <f>+IFERROR(IF(PUG4="Dato",'Antagelser '!$C$7,IF(PUG4='Antagelser '!$C$9,"",DATE(YEAR(PUG4),MONTH(PUG4)+'Antagelser '!$C$8,DAY(PUG4)))),"")</f>
        <v/>
      </c>
      <c r="PUI4" s="21" t="str">
        <f>+IFERROR(IF(PUH4="Dato",'Antagelser '!$C$7,IF(PUH4='Antagelser '!$C$9,"",DATE(YEAR(PUH4),MONTH(PUH4)+'Antagelser '!$C$8,DAY(PUH4)))),"")</f>
        <v/>
      </c>
      <c r="PUJ4" s="21" t="str">
        <f>+IFERROR(IF(PUI4="Dato",'Antagelser '!$C$7,IF(PUI4='Antagelser '!$C$9,"",DATE(YEAR(PUI4),MONTH(PUI4)+'Antagelser '!$C$8,DAY(PUI4)))),"")</f>
        <v/>
      </c>
      <c r="PUK4" s="21" t="str">
        <f>+IFERROR(IF(PUJ4="Dato",'Antagelser '!$C$7,IF(PUJ4='Antagelser '!$C$9,"",DATE(YEAR(PUJ4),MONTH(PUJ4)+'Antagelser '!$C$8,DAY(PUJ4)))),"")</f>
        <v/>
      </c>
      <c r="PUL4" s="21" t="str">
        <f>+IFERROR(IF(PUK4="Dato",'Antagelser '!$C$7,IF(PUK4='Antagelser '!$C$9,"",DATE(YEAR(PUK4),MONTH(PUK4)+'Antagelser '!$C$8,DAY(PUK4)))),"")</f>
        <v/>
      </c>
      <c r="PUM4" s="21" t="str">
        <f>+IFERROR(IF(PUL4="Dato",'Antagelser '!$C$7,IF(PUL4='Antagelser '!$C$9,"",DATE(YEAR(PUL4),MONTH(PUL4)+'Antagelser '!$C$8,DAY(PUL4)))),"")</f>
        <v/>
      </c>
      <c r="PUN4" s="21" t="str">
        <f>+IFERROR(IF(PUM4="Dato",'Antagelser '!$C$7,IF(PUM4='Antagelser '!$C$9,"",DATE(YEAR(PUM4),MONTH(PUM4)+'Antagelser '!$C$8,DAY(PUM4)))),"")</f>
        <v/>
      </c>
      <c r="PUO4" s="21" t="str">
        <f>+IFERROR(IF(PUN4="Dato",'Antagelser '!$C$7,IF(PUN4='Antagelser '!$C$9,"",DATE(YEAR(PUN4),MONTH(PUN4)+'Antagelser '!$C$8,DAY(PUN4)))),"")</f>
        <v/>
      </c>
      <c r="PUP4" s="21" t="str">
        <f>+IFERROR(IF(PUO4="Dato",'Antagelser '!$C$7,IF(PUO4='Antagelser '!$C$9,"",DATE(YEAR(PUO4),MONTH(PUO4)+'Antagelser '!$C$8,DAY(PUO4)))),"")</f>
        <v/>
      </c>
      <c r="PUQ4" s="21" t="str">
        <f>+IFERROR(IF(PUP4="Dato",'Antagelser '!$C$7,IF(PUP4='Antagelser '!$C$9,"",DATE(YEAR(PUP4),MONTH(PUP4)+'Antagelser '!$C$8,DAY(PUP4)))),"")</f>
        <v/>
      </c>
      <c r="PUR4" s="21" t="str">
        <f>+IFERROR(IF(PUQ4="Dato",'Antagelser '!$C$7,IF(PUQ4='Antagelser '!$C$9,"",DATE(YEAR(PUQ4),MONTH(PUQ4)+'Antagelser '!$C$8,DAY(PUQ4)))),"")</f>
        <v/>
      </c>
      <c r="PUS4" s="21" t="str">
        <f>+IFERROR(IF(PUR4="Dato",'Antagelser '!$C$7,IF(PUR4='Antagelser '!$C$9,"",DATE(YEAR(PUR4),MONTH(PUR4)+'Antagelser '!$C$8,DAY(PUR4)))),"")</f>
        <v/>
      </c>
      <c r="PUT4" s="21" t="str">
        <f>+IFERROR(IF(PUS4="Dato",'Antagelser '!$C$7,IF(PUS4='Antagelser '!$C$9,"",DATE(YEAR(PUS4),MONTH(PUS4)+'Antagelser '!$C$8,DAY(PUS4)))),"")</f>
        <v/>
      </c>
      <c r="PUU4" s="21" t="str">
        <f>+IFERROR(IF(PUT4="Dato",'Antagelser '!$C$7,IF(PUT4='Antagelser '!$C$9,"",DATE(YEAR(PUT4),MONTH(PUT4)+'Antagelser '!$C$8,DAY(PUT4)))),"")</f>
        <v/>
      </c>
      <c r="PUV4" s="21" t="str">
        <f>+IFERROR(IF(PUU4="Dato",'Antagelser '!$C$7,IF(PUU4='Antagelser '!$C$9,"",DATE(YEAR(PUU4),MONTH(PUU4)+'Antagelser '!$C$8,DAY(PUU4)))),"")</f>
        <v/>
      </c>
      <c r="PUW4" s="21" t="str">
        <f>+IFERROR(IF(PUV4="Dato",'Antagelser '!$C$7,IF(PUV4='Antagelser '!$C$9,"",DATE(YEAR(PUV4),MONTH(PUV4)+'Antagelser '!$C$8,DAY(PUV4)))),"")</f>
        <v/>
      </c>
      <c r="PUX4" s="21" t="str">
        <f>+IFERROR(IF(PUW4="Dato",'Antagelser '!$C$7,IF(PUW4='Antagelser '!$C$9,"",DATE(YEAR(PUW4),MONTH(PUW4)+'Antagelser '!$C$8,DAY(PUW4)))),"")</f>
        <v/>
      </c>
      <c r="PUY4" s="21" t="str">
        <f>+IFERROR(IF(PUX4="Dato",'Antagelser '!$C$7,IF(PUX4='Antagelser '!$C$9,"",DATE(YEAR(PUX4),MONTH(PUX4)+'Antagelser '!$C$8,DAY(PUX4)))),"")</f>
        <v/>
      </c>
      <c r="PUZ4" s="21" t="str">
        <f>+IFERROR(IF(PUY4="Dato",'Antagelser '!$C$7,IF(PUY4='Antagelser '!$C$9,"",DATE(YEAR(PUY4),MONTH(PUY4)+'Antagelser '!$C$8,DAY(PUY4)))),"")</f>
        <v/>
      </c>
      <c r="PVA4" s="21" t="str">
        <f>+IFERROR(IF(PUZ4="Dato",'Antagelser '!$C$7,IF(PUZ4='Antagelser '!$C$9,"",DATE(YEAR(PUZ4),MONTH(PUZ4)+'Antagelser '!$C$8,DAY(PUZ4)))),"")</f>
        <v/>
      </c>
      <c r="PVB4" s="21" t="str">
        <f>+IFERROR(IF(PVA4="Dato",'Antagelser '!$C$7,IF(PVA4='Antagelser '!$C$9,"",DATE(YEAR(PVA4),MONTH(PVA4)+'Antagelser '!$C$8,DAY(PVA4)))),"")</f>
        <v/>
      </c>
      <c r="PVC4" s="21" t="str">
        <f>+IFERROR(IF(PVB4="Dato",'Antagelser '!$C$7,IF(PVB4='Antagelser '!$C$9,"",DATE(YEAR(PVB4),MONTH(PVB4)+'Antagelser '!$C$8,DAY(PVB4)))),"")</f>
        <v/>
      </c>
      <c r="PVD4" s="21" t="str">
        <f>+IFERROR(IF(PVC4="Dato",'Antagelser '!$C$7,IF(PVC4='Antagelser '!$C$9,"",DATE(YEAR(PVC4),MONTH(PVC4)+'Antagelser '!$C$8,DAY(PVC4)))),"")</f>
        <v/>
      </c>
      <c r="PVE4" s="21" t="str">
        <f>+IFERROR(IF(PVD4="Dato",'Antagelser '!$C$7,IF(PVD4='Antagelser '!$C$9,"",DATE(YEAR(PVD4),MONTH(PVD4)+'Antagelser '!$C$8,DAY(PVD4)))),"")</f>
        <v/>
      </c>
      <c r="PVF4" s="21" t="str">
        <f>+IFERROR(IF(PVE4="Dato",'Antagelser '!$C$7,IF(PVE4='Antagelser '!$C$9,"",DATE(YEAR(PVE4),MONTH(PVE4)+'Antagelser '!$C$8,DAY(PVE4)))),"")</f>
        <v/>
      </c>
      <c r="PVG4" s="21" t="str">
        <f>+IFERROR(IF(PVF4="Dato",'Antagelser '!$C$7,IF(PVF4='Antagelser '!$C$9,"",DATE(YEAR(PVF4),MONTH(PVF4)+'Antagelser '!$C$8,DAY(PVF4)))),"")</f>
        <v/>
      </c>
      <c r="PVH4" s="21" t="str">
        <f>+IFERROR(IF(PVG4="Dato",'Antagelser '!$C$7,IF(PVG4='Antagelser '!$C$9,"",DATE(YEAR(PVG4),MONTH(PVG4)+'Antagelser '!$C$8,DAY(PVG4)))),"")</f>
        <v/>
      </c>
      <c r="PVI4" s="21" t="str">
        <f>+IFERROR(IF(PVH4="Dato",'Antagelser '!$C$7,IF(PVH4='Antagelser '!$C$9,"",DATE(YEAR(PVH4),MONTH(PVH4)+'Antagelser '!$C$8,DAY(PVH4)))),"")</f>
        <v/>
      </c>
      <c r="PVJ4" s="21" t="str">
        <f>+IFERROR(IF(PVI4="Dato",'Antagelser '!$C$7,IF(PVI4='Antagelser '!$C$9,"",DATE(YEAR(PVI4),MONTH(PVI4)+'Antagelser '!$C$8,DAY(PVI4)))),"")</f>
        <v/>
      </c>
      <c r="PVK4" s="21" t="str">
        <f>+IFERROR(IF(PVJ4="Dato",'Antagelser '!$C$7,IF(PVJ4='Antagelser '!$C$9,"",DATE(YEAR(PVJ4),MONTH(PVJ4)+'Antagelser '!$C$8,DAY(PVJ4)))),"")</f>
        <v/>
      </c>
      <c r="PVL4" s="21" t="str">
        <f>+IFERROR(IF(PVK4="Dato",'Antagelser '!$C$7,IF(PVK4='Antagelser '!$C$9,"",DATE(YEAR(PVK4),MONTH(PVK4)+'Antagelser '!$C$8,DAY(PVK4)))),"")</f>
        <v/>
      </c>
      <c r="PVM4" s="21" t="str">
        <f>+IFERROR(IF(PVL4="Dato",'Antagelser '!$C$7,IF(PVL4='Antagelser '!$C$9,"",DATE(YEAR(PVL4),MONTH(PVL4)+'Antagelser '!$C$8,DAY(PVL4)))),"")</f>
        <v/>
      </c>
      <c r="PVN4" s="21" t="str">
        <f>+IFERROR(IF(PVM4="Dato",'Antagelser '!$C$7,IF(PVM4='Antagelser '!$C$9,"",DATE(YEAR(PVM4),MONTH(PVM4)+'Antagelser '!$C$8,DAY(PVM4)))),"")</f>
        <v/>
      </c>
      <c r="PVO4" s="21" t="str">
        <f>+IFERROR(IF(PVN4="Dato",'Antagelser '!$C$7,IF(PVN4='Antagelser '!$C$9,"",DATE(YEAR(PVN4),MONTH(PVN4)+'Antagelser '!$C$8,DAY(PVN4)))),"")</f>
        <v/>
      </c>
      <c r="PVP4" s="21" t="str">
        <f>+IFERROR(IF(PVO4="Dato",'Antagelser '!$C$7,IF(PVO4='Antagelser '!$C$9,"",DATE(YEAR(PVO4),MONTH(PVO4)+'Antagelser '!$C$8,DAY(PVO4)))),"")</f>
        <v/>
      </c>
      <c r="PVQ4" s="21" t="str">
        <f>+IFERROR(IF(PVP4="Dato",'Antagelser '!$C$7,IF(PVP4='Antagelser '!$C$9,"",DATE(YEAR(PVP4),MONTH(PVP4)+'Antagelser '!$C$8,DAY(PVP4)))),"")</f>
        <v/>
      </c>
      <c r="PVR4" s="21" t="str">
        <f>+IFERROR(IF(PVQ4="Dato",'Antagelser '!$C$7,IF(PVQ4='Antagelser '!$C$9,"",DATE(YEAR(PVQ4),MONTH(PVQ4)+'Antagelser '!$C$8,DAY(PVQ4)))),"")</f>
        <v/>
      </c>
      <c r="PVS4" s="21" t="str">
        <f>+IFERROR(IF(PVR4="Dato",'Antagelser '!$C$7,IF(PVR4='Antagelser '!$C$9,"",DATE(YEAR(PVR4),MONTH(PVR4)+'Antagelser '!$C$8,DAY(PVR4)))),"")</f>
        <v/>
      </c>
      <c r="PVT4" s="21" t="str">
        <f>+IFERROR(IF(PVS4="Dato",'Antagelser '!$C$7,IF(PVS4='Antagelser '!$C$9,"",DATE(YEAR(PVS4),MONTH(PVS4)+'Antagelser '!$C$8,DAY(PVS4)))),"")</f>
        <v/>
      </c>
      <c r="PVU4" s="21" t="str">
        <f>+IFERROR(IF(PVT4="Dato",'Antagelser '!$C$7,IF(PVT4='Antagelser '!$C$9,"",DATE(YEAR(PVT4),MONTH(PVT4)+'Antagelser '!$C$8,DAY(PVT4)))),"")</f>
        <v/>
      </c>
      <c r="PVV4" s="21" t="str">
        <f>+IFERROR(IF(PVU4="Dato",'Antagelser '!$C$7,IF(PVU4='Antagelser '!$C$9,"",DATE(YEAR(PVU4),MONTH(PVU4)+'Antagelser '!$C$8,DAY(PVU4)))),"")</f>
        <v/>
      </c>
      <c r="PVW4" s="21" t="str">
        <f>+IFERROR(IF(PVV4="Dato",'Antagelser '!$C$7,IF(PVV4='Antagelser '!$C$9,"",DATE(YEAR(PVV4),MONTH(PVV4)+'Antagelser '!$C$8,DAY(PVV4)))),"")</f>
        <v/>
      </c>
      <c r="PVX4" s="21" t="str">
        <f>+IFERROR(IF(PVW4="Dato",'Antagelser '!$C$7,IF(PVW4='Antagelser '!$C$9,"",DATE(YEAR(PVW4),MONTH(PVW4)+'Antagelser '!$C$8,DAY(PVW4)))),"")</f>
        <v/>
      </c>
      <c r="PVY4" s="21" t="str">
        <f>+IFERROR(IF(PVX4="Dato",'Antagelser '!$C$7,IF(PVX4='Antagelser '!$C$9,"",DATE(YEAR(PVX4),MONTH(PVX4)+'Antagelser '!$C$8,DAY(PVX4)))),"")</f>
        <v/>
      </c>
      <c r="PVZ4" s="21" t="str">
        <f>+IFERROR(IF(PVY4="Dato",'Antagelser '!$C$7,IF(PVY4='Antagelser '!$C$9,"",DATE(YEAR(PVY4),MONTH(PVY4)+'Antagelser '!$C$8,DAY(PVY4)))),"")</f>
        <v/>
      </c>
      <c r="PWA4" s="21" t="str">
        <f>+IFERROR(IF(PVZ4="Dato",'Antagelser '!$C$7,IF(PVZ4='Antagelser '!$C$9,"",DATE(YEAR(PVZ4),MONTH(PVZ4)+'Antagelser '!$C$8,DAY(PVZ4)))),"")</f>
        <v/>
      </c>
      <c r="PWB4" s="21" t="str">
        <f>+IFERROR(IF(PWA4="Dato",'Antagelser '!$C$7,IF(PWA4='Antagelser '!$C$9,"",DATE(YEAR(PWA4),MONTH(PWA4)+'Antagelser '!$C$8,DAY(PWA4)))),"")</f>
        <v/>
      </c>
      <c r="PWC4" s="21" t="str">
        <f>+IFERROR(IF(PWB4="Dato",'Antagelser '!$C$7,IF(PWB4='Antagelser '!$C$9,"",DATE(YEAR(PWB4),MONTH(PWB4)+'Antagelser '!$C$8,DAY(PWB4)))),"")</f>
        <v/>
      </c>
      <c r="PWD4" s="21" t="str">
        <f>+IFERROR(IF(PWC4="Dato",'Antagelser '!$C$7,IF(PWC4='Antagelser '!$C$9,"",DATE(YEAR(PWC4),MONTH(PWC4)+'Antagelser '!$C$8,DAY(PWC4)))),"")</f>
        <v/>
      </c>
      <c r="PWE4" s="21" t="str">
        <f>+IFERROR(IF(PWD4="Dato",'Antagelser '!$C$7,IF(PWD4='Antagelser '!$C$9,"",DATE(YEAR(PWD4),MONTH(PWD4)+'Antagelser '!$C$8,DAY(PWD4)))),"")</f>
        <v/>
      </c>
      <c r="PWF4" s="21" t="str">
        <f>+IFERROR(IF(PWE4="Dato",'Antagelser '!$C$7,IF(PWE4='Antagelser '!$C$9,"",DATE(YEAR(PWE4),MONTH(PWE4)+'Antagelser '!$C$8,DAY(PWE4)))),"")</f>
        <v/>
      </c>
      <c r="PWG4" s="21" t="str">
        <f>+IFERROR(IF(PWF4="Dato",'Antagelser '!$C$7,IF(PWF4='Antagelser '!$C$9,"",DATE(YEAR(PWF4),MONTH(PWF4)+'Antagelser '!$C$8,DAY(PWF4)))),"")</f>
        <v/>
      </c>
      <c r="PWH4" s="21" t="str">
        <f>+IFERROR(IF(PWG4="Dato",'Antagelser '!$C$7,IF(PWG4='Antagelser '!$C$9,"",DATE(YEAR(PWG4),MONTH(PWG4)+'Antagelser '!$C$8,DAY(PWG4)))),"")</f>
        <v/>
      </c>
      <c r="PWI4" s="21" t="str">
        <f>+IFERROR(IF(PWH4="Dato",'Antagelser '!$C$7,IF(PWH4='Antagelser '!$C$9,"",DATE(YEAR(PWH4),MONTH(PWH4)+'Antagelser '!$C$8,DAY(PWH4)))),"")</f>
        <v/>
      </c>
      <c r="PWJ4" s="21" t="str">
        <f>+IFERROR(IF(PWI4="Dato",'Antagelser '!$C$7,IF(PWI4='Antagelser '!$C$9,"",DATE(YEAR(PWI4),MONTH(PWI4)+'Antagelser '!$C$8,DAY(PWI4)))),"")</f>
        <v/>
      </c>
      <c r="PWK4" s="21" t="str">
        <f>+IFERROR(IF(PWJ4="Dato",'Antagelser '!$C$7,IF(PWJ4='Antagelser '!$C$9,"",DATE(YEAR(PWJ4),MONTH(PWJ4)+'Antagelser '!$C$8,DAY(PWJ4)))),"")</f>
        <v/>
      </c>
      <c r="PWL4" s="21" t="str">
        <f>+IFERROR(IF(PWK4="Dato",'Antagelser '!$C$7,IF(PWK4='Antagelser '!$C$9,"",DATE(YEAR(PWK4),MONTH(PWK4)+'Antagelser '!$C$8,DAY(PWK4)))),"")</f>
        <v/>
      </c>
      <c r="PWM4" s="21" t="str">
        <f>+IFERROR(IF(PWL4="Dato",'Antagelser '!$C$7,IF(PWL4='Antagelser '!$C$9,"",DATE(YEAR(PWL4),MONTH(PWL4)+'Antagelser '!$C$8,DAY(PWL4)))),"")</f>
        <v/>
      </c>
      <c r="PWN4" s="21" t="str">
        <f>+IFERROR(IF(PWM4="Dato",'Antagelser '!$C$7,IF(PWM4='Antagelser '!$C$9,"",DATE(YEAR(PWM4),MONTH(PWM4)+'Antagelser '!$C$8,DAY(PWM4)))),"")</f>
        <v/>
      </c>
      <c r="PWO4" s="21" t="str">
        <f>+IFERROR(IF(PWN4="Dato",'Antagelser '!$C$7,IF(PWN4='Antagelser '!$C$9,"",DATE(YEAR(PWN4),MONTH(PWN4)+'Antagelser '!$C$8,DAY(PWN4)))),"")</f>
        <v/>
      </c>
      <c r="PWP4" s="21" t="str">
        <f>+IFERROR(IF(PWO4="Dato",'Antagelser '!$C$7,IF(PWO4='Antagelser '!$C$9,"",DATE(YEAR(PWO4),MONTH(PWO4)+'Antagelser '!$C$8,DAY(PWO4)))),"")</f>
        <v/>
      </c>
      <c r="PWQ4" s="21" t="str">
        <f>+IFERROR(IF(PWP4="Dato",'Antagelser '!$C$7,IF(PWP4='Antagelser '!$C$9,"",DATE(YEAR(PWP4),MONTH(PWP4)+'Antagelser '!$C$8,DAY(PWP4)))),"")</f>
        <v/>
      </c>
      <c r="PWR4" s="21" t="str">
        <f>+IFERROR(IF(PWQ4="Dato",'Antagelser '!$C$7,IF(PWQ4='Antagelser '!$C$9,"",DATE(YEAR(PWQ4),MONTH(PWQ4)+'Antagelser '!$C$8,DAY(PWQ4)))),"")</f>
        <v/>
      </c>
      <c r="PWS4" s="21" t="str">
        <f>+IFERROR(IF(PWR4="Dato",'Antagelser '!$C$7,IF(PWR4='Antagelser '!$C$9,"",DATE(YEAR(PWR4),MONTH(PWR4)+'Antagelser '!$C$8,DAY(PWR4)))),"")</f>
        <v/>
      </c>
      <c r="PWT4" s="21" t="str">
        <f>+IFERROR(IF(PWS4="Dato",'Antagelser '!$C$7,IF(PWS4='Antagelser '!$C$9,"",DATE(YEAR(PWS4),MONTH(PWS4)+'Antagelser '!$C$8,DAY(PWS4)))),"")</f>
        <v/>
      </c>
      <c r="PWU4" s="21" t="str">
        <f>+IFERROR(IF(PWT4="Dato",'Antagelser '!$C$7,IF(PWT4='Antagelser '!$C$9,"",DATE(YEAR(PWT4),MONTH(PWT4)+'Antagelser '!$C$8,DAY(PWT4)))),"")</f>
        <v/>
      </c>
      <c r="PWV4" s="21" t="str">
        <f>+IFERROR(IF(PWU4="Dato",'Antagelser '!$C$7,IF(PWU4='Antagelser '!$C$9,"",DATE(YEAR(PWU4),MONTH(PWU4)+'Antagelser '!$C$8,DAY(PWU4)))),"")</f>
        <v/>
      </c>
      <c r="PWW4" s="21" t="str">
        <f>+IFERROR(IF(PWV4="Dato",'Antagelser '!$C$7,IF(PWV4='Antagelser '!$C$9,"",DATE(YEAR(PWV4),MONTH(PWV4)+'Antagelser '!$C$8,DAY(PWV4)))),"")</f>
        <v/>
      </c>
      <c r="PWX4" s="21" t="str">
        <f>+IFERROR(IF(PWW4="Dato",'Antagelser '!$C$7,IF(PWW4='Antagelser '!$C$9,"",DATE(YEAR(PWW4),MONTH(PWW4)+'Antagelser '!$C$8,DAY(PWW4)))),"")</f>
        <v/>
      </c>
      <c r="PWY4" s="21" t="str">
        <f>+IFERROR(IF(PWX4="Dato",'Antagelser '!$C$7,IF(PWX4='Antagelser '!$C$9,"",DATE(YEAR(PWX4),MONTH(PWX4)+'Antagelser '!$C$8,DAY(PWX4)))),"")</f>
        <v/>
      </c>
      <c r="PWZ4" s="21" t="str">
        <f>+IFERROR(IF(PWY4="Dato",'Antagelser '!$C$7,IF(PWY4='Antagelser '!$C$9,"",DATE(YEAR(PWY4),MONTH(PWY4)+'Antagelser '!$C$8,DAY(PWY4)))),"")</f>
        <v/>
      </c>
      <c r="PXA4" s="21" t="str">
        <f>+IFERROR(IF(PWZ4="Dato",'Antagelser '!$C$7,IF(PWZ4='Antagelser '!$C$9,"",DATE(YEAR(PWZ4),MONTH(PWZ4)+'Antagelser '!$C$8,DAY(PWZ4)))),"")</f>
        <v/>
      </c>
      <c r="PXB4" s="21" t="str">
        <f>+IFERROR(IF(PXA4="Dato",'Antagelser '!$C$7,IF(PXA4='Antagelser '!$C$9,"",DATE(YEAR(PXA4),MONTH(PXA4)+'Antagelser '!$C$8,DAY(PXA4)))),"")</f>
        <v/>
      </c>
      <c r="PXC4" s="21" t="str">
        <f>+IFERROR(IF(PXB4="Dato",'Antagelser '!$C$7,IF(PXB4='Antagelser '!$C$9,"",DATE(YEAR(PXB4),MONTH(PXB4)+'Antagelser '!$C$8,DAY(PXB4)))),"")</f>
        <v/>
      </c>
      <c r="PXD4" s="21" t="str">
        <f>+IFERROR(IF(PXC4="Dato",'Antagelser '!$C$7,IF(PXC4='Antagelser '!$C$9,"",DATE(YEAR(PXC4),MONTH(PXC4)+'Antagelser '!$C$8,DAY(PXC4)))),"")</f>
        <v/>
      </c>
      <c r="PXE4" s="21" t="str">
        <f>+IFERROR(IF(PXD4="Dato",'Antagelser '!$C$7,IF(PXD4='Antagelser '!$C$9,"",DATE(YEAR(PXD4),MONTH(PXD4)+'Antagelser '!$C$8,DAY(PXD4)))),"")</f>
        <v/>
      </c>
      <c r="PXF4" s="21" t="str">
        <f>+IFERROR(IF(PXE4="Dato",'Antagelser '!$C$7,IF(PXE4='Antagelser '!$C$9,"",DATE(YEAR(PXE4),MONTH(PXE4)+'Antagelser '!$C$8,DAY(PXE4)))),"")</f>
        <v/>
      </c>
      <c r="PXG4" s="21" t="str">
        <f>+IFERROR(IF(PXF4="Dato",'Antagelser '!$C$7,IF(PXF4='Antagelser '!$C$9,"",DATE(YEAR(PXF4),MONTH(PXF4)+'Antagelser '!$C$8,DAY(PXF4)))),"")</f>
        <v/>
      </c>
      <c r="PXH4" s="21" t="str">
        <f>+IFERROR(IF(PXG4="Dato",'Antagelser '!$C$7,IF(PXG4='Antagelser '!$C$9,"",DATE(YEAR(PXG4),MONTH(PXG4)+'Antagelser '!$C$8,DAY(PXG4)))),"")</f>
        <v/>
      </c>
      <c r="PXI4" s="21" t="str">
        <f>+IFERROR(IF(PXH4="Dato",'Antagelser '!$C$7,IF(PXH4='Antagelser '!$C$9,"",DATE(YEAR(PXH4),MONTH(PXH4)+'Antagelser '!$C$8,DAY(PXH4)))),"")</f>
        <v/>
      </c>
      <c r="PXJ4" s="21" t="str">
        <f>+IFERROR(IF(PXI4="Dato",'Antagelser '!$C$7,IF(PXI4='Antagelser '!$C$9,"",DATE(YEAR(PXI4),MONTH(PXI4)+'Antagelser '!$C$8,DAY(PXI4)))),"")</f>
        <v/>
      </c>
      <c r="PXK4" s="21" t="str">
        <f>+IFERROR(IF(PXJ4="Dato",'Antagelser '!$C$7,IF(PXJ4='Antagelser '!$C$9,"",DATE(YEAR(PXJ4),MONTH(PXJ4)+'Antagelser '!$C$8,DAY(PXJ4)))),"")</f>
        <v/>
      </c>
      <c r="PXL4" s="21" t="str">
        <f>+IFERROR(IF(PXK4="Dato",'Antagelser '!$C$7,IF(PXK4='Antagelser '!$C$9,"",DATE(YEAR(PXK4),MONTH(PXK4)+'Antagelser '!$C$8,DAY(PXK4)))),"")</f>
        <v/>
      </c>
      <c r="PXM4" s="21" t="str">
        <f>+IFERROR(IF(PXL4="Dato",'Antagelser '!$C$7,IF(PXL4='Antagelser '!$C$9,"",DATE(YEAR(PXL4),MONTH(PXL4)+'Antagelser '!$C$8,DAY(PXL4)))),"")</f>
        <v/>
      </c>
      <c r="PXN4" s="21" t="str">
        <f>+IFERROR(IF(PXM4="Dato",'Antagelser '!$C$7,IF(PXM4='Antagelser '!$C$9,"",DATE(YEAR(PXM4),MONTH(PXM4)+'Antagelser '!$C$8,DAY(PXM4)))),"")</f>
        <v/>
      </c>
      <c r="PXO4" s="21" t="str">
        <f>+IFERROR(IF(PXN4="Dato",'Antagelser '!$C$7,IF(PXN4='Antagelser '!$C$9,"",DATE(YEAR(PXN4),MONTH(PXN4)+'Antagelser '!$C$8,DAY(PXN4)))),"")</f>
        <v/>
      </c>
      <c r="PXP4" s="21" t="str">
        <f>+IFERROR(IF(PXO4="Dato",'Antagelser '!$C$7,IF(PXO4='Antagelser '!$C$9,"",DATE(YEAR(PXO4),MONTH(PXO4)+'Antagelser '!$C$8,DAY(PXO4)))),"")</f>
        <v/>
      </c>
      <c r="PXQ4" s="21" t="str">
        <f>+IFERROR(IF(PXP4="Dato",'Antagelser '!$C$7,IF(PXP4='Antagelser '!$C$9,"",DATE(YEAR(PXP4),MONTH(PXP4)+'Antagelser '!$C$8,DAY(PXP4)))),"")</f>
        <v/>
      </c>
      <c r="PXR4" s="21" t="str">
        <f>+IFERROR(IF(PXQ4="Dato",'Antagelser '!$C$7,IF(PXQ4='Antagelser '!$C$9,"",DATE(YEAR(PXQ4),MONTH(PXQ4)+'Antagelser '!$C$8,DAY(PXQ4)))),"")</f>
        <v/>
      </c>
      <c r="PXS4" s="21" t="str">
        <f>+IFERROR(IF(PXR4="Dato",'Antagelser '!$C$7,IF(PXR4='Antagelser '!$C$9,"",DATE(YEAR(PXR4),MONTH(PXR4)+'Antagelser '!$C$8,DAY(PXR4)))),"")</f>
        <v/>
      </c>
      <c r="PXT4" s="21" t="str">
        <f>+IFERROR(IF(PXS4="Dato",'Antagelser '!$C$7,IF(PXS4='Antagelser '!$C$9,"",DATE(YEAR(PXS4),MONTH(PXS4)+'Antagelser '!$C$8,DAY(PXS4)))),"")</f>
        <v/>
      </c>
      <c r="PXU4" s="21" t="str">
        <f>+IFERROR(IF(PXT4="Dato",'Antagelser '!$C$7,IF(PXT4='Antagelser '!$C$9,"",DATE(YEAR(PXT4),MONTH(PXT4)+'Antagelser '!$C$8,DAY(PXT4)))),"")</f>
        <v/>
      </c>
      <c r="PXV4" s="21" t="str">
        <f>+IFERROR(IF(PXU4="Dato",'Antagelser '!$C$7,IF(PXU4='Antagelser '!$C$9,"",DATE(YEAR(PXU4),MONTH(PXU4)+'Antagelser '!$C$8,DAY(PXU4)))),"")</f>
        <v/>
      </c>
      <c r="PXW4" s="21" t="str">
        <f>+IFERROR(IF(PXV4="Dato",'Antagelser '!$C$7,IF(PXV4='Antagelser '!$C$9,"",DATE(YEAR(PXV4),MONTH(PXV4)+'Antagelser '!$C$8,DAY(PXV4)))),"")</f>
        <v/>
      </c>
      <c r="PXX4" s="21" t="str">
        <f>+IFERROR(IF(PXW4="Dato",'Antagelser '!$C$7,IF(PXW4='Antagelser '!$C$9,"",DATE(YEAR(PXW4),MONTH(PXW4)+'Antagelser '!$C$8,DAY(PXW4)))),"")</f>
        <v/>
      </c>
      <c r="PXY4" s="21" t="str">
        <f>+IFERROR(IF(PXX4="Dato",'Antagelser '!$C$7,IF(PXX4='Antagelser '!$C$9,"",DATE(YEAR(PXX4),MONTH(PXX4)+'Antagelser '!$C$8,DAY(PXX4)))),"")</f>
        <v/>
      </c>
      <c r="PXZ4" s="21" t="str">
        <f>+IFERROR(IF(PXY4="Dato",'Antagelser '!$C$7,IF(PXY4='Antagelser '!$C$9,"",DATE(YEAR(PXY4),MONTH(PXY4)+'Antagelser '!$C$8,DAY(PXY4)))),"")</f>
        <v/>
      </c>
      <c r="PYA4" s="21" t="str">
        <f>+IFERROR(IF(PXZ4="Dato",'Antagelser '!$C$7,IF(PXZ4='Antagelser '!$C$9,"",DATE(YEAR(PXZ4),MONTH(PXZ4)+'Antagelser '!$C$8,DAY(PXZ4)))),"")</f>
        <v/>
      </c>
      <c r="PYB4" s="21" t="str">
        <f>+IFERROR(IF(PYA4="Dato",'Antagelser '!$C$7,IF(PYA4='Antagelser '!$C$9,"",DATE(YEAR(PYA4),MONTH(PYA4)+'Antagelser '!$C$8,DAY(PYA4)))),"")</f>
        <v/>
      </c>
      <c r="PYC4" s="21" t="str">
        <f>+IFERROR(IF(PYB4="Dato",'Antagelser '!$C$7,IF(PYB4='Antagelser '!$C$9,"",DATE(YEAR(PYB4),MONTH(PYB4)+'Antagelser '!$C$8,DAY(PYB4)))),"")</f>
        <v/>
      </c>
      <c r="PYD4" s="21" t="str">
        <f>+IFERROR(IF(PYC4="Dato",'Antagelser '!$C$7,IF(PYC4='Antagelser '!$C$9,"",DATE(YEAR(PYC4),MONTH(PYC4)+'Antagelser '!$C$8,DAY(PYC4)))),"")</f>
        <v/>
      </c>
      <c r="PYE4" s="21" t="str">
        <f>+IFERROR(IF(PYD4="Dato",'Antagelser '!$C$7,IF(PYD4='Antagelser '!$C$9,"",DATE(YEAR(PYD4),MONTH(PYD4)+'Antagelser '!$C$8,DAY(PYD4)))),"")</f>
        <v/>
      </c>
      <c r="PYF4" s="21" t="str">
        <f>+IFERROR(IF(PYE4="Dato",'Antagelser '!$C$7,IF(PYE4='Antagelser '!$C$9,"",DATE(YEAR(PYE4),MONTH(PYE4)+'Antagelser '!$C$8,DAY(PYE4)))),"")</f>
        <v/>
      </c>
      <c r="PYG4" s="21" t="str">
        <f>+IFERROR(IF(PYF4="Dato",'Antagelser '!$C$7,IF(PYF4='Antagelser '!$C$9,"",DATE(YEAR(PYF4),MONTH(PYF4)+'Antagelser '!$C$8,DAY(PYF4)))),"")</f>
        <v/>
      </c>
      <c r="PYH4" s="21" t="str">
        <f>+IFERROR(IF(PYG4="Dato",'Antagelser '!$C$7,IF(PYG4='Antagelser '!$C$9,"",DATE(YEAR(PYG4),MONTH(PYG4)+'Antagelser '!$C$8,DAY(PYG4)))),"")</f>
        <v/>
      </c>
      <c r="PYI4" s="21" t="str">
        <f>+IFERROR(IF(PYH4="Dato",'Antagelser '!$C$7,IF(PYH4='Antagelser '!$C$9,"",DATE(YEAR(PYH4),MONTH(PYH4)+'Antagelser '!$C$8,DAY(PYH4)))),"")</f>
        <v/>
      </c>
      <c r="PYJ4" s="21" t="str">
        <f>+IFERROR(IF(PYI4="Dato",'Antagelser '!$C$7,IF(PYI4='Antagelser '!$C$9,"",DATE(YEAR(PYI4),MONTH(PYI4)+'Antagelser '!$C$8,DAY(PYI4)))),"")</f>
        <v/>
      </c>
      <c r="PYK4" s="21" t="str">
        <f>+IFERROR(IF(PYJ4="Dato",'Antagelser '!$C$7,IF(PYJ4='Antagelser '!$C$9,"",DATE(YEAR(PYJ4),MONTH(PYJ4)+'Antagelser '!$C$8,DAY(PYJ4)))),"")</f>
        <v/>
      </c>
      <c r="PYL4" s="21" t="str">
        <f>+IFERROR(IF(PYK4="Dato",'Antagelser '!$C$7,IF(PYK4='Antagelser '!$C$9,"",DATE(YEAR(PYK4),MONTH(PYK4)+'Antagelser '!$C$8,DAY(PYK4)))),"")</f>
        <v/>
      </c>
      <c r="PYM4" s="21" t="str">
        <f>+IFERROR(IF(PYL4="Dato",'Antagelser '!$C$7,IF(PYL4='Antagelser '!$C$9,"",DATE(YEAR(PYL4),MONTH(PYL4)+'Antagelser '!$C$8,DAY(PYL4)))),"")</f>
        <v/>
      </c>
      <c r="PYN4" s="21" t="str">
        <f>+IFERROR(IF(PYM4="Dato",'Antagelser '!$C$7,IF(PYM4='Antagelser '!$C$9,"",DATE(YEAR(PYM4),MONTH(PYM4)+'Antagelser '!$C$8,DAY(PYM4)))),"")</f>
        <v/>
      </c>
      <c r="PYO4" s="21" t="str">
        <f>+IFERROR(IF(PYN4="Dato",'Antagelser '!$C$7,IF(PYN4='Antagelser '!$C$9,"",DATE(YEAR(PYN4),MONTH(PYN4)+'Antagelser '!$C$8,DAY(PYN4)))),"")</f>
        <v/>
      </c>
      <c r="PYP4" s="21" t="str">
        <f>+IFERROR(IF(PYO4="Dato",'Antagelser '!$C$7,IF(PYO4='Antagelser '!$C$9,"",DATE(YEAR(PYO4),MONTH(PYO4)+'Antagelser '!$C$8,DAY(PYO4)))),"")</f>
        <v/>
      </c>
      <c r="PYQ4" s="21" t="str">
        <f>+IFERROR(IF(PYP4="Dato",'Antagelser '!$C$7,IF(PYP4='Antagelser '!$C$9,"",DATE(YEAR(PYP4),MONTH(PYP4)+'Antagelser '!$C$8,DAY(PYP4)))),"")</f>
        <v/>
      </c>
      <c r="PYR4" s="21" t="str">
        <f>+IFERROR(IF(PYQ4="Dato",'Antagelser '!$C$7,IF(PYQ4='Antagelser '!$C$9,"",DATE(YEAR(PYQ4),MONTH(PYQ4)+'Antagelser '!$C$8,DAY(PYQ4)))),"")</f>
        <v/>
      </c>
      <c r="PYS4" s="21" t="str">
        <f>+IFERROR(IF(PYR4="Dato",'Antagelser '!$C$7,IF(PYR4='Antagelser '!$C$9,"",DATE(YEAR(PYR4),MONTH(PYR4)+'Antagelser '!$C$8,DAY(PYR4)))),"")</f>
        <v/>
      </c>
      <c r="PYT4" s="21" t="str">
        <f>+IFERROR(IF(PYS4="Dato",'Antagelser '!$C$7,IF(PYS4='Antagelser '!$C$9,"",DATE(YEAR(PYS4),MONTH(PYS4)+'Antagelser '!$C$8,DAY(PYS4)))),"")</f>
        <v/>
      </c>
      <c r="PYU4" s="21" t="str">
        <f>+IFERROR(IF(PYT4="Dato",'Antagelser '!$C$7,IF(PYT4='Antagelser '!$C$9,"",DATE(YEAR(PYT4),MONTH(PYT4)+'Antagelser '!$C$8,DAY(PYT4)))),"")</f>
        <v/>
      </c>
      <c r="PYV4" s="21" t="str">
        <f>+IFERROR(IF(PYU4="Dato",'Antagelser '!$C$7,IF(PYU4='Antagelser '!$C$9,"",DATE(YEAR(PYU4),MONTH(PYU4)+'Antagelser '!$C$8,DAY(PYU4)))),"")</f>
        <v/>
      </c>
      <c r="PYW4" s="21" t="str">
        <f>+IFERROR(IF(PYV4="Dato",'Antagelser '!$C$7,IF(PYV4='Antagelser '!$C$9,"",DATE(YEAR(PYV4),MONTH(PYV4)+'Antagelser '!$C$8,DAY(PYV4)))),"")</f>
        <v/>
      </c>
      <c r="PYX4" s="21" t="str">
        <f>+IFERROR(IF(PYW4="Dato",'Antagelser '!$C$7,IF(PYW4='Antagelser '!$C$9,"",DATE(YEAR(PYW4),MONTH(PYW4)+'Antagelser '!$C$8,DAY(PYW4)))),"")</f>
        <v/>
      </c>
      <c r="PYY4" s="21" t="str">
        <f>+IFERROR(IF(PYX4="Dato",'Antagelser '!$C$7,IF(PYX4='Antagelser '!$C$9,"",DATE(YEAR(PYX4),MONTH(PYX4)+'Antagelser '!$C$8,DAY(PYX4)))),"")</f>
        <v/>
      </c>
      <c r="PYZ4" s="21" t="str">
        <f>+IFERROR(IF(PYY4="Dato",'Antagelser '!$C$7,IF(PYY4='Antagelser '!$C$9,"",DATE(YEAR(PYY4),MONTH(PYY4)+'Antagelser '!$C$8,DAY(PYY4)))),"")</f>
        <v/>
      </c>
      <c r="PZA4" s="21" t="str">
        <f>+IFERROR(IF(PYZ4="Dato",'Antagelser '!$C$7,IF(PYZ4='Antagelser '!$C$9,"",DATE(YEAR(PYZ4),MONTH(PYZ4)+'Antagelser '!$C$8,DAY(PYZ4)))),"")</f>
        <v/>
      </c>
      <c r="PZB4" s="21" t="str">
        <f>+IFERROR(IF(PZA4="Dato",'Antagelser '!$C$7,IF(PZA4='Antagelser '!$C$9,"",DATE(YEAR(PZA4),MONTH(PZA4)+'Antagelser '!$C$8,DAY(PZA4)))),"")</f>
        <v/>
      </c>
      <c r="PZC4" s="21" t="str">
        <f>+IFERROR(IF(PZB4="Dato",'Antagelser '!$C$7,IF(PZB4='Antagelser '!$C$9,"",DATE(YEAR(PZB4),MONTH(PZB4)+'Antagelser '!$C$8,DAY(PZB4)))),"")</f>
        <v/>
      </c>
      <c r="PZD4" s="21" t="str">
        <f>+IFERROR(IF(PZC4="Dato",'Antagelser '!$C$7,IF(PZC4='Antagelser '!$C$9,"",DATE(YEAR(PZC4),MONTH(PZC4)+'Antagelser '!$C$8,DAY(PZC4)))),"")</f>
        <v/>
      </c>
      <c r="PZE4" s="21" t="str">
        <f>+IFERROR(IF(PZD4="Dato",'Antagelser '!$C$7,IF(PZD4='Antagelser '!$C$9,"",DATE(YEAR(PZD4),MONTH(PZD4)+'Antagelser '!$C$8,DAY(PZD4)))),"")</f>
        <v/>
      </c>
      <c r="PZF4" s="21" t="str">
        <f>+IFERROR(IF(PZE4="Dato",'Antagelser '!$C$7,IF(PZE4='Antagelser '!$C$9,"",DATE(YEAR(PZE4),MONTH(PZE4)+'Antagelser '!$C$8,DAY(PZE4)))),"")</f>
        <v/>
      </c>
      <c r="PZG4" s="21" t="str">
        <f>+IFERROR(IF(PZF4="Dato",'Antagelser '!$C$7,IF(PZF4='Antagelser '!$C$9,"",DATE(YEAR(PZF4),MONTH(PZF4)+'Antagelser '!$C$8,DAY(PZF4)))),"")</f>
        <v/>
      </c>
      <c r="PZH4" s="21" t="str">
        <f>+IFERROR(IF(PZG4="Dato",'Antagelser '!$C$7,IF(PZG4='Antagelser '!$C$9,"",DATE(YEAR(PZG4),MONTH(PZG4)+'Antagelser '!$C$8,DAY(PZG4)))),"")</f>
        <v/>
      </c>
      <c r="PZI4" s="21" t="str">
        <f>+IFERROR(IF(PZH4="Dato",'Antagelser '!$C$7,IF(PZH4='Antagelser '!$C$9,"",DATE(YEAR(PZH4),MONTH(PZH4)+'Antagelser '!$C$8,DAY(PZH4)))),"")</f>
        <v/>
      </c>
      <c r="PZJ4" s="21" t="str">
        <f>+IFERROR(IF(PZI4="Dato",'Antagelser '!$C$7,IF(PZI4='Antagelser '!$C$9,"",DATE(YEAR(PZI4),MONTH(PZI4)+'Antagelser '!$C$8,DAY(PZI4)))),"")</f>
        <v/>
      </c>
      <c r="PZK4" s="21" t="str">
        <f>+IFERROR(IF(PZJ4="Dato",'Antagelser '!$C$7,IF(PZJ4='Antagelser '!$C$9,"",DATE(YEAR(PZJ4),MONTH(PZJ4)+'Antagelser '!$C$8,DAY(PZJ4)))),"")</f>
        <v/>
      </c>
      <c r="PZL4" s="21" t="str">
        <f>+IFERROR(IF(PZK4="Dato",'Antagelser '!$C$7,IF(PZK4='Antagelser '!$C$9,"",DATE(YEAR(PZK4),MONTH(PZK4)+'Antagelser '!$C$8,DAY(PZK4)))),"")</f>
        <v/>
      </c>
      <c r="PZM4" s="21" t="str">
        <f>+IFERROR(IF(PZL4="Dato",'Antagelser '!$C$7,IF(PZL4='Antagelser '!$C$9,"",DATE(YEAR(PZL4),MONTH(PZL4)+'Antagelser '!$C$8,DAY(PZL4)))),"")</f>
        <v/>
      </c>
      <c r="PZN4" s="21" t="str">
        <f>+IFERROR(IF(PZM4="Dato",'Antagelser '!$C$7,IF(PZM4='Antagelser '!$C$9,"",DATE(YEAR(PZM4),MONTH(PZM4)+'Antagelser '!$C$8,DAY(PZM4)))),"")</f>
        <v/>
      </c>
      <c r="PZO4" s="21" t="str">
        <f>+IFERROR(IF(PZN4="Dato",'Antagelser '!$C$7,IF(PZN4='Antagelser '!$C$9,"",DATE(YEAR(PZN4),MONTH(PZN4)+'Antagelser '!$C$8,DAY(PZN4)))),"")</f>
        <v/>
      </c>
      <c r="PZP4" s="21" t="str">
        <f>+IFERROR(IF(PZO4="Dato",'Antagelser '!$C$7,IF(PZO4='Antagelser '!$C$9,"",DATE(YEAR(PZO4),MONTH(PZO4)+'Antagelser '!$C$8,DAY(PZO4)))),"")</f>
        <v/>
      </c>
      <c r="PZQ4" s="21" t="str">
        <f>+IFERROR(IF(PZP4="Dato",'Antagelser '!$C$7,IF(PZP4='Antagelser '!$C$9,"",DATE(YEAR(PZP4),MONTH(PZP4)+'Antagelser '!$C$8,DAY(PZP4)))),"")</f>
        <v/>
      </c>
      <c r="PZR4" s="21" t="str">
        <f>+IFERROR(IF(PZQ4="Dato",'Antagelser '!$C$7,IF(PZQ4='Antagelser '!$C$9,"",DATE(YEAR(PZQ4),MONTH(PZQ4)+'Antagelser '!$C$8,DAY(PZQ4)))),"")</f>
        <v/>
      </c>
      <c r="PZS4" s="21" t="str">
        <f>+IFERROR(IF(PZR4="Dato",'Antagelser '!$C$7,IF(PZR4='Antagelser '!$C$9,"",DATE(YEAR(PZR4),MONTH(PZR4)+'Antagelser '!$C$8,DAY(PZR4)))),"")</f>
        <v/>
      </c>
      <c r="PZT4" s="21" t="str">
        <f>+IFERROR(IF(PZS4="Dato",'Antagelser '!$C$7,IF(PZS4='Antagelser '!$C$9,"",DATE(YEAR(PZS4),MONTH(PZS4)+'Antagelser '!$C$8,DAY(PZS4)))),"")</f>
        <v/>
      </c>
      <c r="PZU4" s="21" t="str">
        <f>+IFERROR(IF(PZT4="Dato",'Antagelser '!$C$7,IF(PZT4='Antagelser '!$C$9,"",DATE(YEAR(PZT4),MONTH(PZT4)+'Antagelser '!$C$8,DAY(PZT4)))),"")</f>
        <v/>
      </c>
      <c r="PZV4" s="21" t="str">
        <f>+IFERROR(IF(PZU4="Dato",'Antagelser '!$C$7,IF(PZU4='Antagelser '!$C$9,"",DATE(YEAR(PZU4),MONTH(PZU4)+'Antagelser '!$C$8,DAY(PZU4)))),"")</f>
        <v/>
      </c>
      <c r="PZW4" s="21" t="str">
        <f>+IFERROR(IF(PZV4="Dato",'Antagelser '!$C$7,IF(PZV4='Antagelser '!$C$9,"",DATE(YEAR(PZV4),MONTH(PZV4)+'Antagelser '!$C$8,DAY(PZV4)))),"")</f>
        <v/>
      </c>
      <c r="PZX4" s="21" t="str">
        <f>+IFERROR(IF(PZW4="Dato",'Antagelser '!$C$7,IF(PZW4='Antagelser '!$C$9,"",DATE(YEAR(PZW4),MONTH(PZW4)+'Antagelser '!$C$8,DAY(PZW4)))),"")</f>
        <v/>
      </c>
      <c r="PZY4" s="21" t="str">
        <f>+IFERROR(IF(PZX4="Dato",'Antagelser '!$C$7,IF(PZX4='Antagelser '!$C$9,"",DATE(YEAR(PZX4),MONTH(PZX4)+'Antagelser '!$C$8,DAY(PZX4)))),"")</f>
        <v/>
      </c>
      <c r="PZZ4" s="21" t="str">
        <f>+IFERROR(IF(PZY4="Dato",'Antagelser '!$C$7,IF(PZY4='Antagelser '!$C$9,"",DATE(YEAR(PZY4),MONTH(PZY4)+'Antagelser '!$C$8,DAY(PZY4)))),"")</f>
        <v/>
      </c>
      <c r="QAA4" s="21" t="str">
        <f>+IFERROR(IF(PZZ4="Dato",'Antagelser '!$C$7,IF(PZZ4='Antagelser '!$C$9,"",DATE(YEAR(PZZ4),MONTH(PZZ4)+'Antagelser '!$C$8,DAY(PZZ4)))),"")</f>
        <v/>
      </c>
      <c r="QAB4" s="21" t="str">
        <f>+IFERROR(IF(QAA4="Dato",'Antagelser '!$C$7,IF(QAA4='Antagelser '!$C$9,"",DATE(YEAR(QAA4),MONTH(QAA4)+'Antagelser '!$C$8,DAY(QAA4)))),"")</f>
        <v/>
      </c>
      <c r="QAC4" s="21" t="str">
        <f>+IFERROR(IF(QAB4="Dato",'Antagelser '!$C$7,IF(QAB4='Antagelser '!$C$9,"",DATE(YEAR(QAB4),MONTH(QAB4)+'Antagelser '!$C$8,DAY(QAB4)))),"")</f>
        <v/>
      </c>
      <c r="QAD4" s="21" t="str">
        <f>+IFERROR(IF(QAC4="Dato",'Antagelser '!$C$7,IF(QAC4='Antagelser '!$C$9,"",DATE(YEAR(QAC4),MONTH(QAC4)+'Antagelser '!$C$8,DAY(QAC4)))),"")</f>
        <v/>
      </c>
      <c r="QAE4" s="21" t="str">
        <f>+IFERROR(IF(QAD4="Dato",'Antagelser '!$C$7,IF(QAD4='Antagelser '!$C$9,"",DATE(YEAR(QAD4),MONTH(QAD4)+'Antagelser '!$C$8,DAY(QAD4)))),"")</f>
        <v/>
      </c>
      <c r="QAF4" s="21" t="str">
        <f>+IFERROR(IF(QAE4="Dato",'Antagelser '!$C$7,IF(QAE4='Antagelser '!$C$9,"",DATE(YEAR(QAE4),MONTH(QAE4)+'Antagelser '!$C$8,DAY(QAE4)))),"")</f>
        <v/>
      </c>
      <c r="QAG4" s="21" t="str">
        <f>+IFERROR(IF(QAF4="Dato",'Antagelser '!$C$7,IF(QAF4='Antagelser '!$C$9,"",DATE(YEAR(QAF4),MONTH(QAF4)+'Antagelser '!$C$8,DAY(QAF4)))),"")</f>
        <v/>
      </c>
      <c r="QAH4" s="21" t="str">
        <f>+IFERROR(IF(QAG4="Dato",'Antagelser '!$C$7,IF(QAG4='Antagelser '!$C$9,"",DATE(YEAR(QAG4),MONTH(QAG4)+'Antagelser '!$C$8,DAY(QAG4)))),"")</f>
        <v/>
      </c>
      <c r="QAI4" s="21" t="str">
        <f>+IFERROR(IF(QAH4="Dato",'Antagelser '!$C$7,IF(QAH4='Antagelser '!$C$9,"",DATE(YEAR(QAH4),MONTH(QAH4)+'Antagelser '!$C$8,DAY(QAH4)))),"")</f>
        <v/>
      </c>
      <c r="QAJ4" s="21" t="str">
        <f>+IFERROR(IF(QAI4="Dato",'Antagelser '!$C$7,IF(QAI4='Antagelser '!$C$9,"",DATE(YEAR(QAI4),MONTH(QAI4)+'Antagelser '!$C$8,DAY(QAI4)))),"")</f>
        <v/>
      </c>
      <c r="QAK4" s="21" t="str">
        <f>+IFERROR(IF(QAJ4="Dato",'Antagelser '!$C$7,IF(QAJ4='Antagelser '!$C$9,"",DATE(YEAR(QAJ4),MONTH(QAJ4)+'Antagelser '!$C$8,DAY(QAJ4)))),"")</f>
        <v/>
      </c>
      <c r="QAL4" s="21" t="str">
        <f>+IFERROR(IF(QAK4="Dato",'Antagelser '!$C$7,IF(QAK4='Antagelser '!$C$9,"",DATE(YEAR(QAK4),MONTH(QAK4)+'Antagelser '!$C$8,DAY(QAK4)))),"")</f>
        <v/>
      </c>
      <c r="QAM4" s="21" t="str">
        <f>+IFERROR(IF(QAL4="Dato",'Antagelser '!$C$7,IF(QAL4='Antagelser '!$C$9,"",DATE(YEAR(QAL4),MONTH(QAL4)+'Antagelser '!$C$8,DAY(QAL4)))),"")</f>
        <v/>
      </c>
      <c r="QAN4" s="21" t="str">
        <f>+IFERROR(IF(QAM4="Dato",'Antagelser '!$C$7,IF(QAM4='Antagelser '!$C$9,"",DATE(YEAR(QAM4),MONTH(QAM4)+'Antagelser '!$C$8,DAY(QAM4)))),"")</f>
        <v/>
      </c>
      <c r="QAO4" s="21" t="str">
        <f>+IFERROR(IF(QAN4="Dato",'Antagelser '!$C$7,IF(QAN4='Antagelser '!$C$9,"",DATE(YEAR(QAN4),MONTH(QAN4)+'Antagelser '!$C$8,DAY(QAN4)))),"")</f>
        <v/>
      </c>
      <c r="QAP4" s="21" t="str">
        <f>+IFERROR(IF(QAO4="Dato",'Antagelser '!$C$7,IF(QAO4='Antagelser '!$C$9,"",DATE(YEAR(QAO4),MONTH(QAO4)+'Antagelser '!$C$8,DAY(QAO4)))),"")</f>
        <v/>
      </c>
      <c r="QAQ4" s="21" t="str">
        <f>+IFERROR(IF(QAP4="Dato",'Antagelser '!$C$7,IF(QAP4='Antagelser '!$C$9,"",DATE(YEAR(QAP4),MONTH(QAP4)+'Antagelser '!$C$8,DAY(QAP4)))),"")</f>
        <v/>
      </c>
      <c r="QAR4" s="21" t="str">
        <f>+IFERROR(IF(QAQ4="Dato",'Antagelser '!$C$7,IF(QAQ4='Antagelser '!$C$9,"",DATE(YEAR(QAQ4),MONTH(QAQ4)+'Antagelser '!$C$8,DAY(QAQ4)))),"")</f>
        <v/>
      </c>
      <c r="QAS4" s="21" t="str">
        <f>+IFERROR(IF(QAR4="Dato",'Antagelser '!$C$7,IF(QAR4='Antagelser '!$C$9,"",DATE(YEAR(QAR4),MONTH(QAR4)+'Antagelser '!$C$8,DAY(QAR4)))),"")</f>
        <v/>
      </c>
      <c r="QAT4" s="21" t="str">
        <f>+IFERROR(IF(QAS4="Dato",'Antagelser '!$C$7,IF(QAS4='Antagelser '!$C$9,"",DATE(YEAR(QAS4),MONTH(QAS4)+'Antagelser '!$C$8,DAY(QAS4)))),"")</f>
        <v/>
      </c>
      <c r="QAU4" s="21" t="str">
        <f>+IFERROR(IF(QAT4="Dato",'Antagelser '!$C$7,IF(QAT4='Antagelser '!$C$9,"",DATE(YEAR(QAT4),MONTH(QAT4)+'Antagelser '!$C$8,DAY(QAT4)))),"")</f>
        <v/>
      </c>
      <c r="QAV4" s="21" t="str">
        <f>+IFERROR(IF(QAU4="Dato",'Antagelser '!$C$7,IF(QAU4='Antagelser '!$C$9,"",DATE(YEAR(QAU4),MONTH(QAU4)+'Antagelser '!$C$8,DAY(QAU4)))),"")</f>
        <v/>
      </c>
      <c r="QAW4" s="21" t="str">
        <f>+IFERROR(IF(QAV4="Dato",'Antagelser '!$C$7,IF(QAV4='Antagelser '!$C$9,"",DATE(YEAR(QAV4),MONTH(QAV4)+'Antagelser '!$C$8,DAY(QAV4)))),"")</f>
        <v/>
      </c>
      <c r="QAX4" s="21" t="str">
        <f>+IFERROR(IF(QAW4="Dato",'Antagelser '!$C$7,IF(QAW4='Antagelser '!$C$9,"",DATE(YEAR(QAW4),MONTH(QAW4)+'Antagelser '!$C$8,DAY(QAW4)))),"")</f>
        <v/>
      </c>
      <c r="QAY4" s="21" t="str">
        <f>+IFERROR(IF(QAX4="Dato",'Antagelser '!$C$7,IF(QAX4='Antagelser '!$C$9,"",DATE(YEAR(QAX4),MONTH(QAX4)+'Antagelser '!$C$8,DAY(QAX4)))),"")</f>
        <v/>
      </c>
      <c r="QAZ4" s="21" t="str">
        <f>+IFERROR(IF(QAY4="Dato",'Antagelser '!$C$7,IF(QAY4='Antagelser '!$C$9,"",DATE(YEAR(QAY4),MONTH(QAY4)+'Antagelser '!$C$8,DAY(QAY4)))),"")</f>
        <v/>
      </c>
      <c r="QBA4" s="21" t="str">
        <f>+IFERROR(IF(QAZ4="Dato",'Antagelser '!$C$7,IF(QAZ4='Antagelser '!$C$9,"",DATE(YEAR(QAZ4),MONTH(QAZ4)+'Antagelser '!$C$8,DAY(QAZ4)))),"")</f>
        <v/>
      </c>
      <c r="QBB4" s="21" t="str">
        <f>+IFERROR(IF(QBA4="Dato",'Antagelser '!$C$7,IF(QBA4='Antagelser '!$C$9,"",DATE(YEAR(QBA4),MONTH(QBA4)+'Antagelser '!$C$8,DAY(QBA4)))),"")</f>
        <v/>
      </c>
      <c r="QBC4" s="21" t="str">
        <f>+IFERROR(IF(QBB4="Dato",'Antagelser '!$C$7,IF(QBB4='Antagelser '!$C$9,"",DATE(YEAR(QBB4),MONTH(QBB4)+'Antagelser '!$C$8,DAY(QBB4)))),"")</f>
        <v/>
      </c>
      <c r="QBD4" s="21" t="str">
        <f>+IFERROR(IF(QBC4="Dato",'Antagelser '!$C$7,IF(QBC4='Antagelser '!$C$9,"",DATE(YEAR(QBC4),MONTH(QBC4)+'Antagelser '!$C$8,DAY(QBC4)))),"")</f>
        <v/>
      </c>
      <c r="QBE4" s="21" t="str">
        <f>+IFERROR(IF(QBD4="Dato",'Antagelser '!$C$7,IF(QBD4='Antagelser '!$C$9,"",DATE(YEAR(QBD4),MONTH(QBD4)+'Antagelser '!$C$8,DAY(QBD4)))),"")</f>
        <v/>
      </c>
      <c r="QBF4" s="21" t="str">
        <f>+IFERROR(IF(QBE4="Dato",'Antagelser '!$C$7,IF(QBE4='Antagelser '!$C$9,"",DATE(YEAR(QBE4),MONTH(QBE4)+'Antagelser '!$C$8,DAY(QBE4)))),"")</f>
        <v/>
      </c>
      <c r="QBG4" s="21" t="str">
        <f>+IFERROR(IF(QBF4="Dato",'Antagelser '!$C$7,IF(QBF4='Antagelser '!$C$9,"",DATE(YEAR(QBF4),MONTH(QBF4)+'Antagelser '!$C$8,DAY(QBF4)))),"")</f>
        <v/>
      </c>
      <c r="QBH4" s="21" t="str">
        <f>+IFERROR(IF(QBG4="Dato",'Antagelser '!$C$7,IF(QBG4='Antagelser '!$C$9,"",DATE(YEAR(QBG4),MONTH(QBG4)+'Antagelser '!$C$8,DAY(QBG4)))),"")</f>
        <v/>
      </c>
      <c r="QBI4" s="21" t="str">
        <f>+IFERROR(IF(QBH4="Dato",'Antagelser '!$C$7,IF(QBH4='Antagelser '!$C$9,"",DATE(YEAR(QBH4),MONTH(QBH4)+'Antagelser '!$C$8,DAY(QBH4)))),"")</f>
        <v/>
      </c>
      <c r="QBJ4" s="21" t="str">
        <f>+IFERROR(IF(QBI4="Dato",'Antagelser '!$C$7,IF(QBI4='Antagelser '!$C$9,"",DATE(YEAR(QBI4),MONTH(QBI4)+'Antagelser '!$C$8,DAY(QBI4)))),"")</f>
        <v/>
      </c>
      <c r="QBK4" s="21" t="str">
        <f>+IFERROR(IF(QBJ4="Dato",'Antagelser '!$C$7,IF(QBJ4='Antagelser '!$C$9,"",DATE(YEAR(QBJ4),MONTH(QBJ4)+'Antagelser '!$C$8,DAY(QBJ4)))),"")</f>
        <v/>
      </c>
      <c r="QBL4" s="21" t="str">
        <f>+IFERROR(IF(QBK4="Dato",'Antagelser '!$C$7,IF(QBK4='Antagelser '!$C$9,"",DATE(YEAR(QBK4),MONTH(QBK4)+'Antagelser '!$C$8,DAY(QBK4)))),"")</f>
        <v/>
      </c>
      <c r="QBM4" s="21" t="str">
        <f>+IFERROR(IF(QBL4="Dato",'Antagelser '!$C$7,IF(QBL4='Antagelser '!$C$9,"",DATE(YEAR(QBL4),MONTH(QBL4)+'Antagelser '!$C$8,DAY(QBL4)))),"")</f>
        <v/>
      </c>
      <c r="QBN4" s="21" t="str">
        <f>+IFERROR(IF(QBM4="Dato",'Antagelser '!$C$7,IF(QBM4='Antagelser '!$C$9,"",DATE(YEAR(QBM4),MONTH(QBM4)+'Antagelser '!$C$8,DAY(QBM4)))),"")</f>
        <v/>
      </c>
      <c r="QBO4" s="21" t="str">
        <f>+IFERROR(IF(QBN4="Dato",'Antagelser '!$C$7,IF(QBN4='Antagelser '!$C$9,"",DATE(YEAR(QBN4),MONTH(QBN4)+'Antagelser '!$C$8,DAY(QBN4)))),"")</f>
        <v/>
      </c>
      <c r="QBP4" s="21" t="str">
        <f>+IFERROR(IF(QBO4="Dato",'Antagelser '!$C$7,IF(QBO4='Antagelser '!$C$9,"",DATE(YEAR(QBO4),MONTH(QBO4)+'Antagelser '!$C$8,DAY(QBO4)))),"")</f>
        <v/>
      </c>
      <c r="QBQ4" s="21" t="str">
        <f>+IFERROR(IF(QBP4="Dato",'Antagelser '!$C$7,IF(QBP4='Antagelser '!$C$9,"",DATE(YEAR(QBP4),MONTH(QBP4)+'Antagelser '!$C$8,DAY(QBP4)))),"")</f>
        <v/>
      </c>
      <c r="QBR4" s="21" t="str">
        <f>+IFERROR(IF(QBQ4="Dato",'Antagelser '!$C$7,IF(QBQ4='Antagelser '!$C$9,"",DATE(YEAR(QBQ4),MONTH(QBQ4)+'Antagelser '!$C$8,DAY(QBQ4)))),"")</f>
        <v/>
      </c>
      <c r="QBS4" s="21" t="str">
        <f>+IFERROR(IF(QBR4="Dato",'Antagelser '!$C$7,IF(QBR4='Antagelser '!$C$9,"",DATE(YEAR(QBR4),MONTH(QBR4)+'Antagelser '!$C$8,DAY(QBR4)))),"")</f>
        <v/>
      </c>
      <c r="QBT4" s="21" t="str">
        <f>+IFERROR(IF(QBS4="Dato",'Antagelser '!$C$7,IF(QBS4='Antagelser '!$C$9,"",DATE(YEAR(QBS4),MONTH(QBS4)+'Antagelser '!$C$8,DAY(QBS4)))),"")</f>
        <v/>
      </c>
      <c r="QBU4" s="21" t="str">
        <f>+IFERROR(IF(QBT4="Dato",'Antagelser '!$C$7,IF(QBT4='Antagelser '!$C$9,"",DATE(YEAR(QBT4),MONTH(QBT4)+'Antagelser '!$C$8,DAY(QBT4)))),"")</f>
        <v/>
      </c>
      <c r="QBV4" s="21" t="str">
        <f>+IFERROR(IF(QBU4="Dato",'Antagelser '!$C$7,IF(QBU4='Antagelser '!$C$9,"",DATE(YEAR(QBU4),MONTH(QBU4)+'Antagelser '!$C$8,DAY(QBU4)))),"")</f>
        <v/>
      </c>
      <c r="QBW4" s="21" t="str">
        <f>+IFERROR(IF(QBV4="Dato",'Antagelser '!$C$7,IF(QBV4='Antagelser '!$C$9,"",DATE(YEAR(QBV4),MONTH(QBV4)+'Antagelser '!$C$8,DAY(QBV4)))),"")</f>
        <v/>
      </c>
      <c r="QBX4" s="21" t="str">
        <f>+IFERROR(IF(QBW4="Dato",'Antagelser '!$C$7,IF(QBW4='Antagelser '!$C$9,"",DATE(YEAR(QBW4),MONTH(QBW4)+'Antagelser '!$C$8,DAY(QBW4)))),"")</f>
        <v/>
      </c>
      <c r="QBY4" s="21" t="str">
        <f>+IFERROR(IF(QBX4="Dato",'Antagelser '!$C$7,IF(QBX4='Antagelser '!$C$9,"",DATE(YEAR(QBX4),MONTH(QBX4)+'Antagelser '!$C$8,DAY(QBX4)))),"")</f>
        <v/>
      </c>
      <c r="QBZ4" s="21" t="str">
        <f>+IFERROR(IF(QBY4="Dato",'Antagelser '!$C$7,IF(QBY4='Antagelser '!$C$9,"",DATE(YEAR(QBY4),MONTH(QBY4)+'Antagelser '!$C$8,DAY(QBY4)))),"")</f>
        <v/>
      </c>
      <c r="QCA4" s="21" t="str">
        <f>+IFERROR(IF(QBZ4="Dato",'Antagelser '!$C$7,IF(QBZ4='Antagelser '!$C$9,"",DATE(YEAR(QBZ4),MONTH(QBZ4)+'Antagelser '!$C$8,DAY(QBZ4)))),"")</f>
        <v/>
      </c>
      <c r="QCB4" s="21" t="str">
        <f>+IFERROR(IF(QCA4="Dato",'Antagelser '!$C$7,IF(QCA4='Antagelser '!$C$9,"",DATE(YEAR(QCA4),MONTH(QCA4)+'Antagelser '!$C$8,DAY(QCA4)))),"")</f>
        <v/>
      </c>
      <c r="QCC4" s="21" t="str">
        <f>+IFERROR(IF(QCB4="Dato",'Antagelser '!$C$7,IF(QCB4='Antagelser '!$C$9,"",DATE(YEAR(QCB4),MONTH(QCB4)+'Antagelser '!$C$8,DAY(QCB4)))),"")</f>
        <v/>
      </c>
      <c r="QCD4" s="21" t="str">
        <f>+IFERROR(IF(QCC4="Dato",'Antagelser '!$C$7,IF(QCC4='Antagelser '!$C$9,"",DATE(YEAR(QCC4),MONTH(QCC4)+'Antagelser '!$C$8,DAY(QCC4)))),"")</f>
        <v/>
      </c>
      <c r="QCE4" s="21" t="str">
        <f>+IFERROR(IF(QCD4="Dato",'Antagelser '!$C$7,IF(QCD4='Antagelser '!$C$9,"",DATE(YEAR(QCD4),MONTH(QCD4)+'Antagelser '!$C$8,DAY(QCD4)))),"")</f>
        <v/>
      </c>
      <c r="QCF4" s="21" t="str">
        <f>+IFERROR(IF(QCE4="Dato",'Antagelser '!$C$7,IF(QCE4='Antagelser '!$C$9,"",DATE(YEAR(QCE4),MONTH(QCE4)+'Antagelser '!$C$8,DAY(QCE4)))),"")</f>
        <v/>
      </c>
      <c r="QCG4" s="21" t="str">
        <f>+IFERROR(IF(QCF4="Dato",'Antagelser '!$C$7,IF(QCF4='Antagelser '!$C$9,"",DATE(YEAR(QCF4),MONTH(QCF4)+'Antagelser '!$C$8,DAY(QCF4)))),"")</f>
        <v/>
      </c>
      <c r="QCH4" s="21" t="str">
        <f>+IFERROR(IF(QCG4="Dato",'Antagelser '!$C$7,IF(QCG4='Antagelser '!$C$9,"",DATE(YEAR(QCG4),MONTH(QCG4)+'Antagelser '!$C$8,DAY(QCG4)))),"")</f>
        <v/>
      </c>
      <c r="QCI4" s="21" t="str">
        <f>+IFERROR(IF(QCH4="Dato",'Antagelser '!$C$7,IF(QCH4='Antagelser '!$C$9,"",DATE(YEAR(QCH4),MONTH(QCH4)+'Antagelser '!$C$8,DAY(QCH4)))),"")</f>
        <v/>
      </c>
      <c r="QCJ4" s="21" t="str">
        <f>+IFERROR(IF(QCI4="Dato",'Antagelser '!$C$7,IF(QCI4='Antagelser '!$C$9,"",DATE(YEAR(QCI4),MONTH(QCI4)+'Antagelser '!$C$8,DAY(QCI4)))),"")</f>
        <v/>
      </c>
      <c r="QCK4" s="21" t="str">
        <f>+IFERROR(IF(QCJ4="Dato",'Antagelser '!$C$7,IF(QCJ4='Antagelser '!$C$9,"",DATE(YEAR(QCJ4),MONTH(QCJ4)+'Antagelser '!$C$8,DAY(QCJ4)))),"")</f>
        <v/>
      </c>
      <c r="QCL4" s="21" t="str">
        <f>+IFERROR(IF(QCK4="Dato",'Antagelser '!$C$7,IF(QCK4='Antagelser '!$C$9,"",DATE(YEAR(QCK4),MONTH(QCK4)+'Antagelser '!$C$8,DAY(QCK4)))),"")</f>
        <v/>
      </c>
      <c r="QCM4" s="21" t="str">
        <f>+IFERROR(IF(QCL4="Dato",'Antagelser '!$C$7,IF(QCL4='Antagelser '!$C$9,"",DATE(YEAR(QCL4),MONTH(QCL4)+'Antagelser '!$C$8,DAY(QCL4)))),"")</f>
        <v/>
      </c>
      <c r="QCN4" s="21" t="str">
        <f>+IFERROR(IF(QCM4="Dato",'Antagelser '!$C$7,IF(QCM4='Antagelser '!$C$9,"",DATE(YEAR(QCM4),MONTH(QCM4)+'Antagelser '!$C$8,DAY(QCM4)))),"")</f>
        <v/>
      </c>
      <c r="QCO4" s="21" t="str">
        <f>+IFERROR(IF(QCN4="Dato",'Antagelser '!$C$7,IF(QCN4='Antagelser '!$C$9,"",DATE(YEAR(QCN4),MONTH(QCN4)+'Antagelser '!$C$8,DAY(QCN4)))),"")</f>
        <v/>
      </c>
      <c r="QCP4" s="21" t="str">
        <f>+IFERROR(IF(QCO4="Dato",'Antagelser '!$C$7,IF(QCO4='Antagelser '!$C$9,"",DATE(YEAR(QCO4),MONTH(QCO4)+'Antagelser '!$C$8,DAY(QCO4)))),"")</f>
        <v/>
      </c>
      <c r="QCQ4" s="21" t="str">
        <f>+IFERROR(IF(QCP4="Dato",'Antagelser '!$C$7,IF(QCP4='Antagelser '!$C$9,"",DATE(YEAR(QCP4),MONTH(QCP4)+'Antagelser '!$C$8,DAY(QCP4)))),"")</f>
        <v/>
      </c>
      <c r="QCR4" s="21" t="str">
        <f>+IFERROR(IF(QCQ4="Dato",'Antagelser '!$C$7,IF(QCQ4='Antagelser '!$C$9,"",DATE(YEAR(QCQ4),MONTH(QCQ4)+'Antagelser '!$C$8,DAY(QCQ4)))),"")</f>
        <v/>
      </c>
      <c r="QCS4" s="21" t="str">
        <f>+IFERROR(IF(QCR4="Dato",'Antagelser '!$C$7,IF(QCR4='Antagelser '!$C$9,"",DATE(YEAR(QCR4),MONTH(QCR4)+'Antagelser '!$C$8,DAY(QCR4)))),"")</f>
        <v/>
      </c>
      <c r="QCT4" s="21" t="str">
        <f>+IFERROR(IF(QCS4="Dato",'Antagelser '!$C$7,IF(QCS4='Antagelser '!$C$9,"",DATE(YEAR(QCS4),MONTH(QCS4)+'Antagelser '!$C$8,DAY(QCS4)))),"")</f>
        <v/>
      </c>
      <c r="QCU4" s="21" t="str">
        <f>+IFERROR(IF(QCT4="Dato",'Antagelser '!$C$7,IF(QCT4='Antagelser '!$C$9,"",DATE(YEAR(QCT4),MONTH(QCT4)+'Antagelser '!$C$8,DAY(QCT4)))),"")</f>
        <v/>
      </c>
      <c r="QCV4" s="21" t="str">
        <f>+IFERROR(IF(QCU4="Dato",'Antagelser '!$C$7,IF(QCU4='Antagelser '!$C$9,"",DATE(YEAR(QCU4),MONTH(QCU4)+'Antagelser '!$C$8,DAY(QCU4)))),"")</f>
        <v/>
      </c>
      <c r="QCW4" s="21" t="str">
        <f>+IFERROR(IF(QCV4="Dato",'Antagelser '!$C$7,IF(QCV4='Antagelser '!$C$9,"",DATE(YEAR(QCV4),MONTH(QCV4)+'Antagelser '!$C$8,DAY(QCV4)))),"")</f>
        <v/>
      </c>
      <c r="QCX4" s="21" t="str">
        <f>+IFERROR(IF(QCW4="Dato",'Antagelser '!$C$7,IF(QCW4='Antagelser '!$C$9,"",DATE(YEAR(QCW4),MONTH(QCW4)+'Antagelser '!$C$8,DAY(QCW4)))),"")</f>
        <v/>
      </c>
      <c r="QCY4" s="21" t="str">
        <f>+IFERROR(IF(QCX4="Dato",'Antagelser '!$C$7,IF(QCX4='Antagelser '!$C$9,"",DATE(YEAR(QCX4),MONTH(QCX4)+'Antagelser '!$C$8,DAY(QCX4)))),"")</f>
        <v/>
      </c>
      <c r="QCZ4" s="21" t="str">
        <f>+IFERROR(IF(QCY4="Dato",'Antagelser '!$C$7,IF(QCY4='Antagelser '!$C$9,"",DATE(YEAR(QCY4),MONTH(QCY4)+'Antagelser '!$C$8,DAY(QCY4)))),"")</f>
        <v/>
      </c>
      <c r="QDA4" s="21" t="str">
        <f>+IFERROR(IF(QCZ4="Dato",'Antagelser '!$C$7,IF(QCZ4='Antagelser '!$C$9,"",DATE(YEAR(QCZ4),MONTH(QCZ4)+'Antagelser '!$C$8,DAY(QCZ4)))),"")</f>
        <v/>
      </c>
      <c r="QDB4" s="21" t="str">
        <f>+IFERROR(IF(QDA4="Dato",'Antagelser '!$C$7,IF(QDA4='Antagelser '!$C$9,"",DATE(YEAR(QDA4),MONTH(QDA4)+'Antagelser '!$C$8,DAY(QDA4)))),"")</f>
        <v/>
      </c>
      <c r="QDC4" s="21" t="str">
        <f>+IFERROR(IF(QDB4="Dato",'Antagelser '!$C$7,IF(QDB4='Antagelser '!$C$9,"",DATE(YEAR(QDB4),MONTH(QDB4)+'Antagelser '!$C$8,DAY(QDB4)))),"")</f>
        <v/>
      </c>
      <c r="QDD4" s="21" t="str">
        <f>+IFERROR(IF(QDC4="Dato",'Antagelser '!$C$7,IF(QDC4='Antagelser '!$C$9,"",DATE(YEAR(QDC4),MONTH(QDC4)+'Antagelser '!$C$8,DAY(QDC4)))),"")</f>
        <v/>
      </c>
      <c r="QDE4" s="21" t="str">
        <f>+IFERROR(IF(QDD4="Dato",'Antagelser '!$C$7,IF(QDD4='Antagelser '!$C$9,"",DATE(YEAR(QDD4),MONTH(QDD4)+'Antagelser '!$C$8,DAY(QDD4)))),"")</f>
        <v/>
      </c>
      <c r="QDF4" s="21" t="str">
        <f>+IFERROR(IF(QDE4="Dato",'Antagelser '!$C$7,IF(QDE4='Antagelser '!$C$9,"",DATE(YEAR(QDE4),MONTH(QDE4)+'Antagelser '!$C$8,DAY(QDE4)))),"")</f>
        <v/>
      </c>
      <c r="QDG4" s="21" t="str">
        <f>+IFERROR(IF(QDF4="Dato",'Antagelser '!$C$7,IF(QDF4='Antagelser '!$C$9,"",DATE(YEAR(QDF4),MONTH(QDF4)+'Antagelser '!$C$8,DAY(QDF4)))),"")</f>
        <v/>
      </c>
      <c r="QDH4" s="21" t="str">
        <f>+IFERROR(IF(QDG4="Dato",'Antagelser '!$C$7,IF(QDG4='Antagelser '!$C$9,"",DATE(YEAR(QDG4),MONTH(QDG4)+'Antagelser '!$C$8,DAY(QDG4)))),"")</f>
        <v/>
      </c>
      <c r="QDI4" s="21" t="str">
        <f>+IFERROR(IF(QDH4="Dato",'Antagelser '!$C$7,IF(QDH4='Antagelser '!$C$9,"",DATE(YEAR(QDH4),MONTH(QDH4)+'Antagelser '!$C$8,DAY(QDH4)))),"")</f>
        <v/>
      </c>
      <c r="QDJ4" s="21" t="str">
        <f>+IFERROR(IF(QDI4="Dato",'Antagelser '!$C$7,IF(QDI4='Antagelser '!$C$9,"",DATE(YEAR(QDI4),MONTH(QDI4)+'Antagelser '!$C$8,DAY(QDI4)))),"")</f>
        <v/>
      </c>
      <c r="QDK4" s="21" t="str">
        <f>+IFERROR(IF(QDJ4="Dato",'Antagelser '!$C$7,IF(QDJ4='Antagelser '!$C$9,"",DATE(YEAR(QDJ4),MONTH(QDJ4)+'Antagelser '!$C$8,DAY(QDJ4)))),"")</f>
        <v/>
      </c>
      <c r="QDL4" s="21" t="str">
        <f>+IFERROR(IF(QDK4="Dato",'Antagelser '!$C$7,IF(QDK4='Antagelser '!$C$9,"",DATE(YEAR(QDK4),MONTH(QDK4)+'Antagelser '!$C$8,DAY(QDK4)))),"")</f>
        <v/>
      </c>
      <c r="QDM4" s="21" t="str">
        <f>+IFERROR(IF(QDL4="Dato",'Antagelser '!$C$7,IF(QDL4='Antagelser '!$C$9,"",DATE(YEAR(QDL4),MONTH(QDL4)+'Antagelser '!$C$8,DAY(QDL4)))),"")</f>
        <v/>
      </c>
      <c r="QDN4" s="21" t="str">
        <f>+IFERROR(IF(QDM4="Dato",'Antagelser '!$C$7,IF(QDM4='Antagelser '!$C$9,"",DATE(YEAR(QDM4),MONTH(QDM4)+'Antagelser '!$C$8,DAY(QDM4)))),"")</f>
        <v/>
      </c>
      <c r="QDO4" s="21" t="str">
        <f>+IFERROR(IF(QDN4="Dato",'Antagelser '!$C$7,IF(QDN4='Antagelser '!$C$9,"",DATE(YEAR(QDN4),MONTH(QDN4)+'Antagelser '!$C$8,DAY(QDN4)))),"")</f>
        <v/>
      </c>
      <c r="QDP4" s="21" t="str">
        <f>+IFERROR(IF(QDO4="Dato",'Antagelser '!$C$7,IF(QDO4='Antagelser '!$C$9,"",DATE(YEAR(QDO4),MONTH(QDO4)+'Antagelser '!$C$8,DAY(QDO4)))),"")</f>
        <v/>
      </c>
      <c r="QDQ4" s="21" t="str">
        <f>+IFERROR(IF(QDP4="Dato",'Antagelser '!$C$7,IF(QDP4='Antagelser '!$C$9,"",DATE(YEAR(QDP4),MONTH(QDP4)+'Antagelser '!$C$8,DAY(QDP4)))),"")</f>
        <v/>
      </c>
      <c r="QDR4" s="21" t="str">
        <f>+IFERROR(IF(QDQ4="Dato",'Antagelser '!$C$7,IF(QDQ4='Antagelser '!$C$9,"",DATE(YEAR(QDQ4),MONTH(QDQ4)+'Antagelser '!$C$8,DAY(QDQ4)))),"")</f>
        <v/>
      </c>
      <c r="QDS4" s="21" t="str">
        <f>+IFERROR(IF(QDR4="Dato",'Antagelser '!$C$7,IF(QDR4='Antagelser '!$C$9,"",DATE(YEAR(QDR4),MONTH(QDR4)+'Antagelser '!$C$8,DAY(QDR4)))),"")</f>
        <v/>
      </c>
      <c r="QDT4" s="21" t="str">
        <f>+IFERROR(IF(QDS4="Dato",'Antagelser '!$C$7,IF(QDS4='Antagelser '!$C$9,"",DATE(YEAR(QDS4),MONTH(QDS4)+'Antagelser '!$C$8,DAY(QDS4)))),"")</f>
        <v/>
      </c>
      <c r="QDU4" s="21" t="str">
        <f>+IFERROR(IF(QDT4="Dato",'Antagelser '!$C$7,IF(QDT4='Antagelser '!$C$9,"",DATE(YEAR(QDT4),MONTH(QDT4)+'Antagelser '!$C$8,DAY(QDT4)))),"")</f>
        <v/>
      </c>
      <c r="QDV4" s="21" t="str">
        <f>+IFERROR(IF(QDU4="Dato",'Antagelser '!$C$7,IF(QDU4='Antagelser '!$C$9,"",DATE(YEAR(QDU4),MONTH(QDU4)+'Antagelser '!$C$8,DAY(QDU4)))),"")</f>
        <v/>
      </c>
      <c r="QDW4" s="21" t="str">
        <f>+IFERROR(IF(QDV4="Dato",'Antagelser '!$C$7,IF(QDV4='Antagelser '!$C$9,"",DATE(YEAR(QDV4),MONTH(QDV4)+'Antagelser '!$C$8,DAY(QDV4)))),"")</f>
        <v/>
      </c>
      <c r="QDX4" s="21" t="str">
        <f>+IFERROR(IF(QDW4="Dato",'Antagelser '!$C$7,IF(QDW4='Antagelser '!$C$9,"",DATE(YEAR(QDW4),MONTH(QDW4)+'Antagelser '!$C$8,DAY(QDW4)))),"")</f>
        <v/>
      </c>
      <c r="QDY4" s="21" t="str">
        <f>+IFERROR(IF(QDX4="Dato",'Antagelser '!$C$7,IF(QDX4='Antagelser '!$C$9,"",DATE(YEAR(QDX4),MONTH(QDX4)+'Antagelser '!$C$8,DAY(QDX4)))),"")</f>
        <v/>
      </c>
      <c r="QDZ4" s="21" t="str">
        <f>+IFERROR(IF(QDY4="Dato",'Antagelser '!$C$7,IF(QDY4='Antagelser '!$C$9,"",DATE(YEAR(QDY4),MONTH(QDY4)+'Antagelser '!$C$8,DAY(QDY4)))),"")</f>
        <v/>
      </c>
      <c r="QEA4" s="21" t="str">
        <f>+IFERROR(IF(QDZ4="Dato",'Antagelser '!$C$7,IF(QDZ4='Antagelser '!$C$9,"",DATE(YEAR(QDZ4),MONTH(QDZ4)+'Antagelser '!$C$8,DAY(QDZ4)))),"")</f>
        <v/>
      </c>
      <c r="QEB4" s="21" t="str">
        <f>+IFERROR(IF(QEA4="Dato",'Antagelser '!$C$7,IF(QEA4='Antagelser '!$C$9,"",DATE(YEAR(QEA4),MONTH(QEA4)+'Antagelser '!$C$8,DAY(QEA4)))),"")</f>
        <v/>
      </c>
      <c r="QEC4" s="21" t="str">
        <f>+IFERROR(IF(QEB4="Dato",'Antagelser '!$C$7,IF(QEB4='Antagelser '!$C$9,"",DATE(YEAR(QEB4),MONTH(QEB4)+'Antagelser '!$C$8,DAY(QEB4)))),"")</f>
        <v/>
      </c>
      <c r="QED4" s="21" t="str">
        <f>+IFERROR(IF(QEC4="Dato",'Antagelser '!$C$7,IF(QEC4='Antagelser '!$C$9,"",DATE(YEAR(QEC4),MONTH(QEC4)+'Antagelser '!$C$8,DAY(QEC4)))),"")</f>
        <v/>
      </c>
      <c r="QEE4" s="21" t="str">
        <f>+IFERROR(IF(QED4="Dato",'Antagelser '!$C$7,IF(QED4='Antagelser '!$C$9,"",DATE(YEAR(QED4),MONTH(QED4)+'Antagelser '!$C$8,DAY(QED4)))),"")</f>
        <v/>
      </c>
      <c r="QEF4" s="21" t="str">
        <f>+IFERROR(IF(QEE4="Dato",'Antagelser '!$C$7,IF(QEE4='Antagelser '!$C$9,"",DATE(YEAR(QEE4),MONTH(QEE4)+'Antagelser '!$C$8,DAY(QEE4)))),"")</f>
        <v/>
      </c>
      <c r="QEG4" s="21" t="str">
        <f>+IFERROR(IF(QEF4="Dato",'Antagelser '!$C$7,IF(QEF4='Antagelser '!$C$9,"",DATE(YEAR(QEF4),MONTH(QEF4)+'Antagelser '!$C$8,DAY(QEF4)))),"")</f>
        <v/>
      </c>
      <c r="QEH4" s="21" t="str">
        <f>+IFERROR(IF(QEG4="Dato",'Antagelser '!$C$7,IF(QEG4='Antagelser '!$C$9,"",DATE(YEAR(QEG4),MONTH(QEG4)+'Antagelser '!$C$8,DAY(QEG4)))),"")</f>
        <v/>
      </c>
      <c r="QEI4" s="21" t="str">
        <f>+IFERROR(IF(QEH4="Dato",'Antagelser '!$C$7,IF(QEH4='Antagelser '!$C$9,"",DATE(YEAR(QEH4),MONTH(QEH4)+'Antagelser '!$C$8,DAY(QEH4)))),"")</f>
        <v/>
      </c>
      <c r="QEJ4" s="21" t="str">
        <f>+IFERROR(IF(QEI4="Dato",'Antagelser '!$C$7,IF(QEI4='Antagelser '!$C$9,"",DATE(YEAR(QEI4),MONTH(QEI4)+'Antagelser '!$C$8,DAY(QEI4)))),"")</f>
        <v/>
      </c>
      <c r="QEK4" s="21" t="str">
        <f>+IFERROR(IF(QEJ4="Dato",'Antagelser '!$C$7,IF(QEJ4='Antagelser '!$C$9,"",DATE(YEAR(QEJ4),MONTH(QEJ4)+'Antagelser '!$C$8,DAY(QEJ4)))),"")</f>
        <v/>
      </c>
      <c r="QEL4" s="21" t="str">
        <f>+IFERROR(IF(QEK4="Dato",'Antagelser '!$C$7,IF(QEK4='Antagelser '!$C$9,"",DATE(YEAR(QEK4),MONTH(QEK4)+'Antagelser '!$C$8,DAY(QEK4)))),"")</f>
        <v/>
      </c>
      <c r="QEM4" s="21" t="str">
        <f>+IFERROR(IF(QEL4="Dato",'Antagelser '!$C$7,IF(QEL4='Antagelser '!$C$9,"",DATE(YEAR(QEL4),MONTH(QEL4)+'Antagelser '!$C$8,DAY(QEL4)))),"")</f>
        <v/>
      </c>
      <c r="QEN4" s="21" t="str">
        <f>+IFERROR(IF(QEM4="Dato",'Antagelser '!$C$7,IF(QEM4='Antagelser '!$C$9,"",DATE(YEAR(QEM4),MONTH(QEM4)+'Antagelser '!$C$8,DAY(QEM4)))),"")</f>
        <v/>
      </c>
      <c r="QEO4" s="21" t="str">
        <f>+IFERROR(IF(QEN4="Dato",'Antagelser '!$C$7,IF(QEN4='Antagelser '!$C$9,"",DATE(YEAR(QEN4),MONTH(QEN4)+'Antagelser '!$C$8,DAY(QEN4)))),"")</f>
        <v/>
      </c>
      <c r="QEP4" s="21" t="str">
        <f>+IFERROR(IF(QEO4="Dato",'Antagelser '!$C$7,IF(QEO4='Antagelser '!$C$9,"",DATE(YEAR(QEO4),MONTH(QEO4)+'Antagelser '!$C$8,DAY(QEO4)))),"")</f>
        <v/>
      </c>
      <c r="QEQ4" s="21" t="str">
        <f>+IFERROR(IF(QEP4="Dato",'Antagelser '!$C$7,IF(QEP4='Antagelser '!$C$9,"",DATE(YEAR(QEP4),MONTH(QEP4)+'Antagelser '!$C$8,DAY(QEP4)))),"")</f>
        <v/>
      </c>
      <c r="QER4" s="21" t="str">
        <f>+IFERROR(IF(QEQ4="Dato",'Antagelser '!$C$7,IF(QEQ4='Antagelser '!$C$9,"",DATE(YEAR(QEQ4),MONTH(QEQ4)+'Antagelser '!$C$8,DAY(QEQ4)))),"")</f>
        <v/>
      </c>
      <c r="QES4" s="21" t="str">
        <f>+IFERROR(IF(QER4="Dato",'Antagelser '!$C$7,IF(QER4='Antagelser '!$C$9,"",DATE(YEAR(QER4),MONTH(QER4)+'Antagelser '!$C$8,DAY(QER4)))),"")</f>
        <v/>
      </c>
      <c r="QET4" s="21" t="str">
        <f>+IFERROR(IF(QES4="Dato",'Antagelser '!$C$7,IF(QES4='Antagelser '!$C$9,"",DATE(YEAR(QES4),MONTH(QES4)+'Antagelser '!$C$8,DAY(QES4)))),"")</f>
        <v/>
      </c>
      <c r="QEU4" s="21" t="str">
        <f>+IFERROR(IF(QET4="Dato",'Antagelser '!$C$7,IF(QET4='Antagelser '!$C$9,"",DATE(YEAR(QET4),MONTH(QET4)+'Antagelser '!$C$8,DAY(QET4)))),"")</f>
        <v/>
      </c>
      <c r="QEV4" s="21" t="str">
        <f>+IFERROR(IF(QEU4="Dato",'Antagelser '!$C$7,IF(QEU4='Antagelser '!$C$9,"",DATE(YEAR(QEU4),MONTH(QEU4)+'Antagelser '!$C$8,DAY(QEU4)))),"")</f>
        <v/>
      </c>
      <c r="QEW4" s="21" t="str">
        <f>+IFERROR(IF(QEV4="Dato",'Antagelser '!$C$7,IF(QEV4='Antagelser '!$C$9,"",DATE(YEAR(QEV4),MONTH(QEV4)+'Antagelser '!$C$8,DAY(QEV4)))),"")</f>
        <v/>
      </c>
      <c r="QEX4" s="21" t="str">
        <f>+IFERROR(IF(QEW4="Dato",'Antagelser '!$C$7,IF(QEW4='Antagelser '!$C$9,"",DATE(YEAR(QEW4),MONTH(QEW4)+'Antagelser '!$C$8,DAY(QEW4)))),"")</f>
        <v/>
      </c>
      <c r="QEY4" s="21" t="str">
        <f>+IFERROR(IF(QEX4="Dato",'Antagelser '!$C$7,IF(QEX4='Antagelser '!$C$9,"",DATE(YEAR(QEX4),MONTH(QEX4)+'Antagelser '!$C$8,DAY(QEX4)))),"")</f>
        <v/>
      </c>
      <c r="QEZ4" s="21" t="str">
        <f>+IFERROR(IF(QEY4="Dato",'Antagelser '!$C$7,IF(QEY4='Antagelser '!$C$9,"",DATE(YEAR(QEY4),MONTH(QEY4)+'Antagelser '!$C$8,DAY(QEY4)))),"")</f>
        <v/>
      </c>
      <c r="QFA4" s="21" t="str">
        <f>+IFERROR(IF(QEZ4="Dato",'Antagelser '!$C$7,IF(QEZ4='Antagelser '!$C$9,"",DATE(YEAR(QEZ4),MONTH(QEZ4)+'Antagelser '!$C$8,DAY(QEZ4)))),"")</f>
        <v/>
      </c>
      <c r="QFB4" s="21" t="str">
        <f>+IFERROR(IF(QFA4="Dato",'Antagelser '!$C$7,IF(QFA4='Antagelser '!$C$9,"",DATE(YEAR(QFA4),MONTH(QFA4)+'Antagelser '!$C$8,DAY(QFA4)))),"")</f>
        <v/>
      </c>
      <c r="QFC4" s="21" t="str">
        <f>+IFERROR(IF(QFB4="Dato",'Antagelser '!$C$7,IF(QFB4='Antagelser '!$C$9,"",DATE(YEAR(QFB4),MONTH(QFB4)+'Antagelser '!$C$8,DAY(QFB4)))),"")</f>
        <v/>
      </c>
      <c r="QFD4" s="21" t="str">
        <f>+IFERROR(IF(QFC4="Dato",'Antagelser '!$C$7,IF(QFC4='Antagelser '!$C$9,"",DATE(YEAR(QFC4),MONTH(QFC4)+'Antagelser '!$C$8,DAY(QFC4)))),"")</f>
        <v/>
      </c>
      <c r="QFE4" s="21" t="str">
        <f>+IFERROR(IF(QFD4="Dato",'Antagelser '!$C$7,IF(QFD4='Antagelser '!$C$9,"",DATE(YEAR(QFD4),MONTH(QFD4)+'Antagelser '!$C$8,DAY(QFD4)))),"")</f>
        <v/>
      </c>
      <c r="QFF4" s="21" t="str">
        <f>+IFERROR(IF(QFE4="Dato",'Antagelser '!$C$7,IF(QFE4='Antagelser '!$C$9,"",DATE(YEAR(QFE4),MONTH(QFE4)+'Antagelser '!$C$8,DAY(QFE4)))),"")</f>
        <v/>
      </c>
      <c r="QFG4" s="21" t="str">
        <f>+IFERROR(IF(QFF4="Dato",'Antagelser '!$C$7,IF(QFF4='Antagelser '!$C$9,"",DATE(YEAR(QFF4),MONTH(QFF4)+'Antagelser '!$C$8,DAY(QFF4)))),"")</f>
        <v/>
      </c>
      <c r="QFH4" s="21" t="str">
        <f>+IFERROR(IF(QFG4="Dato",'Antagelser '!$C$7,IF(QFG4='Antagelser '!$C$9,"",DATE(YEAR(QFG4),MONTH(QFG4)+'Antagelser '!$C$8,DAY(QFG4)))),"")</f>
        <v/>
      </c>
      <c r="QFI4" s="21" t="str">
        <f>+IFERROR(IF(QFH4="Dato",'Antagelser '!$C$7,IF(QFH4='Antagelser '!$C$9,"",DATE(YEAR(QFH4),MONTH(QFH4)+'Antagelser '!$C$8,DAY(QFH4)))),"")</f>
        <v/>
      </c>
      <c r="QFJ4" s="21" t="str">
        <f>+IFERROR(IF(QFI4="Dato",'Antagelser '!$C$7,IF(QFI4='Antagelser '!$C$9,"",DATE(YEAR(QFI4),MONTH(QFI4)+'Antagelser '!$C$8,DAY(QFI4)))),"")</f>
        <v/>
      </c>
      <c r="QFK4" s="21" t="str">
        <f>+IFERROR(IF(QFJ4="Dato",'Antagelser '!$C$7,IF(QFJ4='Antagelser '!$C$9,"",DATE(YEAR(QFJ4),MONTH(QFJ4)+'Antagelser '!$C$8,DAY(QFJ4)))),"")</f>
        <v/>
      </c>
      <c r="QFL4" s="21" t="str">
        <f>+IFERROR(IF(QFK4="Dato",'Antagelser '!$C$7,IF(QFK4='Antagelser '!$C$9,"",DATE(YEAR(QFK4),MONTH(QFK4)+'Antagelser '!$C$8,DAY(QFK4)))),"")</f>
        <v/>
      </c>
      <c r="QFM4" s="21" t="str">
        <f>+IFERROR(IF(QFL4="Dato",'Antagelser '!$C$7,IF(QFL4='Antagelser '!$C$9,"",DATE(YEAR(QFL4),MONTH(QFL4)+'Antagelser '!$C$8,DAY(QFL4)))),"")</f>
        <v/>
      </c>
      <c r="QFN4" s="21" t="str">
        <f>+IFERROR(IF(QFM4="Dato",'Antagelser '!$C$7,IF(QFM4='Antagelser '!$C$9,"",DATE(YEAR(QFM4),MONTH(QFM4)+'Antagelser '!$C$8,DAY(QFM4)))),"")</f>
        <v/>
      </c>
      <c r="QFO4" s="21" t="str">
        <f>+IFERROR(IF(QFN4="Dato",'Antagelser '!$C$7,IF(QFN4='Antagelser '!$C$9,"",DATE(YEAR(QFN4),MONTH(QFN4)+'Antagelser '!$C$8,DAY(QFN4)))),"")</f>
        <v/>
      </c>
      <c r="QFP4" s="21" t="str">
        <f>+IFERROR(IF(QFO4="Dato",'Antagelser '!$C$7,IF(QFO4='Antagelser '!$C$9,"",DATE(YEAR(QFO4),MONTH(QFO4)+'Antagelser '!$C$8,DAY(QFO4)))),"")</f>
        <v/>
      </c>
      <c r="QFQ4" s="21" t="str">
        <f>+IFERROR(IF(QFP4="Dato",'Antagelser '!$C$7,IF(QFP4='Antagelser '!$C$9,"",DATE(YEAR(QFP4),MONTH(QFP4)+'Antagelser '!$C$8,DAY(QFP4)))),"")</f>
        <v/>
      </c>
      <c r="QFR4" s="21" t="str">
        <f>+IFERROR(IF(QFQ4="Dato",'Antagelser '!$C$7,IF(QFQ4='Antagelser '!$C$9,"",DATE(YEAR(QFQ4),MONTH(QFQ4)+'Antagelser '!$C$8,DAY(QFQ4)))),"")</f>
        <v/>
      </c>
      <c r="QFS4" s="21" t="str">
        <f>+IFERROR(IF(QFR4="Dato",'Antagelser '!$C$7,IF(QFR4='Antagelser '!$C$9,"",DATE(YEAR(QFR4),MONTH(QFR4)+'Antagelser '!$C$8,DAY(QFR4)))),"")</f>
        <v/>
      </c>
      <c r="QFT4" s="21" t="str">
        <f>+IFERROR(IF(QFS4="Dato",'Antagelser '!$C$7,IF(QFS4='Antagelser '!$C$9,"",DATE(YEAR(QFS4),MONTH(QFS4)+'Antagelser '!$C$8,DAY(QFS4)))),"")</f>
        <v/>
      </c>
      <c r="QFU4" s="21" t="str">
        <f>+IFERROR(IF(QFT4="Dato",'Antagelser '!$C$7,IF(QFT4='Antagelser '!$C$9,"",DATE(YEAR(QFT4),MONTH(QFT4)+'Antagelser '!$C$8,DAY(QFT4)))),"")</f>
        <v/>
      </c>
      <c r="QFV4" s="21" t="str">
        <f>+IFERROR(IF(QFU4="Dato",'Antagelser '!$C$7,IF(QFU4='Antagelser '!$C$9,"",DATE(YEAR(QFU4),MONTH(QFU4)+'Antagelser '!$C$8,DAY(QFU4)))),"")</f>
        <v/>
      </c>
      <c r="QFW4" s="21" t="str">
        <f>+IFERROR(IF(QFV4="Dato",'Antagelser '!$C$7,IF(QFV4='Antagelser '!$C$9,"",DATE(YEAR(QFV4),MONTH(QFV4)+'Antagelser '!$C$8,DAY(QFV4)))),"")</f>
        <v/>
      </c>
      <c r="QFX4" s="21" t="str">
        <f>+IFERROR(IF(QFW4="Dato",'Antagelser '!$C$7,IF(QFW4='Antagelser '!$C$9,"",DATE(YEAR(QFW4),MONTH(QFW4)+'Antagelser '!$C$8,DAY(QFW4)))),"")</f>
        <v/>
      </c>
      <c r="QFY4" s="21" t="str">
        <f>+IFERROR(IF(QFX4="Dato",'Antagelser '!$C$7,IF(QFX4='Antagelser '!$C$9,"",DATE(YEAR(QFX4),MONTH(QFX4)+'Antagelser '!$C$8,DAY(QFX4)))),"")</f>
        <v/>
      </c>
      <c r="QFZ4" s="21" t="str">
        <f>+IFERROR(IF(QFY4="Dato",'Antagelser '!$C$7,IF(QFY4='Antagelser '!$C$9,"",DATE(YEAR(QFY4),MONTH(QFY4)+'Antagelser '!$C$8,DAY(QFY4)))),"")</f>
        <v/>
      </c>
      <c r="QGA4" s="21" t="str">
        <f>+IFERROR(IF(QFZ4="Dato",'Antagelser '!$C$7,IF(QFZ4='Antagelser '!$C$9,"",DATE(YEAR(QFZ4),MONTH(QFZ4)+'Antagelser '!$C$8,DAY(QFZ4)))),"")</f>
        <v/>
      </c>
      <c r="QGB4" s="21" t="str">
        <f>+IFERROR(IF(QGA4="Dato",'Antagelser '!$C$7,IF(QGA4='Antagelser '!$C$9,"",DATE(YEAR(QGA4),MONTH(QGA4)+'Antagelser '!$C$8,DAY(QGA4)))),"")</f>
        <v/>
      </c>
      <c r="QGC4" s="21" t="str">
        <f>+IFERROR(IF(QGB4="Dato",'Antagelser '!$C$7,IF(QGB4='Antagelser '!$C$9,"",DATE(YEAR(QGB4),MONTH(QGB4)+'Antagelser '!$C$8,DAY(QGB4)))),"")</f>
        <v/>
      </c>
      <c r="QGD4" s="21" t="str">
        <f>+IFERROR(IF(QGC4="Dato",'Antagelser '!$C$7,IF(QGC4='Antagelser '!$C$9,"",DATE(YEAR(QGC4),MONTH(QGC4)+'Antagelser '!$C$8,DAY(QGC4)))),"")</f>
        <v/>
      </c>
      <c r="QGE4" s="21" t="str">
        <f>+IFERROR(IF(QGD4="Dato",'Antagelser '!$C$7,IF(QGD4='Antagelser '!$C$9,"",DATE(YEAR(QGD4),MONTH(QGD4)+'Antagelser '!$C$8,DAY(QGD4)))),"")</f>
        <v/>
      </c>
      <c r="QGF4" s="21" t="str">
        <f>+IFERROR(IF(QGE4="Dato",'Antagelser '!$C$7,IF(QGE4='Antagelser '!$C$9,"",DATE(YEAR(QGE4),MONTH(QGE4)+'Antagelser '!$C$8,DAY(QGE4)))),"")</f>
        <v/>
      </c>
      <c r="QGG4" s="21" t="str">
        <f>+IFERROR(IF(QGF4="Dato",'Antagelser '!$C$7,IF(QGF4='Antagelser '!$C$9,"",DATE(YEAR(QGF4),MONTH(QGF4)+'Antagelser '!$C$8,DAY(QGF4)))),"")</f>
        <v/>
      </c>
      <c r="QGH4" s="21" t="str">
        <f>+IFERROR(IF(QGG4="Dato",'Antagelser '!$C$7,IF(QGG4='Antagelser '!$C$9,"",DATE(YEAR(QGG4),MONTH(QGG4)+'Antagelser '!$C$8,DAY(QGG4)))),"")</f>
        <v/>
      </c>
      <c r="QGI4" s="21" t="str">
        <f>+IFERROR(IF(QGH4="Dato",'Antagelser '!$C$7,IF(QGH4='Antagelser '!$C$9,"",DATE(YEAR(QGH4),MONTH(QGH4)+'Antagelser '!$C$8,DAY(QGH4)))),"")</f>
        <v/>
      </c>
      <c r="QGJ4" s="21" t="str">
        <f>+IFERROR(IF(QGI4="Dato",'Antagelser '!$C$7,IF(QGI4='Antagelser '!$C$9,"",DATE(YEAR(QGI4),MONTH(QGI4)+'Antagelser '!$C$8,DAY(QGI4)))),"")</f>
        <v/>
      </c>
      <c r="QGK4" s="21" t="str">
        <f>+IFERROR(IF(QGJ4="Dato",'Antagelser '!$C$7,IF(QGJ4='Antagelser '!$C$9,"",DATE(YEAR(QGJ4),MONTH(QGJ4)+'Antagelser '!$C$8,DAY(QGJ4)))),"")</f>
        <v/>
      </c>
      <c r="QGL4" s="21" t="str">
        <f>+IFERROR(IF(QGK4="Dato",'Antagelser '!$C$7,IF(QGK4='Antagelser '!$C$9,"",DATE(YEAR(QGK4),MONTH(QGK4)+'Antagelser '!$C$8,DAY(QGK4)))),"")</f>
        <v/>
      </c>
      <c r="QGM4" s="21" t="str">
        <f>+IFERROR(IF(QGL4="Dato",'Antagelser '!$C$7,IF(QGL4='Antagelser '!$C$9,"",DATE(YEAR(QGL4),MONTH(QGL4)+'Antagelser '!$C$8,DAY(QGL4)))),"")</f>
        <v/>
      </c>
      <c r="QGN4" s="21" t="str">
        <f>+IFERROR(IF(QGM4="Dato",'Antagelser '!$C$7,IF(QGM4='Antagelser '!$C$9,"",DATE(YEAR(QGM4),MONTH(QGM4)+'Antagelser '!$C$8,DAY(QGM4)))),"")</f>
        <v/>
      </c>
      <c r="QGO4" s="21" t="str">
        <f>+IFERROR(IF(QGN4="Dato",'Antagelser '!$C$7,IF(QGN4='Antagelser '!$C$9,"",DATE(YEAR(QGN4),MONTH(QGN4)+'Antagelser '!$C$8,DAY(QGN4)))),"")</f>
        <v/>
      </c>
      <c r="QGP4" s="21" t="str">
        <f>+IFERROR(IF(QGO4="Dato",'Antagelser '!$C$7,IF(QGO4='Antagelser '!$C$9,"",DATE(YEAR(QGO4),MONTH(QGO4)+'Antagelser '!$C$8,DAY(QGO4)))),"")</f>
        <v/>
      </c>
      <c r="QGQ4" s="21" t="str">
        <f>+IFERROR(IF(QGP4="Dato",'Antagelser '!$C$7,IF(QGP4='Antagelser '!$C$9,"",DATE(YEAR(QGP4),MONTH(QGP4)+'Antagelser '!$C$8,DAY(QGP4)))),"")</f>
        <v/>
      </c>
      <c r="QGR4" s="21" t="str">
        <f>+IFERROR(IF(QGQ4="Dato",'Antagelser '!$C$7,IF(QGQ4='Antagelser '!$C$9,"",DATE(YEAR(QGQ4),MONTH(QGQ4)+'Antagelser '!$C$8,DAY(QGQ4)))),"")</f>
        <v/>
      </c>
      <c r="QGS4" s="21" t="str">
        <f>+IFERROR(IF(QGR4="Dato",'Antagelser '!$C$7,IF(QGR4='Antagelser '!$C$9,"",DATE(YEAR(QGR4),MONTH(QGR4)+'Antagelser '!$C$8,DAY(QGR4)))),"")</f>
        <v/>
      </c>
      <c r="QGT4" s="21" t="str">
        <f>+IFERROR(IF(QGS4="Dato",'Antagelser '!$C$7,IF(QGS4='Antagelser '!$C$9,"",DATE(YEAR(QGS4),MONTH(QGS4)+'Antagelser '!$C$8,DAY(QGS4)))),"")</f>
        <v/>
      </c>
      <c r="QGU4" s="21" t="str">
        <f>+IFERROR(IF(QGT4="Dato",'Antagelser '!$C$7,IF(QGT4='Antagelser '!$C$9,"",DATE(YEAR(QGT4),MONTH(QGT4)+'Antagelser '!$C$8,DAY(QGT4)))),"")</f>
        <v/>
      </c>
      <c r="QGV4" s="21" t="str">
        <f>+IFERROR(IF(QGU4="Dato",'Antagelser '!$C$7,IF(QGU4='Antagelser '!$C$9,"",DATE(YEAR(QGU4),MONTH(QGU4)+'Antagelser '!$C$8,DAY(QGU4)))),"")</f>
        <v/>
      </c>
      <c r="QGW4" s="21" t="str">
        <f>+IFERROR(IF(QGV4="Dato",'Antagelser '!$C$7,IF(QGV4='Antagelser '!$C$9,"",DATE(YEAR(QGV4),MONTH(QGV4)+'Antagelser '!$C$8,DAY(QGV4)))),"")</f>
        <v/>
      </c>
      <c r="QGX4" s="21" t="str">
        <f>+IFERROR(IF(QGW4="Dato",'Antagelser '!$C$7,IF(QGW4='Antagelser '!$C$9,"",DATE(YEAR(QGW4),MONTH(QGW4)+'Antagelser '!$C$8,DAY(QGW4)))),"")</f>
        <v/>
      </c>
      <c r="QGY4" s="21" t="str">
        <f>+IFERROR(IF(QGX4="Dato",'Antagelser '!$C$7,IF(QGX4='Antagelser '!$C$9,"",DATE(YEAR(QGX4),MONTH(QGX4)+'Antagelser '!$C$8,DAY(QGX4)))),"")</f>
        <v/>
      </c>
      <c r="QGZ4" s="21" t="str">
        <f>+IFERROR(IF(QGY4="Dato",'Antagelser '!$C$7,IF(QGY4='Antagelser '!$C$9,"",DATE(YEAR(QGY4),MONTH(QGY4)+'Antagelser '!$C$8,DAY(QGY4)))),"")</f>
        <v/>
      </c>
      <c r="QHA4" s="21" t="str">
        <f>+IFERROR(IF(QGZ4="Dato",'Antagelser '!$C$7,IF(QGZ4='Antagelser '!$C$9,"",DATE(YEAR(QGZ4),MONTH(QGZ4)+'Antagelser '!$C$8,DAY(QGZ4)))),"")</f>
        <v/>
      </c>
      <c r="QHB4" s="21" t="str">
        <f>+IFERROR(IF(QHA4="Dato",'Antagelser '!$C$7,IF(QHA4='Antagelser '!$C$9,"",DATE(YEAR(QHA4),MONTH(QHA4)+'Antagelser '!$C$8,DAY(QHA4)))),"")</f>
        <v/>
      </c>
      <c r="QHC4" s="21" t="str">
        <f>+IFERROR(IF(QHB4="Dato",'Antagelser '!$C$7,IF(QHB4='Antagelser '!$C$9,"",DATE(YEAR(QHB4),MONTH(QHB4)+'Antagelser '!$C$8,DAY(QHB4)))),"")</f>
        <v/>
      </c>
      <c r="QHD4" s="21" t="str">
        <f>+IFERROR(IF(QHC4="Dato",'Antagelser '!$C$7,IF(QHC4='Antagelser '!$C$9,"",DATE(YEAR(QHC4),MONTH(QHC4)+'Antagelser '!$C$8,DAY(QHC4)))),"")</f>
        <v/>
      </c>
      <c r="QHE4" s="21" t="str">
        <f>+IFERROR(IF(QHD4="Dato",'Antagelser '!$C$7,IF(QHD4='Antagelser '!$C$9,"",DATE(YEAR(QHD4),MONTH(QHD4)+'Antagelser '!$C$8,DAY(QHD4)))),"")</f>
        <v/>
      </c>
      <c r="QHF4" s="21" t="str">
        <f>+IFERROR(IF(QHE4="Dato",'Antagelser '!$C$7,IF(QHE4='Antagelser '!$C$9,"",DATE(YEAR(QHE4),MONTH(QHE4)+'Antagelser '!$C$8,DAY(QHE4)))),"")</f>
        <v/>
      </c>
      <c r="QHG4" s="21" t="str">
        <f>+IFERROR(IF(QHF4="Dato",'Antagelser '!$C$7,IF(QHF4='Antagelser '!$C$9,"",DATE(YEAR(QHF4),MONTH(QHF4)+'Antagelser '!$C$8,DAY(QHF4)))),"")</f>
        <v/>
      </c>
      <c r="QHH4" s="21" t="str">
        <f>+IFERROR(IF(QHG4="Dato",'Antagelser '!$C$7,IF(QHG4='Antagelser '!$C$9,"",DATE(YEAR(QHG4),MONTH(QHG4)+'Antagelser '!$C$8,DAY(QHG4)))),"")</f>
        <v/>
      </c>
      <c r="QHI4" s="21" t="str">
        <f>+IFERROR(IF(QHH4="Dato",'Antagelser '!$C$7,IF(QHH4='Antagelser '!$C$9,"",DATE(YEAR(QHH4),MONTH(QHH4)+'Antagelser '!$C$8,DAY(QHH4)))),"")</f>
        <v/>
      </c>
      <c r="QHJ4" s="21" t="str">
        <f>+IFERROR(IF(QHI4="Dato",'Antagelser '!$C$7,IF(QHI4='Antagelser '!$C$9,"",DATE(YEAR(QHI4),MONTH(QHI4)+'Antagelser '!$C$8,DAY(QHI4)))),"")</f>
        <v/>
      </c>
      <c r="QHK4" s="21" t="str">
        <f>+IFERROR(IF(QHJ4="Dato",'Antagelser '!$C$7,IF(QHJ4='Antagelser '!$C$9,"",DATE(YEAR(QHJ4),MONTH(QHJ4)+'Antagelser '!$C$8,DAY(QHJ4)))),"")</f>
        <v/>
      </c>
      <c r="QHL4" s="21" t="str">
        <f>+IFERROR(IF(QHK4="Dato",'Antagelser '!$C$7,IF(QHK4='Antagelser '!$C$9,"",DATE(YEAR(QHK4),MONTH(QHK4)+'Antagelser '!$C$8,DAY(QHK4)))),"")</f>
        <v/>
      </c>
      <c r="QHM4" s="21" t="str">
        <f>+IFERROR(IF(QHL4="Dato",'Antagelser '!$C$7,IF(QHL4='Antagelser '!$C$9,"",DATE(YEAR(QHL4),MONTH(QHL4)+'Antagelser '!$C$8,DAY(QHL4)))),"")</f>
        <v/>
      </c>
      <c r="QHN4" s="21" t="str">
        <f>+IFERROR(IF(QHM4="Dato",'Antagelser '!$C$7,IF(QHM4='Antagelser '!$C$9,"",DATE(YEAR(QHM4),MONTH(QHM4)+'Antagelser '!$C$8,DAY(QHM4)))),"")</f>
        <v/>
      </c>
      <c r="QHO4" s="21" t="str">
        <f>+IFERROR(IF(QHN4="Dato",'Antagelser '!$C$7,IF(QHN4='Antagelser '!$C$9,"",DATE(YEAR(QHN4),MONTH(QHN4)+'Antagelser '!$C$8,DAY(QHN4)))),"")</f>
        <v/>
      </c>
      <c r="QHP4" s="21" t="str">
        <f>+IFERROR(IF(QHO4="Dato",'Antagelser '!$C$7,IF(QHO4='Antagelser '!$C$9,"",DATE(YEAR(QHO4),MONTH(QHO4)+'Antagelser '!$C$8,DAY(QHO4)))),"")</f>
        <v/>
      </c>
      <c r="QHQ4" s="21" t="str">
        <f>+IFERROR(IF(QHP4="Dato",'Antagelser '!$C$7,IF(QHP4='Antagelser '!$C$9,"",DATE(YEAR(QHP4),MONTH(QHP4)+'Antagelser '!$C$8,DAY(QHP4)))),"")</f>
        <v/>
      </c>
      <c r="QHR4" s="21" t="str">
        <f>+IFERROR(IF(QHQ4="Dato",'Antagelser '!$C$7,IF(QHQ4='Antagelser '!$C$9,"",DATE(YEAR(QHQ4),MONTH(QHQ4)+'Antagelser '!$C$8,DAY(QHQ4)))),"")</f>
        <v/>
      </c>
      <c r="QHS4" s="21" t="str">
        <f>+IFERROR(IF(QHR4="Dato",'Antagelser '!$C$7,IF(QHR4='Antagelser '!$C$9,"",DATE(YEAR(QHR4),MONTH(QHR4)+'Antagelser '!$C$8,DAY(QHR4)))),"")</f>
        <v/>
      </c>
      <c r="QHT4" s="21" t="str">
        <f>+IFERROR(IF(QHS4="Dato",'Antagelser '!$C$7,IF(QHS4='Antagelser '!$C$9,"",DATE(YEAR(QHS4),MONTH(QHS4)+'Antagelser '!$C$8,DAY(QHS4)))),"")</f>
        <v/>
      </c>
      <c r="QHU4" s="21" t="str">
        <f>+IFERROR(IF(QHT4="Dato",'Antagelser '!$C$7,IF(QHT4='Antagelser '!$C$9,"",DATE(YEAR(QHT4),MONTH(QHT4)+'Antagelser '!$C$8,DAY(QHT4)))),"")</f>
        <v/>
      </c>
      <c r="QHV4" s="21" t="str">
        <f>+IFERROR(IF(QHU4="Dato",'Antagelser '!$C$7,IF(QHU4='Antagelser '!$C$9,"",DATE(YEAR(QHU4),MONTH(QHU4)+'Antagelser '!$C$8,DAY(QHU4)))),"")</f>
        <v/>
      </c>
      <c r="QHW4" s="21" t="str">
        <f>+IFERROR(IF(QHV4="Dato",'Antagelser '!$C$7,IF(QHV4='Antagelser '!$C$9,"",DATE(YEAR(QHV4),MONTH(QHV4)+'Antagelser '!$C$8,DAY(QHV4)))),"")</f>
        <v/>
      </c>
      <c r="QHX4" s="21" t="str">
        <f>+IFERROR(IF(QHW4="Dato",'Antagelser '!$C$7,IF(QHW4='Antagelser '!$C$9,"",DATE(YEAR(QHW4),MONTH(QHW4)+'Antagelser '!$C$8,DAY(QHW4)))),"")</f>
        <v/>
      </c>
      <c r="QHY4" s="21" t="str">
        <f>+IFERROR(IF(QHX4="Dato",'Antagelser '!$C$7,IF(QHX4='Antagelser '!$C$9,"",DATE(YEAR(QHX4),MONTH(QHX4)+'Antagelser '!$C$8,DAY(QHX4)))),"")</f>
        <v/>
      </c>
      <c r="QHZ4" s="21" t="str">
        <f>+IFERROR(IF(QHY4="Dato",'Antagelser '!$C$7,IF(QHY4='Antagelser '!$C$9,"",DATE(YEAR(QHY4),MONTH(QHY4)+'Antagelser '!$C$8,DAY(QHY4)))),"")</f>
        <v/>
      </c>
      <c r="QIA4" s="21" t="str">
        <f>+IFERROR(IF(QHZ4="Dato",'Antagelser '!$C$7,IF(QHZ4='Antagelser '!$C$9,"",DATE(YEAR(QHZ4),MONTH(QHZ4)+'Antagelser '!$C$8,DAY(QHZ4)))),"")</f>
        <v/>
      </c>
      <c r="QIB4" s="21" t="str">
        <f>+IFERROR(IF(QIA4="Dato",'Antagelser '!$C$7,IF(QIA4='Antagelser '!$C$9,"",DATE(YEAR(QIA4),MONTH(QIA4)+'Antagelser '!$C$8,DAY(QIA4)))),"")</f>
        <v/>
      </c>
      <c r="QIC4" s="21" t="str">
        <f>+IFERROR(IF(QIB4="Dato",'Antagelser '!$C$7,IF(QIB4='Antagelser '!$C$9,"",DATE(YEAR(QIB4),MONTH(QIB4)+'Antagelser '!$C$8,DAY(QIB4)))),"")</f>
        <v/>
      </c>
      <c r="QID4" s="21" t="str">
        <f>+IFERROR(IF(QIC4="Dato",'Antagelser '!$C$7,IF(QIC4='Antagelser '!$C$9,"",DATE(YEAR(QIC4),MONTH(QIC4)+'Antagelser '!$C$8,DAY(QIC4)))),"")</f>
        <v/>
      </c>
      <c r="QIE4" s="21" t="str">
        <f>+IFERROR(IF(QID4="Dato",'Antagelser '!$C$7,IF(QID4='Antagelser '!$C$9,"",DATE(YEAR(QID4),MONTH(QID4)+'Antagelser '!$C$8,DAY(QID4)))),"")</f>
        <v/>
      </c>
      <c r="QIF4" s="21" t="str">
        <f>+IFERROR(IF(QIE4="Dato",'Antagelser '!$C$7,IF(QIE4='Antagelser '!$C$9,"",DATE(YEAR(QIE4),MONTH(QIE4)+'Antagelser '!$C$8,DAY(QIE4)))),"")</f>
        <v/>
      </c>
      <c r="QIG4" s="21" t="str">
        <f>+IFERROR(IF(QIF4="Dato",'Antagelser '!$C$7,IF(QIF4='Antagelser '!$C$9,"",DATE(YEAR(QIF4),MONTH(QIF4)+'Antagelser '!$C$8,DAY(QIF4)))),"")</f>
        <v/>
      </c>
      <c r="QIH4" s="21" t="str">
        <f>+IFERROR(IF(QIG4="Dato",'Antagelser '!$C$7,IF(QIG4='Antagelser '!$C$9,"",DATE(YEAR(QIG4),MONTH(QIG4)+'Antagelser '!$C$8,DAY(QIG4)))),"")</f>
        <v/>
      </c>
      <c r="QII4" s="21" t="str">
        <f>+IFERROR(IF(QIH4="Dato",'Antagelser '!$C$7,IF(QIH4='Antagelser '!$C$9,"",DATE(YEAR(QIH4),MONTH(QIH4)+'Antagelser '!$C$8,DAY(QIH4)))),"")</f>
        <v/>
      </c>
      <c r="QIJ4" s="21" t="str">
        <f>+IFERROR(IF(QII4="Dato",'Antagelser '!$C$7,IF(QII4='Antagelser '!$C$9,"",DATE(YEAR(QII4),MONTH(QII4)+'Antagelser '!$C$8,DAY(QII4)))),"")</f>
        <v/>
      </c>
      <c r="QIK4" s="21" t="str">
        <f>+IFERROR(IF(QIJ4="Dato",'Antagelser '!$C$7,IF(QIJ4='Antagelser '!$C$9,"",DATE(YEAR(QIJ4),MONTH(QIJ4)+'Antagelser '!$C$8,DAY(QIJ4)))),"")</f>
        <v/>
      </c>
      <c r="QIL4" s="21" t="str">
        <f>+IFERROR(IF(QIK4="Dato",'Antagelser '!$C$7,IF(QIK4='Antagelser '!$C$9,"",DATE(YEAR(QIK4),MONTH(QIK4)+'Antagelser '!$C$8,DAY(QIK4)))),"")</f>
        <v/>
      </c>
      <c r="QIM4" s="21" t="str">
        <f>+IFERROR(IF(QIL4="Dato",'Antagelser '!$C$7,IF(QIL4='Antagelser '!$C$9,"",DATE(YEAR(QIL4),MONTH(QIL4)+'Antagelser '!$C$8,DAY(QIL4)))),"")</f>
        <v/>
      </c>
      <c r="QIN4" s="21" t="str">
        <f>+IFERROR(IF(QIM4="Dato",'Antagelser '!$C$7,IF(QIM4='Antagelser '!$C$9,"",DATE(YEAR(QIM4),MONTH(QIM4)+'Antagelser '!$C$8,DAY(QIM4)))),"")</f>
        <v/>
      </c>
      <c r="QIO4" s="21" t="str">
        <f>+IFERROR(IF(QIN4="Dato",'Antagelser '!$C$7,IF(QIN4='Antagelser '!$C$9,"",DATE(YEAR(QIN4),MONTH(QIN4)+'Antagelser '!$C$8,DAY(QIN4)))),"")</f>
        <v/>
      </c>
      <c r="QIP4" s="21" t="str">
        <f>+IFERROR(IF(QIO4="Dato",'Antagelser '!$C$7,IF(QIO4='Antagelser '!$C$9,"",DATE(YEAR(QIO4),MONTH(QIO4)+'Antagelser '!$C$8,DAY(QIO4)))),"")</f>
        <v/>
      </c>
      <c r="QIQ4" s="21" t="str">
        <f>+IFERROR(IF(QIP4="Dato",'Antagelser '!$C$7,IF(QIP4='Antagelser '!$C$9,"",DATE(YEAR(QIP4),MONTH(QIP4)+'Antagelser '!$C$8,DAY(QIP4)))),"")</f>
        <v/>
      </c>
      <c r="QIR4" s="21" t="str">
        <f>+IFERROR(IF(QIQ4="Dato",'Antagelser '!$C$7,IF(QIQ4='Antagelser '!$C$9,"",DATE(YEAR(QIQ4),MONTH(QIQ4)+'Antagelser '!$C$8,DAY(QIQ4)))),"")</f>
        <v/>
      </c>
      <c r="QIS4" s="21" t="str">
        <f>+IFERROR(IF(QIR4="Dato",'Antagelser '!$C$7,IF(QIR4='Antagelser '!$C$9,"",DATE(YEAR(QIR4),MONTH(QIR4)+'Antagelser '!$C$8,DAY(QIR4)))),"")</f>
        <v/>
      </c>
      <c r="QIT4" s="21" t="str">
        <f>+IFERROR(IF(QIS4="Dato",'Antagelser '!$C$7,IF(QIS4='Antagelser '!$C$9,"",DATE(YEAR(QIS4),MONTH(QIS4)+'Antagelser '!$C$8,DAY(QIS4)))),"")</f>
        <v/>
      </c>
      <c r="QIU4" s="21" t="str">
        <f>+IFERROR(IF(QIT4="Dato",'Antagelser '!$C$7,IF(QIT4='Antagelser '!$C$9,"",DATE(YEAR(QIT4),MONTH(QIT4)+'Antagelser '!$C$8,DAY(QIT4)))),"")</f>
        <v/>
      </c>
      <c r="QIV4" s="21" t="str">
        <f>+IFERROR(IF(QIU4="Dato",'Antagelser '!$C$7,IF(QIU4='Antagelser '!$C$9,"",DATE(YEAR(QIU4),MONTH(QIU4)+'Antagelser '!$C$8,DAY(QIU4)))),"")</f>
        <v/>
      </c>
      <c r="QIW4" s="21" t="str">
        <f>+IFERROR(IF(QIV4="Dato",'Antagelser '!$C$7,IF(QIV4='Antagelser '!$C$9,"",DATE(YEAR(QIV4),MONTH(QIV4)+'Antagelser '!$C$8,DAY(QIV4)))),"")</f>
        <v/>
      </c>
      <c r="QIX4" s="21" t="str">
        <f>+IFERROR(IF(QIW4="Dato",'Antagelser '!$C$7,IF(QIW4='Antagelser '!$C$9,"",DATE(YEAR(QIW4),MONTH(QIW4)+'Antagelser '!$C$8,DAY(QIW4)))),"")</f>
        <v/>
      </c>
      <c r="QIY4" s="21" t="str">
        <f>+IFERROR(IF(QIX4="Dato",'Antagelser '!$C$7,IF(QIX4='Antagelser '!$C$9,"",DATE(YEAR(QIX4),MONTH(QIX4)+'Antagelser '!$C$8,DAY(QIX4)))),"")</f>
        <v/>
      </c>
      <c r="QIZ4" s="21" t="str">
        <f>+IFERROR(IF(QIY4="Dato",'Antagelser '!$C$7,IF(QIY4='Antagelser '!$C$9,"",DATE(YEAR(QIY4),MONTH(QIY4)+'Antagelser '!$C$8,DAY(QIY4)))),"")</f>
        <v/>
      </c>
      <c r="QJA4" s="21" t="str">
        <f>+IFERROR(IF(QIZ4="Dato",'Antagelser '!$C$7,IF(QIZ4='Antagelser '!$C$9,"",DATE(YEAR(QIZ4),MONTH(QIZ4)+'Antagelser '!$C$8,DAY(QIZ4)))),"")</f>
        <v/>
      </c>
      <c r="QJB4" s="21" t="str">
        <f>+IFERROR(IF(QJA4="Dato",'Antagelser '!$C$7,IF(QJA4='Antagelser '!$C$9,"",DATE(YEAR(QJA4),MONTH(QJA4)+'Antagelser '!$C$8,DAY(QJA4)))),"")</f>
        <v/>
      </c>
      <c r="QJC4" s="21" t="str">
        <f>+IFERROR(IF(QJB4="Dato",'Antagelser '!$C$7,IF(QJB4='Antagelser '!$C$9,"",DATE(YEAR(QJB4),MONTH(QJB4)+'Antagelser '!$C$8,DAY(QJB4)))),"")</f>
        <v/>
      </c>
      <c r="QJD4" s="21" t="str">
        <f>+IFERROR(IF(QJC4="Dato",'Antagelser '!$C$7,IF(QJC4='Antagelser '!$C$9,"",DATE(YEAR(QJC4),MONTH(QJC4)+'Antagelser '!$C$8,DAY(QJC4)))),"")</f>
        <v/>
      </c>
      <c r="QJE4" s="21" t="str">
        <f>+IFERROR(IF(QJD4="Dato",'Antagelser '!$C$7,IF(QJD4='Antagelser '!$C$9,"",DATE(YEAR(QJD4),MONTH(QJD4)+'Antagelser '!$C$8,DAY(QJD4)))),"")</f>
        <v/>
      </c>
      <c r="QJF4" s="21" t="str">
        <f>+IFERROR(IF(QJE4="Dato",'Antagelser '!$C$7,IF(QJE4='Antagelser '!$C$9,"",DATE(YEAR(QJE4),MONTH(QJE4)+'Antagelser '!$C$8,DAY(QJE4)))),"")</f>
        <v/>
      </c>
      <c r="QJG4" s="21" t="str">
        <f>+IFERROR(IF(QJF4="Dato",'Antagelser '!$C$7,IF(QJF4='Antagelser '!$C$9,"",DATE(YEAR(QJF4),MONTH(QJF4)+'Antagelser '!$C$8,DAY(QJF4)))),"")</f>
        <v/>
      </c>
      <c r="QJH4" s="21" t="str">
        <f>+IFERROR(IF(QJG4="Dato",'Antagelser '!$C$7,IF(QJG4='Antagelser '!$C$9,"",DATE(YEAR(QJG4),MONTH(QJG4)+'Antagelser '!$C$8,DAY(QJG4)))),"")</f>
        <v/>
      </c>
      <c r="QJI4" s="21" t="str">
        <f>+IFERROR(IF(QJH4="Dato",'Antagelser '!$C$7,IF(QJH4='Antagelser '!$C$9,"",DATE(YEAR(QJH4),MONTH(QJH4)+'Antagelser '!$C$8,DAY(QJH4)))),"")</f>
        <v/>
      </c>
      <c r="QJJ4" s="21" t="str">
        <f>+IFERROR(IF(QJI4="Dato",'Antagelser '!$C$7,IF(QJI4='Antagelser '!$C$9,"",DATE(YEAR(QJI4),MONTH(QJI4)+'Antagelser '!$C$8,DAY(QJI4)))),"")</f>
        <v/>
      </c>
      <c r="QJK4" s="21" t="str">
        <f>+IFERROR(IF(QJJ4="Dato",'Antagelser '!$C$7,IF(QJJ4='Antagelser '!$C$9,"",DATE(YEAR(QJJ4),MONTH(QJJ4)+'Antagelser '!$C$8,DAY(QJJ4)))),"")</f>
        <v/>
      </c>
      <c r="QJL4" s="21" t="str">
        <f>+IFERROR(IF(QJK4="Dato",'Antagelser '!$C$7,IF(QJK4='Antagelser '!$C$9,"",DATE(YEAR(QJK4),MONTH(QJK4)+'Antagelser '!$C$8,DAY(QJK4)))),"")</f>
        <v/>
      </c>
      <c r="QJM4" s="21" t="str">
        <f>+IFERROR(IF(QJL4="Dato",'Antagelser '!$C$7,IF(QJL4='Antagelser '!$C$9,"",DATE(YEAR(QJL4),MONTH(QJL4)+'Antagelser '!$C$8,DAY(QJL4)))),"")</f>
        <v/>
      </c>
      <c r="QJN4" s="21" t="str">
        <f>+IFERROR(IF(QJM4="Dato",'Antagelser '!$C$7,IF(QJM4='Antagelser '!$C$9,"",DATE(YEAR(QJM4),MONTH(QJM4)+'Antagelser '!$C$8,DAY(QJM4)))),"")</f>
        <v/>
      </c>
      <c r="QJO4" s="21" t="str">
        <f>+IFERROR(IF(QJN4="Dato",'Antagelser '!$C$7,IF(QJN4='Antagelser '!$C$9,"",DATE(YEAR(QJN4),MONTH(QJN4)+'Antagelser '!$C$8,DAY(QJN4)))),"")</f>
        <v/>
      </c>
      <c r="QJP4" s="21" t="str">
        <f>+IFERROR(IF(QJO4="Dato",'Antagelser '!$C$7,IF(QJO4='Antagelser '!$C$9,"",DATE(YEAR(QJO4),MONTH(QJO4)+'Antagelser '!$C$8,DAY(QJO4)))),"")</f>
        <v/>
      </c>
      <c r="QJQ4" s="21" t="str">
        <f>+IFERROR(IF(QJP4="Dato",'Antagelser '!$C$7,IF(QJP4='Antagelser '!$C$9,"",DATE(YEAR(QJP4),MONTH(QJP4)+'Antagelser '!$C$8,DAY(QJP4)))),"")</f>
        <v/>
      </c>
      <c r="QJR4" s="21" t="str">
        <f>+IFERROR(IF(QJQ4="Dato",'Antagelser '!$C$7,IF(QJQ4='Antagelser '!$C$9,"",DATE(YEAR(QJQ4),MONTH(QJQ4)+'Antagelser '!$C$8,DAY(QJQ4)))),"")</f>
        <v/>
      </c>
      <c r="QJS4" s="21" t="str">
        <f>+IFERROR(IF(QJR4="Dato",'Antagelser '!$C$7,IF(QJR4='Antagelser '!$C$9,"",DATE(YEAR(QJR4),MONTH(QJR4)+'Antagelser '!$C$8,DAY(QJR4)))),"")</f>
        <v/>
      </c>
      <c r="QJT4" s="21" t="str">
        <f>+IFERROR(IF(QJS4="Dato",'Antagelser '!$C$7,IF(QJS4='Antagelser '!$C$9,"",DATE(YEAR(QJS4),MONTH(QJS4)+'Antagelser '!$C$8,DAY(QJS4)))),"")</f>
        <v/>
      </c>
      <c r="QJU4" s="21" t="str">
        <f>+IFERROR(IF(QJT4="Dato",'Antagelser '!$C$7,IF(QJT4='Antagelser '!$C$9,"",DATE(YEAR(QJT4),MONTH(QJT4)+'Antagelser '!$C$8,DAY(QJT4)))),"")</f>
        <v/>
      </c>
      <c r="QJV4" s="21" t="str">
        <f>+IFERROR(IF(QJU4="Dato",'Antagelser '!$C$7,IF(QJU4='Antagelser '!$C$9,"",DATE(YEAR(QJU4),MONTH(QJU4)+'Antagelser '!$C$8,DAY(QJU4)))),"")</f>
        <v/>
      </c>
      <c r="QJW4" s="21" t="str">
        <f>+IFERROR(IF(QJV4="Dato",'Antagelser '!$C$7,IF(QJV4='Antagelser '!$C$9,"",DATE(YEAR(QJV4),MONTH(QJV4)+'Antagelser '!$C$8,DAY(QJV4)))),"")</f>
        <v/>
      </c>
      <c r="QJX4" s="21" t="str">
        <f>+IFERROR(IF(QJW4="Dato",'Antagelser '!$C$7,IF(QJW4='Antagelser '!$C$9,"",DATE(YEAR(QJW4),MONTH(QJW4)+'Antagelser '!$C$8,DAY(QJW4)))),"")</f>
        <v/>
      </c>
      <c r="QJY4" s="21" t="str">
        <f>+IFERROR(IF(QJX4="Dato",'Antagelser '!$C$7,IF(QJX4='Antagelser '!$C$9,"",DATE(YEAR(QJX4),MONTH(QJX4)+'Antagelser '!$C$8,DAY(QJX4)))),"")</f>
        <v/>
      </c>
      <c r="QJZ4" s="21" t="str">
        <f>+IFERROR(IF(QJY4="Dato",'Antagelser '!$C$7,IF(QJY4='Antagelser '!$C$9,"",DATE(YEAR(QJY4),MONTH(QJY4)+'Antagelser '!$C$8,DAY(QJY4)))),"")</f>
        <v/>
      </c>
      <c r="QKA4" s="21" t="str">
        <f>+IFERROR(IF(QJZ4="Dato",'Antagelser '!$C$7,IF(QJZ4='Antagelser '!$C$9,"",DATE(YEAR(QJZ4),MONTH(QJZ4)+'Antagelser '!$C$8,DAY(QJZ4)))),"")</f>
        <v/>
      </c>
      <c r="QKB4" s="21" t="str">
        <f>+IFERROR(IF(QKA4="Dato",'Antagelser '!$C$7,IF(QKA4='Antagelser '!$C$9,"",DATE(YEAR(QKA4),MONTH(QKA4)+'Antagelser '!$C$8,DAY(QKA4)))),"")</f>
        <v/>
      </c>
      <c r="QKC4" s="21" t="str">
        <f>+IFERROR(IF(QKB4="Dato",'Antagelser '!$C$7,IF(QKB4='Antagelser '!$C$9,"",DATE(YEAR(QKB4),MONTH(QKB4)+'Antagelser '!$C$8,DAY(QKB4)))),"")</f>
        <v/>
      </c>
      <c r="QKD4" s="21" t="str">
        <f>+IFERROR(IF(QKC4="Dato",'Antagelser '!$C$7,IF(QKC4='Antagelser '!$C$9,"",DATE(YEAR(QKC4),MONTH(QKC4)+'Antagelser '!$C$8,DAY(QKC4)))),"")</f>
        <v/>
      </c>
      <c r="QKE4" s="21" t="str">
        <f>+IFERROR(IF(QKD4="Dato",'Antagelser '!$C$7,IF(QKD4='Antagelser '!$C$9,"",DATE(YEAR(QKD4),MONTH(QKD4)+'Antagelser '!$C$8,DAY(QKD4)))),"")</f>
        <v/>
      </c>
      <c r="QKF4" s="21" t="str">
        <f>+IFERROR(IF(QKE4="Dato",'Antagelser '!$C$7,IF(QKE4='Antagelser '!$C$9,"",DATE(YEAR(QKE4),MONTH(QKE4)+'Antagelser '!$C$8,DAY(QKE4)))),"")</f>
        <v/>
      </c>
      <c r="QKG4" s="21" t="str">
        <f>+IFERROR(IF(QKF4="Dato",'Antagelser '!$C$7,IF(QKF4='Antagelser '!$C$9,"",DATE(YEAR(QKF4),MONTH(QKF4)+'Antagelser '!$C$8,DAY(QKF4)))),"")</f>
        <v/>
      </c>
      <c r="QKH4" s="21" t="str">
        <f>+IFERROR(IF(QKG4="Dato",'Antagelser '!$C$7,IF(QKG4='Antagelser '!$C$9,"",DATE(YEAR(QKG4),MONTH(QKG4)+'Antagelser '!$C$8,DAY(QKG4)))),"")</f>
        <v/>
      </c>
      <c r="QKI4" s="21" t="str">
        <f>+IFERROR(IF(QKH4="Dato",'Antagelser '!$C$7,IF(QKH4='Antagelser '!$C$9,"",DATE(YEAR(QKH4),MONTH(QKH4)+'Antagelser '!$C$8,DAY(QKH4)))),"")</f>
        <v/>
      </c>
      <c r="QKJ4" s="21" t="str">
        <f>+IFERROR(IF(QKI4="Dato",'Antagelser '!$C$7,IF(QKI4='Antagelser '!$C$9,"",DATE(YEAR(QKI4),MONTH(QKI4)+'Antagelser '!$C$8,DAY(QKI4)))),"")</f>
        <v/>
      </c>
      <c r="QKK4" s="21" t="str">
        <f>+IFERROR(IF(QKJ4="Dato",'Antagelser '!$C$7,IF(QKJ4='Antagelser '!$C$9,"",DATE(YEAR(QKJ4),MONTH(QKJ4)+'Antagelser '!$C$8,DAY(QKJ4)))),"")</f>
        <v/>
      </c>
      <c r="QKL4" s="21" t="str">
        <f>+IFERROR(IF(QKK4="Dato",'Antagelser '!$C$7,IF(QKK4='Antagelser '!$C$9,"",DATE(YEAR(QKK4),MONTH(QKK4)+'Antagelser '!$C$8,DAY(QKK4)))),"")</f>
        <v/>
      </c>
      <c r="QKM4" s="21" t="str">
        <f>+IFERROR(IF(QKL4="Dato",'Antagelser '!$C$7,IF(QKL4='Antagelser '!$C$9,"",DATE(YEAR(QKL4),MONTH(QKL4)+'Antagelser '!$C$8,DAY(QKL4)))),"")</f>
        <v/>
      </c>
      <c r="QKN4" s="21" t="str">
        <f>+IFERROR(IF(QKM4="Dato",'Antagelser '!$C$7,IF(QKM4='Antagelser '!$C$9,"",DATE(YEAR(QKM4),MONTH(QKM4)+'Antagelser '!$C$8,DAY(QKM4)))),"")</f>
        <v/>
      </c>
      <c r="QKO4" s="21" t="str">
        <f>+IFERROR(IF(QKN4="Dato",'Antagelser '!$C$7,IF(QKN4='Antagelser '!$C$9,"",DATE(YEAR(QKN4),MONTH(QKN4)+'Antagelser '!$C$8,DAY(QKN4)))),"")</f>
        <v/>
      </c>
      <c r="QKP4" s="21" t="str">
        <f>+IFERROR(IF(QKO4="Dato",'Antagelser '!$C$7,IF(QKO4='Antagelser '!$C$9,"",DATE(YEAR(QKO4),MONTH(QKO4)+'Antagelser '!$C$8,DAY(QKO4)))),"")</f>
        <v/>
      </c>
      <c r="QKQ4" s="21" t="str">
        <f>+IFERROR(IF(QKP4="Dato",'Antagelser '!$C$7,IF(QKP4='Antagelser '!$C$9,"",DATE(YEAR(QKP4),MONTH(QKP4)+'Antagelser '!$C$8,DAY(QKP4)))),"")</f>
        <v/>
      </c>
      <c r="QKR4" s="21" t="str">
        <f>+IFERROR(IF(QKQ4="Dato",'Antagelser '!$C$7,IF(QKQ4='Antagelser '!$C$9,"",DATE(YEAR(QKQ4),MONTH(QKQ4)+'Antagelser '!$C$8,DAY(QKQ4)))),"")</f>
        <v/>
      </c>
      <c r="QKS4" s="21" t="str">
        <f>+IFERROR(IF(QKR4="Dato",'Antagelser '!$C$7,IF(QKR4='Antagelser '!$C$9,"",DATE(YEAR(QKR4),MONTH(QKR4)+'Antagelser '!$C$8,DAY(QKR4)))),"")</f>
        <v/>
      </c>
      <c r="QKT4" s="21" t="str">
        <f>+IFERROR(IF(QKS4="Dato",'Antagelser '!$C$7,IF(QKS4='Antagelser '!$C$9,"",DATE(YEAR(QKS4),MONTH(QKS4)+'Antagelser '!$C$8,DAY(QKS4)))),"")</f>
        <v/>
      </c>
      <c r="QKU4" s="21" t="str">
        <f>+IFERROR(IF(QKT4="Dato",'Antagelser '!$C$7,IF(QKT4='Antagelser '!$C$9,"",DATE(YEAR(QKT4),MONTH(QKT4)+'Antagelser '!$C$8,DAY(QKT4)))),"")</f>
        <v/>
      </c>
      <c r="QKV4" s="21" t="str">
        <f>+IFERROR(IF(QKU4="Dato",'Antagelser '!$C$7,IF(QKU4='Antagelser '!$C$9,"",DATE(YEAR(QKU4),MONTH(QKU4)+'Antagelser '!$C$8,DAY(QKU4)))),"")</f>
        <v/>
      </c>
      <c r="QKW4" s="21" t="str">
        <f>+IFERROR(IF(QKV4="Dato",'Antagelser '!$C$7,IF(QKV4='Antagelser '!$C$9,"",DATE(YEAR(QKV4),MONTH(QKV4)+'Antagelser '!$C$8,DAY(QKV4)))),"")</f>
        <v/>
      </c>
      <c r="QKX4" s="21" t="str">
        <f>+IFERROR(IF(QKW4="Dato",'Antagelser '!$C$7,IF(QKW4='Antagelser '!$C$9,"",DATE(YEAR(QKW4),MONTH(QKW4)+'Antagelser '!$C$8,DAY(QKW4)))),"")</f>
        <v/>
      </c>
      <c r="QKY4" s="21" t="str">
        <f>+IFERROR(IF(QKX4="Dato",'Antagelser '!$C$7,IF(QKX4='Antagelser '!$C$9,"",DATE(YEAR(QKX4),MONTH(QKX4)+'Antagelser '!$C$8,DAY(QKX4)))),"")</f>
        <v/>
      </c>
      <c r="QKZ4" s="21" t="str">
        <f>+IFERROR(IF(QKY4="Dato",'Antagelser '!$C$7,IF(QKY4='Antagelser '!$C$9,"",DATE(YEAR(QKY4),MONTH(QKY4)+'Antagelser '!$C$8,DAY(QKY4)))),"")</f>
        <v/>
      </c>
      <c r="QLA4" s="21" t="str">
        <f>+IFERROR(IF(QKZ4="Dato",'Antagelser '!$C$7,IF(QKZ4='Antagelser '!$C$9,"",DATE(YEAR(QKZ4),MONTH(QKZ4)+'Antagelser '!$C$8,DAY(QKZ4)))),"")</f>
        <v/>
      </c>
      <c r="QLB4" s="21" t="str">
        <f>+IFERROR(IF(QLA4="Dato",'Antagelser '!$C$7,IF(QLA4='Antagelser '!$C$9,"",DATE(YEAR(QLA4),MONTH(QLA4)+'Antagelser '!$C$8,DAY(QLA4)))),"")</f>
        <v/>
      </c>
      <c r="QLC4" s="21" t="str">
        <f>+IFERROR(IF(QLB4="Dato",'Antagelser '!$C$7,IF(QLB4='Antagelser '!$C$9,"",DATE(YEAR(QLB4),MONTH(QLB4)+'Antagelser '!$C$8,DAY(QLB4)))),"")</f>
        <v/>
      </c>
      <c r="QLD4" s="21" t="str">
        <f>+IFERROR(IF(QLC4="Dato",'Antagelser '!$C$7,IF(QLC4='Antagelser '!$C$9,"",DATE(YEAR(QLC4),MONTH(QLC4)+'Antagelser '!$C$8,DAY(QLC4)))),"")</f>
        <v/>
      </c>
      <c r="QLE4" s="21" t="str">
        <f>+IFERROR(IF(QLD4="Dato",'Antagelser '!$C$7,IF(QLD4='Antagelser '!$C$9,"",DATE(YEAR(QLD4),MONTH(QLD4)+'Antagelser '!$C$8,DAY(QLD4)))),"")</f>
        <v/>
      </c>
      <c r="QLF4" s="21" t="str">
        <f>+IFERROR(IF(QLE4="Dato",'Antagelser '!$C$7,IF(QLE4='Antagelser '!$C$9,"",DATE(YEAR(QLE4),MONTH(QLE4)+'Antagelser '!$C$8,DAY(QLE4)))),"")</f>
        <v/>
      </c>
      <c r="QLG4" s="21" t="str">
        <f>+IFERROR(IF(QLF4="Dato",'Antagelser '!$C$7,IF(QLF4='Antagelser '!$C$9,"",DATE(YEAR(QLF4),MONTH(QLF4)+'Antagelser '!$C$8,DAY(QLF4)))),"")</f>
        <v/>
      </c>
      <c r="QLH4" s="21" t="str">
        <f>+IFERROR(IF(QLG4="Dato",'Antagelser '!$C$7,IF(QLG4='Antagelser '!$C$9,"",DATE(YEAR(QLG4),MONTH(QLG4)+'Antagelser '!$C$8,DAY(QLG4)))),"")</f>
        <v/>
      </c>
      <c r="QLI4" s="21" t="str">
        <f>+IFERROR(IF(QLH4="Dato",'Antagelser '!$C$7,IF(QLH4='Antagelser '!$C$9,"",DATE(YEAR(QLH4),MONTH(QLH4)+'Antagelser '!$C$8,DAY(QLH4)))),"")</f>
        <v/>
      </c>
      <c r="QLJ4" s="21" t="str">
        <f>+IFERROR(IF(QLI4="Dato",'Antagelser '!$C$7,IF(QLI4='Antagelser '!$C$9,"",DATE(YEAR(QLI4),MONTH(QLI4)+'Antagelser '!$C$8,DAY(QLI4)))),"")</f>
        <v/>
      </c>
      <c r="QLK4" s="21" t="str">
        <f>+IFERROR(IF(QLJ4="Dato",'Antagelser '!$C$7,IF(QLJ4='Antagelser '!$C$9,"",DATE(YEAR(QLJ4),MONTH(QLJ4)+'Antagelser '!$C$8,DAY(QLJ4)))),"")</f>
        <v/>
      </c>
      <c r="QLL4" s="21" t="str">
        <f>+IFERROR(IF(QLK4="Dato",'Antagelser '!$C$7,IF(QLK4='Antagelser '!$C$9,"",DATE(YEAR(QLK4),MONTH(QLK4)+'Antagelser '!$C$8,DAY(QLK4)))),"")</f>
        <v/>
      </c>
      <c r="QLM4" s="21" t="str">
        <f>+IFERROR(IF(QLL4="Dato",'Antagelser '!$C$7,IF(QLL4='Antagelser '!$C$9,"",DATE(YEAR(QLL4),MONTH(QLL4)+'Antagelser '!$C$8,DAY(QLL4)))),"")</f>
        <v/>
      </c>
      <c r="QLN4" s="21" t="str">
        <f>+IFERROR(IF(QLM4="Dato",'Antagelser '!$C$7,IF(QLM4='Antagelser '!$C$9,"",DATE(YEAR(QLM4),MONTH(QLM4)+'Antagelser '!$C$8,DAY(QLM4)))),"")</f>
        <v/>
      </c>
      <c r="QLO4" s="21" t="str">
        <f>+IFERROR(IF(QLN4="Dato",'Antagelser '!$C$7,IF(QLN4='Antagelser '!$C$9,"",DATE(YEAR(QLN4),MONTH(QLN4)+'Antagelser '!$C$8,DAY(QLN4)))),"")</f>
        <v/>
      </c>
      <c r="QLP4" s="21" t="str">
        <f>+IFERROR(IF(QLO4="Dato",'Antagelser '!$C$7,IF(QLO4='Antagelser '!$C$9,"",DATE(YEAR(QLO4),MONTH(QLO4)+'Antagelser '!$C$8,DAY(QLO4)))),"")</f>
        <v/>
      </c>
      <c r="QLQ4" s="21" t="str">
        <f>+IFERROR(IF(QLP4="Dato",'Antagelser '!$C$7,IF(QLP4='Antagelser '!$C$9,"",DATE(YEAR(QLP4),MONTH(QLP4)+'Antagelser '!$C$8,DAY(QLP4)))),"")</f>
        <v/>
      </c>
      <c r="QLR4" s="21" t="str">
        <f>+IFERROR(IF(QLQ4="Dato",'Antagelser '!$C$7,IF(QLQ4='Antagelser '!$C$9,"",DATE(YEAR(QLQ4),MONTH(QLQ4)+'Antagelser '!$C$8,DAY(QLQ4)))),"")</f>
        <v/>
      </c>
      <c r="QLS4" s="21" t="str">
        <f>+IFERROR(IF(QLR4="Dato",'Antagelser '!$C$7,IF(QLR4='Antagelser '!$C$9,"",DATE(YEAR(QLR4),MONTH(QLR4)+'Antagelser '!$C$8,DAY(QLR4)))),"")</f>
        <v/>
      </c>
      <c r="QLT4" s="21" t="str">
        <f>+IFERROR(IF(QLS4="Dato",'Antagelser '!$C$7,IF(QLS4='Antagelser '!$C$9,"",DATE(YEAR(QLS4),MONTH(QLS4)+'Antagelser '!$C$8,DAY(QLS4)))),"")</f>
        <v/>
      </c>
      <c r="QLU4" s="21" t="str">
        <f>+IFERROR(IF(QLT4="Dato",'Antagelser '!$C$7,IF(QLT4='Antagelser '!$C$9,"",DATE(YEAR(QLT4),MONTH(QLT4)+'Antagelser '!$C$8,DAY(QLT4)))),"")</f>
        <v/>
      </c>
      <c r="QLV4" s="21" t="str">
        <f>+IFERROR(IF(QLU4="Dato",'Antagelser '!$C$7,IF(QLU4='Antagelser '!$C$9,"",DATE(YEAR(QLU4),MONTH(QLU4)+'Antagelser '!$C$8,DAY(QLU4)))),"")</f>
        <v/>
      </c>
      <c r="QLW4" s="21" t="str">
        <f>+IFERROR(IF(QLV4="Dato",'Antagelser '!$C$7,IF(QLV4='Antagelser '!$C$9,"",DATE(YEAR(QLV4),MONTH(QLV4)+'Antagelser '!$C$8,DAY(QLV4)))),"")</f>
        <v/>
      </c>
      <c r="QLX4" s="21" t="str">
        <f>+IFERROR(IF(QLW4="Dato",'Antagelser '!$C$7,IF(QLW4='Antagelser '!$C$9,"",DATE(YEAR(QLW4),MONTH(QLW4)+'Antagelser '!$C$8,DAY(QLW4)))),"")</f>
        <v/>
      </c>
      <c r="QLY4" s="21" t="str">
        <f>+IFERROR(IF(QLX4="Dato",'Antagelser '!$C$7,IF(QLX4='Antagelser '!$C$9,"",DATE(YEAR(QLX4),MONTH(QLX4)+'Antagelser '!$C$8,DAY(QLX4)))),"")</f>
        <v/>
      </c>
      <c r="QLZ4" s="21" t="str">
        <f>+IFERROR(IF(QLY4="Dato",'Antagelser '!$C$7,IF(QLY4='Antagelser '!$C$9,"",DATE(YEAR(QLY4),MONTH(QLY4)+'Antagelser '!$C$8,DAY(QLY4)))),"")</f>
        <v/>
      </c>
      <c r="QMA4" s="21" t="str">
        <f>+IFERROR(IF(QLZ4="Dato",'Antagelser '!$C$7,IF(QLZ4='Antagelser '!$C$9,"",DATE(YEAR(QLZ4),MONTH(QLZ4)+'Antagelser '!$C$8,DAY(QLZ4)))),"")</f>
        <v/>
      </c>
      <c r="QMB4" s="21" t="str">
        <f>+IFERROR(IF(QMA4="Dato",'Antagelser '!$C$7,IF(QMA4='Antagelser '!$C$9,"",DATE(YEAR(QMA4),MONTH(QMA4)+'Antagelser '!$C$8,DAY(QMA4)))),"")</f>
        <v/>
      </c>
      <c r="QMC4" s="21" t="str">
        <f>+IFERROR(IF(QMB4="Dato",'Antagelser '!$C$7,IF(QMB4='Antagelser '!$C$9,"",DATE(YEAR(QMB4),MONTH(QMB4)+'Antagelser '!$C$8,DAY(QMB4)))),"")</f>
        <v/>
      </c>
      <c r="QMD4" s="21" t="str">
        <f>+IFERROR(IF(QMC4="Dato",'Antagelser '!$C$7,IF(QMC4='Antagelser '!$C$9,"",DATE(YEAR(QMC4),MONTH(QMC4)+'Antagelser '!$C$8,DAY(QMC4)))),"")</f>
        <v/>
      </c>
      <c r="QME4" s="21" t="str">
        <f>+IFERROR(IF(QMD4="Dato",'Antagelser '!$C$7,IF(QMD4='Antagelser '!$C$9,"",DATE(YEAR(QMD4),MONTH(QMD4)+'Antagelser '!$C$8,DAY(QMD4)))),"")</f>
        <v/>
      </c>
      <c r="QMF4" s="21" t="str">
        <f>+IFERROR(IF(QME4="Dato",'Antagelser '!$C$7,IF(QME4='Antagelser '!$C$9,"",DATE(YEAR(QME4),MONTH(QME4)+'Antagelser '!$C$8,DAY(QME4)))),"")</f>
        <v/>
      </c>
      <c r="QMG4" s="21" t="str">
        <f>+IFERROR(IF(QMF4="Dato",'Antagelser '!$C$7,IF(QMF4='Antagelser '!$C$9,"",DATE(YEAR(QMF4),MONTH(QMF4)+'Antagelser '!$C$8,DAY(QMF4)))),"")</f>
        <v/>
      </c>
      <c r="QMH4" s="21" t="str">
        <f>+IFERROR(IF(QMG4="Dato",'Antagelser '!$C$7,IF(QMG4='Antagelser '!$C$9,"",DATE(YEAR(QMG4),MONTH(QMG4)+'Antagelser '!$C$8,DAY(QMG4)))),"")</f>
        <v/>
      </c>
      <c r="QMI4" s="21" t="str">
        <f>+IFERROR(IF(QMH4="Dato",'Antagelser '!$C$7,IF(QMH4='Antagelser '!$C$9,"",DATE(YEAR(QMH4),MONTH(QMH4)+'Antagelser '!$C$8,DAY(QMH4)))),"")</f>
        <v/>
      </c>
      <c r="QMJ4" s="21" t="str">
        <f>+IFERROR(IF(QMI4="Dato",'Antagelser '!$C$7,IF(QMI4='Antagelser '!$C$9,"",DATE(YEAR(QMI4),MONTH(QMI4)+'Antagelser '!$C$8,DAY(QMI4)))),"")</f>
        <v/>
      </c>
      <c r="QMK4" s="21" t="str">
        <f>+IFERROR(IF(QMJ4="Dato",'Antagelser '!$C$7,IF(QMJ4='Antagelser '!$C$9,"",DATE(YEAR(QMJ4),MONTH(QMJ4)+'Antagelser '!$C$8,DAY(QMJ4)))),"")</f>
        <v/>
      </c>
      <c r="QML4" s="21" t="str">
        <f>+IFERROR(IF(QMK4="Dato",'Antagelser '!$C$7,IF(QMK4='Antagelser '!$C$9,"",DATE(YEAR(QMK4),MONTH(QMK4)+'Antagelser '!$C$8,DAY(QMK4)))),"")</f>
        <v/>
      </c>
      <c r="QMM4" s="21" t="str">
        <f>+IFERROR(IF(QML4="Dato",'Antagelser '!$C$7,IF(QML4='Antagelser '!$C$9,"",DATE(YEAR(QML4),MONTH(QML4)+'Antagelser '!$C$8,DAY(QML4)))),"")</f>
        <v/>
      </c>
      <c r="QMN4" s="21" t="str">
        <f>+IFERROR(IF(QMM4="Dato",'Antagelser '!$C$7,IF(QMM4='Antagelser '!$C$9,"",DATE(YEAR(QMM4),MONTH(QMM4)+'Antagelser '!$C$8,DAY(QMM4)))),"")</f>
        <v/>
      </c>
      <c r="QMO4" s="21" t="str">
        <f>+IFERROR(IF(QMN4="Dato",'Antagelser '!$C$7,IF(QMN4='Antagelser '!$C$9,"",DATE(YEAR(QMN4),MONTH(QMN4)+'Antagelser '!$C$8,DAY(QMN4)))),"")</f>
        <v/>
      </c>
      <c r="QMP4" s="21" t="str">
        <f>+IFERROR(IF(QMO4="Dato",'Antagelser '!$C$7,IF(QMO4='Antagelser '!$C$9,"",DATE(YEAR(QMO4),MONTH(QMO4)+'Antagelser '!$C$8,DAY(QMO4)))),"")</f>
        <v/>
      </c>
      <c r="QMQ4" s="21" t="str">
        <f>+IFERROR(IF(QMP4="Dato",'Antagelser '!$C$7,IF(QMP4='Antagelser '!$C$9,"",DATE(YEAR(QMP4),MONTH(QMP4)+'Antagelser '!$C$8,DAY(QMP4)))),"")</f>
        <v/>
      </c>
      <c r="QMR4" s="21" t="str">
        <f>+IFERROR(IF(QMQ4="Dato",'Antagelser '!$C$7,IF(QMQ4='Antagelser '!$C$9,"",DATE(YEAR(QMQ4),MONTH(QMQ4)+'Antagelser '!$C$8,DAY(QMQ4)))),"")</f>
        <v/>
      </c>
      <c r="QMS4" s="21" t="str">
        <f>+IFERROR(IF(QMR4="Dato",'Antagelser '!$C$7,IF(QMR4='Antagelser '!$C$9,"",DATE(YEAR(QMR4),MONTH(QMR4)+'Antagelser '!$C$8,DAY(QMR4)))),"")</f>
        <v/>
      </c>
      <c r="QMT4" s="21" t="str">
        <f>+IFERROR(IF(QMS4="Dato",'Antagelser '!$C$7,IF(QMS4='Antagelser '!$C$9,"",DATE(YEAR(QMS4),MONTH(QMS4)+'Antagelser '!$C$8,DAY(QMS4)))),"")</f>
        <v/>
      </c>
      <c r="QMU4" s="21" t="str">
        <f>+IFERROR(IF(QMT4="Dato",'Antagelser '!$C$7,IF(QMT4='Antagelser '!$C$9,"",DATE(YEAR(QMT4),MONTH(QMT4)+'Antagelser '!$C$8,DAY(QMT4)))),"")</f>
        <v/>
      </c>
      <c r="QMV4" s="21" t="str">
        <f>+IFERROR(IF(QMU4="Dato",'Antagelser '!$C$7,IF(QMU4='Antagelser '!$C$9,"",DATE(YEAR(QMU4),MONTH(QMU4)+'Antagelser '!$C$8,DAY(QMU4)))),"")</f>
        <v/>
      </c>
      <c r="QMW4" s="21" t="str">
        <f>+IFERROR(IF(QMV4="Dato",'Antagelser '!$C$7,IF(QMV4='Antagelser '!$C$9,"",DATE(YEAR(QMV4),MONTH(QMV4)+'Antagelser '!$C$8,DAY(QMV4)))),"")</f>
        <v/>
      </c>
      <c r="QMX4" s="21" t="str">
        <f>+IFERROR(IF(QMW4="Dato",'Antagelser '!$C$7,IF(QMW4='Antagelser '!$C$9,"",DATE(YEAR(QMW4),MONTH(QMW4)+'Antagelser '!$C$8,DAY(QMW4)))),"")</f>
        <v/>
      </c>
      <c r="QMY4" s="21" t="str">
        <f>+IFERROR(IF(QMX4="Dato",'Antagelser '!$C$7,IF(QMX4='Antagelser '!$C$9,"",DATE(YEAR(QMX4),MONTH(QMX4)+'Antagelser '!$C$8,DAY(QMX4)))),"")</f>
        <v/>
      </c>
      <c r="QMZ4" s="21" t="str">
        <f>+IFERROR(IF(QMY4="Dato",'Antagelser '!$C$7,IF(QMY4='Antagelser '!$C$9,"",DATE(YEAR(QMY4),MONTH(QMY4)+'Antagelser '!$C$8,DAY(QMY4)))),"")</f>
        <v/>
      </c>
      <c r="QNA4" s="21" t="str">
        <f>+IFERROR(IF(QMZ4="Dato",'Antagelser '!$C$7,IF(QMZ4='Antagelser '!$C$9,"",DATE(YEAR(QMZ4),MONTH(QMZ4)+'Antagelser '!$C$8,DAY(QMZ4)))),"")</f>
        <v/>
      </c>
      <c r="QNB4" s="21" t="str">
        <f>+IFERROR(IF(QNA4="Dato",'Antagelser '!$C$7,IF(QNA4='Antagelser '!$C$9,"",DATE(YEAR(QNA4),MONTH(QNA4)+'Antagelser '!$C$8,DAY(QNA4)))),"")</f>
        <v/>
      </c>
      <c r="QNC4" s="21" t="str">
        <f>+IFERROR(IF(QNB4="Dato",'Antagelser '!$C$7,IF(QNB4='Antagelser '!$C$9,"",DATE(YEAR(QNB4),MONTH(QNB4)+'Antagelser '!$C$8,DAY(QNB4)))),"")</f>
        <v/>
      </c>
      <c r="QND4" s="21" t="str">
        <f>+IFERROR(IF(QNC4="Dato",'Antagelser '!$C$7,IF(QNC4='Antagelser '!$C$9,"",DATE(YEAR(QNC4),MONTH(QNC4)+'Antagelser '!$C$8,DAY(QNC4)))),"")</f>
        <v/>
      </c>
      <c r="QNE4" s="21" t="str">
        <f>+IFERROR(IF(QND4="Dato",'Antagelser '!$C$7,IF(QND4='Antagelser '!$C$9,"",DATE(YEAR(QND4),MONTH(QND4)+'Antagelser '!$C$8,DAY(QND4)))),"")</f>
        <v/>
      </c>
      <c r="QNF4" s="21" t="str">
        <f>+IFERROR(IF(QNE4="Dato",'Antagelser '!$C$7,IF(QNE4='Antagelser '!$C$9,"",DATE(YEAR(QNE4),MONTH(QNE4)+'Antagelser '!$C$8,DAY(QNE4)))),"")</f>
        <v/>
      </c>
      <c r="QNG4" s="21" t="str">
        <f>+IFERROR(IF(QNF4="Dato",'Antagelser '!$C$7,IF(QNF4='Antagelser '!$C$9,"",DATE(YEAR(QNF4),MONTH(QNF4)+'Antagelser '!$C$8,DAY(QNF4)))),"")</f>
        <v/>
      </c>
      <c r="QNH4" s="21" t="str">
        <f>+IFERROR(IF(QNG4="Dato",'Antagelser '!$C$7,IF(QNG4='Antagelser '!$C$9,"",DATE(YEAR(QNG4),MONTH(QNG4)+'Antagelser '!$C$8,DAY(QNG4)))),"")</f>
        <v/>
      </c>
      <c r="QNI4" s="21" t="str">
        <f>+IFERROR(IF(QNH4="Dato",'Antagelser '!$C$7,IF(QNH4='Antagelser '!$C$9,"",DATE(YEAR(QNH4),MONTH(QNH4)+'Antagelser '!$C$8,DAY(QNH4)))),"")</f>
        <v/>
      </c>
      <c r="QNJ4" s="21" t="str">
        <f>+IFERROR(IF(QNI4="Dato",'Antagelser '!$C$7,IF(QNI4='Antagelser '!$C$9,"",DATE(YEAR(QNI4),MONTH(QNI4)+'Antagelser '!$C$8,DAY(QNI4)))),"")</f>
        <v/>
      </c>
      <c r="QNK4" s="21" t="str">
        <f>+IFERROR(IF(QNJ4="Dato",'Antagelser '!$C$7,IF(QNJ4='Antagelser '!$C$9,"",DATE(YEAR(QNJ4),MONTH(QNJ4)+'Antagelser '!$C$8,DAY(QNJ4)))),"")</f>
        <v/>
      </c>
      <c r="QNL4" s="21" t="str">
        <f>+IFERROR(IF(QNK4="Dato",'Antagelser '!$C$7,IF(QNK4='Antagelser '!$C$9,"",DATE(YEAR(QNK4),MONTH(QNK4)+'Antagelser '!$C$8,DAY(QNK4)))),"")</f>
        <v/>
      </c>
      <c r="QNM4" s="21" t="str">
        <f>+IFERROR(IF(QNL4="Dato",'Antagelser '!$C$7,IF(QNL4='Antagelser '!$C$9,"",DATE(YEAR(QNL4),MONTH(QNL4)+'Antagelser '!$C$8,DAY(QNL4)))),"")</f>
        <v/>
      </c>
      <c r="QNN4" s="21" t="str">
        <f>+IFERROR(IF(QNM4="Dato",'Antagelser '!$C$7,IF(QNM4='Antagelser '!$C$9,"",DATE(YEAR(QNM4),MONTH(QNM4)+'Antagelser '!$C$8,DAY(QNM4)))),"")</f>
        <v/>
      </c>
      <c r="QNO4" s="21" t="str">
        <f>+IFERROR(IF(QNN4="Dato",'Antagelser '!$C$7,IF(QNN4='Antagelser '!$C$9,"",DATE(YEAR(QNN4),MONTH(QNN4)+'Antagelser '!$C$8,DAY(QNN4)))),"")</f>
        <v/>
      </c>
      <c r="QNP4" s="21" t="str">
        <f>+IFERROR(IF(QNO4="Dato",'Antagelser '!$C$7,IF(QNO4='Antagelser '!$C$9,"",DATE(YEAR(QNO4),MONTH(QNO4)+'Antagelser '!$C$8,DAY(QNO4)))),"")</f>
        <v/>
      </c>
      <c r="QNQ4" s="21" t="str">
        <f>+IFERROR(IF(QNP4="Dato",'Antagelser '!$C$7,IF(QNP4='Antagelser '!$C$9,"",DATE(YEAR(QNP4),MONTH(QNP4)+'Antagelser '!$C$8,DAY(QNP4)))),"")</f>
        <v/>
      </c>
      <c r="QNR4" s="21" t="str">
        <f>+IFERROR(IF(QNQ4="Dato",'Antagelser '!$C$7,IF(QNQ4='Antagelser '!$C$9,"",DATE(YEAR(QNQ4),MONTH(QNQ4)+'Antagelser '!$C$8,DAY(QNQ4)))),"")</f>
        <v/>
      </c>
      <c r="QNS4" s="21" t="str">
        <f>+IFERROR(IF(QNR4="Dato",'Antagelser '!$C$7,IF(QNR4='Antagelser '!$C$9,"",DATE(YEAR(QNR4),MONTH(QNR4)+'Antagelser '!$C$8,DAY(QNR4)))),"")</f>
        <v/>
      </c>
      <c r="QNT4" s="21" t="str">
        <f>+IFERROR(IF(QNS4="Dato",'Antagelser '!$C$7,IF(QNS4='Antagelser '!$C$9,"",DATE(YEAR(QNS4),MONTH(QNS4)+'Antagelser '!$C$8,DAY(QNS4)))),"")</f>
        <v/>
      </c>
      <c r="QNU4" s="21" t="str">
        <f>+IFERROR(IF(QNT4="Dato",'Antagelser '!$C$7,IF(QNT4='Antagelser '!$C$9,"",DATE(YEAR(QNT4),MONTH(QNT4)+'Antagelser '!$C$8,DAY(QNT4)))),"")</f>
        <v/>
      </c>
      <c r="QNV4" s="21" t="str">
        <f>+IFERROR(IF(QNU4="Dato",'Antagelser '!$C$7,IF(QNU4='Antagelser '!$C$9,"",DATE(YEAR(QNU4),MONTH(QNU4)+'Antagelser '!$C$8,DAY(QNU4)))),"")</f>
        <v/>
      </c>
      <c r="QNW4" s="21" t="str">
        <f>+IFERROR(IF(QNV4="Dato",'Antagelser '!$C$7,IF(QNV4='Antagelser '!$C$9,"",DATE(YEAR(QNV4),MONTH(QNV4)+'Antagelser '!$C$8,DAY(QNV4)))),"")</f>
        <v/>
      </c>
      <c r="QNX4" s="21" t="str">
        <f>+IFERROR(IF(QNW4="Dato",'Antagelser '!$C$7,IF(QNW4='Antagelser '!$C$9,"",DATE(YEAR(QNW4),MONTH(QNW4)+'Antagelser '!$C$8,DAY(QNW4)))),"")</f>
        <v/>
      </c>
      <c r="QNY4" s="21" t="str">
        <f>+IFERROR(IF(QNX4="Dato",'Antagelser '!$C$7,IF(QNX4='Antagelser '!$C$9,"",DATE(YEAR(QNX4),MONTH(QNX4)+'Antagelser '!$C$8,DAY(QNX4)))),"")</f>
        <v/>
      </c>
      <c r="QNZ4" s="21" t="str">
        <f>+IFERROR(IF(QNY4="Dato",'Antagelser '!$C$7,IF(QNY4='Antagelser '!$C$9,"",DATE(YEAR(QNY4),MONTH(QNY4)+'Antagelser '!$C$8,DAY(QNY4)))),"")</f>
        <v/>
      </c>
      <c r="QOA4" s="21" t="str">
        <f>+IFERROR(IF(QNZ4="Dato",'Antagelser '!$C$7,IF(QNZ4='Antagelser '!$C$9,"",DATE(YEAR(QNZ4),MONTH(QNZ4)+'Antagelser '!$C$8,DAY(QNZ4)))),"")</f>
        <v/>
      </c>
      <c r="QOB4" s="21" t="str">
        <f>+IFERROR(IF(QOA4="Dato",'Antagelser '!$C$7,IF(QOA4='Antagelser '!$C$9,"",DATE(YEAR(QOA4),MONTH(QOA4)+'Antagelser '!$C$8,DAY(QOA4)))),"")</f>
        <v/>
      </c>
      <c r="QOC4" s="21" t="str">
        <f>+IFERROR(IF(QOB4="Dato",'Antagelser '!$C$7,IF(QOB4='Antagelser '!$C$9,"",DATE(YEAR(QOB4),MONTH(QOB4)+'Antagelser '!$C$8,DAY(QOB4)))),"")</f>
        <v/>
      </c>
      <c r="QOD4" s="21" t="str">
        <f>+IFERROR(IF(QOC4="Dato",'Antagelser '!$C$7,IF(QOC4='Antagelser '!$C$9,"",DATE(YEAR(QOC4),MONTH(QOC4)+'Antagelser '!$C$8,DAY(QOC4)))),"")</f>
        <v/>
      </c>
      <c r="QOE4" s="21" t="str">
        <f>+IFERROR(IF(QOD4="Dato",'Antagelser '!$C$7,IF(QOD4='Antagelser '!$C$9,"",DATE(YEAR(QOD4),MONTH(QOD4)+'Antagelser '!$C$8,DAY(QOD4)))),"")</f>
        <v/>
      </c>
      <c r="QOF4" s="21" t="str">
        <f>+IFERROR(IF(QOE4="Dato",'Antagelser '!$C$7,IF(QOE4='Antagelser '!$C$9,"",DATE(YEAR(QOE4),MONTH(QOE4)+'Antagelser '!$C$8,DAY(QOE4)))),"")</f>
        <v/>
      </c>
      <c r="QOG4" s="21" t="str">
        <f>+IFERROR(IF(QOF4="Dato",'Antagelser '!$C$7,IF(QOF4='Antagelser '!$C$9,"",DATE(YEAR(QOF4),MONTH(QOF4)+'Antagelser '!$C$8,DAY(QOF4)))),"")</f>
        <v/>
      </c>
      <c r="QOH4" s="21" t="str">
        <f>+IFERROR(IF(QOG4="Dato",'Antagelser '!$C$7,IF(QOG4='Antagelser '!$C$9,"",DATE(YEAR(QOG4),MONTH(QOG4)+'Antagelser '!$C$8,DAY(QOG4)))),"")</f>
        <v/>
      </c>
      <c r="QOI4" s="21" t="str">
        <f>+IFERROR(IF(QOH4="Dato",'Antagelser '!$C$7,IF(QOH4='Antagelser '!$C$9,"",DATE(YEAR(QOH4),MONTH(QOH4)+'Antagelser '!$C$8,DAY(QOH4)))),"")</f>
        <v/>
      </c>
      <c r="QOJ4" s="21" t="str">
        <f>+IFERROR(IF(QOI4="Dato",'Antagelser '!$C$7,IF(QOI4='Antagelser '!$C$9,"",DATE(YEAR(QOI4),MONTH(QOI4)+'Antagelser '!$C$8,DAY(QOI4)))),"")</f>
        <v/>
      </c>
      <c r="QOK4" s="21" t="str">
        <f>+IFERROR(IF(QOJ4="Dato",'Antagelser '!$C$7,IF(QOJ4='Antagelser '!$C$9,"",DATE(YEAR(QOJ4),MONTH(QOJ4)+'Antagelser '!$C$8,DAY(QOJ4)))),"")</f>
        <v/>
      </c>
      <c r="QOL4" s="21" t="str">
        <f>+IFERROR(IF(QOK4="Dato",'Antagelser '!$C$7,IF(QOK4='Antagelser '!$C$9,"",DATE(YEAR(QOK4),MONTH(QOK4)+'Antagelser '!$C$8,DAY(QOK4)))),"")</f>
        <v/>
      </c>
      <c r="QOM4" s="21" t="str">
        <f>+IFERROR(IF(QOL4="Dato",'Antagelser '!$C$7,IF(QOL4='Antagelser '!$C$9,"",DATE(YEAR(QOL4),MONTH(QOL4)+'Antagelser '!$C$8,DAY(QOL4)))),"")</f>
        <v/>
      </c>
      <c r="QON4" s="21" t="str">
        <f>+IFERROR(IF(QOM4="Dato",'Antagelser '!$C$7,IF(QOM4='Antagelser '!$C$9,"",DATE(YEAR(QOM4),MONTH(QOM4)+'Antagelser '!$C$8,DAY(QOM4)))),"")</f>
        <v/>
      </c>
      <c r="QOO4" s="21" t="str">
        <f>+IFERROR(IF(QON4="Dato",'Antagelser '!$C$7,IF(QON4='Antagelser '!$C$9,"",DATE(YEAR(QON4),MONTH(QON4)+'Antagelser '!$C$8,DAY(QON4)))),"")</f>
        <v/>
      </c>
      <c r="QOP4" s="21" t="str">
        <f>+IFERROR(IF(QOO4="Dato",'Antagelser '!$C$7,IF(QOO4='Antagelser '!$C$9,"",DATE(YEAR(QOO4),MONTH(QOO4)+'Antagelser '!$C$8,DAY(QOO4)))),"")</f>
        <v/>
      </c>
      <c r="QOQ4" s="21" t="str">
        <f>+IFERROR(IF(QOP4="Dato",'Antagelser '!$C$7,IF(QOP4='Antagelser '!$C$9,"",DATE(YEAR(QOP4),MONTH(QOP4)+'Antagelser '!$C$8,DAY(QOP4)))),"")</f>
        <v/>
      </c>
      <c r="QOR4" s="21" t="str">
        <f>+IFERROR(IF(QOQ4="Dato",'Antagelser '!$C$7,IF(QOQ4='Antagelser '!$C$9,"",DATE(YEAR(QOQ4),MONTH(QOQ4)+'Antagelser '!$C$8,DAY(QOQ4)))),"")</f>
        <v/>
      </c>
      <c r="QOS4" s="21" t="str">
        <f>+IFERROR(IF(QOR4="Dato",'Antagelser '!$C$7,IF(QOR4='Antagelser '!$C$9,"",DATE(YEAR(QOR4),MONTH(QOR4)+'Antagelser '!$C$8,DAY(QOR4)))),"")</f>
        <v/>
      </c>
      <c r="QOT4" s="21" t="str">
        <f>+IFERROR(IF(QOS4="Dato",'Antagelser '!$C$7,IF(QOS4='Antagelser '!$C$9,"",DATE(YEAR(QOS4),MONTH(QOS4)+'Antagelser '!$C$8,DAY(QOS4)))),"")</f>
        <v/>
      </c>
      <c r="QOU4" s="21" t="str">
        <f>+IFERROR(IF(QOT4="Dato",'Antagelser '!$C$7,IF(QOT4='Antagelser '!$C$9,"",DATE(YEAR(QOT4),MONTH(QOT4)+'Antagelser '!$C$8,DAY(QOT4)))),"")</f>
        <v/>
      </c>
      <c r="QOV4" s="21" t="str">
        <f>+IFERROR(IF(QOU4="Dato",'Antagelser '!$C$7,IF(QOU4='Antagelser '!$C$9,"",DATE(YEAR(QOU4),MONTH(QOU4)+'Antagelser '!$C$8,DAY(QOU4)))),"")</f>
        <v/>
      </c>
      <c r="QOW4" s="21" t="str">
        <f>+IFERROR(IF(QOV4="Dato",'Antagelser '!$C$7,IF(QOV4='Antagelser '!$C$9,"",DATE(YEAR(QOV4),MONTH(QOV4)+'Antagelser '!$C$8,DAY(QOV4)))),"")</f>
        <v/>
      </c>
      <c r="QOX4" s="21" t="str">
        <f>+IFERROR(IF(QOW4="Dato",'Antagelser '!$C$7,IF(QOW4='Antagelser '!$C$9,"",DATE(YEAR(QOW4),MONTH(QOW4)+'Antagelser '!$C$8,DAY(QOW4)))),"")</f>
        <v/>
      </c>
      <c r="QOY4" s="21" t="str">
        <f>+IFERROR(IF(QOX4="Dato",'Antagelser '!$C$7,IF(QOX4='Antagelser '!$C$9,"",DATE(YEAR(QOX4),MONTH(QOX4)+'Antagelser '!$C$8,DAY(QOX4)))),"")</f>
        <v/>
      </c>
      <c r="QOZ4" s="21" t="str">
        <f>+IFERROR(IF(QOY4="Dato",'Antagelser '!$C$7,IF(QOY4='Antagelser '!$C$9,"",DATE(YEAR(QOY4),MONTH(QOY4)+'Antagelser '!$C$8,DAY(QOY4)))),"")</f>
        <v/>
      </c>
      <c r="QPA4" s="21" t="str">
        <f>+IFERROR(IF(QOZ4="Dato",'Antagelser '!$C$7,IF(QOZ4='Antagelser '!$C$9,"",DATE(YEAR(QOZ4),MONTH(QOZ4)+'Antagelser '!$C$8,DAY(QOZ4)))),"")</f>
        <v/>
      </c>
      <c r="QPB4" s="21" t="str">
        <f>+IFERROR(IF(QPA4="Dato",'Antagelser '!$C$7,IF(QPA4='Antagelser '!$C$9,"",DATE(YEAR(QPA4),MONTH(QPA4)+'Antagelser '!$C$8,DAY(QPA4)))),"")</f>
        <v/>
      </c>
      <c r="QPC4" s="21" t="str">
        <f>+IFERROR(IF(QPB4="Dato",'Antagelser '!$C$7,IF(QPB4='Antagelser '!$C$9,"",DATE(YEAR(QPB4),MONTH(QPB4)+'Antagelser '!$C$8,DAY(QPB4)))),"")</f>
        <v/>
      </c>
      <c r="QPD4" s="21" t="str">
        <f>+IFERROR(IF(QPC4="Dato",'Antagelser '!$C$7,IF(QPC4='Antagelser '!$C$9,"",DATE(YEAR(QPC4),MONTH(QPC4)+'Antagelser '!$C$8,DAY(QPC4)))),"")</f>
        <v/>
      </c>
      <c r="QPE4" s="21" t="str">
        <f>+IFERROR(IF(QPD4="Dato",'Antagelser '!$C$7,IF(QPD4='Antagelser '!$C$9,"",DATE(YEAR(QPD4),MONTH(QPD4)+'Antagelser '!$C$8,DAY(QPD4)))),"")</f>
        <v/>
      </c>
      <c r="QPF4" s="21" t="str">
        <f>+IFERROR(IF(QPE4="Dato",'Antagelser '!$C$7,IF(QPE4='Antagelser '!$C$9,"",DATE(YEAR(QPE4),MONTH(QPE4)+'Antagelser '!$C$8,DAY(QPE4)))),"")</f>
        <v/>
      </c>
      <c r="QPG4" s="21" t="str">
        <f>+IFERROR(IF(QPF4="Dato",'Antagelser '!$C$7,IF(QPF4='Antagelser '!$C$9,"",DATE(YEAR(QPF4),MONTH(QPF4)+'Antagelser '!$C$8,DAY(QPF4)))),"")</f>
        <v/>
      </c>
      <c r="QPH4" s="21" t="str">
        <f>+IFERROR(IF(QPG4="Dato",'Antagelser '!$C$7,IF(QPG4='Antagelser '!$C$9,"",DATE(YEAR(QPG4),MONTH(QPG4)+'Antagelser '!$C$8,DAY(QPG4)))),"")</f>
        <v/>
      </c>
      <c r="QPI4" s="21" t="str">
        <f>+IFERROR(IF(QPH4="Dato",'Antagelser '!$C$7,IF(QPH4='Antagelser '!$C$9,"",DATE(YEAR(QPH4),MONTH(QPH4)+'Antagelser '!$C$8,DAY(QPH4)))),"")</f>
        <v/>
      </c>
      <c r="QPJ4" s="21" t="str">
        <f>+IFERROR(IF(QPI4="Dato",'Antagelser '!$C$7,IF(QPI4='Antagelser '!$C$9,"",DATE(YEAR(QPI4),MONTH(QPI4)+'Antagelser '!$C$8,DAY(QPI4)))),"")</f>
        <v/>
      </c>
      <c r="QPK4" s="21" t="str">
        <f>+IFERROR(IF(QPJ4="Dato",'Antagelser '!$C$7,IF(QPJ4='Antagelser '!$C$9,"",DATE(YEAR(QPJ4),MONTH(QPJ4)+'Antagelser '!$C$8,DAY(QPJ4)))),"")</f>
        <v/>
      </c>
      <c r="QPL4" s="21" t="str">
        <f>+IFERROR(IF(QPK4="Dato",'Antagelser '!$C$7,IF(QPK4='Antagelser '!$C$9,"",DATE(YEAR(QPK4),MONTH(QPK4)+'Antagelser '!$C$8,DAY(QPK4)))),"")</f>
        <v/>
      </c>
      <c r="QPM4" s="21" t="str">
        <f>+IFERROR(IF(QPL4="Dato",'Antagelser '!$C$7,IF(QPL4='Antagelser '!$C$9,"",DATE(YEAR(QPL4),MONTH(QPL4)+'Antagelser '!$C$8,DAY(QPL4)))),"")</f>
        <v/>
      </c>
      <c r="QPN4" s="21" t="str">
        <f>+IFERROR(IF(QPM4="Dato",'Antagelser '!$C$7,IF(QPM4='Antagelser '!$C$9,"",DATE(YEAR(QPM4),MONTH(QPM4)+'Antagelser '!$C$8,DAY(QPM4)))),"")</f>
        <v/>
      </c>
      <c r="QPO4" s="21" t="str">
        <f>+IFERROR(IF(QPN4="Dato",'Antagelser '!$C$7,IF(QPN4='Antagelser '!$C$9,"",DATE(YEAR(QPN4),MONTH(QPN4)+'Antagelser '!$C$8,DAY(QPN4)))),"")</f>
        <v/>
      </c>
      <c r="QPP4" s="21" t="str">
        <f>+IFERROR(IF(QPO4="Dato",'Antagelser '!$C$7,IF(QPO4='Antagelser '!$C$9,"",DATE(YEAR(QPO4),MONTH(QPO4)+'Antagelser '!$C$8,DAY(QPO4)))),"")</f>
        <v/>
      </c>
      <c r="QPQ4" s="21" t="str">
        <f>+IFERROR(IF(QPP4="Dato",'Antagelser '!$C$7,IF(QPP4='Antagelser '!$C$9,"",DATE(YEAR(QPP4),MONTH(QPP4)+'Antagelser '!$C$8,DAY(QPP4)))),"")</f>
        <v/>
      </c>
      <c r="QPR4" s="21" t="str">
        <f>+IFERROR(IF(QPQ4="Dato",'Antagelser '!$C$7,IF(QPQ4='Antagelser '!$C$9,"",DATE(YEAR(QPQ4),MONTH(QPQ4)+'Antagelser '!$C$8,DAY(QPQ4)))),"")</f>
        <v/>
      </c>
      <c r="QPS4" s="21" t="str">
        <f>+IFERROR(IF(QPR4="Dato",'Antagelser '!$C$7,IF(QPR4='Antagelser '!$C$9,"",DATE(YEAR(QPR4),MONTH(QPR4)+'Antagelser '!$C$8,DAY(QPR4)))),"")</f>
        <v/>
      </c>
      <c r="QPT4" s="21" t="str">
        <f>+IFERROR(IF(QPS4="Dato",'Antagelser '!$C$7,IF(QPS4='Antagelser '!$C$9,"",DATE(YEAR(QPS4),MONTH(QPS4)+'Antagelser '!$C$8,DAY(QPS4)))),"")</f>
        <v/>
      </c>
      <c r="QPU4" s="21" t="str">
        <f>+IFERROR(IF(QPT4="Dato",'Antagelser '!$C$7,IF(QPT4='Antagelser '!$C$9,"",DATE(YEAR(QPT4),MONTH(QPT4)+'Antagelser '!$C$8,DAY(QPT4)))),"")</f>
        <v/>
      </c>
      <c r="QPV4" s="21" t="str">
        <f>+IFERROR(IF(QPU4="Dato",'Antagelser '!$C$7,IF(QPU4='Antagelser '!$C$9,"",DATE(YEAR(QPU4),MONTH(QPU4)+'Antagelser '!$C$8,DAY(QPU4)))),"")</f>
        <v/>
      </c>
      <c r="QPW4" s="21" t="str">
        <f>+IFERROR(IF(QPV4="Dato",'Antagelser '!$C$7,IF(QPV4='Antagelser '!$C$9,"",DATE(YEAR(QPV4),MONTH(QPV4)+'Antagelser '!$C$8,DAY(QPV4)))),"")</f>
        <v/>
      </c>
      <c r="QPX4" s="21" t="str">
        <f>+IFERROR(IF(QPW4="Dato",'Antagelser '!$C$7,IF(QPW4='Antagelser '!$C$9,"",DATE(YEAR(QPW4),MONTH(QPW4)+'Antagelser '!$C$8,DAY(QPW4)))),"")</f>
        <v/>
      </c>
      <c r="QPY4" s="21" t="str">
        <f>+IFERROR(IF(QPX4="Dato",'Antagelser '!$C$7,IF(QPX4='Antagelser '!$C$9,"",DATE(YEAR(QPX4),MONTH(QPX4)+'Antagelser '!$C$8,DAY(QPX4)))),"")</f>
        <v/>
      </c>
      <c r="QPZ4" s="21" t="str">
        <f>+IFERROR(IF(QPY4="Dato",'Antagelser '!$C$7,IF(QPY4='Antagelser '!$C$9,"",DATE(YEAR(QPY4),MONTH(QPY4)+'Antagelser '!$C$8,DAY(QPY4)))),"")</f>
        <v/>
      </c>
      <c r="QQA4" s="21" t="str">
        <f>+IFERROR(IF(QPZ4="Dato",'Antagelser '!$C$7,IF(QPZ4='Antagelser '!$C$9,"",DATE(YEAR(QPZ4),MONTH(QPZ4)+'Antagelser '!$C$8,DAY(QPZ4)))),"")</f>
        <v/>
      </c>
      <c r="QQB4" s="21" t="str">
        <f>+IFERROR(IF(QQA4="Dato",'Antagelser '!$C$7,IF(QQA4='Antagelser '!$C$9,"",DATE(YEAR(QQA4),MONTH(QQA4)+'Antagelser '!$C$8,DAY(QQA4)))),"")</f>
        <v/>
      </c>
      <c r="QQC4" s="21" t="str">
        <f>+IFERROR(IF(QQB4="Dato",'Antagelser '!$C$7,IF(QQB4='Antagelser '!$C$9,"",DATE(YEAR(QQB4),MONTH(QQB4)+'Antagelser '!$C$8,DAY(QQB4)))),"")</f>
        <v/>
      </c>
      <c r="QQD4" s="21" t="str">
        <f>+IFERROR(IF(QQC4="Dato",'Antagelser '!$C$7,IF(QQC4='Antagelser '!$C$9,"",DATE(YEAR(QQC4),MONTH(QQC4)+'Antagelser '!$C$8,DAY(QQC4)))),"")</f>
        <v/>
      </c>
      <c r="QQE4" s="21" t="str">
        <f>+IFERROR(IF(QQD4="Dato",'Antagelser '!$C$7,IF(QQD4='Antagelser '!$C$9,"",DATE(YEAR(QQD4),MONTH(QQD4)+'Antagelser '!$C$8,DAY(QQD4)))),"")</f>
        <v/>
      </c>
      <c r="QQF4" s="21" t="str">
        <f>+IFERROR(IF(QQE4="Dato",'Antagelser '!$C$7,IF(QQE4='Antagelser '!$C$9,"",DATE(YEAR(QQE4),MONTH(QQE4)+'Antagelser '!$C$8,DAY(QQE4)))),"")</f>
        <v/>
      </c>
      <c r="QQG4" s="21" t="str">
        <f>+IFERROR(IF(QQF4="Dato",'Antagelser '!$C$7,IF(QQF4='Antagelser '!$C$9,"",DATE(YEAR(QQF4),MONTH(QQF4)+'Antagelser '!$C$8,DAY(QQF4)))),"")</f>
        <v/>
      </c>
      <c r="QQH4" s="21" t="str">
        <f>+IFERROR(IF(QQG4="Dato",'Antagelser '!$C$7,IF(QQG4='Antagelser '!$C$9,"",DATE(YEAR(QQG4),MONTH(QQG4)+'Antagelser '!$C$8,DAY(QQG4)))),"")</f>
        <v/>
      </c>
      <c r="QQI4" s="21" t="str">
        <f>+IFERROR(IF(QQH4="Dato",'Antagelser '!$C$7,IF(QQH4='Antagelser '!$C$9,"",DATE(YEAR(QQH4),MONTH(QQH4)+'Antagelser '!$C$8,DAY(QQH4)))),"")</f>
        <v/>
      </c>
      <c r="QQJ4" s="21" t="str">
        <f>+IFERROR(IF(QQI4="Dato",'Antagelser '!$C$7,IF(QQI4='Antagelser '!$C$9,"",DATE(YEAR(QQI4),MONTH(QQI4)+'Antagelser '!$C$8,DAY(QQI4)))),"")</f>
        <v/>
      </c>
      <c r="QQK4" s="21" t="str">
        <f>+IFERROR(IF(QQJ4="Dato",'Antagelser '!$C$7,IF(QQJ4='Antagelser '!$C$9,"",DATE(YEAR(QQJ4),MONTH(QQJ4)+'Antagelser '!$C$8,DAY(QQJ4)))),"")</f>
        <v/>
      </c>
      <c r="QQL4" s="21" t="str">
        <f>+IFERROR(IF(QQK4="Dato",'Antagelser '!$C$7,IF(QQK4='Antagelser '!$C$9,"",DATE(YEAR(QQK4),MONTH(QQK4)+'Antagelser '!$C$8,DAY(QQK4)))),"")</f>
        <v/>
      </c>
      <c r="QQM4" s="21" t="str">
        <f>+IFERROR(IF(QQL4="Dato",'Antagelser '!$C$7,IF(QQL4='Antagelser '!$C$9,"",DATE(YEAR(QQL4),MONTH(QQL4)+'Antagelser '!$C$8,DAY(QQL4)))),"")</f>
        <v/>
      </c>
      <c r="QQN4" s="21" t="str">
        <f>+IFERROR(IF(QQM4="Dato",'Antagelser '!$C$7,IF(QQM4='Antagelser '!$C$9,"",DATE(YEAR(QQM4),MONTH(QQM4)+'Antagelser '!$C$8,DAY(QQM4)))),"")</f>
        <v/>
      </c>
      <c r="QQO4" s="21" t="str">
        <f>+IFERROR(IF(QQN4="Dato",'Antagelser '!$C$7,IF(QQN4='Antagelser '!$C$9,"",DATE(YEAR(QQN4),MONTH(QQN4)+'Antagelser '!$C$8,DAY(QQN4)))),"")</f>
        <v/>
      </c>
      <c r="QQP4" s="21" t="str">
        <f>+IFERROR(IF(QQO4="Dato",'Antagelser '!$C$7,IF(QQO4='Antagelser '!$C$9,"",DATE(YEAR(QQO4),MONTH(QQO4)+'Antagelser '!$C$8,DAY(QQO4)))),"")</f>
        <v/>
      </c>
      <c r="QQQ4" s="21" t="str">
        <f>+IFERROR(IF(QQP4="Dato",'Antagelser '!$C$7,IF(QQP4='Antagelser '!$C$9,"",DATE(YEAR(QQP4),MONTH(QQP4)+'Antagelser '!$C$8,DAY(QQP4)))),"")</f>
        <v/>
      </c>
      <c r="QQR4" s="21" t="str">
        <f>+IFERROR(IF(QQQ4="Dato",'Antagelser '!$C$7,IF(QQQ4='Antagelser '!$C$9,"",DATE(YEAR(QQQ4),MONTH(QQQ4)+'Antagelser '!$C$8,DAY(QQQ4)))),"")</f>
        <v/>
      </c>
      <c r="QQS4" s="21" t="str">
        <f>+IFERROR(IF(QQR4="Dato",'Antagelser '!$C$7,IF(QQR4='Antagelser '!$C$9,"",DATE(YEAR(QQR4),MONTH(QQR4)+'Antagelser '!$C$8,DAY(QQR4)))),"")</f>
        <v/>
      </c>
      <c r="QQT4" s="21" t="str">
        <f>+IFERROR(IF(QQS4="Dato",'Antagelser '!$C$7,IF(QQS4='Antagelser '!$C$9,"",DATE(YEAR(QQS4),MONTH(QQS4)+'Antagelser '!$C$8,DAY(QQS4)))),"")</f>
        <v/>
      </c>
      <c r="QQU4" s="21" t="str">
        <f>+IFERROR(IF(QQT4="Dato",'Antagelser '!$C$7,IF(QQT4='Antagelser '!$C$9,"",DATE(YEAR(QQT4),MONTH(QQT4)+'Antagelser '!$C$8,DAY(QQT4)))),"")</f>
        <v/>
      </c>
      <c r="QQV4" s="21" t="str">
        <f>+IFERROR(IF(QQU4="Dato",'Antagelser '!$C$7,IF(QQU4='Antagelser '!$C$9,"",DATE(YEAR(QQU4),MONTH(QQU4)+'Antagelser '!$C$8,DAY(QQU4)))),"")</f>
        <v/>
      </c>
      <c r="QQW4" s="21" t="str">
        <f>+IFERROR(IF(QQV4="Dato",'Antagelser '!$C$7,IF(QQV4='Antagelser '!$C$9,"",DATE(YEAR(QQV4),MONTH(QQV4)+'Antagelser '!$C$8,DAY(QQV4)))),"")</f>
        <v/>
      </c>
      <c r="QQX4" s="21" t="str">
        <f>+IFERROR(IF(QQW4="Dato",'Antagelser '!$C$7,IF(QQW4='Antagelser '!$C$9,"",DATE(YEAR(QQW4),MONTH(QQW4)+'Antagelser '!$C$8,DAY(QQW4)))),"")</f>
        <v/>
      </c>
      <c r="QQY4" s="21" t="str">
        <f>+IFERROR(IF(QQX4="Dato",'Antagelser '!$C$7,IF(QQX4='Antagelser '!$C$9,"",DATE(YEAR(QQX4),MONTH(QQX4)+'Antagelser '!$C$8,DAY(QQX4)))),"")</f>
        <v/>
      </c>
      <c r="QQZ4" s="21" t="str">
        <f>+IFERROR(IF(QQY4="Dato",'Antagelser '!$C$7,IF(QQY4='Antagelser '!$C$9,"",DATE(YEAR(QQY4),MONTH(QQY4)+'Antagelser '!$C$8,DAY(QQY4)))),"")</f>
        <v/>
      </c>
      <c r="QRA4" s="21" t="str">
        <f>+IFERROR(IF(QQZ4="Dato",'Antagelser '!$C$7,IF(QQZ4='Antagelser '!$C$9,"",DATE(YEAR(QQZ4),MONTH(QQZ4)+'Antagelser '!$C$8,DAY(QQZ4)))),"")</f>
        <v/>
      </c>
      <c r="QRB4" s="21" t="str">
        <f>+IFERROR(IF(QRA4="Dato",'Antagelser '!$C$7,IF(QRA4='Antagelser '!$C$9,"",DATE(YEAR(QRA4),MONTH(QRA4)+'Antagelser '!$C$8,DAY(QRA4)))),"")</f>
        <v/>
      </c>
      <c r="QRC4" s="21" t="str">
        <f>+IFERROR(IF(QRB4="Dato",'Antagelser '!$C$7,IF(QRB4='Antagelser '!$C$9,"",DATE(YEAR(QRB4),MONTH(QRB4)+'Antagelser '!$C$8,DAY(QRB4)))),"")</f>
        <v/>
      </c>
      <c r="QRD4" s="21" t="str">
        <f>+IFERROR(IF(QRC4="Dato",'Antagelser '!$C$7,IF(QRC4='Antagelser '!$C$9,"",DATE(YEAR(QRC4),MONTH(QRC4)+'Antagelser '!$C$8,DAY(QRC4)))),"")</f>
        <v/>
      </c>
      <c r="QRE4" s="21" t="str">
        <f>+IFERROR(IF(QRD4="Dato",'Antagelser '!$C$7,IF(QRD4='Antagelser '!$C$9,"",DATE(YEAR(QRD4),MONTH(QRD4)+'Antagelser '!$C$8,DAY(QRD4)))),"")</f>
        <v/>
      </c>
      <c r="QRF4" s="21" t="str">
        <f>+IFERROR(IF(QRE4="Dato",'Antagelser '!$C$7,IF(QRE4='Antagelser '!$C$9,"",DATE(YEAR(QRE4),MONTH(QRE4)+'Antagelser '!$C$8,DAY(QRE4)))),"")</f>
        <v/>
      </c>
      <c r="QRG4" s="21" t="str">
        <f>+IFERROR(IF(QRF4="Dato",'Antagelser '!$C$7,IF(QRF4='Antagelser '!$C$9,"",DATE(YEAR(QRF4),MONTH(QRF4)+'Antagelser '!$C$8,DAY(QRF4)))),"")</f>
        <v/>
      </c>
      <c r="QRH4" s="21" t="str">
        <f>+IFERROR(IF(QRG4="Dato",'Antagelser '!$C$7,IF(QRG4='Antagelser '!$C$9,"",DATE(YEAR(QRG4),MONTH(QRG4)+'Antagelser '!$C$8,DAY(QRG4)))),"")</f>
        <v/>
      </c>
      <c r="QRI4" s="21" t="str">
        <f>+IFERROR(IF(QRH4="Dato",'Antagelser '!$C$7,IF(QRH4='Antagelser '!$C$9,"",DATE(YEAR(QRH4),MONTH(QRH4)+'Antagelser '!$C$8,DAY(QRH4)))),"")</f>
        <v/>
      </c>
      <c r="QRJ4" s="21" t="str">
        <f>+IFERROR(IF(QRI4="Dato",'Antagelser '!$C$7,IF(QRI4='Antagelser '!$C$9,"",DATE(YEAR(QRI4),MONTH(QRI4)+'Antagelser '!$C$8,DAY(QRI4)))),"")</f>
        <v/>
      </c>
      <c r="QRK4" s="21" t="str">
        <f>+IFERROR(IF(QRJ4="Dato",'Antagelser '!$C$7,IF(QRJ4='Antagelser '!$C$9,"",DATE(YEAR(QRJ4),MONTH(QRJ4)+'Antagelser '!$C$8,DAY(QRJ4)))),"")</f>
        <v/>
      </c>
      <c r="QRL4" s="21" t="str">
        <f>+IFERROR(IF(QRK4="Dato",'Antagelser '!$C$7,IF(QRK4='Antagelser '!$C$9,"",DATE(YEAR(QRK4),MONTH(QRK4)+'Antagelser '!$C$8,DAY(QRK4)))),"")</f>
        <v/>
      </c>
      <c r="QRM4" s="21" t="str">
        <f>+IFERROR(IF(QRL4="Dato",'Antagelser '!$C$7,IF(QRL4='Antagelser '!$C$9,"",DATE(YEAR(QRL4),MONTH(QRL4)+'Antagelser '!$C$8,DAY(QRL4)))),"")</f>
        <v/>
      </c>
      <c r="QRN4" s="21" t="str">
        <f>+IFERROR(IF(QRM4="Dato",'Antagelser '!$C$7,IF(QRM4='Antagelser '!$C$9,"",DATE(YEAR(QRM4),MONTH(QRM4)+'Antagelser '!$C$8,DAY(QRM4)))),"")</f>
        <v/>
      </c>
      <c r="QRO4" s="21" t="str">
        <f>+IFERROR(IF(QRN4="Dato",'Antagelser '!$C$7,IF(QRN4='Antagelser '!$C$9,"",DATE(YEAR(QRN4),MONTH(QRN4)+'Antagelser '!$C$8,DAY(QRN4)))),"")</f>
        <v/>
      </c>
      <c r="QRP4" s="21" t="str">
        <f>+IFERROR(IF(QRO4="Dato",'Antagelser '!$C$7,IF(QRO4='Antagelser '!$C$9,"",DATE(YEAR(QRO4),MONTH(QRO4)+'Antagelser '!$C$8,DAY(QRO4)))),"")</f>
        <v/>
      </c>
      <c r="QRQ4" s="21" t="str">
        <f>+IFERROR(IF(QRP4="Dato",'Antagelser '!$C$7,IF(QRP4='Antagelser '!$C$9,"",DATE(YEAR(QRP4),MONTH(QRP4)+'Antagelser '!$C$8,DAY(QRP4)))),"")</f>
        <v/>
      </c>
      <c r="QRR4" s="21" t="str">
        <f>+IFERROR(IF(QRQ4="Dato",'Antagelser '!$C$7,IF(QRQ4='Antagelser '!$C$9,"",DATE(YEAR(QRQ4),MONTH(QRQ4)+'Antagelser '!$C$8,DAY(QRQ4)))),"")</f>
        <v/>
      </c>
      <c r="QRS4" s="21" t="str">
        <f>+IFERROR(IF(QRR4="Dato",'Antagelser '!$C$7,IF(QRR4='Antagelser '!$C$9,"",DATE(YEAR(QRR4),MONTH(QRR4)+'Antagelser '!$C$8,DAY(QRR4)))),"")</f>
        <v/>
      </c>
      <c r="QRT4" s="21" t="str">
        <f>+IFERROR(IF(QRS4="Dato",'Antagelser '!$C$7,IF(QRS4='Antagelser '!$C$9,"",DATE(YEAR(QRS4),MONTH(QRS4)+'Antagelser '!$C$8,DAY(QRS4)))),"")</f>
        <v/>
      </c>
      <c r="QRU4" s="21" t="str">
        <f>+IFERROR(IF(QRT4="Dato",'Antagelser '!$C$7,IF(QRT4='Antagelser '!$C$9,"",DATE(YEAR(QRT4),MONTH(QRT4)+'Antagelser '!$C$8,DAY(QRT4)))),"")</f>
        <v/>
      </c>
      <c r="QRV4" s="21" t="str">
        <f>+IFERROR(IF(QRU4="Dato",'Antagelser '!$C$7,IF(QRU4='Antagelser '!$C$9,"",DATE(YEAR(QRU4),MONTH(QRU4)+'Antagelser '!$C$8,DAY(QRU4)))),"")</f>
        <v/>
      </c>
      <c r="QRW4" s="21" t="str">
        <f>+IFERROR(IF(QRV4="Dato",'Antagelser '!$C$7,IF(QRV4='Antagelser '!$C$9,"",DATE(YEAR(QRV4),MONTH(QRV4)+'Antagelser '!$C$8,DAY(QRV4)))),"")</f>
        <v/>
      </c>
      <c r="QRX4" s="21" t="str">
        <f>+IFERROR(IF(QRW4="Dato",'Antagelser '!$C$7,IF(QRW4='Antagelser '!$C$9,"",DATE(YEAR(QRW4),MONTH(QRW4)+'Antagelser '!$C$8,DAY(QRW4)))),"")</f>
        <v/>
      </c>
      <c r="QRY4" s="21" t="str">
        <f>+IFERROR(IF(QRX4="Dato",'Antagelser '!$C$7,IF(QRX4='Antagelser '!$C$9,"",DATE(YEAR(QRX4),MONTH(QRX4)+'Antagelser '!$C$8,DAY(QRX4)))),"")</f>
        <v/>
      </c>
      <c r="QRZ4" s="21" t="str">
        <f>+IFERROR(IF(QRY4="Dato",'Antagelser '!$C$7,IF(QRY4='Antagelser '!$C$9,"",DATE(YEAR(QRY4),MONTH(QRY4)+'Antagelser '!$C$8,DAY(QRY4)))),"")</f>
        <v/>
      </c>
      <c r="QSA4" s="21" t="str">
        <f>+IFERROR(IF(QRZ4="Dato",'Antagelser '!$C$7,IF(QRZ4='Antagelser '!$C$9,"",DATE(YEAR(QRZ4),MONTH(QRZ4)+'Antagelser '!$C$8,DAY(QRZ4)))),"")</f>
        <v/>
      </c>
      <c r="QSB4" s="21" t="str">
        <f>+IFERROR(IF(QSA4="Dato",'Antagelser '!$C$7,IF(QSA4='Antagelser '!$C$9,"",DATE(YEAR(QSA4),MONTH(QSA4)+'Antagelser '!$C$8,DAY(QSA4)))),"")</f>
        <v/>
      </c>
      <c r="QSC4" s="21" t="str">
        <f>+IFERROR(IF(QSB4="Dato",'Antagelser '!$C$7,IF(QSB4='Antagelser '!$C$9,"",DATE(YEAR(QSB4),MONTH(QSB4)+'Antagelser '!$C$8,DAY(QSB4)))),"")</f>
        <v/>
      </c>
      <c r="QSD4" s="21" t="str">
        <f>+IFERROR(IF(QSC4="Dato",'Antagelser '!$C$7,IF(QSC4='Antagelser '!$C$9,"",DATE(YEAR(QSC4),MONTH(QSC4)+'Antagelser '!$C$8,DAY(QSC4)))),"")</f>
        <v/>
      </c>
      <c r="QSE4" s="21" t="str">
        <f>+IFERROR(IF(QSD4="Dato",'Antagelser '!$C$7,IF(QSD4='Antagelser '!$C$9,"",DATE(YEAR(QSD4),MONTH(QSD4)+'Antagelser '!$C$8,DAY(QSD4)))),"")</f>
        <v/>
      </c>
      <c r="QSF4" s="21" t="str">
        <f>+IFERROR(IF(QSE4="Dato",'Antagelser '!$C$7,IF(QSE4='Antagelser '!$C$9,"",DATE(YEAR(QSE4),MONTH(QSE4)+'Antagelser '!$C$8,DAY(QSE4)))),"")</f>
        <v/>
      </c>
      <c r="QSG4" s="21" t="str">
        <f>+IFERROR(IF(QSF4="Dato",'Antagelser '!$C$7,IF(QSF4='Antagelser '!$C$9,"",DATE(YEAR(QSF4),MONTH(QSF4)+'Antagelser '!$C$8,DAY(QSF4)))),"")</f>
        <v/>
      </c>
      <c r="QSH4" s="21" t="str">
        <f>+IFERROR(IF(QSG4="Dato",'Antagelser '!$C$7,IF(QSG4='Antagelser '!$C$9,"",DATE(YEAR(QSG4),MONTH(QSG4)+'Antagelser '!$C$8,DAY(QSG4)))),"")</f>
        <v/>
      </c>
      <c r="QSI4" s="21" t="str">
        <f>+IFERROR(IF(QSH4="Dato",'Antagelser '!$C$7,IF(QSH4='Antagelser '!$C$9,"",DATE(YEAR(QSH4),MONTH(QSH4)+'Antagelser '!$C$8,DAY(QSH4)))),"")</f>
        <v/>
      </c>
      <c r="QSJ4" s="21" t="str">
        <f>+IFERROR(IF(QSI4="Dato",'Antagelser '!$C$7,IF(QSI4='Antagelser '!$C$9,"",DATE(YEAR(QSI4),MONTH(QSI4)+'Antagelser '!$C$8,DAY(QSI4)))),"")</f>
        <v/>
      </c>
      <c r="QSK4" s="21" t="str">
        <f>+IFERROR(IF(QSJ4="Dato",'Antagelser '!$C$7,IF(QSJ4='Antagelser '!$C$9,"",DATE(YEAR(QSJ4),MONTH(QSJ4)+'Antagelser '!$C$8,DAY(QSJ4)))),"")</f>
        <v/>
      </c>
      <c r="QSL4" s="21" t="str">
        <f>+IFERROR(IF(QSK4="Dato",'Antagelser '!$C$7,IF(QSK4='Antagelser '!$C$9,"",DATE(YEAR(QSK4),MONTH(QSK4)+'Antagelser '!$C$8,DAY(QSK4)))),"")</f>
        <v/>
      </c>
      <c r="QSM4" s="21" t="str">
        <f>+IFERROR(IF(QSL4="Dato",'Antagelser '!$C$7,IF(QSL4='Antagelser '!$C$9,"",DATE(YEAR(QSL4),MONTH(QSL4)+'Antagelser '!$C$8,DAY(QSL4)))),"")</f>
        <v/>
      </c>
      <c r="QSN4" s="21" t="str">
        <f>+IFERROR(IF(QSM4="Dato",'Antagelser '!$C$7,IF(QSM4='Antagelser '!$C$9,"",DATE(YEAR(QSM4),MONTH(QSM4)+'Antagelser '!$C$8,DAY(QSM4)))),"")</f>
        <v/>
      </c>
      <c r="QSO4" s="21" t="str">
        <f>+IFERROR(IF(QSN4="Dato",'Antagelser '!$C$7,IF(QSN4='Antagelser '!$C$9,"",DATE(YEAR(QSN4),MONTH(QSN4)+'Antagelser '!$C$8,DAY(QSN4)))),"")</f>
        <v/>
      </c>
      <c r="QSP4" s="21" t="str">
        <f>+IFERROR(IF(QSO4="Dato",'Antagelser '!$C$7,IF(QSO4='Antagelser '!$C$9,"",DATE(YEAR(QSO4),MONTH(QSO4)+'Antagelser '!$C$8,DAY(QSO4)))),"")</f>
        <v/>
      </c>
      <c r="QSQ4" s="21" t="str">
        <f>+IFERROR(IF(QSP4="Dato",'Antagelser '!$C$7,IF(QSP4='Antagelser '!$C$9,"",DATE(YEAR(QSP4),MONTH(QSP4)+'Antagelser '!$C$8,DAY(QSP4)))),"")</f>
        <v/>
      </c>
      <c r="QSR4" s="21" t="str">
        <f>+IFERROR(IF(QSQ4="Dato",'Antagelser '!$C$7,IF(QSQ4='Antagelser '!$C$9,"",DATE(YEAR(QSQ4),MONTH(QSQ4)+'Antagelser '!$C$8,DAY(QSQ4)))),"")</f>
        <v/>
      </c>
      <c r="QSS4" s="21" t="str">
        <f>+IFERROR(IF(QSR4="Dato",'Antagelser '!$C$7,IF(QSR4='Antagelser '!$C$9,"",DATE(YEAR(QSR4),MONTH(QSR4)+'Antagelser '!$C$8,DAY(QSR4)))),"")</f>
        <v/>
      </c>
      <c r="QST4" s="21" t="str">
        <f>+IFERROR(IF(QSS4="Dato",'Antagelser '!$C$7,IF(QSS4='Antagelser '!$C$9,"",DATE(YEAR(QSS4),MONTH(QSS4)+'Antagelser '!$C$8,DAY(QSS4)))),"")</f>
        <v/>
      </c>
      <c r="QSU4" s="21" t="str">
        <f>+IFERROR(IF(QST4="Dato",'Antagelser '!$C$7,IF(QST4='Antagelser '!$C$9,"",DATE(YEAR(QST4),MONTH(QST4)+'Antagelser '!$C$8,DAY(QST4)))),"")</f>
        <v/>
      </c>
      <c r="QSV4" s="21" t="str">
        <f>+IFERROR(IF(QSU4="Dato",'Antagelser '!$C$7,IF(QSU4='Antagelser '!$C$9,"",DATE(YEAR(QSU4),MONTH(QSU4)+'Antagelser '!$C$8,DAY(QSU4)))),"")</f>
        <v/>
      </c>
      <c r="QSW4" s="21" t="str">
        <f>+IFERROR(IF(QSV4="Dato",'Antagelser '!$C$7,IF(QSV4='Antagelser '!$C$9,"",DATE(YEAR(QSV4),MONTH(QSV4)+'Antagelser '!$C$8,DAY(QSV4)))),"")</f>
        <v/>
      </c>
      <c r="QSX4" s="21" t="str">
        <f>+IFERROR(IF(QSW4="Dato",'Antagelser '!$C$7,IF(QSW4='Antagelser '!$C$9,"",DATE(YEAR(QSW4),MONTH(QSW4)+'Antagelser '!$C$8,DAY(QSW4)))),"")</f>
        <v/>
      </c>
      <c r="QSY4" s="21" t="str">
        <f>+IFERROR(IF(QSX4="Dato",'Antagelser '!$C$7,IF(QSX4='Antagelser '!$C$9,"",DATE(YEAR(QSX4),MONTH(QSX4)+'Antagelser '!$C$8,DAY(QSX4)))),"")</f>
        <v/>
      </c>
      <c r="QSZ4" s="21" t="str">
        <f>+IFERROR(IF(QSY4="Dato",'Antagelser '!$C$7,IF(QSY4='Antagelser '!$C$9,"",DATE(YEAR(QSY4),MONTH(QSY4)+'Antagelser '!$C$8,DAY(QSY4)))),"")</f>
        <v/>
      </c>
      <c r="QTA4" s="21" t="str">
        <f>+IFERROR(IF(QSZ4="Dato",'Antagelser '!$C$7,IF(QSZ4='Antagelser '!$C$9,"",DATE(YEAR(QSZ4),MONTH(QSZ4)+'Antagelser '!$C$8,DAY(QSZ4)))),"")</f>
        <v/>
      </c>
      <c r="QTB4" s="21" t="str">
        <f>+IFERROR(IF(QTA4="Dato",'Antagelser '!$C$7,IF(QTA4='Antagelser '!$C$9,"",DATE(YEAR(QTA4),MONTH(QTA4)+'Antagelser '!$C$8,DAY(QTA4)))),"")</f>
        <v/>
      </c>
      <c r="QTC4" s="21" t="str">
        <f>+IFERROR(IF(QTB4="Dato",'Antagelser '!$C$7,IF(QTB4='Antagelser '!$C$9,"",DATE(YEAR(QTB4),MONTH(QTB4)+'Antagelser '!$C$8,DAY(QTB4)))),"")</f>
        <v/>
      </c>
      <c r="QTD4" s="21" t="str">
        <f>+IFERROR(IF(QTC4="Dato",'Antagelser '!$C$7,IF(QTC4='Antagelser '!$C$9,"",DATE(YEAR(QTC4),MONTH(QTC4)+'Antagelser '!$C$8,DAY(QTC4)))),"")</f>
        <v/>
      </c>
      <c r="QTE4" s="21" t="str">
        <f>+IFERROR(IF(QTD4="Dato",'Antagelser '!$C$7,IF(QTD4='Antagelser '!$C$9,"",DATE(YEAR(QTD4),MONTH(QTD4)+'Antagelser '!$C$8,DAY(QTD4)))),"")</f>
        <v/>
      </c>
      <c r="QTF4" s="21" t="str">
        <f>+IFERROR(IF(QTE4="Dato",'Antagelser '!$C$7,IF(QTE4='Antagelser '!$C$9,"",DATE(YEAR(QTE4),MONTH(QTE4)+'Antagelser '!$C$8,DAY(QTE4)))),"")</f>
        <v/>
      </c>
      <c r="QTG4" s="21" t="str">
        <f>+IFERROR(IF(QTF4="Dato",'Antagelser '!$C$7,IF(QTF4='Antagelser '!$C$9,"",DATE(YEAR(QTF4),MONTH(QTF4)+'Antagelser '!$C$8,DAY(QTF4)))),"")</f>
        <v/>
      </c>
      <c r="QTH4" s="21" t="str">
        <f>+IFERROR(IF(QTG4="Dato",'Antagelser '!$C$7,IF(QTG4='Antagelser '!$C$9,"",DATE(YEAR(QTG4),MONTH(QTG4)+'Antagelser '!$C$8,DAY(QTG4)))),"")</f>
        <v/>
      </c>
      <c r="QTI4" s="21" t="str">
        <f>+IFERROR(IF(QTH4="Dato",'Antagelser '!$C$7,IF(QTH4='Antagelser '!$C$9,"",DATE(YEAR(QTH4),MONTH(QTH4)+'Antagelser '!$C$8,DAY(QTH4)))),"")</f>
        <v/>
      </c>
      <c r="QTJ4" s="21" t="str">
        <f>+IFERROR(IF(QTI4="Dato",'Antagelser '!$C$7,IF(QTI4='Antagelser '!$C$9,"",DATE(YEAR(QTI4),MONTH(QTI4)+'Antagelser '!$C$8,DAY(QTI4)))),"")</f>
        <v/>
      </c>
      <c r="QTK4" s="21" t="str">
        <f>+IFERROR(IF(QTJ4="Dato",'Antagelser '!$C$7,IF(QTJ4='Antagelser '!$C$9,"",DATE(YEAR(QTJ4),MONTH(QTJ4)+'Antagelser '!$C$8,DAY(QTJ4)))),"")</f>
        <v/>
      </c>
      <c r="QTL4" s="21" t="str">
        <f>+IFERROR(IF(QTK4="Dato",'Antagelser '!$C$7,IF(QTK4='Antagelser '!$C$9,"",DATE(YEAR(QTK4),MONTH(QTK4)+'Antagelser '!$C$8,DAY(QTK4)))),"")</f>
        <v/>
      </c>
      <c r="QTM4" s="21" t="str">
        <f>+IFERROR(IF(QTL4="Dato",'Antagelser '!$C$7,IF(QTL4='Antagelser '!$C$9,"",DATE(YEAR(QTL4),MONTH(QTL4)+'Antagelser '!$C$8,DAY(QTL4)))),"")</f>
        <v/>
      </c>
      <c r="QTN4" s="21" t="str">
        <f>+IFERROR(IF(QTM4="Dato",'Antagelser '!$C$7,IF(QTM4='Antagelser '!$C$9,"",DATE(YEAR(QTM4),MONTH(QTM4)+'Antagelser '!$C$8,DAY(QTM4)))),"")</f>
        <v/>
      </c>
      <c r="QTO4" s="21" t="str">
        <f>+IFERROR(IF(QTN4="Dato",'Antagelser '!$C$7,IF(QTN4='Antagelser '!$C$9,"",DATE(YEAR(QTN4),MONTH(QTN4)+'Antagelser '!$C$8,DAY(QTN4)))),"")</f>
        <v/>
      </c>
      <c r="QTP4" s="21" t="str">
        <f>+IFERROR(IF(QTO4="Dato",'Antagelser '!$C$7,IF(QTO4='Antagelser '!$C$9,"",DATE(YEAR(QTO4),MONTH(QTO4)+'Antagelser '!$C$8,DAY(QTO4)))),"")</f>
        <v/>
      </c>
      <c r="QTQ4" s="21" t="str">
        <f>+IFERROR(IF(QTP4="Dato",'Antagelser '!$C$7,IF(QTP4='Antagelser '!$C$9,"",DATE(YEAR(QTP4),MONTH(QTP4)+'Antagelser '!$C$8,DAY(QTP4)))),"")</f>
        <v/>
      </c>
      <c r="QTR4" s="21" t="str">
        <f>+IFERROR(IF(QTQ4="Dato",'Antagelser '!$C$7,IF(QTQ4='Antagelser '!$C$9,"",DATE(YEAR(QTQ4),MONTH(QTQ4)+'Antagelser '!$C$8,DAY(QTQ4)))),"")</f>
        <v/>
      </c>
      <c r="QTS4" s="21" t="str">
        <f>+IFERROR(IF(QTR4="Dato",'Antagelser '!$C$7,IF(QTR4='Antagelser '!$C$9,"",DATE(YEAR(QTR4),MONTH(QTR4)+'Antagelser '!$C$8,DAY(QTR4)))),"")</f>
        <v/>
      </c>
      <c r="QTT4" s="21" t="str">
        <f>+IFERROR(IF(QTS4="Dato",'Antagelser '!$C$7,IF(QTS4='Antagelser '!$C$9,"",DATE(YEAR(QTS4),MONTH(QTS4)+'Antagelser '!$C$8,DAY(QTS4)))),"")</f>
        <v/>
      </c>
      <c r="QTU4" s="21" t="str">
        <f>+IFERROR(IF(QTT4="Dato",'Antagelser '!$C$7,IF(QTT4='Antagelser '!$C$9,"",DATE(YEAR(QTT4),MONTH(QTT4)+'Antagelser '!$C$8,DAY(QTT4)))),"")</f>
        <v/>
      </c>
      <c r="QTV4" s="21" t="str">
        <f>+IFERROR(IF(QTU4="Dato",'Antagelser '!$C$7,IF(QTU4='Antagelser '!$C$9,"",DATE(YEAR(QTU4),MONTH(QTU4)+'Antagelser '!$C$8,DAY(QTU4)))),"")</f>
        <v/>
      </c>
      <c r="QTW4" s="21" t="str">
        <f>+IFERROR(IF(QTV4="Dato",'Antagelser '!$C$7,IF(QTV4='Antagelser '!$C$9,"",DATE(YEAR(QTV4),MONTH(QTV4)+'Antagelser '!$C$8,DAY(QTV4)))),"")</f>
        <v/>
      </c>
      <c r="QTX4" s="21" t="str">
        <f>+IFERROR(IF(QTW4="Dato",'Antagelser '!$C$7,IF(QTW4='Antagelser '!$C$9,"",DATE(YEAR(QTW4),MONTH(QTW4)+'Antagelser '!$C$8,DAY(QTW4)))),"")</f>
        <v/>
      </c>
      <c r="QTY4" s="21" t="str">
        <f>+IFERROR(IF(QTX4="Dato",'Antagelser '!$C$7,IF(QTX4='Antagelser '!$C$9,"",DATE(YEAR(QTX4),MONTH(QTX4)+'Antagelser '!$C$8,DAY(QTX4)))),"")</f>
        <v/>
      </c>
      <c r="QTZ4" s="21" t="str">
        <f>+IFERROR(IF(QTY4="Dato",'Antagelser '!$C$7,IF(QTY4='Antagelser '!$C$9,"",DATE(YEAR(QTY4),MONTH(QTY4)+'Antagelser '!$C$8,DAY(QTY4)))),"")</f>
        <v/>
      </c>
      <c r="QUA4" s="21" t="str">
        <f>+IFERROR(IF(QTZ4="Dato",'Antagelser '!$C$7,IF(QTZ4='Antagelser '!$C$9,"",DATE(YEAR(QTZ4),MONTH(QTZ4)+'Antagelser '!$C$8,DAY(QTZ4)))),"")</f>
        <v/>
      </c>
      <c r="QUB4" s="21" t="str">
        <f>+IFERROR(IF(QUA4="Dato",'Antagelser '!$C$7,IF(QUA4='Antagelser '!$C$9,"",DATE(YEAR(QUA4),MONTH(QUA4)+'Antagelser '!$C$8,DAY(QUA4)))),"")</f>
        <v/>
      </c>
      <c r="QUC4" s="21" t="str">
        <f>+IFERROR(IF(QUB4="Dato",'Antagelser '!$C$7,IF(QUB4='Antagelser '!$C$9,"",DATE(YEAR(QUB4),MONTH(QUB4)+'Antagelser '!$C$8,DAY(QUB4)))),"")</f>
        <v/>
      </c>
      <c r="QUD4" s="21" t="str">
        <f>+IFERROR(IF(QUC4="Dato",'Antagelser '!$C$7,IF(QUC4='Antagelser '!$C$9,"",DATE(YEAR(QUC4),MONTH(QUC4)+'Antagelser '!$C$8,DAY(QUC4)))),"")</f>
        <v/>
      </c>
      <c r="QUE4" s="21" t="str">
        <f>+IFERROR(IF(QUD4="Dato",'Antagelser '!$C$7,IF(QUD4='Antagelser '!$C$9,"",DATE(YEAR(QUD4),MONTH(QUD4)+'Antagelser '!$C$8,DAY(QUD4)))),"")</f>
        <v/>
      </c>
      <c r="QUF4" s="21" t="str">
        <f>+IFERROR(IF(QUE4="Dato",'Antagelser '!$C$7,IF(QUE4='Antagelser '!$C$9,"",DATE(YEAR(QUE4),MONTH(QUE4)+'Antagelser '!$C$8,DAY(QUE4)))),"")</f>
        <v/>
      </c>
      <c r="QUG4" s="21" t="str">
        <f>+IFERROR(IF(QUF4="Dato",'Antagelser '!$C$7,IF(QUF4='Antagelser '!$C$9,"",DATE(YEAR(QUF4),MONTH(QUF4)+'Antagelser '!$C$8,DAY(QUF4)))),"")</f>
        <v/>
      </c>
      <c r="QUH4" s="21" t="str">
        <f>+IFERROR(IF(QUG4="Dato",'Antagelser '!$C$7,IF(QUG4='Antagelser '!$C$9,"",DATE(YEAR(QUG4),MONTH(QUG4)+'Antagelser '!$C$8,DAY(QUG4)))),"")</f>
        <v/>
      </c>
      <c r="QUI4" s="21" t="str">
        <f>+IFERROR(IF(QUH4="Dato",'Antagelser '!$C$7,IF(QUH4='Antagelser '!$C$9,"",DATE(YEAR(QUH4),MONTH(QUH4)+'Antagelser '!$C$8,DAY(QUH4)))),"")</f>
        <v/>
      </c>
      <c r="QUJ4" s="21" t="str">
        <f>+IFERROR(IF(QUI4="Dato",'Antagelser '!$C$7,IF(QUI4='Antagelser '!$C$9,"",DATE(YEAR(QUI4),MONTH(QUI4)+'Antagelser '!$C$8,DAY(QUI4)))),"")</f>
        <v/>
      </c>
      <c r="QUK4" s="21" t="str">
        <f>+IFERROR(IF(QUJ4="Dato",'Antagelser '!$C$7,IF(QUJ4='Antagelser '!$C$9,"",DATE(YEAR(QUJ4),MONTH(QUJ4)+'Antagelser '!$C$8,DAY(QUJ4)))),"")</f>
        <v/>
      </c>
      <c r="QUL4" s="21" t="str">
        <f>+IFERROR(IF(QUK4="Dato",'Antagelser '!$C$7,IF(QUK4='Antagelser '!$C$9,"",DATE(YEAR(QUK4),MONTH(QUK4)+'Antagelser '!$C$8,DAY(QUK4)))),"")</f>
        <v/>
      </c>
      <c r="QUM4" s="21" t="str">
        <f>+IFERROR(IF(QUL4="Dato",'Antagelser '!$C$7,IF(QUL4='Antagelser '!$C$9,"",DATE(YEAR(QUL4),MONTH(QUL4)+'Antagelser '!$C$8,DAY(QUL4)))),"")</f>
        <v/>
      </c>
      <c r="QUN4" s="21" t="str">
        <f>+IFERROR(IF(QUM4="Dato",'Antagelser '!$C$7,IF(QUM4='Antagelser '!$C$9,"",DATE(YEAR(QUM4),MONTH(QUM4)+'Antagelser '!$C$8,DAY(QUM4)))),"")</f>
        <v/>
      </c>
      <c r="QUO4" s="21" t="str">
        <f>+IFERROR(IF(QUN4="Dato",'Antagelser '!$C$7,IF(QUN4='Antagelser '!$C$9,"",DATE(YEAR(QUN4),MONTH(QUN4)+'Antagelser '!$C$8,DAY(QUN4)))),"")</f>
        <v/>
      </c>
      <c r="QUP4" s="21" t="str">
        <f>+IFERROR(IF(QUO4="Dato",'Antagelser '!$C$7,IF(QUO4='Antagelser '!$C$9,"",DATE(YEAR(QUO4),MONTH(QUO4)+'Antagelser '!$C$8,DAY(QUO4)))),"")</f>
        <v/>
      </c>
      <c r="QUQ4" s="21" t="str">
        <f>+IFERROR(IF(QUP4="Dato",'Antagelser '!$C$7,IF(QUP4='Antagelser '!$C$9,"",DATE(YEAR(QUP4),MONTH(QUP4)+'Antagelser '!$C$8,DAY(QUP4)))),"")</f>
        <v/>
      </c>
      <c r="QUR4" s="21" t="str">
        <f>+IFERROR(IF(QUQ4="Dato",'Antagelser '!$C$7,IF(QUQ4='Antagelser '!$C$9,"",DATE(YEAR(QUQ4),MONTH(QUQ4)+'Antagelser '!$C$8,DAY(QUQ4)))),"")</f>
        <v/>
      </c>
      <c r="QUS4" s="21" t="str">
        <f>+IFERROR(IF(QUR4="Dato",'Antagelser '!$C$7,IF(QUR4='Antagelser '!$C$9,"",DATE(YEAR(QUR4),MONTH(QUR4)+'Antagelser '!$C$8,DAY(QUR4)))),"")</f>
        <v/>
      </c>
      <c r="QUT4" s="21" t="str">
        <f>+IFERROR(IF(QUS4="Dato",'Antagelser '!$C$7,IF(QUS4='Antagelser '!$C$9,"",DATE(YEAR(QUS4),MONTH(QUS4)+'Antagelser '!$C$8,DAY(QUS4)))),"")</f>
        <v/>
      </c>
      <c r="QUU4" s="21" t="str">
        <f>+IFERROR(IF(QUT4="Dato",'Antagelser '!$C$7,IF(QUT4='Antagelser '!$C$9,"",DATE(YEAR(QUT4),MONTH(QUT4)+'Antagelser '!$C$8,DAY(QUT4)))),"")</f>
        <v/>
      </c>
      <c r="QUV4" s="21" t="str">
        <f>+IFERROR(IF(QUU4="Dato",'Antagelser '!$C$7,IF(QUU4='Antagelser '!$C$9,"",DATE(YEAR(QUU4),MONTH(QUU4)+'Antagelser '!$C$8,DAY(QUU4)))),"")</f>
        <v/>
      </c>
      <c r="QUW4" s="21" t="str">
        <f>+IFERROR(IF(QUV4="Dato",'Antagelser '!$C$7,IF(QUV4='Antagelser '!$C$9,"",DATE(YEAR(QUV4),MONTH(QUV4)+'Antagelser '!$C$8,DAY(QUV4)))),"")</f>
        <v/>
      </c>
      <c r="QUX4" s="21" t="str">
        <f>+IFERROR(IF(QUW4="Dato",'Antagelser '!$C$7,IF(QUW4='Antagelser '!$C$9,"",DATE(YEAR(QUW4),MONTH(QUW4)+'Antagelser '!$C$8,DAY(QUW4)))),"")</f>
        <v/>
      </c>
      <c r="QUY4" s="21" t="str">
        <f>+IFERROR(IF(QUX4="Dato",'Antagelser '!$C$7,IF(QUX4='Antagelser '!$C$9,"",DATE(YEAR(QUX4),MONTH(QUX4)+'Antagelser '!$C$8,DAY(QUX4)))),"")</f>
        <v/>
      </c>
      <c r="QUZ4" s="21" t="str">
        <f>+IFERROR(IF(QUY4="Dato",'Antagelser '!$C$7,IF(QUY4='Antagelser '!$C$9,"",DATE(YEAR(QUY4),MONTH(QUY4)+'Antagelser '!$C$8,DAY(QUY4)))),"")</f>
        <v/>
      </c>
      <c r="QVA4" s="21" t="str">
        <f>+IFERROR(IF(QUZ4="Dato",'Antagelser '!$C$7,IF(QUZ4='Antagelser '!$C$9,"",DATE(YEAR(QUZ4),MONTH(QUZ4)+'Antagelser '!$C$8,DAY(QUZ4)))),"")</f>
        <v/>
      </c>
      <c r="QVB4" s="21" t="str">
        <f>+IFERROR(IF(QVA4="Dato",'Antagelser '!$C$7,IF(QVA4='Antagelser '!$C$9,"",DATE(YEAR(QVA4),MONTH(QVA4)+'Antagelser '!$C$8,DAY(QVA4)))),"")</f>
        <v/>
      </c>
      <c r="QVC4" s="21" t="str">
        <f>+IFERROR(IF(QVB4="Dato",'Antagelser '!$C$7,IF(QVB4='Antagelser '!$C$9,"",DATE(YEAR(QVB4),MONTH(QVB4)+'Antagelser '!$C$8,DAY(QVB4)))),"")</f>
        <v/>
      </c>
      <c r="QVD4" s="21" t="str">
        <f>+IFERROR(IF(QVC4="Dato",'Antagelser '!$C$7,IF(QVC4='Antagelser '!$C$9,"",DATE(YEAR(QVC4),MONTH(QVC4)+'Antagelser '!$C$8,DAY(QVC4)))),"")</f>
        <v/>
      </c>
      <c r="QVE4" s="21" t="str">
        <f>+IFERROR(IF(QVD4="Dato",'Antagelser '!$C$7,IF(QVD4='Antagelser '!$C$9,"",DATE(YEAR(QVD4),MONTH(QVD4)+'Antagelser '!$C$8,DAY(QVD4)))),"")</f>
        <v/>
      </c>
      <c r="QVF4" s="21" t="str">
        <f>+IFERROR(IF(QVE4="Dato",'Antagelser '!$C$7,IF(QVE4='Antagelser '!$C$9,"",DATE(YEAR(QVE4),MONTH(QVE4)+'Antagelser '!$C$8,DAY(QVE4)))),"")</f>
        <v/>
      </c>
      <c r="QVG4" s="21" t="str">
        <f>+IFERROR(IF(QVF4="Dato",'Antagelser '!$C$7,IF(QVF4='Antagelser '!$C$9,"",DATE(YEAR(QVF4),MONTH(QVF4)+'Antagelser '!$C$8,DAY(QVF4)))),"")</f>
        <v/>
      </c>
      <c r="QVH4" s="21" t="str">
        <f>+IFERROR(IF(QVG4="Dato",'Antagelser '!$C$7,IF(QVG4='Antagelser '!$C$9,"",DATE(YEAR(QVG4),MONTH(QVG4)+'Antagelser '!$C$8,DAY(QVG4)))),"")</f>
        <v/>
      </c>
      <c r="QVI4" s="21" t="str">
        <f>+IFERROR(IF(QVH4="Dato",'Antagelser '!$C$7,IF(QVH4='Antagelser '!$C$9,"",DATE(YEAR(QVH4),MONTH(QVH4)+'Antagelser '!$C$8,DAY(QVH4)))),"")</f>
        <v/>
      </c>
      <c r="QVJ4" s="21" t="str">
        <f>+IFERROR(IF(QVI4="Dato",'Antagelser '!$C$7,IF(QVI4='Antagelser '!$C$9,"",DATE(YEAR(QVI4),MONTH(QVI4)+'Antagelser '!$C$8,DAY(QVI4)))),"")</f>
        <v/>
      </c>
      <c r="QVK4" s="21" t="str">
        <f>+IFERROR(IF(QVJ4="Dato",'Antagelser '!$C$7,IF(QVJ4='Antagelser '!$C$9,"",DATE(YEAR(QVJ4),MONTH(QVJ4)+'Antagelser '!$C$8,DAY(QVJ4)))),"")</f>
        <v/>
      </c>
      <c r="QVL4" s="21" t="str">
        <f>+IFERROR(IF(QVK4="Dato",'Antagelser '!$C$7,IF(QVK4='Antagelser '!$C$9,"",DATE(YEAR(QVK4),MONTH(QVK4)+'Antagelser '!$C$8,DAY(QVK4)))),"")</f>
        <v/>
      </c>
      <c r="QVM4" s="21" t="str">
        <f>+IFERROR(IF(QVL4="Dato",'Antagelser '!$C$7,IF(QVL4='Antagelser '!$C$9,"",DATE(YEAR(QVL4),MONTH(QVL4)+'Antagelser '!$C$8,DAY(QVL4)))),"")</f>
        <v/>
      </c>
      <c r="QVN4" s="21" t="str">
        <f>+IFERROR(IF(QVM4="Dato",'Antagelser '!$C$7,IF(QVM4='Antagelser '!$C$9,"",DATE(YEAR(QVM4),MONTH(QVM4)+'Antagelser '!$C$8,DAY(QVM4)))),"")</f>
        <v/>
      </c>
      <c r="QVO4" s="21" t="str">
        <f>+IFERROR(IF(QVN4="Dato",'Antagelser '!$C$7,IF(QVN4='Antagelser '!$C$9,"",DATE(YEAR(QVN4),MONTH(QVN4)+'Antagelser '!$C$8,DAY(QVN4)))),"")</f>
        <v/>
      </c>
      <c r="QVP4" s="21" t="str">
        <f>+IFERROR(IF(QVO4="Dato",'Antagelser '!$C$7,IF(QVO4='Antagelser '!$C$9,"",DATE(YEAR(QVO4),MONTH(QVO4)+'Antagelser '!$C$8,DAY(QVO4)))),"")</f>
        <v/>
      </c>
      <c r="QVQ4" s="21" t="str">
        <f>+IFERROR(IF(QVP4="Dato",'Antagelser '!$C$7,IF(QVP4='Antagelser '!$C$9,"",DATE(YEAR(QVP4),MONTH(QVP4)+'Antagelser '!$C$8,DAY(QVP4)))),"")</f>
        <v/>
      </c>
      <c r="QVR4" s="21" t="str">
        <f>+IFERROR(IF(QVQ4="Dato",'Antagelser '!$C$7,IF(QVQ4='Antagelser '!$C$9,"",DATE(YEAR(QVQ4),MONTH(QVQ4)+'Antagelser '!$C$8,DAY(QVQ4)))),"")</f>
        <v/>
      </c>
      <c r="QVS4" s="21" t="str">
        <f>+IFERROR(IF(QVR4="Dato",'Antagelser '!$C$7,IF(QVR4='Antagelser '!$C$9,"",DATE(YEAR(QVR4),MONTH(QVR4)+'Antagelser '!$C$8,DAY(QVR4)))),"")</f>
        <v/>
      </c>
      <c r="QVT4" s="21" t="str">
        <f>+IFERROR(IF(QVS4="Dato",'Antagelser '!$C$7,IF(QVS4='Antagelser '!$C$9,"",DATE(YEAR(QVS4),MONTH(QVS4)+'Antagelser '!$C$8,DAY(QVS4)))),"")</f>
        <v/>
      </c>
      <c r="QVU4" s="21" t="str">
        <f>+IFERROR(IF(QVT4="Dato",'Antagelser '!$C$7,IF(QVT4='Antagelser '!$C$9,"",DATE(YEAR(QVT4),MONTH(QVT4)+'Antagelser '!$C$8,DAY(QVT4)))),"")</f>
        <v/>
      </c>
      <c r="QVV4" s="21" t="str">
        <f>+IFERROR(IF(QVU4="Dato",'Antagelser '!$C$7,IF(QVU4='Antagelser '!$C$9,"",DATE(YEAR(QVU4),MONTH(QVU4)+'Antagelser '!$C$8,DAY(QVU4)))),"")</f>
        <v/>
      </c>
      <c r="QVW4" s="21" t="str">
        <f>+IFERROR(IF(QVV4="Dato",'Antagelser '!$C$7,IF(QVV4='Antagelser '!$C$9,"",DATE(YEAR(QVV4),MONTH(QVV4)+'Antagelser '!$C$8,DAY(QVV4)))),"")</f>
        <v/>
      </c>
      <c r="QVX4" s="21" t="str">
        <f>+IFERROR(IF(QVW4="Dato",'Antagelser '!$C$7,IF(QVW4='Antagelser '!$C$9,"",DATE(YEAR(QVW4),MONTH(QVW4)+'Antagelser '!$C$8,DAY(QVW4)))),"")</f>
        <v/>
      </c>
      <c r="QVY4" s="21" t="str">
        <f>+IFERROR(IF(QVX4="Dato",'Antagelser '!$C$7,IF(QVX4='Antagelser '!$C$9,"",DATE(YEAR(QVX4),MONTH(QVX4)+'Antagelser '!$C$8,DAY(QVX4)))),"")</f>
        <v/>
      </c>
      <c r="QVZ4" s="21" t="str">
        <f>+IFERROR(IF(QVY4="Dato",'Antagelser '!$C$7,IF(QVY4='Antagelser '!$C$9,"",DATE(YEAR(QVY4),MONTH(QVY4)+'Antagelser '!$C$8,DAY(QVY4)))),"")</f>
        <v/>
      </c>
      <c r="QWA4" s="21" t="str">
        <f>+IFERROR(IF(QVZ4="Dato",'Antagelser '!$C$7,IF(QVZ4='Antagelser '!$C$9,"",DATE(YEAR(QVZ4),MONTH(QVZ4)+'Antagelser '!$C$8,DAY(QVZ4)))),"")</f>
        <v/>
      </c>
      <c r="QWB4" s="21" t="str">
        <f>+IFERROR(IF(QWA4="Dato",'Antagelser '!$C$7,IF(QWA4='Antagelser '!$C$9,"",DATE(YEAR(QWA4),MONTH(QWA4)+'Antagelser '!$C$8,DAY(QWA4)))),"")</f>
        <v/>
      </c>
      <c r="QWC4" s="21" t="str">
        <f>+IFERROR(IF(QWB4="Dato",'Antagelser '!$C$7,IF(QWB4='Antagelser '!$C$9,"",DATE(YEAR(QWB4),MONTH(QWB4)+'Antagelser '!$C$8,DAY(QWB4)))),"")</f>
        <v/>
      </c>
      <c r="QWD4" s="21" t="str">
        <f>+IFERROR(IF(QWC4="Dato",'Antagelser '!$C$7,IF(QWC4='Antagelser '!$C$9,"",DATE(YEAR(QWC4),MONTH(QWC4)+'Antagelser '!$C$8,DAY(QWC4)))),"")</f>
        <v/>
      </c>
      <c r="QWE4" s="21" t="str">
        <f>+IFERROR(IF(QWD4="Dato",'Antagelser '!$C$7,IF(QWD4='Antagelser '!$C$9,"",DATE(YEAR(QWD4),MONTH(QWD4)+'Antagelser '!$C$8,DAY(QWD4)))),"")</f>
        <v/>
      </c>
      <c r="QWF4" s="21" t="str">
        <f>+IFERROR(IF(QWE4="Dato",'Antagelser '!$C$7,IF(QWE4='Antagelser '!$C$9,"",DATE(YEAR(QWE4),MONTH(QWE4)+'Antagelser '!$C$8,DAY(QWE4)))),"")</f>
        <v/>
      </c>
      <c r="QWG4" s="21" t="str">
        <f>+IFERROR(IF(QWF4="Dato",'Antagelser '!$C$7,IF(QWF4='Antagelser '!$C$9,"",DATE(YEAR(QWF4),MONTH(QWF4)+'Antagelser '!$C$8,DAY(QWF4)))),"")</f>
        <v/>
      </c>
      <c r="QWH4" s="21" t="str">
        <f>+IFERROR(IF(QWG4="Dato",'Antagelser '!$C$7,IF(QWG4='Antagelser '!$C$9,"",DATE(YEAR(QWG4),MONTH(QWG4)+'Antagelser '!$C$8,DAY(QWG4)))),"")</f>
        <v/>
      </c>
      <c r="QWI4" s="21" t="str">
        <f>+IFERROR(IF(QWH4="Dato",'Antagelser '!$C$7,IF(QWH4='Antagelser '!$C$9,"",DATE(YEAR(QWH4),MONTH(QWH4)+'Antagelser '!$C$8,DAY(QWH4)))),"")</f>
        <v/>
      </c>
      <c r="QWJ4" s="21" t="str">
        <f>+IFERROR(IF(QWI4="Dato",'Antagelser '!$C$7,IF(QWI4='Antagelser '!$C$9,"",DATE(YEAR(QWI4),MONTH(QWI4)+'Antagelser '!$C$8,DAY(QWI4)))),"")</f>
        <v/>
      </c>
      <c r="QWK4" s="21" t="str">
        <f>+IFERROR(IF(QWJ4="Dato",'Antagelser '!$C$7,IF(QWJ4='Antagelser '!$C$9,"",DATE(YEAR(QWJ4),MONTH(QWJ4)+'Antagelser '!$C$8,DAY(QWJ4)))),"")</f>
        <v/>
      </c>
      <c r="QWL4" s="21" t="str">
        <f>+IFERROR(IF(QWK4="Dato",'Antagelser '!$C$7,IF(QWK4='Antagelser '!$C$9,"",DATE(YEAR(QWK4),MONTH(QWK4)+'Antagelser '!$C$8,DAY(QWK4)))),"")</f>
        <v/>
      </c>
      <c r="QWM4" s="21" t="str">
        <f>+IFERROR(IF(QWL4="Dato",'Antagelser '!$C$7,IF(QWL4='Antagelser '!$C$9,"",DATE(YEAR(QWL4),MONTH(QWL4)+'Antagelser '!$C$8,DAY(QWL4)))),"")</f>
        <v/>
      </c>
      <c r="QWN4" s="21" t="str">
        <f>+IFERROR(IF(QWM4="Dato",'Antagelser '!$C$7,IF(QWM4='Antagelser '!$C$9,"",DATE(YEAR(QWM4),MONTH(QWM4)+'Antagelser '!$C$8,DAY(QWM4)))),"")</f>
        <v/>
      </c>
      <c r="QWO4" s="21" t="str">
        <f>+IFERROR(IF(QWN4="Dato",'Antagelser '!$C$7,IF(QWN4='Antagelser '!$C$9,"",DATE(YEAR(QWN4),MONTH(QWN4)+'Antagelser '!$C$8,DAY(QWN4)))),"")</f>
        <v/>
      </c>
      <c r="QWP4" s="21" t="str">
        <f>+IFERROR(IF(QWO4="Dato",'Antagelser '!$C$7,IF(QWO4='Antagelser '!$C$9,"",DATE(YEAR(QWO4),MONTH(QWO4)+'Antagelser '!$C$8,DAY(QWO4)))),"")</f>
        <v/>
      </c>
      <c r="QWQ4" s="21" t="str">
        <f>+IFERROR(IF(QWP4="Dato",'Antagelser '!$C$7,IF(QWP4='Antagelser '!$C$9,"",DATE(YEAR(QWP4),MONTH(QWP4)+'Antagelser '!$C$8,DAY(QWP4)))),"")</f>
        <v/>
      </c>
      <c r="QWR4" s="21" t="str">
        <f>+IFERROR(IF(QWQ4="Dato",'Antagelser '!$C$7,IF(QWQ4='Antagelser '!$C$9,"",DATE(YEAR(QWQ4),MONTH(QWQ4)+'Antagelser '!$C$8,DAY(QWQ4)))),"")</f>
        <v/>
      </c>
      <c r="QWS4" s="21" t="str">
        <f>+IFERROR(IF(QWR4="Dato",'Antagelser '!$C$7,IF(QWR4='Antagelser '!$C$9,"",DATE(YEAR(QWR4),MONTH(QWR4)+'Antagelser '!$C$8,DAY(QWR4)))),"")</f>
        <v/>
      </c>
      <c r="QWT4" s="21" t="str">
        <f>+IFERROR(IF(QWS4="Dato",'Antagelser '!$C$7,IF(QWS4='Antagelser '!$C$9,"",DATE(YEAR(QWS4),MONTH(QWS4)+'Antagelser '!$C$8,DAY(QWS4)))),"")</f>
        <v/>
      </c>
      <c r="QWU4" s="21" t="str">
        <f>+IFERROR(IF(QWT4="Dato",'Antagelser '!$C$7,IF(QWT4='Antagelser '!$C$9,"",DATE(YEAR(QWT4),MONTH(QWT4)+'Antagelser '!$C$8,DAY(QWT4)))),"")</f>
        <v/>
      </c>
      <c r="QWV4" s="21" t="str">
        <f>+IFERROR(IF(QWU4="Dato",'Antagelser '!$C$7,IF(QWU4='Antagelser '!$C$9,"",DATE(YEAR(QWU4),MONTH(QWU4)+'Antagelser '!$C$8,DAY(QWU4)))),"")</f>
        <v/>
      </c>
      <c r="QWW4" s="21" t="str">
        <f>+IFERROR(IF(QWV4="Dato",'Antagelser '!$C$7,IF(QWV4='Antagelser '!$C$9,"",DATE(YEAR(QWV4),MONTH(QWV4)+'Antagelser '!$C$8,DAY(QWV4)))),"")</f>
        <v/>
      </c>
      <c r="QWX4" s="21" t="str">
        <f>+IFERROR(IF(QWW4="Dato",'Antagelser '!$C$7,IF(QWW4='Antagelser '!$C$9,"",DATE(YEAR(QWW4),MONTH(QWW4)+'Antagelser '!$C$8,DAY(QWW4)))),"")</f>
        <v/>
      </c>
      <c r="QWY4" s="21" t="str">
        <f>+IFERROR(IF(QWX4="Dato",'Antagelser '!$C$7,IF(QWX4='Antagelser '!$C$9,"",DATE(YEAR(QWX4),MONTH(QWX4)+'Antagelser '!$C$8,DAY(QWX4)))),"")</f>
        <v/>
      </c>
      <c r="QWZ4" s="21" t="str">
        <f>+IFERROR(IF(QWY4="Dato",'Antagelser '!$C$7,IF(QWY4='Antagelser '!$C$9,"",DATE(YEAR(QWY4),MONTH(QWY4)+'Antagelser '!$C$8,DAY(QWY4)))),"")</f>
        <v/>
      </c>
      <c r="QXA4" s="21" t="str">
        <f>+IFERROR(IF(QWZ4="Dato",'Antagelser '!$C$7,IF(QWZ4='Antagelser '!$C$9,"",DATE(YEAR(QWZ4),MONTH(QWZ4)+'Antagelser '!$C$8,DAY(QWZ4)))),"")</f>
        <v/>
      </c>
      <c r="QXB4" s="21" t="str">
        <f>+IFERROR(IF(QXA4="Dato",'Antagelser '!$C$7,IF(QXA4='Antagelser '!$C$9,"",DATE(YEAR(QXA4),MONTH(QXA4)+'Antagelser '!$C$8,DAY(QXA4)))),"")</f>
        <v/>
      </c>
      <c r="QXC4" s="21" t="str">
        <f>+IFERROR(IF(QXB4="Dato",'Antagelser '!$C$7,IF(QXB4='Antagelser '!$C$9,"",DATE(YEAR(QXB4),MONTH(QXB4)+'Antagelser '!$C$8,DAY(QXB4)))),"")</f>
        <v/>
      </c>
      <c r="QXD4" s="21" t="str">
        <f>+IFERROR(IF(QXC4="Dato",'Antagelser '!$C$7,IF(QXC4='Antagelser '!$C$9,"",DATE(YEAR(QXC4),MONTH(QXC4)+'Antagelser '!$C$8,DAY(QXC4)))),"")</f>
        <v/>
      </c>
      <c r="QXE4" s="21" t="str">
        <f>+IFERROR(IF(QXD4="Dato",'Antagelser '!$C$7,IF(QXD4='Antagelser '!$C$9,"",DATE(YEAR(QXD4),MONTH(QXD4)+'Antagelser '!$C$8,DAY(QXD4)))),"")</f>
        <v/>
      </c>
      <c r="QXF4" s="21" t="str">
        <f>+IFERROR(IF(QXE4="Dato",'Antagelser '!$C$7,IF(QXE4='Antagelser '!$C$9,"",DATE(YEAR(QXE4),MONTH(QXE4)+'Antagelser '!$C$8,DAY(QXE4)))),"")</f>
        <v/>
      </c>
      <c r="QXG4" s="21" t="str">
        <f>+IFERROR(IF(QXF4="Dato",'Antagelser '!$C$7,IF(QXF4='Antagelser '!$C$9,"",DATE(YEAR(QXF4),MONTH(QXF4)+'Antagelser '!$C$8,DAY(QXF4)))),"")</f>
        <v/>
      </c>
      <c r="QXH4" s="21" t="str">
        <f>+IFERROR(IF(QXG4="Dato",'Antagelser '!$C$7,IF(QXG4='Antagelser '!$C$9,"",DATE(YEAR(QXG4),MONTH(QXG4)+'Antagelser '!$C$8,DAY(QXG4)))),"")</f>
        <v/>
      </c>
      <c r="QXI4" s="21" t="str">
        <f>+IFERROR(IF(QXH4="Dato",'Antagelser '!$C$7,IF(QXH4='Antagelser '!$C$9,"",DATE(YEAR(QXH4),MONTH(QXH4)+'Antagelser '!$C$8,DAY(QXH4)))),"")</f>
        <v/>
      </c>
      <c r="QXJ4" s="21" t="str">
        <f>+IFERROR(IF(QXI4="Dato",'Antagelser '!$C$7,IF(QXI4='Antagelser '!$C$9,"",DATE(YEAR(QXI4),MONTH(QXI4)+'Antagelser '!$C$8,DAY(QXI4)))),"")</f>
        <v/>
      </c>
      <c r="QXK4" s="21" t="str">
        <f>+IFERROR(IF(QXJ4="Dato",'Antagelser '!$C$7,IF(QXJ4='Antagelser '!$C$9,"",DATE(YEAR(QXJ4),MONTH(QXJ4)+'Antagelser '!$C$8,DAY(QXJ4)))),"")</f>
        <v/>
      </c>
      <c r="QXL4" s="21" t="str">
        <f>+IFERROR(IF(QXK4="Dato",'Antagelser '!$C$7,IF(QXK4='Antagelser '!$C$9,"",DATE(YEAR(QXK4),MONTH(QXK4)+'Antagelser '!$C$8,DAY(QXK4)))),"")</f>
        <v/>
      </c>
      <c r="QXM4" s="21" t="str">
        <f>+IFERROR(IF(QXL4="Dato",'Antagelser '!$C$7,IF(QXL4='Antagelser '!$C$9,"",DATE(YEAR(QXL4),MONTH(QXL4)+'Antagelser '!$C$8,DAY(QXL4)))),"")</f>
        <v/>
      </c>
      <c r="QXN4" s="21" t="str">
        <f>+IFERROR(IF(QXM4="Dato",'Antagelser '!$C$7,IF(QXM4='Antagelser '!$C$9,"",DATE(YEAR(QXM4),MONTH(QXM4)+'Antagelser '!$C$8,DAY(QXM4)))),"")</f>
        <v/>
      </c>
      <c r="QXO4" s="21" t="str">
        <f>+IFERROR(IF(QXN4="Dato",'Antagelser '!$C$7,IF(QXN4='Antagelser '!$C$9,"",DATE(YEAR(QXN4),MONTH(QXN4)+'Antagelser '!$C$8,DAY(QXN4)))),"")</f>
        <v/>
      </c>
      <c r="QXP4" s="21" t="str">
        <f>+IFERROR(IF(QXO4="Dato",'Antagelser '!$C$7,IF(QXO4='Antagelser '!$C$9,"",DATE(YEAR(QXO4),MONTH(QXO4)+'Antagelser '!$C$8,DAY(QXO4)))),"")</f>
        <v/>
      </c>
      <c r="QXQ4" s="21" t="str">
        <f>+IFERROR(IF(QXP4="Dato",'Antagelser '!$C$7,IF(QXP4='Antagelser '!$C$9,"",DATE(YEAR(QXP4),MONTH(QXP4)+'Antagelser '!$C$8,DAY(QXP4)))),"")</f>
        <v/>
      </c>
      <c r="QXR4" s="21" t="str">
        <f>+IFERROR(IF(QXQ4="Dato",'Antagelser '!$C$7,IF(QXQ4='Antagelser '!$C$9,"",DATE(YEAR(QXQ4),MONTH(QXQ4)+'Antagelser '!$C$8,DAY(QXQ4)))),"")</f>
        <v/>
      </c>
      <c r="QXS4" s="21" t="str">
        <f>+IFERROR(IF(QXR4="Dato",'Antagelser '!$C$7,IF(QXR4='Antagelser '!$C$9,"",DATE(YEAR(QXR4),MONTH(QXR4)+'Antagelser '!$C$8,DAY(QXR4)))),"")</f>
        <v/>
      </c>
      <c r="QXT4" s="21" t="str">
        <f>+IFERROR(IF(QXS4="Dato",'Antagelser '!$C$7,IF(QXS4='Antagelser '!$C$9,"",DATE(YEAR(QXS4),MONTH(QXS4)+'Antagelser '!$C$8,DAY(QXS4)))),"")</f>
        <v/>
      </c>
      <c r="QXU4" s="21" t="str">
        <f>+IFERROR(IF(QXT4="Dato",'Antagelser '!$C$7,IF(QXT4='Antagelser '!$C$9,"",DATE(YEAR(QXT4),MONTH(QXT4)+'Antagelser '!$C$8,DAY(QXT4)))),"")</f>
        <v/>
      </c>
      <c r="QXV4" s="21" t="str">
        <f>+IFERROR(IF(QXU4="Dato",'Antagelser '!$C$7,IF(QXU4='Antagelser '!$C$9,"",DATE(YEAR(QXU4),MONTH(QXU4)+'Antagelser '!$C$8,DAY(QXU4)))),"")</f>
        <v/>
      </c>
      <c r="QXW4" s="21" t="str">
        <f>+IFERROR(IF(QXV4="Dato",'Antagelser '!$C$7,IF(QXV4='Antagelser '!$C$9,"",DATE(YEAR(QXV4),MONTH(QXV4)+'Antagelser '!$C$8,DAY(QXV4)))),"")</f>
        <v/>
      </c>
      <c r="QXX4" s="21" t="str">
        <f>+IFERROR(IF(QXW4="Dato",'Antagelser '!$C$7,IF(QXW4='Antagelser '!$C$9,"",DATE(YEAR(QXW4),MONTH(QXW4)+'Antagelser '!$C$8,DAY(QXW4)))),"")</f>
        <v/>
      </c>
      <c r="QXY4" s="21" t="str">
        <f>+IFERROR(IF(QXX4="Dato",'Antagelser '!$C$7,IF(QXX4='Antagelser '!$C$9,"",DATE(YEAR(QXX4),MONTH(QXX4)+'Antagelser '!$C$8,DAY(QXX4)))),"")</f>
        <v/>
      </c>
      <c r="QXZ4" s="21" t="str">
        <f>+IFERROR(IF(QXY4="Dato",'Antagelser '!$C$7,IF(QXY4='Antagelser '!$C$9,"",DATE(YEAR(QXY4),MONTH(QXY4)+'Antagelser '!$C$8,DAY(QXY4)))),"")</f>
        <v/>
      </c>
      <c r="QYA4" s="21" t="str">
        <f>+IFERROR(IF(QXZ4="Dato",'Antagelser '!$C$7,IF(QXZ4='Antagelser '!$C$9,"",DATE(YEAR(QXZ4),MONTH(QXZ4)+'Antagelser '!$C$8,DAY(QXZ4)))),"")</f>
        <v/>
      </c>
      <c r="QYB4" s="21" t="str">
        <f>+IFERROR(IF(QYA4="Dato",'Antagelser '!$C$7,IF(QYA4='Antagelser '!$C$9,"",DATE(YEAR(QYA4),MONTH(QYA4)+'Antagelser '!$C$8,DAY(QYA4)))),"")</f>
        <v/>
      </c>
      <c r="QYC4" s="21" t="str">
        <f>+IFERROR(IF(QYB4="Dato",'Antagelser '!$C$7,IF(QYB4='Antagelser '!$C$9,"",DATE(YEAR(QYB4),MONTH(QYB4)+'Antagelser '!$C$8,DAY(QYB4)))),"")</f>
        <v/>
      </c>
      <c r="QYD4" s="21" t="str">
        <f>+IFERROR(IF(QYC4="Dato",'Antagelser '!$C$7,IF(QYC4='Antagelser '!$C$9,"",DATE(YEAR(QYC4),MONTH(QYC4)+'Antagelser '!$C$8,DAY(QYC4)))),"")</f>
        <v/>
      </c>
      <c r="QYE4" s="21" t="str">
        <f>+IFERROR(IF(QYD4="Dato",'Antagelser '!$C$7,IF(QYD4='Antagelser '!$C$9,"",DATE(YEAR(QYD4),MONTH(QYD4)+'Antagelser '!$C$8,DAY(QYD4)))),"")</f>
        <v/>
      </c>
      <c r="QYF4" s="21" t="str">
        <f>+IFERROR(IF(QYE4="Dato",'Antagelser '!$C$7,IF(QYE4='Antagelser '!$C$9,"",DATE(YEAR(QYE4),MONTH(QYE4)+'Antagelser '!$C$8,DAY(QYE4)))),"")</f>
        <v/>
      </c>
      <c r="QYG4" s="21" t="str">
        <f>+IFERROR(IF(QYF4="Dato",'Antagelser '!$C$7,IF(QYF4='Antagelser '!$C$9,"",DATE(YEAR(QYF4),MONTH(QYF4)+'Antagelser '!$C$8,DAY(QYF4)))),"")</f>
        <v/>
      </c>
      <c r="QYH4" s="21" t="str">
        <f>+IFERROR(IF(QYG4="Dato",'Antagelser '!$C$7,IF(QYG4='Antagelser '!$C$9,"",DATE(YEAR(QYG4),MONTH(QYG4)+'Antagelser '!$C$8,DAY(QYG4)))),"")</f>
        <v/>
      </c>
      <c r="QYI4" s="21" t="str">
        <f>+IFERROR(IF(QYH4="Dato",'Antagelser '!$C$7,IF(QYH4='Antagelser '!$C$9,"",DATE(YEAR(QYH4),MONTH(QYH4)+'Antagelser '!$C$8,DAY(QYH4)))),"")</f>
        <v/>
      </c>
      <c r="QYJ4" s="21" t="str">
        <f>+IFERROR(IF(QYI4="Dato",'Antagelser '!$C$7,IF(QYI4='Antagelser '!$C$9,"",DATE(YEAR(QYI4),MONTH(QYI4)+'Antagelser '!$C$8,DAY(QYI4)))),"")</f>
        <v/>
      </c>
      <c r="QYK4" s="21" t="str">
        <f>+IFERROR(IF(QYJ4="Dato",'Antagelser '!$C$7,IF(QYJ4='Antagelser '!$C$9,"",DATE(YEAR(QYJ4),MONTH(QYJ4)+'Antagelser '!$C$8,DAY(QYJ4)))),"")</f>
        <v/>
      </c>
      <c r="QYL4" s="21" t="str">
        <f>+IFERROR(IF(QYK4="Dato",'Antagelser '!$C$7,IF(QYK4='Antagelser '!$C$9,"",DATE(YEAR(QYK4),MONTH(QYK4)+'Antagelser '!$C$8,DAY(QYK4)))),"")</f>
        <v/>
      </c>
      <c r="QYM4" s="21" t="str">
        <f>+IFERROR(IF(QYL4="Dato",'Antagelser '!$C$7,IF(QYL4='Antagelser '!$C$9,"",DATE(YEAR(QYL4),MONTH(QYL4)+'Antagelser '!$C$8,DAY(QYL4)))),"")</f>
        <v/>
      </c>
      <c r="QYN4" s="21" t="str">
        <f>+IFERROR(IF(QYM4="Dato",'Antagelser '!$C$7,IF(QYM4='Antagelser '!$C$9,"",DATE(YEAR(QYM4),MONTH(QYM4)+'Antagelser '!$C$8,DAY(QYM4)))),"")</f>
        <v/>
      </c>
      <c r="QYO4" s="21" t="str">
        <f>+IFERROR(IF(QYN4="Dato",'Antagelser '!$C$7,IF(QYN4='Antagelser '!$C$9,"",DATE(YEAR(QYN4),MONTH(QYN4)+'Antagelser '!$C$8,DAY(QYN4)))),"")</f>
        <v/>
      </c>
      <c r="QYP4" s="21" t="str">
        <f>+IFERROR(IF(QYO4="Dato",'Antagelser '!$C$7,IF(QYO4='Antagelser '!$C$9,"",DATE(YEAR(QYO4),MONTH(QYO4)+'Antagelser '!$C$8,DAY(QYO4)))),"")</f>
        <v/>
      </c>
      <c r="QYQ4" s="21" t="str">
        <f>+IFERROR(IF(QYP4="Dato",'Antagelser '!$C$7,IF(QYP4='Antagelser '!$C$9,"",DATE(YEAR(QYP4),MONTH(QYP4)+'Antagelser '!$C$8,DAY(QYP4)))),"")</f>
        <v/>
      </c>
      <c r="QYR4" s="21" t="str">
        <f>+IFERROR(IF(QYQ4="Dato",'Antagelser '!$C$7,IF(QYQ4='Antagelser '!$C$9,"",DATE(YEAR(QYQ4),MONTH(QYQ4)+'Antagelser '!$C$8,DAY(QYQ4)))),"")</f>
        <v/>
      </c>
      <c r="QYS4" s="21" t="str">
        <f>+IFERROR(IF(QYR4="Dato",'Antagelser '!$C$7,IF(QYR4='Antagelser '!$C$9,"",DATE(YEAR(QYR4),MONTH(QYR4)+'Antagelser '!$C$8,DAY(QYR4)))),"")</f>
        <v/>
      </c>
      <c r="QYT4" s="21" t="str">
        <f>+IFERROR(IF(QYS4="Dato",'Antagelser '!$C$7,IF(QYS4='Antagelser '!$C$9,"",DATE(YEAR(QYS4),MONTH(QYS4)+'Antagelser '!$C$8,DAY(QYS4)))),"")</f>
        <v/>
      </c>
      <c r="QYU4" s="21" t="str">
        <f>+IFERROR(IF(QYT4="Dato",'Antagelser '!$C$7,IF(QYT4='Antagelser '!$C$9,"",DATE(YEAR(QYT4),MONTH(QYT4)+'Antagelser '!$C$8,DAY(QYT4)))),"")</f>
        <v/>
      </c>
      <c r="QYV4" s="21" t="str">
        <f>+IFERROR(IF(QYU4="Dato",'Antagelser '!$C$7,IF(QYU4='Antagelser '!$C$9,"",DATE(YEAR(QYU4),MONTH(QYU4)+'Antagelser '!$C$8,DAY(QYU4)))),"")</f>
        <v/>
      </c>
      <c r="QYW4" s="21" t="str">
        <f>+IFERROR(IF(QYV4="Dato",'Antagelser '!$C$7,IF(QYV4='Antagelser '!$C$9,"",DATE(YEAR(QYV4),MONTH(QYV4)+'Antagelser '!$C$8,DAY(QYV4)))),"")</f>
        <v/>
      </c>
      <c r="QYX4" s="21" t="str">
        <f>+IFERROR(IF(QYW4="Dato",'Antagelser '!$C$7,IF(QYW4='Antagelser '!$C$9,"",DATE(YEAR(QYW4),MONTH(QYW4)+'Antagelser '!$C$8,DAY(QYW4)))),"")</f>
        <v/>
      </c>
      <c r="QYY4" s="21" t="str">
        <f>+IFERROR(IF(QYX4="Dato",'Antagelser '!$C$7,IF(QYX4='Antagelser '!$C$9,"",DATE(YEAR(QYX4),MONTH(QYX4)+'Antagelser '!$C$8,DAY(QYX4)))),"")</f>
        <v/>
      </c>
      <c r="QYZ4" s="21" t="str">
        <f>+IFERROR(IF(QYY4="Dato",'Antagelser '!$C$7,IF(QYY4='Antagelser '!$C$9,"",DATE(YEAR(QYY4),MONTH(QYY4)+'Antagelser '!$C$8,DAY(QYY4)))),"")</f>
        <v/>
      </c>
      <c r="QZA4" s="21" t="str">
        <f>+IFERROR(IF(QYZ4="Dato",'Antagelser '!$C$7,IF(QYZ4='Antagelser '!$C$9,"",DATE(YEAR(QYZ4),MONTH(QYZ4)+'Antagelser '!$C$8,DAY(QYZ4)))),"")</f>
        <v/>
      </c>
      <c r="QZB4" s="21" t="str">
        <f>+IFERROR(IF(QZA4="Dato",'Antagelser '!$C$7,IF(QZA4='Antagelser '!$C$9,"",DATE(YEAR(QZA4),MONTH(QZA4)+'Antagelser '!$C$8,DAY(QZA4)))),"")</f>
        <v/>
      </c>
      <c r="QZC4" s="21" t="str">
        <f>+IFERROR(IF(QZB4="Dato",'Antagelser '!$C$7,IF(QZB4='Antagelser '!$C$9,"",DATE(YEAR(QZB4),MONTH(QZB4)+'Antagelser '!$C$8,DAY(QZB4)))),"")</f>
        <v/>
      </c>
      <c r="QZD4" s="21" t="str">
        <f>+IFERROR(IF(QZC4="Dato",'Antagelser '!$C$7,IF(QZC4='Antagelser '!$C$9,"",DATE(YEAR(QZC4),MONTH(QZC4)+'Antagelser '!$C$8,DAY(QZC4)))),"")</f>
        <v/>
      </c>
      <c r="QZE4" s="21" t="str">
        <f>+IFERROR(IF(QZD4="Dato",'Antagelser '!$C$7,IF(QZD4='Antagelser '!$C$9,"",DATE(YEAR(QZD4),MONTH(QZD4)+'Antagelser '!$C$8,DAY(QZD4)))),"")</f>
        <v/>
      </c>
      <c r="QZF4" s="21" t="str">
        <f>+IFERROR(IF(QZE4="Dato",'Antagelser '!$C$7,IF(QZE4='Antagelser '!$C$9,"",DATE(YEAR(QZE4),MONTH(QZE4)+'Antagelser '!$C$8,DAY(QZE4)))),"")</f>
        <v/>
      </c>
      <c r="QZG4" s="21" t="str">
        <f>+IFERROR(IF(QZF4="Dato",'Antagelser '!$C$7,IF(QZF4='Antagelser '!$C$9,"",DATE(YEAR(QZF4),MONTH(QZF4)+'Antagelser '!$C$8,DAY(QZF4)))),"")</f>
        <v/>
      </c>
      <c r="QZH4" s="21" t="str">
        <f>+IFERROR(IF(QZG4="Dato",'Antagelser '!$C$7,IF(QZG4='Antagelser '!$C$9,"",DATE(YEAR(QZG4),MONTH(QZG4)+'Antagelser '!$C$8,DAY(QZG4)))),"")</f>
        <v/>
      </c>
      <c r="QZI4" s="21" t="str">
        <f>+IFERROR(IF(QZH4="Dato",'Antagelser '!$C$7,IF(QZH4='Antagelser '!$C$9,"",DATE(YEAR(QZH4),MONTH(QZH4)+'Antagelser '!$C$8,DAY(QZH4)))),"")</f>
        <v/>
      </c>
      <c r="QZJ4" s="21" t="str">
        <f>+IFERROR(IF(QZI4="Dato",'Antagelser '!$C$7,IF(QZI4='Antagelser '!$C$9,"",DATE(YEAR(QZI4),MONTH(QZI4)+'Antagelser '!$C$8,DAY(QZI4)))),"")</f>
        <v/>
      </c>
      <c r="QZK4" s="21" t="str">
        <f>+IFERROR(IF(QZJ4="Dato",'Antagelser '!$C$7,IF(QZJ4='Antagelser '!$C$9,"",DATE(YEAR(QZJ4),MONTH(QZJ4)+'Antagelser '!$C$8,DAY(QZJ4)))),"")</f>
        <v/>
      </c>
      <c r="QZL4" s="21" t="str">
        <f>+IFERROR(IF(QZK4="Dato",'Antagelser '!$C$7,IF(QZK4='Antagelser '!$C$9,"",DATE(YEAR(QZK4),MONTH(QZK4)+'Antagelser '!$C$8,DAY(QZK4)))),"")</f>
        <v/>
      </c>
      <c r="QZM4" s="21" t="str">
        <f>+IFERROR(IF(QZL4="Dato",'Antagelser '!$C$7,IF(QZL4='Antagelser '!$C$9,"",DATE(YEAR(QZL4),MONTH(QZL4)+'Antagelser '!$C$8,DAY(QZL4)))),"")</f>
        <v/>
      </c>
      <c r="QZN4" s="21" t="str">
        <f>+IFERROR(IF(QZM4="Dato",'Antagelser '!$C$7,IF(QZM4='Antagelser '!$C$9,"",DATE(YEAR(QZM4),MONTH(QZM4)+'Antagelser '!$C$8,DAY(QZM4)))),"")</f>
        <v/>
      </c>
      <c r="QZO4" s="21" t="str">
        <f>+IFERROR(IF(QZN4="Dato",'Antagelser '!$C$7,IF(QZN4='Antagelser '!$C$9,"",DATE(YEAR(QZN4),MONTH(QZN4)+'Antagelser '!$C$8,DAY(QZN4)))),"")</f>
        <v/>
      </c>
      <c r="QZP4" s="21" t="str">
        <f>+IFERROR(IF(QZO4="Dato",'Antagelser '!$C$7,IF(QZO4='Antagelser '!$C$9,"",DATE(YEAR(QZO4),MONTH(QZO4)+'Antagelser '!$C$8,DAY(QZO4)))),"")</f>
        <v/>
      </c>
      <c r="QZQ4" s="21" t="str">
        <f>+IFERROR(IF(QZP4="Dato",'Antagelser '!$C$7,IF(QZP4='Antagelser '!$C$9,"",DATE(YEAR(QZP4),MONTH(QZP4)+'Antagelser '!$C$8,DAY(QZP4)))),"")</f>
        <v/>
      </c>
      <c r="QZR4" s="21" t="str">
        <f>+IFERROR(IF(QZQ4="Dato",'Antagelser '!$C$7,IF(QZQ4='Antagelser '!$C$9,"",DATE(YEAR(QZQ4),MONTH(QZQ4)+'Antagelser '!$C$8,DAY(QZQ4)))),"")</f>
        <v/>
      </c>
      <c r="QZS4" s="21" t="str">
        <f>+IFERROR(IF(QZR4="Dato",'Antagelser '!$C$7,IF(QZR4='Antagelser '!$C$9,"",DATE(YEAR(QZR4),MONTH(QZR4)+'Antagelser '!$C$8,DAY(QZR4)))),"")</f>
        <v/>
      </c>
      <c r="QZT4" s="21" t="str">
        <f>+IFERROR(IF(QZS4="Dato",'Antagelser '!$C$7,IF(QZS4='Antagelser '!$C$9,"",DATE(YEAR(QZS4),MONTH(QZS4)+'Antagelser '!$C$8,DAY(QZS4)))),"")</f>
        <v/>
      </c>
      <c r="QZU4" s="21" t="str">
        <f>+IFERROR(IF(QZT4="Dato",'Antagelser '!$C$7,IF(QZT4='Antagelser '!$C$9,"",DATE(YEAR(QZT4),MONTH(QZT4)+'Antagelser '!$C$8,DAY(QZT4)))),"")</f>
        <v/>
      </c>
      <c r="QZV4" s="21" t="str">
        <f>+IFERROR(IF(QZU4="Dato",'Antagelser '!$C$7,IF(QZU4='Antagelser '!$C$9,"",DATE(YEAR(QZU4),MONTH(QZU4)+'Antagelser '!$C$8,DAY(QZU4)))),"")</f>
        <v/>
      </c>
      <c r="QZW4" s="21" t="str">
        <f>+IFERROR(IF(QZV4="Dato",'Antagelser '!$C$7,IF(QZV4='Antagelser '!$C$9,"",DATE(YEAR(QZV4),MONTH(QZV4)+'Antagelser '!$C$8,DAY(QZV4)))),"")</f>
        <v/>
      </c>
      <c r="QZX4" s="21" t="str">
        <f>+IFERROR(IF(QZW4="Dato",'Antagelser '!$C$7,IF(QZW4='Antagelser '!$C$9,"",DATE(YEAR(QZW4),MONTH(QZW4)+'Antagelser '!$C$8,DAY(QZW4)))),"")</f>
        <v/>
      </c>
      <c r="QZY4" s="21" t="str">
        <f>+IFERROR(IF(QZX4="Dato",'Antagelser '!$C$7,IF(QZX4='Antagelser '!$C$9,"",DATE(YEAR(QZX4),MONTH(QZX4)+'Antagelser '!$C$8,DAY(QZX4)))),"")</f>
        <v/>
      </c>
      <c r="QZZ4" s="21" t="str">
        <f>+IFERROR(IF(QZY4="Dato",'Antagelser '!$C$7,IF(QZY4='Antagelser '!$C$9,"",DATE(YEAR(QZY4),MONTH(QZY4)+'Antagelser '!$C$8,DAY(QZY4)))),"")</f>
        <v/>
      </c>
      <c r="RAA4" s="21" t="str">
        <f>+IFERROR(IF(QZZ4="Dato",'Antagelser '!$C$7,IF(QZZ4='Antagelser '!$C$9,"",DATE(YEAR(QZZ4),MONTH(QZZ4)+'Antagelser '!$C$8,DAY(QZZ4)))),"")</f>
        <v/>
      </c>
      <c r="RAB4" s="21" t="str">
        <f>+IFERROR(IF(RAA4="Dato",'Antagelser '!$C$7,IF(RAA4='Antagelser '!$C$9,"",DATE(YEAR(RAA4),MONTH(RAA4)+'Antagelser '!$C$8,DAY(RAA4)))),"")</f>
        <v/>
      </c>
      <c r="RAC4" s="21" t="str">
        <f>+IFERROR(IF(RAB4="Dato",'Antagelser '!$C$7,IF(RAB4='Antagelser '!$C$9,"",DATE(YEAR(RAB4),MONTH(RAB4)+'Antagelser '!$C$8,DAY(RAB4)))),"")</f>
        <v/>
      </c>
      <c r="RAD4" s="21" t="str">
        <f>+IFERROR(IF(RAC4="Dato",'Antagelser '!$C$7,IF(RAC4='Antagelser '!$C$9,"",DATE(YEAR(RAC4),MONTH(RAC4)+'Antagelser '!$C$8,DAY(RAC4)))),"")</f>
        <v/>
      </c>
      <c r="RAE4" s="21" t="str">
        <f>+IFERROR(IF(RAD4="Dato",'Antagelser '!$C$7,IF(RAD4='Antagelser '!$C$9,"",DATE(YEAR(RAD4),MONTH(RAD4)+'Antagelser '!$C$8,DAY(RAD4)))),"")</f>
        <v/>
      </c>
      <c r="RAF4" s="21" t="str">
        <f>+IFERROR(IF(RAE4="Dato",'Antagelser '!$C$7,IF(RAE4='Antagelser '!$C$9,"",DATE(YEAR(RAE4),MONTH(RAE4)+'Antagelser '!$C$8,DAY(RAE4)))),"")</f>
        <v/>
      </c>
      <c r="RAG4" s="21" t="str">
        <f>+IFERROR(IF(RAF4="Dato",'Antagelser '!$C$7,IF(RAF4='Antagelser '!$C$9,"",DATE(YEAR(RAF4),MONTH(RAF4)+'Antagelser '!$C$8,DAY(RAF4)))),"")</f>
        <v/>
      </c>
      <c r="RAH4" s="21" t="str">
        <f>+IFERROR(IF(RAG4="Dato",'Antagelser '!$C$7,IF(RAG4='Antagelser '!$C$9,"",DATE(YEAR(RAG4),MONTH(RAG4)+'Antagelser '!$C$8,DAY(RAG4)))),"")</f>
        <v/>
      </c>
      <c r="RAI4" s="21" t="str">
        <f>+IFERROR(IF(RAH4="Dato",'Antagelser '!$C$7,IF(RAH4='Antagelser '!$C$9,"",DATE(YEAR(RAH4),MONTH(RAH4)+'Antagelser '!$C$8,DAY(RAH4)))),"")</f>
        <v/>
      </c>
      <c r="RAJ4" s="21" t="str">
        <f>+IFERROR(IF(RAI4="Dato",'Antagelser '!$C$7,IF(RAI4='Antagelser '!$C$9,"",DATE(YEAR(RAI4),MONTH(RAI4)+'Antagelser '!$C$8,DAY(RAI4)))),"")</f>
        <v/>
      </c>
      <c r="RAK4" s="21" t="str">
        <f>+IFERROR(IF(RAJ4="Dato",'Antagelser '!$C$7,IF(RAJ4='Antagelser '!$C$9,"",DATE(YEAR(RAJ4),MONTH(RAJ4)+'Antagelser '!$C$8,DAY(RAJ4)))),"")</f>
        <v/>
      </c>
      <c r="RAL4" s="21" t="str">
        <f>+IFERROR(IF(RAK4="Dato",'Antagelser '!$C$7,IF(RAK4='Antagelser '!$C$9,"",DATE(YEAR(RAK4),MONTH(RAK4)+'Antagelser '!$C$8,DAY(RAK4)))),"")</f>
        <v/>
      </c>
      <c r="RAM4" s="21" t="str">
        <f>+IFERROR(IF(RAL4="Dato",'Antagelser '!$C$7,IF(RAL4='Antagelser '!$C$9,"",DATE(YEAR(RAL4),MONTH(RAL4)+'Antagelser '!$C$8,DAY(RAL4)))),"")</f>
        <v/>
      </c>
      <c r="RAN4" s="21" t="str">
        <f>+IFERROR(IF(RAM4="Dato",'Antagelser '!$C$7,IF(RAM4='Antagelser '!$C$9,"",DATE(YEAR(RAM4),MONTH(RAM4)+'Antagelser '!$C$8,DAY(RAM4)))),"")</f>
        <v/>
      </c>
      <c r="RAO4" s="21" t="str">
        <f>+IFERROR(IF(RAN4="Dato",'Antagelser '!$C$7,IF(RAN4='Antagelser '!$C$9,"",DATE(YEAR(RAN4),MONTH(RAN4)+'Antagelser '!$C$8,DAY(RAN4)))),"")</f>
        <v/>
      </c>
      <c r="RAP4" s="21" t="str">
        <f>+IFERROR(IF(RAO4="Dato",'Antagelser '!$C$7,IF(RAO4='Antagelser '!$C$9,"",DATE(YEAR(RAO4),MONTH(RAO4)+'Antagelser '!$C$8,DAY(RAO4)))),"")</f>
        <v/>
      </c>
      <c r="RAQ4" s="21" t="str">
        <f>+IFERROR(IF(RAP4="Dato",'Antagelser '!$C$7,IF(RAP4='Antagelser '!$C$9,"",DATE(YEAR(RAP4),MONTH(RAP4)+'Antagelser '!$C$8,DAY(RAP4)))),"")</f>
        <v/>
      </c>
      <c r="RAR4" s="21" t="str">
        <f>+IFERROR(IF(RAQ4="Dato",'Antagelser '!$C$7,IF(RAQ4='Antagelser '!$C$9,"",DATE(YEAR(RAQ4),MONTH(RAQ4)+'Antagelser '!$C$8,DAY(RAQ4)))),"")</f>
        <v/>
      </c>
      <c r="RAS4" s="21" t="str">
        <f>+IFERROR(IF(RAR4="Dato",'Antagelser '!$C$7,IF(RAR4='Antagelser '!$C$9,"",DATE(YEAR(RAR4),MONTH(RAR4)+'Antagelser '!$C$8,DAY(RAR4)))),"")</f>
        <v/>
      </c>
      <c r="RAT4" s="21" t="str">
        <f>+IFERROR(IF(RAS4="Dato",'Antagelser '!$C$7,IF(RAS4='Antagelser '!$C$9,"",DATE(YEAR(RAS4),MONTH(RAS4)+'Antagelser '!$C$8,DAY(RAS4)))),"")</f>
        <v/>
      </c>
      <c r="RAU4" s="21" t="str">
        <f>+IFERROR(IF(RAT4="Dato",'Antagelser '!$C$7,IF(RAT4='Antagelser '!$C$9,"",DATE(YEAR(RAT4),MONTH(RAT4)+'Antagelser '!$C$8,DAY(RAT4)))),"")</f>
        <v/>
      </c>
      <c r="RAV4" s="21" t="str">
        <f>+IFERROR(IF(RAU4="Dato",'Antagelser '!$C$7,IF(RAU4='Antagelser '!$C$9,"",DATE(YEAR(RAU4),MONTH(RAU4)+'Antagelser '!$C$8,DAY(RAU4)))),"")</f>
        <v/>
      </c>
      <c r="RAW4" s="21" t="str">
        <f>+IFERROR(IF(RAV4="Dato",'Antagelser '!$C$7,IF(RAV4='Antagelser '!$C$9,"",DATE(YEAR(RAV4),MONTH(RAV4)+'Antagelser '!$C$8,DAY(RAV4)))),"")</f>
        <v/>
      </c>
      <c r="RAX4" s="21" t="str">
        <f>+IFERROR(IF(RAW4="Dato",'Antagelser '!$C$7,IF(RAW4='Antagelser '!$C$9,"",DATE(YEAR(RAW4),MONTH(RAW4)+'Antagelser '!$C$8,DAY(RAW4)))),"")</f>
        <v/>
      </c>
      <c r="RAY4" s="21" t="str">
        <f>+IFERROR(IF(RAX4="Dato",'Antagelser '!$C$7,IF(RAX4='Antagelser '!$C$9,"",DATE(YEAR(RAX4),MONTH(RAX4)+'Antagelser '!$C$8,DAY(RAX4)))),"")</f>
        <v/>
      </c>
      <c r="RAZ4" s="21" t="str">
        <f>+IFERROR(IF(RAY4="Dato",'Antagelser '!$C$7,IF(RAY4='Antagelser '!$C$9,"",DATE(YEAR(RAY4),MONTH(RAY4)+'Antagelser '!$C$8,DAY(RAY4)))),"")</f>
        <v/>
      </c>
      <c r="RBA4" s="21" t="str">
        <f>+IFERROR(IF(RAZ4="Dato",'Antagelser '!$C$7,IF(RAZ4='Antagelser '!$C$9,"",DATE(YEAR(RAZ4),MONTH(RAZ4)+'Antagelser '!$C$8,DAY(RAZ4)))),"")</f>
        <v/>
      </c>
      <c r="RBB4" s="21" t="str">
        <f>+IFERROR(IF(RBA4="Dato",'Antagelser '!$C$7,IF(RBA4='Antagelser '!$C$9,"",DATE(YEAR(RBA4),MONTH(RBA4)+'Antagelser '!$C$8,DAY(RBA4)))),"")</f>
        <v/>
      </c>
      <c r="RBC4" s="21" t="str">
        <f>+IFERROR(IF(RBB4="Dato",'Antagelser '!$C$7,IF(RBB4='Antagelser '!$C$9,"",DATE(YEAR(RBB4),MONTH(RBB4)+'Antagelser '!$C$8,DAY(RBB4)))),"")</f>
        <v/>
      </c>
      <c r="RBD4" s="21" t="str">
        <f>+IFERROR(IF(RBC4="Dato",'Antagelser '!$C$7,IF(RBC4='Antagelser '!$C$9,"",DATE(YEAR(RBC4),MONTH(RBC4)+'Antagelser '!$C$8,DAY(RBC4)))),"")</f>
        <v/>
      </c>
      <c r="RBE4" s="21" t="str">
        <f>+IFERROR(IF(RBD4="Dato",'Antagelser '!$C$7,IF(RBD4='Antagelser '!$C$9,"",DATE(YEAR(RBD4),MONTH(RBD4)+'Antagelser '!$C$8,DAY(RBD4)))),"")</f>
        <v/>
      </c>
      <c r="RBF4" s="21" t="str">
        <f>+IFERROR(IF(RBE4="Dato",'Antagelser '!$C$7,IF(RBE4='Antagelser '!$C$9,"",DATE(YEAR(RBE4),MONTH(RBE4)+'Antagelser '!$C$8,DAY(RBE4)))),"")</f>
        <v/>
      </c>
      <c r="RBG4" s="21" t="str">
        <f>+IFERROR(IF(RBF4="Dato",'Antagelser '!$C$7,IF(RBF4='Antagelser '!$C$9,"",DATE(YEAR(RBF4),MONTH(RBF4)+'Antagelser '!$C$8,DAY(RBF4)))),"")</f>
        <v/>
      </c>
      <c r="RBH4" s="21" t="str">
        <f>+IFERROR(IF(RBG4="Dato",'Antagelser '!$C$7,IF(RBG4='Antagelser '!$C$9,"",DATE(YEAR(RBG4),MONTH(RBG4)+'Antagelser '!$C$8,DAY(RBG4)))),"")</f>
        <v/>
      </c>
      <c r="RBI4" s="21" t="str">
        <f>+IFERROR(IF(RBH4="Dato",'Antagelser '!$C$7,IF(RBH4='Antagelser '!$C$9,"",DATE(YEAR(RBH4),MONTH(RBH4)+'Antagelser '!$C$8,DAY(RBH4)))),"")</f>
        <v/>
      </c>
      <c r="RBJ4" s="21" t="str">
        <f>+IFERROR(IF(RBI4="Dato",'Antagelser '!$C$7,IF(RBI4='Antagelser '!$C$9,"",DATE(YEAR(RBI4),MONTH(RBI4)+'Antagelser '!$C$8,DAY(RBI4)))),"")</f>
        <v/>
      </c>
      <c r="RBK4" s="21" t="str">
        <f>+IFERROR(IF(RBJ4="Dato",'Antagelser '!$C$7,IF(RBJ4='Antagelser '!$C$9,"",DATE(YEAR(RBJ4),MONTH(RBJ4)+'Antagelser '!$C$8,DAY(RBJ4)))),"")</f>
        <v/>
      </c>
      <c r="RBL4" s="21" t="str">
        <f>+IFERROR(IF(RBK4="Dato",'Antagelser '!$C$7,IF(RBK4='Antagelser '!$C$9,"",DATE(YEAR(RBK4),MONTH(RBK4)+'Antagelser '!$C$8,DAY(RBK4)))),"")</f>
        <v/>
      </c>
      <c r="RBM4" s="21" t="str">
        <f>+IFERROR(IF(RBL4="Dato",'Antagelser '!$C$7,IF(RBL4='Antagelser '!$C$9,"",DATE(YEAR(RBL4),MONTH(RBL4)+'Antagelser '!$C$8,DAY(RBL4)))),"")</f>
        <v/>
      </c>
      <c r="RBN4" s="21" t="str">
        <f>+IFERROR(IF(RBM4="Dato",'Antagelser '!$C$7,IF(RBM4='Antagelser '!$C$9,"",DATE(YEAR(RBM4),MONTH(RBM4)+'Antagelser '!$C$8,DAY(RBM4)))),"")</f>
        <v/>
      </c>
      <c r="RBO4" s="21" t="str">
        <f>+IFERROR(IF(RBN4="Dato",'Antagelser '!$C$7,IF(RBN4='Antagelser '!$C$9,"",DATE(YEAR(RBN4),MONTH(RBN4)+'Antagelser '!$C$8,DAY(RBN4)))),"")</f>
        <v/>
      </c>
      <c r="RBP4" s="21" t="str">
        <f>+IFERROR(IF(RBO4="Dato",'Antagelser '!$C$7,IF(RBO4='Antagelser '!$C$9,"",DATE(YEAR(RBO4),MONTH(RBO4)+'Antagelser '!$C$8,DAY(RBO4)))),"")</f>
        <v/>
      </c>
      <c r="RBQ4" s="21" t="str">
        <f>+IFERROR(IF(RBP4="Dato",'Antagelser '!$C$7,IF(RBP4='Antagelser '!$C$9,"",DATE(YEAR(RBP4),MONTH(RBP4)+'Antagelser '!$C$8,DAY(RBP4)))),"")</f>
        <v/>
      </c>
      <c r="RBR4" s="21" t="str">
        <f>+IFERROR(IF(RBQ4="Dato",'Antagelser '!$C$7,IF(RBQ4='Antagelser '!$C$9,"",DATE(YEAR(RBQ4),MONTH(RBQ4)+'Antagelser '!$C$8,DAY(RBQ4)))),"")</f>
        <v/>
      </c>
      <c r="RBS4" s="21" t="str">
        <f>+IFERROR(IF(RBR4="Dato",'Antagelser '!$C$7,IF(RBR4='Antagelser '!$C$9,"",DATE(YEAR(RBR4),MONTH(RBR4)+'Antagelser '!$C$8,DAY(RBR4)))),"")</f>
        <v/>
      </c>
      <c r="RBT4" s="21" t="str">
        <f>+IFERROR(IF(RBS4="Dato",'Antagelser '!$C$7,IF(RBS4='Antagelser '!$C$9,"",DATE(YEAR(RBS4),MONTH(RBS4)+'Antagelser '!$C$8,DAY(RBS4)))),"")</f>
        <v/>
      </c>
      <c r="RBU4" s="21" t="str">
        <f>+IFERROR(IF(RBT4="Dato",'Antagelser '!$C$7,IF(RBT4='Antagelser '!$C$9,"",DATE(YEAR(RBT4),MONTH(RBT4)+'Antagelser '!$C$8,DAY(RBT4)))),"")</f>
        <v/>
      </c>
      <c r="RBV4" s="21" t="str">
        <f>+IFERROR(IF(RBU4="Dato",'Antagelser '!$C$7,IF(RBU4='Antagelser '!$C$9,"",DATE(YEAR(RBU4),MONTH(RBU4)+'Antagelser '!$C$8,DAY(RBU4)))),"")</f>
        <v/>
      </c>
      <c r="RBW4" s="21" t="str">
        <f>+IFERROR(IF(RBV4="Dato",'Antagelser '!$C$7,IF(RBV4='Antagelser '!$C$9,"",DATE(YEAR(RBV4),MONTH(RBV4)+'Antagelser '!$C$8,DAY(RBV4)))),"")</f>
        <v/>
      </c>
      <c r="RBX4" s="21" t="str">
        <f>+IFERROR(IF(RBW4="Dato",'Antagelser '!$C$7,IF(RBW4='Antagelser '!$C$9,"",DATE(YEAR(RBW4),MONTH(RBW4)+'Antagelser '!$C$8,DAY(RBW4)))),"")</f>
        <v/>
      </c>
      <c r="RBY4" s="21" t="str">
        <f>+IFERROR(IF(RBX4="Dato",'Antagelser '!$C$7,IF(RBX4='Antagelser '!$C$9,"",DATE(YEAR(RBX4),MONTH(RBX4)+'Antagelser '!$C$8,DAY(RBX4)))),"")</f>
        <v/>
      </c>
      <c r="RBZ4" s="21" t="str">
        <f>+IFERROR(IF(RBY4="Dato",'Antagelser '!$C$7,IF(RBY4='Antagelser '!$C$9,"",DATE(YEAR(RBY4),MONTH(RBY4)+'Antagelser '!$C$8,DAY(RBY4)))),"")</f>
        <v/>
      </c>
      <c r="RCA4" s="21" t="str">
        <f>+IFERROR(IF(RBZ4="Dato",'Antagelser '!$C$7,IF(RBZ4='Antagelser '!$C$9,"",DATE(YEAR(RBZ4),MONTH(RBZ4)+'Antagelser '!$C$8,DAY(RBZ4)))),"")</f>
        <v/>
      </c>
      <c r="RCB4" s="21" t="str">
        <f>+IFERROR(IF(RCA4="Dato",'Antagelser '!$C$7,IF(RCA4='Antagelser '!$C$9,"",DATE(YEAR(RCA4),MONTH(RCA4)+'Antagelser '!$C$8,DAY(RCA4)))),"")</f>
        <v/>
      </c>
      <c r="RCC4" s="21" t="str">
        <f>+IFERROR(IF(RCB4="Dato",'Antagelser '!$C$7,IF(RCB4='Antagelser '!$C$9,"",DATE(YEAR(RCB4),MONTH(RCB4)+'Antagelser '!$C$8,DAY(RCB4)))),"")</f>
        <v/>
      </c>
      <c r="RCD4" s="21" t="str">
        <f>+IFERROR(IF(RCC4="Dato",'Antagelser '!$C$7,IF(RCC4='Antagelser '!$C$9,"",DATE(YEAR(RCC4),MONTH(RCC4)+'Antagelser '!$C$8,DAY(RCC4)))),"")</f>
        <v/>
      </c>
      <c r="RCE4" s="21" t="str">
        <f>+IFERROR(IF(RCD4="Dato",'Antagelser '!$C$7,IF(RCD4='Antagelser '!$C$9,"",DATE(YEAR(RCD4),MONTH(RCD4)+'Antagelser '!$C$8,DAY(RCD4)))),"")</f>
        <v/>
      </c>
      <c r="RCF4" s="21" t="str">
        <f>+IFERROR(IF(RCE4="Dato",'Antagelser '!$C$7,IF(RCE4='Antagelser '!$C$9,"",DATE(YEAR(RCE4),MONTH(RCE4)+'Antagelser '!$C$8,DAY(RCE4)))),"")</f>
        <v/>
      </c>
      <c r="RCG4" s="21" t="str">
        <f>+IFERROR(IF(RCF4="Dato",'Antagelser '!$C$7,IF(RCF4='Antagelser '!$C$9,"",DATE(YEAR(RCF4),MONTH(RCF4)+'Antagelser '!$C$8,DAY(RCF4)))),"")</f>
        <v/>
      </c>
      <c r="RCH4" s="21" t="str">
        <f>+IFERROR(IF(RCG4="Dato",'Antagelser '!$C$7,IF(RCG4='Antagelser '!$C$9,"",DATE(YEAR(RCG4),MONTH(RCG4)+'Antagelser '!$C$8,DAY(RCG4)))),"")</f>
        <v/>
      </c>
      <c r="RCI4" s="21" t="str">
        <f>+IFERROR(IF(RCH4="Dato",'Antagelser '!$C$7,IF(RCH4='Antagelser '!$C$9,"",DATE(YEAR(RCH4),MONTH(RCH4)+'Antagelser '!$C$8,DAY(RCH4)))),"")</f>
        <v/>
      </c>
      <c r="RCJ4" s="21" t="str">
        <f>+IFERROR(IF(RCI4="Dato",'Antagelser '!$C$7,IF(RCI4='Antagelser '!$C$9,"",DATE(YEAR(RCI4),MONTH(RCI4)+'Antagelser '!$C$8,DAY(RCI4)))),"")</f>
        <v/>
      </c>
      <c r="RCK4" s="21" t="str">
        <f>+IFERROR(IF(RCJ4="Dato",'Antagelser '!$C$7,IF(RCJ4='Antagelser '!$C$9,"",DATE(YEAR(RCJ4),MONTH(RCJ4)+'Antagelser '!$C$8,DAY(RCJ4)))),"")</f>
        <v/>
      </c>
      <c r="RCL4" s="21" t="str">
        <f>+IFERROR(IF(RCK4="Dato",'Antagelser '!$C$7,IF(RCK4='Antagelser '!$C$9,"",DATE(YEAR(RCK4),MONTH(RCK4)+'Antagelser '!$C$8,DAY(RCK4)))),"")</f>
        <v/>
      </c>
      <c r="RCM4" s="21" t="str">
        <f>+IFERROR(IF(RCL4="Dato",'Antagelser '!$C$7,IF(RCL4='Antagelser '!$C$9,"",DATE(YEAR(RCL4),MONTH(RCL4)+'Antagelser '!$C$8,DAY(RCL4)))),"")</f>
        <v/>
      </c>
      <c r="RCN4" s="21" t="str">
        <f>+IFERROR(IF(RCM4="Dato",'Antagelser '!$C$7,IF(RCM4='Antagelser '!$C$9,"",DATE(YEAR(RCM4),MONTH(RCM4)+'Antagelser '!$C$8,DAY(RCM4)))),"")</f>
        <v/>
      </c>
      <c r="RCO4" s="21" t="str">
        <f>+IFERROR(IF(RCN4="Dato",'Antagelser '!$C$7,IF(RCN4='Antagelser '!$C$9,"",DATE(YEAR(RCN4),MONTH(RCN4)+'Antagelser '!$C$8,DAY(RCN4)))),"")</f>
        <v/>
      </c>
      <c r="RCP4" s="21" t="str">
        <f>+IFERROR(IF(RCO4="Dato",'Antagelser '!$C$7,IF(RCO4='Antagelser '!$C$9,"",DATE(YEAR(RCO4),MONTH(RCO4)+'Antagelser '!$C$8,DAY(RCO4)))),"")</f>
        <v/>
      </c>
      <c r="RCQ4" s="21" t="str">
        <f>+IFERROR(IF(RCP4="Dato",'Antagelser '!$C$7,IF(RCP4='Antagelser '!$C$9,"",DATE(YEAR(RCP4),MONTH(RCP4)+'Antagelser '!$C$8,DAY(RCP4)))),"")</f>
        <v/>
      </c>
      <c r="RCR4" s="21" t="str">
        <f>+IFERROR(IF(RCQ4="Dato",'Antagelser '!$C$7,IF(RCQ4='Antagelser '!$C$9,"",DATE(YEAR(RCQ4),MONTH(RCQ4)+'Antagelser '!$C$8,DAY(RCQ4)))),"")</f>
        <v/>
      </c>
      <c r="RCS4" s="21" t="str">
        <f>+IFERROR(IF(RCR4="Dato",'Antagelser '!$C$7,IF(RCR4='Antagelser '!$C$9,"",DATE(YEAR(RCR4),MONTH(RCR4)+'Antagelser '!$C$8,DAY(RCR4)))),"")</f>
        <v/>
      </c>
      <c r="RCT4" s="21" t="str">
        <f>+IFERROR(IF(RCS4="Dato",'Antagelser '!$C$7,IF(RCS4='Antagelser '!$C$9,"",DATE(YEAR(RCS4),MONTH(RCS4)+'Antagelser '!$C$8,DAY(RCS4)))),"")</f>
        <v/>
      </c>
      <c r="RCU4" s="21" t="str">
        <f>+IFERROR(IF(RCT4="Dato",'Antagelser '!$C$7,IF(RCT4='Antagelser '!$C$9,"",DATE(YEAR(RCT4),MONTH(RCT4)+'Antagelser '!$C$8,DAY(RCT4)))),"")</f>
        <v/>
      </c>
      <c r="RCV4" s="21" t="str">
        <f>+IFERROR(IF(RCU4="Dato",'Antagelser '!$C$7,IF(RCU4='Antagelser '!$C$9,"",DATE(YEAR(RCU4),MONTH(RCU4)+'Antagelser '!$C$8,DAY(RCU4)))),"")</f>
        <v/>
      </c>
      <c r="RCW4" s="21" t="str">
        <f>+IFERROR(IF(RCV4="Dato",'Antagelser '!$C$7,IF(RCV4='Antagelser '!$C$9,"",DATE(YEAR(RCV4),MONTH(RCV4)+'Antagelser '!$C$8,DAY(RCV4)))),"")</f>
        <v/>
      </c>
      <c r="RCX4" s="21" t="str">
        <f>+IFERROR(IF(RCW4="Dato",'Antagelser '!$C$7,IF(RCW4='Antagelser '!$C$9,"",DATE(YEAR(RCW4),MONTH(RCW4)+'Antagelser '!$C$8,DAY(RCW4)))),"")</f>
        <v/>
      </c>
      <c r="RCY4" s="21" t="str">
        <f>+IFERROR(IF(RCX4="Dato",'Antagelser '!$C$7,IF(RCX4='Antagelser '!$C$9,"",DATE(YEAR(RCX4),MONTH(RCX4)+'Antagelser '!$C$8,DAY(RCX4)))),"")</f>
        <v/>
      </c>
      <c r="RCZ4" s="21" t="str">
        <f>+IFERROR(IF(RCY4="Dato",'Antagelser '!$C$7,IF(RCY4='Antagelser '!$C$9,"",DATE(YEAR(RCY4),MONTH(RCY4)+'Antagelser '!$C$8,DAY(RCY4)))),"")</f>
        <v/>
      </c>
      <c r="RDA4" s="21" t="str">
        <f>+IFERROR(IF(RCZ4="Dato",'Antagelser '!$C$7,IF(RCZ4='Antagelser '!$C$9,"",DATE(YEAR(RCZ4),MONTH(RCZ4)+'Antagelser '!$C$8,DAY(RCZ4)))),"")</f>
        <v/>
      </c>
      <c r="RDB4" s="21" t="str">
        <f>+IFERROR(IF(RDA4="Dato",'Antagelser '!$C$7,IF(RDA4='Antagelser '!$C$9,"",DATE(YEAR(RDA4),MONTH(RDA4)+'Antagelser '!$C$8,DAY(RDA4)))),"")</f>
        <v/>
      </c>
      <c r="RDC4" s="21" t="str">
        <f>+IFERROR(IF(RDB4="Dato",'Antagelser '!$C$7,IF(RDB4='Antagelser '!$C$9,"",DATE(YEAR(RDB4),MONTH(RDB4)+'Antagelser '!$C$8,DAY(RDB4)))),"")</f>
        <v/>
      </c>
      <c r="RDD4" s="21" t="str">
        <f>+IFERROR(IF(RDC4="Dato",'Antagelser '!$C$7,IF(RDC4='Antagelser '!$C$9,"",DATE(YEAR(RDC4),MONTH(RDC4)+'Antagelser '!$C$8,DAY(RDC4)))),"")</f>
        <v/>
      </c>
      <c r="RDE4" s="21" t="str">
        <f>+IFERROR(IF(RDD4="Dato",'Antagelser '!$C$7,IF(RDD4='Antagelser '!$C$9,"",DATE(YEAR(RDD4),MONTH(RDD4)+'Antagelser '!$C$8,DAY(RDD4)))),"")</f>
        <v/>
      </c>
      <c r="RDF4" s="21" t="str">
        <f>+IFERROR(IF(RDE4="Dato",'Antagelser '!$C$7,IF(RDE4='Antagelser '!$C$9,"",DATE(YEAR(RDE4),MONTH(RDE4)+'Antagelser '!$C$8,DAY(RDE4)))),"")</f>
        <v/>
      </c>
      <c r="RDG4" s="21" t="str">
        <f>+IFERROR(IF(RDF4="Dato",'Antagelser '!$C$7,IF(RDF4='Antagelser '!$C$9,"",DATE(YEAR(RDF4),MONTH(RDF4)+'Antagelser '!$C$8,DAY(RDF4)))),"")</f>
        <v/>
      </c>
      <c r="RDH4" s="21" t="str">
        <f>+IFERROR(IF(RDG4="Dato",'Antagelser '!$C$7,IF(RDG4='Antagelser '!$C$9,"",DATE(YEAR(RDG4),MONTH(RDG4)+'Antagelser '!$C$8,DAY(RDG4)))),"")</f>
        <v/>
      </c>
      <c r="RDI4" s="21" t="str">
        <f>+IFERROR(IF(RDH4="Dato",'Antagelser '!$C$7,IF(RDH4='Antagelser '!$C$9,"",DATE(YEAR(RDH4),MONTH(RDH4)+'Antagelser '!$C$8,DAY(RDH4)))),"")</f>
        <v/>
      </c>
      <c r="RDJ4" s="21" t="str">
        <f>+IFERROR(IF(RDI4="Dato",'Antagelser '!$C$7,IF(RDI4='Antagelser '!$C$9,"",DATE(YEAR(RDI4),MONTH(RDI4)+'Antagelser '!$C$8,DAY(RDI4)))),"")</f>
        <v/>
      </c>
      <c r="RDK4" s="21" t="str">
        <f>+IFERROR(IF(RDJ4="Dato",'Antagelser '!$C$7,IF(RDJ4='Antagelser '!$C$9,"",DATE(YEAR(RDJ4),MONTH(RDJ4)+'Antagelser '!$C$8,DAY(RDJ4)))),"")</f>
        <v/>
      </c>
      <c r="RDL4" s="21" t="str">
        <f>+IFERROR(IF(RDK4="Dato",'Antagelser '!$C$7,IF(RDK4='Antagelser '!$C$9,"",DATE(YEAR(RDK4),MONTH(RDK4)+'Antagelser '!$C$8,DAY(RDK4)))),"")</f>
        <v/>
      </c>
      <c r="RDM4" s="21" t="str">
        <f>+IFERROR(IF(RDL4="Dato",'Antagelser '!$C$7,IF(RDL4='Antagelser '!$C$9,"",DATE(YEAR(RDL4),MONTH(RDL4)+'Antagelser '!$C$8,DAY(RDL4)))),"")</f>
        <v/>
      </c>
      <c r="RDN4" s="21" t="str">
        <f>+IFERROR(IF(RDM4="Dato",'Antagelser '!$C$7,IF(RDM4='Antagelser '!$C$9,"",DATE(YEAR(RDM4),MONTH(RDM4)+'Antagelser '!$C$8,DAY(RDM4)))),"")</f>
        <v/>
      </c>
      <c r="RDO4" s="21" t="str">
        <f>+IFERROR(IF(RDN4="Dato",'Antagelser '!$C$7,IF(RDN4='Antagelser '!$C$9,"",DATE(YEAR(RDN4),MONTH(RDN4)+'Antagelser '!$C$8,DAY(RDN4)))),"")</f>
        <v/>
      </c>
      <c r="RDP4" s="21" t="str">
        <f>+IFERROR(IF(RDO4="Dato",'Antagelser '!$C$7,IF(RDO4='Antagelser '!$C$9,"",DATE(YEAR(RDO4),MONTH(RDO4)+'Antagelser '!$C$8,DAY(RDO4)))),"")</f>
        <v/>
      </c>
      <c r="RDQ4" s="21" t="str">
        <f>+IFERROR(IF(RDP4="Dato",'Antagelser '!$C$7,IF(RDP4='Antagelser '!$C$9,"",DATE(YEAR(RDP4),MONTH(RDP4)+'Antagelser '!$C$8,DAY(RDP4)))),"")</f>
        <v/>
      </c>
      <c r="RDR4" s="21" t="str">
        <f>+IFERROR(IF(RDQ4="Dato",'Antagelser '!$C$7,IF(RDQ4='Antagelser '!$C$9,"",DATE(YEAR(RDQ4),MONTH(RDQ4)+'Antagelser '!$C$8,DAY(RDQ4)))),"")</f>
        <v/>
      </c>
      <c r="RDS4" s="21" t="str">
        <f>+IFERROR(IF(RDR4="Dato",'Antagelser '!$C$7,IF(RDR4='Antagelser '!$C$9,"",DATE(YEAR(RDR4),MONTH(RDR4)+'Antagelser '!$C$8,DAY(RDR4)))),"")</f>
        <v/>
      </c>
      <c r="RDT4" s="21" t="str">
        <f>+IFERROR(IF(RDS4="Dato",'Antagelser '!$C$7,IF(RDS4='Antagelser '!$C$9,"",DATE(YEAR(RDS4),MONTH(RDS4)+'Antagelser '!$C$8,DAY(RDS4)))),"")</f>
        <v/>
      </c>
      <c r="RDU4" s="21" t="str">
        <f>+IFERROR(IF(RDT4="Dato",'Antagelser '!$C$7,IF(RDT4='Antagelser '!$C$9,"",DATE(YEAR(RDT4),MONTH(RDT4)+'Antagelser '!$C$8,DAY(RDT4)))),"")</f>
        <v/>
      </c>
      <c r="RDV4" s="21" t="str">
        <f>+IFERROR(IF(RDU4="Dato",'Antagelser '!$C$7,IF(RDU4='Antagelser '!$C$9,"",DATE(YEAR(RDU4),MONTH(RDU4)+'Antagelser '!$C$8,DAY(RDU4)))),"")</f>
        <v/>
      </c>
      <c r="RDW4" s="21" t="str">
        <f>+IFERROR(IF(RDV4="Dato",'Antagelser '!$C$7,IF(RDV4='Antagelser '!$C$9,"",DATE(YEAR(RDV4),MONTH(RDV4)+'Antagelser '!$C$8,DAY(RDV4)))),"")</f>
        <v/>
      </c>
      <c r="RDX4" s="21" t="str">
        <f>+IFERROR(IF(RDW4="Dato",'Antagelser '!$C$7,IF(RDW4='Antagelser '!$C$9,"",DATE(YEAR(RDW4),MONTH(RDW4)+'Antagelser '!$C$8,DAY(RDW4)))),"")</f>
        <v/>
      </c>
      <c r="RDY4" s="21" t="str">
        <f>+IFERROR(IF(RDX4="Dato",'Antagelser '!$C$7,IF(RDX4='Antagelser '!$C$9,"",DATE(YEAR(RDX4),MONTH(RDX4)+'Antagelser '!$C$8,DAY(RDX4)))),"")</f>
        <v/>
      </c>
      <c r="RDZ4" s="21" t="str">
        <f>+IFERROR(IF(RDY4="Dato",'Antagelser '!$C$7,IF(RDY4='Antagelser '!$C$9,"",DATE(YEAR(RDY4),MONTH(RDY4)+'Antagelser '!$C$8,DAY(RDY4)))),"")</f>
        <v/>
      </c>
      <c r="REA4" s="21" t="str">
        <f>+IFERROR(IF(RDZ4="Dato",'Antagelser '!$C$7,IF(RDZ4='Antagelser '!$C$9,"",DATE(YEAR(RDZ4),MONTH(RDZ4)+'Antagelser '!$C$8,DAY(RDZ4)))),"")</f>
        <v/>
      </c>
      <c r="REB4" s="21" t="str">
        <f>+IFERROR(IF(REA4="Dato",'Antagelser '!$C$7,IF(REA4='Antagelser '!$C$9,"",DATE(YEAR(REA4),MONTH(REA4)+'Antagelser '!$C$8,DAY(REA4)))),"")</f>
        <v/>
      </c>
      <c r="REC4" s="21" t="str">
        <f>+IFERROR(IF(REB4="Dato",'Antagelser '!$C$7,IF(REB4='Antagelser '!$C$9,"",DATE(YEAR(REB4),MONTH(REB4)+'Antagelser '!$C$8,DAY(REB4)))),"")</f>
        <v/>
      </c>
      <c r="RED4" s="21" t="str">
        <f>+IFERROR(IF(REC4="Dato",'Antagelser '!$C$7,IF(REC4='Antagelser '!$C$9,"",DATE(YEAR(REC4),MONTH(REC4)+'Antagelser '!$C$8,DAY(REC4)))),"")</f>
        <v/>
      </c>
      <c r="REE4" s="21" t="str">
        <f>+IFERROR(IF(RED4="Dato",'Antagelser '!$C$7,IF(RED4='Antagelser '!$C$9,"",DATE(YEAR(RED4),MONTH(RED4)+'Antagelser '!$C$8,DAY(RED4)))),"")</f>
        <v/>
      </c>
      <c r="REF4" s="21" t="str">
        <f>+IFERROR(IF(REE4="Dato",'Antagelser '!$C$7,IF(REE4='Antagelser '!$C$9,"",DATE(YEAR(REE4),MONTH(REE4)+'Antagelser '!$C$8,DAY(REE4)))),"")</f>
        <v/>
      </c>
      <c r="REG4" s="21" t="str">
        <f>+IFERROR(IF(REF4="Dato",'Antagelser '!$C$7,IF(REF4='Antagelser '!$C$9,"",DATE(YEAR(REF4),MONTH(REF4)+'Antagelser '!$C$8,DAY(REF4)))),"")</f>
        <v/>
      </c>
      <c r="REH4" s="21" t="str">
        <f>+IFERROR(IF(REG4="Dato",'Antagelser '!$C$7,IF(REG4='Antagelser '!$C$9,"",DATE(YEAR(REG4),MONTH(REG4)+'Antagelser '!$C$8,DAY(REG4)))),"")</f>
        <v/>
      </c>
      <c r="REI4" s="21" t="str">
        <f>+IFERROR(IF(REH4="Dato",'Antagelser '!$C$7,IF(REH4='Antagelser '!$C$9,"",DATE(YEAR(REH4),MONTH(REH4)+'Antagelser '!$C$8,DAY(REH4)))),"")</f>
        <v/>
      </c>
      <c r="REJ4" s="21" t="str">
        <f>+IFERROR(IF(REI4="Dato",'Antagelser '!$C$7,IF(REI4='Antagelser '!$C$9,"",DATE(YEAR(REI4),MONTH(REI4)+'Antagelser '!$C$8,DAY(REI4)))),"")</f>
        <v/>
      </c>
      <c r="REK4" s="21" t="str">
        <f>+IFERROR(IF(REJ4="Dato",'Antagelser '!$C$7,IF(REJ4='Antagelser '!$C$9,"",DATE(YEAR(REJ4),MONTH(REJ4)+'Antagelser '!$C$8,DAY(REJ4)))),"")</f>
        <v/>
      </c>
      <c r="REL4" s="21" t="str">
        <f>+IFERROR(IF(REK4="Dato",'Antagelser '!$C$7,IF(REK4='Antagelser '!$C$9,"",DATE(YEAR(REK4),MONTH(REK4)+'Antagelser '!$C$8,DAY(REK4)))),"")</f>
        <v/>
      </c>
      <c r="REM4" s="21" t="str">
        <f>+IFERROR(IF(REL4="Dato",'Antagelser '!$C$7,IF(REL4='Antagelser '!$C$9,"",DATE(YEAR(REL4),MONTH(REL4)+'Antagelser '!$C$8,DAY(REL4)))),"")</f>
        <v/>
      </c>
      <c r="REN4" s="21" t="str">
        <f>+IFERROR(IF(REM4="Dato",'Antagelser '!$C$7,IF(REM4='Antagelser '!$C$9,"",DATE(YEAR(REM4),MONTH(REM4)+'Antagelser '!$C$8,DAY(REM4)))),"")</f>
        <v/>
      </c>
      <c r="REO4" s="21" t="str">
        <f>+IFERROR(IF(REN4="Dato",'Antagelser '!$C$7,IF(REN4='Antagelser '!$C$9,"",DATE(YEAR(REN4),MONTH(REN4)+'Antagelser '!$C$8,DAY(REN4)))),"")</f>
        <v/>
      </c>
      <c r="REP4" s="21" t="str">
        <f>+IFERROR(IF(REO4="Dato",'Antagelser '!$C$7,IF(REO4='Antagelser '!$C$9,"",DATE(YEAR(REO4),MONTH(REO4)+'Antagelser '!$C$8,DAY(REO4)))),"")</f>
        <v/>
      </c>
      <c r="REQ4" s="21" t="str">
        <f>+IFERROR(IF(REP4="Dato",'Antagelser '!$C$7,IF(REP4='Antagelser '!$C$9,"",DATE(YEAR(REP4),MONTH(REP4)+'Antagelser '!$C$8,DAY(REP4)))),"")</f>
        <v/>
      </c>
      <c r="RER4" s="21" t="str">
        <f>+IFERROR(IF(REQ4="Dato",'Antagelser '!$C$7,IF(REQ4='Antagelser '!$C$9,"",DATE(YEAR(REQ4),MONTH(REQ4)+'Antagelser '!$C$8,DAY(REQ4)))),"")</f>
        <v/>
      </c>
      <c r="RES4" s="21" t="str">
        <f>+IFERROR(IF(RER4="Dato",'Antagelser '!$C$7,IF(RER4='Antagelser '!$C$9,"",DATE(YEAR(RER4),MONTH(RER4)+'Antagelser '!$C$8,DAY(RER4)))),"")</f>
        <v/>
      </c>
      <c r="RET4" s="21" t="str">
        <f>+IFERROR(IF(RES4="Dato",'Antagelser '!$C$7,IF(RES4='Antagelser '!$C$9,"",DATE(YEAR(RES4),MONTH(RES4)+'Antagelser '!$C$8,DAY(RES4)))),"")</f>
        <v/>
      </c>
      <c r="REU4" s="21" t="str">
        <f>+IFERROR(IF(RET4="Dato",'Antagelser '!$C$7,IF(RET4='Antagelser '!$C$9,"",DATE(YEAR(RET4),MONTH(RET4)+'Antagelser '!$C$8,DAY(RET4)))),"")</f>
        <v/>
      </c>
      <c r="REV4" s="21" t="str">
        <f>+IFERROR(IF(REU4="Dato",'Antagelser '!$C$7,IF(REU4='Antagelser '!$C$9,"",DATE(YEAR(REU4),MONTH(REU4)+'Antagelser '!$C$8,DAY(REU4)))),"")</f>
        <v/>
      </c>
      <c r="REW4" s="21" t="str">
        <f>+IFERROR(IF(REV4="Dato",'Antagelser '!$C$7,IF(REV4='Antagelser '!$C$9,"",DATE(YEAR(REV4),MONTH(REV4)+'Antagelser '!$C$8,DAY(REV4)))),"")</f>
        <v/>
      </c>
      <c r="REX4" s="21" t="str">
        <f>+IFERROR(IF(REW4="Dato",'Antagelser '!$C$7,IF(REW4='Antagelser '!$C$9,"",DATE(YEAR(REW4),MONTH(REW4)+'Antagelser '!$C$8,DAY(REW4)))),"")</f>
        <v/>
      </c>
      <c r="REY4" s="21" t="str">
        <f>+IFERROR(IF(REX4="Dato",'Antagelser '!$C$7,IF(REX4='Antagelser '!$C$9,"",DATE(YEAR(REX4),MONTH(REX4)+'Antagelser '!$C$8,DAY(REX4)))),"")</f>
        <v/>
      </c>
      <c r="REZ4" s="21" t="str">
        <f>+IFERROR(IF(REY4="Dato",'Antagelser '!$C$7,IF(REY4='Antagelser '!$C$9,"",DATE(YEAR(REY4),MONTH(REY4)+'Antagelser '!$C$8,DAY(REY4)))),"")</f>
        <v/>
      </c>
      <c r="RFA4" s="21" t="str">
        <f>+IFERROR(IF(REZ4="Dato",'Antagelser '!$C$7,IF(REZ4='Antagelser '!$C$9,"",DATE(YEAR(REZ4),MONTH(REZ4)+'Antagelser '!$C$8,DAY(REZ4)))),"")</f>
        <v/>
      </c>
      <c r="RFB4" s="21" t="str">
        <f>+IFERROR(IF(RFA4="Dato",'Antagelser '!$C$7,IF(RFA4='Antagelser '!$C$9,"",DATE(YEAR(RFA4),MONTH(RFA4)+'Antagelser '!$C$8,DAY(RFA4)))),"")</f>
        <v/>
      </c>
      <c r="RFC4" s="21" t="str">
        <f>+IFERROR(IF(RFB4="Dato",'Antagelser '!$C$7,IF(RFB4='Antagelser '!$C$9,"",DATE(YEAR(RFB4),MONTH(RFB4)+'Antagelser '!$C$8,DAY(RFB4)))),"")</f>
        <v/>
      </c>
      <c r="RFD4" s="21" t="str">
        <f>+IFERROR(IF(RFC4="Dato",'Antagelser '!$C$7,IF(RFC4='Antagelser '!$C$9,"",DATE(YEAR(RFC4),MONTH(RFC4)+'Antagelser '!$C$8,DAY(RFC4)))),"")</f>
        <v/>
      </c>
      <c r="RFE4" s="21" t="str">
        <f>+IFERROR(IF(RFD4="Dato",'Antagelser '!$C$7,IF(RFD4='Antagelser '!$C$9,"",DATE(YEAR(RFD4),MONTH(RFD4)+'Antagelser '!$C$8,DAY(RFD4)))),"")</f>
        <v/>
      </c>
      <c r="RFF4" s="21" t="str">
        <f>+IFERROR(IF(RFE4="Dato",'Antagelser '!$C$7,IF(RFE4='Antagelser '!$C$9,"",DATE(YEAR(RFE4),MONTH(RFE4)+'Antagelser '!$C$8,DAY(RFE4)))),"")</f>
        <v/>
      </c>
      <c r="RFG4" s="21" t="str">
        <f>+IFERROR(IF(RFF4="Dato",'Antagelser '!$C$7,IF(RFF4='Antagelser '!$C$9,"",DATE(YEAR(RFF4),MONTH(RFF4)+'Antagelser '!$C$8,DAY(RFF4)))),"")</f>
        <v/>
      </c>
      <c r="RFH4" s="21" t="str">
        <f>+IFERROR(IF(RFG4="Dato",'Antagelser '!$C$7,IF(RFG4='Antagelser '!$C$9,"",DATE(YEAR(RFG4),MONTH(RFG4)+'Antagelser '!$C$8,DAY(RFG4)))),"")</f>
        <v/>
      </c>
      <c r="RFI4" s="21" t="str">
        <f>+IFERROR(IF(RFH4="Dato",'Antagelser '!$C$7,IF(RFH4='Antagelser '!$C$9,"",DATE(YEAR(RFH4),MONTH(RFH4)+'Antagelser '!$C$8,DAY(RFH4)))),"")</f>
        <v/>
      </c>
      <c r="RFJ4" s="21" t="str">
        <f>+IFERROR(IF(RFI4="Dato",'Antagelser '!$C$7,IF(RFI4='Antagelser '!$C$9,"",DATE(YEAR(RFI4),MONTH(RFI4)+'Antagelser '!$C$8,DAY(RFI4)))),"")</f>
        <v/>
      </c>
      <c r="RFK4" s="21" t="str">
        <f>+IFERROR(IF(RFJ4="Dato",'Antagelser '!$C$7,IF(RFJ4='Antagelser '!$C$9,"",DATE(YEAR(RFJ4),MONTH(RFJ4)+'Antagelser '!$C$8,DAY(RFJ4)))),"")</f>
        <v/>
      </c>
      <c r="RFL4" s="21" t="str">
        <f>+IFERROR(IF(RFK4="Dato",'Antagelser '!$C$7,IF(RFK4='Antagelser '!$C$9,"",DATE(YEAR(RFK4),MONTH(RFK4)+'Antagelser '!$C$8,DAY(RFK4)))),"")</f>
        <v/>
      </c>
      <c r="RFM4" s="21" t="str">
        <f>+IFERROR(IF(RFL4="Dato",'Antagelser '!$C$7,IF(RFL4='Antagelser '!$C$9,"",DATE(YEAR(RFL4),MONTH(RFL4)+'Antagelser '!$C$8,DAY(RFL4)))),"")</f>
        <v/>
      </c>
      <c r="RFN4" s="21" t="str">
        <f>+IFERROR(IF(RFM4="Dato",'Antagelser '!$C$7,IF(RFM4='Antagelser '!$C$9,"",DATE(YEAR(RFM4),MONTH(RFM4)+'Antagelser '!$C$8,DAY(RFM4)))),"")</f>
        <v/>
      </c>
      <c r="RFO4" s="21" t="str">
        <f>+IFERROR(IF(RFN4="Dato",'Antagelser '!$C$7,IF(RFN4='Antagelser '!$C$9,"",DATE(YEAR(RFN4),MONTH(RFN4)+'Antagelser '!$C$8,DAY(RFN4)))),"")</f>
        <v/>
      </c>
      <c r="RFP4" s="21" t="str">
        <f>+IFERROR(IF(RFO4="Dato",'Antagelser '!$C$7,IF(RFO4='Antagelser '!$C$9,"",DATE(YEAR(RFO4),MONTH(RFO4)+'Antagelser '!$C$8,DAY(RFO4)))),"")</f>
        <v/>
      </c>
      <c r="RFQ4" s="21" t="str">
        <f>+IFERROR(IF(RFP4="Dato",'Antagelser '!$C$7,IF(RFP4='Antagelser '!$C$9,"",DATE(YEAR(RFP4),MONTH(RFP4)+'Antagelser '!$C$8,DAY(RFP4)))),"")</f>
        <v/>
      </c>
      <c r="RFR4" s="21" t="str">
        <f>+IFERROR(IF(RFQ4="Dato",'Antagelser '!$C$7,IF(RFQ4='Antagelser '!$C$9,"",DATE(YEAR(RFQ4),MONTH(RFQ4)+'Antagelser '!$C$8,DAY(RFQ4)))),"")</f>
        <v/>
      </c>
      <c r="RFS4" s="21" t="str">
        <f>+IFERROR(IF(RFR4="Dato",'Antagelser '!$C$7,IF(RFR4='Antagelser '!$C$9,"",DATE(YEAR(RFR4),MONTH(RFR4)+'Antagelser '!$C$8,DAY(RFR4)))),"")</f>
        <v/>
      </c>
      <c r="RFT4" s="21" t="str">
        <f>+IFERROR(IF(RFS4="Dato",'Antagelser '!$C$7,IF(RFS4='Antagelser '!$C$9,"",DATE(YEAR(RFS4),MONTH(RFS4)+'Antagelser '!$C$8,DAY(RFS4)))),"")</f>
        <v/>
      </c>
      <c r="RFU4" s="21" t="str">
        <f>+IFERROR(IF(RFT4="Dato",'Antagelser '!$C$7,IF(RFT4='Antagelser '!$C$9,"",DATE(YEAR(RFT4),MONTH(RFT4)+'Antagelser '!$C$8,DAY(RFT4)))),"")</f>
        <v/>
      </c>
      <c r="RFV4" s="21" t="str">
        <f>+IFERROR(IF(RFU4="Dato",'Antagelser '!$C$7,IF(RFU4='Antagelser '!$C$9,"",DATE(YEAR(RFU4),MONTH(RFU4)+'Antagelser '!$C$8,DAY(RFU4)))),"")</f>
        <v/>
      </c>
      <c r="RFW4" s="21" t="str">
        <f>+IFERROR(IF(RFV4="Dato",'Antagelser '!$C$7,IF(RFV4='Antagelser '!$C$9,"",DATE(YEAR(RFV4),MONTH(RFV4)+'Antagelser '!$C$8,DAY(RFV4)))),"")</f>
        <v/>
      </c>
      <c r="RFX4" s="21" t="str">
        <f>+IFERROR(IF(RFW4="Dato",'Antagelser '!$C$7,IF(RFW4='Antagelser '!$C$9,"",DATE(YEAR(RFW4),MONTH(RFW4)+'Antagelser '!$C$8,DAY(RFW4)))),"")</f>
        <v/>
      </c>
      <c r="RFY4" s="21" t="str">
        <f>+IFERROR(IF(RFX4="Dato",'Antagelser '!$C$7,IF(RFX4='Antagelser '!$C$9,"",DATE(YEAR(RFX4),MONTH(RFX4)+'Antagelser '!$C$8,DAY(RFX4)))),"")</f>
        <v/>
      </c>
      <c r="RFZ4" s="21" t="str">
        <f>+IFERROR(IF(RFY4="Dato",'Antagelser '!$C$7,IF(RFY4='Antagelser '!$C$9,"",DATE(YEAR(RFY4),MONTH(RFY4)+'Antagelser '!$C$8,DAY(RFY4)))),"")</f>
        <v/>
      </c>
      <c r="RGA4" s="21" t="str">
        <f>+IFERROR(IF(RFZ4="Dato",'Antagelser '!$C$7,IF(RFZ4='Antagelser '!$C$9,"",DATE(YEAR(RFZ4),MONTH(RFZ4)+'Antagelser '!$C$8,DAY(RFZ4)))),"")</f>
        <v/>
      </c>
      <c r="RGB4" s="21" t="str">
        <f>+IFERROR(IF(RGA4="Dato",'Antagelser '!$C$7,IF(RGA4='Antagelser '!$C$9,"",DATE(YEAR(RGA4),MONTH(RGA4)+'Antagelser '!$C$8,DAY(RGA4)))),"")</f>
        <v/>
      </c>
      <c r="RGC4" s="21" t="str">
        <f>+IFERROR(IF(RGB4="Dato",'Antagelser '!$C$7,IF(RGB4='Antagelser '!$C$9,"",DATE(YEAR(RGB4),MONTH(RGB4)+'Antagelser '!$C$8,DAY(RGB4)))),"")</f>
        <v/>
      </c>
      <c r="RGD4" s="21" t="str">
        <f>+IFERROR(IF(RGC4="Dato",'Antagelser '!$C$7,IF(RGC4='Antagelser '!$C$9,"",DATE(YEAR(RGC4),MONTH(RGC4)+'Antagelser '!$C$8,DAY(RGC4)))),"")</f>
        <v/>
      </c>
      <c r="RGE4" s="21" t="str">
        <f>+IFERROR(IF(RGD4="Dato",'Antagelser '!$C$7,IF(RGD4='Antagelser '!$C$9,"",DATE(YEAR(RGD4),MONTH(RGD4)+'Antagelser '!$C$8,DAY(RGD4)))),"")</f>
        <v/>
      </c>
      <c r="RGF4" s="21" t="str">
        <f>+IFERROR(IF(RGE4="Dato",'Antagelser '!$C$7,IF(RGE4='Antagelser '!$C$9,"",DATE(YEAR(RGE4),MONTH(RGE4)+'Antagelser '!$C$8,DAY(RGE4)))),"")</f>
        <v/>
      </c>
      <c r="RGG4" s="21" t="str">
        <f>+IFERROR(IF(RGF4="Dato",'Antagelser '!$C$7,IF(RGF4='Antagelser '!$C$9,"",DATE(YEAR(RGF4),MONTH(RGF4)+'Antagelser '!$C$8,DAY(RGF4)))),"")</f>
        <v/>
      </c>
      <c r="RGH4" s="21" t="str">
        <f>+IFERROR(IF(RGG4="Dato",'Antagelser '!$C$7,IF(RGG4='Antagelser '!$C$9,"",DATE(YEAR(RGG4),MONTH(RGG4)+'Antagelser '!$C$8,DAY(RGG4)))),"")</f>
        <v/>
      </c>
      <c r="RGI4" s="21" t="str">
        <f>+IFERROR(IF(RGH4="Dato",'Antagelser '!$C$7,IF(RGH4='Antagelser '!$C$9,"",DATE(YEAR(RGH4),MONTH(RGH4)+'Antagelser '!$C$8,DAY(RGH4)))),"")</f>
        <v/>
      </c>
      <c r="RGJ4" s="21" t="str">
        <f>+IFERROR(IF(RGI4="Dato",'Antagelser '!$C$7,IF(RGI4='Antagelser '!$C$9,"",DATE(YEAR(RGI4),MONTH(RGI4)+'Antagelser '!$C$8,DAY(RGI4)))),"")</f>
        <v/>
      </c>
      <c r="RGK4" s="21" t="str">
        <f>+IFERROR(IF(RGJ4="Dato",'Antagelser '!$C$7,IF(RGJ4='Antagelser '!$C$9,"",DATE(YEAR(RGJ4),MONTH(RGJ4)+'Antagelser '!$C$8,DAY(RGJ4)))),"")</f>
        <v/>
      </c>
      <c r="RGL4" s="21" t="str">
        <f>+IFERROR(IF(RGK4="Dato",'Antagelser '!$C$7,IF(RGK4='Antagelser '!$C$9,"",DATE(YEAR(RGK4),MONTH(RGK4)+'Antagelser '!$C$8,DAY(RGK4)))),"")</f>
        <v/>
      </c>
      <c r="RGM4" s="21" t="str">
        <f>+IFERROR(IF(RGL4="Dato",'Antagelser '!$C$7,IF(RGL4='Antagelser '!$C$9,"",DATE(YEAR(RGL4),MONTH(RGL4)+'Antagelser '!$C$8,DAY(RGL4)))),"")</f>
        <v/>
      </c>
      <c r="RGN4" s="21" t="str">
        <f>+IFERROR(IF(RGM4="Dato",'Antagelser '!$C$7,IF(RGM4='Antagelser '!$C$9,"",DATE(YEAR(RGM4),MONTH(RGM4)+'Antagelser '!$C$8,DAY(RGM4)))),"")</f>
        <v/>
      </c>
      <c r="RGO4" s="21" t="str">
        <f>+IFERROR(IF(RGN4="Dato",'Antagelser '!$C$7,IF(RGN4='Antagelser '!$C$9,"",DATE(YEAR(RGN4),MONTH(RGN4)+'Antagelser '!$C$8,DAY(RGN4)))),"")</f>
        <v/>
      </c>
      <c r="RGP4" s="21" t="str">
        <f>+IFERROR(IF(RGO4="Dato",'Antagelser '!$C$7,IF(RGO4='Antagelser '!$C$9,"",DATE(YEAR(RGO4),MONTH(RGO4)+'Antagelser '!$C$8,DAY(RGO4)))),"")</f>
        <v/>
      </c>
      <c r="RGQ4" s="21" t="str">
        <f>+IFERROR(IF(RGP4="Dato",'Antagelser '!$C$7,IF(RGP4='Antagelser '!$C$9,"",DATE(YEAR(RGP4),MONTH(RGP4)+'Antagelser '!$C$8,DAY(RGP4)))),"")</f>
        <v/>
      </c>
      <c r="RGR4" s="21" t="str">
        <f>+IFERROR(IF(RGQ4="Dato",'Antagelser '!$C$7,IF(RGQ4='Antagelser '!$C$9,"",DATE(YEAR(RGQ4),MONTH(RGQ4)+'Antagelser '!$C$8,DAY(RGQ4)))),"")</f>
        <v/>
      </c>
      <c r="RGS4" s="21" t="str">
        <f>+IFERROR(IF(RGR4="Dato",'Antagelser '!$C$7,IF(RGR4='Antagelser '!$C$9,"",DATE(YEAR(RGR4),MONTH(RGR4)+'Antagelser '!$C$8,DAY(RGR4)))),"")</f>
        <v/>
      </c>
      <c r="RGT4" s="21" t="str">
        <f>+IFERROR(IF(RGS4="Dato",'Antagelser '!$C$7,IF(RGS4='Antagelser '!$C$9,"",DATE(YEAR(RGS4),MONTH(RGS4)+'Antagelser '!$C$8,DAY(RGS4)))),"")</f>
        <v/>
      </c>
      <c r="RGU4" s="21" t="str">
        <f>+IFERROR(IF(RGT4="Dato",'Antagelser '!$C$7,IF(RGT4='Antagelser '!$C$9,"",DATE(YEAR(RGT4),MONTH(RGT4)+'Antagelser '!$C$8,DAY(RGT4)))),"")</f>
        <v/>
      </c>
      <c r="RGV4" s="21" t="str">
        <f>+IFERROR(IF(RGU4="Dato",'Antagelser '!$C$7,IF(RGU4='Antagelser '!$C$9,"",DATE(YEAR(RGU4),MONTH(RGU4)+'Antagelser '!$C$8,DAY(RGU4)))),"")</f>
        <v/>
      </c>
      <c r="RGW4" s="21" t="str">
        <f>+IFERROR(IF(RGV4="Dato",'Antagelser '!$C$7,IF(RGV4='Antagelser '!$C$9,"",DATE(YEAR(RGV4),MONTH(RGV4)+'Antagelser '!$C$8,DAY(RGV4)))),"")</f>
        <v/>
      </c>
      <c r="RGX4" s="21" t="str">
        <f>+IFERROR(IF(RGW4="Dato",'Antagelser '!$C$7,IF(RGW4='Antagelser '!$C$9,"",DATE(YEAR(RGW4),MONTH(RGW4)+'Antagelser '!$C$8,DAY(RGW4)))),"")</f>
        <v/>
      </c>
      <c r="RGY4" s="21" t="str">
        <f>+IFERROR(IF(RGX4="Dato",'Antagelser '!$C$7,IF(RGX4='Antagelser '!$C$9,"",DATE(YEAR(RGX4),MONTH(RGX4)+'Antagelser '!$C$8,DAY(RGX4)))),"")</f>
        <v/>
      </c>
      <c r="RGZ4" s="21" t="str">
        <f>+IFERROR(IF(RGY4="Dato",'Antagelser '!$C$7,IF(RGY4='Antagelser '!$C$9,"",DATE(YEAR(RGY4),MONTH(RGY4)+'Antagelser '!$C$8,DAY(RGY4)))),"")</f>
        <v/>
      </c>
      <c r="RHA4" s="21" t="str">
        <f>+IFERROR(IF(RGZ4="Dato",'Antagelser '!$C$7,IF(RGZ4='Antagelser '!$C$9,"",DATE(YEAR(RGZ4),MONTH(RGZ4)+'Antagelser '!$C$8,DAY(RGZ4)))),"")</f>
        <v/>
      </c>
      <c r="RHB4" s="21" t="str">
        <f>+IFERROR(IF(RHA4="Dato",'Antagelser '!$C$7,IF(RHA4='Antagelser '!$C$9,"",DATE(YEAR(RHA4),MONTH(RHA4)+'Antagelser '!$C$8,DAY(RHA4)))),"")</f>
        <v/>
      </c>
      <c r="RHC4" s="21" t="str">
        <f>+IFERROR(IF(RHB4="Dato",'Antagelser '!$C$7,IF(RHB4='Antagelser '!$C$9,"",DATE(YEAR(RHB4),MONTH(RHB4)+'Antagelser '!$C$8,DAY(RHB4)))),"")</f>
        <v/>
      </c>
      <c r="RHD4" s="21" t="str">
        <f>+IFERROR(IF(RHC4="Dato",'Antagelser '!$C$7,IF(RHC4='Antagelser '!$C$9,"",DATE(YEAR(RHC4),MONTH(RHC4)+'Antagelser '!$C$8,DAY(RHC4)))),"")</f>
        <v/>
      </c>
      <c r="RHE4" s="21" t="str">
        <f>+IFERROR(IF(RHD4="Dato",'Antagelser '!$C$7,IF(RHD4='Antagelser '!$C$9,"",DATE(YEAR(RHD4),MONTH(RHD4)+'Antagelser '!$C$8,DAY(RHD4)))),"")</f>
        <v/>
      </c>
      <c r="RHF4" s="21" t="str">
        <f>+IFERROR(IF(RHE4="Dato",'Antagelser '!$C$7,IF(RHE4='Antagelser '!$C$9,"",DATE(YEAR(RHE4),MONTH(RHE4)+'Antagelser '!$C$8,DAY(RHE4)))),"")</f>
        <v/>
      </c>
      <c r="RHG4" s="21" t="str">
        <f>+IFERROR(IF(RHF4="Dato",'Antagelser '!$C$7,IF(RHF4='Antagelser '!$C$9,"",DATE(YEAR(RHF4),MONTH(RHF4)+'Antagelser '!$C$8,DAY(RHF4)))),"")</f>
        <v/>
      </c>
      <c r="RHH4" s="21" t="str">
        <f>+IFERROR(IF(RHG4="Dato",'Antagelser '!$C$7,IF(RHG4='Antagelser '!$C$9,"",DATE(YEAR(RHG4),MONTH(RHG4)+'Antagelser '!$C$8,DAY(RHG4)))),"")</f>
        <v/>
      </c>
      <c r="RHI4" s="21" t="str">
        <f>+IFERROR(IF(RHH4="Dato",'Antagelser '!$C$7,IF(RHH4='Antagelser '!$C$9,"",DATE(YEAR(RHH4),MONTH(RHH4)+'Antagelser '!$C$8,DAY(RHH4)))),"")</f>
        <v/>
      </c>
      <c r="RHJ4" s="21" t="str">
        <f>+IFERROR(IF(RHI4="Dato",'Antagelser '!$C$7,IF(RHI4='Antagelser '!$C$9,"",DATE(YEAR(RHI4),MONTH(RHI4)+'Antagelser '!$C$8,DAY(RHI4)))),"")</f>
        <v/>
      </c>
      <c r="RHK4" s="21" t="str">
        <f>+IFERROR(IF(RHJ4="Dato",'Antagelser '!$C$7,IF(RHJ4='Antagelser '!$C$9,"",DATE(YEAR(RHJ4),MONTH(RHJ4)+'Antagelser '!$C$8,DAY(RHJ4)))),"")</f>
        <v/>
      </c>
      <c r="RHL4" s="21" t="str">
        <f>+IFERROR(IF(RHK4="Dato",'Antagelser '!$C$7,IF(RHK4='Antagelser '!$C$9,"",DATE(YEAR(RHK4),MONTH(RHK4)+'Antagelser '!$C$8,DAY(RHK4)))),"")</f>
        <v/>
      </c>
      <c r="RHM4" s="21" t="str">
        <f>+IFERROR(IF(RHL4="Dato",'Antagelser '!$C$7,IF(RHL4='Antagelser '!$C$9,"",DATE(YEAR(RHL4),MONTH(RHL4)+'Antagelser '!$C$8,DAY(RHL4)))),"")</f>
        <v/>
      </c>
      <c r="RHN4" s="21" t="str">
        <f>+IFERROR(IF(RHM4="Dato",'Antagelser '!$C$7,IF(RHM4='Antagelser '!$C$9,"",DATE(YEAR(RHM4),MONTH(RHM4)+'Antagelser '!$C$8,DAY(RHM4)))),"")</f>
        <v/>
      </c>
      <c r="RHO4" s="21" t="str">
        <f>+IFERROR(IF(RHN4="Dato",'Antagelser '!$C$7,IF(RHN4='Antagelser '!$C$9,"",DATE(YEAR(RHN4),MONTH(RHN4)+'Antagelser '!$C$8,DAY(RHN4)))),"")</f>
        <v/>
      </c>
      <c r="RHP4" s="21" t="str">
        <f>+IFERROR(IF(RHO4="Dato",'Antagelser '!$C$7,IF(RHO4='Antagelser '!$C$9,"",DATE(YEAR(RHO4),MONTH(RHO4)+'Antagelser '!$C$8,DAY(RHO4)))),"")</f>
        <v/>
      </c>
      <c r="RHQ4" s="21" t="str">
        <f>+IFERROR(IF(RHP4="Dato",'Antagelser '!$C$7,IF(RHP4='Antagelser '!$C$9,"",DATE(YEAR(RHP4),MONTH(RHP4)+'Antagelser '!$C$8,DAY(RHP4)))),"")</f>
        <v/>
      </c>
      <c r="RHR4" s="21" t="str">
        <f>+IFERROR(IF(RHQ4="Dato",'Antagelser '!$C$7,IF(RHQ4='Antagelser '!$C$9,"",DATE(YEAR(RHQ4),MONTH(RHQ4)+'Antagelser '!$C$8,DAY(RHQ4)))),"")</f>
        <v/>
      </c>
      <c r="RHS4" s="21" t="str">
        <f>+IFERROR(IF(RHR4="Dato",'Antagelser '!$C$7,IF(RHR4='Antagelser '!$C$9,"",DATE(YEAR(RHR4),MONTH(RHR4)+'Antagelser '!$C$8,DAY(RHR4)))),"")</f>
        <v/>
      </c>
      <c r="RHT4" s="21" t="str">
        <f>+IFERROR(IF(RHS4="Dato",'Antagelser '!$C$7,IF(RHS4='Antagelser '!$C$9,"",DATE(YEAR(RHS4),MONTH(RHS4)+'Antagelser '!$C$8,DAY(RHS4)))),"")</f>
        <v/>
      </c>
      <c r="RHU4" s="21" t="str">
        <f>+IFERROR(IF(RHT4="Dato",'Antagelser '!$C$7,IF(RHT4='Antagelser '!$C$9,"",DATE(YEAR(RHT4),MONTH(RHT4)+'Antagelser '!$C$8,DAY(RHT4)))),"")</f>
        <v/>
      </c>
      <c r="RHV4" s="21" t="str">
        <f>+IFERROR(IF(RHU4="Dato",'Antagelser '!$C$7,IF(RHU4='Antagelser '!$C$9,"",DATE(YEAR(RHU4),MONTH(RHU4)+'Antagelser '!$C$8,DAY(RHU4)))),"")</f>
        <v/>
      </c>
      <c r="RHW4" s="21" t="str">
        <f>+IFERROR(IF(RHV4="Dato",'Antagelser '!$C$7,IF(RHV4='Antagelser '!$C$9,"",DATE(YEAR(RHV4),MONTH(RHV4)+'Antagelser '!$C$8,DAY(RHV4)))),"")</f>
        <v/>
      </c>
      <c r="RHX4" s="21" t="str">
        <f>+IFERROR(IF(RHW4="Dato",'Antagelser '!$C$7,IF(RHW4='Antagelser '!$C$9,"",DATE(YEAR(RHW4),MONTH(RHW4)+'Antagelser '!$C$8,DAY(RHW4)))),"")</f>
        <v/>
      </c>
      <c r="RHY4" s="21" t="str">
        <f>+IFERROR(IF(RHX4="Dato",'Antagelser '!$C$7,IF(RHX4='Antagelser '!$C$9,"",DATE(YEAR(RHX4),MONTH(RHX4)+'Antagelser '!$C$8,DAY(RHX4)))),"")</f>
        <v/>
      </c>
      <c r="RHZ4" s="21" t="str">
        <f>+IFERROR(IF(RHY4="Dato",'Antagelser '!$C$7,IF(RHY4='Antagelser '!$C$9,"",DATE(YEAR(RHY4),MONTH(RHY4)+'Antagelser '!$C$8,DAY(RHY4)))),"")</f>
        <v/>
      </c>
      <c r="RIA4" s="21" t="str">
        <f>+IFERROR(IF(RHZ4="Dato",'Antagelser '!$C$7,IF(RHZ4='Antagelser '!$C$9,"",DATE(YEAR(RHZ4),MONTH(RHZ4)+'Antagelser '!$C$8,DAY(RHZ4)))),"")</f>
        <v/>
      </c>
      <c r="RIB4" s="21" t="str">
        <f>+IFERROR(IF(RIA4="Dato",'Antagelser '!$C$7,IF(RIA4='Antagelser '!$C$9,"",DATE(YEAR(RIA4),MONTH(RIA4)+'Antagelser '!$C$8,DAY(RIA4)))),"")</f>
        <v/>
      </c>
      <c r="RIC4" s="21" t="str">
        <f>+IFERROR(IF(RIB4="Dato",'Antagelser '!$C$7,IF(RIB4='Antagelser '!$C$9,"",DATE(YEAR(RIB4),MONTH(RIB4)+'Antagelser '!$C$8,DAY(RIB4)))),"")</f>
        <v/>
      </c>
      <c r="RID4" s="21" t="str">
        <f>+IFERROR(IF(RIC4="Dato",'Antagelser '!$C$7,IF(RIC4='Antagelser '!$C$9,"",DATE(YEAR(RIC4),MONTH(RIC4)+'Antagelser '!$C$8,DAY(RIC4)))),"")</f>
        <v/>
      </c>
      <c r="RIE4" s="21" t="str">
        <f>+IFERROR(IF(RID4="Dato",'Antagelser '!$C$7,IF(RID4='Antagelser '!$C$9,"",DATE(YEAR(RID4),MONTH(RID4)+'Antagelser '!$C$8,DAY(RID4)))),"")</f>
        <v/>
      </c>
      <c r="RIF4" s="21" t="str">
        <f>+IFERROR(IF(RIE4="Dato",'Antagelser '!$C$7,IF(RIE4='Antagelser '!$C$9,"",DATE(YEAR(RIE4),MONTH(RIE4)+'Antagelser '!$C$8,DAY(RIE4)))),"")</f>
        <v/>
      </c>
      <c r="RIG4" s="21" t="str">
        <f>+IFERROR(IF(RIF4="Dato",'Antagelser '!$C$7,IF(RIF4='Antagelser '!$C$9,"",DATE(YEAR(RIF4),MONTH(RIF4)+'Antagelser '!$C$8,DAY(RIF4)))),"")</f>
        <v/>
      </c>
      <c r="RIH4" s="21" t="str">
        <f>+IFERROR(IF(RIG4="Dato",'Antagelser '!$C$7,IF(RIG4='Antagelser '!$C$9,"",DATE(YEAR(RIG4),MONTH(RIG4)+'Antagelser '!$C$8,DAY(RIG4)))),"")</f>
        <v/>
      </c>
      <c r="RII4" s="21" t="str">
        <f>+IFERROR(IF(RIH4="Dato",'Antagelser '!$C$7,IF(RIH4='Antagelser '!$C$9,"",DATE(YEAR(RIH4),MONTH(RIH4)+'Antagelser '!$C$8,DAY(RIH4)))),"")</f>
        <v/>
      </c>
      <c r="RIJ4" s="21" t="str">
        <f>+IFERROR(IF(RII4="Dato",'Antagelser '!$C$7,IF(RII4='Antagelser '!$C$9,"",DATE(YEAR(RII4),MONTH(RII4)+'Antagelser '!$C$8,DAY(RII4)))),"")</f>
        <v/>
      </c>
      <c r="RIK4" s="21" t="str">
        <f>+IFERROR(IF(RIJ4="Dato",'Antagelser '!$C$7,IF(RIJ4='Antagelser '!$C$9,"",DATE(YEAR(RIJ4),MONTH(RIJ4)+'Antagelser '!$C$8,DAY(RIJ4)))),"")</f>
        <v/>
      </c>
      <c r="RIL4" s="21" t="str">
        <f>+IFERROR(IF(RIK4="Dato",'Antagelser '!$C$7,IF(RIK4='Antagelser '!$C$9,"",DATE(YEAR(RIK4),MONTH(RIK4)+'Antagelser '!$C$8,DAY(RIK4)))),"")</f>
        <v/>
      </c>
      <c r="RIM4" s="21" t="str">
        <f>+IFERROR(IF(RIL4="Dato",'Antagelser '!$C$7,IF(RIL4='Antagelser '!$C$9,"",DATE(YEAR(RIL4),MONTH(RIL4)+'Antagelser '!$C$8,DAY(RIL4)))),"")</f>
        <v/>
      </c>
      <c r="RIN4" s="21" t="str">
        <f>+IFERROR(IF(RIM4="Dato",'Antagelser '!$C$7,IF(RIM4='Antagelser '!$C$9,"",DATE(YEAR(RIM4),MONTH(RIM4)+'Antagelser '!$C$8,DAY(RIM4)))),"")</f>
        <v/>
      </c>
      <c r="RIO4" s="21" t="str">
        <f>+IFERROR(IF(RIN4="Dato",'Antagelser '!$C$7,IF(RIN4='Antagelser '!$C$9,"",DATE(YEAR(RIN4),MONTH(RIN4)+'Antagelser '!$C$8,DAY(RIN4)))),"")</f>
        <v/>
      </c>
      <c r="RIP4" s="21" t="str">
        <f>+IFERROR(IF(RIO4="Dato",'Antagelser '!$C$7,IF(RIO4='Antagelser '!$C$9,"",DATE(YEAR(RIO4),MONTH(RIO4)+'Antagelser '!$C$8,DAY(RIO4)))),"")</f>
        <v/>
      </c>
      <c r="RIQ4" s="21" t="str">
        <f>+IFERROR(IF(RIP4="Dato",'Antagelser '!$C$7,IF(RIP4='Antagelser '!$C$9,"",DATE(YEAR(RIP4),MONTH(RIP4)+'Antagelser '!$C$8,DAY(RIP4)))),"")</f>
        <v/>
      </c>
      <c r="RIR4" s="21" t="str">
        <f>+IFERROR(IF(RIQ4="Dato",'Antagelser '!$C$7,IF(RIQ4='Antagelser '!$C$9,"",DATE(YEAR(RIQ4),MONTH(RIQ4)+'Antagelser '!$C$8,DAY(RIQ4)))),"")</f>
        <v/>
      </c>
      <c r="RIS4" s="21" t="str">
        <f>+IFERROR(IF(RIR4="Dato",'Antagelser '!$C$7,IF(RIR4='Antagelser '!$C$9,"",DATE(YEAR(RIR4),MONTH(RIR4)+'Antagelser '!$C$8,DAY(RIR4)))),"")</f>
        <v/>
      </c>
      <c r="RIT4" s="21" t="str">
        <f>+IFERROR(IF(RIS4="Dato",'Antagelser '!$C$7,IF(RIS4='Antagelser '!$C$9,"",DATE(YEAR(RIS4),MONTH(RIS4)+'Antagelser '!$C$8,DAY(RIS4)))),"")</f>
        <v/>
      </c>
      <c r="RIU4" s="21" t="str">
        <f>+IFERROR(IF(RIT4="Dato",'Antagelser '!$C$7,IF(RIT4='Antagelser '!$C$9,"",DATE(YEAR(RIT4),MONTH(RIT4)+'Antagelser '!$C$8,DAY(RIT4)))),"")</f>
        <v/>
      </c>
      <c r="RIV4" s="21" t="str">
        <f>+IFERROR(IF(RIU4="Dato",'Antagelser '!$C$7,IF(RIU4='Antagelser '!$C$9,"",DATE(YEAR(RIU4),MONTH(RIU4)+'Antagelser '!$C$8,DAY(RIU4)))),"")</f>
        <v/>
      </c>
      <c r="RIW4" s="21" t="str">
        <f>+IFERROR(IF(RIV4="Dato",'Antagelser '!$C$7,IF(RIV4='Antagelser '!$C$9,"",DATE(YEAR(RIV4),MONTH(RIV4)+'Antagelser '!$C$8,DAY(RIV4)))),"")</f>
        <v/>
      </c>
      <c r="RIX4" s="21" t="str">
        <f>+IFERROR(IF(RIW4="Dato",'Antagelser '!$C$7,IF(RIW4='Antagelser '!$C$9,"",DATE(YEAR(RIW4),MONTH(RIW4)+'Antagelser '!$C$8,DAY(RIW4)))),"")</f>
        <v/>
      </c>
      <c r="RIY4" s="21" t="str">
        <f>+IFERROR(IF(RIX4="Dato",'Antagelser '!$C$7,IF(RIX4='Antagelser '!$C$9,"",DATE(YEAR(RIX4),MONTH(RIX4)+'Antagelser '!$C$8,DAY(RIX4)))),"")</f>
        <v/>
      </c>
      <c r="RIZ4" s="21" t="str">
        <f>+IFERROR(IF(RIY4="Dato",'Antagelser '!$C$7,IF(RIY4='Antagelser '!$C$9,"",DATE(YEAR(RIY4),MONTH(RIY4)+'Antagelser '!$C$8,DAY(RIY4)))),"")</f>
        <v/>
      </c>
      <c r="RJA4" s="21" t="str">
        <f>+IFERROR(IF(RIZ4="Dato",'Antagelser '!$C$7,IF(RIZ4='Antagelser '!$C$9,"",DATE(YEAR(RIZ4),MONTH(RIZ4)+'Antagelser '!$C$8,DAY(RIZ4)))),"")</f>
        <v/>
      </c>
      <c r="RJB4" s="21" t="str">
        <f>+IFERROR(IF(RJA4="Dato",'Antagelser '!$C$7,IF(RJA4='Antagelser '!$C$9,"",DATE(YEAR(RJA4),MONTH(RJA4)+'Antagelser '!$C$8,DAY(RJA4)))),"")</f>
        <v/>
      </c>
      <c r="RJC4" s="21" t="str">
        <f>+IFERROR(IF(RJB4="Dato",'Antagelser '!$C$7,IF(RJB4='Antagelser '!$C$9,"",DATE(YEAR(RJB4),MONTH(RJB4)+'Antagelser '!$C$8,DAY(RJB4)))),"")</f>
        <v/>
      </c>
      <c r="RJD4" s="21" t="str">
        <f>+IFERROR(IF(RJC4="Dato",'Antagelser '!$C$7,IF(RJC4='Antagelser '!$C$9,"",DATE(YEAR(RJC4),MONTH(RJC4)+'Antagelser '!$C$8,DAY(RJC4)))),"")</f>
        <v/>
      </c>
      <c r="RJE4" s="21" t="str">
        <f>+IFERROR(IF(RJD4="Dato",'Antagelser '!$C$7,IF(RJD4='Antagelser '!$C$9,"",DATE(YEAR(RJD4),MONTH(RJD4)+'Antagelser '!$C$8,DAY(RJD4)))),"")</f>
        <v/>
      </c>
      <c r="RJF4" s="21" t="str">
        <f>+IFERROR(IF(RJE4="Dato",'Antagelser '!$C$7,IF(RJE4='Antagelser '!$C$9,"",DATE(YEAR(RJE4),MONTH(RJE4)+'Antagelser '!$C$8,DAY(RJE4)))),"")</f>
        <v/>
      </c>
      <c r="RJG4" s="21" t="str">
        <f>+IFERROR(IF(RJF4="Dato",'Antagelser '!$C$7,IF(RJF4='Antagelser '!$C$9,"",DATE(YEAR(RJF4),MONTH(RJF4)+'Antagelser '!$C$8,DAY(RJF4)))),"")</f>
        <v/>
      </c>
      <c r="RJH4" s="21" t="str">
        <f>+IFERROR(IF(RJG4="Dato",'Antagelser '!$C$7,IF(RJG4='Antagelser '!$C$9,"",DATE(YEAR(RJG4),MONTH(RJG4)+'Antagelser '!$C$8,DAY(RJG4)))),"")</f>
        <v/>
      </c>
      <c r="RJI4" s="21" t="str">
        <f>+IFERROR(IF(RJH4="Dato",'Antagelser '!$C$7,IF(RJH4='Antagelser '!$C$9,"",DATE(YEAR(RJH4),MONTH(RJH4)+'Antagelser '!$C$8,DAY(RJH4)))),"")</f>
        <v/>
      </c>
      <c r="RJJ4" s="21" t="str">
        <f>+IFERROR(IF(RJI4="Dato",'Antagelser '!$C$7,IF(RJI4='Antagelser '!$C$9,"",DATE(YEAR(RJI4),MONTH(RJI4)+'Antagelser '!$C$8,DAY(RJI4)))),"")</f>
        <v/>
      </c>
      <c r="RJK4" s="21" t="str">
        <f>+IFERROR(IF(RJJ4="Dato",'Antagelser '!$C$7,IF(RJJ4='Antagelser '!$C$9,"",DATE(YEAR(RJJ4),MONTH(RJJ4)+'Antagelser '!$C$8,DAY(RJJ4)))),"")</f>
        <v/>
      </c>
      <c r="RJL4" s="21" t="str">
        <f>+IFERROR(IF(RJK4="Dato",'Antagelser '!$C$7,IF(RJK4='Antagelser '!$C$9,"",DATE(YEAR(RJK4),MONTH(RJK4)+'Antagelser '!$C$8,DAY(RJK4)))),"")</f>
        <v/>
      </c>
      <c r="RJM4" s="21" t="str">
        <f>+IFERROR(IF(RJL4="Dato",'Antagelser '!$C$7,IF(RJL4='Antagelser '!$C$9,"",DATE(YEAR(RJL4),MONTH(RJL4)+'Antagelser '!$C$8,DAY(RJL4)))),"")</f>
        <v/>
      </c>
      <c r="RJN4" s="21" t="str">
        <f>+IFERROR(IF(RJM4="Dato",'Antagelser '!$C$7,IF(RJM4='Antagelser '!$C$9,"",DATE(YEAR(RJM4),MONTH(RJM4)+'Antagelser '!$C$8,DAY(RJM4)))),"")</f>
        <v/>
      </c>
      <c r="RJO4" s="21" t="str">
        <f>+IFERROR(IF(RJN4="Dato",'Antagelser '!$C$7,IF(RJN4='Antagelser '!$C$9,"",DATE(YEAR(RJN4),MONTH(RJN4)+'Antagelser '!$C$8,DAY(RJN4)))),"")</f>
        <v/>
      </c>
      <c r="RJP4" s="21" t="str">
        <f>+IFERROR(IF(RJO4="Dato",'Antagelser '!$C$7,IF(RJO4='Antagelser '!$C$9,"",DATE(YEAR(RJO4),MONTH(RJO4)+'Antagelser '!$C$8,DAY(RJO4)))),"")</f>
        <v/>
      </c>
      <c r="RJQ4" s="21" t="str">
        <f>+IFERROR(IF(RJP4="Dato",'Antagelser '!$C$7,IF(RJP4='Antagelser '!$C$9,"",DATE(YEAR(RJP4),MONTH(RJP4)+'Antagelser '!$C$8,DAY(RJP4)))),"")</f>
        <v/>
      </c>
      <c r="RJR4" s="21" t="str">
        <f>+IFERROR(IF(RJQ4="Dato",'Antagelser '!$C$7,IF(RJQ4='Antagelser '!$C$9,"",DATE(YEAR(RJQ4),MONTH(RJQ4)+'Antagelser '!$C$8,DAY(RJQ4)))),"")</f>
        <v/>
      </c>
      <c r="RJS4" s="21" t="str">
        <f>+IFERROR(IF(RJR4="Dato",'Antagelser '!$C$7,IF(RJR4='Antagelser '!$C$9,"",DATE(YEAR(RJR4),MONTH(RJR4)+'Antagelser '!$C$8,DAY(RJR4)))),"")</f>
        <v/>
      </c>
      <c r="RJT4" s="21" t="str">
        <f>+IFERROR(IF(RJS4="Dato",'Antagelser '!$C$7,IF(RJS4='Antagelser '!$C$9,"",DATE(YEAR(RJS4),MONTH(RJS4)+'Antagelser '!$C$8,DAY(RJS4)))),"")</f>
        <v/>
      </c>
      <c r="RJU4" s="21" t="str">
        <f>+IFERROR(IF(RJT4="Dato",'Antagelser '!$C$7,IF(RJT4='Antagelser '!$C$9,"",DATE(YEAR(RJT4),MONTH(RJT4)+'Antagelser '!$C$8,DAY(RJT4)))),"")</f>
        <v/>
      </c>
      <c r="RJV4" s="21" t="str">
        <f>+IFERROR(IF(RJU4="Dato",'Antagelser '!$C$7,IF(RJU4='Antagelser '!$C$9,"",DATE(YEAR(RJU4),MONTH(RJU4)+'Antagelser '!$C$8,DAY(RJU4)))),"")</f>
        <v/>
      </c>
      <c r="RJW4" s="21" t="str">
        <f>+IFERROR(IF(RJV4="Dato",'Antagelser '!$C$7,IF(RJV4='Antagelser '!$C$9,"",DATE(YEAR(RJV4),MONTH(RJV4)+'Antagelser '!$C$8,DAY(RJV4)))),"")</f>
        <v/>
      </c>
      <c r="RJX4" s="21" t="str">
        <f>+IFERROR(IF(RJW4="Dato",'Antagelser '!$C$7,IF(RJW4='Antagelser '!$C$9,"",DATE(YEAR(RJW4),MONTH(RJW4)+'Antagelser '!$C$8,DAY(RJW4)))),"")</f>
        <v/>
      </c>
      <c r="RJY4" s="21" t="str">
        <f>+IFERROR(IF(RJX4="Dato",'Antagelser '!$C$7,IF(RJX4='Antagelser '!$C$9,"",DATE(YEAR(RJX4),MONTH(RJX4)+'Antagelser '!$C$8,DAY(RJX4)))),"")</f>
        <v/>
      </c>
      <c r="RJZ4" s="21" t="str">
        <f>+IFERROR(IF(RJY4="Dato",'Antagelser '!$C$7,IF(RJY4='Antagelser '!$C$9,"",DATE(YEAR(RJY4),MONTH(RJY4)+'Antagelser '!$C$8,DAY(RJY4)))),"")</f>
        <v/>
      </c>
      <c r="RKA4" s="21" t="str">
        <f>+IFERROR(IF(RJZ4="Dato",'Antagelser '!$C$7,IF(RJZ4='Antagelser '!$C$9,"",DATE(YEAR(RJZ4),MONTH(RJZ4)+'Antagelser '!$C$8,DAY(RJZ4)))),"")</f>
        <v/>
      </c>
      <c r="RKB4" s="21" t="str">
        <f>+IFERROR(IF(RKA4="Dato",'Antagelser '!$C$7,IF(RKA4='Antagelser '!$C$9,"",DATE(YEAR(RKA4),MONTH(RKA4)+'Antagelser '!$C$8,DAY(RKA4)))),"")</f>
        <v/>
      </c>
      <c r="RKC4" s="21" t="str">
        <f>+IFERROR(IF(RKB4="Dato",'Antagelser '!$C$7,IF(RKB4='Antagelser '!$C$9,"",DATE(YEAR(RKB4),MONTH(RKB4)+'Antagelser '!$C$8,DAY(RKB4)))),"")</f>
        <v/>
      </c>
      <c r="RKD4" s="21" t="str">
        <f>+IFERROR(IF(RKC4="Dato",'Antagelser '!$C$7,IF(RKC4='Antagelser '!$C$9,"",DATE(YEAR(RKC4),MONTH(RKC4)+'Antagelser '!$C$8,DAY(RKC4)))),"")</f>
        <v/>
      </c>
      <c r="RKE4" s="21" t="str">
        <f>+IFERROR(IF(RKD4="Dato",'Antagelser '!$C$7,IF(RKD4='Antagelser '!$C$9,"",DATE(YEAR(RKD4),MONTH(RKD4)+'Antagelser '!$C$8,DAY(RKD4)))),"")</f>
        <v/>
      </c>
      <c r="RKF4" s="21" t="str">
        <f>+IFERROR(IF(RKE4="Dato",'Antagelser '!$C$7,IF(RKE4='Antagelser '!$C$9,"",DATE(YEAR(RKE4),MONTH(RKE4)+'Antagelser '!$C$8,DAY(RKE4)))),"")</f>
        <v/>
      </c>
      <c r="RKG4" s="21" t="str">
        <f>+IFERROR(IF(RKF4="Dato",'Antagelser '!$C$7,IF(RKF4='Antagelser '!$C$9,"",DATE(YEAR(RKF4),MONTH(RKF4)+'Antagelser '!$C$8,DAY(RKF4)))),"")</f>
        <v/>
      </c>
      <c r="RKH4" s="21" t="str">
        <f>+IFERROR(IF(RKG4="Dato",'Antagelser '!$C$7,IF(RKG4='Antagelser '!$C$9,"",DATE(YEAR(RKG4),MONTH(RKG4)+'Antagelser '!$C$8,DAY(RKG4)))),"")</f>
        <v/>
      </c>
      <c r="RKI4" s="21" t="str">
        <f>+IFERROR(IF(RKH4="Dato",'Antagelser '!$C$7,IF(RKH4='Antagelser '!$C$9,"",DATE(YEAR(RKH4),MONTH(RKH4)+'Antagelser '!$C$8,DAY(RKH4)))),"")</f>
        <v/>
      </c>
      <c r="RKJ4" s="21" t="str">
        <f>+IFERROR(IF(RKI4="Dato",'Antagelser '!$C$7,IF(RKI4='Antagelser '!$C$9,"",DATE(YEAR(RKI4),MONTH(RKI4)+'Antagelser '!$C$8,DAY(RKI4)))),"")</f>
        <v/>
      </c>
      <c r="RKK4" s="21" t="str">
        <f>+IFERROR(IF(RKJ4="Dato",'Antagelser '!$C$7,IF(RKJ4='Antagelser '!$C$9,"",DATE(YEAR(RKJ4),MONTH(RKJ4)+'Antagelser '!$C$8,DAY(RKJ4)))),"")</f>
        <v/>
      </c>
      <c r="RKL4" s="21" t="str">
        <f>+IFERROR(IF(RKK4="Dato",'Antagelser '!$C$7,IF(RKK4='Antagelser '!$C$9,"",DATE(YEAR(RKK4),MONTH(RKK4)+'Antagelser '!$C$8,DAY(RKK4)))),"")</f>
        <v/>
      </c>
      <c r="RKM4" s="21" t="str">
        <f>+IFERROR(IF(RKL4="Dato",'Antagelser '!$C$7,IF(RKL4='Antagelser '!$C$9,"",DATE(YEAR(RKL4),MONTH(RKL4)+'Antagelser '!$C$8,DAY(RKL4)))),"")</f>
        <v/>
      </c>
      <c r="RKN4" s="21" t="str">
        <f>+IFERROR(IF(RKM4="Dato",'Antagelser '!$C$7,IF(RKM4='Antagelser '!$C$9,"",DATE(YEAR(RKM4),MONTH(RKM4)+'Antagelser '!$C$8,DAY(RKM4)))),"")</f>
        <v/>
      </c>
      <c r="RKO4" s="21" t="str">
        <f>+IFERROR(IF(RKN4="Dato",'Antagelser '!$C$7,IF(RKN4='Antagelser '!$C$9,"",DATE(YEAR(RKN4),MONTH(RKN4)+'Antagelser '!$C$8,DAY(RKN4)))),"")</f>
        <v/>
      </c>
      <c r="RKP4" s="21" t="str">
        <f>+IFERROR(IF(RKO4="Dato",'Antagelser '!$C$7,IF(RKO4='Antagelser '!$C$9,"",DATE(YEAR(RKO4),MONTH(RKO4)+'Antagelser '!$C$8,DAY(RKO4)))),"")</f>
        <v/>
      </c>
      <c r="RKQ4" s="21" t="str">
        <f>+IFERROR(IF(RKP4="Dato",'Antagelser '!$C$7,IF(RKP4='Antagelser '!$C$9,"",DATE(YEAR(RKP4),MONTH(RKP4)+'Antagelser '!$C$8,DAY(RKP4)))),"")</f>
        <v/>
      </c>
      <c r="RKR4" s="21" t="str">
        <f>+IFERROR(IF(RKQ4="Dato",'Antagelser '!$C$7,IF(RKQ4='Antagelser '!$C$9,"",DATE(YEAR(RKQ4),MONTH(RKQ4)+'Antagelser '!$C$8,DAY(RKQ4)))),"")</f>
        <v/>
      </c>
      <c r="RKS4" s="21" t="str">
        <f>+IFERROR(IF(RKR4="Dato",'Antagelser '!$C$7,IF(RKR4='Antagelser '!$C$9,"",DATE(YEAR(RKR4),MONTH(RKR4)+'Antagelser '!$C$8,DAY(RKR4)))),"")</f>
        <v/>
      </c>
      <c r="RKT4" s="21" t="str">
        <f>+IFERROR(IF(RKS4="Dato",'Antagelser '!$C$7,IF(RKS4='Antagelser '!$C$9,"",DATE(YEAR(RKS4),MONTH(RKS4)+'Antagelser '!$C$8,DAY(RKS4)))),"")</f>
        <v/>
      </c>
      <c r="RKU4" s="21" t="str">
        <f>+IFERROR(IF(RKT4="Dato",'Antagelser '!$C$7,IF(RKT4='Antagelser '!$C$9,"",DATE(YEAR(RKT4),MONTH(RKT4)+'Antagelser '!$C$8,DAY(RKT4)))),"")</f>
        <v/>
      </c>
      <c r="RKV4" s="21" t="str">
        <f>+IFERROR(IF(RKU4="Dato",'Antagelser '!$C$7,IF(RKU4='Antagelser '!$C$9,"",DATE(YEAR(RKU4),MONTH(RKU4)+'Antagelser '!$C$8,DAY(RKU4)))),"")</f>
        <v/>
      </c>
      <c r="RKW4" s="21" t="str">
        <f>+IFERROR(IF(RKV4="Dato",'Antagelser '!$C$7,IF(RKV4='Antagelser '!$C$9,"",DATE(YEAR(RKV4),MONTH(RKV4)+'Antagelser '!$C$8,DAY(RKV4)))),"")</f>
        <v/>
      </c>
      <c r="RKX4" s="21" t="str">
        <f>+IFERROR(IF(RKW4="Dato",'Antagelser '!$C$7,IF(RKW4='Antagelser '!$C$9,"",DATE(YEAR(RKW4),MONTH(RKW4)+'Antagelser '!$C$8,DAY(RKW4)))),"")</f>
        <v/>
      </c>
      <c r="RKY4" s="21" t="str">
        <f>+IFERROR(IF(RKX4="Dato",'Antagelser '!$C$7,IF(RKX4='Antagelser '!$C$9,"",DATE(YEAR(RKX4),MONTH(RKX4)+'Antagelser '!$C$8,DAY(RKX4)))),"")</f>
        <v/>
      </c>
      <c r="RKZ4" s="21" t="str">
        <f>+IFERROR(IF(RKY4="Dato",'Antagelser '!$C$7,IF(RKY4='Antagelser '!$C$9,"",DATE(YEAR(RKY4),MONTH(RKY4)+'Antagelser '!$C$8,DAY(RKY4)))),"")</f>
        <v/>
      </c>
      <c r="RLA4" s="21" t="str">
        <f>+IFERROR(IF(RKZ4="Dato",'Antagelser '!$C$7,IF(RKZ4='Antagelser '!$C$9,"",DATE(YEAR(RKZ4),MONTH(RKZ4)+'Antagelser '!$C$8,DAY(RKZ4)))),"")</f>
        <v/>
      </c>
      <c r="RLB4" s="21" t="str">
        <f>+IFERROR(IF(RLA4="Dato",'Antagelser '!$C$7,IF(RLA4='Antagelser '!$C$9,"",DATE(YEAR(RLA4),MONTH(RLA4)+'Antagelser '!$C$8,DAY(RLA4)))),"")</f>
        <v/>
      </c>
      <c r="RLC4" s="21" t="str">
        <f>+IFERROR(IF(RLB4="Dato",'Antagelser '!$C$7,IF(RLB4='Antagelser '!$C$9,"",DATE(YEAR(RLB4),MONTH(RLB4)+'Antagelser '!$C$8,DAY(RLB4)))),"")</f>
        <v/>
      </c>
      <c r="RLD4" s="21" t="str">
        <f>+IFERROR(IF(RLC4="Dato",'Antagelser '!$C$7,IF(RLC4='Antagelser '!$C$9,"",DATE(YEAR(RLC4),MONTH(RLC4)+'Antagelser '!$C$8,DAY(RLC4)))),"")</f>
        <v/>
      </c>
      <c r="RLE4" s="21" t="str">
        <f>+IFERROR(IF(RLD4="Dato",'Antagelser '!$C$7,IF(RLD4='Antagelser '!$C$9,"",DATE(YEAR(RLD4),MONTH(RLD4)+'Antagelser '!$C$8,DAY(RLD4)))),"")</f>
        <v/>
      </c>
      <c r="RLF4" s="21" t="str">
        <f>+IFERROR(IF(RLE4="Dato",'Antagelser '!$C$7,IF(RLE4='Antagelser '!$C$9,"",DATE(YEAR(RLE4),MONTH(RLE4)+'Antagelser '!$C$8,DAY(RLE4)))),"")</f>
        <v/>
      </c>
      <c r="RLG4" s="21" t="str">
        <f>+IFERROR(IF(RLF4="Dato",'Antagelser '!$C$7,IF(RLF4='Antagelser '!$C$9,"",DATE(YEAR(RLF4),MONTH(RLF4)+'Antagelser '!$C$8,DAY(RLF4)))),"")</f>
        <v/>
      </c>
      <c r="RLH4" s="21" t="str">
        <f>+IFERROR(IF(RLG4="Dato",'Antagelser '!$C$7,IF(RLG4='Antagelser '!$C$9,"",DATE(YEAR(RLG4),MONTH(RLG4)+'Antagelser '!$C$8,DAY(RLG4)))),"")</f>
        <v/>
      </c>
      <c r="RLI4" s="21" t="str">
        <f>+IFERROR(IF(RLH4="Dato",'Antagelser '!$C$7,IF(RLH4='Antagelser '!$C$9,"",DATE(YEAR(RLH4),MONTH(RLH4)+'Antagelser '!$C$8,DAY(RLH4)))),"")</f>
        <v/>
      </c>
      <c r="RLJ4" s="21" t="str">
        <f>+IFERROR(IF(RLI4="Dato",'Antagelser '!$C$7,IF(RLI4='Antagelser '!$C$9,"",DATE(YEAR(RLI4),MONTH(RLI4)+'Antagelser '!$C$8,DAY(RLI4)))),"")</f>
        <v/>
      </c>
      <c r="RLK4" s="21" t="str">
        <f>+IFERROR(IF(RLJ4="Dato",'Antagelser '!$C$7,IF(RLJ4='Antagelser '!$C$9,"",DATE(YEAR(RLJ4),MONTH(RLJ4)+'Antagelser '!$C$8,DAY(RLJ4)))),"")</f>
        <v/>
      </c>
      <c r="RLL4" s="21" t="str">
        <f>+IFERROR(IF(RLK4="Dato",'Antagelser '!$C$7,IF(RLK4='Antagelser '!$C$9,"",DATE(YEAR(RLK4),MONTH(RLK4)+'Antagelser '!$C$8,DAY(RLK4)))),"")</f>
        <v/>
      </c>
      <c r="RLM4" s="21" t="str">
        <f>+IFERROR(IF(RLL4="Dato",'Antagelser '!$C$7,IF(RLL4='Antagelser '!$C$9,"",DATE(YEAR(RLL4),MONTH(RLL4)+'Antagelser '!$C$8,DAY(RLL4)))),"")</f>
        <v/>
      </c>
      <c r="RLN4" s="21" t="str">
        <f>+IFERROR(IF(RLM4="Dato",'Antagelser '!$C$7,IF(RLM4='Antagelser '!$C$9,"",DATE(YEAR(RLM4),MONTH(RLM4)+'Antagelser '!$C$8,DAY(RLM4)))),"")</f>
        <v/>
      </c>
      <c r="RLO4" s="21" t="str">
        <f>+IFERROR(IF(RLN4="Dato",'Antagelser '!$C$7,IF(RLN4='Antagelser '!$C$9,"",DATE(YEAR(RLN4),MONTH(RLN4)+'Antagelser '!$C$8,DAY(RLN4)))),"")</f>
        <v/>
      </c>
      <c r="RLP4" s="21" t="str">
        <f>+IFERROR(IF(RLO4="Dato",'Antagelser '!$C$7,IF(RLO4='Antagelser '!$C$9,"",DATE(YEAR(RLO4),MONTH(RLO4)+'Antagelser '!$C$8,DAY(RLO4)))),"")</f>
        <v/>
      </c>
      <c r="RLQ4" s="21" t="str">
        <f>+IFERROR(IF(RLP4="Dato",'Antagelser '!$C$7,IF(RLP4='Antagelser '!$C$9,"",DATE(YEAR(RLP4),MONTH(RLP4)+'Antagelser '!$C$8,DAY(RLP4)))),"")</f>
        <v/>
      </c>
      <c r="RLR4" s="21" t="str">
        <f>+IFERROR(IF(RLQ4="Dato",'Antagelser '!$C$7,IF(RLQ4='Antagelser '!$C$9,"",DATE(YEAR(RLQ4),MONTH(RLQ4)+'Antagelser '!$C$8,DAY(RLQ4)))),"")</f>
        <v/>
      </c>
      <c r="RLS4" s="21" t="str">
        <f>+IFERROR(IF(RLR4="Dato",'Antagelser '!$C$7,IF(RLR4='Antagelser '!$C$9,"",DATE(YEAR(RLR4),MONTH(RLR4)+'Antagelser '!$C$8,DAY(RLR4)))),"")</f>
        <v/>
      </c>
      <c r="RLT4" s="21" t="str">
        <f>+IFERROR(IF(RLS4="Dato",'Antagelser '!$C$7,IF(RLS4='Antagelser '!$C$9,"",DATE(YEAR(RLS4),MONTH(RLS4)+'Antagelser '!$C$8,DAY(RLS4)))),"")</f>
        <v/>
      </c>
      <c r="RLU4" s="21" t="str">
        <f>+IFERROR(IF(RLT4="Dato",'Antagelser '!$C$7,IF(RLT4='Antagelser '!$C$9,"",DATE(YEAR(RLT4),MONTH(RLT4)+'Antagelser '!$C$8,DAY(RLT4)))),"")</f>
        <v/>
      </c>
      <c r="RLV4" s="21" t="str">
        <f>+IFERROR(IF(RLU4="Dato",'Antagelser '!$C$7,IF(RLU4='Antagelser '!$C$9,"",DATE(YEAR(RLU4),MONTH(RLU4)+'Antagelser '!$C$8,DAY(RLU4)))),"")</f>
        <v/>
      </c>
      <c r="RLW4" s="21" t="str">
        <f>+IFERROR(IF(RLV4="Dato",'Antagelser '!$C$7,IF(RLV4='Antagelser '!$C$9,"",DATE(YEAR(RLV4),MONTH(RLV4)+'Antagelser '!$C$8,DAY(RLV4)))),"")</f>
        <v/>
      </c>
      <c r="RLX4" s="21" t="str">
        <f>+IFERROR(IF(RLW4="Dato",'Antagelser '!$C$7,IF(RLW4='Antagelser '!$C$9,"",DATE(YEAR(RLW4),MONTH(RLW4)+'Antagelser '!$C$8,DAY(RLW4)))),"")</f>
        <v/>
      </c>
      <c r="RLY4" s="21" t="str">
        <f>+IFERROR(IF(RLX4="Dato",'Antagelser '!$C$7,IF(RLX4='Antagelser '!$C$9,"",DATE(YEAR(RLX4),MONTH(RLX4)+'Antagelser '!$C$8,DAY(RLX4)))),"")</f>
        <v/>
      </c>
      <c r="RLZ4" s="21" t="str">
        <f>+IFERROR(IF(RLY4="Dato",'Antagelser '!$C$7,IF(RLY4='Antagelser '!$C$9,"",DATE(YEAR(RLY4),MONTH(RLY4)+'Antagelser '!$C$8,DAY(RLY4)))),"")</f>
        <v/>
      </c>
      <c r="RMA4" s="21" t="str">
        <f>+IFERROR(IF(RLZ4="Dato",'Antagelser '!$C$7,IF(RLZ4='Antagelser '!$C$9,"",DATE(YEAR(RLZ4),MONTH(RLZ4)+'Antagelser '!$C$8,DAY(RLZ4)))),"")</f>
        <v/>
      </c>
      <c r="RMB4" s="21" t="str">
        <f>+IFERROR(IF(RMA4="Dato",'Antagelser '!$C$7,IF(RMA4='Antagelser '!$C$9,"",DATE(YEAR(RMA4),MONTH(RMA4)+'Antagelser '!$C$8,DAY(RMA4)))),"")</f>
        <v/>
      </c>
      <c r="RMC4" s="21" t="str">
        <f>+IFERROR(IF(RMB4="Dato",'Antagelser '!$C$7,IF(RMB4='Antagelser '!$C$9,"",DATE(YEAR(RMB4),MONTH(RMB4)+'Antagelser '!$C$8,DAY(RMB4)))),"")</f>
        <v/>
      </c>
      <c r="RMD4" s="21" t="str">
        <f>+IFERROR(IF(RMC4="Dato",'Antagelser '!$C$7,IF(RMC4='Antagelser '!$C$9,"",DATE(YEAR(RMC4),MONTH(RMC4)+'Antagelser '!$C$8,DAY(RMC4)))),"")</f>
        <v/>
      </c>
      <c r="RME4" s="21" t="str">
        <f>+IFERROR(IF(RMD4="Dato",'Antagelser '!$C$7,IF(RMD4='Antagelser '!$C$9,"",DATE(YEAR(RMD4),MONTH(RMD4)+'Antagelser '!$C$8,DAY(RMD4)))),"")</f>
        <v/>
      </c>
      <c r="RMF4" s="21" t="str">
        <f>+IFERROR(IF(RME4="Dato",'Antagelser '!$C$7,IF(RME4='Antagelser '!$C$9,"",DATE(YEAR(RME4),MONTH(RME4)+'Antagelser '!$C$8,DAY(RME4)))),"")</f>
        <v/>
      </c>
      <c r="RMG4" s="21" t="str">
        <f>+IFERROR(IF(RMF4="Dato",'Antagelser '!$C$7,IF(RMF4='Antagelser '!$C$9,"",DATE(YEAR(RMF4),MONTH(RMF4)+'Antagelser '!$C$8,DAY(RMF4)))),"")</f>
        <v/>
      </c>
      <c r="RMH4" s="21" t="str">
        <f>+IFERROR(IF(RMG4="Dato",'Antagelser '!$C$7,IF(RMG4='Antagelser '!$C$9,"",DATE(YEAR(RMG4),MONTH(RMG4)+'Antagelser '!$C$8,DAY(RMG4)))),"")</f>
        <v/>
      </c>
      <c r="RMI4" s="21" t="str">
        <f>+IFERROR(IF(RMH4="Dato",'Antagelser '!$C$7,IF(RMH4='Antagelser '!$C$9,"",DATE(YEAR(RMH4),MONTH(RMH4)+'Antagelser '!$C$8,DAY(RMH4)))),"")</f>
        <v/>
      </c>
      <c r="RMJ4" s="21" t="str">
        <f>+IFERROR(IF(RMI4="Dato",'Antagelser '!$C$7,IF(RMI4='Antagelser '!$C$9,"",DATE(YEAR(RMI4),MONTH(RMI4)+'Antagelser '!$C$8,DAY(RMI4)))),"")</f>
        <v/>
      </c>
      <c r="RMK4" s="21" t="str">
        <f>+IFERROR(IF(RMJ4="Dato",'Antagelser '!$C$7,IF(RMJ4='Antagelser '!$C$9,"",DATE(YEAR(RMJ4),MONTH(RMJ4)+'Antagelser '!$C$8,DAY(RMJ4)))),"")</f>
        <v/>
      </c>
      <c r="RML4" s="21" t="str">
        <f>+IFERROR(IF(RMK4="Dato",'Antagelser '!$C$7,IF(RMK4='Antagelser '!$C$9,"",DATE(YEAR(RMK4),MONTH(RMK4)+'Antagelser '!$C$8,DAY(RMK4)))),"")</f>
        <v/>
      </c>
      <c r="RMM4" s="21" t="str">
        <f>+IFERROR(IF(RML4="Dato",'Antagelser '!$C$7,IF(RML4='Antagelser '!$C$9,"",DATE(YEAR(RML4),MONTH(RML4)+'Antagelser '!$C$8,DAY(RML4)))),"")</f>
        <v/>
      </c>
      <c r="RMN4" s="21" t="str">
        <f>+IFERROR(IF(RMM4="Dato",'Antagelser '!$C$7,IF(RMM4='Antagelser '!$C$9,"",DATE(YEAR(RMM4),MONTH(RMM4)+'Antagelser '!$C$8,DAY(RMM4)))),"")</f>
        <v/>
      </c>
      <c r="RMO4" s="21" t="str">
        <f>+IFERROR(IF(RMN4="Dato",'Antagelser '!$C$7,IF(RMN4='Antagelser '!$C$9,"",DATE(YEAR(RMN4),MONTH(RMN4)+'Antagelser '!$C$8,DAY(RMN4)))),"")</f>
        <v/>
      </c>
      <c r="RMP4" s="21" t="str">
        <f>+IFERROR(IF(RMO4="Dato",'Antagelser '!$C$7,IF(RMO4='Antagelser '!$C$9,"",DATE(YEAR(RMO4),MONTH(RMO4)+'Antagelser '!$C$8,DAY(RMO4)))),"")</f>
        <v/>
      </c>
      <c r="RMQ4" s="21" t="str">
        <f>+IFERROR(IF(RMP4="Dato",'Antagelser '!$C$7,IF(RMP4='Antagelser '!$C$9,"",DATE(YEAR(RMP4),MONTH(RMP4)+'Antagelser '!$C$8,DAY(RMP4)))),"")</f>
        <v/>
      </c>
      <c r="RMR4" s="21" t="str">
        <f>+IFERROR(IF(RMQ4="Dato",'Antagelser '!$C$7,IF(RMQ4='Antagelser '!$C$9,"",DATE(YEAR(RMQ4),MONTH(RMQ4)+'Antagelser '!$C$8,DAY(RMQ4)))),"")</f>
        <v/>
      </c>
      <c r="RMS4" s="21" t="str">
        <f>+IFERROR(IF(RMR4="Dato",'Antagelser '!$C$7,IF(RMR4='Antagelser '!$C$9,"",DATE(YEAR(RMR4),MONTH(RMR4)+'Antagelser '!$C$8,DAY(RMR4)))),"")</f>
        <v/>
      </c>
      <c r="RMT4" s="21" t="str">
        <f>+IFERROR(IF(RMS4="Dato",'Antagelser '!$C$7,IF(RMS4='Antagelser '!$C$9,"",DATE(YEAR(RMS4),MONTH(RMS4)+'Antagelser '!$C$8,DAY(RMS4)))),"")</f>
        <v/>
      </c>
      <c r="RMU4" s="21" t="str">
        <f>+IFERROR(IF(RMT4="Dato",'Antagelser '!$C$7,IF(RMT4='Antagelser '!$C$9,"",DATE(YEAR(RMT4),MONTH(RMT4)+'Antagelser '!$C$8,DAY(RMT4)))),"")</f>
        <v/>
      </c>
      <c r="RMV4" s="21" t="str">
        <f>+IFERROR(IF(RMU4="Dato",'Antagelser '!$C$7,IF(RMU4='Antagelser '!$C$9,"",DATE(YEAR(RMU4),MONTH(RMU4)+'Antagelser '!$C$8,DAY(RMU4)))),"")</f>
        <v/>
      </c>
      <c r="RMW4" s="21" t="str">
        <f>+IFERROR(IF(RMV4="Dato",'Antagelser '!$C$7,IF(RMV4='Antagelser '!$C$9,"",DATE(YEAR(RMV4),MONTH(RMV4)+'Antagelser '!$C$8,DAY(RMV4)))),"")</f>
        <v/>
      </c>
      <c r="RMX4" s="21" t="str">
        <f>+IFERROR(IF(RMW4="Dato",'Antagelser '!$C$7,IF(RMW4='Antagelser '!$C$9,"",DATE(YEAR(RMW4),MONTH(RMW4)+'Antagelser '!$C$8,DAY(RMW4)))),"")</f>
        <v/>
      </c>
      <c r="RMY4" s="21" t="str">
        <f>+IFERROR(IF(RMX4="Dato",'Antagelser '!$C$7,IF(RMX4='Antagelser '!$C$9,"",DATE(YEAR(RMX4),MONTH(RMX4)+'Antagelser '!$C$8,DAY(RMX4)))),"")</f>
        <v/>
      </c>
      <c r="RMZ4" s="21" t="str">
        <f>+IFERROR(IF(RMY4="Dato",'Antagelser '!$C$7,IF(RMY4='Antagelser '!$C$9,"",DATE(YEAR(RMY4),MONTH(RMY4)+'Antagelser '!$C$8,DAY(RMY4)))),"")</f>
        <v/>
      </c>
      <c r="RNA4" s="21" t="str">
        <f>+IFERROR(IF(RMZ4="Dato",'Antagelser '!$C$7,IF(RMZ4='Antagelser '!$C$9,"",DATE(YEAR(RMZ4),MONTH(RMZ4)+'Antagelser '!$C$8,DAY(RMZ4)))),"")</f>
        <v/>
      </c>
      <c r="RNB4" s="21" t="str">
        <f>+IFERROR(IF(RNA4="Dato",'Antagelser '!$C$7,IF(RNA4='Antagelser '!$C$9,"",DATE(YEAR(RNA4),MONTH(RNA4)+'Antagelser '!$C$8,DAY(RNA4)))),"")</f>
        <v/>
      </c>
      <c r="RNC4" s="21" t="str">
        <f>+IFERROR(IF(RNB4="Dato",'Antagelser '!$C$7,IF(RNB4='Antagelser '!$C$9,"",DATE(YEAR(RNB4),MONTH(RNB4)+'Antagelser '!$C$8,DAY(RNB4)))),"")</f>
        <v/>
      </c>
      <c r="RND4" s="21" t="str">
        <f>+IFERROR(IF(RNC4="Dato",'Antagelser '!$C$7,IF(RNC4='Antagelser '!$C$9,"",DATE(YEAR(RNC4),MONTH(RNC4)+'Antagelser '!$C$8,DAY(RNC4)))),"")</f>
        <v/>
      </c>
      <c r="RNE4" s="21" t="str">
        <f>+IFERROR(IF(RND4="Dato",'Antagelser '!$C$7,IF(RND4='Antagelser '!$C$9,"",DATE(YEAR(RND4),MONTH(RND4)+'Antagelser '!$C$8,DAY(RND4)))),"")</f>
        <v/>
      </c>
      <c r="RNF4" s="21" t="str">
        <f>+IFERROR(IF(RNE4="Dato",'Antagelser '!$C$7,IF(RNE4='Antagelser '!$C$9,"",DATE(YEAR(RNE4),MONTH(RNE4)+'Antagelser '!$C$8,DAY(RNE4)))),"")</f>
        <v/>
      </c>
      <c r="RNG4" s="21" t="str">
        <f>+IFERROR(IF(RNF4="Dato",'Antagelser '!$C$7,IF(RNF4='Antagelser '!$C$9,"",DATE(YEAR(RNF4),MONTH(RNF4)+'Antagelser '!$C$8,DAY(RNF4)))),"")</f>
        <v/>
      </c>
      <c r="RNH4" s="21" t="str">
        <f>+IFERROR(IF(RNG4="Dato",'Antagelser '!$C$7,IF(RNG4='Antagelser '!$C$9,"",DATE(YEAR(RNG4),MONTH(RNG4)+'Antagelser '!$C$8,DAY(RNG4)))),"")</f>
        <v/>
      </c>
      <c r="RNI4" s="21" t="str">
        <f>+IFERROR(IF(RNH4="Dato",'Antagelser '!$C$7,IF(RNH4='Antagelser '!$C$9,"",DATE(YEAR(RNH4),MONTH(RNH4)+'Antagelser '!$C$8,DAY(RNH4)))),"")</f>
        <v/>
      </c>
      <c r="RNJ4" s="21" t="str">
        <f>+IFERROR(IF(RNI4="Dato",'Antagelser '!$C$7,IF(RNI4='Antagelser '!$C$9,"",DATE(YEAR(RNI4),MONTH(RNI4)+'Antagelser '!$C$8,DAY(RNI4)))),"")</f>
        <v/>
      </c>
      <c r="RNK4" s="21" t="str">
        <f>+IFERROR(IF(RNJ4="Dato",'Antagelser '!$C$7,IF(RNJ4='Antagelser '!$C$9,"",DATE(YEAR(RNJ4),MONTH(RNJ4)+'Antagelser '!$C$8,DAY(RNJ4)))),"")</f>
        <v/>
      </c>
      <c r="RNL4" s="21" t="str">
        <f>+IFERROR(IF(RNK4="Dato",'Antagelser '!$C$7,IF(RNK4='Antagelser '!$C$9,"",DATE(YEAR(RNK4),MONTH(RNK4)+'Antagelser '!$C$8,DAY(RNK4)))),"")</f>
        <v/>
      </c>
      <c r="RNM4" s="21" t="str">
        <f>+IFERROR(IF(RNL4="Dato",'Antagelser '!$C$7,IF(RNL4='Antagelser '!$C$9,"",DATE(YEAR(RNL4),MONTH(RNL4)+'Antagelser '!$C$8,DAY(RNL4)))),"")</f>
        <v/>
      </c>
      <c r="RNN4" s="21" t="str">
        <f>+IFERROR(IF(RNM4="Dato",'Antagelser '!$C$7,IF(RNM4='Antagelser '!$C$9,"",DATE(YEAR(RNM4),MONTH(RNM4)+'Antagelser '!$C$8,DAY(RNM4)))),"")</f>
        <v/>
      </c>
      <c r="RNO4" s="21" t="str">
        <f>+IFERROR(IF(RNN4="Dato",'Antagelser '!$C$7,IF(RNN4='Antagelser '!$C$9,"",DATE(YEAR(RNN4),MONTH(RNN4)+'Antagelser '!$C$8,DAY(RNN4)))),"")</f>
        <v/>
      </c>
      <c r="RNP4" s="21" t="str">
        <f>+IFERROR(IF(RNO4="Dato",'Antagelser '!$C$7,IF(RNO4='Antagelser '!$C$9,"",DATE(YEAR(RNO4),MONTH(RNO4)+'Antagelser '!$C$8,DAY(RNO4)))),"")</f>
        <v/>
      </c>
      <c r="RNQ4" s="21" t="str">
        <f>+IFERROR(IF(RNP4="Dato",'Antagelser '!$C$7,IF(RNP4='Antagelser '!$C$9,"",DATE(YEAR(RNP4),MONTH(RNP4)+'Antagelser '!$C$8,DAY(RNP4)))),"")</f>
        <v/>
      </c>
      <c r="RNR4" s="21" t="str">
        <f>+IFERROR(IF(RNQ4="Dato",'Antagelser '!$C$7,IF(RNQ4='Antagelser '!$C$9,"",DATE(YEAR(RNQ4),MONTH(RNQ4)+'Antagelser '!$C$8,DAY(RNQ4)))),"")</f>
        <v/>
      </c>
      <c r="RNS4" s="21" t="str">
        <f>+IFERROR(IF(RNR4="Dato",'Antagelser '!$C$7,IF(RNR4='Antagelser '!$C$9,"",DATE(YEAR(RNR4),MONTH(RNR4)+'Antagelser '!$C$8,DAY(RNR4)))),"")</f>
        <v/>
      </c>
      <c r="RNT4" s="21" t="str">
        <f>+IFERROR(IF(RNS4="Dato",'Antagelser '!$C$7,IF(RNS4='Antagelser '!$C$9,"",DATE(YEAR(RNS4),MONTH(RNS4)+'Antagelser '!$C$8,DAY(RNS4)))),"")</f>
        <v/>
      </c>
      <c r="RNU4" s="21" t="str">
        <f>+IFERROR(IF(RNT4="Dato",'Antagelser '!$C$7,IF(RNT4='Antagelser '!$C$9,"",DATE(YEAR(RNT4),MONTH(RNT4)+'Antagelser '!$C$8,DAY(RNT4)))),"")</f>
        <v/>
      </c>
      <c r="RNV4" s="21" t="str">
        <f>+IFERROR(IF(RNU4="Dato",'Antagelser '!$C$7,IF(RNU4='Antagelser '!$C$9,"",DATE(YEAR(RNU4),MONTH(RNU4)+'Antagelser '!$C$8,DAY(RNU4)))),"")</f>
        <v/>
      </c>
      <c r="RNW4" s="21" t="str">
        <f>+IFERROR(IF(RNV4="Dato",'Antagelser '!$C$7,IF(RNV4='Antagelser '!$C$9,"",DATE(YEAR(RNV4),MONTH(RNV4)+'Antagelser '!$C$8,DAY(RNV4)))),"")</f>
        <v/>
      </c>
      <c r="RNX4" s="21" t="str">
        <f>+IFERROR(IF(RNW4="Dato",'Antagelser '!$C$7,IF(RNW4='Antagelser '!$C$9,"",DATE(YEAR(RNW4),MONTH(RNW4)+'Antagelser '!$C$8,DAY(RNW4)))),"")</f>
        <v/>
      </c>
      <c r="RNY4" s="21" t="str">
        <f>+IFERROR(IF(RNX4="Dato",'Antagelser '!$C$7,IF(RNX4='Antagelser '!$C$9,"",DATE(YEAR(RNX4),MONTH(RNX4)+'Antagelser '!$C$8,DAY(RNX4)))),"")</f>
        <v/>
      </c>
      <c r="RNZ4" s="21" t="str">
        <f>+IFERROR(IF(RNY4="Dato",'Antagelser '!$C$7,IF(RNY4='Antagelser '!$C$9,"",DATE(YEAR(RNY4),MONTH(RNY4)+'Antagelser '!$C$8,DAY(RNY4)))),"")</f>
        <v/>
      </c>
      <c r="ROA4" s="21" t="str">
        <f>+IFERROR(IF(RNZ4="Dato",'Antagelser '!$C$7,IF(RNZ4='Antagelser '!$C$9,"",DATE(YEAR(RNZ4),MONTH(RNZ4)+'Antagelser '!$C$8,DAY(RNZ4)))),"")</f>
        <v/>
      </c>
      <c r="ROB4" s="21" t="str">
        <f>+IFERROR(IF(ROA4="Dato",'Antagelser '!$C$7,IF(ROA4='Antagelser '!$C$9,"",DATE(YEAR(ROA4),MONTH(ROA4)+'Antagelser '!$C$8,DAY(ROA4)))),"")</f>
        <v/>
      </c>
      <c r="ROC4" s="21" t="str">
        <f>+IFERROR(IF(ROB4="Dato",'Antagelser '!$C$7,IF(ROB4='Antagelser '!$C$9,"",DATE(YEAR(ROB4),MONTH(ROB4)+'Antagelser '!$C$8,DAY(ROB4)))),"")</f>
        <v/>
      </c>
      <c r="ROD4" s="21" t="str">
        <f>+IFERROR(IF(ROC4="Dato",'Antagelser '!$C$7,IF(ROC4='Antagelser '!$C$9,"",DATE(YEAR(ROC4),MONTH(ROC4)+'Antagelser '!$C$8,DAY(ROC4)))),"")</f>
        <v/>
      </c>
      <c r="ROE4" s="21" t="str">
        <f>+IFERROR(IF(ROD4="Dato",'Antagelser '!$C$7,IF(ROD4='Antagelser '!$C$9,"",DATE(YEAR(ROD4),MONTH(ROD4)+'Antagelser '!$C$8,DAY(ROD4)))),"")</f>
        <v/>
      </c>
      <c r="ROF4" s="21" t="str">
        <f>+IFERROR(IF(ROE4="Dato",'Antagelser '!$C$7,IF(ROE4='Antagelser '!$C$9,"",DATE(YEAR(ROE4),MONTH(ROE4)+'Antagelser '!$C$8,DAY(ROE4)))),"")</f>
        <v/>
      </c>
      <c r="ROG4" s="21" t="str">
        <f>+IFERROR(IF(ROF4="Dato",'Antagelser '!$C$7,IF(ROF4='Antagelser '!$C$9,"",DATE(YEAR(ROF4),MONTH(ROF4)+'Antagelser '!$C$8,DAY(ROF4)))),"")</f>
        <v/>
      </c>
      <c r="ROH4" s="21" t="str">
        <f>+IFERROR(IF(ROG4="Dato",'Antagelser '!$C$7,IF(ROG4='Antagelser '!$C$9,"",DATE(YEAR(ROG4),MONTH(ROG4)+'Antagelser '!$C$8,DAY(ROG4)))),"")</f>
        <v/>
      </c>
      <c r="ROI4" s="21" t="str">
        <f>+IFERROR(IF(ROH4="Dato",'Antagelser '!$C$7,IF(ROH4='Antagelser '!$C$9,"",DATE(YEAR(ROH4),MONTH(ROH4)+'Antagelser '!$C$8,DAY(ROH4)))),"")</f>
        <v/>
      </c>
      <c r="ROJ4" s="21" t="str">
        <f>+IFERROR(IF(ROI4="Dato",'Antagelser '!$C$7,IF(ROI4='Antagelser '!$C$9,"",DATE(YEAR(ROI4),MONTH(ROI4)+'Antagelser '!$C$8,DAY(ROI4)))),"")</f>
        <v/>
      </c>
      <c r="ROK4" s="21" t="str">
        <f>+IFERROR(IF(ROJ4="Dato",'Antagelser '!$C$7,IF(ROJ4='Antagelser '!$C$9,"",DATE(YEAR(ROJ4),MONTH(ROJ4)+'Antagelser '!$C$8,DAY(ROJ4)))),"")</f>
        <v/>
      </c>
      <c r="ROL4" s="21" t="str">
        <f>+IFERROR(IF(ROK4="Dato",'Antagelser '!$C$7,IF(ROK4='Antagelser '!$C$9,"",DATE(YEAR(ROK4),MONTH(ROK4)+'Antagelser '!$C$8,DAY(ROK4)))),"")</f>
        <v/>
      </c>
      <c r="ROM4" s="21" t="str">
        <f>+IFERROR(IF(ROL4="Dato",'Antagelser '!$C$7,IF(ROL4='Antagelser '!$C$9,"",DATE(YEAR(ROL4),MONTH(ROL4)+'Antagelser '!$C$8,DAY(ROL4)))),"")</f>
        <v/>
      </c>
      <c r="RON4" s="21" t="str">
        <f>+IFERROR(IF(ROM4="Dato",'Antagelser '!$C$7,IF(ROM4='Antagelser '!$C$9,"",DATE(YEAR(ROM4),MONTH(ROM4)+'Antagelser '!$C$8,DAY(ROM4)))),"")</f>
        <v/>
      </c>
      <c r="ROO4" s="21" t="str">
        <f>+IFERROR(IF(RON4="Dato",'Antagelser '!$C$7,IF(RON4='Antagelser '!$C$9,"",DATE(YEAR(RON4),MONTH(RON4)+'Antagelser '!$C$8,DAY(RON4)))),"")</f>
        <v/>
      </c>
      <c r="ROP4" s="21" t="str">
        <f>+IFERROR(IF(ROO4="Dato",'Antagelser '!$C$7,IF(ROO4='Antagelser '!$C$9,"",DATE(YEAR(ROO4),MONTH(ROO4)+'Antagelser '!$C$8,DAY(ROO4)))),"")</f>
        <v/>
      </c>
      <c r="ROQ4" s="21" t="str">
        <f>+IFERROR(IF(ROP4="Dato",'Antagelser '!$C$7,IF(ROP4='Antagelser '!$C$9,"",DATE(YEAR(ROP4),MONTH(ROP4)+'Antagelser '!$C$8,DAY(ROP4)))),"")</f>
        <v/>
      </c>
      <c r="ROR4" s="21" t="str">
        <f>+IFERROR(IF(ROQ4="Dato",'Antagelser '!$C$7,IF(ROQ4='Antagelser '!$C$9,"",DATE(YEAR(ROQ4),MONTH(ROQ4)+'Antagelser '!$C$8,DAY(ROQ4)))),"")</f>
        <v/>
      </c>
      <c r="ROS4" s="21" t="str">
        <f>+IFERROR(IF(ROR4="Dato",'Antagelser '!$C$7,IF(ROR4='Antagelser '!$C$9,"",DATE(YEAR(ROR4),MONTH(ROR4)+'Antagelser '!$C$8,DAY(ROR4)))),"")</f>
        <v/>
      </c>
      <c r="ROT4" s="21" t="str">
        <f>+IFERROR(IF(ROS4="Dato",'Antagelser '!$C$7,IF(ROS4='Antagelser '!$C$9,"",DATE(YEAR(ROS4),MONTH(ROS4)+'Antagelser '!$C$8,DAY(ROS4)))),"")</f>
        <v/>
      </c>
      <c r="ROU4" s="21" t="str">
        <f>+IFERROR(IF(ROT4="Dato",'Antagelser '!$C$7,IF(ROT4='Antagelser '!$C$9,"",DATE(YEAR(ROT4),MONTH(ROT4)+'Antagelser '!$C$8,DAY(ROT4)))),"")</f>
        <v/>
      </c>
      <c r="ROV4" s="21" t="str">
        <f>+IFERROR(IF(ROU4="Dato",'Antagelser '!$C$7,IF(ROU4='Antagelser '!$C$9,"",DATE(YEAR(ROU4),MONTH(ROU4)+'Antagelser '!$C$8,DAY(ROU4)))),"")</f>
        <v/>
      </c>
      <c r="ROW4" s="21" t="str">
        <f>+IFERROR(IF(ROV4="Dato",'Antagelser '!$C$7,IF(ROV4='Antagelser '!$C$9,"",DATE(YEAR(ROV4),MONTH(ROV4)+'Antagelser '!$C$8,DAY(ROV4)))),"")</f>
        <v/>
      </c>
      <c r="ROX4" s="21" t="str">
        <f>+IFERROR(IF(ROW4="Dato",'Antagelser '!$C$7,IF(ROW4='Antagelser '!$C$9,"",DATE(YEAR(ROW4),MONTH(ROW4)+'Antagelser '!$C$8,DAY(ROW4)))),"")</f>
        <v/>
      </c>
      <c r="ROY4" s="21" t="str">
        <f>+IFERROR(IF(ROX4="Dato",'Antagelser '!$C$7,IF(ROX4='Antagelser '!$C$9,"",DATE(YEAR(ROX4),MONTH(ROX4)+'Antagelser '!$C$8,DAY(ROX4)))),"")</f>
        <v/>
      </c>
      <c r="ROZ4" s="21" t="str">
        <f>+IFERROR(IF(ROY4="Dato",'Antagelser '!$C$7,IF(ROY4='Antagelser '!$C$9,"",DATE(YEAR(ROY4),MONTH(ROY4)+'Antagelser '!$C$8,DAY(ROY4)))),"")</f>
        <v/>
      </c>
      <c r="RPA4" s="21" t="str">
        <f>+IFERROR(IF(ROZ4="Dato",'Antagelser '!$C$7,IF(ROZ4='Antagelser '!$C$9,"",DATE(YEAR(ROZ4),MONTH(ROZ4)+'Antagelser '!$C$8,DAY(ROZ4)))),"")</f>
        <v/>
      </c>
      <c r="RPB4" s="21" t="str">
        <f>+IFERROR(IF(RPA4="Dato",'Antagelser '!$C$7,IF(RPA4='Antagelser '!$C$9,"",DATE(YEAR(RPA4),MONTH(RPA4)+'Antagelser '!$C$8,DAY(RPA4)))),"")</f>
        <v/>
      </c>
      <c r="RPC4" s="21" t="str">
        <f>+IFERROR(IF(RPB4="Dato",'Antagelser '!$C$7,IF(RPB4='Antagelser '!$C$9,"",DATE(YEAR(RPB4),MONTH(RPB4)+'Antagelser '!$C$8,DAY(RPB4)))),"")</f>
        <v/>
      </c>
      <c r="RPD4" s="21" t="str">
        <f>+IFERROR(IF(RPC4="Dato",'Antagelser '!$C$7,IF(RPC4='Antagelser '!$C$9,"",DATE(YEAR(RPC4),MONTH(RPC4)+'Antagelser '!$C$8,DAY(RPC4)))),"")</f>
        <v/>
      </c>
      <c r="RPE4" s="21" t="str">
        <f>+IFERROR(IF(RPD4="Dato",'Antagelser '!$C$7,IF(RPD4='Antagelser '!$C$9,"",DATE(YEAR(RPD4),MONTH(RPD4)+'Antagelser '!$C$8,DAY(RPD4)))),"")</f>
        <v/>
      </c>
      <c r="RPF4" s="21" t="str">
        <f>+IFERROR(IF(RPE4="Dato",'Antagelser '!$C$7,IF(RPE4='Antagelser '!$C$9,"",DATE(YEAR(RPE4),MONTH(RPE4)+'Antagelser '!$C$8,DAY(RPE4)))),"")</f>
        <v/>
      </c>
      <c r="RPG4" s="21" t="str">
        <f>+IFERROR(IF(RPF4="Dato",'Antagelser '!$C$7,IF(RPF4='Antagelser '!$C$9,"",DATE(YEAR(RPF4),MONTH(RPF4)+'Antagelser '!$C$8,DAY(RPF4)))),"")</f>
        <v/>
      </c>
      <c r="RPH4" s="21" t="str">
        <f>+IFERROR(IF(RPG4="Dato",'Antagelser '!$C$7,IF(RPG4='Antagelser '!$C$9,"",DATE(YEAR(RPG4),MONTH(RPG4)+'Antagelser '!$C$8,DAY(RPG4)))),"")</f>
        <v/>
      </c>
      <c r="RPI4" s="21" t="str">
        <f>+IFERROR(IF(RPH4="Dato",'Antagelser '!$C$7,IF(RPH4='Antagelser '!$C$9,"",DATE(YEAR(RPH4),MONTH(RPH4)+'Antagelser '!$C$8,DAY(RPH4)))),"")</f>
        <v/>
      </c>
      <c r="RPJ4" s="21" t="str">
        <f>+IFERROR(IF(RPI4="Dato",'Antagelser '!$C$7,IF(RPI4='Antagelser '!$C$9,"",DATE(YEAR(RPI4),MONTH(RPI4)+'Antagelser '!$C$8,DAY(RPI4)))),"")</f>
        <v/>
      </c>
      <c r="RPK4" s="21" t="str">
        <f>+IFERROR(IF(RPJ4="Dato",'Antagelser '!$C$7,IF(RPJ4='Antagelser '!$C$9,"",DATE(YEAR(RPJ4),MONTH(RPJ4)+'Antagelser '!$C$8,DAY(RPJ4)))),"")</f>
        <v/>
      </c>
      <c r="RPL4" s="21" t="str">
        <f>+IFERROR(IF(RPK4="Dato",'Antagelser '!$C$7,IF(RPK4='Antagelser '!$C$9,"",DATE(YEAR(RPK4),MONTH(RPK4)+'Antagelser '!$C$8,DAY(RPK4)))),"")</f>
        <v/>
      </c>
      <c r="RPM4" s="21" t="str">
        <f>+IFERROR(IF(RPL4="Dato",'Antagelser '!$C$7,IF(RPL4='Antagelser '!$C$9,"",DATE(YEAR(RPL4),MONTH(RPL4)+'Antagelser '!$C$8,DAY(RPL4)))),"")</f>
        <v/>
      </c>
      <c r="RPN4" s="21" t="str">
        <f>+IFERROR(IF(RPM4="Dato",'Antagelser '!$C$7,IF(RPM4='Antagelser '!$C$9,"",DATE(YEAR(RPM4),MONTH(RPM4)+'Antagelser '!$C$8,DAY(RPM4)))),"")</f>
        <v/>
      </c>
      <c r="RPO4" s="21" t="str">
        <f>+IFERROR(IF(RPN4="Dato",'Antagelser '!$C$7,IF(RPN4='Antagelser '!$C$9,"",DATE(YEAR(RPN4),MONTH(RPN4)+'Antagelser '!$C$8,DAY(RPN4)))),"")</f>
        <v/>
      </c>
      <c r="RPP4" s="21" t="str">
        <f>+IFERROR(IF(RPO4="Dato",'Antagelser '!$C$7,IF(RPO4='Antagelser '!$C$9,"",DATE(YEAR(RPO4),MONTH(RPO4)+'Antagelser '!$C$8,DAY(RPO4)))),"")</f>
        <v/>
      </c>
      <c r="RPQ4" s="21" t="str">
        <f>+IFERROR(IF(RPP4="Dato",'Antagelser '!$C$7,IF(RPP4='Antagelser '!$C$9,"",DATE(YEAR(RPP4),MONTH(RPP4)+'Antagelser '!$C$8,DAY(RPP4)))),"")</f>
        <v/>
      </c>
      <c r="RPR4" s="21" t="str">
        <f>+IFERROR(IF(RPQ4="Dato",'Antagelser '!$C$7,IF(RPQ4='Antagelser '!$C$9,"",DATE(YEAR(RPQ4),MONTH(RPQ4)+'Antagelser '!$C$8,DAY(RPQ4)))),"")</f>
        <v/>
      </c>
      <c r="RPS4" s="21" t="str">
        <f>+IFERROR(IF(RPR4="Dato",'Antagelser '!$C$7,IF(RPR4='Antagelser '!$C$9,"",DATE(YEAR(RPR4),MONTH(RPR4)+'Antagelser '!$C$8,DAY(RPR4)))),"")</f>
        <v/>
      </c>
      <c r="RPT4" s="21" t="str">
        <f>+IFERROR(IF(RPS4="Dato",'Antagelser '!$C$7,IF(RPS4='Antagelser '!$C$9,"",DATE(YEAR(RPS4),MONTH(RPS4)+'Antagelser '!$C$8,DAY(RPS4)))),"")</f>
        <v/>
      </c>
      <c r="RPU4" s="21" t="str">
        <f>+IFERROR(IF(RPT4="Dato",'Antagelser '!$C$7,IF(RPT4='Antagelser '!$C$9,"",DATE(YEAR(RPT4),MONTH(RPT4)+'Antagelser '!$C$8,DAY(RPT4)))),"")</f>
        <v/>
      </c>
      <c r="RPV4" s="21" t="str">
        <f>+IFERROR(IF(RPU4="Dato",'Antagelser '!$C$7,IF(RPU4='Antagelser '!$C$9,"",DATE(YEAR(RPU4),MONTH(RPU4)+'Antagelser '!$C$8,DAY(RPU4)))),"")</f>
        <v/>
      </c>
      <c r="RPW4" s="21" t="str">
        <f>+IFERROR(IF(RPV4="Dato",'Antagelser '!$C$7,IF(RPV4='Antagelser '!$C$9,"",DATE(YEAR(RPV4),MONTH(RPV4)+'Antagelser '!$C$8,DAY(RPV4)))),"")</f>
        <v/>
      </c>
      <c r="RPX4" s="21" t="str">
        <f>+IFERROR(IF(RPW4="Dato",'Antagelser '!$C$7,IF(RPW4='Antagelser '!$C$9,"",DATE(YEAR(RPW4),MONTH(RPW4)+'Antagelser '!$C$8,DAY(RPW4)))),"")</f>
        <v/>
      </c>
      <c r="RPY4" s="21" t="str">
        <f>+IFERROR(IF(RPX4="Dato",'Antagelser '!$C$7,IF(RPX4='Antagelser '!$C$9,"",DATE(YEAR(RPX4),MONTH(RPX4)+'Antagelser '!$C$8,DAY(RPX4)))),"")</f>
        <v/>
      </c>
      <c r="RPZ4" s="21" t="str">
        <f>+IFERROR(IF(RPY4="Dato",'Antagelser '!$C$7,IF(RPY4='Antagelser '!$C$9,"",DATE(YEAR(RPY4),MONTH(RPY4)+'Antagelser '!$C$8,DAY(RPY4)))),"")</f>
        <v/>
      </c>
      <c r="RQA4" s="21" t="str">
        <f>+IFERROR(IF(RPZ4="Dato",'Antagelser '!$C$7,IF(RPZ4='Antagelser '!$C$9,"",DATE(YEAR(RPZ4),MONTH(RPZ4)+'Antagelser '!$C$8,DAY(RPZ4)))),"")</f>
        <v/>
      </c>
      <c r="RQB4" s="21" t="str">
        <f>+IFERROR(IF(RQA4="Dato",'Antagelser '!$C$7,IF(RQA4='Antagelser '!$C$9,"",DATE(YEAR(RQA4),MONTH(RQA4)+'Antagelser '!$C$8,DAY(RQA4)))),"")</f>
        <v/>
      </c>
      <c r="RQC4" s="21" t="str">
        <f>+IFERROR(IF(RQB4="Dato",'Antagelser '!$C$7,IF(RQB4='Antagelser '!$C$9,"",DATE(YEAR(RQB4),MONTH(RQB4)+'Antagelser '!$C$8,DAY(RQB4)))),"")</f>
        <v/>
      </c>
      <c r="RQD4" s="21" t="str">
        <f>+IFERROR(IF(RQC4="Dato",'Antagelser '!$C$7,IF(RQC4='Antagelser '!$C$9,"",DATE(YEAR(RQC4),MONTH(RQC4)+'Antagelser '!$C$8,DAY(RQC4)))),"")</f>
        <v/>
      </c>
      <c r="RQE4" s="21" t="str">
        <f>+IFERROR(IF(RQD4="Dato",'Antagelser '!$C$7,IF(RQD4='Antagelser '!$C$9,"",DATE(YEAR(RQD4),MONTH(RQD4)+'Antagelser '!$C$8,DAY(RQD4)))),"")</f>
        <v/>
      </c>
      <c r="RQF4" s="21" t="str">
        <f>+IFERROR(IF(RQE4="Dato",'Antagelser '!$C$7,IF(RQE4='Antagelser '!$C$9,"",DATE(YEAR(RQE4),MONTH(RQE4)+'Antagelser '!$C$8,DAY(RQE4)))),"")</f>
        <v/>
      </c>
      <c r="RQG4" s="21" t="str">
        <f>+IFERROR(IF(RQF4="Dato",'Antagelser '!$C$7,IF(RQF4='Antagelser '!$C$9,"",DATE(YEAR(RQF4),MONTH(RQF4)+'Antagelser '!$C$8,DAY(RQF4)))),"")</f>
        <v/>
      </c>
      <c r="RQH4" s="21" t="str">
        <f>+IFERROR(IF(RQG4="Dato",'Antagelser '!$C$7,IF(RQG4='Antagelser '!$C$9,"",DATE(YEAR(RQG4),MONTH(RQG4)+'Antagelser '!$C$8,DAY(RQG4)))),"")</f>
        <v/>
      </c>
      <c r="RQI4" s="21" t="str">
        <f>+IFERROR(IF(RQH4="Dato",'Antagelser '!$C$7,IF(RQH4='Antagelser '!$C$9,"",DATE(YEAR(RQH4),MONTH(RQH4)+'Antagelser '!$C$8,DAY(RQH4)))),"")</f>
        <v/>
      </c>
      <c r="RQJ4" s="21" t="str">
        <f>+IFERROR(IF(RQI4="Dato",'Antagelser '!$C$7,IF(RQI4='Antagelser '!$C$9,"",DATE(YEAR(RQI4),MONTH(RQI4)+'Antagelser '!$C$8,DAY(RQI4)))),"")</f>
        <v/>
      </c>
      <c r="RQK4" s="21" t="str">
        <f>+IFERROR(IF(RQJ4="Dato",'Antagelser '!$C$7,IF(RQJ4='Antagelser '!$C$9,"",DATE(YEAR(RQJ4),MONTH(RQJ4)+'Antagelser '!$C$8,DAY(RQJ4)))),"")</f>
        <v/>
      </c>
      <c r="RQL4" s="21" t="str">
        <f>+IFERROR(IF(RQK4="Dato",'Antagelser '!$C$7,IF(RQK4='Antagelser '!$C$9,"",DATE(YEAR(RQK4),MONTH(RQK4)+'Antagelser '!$C$8,DAY(RQK4)))),"")</f>
        <v/>
      </c>
      <c r="RQM4" s="21" t="str">
        <f>+IFERROR(IF(RQL4="Dato",'Antagelser '!$C$7,IF(RQL4='Antagelser '!$C$9,"",DATE(YEAR(RQL4),MONTH(RQL4)+'Antagelser '!$C$8,DAY(RQL4)))),"")</f>
        <v/>
      </c>
      <c r="RQN4" s="21" t="str">
        <f>+IFERROR(IF(RQM4="Dato",'Antagelser '!$C$7,IF(RQM4='Antagelser '!$C$9,"",DATE(YEAR(RQM4),MONTH(RQM4)+'Antagelser '!$C$8,DAY(RQM4)))),"")</f>
        <v/>
      </c>
      <c r="RQO4" s="21" t="str">
        <f>+IFERROR(IF(RQN4="Dato",'Antagelser '!$C$7,IF(RQN4='Antagelser '!$C$9,"",DATE(YEAR(RQN4),MONTH(RQN4)+'Antagelser '!$C$8,DAY(RQN4)))),"")</f>
        <v/>
      </c>
      <c r="RQP4" s="21" t="str">
        <f>+IFERROR(IF(RQO4="Dato",'Antagelser '!$C$7,IF(RQO4='Antagelser '!$C$9,"",DATE(YEAR(RQO4),MONTH(RQO4)+'Antagelser '!$C$8,DAY(RQO4)))),"")</f>
        <v/>
      </c>
      <c r="RQQ4" s="21" t="str">
        <f>+IFERROR(IF(RQP4="Dato",'Antagelser '!$C$7,IF(RQP4='Antagelser '!$C$9,"",DATE(YEAR(RQP4),MONTH(RQP4)+'Antagelser '!$C$8,DAY(RQP4)))),"")</f>
        <v/>
      </c>
      <c r="RQR4" s="21" t="str">
        <f>+IFERROR(IF(RQQ4="Dato",'Antagelser '!$C$7,IF(RQQ4='Antagelser '!$C$9,"",DATE(YEAR(RQQ4),MONTH(RQQ4)+'Antagelser '!$C$8,DAY(RQQ4)))),"")</f>
        <v/>
      </c>
      <c r="RQS4" s="21" t="str">
        <f>+IFERROR(IF(RQR4="Dato",'Antagelser '!$C$7,IF(RQR4='Antagelser '!$C$9,"",DATE(YEAR(RQR4),MONTH(RQR4)+'Antagelser '!$C$8,DAY(RQR4)))),"")</f>
        <v/>
      </c>
      <c r="RQT4" s="21" t="str">
        <f>+IFERROR(IF(RQS4="Dato",'Antagelser '!$C$7,IF(RQS4='Antagelser '!$C$9,"",DATE(YEAR(RQS4),MONTH(RQS4)+'Antagelser '!$C$8,DAY(RQS4)))),"")</f>
        <v/>
      </c>
      <c r="RQU4" s="21" t="str">
        <f>+IFERROR(IF(RQT4="Dato",'Antagelser '!$C$7,IF(RQT4='Antagelser '!$C$9,"",DATE(YEAR(RQT4),MONTH(RQT4)+'Antagelser '!$C$8,DAY(RQT4)))),"")</f>
        <v/>
      </c>
      <c r="RQV4" s="21" t="str">
        <f>+IFERROR(IF(RQU4="Dato",'Antagelser '!$C$7,IF(RQU4='Antagelser '!$C$9,"",DATE(YEAR(RQU4),MONTH(RQU4)+'Antagelser '!$C$8,DAY(RQU4)))),"")</f>
        <v/>
      </c>
      <c r="RQW4" s="21" t="str">
        <f>+IFERROR(IF(RQV4="Dato",'Antagelser '!$C$7,IF(RQV4='Antagelser '!$C$9,"",DATE(YEAR(RQV4),MONTH(RQV4)+'Antagelser '!$C$8,DAY(RQV4)))),"")</f>
        <v/>
      </c>
      <c r="RQX4" s="21" t="str">
        <f>+IFERROR(IF(RQW4="Dato",'Antagelser '!$C$7,IF(RQW4='Antagelser '!$C$9,"",DATE(YEAR(RQW4),MONTH(RQW4)+'Antagelser '!$C$8,DAY(RQW4)))),"")</f>
        <v/>
      </c>
      <c r="RQY4" s="21" t="str">
        <f>+IFERROR(IF(RQX4="Dato",'Antagelser '!$C$7,IF(RQX4='Antagelser '!$C$9,"",DATE(YEAR(RQX4),MONTH(RQX4)+'Antagelser '!$C$8,DAY(RQX4)))),"")</f>
        <v/>
      </c>
      <c r="RQZ4" s="21" t="str">
        <f>+IFERROR(IF(RQY4="Dato",'Antagelser '!$C$7,IF(RQY4='Antagelser '!$C$9,"",DATE(YEAR(RQY4),MONTH(RQY4)+'Antagelser '!$C$8,DAY(RQY4)))),"")</f>
        <v/>
      </c>
      <c r="RRA4" s="21" t="str">
        <f>+IFERROR(IF(RQZ4="Dato",'Antagelser '!$C$7,IF(RQZ4='Antagelser '!$C$9,"",DATE(YEAR(RQZ4),MONTH(RQZ4)+'Antagelser '!$C$8,DAY(RQZ4)))),"")</f>
        <v/>
      </c>
      <c r="RRB4" s="21" t="str">
        <f>+IFERROR(IF(RRA4="Dato",'Antagelser '!$C$7,IF(RRA4='Antagelser '!$C$9,"",DATE(YEAR(RRA4),MONTH(RRA4)+'Antagelser '!$C$8,DAY(RRA4)))),"")</f>
        <v/>
      </c>
      <c r="RRC4" s="21" t="str">
        <f>+IFERROR(IF(RRB4="Dato",'Antagelser '!$C$7,IF(RRB4='Antagelser '!$C$9,"",DATE(YEAR(RRB4),MONTH(RRB4)+'Antagelser '!$C$8,DAY(RRB4)))),"")</f>
        <v/>
      </c>
      <c r="RRD4" s="21" t="str">
        <f>+IFERROR(IF(RRC4="Dato",'Antagelser '!$C$7,IF(RRC4='Antagelser '!$C$9,"",DATE(YEAR(RRC4),MONTH(RRC4)+'Antagelser '!$C$8,DAY(RRC4)))),"")</f>
        <v/>
      </c>
      <c r="RRE4" s="21" t="str">
        <f>+IFERROR(IF(RRD4="Dato",'Antagelser '!$C$7,IF(RRD4='Antagelser '!$C$9,"",DATE(YEAR(RRD4),MONTH(RRD4)+'Antagelser '!$C$8,DAY(RRD4)))),"")</f>
        <v/>
      </c>
      <c r="RRF4" s="21" t="str">
        <f>+IFERROR(IF(RRE4="Dato",'Antagelser '!$C$7,IF(RRE4='Antagelser '!$C$9,"",DATE(YEAR(RRE4),MONTH(RRE4)+'Antagelser '!$C$8,DAY(RRE4)))),"")</f>
        <v/>
      </c>
      <c r="RRG4" s="21" t="str">
        <f>+IFERROR(IF(RRF4="Dato",'Antagelser '!$C$7,IF(RRF4='Antagelser '!$C$9,"",DATE(YEAR(RRF4),MONTH(RRF4)+'Antagelser '!$C$8,DAY(RRF4)))),"")</f>
        <v/>
      </c>
      <c r="RRH4" s="21" t="str">
        <f>+IFERROR(IF(RRG4="Dato",'Antagelser '!$C$7,IF(RRG4='Antagelser '!$C$9,"",DATE(YEAR(RRG4),MONTH(RRG4)+'Antagelser '!$C$8,DAY(RRG4)))),"")</f>
        <v/>
      </c>
      <c r="RRI4" s="21" t="str">
        <f>+IFERROR(IF(RRH4="Dato",'Antagelser '!$C$7,IF(RRH4='Antagelser '!$C$9,"",DATE(YEAR(RRH4),MONTH(RRH4)+'Antagelser '!$C$8,DAY(RRH4)))),"")</f>
        <v/>
      </c>
      <c r="RRJ4" s="21" t="str">
        <f>+IFERROR(IF(RRI4="Dato",'Antagelser '!$C$7,IF(RRI4='Antagelser '!$C$9,"",DATE(YEAR(RRI4),MONTH(RRI4)+'Antagelser '!$C$8,DAY(RRI4)))),"")</f>
        <v/>
      </c>
      <c r="RRK4" s="21" t="str">
        <f>+IFERROR(IF(RRJ4="Dato",'Antagelser '!$C$7,IF(RRJ4='Antagelser '!$C$9,"",DATE(YEAR(RRJ4),MONTH(RRJ4)+'Antagelser '!$C$8,DAY(RRJ4)))),"")</f>
        <v/>
      </c>
      <c r="RRL4" s="21" t="str">
        <f>+IFERROR(IF(RRK4="Dato",'Antagelser '!$C$7,IF(RRK4='Antagelser '!$C$9,"",DATE(YEAR(RRK4),MONTH(RRK4)+'Antagelser '!$C$8,DAY(RRK4)))),"")</f>
        <v/>
      </c>
      <c r="RRM4" s="21" t="str">
        <f>+IFERROR(IF(RRL4="Dato",'Antagelser '!$C$7,IF(RRL4='Antagelser '!$C$9,"",DATE(YEAR(RRL4),MONTH(RRL4)+'Antagelser '!$C$8,DAY(RRL4)))),"")</f>
        <v/>
      </c>
      <c r="RRN4" s="21" t="str">
        <f>+IFERROR(IF(RRM4="Dato",'Antagelser '!$C$7,IF(RRM4='Antagelser '!$C$9,"",DATE(YEAR(RRM4),MONTH(RRM4)+'Antagelser '!$C$8,DAY(RRM4)))),"")</f>
        <v/>
      </c>
      <c r="RRO4" s="21" t="str">
        <f>+IFERROR(IF(RRN4="Dato",'Antagelser '!$C$7,IF(RRN4='Antagelser '!$C$9,"",DATE(YEAR(RRN4),MONTH(RRN4)+'Antagelser '!$C$8,DAY(RRN4)))),"")</f>
        <v/>
      </c>
      <c r="RRP4" s="21" t="str">
        <f>+IFERROR(IF(RRO4="Dato",'Antagelser '!$C$7,IF(RRO4='Antagelser '!$C$9,"",DATE(YEAR(RRO4),MONTH(RRO4)+'Antagelser '!$C$8,DAY(RRO4)))),"")</f>
        <v/>
      </c>
      <c r="RRQ4" s="21" t="str">
        <f>+IFERROR(IF(RRP4="Dato",'Antagelser '!$C$7,IF(RRP4='Antagelser '!$C$9,"",DATE(YEAR(RRP4),MONTH(RRP4)+'Antagelser '!$C$8,DAY(RRP4)))),"")</f>
        <v/>
      </c>
      <c r="RRR4" s="21" t="str">
        <f>+IFERROR(IF(RRQ4="Dato",'Antagelser '!$C$7,IF(RRQ4='Antagelser '!$C$9,"",DATE(YEAR(RRQ4),MONTH(RRQ4)+'Antagelser '!$C$8,DAY(RRQ4)))),"")</f>
        <v/>
      </c>
      <c r="RRS4" s="21" t="str">
        <f>+IFERROR(IF(RRR4="Dato",'Antagelser '!$C$7,IF(RRR4='Antagelser '!$C$9,"",DATE(YEAR(RRR4),MONTH(RRR4)+'Antagelser '!$C$8,DAY(RRR4)))),"")</f>
        <v/>
      </c>
      <c r="RRT4" s="21" t="str">
        <f>+IFERROR(IF(RRS4="Dato",'Antagelser '!$C$7,IF(RRS4='Antagelser '!$C$9,"",DATE(YEAR(RRS4),MONTH(RRS4)+'Antagelser '!$C$8,DAY(RRS4)))),"")</f>
        <v/>
      </c>
      <c r="RRU4" s="21" t="str">
        <f>+IFERROR(IF(RRT4="Dato",'Antagelser '!$C$7,IF(RRT4='Antagelser '!$C$9,"",DATE(YEAR(RRT4),MONTH(RRT4)+'Antagelser '!$C$8,DAY(RRT4)))),"")</f>
        <v/>
      </c>
      <c r="RRV4" s="21" t="str">
        <f>+IFERROR(IF(RRU4="Dato",'Antagelser '!$C$7,IF(RRU4='Antagelser '!$C$9,"",DATE(YEAR(RRU4),MONTH(RRU4)+'Antagelser '!$C$8,DAY(RRU4)))),"")</f>
        <v/>
      </c>
      <c r="RRW4" s="21" t="str">
        <f>+IFERROR(IF(RRV4="Dato",'Antagelser '!$C$7,IF(RRV4='Antagelser '!$C$9,"",DATE(YEAR(RRV4),MONTH(RRV4)+'Antagelser '!$C$8,DAY(RRV4)))),"")</f>
        <v/>
      </c>
      <c r="RRX4" s="21" t="str">
        <f>+IFERROR(IF(RRW4="Dato",'Antagelser '!$C$7,IF(RRW4='Antagelser '!$C$9,"",DATE(YEAR(RRW4),MONTH(RRW4)+'Antagelser '!$C$8,DAY(RRW4)))),"")</f>
        <v/>
      </c>
      <c r="RRY4" s="21" t="str">
        <f>+IFERROR(IF(RRX4="Dato",'Antagelser '!$C$7,IF(RRX4='Antagelser '!$C$9,"",DATE(YEAR(RRX4),MONTH(RRX4)+'Antagelser '!$C$8,DAY(RRX4)))),"")</f>
        <v/>
      </c>
      <c r="RRZ4" s="21" t="str">
        <f>+IFERROR(IF(RRY4="Dato",'Antagelser '!$C$7,IF(RRY4='Antagelser '!$C$9,"",DATE(YEAR(RRY4),MONTH(RRY4)+'Antagelser '!$C$8,DAY(RRY4)))),"")</f>
        <v/>
      </c>
      <c r="RSA4" s="21" t="str">
        <f>+IFERROR(IF(RRZ4="Dato",'Antagelser '!$C$7,IF(RRZ4='Antagelser '!$C$9,"",DATE(YEAR(RRZ4),MONTH(RRZ4)+'Antagelser '!$C$8,DAY(RRZ4)))),"")</f>
        <v/>
      </c>
      <c r="RSB4" s="21" t="str">
        <f>+IFERROR(IF(RSA4="Dato",'Antagelser '!$C$7,IF(RSA4='Antagelser '!$C$9,"",DATE(YEAR(RSA4),MONTH(RSA4)+'Antagelser '!$C$8,DAY(RSA4)))),"")</f>
        <v/>
      </c>
      <c r="RSC4" s="21" t="str">
        <f>+IFERROR(IF(RSB4="Dato",'Antagelser '!$C$7,IF(RSB4='Antagelser '!$C$9,"",DATE(YEAR(RSB4),MONTH(RSB4)+'Antagelser '!$C$8,DAY(RSB4)))),"")</f>
        <v/>
      </c>
      <c r="RSD4" s="21" t="str">
        <f>+IFERROR(IF(RSC4="Dato",'Antagelser '!$C$7,IF(RSC4='Antagelser '!$C$9,"",DATE(YEAR(RSC4),MONTH(RSC4)+'Antagelser '!$C$8,DAY(RSC4)))),"")</f>
        <v/>
      </c>
      <c r="RSE4" s="21" t="str">
        <f>+IFERROR(IF(RSD4="Dato",'Antagelser '!$C$7,IF(RSD4='Antagelser '!$C$9,"",DATE(YEAR(RSD4),MONTH(RSD4)+'Antagelser '!$C$8,DAY(RSD4)))),"")</f>
        <v/>
      </c>
      <c r="RSF4" s="21" t="str">
        <f>+IFERROR(IF(RSE4="Dato",'Antagelser '!$C$7,IF(RSE4='Antagelser '!$C$9,"",DATE(YEAR(RSE4),MONTH(RSE4)+'Antagelser '!$C$8,DAY(RSE4)))),"")</f>
        <v/>
      </c>
      <c r="RSG4" s="21" t="str">
        <f>+IFERROR(IF(RSF4="Dato",'Antagelser '!$C$7,IF(RSF4='Antagelser '!$C$9,"",DATE(YEAR(RSF4),MONTH(RSF4)+'Antagelser '!$C$8,DAY(RSF4)))),"")</f>
        <v/>
      </c>
      <c r="RSH4" s="21" t="str">
        <f>+IFERROR(IF(RSG4="Dato",'Antagelser '!$C$7,IF(RSG4='Antagelser '!$C$9,"",DATE(YEAR(RSG4),MONTH(RSG4)+'Antagelser '!$C$8,DAY(RSG4)))),"")</f>
        <v/>
      </c>
      <c r="RSI4" s="21" t="str">
        <f>+IFERROR(IF(RSH4="Dato",'Antagelser '!$C$7,IF(RSH4='Antagelser '!$C$9,"",DATE(YEAR(RSH4),MONTH(RSH4)+'Antagelser '!$C$8,DAY(RSH4)))),"")</f>
        <v/>
      </c>
      <c r="RSJ4" s="21" t="str">
        <f>+IFERROR(IF(RSI4="Dato",'Antagelser '!$C$7,IF(RSI4='Antagelser '!$C$9,"",DATE(YEAR(RSI4),MONTH(RSI4)+'Antagelser '!$C$8,DAY(RSI4)))),"")</f>
        <v/>
      </c>
      <c r="RSK4" s="21" t="str">
        <f>+IFERROR(IF(RSJ4="Dato",'Antagelser '!$C$7,IF(RSJ4='Antagelser '!$C$9,"",DATE(YEAR(RSJ4),MONTH(RSJ4)+'Antagelser '!$C$8,DAY(RSJ4)))),"")</f>
        <v/>
      </c>
      <c r="RSL4" s="21" t="str">
        <f>+IFERROR(IF(RSK4="Dato",'Antagelser '!$C$7,IF(RSK4='Antagelser '!$C$9,"",DATE(YEAR(RSK4),MONTH(RSK4)+'Antagelser '!$C$8,DAY(RSK4)))),"")</f>
        <v/>
      </c>
      <c r="RSM4" s="21" t="str">
        <f>+IFERROR(IF(RSL4="Dato",'Antagelser '!$C$7,IF(RSL4='Antagelser '!$C$9,"",DATE(YEAR(RSL4),MONTH(RSL4)+'Antagelser '!$C$8,DAY(RSL4)))),"")</f>
        <v/>
      </c>
      <c r="RSN4" s="21" t="str">
        <f>+IFERROR(IF(RSM4="Dato",'Antagelser '!$C$7,IF(RSM4='Antagelser '!$C$9,"",DATE(YEAR(RSM4),MONTH(RSM4)+'Antagelser '!$C$8,DAY(RSM4)))),"")</f>
        <v/>
      </c>
      <c r="RSO4" s="21" t="str">
        <f>+IFERROR(IF(RSN4="Dato",'Antagelser '!$C$7,IF(RSN4='Antagelser '!$C$9,"",DATE(YEAR(RSN4),MONTH(RSN4)+'Antagelser '!$C$8,DAY(RSN4)))),"")</f>
        <v/>
      </c>
      <c r="RSP4" s="21" t="str">
        <f>+IFERROR(IF(RSO4="Dato",'Antagelser '!$C$7,IF(RSO4='Antagelser '!$C$9,"",DATE(YEAR(RSO4),MONTH(RSO4)+'Antagelser '!$C$8,DAY(RSO4)))),"")</f>
        <v/>
      </c>
      <c r="RSQ4" s="21" t="str">
        <f>+IFERROR(IF(RSP4="Dato",'Antagelser '!$C$7,IF(RSP4='Antagelser '!$C$9,"",DATE(YEAR(RSP4),MONTH(RSP4)+'Antagelser '!$C$8,DAY(RSP4)))),"")</f>
        <v/>
      </c>
      <c r="RSR4" s="21" t="str">
        <f>+IFERROR(IF(RSQ4="Dato",'Antagelser '!$C$7,IF(RSQ4='Antagelser '!$C$9,"",DATE(YEAR(RSQ4),MONTH(RSQ4)+'Antagelser '!$C$8,DAY(RSQ4)))),"")</f>
        <v/>
      </c>
      <c r="RSS4" s="21" t="str">
        <f>+IFERROR(IF(RSR4="Dato",'Antagelser '!$C$7,IF(RSR4='Antagelser '!$C$9,"",DATE(YEAR(RSR4),MONTH(RSR4)+'Antagelser '!$C$8,DAY(RSR4)))),"")</f>
        <v/>
      </c>
      <c r="RST4" s="21" t="str">
        <f>+IFERROR(IF(RSS4="Dato",'Antagelser '!$C$7,IF(RSS4='Antagelser '!$C$9,"",DATE(YEAR(RSS4),MONTH(RSS4)+'Antagelser '!$C$8,DAY(RSS4)))),"")</f>
        <v/>
      </c>
      <c r="RSU4" s="21" t="str">
        <f>+IFERROR(IF(RST4="Dato",'Antagelser '!$C$7,IF(RST4='Antagelser '!$C$9,"",DATE(YEAR(RST4),MONTH(RST4)+'Antagelser '!$C$8,DAY(RST4)))),"")</f>
        <v/>
      </c>
      <c r="RSV4" s="21" t="str">
        <f>+IFERROR(IF(RSU4="Dato",'Antagelser '!$C$7,IF(RSU4='Antagelser '!$C$9,"",DATE(YEAR(RSU4),MONTH(RSU4)+'Antagelser '!$C$8,DAY(RSU4)))),"")</f>
        <v/>
      </c>
      <c r="RSW4" s="21" t="str">
        <f>+IFERROR(IF(RSV4="Dato",'Antagelser '!$C$7,IF(RSV4='Antagelser '!$C$9,"",DATE(YEAR(RSV4),MONTH(RSV4)+'Antagelser '!$C$8,DAY(RSV4)))),"")</f>
        <v/>
      </c>
      <c r="RSX4" s="21" t="str">
        <f>+IFERROR(IF(RSW4="Dato",'Antagelser '!$C$7,IF(RSW4='Antagelser '!$C$9,"",DATE(YEAR(RSW4),MONTH(RSW4)+'Antagelser '!$C$8,DAY(RSW4)))),"")</f>
        <v/>
      </c>
      <c r="RSY4" s="21" t="str">
        <f>+IFERROR(IF(RSX4="Dato",'Antagelser '!$C$7,IF(RSX4='Antagelser '!$C$9,"",DATE(YEAR(RSX4),MONTH(RSX4)+'Antagelser '!$C$8,DAY(RSX4)))),"")</f>
        <v/>
      </c>
      <c r="RSZ4" s="21" t="str">
        <f>+IFERROR(IF(RSY4="Dato",'Antagelser '!$C$7,IF(RSY4='Antagelser '!$C$9,"",DATE(YEAR(RSY4),MONTH(RSY4)+'Antagelser '!$C$8,DAY(RSY4)))),"")</f>
        <v/>
      </c>
      <c r="RTA4" s="21" t="str">
        <f>+IFERROR(IF(RSZ4="Dato",'Antagelser '!$C$7,IF(RSZ4='Antagelser '!$C$9,"",DATE(YEAR(RSZ4),MONTH(RSZ4)+'Antagelser '!$C$8,DAY(RSZ4)))),"")</f>
        <v/>
      </c>
      <c r="RTB4" s="21" t="str">
        <f>+IFERROR(IF(RTA4="Dato",'Antagelser '!$C$7,IF(RTA4='Antagelser '!$C$9,"",DATE(YEAR(RTA4),MONTH(RTA4)+'Antagelser '!$C$8,DAY(RTA4)))),"")</f>
        <v/>
      </c>
      <c r="RTC4" s="21" t="str">
        <f>+IFERROR(IF(RTB4="Dato",'Antagelser '!$C$7,IF(RTB4='Antagelser '!$C$9,"",DATE(YEAR(RTB4),MONTH(RTB4)+'Antagelser '!$C$8,DAY(RTB4)))),"")</f>
        <v/>
      </c>
      <c r="RTD4" s="21" t="str">
        <f>+IFERROR(IF(RTC4="Dato",'Antagelser '!$C$7,IF(RTC4='Antagelser '!$C$9,"",DATE(YEAR(RTC4),MONTH(RTC4)+'Antagelser '!$C$8,DAY(RTC4)))),"")</f>
        <v/>
      </c>
      <c r="RTE4" s="21" t="str">
        <f>+IFERROR(IF(RTD4="Dato",'Antagelser '!$C$7,IF(RTD4='Antagelser '!$C$9,"",DATE(YEAR(RTD4),MONTH(RTD4)+'Antagelser '!$C$8,DAY(RTD4)))),"")</f>
        <v/>
      </c>
      <c r="RTF4" s="21" t="str">
        <f>+IFERROR(IF(RTE4="Dato",'Antagelser '!$C$7,IF(RTE4='Antagelser '!$C$9,"",DATE(YEAR(RTE4),MONTH(RTE4)+'Antagelser '!$C$8,DAY(RTE4)))),"")</f>
        <v/>
      </c>
      <c r="RTG4" s="21" t="str">
        <f>+IFERROR(IF(RTF4="Dato",'Antagelser '!$C$7,IF(RTF4='Antagelser '!$C$9,"",DATE(YEAR(RTF4),MONTH(RTF4)+'Antagelser '!$C$8,DAY(RTF4)))),"")</f>
        <v/>
      </c>
      <c r="RTH4" s="21" t="str">
        <f>+IFERROR(IF(RTG4="Dato",'Antagelser '!$C$7,IF(RTG4='Antagelser '!$C$9,"",DATE(YEAR(RTG4),MONTH(RTG4)+'Antagelser '!$C$8,DAY(RTG4)))),"")</f>
        <v/>
      </c>
      <c r="RTI4" s="21" t="str">
        <f>+IFERROR(IF(RTH4="Dato",'Antagelser '!$C$7,IF(RTH4='Antagelser '!$C$9,"",DATE(YEAR(RTH4),MONTH(RTH4)+'Antagelser '!$C$8,DAY(RTH4)))),"")</f>
        <v/>
      </c>
      <c r="RTJ4" s="21" t="str">
        <f>+IFERROR(IF(RTI4="Dato",'Antagelser '!$C$7,IF(RTI4='Antagelser '!$C$9,"",DATE(YEAR(RTI4),MONTH(RTI4)+'Antagelser '!$C$8,DAY(RTI4)))),"")</f>
        <v/>
      </c>
      <c r="RTK4" s="21" t="str">
        <f>+IFERROR(IF(RTJ4="Dato",'Antagelser '!$C$7,IF(RTJ4='Antagelser '!$C$9,"",DATE(YEAR(RTJ4),MONTH(RTJ4)+'Antagelser '!$C$8,DAY(RTJ4)))),"")</f>
        <v/>
      </c>
      <c r="RTL4" s="21" t="str">
        <f>+IFERROR(IF(RTK4="Dato",'Antagelser '!$C$7,IF(RTK4='Antagelser '!$C$9,"",DATE(YEAR(RTK4),MONTH(RTK4)+'Antagelser '!$C$8,DAY(RTK4)))),"")</f>
        <v/>
      </c>
      <c r="RTM4" s="21" t="str">
        <f>+IFERROR(IF(RTL4="Dato",'Antagelser '!$C$7,IF(RTL4='Antagelser '!$C$9,"",DATE(YEAR(RTL4),MONTH(RTL4)+'Antagelser '!$C$8,DAY(RTL4)))),"")</f>
        <v/>
      </c>
      <c r="RTN4" s="21" t="str">
        <f>+IFERROR(IF(RTM4="Dato",'Antagelser '!$C$7,IF(RTM4='Antagelser '!$C$9,"",DATE(YEAR(RTM4),MONTH(RTM4)+'Antagelser '!$C$8,DAY(RTM4)))),"")</f>
        <v/>
      </c>
      <c r="RTO4" s="21" t="str">
        <f>+IFERROR(IF(RTN4="Dato",'Antagelser '!$C$7,IF(RTN4='Antagelser '!$C$9,"",DATE(YEAR(RTN4),MONTH(RTN4)+'Antagelser '!$C$8,DAY(RTN4)))),"")</f>
        <v/>
      </c>
      <c r="RTP4" s="21" t="str">
        <f>+IFERROR(IF(RTO4="Dato",'Antagelser '!$C$7,IF(RTO4='Antagelser '!$C$9,"",DATE(YEAR(RTO4),MONTH(RTO4)+'Antagelser '!$C$8,DAY(RTO4)))),"")</f>
        <v/>
      </c>
      <c r="RTQ4" s="21" t="str">
        <f>+IFERROR(IF(RTP4="Dato",'Antagelser '!$C$7,IF(RTP4='Antagelser '!$C$9,"",DATE(YEAR(RTP4),MONTH(RTP4)+'Antagelser '!$C$8,DAY(RTP4)))),"")</f>
        <v/>
      </c>
      <c r="RTR4" s="21" t="str">
        <f>+IFERROR(IF(RTQ4="Dato",'Antagelser '!$C$7,IF(RTQ4='Antagelser '!$C$9,"",DATE(YEAR(RTQ4),MONTH(RTQ4)+'Antagelser '!$C$8,DAY(RTQ4)))),"")</f>
        <v/>
      </c>
      <c r="RTS4" s="21" t="str">
        <f>+IFERROR(IF(RTR4="Dato",'Antagelser '!$C$7,IF(RTR4='Antagelser '!$C$9,"",DATE(YEAR(RTR4),MONTH(RTR4)+'Antagelser '!$C$8,DAY(RTR4)))),"")</f>
        <v/>
      </c>
      <c r="RTT4" s="21" t="str">
        <f>+IFERROR(IF(RTS4="Dato",'Antagelser '!$C$7,IF(RTS4='Antagelser '!$C$9,"",DATE(YEAR(RTS4),MONTH(RTS4)+'Antagelser '!$C$8,DAY(RTS4)))),"")</f>
        <v/>
      </c>
      <c r="RTU4" s="21" t="str">
        <f>+IFERROR(IF(RTT4="Dato",'Antagelser '!$C$7,IF(RTT4='Antagelser '!$C$9,"",DATE(YEAR(RTT4),MONTH(RTT4)+'Antagelser '!$C$8,DAY(RTT4)))),"")</f>
        <v/>
      </c>
      <c r="RTV4" s="21" t="str">
        <f>+IFERROR(IF(RTU4="Dato",'Antagelser '!$C$7,IF(RTU4='Antagelser '!$C$9,"",DATE(YEAR(RTU4),MONTH(RTU4)+'Antagelser '!$C$8,DAY(RTU4)))),"")</f>
        <v/>
      </c>
      <c r="RTW4" s="21" t="str">
        <f>+IFERROR(IF(RTV4="Dato",'Antagelser '!$C$7,IF(RTV4='Antagelser '!$C$9,"",DATE(YEAR(RTV4),MONTH(RTV4)+'Antagelser '!$C$8,DAY(RTV4)))),"")</f>
        <v/>
      </c>
      <c r="RTX4" s="21" t="str">
        <f>+IFERROR(IF(RTW4="Dato",'Antagelser '!$C$7,IF(RTW4='Antagelser '!$C$9,"",DATE(YEAR(RTW4),MONTH(RTW4)+'Antagelser '!$C$8,DAY(RTW4)))),"")</f>
        <v/>
      </c>
      <c r="RTY4" s="21" t="str">
        <f>+IFERROR(IF(RTX4="Dato",'Antagelser '!$C$7,IF(RTX4='Antagelser '!$C$9,"",DATE(YEAR(RTX4),MONTH(RTX4)+'Antagelser '!$C$8,DAY(RTX4)))),"")</f>
        <v/>
      </c>
      <c r="RTZ4" s="21" t="str">
        <f>+IFERROR(IF(RTY4="Dato",'Antagelser '!$C$7,IF(RTY4='Antagelser '!$C$9,"",DATE(YEAR(RTY4),MONTH(RTY4)+'Antagelser '!$C$8,DAY(RTY4)))),"")</f>
        <v/>
      </c>
      <c r="RUA4" s="21" t="str">
        <f>+IFERROR(IF(RTZ4="Dato",'Antagelser '!$C$7,IF(RTZ4='Antagelser '!$C$9,"",DATE(YEAR(RTZ4),MONTH(RTZ4)+'Antagelser '!$C$8,DAY(RTZ4)))),"")</f>
        <v/>
      </c>
      <c r="RUB4" s="21" t="str">
        <f>+IFERROR(IF(RUA4="Dato",'Antagelser '!$C$7,IF(RUA4='Antagelser '!$C$9,"",DATE(YEAR(RUA4),MONTH(RUA4)+'Antagelser '!$C$8,DAY(RUA4)))),"")</f>
        <v/>
      </c>
      <c r="RUC4" s="21" t="str">
        <f>+IFERROR(IF(RUB4="Dato",'Antagelser '!$C$7,IF(RUB4='Antagelser '!$C$9,"",DATE(YEAR(RUB4),MONTH(RUB4)+'Antagelser '!$C$8,DAY(RUB4)))),"")</f>
        <v/>
      </c>
      <c r="RUD4" s="21" t="str">
        <f>+IFERROR(IF(RUC4="Dato",'Antagelser '!$C$7,IF(RUC4='Antagelser '!$C$9,"",DATE(YEAR(RUC4),MONTH(RUC4)+'Antagelser '!$C$8,DAY(RUC4)))),"")</f>
        <v/>
      </c>
      <c r="RUE4" s="21" t="str">
        <f>+IFERROR(IF(RUD4="Dato",'Antagelser '!$C$7,IF(RUD4='Antagelser '!$C$9,"",DATE(YEAR(RUD4),MONTH(RUD4)+'Antagelser '!$C$8,DAY(RUD4)))),"")</f>
        <v/>
      </c>
      <c r="RUF4" s="21" t="str">
        <f>+IFERROR(IF(RUE4="Dato",'Antagelser '!$C$7,IF(RUE4='Antagelser '!$C$9,"",DATE(YEAR(RUE4),MONTH(RUE4)+'Antagelser '!$C$8,DAY(RUE4)))),"")</f>
        <v/>
      </c>
      <c r="RUG4" s="21" t="str">
        <f>+IFERROR(IF(RUF4="Dato",'Antagelser '!$C$7,IF(RUF4='Antagelser '!$C$9,"",DATE(YEAR(RUF4),MONTH(RUF4)+'Antagelser '!$C$8,DAY(RUF4)))),"")</f>
        <v/>
      </c>
      <c r="RUH4" s="21" t="str">
        <f>+IFERROR(IF(RUG4="Dato",'Antagelser '!$C$7,IF(RUG4='Antagelser '!$C$9,"",DATE(YEAR(RUG4),MONTH(RUG4)+'Antagelser '!$C$8,DAY(RUG4)))),"")</f>
        <v/>
      </c>
      <c r="RUI4" s="21" t="str">
        <f>+IFERROR(IF(RUH4="Dato",'Antagelser '!$C$7,IF(RUH4='Antagelser '!$C$9,"",DATE(YEAR(RUH4),MONTH(RUH4)+'Antagelser '!$C$8,DAY(RUH4)))),"")</f>
        <v/>
      </c>
      <c r="RUJ4" s="21" t="str">
        <f>+IFERROR(IF(RUI4="Dato",'Antagelser '!$C$7,IF(RUI4='Antagelser '!$C$9,"",DATE(YEAR(RUI4),MONTH(RUI4)+'Antagelser '!$C$8,DAY(RUI4)))),"")</f>
        <v/>
      </c>
      <c r="RUK4" s="21" t="str">
        <f>+IFERROR(IF(RUJ4="Dato",'Antagelser '!$C$7,IF(RUJ4='Antagelser '!$C$9,"",DATE(YEAR(RUJ4),MONTH(RUJ4)+'Antagelser '!$C$8,DAY(RUJ4)))),"")</f>
        <v/>
      </c>
      <c r="RUL4" s="21" t="str">
        <f>+IFERROR(IF(RUK4="Dato",'Antagelser '!$C$7,IF(RUK4='Antagelser '!$C$9,"",DATE(YEAR(RUK4),MONTH(RUK4)+'Antagelser '!$C$8,DAY(RUK4)))),"")</f>
        <v/>
      </c>
      <c r="RUM4" s="21" t="str">
        <f>+IFERROR(IF(RUL4="Dato",'Antagelser '!$C$7,IF(RUL4='Antagelser '!$C$9,"",DATE(YEAR(RUL4),MONTH(RUL4)+'Antagelser '!$C$8,DAY(RUL4)))),"")</f>
        <v/>
      </c>
      <c r="RUN4" s="21" t="str">
        <f>+IFERROR(IF(RUM4="Dato",'Antagelser '!$C$7,IF(RUM4='Antagelser '!$C$9,"",DATE(YEAR(RUM4),MONTH(RUM4)+'Antagelser '!$C$8,DAY(RUM4)))),"")</f>
        <v/>
      </c>
      <c r="RUO4" s="21" t="str">
        <f>+IFERROR(IF(RUN4="Dato",'Antagelser '!$C$7,IF(RUN4='Antagelser '!$C$9,"",DATE(YEAR(RUN4),MONTH(RUN4)+'Antagelser '!$C$8,DAY(RUN4)))),"")</f>
        <v/>
      </c>
      <c r="RUP4" s="21" t="str">
        <f>+IFERROR(IF(RUO4="Dato",'Antagelser '!$C$7,IF(RUO4='Antagelser '!$C$9,"",DATE(YEAR(RUO4),MONTH(RUO4)+'Antagelser '!$C$8,DAY(RUO4)))),"")</f>
        <v/>
      </c>
      <c r="RUQ4" s="21" t="str">
        <f>+IFERROR(IF(RUP4="Dato",'Antagelser '!$C$7,IF(RUP4='Antagelser '!$C$9,"",DATE(YEAR(RUP4),MONTH(RUP4)+'Antagelser '!$C$8,DAY(RUP4)))),"")</f>
        <v/>
      </c>
      <c r="RUR4" s="21" t="str">
        <f>+IFERROR(IF(RUQ4="Dato",'Antagelser '!$C$7,IF(RUQ4='Antagelser '!$C$9,"",DATE(YEAR(RUQ4),MONTH(RUQ4)+'Antagelser '!$C$8,DAY(RUQ4)))),"")</f>
        <v/>
      </c>
      <c r="RUS4" s="21" t="str">
        <f>+IFERROR(IF(RUR4="Dato",'Antagelser '!$C$7,IF(RUR4='Antagelser '!$C$9,"",DATE(YEAR(RUR4),MONTH(RUR4)+'Antagelser '!$C$8,DAY(RUR4)))),"")</f>
        <v/>
      </c>
      <c r="RUT4" s="21" t="str">
        <f>+IFERROR(IF(RUS4="Dato",'Antagelser '!$C$7,IF(RUS4='Antagelser '!$C$9,"",DATE(YEAR(RUS4),MONTH(RUS4)+'Antagelser '!$C$8,DAY(RUS4)))),"")</f>
        <v/>
      </c>
      <c r="RUU4" s="21" t="str">
        <f>+IFERROR(IF(RUT4="Dato",'Antagelser '!$C$7,IF(RUT4='Antagelser '!$C$9,"",DATE(YEAR(RUT4),MONTH(RUT4)+'Antagelser '!$C$8,DAY(RUT4)))),"")</f>
        <v/>
      </c>
      <c r="RUV4" s="21" t="str">
        <f>+IFERROR(IF(RUU4="Dato",'Antagelser '!$C$7,IF(RUU4='Antagelser '!$C$9,"",DATE(YEAR(RUU4),MONTH(RUU4)+'Antagelser '!$C$8,DAY(RUU4)))),"")</f>
        <v/>
      </c>
      <c r="RUW4" s="21" t="str">
        <f>+IFERROR(IF(RUV4="Dato",'Antagelser '!$C$7,IF(RUV4='Antagelser '!$C$9,"",DATE(YEAR(RUV4),MONTH(RUV4)+'Antagelser '!$C$8,DAY(RUV4)))),"")</f>
        <v/>
      </c>
      <c r="RUX4" s="21" t="str">
        <f>+IFERROR(IF(RUW4="Dato",'Antagelser '!$C$7,IF(RUW4='Antagelser '!$C$9,"",DATE(YEAR(RUW4),MONTH(RUW4)+'Antagelser '!$C$8,DAY(RUW4)))),"")</f>
        <v/>
      </c>
      <c r="RUY4" s="21" t="str">
        <f>+IFERROR(IF(RUX4="Dato",'Antagelser '!$C$7,IF(RUX4='Antagelser '!$C$9,"",DATE(YEAR(RUX4),MONTH(RUX4)+'Antagelser '!$C$8,DAY(RUX4)))),"")</f>
        <v/>
      </c>
      <c r="RUZ4" s="21" t="str">
        <f>+IFERROR(IF(RUY4="Dato",'Antagelser '!$C$7,IF(RUY4='Antagelser '!$C$9,"",DATE(YEAR(RUY4),MONTH(RUY4)+'Antagelser '!$C$8,DAY(RUY4)))),"")</f>
        <v/>
      </c>
      <c r="RVA4" s="21" t="str">
        <f>+IFERROR(IF(RUZ4="Dato",'Antagelser '!$C$7,IF(RUZ4='Antagelser '!$C$9,"",DATE(YEAR(RUZ4),MONTH(RUZ4)+'Antagelser '!$C$8,DAY(RUZ4)))),"")</f>
        <v/>
      </c>
      <c r="RVB4" s="21" t="str">
        <f>+IFERROR(IF(RVA4="Dato",'Antagelser '!$C$7,IF(RVA4='Antagelser '!$C$9,"",DATE(YEAR(RVA4),MONTH(RVA4)+'Antagelser '!$C$8,DAY(RVA4)))),"")</f>
        <v/>
      </c>
      <c r="RVC4" s="21" t="str">
        <f>+IFERROR(IF(RVB4="Dato",'Antagelser '!$C$7,IF(RVB4='Antagelser '!$C$9,"",DATE(YEAR(RVB4),MONTH(RVB4)+'Antagelser '!$C$8,DAY(RVB4)))),"")</f>
        <v/>
      </c>
      <c r="RVD4" s="21" t="str">
        <f>+IFERROR(IF(RVC4="Dato",'Antagelser '!$C$7,IF(RVC4='Antagelser '!$C$9,"",DATE(YEAR(RVC4),MONTH(RVC4)+'Antagelser '!$C$8,DAY(RVC4)))),"")</f>
        <v/>
      </c>
      <c r="RVE4" s="21" t="str">
        <f>+IFERROR(IF(RVD4="Dato",'Antagelser '!$C$7,IF(RVD4='Antagelser '!$C$9,"",DATE(YEAR(RVD4),MONTH(RVD4)+'Antagelser '!$C$8,DAY(RVD4)))),"")</f>
        <v/>
      </c>
      <c r="RVF4" s="21" t="str">
        <f>+IFERROR(IF(RVE4="Dato",'Antagelser '!$C$7,IF(RVE4='Antagelser '!$C$9,"",DATE(YEAR(RVE4),MONTH(RVE4)+'Antagelser '!$C$8,DAY(RVE4)))),"")</f>
        <v/>
      </c>
      <c r="RVG4" s="21" t="str">
        <f>+IFERROR(IF(RVF4="Dato",'Antagelser '!$C$7,IF(RVF4='Antagelser '!$C$9,"",DATE(YEAR(RVF4),MONTH(RVF4)+'Antagelser '!$C$8,DAY(RVF4)))),"")</f>
        <v/>
      </c>
      <c r="RVH4" s="21" t="str">
        <f>+IFERROR(IF(RVG4="Dato",'Antagelser '!$C$7,IF(RVG4='Antagelser '!$C$9,"",DATE(YEAR(RVG4),MONTH(RVG4)+'Antagelser '!$C$8,DAY(RVG4)))),"")</f>
        <v/>
      </c>
      <c r="RVI4" s="21" t="str">
        <f>+IFERROR(IF(RVH4="Dato",'Antagelser '!$C$7,IF(RVH4='Antagelser '!$C$9,"",DATE(YEAR(RVH4),MONTH(RVH4)+'Antagelser '!$C$8,DAY(RVH4)))),"")</f>
        <v/>
      </c>
      <c r="RVJ4" s="21" t="str">
        <f>+IFERROR(IF(RVI4="Dato",'Antagelser '!$C$7,IF(RVI4='Antagelser '!$C$9,"",DATE(YEAR(RVI4),MONTH(RVI4)+'Antagelser '!$C$8,DAY(RVI4)))),"")</f>
        <v/>
      </c>
      <c r="RVK4" s="21" t="str">
        <f>+IFERROR(IF(RVJ4="Dato",'Antagelser '!$C$7,IF(RVJ4='Antagelser '!$C$9,"",DATE(YEAR(RVJ4),MONTH(RVJ4)+'Antagelser '!$C$8,DAY(RVJ4)))),"")</f>
        <v/>
      </c>
      <c r="RVL4" s="21" t="str">
        <f>+IFERROR(IF(RVK4="Dato",'Antagelser '!$C$7,IF(RVK4='Antagelser '!$C$9,"",DATE(YEAR(RVK4),MONTH(RVK4)+'Antagelser '!$C$8,DAY(RVK4)))),"")</f>
        <v/>
      </c>
      <c r="RVM4" s="21" t="str">
        <f>+IFERROR(IF(RVL4="Dato",'Antagelser '!$C$7,IF(RVL4='Antagelser '!$C$9,"",DATE(YEAR(RVL4),MONTH(RVL4)+'Antagelser '!$C$8,DAY(RVL4)))),"")</f>
        <v/>
      </c>
      <c r="RVN4" s="21" t="str">
        <f>+IFERROR(IF(RVM4="Dato",'Antagelser '!$C$7,IF(RVM4='Antagelser '!$C$9,"",DATE(YEAR(RVM4),MONTH(RVM4)+'Antagelser '!$C$8,DAY(RVM4)))),"")</f>
        <v/>
      </c>
      <c r="RVO4" s="21" t="str">
        <f>+IFERROR(IF(RVN4="Dato",'Antagelser '!$C$7,IF(RVN4='Antagelser '!$C$9,"",DATE(YEAR(RVN4),MONTH(RVN4)+'Antagelser '!$C$8,DAY(RVN4)))),"")</f>
        <v/>
      </c>
      <c r="RVP4" s="21" t="str">
        <f>+IFERROR(IF(RVO4="Dato",'Antagelser '!$C$7,IF(RVO4='Antagelser '!$C$9,"",DATE(YEAR(RVO4),MONTH(RVO4)+'Antagelser '!$C$8,DAY(RVO4)))),"")</f>
        <v/>
      </c>
      <c r="RVQ4" s="21" t="str">
        <f>+IFERROR(IF(RVP4="Dato",'Antagelser '!$C$7,IF(RVP4='Antagelser '!$C$9,"",DATE(YEAR(RVP4),MONTH(RVP4)+'Antagelser '!$C$8,DAY(RVP4)))),"")</f>
        <v/>
      </c>
      <c r="RVR4" s="21" t="str">
        <f>+IFERROR(IF(RVQ4="Dato",'Antagelser '!$C$7,IF(RVQ4='Antagelser '!$C$9,"",DATE(YEAR(RVQ4),MONTH(RVQ4)+'Antagelser '!$C$8,DAY(RVQ4)))),"")</f>
        <v/>
      </c>
      <c r="RVS4" s="21" t="str">
        <f>+IFERROR(IF(RVR4="Dato",'Antagelser '!$C$7,IF(RVR4='Antagelser '!$C$9,"",DATE(YEAR(RVR4),MONTH(RVR4)+'Antagelser '!$C$8,DAY(RVR4)))),"")</f>
        <v/>
      </c>
      <c r="RVT4" s="21" t="str">
        <f>+IFERROR(IF(RVS4="Dato",'Antagelser '!$C$7,IF(RVS4='Antagelser '!$C$9,"",DATE(YEAR(RVS4),MONTH(RVS4)+'Antagelser '!$C$8,DAY(RVS4)))),"")</f>
        <v/>
      </c>
      <c r="RVU4" s="21" t="str">
        <f>+IFERROR(IF(RVT4="Dato",'Antagelser '!$C$7,IF(RVT4='Antagelser '!$C$9,"",DATE(YEAR(RVT4),MONTH(RVT4)+'Antagelser '!$C$8,DAY(RVT4)))),"")</f>
        <v/>
      </c>
      <c r="RVV4" s="21" t="str">
        <f>+IFERROR(IF(RVU4="Dato",'Antagelser '!$C$7,IF(RVU4='Antagelser '!$C$9,"",DATE(YEAR(RVU4),MONTH(RVU4)+'Antagelser '!$C$8,DAY(RVU4)))),"")</f>
        <v/>
      </c>
      <c r="RVW4" s="21" t="str">
        <f>+IFERROR(IF(RVV4="Dato",'Antagelser '!$C$7,IF(RVV4='Antagelser '!$C$9,"",DATE(YEAR(RVV4),MONTH(RVV4)+'Antagelser '!$C$8,DAY(RVV4)))),"")</f>
        <v/>
      </c>
      <c r="RVX4" s="21" t="str">
        <f>+IFERROR(IF(RVW4="Dato",'Antagelser '!$C$7,IF(RVW4='Antagelser '!$C$9,"",DATE(YEAR(RVW4),MONTH(RVW4)+'Antagelser '!$C$8,DAY(RVW4)))),"")</f>
        <v/>
      </c>
      <c r="RVY4" s="21" t="str">
        <f>+IFERROR(IF(RVX4="Dato",'Antagelser '!$C$7,IF(RVX4='Antagelser '!$C$9,"",DATE(YEAR(RVX4),MONTH(RVX4)+'Antagelser '!$C$8,DAY(RVX4)))),"")</f>
        <v/>
      </c>
      <c r="RVZ4" s="21" t="str">
        <f>+IFERROR(IF(RVY4="Dato",'Antagelser '!$C$7,IF(RVY4='Antagelser '!$C$9,"",DATE(YEAR(RVY4),MONTH(RVY4)+'Antagelser '!$C$8,DAY(RVY4)))),"")</f>
        <v/>
      </c>
      <c r="RWA4" s="21" t="str">
        <f>+IFERROR(IF(RVZ4="Dato",'Antagelser '!$C$7,IF(RVZ4='Antagelser '!$C$9,"",DATE(YEAR(RVZ4),MONTH(RVZ4)+'Antagelser '!$C$8,DAY(RVZ4)))),"")</f>
        <v/>
      </c>
      <c r="RWB4" s="21" t="str">
        <f>+IFERROR(IF(RWA4="Dato",'Antagelser '!$C$7,IF(RWA4='Antagelser '!$C$9,"",DATE(YEAR(RWA4),MONTH(RWA4)+'Antagelser '!$C$8,DAY(RWA4)))),"")</f>
        <v/>
      </c>
      <c r="RWC4" s="21" t="str">
        <f>+IFERROR(IF(RWB4="Dato",'Antagelser '!$C$7,IF(RWB4='Antagelser '!$C$9,"",DATE(YEAR(RWB4),MONTH(RWB4)+'Antagelser '!$C$8,DAY(RWB4)))),"")</f>
        <v/>
      </c>
      <c r="RWD4" s="21" t="str">
        <f>+IFERROR(IF(RWC4="Dato",'Antagelser '!$C$7,IF(RWC4='Antagelser '!$C$9,"",DATE(YEAR(RWC4),MONTH(RWC4)+'Antagelser '!$C$8,DAY(RWC4)))),"")</f>
        <v/>
      </c>
      <c r="RWE4" s="21" t="str">
        <f>+IFERROR(IF(RWD4="Dato",'Antagelser '!$C$7,IF(RWD4='Antagelser '!$C$9,"",DATE(YEAR(RWD4),MONTH(RWD4)+'Antagelser '!$C$8,DAY(RWD4)))),"")</f>
        <v/>
      </c>
      <c r="RWF4" s="21" t="str">
        <f>+IFERROR(IF(RWE4="Dato",'Antagelser '!$C$7,IF(RWE4='Antagelser '!$C$9,"",DATE(YEAR(RWE4),MONTH(RWE4)+'Antagelser '!$C$8,DAY(RWE4)))),"")</f>
        <v/>
      </c>
      <c r="RWG4" s="21" t="str">
        <f>+IFERROR(IF(RWF4="Dato",'Antagelser '!$C$7,IF(RWF4='Antagelser '!$C$9,"",DATE(YEAR(RWF4),MONTH(RWF4)+'Antagelser '!$C$8,DAY(RWF4)))),"")</f>
        <v/>
      </c>
      <c r="RWH4" s="21" t="str">
        <f>+IFERROR(IF(RWG4="Dato",'Antagelser '!$C$7,IF(RWG4='Antagelser '!$C$9,"",DATE(YEAR(RWG4),MONTH(RWG4)+'Antagelser '!$C$8,DAY(RWG4)))),"")</f>
        <v/>
      </c>
      <c r="RWI4" s="21" t="str">
        <f>+IFERROR(IF(RWH4="Dato",'Antagelser '!$C$7,IF(RWH4='Antagelser '!$C$9,"",DATE(YEAR(RWH4),MONTH(RWH4)+'Antagelser '!$C$8,DAY(RWH4)))),"")</f>
        <v/>
      </c>
      <c r="RWJ4" s="21" t="str">
        <f>+IFERROR(IF(RWI4="Dato",'Antagelser '!$C$7,IF(RWI4='Antagelser '!$C$9,"",DATE(YEAR(RWI4),MONTH(RWI4)+'Antagelser '!$C$8,DAY(RWI4)))),"")</f>
        <v/>
      </c>
      <c r="RWK4" s="21" t="str">
        <f>+IFERROR(IF(RWJ4="Dato",'Antagelser '!$C$7,IF(RWJ4='Antagelser '!$C$9,"",DATE(YEAR(RWJ4),MONTH(RWJ4)+'Antagelser '!$C$8,DAY(RWJ4)))),"")</f>
        <v/>
      </c>
      <c r="RWL4" s="21" t="str">
        <f>+IFERROR(IF(RWK4="Dato",'Antagelser '!$C$7,IF(RWK4='Antagelser '!$C$9,"",DATE(YEAR(RWK4),MONTH(RWK4)+'Antagelser '!$C$8,DAY(RWK4)))),"")</f>
        <v/>
      </c>
      <c r="RWM4" s="21" t="str">
        <f>+IFERROR(IF(RWL4="Dato",'Antagelser '!$C$7,IF(RWL4='Antagelser '!$C$9,"",DATE(YEAR(RWL4),MONTH(RWL4)+'Antagelser '!$C$8,DAY(RWL4)))),"")</f>
        <v/>
      </c>
      <c r="RWN4" s="21" t="str">
        <f>+IFERROR(IF(RWM4="Dato",'Antagelser '!$C$7,IF(RWM4='Antagelser '!$C$9,"",DATE(YEAR(RWM4),MONTH(RWM4)+'Antagelser '!$C$8,DAY(RWM4)))),"")</f>
        <v/>
      </c>
      <c r="RWO4" s="21" t="str">
        <f>+IFERROR(IF(RWN4="Dato",'Antagelser '!$C$7,IF(RWN4='Antagelser '!$C$9,"",DATE(YEAR(RWN4),MONTH(RWN4)+'Antagelser '!$C$8,DAY(RWN4)))),"")</f>
        <v/>
      </c>
      <c r="RWP4" s="21" t="str">
        <f>+IFERROR(IF(RWO4="Dato",'Antagelser '!$C$7,IF(RWO4='Antagelser '!$C$9,"",DATE(YEAR(RWO4),MONTH(RWO4)+'Antagelser '!$C$8,DAY(RWO4)))),"")</f>
        <v/>
      </c>
      <c r="RWQ4" s="21" t="str">
        <f>+IFERROR(IF(RWP4="Dato",'Antagelser '!$C$7,IF(RWP4='Antagelser '!$C$9,"",DATE(YEAR(RWP4),MONTH(RWP4)+'Antagelser '!$C$8,DAY(RWP4)))),"")</f>
        <v/>
      </c>
      <c r="RWR4" s="21" t="str">
        <f>+IFERROR(IF(RWQ4="Dato",'Antagelser '!$C$7,IF(RWQ4='Antagelser '!$C$9,"",DATE(YEAR(RWQ4),MONTH(RWQ4)+'Antagelser '!$C$8,DAY(RWQ4)))),"")</f>
        <v/>
      </c>
      <c r="RWS4" s="21" t="str">
        <f>+IFERROR(IF(RWR4="Dato",'Antagelser '!$C$7,IF(RWR4='Antagelser '!$C$9,"",DATE(YEAR(RWR4),MONTH(RWR4)+'Antagelser '!$C$8,DAY(RWR4)))),"")</f>
        <v/>
      </c>
      <c r="RWT4" s="21" t="str">
        <f>+IFERROR(IF(RWS4="Dato",'Antagelser '!$C$7,IF(RWS4='Antagelser '!$C$9,"",DATE(YEAR(RWS4),MONTH(RWS4)+'Antagelser '!$C$8,DAY(RWS4)))),"")</f>
        <v/>
      </c>
      <c r="RWU4" s="21" t="str">
        <f>+IFERROR(IF(RWT4="Dato",'Antagelser '!$C$7,IF(RWT4='Antagelser '!$C$9,"",DATE(YEAR(RWT4),MONTH(RWT4)+'Antagelser '!$C$8,DAY(RWT4)))),"")</f>
        <v/>
      </c>
      <c r="RWV4" s="21" t="str">
        <f>+IFERROR(IF(RWU4="Dato",'Antagelser '!$C$7,IF(RWU4='Antagelser '!$C$9,"",DATE(YEAR(RWU4),MONTH(RWU4)+'Antagelser '!$C$8,DAY(RWU4)))),"")</f>
        <v/>
      </c>
      <c r="RWW4" s="21" t="str">
        <f>+IFERROR(IF(RWV4="Dato",'Antagelser '!$C$7,IF(RWV4='Antagelser '!$C$9,"",DATE(YEAR(RWV4),MONTH(RWV4)+'Antagelser '!$C$8,DAY(RWV4)))),"")</f>
        <v/>
      </c>
      <c r="RWX4" s="21" t="str">
        <f>+IFERROR(IF(RWW4="Dato",'Antagelser '!$C$7,IF(RWW4='Antagelser '!$C$9,"",DATE(YEAR(RWW4),MONTH(RWW4)+'Antagelser '!$C$8,DAY(RWW4)))),"")</f>
        <v/>
      </c>
      <c r="RWY4" s="21" t="str">
        <f>+IFERROR(IF(RWX4="Dato",'Antagelser '!$C$7,IF(RWX4='Antagelser '!$C$9,"",DATE(YEAR(RWX4),MONTH(RWX4)+'Antagelser '!$C$8,DAY(RWX4)))),"")</f>
        <v/>
      </c>
      <c r="RWZ4" s="21" t="str">
        <f>+IFERROR(IF(RWY4="Dato",'Antagelser '!$C$7,IF(RWY4='Antagelser '!$C$9,"",DATE(YEAR(RWY4),MONTH(RWY4)+'Antagelser '!$C$8,DAY(RWY4)))),"")</f>
        <v/>
      </c>
      <c r="RXA4" s="21" t="str">
        <f>+IFERROR(IF(RWZ4="Dato",'Antagelser '!$C$7,IF(RWZ4='Antagelser '!$C$9,"",DATE(YEAR(RWZ4),MONTH(RWZ4)+'Antagelser '!$C$8,DAY(RWZ4)))),"")</f>
        <v/>
      </c>
      <c r="RXB4" s="21" t="str">
        <f>+IFERROR(IF(RXA4="Dato",'Antagelser '!$C$7,IF(RXA4='Antagelser '!$C$9,"",DATE(YEAR(RXA4),MONTH(RXA4)+'Antagelser '!$C$8,DAY(RXA4)))),"")</f>
        <v/>
      </c>
      <c r="RXC4" s="21" t="str">
        <f>+IFERROR(IF(RXB4="Dato",'Antagelser '!$C$7,IF(RXB4='Antagelser '!$C$9,"",DATE(YEAR(RXB4),MONTH(RXB4)+'Antagelser '!$C$8,DAY(RXB4)))),"")</f>
        <v/>
      </c>
      <c r="RXD4" s="21" t="str">
        <f>+IFERROR(IF(RXC4="Dato",'Antagelser '!$C$7,IF(RXC4='Antagelser '!$C$9,"",DATE(YEAR(RXC4),MONTH(RXC4)+'Antagelser '!$C$8,DAY(RXC4)))),"")</f>
        <v/>
      </c>
      <c r="RXE4" s="21" t="str">
        <f>+IFERROR(IF(RXD4="Dato",'Antagelser '!$C$7,IF(RXD4='Antagelser '!$C$9,"",DATE(YEAR(RXD4),MONTH(RXD4)+'Antagelser '!$C$8,DAY(RXD4)))),"")</f>
        <v/>
      </c>
      <c r="RXF4" s="21" t="str">
        <f>+IFERROR(IF(RXE4="Dato",'Antagelser '!$C$7,IF(RXE4='Antagelser '!$C$9,"",DATE(YEAR(RXE4),MONTH(RXE4)+'Antagelser '!$C$8,DAY(RXE4)))),"")</f>
        <v/>
      </c>
      <c r="RXG4" s="21" t="str">
        <f>+IFERROR(IF(RXF4="Dato",'Antagelser '!$C$7,IF(RXF4='Antagelser '!$C$9,"",DATE(YEAR(RXF4),MONTH(RXF4)+'Antagelser '!$C$8,DAY(RXF4)))),"")</f>
        <v/>
      </c>
      <c r="RXH4" s="21" t="str">
        <f>+IFERROR(IF(RXG4="Dato",'Antagelser '!$C$7,IF(RXG4='Antagelser '!$C$9,"",DATE(YEAR(RXG4),MONTH(RXG4)+'Antagelser '!$C$8,DAY(RXG4)))),"")</f>
        <v/>
      </c>
      <c r="RXI4" s="21" t="str">
        <f>+IFERROR(IF(RXH4="Dato",'Antagelser '!$C$7,IF(RXH4='Antagelser '!$C$9,"",DATE(YEAR(RXH4),MONTH(RXH4)+'Antagelser '!$C$8,DAY(RXH4)))),"")</f>
        <v/>
      </c>
      <c r="RXJ4" s="21" t="str">
        <f>+IFERROR(IF(RXI4="Dato",'Antagelser '!$C$7,IF(RXI4='Antagelser '!$C$9,"",DATE(YEAR(RXI4),MONTH(RXI4)+'Antagelser '!$C$8,DAY(RXI4)))),"")</f>
        <v/>
      </c>
      <c r="RXK4" s="21" t="str">
        <f>+IFERROR(IF(RXJ4="Dato",'Antagelser '!$C$7,IF(RXJ4='Antagelser '!$C$9,"",DATE(YEAR(RXJ4),MONTH(RXJ4)+'Antagelser '!$C$8,DAY(RXJ4)))),"")</f>
        <v/>
      </c>
      <c r="RXL4" s="21" t="str">
        <f>+IFERROR(IF(RXK4="Dato",'Antagelser '!$C$7,IF(RXK4='Antagelser '!$C$9,"",DATE(YEAR(RXK4),MONTH(RXK4)+'Antagelser '!$C$8,DAY(RXK4)))),"")</f>
        <v/>
      </c>
      <c r="RXM4" s="21" t="str">
        <f>+IFERROR(IF(RXL4="Dato",'Antagelser '!$C$7,IF(RXL4='Antagelser '!$C$9,"",DATE(YEAR(RXL4),MONTH(RXL4)+'Antagelser '!$C$8,DAY(RXL4)))),"")</f>
        <v/>
      </c>
      <c r="RXN4" s="21" t="str">
        <f>+IFERROR(IF(RXM4="Dato",'Antagelser '!$C$7,IF(RXM4='Antagelser '!$C$9,"",DATE(YEAR(RXM4),MONTH(RXM4)+'Antagelser '!$C$8,DAY(RXM4)))),"")</f>
        <v/>
      </c>
      <c r="RXO4" s="21" t="str">
        <f>+IFERROR(IF(RXN4="Dato",'Antagelser '!$C$7,IF(RXN4='Antagelser '!$C$9,"",DATE(YEAR(RXN4),MONTH(RXN4)+'Antagelser '!$C$8,DAY(RXN4)))),"")</f>
        <v/>
      </c>
      <c r="RXP4" s="21" t="str">
        <f>+IFERROR(IF(RXO4="Dato",'Antagelser '!$C$7,IF(RXO4='Antagelser '!$C$9,"",DATE(YEAR(RXO4),MONTH(RXO4)+'Antagelser '!$C$8,DAY(RXO4)))),"")</f>
        <v/>
      </c>
      <c r="RXQ4" s="21" t="str">
        <f>+IFERROR(IF(RXP4="Dato",'Antagelser '!$C$7,IF(RXP4='Antagelser '!$C$9,"",DATE(YEAR(RXP4),MONTH(RXP4)+'Antagelser '!$C$8,DAY(RXP4)))),"")</f>
        <v/>
      </c>
      <c r="RXR4" s="21" t="str">
        <f>+IFERROR(IF(RXQ4="Dato",'Antagelser '!$C$7,IF(RXQ4='Antagelser '!$C$9,"",DATE(YEAR(RXQ4),MONTH(RXQ4)+'Antagelser '!$C$8,DAY(RXQ4)))),"")</f>
        <v/>
      </c>
      <c r="RXS4" s="21" t="str">
        <f>+IFERROR(IF(RXR4="Dato",'Antagelser '!$C$7,IF(RXR4='Antagelser '!$C$9,"",DATE(YEAR(RXR4),MONTH(RXR4)+'Antagelser '!$C$8,DAY(RXR4)))),"")</f>
        <v/>
      </c>
      <c r="RXT4" s="21" t="str">
        <f>+IFERROR(IF(RXS4="Dato",'Antagelser '!$C$7,IF(RXS4='Antagelser '!$C$9,"",DATE(YEAR(RXS4),MONTH(RXS4)+'Antagelser '!$C$8,DAY(RXS4)))),"")</f>
        <v/>
      </c>
      <c r="RXU4" s="21" t="str">
        <f>+IFERROR(IF(RXT4="Dato",'Antagelser '!$C$7,IF(RXT4='Antagelser '!$C$9,"",DATE(YEAR(RXT4),MONTH(RXT4)+'Antagelser '!$C$8,DAY(RXT4)))),"")</f>
        <v/>
      </c>
      <c r="RXV4" s="21" t="str">
        <f>+IFERROR(IF(RXU4="Dato",'Antagelser '!$C$7,IF(RXU4='Antagelser '!$C$9,"",DATE(YEAR(RXU4),MONTH(RXU4)+'Antagelser '!$C$8,DAY(RXU4)))),"")</f>
        <v/>
      </c>
      <c r="RXW4" s="21" t="str">
        <f>+IFERROR(IF(RXV4="Dato",'Antagelser '!$C$7,IF(RXV4='Antagelser '!$C$9,"",DATE(YEAR(RXV4),MONTH(RXV4)+'Antagelser '!$C$8,DAY(RXV4)))),"")</f>
        <v/>
      </c>
      <c r="RXX4" s="21" t="str">
        <f>+IFERROR(IF(RXW4="Dato",'Antagelser '!$C$7,IF(RXW4='Antagelser '!$C$9,"",DATE(YEAR(RXW4),MONTH(RXW4)+'Antagelser '!$C$8,DAY(RXW4)))),"")</f>
        <v/>
      </c>
      <c r="RXY4" s="21" t="str">
        <f>+IFERROR(IF(RXX4="Dato",'Antagelser '!$C$7,IF(RXX4='Antagelser '!$C$9,"",DATE(YEAR(RXX4),MONTH(RXX4)+'Antagelser '!$C$8,DAY(RXX4)))),"")</f>
        <v/>
      </c>
      <c r="RXZ4" s="21" t="str">
        <f>+IFERROR(IF(RXY4="Dato",'Antagelser '!$C$7,IF(RXY4='Antagelser '!$C$9,"",DATE(YEAR(RXY4),MONTH(RXY4)+'Antagelser '!$C$8,DAY(RXY4)))),"")</f>
        <v/>
      </c>
      <c r="RYA4" s="21" t="str">
        <f>+IFERROR(IF(RXZ4="Dato",'Antagelser '!$C$7,IF(RXZ4='Antagelser '!$C$9,"",DATE(YEAR(RXZ4),MONTH(RXZ4)+'Antagelser '!$C$8,DAY(RXZ4)))),"")</f>
        <v/>
      </c>
      <c r="RYB4" s="21" t="str">
        <f>+IFERROR(IF(RYA4="Dato",'Antagelser '!$C$7,IF(RYA4='Antagelser '!$C$9,"",DATE(YEAR(RYA4),MONTH(RYA4)+'Antagelser '!$C$8,DAY(RYA4)))),"")</f>
        <v/>
      </c>
      <c r="RYC4" s="21" t="str">
        <f>+IFERROR(IF(RYB4="Dato",'Antagelser '!$C$7,IF(RYB4='Antagelser '!$C$9,"",DATE(YEAR(RYB4),MONTH(RYB4)+'Antagelser '!$C$8,DAY(RYB4)))),"")</f>
        <v/>
      </c>
      <c r="RYD4" s="21" t="str">
        <f>+IFERROR(IF(RYC4="Dato",'Antagelser '!$C$7,IF(RYC4='Antagelser '!$C$9,"",DATE(YEAR(RYC4),MONTH(RYC4)+'Antagelser '!$C$8,DAY(RYC4)))),"")</f>
        <v/>
      </c>
      <c r="RYE4" s="21" t="str">
        <f>+IFERROR(IF(RYD4="Dato",'Antagelser '!$C$7,IF(RYD4='Antagelser '!$C$9,"",DATE(YEAR(RYD4),MONTH(RYD4)+'Antagelser '!$C$8,DAY(RYD4)))),"")</f>
        <v/>
      </c>
      <c r="RYF4" s="21" t="str">
        <f>+IFERROR(IF(RYE4="Dato",'Antagelser '!$C$7,IF(RYE4='Antagelser '!$C$9,"",DATE(YEAR(RYE4),MONTH(RYE4)+'Antagelser '!$C$8,DAY(RYE4)))),"")</f>
        <v/>
      </c>
      <c r="RYG4" s="21" t="str">
        <f>+IFERROR(IF(RYF4="Dato",'Antagelser '!$C$7,IF(RYF4='Antagelser '!$C$9,"",DATE(YEAR(RYF4),MONTH(RYF4)+'Antagelser '!$C$8,DAY(RYF4)))),"")</f>
        <v/>
      </c>
      <c r="RYH4" s="21" t="str">
        <f>+IFERROR(IF(RYG4="Dato",'Antagelser '!$C$7,IF(RYG4='Antagelser '!$C$9,"",DATE(YEAR(RYG4),MONTH(RYG4)+'Antagelser '!$C$8,DAY(RYG4)))),"")</f>
        <v/>
      </c>
      <c r="RYI4" s="21" t="str">
        <f>+IFERROR(IF(RYH4="Dato",'Antagelser '!$C$7,IF(RYH4='Antagelser '!$C$9,"",DATE(YEAR(RYH4),MONTH(RYH4)+'Antagelser '!$C$8,DAY(RYH4)))),"")</f>
        <v/>
      </c>
      <c r="RYJ4" s="21" t="str">
        <f>+IFERROR(IF(RYI4="Dato",'Antagelser '!$C$7,IF(RYI4='Antagelser '!$C$9,"",DATE(YEAR(RYI4),MONTH(RYI4)+'Antagelser '!$C$8,DAY(RYI4)))),"")</f>
        <v/>
      </c>
      <c r="RYK4" s="21" t="str">
        <f>+IFERROR(IF(RYJ4="Dato",'Antagelser '!$C$7,IF(RYJ4='Antagelser '!$C$9,"",DATE(YEAR(RYJ4),MONTH(RYJ4)+'Antagelser '!$C$8,DAY(RYJ4)))),"")</f>
        <v/>
      </c>
      <c r="RYL4" s="21" t="str">
        <f>+IFERROR(IF(RYK4="Dato",'Antagelser '!$C$7,IF(RYK4='Antagelser '!$C$9,"",DATE(YEAR(RYK4),MONTH(RYK4)+'Antagelser '!$C$8,DAY(RYK4)))),"")</f>
        <v/>
      </c>
      <c r="RYM4" s="21" t="str">
        <f>+IFERROR(IF(RYL4="Dato",'Antagelser '!$C$7,IF(RYL4='Antagelser '!$C$9,"",DATE(YEAR(RYL4),MONTH(RYL4)+'Antagelser '!$C$8,DAY(RYL4)))),"")</f>
        <v/>
      </c>
      <c r="RYN4" s="21" t="str">
        <f>+IFERROR(IF(RYM4="Dato",'Antagelser '!$C$7,IF(RYM4='Antagelser '!$C$9,"",DATE(YEAR(RYM4),MONTH(RYM4)+'Antagelser '!$C$8,DAY(RYM4)))),"")</f>
        <v/>
      </c>
      <c r="RYO4" s="21" t="str">
        <f>+IFERROR(IF(RYN4="Dato",'Antagelser '!$C$7,IF(RYN4='Antagelser '!$C$9,"",DATE(YEAR(RYN4),MONTH(RYN4)+'Antagelser '!$C$8,DAY(RYN4)))),"")</f>
        <v/>
      </c>
      <c r="RYP4" s="21" t="str">
        <f>+IFERROR(IF(RYO4="Dato",'Antagelser '!$C$7,IF(RYO4='Antagelser '!$C$9,"",DATE(YEAR(RYO4),MONTH(RYO4)+'Antagelser '!$C$8,DAY(RYO4)))),"")</f>
        <v/>
      </c>
      <c r="RYQ4" s="21" t="str">
        <f>+IFERROR(IF(RYP4="Dato",'Antagelser '!$C$7,IF(RYP4='Antagelser '!$C$9,"",DATE(YEAR(RYP4),MONTH(RYP4)+'Antagelser '!$C$8,DAY(RYP4)))),"")</f>
        <v/>
      </c>
      <c r="RYR4" s="21" t="str">
        <f>+IFERROR(IF(RYQ4="Dato",'Antagelser '!$C$7,IF(RYQ4='Antagelser '!$C$9,"",DATE(YEAR(RYQ4),MONTH(RYQ4)+'Antagelser '!$C$8,DAY(RYQ4)))),"")</f>
        <v/>
      </c>
      <c r="RYS4" s="21" t="str">
        <f>+IFERROR(IF(RYR4="Dato",'Antagelser '!$C$7,IF(RYR4='Antagelser '!$C$9,"",DATE(YEAR(RYR4),MONTH(RYR4)+'Antagelser '!$C$8,DAY(RYR4)))),"")</f>
        <v/>
      </c>
      <c r="RYT4" s="21" t="str">
        <f>+IFERROR(IF(RYS4="Dato",'Antagelser '!$C$7,IF(RYS4='Antagelser '!$C$9,"",DATE(YEAR(RYS4),MONTH(RYS4)+'Antagelser '!$C$8,DAY(RYS4)))),"")</f>
        <v/>
      </c>
      <c r="RYU4" s="21" t="str">
        <f>+IFERROR(IF(RYT4="Dato",'Antagelser '!$C$7,IF(RYT4='Antagelser '!$C$9,"",DATE(YEAR(RYT4),MONTH(RYT4)+'Antagelser '!$C$8,DAY(RYT4)))),"")</f>
        <v/>
      </c>
      <c r="RYV4" s="21" t="str">
        <f>+IFERROR(IF(RYU4="Dato",'Antagelser '!$C$7,IF(RYU4='Antagelser '!$C$9,"",DATE(YEAR(RYU4),MONTH(RYU4)+'Antagelser '!$C$8,DAY(RYU4)))),"")</f>
        <v/>
      </c>
      <c r="RYW4" s="21" t="str">
        <f>+IFERROR(IF(RYV4="Dato",'Antagelser '!$C$7,IF(RYV4='Antagelser '!$C$9,"",DATE(YEAR(RYV4),MONTH(RYV4)+'Antagelser '!$C$8,DAY(RYV4)))),"")</f>
        <v/>
      </c>
      <c r="RYX4" s="21" t="str">
        <f>+IFERROR(IF(RYW4="Dato",'Antagelser '!$C$7,IF(RYW4='Antagelser '!$C$9,"",DATE(YEAR(RYW4),MONTH(RYW4)+'Antagelser '!$C$8,DAY(RYW4)))),"")</f>
        <v/>
      </c>
      <c r="RYY4" s="21" t="str">
        <f>+IFERROR(IF(RYX4="Dato",'Antagelser '!$C$7,IF(RYX4='Antagelser '!$C$9,"",DATE(YEAR(RYX4),MONTH(RYX4)+'Antagelser '!$C$8,DAY(RYX4)))),"")</f>
        <v/>
      </c>
      <c r="RYZ4" s="21" t="str">
        <f>+IFERROR(IF(RYY4="Dato",'Antagelser '!$C$7,IF(RYY4='Antagelser '!$C$9,"",DATE(YEAR(RYY4),MONTH(RYY4)+'Antagelser '!$C$8,DAY(RYY4)))),"")</f>
        <v/>
      </c>
      <c r="RZA4" s="21" t="str">
        <f>+IFERROR(IF(RYZ4="Dato",'Antagelser '!$C$7,IF(RYZ4='Antagelser '!$C$9,"",DATE(YEAR(RYZ4),MONTH(RYZ4)+'Antagelser '!$C$8,DAY(RYZ4)))),"")</f>
        <v/>
      </c>
      <c r="RZB4" s="21" t="str">
        <f>+IFERROR(IF(RZA4="Dato",'Antagelser '!$C$7,IF(RZA4='Antagelser '!$C$9,"",DATE(YEAR(RZA4),MONTH(RZA4)+'Antagelser '!$C$8,DAY(RZA4)))),"")</f>
        <v/>
      </c>
      <c r="RZC4" s="21" t="str">
        <f>+IFERROR(IF(RZB4="Dato",'Antagelser '!$C$7,IF(RZB4='Antagelser '!$C$9,"",DATE(YEAR(RZB4),MONTH(RZB4)+'Antagelser '!$C$8,DAY(RZB4)))),"")</f>
        <v/>
      </c>
      <c r="RZD4" s="21" t="str">
        <f>+IFERROR(IF(RZC4="Dato",'Antagelser '!$C$7,IF(RZC4='Antagelser '!$C$9,"",DATE(YEAR(RZC4),MONTH(RZC4)+'Antagelser '!$C$8,DAY(RZC4)))),"")</f>
        <v/>
      </c>
      <c r="RZE4" s="21" t="str">
        <f>+IFERROR(IF(RZD4="Dato",'Antagelser '!$C$7,IF(RZD4='Antagelser '!$C$9,"",DATE(YEAR(RZD4),MONTH(RZD4)+'Antagelser '!$C$8,DAY(RZD4)))),"")</f>
        <v/>
      </c>
      <c r="RZF4" s="21" t="str">
        <f>+IFERROR(IF(RZE4="Dato",'Antagelser '!$C$7,IF(RZE4='Antagelser '!$C$9,"",DATE(YEAR(RZE4),MONTH(RZE4)+'Antagelser '!$C$8,DAY(RZE4)))),"")</f>
        <v/>
      </c>
      <c r="RZG4" s="21" t="str">
        <f>+IFERROR(IF(RZF4="Dato",'Antagelser '!$C$7,IF(RZF4='Antagelser '!$C$9,"",DATE(YEAR(RZF4),MONTH(RZF4)+'Antagelser '!$C$8,DAY(RZF4)))),"")</f>
        <v/>
      </c>
      <c r="RZH4" s="21" t="str">
        <f>+IFERROR(IF(RZG4="Dato",'Antagelser '!$C$7,IF(RZG4='Antagelser '!$C$9,"",DATE(YEAR(RZG4),MONTH(RZG4)+'Antagelser '!$C$8,DAY(RZG4)))),"")</f>
        <v/>
      </c>
      <c r="RZI4" s="21" t="str">
        <f>+IFERROR(IF(RZH4="Dato",'Antagelser '!$C$7,IF(RZH4='Antagelser '!$C$9,"",DATE(YEAR(RZH4),MONTH(RZH4)+'Antagelser '!$C$8,DAY(RZH4)))),"")</f>
        <v/>
      </c>
      <c r="RZJ4" s="21" t="str">
        <f>+IFERROR(IF(RZI4="Dato",'Antagelser '!$C$7,IF(RZI4='Antagelser '!$C$9,"",DATE(YEAR(RZI4),MONTH(RZI4)+'Antagelser '!$C$8,DAY(RZI4)))),"")</f>
        <v/>
      </c>
      <c r="RZK4" s="21" t="str">
        <f>+IFERROR(IF(RZJ4="Dato",'Antagelser '!$C$7,IF(RZJ4='Antagelser '!$C$9,"",DATE(YEAR(RZJ4),MONTH(RZJ4)+'Antagelser '!$C$8,DAY(RZJ4)))),"")</f>
        <v/>
      </c>
      <c r="RZL4" s="21" t="str">
        <f>+IFERROR(IF(RZK4="Dato",'Antagelser '!$C$7,IF(RZK4='Antagelser '!$C$9,"",DATE(YEAR(RZK4),MONTH(RZK4)+'Antagelser '!$C$8,DAY(RZK4)))),"")</f>
        <v/>
      </c>
      <c r="RZM4" s="21" t="str">
        <f>+IFERROR(IF(RZL4="Dato",'Antagelser '!$C$7,IF(RZL4='Antagelser '!$C$9,"",DATE(YEAR(RZL4),MONTH(RZL4)+'Antagelser '!$C$8,DAY(RZL4)))),"")</f>
        <v/>
      </c>
      <c r="RZN4" s="21" t="str">
        <f>+IFERROR(IF(RZM4="Dato",'Antagelser '!$C$7,IF(RZM4='Antagelser '!$C$9,"",DATE(YEAR(RZM4),MONTH(RZM4)+'Antagelser '!$C$8,DAY(RZM4)))),"")</f>
        <v/>
      </c>
      <c r="RZO4" s="21" t="str">
        <f>+IFERROR(IF(RZN4="Dato",'Antagelser '!$C$7,IF(RZN4='Antagelser '!$C$9,"",DATE(YEAR(RZN4),MONTH(RZN4)+'Antagelser '!$C$8,DAY(RZN4)))),"")</f>
        <v/>
      </c>
      <c r="RZP4" s="21" t="str">
        <f>+IFERROR(IF(RZO4="Dato",'Antagelser '!$C$7,IF(RZO4='Antagelser '!$C$9,"",DATE(YEAR(RZO4),MONTH(RZO4)+'Antagelser '!$C$8,DAY(RZO4)))),"")</f>
        <v/>
      </c>
      <c r="RZQ4" s="21" t="str">
        <f>+IFERROR(IF(RZP4="Dato",'Antagelser '!$C$7,IF(RZP4='Antagelser '!$C$9,"",DATE(YEAR(RZP4),MONTH(RZP4)+'Antagelser '!$C$8,DAY(RZP4)))),"")</f>
        <v/>
      </c>
      <c r="RZR4" s="21" t="str">
        <f>+IFERROR(IF(RZQ4="Dato",'Antagelser '!$C$7,IF(RZQ4='Antagelser '!$C$9,"",DATE(YEAR(RZQ4),MONTH(RZQ4)+'Antagelser '!$C$8,DAY(RZQ4)))),"")</f>
        <v/>
      </c>
      <c r="RZS4" s="21" t="str">
        <f>+IFERROR(IF(RZR4="Dato",'Antagelser '!$C$7,IF(RZR4='Antagelser '!$C$9,"",DATE(YEAR(RZR4),MONTH(RZR4)+'Antagelser '!$C$8,DAY(RZR4)))),"")</f>
        <v/>
      </c>
      <c r="RZT4" s="21" t="str">
        <f>+IFERROR(IF(RZS4="Dato",'Antagelser '!$C$7,IF(RZS4='Antagelser '!$C$9,"",DATE(YEAR(RZS4),MONTH(RZS4)+'Antagelser '!$C$8,DAY(RZS4)))),"")</f>
        <v/>
      </c>
      <c r="RZU4" s="21" t="str">
        <f>+IFERROR(IF(RZT4="Dato",'Antagelser '!$C$7,IF(RZT4='Antagelser '!$C$9,"",DATE(YEAR(RZT4),MONTH(RZT4)+'Antagelser '!$C$8,DAY(RZT4)))),"")</f>
        <v/>
      </c>
      <c r="RZV4" s="21" t="str">
        <f>+IFERROR(IF(RZU4="Dato",'Antagelser '!$C$7,IF(RZU4='Antagelser '!$C$9,"",DATE(YEAR(RZU4),MONTH(RZU4)+'Antagelser '!$C$8,DAY(RZU4)))),"")</f>
        <v/>
      </c>
      <c r="RZW4" s="21" t="str">
        <f>+IFERROR(IF(RZV4="Dato",'Antagelser '!$C$7,IF(RZV4='Antagelser '!$C$9,"",DATE(YEAR(RZV4),MONTH(RZV4)+'Antagelser '!$C$8,DAY(RZV4)))),"")</f>
        <v/>
      </c>
      <c r="RZX4" s="21" t="str">
        <f>+IFERROR(IF(RZW4="Dato",'Antagelser '!$C$7,IF(RZW4='Antagelser '!$C$9,"",DATE(YEAR(RZW4),MONTH(RZW4)+'Antagelser '!$C$8,DAY(RZW4)))),"")</f>
        <v/>
      </c>
      <c r="RZY4" s="21" t="str">
        <f>+IFERROR(IF(RZX4="Dato",'Antagelser '!$C$7,IF(RZX4='Antagelser '!$C$9,"",DATE(YEAR(RZX4),MONTH(RZX4)+'Antagelser '!$C$8,DAY(RZX4)))),"")</f>
        <v/>
      </c>
      <c r="RZZ4" s="21" t="str">
        <f>+IFERROR(IF(RZY4="Dato",'Antagelser '!$C$7,IF(RZY4='Antagelser '!$C$9,"",DATE(YEAR(RZY4),MONTH(RZY4)+'Antagelser '!$C$8,DAY(RZY4)))),"")</f>
        <v/>
      </c>
      <c r="SAA4" s="21" t="str">
        <f>+IFERROR(IF(RZZ4="Dato",'Antagelser '!$C$7,IF(RZZ4='Antagelser '!$C$9,"",DATE(YEAR(RZZ4),MONTH(RZZ4)+'Antagelser '!$C$8,DAY(RZZ4)))),"")</f>
        <v/>
      </c>
      <c r="SAB4" s="21" t="str">
        <f>+IFERROR(IF(SAA4="Dato",'Antagelser '!$C$7,IF(SAA4='Antagelser '!$C$9,"",DATE(YEAR(SAA4),MONTH(SAA4)+'Antagelser '!$C$8,DAY(SAA4)))),"")</f>
        <v/>
      </c>
      <c r="SAC4" s="21" t="str">
        <f>+IFERROR(IF(SAB4="Dato",'Antagelser '!$C$7,IF(SAB4='Antagelser '!$C$9,"",DATE(YEAR(SAB4),MONTH(SAB4)+'Antagelser '!$C$8,DAY(SAB4)))),"")</f>
        <v/>
      </c>
      <c r="SAD4" s="21" t="str">
        <f>+IFERROR(IF(SAC4="Dato",'Antagelser '!$C$7,IF(SAC4='Antagelser '!$C$9,"",DATE(YEAR(SAC4),MONTH(SAC4)+'Antagelser '!$C$8,DAY(SAC4)))),"")</f>
        <v/>
      </c>
      <c r="SAE4" s="21" t="str">
        <f>+IFERROR(IF(SAD4="Dato",'Antagelser '!$C$7,IF(SAD4='Antagelser '!$C$9,"",DATE(YEAR(SAD4),MONTH(SAD4)+'Antagelser '!$C$8,DAY(SAD4)))),"")</f>
        <v/>
      </c>
      <c r="SAF4" s="21" t="str">
        <f>+IFERROR(IF(SAE4="Dato",'Antagelser '!$C$7,IF(SAE4='Antagelser '!$C$9,"",DATE(YEAR(SAE4),MONTH(SAE4)+'Antagelser '!$C$8,DAY(SAE4)))),"")</f>
        <v/>
      </c>
      <c r="SAG4" s="21" t="str">
        <f>+IFERROR(IF(SAF4="Dato",'Antagelser '!$C$7,IF(SAF4='Antagelser '!$C$9,"",DATE(YEAR(SAF4),MONTH(SAF4)+'Antagelser '!$C$8,DAY(SAF4)))),"")</f>
        <v/>
      </c>
      <c r="SAH4" s="21" t="str">
        <f>+IFERROR(IF(SAG4="Dato",'Antagelser '!$C$7,IF(SAG4='Antagelser '!$C$9,"",DATE(YEAR(SAG4),MONTH(SAG4)+'Antagelser '!$C$8,DAY(SAG4)))),"")</f>
        <v/>
      </c>
      <c r="SAI4" s="21" t="str">
        <f>+IFERROR(IF(SAH4="Dato",'Antagelser '!$C$7,IF(SAH4='Antagelser '!$C$9,"",DATE(YEAR(SAH4),MONTH(SAH4)+'Antagelser '!$C$8,DAY(SAH4)))),"")</f>
        <v/>
      </c>
      <c r="SAJ4" s="21" t="str">
        <f>+IFERROR(IF(SAI4="Dato",'Antagelser '!$C$7,IF(SAI4='Antagelser '!$C$9,"",DATE(YEAR(SAI4),MONTH(SAI4)+'Antagelser '!$C$8,DAY(SAI4)))),"")</f>
        <v/>
      </c>
      <c r="SAK4" s="21" t="str">
        <f>+IFERROR(IF(SAJ4="Dato",'Antagelser '!$C$7,IF(SAJ4='Antagelser '!$C$9,"",DATE(YEAR(SAJ4),MONTH(SAJ4)+'Antagelser '!$C$8,DAY(SAJ4)))),"")</f>
        <v/>
      </c>
      <c r="SAL4" s="21" t="str">
        <f>+IFERROR(IF(SAK4="Dato",'Antagelser '!$C$7,IF(SAK4='Antagelser '!$C$9,"",DATE(YEAR(SAK4),MONTH(SAK4)+'Antagelser '!$C$8,DAY(SAK4)))),"")</f>
        <v/>
      </c>
      <c r="SAM4" s="21" t="str">
        <f>+IFERROR(IF(SAL4="Dato",'Antagelser '!$C$7,IF(SAL4='Antagelser '!$C$9,"",DATE(YEAR(SAL4),MONTH(SAL4)+'Antagelser '!$C$8,DAY(SAL4)))),"")</f>
        <v/>
      </c>
      <c r="SAN4" s="21" t="str">
        <f>+IFERROR(IF(SAM4="Dato",'Antagelser '!$C$7,IF(SAM4='Antagelser '!$C$9,"",DATE(YEAR(SAM4),MONTH(SAM4)+'Antagelser '!$C$8,DAY(SAM4)))),"")</f>
        <v/>
      </c>
      <c r="SAO4" s="21" t="str">
        <f>+IFERROR(IF(SAN4="Dato",'Antagelser '!$C$7,IF(SAN4='Antagelser '!$C$9,"",DATE(YEAR(SAN4),MONTH(SAN4)+'Antagelser '!$C$8,DAY(SAN4)))),"")</f>
        <v/>
      </c>
      <c r="SAP4" s="21" t="str">
        <f>+IFERROR(IF(SAO4="Dato",'Antagelser '!$C$7,IF(SAO4='Antagelser '!$C$9,"",DATE(YEAR(SAO4),MONTH(SAO4)+'Antagelser '!$C$8,DAY(SAO4)))),"")</f>
        <v/>
      </c>
      <c r="SAQ4" s="21" t="str">
        <f>+IFERROR(IF(SAP4="Dato",'Antagelser '!$C$7,IF(SAP4='Antagelser '!$C$9,"",DATE(YEAR(SAP4),MONTH(SAP4)+'Antagelser '!$C$8,DAY(SAP4)))),"")</f>
        <v/>
      </c>
      <c r="SAR4" s="21" t="str">
        <f>+IFERROR(IF(SAQ4="Dato",'Antagelser '!$C$7,IF(SAQ4='Antagelser '!$C$9,"",DATE(YEAR(SAQ4),MONTH(SAQ4)+'Antagelser '!$C$8,DAY(SAQ4)))),"")</f>
        <v/>
      </c>
      <c r="SAS4" s="21" t="str">
        <f>+IFERROR(IF(SAR4="Dato",'Antagelser '!$C$7,IF(SAR4='Antagelser '!$C$9,"",DATE(YEAR(SAR4),MONTH(SAR4)+'Antagelser '!$C$8,DAY(SAR4)))),"")</f>
        <v/>
      </c>
      <c r="SAT4" s="21" t="str">
        <f>+IFERROR(IF(SAS4="Dato",'Antagelser '!$C$7,IF(SAS4='Antagelser '!$C$9,"",DATE(YEAR(SAS4),MONTH(SAS4)+'Antagelser '!$C$8,DAY(SAS4)))),"")</f>
        <v/>
      </c>
      <c r="SAU4" s="21" t="str">
        <f>+IFERROR(IF(SAT4="Dato",'Antagelser '!$C$7,IF(SAT4='Antagelser '!$C$9,"",DATE(YEAR(SAT4),MONTH(SAT4)+'Antagelser '!$C$8,DAY(SAT4)))),"")</f>
        <v/>
      </c>
      <c r="SAV4" s="21" t="str">
        <f>+IFERROR(IF(SAU4="Dato",'Antagelser '!$C$7,IF(SAU4='Antagelser '!$C$9,"",DATE(YEAR(SAU4),MONTH(SAU4)+'Antagelser '!$C$8,DAY(SAU4)))),"")</f>
        <v/>
      </c>
      <c r="SAW4" s="21" t="str">
        <f>+IFERROR(IF(SAV4="Dato",'Antagelser '!$C$7,IF(SAV4='Antagelser '!$C$9,"",DATE(YEAR(SAV4),MONTH(SAV4)+'Antagelser '!$C$8,DAY(SAV4)))),"")</f>
        <v/>
      </c>
      <c r="SAX4" s="21" t="str">
        <f>+IFERROR(IF(SAW4="Dato",'Antagelser '!$C$7,IF(SAW4='Antagelser '!$C$9,"",DATE(YEAR(SAW4),MONTH(SAW4)+'Antagelser '!$C$8,DAY(SAW4)))),"")</f>
        <v/>
      </c>
      <c r="SAY4" s="21" t="str">
        <f>+IFERROR(IF(SAX4="Dato",'Antagelser '!$C$7,IF(SAX4='Antagelser '!$C$9,"",DATE(YEAR(SAX4),MONTH(SAX4)+'Antagelser '!$C$8,DAY(SAX4)))),"")</f>
        <v/>
      </c>
      <c r="SAZ4" s="21" t="str">
        <f>+IFERROR(IF(SAY4="Dato",'Antagelser '!$C$7,IF(SAY4='Antagelser '!$C$9,"",DATE(YEAR(SAY4),MONTH(SAY4)+'Antagelser '!$C$8,DAY(SAY4)))),"")</f>
        <v/>
      </c>
      <c r="SBA4" s="21" t="str">
        <f>+IFERROR(IF(SAZ4="Dato",'Antagelser '!$C$7,IF(SAZ4='Antagelser '!$C$9,"",DATE(YEAR(SAZ4),MONTH(SAZ4)+'Antagelser '!$C$8,DAY(SAZ4)))),"")</f>
        <v/>
      </c>
      <c r="SBB4" s="21" t="str">
        <f>+IFERROR(IF(SBA4="Dato",'Antagelser '!$C$7,IF(SBA4='Antagelser '!$C$9,"",DATE(YEAR(SBA4),MONTH(SBA4)+'Antagelser '!$C$8,DAY(SBA4)))),"")</f>
        <v/>
      </c>
      <c r="SBC4" s="21" t="str">
        <f>+IFERROR(IF(SBB4="Dato",'Antagelser '!$C$7,IF(SBB4='Antagelser '!$C$9,"",DATE(YEAR(SBB4),MONTH(SBB4)+'Antagelser '!$C$8,DAY(SBB4)))),"")</f>
        <v/>
      </c>
      <c r="SBD4" s="21" t="str">
        <f>+IFERROR(IF(SBC4="Dato",'Antagelser '!$C$7,IF(SBC4='Antagelser '!$C$9,"",DATE(YEAR(SBC4),MONTH(SBC4)+'Antagelser '!$C$8,DAY(SBC4)))),"")</f>
        <v/>
      </c>
      <c r="SBE4" s="21" t="str">
        <f>+IFERROR(IF(SBD4="Dato",'Antagelser '!$C$7,IF(SBD4='Antagelser '!$C$9,"",DATE(YEAR(SBD4),MONTH(SBD4)+'Antagelser '!$C$8,DAY(SBD4)))),"")</f>
        <v/>
      </c>
      <c r="SBF4" s="21" t="str">
        <f>+IFERROR(IF(SBE4="Dato",'Antagelser '!$C$7,IF(SBE4='Antagelser '!$C$9,"",DATE(YEAR(SBE4),MONTH(SBE4)+'Antagelser '!$C$8,DAY(SBE4)))),"")</f>
        <v/>
      </c>
      <c r="SBG4" s="21" t="str">
        <f>+IFERROR(IF(SBF4="Dato",'Antagelser '!$C$7,IF(SBF4='Antagelser '!$C$9,"",DATE(YEAR(SBF4),MONTH(SBF4)+'Antagelser '!$C$8,DAY(SBF4)))),"")</f>
        <v/>
      </c>
      <c r="SBH4" s="21" t="str">
        <f>+IFERROR(IF(SBG4="Dato",'Antagelser '!$C$7,IF(SBG4='Antagelser '!$C$9,"",DATE(YEAR(SBG4),MONTH(SBG4)+'Antagelser '!$C$8,DAY(SBG4)))),"")</f>
        <v/>
      </c>
      <c r="SBI4" s="21" t="str">
        <f>+IFERROR(IF(SBH4="Dato",'Antagelser '!$C$7,IF(SBH4='Antagelser '!$C$9,"",DATE(YEAR(SBH4),MONTH(SBH4)+'Antagelser '!$C$8,DAY(SBH4)))),"")</f>
        <v/>
      </c>
      <c r="SBJ4" s="21" t="str">
        <f>+IFERROR(IF(SBI4="Dato",'Antagelser '!$C$7,IF(SBI4='Antagelser '!$C$9,"",DATE(YEAR(SBI4),MONTH(SBI4)+'Antagelser '!$C$8,DAY(SBI4)))),"")</f>
        <v/>
      </c>
      <c r="SBK4" s="21" t="str">
        <f>+IFERROR(IF(SBJ4="Dato",'Antagelser '!$C$7,IF(SBJ4='Antagelser '!$C$9,"",DATE(YEAR(SBJ4),MONTH(SBJ4)+'Antagelser '!$C$8,DAY(SBJ4)))),"")</f>
        <v/>
      </c>
      <c r="SBL4" s="21" t="str">
        <f>+IFERROR(IF(SBK4="Dato",'Antagelser '!$C$7,IF(SBK4='Antagelser '!$C$9,"",DATE(YEAR(SBK4),MONTH(SBK4)+'Antagelser '!$C$8,DAY(SBK4)))),"")</f>
        <v/>
      </c>
      <c r="SBM4" s="21" t="str">
        <f>+IFERROR(IF(SBL4="Dato",'Antagelser '!$C$7,IF(SBL4='Antagelser '!$C$9,"",DATE(YEAR(SBL4),MONTH(SBL4)+'Antagelser '!$C$8,DAY(SBL4)))),"")</f>
        <v/>
      </c>
      <c r="SBN4" s="21" t="str">
        <f>+IFERROR(IF(SBM4="Dato",'Antagelser '!$C$7,IF(SBM4='Antagelser '!$C$9,"",DATE(YEAR(SBM4),MONTH(SBM4)+'Antagelser '!$C$8,DAY(SBM4)))),"")</f>
        <v/>
      </c>
      <c r="SBO4" s="21" t="str">
        <f>+IFERROR(IF(SBN4="Dato",'Antagelser '!$C$7,IF(SBN4='Antagelser '!$C$9,"",DATE(YEAR(SBN4),MONTH(SBN4)+'Antagelser '!$C$8,DAY(SBN4)))),"")</f>
        <v/>
      </c>
      <c r="SBP4" s="21" t="str">
        <f>+IFERROR(IF(SBO4="Dato",'Antagelser '!$C$7,IF(SBO4='Antagelser '!$C$9,"",DATE(YEAR(SBO4),MONTH(SBO4)+'Antagelser '!$C$8,DAY(SBO4)))),"")</f>
        <v/>
      </c>
      <c r="SBQ4" s="21" t="str">
        <f>+IFERROR(IF(SBP4="Dato",'Antagelser '!$C$7,IF(SBP4='Antagelser '!$C$9,"",DATE(YEAR(SBP4),MONTH(SBP4)+'Antagelser '!$C$8,DAY(SBP4)))),"")</f>
        <v/>
      </c>
      <c r="SBR4" s="21" t="str">
        <f>+IFERROR(IF(SBQ4="Dato",'Antagelser '!$C$7,IF(SBQ4='Antagelser '!$C$9,"",DATE(YEAR(SBQ4),MONTH(SBQ4)+'Antagelser '!$C$8,DAY(SBQ4)))),"")</f>
        <v/>
      </c>
      <c r="SBS4" s="21" t="str">
        <f>+IFERROR(IF(SBR4="Dato",'Antagelser '!$C$7,IF(SBR4='Antagelser '!$C$9,"",DATE(YEAR(SBR4),MONTH(SBR4)+'Antagelser '!$C$8,DAY(SBR4)))),"")</f>
        <v/>
      </c>
      <c r="SBT4" s="21" t="str">
        <f>+IFERROR(IF(SBS4="Dato",'Antagelser '!$C$7,IF(SBS4='Antagelser '!$C$9,"",DATE(YEAR(SBS4),MONTH(SBS4)+'Antagelser '!$C$8,DAY(SBS4)))),"")</f>
        <v/>
      </c>
      <c r="SBU4" s="21" t="str">
        <f>+IFERROR(IF(SBT4="Dato",'Antagelser '!$C$7,IF(SBT4='Antagelser '!$C$9,"",DATE(YEAR(SBT4),MONTH(SBT4)+'Antagelser '!$C$8,DAY(SBT4)))),"")</f>
        <v/>
      </c>
      <c r="SBV4" s="21" t="str">
        <f>+IFERROR(IF(SBU4="Dato",'Antagelser '!$C$7,IF(SBU4='Antagelser '!$C$9,"",DATE(YEAR(SBU4),MONTH(SBU4)+'Antagelser '!$C$8,DAY(SBU4)))),"")</f>
        <v/>
      </c>
      <c r="SBW4" s="21" t="str">
        <f>+IFERROR(IF(SBV4="Dato",'Antagelser '!$C$7,IF(SBV4='Antagelser '!$C$9,"",DATE(YEAR(SBV4),MONTH(SBV4)+'Antagelser '!$C$8,DAY(SBV4)))),"")</f>
        <v/>
      </c>
      <c r="SBX4" s="21" t="str">
        <f>+IFERROR(IF(SBW4="Dato",'Antagelser '!$C$7,IF(SBW4='Antagelser '!$C$9,"",DATE(YEAR(SBW4),MONTH(SBW4)+'Antagelser '!$C$8,DAY(SBW4)))),"")</f>
        <v/>
      </c>
      <c r="SBY4" s="21" t="str">
        <f>+IFERROR(IF(SBX4="Dato",'Antagelser '!$C$7,IF(SBX4='Antagelser '!$C$9,"",DATE(YEAR(SBX4),MONTH(SBX4)+'Antagelser '!$C$8,DAY(SBX4)))),"")</f>
        <v/>
      </c>
      <c r="SBZ4" s="21" t="str">
        <f>+IFERROR(IF(SBY4="Dato",'Antagelser '!$C$7,IF(SBY4='Antagelser '!$C$9,"",DATE(YEAR(SBY4),MONTH(SBY4)+'Antagelser '!$C$8,DAY(SBY4)))),"")</f>
        <v/>
      </c>
      <c r="SCA4" s="21" t="str">
        <f>+IFERROR(IF(SBZ4="Dato",'Antagelser '!$C$7,IF(SBZ4='Antagelser '!$C$9,"",DATE(YEAR(SBZ4),MONTH(SBZ4)+'Antagelser '!$C$8,DAY(SBZ4)))),"")</f>
        <v/>
      </c>
      <c r="SCB4" s="21" t="str">
        <f>+IFERROR(IF(SCA4="Dato",'Antagelser '!$C$7,IF(SCA4='Antagelser '!$C$9,"",DATE(YEAR(SCA4),MONTH(SCA4)+'Antagelser '!$C$8,DAY(SCA4)))),"")</f>
        <v/>
      </c>
      <c r="SCC4" s="21" t="str">
        <f>+IFERROR(IF(SCB4="Dato",'Antagelser '!$C$7,IF(SCB4='Antagelser '!$C$9,"",DATE(YEAR(SCB4),MONTH(SCB4)+'Antagelser '!$C$8,DAY(SCB4)))),"")</f>
        <v/>
      </c>
      <c r="SCD4" s="21" t="str">
        <f>+IFERROR(IF(SCC4="Dato",'Antagelser '!$C$7,IF(SCC4='Antagelser '!$C$9,"",DATE(YEAR(SCC4),MONTH(SCC4)+'Antagelser '!$C$8,DAY(SCC4)))),"")</f>
        <v/>
      </c>
      <c r="SCE4" s="21" t="str">
        <f>+IFERROR(IF(SCD4="Dato",'Antagelser '!$C$7,IF(SCD4='Antagelser '!$C$9,"",DATE(YEAR(SCD4),MONTH(SCD4)+'Antagelser '!$C$8,DAY(SCD4)))),"")</f>
        <v/>
      </c>
      <c r="SCF4" s="21" t="str">
        <f>+IFERROR(IF(SCE4="Dato",'Antagelser '!$C$7,IF(SCE4='Antagelser '!$C$9,"",DATE(YEAR(SCE4),MONTH(SCE4)+'Antagelser '!$C$8,DAY(SCE4)))),"")</f>
        <v/>
      </c>
      <c r="SCG4" s="21" t="str">
        <f>+IFERROR(IF(SCF4="Dato",'Antagelser '!$C$7,IF(SCF4='Antagelser '!$C$9,"",DATE(YEAR(SCF4),MONTH(SCF4)+'Antagelser '!$C$8,DAY(SCF4)))),"")</f>
        <v/>
      </c>
      <c r="SCH4" s="21" t="str">
        <f>+IFERROR(IF(SCG4="Dato",'Antagelser '!$C$7,IF(SCG4='Antagelser '!$C$9,"",DATE(YEAR(SCG4),MONTH(SCG4)+'Antagelser '!$C$8,DAY(SCG4)))),"")</f>
        <v/>
      </c>
      <c r="SCI4" s="21" t="str">
        <f>+IFERROR(IF(SCH4="Dato",'Antagelser '!$C$7,IF(SCH4='Antagelser '!$C$9,"",DATE(YEAR(SCH4),MONTH(SCH4)+'Antagelser '!$C$8,DAY(SCH4)))),"")</f>
        <v/>
      </c>
      <c r="SCJ4" s="21" t="str">
        <f>+IFERROR(IF(SCI4="Dato",'Antagelser '!$C$7,IF(SCI4='Antagelser '!$C$9,"",DATE(YEAR(SCI4),MONTH(SCI4)+'Antagelser '!$C$8,DAY(SCI4)))),"")</f>
        <v/>
      </c>
      <c r="SCK4" s="21" t="str">
        <f>+IFERROR(IF(SCJ4="Dato",'Antagelser '!$C$7,IF(SCJ4='Antagelser '!$C$9,"",DATE(YEAR(SCJ4),MONTH(SCJ4)+'Antagelser '!$C$8,DAY(SCJ4)))),"")</f>
        <v/>
      </c>
      <c r="SCL4" s="21" t="str">
        <f>+IFERROR(IF(SCK4="Dato",'Antagelser '!$C$7,IF(SCK4='Antagelser '!$C$9,"",DATE(YEAR(SCK4),MONTH(SCK4)+'Antagelser '!$C$8,DAY(SCK4)))),"")</f>
        <v/>
      </c>
      <c r="SCM4" s="21" t="str">
        <f>+IFERROR(IF(SCL4="Dato",'Antagelser '!$C$7,IF(SCL4='Antagelser '!$C$9,"",DATE(YEAR(SCL4),MONTH(SCL4)+'Antagelser '!$C$8,DAY(SCL4)))),"")</f>
        <v/>
      </c>
      <c r="SCN4" s="21" t="str">
        <f>+IFERROR(IF(SCM4="Dato",'Antagelser '!$C$7,IF(SCM4='Antagelser '!$C$9,"",DATE(YEAR(SCM4),MONTH(SCM4)+'Antagelser '!$C$8,DAY(SCM4)))),"")</f>
        <v/>
      </c>
      <c r="SCO4" s="21" t="str">
        <f>+IFERROR(IF(SCN4="Dato",'Antagelser '!$C$7,IF(SCN4='Antagelser '!$C$9,"",DATE(YEAR(SCN4),MONTH(SCN4)+'Antagelser '!$C$8,DAY(SCN4)))),"")</f>
        <v/>
      </c>
      <c r="SCP4" s="21" t="str">
        <f>+IFERROR(IF(SCO4="Dato",'Antagelser '!$C$7,IF(SCO4='Antagelser '!$C$9,"",DATE(YEAR(SCO4),MONTH(SCO4)+'Antagelser '!$C$8,DAY(SCO4)))),"")</f>
        <v/>
      </c>
      <c r="SCQ4" s="21" t="str">
        <f>+IFERROR(IF(SCP4="Dato",'Antagelser '!$C$7,IF(SCP4='Antagelser '!$C$9,"",DATE(YEAR(SCP4),MONTH(SCP4)+'Antagelser '!$C$8,DAY(SCP4)))),"")</f>
        <v/>
      </c>
      <c r="SCR4" s="21" t="str">
        <f>+IFERROR(IF(SCQ4="Dato",'Antagelser '!$C$7,IF(SCQ4='Antagelser '!$C$9,"",DATE(YEAR(SCQ4),MONTH(SCQ4)+'Antagelser '!$C$8,DAY(SCQ4)))),"")</f>
        <v/>
      </c>
      <c r="SCS4" s="21" t="str">
        <f>+IFERROR(IF(SCR4="Dato",'Antagelser '!$C$7,IF(SCR4='Antagelser '!$C$9,"",DATE(YEAR(SCR4),MONTH(SCR4)+'Antagelser '!$C$8,DAY(SCR4)))),"")</f>
        <v/>
      </c>
      <c r="SCT4" s="21" t="str">
        <f>+IFERROR(IF(SCS4="Dato",'Antagelser '!$C$7,IF(SCS4='Antagelser '!$C$9,"",DATE(YEAR(SCS4),MONTH(SCS4)+'Antagelser '!$C$8,DAY(SCS4)))),"")</f>
        <v/>
      </c>
      <c r="SCU4" s="21" t="str">
        <f>+IFERROR(IF(SCT4="Dato",'Antagelser '!$C$7,IF(SCT4='Antagelser '!$C$9,"",DATE(YEAR(SCT4),MONTH(SCT4)+'Antagelser '!$C$8,DAY(SCT4)))),"")</f>
        <v/>
      </c>
      <c r="SCV4" s="21" t="str">
        <f>+IFERROR(IF(SCU4="Dato",'Antagelser '!$C$7,IF(SCU4='Antagelser '!$C$9,"",DATE(YEAR(SCU4),MONTH(SCU4)+'Antagelser '!$C$8,DAY(SCU4)))),"")</f>
        <v/>
      </c>
      <c r="SCW4" s="21" t="str">
        <f>+IFERROR(IF(SCV4="Dato",'Antagelser '!$C$7,IF(SCV4='Antagelser '!$C$9,"",DATE(YEAR(SCV4),MONTH(SCV4)+'Antagelser '!$C$8,DAY(SCV4)))),"")</f>
        <v/>
      </c>
      <c r="SCX4" s="21" t="str">
        <f>+IFERROR(IF(SCW4="Dato",'Antagelser '!$C$7,IF(SCW4='Antagelser '!$C$9,"",DATE(YEAR(SCW4),MONTH(SCW4)+'Antagelser '!$C$8,DAY(SCW4)))),"")</f>
        <v/>
      </c>
      <c r="SCY4" s="21" t="str">
        <f>+IFERROR(IF(SCX4="Dato",'Antagelser '!$C$7,IF(SCX4='Antagelser '!$C$9,"",DATE(YEAR(SCX4),MONTH(SCX4)+'Antagelser '!$C$8,DAY(SCX4)))),"")</f>
        <v/>
      </c>
      <c r="SCZ4" s="21" t="str">
        <f>+IFERROR(IF(SCY4="Dato",'Antagelser '!$C$7,IF(SCY4='Antagelser '!$C$9,"",DATE(YEAR(SCY4),MONTH(SCY4)+'Antagelser '!$C$8,DAY(SCY4)))),"")</f>
        <v/>
      </c>
      <c r="SDA4" s="21" t="str">
        <f>+IFERROR(IF(SCZ4="Dato",'Antagelser '!$C$7,IF(SCZ4='Antagelser '!$C$9,"",DATE(YEAR(SCZ4),MONTH(SCZ4)+'Antagelser '!$C$8,DAY(SCZ4)))),"")</f>
        <v/>
      </c>
      <c r="SDB4" s="21" t="str">
        <f>+IFERROR(IF(SDA4="Dato",'Antagelser '!$C$7,IF(SDA4='Antagelser '!$C$9,"",DATE(YEAR(SDA4),MONTH(SDA4)+'Antagelser '!$C$8,DAY(SDA4)))),"")</f>
        <v/>
      </c>
      <c r="SDC4" s="21" t="str">
        <f>+IFERROR(IF(SDB4="Dato",'Antagelser '!$C$7,IF(SDB4='Antagelser '!$C$9,"",DATE(YEAR(SDB4),MONTH(SDB4)+'Antagelser '!$C$8,DAY(SDB4)))),"")</f>
        <v/>
      </c>
      <c r="SDD4" s="21" t="str">
        <f>+IFERROR(IF(SDC4="Dato",'Antagelser '!$C$7,IF(SDC4='Antagelser '!$C$9,"",DATE(YEAR(SDC4),MONTH(SDC4)+'Antagelser '!$C$8,DAY(SDC4)))),"")</f>
        <v/>
      </c>
      <c r="SDE4" s="21" t="str">
        <f>+IFERROR(IF(SDD4="Dato",'Antagelser '!$C$7,IF(SDD4='Antagelser '!$C$9,"",DATE(YEAR(SDD4),MONTH(SDD4)+'Antagelser '!$C$8,DAY(SDD4)))),"")</f>
        <v/>
      </c>
      <c r="SDF4" s="21" t="str">
        <f>+IFERROR(IF(SDE4="Dato",'Antagelser '!$C$7,IF(SDE4='Antagelser '!$C$9,"",DATE(YEAR(SDE4),MONTH(SDE4)+'Antagelser '!$C$8,DAY(SDE4)))),"")</f>
        <v/>
      </c>
      <c r="SDG4" s="21" t="str">
        <f>+IFERROR(IF(SDF4="Dato",'Antagelser '!$C$7,IF(SDF4='Antagelser '!$C$9,"",DATE(YEAR(SDF4),MONTH(SDF4)+'Antagelser '!$C$8,DAY(SDF4)))),"")</f>
        <v/>
      </c>
      <c r="SDH4" s="21" t="str">
        <f>+IFERROR(IF(SDG4="Dato",'Antagelser '!$C$7,IF(SDG4='Antagelser '!$C$9,"",DATE(YEAR(SDG4),MONTH(SDG4)+'Antagelser '!$C$8,DAY(SDG4)))),"")</f>
        <v/>
      </c>
      <c r="SDI4" s="21" t="str">
        <f>+IFERROR(IF(SDH4="Dato",'Antagelser '!$C$7,IF(SDH4='Antagelser '!$C$9,"",DATE(YEAR(SDH4),MONTH(SDH4)+'Antagelser '!$C$8,DAY(SDH4)))),"")</f>
        <v/>
      </c>
      <c r="SDJ4" s="21" t="str">
        <f>+IFERROR(IF(SDI4="Dato",'Antagelser '!$C$7,IF(SDI4='Antagelser '!$C$9,"",DATE(YEAR(SDI4),MONTH(SDI4)+'Antagelser '!$C$8,DAY(SDI4)))),"")</f>
        <v/>
      </c>
      <c r="SDK4" s="21" t="str">
        <f>+IFERROR(IF(SDJ4="Dato",'Antagelser '!$C$7,IF(SDJ4='Antagelser '!$C$9,"",DATE(YEAR(SDJ4),MONTH(SDJ4)+'Antagelser '!$C$8,DAY(SDJ4)))),"")</f>
        <v/>
      </c>
      <c r="SDL4" s="21" t="str">
        <f>+IFERROR(IF(SDK4="Dato",'Antagelser '!$C$7,IF(SDK4='Antagelser '!$C$9,"",DATE(YEAR(SDK4),MONTH(SDK4)+'Antagelser '!$C$8,DAY(SDK4)))),"")</f>
        <v/>
      </c>
      <c r="SDM4" s="21" t="str">
        <f>+IFERROR(IF(SDL4="Dato",'Antagelser '!$C$7,IF(SDL4='Antagelser '!$C$9,"",DATE(YEAR(SDL4),MONTH(SDL4)+'Antagelser '!$C$8,DAY(SDL4)))),"")</f>
        <v/>
      </c>
      <c r="SDN4" s="21" t="str">
        <f>+IFERROR(IF(SDM4="Dato",'Antagelser '!$C$7,IF(SDM4='Antagelser '!$C$9,"",DATE(YEAR(SDM4),MONTH(SDM4)+'Antagelser '!$C$8,DAY(SDM4)))),"")</f>
        <v/>
      </c>
      <c r="SDO4" s="21" t="str">
        <f>+IFERROR(IF(SDN4="Dato",'Antagelser '!$C$7,IF(SDN4='Antagelser '!$C$9,"",DATE(YEAR(SDN4),MONTH(SDN4)+'Antagelser '!$C$8,DAY(SDN4)))),"")</f>
        <v/>
      </c>
      <c r="SDP4" s="21" t="str">
        <f>+IFERROR(IF(SDO4="Dato",'Antagelser '!$C$7,IF(SDO4='Antagelser '!$C$9,"",DATE(YEAR(SDO4),MONTH(SDO4)+'Antagelser '!$C$8,DAY(SDO4)))),"")</f>
        <v/>
      </c>
      <c r="SDQ4" s="21" t="str">
        <f>+IFERROR(IF(SDP4="Dato",'Antagelser '!$C$7,IF(SDP4='Antagelser '!$C$9,"",DATE(YEAR(SDP4),MONTH(SDP4)+'Antagelser '!$C$8,DAY(SDP4)))),"")</f>
        <v/>
      </c>
      <c r="SDR4" s="21" t="str">
        <f>+IFERROR(IF(SDQ4="Dato",'Antagelser '!$C$7,IF(SDQ4='Antagelser '!$C$9,"",DATE(YEAR(SDQ4),MONTH(SDQ4)+'Antagelser '!$C$8,DAY(SDQ4)))),"")</f>
        <v/>
      </c>
      <c r="SDS4" s="21" t="str">
        <f>+IFERROR(IF(SDR4="Dato",'Antagelser '!$C$7,IF(SDR4='Antagelser '!$C$9,"",DATE(YEAR(SDR4),MONTH(SDR4)+'Antagelser '!$C$8,DAY(SDR4)))),"")</f>
        <v/>
      </c>
      <c r="SDT4" s="21" t="str">
        <f>+IFERROR(IF(SDS4="Dato",'Antagelser '!$C$7,IF(SDS4='Antagelser '!$C$9,"",DATE(YEAR(SDS4),MONTH(SDS4)+'Antagelser '!$C$8,DAY(SDS4)))),"")</f>
        <v/>
      </c>
      <c r="SDU4" s="21" t="str">
        <f>+IFERROR(IF(SDT4="Dato",'Antagelser '!$C$7,IF(SDT4='Antagelser '!$C$9,"",DATE(YEAR(SDT4),MONTH(SDT4)+'Antagelser '!$C$8,DAY(SDT4)))),"")</f>
        <v/>
      </c>
      <c r="SDV4" s="21" t="str">
        <f>+IFERROR(IF(SDU4="Dato",'Antagelser '!$C$7,IF(SDU4='Antagelser '!$C$9,"",DATE(YEAR(SDU4),MONTH(SDU4)+'Antagelser '!$C$8,DAY(SDU4)))),"")</f>
        <v/>
      </c>
      <c r="SDW4" s="21" t="str">
        <f>+IFERROR(IF(SDV4="Dato",'Antagelser '!$C$7,IF(SDV4='Antagelser '!$C$9,"",DATE(YEAR(SDV4),MONTH(SDV4)+'Antagelser '!$C$8,DAY(SDV4)))),"")</f>
        <v/>
      </c>
      <c r="SDX4" s="21" t="str">
        <f>+IFERROR(IF(SDW4="Dato",'Antagelser '!$C$7,IF(SDW4='Antagelser '!$C$9,"",DATE(YEAR(SDW4),MONTH(SDW4)+'Antagelser '!$C$8,DAY(SDW4)))),"")</f>
        <v/>
      </c>
      <c r="SDY4" s="21" t="str">
        <f>+IFERROR(IF(SDX4="Dato",'Antagelser '!$C$7,IF(SDX4='Antagelser '!$C$9,"",DATE(YEAR(SDX4),MONTH(SDX4)+'Antagelser '!$C$8,DAY(SDX4)))),"")</f>
        <v/>
      </c>
      <c r="SDZ4" s="21" t="str">
        <f>+IFERROR(IF(SDY4="Dato",'Antagelser '!$C$7,IF(SDY4='Antagelser '!$C$9,"",DATE(YEAR(SDY4),MONTH(SDY4)+'Antagelser '!$C$8,DAY(SDY4)))),"")</f>
        <v/>
      </c>
      <c r="SEA4" s="21" t="str">
        <f>+IFERROR(IF(SDZ4="Dato",'Antagelser '!$C$7,IF(SDZ4='Antagelser '!$C$9,"",DATE(YEAR(SDZ4),MONTH(SDZ4)+'Antagelser '!$C$8,DAY(SDZ4)))),"")</f>
        <v/>
      </c>
      <c r="SEB4" s="21" t="str">
        <f>+IFERROR(IF(SEA4="Dato",'Antagelser '!$C$7,IF(SEA4='Antagelser '!$C$9,"",DATE(YEAR(SEA4),MONTH(SEA4)+'Antagelser '!$C$8,DAY(SEA4)))),"")</f>
        <v/>
      </c>
      <c r="SEC4" s="21" t="str">
        <f>+IFERROR(IF(SEB4="Dato",'Antagelser '!$C$7,IF(SEB4='Antagelser '!$C$9,"",DATE(YEAR(SEB4),MONTH(SEB4)+'Antagelser '!$C$8,DAY(SEB4)))),"")</f>
        <v/>
      </c>
      <c r="SED4" s="21" t="str">
        <f>+IFERROR(IF(SEC4="Dato",'Antagelser '!$C$7,IF(SEC4='Antagelser '!$C$9,"",DATE(YEAR(SEC4),MONTH(SEC4)+'Antagelser '!$C$8,DAY(SEC4)))),"")</f>
        <v/>
      </c>
      <c r="SEE4" s="21" t="str">
        <f>+IFERROR(IF(SED4="Dato",'Antagelser '!$C$7,IF(SED4='Antagelser '!$C$9,"",DATE(YEAR(SED4),MONTH(SED4)+'Antagelser '!$C$8,DAY(SED4)))),"")</f>
        <v/>
      </c>
      <c r="SEF4" s="21" t="str">
        <f>+IFERROR(IF(SEE4="Dato",'Antagelser '!$C$7,IF(SEE4='Antagelser '!$C$9,"",DATE(YEAR(SEE4),MONTH(SEE4)+'Antagelser '!$C$8,DAY(SEE4)))),"")</f>
        <v/>
      </c>
      <c r="SEG4" s="21" t="str">
        <f>+IFERROR(IF(SEF4="Dato",'Antagelser '!$C$7,IF(SEF4='Antagelser '!$C$9,"",DATE(YEAR(SEF4),MONTH(SEF4)+'Antagelser '!$C$8,DAY(SEF4)))),"")</f>
        <v/>
      </c>
      <c r="SEH4" s="21" t="str">
        <f>+IFERROR(IF(SEG4="Dato",'Antagelser '!$C$7,IF(SEG4='Antagelser '!$C$9,"",DATE(YEAR(SEG4),MONTH(SEG4)+'Antagelser '!$C$8,DAY(SEG4)))),"")</f>
        <v/>
      </c>
      <c r="SEI4" s="21" t="str">
        <f>+IFERROR(IF(SEH4="Dato",'Antagelser '!$C$7,IF(SEH4='Antagelser '!$C$9,"",DATE(YEAR(SEH4),MONTH(SEH4)+'Antagelser '!$C$8,DAY(SEH4)))),"")</f>
        <v/>
      </c>
      <c r="SEJ4" s="21" t="str">
        <f>+IFERROR(IF(SEI4="Dato",'Antagelser '!$C$7,IF(SEI4='Antagelser '!$C$9,"",DATE(YEAR(SEI4),MONTH(SEI4)+'Antagelser '!$C$8,DAY(SEI4)))),"")</f>
        <v/>
      </c>
      <c r="SEK4" s="21" t="str">
        <f>+IFERROR(IF(SEJ4="Dato",'Antagelser '!$C$7,IF(SEJ4='Antagelser '!$C$9,"",DATE(YEAR(SEJ4),MONTH(SEJ4)+'Antagelser '!$C$8,DAY(SEJ4)))),"")</f>
        <v/>
      </c>
      <c r="SEL4" s="21" t="str">
        <f>+IFERROR(IF(SEK4="Dato",'Antagelser '!$C$7,IF(SEK4='Antagelser '!$C$9,"",DATE(YEAR(SEK4),MONTH(SEK4)+'Antagelser '!$C$8,DAY(SEK4)))),"")</f>
        <v/>
      </c>
      <c r="SEM4" s="21" t="str">
        <f>+IFERROR(IF(SEL4="Dato",'Antagelser '!$C$7,IF(SEL4='Antagelser '!$C$9,"",DATE(YEAR(SEL4),MONTH(SEL4)+'Antagelser '!$C$8,DAY(SEL4)))),"")</f>
        <v/>
      </c>
      <c r="SEN4" s="21" t="str">
        <f>+IFERROR(IF(SEM4="Dato",'Antagelser '!$C$7,IF(SEM4='Antagelser '!$C$9,"",DATE(YEAR(SEM4),MONTH(SEM4)+'Antagelser '!$C$8,DAY(SEM4)))),"")</f>
        <v/>
      </c>
      <c r="SEO4" s="21" t="str">
        <f>+IFERROR(IF(SEN4="Dato",'Antagelser '!$C$7,IF(SEN4='Antagelser '!$C$9,"",DATE(YEAR(SEN4),MONTH(SEN4)+'Antagelser '!$C$8,DAY(SEN4)))),"")</f>
        <v/>
      </c>
      <c r="SEP4" s="21" t="str">
        <f>+IFERROR(IF(SEO4="Dato",'Antagelser '!$C$7,IF(SEO4='Antagelser '!$C$9,"",DATE(YEAR(SEO4),MONTH(SEO4)+'Antagelser '!$C$8,DAY(SEO4)))),"")</f>
        <v/>
      </c>
      <c r="SEQ4" s="21" t="str">
        <f>+IFERROR(IF(SEP4="Dato",'Antagelser '!$C$7,IF(SEP4='Antagelser '!$C$9,"",DATE(YEAR(SEP4),MONTH(SEP4)+'Antagelser '!$C$8,DAY(SEP4)))),"")</f>
        <v/>
      </c>
      <c r="SER4" s="21" t="str">
        <f>+IFERROR(IF(SEQ4="Dato",'Antagelser '!$C$7,IF(SEQ4='Antagelser '!$C$9,"",DATE(YEAR(SEQ4),MONTH(SEQ4)+'Antagelser '!$C$8,DAY(SEQ4)))),"")</f>
        <v/>
      </c>
      <c r="SES4" s="21" t="str">
        <f>+IFERROR(IF(SER4="Dato",'Antagelser '!$C$7,IF(SER4='Antagelser '!$C$9,"",DATE(YEAR(SER4),MONTH(SER4)+'Antagelser '!$C$8,DAY(SER4)))),"")</f>
        <v/>
      </c>
      <c r="SET4" s="21" t="str">
        <f>+IFERROR(IF(SES4="Dato",'Antagelser '!$C$7,IF(SES4='Antagelser '!$C$9,"",DATE(YEAR(SES4),MONTH(SES4)+'Antagelser '!$C$8,DAY(SES4)))),"")</f>
        <v/>
      </c>
      <c r="SEU4" s="21" t="str">
        <f>+IFERROR(IF(SET4="Dato",'Antagelser '!$C$7,IF(SET4='Antagelser '!$C$9,"",DATE(YEAR(SET4),MONTH(SET4)+'Antagelser '!$C$8,DAY(SET4)))),"")</f>
        <v/>
      </c>
      <c r="SEV4" s="21" t="str">
        <f>+IFERROR(IF(SEU4="Dato",'Antagelser '!$C$7,IF(SEU4='Antagelser '!$C$9,"",DATE(YEAR(SEU4),MONTH(SEU4)+'Antagelser '!$C$8,DAY(SEU4)))),"")</f>
        <v/>
      </c>
      <c r="SEW4" s="21" t="str">
        <f>+IFERROR(IF(SEV4="Dato",'Antagelser '!$C$7,IF(SEV4='Antagelser '!$C$9,"",DATE(YEAR(SEV4),MONTH(SEV4)+'Antagelser '!$C$8,DAY(SEV4)))),"")</f>
        <v/>
      </c>
      <c r="SEX4" s="21" t="str">
        <f>+IFERROR(IF(SEW4="Dato",'Antagelser '!$C$7,IF(SEW4='Antagelser '!$C$9,"",DATE(YEAR(SEW4),MONTH(SEW4)+'Antagelser '!$C$8,DAY(SEW4)))),"")</f>
        <v/>
      </c>
      <c r="SEY4" s="21" t="str">
        <f>+IFERROR(IF(SEX4="Dato",'Antagelser '!$C$7,IF(SEX4='Antagelser '!$C$9,"",DATE(YEAR(SEX4),MONTH(SEX4)+'Antagelser '!$C$8,DAY(SEX4)))),"")</f>
        <v/>
      </c>
      <c r="SEZ4" s="21" t="str">
        <f>+IFERROR(IF(SEY4="Dato",'Antagelser '!$C$7,IF(SEY4='Antagelser '!$C$9,"",DATE(YEAR(SEY4),MONTH(SEY4)+'Antagelser '!$C$8,DAY(SEY4)))),"")</f>
        <v/>
      </c>
      <c r="SFA4" s="21" t="str">
        <f>+IFERROR(IF(SEZ4="Dato",'Antagelser '!$C$7,IF(SEZ4='Antagelser '!$C$9,"",DATE(YEAR(SEZ4),MONTH(SEZ4)+'Antagelser '!$C$8,DAY(SEZ4)))),"")</f>
        <v/>
      </c>
      <c r="SFB4" s="21" t="str">
        <f>+IFERROR(IF(SFA4="Dato",'Antagelser '!$C$7,IF(SFA4='Antagelser '!$C$9,"",DATE(YEAR(SFA4),MONTH(SFA4)+'Antagelser '!$C$8,DAY(SFA4)))),"")</f>
        <v/>
      </c>
      <c r="SFC4" s="21" t="str">
        <f>+IFERROR(IF(SFB4="Dato",'Antagelser '!$C$7,IF(SFB4='Antagelser '!$C$9,"",DATE(YEAR(SFB4),MONTH(SFB4)+'Antagelser '!$C$8,DAY(SFB4)))),"")</f>
        <v/>
      </c>
      <c r="SFD4" s="21" t="str">
        <f>+IFERROR(IF(SFC4="Dato",'Antagelser '!$C$7,IF(SFC4='Antagelser '!$C$9,"",DATE(YEAR(SFC4),MONTH(SFC4)+'Antagelser '!$C$8,DAY(SFC4)))),"")</f>
        <v/>
      </c>
      <c r="SFE4" s="21" t="str">
        <f>+IFERROR(IF(SFD4="Dato",'Antagelser '!$C$7,IF(SFD4='Antagelser '!$C$9,"",DATE(YEAR(SFD4),MONTH(SFD4)+'Antagelser '!$C$8,DAY(SFD4)))),"")</f>
        <v/>
      </c>
      <c r="SFF4" s="21" t="str">
        <f>+IFERROR(IF(SFE4="Dato",'Antagelser '!$C$7,IF(SFE4='Antagelser '!$C$9,"",DATE(YEAR(SFE4),MONTH(SFE4)+'Antagelser '!$C$8,DAY(SFE4)))),"")</f>
        <v/>
      </c>
      <c r="SFG4" s="21" t="str">
        <f>+IFERROR(IF(SFF4="Dato",'Antagelser '!$C$7,IF(SFF4='Antagelser '!$C$9,"",DATE(YEAR(SFF4),MONTH(SFF4)+'Antagelser '!$C$8,DAY(SFF4)))),"")</f>
        <v/>
      </c>
      <c r="SFH4" s="21" t="str">
        <f>+IFERROR(IF(SFG4="Dato",'Antagelser '!$C$7,IF(SFG4='Antagelser '!$C$9,"",DATE(YEAR(SFG4),MONTH(SFG4)+'Antagelser '!$C$8,DAY(SFG4)))),"")</f>
        <v/>
      </c>
      <c r="SFI4" s="21" t="str">
        <f>+IFERROR(IF(SFH4="Dato",'Antagelser '!$C$7,IF(SFH4='Antagelser '!$C$9,"",DATE(YEAR(SFH4),MONTH(SFH4)+'Antagelser '!$C$8,DAY(SFH4)))),"")</f>
        <v/>
      </c>
      <c r="SFJ4" s="21" t="str">
        <f>+IFERROR(IF(SFI4="Dato",'Antagelser '!$C$7,IF(SFI4='Antagelser '!$C$9,"",DATE(YEAR(SFI4),MONTH(SFI4)+'Antagelser '!$C$8,DAY(SFI4)))),"")</f>
        <v/>
      </c>
      <c r="SFK4" s="21" t="str">
        <f>+IFERROR(IF(SFJ4="Dato",'Antagelser '!$C$7,IF(SFJ4='Antagelser '!$C$9,"",DATE(YEAR(SFJ4),MONTH(SFJ4)+'Antagelser '!$C$8,DAY(SFJ4)))),"")</f>
        <v/>
      </c>
      <c r="SFL4" s="21" t="str">
        <f>+IFERROR(IF(SFK4="Dato",'Antagelser '!$C$7,IF(SFK4='Antagelser '!$C$9,"",DATE(YEAR(SFK4),MONTH(SFK4)+'Antagelser '!$C$8,DAY(SFK4)))),"")</f>
        <v/>
      </c>
      <c r="SFM4" s="21" t="str">
        <f>+IFERROR(IF(SFL4="Dato",'Antagelser '!$C$7,IF(SFL4='Antagelser '!$C$9,"",DATE(YEAR(SFL4),MONTH(SFL4)+'Antagelser '!$C$8,DAY(SFL4)))),"")</f>
        <v/>
      </c>
      <c r="SFN4" s="21" t="str">
        <f>+IFERROR(IF(SFM4="Dato",'Antagelser '!$C$7,IF(SFM4='Antagelser '!$C$9,"",DATE(YEAR(SFM4),MONTH(SFM4)+'Antagelser '!$C$8,DAY(SFM4)))),"")</f>
        <v/>
      </c>
      <c r="SFO4" s="21" t="str">
        <f>+IFERROR(IF(SFN4="Dato",'Antagelser '!$C$7,IF(SFN4='Antagelser '!$C$9,"",DATE(YEAR(SFN4),MONTH(SFN4)+'Antagelser '!$C$8,DAY(SFN4)))),"")</f>
        <v/>
      </c>
      <c r="SFP4" s="21" t="str">
        <f>+IFERROR(IF(SFO4="Dato",'Antagelser '!$C$7,IF(SFO4='Antagelser '!$C$9,"",DATE(YEAR(SFO4),MONTH(SFO4)+'Antagelser '!$C$8,DAY(SFO4)))),"")</f>
        <v/>
      </c>
      <c r="SFQ4" s="21" t="str">
        <f>+IFERROR(IF(SFP4="Dato",'Antagelser '!$C$7,IF(SFP4='Antagelser '!$C$9,"",DATE(YEAR(SFP4),MONTH(SFP4)+'Antagelser '!$C$8,DAY(SFP4)))),"")</f>
        <v/>
      </c>
      <c r="SFR4" s="21" t="str">
        <f>+IFERROR(IF(SFQ4="Dato",'Antagelser '!$C$7,IF(SFQ4='Antagelser '!$C$9,"",DATE(YEAR(SFQ4),MONTH(SFQ4)+'Antagelser '!$C$8,DAY(SFQ4)))),"")</f>
        <v/>
      </c>
      <c r="SFS4" s="21" t="str">
        <f>+IFERROR(IF(SFR4="Dato",'Antagelser '!$C$7,IF(SFR4='Antagelser '!$C$9,"",DATE(YEAR(SFR4),MONTH(SFR4)+'Antagelser '!$C$8,DAY(SFR4)))),"")</f>
        <v/>
      </c>
      <c r="SFT4" s="21" t="str">
        <f>+IFERROR(IF(SFS4="Dato",'Antagelser '!$C$7,IF(SFS4='Antagelser '!$C$9,"",DATE(YEAR(SFS4),MONTH(SFS4)+'Antagelser '!$C$8,DAY(SFS4)))),"")</f>
        <v/>
      </c>
      <c r="SFU4" s="21" t="str">
        <f>+IFERROR(IF(SFT4="Dato",'Antagelser '!$C$7,IF(SFT4='Antagelser '!$C$9,"",DATE(YEAR(SFT4),MONTH(SFT4)+'Antagelser '!$C$8,DAY(SFT4)))),"")</f>
        <v/>
      </c>
      <c r="SFV4" s="21" t="str">
        <f>+IFERROR(IF(SFU4="Dato",'Antagelser '!$C$7,IF(SFU4='Antagelser '!$C$9,"",DATE(YEAR(SFU4),MONTH(SFU4)+'Antagelser '!$C$8,DAY(SFU4)))),"")</f>
        <v/>
      </c>
      <c r="SFW4" s="21" t="str">
        <f>+IFERROR(IF(SFV4="Dato",'Antagelser '!$C$7,IF(SFV4='Antagelser '!$C$9,"",DATE(YEAR(SFV4),MONTH(SFV4)+'Antagelser '!$C$8,DAY(SFV4)))),"")</f>
        <v/>
      </c>
      <c r="SFX4" s="21" t="str">
        <f>+IFERROR(IF(SFW4="Dato",'Antagelser '!$C$7,IF(SFW4='Antagelser '!$C$9,"",DATE(YEAR(SFW4),MONTH(SFW4)+'Antagelser '!$C$8,DAY(SFW4)))),"")</f>
        <v/>
      </c>
      <c r="SFY4" s="21" t="str">
        <f>+IFERROR(IF(SFX4="Dato",'Antagelser '!$C$7,IF(SFX4='Antagelser '!$C$9,"",DATE(YEAR(SFX4),MONTH(SFX4)+'Antagelser '!$C$8,DAY(SFX4)))),"")</f>
        <v/>
      </c>
      <c r="SFZ4" s="21" t="str">
        <f>+IFERROR(IF(SFY4="Dato",'Antagelser '!$C$7,IF(SFY4='Antagelser '!$C$9,"",DATE(YEAR(SFY4),MONTH(SFY4)+'Antagelser '!$C$8,DAY(SFY4)))),"")</f>
        <v/>
      </c>
      <c r="SGA4" s="21" t="str">
        <f>+IFERROR(IF(SFZ4="Dato",'Antagelser '!$C$7,IF(SFZ4='Antagelser '!$C$9,"",DATE(YEAR(SFZ4),MONTH(SFZ4)+'Antagelser '!$C$8,DAY(SFZ4)))),"")</f>
        <v/>
      </c>
      <c r="SGB4" s="21" t="str">
        <f>+IFERROR(IF(SGA4="Dato",'Antagelser '!$C$7,IF(SGA4='Antagelser '!$C$9,"",DATE(YEAR(SGA4),MONTH(SGA4)+'Antagelser '!$C$8,DAY(SGA4)))),"")</f>
        <v/>
      </c>
      <c r="SGC4" s="21" t="str">
        <f>+IFERROR(IF(SGB4="Dato",'Antagelser '!$C$7,IF(SGB4='Antagelser '!$C$9,"",DATE(YEAR(SGB4),MONTH(SGB4)+'Antagelser '!$C$8,DAY(SGB4)))),"")</f>
        <v/>
      </c>
      <c r="SGD4" s="21" t="str">
        <f>+IFERROR(IF(SGC4="Dato",'Antagelser '!$C$7,IF(SGC4='Antagelser '!$C$9,"",DATE(YEAR(SGC4),MONTH(SGC4)+'Antagelser '!$C$8,DAY(SGC4)))),"")</f>
        <v/>
      </c>
      <c r="SGE4" s="21" t="str">
        <f>+IFERROR(IF(SGD4="Dato",'Antagelser '!$C$7,IF(SGD4='Antagelser '!$C$9,"",DATE(YEAR(SGD4),MONTH(SGD4)+'Antagelser '!$C$8,DAY(SGD4)))),"")</f>
        <v/>
      </c>
      <c r="SGF4" s="21" t="str">
        <f>+IFERROR(IF(SGE4="Dato",'Antagelser '!$C$7,IF(SGE4='Antagelser '!$C$9,"",DATE(YEAR(SGE4),MONTH(SGE4)+'Antagelser '!$C$8,DAY(SGE4)))),"")</f>
        <v/>
      </c>
      <c r="SGG4" s="21" t="str">
        <f>+IFERROR(IF(SGF4="Dato",'Antagelser '!$C$7,IF(SGF4='Antagelser '!$C$9,"",DATE(YEAR(SGF4),MONTH(SGF4)+'Antagelser '!$C$8,DAY(SGF4)))),"")</f>
        <v/>
      </c>
      <c r="SGH4" s="21" t="str">
        <f>+IFERROR(IF(SGG4="Dato",'Antagelser '!$C$7,IF(SGG4='Antagelser '!$C$9,"",DATE(YEAR(SGG4),MONTH(SGG4)+'Antagelser '!$C$8,DAY(SGG4)))),"")</f>
        <v/>
      </c>
      <c r="SGI4" s="21" t="str">
        <f>+IFERROR(IF(SGH4="Dato",'Antagelser '!$C$7,IF(SGH4='Antagelser '!$C$9,"",DATE(YEAR(SGH4),MONTH(SGH4)+'Antagelser '!$C$8,DAY(SGH4)))),"")</f>
        <v/>
      </c>
      <c r="SGJ4" s="21" t="str">
        <f>+IFERROR(IF(SGI4="Dato",'Antagelser '!$C$7,IF(SGI4='Antagelser '!$C$9,"",DATE(YEAR(SGI4),MONTH(SGI4)+'Antagelser '!$C$8,DAY(SGI4)))),"")</f>
        <v/>
      </c>
      <c r="SGK4" s="21" t="str">
        <f>+IFERROR(IF(SGJ4="Dato",'Antagelser '!$C$7,IF(SGJ4='Antagelser '!$C$9,"",DATE(YEAR(SGJ4),MONTH(SGJ4)+'Antagelser '!$C$8,DAY(SGJ4)))),"")</f>
        <v/>
      </c>
      <c r="SGL4" s="21" t="str">
        <f>+IFERROR(IF(SGK4="Dato",'Antagelser '!$C$7,IF(SGK4='Antagelser '!$C$9,"",DATE(YEAR(SGK4),MONTH(SGK4)+'Antagelser '!$C$8,DAY(SGK4)))),"")</f>
        <v/>
      </c>
      <c r="SGM4" s="21" t="str">
        <f>+IFERROR(IF(SGL4="Dato",'Antagelser '!$C$7,IF(SGL4='Antagelser '!$C$9,"",DATE(YEAR(SGL4),MONTH(SGL4)+'Antagelser '!$C$8,DAY(SGL4)))),"")</f>
        <v/>
      </c>
      <c r="SGN4" s="21" t="str">
        <f>+IFERROR(IF(SGM4="Dato",'Antagelser '!$C$7,IF(SGM4='Antagelser '!$C$9,"",DATE(YEAR(SGM4),MONTH(SGM4)+'Antagelser '!$C$8,DAY(SGM4)))),"")</f>
        <v/>
      </c>
      <c r="SGO4" s="21" t="str">
        <f>+IFERROR(IF(SGN4="Dato",'Antagelser '!$C$7,IF(SGN4='Antagelser '!$C$9,"",DATE(YEAR(SGN4),MONTH(SGN4)+'Antagelser '!$C$8,DAY(SGN4)))),"")</f>
        <v/>
      </c>
      <c r="SGP4" s="21" t="str">
        <f>+IFERROR(IF(SGO4="Dato",'Antagelser '!$C$7,IF(SGO4='Antagelser '!$C$9,"",DATE(YEAR(SGO4),MONTH(SGO4)+'Antagelser '!$C$8,DAY(SGO4)))),"")</f>
        <v/>
      </c>
      <c r="SGQ4" s="21" t="str">
        <f>+IFERROR(IF(SGP4="Dato",'Antagelser '!$C$7,IF(SGP4='Antagelser '!$C$9,"",DATE(YEAR(SGP4),MONTH(SGP4)+'Antagelser '!$C$8,DAY(SGP4)))),"")</f>
        <v/>
      </c>
      <c r="SGR4" s="21" t="str">
        <f>+IFERROR(IF(SGQ4="Dato",'Antagelser '!$C$7,IF(SGQ4='Antagelser '!$C$9,"",DATE(YEAR(SGQ4),MONTH(SGQ4)+'Antagelser '!$C$8,DAY(SGQ4)))),"")</f>
        <v/>
      </c>
      <c r="SGS4" s="21" t="str">
        <f>+IFERROR(IF(SGR4="Dato",'Antagelser '!$C$7,IF(SGR4='Antagelser '!$C$9,"",DATE(YEAR(SGR4),MONTH(SGR4)+'Antagelser '!$C$8,DAY(SGR4)))),"")</f>
        <v/>
      </c>
      <c r="SGT4" s="21" t="str">
        <f>+IFERROR(IF(SGS4="Dato",'Antagelser '!$C$7,IF(SGS4='Antagelser '!$C$9,"",DATE(YEAR(SGS4),MONTH(SGS4)+'Antagelser '!$C$8,DAY(SGS4)))),"")</f>
        <v/>
      </c>
      <c r="SGU4" s="21" t="str">
        <f>+IFERROR(IF(SGT4="Dato",'Antagelser '!$C$7,IF(SGT4='Antagelser '!$C$9,"",DATE(YEAR(SGT4),MONTH(SGT4)+'Antagelser '!$C$8,DAY(SGT4)))),"")</f>
        <v/>
      </c>
      <c r="SGV4" s="21" t="str">
        <f>+IFERROR(IF(SGU4="Dato",'Antagelser '!$C$7,IF(SGU4='Antagelser '!$C$9,"",DATE(YEAR(SGU4),MONTH(SGU4)+'Antagelser '!$C$8,DAY(SGU4)))),"")</f>
        <v/>
      </c>
      <c r="SGW4" s="21" t="str">
        <f>+IFERROR(IF(SGV4="Dato",'Antagelser '!$C$7,IF(SGV4='Antagelser '!$C$9,"",DATE(YEAR(SGV4),MONTH(SGV4)+'Antagelser '!$C$8,DAY(SGV4)))),"")</f>
        <v/>
      </c>
      <c r="SGX4" s="21" t="str">
        <f>+IFERROR(IF(SGW4="Dato",'Antagelser '!$C$7,IF(SGW4='Antagelser '!$C$9,"",DATE(YEAR(SGW4),MONTH(SGW4)+'Antagelser '!$C$8,DAY(SGW4)))),"")</f>
        <v/>
      </c>
      <c r="SGY4" s="21" t="str">
        <f>+IFERROR(IF(SGX4="Dato",'Antagelser '!$C$7,IF(SGX4='Antagelser '!$C$9,"",DATE(YEAR(SGX4),MONTH(SGX4)+'Antagelser '!$C$8,DAY(SGX4)))),"")</f>
        <v/>
      </c>
      <c r="SGZ4" s="21" t="str">
        <f>+IFERROR(IF(SGY4="Dato",'Antagelser '!$C$7,IF(SGY4='Antagelser '!$C$9,"",DATE(YEAR(SGY4),MONTH(SGY4)+'Antagelser '!$C$8,DAY(SGY4)))),"")</f>
        <v/>
      </c>
      <c r="SHA4" s="21" t="str">
        <f>+IFERROR(IF(SGZ4="Dato",'Antagelser '!$C$7,IF(SGZ4='Antagelser '!$C$9,"",DATE(YEAR(SGZ4),MONTH(SGZ4)+'Antagelser '!$C$8,DAY(SGZ4)))),"")</f>
        <v/>
      </c>
      <c r="SHB4" s="21" t="str">
        <f>+IFERROR(IF(SHA4="Dato",'Antagelser '!$C$7,IF(SHA4='Antagelser '!$C$9,"",DATE(YEAR(SHA4),MONTH(SHA4)+'Antagelser '!$C$8,DAY(SHA4)))),"")</f>
        <v/>
      </c>
      <c r="SHC4" s="21" t="str">
        <f>+IFERROR(IF(SHB4="Dato",'Antagelser '!$C$7,IF(SHB4='Antagelser '!$C$9,"",DATE(YEAR(SHB4),MONTH(SHB4)+'Antagelser '!$C$8,DAY(SHB4)))),"")</f>
        <v/>
      </c>
      <c r="SHD4" s="21" t="str">
        <f>+IFERROR(IF(SHC4="Dato",'Antagelser '!$C$7,IF(SHC4='Antagelser '!$C$9,"",DATE(YEAR(SHC4),MONTH(SHC4)+'Antagelser '!$C$8,DAY(SHC4)))),"")</f>
        <v/>
      </c>
      <c r="SHE4" s="21" t="str">
        <f>+IFERROR(IF(SHD4="Dato",'Antagelser '!$C$7,IF(SHD4='Antagelser '!$C$9,"",DATE(YEAR(SHD4),MONTH(SHD4)+'Antagelser '!$C$8,DAY(SHD4)))),"")</f>
        <v/>
      </c>
      <c r="SHF4" s="21" t="str">
        <f>+IFERROR(IF(SHE4="Dato",'Antagelser '!$C$7,IF(SHE4='Antagelser '!$C$9,"",DATE(YEAR(SHE4),MONTH(SHE4)+'Antagelser '!$C$8,DAY(SHE4)))),"")</f>
        <v/>
      </c>
      <c r="SHG4" s="21" t="str">
        <f>+IFERROR(IF(SHF4="Dato",'Antagelser '!$C$7,IF(SHF4='Antagelser '!$C$9,"",DATE(YEAR(SHF4),MONTH(SHF4)+'Antagelser '!$C$8,DAY(SHF4)))),"")</f>
        <v/>
      </c>
      <c r="SHH4" s="21" t="str">
        <f>+IFERROR(IF(SHG4="Dato",'Antagelser '!$C$7,IF(SHG4='Antagelser '!$C$9,"",DATE(YEAR(SHG4),MONTH(SHG4)+'Antagelser '!$C$8,DAY(SHG4)))),"")</f>
        <v/>
      </c>
      <c r="SHI4" s="21" t="str">
        <f>+IFERROR(IF(SHH4="Dato",'Antagelser '!$C$7,IF(SHH4='Antagelser '!$C$9,"",DATE(YEAR(SHH4),MONTH(SHH4)+'Antagelser '!$C$8,DAY(SHH4)))),"")</f>
        <v/>
      </c>
      <c r="SHJ4" s="21" t="str">
        <f>+IFERROR(IF(SHI4="Dato",'Antagelser '!$C$7,IF(SHI4='Antagelser '!$C$9,"",DATE(YEAR(SHI4),MONTH(SHI4)+'Antagelser '!$C$8,DAY(SHI4)))),"")</f>
        <v/>
      </c>
      <c r="SHK4" s="21" t="str">
        <f>+IFERROR(IF(SHJ4="Dato",'Antagelser '!$C$7,IF(SHJ4='Antagelser '!$C$9,"",DATE(YEAR(SHJ4),MONTH(SHJ4)+'Antagelser '!$C$8,DAY(SHJ4)))),"")</f>
        <v/>
      </c>
      <c r="SHL4" s="21" t="str">
        <f>+IFERROR(IF(SHK4="Dato",'Antagelser '!$C$7,IF(SHK4='Antagelser '!$C$9,"",DATE(YEAR(SHK4),MONTH(SHK4)+'Antagelser '!$C$8,DAY(SHK4)))),"")</f>
        <v/>
      </c>
      <c r="SHM4" s="21" t="str">
        <f>+IFERROR(IF(SHL4="Dato",'Antagelser '!$C$7,IF(SHL4='Antagelser '!$C$9,"",DATE(YEAR(SHL4),MONTH(SHL4)+'Antagelser '!$C$8,DAY(SHL4)))),"")</f>
        <v/>
      </c>
      <c r="SHN4" s="21" t="str">
        <f>+IFERROR(IF(SHM4="Dato",'Antagelser '!$C$7,IF(SHM4='Antagelser '!$C$9,"",DATE(YEAR(SHM4),MONTH(SHM4)+'Antagelser '!$C$8,DAY(SHM4)))),"")</f>
        <v/>
      </c>
      <c r="SHO4" s="21" t="str">
        <f>+IFERROR(IF(SHN4="Dato",'Antagelser '!$C$7,IF(SHN4='Antagelser '!$C$9,"",DATE(YEAR(SHN4),MONTH(SHN4)+'Antagelser '!$C$8,DAY(SHN4)))),"")</f>
        <v/>
      </c>
      <c r="SHP4" s="21" t="str">
        <f>+IFERROR(IF(SHO4="Dato",'Antagelser '!$C$7,IF(SHO4='Antagelser '!$C$9,"",DATE(YEAR(SHO4),MONTH(SHO4)+'Antagelser '!$C$8,DAY(SHO4)))),"")</f>
        <v/>
      </c>
      <c r="SHQ4" s="21" t="str">
        <f>+IFERROR(IF(SHP4="Dato",'Antagelser '!$C$7,IF(SHP4='Antagelser '!$C$9,"",DATE(YEAR(SHP4),MONTH(SHP4)+'Antagelser '!$C$8,DAY(SHP4)))),"")</f>
        <v/>
      </c>
      <c r="SHR4" s="21" t="str">
        <f>+IFERROR(IF(SHQ4="Dato",'Antagelser '!$C$7,IF(SHQ4='Antagelser '!$C$9,"",DATE(YEAR(SHQ4),MONTH(SHQ4)+'Antagelser '!$C$8,DAY(SHQ4)))),"")</f>
        <v/>
      </c>
      <c r="SHS4" s="21" t="str">
        <f>+IFERROR(IF(SHR4="Dato",'Antagelser '!$C$7,IF(SHR4='Antagelser '!$C$9,"",DATE(YEAR(SHR4),MONTH(SHR4)+'Antagelser '!$C$8,DAY(SHR4)))),"")</f>
        <v/>
      </c>
      <c r="SHT4" s="21" t="str">
        <f>+IFERROR(IF(SHS4="Dato",'Antagelser '!$C$7,IF(SHS4='Antagelser '!$C$9,"",DATE(YEAR(SHS4),MONTH(SHS4)+'Antagelser '!$C$8,DAY(SHS4)))),"")</f>
        <v/>
      </c>
      <c r="SHU4" s="21" t="str">
        <f>+IFERROR(IF(SHT4="Dato",'Antagelser '!$C$7,IF(SHT4='Antagelser '!$C$9,"",DATE(YEAR(SHT4),MONTH(SHT4)+'Antagelser '!$C$8,DAY(SHT4)))),"")</f>
        <v/>
      </c>
      <c r="SHV4" s="21" t="str">
        <f>+IFERROR(IF(SHU4="Dato",'Antagelser '!$C$7,IF(SHU4='Antagelser '!$C$9,"",DATE(YEAR(SHU4),MONTH(SHU4)+'Antagelser '!$C$8,DAY(SHU4)))),"")</f>
        <v/>
      </c>
      <c r="SHW4" s="21" t="str">
        <f>+IFERROR(IF(SHV4="Dato",'Antagelser '!$C$7,IF(SHV4='Antagelser '!$C$9,"",DATE(YEAR(SHV4),MONTH(SHV4)+'Antagelser '!$C$8,DAY(SHV4)))),"")</f>
        <v/>
      </c>
      <c r="SHX4" s="21" t="str">
        <f>+IFERROR(IF(SHW4="Dato",'Antagelser '!$C$7,IF(SHW4='Antagelser '!$C$9,"",DATE(YEAR(SHW4),MONTH(SHW4)+'Antagelser '!$C$8,DAY(SHW4)))),"")</f>
        <v/>
      </c>
      <c r="SHY4" s="21" t="str">
        <f>+IFERROR(IF(SHX4="Dato",'Antagelser '!$C$7,IF(SHX4='Antagelser '!$C$9,"",DATE(YEAR(SHX4),MONTH(SHX4)+'Antagelser '!$C$8,DAY(SHX4)))),"")</f>
        <v/>
      </c>
      <c r="SHZ4" s="21" t="str">
        <f>+IFERROR(IF(SHY4="Dato",'Antagelser '!$C$7,IF(SHY4='Antagelser '!$C$9,"",DATE(YEAR(SHY4),MONTH(SHY4)+'Antagelser '!$C$8,DAY(SHY4)))),"")</f>
        <v/>
      </c>
      <c r="SIA4" s="21" t="str">
        <f>+IFERROR(IF(SHZ4="Dato",'Antagelser '!$C$7,IF(SHZ4='Antagelser '!$C$9,"",DATE(YEAR(SHZ4),MONTH(SHZ4)+'Antagelser '!$C$8,DAY(SHZ4)))),"")</f>
        <v/>
      </c>
      <c r="SIB4" s="21" t="str">
        <f>+IFERROR(IF(SIA4="Dato",'Antagelser '!$C$7,IF(SIA4='Antagelser '!$C$9,"",DATE(YEAR(SIA4),MONTH(SIA4)+'Antagelser '!$C$8,DAY(SIA4)))),"")</f>
        <v/>
      </c>
      <c r="SIC4" s="21" t="str">
        <f>+IFERROR(IF(SIB4="Dato",'Antagelser '!$C$7,IF(SIB4='Antagelser '!$C$9,"",DATE(YEAR(SIB4),MONTH(SIB4)+'Antagelser '!$C$8,DAY(SIB4)))),"")</f>
        <v/>
      </c>
      <c r="SID4" s="21" t="str">
        <f>+IFERROR(IF(SIC4="Dato",'Antagelser '!$C$7,IF(SIC4='Antagelser '!$C$9,"",DATE(YEAR(SIC4),MONTH(SIC4)+'Antagelser '!$C$8,DAY(SIC4)))),"")</f>
        <v/>
      </c>
      <c r="SIE4" s="21" t="str">
        <f>+IFERROR(IF(SID4="Dato",'Antagelser '!$C$7,IF(SID4='Antagelser '!$C$9,"",DATE(YEAR(SID4),MONTH(SID4)+'Antagelser '!$C$8,DAY(SID4)))),"")</f>
        <v/>
      </c>
      <c r="SIF4" s="21" t="str">
        <f>+IFERROR(IF(SIE4="Dato",'Antagelser '!$C$7,IF(SIE4='Antagelser '!$C$9,"",DATE(YEAR(SIE4),MONTH(SIE4)+'Antagelser '!$C$8,DAY(SIE4)))),"")</f>
        <v/>
      </c>
      <c r="SIG4" s="21" t="str">
        <f>+IFERROR(IF(SIF4="Dato",'Antagelser '!$C$7,IF(SIF4='Antagelser '!$C$9,"",DATE(YEAR(SIF4),MONTH(SIF4)+'Antagelser '!$C$8,DAY(SIF4)))),"")</f>
        <v/>
      </c>
      <c r="SIH4" s="21" t="str">
        <f>+IFERROR(IF(SIG4="Dato",'Antagelser '!$C$7,IF(SIG4='Antagelser '!$C$9,"",DATE(YEAR(SIG4),MONTH(SIG4)+'Antagelser '!$C$8,DAY(SIG4)))),"")</f>
        <v/>
      </c>
      <c r="SII4" s="21" t="str">
        <f>+IFERROR(IF(SIH4="Dato",'Antagelser '!$C$7,IF(SIH4='Antagelser '!$C$9,"",DATE(YEAR(SIH4),MONTH(SIH4)+'Antagelser '!$C$8,DAY(SIH4)))),"")</f>
        <v/>
      </c>
      <c r="SIJ4" s="21" t="str">
        <f>+IFERROR(IF(SII4="Dato",'Antagelser '!$C$7,IF(SII4='Antagelser '!$C$9,"",DATE(YEAR(SII4),MONTH(SII4)+'Antagelser '!$C$8,DAY(SII4)))),"")</f>
        <v/>
      </c>
      <c r="SIK4" s="21" t="str">
        <f>+IFERROR(IF(SIJ4="Dato",'Antagelser '!$C$7,IF(SIJ4='Antagelser '!$C$9,"",DATE(YEAR(SIJ4),MONTH(SIJ4)+'Antagelser '!$C$8,DAY(SIJ4)))),"")</f>
        <v/>
      </c>
      <c r="SIL4" s="21" t="str">
        <f>+IFERROR(IF(SIK4="Dato",'Antagelser '!$C$7,IF(SIK4='Antagelser '!$C$9,"",DATE(YEAR(SIK4),MONTH(SIK4)+'Antagelser '!$C$8,DAY(SIK4)))),"")</f>
        <v/>
      </c>
      <c r="SIM4" s="21" t="str">
        <f>+IFERROR(IF(SIL4="Dato",'Antagelser '!$C$7,IF(SIL4='Antagelser '!$C$9,"",DATE(YEAR(SIL4),MONTH(SIL4)+'Antagelser '!$C$8,DAY(SIL4)))),"")</f>
        <v/>
      </c>
      <c r="SIN4" s="21" t="str">
        <f>+IFERROR(IF(SIM4="Dato",'Antagelser '!$C$7,IF(SIM4='Antagelser '!$C$9,"",DATE(YEAR(SIM4),MONTH(SIM4)+'Antagelser '!$C$8,DAY(SIM4)))),"")</f>
        <v/>
      </c>
      <c r="SIO4" s="21" t="str">
        <f>+IFERROR(IF(SIN4="Dato",'Antagelser '!$C$7,IF(SIN4='Antagelser '!$C$9,"",DATE(YEAR(SIN4),MONTH(SIN4)+'Antagelser '!$C$8,DAY(SIN4)))),"")</f>
        <v/>
      </c>
      <c r="SIP4" s="21" t="str">
        <f>+IFERROR(IF(SIO4="Dato",'Antagelser '!$C$7,IF(SIO4='Antagelser '!$C$9,"",DATE(YEAR(SIO4),MONTH(SIO4)+'Antagelser '!$C$8,DAY(SIO4)))),"")</f>
        <v/>
      </c>
      <c r="SIQ4" s="21" t="str">
        <f>+IFERROR(IF(SIP4="Dato",'Antagelser '!$C$7,IF(SIP4='Antagelser '!$C$9,"",DATE(YEAR(SIP4),MONTH(SIP4)+'Antagelser '!$C$8,DAY(SIP4)))),"")</f>
        <v/>
      </c>
      <c r="SIR4" s="21" t="str">
        <f>+IFERROR(IF(SIQ4="Dato",'Antagelser '!$C$7,IF(SIQ4='Antagelser '!$C$9,"",DATE(YEAR(SIQ4),MONTH(SIQ4)+'Antagelser '!$C$8,DAY(SIQ4)))),"")</f>
        <v/>
      </c>
      <c r="SIS4" s="21" t="str">
        <f>+IFERROR(IF(SIR4="Dato",'Antagelser '!$C$7,IF(SIR4='Antagelser '!$C$9,"",DATE(YEAR(SIR4),MONTH(SIR4)+'Antagelser '!$C$8,DAY(SIR4)))),"")</f>
        <v/>
      </c>
      <c r="SIT4" s="21" t="str">
        <f>+IFERROR(IF(SIS4="Dato",'Antagelser '!$C$7,IF(SIS4='Antagelser '!$C$9,"",DATE(YEAR(SIS4),MONTH(SIS4)+'Antagelser '!$C$8,DAY(SIS4)))),"")</f>
        <v/>
      </c>
      <c r="SIU4" s="21" t="str">
        <f>+IFERROR(IF(SIT4="Dato",'Antagelser '!$C$7,IF(SIT4='Antagelser '!$C$9,"",DATE(YEAR(SIT4),MONTH(SIT4)+'Antagelser '!$C$8,DAY(SIT4)))),"")</f>
        <v/>
      </c>
      <c r="SIV4" s="21" t="str">
        <f>+IFERROR(IF(SIU4="Dato",'Antagelser '!$C$7,IF(SIU4='Antagelser '!$C$9,"",DATE(YEAR(SIU4),MONTH(SIU4)+'Antagelser '!$C$8,DAY(SIU4)))),"")</f>
        <v/>
      </c>
      <c r="SIW4" s="21" t="str">
        <f>+IFERROR(IF(SIV4="Dato",'Antagelser '!$C$7,IF(SIV4='Antagelser '!$C$9,"",DATE(YEAR(SIV4),MONTH(SIV4)+'Antagelser '!$C$8,DAY(SIV4)))),"")</f>
        <v/>
      </c>
      <c r="SIX4" s="21" t="str">
        <f>+IFERROR(IF(SIW4="Dato",'Antagelser '!$C$7,IF(SIW4='Antagelser '!$C$9,"",DATE(YEAR(SIW4),MONTH(SIW4)+'Antagelser '!$C$8,DAY(SIW4)))),"")</f>
        <v/>
      </c>
      <c r="SIY4" s="21" t="str">
        <f>+IFERROR(IF(SIX4="Dato",'Antagelser '!$C$7,IF(SIX4='Antagelser '!$C$9,"",DATE(YEAR(SIX4),MONTH(SIX4)+'Antagelser '!$C$8,DAY(SIX4)))),"")</f>
        <v/>
      </c>
      <c r="SIZ4" s="21" t="str">
        <f>+IFERROR(IF(SIY4="Dato",'Antagelser '!$C$7,IF(SIY4='Antagelser '!$C$9,"",DATE(YEAR(SIY4),MONTH(SIY4)+'Antagelser '!$C$8,DAY(SIY4)))),"")</f>
        <v/>
      </c>
      <c r="SJA4" s="21" t="str">
        <f>+IFERROR(IF(SIZ4="Dato",'Antagelser '!$C$7,IF(SIZ4='Antagelser '!$C$9,"",DATE(YEAR(SIZ4),MONTH(SIZ4)+'Antagelser '!$C$8,DAY(SIZ4)))),"")</f>
        <v/>
      </c>
      <c r="SJB4" s="21" t="str">
        <f>+IFERROR(IF(SJA4="Dato",'Antagelser '!$C$7,IF(SJA4='Antagelser '!$C$9,"",DATE(YEAR(SJA4),MONTH(SJA4)+'Antagelser '!$C$8,DAY(SJA4)))),"")</f>
        <v/>
      </c>
      <c r="SJC4" s="21" t="str">
        <f>+IFERROR(IF(SJB4="Dato",'Antagelser '!$C$7,IF(SJB4='Antagelser '!$C$9,"",DATE(YEAR(SJB4),MONTH(SJB4)+'Antagelser '!$C$8,DAY(SJB4)))),"")</f>
        <v/>
      </c>
      <c r="SJD4" s="21" t="str">
        <f>+IFERROR(IF(SJC4="Dato",'Antagelser '!$C$7,IF(SJC4='Antagelser '!$C$9,"",DATE(YEAR(SJC4),MONTH(SJC4)+'Antagelser '!$C$8,DAY(SJC4)))),"")</f>
        <v/>
      </c>
      <c r="SJE4" s="21" t="str">
        <f>+IFERROR(IF(SJD4="Dato",'Antagelser '!$C$7,IF(SJD4='Antagelser '!$C$9,"",DATE(YEAR(SJD4),MONTH(SJD4)+'Antagelser '!$C$8,DAY(SJD4)))),"")</f>
        <v/>
      </c>
      <c r="SJF4" s="21" t="str">
        <f>+IFERROR(IF(SJE4="Dato",'Antagelser '!$C$7,IF(SJE4='Antagelser '!$C$9,"",DATE(YEAR(SJE4),MONTH(SJE4)+'Antagelser '!$C$8,DAY(SJE4)))),"")</f>
        <v/>
      </c>
      <c r="SJG4" s="21" t="str">
        <f>+IFERROR(IF(SJF4="Dato",'Antagelser '!$C$7,IF(SJF4='Antagelser '!$C$9,"",DATE(YEAR(SJF4),MONTH(SJF4)+'Antagelser '!$C$8,DAY(SJF4)))),"")</f>
        <v/>
      </c>
      <c r="SJH4" s="21" t="str">
        <f>+IFERROR(IF(SJG4="Dato",'Antagelser '!$C$7,IF(SJG4='Antagelser '!$C$9,"",DATE(YEAR(SJG4),MONTH(SJG4)+'Antagelser '!$C$8,DAY(SJG4)))),"")</f>
        <v/>
      </c>
      <c r="SJI4" s="21" t="str">
        <f>+IFERROR(IF(SJH4="Dato",'Antagelser '!$C$7,IF(SJH4='Antagelser '!$C$9,"",DATE(YEAR(SJH4),MONTH(SJH4)+'Antagelser '!$C$8,DAY(SJH4)))),"")</f>
        <v/>
      </c>
      <c r="SJJ4" s="21" t="str">
        <f>+IFERROR(IF(SJI4="Dato",'Antagelser '!$C$7,IF(SJI4='Antagelser '!$C$9,"",DATE(YEAR(SJI4),MONTH(SJI4)+'Antagelser '!$C$8,DAY(SJI4)))),"")</f>
        <v/>
      </c>
      <c r="SJK4" s="21" t="str">
        <f>+IFERROR(IF(SJJ4="Dato",'Antagelser '!$C$7,IF(SJJ4='Antagelser '!$C$9,"",DATE(YEAR(SJJ4),MONTH(SJJ4)+'Antagelser '!$C$8,DAY(SJJ4)))),"")</f>
        <v/>
      </c>
      <c r="SJL4" s="21" t="str">
        <f>+IFERROR(IF(SJK4="Dato",'Antagelser '!$C$7,IF(SJK4='Antagelser '!$C$9,"",DATE(YEAR(SJK4),MONTH(SJK4)+'Antagelser '!$C$8,DAY(SJK4)))),"")</f>
        <v/>
      </c>
      <c r="SJM4" s="21" t="str">
        <f>+IFERROR(IF(SJL4="Dato",'Antagelser '!$C$7,IF(SJL4='Antagelser '!$C$9,"",DATE(YEAR(SJL4),MONTH(SJL4)+'Antagelser '!$C$8,DAY(SJL4)))),"")</f>
        <v/>
      </c>
      <c r="SJN4" s="21" t="str">
        <f>+IFERROR(IF(SJM4="Dato",'Antagelser '!$C$7,IF(SJM4='Antagelser '!$C$9,"",DATE(YEAR(SJM4),MONTH(SJM4)+'Antagelser '!$C$8,DAY(SJM4)))),"")</f>
        <v/>
      </c>
      <c r="SJO4" s="21" t="str">
        <f>+IFERROR(IF(SJN4="Dato",'Antagelser '!$C$7,IF(SJN4='Antagelser '!$C$9,"",DATE(YEAR(SJN4),MONTH(SJN4)+'Antagelser '!$C$8,DAY(SJN4)))),"")</f>
        <v/>
      </c>
      <c r="SJP4" s="21" t="str">
        <f>+IFERROR(IF(SJO4="Dato",'Antagelser '!$C$7,IF(SJO4='Antagelser '!$C$9,"",DATE(YEAR(SJO4),MONTH(SJO4)+'Antagelser '!$C$8,DAY(SJO4)))),"")</f>
        <v/>
      </c>
      <c r="SJQ4" s="21" t="str">
        <f>+IFERROR(IF(SJP4="Dato",'Antagelser '!$C$7,IF(SJP4='Antagelser '!$C$9,"",DATE(YEAR(SJP4),MONTH(SJP4)+'Antagelser '!$C$8,DAY(SJP4)))),"")</f>
        <v/>
      </c>
      <c r="SJR4" s="21" t="str">
        <f>+IFERROR(IF(SJQ4="Dato",'Antagelser '!$C$7,IF(SJQ4='Antagelser '!$C$9,"",DATE(YEAR(SJQ4),MONTH(SJQ4)+'Antagelser '!$C$8,DAY(SJQ4)))),"")</f>
        <v/>
      </c>
      <c r="SJS4" s="21" t="str">
        <f>+IFERROR(IF(SJR4="Dato",'Antagelser '!$C$7,IF(SJR4='Antagelser '!$C$9,"",DATE(YEAR(SJR4),MONTH(SJR4)+'Antagelser '!$C$8,DAY(SJR4)))),"")</f>
        <v/>
      </c>
      <c r="SJT4" s="21" t="str">
        <f>+IFERROR(IF(SJS4="Dato",'Antagelser '!$C$7,IF(SJS4='Antagelser '!$C$9,"",DATE(YEAR(SJS4),MONTH(SJS4)+'Antagelser '!$C$8,DAY(SJS4)))),"")</f>
        <v/>
      </c>
      <c r="SJU4" s="21" t="str">
        <f>+IFERROR(IF(SJT4="Dato",'Antagelser '!$C$7,IF(SJT4='Antagelser '!$C$9,"",DATE(YEAR(SJT4),MONTH(SJT4)+'Antagelser '!$C$8,DAY(SJT4)))),"")</f>
        <v/>
      </c>
      <c r="SJV4" s="21" t="str">
        <f>+IFERROR(IF(SJU4="Dato",'Antagelser '!$C$7,IF(SJU4='Antagelser '!$C$9,"",DATE(YEAR(SJU4),MONTH(SJU4)+'Antagelser '!$C$8,DAY(SJU4)))),"")</f>
        <v/>
      </c>
      <c r="SJW4" s="21" t="str">
        <f>+IFERROR(IF(SJV4="Dato",'Antagelser '!$C$7,IF(SJV4='Antagelser '!$C$9,"",DATE(YEAR(SJV4),MONTH(SJV4)+'Antagelser '!$C$8,DAY(SJV4)))),"")</f>
        <v/>
      </c>
      <c r="SJX4" s="21" t="str">
        <f>+IFERROR(IF(SJW4="Dato",'Antagelser '!$C$7,IF(SJW4='Antagelser '!$C$9,"",DATE(YEAR(SJW4),MONTH(SJW4)+'Antagelser '!$C$8,DAY(SJW4)))),"")</f>
        <v/>
      </c>
      <c r="SJY4" s="21" t="str">
        <f>+IFERROR(IF(SJX4="Dato",'Antagelser '!$C$7,IF(SJX4='Antagelser '!$C$9,"",DATE(YEAR(SJX4),MONTH(SJX4)+'Antagelser '!$C$8,DAY(SJX4)))),"")</f>
        <v/>
      </c>
      <c r="SJZ4" s="21" t="str">
        <f>+IFERROR(IF(SJY4="Dato",'Antagelser '!$C$7,IF(SJY4='Antagelser '!$C$9,"",DATE(YEAR(SJY4),MONTH(SJY4)+'Antagelser '!$C$8,DAY(SJY4)))),"")</f>
        <v/>
      </c>
      <c r="SKA4" s="21" t="str">
        <f>+IFERROR(IF(SJZ4="Dato",'Antagelser '!$C$7,IF(SJZ4='Antagelser '!$C$9,"",DATE(YEAR(SJZ4),MONTH(SJZ4)+'Antagelser '!$C$8,DAY(SJZ4)))),"")</f>
        <v/>
      </c>
      <c r="SKB4" s="21" t="str">
        <f>+IFERROR(IF(SKA4="Dato",'Antagelser '!$C$7,IF(SKA4='Antagelser '!$C$9,"",DATE(YEAR(SKA4),MONTH(SKA4)+'Antagelser '!$C$8,DAY(SKA4)))),"")</f>
        <v/>
      </c>
      <c r="SKC4" s="21" t="str">
        <f>+IFERROR(IF(SKB4="Dato",'Antagelser '!$C$7,IF(SKB4='Antagelser '!$C$9,"",DATE(YEAR(SKB4),MONTH(SKB4)+'Antagelser '!$C$8,DAY(SKB4)))),"")</f>
        <v/>
      </c>
      <c r="SKD4" s="21" t="str">
        <f>+IFERROR(IF(SKC4="Dato",'Antagelser '!$C$7,IF(SKC4='Antagelser '!$C$9,"",DATE(YEAR(SKC4),MONTH(SKC4)+'Antagelser '!$C$8,DAY(SKC4)))),"")</f>
        <v/>
      </c>
      <c r="SKE4" s="21" t="str">
        <f>+IFERROR(IF(SKD4="Dato",'Antagelser '!$C$7,IF(SKD4='Antagelser '!$C$9,"",DATE(YEAR(SKD4),MONTH(SKD4)+'Antagelser '!$C$8,DAY(SKD4)))),"")</f>
        <v/>
      </c>
      <c r="SKF4" s="21" t="str">
        <f>+IFERROR(IF(SKE4="Dato",'Antagelser '!$C$7,IF(SKE4='Antagelser '!$C$9,"",DATE(YEAR(SKE4),MONTH(SKE4)+'Antagelser '!$C$8,DAY(SKE4)))),"")</f>
        <v/>
      </c>
      <c r="SKG4" s="21" t="str">
        <f>+IFERROR(IF(SKF4="Dato",'Antagelser '!$C$7,IF(SKF4='Antagelser '!$C$9,"",DATE(YEAR(SKF4),MONTH(SKF4)+'Antagelser '!$C$8,DAY(SKF4)))),"")</f>
        <v/>
      </c>
      <c r="SKH4" s="21" t="str">
        <f>+IFERROR(IF(SKG4="Dato",'Antagelser '!$C$7,IF(SKG4='Antagelser '!$C$9,"",DATE(YEAR(SKG4),MONTH(SKG4)+'Antagelser '!$C$8,DAY(SKG4)))),"")</f>
        <v/>
      </c>
      <c r="SKI4" s="21" t="str">
        <f>+IFERROR(IF(SKH4="Dato",'Antagelser '!$C$7,IF(SKH4='Antagelser '!$C$9,"",DATE(YEAR(SKH4),MONTH(SKH4)+'Antagelser '!$C$8,DAY(SKH4)))),"")</f>
        <v/>
      </c>
      <c r="SKJ4" s="21" t="str">
        <f>+IFERROR(IF(SKI4="Dato",'Antagelser '!$C$7,IF(SKI4='Antagelser '!$C$9,"",DATE(YEAR(SKI4),MONTH(SKI4)+'Antagelser '!$C$8,DAY(SKI4)))),"")</f>
        <v/>
      </c>
      <c r="SKK4" s="21" t="str">
        <f>+IFERROR(IF(SKJ4="Dato",'Antagelser '!$C$7,IF(SKJ4='Antagelser '!$C$9,"",DATE(YEAR(SKJ4),MONTH(SKJ4)+'Antagelser '!$C$8,DAY(SKJ4)))),"")</f>
        <v/>
      </c>
      <c r="SKL4" s="21" t="str">
        <f>+IFERROR(IF(SKK4="Dato",'Antagelser '!$C$7,IF(SKK4='Antagelser '!$C$9,"",DATE(YEAR(SKK4),MONTH(SKK4)+'Antagelser '!$C$8,DAY(SKK4)))),"")</f>
        <v/>
      </c>
      <c r="SKM4" s="21" t="str">
        <f>+IFERROR(IF(SKL4="Dato",'Antagelser '!$C$7,IF(SKL4='Antagelser '!$C$9,"",DATE(YEAR(SKL4),MONTH(SKL4)+'Antagelser '!$C$8,DAY(SKL4)))),"")</f>
        <v/>
      </c>
      <c r="SKN4" s="21" t="str">
        <f>+IFERROR(IF(SKM4="Dato",'Antagelser '!$C$7,IF(SKM4='Antagelser '!$C$9,"",DATE(YEAR(SKM4),MONTH(SKM4)+'Antagelser '!$C$8,DAY(SKM4)))),"")</f>
        <v/>
      </c>
      <c r="SKO4" s="21" t="str">
        <f>+IFERROR(IF(SKN4="Dato",'Antagelser '!$C$7,IF(SKN4='Antagelser '!$C$9,"",DATE(YEAR(SKN4),MONTH(SKN4)+'Antagelser '!$C$8,DAY(SKN4)))),"")</f>
        <v/>
      </c>
      <c r="SKP4" s="21" t="str">
        <f>+IFERROR(IF(SKO4="Dato",'Antagelser '!$C$7,IF(SKO4='Antagelser '!$C$9,"",DATE(YEAR(SKO4),MONTH(SKO4)+'Antagelser '!$C$8,DAY(SKO4)))),"")</f>
        <v/>
      </c>
      <c r="SKQ4" s="21" t="str">
        <f>+IFERROR(IF(SKP4="Dato",'Antagelser '!$C$7,IF(SKP4='Antagelser '!$C$9,"",DATE(YEAR(SKP4),MONTH(SKP4)+'Antagelser '!$C$8,DAY(SKP4)))),"")</f>
        <v/>
      </c>
      <c r="SKR4" s="21" t="str">
        <f>+IFERROR(IF(SKQ4="Dato",'Antagelser '!$C$7,IF(SKQ4='Antagelser '!$C$9,"",DATE(YEAR(SKQ4),MONTH(SKQ4)+'Antagelser '!$C$8,DAY(SKQ4)))),"")</f>
        <v/>
      </c>
      <c r="SKS4" s="21" t="str">
        <f>+IFERROR(IF(SKR4="Dato",'Antagelser '!$C$7,IF(SKR4='Antagelser '!$C$9,"",DATE(YEAR(SKR4),MONTH(SKR4)+'Antagelser '!$C$8,DAY(SKR4)))),"")</f>
        <v/>
      </c>
      <c r="SKT4" s="21" t="str">
        <f>+IFERROR(IF(SKS4="Dato",'Antagelser '!$C$7,IF(SKS4='Antagelser '!$C$9,"",DATE(YEAR(SKS4),MONTH(SKS4)+'Antagelser '!$C$8,DAY(SKS4)))),"")</f>
        <v/>
      </c>
      <c r="SKU4" s="21" t="str">
        <f>+IFERROR(IF(SKT4="Dato",'Antagelser '!$C$7,IF(SKT4='Antagelser '!$C$9,"",DATE(YEAR(SKT4),MONTH(SKT4)+'Antagelser '!$C$8,DAY(SKT4)))),"")</f>
        <v/>
      </c>
      <c r="SKV4" s="21" t="str">
        <f>+IFERROR(IF(SKU4="Dato",'Antagelser '!$C$7,IF(SKU4='Antagelser '!$C$9,"",DATE(YEAR(SKU4),MONTH(SKU4)+'Antagelser '!$C$8,DAY(SKU4)))),"")</f>
        <v/>
      </c>
      <c r="SKW4" s="21" t="str">
        <f>+IFERROR(IF(SKV4="Dato",'Antagelser '!$C$7,IF(SKV4='Antagelser '!$C$9,"",DATE(YEAR(SKV4),MONTH(SKV4)+'Antagelser '!$C$8,DAY(SKV4)))),"")</f>
        <v/>
      </c>
      <c r="SKX4" s="21" t="str">
        <f>+IFERROR(IF(SKW4="Dato",'Antagelser '!$C$7,IF(SKW4='Antagelser '!$C$9,"",DATE(YEAR(SKW4),MONTH(SKW4)+'Antagelser '!$C$8,DAY(SKW4)))),"")</f>
        <v/>
      </c>
      <c r="SKY4" s="21" t="str">
        <f>+IFERROR(IF(SKX4="Dato",'Antagelser '!$C$7,IF(SKX4='Antagelser '!$C$9,"",DATE(YEAR(SKX4),MONTH(SKX4)+'Antagelser '!$C$8,DAY(SKX4)))),"")</f>
        <v/>
      </c>
      <c r="SKZ4" s="21" t="str">
        <f>+IFERROR(IF(SKY4="Dato",'Antagelser '!$C$7,IF(SKY4='Antagelser '!$C$9,"",DATE(YEAR(SKY4),MONTH(SKY4)+'Antagelser '!$C$8,DAY(SKY4)))),"")</f>
        <v/>
      </c>
      <c r="SLA4" s="21" t="str">
        <f>+IFERROR(IF(SKZ4="Dato",'Antagelser '!$C$7,IF(SKZ4='Antagelser '!$C$9,"",DATE(YEAR(SKZ4),MONTH(SKZ4)+'Antagelser '!$C$8,DAY(SKZ4)))),"")</f>
        <v/>
      </c>
      <c r="SLB4" s="21" t="str">
        <f>+IFERROR(IF(SLA4="Dato",'Antagelser '!$C$7,IF(SLA4='Antagelser '!$C$9,"",DATE(YEAR(SLA4),MONTH(SLA4)+'Antagelser '!$C$8,DAY(SLA4)))),"")</f>
        <v/>
      </c>
      <c r="SLC4" s="21" t="str">
        <f>+IFERROR(IF(SLB4="Dato",'Antagelser '!$C$7,IF(SLB4='Antagelser '!$C$9,"",DATE(YEAR(SLB4),MONTH(SLB4)+'Antagelser '!$C$8,DAY(SLB4)))),"")</f>
        <v/>
      </c>
      <c r="SLD4" s="21" t="str">
        <f>+IFERROR(IF(SLC4="Dato",'Antagelser '!$C$7,IF(SLC4='Antagelser '!$C$9,"",DATE(YEAR(SLC4),MONTH(SLC4)+'Antagelser '!$C$8,DAY(SLC4)))),"")</f>
        <v/>
      </c>
      <c r="SLE4" s="21" t="str">
        <f>+IFERROR(IF(SLD4="Dato",'Antagelser '!$C$7,IF(SLD4='Antagelser '!$C$9,"",DATE(YEAR(SLD4),MONTH(SLD4)+'Antagelser '!$C$8,DAY(SLD4)))),"")</f>
        <v/>
      </c>
      <c r="SLF4" s="21" t="str">
        <f>+IFERROR(IF(SLE4="Dato",'Antagelser '!$C$7,IF(SLE4='Antagelser '!$C$9,"",DATE(YEAR(SLE4),MONTH(SLE4)+'Antagelser '!$C$8,DAY(SLE4)))),"")</f>
        <v/>
      </c>
      <c r="SLG4" s="21" t="str">
        <f>+IFERROR(IF(SLF4="Dato",'Antagelser '!$C$7,IF(SLF4='Antagelser '!$C$9,"",DATE(YEAR(SLF4),MONTH(SLF4)+'Antagelser '!$C$8,DAY(SLF4)))),"")</f>
        <v/>
      </c>
      <c r="SLH4" s="21" t="str">
        <f>+IFERROR(IF(SLG4="Dato",'Antagelser '!$C$7,IF(SLG4='Antagelser '!$C$9,"",DATE(YEAR(SLG4),MONTH(SLG4)+'Antagelser '!$C$8,DAY(SLG4)))),"")</f>
        <v/>
      </c>
      <c r="SLI4" s="21" t="str">
        <f>+IFERROR(IF(SLH4="Dato",'Antagelser '!$C$7,IF(SLH4='Antagelser '!$C$9,"",DATE(YEAR(SLH4),MONTH(SLH4)+'Antagelser '!$C$8,DAY(SLH4)))),"")</f>
        <v/>
      </c>
      <c r="SLJ4" s="21" t="str">
        <f>+IFERROR(IF(SLI4="Dato",'Antagelser '!$C$7,IF(SLI4='Antagelser '!$C$9,"",DATE(YEAR(SLI4),MONTH(SLI4)+'Antagelser '!$C$8,DAY(SLI4)))),"")</f>
        <v/>
      </c>
      <c r="SLK4" s="21" t="str">
        <f>+IFERROR(IF(SLJ4="Dato",'Antagelser '!$C$7,IF(SLJ4='Antagelser '!$C$9,"",DATE(YEAR(SLJ4),MONTH(SLJ4)+'Antagelser '!$C$8,DAY(SLJ4)))),"")</f>
        <v/>
      </c>
      <c r="SLL4" s="21" t="str">
        <f>+IFERROR(IF(SLK4="Dato",'Antagelser '!$C$7,IF(SLK4='Antagelser '!$C$9,"",DATE(YEAR(SLK4),MONTH(SLK4)+'Antagelser '!$C$8,DAY(SLK4)))),"")</f>
        <v/>
      </c>
      <c r="SLM4" s="21" t="str">
        <f>+IFERROR(IF(SLL4="Dato",'Antagelser '!$C$7,IF(SLL4='Antagelser '!$C$9,"",DATE(YEAR(SLL4),MONTH(SLL4)+'Antagelser '!$C$8,DAY(SLL4)))),"")</f>
        <v/>
      </c>
      <c r="SLN4" s="21" t="str">
        <f>+IFERROR(IF(SLM4="Dato",'Antagelser '!$C$7,IF(SLM4='Antagelser '!$C$9,"",DATE(YEAR(SLM4),MONTH(SLM4)+'Antagelser '!$C$8,DAY(SLM4)))),"")</f>
        <v/>
      </c>
      <c r="SLO4" s="21" t="str">
        <f>+IFERROR(IF(SLN4="Dato",'Antagelser '!$C$7,IF(SLN4='Antagelser '!$C$9,"",DATE(YEAR(SLN4),MONTH(SLN4)+'Antagelser '!$C$8,DAY(SLN4)))),"")</f>
        <v/>
      </c>
      <c r="SLP4" s="21" t="str">
        <f>+IFERROR(IF(SLO4="Dato",'Antagelser '!$C$7,IF(SLO4='Antagelser '!$C$9,"",DATE(YEAR(SLO4),MONTH(SLO4)+'Antagelser '!$C$8,DAY(SLO4)))),"")</f>
        <v/>
      </c>
      <c r="SLQ4" s="21" t="str">
        <f>+IFERROR(IF(SLP4="Dato",'Antagelser '!$C$7,IF(SLP4='Antagelser '!$C$9,"",DATE(YEAR(SLP4),MONTH(SLP4)+'Antagelser '!$C$8,DAY(SLP4)))),"")</f>
        <v/>
      </c>
      <c r="SLR4" s="21" t="str">
        <f>+IFERROR(IF(SLQ4="Dato",'Antagelser '!$C$7,IF(SLQ4='Antagelser '!$C$9,"",DATE(YEAR(SLQ4),MONTH(SLQ4)+'Antagelser '!$C$8,DAY(SLQ4)))),"")</f>
        <v/>
      </c>
      <c r="SLS4" s="21" t="str">
        <f>+IFERROR(IF(SLR4="Dato",'Antagelser '!$C$7,IF(SLR4='Antagelser '!$C$9,"",DATE(YEAR(SLR4),MONTH(SLR4)+'Antagelser '!$C$8,DAY(SLR4)))),"")</f>
        <v/>
      </c>
      <c r="SLT4" s="21" t="str">
        <f>+IFERROR(IF(SLS4="Dato",'Antagelser '!$C$7,IF(SLS4='Antagelser '!$C$9,"",DATE(YEAR(SLS4),MONTH(SLS4)+'Antagelser '!$C$8,DAY(SLS4)))),"")</f>
        <v/>
      </c>
      <c r="SLU4" s="21" t="str">
        <f>+IFERROR(IF(SLT4="Dato",'Antagelser '!$C$7,IF(SLT4='Antagelser '!$C$9,"",DATE(YEAR(SLT4),MONTH(SLT4)+'Antagelser '!$C$8,DAY(SLT4)))),"")</f>
        <v/>
      </c>
      <c r="SLV4" s="21" t="str">
        <f>+IFERROR(IF(SLU4="Dato",'Antagelser '!$C$7,IF(SLU4='Antagelser '!$C$9,"",DATE(YEAR(SLU4),MONTH(SLU4)+'Antagelser '!$C$8,DAY(SLU4)))),"")</f>
        <v/>
      </c>
      <c r="SLW4" s="21" t="str">
        <f>+IFERROR(IF(SLV4="Dato",'Antagelser '!$C$7,IF(SLV4='Antagelser '!$C$9,"",DATE(YEAR(SLV4),MONTH(SLV4)+'Antagelser '!$C$8,DAY(SLV4)))),"")</f>
        <v/>
      </c>
      <c r="SLX4" s="21" t="str">
        <f>+IFERROR(IF(SLW4="Dato",'Antagelser '!$C$7,IF(SLW4='Antagelser '!$C$9,"",DATE(YEAR(SLW4),MONTH(SLW4)+'Antagelser '!$C$8,DAY(SLW4)))),"")</f>
        <v/>
      </c>
      <c r="SLY4" s="21" t="str">
        <f>+IFERROR(IF(SLX4="Dato",'Antagelser '!$C$7,IF(SLX4='Antagelser '!$C$9,"",DATE(YEAR(SLX4),MONTH(SLX4)+'Antagelser '!$C$8,DAY(SLX4)))),"")</f>
        <v/>
      </c>
      <c r="SLZ4" s="21" t="str">
        <f>+IFERROR(IF(SLY4="Dato",'Antagelser '!$C$7,IF(SLY4='Antagelser '!$C$9,"",DATE(YEAR(SLY4),MONTH(SLY4)+'Antagelser '!$C$8,DAY(SLY4)))),"")</f>
        <v/>
      </c>
      <c r="SMA4" s="21" t="str">
        <f>+IFERROR(IF(SLZ4="Dato",'Antagelser '!$C$7,IF(SLZ4='Antagelser '!$C$9,"",DATE(YEAR(SLZ4),MONTH(SLZ4)+'Antagelser '!$C$8,DAY(SLZ4)))),"")</f>
        <v/>
      </c>
      <c r="SMB4" s="21" t="str">
        <f>+IFERROR(IF(SMA4="Dato",'Antagelser '!$C$7,IF(SMA4='Antagelser '!$C$9,"",DATE(YEAR(SMA4),MONTH(SMA4)+'Antagelser '!$C$8,DAY(SMA4)))),"")</f>
        <v/>
      </c>
      <c r="SMC4" s="21" t="str">
        <f>+IFERROR(IF(SMB4="Dato",'Antagelser '!$C$7,IF(SMB4='Antagelser '!$C$9,"",DATE(YEAR(SMB4),MONTH(SMB4)+'Antagelser '!$C$8,DAY(SMB4)))),"")</f>
        <v/>
      </c>
      <c r="SMD4" s="21" t="str">
        <f>+IFERROR(IF(SMC4="Dato",'Antagelser '!$C$7,IF(SMC4='Antagelser '!$C$9,"",DATE(YEAR(SMC4),MONTH(SMC4)+'Antagelser '!$C$8,DAY(SMC4)))),"")</f>
        <v/>
      </c>
      <c r="SME4" s="21" t="str">
        <f>+IFERROR(IF(SMD4="Dato",'Antagelser '!$C$7,IF(SMD4='Antagelser '!$C$9,"",DATE(YEAR(SMD4),MONTH(SMD4)+'Antagelser '!$C$8,DAY(SMD4)))),"")</f>
        <v/>
      </c>
      <c r="SMF4" s="21" t="str">
        <f>+IFERROR(IF(SME4="Dato",'Antagelser '!$C$7,IF(SME4='Antagelser '!$C$9,"",DATE(YEAR(SME4),MONTH(SME4)+'Antagelser '!$C$8,DAY(SME4)))),"")</f>
        <v/>
      </c>
      <c r="SMG4" s="21" t="str">
        <f>+IFERROR(IF(SMF4="Dato",'Antagelser '!$C$7,IF(SMF4='Antagelser '!$C$9,"",DATE(YEAR(SMF4),MONTH(SMF4)+'Antagelser '!$C$8,DAY(SMF4)))),"")</f>
        <v/>
      </c>
      <c r="SMH4" s="21" t="str">
        <f>+IFERROR(IF(SMG4="Dato",'Antagelser '!$C$7,IF(SMG4='Antagelser '!$C$9,"",DATE(YEAR(SMG4),MONTH(SMG4)+'Antagelser '!$C$8,DAY(SMG4)))),"")</f>
        <v/>
      </c>
      <c r="SMI4" s="21" t="str">
        <f>+IFERROR(IF(SMH4="Dato",'Antagelser '!$C$7,IF(SMH4='Antagelser '!$C$9,"",DATE(YEAR(SMH4),MONTH(SMH4)+'Antagelser '!$C$8,DAY(SMH4)))),"")</f>
        <v/>
      </c>
      <c r="SMJ4" s="21" t="str">
        <f>+IFERROR(IF(SMI4="Dato",'Antagelser '!$C$7,IF(SMI4='Antagelser '!$C$9,"",DATE(YEAR(SMI4),MONTH(SMI4)+'Antagelser '!$C$8,DAY(SMI4)))),"")</f>
        <v/>
      </c>
      <c r="SMK4" s="21" t="str">
        <f>+IFERROR(IF(SMJ4="Dato",'Antagelser '!$C$7,IF(SMJ4='Antagelser '!$C$9,"",DATE(YEAR(SMJ4),MONTH(SMJ4)+'Antagelser '!$C$8,DAY(SMJ4)))),"")</f>
        <v/>
      </c>
      <c r="SML4" s="21" t="str">
        <f>+IFERROR(IF(SMK4="Dato",'Antagelser '!$C$7,IF(SMK4='Antagelser '!$C$9,"",DATE(YEAR(SMK4),MONTH(SMK4)+'Antagelser '!$C$8,DAY(SMK4)))),"")</f>
        <v/>
      </c>
      <c r="SMM4" s="21" t="str">
        <f>+IFERROR(IF(SML4="Dato",'Antagelser '!$C$7,IF(SML4='Antagelser '!$C$9,"",DATE(YEAR(SML4),MONTH(SML4)+'Antagelser '!$C$8,DAY(SML4)))),"")</f>
        <v/>
      </c>
      <c r="SMN4" s="21" t="str">
        <f>+IFERROR(IF(SMM4="Dato",'Antagelser '!$C$7,IF(SMM4='Antagelser '!$C$9,"",DATE(YEAR(SMM4),MONTH(SMM4)+'Antagelser '!$C$8,DAY(SMM4)))),"")</f>
        <v/>
      </c>
      <c r="SMO4" s="21" t="str">
        <f>+IFERROR(IF(SMN4="Dato",'Antagelser '!$C$7,IF(SMN4='Antagelser '!$C$9,"",DATE(YEAR(SMN4),MONTH(SMN4)+'Antagelser '!$C$8,DAY(SMN4)))),"")</f>
        <v/>
      </c>
      <c r="SMP4" s="21" t="str">
        <f>+IFERROR(IF(SMO4="Dato",'Antagelser '!$C$7,IF(SMO4='Antagelser '!$C$9,"",DATE(YEAR(SMO4),MONTH(SMO4)+'Antagelser '!$C$8,DAY(SMO4)))),"")</f>
        <v/>
      </c>
      <c r="SMQ4" s="21" t="str">
        <f>+IFERROR(IF(SMP4="Dato",'Antagelser '!$C$7,IF(SMP4='Antagelser '!$C$9,"",DATE(YEAR(SMP4),MONTH(SMP4)+'Antagelser '!$C$8,DAY(SMP4)))),"")</f>
        <v/>
      </c>
      <c r="SMR4" s="21" t="str">
        <f>+IFERROR(IF(SMQ4="Dato",'Antagelser '!$C$7,IF(SMQ4='Antagelser '!$C$9,"",DATE(YEAR(SMQ4),MONTH(SMQ4)+'Antagelser '!$C$8,DAY(SMQ4)))),"")</f>
        <v/>
      </c>
      <c r="SMS4" s="21" t="str">
        <f>+IFERROR(IF(SMR4="Dato",'Antagelser '!$C$7,IF(SMR4='Antagelser '!$C$9,"",DATE(YEAR(SMR4),MONTH(SMR4)+'Antagelser '!$C$8,DAY(SMR4)))),"")</f>
        <v/>
      </c>
      <c r="SMT4" s="21" t="str">
        <f>+IFERROR(IF(SMS4="Dato",'Antagelser '!$C$7,IF(SMS4='Antagelser '!$C$9,"",DATE(YEAR(SMS4),MONTH(SMS4)+'Antagelser '!$C$8,DAY(SMS4)))),"")</f>
        <v/>
      </c>
      <c r="SMU4" s="21" t="str">
        <f>+IFERROR(IF(SMT4="Dato",'Antagelser '!$C$7,IF(SMT4='Antagelser '!$C$9,"",DATE(YEAR(SMT4),MONTH(SMT4)+'Antagelser '!$C$8,DAY(SMT4)))),"")</f>
        <v/>
      </c>
      <c r="SMV4" s="21" t="str">
        <f>+IFERROR(IF(SMU4="Dato",'Antagelser '!$C$7,IF(SMU4='Antagelser '!$C$9,"",DATE(YEAR(SMU4),MONTH(SMU4)+'Antagelser '!$C$8,DAY(SMU4)))),"")</f>
        <v/>
      </c>
      <c r="SMW4" s="21" t="str">
        <f>+IFERROR(IF(SMV4="Dato",'Antagelser '!$C$7,IF(SMV4='Antagelser '!$C$9,"",DATE(YEAR(SMV4),MONTH(SMV4)+'Antagelser '!$C$8,DAY(SMV4)))),"")</f>
        <v/>
      </c>
      <c r="SMX4" s="21" t="str">
        <f>+IFERROR(IF(SMW4="Dato",'Antagelser '!$C$7,IF(SMW4='Antagelser '!$C$9,"",DATE(YEAR(SMW4),MONTH(SMW4)+'Antagelser '!$C$8,DAY(SMW4)))),"")</f>
        <v/>
      </c>
      <c r="SMY4" s="21" t="str">
        <f>+IFERROR(IF(SMX4="Dato",'Antagelser '!$C$7,IF(SMX4='Antagelser '!$C$9,"",DATE(YEAR(SMX4),MONTH(SMX4)+'Antagelser '!$C$8,DAY(SMX4)))),"")</f>
        <v/>
      </c>
      <c r="SMZ4" s="21" t="str">
        <f>+IFERROR(IF(SMY4="Dato",'Antagelser '!$C$7,IF(SMY4='Antagelser '!$C$9,"",DATE(YEAR(SMY4),MONTH(SMY4)+'Antagelser '!$C$8,DAY(SMY4)))),"")</f>
        <v/>
      </c>
      <c r="SNA4" s="21" t="str">
        <f>+IFERROR(IF(SMZ4="Dato",'Antagelser '!$C$7,IF(SMZ4='Antagelser '!$C$9,"",DATE(YEAR(SMZ4),MONTH(SMZ4)+'Antagelser '!$C$8,DAY(SMZ4)))),"")</f>
        <v/>
      </c>
      <c r="SNB4" s="21" t="str">
        <f>+IFERROR(IF(SNA4="Dato",'Antagelser '!$C$7,IF(SNA4='Antagelser '!$C$9,"",DATE(YEAR(SNA4),MONTH(SNA4)+'Antagelser '!$C$8,DAY(SNA4)))),"")</f>
        <v/>
      </c>
      <c r="SNC4" s="21" t="str">
        <f>+IFERROR(IF(SNB4="Dato",'Antagelser '!$C$7,IF(SNB4='Antagelser '!$C$9,"",DATE(YEAR(SNB4),MONTH(SNB4)+'Antagelser '!$C$8,DAY(SNB4)))),"")</f>
        <v/>
      </c>
      <c r="SND4" s="21" t="str">
        <f>+IFERROR(IF(SNC4="Dato",'Antagelser '!$C$7,IF(SNC4='Antagelser '!$C$9,"",DATE(YEAR(SNC4),MONTH(SNC4)+'Antagelser '!$C$8,DAY(SNC4)))),"")</f>
        <v/>
      </c>
      <c r="SNE4" s="21" t="str">
        <f>+IFERROR(IF(SND4="Dato",'Antagelser '!$C$7,IF(SND4='Antagelser '!$C$9,"",DATE(YEAR(SND4),MONTH(SND4)+'Antagelser '!$C$8,DAY(SND4)))),"")</f>
        <v/>
      </c>
      <c r="SNF4" s="21" t="str">
        <f>+IFERROR(IF(SNE4="Dato",'Antagelser '!$C$7,IF(SNE4='Antagelser '!$C$9,"",DATE(YEAR(SNE4),MONTH(SNE4)+'Antagelser '!$C$8,DAY(SNE4)))),"")</f>
        <v/>
      </c>
      <c r="SNG4" s="21" t="str">
        <f>+IFERROR(IF(SNF4="Dato",'Antagelser '!$C$7,IF(SNF4='Antagelser '!$C$9,"",DATE(YEAR(SNF4),MONTH(SNF4)+'Antagelser '!$C$8,DAY(SNF4)))),"")</f>
        <v/>
      </c>
      <c r="SNH4" s="21" t="str">
        <f>+IFERROR(IF(SNG4="Dato",'Antagelser '!$C$7,IF(SNG4='Antagelser '!$C$9,"",DATE(YEAR(SNG4),MONTH(SNG4)+'Antagelser '!$C$8,DAY(SNG4)))),"")</f>
        <v/>
      </c>
      <c r="SNI4" s="21" t="str">
        <f>+IFERROR(IF(SNH4="Dato",'Antagelser '!$C$7,IF(SNH4='Antagelser '!$C$9,"",DATE(YEAR(SNH4),MONTH(SNH4)+'Antagelser '!$C$8,DAY(SNH4)))),"")</f>
        <v/>
      </c>
      <c r="SNJ4" s="21" t="str">
        <f>+IFERROR(IF(SNI4="Dato",'Antagelser '!$C$7,IF(SNI4='Antagelser '!$C$9,"",DATE(YEAR(SNI4),MONTH(SNI4)+'Antagelser '!$C$8,DAY(SNI4)))),"")</f>
        <v/>
      </c>
      <c r="SNK4" s="21" t="str">
        <f>+IFERROR(IF(SNJ4="Dato",'Antagelser '!$C$7,IF(SNJ4='Antagelser '!$C$9,"",DATE(YEAR(SNJ4),MONTH(SNJ4)+'Antagelser '!$C$8,DAY(SNJ4)))),"")</f>
        <v/>
      </c>
      <c r="SNL4" s="21" t="str">
        <f>+IFERROR(IF(SNK4="Dato",'Antagelser '!$C$7,IF(SNK4='Antagelser '!$C$9,"",DATE(YEAR(SNK4),MONTH(SNK4)+'Antagelser '!$C$8,DAY(SNK4)))),"")</f>
        <v/>
      </c>
      <c r="SNM4" s="21" t="str">
        <f>+IFERROR(IF(SNL4="Dato",'Antagelser '!$C$7,IF(SNL4='Antagelser '!$C$9,"",DATE(YEAR(SNL4),MONTH(SNL4)+'Antagelser '!$C$8,DAY(SNL4)))),"")</f>
        <v/>
      </c>
      <c r="SNN4" s="21" t="str">
        <f>+IFERROR(IF(SNM4="Dato",'Antagelser '!$C$7,IF(SNM4='Antagelser '!$C$9,"",DATE(YEAR(SNM4),MONTH(SNM4)+'Antagelser '!$C$8,DAY(SNM4)))),"")</f>
        <v/>
      </c>
      <c r="SNO4" s="21" t="str">
        <f>+IFERROR(IF(SNN4="Dato",'Antagelser '!$C$7,IF(SNN4='Antagelser '!$C$9,"",DATE(YEAR(SNN4),MONTH(SNN4)+'Antagelser '!$C$8,DAY(SNN4)))),"")</f>
        <v/>
      </c>
      <c r="SNP4" s="21" t="str">
        <f>+IFERROR(IF(SNO4="Dato",'Antagelser '!$C$7,IF(SNO4='Antagelser '!$C$9,"",DATE(YEAR(SNO4),MONTH(SNO4)+'Antagelser '!$C$8,DAY(SNO4)))),"")</f>
        <v/>
      </c>
      <c r="SNQ4" s="21" t="str">
        <f>+IFERROR(IF(SNP4="Dato",'Antagelser '!$C$7,IF(SNP4='Antagelser '!$C$9,"",DATE(YEAR(SNP4),MONTH(SNP4)+'Antagelser '!$C$8,DAY(SNP4)))),"")</f>
        <v/>
      </c>
      <c r="SNR4" s="21" t="str">
        <f>+IFERROR(IF(SNQ4="Dato",'Antagelser '!$C$7,IF(SNQ4='Antagelser '!$C$9,"",DATE(YEAR(SNQ4),MONTH(SNQ4)+'Antagelser '!$C$8,DAY(SNQ4)))),"")</f>
        <v/>
      </c>
      <c r="SNS4" s="21" t="str">
        <f>+IFERROR(IF(SNR4="Dato",'Antagelser '!$C$7,IF(SNR4='Antagelser '!$C$9,"",DATE(YEAR(SNR4),MONTH(SNR4)+'Antagelser '!$C$8,DAY(SNR4)))),"")</f>
        <v/>
      </c>
      <c r="SNT4" s="21" t="str">
        <f>+IFERROR(IF(SNS4="Dato",'Antagelser '!$C$7,IF(SNS4='Antagelser '!$C$9,"",DATE(YEAR(SNS4),MONTH(SNS4)+'Antagelser '!$C$8,DAY(SNS4)))),"")</f>
        <v/>
      </c>
      <c r="SNU4" s="21" t="str">
        <f>+IFERROR(IF(SNT4="Dato",'Antagelser '!$C$7,IF(SNT4='Antagelser '!$C$9,"",DATE(YEAR(SNT4),MONTH(SNT4)+'Antagelser '!$C$8,DAY(SNT4)))),"")</f>
        <v/>
      </c>
      <c r="SNV4" s="21" t="str">
        <f>+IFERROR(IF(SNU4="Dato",'Antagelser '!$C$7,IF(SNU4='Antagelser '!$C$9,"",DATE(YEAR(SNU4),MONTH(SNU4)+'Antagelser '!$C$8,DAY(SNU4)))),"")</f>
        <v/>
      </c>
      <c r="SNW4" s="21" t="str">
        <f>+IFERROR(IF(SNV4="Dato",'Antagelser '!$C$7,IF(SNV4='Antagelser '!$C$9,"",DATE(YEAR(SNV4),MONTH(SNV4)+'Antagelser '!$C$8,DAY(SNV4)))),"")</f>
        <v/>
      </c>
      <c r="SNX4" s="21" t="str">
        <f>+IFERROR(IF(SNW4="Dato",'Antagelser '!$C$7,IF(SNW4='Antagelser '!$C$9,"",DATE(YEAR(SNW4),MONTH(SNW4)+'Antagelser '!$C$8,DAY(SNW4)))),"")</f>
        <v/>
      </c>
      <c r="SNY4" s="21" t="str">
        <f>+IFERROR(IF(SNX4="Dato",'Antagelser '!$C$7,IF(SNX4='Antagelser '!$C$9,"",DATE(YEAR(SNX4),MONTH(SNX4)+'Antagelser '!$C$8,DAY(SNX4)))),"")</f>
        <v/>
      </c>
      <c r="SNZ4" s="21" t="str">
        <f>+IFERROR(IF(SNY4="Dato",'Antagelser '!$C$7,IF(SNY4='Antagelser '!$C$9,"",DATE(YEAR(SNY4),MONTH(SNY4)+'Antagelser '!$C$8,DAY(SNY4)))),"")</f>
        <v/>
      </c>
      <c r="SOA4" s="21" t="str">
        <f>+IFERROR(IF(SNZ4="Dato",'Antagelser '!$C$7,IF(SNZ4='Antagelser '!$C$9,"",DATE(YEAR(SNZ4),MONTH(SNZ4)+'Antagelser '!$C$8,DAY(SNZ4)))),"")</f>
        <v/>
      </c>
      <c r="SOB4" s="21" t="str">
        <f>+IFERROR(IF(SOA4="Dato",'Antagelser '!$C$7,IF(SOA4='Antagelser '!$C$9,"",DATE(YEAR(SOA4),MONTH(SOA4)+'Antagelser '!$C$8,DAY(SOA4)))),"")</f>
        <v/>
      </c>
      <c r="SOC4" s="21" t="str">
        <f>+IFERROR(IF(SOB4="Dato",'Antagelser '!$C$7,IF(SOB4='Antagelser '!$C$9,"",DATE(YEAR(SOB4),MONTH(SOB4)+'Antagelser '!$C$8,DAY(SOB4)))),"")</f>
        <v/>
      </c>
      <c r="SOD4" s="21" t="str">
        <f>+IFERROR(IF(SOC4="Dato",'Antagelser '!$C$7,IF(SOC4='Antagelser '!$C$9,"",DATE(YEAR(SOC4),MONTH(SOC4)+'Antagelser '!$C$8,DAY(SOC4)))),"")</f>
        <v/>
      </c>
      <c r="SOE4" s="21" t="str">
        <f>+IFERROR(IF(SOD4="Dato",'Antagelser '!$C$7,IF(SOD4='Antagelser '!$C$9,"",DATE(YEAR(SOD4),MONTH(SOD4)+'Antagelser '!$C$8,DAY(SOD4)))),"")</f>
        <v/>
      </c>
      <c r="SOF4" s="21" t="str">
        <f>+IFERROR(IF(SOE4="Dato",'Antagelser '!$C$7,IF(SOE4='Antagelser '!$C$9,"",DATE(YEAR(SOE4),MONTH(SOE4)+'Antagelser '!$C$8,DAY(SOE4)))),"")</f>
        <v/>
      </c>
      <c r="SOG4" s="21" t="str">
        <f>+IFERROR(IF(SOF4="Dato",'Antagelser '!$C$7,IF(SOF4='Antagelser '!$C$9,"",DATE(YEAR(SOF4),MONTH(SOF4)+'Antagelser '!$C$8,DAY(SOF4)))),"")</f>
        <v/>
      </c>
      <c r="SOH4" s="21" t="str">
        <f>+IFERROR(IF(SOG4="Dato",'Antagelser '!$C$7,IF(SOG4='Antagelser '!$C$9,"",DATE(YEAR(SOG4),MONTH(SOG4)+'Antagelser '!$C$8,DAY(SOG4)))),"")</f>
        <v/>
      </c>
      <c r="SOI4" s="21" t="str">
        <f>+IFERROR(IF(SOH4="Dato",'Antagelser '!$C$7,IF(SOH4='Antagelser '!$C$9,"",DATE(YEAR(SOH4),MONTH(SOH4)+'Antagelser '!$C$8,DAY(SOH4)))),"")</f>
        <v/>
      </c>
      <c r="SOJ4" s="21" t="str">
        <f>+IFERROR(IF(SOI4="Dato",'Antagelser '!$C$7,IF(SOI4='Antagelser '!$C$9,"",DATE(YEAR(SOI4),MONTH(SOI4)+'Antagelser '!$C$8,DAY(SOI4)))),"")</f>
        <v/>
      </c>
      <c r="SOK4" s="21" t="str">
        <f>+IFERROR(IF(SOJ4="Dato",'Antagelser '!$C$7,IF(SOJ4='Antagelser '!$C$9,"",DATE(YEAR(SOJ4),MONTH(SOJ4)+'Antagelser '!$C$8,DAY(SOJ4)))),"")</f>
        <v/>
      </c>
      <c r="SOL4" s="21" t="str">
        <f>+IFERROR(IF(SOK4="Dato",'Antagelser '!$C$7,IF(SOK4='Antagelser '!$C$9,"",DATE(YEAR(SOK4),MONTH(SOK4)+'Antagelser '!$C$8,DAY(SOK4)))),"")</f>
        <v/>
      </c>
      <c r="SOM4" s="21" t="str">
        <f>+IFERROR(IF(SOL4="Dato",'Antagelser '!$C$7,IF(SOL4='Antagelser '!$C$9,"",DATE(YEAR(SOL4),MONTH(SOL4)+'Antagelser '!$C$8,DAY(SOL4)))),"")</f>
        <v/>
      </c>
      <c r="SON4" s="21" t="str">
        <f>+IFERROR(IF(SOM4="Dato",'Antagelser '!$C$7,IF(SOM4='Antagelser '!$C$9,"",DATE(YEAR(SOM4),MONTH(SOM4)+'Antagelser '!$C$8,DAY(SOM4)))),"")</f>
        <v/>
      </c>
      <c r="SOO4" s="21" t="str">
        <f>+IFERROR(IF(SON4="Dato",'Antagelser '!$C$7,IF(SON4='Antagelser '!$C$9,"",DATE(YEAR(SON4),MONTH(SON4)+'Antagelser '!$C$8,DAY(SON4)))),"")</f>
        <v/>
      </c>
      <c r="SOP4" s="21" t="str">
        <f>+IFERROR(IF(SOO4="Dato",'Antagelser '!$C$7,IF(SOO4='Antagelser '!$C$9,"",DATE(YEAR(SOO4),MONTH(SOO4)+'Antagelser '!$C$8,DAY(SOO4)))),"")</f>
        <v/>
      </c>
      <c r="SOQ4" s="21" t="str">
        <f>+IFERROR(IF(SOP4="Dato",'Antagelser '!$C$7,IF(SOP4='Antagelser '!$C$9,"",DATE(YEAR(SOP4),MONTH(SOP4)+'Antagelser '!$C$8,DAY(SOP4)))),"")</f>
        <v/>
      </c>
      <c r="SOR4" s="21" t="str">
        <f>+IFERROR(IF(SOQ4="Dato",'Antagelser '!$C$7,IF(SOQ4='Antagelser '!$C$9,"",DATE(YEAR(SOQ4),MONTH(SOQ4)+'Antagelser '!$C$8,DAY(SOQ4)))),"")</f>
        <v/>
      </c>
      <c r="SOS4" s="21" t="str">
        <f>+IFERROR(IF(SOR4="Dato",'Antagelser '!$C$7,IF(SOR4='Antagelser '!$C$9,"",DATE(YEAR(SOR4),MONTH(SOR4)+'Antagelser '!$C$8,DAY(SOR4)))),"")</f>
        <v/>
      </c>
      <c r="SOT4" s="21" t="str">
        <f>+IFERROR(IF(SOS4="Dato",'Antagelser '!$C$7,IF(SOS4='Antagelser '!$C$9,"",DATE(YEAR(SOS4),MONTH(SOS4)+'Antagelser '!$C$8,DAY(SOS4)))),"")</f>
        <v/>
      </c>
      <c r="SOU4" s="21" t="str">
        <f>+IFERROR(IF(SOT4="Dato",'Antagelser '!$C$7,IF(SOT4='Antagelser '!$C$9,"",DATE(YEAR(SOT4),MONTH(SOT4)+'Antagelser '!$C$8,DAY(SOT4)))),"")</f>
        <v/>
      </c>
      <c r="SOV4" s="21" t="str">
        <f>+IFERROR(IF(SOU4="Dato",'Antagelser '!$C$7,IF(SOU4='Antagelser '!$C$9,"",DATE(YEAR(SOU4),MONTH(SOU4)+'Antagelser '!$C$8,DAY(SOU4)))),"")</f>
        <v/>
      </c>
      <c r="SOW4" s="21" t="str">
        <f>+IFERROR(IF(SOV4="Dato",'Antagelser '!$C$7,IF(SOV4='Antagelser '!$C$9,"",DATE(YEAR(SOV4),MONTH(SOV4)+'Antagelser '!$C$8,DAY(SOV4)))),"")</f>
        <v/>
      </c>
      <c r="SOX4" s="21" t="str">
        <f>+IFERROR(IF(SOW4="Dato",'Antagelser '!$C$7,IF(SOW4='Antagelser '!$C$9,"",DATE(YEAR(SOW4),MONTH(SOW4)+'Antagelser '!$C$8,DAY(SOW4)))),"")</f>
        <v/>
      </c>
      <c r="SOY4" s="21" t="str">
        <f>+IFERROR(IF(SOX4="Dato",'Antagelser '!$C$7,IF(SOX4='Antagelser '!$C$9,"",DATE(YEAR(SOX4),MONTH(SOX4)+'Antagelser '!$C$8,DAY(SOX4)))),"")</f>
        <v/>
      </c>
      <c r="SOZ4" s="21" t="str">
        <f>+IFERROR(IF(SOY4="Dato",'Antagelser '!$C$7,IF(SOY4='Antagelser '!$C$9,"",DATE(YEAR(SOY4),MONTH(SOY4)+'Antagelser '!$C$8,DAY(SOY4)))),"")</f>
        <v/>
      </c>
      <c r="SPA4" s="21" t="str">
        <f>+IFERROR(IF(SOZ4="Dato",'Antagelser '!$C$7,IF(SOZ4='Antagelser '!$C$9,"",DATE(YEAR(SOZ4),MONTH(SOZ4)+'Antagelser '!$C$8,DAY(SOZ4)))),"")</f>
        <v/>
      </c>
      <c r="SPB4" s="21" t="str">
        <f>+IFERROR(IF(SPA4="Dato",'Antagelser '!$C$7,IF(SPA4='Antagelser '!$C$9,"",DATE(YEAR(SPA4),MONTH(SPA4)+'Antagelser '!$C$8,DAY(SPA4)))),"")</f>
        <v/>
      </c>
      <c r="SPC4" s="21" t="str">
        <f>+IFERROR(IF(SPB4="Dato",'Antagelser '!$C$7,IF(SPB4='Antagelser '!$C$9,"",DATE(YEAR(SPB4),MONTH(SPB4)+'Antagelser '!$C$8,DAY(SPB4)))),"")</f>
        <v/>
      </c>
      <c r="SPD4" s="21" t="str">
        <f>+IFERROR(IF(SPC4="Dato",'Antagelser '!$C$7,IF(SPC4='Antagelser '!$C$9,"",DATE(YEAR(SPC4),MONTH(SPC4)+'Antagelser '!$C$8,DAY(SPC4)))),"")</f>
        <v/>
      </c>
      <c r="SPE4" s="21" t="str">
        <f>+IFERROR(IF(SPD4="Dato",'Antagelser '!$C$7,IF(SPD4='Antagelser '!$C$9,"",DATE(YEAR(SPD4),MONTH(SPD4)+'Antagelser '!$C$8,DAY(SPD4)))),"")</f>
        <v/>
      </c>
      <c r="SPF4" s="21" t="str">
        <f>+IFERROR(IF(SPE4="Dato",'Antagelser '!$C$7,IF(SPE4='Antagelser '!$C$9,"",DATE(YEAR(SPE4),MONTH(SPE4)+'Antagelser '!$C$8,DAY(SPE4)))),"")</f>
        <v/>
      </c>
      <c r="SPG4" s="21" t="str">
        <f>+IFERROR(IF(SPF4="Dato",'Antagelser '!$C$7,IF(SPF4='Antagelser '!$C$9,"",DATE(YEAR(SPF4),MONTH(SPF4)+'Antagelser '!$C$8,DAY(SPF4)))),"")</f>
        <v/>
      </c>
      <c r="SPH4" s="21" t="str">
        <f>+IFERROR(IF(SPG4="Dato",'Antagelser '!$C$7,IF(SPG4='Antagelser '!$C$9,"",DATE(YEAR(SPG4),MONTH(SPG4)+'Antagelser '!$C$8,DAY(SPG4)))),"")</f>
        <v/>
      </c>
      <c r="SPI4" s="21" t="str">
        <f>+IFERROR(IF(SPH4="Dato",'Antagelser '!$C$7,IF(SPH4='Antagelser '!$C$9,"",DATE(YEAR(SPH4),MONTH(SPH4)+'Antagelser '!$C$8,DAY(SPH4)))),"")</f>
        <v/>
      </c>
      <c r="SPJ4" s="21" t="str">
        <f>+IFERROR(IF(SPI4="Dato",'Antagelser '!$C$7,IF(SPI4='Antagelser '!$C$9,"",DATE(YEAR(SPI4),MONTH(SPI4)+'Antagelser '!$C$8,DAY(SPI4)))),"")</f>
        <v/>
      </c>
      <c r="SPK4" s="21" t="str">
        <f>+IFERROR(IF(SPJ4="Dato",'Antagelser '!$C$7,IF(SPJ4='Antagelser '!$C$9,"",DATE(YEAR(SPJ4),MONTH(SPJ4)+'Antagelser '!$C$8,DAY(SPJ4)))),"")</f>
        <v/>
      </c>
      <c r="SPL4" s="21" t="str">
        <f>+IFERROR(IF(SPK4="Dato",'Antagelser '!$C$7,IF(SPK4='Antagelser '!$C$9,"",DATE(YEAR(SPK4),MONTH(SPK4)+'Antagelser '!$C$8,DAY(SPK4)))),"")</f>
        <v/>
      </c>
      <c r="SPM4" s="21" t="str">
        <f>+IFERROR(IF(SPL4="Dato",'Antagelser '!$C$7,IF(SPL4='Antagelser '!$C$9,"",DATE(YEAR(SPL4),MONTH(SPL4)+'Antagelser '!$C$8,DAY(SPL4)))),"")</f>
        <v/>
      </c>
      <c r="SPN4" s="21" t="str">
        <f>+IFERROR(IF(SPM4="Dato",'Antagelser '!$C$7,IF(SPM4='Antagelser '!$C$9,"",DATE(YEAR(SPM4),MONTH(SPM4)+'Antagelser '!$C$8,DAY(SPM4)))),"")</f>
        <v/>
      </c>
      <c r="SPO4" s="21" t="str">
        <f>+IFERROR(IF(SPN4="Dato",'Antagelser '!$C$7,IF(SPN4='Antagelser '!$C$9,"",DATE(YEAR(SPN4),MONTH(SPN4)+'Antagelser '!$C$8,DAY(SPN4)))),"")</f>
        <v/>
      </c>
      <c r="SPP4" s="21" t="str">
        <f>+IFERROR(IF(SPO4="Dato",'Antagelser '!$C$7,IF(SPO4='Antagelser '!$C$9,"",DATE(YEAR(SPO4),MONTH(SPO4)+'Antagelser '!$C$8,DAY(SPO4)))),"")</f>
        <v/>
      </c>
      <c r="SPQ4" s="21" t="str">
        <f>+IFERROR(IF(SPP4="Dato",'Antagelser '!$C$7,IF(SPP4='Antagelser '!$C$9,"",DATE(YEAR(SPP4),MONTH(SPP4)+'Antagelser '!$C$8,DAY(SPP4)))),"")</f>
        <v/>
      </c>
      <c r="SPR4" s="21" t="str">
        <f>+IFERROR(IF(SPQ4="Dato",'Antagelser '!$C$7,IF(SPQ4='Antagelser '!$C$9,"",DATE(YEAR(SPQ4),MONTH(SPQ4)+'Antagelser '!$C$8,DAY(SPQ4)))),"")</f>
        <v/>
      </c>
      <c r="SPS4" s="21" t="str">
        <f>+IFERROR(IF(SPR4="Dato",'Antagelser '!$C$7,IF(SPR4='Antagelser '!$C$9,"",DATE(YEAR(SPR4),MONTH(SPR4)+'Antagelser '!$C$8,DAY(SPR4)))),"")</f>
        <v/>
      </c>
      <c r="SPT4" s="21" t="str">
        <f>+IFERROR(IF(SPS4="Dato",'Antagelser '!$C$7,IF(SPS4='Antagelser '!$C$9,"",DATE(YEAR(SPS4),MONTH(SPS4)+'Antagelser '!$C$8,DAY(SPS4)))),"")</f>
        <v/>
      </c>
      <c r="SPU4" s="21" t="str">
        <f>+IFERROR(IF(SPT4="Dato",'Antagelser '!$C$7,IF(SPT4='Antagelser '!$C$9,"",DATE(YEAR(SPT4),MONTH(SPT4)+'Antagelser '!$C$8,DAY(SPT4)))),"")</f>
        <v/>
      </c>
      <c r="SPV4" s="21" t="str">
        <f>+IFERROR(IF(SPU4="Dato",'Antagelser '!$C$7,IF(SPU4='Antagelser '!$C$9,"",DATE(YEAR(SPU4),MONTH(SPU4)+'Antagelser '!$C$8,DAY(SPU4)))),"")</f>
        <v/>
      </c>
      <c r="SPW4" s="21" t="str">
        <f>+IFERROR(IF(SPV4="Dato",'Antagelser '!$C$7,IF(SPV4='Antagelser '!$C$9,"",DATE(YEAR(SPV4),MONTH(SPV4)+'Antagelser '!$C$8,DAY(SPV4)))),"")</f>
        <v/>
      </c>
      <c r="SPX4" s="21" t="str">
        <f>+IFERROR(IF(SPW4="Dato",'Antagelser '!$C$7,IF(SPW4='Antagelser '!$C$9,"",DATE(YEAR(SPW4),MONTH(SPW4)+'Antagelser '!$C$8,DAY(SPW4)))),"")</f>
        <v/>
      </c>
      <c r="SPY4" s="21" t="str">
        <f>+IFERROR(IF(SPX4="Dato",'Antagelser '!$C$7,IF(SPX4='Antagelser '!$C$9,"",DATE(YEAR(SPX4),MONTH(SPX4)+'Antagelser '!$C$8,DAY(SPX4)))),"")</f>
        <v/>
      </c>
      <c r="SPZ4" s="21" t="str">
        <f>+IFERROR(IF(SPY4="Dato",'Antagelser '!$C$7,IF(SPY4='Antagelser '!$C$9,"",DATE(YEAR(SPY4),MONTH(SPY4)+'Antagelser '!$C$8,DAY(SPY4)))),"")</f>
        <v/>
      </c>
      <c r="SQA4" s="21" t="str">
        <f>+IFERROR(IF(SPZ4="Dato",'Antagelser '!$C$7,IF(SPZ4='Antagelser '!$C$9,"",DATE(YEAR(SPZ4),MONTH(SPZ4)+'Antagelser '!$C$8,DAY(SPZ4)))),"")</f>
        <v/>
      </c>
      <c r="SQB4" s="21" t="str">
        <f>+IFERROR(IF(SQA4="Dato",'Antagelser '!$C$7,IF(SQA4='Antagelser '!$C$9,"",DATE(YEAR(SQA4),MONTH(SQA4)+'Antagelser '!$C$8,DAY(SQA4)))),"")</f>
        <v/>
      </c>
      <c r="SQC4" s="21" t="str">
        <f>+IFERROR(IF(SQB4="Dato",'Antagelser '!$C$7,IF(SQB4='Antagelser '!$C$9,"",DATE(YEAR(SQB4),MONTH(SQB4)+'Antagelser '!$C$8,DAY(SQB4)))),"")</f>
        <v/>
      </c>
      <c r="SQD4" s="21" t="str">
        <f>+IFERROR(IF(SQC4="Dato",'Antagelser '!$C$7,IF(SQC4='Antagelser '!$C$9,"",DATE(YEAR(SQC4),MONTH(SQC4)+'Antagelser '!$C$8,DAY(SQC4)))),"")</f>
        <v/>
      </c>
      <c r="SQE4" s="21" t="str">
        <f>+IFERROR(IF(SQD4="Dato",'Antagelser '!$C$7,IF(SQD4='Antagelser '!$C$9,"",DATE(YEAR(SQD4),MONTH(SQD4)+'Antagelser '!$C$8,DAY(SQD4)))),"")</f>
        <v/>
      </c>
      <c r="SQF4" s="21" t="str">
        <f>+IFERROR(IF(SQE4="Dato",'Antagelser '!$C$7,IF(SQE4='Antagelser '!$C$9,"",DATE(YEAR(SQE4),MONTH(SQE4)+'Antagelser '!$C$8,DAY(SQE4)))),"")</f>
        <v/>
      </c>
      <c r="SQG4" s="21" t="str">
        <f>+IFERROR(IF(SQF4="Dato",'Antagelser '!$C$7,IF(SQF4='Antagelser '!$C$9,"",DATE(YEAR(SQF4),MONTH(SQF4)+'Antagelser '!$C$8,DAY(SQF4)))),"")</f>
        <v/>
      </c>
      <c r="SQH4" s="21" t="str">
        <f>+IFERROR(IF(SQG4="Dato",'Antagelser '!$C$7,IF(SQG4='Antagelser '!$C$9,"",DATE(YEAR(SQG4),MONTH(SQG4)+'Antagelser '!$C$8,DAY(SQG4)))),"")</f>
        <v/>
      </c>
      <c r="SQI4" s="21" t="str">
        <f>+IFERROR(IF(SQH4="Dato",'Antagelser '!$C$7,IF(SQH4='Antagelser '!$C$9,"",DATE(YEAR(SQH4),MONTH(SQH4)+'Antagelser '!$C$8,DAY(SQH4)))),"")</f>
        <v/>
      </c>
      <c r="SQJ4" s="21" t="str">
        <f>+IFERROR(IF(SQI4="Dato",'Antagelser '!$C$7,IF(SQI4='Antagelser '!$C$9,"",DATE(YEAR(SQI4),MONTH(SQI4)+'Antagelser '!$C$8,DAY(SQI4)))),"")</f>
        <v/>
      </c>
      <c r="SQK4" s="21" t="str">
        <f>+IFERROR(IF(SQJ4="Dato",'Antagelser '!$C$7,IF(SQJ4='Antagelser '!$C$9,"",DATE(YEAR(SQJ4),MONTH(SQJ4)+'Antagelser '!$C$8,DAY(SQJ4)))),"")</f>
        <v/>
      </c>
      <c r="SQL4" s="21" t="str">
        <f>+IFERROR(IF(SQK4="Dato",'Antagelser '!$C$7,IF(SQK4='Antagelser '!$C$9,"",DATE(YEAR(SQK4),MONTH(SQK4)+'Antagelser '!$C$8,DAY(SQK4)))),"")</f>
        <v/>
      </c>
      <c r="SQM4" s="21" t="str">
        <f>+IFERROR(IF(SQL4="Dato",'Antagelser '!$C$7,IF(SQL4='Antagelser '!$C$9,"",DATE(YEAR(SQL4),MONTH(SQL4)+'Antagelser '!$C$8,DAY(SQL4)))),"")</f>
        <v/>
      </c>
      <c r="SQN4" s="21" t="str">
        <f>+IFERROR(IF(SQM4="Dato",'Antagelser '!$C$7,IF(SQM4='Antagelser '!$C$9,"",DATE(YEAR(SQM4),MONTH(SQM4)+'Antagelser '!$C$8,DAY(SQM4)))),"")</f>
        <v/>
      </c>
      <c r="SQO4" s="21" t="str">
        <f>+IFERROR(IF(SQN4="Dato",'Antagelser '!$C$7,IF(SQN4='Antagelser '!$C$9,"",DATE(YEAR(SQN4),MONTH(SQN4)+'Antagelser '!$C$8,DAY(SQN4)))),"")</f>
        <v/>
      </c>
      <c r="SQP4" s="21" t="str">
        <f>+IFERROR(IF(SQO4="Dato",'Antagelser '!$C$7,IF(SQO4='Antagelser '!$C$9,"",DATE(YEAR(SQO4),MONTH(SQO4)+'Antagelser '!$C$8,DAY(SQO4)))),"")</f>
        <v/>
      </c>
      <c r="SQQ4" s="21" t="str">
        <f>+IFERROR(IF(SQP4="Dato",'Antagelser '!$C$7,IF(SQP4='Antagelser '!$C$9,"",DATE(YEAR(SQP4),MONTH(SQP4)+'Antagelser '!$C$8,DAY(SQP4)))),"")</f>
        <v/>
      </c>
      <c r="SQR4" s="21" t="str">
        <f>+IFERROR(IF(SQQ4="Dato",'Antagelser '!$C$7,IF(SQQ4='Antagelser '!$C$9,"",DATE(YEAR(SQQ4),MONTH(SQQ4)+'Antagelser '!$C$8,DAY(SQQ4)))),"")</f>
        <v/>
      </c>
      <c r="SQS4" s="21" t="str">
        <f>+IFERROR(IF(SQR4="Dato",'Antagelser '!$C$7,IF(SQR4='Antagelser '!$C$9,"",DATE(YEAR(SQR4),MONTH(SQR4)+'Antagelser '!$C$8,DAY(SQR4)))),"")</f>
        <v/>
      </c>
      <c r="SQT4" s="21" t="str">
        <f>+IFERROR(IF(SQS4="Dato",'Antagelser '!$C$7,IF(SQS4='Antagelser '!$C$9,"",DATE(YEAR(SQS4),MONTH(SQS4)+'Antagelser '!$C$8,DAY(SQS4)))),"")</f>
        <v/>
      </c>
      <c r="SQU4" s="21" t="str">
        <f>+IFERROR(IF(SQT4="Dato",'Antagelser '!$C$7,IF(SQT4='Antagelser '!$C$9,"",DATE(YEAR(SQT4),MONTH(SQT4)+'Antagelser '!$C$8,DAY(SQT4)))),"")</f>
        <v/>
      </c>
      <c r="SQV4" s="21" t="str">
        <f>+IFERROR(IF(SQU4="Dato",'Antagelser '!$C$7,IF(SQU4='Antagelser '!$C$9,"",DATE(YEAR(SQU4),MONTH(SQU4)+'Antagelser '!$C$8,DAY(SQU4)))),"")</f>
        <v/>
      </c>
      <c r="SQW4" s="21" t="str">
        <f>+IFERROR(IF(SQV4="Dato",'Antagelser '!$C$7,IF(SQV4='Antagelser '!$C$9,"",DATE(YEAR(SQV4),MONTH(SQV4)+'Antagelser '!$C$8,DAY(SQV4)))),"")</f>
        <v/>
      </c>
      <c r="SQX4" s="21" t="str">
        <f>+IFERROR(IF(SQW4="Dato",'Antagelser '!$C$7,IF(SQW4='Antagelser '!$C$9,"",DATE(YEAR(SQW4),MONTH(SQW4)+'Antagelser '!$C$8,DAY(SQW4)))),"")</f>
        <v/>
      </c>
      <c r="SQY4" s="21" t="str">
        <f>+IFERROR(IF(SQX4="Dato",'Antagelser '!$C$7,IF(SQX4='Antagelser '!$C$9,"",DATE(YEAR(SQX4),MONTH(SQX4)+'Antagelser '!$C$8,DAY(SQX4)))),"")</f>
        <v/>
      </c>
      <c r="SQZ4" s="21" t="str">
        <f>+IFERROR(IF(SQY4="Dato",'Antagelser '!$C$7,IF(SQY4='Antagelser '!$C$9,"",DATE(YEAR(SQY4),MONTH(SQY4)+'Antagelser '!$C$8,DAY(SQY4)))),"")</f>
        <v/>
      </c>
      <c r="SRA4" s="21" t="str">
        <f>+IFERROR(IF(SQZ4="Dato",'Antagelser '!$C$7,IF(SQZ4='Antagelser '!$C$9,"",DATE(YEAR(SQZ4),MONTH(SQZ4)+'Antagelser '!$C$8,DAY(SQZ4)))),"")</f>
        <v/>
      </c>
      <c r="SRB4" s="21" t="str">
        <f>+IFERROR(IF(SRA4="Dato",'Antagelser '!$C$7,IF(SRA4='Antagelser '!$C$9,"",DATE(YEAR(SRA4),MONTH(SRA4)+'Antagelser '!$C$8,DAY(SRA4)))),"")</f>
        <v/>
      </c>
      <c r="SRC4" s="21" t="str">
        <f>+IFERROR(IF(SRB4="Dato",'Antagelser '!$C$7,IF(SRB4='Antagelser '!$C$9,"",DATE(YEAR(SRB4),MONTH(SRB4)+'Antagelser '!$C$8,DAY(SRB4)))),"")</f>
        <v/>
      </c>
      <c r="SRD4" s="21" t="str">
        <f>+IFERROR(IF(SRC4="Dato",'Antagelser '!$C$7,IF(SRC4='Antagelser '!$C$9,"",DATE(YEAR(SRC4),MONTH(SRC4)+'Antagelser '!$C$8,DAY(SRC4)))),"")</f>
        <v/>
      </c>
      <c r="SRE4" s="21" t="str">
        <f>+IFERROR(IF(SRD4="Dato",'Antagelser '!$C$7,IF(SRD4='Antagelser '!$C$9,"",DATE(YEAR(SRD4),MONTH(SRD4)+'Antagelser '!$C$8,DAY(SRD4)))),"")</f>
        <v/>
      </c>
      <c r="SRF4" s="21" t="str">
        <f>+IFERROR(IF(SRE4="Dato",'Antagelser '!$C$7,IF(SRE4='Antagelser '!$C$9,"",DATE(YEAR(SRE4),MONTH(SRE4)+'Antagelser '!$C$8,DAY(SRE4)))),"")</f>
        <v/>
      </c>
      <c r="SRG4" s="21" t="str">
        <f>+IFERROR(IF(SRF4="Dato",'Antagelser '!$C$7,IF(SRF4='Antagelser '!$C$9,"",DATE(YEAR(SRF4),MONTH(SRF4)+'Antagelser '!$C$8,DAY(SRF4)))),"")</f>
        <v/>
      </c>
      <c r="SRH4" s="21" t="str">
        <f>+IFERROR(IF(SRG4="Dato",'Antagelser '!$C$7,IF(SRG4='Antagelser '!$C$9,"",DATE(YEAR(SRG4),MONTH(SRG4)+'Antagelser '!$C$8,DAY(SRG4)))),"")</f>
        <v/>
      </c>
      <c r="SRI4" s="21" t="str">
        <f>+IFERROR(IF(SRH4="Dato",'Antagelser '!$C$7,IF(SRH4='Antagelser '!$C$9,"",DATE(YEAR(SRH4),MONTH(SRH4)+'Antagelser '!$C$8,DAY(SRH4)))),"")</f>
        <v/>
      </c>
      <c r="SRJ4" s="21" t="str">
        <f>+IFERROR(IF(SRI4="Dato",'Antagelser '!$C$7,IF(SRI4='Antagelser '!$C$9,"",DATE(YEAR(SRI4),MONTH(SRI4)+'Antagelser '!$C$8,DAY(SRI4)))),"")</f>
        <v/>
      </c>
      <c r="SRK4" s="21" t="str">
        <f>+IFERROR(IF(SRJ4="Dato",'Antagelser '!$C$7,IF(SRJ4='Antagelser '!$C$9,"",DATE(YEAR(SRJ4),MONTH(SRJ4)+'Antagelser '!$C$8,DAY(SRJ4)))),"")</f>
        <v/>
      </c>
      <c r="SRL4" s="21" t="str">
        <f>+IFERROR(IF(SRK4="Dato",'Antagelser '!$C$7,IF(SRK4='Antagelser '!$C$9,"",DATE(YEAR(SRK4),MONTH(SRK4)+'Antagelser '!$C$8,DAY(SRK4)))),"")</f>
        <v/>
      </c>
      <c r="SRM4" s="21" t="str">
        <f>+IFERROR(IF(SRL4="Dato",'Antagelser '!$C$7,IF(SRL4='Antagelser '!$C$9,"",DATE(YEAR(SRL4),MONTH(SRL4)+'Antagelser '!$C$8,DAY(SRL4)))),"")</f>
        <v/>
      </c>
      <c r="SRN4" s="21" t="str">
        <f>+IFERROR(IF(SRM4="Dato",'Antagelser '!$C$7,IF(SRM4='Antagelser '!$C$9,"",DATE(YEAR(SRM4),MONTH(SRM4)+'Antagelser '!$C$8,DAY(SRM4)))),"")</f>
        <v/>
      </c>
      <c r="SRO4" s="21" t="str">
        <f>+IFERROR(IF(SRN4="Dato",'Antagelser '!$C$7,IF(SRN4='Antagelser '!$C$9,"",DATE(YEAR(SRN4),MONTH(SRN4)+'Antagelser '!$C$8,DAY(SRN4)))),"")</f>
        <v/>
      </c>
      <c r="SRP4" s="21" t="str">
        <f>+IFERROR(IF(SRO4="Dato",'Antagelser '!$C$7,IF(SRO4='Antagelser '!$C$9,"",DATE(YEAR(SRO4),MONTH(SRO4)+'Antagelser '!$C$8,DAY(SRO4)))),"")</f>
        <v/>
      </c>
      <c r="SRQ4" s="21" t="str">
        <f>+IFERROR(IF(SRP4="Dato",'Antagelser '!$C$7,IF(SRP4='Antagelser '!$C$9,"",DATE(YEAR(SRP4),MONTH(SRP4)+'Antagelser '!$C$8,DAY(SRP4)))),"")</f>
        <v/>
      </c>
      <c r="SRR4" s="21" t="str">
        <f>+IFERROR(IF(SRQ4="Dato",'Antagelser '!$C$7,IF(SRQ4='Antagelser '!$C$9,"",DATE(YEAR(SRQ4),MONTH(SRQ4)+'Antagelser '!$C$8,DAY(SRQ4)))),"")</f>
        <v/>
      </c>
      <c r="SRS4" s="21" t="str">
        <f>+IFERROR(IF(SRR4="Dato",'Antagelser '!$C$7,IF(SRR4='Antagelser '!$C$9,"",DATE(YEAR(SRR4),MONTH(SRR4)+'Antagelser '!$C$8,DAY(SRR4)))),"")</f>
        <v/>
      </c>
      <c r="SRT4" s="21" t="str">
        <f>+IFERROR(IF(SRS4="Dato",'Antagelser '!$C$7,IF(SRS4='Antagelser '!$C$9,"",DATE(YEAR(SRS4),MONTH(SRS4)+'Antagelser '!$C$8,DAY(SRS4)))),"")</f>
        <v/>
      </c>
      <c r="SRU4" s="21" t="str">
        <f>+IFERROR(IF(SRT4="Dato",'Antagelser '!$C$7,IF(SRT4='Antagelser '!$C$9,"",DATE(YEAR(SRT4),MONTH(SRT4)+'Antagelser '!$C$8,DAY(SRT4)))),"")</f>
        <v/>
      </c>
      <c r="SRV4" s="21" t="str">
        <f>+IFERROR(IF(SRU4="Dato",'Antagelser '!$C$7,IF(SRU4='Antagelser '!$C$9,"",DATE(YEAR(SRU4),MONTH(SRU4)+'Antagelser '!$C$8,DAY(SRU4)))),"")</f>
        <v/>
      </c>
      <c r="SRW4" s="21" t="str">
        <f>+IFERROR(IF(SRV4="Dato",'Antagelser '!$C$7,IF(SRV4='Antagelser '!$C$9,"",DATE(YEAR(SRV4),MONTH(SRV4)+'Antagelser '!$C$8,DAY(SRV4)))),"")</f>
        <v/>
      </c>
      <c r="SRX4" s="21" t="str">
        <f>+IFERROR(IF(SRW4="Dato",'Antagelser '!$C$7,IF(SRW4='Antagelser '!$C$9,"",DATE(YEAR(SRW4),MONTH(SRW4)+'Antagelser '!$C$8,DAY(SRW4)))),"")</f>
        <v/>
      </c>
      <c r="SRY4" s="21" t="str">
        <f>+IFERROR(IF(SRX4="Dato",'Antagelser '!$C$7,IF(SRX4='Antagelser '!$C$9,"",DATE(YEAR(SRX4),MONTH(SRX4)+'Antagelser '!$C$8,DAY(SRX4)))),"")</f>
        <v/>
      </c>
      <c r="SRZ4" s="21" t="str">
        <f>+IFERROR(IF(SRY4="Dato",'Antagelser '!$C$7,IF(SRY4='Antagelser '!$C$9,"",DATE(YEAR(SRY4),MONTH(SRY4)+'Antagelser '!$C$8,DAY(SRY4)))),"")</f>
        <v/>
      </c>
      <c r="SSA4" s="21" t="str">
        <f>+IFERROR(IF(SRZ4="Dato",'Antagelser '!$C$7,IF(SRZ4='Antagelser '!$C$9,"",DATE(YEAR(SRZ4),MONTH(SRZ4)+'Antagelser '!$C$8,DAY(SRZ4)))),"")</f>
        <v/>
      </c>
      <c r="SSB4" s="21" t="str">
        <f>+IFERROR(IF(SSA4="Dato",'Antagelser '!$C$7,IF(SSA4='Antagelser '!$C$9,"",DATE(YEAR(SSA4),MONTH(SSA4)+'Antagelser '!$C$8,DAY(SSA4)))),"")</f>
        <v/>
      </c>
      <c r="SSC4" s="21" t="str">
        <f>+IFERROR(IF(SSB4="Dato",'Antagelser '!$C$7,IF(SSB4='Antagelser '!$C$9,"",DATE(YEAR(SSB4),MONTH(SSB4)+'Antagelser '!$C$8,DAY(SSB4)))),"")</f>
        <v/>
      </c>
      <c r="SSD4" s="21" t="str">
        <f>+IFERROR(IF(SSC4="Dato",'Antagelser '!$C$7,IF(SSC4='Antagelser '!$C$9,"",DATE(YEAR(SSC4),MONTH(SSC4)+'Antagelser '!$C$8,DAY(SSC4)))),"")</f>
        <v/>
      </c>
      <c r="SSE4" s="21" t="str">
        <f>+IFERROR(IF(SSD4="Dato",'Antagelser '!$C$7,IF(SSD4='Antagelser '!$C$9,"",DATE(YEAR(SSD4),MONTH(SSD4)+'Antagelser '!$C$8,DAY(SSD4)))),"")</f>
        <v/>
      </c>
      <c r="SSF4" s="21" t="str">
        <f>+IFERROR(IF(SSE4="Dato",'Antagelser '!$C$7,IF(SSE4='Antagelser '!$C$9,"",DATE(YEAR(SSE4),MONTH(SSE4)+'Antagelser '!$C$8,DAY(SSE4)))),"")</f>
        <v/>
      </c>
      <c r="SSG4" s="21" t="str">
        <f>+IFERROR(IF(SSF4="Dato",'Antagelser '!$C$7,IF(SSF4='Antagelser '!$C$9,"",DATE(YEAR(SSF4),MONTH(SSF4)+'Antagelser '!$C$8,DAY(SSF4)))),"")</f>
        <v/>
      </c>
      <c r="SSH4" s="21" t="str">
        <f>+IFERROR(IF(SSG4="Dato",'Antagelser '!$C$7,IF(SSG4='Antagelser '!$C$9,"",DATE(YEAR(SSG4),MONTH(SSG4)+'Antagelser '!$C$8,DAY(SSG4)))),"")</f>
        <v/>
      </c>
      <c r="SSI4" s="21" t="str">
        <f>+IFERROR(IF(SSH4="Dato",'Antagelser '!$C$7,IF(SSH4='Antagelser '!$C$9,"",DATE(YEAR(SSH4),MONTH(SSH4)+'Antagelser '!$C$8,DAY(SSH4)))),"")</f>
        <v/>
      </c>
      <c r="SSJ4" s="21" t="str">
        <f>+IFERROR(IF(SSI4="Dato",'Antagelser '!$C$7,IF(SSI4='Antagelser '!$C$9,"",DATE(YEAR(SSI4),MONTH(SSI4)+'Antagelser '!$C$8,DAY(SSI4)))),"")</f>
        <v/>
      </c>
      <c r="SSK4" s="21" t="str">
        <f>+IFERROR(IF(SSJ4="Dato",'Antagelser '!$C$7,IF(SSJ4='Antagelser '!$C$9,"",DATE(YEAR(SSJ4),MONTH(SSJ4)+'Antagelser '!$C$8,DAY(SSJ4)))),"")</f>
        <v/>
      </c>
      <c r="SSL4" s="21" t="str">
        <f>+IFERROR(IF(SSK4="Dato",'Antagelser '!$C$7,IF(SSK4='Antagelser '!$C$9,"",DATE(YEAR(SSK4),MONTH(SSK4)+'Antagelser '!$C$8,DAY(SSK4)))),"")</f>
        <v/>
      </c>
      <c r="SSM4" s="21" t="str">
        <f>+IFERROR(IF(SSL4="Dato",'Antagelser '!$C$7,IF(SSL4='Antagelser '!$C$9,"",DATE(YEAR(SSL4),MONTH(SSL4)+'Antagelser '!$C$8,DAY(SSL4)))),"")</f>
        <v/>
      </c>
      <c r="SSN4" s="21" t="str">
        <f>+IFERROR(IF(SSM4="Dato",'Antagelser '!$C$7,IF(SSM4='Antagelser '!$C$9,"",DATE(YEAR(SSM4),MONTH(SSM4)+'Antagelser '!$C$8,DAY(SSM4)))),"")</f>
        <v/>
      </c>
      <c r="SSO4" s="21" t="str">
        <f>+IFERROR(IF(SSN4="Dato",'Antagelser '!$C$7,IF(SSN4='Antagelser '!$C$9,"",DATE(YEAR(SSN4),MONTH(SSN4)+'Antagelser '!$C$8,DAY(SSN4)))),"")</f>
        <v/>
      </c>
      <c r="SSP4" s="21" t="str">
        <f>+IFERROR(IF(SSO4="Dato",'Antagelser '!$C$7,IF(SSO4='Antagelser '!$C$9,"",DATE(YEAR(SSO4),MONTH(SSO4)+'Antagelser '!$C$8,DAY(SSO4)))),"")</f>
        <v/>
      </c>
      <c r="SSQ4" s="21" t="str">
        <f>+IFERROR(IF(SSP4="Dato",'Antagelser '!$C$7,IF(SSP4='Antagelser '!$C$9,"",DATE(YEAR(SSP4),MONTH(SSP4)+'Antagelser '!$C$8,DAY(SSP4)))),"")</f>
        <v/>
      </c>
      <c r="SSR4" s="21" t="str">
        <f>+IFERROR(IF(SSQ4="Dato",'Antagelser '!$C$7,IF(SSQ4='Antagelser '!$C$9,"",DATE(YEAR(SSQ4),MONTH(SSQ4)+'Antagelser '!$C$8,DAY(SSQ4)))),"")</f>
        <v/>
      </c>
      <c r="SSS4" s="21" t="str">
        <f>+IFERROR(IF(SSR4="Dato",'Antagelser '!$C$7,IF(SSR4='Antagelser '!$C$9,"",DATE(YEAR(SSR4),MONTH(SSR4)+'Antagelser '!$C$8,DAY(SSR4)))),"")</f>
        <v/>
      </c>
      <c r="SST4" s="21" t="str">
        <f>+IFERROR(IF(SSS4="Dato",'Antagelser '!$C$7,IF(SSS4='Antagelser '!$C$9,"",DATE(YEAR(SSS4),MONTH(SSS4)+'Antagelser '!$C$8,DAY(SSS4)))),"")</f>
        <v/>
      </c>
      <c r="SSU4" s="21" t="str">
        <f>+IFERROR(IF(SST4="Dato",'Antagelser '!$C$7,IF(SST4='Antagelser '!$C$9,"",DATE(YEAR(SST4),MONTH(SST4)+'Antagelser '!$C$8,DAY(SST4)))),"")</f>
        <v/>
      </c>
      <c r="SSV4" s="21" t="str">
        <f>+IFERROR(IF(SSU4="Dato",'Antagelser '!$C$7,IF(SSU4='Antagelser '!$C$9,"",DATE(YEAR(SSU4),MONTH(SSU4)+'Antagelser '!$C$8,DAY(SSU4)))),"")</f>
        <v/>
      </c>
      <c r="SSW4" s="21" t="str">
        <f>+IFERROR(IF(SSV4="Dato",'Antagelser '!$C$7,IF(SSV4='Antagelser '!$C$9,"",DATE(YEAR(SSV4),MONTH(SSV4)+'Antagelser '!$C$8,DAY(SSV4)))),"")</f>
        <v/>
      </c>
      <c r="SSX4" s="21" t="str">
        <f>+IFERROR(IF(SSW4="Dato",'Antagelser '!$C$7,IF(SSW4='Antagelser '!$C$9,"",DATE(YEAR(SSW4),MONTH(SSW4)+'Antagelser '!$C$8,DAY(SSW4)))),"")</f>
        <v/>
      </c>
      <c r="SSY4" s="21" t="str">
        <f>+IFERROR(IF(SSX4="Dato",'Antagelser '!$C$7,IF(SSX4='Antagelser '!$C$9,"",DATE(YEAR(SSX4),MONTH(SSX4)+'Antagelser '!$C$8,DAY(SSX4)))),"")</f>
        <v/>
      </c>
      <c r="SSZ4" s="21" t="str">
        <f>+IFERROR(IF(SSY4="Dato",'Antagelser '!$C$7,IF(SSY4='Antagelser '!$C$9,"",DATE(YEAR(SSY4),MONTH(SSY4)+'Antagelser '!$C$8,DAY(SSY4)))),"")</f>
        <v/>
      </c>
      <c r="STA4" s="21" t="str">
        <f>+IFERROR(IF(SSZ4="Dato",'Antagelser '!$C$7,IF(SSZ4='Antagelser '!$C$9,"",DATE(YEAR(SSZ4),MONTH(SSZ4)+'Antagelser '!$C$8,DAY(SSZ4)))),"")</f>
        <v/>
      </c>
      <c r="STB4" s="21" t="str">
        <f>+IFERROR(IF(STA4="Dato",'Antagelser '!$C$7,IF(STA4='Antagelser '!$C$9,"",DATE(YEAR(STA4),MONTH(STA4)+'Antagelser '!$C$8,DAY(STA4)))),"")</f>
        <v/>
      </c>
      <c r="STC4" s="21" t="str">
        <f>+IFERROR(IF(STB4="Dato",'Antagelser '!$C$7,IF(STB4='Antagelser '!$C$9,"",DATE(YEAR(STB4),MONTH(STB4)+'Antagelser '!$C$8,DAY(STB4)))),"")</f>
        <v/>
      </c>
      <c r="STD4" s="21" t="str">
        <f>+IFERROR(IF(STC4="Dato",'Antagelser '!$C$7,IF(STC4='Antagelser '!$C$9,"",DATE(YEAR(STC4),MONTH(STC4)+'Antagelser '!$C$8,DAY(STC4)))),"")</f>
        <v/>
      </c>
      <c r="STE4" s="21" t="str">
        <f>+IFERROR(IF(STD4="Dato",'Antagelser '!$C$7,IF(STD4='Antagelser '!$C$9,"",DATE(YEAR(STD4),MONTH(STD4)+'Antagelser '!$C$8,DAY(STD4)))),"")</f>
        <v/>
      </c>
      <c r="STF4" s="21" t="str">
        <f>+IFERROR(IF(STE4="Dato",'Antagelser '!$C$7,IF(STE4='Antagelser '!$C$9,"",DATE(YEAR(STE4),MONTH(STE4)+'Antagelser '!$C$8,DAY(STE4)))),"")</f>
        <v/>
      </c>
      <c r="STG4" s="21" t="str">
        <f>+IFERROR(IF(STF4="Dato",'Antagelser '!$C$7,IF(STF4='Antagelser '!$C$9,"",DATE(YEAR(STF4),MONTH(STF4)+'Antagelser '!$C$8,DAY(STF4)))),"")</f>
        <v/>
      </c>
      <c r="STH4" s="21" t="str">
        <f>+IFERROR(IF(STG4="Dato",'Antagelser '!$C$7,IF(STG4='Antagelser '!$C$9,"",DATE(YEAR(STG4),MONTH(STG4)+'Antagelser '!$C$8,DAY(STG4)))),"")</f>
        <v/>
      </c>
      <c r="STI4" s="21" t="str">
        <f>+IFERROR(IF(STH4="Dato",'Antagelser '!$C$7,IF(STH4='Antagelser '!$C$9,"",DATE(YEAR(STH4),MONTH(STH4)+'Antagelser '!$C$8,DAY(STH4)))),"")</f>
        <v/>
      </c>
      <c r="STJ4" s="21" t="str">
        <f>+IFERROR(IF(STI4="Dato",'Antagelser '!$C$7,IF(STI4='Antagelser '!$C$9,"",DATE(YEAR(STI4),MONTH(STI4)+'Antagelser '!$C$8,DAY(STI4)))),"")</f>
        <v/>
      </c>
      <c r="STK4" s="21" t="str">
        <f>+IFERROR(IF(STJ4="Dato",'Antagelser '!$C$7,IF(STJ4='Antagelser '!$C$9,"",DATE(YEAR(STJ4),MONTH(STJ4)+'Antagelser '!$C$8,DAY(STJ4)))),"")</f>
        <v/>
      </c>
      <c r="STL4" s="21" t="str">
        <f>+IFERROR(IF(STK4="Dato",'Antagelser '!$C$7,IF(STK4='Antagelser '!$C$9,"",DATE(YEAR(STK4),MONTH(STK4)+'Antagelser '!$C$8,DAY(STK4)))),"")</f>
        <v/>
      </c>
      <c r="STM4" s="21" t="str">
        <f>+IFERROR(IF(STL4="Dato",'Antagelser '!$C$7,IF(STL4='Antagelser '!$C$9,"",DATE(YEAR(STL4),MONTH(STL4)+'Antagelser '!$C$8,DAY(STL4)))),"")</f>
        <v/>
      </c>
      <c r="STN4" s="21" t="str">
        <f>+IFERROR(IF(STM4="Dato",'Antagelser '!$C$7,IF(STM4='Antagelser '!$C$9,"",DATE(YEAR(STM4),MONTH(STM4)+'Antagelser '!$C$8,DAY(STM4)))),"")</f>
        <v/>
      </c>
      <c r="STO4" s="21" t="str">
        <f>+IFERROR(IF(STN4="Dato",'Antagelser '!$C$7,IF(STN4='Antagelser '!$C$9,"",DATE(YEAR(STN4),MONTH(STN4)+'Antagelser '!$C$8,DAY(STN4)))),"")</f>
        <v/>
      </c>
      <c r="STP4" s="21" t="str">
        <f>+IFERROR(IF(STO4="Dato",'Antagelser '!$C$7,IF(STO4='Antagelser '!$C$9,"",DATE(YEAR(STO4),MONTH(STO4)+'Antagelser '!$C$8,DAY(STO4)))),"")</f>
        <v/>
      </c>
      <c r="STQ4" s="21" t="str">
        <f>+IFERROR(IF(STP4="Dato",'Antagelser '!$C$7,IF(STP4='Antagelser '!$C$9,"",DATE(YEAR(STP4),MONTH(STP4)+'Antagelser '!$C$8,DAY(STP4)))),"")</f>
        <v/>
      </c>
      <c r="STR4" s="21" t="str">
        <f>+IFERROR(IF(STQ4="Dato",'Antagelser '!$C$7,IF(STQ4='Antagelser '!$C$9,"",DATE(YEAR(STQ4),MONTH(STQ4)+'Antagelser '!$C$8,DAY(STQ4)))),"")</f>
        <v/>
      </c>
      <c r="STS4" s="21" t="str">
        <f>+IFERROR(IF(STR4="Dato",'Antagelser '!$C$7,IF(STR4='Antagelser '!$C$9,"",DATE(YEAR(STR4),MONTH(STR4)+'Antagelser '!$C$8,DAY(STR4)))),"")</f>
        <v/>
      </c>
      <c r="STT4" s="21" t="str">
        <f>+IFERROR(IF(STS4="Dato",'Antagelser '!$C$7,IF(STS4='Antagelser '!$C$9,"",DATE(YEAR(STS4),MONTH(STS4)+'Antagelser '!$C$8,DAY(STS4)))),"")</f>
        <v/>
      </c>
      <c r="STU4" s="21" t="str">
        <f>+IFERROR(IF(STT4="Dato",'Antagelser '!$C$7,IF(STT4='Antagelser '!$C$9,"",DATE(YEAR(STT4),MONTH(STT4)+'Antagelser '!$C$8,DAY(STT4)))),"")</f>
        <v/>
      </c>
      <c r="STV4" s="21" t="str">
        <f>+IFERROR(IF(STU4="Dato",'Antagelser '!$C$7,IF(STU4='Antagelser '!$C$9,"",DATE(YEAR(STU4),MONTH(STU4)+'Antagelser '!$C$8,DAY(STU4)))),"")</f>
        <v/>
      </c>
      <c r="STW4" s="21" t="str">
        <f>+IFERROR(IF(STV4="Dato",'Antagelser '!$C$7,IF(STV4='Antagelser '!$C$9,"",DATE(YEAR(STV4),MONTH(STV4)+'Antagelser '!$C$8,DAY(STV4)))),"")</f>
        <v/>
      </c>
      <c r="STX4" s="21" t="str">
        <f>+IFERROR(IF(STW4="Dato",'Antagelser '!$C$7,IF(STW4='Antagelser '!$C$9,"",DATE(YEAR(STW4),MONTH(STW4)+'Antagelser '!$C$8,DAY(STW4)))),"")</f>
        <v/>
      </c>
      <c r="STY4" s="21" t="str">
        <f>+IFERROR(IF(STX4="Dato",'Antagelser '!$C$7,IF(STX4='Antagelser '!$C$9,"",DATE(YEAR(STX4),MONTH(STX4)+'Antagelser '!$C$8,DAY(STX4)))),"")</f>
        <v/>
      </c>
      <c r="STZ4" s="21" t="str">
        <f>+IFERROR(IF(STY4="Dato",'Antagelser '!$C$7,IF(STY4='Antagelser '!$C$9,"",DATE(YEAR(STY4),MONTH(STY4)+'Antagelser '!$C$8,DAY(STY4)))),"")</f>
        <v/>
      </c>
      <c r="SUA4" s="21" t="str">
        <f>+IFERROR(IF(STZ4="Dato",'Antagelser '!$C$7,IF(STZ4='Antagelser '!$C$9,"",DATE(YEAR(STZ4),MONTH(STZ4)+'Antagelser '!$C$8,DAY(STZ4)))),"")</f>
        <v/>
      </c>
      <c r="SUB4" s="21" t="str">
        <f>+IFERROR(IF(SUA4="Dato",'Antagelser '!$C$7,IF(SUA4='Antagelser '!$C$9,"",DATE(YEAR(SUA4),MONTH(SUA4)+'Antagelser '!$C$8,DAY(SUA4)))),"")</f>
        <v/>
      </c>
      <c r="SUC4" s="21" t="str">
        <f>+IFERROR(IF(SUB4="Dato",'Antagelser '!$C$7,IF(SUB4='Antagelser '!$C$9,"",DATE(YEAR(SUB4),MONTH(SUB4)+'Antagelser '!$C$8,DAY(SUB4)))),"")</f>
        <v/>
      </c>
      <c r="SUD4" s="21" t="str">
        <f>+IFERROR(IF(SUC4="Dato",'Antagelser '!$C$7,IF(SUC4='Antagelser '!$C$9,"",DATE(YEAR(SUC4),MONTH(SUC4)+'Antagelser '!$C$8,DAY(SUC4)))),"")</f>
        <v/>
      </c>
      <c r="SUE4" s="21" t="str">
        <f>+IFERROR(IF(SUD4="Dato",'Antagelser '!$C$7,IF(SUD4='Antagelser '!$C$9,"",DATE(YEAR(SUD4),MONTH(SUD4)+'Antagelser '!$C$8,DAY(SUD4)))),"")</f>
        <v/>
      </c>
      <c r="SUF4" s="21" t="str">
        <f>+IFERROR(IF(SUE4="Dato",'Antagelser '!$C$7,IF(SUE4='Antagelser '!$C$9,"",DATE(YEAR(SUE4),MONTH(SUE4)+'Antagelser '!$C$8,DAY(SUE4)))),"")</f>
        <v/>
      </c>
      <c r="SUG4" s="21" t="str">
        <f>+IFERROR(IF(SUF4="Dato",'Antagelser '!$C$7,IF(SUF4='Antagelser '!$C$9,"",DATE(YEAR(SUF4),MONTH(SUF4)+'Antagelser '!$C$8,DAY(SUF4)))),"")</f>
        <v/>
      </c>
      <c r="SUH4" s="21" t="str">
        <f>+IFERROR(IF(SUG4="Dato",'Antagelser '!$C$7,IF(SUG4='Antagelser '!$C$9,"",DATE(YEAR(SUG4),MONTH(SUG4)+'Antagelser '!$C$8,DAY(SUG4)))),"")</f>
        <v/>
      </c>
      <c r="SUI4" s="21" t="str">
        <f>+IFERROR(IF(SUH4="Dato",'Antagelser '!$C$7,IF(SUH4='Antagelser '!$C$9,"",DATE(YEAR(SUH4),MONTH(SUH4)+'Antagelser '!$C$8,DAY(SUH4)))),"")</f>
        <v/>
      </c>
      <c r="SUJ4" s="21" t="str">
        <f>+IFERROR(IF(SUI4="Dato",'Antagelser '!$C$7,IF(SUI4='Antagelser '!$C$9,"",DATE(YEAR(SUI4),MONTH(SUI4)+'Antagelser '!$C$8,DAY(SUI4)))),"")</f>
        <v/>
      </c>
      <c r="SUK4" s="21" t="str">
        <f>+IFERROR(IF(SUJ4="Dato",'Antagelser '!$C$7,IF(SUJ4='Antagelser '!$C$9,"",DATE(YEAR(SUJ4),MONTH(SUJ4)+'Antagelser '!$C$8,DAY(SUJ4)))),"")</f>
        <v/>
      </c>
      <c r="SUL4" s="21" t="str">
        <f>+IFERROR(IF(SUK4="Dato",'Antagelser '!$C$7,IF(SUK4='Antagelser '!$C$9,"",DATE(YEAR(SUK4),MONTH(SUK4)+'Antagelser '!$C$8,DAY(SUK4)))),"")</f>
        <v/>
      </c>
      <c r="SUM4" s="21" t="str">
        <f>+IFERROR(IF(SUL4="Dato",'Antagelser '!$C$7,IF(SUL4='Antagelser '!$C$9,"",DATE(YEAR(SUL4),MONTH(SUL4)+'Antagelser '!$C$8,DAY(SUL4)))),"")</f>
        <v/>
      </c>
      <c r="SUN4" s="21" t="str">
        <f>+IFERROR(IF(SUM4="Dato",'Antagelser '!$C$7,IF(SUM4='Antagelser '!$C$9,"",DATE(YEAR(SUM4),MONTH(SUM4)+'Antagelser '!$C$8,DAY(SUM4)))),"")</f>
        <v/>
      </c>
      <c r="SUO4" s="21" t="str">
        <f>+IFERROR(IF(SUN4="Dato",'Antagelser '!$C$7,IF(SUN4='Antagelser '!$C$9,"",DATE(YEAR(SUN4),MONTH(SUN4)+'Antagelser '!$C$8,DAY(SUN4)))),"")</f>
        <v/>
      </c>
      <c r="SUP4" s="21" t="str">
        <f>+IFERROR(IF(SUO4="Dato",'Antagelser '!$C$7,IF(SUO4='Antagelser '!$C$9,"",DATE(YEAR(SUO4),MONTH(SUO4)+'Antagelser '!$C$8,DAY(SUO4)))),"")</f>
        <v/>
      </c>
      <c r="SUQ4" s="21" t="str">
        <f>+IFERROR(IF(SUP4="Dato",'Antagelser '!$C$7,IF(SUP4='Antagelser '!$C$9,"",DATE(YEAR(SUP4),MONTH(SUP4)+'Antagelser '!$C$8,DAY(SUP4)))),"")</f>
        <v/>
      </c>
      <c r="SUR4" s="21" t="str">
        <f>+IFERROR(IF(SUQ4="Dato",'Antagelser '!$C$7,IF(SUQ4='Antagelser '!$C$9,"",DATE(YEAR(SUQ4),MONTH(SUQ4)+'Antagelser '!$C$8,DAY(SUQ4)))),"")</f>
        <v/>
      </c>
      <c r="SUS4" s="21" t="str">
        <f>+IFERROR(IF(SUR4="Dato",'Antagelser '!$C$7,IF(SUR4='Antagelser '!$C$9,"",DATE(YEAR(SUR4),MONTH(SUR4)+'Antagelser '!$C$8,DAY(SUR4)))),"")</f>
        <v/>
      </c>
      <c r="SUT4" s="21" t="str">
        <f>+IFERROR(IF(SUS4="Dato",'Antagelser '!$C$7,IF(SUS4='Antagelser '!$C$9,"",DATE(YEAR(SUS4),MONTH(SUS4)+'Antagelser '!$C$8,DAY(SUS4)))),"")</f>
        <v/>
      </c>
      <c r="SUU4" s="21" t="str">
        <f>+IFERROR(IF(SUT4="Dato",'Antagelser '!$C$7,IF(SUT4='Antagelser '!$C$9,"",DATE(YEAR(SUT4),MONTH(SUT4)+'Antagelser '!$C$8,DAY(SUT4)))),"")</f>
        <v/>
      </c>
      <c r="SUV4" s="21" t="str">
        <f>+IFERROR(IF(SUU4="Dato",'Antagelser '!$C$7,IF(SUU4='Antagelser '!$C$9,"",DATE(YEAR(SUU4),MONTH(SUU4)+'Antagelser '!$C$8,DAY(SUU4)))),"")</f>
        <v/>
      </c>
      <c r="SUW4" s="21" t="str">
        <f>+IFERROR(IF(SUV4="Dato",'Antagelser '!$C$7,IF(SUV4='Antagelser '!$C$9,"",DATE(YEAR(SUV4),MONTH(SUV4)+'Antagelser '!$C$8,DAY(SUV4)))),"")</f>
        <v/>
      </c>
      <c r="SUX4" s="21" t="str">
        <f>+IFERROR(IF(SUW4="Dato",'Antagelser '!$C$7,IF(SUW4='Antagelser '!$C$9,"",DATE(YEAR(SUW4),MONTH(SUW4)+'Antagelser '!$C$8,DAY(SUW4)))),"")</f>
        <v/>
      </c>
      <c r="SUY4" s="21" t="str">
        <f>+IFERROR(IF(SUX4="Dato",'Antagelser '!$C$7,IF(SUX4='Antagelser '!$C$9,"",DATE(YEAR(SUX4),MONTH(SUX4)+'Antagelser '!$C$8,DAY(SUX4)))),"")</f>
        <v/>
      </c>
      <c r="SUZ4" s="21" t="str">
        <f>+IFERROR(IF(SUY4="Dato",'Antagelser '!$C$7,IF(SUY4='Antagelser '!$C$9,"",DATE(YEAR(SUY4),MONTH(SUY4)+'Antagelser '!$C$8,DAY(SUY4)))),"")</f>
        <v/>
      </c>
      <c r="SVA4" s="21" t="str">
        <f>+IFERROR(IF(SUZ4="Dato",'Antagelser '!$C$7,IF(SUZ4='Antagelser '!$C$9,"",DATE(YEAR(SUZ4),MONTH(SUZ4)+'Antagelser '!$C$8,DAY(SUZ4)))),"")</f>
        <v/>
      </c>
      <c r="SVB4" s="21" t="str">
        <f>+IFERROR(IF(SVA4="Dato",'Antagelser '!$C$7,IF(SVA4='Antagelser '!$C$9,"",DATE(YEAR(SVA4),MONTH(SVA4)+'Antagelser '!$C$8,DAY(SVA4)))),"")</f>
        <v/>
      </c>
      <c r="SVC4" s="21" t="str">
        <f>+IFERROR(IF(SVB4="Dato",'Antagelser '!$C$7,IF(SVB4='Antagelser '!$C$9,"",DATE(YEAR(SVB4),MONTH(SVB4)+'Antagelser '!$C$8,DAY(SVB4)))),"")</f>
        <v/>
      </c>
      <c r="SVD4" s="21" t="str">
        <f>+IFERROR(IF(SVC4="Dato",'Antagelser '!$C$7,IF(SVC4='Antagelser '!$C$9,"",DATE(YEAR(SVC4),MONTH(SVC4)+'Antagelser '!$C$8,DAY(SVC4)))),"")</f>
        <v/>
      </c>
      <c r="SVE4" s="21" t="str">
        <f>+IFERROR(IF(SVD4="Dato",'Antagelser '!$C$7,IF(SVD4='Antagelser '!$C$9,"",DATE(YEAR(SVD4),MONTH(SVD4)+'Antagelser '!$C$8,DAY(SVD4)))),"")</f>
        <v/>
      </c>
      <c r="SVF4" s="21" t="str">
        <f>+IFERROR(IF(SVE4="Dato",'Antagelser '!$C$7,IF(SVE4='Antagelser '!$C$9,"",DATE(YEAR(SVE4),MONTH(SVE4)+'Antagelser '!$C$8,DAY(SVE4)))),"")</f>
        <v/>
      </c>
      <c r="SVG4" s="21" t="str">
        <f>+IFERROR(IF(SVF4="Dato",'Antagelser '!$C$7,IF(SVF4='Antagelser '!$C$9,"",DATE(YEAR(SVF4),MONTH(SVF4)+'Antagelser '!$C$8,DAY(SVF4)))),"")</f>
        <v/>
      </c>
      <c r="SVH4" s="21" t="str">
        <f>+IFERROR(IF(SVG4="Dato",'Antagelser '!$C$7,IF(SVG4='Antagelser '!$C$9,"",DATE(YEAR(SVG4),MONTH(SVG4)+'Antagelser '!$C$8,DAY(SVG4)))),"")</f>
        <v/>
      </c>
      <c r="SVI4" s="21" t="str">
        <f>+IFERROR(IF(SVH4="Dato",'Antagelser '!$C$7,IF(SVH4='Antagelser '!$C$9,"",DATE(YEAR(SVH4),MONTH(SVH4)+'Antagelser '!$C$8,DAY(SVH4)))),"")</f>
        <v/>
      </c>
      <c r="SVJ4" s="21" t="str">
        <f>+IFERROR(IF(SVI4="Dato",'Antagelser '!$C$7,IF(SVI4='Antagelser '!$C$9,"",DATE(YEAR(SVI4),MONTH(SVI4)+'Antagelser '!$C$8,DAY(SVI4)))),"")</f>
        <v/>
      </c>
      <c r="SVK4" s="21" t="str">
        <f>+IFERROR(IF(SVJ4="Dato",'Antagelser '!$C$7,IF(SVJ4='Antagelser '!$C$9,"",DATE(YEAR(SVJ4),MONTH(SVJ4)+'Antagelser '!$C$8,DAY(SVJ4)))),"")</f>
        <v/>
      </c>
      <c r="SVL4" s="21" t="str">
        <f>+IFERROR(IF(SVK4="Dato",'Antagelser '!$C$7,IF(SVK4='Antagelser '!$C$9,"",DATE(YEAR(SVK4),MONTH(SVK4)+'Antagelser '!$C$8,DAY(SVK4)))),"")</f>
        <v/>
      </c>
      <c r="SVM4" s="21" t="str">
        <f>+IFERROR(IF(SVL4="Dato",'Antagelser '!$C$7,IF(SVL4='Antagelser '!$C$9,"",DATE(YEAR(SVL4),MONTH(SVL4)+'Antagelser '!$C$8,DAY(SVL4)))),"")</f>
        <v/>
      </c>
      <c r="SVN4" s="21" t="str">
        <f>+IFERROR(IF(SVM4="Dato",'Antagelser '!$C$7,IF(SVM4='Antagelser '!$C$9,"",DATE(YEAR(SVM4),MONTH(SVM4)+'Antagelser '!$C$8,DAY(SVM4)))),"")</f>
        <v/>
      </c>
      <c r="SVO4" s="21" t="str">
        <f>+IFERROR(IF(SVN4="Dato",'Antagelser '!$C$7,IF(SVN4='Antagelser '!$C$9,"",DATE(YEAR(SVN4),MONTH(SVN4)+'Antagelser '!$C$8,DAY(SVN4)))),"")</f>
        <v/>
      </c>
      <c r="SVP4" s="21" t="str">
        <f>+IFERROR(IF(SVO4="Dato",'Antagelser '!$C$7,IF(SVO4='Antagelser '!$C$9,"",DATE(YEAR(SVO4),MONTH(SVO4)+'Antagelser '!$C$8,DAY(SVO4)))),"")</f>
        <v/>
      </c>
      <c r="SVQ4" s="21" t="str">
        <f>+IFERROR(IF(SVP4="Dato",'Antagelser '!$C$7,IF(SVP4='Antagelser '!$C$9,"",DATE(YEAR(SVP4),MONTH(SVP4)+'Antagelser '!$C$8,DAY(SVP4)))),"")</f>
        <v/>
      </c>
      <c r="SVR4" s="21" t="str">
        <f>+IFERROR(IF(SVQ4="Dato",'Antagelser '!$C$7,IF(SVQ4='Antagelser '!$C$9,"",DATE(YEAR(SVQ4),MONTH(SVQ4)+'Antagelser '!$C$8,DAY(SVQ4)))),"")</f>
        <v/>
      </c>
      <c r="SVS4" s="21" t="str">
        <f>+IFERROR(IF(SVR4="Dato",'Antagelser '!$C$7,IF(SVR4='Antagelser '!$C$9,"",DATE(YEAR(SVR4),MONTH(SVR4)+'Antagelser '!$C$8,DAY(SVR4)))),"")</f>
        <v/>
      </c>
      <c r="SVT4" s="21" t="str">
        <f>+IFERROR(IF(SVS4="Dato",'Antagelser '!$C$7,IF(SVS4='Antagelser '!$C$9,"",DATE(YEAR(SVS4),MONTH(SVS4)+'Antagelser '!$C$8,DAY(SVS4)))),"")</f>
        <v/>
      </c>
      <c r="SVU4" s="21" t="str">
        <f>+IFERROR(IF(SVT4="Dato",'Antagelser '!$C$7,IF(SVT4='Antagelser '!$C$9,"",DATE(YEAR(SVT4),MONTH(SVT4)+'Antagelser '!$C$8,DAY(SVT4)))),"")</f>
        <v/>
      </c>
      <c r="SVV4" s="21" t="str">
        <f>+IFERROR(IF(SVU4="Dato",'Antagelser '!$C$7,IF(SVU4='Antagelser '!$C$9,"",DATE(YEAR(SVU4),MONTH(SVU4)+'Antagelser '!$C$8,DAY(SVU4)))),"")</f>
        <v/>
      </c>
      <c r="SVW4" s="21" t="str">
        <f>+IFERROR(IF(SVV4="Dato",'Antagelser '!$C$7,IF(SVV4='Antagelser '!$C$9,"",DATE(YEAR(SVV4),MONTH(SVV4)+'Antagelser '!$C$8,DAY(SVV4)))),"")</f>
        <v/>
      </c>
      <c r="SVX4" s="21" t="str">
        <f>+IFERROR(IF(SVW4="Dato",'Antagelser '!$C$7,IF(SVW4='Antagelser '!$C$9,"",DATE(YEAR(SVW4),MONTH(SVW4)+'Antagelser '!$C$8,DAY(SVW4)))),"")</f>
        <v/>
      </c>
      <c r="SVY4" s="21" t="str">
        <f>+IFERROR(IF(SVX4="Dato",'Antagelser '!$C$7,IF(SVX4='Antagelser '!$C$9,"",DATE(YEAR(SVX4),MONTH(SVX4)+'Antagelser '!$C$8,DAY(SVX4)))),"")</f>
        <v/>
      </c>
      <c r="SVZ4" s="21" t="str">
        <f>+IFERROR(IF(SVY4="Dato",'Antagelser '!$C$7,IF(SVY4='Antagelser '!$C$9,"",DATE(YEAR(SVY4),MONTH(SVY4)+'Antagelser '!$C$8,DAY(SVY4)))),"")</f>
        <v/>
      </c>
      <c r="SWA4" s="21" t="str">
        <f>+IFERROR(IF(SVZ4="Dato",'Antagelser '!$C$7,IF(SVZ4='Antagelser '!$C$9,"",DATE(YEAR(SVZ4),MONTH(SVZ4)+'Antagelser '!$C$8,DAY(SVZ4)))),"")</f>
        <v/>
      </c>
      <c r="SWB4" s="21" t="str">
        <f>+IFERROR(IF(SWA4="Dato",'Antagelser '!$C$7,IF(SWA4='Antagelser '!$C$9,"",DATE(YEAR(SWA4),MONTH(SWA4)+'Antagelser '!$C$8,DAY(SWA4)))),"")</f>
        <v/>
      </c>
      <c r="SWC4" s="21" t="str">
        <f>+IFERROR(IF(SWB4="Dato",'Antagelser '!$C$7,IF(SWB4='Antagelser '!$C$9,"",DATE(YEAR(SWB4),MONTH(SWB4)+'Antagelser '!$C$8,DAY(SWB4)))),"")</f>
        <v/>
      </c>
      <c r="SWD4" s="21" t="str">
        <f>+IFERROR(IF(SWC4="Dato",'Antagelser '!$C$7,IF(SWC4='Antagelser '!$C$9,"",DATE(YEAR(SWC4),MONTH(SWC4)+'Antagelser '!$C$8,DAY(SWC4)))),"")</f>
        <v/>
      </c>
      <c r="SWE4" s="21" t="str">
        <f>+IFERROR(IF(SWD4="Dato",'Antagelser '!$C$7,IF(SWD4='Antagelser '!$C$9,"",DATE(YEAR(SWD4),MONTH(SWD4)+'Antagelser '!$C$8,DAY(SWD4)))),"")</f>
        <v/>
      </c>
      <c r="SWF4" s="21" t="str">
        <f>+IFERROR(IF(SWE4="Dato",'Antagelser '!$C$7,IF(SWE4='Antagelser '!$C$9,"",DATE(YEAR(SWE4),MONTH(SWE4)+'Antagelser '!$C$8,DAY(SWE4)))),"")</f>
        <v/>
      </c>
      <c r="SWG4" s="21" t="str">
        <f>+IFERROR(IF(SWF4="Dato",'Antagelser '!$C$7,IF(SWF4='Antagelser '!$C$9,"",DATE(YEAR(SWF4),MONTH(SWF4)+'Antagelser '!$C$8,DAY(SWF4)))),"")</f>
        <v/>
      </c>
      <c r="SWH4" s="21" t="str">
        <f>+IFERROR(IF(SWG4="Dato",'Antagelser '!$C$7,IF(SWG4='Antagelser '!$C$9,"",DATE(YEAR(SWG4),MONTH(SWG4)+'Antagelser '!$C$8,DAY(SWG4)))),"")</f>
        <v/>
      </c>
      <c r="SWI4" s="21" t="str">
        <f>+IFERROR(IF(SWH4="Dato",'Antagelser '!$C$7,IF(SWH4='Antagelser '!$C$9,"",DATE(YEAR(SWH4),MONTH(SWH4)+'Antagelser '!$C$8,DAY(SWH4)))),"")</f>
        <v/>
      </c>
      <c r="SWJ4" s="21" t="str">
        <f>+IFERROR(IF(SWI4="Dato",'Antagelser '!$C$7,IF(SWI4='Antagelser '!$C$9,"",DATE(YEAR(SWI4),MONTH(SWI4)+'Antagelser '!$C$8,DAY(SWI4)))),"")</f>
        <v/>
      </c>
      <c r="SWK4" s="21" t="str">
        <f>+IFERROR(IF(SWJ4="Dato",'Antagelser '!$C$7,IF(SWJ4='Antagelser '!$C$9,"",DATE(YEAR(SWJ4),MONTH(SWJ4)+'Antagelser '!$C$8,DAY(SWJ4)))),"")</f>
        <v/>
      </c>
      <c r="SWL4" s="21" t="str">
        <f>+IFERROR(IF(SWK4="Dato",'Antagelser '!$C$7,IF(SWK4='Antagelser '!$C$9,"",DATE(YEAR(SWK4),MONTH(SWK4)+'Antagelser '!$C$8,DAY(SWK4)))),"")</f>
        <v/>
      </c>
      <c r="SWM4" s="21" t="str">
        <f>+IFERROR(IF(SWL4="Dato",'Antagelser '!$C$7,IF(SWL4='Antagelser '!$C$9,"",DATE(YEAR(SWL4),MONTH(SWL4)+'Antagelser '!$C$8,DAY(SWL4)))),"")</f>
        <v/>
      </c>
      <c r="SWN4" s="21" t="str">
        <f>+IFERROR(IF(SWM4="Dato",'Antagelser '!$C$7,IF(SWM4='Antagelser '!$C$9,"",DATE(YEAR(SWM4),MONTH(SWM4)+'Antagelser '!$C$8,DAY(SWM4)))),"")</f>
        <v/>
      </c>
      <c r="SWO4" s="21" t="str">
        <f>+IFERROR(IF(SWN4="Dato",'Antagelser '!$C$7,IF(SWN4='Antagelser '!$C$9,"",DATE(YEAR(SWN4),MONTH(SWN4)+'Antagelser '!$C$8,DAY(SWN4)))),"")</f>
        <v/>
      </c>
      <c r="SWP4" s="21" t="str">
        <f>+IFERROR(IF(SWO4="Dato",'Antagelser '!$C$7,IF(SWO4='Antagelser '!$C$9,"",DATE(YEAR(SWO4),MONTH(SWO4)+'Antagelser '!$C$8,DAY(SWO4)))),"")</f>
        <v/>
      </c>
      <c r="SWQ4" s="21" t="str">
        <f>+IFERROR(IF(SWP4="Dato",'Antagelser '!$C$7,IF(SWP4='Antagelser '!$C$9,"",DATE(YEAR(SWP4),MONTH(SWP4)+'Antagelser '!$C$8,DAY(SWP4)))),"")</f>
        <v/>
      </c>
      <c r="SWR4" s="21" t="str">
        <f>+IFERROR(IF(SWQ4="Dato",'Antagelser '!$C$7,IF(SWQ4='Antagelser '!$C$9,"",DATE(YEAR(SWQ4),MONTH(SWQ4)+'Antagelser '!$C$8,DAY(SWQ4)))),"")</f>
        <v/>
      </c>
      <c r="SWS4" s="21" t="str">
        <f>+IFERROR(IF(SWR4="Dato",'Antagelser '!$C$7,IF(SWR4='Antagelser '!$C$9,"",DATE(YEAR(SWR4),MONTH(SWR4)+'Antagelser '!$C$8,DAY(SWR4)))),"")</f>
        <v/>
      </c>
      <c r="SWT4" s="21" t="str">
        <f>+IFERROR(IF(SWS4="Dato",'Antagelser '!$C$7,IF(SWS4='Antagelser '!$C$9,"",DATE(YEAR(SWS4),MONTH(SWS4)+'Antagelser '!$C$8,DAY(SWS4)))),"")</f>
        <v/>
      </c>
      <c r="SWU4" s="21" t="str">
        <f>+IFERROR(IF(SWT4="Dato",'Antagelser '!$C$7,IF(SWT4='Antagelser '!$C$9,"",DATE(YEAR(SWT4),MONTH(SWT4)+'Antagelser '!$C$8,DAY(SWT4)))),"")</f>
        <v/>
      </c>
      <c r="SWV4" s="21" t="str">
        <f>+IFERROR(IF(SWU4="Dato",'Antagelser '!$C$7,IF(SWU4='Antagelser '!$C$9,"",DATE(YEAR(SWU4),MONTH(SWU4)+'Antagelser '!$C$8,DAY(SWU4)))),"")</f>
        <v/>
      </c>
      <c r="SWW4" s="21" t="str">
        <f>+IFERROR(IF(SWV4="Dato",'Antagelser '!$C$7,IF(SWV4='Antagelser '!$C$9,"",DATE(YEAR(SWV4),MONTH(SWV4)+'Antagelser '!$C$8,DAY(SWV4)))),"")</f>
        <v/>
      </c>
      <c r="SWX4" s="21" t="str">
        <f>+IFERROR(IF(SWW4="Dato",'Antagelser '!$C$7,IF(SWW4='Antagelser '!$C$9,"",DATE(YEAR(SWW4),MONTH(SWW4)+'Antagelser '!$C$8,DAY(SWW4)))),"")</f>
        <v/>
      </c>
      <c r="SWY4" s="21" t="str">
        <f>+IFERROR(IF(SWX4="Dato",'Antagelser '!$C$7,IF(SWX4='Antagelser '!$C$9,"",DATE(YEAR(SWX4),MONTH(SWX4)+'Antagelser '!$C$8,DAY(SWX4)))),"")</f>
        <v/>
      </c>
      <c r="SWZ4" s="21" t="str">
        <f>+IFERROR(IF(SWY4="Dato",'Antagelser '!$C$7,IF(SWY4='Antagelser '!$C$9,"",DATE(YEAR(SWY4),MONTH(SWY4)+'Antagelser '!$C$8,DAY(SWY4)))),"")</f>
        <v/>
      </c>
      <c r="SXA4" s="21" t="str">
        <f>+IFERROR(IF(SWZ4="Dato",'Antagelser '!$C$7,IF(SWZ4='Antagelser '!$C$9,"",DATE(YEAR(SWZ4),MONTH(SWZ4)+'Antagelser '!$C$8,DAY(SWZ4)))),"")</f>
        <v/>
      </c>
      <c r="SXB4" s="21" t="str">
        <f>+IFERROR(IF(SXA4="Dato",'Antagelser '!$C$7,IF(SXA4='Antagelser '!$C$9,"",DATE(YEAR(SXA4),MONTH(SXA4)+'Antagelser '!$C$8,DAY(SXA4)))),"")</f>
        <v/>
      </c>
      <c r="SXC4" s="21" t="str">
        <f>+IFERROR(IF(SXB4="Dato",'Antagelser '!$C$7,IF(SXB4='Antagelser '!$C$9,"",DATE(YEAR(SXB4),MONTH(SXB4)+'Antagelser '!$C$8,DAY(SXB4)))),"")</f>
        <v/>
      </c>
      <c r="SXD4" s="21" t="str">
        <f>+IFERROR(IF(SXC4="Dato",'Antagelser '!$C$7,IF(SXC4='Antagelser '!$C$9,"",DATE(YEAR(SXC4),MONTH(SXC4)+'Antagelser '!$C$8,DAY(SXC4)))),"")</f>
        <v/>
      </c>
      <c r="SXE4" s="21" t="str">
        <f>+IFERROR(IF(SXD4="Dato",'Antagelser '!$C$7,IF(SXD4='Antagelser '!$C$9,"",DATE(YEAR(SXD4),MONTH(SXD4)+'Antagelser '!$C$8,DAY(SXD4)))),"")</f>
        <v/>
      </c>
      <c r="SXF4" s="21" t="str">
        <f>+IFERROR(IF(SXE4="Dato",'Antagelser '!$C$7,IF(SXE4='Antagelser '!$C$9,"",DATE(YEAR(SXE4),MONTH(SXE4)+'Antagelser '!$C$8,DAY(SXE4)))),"")</f>
        <v/>
      </c>
      <c r="SXG4" s="21" t="str">
        <f>+IFERROR(IF(SXF4="Dato",'Antagelser '!$C$7,IF(SXF4='Antagelser '!$C$9,"",DATE(YEAR(SXF4),MONTH(SXF4)+'Antagelser '!$C$8,DAY(SXF4)))),"")</f>
        <v/>
      </c>
      <c r="SXH4" s="21" t="str">
        <f>+IFERROR(IF(SXG4="Dato",'Antagelser '!$C$7,IF(SXG4='Antagelser '!$C$9,"",DATE(YEAR(SXG4),MONTH(SXG4)+'Antagelser '!$C$8,DAY(SXG4)))),"")</f>
        <v/>
      </c>
      <c r="SXI4" s="21" t="str">
        <f>+IFERROR(IF(SXH4="Dato",'Antagelser '!$C$7,IF(SXH4='Antagelser '!$C$9,"",DATE(YEAR(SXH4),MONTH(SXH4)+'Antagelser '!$C$8,DAY(SXH4)))),"")</f>
        <v/>
      </c>
      <c r="SXJ4" s="21" t="str">
        <f>+IFERROR(IF(SXI4="Dato",'Antagelser '!$C$7,IF(SXI4='Antagelser '!$C$9,"",DATE(YEAR(SXI4),MONTH(SXI4)+'Antagelser '!$C$8,DAY(SXI4)))),"")</f>
        <v/>
      </c>
      <c r="SXK4" s="21" t="str">
        <f>+IFERROR(IF(SXJ4="Dato",'Antagelser '!$C$7,IF(SXJ4='Antagelser '!$C$9,"",DATE(YEAR(SXJ4),MONTH(SXJ4)+'Antagelser '!$C$8,DAY(SXJ4)))),"")</f>
        <v/>
      </c>
      <c r="SXL4" s="21" t="str">
        <f>+IFERROR(IF(SXK4="Dato",'Antagelser '!$C$7,IF(SXK4='Antagelser '!$C$9,"",DATE(YEAR(SXK4),MONTH(SXK4)+'Antagelser '!$C$8,DAY(SXK4)))),"")</f>
        <v/>
      </c>
      <c r="SXM4" s="21" t="str">
        <f>+IFERROR(IF(SXL4="Dato",'Antagelser '!$C$7,IF(SXL4='Antagelser '!$C$9,"",DATE(YEAR(SXL4),MONTH(SXL4)+'Antagelser '!$C$8,DAY(SXL4)))),"")</f>
        <v/>
      </c>
      <c r="SXN4" s="21" t="str">
        <f>+IFERROR(IF(SXM4="Dato",'Antagelser '!$C$7,IF(SXM4='Antagelser '!$C$9,"",DATE(YEAR(SXM4),MONTH(SXM4)+'Antagelser '!$C$8,DAY(SXM4)))),"")</f>
        <v/>
      </c>
      <c r="SXO4" s="21" t="str">
        <f>+IFERROR(IF(SXN4="Dato",'Antagelser '!$C$7,IF(SXN4='Antagelser '!$C$9,"",DATE(YEAR(SXN4),MONTH(SXN4)+'Antagelser '!$C$8,DAY(SXN4)))),"")</f>
        <v/>
      </c>
      <c r="SXP4" s="21" t="str">
        <f>+IFERROR(IF(SXO4="Dato",'Antagelser '!$C$7,IF(SXO4='Antagelser '!$C$9,"",DATE(YEAR(SXO4),MONTH(SXO4)+'Antagelser '!$C$8,DAY(SXO4)))),"")</f>
        <v/>
      </c>
      <c r="SXQ4" s="21" t="str">
        <f>+IFERROR(IF(SXP4="Dato",'Antagelser '!$C$7,IF(SXP4='Antagelser '!$C$9,"",DATE(YEAR(SXP4),MONTH(SXP4)+'Antagelser '!$C$8,DAY(SXP4)))),"")</f>
        <v/>
      </c>
      <c r="SXR4" s="21" t="str">
        <f>+IFERROR(IF(SXQ4="Dato",'Antagelser '!$C$7,IF(SXQ4='Antagelser '!$C$9,"",DATE(YEAR(SXQ4),MONTH(SXQ4)+'Antagelser '!$C$8,DAY(SXQ4)))),"")</f>
        <v/>
      </c>
      <c r="SXS4" s="21" t="str">
        <f>+IFERROR(IF(SXR4="Dato",'Antagelser '!$C$7,IF(SXR4='Antagelser '!$C$9,"",DATE(YEAR(SXR4),MONTH(SXR4)+'Antagelser '!$C$8,DAY(SXR4)))),"")</f>
        <v/>
      </c>
      <c r="SXT4" s="21" t="str">
        <f>+IFERROR(IF(SXS4="Dato",'Antagelser '!$C$7,IF(SXS4='Antagelser '!$C$9,"",DATE(YEAR(SXS4),MONTH(SXS4)+'Antagelser '!$C$8,DAY(SXS4)))),"")</f>
        <v/>
      </c>
      <c r="SXU4" s="21" t="str">
        <f>+IFERROR(IF(SXT4="Dato",'Antagelser '!$C$7,IF(SXT4='Antagelser '!$C$9,"",DATE(YEAR(SXT4),MONTH(SXT4)+'Antagelser '!$C$8,DAY(SXT4)))),"")</f>
        <v/>
      </c>
      <c r="SXV4" s="21" t="str">
        <f>+IFERROR(IF(SXU4="Dato",'Antagelser '!$C$7,IF(SXU4='Antagelser '!$C$9,"",DATE(YEAR(SXU4),MONTH(SXU4)+'Antagelser '!$C$8,DAY(SXU4)))),"")</f>
        <v/>
      </c>
      <c r="SXW4" s="21" t="str">
        <f>+IFERROR(IF(SXV4="Dato",'Antagelser '!$C$7,IF(SXV4='Antagelser '!$C$9,"",DATE(YEAR(SXV4),MONTH(SXV4)+'Antagelser '!$C$8,DAY(SXV4)))),"")</f>
        <v/>
      </c>
      <c r="SXX4" s="21" t="str">
        <f>+IFERROR(IF(SXW4="Dato",'Antagelser '!$C$7,IF(SXW4='Antagelser '!$C$9,"",DATE(YEAR(SXW4),MONTH(SXW4)+'Antagelser '!$C$8,DAY(SXW4)))),"")</f>
        <v/>
      </c>
      <c r="SXY4" s="21" t="str">
        <f>+IFERROR(IF(SXX4="Dato",'Antagelser '!$C$7,IF(SXX4='Antagelser '!$C$9,"",DATE(YEAR(SXX4),MONTH(SXX4)+'Antagelser '!$C$8,DAY(SXX4)))),"")</f>
        <v/>
      </c>
      <c r="SXZ4" s="21" t="str">
        <f>+IFERROR(IF(SXY4="Dato",'Antagelser '!$C$7,IF(SXY4='Antagelser '!$C$9,"",DATE(YEAR(SXY4),MONTH(SXY4)+'Antagelser '!$C$8,DAY(SXY4)))),"")</f>
        <v/>
      </c>
      <c r="SYA4" s="21" t="str">
        <f>+IFERROR(IF(SXZ4="Dato",'Antagelser '!$C$7,IF(SXZ4='Antagelser '!$C$9,"",DATE(YEAR(SXZ4),MONTH(SXZ4)+'Antagelser '!$C$8,DAY(SXZ4)))),"")</f>
        <v/>
      </c>
      <c r="SYB4" s="21" t="str">
        <f>+IFERROR(IF(SYA4="Dato",'Antagelser '!$C$7,IF(SYA4='Antagelser '!$C$9,"",DATE(YEAR(SYA4),MONTH(SYA4)+'Antagelser '!$C$8,DAY(SYA4)))),"")</f>
        <v/>
      </c>
      <c r="SYC4" s="21" t="str">
        <f>+IFERROR(IF(SYB4="Dato",'Antagelser '!$C$7,IF(SYB4='Antagelser '!$C$9,"",DATE(YEAR(SYB4),MONTH(SYB4)+'Antagelser '!$C$8,DAY(SYB4)))),"")</f>
        <v/>
      </c>
      <c r="SYD4" s="21" t="str">
        <f>+IFERROR(IF(SYC4="Dato",'Antagelser '!$C$7,IF(SYC4='Antagelser '!$C$9,"",DATE(YEAR(SYC4),MONTH(SYC4)+'Antagelser '!$C$8,DAY(SYC4)))),"")</f>
        <v/>
      </c>
      <c r="SYE4" s="21" t="str">
        <f>+IFERROR(IF(SYD4="Dato",'Antagelser '!$C$7,IF(SYD4='Antagelser '!$C$9,"",DATE(YEAR(SYD4),MONTH(SYD4)+'Antagelser '!$C$8,DAY(SYD4)))),"")</f>
        <v/>
      </c>
      <c r="SYF4" s="21" t="str">
        <f>+IFERROR(IF(SYE4="Dato",'Antagelser '!$C$7,IF(SYE4='Antagelser '!$C$9,"",DATE(YEAR(SYE4),MONTH(SYE4)+'Antagelser '!$C$8,DAY(SYE4)))),"")</f>
        <v/>
      </c>
      <c r="SYG4" s="21" t="str">
        <f>+IFERROR(IF(SYF4="Dato",'Antagelser '!$C$7,IF(SYF4='Antagelser '!$C$9,"",DATE(YEAR(SYF4),MONTH(SYF4)+'Antagelser '!$C$8,DAY(SYF4)))),"")</f>
        <v/>
      </c>
      <c r="SYH4" s="21" t="str">
        <f>+IFERROR(IF(SYG4="Dato",'Antagelser '!$C$7,IF(SYG4='Antagelser '!$C$9,"",DATE(YEAR(SYG4),MONTH(SYG4)+'Antagelser '!$C$8,DAY(SYG4)))),"")</f>
        <v/>
      </c>
      <c r="SYI4" s="21" t="str">
        <f>+IFERROR(IF(SYH4="Dato",'Antagelser '!$C$7,IF(SYH4='Antagelser '!$C$9,"",DATE(YEAR(SYH4),MONTH(SYH4)+'Antagelser '!$C$8,DAY(SYH4)))),"")</f>
        <v/>
      </c>
      <c r="SYJ4" s="21" t="str">
        <f>+IFERROR(IF(SYI4="Dato",'Antagelser '!$C$7,IF(SYI4='Antagelser '!$C$9,"",DATE(YEAR(SYI4),MONTH(SYI4)+'Antagelser '!$C$8,DAY(SYI4)))),"")</f>
        <v/>
      </c>
      <c r="SYK4" s="21" t="str">
        <f>+IFERROR(IF(SYJ4="Dato",'Antagelser '!$C$7,IF(SYJ4='Antagelser '!$C$9,"",DATE(YEAR(SYJ4),MONTH(SYJ4)+'Antagelser '!$C$8,DAY(SYJ4)))),"")</f>
        <v/>
      </c>
      <c r="SYL4" s="21" t="str">
        <f>+IFERROR(IF(SYK4="Dato",'Antagelser '!$C$7,IF(SYK4='Antagelser '!$C$9,"",DATE(YEAR(SYK4),MONTH(SYK4)+'Antagelser '!$C$8,DAY(SYK4)))),"")</f>
        <v/>
      </c>
      <c r="SYM4" s="21" t="str">
        <f>+IFERROR(IF(SYL4="Dato",'Antagelser '!$C$7,IF(SYL4='Antagelser '!$C$9,"",DATE(YEAR(SYL4),MONTH(SYL4)+'Antagelser '!$C$8,DAY(SYL4)))),"")</f>
        <v/>
      </c>
      <c r="SYN4" s="21" t="str">
        <f>+IFERROR(IF(SYM4="Dato",'Antagelser '!$C$7,IF(SYM4='Antagelser '!$C$9,"",DATE(YEAR(SYM4),MONTH(SYM4)+'Antagelser '!$C$8,DAY(SYM4)))),"")</f>
        <v/>
      </c>
      <c r="SYO4" s="21" t="str">
        <f>+IFERROR(IF(SYN4="Dato",'Antagelser '!$C$7,IF(SYN4='Antagelser '!$C$9,"",DATE(YEAR(SYN4),MONTH(SYN4)+'Antagelser '!$C$8,DAY(SYN4)))),"")</f>
        <v/>
      </c>
      <c r="SYP4" s="21" t="str">
        <f>+IFERROR(IF(SYO4="Dato",'Antagelser '!$C$7,IF(SYO4='Antagelser '!$C$9,"",DATE(YEAR(SYO4),MONTH(SYO4)+'Antagelser '!$C$8,DAY(SYO4)))),"")</f>
        <v/>
      </c>
      <c r="SYQ4" s="21" t="str">
        <f>+IFERROR(IF(SYP4="Dato",'Antagelser '!$C$7,IF(SYP4='Antagelser '!$C$9,"",DATE(YEAR(SYP4),MONTH(SYP4)+'Antagelser '!$C$8,DAY(SYP4)))),"")</f>
        <v/>
      </c>
      <c r="SYR4" s="21" t="str">
        <f>+IFERROR(IF(SYQ4="Dato",'Antagelser '!$C$7,IF(SYQ4='Antagelser '!$C$9,"",DATE(YEAR(SYQ4),MONTH(SYQ4)+'Antagelser '!$C$8,DAY(SYQ4)))),"")</f>
        <v/>
      </c>
      <c r="SYS4" s="21" t="str">
        <f>+IFERROR(IF(SYR4="Dato",'Antagelser '!$C$7,IF(SYR4='Antagelser '!$C$9,"",DATE(YEAR(SYR4),MONTH(SYR4)+'Antagelser '!$C$8,DAY(SYR4)))),"")</f>
        <v/>
      </c>
      <c r="SYT4" s="21" t="str">
        <f>+IFERROR(IF(SYS4="Dato",'Antagelser '!$C$7,IF(SYS4='Antagelser '!$C$9,"",DATE(YEAR(SYS4),MONTH(SYS4)+'Antagelser '!$C$8,DAY(SYS4)))),"")</f>
        <v/>
      </c>
      <c r="SYU4" s="21" t="str">
        <f>+IFERROR(IF(SYT4="Dato",'Antagelser '!$C$7,IF(SYT4='Antagelser '!$C$9,"",DATE(YEAR(SYT4),MONTH(SYT4)+'Antagelser '!$C$8,DAY(SYT4)))),"")</f>
        <v/>
      </c>
      <c r="SYV4" s="21" t="str">
        <f>+IFERROR(IF(SYU4="Dato",'Antagelser '!$C$7,IF(SYU4='Antagelser '!$C$9,"",DATE(YEAR(SYU4),MONTH(SYU4)+'Antagelser '!$C$8,DAY(SYU4)))),"")</f>
        <v/>
      </c>
      <c r="SYW4" s="21" t="str">
        <f>+IFERROR(IF(SYV4="Dato",'Antagelser '!$C$7,IF(SYV4='Antagelser '!$C$9,"",DATE(YEAR(SYV4),MONTH(SYV4)+'Antagelser '!$C$8,DAY(SYV4)))),"")</f>
        <v/>
      </c>
      <c r="SYX4" s="21" t="str">
        <f>+IFERROR(IF(SYW4="Dato",'Antagelser '!$C$7,IF(SYW4='Antagelser '!$C$9,"",DATE(YEAR(SYW4),MONTH(SYW4)+'Antagelser '!$C$8,DAY(SYW4)))),"")</f>
        <v/>
      </c>
      <c r="SYY4" s="21" t="str">
        <f>+IFERROR(IF(SYX4="Dato",'Antagelser '!$C$7,IF(SYX4='Antagelser '!$C$9,"",DATE(YEAR(SYX4),MONTH(SYX4)+'Antagelser '!$C$8,DAY(SYX4)))),"")</f>
        <v/>
      </c>
      <c r="SYZ4" s="21" t="str">
        <f>+IFERROR(IF(SYY4="Dato",'Antagelser '!$C$7,IF(SYY4='Antagelser '!$C$9,"",DATE(YEAR(SYY4),MONTH(SYY4)+'Antagelser '!$C$8,DAY(SYY4)))),"")</f>
        <v/>
      </c>
      <c r="SZA4" s="21" t="str">
        <f>+IFERROR(IF(SYZ4="Dato",'Antagelser '!$C$7,IF(SYZ4='Antagelser '!$C$9,"",DATE(YEAR(SYZ4),MONTH(SYZ4)+'Antagelser '!$C$8,DAY(SYZ4)))),"")</f>
        <v/>
      </c>
      <c r="SZB4" s="21" t="str">
        <f>+IFERROR(IF(SZA4="Dato",'Antagelser '!$C$7,IF(SZA4='Antagelser '!$C$9,"",DATE(YEAR(SZA4),MONTH(SZA4)+'Antagelser '!$C$8,DAY(SZA4)))),"")</f>
        <v/>
      </c>
      <c r="SZC4" s="21" t="str">
        <f>+IFERROR(IF(SZB4="Dato",'Antagelser '!$C$7,IF(SZB4='Antagelser '!$C$9,"",DATE(YEAR(SZB4),MONTH(SZB4)+'Antagelser '!$C$8,DAY(SZB4)))),"")</f>
        <v/>
      </c>
      <c r="SZD4" s="21" t="str">
        <f>+IFERROR(IF(SZC4="Dato",'Antagelser '!$C$7,IF(SZC4='Antagelser '!$C$9,"",DATE(YEAR(SZC4),MONTH(SZC4)+'Antagelser '!$C$8,DAY(SZC4)))),"")</f>
        <v/>
      </c>
      <c r="SZE4" s="21" t="str">
        <f>+IFERROR(IF(SZD4="Dato",'Antagelser '!$C$7,IF(SZD4='Antagelser '!$C$9,"",DATE(YEAR(SZD4),MONTH(SZD4)+'Antagelser '!$C$8,DAY(SZD4)))),"")</f>
        <v/>
      </c>
      <c r="SZF4" s="21" t="str">
        <f>+IFERROR(IF(SZE4="Dato",'Antagelser '!$C$7,IF(SZE4='Antagelser '!$C$9,"",DATE(YEAR(SZE4),MONTH(SZE4)+'Antagelser '!$C$8,DAY(SZE4)))),"")</f>
        <v/>
      </c>
      <c r="SZG4" s="21" t="str">
        <f>+IFERROR(IF(SZF4="Dato",'Antagelser '!$C$7,IF(SZF4='Antagelser '!$C$9,"",DATE(YEAR(SZF4),MONTH(SZF4)+'Antagelser '!$C$8,DAY(SZF4)))),"")</f>
        <v/>
      </c>
      <c r="SZH4" s="21" t="str">
        <f>+IFERROR(IF(SZG4="Dato",'Antagelser '!$C$7,IF(SZG4='Antagelser '!$C$9,"",DATE(YEAR(SZG4),MONTH(SZG4)+'Antagelser '!$C$8,DAY(SZG4)))),"")</f>
        <v/>
      </c>
      <c r="SZI4" s="21" t="str">
        <f>+IFERROR(IF(SZH4="Dato",'Antagelser '!$C$7,IF(SZH4='Antagelser '!$C$9,"",DATE(YEAR(SZH4),MONTH(SZH4)+'Antagelser '!$C$8,DAY(SZH4)))),"")</f>
        <v/>
      </c>
      <c r="SZJ4" s="21" t="str">
        <f>+IFERROR(IF(SZI4="Dato",'Antagelser '!$C$7,IF(SZI4='Antagelser '!$C$9,"",DATE(YEAR(SZI4),MONTH(SZI4)+'Antagelser '!$C$8,DAY(SZI4)))),"")</f>
        <v/>
      </c>
      <c r="SZK4" s="21" t="str">
        <f>+IFERROR(IF(SZJ4="Dato",'Antagelser '!$C$7,IF(SZJ4='Antagelser '!$C$9,"",DATE(YEAR(SZJ4),MONTH(SZJ4)+'Antagelser '!$C$8,DAY(SZJ4)))),"")</f>
        <v/>
      </c>
      <c r="SZL4" s="21" t="str">
        <f>+IFERROR(IF(SZK4="Dato",'Antagelser '!$C$7,IF(SZK4='Antagelser '!$C$9,"",DATE(YEAR(SZK4),MONTH(SZK4)+'Antagelser '!$C$8,DAY(SZK4)))),"")</f>
        <v/>
      </c>
      <c r="SZM4" s="21" t="str">
        <f>+IFERROR(IF(SZL4="Dato",'Antagelser '!$C$7,IF(SZL4='Antagelser '!$C$9,"",DATE(YEAR(SZL4),MONTH(SZL4)+'Antagelser '!$C$8,DAY(SZL4)))),"")</f>
        <v/>
      </c>
      <c r="SZN4" s="21" t="str">
        <f>+IFERROR(IF(SZM4="Dato",'Antagelser '!$C$7,IF(SZM4='Antagelser '!$C$9,"",DATE(YEAR(SZM4),MONTH(SZM4)+'Antagelser '!$C$8,DAY(SZM4)))),"")</f>
        <v/>
      </c>
      <c r="SZO4" s="21" t="str">
        <f>+IFERROR(IF(SZN4="Dato",'Antagelser '!$C$7,IF(SZN4='Antagelser '!$C$9,"",DATE(YEAR(SZN4),MONTH(SZN4)+'Antagelser '!$C$8,DAY(SZN4)))),"")</f>
        <v/>
      </c>
      <c r="SZP4" s="21" t="str">
        <f>+IFERROR(IF(SZO4="Dato",'Antagelser '!$C$7,IF(SZO4='Antagelser '!$C$9,"",DATE(YEAR(SZO4),MONTH(SZO4)+'Antagelser '!$C$8,DAY(SZO4)))),"")</f>
        <v/>
      </c>
      <c r="SZQ4" s="21" t="str">
        <f>+IFERROR(IF(SZP4="Dato",'Antagelser '!$C$7,IF(SZP4='Antagelser '!$C$9,"",DATE(YEAR(SZP4),MONTH(SZP4)+'Antagelser '!$C$8,DAY(SZP4)))),"")</f>
        <v/>
      </c>
      <c r="SZR4" s="21" t="str">
        <f>+IFERROR(IF(SZQ4="Dato",'Antagelser '!$C$7,IF(SZQ4='Antagelser '!$C$9,"",DATE(YEAR(SZQ4),MONTH(SZQ4)+'Antagelser '!$C$8,DAY(SZQ4)))),"")</f>
        <v/>
      </c>
      <c r="SZS4" s="21" t="str">
        <f>+IFERROR(IF(SZR4="Dato",'Antagelser '!$C$7,IF(SZR4='Antagelser '!$C$9,"",DATE(YEAR(SZR4),MONTH(SZR4)+'Antagelser '!$C$8,DAY(SZR4)))),"")</f>
        <v/>
      </c>
      <c r="SZT4" s="21" t="str">
        <f>+IFERROR(IF(SZS4="Dato",'Antagelser '!$C$7,IF(SZS4='Antagelser '!$C$9,"",DATE(YEAR(SZS4),MONTH(SZS4)+'Antagelser '!$C$8,DAY(SZS4)))),"")</f>
        <v/>
      </c>
      <c r="SZU4" s="21" t="str">
        <f>+IFERROR(IF(SZT4="Dato",'Antagelser '!$C$7,IF(SZT4='Antagelser '!$C$9,"",DATE(YEAR(SZT4),MONTH(SZT4)+'Antagelser '!$C$8,DAY(SZT4)))),"")</f>
        <v/>
      </c>
      <c r="SZV4" s="21" t="str">
        <f>+IFERROR(IF(SZU4="Dato",'Antagelser '!$C$7,IF(SZU4='Antagelser '!$C$9,"",DATE(YEAR(SZU4),MONTH(SZU4)+'Antagelser '!$C$8,DAY(SZU4)))),"")</f>
        <v/>
      </c>
      <c r="SZW4" s="21" t="str">
        <f>+IFERROR(IF(SZV4="Dato",'Antagelser '!$C$7,IF(SZV4='Antagelser '!$C$9,"",DATE(YEAR(SZV4),MONTH(SZV4)+'Antagelser '!$C$8,DAY(SZV4)))),"")</f>
        <v/>
      </c>
      <c r="SZX4" s="21" t="str">
        <f>+IFERROR(IF(SZW4="Dato",'Antagelser '!$C$7,IF(SZW4='Antagelser '!$C$9,"",DATE(YEAR(SZW4),MONTH(SZW4)+'Antagelser '!$C$8,DAY(SZW4)))),"")</f>
        <v/>
      </c>
      <c r="SZY4" s="21" t="str">
        <f>+IFERROR(IF(SZX4="Dato",'Antagelser '!$C$7,IF(SZX4='Antagelser '!$C$9,"",DATE(YEAR(SZX4),MONTH(SZX4)+'Antagelser '!$C$8,DAY(SZX4)))),"")</f>
        <v/>
      </c>
      <c r="SZZ4" s="21" t="str">
        <f>+IFERROR(IF(SZY4="Dato",'Antagelser '!$C$7,IF(SZY4='Antagelser '!$C$9,"",DATE(YEAR(SZY4),MONTH(SZY4)+'Antagelser '!$C$8,DAY(SZY4)))),"")</f>
        <v/>
      </c>
      <c r="TAA4" s="21" t="str">
        <f>+IFERROR(IF(SZZ4="Dato",'Antagelser '!$C$7,IF(SZZ4='Antagelser '!$C$9,"",DATE(YEAR(SZZ4),MONTH(SZZ4)+'Antagelser '!$C$8,DAY(SZZ4)))),"")</f>
        <v/>
      </c>
      <c r="TAB4" s="21" t="str">
        <f>+IFERROR(IF(TAA4="Dato",'Antagelser '!$C$7,IF(TAA4='Antagelser '!$C$9,"",DATE(YEAR(TAA4),MONTH(TAA4)+'Antagelser '!$C$8,DAY(TAA4)))),"")</f>
        <v/>
      </c>
      <c r="TAC4" s="21" t="str">
        <f>+IFERROR(IF(TAB4="Dato",'Antagelser '!$C$7,IF(TAB4='Antagelser '!$C$9,"",DATE(YEAR(TAB4),MONTH(TAB4)+'Antagelser '!$C$8,DAY(TAB4)))),"")</f>
        <v/>
      </c>
      <c r="TAD4" s="21" t="str">
        <f>+IFERROR(IF(TAC4="Dato",'Antagelser '!$C$7,IF(TAC4='Antagelser '!$C$9,"",DATE(YEAR(TAC4),MONTH(TAC4)+'Antagelser '!$C$8,DAY(TAC4)))),"")</f>
        <v/>
      </c>
      <c r="TAE4" s="21" t="str">
        <f>+IFERROR(IF(TAD4="Dato",'Antagelser '!$C$7,IF(TAD4='Antagelser '!$C$9,"",DATE(YEAR(TAD4),MONTH(TAD4)+'Antagelser '!$C$8,DAY(TAD4)))),"")</f>
        <v/>
      </c>
      <c r="TAF4" s="21" t="str">
        <f>+IFERROR(IF(TAE4="Dato",'Antagelser '!$C$7,IF(TAE4='Antagelser '!$C$9,"",DATE(YEAR(TAE4),MONTH(TAE4)+'Antagelser '!$C$8,DAY(TAE4)))),"")</f>
        <v/>
      </c>
      <c r="TAG4" s="21" t="str">
        <f>+IFERROR(IF(TAF4="Dato",'Antagelser '!$C$7,IF(TAF4='Antagelser '!$C$9,"",DATE(YEAR(TAF4),MONTH(TAF4)+'Antagelser '!$C$8,DAY(TAF4)))),"")</f>
        <v/>
      </c>
      <c r="TAH4" s="21" t="str">
        <f>+IFERROR(IF(TAG4="Dato",'Antagelser '!$C$7,IF(TAG4='Antagelser '!$C$9,"",DATE(YEAR(TAG4),MONTH(TAG4)+'Antagelser '!$C$8,DAY(TAG4)))),"")</f>
        <v/>
      </c>
      <c r="TAI4" s="21" t="str">
        <f>+IFERROR(IF(TAH4="Dato",'Antagelser '!$C$7,IF(TAH4='Antagelser '!$C$9,"",DATE(YEAR(TAH4),MONTH(TAH4)+'Antagelser '!$C$8,DAY(TAH4)))),"")</f>
        <v/>
      </c>
      <c r="TAJ4" s="21" t="str">
        <f>+IFERROR(IF(TAI4="Dato",'Antagelser '!$C$7,IF(TAI4='Antagelser '!$C$9,"",DATE(YEAR(TAI4),MONTH(TAI4)+'Antagelser '!$C$8,DAY(TAI4)))),"")</f>
        <v/>
      </c>
      <c r="TAK4" s="21" t="str">
        <f>+IFERROR(IF(TAJ4="Dato",'Antagelser '!$C$7,IF(TAJ4='Antagelser '!$C$9,"",DATE(YEAR(TAJ4),MONTH(TAJ4)+'Antagelser '!$C$8,DAY(TAJ4)))),"")</f>
        <v/>
      </c>
      <c r="TAL4" s="21" t="str">
        <f>+IFERROR(IF(TAK4="Dato",'Antagelser '!$C$7,IF(TAK4='Antagelser '!$C$9,"",DATE(YEAR(TAK4),MONTH(TAK4)+'Antagelser '!$C$8,DAY(TAK4)))),"")</f>
        <v/>
      </c>
      <c r="TAM4" s="21" t="str">
        <f>+IFERROR(IF(TAL4="Dato",'Antagelser '!$C$7,IF(TAL4='Antagelser '!$C$9,"",DATE(YEAR(TAL4),MONTH(TAL4)+'Antagelser '!$C$8,DAY(TAL4)))),"")</f>
        <v/>
      </c>
      <c r="TAN4" s="21" t="str">
        <f>+IFERROR(IF(TAM4="Dato",'Antagelser '!$C$7,IF(TAM4='Antagelser '!$C$9,"",DATE(YEAR(TAM4),MONTH(TAM4)+'Antagelser '!$C$8,DAY(TAM4)))),"")</f>
        <v/>
      </c>
      <c r="TAO4" s="21" t="str">
        <f>+IFERROR(IF(TAN4="Dato",'Antagelser '!$C$7,IF(TAN4='Antagelser '!$C$9,"",DATE(YEAR(TAN4),MONTH(TAN4)+'Antagelser '!$C$8,DAY(TAN4)))),"")</f>
        <v/>
      </c>
      <c r="TAP4" s="21" t="str">
        <f>+IFERROR(IF(TAO4="Dato",'Antagelser '!$C$7,IF(TAO4='Antagelser '!$C$9,"",DATE(YEAR(TAO4),MONTH(TAO4)+'Antagelser '!$C$8,DAY(TAO4)))),"")</f>
        <v/>
      </c>
      <c r="TAQ4" s="21" t="str">
        <f>+IFERROR(IF(TAP4="Dato",'Antagelser '!$C$7,IF(TAP4='Antagelser '!$C$9,"",DATE(YEAR(TAP4),MONTH(TAP4)+'Antagelser '!$C$8,DAY(TAP4)))),"")</f>
        <v/>
      </c>
      <c r="TAR4" s="21" t="str">
        <f>+IFERROR(IF(TAQ4="Dato",'Antagelser '!$C$7,IF(TAQ4='Antagelser '!$C$9,"",DATE(YEAR(TAQ4),MONTH(TAQ4)+'Antagelser '!$C$8,DAY(TAQ4)))),"")</f>
        <v/>
      </c>
      <c r="TAS4" s="21" t="str">
        <f>+IFERROR(IF(TAR4="Dato",'Antagelser '!$C$7,IF(TAR4='Antagelser '!$C$9,"",DATE(YEAR(TAR4),MONTH(TAR4)+'Antagelser '!$C$8,DAY(TAR4)))),"")</f>
        <v/>
      </c>
      <c r="TAT4" s="21" t="str">
        <f>+IFERROR(IF(TAS4="Dato",'Antagelser '!$C$7,IF(TAS4='Antagelser '!$C$9,"",DATE(YEAR(TAS4),MONTH(TAS4)+'Antagelser '!$C$8,DAY(TAS4)))),"")</f>
        <v/>
      </c>
      <c r="TAU4" s="21" t="str">
        <f>+IFERROR(IF(TAT4="Dato",'Antagelser '!$C$7,IF(TAT4='Antagelser '!$C$9,"",DATE(YEAR(TAT4),MONTH(TAT4)+'Antagelser '!$C$8,DAY(TAT4)))),"")</f>
        <v/>
      </c>
      <c r="TAV4" s="21" t="str">
        <f>+IFERROR(IF(TAU4="Dato",'Antagelser '!$C$7,IF(TAU4='Antagelser '!$C$9,"",DATE(YEAR(TAU4),MONTH(TAU4)+'Antagelser '!$C$8,DAY(TAU4)))),"")</f>
        <v/>
      </c>
      <c r="TAW4" s="21" t="str">
        <f>+IFERROR(IF(TAV4="Dato",'Antagelser '!$C$7,IF(TAV4='Antagelser '!$C$9,"",DATE(YEAR(TAV4),MONTH(TAV4)+'Antagelser '!$C$8,DAY(TAV4)))),"")</f>
        <v/>
      </c>
      <c r="TAX4" s="21" t="str">
        <f>+IFERROR(IF(TAW4="Dato",'Antagelser '!$C$7,IF(TAW4='Antagelser '!$C$9,"",DATE(YEAR(TAW4),MONTH(TAW4)+'Antagelser '!$C$8,DAY(TAW4)))),"")</f>
        <v/>
      </c>
      <c r="TAY4" s="21" t="str">
        <f>+IFERROR(IF(TAX4="Dato",'Antagelser '!$C$7,IF(TAX4='Antagelser '!$C$9,"",DATE(YEAR(TAX4),MONTH(TAX4)+'Antagelser '!$C$8,DAY(TAX4)))),"")</f>
        <v/>
      </c>
      <c r="TAZ4" s="21" t="str">
        <f>+IFERROR(IF(TAY4="Dato",'Antagelser '!$C$7,IF(TAY4='Antagelser '!$C$9,"",DATE(YEAR(TAY4),MONTH(TAY4)+'Antagelser '!$C$8,DAY(TAY4)))),"")</f>
        <v/>
      </c>
      <c r="TBA4" s="21" t="str">
        <f>+IFERROR(IF(TAZ4="Dato",'Antagelser '!$C$7,IF(TAZ4='Antagelser '!$C$9,"",DATE(YEAR(TAZ4),MONTH(TAZ4)+'Antagelser '!$C$8,DAY(TAZ4)))),"")</f>
        <v/>
      </c>
      <c r="TBB4" s="21" t="str">
        <f>+IFERROR(IF(TBA4="Dato",'Antagelser '!$C$7,IF(TBA4='Antagelser '!$C$9,"",DATE(YEAR(TBA4),MONTH(TBA4)+'Antagelser '!$C$8,DAY(TBA4)))),"")</f>
        <v/>
      </c>
      <c r="TBC4" s="21" t="str">
        <f>+IFERROR(IF(TBB4="Dato",'Antagelser '!$C$7,IF(TBB4='Antagelser '!$C$9,"",DATE(YEAR(TBB4),MONTH(TBB4)+'Antagelser '!$C$8,DAY(TBB4)))),"")</f>
        <v/>
      </c>
      <c r="TBD4" s="21" t="str">
        <f>+IFERROR(IF(TBC4="Dato",'Antagelser '!$C$7,IF(TBC4='Antagelser '!$C$9,"",DATE(YEAR(TBC4),MONTH(TBC4)+'Antagelser '!$C$8,DAY(TBC4)))),"")</f>
        <v/>
      </c>
      <c r="TBE4" s="21" t="str">
        <f>+IFERROR(IF(TBD4="Dato",'Antagelser '!$C$7,IF(TBD4='Antagelser '!$C$9,"",DATE(YEAR(TBD4),MONTH(TBD4)+'Antagelser '!$C$8,DAY(TBD4)))),"")</f>
        <v/>
      </c>
      <c r="TBF4" s="21" t="str">
        <f>+IFERROR(IF(TBE4="Dato",'Antagelser '!$C$7,IF(TBE4='Antagelser '!$C$9,"",DATE(YEAR(TBE4),MONTH(TBE4)+'Antagelser '!$C$8,DAY(TBE4)))),"")</f>
        <v/>
      </c>
      <c r="TBG4" s="21" t="str">
        <f>+IFERROR(IF(TBF4="Dato",'Antagelser '!$C$7,IF(TBF4='Antagelser '!$C$9,"",DATE(YEAR(TBF4),MONTH(TBF4)+'Antagelser '!$C$8,DAY(TBF4)))),"")</f>
        <v/>
      </c>
      <c r="TBH4" s="21" t="str">
        <f>+IFERROR(IF(TBG4="Dato",'Antagelser '!$C$7,IF(TBG4='Antagelser '!$C$9,"",DATE(YEAR(TBG4),MONTH(TBG4)+'Antagelser '!$C$8,DAY(TBG4)))),"")</f>
        <v/>
      </c>
      <c r="TBI4" s="21" t="str">
        <f>+IFERROR(IF(TBH4="Dato",'Antagelser '!$C$7,IF(TBH4='Antagelser '!$C$9,"",DATE(YEAR(TBH4),MONTH(TBH4)+'Antagelser '!$C$8,DAY(TBH4)))),"")</f>
        <v/>
      </c>
      <c r="TBJ4" s="21" t="str">
        <f>+IFERROR(IF(TBI4="Dato",'Antagelser '!$C$7,IF(TBI4='Antagelser '!$C$9,"",DATE(YEAR(TBI4),MONTH(TBI4)+'Antagelser '!$C$8,DAY(TBI4)))),"")</f>
        <v/>
      </c>
      <c r="TBK4" s="21" t="str">
        <f>+IFERROR(IF(TBJ4="Dato",'Antagelser '!$C$7,IF(TBJ4='Antagelser '!$C$9,"",DATE(YEAR(TBJ4),MONTH(TBJ4)+'Antagelser '!$C$8,DAY(TBJ4)))),"")</f>
        <v/>
      </c>
      <c r="TBL4" s="21" t="str">
        <f>+IFERROR(IF(TBK4="Dato",'Antagelser '!$C$7,IF(TBK4='Antagelser '!$C$9,"",DATE(YEAR(TBK4),MONTH(TBK4)+'Antagelser '!$C$8,DAY(TBK4)))),"")</f>
        <v/>
      </c>
      <c r="TBM4" s="21" t="str">
        <f>+IFERROR(IF(TBL4="Dato",'Antagelser '!$C$7,IF(TBL4='Antagelser '!$C$9,"",DATE(YEAR(TBL4),MONTH(TBL4)+'Antagelser '!$C$8,DAY(TBL4)))),"")</f>
        <v/>
      </c>
      <c r="TBN4" s="21" t="str">
        <f>+IFERROR(IF(TBM4="Dato",'Antagelser '!$C$7,IF(TBM4='Antagelser '!$C$9,"",DATE(YEAR(TBM4),MONTH(TBM4)+'Antagelser '!$C$8,DAY(TBM4)))),"")</f>
        <v/>
      </c>
      <c r="TBO4" s="21" t="str">
        <f>+IFERROR(IF(TBN4="Dato",'Antagelser '!$C$7,IF(TBN4='Antagelser '!$C$9,"",DATE(YEAR(TBN4),MONTH(TBN4)+'Antagelser '!$C$8,DAY(TBN4)))),"")</f>
        <v/>
      </c>
      <c r="TBP4" s="21" t="str">
        <f>+IFERROR(IF(TBO4="Dato",'Antagelser '!$C$7,IF(TBO4='Antagelser '!$C$9,"",DATE(YEAR(TBO4),MONTH(TBO4)+'Antagelser '!$C$8,DAY(TBO4)))),"")</f>
        <v/>
      </c>
      <c r="TBQ4" s="21" t="str">
        <f>+IFERROR(IF(TBP4="Dato",'Antagelser '!$C$7,IF(TBP4='Antagelser '!$C$9,"",DATE(YEAR(TBP4),MONTH(TBP4)+'Antagelser '!$C$8,DAY(TBP4)))),"")</f>
        <v/>
      </c>
      <c r="TBR4" s="21" t="str">
        <f>+IFERROR(IF(TBQ4="Dato",'Antagelser '!$C$7,IF(TBQ4='Antagelser '!$C$9,"",DATE(YEAR(TBQ4),MONTH(TBQ4)+'Antagelser '!$C$8,DAY(TBQ4)))),"")</f>
        <v/>
      </c>
      <c r="TBS4" s="21" t="str">
        <f>+IFERROR(IF(TBR4="Dato",'Antagelser '!$C$7,IF(TBR4='Antagelser '!$C$9,"",DATE(YEAR(TBR4),MONTH(TBR4)+'Antagelser '!$C$8,DAY(TBR4)))),"")</f>
        <v/>
      </c>
      <c r="TBT4" s="21" t="str">
        <f>+IFERROR(IF(TBS4="Dato",'Antagelser '!$C$7,IF(TBS4='Antagelser '!$C$9,"",DATE(YEAR(TBS4),MONTH(TBS4)+'Antagelser '!$C$8,DAY(TBS4)))),"")</f>
        <v/>
      </c>
      <c r="TBU4" s="21" t="str">
        <f>+IFERROR(IF(TBT4="Dato",'Antagelser '!$C$7,IF(TBT4='Antagelser '!$C$9,"",DATE(YEAR(TBT4),MONTH(TBT4)+'Antagelser '!$C$8,DAY(TBT4)))),"")</f>
        <v/>
      </c>
      <c r="TBV4" s="21" t="str">
        <f>+IFERROR(IF(TBU4="Dato",'Antagelser '!$C$7,IF(TBU4='Antagelser '!$C$9,"",DATE(YEAR(TBU4),MONTH(TBU4)+'Antagelser '!$C$8,DAY(TBU4)))),"")</f>
        <v/>
      </c>
      <c r="TBW4" s="21" t="str">
        <f>+IFERROR(IF(TBV4="Dato",'Antagelser '!$C$7,IF(TBV4='Antagelser '!$C$9,"",DATE(YEAR(TBV4),MONTH(TBV4)+'Antagelser '!$C$8,DAY(TBV4)))),"")</f>
        <v/>
      </c>
      <c r="TBX4" s="21" t="str">
        <f>+IFERROR(IF(TBW4="Dato",'Antagelser '!$C$7,IF(TBW4='Antagelser '!$C$9,"",DATE(YEAR(TBW4),MONTH(TBW4)+'Antagelser '!$C$8,DAY(TBW4)))),"")</f>
        <v/>
      </c>
      <c r="TBY4" s="21" t="str">
        <f>+IFERROR(IF(TBX4="Dato",'Antagelser '!$C$7,IF(TBX4='Antagelser '!$C$9,"",DATE(YEAR(TBX4),MONTH(TBX4)+'Antagelser '!$C$8,DAY(TBX4)))),"")</f>
        <v/>
      </c>
      <c r="TBZ4" s="21" t="str">
        <f>+IFERROR(IF(TBY4="Dato",'Antagelser '!$C$7,IF(TBY4='Antagelser '!$C$9,"",DATE(YEAR(TBY4),MONTH(TBY4)+'Antagelser '!$C$8,DAY(TBY4)))),"")</f>
        <v/>
      </c>
      <c r="TCA4" s="21" t="str">
        <f>+IFERROR(IF(TBZ4="Dato",'Antagelser '!$C$7,IF(TBZ4='Antagelser '!$C$9,"",DATE(YEAR(TBZ4),MONTH(TBZ4)+'Antagelser '!$C$8,DAY(TBZ4)))),"")</f>
        <v/>
      </c>
      <c r="TCB4" s="21" t="str">
        <f>+IFERROR(IF(TCA4="Dato",'Antagelser '!$C$7,IF(TCA4='Antagelser '!$C$9,"",DATE(YEAR(TCA4),MONTH(TCA4)+'Antagelser '!$C$8,DAY(TCA4)))),"")</f>
        <v/>
      </c>
      <c r="TCC4" s="21" t="str">
        <f>+IFERROR(IF(TCB4="Dato",'Antagelser '!$C$7,IF(TCB4='Antagelser '!$C$9,"",DATE(YEAR(TCB4),MONTH(TCB4)+'Antagelser '!$C$8,DAY(TCB4)))),"")</f>
        <v/>
      </c>
      <c r="TCD4" s="21" t="str">
        <f>+IFERROR(IF(TCC4="Dato",'Antagelser '!$C$7,IF(TCC4='Antagelser '!$C$9,"",DATE(YEAR(TCC4),MONTH(TCC4)+'Antagelser '!$C$8,DAY(TCC4)))),"")</f>
        <v/>
      </c>
      <c r="TCE4" s="21" t="str">
        <f>+IFERROR(IF(TCD4="Dato",'Antagelser '!$C$7,IF(TCD4='Antagelser '!$C$9,"",DATE(YEAR(TCD4),MONTH(TCD4)+'Antagelser '!$C$8,DAY(TCD4)))),"")</f>
        <v/>
      </c>
      <c r="TCF4" s="21" t="str">
        <f>+IFERROR(IF(TCE4="Dato",'Antagelser '!$C$7,IF(TCE4='Antagelser '!$C$9,"",DATE(YEAR(TCE4),MONTH(TCE4)+'Antagelser '!$C$8,DAY(TCE4)))),"")</f>
        <v/>
      </c>
      <c r="TCG4" s="21" t="str">
        <f>+IFERROR(IF(TCF4="Dato",'Antagelser '!$C$7,IF(TCF4='Antagelser '!$C$9,"",DATE(YEAR(TCF4),MONTH(TCF4)+'Antagelser '!$C$8,DAY(TCF4)))),"")</f>
        <v/>
      </c>
      <c r="TCH4" s="21" t="str">
        <f>+IFERROR(IF(TCG4="Dato",'Antagelser '!$C$7,IF(TCG4='Antagelser '!$C$9,"",DATE(YEAR(TCG4),MONTH(TCG4)+'Antagelser '!$C$8,DAY(TCG4)))),"")</f>
        <v/>
      </c>
      <c r="TCI4" s="21" t="str">
        <f>+IFERROR(IF(TCH4="Dato",'Antagelser '!$C$7,IF(TCH4='Antagelser '!$C$9,"",DATE(YEAR(TCH4),MONTH(TCH4)+'Antagelser '!$C$8,DAY(TCH4)))),"")</f>
        <v/>
      </c>
      <c r="TCJ4" s="21" t="str">
        <f>+IFERROR(IF(TCI4="Dato",'Antagelser '!$C$7,IF(TCI4='Antagelser '!$C$9,"",DATE(YEAR(TCI4),MONTH(TCI4)+'Antagelser '!$C$8,DAY(TCI4)))),"")</f>
        <v/>
      </c>
      <c r="TCK4" s="21" t="str">
        <f>+IFERROR(IF(TCJ4="Dato",'Antagelser '!$C$7,IF(TCJ4='Antagelser '!$C$9,"",DATE(YEAR(TCJ4),MONTH(TCJ4)+'Antagelser '!$C$8,DAY(TCJ4)))),"")</f>
        <v/>
      </c>
      <c r="TCL4" s="21" t="str">
        <f>+IFERROR(IF(TCK4="Dato",'Antagelser '!$C$7,IF(TCK4='Antagelser '!$C$9,"",DATE(YEAR(TCK4),MONTH(TCK4)+'Antagelser '!$C$8,DAY(TCK4)))),"")</f>
        <v/>
      </c>
      <c r="TCM4" s="21" t="str">
        <f>+IFERROR(IF(TCL4="Dato",'Antagelser '!$C$7,IF(TCL4='Antagelser '!$C$9,"",DATE(YEAR(TCL4),MONTH(TCL4)+'Antagelser '!$C$8,DAY(TCL4)))),"")</f>
        <v/>
      </c>
      <c r="TCN4" s="21" t="str">
        <f>+IFERROR(IF(TCM4="Dato",'Antagelser '!$C$7,IF(TCM4='Antagelser '!$C$9,"",DATE(YEAR(TCM4),MONTH(TCM4)+'Antagelser '!$C$8,DAY(TCM4)))),"")</f>
        <v/>
      </c>
      <c r="TCO4" s="21" t="str">
        <f>+IFERROR(IF(TCN4="Dato",'Antagelser '!$C$7,IF(TCN4='Antagelser '!$C$9,"",DATE(YEAR(TCN4),MONTH(TCN4)+'Antagelser '!$C$8,DAY(TCN4)))),"")</f>
        <v/>
      </c>
      <c r="TCP4" s="21" t="str">
        <f>+IFERROR(IF(TCO4="Dato",'Antagelser '!$C$7,IF(TCO4='Antagelser '!$C$9,"",DATE(YEAR(TCO4),MONTH(TCO4)+'Antagelser '!$C$8,DAY(TCO4)))),"")</f>
        <v/>
      </c>
      <c r="TCQ4" s="21" t="str">
        <f>+IFERROR(IF(TCP4="Dato",'Antagelser '!$C$7,IF(TCP4='Antagelser '!$C$9,"",DATE(YEAR(TCP4),MONTH(TCP4)+'Antagelser '!$C$8,DAY(TCP4)))),"")</f>
        <v/>
      </c>
      <c r="TCR4" s="21" t="str">
        <f>+IFERROR(IF(TCQ4="Dato",'Antagelser '!$C$7,IF(TCQ4='Antagelser '!$C$9,"",DATE(YEAR(TCQ4),MONTH(TCQ4)+'Antagelser '!$C$8,DAY(TCQ4)))),"")</f>
        <v/>
      </c>
      <c r="TCS4" s="21" t="str">
        <f>+IFERROR(IF(TCR4="Dato",'Antagelser '!$C$7,IF(TCR4='Antagelser '!$C$9,"",DATE(YEAR(TCR4),MONTH(TCR4)+'Antagelser '!$C$8,DAY(TCR4)))),"")</f>
        <v/>
      </c>
      <c r="TCT4" s="21" t="str">
        <f>+IFERROR(IF(TCS4="Dato",'Antagelser '!$C$7,IF(TCS4='Antagelser '!$C$9,"",DATE(YEAR(TCS4),MONTH(TCS4)+'Antagelser '!$C$8,DAY(TCS4)))),"")</f>
        <v/>
      </c>
      <c r="TCU4" s="21" t="str">
        <f>+IFERROR(IF(TCT4="Dato",'Antagelser '!$C$7,IF(TCT4='Antagelser '!$C$9,"",DATE(YEAR(TCT4),MONTH(TCT4)+'Antagelser '!$C$8,DAY(TCT4)))),"")</f>
        <v/>
      </c>
      <c r="TCV4" s="21" t="str">
        <f>+IFERROR(IF(TCU4="Dato",'Antagelser '!$C$7,IF(TCU4='Antagelser '!$C$9,"",DATE(YEAR(TCU4),MONTH(TCU4)+'Antagelser '!$C$8,DAY(TCU4)))),"")</f>
        <v/>
      </c>
      <c r="TCW4" s="21" t="str">
        <f>+IFERROR(IF(TCV4="Dato",'Antagelser '!$C$7,IF(TCV4='Antagelser '!$C$9,"",DATE(YEAR(TCV4),MONTH(TCV4)+'Antagelser '!$C$8,DAY(TCV4)))),"")</f>
        <v/>
      </c>
      <c r="TCX4" s="21" t="str">
        <f>+IFERROR(IF(TCW4="Dato",'Antagelser '!$C$7,IF(TCW4='Antagelser '!$C$9,"",DATE(YEAR(TCW4),MONTH(TCW4)+'Antagelser '!$C$8,DAY(TCW4)))),"")</f>
        <v/>
      </c>
      <c r="TCY4" s="21" t="str">
        <f>+IFERROR(IF(TCX4="Dato",'Antagelser '!$C$7,IF(TCX4='Antagelser '!$C$9,"",DATE(YEAR(TCX4),MONTH(TCX4)+'Antagelser '!$C$8,DAY(TCX4)))),"")</f>
        <v/>
      </c>
      <c r="TCZ4" s="21" t="str">
        <f>+IFERROR(IF(TCY4="Dato",'Antagelser '!$C$7,IF(TCY4='Antagelser '!$C$9,"",DATE(YEAR(TCY4),MONTH(TCY4)+'Antagelser '!$C$8,DAY(TCY4)))),"")</f>
        <v/>
      </c>
      <c r="TDA4" s="21" t="str">
        <f>+IFERROR(IF(TCZ4="Dato",'Antagelser '!$C$7,IF(TCZ4='Antagelser '!$C$9,"",DATE(YEAR(TCZ4),MONTH(TCZ4)+'Antagelser '!$C$8,DAY(TCZ4)))),"")</f>
        <v/>
      </c>
      <c r="TDB4" s="21" t="str">
        <f>+IFERROR(IF(TDA4="Dato",'Antagelser '!$C$7,IF(TDA4='Antagelser '!$C$9,"",DATE(YEAR(TDA4),MONTH(TDA4)+'Antagelser '!$C$8,DAY(TDA4)))),"")</f>
        <v/>
      </c>
      <c r="TDC4" s="21" t="str">
        <f>+IFERROR(IF(TDB4="Dato",'Antagelser '!$C$7,IF(TDB4='Antagelser '!$C$9,"",DATE(YEAR(TDB4),MONTH(TDB4)+'Antagelser '!$C$8,DAY(TDB4)))),"")</f>
        <v/>
      </c>
      <c r="TDD4" s="21" t="str">
        <f>+IFERROR(IF(TDC4="Dato",'Antagelser '!$C$7,IF(TDC4='Antagelser '!$C$9,"",DATE(YEAR(TDC4),MONTH(TDC4)+'Antagelser '!$C$8,DAY(TDC4)))),"")</f>
        <v/>
      </c>
      <c r="TDE4" s="21" t="str">
        <f>+IFERROR(IF(TDD4="Dato",'Antagelser '!$C$7,IF(TDD4='Antagelser '!$C$9,"",DATE(YEAR(TDD4),MONTH(TDD4)+'Antagelser '!$C$8,DAY(TDD4)))),"")</f>
        <v/>
      </c>
      <c r="TDF4" s="21" t="str">
        <f>+IFERROR(IF(TDE4="Dato",'Antagelser '!$C$7,IF(TDE4='Antagelser '!$C$9,"",DATE(YEAR(TDE4),MONTH(TDE4)+'Antagelser '!$C$8,DAY(TDE4)))),"")</f>
        <v/>
      </c>
      <c r="TDG4" s="21" t="str">
        <f>+IFERROR(IF(TDF4="Dato",'Antagelser '!$C$7,IF(TDF4='Antagelser '!$C$9,"",DATE(YEAR(TDF4),MONTH(TDF4)+'Antagelser '!$C$8,DAY(TDF4)))),"")</f>
        <v/>
      </c>
      <c r="TDH4" s="21" t="str">
        <f>+IFERROR(IF(TDG4="Dato",'Antagelser '!$C$7,IF(TDG4='Antagelser '!$C$9,"",DATE(YEAR(TDG4),MONTH(TDG4)+'Antagelser '!$C$8,DAY(TDG4)))),"")</f>
        <v/>
      </c>
      <c r="TDI4" s="21" t="str">
        <f>+IFERROR(IF(TDH4="Dato",'Antagelser '!$C$7,IF(TDH4='Antagelser '!$C$9,"",DATE(YEAR(TDH4),MONTH(TDH4)+'Antagelser '!$C$8,DAY(TDH4)))),"")</f>
        <v/>
      </c>
      <c r="TDJ4" s="21" t="str">
        <f>+IFERROR(IF(TDI4="Dato",'Antagelser '!$C$7,IF(TDI4='Antagelser '!$C$9,"",DATE(YEAR(TDI4),MONTH(TDI4)+'Antagelser '!$C$8,DAY(TDI4)))),"")</f>
        <v/>
      </c>
      <c r="TDK4" s="21" t="str">
        <f>+IFERROR(IF(TDJ4="Dato",'Antagelser '!$C$7,IF(TDJ4='Antagelser '!$C$9,"",DATE(YEAR(TDJ4),MONTH(TDJ4)+'Antagelser '!$C$8,DAY(TDJ4)))),"")</f>
        <v/>
      </c>
      <c r="TDL4" s="21" t="str">
        <f>+IFERROR(IF(TDK4="Dato",'Antagelser '!$C$7,IF(TDK4='Antagelser '!$C$9,"",DATE(YEAR(TDK4),MONTH(TDK4)+'Antagelser '!$C$8,DAY(TDK4)))),"")</f>
        <v/>
      </c>
      <c r="TDM4" s="21" t="str">
        <f>+IFERROR(IF(TDL4="Dato",'Antagelser '!$C$7,IF(TDL4='Antagelser '!$C$9,"",DATE(YEAR(TDL4),MONTH(TDL4)+'Antagelser '!$C$8,DAY(TDL4)))),"")</f>
        <v/>
      </c>
      <c r="TDN4" s="21" t="str">
        <f>+IFERROR(IF(TDM4="Dato",'Antagelser '!$C$7,IF(TDM4='Antagelser '!$C$9,"",DATE(YEAR(TDM4),MONTH(TDM4)+'Antagelser '!$C$8,DAY(TDM4)))),"")</f>
        <v/>
      </c>
      <c r="TDO4" s="21" t="str">
        <f>+IFERROR(IF(TDN4="Dato",'Antagelser '!$C$7,IF(TDN4='Antagelser '!$C$9,"",DATE(YEAR(TDN4),MONTH(TDN4)+'Antagelser '!$C$8,DAY(TDN4)))),"")</f>
        <v/>
      </c>
      <c r="TDP4" s="21" t="str">
        <f>+IFERROR(IF(TDO4="Dato",'Antagelser '!$C$7,IF(TDO4='Antagelser '!$C$9,"",DATE(YEAR(TDO4),MONTH(TDO4)+'Antagelser '!$C$8,DAY(TDO4)))),"")</f>
        <v/>
      </c>
      <c r="TDQ4" s="21" t="str">
        <f>+IFERROR(IF(TDP4="Dato",'Antagelser '!$C$7,IF(TDP4='Antagelser '!$C$9,"",DATE(YEAR(TDP4),MONTH(TDP4)+'Antagelser '!$C$8,DAY(TDP4)))),"")</f>
        <v/>
      </c>
      <c r="TDR4" s="21" t="str">
        <f>+IFERROR(IF(TDQ4="Dato",'Antagelser '!$C$7,IF(TDQ4='Antagelser '!$C$9,"",DATE(YEAR(TDQ4),MONTH(TDQ4)+'Antagelser '!$C$8,DAY(TDQ4)))),"")</f>
        <v/>
      </c>
      <c r="TDS4" s="21" t="str">
        <f>+IFERROR(IF(TDR4="Dato",'Antagelser '!$C$7,IF(TDR4='Antagelser '!$C$9,"",DATE(YEAR(TDR4),MONTH(TDR4)+'Antagelser '!$C$8,DAY(TDR4)))),"")</f>
        <v/>
      </c>
      <c r="TDT4" s="21" t="str">
        <f>+IFERROR(IF(TDS4="Dato",'Antagelser '!$C$7,IF(TDS4='Antagelser '!$C$9,"",DATE(YEAR(TDS4),MONTH(TDS4)+'Antagelser '!$C$8,DAY(TDS4)))),"")</f>
        <v/>
      </c>
      <c r="TDU4" s="21" t="str">
        <f>+IFERROR(IF(TDT4="Dato",'Antagelser '!$C$7,IF(TDT4='Antagelser '!$C$9,"",DATE(YEAR(TDT4),MONTH(TDT4)+'Antagelser '!$C$8,DAY(TDT4)))),"")</f>
        <v/>
      </c>
      <c r="TDV4" s="21" t="str">
        <f>+IFERROR(IF(TDU4="Dato",'Antagelser '!$C$7,IF(TDU4='Antagelser '!$C$9,"",DATE(YEAR(TDU4),MONTH(TDU4)+'Antagelser '!$C$8,DAY(TDU4)))),"")</f>
        <v/>
      </c>
      <c r="TDW4" s="21" t="str">
        <f>+IFERROR(IF(TDV4="Dato",'Antagelser '!$C$7,IF(TDV4='Antagelser '!$C$9,"",DATE(YEAR(TDV4),MONTH(TDV4)+'Antagelser '!$C$8,DAY(TDV4)))),"")</f>
        <v/>
      </c>
      <c r="TDX4" s="21" t="str">
        <f>+IFERROR(IF(TDW4="Dato",'Antagelser '!$C$7,IF(TDW4='Antagelser '!$C$9,"",DATE(YEAR(TDW4),MONTH(TDW4)+'Antagelser '!$C$8,DAY(TDW4)))),"")</f>
        <v/>
      </c>
      <c r="TDY4" s="21" t="str">
        <f>+IFERROR(IF(TDX4="Dato",'Antagelser '!$C$7,IF(TDX4='Antagelser '!$C$9,"",DATE(YEAR(TDX4),MONTH(TDX4)+'Antagelser '!$C$8,DAY(TDX4)))),"")</f>
        <v/>
      </c>
      <c r="TDZ4" s="21" t="str">
        <f>+IFERROR(IF(TDY4="Dato",'Antagelser '!$C$7,IF(TDY4='Antagelser '!$C$9,"",DATE(YEAR(TDY4),MONTH(TDY4)+'Antagelser '!$C$8,DAY(TDY4)))),"")</f>
        <v/>
      </c>
      <c r="TEA4" s="21" t="str">
        <f>+IFERROR(IF(TDZ4="Dato",'Antagelser '!$C$7,IF(TDZ4='Antagelser '!$C$9,"",DATE(YEAR(TDZ4),MONTH(TDZ4)+'Antagelser '!$C$8,DAY(TDZ4)))),"")</f>
        <v/>
      </c>
      <c r="TEB4" s="21" t="str">
        <f>+IFERROR(IF(TEA4="Dato",'Antagelser '!$C$7,IF(TEA4='Antagelser '!$C$9,"",DATE(YEAR(TEA4),MONTH(TEA4)+'Antagelser '!$C$8,DAY(TEA4)))),"")</f>
        <v/>
      </c>
      <c r="TEC4" s="21" t="str">
        <f>+IFERROR(IF(TEB4="Dato",'Antagelser '!$C$7,IF(TEB4='Antagelser '!$C$9,"",DATE(YEAR(TEB4),MONTH(TEB4)+'Antagelser '!$C$8,DAY(TEB4)))),"")</f>
        <v/>
      </c>
      <c r="TED4" s="21" t="str">
        <f>+IFERROR(IF(TEC4="Dato",'Antagelser '!$C$7,IF(TEC4='Antagelser '!$C$9,"",DATE(YEAR(TEC4),MONTH(TEC4)+'Antagelser '!$C$8,DAY(TEC4)))),"")</f>
        <v/>
      </c>
      <c r="TEE4" s="21" t="str">
        <f>+IFERROR(IF(TED4="Dato",'Antagelser '!$C$7,IF(TED4='Antagelser '!$C$9,"",DATE(YEAR(TED4),MONTH(TED4)+'Antagelser '!$C$8,DAY(TED4)))),"")</f>
        <v/>
      </c>
      <c r="TEF4" s="21" t="str">
        <f>+IFERROR(IF(TEE4="Dato",'Antagelser '!$C$7,IF(TEE4='Antagelser '!$C$9,"",DATE(YEAR(TEE4),MONTH(TEE4)+'Antagelser '!$C$8,DAY(TEE4)))),"")</f>
        <v/>
      </c>
      <c r="TEG4" s="21" t="str">
        <f>+IFERROR(IF(TEF4="Dato",'Antagelser '!$C$7,IF(TEF4='Antagelser '!$C$9,"",DATE(YEAR(TEF4),MONTH(TEF4)+'Antagelser '!$C$8,DAY(TEF4)))),"")</f>
        <v/>
      </c>
      <c r="TEH4" s="21" t="str">
        <f>+IFERROR(IF(TEG4="Dato",'Antagelser '!$C$7,IF(TEG4='Antagelser '!$C$9,"",DATE(YEAR(TEG4),MONTH(TEG4)+'Antagelser '!$C$8,DAY(TEG4)))),"")</f>
        <v/>
      </c>
      <c r="TEI4" s="21" t="str">
        <f>+IFERROR(IF(TEH4="Dato",'Antagelser '!$C$7,IF(TEH4='Antagelser '!$C$9,"",DATE(YEAR(TEH4),MONTH(TEH4)+'Antagelser '!$C$8,DAY(TEH4)))),"")</f>
        <v/>
      </c>
      <c r="TEJ4" s="21" t="str">
        <f>+IFERROR(IF(TEI4="Dato",'Antagelser '!$C$7,IF(TEI4='Antagelser '!$C$9,"",DATE(YEAR(TEI4),MONTH(TEI4)+'Antagelser '!$C$8,DAY(TEI4)))),"")</f>
        <v/>
      </c>
      <c r="TEK4" s="21" t="str">
        <f>+IFERROR(IF(TEJ4="Dato",'Antagelser '!$C$7,IF(TEJ4='Antagelser '!$C$9,"",DATE(YEAR(TEJ4),MONTH(TEJ4)+'Antagelser '!$C$8,DAY(TEJ4)))),"")</f>
        <v/>
      </c>
      <c r="TEL4" s="21" t="str">
        <f>+IFERROR(IF(TEK4="Dato",'Antagelser '!$C$7,IF(TEK4='Antagelser '!$C$9,"",DATE(YEAR(TEK4),MONTH(TEK4)+'Antagelser '!$C$8,DAY(TEK4)))),"")</f>
        <v/>
      </c>
      <c r="TEM4" s="21" t="str">
        <f>+IFERROR(IF(TEL4="Dato",'Antagelser '!$C$7,IF(TEL4='Antagelser '!$C$9,"",DATE(YEAR(TEL4),MONTH(TEL4)+'Antagelser '!$C$8,DAY(TEL4)))),"")</f>
        <v/>
      </c>
      <c r="TEN4" s="21" t="str">
        <f>+IFERROR(IF(TEM4="Dato",'Antagelser '!$C$7,IF(TEM4='Antagelser '!$C$9,"",DATE(YEAR(TEM4),MONTH(TEM4)+'Antagelser '!$C$8,DAY(TEM4)))),"")</f>
        <v/>
      </c>
      <c r="TEO4" s="21" t="str">
        <f>+IFERROR(IF(TEN4="Dato",'Antagelser '!$C$7,IF(TEN4='Antagelser '!$C$9,"",DATE(YEAR(TEN4),MONTH(TEN4)+'Antagelser '!$C$8,DAY(TEN4)))),"")</f>
        <v/>
      </c>
      <c r="TEP4" s="21" t="str">
        <f>+IFERROR(IF(TEO4="Dato",'Antagelser '!$C$7,IF(TEO4='Antagelser '!$C$9,"",DATE(YEAR(TEO4),MONTH(TEO4)+'Antagelser '!$C$8,DAY(TEO4)))),"")</f>
        <v/>
      </c>
      <c r="TEQ4" s="21" t="str">
        <f>+IFERROR(IF(TEP4="Dato",'Antagelser '!$C$7,IF(TEP4='Antagelser '!$C$9,"",DATE(YEAR(TEP4),MONTH(TEP4)+'Antagelser '!$C$8,DAY(TEP4)))),"")</f>
        <v/>
      </c>
      <c r="TER4" s="21" t="str">
        <f>+IFERROR(IF(TEQ4="Dato",'Antagelser '!$C$7,IF(TEQ4='Antagelser '!$C$9,"",DATE(YEAR(TEQ4),MONTH(TEQ4)+'Antagelser '!$C$8,DAY(TEQ4)))),"")</f>
        <v/>
      </c>
      <c r="TES4" s="21" t="str">
        <f>+IFERROR(IF(TER4="Dato",'Antagelser '!$C$7,IF(TER4='Antagelser '!$C$9,"",DATE(YEAR(TER4),MONTH(TER4)+'Antagelser '!$C$8,DAY(TER4)))),"")</f>
        <v/>
      </c>
      <c r="TET4" s="21" t="str">
        <f>+IFERROR(IF(TES4="Dato",'Antagelser '!$C$7,IF(TES4='Antagelser '!$C$9,"",DATE(YEAR(TES4),MONTH(TES4)+'Antagelser '!$C$8,DAY(TES4)))),"")</f>
        <v/>
      </c>
      <c r="TEU4" s="21" t="str">
        <f>+IFERROR(IF(TET4="Dato",'Antagelser '!$C$7,IF(TET4='Antagelser '!$C$9,"",DATE(YEAR(TET4),MONTH(TET4)+'Antagelser '!$C$8,DAY(TET4)))),"")</f>
        <v/>
      </c>
      <c r="TEV4" s="21" t="str">
        <f>+IFERROR(IF(TEU4="Dato",'Antagelser '!$C$7,IF(TEU4='Antagelser '!$C$9,"",DATE(YEAR(TEU4),MONTH(TEU4)+'Antagelser '!$C$8,DAY(TEU4)))),"")</f>
        <v/>
      </c>
      <c r="TEW4" s="21" t="str">
        <f>+IFERROR(IF(TEV4="Dato",'Antagelser '!$C$7,IF(TEV4='Antagelser '!$C$9,"",DATE(YEAR(TEV4),MONTH(TEV4)+'Antagelser '!$C$8,DAY(TEV4)))),"")</f>
        <v/>
      </c>
      <c r="TEX4" s="21" t="str">
        <f>+IFERROR(IF(TEW4="Dato",'Antagelser '!$C$7,IF(TEW4='Antagelser '!$C$9,"",DATE(YEAR(TEW4),MONTH(TEW4)+'Antagelser '!$C$8,DAY(TEW4)))),"")</f>
        <v/>
      </c>
      <c r="TEY4" s="21" t="str">
        <f>+IFERROR(IF(TEX4="Dato",'Antagelser '!$C$7,IF(TEX4='Antagelser '!$C$9,"",DATE(YEAR(TEX4),MONTH(TEX4)+'Antagelser '!$C$8,DAY(TEX4)))),"")</f>
        <v/>
      </c>
      <c r="TEZ4" s="21" t="str">
        <f>+IFERROR(IF(TEY4="Dato",'Antagelser '!$C$7,IF(TEY4='Antagelser '!$C$9,"",DATE(YEAR(TEY4),MONTH(TEY4)+'Antagelser '!$C$8,DAY(TEY4)))),"")</f>
        <v/>
      </c>
      <c r="TFA4" s="21" t="str">
        <f>+IFERROR(IF(TEZ4="Dato",'Antagelser '!$C$7,IF(TEZ4='Antagelser '!$C$9,"",DATE(YEAR(TEZ4),MONTH(TEZ4)+'Antagelser '!$C$8,DAY(TEZ4)))),"")</f>
        <v/>
      </c>
      <c r="TFB4" s="21" t="str">
        <f>+IFERROR(IF(TFA4="Dato",'Antagelser '!$C$7,IF(TFA4='Antagelser '!$C$9,"",DATE(YEAR(TFA4),MONTH(TFA4)+'Antagelser '!$C$8,DAY(TFA4)))),"")</f>
        <v/>
      </c>
      <c r="TFC4" s="21" t="str">
        <f>+IFERROR(IF(TFB4="Dato",'Antagelser '!$C$7,IF(TFB4='Antagelser '!$C$9,"",DATE(YEAR(TFB4),MONTH(TFB4)+'Antagelser '!$C$8,DAY(TFB4)))),"")</f>
        <v/>
      </c>
      <c r="TFD4" s="21" t="str">
        <f>+IFERROR(IF(TFC4="Dato",'Antagelser '!$C$7,IF(TFC4='Antagelser '!$C$9,"",DATE(YEAR(TFC4),MONTH(TFC4)+'Antagelser '!$C$8,DAY(TFC4)))),"")</f>
        <v/>
      </c>
      <c r="TFE4" s="21" t="str">
        <f>+IFERROR(IF(TFD4="Dato",'Antagelser '!$C$7,IF(TFD4='Antagelser '!$C$9,"",DATE(YEAR(TFD4),MONTH(TFD4)+'Antagelser '!$C$8,DAY(TFD4)))),"")</f>
        <v/>
      </c>
      <c r="TFF4" s="21" t="str">
        <f>+IFERROR(IF(TFE4="Dato",'Antagelser '!$C$7,IF(TFE4='Antagelser '!$C$9,"",DATE(YEAR(TFE4),MONTH(TFE4)+'Antagelser '!$C$8,DAY(TFE4)))),"")</f>
        <v/>
      </c>
      <c r="TFG4" s="21" t="str">
        <f>+IFERROR(IF(TFF4="Dato",'Antagelser '!$C$7,IF(TFF4='Antagelser '!$C$9,"",DATE(YEAR(TFF4),MONTH(TFF4)+'Antagelser '!$C$8,DAY(TFF4)))),"")</f>
        <v/>
      </c>
      <c r="TFH4" s="21" t="str">
        <f>+IFERROR(IF(TFG4="Dato",'Antagelser '!$C$7,IF(TFG4='Antagelser '!$C$9,"",DATE(YEAR(TFG4),MONTH(TFG4)+'Antagelser '!$C$8,DAY(TFG4)))),"")</f>
        <v/>
      </c>
      <c r="TFI4" s="21" t="str">
        <f>+IFERROR(IF(TFH4="Dato",'Antagelser '!$C$7,IF(TFH4='Antagelser '!$C$9,"",DATE(YEAR(TFH4),MONTH(TFH4)+'Antagelser '!$C$8,DAY(TFH4)))),"")</f>
        <v/>
      </c>
      <c r="TFJ4" s="21" t="str">
        <f>+IFERROR(IF(TFI4="Dato",'Antagelser '!$C$7,IF(TFI4='Antagelser '!$C$9,"",DATE(YEAR(TFI4),MONTH(TFI4)+'Antagelser '!$C$8,DAY(TFI4)))),"")</f>
        <v/>
      </c>
      <c r="TFK4" s="21" t="str">
        <f>+IFERROR(IF(TFJ4="Dato",'Antagelser '!$C$7,IF(TFJ4='Antagelser '!$C$9,"",DATE(YEAR(TFJ4),MONTH(TFJ4)+'Antagelser '!$C$8,DAY(TFJ4)))),"")</f>
        <v/>
      </c>
      <c r="TFL4" s="21" t="str">
        <f>+IFERROR(IF(TFK4="Dato",'Antagelser '!$C$7,IF(TFK4='Antagelser '!$C$9,"",DATE(YEAR(TFK4),MONTH(TFK4)+'Antagelser '!$C$8,DAY(TFK4)))),"")</f>
        <v/>
      </c>
      <c r="TFM4" s="21" t="str">
        <f>+IFERROR(IF(TFL4="Dato",'Antagelser '!$C$7,IF(TFL4='Antagelser '!$C$9,"",DATE(YEAR(TFL4),MONTH(TFL4)+'Antagelser '!$C$8,DAY(TFL4)))),"")</f>
        <v/>
      </c>
      <c r="TFN4" s="21" t="str">
        <f>+IFERROR(IF(TFM4="Dato",'Antagelser '!$C$7,IF(TFM4='Antagelser '!$C$9,"",DATE(YEAR(TFM4),MONTH(TFM4)+'Antagelser '!$C$8,DAY(TFM4)))),"")</f>
        <v/>
      </c>
      <c r="TFO4" s="21" t="str">
        <f>+IFERROR(IF(TFN4="Dato",'Antagelser '!$C$7,IF(TFN4='Antagelser '!$C$9,"",DATE(YEAR(TFN4),MONTH(TFN4)+'Antagelser '!$C$8,DAY(TFN4)))),"")</f>
        <v/>
      </c>
      <c r="TFP4" s="21" t="str">
        <f>+IFERROR(IF(TFO4="Dato",'Antagelser '!$C$7,IF(TFO4='Antagelser '!$C$9,"",DATE(YEAR(TFO4),MONTH(TFO4)+'Antagelser '!$C$8,DAY(TFO4)))),"")</f>
        <v/>
      </c>
      <c r="TFQ4" s="21" t="str">
        <f>+IFERROR(IF(TFP4="Dato",'Antagelser '!$C$7,IF(TFP4='Antagelser '!$C$9,"",DATE(YEAR(TFP4),MONTH(TFP4)+'Antagelser '!$C$8,DAY(TFP4)))),"")</f>
        <v/>
      </c>
      <c r="TFR4" s="21" t="str">
        <f>+IFERROR(IF(TFQ4="Dato",'Antagelser '!$C$7,IF(TFQ4='Antagelser '!$C$9,"",DATE(YEAR(TFQ4),MONTH(TFQ4)+'Antagelser '!$C$8,DAY(TFQ4)))),"")</f>
        <v/>
      </c>
      <c r="TFS4" s="21" t="str">
        <f>+IFERROR(IF(TFR4="Dato",'Antagelser '!$C$7,IF(TFR4='Antagelser '!$C$9,"",DATE(YEAR(TFR4),MONTH(TFR4)+'Antagelser '!$C$8,DAY(TFR4)))),"")</f>
        <v/>
      </c>
      <c r="TFT4" s="21" t="str">
        <f>+IFERROR(IF(TFS4="Dato",'Antagelser '!$C$7,IF(TFS4='Antagelser '!$C$9,"",DATE(YEAR(TFS4),MONTH(TFS4)+'Antagelser '!$C$8,DAY(TFS4)))),"")</f>
        <v/>
      </c>
      <c r="TFU4" s="21" t="str">
        <f>+IFERROR(IF(TFT4="Dato",'Antagelser '!$C$7,IF(TFT4='Antagelser '!$C$9,"",DATE(YEAR(TFT4),MONTH(TFT4)+'Antagelser '!$C$8,DAY(TFT4)))),"")</f>
        <v/>
      </c>
      <c r="TFV4" s="21" t="str">
        <f>+IFERROR(IF(TFU4="Dato",'Antagelser '!$C$7,IF(TFU4='Antagelser '!$C$9,"",DATE(YEAR(TFU4),MONTH(TFU4)+'Antagelser '!$C$8,DAY(TFU4)))),"")</f>
        <v/>
      </c>
      <c r="TFW4" s="21" t="str">
        <f>+IFERROR(IF(TFV4="Dato",'Antagelser '!$C$7,IF(TFV4='Antagelser '!$C$9,"",DATE(YEAR(TFV4),MONTH(TFV4)+'Antagelser '!$C$8,DAY(TFV4)))),"")</f>
        <v/>
      </c>
      <c r="TFX4" s="21" t="str">
        <f>+IFERROR(IF(TFW4="Dato",'Antagelser '!$C$7,IF(TFW4='Antagelser '!$C$9,"",DATE(YEAR(TFW4),MONTH(TFW4)+'Antagelser '!$C$8,DAY(TFW4)))),"")</f>
        <v/>
      </c>
      <c r="TFY4" s="21" t="str">
        <f>+IFERROR(IF(TFX4="Dato",'Antagelser '!$C$7,IF(TFX4='Antagelser '!$C$9,"",DATE(YEAR(TFX4),MONTH(TFX4)+'Antagelser '!$C$8,DAY(TFX4)))),"")</f>
        <v/>
      </c>
      <c r="TFZ4" s="21" t="str">
        <f>+IFERROR(IF(TFY4="Dato",'Antagelser '!$C$7,IF(TFY4='Antagelser '!$C$9,"",DATE(YEAR(TFY4),MONTH(TFY4)+'Antagelser '!$C$8,DAY(TFY4)))),"")</f>
        <v/>
      </c>
      <c r="TGA4" s="21" t="str">
        <f>+IFERROR(IF(TFZ4="Dato",'Antagelser '!$C$7,IF(TFZ4='Antagelser '!$C$9,"",DATE(YEAR(TFZ4),MONTH(TFZ4)+'Antagelser '!$C$8,DAY(TFZ4)))),"")</f>
        <v/>
      </c>
      <c r="TGB4" s="21" t="str">
        <f>+IFERROR(IF(TGA4="Dato",'Antagelser '!$C$7,IF(TGA4='Antagelser '!$C$9,"",DATE(YEAR(TGA4),MONTH(TGA4)+'Antagelser '!$C$8,DAY(TGA4)))),"")</f>
        <v/>
      </c>
      <c r="TGC4" s="21" t="str">
        <f>+IFERROR(IF(TGB4="Dato",'Antagelser '!$C$7,IF(TGB4='Antagelser '!$C$9,"",DATE(YEAR(TGB4),MONTH(TGB4)+'Antagelser '!$C$8,DAY(TGB4)))),"")</f>
        <v/>
      </c>
      <c r="TGD4" s="21" t="str">
        <f>+IFERROR(IF(TGC4="Dato",'Antagelser '!$C$7,IF(TGC4='Antagelser '!$C$9,"",DATE(YEAR(TGC4),MONTH(TGC4)+'Antagelser '!$C$8,DAY(TGC4)))),"")</f>
        <v/>
      </c>
      <c r="TGE4" s="21" t="str">
        <f>+IFERROR(IF(TGD4="Dato",'Antagelser '!$C$7,IF(TGD4='Antagelser '!$C$9,"",DATE(YEAR(TGD4),MONTH(TGD4)+'Antagelser '!$C$8,DAY(TGD4)))),"")</f>
        <v/>
      </c>
      <c r="TGF4" s="21" t="str">
        <f>+IFERROR(IF(TGE4="Dato",'Antagelser '!$C$7,IF(TGE4='Antagelser '!$C$9,"",DATE(YEAR(TGE4),MONTH(TGE4)+'Antagelser '!$C$8,DAY(TGE4)))),"")</f>
        <v/>
      </c>
      <c r="TGG4" s="21" t="str">
        <f>+IFERROR(IF(TGF4="Dato",'Antagelser '!$C$7,IF(TGF4='Antagelser '!$C$9,"",DATE(YEAR(TGF4),MONTH(TGF4)+'Antagelser '!$C$8,DAY(TGF4)))),"")</f>
        <v/>
      </c>
      <c r="TGH4" s="21" t="str">
        <f>+IFERROR(IF(TGG4="Dato",'Antagelser '!$C$7,IF(TGG4='Antagelser '!$C$9,"",DATE(YEAR(TGG4),MONTH(TGG4)+'Antagelser '!$C$8,DAY(TGG4)))),"")</f>
        <v/>
      </c>
      <c r="TGI4" s="21" t="str">
        <f>+IFERROR(IF(TGH4="Dato",'Antagelser '!$C$7,IF(TGH4='Antagelser '!$C$9,"",DATE(YEAR(TGH4),MONTH(TGH4)+'Antagelser '!$C$8,DAY(TGH4)))),"")</f>
        <v/>
      </c>
      <c r="TGJ4" s="21" t="str">
        <f>+IFERROR(IF(TGI4="Dato",'Antagelser '!$C$7,IF(TGI4='Antagelser '!$C$9,"",DATE(YEAR(TGI4),MONTH(TGI4)+'Antagelser '!$C$8,DAY(TGI4)))),"")</f>
        <v/>
      </c>
      <c r="TGK4" s="21" t="str">
        <f>+IFERROR(IF(TGJ4="Dato",'Antagelser '!$C$7,IF(TGJ4='Antagelser '!$C$9,"",DATE(YEAR(TGJ4),MONTH(TGJ4)+'Antagelser '!$C$8,DAY(TGJ4)))),"")</f>
        <v/>
      </c>
      <c r="TGL4" s="21" t="str">
        <f>+IFERROR(IF(TGK4="Dato",'Antagelser '!$C$7,IF(TGK4='Antagelser '!$C$9,"",DATE(YEAR(TGK4),MONTH(TGK4)+'Antagelser '!$C$8,DAY(TGK4)))),"")</f>
        <v/>
      </c>
      <c r="TGM4" s="21" t="str">
        <f>+IFERROR(IF(TGL4="Dato",'Antagelser '!$C$7,IF(TGL4='Antagelser '!$C$9,"",DATE(YEAR(TGL4),MONTH(TGL4)+'Antagelser '!$C$8,DAY(TGL4)))),"")</f>
        <v/>
      </c>
      <c r="TGN4" s="21" t="str">
        <f>+IFERROR(IF(TGM4="Dato",'Antagelser '!$C$7,IF(TGM4='Antagelser '!$C$9,"",DATE(YEAR(TGM4),MONTH(TGM4)+'Antagelser '!$C$8,DAY(TGM4)))),"")</f>
        <v/>
      </c>
      <c r="TGO4" s="21" t="str">
        <f>+IFERROR(IF(TGN4="Dato",'Antagelser '!$C$7,IF(TGN4='Antagelser '!$C$9,"",DATE(YEAR(TGN4),MONTH(TGN4)+'Antagelser '!$C$8,DAY(TGN4)))),"")</f>
        <v/>
      </c>
      <c r="TGP4" s="21" t="str">
        <f>+IFERROR(IF(TGO4="Dato",'Antagelser '!$C$7,IF(TGO4='Antagelser '!$C$9,"",DATE(YEAR(TGO4),MONTH(TGO4)+'Antagelser '!$C$8,DAY(TGO4)))),"")</f>
        <v/>
      </c>
      <c r="TGQ4" s="21" t="str">
        <f>+IFERROR(IF(TGP4="Dato",'Antagelser '!$C$7,IF(TGP4='Antagelser '!$C$9,"",DATE(YEAR(TGP4),MONTH(TGP4)+'Antagelser '!$C$8,DAY(TGP4)))),"")</f>
        <v/>
      </c>
      <c r="TGR4" s="21" t="str">
        <f>+IFERROR(IF(TGQ4="Dato",'Antagelser '!$C$7,IF(TGQ4='Antagelser '!$C$9,"",DATE(YEAR(TGQ4),MONTH(TGQ4)+'Antagelser '!$C$8,DAY(TGQ4)))),"")</f>
        <v/>
      </c>
      <c r="TGS4" s="21" t="str">
        <f>+IFERROR(IF(TGR4="Dato",'Antagelser '!$C$7,IF(TGR4='Antagelser '!$C$9,"",DATE(YEAR(TGR4),MONTH(TGR4)+'Antagelser '!$C$8,DAY(TGR4)))),"")</f>
        <v/>
      </c>
      <c r="TGT4" s="21" t="str">
        <f>+IFERROR(IF(TGS4="Dato",'Antagelser '!$C$7,IF(TGS4='Antagelser '!$C$9,"",DATE(YEAR(TGS4),MONTH(TGS4)+'Antagelser '!$C$8,DAY(TGS4)))),"")</f>
        <v/>
      </c>
      <c r="TGU4" s="21" t="str">
        <f>+IFERROR(IF(TGT4="Dato",'Antagelser '!$C$7,IF(TGT4='Antagelser '!$C$9,"",DATE(YEAR(TGT4),MONTH(TGT4)+'Antagelser '!$C$8,DAY(TGT4)))),"")</f>
        <v/>
      </c>
      <c r="TGV4" s="21" t="str">
        <f>+IFERROR(IF(TGU4="Dato",'Antagelser '!$C$7,IF(TGU4='Antagelser '!$C$9,"",DATE(YEAR(TGU4),MONTH(TGU4)+'Antagelser '!$C$8,DAY(TGU4)))),"")</f>
        <v/>
      </c>
      <c r="TGW4" s="21" t="str">
        <f>+IFERROR(IF(TGV4="Dato",'Antagelser '!$C$7,IF(TGV4='Antagelser '!$C$9,"",DATE(YEAR(TGV4),MONTH(TGV4)+'Antagelser '!$C$8,DAY(TGV4)))),"")</f>
        <v/>
      </c>
      <c r="TGX4" s="21" t="str">
        <f>+IFERROR(IF(TGW4="Dato",'Antagelser '!$C$7,IF(TGW4='Antagelser '!$C$9,"",DATE(YEAR(TGW4),MONTH(TGW4)+'Antagelser '!$C$8,DAY(TGW4)))),"")</f>
        <v/>
      </c>
      <c r="TGY4" s="21" t="str">
        <f>+IFERROR(IF(TGX4="Dato",'Antagelser '!$C$7,IF(TGX4='Antagelser '!$C$9,"",DATE(YEAR(TGX4),MONTH(TGX4)+'Antagelser '!$C$8,DAY(TGX4)))),"")</f>
        <v/>
      </c>
      <c r="TGZ4" s="21" t="str">
        <f>+IFERROR(IF(TGY4="Dato",'Antagelser '!$C$7,IF(TGY4='Antagelser '!$C$9,"",DATE(YEAR(TGY4),MONTH(TGY4)+'Antagelser '!$C$8,DAY(TGY4)))),"")</f>
        <v/>
      </c>
      <c r="THA4" s="21" t="str">
        <f>+IFERROR(IF(TGZ4="Dato",'Antagelser '!$C$7,IF(TGZ4='Antagelser '!$C$9,"",DATE(YEAR(TGZ4),MONTH(TGZ4)+'Antagelser '!$C$8,DAY(TGZ4)))),"")</f>
        <v/>
      </c>
      <c r="THB4" s="21" t="str">
        <f>+IFERROR(IF(THA4="Dato",'Antagelser '!$C$7,IF(THA4='Antagelser '!$C$9,"",DATE(YEAR(THA4),MONTH(THA4)+'Antagelser '!$C$8,DAY(THA4)))),"")</f>
        <v/>
      </c>
      <c r="THC4" s="21" t="str">
        <f>+IFERROR(IF(THB4="Dato",'Antagelser '!$C$7,IF(THB4='Antagelser '!$C$9,"",DATE(YEAR(THB4),MONTH(THB4)+'Antagelser '!$C$8,DAY(THB4)))),"")</f>
        <v/>
      </c>
      <c r="THD4" s="21" t="str">
        <f>+IFERROR(IF(THC4="Dato",'Antagelser '!$C$7,IF(THC4='Antagelser '!$C$9,"",DATE(YEAR(THC4),MONTH(THC4)+'Antagelser '!$C$8,DAY(THC4)))),"")</f>
        <v/>
      </c>
      <c r="THE4" s="21" t="str">
        <f>+IFERROR(IF(THD4="Dato",'Antagelser '!$C$7,IF(THD4='Antagelser '!$C$9,"",DATE(YEAR(THD4),MONTH(THD4)+'Antagelser '!$C$8,DAY(THD4)))),"")</f>
        <v/>
      </c>
      <c r="THF4" s="21" t="str">
        <f>+IFERROR(IF(THE4="Dato",'Antagelser '!$C$7,IF(THE4='Antagelser '!$C$9,"",DATE(YEAR(THE4),MONTH(THE4)+'Antagelser '!$C$8,DAY(THE4)))),"")</f>
        <v/>
      </c>
      <c r="THG4" s="21" t="str">
        <f>+IFERROR(IF(THF4="Dato",'Antagelser '!$C$7,IF(THF4='Antagelser '!$C$9,"",DATE(YEAR(THF4),MONTH(THF4)+'Antagelser '!$C$8,DAY(THF4)))),"")</f>
        <v/>
      </c>
      <c r="THH4" s="21" t="str">
        <f>+IFERROR(IF(THG4="Dato",'Antagelser '!$C$7,IF(THG4='Antagelser '!$C$9,"",DATE(YEAR(THG4),MONTH(THG4)+'Antagelser '!$C$8,DAY(THG4)))),"")</f>
        <v/>
      </c>
      <c r="THI4" s="21" t="str">
        <f>+IFERROR(IF(THH4="Dato",'Antagelser '!$C$7,IF(THH4='Antagelser '!$C$9,"",DATE(YEAR(THH4),MONTH(THH4)+'Antagelser '!$C$8,DAY(THH4)))),"")</f>
        <v/>
      </c>
      <c r="THJ4" s="21" t="str">
        <f>+IFERROR(IF(THI4="Dato",'Antagelser '!$C$7,IF(THI4='Antagelser '!$C$9,"",DATE(YEAR(THI4),MONTH(THI4)+'Antagelser '!$C$8,DAY(THI4)))),"")</f>
        <v/>
      </c>
      <c r="THK4" s="21" t="str">
        <f>+IFERROR(IF(THJ4="Dato",'Antagelser '!$C$7,IF(THJ4='Antagelser '!$C$9,"",DATE(YEAR(THJ4),MONTH(THJ4)+'Antagelser '!$C$8,DAY(THJ4)))),"")</f>
        <v/>
      </c>
      <c r="THL4" s="21" t="str">
        <f>+IFERROR(IF(THK4="Dato",'Antagelser '!$C$7,IF(THK4='Antagelser '!$C$9,"",DATE(YEAR(THK4),MONTH(THK4)+'Antagelser '!$C$8,DAY(THK4)))),"")</f>
        <v/>
      </c>
      <c r="THM4" s="21" t="str">
        <f>+IFERROR(IF(THL4="Dato",'Antagelser '!$C$7,IF(THL4='Antagelser '!$C$9,"",DATE(YEAR(THL4),MONTH(THL4)+'Antagelser '!$C$8,DAY(THL4)))),"")</f>
        <v/>
      </c>
      <c r="THN4" s="21" t="str">
        <f>+IFERROR(IF(THM4="Dato",'Antagelser '!$C$7,IF(THM4='Antagelser '!$C$9,"",DATE(YEAR(THM4),MONTH(THM4)+'Antagelser '!$C$8,DAY(THM4)))),"")</f>
        <v/>
      </c>
      <c r="THO4" s="21" t="str">
        <f>+IFERROR(IF(THN4="Dato",'Antagelser '!$C$7,IF(THN4='Antagelser '!$C$9,"",DATE(YEAR(THN4),MONTH(THN4)+'Antagelser '!$C$8,DAY(THN4)))),"")</f>
        <v/>
      </c>
      <c r="THP4" s="21" t="str">
        <f>+IFERROR(IF(THO4="Dato",'Antagelser '!$C$7,IF(THO4='Antagelser '!$C$9,"",DATE(YEAR(THO4),MONTH(THO4)+'Antagelser '!$C$8,DAY(THO4)))),"")</f>
        <v/>
      </c>
      <c r="THQ4" s="21" t="str">
        <f>+IFERROR(IF(THP4="Dato",'Antagelser '!$C$7,IF(THP4='Antagelser '!$C$9,"",DATE(YEAR(THP4),MONTH(THP4)+'Antagelser '!$C$8,DAY(THP4)))),"")</f>
        <v/>
      </c>
      <c r="THR4" s="21" t="str">
        <f>+IFERROR(IF(THQ4="Dato",'Antagelser '!$C$7,IF(THQ4='Antagelser '!$C$9,"",DATE(YEAR(THQ4),MONTH(THQ4)+'Antagelser '!$C$8,DAY(THQ4)))),"")</f>
        <v/>
      </c>
      <c r="THS4" s="21" t="str">
        <f>+IFERROR(IF(THR4="Dato",'Antagelser '!$C$7,IF(THR4='Antagelser '!$C$9,"",DATE(YEAR(THR4),MONTH(THR4)+'Antagelser '!$C$8,DAY(THR4)))),"")</f>
        <v/>
      </c>
      <c r="THT4" s="21" t="str">
        <f>+IFERROR(IF(THS4="Dato",'Antagelser '!$C$7,IF(THS4='Antagelser '!$C$9,"",DATE(YEAR(THS4),MONTH(THS4)+'Antagelser '!$C$8,DAY(THS4)))),"")</f>
        <v/>
      </c>
      <c r="THU4" s="21" t="str">
        <f>+IFERROR(IF(THT4="Dato",'Antagelser '!$C$7,IF(THT4='Antagelser '!$C$9,"",DATE(YEAR(THT4),MONTH(THT4)+'Antagelser '!$C$8,DAY(THT4)))),"")</f>
        <v/>
      </c>
      <c r="THV4" s="21" t="str">
        <f>+IFERROR(IF(THU4="Dato",'Antagelser '!$C$7,IF(THU4='Antagelser '!$C$9,"",DATE(YEAR(THU4),MONTH(THU4)+'Antagelser '!$C$8,DAY(THU4)))),"")</f>
        <v/>
      </c>
      <c r="THW4" s="21" t="str">
        <f>+IFERROR(IF(THV4="Dato",'Antagelser '!$C$7,IF(THV4='Antagelser '!$C$9,"",DATE(YEAR(THV4),MONTH(THV4)+'Antagelser '!$C$8,DAY(THV4)))),"")</f>
        <v/>
      </c>
      <c r="THX4" s="21" t="str">
        <f>+IFERROR(IF(THW4="Dato",'Antagelser '!$C$7,IF(THW4='Antagelser '!$C$9,"",DATE(YEAR(THW4),MONTH(THW4)+'Antagelser '!$C$8,DAY(THW4)))),"")</f>
        <v/>
      </c>
      <c r="THY4" s="21" t="str">
        <f>+IFERROR(IF(THX4="Dato",'Antagelser '!$C$7,IF(THX4='Antagelser '!$C$9,"",DATE(YEAR(THX4),MONTH(THX4)+'Antagelser '!$C$8,DAY(THX4)))),"")</f>
        <v/>
      </c>
      <c r="THZ4" s="21" t="str">
        <f>+IFERROR(IF(THY4="Dato",'Antagelser '!$C$7,IF(THY4='Antagelser '!$C$9,"",DATE(YEAR(THY4),MONTH(THY4)+'Antagelser '!$C$8,DAY(THY4)))),"")</f>
        <v/>
      </c>
      <c r="TIA4" s="21" t="str">
        <f>+IFERROR(IF(THZ4="Dato",'Antagelser '!$C$7,IF(THZ4='Antagelser '!$C$9,"",DATE(YEAR(THZ4),MONTH(THZ4)+'Antagelser '!$C$8,DAY(THZ4)))),"")</f>
        <v/>
      </c>
      <c r="TIB4" s="21" t="str">
        <f>+IFERROR(IF(TIA4="Dato",'Antagelser '!$C$7,IF(TIA4='Antagelser '!$C$9,"",DATE(YEAR(TIA4),MONTH(TIA4)+'Antagelser '!$C$8,DAY(TIA4)))),"")</f>
        <v/>
      </c>
      <c r="TIC4" s="21" t="str">
        <f>+IFERROR(IF(TIB4="Dato",'Antagelser '!$C$7,IF(TIB4='Antagelser '!$C$9,"",DATE(YEAR(TIB4),MONTH(TIB4)+'Antagelser '!$C$8,DAY(TIB4)))),"")</f>
        <v/>
      </c>
      <c r="TID4" s="21" t="str">
        <f>+IFERROR(IF(TIC4="Dato",'Antagelser '!$C$7,IF(TIC4='Antagelser '!$C$9,"",DATE(YEAR(TIC4),MONTH(TIC4)+'Antagelser '!$C$8,DAY(TIC4)))),"")</f>
        <v/>
      </c>
      <c r="TIE4" s="21" t="str">
        <f>+IFERROR(IF(TID4="Dato",'Antagelser '!$C$7,IF(TID4='Antagelser '!$C$9,"",DATE(YEAR(TID4),MONTH(TID4)+'Antagelser '!$C$8,DAY(TID4)))),"")</f>
        <v/>
      </c>
      <c r="TIF4" s="21" t="str">
        <f>+IFERROR(IF(TIE4="Dato",'Antagelser '!$C$7,IF(TIE4='Antagelser '!$C$9,"",DATE(YEAR(TIE4),MONTH(TIE4)+'Antagelser '!$C$8,DAY(TIE4)))),"")</f>
        <v/>
      </c>
      <c r="TIG4" s="21" t="str">
        <f>+IFERROR(IF(TIF4="Dato",'Antagelser '!$C$7,IF(TIF4='Antagelser '!$C$9,"",DATE(YEAR(TIF4),MONTH(TIF4)+'Antagelser '!$C$8,DAY(TIF4)))),"")</f>
        <v/>
      </c>
      <c r="TIH4" s="21" t="str">
        <f>+IFERROR(IF(TIG4="Dato",'Antagelser '!$C$7,IF(TIG4='Antagelser '!$C$9,"",DATE(YEAR(TIG4),MONTH(TIG4)+'Antagelser '!$C$8,DAY(TIG4)))),"")</f>
        <v/>
      </c>
      <c r="TII4" s="21" t="str">
        <f>+IFERROR(IF(TIH4="Dato",'Antagelser '!$C$7,IF(TIH4='Antagelser '!$C$9,"",DATE(YEAR(TIH4),MONTH(TIH4)+'Antagelser '!$C$8,DAY(TIH4)))),"")</f>
        <v/>
      </c>
      <c r="TIJ4" s="21" t="str">
        <f>+IFERROR(IF(TII4="Dato",'Antagelser '!$C$7,IF(TII4='Antagelser '!$C$9,"",DATE(YEAR(TII4),MONTH(TII4)+'Antagelser '!$C$8,DAY(TII4)))),"")</f>
        <v/>
      </c>
      <c r="TIK4" s="21" t="str">
        <f>+IFERROR(IF(TIJ4="Dato",'Antagelser '!$C$7,IF(TIJ4='Antagelser '!$C$9,"",DATE(YEAR(TIJ4),MONTH(TIJ4)+'Antagelser '!$C$8,DAY(TIJ4)))),"")</f>
        <v/>
      </c>
      <c r="TIL4" s="21" t="str">
        <f>+IFERROR(IF(TIK4="Dato",'Antagelser '!$C$7,IF(TIK4='Antagelser '!$C$9,"",DATE(YEAR(TIK4),MONTH(TIK4)+'Antagelser '!$C$8,DAY(TIK4)))),"")</f>
        <v/>
      </c>
      <c r="TIM4" s="21" t="str">
        <f>+IFERROR(IF(TIL4="Dato",'Antagelser '!$C$7,IF(TIL4='Antagelser '!$C$9,"",DATE(YEAR(TIL4),MONTH(TIL4)+'Antagelser '!$C$8,DAY(TIL4)))),"")</f>
        <v/>
      </c>
      <c r="TIN4" s="21" t="str">
        <f>+IFERROR(IF(TIM4="Dato",'Antagelser '!$C$7,IF(TIM4='Antagelser '!$C$9,"",DATE(YEAR(TIM4),MONTH(TIM4)+'Antagelser '!$C$8,DAY(TIM4)))),"")</f>
        <v/>
      </c>
      <c r="TIO4" s="21" t="str">
        <f>+IFERROR(IF(TIN4="Dato",'Antagelser '!$C$7,IF(TIN4='Antagelser '!$C$9,"",DATE(YEAR(TIN4),MONTH(TIN4)+'Antagelser '!$C$8,DAY(TIN4)))),"")</f>
        <v/>
      </c>
      <c r="TIP4" s="21" t="str">
        <f>+IFERROR(IF(TIO4="Dato",'Antagelser '!$C$7,IF(TIO4='Antagelser '!$C$9,"",DATE(YEAR(TIO4),MONTH(TIO4)+'Antagelser '!$C$8,DAY(TIO4)))),"")</f>
        <v/>
      </c>
      <c r="TIQ4" s="21" t="str">
        <f>+IFERROR(IF(TIP4="Dato",'Antagelser '!$C$7,IF(TIP4='Antagelser '!$C$9,"",DATE(YEAR(TIP4),MONTH(TIP4)+'Antagelser '!$C$8,DAY(TIP4)))),"")</f>
        <v/>
      </c>
      <c r="TIR4" s="21" t="str">
        <f>+IFERROR(IF(TIQ4="Dato",'Antagelser '!$C$7,IF(TIQ4='Antagelser '!$C$9,"",DATE(YEAR(TIQ4),MONTH(TIQ4)+'Antagelser '!$C$8,DAY(TIQ4)))),"")</f>
        <v/>
      </c>
      <c r="TIS4" s="21" t="str">
        <f>+IFERROR(IF(TIR4="Dato",'Antagelser '!$C$7,IF(TIR4='Antagelser '!$C$9,"",DATE(YEAR(TIR4),MONTH(TIR4)+'Antagelser '!$C$8,DAY(TIR4)))),"")</f>
        <v/>
      </c>
      <c r="TIT4" s="21" t="str">
        <f>+IFERROR(IF(TIS4="Dato",'Antagelser '!$C$7,IF(TIS4='Antagelser '!$C$9,"",DATE(YEAR(TIS4),MONTH(TIS4)+'Antagelser '!$C$8,DAY(TIS4)))),"")</f>
        <v/>
      </c>
      <c r="TIU4" s="21" t="str">
        <f>+IFERROR(IF(TIT4="Dato",'Antagelser '!$C$7,IF(TIT4='Antagelser '!$C$9,"",DATE(YEAR(TIT4),MONTH(TIT4)+'Antagelser '!$C$8,DAY(TIT4)))),"")</f>
        <v/>
      </c>
      <c r="TIV4" s="21" t="str">
        <f>+IFERROR(IF(TIU4="Dato",'Antagelser '!$C$7,IF(TIU4='Antagelser '!$C$9,"",DATE(YEAR(TIU4),MONTH(TIU4)+'Antagelser '!$C$8,DAY(TIU4)))),"")</f>
        <v/>
      </c>
      <c r="TIW4" s="21" t="str">
        <f>+IFERROR(IF(TIV4="Dato",'Antagelser '!$C$7,IF(TIV4='Antagelser '!$C$9,"",DATE(YEAR(TIV4),MONTH(TIV4)+'Antagelser '!$C$8,DAY(TIV4)))),"")</f>
        <v/>
      </c>
      <c r="TIX4" s="21" t="str">
        <f>+IFERROR(IF(TIW4="Dato",'Antagelser '!$C$7,IF(TIW4='Antagelser '!$C$9,"",DATE(YEAR(TIW4),MONTH(TIW4)+'Antagelser '!$C$8,DAY(TIW4)))),"")</f>
        <v/>
      </c>
      <c r="TIY4" s="21" t="str">
        <f>+IFERROR(IF(TIX4="Dato",'Antagelser '!$C$7,IF(TIX4='Antagelser '!$C$9,"",DATE(YEAR(TIX4),MONTH(TIX4)+'Antagelser '!$C$8,DAY(TIX4)))),"")</f>
        <v/>
      </c>
      <c r="TIZ4" s="21" t="str">
        <f>+IFERROR(IF(TIY4="Dato",'Antagelser '!$C$7,IF(TIY4='Antagelser '!$C$9,"",DATE(YEAR(TIY4),MONTH(TIY4)+'Antagelser '!$C$8,DAY(TIY4)))),"")</f>
        <v/>
      </c>
      <c r="TJA4" s="21" t="str">
        <f>+IFERROR(IF(TIZ4="Dato",'Antagelser '!$C$7,IF(TIZ4='Antagelser '!$C$9,"",DATE(YEAR(TIZ4),MONTH(TIZ4)+'Antagelser '!$C$8,DAY(TIZ4)))),"")</f>
        <v/>
      </c>
      <c r="TJB4" s="21" t="str">
        <f>+IFERROR(IF(TJA4="Dato",'Antagelser '!$C$7,IF(TJA4='Antagelser '!$C$9,"",DATE(YEAR(TJA4),MONTH(TJA4)+'Antagelser '!$C$8,DAY(TJA4)))),"")</f>
        <v/>
      </c>
      <c r="TJC4" s="21" t="str">
        <f>+IFERROR(IF(TJB4="Dato",'Antagelser '!$C$7,IF(TJB4='Antagelser '!$C$9,"",DATE(YEAR(TJB4),MONTH(TJB4)+'Antagelser '!$C$8,DAY(TJB4)))),"")</f>
        <v/>
      </c>
      <c r="TJD4" s="21" t="str">
        <f>+IFERROR(IF(TJC4="Dato",'Antagelser '!$C$7,IF(TJC4='Antagelser '!$C$9,"",DATE(YEAR(TJC4),MONTH(TJC4)+'Antagelser '!$C$8,DAY(TJC4)))),"")</f>
        <v/>
      </c>
      <c r="TJE4" s="21" t="str">
        <f>+IFERROR(IF(TJD4="Dato",'Antagelser '!$C$7,IF(TJD4='Antagelser '!$C$9,"",DATE(YEAR(TJD4),MONTH(TJD4)+'Antagelser '!$C$8,DAY(TJD4)))),"")</f>
        <v/>
      </c>
      <c r="TJF4" s="21" t="str">
        <f>+IFERROR(IF(TJE4="Dato",'Antagelser '!$C$7,IF(TJE4='Antagelser '!$C$9,"",DATE(YEAR(TJE4),MONTH(TJE4)+'Antagelser '!$C$8,DAY(TJE4)))),"")</f>
        <v/>
      </c>
      <c r="TJG4" s="21" t="str">
        <f>+IFERROR(IF(TJF4="Dato",'Antagelser '!$C$7,IF(TJF4='Antagelser '!$C$9,"",DATE(YEAR(TJF4),MONTH(TJF4)+'Antagelser '!$C$8,DAY(TJF4)))),"")</f>
        <v/>
      </c>
      <c r="TJH4" s="21" t="str">
        <f>+IFERROR(IF(TJG4="Dato",'Antagelser '!$C$7,IF(TJG4='Antagelser '!$C$9,"",DATE(YEAR(TJG4),MONTH(TJG4)+'Antagelser '!$C$8,DAY(TJG4)))),"")</f>
        <v/>
      </c>
      <c r="TJI4" s="21" t="str">
        <f>+IFERROR(IF(TJH4="Dato",'Antagelser '!$C$7,IF(TJH4='Antagelser '!$C$9,"",DATE(YEAR(TJH4),MONTH(TJH4)+'Antagelser '!$C$8,DAY(TJH4)))),"")</f>
        <v/>
      </c>
      <c r="TJJ4" s="21" t="str">
        <f>+IFERROR(IF(TJI4="Dato",'Antagelser '!$C$7,IF(TJI4='Antagelser '!$C$9,"",DATE(YEAR(TJI4),MONTH(TJI4)+'Antagelser '!$C$8,DAY(TJI4)))),"")</f>
        <v/>
      </c>
      <c r="TJK4" s="21" t="str">
        <f>+IFERROR(IF(TJJ4="Dato",'Antagelser '!$C$7,IF(TJJ4='Antagelser '!$C$9,"",DATE(YEAR(TJJ4),MONTH(TJJ4)+'Antagelser '!$C$8,DAY(TJJ4)))),"")</f>
        <v/>
      </c>
      <c r="TJL4" s="21" t="str">
        <f>+IFERROR(IF(TJK4="Dato",'Antagelser '!$C$7,IF(TJK4='Antagelser '!$C$9,"",DATE(YEAR(TJK4),MONTH(TJK4)+'Antagelser '!$C$8,DAY(TJK4)))),"")</f>
        <v/>
      </c>
      <c r="TJM4" s="21" t="str">
        <f>+IFERROR(IF(TJL4="Dato",'Antagelser '!$C$7,IF(TJL4='Antagelser '!$C$9,"",DATE(YEAR(TJL4),MONTH(TJL4)+'Antagelser '!$C$8,DAY(TJL4)))),"")</f>
        <v/>
      </c>
      <c r="TJN4" s="21" t="str">
        <f>+IFERROR(IF(TJM4="Dato",'Antagelser '!$C$7,IF(TJM4='Antagelser '!$C$9,"",DATE(YEAR(TJM4),MONTH(TJM4)+'Antagelser '!$C$8,DAY(TJM4)))),"")</f>
        <v/>
      </c>
      <c r="TJO4" s="21" t="str">
        <f>+IFERROR(IF(TJN4="Dato",'Antagelser '!$C$7,IF(TJN4='Antagelser '!$C$9,"",DATE(YEAR(TJN4),MONTH(TJN4)+'Antagelser '!$C$8,DAY(TJN4)))),"")</f>
        <v/>
      </c>
      <c r="TJP4" s="21" t="str">
        <f>+IFERROR(IF(TJO4="Dato",'Antagelser '!$C$7,IF(TJO4='Antagelser '!$C$9,"",DATE(YEAR(TJO4),MONTH(TJO4)+'Antagelser '!$C$8,DAY(TJO4)))),"")</f>
        <v/>
      </c>
      <c r="TJQ4" s="21" t="str">
        <f>+IFERROR(IF(TJP4="Dato",'Antagelser '!$C$7,IF(TJP4='Antagelser '!$C$9,"",DATE(YEAR(TJP4),MONTH(TJP4)+'Antagelser '!$C$8,DAY(TJP4)))),"")</f>
        <v/>
      </c>
      <c r="TJR4" s="21" t="str">
        <f>+IFERROR(IF(TJQ4="Dato",'Antagelser '!$C$7,IF(TJQ4='Antagelser '!$C$9,"",DATE(YEAR(TJQ4),MONTH(TJQ4)+'Antagelser '!$C$8,DAY(TJQ4)))),"")</f>
        <v/>
      </c>
      <c r="TJS4" s="21" t="str">
        <f>+IFERROR(IF(TJR4="Dato",'Antagelser '!$C$7,IF(TJR4='Antagelser '!$C$9,"",DATE(YEAR(TJR4),MONTH(TJR4)+'Antagelser '!$C$8,DAY(TJR4)))),"")</f>
        <v/>
      </c>
      <c r="TJT4" s="21" t="str">
        <f>+IFERROR(IF(TJS4="Dato",'Antagelser '!$C$7,IF(TJS4='Antagelser '!$C$9,"",DATE(YEAR(TJS4),MONTH(TJS4)+'Antagelser '!$C$8,DAY(TJS4)))),"")</f>
        <v/>
      </c>
      <c r="TJU4" s="21" t="str">
        <f>+IFERROR(IF(TJT4="Dato",'Antagelser '!$C$7,IF(TJT4='Antagelser '!$C$9,"",DATE(YEAR(TJT4),MONTH(TJT4)+'Antagelser '!$C$8,DAY(TJT4)))),"")</f>
        <v/>
      </c>
      <c r="TJV4" s="21" t="str">
        <f>+IFERROR(IF(TJU4="Dato",'Antagelser '!$C$7,IF(TJU4='Antagelser '!$C$9,"",DATE(YEAR(TJU4),MONTH(TJU4)+'Antagelser '!$C$8,DAY(TJU4)))),"")</f>
        <v/>
      </c>
      <c r="TJW4" s="21" t="str">
        <f>+IFERROR(IF(TJV4="Dato",'Antagelser '!$C$7,IF(TJV4='Antagelser '!$C$9,"",DATE(YEAR(TJV4),MONTH(TJV4)+'Antagelser '!$C$8,DAY(TJV4)))),"")</f>
        <v/>
      </c>
      <c r="TJX4" s="21" t="str">
        <f>+IFERROR(IF(TJW4="Dato",'Antagelser '!$C$7,IF(TJW4='Antagelser '!$C$9,"",DATE(YEAR(TJW4),MONTH(TJW4)+'Antagelser '!$C$8,DAY(TJW4)))),"")</f>
        <v/>
      </c>
      <c r="TJY4" s="21" t="str">
        <f>+IFERROR(IF(TJX4="Dato",'Antagelser '!$C$7,IF(TJX4='Antagelser '!$C$9,"",DATE(YEAR(TJX4),MONTH(TJX4)+'Antagelser '!$C$8,DAY(TJX4)))),"")</f>
        <v/>
      </c>
      <c r="TJZ4" s="21" t="str">
        <f>+IFERROR(IF(TJY4="Dato",'Antagelser '!$C$7,IF(TJY4='Antagelser '!$C$9,"",DATE(YEAR(TJY4),MONTH(TJY4)+'Antagelser '!$C$8,DAY(TJY4)))),"")</f>
        <v/>
      </c>
      <c r="TKA4" s="21" t="str">
        <f>+IFERROR(IF(TJZ4="Dato",'Antagelser '!$C$7,IF(TJZ4='Antagelser '!$C$9,"",DATE(YEAR(TJZ4),MONTH(TJZ4)+'Antagelser '!$C$8,DAY(TJZ4)))),"")</f>
        <v/>
      </c>
      <c r="TKB4" s="21" t="str">
        <f>+IFERROR(IF(TKA4="Dato",'Antagelser '!$C$7,IF(TKA4='Antagelser '!$C$9,"",DATE(YEAR(TKA4),MONTH(TKA4)+'Antagelser '!$C$8,DAY(TKA4)))),"")</f>
        <v/>
      </c>
      <c r="TKC4" s="21" t="str">
        <f>+IFERROR(IF(TKB4="Dato",'Antagelser '!$C$7,IF(TKB4='Antagelser '!$C$9,"",DATE(YEAR(TKB4),MONTH(TKB4)+'Antagelser '!$C$8,DAY(TKB4)))),"")</f>
        <v/>
      </c>
      <c r="TKD4" s="21" t="str">
        <f>+IFERROR(IF(TKC4="Dato",'Antagelser '!$C$7,IF(TKC4='Antagelser '!$C$9,"",DATE(YEAR(TKC4),MONTH(TKC4)+'Antagelser '!$C$8,DAY(TKC4)))),"")</f>
        <v/>
      </c>
      <c r="TKE4" s="21" t="str">
        <f>+IFERROR(IF(TKD4="Dato",'Antagelser '!$C$7,IF(TKD4='Antagelser '!$C$9,"",DATE(YEAR(TKD4),MONTH(TKD4)+'Antagelser '!$C$8,DAY(TKD4)))),"")</f>
        <v/>
      </c>
      <c r="TKF4" s="21" t="str">
        <f>+IFERROR(IF(TKE4="Dato",'Antagelser '!$C$7,IF(TKE4='Antagelser '!$C$9,"",DATE(YEAR(TKE4),MONTH(TKE4)+'Antagelser '!$C$8,DAY(TKE4)))),"")</f>
        <v/>
      </c>
      <c r="TKG4" s="21" t="str">
        <f>+IFERROR(IF(TKF4="Dato",'Antagelser '!$C$7,IF(TKF4='Antagelser '!$C$9,"",DATE(YEAR(TKF4),MONTH(TKF4)+'Antagelser '!$C$8,DAY(TKF4)))),"")</f>
        <v/>
      </c>
      <c r="TKH4" s="21" t="str">
        <f>+IFERROR(IF(TKG4="Dato",'Antagelser '!$C$7,IF(TKG4='Antagelser '!$C$9,"",DATE(YEAR(TKG4),MONTH(TKG4)+'Antagelser '!$C$8,DAY(TKG4)))),"")</f>
        <v/>
      </c>
      <c r="TKI4" s="21" t="str">
        <f>+IFERROR(IF(TKH4="Dato",'Antagelser '!$C$7,IF(TKH4='Antagelser '!$C$9,"",DATE(YEAR(TKH4),MONTH(TKH4)+'Antagelser '!$C$8,DAY(TKH4)))),"")</f>
        <v/>
      </c>
      <c r="TKJ4" s="21" t="str">
        <f>+IFERROR(IF(TKI4="Dato",'Antagelser '!$C$7,IF(TKI4='Antagelser '!$C$9,"",DATE(YEAR(TKI4),MONTH(TKI4)+'Antagelser '!$C$8,DAY(TKI4)))),"")</f>
        <v/>
      </c>
      <c r="TKK4" s="21" t="str">
        <f>+IFERROR(IF(TKJ4="Dato",'Antagelser '!$C$7,IF(TKJ4='Antagelser '!$C$9,"",DATE(YEAR(TKJ4),MONTH(TKJ4)+'Antagelser '!$C$8,DAY(TKJ4)))),"")</f>
        <v/>
      </c>
      <c r="TKL4" s="21" t="str">
        <f>+IFERROR(IF(TKK4="Dato",'Antagelser '!$C$7,IF(TKK4='Antagelser '!$C$9,"",DATE(YEAR(TKK4),MONTH(TKK4)+'Antagelser '!$C$8,DAY(TKK4)))),"")</f>
        <v/>
      </c>
      <c r="TKM4" s="21" t="str">
        <f>+IFERROR(IF(TKL4="Dato",'Antagelser '!$C$7,IF(TKL4='Antagelser '!$C$9,"",DATE(YEAR(TKL4),MONTH(TKL4)+'Antagelser '!$C$8,DAY(TKL4)))),"")</f>
        <v/>
      </c>
      <c r="TKN4" s="21" t="str">
        <f>+IFERROR(IF(TKM4="Dato",'Antagelser '!$C$7,IF(TKM4='Antagelser '!$C$9,"",DATE(YEAR(TKM4),MONTH(TKM4)+'Antagelser '!$C$8,DAY(TKM4)))),"")</f>
        <v/>
      </c>
      <c r="TKO4" s="21" t="str">
        <f>+IFERROR(IF(TKN4="Dato",'Antagelser '!$C$7,IF(TKN4='Antagelser '!$C$9,"",DATE(YEAR(TKN4),MONTH(TKN4)+'Antagelser '!$C$8,DAY(TKN4)))),"")</f>
        <v/>
      </c>
      <c r="TKP4" s="21" t="str">
        <f>+IFERROR(IF(TKO4="Dato",'Antagelser '!$C$7,IF(TKO4='Antagelser '!$C$9,"",DATE(YEAR(TKO4),MONTH(TKO4)+'Antagelser '!$C$8,DAY(TKO4)))),"")</f>
        <v/>
      </c>
      <c r="TKQ4" s="21" t="str">
        <f>+IFERROR(IF(TKP4="Dato",'Antagelser '!$C$7,IF(TKP4='Antagelser '!$C$9,"",DATE(YEAR(TKP4),MONTH(TKP4)+'Antagelser '!$C$8,DAY(TKP4)))),"")</f>
        <v/>
      </c>
      <c r="TKR4" s="21" t="str">
        <f>+IFERROR(IF(TKQ4="Dato",'Antagelser '!$C$7,IF(TKQ4='Antagelser '!$C$9,"",DATE(YEAR(TKQ4),MONTH(TKQ4)+'Antagelser '!$C$8,DAY(TKQ4)))),"")</f>
        <v/>
      </c>
      <c r="TKS4" s="21" t="str">
        <f>+IFERROR(IF(TKR4="Dato",'Antagelser '!$C$7,IF(TKR4='Antagelser '!$C$9,"",DATE(YEAR(TKR4),MONTH(TKR4)+'Antagelser '!$C$8,DAY(TKR4)))),"")</f>
        <v/>
      </c>
      <c r="TKT4" s="21" t="str">
        <f>+IFERROR(IF(TKS4="Dato",'Antagelser '!$C$7,IF(TKS4='Antagelser '!$C$9,"",DATE(YEAR(TKS4),MONTH(TKS4)+'Antagelser '!$C$8,DAY(TKS4)))),"")</f>
        <v/>
      </c>
      <c r="TKU4" s="21" t="str">
        <f>+IFERROR(IF(TKT4="Dato",'Antagelser '!$C$7,IF(TKT4='Antagelser '!$C$9,"",DATE(YEAR(TKT4),MONTH(TKT4)+'Antagelser '!$C$8,DAY(TKT4)))),"")</f>
        <v/>
      </c>
      <c r="TKV4" s="21" t="str">
        <f>+IFERROR(IF(TKU4="Dato",'Antagelser '!$C$7,IF(TKU4='Antagelser '!$C$9,"",DATE(YEAR(TKU4),MONTH(TKU4)+'Antagelser '!$C$8,DAY(TKU4)))),"")</f>
        <v/>
      </c>
      <c r="TKW4" s="21" t="str">
        <f>+IFERROR(IF(TKV4="Dato",'Antagelser '!$C$7,IF(TKV4='Antagelser '!$C$9,"",DATE(YEAR(TKV4),MONTH(TKV4)+'Antagelser '!$C$8,DAY(TKV4)))),"")</f>
        <v/>
      </c>
      <c r="TKX4" s="21" t="str">
        <f>+IFERROR(IF(TKW4="Dato",'Antagelser '!$C$7,IF(TKW4='Antagelser '!$C$9,"",DATE(YEAR(TKW4),MONTH(TKW4)+'Antagelser '!$C$8,DAY(TKW4)))),"")</f>
        <v/>
      </c>
      <c r="TKY4" s="21" t="str">
        <f>+IFERROR(IF(TKX4="Dato",'Antagelser '!$C$7,IF(TKX4='Antagelser '!$C$9,"",DATE(YEAR(TKX4),MONTH(TKX4)+'Antagelser '!$C$8,DAY(TKX4)))),"")</f>
        <v/>
      </c>
      <c r="TKZ4" s="21" t="str">
        <f>+IFERROR(IF(TKY4="Dato",'Antagelser '!$C$7,IF(TKY4='Antagelser '!$C$9,"",DATE(YEAR(TKY4),MONTH(TKY4)+'Antagelser '!$C$8,DAY(TKY4)))),"")</f>
        <v/>
      </c>
      <c r="TLA4" s="21" t="str">
        <f>+IFERROR(IF(TKZ4="Dato",'Antagelser '!$C$7,IF(TKZ4='Antagelser '!$C$9,"",DATE(YEAR(TKZ4),MONTH(TKZ4)+'Antagelser '!$C$8,DAY(TKZ4)))),"")</f>
        <v/>
      </c>
      <c r="TLB4" s="21" t="str">
        <f>+IFERROR(IF(TLA4="Dato",'Antagelser '!$C$7,IF(TLA4='Antagelser '!$C$9,"",DATE(YEAR(TLA4),MONTH(TLA4)+'Antagelser '!$C$8,DAY(TLA4)))),"")</f>
        <v/>
      </c>
      <c r="TLC4" s="21" t="str">
        <f>+IFERROR(IF(TLB4="Dato",'Antagelser '!$C$7,IF(TLB4='Antagelser '!$C$9,"",DATE(YEAR(TLB4),MONTH(TLB4)+'Antagelser '!$C$8,DAY(TLB4)))),"")</f>
        <v/>
      </c>
      <c r="TLD4" s="21" t="str">
        <f>+IFERROR(IF(TLC4="Dato",'Antagelser '!$C$7,IF(TLC4='Antagelser '!$C$9,"",DATE(YEAR(TLC4),MONTH(TLC4)+'Antagelser '!$C$8,DAY(TLC4)))),"")</f>
        <v/>
      </c>
      <c r="TLE4" s="21" t="str">
        <f>+IFERROR(IF(TLD4="Dato",'Antagelser '!$C$7,IF(TLD4='Antagelser '!$C$9,"",DATE(YEAR(TLD4),MONTH(TLD4)+'Antagelser '!$C$8,DAY(TLD4)))),"")</f>
        <v/>
      </c>
      <c r="TLF4" s="21" t="str">
        <f>+IFERROR(IF(TLE4="Dato",'Antagelser '!$C$7,IF(TLE4='Antagelser '!$C$9,"",DATE(YEAR(TLE4),MONTH(TLE4)+'Antagelser '!$C$8,DAY(TLE4)))),"")</f>
        <v/>
      </c>
      <c r="TLG4" s="21" t="str">
        <f>+IFERROR(IF(TLF4="Dato",'Antagelser '!$C$7,IF(TLF4='Antagelser '!$C$9,"",DATE(YEAR(TLF4),MONTH(TLF4)+'Antagelser '!$C$8,DAY(TLF4)))),"")</f>
        <v/>
      </c>
      <c r="TLH4" s="21" t="str">
        <f>+IFERROR(IF(TLG4="Dato",'Antagelser '!$C$7,IF(TLG4='Antagelser '!$C$9,"",DATE(YEAR(TLG4),MONTH(TLG4)+'Antagelser '!$C$8,DAY(TLG4)))),"")</f>
        <v/>
      </c>
      <c r="TLI4" s="21" t="str">
        <f>+IFERROR(IF(TLH4="Dato",'Antagelser '!$C$7,IF(TLH4='Antagelser '!$C$9,"",DATE(YEAR(TLH4),MONTH(TLH4)+'Antagelser '!$C$8,DAY(TLH4)))),"")</f>
        <v/>
      </c>
      <c r="TLJ4" s="21" t="str">
        <f>+IFERROR(IF(TLI4="Dato",'Antagelser '!$C$7,IF(TLI4='Antagelser '!$C$9,"",DATE(YEAR(TLI4),MONTH(TLI4)+'Antagelser '!$C$8,DAY(TLI4)))),"")</f>
        <v/>
      </c>
      <c r="TLK4" s="21" t="str">
        <f>+IFERROR(IF(TLJ4="Dato",'Antagelser '!$C$7,IF(TLJ4='Antagelser '!$C$9,"",DATE(YEAR(TLJ4),MONTH(TLJ4)+'Antagelser '!$C$8,DAY(TLJ4)))),"")</f>
        <v/>
      </c>
      <c r="TLL4" s="21" t="str">
        <f>+IFERROR(IF(TLK4="Dato",'Antagelser '!$C$7,IF(TLK4='Antagelser '!$C$9,"",DATE(YEAR(TLK4),MONTH(TLK4)+'Antagelser '!$C$8,DAY(TLK4)))),"")</f>
        <v/>
      </c>
      <c r="TLM4" s="21" t="str">
        <f>+IFERROR(IF(TLL4="Dato",'Antagelser '!$C$7,IF(TLL4='Antagelser '!$C$9,"",DATE(YEAR(TLL4),MONTH(TLL4)+'Antagelser '!$C$8,DAY(TLL4)))),"")</f>
        <v/>
      </c>
      <c r="TLN4" s="21" t="str">
        <f>+IFERROR(IF(TLM4="Dato",'Antagelser '!$C$7,IF(TLM4='Antagelser '!$C$9,"",DATE(YEAR(TLM4),MONTH(TLM4)+'Antagelser '!$C$8,DAY(TLM4)))),"")</f>
        <v/>
      </c>
      <c r="TLO4" s="21" t="str">
        <f>+IFERROR(IF(TLN4="Dato",'Antagelser '!$C$7,IF(TLN4='Antagelser '!$C$9,"",DATE(YEAR(TLN4),MONTH(TLN4)+'Antagelser '!$C$8,DAY(TLN4)))),"")</f>
        <v/>
      </c>
      <c r="TLP4" s="21" t="str">
        <f>+IFERROR(IF(TLO4="Dato",'Antagelser '!$C$7,IF(TLO4='Antagelser '!$C$9,"",DATE(YEAR(TLO4),MONTH(TLO4)+'Antagelser '!$C$8,DAY(TLO4)))),"")</f>
        <v/>
      </c>
      <c r="TLQ4" s="21" t="str">
        <f>+IFERROR(IF(TLP4="Dato",'Antagelser '!$C$7,IF(TLP4='Antagelser '!$C$9,"",DATE(YEAR(TLP4),MONTH(TLP4)+'Antagelser '!$C$8,DAY(TLP4)))),"")</f>
        <v/>
      </c>
      <c r="TLR4" s="21" t="str">
        <f>+IFERROR(IF(TLQ4="Dato",'Antagelser '!$C$7,IF(TLQ4='Antagelser '!$C$9,"",DATE(YEAR(TLQ4),MONTH(TLQ4)+'Antagelser '!$C$8,DAY(TLQ4)))),"")</f>
        <v/>
      </c>
      <c r="TLS4" s="21" t="str">
        <f>+IFERROR(IF(TLR4="Dato",'Antagelser '!$C$7,IF(TLR4='Antagelser '!$C$9,"",DATE(YEAR(TLR4),MONTH(TLR4)+'Antagelser '!$C$8,DAY(TLR4)))),"")</f>
        <v/>
      </c>
      <c r="TLT4" s="21" t="str">
        <f>+IFERROR(IF(TLS4="Dato",'Antagelser '!$C$7,IF(TLS4='Antagelser '!$C$9,"",DATE(YEAR(TLS4),MONTH(TLS4)+'Antagelser '!$C$8,DAY(TLS4)))),"")</f>
        <v/>
      </c>
      <c r="TLU4" s="21" t="str">
        <f>+IFERROR(IF(TLT4="Dato",'Antagelser '!$C$7,IF(TLT4='Antagelser '!$C$9,"",DATE(YEAR(TLT4),MONTH(TLT4)+'Antagelser '!$C$8,DAY(TLT4)))),"")</f>
        <v/>
      </c>
      <c r="TLV4" s="21" t="str">
        <f>+IFERROR(IF(TLU4="Dato",'Antagelser '!$C$7,IF(TLU4='Antagelser '!$C$9,"",DATE(YEAR(TLU4),MONTH(TLU4)+'Antagelser '!$C$8,DAY(TLU4)))),"")</f>
        <v/>
      </c>
      <c r="TLW4" s="21" t="str">
        <f>+IFERROR(IF(TLV4="Dato",'Antagelser '!$C$7,IF(TLV4='Antagelser '!$C$9,"",DATE(YEAR(TLV4),MONTH(TLV4)+'Antagelser '!$C$8,DAY(TLV4)))),"")</f>
        <v/>
      </c>
      <c r="TLX4" s="21" t="str">
        <f>+IFERROR(IF(TLW4="Dato",'Antagelser '!$C$7,IF(TLW4='Antagelser '!$C$9,"",DATE(YEAR(TLW4),MONTH(TLW4)+'Antagelser '!$C$8,DAY(TLW4)))),"")</f>
        <v/>
      </c>
      <c r="TLY4" s="21" t="str">
        <f>+IFERROR(IF(TLX4="Dato",'Antagelser '!$C$7,IF(TLX4='Antagelser '!$C$9,"",DATE(YEAR(TLX4),MONTH(TLX4)+'Antagelser '!$C$8,DAY(TLX4)))),"")</f>
        <v/>
      </c>
      <c r="TLZ4" s="21" t="str">
        <f>+IFERROR(IF(TLY4="Dato",'Antagelser '!$C$7,IF(TLY4='Antagelser '!$C$9,"",DATE(YEAR(TLY4),MONTH(TLY4)+'Antagelser '!$C$8,DAY(TLY4)))),"")</f>
        <v/>
      </c>
      <c r="TMA4" s="21" t="str">
        <f>+IFERROR(IF(TLZ4="Dato",'Antagelser '!$C$7,IF(TLZ4='Antagelser '!$C$9,"",DATE(YEAR(TLZ4),MONTH(TLZ4)+'Antagelser '!$C$8,DAY(TLZ4)))),"")</f>
        <v/>
      </c>
      <c r="TMB4" s="21" t="str">
        <f>+IFERROR(IF(TMA4="Dato",'Antagelser '!$C$7,IF(TMA4='Antagelser '!$C$9,"",DATE(YEAR(TMA4),MONTH(TMA4)+'Antagelser '!$C$8,DAY(TMA4)))),"")</f>
        <v/>
      </c>
      <c r="TMC4" s="21" t="str">
        <f>+IFERROR(IF(TMB4="Dato",'Antagelser '!$C$7,IF(TMB4='Antagelser '!$C$9,"",DATE(YEAR(TMB4),MONTH(TMB4)+'Antagelser '!$C$8,DAY(TMB4)))),"")</f>
        <v/>
      </c>
      <c r="TMD4" s="21" t="str">
        <f>+IFERROR(IF(TMC4="Dato",'Antagelser '!$C$7,IF(TMC4='Antagelser '!$C$9,"",DATE(YEAR(TMC4),MONTH(TMC4)+'Antagelser '!$C$8,DAY(TMC4)))),"")</f>
        <v/>
      </c>
      <c r="TME4" s="21" t="str">
        <f>+IFERROR(IF(TMD4="Dato",'Antagelser '!$C$7,IF(TMD4='Antagelser '!$C$9,"",DATE(YEAR(TMD4),MONTH(TMD4)+'Antagelser '!$C$8,DAY(TMD4)))),"")</f>
        <v/>
      </c>
      <c r="TMF4" s="21" t="str">
        <f>+IFERROR(IF(TME4="Dato",'Antagelser '!$C$7,IF(TME4='Antagelser '!$C$9,"",DATE(YEAR(TME4),MONTH(TME4)+'Antagelser '!$C$8,DAY(TME4)))),"")</f>
        <v/>
      </c>
      <c r="TMG4" s="21" t="str">
        <f>+IFERROR(IF(TMF4="Dato",'Antagelser '!$C$7,IF(TMF4='Antagelser '!$C$9,"",DATE(YEAR(TMF4),MONTH(TMF4)+'Antagelser '!$C$8,DAY(TMF4)))),"")</f>
        <v/>
      </c>
      <c r="TMH4" s="21" t="str">
        <f>+IFERROR(IF(TMG4="Dato",'Antagelser '!$C$7,IF(TMG4='Antagelser '!$C$9,"",DATE(YEAR(TMG4),MONTH(TMG4)+'Antagelser '!$C$8,DAY(TMG4)))),"")</f>
        <v/>
      </c>
      <c r="TMI4" s="21" t="str">
        <f>+IFERROR(IF(TMH4="Dato",'Antagelser '!$C$7,IF(TMH4='Antagelser '!$C$9,"",DATE(YEAR(TMH4),MONTH(TMH4)+'Antagelser '!$C$8,DAY(TMH4)))),"")</f>
        <v/>
      </c>
      <c r="TMJ4" s="21" t="str">
        <f>+IFERROR(IF(TMI4="Dato",'Antagelser '!$C$7,IF(TMI4='Antagelser '!$C$9,"",DATE(YEAR(TMI4),MONTH(TMI4)+'Antagelser '!$C$8,DAY(TMI4)))),"")</f>
        <v/>
      </c>
      <c r="TMK4" s="21" t="str">
        <f>+IFERROR(IF(TMJ4="Dato",'Antagelser '!$C$7,IF(TMJ4='Antagelser '!$C$9,"",DATE(YEAR(TMJ4),MONTH(TMJ4)+'Antagelser '!$C$8,DAY(TMJ4)))),"")</f>
        <v/>
      </c>
      <c r="TML4" s="21" t="str">
        <f>+IFERROR(IF(TMK4="Dato",'Antagelser '!$C$7,IF(TMK4='Antagelser '!$C$9,"",DATE(YEAR(TMK4),MONTH(TMK4)+'Antagelser '!$C$8,DAY(TMK4)))),"")</f>
        <v/>
      </c>
      <c r="TMM4" s="21" t="str">
        <f>+IFERROR(IF(TML4="Dato",'Antagelser '!$C$7,IF(TML4='Antagelser '!$C$9,"",DATE(YEAR(TML4),MONTH(TML4)+'Antagelser '!$C$8,DAY(TML4)))),"")</f>
        <v/>
      </c>
      <c r="TMN4" s="21" t="str">
        <f>+IFERROR(IF(TMM4="Dato",'Antagelser '!$C$7,IF(TMM4='Antagelser '!$C$9,"",DATE(YEAR(TMM4),MONTH(TMM4)+'Antagelser '!$C$8,DAY(TMM4)))),"")</f>
        <v/>
      </c>
      <c r="TMO4" s="21" t="str">
        <f>+IFERROR(IF(TMN4="Dato",'Antagelser '!$C$7,IF(TMN4='Antagelser '!$C$9,"",DATE(YEAR(TMN4),MONTH(TMN4)+'Antagelser '!$C$8,DAY(TMN4)))),"")</f>
        <v/>
      </c>
      <c r="TMP4" s="21" t="str">
        <f>+IFERROR(IF(TMO4="Dato",'Antagelser '!$C$7,IF(TMO4='Antagelser '!$C$9,"",DATE(YEAR(TMO4),MONTH(TMO4)+'Antagelser '!$C$8,DAY(TMO4)))),"")</f>
        <v/>
      </c>
      <c r="TMQ4" s="21" t="str">
        <f>+IFERROR(IF(TMP4="Dato",'Antagelser '!$C$7,IF(TMP4='Antagelser '!$C$9,"",DATE(YEAR(TMP4),MONTH(TMP4)+'Antagelser '!$C$8,DAY(TMP4)))),"")</f>
        <v/>
      </c>
      <c r="TMR4" s="21" t="str">
        <f>+IFERROR(IF(TMQ4="Dato",'Antagelser '!$C$7,IF(TMQ4='Antagelser '!$C$9,"",DATE(YEAR(TMQ4),MONTH(TMQ4)+'Antagelser '!$C$8,DAY(TMQ4)))),"")</f>
        <v/>
      </c>
      <c r="TMS4" s="21" t="str">
        <f>+IFERROR(IF(TMR4="Dato",'Antagelser '!$C$7,IF(TMR4='Antagelser '!$C$9,"",DATE(YEAR(TMR4),MONTH(TMR4)+'Antagelser '!$C$8,DAY(TMR4)))),"")</f>
        <v/>
      </c>
      <c r="TMT4" s="21" t="str">
        <f>+IFERROR(IF(TMS4="Dato",'Antagelser '!$C$7,IF(TMS4='Antagelser '!$C$9,"",DATE(YEAR(TMS4),MONTH(TMS4)+'Antagelser '!$C$8,DAY(TMS4)))),"")</f>
        <v/>
      </c>
      <c r="TMU4" s="21" t="str">
        <f>+IFERROR(IF(TMT4="Dato",'Antagelser '!$C$7,IF(TMT4='Antagelser '!$C$9,"",DATE(YEAR(TMT4),MONTH(TMT4)+'Antagelser '!$C$8,DAY(TMT4)))),"")</f>
        <v/>
      </c>
      <c r="TMV4" s="21" t="str">
        <f>+IFERROR(IF(TMU4="Dato",'Antagelser '!$C$7,IF(TMU4='Antagelser '!$C$9,"",DATE(YEAR(TMU4),MONTH(TMU4)+'Antagelser '!$C$8,DAY(TMU4)))),"")</f>
        <v/>
      </c>
      <c r="TMW4" s="21" t="str">
        <f>+IFERROR(IF(TMV4="Dato",'Antagelser '!$C$7,IF(TMV4='Antagelser '!$C$9,"",DATE(YEAR(TMV4),MONTH(TMV4)+'Antagelser '!$C$8,DAY(TMV4)))),"")</f>
        <v/>
      </c>
      <c r="TMX4" s="21" t="str">
        <f>+IFERROR(IF(TMW4="Dato",'Antagelser '!$C$7,IF(TMW4='Antagelser '!$C$9,"",DATE(YEAR(TMW4),MONTH(TMW4)+'Antagelser '!$C$8,DAY(TMW4)))),"")</f>
        <v/>
      </c>
      <c r="TMY4" s="21" t="str">
        <f>+IFERROR(IF(TMX4="Dato",'Antagelser '!$C$7,IF(TMX4='Antagelser '!$C$9,"",DATE(YEAR(TMX4),MONTH(TMX4)+'Antagelser '!$C$8,DAY(TMX4)))),"")</f>
        <v/>
      </c>
      <c r="TMZ4" s="21" t="str">
        <f>+IFERROR(IF(TMY4="Dato",'Antagelser '!$C$7,IF(TMY4='Antagelser '!$C$9,"",DATE(YEAR(TMY4),MONTH(TMY4)+'Antagelser '!$C$8,DAY(TMY4)))),"")</f>
        <v/>
      </c>
      <c r="TNA4" s="21" t="str">
        <f>+IFERROR(IF(TMZ4="Dato",'Antagelser '!$C$7,IF(TMZ4='Antagelser '!$C$9,"",DATE(YEAR(TMZ4),MONTH(TMZ4)+'Antagelser '!$C$8,DAY(TMZ4)))),"")</f>
        <v/>
      </c>
      <c r="TNB4" s="21" t="str">
        <f>+IFERROR(IF(TNA4="Dato",'Antagelser '!$C$7,IF(TNA4='Antagelser '!$C$9,"",DATE(YEAR(TNA4),MONTH(TNA4)+'Antagelser '!$C$8,DAY(TNA4)))),"")</f>
        <v/>
      </c>
      <c r="TNC4" s="21" t="str">
        <f>+IFERROR(IF(TNB4="Dato",'Antagelser '!$C$7,IF(TNB4='Antagelser '!$C$9,"",DATE(YEAR(TNB4),MONTH(TNB4)+'Antagelser '!$C$8,DAY(TNB4)))),"")</f>
        <v/>
      </c>
      <c r="TND4" s="21" t="str">
        <f>+IFERROR(IF(TNC4="Dato",'Antagelser '!$C$7,IF(TNC4='Antagelser '!$C$9,"",DATE(YEAR(TNC4),MONTH(TNC4)+'Antagelser '!$C$8,DAY(TNC4)))),"")</f>
        <v/>
      </c>
      <c r="TNE4" s="21" t="str">
        <f>+IFERROR(IF(TND4="Dato",'Antagelser '!$C$7,IF(TND4='Antagelser '!$C$9,"",DATE(YEAR(TND4),MONTH(TND4)+'Antagelser '!$C$8,DAY(TND4)))),"")</f>
        <v/>
      </c>
      <c r="TNF4" s="21" t="str">
        <f>+IFERROR(IF(TNE4="Dato",'Antagelser '!$C$7,IF(TNE4='Antagelser '!$C$9,"",DATE(YEAR(TNE4),MONTH(TNE4)+'Antagelser '!$C$8,DAY(TNE4)))),"")</f>
        <v/>
      </c>
      <c r="TNG4" s="21" t="str">
        <f>+IFERROR(IF(TNF4="Dato",'Antagelser '!$C$7,IF(TNF4='Antagelser '!$C$9,"",DATE(YEAR(TNF4),MONTH(TNF4)+'Antagelser '!$C$8,DAY(TNF4)))),"")</f>
        <v/>
      </c>
      <c r="TNH4" s="21" t="str">
        <f>+IFERROR(IF(TNG4="Dato",'Antagelser '!$C$7,IF(TNG4='Antagelser '!$C$9,"",DATE(YEAR(TNG4),MONTH(TNG4)+'Antagelser '!$C$8,DAY(TNG4)))),"")</f>
        <v/>
      </c>
      <c r="TNI4" s="21" t="str">
        <f>+IFERROR(IF(TNH4="Dato",'Antagelser '!$C$7,IF(TNH4='Antagelser '!$C$9,"",DATE(YEAR(TNH4),MONTH(TNH4)+'Antagelser '!$C$8,DAY(TNH4)))),"")</f>
        <v/>
      </c>
      <c r="TNJ4" s="21" t="str">
        <f>+IFERROR(IF(TNI4="Dato",'Antagelser '!$C$7,IF(TNI4='Antagelser '!$C$9,"",DATE(YEAR(TNI4),MONTH(TNI4)+'Antagelser '!$C$8,DAY(TNI4)))),"")</f>
        <v/>
      </c>
      <c r="TNK4" s="21" t="str">
        <f>+IFERROR(IF(TNJ4="Dato",'Antagelser '!$C$7,IF(TNJ4='Antagelser '!$C$9,"",DATE(YEAR(TNJ4),MONTH(TNJ4)+'Antagelser '!$C$8,DAY(TNJ4)))),"")</f>
        <v/>
      </c>
      <c r="TNL4" s="21" t="str">
        <f>+IFERROR(IF(TNK4="Dato",'Antagelser '!$C$7,IF(TNK4='Antagelser '!$C$9,"",DATE(YEAR(TNK4),MONTH(TNK4)+'Antagelser '!$C$8,DAY(TNK4)))),"")</f>
        <v/>
      </c>
      <c r="TNM4" s="21" t="str">
        <f>+IFERROR(IF(TNL4="Dato",'Antagelser '!$C$7,IF(TNL4='Antagelser '!$C$9,"",DATE(YEAR(TNL4),MONTH(TNL4)+'Antagelser '!$C$8,DAY(TNL4)))),"")</f>
        <v/>
      </c>
      <c r="TNN4" s="21" t="str">
        <f>+IFERROR(IF(TNM4="Dato",'Antagelser '!$C$7,IF(TNM4='Antagelser '!$C$9,"",DATE(YEAR(TNM4),MONTH(TNM4)+'Antagelser '!$C$8,DAY(TNM4)))),"")</f>
        <v/>
      </c>
      <c r="TNO4" s="21" t="str">
        <f>+IFERROR(IF(TNN4="Dato",'Antagelser '!$C$7,IF(TNN4='Antagelser '!$C$9,"",DATE(YEAR(TNN4),MONTH(TNN4)+'Antagelser '!$C$8,DAY(TNN4)))),"")</f>
        <v/>
      </c>
      <c r="TNP4" s="21" t="str">
        <f>+IFERROR(IF(TNO4="Dato",'Antagelser '!$C$7,IF(TNO4='Antagelser '!$C$9,"",DATE(YEAR(TNO4),MONTH(TNO4)+'Antagelser '!$C$8,DAY(TNO4)))),"")</f>
        <v/>
      </c>
      <c r="TNQ4" s="21" t="str">
        <f>+IFERROR(IF(TNP4="Dato",'Antagelser '!$C$7,IF(TNP4='Antagelser '!$C$9,"",DATE(YEAR(TNP4),MONTH(TNP4)+'Antagelser '!$C$8,DAY(TNP4)))),"")</f>
        <v/>
      </c>
      <c r="TNR4" s="21" t="str">
        <f>+IFERROR(IF(TNQ4="Dato",'Antagelser '!$C$7,IF(TNQ4='Antagelser '!$C$9,"",DATE(YEAR(TNQ4),MONTH(TNQ4)+'Antagelser '!$C$8,DAY(TNQ4)))),"")</f>
        <v/>
      </c>
      <c r="TNS4" s="21" t="str">
        <f>+IFERROR(IF(TNR4="Dato",'Antagelser '!$C$7,IF(TNR4='Antagelser '!$C$9,"",DATE(YEAR(TNR4),MONTH(TNR4)+'Antagelser '!$C$8,DAY(TNR4)))),"")</f>
        <v/>
      </c>
      <c r="TNT4" s="21" t="str">
        <f>+IFERROR(IF(TNS4="Dato",'Antagelser '!$C$7,IF(TNS4='Antagelser '!$C$9,"",DATE(YEAR(TNS4),MONTH(TNS4)+'Antagelser '!$C$8,DAY(TNS4)))),"")</f>
        <v/>
      </c>
      <c r="TNU4" s="21" t="str">
        <f>+IFERROR(IF(TNT4="Dato",'Antagelser '!$C$7,IF(TNT4='Antagelser '!$C$9,"",DATE(YEAR(TNT4),MONTH(TNT4)+'Antagelser '!$C$8,DAY(TNT4)))),"")</f>
        <v/>
      </c>
      <c r="TNV4" s="21" t="str">
        <f>+IFERROR(IF(TNU4="Dato",'Antagelser '!$C$7,IF(TNU4='Antagelser '!$C$9,"",DATE(YEAR(TNU4),MONTH(TNU4)+'Antagelser '!$C$8,DAY(TNU4)))),"")</f>
        <v/>
      </c>
      <c r="TNW4" s="21" t="str">
        <f>+IFERROR(IF(TNV4="Dato",'Antagelser '!$C$7,IF(TNV4='Antagelser '!$C$9,"",DATE(YEAR(TNV4),MONTH(TNV4)+'Antagelser '!$C$8,DAY(TNV4)))),"")</f>
        <v/>
      </c>
      <c r="TNX4" s="21" t="str">
        <f>+IFERROR(IF(TNW4="Dato",'Antagelser '!$C$7,IF(TNW4='Antagelser '!$C$9,"",DATE(YEAR(TNW4),MONTH(TNW4)+'Antagelser '!$C$8,DAY(TNW4)))),"")</f>
        <v/>
      </c>
      <c r="TNY4" s="21" t="str">
        <f>+IFERROR(IF(TNX4="Dato",'Antagelser '!$C$7,IF(TNX4='Antagelser '!$C$9,"",DATE(YEAR(TNX4),MONTH(TNX4)+'Antagelser '!$C$8,DAY(TNX4)))),"")</f>
        <v/>
      </c>
      <c r="TNZ4" s="21" t="str">
        <f>+IFERROR(IF(TNY4="Dato",'Antagelser '!$C$7,IF(TNY4='Antagelser '!$C$9,"",DATE(YEAR(TNY4),MONTH(TNY4)+'Antagelser '!$C$8,DAY(TNY4)))),"")</f>
        <v/>
      </c>
      <c r="TOA4" s="21" t="str">
        <f>+IFERROR(IF(TNZ4="Dato",'Antagelser '!$C$7,IF(TNZ4='Antagelser '!$C$9,"",DATE(YEAR(TNZ4),MONTH(TNZ4)+'Antagelser '!$C$8,DAY(TNZ4)))),"")</f>
        <v/>
      </c>
      <c r="TOB4" s="21" t="str">
        <f>+IFERROR(IF(TOA4="Dato",'Antagelser '!$C$7,IF(TOA4='Antagelser '!$C$9,"",DATE(YEAR(TOA4),MONTH(TOA4)+'Antagelser '!$C$8,DAY(TOA4)))),"")</f>
        <v/>
      </c>
      <c r="TOC4" s="21" t="str">
        <f>+IFERROR(IF(TOB4="Dato",'Antagelser '!$C$7,IF(TOB4='Antagelser '!$C$9,"",DATE(YEAR(TOB4),MONTH(TOB4)+'Antagelser '!$C$8,DAY(TOB4)))),"")</f>
        <v/>
      </c>
      <c r="TOD4" s="21" t="str">
        <f>+IFERROR(IF(TOC4="Dato",'Antagelser '!$C$7,IF(TOC4='Antagelser '!$C$9,"",DATE(YEAR(TOC4),MONTH(TOC4)+'Antagelser '!$C$8,DAY(TOC4)))),"")</f>
        <v/>
      </c>
      <c r="TOE4" s="21" t="str">
        <f>+IFERROR(IF(TOD4="Dato",'Antagelser '!$C$7,IF(TOD4='Antagelser '!$C$9,"",DATE(YEAR(TOD4),MONTH(TOD4)+'Antagelser '!$C$8,DAY(TOD4)))),"")</f>
        <v/>
      </c>
      <c r="TOF4" s="21" t="str">
        <f>+IFERROR(IF(TOE4="Dato",'Antagelser '!$C$7,IF(TOE4='Antagelser '!$C$9,"",DATE(YEAR(TOE4),MONTH(TOE4)+'Antagelser '!$C$8,DAY(TOE4)))),"")</f>
        <v/>
      </c>
      <c r="TOG4" s="21" t="str">
        <f>+IFERROR(IF(TOF4="Dato",'Antagelser '!$C$7,IF(TOF4='Antagelser '!$C$9,"",DATE(YEAR(TOF4),MONTH(TOF4)+'Antagelser '!$C$8,DAY(TOF4)))),"")</f>
        <v/>
      </c>
      <c r="TOH4" s="21" t="str">
        <f>+IFERROR(IF(TOG4="Dato",'Antagelser '!$C$7,IF(TOG4='Antagelser '!$C$9,"",DATE(YEAR(TOG4),MONTH(TOG4)+'Antagelser '!$C$8,DAY(TOG4)))),"")</f>
        <v/>
      </c>
      <c r="TOI4" s="21" t="str">
        <f>+IFERROR(IF(TOH4="Dato",'Antagelser '!$C$7,IF(TOH4='Antagelser '!$C$9,"",DATE(YEAR(TOH4),MONTH(TOH4)+'Antagelser '!$C$8,DAY(TOH4)))),"")</f>
        <v/>
      </c>
      <c r="TOJ4" s="21" t="str">
        <f>+IFERROR(IF(TOI4="Dato",'Antagelser '!$C$7,IF(TOI4='Antagelser '!$C$9,"",DATE(YEAR(TOI4),MONTH(TOI4)+'Antagelser '!$C$8,DAY(TOI4)))),"")</f>
        <v/>
      </c>
      <c r="TOK4" s="21" t="str">
        <f>+IFERROR(IF(TOJ4="Dato",'Antagelser '!$C$7,IF(TOJ4='Antagelser '!$C$9,"",DATE(YEAR(TOJ4),MONTH(TOJ4)+'Antagelser '!$C$8,DAY(TOJ4)))),"")</f>
        <v/>
      </c>
      <c r="TOL4" s="21" t="str">
        <f>+IFERROR(IF(TOK4="Dato",'Antagelser '!$C$7,IF(TOK4='Antagelser '!$C$9,"",DATE(YEAR(TOK4),MONTH(TOK4)+'Antagelser '!$C$8,DAY(TOK4)))),"")</f>
        <v/>
      </c>
      <c r="TOM4" s="21" t="str">
        <f>+IFERROR(IF(TOL4="Dato",'Antagelser '!$C$7,IF(TOL4='Antagelser '!$C$9,"",DATE(YEAR(TOL4),MONTH(TOL4)+'Antagelser '!$C$8,DAY(TOL4)))),"")</f>
        <v/>
      </c>
      <c r="TON4" s="21" t="str">
        <f>+IFERROR(IF(TOM4="Dato",'Antagelser '!$C$7,IF(TOM4='Antagelser '!$C$9,"",DATE(YEAR(TOM4),MONTH(TOM4)+'Antagelser '!$C$8,DAY(TOM4)))),"")</f>
        <v/>
      </c>
      <c r="TOO4" s="21" t="str">
        <f>+IFERROR(IF(TON4="Dato",'Antagelser '!$C$7,IF(TON4='Antagelser '!$C$9,"",DATE(YEAR(TON4),MONTH(TON4)+'Antagelser '!$C$8,DAY(TON4)))),"")</f>
        <v/>
      </c>
      <c r="TOP4" s="21" t="str">
        <f>+IFERROR(IF(TOO4="Dato",'Antagelser '!$C$7,IF(TOO4='Antagelser '!$C$9,"",DATE(YEAR(TOO4),MONTH(TOO4)+'Antagelser '!$C$8,DAY(TOO4)))),"")</f>
        <v/>
      </c>
      <c r="TOQ4" s="21" t="str">
        <f>+IFERROR(IF(TOP4="Dato",'Antagelser '!$C$7,IF(TOP4='Antagelser '!$C$9,"",DATE(YEAR(TOP4),MONTH(TOP4)+'Antagelser '!$C$8,DAY(TOP4)))),"")</f>
        <v/>
      </c>
      <c r="TOR4" s="21" t="str">
        <f>+IFERROR(IF(TOQ4="Dato",'Antagelser '!$C$7,IF(TOQ4='Antagelser '!$C$9,"",DATE(YEAR(TOQ4),MONTH(TOQ4)+'Antagelser '!$C$8,DAY(TOQ4)))),"")</f>
        <v/>
      </c>
      <c r="TOS4" s="21" t="str">
        <f>+IFERROR(IF(TOR4="Dato",'Antagelser '!$C$7,IF(TOR4='Antagelser '!$C$9,"",DATE(YEAR(TOR4),MONTH(TOR4)+'Antagelser '!$C$8,DAY(TOR4)))),"")</f>
        <v/>
      </c>
      <c r="TOT4" s="21" t="str">
        <f>+IFERROR(IF(TOS4="Dato",'Antagelser '!$C$7,IF(TOS4='Antagelser '!$C$9,"",DATE(YEAR(TOS4),MONTH(TOS4)+'Antagelser '!$C$8,DAY(TOS4)))),"")</f>
        <v/>
      </c>
      <c r="TOU4" s="21" t="str">
        <f>+IFERROR(IF(TOT4="Dato",'Antagelser '!$C$7,IF(TOT4='Antagelser '!$C$9,"",DATE(YEAR(TOT4),MONTH(TOT4)+'Antagelser '!$C$8,DAY(TOT4)))),"")</f>
        <v/>
      </c>
      <c r="TOV4" s="21" t="str">
        <f>+IFERROR(IF(TOU4="Dato",'Antagelser '!$C$7,IF(TOU4='Antagelser '!$C$9,"",DATE(YEAR(TOU4),MONTH(TOU4)+'Antagelser '!$C$8,DAY(TOU4)))),"")</f>
        <v/>
      </c>
      <c r="TOW4" s="21" t="str">
        <f>+IFERROR(IF(TOV4="Dato",'Antagelser '!$C$7,IF(TOV4='Antagelser '!$C$9,"",DATE(YEAR(TOV4),MONTH(TOV4)+'Antagelser '!$C$8,DAY(TOV4)))),"")</f>
        <v/>
      </c>
      <c r="TOX4" s="21" t="str">
        <f>+IFERROR(IF(TOW4="Dato",'Antagelser '!$C$7,IF(TOW4='Antagelser '!$C$9,"",DATE(YEAR(TOW4),MONTH(TOW4)+'Antagelser '!$C$8,DAY(TOW4)))),"")</f>
        <v/>
      </c>
      <c r="TOY4" s="21" t="str">
        <f>+IFERROR(IF(TOX4="Dato",'Antagelser '!$C$7,IF(TOX4='Antagelser '!$C$9,"",DATE(YEAR(TOX4),MONTH(TOX4)+'Antagelser '!$C$8,DAY(TOX4)))),"")</f>
        <v/>
      </c>
      <c r="TOZ4" s="21" t="str">
        <f>+IFERROR(IF(TOY4="Dato",'Antagelser '!$C$7,IF(TOY4='Antagelser '!$C$9,"",DATE(YEAR(TOY4),MONTH(TOY4)+'Antagelser '!$C$8,DAY(TOY4)))),"")</f>
        <v/>
      </c>
      <c r="TPA4" s="21" t="str">
        <f>+IFERROR(IF(TOZ4="Dato",'Antagelser '!$C$7,IF(TOZ4='Antagelser '!$C$9,"",DATE(YEAR(TOZ4),MONTH(TOZ4)+'Antagelser '!$C$8,DAY(TOZ4)))),"")</f>
        <v/>
      </c>
      <c r="TPB4" s="21" t="str">
        <f>+IFERROR(IF(TPA4="Dato",'Antagelser '!$C$7,IF(TPA4='Antagelser '!$C$9,"",DATE(YEAR(TPA4),MONTH(TPA4)+'Antagelser '!$C$8,DAY(TPA4)))),"")</f>
        <v/>
      </c>
      <c r="TPC4" s="21" t="str">
        <f>+IFERROR(IF(TPB4="Dato",'Antagelser '!$C$7,IF(TPB4='Antagelser '!$C$9,"",DATE(YEAR(TPB4),MONTH(TPB4)+'Antagelser '!$C$8,DAY(TPB4)))),"")</f>
        <v/>
      </c>
      <c r="TPD4" s="21" t="str">
        <f>+IFERROR(IF(TPC4="Dato",'Antagelser '!$C$7,IF(TPC4='Antagelser '!$C$9,"",DATE(YEAR(TPC4),MONTH(TPC4)+'Antagelser '!$C$8,DAY(TPC4)))),"")</f>
        <v/>
      </c>
      <c r="TPE4" s="21" t="str">
        <f>+IFERROR(IF(TPD4="Dato",'Antagelser '!$C$7,IF(TPD4='Antagelser '!$C$9,"",DATE(YEAR(TPD4),MONTH(TPD4)+'Antagelser '!$C$8,DAY(TPD4)))),"")</f>
        <v/>
      </c>
      <c r="TPF4" s="21" t="str">
        <f>+IFERROR(IF(TPE4="Dato",'Antagelser '!$C$7,IF(TPE4='Antagelser '!$C$9,"",DATE(YEAR(TPE4),MONTH(TPE4)+'Antagelser '!$C$8,DAY(TPE4)))),"")</f>
        <v/>
      </c>
      <c r="TPG4" s="21" t="str">
        <f>+IFERROR(IF(TPF4="Dato",'Antagelser '!$C$7,IF(TPF4='Antagelser '!$C$9,"",DATE(YEAR(TPF4),MONTH(TPF4)+'Antagelser '!$C$8,DAY(TPF4)))),"")</f>
        <v/>
      </c>
      <c r="TPH4" s="21" t="str">
        <f>+IFERROR(IF(TPG4="Dato",'Antagelser '!$C$7,IF(TPG4='Antagelser '!$C$9,"",DATE(YEAR(TPG4),MONTH(TPG4)+'Antagelser '!$C$8,DAY(TPG4)))),"")</f>
        <v/>
      </c>
      <c r="TPI4" s="21" t="str">
        <f>+IFERROR(IF(TPH4="Dato",'Antagelser '!$C$7,IF(TPH4='Antagelser '!$C$9,"",DATE(YEAR(TPH4),MONTH(TPH4)+'Antagelser '!$C$8,DAY(TPH4)))),"")</f>
        <v/>
      </c>
      <c r="TPJ4" s="21" t="str">
        <f>+IFERROR(IF(TPI4="Dato",'Antagelser '!$C$7,IF(TPI4='Antagelser '!$C$9,"",DATE(YEAR(TPI4),MONTH(TPI4)+'Antagelser '!$C$8,DAY(TPI4)))),"")</f>
        <v/>
      </c>
      <c r="TPK4" s="21" t="str">
        <f>+IFERROR(IF(TPJ4="Dato",'Antagelser '!$C$7,IF(TPJ4='Antagelser '!$C$9,"",DATE(YEAR(TPJ4),MONTH(TPJ4)+'Antagelser '!$C$8,DAY(TPJ4)))),"")</f>
        <v/>
      </c>
      <c r="TPL4" s="21" t="str">
        <f>+IFERROR(IF(TPK4="Dato",'Antagelser '!$C$7,IF(TPK4='Antagelser '!$C$9,"",DATE(YEAR(TPK4),MONTH(TPK4)+'Antagelser '!$C$8,DAY(TPK4)))),"")</f>
        <v/>
      </c>
      <c r="TPM4" s="21" t="str">
        <f>+IFERROR(IF(TPL4="Dato",'Antagelser '!$C$7,IF(TPL4='Antagelser '!$C$9,"",DATE(YEAR(TPL4),MONTH(TPL4)+'Antagelser '!$C$8,DAY(TPL4)))),"")</f>
        <v/>
      </c>
      <c r="TPN4" s="21" t="str">
        <f>+IFERROR(IF(TPM4="Dato",'Antagelser '!$C$7,IF(TPM4='Antagelser '!$C$9,"",DATE(YEAR(TPM4),MONTH(TPM4)+'Antagelser '!$C$8,DAY(TPM4)))),"")</f>
        <v/>
      </c>
      <c r="TPO4" s="21" t="str">
        <f>+IFERROR(IF(TPN4="Dato",'Antagelser '!$C$7,IF(TPN4='Antagelser '!$C$9,"",DATE(YEAR(TPN4),MONTH(TPN4)+'Antagelser '!$C$8,DAY(TPN4)))),"")</f>
        <v/>
      </c>
      <c r="TPP4" s="21" t="str">
        <f>+IFERROR(IF(TPO4="Dato",'Antagelser '!$C$7,IF(TPO4='Antagelser '!$C$9,"",DATE(YEAR(TPO4),MONTH(TPO4)+'Antagelser '!$C$8,DAY(TPO4)))),"")</f>
        <v/>
      </c>
      <c r="TPQ4" s="21" t="str">
        <f>+IFERROR(IF(TPP4="Dato",'Antagelser '!$C$7,IF(TPP4='Antagelser '!$C$9,"",DATE(YEAR(TPP4),MONTH(TPP4)+'Antagelser '!$C$8,DAY(TPP4)))),"")</f>
        <v/>
      </c>
      <c r="TPR4" s="21" t="str">
        <f>+IFERROR(IF(TPQ4="Dato",'Antagelser '!$C$7,IF(TPQ4='Antagelser '!$C$9,"",DATE(YEAR(TPQ4),MONTH(TPQ4)+'Antagelser '!$C$8,DAY(TPQ4)))),"")</f>
        <v/>
      </c>
      <c r="TPS4" s="21" t="str">
        <f>+IFERROR(IF(TPR4="Dato",'Antagelser '!$C$7,IF(TPR4='Antagelser '!$C$9,"",DATE(YEAR(TPR4),MONTH(TPR4)+'Antagelser '!$C$8,DAY(TPR4)))),"")</f>
        <v/>
      </c>
      <c r="TPT4" s="21" t="str">
        <f>+IFERROR(IF(TPS4="Dato",'Antagelser '!$C$7,IF(TPS4='Antagelser '!$C$9,"",DATE(YEAR(TPS4),MONTH(TPS4)+'Antagelser '!$C$8,DAY(TPS4)))),"")</f>
        <v/>
      </c>
      <c r="TPU4" s="21" t="str">
        <f>+IFERROR(IF(TPT4="Dato",'Antagelser '!$C$7,IF(TPT4='Antagelser '!$C$9,"",DATE(YEAR(TPT4),MONTH(TPT4)+'Antagelser '!$C$8,DAY(TPT4)))),"")</f>
        <v/>
      </c>
      <c r="TPV4" s="21" t="str">
        <f>+IFERROR(IF(TPU4="Dato",'Antagelser '!$C$7,IF(TPU4='Antagelser '!$C$9,"",DATE(YEAR(TPU4),MONTH(TPU4)+'Antagelser '!$C$8,DAY(TPU4)))),"")</f>
        <v/>
      </c>
      <c r="TPW4" s="21" t="str">
        <f>+IFERROR(IF(TPV4="Dato",'Antagelser '!$C$7,IF(TPV4='Antagelser '!$C$9,"",DATE(YEAR(TPV4),MONTH(TPV4)+'Antagelser '!$C$8,DAY(TPV4)))),"")</f>
        <v/>
      </c>
      <c r="TPX4" s="21" t="str">
        <f>+IFERROR(IF(TPW4="Dato",'Antagelser '!$C$7,IF(TPW4='Antagelser '!$C$9,"",DATE(YEAR(TPW4),MONTH(TPW4)+'Antagelser '!$C$8,DAY(TPW4)))),"")</f>
        <v/>
      </c>
      <c r="TPY4" s="21" t="str">
        <f>+IFERROR(IF(TPX4="Dato",'Antagelser '!$C$7,IF(TPX4='Antagelser '!$C$9,"",DATE(YEAR(TPX4),MONTH(TPX4)+'Antagelser '!$C$8,DAY(TPX4)))),"")</f>
        <v/>
      </c>
      <c r="TPZ4" s="21" t="str">
        <f>+IFERROR(IF(TPY4="Dato",'Antagelser '!$C$7,IF(TPY4='Antagelser '!$C$9,"",DATE(YEAR(TPY4),MONTH(TPY4)+'Antagelser '!$C$8,DAY(TPY4)))),"")</f>
        <v/>
      </c>
      <c r="TQA4" s="21" t="str">
        <f>+IFERROR(IF(TPZ4="Dato",'Antagelser '!$C$7,IF(TPZ4='Antagelser '!$C$9,"",DATE(YEAR(TPZ4),MONTH(TPZ4)+'Antagelser '!$C$8,DAY(TPZ4)))),"")</f>
        <v/>
      </c>
      <c r="TQB4" s="21" t="str">
        <f>+IFERROR(IF(TQA4="Dato",'Antagelser '!$C$7,IF(TQA4='Antagelser '!$C$9,"",DATE(YEAR(TQA4),MONTH(TQA4)+'Antagelser '!$C$8,DAY(TQA4)))),"")</f>
        <v/>
      </c>
      <c r="TQC4" s="21" t="str">
        <f>+IFERROR(IF(TQB4="Dato",'Antagelser '!$C$7,IF(TQB4='Antagelser '!$C$9,"",DATE(YEAR(TQB4),MONTH(TQB4)+'Antagelser '!$C$8,DAY(TQB4)))),"")</f>
        <v/>
      </c>
      <c r="TQD4" s="21" t="str">
        <f>+IFERROR(IF(TQC4="Dato",'Antagelser '!$C$7,IF(TQC4='Antagelser '!$C$9,"",DATE(YEAR(TQC4),MONTH(TQC4)+'Antagelser '!$C$8,DAY(TQC4)))),"")</f>
        <v/>
      </c>
      <c r="TQE4" s="21" t="str">
        <f>+IFERROR(IF(TQD4="Dato",'Antagelser '!$C$7,IF(TQD4='Antagelser '!$C$9,"",DATE(YEAR(TQD4),MONTH(TQD4)+'Antagelser '!$C$8,DAY(TQD4)))),"")</f>
        <v/>
      </c>
      <c r="TQF4" s="21" t="str">
        <f>+IFERROR(IF(TQE4="Dato",'Antagelser '!$C$7,IF(TQE4='Antagelser '!$C$9,"",DATE(YEAR(TQE4),MONTH(TQE4)+'Antagelser '!$C$8,DAY(TQE4)))),"")</f>
        <v/>
      </c>
      <c r="TQG4" s="21" t="str">
        <f>+IFERROR(IF(TQF4="Dato",'Antagelser '!$C$7,IF(TQF4='Antagelser '!$C$9,"",DATE(YEAR(TQF4),MONTH(TQF4)+'Antagelser '!$C$8,DAY(TQF4)))),"")</f>
        <v/>
      </c>
      <c r="TQH4" s="21" t="str">
        <f>+IFERROR(IF(TQG4="Dato",'Antagelser '!$C$7,IF(TQG4='Antagelser '!$C$9,"",DATE(YEAR(TQG4),MONTH(TQG4)+'Antagelser '!$C$8,DAY(TQG4)))),"")</f>
        <v/>
      </c>
      <c r="TQI4" s="21" t="str">
        <f>+IFERROR(IF(TQH4="Dato",'Antagelser '!$C$7,IF(TQH4='Antagelser '!$C$9,"",DATE(YEAR(TQH4),MONTH(TQH4)+'Antagelser '!$C$8,DAY(TQH4)))),"")</f>
        <v/>
      </c>
      <c r="TQJ4" s="21" t="str">
        <f>+IFERROR(IF(TQI4="Dato",'Antagelser '!$C$7,IF(TQI4='Antagelser '!$C$9,"",DATE(YEAR(TQI4),MONTH(TQI4)+'Antagelser '!$C$8,DAY(TQI4)))),"")</f>
        <v/>
      </c>
      <c r="TQK4" s="21" t="str">
        <f>+IFERROR(IF(TQJ4="Dato",'Antagelser '!$C$7,IF(TQJ4='Antagelser '!$C$9,"",DATE(YEAR(TQJ4),MONTH(TQJ4)+'Antagelser '!$C$8,DAY(TQJ4)))),"")</f>
        <v/>
      </c>
      <c r="TQL4" s="21" t="str">
        <f>+IFERROR(IF(TQK4="Dato",'Antagelser '!$C$7,IF(TQK4='Antagelser '!$C$9,"",DATE(YEAR(TQK4),MONTH(TQK4)+'Antagelser '!$C$8,DAY(TQK4)))),"")</f>
        <v/>
      </c>
      <c r="TQM4" s="21" t="str">
        <f>+IFERROR(IF(TQL4="Dato",'Antagelser '!$C$7,IF(TQL4='Antagelser '!$C$9,"",DATE(YEAR(TQL4),MONTH(TQL4)+'Antagelser '!$C$8,DAY(TQL4)))),"")</f>
        <v/>
      </c>
      <c r="TQN4" s="21" t="str">
        <f>+IFERROR(IF(TQM4="Dato",'Antagelser '!$C$7,IF(TQM4='Antagelser '!$C$9,"",DATE(YEAR(TQM4),MONTH(TQM4)+'Antagelser '!$C$8,DAY(TQM4)))),"")</f>
        <v/>
      </c>
      <c r="TQO4" s="21" t="str">
        <f>+IFERROR(IF(TQN4="Dato",'Antagelser '!$C$7,IF(TQN4='Antagelser '!$C$9,"",DATE(YEAR(TQN4),MONTH(TQN4)+'Antagelser '!$C$8,DAY(TQN4)))),"")</f>
        <v/>
      </c>
      <c r="TQP4" s="21" t="str">
        <f>+IFERROR(IF(TQO4="Dato",'Antagelser '!$C$7,IF(TQO4='Antagelser '!$C$9,"",DATE(YEAR(TQO4),MONTH(TQO4)+'Antagelser '!$C$8,DAY(TQO4)))),"")</f>
        <v/>
      </c>
      <c r="TQQ4" s="21" t="str">
        <f>+IFERROR(IF(TQP4="Dato",'Antagelser '!$C$7,IF(TQP4='Antagelser '!$C$9,"",DATE(YEAR(TQP4),MONTH(TQP4)+'Antagelser '!$C$8,DAY(TQP4)))),"")</f>
        <v/>
      </c>
      <c r="TQR4" s="21" t="str">
        <f>+IFERROR(IF(TQQ4="Dato",'Antagelser '!$C$7,IF(TQQ4='Antagelser '!$C$9,"",DATE(YEAR(TQQ4),MONTH(TQQ4)+'Antagelser '!$C$8,DAY(TQQ4)))),"")</f>
        <v/>
      </c>
      <c r="TQS4" s="21" t="str">
        <f>+IFERROR(IF(TQR4="Dato",'Antagelser '!$C$7,IF(TQR4='Antagelser '!$C$9,"",DATE(YEAR(TQR4),MONTH(TQR4)+'Antagelser '!$C$8,DAY(TQR4)))),"")</f>
        <v/>
      </c>
      <c r="TQT4" s="21" t="str">
        <f>+IFERROR(IF(TQS4="Dato",'Antagelser '!$C$7,IF(TQS4='Antagelser '!$C$9,"",DATE(YEAR(TQS4),MONTH(TQS4)+'Antagelser '!$C$8,DAY(TQS4)))),"")</f>
        <v/>
      </c>
      <c r="TQU4" s="21" t="str">
        <f>+IFERROR(IF(TQT4="Dato",'Antagelser '!$C$7,IF(TQT4='Antagelser '!$C$9,"",DATE(YEAR(TQT4),MONTH(TQT4)+'Antagelser '!$C$8,DAY(TQT4)))),"")</f>
        <v/>
      </c>
      <c r="TQV4" s="21" t="str">
        <f>+IFERROR(IF(TQU4="Dato",'Antagelser '!$C$7,IF(TQU4='Antagelser '!$C$9,"",DATE(YEAR(TQU4),MONTH(TQU4)+'Antagelser '!$C$8,DAY(TQU4)))),"")</f>
        <v/>
      </c>
      <c r="TQW4" s="21" t="str">
        <f>+IFERROR(IF(TQV4="Dato",'Antagelser '!$C$7,IF(TQV4='Antagelser '!$C$9,"",DATE(YEAR(TQV4),MONTH(TQV4)+'Antagelser '!$C$8,DAY(TQV4)))),"")</f>
        <v/>
      </c>
      <c r="TQX4" s="21" t="str">
        <f>+IFERROR(IF(TQW4="Dato",'Antagelser '!$C$7,IF(TQW4='Antagelser '!$C$9,"",DATE(YEAR(TQW4),MONTH(TQW4)+'Antagelser '!$C$8,DAY(TQW4)))),"")</f>
        <v/>
      </c>
      <c r="TQY4" s="21" t="str">
        <f>+IFERROR(IF(TQX4="Dato",'Antagelser '!$C$7,IF(TQX4='Antagelser '!$C$9,"",DATE(YEAR(TQX4),MONTH(TQX4)+'Antagelser '!$C$8,DAY(TQX4)))),"")</f>
        <v/>
      </c>
      <c r="TQZ4" s="21" t="str">
        <f>+IFERROR(IF(TQY4="Dato",'Antagelser '!$C$7,IF(TQY4='Antagelser '!$C$9,"",DATE(YEAR(TQY4),MONTH(TQY4)+'Antagelser '!$C$8,DAY(TQY4)))),"")</f>
        <v/>
      </c>
      <c r="TRA4" s="21" t="str">
        <f>+IFERROR(IF(TQZ4="Dato",'Antagelser '!$C$7,IF(TQZ4='Antagelser '!$C$9,"",DATE(YEAR(TQZ4),MONTH(TQZ4)+'Antagelser '!$C$8,DAY(TQZ4)))),"")</f>
        <v/>
      </c>
      <c r="TRB4" s="21" t="str">
        <f>+IFERROR(IF(TRA4="Dato",'Antagelser '!$C$7,IF(TRA4='Antagelser '!$C$9,"",DATE(YEAR(TRA4),MONTH(TRA4)+'Antagelser '!$C$8,DAY(TRA4)))),"")</f>
        <v/>
      </c>
      <c r="TRC4" s="21" t="str">
        <f>+IFERROR(IF(TRB4="Dato",'Antagelser '!$C$7,IF(TRB4='Antagelser '!$C$9,"",DATE(YEAR(TRB4),MONTH(TRB4)+'Antagelser '!$C$8,DAY(TRB4)))),"")</f>
        <v/>
      </c>
      <c r="TRD4" s="21" t="str">
        <f>+IFERROR(IF(TRC4="Dato",'Antagelser '!$C$7,IF(TRC4='Antagelser '!$C$9,"",DATE(YEAR(TRC4),MONTH(TRC4)+'Antagelser '!$C$8,DAY(TRC4)))),"")</f>
        <v/>
      </c>
      <c r="TRE4" s="21" t="str">
        <f>+IFERROR(IF(TRD4="Dato",'Antagelser '!$C$7,IF(TRD4='Antagelser '!$C$9,"",DATE(YEAR(TRD4),MONTH(TRD4)+'Antagelser '!$C$8,DAY(TRD4)))),"")</f>
        <v/>
      </c>
      <c r="TRF4" s="21" t="str">
        <f>+IFERROR(IF(TRE4="Dato",'Antagelser '!$C$7,IF(TRE4='Antagelser '!$C$9,"",DATE(YEAR(TRE4),MONTH(TRE4)+'Antagelser '!$C$8,DAY(TRE4)))),"")</f>
        <v/>
      </c>
      <c r="TRG4" s="21" t="str">
        <f>+IFERROR(IF(TRF4="Dato",'Antagelser '!$C$7,IF(TRF4='Antagelser '!$C$9,"",DATE(YEAR(TRF4),MONTH(TRF4)+'Antagelser '!$C$8,DAY(TRF4)))),"")</f>
        <v/>
      </c>
      <c r="TRH4" s="21" t="str">
        <f>+IFERROR(IF(TRG4="Dato",'Antagelser '!$C$7,IF(TRG4='Antagelser '!$C$9,"",DATE(YEAR(TRG4),MONTH(TRG4)+'Antagelser '!$C$8,DAY(TRG4)))),"")</f>
        <v/>
      </c>
      <c r="TRI4" s="21" t="str">
        <f>+IFERROR(IF(TRH4="Dato",'Antagelser '!$C$7,IF(TRH4='Antagelser '!$C$9,"",DATE(YEAR(TRH4),MONTH(TRH4)+'Antagelser '!$C$8,DAY(TRH4)))),"")</f>
        <v/>
      </c>
      <c r="TRJ4" s="21" t="str">
        <f>+IFERROR(IF(TRI4="Dato",'Antagelser '!$C$7,IF(TRI4='Antagelser '!$C$9,"",DATE(YEAR(TRI4),MONTH(TRI4)+'Antagelser '!$C$8,DAY(TRI4)))),"")</f>
        <v/>
      </c>
      <c r="TRK4" s="21" t="str">
        <f>+IFERROR(IF(TRJ4="Dato",'Antagelser '!$C$7,IF(TRJ4='Antagelser '!$C$9,"",DATE(YEAR(TRJ4),MONTH(TRJ4)+'Antagelser '!$C$8,DAY(TRJ4)))),"")</f>
        <v/>
      </c>
      <c r="TRL4" s="21" t="str">
        <f>+IFERROR(IF(TRK4="Dato",'Antagelser '!$C$7,IF(TRK4='Antagelser '!$C$9,"",DATE(YEAR(TRK4),MONTH(TRK4)+'Antagelser '!$C$8,DAY(TRK4)))),"")</f>
        <v/>
      </c>
      <c r="TRM4" s="21" t="str">
        <f>+IFERROR(IF(TRL4="Dato",'Antagelser '!$C$7,IF(TRL4='Antagelser '!$C$9,"",DATE(YEAR(TRL4),MONTH(TRL4)+'Antagelser '!$C$8,DAY(TRL4)))),"")</f>
        <v/>
      </c>
      <c r="TRN4" s="21" t="str">
        <f>+IFERROR(IF(TRM4="Dato",'Antagelser '!$C$7,IF(TRM4='Antagelser '!$C$9,"",DATE(YEAR(TRM4),MONTH(TRM4)+'Antagelser '!$C$8,DAY(TRM4)))),"")</f>
        <v/>
      </c>
      <c r="TRO4" s="21" t="str">
        <f>+IFERROR(IF(TRN4="Dato",'Antagelser '!$C$7,IF(TRN4='Antagelser '!$C$9,"",DATE(YEAR(TRN4),MONTH(TRN4)+'Antagelser '!$C$8,DAY(TRN4)))),"")</f>
        <v/>
      </c>
      <c r="TRP4" s="21" t="str">
        <f>+IFERROR(IF(TRO4="Dato",'Antagelser '!$C$7,IF(TRO4='Antagelser '!$C$9,"",DATE(YEAR(TRO4),MONTH(TRO4)+'Antagelser '!$C$8,DAY(TRO4)))),"")</f>
        <v/>
      </c>
      <c r="TRQ4" s="21" t="str">
        <f>+IFERROR(IF(TRP4="Dato",'Antagelser '!$C$7,IF(TRP4='Antagelser '!$C$9,"",DATE(YEAR(TRP4),MONTH(TRP4)+'Antagelser '!$C$8,DAY(TRP4)))),"")</f>
        <v/>
      </c>
      <c r="TRR4" s="21" t="str">
        <f>+IFERROR(IF(TRQ4="Dato",'Antagelser '!$C$7,IF(TRQ4='Antagelser '!$C$9,"",DATE(YEAR(TRQ4),MONTH(TRQ4)+'Antagelser '!$C$8,DAY(TRQ4)))),"")</f>
        <v/>
      </c>
      <c r="TRS4" s="21" t="str">
        <f>+IFERROR(IF(TRR4="Dato",'Antagelser '!$C$7,IF(TRR4='Antagelser '!$C$9,"",DATE(YEAR(TRR4),MONTH(TRR4)+'Antagelser '!$C$8,DAY(TRR4)))),"")</f>
        <v/>
      </c>
      <c r="TRT4" s="21" t="str">
        <f>+IFERROR(IF(TRS4="Dato",'Antagelser '!$C$7,IF(TRS4='Antagelser '!$C$9,"",DATE(YEAR(TRS4),MONTH(TRS4)+'Antagelser '!$C$8,DAY(TRS4)))),"")</f>
        <v/>
      </c>
      <c r="TRU4" s="21" t="str">
        <f>+IFERROR(IF(TRT4="Dato",'Antagelser '!$C$7,IF(TRT4='Antagelser '!$C$9,"",DATE(YEAR(TRT4),MONTH(TRT4)+'Antagelser '!$C$8,DAY(TRT4)))),"")</f>
        <v/>
      </c>
      <c r="TRV4" s="21" t="str">
        <f>+IFERROR(IF(TRU4="Dato",'Antagelser '!$C$7,IF(TRU4='Antagelser '!$C$9,"",DATE(YEAR(TRU4),MONTH(TRU4)+'Antagelser '!$C$8,DAY(TRU4)))),"")</f>
        <v/>
      </c>
      <c r="TRW4" s="21" t="str">
        <f>+IFERROR(IF(TRV4="Dato",'Antagelser '!$C$7,IF(TRV4='Antagelser '!$C$9,"",DATE(YEAR(TRV4),MONTH(TRV4)+'Antagelser '!$C$8,DAY(TRV4)))),"")</f>
        <v/>
      </c>
      <c r="TRX4" s="21" t="str">
        <f>+IFERROR(IF(TRW4="Dato",'Antagelser '!$C$7,IF(TRW4='Antagelser '!$C$9,"",DATE(YEAR(TRW4),MONTH(TRW4)+'Antagelser '!$C$8,DAY(TRW4)))),"")</f>
        <v/>
      </c>
      <c r="TRY4" s="21" t="str">
        <f>+IFERROR(IF(TRX4="Dato",'Antagelser '!$C$7,IF(TRX4='Antagelser '!$C$9,"",DATE(YEAR(TRX4),MONTH(TRX4)+'Antagelser '!$C$8,DAY(TRX4)))),"")</f>
        <v/>
      </c>
      <c r="TRZ4" s="21" t="str">
        <f>+IFERROR(IF(TRY4="Dato",'Antagelser '!$C$7,IF(TRY4='Antagelser '!$C$9,"",DATE(YEAR(TRY4),MONTH(TRY4)+'Antagelser '!$C$8,DAY(TRY4)))),"")</f>
        <v/>
      </c>
      <c r="TSA4" s="21" t="str">
        <f>+IFERROR(IF(TRZ4="Dato",'Antagelser '!$C$7,IF(TRZ4='Antagelser '!$C$9,"",DATE(YEAR(TRZ4),MONTH(TRZ4)+'Antagelser '!$C$8,DAY(TRZ4)))),"")</f>
        <v/>
      </c>
      <c r="TSB4" s="21" t="str">
        <f>+IFERROR(IF(TSA4="Dato",'Antagelser '!$C$7,IF(TSA4='Antagelser '!$C$9,"",DATE(YEAR(TSA4),MONTH(TSA4)+'Antagelser '!$C$8,DAY(TSA4)))),"")</f>
        <v/>
      </c>
      <c r="TSC4" s="21" t="str">
        <f>+IFERROR(IF(TSB4="Dato",'Antagelser '!$C$7,IF(TSB4='Antagelser '!$C$9,"",DATE(YEAR(TSB4),MONTH(TSB4)+'Antagelser '!$C$8,DAY(TSB4)))),"")</f>
        <v/>
      </c>
      <c r="TSD4" s="21" t="str">
        <f>+IFERROR(IF(TSC4="Dato",'Antagelser '!$C$7,IF(TSC4='Antagelser '!$C$9,"",DATE(YEAR(TSC4),MONTH(TSC4)+'Antagelser '!$C$8,DAY(TSC4)))),"")</f>
        <v/>
      </c>
      <c r="TSE4" s="21" t="str">
        <f>+IFERROR(IF(TSD4="Dato",'Antagelser '!$C$7,IF(TSD4='Antagelser '!$C$9,"",DATE(YEAR(TSD4),MONTH(TSD4)+'Antagelser '!$C$8,DAY(TSD4)))),"")</f>
        <v/>
      </c>
      <c r="TSF4" s="21" t="str">
        <f>+IFERROR(IF(TSE4="Dato",'Antagelser '!$C$7,IF(TSE4='Antagelser '!$C$9,"",DATE(YEAR(TSE4),MONTH(TSE4)+'Antagelser '!$C$8,DAY(TSE4)))),"")</f>
        <v/>
      </c>
      <c r="TSG4" s="21" t="str">
        <f>+IFERROR(IF(TSF4="Dato",'Antagelser '!$C$7,IF(TSF4='Antagelser '!$C$9,"",DATE(YEAR(TSF4),MONTH(TSF4)+'Antagelser '!$C$8,DAY(TSF4)))),"")</f>
        <v/>
      </c>
      <c r="TSH4" s="21" t="str">
        <f>+IFERROR(IF(TSG4="Dato",'Antagelser '!$C$7,IF(TSG4='Antagelser '!$C$9,"",DATE(YEAR(TSG4),MONTH(TSG4)+'Antagelser '!$C$8,DAY(TSG4)))),"")</f>
        <v/>
      </c>
      <c r="TSI4" s="21" t="str">
        <f>+IFERROR(IF(TSH4="Dato",'Antagelser '!$C$7,IF(TSH4='Antagelser '!$C$9,"",DATE(YEAR(TSH4),MONTH(TSH4)+'Antagelser '!$C$8,DAY(TSH4)))),"")</f>
        <v/>
      </c>
      <c r="TSJ4" s="21" t="str">
        <f>+IFERROR(IF(TSI4="Dato",'Antagelser '!$C$7,IF(TSI4='Antagelser '!$C$9,"",DATE(YEAR(TSI4),MONTH(TSI4)+'Antagelser '!$C$8,DAY(TSI4)))),"")</f>
        <v/>
      </c>
      <c r="TSK4" s="21" t="str">
        <f>+IFERROR(IF(TSJ4="Dato",'Antagelser '!$C$7,IF(TSJ4='Antagelser '!$C$9,"",DATE(YEAR(TSJ4),MONTH(TSJ4)+'Antagelser '!$C$8,DAY(TSJ4)))),"")</f>
        <v/>
      </c>
      <c r="TSL4" s="21" t="str">
        <f>+IFERROR(IF(TSK4="Dato",'Antagelser '!$C$7,IF(TSK4='Antagelser '!$C$9,"",DATE(YEAR(TSK4),MONTH(TSK4)+'Antagelser '!$C$8,DAY(TSK4)))),"")</f>
        <v/>
      </c>
      <c r="TSM4" s="21" t="str">
        <f>+IFERROR(IF(TSL4="Dato",'Antagelser '!$C$7,IF(TSL4='Antagelser '!$C$9,"",DATE(YEAR(TSL4),MONTH(TSL4)+'Antagelser '!$C$8,DAY(TSL4)))),"")</f>
        <v/>
      </c>
      <c r="TSN4" s="21" t="str">
        <f>+IFERROR(IF(TSM4="Dato",'Antagelser '!$C$7,IF(TSM4='Antagelser '!$C$9,"",DATE(YEAR(TSM4),MONTH(TSM4)+'Antagelser '!$C$8,DAY(TSM4)))),"")</f>
        <v/>
      </c>
      <c r="TSO4" s="21" t="str">
        <f>+IFERROR(IF(TSN4="Dato",'Antagelser '!$C$7,IF(TSN4='Antagelser '!$C$9,"",DATE(YEAR(TSN4),MONTH(TSN4)+'Antagelser '!$C$8,DAY(TSN4)))),"")</f>
        <v/>
      </c>
      <c r="TSP4" s="21" t="str">
        <f>+IFERROR(IF(TSO4="Dato",'Antagelser '!$C$7,IF(TSO4='Antagelser '!$C$9,"",DATE(YEAR(TSO4),MONTH(TSO4)+'Antagelser '!$C$8,DAY(TSO4)))),"")</f>
        <v/>
      </c>
      <c r="TSQ4" s="21" t="str">
        <f>+IFERROR(IF(TSP4="Dato",'Antagelser '!$C$7,IF(TSP4='Antagelser '!$C$9,"",DATE(YEAR(TSP4),MONTH(TSP4)+'Antagelser '!$C$8,DAY(TSP4)))),"")</f>
        <v/>
      </c>
      <c r="TSR4" s="21" t="str">
        <f>+IFERROR(IF(TSQ4="Dato",'Antagelser '!$C$7,IF(TSQ4='Antagelser '!$C$9,"",DATE(YEAR(TSQ4),MONTH(TSQ4)+'Antagelser '!$C$8,DAY(TSQ4)))),"")</f>
        <v/>
      </c>
      <c r="TSS4" s="21" t="str">
        <f>+IFERROR(IF(TSR4="Dato",'Antagelser '!$C$7,IF(TSR4='Antagelser '!$C$9,"",DATE(YEAR(TSR4),MONTH(TSR4)+'Antagelser '!$C$8,DAY(TSR4)))),"")</f>
        <v/>
      </c>
      <c r="TST4" s="21" t="str">
        <f>+IFERROR(IF(TSS4="Dato",'Antagelser '!$C$7,IF(TSS4='Antagelser '!$C$9,"",DATE(YEAR(TSS4),MONTH(TSS4)+'Antagelser '!$C$8,DAY(TSS4)))),"")</f>
        <v/>
      </c>
      <c r="TSU4" s="21" t="str">
        <f>+IFERROR(IF(TST4="Dato",'Antagelser '!$C$7,IF(TST4='Antagelser '!$C$9,"",DATE(YEAR(TST4),MONTH(TST4)+'Antagelser '!$C$8,DAY(TST4)))),"")</f>
        <v/>
      </c>
      <c r="TSV4" s="21" t="str">
        <f>+IFERROR(IF(TSU4="Dato",'Antagelser '!$C$7,IF(TSU4='Antagelser '!$C$9,"",DATE(YEAR(TSU4),MONTH(TSU4)+'Antagelser '!$C$8,DAY(TSU4)))),"")</f>
        <v/>
      </c>
      <c r="TSW4" s="21" t="str">
        <f>+IFERROR(IF(TSV4="Dato",'Antagelser '!$C$7,IF(TSV4='Antagelser '!$C$9,"",DATE(YEAR(TSV4),MONTH(TSV4)+'Antagelser '!$C$8,DAY(TSV4)))),"")</f>
        <v/>
      </c>
      <c r="TSX4" s="21" t="str">
        <f>+IFERROR(IF(TSW4="Dato",'Antagelser '!$C$7,IF(TSW4='Antagelser '!$C$9,"",DATE(YEAR(TSW4),MONTH(TSW4)+'Antagelser '!$C$8,DAY(TSW4)))),"")</f>
        <v/>
      </c>
      <c r="TSY4" s="21" t="str">
        <f>+IFERROR(IF(TSX4="Dato",'Antagelser '!$C$7,IF(TSX4='Antagelser '!$C$9,"",DATE(YEAR(TSX4),MONTH(TSX4)+'Antagelser '!$C$8,DAY(TSX4)))),"")</f>
        <v/>
      </c>
      <c r="TSZ4" s="21" t="str">
        <f>+IFERROR(IF(TSY4="Dato",'Antagelser '!$C$7,IF(TSY4='Antagelser '!$C$9,"",DATE(YEAR(TSY4),MONTH(TSY4)+'Antagelser '!$C$8,DAY(TSY4)))),"")</f>
        <v/>
      </c>
      <c r="TTA4" s="21" t="str">
        <f>+IFERROR(IF(TSZ4="Dato",'Antagelser '!$C$7,IF(TSZ4='Antagelser '!$C$9,"",DATE(YEAR(TSZ4),MONTH(TSZ4)+'Antagelser '!$C$8,DAY(TSZ4)))),"")</f>
        <v/>
      </c>
      <c r="TTB4" s="21" t="str">
        <f>+IFERROR(IF(TTA4="Dato",'Antagelser '!$C$7,IF(TTA4='Antagelser '!$C$9,"",DATE(YEAR(TTA4),MONTH(TTA4)+'Antagelser '!$C$8,DAY(TTA4)))),"")</f>
        <v/>
      </c>
      <c r="TTC4" s="21" t="str">
        <f>+IFERROR(IF(TTB4="Dato",'Antagelser '!$C$7,IF(TTB4='Antagelser '!$C$9,"",DATE(YEAR(TTB4),MONTH(TTB4)+'Antagelser '!$C$8,DAY(TTB4)))),"")</f>
        <v/>
      </c>
      <c r="TTD4" s="21" t="str">
        <f>+IFERROR(IF(TTC4="Dato",'Antagelser '!$C$7,IF(TTC4='Antagelser '!$C$9,"",DATE(YEAR(TTC4),MONTH(TTC4)+'Antagelser '!$C$8,DAY(TTC4)))),"")</f>
        <v/>
      </c>
      <c r="TTE4" s="21" t="str">
        <f>+IFERROR(IF(TTD4="Dato",'Antagelser '!$C$7,IF(TTD4='Antagelser '!$C$9,"",DATE(YEAR(TTD4),MONTH(TTD4)+'Antagelser '!$C$8,DAY(TTD4)))),"")</f>
        <v/>
      </c>
      <c r="TTF4" s="21" t="str">
        <f>+IFERROR(IF(TTE4="Dato",'Antagelser '!$C$7,IF(TTE4='Antagelser '!$C$9,"",DATE(YEAR(TTE4),MONTH(TTE4)+'Antagelser '!$C$8,DAY(TTE4)))),"")</f>
        <v/>
      </c>
      <c r="TTG4" s="21" t="str">
        <f>+IFERROR(IF(TTF4="Dato",'Antagelser '!$C$7,IF(TTF4='Antagelser '!$C$9,"",DATE(YEAR(TTF4),MONTH(TTF4)+'Antagelser '!$C$8,DAY(TTF4)))),"")</f>
        <v/>
      </c>
      <c r="TTH4" s="21" t="str">
        <f>+IFERROR(IF(TTG4="Dato",'Antagelser '!$C$7,IF(TTG4='Antagelser '!$C$9,"",DATE(YEAR(TTG4),MONTH(TTG4)+'Antagelser '!$C$8,DAY(TTG4)))),"")</f>
        <v/>
      </c>
      <c r="TTI4" s="21" t="str">
        <f>+IFERROR(IF(TTH4="Dato",'Antagelser '!$C$7,IF(TTH4='Antagelser '!$C$9,"",DATE(YEAR(TTH4),MONTH(TTH4)+'Antagelser '!$C$8,DAY(TTH4)))),"")</f>
        <v/>
      </c>
      <c r="TTJ4" s="21" t="str">
        <f>+IFERROR(IF(TTI4="Dato",'Antagelser '!$C$7,IF(TTI4='Antagelser '!$C$9,"",DATE(YEAR(TTI4),MONTH(TTI4)+'Antagelser '!$C$8,DAY(TTI4)))),"")</f>
        <v/>
      </c>
      <c r="TTK4" s="21" t="str">
        <f>+IFERROR(IF(TTJ4="Dato",'Antagelser '!$C$7,IF(TTJ4='Antagelser '!$C$9,"",DATE(YEAR(TTJ4),MONTH(TTJ4)+'Antagelser '!$C$8,DAY(TTJ4)))),"")</f>
        <v/>
      </c>
      <c r="TTL4" s="21" t="str">
        <f>+IFERROR(IF(TTK4="Dato",'Antagelser '!$C$7,IF(TTK4='Antagelser '!$C$9,"",DATE(YEAR(TTK4),MONTH(TTK4)+'Antagelser '!$C$8,DAY(TTK4)))),"")</f>
        <v/>
      </c>
      <c r="TTM4" s="21" t="str">
        <f>+IFERROR(IF(TTL4="Dato",'Antagelser '!$C$7,IF(TTL4='Antagelser '!$C$9,"",DATE(YEAR(TTL4),MONTH(TTL4)+'Antagelser '!$C$8,DAY(TTL4)))),"")</f>
        <v/>
      </c>
      <c r="TTN4" s="21" t="str">
        <f>+IFERROR(IF(TTM4="Dato",'Antagelser '!$C$7,IF(TTM4='Antagelser '!$C$9,"",DATE(YEAR(TTM4),MONTH(TTM4)+'Antagelser '!$C$8,DAY(TTM4)))),"")</f>
        <v/>
      </c>
      <c r="TTO4" s="21" t="str">
        <f>+IFERROR(IF(TTN4="Dato",'Antagelser '!$C$7,IF(TTN4='Antagelser '!$C$9,"",DATE(YEAR(TTN4),MONTH(TTN4)+'Antagelser '!$C$8,DAY(TTN4)))),"")</f>
        <v/>
      </c>
      <c r="TTP4" s="21" t="str">
        <f>+IFERROR(IF(TTO4="Dato",'Antagelser '!$C$7,IF(TTO4='Antagelser '!$C$9,"",DATE(YEAR(TTO4),MONTH(TTO4)+'Antagelser '!$C$8,DAY(TTO4)))),"")</f>
        <v/>
      </c>
      <c r="TTQ4" s="21" t="str">
        <f>+IFERROR(IF(TTP4="Dato",'Antagelser '!$C$7,IF(TTP4='Antagelser '!$C$9,"",DATE(YEAR(TTP4),MONTH(TTP4)+'Antagelser '!$C$8,DAY(TTP4)))),"")</f>
        <v/>
      </c>
      <c r="TTR4" s="21" t="str">
        <f>+IFERROR(IF(TTQ4="Dato",'Antagelser '!$C$7,IF(TTQ4='Antagelser '!$C$9,"",DATE(YEAR(TTQ4),MONTH(TTQ4)+'Antagelser '!$C$8,DAY(TTQ4)))),"")</f>
        <v/>
      </c>
      <c r="TTS4" s="21" t="str">
        <f>+IFERROR(IF(TTR4="Dato",'Antagelser '!$C$7,IF(TTR4='Antagelser '!$C$9,"",DATE(YEAR(TTR4),MONTH(TTR4)+'Antagelser '!$C$8,DAY(TTR4)))),"")</f>
        <v/>
      </c>
      <c r="TTT4" s="21" t="str">
        <f>+IFERROR(IF(TTS4="Dato",'Antagelser '!$C$7,IF(TTS4='Antagelser '!$C$9,"",DATE(YEAR(TTS4),MONTH(TTS4)+'Antagelser '!$C$8,DAY(TTS4)))),"")</f>
        <v/>
      </c>
      <c r="TTU4" s="21" t="str">
        <f>+IFERROR(IF(TTT4="Dato",'Antagelser '!$C$7,IF(TTT4='Antagelser '!$C$9,"",DATE(YEAR(TTT4),MONTH(TTT4)+'Antagelser '!$C$8,DAY(TTT4)))),"")</f>
        <v/>
      </c>
      <c r="TTV4" s="21" t="str">
        <f>+IFERROR(IF(TTU4="Dato",'Antagelser '!$C$7,IF(TTU4='Antagelser '!$C$9,"",DATE(YEAR(TTU4),MONTH(TTU4)+'Antagelser '!$C$8,DAY(TTU4)))),"")</f>
        <v/>
      </c>
      <c r="TTW4" s="21" t="str">
        <f>+IFERROR(IF(TTV4="Dato",'Antagelser '!$C$7,IF(TTV4='Antagelser '!$C$9,"",DATE(YEAR(TTV4),MONTH(TTV4)+'Antagelser '!$C$8,DAY(TTV4)))),"")</f>
        <v/>
      </c>
      <c r="TTX4" s="21" t="str">
        <f>+IFERROR(IF(TTW4="Dato",'Antagelser '!$C$7,IF(TTW4='Antagelser '!$C$9,"",DATE(YEAR(TTW4),MONTH(TTW4)+'Antagelser '!$C$8,DAY(TTW4)))),"")</f>
        <v/>
      </c>
      <c r="TTY4" s="21" t="str">
        <f>+IFERROR(IF(TTX4="Dato",'Antagelser '!$C$7,IF(TTX4='Antagelser '!$C$9,"",DATE(YEAR(TTX4),MONTH(TTX4)+'Antagelser '!$C$8,DAY(TTX4)))),"")</f>
        <v/>
      </c>
      <c r="TTZ4" s="21" t="str">
        <f>+IFERROR(IF(TTY4="Dato",'Antagelser '!$C$7,IF(TTY4='Antagelser '!$C$9,"",DATE(YEAR(TTY4),MONTH(TTY4)+'Antagelser '!$C$8,DAY(TTY4)))),"")</f>
        <v/>
      </c>
      <c r="TUA4" s="21" t="str">
        <f>+IFERROR(IF(TTZ4="Dato",'Antagelser '!$C$7,IF(TTZ4='Antagelser '!$C$9,"",DATE(YEAR(TTZ4),MONTH(TTZ4)+'Antagelser '!$C$8,DAY(TTZ4)))),"")</f>
        <v/>
      </c>
      <c r="TUB4" s="21" t="str">
        <f>+IFERROR(IF(TUA4="Dato",'Antagelser '!$C$7,IF(TUA4='Antagelser '!$C$9,"",DATE(YEAR(TUA4),MONTH(TUA4)+'Antagelser '!$C$8,DAY(TUA4)))),"")</f>
        <v/>
      </c>
      <c r="TUC4" s="21" t="str">
        <f>+IFERROR(IF(TUB4="Dato",'Antagelser '!$C$7,IF(TUB4='Antagelser '!$C$9,"",DATE(YEAR(TUB4),MONTH(TUB4)+'Antagelser '!$C$8,DAY(TUB4)))),"")</f>
        <v/>
      </c>
      <c r="TUD4" s="21" t="str">
        <f>+IFERROR(IF(TUC4="Dato",'Antagelser '!$C$7,IF(TUC4='Antagelser '!$C$9,"",DATE(YEAR(TUC4),MONTH(TUC4)+'Antagelser '!$C$8,DAY(TUC4)))),"")</f>
        <v/>
      </c>
      <c r="TUE4" s="21" t="str">
        <f>+IFERROR(IF(TUD4="Dato",'Antagelser '!$C$7,IF(TUD4='Antagelser '!$C$9,"",DATE(YEAR(TUD4),MONTH(TUD4)+'Antagelser '!$C$8,DAY(TUD4)))),"")</f>
        <v/>
      </c>
      <c r="TUF4" s="21" t="str">
        <f>+IFERROR(IF(TUE4="Dato",'Antagelser '!$C$7,IF(TUE4='Antagelser '!$C$9,"",DATE(YEAR(TUE4),MONTH(TUE4)+'Antagelser '!$C$8,DAY(TUE4)))),"")</f>
        <v/>
      </c>
      <c r="TUG4" s="21" t="str">
        <f>+IFERROR(IF(TUF4="Dato",'Antagelser '!$C$7,IF(TUF4='Antagelser '!$C$9,"",DATE(YEAR(TUF4),MONTH(TUF4)+'Antagelser '!$C$8,DAY(TUF4)))),"")</f>
        <v/>
      </c>
      <c r="TUH4" s="21" t="str">
        <f>+IFERROR(IF(TUG4="Dato",'Antagelser '!$C$7,IF(TUG4='Antagelser '!$C$9,"",DATE(YEAR(TUG4),MONTH(TUG4)+'Antagelser '!$C$8,DAY(TUG4)))),"")</f>
        <v/>
      </c>
      <c r="TUI4" s="21" t="str">
        <f>+IFERROR(IF(TUH4="Dato",'Antagelser '!$C$7,IF(TUH4='Antagelser '!$C$9,"",DATE(YEAR(TUH4),MONTH(TUH4)+'Antagelser '!$C$8,DAY(TUH4)))),"")</f>
        <v/>
      </c>
      <c r="TUJ4" s="21" t="str">
        <f>+IFERROR(IF(TUI4="Dato",'Antagelser '!$C$7,IF(TUI4='Antagelser '!$C$9,"",DATE(YEAR(TUI4),MONTH(TUI4)+'Antagelser '!$C$8,DAY(TUI4)))),"")</f>
        <v/>
      </c>
      <c r="TUK4" s="21" t="str">
        <f>+IFERROR(IF(TUJ4="Dato",'Antagelser '!$C$7,IF(TUJ4='Antagelser '!$C$9,"",DATE(YEAR(TUJ4),MONTH(TUJ4)+'Antagelser '!$C$8,DAY(TUJ4)))),"")</f>
        <v/>
      </c>
      <c r="TUL4" s="21" t="str">
        <f>+IFERROR(IF(TUK4="Dato",'Antagelser '!$C$7,IF(TUK4='Antagelser '!$C$9,"",DATE(YEAR(TUK4),MONTH(TUK4)+'Antagelser '!$C$8,DAY(TUK4)))),"")</f>
        <v/>
      </c>
      <c r="TUM4" s="21" t="str">
        <f>+IFERROR(IF(TUL4="Dato",'Antagelser '!$C$7,IF(TUL4='Antagelser '!$C$9,"",DATE(YEAR(TUL4),MONTH(TUL4)+'Antagelser '!$C$8,DAY(TUL4)))),"")</f>
        <v/>
      </c>
      <c r="TUN4" s="21" t="str">
        <f>+IFERROR(IF(TUM4="Dato",'Antagelser '!$C$7,IF(TUM4='Antagelser '!$C$9,"",DATE(YEAR(TUM4),MONTH(TUM4)+'Antagelser '!$C$8,DAY(TUM4)))),"")</f>
        <v/>
      </c>
      <c r="TUO4" s="21" t="str">
        <f>+IFERROR(IF(TUN4="Dato",'Antagelser '!$C$7,IF(TUN4='Antagelser '!$C$9,"",DATE(YEAR(TUN4),MONTH(TUN4)+'Antagelser '!$C$8,DAY(TUN4)))),"")</f>
        <v/>
      </c>
      <c r="TUP4" s="21" t="str">
        <f>+IFERROR(IF(TUO4="Dato",'Antagelser '!$C$7,IF(TUO4='Antagelser '!$C$9,"",DATE(YEAR(TUO4),MONTH(TUO4)+'Antagelser '!$C$8,DAY(TUO4)))),"")</f>
        <v/>
      </c>
      <c r="TUQ4" s="21" t="str">
        <f>+IFERROR(IF(TUP4="Dato",'Antagelser '!$C$7,IF(TUP4='Antagelser '!$C$9,"",DATE(YEAR(TUP4),MONTH(TUP4)+'Antagelser '!$C$8,DAY(TUP4)))),"")</f>
        <v/>
      </c>
      <c r="TUR4" s="21" t="str">
        <f>+IFERROR(IF(TUQ4="Dato",'Antagelser '!$C$7,IF(TUQ4='Antagelser '!$C$9,"",DATE(YEAR(TUQ4),MONTH(TUQ4)+'Antagelser '!$C$8,DAY(TUQ4)))),"")</f>
        <v/>
      </c>
      <c r="TUS4" s="21" t="str">
        <f>+IFERROR(IF(TUR4="Dato",'Antagelser '!$C$7,IF(TUR4='Antagelser '!$C$9,"",DATE(YEAR(TUR4),MONTH(TUR4)+'Antagelser '!$C$8,DAY(TUR4)))),"")</f>
        <v/>
      </c>
      <c r="TUT4" s="21" t="str">
        <f>+IFERROR(IF(TUS4="Dato",'Antagelser '!$C$7,IF(TUS4='Antagelser '!$C$9,"",DATE(YEAR(TUS4),MONTH(TUS4)+'Antagelser '!$C$8,DAY(TUS4)))),"")</f>
        <v/>
      </c>
      <c r="TUU4" s="21" t="str">
        <f>+IFERROR(IF(TUT4="Dato",'Antagelser '!$C$7,IF(TUT4='Antagelser '!$C$9,"",DATE(YEAR(TUT4),MONTH(TUT4)+'Antagelser '!$C$8,DAY(TUT4)))),"")</f>
        <v/>
      </c>
      <c r="TUV4" s="21" t="str">
        <f>+IFERROR(IF(TUU4="Dato",'Antagelser '!$C$7,IF(TUU4='Antagelser '!$C$9,"",DATE(YEAR(TUU4),MONTH(TUU4)+'Antagelser '!$C$8,DAY(TUU4)))),"")</f>
        <v/>
      </c>
      <c r="TUW4" s="21" t="str">
        <f>+IFERROR(IF(TUV4="Dato",'Antagelser '!$C$7,IF(TUV4='Antagelser '!$C$9,"",DATE(YEAR(TUV4),MONTH(TUV4)+'Antagelser '!$C$8,DAY(TUV4)))),"")</f>
        <v/>
      </c>
      <c r="TUX4" s="21" t="str">
        <f>+IFERROR(IF(TUW4="Dato",'Antagelser '!$C$7,IF(TUW4='Antagelser '!$C$9,"",DATE(YEAR(TUW4),MONTH(TUW4)+'Antagelser '!$C$8,DAY(TUW4)))),"")</f>
        <v/>
      </c>
      <c r="TUY4" s="21" t="str">
        <f>+IFERROR(IF(TUX4="Dato",'Antagelser '!$C$7,IF(TUX4='Antagelser '!$C$9,"",DATE(YEAR(TUX4),MONTH(TUX4)+'Antagelser '!$C$8,DAY(TUX4)))),"")</f>
        <v/>
      </c>
      <c r="TUZ4" s="21" t="str">
        <f>+IFERROR(IF(TUY4="Dato",'Antagelser '!$C$7,IF(TUY4='Antagelser '!$C$9,"",DATE(YEAR(TUY4),MONTH(TUY4)+'Antagelser '!$C$8,DAY(TUY4)))),"")</f>
        <v/>
      </c>
      <c r="TVA4" s="21" t="str">
        <f>+IFERROR(IF(TUZ4="Dato",'Antagelser '!$C$7,IF(TUZ4='Antagelser '!$C$9,"",DATE(YEAR(TUZ4),MONTH(TUZ4)+'Antagelser '!$C$8,DAY(TUZ4)))),"")</f>
        <v/>
      </c>
      <c r="TVB4" s="21" t="str">
        <f>+IFERROR(IF(TVA4="Dato",'Antagelser '!$C$7,IF(TVA4='Antagelser '!$C$9,"",DATE(YEAR(TVA4),MONTH(TVA4)+'Antagelser '!$C$8,DAY(TVA4)))),"")</f>
        <v/>
      </c>
      <c r="TVC4" s="21" t="str">
        <f>+IFERROR(IF(TVB4="Dato",'Antagelser '!$C$7,IF(TVB4='Antagelser '!$C$9,"",DATE(YEAR(TVB4),MONTH(TVB4)+'Antagelser '!$C$8,DAY(TVB4)))),"")</f>
        <v/>
      </c>
      <c r="TVD4" s="21" t="str">
        <f>+IFERROR(IF(TVC4="Dato",'Antagelser '!$C$7,IF(TVC4='Antagelser '!$C$9,"",DATE(YEAR(TVC4),MONTH(TVC4)+'Antagelser '!$C$8,DAY(TVC4)))),"")</f>
        <v/>
      </c>
      <c r="TVE4" s="21" t="str">
        <f>+IFERROR(IF(TVD4="Dato",'Antagelser '!$C$7,IF(TVD4='Antagelser '!$C$9,"",DATE(YEAR(TVD4),MONTH(TVD4)+'Antagelser '!$C$8,DAY(TVD4)))),"")</f>
        <v/>
      </c>
      <c r="TVF4" s="21" t="str">
        <f>+IFERROR(IF(TVE4="Dato",'Antagelser '!$C$7,IF(TVE4='Antagelser '!$C$9,"",DATE(YEAR(TVE4),MONTH(TVE4)+'Antagelser '!$C$8,DAY(TVE4)))),"")</f>
        <v/>
      </c>
      <c r="TVG4" s="21" t="str">
        <f>+IFERROR(IF(TVF4="Dato",'Antagelser '!$C$7,IF(TVF4='Antagelser '!$C$9,"",DATE(YEAR(TVF4),MONTH(TVF4)+'Antagelser '!$C$8,DAY(TVF4)))),"")</f>
        <v/>
      </c>
      <c r="TVH4" s="21" t="str">
        <f>+IFERROR(IF(TVG4="Dato",'Antagelser '!$C$7,IF(TVG4='Antagelser '!$C$9,"",DATE(YEAR(TVG4),MONTH(TVG4)+'Antagelser '!$C$8,DAY(TVG4)))),"")</f>
        <v/>
      </c>
      <c r="TVI4" s="21" t="str">
        <f>+IFERROR(IF(TVH4="Dato",'Antagelser '!$C$7,IF(TVH4='Antagelser '!$C$9,"",DATE(YEAR(TVH4),MONTH(TVH4)+'Antagelser '!$C$8,DAY(TVH4)))),"")</f>
        <v/>
      </c>
      <c r="TVJ4" s="21" t="str">
        <f>+IFERROR(IF(TVI4="Dato",'Antagelser '!$C$7,IF(TVI4='Antagelser '!$C$9,"",DATE(YEAR(TVI4),MONTH(TVI4)+'Antagelser '!$C$8,DAY(TVI4)))),"")</f>
        <v/>
      </c>
      <c r="TVK4" s="21" t="str">
        <f>+IFERROR(IF(TVJ4="Dato",'Antagelser '!$C$7,IF(TVJ4='Antagelser '!$C$9,"",DATE(YEAR(TVJ4),MONTH(TVJ4)+'Antagelser '!$C$8,DAY(TVJ4)))),"")</f>
        <v/>
      </c>
      <c r="TVL4" s="21" t="str">
        <f>+IFERROR(IF(TVK4="Dato",'Antagelser '!$C$7,IF(TVK4='Antagelser '!$C$9,"",DATE(YEAR(TVK4),MONTH(TVK4)+'Antagelser '!$C$8,DAY(TVK4)))),"")</f>
        <v/>
      </c>
      <c r="TVM4" s="21" t="str">
        <f>+IFERROR(IF(TVL4="Dato",'Antagelser '!$C$7,IF(TVL4='Antagelser '!$C$9,"",DATE(YEAR(TVL4),MONTH(TVL4)+'Antagelser '!$C$8,DAY(TVL4)))),"")</f>
        <v/>
      </c>
      <c r="TVN4" s="21" t="str">
        <f>+IFERROR(IF(TVM4="Dato",'Antagelser '!$C$7,IF(TVM4='Antagelser '!$C$9,"",DATE(YEAR(TVM4),MONTH(TVM4)+'Antagelser '!$C$8,DAY(TVM4)))),"")</f>
        <v/>
      </c>
      <c r="TVO4" s="21" t="str">
        <f>+IFERROR(IF(TVN4="Dato",'Antagelser '!$C$7,IF(TVN4='Antagelser '!$C$9,"",DATE(YEAR(TVN4),MONTH(TVN4)+'Antagelser '!$C$8,DAY(TVN4)))),"")</f>
        <v/>
      </c>
      <c r="TVP4" s="21" t="str">
        <f>+IFERROR(IF(TVO4="Dato",'Antagelser '!$C$7,IF(TVO4='Antagelser '!$C$9,"",DATE(YEAR(TVO4),MONTH(TVO4)+'Antagelser '!$C$8,DAY(TVO4)))),"")</f>
        <v/>
      </c>
      <c r="TVQ4" s="21" t="str">
        <f>+IFERROR(IF(TVP4="Dato",'Antagelser '!$C$7,IF(TVP4='Antagelser '!$C$9,"",DATE(YEAR(TVP4),MONTH(TVP4)+'Antagelser '!$C$8,DAY(TVP4)))),"")</f>
        <v/>
      </c>
      <c r="TVR4" s="21" t="str">
        <f>+IFERROR(IF(TVQ4="Dato",'Antagelser '!$C$7,IF(TVQ4='Antagelser '!$C$9,"",DATE(YEAR(TVQ4),MONTH(TVQ4)+'Antagelser '!$C$8,DAY(TVQ4)))),"")</f>
        <v/>
      </c>
      <c r="TVS4" s="21" t="str">
        <f>+IFERROR(IF(TVR4="Dato",'Antagelser '!$C$7,IF(TVR4='Antagelser '!$C$9,"",DATE(YEAR(TVR4),MONTH(TVR4)+'Antagelser '!$C$8,DAY(TVR4)))),"")</f>
        <v/>
      </c>
      <c r="TVT4" s="21" t="str">
        <f>+IFERROR(IF(TVS4="Dato",'Antagelser '!$C$7,IF(TVS4='Antagelser '!$C$9,"",DATE(YEAR(TVS4),MONTH(TVS4)+'Antagelser '!$C$8,DAY(TVS4)))),"")</f>
        <v/>
      </c>
      <c r="TVU4" s="21" t="str">
        <f>+IFERROR(IF(TVT4="Dato",'Antagelser '!$C$7,IF(TVT4='Antagelser '!$C$9,"",DATE(YEAR(TVT4),MONTH(TVT4)+'Antagelser '!$C$8,DAY(TVT4)))),"")</f>
        <v/>
      </c>
      <c r="TVV4" s="21" t="str">
        <f>+IFERROR(IF(TVU4="Dato",'Antagelser '!$C$7,IF(TVU4='Antagelser '!$C$9,"",DATE(YEAR(TVU4),MONTH(TVU4)+'Antagelser '!$C$8,DAY(TVU4)))),"")</f>
        <v/>
      </c>
      <c r="TVW4" s="21" t="str">
        <f>+IFERROR(IF(TVV4="Dato",'Antagelser '!$C$7,IF(TVV4='Antagelser '!$C$9,"",DATE(YEAR(TVV4),MONTH(TVV4)+'Antagelser '!$C$8,DAY(TVV4)))),"")</f>
        <v/>
      </c>
      <c r="TVX4" s="21" t="str">
        <f>+IFERROR(IF(TVW4="Dato",'Antagelser '!$C$7,IF(TVW4='Antagelser '!$C$9,"",DATE(YEAR(TVW4),MONTH(TVW4)+'Antagelser '!$C$8,DAY(TVW4)))),"")</f>
        <v/>
      </c>
      <c r="TVY4" s="21" t="str">
        <f>+IFERROR(IF(TVX4="Dato",'Antagelser '!$C$7,IF(TVX4='Antagelser '!$C$9,"",DATE(YEAR(TVX4),MONTH(TVX4)+'Antagelser '!$C$8,DAY(TVX4)))),"")</f>
        <v/>
      </c>
      <c r="TVZ4" s="21" t="str">
        <f>+IFERROR(IF(TVY4="Dato",'Antagelser '!$C$7,IF(TVY4='Antagelser '!$C$9,"",DATE(YEAR(TVY4),MONTH(TVY4)+'Antagelser '!$C$8,DAY(TVY4)))),"")</f>
        <v/>
      </c>
      <c r="TWA4" s="21" t="str">
        <f>+IFERROR(IF(TVZ4="Dato",'Antagelser '!$C$7,IF(TVZ4='Antagelser '!$C$9,"",DATE(YEAR(TVZ4),MONTH(TVZ4)+'Antagelser '!$C$8,DAY(TVZ4)))),"")</f>
        <v/>
      </c>
      <c r="TWB4" s="21" t="str">
        <f>+IFERROR(IF(TWA4="Dato",'Antagelser '!$C$7,IF(TWA4='Antagelser '!$C$9,"",DATE(YEAR(TWA4),MONTH(TWA4)+'Antagelser '!$C$8,DAY(TWA4)))),"")</f>
        <v/>
      </c>
      <c r="TWC4" s="21" t="str">
        <f>+IFERROR(IF(TWB4="Dato",'Antagelser '!$C$7,IF(TWB4='Antagelser '!$C$9,"",DATE(YEAR(TWB4),MONTH(TWB4)+'Antagelser '!$C$8,DAY(TWB4)))),"")</f>
        <v/>
      </c>
      <c r="TWD4" s="21" t="str">
        <f>+IFERROR(IF(TWC4="Dato",'Antagelser '!$C$7,IF(TWC4='Antagelser '!$C$9,"",DATE(YEAR(TWC4),MONTH(TWC4)+'Antagelser '!$C$8,DAY(TWC4)))),"")</f>
        <v/>
      </c>
      <c r="TWE4" s="21" t="str">
        <f>+IFERROR(IF(TWD4="Dato",'Antagelser '!$C$7,IF(TWD4='Antagelser '!$C$9,"",DATE(YEAR(TWD4),MONTH(TWD4)+'Antagelser '!$C$8,DAY(TWD4)))),"")</f>
        <v/>
      </c>
      <c r="TWF4" s="21" t="str">
        <f>+IFERROR(IF(TWE4="Dato",'Antagelser '!$C$7,IF(TWE4='Antagelser '!$C$9,"",DATE(YEAR(TWE4),MONTH(TWE4)+'Antagelser '!$C$8,DAY(TWE4)))),"")</f>
        <v/>
      </c>
      <c r="TWG4" s="21" t="str">
        <f>+IFERROR(IF(TWF4="Dato",'Antagelser '!$C$7,IF(TWF4='Antagelser '!$C$9,"",DATE(YEAR(TWF4),MONTH(TWF4)+'Antagelser '!$C$8,DAY(TWF4)))),"")</f>
        <v/>
      </c>
      <c r="TWH4" s="21" t="str">
        <f>+IFERROR(IF(TWG4="Dato",'Antagelser '!$C$7,IF(TWG4='Antagelser '!$C$9,"",DATE(YEAR(TWG4),MONTH(TWG4)+'Antagelser '!$C$8,DAY(TWG4)))),"")</f>
        <v/>
      </c>
      <c r="TWI4" s="21" t="str">
        <f>+IFERROR(IF(TWH4="Dato",'Antagelser '!$C$7,IF(TWH4='Antagelser '!$C$9,"",DATE(YEAR(TWH4),MONTH(TWH4)+'Antagelser '!$C$8,DAY(TWH4)))),"")</f>
        <v/>
      </c>
      <c r="TWJ4" s="21" t="str">
        <f>+IFERROR(IF(TWI4="Dato",'Antagelser '!$C$7,IF(TWI4='Antagelser '!$C$9,"",DATE(YEAR(TWI4),MONTH(TWI4)+'Antagelser '!$C$8,DAY(TWI4)))),"")</f>
        <v/>
      </c>
      <c r="TWK4" s="21" t="str">
        <f>+IFERROR(IF(TWJ4="Dato",'Antagelser '!$C$7,IF(TWJ4='Antagelser '!$C$9,"",DATE(YEAR(TWJ4),MONTH(TWJ4)+'Antagelser '!$C$8,DAY(TWJ4)))),"")</f>
        <v/>
      </c>
      <c r="TWL4" s="21" t="str">
        <f>+IFERROR(IF(TWK4="Dato",'Antagelser '!$C$7,IF(TWK4='Antagelser '!$C$9,"",DATE(YEAR(TWK4),MONTH(TWK4)+'Antagelser '!$C$8,DAY(TWK4)))),"")</f>
        <v/>
      </c>
      <c r="TWM4" s="21" t="str">
        <f>+IFERROR(IF(TWL4="Dato",'Antagelser '!$C$7,IF(TWL4='Antagelser '!$C$9,"",DATE(YEAR(TWL4),MONTH(TWL4)+'Antagelser '!$C$8,DAY(TWL4)))),"")</f>
        <v/>
      </c>
      <c r="TWN4" s="21" t="str">
        <f>+IFERROR(IF(TWM4="Dato",'Antagelser '!$C$7,IF(TWM4='Antagelser '!$C$9,"",DATE(YEAR(TWM4),MONTH(TWM4)+'Antagelser '!$C$8,DAY(TWM4)))),"")</f>
        <v/>
      </c>
      <c r="TWO4" s="21" t="str">
        <f>+IFERROR(IF(TWN4="Dato",'Antagelser '!$C$7,IF(TWN4='Antagelser '!$C$9,"",DATE(YEAR(TWN4),MONTH(TWN4)+'Antagelser '!$C$8,DAY(TWN4)))),"")</f>
        <v/>
      </c>
      <c r="TWP4" s="21" t="str">
        <f>+IFERROR(IF(TWO4="Dato",'Antagelser '!$C$7,IF(TWO4='Antagelser '!$C$9,"",DATE(YEAR(TWO4),MONTH(TWO4)+'Antagelser '!$C$8,DAY(TWO4)))),"")</f>
        <v/>
      </c>
      <c r="TWQ4" s="21" t="str">
        <f>+IFERROR(IF(TWP4="Dato",'Antagelser '!$C$7,IF(TWP4='Antagelser '!$C$9,"",DATE(YEAR(TWP4),MONTH(TWP4)+'Antagelser '!$C$8,DAY(TWP4)))),"")</f>
        <v/>
      </c>
      <c r="TWR4" s="21" t="str">
        <f>+IFERROR(IF(TWQ4="Dato",'Antagelser '!$C$7,IF(TWQ4='Antagelser '!$C$9,"",DATE(YEAR(TWQ4),MONTH(TWQ4)+'Antagelser '!$C$8,DAY(TWQ4)))),"")</f>
        <v/>
      </c>
      <c r="TWS4" s="21" t="str">
        <f>+IFERROR(IF(TWR4="Dato",'Antagelser '!$C$7,IF(TWR4='Antagelser '!$C$9,"",DATE(YEAR(TWR4),MONTH(TWR4)+'Antagelser '!$C$8,DAY(TWR4)))),"")</f>
        <v/>
      </c>
      <c r="TWT4" s="21" t="str">
        <f>+IFERROR(IF(TWS4="Dato",'Antagelser '!$C$7,IF(TWS4='Antagelser '!$C$9,"",DATE(YEAR(TWS4),MONTH(TWS4)+'Antagelser '!$C$8,DAY(TWS4)))),"")</f>
        <v/>
      </c>
      <c r="TWU4" s="21" t="str">
        <f>+IFERROR(IF(TWT4="Dato",'Antagelser '!$C$7,IF(TWT4='Antagelser '!$C$9,"",DATE(YEAR(TWT4),MONTH(TWT4)+'Antagelser '!$C$8,DAY(TWT4)))),"")</f>
        <v/>
      </c>
      <c r="TWV4" s="21" t="str">
        <f>+IFERROR(IF(TWU4="Dato",'Antagelser '!$C$7,IF(TWU4='Antagelser '!$C$9,"",DATE(YEAR(TWU4),MONTH(TWU4)+'Antagelser '!$C$8,DAY(TWU4)))),"")</f>
        <v/>
      </c>
      <c r="TWW4" s="21" t="str">
        <f>+IFERROR(IF(TWV4="Dato",'Antagelser '!$C$7,IF(TWV4='Antagelser '!$C$9,"",DATE(YEAR(TWV4),MONTH(TWV4)+'Antagelser '!$C$8,DAY(TWV4)))),"")</f>
        <v/>
      </c>
      <c r="TWX4" s="21" t="str">
        <f>+IFERROR(IF(TWW4="Dato",'Antagelser '!$C$7,IF(TWW4='Antagelser '!$C$9,"",DATE(YEAR(TWW4),MONTH(TWW4)+'Antagelser '!$C$8,DAY(TWW4)))),"")</f>
        <v/>
      </c>
      <c r="TWY4" s="21" t="str">
        <f>+IFERROR(IF(TWX4="Dato",'Antagelser '!$C$7,IF(TWX4='Antagelser '!$C$9,"",DATE(YEAR(TWX4),MONTH(TWX4)+'Antagelser '!$C$8,DAY(TWX4)))),"")</f>
        <v/>
      </c>
      <c r="TWZ4" s="21" t="str">
        <f>+IFERROR(IF(TWY4="Dato",'Antagelser '!$C$7,IF(TWY4='Antagelser '!$C$9,"",DATE(YEAR(TWY4),MONTH(TWY4)+'Antagelser '!$C$8,DAY(TWY4)))),"")</f>
        <v/>
      </c>
      <c r="TXA4" s="21" t="str">
        <f>+IFERROR(IF(TWZ4="Dato",'Antagelser '!$C$7,IF(TWZ4='Antagelser '!$C$9,"",DATE(YEAR(TWZ4),MONTH(TWZ4)+'Antagelser '!$C$8,DAY(TWZ4)))),"")</f>
        <v/>
      </c>
      <c r="TXB4" s="21" t="str">
        <f>+IFERROR(IF(TXA4="Dato",'Antagelser '!$C$7,IF(TXA4='Antagelser '!$C$9,"",DATE(YEAR(TXA4),MONTH(TXA4)+'Antagelser '!$C$8,DAY(TXA4)))),"")</f>
        <v/>
      </c>
      <c r="TXC4" s="21" t="str">
        <f>+IFERROR(IF(TXB4="Dato",'Antagelser '!$C$7,IF(TXB4='Antagelser '!$C$9,"",DATE(YEAR(TXB4),MONTH(TXB4)+'Antagelser '!$C$8,DAY(TXB4)))),"")</f>
        <v/>
      </c>
      <c r="TXD4" s="21" t="str">
        <f>+IFERROR(IF(TXC4="Dato",'Antagelser '!$C$7,IF(TXC4='Antagelser '!$C$9,"",DATE(YEAR(TXC4),MONTH(TXC4)+'Antagelser '!$C$8,DAY(TXC4)))),"")</f>
        <v/>
      </c>
      <c r="TXE4" s="21" t="str">
        <f>+IFERROR(IF(TXD4="Dato",'Antagelser '!$C$7,IF(TXD4='Antagelser '!$C$9,"",DATE(YEAR(TXD4),MONTH(TXD4)+'Antagelser '!$C$8,DAY(TXD4)))),"")</f>
        <v/>
      </c>
      <c r="TXF4" s="21" t="str">
        <f>+IFERROR(IF(TXE4="Dato",'Antagelser '!$C$7,IF(TXE4='Antagelser '!$C$9,"",DATE(YEAR(TXE4),MONTH(TXE4)+'Antagelser '!$C$8,DAY(TXE4)))),"")</f>
        <v/>
      </c>
      <c r="TXG4" s="21" t="str">
        <f>+IFERROR(IF(TXF4="Dato",'Antagelser '!$C$7,IF(TXF4='Antagelser '!$C$9,"",DATE(YEAR(TXF4),MONTH(TXF4)+'Antagelser '!$C$8,DAY(TXF4)))),"")</f>
        <v/>
      </c>
      <c r="TXH4" s="21" t="str">
        <f>+IFERROR(IF(TXG4="Dato",'Antagelser '!$C$7,IF(TXG4='Antagelser '!$C$9,"",DATE(YEAR(TXG4),MONTH(TXG4)+'Antagelser '!$C$8,DAY(TXG4)))),"")</f>
        <v/>
      </c>
      <c r="TXI4" s="21" t="str">
        <f>+IFERROR(IF(TXH4="Dato",'Antagelser '!$C$7,IF(TXH4='Antagelser '!$C$9,"",DATE(YEAR(TXH4),MONTH(TXH4)+'Antagelser '!$C$8,DAY(TXH4)))),"")</f>
        <v/>
      </c>
      <c r="TXJ4" s="21" t="str">
        <f>+IFERROR(IF(TXI4="Dato",'Antagelser '!$C$7,IF(TXI4='Antagelser '!$C$9,"",DATE(YEAR(TXI4),MONTH(TXI4)+'Antagelser '!$C$8,DAY(TXI4)))),"")</f>
        <v/>
      </c>
      <c r="TXK4" s="21" t="str">
        <f>+IFERROR(IF(TXJ4="Dato",'Antagelser '!$C$7,IF(TXJ4='Antagelser '!$C$9,"",DATE(YEAR(TXJ4),MONTH(TXJ4)+'Antagelser '!$C$8,DAY(TXJ4)))),"")</f>
        <v/>
      </c>
      <c r="TXL4" s="21" t="str">
        <f>+IFERROR(IF(TXK4="Dato",'Antagelser '!$C$7,IF(TXK4='Antagelser '!$C$9,"",DATE(YEAR(TXK4),MONTH(TXK4)+'Antagelser '!$C$8,DAY(TXK4)))),"")</f>
        <v/>
      </c>
      <c r="TXM4" s="21" t="str">
        <f>+IFERROR(IF(TXL4="Dato",'Antagelser '!$C$7,IF(TXL4='Antagelser '!$C$9,"",DATE(YEAR(TXL4),MONTH(TXL4)+'Antagelser '!$C$8,DAY(TXL4)))),"")</f>
        <v/>
      </c>
      <c r="TXN4" s="21" t="str">
        <f>+IFERROR(IF(TXM4="Dato",'Antagelser '!$C$7,IF(TXM4='Antagelser '!$C$9,"",DATE(YEAR(TXM4),MONTH(TXM4)+'Antagelser '!$C$8,DAY(TXM4)))),"")</f>
        <v/>
      </c>
      <c r="TXO4" s="21" t="str">
        <f>+IFERROR(IF(TXN4="Dato",'Antagelser '!$C$7,IF(TXN4='Antagelser '!$C$9,"",DATE(YEAR(TXN4),MONTH(TXN4)+'Antagelser '!$C$8,DAY(TXN4)))),"")</f>
        <v/>
      </c>
      <c r="TXP4" s="21" t="str">
        <f>+IFERROR(IF(TXO4="Dato",'Antagelser '!$C$7,IF(TXO4='Antagelser '!$C$9,"",DATE(YEAR(TXO4),MONTH(TXO4)+'Antagelser '!$C$8,DAY(TXO4)))),"")</f>
        <v/>
      </c>
      <c r="TXQ4" s="21" t="str">
        <f>+IFERROR(IF(TXP4="Dato",'Antagelser '!$C$7,IF(TXP4='Antagelser '!$C$9,"",DATE(YEAR(TXP4),MONTH(TXP4)+'Antagelser '!$C$8,DAY(TXP4)))),"")</f>
        <v/>
      </c>
      <c r="TXR4" s="21" t="str">
        <f>+IFERROR(IF(TXQ4="Dato",'Antagelser '!$C$7,IF(TXQ4='Antagelser '!$C$9,"",DATE(YEAR(TXQ4),MONTH(TXQ4)+'Antagelser '!$C$8,DAY(TXQ4)))),"")</f>
        <v/>
      </c>
      <c r="TXS4" s="21" t="str">
        <f>+IFERROR(IF(TXR4="Dato",'Antagelser '!$C$7,IF(TXR4='Antagelser '!$C$9,"",DATE(YEAR(TXR4),MONTH(TXR4)+'Antagelser '!$C$8,DAY(TXR4)))),"")</f>
        <v/>
      </c>
      <c r="TXT4" s="21" t="str">
        <f>+IFERROR(IF(TXS4="Dato",'Antagelser '!$C$7,IF(TXS4='Antagelser '!$C$9,"",DATE(YEAR(TXS4),MONTH(TXS4)+'Antagelser '!$C$8,DAY(TXS4)))),"")</f>
        <v/>
      </c>
      <c r="TXU4" s="21" t="str">
        <f>+IFERROR(IF(TXT4="Dato",'Antagelser '!$C$7,IF(TXT4='Antagelser '!$C$9,"",DATE(YEAR(TXT4),MONTH(TXT4)+'Antagelser '!$C$8,DAY(TXT4)))),"")</f>
        <v/>
      </c>
      <c r="TXV4" s="21" t="str">
        <f>+IFERROR(IF(TXU4="Dato",'Antagelser '!$C$7,IF(TXU4='Antagelser '!$C$9,"",DATE(YEAR(TXU4),MONTH(TXU4)+'Antagelser '!$C$8,DAY(TXU4)))),"")</f>
        <v/>
      </c>
      <c r="TXW4" s="21" t="str">
        <f>+IFERROR(IF(TXV4="Dato",'Antagelser '!$C$7,IF(TXV4='Antagelser '!$C$9,"",DATE(YEAR(TXV4),MONTH(TXV4)+'Antagelser '!$C$8,DAY(TXV4)))),"")</f>
        <v/>
      </c>
      <c r="TXX4" s="21" t="str">
        <f>+IFERROR(IF(TXW4="Dato",'Antagelser '!$C$7,IF(TXW4='Antagelser '!$C$9,"",DATE(YEAR(TXW4),MONTH(TXW4)+'Antagelser '!$C$8,DAY(TXW4)))),"")</f>
        <v/>
      </c>
      <c r="TXY4" s="21" t="str">
        <f>+IFERROR(IF(TXX4="Dato",'Antagelser '!$C$7,IF(TXX4='Antagelser '!$C$9,"",DATE(YEAR(TXX4),MONTH(TXX4)+'Antagelser '!$C$8,DAY(TXX4)))),"")</f>
        <v/>
      </c>
      <c r="TXZ4" s="21" t="str">
        <f>+IFERROR(IF(TXY4="Dato",'Antagelser '!$C$7,IF(TXY4='Antagelser '!$C$9,"",DATE(YEAR(TXY4),MONTH(TXY4)+'Antagelser '!$C$8,DAY(TXY4)))),"")</f>
        <v/>
      </c>
      <c r="TYA4" s="21" t="str">
        <f>+IFERROR(IF(TXZ4="Dato",'Antagelser '!$C$7,IF(TXZ4='Antagelser '!$C$9,"",DATE(YEAR(TXZ4),MONTH(TXZ4)+'Antagelser '!$C$8,DAY(TXZ4)))),"")</f>
        <v/>
      </c>
      <c r="TYB4" s="21" t="str">
        <f>+IFERROR(IF(TYA4="Dato",'Antagelser '!$C$7,IF(TYA4='Antagelser '!$C$9,"",DATE(YEAR(TYA4),MONTH(TYA4)+'Antagelser '!$C$8,DAY(TYA4)))),"")</f>
        <v/>
      </c>
      <c r="TYC4" s="21" t="str">
        <f>+IFERROR(IF(TYB4="Dato",'Antagelser '!$C$7,IF(TYB4='Antagelser '!$C$9,"",DATE(YEAR(TYB4),MONTH(TYB4)+'Antagelser '!$C$8,DAY(TYB4)))),"")</f>
        <v/>
      </c>
      <c r="TYD4" s="21" t="str">
        <f>+IFERROR(IF(TYC4="Dato",'Antagelser '!$C$7,IF(TYC4='Antagelser '!$C$9,"",DATE(YEAR(TYC4),MONTH(TYC4)+'Antagelser '!$C$8,DAY(TYC4)))),"")</f>
        <v/>
      </c>
      <c r="TYE4" s="21" t="str">
        <f>+IFERROR(IF(TYD4="Dato",'Antagelser '!$C$7,IF(TYD4='Antagelser '!$C$9,"",DATE(YEAR(TYD4),MONTH(TYD4)+'Antagelser '!$C$8,DAY(TYD4)))),"")</f>
        <v/>
      </c>
      <c r="TYF4" s="21" t="str">
        <f>+IFERROR(IF(TYE4="Dato",'Antagelser '!$C$7,IF(TYE4='Antagelser '!$C$9,"",DATE(YEAR(TYE4),MONTH(TYE4)+'Antagelser '!$C$8,DAY(TYE4)))),"")</f>
        <v/>
      </c>
      <c r="TYG4" s="21" t="str">
        <f>+IFERROR(IF(TYF4="Dato",'Antagelser '!$C$7,IF(TYF4='Antagelser '!$C$9,"",DATE(YEAR(TYF4),MONTH(TYF4)+'Antagelser '!$C$8,DAY(TYF4)))),"")</f>
        <v/>
      </c>
      <c r="TYH4" s="21" t="str">
        <f>+IFERROR(IF(TYG4="Dato",'Antagelser '!$C$7,IF(TYG4='Antagelser '!$C$9,"",DATE(YEAR(TYG4),MONTH(TYG4)+'Antagelser '!$C$8,DAY(TYG4)))),"")</f>
        <v/>
      </c>
      <c r="TYI4" s="21" t="str">
        <f>+IFERROR(IF(TYH4="Dato",'Antagelser '!$C$7,IF(TYH4='Antagelser '!$C$9,"",DATE(YEAR(TYH4),MONTH(TYH4)+'Antagelser '!$C$8,DAY(TYH4)))),"")</f>
        <v/>
      </c>
      <c r="TYJ4" s="21" t="str">
        <f>+IFERROR(IF(TYI4="Dato",'Antagelser '!$C$7,IF(TYI4='Antagelser '!$C$9,"",DATE(YEAR(TYI4),MONTH(TYI4)+'Antagelser '!$C$8,DAY(TYI4)))),"")</f>
        <v/>
      </c>
      <c r="TYK4" s="21" t="str">
        <f>+IFERROR(IF(TYJ4="Dato",'Antagelser '!$C$7,IF(TYJ4='Antagelser '!$C$9,"",DATE(YEAR(TYJ4),MONTH(TYJ4)+'Antagelser '!$C$8,DAY(TYJ4)))),"")</f>
        <v/>
      </c>
      <c r="TYL4" s="21" t="str">
        <f>+IFERROR(IF(TYK4="Dato",'Antagelser '!$C$7,IF(TYK4='Antagelser '!$C$9,"",DATE(YEAR(TYK4),MONTH(TYK4)+'Antagelser '!$C$8,DAY(TYK4)))),"")</f>
        <v/>
      </c>
      <c r="TYM4" s="21" t="str">
        <f>+IFERROR(IF(TYL4="Dato",'Antagelser '!$C$7,IF(TYL4='Antagelser '!$C$9,"",DATE(YEAR(TYL4),MONTH(TYL4)+'Antagelser '!$C$8,DAY(TYL4)))),"")</f>
        <v/>
      </c>
      <c r="TYN4" s="21" t="str">
        <f>+IFERROR(IF(TYM4="Dato",'Antagelser '!$C$7,IF(TYM4='Antagelser '!$C$9,"",DATE(YEAR(TYM4),MONTH(TYM4)+'Antagelser '!$C$8,DAY(TYM4)))),"")</f>
        <v/>
      </c>
      <c r="TYO4" s="21" t="str">
        <f>+IFERROR(IF(TYN4="Dato",'Antagelser '!$C$7,IF(TYN4='Antagelser '!$C$9,"",DATE(YEAR(TYN4),MONTH(TYN4)+'Antagelser '!$C$8,DAY(TYN4)))),"")</f>
        <v/>
      </c>
      <c r="TYP4" s="21" t="str">
        <f>+IFERROR(IF(TYO4="Dato",'Antagelser '!$C$7,IF(TYO4='Antagelser '!$C$9,"",DATE(YEAR(TYO4),MONTH(TYO4)+'Antagelser '!$C$8,DAY(TYO4)))),"")</f>
        <v/>
      </c>
      <c r="TYQ4" s="21" t="str">
        <f>+IFERROR(IF(TYP4="Dato",'Antagelser '!$C$7,IF(TYP4='Antagelser '!$C$9,"",DATE(YEAR(TYP4),MONTH(TYP4)+'Antagelser '!$C$8,DAY(TYP4)))),"")</f>
        <v/>
      </c>
      <c r="TYR4" s="21" t="str">
        <f>+IFERROR(IF(TYQ4="Dato",'Antagelser '!$C$7,IF(TYQ4='Antagelser '!$C$9,"",DATE(YEAR(TYQ4),MONTH(TYQ4)+'Antagelser '!$C$8,DAY(TYQ4)))),"")</f>
        <v/>
      </c>
      <c r="TYS4" s="21" t="str">
        <f>+IFERROR(IF(TYR4="Dato",'Antagelser '!$C$7,IF(TYR4='Antagelser '!$C$9,"",DATE(YEAR(TYR4),MONTH(TYR4)+'Antagelser '!$C$8,DAY(TYR4)))),"")</f>
        <v/>
      </c>
      <c r="TYT4" s="21" t="str">
        <f>+IFERROR(IF(TYS4="Dato",'Antagelser '!$C$7,IF(TYS4='Antagelser '!$C$9,"",DATE(YEAR(TYS4),MONTH(TYS4)+'Antagelser '!$C$8,DAY(TYS4)))),"")</f>
        <v/>
      </c>
      <c r="TYU4" s="21" t="str">
        <f>+IFERROR(IF(TYT4="Dato",'Antagelser '!$C$7,IF(TYT4='Antagelser '!$C$9,"",DATE(YEAR(TYT4),MONTH(TYT4)+'Antagelser '!$C$8,DAY(TYT4)))),"")</f>
        <v/>
      </c>
      <c r="TYV4" s="21" t="str">
        <f>+IFERROR(IF(TYU4="Dato",'Antagelser '!$C$7,IF(TYU4='Antagelser '!$C$9,"",DATE(YEAR(TYU4),MONTH(TYU4)+'Antagelser '!$C$8,DAY(TYU4)))),"")</f>
        <v/>
      </c>
      <c r="TYW4" s="21" t="str">
        <f>+IFERROR(IF(TYV4="Dato",'Antagelser '!$C$7,IF(TYV4='Antagelser '!$C$9,"",DATE(YEAR(TYV4),MONTH(TYV4)+'Antagelser '!$C$8,DAY(TYV4)))),"")</f>
        <v/>
      </c>
      <c r="TYX4" s="21" t="str">
        <f>+IFERROR(IF(TYW4="Dato",'Antagelser '!$C$7,IF(TYW4='Antagelser '!$C$9,"",DATE(YEAR(TYW4),MONTH(TYW4)+'Antagelser '!$C$8,DAY(TYW4)))),"")</f>
        <v/>
      </c>
      <c r="TYY4" s="21" t="str">
        <f>+IFERROR(IF(TYX4="Dato",'Antagelser '!$C$7,IF(TYX4='Antagelser '!$C$9,"",DATE(YEAR(TYX4),MONTH(TYX4)+'Antagelser '!$C$8,DAY(TYX4)))),"")</f>
        <v/>
      </c>
      <c r="TYZ4" s="21" t="str">
        <f>+IFERROR(IF(TYY4="Dato",'Antagelser '!$C$7,IF(TYY4='Antagelser '!$C$9,"",DATE(YEAR(TYY4),MONTH(TYY4)+'Antagelser '!$C$8,DAY(TYY4)))),"")</f>
        <v/>
      </c>
      <c r="TZA4" s="21" t="str">
        <f>+IFERROR(IF(TYZ4="Dato",'Antagelser '!$C$7,IF(TYZ4='Antagelser '!$C$9,"",DATE(YEAR(TYZ4),MONTH(TYZ4)+'Antagelser '!$C$8,DAY(TYZ4)))),"")</f>
        <v/>
      </c>
      <c r="TZB4" s="21" t="str">
        <f>+IFERROR(IF(TZA4="Dato",'Antagelser '!$C$7,IF(TZA4='Antagelser '!$C$9,"",DATE(YEAR(TZA4),MONTH(TZA4)+'Antagelser '!$C$8,DAY(TZA4)))),"")</f>
        <v/>
      </c>
      <c r="TZC4" s="21" t="str">
        <f>+IFERROR(IF(TZB4="Dato",'Antagelser '!$C$7,IF(TZB4='Antagelser '!$C$9,"",DATE(YEAR(TZB4),MONTH(TZB4)+'Antagelser '!$C$8,DAY(TZB4)))),"")</f>
        <v/>
      </c>
      <c r="TZD4" s="21" t="str">
        <f>+IFERROR(IF(TZC4="Dato",'Antagelser '!$C$7,IF(TZC4='Antagelser '!$C$9,"",DATE(YEAR(TZC4),MONTH(TZC4)+'Antagelser '!$C$8,DAY(TZC4)))),"")</f>
        <v/>
      </c>
      <c r="TZE4" s="21" t="str">
        <f>+IFERROR(IF(TZD4="Dato",'Antagelser '!$C$7,IF(TZD4='Antagelser '!$C$9,"",DATE(YEAR(TZD4),MONTH(TZD4)+'Antagelser '!$C$8,DAY(TZD4)))),"")</f>
        <v/>
      </c>
      <c r="TZF4" s="21" t="str">
        <f>+IFERROR(IF(TZE4="Dato",'Antagelser '!$C$7,IF(TZE4='Antagelser '!$C$9,"",DATE(YEAR(TZE4),MONTH(TZE4)+'Antagelser '!$C$8,DAY(TZE4)))),"")</f>
        <v/>
      </c>
      <c r="TZG4" s="21" t="str">
        <f>+IFERROR(IF(TZF4="Dato",'Antagelser '!$C$7,IF(TZF4='Antagelser '!$C$9,"",DATE(YEAR(TZF4),MONTH(TZF4)+'Antagelser '!$C$8,DAY(TZF4)))),"")</f>
        <v/>
      </c>
      <c r="TZH4" s="21" t="str">
        <f>+IFERROR(IF(TZG4="Dato",'Antagelser '!$C$7,IF(TZG4='Antagelser '!$C$9,"",DATE(YEAR(TZG4),MONTH(TZG4)+'Antagelser '!$C$8,DAY(TZG4)))),"")</f>
        <v/>
      </c>
      <c r="TZI4" s="21" t="str">
        <f>+IFERROR(IF(TZH4="Dato",'Antagelser '!$C$7,IF(TZH4='Antagelser '!$C$9,"",DATE(YEAR(TZH4),MONTH(TZH4)+'Antagelser '!$C$8,DAY(TZH4)))),"")</f>
        <v/>
      </c>
      <c r="TZJ4" s="21" t="str">
        <f>+IFERROR(IF(TZI4="Dato",'Antagelser '!$C$7,IF(TZI4='Antagelser '!$C$9,"",DATE(YEAR(TZI4),MONTH(TZI4)+'Antagelser '!$C$8,DAY(TZI4)))),"")</f>
        <v/>
      </c>
      <c r="TZK4" s="21" t="str">
        <f>+IFERROR(IF(TZJ4="Dato",'Antagelser '!$C$7,IF(TZJ4='Antagelser '!$C$9,"",DATE(YEAR(TZJ4),MONTH(TZJ4)+'Antagelser '!$C$8,DAY(TZJ4)))),"")</f>
        <v/>
      </c>
      <c r="TZL4" s="21" t="str">
        <f>+IFERROR(IF(TZK4="Dato",'Antagelser '!$C$7,IF(TZK4='Antagelser '!$C$9,"",DATE(YEAR(TZK4),MONTH(TZK4)+'Antagelser '!$C$8,DAY(TZK4)))),"")</f>
        <v/>
      </c>
      <c r="TZM4" s="21" t="str">
        <f>+IFERROR(IF(TZL4="Dato",'Antagelser '!$C$7,IF(TZL4='Antagelser '!$C$9,"",DATE(YEAR(TZL4),MONTH(TZL4)+'Antagelser '!$C$8,DAY(TZL4)))),"")</f>
        <v/>
      </c>
      <c r="TZN4" s="21" t="str">
        <f>+IFERROR(IF(TZM4="Dato",'Antagelser '!$C$7,IF(TZM4='Antagelser '!$C$9,"",DATE(YEAR(TZM4),MONTH(TZM4)+'Antagelser '!$C$8,DAY(TZM4)))),"")</f>
        <v/>
      </c>
      <c r="TZO4" s="21" t="str">
        <f>+IFERROR(IF(TZN4="Dato",'Antagelser '!$C$7,IF(TZN4='Antagelser '!$C$9,"",DATE(YEAR(TZN4),MONTH(TZN4)+'Antagelser '!$C$8,DAY(TZN4)))),"")</f>
        <v/>
      </c>
      <c r="TZP4" s="21" t="str">
        <f>+IFERROR(IF(TZO4="Dato",'Antagelser '!$C$7,IF(TZO4='Antagelser '!$C$9,"",DATE(YEAR(TZO4),MONTH(TZO4)+'Antagelser '!$C$8,DAY(TZO4)))),"")</f>
        <v/>
      </c>
      <c r="TZQ4" s="21" t="str">
        <f>+IFERROR(IF(TZP4="Dato",'Antagelser '!$C$7,IF(TZP4='Antagelser '!$C$9,"",DATE(YEAR(TZP4),MONTH(TZP4)+'Antagelser '!$C$8,DAY(TZP4)))),"")</f>
        <v/>
      </c>
      <c r="TZR4" s="21" t="str">
        <f>+IFERROR(IF(TZQ4="Dato",'Antagelser '!$C$7,IF(TZQ4='Antagelser '!$C$9,"",DATE(YEAR(TZQ4),MONTH(TZQ4)+'Antagelser '!$C$8,DAY(TZQ4)))),"")</f>
        <v/>
      </c>
      <c r="TZS4" s="21" t="str">
        <f>+IFERROR(IF(TZR4="Dato",'Antagelser '!$C$7,IF(TZR4='Antagelser '!$C$9,"",DATE(YEAR(TZR4),MONTH(TZR4)+'Antagelser '!$C$8,DAY(TZR4)))),"")</f>
        <v/>
      </c>
      <c r="TZT4" s="21" t="str">
        <f>+IFERROR(IF(TZS4="Dato",'Antagelser '!$C$7,IF(TZS4='Antagelser '!$C$9,"",DATE(YEAR(TZS4),MONTH(TZS4)+'Antagelser '!$C$8,DAY(TZS4)))),"")</f>
        <v/>
      </c>
      <c r="TZU4" s="21" t="str">
        <f>+IFERROR(IF(TZT4="Dato",'Antagelser '!$C$7,IF(TZT4='Antagelser '!$C$9,"",DATE(YEAR(TZT4),MONTH(TZT4)+'Antagelser '!$C$8,DAY(TZT4)))),"")</f>
        <v/>
      </c>
      <c r="TZV4" s="21" t="str">
        <f>+IFERROR(IF(TZU4="Dato",'Antagelser '!$C$7,IF(TZU4='Antagelser '!$C$9,"",DATE(YEAR(TZU4),MONTH(TZU4)+'Antagelser '!$C$8,DAY(TZU4)))),"")</f>
        <v/>
      </c>
      <c r="TZW4" s="21" t="str">
        <f>+IFERROR(IF(TZV4="Dato",'Antagelser '!$C$7,IF(TZV4='Antagelser '!$C$9,"",DATE(YEAR(TZV4),MONTH(TZV4)+'Antagelser '!$C$8,DAY(TZV4)))),"")</f>
        <v/>
      </c>
      <c r="TZX4" s="21" t="str">
        <f>+IFERROR(IF(TZW4="Dato",'Antagelser '!$C$7,IF(TZW4='Antagelser '!$C$9,"",DATE(YEAR(TZW4),MONTH(TZW4)+'Antagelser '!$C$8,DAY(TZW4)))),"")</f>
        <v/>
      </c>
      <c r="TZY4" s="21" t="str">
        <f>+IFERROR(IF(TZX4="Dato",'Antagelser '!$C$7,IF(TZX4='Antagelser '!$C$9,"",DATE(YEAR(TZX4),MONTH(TZX4)+'Antagelser '!$C$8,DAY(TZX4)))),"")</f>
        <v/>
      </c>
      <c r="TZZ4" s="21" t="str">
        <f>+IFERROR(IF(TZY4="Dato",'Antagelser '!$C$7,IF(TZY4='Antagelser '!$C$9,"",DATE(YEAR(TZY4),MONTH(TZY4)+'Antagelser '!$C$8,DAY(TZY4)))),"")</f>
        <v/>
      </c>
      <c r="UAA4" s="21" t="str">
        <f>+IFERROR(IF(TZZ4="Dato",'Antagelser '!$C$7,IF(TZZ4='Antagelser '!$C$9,"",DATE(YEAR(TZZ4),MONTH(TZZ4)+'Antagelser '!$C$8,DAY(TZZ4)))),"")</f>
        <v/>
      </c>
      <c r="UAB4" s="21" t="str">
        <f>+IFERROR(IF(UAA4="Dato",'Antagelser '!$C$7,IF(UAA4='Antagelser '!$C$9,"",DATE(YEAR(UAA4),MONTH(UAA4)+'Antagelser '!$C$8,DAY(UAA4)))),"")</f>
        <v/>
      </c>
      <c r="UAC4" s="21" t="str">
        <f>+IFERROR(IF(UAB4="Dato",'Antagelser '!$C$7,IF(UAB4='Antagelser '!$C$9,"",DATE(YEAR(UAB4),MONTH(UAB4)+'Antagelser '!$C$8,DAY(UAB4)))),"")</f>
        <v/>
      </c>
      <c r="UAD4" s="21" t="str">
        <f>+IFERROR(IF(UAC4="Dato",'Antagelser '!$C$7,IF(UAC4='Antagelser '!$C$9,"",DATE(YEAR(UAC4),MONTH(UAC4)+'Antagelser '!$C$8,DAY(UAC4)))),"")</f>
        <v/>
      </c>
      <c r="UAE4" s="21" t="str">
        <f>+IFERROR(IF(UAD4="Dato",'Antagelser '!$C$7,IF(UAD4='Antagelser '!$C$9,"",DATE(YEAR(UAD4),MONTH(UAD4)+'Antagelser '!$C$8,DAY(UAD4)))),"")</f>
        <v/>
      </c>
      <c r="UAF4" s="21" t="str">
        <f>+IFERROR(IF(UAE4="Dato",'Antagelser '!$C$7,IF(UAE4='Antagelser '!$C$9,"",DATE(YEAR(UAE4),MONTH(UAE4)+'Antagelser '!$C$8,DAY(UAE4)))),"")</f>
        <v/>
      </c>
      <c r="UAG4" s="21" t="str">
        <f>+IFERROR(IF(UAF4="Dato",'Antagelser '!$C$7,IF(UAF4='Antagelser '!$C$9,"",DATE(YEAR(UAF4),MONTH(UAF4)+'Antagelser '!$C$8,DAY(UAF4)))),"")</f>
        <v/>
      </c>
      <c r="UAH4" s="21" t="str">
        <f>+IFERROR(IF(UAG4="Dato",'Antagelser '!$C$7,IF(UAG4='Antagelser '!$C$9,"",DATE(YEAR(UAG4),MONTH(UAG4)+'Antagelser '!$C$8,DAY(UAG4)))),"")</f>
        <v/>
      </c>
      <c r="UAI4" s="21" t="str">
        <f>+IFERROR(IF(UAH4="Dato",'Antagelser '!$C$7,IF(UAH4='Antagelser '!$C$9,"",DATE(YEAR(UAH4),MONTH(UAH4)+'Antagelser '!$C$8,DAY(UAH4)))),"")</f>
        <v/>
      </c>
      <c r="UAJ4" s="21" t="str">
        <f>+IFERROR(IF(UAI4="Dato",'Antagelser '!$C$7,IF(UAI4='Antagelser '!$C$9,"",DATE(YEAR(UAI4),MONTH(UAI4)+'Antagelser '!$C$8,DAY(UAI4)))),"")</f>
        <v/>
      </c>
      <c r="UAK4" s="21" t="str">
        <f>+IFERROR(IF(UAJ4="Dato",'Antagelser '!$C$7,IF(UAJ4='Antagelser '!$C$9,"",DATE(YEAR(UAJ4),MONTH(UAJ4)+'Antagelser '!$C$8,DAY(UAJ4)))),"")</f>
        <v/>
      </c>
      <c r="UAL4" s="21" t="str">
        <f>+IFERROR(IF(UAK4="Dato",'Antagelser '!$C$7,IF(UAK4='Antagelser '!$C$9,"",DATE(YEAR(UAK4),MONTH(UAK4)+'Antagelser '!$C$8,DAY(UAK4)))),"")</f>
        <v/>
      </c>
      <c r="UAM4" s="21" t="str">
        <f>+IFERROR(IF(UAL4="Dato",'Antagelser '!$C$7,IF(UAL4='Antagelser '!$C$9,"",DATE(YEAR(UAL4),MONTH(UAL4)+'Antagelser '!$C$8,DAY(UAL4)))),"")</f>
        <v/>
      </c>
      <c r="UAN4" s="21" t="str">
        <f>+IFERROR(IF(UAM4="Dato",'Antagelser '!$C$7,IF(UAM4='Antagelser '!$C$9,"",DATE(YEAR(UAM4),MONTH(UAM4)+'Antagelser '!$C$8,DAY(UAM4)))),"")</f>
        <v/>
      </c>
      <c r="UAO4" s="21" t="str">
        <f>+IFERROR(IF(UAN4="Dato",'Antagelser '!$C$7,IF(UAN4='Antagelser '!$C$9,"",DATE(YEAR(UAN4),MONTH(UAN4)+'Antagelser '!$C$8,DAY(UAN4)))),"")</f>
        <v/>
      </c>
      <c r="UAP4" s="21" t="str">
        <f>+IFERROR(IF(UAO4="Dato",'Antagelser '!$C$7,IF(UAO4='Antagelser '!$C$9,"",DATE(YEAR(UAO4),MONTH(UAO4)+'Antagelser '!$C$8,DAY(UAO4)))),"")</f>
        <v/>
      </c>
      <c r="UAQ4" s="21" t="str">
        <f>+IFERROR(IF(UAP4="Dato",'Antagelser '!$C$7,IF(UAP4='Antagelser '!$C$9,"",DATE(YEAR(UAP4),MONTH(UAP4)+'Antagelser '!$C$8,DAY(UAP4)))),"")</f>
        <v/>
      </c>
      <c r="UAR4" s="21" t="str">
        <f>+IFERROR(IF(UAQ4="Dato",'Antagelser '!$C$7,IF(UAQ4='Antagelser '!$C$9,"",DATE(YEAR(UAQ4),MONTH(UAQ4)+'Antagelser '!$C$8,DAY(UAQ4)))),"")</f>
        <v/>
      </c>
      <c r="UAS4" s="21" t="str">
        <f>+IFERROR(IF(UAR4="Dato",'Antagelser '!$C$7,IF(UAR4='Antagelser '!$C$9,"",DATE(YEAR(UAR4),MONTH(UAR4)+'Antagelser '!$C$8,DAY(UAR4)))),"")</f>
        <v/>
      </c>
      <c r="UAT4" s="21" t="str">
        <f>+IFERROR(IF(UAS4="Dato",'Antagelser '!$C$7,IF(UAS4='Antagelser '!$C$9,"",DATE(YEAR(UAS4),MONTH(UAS4)+'Antagelser '!$C$8,DAY(UAS4)))),"")</f>
        <v/>
      </c>
      <c r="UAU4" s="21" t="str">
        <f>+IFERROR(IF(UAT4="Dato",'Antagelser '!$C$7,IF(UAT4='Antagelser '!$C$9,"",DATE(YEAR(UAT4),MONTH(UAT4)+'Antagelser '!$C$8,DAY(UAT4)))),"")</f>
        <v/>
      </c>
      <c r="UAV4" s="21" t="str">
        <f>+IFERROR(IF(UAU4="Dato",'Antagelser '!$C$7,IF(UAU4='Antagelser '!$C$9,"",DATE(YEAR(UAU4),MONTH(UAU4)+'Antagelser '!$C$8,DAY(UAU4)))),"")</f>
        <v/>
      </c>
      <c r="UAW4" s="21" t="str">
        <f>+IFERROR(IF(UAV4="Dato",'Antagelser '!$C$7,IF(UAV4='Antagelser '!$C$9,"",DATE(YEAR(UAV4),MONTH(UAV4)+'Antagelser '!$C$8,DAY(UAV4)))),"")</f>
        <v/>
      </c>
      <c r="UAX4" s="21" t="str">
        <f>+IFERROR(IF(UAW4="Dato",'Antagelser '!$C$7,IF(UAW4='Antagelser '!$C$9,"",DATE(YEAR(UAW4),MONTH(UAW4)+'Antagelser '!$C$8,DAY(UAW4)))),"")</f>
        <v/>
      </c>
      <c r="UAY4" s="21" t="str">
        <f>+IFERROR(IF(UAX4="Dato",'Antagelser '!$C$7,IF(UAX4='Antagelser '!$C$9,"",DATE(YEAR(UAX4),MONTH(UAX4)+'Antagelser '!$C$8,DAY(UAX4)))),"")</f>
        <v/>
      </c>
      <c r="UAZ4" s="21" t="str">
        <f>+IFERROR(IF(UAY4="Dato",'Antagelser '!$C$7,IF(UAY4='Antagelser '!$C$9,"",DATE(YEAR(UAY4),MONTH(UAY4)+'Antagelser '!$C$8,DAY(UAY4)))),"")</f>
        <v/>
      </c>
      <c r="UBA4" s="21" t="str">
        <f>+IFERROR(IF(UAZ4="Dato",'Antagelser '!$C$7,IF(UAZ4='Antagelser '!$C$9,"",DATE(YEAR(UAZ4),MONTH(UAZ4)+'Antagelser '!$C$8,DAY(UAZ4)))),"")</f>
        <v/>
      </c>
      <c r="UBB4" s="21" t="str">
        <f>+IFERROR(IF(UBA4="Dato",'Antagelser '!$C$7,IF(UBA4='Antagelser '!$C$9,"",DATE(YEAR(UBA4),MONTH(UBA4)+'Antagelser '!$C$8,DAY(UBA4)))),"")</f>
        <v/>
      </c>
      <c r="UBC4" s="21" t="str">
        <f>+IFERROR(IF(UBB4="Dato",'Antagelser '!$C$7,IF(UBB4='Antagelser '!$C$9,"",DATE(YEAR(UBB4),MONTH(UBB4)+'Antagelser '!$C$8,DAY(UBB4)))),"")</f>
        <v/>
      </c>
      <c r="UBD4" s="21" t="str">
        <f>+IFERROR(IF(UBC4="Dato",'Antagelser '!$C$7,IF(UBC4='Antagelser '!$C$9,"",DATE(YEAR(UBC4),MONTH(UBC4)+'Antagelser '!$C$8,DAY(UBC4)))),"")</f>
        <v/>
      </c>
      <c r="UBE4" s="21" t="str">
        <f>+IFERROR(IF(UBD4="Dato",'Antagelser '!$C$7,IF(UBD4='Antagelser '!$C$9,"",DATE(YEAR(UBD4),MONTH(UBD4)+'Antagelser '!$C$8,DAY(UBD4)))),"")</f>
        <v/>
      </c>
      <c r="UBF4" s="21" t="str">
        <f>+IFERROR(IF(UBE4="Dato",'Antagelser '!$C$7,IF(UBE4='Antagelser '!$C$9,"",DATE(YEAR(UBE4),MONTH(UBE4)+'Antagelser '!$C$8,DAY(UBE4)))),"")</f>
        <v/>
      </c>
      <c r="UBG4" s="21" t="str">
        <f>+IFERROR(IF(UBF4="Dato",'Antagelser '!$C$7,IF(UBF4='Antagelser '!$C$9,"",DATE(YEAR(UBF4),MONTH(UBF4)+'Antagelser '!$C$8,DAY(UBF4)))),"")</f>
        <v/>
      </c>
      <c r="UBH4" s="21" t="str">
        <f>+IFERROR(IF(UBG4="Dato",'Antagelser '!$C$7,IF(UBG4='Antagelser '!$C$9,"",DATE(YEAR(UBG4),MONTH(UBG4)+'Antagelser '!$C$8,DAY(UBG4)))),"")</f>
        <v/>
      </c>
      <c r="UBI4" s="21" t="str">
        <f>+IFERROR(IF(UBH4="Dato",'Antagelser '!$C$7,IF(UBH4='Antagelser '!$C$9,"",DATE(YEAR(UBH4),MONTH(UBH4)+'Antagelser '!$C$8,DAY(UBH4)))),"")</f>
        <v/>
      </c>
      <c r="UBJ4" s="21" t="str">
        <f>+IFERROR(IF(UBI4="Dato",'Antagelser '!$C$7,IF(UBI4='Antagelser '!$C$9,"",DATE(YEAR(UBI4),MONTH(UBI4)+'Antagelser '!$C$8,DAY(UBI4)))),"")</f>
        <v/>
      </c>
      <c r="UBK4" s="21" t="str">
        <f>+IFERROR(IF(UBJ4="Dato",'Antagelser '!$C$7,IF(UBJ4='Antagelser '!$C$9,"",DATE(YEAR(UBJ4),MONTH(UBJ4)+'Antagelser '!$C$8,DAY(UBJ4)))),"")</f>
        <v/>
      </c>
      <c r="UBL4" s="21" t="str">
        <f>+IFERROR(IF(UBK4="Dato",'Antagelser '!$C$7,IF(UBK4='Antagelser '!$C$9,"",DATE(YEAR(UBK4),MONTH(UBK4)+'Antagelser '!$C$8,DAY(UBK4)))),"")</f>
        <v/>
      </c>
      <c r="UBM4" s="21" t="str">
        <f>+IFERROR(IF(UBL4="Dato",'Antagelser '!$C$7,IF(UBL4='Antagelser '!$C$9,"",DATE(YEAR(UBL4),MONTH(UBL4)+'Antagelser '!$C$8,DAY(UBL4)))),"")</f>
        <v/>
      </c>
      <c r="UBN4" s="21" t="str">
        <f>+IFERROR(IF(UBM4="Dato",'Antagelser '!$C$7,IF(UBM4='Antagelser '!$C$9,"",DATE(YEAR(UBM4),MONTH(UBM4)+'Antagelser '!$C$8,DAY(UBM4)))),"")</f>
        <v/>
      </c>
      <c r="UBO4" s="21" t="str">
        <f>+IFERROR(IF(UBN4="Dato",'Antagelser '!$C$7,IF(UBN4='Antagelser '!$C$9,"",DATE(YEAR(UBN4),MONTH(UBN4)+'Antagelser '!$C$8,DAY(UBN4)))),"")</f>
        <v/>
      </c>
      <c r="UBP4" s="21" t="str">
        <f>+IFERROR(IF(UBO4="Dato",'Antagelser '!$C$7,IF(UBO4='Antagelser '!$C$9,"",DATE(YEAR(UBO4),MONTH(UBO4)+'Antagelser '!$C$8,DAY(UBO4)))),"")</f>
        <v/>
      </c>
      <c r="UBQ4" s="21" t="str">
        <f>+IFERROR(IF(UBP4="Dato",'Antagelser '!$C$7,IF(UBP4='Antagelser '!$C$9,"",DATE(YEAR(UBP4),MONTH(UBP4)+'Antagelser '!$C$8,DAY(UBP4)))),"")</f>
        <v/>
      </c>
      <c r="UBR4" s="21" t="str">
        <f>+IFERROR(IF(UBQ4="Dato",'Antagelser '!$C$7,IF(UBQ4='Antagelser '!$C$9,"",DATE(YEAR(UBQ4),MONTH(UBQ4)+'Antagelser '!$C$8,DAY(UBQ4)))),"")</f>
        <v/>
      </c>
      <c r="UBS4" s="21" t="str">
        <f>+IFERROR(IF(UBR4="Dato",'Antagelser '!$C$7,IF(UBR4='Antagelser '!$C$9,"",DATE(YEAR(UBR4),MONTH(UBR4)+'Antagelser '!$C$8,DAY(UBR4)))),"")</f>
        <v/>
      </c>
      <c r="UBT4" s="21" t="str">
        <f>+IFERROR(IF(UBS4="Dato",'Antagelser '!$C$7,IF(UBS4='Antagelser '!$C$9,"",DATE(YEAR(UBS4),MONTH(UBS4)+'Antagelser '!$C$8,DAY(UBS4)))),"")</f>
        <v/>
      </c>
      <c r="UBU4" s="21" t="str">
        <f>+IFERROR(IF(UBT4="Dato",'Antagelser '!$C$7,IF(UBT4='Antagelser '!$C$9,"",DATE(YEAR(UBT4),MONTH(UBT4)+'Antagelser '!$C$8,DAY(UBT4)))),"")</f>
        <v/>
      </c>
      <c r="UBV4" s="21" t="str">
        <f>+IFERROR(IF(UBU4="Dato",'Antagelser '!$C$7,IF(UBU4='Antagelser '!$C$9,"",DATE(YEAR(UBU4),MONTH(UBU4)+'Antagelser '!$C$8,DAY(UBU4)))),"")</f>
        <v/>
      </c>
      <c r="UBW4" s="21" t="str">
        <f>+IFERROR(IF(UBV4="Dato",'Antagelser '!$C$7,IF(UBV4='Antagelser '!$C$9,"",DATE(YEAR(UBV4),MONTH(UBV4)+'Antagelser '!$C$8,DAY(UBV4)))),"")</f>
        <v/>
      </c>
      <c r="UBX4" s="21" t="str">
        <f>+IFERROR(IF(UBW4="Dato",'Antagelser '!$C$7,IF(UBW4='Antagelser '!$C$9,"",DATE(YEAR(UBW4),MONTH(UBW4)+'Antagelser '!$C$8,DAY(UBW4)))),"")</f>
        <v/>
      </c>
      <c r="UBY4" s="21" t="str">
        <f>+IFERROR(IF(UBX4="Dato",'Antagelser '!$C$7,IF(UBX4='Antagelser '!$C$9,"",DATE(YEAR(UBX4),MONTH(UBX4)+'Antagelser '!$C$8,DAY(UBX4)))),"")</f>
        <v/>
      </c>
      <c r="UBZ4" s="21" t="str">
        <f>+IFERROR(IF(UBY4="Dato",'Antagelser '!$C$7,IF(UBY4='Antagelser '!$C$9,"",DATE(YEAR(UBY4),MONTH(UBY4)+'Antagelser '!$C$8,DAY(UBY4)))),"")</f>
        <v/>
      </c>
      <c r="UCA4" s="21" t="str">
        <f>+IFERROR(IF(UBZ4="Dato",'Antagelser '!$C$7,IF(UBZ4='Antagelser '!$C$9,"",DATE(YEAR(UBZ4),MONTH(UBZ4)+'Antagelser '!$C$8,DAY(UBZ4)))),"")</f>
        <v/>
      </c>
      <c r="UCB4" s="21" t="str">
        <f>+IFERROR(IF(UCA4="Dato",'Antagelser '!$C$7,IF(UCA4='Antagelser '!$C$9,"",DATE(YEAR(UCA4),MONTH(UCA4)+'Antagelser '!$C$8,DAY(UCA4)))),"")</f>
        <v/>
      </c>
      <c r="UCC4" s="21" t="str">
        <f>+IFERROR(IF(UCB4="Dato",'Antagelser '!$C$7,IF(UCB4='Antagelser '!$C$9,"",DATE(YEAR(UCB4),MONTH(UCB4)+'Antagelser '!$C$8,DAY(UCB4)))),"")</f>
        <v/>
      </c>
      <c r="UCD4" s="21" t="str">
        <f>+IFERROR(IF(UCC4="Dato",'Antagelser '!$C$7,IF(UCC4='Antagelser '!$C$9,"",DATE(YEAR(UCC4),MONTH(UCC4)+'Antagelser '!$C$8,DAY(UCC4)))),"")</f>
        <v/>
      </c>
      <c r="UCE4" s="21" t="str">
        <f>+IFERROR(IF(UCD4="Dato",'Antagelser '!$C$7,IF(UCD4='Antagelser '!$C$9,"",DATE(YEAR(UCD4),MONTH(UCD4)+'Antagelser '!$C$8,DAY(UCD4)))),"")</f>
        <v/>
      </c>
      <c r="UCF4" s="21" t="str">
        <f>+IFERROR(IF(UCE4="Dato",'Antagelser '!$C$7,IF(UCE4='Antagelser '!$C$9,"",DATE(YEAR(UCE4),MONTH(UCE4)+'Antagelser '!$C$8,DAY(UCE4)))),"")</f>
        <v/>
      </c>
      <c r="UCG4" s="21" t="str">
        <f>+IFERROR(IF(UCF4="Dato",'Antagelser '!$C$7,IF(UCF4='Antagelser '!$C$9,"",DATE(YEAR(UCF4),MONTH(UCF4)+'Antagelser '!$C$8,DAY(UCF4)))),"")</f>
        <v/>
      </c>
      <c r="UCH4" s="21" t="str">
        <f>+IFERROR(IF(UCG4="Dato",'Antagelser '!$C$7,IF(UCG4='Antagelser '!$C$9,"",DATE(YEAR(UCG4),MONTH(UCG4)+'Antagelser '!$C$8,DAY(UCG4)))),"")</f>
        <v/>
      </c>
      <c r="UCI4" s="21" t="str">
        <f>+IFERROR(IF(UCH4="Dato",'Antagelser '!$C$7,IF(UCH4='Antagelser '!$C$9,"",DATE(YEAR(UCH4),MONTH(UCH4)+'Antagelser '!$C$8,DAY(UCH4)))),"")</f>
        <v/>
      </c>
      <c r="UCJ4" s="21" t="str">
        <f>+IFERROR(IF(UCI4="Dato",'Antagelser '!$C$7,IF(UCI4='Antagelser '!$C$9,"",DATE(YEAR(UCI4),MONTH(UCI4)+'Antagelser '!$C$8,DAY(UCI4)))),"")</f>
        <v/>
      </c>
      <c r="UCK4" s="21" t="str">
        <f>+IFERROR(IF(UCJ4="Dato",'Antagelser '!$C$7,IF(UCJ4='Antagelser '!$C$9,"",DATE(YEAR(UCJ4),MONTH(UCJ4)+'Antagelser '!$C$8,DAY(UCJ4)))),"")</f>
        <v/>
      </c>
      <c r="UCL4" s="21" t="str">
        <f>+IFERROR(IF(UCK4="Dato",'Antagelser '!$C$7,IF(UCK4='Antagelser '!$C$9,"",DATE(YEAR(UCK4),MONTH(UCK4)+'Antagelser '!$C$8,DAY(UCK4)))),"")</f>
        <v/>
      </c>
      <c r="UCM4" s="21" t="str">
        <f>+IFERROR(IF(UCL4="Dato",'Antagelser '!$C$7,IF(UCL4='Antagelser '!$C$9,"",DATE(YEAR(UCL4),MONTH(UCL4)+'Antagelser '!$C$8,DAY(UCL4)))),"")</f>
        <v/>
      </c>
      <c r="UCN4" s="21" t="str">
        <f>+IFERROR(IF(UCM4="Dato",'Antagelser '!$C$7,IF(UCM4='Antagelser '!$C$9,"",DATE(YEAR(UCM4),MONTH(UCM4)+'Antagelser '!$C$8,DAY(UCM4)))),"")</f>
        <v/>
      </c>
      <c r="UCO4" s="21" t="str">
        <f>+IFERROR(IF(UCN4="Dato",'Antagelser '!$C$7,IF(UCN4='Antagelser '!$C$9,"",DATE(YEAR(UCN4),MONTH(UCN4)+'Antagelser '!$C$8,DAY(UCN4)))),"")</f>
        <v/>
      </c>
      <c r="UCP4" s="21" t="str">
        <f>+IFERROR(IF(UCO4="Dato",'Antagelser '!$C$7,IF(UCO4='Antagelser '!$C$9,"",DATE(YEAR(UCO4),MONTH(UCO4)+'Antagelser '!$C$8,DAY(UCO4)))),"")</f>
        <v/>
      </c>
      <c r="UCQ4" s="21" t="str">
        <f>+IFERROR(IF(UCP4="Dato",'Antagelser '!$C$7,IF(UCP4='Antagelser '!$C$9,"",DATE(YEAR(UCP4),MONTH(UCP4)+'Antagelser '!$C$8,DAY(UCP4)))),"")</f>
        <v/>
      </c>
      <c r="UCR4" s="21" t="str">
        <f>+IFERROR(IF(UCQ4="Dato",'Antagelser '!$C$7,IF(UCQ4='Antagelser '!$C$9,"",DATE(YEAR(UCQ4),MONTH(UCQ4)+'Antagelser '!$C$8,DAY(UCQ4)))),"")</f>
        <v/>
      </c>
      <c r="UCS4" s="21" t="str">
        <f>+IFERROR(IF(UCR4="Dato",'Antagelser '!$C$7,IF(UCR4='Antagelser '!$C$9,"",DATE(YEAR(UCR4),MONTH(UCR4)+'Antagelser '!$C$8,DAY(UCR4)))),"")</f>
        <v/>
      </c>
      <c r="UCT4" s="21" t="str">
        <f>+IFERROR(IF(UCS4="Dato",'Antagelser '!$C$7,IF(UCS4='Antagelser '!$C$9,"",DATE(YEAR(UCS4),MONTH(UCS4)+'Antagelser '!$C$8,DAY(UCS4)))),"")</f>
        <v/>
      </c>
      <c r="UCU4" s="21" t="str">
        <f>+IFERROR(IF(UCT4="Dato",'Antagelser '!$C$7,IF(UCT4='Antagelser '!$C$9,"",DATE(YEAR(UCT4),MONTH(UCT4)+'Antagelser '!$C$8,DAY(UCT4)))),"")</f>
        <v/>
      </c>
      <c r="UCV4" s="21" t="str">
        <f>+IFERROR(IF(UCU4="Dato",'Antagelser '!$C$7,IF(UCU4='Antagelser '!$C$9,"",DATE(YEAR(UCU4),MONTH(UCU4)+'Antagelser '!$C$8,DAY(UCU4)))),"")</f>
        <v/>
      </c>
      <c r="UCW4" s="21" t="str">
        <f>+IFERROR(IF(UCV4="Dato",'Antagelser '!$C$7,IF(UCV4='Antagelser '!$C$9,"",DATE(YEAR(UCV4),MONTH(UCV4)+'Antagelser '!$C$8,DAY(UCV4)))),"")</f>
        <v/>
      </c>
      <c r="UCX4" s="21" t="str">
        <f>+IFERROR(IF(UCW4="Dato",'Antagelser '!$C$7,IF(UCW4='Antagelser '!$C$9,"",DATE(YEAR(UCW4),MONTH(UCW4)+'Antagelser '!$C$8,DAY(UCW4)))),"")</f>
        <v/>
      </c>
      <c r="UCY4" s="21" t="str">
        <f>+IFERROR(IF(UCX4="Dato",'Antagelser '!$C$7,IF(UCX4='Antagelser '!$C$9,"",DATE(YEAR(UCX4),MONTH(UCX4)+'Antagelser '!$C$8,DAY(UCX4)))),"")</f>
        <v/>
      </c>
      <c r="UCZ4" s="21" t="str">
        <f>+IFERROR(IF(UCY4="Dato",'Antagelser '!$C$7,IF(UCY4='Antagelser '!$C$9,"",DATE(YEAR(UCY4),MONTH(UCY4)+'Antagelser '!$C$8,DAY(UCY4)))),"")</f>
        <v/>
      </c>
      <c r="UDA4" s="21" t="str">
        <f>+IFERROR(IF(UCZ4="Dato",'Antagelser '!$C$7,IF(UCZ4='Antagelser '!$C$9,"",DATE(YEAR(UCZ4),MONTH(UCZ4)+'Antagelser '!$C$8,DAY(UCZ4)))),"")</f>
        <v/>
      </c>
      <c r="UDB4" s="21" t="str">
        <f>+IFERROR(IF(UDA4="Dato",'Antagelser '!$C$7,IF(UDA4='Antagelser '!$C$9,"",DATE(YEAR(UDA4),MONTH(UDA4)+'Antagelser '!$C$8,DAY(UDA4)))),"")</f>
        <v/>
      </c>
      <c r="UDC4" s="21" t="str">
        <f>+IFERROR(IF(UDB4="Dato",'Antagelser '!$C$7,IF(UDB4='Antagelser '!$C$9,"",DATE(YEAR(UDB4),MONTH(UDB4)+'Antagelser '!$C$8,DAY(UDB4)))),"")</f>
        <v/>
      </c>
      <c r="UDD4" s="21" t="str">
        <f>+IFERROR(IF(UDC4="Dato",'Antagelser '!$C$7,IF(UDC4='Antagelser '!$C$9,"",DATE(YEAR(UDC4),MONTH(UDC4)+'Antagelser '!$C$8,DAY(UDC4)))),"")</f>
        <v/>
      </c>
      <c r="UDE4" s="21" t="str">
        <f>+IFERROR(IF(UDD4="Dato",'Antagelser '!$C$7,IF(UDD4='Antagelser '!$C$9,"",DATE(YEAR(UDD4),MONTH(UDD4)+'Antagelser '!$C$8,DAY(UDD4)))),"")</f>
        <v/>
      </c>
      <c r="UDF4" s="21" t="str">
        <f>+IFERROR(IF(UDE4="Dato",'Antagelser '!$C$7,IF(UDE4='Antagelser '!$C$9,"",DATE(YEAR(UDE4),MONTH(UDE4)+'Antagelser '!$C$8,DAY(UDE4)))),"")</f>
        <v/>
      </c>
      <c r="UDG4" s="21" t="str">
        <f>+IFERROR(IF(UDF4="Dato",'Antagelser '!$C$7,IF(UDF4='Antagelser '!$C$9,"",DATE(YEAR(UDF4),MONTH(UDF4)+'Antagelser '!$C$8,DAY(UDF4)))),"")</f>
        <v/>
      </c>
      <c r="UDH4" s="21" t="str">
        <f>+IFERROR(IF(UDG4="Dato",'Antagelser '!$C$7,IF(UDG4='Antagelser '!$C$9,"",DATE(YEAR(UDG4),MONTH(UDG4)+'Antagelser '!$C$8,DAY(UDG4)))),"")</f>
        <v/>
      </c>
      <c r="UDI4" s="21" t="str">
        <f>+IFERROR(IF(UDH4="Dato",'Antagelser '!$C$7,IF(UDH4='Antagelser '!$C$9,"",DATE(YEAR(UDH4),MONTH(UDH4)+'Antagelser '!$C$8,DAY(UDH4)))),"")</f>
        <v/>
      </c>
      <c r="UDJ4" s="21" t="str">
        <f>+IFERROR(IF(UDI4="Dato",'Antagelser '!$C$7,IF(UDI4='Antagelser '!$C$9,"",DATE(YEAR(UDI4),MONTH(UDI4)+'Antagelser '!$C$8,DAY(UDI4)))),"")</f>
        <v/>
      </c>
      <c r="UDK4" s="21" t="str">
        <f>+IFERROR(IF(UDJ4="Dato",'Antagelser '!$C$7,IF(UDJ4='Antagelser '!$C$9,"",DATE(YEAR(UDJ4),MONTH(UDJ4)+'Antagelser '!$C$8,DAY(UDJ4)))),"")</f>
        <v/>
      </c>
      <c r="UDL4" s="21" t="str">
        <f>+IFERROR(IF(UDK4="Dato",'Antagelser '!$C$7,IF(UDK4='Antagelser '!$C$9,"",DATE(YEAR(UDK4),MONTH(UDK4)+'Antagelser '!$C$8,DAY(UDK4)))),"")</f>
        <v/>
      </c>
      <c r="UDM4" s="21" t="str">
        <f>+IFERROR(IF(UDL4="Dato",'Antagelser '!$C$7,IF(UDL4='Antagelser '!$C$9,"",DATE(YEAR(UDL4),MONTH(UDL4)+'Antagelser '!$C$8,DAY(UDL4)))),"")</f>
        <v/>
      </c>
      <c r="UDN4" s="21" t="str">
        <f>+IFERROR(IF(UDM4="Dato",'Antagelser '!$C$7,IF(UDM4='Antagelser '!$C$9,"",DATE(YEAR(UDM4),MONTH(UDM4)+'Antagelser '!$C$8,DAY(UDM4)))),"")</f>
        <v/>
      </c>
      <c r="UDO4" s="21" t="str">
        <f>+IFERROR(IF(UDN4="Dato",'Antagelser '!$C$7,IF(UDN4='Antagelser '!$C$9,"",DATE(YEAR(UDN4),MONTH(UDN4)+'Antagelser '!$C$8,DAY(UDN4)))),"")</f>
        <v/>
      </c>
      <c r="UDP4" s="21" t="str">
        <f>+IFERROR(IF(UDO4="Dato",'Antagelser '!$C$7,IF(UDO4='Antagelser '!$C$9,"",DATE(YEAR(UDO4),MONTH(UDO4)+'Antagelser '!$C$8,DAY(UDO4)))),"")</f>
        <v/>
      </c>
      <c r="UDQ4" s="21" t="str">
        <f>+IFERROR(IF(UDP4="Dato",'Antagelser '!$C$7,IF(UDP4='Antagelser '!$C$9,"",DATE(YEAR(UDP4),MONTH(UDP4)+'Antagelser '!$C$8,DAY(UDP4)))),"")</f>
        <v/>
      </c>
      <c r="UDR4" s="21" t="str">
        <f>+IFERROR(IF(UDQ4="Dato",'Antagelser '!$C$7,IF(UDQ4='Antagelser '!$C$9,"",DATE(YEAR(UDQ4),MONTH(UDQ4)+'Antagelser '!$C$8,DAY(UDQ4)))),"")</f>
        <v/>
      </c>
      <c r="UDS4" s="21" t="str">
        <f>+IFERROR(IF(UDR4="Dato",'Antagelser '!$C$7,IF(UDR4='Antagelser '!$C$9,"",DATE(YEAR(UDR4),MONTH(UDR4)+'Antagelser '!$C$8,DAY(UDR4)))),"")</f>
        <v/>
      </c>
      <c r="UDT4" s="21" t="str">
        <f>+IFERROR(IF(UDS4="Dato",'Antagelser '!$C$7,IF(UDS4='Antagelser '!$C$9,"",DATE(YEAR(UDS4),MONTH(UDS4)+'Antagelser '!$C$8,DAY(UDS4)))),"")</f>
        <v/>
      </c>
      <c r="UDU4" s="21" t="str">
        <f>+IFERROR(IF(UDT4="Dato",'Antagelser '!$C$7,IF(UDT4='Antagelser '!$C$9,"",DATE(YEAR(UDT4),MONTH(UDT4)+'Antagelser '!$C$8,DAY(UDT4)))),"")</f>
        <v/>
      </c>
      <c r="UDV4" s="21" t="str">
        <f>+IFERROR(IF(UDU4="Dato",'Antagelser '!$C$7,IF(UDU4='Antagelser '!$C$9,"",DATE(YEAR(UDU4),MONTH(UDU4)+'Antagelser '!$C$8,DAY(UDU4)))),"")</f>
        <v/>
      </c>
      <c r="UDW4" s="21" t="str">
        <f>+IFERROR(IF(UDV4="Dato",'Antagelser '!$C$7,IF(UDV4='Antagelser '!$C$9,"",DATE(YEAR(UDV4),MONTH(UDV4)+'Antagelser '!$C$8,DAY(UDV4)))),"")</f>
        <v/>
      </c>
      <c r="UDX4" s="21" t="str">
        <f>+IFERROR(IF(UDW4="Dato",'Antagelser '!$C$7,IF(UDW4='Antagelser '!$C$9,"",DATE(YEAR(UDW4),MONTH(UDW4)+'Antagelser '!$C$8,DAY(UDW4)))),"")</f>
        <v/>
      </c>
      <c r="UDY4" s="21" t="str">
        <f>+IFERROR(IF(UDX4="Dato",'Antagelser '!$C$7,IF(UDX4='Antagelser '!$C$9,"",DATE(YEAR(UDX4),MONTH(UDX4)+'Antagelser '!$C$8,DAY(UDX4)))),"")</f>
        <v/>
      </c>
      <c r="UDZ4" s="21" t="str">
        <f>+IFERROR(IF(UDY4="Dato",'Antagelser '!$C$7,IF(UDY4='Antagelser '!$C$9,"",DATE(YEAR(UDY4),MONTH(UDY4)+'Antagelser '!$C$8,DAY(UDY4)))),"")</f>
        <v/>
      </c>
      <c r="UEA4" s="21" t="str">
        <f>+IFERROR(IF(UDZ4="Dato",'Antagelser '!$C$7,IF(UDZ4='Antagelser '!$C$9,"",DATE(YEAR(UDZ4),MONTH(UDZ4)+'Antagelser '!$C$8,DAY(UDZ4)))),"")</f>
        <v/>
      </c>
      <c r="UEB4" s="21" t="str">
        <f>+IFERROR(IF(UEA4="Dato",'Antagelser '!$C$7,IF(UEA4='Antagelser '!$C$9,"",DATE(YEAR(UEA4),MONTH(UEA4)+'Antagelser '!$C$8,DAY(UEA4)))),"")</f>
        <v/>
      </c>
      <c r="UEC4" s="21" t="str">
        <f>+IFERROR(IF(UEB4="Dato",'Antagelser '!$C$7,IF(UEB4='Antagelser '!$C$9,"",DATE(YEAR(UEB4),MONTH(UEB4)+'Antagelser '!$C$8,DAY(UEB4)))),"")</f>
        <v/>
      </c>
      <c r="UED4" s="21" t="str">
        <f>+IFERROR(IF(UEC4="Dato",'Antagelser '!$C$7,IF(UEC4='Antagelser '!$C$9,"",DATE(YEAR(UEC4),MONTH(UEC4)+'Antagelser '!$C$8,DAY(UEC4)))),"")</f>
        <v/>
      </c>
      <c r="UEE4" s="21" t="str">
        <f>+IFERROR(IF(UED4="Dato",'Antagelser '!$C$7,IF(UED4='Antagelser '!$C$9,"",DATE(YEAR(UED4),MONTH(UED4)+'Antagelser '!$C$8,DAY(UED4)))),"")</f>
        <v/>
      </c>
      <c r="UEF4" s="21" t="str">
        <f>+IFERROR(IF(UEE4="Dato",'Antagelser '!$C$7,IF(UEE4='Antagelser '!$C$9,"",DATE(YEAR(UEE4),MONTH(UEE4)+'Antagelser '!$C$8,DAY(UEE4)))),"")</f>
        <v/>
      </c>
      <c r="UEG4" s="21" t="str">
        <f>+IFERROR(IF(UEF4="Dato",'Antagelser '!$C$7,IF(UEF4='Antagelser '!$C$9,"",DATE(YEAR(UEF4),MONTH(UEF4)+'Antagelser '!$C$8,DAY(UEF4)))),"")</f>
        <v/>
      </c>
      <c r="UEH4" s="21" t="str">
        <f>+IFERROR(IF(UEG4="Dato",'Antagelser '!$C$7,IF(UEG4='Antagelser '!$C$9,"",DATE(YEAR(UEG4),MONTH(UEG4)+'Antagelser '!$C$8,DAY(UEG4)))),"")</f>
        <v/>
      </c>
      <c r="UEI4" s="21" t="str">
        <f>+IFERROR(IF(UEH4="Dato",'Antagelser '!$C$7,IF(UEH4='Antagelser '!$C$9,"",DATE(YEAR(UEH4),MONTH(UEH4)+'Antagelser '!$C$8,DAY(UEH4)))),"")</f>
        <v/>
      </c>
      <c r="UEJ4" s="21" t="str">
        <f>+IFERROR(IF(UEI4="Dato",'Antagelser '!$C$7,IF(UEI4='Antagelser '!$C$9,"",DATE(YEAR(UEI4),MONTH(UEI4)+'Antagelser '!$C$8,DAY(UEI4)))),"")</f>
        <v/>
      </c>
      <c r="UEK4" s="21" t="str">
        <f>+IFERROR(IF(UEJ4="Dato",'Antagelser '!$C$7,IF(UEJ4='Antagelser '!$C$9,"",DATE(YEAR(UEJ4),MONTH(UEJ4)+'Antagelser '!$C$8,DAY(UEJ4)))),"")</f>
        <v/>
      </c>
      <c r="UEL4" s="21" t="str">
        <f>+IFERROR(IF(UEK4="Dato",'Antagelser '!$C$7,IF(UEK4='Antagelser '!$C$9,"",DATE(YEAR(UEK4),MONTH(UEK4)+'Antagelser '!$C$8,DAY(UEK4)))),"")</f>
        <v/>
      </c>
      <c r="UEM4" s="21" t="str">
        <f>+IFERROR(IF(UEL4="Dato",'Antagelser '!$C$7,IF(UEL4='Antagelser '!$C$9,"",DATE(YEAR(UEL4),MONTH(UEL4)+'Antagelser '!$C$8,DAY(UEL4)))),"")</f>
        <v/>
      </c>
      <c r="UEN4" s="21" t="str">
        <f>+IFERROR(IF(UEM4="Dato",'Antagelser '!$C$7,IF(UEM4='Antagelser '!$C$9,"",DATE(YEAR(UEM4),MONTH(UEM4)+'Antagelser '!$C$8,DAY(UEM4)))),"")</f>
        <v/>
      </c>
      <c r="UEO4" s="21" t="str">
        <f>+IFERROR(IF(UEN4="Dato",'Antagelser '!$C$7,IF(UEN4='Antagelser '!$C$9,"",DATE(YEAR(UEN4),MONTH(UEN4)+'Antagelser '!$C$8,DAY(UEN4)))),"")</f>
        <v/>
      </c>
      <c r="UEP4" s="21" t="str">
        <f>+IFERROR(IF(UEO4="Dato",'Antagelser '!$C$7,IF(UEO4='Antagelser '!$C$9,"",DATE(YEAR(UEO4),MONTH(UEO4)+'Antagelser '!$C$8,DAY(UEO4)))),"")</f>
        <v/>
      </c>
      <c r="UEQ4" s="21" t="str">
        <f>+IFERROR(IF(UEP4="Dato",'Antagelser '!$C$7,IF(UEP4='Antagelser '!$C$9,"",DATE(YEAR(UEP4),MONTH(UEP4)+'Antagelser '!$C$8,DAY(UEP4)))),"")</f>
        <v/>
      </c>
      <c r="UER4" s="21" t="str">
        <f>+IFERROR(IF(UEQ4="Dato",'Antagelser '!$C$7,IF(UEQ4='Antagelser '!$C$9,"",DATE(YEAR(UEQ4),MONTH(UEQ4)+'Antagelser '!$C$8,DAY(UEQ4)))),"")</f>
        <v/>
      </c>
      <c r="UES4" s="21" t="str">
        <f>+IFERROR(IF(UER4="Dato",'Antagelser '!$C$7,IF(UER4='Antagelser '!$C$9,"",DATE(YEAR(UER4),MONTH(UER4)+'Antagelser '!$C$8,DAY(UER4)))),"")</f>
        <v/>
      </c>
      <c r="UET4" s="21" t="str">
        <f>+IFERROR(IF(UES4="Dato",'Antagelser '!$C$7,IF(UES4='Antagelser '!$C$9,"",DATE(YEAR(UES4),MONTH(UES4)+'Antagelser '!$C$8,DAY(UES4)))),"")</f>
        <v/>
      </c>
      <c r="UEU4" s="21" t="str">
        <f>+IFERROR(IF(UET4="Dato",'Antagelser '!$C$7,IF(UET4='Antagelser '!$C$9,"",DATE(YEAR(UET4),MONTH(UET4)+'Antagelser '!$C$8,DAY(UET4)))),"")</f>
        <v/>
      </c>
      <c r="UEV4" s="21" t="str">
        <f>+IFERROR(IF(UEU4="Dato",'Antagelser '!$C$7,IF(UEU4='Antagelser '!$C$9,"",DATE(YEAR(UEU4),MONTH(UEU4)+'Antagelser '!$C$8,DAY(UEU4)))),"")</f>
        <v/>
      </c>
      <c r="UEW4" s="21" t="str">
        <f>+IFERROR(IF(UEV4="Dato",'Antagelser '!$C$7,IF(UEV4='Antagelser '!$C$9,"",DATE(YEAR(UEV4),MONTH(UEV4)+'Antagelser '!$C$8,DAY(UEV4)))),"")</f>
        <v/>
      </c>
      <c r="UEX4" s="21" t="str">
        <f>+IFERROR(IF(UEW4="Dato",'Antagelser '!$C$7,IF(UEW4='Antagelser '!$C$9,"",DATE(YEAR(UEW4),MONTH(UEW4)+'Antagelser '!$C$8,DAY(UEW4)))),"")</f>
        <v/>
      </c>
      <c r="UEY4" s="21" t="str">
        <f>+IFERROR(IF(UEX4="Dato",'Antagelser '!$C$7,IF(UEX4='Antagelser '!$C$9,"",DATE(YEAR(UEX4),MONTH(UEX4)+'Antagelser '!$C$8,DAY(UEX4)))),"")</f>
        <v/>
      </c>
      <c r="UEZ4" s="21" t="str">
        <f>+IFERROR(IF(UEY4="Dato",'Antagelser '!$C$7,IF(UEY4='Antagelser '!$C$9,"",DATE(YEAR(UEY4),MONTH(UEY4)+'Antagelser '!$C$8,DAY(UEY4)))),"")</f>
        <v/>
      </c>
      <c r="UFA4" s="21" t="str">
        <f>+IFERROR(IF(UEZ4="Dato",'Antagelser '!$C$7,IF(UEZ4='Antagelser '!$C$9,"",DATE(YEAR(UEZ4),MONTH(UEZ4)+'Antagelser '!$C$8,DAY(UEZ4)))),"")</f>
        <v/>
      </c>
      <c r="UFB4" s="21" t="str">
        <f>+IFERROR(IF(UFA4="Dato",'Antagelser '!$C$7,IF(UFA4='Antagelser '!$C$9,"",DATE(YEAR(UFA4),MONTH(UFA4)+'Antagelser '!$C$8,DAY(UFA4)))),"")</f>
        <v/>
      </c>
      <c r="UFC4" s="21" t="str">
        <f>+IFERROR(IF(UFB4="Dato",'Antagelser '!$C$7,IF(UFB4='Antagelser '!$C$9,"",DATE(YEAR(UFB4),MONTH(UFB4)+'Antagelser '!$C$8,DAY(UFB4)))),"")</f>
        <v/>
      </c>
      <c r="UFD4" s="21" t="str">
        <f>+IFERROR(IF(UFC4="Dato",'Antagelser '!$C$7,IF(UFC4='Antagelser '!$C$9,"",DATE(YEAR(UFC4),MONTH(UFC4)+'Antagelser '!$C$8,DAY(UFC4)))),"")</f>
        <v/>
      </c>
      <c r="UFE4" s="21" t="str">
        <f>+IFERROR(IF(UFD4="Dato",'Antagelser '!$C$7,IF(UFD4='Antagelser '!$C$9,"",DATE(YEAR(UFD4),MONTH(UFD4)+'Antagelser '!$C$8,DAY(UFD4)))),"")</f>
        <v/>
      </c>
      <c r="UFF4" s="21" t="str">
        <f>+IFERROR(IF(UFE4="Dato",'Antagelser '!$C$7,IF(UFE4='Antagelser '!$C$9,"",DATE(YEAR(UFE4),MONTH(UFE4)+'Antagelser '!$C$8,DAY(UFE4)))),"")</f>
        <v/>
      </c>
      <c r="UFG4" s="21" t="str">
        <f>+IFERROR(IF(UFF4="Dato",'Antagelser '!$C$7,IF(UFF4='Antagelser '!$C$9,"",DATE(YEAR(UFF4),MONTH(UFF4)+'Antagelser '!$C$8,DAY(UFF4)))),"")</f>
        <v/>
      </c>
      <c r="UFH4" s="21" t="str">
        <f>+IFERROR(IF(UFG4="Dato",'Antagelser '!$C$7,IF(UFG4='Antagelser '!$C$9,"",DATE(YEAR(UFG4),MONTH(UFG4)+'Antagelser '!$C$8,DAY(UFG4)))),"")</f>
        <v/>
      </c>
      <c r="UFI4" s="21" t="str">
        <f>+IFERROR(IF(UFH4="Dato",'Antagelser '!$C$7,IF(UFH4='Antagelser '!$C$9,"",DATE(YEAR(UFH4),MONTH(UFH4)+'Antagelser '!$C$8,DAY(UFH4)))),"")</f>
        <v/>
      </c>
      <c r="UFJ4" s="21" t="str">
        <f>+IFERROR(IF(UFI4="Dato",'Antagelser '!$C$7,IF(UFI4='Antagelser '!$C$9,"",DATE(YEAR(UFI4),MONTH(UFI4)+'Antagelser '!$C$8,DAY(UFI4)))),"")</f>
        <v/>
      </c>
      <c r="UFK4" s="21" t="str">
        <f>+IFERROR(IF(UFJ4="Dato",'Antagelser '!$C$7,IF(UFJ4='Antagelser '!$C$9,"",DATE(YEAR(UFJ4),MONTH(UFJ4)+'Antagelser '!$C$8,DAY(UFJ4)))),"")</f>
        <v/>
      </c>
      <c r="UFL4" s="21" t="str">
        <f>+IFERROR(IF(UFK4="Dato",'Antagelser '!$C$7,IF(UFK4='Antagelser '!$C$9,"",DATE(YEAR(UFK4),MONTH(UFK4)+'Antagelser '!$C$8,DAY(UFK4)))),"")</f>
        <v/>
      </c>
      <c r="UFM4" s="21" t="str">
        <f>+IFERROR(IF(UFL4="Dato",'Antagelser '!$C$7,IF(UFL4='Antagelser '!$C$9,"",DATE(YEAR(UFL4),MONTH(UFL4)+'Antagelser '!$C$8,DAY(UFL4)))),"")</f>
        <v/>
      </c>
      <c r="UFN4" s="21" t="str">
        <f>+IFERROR(IF(UFM4="Dato",'Antagelser '!$C$7,IF(UFM4='Antagelser '!$C$9,"",DATE(YEAR(UFM4),MONTH(UFM4)+'Antagelser '!$C$8,DAY(UFM4)))),"")</f>
        <v/>
      </c>
      <c r="UFO4" s="21" t="str">
        <f>+IFERROR(IF(UFN4="Dato",'Antagelser '!$C$7,IF(UFN4='Antagelser '!$C$9,"",DATE(YEAR(UFN4),MONTH(UFN4)+'Antagelser '!$C$8,DAY(UFN4)))),"")</f>
        <v/>
      </c>
      <c r="UFP4" s="21" t="str">
        <f>+IFERROR(IF(UFO4="Dato",'Antagelser '!$C$7,IF(UFO4='Antagelser '!$C$9,"",DATE(YEAR(UFO4),MONTH(UFO4)+'Antagelser '!$C$8,DAY(UFO4)))),"")</f>
        <v/>
      </c>
      <c r="UFQ4" s="21" t="str">
        <f>+IFERROR(IF(UFP4="Dato",'Antagelser '!$C$7,IF(UFP4='Antagelser '!$C$9,"",DATE(YEAR(UFP4),MONTH(UFP4)+'Antagelser '!$C$8,DAY(UFP4)))),"")</f>
        <v/>
      </c>
      <c r="UFR4" s="21" t="str">
        <f>+IFERROR(IF(UFQ4="Dato",'Antagelser '!$C$7,IF(UFQ4='Antagelser '!$C$9,"",DATE(YEAR(UFQ4),MONTH(UFQ4)+'Antagelser '!$C$8,DAY(UFQ4)))),"")</f>
        <v/>
      </c>
      <c r="UFS4" s="21" t="str">
        <f>+IFERROR(IF(UFR4="Dato",'Antagelser '!$C$7,IF(UFR4='Antagelser '!$C$9,"",DATE(YEAR(UFR4),MONTH(UFR4)+'Antagelser '!$C$8,DAY(UFR4)))),"")</f>
        <v/>
      </c>
      <c r="UFT4" s="21" t="str">
        <f>+IFERROR(IF(UFS4="Dato",'Antagelser '!$C$7,IF(UFS4='Antagelser '!$C$9,"",DATE(YEAR(UFS4),MONTH(UFS4)+'Antagelser '!$C$8,DAY(UFS4)))),"")</f>
        <v/>
      </c>
      <c r="UFU4" s="21" t="str">
        <f>+IFERROR(IF(UFT4="Dato",'Antagelser '!$C$7,IF(UFT4='Antagelser '!$C$9,"",DATE(YEAR(UFT4),MONTH(UFT4)+'Antagelser '!$C$8,DAY(UFT4)))),"")</f>
        <v/>
      </c>
      <c r="UFV4" s="21" t="str">
        <f>+IFERROR(IF(UFU4="Dato",'Antagelser '!$C$7,IF(UFU4='Antagelser '!$C$9,"",DATE(YEAR(UFU4),MONTH(UFU4)+'Antagelser '!$C$8,DAY(UFU4)))),"")</f>
        <v/>
      </c>
      <c r="UFW4" s="21" t="str">
        <f>+IFERROR(IF(UFV4="Dato",'Antagelser '!$C$7,IF(UFV4='Antagelser '!$C$9,"",DATE(YEAR(UFV4),MONTH(UFV4)+'Antagelser '!$C$8,DAY(UFV4)))),"")</f>
        <v/>
      </c>
      <c r="UFX4" s="21" t="str">
        <f>+IFERROR(IF(UFW4="Dato",'Antagelser '!$C$7,IF(UFW4='Antagelser '!$C$9,"",DATE(YEAR(UFW4),MONTH(UFW4)+'Antagelser '!$C$8,DAY(UFW4)))),"")</f>
        <v/>
      </c>
      <c r="UFY4" s="21" t="str">
        <f>+IFERROR(IF(UFX4="Dato",'Antagelser '!$C$7,IF(UFX4='Antagelser '!$C$9,"",DATE(YEAR(UFX4),MONTH(UFX4)+'Antagelser '!$C$8,DAY(UFX4)))),"")</f>
        <v/>
      </c>
      <c r="UFZ4" s="21" t="str">
        <f>+IFERROR(IF(UFY4="Dato",'Antagelser '!$C$7,IF(UFY4='Antagelser '!$C$9,"",DATE(YEAR(UFY4),MONTH(UFY4)+'Antagelser '!$C$8,DAY(UFY4)))),"")</f>
        <v/>
      </c>
      <c r="UGA4" s="21" t="str">
        <f>+IFERROR(IF(UFZ4="Dato",'Antagelser '!$C$7,IF(UFZ4='Antagelser '!$C$9,"",DATE(YEAR(UFZ4),MONTH(UFZ4)+'Antagelser '!$C$8,DAY(UFZ4)))),"")</f>
        <v/>
      </c>
      <c r="UGB4" s="21" t="str">
        <f>+IFERROR(IF(UGA4="Dato",'Antagelser '!$C$7,IF(UGA4='Antagelser '!$C$9,"",DATE(YEAR(UGA4),MONTH(UGA4)+'Antagelser '!$C$8,DAY(UGA4)))),"")</f>
        <v/>
      </c>
      <c r="UGC4" s="21" t="str">
        <f>+IFERROR(IF(UGB4="Dato",'Antagelser '!$C$7,IF(UGB4='Antagelser '!$C$9,"",DATE(YEAR(UGB4),MONTH(UGB4)+'Antagelser '!$C$8,DAY(UGB4)))),"")</f>
        <v/>
      </c>
      <c r="UGD4" s="21" t="str">
        <f>+IFERROR(IF(UGC4="Dato",'Antagelser '!$C$7,IF(UGC4='Antagelser '!$C$9,"",DATE(YEAR(UGC4),MONTH(UGC4)+'Antagelser '!$C$8,DAY(UGC4)))),"")</f>
        <v/>
      </c>
      <c r="UGE4" s="21" t="str">
        <f>+IFERROR(IF(UGD4="Dato",'Antagelser '!$C$7,IF(UGD4='Antagelser '!$C$9,"",DATE(YEAR(UGD4),MONTH(UGD4)+'Antagelser '!$C$8,DAY(UGD4)))),"")</f>
        <v/>
      </c>
      <c r="UGF4" s="21" t="str">
        <f>+IFERROR(IF(UGE4="Dato",'Antagelser '!$C$7,IF(UGE4='Antagelser '!$C$9,"",DATE(YEAR(UGE4),MONTH(UGE4)+'Antagelser '!$C$8,DAY(UGE4)))),"")</f>
        <v/>
      </c>
      <c r="UGG4" s="21" t="str">
        <f>+IFERROR(IF(UGF4="Dato",'Antagelser '!$C$7,IF(UGF4='Antagelser '!$C$9,"",DATE(YEAR(UGF4),MONTH(UGF4)+'Antagelser '!$C$8,DAY(UGF4)))),"")</f>
        <v/>
      </c>
      <c r="UGH4" s="21" t="str">
        <f>+IFERROR(IF(UGG4="Dato",'Antagelser '!$C$7,IF(UGG4='Antagelser '!$C$9,"",DATE(YEAR(UGG4),MONTH(UGG4)+'Antagelser '!$C$8,DAY(UGG4)))),"")</f>
        <v/>
      </c>
      <c r="UGI4" s="21" t="str">
        <f>+IFERROR(IF(UGH4="Dato",'Antagelser '!$C$7,IF(UGH4='Antagelser '!$C$9,"",DATE(YEAR(UGH4),MONTH(UGH4)+'Antagelser '!$C$8,DAY(UGH4)))),"")</f>
        <v/>
      </c>
      <c r="UGJ4" s="21" t="str">
        <f>+IFERROR(IF(UGI4="Dato",'Antagelser '!$C$7,IF(UGI4='Antagelser '!$C$9,"",DATE(YEAR(UGI4),MONTH(UGI4)+'Antagelser '!$C$8,DAY(UGI4)))),"")</f>
        <v/>
      </c>
      <c r="UGK4" s="21" t="str">
        <f>+IFERROR(IF(UGJ4="Dato",'Antagelser '!$C$7,IF(UGJ4='Antagelser '!$C$9,"",DATE(YEAR(UGJ4),MONTH(UGJ4)+'Antagelser '!$C$8,DAY(UGJ4)))),"")</f>
        <v/>
      </c>
      <c r="UGL4" s="21" t="str">
        <f>+IFERROR(IF(UGK4="Dato",'Antagelser '!$C$7,IF(UGK4='Antagelser '!$C$9,"",DATE(YEAR(UGK4),MONTH(UGK4)+'Antagelser '!$C$8,DAY(UGK4)))),"")</f>
        <v/>
      </c>
      <c r="UGM4" s="21" t="str">
        <f>+IFERROR(IF(UGL4="Dato",'Antagelser '!$C$7,IF(UGL4='Antagelser '!$C$9,"",DATE(YEAR(UGL4),MONTH(UGL4)+'Antagelser '!$C$8,DAY(UGL4)))),"")</f>
        <v/>
      </c>
      <c r="UGN4" s="21" t="str">
        <f>+IFERROR(IF(UGM4="Dato",'Antagelser '!$C$7,IF(UGM4='Antagelser '!$C$9,"",DATE(YEAR(UGM4),MONTH(UGM4)+'Antagelser '!$C$8,DAY(UGM4)))),"")</f>
        <v/>
      </c>
      <c r="UGO4" s="21" t="str">
        <f>+IFERROR(IF(UGN4="Dato",'Antagelser '!$C$7,IF(UGN4='Antagelser '!$C$9,"",DATE(YEAR(UGN4),MONTH(UGN4)+'Antagelser '!$C$8,DAY(UGN4)))),"")</f>
        <v/>
      </c>
      <c r="UGP4" s="21" t="str">
        <f>+IFERROR(IF(UGO4="Dato",'Antagelser '!$C$7,IF(UGO4='Antagelser '!$C$9,"",DATE(YEAR(UGO4),MONTH(UGO4)+'Antagelser '!$C$8,DAY(UGO4)))),"")</f>
        <v/>
      </c>
      <c r="UGQ4" s="21" t="str">
        <f>+IFERROR(IF(UGP4="Dato",'Antagelser '!$C$7,IF(UGP4='Antagelser '!$C$9,"",DATE(YEAR(UGP4),MONTH(UGP4)+'Antagelser '!$C$8,DAY(UGP4)))),"")</f>
        <v/>
      </c>
      <c r="UGR4" s="21" t="str">
        <f>+IFERROR(IF(UGQ4="Dato",'Antagelser '!$C$7,IF(UGQ4='Antagelser '!$C$9,"",DATE(YEAR(UGQ4),MONTH(UGQ4)+'Antagelser '!$C$8,DAY(UGQ4)))),"")</f>
        <v/>
      </c>
      <c r="UGS4" s="21" t="str">
        <f>+IFERROR(IF(UGR4="Dato",'Antagelser '!$C$7,IF(UGR4='Antagelser '!$C$9,"",DATE(YEAR(UGR4),MONTH(UGR4)+'Antagelser '!$C$8,DAY(UGR4)))),"")</f>
        <v/>
      </c>
      <c r="UGT4" s="21" t="str">
        <f>+IFERROR(IF(UGS4="Dato",'Antagelser '!$C$7,IF(UGS4='Antagelser '!$C$9,"",DATE(YEAR(UGS4),MONTH(UGS4)+'Antagelser '!$C$8,DAY(UGS4)))),"")</f>
        <v/>
      </c>
      <c r="UGU4" s="21" t="str">
        <f>+IFERROR(IF(UGT4="Dato",'Antagelser '!$C$7,IF(UGT4='Antagelser '!$C$9,"",DATE(YEAR(UGT4),MONTH(UGT4)+'Antagelser '!$C$8,DAY(UGT4)))),"")</f>
        <v/>
      </c>
      <c r="UGV4" s="21" t="str">
        <f>+IFERROR(IF(UGU4="Dato",'Antagelser '!$C$7,IF(UGU4='Antagelser '!$C$9,"",DATE(YEAR(UGU4),MONTH(UGU4)+'Antagelser '!$C$8,DAY(UGU4)))),"")</f>
        <v/>
      </c>
      <c r="UGW4" s="21" t="str">
        <f>+IFERROR(IF(UGV4="Dato",'Antagelser '!$C$7,IF(UGV4='Antagelser '!$C$9,"",DATE(YEAR(UGV4),MONTH(UGV4)+'Antagelser '!$C$8,DAY(UGV4)))),"")</f>
        <v/>
      </c>
      <c r="UGX4" s="21" t="str">
        <f>+IFERROR(IF(UGW4="Dato",'Antagelser '!$C$7,IF(UGW4='Antagelser '!$C$9,"",DATE(YEAR(UGW4),MONTH(UGW4)+'Antagelser '!$C$8,DAY(UGW4)))),"")</f>
        <v/>
      </c>
      <c r="UGY4" s="21" t="str">
        <f>+IFERROR(IF(UGX4="Dato",'Antagelser '!$C$7,IF(UGX4='Antagelser '!$C$9,"",DATE(YEAR(UGX4),MONTH(UGX4)+'Antagelser '!$C$8,DAY(UGX4)))),"")</f>
        <v/>
      </c>
      <c r="UGZ4" s="21" t="str">
        <f>+IFERROR(IF(UGY4="Dato",'Antagelser '!$C$7,IF(UGY4='Antagelser '!$C$9,"",DATE(YEAR(UGY4),MONTH(UGY4)+'Antagelser '!$C$8,DAY(UGY4)))),"")</f>
        <v/>
      </c>
      <c r="UHA4" s="21" t="str">
        <f>+IFERROR(IF(UGZ4="Dato",'Antagelser '!$C$7,IF(UGZ4='Antagelser '!$C$9,"",DATE(YEAR(UGZ4),MONTH(UGZ4)+'Antagelser '!$C$8,DAY(UGZ4)))),"")</f>
        <v/>
      </c>
      <c r="UHB4" s="21" t="str">
        <f>+IFERROR(IF(UHA4="Dato",'Antagelser '!$C$7,IF(UHA4='Antagelser '!$C$9,"",DATE(YEAR(UHA4),MONTH(UHA4)+'Antagelser '!$C$8,DAY(UHA4)))),"")</f>
        <v/>
      </c>
      <c r="UHC4" s="21" t="str">
        <f>+IFERROR(IF(UHB4="Dato",'Antagelser '!$C$7,IF(UHB4='Antagelser '!$C$9,"",DATE(YEAR(UHB4),MONTH(UHB4)+'Antagelser '!$C$8,DAY(UHB4)))),"")</f>
        <v/>
      </c>
      <c r="UHD4" s="21" t="str">
        <f>+IFERROR(IF(UHC4="Dato",'Antagelser '!$C$7,IF(UHC4='Antagelser '!$C$9,"",DATE(YEAR(UHC4),MONTH(UHC4)+'Antagelser '!$C$8,DAY(UHC4)))),"")</f>
        <v/>
      </c>
      <c r="UHE4" s="21" t="str">
        <f>+IFERROR(IF(UHD4="Dato",'Antagelser '!$C$7,IF(UHD4='Antagelser '!$C$9,"",DATE(YEAR(UHD4),MONTH(UHD4)+'Antagelser '!$C$8,DAY(UHD4)))),"")</f>
        <v/>
      </c>
      <c r="UHF4" s="21" t="str">
        <f>+IFERROR(IF(UHE4="Dato",'Antagelser '!$C$7,IF(UHE4='Antagelser '!$C$9,"",DATE(YEAR(UHE4),MONTH(UHE4)+'Antagelser '!$C$8,DAY(UHE4)))),"")</f>
        <v/>
      </c>
      <c r="UHG4" s="21" t="str">
        <f>+IFERROR(IF(UHF4="Dato",'Antagelser '!$C$7,IF(UHF4='Antagelser '!$C$9,"",DATE(YEAR(UHF4),MONTH(UHF4)+'Antagelser '!$C$8,DAY(UHF4)))),"")</f>
        <v/>
      </c>
      <c r="UHH4" s="21" t="str">
        <f>+IFERROR(IF(UHG4="Dato",'Antagelser '!$C$7,IF(UHG4='Antagelser '!$C$9,"",DATE(YEAR(UHG4),MONTH(UHG4)+'Antagelser '!$C$8,DAY(UHG4)))),"")</f>
        <v/>
      </c>
      <c r="UHI4" s="21" t="str">
        <f>+IFERROR(IF(UHH4="Dato",'Antagelser '!$C$7,IF(UHH4='Antagelser '!$C$9,"",DATE(YEAR(UHH4),MONTH(UHH4)+'Antagelser '!$C$8,DAY(UHH4)))),"")</f>
        <v/>
      </c>
      <c r="UHJ4" s="21" t="str">
        <f>+IFERROR(IF(UHI4="Dato",'Antagelser '!$C$7,IF(UHI4='Antagelser '!$C$9,"",DATE(YEAR(UHI4),MONTH(UHI4)+'Antagelser '!$C$8,DAY(UHI4)))),"")</f>
        <v/>
      </c>
      <c r="UHK4" s="21" t="str">
        <f>+IFERROR(IF(UHJ4="Dato",'Antagelser '!$C$7,IF(UHJ4='Antagelser '!$C$9,"",DATE(YEAR(UHJ4),MONTH(UHJ4)+'Antagelser '!$C$8,DAY(UHJ4)))),"")</f>
        <v/>
      </c>
      <c r="UHL4" s="21" t="str">
        <f>+IFERROR(IF(UHK4="Dato",'Antagelser '!$C$7,IF(UHK4='Antagelser '!$C$9,"",DATE(YEAR(UHK4),MONTH(UHK4)+'Antagelser '!$C$8,DAY(UHK4)))),"")</f>
        <v/>
      </c>
      <c r="UHM4" s="21" t="str">
        <f>+IFERROR(IF(UHL4="Dato",'Antagelser '!$C$7,IF(UHL4='Antagelser '!$C$9,"",DATE(YEAR(UHL4),MONTH(UHL4)+'Antagelser '!$C$8,DAY(UHL4)))),"")</f>
        <v/>
      </c>
      <c r="UHN4" s="21" t="str">
        <f>+IFERROR(IF(UHM4="Dato",'Antagelser '!$C$7,IF(UHM4='Antagelser '!$C$9,"",DATE(YEAR(UHM4),MONTH(UHM4)+'Antagelser '!$C$8,DAY(UHM4)))),"")</f>
        <v/>
      </c>
      <c r="UHO4" s="21" t="str">
        <f>+IFERROR(IF(UHN4="Dato",'Antagelser '!$C$7,IF(UHN4='Antagelser '!$C$9,"",DATE(YEAR(UHN4),MONTH(UHN4)+'Antagelser '!$C$8,DAY(UHN4)))),"")</f>
        <v/>
      </c>
      <c r="UHP4" s="21" t="str">
        <f>+IFERROR(IF(UHO4="Dato",'Antagelser '!$C$7,IF(UHO4='Antagelser '!$C$9,"",DATE(YEAR(UHO4),MONTH(UHO4)+'Antagelser '!$C$8,DAY(UHO4)))),"")</f>
        <v/>
      </c>
      <c r="UHQ4" s="21" t="str">
        <f>+IFERROR(IF(UHP4="Dato",'Antagelser '!$C$7,IF(UHP4='Antagelser '!$C$9,"",DATE(YEAR(UHP4),MONTH(UHP4)+'Antagelser '!$C$8,DAY(UHP4)))),"")</f>
        <v/>
      </c>
      <c r="UHR4" s="21" t="str">
        <f>+IFERROR(IF(UHQ4="Dato",'Antagelser '!$C$7,IF(UHQ4='Antagelser '!$C$9,"",DATE(YEAR(UHQ4),MONTH(UHQ4)+'Antagelser '!$C$8,DAY(UHQ4)))),"")</f>
        <v/>
      </c>
      <c r="UHS4" s="21" t="str">
        <f>+IFERROR(IF(UHR4="Dato",'Antagelser '!$C$7,IF(UHR4='Antagelser '!$C$9,"",DATE(YEAR(UHR4),MONTH(UHR4)+'Antagelser '!$C$8,DAY(UHR4)))),"")</f>
        <v/>
      </c>
      <c r="UHT4" s="21" t="str">
        <f>+IFERROR(IF(UHS4="Dato",'Antagelser '!$C$7,IF(UHS4='Antagelser '!$C$9,"",DATE(YEAR(UHS4),MONTH(UHS4)+'Antagelser '!$C$8,DAY(UHS4)))),"")</f>
        <v/>
      </c>
      <c r="UHU4" s="21" t="str">
        <f>+IFERROR(IF(UHT4="Dato",'Antagelser '!$C$7,IF(UHT4='Antagelser '!$C$9,"",DATE(YEAR(UHT4),MONTH(UHT4)+'Antagelser '!$C$8,DAY(UHT4)))),"")</f>
        <v/>
      </c>
      <c r="UHV4" s="21" t="str">
        <f>+IFERROR(IF(UHU4="Dato",'Antagelser '!$C$7,IF(UHU4='Antagelser '!$C$9,"",DATE(YEAR(UHU4),MONTH(UHU4)+'Antagelser '!$C$8,DAY(UHU4)))),"")</f>
        <v/>
      </c>
      <c r="UHW4" s="21" t="str">
        <f>+IFERROR(IF(UHV4="Dato",'Antagelser '!$C$7,IF(UHV4='Antagelser '!$C$9,"",DATE(YEAR(UHV4),MONTH(UHV4)+'Antagelser '!$C$8,DAY(UHV4)))),"")</f>
        <v/>
      </c>
      <c r="UHX4" s="21" t="str">
        <f>+IFERROR(IF(UHW4="Dato",'Antagelser '!$C$7,IF(UHW4='Antagelser '!$C$9,"",DATE(YEAR(UHW4),MONTH(UHW4)+'Antagelser '!$C$8,DAY(UHW4)))),"")</f>
        <v/>
      </c>
      <c r="UHY4" s="21" t="str">
        <f>+IFERROR(IF(UHX4="Dato",'Antagelser '!$C$7,IF(UHX4='Antagelser '!$C$9,"",DATE(YEAR(UHX4),MONTH(UHX4)+'Antagelser '!$C$8,DAY(UHX4)))),"")</f>
        <v/>
      </c>
      <c r="UHZ4" s="21" t="str">
        <f>+IFERROR(IF(UHY4="Dato",'Antagelser '!$C$7,IF(UHY4='Antagelser '!$C$9,"",DATE(YEAR(UHY4),MONTH(UHY4)+'Antagelser '!$C$8,DAY(UHY4)))),"")</f>
        <v/>
      </c>
      <c r="UIA4" s="21" t="str">
        <f>+IFERROR(IF(UHZ4="Dato",'Antagelser '!$C$7,IF(UHZ4='Antagelser '!$C$9,"",DATE(YEAR(UHZ4),MONTH(UHZ4)+'Antagelser '!$C$8,DAY(UHZ4)))),"")</f>
        <v/>
      </c>
      <c r="UIB4" s="21" t="str">
        <f>+IFERROR(IF(UIA4="Dato",'Antagelser '!$C$7,IF(UIA4='Antagelser '!$C$9,"",DATE(YEAR(UIA4),MONTH(UIA4)+'Antagelser '!$C$8,DAY(UIA4)))),"")</f>
        <v/>
      </c>
      <c r="UIC4" s="21" t="str">
        <f>+IFERROR(IF(UIB4="Dato",'Antagelser '!$C$7,IF(UIB4='Antagelser '!$C$9,"",DATE(YEAR(UIB4),MONTH(UIB4)+'Antagelser '!$C$8,DAY(UIB4)))),"")</f>
        <v/>
      </c>
      <c r="UID4" s="21" t="str">
        <f>+IFERROR(IF(UIC4="Dato",'Antagelser '!$C$7,IF(UIC4='Antagelser '!$C$9,"",DATE(YEAR(UIC4),MONTH(UIC4)+'Antagelser '!$C$8,DAY(UIC4)))),"")</f>
        <v/>
      </c>
      <c r="UIE4" s="21" t="str">
        <f>+IFERROR(IF(UID4="Dato",'Antagelser '!$C$7,IF(UID4='Antagelser '!$C$9,"",DATE(YEAR(UID4),MONTH(UID4)+'Antagelser '!$C$8,DAY(UID4)))),"")</f>
        <v/>
      </c>
      <c r="UIF4" s="21" t="str">
        <f>+IFERROR(IF(UIE4="Dato",'Antagelser '!$C$7,IF(UIE4='Antagelser '!$C$9,"",DATE(YEAR(UIE4),MONTH(UIE4)+'Antagelser '!$C$8,DAY(UIE4)))),"")</f>
        <v/>
      </c>
      <c r="UIG4" s="21" t="str">
        <f>+IFERROR(IF(UIF4="Dato",'Antagelser '!$C$7,IF(UIF4='Antagelser '!$C$9,"",DATE(YEAR(UIF4),MONTH(UIF4)+'Antagelser '!$C$8,DAY(UIF4)))),"")</f>
        <v/>
      </c>
      <c r="UIH4" s="21" t="str">
        <f>+IFERROR(IF(UIG4="Dato",'Antagelser '!$C$7,IF(UIG4='Antagelser '!$C$9,"",DATE(YEAR(UIG4),MONTH(UIG4)+'Antagelser '!$C$8,DAY(UIG4)))),"")</f>
        <v/>
      </c>
      <c r="UII4" s="21" t="str">
        <f>+IFERROR(IF(UIH4="Dato",'Antagelser '!$C$7,IF(UIH4='Antagelser '!$C$9,"",DATE(YEAR(UIH4),MONTH(UIH4)+'Antagelser '!$C$8,DAY(UIH4)))),"")</f>
        <v/>
      </c>
      <c r="UIJ4" s="21" t="str">
        <f>+IFERROR(IF(UII4="Dato",'Antagelser '!$C$7,IF(UII4='Antagelser '!$C$9,"",DATE(YEAR(UII4),MONTH(UII4)+'Antagelser '!$C$8,DAY(UII4)))),"")</f>
        <v/>
      </c>
      <c r="UIK4" s="21" t="str">
        <f>+IFERROR(IF(UIJ4="Dato",'Antagelser '!$C$7,IF(UIJ4='Antagelser '!$C$9,"",DATE(YEAR(UIJ4),MONTH(UIJ4)+'Antagelser '!$C$8,DAY(UIJ4)))),"")</f>
        <v/>
      </c>
      <c r="UIL4" s="21" t="str">
        <f>+IFERROR(IF(UIK4="Dato",'Antagelser '!$C$7,IF(UIK4='Antagelser '!$C$9,"",DATE(YEAR(UIK4),MONTH(UIK4)+'Antagelser '!$C$8,DAY(UIK4)))),"")</f>
        <v/>
      </c>
      <c r="UIM4" s="21" t="str">
        <f>+IFERROR(IF(UIL4="Dato",'Antagelser '!$C$7,IF(UIL4='Antagelser '!$C$9,"",DATE(YEAR(UIL4),MONTH(UIL4)+'Antagelser '!$C$8,DAY(UIL4)))),"")</f>
        <v/>
      </c>
      <c r="UIN4" s="21" t="str">
        <f>+IFERROR(IF(UIM4="Dato",'Antagelser '!$C$7,IF(UIM4='Antagelser '!$C$9,"",DATE(YEAR(UIM4),MONTH(UIM4)+'Antagelser '!$C$8,DAY(UIM4)))),"")</f>
        <v/>
      </c>
      <c r="UIO4" s="21" t="str">
        <f>+IFERROR(IF(UIN4="Dato",'Antagelser '!$C$7,IF(UIN4='Antagelser '!$C$9,"",DATE(YEAR(UIN4),MONTH(UIN4)+'Antagelser '!$C$8,DAY(UIN4)))),"")</f>
        <v/>
      </c>
      <c r="UIP4" s="21" t="str">
        <f>+IFERROR(IF(UIO4="Dato",'Antagelser '!$C$7,IF(UIO4='Antagelser '!$C$9,"",DATE(YEAR(UIO4),MONTH(UIO4)+'Antagelser '!$C$8,DAY(UIO4)))),"")</f>
        <v/>
      </c>
      <c r="UIQ4" s="21" t="str">
        <f>+IFERROR(IF(UIP4="Dato",'Antagelser '!$C$7,IF(UIP4='Antagelser '!$C$9,"",DATE(YEAR(UIP4),MONTH(UIP4)+'Antagelser '!$C$8,DAY(UIP4)))),"")</f>
        <v/>
      </c>
      <c r="UIR4" s="21" t="str">
        <f>+IFERROR(IF(UIQ4="Dato",'Antagelser '!$C$7,IF(UIQ4='Antagelser '!$C$9,"",DATE(YEAR(UIQ4),MONTH(UIQ4)+'Antagelser '!$C$8,DAY(UIQ4)))),"")</f>
        <v/>
      </c>
      <c r="UIS4" s="21" t="str">
        <f>+IFERROR(IF(UIR4="Dato",'Antagelser '!$C$7,IF(UIR4='Antagelser '!$C$9,"",DATE(YEAR(UIR4),MONTH(UIR4)+'Antagelser '!$C$8,DAY(UIR4)))),"")</f>
        <v/>
      </c>
      <c r="UIT4" s="21" t="str">
        <f>+IFERROR(IF(UIS4="Dato",'Antagelser '!$C$7,IF(UIS4='Antagelser '!$C$9,"",DATE(YEAR(UIS4),MONTH(UIS4)+'Antagelser '!$C$8,DAY(UIS4)))),"")</f>
        <v/>
      </c>
      <c r="UIU4" s="21" t="str">
        <f>+IFERROR(IF(UIT4="Dato",'Antagelser '!$C$7,IF(UIT4='Antagelser '!$C$9,"",DATE(YEAR(UIT4),MONTH(UIT4)+'Antagelser '!$C$8,DAY(UIT4)))),"")</f>
        <v/>
      </c>
      <c r="UIV4" s="21" t="str">
        <f>+IFERROR(IF(UIU4="Dato",'Antagelser '!$C$7,IF(UIU4='Antagelser '!$C$9,"",DATE(YEAR(UIU4),MONTH(UIU4)+'Antagelser '!$C$8,DAY(UIU4)))),"")</f>
        <v/>
      </c>
      <c r="UIW4" s="21" t="str">
        <f>+IFERROR(IF(UIV4="Dato",'Antagelser '!$C$7,IF(UIV4='Antagelser '!$C$9,"",DATE(YEAR(UIV4),MONTH(UIV4)+'Antagelser '!$C$8,DAY(UIV4)))),"")</f>
        <v/>
      </c>
      <c r="UIX4" s="21" t="str">
        <f>+IFERROR(IF(UIW4="Dato",'Antagelser '!$C$7,IF(UIW4='Antagelser '!$C$9,"",DATE(YEAR(UIW4),MONTH(UIW4)+'Antagelser '!$C$8,DAY(UIW4)))),"")</f>
        <v/>
      </c>
      <c r="UIY4" s="21" t="str">
        <f>+IFERROR(IF(UIX4="Dato",'Antagelser '!$C$7,IF(UIX4='Antagelser '!$C$9,"",DATE(YEAR(UIX4),MONTH(UIX4)+'Antagelser '!$C$8,DAY(UIX4)))),"")</f>
        <v/>
      </c>
      <c r="UIZ4" s="21" t="str">
        <f>+IFERROR(IF(UIY4="Dato",'Antagelser '!$C$7,IF(UIY4='Antagelser '!$C$9,"",DATE(YEAR(UIY4),MONTH(UIY4)+'Antagelser '!$C$8,DAY(UIY4)))),"")</f>
        <v/>
      </c>
      <c r="UJA4" s="21" t="str">
        <f>+IFERROR(IF(UIZ4="Dato",'Antagelser '!$C$7,IF(UIZ4='Antagelser '!$C$9,"",DATE(YEAR(UIZ4),MONTH(UIZ4)+'Antagelser '!$C$8,DAY(UIZ4)))),"")</f>
        <v/>
      </c>
      <c r="UJB4" s="21" t="str">
        <f>+IFERROR(IF(UJA4="Dato",'Antagelser '!$C$7,IF(UJA4='Antagelser '!$C$9,"",DATE(YEAR(UJA4),MONTH(UJA4)+'Antagelser '!$C$8,DAY(UJA4)))),"")</f>
        <v/>
      </c>
      <c r="UJC4" s="21" t="str">
        <f>+IFERROR(IF(UJB4="Dato",'Antagelser '!$C$7,IF(UJB4='Antagelser '!$C$9,"",DATE(YEAR(UJB4),MONTH(UJB4)+'Antagelser '!$C$8,DAY(UJB4)))),"")</f>
        <v/>
      </c>
      <c r="UJD4" s="21" t="str">
        <f>+IFERROR(IF(UJC4="Dato",'Antagelser '!$C$7,IF(UJC4='Antagelser '!$C$9,"",DATE(YEAR(UJC4),MONTH(UJC4)+'Antagelser '!$C$8,DAY(UJC4)))),"")</f>
        <v/>
      </c>
      <c r="UJE4" s="21" t="str">
        <f>+IFERROR(IF(UJD4="Dato",'Antagelser '!$C$7,IF(UJD4='Antagelser '!$C$9,"",DATE(YEAR(UJD4),MONTH(UJD4)+'Antagelser '!$C$8,DAY(UJD4)))),"")</f>
        <v/>
      </c>
      <c r="UJF4" s="21" t="str">
        <f>+IFERROR(IF(UJE4="Dato",'Antagelser '!$C$7,IF(UJE4='Antagelser '!$C$9,"",DATE(YEAR(UJE4),MONTH(UJE4)+'Antagelser '!$C$8,DAY(UJE4)))),"")</f>
        <v/>
      </c>
      <c r="UJG4" s="21" t="str">
        <f>+IFERROR(IF(UJF4="Dato",'Antagelser '!$C$7,IF(UJF4='Antagelser '!$C$9,"",DATE(YEAR(UJF4),MONTH(UJF4)+'Antagelser '!$C$8,DAY(UJF4)))),"")</f>
        <v/>
      </c>
      <c r="UJH4" s="21" t="str">
        <f>+IFERROR(IF(UJG4="Dato",'Antagelser '!$C$7,IF(UJG4='Antagelser '!$C$9,"",DATE(YEAR(UJG4),MONTH(UJG4)+'Antagelser '!$C$8,DAY(UJG4)))),"")</f>
        <v/>
      </c>
      <c r="UJI4" s="21" t="str">
        <f>+IFERROR(IF(UJH4="Dato",'Antagelser '!$C$7,IF(UJH4='Antagelser '!$C$9,"",DATE(YEAR(UJH4),MONTH(UJH4)+'Antagelser '!$C$8,DAY(UJH4)))),"")</f>
        <v/>
      </c>
      <c r="UJJ4" s="21" t="str">
        <f>+IFERROR(IF(UJI4="Dato",'Antagelser '!$C$7,IF(UJI4='Antagelser '!$C$9,"",DATE(YEAR(UJI4),MONTH(UJI4)+'Antagelser '!$C$8,DAY(UJI4)))),"")</f>
        <v/>
      </c>
      <c r="UJK4" s="21" t="str">
        <f>+IFERROR(IF(UJJ4="Dato",'Antagelser '!$C$7,IF(UJJ4='Antagelser '!$C$9,"",DATE(YEAR(UJJ4),MONTH(UJJ4)+'Antagelser '!$C$8,DAY(UJJ4)))),"")</f>
        <v/>
      </c>
      <c r="UJL4" s="21" t="str">
        <f>+IFERROR(IF(UJK4="Dato",'Antagelser '!$C$7,IF(UJK4='Antagelser '!$C$9,"",DATE(YEAR(UJK4),MONTH(UJK4)+'Antagelser '!$C$8,DAY(UJK4)))),"")</f>
        <v/>
      </c>
      <c r="UJM4" s="21" t="str">
        <f>+IFERROR(IF(UJL4="Dato",'Antagelser '!$C$7,IF(UJL4='Antagelser '!$C$9,"",DATE(YEAR(UJL4),MONTH(UJL4)+'Antagelser '!$C$8,DAY(UJL4)))),"")</f>
        <v/>
      </c>
      <c r="UJN4" s="21" t="str">
        <f>+IFERROR(IF(UJM4="Dato",'Antagelser '!$C$7,IF(UJM4='Antagelser '!$C$9,"",DATE(YEAR(UJM4),MONTH(UJM4)+'Antagelser '!$C$8,DAY(UJM4)))),"")</f>
        <v/>
      </c>
      <c r="UJO4" s="21" t="str">
        <f>+IFERROR(IF(UJN4="Dato",'Antagelser '!$C$7,IF(UJN4='Antagelser '!$C$9,"",DATE(YEAR(UJN4),MONTH(UJN4)+'Antagelser '!$C$8,DAY(UJN4)))),"")</f>
        <v/>
      </c>
      <c r="UJP4" s="21" t="str">
        <f>+IFERROR(IF(UJO4="Dato",'Antagelser '!$C$7,IF(UJO4='Antagelser '!$C$9,"",DATE(YEAR(UJO4),MONTH(UJO4)+'Antagelser '!$C$8,DAY(UJO4)))),"")</f>
        <v/>
      </c>
      <c r="UJQ4" s="21" t="str">
        <f>+IFERROR(IF(UJP4="Dato",'Antagelser '!$C$7,IF(UJP4='Antagelser '!$C$9,"",DATE(YEAR(UJP4),MONTH(UJP4)+'Antagelser '!$C$8,DAY(UJP4)))),"")</f>
        <v/>
      </c>
      <c r="UJR4" s="21" t="str">
        <f>+IFERROR(IF(UJQ4="Dato",'Antagelser '!$C$7,IF(UJQ4='Antagelser '!$C$9,"",DATE(YEAR(UJQ4),MONTH(UJQ4)+'Antagelser '!$C$8,DAY(UJQ4)))),"")</f>
        <v/>
      </c>
      <c r="UJS4" s="21" t="str">
        <f>+IFERROR(IF(UJR4="Dato",'Antagelser '!$C$7,IF(UJR4='Antagelser '!$C$9,"",DATE(YEAR(UJR4),MONTH(UJR4)+'Antagelser '!$C$8,DAY(UJR4)))),"")</f>
        <v/>
      </c>
      <c r="UJT4" s="21" t="str">
        <f>+IFERROR(IF(UJS4="Dato",'Antagelser '!$C$7,IF(UJS4='Antagelser '!$C$9,"",DATE(YEAR(UJS4),MONTH(UJS4)+'Antagelser '!$C$8,DAY(UJS4)))),"")</f>
        <v/>
      </c>
      <c r="UJU4" s="21" t="str">
        <f>+IFERROR(IF(UJT4="Dato",'Antagelser '!$C$7,IF(UJT4='Antagelser '!$C$9,"",DATE(YEAR(UJT4),MONTH(UJT4)+'Antagelser '!$C$8,DAY(UJT4)))),"")</f>
        <v/>
      </c>
      <c r="UJV4" s="21" t="str">
        <f>+IFERROR(IF(UJU4="Dato",'Antagelser '!$C$7,IF(UJU4='Antagelser '!$C$9,"",DATE(YEAR(UJU4),MONTH(UJU4)+'Antagelser '!$C$8,DAY(UJU4)))),"")</f>
        <v/>
      </c>
      <c r="UJW4" s="21" t="str">
        <f>+IFERROR(IF(UJV4="Dato",'Antagelser '!$C$7,IF(UJV4='Antagelser '!$C$9,"",DATE(YEAR(UJV4),MONTH(UJV4)+'Antagelser '!$C$8,DAY(UJV4)))),"")</f>
        <v/>
      </c>
      <c r="UJX4" s="21" t="str">
        <f>+IFERROR(IF(UJW4="Dato",'Antagelser '!$C$7,IF(UJW4='Antagelser '!$C$9,"",DATE(YEAR(UJW4),MONTH(UJW4)+'Antagelser '!$C$8,DAY(UJW4)))),"")</f>
        <v/>
      </c>
      <c r="UJY4" s="21" t="str">
        <f>+IFERROR(IF(UJX4="Dato",'Antagelser '!$C$7,IF(UJX4='Antagelser '!$C$9,"",DATE(YEAR(UJX4),MONTH(UJX4)+'Antagelser '!$C$8,DAY(UJX4)))),"")</f>
        <v/>
      </c>
      <c r="UJZ4" s="21" t="str">
        <f>+IFERROR(IF(UJY4="Dato",'Antagelser '!$C$7,IF(UJY4='Antagelser '!$C$9,"",DATE(YEAR(UJY4),MONTH(UJY4)+'Antagelser '!$C$8,DAY(UJY4)))),"")</f>
        <v/>
      </c>
      <c r="UKA4" s="21" t="str">
        <f>+IFERROR(IF(UJZ4="Dato",'Antagelser '!$C$7,IF(UJZ4='Antagelser '!$C$9,"",DATE(YEAR(UJZ4),MONTH(UJZ4)+'Antagelser '!$C$8,DAY(UJZ4)))),"")</f>
        <v/>
      </c>
      <c r="UKB4" s="21" t="str">
        <f>+IFERROR(IF(UKA4="Dato",'Antagelser '!$C$7,IF(UKA4='Antagelser '!$C$9,"",DATE(YEAR(UKA4),MONTH(UKA4)+'Antagelser '!$C$8,DAY(UKA4)))),"")</f>
        <v/>
      </c>
      <c r="UKC4" s="21" t="str">
        <f>+IFERROR(IF(UKB4="Dato",'Antagelser '!$C$7,IF(UKB4='Antagelser '!$C$9,"",DATE(YEAR(UKB4),MONTH(UKB4)+'Antagelser '!$C$8,DAY(UKB4)))),"")</f>
        <v/>
      </c>
      <c r="UKD4" s="21" t="str">
        <f>+IFERROR(IF(UKC4="Dato",'Antagelser '!$C$7,IF(UKC4='Antagelser '!$C$9,"",DATE(YEAR(UKC4),MONTH(UKC4)+'Antagelser '!$C$8,DAY(UKC4)))),"")</f>
        <v/>
      </c>
      <c r="UKE4" s="21" t="str">
        <f>+IFERROR(IF(UKD4="Dato",'Antagelser '!$C$7,IF(UKD4='Antagelser '!$C$9,"",DATE(YEAR(UKD4),MONTH(UKD4)+'Antagelser '!$C$8,DAY(UKD4)))),"")</f>
        <v/>
      </c>
      <c r="UKF4" s="21" t="str">
        <f>+IFERROR(IF(UKE4="Dato",'Antagelser '!$C$7,IF(UKE4='Antagelser '!$C$9,"",DATE(YEAR(UKE4),MONTH(UKE4)+'Antagelser '!$C$8,DAY(UKE4)))),"")</f>
        <v/>
      </c>
      <c r="UKG4" s="21" t="str">
        <f>+IFERROR(IF(UKF4="Dato",'Antagelser '!$C$7,IF(UKF4='Antagelser '!$C$9,"",DATE(YEAR(UKF4),MONTH(UKF4)+'Antagelser '!$C$8,DAY(UKF4)))),"")</f>
        <v/>
      </c>
      <c r="UKH4" s="21" t="str">
        <f>+IFERROR(IF(UKG4="Dato",'Antagelser '!$C$7,IF(UKG4='Antagelser '!$C$9,"",DATE(YEAR(UKG4),MONTH(UKG4)+'Antagelser '!$C$8,DAY(UKG4)))),"")</f>
        <v/>
      </c>
      <c r="UKI4" s="21" t="str">
        <f>+IFERROR(IF(UKH4="Dato",'Antagelser '!$C$7,IF(UKH4='Antagelser '!$C$9,"",DATE(YEAR(UKH4),MONTH(UKH4)+'Antagelser '!$C$8,DAY(UKH4)))),"")</f>
        <v/>
      </c>
      <c r="UKJ4" s="21" t="str">
        <f>+IFERROR(IF(UKI4="Dato",'Antagelser '!$C$7,IF(UKI4='Antagelser '!$C$9,"",DATE(YEAR(UKI4),MONTH(UKI4)+'Antagelser '!$C$8,DAY(UKI4)))),"")</f>
        <v/>
      </c>
      <c r="UKK4" s="21" t="str">
        <f>+IFERROR(IF(UKJ4="Dato",'Antagelser '!$C$7,IF(UKJ4='Antagelser '!$C$9,"",DATE(YEAR(UKJ4),MONTH(UKJ4)+'Antagelser '!$C$8,DAY(UKJ4)))),"")</f>
        <v/>
      </c>
      <c r="UKL4" s="21" t="str">
        <f>+IFERROR(IF(UKK4="Dato",'Antagelser '!$C$7,IF(UKK4='Antagelser '!$C$9,"",DATE(YEAR(UKK4),MONTH(UKK4)+'Antagelser '!$C$8,DAY(UKK4)))),"")</f>
        <v/>
      </c>
      <c r="UKM4" s="21" t="str">
        <f>+IFERROR(IF(UKL4="Dato",'Antagelser '!$C$7,IF(UKL4='Antagelser '!$C$9,"",DATE(YEAR(UKL4),MONTH(UKL4)+'Antagelser '!$C$8,DAY(UKL4)))),"")</f>
        <v/>
      </c>
      <c r="UKN4" s="21" t="str">
        <f>+IFERROR(IF(UKM4="Dato",'Antagelser '!$C$7,IF(UKM4='Antagelser '!$C$9,"",DATE(YEAR(UKM4),MONTH(UKM4)+'Antagelser '!$C$8,DAY(UKM4)))),"")</f>
        <v/>
      </c>
      <c r="UKO4" s="21" t="str">
        <f>+IFERROR(IF(UKN4="Dato",'Antagelser '!$C$7,IF(UKN4='Antagelser '!$C$9,"",DATE(YEAR(UKN4),MONTH(UKN4)+'Antagelser '!$C$8,DAY(UKN4)))),"")</f>
        <v/>
      </c>
      <c r="UKP4" s="21" t="str">
        <f>+IFERROR(IF(UKO4="Dato",'Antagelser '!$C$7,IF(UKO4='Antagelser '!$C$9,"",DATE(YEAR(UKO4),MONTH(UKO4)+'Antagelser '!$C$8,DAY(UKO4)))),"")</f>
        <v/>
      </c>
      <c r="UKQ4" s="21" t="str">
        <f>+IFERROR(IF(UKP4="Dato",'Antagelser '!$C$7,IF(UKP4='Antagelser '!$C$9,"",DATE(YEAR(UKP4),MONTH(UKP4)+'Antagelser '!$C$8,DAY(UKP4)))),"")</f>
        <v/>
      </c>
      <c r="UKR4" s="21" t="str">
        <f>+IFERROR(IF(UKQ4="Dato",'Antagelser '!$C$7,IF(UKQ4='Antagelser '!$C$9,"",DATE(YEAR(UKQ4),MONTH(UKQ4)+'Antagelser '!$C$8,DAY(UKQ4)))),"")</f>
        <v/>
      </c>
      <c r="UKS4" s="21" t="str">
        <f>+IFERROR(IF(UKR4="Dato",'Antagelser '!$C$7,IF(UKR4='Antagelser '!$C$9,"",DATE(YEAR(UKR4),MONTH(UKR4)+'Antagelser '!$C$8,DAY(UKR4)))),"")</f>
        <v/>
      </c>
      <c r="UKT4" s="21" t="str">
        <f>+IFERROR(IF(UKS4="Dato",'Antagelser '!$C$7,IF(UKS4='Antagelser '!$C$9,"",DATE(YEAR(UKS4),MONTH(UKS4)+'Antagelser '!$C$8,DAY(UKS4)))),"")</f>
        <v/>
      </c>
      <c r="UKU4" s="21" t="str">
        <f>+IFERROR(IF(UKT4="Dato",'Antagelser '!$C$7,IF(UKT4='Antagelser '!$C$9,"",DATE(YEAR(UKT4),MONTH(UKT4)+'Antagelser '!$C$8,DAY(UKT4)))),"")</f>
        <v/>
      </c>
      <c r="UKV4" s="21" t="str">
        <f>+IFERROR(IF(UKU4="Dato",'Antagelser '!$C$7,IF(UKU4='Antagelser '!$C$9,"",DATE(YEAR(UKU4),MONTH(UKU4)+'Antagelser '!$C$8,DAY(UKU4)))),"")</f>
        <v/>
      </c>
      <c r="UKW4" s="21" t="str">
        <f>+IFERROR(IF(UKV4="Dato",'Antagelser '!$C$7,IF(UKV4='Antagelser '!$C$9,"",DATE(YEAR(UKV4),MONTH(UKV4)+'Antagelser '!$C$8,DAY(UKV4)))),"")</f>
        <v/>
      </c>
      <c r="UKX4" s="21" t="str">
        <f>+IFERROR(IF(UKW4="Dato",'Antagelser '!$C$7,IF(UKW4='Antagelser '!$C$9,"",DATE(YEAR(UKW4),MONTH(UKW4)+'Antagelser '!$C$8,DAY(UKW4)))),"")</f>
        <v/>
      </c>
      <c r="UKY4" s="21" t="str">
        <f>+IFERROR(IF(UKX4="Dato",'Antagelser '!$C$7,IF(UKX4='Antagelser '!$C$9,"",DATE(YEAR(UKX4),MONTH(UKX4)+'Antagelser '!$C$8,DAY(UKX4)))),"")</f>
        <v/>
      </c>
      <c r="UKZ4" s="21" t="str">
        <f>+IFERROR(IF(UKY4="Dato",'Antagelser '!$C$7,IF(UKY4='Antagelser '!$C$9,"",DATE(YEAR(UKY4),MONTH(UKY4)+'Antagelser '!$C$8,DAY(UKY4)))),"")</f>
        <v/>
      </c>
      <c r="ULA4" s="21" t="str">
        <f>+IFERROR(IF(UKZ4="Dato",'Antagelser '!$C$7,IF(UKZ4='Antagelser '!$C$9,"",DATE(YEAR(UKZ4),MONTH(UKZ4)+'Antagelser '!$C$8,DAY(UKZ4)))),"")</f>
        <v/>
      </c>
      <c r="ULB4" s="21" t="str">
        <f>+IFERROR(IF(ULA4="Dato",'Antagelser '!$C$7,IF(ULA4='Antagelser '!$C$9,"",DATE(YEAR(ULA4),MONTH(ULA4)+'Antagelser '!$C$8,DAY(ULA4)))),"")</f>
        <v/>
      </c>
      <c r="ULC4" s="21" t="str">
        <f>+IFERROR(IF(ULB4="Dato",'Antagelser '!$C$7,IF(ULB4='Antagelser '!$C$9,"",DATE(YEAR(ULB4),MONTH(ULB4)+'Antagelser '!$C$8,DAY(ULB4)))),"")</f>
        <v/>
      </c>
      <c r="ULD4" s="21" t="str">
        <f>+IFERROR(IF(ULC4="Dato",'Antagelser '!$C$7,IF(ULC4='Antagelser '!$C$9,"",DATE(YEAR(ULC4),MONTH(ULC4)+'Antagelser '!$C$8,DAY(ULC4)))),"")</f>
        <v/>
      </c>
      <c r="ULE4" s="21" t="str">
        <f>+IFERROR(IF(ULD4="Dato",'Antagelser '!$C$7,IF(ULD4='Antagelser '!$C$9,"",DATE(YEAR(ULD4),MONTH(ULD4)+'Antagelser '!$C$8,DAY(ULD4)))),"")</f>
        <v/>
      </c>
      <c r="ULF4" s="21" t="str">
        <f>+IFERROR(IF(ULE4="Dato",'Antagelser '!$C$7,IF(ULE4='Antagelser '!$C$9,"",DATE(YEAR(ULE4),MONTH(ULE4)+'Antagelser '!$C$8,DAY(ULE4)))),"")</f>
        <v/>
      </c>
      <c r="ULG4" s="21" t="str">
        <f>+IFERROR(IF(ULF4="Dato",'Antagelser '!$C$7,IF(ULF4='Antagelser '!$C$9,"",DATE(YEAR(ULF4),MONTH(ULF4)+'Antagelser '!$C$8,DAY(ULF4)))),"")</f>
        <v/>
      </c>
      <c r="ULH4" s="21" t="str">
        <f>+IFERROR(IF(ULG4="Dato",'Antagelser '!$C$7,IF(ULG4='Antagelser '!$C$9,"",DATE(YEAR(ULG4),MONTH(ULG4)+'Antagelser '!$C$8,DAY(ULG4)))),"")</f>
        <v/>
      </c>
      <c r="ULI4" s="21" t="str">
        <f>+IFERROR(IF(ULH4="Dato",'Antagelser '!$C$7,IF(ULH4='Antagelser '!$C$9,"",DATE(YEAR(ULH4),MONTH(ULH4)+'Antagelser '!$C$8,DAY(ULH4)))),"")</f>
        <v/>
      </c>
      <c r="ULJ4" s="21" t="str">
        <f>+IFERROR(IF(ULI4="Dato",'Antagelser '!$C$7,IF(ULI4='Antagelser '!$C$9,"",DATE(YEAR(ULI4),MONTH(ULI4)+'Antagelser '!$C$8,DAY(ULI4)))),"")</f>
        <v/>
      </c>
      <c r="ULK4" s="21" t="str">
        <f>+IFERROR(IF(ULJ4="Dato",'Antagelser '!$C$7,IF(ULJ4='Antagelser '!$C$9,"",DATE(YEAR(ULJ4),MONTH(ULJ4)+'Antagelser '!$C$8,DAY(ULJ4)))),"")</f>
        <v/>
      </c>
      <c r="ULL4" s="21" t="str">
        <f>+IFERROR(IF(ULK4="Dato",'Antagelser '!$C$7,IF(ULK4='Antagelser '!$C$9,"",DATE(YEAR(ULK4),MONTH(ULK4)+'Antagelser '!$C$8,DAY(ULK4)))),"")</f>
        <v/>
      </c>
      <c r="ULM4" s="21" t="str">
        <f>+IFERROR(IF(ULL4="Dato",'Antagelser '!$C$7,IF(ULL4='Antagelser '!$C$9,"",DATE(YEAR(ULL4),MONTH(ULL4)+'Antagelser '!$C$8,DAY(ULL4)))),"")</f>
        <v/>
      </c>
      <c r="ULN4" s="21" t="str">
        <f>+IFERROR(IF(ULM4="Dato",'Antagelser '!$C$7,IF(ULM4='Antagelser '!$C$9,"",DATE(YEAR(ULM4),MONTH(ULM4)+'Antagelser '!$C$8,DAY(ULM4)))),"")</f>
        <v/>
      </c>
      <c r="ULO4" s="21" t="str">
        <f>+IFERROR(IF(ULN4="Dato",'Antagelser '!$C$7,IF(ULN4='Antagelser '!$C$9,"",DATE(YEAR(ULN4),MONTH(ULN4)+'Antagelser '!$C$8,DAY(ULN4)))),"")</f>
        <v/>
      </c>
      <c r="ULP4" s="21" t="str">
        <f>+IFERROR(IF(ULO4="Dato",'Antagelser '!$C$7,IF(ULO4='Antagelser '!$C$9,"",DATE(YEAR(ULO4),MONTH(ULO4)+'Antagelser '!$C$8,DAY(ULO4)))),"")</f>
        <v/>
      </c>
      <c r="ULQ4" s="21" t="str">
        <f>+IFERROR(IF(ULP4="Dato",'Antagelser '!$C$7,IF(ULP4='Antagelser '!$C$9,"",DATE(YEAR(ULP4),MONTH(ULP4)+'Antagelser '!$C$8,DAY(ULP4)))),"")</f>
        <v/>
      </c>
      <c r="ULR4" s="21" t="str">
        <f>+IFERROR(IF(ULQ4="Dato",'Antagelser '!$C$7,IF(ULQ4='Antagelser '!$C$9,"",DATE(YEAR(ULQ4),MONTH(ULQ4)+'Antagelser '!$C$8,DAY(ULQ4)))),"")</f>
        <v/>
      </c>
      <c r="ULS4" s="21" t="str">
        <f>+IFERROR(IF(ULR4="Dato",'Antagelser '!$C$7,IF(ULR4='Antagelser '!$C$9,"",DATE(YEAR(ULR4),MONTH(ULR4)+'Antagelser '!$C$8,DAY(ULR4)))),"")</f>
        <v/>
      </c>
      <c r="ULT4" s="21" t="str">
        <f>+IFERROR(IF(ULS4="Dato",'Antagelser '!$C$7,IF(ULS4='Antagelser '!$C$9,"",DATE(YEAR(ULS4),MONTH(ULS4)+'Antagelser '!$C$8,DAY(ULS4)))),"")</f>
        <v/>
      </c>
      <c r="ULU4" s="21" t="str">
        <f>+IFERROR(IF(ULT4="Dato",'Antagelser '!$C$7,IF(ULT4='Antagelser '!$C$9,"",DATE(YEAR(ULT4),MONTH(ULT4)+'Antagelser '!$C$8,DAY(ULT4)))),"")</f>
        <v/>
      </c>
      <c r="ULV4" s="21" t="str">
        <f>+IFERROR(IF(ULU4="Dato",'Antagelser '!$C$7,IF(ULU4='Antagelser '!$C$9,"",DATE(YEAR(ULU4),MONTH(ULU4)+'Antagelser '!$C$8,DAY(ULU4)))),"")</f>
        <v/>
      </c>
      <c r="ULW4" s="21" t="str">
        <f>+IFERROR(IF(ULV4="Dato",'Antagelser '!$C$7,IF(ULV4='Antagelser '!$C$9,"",DATE(YEAR(ULV4),MONTH(ULV4)+'Antagelser '!$C$8,DAY(ULV4)))),"")</f>
        <v/>
      </c>
      <c r="ULX4" s="21" t="str">
        <f>+IFERROR(IF(ULW4="Dato",'Antagelser '!$C$7,IF(ULW4='Antagelser '!$C$9,"",DATE(YEAR(ULW4),MONTH(ULW4)+'Antagelser '!$C$8,DAY(ULW4)))),"")</f>
        <v/>
      </c>
      <c r="ULY4" s="21" t="str">
        <f>+IFERROR(IF(ULX4="Dato",'Antagelser '!$C$7,IF(ULX4='Antagelser '!$C$9,"",DATE(YEAR(ULX4),MONTH(ULX4)+'Antagelser '!$C$8,DAY(ULX4)))),"")</f>
        <v/>
      </c>
      <c r="ULZ4" s="21" t="str">
        <f>+IFERROR(IF(ULY4="Dato",'Antagelser '!$C$7,IF(ULY4='Antagelser '!$C$9,"",DATE(YEAR(ULY4),MONTH(ULY4)+'Antagelser '!$C$8,DAY(ULY4)))),"")</f>
        <v/>
      </c>
      <c r="UMA4" s="21" t="str">
        <f>+IFERROR(IF(ULZ4="Dato",'Antagelser '!$C$7,IF(ULZ4='Antagelser '!$C$9,"",DATE(YEAR(ULZ4),MONTH(ULZ4)+'Antagelser '!$C$8,DAY(ULZ4)))),"")</f>
        <v/>
      </c>
      <c r="UMB4" s="21" t="str">
        <f>+IFERROR(IF(UMA4="Dato",'Antagelser '!$C$7,IF(UMA4='Antagelser '!$C$9,"",DATE(YEAR(UMA4),MONTH(UMA4)+'Antagelser '!$C$8,DAY(UMA4)))),"")</f>
        <v/>
      </c>
      <c r="UMC4" s="21" t="str">
        <f>+IFERROR(IF(UMB4="Dato",'Antagelser '!$C$7,IF(UMB4='Antagelser '!$C$9,"",DATE(YEAR(UMB4),MONTH(UMB4)+'Antagelser '!$C$8,DAY(UMB4)))),"")</f>
        <v/>
      </c>
      <c r="UMD4" s="21" t="str">
        <f>+IFERROR(IF(UMC4="Dato",'Antagelser '!$C$7,IF(UMC4='Antagelser '!$C$9,"",DATE(YEAR(UMC4),MONTH(UMC4)+'Antagelser '!$C$8,DAY(UMC4)))),"")</f>
        <v/>
      </c>
      <c r="UME4" s="21" t="str">
        <f>+IFERROR(IF(UMD4="Dato",'Antagelser '!$C$7,IF(UMD4='Antagelser '!$C$9,"",DATE(YEAR(UMD4),MONTH(UMD4)+'Antagelser '!$C$8,DAY(UMD4)))),"")</f>
        <v/>
      </c>
      <c r="UMF4" s="21" t="str">
        <f>+IFERROR(IF(UME4="Dato",'Antagelser '!$C$7,IF(UME4='Antagelser '!$C$9,"",DATE(YEAR(UME4),MONTH(UME4)+'Antagelser '!$C$8,DAY(UME4)))),"")</f>
        <v/>
      </c>
      <c r="UMG4" s="21" t="str">
        <f>+IFERROR(IF(UMF4="Dato",'Antagelser '!$C$7,IF(UMF4='Antagelser '!$C$9,"",DATE(YEAR(UMF4),MONTH(UMF4)+'Antagelser '!$C$8,DAY(UMF4)))),"")</f>
        <v/>
      </c>
      <c r="UMH4" s="21" t="str">
        <f>+IFERROR(IF(UMG4="Dato",'Antagelser '!$C$7,IF(UMG4='Antagelser '!$C$9,"",DATE(YEAR(UMG4),MONTH(UMG4)+'Antagelser '!$C$8,DAY(UMG4)))),"")</f>
        <v/>
      </c>
      <c r="UMI4" s="21" t="str">
        <f>+IFERROR(IF(UMH4="Dato",'Antagelser '!$C$7,IF(UMH4='Antagelser '!$C$9,"",DATE(YEAR(UMH4),MONTH(UMH4)+'Antagelser '!$C$8,DAY(UMH4)))),"")</f>
        <v/>
      </c>
      <c r="UMJ4" s="21" t="str">
        <f>+IFERROR(IF(UMI4="Dato",'Antagelser '!$C$7,IF(UMI4='Antagelser '!$C$9,"",DATE(YEAR(UMI4),MONTH(UMI4)+'Antagelser '!$C$8,DAY(UMI4)))),"")</f>
        <v/>
      </c>
      <c r="UMK4" s="21" t="str">
        <f>+IFERROR(IF(UMJ4="Dato",'Antagelser '!$C$7,IF(UMJ4='Antagelser '!$C$9,"",DATE(YEAR(UMJ4),MONTH(UMJ4)+'Antagelser '!$C$8,DAY(UMJ4)))),"")</f>
        <v/>
      </c>
      <c r="UML4" s="21" t="str">
        <f>+IFERROR(IF(UMK4="Dato",'Antagelser '!$C$7,IF(UMK4='Antagelser '!$C$9,"",DATE(YEAR(UMK4),MONTH(UMK4)+'Antagelser '!$C$8,DAY(UMK4)))),"")</f>
        <v/>
      </c>
      <c r="UMM4" s="21" t="str">
        <f>+IFERROR(IF(UML4="Dato",'Antagelser '!$C$7,IF(UML4='Antagelser '!$C$9,"",DATE(YEAR(UML4),MONTH(UML4)+'Antagelser '!$C$8,DAY(UML4)))),"")</f>
        <v/>
      </c>
      <c r="UMN4" s="21" t="str">
        <f>+IFERROR(IF(UMM4="Dato",'Antagelser '!$C$7,IF(UMM4='Antagelser '!$C$9,"",DATE(YEAR(UMM4),MONTH(UMM4)+'Antagelser '!$C$8,DAY(UMM4)))),"")</f>
        <v/>
      </c>
      <c r="UMO4" s="21" t="str">
        <f>+IFERROR(IF(UMN4="Dato",'Antagelser '!$C$7,IF(UMN4='Antagelser '!$C$9,"",DATE(YEAR(UMN4),MONTH(UMN4)+'Antagelser '!$C$8,DAY(UMN4)))),"")</f>
        <v/>
      </c>
      <c r="UMP4" s="21" t="str">
        <f>+IFERROR(IF(UMO4="Dato",'Antagelser '!$C$7,IF(UMO4='Antagelser '!$C$9,"",DATE(YEAR(UMO4),MONTH(UMO4)+'Antagelser '!$C$8,DAY(UMO4)))),"")</f>
        <v/>
      </c>
      <c r="UMQ4" s="21" t="str">
        <f>+IFERROR(IF(UMP4="Dato",'Antagelser '!$C$7,IF(UMP4='Antagelser '!$C$9,"",DATE(YEAR(UMP4),MONTH(UMP4)+'Antagelser '!$C$8,DAY(UMP4)))),"")</f>
        <v/>
      </c>
      <c r="UMR4" s="21" t="str">
        <f>+IFERROR(IF(UMQ4="Dato",'Antagelser '!$C$7,IF(UMQ4='Antagelser '!$C$9,"",DATE(YEAR(UMQ4),MONTH(UMQ4)+'Antagelser '!$C$8,DAY(UMQ4)))),"")</f>
        <v/>
      </c>
      <c r="UMS4" s="21" t="str">
        <f>+IFERROR(IF(UMR4="Dato",'Antagelser '!$C$7,IF(UMR4='Antagelser '!$C$9,"",DATE(YEAR(UMR4),MONTH(UMR4)+'Antagelser '!$C$8,DAY(UMR4)))),"")</f>
        <v/>
      </c>
      <c r="UMT4" s="21" t="str">
        <f>+IFERROR(IF(UMS4="Dato",'Antagelser '!$C$7,IF(UMS4='Antagelser '!$C$9,"",DATE(YEAR(UMS4),MONTH(UMS4)+'Antagelser '!$C$8,DAY(UMS4)))),"")</f>
        <v/>
      </c>
      <c r="UMU4" s="21" t="str">
        <f>+IFERROR(IF(UMT4="Dato",'Antagelser '!$C$7,IF(UMT4='Antagelser '!$C$9,"",DATE(YEAR(UMT4),MONTH(UMT4)+'Antagelser '!$C$8,DAY(UMT4)))),"")</f>
        <v/>
      </c>
      <c r="UMV4" s="21" t="str">
        <f>+IFERROR(IF(UMU4="Dato",'Antagelser '!$C$7,IF(UMU4='Antagelser '!$C$9,"",DATE(YEAR(UMU4),MONTH(UMU4)+'Antagelser '!$C$8,DAY(UMU4)))),"")</f>
        <v/>
      </c>
      <c r="UMW4" s="21" t="str">
        <f>+IFERROR(IF(UMV4="Dato",'Antagelser '!$C$7,IF(UMV4='Antagelser '!$C$9,"",DATE(YEAR(UMV4),MONTH(UMV4)+'Antagelser '!$C$8,DAY(UMV4)))),"")</f>
        <v/>
      </c>
      <c r="UMX4" s="21" t="str">
        <f>+IFERROR(IF(UMW4="Dato",'Antagelser '!$C$7,IF(UMW4='Antagelser '!$C$9,"",DATE(YEAR(UMW4),MONTH(UMW4)+'Antagelser '!$C$8,DAY(UMW4)))),"")</f>
        <v/>
      </c>
      <c r="UMY4" s="21" t="str">
        <f>+IFERROR(IF(UMX4="Dato",'Antagelser '!$C$7,IF(UMX4='Antagelser '!$C$9,"",DATE(YEAR(UMX4),MONTH(UMX4)+'Antagelser '!$C$8,DAY(UMX4)))),"")</f>
        <v/>
      </c>
      <c r="UMZ4" s="21" t="str">
        <f>+IFERROR(IF(UMY4="Dato",'Antagelser '!$C$7,IF(UMY4='Antagelser '!$C$9,"",DATE(YEAR(UMY4),MONTH(UMY4)+'Antagelser '!$C$8,DAY(UMY4)))),"")</f>
        <v/>
      </c>
      <c r="UNA4" s="21" t="str">
        <f>+IFERROR(IF(UMZ4="Dato",'Antagelser '!$C$7,IF(UMZ4='Antagelser '!$C$9,"",DATE(YEAR(UMZ4),MONTH(UMZ4)+'Antagelser '!$C$8,DAY(UMZ4)))),"")</f>
        <v/>
      </c>
      <c r="UNB4" s="21" t="str">
        <f>+IFERROR(IF(UNA4="Dato",'Antagelser '!$C$7,IF(UNA4='Antagelser '!$C$9,"",DATE(YEAR(UNA4),MONTH(UNA4)+'Antagelser '!$C$8,DAY(UNA4)))),"")</f>
        <v/>
      </c>
      <c r="UNC4" s="21" t="str">
        <f>+IFERROR(IF(UNB4="Dato",'Antagelser '!$C$7,IF(UNB4='Antagelser '!$C$9,"",DATE(YEAR(UNB4),MONTH(UNB4)+'Antagelser '!$C$8,DAY(UNB4)))),"")</f>
        <v/>
      </c>
      <c r="UND4" s="21" t="str">
        <f>+IFERROR(IF(UNC4="Dato",'Antagelser '!$C$7,IF(UNC4='Antagelser '!$C$9,"",DATE(YEAR(UNC4),MONTH(UNC4)+'Antagelser '!$C$8,DAY(UNC4)))),"")</f>
        <v/>
      </c>
      <c r="UNE4" s="21" t="str">
        <f>+IFERROR(IF(UND4="Dato",'Antagelser '!$C$7,IF(UND4='Antagelser '!$C$9,"",DATE(YEAR(UND4),MONTH(UND4)+'Antagelser '!$C$8,DAY(UND4)))),"")</f>
        <v/>
      </c>
      <c r="UNF4" s="21" t="str">
        <f>+IFERROR(IF(UNE4="Dato",'Antagelser '!$C$7,IF(UNE4='Antagelser '!$C$9,"",DATE(YEAR(UNE4),MONTH(UNE4)+'Antagelser '!$C$8,DAY(UNE4)))),"")</f>
        <v/>
      </c>
      <c r="UNG4" s="21" t="str">
        <f>+IFERROR(IF(UNF4="Dato",'Antagelser '!$C$7,IF(UNF4='Antagelser '!$C$9,"",DATE(YEAR(UNF4),MONTH(UNF4)+'Antagelser '!$C$8,DAY(UNF4)))),"")</f>
        <v/>
      </c>
      <c r="UNH4" s="21" t="str">
        <f>+IFERROR(IF(UNG4="Dato",'Antagelser '!$C$7,IF(UNG4='Antagelser '!$C$9,"",DATE(YEAR(UNG4),MONTH(UNG4)+'Antagelser '!$C$8,DAY(UNG4)))),"")</f>
        <v/>
      </c>
      <c r="UNI4" s="21" t="str">
        <f>+IFERROR(IF(UNH4="Dato",'Antagelser '!$C$7,IF(UNH4='Antagelser '!$C$9,"",DATE(YEAR(UNH4),MONTH(UNH4)+'Antagelser '!$C$8,DAY(UNH4)))),"")</f>
        <v/>
      </c>
      <c r="UNJ4" s="21" t="str">
        <f>+IFERROR(IF(UNI4="Dato",'Antagelser '!$C$7,IF(UNI4='Antagelser '!$C$9,"",DATE(YEAR(UNI4),MONTH(UNI4)+'Antagelser '!$C$8,DAY(UNI4)))),"")</f>
        <v/>
      </c>
      <c r="UNK4" s="21" t="str">
        <f>+IFERROR(IF(UNJ4="Dato",'Antagelser '!$C$7,IF(UNJ4='Antagelser '!$C$9,"",DATE(YEAR(UNJ4),MONTH(UNJ4)+'Antagelser '!$C$8,DAY(UNJ4)))),"")</f>
        <v/>
      </c>
      <c r="UNL4" s="21" t="str">
        <f>+IFERROR(IF(UNK4="Dato",'Antagelser '!$C$7,IF(UNK4='Antagelser '!$C$9,"",DATE(YEAR(UNK4),MONTH(UNK4)+'Antagelser '!$C$8,DAY(UNK4)))),"")</f>
        <v/>
      </c>
      <c r="UNM4" s="21" t="str">
        <f>+IFERROR(IF(UNL4="Dato",'Antagelser '!$C$7,IF(UNL4='Antagelser '!$C$9,"",DATE(YEAR(UNL4),MONTH(UNL4)+'Antagelser '!$C$8,DAY(UNL4)))),"")</f>
        <v/>
      </c>
      <c r="UNN4" s="21" t="str">
        <f>+IFERROR(IF(UNM4="Dato",'Antagelser '!$C$7,IF(UNM4='Antagelser '!$C$9,"",DATE(YEAR(UNM4),MONTH(UNM4)+'Antagelser '!$C$8,DAY(UNM4)))),"")</f>
        <v/>
      </c>
      <c r="UNO4" s="21" t="str">
        <f>+IFERROR(IF(UNN4="Dato",'Antagelser '!$C$7,IF(UNN4='Antagelser '!$C$9,"",DATE(YEAR(UNN4),MONTH(UNN4)+'Antagelser '!$C$8,DAY(UNN4)))),"")</f>
        <v/>
      </c>
      <c r="UNP4" s="21" t="str">
        <f>+IFERROR(IF(UNO4="Dato",'Antagelser '!$C$7,IF(UNO4='Antagelser '!$C$9,"",DATE(YEAR(UNO4),MONTH(UNO4)+'Antagelser '!$C$8,DAY(UNO4)))),"")</f>
        <v/>
      </c>
      <c r="UNQ4" s="21" t="str">
        <f>+IFERROR(IF(UNP4="Dato",'Antagelser '!$C$7,IF(UNP4='Antagelser '!$C$9,"",DATE(YEAR(UNP4),MONTH(UNP4)+'Antagelser '!$C$8,DAY(UNP4)))),"")</f>
        <v/>
      </c>
      <c r="UNR4" s="21" t="str">
        <f>+IFERROR(IF(UNQ4="Dato",'Antagelser '!$C$7,IF(UNQ4='Antagelser '!$C$9,"",DATE(YEAR(UNQ4),MONTH(UNQ4)+'Antagelser '!$C$8,DAY(UNQ4)))),"")</f>
        <v/>
      </c>
      <c r="UNS4" s="21" t="str">
        <f>+IFERROR(IF(UNR4="Dato",'Antagelser '!$C$7,IF(UNR4='Antagelser '!$C$9,"",DATE(YEAR(UNR4),MONTH(UNR4)+'Antagelser '!$C$8,DAY(UNR4)))),"")</f>
        <v/>
      </c>
      <c r="UNT4" s="21" t="str">
        <f>+IFERROR(IF(UNS4="Dato",'Antagelser '!$C$7,IF(UNS4='Antagelser '!$C$9,"",DATE(YEAR(UNS4),MONTH(UNS4)+'Antagelser '!$C$8,DAY(UNS4)))),"")</f>
        <v/>
      </c>
      <c r="UNU4" s="21" t="str">
        <f>+IFERROR(IF(UNT4="Dato",'Antagelser '!$C$7,IF(UNT4='Antagelser '!$C$9,"",DATE(YEAR(UNT4),MONTH(UNT4)+'Antagelser '!$C$8,DAY(UNT4)))),"")</f>
        <v/>
      </c>
      <c r="UNV4" s="21" t="str">
        <f>+IFERROR(IF(UNU4="Dato",'Antagelser '!$C$7,IF(UNU4='Antagelser '!$C$9,"",DATE(YEAR(UNU4),MONTH(UNU4)+'Antagelser '!$C$8,DAY(UNU4)))),"")</f>
        <v/>
      </c>
      <c r="UNW4" s="21" t="str">
        <f>+IFERROR(IF(UNV4="Dato",'Antagelser '!$C$7,IF(UNV4='Antagelser '!$C$9,"",DATE(YEAR(UNV4),MONTH(UNV4)+'Antagelser '!$C$8,DAY(UNV4)))),"")</f>
        <v/>
      </c>
      <c r="UNX4" s="21" t="str">
        <f>+IFERROR(IF(UNW4="Dato",'Antagelser '!$C$7,IF(UNW4='Antagelser '!$C$9,"",DATE(YEAR(UNW4),MONTH(UNW4)+'Antagelser '!$C$8,DAY(UNW4)))),"")</f>
        <v/>
      </c>
      <c r="UNY4" s="21" t="str">
        <f>+IFERROR(IF(UNX4="Dato",'Antagelser '!$C$7,IF(UNX4='Antagelser '!$C$9,"",DATE(YEAR(UNX4),MONTH(UNX4)+'Antagelser '!$C$8,DAY(UNX4)))),"")</f>
        <v/>
      </c>
      <c r="UNZ4" s="21" t="str">
        <f>+IFERROR(IF(UNY4="Dato",'Antagelser '!$C$7,IF(UNY4='Antagelser '!$C$9,"",DATE(YEAR(UNY4),MONTH(UNY4)+'Antagelser '!$C$8,DAY(UNY4)))),"")</f>
        <v/>
      </c>
      <c r="UOA4" s="21" t="str">
        <f>+IFERROR(IF(UNZ4="Dato",'Antagelser '!$C$7,IF(UNZ4='Antagelser '!$C$9,"",DATE(YEAR(UNZ4),MONTH(UNZ4)+'Antagelser '!$C$8,DAY(UNZ4)))),"")</f>
        <v/>
      </c>
      <c r="UOB4" s="21" t="str">
        <f>+IFERROR(IF(UOA4="Dato",'Antagelser '!$C$7,IF(UOA4='Antagelser '!$C$9,"",DATE(YEAR(UOA4),MONTH(UOA4)+'Antagelser '!$C$8,DAY(UOA4)))),"")</f>
        <v/>
      </c>
      <c r="UOC4" s="21" t="str">
        <f>+IFERROR(IF(UOB4="Dato",'Antagelser '!$C$7,IF(UOB4='Antagelser '!$C$9,"",DATE(YEAR(UOB4),MONTH(UOB4)+'Antagelser '!$C$8,DAY(UOB4)))),"")</f>
        <v/>
      </c>
      <c r="UOD4" s="21" t="str">
        <f>+IFERROR(IF(UOC4="Dato",'Antagelser '!$C$7,IF(UOC4='Antagelser '!$C$9,"",DATE(YEAR(UOC4),MONTH(UOC4)+'Antagelser '!$C$8,DAY(UOC4)))),"")</f>
        <v/>
      </c>
      <c r="UOE4" s="21" t="str">
        <f>+IFERROR(IF(UOD4="Dato",'Antagelser '!$C$7,IF(UOD4='Antagelser '!$C$9,"",DATE(YEAR(UOD4),MONTH(UOD4)+'Antagelser '!$C$8,DAY(UOD4)))),"")</f>
        <v/>
      </c>
      <c r="UOF4" s="21" t="str">
        <f>+IFERROR(IF(UOE4="Dato",'Antagelser '!$C$7,IF(UOE4='Antagelser '!$C$9,"",DATE(YEAR(UOE4),MONTH(UOE4)+'Antagelser '!$C$8,DAY(UOE4)))),"")</f>
        <v/>
      </c>
      <c r="UOG4" s="21" t="str">
        <f>+IFERROR(IF(UOF4="Dato",'Antagelser '!$C$7,IF(UOF4='Antagelser '!$C$9,"",DATE(YEAR(UOF4),MONTH(UOF4)+'Antagelser '!$C$8,DAY(UOF4)))),"")</f>
        <v/>
      </c>
      <c r="UOH4" s="21" t="str">
        <f>+IFERROR(IF(UOG4="Dato",'Antagelser '!$C$7,IF(UOG4='Antagelser '!$C$9,"",DATE(YEAR(UOG4),MONTH(UOG4)+'Antagelser '!$C$8,DAY(UOG4)))),"")</f>
        <v/>
      </c>
      <c r="UOI4" s="21" t="str">
        <f>+IFERROR(IF(UOH4="Dato",'Antagelser '!$C$7,IF(UOH4='Antagelser '!$C$9,"",DATE(YEAR(UOH4),MONTH(UOH4)+'Antagelser '!$C$8,DAY(UOH4)))),"")</f>
        <v/>
      </c>
      <c r="UOJ4" s="21" t="str">
        <f>+IFERROR(IF(UOI4="Dato",'Antagelser '!$C$7,IF(UOI4='Antagelser '!$C$9,"",DATE(YEAR(UOI4),MONTH(UOI4)+'Antagelser '!$C$8,DAY(UOI4)))),"")</f>
        <v/>
      </c>
      <c r="UOK4" s="21" t="str">
        <f>+IFERROR(IF(UOJ4="Dato",'Antagelser '!$C$7,IF(UOJ4='Antagelser '!$C$9,"",DATE(YEAR(UOJ4),MONTH(UOJ4)+'Antagelser '!$C$8,DAY(UOJ4)))),"")</f>
        <v/>
      </c>
      <c r="UOL4" s="21" t="str">
        <f>+IFERROR(IF(UOK4="Dato",'Antagelser '!$C$7,IF(UOK4='Antagelser '!$C$9,"",DATE(YEAR(UOK4),MONTH(UOK4)+'Antagelser '!$C$8,DAY(UOK4)))),"")</f>
        <v/>
      </c>
      <c r="UOM4" s="21" t="str">
        <f>+IFERROR(IF(UOL4="Dato",'Antagelser '!$C$7,IF(UOL4='Antagelser '!$C$9,"",DATE(YEAR(UOL4),MONTH(UOL4)+'Antagelser '!$C$8,DAY(UOL4)))),"")</f>
        <v/>
      </c>
      <c r="UON4" s="21" t="str">
        <f>+IFERROR(IF(UOM4="Dato",'Antagelser '!$C$7,IF(UOM4='Antagelser '!$C$9,"",DATE(YEAR(UOM4),MONTH(UOM4)+'Antagelser '!$C$8,DAY(UOM4)))),"")</f>
        <v/>
      </c>
      <c r="UOO4" s="21" t="str">
        <f>+IFERROR(IF(UON4="Dato",'Antagelser '!$C$7,IF(UON4='Antagelser '!$C$9,"",DATE(YEAR(UON4),MONTH(UON4)+'Antagelser '!$C$8,DAY(UON4)))),"")</f>
        <v/>
      </c>
      <c r="UOP4" s="21" t="str">
        <f>+IFERROR(IF(UOO4="Dato",'Antagelser '!$C$7,IF(UOO4='Antagelser '!$C$9,"",DATE(YEAR(UOO4),MONTH(UOO4)+'Antagelser '!$C$8,DAY(UOO4)))),"")</f>
        <v/>
      </c>
      <c r="UOQ4" s="21" t="str">
        <f>+IFERROR(IF(UOP4="Dato",'Antagelser '!$C$7,IF(UOP4='Antagelser '!$C$9,"",DATE(YEAR(UOP4),MONTH(UOP4)+'Antagelser '!$C$8,DAY(UOP4)))),"")</f>
        <v/>
      </c>
      <c r="UOR4" s="21" t="str">
        <f>+IFERROR(IF(UOQ4="Dato",'Antagelser '!$C$7,IF(UOQ4='Antagelser '!$C$9,"",DATE(YEAR(UOQ4),MONTH(UOQ4)+'Antagelser '!$C$8,DAY(UOQ4)))),"")</f>
        <v/>
      </c>
      <c r="UOS4" s="21" t="str">
        <f>+IFERROR(IF(UOR4="Dato",'Antagelser '!$C$7,IF(UOR4='Antagelser '!$C$9,"",DATE(YEAR(UOR4),MONTH(UOR4)+'Antagelser '!$C$8,DAY(UOR4)))),"")</f>
        <v/>
      </c>
      <c r="UOT4" s="21" t="str">
        <f>+IFERROR(IF(UOS4="Dato",'Antagelser '!$C$7,IF(UOS4='Antagelser '!$C$9,"",DATE(YEAR(UOS4),MONTH(UOS4)+'Antagelser '!$C$8,DAY(UOS4)))),"")</f>
        <v/>
      </c>
      <c r="UOU4" s="21" t="str">
        <f>+IFERROR(IF(UOT4="Dato",'Antagelser '!$C$7,IF(UOT4='Antagelser '!$C$9,"",DATE(YEAR(UOT4),MONTH(UOT4)+'Antagelser '!$C$8,DAY(UOT4)))),"")</f>
        <v/>
      </c>
      <c r="UOV4" s="21" t="str">
        <f>+IFERROR(IF(UOU4="Dato",'Antagelser '!$C$7,IF(UOU4='Antagelser '!$C$9,"",DATE(YEAR(UOU4),MONTH(UOU4)+'Antagelser '!$C$8,DAY(UOU4)))),"")</f>
        <v/>
      </c>
      <c r="UOW4" s="21" t="str">
        <f>+IFERROR(IF(UOV4="Dato",'Antagelser '!$C$7,IF(UOV4='Antagelser '!$C$9,"",DATE(YEAR(UOV4),MONTH(UOV4)+'Antagelser '!$C$8,DAY(UOV4)))),"")</f>
        <v/>
      </c>
      <c r="UOX4" s="21" t="str">
        <f>+IFERROR(IF(UOW4="Dato",'Antagelser '!$C$7,IF(UOW4='Antagelser '!$C$9,"",DATE(YEAR(UOW4),MONTH(UOW4)+'Antagelser '!$C$8,DAY(UOW4)))),"")</f>
        <v/>
      </c>
      <c r="UOY4" s="21" t="str">
        <f>+IFERROR(IF(UOX4="Dato",'Antagelser '!$C$7,IF(UOX4='Antagelser '!$C$9,"",DATE(YEAR(UOX4),MONTH(UOX4)+'Antagelser '!$C$8,DAY(UOX4)))),"")</f>
        <v/>
      </c>
      <c r="UOZ4" s="21" t="str">
        <f>+IFERROR(IF(UOY4="Dato",'Antagelser '!$C$7,IF(UOY4='Antagelser '!$C$9,"",DATE(YEAR(UOY4),MONTH(UOY4)+'Antagelser '!$C$8,DAY(UOY4)))),"")</f>
        <v/>
      </c>
      <c r="UPA4" s="21" t="str">
        <f>+IFERROR(IF(UOZ4="Dato",'Antagelser '!$C$7,IF(UOZ4='Antagelser '!$C$9,"",DATE(YEAR(UOZ4),MONTH(UOZ4)+'Antagelser '!$C$8,DAY(UOZ4)))),"")</f>
        <v/>
      </c>
      <c r="UPB4" s="21" t="str">
        <f>+IFERROR(IF(UPA4="Dato",'Antagelser '!$C$7,IF(UPA4='Antagelser '!$C$9,"",DATE(YEAR(UPA4),MONTH(UPA4)+'Antagelser '!$C$8,DAY(UPA4)))),"")</f>
        <v/>
      </c>
      <c r="UPC4" s="21" t="str">
        <f>+IFERROR(IF(UPB4="Dato",'Antagelser '!$C$7,IF(UPB4='Antagelser '!$C$9,"",DATE(YEAR(UPB4),MONTH(UPB4)+'Antagelser '!$C$8,DAY(UPB4)))),"")</f>
        <v/>
      </c>
      <c r="UPD4" s="21" t="str">
        <f>+IFERROR(IF(UPC4="Dato",'Antagelser '!$C$7,IF(UPC4='Antagelser '!$C$9,"",DATE(YEAR(UPC4),MONTH(UPC4)+'Antagelser '!$C$8,DAY(UPC4)))),"")</f>
        <v/>
      </c>
      <c r="UPE4" s="21" t="str">
        <f>+IFERROR(IF(UPD4="Dato",'Antagelser '!$C$7,IF(UPD4='Antagelser '!$C$9,"",DATE(YEAR(UPD4),MONTH(UPD4)+'Antagelser '!$C$8,DAY(UPD4)))),"")</f>
        <v/>
      </c>
      <c r="UPF4" s="21" t="str">
        <f>+IFERROR(IF(UPE4="Dato",'Antagelser '!$C$7,IF(UPE4='Antagelser '!$C$9,"",DATE(YEAR(UPE4),MONTH(UPE4)+'Antagelser '!$C$8,DAY(UPE4)))),"")</f>
        <v/>
      </c>
      <c r="UPG4" s="21" t="str">
        <f>+IFERROR(IF(UPF4="Dato",'Antagelser '!$C$7,IF(UPF4='Antagelser '!$C$9,"",DATE(YEAR(UPF4),MONTH(UPF4)+'Antagelser '!$C$8,DAY(UPF4)))),"")</f>
        <v/>
      </c>
      <c r="UPH4" s="21" t="str">
        <f>+IFERROR(IF(UPG4="Dato",'Antagelser '!$C$7,IF(UPG4='Antagelser '!$C$9,"",DATE(YEAR(UPG4),MONTH(UPG4)+'Antagelser '!$C$8,DAY(UPG4)))),"")</f>
        <v/>
      </c>
      <c r="UPI4" s="21" t="str">
        <f>+IFERROR(IF(UPH4="Dato",'Antagelser '!$C$7,IF(UPH4='Antagelser '!$C$9,"",DATE(YEAR(UPH4),MONTH(UPH4)+'Antagelser '!$C$8,DAY(UPH4)))),"")</f>
        <v/>
      </c>
      <c r="UPJ4" s="21" t="str">
        <f>+IFERROR(IF(UPI4="Dato",'Antagelser '!$C$7,IF(UPI4='Antagelser '!$C$9,"",DATE(YEAR(UPI4),MONTH(UPI4)+'Antagelser '!$C$8,DAY(UPI4)))),"")</f>
        <v/>
      </c>
      <c r="UPK4" s="21" t="str">
        <f>+IFERROR(IF(UPJ4="Dato",'Antagelser '!$C$7,IF(UPJ4='Antagelser '!$C$9,"",DATE(YEAR(UPJ4),MONTH(UPJ4)+'Antagelser '!$C$8,DAY(UPJ4)))),"")</f>
        <v/>
      </c>
      <c r="UPL4" s="21" t="str">
        <f>+IFERROR(IF(UPK4="Dato",'Antagelser '!$C$7,IF(UPK4='Antagelser '!$C$9,"",DATE(YEAR(UPK4),MONTH(UPK4)+'Antagelser '!$C$8,DAY(UPK4)))),"")</f>
        <v/>
      </c>
      <c r="UPM4" s="21" t="str">
        <f>+IFERROR(IF(UPL4="Dato",'Antagelser '!$C$7,IF(UPL4='Antagelser '!$C$9,"",DATE(YEAR(UPL4),MONTH(UPL4)+'Antagelser '!$C$8,DAY(UPL4)))),"")</f>
        <v/>
      </c>
      <c r="UPN4" s="21" t="str">
        <f>+IFERROR(IF(UPM4="Dato",'Antagelser '!$C$7,IF(UPM4='Antagelser '!$C$9,"",DATE(YEAR(UPM4),MONTH(UPM4)+'Antagelser '!$C$8,DAY(UPM4)))),"")</f>
        <v/>
      </c>
      <c r="UPO4" s="21" t="str">
        <f>+IFERROR(IF(UPN4="Dato",'Antagelser '!$C$7,IF(UPN4='Antagelser '!$C$9,"",DATE(YEAR(UPN4),MONTH(UPN4)+'Antagelser '!$C$8,DAY(UPN4)))),"")</f>
        <v/>
      </c>
      <c r="UPP4" s="21" t="str">
        <f>+IFERROR(IF(UPO4="Dato",'Antagelser '!$C$7,IF(UPO4='Antagelser '!$C$9,"",DATE(YEAR(UPO4),MONTH(UPO4)+'Antagelser '!$C$8,DAY(UPO4)))),"")</f>
        <v/>
      </c>
      <c r="UPQ4" s="21" t="str">
        <f>+IFERROR(IF(UPP4="Dato",'Antagelser '!$C$7,IF(UPP4='Antagelser '!$C$9,"",DATE(YEAR(UPP4),MONTH(UPP4)+'Antagelser '!$C$8,DAY(UPP4)))),"")</f>
        <v/>
      </c>
      <c r="UPR4" s="21" t="str">
        <f>+IFERROR(IF(UPQ4="Dato",'Antagelser '!$C$7,IF(UPQ4='Antagelser '!$C$9,"",DATE(YEAR(UPQ4),MONTH(UPQ4)+'Antagelser '!$C$8,DAY(UPQ4)))),"")</f>
        <v/>
      </c>
      <c r="UPS4" s="21" t="str">
        <f>+IFERROR(IF(UPR4="Dato",'Antagelser '!$C$7,IF(UPR4='Antagelser '!$C$9,"",DATE(YEAR(UPR4),MONTH(UPR4)+'Antagelser '!$C$8,DAY(UPR4)))),"")</f>
        <v/>
      </c>
      <c r="UPT4" s="21" t="str">
        <f>+IFERROR(IF(UPS4="Dato",'Antagelser '!$C$7,IF(UPS4='Antagelser '!$C$9,"",DATE(YEAR(UPS4),MONTH(UPS4)+'Antagelser '!$C$8,DAY(UPS4)))),"")</f>
        <v/>
      </c>
      <c r="UPU4" s="21" t="str">
        <f>+IFERROR(IF(UPT4="Dato",'Antagelser '!$C$7,IF(UPT4='Antagelser '!$C$9,"",DATE(YEAR(UPT4),MONTH(UPT4)+'Antagelser '!$C$8,DAY(UPT4)))),"")</f>
        <v/>
      </c>
      <c r="UPV4" s="21" t="str">
        <f>+IFERROR(IF(UPU4="Dato",'Antagelser '!$C$7,IF(UPU4='Antagelser '!$C$9,"",DATE(YEAR(UPU4),MONTH(UPU4)+'Antagelser '!$C$8,DAY(UPU4)))),"")</f>
        <v/>
      </c>
      <c r="UPW4" s="21" t="str">
        <f>+IFERROR(IF(UPV4="Dato",'Antagelser '!$C$7,IF(UPV4='Antagelser '!$C$9,"",DATE(YEAR(UPV4),MONTH(UPV4)+'Antagelser '!$C$8,DAY(UPV4)))),"")</f>
        <v/>
      </c>
      <c r="UPX4" s="21" t="str">
        <f>+IFERROR(IF(UPW4="Dato",'Antagelser '!$C$7,IF(UPW4='Antagelser '!$C$9,"",DATE(YEAR(UPW4),MONTH(UPW4)+'Antagelser '!$C$8,DAY(UPW4)))),"")</f>
        <v/>
      </c>
      <c r="UPY4" s="21" t="str">
        <f>+IFERROR(IF(UPX4="Dato",'Antagelser '!$C$7,IF(UPX4='Antagelser '!$C$9,"",DATE(YEAR(UPX4),MONTH(UPX4)+'Antagelser '!$C$8,DAY(UPX4)))),"")</f>
        <v/>
      </c>
      <c r="UPZ4" s="21" t="str">
        <f>+IFERROR(IF(UPY4="Dato",'Antagelser '!$C$7,IF(UPY4='Antagelser '!$C$9,"",DATE(YEAR(UPY4),MONTH(UPY4)+'Antagelser '!$C$8,DAY(UPY4)))),"")</f>
        <v/>
      </c>
      <c r="UQA4" s="21" t="str">
        <f>+IFERROR(IF(UPZ4="Dato",'Antagelser '!$C$7,IF(UPZ4='Antagelser '!$C$9,"",DATE(YEAR(UPZ4),MONTH(UPZ4)+'Antagelser '!$C$8,DAY(UPZ4)))),"")</f>
        <v/>
      </c>
      <c r="UQB4" s="21" t="str">
        <f>+IFERROR(IF(UQA4="Dato",'Antagelser '!$C$7,IF(UQA4='Antagelser '!$C$9,"",DATE(YEAR(UQA4),MONTH(UQA4)+'Antagelser '!$C$8,DAY(UQA4)))),"")</f>
        <v/>
      </c>
      <c r="UQC4" s="21" t="str">
        <f>+IFERROR(IF(UQB4="Dato",'Antagelser '!$C$7,IF(UQB4='Antagelser '!$C$9,"",DATE(YEAR(UQB4),MONTH(UQB4)+'Antagelser '!$C$8,DAY(UQB4)))),"")</f>
        <v/>
      </c>
      <c r="UQD4" s="21" t="str">
        <f>+IFERROR(IF(UQC4="Dato",'Antagelser '!$C$7,IF(UQC4='Antagelser '!$C$9,"",DATE(YEAR(UQC4),MONTH(UQC4)+'Antagelser '!$C$8,DAY(UQC4)))),"")</f>
        <v/>
      </c>
      <c r="UQE4" s="21" t="str">
        <f>+IFERROR(IF(UQD4="Dato",'Antagelser '!$C$7,IF(UQD4='Antagelser '!$C$9,"",DATE(YEAR(UQD4),MONTH(UQD4)+'Antagelser '!$C$8,DAY(UQD4)))),"")</f>
        <v/>
      </c>
      <c r="UQF4" s="21" t="str">
        <f>+IFERROR(IF(UQE4="Dato",'Antagelser '!$C$7,IF(UQE4='Antagelser '!$C$9,"",DATE(YEAR(UQE4),MONTH(UQE4)+'Antagelser '!$C$8,DAY(UQE4)))),"")</f>
        <v/>
      </c>
      <c r="UQG4" s="21" t="str">
        <f>+IFERROR(IF(UQF4="Dato",'Antagelser '!$C$7,IF(UQF4='Antagelser '!$C$9,"",DATE(YEAR(UQF4),MONTH(UQF4)+'Antagelser '!$C$8,DAY(UQF4)))),"")</f>
        <v/>
      </c>
      <c r="UQH4" s="21" t="str">
        <f>+IFERROR(IF(UQG4="Dato",'Antagelser '!$C$7,IF(UQG4='Antagelser '!$C$9,"",DATE(YEAR(UQG4),MONTH(UQG4)+'Antagelser '!$C$8,DAY(UQG4)))),"")</f>
        <v/>
      </c>
      <c r="UQI4" s="21" t="str">
        <f>+IFERROR(IF(UQH4="Dato",'Antagelser '!$C$7,IF(UQH4='Antagelser '!$C$9,"",DATE(YEAR(UQH4),MONTH(UQH4)+'Antagelser '!$C$8,DAY(UQH4)))),"")</f>
        <v/>
      </c>
      <c r="UQJ4" s="21" t="str">
        <f>+IFERROR(IF(UQI4="Dato",'Antagelser '!$C$7,IF(UQI4='Antagelser '!$C$9,"",DATE(YEAR(UQI4),MONTH(UQI4)+'Antagelser '!$C$8,DAY(UQI4)))),"")</f>
        <v/>
      </c>
      <c r="UQK4" s="21" t="str">
        <f>+IFERROR(IF(UQJ4="Dato",'Antagelser '!$C$7,IF(UQJ4='Antagelser '!$C$9,"",DATE(YEAR(UQJ4),MONTH(UQJ4)+'Antagelser '!$C$8,DAY(UQJ4)))),"")</f>
        <v/>
      </c>
      <c r="UQL4" s="21" t="str">
        <f>+IFERROR(IF(UQK4="Dato",'Antagelser '!$C$7,IF(UQK4='Antagelser '!$C$9,"",DATE(YEAR(UQK4),MONTH(UQK4)+'Antagelser '!$C$8,DAY(UQK4)))),"")</f>
        <v/>
      </c>
      <c r="UQM4" s="21" t="str">
        <f>+IFERROR(IF(UQL4="Dato",'Antagelser '!$C$7,IF(UQL4='Antagelser '!$C$9,"",DATE(YEAR(UQL4),MONTH(UQL4)+'Antagelser '!$C$8,DAY(UQL4)))),"")</f>
        <v/>
      </c>
      <c r="UQN4" s="21" t="str">
        <f>+IFERROR(IF(UQM4="Dato",'Antagelser '!$C$7,IF(UQM4='Antagelser '!$C$9,"",DATE(YEAR(UQM4),MONTH(UQM4)+'Antagelser '!$C$8,DAY(UQM4)))),"")</f>
        <v/>
      </c>
      <c r="UQO4" s="21" t="str">
        <f>+IFERROR(IF(UQN4="Dato",'Antagelser '!$C$7,IF(UQN4='Antagelser '!$C$9,"",DATE(YEAR(UQN4),MONTH(UQN4)+'Antagelser '!$C$8,DAY(UQN4)))),"")</f>
        <v/>
      </c>
      <c r="UQP4" s="21" t="str">
        <f>+IFERROR(IF(UQO4="Dato",'Antagelser '!$C$7,IF(UQO4='Antagelser '!$C$9,"",DATE(YEAR(UQO4),MONTH(UQO4)+'Antagelser '!$C$8,DAY(UQO4)))),"")</f>
        <v/>
      </c>
      <c r="UQQ4" s="21" t="str">
        <f>+IFERROR(IF(UQP4="Dato",'Antagelser '!$C$7,IF(UQP4='Antagelser '!$C$9,"",DATE(YEAR(UQP4),MONTH(UQP4)+'Antagelser '!$C$8,DAY(UQP4)))),"")</f>
        <v/>
      </c>
      <c r="UQR4" s="21" t="str">
        <f>+IFERROR(IF(UQQ4="Dato",'Antagelser '!$C$7,IF(UQQ4='Antagelser '!$C$9,"",DATE(YEAR(UQQ4),MONTH(UQQ4)+'Antagelser '!$C$8,DAY(UQQ4)))),"")</f>
        <v/>
      </c>
      <c r="UQS4" s="21" t="str">
        <f>+IFERROR(IF(UQR4="Dato",'Antagelser '!$C$7,IF(UQR4='Antagelser '!$C$9,"",DATE(YEAR(UQR4),MONTH(UQR4)+'Antagelser '!$C$8,DAY(UQR4)))),"")</f>
        <v/>
      </c>
      <c r="UQT4" s="21" t="str">
        <f>+IFERROR(IF(UQS4="Dato",'Antagelser '!$C$7,IF(UQS4='Antagelser '!$C$9,"",DATE(YEAR(UQS4),MONTH(UQS4)+'Antagelser '!$C$8,DAY(UQS4)))),"")</f>
        <v/>
      </c>
      <c r="UQU4" s="21" t="str">
        <f>+IFERROR(IF(UQT4="Dato",'Antagelser '!$C$7,IF(UQT4='Antagelser '!$C$9,"",DATE(YEAR(UQT4),MONTH(UQT4)+'Antagelser '!$C$8,DAY(UQT4)))),"")</f>
        <v/>
      </c>
      <c r="UQV4" s="21" t="str">
        <f>+IFERROR(IF(UQU4="Dato",'Antagelser '!$C$7,IF(UQU4='Antagelser '!$C$9,"",DATE(YEAR(UQU4),MONTH(UQU4)+'Antagelser '!$C$8,DAY(UQU4)))),"")</f>
        <v/>
      </c>
      <c r="UQW4" s="21" t="str">
        <f>+IFERROR(IF(UQV4="Dato",'Antagelser '!$C$7,IF(UQV4='Antagelser '!$C$9,"",DATE(YEAR(UQV4),MONTH(UQV4)+'Antagelser '!$C$8,DAY(UQV4)))),"")</f>
        <v/>
      </c>
      <c r="UQX4" s="21" t="str">
        <f>+IFERROR(IF(UQW4="Dato",'Antagelser '!$C$7,IF(UQW4='Antagelser '!$C$9,"",DATE(YEAR(UQW4),MONTH(UQW4)+'Antagelser '!$C$8,DAY(UQW4)))),"")</f>
        <v/>
      </c>
      <c r="UQY4" s="21" t="str">
        <f>+IFERROR(IF(UQX4="Dato",'Antagelser '!$C$7,IF(UQX4='Antagelser '!$C$9,"",DATE(YEAR(UQX4),MONTH(UQX4)+'Antagelser '!$C$8,DAY(UQX4)))),"")</f>
        <v/>
      </c>
      <c r="UQZ4" s="21" t="str">
        <f>+IFERROR(IF(UQY4="Dato",'Antagelser '!$C$7,IF(UQY4='Antagelser '!$C$9,"",DATE(YEAR(UQY4),MONTH(UQY4)+'Antagelser '!$C$8,DAY(UQY4)))),"")</f>
        <v/>
      </c>
      <c r="URA4" s="21" t="str">
        <f>+IFERROR(IF(UQZ4="Dato",'Antagelser '!$C$7,IF(UQZ4='Antagelser '!$C$9,"",DATE(YEAR(UQZ4),MONTH(UQZ4)+'Antagelser '!$C$8,DAY(UQZ4)))),"")</f>
        <v/>
      </c>
      <c r="URB4" s="21" t="str">
        <f>+IFERROR(IF(URA4="Dato",'Antagelser '!$C$7,IF(URA4='Antagelser '!$C$9,"",DATE(YEAR(URA4),MONTH(URA4)+'Antagelser '!$C$8,DAY(URA4)))),"")</f>
        <v/>
      </c>
      <c r="URC4" s="21" t="str">
        <f>+IFERROR(IF(URB4="Dato",'Antagelser '!$C$7,IF(URB4='Antagelser '!$C$9,"",DATE(YEAR(URB4),MONTH(URB4)+'Antagelser '!$C$8,DAY(URB4)))),"")</f>
        <v/>
      </c>
      <c r="URD4" s="21" t="str">
        <f>+IFERROR(IF(URC4="Dato",'Antagelser '!$C$7,IF(URC4='Antagelser '!$C$9,"",DATE(YEAR(URC4),MONTH(URC4)+'Antagelser '!$C$8,DAY(URC4)))),"")</f>
        <v/>
      </c>
      <c r="URE4" s="21" t="str">
        <f>+IFERROR(IF(URD4="Dato",'Antagelser '!$C$7,IF(URD4='Antagelser '!$C$9,"",DATE(YEAR(URD4),MONTH(URD4)+'Antagelser '!$C$8,DAY(URD4)))),"")</f>
        <v/>
      </c>
      <c r="URF4" s="21" t="str">
        <f>+IFERROR(IF(URE4="Dato",'Antagelser '!$C$7,IF(URE4='Antagelser '!$C$9,"",DATE(YEAR(URE4),MONTH(URE4)+'Antagelser '!$C$8,DAY(URE4)))),"")</f>
        <v/>
      </c>
      <c r="URG4" s="21" t="str">
        <f>+IFERROR(IF(URF4="Dato",'Antagelser '!$C$7,IF(URF4='Antagelser '!$C$9,"",DATE(YEAR(URF4),MONTH(URF4)+'Antagelser '!$C$8,DAY(URF4)))),"")</f>
        <v/>
      </c>
      <c r="URH4" s="21" t="str">
        <f>+IFERROR(IF(URG4="Dato",'Antagelser '!$C$7,IF(URG4='Antagelser '!$C$9,"",DATE(YEAR(URG4),MONTH(URG4)+'Antagelser '!$C$8,DAY(URG4)))),"")</f>
        <v/>
      </c>
      <c r="URI4" s="21" t="str">
        <f>+IFERROR(IF(URH4="Dato",'Antagelser '!$C$7,IF(URH4='Antagelser '!$C$9,"",DATE(YEAR(URH4),MONTH(URH4)+'Antagelser '!$C$8,DAY(URH4)))),"")</f>
        <v/>
      </c>
      <c r="URJ4" s="21" t="str">
        <f>+IFERROR(IF(URI4="Dato",'Antagelser '!$C$7,IF(URI4='Antagelser '!$C$9,"",DATE(YEAR(URI4),MONTH(URI4)+'Antagelser '!$C$8,DAY(URI4)))),"")</f>
        <v/>
      </c>
      <c r="URK4" s="21" t="str">
        <f>+IFERROR(IF(URJ4="Dato",'Antagelser '!$C$7,IF(URJ4='Antagelser '!$C$9,"",DATE(YEAR(URJ4),MONTH(URJ4)+'Antagelser '!$C$8,DAY(URJ4)))),"")</f>
        <v/>
      </c>
      <c r="URL4" s="21" t="str">
        <f>+IFERROR(IF(URK4="Dato",'Antagelser '!$C$7,IF(URK4='Antagelser '!$C$9,"",DATE(YEAR(URK4),MONTH(URK4)+'Antagelser '!$C$8,DAY(URK4)))),"")</f>
        <v/>
      </c>
      <c r="URM4" s="21" t="str">
        <f>+IFERROR(IF(URL4="Dato",'Antagelser '!$C$7,IF(URL4='Antagelser '!$C$9,"",DATE(YEAR(URL4),MONTH(URL4)+'Antagelser '!$C$8,DAY(URL4)))),"")</f>
        <v/>
      </c>
      <c r="URN4" s="21" t="str">
        <f>+IFERROR(IF(URM4="Dato",'Antagelser '!$C$7,IF(URM4='Antagelser '!$C$9,"",DATE(YEAR(URM4),MONTH(URM4)+'Antagelser '!$C$8,DAY(URM4)))),"")</f>
        <v/>
      </c>
      <c r="URO4" s="21" t="str">
        <f>+IFERROR(IF(URN4="Dato",'Antagelser '!$C$7,IF(URN4='Antagelser '!$C$9,"",DATE(YEAR(URN4),MONTH(URN4)+'Antagelser '!$C$8,DAY(URN4)))),"")</f>
        <v/>
      </c>
      <c r="URP4" s="21" t="str">
        <f>+IFERROR(IF(URO4="Dato",'Antagelser '!$C$7,IF(URO4='Antagelser '!$C$9,"",DATE(YEAR(URO4),MONTH(URO4)+'Antagelser '!$C$8,DAY(URO4)))),"")</f>
        <v/>
      </c>
      <c r="URQ4" s="21" t="str">
        <f>+IFERROR(IF(URP4="Dato",'Antagelser '!$C$7,IF(URP4='Antagelser '!$C$9,"",DATE(YEAR(URP4),MONTH(URP4)+'Antagelser '!$C$8,DAY(URP4)))),"")</f>
        <v/>
      </c>
      <c r="URR4" s="21" t="str">
        <f>+IFERROR(IF(URQ4="Dato",'Antagelser '!$C$7,IF(URQ4='Antagelser '!$C$9,"",DATE(YEAR(URQ4),MONTH(URQ4)+'Antagelser '!$C$8,DAY(URQ4)))),"")</f>
        <v/>
      </c>
      <c r="URS4" s="21" t="str">
        <f>+IFERROR(IF(URR4="Dato",'Antagelser '!$C$7,IF(URR4='Antagelser '!$C$9,"",DATE(YEAR(URR4),MONTH(URR4)+'Antagelser '!$C$8,DAY(URR4)))),"")</f>
        <v/>
      </c>
      <c r="URT4" s="21" t="str">
        <f>+IFERROR(IF(URS4="Dato",'Antagelser '!$C$7,IF(URS4='Antagelser '!$C$9,"",DATE(YEAR(URS4),MONTH(URS4)+'Antagelser '!$C$8,DAY(URS4)))),"")</f>
        <v/>
      </c>
      <c r="URU4" s="21" t="str">
        <f>+IFERROR(IF(URT4="Dato",'Antagelser '!$C$7,IF(URT4='Antagelser '!$C$9,"",DATE(YEAR(URT4),MONTH(URT4)+'Antagelser '!$C$8,DAY(URT4)))),"")</f>
        <v/>
      </c>
      <c r="URV4" s="21" t="str">
        <f>+IFERROR(IF(URU4="Dato",'Antagelser '!$C$7,IF(URU4='Antagelser '!$C$9,"",DATE(YEAR(URU4),MONTH(URU4)+'Antagelser '!$C$8,DAY(URU4)))),"")</f>
        <v/>
      </c>
      <c r="URW4" s="21" t="str">
        <f>+IFERROR(IF(URV4="Dato",'Antagelser '!$C$7,IF(URV4='Antagelser '!$C$9,"",DATE(YEAR(URV4),MONTH(URV4)+'Antagelser '!$C$8,DAY(URV4)))),"")</f>
        <v/>
      </c>
      <c r="URX4" s="21" t="str">
        <f>+IFERROR(IF(URW4="Dato",'Antagelser '!$C$7,IF(URW4='Antagelser '!$C$9,"",DATE(YEAR(URW4),MONTH(URW4)+'Antagelser '!$C$8,DAY(URW4)))),"")</f>
        <v/>
      </c>
      <c r="URY4" s="21" t="str">
        <f>+IFERROR(IF(URX4="Dato",'Antagelser '!$C$7,IF(URX4='Antagelser '!$C$9,"",DATE(YEAR(URX4),MONTH(URX4)+'Antagelser '!$C$8,DAY(URX4)))),"")</f>
        <v/>
      </c>
      <c r="URZ4" s="21" t="str">
        <f>+IFERROR(IF(URY4="Dato",'Antagelser '!$C$7,IF(URY4='Antagelser '!$C$9,"",DATE(YEAR(URY4),MONTH(URY4)+'Antagelser '!$C$8,DAY(URY4)))),"")</f>
        <v/>
      </c>
      <c r="USA4" s="21" t="str">
        <f>+IFERROR(IF(URZ4="Dato",'Antagelser '!$C$7,IF(URZ4='Antagelser '!$C$9,"",DATE(YEAR(URZ4),MONTH(URZ4)+'Antagelser '!$C$8,DAY(URZ4)))),"")</f>
        <v/>
      </c>
      <c r="USB4" s="21" t="str">
        <f>+IFERROR(IF(USA4="Dato",'Antagelser '!$C$7,IF(USA4='Antagelser '!$C$9,"",DATE(YEAR(USA4),MONTH(USA4)+'Antagelser '!$C$8,DAY(USA4)))),"")</f>
        <v/>
      </c>
      <c r="USC4" s="21" t="str">
        <f>+IFERROR(IF(USB4="Dato",'Antagelser '!$C$7,IF(USB4='Antagelser '!$C$9,"",DATE(YEAR(USB4),MONTH(USB4)+'Antagelser '!$C$8,DAY(USB4)))),"")</f>
        <v/>
      </c>
      <c r="USD4" s="21" t="str">
        <f>+IFERROR(IF(USC4="Dato",'Antagelser '!$C$7,IF(USC4='Antagelser '!$C$9,"",DATE(YEAR(USC4),MONTH(USC4)+'Antagelser '!$C$8,DAY(USC4)))),"")</f>
        <v/>
      </c>
      <c r="USE4" s="21" t="str">
        <f>+IFERROR(IF(USD4="Dato",'Antagelser '!$C$7,IF(USD4='Antagelser '!$C$9,"",DATE(YEAR(USD4),MONTH(USD4)+'Antagelser '!$C$8,DAY(USD4)))),"")</f>
        <v/>
      </c>
      <c r="USF4" s="21" t="str">
        <f>+IFERROR(IF(USE4="Dato",'Antagelser '!$C$7,IF(USE4='Antagelser '!$C$9,"",DATE(YEAR(USE4),MONTH(USE4)+'Antagelser '!$C$8,DAY(USE4)))),"")</f>
        <v/>
      </c>
      <c r="USG4" s="21" t="str">
        <f>+IFERROR(IF(USF4="Dato",'Antagelser '!$C$7,IF(USF4='Antagelser '!$C$9,"",DATE(YEAR(USF4),MONTH(USF4)+'Antagelser '!$C$8,DAY(USF4)))),"")</f>
        <v/>
      </c>
      <c r="USH4" s="21" t="str">
        <f>+IFERROR(IF(USG4="Dato",'Antagelser '!$C$7,IF(USG4='Antagelser '!$C$9,"",DATE(YEAR(USG4),MONTH(USG4)+'Antagelser '!$C$8,DAY(USG4)))),"")</f>
        <v/>
      </c>
      <c r="USI4" s="21" t="str">
        <f>+IFERROR(IF(USH4="Dato",'Antagelser '!$C$7,IF(USH4='Antagelser '!$C$9,"",DATE(YEAR(USH4),MONTH(USH4)+'Antagelser '!$C$8,DAY(USH4)))),"")</f>
        <v/>
      </c>
      <c r="USJ4" s="21" t="str">
        <f>+IFERROR(IF(USI4="Dato",'Antagelser '!$C$7,IF(USI4='Antagelser '!$C$9,"",DATE(YEAR(USI4),MONTH(USI4)+'Antagelser '!$C$8,DAY(USI4)))),"")</f>
        <v/>
      </c>
      <c r="USK4" s="21" t="str">
        <f>+IFERROR(IF(USJ4="Dato",'Antagelser '!$C$7,IF(USJ4='Antagelser '!$C$9,"",DATE(YEAR(USJ4),MONTH(USJ4)+'Antagelser '!$C$8,DAY(USJ4)))),"")</f>
        <v/>
      </c>
      <c r="USL4" s="21" t="str">
        <f>+IFERROR(IF(USK4="Dato",'Antagelser '!$C$7,IF(USK4='Antagelser '!$C$9,"",DATE(YEAR(USK4),MONTH(USK4)+'Antagelser '!$C$8,DAY(USK4)))),"")</f>
        <v/>
      </c>
      <c r="USM4" s="21" t="str">
        <f>+IFERROR(IF(USL4="Dato",'Antagelser '!$C$7,IF(USL4='Antagelser '!$C$9,"",DATE(YEAR(USL4),MONTH(USL4)+'Antagelser '!$C$8,DAY(USL4)))),"")</f>
        <v/>
      </c>
      <c r="USN4" s="21" t="str">
        <f>+IFERROR(IF(USM4="Dato",'Antagelser '!$C$7,IF(USM4='Antagelser '!$C$9,"",DATE(YEAR(USM4),MONTH(USM4)+'Antagelser '!$C$8,DAY(USM4)))),"")</f>
        <v/>
      </c>
      <c r="USO4" s="21" t="str">
        <f>+IFERROR(IF(USN4="Dato",'Antagelser '!$C$7,IF(USN4='Antagelser '!$C$9,"",DATE(YEAR(USN4),MONTH(USN4)+'Antagelser '!$C$8,DAY(USN4)))),"")</f>
        <v/>
      </c>
      <c r="USP4" s="21" t="str">
        <f>+IFERROR(IF(USO4="Dato",'Antagelser '!$C$7,IF(USO4='Antagelser '!$C$9,"",DATE(YEAR(USO4),MONTH(USO4)+'Antagelser '!$C$8,DAY(USO4)))),"")</f>
        <v/>
      </c>
      <c r="USQ4" s="21" t="str">
        <f>+IFERROR(IF(USP4="Dato",'Antagelser '!$C$7,IF(USP4='Antagelser '!$C$9,"",DATE(YEAR(USP4),MONTH(USP4)+'Antagelser '!$C$8,DAY(USP4)))),"")</f>
        <v/>
      </c>
      <c r="USR4" s="21" t="str">
        <f>+IFERROR(IF(USQ4="Dato",'Antagelser '!$C$7,IF(USQ4='Antagelser '!$C$9,"",DATE(YEAR(USQ4),MONTH(USQ4)+'Antagelser '!$C$8,DAY(USQ4)))),"")</f>
        <v/>
      </c>
      <c r="USS4" s="21" t="str">
        <f>+IFERROR(IF(USR4="Dato",'Antagelser '!$C$7,IF(USR4='Antagelser '!$C$9,"",DATE(YEAR(USR4),MONTH(USR4)+'Antagelser '!$C$8,DAY(USR4)))),"")</f>
        <v/>
      </c>
      <c r="UST4" s="21" t="str">
        <f>+IFERROR(IF(USS4="Dato",'Antagelser '!$C$7,IF(USS4='Antagelser '!$C$9,"",DATE(YEAR(USS4),MONTH(USS4)+'Antagelser '!$C$8,DAY(USS4)))),"")</f>
        <v/>
      </c>
      <c r="USU4" s="21" t="str">
        <f>+IFERROR(IF(UST4="Dato",'Antagelser '!$C$7,IF(UST4='Antagelser '!$C$9,"",DATE(YEAR(UST4),MONTH(UST4)+'Antagelser '!$C$8,DAY(UST4)))),"")</f>
        <v/>
      </c>
      <c r="USV4" s="21" t="str">
        <f>+IFERROR(IF(USU4="Dato",'Antagelser '!$C$7,IF(USU4='Antagelser '!$C$9,"",DATE(YEAR(USU4),MONTH(USU4)+'Antagelser '!$C$8,DAY(USU4)))),"")</f>
        <v/>
      </c>
      <c r="USW4" s="21" t="str">
        <f>+IFERROR(IF(USV4="Dato",'Antagelser '!$C$7,IF(USV4='Antagelser '!$C$9,"",DATE(YEAR(USV4),MONTH(USV4)+'Antagelser '!$C$8,DAY(USV4)))),"")</f>
        <v/>
      </c>
      <c r="USX4" s="21" t="str">
        <f>+IFERROR(IF(USW4="Dato",'Antagelser '!$C$7,IF(USW4='Antagelser '!$C$9,"",DATE(YEAR(USW4),MONTH(USW4)+'Antagelser '!$C$8,DAY(USW4)))),"")</f>
        <v/>
      </c>
      <c r="USY4" s="21" t="str">
        <f>+IFERROR(IF(USX4="Dato",'Antagelser '!$C$7,IF(USX4='Antagelser '!$C$9,"",DATE(YEAR(USX4),MONTH(USX4)+'Antagelser '!$C$8,DAY(USX4)))),"")</f>
        <v/>
      </c>
      <c r="USZ4" s="21" t="str">
        <f>+IFERROR(IF(USY4="Dato",'Antagelser '!$C$7,IF(USY4='Antagelser '!$C$9,"",DATE(YEAR(USY4),MONTH(USY4)+'Antagelser '!$C$8,DAY(USY4)))),"")</f>
        <v/>
      </c>
      <c r="UTA4" s="21" t="str">
        <f>+IFERROR(IF(USZ4="Dato",'Antagelser '!$C$7,IF(USZ4='Antagelser '!$C$9,"",DATE(YEAR(USZ4),MONTH(USZ4)+'Antagelser '!$C$8,DAY(USZ4)))),"")</f>
        <v/>
      </c>
      <c r="UTB4" s="21" t="str">
        <f>+IFERROR(IF(UTA4="Dato",'Antagelser '!$C$7,IF(UTA4='Antagelser '!$C$9,"",DATE(YEAR(UTA4),MONTH(UTA4)+'Antagelser '!$C$8,DAY(UTA4)))),"")</f>
        <v/>
      </c>
      <c r="UTC4" s="21" t="str">
        <f>+IFERROR(IF(UTB4="Dato",'Antagelser '!$C$7,IF(UTB4='Antagelser '!$C$9,"",DATE(YEAR(UTB4),MONTH(UTB4)+'Antagelser '!$C$8,DAY(UTB4)))),"")</f>
        <v/>
      </c>
      <c r="UTD4" s="21" t="str">
        <f>+IFERROR(IF(UTC4="Dato",'Antagelser '!$C$7,IF(UTC4='Antagelser '!$C$9,"",DATE(YEAR(UTC4),MONTH(UTC4)+'Antagelser '!$C$8,DAY(UTC4)))),"")</f>
        <v/>
      </c>
      <c r="UTE4" s="21" t="str">
        <f>+IFERROR(IF(UTD4="Dato",'Antagelser '!$C$7,IF(UTD4='Antagelser '!$C$9,"",DATE(YEAR(UTD4),MONTH(UTD4)+'Antagelser '!$C$8,DAY(UTD4)))),"")</f>
        <v/>
      </c>
      <c r="UTF4" s="21" t="str">
        <f>+IFERROR(IF(UTE4="Dato",'Antagelser '!$C$7,IF(UTE4='Antagelser '!$C$9,"",DATE(YEAR(UTE4),MONTH(UTE4)+'Antagelser '!$C$8,DAY(UTE4)))),"")</f>
        <v/>
      </c>
      <c r="UTG4" s="21" t="str">
        <f>+IFERROR(IF(UTF4="Dato",'Antagelser '!$C$7,IF(UTF4='Antagelser '!$C$9,"",DATE(YEAR(UTF4),MONTH(UTF4)+'Antagelser '!$C$8,DAY(UTF4)))),"")</f>
        <v/>
      </c>
      <c r="UTH4" s="21" t="str">
        <f>+IFERROR(IF(UTG4="Dato",'Antagelser '!$C$7,IF(UTG4='Antagelser '!$C$9,"",DATE(YEAR(UTG4),MONTH(UTG4)+'Antagelser '!$C$8,DAY(UTG4)))),"")</f>
        <v/>
      </c>
      <c r="UTI4" s="21" t="str">
        <f>+IFERROR(IF(UTH4="Dato",'Antagelser '!$C$7,IF(UTH4='Antagelser '!$C$9,"",DATE(YEAR(UTH4),MONTH(UTH4)+'Antagelser '!$C$8,DAY(UTH4)))),"")</f>
        <v/>
      </c>
      <c r="UTJ4" s="21" t="str">
        <f>+IFERROR(IF(UTI4="Dato",'Antagelser '!$C$7,IF(UTI4='Antagelser '!$C$9,"",DATE(YEAR(UTI4),MONTH(UTI4)+'Antagelser '!$C$8,DAY(UTI4)))),"")</f>
        <v/>
      </c>
      <c r="UTK4" s="21" t="str">
        <f>+IFERROR(IF(UTJ4="Dato",'Antagelser '!$C$7,IF(UTJ4='Antagelser '!$C$9,"",DATE(YEAR(UTJ4),MONTH(UTJ4)+'Antagelser '!$C$8,DAY(UTJ4)))),"")</f>
        <v/>
      </c>
      <c r="UTL4" s="21" t="str">
        <f>+IFERROR(IF(UTK4="Dato",'Antagelser '!$C$7,IF(UTK4='Antagelser '!$C$9,"",DATE(YEAR(UTK4),MONTH(UTK4)+'Antagelser '!$C$8,DAY(UTK4)))),"")</f>
        <v/>
      </c>
      <c r="UTM4" s="21" t="str">
        <f>+IFERROR(IF(UTL4="Dato",'Antagelser '!$C$7,IF(UTL4='Antagelser '!$C$9,"",DATE(YEAR(UTL4),MONTH(UTL4)+'Antagelser '!$C$8,DAY(UTL4)))),"")</f>
        <v/>
      </c>
      <c r="UTN4" s="21" t="str">
        <f>+IFERROR(IF(UTM4="Dato",'Antagelser '!$C$7,IF(UTM4='Antagelser '!$C$9,"",DATE(YEAR(UTM4),MONTH(UTM4)+'Antagelser '!$C$8,DAY(UTM4)))),"")</f>
        <v/>
      </c>
      <c r="UTO4" s="21" t="str">
        <f>+IFERROR(IF(UTN4="Dato",'Antagelser '!$C$7,IF(UTN4='Antagelser '!$C$9,"",DATE(YEAR(UTN4),MONTH(UTN4)+'Antagelser '!$C$8,DAY(UTN4)))),"")</f>
        <v/>
      </c>
      <c r="UTP4" s="21" t="str">
        <f>+IFERROR(IF(UTO4="Dato",'Antagelser '!$C$7,IF(UTO4='Antagelser '!$C$9,"",DATE(YEAR(UTO4),MONTH(UTO4)+'Antagelser '!$C$8,DAY(UTO4)))),"")</f>
        <v/>
      </c>
      <c r="UTQ4" s="21" t="str">
        <f>+IFERROR(IF(UTP4="Dato",'Antagelser '!$C$7,IF(UTP4='Antagelser '!$C$9,"",DATE(YEAR(UTP4),MONTH(UTP4)+'Antagelser '!$C$8,DAY(UTP4)))),"")</f>
        <v/>
      </c>
      <c r="UTR4" s="21" t="str">
        <f>+IFERROR(IF(UTQ4="Dato",'Antagelser '!$C$7,IF(UTQ4='Antagelser '!$C$9,"",DATE(YEAR(UTQ4),MONTH(UTQ4)+'Antagelser '!$C$8,DAY(UTQ4)))),"")</f>
        <v/>
      </c>
      <c r="UTS4" s="21" t="str">
        <f>+IFERROR(IF(UTR4="Dato",'Antagelser '!$C$7,IF(UTR4='Antagelser '!$C$9,"",DATE(YEAR(UTR4),MONTH(UTR4)+'Antagelser '!$C$8,DAY(UTR4)))),"")</f>
        <v/>
      </c>
      <c r="UTT4" s="21" t="str">
        <f>+IFERROR(IF(UTS4="Dato",'Antagelser '!$C$7,IF(UTS4='Antagelser '!$C$9,"",DATE(YEAR(UTS4),MONTH(UTS4)+'Antagelser '!$C$8,DAY(UTS4)))),"")</f>
        <v/>
      </c>
      <c r="UTU4" s="21" t="str">
        <f>+IFERROR(IF(UTT4="Dato",'Antagelser '!$C$7,IF(UTT4='Antagelser '!$C$9,"",DATE(YEAR(UTT4),MONTH(UTT4)+'Antagelser '!$C$8,DAY(UTT4)))),"")</f>
        <v/>
      </c>
      <c r="UTV4" s="21" t="str">
        <f>+IFERROR(IF(UTU4="Dato",'Antagelser '!$C$7,IF(UTU4='Antagelser '!$C$9,"",DATE(YEAR(UTU4),MONTH(UTU4)+'Antagelser '!$C$8,DAY(UTU4)))),"")</f>
        <v/>
      </c>
      <c r="UTW4" s="21" t="str">
        <f>+IFERROR(IF(UTV4="Dato",'Antagelser '!$C$7,IF(UTV4='Antagelser '!$C$9,"",DATE(YEAR(UTV4),MONTH(UTV4)+'Antagelser '!$C$8,DAY(UTV4)))),"")</f>
        <v/>
      </c>
      <c r="UTX4" s="21" t="str">
        <f>+IFERROR(IF(UTW4="Dato",'Antagelser '!$C$7,IF(UTW4='Antagelser '!$C$9,"",DATE(YEAR(UTW4),MONTH(UTW4)+'Antagelser '!$C$8,DAY(UTW4)))),"")</f>
        <v/>
      </c>
      <c r="UTY4" s="21" t="str">
        <f>+IFERROR(IF(UTX4="Dato",'Antagelser '!$C$7,IF(UTX4='Antagelser '!$C$9,"",DATE(YEAR(UTX4),MONTH(UTX4)+'Antagelser '!$C$8,DAY(UTX4)))),"")</f>
        <v/>
      </c>
      <c r="UTZ4" s="21" t="str">
        <f>+IFERROR(IF(UTY4="Dato",'Antagelser '!$C$7,IF(UTY4='Antagelser '!$C$9,"",DATE(YEAR(UTY4),MONTH(UTY4)+'Antagelser '!$C$8,DAY(UTY4)))),"")</f>
        <v/>
      </c>
      <c r="UUA4" s="21" t="str">
        <f>+IFERROR(IF(UTZ4="Dato",'Antagelser '!$C$7,IF(UTZ4='Antagelser '!$C$9,"",DATE(YEAR(UTZ4),MONTH(UTZ4)+'Antagelser '!$C$8,DAY(UTZ4)))),"")</f>
        <v/>
      </c>
      <c r="UUB4" s="21" t="str">
        <f>+IFERROR(IF(UUA4="Dato",'Antagelser '!$C$7,IF(UUA4='Antagelser '!$C$9,"",DATE(YEAR(UUA4),MONTH(UUA4)+'Antagelser '!$C$8,DAY(UUA4)))),"")</f>
        <v/>
      </c>
      <c r="UUC4" s="21" t="str">
        <f>+IFERROR(IF(UUB4="Dato",'Antagelser '!$C$7,IF(UUB4='Antagelser '!$C$9,"",DATE(YEAR(UUB4),MONTH(UUB4)+'Antagelser '!$C$8,DAY(UUB4)))),"")</f>
        <v/>
      </c>
      <c r="UUD4" s="21" t="str">
        <f>+IFERROR(IF(UUC4="Dato",'Antagelser '!$C$7,IF(UUC4='Antagelser '!$C$9,"",DATE(YEAR(UUC4),MONTH(UUC4)+'Antagelser '!$C$8,DAY(UUC4)))),"")</f>
        <v/>
      </c>
      <c r="UUE4" s="21" t="str">
        <f>+IFERROR(IF(UUD4="Dato",'Antagelser '!$C$7,IF(UUD4='Antagelser '!$C$9,"",DATE(YEAR(UUD4),MONTH(UUD4)+'Antagelser '!$C$8,DAY(UUD4)))),"")</f>
        <v/>
      </c>
      <c r="UUF4" s="21" t="str">
        <f>+IFERROR(IF(UUE4="Dato",'Antagelser '!$C$7,IF(UUE4='Antagelser '!$C$9,"",DATE(YEAR(UUE4),MONTH(UUE4)+'Antagelser '!$C$8,DAY(UUE4)))),"")</f>
        <v/>
      </c>
      <c r="UUG4" s="21" t="str">
        <f>+IFERROR(IF(UUF4="Dato",'Antagelser '!$C$7,IF(UUF4='Antagelser '!$C$9,"",DATE(YEAR(UUF4),MONTH(UUF4)+'Antagelser '!$C$8,DAY(UUF4)))),"")</f>
        <v/>
      </c>
      <c r="UUH4" s="21" t="str">
        <f>+IFERROR(IF(UUG4="Dato",'Antagelser '!$C$7,IF(UUG4='Antagelser '!$C$9,"",DATE(YEAR(UUG4),MONTH(UUG4)+'Antagelser '!$C$8,DAY(UUG4)))),"")</f>
        <v/>
      </c>
      <c r="UUI4" s="21" t="str">
        <f>+IFERROR(IF(UUH4="Dato",'Antagelser '!$C$7,IF(UUH4='Antagelser '!$C$9,"",DATE(YEAR(UUH4),MONTH(UUH4)+'Antagelser '!$C$8,DAY(UUH4)))),"")</f>
        <v/>
      </c>
      <c r="UUJ4" s="21" t="str">
        <f>+IFERROR(IF(UUI4="Dato",'Antagelser '!$C$7,IF(UUI4='Antagelser '!$C$9,"",DATE(YEAR(UUI4),MONTH(UUI4)+'Antagelser '!$C$8,DAY(UUI4)))),"")</f>
        <v/>
      </c>
      <c r="UUK4" s="21" t="str">
        <f>+IFERROR(IF(UUJ4="Dato",'Antagelser '!$C$7,IF(UUJ4='Antagelser '!$C$9,"",DATE(YEAR(UUJ4),MONTH(UUJ4)+'Antagelser '!$C$8,DAY(UUJ4)))),"")</f>
        <v/>
      </c>
      <c r="UUL4" s="21" t="str">
        <f>+IFERROR(IF(UUK4="Dato",'Antagelser '!$C$7,IF(UUK4='Antagelser '!$C$9,"",DATE(YEAR(UUK4),MONTH(UUK4)+'Antagelser '!$C$8,DAY(UUK4)))),"")</f>
        <v/>
      </c>
      <c r="UUM4" s="21" t="str">
        <f>+IFERROR(IF(UUL4="Dato",'Antagelser '!$C$7,IF(UUL4='Antagelser '!$C$9,"",DATE(YEAR(UUL4),MONTH(UUL4)+'Antagelser '!$C$8,DAY(UUL4)))),"")</f>
        <v/>
      </c>
      <c r="UUN4" s="21" t="str">
        <f>+IFERROR(IF(UUM4="Dato",'Antagelser '!$C$7,IF(UUM4='Antagelser '!$C$9,"",DATE(YEAR(UUM4),MONTH(UUM4)+'Antagelser '!$C$8,DAY(UUM4)))),"")</f>
        <v/>
      </c>
      <c r="UUO4" s="21" t="str">
        <f>+IFERROR(IF(UUN4="Dato",'Antagelser '!$C$7,IF(UUN4='Antagelser '!$C$9,"",DATE(YEAR(UUN4),MONTH(UUN4)+'Antagelser '!$C$8,DAY(UUN4)))),"")</f>
        <v/>
      </c>
      <c r="UUP4" s="21" t="str">
        <f>+IFERROR(IF(UUO4="Dato",'Antagelser '!$C$7,IF(UUO4='Antagelser '!$C$9,"",DATE(YEAR(UUO4),MONTH(UUO4)+'Antagelser '!$C$8,DAY(UUO4)))),"")</f>
        <v/>
      </c>
      <c r="UUQ4" s="21" t="str">
        <f>+IFERROR(IF(UUP4="Dato",'Antagelser '!$C$7,IF(UUP4='Antagelser '!$C$9,"",DATE(YEAR(UUP4),MONTH(UUP4)+'Antagelser '!$C$8,DAY(UUP4)))),"")</f>
        <v/>
      </c>
      <c r="UUR4" s="21" t="str">
        <f>+IFERROR(IF(UUQ4="Dato",'Antagelser '!$C$7,IF(UUQ4='Antagelser '!$C$9,"",DATE(YEAR(UUQ4),MONTH(UUQ4)+'Antagelser '!$C$8,DAY(UUQ4)))),"")</f>
        <v/>
      </c>
      <c r="UUS4" s="21" t="str">
        <f>+IFERROR(IF(UUR4="Dato",'Antagelser '!$C$7,IF(UUR4='Antagelser '!$C$9,"",DATE(YEAR(UUR4),MONTH(UUR4)+'Antagelser '!$C$8,DAY(UUR4)))),"")</f>
        <v/>
      </c>
      <c r="UUT4" s="21" t="str">
        <f>+IFERROR(IF(UUS4="Dato",'Antagelser '!$C$7,IF(UUS4='Antagelser '!$C$9,"",DATE(YEAR(UUS4),MONTH(UUS4)+'Antagelser '!$C$8,DAY(UUS4)))),"")</f>
        <v/>
      </c>
      <c r="UUU4" s="21" t="str">
        <f>+IFERROR(IF(UUT4="Dato",'Antagelser '!$C$7,IF(UUT4='Antagelser '!$C$9,"",DATE(YEAR(UUT4),MONTH(UUT4)+'Antagelser '!$C$8,DAY(UUT4)))),"")</f>
        <v/>
      </c>
      <c r="UUV4" s="21" t="str">
        <f>+IFERROR(IF(UUU4="Dato",'Antagelser '!$C$7,IF(UUU4='Antagelser '!$C$9,"",DATE(YEAR(UUU4),MONTH(UUU4)+'Antagelser '!$C$8,DAY(UUU4)))),"")</f>
        <v/>
      </c>
      <c r="UUW4" s="21" t="str">
        <f>+IFERROR(IF(UUV4="Dato",'Antagelser '!$C$7,IF(UUV4='Antagelser '!$C$9,"",DATE(YEAR(UUV4),MONTH(UUV4)+'Antagelser '!$C$8,DAY(UUV4)))),"")</f>
        <v/>
      </c>
      <c r="UUX4" s="21" t="str">
        <f>+IFERROR(IF(UUW4="Dato",'Antagelser '!$C$7,IF(UUW4='Antagelser '!$C$9,"",DATE(YEAR(UUW4),MONTH(UUW4)+'Antagelser '!$C$8,DAY(UUW4)))),"")</f>
        <v/>
      </c>
      <c r="UUY4" s="21" t="str">
        <f>+IFERROR(IF(UUX4="Dato",'Antagelser '!$C$7,IF(UUX4='Antagelser '!$C$9,"",DATE(YEAR(UUX4),MONTH(UUX4)+'Antagelser '!$C$8,DAY(UUX4)))),"")</f>
        <v/>
      </c>
      <c r="UUZ4" s="21" t="str">
        <f>+IFERROR(IF(UUY4="Dato",'Antagelser '!$C$7,IF(UUY4='Antagelser '!$C$9,"",DATE(YEAR(UUY4),MONTH(UUY4)+'Antagelser '!$C$8,DAY(UUY4)))),"")</f>
        <v/>
      </c>
      <c r="UVA4" s="21" t="str">
        <f>+IFERROR(IF(UUZ4="Dato",'Antagelser '!$C$7,IF(UUZ4='Antagelser '!$C$9,"",DATE(YEAR(UUZ4),MONTH(UUZ4)+'Antagelser '!$C$8,DAY(UUZ4)))),"")</f>
        <v/>
      </c>
      <c r="UVB4" s="21" t="str">
        <f>+IFERROR(IF(UVA4="Dato",'Antagelser '!$C$7,IF(UVA4='Antagelser '!$C$9,"",DATE(YEAR(UVA4),MONTH(UVA4)+'Antagelser '!$C$8,DAY(UVA4)))),"")</f>
        <v/>
      </c>
      <c r="UVC4" s="21" t="str">
        <f>+IFERROR(IF(UVB4="Dato",'Antagelser '!$C$7,IF(UVB4='Antagelser '!$C$9,"",DATE(YEAR(UVB4),MONTH(UVB4)+'Antagelser '!$C$8,DAY(UVB4)))),"")</f>
        <v/>
      </c>
      <c r="UVD4" s="21" t="str">
        <f>+IFERROR(IF(UVC4="Dato",'Antagelser '!$C$7,IF(UVC4='Antagelser '!$C$9,"",DATE(YEAR(UVC4),MONTH(UVC4)+'Antagelser '!$C$8,DAY(UVC4)))),"")</f>
        <v/>
      </c>
      <c r="UVE4" s="21" t="str">
        <f>+IFERROR(IF(UVD4="Dato",'Antagelser '!$C$7,IF(UVD4='Antagelser '!$C$9,"",DATE(YEAR(UVD4),MONTH(UVD4)+'Antagelser '!$C$8,DAY(UVD4)))),"")</f>
        <v/>
      </c>
      <c r="UVF4" s="21" t="str">
        <f>+IFERROR(IF(UVE4="Dato",'Antagelser '!$C$7,IF(UVE4='Antagelser '!$C$9,"",DATE(YEAR(UVE4),MONTH(UVE4)+'Antagelser '!$C$8,DAY(UVE4)))),"")</f>
        <v/>
      </c>
      <c r="UVG4" s="21" t="str">
        <f>+IFERROR(IF(UVF4="Dato",'Antagelser '!$C$7,IF(UVF4='Antagelser '!$C$9,"",DATE(YEAR(UVF4),MONTH(UVF4)+'Antagelser '!$C$8,DAY(UVF4)))),"")</f>
        <v/>
      </c>
      <c r="UVH4" s="21" t="str">
        <f>+IFERROR(IF(UVG4="Dato",'Antagelser '!$C$7,IF(UVG4='Antagelser '!$C$9,"",DATE(YEAR(UVG4),MONTH(UVG4)+'Antagelser '!$C$8,DAY(UVG4)))),"")</f>
        <v/>
      </c>
      <c r="UVI4" s="21" t="str">
        <f>+IFERROR(IF(UVH4="Dato",'Antagelser '!$C$7,IF(UVH4='Antagelser '!$C$9,"",DATE(YEAR(UVH4),MONTH(UVH4)+'Antagelser '!$C$8,DAY(UVH4)))),"")</f>
        <v/>
      </c>
      <c r="UVJ4" s="21" t="str">
        <f>+IFERROR(IF(UVI4="Dato",'Antagelser '!$C$7,IF(UVI4='Antagelser '!$C$9,"",DATE(YEAR(UVI4),MONTH(UVI4)+'Antagelser '!$C$8,DAY(UVI4)))),"")</f>
        <v/>
      </c>
      <c r="UVK4" s="21" t="str">
        <f>+IFERROR(IF(UVJ4="Dato",'Antagelser '!$C$7,IF(UVJ4='Antagelser '!$C$9,"",DATE(YEAR(UVJ4),MONTH(UVJ4)+'Antagelser '!$C$8,DAY(UVJ4)))),"")</f>
        <v/>
      </c>
      <c r="UVL4" s="21" t="str">
        <f>+IFERROR(IF(UVK4="Dato",'Antagelser '!$C$7,IF(UVK4='Antagelser '!$C$9,"",DATE(YEAR(UVK4),MONTH(UVK4)+'Antagelser '!$C$8,DAY(UVK4)))),"")</f>
        <v/>
      </c>
      <c r="UVM4" s="21" t="str">
        <f>+IFERROR(IF(UVL4="Dato",'Antagelser '!$C$7,IF(UVL4='Antagelser '!$C$9,"",DATE(YEAR(UVL4),MONTH(UVL4)+'Antagelser '!$C$8,DAY(UVL4)))),"")</f>
        <v/>
      </c>
      <c r="UVN4" s="21" t="str">
        <f>+IFERROR(IF(UVM4="Dato",'Antagelser '!$C$7,IF(UVM4='Antagelser '!$C$9,"",DATE(YEAR(UVM4),MONTH(UVM4)+'Antagelser '!$C$8,DAY(UVM4)))),"")</f>
        <v/>
      </c>
      <c r="UVO4" s="21" t="str">
        <f>+IFERROR(IF(UVN4="Dato",'Antagelser '!$C$7,IF(UVN4='Antagelser '!$C$9,"",DATE(YEAR(UVN4),MONTH(UVN4)+'Antagelser '!$C$8,DAY(UVN4)))),"")</f>
        <v/>
      </c>
      <c r="UVP4" s="21" t="str">
        <f>+IFERROR(IF(UVO4="Dato",'Antagelser '!$C$7,IF(UVO4='Antagelser '!$C$9,"",DATE(YEAR(UVO4),MONTH(UVO4)+'Antagelser '!$C$8,DAY(UVO4)))),"")</f>
        <v/>
      </c>
      <c r="UVQ4" s="21" t="str">
        <f>+IFERROR(IF(UVP4="Dato",'Antagelser '!$C$7,IF(UVP4='Antagelser '!$C$9,"",DATE(YEAR(UVP4),MONTH(UVP4)+'Antagelser '!$C$8,DAY(UVP4)))),"")</f>
        <v/>
      </c>
      <c r="UVR4" s="21" t="str">
        <f>+IFERROR(IF(UVQ4="Dato",'Antagelser '!$C$7,IF(UVQ4='Antagelser '!$C$9,"",DATE(YEAR(UVQ4),MONTH(UVQ4)+'Antagelser '!$C$8,DAY(UVQ4)))),"")</f>
        <v/>
      </c>
      <c r="UVS4" s="21" t="str">
        <f>+IFERROR(IF(UVR4="Dato",'Antagelser '!$C$7,IF(UVR4='Antagelser '!$C$9,"",DATE(YEAR(UVR4),MONTH(UVR4)+'Antagelser '!$C$8,DAY(UVR4)))),"")</f>
        <v/>
      </c>
      <c r="UVT4" s="21" t="str">
        <f>+IFERROR(IF(UVS4="Dato",'Antagelser '!$C$7,IF(UVS4='Antagelser '!$C$9,"",DATE(YEAR(UVS4),MONTH(UVS4)+'Antagelser '!$C$8,DAY(UVS4)))),"")</f>
        <v/>
      </c>
      <c r="UVU4" s="21" t="str">
        <f>+IFERROR(IF(UVT4="Dato",'Antagelser '!$C$7,IF(UVT4='Antagelser '!$C$9,"",DATE(YEAR(UVT4),MONTH(UVT4)+'Antagelser '!$C$8,DAY(UVT4)))),"")</f>
        <v/>
      </c>
      <c r="UVV4" s="21" t="str">
        <f>+IFERROR(IF(UVU4="Dato",'Antagelser '!$C$7,IF(UVU4='Antagelser '!$C$9,"",DATE(YEAR(UVU4),MONTH(UVU4)+'Antagelser '!$C$8,DAY(UVU4)))),"")</f>
        <v/>
      </c>
      <c r="UVW4" s="21" t="str">
        <f>+IFERROR(IF(UVV4="Dato",'Antagelser '!$C$7,IF(UVV4='Antagelser '!$C$9,"",DATE(YEAR(UVV4),MONTH(UVV4)+'Antagelser '!$C$8,DAY(UVV4)))),"")</f>
        <v/>
      </c>
      <c r="UVX4" s="21" t="str">
        <f>+IFERROR(IF(UVW4="Dato",'Antagelser '!$C$7,IF(UVW4='Antagelser '!$C$9,"",DATE(YEAR(UVW4),MONTH(UVW4)+'Antagelser '!$C$8,DAY(UVW4)))),"")</f>
        <v/>
      </c>
      <c r="UVY4" s="21" t="str">
        <f>+IFERROR(IF(UVX4="Dato",'Antagelser '!$C$7,IF(UVX4='Antagelser '!$C$9,"",DATE(YEAR(UVX4),MONTH(UVX4)+'Antagelser '!$C$8,DAY(UVX4)))),"")</f>
        <v/>
      </c>
      <c r="UVZ4" s="21" t="str">
        <f>+IFERROR(IF(UVY4="Dato",'Antagelser '!$C$7,IF(UVY4='Antagelser '!$C$9,"",DATE(YEAR(UVY4),MONTH(UVY4)+'Antagelser '!$C$8,DAY(UVY4)))),"")</f>
        <v/>
      </c>
      <c r="UWA4" s="21" t="str">
        <f>+IFERROR(IF(UVZ4="Dato",'Antagelser '!$C$7,IF(UVZ4='Antagelser '!$C$9,"",DATE(YEAR(UVZ4),MONTH(UVZ4)+'Antagelser '!$C$8,DAY(UVZ4)))),"")</f>
        <v/>
      </c>
      <c r="UWB4" s="21" t="str">
        <f>+IFERROR(IF(UWA4="Dato",'Antagelser '!$C$7,IF(UWA4='Antagelser '!$C$9,"",DATE(YEAR(UWA4),MONTH(UWA4)+'Antagelser '!$C$8,DAY(UWA4)))),"")</f>
        <v/>
      </c>
      <c r="UWC4" s="21" t="str">
        <f>+IFERROR(IF(UWB4="Dato",'Antagelser '!$C$7,IF(UWB4='Antagelser '!$C$9,"",DATE(YEAR(UWB4),MONTH(UWB4)+'Antagelser '!$C$8,DAY(UWB4)))),"")</f>
        <v/>
      </c>
      <c r="UWD4" s="21" t="str">
        <f>+IFERROR(IF(UWC4="Dato",'Antagelser '!$C$7,IF(UWC4='Antagelser '!$C$9,"",DATE(YEAR(UWC4),MONTH(UWC4)+'Antagelser '!$C$8,DAY(UWC4)))),"")</f>
        <v/>
      </c>
      <c r="UWE4" s="21" t="str">
        <f>+IFERROR(IF(UWD4="Dato",'Antagelser '!$C$7,IF(UWD4='Antagelser '!$C$9,"",DATE(YEAR(UWD4),MONTH(UWD4)+'Antagelser '!$C$8,DAY(UWD4)))),"")</f>
        <v/>
      </c>
      <c r="UWF4" s="21" t="str">
        <f>+IFERROR(IF(UWE4="Dato",'Antagelser '!$C$7,IF(UWE4='Antagelser '!$C$9,"",DATE(YEAR(UWE4),MONTH(UWE4)+'Antagelser '!$C$8,DAY(UWE4)))),"")</f>
        <v/>
      </c>
      <c r="UWG4" s="21" t="str">
        <f>+IFERROR(IF(UWF4="Dato",'Antagelser '!$C$7,IF(UWF4='Antagelser '!$C$9,"",DATE(YEAR(UWF4),MONTH(UWF4)+'Antagelser '!$C$8,DAY(UWF4)))),"")</f>
        <v/>
      </c>
      <c r="UWH4" s="21" t="str">
        <f>+IFERROR(IF(UWG4="Dato",'Antagelser '!$C$7,IF(UWG4='Antagelser '!$C$9,"",DATE(YEAR(UWG4),MONTH(UWG4)+'Antagelser '!$C$8,DAY(UWG4)))),"")</f>
        <v/>
      </c>
      <c r="UWI4" s="21" t="str">
        <f>+IFERROR(IF(UWH4="Dato",'Antagelser '!$C$7,IF(UWH4='Antagelser '!$C$9,"",DATE(YEAR(UWH4),MONTH(UWH4)+'Antagelser '!$C$8,DAY(UWH4)))),"")</f>
        <v/>
      </c>
      <c r="UWJ4" s="21" t="str">
        <f>+IFERROR(IF(UWI4="Dato",'Antagelser '!$C$7,IF(UWI4='Antagelser '!$C$9,"",DATE(YEAR(UWI4),MONTH(UWI4)+'Antagelser '!$C$8,DAY(UWI4)))),"")</f>
        <v/>
      </c>
      <c r="UWK4" s="21" t="str">
        <f>+IFERROR(IF(UWJ4="Dato",'Antagelser '!$C$7,IF(UWJ4='Antagelser '!$C$9,"",DATE(YEAR(UWJ4),MONTH(UWJ4)+'Antagelser '!$C$8,DAY(UWJ4)))),"")</f>
        <v/>
      </c>
      <c r="UWL4" s="21" t="str">
        <f>+IFERROR(IF(UWK4="Dato",'Antagelser '!$C$7,IF(UWK4='Antagelser '!$C$9,"",DATE(YEAR(UWK4),MONTH(UWK4)+'Antagelser '!$C$8,DAY(UWK4)))),"")</f>
        <v/>
      </c>
      <c r="UWM4" s="21" t="str">
        <f>+IFERROR(IF(UWL4="Dato",'Antagelser '!$C$7,IF(UWL4='Antagelser '!$C$9,"",DATE(YEAR(UWL4),MONTH(UWL4)+'Antagelser '!$C$8,DAY(UWL4)))),"")</f>
        <v/>
      </c>
      <c r="UWN4" s="21" t="str">
        <f>+IFERROR(IF(UWM4="Dato",'Antagelser '!$C$7,IF(UWM4='Antagelser '!$C$9,"",DATE(YEAR(UWM4),MONTH(UWM4)+'Antagelser '!$C$8,DAY(UWM4)))),"")</f>
        <v/>
      </c>
      <c r="UWO4" s="21" t="str">
        <f>+IFERROR(IF(UWN4="Dato",'Antagelser '!$C$7,IF(UWN4='Antagelser '!$C$9,"",DATE(YEAR(UWN4),MONTH(UWN4)+'Antagelser '!$C$8,DAY(UWN4)))),"")</f>
        <v/>
      </c>
      <c r="UWP4" s="21" t="str">
        <f>+IFERROR(IF(UWO4="Dato",'Antagelser '!$C$7,IF(UWO4='Antagelser '!$C$9,"",DATE(YEAR(UWO4),MONTH(UWO4)+'Antagelser '!$C$8,DAY(UWO4)))),"")</f>
        <v/>
      </c>
      <c r="UWQ4" s="21" t="str">
        <f>+IFERROR(IF(UWP4="Dato",'Antagelser '!$C$7,IF(UWP4='Antagelser '!$C$9,"",DATE(YEAR(UWP4),MONTH(UWP4)+'Antagelser '!$C$8,DAY(UWP4)))),"")</f>
        <v/>
      </c>
      <c r="UWR4" s="21" t="str">
        <f>+IFERROR(IF(UWQ4="Dato",'Antagelser '!$C$7,IF(UWQ4='Antagelser '!$C$9,"",DATE(YEAR(UWQ4),MONTH(UWQ4)+'Antagelser '!$C$8,DAY(UWQ4)))),"")</f>
        <v/>
      </c>
      <c r="UWS4" s="21" t="str">
        <f>+IFERROR(IF(UWR4="Dato",'Antagelser '!$C$7,IF(UWR4='Antagelser '!$C$9,"",DATE(YEAR(UWR4),MONTH(UWR4)+'Antagelser '!$C$8,DAY(UWR4)))),"")</f>
        <v/>
      </c>
      <c r="UWT4" s="21" t="str">
        <f>+IFERROR(IF(UWS4="Dato",'Antagelser '!$C$7,IF(UWS4='Antagelser '!$C$9,"",DATE(YEAR(UWS4),MONTH(UWS4)+'Antagelser '!$C$8,DAY(UWS4)))),"")</f>
        <v/>
      </c>
      <c r="UWU4" s="21" t="str">
        <f>+IFERROR(IF(UWT4="Dato",'Antagelser '!$C$7,IF(UWT4='Antagelser '!$C$9,"",DATE(YEAR(UWT4),MONTH(UWT4)+'Antagelser '!$C$8,DAY(UWT4)))),"")</f>
        <v/>
      </c>
      <c r="UWV4" s="21" t="str">
        <f>+IFERROR(IF(UWU4="Dato",'Antagelser '!$C$7,IF(UWU4='Antagelser '!$C$9,"",DATE(YEAR(UWU4),MONTH(UWU4)+'Antagelser '!$C$8,DAY(UWU4)))),"")</f>
        <v/>
      </c>
      <c r="UWW4" s="21" t="str">
        <f>+IFERROR(IF(UWV4="Dato",'Antagelser '!$C$7,IF(UWV4='Antagelser '!$C$9,"",DATE(YEAR(UWV4),MONTH(UWV4)+'Antagelser '!$C$8,DAY(UWV4)))),"")</f>
        <v/>
      </c>
      <c r="UWX4" s="21" t="str">
        <f>+IFERROR(IF(UWW4="Dato",'Antagelser '!$C$7,IF(UWW4='Antagelser '!$C$9,"",DATE(YEAR(UWW4),MONTH(UWW4)+'Antagelser '!$C$8,DAY(UWW4)))),"")</f>
        <v/>
      </c>
      <c r="UWY4" s="21" t="str">
        <f>+IFERROR(IF(UWX4="Dato",'Antagelser '!$C$7,IF(UWX4='Antagelser '!$C$9,"",DATE(YEAR(UWX4),MONTH(UWX4)+'Antagelser '!$C$8,DAY(UWX4)))),"")</f>
        <v/>
      </c>
      <c r="UWZ4" s="21" t="str">
        <f>+IFERROR(IF(UWY4="Dato",'Antagelser '!$C$7,IF(UWY4='Antagelser '!$C$9,"",DATE(YEAR(UWY4),MONTH(UWY4)+'Antagelser '!$C$8,DAY(UWY4)))),"")</f>
        <v/>
      </c>
      <c r="UXA4" s="21" t="str">
        <f>+IFERROR(IF(UWZ4="Dato",'Antagelser '!$C$7,IF(UWZ4='Antagelser '!$C$9,"",DATE(YEAR(UWZ4),MONTH(UWZ4)+'Antagelser '!$C$8,DAY(UWZ4)))),"")</f>
        <v/>
      </c>
      <c r="UXB4" s="21" t="str">
        <f>+IFERROR(IF(UXA4="Dato",'Antagelser '!$C$7,IF(UXA4='Antagelser '!$C$9,"",DATE(YEAR(UXA4),MONTH(UXA4)+'Antagelser '!$C$8,DAY(UXA4)))),"")</f>
        <v/>
      </c>
      <c r="UXC4" s="21" t="str">
        <f>+IFERROR(IF(UXB4="Dato",'Antagelser '!$C$7,IF(UXB4='Antagelser '!$C$9,"",DATE(YEAR(UXB4),MONTH(UXB4)+'Antagelser '!$C$8,DAY(UXB4)))),"")</f>
        <v/>
      </c>
      <c r="UXD4" s="21" t="str">
        <f>+IFERROR(IF(UXC4="Dato",'Antagelser '!$C$7,IF(UXC4='Antagelser '!$C$9,"",DATE(YEAR(UXC4),MONTH(UXC4)+'Antagelser '!$C$8,DAY(UXC4)))),"")</f>
        <v/>
      </c>
      <c r="UXE4" s="21" t="str">
        <f>+IFERROR(IF(UXD4="Dato",'Antagelser '!$C$7,IF(UXD4='Antagelser '!$C$9,"",DATE(YEAR(UXD4),MONTH(UXD4)+'Antagelser '!$C$8,DAY(UXD4)))),"")</f>
        <v/>
      </c>
      <c r="UXF4" s="21" t="str">
        <f>+IFERROR(IF(UXE4="Dato",'Antagelser '!$C$7,IF(UXE4='Antagelser '!$C$9,"",DATE(YEAR(UXE4),MONTH(UXE4)+'Antagelser '!$C$8,DAY(UXE4)))),"")</f>
        <v/>
      </c>
      <c r="UXG4" s="21" t="str">
        <f>+IFERROR(IF(UXF4="Dato",'Antagelser '!$C$7,IF(UXF4='Antagelser '!$C$9,"",DATE(YEAR(UXF4),MONTH(UXF4)+'Antagelser '!$C$8,DAY(UXF4)))),"")</f>
        <v/>
      </c>
      <c r="UXH4" s="21" t="str">
        <f>+IFERROR(IF(UXG4="Dato",'Antagelser '!$C$7,IF(UXG4='Antagelser '!$C$9,"",DATE(YEAR(UXG4),MONTH(UXG4)+'Antagelser '!$C$8,DAY(UXG4)))),"")</f>
        <v/>
      </c>
      <c r="UXI4" s="21" t="str">
        <f>+IFERROR(IF(UXH4="Dato",'Antagelser '!$C$7,IF(UXH4='Antagelser '!$C$9,"",DATE(YEAR(UXH4),MONTH(UXH4)+'Antagelser '!$C$8,DAY(UXH4)))),"")</f>
        <v/>
      </c>
      <c r="UXJ4" s="21" t="str">
        <f>+IFERROR(IF(UXI4="Dato",'Antagelser '!$C$7,IF(UXI4='Antagelser '!$C$9,"",DATE(YEAR(UXI4),MONTH(UXI4)+'Antagelser '!$C$8,DAY(UXI4)))),"")</f>
        <v/>
      </c>
      <c r="UXK4" s="21" t="str">
        <f>+IFERROR(IF(UXJ4="Dato",'Antagelser '!$C$7,IF(UXJ4='Antagelser '!$C$9,"",DATE(YEAR(UXJ4),MONTH(UXJ4)+'Antagelser '!$C$8,DAY(UXJ4)))),"")</f>
        <v/>
      </c>
      <c r="UXL4" s="21" t="str">
        <f>+IFERROR(IF(UXK4="Dato",'Antagelser '!$C$7,IF(UXK4='Antagelser '!$C$9,"",DATE(YEAR(UXK4),MONTH(UXK4)+'Antagelser '!$C$8,DAY(UXK4)))),"")</f>
        <v/>
      </c>
      <c r="UXM4" s="21" t="str">
        <f>+IFERROR(IF(UXL4="Dato",'Antagelser '!$C$7,IF(UXL4='Antagelser '!$C$9,"",DATE(YEAR(UXL4),MONTH(UXL4)+'Antagelser '!$C$8,DAY(UXL4)))),"")</f>
        <v/>
      </c>
      <c r="UXN4" s="21" t="str">
        <f>+IFERROR(IF(UXM4="Dato",'Antagelser '!$C$7,IF(UXM4='Antagelser '!$C$9,"",DATE(YEAR(UXM4),MONTH(UXM4)+'Antagelser '!$C$8,DAY(UXM4)))),"")</f>
        <v/>
      </c>
      <c r="UXO4" s="21" t="str">
        <f>+IFERROR(IF(UXN4="Dato",'Antagelser '!$C$7,IF(UXN4='Antagelser '!$C$9,"",DATE(YEAR(UXN4),MONTH(UXN4)+'Antagelser '!$C$8,DAY(UXN4)))),"")</f>
        <v/>
      </c>
      <c r="UXP4" s="21" t="str">
        <f>+IFERROR(IF(UXO4="Dato",'Antagelser '!$C$7,IF(UXO4='Antagelser '!$C$9,"",DATE(YEAR(UXO4),MONTH(UXO4)+'Antagelser '!$C$8,DAY(UXO4)))),"")</f>
        <v/>
      </c>
      <c r="UXQ4" s="21" t="str">
        <f>+IFERROR(IF(UXP4="Dato",'Antagelser '!$C$7,IF(UXP4='Antagelser '!$C$9,"",DATE(YEAR(UXP4),MONTH(UXP4)+'Antagelser '!$C$8,DAY(UXP4)))),"")</f>
        <v/>
      </c>
      <c r="UXR4" s="21" t="str">
        <f>+IFERROR(IF(UXQ4="Dato",'Antagelser '!$C$7,IF(UXQ4='Antagelser '!$C$9,"",DATE(YEAR(UXQ4),MONTH(UXQ4)+'Antagelser '!$C$8,DAY(UXQ4)))),"")</f>
        <v/>
      </c>
      <c r="UXS4" s="21" t="str">
        <f>+IFERROR(IF(UXR4="Dato",'Antagelser '!$C$7,IF(UXR4='Antagelser '!$C$9,"",DATE(YEAR(UXR4),MONTH(UXR4)+'Antagelser '!$C$8,DAY(UXR4)))),"")</f>
        <v/>
      </c>
      <c r="UXT4" s="21" t="str">
        <f>+IFERROR(IF(UXS4="Dato",'Antagelser '!$C$7,IF(UXS4='Antagelser '!$C$9,"",DATE(YEAR(UXS4),MONTH(UXS4)+'Antagelser '!$C$8,DAY(UXS4)))),"")</f>
        <v/>
      </c>
      <c r="UXU4" s="21" t="str">
        <f>+IFERROR(IF(UXT4="Dato",'Antagelser '!$C$7,IF(UXT4='Antagelser '!$C$9,"",DATE(YEAR(UXT4),MONTH(UXT4)+'Antagelser '!$C$8,DAY(UXT4)))),"")</f>
        <v/>
      </c>
      <c r="UXV4" s="21" t="str">
        <f>+IFERROR(IF(UXU4="Dato",'Antagelser '!$C$7,IF(UXU4='Antagelser '!$C$9,"",DATE(YEAR(UXU4),MONTH(UXU4)+'Antagelser '!$C$8,DAY(UXU4)))),"")</f>
        <v/>
      </c>
      <c r="UXW4" s="21" t="str">
        <f>+IFERROR(IF(UXV4="Dato",'Antagelser '!$C$7,IF(UXV4='Antagelser '!$C$9,"",DATE(YEAR(UXV4),MONTH(UXV4)+'Antagelser '!$C$8,DAY(UXV4)))),"")</f>
        <v/>
      </c>
      <c r="UXX4" s="21" t="str">
        <f>+IFERROR(IF(UXW4="Dato",'Antagelser '!$C$7,IF(UXW4='Antagelser '!$C$9,"",DATE(YEAR(UXW4),MONTH(UXW4)+'Antagelser '!$C$8,DAY(UXW4)))),"")</f>
        <v/>
      </c>
      <c r="UXY4" s="21" t="str">
        <f>+IFERROR(IF(UXX4="Dato",'Antagelser '!$C$7,IF(UXX4='Antagelser '!$C$9,"",DATE(YEAR(UXX4),MONTH(UXX4)+'Antagelser '!$C$8,DAY(UXX4)))),"")</f>
        <v/>
      </c>
      <c r="UXZ4" s="21" t="str">
        <f>+IFERROR(IF(UXY4="Dato",'Antagelser '!$C$7,IF(UXY4='Antagelser '!$C$9,"",DATE(YEAR(UXY4),MONTH(UXY4)+'Antagelser '!$C$8,DAY(UXY4)))),"")</f>
        <v/>
      </c>
      <c r="UYA4" s="21" t="str">
        <f>+IFERROR(IF(UXZ4="Dato",'Antagelser '!$C$7,IF(UXZ4='Antagelser '!$C$9,"",DATE(YEAR(UXZ4),MONTH(UXZ4)+'Antagelser '!$C$8,DAY(UXZ4)))),"")</f>
        <v/>
      </c>
      <c r="UYB4" s="21" t="str">
        <f>+IFERROR(IF(UYA4="Dato",'Antagelser '!$C$7,IF(UYA4='Antagelser '!$C$9,"",DATE(YEAR(UYA4),MONTH(UYA4)+'Antagelser '!$C$8,DAY(UYA4)))),"")</f>
        <v/>
      </c>
      <c r="UYC4" s="21" t="str">
        <f>+IFERROR(IF(UYB4="Dato",'Antagelser '!$C$7,IF(UYB4='Antagelser '!$C$9,"",DATE(YEAR(UYB4),MONTH(UYB4)+'Antagelser '!$C$8,DAY(UYB4)))),"")</f>
        <v/>
      </c>
      <c r="UYD4" s="21" t="str">
        <f>+IFERROR(IF(UYC4="Dato",'Antagelser '!$C$7,IF(UYC4='Antagelser '!$C$9,"",DATE(YEAR(UYC4),MONTH(UYC4)+'Antagelser '!$C$8,DAY(UYC4)))),"")</f>
        <v/>
      </c>
      <c r="UYE4" s="21" t="str">
        <f>+IFERROR(IF(UYD4="Dato",'Antagelser '!$C$7,IF(UYD4='Antagelser '!$C$9,"",DATE(YEAR(UYD4),MONTH(UYD4)+'Antagelser '!$C$8,DAY(UYD4)))),"")</f>
        <v/>
      </c>
      <c r="UYF4" s="21" t="str">
        <f>+IFERROR(IF(UYE4="Dato",'Antagelser '!$C$7,IF(UYE4='Antagelser '!$C$9,"",DATE(YEAR(UYE4),MONTH(UYE4)+'Antagelser '!$C$8,DAY(UYE4)))),"")</f>
        <v/>
      </c>
      <c r="UYG4" s="21" t="str">
        <f>+IFERROR(IF(UYF4="Dato",'Antagelser '!$C$7,IF(UYF4='Antagelser '!$C$9,"",DATE(YEAR(UYF4),MONTH(UYF4)+'Antagelser '!$C$8,DAY(UYF4)))),"")</f>
        <v/>
      </c>
      <c r="UYH4" s="21" t="str">
        <f>+IFERROR(IF(UYG4="Dato",'Antagelser '!$C$7,IF(UYG4='Antagelser '!$C$9,"",DATE(YEAR(UYG4),MONTH(UYG4)+'Antagelser '!$C$8,DAY(UYG4)))),"")</f>
        <v/>
      </c>
      <c r="UYI4" s="21" t="str">
        <f>+IFERROR(IF(UYH4="Dato",'Antagelser '!$C$7,IF(UYH4='Antagelser '!$C$9,"",DATE(YEAR(UYH4),MONTH(UYH4)+'Antagelser '!$C$8,DAY(UYH4)))),"")</f>
        <v/>
      </c>
      <c r="UYJ4" s="21" t="str">
        <f>+IFERROR(IF(UYI4="Dato",'Antagelser '!$C$7,IF(UYI4='Antagelser '!$C$9,"",DATE(YEAR(UYI4),MONTH(UYI4)+'Antagelser '!$C$8,DAY(UYI4)))),"")</f>
        <v/>
      </c>
      <c r="UYK4" s="21" t="str">
        <f>+IFERROR(IF(UYJ4="Dato",'Antagelser '!$C$7,IF(UYJ4='Antagelser '!$C$9,"",DATE(YEAR(UYJ4),MONTH(UYJ4)+'Antagelser '!$C$8,DAY(UYJ4)))),"")</f>
        <v/>
      </c>
      <c r="UYL4" s="21" t="str">
        <f>+IFERROR(IF(UYK4="Dato",'Antagelser '!$C$7,IF(UYK4='Antagelser '!$C$9,"",DATE(YEAR(UYK4),MONTH(UYK4)+'Antagelser '!$C$8,DAY(UYK4)))),"")</f>
        <v/>
      </c>
      <c r="UYM4" s="21" t="str">
        <f>+IFERROR(IF(UYL4="Dato",'Antagelser '!$C$7,IF(UYL4='Antagelser '!$C$9,"",DATE(YEAR(UYL4),MONTH(UYL4)+'Antagelser '!$C$8,DAY(UYL4)))),"")</f>
        <v/>
      </c>
      <c r="UYN4" s="21" t="str">
        <f>+IFERROR(IF(UYM4="Dato",'Antagelser '!$C$7,IF(UYM4='Antagelser '!$C$9,"",DATE(YEAR(UYM4),MONTH(UYM4)+'Antagelser '!$C$8,DAY(UYM4)))),"")</f>
        <v/>
      </c>
      <c r="UYO4" s="21" t="str">
        <f>+IFERROR(IF(UYN4="Dato",'Antagelser '!$C$7,IF(UYN4='Antagelser '!$C$9,"",DATE(YEAR(UYN4),MONTH(UYN4)+'Antagelser '!$C$8,DAY(UYN4)))),"")</f>
        <v/>
      </c>
      <c r="UYP4" s="21" t="str">
        <f>+IFERROR(IF(UYO4="Dato",'Antagelser '!$C$7,IF(UYO4='Antagelser '!$C$9,"",DATE(YEAR(UYO4),MONTH(UYO4)+'Antagelser '!$C$8,DAY(UYO4)))),"")</f>
        <v/>
      </c>
      <c r="UYQ4" s="21" t="str">
        <f>+IFERROR(IF(UYP4="Dato",'Antagelser '!$C$7,IF(UYP4='Antagelser '!$C$9,"",DATE(YEAR(UYP4),MONTH(UYP4)+'Antagelser '!$C$8,DAY(UYP4)))),"")</f>
        <v/>
      </c>
      <c r="UYR4" s="21" t="str">
        <f>+IFERROR(IF(UYQ4="Dato",'Antagelser '!$C$7,IF(UYQ4='Antagelser '!$C$9,"",DATE(YEAR(UYQ4),MONTH(UYQ4)+'Antagelser '!$C$8,DAY(UYQ4)))),"")</f>
        <v/>
      </c>
      <c r="UYS4" s="21" t="str">
        <f>+IFERROR(IF(UYR4="Dato",'Antagelser '!$C$7,IF(UYR4='Antagelser '!$C$9,"",DATE(YEAR(UYR4),MONTH(UYR4)+'Antagelser '!$C$8,DAY(UYR4)))),"")</f>
        <v/>
      </c>
      <c r="UYT4" s="21" t="str">
        <f>+IFERROR(IF(UYS4="Dato",'Antagelser '!$C$7,IF(UYS4='Antagelser '!$C$9,"",DATE(YEAR(UYS4),MONTH(UYS4)+'Antagelser '!$C$8,DAY(UYS4)))),"")</f>
        <v/>
      </c>
      <c r="UYU4" s="21" t="str">
        <f>+IFERROR(IF(UYT4="Dato",'Antagelser '!$C$7,IF(UYT4='Antagelser '!$C$9,"",DATE(YEAR(UYT4),MONTH(UYT4)+'Antagelser '!$C$8,DAY(UYT4)))),"")</f>
        <v/>
      </c>
      <c r="UYV4" s="21" t="str">
        <f>+IFERROR(IF(UYU4="Dato",'Antagelser '!$C$7,IF(UYU4='Antagelser '!$C$9,"",DATE(YEAR(UYU4),MONTH(UYU4)+'Antagelser '!$C$8,DAY(UYU4)))),"")</f>
        <v/>
      </c>
      <c r="UYW4" s="21" t="str">
        <f>+IFERROR(IF(UYV4="Dato",'Antagelser '!$C$7,IF(UYV4='Antagelser '!$C$9,"",DATE(YEAR(UYV4),MONTH(UYV4)+'Antagelser '!$C$8,DAY(UYV4)))),"")</f>
        <v/>
      </c>
      <c r="UYX4" s="21" t="str">
        <f>+IFERROR(IF(UYW4="Dato",'Antagelser '!$C$7,IF(UYW4='Antagelser '!$C$9,"",DATE(YEAR(UYW4),MONTH(UYW4)+'Antagelser '!$C$8,DAY(UYW4)))),"")</f>
        <v/>
      </c>
      <c r="UYY4" s="21" t="str">
        <f>+IFERROR(IF(UYX4="Dato",'Antagelser '!$C$7,IF(UYX4='Antagelser '!$C$9,"",DATE(YEAR(UYX4),MONTH(UYX4)+'Antagelser '!$C$8,DAY(UYX4)))),"")</f>
        <v/>
      </c>
      <c r="UYZ4" s="21" t="str">
        <f>+IFERROR(IF(UYY4="Dato",'Antagelser '!$C$7,IF(UYY4='Antagelser '!$C$9,"",DATE(YEAR(UYY4),MONTH(UYY4)+'Antagelser '!$C$8,DAY(UYY4)))),"")</f>
        <v/>
      </c>
      <c r="UZA4" s="21" t="str">
        <f>+IFERROR(IF(UYZ4="Dato",'Antagelser '!$C$7,IF(UYZ4='Antagelser '!$C$9,"",DATE(YEAR(UYZ4),MONTH(UYZ4)+'Antagelser '!$C$8,DAY(UYZ4)))),"")</f>
        <v/>
      </c>
      <c r="UZB4" s="21" t="str">
        <f>+IFERROR(IF(UZA4="Dato",'Antagelser '!$C$7,IF(UZA4='Antagelser '!$C$9,"",DATE(YEAR(UZA4),MONTH(UZA4)+'Antagelser '!$C$8,DAY(UZA4)))),"")</f>
        <v/>
      </c>
      <c r="UZC4" s="21" t="str">
        <f>+IFERROR(IF(UZB4="Dato",'Antagelser '!$C$7,IF(UZB4='Antagelser '!$C$9,"",DATE(YEAR(UZB4),MONTH(UZB4)+'Antagelser '!$C$8,DAY(UZB4)))),"")</f>
        <v/>
      </c>
      <c r="UZD4" s="21" t="str">
        <f>+IFERROR(IF(UZC4="Dato",'Antagelser '!$C$7,IF(UZC4='Antagelser '!$C$9,"",DATE(YEAR(UZC4),MONTH(UZC4)+'Antagelser '!$C$8,DAY(UZC4)))),"")</f>
        <v/>
      </c>
      <c r="UZE4" s="21" t="str">
        <f>+IFERROR(IF(UZD4="Dato",'Antagelser '!$C$7,IF(UZD4='Antagelser '!$C$9,"",DATE(YEAR(UZD4),MONTH(UZD4)+'Antagelser '!$C$8,DAY(UZD4)))),"")</f>
        <v/>
      </c>
      <c r="UZF4" s="21" t="str">
        <f>+IFERROR(IF(UZE4="Dato",'Antagelser '!$C$7,IF(UZE4='Antagelser '!$C$9,"",DATE(YEAR(UZE4),MONTH(UZE4)+'Antagelser '!$C$8,DAY(UZE4)))),"")</f>
        <v/>
      </c>
      <c r="UZG4" s="21" t="str">
        <f>+IFERROR(IF(UZF4="Dato",'Antagelser '!$C$7,IF(UZF4='Antagelser '!$C$9,"",DATE(YEAR(UZF4),MONTH(UZF4)+'Antagelser '!$C$8,DAY(UZF4)))),"")</f>
        <v/>
      </c>
      <c r="UZH4" s="21" t="str">
        <f>+IFERROR(IF(UZG4="Dato",'Antagelser '!$C$7,IF(UZG4='Antagelser '!$C$9,"",DATE(YEAR(UZG4),MONTH(UZG4)+'Antagelser '!$C$8,DAY(UZG4)))),"")</f>
        <v/>
      </c>
      <c r="UZI4" s="21" t="str">
        <f>+IFERROR(IF(UZH4="Dato",'Antagelser '!$C$7,IF(UZH4='Antagelser '!$C$9,"",DATE(YEAR(UZH4),MONTH(UZH4)+'Antagelser '!$C$8,DAY(UZH4)))),"")</f>
        <v/>
      </c>
      <c r="UZJ4" s="21" t="str">
        <f>+IFERROR(IF(UZI4="Dato",'Antagelser '!$C$7,IF(UZI4='Antagelser '!$C$9,"",DATE(YEAR(UZI4),MONTH(UZI4)+'Antagelser '!$C$8,DAY(UZI4)))),"")</f>
        <v/>
      </c>
      <c r="UZK4" s="21" t="str">
        <f>+IFERROR(IF(UZJ4="Dato",'Antagelser '!$C$7,IF(UZJ4='Antagelser '!$C$9,"",DATE(YEAR(UZJ4),MONTH(UZJ4)+'Antagelser '!$C$8,DAY(UZJ4)))),"")</f>
        <v/>
      </c>
      <c r="UZL4" s="21" t="str">
        <f>+IFERROR(IF(UZK4="Dato",'Antagelser '!$C$7,IF(UZK4='Antagelser '!$C$9,"",DATE(YEAR(UZK4),MONTH(UZK4)+'Antagelser '!$C$8,DAY(UZK4)))),"")</f>
        <v/>
      </c>
      <c r="UZM4" s="21" t="str">
        <f>+IFERROR(IF(UZL4="Dato",'Antagelser '!$C$7,IF(UZL4='Antagelser '!$C$9,"",DATE(YEAR(UZL4),MONTH(UZL4)+'Antagelser '!$C$8,DAY(UZL4)))),"")</f>
        <v/>
      </c>
      <c r="UZN4" s="21" t="str">
        <f>+IFERROR(IF(UZM4="Dato",'Antagelser '!$C$7,IF(UZM4='Antagelser '!$C$9,"",DATE(YEAR(UZM4),MONTH(UZM4)+'Antagelser '!$C$8,DAY(UZM4)))),"")</f>
        <v/>
      </c>
      <c r="UZO4" s="21" t="str">
        <f>+IFERROR(IF(UZN4="Dato",'Antagelser '!$C$7,IF(UZN4='Antagelser '!$C$9,"",DATE(YEAR(UZN4),MONTH(UZN4)+'Antagelser '!$C$8,DAY(UZN4)))),"")</f>
        <v/>
      </c>
      <c r="UZP4" s="21" t="str">
        <f>+IFERROR(IF(UZO4="Dato",'Antagelser '!$C$7,IF(UZO4='Antagelser '!$C$9,"",DATE(YEAR(UZO4),MONTH(UZO4)+'Antagelser '!$C$8,DAY(UZO4)))),"")</f>
        <v/>
      </c>
      <c r="UZQ4" s="21" t="str">
        <f>+IFERROR(IF(UZP4="Dato",'Antagelser '!$C$7,IF(UZP4='Antagelser '!$C$9,"",DATE(YEAR(UZP4),MONTH(UZP4)+'Antagelser '!$C$8,DAY(UZP4)))),"")</f>
        <v/>
      </c>
      <c r="UZR4" s="21" t="str">
        <f>+IFERROR(IF(UZQ4="Dato",'Antagelser '!$C$7,IF(UZQ4='Antagelser '!$C$9,"",DATE(YEAR(UZQ4),MONTH(UZQ4)+'Antagelser '!$C$8,DAY(UZQ4)))),"")</f>
        <v/>
      </c>
      <c r="UZS4" s="21" t="str">
        <f>+IFERROR(IF(UZR4="Dato",'Antagelser '!$C$7,IF(UZR4='Antagelser '!$C$9,"",DATE(YEAR(UZR4),MONTH(UZR4)+'Antagelser '!$C$8,DAY(UZR4)))),"")</f>
        <v/>
      </c>
      <c r="UZT4" s="21" t="str">
        <f>+IFERROR(IF(UZS4="Dato",'Antagelser '!$C$7,IF(UZS4='Antagelser '!$C$9,"",DATE(YEAR(UZS4),MONTH(UZS4)+'Antagelser '!$C$8,DAY(UZS4)))),"")</f>
        <v/>
      </c>
      <c r="UZU4" s="21" t="str">
        <f>+IFERROR(IF(UZT4="Dato",'Antagelser '!$C$7,IF(UZT4='Antagelser '!$C$9,"",DATE(YEAR(UZT4),MONTH(UZT4)+'Antagelser '!$C$8,DAY(UZT4)))),"")</f>
        <v/>
      </c>
      <c r="UZV4" s="21" t="str">
        <f>+IFERROR(IF(UZU4="Dato",'Antagelser '!$C$7,IF(UZU4='Antagelser '!$C$9,"",DATE(YEAR(UZU4),MONTH(UZU4)+'Antagelser '!$C$8,DAY(UZU4)))),"")</f>
        <v/>
      </c>
      <c r="UZW4" s="21" t="str">
        <f>+IFERROR(IF(UZV4="Dato",'Antagelser '!$C$7,IF(UZV4='Antagelser '!$C$9,"",DATE(YEAR(UZV4),MONTH(UZV4)+'Antagelser '!$C$8,DAY(UZV4)))),"")</f>
        <v/>
      </c>
      <c r="UZX4" s="21" t="str">
        <f>+IFERROR(IF(UZW4="Dato",'Antagelser '!$C$7,IF(UZW4='Antagelser '!$C$9,"",DATE(YEAR(UZW4),MONTH(UZW4)+'Antagelser '!$C$8,DAY(UZW4)))),"")</f>
        <v/>
      </c>
      <c r="UZY4" s="21" t="str">
        <f>+IFERROR(IF(UZX4="Dato",'Antagelser '!$C$7,IF(UZX4='Antagelser '!$C$9,"",DATE(YEAR(UZX4),MONTH(UZX4)+'Antagelser '!$C$8,DAY(UZX4)))),"")</f>
        <v/>
      </c>
      <c r="UZZ4" s="21" t="str">
        <f>+IFERROR(IF(UZY4="Dato",'Antagelser '!$C$7,IF(UZY4='Antagelser '!$C$9,"",DATE(YEAR(UZY4),MONTH(UZY4)+'Antagelser '!$C$8,DAY(UZY4)))),"")</f>
        <v/>
      </c>
      <c r="VAA4" s="21" t="str">
        <f>+IFERROR(IF(UZZ4="Dato",'Antagelser '!$C$7,IF(UZZ4='Antagelser '!$C$9,"",DATE(YEAR(UZZ4),MONTH(UZZ4)+'Antagelser '!$C$8,DAY(UZZ4)))),"")</f>
        <v/>
      </c>
      <c r="VAB4" s="21" t="str">
        <f>+IFERROR(IF(VAA4="Dato",'Antagelser '!$C$7,IF(VAA4='Antagelser '!$C$9,"",DATE(YEAR(VAA4),MONTH(VAA4)+'Antagelser '!$C$8,DAY(VAA4)))),"")</f>
        <v/>
      </c>
      <c r="VAC4" s="21" t="str">
        <f>+IFERROR(IF(VAB4="Dato",'Antagelser '!$C$7,IF(VAB4='Antagelser '!$C$9,"",DATE(YEAR(VAB4),MONTH(VAB4)+'Antagelser '!$C$8,DAY(VAB4)))),"")</f>
        <v/>
      </c>
      <c r="VAD4" s="21" t="str">
        <f>+IFERROR(IF(VAC4="Dato",'Antagelser '!$C$7,IF(VAC4='Antagelser '!$C$9,"",DATE(YEAR(VAC4),MONTH(VAC4)+'Antagelser '!$C$8,DAY(VAC4)))),"")</f>
        <v/>
      </c>
      <c r="VAE4" s="21" t="str">
        <f>+IFERROR(IF(VAD4="Dato",'Antagelser '!$C$7,IF(VAD4='Antagelser '!$C$9,"",DATE(YEAR(VAD4),MONTH(VAD4)+'Antagelser '!$C$8,DAY(VAD4)))),"")</f>
        <v/>
      </c>
      <c r="VAF4" s="21" t="str">
        <f>+IFERROR(IF(VAE4="Dato",'Antagelser '!$C$7,IF(VAE4='Antagelser '!$C$9,"",DATE(YEAR(VAE4),MONTH(VAE4)+'Antagelser '!$C$8,DAY(VAE4)))),"")</f>
        <v/>
      </c>
      <c r="VAG4" s="21" t="str">
        <f>+IFERROR(IF(VAF4="Dato",'Antagelser '!$C$7,IF(VAF4='Antagelser '!$C$9,"",DATE(YEAR(VAF4),MONTH(VAF4)+'Antagelser '!$C$8,DAY(VAF4)))),"")</f>
        <v/>
      </c>
      <c r="VAH4" s="21" t="str">
        <f>+IFERROR(IF(VAG4="Dato",'Antagelser '!$C$7,IF(VAG4='Antagelser '!$C$9,"",DATE(YEAR(VAG4),MONTH(VAG4)+'Antagelser '!$C$8,DAY(VAG4)))),"")</f>
        <v/>
      </c>
      <c r="VAI4" s="21" t="str">
        <f>+IFERROR(IF(VAH4="Dato",'Antagelser '!$C$7,IF(VAH4='Antagelser '!$C$9,"",DATE(YEAR(VAH4),MONTH(VAH4)+'Antagelser '!$C$8,DAY(VAH4)))),"")</f>
        <v/>
      </c>
      <c r="VAJ4" s="21" t="str">
        <f>+IFERROR(IF(VAI4="Dato",'Antagelser '!$C$7,IF(VAI4='Antagelser '!$C$9,"",DATE(YEAR(VAI4),MONTH(VAI4)+'Antagelser '!$C$8,DAY(VAI4)))),"")</f>
        <v/>
      </c>
      <c r="VAK4" s="21" t="str">
        <f>+IFERROR(IF(VAJ4="Dato",'Antagelser '!$C$7,IF(VAJ4='Antagelser '!$C$9,"",DATE(YEAR(VAJ4),MONTH(VAJ4)+'Antagelser '!$C$8,DAY(VAJ4)))),"")</f>
        <v/>
      </c>
      <c r="VAL4" s="21" t="str">
        <f>+IFERROR(IF(VAK4="Dato",'Antagelser '!$C$7,IF(VAK4='Antagelser '!$C$9,"",DATE(YEAR(VAK4),MONTH(VAK4)+'Antagelser '!$C$8,DAY(VAK4)))),"")</f>
        <v/>
      </c>
      <c r="VAM4" s="21" t="str">
        <f>+IFERROR(IF(VAL4="Dato",'Antagelser '!$C$7,IF(VAL4='Antagelser '!$C$9,"",DATE(YEAR(VAL4),MONTH(VAL4)+'Antagelser '!$C$8,DAY(VAL4)))),"")</f>
        <v/>
      </c>
      <c r="VAN4" s="21" t="str">
        <f>+IFERROR(IF(VAM4="Dato",'Antagelser '!$C$7,IF(VAM4='Antagelser '!$C$9,"",DATE(YEAR(VAM4),MONTH(VAM4)+'Antagelser '!$C$8,DAY(VAM4)))),"")</f>
        <v/>
      </c>
      <c r="VAO4" s="21" t="str">
        <f>+IFERROR(IF(VAN4="Dato",'Antagelser '!$C$7,IF(VAN4='Antagelser '!$C$9,"",DATE(YEAR(VAN4),MONTH(VAN4)+'Antagelser '!$C$8,DAY(VAN4)))),"")</f>
        <v/>
      </c>
      <c r="VAP4" s="21" t="str">
        <f>+IFERROR(IF(VAO4="Dato",'Antagelser '!$C$7,IF(VAO4='Antagelser '!$C$9,"",DATE(YEAR(VAO4),MONTH(VAO4)+'Antagelser '!$C$8,DAY(VAO4)))),"")</f>
        <v/>
      </c>
      <c r="VAQ4" s="21" t="str">
        <f>+IFERROR(IF(VAP4="Dato",'Antagelser '!$C$7,IF(VAP4='Antagelser '!$C$9,"",DATE(YEAR(VAP4),MONTH(VAP4)+'Antagelser '!$C$8,DAY(VAP4)))),"")</f>
        <v/>
      </c>
      <c r="VAR4" s="21" t="str">
        <f>+IFERROR(IF(VAQ4="Dato",'Antagelser '!$C$7,IF(VAQ4='Antagelser '!$C$9,"",DATE(YEAR(VAQ4),MONTH(VAQ4)+'Antagelser '!$C$8,DAY(VAQ4)))),"")</f>
        <v/>
      </c>
      <c r="VAS4" s="21" t="str">
        <f>+IFERROR(IF(VAR4="Dato",'Antagelser '!$C$7,IF(VAR4='Antagelser '!$C$9,"",DATE(YEAR(VAR4),MONTH(VAR4)+'Antagelser '!$C$8,DAY(VAR4)))),"")</f>
        <v/>
      </c>
      <c r="VAT4" s="21" t="str">
        <f>+IFERROR(IF(VAS4="Dato",'Antagelser '!$C$7,IF(VAS4='Antagelser '!$C$9,"",DATE(YEAR(VAS4),MONTH(VAS4)+'Antagelser '!$C$8,DAY(VAS4)))),"")</f>
        <v/>
      </c>
      <c r="VAU4" s="21" t="str">
        <f>+IFERROR(IF(VAT4="Dato",'Antagelser '!$C$7,IF(VAT4='Antagelser '!$C$9,"",DATE(YEAR(VAT4),MONTH(VAT4)+'Antagelser '!$C$8,DAY(VAT4)))),"")</f>
        <v/>
      </c>
      <c r="VAV4" s="21" t="str">
        <f>+IFERROR(IF(VAU4="Dato",'Antagelser '!$C$7,IF(VAU4='Antagelser '!$C$9,"",DATE(YEAR(VAU4),MONTH(VAU4)+'Antagelser '!$C$8,DAY(VAU4)))),"")</f>
        <v/>
      </c>
      <c r="VAW4" s="21" t="str">
        <f>+IFERROR(IF(VAV4="Dato",'Antagelser '!$C$7,IF(VAV4='Antagelser '!$C$9,"",DATE(YEAR(VAV4),MONTH(VAV4)+'Antagelser '!$C$8,DAY(VAV4)))),"")</f>
        <v/>
      </c>
      <c r="VAX4" s="21" t="str">
        <f>+IFERROR(IF(VAW4="Dato",'Antagelser '!$C$7,IF(VAW4='Antagelser '!$C$9,"",DATE(YEAR(VAW4),MONTH(VAW4)+'Antagelser '!$C$8,DAY(VAW4)))),"")</f>
        <v/>
      </c>
      <c r="VAY4" s="21" t="str">
        <f>+IFERROR(IF(VAX4="Dato",'Antagelser '!$C$7,IF(VAX4='Antagelser '!$C$9,"",DATE(YEAR(VAX4),MONTH(VAX4)+'Antagelser '!$C$8,DAY(VAX4)))),"")</f>
        <v/>
      </c>
      <c r="VAZ4" s="21" t="str">
        <f>+IFERROR(IF(VAY4="Dato",'Antagelser '!$C$7,IF(VAY4='Antagelser '!$C$9,"",DATE(YEAR(VAY4),MONTH(VAY4)+'Antagelser '!$C$8,DAY(VAY4)))),"")</f>
        <v/>
      </c>
      <c r="VBA4" s="21" t="str">
        <f>+IFERROR(IF(VAZ4="Dato",'Antagelser '!$C$7,IF(VAZ4='Antagelser '!$C$9,"",DATE(YEAR(VAZ4),MONTH(VAZ4)+'Antagelser '!$C$8,DAY(VAZ4)))),"")</f>
        <v/>
      </c>
      <c r="VBB4" s="21" t="str">
        <f>+IFERROR(IF(VBA4="Dato",'Antagelser '!$C$7,IF(VBA4='Antagelser '!$C$9,"",DATE(YEAR(VBA4),MONTH(VBA4)+'Antagelser '!$C$8,DAY(VBA4)))),"")</f>
        <v/>
      </c>
      <c r="VBC4" s="21" t="str">
        <f>+IFERROR(IF(VBB4="Dato",'Antagelser '!$C$7,IF(VBB4='Antagelser '!$C$9,"",DATE(YEAR(VBB4),MONTH(VBB4)+'Antagelser '!$C$8,DAY(VBB4)))),"")</f>
        <v/>
      </c>
      <c r="VBD4" s="21" t="str">
        <f>+IFERROR(IF(VBC4="Dato",'Antagelser '!$C$7,IF(VBC4='Antagelser '!$C$9,"",DATE(YEAR(VBC4),MONTH(VBC4)+'Antagelser '!$C$8,DAY(VBC4)))),"")</f>
        <v/>
      </c>
      <c r="VBE4" s="21" t="str">
        <f>+IFERROR(IF(VBD4="Dato",'Antagelser '!$C$7,IF(VBD4='Antagelser '!$C$9,"",DATE(YEAR(VBD4),MONTH(VBD4)+'Antagelser '!$C$8,DAY(VBD4)))),"")</f>
        <v/>
      </c>
      <c r="VBF4" s="21" t="str">
        <f>+IFERROR(IF(VBE4="Dato",'Antagelser '!$C$7,IF(VBE4='Antagelser '!$C$9,"",DATE(YEAR(VBE4),MONTH(VBE4)+'Antagelser '!$C$8,DAY(VBE4)))),"")</f>
        <v/>
      </c>
      <c r="VBG4" s="21" t="str">
        <f>+IFERROR(IF(VBF4="Dato",'Antagelser '!$C$7,IF(VBF4='Antagelser '!$C$9,"",DATE(YEAR(VBF4),MONTH(VBF4)+'Antagelser '!$C$8,DAY(VBF4)))),"")</f>
        <v/>
      </c>
      <c r="VBH4" s="21" t="str">
        <f>+IFERROR(IF(VBG4="Dato",'Antagelser '!$C$7,IF(VBG4='Antagelser '!$C$9,"",DATE(YEAR(VBG4),MONTH(VBG4)+'Antagelser '!$C$8,DAY(VBG4)))),"")</f>
        <v/>
      </c>
      <c r="VBI4" s="21" t="str">
        <f>+IFERROR(IF(VBH4="Dato",'Antagelser '!$C$7,IF(VBH4='Antagelser '!$C$9,"",DATE(YEAR(VBH4),MONTH(VBH4)+'Antagelser '!$C$8,DAY(VBH4)))),"")</f>
        <v/>
      </c>
      <c r="VBJ4" s="21" t="str">
        <f>+IFERROR(IF(VBI4="Dato",'Antagelser '!$C$7,IF(VBI4='Antagelser '!$C$9,"",DATE(YEAR(VBI4),MONTH(VBI4)+'Antagelser '!$C$8,DAY(VBI4)))),"")</f>
        <v/>
      </c>
      <c r="VBK4" s="21" t="str">
        <f>+IFERROR(IF(VBJ4="Dato",'Antagelser '!$C$7,IF(VBJ4='Antagelser '!$C$9,"",DATE(YEAR(VBJ4),MONTH(VBJ4)+'Antagelser '!$C$8,DAY(VBJ4)))),"")</f>
        <v/>
      </c>
      <c r="VBL4" s="21" t="str">
        <f>+IFERROR(IF(VBK4="Dato",'Antagelser '!$C$7,IF(VBK4='Antagelser '!$C$9,"",DATE(YEAR(VBK4),MONTH(VBK4)+'Antagelser '!$C$8,DAY(VBK4)))),"")</f>
        <v/>
      </c>
      <c r="VBM4" s="21" t="str">
        <f>+IFERROR(IF(VBL4="Dato",'Antagelser '!$C$7,IF(VBL4='Antagelser '!$C$9,"",DATE(YEAR(VBL4),MONTH(VBL4)+'Antagelser '!$C$8,DAY(VBL4)))),"")</f>
        <v/>
      </c>
      <c r="VBN4" s="21" t="str">
        <f>+IFERROR(IF(VBM4="Dato",'Antagelser '!$C$7,IF(VBM4='Antagelser '!$C$9,"",DATE(YEAR(VBM4),MONTH(VBM4)+'Antagelser '!$C$8,DAY(VBM4)))),"")</f>
        <v/>
      </c>
      <c r="VBO4" s="21" t="str">
        <f>+IFERROR(IF(VBN4="Dato",'Antagelser '!$C$7,IF(VBN4='Antagelser '!$C$9,"",DATE(YEAR(VBN4),MONTH(VBN4)+'Antagelser '!$C$8,DAY(VBN4)))),"")</f>
        <v/>
      </c>
      <c r="VBP4" s="21" t="str">
        <f>+IFERROR(IF(VBO4="Dato",'Antagelser '!$C$7,IF(VBO4='Antagelser '!$C$9,"",DATE(YEAR(VBO4),MONTH(VBO4)+'Antagelser '!$C$8,DAY(VBO4)))),"")</f>
        <v/>
      </c>
      <c r="VBQ4" s="21" t="str">
        <f>+IFERROR(IF(VBP4="Dato",'Antagelser '!$C$7,IF(VBP4='Antagelser '!$C$9,"",DATE(YEAR(VBP4),MONTH(VBP4)+'Antagelser '!$C$8,DAY(VBP4)))),"")</f>
        <v/>
      </c>
      <c r="VBR4" s="21" t="str">
        <f>+IFERROR(IF(VBQ4="Dato",'Antagelser '!$C$7,IF(VBQ4='Antagelser '!$C$9,"",DATE(YEAR(VBQ4),MONTH(VBQ4)+'Antagelser '!$C$8,DAY(VBQ4)))),"")</f>
        <v/>
      </c>
      <c r="VBS4" s="21" t="str">
        <f>+IFERROR(IF(VBR4="Dato",'Antagelser '!$C$7,IF(VBR4='Antagelser '!$C$9,"",DATE(YEAR(VBR4),MONTH(VBR4)+'Antagelser '!$C$8,DAY(VBR4)))),"")</f>
        <v/>
      </c>
      <c r="VBT4" s="21" t="str">
        <f>+IFERROR(IF(VBS4="Dato",'Antagelser '!$C$7,IF(VBS4='Antagelser '!$C$9,"",DATE(YEAR(VBS4),MONTH(VBS4)+'Antagelser '!$C$8,DAY(VBS4)))),"")</f>
        <v/>
      </c>
      <c r="VBU4" s="21" t="str">
        <f>+IFERROR(IF(VBT4="Dato",'Antagelser '!$C$7,IF(VBT4='Antagelser '!$C$9,"",DATE(YEAR(VBT4),MONTH(VBT4)+'Antagelser '!$C$8,DAY(VBT4)))),"")</f>
        <v/>
      </c>
      <c r="VBV4" s="21" t="str">
        <f>+IFERROR(IF(VBU4="Dato",'Antagelser '!$C$7,IF(VBU4='Antagelser '!$C$9,"",DATE(YEAR(VBU4),MONTH(VBU4)+'Antagelser '!$C$8,DAY(VBU4)))),"")</f>
        <v/>
      </c>
      <c r="VBW4" s="21" t="str">
        <f>+IFERROR(IF(VBV4="Dato",'Antagelser '!$C$7,IF(VBV4='Antagelser '!$C$9,"",DATE(YEAR(VBV4),MONTH(VBV4)+'Antagelser '!$C$8,DAY(VBV4)))),"")</f>
        <v/>
      </c>
      <c r="VBX4" s="21" t="str">
        <f>+IFERROR(IF(VBW4="Dato",'Antagelser '!$C$7,IF(VBW4='Antagelser '!$C$9,"",DATE(YEAR(VBW4),MONTH(VBW4)+'Antagelser '!$C$8,DAY(VBW4)))),"")</f>
        <v/>
      </c>
      <c r="VBY4" s="21" t="str">
        <f>+IFERROR(IF(VBX4="Dato",'Antagelser '!$C$7,IF(VBX4='Antagelser '!$C$9,"",DATE(YEAR(VBX4),MONTH(VBX4)+'Antagelser '!$C$8,DAY(VBX4)))),"")</f>
        <v/>
      </c>
      <c r="VBZ4" s="21" t="str">
        <f>+IFERROR(IF(VBY4="Dato",'Antagelser '!$C$7,IF(VBY4='Antagelser '!$C$9,"",DATE(YEAR(VBY4),MONTH(VBY4)+'Antagelser '!$C$8,DAY(VBY4)))),"")</f>
        <v/>
      </c>
      <c r="VCA4" s="21" t="str">
        <f>+IFERROR(IF(VBZ4="Dato",'Antagelser '!$C$7,IF(VBZ4='Antagelser '!$C$9,"",DATE(YEAR(VBZ4),MONTH(VBZ4)+'Antagelser '!$C$8,DAY(VBZ4)))),"")</f>
        <v/>
      </c>
      <c r="VCB4" s="21" t="str">
        <f>+IFERROR(IF(VCA4="Dato",'Antagelser '!$C$7,IF(VCA4='Antagelser '!$C$9,"",DATE(YEAR(VCA4),MONTH(VCA4)+'Antagelser '!$C$8,DAY(VCA4)))),"")</f>
        <v/>
      </c>
      <c r="VCC4" s="21" t="str">
        <f>+IFERROR(IF(VCB4="Dato",'Antagelser '!$C$7,IF(VCB4='Antagelser '!$C$9,"",DATE(YEAR(VCB4),MONTH(VCB4)+'Antagelser '!$C$8,DAY(VCB4)))),"")</f>
        <v/>
      </c>
      <c r="VCD4" s="21" t="str">
        <f>+IFERROR(IF(VCC4="Dato",'Antagelser '!$C$7,IF(VCC4='Antagelser '!$C$9,"",DATE(YEAR(VCC4),MONTH(VCC4)+'Antagelser '!$C$8,DAY(VCC4)))),"")</f>
        <v/>
      </c>
      <c r="VCE4" s="21" t="str">
        <f>+IFERROR(IF(VCD4="Dato",'Antagelser '!$C$7,IF(VCD4='Antagelser '!$C$9,"",DATE(YEAR(VCD4),MONTH(VCD4)+'Antagelser '!$C$8,DAY(VCD4)))),"")</f>
        <v/>
      </c>
      <c r="VCF4" s="21" t="str">
        <f>+IFERROR(IF(VCE4="Dato",'Antagelser '!$C$7,IF(VCE4='Antagelser '!$C$9,"",DATE(YEAR(VCE4),MONTH(VCE4)+'Antagelser '!$C$8,DAY(VCE4)))),"")</f>
        <v/>
      </c>
      <c r="VCG4" s="21" t="str">
        <f>+IFERROR(IF(VCF4="Dato",'Antagelser '!$C$7,IF(VCF4='Antagelser '!$C$9,"",DATE(YEAR(VCF4),MONTH(VCF4)+'Antagelser '!$C$8,DAY(VCF4)))),"")</f>
        <v/>
      </c>
      <c r="VCH4" s="21" t="str">
        <f>+IFERROR(IF(VCG4="Dato",'Antagelser '!$C$7,IF(VCG4='Antagelser '!$C$9,"",DATE(YEAR(VCG4),MONTH(VCG4)+'Antagelser '!$C$8,DAY(VCG4)))),"")</f>
        <v/>
      </c>
      <c r="VCI4" s="21" t="str">
        <f>+IFERROR(IF(VCH4="Dato",'Antagelser '!$C$7,IF(VCH4='Antagelser '!$C$9,"",DATE(YEAR(VCH4),MONTH(VCH4)+'Antagelser '!$C$8,DAY(VCH4)))),"")</f>
        <v/>
      </c>
      <c r="VCJ4" s="21" t="str">
        <f>+IFERROR(IF(VCI4="Dato",'Antagelser '!$C$7,IF(VCI4='Antagelser '!$C$9,"",DATE(YEAR(VCI4),MONTH(VCI4)+'Antagelser '!$C$8,DAY(VCI4)))),"")</f>
        <v/>
      </c>
      <c r="VCK4" s="21" t="str">
        <f>+IFERROR(IF(VCJ4="Dato",'Antagelser '!$C$7,IF(VCJ4='Antagelser '!$C$9,"",DATE(YEAR(VCJ4),MONTH(VCJ4)+'Antagelser '!$C$8,DAY(VCJ4)))),"")</f>
        <v/>
      </c>
      <c r="VCL4" s="21" t="str">
        <f>+IFERROR(IF(VCK4="Dato",'Antagelser '!$C$7,IF(VCK4='Antagelser '!$C$9,"",DATE(YEAR(VCK4),MONTH(VCK4)+'Antagelser '!$C$8,DAY(VCK4)))),"")</f>
        <v/>
      </c>
      <c r="VCM4" s="21" t="str">
        <f>+IFERROR(IF(VCL4="Dato",'Antagelser '!$C$7,IF(VCL4='Antagelser '!$C$9,"",DATE(YEAR(VCL4),MONTH(VCL4)+'Antagelser '!$C$8,DAY(VCL4)))),"")</f>
        <v/>
      </c>
      <c r="VCN4" s="21" t="str">
        <f>+IFERROR(IF(VCM4="Dato",'Antagelser '!$C$7,IF(VCM4='Antagelser '!$C$9,"",DATE(YEAR(VCM4),MONTH(VCM4)+'Antagelser '!$C$8,DAY(VCM4)))),"")</f>
        <v/>
      </c>
      <c r="VCO4" s="21" t="str">
        <f>+IFERROR(IF(VCN4="Dato",'Antagelser '!$C$7,IF(VCN4='Antagelser '!$C$9,"",DATE(YEAR(VCN4),MONTH(VCN4)+'Antagelser '!$C$8,DAY(VCN4)))),"")</f>
        <v/>
      </c>
      <c r="VCP4" s="21" t="str">
        <f>+IFERROR(IF(VCO4="Dato",'Antagelser '!$C$7,IF(VCO4='Antagelser '!$C$9,"",DATE(YEAR(VCO4),MONTH(VCO4)+'Antagelser '!$C$8,DAY(VCO4)))),"")</f>
        <v/>
      </c>
      <c r="VCQ4" s="21" t="str">
        <f>+IFERROR(IF(VCP4="Dato",'Antagelser '!$C$7,IF(VCP4='Antagelser '!$C$9,"",DATE(YEAR(VCP4),MONTH(VCP4)+'Antagelser '!$C$8,DAY(VCP4)))),"")</f>
        <v/>
      </c>
      <c r="VCR4" s="21" t="str">
        <f>+IFERROR(IF(VCQ4="Dato",'Antagelser '!$C$7,IF(VCQ4='Antagelser '!$C$9,"",DATE(YEAR(VCQ4),MONTH(VCQ4)+'Antagelser '!$C$8,DAY(VCQ4)))),"")</f>
        <v/>
      </c>
      <c r="VCS4" s="21" t="str">
        <f>+IFERROR(IF(VCR4="Dato",'Antagelser '!$C$7,IF(VCR4='Antagelser '!$C$9,"",DATE(YEAR(VCR4),MONTH(VCR4)+'Antagelser '!$C$8,DAY(VCR4)))),"")</f>
        <v/>
      </c>
      <c r="VCT4" s="21" t="str">
        <f>+IFERROR(IF(VCS4="Dato",'Antagelser '!$C$7,IF(VCS4='Antagelser '!$C$9,"",DATE(YEAR(VCS4),MONTH(VCS4)+'Antagelser '!$C$8,DAY(VCS4)))),"")</f>
        <v/>
      </c>
      <c r="VCU4" s="21" t="str">
        <f>+IFERROR(IF(VCT4="Dato",'Antagelser '!$C$7,IF(VCT4='Antagelser '!$C$9,"",DATE(YEAR(VCT4),MONTH(VCT4)+'Antagelser '!$C$8,DAY(VCT4)))),"")</f>
        <v/>
      </c>
      <c r="VCV4" s="21" t="str">
        <f>+IFERROR(IF(VCU4="Dato",'Antagelser '!$C$7,IF(VCU4='Antagelser '!$C$9,"",DATE(YEAR(VCU4),MONTH(VCU4)+'Antagelser '!$C$8,DAY(VCU4)))),"")</f>
        <v/>
      </c>
      <c r="VCW4" s="21" t="str">
        <f>+IFERROR(IF(VCV4="Dato",'Antagelser '!$C$7,IF(VCV4='Antagelser '!$C$9,"",DATE(YEAR(VCV4),MONTH(VCV4)+'Antagelser '!$C$8,DAY(VCV4)))),"")</f>
        <v/>
      </c>
      <c r="VCX4" s="21" t="str">
        <f>+IFERROR(IF(VCW4="Dato",'Antagelser '!$C$7,IF(VCW4='Antagelser '!$C$9,"",DATE(YEAR(VCW4),MONTH(VCW4)+'Antagelser '!$C$8,DAY(VCW4)))),"")</f>
        <v/>
      </c>
      <c r="VCY4" s="21" t="str">
        <f>+IFERROR(IF(VCX4="Dato",'Antagelser '!$C$7,IF(VCX4='Antagelser '!$C$9,"",DATE(YEAR(VCX4),MONTH(VCX4)+'Antagelser '!$C$8,DAY(VCX4)))),"")</f>
        <v/>
      </c>
      <c r="VCZ4" s="21" t="str">
        <f>+IFERROR(IF(VCY4="Dato",'Antagelser '!$C$7,IF(VCY4='Antagelser '!$C$9,"",DATE(YEAR(VCY4),MONTH(VCY4)+'Antagelser '!$C$8,DAY(VCY4)))),"")</f>
        <v/>
      </c>
      <c r="VDA4" s="21" t="str">
        <f>+IFERROR(IF(VCZ4="Dato",'Antagelser '!$C$7,IF(VCZ4='Antagelser '!$C$9,"",DATE(YEAR(VCZ4),MONTH(VCZ4)+'Antagelser '!$C$8,DAY(VCZ4)))),"")</f>
        <v/>
      </c>
      <c r="VDB4" s="21" t="str">
        <f>+IFERROR(IF(VDA4="Dato",'Antagelser '!$C$7,IF(VDA4='Antagelser '!$C$9,"",DATE(YEAR(VDA4),MONTH(VDA4)+'Antagelser '!$C$8,DAY(VDA4)))),"")</f>
        <v/>
      </c>
      <c r="VDC4" s="21" t="str">
        <f>+IFERROR(IF(VDB4="Dato",'Antagelser '!$C$7,IF(VDB4='Antagelser '!$C$9,"",DATE(YEAR(VDB4),MONTH(VDB4)+'Antagelser '!$C$8,DAY(VDB4)))),"")</f>
        <v/>
      </c>
      <c r="VDD4" s="21" t="str">
        <f>+IFERROR(IF(VDC4="Dato",'Antagelser '!$C$7,IF(VDC4='Antagelser '!$C$9,"",DATE(YEAR(VDC4),MONTH(VDC4)+'Antagelser '!$C$8,DAY(VDC4)))),"")</f>
        <v/>
      </c>
      <c r="VDE4" s="21" t="str">
        <f>+IFERROR(IF(VDD4="Dato",'Antagelser '!$C$7,IF(VDD4='Antagelser '!$C$9,"",DATE(YEAR(VDD4),MONTH(VDD4)+'Antagelser '!$C$8,DAY(VDD4)))),"")</f>
        <v/>
      </c>
      <c r="VDF4" s="21" t="str">
        <f>+IFERROR(IF(VDE4="Dato",'Antagelser '!$C$7,IF(VDE4='Antagelser '!$C$9,"",DATE(YEAR(VDE4),MONTH(VDE4)+'Antagelser '!$C$8,DAY(VDE4)))),"")</f>
        <v/>
      </c>
      <c r="VDG4" s="21" t="str">
        <f>+IFERROR(IF(VDF4="Dato",'Antagelser '!$C$7,IF(VDF4='Antagelser '!$C$9,"",DATE(YEAR(VDF4),MONTH(VDF4)+'Antagelser '!$C$8,DAY(VDF4)))),"")</f>
        <v/>
      </c>
      <c r="VDH4" s="21" t="str">
        <f>+IFERROR(IF(VDG4="Dato",'Antagelser '!$C$7,IF(VDG4='Antagelser '!$C$9,"",DATE(YEAR(VDG4),MONTH(VDG4)+'Antagelser '!$C$8,DAY(VDG4)))),"")</f>
        <v/>
      </c>
      <c r="VDI4" s="21" t="str">
        <f>+IFERROR(IF(VDH4="Dato",'Antagelser '!$C$7,IF(VDH4='Antagelser '!$C$9,"",DATE(YEAR(VDH4),MONTH(VDH4)+'Antagelser '!$C$8,DAY(VDH4)))),"")</f>
        <v/>
      </c>
      <c r="VDJ4" s="21" t="str">
        <f>+IFERROR(IF(VDI4="Dato",'Antagelser '!$C$7,IF(VDI4='Antagelser '!$C$9,"",DATE(YEAR(VDI4),MONTH(VDI4)+'Antagelser '!$C$8,DAY(VDI4)))),"")</f>
        <v/>
      </c>
      <c r="VDK4" s="21" t="str">
        <f>+IFERROR(IF(VDJ4="Dato",'Antagelser '!$C$7,IF(VDJ4='Antagelser '!$C$9,"",DATE(YEAR(VDJ4),MONTH(VDJ4)+'Antagelser '!$C$8,DAY(VDJ4)))),"")</f>
        <v/>
      </c>
      <c r="VDL4" s="21" t="str">
        <f>+IFERROR(IF(VDK4="Dato",'Antagelser '!$C$7,IF(VDK4='Antagelser '!$C$9,"",DATE(YEAR(VDK4),MONTH(VDK4)+'Antagelser '!$C$8,DAY(VDK4)))),"")</f>
        <v/>
      </c>
      <c r="VDM4" s="21" t="str">
        <f>+IFERROR(IF(VDL4="Dato",'Antagelser '!$C$7,IF(VDL4='Antagelser '!$C$9,"",DATE(YEAR(VDL4),MONTH(VDL4)+'Antagelser '!$C$8,DAY(VDL4)))),"")</f>
        <v/>
      </c>
      <c r="VDN4" s="21" t="str">
        <f>+IFERROR(IF(VDM4="Dato",'Antagelser '!$C$7,IF(VDM4='Antagelser '!$C$9,"",DATE(YEAR(VDM4),MONTH(VDM4)+'Antagelser '!$C$8,DAY(VDM4)))),"")</f>
        <v/>
      </c>
      <c r="VDO4" s="21" t="str">
        <f>+IFERROR(IF(VDN4="Dato",'Antagelser '!$C$7,IF(VDN4='Antagelser '!$C$9,"",DATE(YEAR(VDN4),MONTH(VDN4)+'Antagelser '!$C$8,DAY(VDN4)))),"")</f>
        <v/>
      </c>
      <c r="VDP4" s="21" t="str">
        <f>+IFERROR(IF(VDO4="Dato",'Antagelser '!$C$7,IF(VDO4='Antagelser '!$C$9,"",DATE(YEAR(VDO4),MONTH(VDO4)+'Antagelser '!$C$8,DAY(VDO4)))),"")</f>
        <v/>
      </c>
      <c r="VDQ4" s="21" t="str">
        <f>+IFERROR(IF(VDP4="Dato",'Antagelser '!$C$7,IF(VDP4='Antagelser '!$C$9,"",DATE(YEAR(VDP4),MONTH(VDP4)+'Antagelser '!$C$8,DAY(VDP4)))),"")</f>
        <v/>
      </c>
      <c r="VDR4" s="21" t="str">
        <f>+IFERROR(IF(VDQ4="Dato",'Antagelser '!$C$7,IF(VDQ4='Antagelser '!$C$9,"",DATE(YEAR(VDQ4),MONTH(VDQ4)+'Antagelser '!$C$8,DAY(VDQ4)))),"")</f>
        <v/>
      </c>
      <c r="VDS4" s="21" t="str">
        <f>+IFERROR(IF(VDR4="Dato",'Antagelser '!$C$7,IF(VDR4='Antagelser '!$C$9,"",DATE(YEAR(VDR4),MONTH(VDR4)+'Antagelser '!$C$8,DAY(VDR4)))),"")</f>
        <v/>
      </c>
      <c r="VDT4" s="21" t="str">
        <f>+IFERROR(IF(VDS4="Dato",'Antagelser '!$C$7,IF(VDS4='Antagelser '!$C$9,"",DATE(YEAR(VDS4),MONTH(VDS4)+'Antagelser '!$C$8,DAY(VDS4)))),"")</f>
        <v/>
      </c>
      <c r="VDU4" s="21" t="str">
        <f>+IFERROR(IF(VDT4="Dato",'Antagelser '!$C$7,IF(VDT4='Antagelser '!$C$9,"",DATE(YEAR(VDT4),MONTH(VDT4)+'Antagelser '!$C$8,DAY(VDT4)))),"")</f>
        <v/>
      </c>
      <c r="VDV4" s="21" t="str">
        <f>+IFERROR(IF(VDU4="Dato",'Antagelser '!$C$7,IF(VDU4='Antagelser '!$C$9,"",DATE(YEAR(VDU4),MONTH(VDU4)+'Antagelser '!$C$8,DAY(VDU4)))),"")</f>
        <v/>
      </c>
      <c r="VDW4" s="21" t="str">
        <f>+IFERROR(IF(VDV4="Dato",'Antagelser '!$C$7,IF(VDV4='Antagelser '!$C$9,"",DATE(YEAR(VDV4),MONTH(VDV4)+'Antagelser '!$C$8,DAY(VDV4)))),"")</f>
        <v/>
      </c>
      <c r="VDX4" s="21" t="str">
        <f>+IFERROR(IF(VDW4="Dato",'Antagelser '!$C$7,IF(VDW4='Antagelser '!$C$9,"",DATE(YEAR(VDW4),MONTH(VDW4)+'Antagelser '!$C$8,DAY(VDW4)))),"")</f>
        <v/>
      </c>
      <c r="VDY4" s="21" t="str">
        <f>+IFERROR(IF(VDX4="Dato",'Antagelser '!$C$7,IF(VDX4='Antagelser '!$C$9,"",DATE(YEAR(VDX4),MONTH(VDX4)+'Antagelser '!$C$8,DAY(VDX4)))),"")</f>
        <v/>
      </c>
      <c r="VDZ4" s="21" t="str">
        <f>+IFERROR(IF(VDY4="Dato",'Antagelser '!$C$7,IF(VDY4='Antagelser '!$C$9,"",DATE(YEAR(VDY4),MONTH(VDY4)+'Antagelser '!$C$8,DAY(VDY4)))),"")</f>
        <v/>
      </c>
      <c r="VEA4" s="21" t="str">
        <f>+IFERROR(IF(VDZ4="Dato",'Antagelser '!$C$7,IF(VDZ4='Antagelser '!$C$9,"",DATE(YEAR(VDZ4),MONTH(VDZ4)+'Antagelser '!$C$8,DAY(VDZ4)))),"")</f>
        <v/>
      </c>
      <c r="VEB4" s="21" t="str">
        <f>+IFERROR(IF(VEA4="Dato",'Antagelser '!$C$7,IF(VEA4='Antagelser '!$C$9,"",DATE(YEAR(VEA4),MONTH(VEA4)+'Antagelser '!$C$8,DAY(VEA4)))),"")</f>
        <v/>
      </c>
      <c r="VEC4" s="21" t="str">
        <f>+IFERROR(IF(VEB4="Dato",'Antagelser '!$C$7,IF(VEB4='Antagelser '!$C$9,"",DATE(YEAR(VEB4),MONTH(VEB4)+'Antagelser '!$C$8,DAY(VEB4)))),"")</f>
        <v/>
      </c>
      <c r="VED4" s="21" t="str">
        <f>+IFERROR(IF(VEC4="Dato",'Antagelser '!$C$7,IF(VEC4='Antagelser '!$C$9,"",DATE(YEAR(VEC4),MONTH(VEC4)+'Antagelser '!$C$8,DAY(VEC4)))),"")</f>
        <v/>
      </c>
      <c r="VEE4" s="21" t="str">
        <f>+IFERROR(IF(VED4="Dato",'Antagelser '!$C$7,IF(VED4='Antagelser '!$C$9,"",DATE(YEAR(VED4),MONTH(VED4)+'Antagelser '!$C$8,DAY(VED4)))),"")</f>
        <v/>
      </c>
      <c r="VEF4" s="21" t="str">
        <f>+IFERROR(IF(VEE4="Dato",'Antagelser '!$C$7,IF(VEE4='Antagelser '!$C$9,"",DATE(YEAR(VEE4),MONTH(VEE4)+'Antagelser '!$C$8,DAY(VEE4)))),"")</f>
        <v/>
      </c>
      <c r="VEG4" s="21" t="str">
        <f>+IFERROR(IF(VEF4="Dato",'Antagelser '!$C$7,IF(VEF4='Antagelser '!$C$9,"",DATE(YEAR(VEF4),MONTH(VEF4)+'Antagelser '!$C$8,DAY(VEF4)))),"")</f>
        <v/>
      </c>
      <c r="VEH4" s="21" t="str">
        <f>+IFERROR(IF(VEG4="Dato",'Antagelser '!$C$7,IF(VEG4='Antagelser '!$C$9,"",DATE(YEAR(VEG4),MONTH(VEG4)+'Antagelser '!$C$8,DAY(VEG4)))),"")</f>
        <v/>
      </c>
      <c r="VEI4" s="21" t="str">
        <f>+IFERROR(IF(VEH4="Dato",'Antagelser '!$C$7,IF(VEH4='Antagelser '!$C$9,"",DATE(YEAR(VEH4),MONTH(VEH4)+'Antagelser '!$C$8,DAY(VEH4)))),"")</f>
        <v/>
      </c>
      <c r="VEJ4" s="21" t="str">
        <f>+IFERROR(IF(VEI4="Dato",'Antagelser '!$C$7,IF(VEI4='Antagelser '!$C$9,"",DATE(YEAR(VEI4),MONTH(VEI4)+'Antagelser '!$C$8,DAY(VEI4)))),"")</f>
        <v/>
      </c>
      <c r="VEK4" s="21" t="str">
        <f>+IFERROR(IF(VEJ4="Dato",'Antagelser '!$C$7,IF(VEJ4='Antagelser '!$C$9,"",DATE(YEAR(VEJ4),MONTH(VEJ4)+'Antagelser '!$C$8,DAY(VEJ4)))),"")</f>
        <v/>
      </c>
      <c r="VEL4" s="21" t="str">
        <f>+IFERROR(IF(VEK4="Dato",'Antagelser '!$C$7,IF(VEK4='Antagelser '!$C$9,"",DATE(YEAR(VEK4),MONTH(VEK4)+'Antagelser '!$C$8,DAY(VEK4)))),"")</f>
        <v/>
      </c>
      <c r="VEM4" s="21" t="str">
        <f>+IFERROR(IF(VEL4="Dato",'Antagelser '!$C$7,IF(VEL4='Antagelser '!$C$9,"",DATE(YEAR(VEL4),MONTH(VEL4)+'Antagelser '!$C$8,DAY(VEL4)))),"")</f>
        <v/>
      </c>
      <c r="VEN4" s="21" t="str">
        <f>+IFERROR(IF(VEM4="Dato",'Antagelser '!$C$7,IF(VEM4='Antagelser '!$C$9,"",DATE(YEAR(VEM4),MONTH(VEM4)+'Antagelser '!$C$8,DAY(VEM4)))),"")</f>
        <v/>
      </c>
      <c r="VEO4" s="21" t="str">
        <f>+IFERROR(IF(VEN4="Dato",'Antagelser '!$C$7,IF(VEN4='Antagelser '!$C$9,"",DATE(YEAR(VEN4),MONTH(VEN4)+'Antagelser '!$C$8,DAY(VEN4)))),"")</f>
        <v/>
      </c>
      <c r="VEP4" s="21" t="str">
        <f>+IFERROR(IF(VEO4="Dato",'Antagelser '!$C$7,IF(VEO4='Antagelser '!$C$9,"",DATE(YEAR(VEO4),MONTH(VEO4)+'Antagelser '!$C$8,DAY(VEO4)))),"")</f>
        <v/>
      </c>
      <c r="VEQ4" s="21" t="str">
        <f>+IFERROR(IF(VEP4="Dato",'Antagelser '!$C$7,IF(VEP4='Antagelser '!$C$9,"",DATE(YEAR(VEP4),MONTH(VEP4)+'Antagelser '!$C$8,DAY(VEP4)))),"")</f>
        <v/>
      </c>
      <c r="VER4" s="21" t="str">
        <f>+IFERROR(IF(VEQ4="Dato",'Antagelser '!$C$7,IF(VEQ4='Antagelser '!$C$9,"",DATE(YEAR(VEQ4),MONTH(VEQ4)+'Antagelser '!$C$8,DAY(VEQ4)))),"")</f>
        <v/>
      </c>
      <c r="VES4" s="21" t="str">
        <f>+IFERROR(IF(VER4="Dato",'Antagelser '!$C$7,IF(VER4='Antagelser '!$C$9,"",DATE(YEAR(VER4),MONTH(VER4)+'Antagelser '!$C$8,DAY(VER4)))),"")</f>
        <v/>
      </c>
      <c r="VET4" s="21" t="str">
        <f>+IFERROR(IF(VES4="Dato",'Antagelser '!$C$7,IF(VES4='Antagelser '!$C$9,"",DATE(YEAR(VES4),MONTH(VES4)+'Antagelser '!$C$8,DAY(VES4)))),"")</f>
        <v/>
      </c>
      <c r="VEU4" s="21" t="str">
        <f>+IFERROR(IF(VET4="Dato",'Antagelser '!$C$7,IF(VET4='Antagelser '!$C$9,"",DATE(YEAR(VET4),MONTH(VET4)+'Antagelser '!$C$8,DAY(VET4)))),"")</f>
        <v/>
      </c>
      <c r="VEV4" s="21" t="str">
        <f>+IFERROR(IF(VEU4="Dato",'Antagelser '!$C$7,IF(VEU4='Antagelser '!$C$9,"",DATE(YEAR(VEU4),MONTH(VEU4)+'Antagelser '!$C$8,DAY(VEU4)))),"")</f>
        <v/>
      </c>
      <c r="VEW4" s="21" t="str">
        <f>+IFERROR(IF(VEV4="Dato",'Antagelser '!$C$7,IF(VEV4='Antagelser '!$C$9,"",DATE(YEAR(VEV4),MONTH(VEV4)+'Antagelser '!$C$8,DAY(VEV4)))),"")</f>
        <v/>
      </c>
      <c r="VEX4" s="21" t="str">
        <f>+IFERROR(IF(VEW4="Dato",'Antagelser '!$C$7,IF(VEW4='Antagelser '!$C$9,"",DATE(YEAR(VEW4),MONTH(VEW4)+'Antagelser '!$C$8,DAY(VEW4)))),"")</f>
        <v/>
      </c>
      <c r="VEY4" s="21" t="str">
        <f>+IFERROR(IF(VEX4="Dato",'Antagelser '!$C$7,IF(VEX4='Antagelser '!$C$9,"",DATE(YEAR(VEX4),MONTH(VEX4)+'Antagelser '!$C$8,DAY(VEX4)))),"")</f>
        <v/>
      </c>
      <c r="VEZ4" s="21" t="str">
        <f>+IFERROR(IF(VEY4="Dato",'Antagelser '!$C$7,IF(VEY4='Antagelser '!$C$9,"",DATE(YEAR(VEY4),MONTH(VEY4)+'Antagelser '!$C$8,DAY(VEY4)))),"")</f>
        <v/>
      </c>
      <c r="VFA4" s="21" t="str">
        <f>+IFERROR(IF(VEZ4="Dato",'Antagelser '!$C$7,IF(VEZ4='Antagelser '!$C$9,"",DATE(YEAR(VEZ4),MONTH(VEZ4)+'Antagelser '!$C$8,DAY(VEZ4)))),"")</f>
        <v/>
      </c>
      <c r="VFB4" s="21" t="str">
        <f>+IFERROR(IF(VFA4="Dato",'Antagelser '!$C$7,IF(VFA4='Antagelser '!$C$9,"",DATE(YEAR(VFA4),MONTH(VFA4)+'Antagelser '!$C$8,DAY(VFA4)))),"")</f>
        <v/>
      </c>
      <c r="VFC4" s="21" t="str">
        <f>+IFERROR(IF(VFB4="Dato",'Antagelser '!$C$7,IF(VFB4='Antagelser '!$C$9,"",DATE(YEAR(VFB4),MONTH(VFB4)+'Antagelser '!$C$8,DAY(VFB4)))),"")</f>
        <v/>
      </c>
      <c r="VFD4" s="21" t="str">
        <f>+IFERROR(IF(VFC4="Dato",'Antagelser '!$C$7,IF(VFC4='Antagelser '!$C$9,"",DATE(YEAR(VFC4),MONTH(VFC4)+'Antagelser '!$C$8,DAY(VFC4)))),"")</f>
        <v/>
      </c>
      <c r="VFE4" s="21" t="str">
        <f>+IFERROR(IF(VFD4="Dato",'Antagelser '!$C$7,IF(VFD4='Antagelser '!$C$9,"",DATE(YEAR(VFD4),MONTH(VFD4)+'Antagelser '!$C$8,DAY(VFD4)))),"")</f>
        <v/>
      </c>
      <c r="VFF4" s="21" t="str">
        <f>+IFERROR(IF(VFE4="Dato",'Antagelser '!$C$7,IF(VFE4='Antagelser '!$C$9,"",DATE(YEAR(VFE4),MONTH(VFE4)+'Antagelser '!$C$8,DAY(VFE4)))),"")</f>
        <v/>
      </c>
      <c r="VFG4" s="21" t="str">
        <f>+IFERROR(IF(VFF4="Dato",'Antagelser '!$C$7,IF(VFF4='Antagelser '!$C$9,"",DATE(YEAR(VFF4),MONTH(VFF4)+'Antagelser '!$C$8,DAY(VFF4)))),"")</f>
        <v/>
      </c>
      <c r="VFH4" s="21" t="str">
        <f>+IFERROR(IF(VFG4="Dato",'Antagelser '!$C$7,IF(VFG4='Antagelser '!$C$9,"",DATE(YEAR(VFG4),MONTH(VFG4)+'Antagelser '!$C$8,DAY(VFG4)))),"")</f>
        <v/>
      </c>
      <c r="VFI4" s="21" t="str">
        <f>+IFERROR(IF(VFH4="Dato",'Antagelser '!$C$7,IF(VFH4='Antagelser '!$C$9,"",DATE(YEAR(VFH4),MONTH(VFH4)+'Antagelser '!$C$8,DAY(VFH4)))),"")</f>
        <v/>
      </c>
      <c r="VFJ4" s="21" t="str">
        <f>+IFERROR(IF(VFI4="Dato",'Antagelser '!$C$7,IF(VFI4='Antagelser '!$C$9,"",DATE(YEAR(VFI4),MONTH(VFI4)+'Antagelser '!$C$8,DAY(VFI4)))),"")</f>
        <v/>
      </c>
      <c r="VFK4" s="21" t="str">
        <f>+IFERROR(IF(VFJ4="Dato",'Antagelser '!$C$7,IF(VFJ4='Antagelser '!$C$9,"",DATE(YEAR(VFJ4),MONTH(VFJ4)+'Antagelser '!$C$8,DAY(VFJ4)))),"")</f>
        <v/>
      </c>
      <c r="VFL4" s="21" t="str">
        <f>+IFERROR(IF(VFK4="Dato",'Antagelser '!$C$7,IF(VFK4='Antagelser '!$C$9,"",DATE(YEAR(VFK4),MONTH(VFK4)+'Antagelser '!$C$8,DAY(VFK4)))),"")</f>
        <v/>
      </c>
      <c r="VFM4" s="21" t="str">
        <f>+IFERROR(IF(VFL4="Dato",'Antagelser '!$C$7,IF(VFL4='Antagelser '!$C$9,"",DATE(YEAR(VFL4),MONTH(VFL4)+'Antagelser '!$C$8,DAY(VFL4)))),"")</f>
        <v/>
      </c>
      <c r="VFN4" s="21" t="str">
        <f>+IFERROR(IF(VFM4="Dato",'Antagelser '!$C$7,IF(VFM4='Antagelser '!$C$9,"",DATE(YEAR(VFM4),MONTH(VFM4)+'Antagelser '!$C$8,DAY(VFM4)))),"")</f>
        <v/>
      </c>
      <c r="VFO4" s="21" t="str">
        <f>+IFERROR(IF(VFN4="Dato",'Antagelser '!$C$7,IF(VFN4='Antagelser '!$C$9,"",DATE(YEAR(VFN4),MONTH(VFN4)+'Antagelser '!$C$8,DAY(VFN4)))),"")</f>
        <v/>
      </c>
      <c r="VFP4" s="21" t="str">
        <f>+IFERROR(IF(VFO4="Dato",'Antagelser '!$C$7,IF(VFO4='Antagelser '!$C$9,"",DATE(YEAR(VFO4),MONTH(VFO4)+'Antagelser '!$C$8,DAY(VFO4)))),"")</f>
        <v/>
      </c>
      <c r="VFQ4" s="21" t="str">
        <f>+IFERROR(IF(VFP4="Dato",'Antagelser '!$C$7,IF(VFP4='Antagelser '!$C$9,"",DATE(YEAR(VFP4),MONTH(VFP4)+'Antagelser '!$C$8,DAY(VFP4)))),"")</f>
        <v/>
      </c>
      <c r="VFR4" s="21" t="str">
        <f>+IFERROR(IF(VFQ4="Dato",'Antagelser '!$C$7,IF(VFQ4='Antagelser '!$C$9,"",DATE(YEAR(VFQ4),MONTH(VFQ4)+'Antagelser '!$C$8,DAY(VFQ4)))),"")</f>
        <v/>
      </c>
      <c r="VFS4" s="21" t="str">
        <f>+IFERROR(IF(VFR4="Dato",'Antagelser '!$C$7,IF(VFR4='Antagelser '!$C$9,"",DATE(YEAR(VFR4),MONTH(VFR4)+'Antagelser '!$C$8,DAY(VFR4)))),"")</f>
        <v/>
      </c>
      <c r="VFT4" s="21" t="str">
        <f>+IFERROR(IF(VFS4="Dato",'Antagelser '!$C$7,IF(VFS4='Antagelser '!$C$9,"",DATE(YEAR(VFS4),MONTH(VFS4)+'Antagelser '!$C$8,DAY(VFS4)))),"")</f>
        <v/>
      </c>
      <c r="VFU4" s="21" t="str">
        <f>+IFERROR(IF(VFT4="Dato",'Antagelser '!$C$7,IF(VFT4='Antagelser '!$C$9,"",DATE(YEAR(VFT4),MONTH(VFT4)+'Antagelser '!$C$8,DAY(VFT4)))),"")</f>
        <v/>
      </c>
      <c r="VFV4" s="21" t="str">
        <f>+IFERROR(IF(VFU4="Dato",'Antagelser '!$C$7,IF(VFU4='Antagelser '!$C$9,"",DATE(YEAR(VFU4),MONTH(VFU4)+'Antagelser '!$C$8,DAY(VFU4)))),"")</f>
        <v/>
      </c>
      <c r="VFW4" s="21" t="str">
        <f>+IFERROR(IF(VFV4="Dato",'Antagelser '!$C$7,IF(VFV4='Antagelser '!$C$9,"",DATE(YEAR(VFV4),MONTH(VFV4)+'Antagelser '!$C$8,DAY(VFV4)))),"")</f>
        <v/>
      </c>
      <c r="VFX4" s="21" t="str">
        <f>+IFERROR(IF(VFW4="Dato",'Antagelser '!$C$7,IF(VFW4='Antagelser '!$C$9,"",DATE(YEAR(VFW4),MONTH(VFW4)+'Antagelser '!$C$8,DAY(VFW4)))),"")</f>
        <v/>
      </c>
      <c r="VFY4" s="21" t="str">
        <f>+IFERROR(IF(VFX4="Dato",'Antagelser '!$C$7,IF(VFX4='Antagelser '!$C$9,"",DATE(YEAR(VFX4),MONTH(VFX4)+'Antagelser '!$C$8,DAY(VFX4)))),"")</f>
        <v/>
      </c>
      <c r="VFZ4" s="21" t="str">
        <f>+IFERROR(IF(VFY4="Dato",'Antagelser '!$C$7,IF(VFY4='Antagelser '!$C$9,"",DATE(YEAR(VFY4),MONTH(VFY4)+'Antagelser '!$C$8,DAY(VFY4)))),"")</f>
        <v/>
      </c>
      <c r="VGA4" s="21" t="str">
        <f>+IFERROR(IF(VFZ4="Dato",'Antagelser '!$C$7,IF(VFZ4='Antagelser '!$C$9,"",DATE(YEAR(VFZ4),MONTH(VFZ4)+'Antagelser '!$C$8,DAY(VFZ4)))),"")</f>
        <v/>
      </c>
      <c r="VGB4" s="21" t="str">
        <f>+IFERROR(IF(VGA4="Dato",'Antagelser '!$C$7,IF(VGA4='Antagelser '!$C$9,"",DATE(YEAR(VGA4),MONTH(VGA4)+'Antagelser '!$C$8,DAY(VGA4)))),"")</f>
        <v/>
      </c>
      <c r="VGC4" s="21" t="str">
        <f>+IFERROR(IF(VGB4="Dato",'Antagelser '!$C$7,IF(VGB4='Antagelser '!$C$9,"",DATE(YEAR(VGB4),MONTH(VGB4)+'Antagelser '!$C$8,DAY(VGB4)))),"")</f>
        <v/>
      </c>
      <c r="VGD4" s="21" t="str">
        <f>+IFERROR(IF(VGC4="Dato",'Antagelser '!$C$7,IF(VGC4='Antagelser '!$C$9,"",DATE(YEAR(VGC4),MONTH(VGC4)+'Antagelser '!$C$8,DAY(VGC4)))),"")</f>
        <v/>
      </c>
      <c r="VGE4" s="21" t="str">
        <f>+IFERROR(IF(VGD4="Dato",'Antagelser '!$C$7,IF(VGD4='Antagelser '!$C$9,"",DATE(YEAR(VGD4),MONTH(VGD4)+'Antagelser '!$C$8,DAY(VGD4)))),"")</f>
        <v/>
      </c>
      <c r="VGF4" s="21" t="str">
        <f>+IFERROR(IF(VGE4="Dato",'Antagelser '!$C$7,IF(VGE4='Antagelser '!$C$9,"",DATE(YEAR(VGE4),MONTH(VGE4)+'Antagelser '!$C$8,DAY(VGE4)))),"")</f>
        <v/>
      </c>
      <c r="VGG4" s="21" t="str">
        <f>+IFERROR(IF(VGF4="Dato",'Antagelser '!$C$7,IF(VGF4='Antagelser '!$C$9,"",DATE(YEAR(VGF4),MONTH(VGF4)+'Antagelser '!$C$8,DAY(VGF4)))),"")</f>
        <v/>
      </c>
      <c r="VGH4" s="21" t="str">
        <f>+IFERROR(IF(VGG4="Dato",'Antagelser '!$C$7,IF(VGG4='Antagelser '!$C$9,"",DATE(YEAR(VGG4),MONTH(VGG4)+'Antagelser '!$C$8,DAY(VGG4)))),"")</f>
        <v/>
      </c>
      <c r="VGI4" s="21" t="str">
        <f>+IFERROR(IF(VGH4="Dato",'Antagelser '!$C$7,IF(VGH4='Antagelser '!$C$9,"",DATE(YEAR(VGH4),MONTH(VGH4)+'Antagelser '!$C$8,DAY(VGH4)))),"")</f>
        <v/>
      </c>
      <c r="VGJ4" s="21" t="str">
        <f>+IFERROR(IF(VGI4="Dato",'Antagelser '!$C$7,IF(VGI4='Antagelser '!$C$9,"",DATE(YEAR(VGI4),MONTH(VGI4)+'Antagelser '!$C$8,DAY(VGI4)))),"")</f>
        <v/>
      </c>
      <c r="VGK4" s="21" t="str">
        <f>+IFERROR(IF(VGJ4="Dato",'Antagelser '!$C$7,IF(VGJ4='Antagelser '!$C$9,"",DATE(YEAR(VGJ4),MONTH(VGJ4)+'Antagelser '!$C$8,DAY(VGJ4)))),"")</f>
        <v/>
      </c>
      <c r="VGL4" s="21" t="str">
        <f>+IFERROR(IF(VGK4="Dato",'Antagelser '!$C$7,IF(VGK4='Antagelser '!$C$9,"",DATE(YEAR(VGK4),MONTH(VGK4)+'Antagelser '!$C$8,DAY(VGK4)))),"")</f>
        <v/>
      </c>
      <c r="VGM4" s="21" t="str">
        <f>+IFERROR(IF(VGL4="Dato",'Antagelser '!$C$7,IF(VGL4='Antagelser '!$C$9,"",DATE(YEAR(VGL4),MONTH(VGL4)+'Antagelser '!$C$8,DAY(VGL4)))),"")</f>
        <v/>
      </c>
      <c r="VGN4" s="21" t="str">
        <f>+IFERROR(IF(VGM4="Dato",'Antagelser '!$C$7,IF(VGM4='Antagelser '!$C$9,"",DATE(YEAR(VGM4),MONTH(VGM4)+'Antagelser '!$C$8,DAY(VGM4)))),"")</f>
        <v/>
      </c>
      <c r="VGO4" s="21" t="str">
        <f>+IFERROR(IF(VGN4="Dato",'Antagelser '!$C$7,IF(VGN4='Antagelser '!$C$9,"",DATE(YEAR(VGN4),MONTH(VGN4)+'Antagelser '!$C$8,DAY(VGN4)))),"")</f>
        <v/>
      </c>
      <c r="VGP4" s="21" t="str">
        <f>+IFERROR(IF(VGO4="Dato",'Antagelser '!$C$7,IF(VGO4='Antagelser '!$C$9,"",DATE(YEAR(VGO4),MONTH(VGO4)+'Antagelser '!$C$8,DAY(VGO4)))),"")</f>
        <v/>
      </c>
      <c r="VGQ4" s="21" t="str">
        <f>+IFERROR(IF(VGP4="Dato",'Antagelser '!$C$7,IF(VGP4='Antagelser '!$C$9,"",DATE(YEAR(VGP4),MONTH(VGP4)+'Antagelser '!$C$8,DAY(VGP4)))),"")</f>
        <v/>
      </c>
      <c r="VGR4" s="21" t="str">
        <f>+IFERROR(IF(VGQ4="Dato",'Antagelser '!$C$7,IF(VGQ4='Antagelser '!$C$9,"",DATE(YEAR(VGQ4),MONTH(VGQ4)+'Antagelser '!$C$8,DAY(VGQ4)))),"")</f>
        <v/>
      </c>
      <c r="VGS4" s="21" t="str">
        <f>+IFERROR(IF(VGR4="Dato",'Antagelser '!$C$7,IF(VGR4='Antagelser '!$C$9,"",DATE(YEAR(VGR4),MONTH(VGR4)+'Antagelser '!$C$8,DAY(VGR4)))),"")</f>
        <v/>
      </c>
      <c r="VGT4" s="21" t="str">
        <f>+IFERROR(IF(VGS4="Dato",'Antagelser '!$C$7,IF(VGS4='Antagelser '!$C$9,"",DATE(YEAR(VGS4),MONTH(VGS4)+'Antagelser '!$C$8,DAY(VGS4)))),"")</f>
        <v/>
      </c>
      <c r="VGU4" s="21" t="str">
        <f>+IFERROR(IF(VGT4="Dato",'Antagelser '!$C$7,IF(VGT4='Antagelser '!$C$9,"",DATE(YEAR(VGT4),MONTH(VGT4)+'Antagelser '!$C$8,DAY(VGT4)))),"")</f>
        <v/>
      </c>
      <c r="VGV4" s="21" t="str">
        <f>+IFERROR(IF(VGU4="Dato",'Antagelser '!$C$7,IF(VGU4='Antagelser '!$C$9,"",DATE(YEAR(VGU4),MONTH(VGU4)+'Antagelser '!$C$8,DAY(VGU4)))),"")</f>
        <v/>
      </c>
      <c r="VGW4" s="21" t="str">
        <f>+IFERROR(IF(VGV4="Dato",'Antagelser '!$C$7,IF(VGV4='Antagelser '!$C$9,"",DATE(YEAR(VGV4),MONTH(VGV4)+'Antagelser '!$C$8,DAY(VGV4)))),"")</f>
        <v/>
      </c>
      <c r="VGX4" s="21" t="str">
        <f>+IFERROR(IF(VGW4="Dato",'Antagelser '!$C$7,IF(VGW4='Antagelser '!$C$9,"",DATE(YEAR(VGW4),MONTH(VGW4)+'Antagelser '!$C$8,DAY(VGW4)))),"")</f>
        <v/>
      </c>
      <c r="VGY4" s="21" t="str">
        <f>+IFERROR(IF(VGX4="Dato",'Antagelser '!$C$7,IF(VGX4='Antagelser '!$C$9,"",DATE(YEAR(VGX4),MONTH(VGX4)+'Antagelser '!$C$8,DAY(VGX4)))),"")</f>
        <v/>
      </c>
      <c r="VGZ4" s="21" t="str">
        <f>+IFERROR(IF(VGY4="Dato",'Antagelser '!$C$7,IF(VGY4='Antagelser '!$C$9,"",DATE(YEAR(VGY4),MONTH(VGY4)+'Antagelser '!$C$8,DAY(VGY4)))),"")</f>
        <v/>
      </c>
      <c r="VHA4" s="21" t="str">
        <f>+IFERROR(IF(VGZ4="Dato",'Antagelser '!$C$7,IF(VGZ4='Antagelser '!$C$9,"",DATE(YEAR(VGZ4),MONTH(VGZ4)+'Antagelser '!$C$8,DAY(VGZ4)))),"")</f>
        <v/>
      </c>
      <c r="VHB4" s="21" t="str">
        <f>+IFERROR(IF(VHA4="Dato",'Antagelser '!$C$7,IF(VHA4='Antagelser '!$C$9,"",DATE(YEAR(VHA4),MONTH(VHA4)+'Antagelser '!$C$8,DAY(VHA4)))),"")</f>
        <v/>
      </c>
      <c r="VHC4" s="21" t="str">
        <f>+IFERROR(IF(VHB4="Dato",'Antagelser '!$C$7,IF(VHB4='Antagelser '!$C$9,"",DATE(YEAR(VHB4),MONTH(VHB4)+'Antagelser '!$C$8,DAY(VHB4)))),"")</f>
        <v/>
      </c>
      <c r="VHD4" s="21" t="str">
        <f>+IFERROR(IF(VHC4="Dato",'Antagelser '!$C$7,IF(VHC4='Antagelser '!$C$9,"",DATE(YEAR(VHC4),MONTH(VHC4)+'Antagelser '!$C$8,DAY(VHC4)))),"")</f>
        <v/>
      </c>
      <c r="VHE4" s="21" t="str">
        <f>+IFERROR(IF(VHD4="Dato",'Antagelser '!$C$7,IF(VHD4='Antagelser '!$C$9,"",DATE(YEAR(VHD4),MONTH(VHD4)+'Antagelser '!$C$8,DAY(VHD4)))),"")</f>
        <v/>
      </c>
      <c r="VHF4" s="21" t="str">
        <f>+IFERROR(IF(VHE4="Dato",'Antagelser '!$C$7,IF(VHE4='Antagelser '!$C$9,"",DATE(YEAR(VHE4),MONTH(VHE4)+'Antagelser '!$C$8,DAY(VHE4)))),"")</f>
        <v/>
      </c>
      <c r="VHG4" s="21" t="str">
        <f>+IFERROR(IF(VHF4="Dato",'Antagelser '!$C$7,IF(VHF4='Antagelser '!$C$9,"",DATE(YEAR(VHF4),MONTH(VHF4)+'Antagelser '!$C$8,DAY(VHF4)))),"")</f>
        <v/>
      </c>
      <c r="VHH4" s="21" t="str">
        <f>+IFERROR(IF(VHG4="Dato",'Antagelser '!$C$7,IF(VHG4='Antagelser '!$C$9,"",DATE(YEAR(VHG4),MONTH(VHG4)+'Antagelser '!$C$8,DAY(VHG4)))),"")</f>
        <v/>
      </c>
      <c r="VHI4" s="21" t="str">
        <f>+IFERROR(IF(VHH4="Dato",'Antagelser '!$C$7,IF(VHH4='Antagelser '!$C$9,"",DATE(YEAR(VHH4),MONTH(VHH4)+'Antagelser '!$C$8,DAY(VHH4)))),"")</f>
        <v/>
      </c>
      <c r="VHJ4" s="21" t="str">
        <f>+IFERROR(IF(VHI4="Dato",'Antagelser '!$C$7,IF(VHI4='Antagelser '!$C$9,"",DATE(YEAR(VHI4),MONTH(VHI4)+'Antagelser '!$C$8,DAY(VHI4)))),"")</f>
        <v/>
      </c>
      <c r="VHK4" s="21" t="str">
        <f>+IFERROR(IF(VHJ4="Dato",'Antagelser '!$C$7,IF(VHJ4='Antagelser '!$C$9,"",DATE(YEAR(VHJ4),MONTH(VHJ4)+'Antagelser '!$C$8,DAY(VHJ4)))),"")</f>
        <v/>
      </c>
      <c r="VHL4" s="21" t="str">
        <f>+IFERROR(IF(VHK4="Dato",'Antagelser '!$C$7,IF(VHK4='Antagelser '!$C$9,"",DATE(YEAR(VHK4),MONTH(VHK4)+'Antagelser '!$C$8,DAY(VHK4)))),"")</f>
        <v/>
      </c>
      <c r="VHM4" s="21" t="str">
        <f>+IFERROR(IF(VHL4="Dato",'Antagelser '!$C$7,IF(VHL4='Antagelser '!$C$9,"",DATE(YEAR(VHL4),MONTH(VHL4)+'Antagelser '!$C$8,DAY(VHL4)))),"")</f>
        <v/>
      </c>
      <c r="VHN4" s="21" t="str">
        <f>+IFERROR(IF(VHM4="Dato",'Antagelser '!$C$7,IF(VHM4='Antagelser '!$C$9,"",DATE(YEAR(VHM4),MONTH(VHM4)+'Antagelser '!$C$8,DAY(VHM4)))),"")</f>
        <v/>
      </c>
      <c r="VHO4" s="21" t="str">
        <f>+IFERROR(IF(VHN4="Dato",'Antagelser '!$C$7,IF(VHN4='Antagelser '!$C$9,"",DATE(YEAR(VHN4),MONTH(VHN4)+'Antagelser '!$C$8,DAY(VHN4)))),"")</f>
        <v/>
      </c>
      <c r="VHP4" s="21" t="str">
        <f>+IFERROR(IF(VHO4="Dato",'Antagelser '!$C$7,IF(VHO4='Antagelser '!$C$9,"",DATE(YEAR(VHO4),MONTH(VHO4)+'Antagelser '!$C$8,DAY(VHO4)))),"")</f>
        <v/>
      </c>
      <c r="VHQ4" s="21" t="str">
        <f>+IFERROR(IF(VHP4="Dato",'Antagelser '!$C$7,IF(VHP4='Antagelser '!$C$9,"",DATE(YEAR(VHP4),MONTH(VHP4)+'Antagelser '!$C$8,DAY(VHP4)))),"")</f>
        <v/>
      </c>
      <c r="VHR4" s="21" t="str">
        <f>+IFERROR(IF(VHQ4="Dato",'Antagelser '!$C$7,IF(VHQ4='Antagelser '!$C$9,"",DATE(YEAR(VHQ4),MONTH(VHQ4)+'Antagelser '!$C$8,DAY(VHQ4)))),"")</f>
        <v/>
      </c>
      <c r="VHS4" s="21" t="str">
        <f>+IFERROR(IF(VHR4="Dato",'Antagelser '!$C$7,IF(VHR4='Antagelser '!$C$9,"",DATE(YEAR(VHR4),MONTH(VHR4)+'Antagelser '!$C$8,DAY(VHR4)))),"")</f>
        <v/>
      </c>
      <c r="VHT4" s="21" t="str">
        <f>+IFERROR(IF(VHS4="Dato",'Antagelser '!$C$7,IF(VHS4='Antagelser '!$C$9,"",DATE(YEAR(VHS4),MONTH(VHS4)+'Antagelser '!$C$8,DAY(VHS4)))),"")</f>
        <v/>
      </c>
      <c r="VHU4" s="21" t="str">
        <f>+IFERROR(IF(VHT4="Dato",'Antagelser '!$C$7,IF(VHT4='Antagelser '!$C$9,"",DATE(YEAR(VHT4),MONTH(VHT4)+'Antagelser '!$C$8,DAY(VHT4)))),"")</f>
        <v/>
      </c>
      <c r="VHV4" s="21" t="str">
        <f>+IFERROR(IF(VHU4="Dato",'Antagelser '!$C$7,IF(VHU4='Antagelser '!$C$9,"",DATE(YEAR(VHU4),MONTH(VHU4)+'Antagelser '!$C$8,DAY(VHU4)))),"")</f>
        <v/>
      </c>
      <c r="VHW4" s="21" t="str">
        <f>+IFERROR(IF(VHV4="Dato",'Antagelser '!$C$7,IF(VHV4='Antagelser '!$C$9,"",DATE(YEAR(VHV4),MONTH(VHV4)+'Antagelser '!$C$8,DAY(VHV4)))),"")</f>
        <v/>
      </c>
      <c r="VHX4" s="21" t="str">
        <f>+IFERROR(IF(VHW4="Dato",'Antagelser '!$C$7,IF(VHW4='Antagelser '!$C$9,"",DATE(YEAR(VHW4),MONTH(VHW4)+'Antagelser '!$C$8,DAY(VHW4)))),"")</f>
        <v/>
      </c>
      <c r="VHY4" s="21" t="str">
        <f>+IFERROR(IF(VHX4="Dato",'Antagelser '!$C$7,IF(VHX4='Antagelser '!$C$9,"",DATE(YEAR(VHX4),MONTH(VHX4)+'Antagelser '!$C$8,DAY(VHX4)))),"")</f>
        <v/>
      </c>
      <c r="VHZ4" s="21" t="str">
        <f>+IFERROR(IF(VHY4="Dato",'Antagelser '!$C$7,IF(VHY4='Antagelser '!$C$9,"",DATE(YEAR(VHY4),MONTH(VHY4)+'Antagelser '!$C$8,DAY(VHY4)))),"")</f>
        <v/>
      </c>
      <c r="VIA4" s="21" t="str">
        <f>+IFERROR(IF(VHZ4="Dato",'Antagelser '!$C$7,IF(VHZ4='Antagelser '!$C$9,"",DATE(YEAR(VHZ4),MONTH(VHZ4)+'Antagelser '!$C$8,DAY(VHZ4)))),"")</f>
        <v/>
      </c>
      <c r="VIB4" s="21" t="str">
        <f>+IFERROR(IF(VIA4="Dato",'Antagelser '!$C$7,IF(VIA4='Antagelser '!$C$9,"",DATE(YEAR(VIA4),MONTH(VIA4)+'Antagelser '!$C$8,DAY(VIA4)))),"")</f>
        <v/>
      </c>
      <c r="VIC4" s="21" t="str">
        <f>+IFERROR(IF(VIB4="Dato",'Antagelser '!$C$7,IF(VIB4='Antagelser '!$C$9,"",DATE(YEAR(VIB4),MONTH(VIB4)+'Antagelser '!$C$8,DAY(VIB4)))),"")</f>
        <v/>
      </c>
      <c r="VID4" s="21" t="str">
        <f>+IFERROR(IF(VIC4="Dato",'Antagelser '!$C$7,IF(VIC4='Antagelser '!$C$9,"",DATE(YEAR(VIC4),MONTH(VIC4)+'Antagelser '!$C$8,DAY(VIC4)))),"")</f>
        <v/>
      </c>
      <c r="VIE4" s="21" t="str">
        <f>+IFERROR(IF(VID4="Dato",'Antagelser '!$C$7,IF(VID4='Antagelser '!$C$9,"",DATE(YEAR(VID4),MONTH(VID4)+'Antagelser '!$C$8,DAY(VID4)))),"")</f>
        <v/>
      </c>
      <c r="VIF4" s="21" t="str">
        <f>+IFERROR(IF(VIE4="Dato",'Antagelser '!$C$7,IF(VIE4='Antagelser '!$C$9,"",DATE(YEAR(VIE4),MONTH(VIE4)+'Antagelser '!$C$8,DAY(VIE4)))),"")</f>
        <v/>
      </c>
      <c r="VIG4" s="21" t="str">
        <f>+IFERROR(IF(VIF4="Dato",'Antagelser '!$C$7,IF(VIF4='Antagelser '!$C$9,"",DATE(YEAR(VIF4),MONTH(VIF4)+'Antagelser '!$C$8,DAY(VIF4)))),"")</f>
        <v/>
      </c>
      <c r="VIH4" s="21" t="str">
        <f>+IFERROR(IF(VIG4="Dato",'Antagelser '!$C$7,IF(VIG4='Antagelser '!$C$9,"",DATE(YEAR(VIG4),MONTH(VIG4)+'Antagelser '!$C$8,DAY(VIG4)))),"")</f>
        <v/>
      </c>
      <c r="VII4" s="21" t="str">
        <f>+IFERROR(IF(VIH4="Dato",'Antagelser '!$C$7,IF(VIH4='Antagelser '!$C$9,"",DATE(YEAR(VIH4),MONTH(VIH4)+'Antagelser '!$C$8,DAY(VIH4)))),"")</f>
        <v/>
      </c>
      <c r="VIJ4" s="21" t="str">
        <f>+IFERROR(IF(VII4="Dato",'Antagelser '!$C$7,IF(VII4='Antagelser '!$C$9,"",DATE(YEAR(VII4),MONTH(VII4)+'Antagelser '!$C$8,DAY(VII4)))),"")</f>
        <v/>
      </c>
      <c r="VIK4" s="21" t="str">
        <f>+IFERROR(IF(VIJ4="Dato",'Antagelser '!$C$7,IF(VIJ4='Antagelser '!$C$9,"",DATE(YEAR(VIJ4),MONTH(VIJ4)+'Antagelser '!$C$8,DAY(VIJ4)))),"")</f>
        <v/>
      </c>
      <c r="VIL4" s="21" t="str">
        <f>+IFERROR(IF(VIK4="Dato",'Antagelser '!$C$7,IF(VIK4='Antagelser '!$C$9,"",DATE(YEAR(VIK4),MONTH(VIK4)+'Antagelser '!$C$8,DAY(VIK4)))),"")</f>
        <v/>
      </c>
      <c r="VIM4" s="21" t="str">
        <f>+IFERROR(IF(VIL4="Dato",'Antagelser '!$C$7,IF(VIL4='Antagelser '!$C$9,"",DATE(YEAR(VIL4),MONTH(VIL4)+'Antagelser '!$C$8,DAY(VIL4)))),"")</f>
        <v/>
      </c>
      <c r="VIN4" s="21" t="str">
        <f>+IFERROR(IF(VIM4="Dato",'Antagelser '!$C$7,IF(VIM4='Antagelser '!$C$9,"",DATE(YEAR(VIM4),MONTH(VIM4)+'Antagelser '!$C$8,DAY(VIM4)))),"")</f>
        <v/>
      </c>
      <c r="VIO4" s="21" t="str">
        <f>+IFERROR(IF(VIN4="Dato",'Antagelser '!$C$7,IF(VIN4='Antagelser '!$C$9,"",DATE(YEAR(VIN4),MONTH(VIN4)+'Antagelser '!$C$8,DAY(VIN4)))),"")</f>
        <v/>
      </c>
      <c r="VIP4" s="21" t="str">
        <f>+IFERROR(IF(VIO4="Dato",'Antagelser '!$C$7,IF(VIO4='Antagelser '!$C$9,"",DATE(YEAR(VIO4),MONTH(VIO4)+'Antagelser '!$C$8,DAY(VIO4)))),"")</f>
        <v/>
      </c>
      <c r="VIQ4" s="21" t="str">
        <f>+IFERROR(IF(VIP4="Dato",'Antagelser '!$C$7,IF(VIP4='Antagelser '!$C$9,"",DATE(YEAR(VIP4),MONTH(VIP4)+'Antagelser '!$C$8,DAY(VIP4)))),"")</f>
        <v/>
      </c>
      <c r="VIR4" s="21" t="str">
        <f>+IFERROR(IF(VIQ4="Dato",'Antagelser '!$C$7,IF(VIQ4='Antagelser '!$C$9,"",DATE(YEAR(VIQ4),MONTH(VIQ4)+'Antagelser '!$C$8,DAY(VIQ4)))),"")</f>
        <v/>
      </c>
      <c r="VIS4" s="21" t="str">
        <f>+IFERROR(IF(VIR4="Dato",'Antagelser '!$C$7,IF(VIR4='Antagelser '!$C$9,"",DATE(YEAR(VIR4),MONTH(VIR4)+'Antagelser '!$C$8,DAY(VIR4)))),"")</f>
        <v/>
      </c>
      <c r="VIT4" s="21" t="str">
        <f>+IFERROR(IF(VIS4="Dato",'Antagelser '!$C$7,IF(VIS4='Antagelser '!$C$9,"",DATE(YEAR(VIS4),MONTH(VIS4)+'Antagelser '!$C$8,DAY(VIS4)))),"")</f>
        <v/>
      </c>
      <c r="VIU4" s="21" t="str">
        <f>+IFERROR(IF(VIT4="Dato",'Antagelser '!$C$7,IF(VIT4='Antagelser '!$C$9,"",DATE(YEAR(VIT4),MONTH(VIT4)+'Antagelser '!$C$8,DAY(VIT4)))),"")</f>
        <v/>
      </c>
      <c r="VIV4" s="21" t="str">
        <f>+IFERROR(IF(VIU4="Dato",'Antagelser '!$C$7,IF(VIU4='Antagelser '!$C$9,"",DATE(YEAR(VIU4),MONTH(VIU4)+'Antagelser '!$C$8,DAY(VIU4)))),"")</f>
        <v/>
      </c>
      <c r="VIW4" s="21" t="str">
        <f>+IFERROR(IF(VIV4="Dato",'Antagelser '!$C$7,IF(VIV4='Antagelser '!$C$9,"",DATE(YEAR(VIV4),MONTH(VIV4)+'Antagelser '!$C$8,DAY(VIV4)))),"")</f>
        <v/>
      </c>
      <c r="VIX4" s="21" t="str">
        <f>+IFERROR(IF(VIW4="Dato",'Antagelser '!$C$7,IF(VIW4='Antagelser '!$C$9,"",DATE(YEAR(VIW4),MONTH(VIW4)+'Antagelser '!$C$8,DAY(VIW4)))),"")</f>
        <v/>
      </c>
      <c r="VIY4" s="21" t="str">
        <f>+IFERROR(IF(VIX4="Dato",'Antagelser '!$C$7,IF(VIX4='Antagelser '!$C$9,"",DATE(YEAR(VIX4),MONTH(VIX4)+'Antagelser '!$C$8,DAY(VIX4)))),"")</f>
        <v/>
      </c>
      <c r="VIZ4" s="21" t="str">
        <f>+IFERROR(IF(VIY4="Dato",'Antagelser '!$C$7,IF(VIY4='Antagelser '!$C$9,"",DATE(YEAR(VIY4),MONTH(VIY4)+'Antagelser '!$C$8,DAY(VIY4)))),"")</f>
        <v/>
      </c>
      <c r="VJA4" s="21" t="str">
        <f>+IFERROR(IF(VIZ4="Dato",'Antagelser '!$C$7,IF(VIZ4='Antagelser '!$C$9,"",DATE(YEAR(VIZ4),MONTH(VIZ4)+'Antagelser '!$C$8,DAY(VIZ4)))),"")</f>
        <v/>
      </c>
      <c r="VJB4" s="21" t="str">
        <f>+IFERROR(IF(VJA4="Dato",'Antagelser '!$C$7,IF(VJA4='Antagelser '!$C$9,"",DATE(YEAR(VJA4),MONTH(VJA4)+'Antagelser '!$C$8,DAY(VJA4)))),"")</f>
        <v/>
      </c>
      <c r="VJC4" s="21" t="str">
        <f>+IFERROR(IF(VJB4="Dato",'Antagelser '!$C$7,IF(VJB4='Antagelser '!$C$9,"",DATE(YEAR(VJB4),MONTH(VJB4)+'Antagelser '!$C$8,DAY(VJB4)))),"")</f>
        <v/>
      </c>
      <c r="VJD4" s="21" t="str">
        <f>+IFERROR(IF(VJC4="Dato",'Antagelser '!$C$7,IF(VJC4='Antagelser '!$C$9,"",DATE(YEAR(VJC4),MONTH(VJC4)+'Antagelser '!$C$8,DAY(VJC4)))),"")</f>
        <v/>
      </c>
      <c r="VJE4" s="21" t="str">
        <f>+IFERROR(IF(VJD4="Dato",'Antagelser '!$C$7,IF(VJD4='Antagelser '!$C$9,"",DATE(YEAR(VJD4),MONTH(VJD4)+'Antagelser '!$C$8,DAY(VJD4)))),"")</f>
        <v/>
      </c>
      <c r="VJF4" s="21" t="str">
        <f>+IFERROR(IF(VJE4="Dato",'Antagelser '!$C$7,IF(VJE4='Antagelser '!$C$9,"",DATE(YEAR(VJE4),MONTH(VJE4)+'Antagelser '!$C$8,DAY(VJE4)))),"")</f>
        <v/>
      </c>
      <c r="VJG4" s="21" t="str">
        <f>+IFERROR(IF(VJF4="Dato",'Antagelser '!$C$7,IF(VJF4='Antagelser '!$C$9,"",DATE(YEAR(VJF4),MONTH(VJF4)+'Antagelser '!$C$8,DAY(VJF4)))),"")</f>
        <v/>
      </c>
      <c r="VJH4" s="21" t="str">
        <f>+IFERROR(IF(VJG4="Dato",'Antagelser '!$C$7,IF(VJG4='Antagelser '!$C$9,"",DATE(YEAR(VJG4),MONTH(VJG4)+'Antagelser '!$C$8,DAY(VJG4)))),"")</f>
        <v/>
      </c>
      <c r="VJI4" s="21" t="str">
        <f>+IFERROR(IF(VJH4="Dato",'Antagelser '!$C$7,IF(VJH4='Antagelser '!$C$9,"",DATE(YEAR(VJH4),MONTH(VJH4)+'Antagelser '!$C$8,DAY(VJH4)))),"")</f>
        <v/>
      </c>
      <c r="VJJ4" s="21" t="str">
        <f>+IFERROR(IF(VJI4="Dato",'Antagelser '!$C$7,IF(VJI4='Antagelser '!$C$9,"",DATE(YEAR(VJI4),MONTH(VJI4)+'Antagelser '!$C$8,DAY(VJI4)))),"")</f>
        <v/>
      </c>
      <c r="VJK4" s="21" t="str">
        <f>+IFERROR(IF(VJJ4="Dato",'Antagelser '!$C$7,IF(VJJ4='Antagelser '!$C$9,"",DATE(YEAR(VJJ4),MONTH(VJJ4)+'Antagelser '!$C$8,DAY(VJJ4)))),"")</f>
        <v/>
      </c>
      <c r="VJL4" s="21" t="str">
        <f>+IFERROR(IF(VJK4="Dato",'Antagelser '!$C$7,IF(VJK4='Antagelser '!$C$9,"",DATE(YEAR(VJK4),MONTH(VJK4)+'Antagelser '!$C$8,DAY(VJK4)))),"")</f>
        <v/>
      </c>
      <c r="VJM4" s="21" t="str">
        <f>+IFERROR(IF(VJL4="Dato",'Antagelser '!$C$7,IF(VJL4='Antagelser '!$C$9,"",DATE(YEAR(VJL4),MONTH(VJL4)+'Antagelser '!$C$8,DAY(VJL4)))),"")</f>
        <v/>
      </c>
      <c r="VJN4" s="21" t="str">
        <f>+IFERROR(IF(VJM4="Dato",'Antagelser '!$C$7,IF(VJM4='Antagelser '!$C$9,"",DATE(YEAR(VJM4),MONTH(VJM4)+'Antagelser '!$C$8,DAY(VJM4)))),"")</f>
        <v/>
      </c>
      <c r="VJO4" s="21" t="str">
        <f>+IFERROR(IF(VJN4="Dato",'Antagelser '!$C$7,IF(VJN4='Antagelser '!$C$9,"",DATE(YEAR(VJN4),MONTH(VJN4)+'Antagelser '!$C$8,DAY(VJN4)))),"")</f>
        <v/>
      </c>
      <c r="VJP4" s="21" t="str">
        <f>+IFERROR(IF(VJO4="Dato",'Antagelser '!$C$7,IF(VJO4='Antagelser '!$C$9,"",DATE(YEAR(VJO4),MONTH(VJO4)+'Antagelser '!$C$8,DAY(VJO4)))),"")</f>
        <v/>
      </c>
      <c r="VJQ4" s="21" t="str">
        <f>+IFERROR(IF(VJP4="Dato",'Antagelser '!$C$7,IF(VJP4='Antagelser '!$C$9,"",DATE(YEAR(VJP4),MONTH(VJP4)+'Antagelser '!$C$8,DAY(VJP4)))),"")</f>
        <v/>
      </c>
      <c r="VJR4" s="21" t="str">
        <f>+IFERROR(IF(VJQ4="Dato",'Antagelser '!$C$7,IF(VJQ4='Antagelser '!$C$9,"",DATE(YEAR(VJQ4),MONTH(VJQ4)+'Antagelser '!$C$8,DAY(VJQ4)))),"")</f>
        <v/>
      </c>
      <c r="VJS4" s="21" t="str">
        <f>+IFERROR(IF(VJR4="Dato",'Antagelser '!$C$7,IF(VJR4='Antagelser '!$C$9,"",DATE(YEAR(VJR4),MONTH(VJR4)+'Antagelser '!$C$8,DAY(VJR4)))),"")</f>
        <v/>
      </c>
      <c r="VJT4" s="21" t="str">
        <f>+IFERROR(IF(VJS4="Dato",'Antagelser '!$C$7,IF(VJS4='Antagelser '!$C$9,"",DATE(YEAR(VJS4),MONTH(VJS4)+'Antagelser '!$C$8,DAY(VJS4)))),"")</f>
        <v/>
      </c>
      <c r="VJU4" s="21" t="str">
        <f>+IFERROR(IF(VJT4="Dato",'Antagelser '!$C$7,IF(VJT4='Antagelser '!$C$9,"",DATE(YEAR(VJT4),MONTH(VJT4)+'Antagelser '!$C$8,DAY(VJT4)))),"")</f>
        <v/>
      </c>
      <c r="VJV4" s="21" t="str">
        <f>+IFERROR(IF(VJU4="Dato",'Antagelser '!$C$7,IF(VJU4='Antagelser '!$C$9,"",DATE(YEAR(VJU4),MONTH(VJU4)+'Antagelser '!$C$8,DAY(VJU4)))),"")</f>
        <v/>
      </c>
      <c r="VJW4" s="21" t="str">
        <f>+IFERROR(IF(VJV4="Dato",'Antagelser '!$C$7,IF(VJV4='Antagelser '!$C$9,"",DATE(YEAR(VJV4),MONTH(VJV4)+'Antagelser '!$C$8,DAY(VJV4)))),"")</f>
        <v/>
      </c>
      <c r="VJX4" s="21" t="str">
        <f>+IFERROR(IF(VJW4="Dato",'Antagelser '!$C$7,IF(VJW4='Antagelser '!$C$9,"",DATE(YEAR(VJW4),MONTH(VJW4)+'Antagelser '!$C$8,DAY(VJW4)))),"")</f>
        <v/>
      </c>
      <c r="VJY4" s="21" t="str">
        <f>+IFERROR(IF(VJX4="Dato",'Antagelser '!$C$7,IF(VJX4='Antagelser '!$C$9,"",DATE(YEAR(VJX4),MONTH(VJX4)+'Antagelser '!$C$8,DAY(VJX4)))),"")</f>
        <v/>
      </c>
      <c r="VJZ4" s="21" t="str">
        <f>+IFERROR(IF(VJY4="Dato",'Antagelser '!$C$7,IF(VJY4='Antagelser '!$C$9,"",DATE(YEAR(VJY4),MONTH(VJY4)+'Antagelser '!$C$8,DAY(VJY4)))),"")</f>
        <v/>
      </c>
      <c r="VKA4" s="21" t="str">
        <f>+IFERROR(IF(VJZ4="Dato",'Antagelser '!$C$7,IF(VJZ4='Antagelser '!$C$9,"",DATE(YEAR(VJZ4),MONTH(VJZ4)+'Antagelser '!$C$8,DAY(VJZ4)))),"")</f>
        <v/>
      </c>
      <c r="VKB4" s="21" t="str">
        <f>+IFERROR(IF(VKA4="Dato",'Antagelser '!$C$7,IF(VKA4='Antagelser '!$C$9,"",DATE(YEAR(VKA4),MONTH(VKA4)+'Antagelser '!$C$8,DAY(VKA4)))),"")</f>
        <v/>
      </c>
      <c r="VKC4" s="21" t="str">
        <f>+IFERROR(IF(VKB4="Dato",'Antagelser '!$C$7,IF(VKB4='Antagelser '!$C$9,"",DATE(YEAR(VKB4),MONTH(VKB4)+'Antagelser '!$C$8,DAY(VKB4)))),"")</f>
        <v/>
      </c>
      <c r="VKD4" s="21" t="str">
        <f>+IFERROR(IF(VKC4="Dato",'Antagelser '!$C$7,IF(VKC4='Antagelser '!$C$9,"",DATE(YEAR(VKC4),MONTH(VKC4)+'Antagelser '!$C$8,DAY(VKC4)))),"")</f>
        <v/>
      </c>
      <c r="VKE4" s="21" t="str">
        <f>+IFERROR(IF(VKD4="Dato",'Antagelser '!$C$7,IF(VKD4='Antagelser '!$C$9,"",DATE(YEAR(VKD4),MONTH(VKD4)+'Antagelser '!$C$8,DAY(VKD4)))),"")</f>
        <v/>
      </c>
      <c r="VKF4" s="21" t="str">
        <f>+IFERROR(IF(VKE4="Dato",'Antagelser '!$C$7,IF(VKE4='Antagelser '!$C$9,"",DATE(YEAR(VKE4),MONTH(VKE4)+'Antagelser '!$C$8,DAY(VKE4)))),"")</f>
        <v/>
      </c>
      <c r="VKG4" s="21" t="str">
        <f>+IFERROR(IF(VKF4="Dato",'Antagelser '!$C$7,IF(VKF4='Antagelser '!$C$9,"",DATE(YEAR(VKF4),MONTH(VKF4)+'Antagelser '!$C$8,DAY(VKF4)))),"")</f>
        <v/>
      </c>
      <c r="VKH4" s="21" t="str">
        <f>+IFERROR(IF(VKG4="Dato",'Antagelser '!$C$7,IF(VKG4='Antagelser '!$C$9,"",DATE(YEAR(VKG4),MONTH(VKG4)+'Antagelser '!$C$8,DAY(VKG4)))),"")</f>
        <v/>
      </c>
      <c r="VKI4" s="21" t="str">
        <f>+IFERROR(IF(VKH4="Dato",'Antagelser '!$C$7,IF(VKH4='Antagelser '!$C$9,"",DATE(YEAR(VKH4),MONTH(VKH4)+'Antagelser '!$C$8,DAY(VKH4)))),"")</f>
        <v/>
      </c>
      <c r="VKJ4" s="21" t="str">
        <f>+IFERROR(IF(VKI4="Dato",'Antagelser '!$C$7,IF(VKI4='Antagelser '!$C$9,"",DATE(YEAR(VKI4),MONTH(VKI4)+'Antagelser '!$C$8,DAY(VKI4)))),"")</f>
        <v/>
      </c>
      <c r="VKK4" s="21" t="str">
        <f>+IFERROR(IF(VKJ4="Dato",'Antagelser '!$C$7,IF(VKJ4='Antagelser '!$C$9,"",DATE(YEAR(VKJ4),MONTH(VKJ4)+'Antagelser '!$C$8,DAY(VKJ4)))),"")</f>
        <v/>
      </c>
      <c r="VKL4" s="21" t="str">
        <f>+IFERROR(IF(VKK4="Dato",'Antagelser '!$C$7,IF(VKK4='Antagelser '!$C$9,"",DATE(YEAR(VKK4),MONTH(VKK4)+'Antagelser '!$C$8,DAY(VKK4)))),"")</f>
        <v/>
      </c>
      <c r="VKM4" s="21" t="str">
        <f>+IFERROR(IF(VKL4="Dato",'Antagelser '!$C$7,IF(VKL4='Antagelser '!$C$9,"",DATE(YEAR(VKL4),MONTH(VKL4)+'Antagelser '!$C$8,DAY(VKL4)))),"")</f>
        <v/>
      </c>
      <c r="VKN4" s="21" t="str">
        <f>+IFERROR(IF(VKM4="Dato",'Antagelser '!$C$7,IF(VKM4='Antagelser '!$C$9,"",DATE(YEAR(VKM4),MONTH(VKM4)+'Antagelser '!$C$8,DAY(VKM4)))),"")</f>
        <v/>
      </c>
      <c r="VKO4" s="21" t="str">
        <f>+IFERROR(IF(VKN4="Dato",'Antagelser '!$C$7,IF(VKN4='Antagelser '!$C$9,"",DATE(YEAR(VKN4),MONTH(VKN4)+'Antagelser '!$C$8,DAY(VKN4)))),"")</f>
        <v/>
      </c>
      <c r="VKP4" s="21" t="str">
        <f>+IFERROR(IF(VKO4="Dato",'Antagelser '!$C$7,IF(VKO4='Antagelser '!$C$9,"",DATE(YEAR(VKO4),MONTH(VKO4)+'Antagelser '!$C$8,DAY(VKO4)))),"")</f>
        <v/>
      </c>
      <c r="VKQ4" s="21" t="str">
        <f>+IFERROR(IF(VKP4="Dato",'Antagelser '!$C$7,IF(VKP4='Antagelser '!$C$9,"",DATE(YEAR(VKP4),MONTH(VKP4)+'Antagelser '!$C$8,DAY(VKP4)))),"")</f>
        <v/>
      </c>
      <c r="VKR4" s="21" t="str">
        <f>+IFERROR(IF(VKQ4="Dato",'Antagelser '!$C$7,IF(VKQ4='Antagelser '!$C$9,"",DATE(YEAR(VKQ4),MONTH(VKQ4)+'Antagelser '!$C$8,DAY(VKQ4)))),"")</f>
        <v/>
      </c>
      <c r="VKS4" s="21" t="str">
        <f>+IFERROR(IF(VKR4="Dato",'Antagelser '!$C$7,IF(VKR4='Antagelser '!$C$9,"",DATE(YEAR(VKR4),MONTH(VKR4)+'Antagelser '!$C$8,DAY(VKR4)))),"")</f>
        <v/>
      </c>
      <c r="VKT4" s="21" t="str">
        <f>+IFERROR(IF(VKS4="Dato",'Antagelser '!$C$7,IF(VKS4='Antagelser '!$C$9,"",DATE(YEAR(VKS4),MONTH(VKS4)+'Antagelser '!$C$8,DAY(VKS4)))),"")</f>
        <v/>
      </c>
      <c r="VKU4" s="21" t="str">
        <f>+IFERROR(IF(VKT4="Dato",'Antagelser '!$C$7,IF(VKT4='Antagelser '!$C$9,"",DATE(YEAR(VKT4),MONTH(VKT4)+'Antagelser '!$C$8,DAY(VKT4)))),"")</f>
        <v/>
      </c>
      <c r="VKV4" s="21" t="str">
        <f>+IFERROR(IF(VKU4="Dato",'Antagelser '!$C$7,IF(VKU4='Antagelser '!$C$9,"",DATE(YEAR(VKU4),MONTH(VKU4)+'Antagelser '!$C$8,DAY(VKU4)))),"")</f>
        <v/>
      </c>
      <c r="VKW4" s="21" t="str">
        <f>+IFERROR(IF(VKV4="Dato",'Antagelser '!$C$7,IF(VKV4='Antagelser '!$C$9,"",DATE(YEAR(VKV4),MONTH(VKV4)+'Antagelser '!$C$8,DAY(VKV4)))),"")</f>
        <v/>
      </c>
      <c r="VKX4" s="21" t="str">
        <f>+IFERROR(IF(VKW4="Dato",'Antagelser '!$C$7,IF(VKW4='Antagelser '!$C$9,"",DATE(YEAR(VKW4),MONTH(VKW4)+'Antagelser '!$C$8,DAY(VKW4)))),"")</f>
        <v/>
      </c>
      <c r="VKY4" s="21" t="str">
        <f>+IFERROR(IF(VKX4="Dato",'Antagelser '!$C$7,IF(VKX4='Antagelser '!$C$9,"",DATE(YEAR(VKX4),MONTH(VKX4)+'Antagelser '!$C$8,DAY(VKX4)))),"")</f>
        <v/>
      </c>
      <c r="VKZ4" s="21" t="str">
        <f>+IFERROR(IF(VKY4="Dato",'Antagelser '!$C$7,IF(VKY4='Antagelser '!$C$9,"",DATE(YEAR(VKY4),MONTH(VKY4)+'Antagelser '!$C$8,DAY(VKY4)))),"")</f>
        <v/>
      </c>
      <c r="VLA4" s="21" t="str">
        <f>+IFERROR(IF(VKZ4="Dato",'Antagelser '!$C$7,IF(VKZ4='Antagelser '!$C$9,"",DATE(YEAR(VKZ4),MONTH(VKZ4)+'Antagelser '!$C$8,DAY(VKZ4)))),"")</f>
        <v/>
      </c>
      <c r="VLB4" s="21" t="str">
        <f>+IFERROR(IF(VLA4="Dato",'Antagelser '!$C$7,IF(VLA4='Antagelser '!$C$9,"",DATE(YEAR(VLA4),MONTH(VLA4)+'Antagelser '!$C$8,DAY(VLA4)))),"")</f>
        <v/>
      </c>
      <c r="VLC4" s="21" t="str">
        <f>+IFERROR(IF(VLB4="Dato",'Antagelser '!$C$7,IF(VLB4='Antagelser '!$C$9,"",DATE(YEAR(VLB4),MONTH(VLB4)+'Antagelser '!$C$8,DAY(VLB4)))),"")</f>
        <v/>
      </c>
      <c r="VLD4" s="21" t="str">
        <f>+IFERROR(IF(VLC4="Dato",'Antagelser '!$C$7,IF(VLC4='Antagelser '!$C$9,"",DATE(YEAR(VLC4),MONTH(VLC4)+'Antagelser '!$C$8,DAY(VLC4)))),"")</f>
        <v/>
      </c>
      <c r="VLE4" s="21" t="str">
        <f>+IFERROR(IF(VLD4="Dato",'Antagelser '!$C$7,IF(VLD4='Antagelser '!$C$9,"",DATE(YEAR(VLD4),MONTH(VLD4)+'Antagelser '!$C$8,DAY(VLD4)))),"")</f>
        <v/>
      </c>
      <c r="VLF4" s="21" t="str">
        <f>+IFERROR(IF(VLE4="Dato",'Antagelser '!$C$7,IF(VLE4='Antagelser '!$C$9,"",DATE(YEAR(VLE4),MONTH(VLE4)+'Antagelser '!$C$8,DAY(VLE4)))),"")</f>
        <v/>
      </c>
      <c r="VLG4" s="21" t="str">
        <f>+IFERROR(IF(VLF4="Dato",'Antagelser '!$C$7,IF(VLF4='Antagelser '!$C$9,"",DATE(YEAR(VLF4),MONTH(VLF4)+'Antagelser '!$C$8,DAY(VLF4)))),"")</f>
        <v/>
      </c>
      <c r="VLH4" s="21" t="str">
        <f>+IFERROR(IF(VLG4="Dato",'Antagelser '!$C$7,IF(VLG4='Antagelser '!$C$9,"",DATE(YEAR(VLG4),MONTH(VLG4)+'Antagelser '!$C$8,DAY(VLG4)))),"")</f>
        <v/>
      </c>
      <c r="VLI4" s="21" t="str">
        <f>+IFERROR(IF(VLH4="Dato",'Antagelser '!$C$7,IF(VLH4='Antagelser '!$C$9,"",DATE(YEAR(VLH4),MONTH(VLH4)+'Antagelser '!$C$8,DAY(VLH4)))),"")</f>
        <v/>
      </c>
      <c r="VLJ4" s="21" t="str">
        <f>+IFERROR(IF(VLI4="Dato",'Antagelser '!$C$7,IF(VLI4='Antagelser '!$C$9,"",DATE(YEAR(VLI4),MONTH(VLI4)+'Antagelser '!$C$8,DAY(VLI4)))),"")</f>
        <v/>
      </c>
      <c r="VLK4" s="21" t="str">
        <f>+IFERROR(IF(VLJ4="Dato",'Antagelser '!$C$7,IF(VLJ4='Antagelser '!$C$9,"",DATE(YEAR(VLJ4),MONTH(VLJ4)+'Antagelser '!$C$8,DAY(VLJ4)))),"")</f>
        <v/>
      </c>
      <c r="VLL4" s="21" t="str">
        <f>+IFERROR(IF(VLK4="Dato",'Antagelser '!$C$7,IF(VLK4='Antagelser '!$C$9,"",DATE(YEAR(VLK4),MONTH(VLK4)+'Antagelser '!$C$8,DAY(VLK4)))),"")</f>
        <v/>
      </c>
      <c r="VLM4" s="21" t="str">
        <f>+IFERROR(IF(VLL4="Dato",'Antagelser '!$C$7,IF(VLL4='Antagelser '!$C$9,"",DATE(YEAR(VLL4),MONTH(VLL4)+'Antagelser '!$C$8,DAY(VLL4)))),"")</f>
        <v/>
      </c>
      <c r="VLN4" s="21" t="str">
        <f>+IFERROR(IF(VLM4="Dato",'Antagelser '!$C$7,IF(VLM4='Antagelser '!$C$9,"",DATE(YEAR(VLM4),MONTH(VLM4)+'Antagelser '!$C$8,DAY(VLM4)))),"")</f>
        <v/>
      </c>
      <c r="VLO4" s="21" t="str">
        <f>+IFERROR(IF(VLN4="Dato",'Antagelser '!$C$7,IF(VLN4='Antagelser '!$C$9,"",DATE(YEAR(VLN4),MONTH(VLN4)+'Antagelser '!$C$8,DAY(VLN4)))),"")</f>
        <v/>
      </c>
      <c r="VLP4" s="21" t="str">
        <f>+IFERROR(IF(VLO4="Dato",'Antagelser '!$C$7,IF(VLO4='Antagelser '!$C$9,"",DATE(YEAR(VLO4),MONTH(VLO4)+'Antagelser '!$C$8,DAY(VLO4)))),"")</f>
        <v/>
      </c>
      <c r="VLQ4" s="21" t="str">
        <f>+IFERROR(IF(VLP4="Dato",'Antagelser '!$C$7,IF(VLP4='Antagelser '!$C$9,"",DATE(YEAR(VLP4),MONTH(VLP4)+'Antagelser '!$C$8,DAY(VLP4)))),"")</f>
        <v/>
      </c>
      <c r="VLR4" s="21" t="str">
        <f>+IFERROR(IF(VLQ4="Dato",'Antagelser '!$C$7,IF(VLQ4='Antagelser '!$C$9,"",DATE(YEAR(VLQ4),MONTH(VLQ4)+'Antagelser '!$C$8,DAY(VLQ4)))),"")</f>
        <v/>
      </c>
      <c r="VLS4" s="21" t="str">
        <f>+IFERROR(IF(VLR4="Dato",'Antagelser '!$C$7,IF(VLR4='Antagelser '!$C$9,"",DATE(YEAR(VLR4),MONTH(VLR4)+'Antagelser '!$C$8,DAY(VLR4)))),"")</f>
        <v/>
      </c>
      <c r="VLT4" s="21" t="str">
        <f>+IFERROR(IF(VLS4="Dato",'Antagelser '!$C$7,IF(VLS4='Antagelser '!$C$9,"",DATE(YEAR(VLS4),MONTH(VLS4)+'Antagelser '!$C$8,DAY(VLS4)))),"")</f>
        <v/>
      </c>
      <c r="VLU4" s="21" t="str">
        <f>+IFERROR(IF(VLT4="Dato",'Antagelser '!$C$7,IF(VLT4='Antagelser '!$C$9,"",DATE(YEAR(VLT4),MONTH(VLT4)+'Antagelser '!$C$8,DAY(VLT4)))),"")</f>
        <v/>
      </c>
      <c r="VLV4" s="21" t="str">
        <f>+IFERROR(IF(VLU4="Dato",'Antagelser '!$C$7,IF(VLU4='Antagelser '!$C$9,"",DATE(YEAR(VLU4),MONTH(VLU4)+'Antagelser '!$C$8,DAY(VLU4)))),"")</f>
        <v/>
      </c>
      <c r="VLW4" s="21" t="str">
        <f>+IFERROR(IF(VLV4="Dato",'Antagelser '!$C$7,IF(VLV4='Antagelser '!$C$9,"",DATE(YEAR(VLV4),MONTH(VLV4)+'Antagelser '!$C$8,DAY(VLV4)))),"")</f>
        <v/>
      </c>
      <c r="VLX4" s="21" t="str">
        <f>+IFERROR(IF(VLW4="Dato",'Antagelser '!$C$7,IF(VLW4='Antagelser '!$C$9,"",DATE(YEAR(VLW4),MONTH(VLW4)+'Antagelser '!$C$8,DAY(VLW4)))),"")</f>
        <v/>
      </c>
      <c r="VLY4" s="21" t="str">
        <f>+IFERROR(IF(VLX4="Dato",'Antagelser '!$C$7,IF(VLX4='Antagelser '!$C$9,"",DATE(YEAR(VLX4),MONTH(VLX4)+'Antagelser '!$C$8,DAY(VLX4)))),"")</f>
        <v/>
      </c>
      <c r="VLZ4" s="21" t="str">
        <f>+IFERROR(IF(VLY4="Dato",'Antagelser '!$C$7,IF(VLY4='Antagelser '!$C$9,"",DATE(YEAR(VLY4),MONTH(VLY4)+'Antagelser '!$C$8,DAY(VLY4)))),"")</f>
        <v/>
      </c>
      <c r="VMA4" s="21" t="str">
        <f>+IFERROR(IF(VLZ4="Dato",'Antagelser '!$C$7,IF(VLZ4='Antagelser '!$C$9,"",DATE(YEAR(VLZ4),MONTH(VLZ4)+'Antagelser '!$C$8,DAY(VLZ4)))),"")</f>
        <v/>
      </c>
      <c r="VMB4" s="21" t="str">
        <f>+IFERROR(IF(VMA4="Dato",'Antagelser '!$C$7,IF(VMA4='Antagelser '!$C$9,"",DATE(YEAR(VMA4),MONTH(VMA4)+'Antagelser '!$C$8,DAY(VMA4)))),"")</f>
        <v/>
      </c>
      <c r="VMC4" s="21" t="str">
        <f>+IFERROR(IF(VMB4="Dato",'Antagelser '!$C$7,IF(VMB4='Antagelser '!$C$9,"",DATE(YEAR(VMB4),MONTH(VMB4)+'Antagelser '!$C$8,DAY(VMB4)))),"")</f>
        <v/>
      </c>
      <c r="VMD4" s="21" t="str">
        <f>+IFERROR(IF(VMC4="Dato",'Antagelser '!$C$7,IF(VMC4='Antagelser '!$C$9,"",DATE(YEAR(VMC4),MONTH(VMC4)+'Antagelser '!$C$8,DAY(VMC4)))),"")</f>
        <v/>
      </c>
      <c r="VME4" s="21" t="str">
        <f>+IFERROR(IF(VMD4="Dato",'Antagelser '!$C$7,IF(VMD4='Antagelser '!$C$9,"",DATE(YEAR(VMD4),MONTH(VMD4)+'Antagelser '!$C$8,DAY(VMD4)))),"")</f>
        <v/>
      </c>
      <c r="VMF4" s="21" t="str">
        <f>+IFERROR(IF(VME4="Dato",'Antagelser '!$C$7,IF(VME4='Antagelser '!$C$9,"",DATE(YEAR(VME4),MONTH(VME4)+'Antagelser '!$C$8,DAY(VME4)))),"")</f>
        <v/>
      </c>
      <c r="VMG4" s="21" t="str">
        <f>+IFERROR(IF(VMF4="Dato",'Antagelser '!$C$7,IF(VMF4='Antagelser '!$C$9,"",DATE(YEAR(VMF4),MONTH(VMF4)+'Antagelser '!$C$8,DAY(VMF4)))),"")</f>
        <v/>
      </c>
      <c r="VMH4" s="21" t="str">
        <f>+IFERROR(IF(VMG4="Dato",'Antagelser '!$C$7,IF(VMG4='Antagelser '!$C$9,"",DATE(YEAR(VMG4),MONTH(VMG4)+'Antagelser '!$C$8,DAY(VMG4)))),"")</f>
        <v/>
      </c>
      <c r="VMI4" s="21" t="str">
        <f>+IFERROR(IF(VMH4="Dato",'Antagelser '!$C$7,IF(VMH4='Antagelser '!$C$9,"",DATE(YEAR(VMH4),MONTH(VMH4)+'Antagelser '!$C$8,DAY(VMH4)))),"")</f>
        <v/>
      </c>
      <c r="VMJ4" s="21" t="str">
        <f>+IFERROR(IF(VMI4="Dato",'Antagelser '!$C$7,IF(VMI4='Antagelser '!$C$9,"",DATE(YEAR(VMI4),MONTH(VMI4)+'Antagelser '!$C$8,DAY(VMI4)))),"")</f>
        <v/>
      </c>
      <c r="VMK4" s="21" t="str">
        <f>+IFERROR(IF(VMJ4="Dato",'Antagelser '!$C$7,IF(VMJ4='Antagelser '!$C$9,"",DATE(YEAR(VMJ4),MONTH(VMJ4)+'Antagelser '!$C$8,DAY(VMJ4)))),"")</f>
        <v/>
      </c>
      <c r="VML4" s="21" t="str">
        <f>+IFERROR(IF(VMK4="Dato",'Antagelser '!$C$7,IF(VMK4='Antagelser '!$C$9,"",DATE(YEAR(VMK4),MONTH(VMK4)+'Antagelser '!$C$8,DAY(VMK4)))),"")</f>
        <v/>
      </c>
      <c r="VMM4" s="21" t="str">
        <f>+IFERROR(IF(VML4="Dato",'Antagelser '!$C$7,IF(VML4='Antagelser '!$C$9,"",DATE(YEAR(VML4),MONTH(VML4)+'Antagelser '!$C$8,DAY(VML4)))),"")</f>
        <v/>
      </c>
      <c r="VMN4" s="21" t="str">
        <f>+IFERROR(IF(VMM4="Dato",'Antagelser '!$C$7,IF(VMM4='Antagelser '!$C$9,"",DATE(YEAR(VMM4),MONTH(VMM4)+'Antagelser '!$C$8,DAY(VMM4)))),"")</f>
        <v/>
      </c>
      <c r="VMO4" s="21" t="str">
        <f>+IFERROR(IF(VMN4="Dato",'Antagelser '!$C$7,IF(VMN4='Antagelser '!$C$9,"",DATE(YEAR(VMN4),MONTH(VMN4)+'Antagelser '!$C$8,DAY(VMN4)))),"")</f>
        <v/>
      </c>
      <c r="VMP4" s="21" t="str">
        <f>+IFERROR(IF(VMO4="Dato",'Antagelser '!$C$7,IF(VMO4='Antagelser '!$C$9,"",DATE(YEAR(VMO4),MONTH(VMO4)+'Antagelser '!$C$8,DAY(VMO4)))),"")</f>
        <v/>
      </c>
      <c r="VMQ4" s="21" t="str">
        <f>+IFERROR(IF(VMP4="Dato",'Antagelser '!$C$7,IF(VMP4='Antagelser '!$C$9,"",DATE(YEAR(VMP4),MONTH(VMP4)+'Antagelser '!$C$8,DAY(VMP4)))),"")</f>
        <v/>
      </c>
      <c r="VMR4" s="21" t="str">
        <f>+IFERROR(IF(VMQ4="Dato",'Antagelser '!$C$7,IF(VMQ4='Antagelser '!$C$9,"",DATE(YEAR(VMQ4),MONTH(VMQ4)+'Antagelser '!$C$8,DAY(VMQ4)))),"")</f>
        <v/>
      </c>
      <c r="VMS4" s="21" t="str">
        <f>+IFERROR(IF(VMR4="Dato",'Antagelser '!$C$7,IF(VMR4='Antagelser '!$C$9,"",DATE(YEAR(VMR4),MONTH(VMR4)+'Antagelser '!$C$8,DAY(VMR4)))),"")</f>
        <v/>
      </c>
      <c r="VMT4" s="21" t="str">
        <f>+IFERROR(IF(VMS4="Dato",'Antagelser '!$C$7,IF(VMS4='Antagelser '!$C$9,"",DATE(YEAR(VMS4),MONTH(VMS4)+'Antagelser '!$C$8,DAY(VMS4)))),"")</f>
        <v/>
      </c>
      <c r="VMU4" s="21" t="str">
        <f>+IFERROR(IF(VMT4="Dato",'Antagelser '!$C$7,IF(VMT4='Antagelser '!$C$9,"",DATE(YEAR(VMT4),MONTH(VMT4)+'Antagelser '!$C$8,DAY(VMT4)))),"")</f>
        <v/>
      </c>
      <c r="VMV4" s="21" t="str">
        <f>+IFERROR(IF(VMU4="Dato",'Antagelser '!$C$7,IF(VMU4='Antagelser '!$C$9,"",DATE(YEAR(VMU4),MONTH(VMU4)+'Antagelser '!$C$8,DAY(VMU4)))),"")</f>
        <v/>
      </c>
      <c r="VMW4" s="21" t="str">
        <f>+IFERROR(IF(VMV4="Dato",'Antagelser '!$C$7,IF(VMV4='Antagelser '!$C$9,"",DATE(YEAR(VMV4),MONTH(VMV4)+'Antagelser '!$C$8,DAY(VMV4)))),"")</f>
        <v/>
      </c>
      <c r="VMX4" s="21" t="str">
        <f>+IFERROR(IF(VMW4="Dato",'Antagelser '!$C$7,IF(VMW4='Antagelser '!$C$9,"",DATE(YEAR(VMW4),MONTH(VMW4)+'Antagelser '!$C$8,DAY(VMW4)))),"")</f>
        <v/>
      </c>
      <c r="VMY4" s="21" t="str">
        <f>+IFERROR(IF(VMX4="Dato",'Antagelser '!$C$7,IF(VMX4='Antagelser '!$C$9,"",DATE(YEAR(VMX4),MONTH(VMX4)+'Antagelser '!$C$8,DAY(VMX4)))),"")</f>
        <v/>
      </c>
      <c r="VMZ4" s="21" t="str">
        <f>+IFERROR(IF(VMY4="Dato",'Antagelser '!$C$7,IF(VMY4='Antagelser '!$C$9,"",DATE(YEAR(VMY4),MONTH(VMY4)+'Antagelser '!$C$8,DAY(VMY4)))),"")</f>
        <v/>
      </c>
      <c r="VNA4" s="21" t="str">
        <f>+IFERROR(IF(VMZ4="Dato",'Antagelser '!$C$7,IF(VMZ4='Antagelser '!$C$9,"",DATE(YEAR(VMZ4),MONTH(VMZ4)+'Antagelser '!$C$8,DAY(VMZ4)))),"")</f>
        <v/>
      </c>
      <c r="VNB4" s="21" t="str">
        <f>+IFERROR(IF(VNA4="Dato",'Antagelser '!$C$7,IF(VNA4='Antagelser '!$C$9,"",DATE(YEAR(VNA4),MONTH(VNA4)+'Antagelser '!$C$8,DAY(VNA4)))),"")</f>
        <v/>
      </c>
      <c r="VNC4" s="21" t="str">
        <f>+IFERROR(IF(VNB4="Dato",'Antagelser '!$C$7,IF(VNB4='Antagelser '!$C$9,"",DATE(YEAR(VNB4),MONTH(VNB4)+'Antagelser '!$C$8,DAY(VNB4)))),"")</f>
        <v/>
      </c>
      <c r="VND4" s="21" t="str">
        <f>+IFERROR(IF(VNC4="Dato",'Antagelser '!$C$7,IF(VNC4='Antagelser '!$C$9,"",DATE(YEAR(VNC4),MONTH(VNC4)+'Antagelser '!$C$8,DAY(VNC4)))),"")</f>
        <v/>
      </c>
      <c r="VNE4" s="21" t="str">
        <f>+IFERROR(IF(VND4="Dato",'Antagelser '!$C$7,IF(VND4='Antagelser '!$C$9,"",DATE(YEAR(VND4),MONTH(VND4)+'Antagelser '!$C$8,DAY(VND4)))),"")</f>
        <v/>
      </c>
      <c r="VNF4" s="21" t="str">
        <f>+IFERROR(IF(VNE4="Dato",'Antagelser '!$C$7,IF(VNE4='Antagelser '!$C$9,"",DATE(YEAR(VNE4),MONTH(VNE4)+'Antagelser '!$C$8,DAY(VNE4)))),"")</f>
        <v/>
      </c>
      <c r="VNG4" s="21" t="str">
        <f>+IFERROR(IF(VNF4="Dato",'Antagelser '!$C$7,IF(VNF4='Antagelser '!$C$9,"",DATE(YEAR(VNF4),MONTH(VNF4)+'Antagelser '!$C$8,DAY(VNF4)))),"")</f>
        <v/>
      </c>
      <c r="VNH4" s="21" t="str">
        <f>+IFERROR(IF(VNG4="Dato",'Antagelser '!$C$7,IF(VNG4='Antagelser '!$C$9,"",DATE(YEAR(VNG4),MONTH(VNG4)+'Antagelser '!$C$8,DAY(VNG4)))),"")</f>
        <v/>
      </c>
      <c r="VNI4" s="21" t="str">
        <f>+IFERROR(IF(VNH4="Dato",'Antagelser '!$C$7,IF(VNH4='Antagelser '!$C$9,"",DATE(YEAR(VNH4),MONTH(VNH4)+'Antagelser '!$C$8,DAY(VNH4)))),"")</f>
        <v/>
      </c>
      <c r="VNJ4" s="21" t="str">
        <f>+IFERROR(IF(VNI4="Dato",'Antagelser '!$C$7,IF(VNI4='Antagelser '!$C$9,"",DATE(YEAR(VNI4),MONTH(VNI4)+'Antagelser '!$C$8,DAY(VNI4)))),"")</f>
        <v/>
      </c>
      <c r="VNK4" s="21" t="str">
        <f>+IFERROR(IF(VNJ4="Dato",'Antagelser '!$C$7,IF(VNJ4='Antagelser '!$C$9,"",DATE(YEAR(VNJ4),MONTH(VNJ4)+'Antagelser '!$C$8,DAY(VNJ4)))),"")</f>
        <v/>
      </c>
      <c r="VNL4" s="21" t="str">
        <f>+IFERROR(IF(VNK4="Dato",'Antagelser '!$C$7,IF(VNK4='Antagelser '!$C$9,"",DATE(YEAR(VNK4),MONTH(VNK4)+'Antagelser '!$C$8,DAY(VNK4)))),"")</f>
        <v/>
      </c>
      <c r="VNM4" s="21" t="str">
        <f>+IFERROR(IF(VNL4="Dato",'Antagelser '!$C$7,IF(VNL4='Antagelser '!$C$9,"",DATE(YEAR(VNL4),MONTH(VNL4)+'Antagelser '!$C$8,DAY(VNL4)))),"")</f>
        <v/>
      </c>
      <c r="VNN4" s="21" t="str">
        <f>+IFERROR(IF(VNM4="Dato",'Antagelser '!$C$7,IF(VNM4='Antagelser '!$C$9,"",DATE(YEAR(VNM4),MONTH(VNM4)+'Antagelser '!$C$8,DAY(VNM4)))),"")</f>
        <v/>
      </c>
      <c r="VNO4" s="21" t="str">
        <f>+IFERROR(IF(VNN4="Dato",'Antagelser '!$C$7,IF(VNN4='Antagelser '!$C$9,"",DATE(YEAR(VNN4),MONTH(VNN4)+'Antagelser '!$C$8,DAY(VNN4)))),"")</f>
        <v/>
      </c>
      <c r="VNP4" s="21" t="str">
        <f>+IFERROR(IF(VNO4="Dato",'Antagelser '!$C$7,IF(VNO4='Antagelser '!$C$9,"",DATE(YEAR(VNO4),MONTH(VNO4)+'Antagelser '!$C$8,DAY(VNO4)))),"")</f>
        <v/>
      </c>
      <c r="VNQ4" s="21" t="str">
        <f>+IFERROR(IF(VNP4="Dato",'Antagelser '!$C$7,IF(VNP4='Antagelser '!$C$9,"",DATE(YEAR(VNP4),MONTH(VNP4)+'Antagelser '!$C$8,DAY(VNP4)))),"")</f>
        <v/>
      </c>
      <c r="VNR4" s="21" t="str">
        <f>+IFERROR(IF(VNQ4="Dato",'Antagelser '!$C$7,IF(VNQ4='Antagelser '!$C$9,"",DATE(YEAR(VNQ4),MONTH(VNQ4)+'Antagelser '!$C$8,DAY(VNQ4)))),"")</f>
        <v/>
      </c>
      <c r="VNS4" s="21" t="str">
        <f>+IFERROR(IF(VNR4="Dato",'Antagelser '!$C$7,IF(VNR4='Antagelser '!$C$9,"",DATE(YEAR(VNR4),MONTH(VNR4)+'Antagelser '!$C$8,DAY(VNR4)))),"")</f>
        <v/>
      </c>
      <c r="VNT4" s="21" t="str">
        <f>+IFERROR(IF(VNS4="Dato",'Antagelser '!$C$7,IF(VNS4='Antagelser '!$C$9,"",DATE(YEAR(VNS4),MONTH(VNS4)+'Antagelser '!$C$8,DAY(VNS4)))),"")</f>
        <v/>
      </c>
      <c r="VNU4" s="21" t="str">
        <f>+IFERROR(IF(VNT4="Dato",'Antagelser '!$C$7,IF(VNT4='Antagelser '!$C$9,"",DATE(YEAR(VNT4),MONTH(VNT4)+'Antagelser '!$C$8,DAY(VNT4)))),"")</f>
        <v/>
      </c>
      <c r="VNV4" s="21" t="str">
        <f>+IFERROR(IF(VNU4="Dato",'Antagelser '!$C$7,IF(VNU4='Antagelser '!$C$9,"",DATE(YEAR(VNU4),MONTH(VNU4)+'Antagelser '!$C$8,DAY(VNU4)))),"")</f>
        <v/>
      </c>
      <c r="VNW4" s="21" t="str">
        <f>+IFERROR(IF(VNV4="Dato",'Antagelser '!$C$7,IF(VNV4='Antagelser '!$C$9,"",DATE(YEAR(VNV4),MONTH(VNV4)+'Antagelser '!$C$8,DAY(VNV4)))),"")</f>
        <v/>
      </c>
      <c r="VNX4" s="21" t="str">
        <f>+IFERROR(IF(VNW4="Dato",'Antagelser '!$C$7,IF(VNW4='Antagelser '!$C$9,"",DATE(YEAR(VNW4),MONTH(VNW4)+'Antagelser '!$C$8,DAY(VNW4)))),"")</f>
        <v/>
      </c>
      <c r="VNY4" s="21" t="str">
        <f>+IFERROR(IF(VNX4="Dato",'Antagelser '!$C$7,IF(VNX4='Antagelser '!$C$9,"",DATE(YEAR(VNX4),MONTH(VNX4)+'Antagelser '!$C$8,DAY(VNX4)))),"")</f>
        <v/>
      </c>
      <c r="VNZ4" s="21" t="str">
        <f>+IFERROR(IF(VNY4="Dato",'Antagelser '!$C$7,IF(VNY4='Antagelser '!$C$9,"",DATE(YEAR(VNY4),MONTH(VNY4)+'Antagelser '!$C$8,DAY(VNY4)))),"")</f>
        <v/>
      </c>
      <c r="VOA4" s="21" t="str">
        <f>+IFERROR(IF(VNZ4="Dato",'Antagelser '!$C$7,IF(VNZ4='Antagelser '!$C$9,"",DATE(YEAR(VNZ4),MONTH(VNZ4)+'Antagelser '!$C$8,DAY(VNZ4)))),"")</f>
        <v/>
      </c>
      <c r="VOB4" s="21" t="str">
        <f>+IFERROR(IF(VOA4="Dato",'Antagelser '!$C$7,IF(VOA4='Antagelser '!$C$9,"",DATE(YEAR(VOA4),MONTH(VOA4)+'Antagelser '!$C$8,DAY(VOA4)))),"")</f>
        <v/>
      </c>
      <c r="VOC4" s="21" t="str">
        <f>+IFERROR(IF(VOB4="Dato",'Antagelser '!$C$7,IF(VOB4='Antagelser '!$C$9,"",DATE(YEAR(VOB4),MONTH(VOB4)+'Antagelser '!$C$8,DAY(VOB4)))),"")</f>
        <v/>
      </c>
      <c r="VOD4" s="21" t="str">
        <f>+IFERROR(IF(VOC4="Dato",'Antagelser '!$C$7,IF(VOC4='Antagelser '!$C$9,"",DATE(YEAR(VOC4),MONTH(VOC4)+'Antagelser '!$C$8,DAY(VOC4)))),"")</f>
        <v/>
      </c>
      <c r="VOE4" s="21" t="str">
        <f>+IFERROR(IF(VOD4="Dato",'Antagelser '!$C$7,IF(VOD4='Antagelser '!$C$9,"",DATE(YEAR(VOD4),MONTH(VOD4)+'Antagelser '!$C$8,DAY(VOD4)))),"")</f>
        <v/>
      </c>
      <c r="VOF4" s="21" t="str">
        <f>+IFERROR(IF(VOE4="Dato",'Antagelser '!$C$7,IF(VOE4='Antagelser '!$C$9,"",DATE(YEAR(VOE4),MONTH(VOE4)+'Antagelser '!$C$8,DAY(VOE4)))),"")</f>
        <v/>
      </c>
      <c r="VOG4" s="21" t="str">
        <f>+IFERROR(IF(VOF4="Dato",'Antagelser '!$C$7,IF(VOF4='Antagelser '!$C$9,"",DATE(YEAR(VOF4),MONTH(VOF4)+'Antagelser '!$C$8,DAY(VOF4)))),"")</f>
        <v/>
      </c>
      <c r="VOH4" s="21" t="str">
        <f>+IFERROR(IF(VOG4="Dato",'Antagelser '!$C$7,IF(VOG4='Antagelser '!$C$9,"",DATE(YEAR(VOG4),MONTH(VOG4)+'Antagelser '!$C$8,DAY(VOG4)))),"")</f>
        <v/>
      </c>
      <c r="VOI4" s="21" t="str">
        <f>+IFERROR(IF(VOH4="Dato",'Antagelser '!$C$7,IF(VOH4='Antagelser '!$C$9,"",DATE(YEAR(VOH4),MONTH(VOH4)+'Antagelser '!$C$8,DAY(VOH4)))),"")</f>
        <v/>
      </c>
      <c r="VOJ4" s="21" t="str">
        <f>+IFERROR(IF(VOI4="Dato",'Antagelser '!$C$7,IF(VOI4='Antagelser '!$C$9,"",DATE(YEAR(VOI4),MONTH(VOI4)+'Antagelser '!$C$8,DAY(VOI4)))),"")</f>
        <v/>
      </c>
      <c r="VOK4" s="21" t="str">
        <f>+IFERROR(IF(VOJ4="Dato",'Antagelser '!$C$7,IF(VOJ4='Antagelser '!$C$9,"",DATE(YEAR(VOJ4),MONTH(VOJ4)+'Antagelser '!$C$8,DAY(VOJ4)))),"")</f>
        <v/>
      </c>
      <c r="VOL4" s="21" t="str">
        <f>+IFERROR(IF(VOK4="Dato",'Antagelser '!$C$7,IF(VOK4='Antagelser '!$C$9,"",DATE(YEAR(VOK4),MONTH(VOK4)+'Antagelser '!$C$8,DAY(VOK4)))),"")</f>
        <v/>
      </c>
      <c r="VOM4" s="21" t="str">
        <f>+IFERROR(IF(VOL4="Dato",'Antagelser '!$C$7,IF(VOL4='Antagelser '!$C$9,"",DATE(YEAR(VOL4),MONTH(VOL4)+'Antagelser '!$C$8,DAY(VOL4)))),"")</f>
        <v/>
      </c>
      <c r="VON4" s="21" t="str">
        <f>+IFERROR(IF(VOM4="Dato",'Antagelser '!$C$7,IF(VOM4='Antagelser '!$C$9,"",DATE(YEAR(VOM4),MONTH(VOM4)+'Antagelser '!$C$8,DAY(VOM4)))),"")</f>
        <v/>
      </c>
      <c r="VOO4" s="21" t="str">
        <f>+IFERROR(IF(VON4="Dato",'Antagelser '!$C$7,IF(VON4='Antagelser '!$C$9,"",DATE(YEAR(VON4),MONTH(VON4)+'Antagelser '!$C$8,DAY(VON4)))),"")</f>
        <v/>
      </c>
      <c r="VOP4" s="21" t="str">
        <f>+IFERROR(IF(VOO4="Dato",'Antagelser '!$C$7,IF(VOO4='Antagelser '!$C$9,"",DATE(YEAR(VOO4),MONTH(VOO4)+'Antagelser '!$C$8,DAY(VOO4)))),"")</f>
        <v/>
      </c>
      <c r="VOQ4" s="21" t="str">
        <f>+IFERROR(IF(VOP4="Dato",'Antagelser '!$C$7,IF(VOP4='Antagelser '!$C$9,"",DATE(YEAR(VOP4),MONTH(VOP4)+'Antagelser '!$C$8,DAY(VOP4)))),"")</f>
        <v/>
      </c>
      <c r="VOR4" s="21" t="str">
        <f>+IFERROR(IF(VOQ4="Dato",'Antagelser '!$C$7,IF(VOQ4='Antagelser '!$C$9,"",DATE(YEAR(VOQ4),MONTH(VOQ4)+'Antagelser '!$C$8,DAY(VOQ4)))),"")</f>
        <v/>
      </c>
      <c r="VOS4" s="21" t="str">
        <f>+IFERROR(IF(VOR4="Dato",'Antagelser '!$C$7,IF(VOR4='Antagelser '!$C$9,"",DATE(YEAR(VOR4),MONTH(VOR4)+'Antagelser '!$C$8,DAY(VOR4)))),"")</f>
        <v/>
      </c>
      <c r="VOT4" s="21" t="str">
        <f>+IFERROR(IF(VOS4="Dato",'Antagelser '!$C$7,IF(VOS4='Antagelser '!$C$9,"",DATE(YEAR(VOS4),MONTH(VOS4)+'Antagelser '!$C$8,DAY(VOS4)))),"")</f>
        <v/>
      </c>
      <c r="VOU4" s="21" t="str">
        <f>+IFERROR(IF(VOT4="Dato",'Antagelser '!$C$7,IF(VOT4='Antagelser '!$C$9,"",DATE(YEAR(VOT4),MONTH(VOT4)+'Antagelser '!$C$8,DAY(VOT4)))),"")</f>
        <v/>
      </c>
      <c r="VOV4" s="21" t="str">
        <f>+IFERROR(IF(VOU4="Dato",'Antagelser '!$C$7,IF(VOU4='Antagelser '!$C$9,"",DATE(YEAR(VOU4),MONTH(VOU4)+'Antagelser '!$C$8,DAY(VOU4)))),"")</f>
        <v/>
      </c>
      <c r="VOW4" s="21" t="str">
        <f>+IFERROR(IF(VOV4="Dato",'Antagelser '!$C$7,IF(VOV4='Antagelser '!$C$9,"",DATE(YEAR(VOV4),MONTH(VOV4)+'Antagelser '!$C$8,DAY(VOV4)))),"")</f>
        <v/>
      </c>
      <c r="VOX4" s="21" t="str">
        <f>+IFERROR(IF(VOW4="Dato",'Antagelser '!$C$7,IF(VOW4='Antagelser '!$C$9,"",DATE(YEAR(VOW4),MONTH(VOW4)+'Antagelser '!$C$8,DAY(VOW4)))),"")</f>
        <v/>
      </c>
      <c r="VOY4" s="21" t="str">
        <f>+IFERROR(IF(VOX4="Dato",'Antagelser '!$C$7,IF(VOX4='Antagelser '!$C$9,"",DATE(YEAR(VOX4),MONTH(VOX4)+'Antagelser '!$C$8,DAY(VOX4)))),"")</f>
        <v/>
      </c>
      <c r="VOZ4" s="21" t="str">
        <f>+IFERROR(IF(VOY4="Dato",'Antagelser '!$C$7,IF(VOY4='Antagelser '!$C$9,"",DATE(YEAR(VOY4),MONTH(VOY4)+'Antagelser '!$C$8,DAY(VOY4)))),"")</f>
        <v/>
      </c>
      <c r="VPA4" s="21" t="str">
        <f>+IFERROR(IF(VOZ4="Dato",'Antagelser '!$C$7,IF(VOZ4='Antagelser '!$C$9,"",DATE(YEAR(VOZ4),MONTH(VOZ4)+'Antagelser '!$C$8,DAY(VOZ4)))),"")</f>
        <v/>
      </c>
      <c r="VPB4" s="21" t="str">
        <f>+IFERROR(IF(VPA4="Dato",'Antagelser '!$C$7,IF(VPA4='Antagelser '!$C$9,"",DATE(YEAR(VPA4),MONTH(VPA4)+'Antagelser '!$C$8,DAY(VPA4)))),"")</f>
        <v/>
      </c>
      <c r="VPC4" s="21" t="str">
        <f>+IFERROR(IF(VPB4="Dato",'Antagelser '!$C$7,IF(VPB4='Antagelser '!$C$9,"",DATE(YEAR(VPB4),MONTH(VPB4)+'Antagelser '!$C$8,DAY(VPB4)))),"")</f>
        <v/>
      </c>
      <c r="VPD4" s="21" t="str">
        <f>+IFERROR(IF(VPC4="Dato",'Antagelser '!$C$7,IF(VPC4='Antagelser '!$C$9,"",DATE(YEAR(VPC4),MONTH(VPC4)+'Antagelser '!$C$8,DAY(VPC4)))),"")</f>
        <v/>
      </c>
      <c r="VPE4" s="21" t="str">
        <f>+IFERROR(IF(VPD4="Dato",'Antagelser '!$C$7,IF(VPD4='Antagelser '!$C$9,"",DATE(YEAR(VPD4),MONTH(VPD4)+'Antagelser '!$C$8,DAY(VPD4)))),"")</f>
        <v/>
      </c>
      <c r="VPF4" s="21" t="str">
        <f>+IFERROR(IF(VPE4="Dato",'Antagelser '!$C$7,IF(VPE4='Antagelser '!$C$9,"",DATE(YEAR(VPE4),MONTH(VPE4)+'Antagelser '!$C$8,DAY(VPE4)))),"")</f>
        <v/>
      </c>
      <c r="VPG4" s="21" t="str">
        <f>+IFERROR(IF(VPF4="Dato",'Antagelser '!$C$7,IF(VPF4='Antagelser '!$C$9,"",DATE(YEAR(VPF4),MONTH(VPF4)+'Antagelser '!$C$8,DAY(VPF4)))),"")</f>
        <v/>
      </c>
      <c r="VPH4" s="21" t="str">
        <f>+IFERROR(IF(VPG4="Dato",'Antagelser '!$C$7,IF(VPG4='Antagelser '!$C$9,"",DATE(YEAR(VPG4),MONTH(VPG4)+'Antagelser '!$C$8,DAY(VPG4)))),"")</f>
        <v/>
      </c>
      <c r="VPI4" s="21" t="str">
        <f>+IFERROR(IF(VPH4="Dato",'Antagelser '!$C$7,IF(VPH4='Antagelser '!$C$9,"",DATE(YEAR(VPH4),MONTH(VPH4)+'Antagelser '!$C$8,DAY(VPH4)))),"")</f>
        <v/>
      </c>
      <c r="VPJ4" s="21" t="str">
        <f>+IFERROR(IF(VPI4="Dato",'Antagelser '!$C$7,IF(VPI4='Antagelser '!$C$9,"",DATE(YEAR(VPI4),MONTH(VPI4)+'Antagelser '!$C$8,DAY(VPI4)))),"")</f>
        <v/>
      </c>
      <c r="VPK4" s="21" t="str">
        <f>+IFERROR(IF(VPJ4="Dato",'Antagelser '!$C$7,IF(VPJ4='Antagelser '!$C$9,"",DATE(YEAR(VPJ4),MONTH(VPJ4)+'Antagelser '!$C$8,DAY(VPJ4)))),"")</f>
        <v/>
      </c>
      <c r="VPL4" s="21" t="str">
        <f>+IFERROR(IF(VPK4="Dato",'Antagelser '!$C$7,IF(VPK4='Antagelser '!$C$9,"",DATE(YEAR(VPK4),MONTH(VPK4)+'Antagelser '!$C$8,DAY(VPK4)))),"")</f>
        <v/>
      </c>
      <c r="VPM4" s="21" t="str">
        <f>+IFERROR(IF(VPL4="Dato",'Antagelser '!$C$7,IF(VPL4='Antagelser '!$C$9,"",DATE(YEAR(VPL4),MONTH(VPL4)+'Antagelser '!$C$8,DAY(VPL4)))),"")</f>
        <v/>
      </c>
      <c r="VPN4" s="21" t="str">
        <f>+IFERROR(IF(VPM4="Dato",'Antagelser '!$C$7,IF(VPM4='Antagelser '!$C$9,"",DATE(YEAR(VPM4),MONTH(VPM4)+'Antagelser '!$C$8,DAY(VPM4)))),"")</f>
        <v/>
      </c>
      <c r="VPO4" s="21" t="str">
        <f>+IFERROR(IF(VPN4="Dato",'Antagelser '!$C$7,IF(VPN4='Antagelser '!$C$9,"",DATE(YEAR(VPN4),MONTH(VPN4)+'Antagelser '!$C$8,DAY(VPN4)))),"")</f>
        <v/>
      </c>
      <c r="VPP4" s="21" t="str">
        <f>+IFERROR(IF(VPO4="Dato",'Antagelser '!$C$7,IF(VPO4='Antagelser '!$C$9,"",DATE(YEAR(VPO4),MONTH(VPO4)+'Antagelser '!$C$8,DAY(VPO4)))),"")</f>
        <v/>
      </c>
      <c r="VPQ4" s="21" t="str">
        <f>+IFERROR(IF(VPP4="Dato",'Antagelser '!$C$7,IF(VPP4='Antagelser '!$C$9,"",DATE(YEAR(VPP4),MONTH(VPP4)+'Antagelser '!$C$8,DAY(VPP4)))),"")</f>
        <v/>
      </c>
      <c r="VPR4" s="21" t="str">
        <f>+IFERROR(IF(VPQ4="Dato",'Antagelser '!$C$7,IF(VPQ4='Antagelser '!$C$9,"",DATE(YEAR(VPQ4),MONTH(VPQ4)+'Antagelser '!$C$8,DAY(VPQ4)))),"")</f>
        <v/>
      </c>
      <c r="VPS4" s="21" t="str">
        <f>+IFERROR(IF(VPR4="Dato",'Antagelser '!$C$7,IF(VPR4='Antagelser '!$C$9,"",DATE(YEAR(VPR4),MONTH(VPR4)+'Antagelser '!$C$8,DAY(VPR4)))),"")</f>
        <v/>
      </c>
      <c r="VPT4" s="21" t="str">
        <f>+IFERROR(IF(VPS4="Dato",'Antagelser '!$C$7,IF(VPS4='Antagelser '!$C$9,"",DATE(YEAR(VPS4),MONTH(VPS4)+'Antagelser '!$C$8,DAY(VPS4)))),"")</f>
        <v/>
      </c>
      <c r="VPU4" s="21" t="str">
        <f>+IFERROR(IF(VPT4="Dato",'Antagelser '!$C$7,IF(VPT4='Antagelser '!$C$9,"",DATE(YEAR(VPT4),MONTH(VPT4)+'Antagelser '!$C$8,DAY(VPT4)))),"")</f>
        <v/>
      </c>
      <c r="VPV4" s="21" t="str">
        <f>+IFERROR(IF(VPU4="Dato",'Antagelser '!$C$7,IF(VPU4='Antagelser '!$C$9,"",DATE(YEAR(VPU4),MONTH(VPU4)+'Antagelser '!$C$8,DAY(VPU4)))),"")</f>
        <v/>
      </c>
      <c r="VPW4" s="21" t="str">
        <f>+IFERROR(IF(VPV4="Dato",'Antagelser '!$C$7,IF(VPV4='Antagelser '!$C$9,"",DATE(YEAR(VPV4),MONTH(VPV4)+'Antagelser '!$C$8,DAY(VPV4)))),"")</f>
        <v/>
      </c>
      <c r="VPX4" s="21" t="str">
        <f>+IFERROR(IF(VPW4="Dato",'Antagelser '!$C$7,IF(VPW4='Antagelser '!$C$9,"",DATE(YEAR(VPW4),MONTH(VPW4)+'Antagelser '!$C$8,DAY(VPW4)))),"")</f>
        <v/>
      </c>
      <c r="VPY4" s="21" t="str">
        <f>+IFERROR(IF(VPX4="Dato",'Antagelser '!$C$7,IF(VPX4='Antagelser '!$C$9,"",DATE(YEAR(VPX4),MONTH(VPX4)+'Antagelser '!$C$8,DAY(VPX4)))),"")</f>
        <v/>
      </c>
      <c r="VPZ4" s="21" t="str">
        <f>+IFERROR(IF(VPY4="Dato",'Antagelser '!$C$7,IF(VPY4='Antagelser '!$C$9,"",DATE(YEAR(VPY4),MONTH(VPY4)+'Antagelser '!$C$8,DAY(VPY4)))),"")</f>
        <v/>
      </c>
      <c r="VQA4" s="21" t="str">
        <f>+IFERROR(IF(VPZ4="Dato",'Antagelser '!$C$7,IF(VPZ4='Antagelser '!$C$9,"",DATE(YEAR(VPZ4),MONTH(VPZ4)+'Antagelser '!$C$8,DAY(VPZ4)))),"")</f>
        <v/>
      </c>
      <c r="VQB4" s="21" t="str">
        <f>+IFERROR(IF(VQA4="Dato",'Antagelser '!$C$7,IF(VQA4='Antagelser '!$C$9,"",DATE(YEAR(VQA4),MONTH(VQA4)+'Antagelser '!$C$8,DAY(VQA4)))),"")</f>
        <v/>
      </c>
      <c r="VQC4" s="21" t="str">
        <f>+IFERROR(IF(VQB4="Dato",'Antagelser '!$C$7,IF(VQB4='Antagelser '!$C$9,"",DATE(YEAR(VQB4),MONTH(VQB4)+'Antagelser '!$C$8,DAY(VQB4)))),"")</f>
        <v/>
      </c>
      <c r="VQD4" s="21" t="str">
        <f>+IFERROR(IF(VQC4="Dato",'Antagelser '!$C$7,IF(VQC4='Antagelser '!$C$9,"",DATE(YEAR(VQC4),MONTH(VQC4)+'Antagelser '!$C$8,DAY(VQC4)))),"")</f>
        <v/>
      </c>
      <c r="VQE4" s="21" t="str">
        <f>+IFERROR(IF(VQD4="Dato",'Antagelser '!$C$7,IF(VQD4='Antagelser '!$C$9,"",DATE(YEAR(VQD4),MONTH(VQD4)+'Antagelser '!$C$8,DAY(VQD4)))),"")</f>
        <v/>
      </c>
      <c r="VQF4" s="21" t="str">
        <f>+IFERROR(IF(VQE4="Dato",'Antagelser '!$C$7,IF(VQE4='Antagelser '!$C$9,"",DATE(YEAR(VQE4),MONTH(VQE4)+'Antagelser '!$C$8,DAY(VQE4)))),"")</f>
        <v/>
      </c>
      <c r="VQG4" s="21" t="str">
        <f>+IFERROR(IF(VQF4="Dato",'Antagelser '!$C$7,IF(VQF4='Antagelser '!$C$9,"",DATE(YEAR(VQF4),MONTH(VQF4)+'Antagelser '!$C$8,DAY(VQF4)))),"")</f>
        <v/>
      </c>
      <c r="VQH4" s="21" t="str">
        <f>+IFERROR(IF(VQG4="Dato",'Antagelser '!$C$7,IF(VQG4='Antagelser '!$C$9,"",DATE(YEAR(VQG4),MONTH(VQG4)+'Antagelser '!$C$8,DAY(VQG4)))),"")</f>
        <v/>
      </c>
      <c r="VQI4" s="21" t="str">
        <f>+IFERROR(IF(VQH4="Dato",'Antagelser '!$C$7,IF(VQH4='Antagelser '!$C$9,"",DATE(YEAR(VQH4),MONTH(VQH4)+'Antagelser '!$C$8,DAY(VQH4)))),"")</f>
        <v/>
      </c>
      <c r="VQJ4" s="21" t="str">
        <f>+IFERROR(IF(VQI4="Dato",'Antagelser '!$C$7,IF(VQI4='Antagelser '!$C$9,"",DATE(YEAR(VQI4),MONTH(VQI4)+'Antagelser '!$C$8,DAY(VQI4)))),"")</f>
        <v/>
      </c>
      <c r="VQK4" s="21" t="str">
        <f>+IFERROR(IF(VQJ4="Dato",'Antagelser '!$C$7,IF(VQJ4='Antagelser '!$C$9,"",DATE(YEAR(VQJ4),MONTH(VQJ4)+'Antagelser '!$C$8,DAY(VQJ4)))),"")</f>
        <v/>
      </c>
      <c r="VQL4" s="21" t="str">
        <f>+IFERROR(IF(VQK4="Dato",'Antagelser '!$C$7,IF(VQK4='Antagelser '!$C$9,"",DATE(YEAR(VQK4),MONTH(VQK4)+'Antagelser '!$C$8,DAY(VQK4)))),"")</f>
        <v/>
      </c>
      <c r="VQM4" s="21" t="str">
        <f>+IFERROR(IF(VQL4="Dato",'Antagelser '!$C$7,IF(VQL4='Antagelser '!$C$9,"",DATE(YEAR(VQL4),MONTH(VQL4)+'Antagelser '!$C$8,DAY(VQL4)))),"")</f>
        <v/>
      </c>
      <c r="VQN4" s="21" t="str">
        <f>+IFERROR(IF(VQM4="Dato",'Antagelser '!$C$7,IF(VQM4='Antagelser '!$C$9,"",DATE(YEAR(VQM4),MONTH(VQM4)+'Antagelser '!$C$8,DAY(VQM4)))),"")</f>
        <v/>
      </c>
      <c r="VQO4" s="21" t="str">
        <f>+IFERROR(IF(VQN4="Dato",'Antagelser '!$C$7,IF(VQN4='Antagelser '!$C$9,"",DATE(YEAR(VQN4),MONTH(VQN4)+'Antagelser '!$C$8,DAY(VQN4)))),"")</f>
        <v/>
      </c>
      <c r="VQP4" s="21" t="str">
        <f>+IFERROR(IF(VQO4="Dato",'Antagelser '!$C$7,IF(VQO4='Antagelser '!$C$9,"",DATE(YEAR(VQO4),MONTH(VQO4)+'Antagelser '!$C$8,DAY(VQO4)))),"")</f>
        <v/>
      </c>
      <c r="VQQ4" s="21" t="str">
        <f>+IFERROR(IF(VQP4="Dato",'Antagelser '!$C$7,IF(VQP4='Antagelser '!$C$9,"",DATE(YEAR(VQP4),MONTH(VQP4)+'Antagelser '!$C$8,DAY(VQP4)))),"")</f>
        <v/>
      </c>
      <c r="VQR4" s="21" t="str">
        <f>+IFERROR(IF(VQQ4="Dato",'Antagelser '!$C$7,IF(VQQ4='Antagelser '!$C$9,"",DATE(YEAR(VQQ4),MONTH(VQQ4)+'Antagelser '!$C$8,DAY(VQQ4)))),"")</f>
        <v/>
      </c>
      <c r="VQS4" s="21" t="str">
        <f>+IFERROR(IF(VQR4="Dato",'Antagelser '!$C$7,IF(VQR4='Antagelser '!$C$9,"",DATE(YEAR(VQR4),MONTH(VQR4)+'Antagelser '!$C$8,DAY(VQR4)))),"")</f>
        <v/>
      </c>
      <c r="VQT4" s="21" t="str">
        <f>+IFERROR(IF(VQS4="Dato",'Antagelser '!$C$7,IF(VQS4='Antagelser '!$C$9,"",DATE(YEAR(VQS4),MONTH(VQS4)+'Antagelser '!$C$8,DAY(VQS4)))),"")</f>
        <v/>
      </c>
      <c r="VQU4" s="21" t="str">
        <f>+IFERROR(IF(VQT4="Dato",'Antagelser '!$C$7,IF(VQT4='Antagelser '!$C$9,"",DATE(YEAR(VQT4),MONTH(VQT4)+'Antagelser '!$C$8,DAY(VQT4)))),"")</f>
        <v/>
      </c>
      <c r="VQV4" s="21" t="str">
        <f>+IFERROR(IF(VQU4="Dato",'Antagelser '!$C$7,IF(VQU4='Antagelser '!$C$9,"",DATE(YEAR(VQU4),MONTH(VQU4)+'Antagelser '!$C$8,DAY(VQU4)))),"")</f>
        <v/>
      </c>
      <c r="VQW4" s="21" t="str">
        <f>+IFERROR(IF(VQV4="Dato",'Antagelser '!$C$7,IF(VQV4='Antagelser '!$C$9,"",DATE(YEAR(VQV4),MONTH(VQV4)+'Antagelser '!$C$8,DAY(VQV4)))),"")</f>
        <v/>
      </c>
      <c r="VQX4" s="21" t="str">
        <f>+IFERROR(IF(VQW4="Dato",'Antagelser '!$C$7,IF(VQW4='Antagelser '!$C$9,"",DATE(YEAR(VQW4),MONTH(VQW4)+'Antagelser '!$C$8,DAY(VQW4)))),"")</f>
        <v/>
      </c>
      <c r="VQY4" s="21" t="str">
        <f>+IFERROR(IF(VQX4="Dato",'Antagelser '!$C$7,IF(VQX4='Antagelser '!$C$9,"",DATE(YEAR(VQX4),MONTH(VQX4)+'Antagelser '!$C$8,DAY(VQX4)))),"")</f>
        <v/>
      </c>
      <c r="VQZ4" s="21" t="str">
        <f>+IFERROR(IF(VQY4="Dato",'Antagelser '!$C$7,IF(VQY4='Antagelser '!$C$9,"",DATE(YEAR(VQY4),MONTH(VQY4)+'Antagelser '!$C$8,DAY(VQY4)))),"")</f>
        <v/>
      </c>
      <c r="VRA4" s="21" t="str">
        <f>+IFERROR(IF(VQZ4="Dato",'Antagelser '!$C$7,IF(VQZ4='Antagelser '!$C$9,"",DATE(YEAR(VQZ4),MONTH(VQZ4)+'Antagelser '!$C$8,DAY(VQZ4)))),"")</f>
        <v/>
      </c>
      <c r="VRB4" s="21" t="str">
        <f>+IFERROR(IF(VRA4="Dato",'Antagelser '!$C$7,IF(VRA4='Antagelser '!$C$9,"",DATE(YEAR(VRA4),MONTH(VRA4)+'Antagelser '!$C$8,DAY(VRA4)))),"")</f>
        <v/>
      </c>
      <c r="VRC4" s="21" t="str">
        <f>+IFERROR(IF(VRB4="Dato",'Antagelser '!$C$7,IF(VRB4='Antagelser '!$C$9,"",DATE(YEAR(VRB4),MONTH(VRB4)+'Antagelser '!$C$8,DAY(VRB4)))),"")</f>
        <v/>
      </c>
      <c r="VRD4" s="21" t="str">
        <f>+IFERROR(IF(VRC4="Dato",'Antagelser '!$C$7,IF(VRC4='Antagelser '!$C$9,"",DATE(YEAR(VRC4),MONTH(VRC4)+'Antagelser '!$C$8,DAY(VRC4)))),"")</f>
        <v/>
      </c>
      <c r="VRE4" s="21" t="str">
        <f>+IFERROR(IF(VRD4="Dato",'Antagelser '!$C$7,IF(VRD4='Antagelser '!$C$9,"",DATE(YEAR(VRD4),MONTH(VRD4)+'Antagelser '!$C$8,DAY(VRD4)))),"")</f>
        <v/>
      </c>
      <c r="VRF4" s="21" t="str">
        <f>+IFERROR(IF(VRE4="Dato",'Antagelser '!$C$7,IF(VRE4='Antagelser '!$C$9,"",DATE(YEAR(VRE4),MONTH(VRE4)+'Antagelser '!$C$8,DAY(VRE4)))),"")</f>
        <v/>
      </c>
      <c r="VRG4" s="21" t="str">
        <f>+IFERROR(IF(VRF4="Dato",'Antagelser '!$C$7,IF(VRF4='Antagelser '!$C$9,"",DATE(YEAR(VRF4),MONTH(VRF4)+'Antagelser '!$C$8,DAY(VRF4)))),"")</f>
        <v/>
      </c>
      <c r="VRH4" s="21" t="str">
        <f>+IFERROR(IF(VRG4="Dato",'Antagelser '!$C$7,IF(VRG4='Antagelser '!$C$9,"",DATE(YEAR(VRG4),MONTH(VRG4)+'Antagelser '!$C$8,DAY(VRG4)))),"")</f>
        <v/>
      </c>
      <c r="VRI4" s="21" t="str">
        <f>+IFERROR(IF(VRH4="Dato",'Antagelser '!$C$7,IF(VRH4='Antagelser '!$C$9,"",DATE(YEAR(VRH4),MONTH(VRH4)+'Antagelser '!$C$8,DAY(VRH4)))),"")</f>
        <v/>
      </c>
      <c r="VRJ4" s="21" t="str">
        <f>+IFERROR(IF(VRI4="Dato",'Antagelser '!$C$7,IF(VRI4='Antagelser '!$C$9,"",DATE(YEAR(VRI4),MONTH(VRI4)+'Antagelser '!$C$8,DAY(VRI4)))),"")</f>
        <v/>
      </c>
      <c r="VRK4" s="21" t="str">
        <f>+IFERROR(IF(VRJ4="Dato",'Antagelser '!$C$7,IF(VRJ4='Antagelser '!$C$9,"",DATE(YEAR(VRJ4),MONTH(VRJ4)+'Antagelser '!$C$8,DAY(VRJ4)))),"")</f>
        <v/>
      </c>
      <c r="VRL4" s="21" t="str">
        <f>+IFERROR(IF(VRK4="Dato",'Antagelser '!$C$7,IF(VRK4='Antagelser '!$C$9,"",DATE(YEAR(VRK4),MONTH(VRK4)+'Antagelser '!$C$8,DAY(VRK4)))),"")</f>
        <v/>
      </c>
      <c r="VRM4" s="21" t="str">
        <f>+IFERROR(IF(VRL4="Dato",'Antagelser '!$C$7,IF(VRL4='Antagelser '!$C$9,"",DATE(YEAR(VRL4),MONTH(VRL4)+'Antagelser '!$C$8,DAY(VRL4)))),"")</f>
        <v/>
      </c>
      <c r="VRN4" s="21" t="str">
        <f>+IFERROR(IF(VRM4="Dato",'Antagelser '!$C$7,IF(VRM4='Antagelser '!$C$9,"",DATE(YEAR(VRM4),MONTH(VRM4)+'Antagelser '!$C$8,DAY(VRM4)))),"")</f>
        <v/>
      </c>
      <c r="VRO4" s="21" t="str">
        <f>+IFERROR(IF(VRN4="Dato",'Antagelser '!$C$7,IF(VRN4='Antagelser '!$C$9,"",DATE(YEAR(VRN4),MONTH(VRN4)+'Antagelser '!$C$8,DAY(VRN4)))),"")</f>
        <v/>
      </c>
      <c r="VRP4" s="21" t="str">
        <f>+IFERROR(IF(VRO4="Dato",'Antagelser '!$C$7,IF(VRO4='Antagelser '!$C$9,"",DATE(YEAR(VRO4),MONTH(VRO4)+'Antagelser '!$C$8,DAY(VRO4)))),"")</f>
        <v/>
      </c>
      <c r="VRQ4" s="21" t="str">
        <f>+IFERROR(IF(VRP4="Dato",'Antagelser '!$C$7,IF(VRP4='Antagelser '!$C$9,"",DATE(YEAR(VRP4),MONTH(VRP4)+'Antagelser '!$C$8,DAY(VRP4)))),"")</f>
        <v/>
      </c>
      <c r="VRR4" s="21" t="str">
        <f>+IFERROR(IF(VRQ4="Dato",'Antagelser '!$C$7,IF(VRQ4='Antagelser '!$C$9,"",DATE(YEAR(VRQ4),MONTH(VRQ4)+'Antagelser '!$C$8,DAY(VRQ4)))),"")</f>
        <v/>
      </c>
      <c r="VRS4" s="21" t="str">
        <f>+IFERROR(IF(VRR4="Dato",'Antagelser '!$C$7,IF(VRR4='Antagelser '!$C$9,"",DATE(YEAR(VRR4),MONTH(VRR4)+'Antagelser '!$C$8,DAY(VRR4)))),"")</f>
        <v/>
      </c>
      <c r="VRT4" s="21" t="str">
        <f>+IFERROR(IF(VRS4="Dato",'Antagelser '!$C$7,IF(VRS4='Antagelser '!$C$9,"",DATE(YEAR(VRS4),MONTH(VRS4)+'Antagelser '!$C$8,DAY(VRS4)))),"")</f>
        <v/>
      </c>
      <c r="VRU4" s="21" t="str">
        <f>+IFERROR(IF(VRT4="Dato",'Antagelser '!$C$7,IF(VRT4='Antagelser '!$C$9,"",DATE(YEAR(VRT4),MONTH(VRT4)+'Antagelser '!$C$8,DAY(VRT4)))),"")</f>
        <v/>
      </c>
      <c r="VRV4" s="21" t="str">
        <f>+IFERROR(IF(VRU4="Dato",'Antagelser '!$C$7,IF(VRU4='Antagelser '!$C$9,"",DATE(YEAR(VRU4),MONTH(VRU4)+'Antagelser '!$C$8,DAY(VRU4)))),"")</f>
        <v/>
      </c>
      <c r="VRW4" s="21" t="str">
        <f>+IFERROR(IF(VRV4="Dato",'Antagelser '!$C$7,IF(VRV4='Antagelser '!$C$9,"",DATE(YEAR(VRV4),MONTH(VRV4)+'Antagelser '!$C$8,DAY(VRV4)))),"")</f>
        <v/>
      </c>
      <c r="VRX4" s="21" t="str">
        <f>+IFERROR(IF(VRW4="Dato",'Antagelser '!$C$7,IF(VRW4='Antagelser '!$C$9,"",DATE(YEAR(VRW4),MONTH(VRW4)+'Antagelser '!$C$8,DAY(VRW4)))),"")</f>
        <v/>
      </c>
      <c r="VRY4" s="21" t="str">
        <f>+IFERROR(IF(VRX4="Dato",'Antagelser '!$C$7,IF(VRX4='Antagelser '!$C$9,"",DATE(YEAR(VRX4),MONTH(VRX4)+'Antagelser '!$C$8,DAY(VRX4)))),"")</f>
        <v/>
      </c>
      <c r="VRZ4" s="21" t="str">
        <f>+IFERROR(IF(VRY4="Dato",'Antagelser '!$C$7,IF(VRY4='Antagelser '!$C$9,"",DATE(YEAR(VRY4),MONTH(VRY4)+'Antagelser '!$C$8,DAY(VRY4)))),"")</f>
        <v/>
      </c>
      <c r="VSA4" s="21" t="str">
        <f>+IFERROR(IF(VRZ4="Dato",'Antagelser '!$C$7,IF(VRZ4='Antagelser '!$C$9,"",DATE(YEAR(VRZ4),MONTH(VRZ4)+'Antagelser '!$C$8,DAY(VRZ4)))),"")</f>
        <v/>
      </c>
      <c r="VSB4" s="21" t="str">
        <f>+IFERROR(IF(VSA4="Dato",'Antagelser '!$C$7,IF(VSA4='Antagelser '!$C$9,"",DATE(YEAR(VSA4),MONTH(VSA4)+'Antagelser '!$C$8,DAY(VSA4)))),"")</f>
        <v/>
      </c>
      <c r="VSC4" s="21" t="str">
        <f>+IFERROR(IF(VSB4="Dato",'Antagelser '!$C$7,IF(VSB4='Antagelser '!$C$9,"",DATE(YEAR(VSB4),MONTH(VSB4)+'Antagelser '!$C$8,DAY(VSB4)))),"")</f>
        <v/>
      </c>
      <c r="VSD4" s="21" t="str">
        <f>+IFERROR(IF(VSC4="Dato",'Antagelser '!$C$7,IF(VSC4='Antagelser '!$C$9,"",DATE(YEAR(VSC4),MONTH(VSC4)+'Antagelser '!$C$8,DAY(VSC4)))),"")</f>
        <v/>
      </c>
      <c r="VSE4" s="21" t="str">
        <f>+IFERROR(IF(VSD4="Dato",'Antagelser '!$C$7,IF(VSD4='Antagelser '!$C$9,"",DATE(YEAR(VSD4),MONTH(VSD4)+'Antagelser '!$C$8,DAY(VSD4)))),"")</f>
        <v/>
      </c>
      <c r="VSF4" s="21" t="str">
        <f>+IFERROR(IF(VSE4="Dato",'Antagelser '!$C$7,IF(VSE4='Antagelser '!$C$9,"",DATE(YEAR(VSE4),MONTH(VSE4)+'Antagelser '!$C$8,DAY(VSE4)))),"")</f>
        <v/>
      </c>
      <c r="VSG4" s="21" t="str">
        <f>+IFERROR(IF(VSF4="Dato",'Antagelser '!$C$7,IF(VSF4='Antagelser '!$C$9,"",DATE(YEAR(VSF4),MONTH(VSF4)+'Antagelser '!$C$8,DAY(VSF4)))),"")</f>
        <v/>
      </c>
      <c r="VSH4" s="21" t="str">
        <f>+IFERROR(IF(VSG4="Dato",'Antagelser '!$C$7,IF(VSG4='Antagelser '!$C$9,"",DATE(YEAR(VSG4),MONTH(VSG4)+'Antagelser '!$C$8,DAY(VSG4)))),"")</f>
        <v/>
      </c>
      <c r="VSI4" s="21" t="str">
        <f>+IFERROR(IF(VSH4="Dato",'Antagelser '!$C$7,IF(VSH4='Antagelser '!$C$9,"",DATE(YEAR(VSH4),MONTH(VSH4)+'Antagelser '!$C$8,DAY(VSH4)))),"")</f>
        <v/>
      </c>
      <c r="VSJ4" s="21" t="str">
        <f>+IFERROR(IF(VSI4="Dato",'Antagelser '!$C$7,IF(VSI4='Antagelser '!$C$9,"",DATE(YEAR(VSI4),MONTH(VSI4)+'Antagelser '!$C$8,DAY(VSI4)))),"")</f>
        <v/>
      </c>
      <c r="VSK4" s="21" t="str">
        <f>+IFERROR(IF(VSJ4="Dato",'Antagelser '!$C$7,IF(VSJ4='Antagelser '!$C$9,"",DATE(YEAR(VSJ4),MONTH(VSJ4)+'Antagelser '!$C$8,DAY(VSJ4)))),"")</f>
        <v/>
      </c>
      <c r="VSL4" s="21" t="str">
        <f>+IFERROR(IF(VSK4="Dato",'Antagelser '!$C$7,IF(VSK4='Antagelser '!$C$9,"",DATE(YEAR(VSK4),MONTH(VSK4)+'Antagelser '!$C$8,DAY(VSK4)))),"")</f>
        <v/>
      </c>
      <c r="VSM4" s="21" t="str">
        <f>+IFERROR(IF(VSL4="Dato",'Antagelser '!$C$7,IF(VSL4='Antagelser '!$C$9,"",DATE(YEAR(VSL4),MONTH(VSL4)+'Antagelser '!$C$8,DAY(VSL4)))),"")</f>
        <v/>
      </c>
      <c r="VSN4" s="21" t="str">
        <f>+IFERROR(IF(VSM4="Dato",'Antagelser '!$C$7,IF(VSM4='Antagelser '!$C$9,"",DATE(YEAR(VSM4),MONTH(VSM4)+'Antagelser '!$C$8,DAY(VSM4)))),"")</f>
        <v/>
      </c>
      <c r="VSO4" s="21" t="str">
        <f>+IFERROR(IF(VSN4="Dato",'Antagelser '!$C$7,IF(VSN4='Antagelser '!$C$9,"",DATE(YEAR(VSN4),MONTH(VSN4)+'Antagelser '!$C$8,DAY(VSN4)))),"")</f>
        <v/>
      </c>
      <c r="VSP4" s="21" t="str">
        <f>+IFERROR(IF(VSO4="Dato",'Antagelser '!$C$7,IF(VSO4='Antagelser '!$C$9,"",DATE(YEAR(VSO4),MONTH(VSO4)+'Antagelser '!$C$8,DAY(VSO4)))),"")</f>
        <v/>
      </c>
      <c r="VSQ4" s="21" t="str">
        <f>+IFERROR(IF(VSP4="Dato",'Antagelser '!$C$7,IF(VSP4='Antagelser '!$C$9,"",DATE(YEAR(VSP4),MONTH(VSP4)+'Antagelser '!$C$8,DAY(VSP4)))),"")</f>
        <v/>
      </c>
      <c r="VSR4" s="21" t="str">
        <f>+IFERROR(IF(VSQ4="Dato",'Antagelser '!$C$7,IF(VSQ4='Antagelser '!$C$9,"",DATE(YEAR(VSQ4),MONTH(VSQ4)+'Antagelser '!$C$8,DAY(VSQ4)))),"")</f>
        <v/>
      </c>
      <c r="VSS4" s="21" t="str">
        <f>+IFERROR(IF(VSR4="Dato",'Antagelser '!$C$7,IF(VSR4='Antagelser '!$C$9,"",DATE(YEAR(VSR4),MONTH(VSR4)+'Antagelser '!$C$8,DAY(VSR4)))),"")</f>
        <v/>
      </c>
      <c r="VST4" s="21" t="str">
        <f>+IFERROR(IF(VSS4="Dato",'Antagelser '!$C$7,IF(VSS4='Antagelser '!$C$9,"",DATE(YEAR(VSS4),MONTH(VSS4)+'Antagelser '!$C$8,DAY(VSS4)))),"")</f>
        <v/>
      </c>
      <c r="VSU4" s="21" t="str">
        <f>+IFERROR(IF(VST4="Dato",'Antagelser '!$C$7,IF(VST4='Antagelser '!$C$9,"",DATE(YEAR(VST4),MONTH(VST4)+'Antagelser '!$C$8,DAY(VST4)))),"")</f>
        <v/>
      </c>
      <c r="VSV4" s="21" t="str">
        <f>+IFERROR(IF(VSU4="Dato",'Antagelser '!$C$7,IF(VSU4='Antagelser '!$C$9,"",DATE(YEAR(VSU4),MONTH(VSU4)+'Antagelser '!$C$8,DAY(VSU4)))),"")</f>
        <v/>
      </c>
      <c r="VSW4" s="21" t="str">
        <f>+IFERROR(IF(VSV4="Dato",'Antagelser '!$C$7,IF(VSV4='Antagelser '!$C$9,"",DATE(YEAR(VSV4),MONTH(VSV4)+'Antagelser '!$C$8,DAY(VSV4)))),"")</f>
        <v/>
      </c>
      <c r="VSX4" s="21" t="str">
        <f>+IFERROR(IF(VSW4="Dato",'Antagelser '!$C$7,IF(VSW4='Antagelser '!$C$9,"",DATE(YEAR(VSW4),MONTH(VSW4)+'Antagelser '!$C$8,DAY(VSW4)))),"")</f>
        <v/>
      </c>
      <c r="VSY4" s="21" t="str">
        <f>+IFERROR(IF(VSX4="Dato",'Antagelser '!$C$7,IF(VSX4='Antagelser '!$C$9,"",DATE(YEAR(VSX4),MONTH(VSX4)+'Antagelser '!$C$8,DAY(VSX4)))),"")</f>
        <v/>
      </c>
      <c r="VSZ4" s="21" t="str">
        <f>+IFERROR(IF(VSY4="Dato",'Antagelser '!$C$7,IF(VSY4='Antagelser '!$C$9,"",DATE(YEAR(VSY4),MONTH(VSY4)+'Antagelser '!$C$8,DAY(VSY4)))),"")</f>
        <v/>
      </c>
      <c r="VTA4" s="21" t="str">
        <f>+IFERROR(IF(VSZ4="Dato",'Antagelser '!$C$7,IF(VSZ4='Antagelser '!$C$9,"",DATE(YEAR(VSZ4),MONTH(VSZ4)+'Antagelser '!$C$8,DAY(VSZ4)))),"")</f>
        <v/>
      </c>
      <c r="VTB4" s="21" t="str">
        <f>+IFERROR(IF(VTA4="Dato",'Antagelser '!$C$7,IF(VTA4='Antagelser '!$C$9,"",DATE(YEAR(VTA4),MONTH(VTA4)+'Antagelser '!$C$8,DAY(VTA4)))),"")</f>
        <v/>
      </c>
      <c r="VTC4" s="21" t="str">
        <f>+IFERROR(IF(VTB4="Dato",'Antagelser '!$C$7,IF(VTB4='Antagelser '!$C$9,"",DATE(YEAR(VTB4),MONTH(VTB4)+'Antagelser '!$C$8,DAY(VTB4)))),"")</f>
        <v/>
      </c>
      <c r="VTD4" s="21" t="str">
        <f>+IFERROR(IF(VTC4="Dato",'Antagelser '!$C$7,IF(VTC4='Antagelser '!$C$9,"",DATE(YEAR(VTC4),MONTH(VTC4)+'Antagelser '!$C$8,DAY(VTC4)))),"")</f>
        <v/>
      </c>
      <c r="VTE4" s="21" t="str">
        <f>+IFERROR(IF(VTD4="Dato",'Antagelser '!$C$7,IF(VTD4='Antagelser '!$C$9,"",DATE(YEAR(VTD4),MONTH(VTD4)+'Antagelser '!$C$8,DAY(VTD4)))),"")</f>
        <v/>
      </c>
      <c r="VTF4" s="21" t="str">
        <f>+IFERROR(IF(VTE4="Dato",'Antagelser '!$C$7,IF(VTE4='Antagelser '!$C$9,"",DATE(YEAR(VTE4),MONTH(VTE4)+'Antagelser '!$C$8,DAY(VTE4)))),"")</f>
        <v/>
      </c>
      <c r="VTG4" s="21" t="str">
        <f>+IFERROR(IF(VTF4="Dato",'Antagelser '!$C$7,IF(VTF4='Antagelser '!$C$9,"",DATE(YEAR(VTF4),MONTH(VTF4)+'Antagelser '!$C$8,DAY(VTF4)))),"")</f>
        <v/>
      </c>
      <c r="VTH4" s="21" t="str">
        <f>+IFERROR(IF(VTG4="Dato",'Antagelser '!$C$7,IF(VTG4='Antagelser '!$C$9,"",DATE(YEAR(VTG4),MONTH(VTG4)+'Antagelser '!$C$8,DAY(VTG4)))),"")</f>
        <v/>
      </c>
      <c r="VTI4" s="21" t="str">
        <f>+IFERROR(IF(VTH4="Dato",'Antagelser '!$C$7,IF(VTH4='Antagelser '!$C$9,"",DATE(YEAR(VTH4),MONTH(VTH4)+'Antagelser '!$C$8,DAY(VTH4)))),"")</f>
        <v/>
      </c>
      <c r="VTJ4" s="21" t="str">
        <f>+IFERROR(IF(VTI4="Dato",'Antagelser '!$C$7,IF(VTI4='Antagelser '!$C$9,"",DATE(YEAR(VTI4),MONTH(VTI4)+'Antagelser '!$C$8,DAY(VTI4)))),"")</f>
        <v/>
      </c>
      <c r="VTK4" s="21" t="str">
        <f>+IFERROR(IF(VTJ4="Dato",'Antagelser '!$C$7,IF(VTJ4='Antagelser '!$C$9,"",DATE(YEAR(VTJ4),MONTH(VTJ4)+'Antagelser '!$C$8,DAY(VTJ4)))),"")</f>
        <v/>
      </c>
      <c r="VTL4" s="21" t="str">
        <f>+IFERROR(IF(VTK4="Dato",'Antagelser '!$C$7,IF(VTK4='Antagelser '!$C$9,"",DATE(YEAR(VTK4),MONTH(VTK4)+'Antagelser '!$C$8,DAY(VTK4)))),"")</f>
        <v/>
      </c>
      <c r="VTM4" s="21" t="str">
        <f>+IFERROR(IF(VTL4="Dato",'Antagelser '!$C$7,IF(VTL4='Antagelser '!$C$9,"",DATE(YEAR(VTL4),MONTH(VTL4)+'Antagelser '!$C$8,DAY(VTL4)))),"")</f>
        <v/>
      </c>
      <c r="VTN4" s="21" t="str">
        <f>+IFERROR(IF(VTM4="Dato",'Antagelser '!$C$7,IF(VTM4='Antagelser '!$C$9,"",DATE(YEAR(VTM4),MONTH(VTM4)+'Antagelser '!$C$8,DAY(VTM4)))),"")</f>
        <v/>
      </c>
      <c r="VTO4" s="21" t="str">
        <f>+IFERROR(IF(VTN4="Dato",'Antagelser '!$C$7,IF(VTN4='Antagelser '!$C$9,"",DATE(YEAR(VTN4),MONTH(VTN4)+'Antagelser '!$C$8,DAY(VTN4)))),"")</f>
        <v/>
      </c>
      <c r="VTP4" s="21" t="str">
        <f>+IFERROR(IF(VTO4="Dato",'Antagelser '!$C$7,IF(VTO4='Antagelser '!$C$9,"",DATE(YEAR(VTO4),MONTH(VTO4)+'Antagelser '!$C$8,DAY(VTO4)))),"")</f>
        <v/>
      </c>
      <c r="VTQ4" s="21" t="str">
        <f>+IFERROR(IF(VTP4="Dato",'Antagelser '!$C$7,IF(VTP4='Antagelser '!$C$9,"",DATE(YEAR(VTP4),MONTH(VTP4)+'Antagelser '!$C$8,DAY(VTP4)))),"")</f>
        <v/>
      </c>
      <c r="VTR4" s="21" t="str">
        <f>+IFERROR(IF(VTQ4="Dato",'Antagelser '!$C$7,IF(VTQ4='Antagelser '!$C$9,"",DATE(YEAR(VTQ4),MONTH(VTQ4)+'Antagelser '!$C$8,DAY(VTQ4)))),"")</f>
        <v/>
      </c>
      <c r="VTS4" s="21" t="str">
        <f>+IFERROR(IF(VTR4="Dato",'Antagelser '!$C$7,IF(VTR4='Antagelser '!$C$9,"",DATE(YEAR(VTR4),MONTH(VTR4)+'Antagelser '!$C$8,DAY(VTR4)))),"")</f>
        <v/>
      </c>
      <c r="VTT4" s="21" t="str">
        <f>+IFERROR(IF(VTS4="Dato",'Antagelser '!$C$7,IF(VTS4='Antagelser '!$C$9,"",DATE(YEAR(VTS4),MONTH(VTS4)+'Antagelser '!$C$8,DAY(VTS4)))),"")</f>
        <v/>
      </c>
      <c r="VTU4" s="21" t="str">
        <f>+IFERROR(IF(VTT4="Dato",'Antagelser '!$C$7,IF(VTT4='Antagelser '!$C$9,"",DATE(YEAR(VTT4),MONTH(VTT4)+'Antagelser '!$C$8,DAY(VTT4)))),"")</f>
        <v/>
      </c>
      <c r="VTV4" s="21" t="str">
        <f>+IFERROR(IF(VTU4="Dato",'Antagelser '!$C$7,IF(VTU4='Antagelser '!$C$9,"",DATE(YEAR(VTU4),MONTH(VTU4)+'Antagelser '!$C$8,DAY(VTU4)))),"")</f>
        <v/>
      </c>
      <c r="VTW4" s="21" t="str">
        <f>+IFERROR(IF(VTV4="Dato",'Antagelser '!$C$7,IF(VTV4='Antagelser '!$C$9,"",DATE(YEAR(VTV4),MONTH(VTV4)+'Antagelser '!$C$8,DAY(VTV4)))),"")</f>
        <v/>
      </c>
      <c r="VTX4" s="21" t="str">
        <f>+IFERROR(IF(VTW4="Dato",'Antagelser '!$C$7,IF(VTW4='Antagelser '!$C$9,"",DATE(YEAR(VTW4),MONTH(VTW4)+'Antagelser '!$C$8,DAY(VTW4)))),"")</f>
        <v/>
      </c>
      <c r="VTY4" s="21" t="str">
        <f>+IFERROR(IF(VTX4="Dato",'Antagelser '!$C$7,IF(VTX4='Antagelser '!$C$9,"",DATE(YEAR(VTX4),MONTH(VTX4)+'Antagelser '!$C$8,DAY(VTX4)))),"")</f>
        <v/>
      </c>
      <c r="VTZ4" s="21" t="str">
        <f>+IFERROR(IF(VTY4="Dato",'Antagelser '!$C$7,IF(VTY4='Antagelser '!$C$9,"",DATE(YEAR(VTY4),MONTH(VTY4)+'Antagelser '!$C$8,DAY(VTY4)))),"")</f>
        <v/>
      </c>
      <c r="VUA4" s="21" t="str">
        <f>+IFERROR(IF(VTZ4="Dato",'Antagelser '!$C$7,IF(VTZ4='Antagelser '!$C$9,"",DATE(YEAR(VTZ4),MONTH(VTZ4)+'Antagelser '!$C$8,DAY(VTZ4)))),"")</f>
        <v/>
      </c>
      <c r="VUB4" s="21" t="str">
        <f>+IFERROR(IF(VUA4="Dato",'Antagelser '!$C$7,IF(VUA4='Antagelser '!$C$9,"",DATE(YEAR(VUA4),MONTH(VUA4)+'Antagelser '!$C$8,DAY(VUA4)))),"")</f>
        <v/>
      </c>
      <c r="VUC4" s="21" t="str">
        <f>+IFERROR(IF(VUB4="Dato",'Antagelser '!$C$7,IF(VUB4='Antagelser '!$C$9,"",DATE(YEAR(VUB4),MONTH(VUB4)+'Antagelser '!$C$8,DAY(VUB4)))),"")</f>
        <v/>
      </c>
      <c r="VUD4" s="21" t="str">
        <f>+IFERROR(IF(VUC4="Dato",'Antagelser '!$C$7,IF(VUC4='Antagelser '!$C$9,"",DATE(YEAR(VUC4),MONTH(VUC4)+'Antagelser '!$C$8,DAY(VUC4)))),"")</f>
        <v/>
      </c>
      <c r="VUE4" s="21" t="str">
        <f>+IFERROR(IF(VUD4="Dato",'Antagelser '!$C$7,IF(VUD4='Antagelser '!$C$9,"",DATE(YEAR(VUD4),MONTH(VUD4)+'Antagelser '!$C$8,DAY(VUD4)))),"")</f>
        <v/>
      </c>
      <c r="VUF4" s="21" t="str">
        <f>+IFERROR(IF(VUE4="Dato",'Antagelser '!$C$7,IF(VUE4='Antagelser '!$C$9,"",DATE(YEAR(VUE4),MONTH(VUE4)+'Antagelser '!$C$8,DAY(VUE4)))),"")</f>
        <v/>
      </c>
      <c r="VUG4" s="21" t="str">
        <f>+IFERROR(IF(VUF4="Dato",'Antagelser '!$C$7,IF(VUF4='Antagelser '!$C$9,"",DATE(YEAR(VUF4),MONTH(VUF4)+'Antagelser '!$C$8,DAY(VUF4)))),"")</f>
        <v/>
      </c>
      <c r="VUH4" s="21" t="str">
        <f>+IFERROR(IF(VUG4="Dato",'Antagelser '!$C$7,IF(VUG4='Antagelser '!$C$9,"",DATE(YEAR(VUG4),MONTH(VUG4)+'Antagelser '!$C$8,DAY(VUG4)))),"")</f>
        <v/>
      </c>
      <c r="VUI4" s="21" t="str">
        <f>+IFERROR(IF(VUH4="Dato",'Antagelser '!$C$7,IF(VUH4='Antagelser '!$C$9,"",DATE(YEAR(VUH4),MONTH(VUH4)+'Antagelser '!$C$8,DAY(VUH4)))),"")</f>
        <v/>
      </c>
      <c r="VUJ4" s="21" t="str">
        <f>+IFERROR(IF(VUI4="Dato",'Antagelser '!$C$7,IF(VUI4='Antagelser '!$C$9,"",DATE(YEAR(VUI4),MONTH(VUI4)+'Antagelser '!$C$8,DAY(VUI4)))),"")</f>
        <v/>
      </c>
      <c r="VUK4" s="21" t="str">
        <f>+IFERROR(IF(VUJ4="Dato",'Antagelser '!$C$7,IF(VUJ4='Antagelser '!$C$9,"",DATE(YEAR(VUJ4),MONTH(VUJ4)+'Antagelser '!$C$8,DAY(VUJ4)))),"")</f>
        <v/>
      </c>
      <c r="VUL4" s="21" t="str">
        <f>+IFERROR(IF(VUK4="Dato",'Antagelser '!$C$7,IF(VUK4='Antagelser '!$C$9,"",DATE(YEAR(VUK4),MONTH(VUK4)+'Antagelser '!$C$8,DAY(VUK4)))),"")</f>
        <v/>
      </c>
      <c r="VUM4" s="21" t="str">
        <f>+IFERROR(IF(VUL4="Dato",'Antagelser '!$C$7,IF(VUL4='Antagelser '!$C$9,"",DATE(YEAR(VUL4),MONTH(VUL4)+'Antagelser '!$C$8,DAY(VUL4)))),"")</f>
        <v/>
      </c>
      <c r="VUN4" s="21" t="str">
        <f>+IFERROR(IF(VUM4="Dato",'Antagelser '!$C$7,IF(VUM4='Antagelser '!$C$9,"",DATE(YEAR(VUM4),MONTH(VUM4)+'Antagelser '!$C$8,DAY(VUM4)))),"")</f>
        <v/>
      </c>
      <c r="VUO4" s="21" t="str">
        <f>+IFERROR(IF(VUN4="Dato",'Antagelser '!$C$7,IF(VUN4='Antagelser '!$C$9,"",DATE(YEAR(VUN4),MONTH(VUN4)+'Antagelser '!$C$8,DAY(VUN4)))),"")</f>
        <v/>
      </c>
      <c r="VUP4" s="21" t="str">
        <f>+IFERROR(IF(VUO4="Dato",'Antagelser '!$C$7,IF(VUO4='Antagelser '!$C$9,"",DATE(YEAR(VUO4),MONTH(VUO4)+'Antagelser '!$C$8,DAY(VUO4)))),"")</f>
        <v/>
      </c>
      <c r="VUQ4" s="21" t="str">
        <f>+IFERROR(IF(VUP4="Dato",'Antagelser '!$C$7,IF(VUP4='Antagelser '!$C$9,"",DATE(YEAR(VUP4),MONTH(VUP4)+'Antagelser '!$C$8,DAY(VUP4)))),"")</f>
        <v/>
      </c>
      <c r="VUR4" s="21" t="str">
        <f>+IFERROR(IF(VUQ4="Dato",'Antagelser '!$C$7,IF(VUQ4='Antagelser '!$C$9,"",DATE(YEAR(VUQ4),MONTH(VUQ4)+'Antagelser '!$C$8,DAY(VUQ4)))),"")</f>
        <v/>
      </c>
      <c r="VUS4" s="21" t="str">
        <f>+IFERROR(IF(VUR4="Dato",'Antagelser '!$C$7,IF(VUR4='Antagelser '!$C$9,"",DATE(YEAR(VUR4),MONTH(VUR4)+'Antagelser '!$C$8,DAY(VUR4)))),"")</f>
        <v/>
      </c>
      <c r="VUT4" s="21" t="str">
        <f>+IFERROR(IF(VUS4="Dato",'Antagelser '!$C$7,IF(VUS4='Antagelser '!$C$9,"",DATE(YEAR(VUS4),MONTH(VUS4)+'Antagelser '!$C$8,DAY(VUS4)))),"")</f>
        <v/>
      </c>
      <c r="VUU4" s="21" t="str">
        <f>+IFERROR(IF(VUT4="Dato",'Antagelser '!$C$7,IF(VUT4='Antagelser '!$C$9,"",DATE(YEAR(VUT4),MONTH(VUT4)+'Antagelser '!$C$8,DAY(VUT4)))),"")</f>
        <v/>
      </c>
      <c r="VUV4" s="21" t="str">
        <f>+IFERROR(IF(VUU4="Dato",'Antagelser '!$C$7,IF(VUU4='Antagelser '!$C$9,"",DATE(YEAR(VUU4),MONTH(VUU4)+'Antagelser '!$C$8,DAY(VUU4)))),"")</f>
        <v/>
      </c>
      <c r="VUW4" s="21" t="str">
        <f>+IFERROR(IF(VUV4="Dato",'Antagelser '!$C$7,IF(VUV4='Antagelser '!$C$9,"",DATE(YEAR(VUV4),MONTH(VUV4)+'Antagelser '!$C$8,DAY(VUV4)))),"")</f>
        <v/>
      </c>
      <c r="VUX4" s="21" t="str">
        <f>+IFERROR(IF(VUW4="Dato",'Antagelser '!$C$7,IF(VUW4='Antagelser '!$C$9,"",DATE(YEAR(VUW4),MONTH(VUW4)+'Antagelser '!$C$8,DAY(VUW4)))),"")</f>
        <v/>
      </c>
      <c r="VUY4" s="21" t="str">
        <f>+IFERROR(IF(VUX4="Dato",'Antagelser '!$C$7,IF(VUX4='Antagelser '!$C$9,"",DATE(YEAR(VUX4),MONTH(VUX4)+'Antagelser '!$C$8,DAY(VUX4)))),"")</f>
        <v/>
      </c>
      <c r="VUZ4" s="21" t="str">
        <f>+IFERROR(IF(VUY4="Dato",'Antagelser '!$C$7,IF(VUY4='Antagelser '!$C$9,"",DATE(YEAR(VUY4),MONTH(VUY4)+'Antagelser '!$C$8,DAY(VUY4)))),"")</f>
        <v/>
      </c>
      <c r="VVA4" s="21" t="str">
        <f>+IFERROR(IF(VUZ4="Dato",'Antagelser '!$C$7,IF(VUZ4='Antagelser '!$C$9,"",DATE(YEAR(VUZ4),MONTH(VUZ4)+'Antagelser '!$C$8,DAY(VUZ4)))),"")</f>
        <v/>
      </c>
      <c r="VVB4" s="21" t="str">
        <f>+IFERROR(IF(VVA4="Dato",'Antagelser '!$C$7,IF(VVA4='Antagelser '!$C$9,"",DATE(YEAR(VVA4),MONTH(VVA4)+'Antagelser '!$C$8,DAY(VVA4)))),"")</f>
        <v/>
      </c>
      <c r="VVC4" s="21" t="str">
        <f>+IFERROR(IF(VVB4="Dato",'Antagelser '!$C$7,IF(VVB4='Antagelser '!$C$9,"",DATE(YEAR(VVB4),MONTH(VVB4)+'Antagelser '!$C$8,DAY(VVB4)))),"")</f>
        <v/>
      </c>
      <c r="VVD4" s="21" t="str">
        <f>+IFERROR(IF(VVC4="Dato",'Antagelser '!$C$7,IF(VVC4='Antagelser '!$C$9,"",DATE(YEAR(VVC4),MONTH(VVC4)+'Antagelser '!$C$8,DAY(VVC4)))),"")</f>
        <v/>
      </c>
      <c r="VVE4" s="21" t="str">
        <f>+IFERROR(IF(VVD4="Dato",'Antagelser '!$C$7,IF(VVD4='Antagelser '!$C$9,"",DATE(YEAR(VVD4),MONTH(VVD4)+'Antagelser '!$C$8,DAY(VVD4)))),"")</f>
        <v/>
      </c>
      <c r="VVF4" s="21" t="str">
        <f>+IFERROR(IF(VVE4="Dato",'Antagelser '!$C$7,IF(VVE4='Antagelser '!$C$9,"",DATE(YEAR(VVE4),MONTH(VVE4)+'Antagelser '!$C$8,DAY(VVE4)))),"")</f>
        <v/>
      </c>
      <c r="VVG4" s="21" t="str">
        <f>+IFERROR(IF(VVF4="Dato",'Antagelser '!$C$7,IF(VVF4='Antagelser '!$C$9,"",DATE(YEAR(VVF4),MONTH(VVF4)+'Antagelser '!$C$8,DAY(VVF4)))),"")</f>
        <v/>
      </c>
      <c r="VVH4" s="21" t="str">
        <f>+IFERROR(IF(VVG4="Dato",'Antagelser '!$C$7,IF(VVG4='Antagelser '!$C$9,"",DATE(YEAR(VVG4),MONTH(VVG4)+'Antagelser '!$C$8,DAY(VVG4)))),"")</f>
        <v/>
      </c>
      <c r="VVI4" s="21" t="str">
        <f>+IFERROR(IF(VVH4="Dato",'Antagelser '!$C$7,IF(VVH4='Antagelser '!$C$9,"",DATE(YEAR(VVH4),MONTH(VVH4)+'Antagelser '!$C$8,DAY(VVH4)))),"")</f>
        <v/>
      </c>
      <c r="VVJ4" s="21" t="str">
        <f>+IFERROR(IF(VVI4="Dato",'Antagelser '!$C$7,IF(VVI4='Antagelser '!$C$9,"",DATE(YEAR(VVI4),MONTH(VVI4)+'Antagelser '!$C$8,DAY(VVI4)))),"")</f>
        <v/>
      </c>
      <c r="VVK4" s="21" t="str">
        <f>+IFERROR(IF(VVJ4="Dato",'Antagelser '!$C$7,IF(VVJ4='Antagelser '!$C$9,"",DATE(YEAR(VVJ4),MONTH(VVJ4)+'Antagelser '!$C$8,DAY(VVJ4)))),"")</f>
        <v/>
      </c>
      <c r="VVL4" s="21" t="str">
        <f>+IFERROR(IF(VVK4="Dato",'Antagelser '!$C$7,IF(VVK4='Antagelser '!$C$9,"",DATE(YEAR(VVK4),MONTH(VVK4)+'Antagelser '!$C$8,DAY(VVK4)))),"")</f>
        <v/>
      </c>
      <c r="VVM4" s="21" t="str">
        <f>+IFERROR(IF(VVL4="Dato",'Antagelser '!$C$7,IF(VVL4='Antagelser '!$C$9,"",DATE(YEAR(VVL4),MONTH(VVL4)+'Antagelser '!$C$8,DAY(VVL4)))),"")</f>
        <v/>
      </c>
      <c r="VVN4" s="21" t="str">
        <f>+IFERROR(IF(VVM4="Dato",'Antagelser '!$C$7,IF(VVM4='Antagelser '!$C$9,"",DATE(YEAR(VVM4),MONTH(VVM4)+'Antagelser '!$C$8,DAY(VVM4)))),"")</f>
        <v/>
      </c>
      <c r="VVO4" s="21" t="str">
        <f>+IFERROR(IF(VVN4="Dato",'Antagelser '!$C$7,IF(VVN4='Antagelser '!$C$9,"",DATE(YEAR(VVN4),MONTH(VVN4)+'Antagelser '!$C$8,DAY(VVN4)))),"")</f>
        <v/>
      </c>
      <c r="VVP4" s="21" t="str">
        <f>+IFERROR(IF(VVO4="Dato",'Antagelser '!$C$7,IF(VVO4='Antagelser '!$C$9,"",DATE(YEAR(VVO4),MONTH(VVO4)+'Antagelser '!$C$8,DAY(VVO4)))),"")</f>
        <v/>
      </c>
      <c r="VVQ4" s="21" t="str">
        <f>+IFERROR(IF(VVP4="Dato",'Antagelser '!$C$7,IF(VVP4='Antagelser '!$C$9,"",DATE(YEAR(VVP4),MONTH(VVP4)+'Antagelser '!$C$8,DAY(VVP4)))),"")</f>
        <v/>
      </c>
      <c r="VVR4" s="21" t="str">
        <f>+IFERROR(IF(VVQ4="Dato",'Antagelser '!$C$7,IF(VVQ4='Antagelser '!$C$9,"",DATE(YEAR(VVQ4),MONTH(VVQ4)+'Antagelser '!$C$8,DAY(VVQ4)))),"")</f>
        <v/>
      </c>
      <c r="VVS4" s="21" t="str">
        <f>+IFERROR(IF(VVR4="Dato",'Antagelser '!$C$7,IF(VVR4='Antagelser '!$C$9,"",DATE(YEAR(VVR4),MONTH(VVR4)+'Antagelser '!$C$8,DAY(VVR4)))),"")</f>
        <v/>
      </c>
      <c r="VVT4" s="21" t="str">
        <f>+IFERROR(IF(VVS4="Dato",'Antagelser '!$C$7,IF(VVS4='Antagelser '!$C$9,"",DATE(YEAR(VVS4),MONTH(VVS4)+'Antagelser '!$C$8,DAY(VVS4)))),"")</f>
        <v/>
      </c>
      <c r="VVU4" s="21" t="str">
        <f>+IFERROR(IF(VVT4="Dato",'Antagelser '!$C$7,IF(VVT4='Antagelser '!$C$9,"",DATE(YEAR(VVT4),MONTH(VVT4)+'Antagelser '!$C$8,DAY(VVT4)))),"")</f>
        <v/>
      </c>
      <c r="VVV4" s="21" t="str">
        <f>+IFERROR(IF(VVU4="Dato",'Antagelser '!$C$7,IF(VVU4='Antagelser '!$C$9,"",DATE(YEAR(VVU4),MONTH(VVU4)+'Antagelser '!$C$8,DAY(VVU4)))),"")</f>
        <v/>
      </c>
      <c r="VVW4" s="21" t="str">
        <f>+IFERROR(IF(VVV4="Dato",'Antagelser '!$C$7,IF(VVV4='Antagelser '!$C$9,"",DATE(YEAR(VVV4),MONTH(VVV4)+'Antagelser '!$C$8,DAY(VVV4)))),"")</f>
        <v/>
      </c>
      <c r="VVX4" s="21" t="str">
        <f>+IFERROR(IF(VVW4="Dato",'Antagelser '!$C$7,IF(VVW4='Antagelser '!$C$9,"",DATE(YEAR(VVW4),MONTH(VVW4)+'Antagelser '!$C$8,DAY(VVW4)))),"")</f>
        <v/>
      </c>
      <c r="VVY4" s="21" t="str">
        <f>+IFERROR(IF(VVX4="Dato",'Antagelser '!$C$7,IF(VVX4='Antagelser '!$C$9,"",DATE(YEAR(VVX4),MONTH(VVX4)+'Antagelser '!$C$8,DAY(VVX4)))),"")</f>
        <v/>
      </c>
      <c r="VVZ4" s="21" t="str">
        <f>+IFERROR(IF(VVY4="Dato",'Antagelser '!$C$7,IF(VVY4='Antagelser '!$C$9,"",DATE(YEAR(VVY4),MONTH(VVY4)+'Antagelser '!$C$8,DAY(VVY4)))),"")</f>
        <v/>
      </c>
      <c r="VWA4" s="21" t="str">
        <f>+IFERROR(IF(VVZ4="Dato",'Antagelser '!$C$7,IF(VVZ4='Antagelser '!$C$9,"",DATE(YEAR(VVZ4),MONTH(VVZ4)+'Antagelser '!$C$8,DAY(VVZ4)))),"")</f>
        <v/>
      </c>
      <c r="VWB4" s="21" t="str">
        <f>+IFERROR(IF(VWA4="Dato",'Antagelser '!$C$7,IF(VWA4='Antagelser '!$C$9,"",DATE(YEAR(VWA4),MONTH(VWA4)+'Antagelser '!$C$8,DAY(VWA4)))),"")</f>
        <v/>
      </c>
      <c r="VWC4" s="21" t="str">
        <f>+IFERROR(IF(VWB4="Dato",'Antagelser '!$C$7,IF(VWB4='Antagelser '!$C$9,"",DATE(YEAR(VWB4),MONTH(VWB4)+'Antagelser '!$C$8,DAY(VWB4)))),"")</f>
        <v/>
      </c>
      <c r="VWD4" s="21" t="str">
        <f>+IFERROR(IF(VWC4="Dato",'Antagelser '!$C$7,IF(VWC4='Antagelser '!$C$9,"",DATE(YEAR(VWC4),MONTH(VWC4)+'Antagelser '!$C$8,DAY(VWC4)))),"")</f>
        <v/>
      </c>
      <c r="VWE4" s="21" t="str">
        <f>+IFERROR(IF(VWD4="Dato",'Antagelser '!$C$7,IF(VWD4='Antagelser '!$C$9,"",DATE(YEAR(VWD4),MONTH(VWD4)+'Antagelser '!$C$8,DAY(VWD4)))),"")</f>
        <v/>
      </c>
      <c r="VWF4" s="21" t="str">
        <f>+IFERROR(IF(VWE4="Dato",'Antagelser '!$C$7,IF(VWE4='Antagelser '!$C$9,"",DATE(YEAR(VWE4),MONTH(VWE4)+'Antagelser '!$C$8,DAY(VWE4)))),"")</f>
        <v/>
      </c>
      <c r="VWG4" s="21" t="str">
        <f>+IFERROR(IF(VWF4="Dato",'Antagelser '!$C$7,IF(VWF4='Antagelser '!$C$9,"",DATE(YEAR(VWF4),MONTH(VWF4)+'Antagelser '!$C$8,DAY(VWF4)))),"")</f>
        <v/>
      </c>
      <c r="VWH4" s="21" t="str">
        <f>+IFERROR(IF(VWG4="Dato",'Antagelser '!$C$7,IF(VWG4='Antagelser '!$C$9,"",DATE(YEAR(VWG4),MONTH(VWG4)+'Antagelser '!$C$8,DAY(VWG4)))),"")</f>
        <v/>
      </c>
      <c r="VWI4" s="21" t="str">
        <f>+IFERROR(IF(VWH4="Dato",'Antagelser '!$C$7,IF(VWH4='Antagelser '!$C$9,"",DATE(YEAR(VWH4),MONTH(VWH4)+'Antagelser '!$C$8,DAY(VWH4)))),"")</f>
        <v/>
      </c>
      <c r="VWJ4" s="21" t="str">
        <f>+IFERROR(IF(VWI4="Dato",'Antagelser '!$C$7,IF(VWI4='Antagelser '!$C$9,"",DATE(YEAR(VWI4),MONTH(VWI4)+'Antagelser '!$C$8,DAY(VWI4)))),"")</f>
        <v/>
      </c>
      <c r="VWK4" s="21" t="str">
        <f>+IFERROR(IF(VWJ4="Dato",'Antagelser '!$C$7,IF(VWJ4='Antagelser '!$C$9,"",DATE(YEAR(VWJ4),MONTH(VWJ4)+'Antagelser '!$C$8,DAY(VWJ4)))),"")</f>
        <v/>
      </c>
      <c r="VWL4" s="21" t="str">
        <f>+IFERROR(IF(VWK4="Dato",'Antagelser '!$C$7,IF(VWK4='Antagelser '!$C$9,"",DATE(YEAR(VWK4),MONTH(VWK4)+'Antagelser '!$C$8,DAY(VWK4)))),"")</f>
        <v/>
      </c>
      <c r="VWM4" s="21" t="str">
        <f>+IFERROR(IF(VWL4="Dato",'Antagelser '!$C$7,IF(VWL4='Antagelser '!$C$9,"",DATE(YEAR(VWL4),MONTH(VWL4)+'Antagelser '!$C$8,DAY(VWL4)))),"")</f>
        <v/>
      </c>
      <c r="VWN4" s="21" t="str">
        <f>+IFERROR(IF(VWM4="Dato",'Antagelser '!$C$7,IF(VWM4='Antagelser '!$C$9,"",DATE(YEAR(VWM4),MONTH(VWM4)+'Antagelser '!$C$8,DAY(VWM4)))),"")</f>
        <v/>
      </c>
      <c r="VWO4" s="21" t="str">
        <f>+IFERROR(IF(VWN4="Dato",'Antagelser '!$C$7,IF(VWN4='Antagelser '!$C$9,"",DATE(YEAR(VWN4),MONTH(VWN4)+'Antagelser '!$C$8,DAY(VWN4)))),"")</f>
        <v/>
      </c>
      <c r="VWP4" s="21" t="str">
        <f>+IFERROR(IF(VWO4="Dato",'Antagelser '!$C$7,IF(VWO4='Antagelser '!$C$9,"",DATE(YEAR(VWO4),MONTH(VWO4)+'Antagelser '!$C$8,DAY(VWO4)))),"")</f>
        <v/>
      </c>
      <c r="VWQ4" s="21" t="str">
        <f>+IFERROR(IF(VWP4="Dato",'Antagelser '!$C$7,IF(VWP4='Antagelser '!$C$9,"",DATE(YEAR(VWP4),MONTH(VWP4)+'Antagelser '!$C$8,DAY(VWP4)))),"")</f>
        <v/>
      </c>
      <c r="VWR4" s="21" t="str">
        <f>+IFERROR(IF(VWQ4="Dato",'Antagelser '!$C$7,IF(VWQ4='Antagelser '!$C$9,"",DATE(YEAR(VWQ4),MONTH(VWQ4)+'Antagelser '!$C$8,DAY(VWQ4)))),"")</f>
        <v/>
      </c>
      <c r="VWS4" s="21" t="str">
        <f>+IFERROR(IF(VWR4="Dato",'Antagelser '!$C$7,IF(VWR4='Antagelser '!$C$9,"",DATE(YEAR(VWR4),MONTH(VWR4)+'Antagelser '!$C$8,DAY(VWR4)))),"")</f>
        <v/>
      </c>
      <c r="VWT4" s="21" t="str">
        <f>+IFERROR(IF(VWS4="Dato",'Antagelser '!$C$7,IF(VWS4='Antagelser '!$C$9,"",DATE(YEAR(VWS4),MONTH(VWS4)+'Antagelser '!$C$8,DAY(VWS4)))),"")</f>
        <v/>
      </c>
      <c r="VWU4" s="21" t="str">
        <f>+IFERROR(IF(VWT4="Dato",'Antagelser '!$C$7,IF(VWT4='Antagelser '!$C$9,"",DATE(YEAR(VWT4),MONTH(VWT4)+'Antagelser '!$C$8,DAY(VWT4)))),"")</f>
        <v/>
      </c>
      <c r="VWV4" s="21" t="str">
        <f>+IFERROR(IF(VWU4="Dato",'Antagelser '!$C$7,IF(VWU4='Antagelser '!$C$9,"",DATE(YEAR(VWU4),MONTH(VWU4)+'Antagelser '!$C$8,DAY(VWU4)))),"")</f>
        <v/>
      </c>
      <c r="VWW4" s="21" t="str">
        <f>+IFERROR(IF(VWV4="Dato",'Antagelser '!$C$7,IF(VWV4='Antagelser '!$C$9,"",DATE(YEAR(VWV4),MONTH(VWV4)+'Antagelser '!$C$8,DAY(VWV4)))),"")</f>
        <v/>
      </c>
      <c r="VWX4" s="21" t="str">
        <f>+IFERROR(IF(VWW4="Dato",'Antagelser '!$C$7,IF(VWW4='Antagelser '!$C$9,"",DATE(YEAR(VWW4),MONTH(VWW4)+'Antagelser '!$C$8,DAY(VWW4)))),"")</f>
        <v/>
      </c>
      <c r="VWY4" s="21" t="str">
        <f>+IFERROR(IF(VWX4="Dato",'Antagelser '!$C$7,IF(VWX4='Antagelser '!$C$9,"",DATE(YEAR(VWX4),MONTH(VWX4)+'Antagelser '!$C$8,DAY(VWX4)))),"")</f>
        <v/>
      </c>
      <c r="VWZ4" s="21" t="str">
        <f>+IFERROR(IF(VWY4="Dato",'Antagelser '!$C$7,IF(VWY4='Antagelser '!$C$9,"",DATE(YEAR(VWY4),MONTH(VWY4)+'Antagelser '!$C$8,DAY(VWY4)))),"")</f>
        <v/>
      </c>
      <c r="VXA4" s="21" t="str">
        <f>+IFERROR(IF(VWZ4="Dato",'Antagelser '!$C$7,IF(VWZ4='Antagelser '!$C$9,"",DATE(YEAR(VWZ4),MONTH(VWZ4)+'Antagelser '!$C$8,DAY(VWZ4)))),"")</f>
        <v/>
      </c>
      <c r="VXB4" s="21" t="str">
        <f>+IFERROR(IF(VXA4="Dato",'Antagelser '!$C$7,IF(VXA4='Antagelser '!$C$9,"",DATE(YEAR(VXA4),MONTH(VXA4)+'Antagelser '!$C$8,DAY(VXA4)))),"")</f>
        <v/>
      </c>
      <c r="VXC4" s="21" t="str">
        <f>+IFERROR(IF(VXB4="Dato",'Antagelser '!$C$7,IF(VXB4='Antagelser '!$C$9,"",DATE(YEAR(VXB4),MONTH(VXB4)+'Antagelser '!$C$8,DAY(VXB4)))),"")</f>
        <v/>
      </c>
      <c r="VXD4" s="21" t="str">
        <f>+IFERROR(IF(VXC4="Dato",'Antagelser '!$C$7,IF(VXC4='Antagelser '!$C$9,"",DATE(YEAR(VXC4),MONTH(VXC4)+'Antagelser '!$C$8,DAY(VXC4)))),"")</f>
        <v/>
      </c>
      <c r="VXE4" s="21" t="str">
        <f>+IFERROR(IF(VXD4="Dato",'Antagelser '!$C$7,IF(VXD4='Antagelser '!$C$9,"",DATE(YEAR(VXD4),MONTH(VXD4)+'Antagelser '!$C$8,DAY(VXD4)))),"")</f>
        <v/>
      </c>
      <c r="VXF4" s="21" t="str">
        <f>+IFERROR(IF(VXE4="Dato",'Antagelser '!$C$7,IF(VXE4='Antagelser '!$C$9,"",DATE(YEAR(VXE4),MONTH(VXE4)+'Antagelser '!$C$8,DAY(VXE4)))),"")</f>
        <v/>
      </c>
      <c r="VXG4" s="21" t="str">
        <f>+IFERROR(IF(VXF4="Dato",'Antagelser '!$C$7,IF(VXF4='Antagelser '!$C$9,"",DATE(YEAR(VXF4),MONTH(VXF4)+'Antagelser '!$C$8,DAY(VXF4)))),"")</f>
        <v/>
      </c>
      <c r="VXH4" s="21" t="str">
        <f>+IFERROR(IF(VXG4="Dato",'Antagelser '!$C$7,IF(VXG4='Antagelser '!$C$9,"",DATE(YEAR(VXG4),MONTH(VXG4)+'Antagelser '!$C$8,DAY(VXG4)))),"")</f>
        <v/>
      </c>
      <c r="VXI4" s="21" t="str">
        <f>+IFERROR(IF(VXH4="Dato",'Antagelser '!$C$7,IF(VXH4='Antagelser '!$C$9,"",DATE(YEAR(VXH4),MONTH(VXH4)+'Antagelser '!$C$8,DAY(VXH4)))),"")</f>
        <v/>
      </c>
      <c r="VXJ4" s="21" t="str">
        <f>+IFERROR(IF(VXI4="Dato",'Antagelser '!$C$7,IF(VXI4='Antagelser '!$C$9,"",DATE(YEAR(VXI4),MONTH(VXI4)+'Antagelser '!$C$8,DAY(VXI4)))),"")</f>
        <v/>
      </c>
      <c r="VXK4" s="21" t="str">
        <f>+IFERROR(IF(VXJ4="Dato",'Antagelser '!$C$7,IF(VXJ4='Antagelser '!$C$9,"",DATE(YEAR(VXJ4),MONTH(VXJ4)+'Antagelser '!$C$8,DAY(VXJ4)))),"")</f>
        <v/>
      </c>
      <c r="VXL4" s="21" t="str">
        <f>+IFERROR(IF(VXK4="Dato",'Antagelser '!$C$7,IF(VXK4='Antagelser '!$C$9,"",DATE(YEAR(VXK4),MONTH(VXK4)+'Antagelser '!$C$8,DAY(VXK4)))),"")</f>
        <v/>
      </c>
      <c r="VXM4" s="21" t="str">
        <f>+IFERROR(IF(VXL4="Dato",'Antagelser '!$C$7,IF(VXL4='Antagelser '!$C$9,"",DATE(YEAR(VXL4),MONTH(VXL4)+'Antagelser '!$C$8,DAY(VXL4)))),"")</f>
        <v/>
      </c>
      <c r="VXN4" s="21" t="str">
        <f>+IFERROR(IF(VXM4="Dato",'Antagelser '!$C$7,IF(VXM4='Antagelser '!$C$9,"",DATE(YEAR(VXM4),MONTH(VXM4)+'Antagelser '!$C$8,DAY(VXM4)))),"")</f>
        <v/>
      </c>
      <c r="VXO4" s="21" t="str">
        <f>+IFERROR(IF(VXN4="Dato",'Antagelser '!$C$7,IF(VXN4='Antagelser '!$C$9,"",DATE(YEAR(VXN4),MONTH(VXN4)+'Antagelser '!$C$8,DAY(VXN4)))),"")</f>
        <v/>
      </c>
      <c r="VXP4" s="21" t="str">
        <f>+IFERROR(IF(VXO4="Dato",'Antagelser '!$C$7,IF(VXO4='Antagelser '!$C$9,"",DATE(YEAR(VXO4),MONTH(VXO4)+'Antagelser '!$C$8,DAY(VXO4)))),"")</f>
        <v/>
      </c>
      <c r="VXQ4" s="21" t="str">
        <f>+IFERROR(IF(VXP4="Dato",'Antagelser '!$C$7,IF(VXP4='Antagelser '!$C$9,"",DATE(YEAR(VXP4),MONTH(VXP4)+'Antagelser '!$C$8,DAY(VXP4)))),"")</f>
        <v/>
      </c>
      <c r="VXR4" s="21" t="str">
        <f>+IFERROR(IF(VXQ4="Dato",'Antagelser '!$C$7,IF(VXQ4='Antagelser '!$C$9,"",DATE(YEAR(VXQ4),MONTH(VXQ4)+'Antagelser '!$C$8,DAY(VXQ4)))),"")</f>
        <v/>
      </c>
      <c r="VXS4" s="21" t="str">
        <f>+IFERROR(IF(VXR4="Dato",'Antagelser '!$C$7,IF(VXR4='Antagelser '!$C$9,"",DATE(YEAR(VXR4),MONTH(VXR4)+'Antagelser '!$C$8,DAY(VXR4)))),"")</f>
        <v/>
      </c>
      <c r="VXT4" s="21" t="str">
        <f>+IFERROR(IF(VXS4="Dato",'Antagelser '!$C$7,IF(VXS4='Antagelser '!$C$9,"",DATE(YEAR(VXS4),MONTH(VXS4)+'Antagelser '!$C$8,DAY(VXS4)))),"")</f>
        <v/>
      </c>
      <c r="VXU4" s="21" t="str">
        <f>+IFERROR(IF(VXT4="Dato",'Antagelser '!$C$7,IF(VXT4='Antagelser '!$C$9,"",DATE(YEAR(VXT4),MONTH(VXT4)+'Antagelser '!$C$8,DAY(VXT4)))),"")</f>
        <v/>
      </c>
      <c r="VXV4" s="21" t="str">
        <f>+IFERROR(IF(VXU4="Dato",'Antagelser '!$C$7,IF(VXU4='Antagelser '!$C$9,"",DATE(YEAR(VXU4),MONTH(VXU4)+'Antagelser '!$C$8,DAY(VXU4)))),"")</f>
        <v/>
      </c>
      <c r="VXW4" s="21" t="str">
        <f>+IFERROR(IF(VXV4="Dato",'Antagelser '!$C$7,IF(VXV4='Antagelser '!$C$9,"",DATE(YEAR(VXV4),MONTH(VXV4)+'Antagelser '!$C$8,DAY(VXV4)))),"")</f>
        <v/>
      </c>
      <c r="VXX4" s="21" t="str">
        <f>+IFERROR(IF(VXW4="Dato",'Antagelser '!$C$7,IF(VXW4='Antagelser '!$C$9,"",DATE(YEAR(VXW4),MONTH(VXW4)+'Antagelser '!$C$8,DAY(VXW4)))),"")</f>
        <v/>
      </c>
      <c r="VXY4" s="21" t="str">
        <f>+IFERROR(IF(VXX4="Dato",'Antagelser '!$C$7,IF(VXX4='Antagelser '!$C$9,"",DATE(YEAR(VXX4),MONTH(VXX4)+'Antagelser '!$C$8,DAY(VXX4)))),"")</f>
        <v/>
      </c>
      <c r="VXZ4" s="21" t="str">
        <f>+IFERROR(IF(VXY4="Dato",'Antagelser '!$C$7,IF(VXY4='Antagelser '!$C$9,"",DATE(YEAR(VXY4),MONTH(VXY4)+'Antagelser '!$C$8,DAY(VXY4)))),"")</f>
        <v/>
      </c>
      <c r="VYA4" s="21" t="str">
        <f>+IFERROR(IF(VXZ4="Dato",'Antagelser '!$C$7,IF(VXZ4='Antagelser '!$C$9,"",DATE(YEAR(VXZ4),MONTH(VXZ4)+'Antagelser '!$C$8,DAY(VXZ4)))),"")</f>
        <v/>
      </c>
      <c r="VYB4" s="21" t="str">
        <f>+IFERROR(IF(VYA4="Dato",'Antagelser '!$C$7,IF(VYA4='Antagelser '!$C$9,"",DATE(YEAR(VYA4),MONTH(VYA4)+'Antagelser '!$C$8,DAY(VYA4)))),"")</f>
        <v/>
      </c>
      <c r="VYC4" s="21" t="str">
        <f>+IFERROR(IF(VYB4="Dato",'Antagelser '!$C$7,IF(VYB4='Antagelser '!$C$9,"",DATE(YEAR(VYB4),MONTH(VYB4)+'Antagelser '!$C$8,DAY(VYB4)))),"")</f>
        <v/>
      </c>
      <c r="VYD4" s="21" t="str">
        <f>+IFERROR(IF(VYC4="Dato",'Antagelser '!$C$7,IF(VYC4='Antagelser '!$C$9,"",DATE(YEAR(VYC4),MONTH(VYC4)+'Antagelser '!$C$8,DAY(VYC4)))),"")</f>
        <v/>
      </c>
      <c r="VYE4" s="21" t="str">
        <f>+IFERROR(IF(VYD4="Dato",'Antagelser '!$C$7,IF(VYD4='Antagelser '!$C$9,"",DATE(YEAR(VYD4),MONTH(VYD4)+'Antagelser '!$C$8,DAY(VYD4)))),"")</f>
        <v/>
      </c>
      <c r="VYF4" s="21" t="str">
        <f>+IFERROR(IF(VYE4="Dato",'Antagelser '!$C$7,IF(VYE4='Antagelser '!$C$9,"",DATE(YEAR(VYE4),MONTH(VYE4)+'Antagelser '!$C$8,DAY(VYE4)))),"")</f>
        <v/>
      </c>
      <c r="VYG4" s="21" t="str">
        <f>+IFERROR(IF(VYF4="Dato",'Antagelser '!$C$7,IF(VYF4='Antagelser '!$C$9,"",DATE(YEAR(VYF4),MONTH(VYF4)+'Antagelser '!$C$8,DAY(VYF4)))),"")</f>
        <v/>
      </c>
      <c r="VYH4" s="21" t="str">
        <f>+IFERROR(IF(VYG4="Dato",'Antagelser '!$C$7,IF(VYG4='Antagelser '!$C$9,"",DATE(YEAR(VYG4),MONTH(VYG4)+'Antagelser '!$C$8,DAY(VYG4)))),"")</f>
        <v/>
      </c>
      <c r="VYI4" s="21" t="str">
        <f>+IFERROR(IF(VYH4="Dato",'Antagelser '!$C$7,IF(VYH4='Antagelser '!$C$9,"",DATE(YEAR(VYH4),MONTH(VYH4)+'Antagelser '!$C$8,DAY(VYH4)))),"")</f>
        <v/>
      </c>
      <c r="VYJ4" s="21" t="str">
        <f>+IFERROR(IF(VYI4="Dato",'Antagelser '!$C$7,IF(VYI4='Antagelser '!$C$9,"",DATE(YEAR(VYI4),MONTH(VYI4)+'Antagelser '!$C$8,DAY(VYI4)))),"")</f>
        <v/>
      </c>
      <c r="VYK4" s="21" t="str">
        <f>+IFERROR(IF(VYJ4="Dato",'Antagelser '!$C$7,IF(VYJ4='Antagelser '!$C$9,"",DATE(YEAR(VYJ4),MONTH(VYJ4)+'Antagelser '!$C$8,DAY(VYJ4)))),"")</f>
        <v/>
      </c>
      <c r="VYL4" s="21" t="str">
        <f>+IFERROR(IF(VYK4="Dato",'Antagelser '!$C$7,IF(VYK4='Antagelser '!$C$9,"",DATE(YEAR(VYK4),MONTH(VYK4)+'Antagelser '!$C$8,DAY(VYK4)))),"")</f>
        <v/>
      </c>
      <c r="VYM4" s="21" t="str">
        <f>+IFERROR(IF(VYL4="Dato",'Antagelser '!$C$7,IF(VYL4='Antagelser '!$C$9,"",DATE(YEAR(VYL4),MONTH(VYL4)+'Antagelser '!$C$8,DAY(VYL4)))),"")</f>
        <v/>
      </c>
      <c r="VYN4" s="21" t="str">
        <f>+IFERROR(IF(VYM4="Dato",'Antagelser '!$C$7,IF(VYM4='Antagelser '!$C$9,"",DATE(YEAR(VYM4),MONTH(VYM4)+'Antagelser '!$C$8,DAY(VYM4)))),"")</f>
        <v/>
      </c>
      <c r="VYO4" s="21" t="str">
        <f>+IFERROR(IF(VYN4="Dato",'Antagelser '!$C$7,IF(VYN4='Antagelser '!$C$9,"",DATE(YEAR(VYN4),MONTH(VYN4)+'Antagelser '!$C$8,DAY(VYN4)))),"")</f>
        <v/>
      </c>
      <c r="VYP4" s="21" t="str">
        <f>+IFERROR(IF(VYO4="Dato",'Antagelser '!$C$7,IF(VYO4='Antagelser '!$C$9,"",DATE(YEAR(VYO4),MONTH(VYO4)+'Antagelser '!$C$8,DAY(VYO4)))),"")</f>
        <v/>
      </c>
      <c r="VYQ4" s="21" t="str">
        <f>+IFERROR(IF(VYP4="Dato",'Antagelser '!$C$7,IF(VYP4='Antagelser '!$C$9,"",DATE(YEAR(VYP4),MONTH(VYP4)+'Antagelser '!$C$8,DAY(VYP4)))),"")</f>
        <v/>
      </c>
      <c r="VYR4" s="21" t="str">
        <f>+IFERROR(IF(VYQ4="Dato",'Antagelser '!$C$7,IF(VYQ4='Antagelser '!$C$9,"",DATE(YEAR(VYQ4),MONTH(VYQ4)+'Antagelser '!$C$8,DAY(VYQ4)))),"")</f>
        <v/>
      </c>
      <c r="VYS4" s="21" t="str">
        <f>+IFERROR(IF(VYR4="Dato",'Antagelser '!$C$7,IF(VYR4='Antagelser '!$C$9,"",DATE(YEAR(VYR4),MONTH(VYR4)+'Antagelser '!$C$8,DAY(VYR4)))),"")</f>
        <v/>
      </c>
      <c r="VYT4" s="21" t="str">
        <f>+IFERROR(IF(VYS4="Dato",'Antagelser '!$C$7,IF(VYS4='Antagelser '!$C$9,"",DATE(YEAR(VYS4),MONTH(VYS4)+'Antagelser '!$C$8,DAY(VYS4)))),"")</f>
        <v/>
      </c>
      <c r="VYU4" s="21" t="str">
        <f>+IFERROR(IF(VYT4="Dato",'Antagelser '!$C$7,IF(VYT4='Antagelser '!$C$9,"",DATE(YEAR(VYT4),MONTH(VYT4)+'Antagelser '!$C$8,DAY(VYT4)))),"")</f>
        <v/>
      </c>
      <c r="VYV4" s="21" t="str">
        <f>+IFERROR(IF(VYU4="Dato",'Antagelser '!$C$7,IF(VYU4='Antagelser '!$C$9,"",DATE(YEAR(VYU4),MONTH(VYU4)+'Antagelser '!$C$8,DAY(VYU4)))),"")</f>
        <v/>
      </c>
      <c r="VYW4" s="21" t="str">
        <f>+IFERROR(IF(VYV4="Dato",'Antagelser '!$C$7,IF(VYV4='Antagelser '!$C$9,"",DATE(YEAR(VYV4),MONTH(VYV4)+'Antagelser '!$C$8,DAY(VYV4)))),"")</f>
        <v/>
      </c>
      <c r="VYX4" s="21" t="str">
        <f>+IFERROR(IF(VYW4="Dato",'Antagelser '!$C$7,IF(VYW4='Antagelser '!$C$9,"",DATE(YEAR(VYW4),MONTH(VYW4)+'Antagelser '!$C$8,DAY(VYW4)))),"")</f>
        <v/>
      </c>
      <c r="VYY4" s="21" t="str">
        <f>+IFERROR(IF(VYX4="Dato",'Antagelser '!$C$7,IF(VYX4='Antagelser '!$C$9,"",DATE(YEAR(VYX4),MONTH(VYX4)+'Antagelser '!$C$8,DAY(VYX4)))),"")</f>
        <v/>
      </c>
      <c r="VYZ4" s="21" t="str">
        <f>+IFERROR(IF(VYY4="Dato",'Antagelser '!$C$7,IF(VYY4='Antagelser '!$C$9,"",DATE(YEAR(VYY4),MONTH(VYY4)+'Antagelser '!$C$8,DAY(VYY4)))),"")</f>
        <v/>
      </c>
      <c r="VZA4" s="21" t="str">
        <f>+IFERROR(IF(VYZ4="Dato",'Antagelser '!$C$7,IF(VYZ4='Antagelser '!$C$9,"",DATE(YEAR(VYZ4),MONTH(VYZ4)+'Antagelser '!$C$8,DAY(VYZ4)))),"")</f>
        <v/>
      </c>
      <c r="VZB4" s="21" t="str">
        <f>+IFERROR(IF(VZA4="Dato",'Antagelser '!$C$7,IF(VZA4='Antagelser '!$C$9,"",DATE(YEAR(VZA4),MONTH(VZA4)+'Antagelser '!$C$8,DAY(VZA4)))),"")</f>
        <v/>
      </c>
      <c r="VZC4" s="21" t="str">
        <f>+IFERROR(IF(VZB4="Dato",'Antagelser '!$C$7,IF(VZB4='Antagelser '!$C$9,"",DATE(YEAR(VZB4),MONTH(VZB4)+'Antagelser '!$C$8,DAY(VZB4)))),"")</f>
        <v/>
      </c>
      <c r="VZD4" s="21" t="str">
        <f>+IFERROR(IF(VZC4="Dato",'Antagelser '!$C$7,IF(VZC4='Antagelser '!$C$9,"",DATE(YEAR(VZC4),MONTH(VZC4)+'Antagelser '!$C$8,DAY(VZC4)))),"")</f>
        <v/>
      </c>
      <c r="VZE4" s="21" t="str">
        <f>+IFERROR(IF(VZD4="Dato",'Antagelser '!$C$7,IF(VZD4='Antagelser '!$C$9,"",DATE(YEAR(VZD4),MONTH(VZD4)+'Antagelser '!$C$8,DAY(VZD4)))),"")</f>
        <v/>
      </c>
      <c r="VZF4" s="21" t="str">
        <f>+IFERROR(IF(VZE4="Dato",'Antagelser '!$C$7,IF(VZE4='Antagelser '!$C$9,"",DATE(YEAR(VZE4),MONTH(VZE4)+'Antagelser '!$C$8,DAY(VZE4)))),"")</f>
        <v/>
      </c>
      <c r="VZG4" s="21" t="str">
        <f>+IFERROR(IF(VZF4="Dato",'Antagelser '!$C$7,IF(VZF4='Antagelser '!$C$9,"",DATE(YEAR(VZF4),MONTH(VZF4)+'Antagelser '!$C$8,DAY(VZF4)))),"")</f>
        <v/>
      </c>
      <c r="VZH4" s="21" t="str">
        <f>+IFERROR(IF(VZG4="Dato",'Antagelser '!$C$7,IF(VZG4='Antagelser '!$C$9,"",DATE(YEAR(VZG4),MONTH(VZG4)+'Antagelser '!$C$8,DAY(VZG4)))),"")</f>
        <v/>
      </c>
      <c r="VZI4" s="21" t="str">
        <f>+IFERROR(IF(VZH4="Dato",'Antagelser '!$C$7,IF(VZH4='Antagelser '!$C$9,"",DATE(YEAR(VZH4),MONTH(VZH4)+'Antagelser '!$C$8,DAY(VZH4)))),"")</f>
        <v/>
      </c>
      <c r="VZJ4" s="21" t="str">
        <f>+IFERROR(IF(VZI4="Dato",'Antagelser '!$C$7,IF(VZI4='Antagelser '!$C$9,"",DATE(YEAR(VZI4),MONTH(VZI4)+'Antagelser '!$C$8,DAY(VZI4)))),"")</f>
        <v/>
      </c>
      <c r="VZK4" s="21" t="str">
        <f>+IFERROR(IF(VZJ4="Dato",'Antagelser '!$C$7,IF(VZJ4='Antagelser '!$C$9,"",DATE(YEAR(VZJ4),MONTH(VZJ4)+'Antagelser '!$C$8,DAY(VZJ4)))),"")</f>
        <v/>
      </c>
      <c r="VZL4" s="21" t="str">
        <f>+IFERROR(IF(VZK4="Dato",'Antagelser '!$C$7,IF(VZK4='Antagelser '!$C$9,"",DATE(YEAR(VZK4),MONTH(VZK4)+'Antagelser '!$C$8,DAY(VZK4)))),"")</f>
        <v/>
      </c>
      <c r="VZM4" s="21" t="str">
        <f>+IFERROR(IF(VZL4="Dato",'Antagelser '!$C$7,IF(VZL4='Antagelser '!$C$9,"",DATE(YEAR(VZL4),MONTH(VZL4)+'Antagelser '!$C$8,DAY(VZL4)))),"")</f>
        <v/>
      </c>
      <c r="VZN4" s="21" t="str">
        <f>+IFERROR(IF(VZM4="Dato",'Antagelser '!$C$7,IF(VZM4='Antagelser '!$C$9,"",DATE(YEAR(VZM4),MONTH(VZM4)+'Antagelser '!$C$8,DAY(VZM4)))),"")</f>
        <v/>
      </c>
      <c r="VZO4" s="21" t="str">
        <f>+IFERROR(IF(VZN4="Dato",'Antagelser '!$C$7,IF(VZN4='Antagelser '!$C$9,"",DATE(YEAR(VZN4),MONTH(VZN4)+'Antagelser '!$C$8,DAY(VZN4)))),"")</f>
        <v/>
      </c>
      <c r="VZP4" s="21" t="str">
        <f>+IFERROR(IF(VZO4="Dato",'Antagelser '!$C$7,IF(VZO4='Antagelser '!$C$9,"",DATE(YEAR(VZO4),MONTH(VZO4)+'Antagelser '!$C$8,DAY(VZO4)))),"")</f>
        <v/>
      </c>
      <c r="VZQ4" s="21" t="str">
        <f>+IFERROR(IF(VZP4="Dato",'Antagelser '!$C$7,IF(VZP4='Antagelser '!$C$9,"",DATE(YEAR(VZP4),MONTH(VZP4)+'Antagelser '!$C$8,DAY(VZP4)))),"")</f>
        <v/>
      </c>
      <c r="VZR4" s="21" t="str">
        <f>+IFERROR(IF(VZQ4="Dato",'Antagelser '!$C$7,IF(VZQ4='Antagelser '!$C$9,"",DATE(YEAR(VZQ4),MONTH(VZQ4)+'Antagelser '!$C$8,DAY(VZQ4)))),"")</f>
        <v/>
      </c>
      <c r="VZS4" s="21" t="str">
        <f>+IFERROR(IF(VZR4="Dato",'Antagelser '!$C$7,IF(VZR4='Antagelser '!$C$9,"",DATE(YEAR(VZR4),MONTH(VZR4)+'Antagelser '!$C$8,DAY(VZR4)))),"")</f>
        <v/>
      </c>
      <c r="VZT4" s="21" t="str">
        <f>+IFERROR(IF(VZS4="Dato",'Antagelser '!$C$7,IF(VZS4='Antagelser '!$C$9,"",DATE(YEAR(VZS4),MONTH(VZS4)+'Antagelser '!$C$8,DAY(VZS4)))),"")</f>
        <v/>
      </c>
      <c r="VZU4" s="21" t="str">
        <f>+IFERROR(IF(VZT4="Dato",'Antagelser '!$C$7,IF(VZT4='Antagelser '!$C$9,"",DATE(YEAR(VZT4),MONTH(VZT4)+'Antagelser '!$C$8,DAY(VZT4)))),"")</f>
        <v/>
      </c>
      <c r="VZV4" s="21" t="str">
        <f>+IFERROR(IF(VZU4="Dato",'Antagelser '!$C$7,IF(VZU4='Antagelser '!$C$9,"",DATE(YEAR(VZU4),MONTH(VZU4)+'Antagelser '!$C$8,DAY(VZU4)))),"")</f>
        <v/>
      </c>
      <c r="VZW4" s="21" t="str">
        <f>+IFERROR(IF(VZV4="Dato",'Antagelser '!$C$7,IF(VZV4='Antagelser '!$C$9,"",DATE(YEAR(VZV4),MONTH(VZV4)+'Antagelser '!$C$8,DAY(VZV4)))),"")</f>
        <v/>
      </c>
      <c r="VZX4" s="21" t="str">
        <f>+IFERROR(IF(VZW4="Dato",'Antagelser '!$C$7,IF(VZW4='Antagelser '!$C$9,"",DATE(YEAR(VZW4),MONTH(VZW4)+'Antagelser '!$C$8,DAY(VZW4)))),"")</f>
        <v/>
      </c>
      <c r="VZY4" s="21" t="str">
        <f>+IFERROR(IF(VZX4="Dato",'Antagelser '!$C$7,IF(VZX4='Antagelser '!$C$9,"",DATE(YEAR(VZX4),MONTH(VZX4)+'Antagelser '!$C$8,DAY(VZX4)))),"")</f>
        <v/>
      </c>
      <c r="VZZ4" s="21" t="str">
        <f>+IFERROR(IF(VZY4="Dato",'Antagelser '!$C$7,IF(VZY4='Antagelser '!$C$9,"",DATE(YEAR(VZY4),MONTH(VZY4)+'Antagelser '!$C$8,DAY(VZY4)))),"")</f>
        <v/>
      </c>
      <c r="WAA4" s="21" t="str">
        <f>+IFERROR(IF(VZZ4="Dato",'Antagelser '!$C$7,IF(VZZ4='Antagelser '!$C$9,"",DATE(YEAR(VZZ4),MONTH(VZZ4)+'Antagelser '!$C$8,DAY(VZZ4)))),"")</f>
        <v/>
      </c>
      <c r="WAB4" s="21" t="str">
        <f>+IFERROR(IF(WAA4="Dato",'Antagelser '!$C$7,IF(WAA4='Antagelser '!$C$9,"",DATE(YEAR(WAA4),MONTH(WAA4)+'Antagelser '!$C$8,DAY(WAA4)))),"")</f>
        <v/>
      </c>
      <c r="WAC4" s="21" t="str">
        <f>+IFERROR(IF(WAB4="Dato",'Antagelser '!$C$7,IF(WAB4='Antagelser '!$C$9,"",DATE(YEAR(WAB4),MONTH(WAB4)+'Antagelser '!$C$8,DAY(WAB4)))),"")</f>
        <v/>
      </c>
      <c r="WAD4" s="21" t="str">
        <f>+IFERROR(IF(WAC4="Dato",'Antagelser '!$C$7,IF(WAC4='Antagelser '!$C$9,"",DATE(YEAR(WAC4),MONTH(WAC4)+'Antagelser '!$C$8,DAY(WAC4)))),"")</f>
        <v/>
      </c>
      <c r="WAE4" s="21" t="str">
        <f>+IFERROR(IF(WAD4="Dato",'Antagelser '!$C$7,IF(WAD4='Antagelser '!$C$9,"",DATE(YEAR(WAD4),MONTH(WAD4)+'Antagelser '!$C$8,DAY(WAD4)))),"")</f>
        <v/>
      </c>
      <c r="WAF4" s="21" t="str">
        <f>+IFERROR(IF(WAE4="Dato",'Antagelser '!$C$7,IF(WAE4='Antagelser '!$C$9,"",DATE(YEAR(WAE4),MONTH(WAE4)+'Antagelser '!$C$8,DAY(WAE4)))),"")</f>
        <v/>
      </c>
      <c r="WAG4" s="21" t="str">
        <f>+IFERROR(IF(WAF4="Dato",'Antagelser '!$C$7,IF(WAF4='Antagelser '!$C$9,"",DATE(YEAR(WAF4),MONTH(WAF4)+'Antagelser '!$C$8,DAY(WAF4)))),"")</f>
        <v/>
      </c>
      <c r="WAH4" s="21" t="str">
        <f>+IFERROR(IF(WAG4="Dato",'Antagelser '!$C$7,IF(WAG4='Antagelser '!$C$9,"",DATE(YEAR(WAG4),MONTH(WAG4)+'Antagelser '!$C$8,DAY(WAG4)))),"")</f>
        <v/>
      </c>
      <c r="WAI4" s="21" t="str">
        <f>+IFERROR(IF(WAH4="Dato",'Antagelser '!$C$7,IF(WAH4='Antagelser '!$C$9,"",DATE(YEAR(WAH4),MONTH(WAH4)+'Antagelser '!$C$8,DAY(WAH4)))),"")</f>
        <v/>
      </c>
      <c r="WAJ4" s="21" t="str">
        <f>+IFERROR(IF(WAI4="Dato",'Antagelser '!$C$7,IF(WAI4='Antagelser '!$C$9,"",DATE(YEAR(WAI4),MONTH(WAI4)+'Antagelser '!$C$8,DAY(WAI4)))),"")</f>
        <v/>
      </c>
      <c r="WAK4" s="21" t="str">
        <f>+IFERROR(IF(WAJ4="Dato",'Antagelser '!$C$7,IF(WAJ4='Antagelser '!$C$9,"",DATE(YEAR(WAJ4),MONTH(WAJ4)+'Antagelser '!$C$8,DAY(WAJ4)))),"")</f>
        <v/>
      </c>
      <c r="WAL4" s="21" t="str">
        <f>+IFERROR(IF(WAK4="Dato",'Antagelser '!$C$7,IF(WAK4='Antagelser '!$C$9,"",DATE(YEAR(WAK4),MONTH(WAK4)+'Antagelser '!$C$8,DAY(WAK4)))),"")</f>
        <v/>
      </c>
      <c r="WAM4" s="21" t="str">
        <f>+IFERROR(IF(WAL4="Dato",'Antagelser '!$C$7,IF(WAL4='Antagelser '!$C$9,"",DATE(YEAR(WAL4),MONTH(WAL4)+'Antagelser '!$C$8,DAY(WAL4)))),"")</f>
        <v/>
      </c>
      <c r="WAN4" s="21" t="str">
        <f>+IFERROR(IF(WAM4="Dato",'Antagelser '!$C$7,IF(WAM4='Antagelser '!$C$9,"",DATE(YEAR(WAM4),MONTH(WAM4)+'Antagelser '!$C$8,DAY(WAM4)))),"")</f>
        <v/>
      </c>
      <c r="WAO4" s="21" t="str">
        <f>+IFERROR(IF(WAN4="Dato",'Antagelser '!$C$7,IF(WAN4='Antagelser '!$C$9,"",DATE(YEAR(WAN4),MONTH(WAN4)+'Antagelser '!$C$8,DAY(WAN4)))),"")</f>
        <v/>
      </c>
      <c r="WAP4" s="21" t="str">
        <f>+IFERROR(IF(WAO4="Dato",'Antagelser '!$C$7,IF(WAO4='Antagelser '!$C$9,"",DATE(YEAR(WAO4),MONTH(WAO4)+'Antagelser '!$C$8,DAY(WAO4)))),"")</f>
        <v/>
      </c>
      <c r="WAQ4" s="21" t="str">
        <f>+IFERROR(IF(WAP4="Dato",'Antagelser '!$C$7,IF(WAP4='Antagelser '!$C$9,"",DATE(YEAR(WAP4),MONTH(WAP4)+'Antagelser '!$C$8,DAY(WAP4)))),"")</f>
        <v/>
      </c>
      <c r="WAR4" s="21" t="str">
        <f>+IFERROR(IF(WAQ4="Dato",'Antagelser '!$C$7,IF(WAQ4='Antagelser '!$C$9,"",DATE(YEAR(WAQ4),MONTH(WAQ4)+'Antagelser '!$C$8,DAY(WAQ4)))),"")</f>
        <v/>
      </c>
      <c r="WAS4" s="21" t="str">
        <f>+IFERROR(IF(WAR4="Dato",'Antagelser '!$C$7,IF(WAR4='Antagelser '!$C$9,"",DATE(YEAR(WAR4),MONTH(WAR4)+'Antagelser '!$C$8,DAY(WAR4)))),"")</f>
        <v/>
      </c>
      <c r="WAT4" s="21" t="str">
        <f>+IFERROR(IF(WAS4="Dato",'Antagelser '!$C$7,IF(WAS4='Antagelser '!$C$9,"",DATE(YEAR(WAS4),MONTH(WAS4)+'Antagelser '!$C$8,DAY(WAS4)))),"")</f>
        <v/>
      </c>
      <c r="WAU4" s="21" t="str">
        <f>+IFERROR(IF(WAT4="Dato",'Antagelser '!$C$7,IF(WAT4='Antagelser '!$C$9,"",DATE(YEAR(WAT4),MONTH(WAT4)+'Antagelser '!$C$8,DAY(WAT4)))),"")</f>
        <v/>
      </c>
      <c r="WAV4" s="21" t="str">
        <f>+IFERROR(IF(WAU4="Dato",'Antagelser '!$C$7,IF(WAU4='Antagelser '!$C$9,"",DATE(YEAR(WAU4),MONTH(WAU4)+'Antagelser '!$C$8,DAY(WAU4)))),"")</f>
        <v/>
      </c>
      <c r="WAW4" s="21" t="str">
        <f>+IFERROR(IF(WAV4="Dato",'Antagelser '!$C$7,IF(WAV4='Antagelser '!$C$9,"",DATE(YEAR(WAV4),MONTH(WAV4)+'Antagelser '!$C$8,DAY(WAV4)))),"")</f>
        <v/>
      </c>
      <c r="WAX4" s="21" t="str">
        <f>+IFERROR(IF(WAW4="Dato",'Antagelser '!$C$7,IF(WAW4='Antagelser '!$C$9,"",DATE(YEAR(WAW4),MONTH(WAW4)+'Antagelser '!$C$8,DAY(WAW4)))),"")</f>
        <v/>
      </c>
      <c r="WAY4" s="21" t="str">
        <f>+IFERROR(IF(WAX4="Dato",'Antagelser '!$C$7,IF(WAX4='Antagelser '!$C$9,"",DATE(YEAR(WAX4),MONTH(WAX4)+'Antagelser '!$C$8,DAY(WAX4)))),"")</f>
        <v/>
      </c>
      <c r="WAZ4" s="21" t="str">
        <f>+IFERROR(IF(WAY4="Dato",'Antagelser '!$C$7,IF(WAY4='Antagelser '!$C$9,"",DATE(YEAR(WAY4),MONTH(WAY4)+'Antagelser '!$C$8,DAY(WAY4)))),"")</f>
        <v/>
      </c>
      <c r="WBA4" s="21" t="str">
        <f>+IFERROR(IF(WAZ4="Dato",'Antagelser '!$C$7,IF(WAZ4='Antagelser '!$C$9,"",DATE(YEAR(WAZ4),MONTH(WAZ4)+'Antagelser '!$C$8,DAY(WAZ4)))),"")</f>
        <v/>
      </c>
      <c r="WBB4" s="21" t="str">
        <f>+IFERROR(IF(WBA4="Dato",'Antagelser '!$C$7,IF(WBA4='Antagelser '!$C$9,"",DATE(YEAR(WBA4),MONTH(WBA4)+'Antagelser '!$C$8,DAY(WBA4)))),"")</f>
        <v/>
      </c>
      <c r="WBC4" s="21" t="str">
        <f>+IFERROR(IF(WBB4="Dato",'Antagelser '!$C$7,IF(WBB4='Antagelser '!$C$9,"",DATE(YEAR(WBB4),MONTH(WBB4)+'Antagelser '!$C$8,DAY(WBB4)))),"")</f>
        <v/>
      </c>
      <c r="WBD4" s="21" t="str">
        <f>+IFERROR(IF(WBC4="Dato",'Antagelser '!$C$7,IF(WBC4='Antagelser '!$C$9,"",DATE(YEAR(WBC4),MONTH(WBC4)+'Antagelser '!$C$8,DAY(WBC4)))),"")</f>
        <v/>
      </c>
      <c r="WBE4" s="21" t="str">
        <f>+IFERROR(IF(WBD4="Dato",'Antagelser '!$C$7,IF(WBD4='Antagelser '!$C$9,"",DATE(YEAR(WBD4),MONTH(WBD4)+'Antagelser '!$C$8,DAY(WBD4)))),"")</f>
        <v/>
      </c>
      <c r="WBF4" s="21" t="str">
        <f>+IFERROR(IF(WBE4="Dato",'Antagelser '!$C$7,IF(WBE4='Antagelser '!$C$9,"",DATE(YEAR(WBE4),MONTH(WBE4)+'Antagelser '!$C$8,DAY(WBE4)))),"")</f>
        <v/>
      </c>
      <c r="WBG4" s="21" t="str">
        <f>+IFERROR(IF(WBF4="Dato",'Antagelser '!$C$7,IF(WBF4='Antagelser '!$C$9,"",DATE(YEAR(WBF4),MONTH(WBF4)+'Antagelser '!$C$8,DAY(WBF4)))),"")</f>
        <v/>
      </c>
      <c r="WBH4" s="21" t="str">
        <f>+IFERROR(IF(WBG4="Dato",'Antagelser '!$C$7,IF(WBG4='Antagelser '!$C$9,"",DATE(YEAR(WBG4),MONTH(WBG4)+'Antagelser '!$C$8,DAY(WBG4)))),"")</f>
        <v/>
      </c>
      <c r="WBI4" s="21" t="str">
        <f>+IFERROR(IF(WBH4="Dato",'Antagelser '!$C$7,IF(WBH4='Antagelser '!$C$9,"",DATE(YEAR(WBH4),MONTH(WBH4)+'Antagelser '!$C$8,DAY(WBH4)))),"")</f>
        <v/>
      </c>
      <c r="WBJ4" s="21" t="str">
        <f>+IFERROR(IF(WBI4="Dato",'Antagelser '!$C$7,IF(WBI4='Antagelser '!$C$9,"",DATE(YEAR(WBI4),MONTH(WBI4)+'Antagelser '!$C$8,DAY(WBI4)))),"")</f>
        <v/>
      </c>
      <c r="WBK4" s="21" t="str">
        <f>+IFERROR(IF(WBJ4="Dato",'Antagelser '!$C$7,IF(WBJ4='Antagelser '!$C$9,"",DATE(YEAR(WBJ4),MONTH(WBJ4)+'Antagelser '!$C$8,DAY(WBJ4)))),"")</f>
        <v/>
      </c>
      <c r="WBL4" s="21" t="str">
        <f>+IFERROR(IF(WBK4="Dato",'Antagelser '!$C$7,IF(WBK4='Antagelser '!$C$9,"",DATE(YEAR(WBK4),MONTH(WBK4)+'Antagelser '!$C$8,DAY(WBK4)))),"")</f>
        <v/>
      </c>
      <c r="WBM4" s="21" t="str">
        <f>+IFERROR(IF(WBL4="Dato",'Antagelser '!$C$7,IF(WBL4='Antagelser '!$C$9,"",DATE(YEAR(WBL4),MONTH(WBL4)+'Antagelser '!$C$8,DAY(WBL4)))),"")</f>
        <v/>
      </c>
      <c r="WBN4" s="21" t="str">
        <f>+IFERROR(IF(WBM4="Dato",'Antagelser '!$C$7,IF(WBM4='Antagelser '!$C$9,"",DATE(YEAR(WBM4),MONTH(WBM4)+'Antagelser '!$C$8,DAY(WBM4)))),"")</f>
        <v/>
      </c>
      <c r="WBO4" s="21" t="str">
        <f>+IFERROR(IF(WBN4="Dato",'Antagelser '!$C$7,IF(WBN4='Antagelser '!$C$9,"",DATE(YEAR(WBN4),MONTH(WBN4)+'Antagelser '!$C$8,DAY(WBN4)))),"")</f>
        <v/>
      </c>
      <c r="WBP4" s="21" t="str">
        <f>+IFERROR(IF(WBO4="Dato",'Antagelser '!$C$7,IF(WBO4='Antagelser '!$C$9,"",DATE(YEAR(WBO4),MONTH(WBO4)+'Antagelser '!$C$8,DAY(WBO4)))),"")</f>
        <v/>
      </c>
      <c r="WBQ4" s="21" t="str">
        <f>+IFERROR(IF(WBP4="Dato",'Antagelser '!$C$7,IF(WBP4='Antagelser '!$C$9,"",DATE(YEAR(WBP4),MONTH(WBP4)+'Antagelser '!$C$8,DAY(WBP4)))),"")</f>
        <v/>
      </c>
      <c r="WBR4" s="21" t="str">
        <f>+IFERROR(IF(WBQ4="Dato",'Antagelser '!$C$7,IF(WBQ4='Antagelser '!$C$9,"",DATE(YEAR(WBQ4),MONTH(WBQ4)+'Antagelser '!$C$8,DAY(WBQ4)))),"")</f>
        <v/>
      </c>
      <c r="WBS4" s="21" t="str">
        <f>+IFERROR(IF(WBR4="Dato",'Antagelser '!$C$7,IF(WBR4='Antagelser '!$C$9,"",DATE(YEAR(WBR4),MONTH(WBR4)+'Antagelser '!$C$8,DAY(WBR4)))),"")</f>
        <v/>
      </c>
      <c r="WBT4" s="21" t="str">
        <f>+IFERROR(IF(WBS4="Dato",'Antagelser '!$C$7,IF(WBS4='Antagelser '!$C$9,"",DATE(YEAR(WBS4),MONTH(WBS4)+'Antagelser '!$C$8,DAY(WBS4)))),"")</f>
        <v/>
      </c>
      <c r="WBU4" s="21" t="str">
        <f>+IFERROR(IF(WBT4="Dato",'Antagelser '!$C$7,IF(WBT4='Antagelser '!$C$9,"",DATE(YEAR(WBT4),MONTH(WBT4)+'Antagelser '!$C$8,DAY(WBT4)))),"")</f>
        <v/>
      </c>
      <c r="WBV4" s="21" t="str">
        <f>+IFERROR(IF(WBU4="Dato",'Antagelser '!$C$7,IF(WBU4='Antagelser '!$C$9,"",DATE(YEAR(WBU4),MONTH(WBU4)+'Antagelser '!$C$8,DAY(WBU4)))),"")</f>
        <v/>
      </c>
      <c r="WBW4" s="21" t="str">
        <f>+IFERROR(IF(WBV4="Dato",'Antagelser '!$C$7,IF(WBV4='Antagelser '!$C$9,"",DATE(YEAR(WBV4),MONTH(WBV4)+'Antagelser '!$C$8,DAY(WBV4)))),"")</f>
        <v/>
      </c>
      <c r="WBX4" s="21" t="str">
        <f>+IFERROR(IF(WBW4="Dato",'Antagelser '!$C$7,IF(WBW4='Antagelser '!$C$9,"",DATE(YEAR(WBW4),MONTH(WBW4)+'Antagelser '!$C$8,DAY(WBW4)))),"")</f>
        <v/>
      </c>
      <c r="WBY4" s="21" t="str">
        <f>+IFERROR(IF(WBX4="Dato",'Antagelser '!$C$7,IF(WBX4='Antagelser '!$C$9,"",DATE(YEAR(WBX4),MONTH(WBX4)+'Antagelser '!$C$8,DAY(WBX4)))),"")</f>
        <v/>
      </c>
      <c r="WBZ4" s="21" t="str">
        <f>+IFERROR(IF(WBY4="Dato",'Antagelser '!$C$7,IF(WBY4='Antagelser '!$C$9,"",DATE(YEAR(WBY4),MONTH(WBY4)+'Antagelser '!$C$8,DAY(WBY4)))),"")</f>
        <v/>
      </c>
      <c r="WCA4" s="21" t="str">
        <f>+IFERROR(IF(WBZ4="Dato",'Antagelser '!$C$7,IF(WBZ4='Antagelser '!$C$9,"",DATE(YEAR(WBZ4),MONTH(WBZ4)+'Antagelser '!$C$8,DAY(WBZ4)))),"")</f>
        <v/>
      </c>
      <c r="WCB4" s="21" t="str">
        <f>+IFERROR(IF(WCA4="Dato",'Antagelser '!$C$7,IF(WCA4='Antagelser '!$C$9,"",DATE(YEAR(WCA4),MONTH(WCA4)+'Antagelser '!$C$8,DAY(WCA4)))),"")</f>
        <v/>
      </c>
      <c r="WCC4" s="21" t="str">
        <f>+IFERROR(IF(WCB4="Dato",'Antagelser '!$C$7,IF(WCB4='Antagelser '!$C$9,"",DATE(YEAR(WCB4),MONTH(WCB4)+'Antagelser '!$C$8,DAY(WCB4)))),"")</f>
        <v/>
      </c>
      <c r="WCD4" s="21" t="str">
        <f>+IFERROR(IF(WCC4="Dato",'Antagelser '!$C$7,IF(WCC4='Antagelser '!$C$9,"",DATE(YEAR(WCC4),MONTH(WCC4)+'Antagelser '!$C$8,DAY(WCC4)))),"")</f>
        <v/>
      </c>
      <c r="WCE4" s="21" t="str">
        <f>+IFERROR(IF(WCD4="Dato",'Antagelser '!$C$7,IF(WCD4='Antagelser '!$C$9,"",DATE(YEAR(WCD4),MONTH(WCD4)+'Antagelser '!$C$8,DAY(WCD4)))),"")</f>
        <v/>
      </c>
      <c r="WCF4" s="21" t="str">
        <f>+IFERROR(IF(WCE4="Dato",'Antagelser '!$C$7,IF(WCE4='Antagelser '!$C$9,"",DATE(YEAR(WCE4),MONTH(WCE4)+'Antagelser '!$C$8,DAY(WCE4)))),"")</f>
        <v/>
      </c>
      <c r="WCG4" s="21" t="str">
        <f>+IFERROR(IF(WCF4="Dato",'Antagelser '!$C$7,IF(WCF4='Antagelser '!$C$9,"",DATE(YEAR(WCF4),MONTH(WCF4)+'Antagelser '!$C$8,DAY(WCF4)))),"")</f>
        <v/>
      </c>
      <c r="WCH4" s="21" t="str">
        <f>+IFERROR(IF(WCG4="Dato",'Antagelser '!$C$7,IF(WCG4='Antagelser '!$C$9,"",DATE(YEAR(WCG4),MONTH(WCG4)+'Antagelser '!$C$8,DAY(WCG4)))),"")</f>
        <v/>
      </c>
      <c r="WCI4" s="21" t="str">
        <f>+IFERROR(IF(WCH4="Dato",'Antagelser '!$C$7,IF(WCH4='Antagelser '!$C$9,"",DATE(YEAR(WCH4),MONTH(WCH4)+'Antagelser '!$C$8,DAY(WCH4)))),"")</f>
        <v/>
      </c>
      <c r="WCJ4" s="21" t="str">
        <f>+IFERROR(IF(WCI4="Dato",'Antagelser '!$C$7,IF(WCI4='Antagelser '!$C$9,"",DATE(YEAR(WCI4),MONTH(WCI4)+'Antagelser '!$C$8,DAY(WCI4)))),"")</f>
        <v/>
      </c>
      <c r="WCK4" s="21" t="str">
        <f>+IFERROR(IF(WCJ4="Dato",'Antagelser '!$C$7,IF(WCJ4='Antagelser '!$C$9,"",DATE(YEAR(WCJ4),MONTH(WCJ4)+'Antagelser '!$C$8,DAY(WCJ4)))),"")</f>
        <v/>
      </c>
      <c r="WCL4" s="21" t="str">
        <f>+IFERROR(IF(WCK4="Dato",'Antagelser '!$C$7,IF(WCK4='Antagelser '!$C$9,"",DATE(YEAR(WCK4),MONTH(WCK4)+'Antagelser '!$C$8,DAY(WCK4)))),"")</f>
        <v/>
      </c>
      <c r="WCM4" s="21" t="str">
        <f>+IFERROR(IF(WCL4="Dato",'Antagelser '!$C$7,IF(WCL4='Antagelser '!$C$9,"",DATE(YEAR(WCL4),MONTH(WCL4)+'Antagelser '!$C$8,DAY(WCL4)))),"")</f>
        <v/>
      </c>
      <c r="WCN4" s="21" t="str">
        <f>+IFERROR(IF(WCM4="Dato",'Antagelser '!$C$7,IF(WCM4='Antagelser '!$C$9,"",DATE(YEAR(WCM4),MONTH(WCM4)+'Antagelser '!$C$8,DAY(WCM4)))),"")</f>
        <v/>
      </c>
      <c r="WCO4" s="21" t="str">
        <f>+IFERROR(IF(WCN4="Dato",'Antagelser '!$C$7,IF(WCN4='Antagelser '!$C$9,"",DATE(YEAR(WCN4),MONTH(WCN4)+'Antagelser '!$C$8,DAY(WCN4)))),"")</f>
        <v/>
      </c>
      <c r="WCP4" s="21" t="str">
        <f>+IFERROR(IF(WCO4="Dato",'Antagelser '!$C$7,IF(WCO4='Antagelser '!$C$9,"",DATE(YEAR(WCO4),MONTH(WCO4)+'Antagelser '!$C$8,DAY(WCO4)))),"")</f>
        <v/>
      </c>
      <c r="WCQ4" s="21" t="str">
        <f>+IFERROR(IF(WCP4="Dato",'Antagelser '!$C$7,IF(WCP4='Antagelser '!$C$9,"",DATE(YEAR(WCP4),MONTH(WCP4)+'Antagelser '!$C$8,DAY(WCP4)))),"")</f>
        <v/>
      </c>
      <c r="WCR4" s="21" t="str">
        <f>+IFERROR(IF(WCQ4="Dato",'Antagelser '!$C$7,IF(WCQ4='Antagelser '!$C$9,"",DATE(YEAR(WCQ4),MONTH(WCQ4)+'Antagelser '!$C$8,DAY(WCQ4)))),"")</f>
        <v/>
      </c>
      <c r="WCS4" s="21" t="str">
        <f>+IFERROR(IF(WCR4="Dato",'Antagelser '!$C$7,IF(WCR4='Antagelser '!$C$9,"",DATE(YEAR(WCR4),MONTH(WCR4)+'Antagelser '!$C$8,DAY(WCR4)))),"")</f>
        <v/>
      </c>
      <c r="WCT4" s="21" t="str">
        <f>+IFERROR(IF(WCS4="Dato",'Antagelser '!$C$7,IF(WCS4='Antagelser '!$C$9,"",DATE(YEAR(WCS4),MONTH(WCS4)+'Antagelser '!$C$8,DAY(WCS4)))),"")</f>
        <v/>
      </c>
      <c r="WCU4" s="21" t="str">
        <f>+IFERROR(IF(WCT4="Dato",'Antagelser '!$C$7,IF(WCT4='Antagelser '!$C$9,"",DATE(YEAR(WCT4),MONTH(WCT4)+'Antagelser '!$C$8,DAY(WCT4)))),"")</f>
        <v/>
      </c>
      <c r="WCV4" s="21" t="str">
        <f>+IFERROR(IF(WCU4="Dato",'Antagelser '!$C$7,IF(WCU4='Antagelser '!$C$9,"",DATE(YEAR(WCU4),MONTH(WCU4)+'Antagelser '!$C$8,DAY(WCU4)))),"")</f>
        <v/>
      </c>
      <c r="WCW4" s="21" t="str">
        <f>+IFERROR(IF(WCV4="Dato",'Antagelser '!$C$7,IF(WCV4='Antagelser '!$C$9,"",DATE(YEAR(WCV4),MONTH(WCV4)+'Antagelser '!$C$8,DAY(WCV4)))),"")</f>
        <v/>
      </c>
      <c r="WCX4" s="21" t="str">
        <f>+IFERROR(IF(WCW4="Dato",'Antagelser '!$C$7,IF(WCW4='Antagelser '!$C$9,"",DATE(YEAR(WCW4),MONTH(WCW4)+'Antagelser '!$C$8,DAY(WCW4)))),"")</f>
        <v/>
      </c>
      <c r="WCY4" s="21" t="str">
        <f>+IFERROR(IF(WCX4="Dato",'Antagelser '!$C$7,IF(WCX4='Antagelser '!$C$9,"",DATE(YEAR(WCX4),MONTH(WCX4)+'Antagelser '!$C$8,DAY(WCX4)))),"")</f>
        <v/>
      </c>
      <c r="WCZ4" s="21" t="str">
        <f>+IFERROR(IF(WCY4="Dato",'Antagelser '!$C$7,IF(WCY4='Antagelser '!$C$9,"",DATE(YEAR(WCY4),MONTH(WCY4)+'Antagelser '!$C$8,DAY(WCY4)))),"")</f>
        <v/>
      </c>
      <c r="WDA4" s="21" t="str">
        <f>+IFERROR(IF(WCZ4="Dato",'Antagelser '!$C$7,IF(WCZ4='Antagelser '!$C$9,"",DATE(YEAR(WCZ4),MONTH(WCZ4)+'Antagelser '!$C$8,DAY(WCZ4)))),"")</f>
        <v/>
      </c>
      <c r="WDB4" s="21" t="str">
        <f>+IFERROR(IF(WDA4="Dato",'Antagelser '!$C$7,IF(WDA4='Antagelser '!$C$9,"",DATE(YEAR(WDA4),MONTH(WDA4)+'Antagelser '!$C$8,DAY(WDA4)))),"")</f>
        <v/>
      </c>
      <c r="WDC4" s="21" t="str">
        <f>+IFERROR(IF(WDB4="Dato",'Antagelser '!$C$7,IF(WDB4='Antagelser '!$C$9,"",DATE(YEAR(WDB4),MONTH(WDB4)+'Antagelser '!$C$8,DAY(WDB4)))),"")</f>
        <v/>
      </c>
      <c r="WDD4" s="21" t="str">
        <f>+IFERROR(IF(WDC4="Dato",'Antagelser '!$C$7,IF(WDC4='Antagelser '!$C$9,"",DATE(YEAR(WDC4),MONTH(WDC4)+'Antagelser '!$C$8,DAY(WDC4)))),"")</f>
        <v/>
      </c>
      <c r="WDE4" s="21" t="str">
        <f>+IFERROR(IF(WDD4="Dato",'Antagelser '!$C$7,IF(WDD4='Antagelser '!$C$9,"",DATE(YEAR(WDD4),MONTH(WDD4)+'Antagelser '!$C$8,DAY(WDD4)))),"")</f>
        <v/>
      </c>
      <c r="WDF4" s="21" t="str">
        <f>+IFERROR(IF(WDE4="Dato",'Antagelser '!$C$7,IF(WDE4='Antagelser '!$C$9,"",DATE(YEAR(WDE4),MONTH(WDE4)+'Antagelser '!$C$8,DAY(WDE4)))),"")</f>
        <v/>
      </c>
      <c r="WDG4" s="21" t="str">
        <f>+IFERROR(IF(WDF4="Dato",'Antagelser '!$C$7,IF(WDF4='Antagelser '!$C$9,"",DATE(YEAR(WDF4),MONTH(WDF4)+'Antagelser '!$C$8,DAY(WDF4)))),"")</f>
        <v/>
      </c>
      <c r="WDH4" s="21" t="str">
        <f>+IFERROR(IF(WDG4="Dato",'Antagelser '!$C$7,IF(WDG4='Antagelser '!$C$9,"",DATE(YEAR(WDG4),MONTH(WDG4)+'Antagelser '!$C$8,DAY(WDG4)))),"")</f>
        <v/>
      </c>
      <c r="WDI4" s="21" t="str">
        <f>+IFERROR(IF(WDH4="Dato",'Antagelser '!$C$7,IF(WDH4='Antagelser '!$C$9,"",DATE(YEAR(WDH4),MONTH(WDH4)+'Antagelser '!$C$8,DAY(WDH4)))),"")</f>
        <v/>
      </c>
      <c r="WDJ4" s="21" t="str">
        <f>+IFERROR(IF(WDI4="Dato",'Antagelser '!$C$7,IF(WDI4='Antagelser '!$C$9,"",DATE(YEAR(WDI4),MONTH(WDI4)+'Antagelser '!$C$8,DAY(WDI4)))),"")</f>
        <v/>
      </c>
      <c r="WDK4" s="21" t="str">
        <f>+IFERROR(IF(WDJ4="Dato",'Antagelser '!$C$7,IF(WDJ4='Antagelser '!$C$9,"",DATE(YEAR(WDJ4),MONTH(WDJ4)+'Antagelser '!$C$8,DAY(WDJ4)))),"")</f>
        <v/>
      </c>
      <c r="WDL4" s="21" t="str">
        <f>+IFERROR(IF(WDK4="Dato",'Antagelser '!$C$7,IF(WDK4='Antagelser '!$C$9,"",DATE(YEAR(WDK4),MONTH(WDK4)+'Antagelser '!$C$8,DAY(WDK4)))),"")</f>
        <v/>
      </c>
      <c r="WDM4" s="21" t="str">
        <f>+IFERROR(IF(WDL4="Dato",'Antagelser '!$C$7,IF(WDL4='Antagelser '!$C$9,"",DATE(YEAR(WDL4),MONTH(WDL4)+'Antagelser '!$C$8,DAY(WDL4)))),"")</f>
        <v/>
      </c>
      <c r="WDN4" s="21" t="str">
        <f>+IFERROR(IF(WDM4="Dato",'Antagelser '!$C$7,IF(WDM4='Antagelser '!$C$9,"",DATE(YEAR(WDM4),MONTH(WDM4)+'Antagelser '!$C$8,DAY(WDM4)))),"")</f>
        <v/>
      </c>
      <c r="WDO4" s="21" t="str">
        <f>+IFERROR(IF(WDN4="Dato",'Antagelser '!$C$7,IF(WDN4='Antagelser '!$C$9,"",DATE(YEAR(WDN4),MONTH(WDN4)+'Antagelser '!$C$8,DAY(WDN4)))),"")</f>
        <v/>
      </c>
      <c r="WDP4" s="21" t="str">
        <f>+IFERROR(IF(WDO4="Dato",'Antagelser '!$C$7,IF(WDO4='Antagelser '!$C$9,"",DATE(YEAR(WDO4),MONTH(WDO4)+'Antagelser '!$C$8,DAY(WDO4)))),"")</f>
        <v/>
      </c>
      <c r="WDQ4" s="21" t="str">
        <f>+IFERROR(IF(WDP4="Dato",'Antagelser '!$C$7,IF(WDP4='Antagelser '!$C$9,"",DATE(YEAR(WDP4),MONTH(WDP4)+'Antagelser '!$C$8,DAY(WDP4)))),"")</f>
        <v/>
      </c>
      <c r="WDR4" s="21" t="str">
        <f>+IFERROR(IF(WDQ4="Dato",'Antagelser '!$C$7,IF(WDQ4='Antagelser '!$C$9,"",DATE(YEAR(WDQ4),MONTH(WDQ4)+'Antagelser '!$C$8,DAY(WDQ4)))),"")</f>
        <v/>
      </c>
      <c r="WDS4" s="21" t="str">
        <f>+IFERROR(IF(WDR4="Dato",'Antagelser '!$C$7,IF(WDR4='Antagelser '!$C$9,"",DATE(YEAR(WDR4),MONTH(WDR4)+'Antagelser '!$C$8,DAY(WDR4)))),"")</f>
        <v/>
      </c>
      <c r="WDT4" s="21" t="str">
        <f>+IFERROR(IF(WDS4="Dato",'Antagelser '!$C$7,IF(WDS4='Antagelser '!$C$9,"",DATE(YEAR(WDS4),MONTH(WDS4)+'Antagelser '!$C$8,DAY(WDS4)))),"")</f>
        <v/>
      </c>
      <c r="WDU4" s="21" t="str">
        <f>+IFERROR(IF(WDT4="Dato",'Antagelser '!$C$7,IF(WDT4='Antagelser '!$C$9,"",DATE(YEAR(WDT4),MONTH(WDT4)+'Antagelser '!$C$8,DAY(WDT4)))),"")</f>
        <v/>
      </c>
      <c r="WDV4" s="21" t="str">
        <f>+IFERROR(IF(WDU4="Dato",'Antagelser '!$C$7,IF(WDU4='Antagelser '!$C$9,"",DATE(YEAR(WDU4),MONTH(WDU4)+'Antagelser '!$C$8,DAY(WDU4)))),"")</f>
        <v/>
      </c>
      <c r="WDW4" s="21" t="str">
        <f>+IFERROR(IF(WDV4="Dato",'Antagelser '!$C$7,IF(WDV4='Antagelser '!$C$9,"",DATE(YEAR(WDV4),MONTH(WDV4)+'Antagelser '!$C$8,DAY(WDV4)))),"")</f>
        <v/>
      </c>
      <c r="WDX4" s="21" t="str">
        <f>+IFERROR(IF(WDW4="Dato",'Antagelser '!$C$7,IF(WDW4='Antagelser '!$C$9,"",DATE(YEAR(WDW4),MONTH(WDW4)+'Antagelser '!$C$8,DAY(WDW4)))),"")</f>
        <v/>
      </c>
      <c r="WDY4" s="21" t="str">
        <f>+IFERROR(IF(WDX4="Dato",'Antagelser '!$C$7,IF(WDX4='Antagelser '!$C$9,"",DATE(YEAR(WDX4),MONTH(WDX4)+'Antagelser '!$C$8,DAY(WDX4)))),"")</f>
        <v/>
      </c>
      <c r="WDZ4" s="21" t="str">
        <f>+IFERROR(IF(WDY4="Dato",'Antagelser '!$C$7,IF(WDY4='Antagelser '!$C$9,"",DATE(YEAR(WDY4),MONTH(WDY4)+'Antagelser '!$C$8,DAY(WDY4)))),"")</f>
        <v/>
      </c>
      <c r="WEA4" s="21" t="str">
        <f>+IFERROR(IF(WDZ4="Dato",'Antagelser '!$C$7,IF(WDZ4='Antagelser '!$C$9,"",DATE(YEAR(WDZ4),MONTH(WDZ4)+'Antagelser '!$C$8,DAY(WDZ4)))),"")</f>
        <v/>
      </c>
      <c r="WEB4" s="21" t="str">
        <f>+IFERROR(IF(WEA4="Dato",'Antagelser '!$C$7,IF(WEA4='Antagelser '!$C$9,"",DATE(YEAR(WEA4),MONTH(WEA4)+'Antagelser '!$C$8,DAY(WEA4)))),"")</f>
        <v/>
      </c>
      <c r="WEC4" s="21" t="str">
        <f>+IFERROR(IF(WEB4="Dato",'Antagelser '!$C$7,IF(WEB4='Antagelser '!$C$9,"",DATE(YEAR(WEB4),MONTH(WEB4)+'Antagelser '!$C$8,DAY(WEB4)))),"")</f>
        <v/>
      </c>
      <c r="WED4" s="21" t="str">
        <f>+IFERROR(IF(WEC4="Dato",'Antagelser '!$C$7,IF(WEC4='Antagelser '!$C$9,"",DATE(YEAR(WEC4),MONTH(WEC4)+'Antagelser '!$C$8,DAY(WEC4)))),"")</f>
        <v/>
      </c>
      <c r="WEE4" s="21" t="str">
        <f>+IFERROR(IF(WED4="Dato",'Antagelser '!$C$7,IF(WED4='Antagelser '!$C$9,"",DATE(YEAR(WED4),MONTH(WED4)+'Antagelser '!$C$8,DAY(WED4)))),"")</f>
        <v/>
      </c>
      <c r="WEF4" s="21" t="str">
        <f>+IFERROR(IF(WEE4="Dato",'Antagelser '!$C$7,IF(WEE4='Antagelser '!$C$9,"",DATE(YEAR(WEE4),MONTH(WEE4)+'Antagelser '!$C$8,DAY(WEE4)))),"")</f>
        <v/>
      </c>
      <c r="WEG4" s="21" t="str">
        <f>+IFERROR(IF(WEF4="Dato",'Antagelser '!$C$7,IF(WEF4='Antagelser '!$C$9,"",DATE(YEAR(WEF4),MONTH(WEF4)+'Antagelser '!$C$8,DAY(WEF4)))),"")</f>
        <v/>
      </c>
      <c r="WEH4" s="21" t="str">
        <f>+IFERROR(IF(WEG4="Dato",'Antagelser '!$C$7,IF(WEG4='Antagelser '!$C$9,"",DATE(YEAR(WEG4),MONTH(WEG4)+'Antagelser '!$C$8,DAY(WEG4)))),"")</f>
        <v/>
      </c>
      <c r="WEI4" s="21" t="str">
        <f>+IFERROR(IF(WEH4="Dato",'Antagelser '!$C$7,IF(WEH4='Antagelser '!$C$9,"",DATE(YEAR(WEH4),MONTH(WEH4)+'Antagelser '!$C$8,DAY(WEH4)))),"")</f>
        <v/>
      </c>
      <c r="WEJ4" s="21" t="str">
        <f>+IFERROR(IF(WEI4="Dato",'Antagelser '!$C$7,IF(WEI4='Antagelser '!$C$9,"",DATE(YEAR(WEI4),MONTH(WEI4)+'Antagelser '!$C$8,DAY(WEI4)))),"")</f>
        <v/>
      </c>
      <c r="WEK4" s="21" t="str">
        <f>+IFERROR(IF(WEJ4="Dato",'Antagelser '!$C$7,IF(WEJ4='Antagelser '!$C$9,"",DATE(YEAR(WEJ4),MONTH(WEJ4)+'Antagelser '!$C$8,DAY(WEJ4)))),"")</f>
        <v/>
      </c>
      <c r="WEL4" s="21" t="str">
        <f>+IFERROR(IF(WEK4="Dato",'Antagelser '!$C$7,IF(WEK4='Antagelser '!$C$9,"",DATE(YEAR(WEK4),MONTH(WEK4)+'Antagelser '!$C$8,DAY(WEK4)))),"")</f>
        <v/>
      </c>
      <c r="WEM4" s="21" t="str">
        <f>+IFERROR(IF(WEL4="Dato",'Antagelser '!$C$7,IF(WEL4='Antagelser '!$C$9,"",DATE(YEAR(WEL4),MONTH(WEL4)+'Antagelser '!$C$8,DAY(WEL4)))),"")</f>
        <v/>
      </c>
      <c r="WEN4" s="21" t="str">
        <f>+IFERROR(IF(WEM4="Dato",'Antagelser '!$C$7,IF(WEM4='Antagelser '!$C$9,"",DATE(YEAR(WEM4),MONTH(WEM4)+'Antagelser '!$C$8,DAY(WEM4)))),"")</f>
        <v/>
      </c>
      <c r="WEO4" s="21" t="str">
        <f>+IFERROR(IF(WEN4="Dato",'Antagelser '!$C$7,IF(WEN4='Antagelser '!$C$9,"",DATE(YEAR(WEN4),MONTH(WEN4)+'Antagelser '!$C$8,DAY(WEN4)))),"")</f>
        <v/>
      </c>
      <c r="WEP4" s="21" t="str">
        <f>+IFERROR(IF(WEO4="Dato",'Antagelser '!$C$7,IF(WEO4='Antagelser '!$C$9,"",DATE(YEAR(WEO4),MONTH(WEO4)+'Antagelser '!$C$8,DAY(WEO4)))),"")</f>
        <v/>
      </c>
      <c r="WEQ4" s="21" t="str">
        <f>+IFERROR(IF(WEP4="Dato",'Antagelser '!$C$7,IF(WEP4='Antagelser '!$C$9,"",DATE(YEAR(WEP4),MONTH(WEP4)+'Antagelser '!$C$8,DAY(WEP4)))),"")</f>
        <v/>
      </c>
      <c r="WER4" s="21" t="str">
        <f>+IFERROR(IF(WEQ4="Dato",'Antagelser '!$C$7,IF(WEQ4='Antagelser '!$C$9,"",DATE(YEAR(WEQ4),MONTH(WEQ4)+'Antagelser '!$C$8,DAY(WEQ4)))),"")</f>
        <v/>
      </c>
      <c r="WES4" s="21" t="str">
        <f>+IFERROR(IF(WER4="Dato",'Antagelser '!$C$7,IF(WER4='Antagelser '!$C$9,"",DATE(YEAR(WER4),MONTH(WER4)+'Antagelser '!$C$8,DAY(WER4)))),"")</f>
        <v/>
      </c>
      <c r="WET4" s="21" t="str">
        <f>+IFERROR(IF(WES4="Dato",'Antagelser '!$C$7,IF(WES4='Antagelser '!$C$9,"",DATE(YEAR(WES4),MONTH(WES4)+'Antagelser '!$C$8,DAY(WES4)))),"")</f>
        <v/>
      </c>
      <c r="WEU4" s="21" t="str">
        <f>+IFERROR(IF(WET4="Dato",'Antagelser '!$C$7,IF(WET4='Antagelser '!$C$9,"",DATE(YEAR(WET4),MONTH(WET4)+'Antagelser '!$C$8,DAY(WET4)))),"")</f>
        <v/>
      </c>
      <c r="WEV4" s="21" t="str">
        <f>+IFERROR(IF(WEU4="Dato",'Antagelser '!$C$7,IF(WEU4='Antagelser '!$C$9,"",DATE(YEAR(WEU4),MONTH(WEU4)+'Antagelser '!$C$8,DAY(WEU4)))),"")</f>
        <v/>
      </c>
      <c r="WEW4" s="21" t="str">
        <f>+IFERROR(IF(WEV4="Dato",'Antagelser '!$C$7,IF(WEV4='Antagelser '!$C$9,"",DATE(YEAR(WEV4),MONTH(WEV4)+'Antagelser '!$C$8,DAY(WEV4)))),"")</f>
        <v/>
      </c>
      <c r="WEX4" s="21" t="str">
        <f>+IFERROR(IF(WEW4="Dato",'Antagelser '!$C$7,IF(WEW4='Antagelser '!$C$9,"",DATE(YEAR(WEW4),MONTH(WEW4)+'Antagelser '!$C$8,DAY(WEW4)))),"")</f>
        <v/>
      </c>
      <c r="WEY4" s="21" t="str">
        <f>+IFERROR(IF(WEX4="Dato",'Antagelser '!$C$7,IF(WEX4='Antagelser '!$C$9,"",DATE(YEAR(WEX4),MONTH(WEX4)+'Antagelser '!$C$8,DAY(WEX4)))),"")</f>
        <v/>
      </c>
      <c r="WEZ4" s="21" t="str">
        <f>+IFERROR(IF(WEY4="Dato",'Antagelser '!$C$7,IF(WEY4='Antagelser '!$C$9,"",DATE(YEAR(WEY4),MONTH(WEY4)+'Antagelser '!$C$8,DAY(WEY4)))),"")</f>
        <v/>
      </c>
      <c r="WFA4" s="21" t="str">
        <f>+IFERROR(IF(WEZ4="Dato",'Antagelser '!$C$7,IF(WEZ4='Antagelser '!$C$9,"",DATE(YEAR(WEZ4),MONTH(WEZ4)+'Antagelser '!$C$8,DAY(WEZ4)))),"")</f>
        <v/>
      </c>
      <c r="WFB4" s="21" t="str">
        <f>+IFERROR(IF(WFA4="Dato",'Antagelser '!$C$7,IF(WFA4='Antagelser '!$C$9,"",DATE(YEAR(WFA4),MONTH(WFA4)+'Antagelser '!$C$8,DAY(WFA4)))),"")</f>
        <v/>
      </c>
      <c r="WFC4" s="21" t="str">
        <f>+IFERROR(IF(WFB4="Dato",'Antagelser '!$C$7,IF(WFB4='Antagelser '!$C$9,"",DATE(YEAR(WFB4),MONTH(WFB4)+'Antagelser '!$C$8,DAY(WFB4)))),"")</f>
        <v/>
      </c>
      <c r="WFD4" s="21" t="str">
        <f>+IFERROR(IF(WFC4="Dato",'Antagelser '!$C$7,IF(WFC4='Antagelser '!$C$9,"",DATE(YEAR(WFC4),MONTH(WFC4)+'Antagelser '!$C$8,DAY(WFC4)))),"")</f>
        <v/>
      </c>
      <c r="WFE4" s="21" t="str">
        <f>+IFERROR(IF(WFD4="Dato",'Antagelser '!$C$7,IF(WFD4='Antagelser '!$C$9,"",DATE(YEAR(WFD4),MONTH(WFD4)+'Antagelser '!$C$8,DAY(WFD4)))),"")</f>
        <v/>
      </c>
      <c r="WFF4" s="21" t="str">
        <f>+IFERROR(IF(WFE4="Dato",'Antagelser '!$C$7,IF(WFE4='Antagelser '!$C$9,"",DATE(YEAR(WFE4),MONTH(WFE4)+'Antagelser '!$C$8,DAY(WFE4)))),"")</f>
        <v/>
      </c>
      <c r="WFG4" s="21" t="str">
        <f>+IFERROR(IF(WFF4="Dato",'Antagelser '!$C$7,IF(WFF4='Antagelser '!$C$9,"",DATE(YEAR(WFF4),MONTH(WFF4)+'Antagelser '!$C$8,DAY(WFF4)))),"")</f>
        <v/>
      </c>
      <c r="WFH4" s="21" t="str">
        <f>+IFERROR(IF(WFG4="Dato",'Antagelser '!$C$7,IF(WFG4='Antagelser '!$C$9,"",DATE(YEAR(WFG4),MONTH(WFG4)+'Antagelser '!$C$8,DAY(WFG4)))),"")</f>
        <v/>
      </c>
      <c r="WFI4" s="21" t="str">
        <f>+IFERROR(IF(WFH4="Dato",'Antagelser '!$C$7,IF(WFH4='Antagelser '!$C$9,"",DATE(YEAR(WFH4),MONTH(WFH4)+'Antagelser '!$C$8,DAY(WFH4)))),"")</f>
        <v/>
      </c>
      <c r="WFJ4" s="21" t="str">
        <f>+IFERROR(IF(WFI4="Dato",'Antagelser '!$C$7,IF(WFI4='Antagelser '!$C$9,"",DATE(YEAR(WFI4),MONTH(WFI4)+'Antagelser '!$C$8,DAY(WFI4)))),"")</f>
        <v/>
      </c>
      <c r="WFK4" s="21" t="str">
        <f>+IFERROR(IF(WFJ4="Dato",'Antagelser '!$C$7,IF(WFJ4='Antagelser '!$C$9,"",DATE(YEAR(WFJ4),MONTH(WFJ4)+'Antagelser '!$C$8,DAY(WFJ4)))),"")</f>
        <v/>
      </c>
      <c r="WFL4" s="21" t="str">
        <f>+IFERROR(IF(WFK4="Dato",'Antagelser '!$C$7,IF(WFK4='Antagelser '!$C$9,"",DATE(YEAR(WFK4),MONTH(WFK4)+'Antagelser '!$C$8,DAY(WFK4)))),"")</f>
        <v/>
      </c>
      <c r="WFM4" s="21" t="str">
        <f>+IFERROR(IF(WFL4="Dato",'Antagelser '!$C$7,IF(WFL4='Antagelser '!$C$9,"",DATE(YEAR(WFL4),MONTH(WFL4)+'Antagelser '!$C$8,DAY(WFL4)))),"")</f>
        <v/>
      </c>
      <c r="WFN4" s="21" t="str">
        <f>+IFERROR(IF(WFM4="Dato",'Antagelser '!$C$7,IF(WFM4='Antagelser '!$C$9,"",DATE(YEAR(WFM4),MONTH(WFM4)+'Antagelser '!$C$8,DAY(WFM4)))),"")</f>
        <v/>
      </c>
      <c r="WFO4" s="21" t="str">
        <f>+IFERROR(IF(WFN4="Dato",'Antagelser '!$C$7,IF(WFN4='Antagelser '!$C$9,"",DATE(YEAR(WFN4),MONTH(WFN4)+'Antagelser '!$C$8,DAY(WFN4)))),"")</f>
        <v/>
      </c>
      <c r="WFP4" s="21" t="str">
        <f>+IFERROR(IF(WFO4="Dato",'Antagelser '!$C$7,IF(WFO4='Antagelser '!$C$9,"",DATE(YEAR(WFO4),MONTH(WFO4)+'Antagelser '!$C$8,DAY(WFO4)))),"")</f>
        <v/>
      </c>
      <c r="WFQ4" s="21" t="str">
        <f>+IFERROR(IF(WFP4="Dato",'Antagelser '!$C$7,IF(WFP4='Antagelser '!$C$9,"",DATE(YEAR(WFP4),MONTH(WFP4)+'Antagelser '!$C$8,DAY(WFP4)))),"")</f>
        <v/>
      </c>
      <c r="WFR4" s="21" t="str">
        <f>+IFERROR(IF(WFQ4="Dato",'Antagelser '!$C$7,IF(WFQ4='Antagelser '!$C$9,"",DATE(YEAR(WFQ4),MONTH(WFQ4)+'Antagelser '!$C$8,DAY(WFQ4)))),"")</f>
        <v/>
      </c>
      <c r="WFS4" s="21" t="str">
        <f>+IFERROR(IF(WFR4="Dato",'Antagelser '!$C$7,IF(WFR4='Antagelser '!$C$9,"",DATE(YEAR(WFR4),MONTH(WFR4)+'Antagelser '!$C$8,DAY(WFR4)))),"")</f>
        <v/>
      </c>
      <c r="WFT4" s="21" t="str">
        <f>+IFERROR(IF(WFS4="Dato",'Antagelser '!$C$7,IF(WFS4='Antagelser '!$C$9,"",DATE(YEAR(WFS4),MONTH(WFS4)+'Antagelser '!$C$8,DAY(WFS4)))),"")</f>
        <v/>
      </c>
      <c r="WFU4" s="21" t="str">
        <f>+IFERROR(IF(WFT4="Dato",'Antagelser '!$C$7,IF(WFT4='Antagelser '!$C$9,"",DATE(YEAR(WFT4),MONTH(WFT4)+'Antagelser '!$C$8,DAY(WFT4)))),"")</f>
        <v/>
      </c>
      <c r="WFV4" s="21" t="str">
        <f>+IFERROR(IF(WFU4="Dato",'Antagelser '!$C$7,IF(WFU4='Antagelser '!$C$9,"",DATE(YEAR(WFU4),MONTH(WFU4)+'Antagelser '!$C$8,DAY(WFU4)))),"")</f>
        <v/>
      </c>
      <c r="WFW4" s="21" t="str">
        <f>+IFERROR(IF(WFV4="Dato",'Antagelser '!$C$7,IF(WFV4='Antagelser '!$C$9,"",DATE(YEAR(WFV4),MONTH(WFV4)+'Antagelser '!$C$8,DAY(WFV4)))),"")</f>
        <v/>
      </c>
      <c r="WFX4" s="21" t="str">
        <f>+IFERROR(IF(WFW4="Dato",'Antagelser '!$C$7,IF(WFW4='Antagelser '!$C$9,"",DATE(YEAR(WFW4),MONTH(WFW4)+'Antagelser '!$C$8,DAY(WFW4)))),"")</f>
        <v/>
      </c>
      <c r="WFY4" s="21" t="str">
        <f>+IFERROR(IF(WFX4="Dato",'Antagelser '!$C$7,IF(WFX4='Antagelser '!$C$9,"",DATE(YEAR(WFX4),MONTH(WFX4)+'Antagelser '!$C$8,DAY(WFX4)))),"")</f>
        <v/>
      </c>
      <c r="WFZ4" s="21" t="str">
        <f>+IFERROR(IF(WFY4="Dato",'Antagelser '!$C$7,IF(WFY4='Antagelser '!$C$9,"",DATE(YEAR(WFY4),MONTH(WFY4)+'Antagelser '!$C$8,DAY(WFY4)))),"")</f>
        <v/>
      </c>
      <c r="WGA4" s="21" t="str">
        <f>+IFERROR(IF(WFZ4="Dato",'Antagelser '!$C$7,IF(WFZ4='Antagelser '!$C$9,"",DATE(YEAR(WFZ4),MONTH(WFZ4)+'Antagelser '!$C$8,DAY(WFZ4)))),"")</f>
        <v/>
      </c>
      <c r="WGB4" s="21" t="str">
        <f>+IFERROR(IF(WGA4="Dato",'Antagelser '!$C$7,IF(WGA4='Antagelser '!$C$9,"",DATE(YEAR(WGA4),MONTH(WGA4)+'Antagelser '!$C$8,DAY(WGA4)))),"")</f>
        <v/>
      </c>
      <c r="WGC4" s="21" t="str">
        <f>+IFERROR(IF(WGB4="Dato",'Antagelser '!$C$7,IF(WGB4='Antagelser '!$C$9,"",DATE(YEAR(WGB4),MONTH(WGB4)+'Antagelser '!$C$8,DAY(WGB4)))),"")</f>
        <v/>
      </c>
      <c r="WGD4" s="21" t="str">
        <f>+IFERROR(IF(WGC4="Dato",'Antagelser '!$C$7,IF(WGC4='Antagelser '!$C$9,"",DATE(YEAR(WGC4),MONTH(WGC4)+'Antagelser '!$C$8,DAY(WGC4)))),"")</f>
        <v/>
      </c>
      <c r="WGE4" s="21" t="str">
        <f>+IFERROR(IF(WGD4="Dato",'Antagelser '!$C$7,IF(WGD4='Antagelser '!$C$9,"",DATE(YEAR(WGD4),MONTH(WGD4)+'Antagelser '!$C$8,DAY(WGD4)))),"")</f>
        <v/>
      </c>
      <c r="WGF4" s="21" t="str">
        <f>+IFERROR(IF(WGE4="Dato",'Antagelser '!$C$7,IF(WGE4='Antagelser '!$C$9,"",DATE(YEAR(WGE4),MONTH(WGE4)+'Antagelser '!$C$8,DAY(WGE4)))),"")</f>
        <v/>
      </c>
      <c r="WGG4" s="21" t="str">
        <f>+IFERROR(IF(WGF4="Dato",'Antagelser '!$C$7,IF(WGF4='Antagelser '!$C$9,"",DATE(YEAR(WGF4),MONTH(WGF4)+'Antagelser '!$C$8,DAY(WGF4)))),"")</f>
        <v/>
      </c>
      <c r="WGH4" s="21" t="str">
        <f>+IFERROR(IF(WGG4="Dato",'Antagelser '!$C$7,IF(WGG4='Antagelser '!$C$9,"",DATE(YEAR(WGG4),MONTH(WGG4)+'Antagelser '!$C$8,DAY(WGG4)))),"")</f>
        <v/>
      </c>
      <c r="WGI4" s="21" t="str">
        <f>+IFERROR(IF(WGH4="Dato",'Antagelser '!$C$7,IF(WGH4='Antagelser '!$C$9,"",DATE(YEAR(WGH4),MONTH(WGH4)+'Antagelser '!$C$8,DAY(WGH4)))),"")</f>
        <v/>
      </c>
      <c r="WGJ4" s="21" t="str">
        <f>+IFERROR(IF(WGI4="Dato",'Antagelser '!$C$7,IF(WGI4='Antagelser '!$C$9,"",DATE(YEAR(WGI4),MONTH(WGI4)+'Antagelser '!$C$8,DAY(WGI4)))),"")</f>
        <v/>
      </c>
      <c r="WGK4" s="21" t="str">
        <f>+IFERROR(IF(WGJ4="Dato",'Antagelser '!$C$7,IF(WGJ4='Antagelser '!$C$9,"",DATE(YEAR(WGJ4),MONTH(WGJ4)+'Antagelser '!$C$8,DAY(WGJ4)))),"")</f>
        <v/>
      </c>
      <c r="WGL4" s="21" t="str">
        <f>+IFERROR(IF(WGK4="Dato",'Antagelser '!$C$7,IF(WGK4='Antagelser '!$C$9,"",DATE(YEAR(WGK4),MONTH(WGK4)+'Antagelser '!$C$8,DAY(WGK4)))),"")</f>
        <v/>
      </c>
      <c r="WGM4" s="21" t="str">
        <f>+IFERROR(IF(WGL4="Dato",'Antagelser '!$C$7,IF(WGL4='Antagelser '!$C$9,"",DATE(YEAR(WGL4),MONTH(WGL4)+'Antagelser '!$C$8,DAY(WGL4)))),"")</f>
        <v/>
      </c>
      <c r="WGN4" s="21" t="str">
        <f>+IFERROR(IF(WGM4="Dato",'Antagelser '!$C$7,IF(WGM4='Antagelser '!$C$9,"",DATE(YEAR(WGM4),MONTH(WGM4)+'Antagelser '!$C$8,DAY(WGM4)))),"")</f>
        <v/>
      </c>
      <c r="WGO4" s="21" t="str">
        <f>+IFERROR(IF(WGN4="Dato",'Antagelser '!$C$7,IF(WGN4='Antagelser '!$C$9,"",DATE(YEAR(WGN4),MONTH(WGN4)+'Antagelser '!$C$8,DAY(WGN4)))),"")</f>
        <v/>
      </c>
      <c r="WGP4" s="21" t="str">
        <f>+IFERROR(IF(WGO4="Dato",'Antagelser '!$C$7,IF(WGO4='Antagelser '!$C$9,"",DATE(YEAR(WGO4),MONTH(WGO4)+'Antagelser '!$C$8,DAY(WGO4)))),"")</f>
        <v/>
      </c>
      <c r="WGQ4" s="21" t="str">
        <f>+IFERROR(IF(WGP4="Dato",'Antagelser '!$C$7,IF(WGP4='Antagelser '!$C$9,"",DATE(YEAR(WGP4),MONTH(WGP4)+'Antagelser '!$C$8,DAY(WGP4)))),"")</f>
        <v/>
      </c>
      <c r="WGR4" s="21" t="str">
        <f>+IFERROR(IF(WGQ4="Dato",'Antagelser '!$C$7,IF(WGQ4='Antagelser '!$C$9,"",DATE(YEAR(WGQ4),MONTH(WGQ4)+'Antagelser '!$C$8,DAY(WGQ4)))),"")</f>
        <v/>
      </c>
      <c r="WGS4" s="21" t="str">
        <f>+IFERROR(IF(WGR4="Dato",'Antagelser '!$C$7,IF(WGR4='Antagelser '!$C$9,"",DATE(YEAR(WGR4),MONTH(WGR4)+'Antagelser '!$C$8,DAY(WGR4)))),"")</f>
        <v/>
      </c>
      <c r="WGT4" s="21" t="str">
        <f>+IFERROR(IF(WGS4="Dato",'Antagelser '!$C$7,IF(WGS4='Antagelser '!$C$9,"",DATE(YEAR(WGS4),MONTH(WGS4)+'Antagelser '!$C$8,DAY(WGS4)))),"")</f>
        <v/>
      </c>
      <c r="WGU4" s="21" t="str">
        <f>+IFERROR(IF(WGT4="Dato",'Antagelser '!$C$7,IF(WGT4='Antagelser '!$C$9,"",DATE(YEAR(WGT4),MONTH(WGT4)+'Antagelser '!$C$8,DAY(WGT4)))),"")</f>
        <v/>
      </c>
      <c r="WGV4" s="21" t="str">
        <f>+IFERROR(IF(WGU4="Dato",'Antagelser '!$C$7,IF(WGU4='Antagelser '!$C$9,"",DATE(YEAR(WGU4),MONTH(WGU4)+'Antagelser '!$C$8,DAY(WGU4)))),"")</f>
        <v/>
      </c>
      <c r="WGW4" s="21" t="str">
        <f>+IFERROR(IF(WGV4="Dato",'Antagelser '!$C$7,IF(WGV4='Antagelser '!$C$9,"",DATE(YEAR(WGV4),MONTH(WGV4)+'Antagelser '!$C$8,DAY(WGV4)))),"")</f>
        <v/>
      </c>
      <c r="WGX4" s="21" t="str">
        <f>+IFERROR(IF(WGW4="Dato",'Antagelser '!$C$7,IF(WGW4='Antagelser '!$C$9,"",DATE(YEAR(WGW4),MONTH(WGW4)+'Antagelser '!$C$8,DAY(WGW4)))),"")</f>
        <v/>
      </c>
      <c r="WGY4" s="21" t="str">
        <f>+IFERROR(IF(WGX4="Dato",'Antagelser '!$C$7,IF(WGX4='Antagelser '!$C$9,"",DATE(YEAR(WGX4),MONTH(WGX4)+'Antagelser '!$C$8,DAY(WGX4)))),"")</f>
        <v/>
      </c>
      <c r="WGZ4" s="21" t="str">
        <f>+IFERROR(IF(WGY4="Dato",'Antagelser '!$C$7,IF(WGY4='Antagelser '!$C$9,"",DATE(YEAR(WGY4),MONTH(WGY4)+'Antagelser '!$C$8,DAY(WGY4)))),"")</f>
        <v/>
      </c>
      <c r="WHA4" s="21" t="str">
        <f>+IFERROR(IF(WGZ4="Dato",'Antagelser '!$C$7,IF(WGZ4='Antagelser '!$C$9,"",DATE(YEAR(WGZ4),MONTH(WGZ4)+'Antagelser '!$C$8,DAY(WGZ4)))),"")</f>
        <v/>
      </c>
      <c r="WHB4" s="21" t="str">
        <f>+IFERROR(IF(WHA4="Dato",'Antagelser '!$C$7,IF(WHA4='Antagelser '!$C$9,"",DATE(YEAR(WHA4),MONTH(WHA4)+'Antagelser '!$C$8,DAY(WHA4)))),"")</f>
        <v/>
      </c>
      <c r="WHC4" s="21" t="str">
        <f>+IFERROR(IF(WHB4="Dato",'Antagelser '!$C$7,IF(WHB4='Antagelser '!$C$9,"",DATE(YEAR(WHB4),MONTH(WHB4)+'Antagelser '!$C$8,DAY(WHB4)))),"")</f>
        <v/>
      </c>
      <c r="WHD4" s="21" t="str">
        <f>+IFERROR(IF(WHC4="Dato",'Antagelser '!$C$7,IF(WHC4='Antagelser '!$C$9,"",DATE(YEAR(WHC4),MONTH(WHC4)+'Antagelser '!$C$8,DAY(WHC4)))),"")</f>
        <v/>
      </c>
      <c r="WHE4" s="21" t="str">
        <f>+IFERROR(IF(WHD4="Dato",'Antagelser '!$C$7,IF(WHD4='Antagelser '!$C$9,"",DATE(YEAR(WHD4),MONTH(WHD4)+'Antagelser '!$C$8,DAY(WHD4)))),"")</f>
        <v/>
      </c>
      <c r="WHF4" s="21" t="str">
        <f>+IFERROR(IF(WHE4="Dato",'Antagelser '!$C$7,IF(WHE4='Antagelser '!$C$9,"",DATE(YEAR(WHE4),MONTH(WHE4)+'Antagelser '!$C$8,DAY(WHE4)))),"")</f>
        <v/>
      </c>
      <c r="WHG4" s="21" t="str">
        <f>+IFERROR(IF(WHF4="Dato",'Antagelser '!$C$7,IF(WHF4='Antagelser '!$C$9,"",DATE(YEAR(WHF4),MONTH(WHF4)+'Antagelser '!$C$8,DAY(WHF4)))),"")</f>
        <v/>
      </c>
      <c r="WHH4" s="21" t="str">
        <f>+IFERROR(IF(WHG4="Dato",'Antagelser '!$C$7,IF(WHG4='Antagelser '!$C$9,"",DATE(YEAR(WHG4),MONTH(WHG4)+'Antagelser '!$C$8,DAY(WHG4)))),"")</f>
        <v/>
      </c>
      <c r="WHI4" s="21" t="str">
        <f>+IFERROR(IF(WHH4="Dato",'Antagelser '!$C$7,IF(WHH4='Antagelser '!$C$9,"",DATE(YEAR(WHH4),MONTH(WHH4)+'Antagelser '!$C$8,DAY(WHH4)))),"")</f>
        <v/>
      </c>
      <c r="WHJ4" s="21" t="str">
        <f>+IFERROR(IF(WHI4="Dato",'Antagelser '!$C$7,IF(WHI4='Antagelser '!$C$9,"",DATE(YEAR(WHI4),MONTH(WHI4)+'Antagelser '!$C$8,DAY(WHI4)))),"")</f>
        <v/>
      </c>
      <c r="WHK4" s="21" t="str">
        <f>+IFERROR(IF(WHJ4="Dato",'Antagelser '!$C$7,IF(WHJ4='Antagelser '!$C$9,"",DATE(YEAR(WHJ4),MONTH(WHJ4)+'Antagelser '!$C$8,DAY(WHJ4)))),"")</f>
        <v/>
      </c>
      <c r="WHL4" s="21" t="str">
        <f>+IFERROR(IF(WHK4="Dato",'Antagelser '!$C$7,IF(WHK4='Antagelser '!$C$9,"",DATE(YEAR(WHK4),MONTH(WHK4)+'Antagelser '!$C$8,DAY(WHK4)))),"")</f>
        <v/>
      </c>
      <c r="WHM4" s="21" t="str">
        <f>+IFERROR(IF(WHL4="Dato",'Antagelser '!$C$7,IF(WHL4='Antagelser '!$C$9,"",DATE(YEAR(WHL4),MONTH(WHL4)+'Antagelser '!$C$8,DAY(WHL4)))),"")</f>
        <v/>
      </c>
      <c r="WHN4" s="21" t="str">
        <f>+IFERROR(IF(WHM4="Dato",'Antagelser '!$C$7,IF(WHM4='Antagelser '!$C$9,"",DATE(YEAR(WHM4),MONTH(WHM4)+'Antagelser '!$C$8,DAY(WHM4)))),"")</f>
        <v/>
      </c>
      <c r="WHO4" s="21" t="str">
        <f>+IFERROR(IF(WHN4="Dato",'Antagelser '!$C$7,IF(WHN4='Antagelser '!$C$9,"",DATE(YEAR(WHN4),MONTH(WHN4)+'Antagelser '!$C$8,DAY(WHN4)))),"")</f>
        <v/>
      </c>
      <c r="WHP4" s="21" t="str">
        <f>+IFERROR(IF(WHO4="Dato",'Antagelser '!$C$7,IF(WHO4='Antagelser '!$C$9,"",DATE(YEAR(WHO4),MONTH(WHO4)+'Antagelser '!$C$8,DAY(WHO4)))),"")</f>
        <v/>
      </c>
      <c r="WHQ4" s="21" t="str">
        <f>+IFERROR(IF(WHP4="Dato",'Antagelser '!$C$7,IF(WHP4='Antagelser '!$C$9,"",DATE(YEAR(WHP4),MONTH(WHP4)+'Antagelser '!$C$8,DAY(WHP4)))),"")</f>
        <v/>
      </c>
      <c r="WHR4" s="21" t="str">
        <f>+IFERROR(IF(WHQ4="Dato",'Antagelser '!$C$7,IF(WHQ4='Antagelser '!$C$9,"",DATE(YEAR(WHQ4),MONTH(WHQ4)+'Antagelser '!$C$8,DAY(WHQ4)))),"")</f>
        <v/>
      </c>
      <c r="WHS4" s="21" t="str">
        <f>+IFERROR(IF(WHR4="Dato",'Antagelser '!$C$7,IF(WHR4='Antagelser '!$C$9,"",DATE(YEAR(WHR4),MONTH(WHR4)+'Antagelser '!$C$8,DAY(WHR4)))),"")</f>
        <v/>
      </c>
      <c r="WHT4" s="21" t="str">
        <f>+IFERROR(IF(WHS4="Dato",'Antagelser '!$C$7,IF(WHS4='Antagelser '!$C$9,"",DATE(YEAR(WHS4),MONTH(WHS4)+'Antagelser '!$C$8,DAY(WHS4)))),"")</f>
        <v/>
      </c>
      <c r="WHU4" s="21" t="str">
        <f>+IFERROR(IF(WHT4="Dato",'Antagelser '!$C$7,IF(WHT4='Antagelser '!$C$9,"",DATE(YEAR(WHT4),MONTH(WHT4)+'Antagelser '!$C$8,DAY(WHT4)))),"")</f>
        <v/>
      </c>
      <c r="WHV4" s="21" t="str">
        <f>+IFERROR(IF(WHU4="Dato",'Antagelser '!$C$7,IF(WHU4='Antagelser '!$C$9,"",DATE(YEAR(WHU4),MONTH(WHU4)+'Antagelser '!$C$8,DAY(WHU4)))),"")</f>
        <v/>
      </c>
      <c r="WHW4" s="21" t="str">
        <f>+IFERROR(IF(WHV4="Dato",'Antagelser '!$C$7,IF(WHV4='Antagelser '!$C$9,"",DATE(YEAR(WHV4),MONTH(WHV4)+'Antagelser '!$C$8,DAY(WHV4)))),"")</f>
        <v/>
      </c>
      <c r="WHX4" s="21" t="str">
        <f>+IFERROR(IF(WHW4="Dato",'Antagelser '!$C$7,IF(WHW4='Antagelser '!$C$9,"",DATE(YEAR(WHW4),MONTH(WHW4)+'Antagelser '!$C$8,DAY(WHW4)))),"")</f>
        <v/>
      </c>
      <c r="WHY4" s="21" t="str">
        <f>+IFERROR(IF(WHX4="Dato",'Antagelser '!$C$7,IF(WHX4='Antagelser '!$C$9,"",DATE(YEAR(WHX4),MONTH(WHX4)+'Antagelser '!$C$8,DAY(WHX4)))),"")</f>
        <v/>
      </c>
      <c r="WHZ4" s="21" t="str">
        <f>+IFERROR(IF(WHY4="Dato",'Antagelser '!$C$7,IF(WHY4='Antagelser '!$C$9,"",DATE(YEAR(WHY4),MONTH(WHY4)+'Antagelser '!$C$8,DAY(WHY4)))),"")</f>
        <v/>
      </c>
      <c r="WIA4" s="21" t="str">
        <f>+IFERROR(IF(WHZ4="Dato",'Antagelser '!$C$7,IF(WHZ4='Antagelser '!$C$9,"",DATE(YEAR(WHZ4),MONTH(WHZ4)+'Antagelser '!$C$8,DAY(WHZ4)))),"")</f>
        <v/>
      </c>
      <c r="WIB4" s="21" t="str">
        <f>+IFERROR(IF(WIA4="Dato",'Antagelser '!$C$7,IF(WIA4='Antagelser '!$C$9,"",DATE(YEAR(WIA4),MONTH(WIA4)+'Antagelser '!$C$8,DAY(WIA4)))),"")</f>
        <v/>
      </c>
      <c r="WIC4" s="21" t="str">
        <f>+IFERROR(IF(WIB4="Dato",'Antagelser '!$C$7,IF(WIB4='Antagelser '!$C$9,"",DATE(YEAR(WIB4),MONTH(WIB4)+'Antagelser '!$C$8,DAY(WIB4)))),"")</f>
        <v/>
      </c>
      <c r="WID4" s="21" t="str">
        <f>+IFERROR(IF(WIC4="Dato",'Antagelser '!$C$7,IF(WIC4='Antagelser '!$C$9,"",DATE(YEAR(WIC4),MONTH(WIC4)+'Antagelser '!$C$8,DAY(WIC4)))),"")</f>
        <v/>
      </c>
      <c r="WIE4" s="21" t="str">
        <f>+IFERROR(IF(WID4="Dato",'Antagelser '!$C$7,IF(WID4='Antagelser '!$C$9,"",DATE(YEAR(WID4),MONTH(WID4)+'Antagelser '!$C$8,DAY(WID4)))),"")</f>
        <v/>
      </c>
      <c r="WIF4" s="21" t="str">
        <f>+IFERROR(IF(WIE4="Dato",'Antagelser '!$C$7,IF(WIE4='Antagelser '!$C$9,"",DATE(YEAR(WIE4),MONTH(WIE4)+'Antagelser '!$C$8,DAY(WIE4)))),"")</f>
        <v/>
      </c>
      <c r="WIG4" s="21" t="str">
        <f>+IFERROR(IF(WIF4="Dato",'Antagelser '!$C$7,IF(WIF4='Antagelser '!$C$9,"",DATE(YEAR(WIF4),MONTH(WIF4)+'Antagelser '!$C$8,DAY(WIF4)))),"")</f>
        <v/>
      </c>
      <c r="WIH4" s="21" t="str">
        <f>+IFERROR(IF(WIG4="Dato",'Antagelser '!$C$7,IF(WIG4='Antagelser '!$C$9,"",DATE(YEAR(WIG4),MONTH(WIG4)+'Antagelser '!$C$8,DAY(WIG4)))),"")</f>
        <v/>
      </c>
      <c r="WII4" s="21" t="str">
        <f>+IFERROR(IF(WIH4="Dato",'Antagelser '!$C$7,IF(WIH4='Antagelser '!$C$9,"",DATE(YEAR(WIH4),MONTH(WIH4)+'Antagelser '!$C$8,DAY(WIH4)))),"")</f>
        <v/>
      </c>
      <c r="WIJ4" s="21" t="str">
        <f>+IFERROR(IF(WII4="Dato",'Antagelser '!$C$7,IF(WII4='Antagelser '!$C$9,"",DATE(YEAR(WII4),MONTH(WII4)+'Antagelser '!$C$8,DAY(WII4)))),"")</f>
        <v/>
      </c>
      <c r="WIK4" s="21" t="str">
        <f>+IFERROR(IF(WIJ4="Dato",'Antagelser '!$C$7,IF(WIJ4='Antagelser '!$C$9,"",DATE(YEAR(WIJ4),MONTH(WIJ4)+'Antagelser '!$C$8,DAY(WIJ4)))),"")</f>
        <v/>
      </c>
      <c r="WIL4" s="21" t="str">
        <f>+IFERROR(IF(WIK4="Dato",'Antagelser '!$C$7,IF(WIK4='Antagelser '!$C$9,"",DATE(YEAR(WIK4),MONTH(WIK4)+'Antagelser '!$C$8,DAY(WIK4)))),"")</f>
        <v/>
      </c>
      <c r="WIM4" s="21" t="str">
        <f>+IFERROR(IF(WIL4="Dato",'Antagelser '!$C$7,IF(WIL4='Antagelser '!$C$9,"",DATE(YEAR(WIL4),MONTH(WIL4)+'Antagelser '!$C$8,DAY(WIL4)))),"")</f>
        <v/>
      </c>
      <c r="WIN4" s="21" t="str">
        <f>+IFERROR(IF(WIM4="Dato",'Antagelser '!$C$7,IF(WIM4='Antagelser '!$C$9,"",DATE(YEAR(WIM4),MONTH(WIM4)+'Antagelser '!$C$8,DAY(WIM4)))),"")</f>
        <v/>
      </c>
      <c r="WIO4" s="21" t="str">
        <f>+IFERROR(IF(WIN4="Dato",'Antagelser '!$C$7,IF(WIN4='Antagelser '!$C$9,"",DATE(YEAR(WIN4),MONTH(WIN4)+'Antagelser '!$C$8,DAY(WIN4)))),"")</f>
        <v/>
      </c>
      <c r="WIP4" s="21" t="str">
        <f>+IFERROR(IF(WIO4="Dato",'Antagelser '!$C$7,IF(WIO4='Antagelser '!$C$9,"",DATE(YEAR(WIO4),MONTH(WIO4)+'Antagelser '!$C$8,DAY(WIO4)))),"")</f>
        <v/>
      </c>
      <c r="WIQ4" s="21" t="str">
        <f>+IFERROR(IF(WIP4="Dato",'Antagelser '!$C$7,IF(WIP4='Antagelser '!$C$9,"",DATE(YEAR(WIP4),MONTH(WIP4)+'Antagelser '!$C$8,DAY(WIP4)))),"")</f>
        <v/>
      </c>
      <c r="WIR4" s="21" t="str">
        <f>+IFERROR(IF(WIQ4="Dato",'Antagelser '!$C$7,IF(WIQ4='Antagelser '!$C$9,"",DATE(YEAR(WIQ4),MONTH(WIQ4)+'Antagelser '!$C$8,DAY(WIQ4)))),"")</f>
        <v/>
      </c>
      <c r="WIS4" s="21" t="str">
        <f>+IFERROR(IF(WIR4="Dato",'Antagelser '!$C$7,IF(WIR4='Antagelser '!$C$9,"",DATE(YEAR(WIR4),MONTH(WIR4)+'Antagelser '!$C$8,DAY(WIR4)))),"")</f>
        <v/>
      </c>
      <c r="WIT4" s="21" t="str">
        <f>+IFERROR(IF(WIS4="Dato",'Antagelser '!$C$7,IF(WIS4='Antagelser '!$C$9,"",DATE(YEAR(WIS4),MONTH(WIS4)+'Antagelser '!$C$8,DAY(WIS4)))),"")</f>
        <v/>
      </c>
      <c r="WIU4" s="21" t="str">
        <f>+IFERROR(IF(WIT4="Dato",'Antagelser '!$C$7,IF(WIT4='Antagelser '!$C$9,"",DATE(YEAR(WIT4),MONTH(WIT4)+'Antagelser '!$C$8,DAY(WIT4)))),"")</f>
        <v/>
      </c>
      <c r="WIV4" s="21" t="str">
        <f>+IFERROR(IF(WIU4="Dato",'Antagelser '!$C$7,IF(WIU4='Antagelser '!$C$9,"",DATE(YEAR(WIU4),MONTH(WIU4)+'Antagelser '!$C$8,DAY(WIU4)))),"")</f>
        <v/>
      </c>
      <c r="WIW4" s="21" t="str">
        <f>+IFERROR(IF(WIV4="Dato",'Antagelser '!$C$7,IF(WIV4='Antagelser '!$C$9,"",DATE(YEAR(WIV4),MONTH(WIV4)+'Antagelser '!$C$8,DAY(WIV4)))),"")</f>
        <v/>
      </c>
      <c r="WIX4" s="21" t="str">
        <f>+IFERROR(IF(WIW4="Dato",'Antagelser '!$C$7,IF(WIW4='Antagelser '!$C$9,"",DATE(YEAR(WIW4),MONTH(WIW4)+'Antagelser '!$C$8,DAY(WIW4)))),"")</f>
        <v/>
      </c>
      <c r="WIY4" s="21" t="str">
        <f>+IFERROR(IF(WIX4="Dato",'Antagelser '!$C$7,IF(WIX4='Antagelser '!$C$9,"",DATE(YEAR(WIX4),MONTH(WIX4)+'Antagelser '!$C$8,DAY(WIX4)))),"")</f>
        <v/>
      </c>
      <c r="WIZ4" s="21" t="str">
        <f>+IFERROR(IF(WIY4="Dato",'Antagelser '!$C$7,IF(WIY4='Antagelser '!$C$9,"",DATE(YEAR(WIY4),MONTH(WIY4)+'Antagelser '!$C$8,DAY(WIY4)))),"")</f>
        <v/>
      </c>
      <c r="WJA4" s="21" t="str">
        <f>+IFERROR(IF(WIZ4="Dato",'Antagelser '!$C$7,IF(WIZ4='Antagelser '!$C$9,"",DATE(YEAR(WIZ4),MONTH(WIZ4)+'Antagelser '!$C$8,DAY(WIZ4)))),"")</f>
        <v/>
      </c>
      <c r="WJB4" s="21" t="str">
        <f>+IFERROR(IF(WJA4="Dato",'Antagelser '!$C$7,IF(WJA4='Antagelser '!$C$9,"",DATE(YEAR(WJA4),MONTH(WJA4)+'Antagelser '!$C$8,DAY(WJA4)))),"")</f>
        <v/>
      </c>
      <c r="WJC4" s="21" t="str">
        <f>+IFERROR(IF(WJB4="Dato",'Antagelser '!$C$7,IF(WJB4='Antagelser '!$C$9,"",DATE(YEAR(WJB4),MONTH(WJB4)+'Antagelser '!$C$8,DAY(WJB4)))),"")</f>
        <v/>
      </c>
      <c r="WJD4" s="21" t="str">
        <f>+IFERROR(IF(WJC4="Dato",'Antagelser '!$C$7,IF(WJC4='Antagelser '!$C$9,"",DATE(YEAR(WJC4),MONTH(WJC4)+'Antagelser '!$C$8,DAY(WJC4)))),"")</f>
        <v/>
      </c>
      <c r="WJE4" s="21" t="str">
        <f>+IFERROR(IF(WJD4="Dato",'Antagelser '!$C$7,IF(WJD4='Antagelser '!$C$9,"",DATE(YEAR(WJD4),MONTH(WJD4)+'Antagelser '!$C$8,DAY(WJD4)))),"")</f>
        <v/>
      </c>
      <c r="WJF4" s="21" t="str">
        <f>+IFERROR(IF(WJE4="Dato",'Antagelser '!$C$7,IF(WJE4='Antagelser '!$C$9,"",DATE(YEAR(WJE4),MONTH(WJE4)+'Antagelser '!$C$8,DAY(WJE4)))),"")</f>
        <v/>
      </c>
      <c r="WJG4" s="21" t="str">
        <f>+IFERROR(IF(WJF4="Dato",'Antagelser '!$C$7,IF(WJF4='Antagelser '!$C$9,"",DATE(YEAR(WJF4),MONTH(WJF4)+'Antagelser '!$C$8,DAY(WJF4)))),"")</f>
        <v/>
      </c>
      <c r="WJH4" s="21" t="str">
        <f>+IFERROR(IF(WJG4="Dato",'Antagelser '!$C$7,IF(WJG4='Antagelser '!$C$9,"",DATE(YEAR(WJG4),MONTH(WJG4)+'Antagelser '!$C$8,DAY(WJG4)))),"")</f>
        <v/>
      </c>
      <c r="WJI4" s="21" t="str">
        <f>+IFERROR(IF(WJH4="Dato",'Antagelser '!$C$7,IF(WJH4='Antagelser '!$C$9,"",DATE(YEAR(WJH4),MONTH(WJH4)+'Antagelser '!$C$8,DAY(WJH4)))),"")</f>
        <v/>
      </c>
      <c r="WJJ4" s="21" t="str">
        <f>+IFERROR(IF(WJI4="Dato",'Antagelser '!$C$7,IF(WJI4='Antagelser '!$C$9,"",DATE(YEAR(WJI4),MONTH(WJI4)+'Antagelser '!$C$8,DAY(WJI4)))),"")</f>
        <v/>
      </c>
      <c r="WJK4" s="21" t="str">
        <f>+IFERROR(IF(WJJ4="Dato",'Antagelser '!$C$7,IF(WJJ4='Antagelser '!$C$9,"",DATE(YEAR(WJJ4),MONTH(WJJ4)+'Antagelser '!$C$8,DAY(WJJ4)))),"")</f>
        <v/>
      </c>
      <c r="WJL4" s="21" t="str">
        <f>+IFERROR(IF(WJK4="Dato",'Antagelser '!$C$7,IF(WJK4='Antagelser '!$C$9,"",DATE(YEAR(WJK4),MONTH(WJK4)+'Antagelser '!$C$8,DAY(WJK4)))),"")</f>
        <v/>
      </c>
      <c r="WJM4" s="21" t="str">
        <f>+IFERROR(IF(WJL4="Dato",'Antagelser '!$C$7,IF(WJL4='Antagelser '!$C$9,"",DATE(YEAR(WJL4),MONTH(WJL4)+'Antagelser '!$C$8,DAY(WJL4)))),"")</f>
        <v/>
      </c>
      <c r="WJN4" s="21" t="str">
        <f>+IFERROR(IF(WJM4="Dato",'Antagelser '!$C$7,IF(WJM4='Antagelser '!$C$9,"",DATE(YEAR(WJM4),MONTH(WJM4)+'Antagelser '!$C$8,DAY(WJM4)))),"")</f>
        <v/>
      </c>
      <c r="WJO4" s="21" t="str">
        <f>+IFERROR(IF(WJN4="Dato",'Antagelser '!$C$7,IF(WJN4='Antagelser '!$C$9,"",DATE(YEAR(WJN4),MONTH(WJN4)+'Antagelser '!$C$8,DAY(WJN4)))),"")</f>
        <v/>
      </c>
      <c r="WJP4" s="21" t="str">
        <f>+IFERROR(IF(WJO4="Dato",'Antagelser '!$C$7,IF(WJO4='Antagelser '!$C$9,"",DATE(YEAR(WJO4),MONTH(WJO4)+'Antagelser '!$C$8,DAY(WJO4)))),"")</f>
        <v/>
      </c>
      <c r="WJQ4" s="21" t="str">
        <f>+IFERROR(IF(WJP4="Dato",'Antagelser '!$C$7,IF(WJP4='Antagelser '!$C$9,"",DATE(YEAR(WJP4),MONTH(WJP4)+'Antagelser '!$C$8,DAY(WJP4)))),"")</f>
        <v/>
      </c>
      <c r="WJR4" s="21" t="str">
        <f>+IFERROR(IF(WJQ4="Dato",'Antagelser '!$C$7,IF(WJQ4='Antagelser '!$C$9,"",DATE(YEAR(WJQ4),MONTH(WJQ4)+'Antagelser '!$C$8,DAY(WJQ4)))),"")</f>
        <v/>
      </c>
      <c r="WJS4" s="21" t="str">
        <f>+IFERROR(IF(WJR4="Dato",'Antagelser '!$C$7,IF(WJR4='Antagelser '!$C$9,"",DATE(YEAR(WJR4),MONTH(WJR4)+'Antagelser '!$C$8,DAY(WJR4)))),"")</f>
        <v/>
      </c>
      <c r="WJT4" s="21" t="str">
        <f>+IFERROR(IF(WJS4="Dato",'Antagelser '!$C$7,IF(WJS4='Antagelser '!$C$9,"",DATE(YEAR(WJS4),MONTH(WJS4)+'Antagelser '!$C$8,DAY(WJS4)))),"")</f>
        <v/>
      </c>
      <c r="WJU4" s="21" t="str">
        <f>+IFERROR(IF(WJT4="Dato",'Antagelser '!$C$7,IF(WJT4='Antagelser '!$C$9,"",DATE(YEAR(WJT4),MONTH(WJT4)+'Antagelser '!$C$8,DAY(WJT4)))),"")</f>
        <v/>
      </c>
      <c r="WJV4" s="21" t="str">
        <f>+IFERROR(IF(WJU4="Dato",'Antagelser '!$C$7,IF(WJU4='Antagelser '!$C$9,"",DATE(YEAR(WJU4),MONTH(WJU4)+'Antagelser '!$C$8,DAY(WJU4)))),"")</f>
        <v/>
      </c>
      <c r="WJW4" s="21" t="str">
        <f>+IFERROR(IF(WJV4="Dato",'Antagelser '!$C$7,IF(WJV4='Antagelser '!$C$9,"",DATE(YEAR(WJV4),MONTH(WJV4)+'Antagelser '!$C$8,DAY(WJV4)))),"")</f>
        <v/>
      </c>
      <c r="WJX4" s="21" t="str">
        <f>+IFERROR(IF(WJW4="Dato",'Antagelser '!$C$7,IF(WJW4='Antagelser '!$C$9,"",DATE(YEAR(WJW4),MONTH(WJW4)+'Antagelser '!$C$8,DAY(WJW4)))),"")</f>
        <v/>
      </c>
      <c r="WJY4" s="21" t="str">
        <f>+IFERROR(IF(WJX4="Dato",'Antagelser '!$C$7,IF(WJX4='Antagelser '!$C$9,"",DATE(YEAR(WJX4),MONTH(WJX4)+'Antagelser '!$C$8,DAY(WJX4)))),"")</f>
        <v/>
      </c>
      <c r="WJZ4" s="21" t="str">
        <f>+IFERROR(IF(WJY4="Dato",'Antagelser '!$C$7,IF(WJY4='Antagelser '!$C$9,"",DATE(YEAR(WJY4),MONTH(WJY4)+'Antagelser '!$C$8,DAY(WJY4)))),"")</f>
        <v/>
      </c>
      <c r="WKA4" s="21" t="str">
        <f>+IFERROR(IF(WJZ4="Dato",'Antagelser '!$C$7,IF(WJZ4='Antagelser '!$C$9,"",DATE(YEAR(WJZ4),MONTH(WJZ4)+'Antagelser '!$C$8,DAY(WJZ4)))),"")</f>
        <v/>
      </c>
      <c r="WKB4" s="21" t="str">
        <f>+IFERROR(IF(WKA4="Dato",'Antagelser '!$C$7,IF(WKA4='Antagelser '!$C$9,"",DATE(YEAR(WKA4),MONTH(WKA4)+'Antagelser '!$C$8,DAY(WKA4)))),"")</f>
        <v/>
      </c>
      <c r="WKC4" s="21" t="str">
        <f>+IFERROR(IF(WKB4="Dato",'Antagelser '!$C$7,IF(WKB4='Antagelser '!$C$9,"",DATE(YEAR(WKB4),MONTH(WKB4)+'Antagelser '!$C$8,DAY(WKB4)))),"")</f>
        <v/>
      </c>
      <c r="WKD4" s="21" t="str">
        <f>+IFERROR(IF(WKC4="Dato",'Antagelser '!$C$7,IF(WKC4='Antagelser '!$C$9,"",DATE(YEAR(WKC4),MONTH(WKC4)+'Antagelser '!$C$8,DAY(WKC4)))),"")</f>
        <v/>
      </c>
      <c r="WKE4" s="21" t="str">
        <f>+IFERROR(IF(WKD4="Dato",'Antagelser '!$C$7,IF(WKD4='Antagelser '!$C$9,"",DATE(YEAR(WKD4),MONTH(WKD4)+'Antagelser '!$C$8,DAY(WKD4)))),"")</f>
        <v/>
      </c>
      <c r="WKF4" s="21" t="str">
        <f>+IFERROR(IF(WKE4="Dato",'Antagelser '!$C$7,IF(WKE4='Antagelser '!$C$9,"",DATE(YEAR(WKE4),MONTH(WKE4)+'Antagelser '!$C$8,DAY(WKE4)))),"")</f>
        <v/>
      </c>
      <c r="WKG4" s="21" t="str">
        <f>+IFERROR(IF(WKF4="Dato",'Antagelser '!$C$7,IF(WKF4='Antagelser '!$C$9,"",DATE(YEAR(WKF4),MONTH(WKF4)+'Antagelser '!$C$8,DAY(WKF4)))),"")</f>
        <v/>
      </c>
      <c r="WKH4" s="21" t="str">
        <f>+IFERROR(IF(WKG4="Dato",'Antagelser '!$C$7,IF(WKG4='Antagelser '!$C$9,"",DATE(YEAR(WKG4),MONTH(WKG4)+'Antagelser '!$C$8,DAY(WKG4)))),"")</f>
        <v/>
      </c>
      <c r="WKI4" s="21" t="str">
        <f>+IFERROR(IF(WKH4="Dato",'Antagelser '!$C$7,IF(WKH4='Antagelser '!$C$9,"",DATE(YEAR(WKH4),MONTH(WKH4)+'Antagelser '!$C$8,DAY(WKH4)))),"")</f>
        <v/>
      </c>
      <c r="WKJ4" s="21" t="str">
        <f>+IFERROR(IF(WKI4="Dato",'Antagelser '!$C$7,IF(WKI4='Antagelser '!$C$9,"",DATE(YEAR(WKI4),MONTH(WKI4)+'Antagelser '!$C$8,DAY(WKI4)))),"")</f>
        <v/>
      </c>
      <c r="WKK4" s="21" t="str">
        <f>+IFERROR(IF(WKJ4="Dato",'Antagelser '!$C$7,IF(WKJ4='Antagelser '!$C$9,"",DATE(YEAR(WKJ4),MONTH(WKJ4)+'Antagelser '!$C$8,DAY(WKJ4)))),"")</f>
        <v/>
      </c>
      <c r="WKL4" s="21" t="str">
        <f>+IFERROR(IF(WKK4="Dato",'Antagelser '!$C$7,IF(WKK4='Antagelser '!$C$9,"",DATE(YEAR(WKK4),MONTH(WKK4)+'Antagelser '!$C$8,DAY(WKK4)))),"")</f>
        <v/>
      </c>
      <c r="WKM4" s="21" t="str">
        <f>+IFERROR(IF(WKL4="Dato",'Antagelser '!$C$7,IF(WKL4='Antagelser '!$C$9,"",DATE(YEAR(WKL4),MONTH(WKL4)+'Antagelser '!$C$8,DAY(WKL4)))),"")</f>
        <v/>
      </c>
      <c r="WKN4" s="21" t="str">
        <f>+IFERROR(IF(WKM4="Dato",'Antagelser '!$C$7,IF(WKM4='Antagelser '!$C$9,"",DATE(YEAR(WKM4),MONTH(WKM4)+'Antagelser '!$C$8,DAY(WKM4)))),"")</f>
        <v/>
      </c>
      <c r="WKO4" s="21" t="str">
        <f>+IFERROR(IF(WKN4="Dato",'Antagelser '!$C$7,IF(WKN4='Antagelser '!$C$9,"",DATE(YEAR(WKN4),MONTH(WKN4)+'Antagelser '!$C$8,DAY(WKN4)))),"")</f>
        <v/>
      </c>
      <c r="WKP4" s="21" t="str">
        <f>+IFERROR(IF(WKO4="Dato",'Antagelser '!$C$7,IF(WKO4='Antagelser '!$C$9,"",DATE(YEAR(WKO4),MONTH(WKO4)+'Antagelser '!$C$8,DAY(WKO4)))),"")</f>
        <v/>
      </c>
      <c r="WKQ4" s="21" t="str">
        <f>+IFERROR(IF(WKP4="Dato",'Antagelser '!$C$7,IF(WKP4='Antagelser '!$C$9,"",DATE(YEAR(WKP4),MONTH(WKP4)+'Antagelser '!$C$8,DAY(WKP4)))),"")</f>
        <v/>
      </c>
      <c r="WKR4" s="21" t="str">
        <f>+IFERROR(IF(WKQ4="Dato",'Antagelser '!$C$7,IF(WKQ4='Antagelser '!$C$9,"",DATE(YEAR(WKQ4),MONTH(WKQ4)+'Antagelser '!$C$8,DAY(WKQ4)))),"")</f>
        <v/>
      </c>
      <c r="WKS4" s="21" t="str">
        <f>+IFERROR(IF(WKR4="Dato",'Antagelser '!$C$7,IF(WKR4='Antagelser '!$C$9,"",DATE(YEAR(WKR4),MONTH(WKR4)+'Antagelser '!$C$8,DAY(WKR4)))),"")</f>
        <v/>
      </c>
      <c r="WKT4" s="21" t="str">
        <f>+IFERROR(IF(WKS4="Dato",'Antagelser '!$C$7,IF(WKS4='Antagelser '!$C$9,"",DATE(YEAR(WKS4),MONTH(WKS4)+'Antagelser '!$C$8,DAY(WKS4)))),"")</f>
        <v/>
      </c>
      <c r="WKU4" s="21" t="str">
        <f>+IFERROR(IF(WKT4="Dato",'Antagelser '!$C$7,IF(WKT4='Antagelser '!$C$9,"",DATE(YEAR(WKT4),MONTH(WKT4)+'Antagelser '!$C$8,DAY(WKT4)))),"")</f>
        <v/>
      </c>
      <c r="WKV4" s="21" t="str">
        <f>+IFERROR(IF(WKU4="Dato",'Antagelser '!$C$7,IF(WKU4='Antagelser '!$C$9,"",DATE(YEAR(WKU4),MONTH(WKU4)+'Antagelser '!$C$8,DAY(WKU4)))),"")</f>
        <v/>
      </c>
      <c r="WKW4" s="21" t="str">
        <f>+IFERROR(IF(WKV4="Dato",'Antagelser '!$C$7,IF(WKV4='Antagelser '!$C$9,"",DATE(YEAR(WKV4),MONTH(WKV4)+'Antagelser '!$C$8,DAY(WKV4)))),"")</f>
        <v/>
      </c>
      <c r="WKX4" s="21" t="str">
        <f>+IFERROR(IF(WKW4="Dato",'Antagelser '!$C$7,IF(WKW4='Antagelser '!$C$9,"",DATE(YEAR(WKW4),MONTH(WKW4)+'Antagelser '!$C$8,DAY(WKW4)))),"")</f>
        <v/>
      </c>
      <c r="WKY4" s="21" t="str">
        <f>+IFERROR(IF(WKX4="Dato",'Antagelser '!$C$7,IF(WKX4='Antagelser '!$C$9,"",DATE(YEAR(WKX4),MONTH(WKX4)+'Antagelser '!$C$8,DAY(WKX4)))),"")</f>
        <v/>
      </c>
      <c r="WKZ4" s="21" t="str">
        <f>+IFERROR(IF(WKY4="Dato",'Antagelser '!$C$7,IF(WKY4='Antagelser '!$C$9,"",DATE(YEAR(WKY4),MONTH(WKY4)+'Antagelser '!$C$8,DAY(WKY4)))),"")</f>
        <v/>
      </c>
      <c r="WLA4" s="21" t="str">
        <f>+IFERROR(IF(WKZ4="Dato",'Antagelser '!$C$7,IF(WKZ4='Antagelser '!$C$9,"",DATE(YEAR(WKZ4),MONTH(WKZ4)+'Antagelser '!$C$8,DAY(WKZ4)))),"")</f>
        <v/>
      </c>
      <c r="WLB4" s="21" t="str">
        <f>+IFERROR(IF(WLA4="Dato",'Antagelser '!$C$7,IF(WLA4='Antagelser '!$C$9,"",DATE(YEAR(WLA4),MONTH(WLA4)+'Antagelser '!$C$8,DAY(WLA4)))),"")</f>
        <v/>
      </c>
      <c r="WLC4" s="21" t="str">
        <f>+IFERROR(IF(WLB4="Dato",'Antagelser '!$C$7,IF(WLB4='Antagelser '!$C$9,"",DATE(YEAR(WLB4),MONTH(WLB4)+'Antagelser '!$C$8,DAY(WLB4)))),"")</f>
        <v/>
      </c>
      <c r="WLD4" s="21" t="str">
        <f>+IFERROR(IF(WLC4="Dato",'Antagelser '!$C$7,IF(WLC4='Antagelser '!$C$9,"",DATE(YEAR(WLC4),MONTH(WLC4)+'Antagelser '!$C$8,DAY(WLC4)))),"")</f>
        <v/>
      </c>
      <c r="WLE4" s="21" t="str">
        <f>+IFERROR(IF(WLD4="Dato",'Antagelser '!$C$7,IF(WLD4='Antagelser '!$C$9,"",DATE(YEAR(WLD4),MONTH(WLD4)+'Antagelser '!$C$8,DAY(WLD4)))),"")</f>
        <v/>
      </c>
      <c r="WLF4" s="21" t="str">
        <f>+IFERROR(IF(WLE4="Dato",'Antagelser '!$C$7,IF(WLE4='Antagelser '!$C$9,"",DATE(YEAR(WLE4),MONTH(WLE4)+'Antagelser '!$C$8,DAY(WLE4)))),"")</f>
        <v/>
      </c>
      <c r="WLG4" s="21" t="str">
        <f>+IFERROR(IF(WLF4="Dato",'Antagelser '!$C$7,IF(WLF4='Antagelser '!$C$9,"",DATE(YEAR(WLF4),MONTH(WLF4)+'Antagelser '!$C$8,DAY(WLF4)))),"")</f>
        <v/>
      </c>
      <c r="WLH4" s="21" t="str">
        <f>+IFERROR(IF(WLG4="Dato",'Antagelser '!$C$7,IF(WLG4='Antagelser '!$C$9,"",DATE(YEAR(WLG4),MONTH(WLG4)+'Antagelser '!$C$8,DAY(WLG4)))),"")</f>
        <v/>
      </c>
      <c r="WLI4" s="21" t="str">
        <f>+IFERROR(IF(WLH4="Dato",'Antagelser '!$C$7,IF(WLH4='Antagelser '!$C$9,"",DATE(YEAR(WLH4),MONTH(WLH4)+'Antagelser '!$C$8,DAY(WLH4)))),"")</f>
        <v/>
      </c>
      <c r="WLJ4" s="21" t="str">
        <f>+IFERROR(IF(WLI4="Dato",'Antagelser '!$C$7,IF(WLI4='Antagelser '!$C$9,"",DATE(YEAR(WLI4),MONTH(WLI4)+'Antagelser '!$C$8,DAY(WLI4)))),"")</f>
        <v/>
      </c>
      <c r="WLK4" s="21" t="str">
        <f>+IFERROR(IF(WLJ4="Dato",'Antagelser '!$C$7,IF(WLJ4='Antagelser '!$C$9,"",DATE(YEAR(WLJ4),MONTH(WLJ4)+'Antagelser '!$C$8,DAY(WLJ4)))),"")</f>
        <v/>
      </c>
      <c r="WLL4" s="21" t="str">
        <f>+IFERROR(IF(WLK4="Dato",'Antagelser '!$C$7,IF(WLK4='Antagelser '!$C$9,"",DATE(YEAR(WLK4),MONTH(WLK4)+'Antagelser '!$C$8,DAY(WLK4)))),"")</f>
        <v/>
      </c>
      <c r="WLM4" s="21" t="str">
        <f>+IFERROR(IF(WLL4="Dato",'Antagelser '!$C$7,IF(WLL4='Antagelser '!$C$9,"",DATE(YEAR(WLL4),MONTH(WLL4)+'Antagelser '!$C$8,DAY(WLL4)))),"")</f>
        <v/>
      </c>
      <c r="WLN4" s="21" t="str">
        <f>+IFERROR(IF(WLM4="Dato",'Antagelser '!$C$7,IF(WLM4='Antagelser '!$C$9,"",DATE(YEAR(WLM4),MONTH(WLM4)+'Antagelser '!$C$8,DAY(WLM4)))),"")</f>
        <v/>
      </c>
      <c r="WLO4" s="21" t="str">
        <f>+IFERROR(IF(WLN4="Dato",'Antagelser '!$C$7,IF(WLN4='Antagelser '!$C$9,"",DATE(YEAR(WLN4),MONTH(WLN4)+'Antagelser '!$C$8,DAY(WLN4)))),"")</f>
        <v/>
      </c>
      <c r="WLP4" s="21" t="str">
        <f>+IFERROR(IF(WLO4="Dato",'Antagelser '!$C$7,IF(WLO4='Antagelser '!$C$9,"",DATE(YEAR(WLO4),MONTH(WLO4)+'Antagelser '!$C$8,DAY(WLO4)))),"")</f>
        <v/>
      </c>
      <c r="WLQ4" s="21" t="str">
        <f>+IFERROR(IF(WLP4="Dato",'Antagelser '!$C$7,IF(WLP4='Antagelser '!$C$9,"",DATE(YEAR(WLP4),MONTH(WLP4)+'Antagelser '!$C$8,DAY(WLP4)))),"")</f>
        <v/>
      </c>
      <c r="WLR4" s="21" t="str">
        <f>+IFERROR(IF(WLQ4="Dato",'Antagelser '!$C$7,IF(WLQ4='Antagelser '!$C$9,"",DATE(YEAR(WLQ4),MONTH(WLQ4)+'Antagelser '!$C$8,DAY(WLQ4)))),"")</f>
        <v/>
      </c>
      <c r="WLS4" s="21" t="str">
        <f>+IFERROR(IF(WLR4="Dato",'Antagelser '!$C$7,IF(WLR4='Antagelser '!$C$9,"",DATE(YEAR(WLR4),MONTH(WLR4)+'Antagelser '!$C$8,DAY(WLR4)))),"")</f>
        <v/>
      </c>
      <c r="WLT4" s="21" t="str">
        <f>+IFERROR(IF(WLS4="Dato",'Antagelser '!$C$7,IF(WLS4='Antagelser '!$C$9,"",DATE(YEAR(WLS4),MONTH(WLS4)+'Antagelser '!$C$8,DAY(WLS4)))),"")</f>
        <v/>
      </c>
      <c r="WLU4" s="21" t="str">
        <f>+IFERROR(IF(WLT4="Dato",'Antagelser '!$C$7,IF(WLT4='Antagelser '!$C$9,"",DATE(YEAR(WLT4),MONTH(WLT4)+'Antagelser '!$C$8,DAY(WLT4)))),"")</f>
        <v/>
      </c>
      <c r="WLV4" s="21" t="str">
        <f>+IFERROR(IF(WLU4="Dato",'Antagelser '!$C$7,IF(WLU4='Antagelser '!$C$9,"",DATE(YEAR(WLU4),MONTH(WLU4)+'Antagelser '!$C$8,DAY(WLU4)))),"")</f>
        <v/>
      </c>
      <c r="WLW4" s="21" t="str">
        <f>+IFERROR(IF(WLV4="Dato",'Antagelser '!$C$7,IF(WLV4='Antagelser '!$C$9,"",DATE(YEAR(WLV4),MONTH(WLV4)+'Antagelser '!$C$8,DAY(WLV4)))),"")</f>
        <v/>
      </c>
      <c r="WLX4" s="21" t="str">
        <f>+IFERROR(IF(WLW4="Dato",'Antagelser '!$C$7,IF(WLW4='Antagelser '!$C$9,"",DATE(YEAR(WLW4),MONTH(WLW4)+'Antagelser '!$C$8,DAY(WLW4)))),"")</f>
        <v/>
      </c>
      <c r="WLY4" s="21" t="str">
        <f>+IFERROR(IF(WLX4="Dato",'Antagelser '!$C$7,IF(WLX4='Antagelser '!$C$9,"",DATE(YEAR(WLX4),MONTH(WLX4)+'Antagelser '!$C$8,DAY(WLX4)))),"")</f>
        <v/>
      </c>
      <c r="WLZ4" s="21" t="str">
        <f>+IFERROR(IF(WLY4="Dato",'Antagelser '!$C$7,IF(WLY4='Antagelser '!$C$9,"",DATE(YEAR(WLY4),MONTH(WLY4)+'Antagelser '!$C$8,DAY(WLY4)))),"")</f>
        <v/>
      </c>
      <c r="WMA4" s="21" t="str">
        <f>+IFERROR(IF(WLZ4="Dato",'Antagelser '!$C$7,IF(WLZ4='Antagelser '!$C$9,"",DATE(YEAR(WLZ4),MONTH(WLZ4)+'Antagelser '!$C$8,DAY(WLZ4)))),"")</f>
        <v/>
      </c>
      <c r="WMB4" s="21" t="str">
        <f>+IFERROR(IF(WMA4="Dato",'Antagelser '!$C$7,IF(WMA4='Antagelser '!$C$9,"",DATE(YEAR(WMA4),MONTH(WMA4)+'Antagelser '!$C$8,DAY(WMA4)))),"")</f>
        <v/>
      </c>
      <c r="WMC4" s="21" t="str">
        <f>+IFERROR(IF(WMB4="Dato",'Antagelser '!$C$7,IF(WMB4='Antagelser '!$C$9,"",DATE(YEAR(WMB4),MONTH(WMB4)+'Antagelser '!$C$8,DAY(WMB4)))),"")</f>
        <v/>
      </c>
      <c r="WMD4" s="21" t="str">
        <f>+IFERROR(IF(WMC4="Dato",'Antagelser '!$C$7,IF(WMC4='Antagelser '!$C$9,"",DATE(YEAR(WMC4),MONTH(WMC4)+'Antagelser '!$C$8,DAY(WMC4)))),"")</f>
        <v/>
      </c>
      <c r="WME4" s="21" t="str">
        <f>+IFERROR(IF(WMD4="Dato",'Antagelser '!$C$7,IF(WMD4='Antagelser '!$C$9,"",DATE(YEAR(WMD4),MONTH(WMD4)+'Antagelser '!$C$8,DAY(WMD4)))),"")</f>
        <v/>
      </c>
      <c r="WMF4" s="21" t="str">
        <f>+IFERROR(IF(WME4="Dato",'Antagelser '!$C$7,IF(WME4='Antagelser '!$C$9,"",DATE(YEAR(WME4),MONTH(WME4)+'Antagelser '!$C$8,DAY(WME4)))),"")</f>
        <v/>
      </c>
      <c r="WMG4" s="21" t="str">
        <f>+IFERROR(IF(WMF4="Dato",'Antagelser '!$C$7,IF(WMF4='Antagelser '!$C$9,"",DATE(YEAR(WMF4),MONTH(WMF4)+'Antagelser '!$C$8,DAY(WMF4)))),"")</f>
        <v/>
      </c>
      <c r="WMH4" s="21" t="str">
        <f>+IFERROR(IF(WMG4="Dato",'Antagelser '!$C$7,IF(WMG4='Antagelser '!$C$9,"",DATE(YEAR(WMG4),MONTH(WMG4)+'Antagelser '!$C$8,DAY(WMG4)))),"")</f>
        <v/>
      </c>
      <c r="WMI4" s="21" t="str">
        <f>+IFERROR(IF(WMH4="Dato",'Antagelser '!$C$7,IF(WMH4='Antagelser '!$C$9,"",DATE(YEAR(WMH4),MONTH(WMH4)+'Antagelser '!$C$8,DAY(WMH4)))),"")</f>
        <v/>
      </c>
      <c r="WMJ4" s="21" t="str">
        <f>+IFERROR(IF(WMI4="Dato",'Antagelser '!$C$7,IF(WMI4='Antagelser '!$C$9,"",DATE(YEAR(WMI4),MONTH(WMI4)+'Antagelser '!$C$8,DAY(WMI4)))),"")</f>
        <v/>
      </c>
      <c r="WMK4" s="21" t="str">
        <f>+IFERROR(IF(WMJ4="Dato",'Antagelser '!$C$7,IF(WMJ4='Antagelser '!$C$9,"",DATE(YEAR(WMJ4),MONTH(WMJ4)+'Antagelser '!$C$8,DAY(WMJ4)))),"")</f>
        <v/>
      </c>
      <c r="WML4" s="21" t="str">
        <f>+IFERROR(IF(WMK4="Dato",'Antagelser '!$C$7,IF(WMK4='Antagelser '!$C$9,"",DATE(YEAR(WMK4),MONTH(WMK4)+'Antagelser '!$C$8,DAY(WMK4)))),"")</f>
        <v/>
      </c>
      <c r="WMM4" s="21" t="str">
        <f>+IFERROR(IF(WML4="Dato",'Antagelser '!$C$7,IF(WML4='Antagelser '!$C$9,"",DATE(YEAR(WML4),MONTH(WML4)+'Antagelser '!$C$8,DAY(WML4)))),"")</f>
        <v/>
      </c>
      <c r="WMN4" s="21" t="str">
        <f>+IFERROR(IF(WMM4="Dato",'Antagelser '!$C$7,IF(WMM4='Antagelser '!$C$9,"",DATE(YEAR(WMM4),MONTH(WMM4)+'Antagelser '!$C$8,DAY(WMM4)))),"")</f>
        <v/>
      </c>
      <c r="WMO4" s="21" t="str">
        <f>+IFERROR(IF(WMN4="Dato",'Antagelser '!$C$7,IF(WMN4='Antagelser '!$C$9,"",DATE(YEAR(WMN4),MONTH(WMN4)+'Antagelser '!$C$8,DAY(WMN4)))),"")</f>
        <v/>
      </c>
      <c r="WMP4" s="21" t="str">
        <f>+IFERROR(IF(WMO4="Dato",'Antagelser '!$C$7,IF(WMO4='Antagelser '!$C$9,"",DATE(YEAR(WMO4),MONTH(WMO4)+'Antagelser '!$C$8,DAY(WMO4)))),"")</f>
        <v/>
      </c>
      <c r="WMQ4" s="21" t="str">
        <f>+IFERROR(IF(WMP4="Dato",'Antagelser '!$C$7,IF(WMP4='Antagelser '!$C$9,"",DATE(YEAR(WMP4),MONTH(WMP4)+'Antagelser '!$C$8,DAY(WMP4)))),"")</f>
        <v/>
      </c>
      <c r="WMR4" s="21" t="str">
        <f>+IFERROR(IF(WMQ4="Dato",'Antagelser '!$C$7,IF(WMQ4='Antagelser '!$C$9,"",DATE(YEAR(WMQ4),MONTH(WMQ4)+'Antagelser '!$C$8,DAY(WMQ4)))),"")</f>
        <v/>
      </c>
      <c r="WMS4" s="21" t="str">
        <f>+IFERROR(IF(WMR4="Dato",'Antagelser '!$C$7,IF(WMR4='Antagelser '!$C$9,"",DATE(YEAR(WMR4),MONTH(WMR4)+'Antagelser '!$C$8,DAY(WMR4)))),"")</f>
        <v/>
      </c>
      <c r="WMT4" s="21" t="str">
        <f>+IFERROR(IF(WMS4="Dato",'Antagelser '!$C$7,IF(WMS4='Antagelser '!$C$9,"",DATE(YEAR(WMS4),MONTH(WMS4)+'Antagelser '!$C$8,DAY(WMS4)))),"")</f>
        <v/>
      </c>
      <c r="WMU4" s="21" t="str">
        <f>+IFERROR(IF(WMT4="Dato",'Antagelser '!$C$7,IF(WMT4='Antagelser '!$C$9,"",DATE(YEAR(WMT4),MONTH(WMT4)+'Antagelser '!$C$8,DAY(WMT4)))),"")</f>
        <v/>
      </c>
      <c r="WMV4" s="21" t="str">
        <f>+IFERROR(IF(WMU4="Dato",'Antagelser '!$C$7,IF(WMU4='Antagelser '!$C$9,"",DATE(YEAR(WMU4),MONTH(WMU4)+'Antagelser '!$C$8,DAY(WMU4)))),"")</f>
        <v/>
      </c>
      <c r="WMW4" s="21" t="str">
        <f>+IFERROR(IF(WMV4="Dato",'Antagelser '!$C$7,IF(WMV4='Antagelser '!$C$9,"",DATE(YEAR(WMV4),MONTH(WMV4)+'Antagelser '!$C$8,DAY(WMV4)))),"")</f>
        <v/>
      </c>
      <c r="WMX4" s="21" t="str">
        <f>+IFERROR(IF(WMW4="Dato",'Antagelser '!$C$7,IF(WMW4='Antagelser '!$C$9,"",DATE(YEAR(WMW4),MONTH(WMW4)+'Antagelser '!$C$8,DAY(WMW4)))),"")</f>
        <v/>
      </c>
      <c r="WMY4" s="21" t="str">
        <f>+IFERROR(IF(WMX4="Dato",'Antagelser '!$C$7,IF(WMX4='Antagelser '!$C$9,"",DATE(YEAR(WMX4),MONTH(WMX4)+'Antagelser '!$C$8,DAY(WMX4)))),"")</f>
        <v/>
      </c>
      <c r="WMZ4" s="21" t="str">
        <f>+IFERROR(IF(WMY4="Dato",'Antagelser '!$C$7,IF(WMY4='Antagelser '!$C$9,"",DATE(YEAR(WMY4),MONTH(WMY4)+'Antagelser '!$C$8,DAY(WMY4)))),"")</f>
        <v/>
      </c>
      <c r="WNA4" s="21" t="str">
        <f>+IFERROR(IF(WMZ4="Dato",'Antagelser '!$C$7,IF(WMZ4='Antagelser '!$C$9,"",DATE(YEAR(WMZ4),MONTH(WMZ4)+'Antagelser '!$C$8,DAY(WMZ4)))),"")</f>
        <v/>
      </c>
      <c r="WNB4" s="21" t="str">
        <f>+IFERROR(IF(WNA4="Dato",'Antagelser '!$C$7,IF(WNA4='Antagelser '!$C$9,"",DATE(YEAR(WNA4),MONTH(WNA4)+'Antagelser '!$C$8,DAY(WNA4)))),"")</f>
        <v/>
      </c>
      <c r="WNC4" s="21" t="str">
        <f>+IFERROR(IF(WNB4="Dato",'Antagelser '!$C$7,IF(WNB4='Antagelser '!$C$9,"",DATE(YEAR(WNB4),MONTH(WNB4)+'Antagelser '!$C$8,DAY(WNB4)))),"")</f>
        <v/>
      </c>
      <c r="WND4" s="21" t="str">
        <f>+IFERROR(IF(WNC4="Dato",'Antagelser '!$C$7,IF(WNC4='Antagelser '!$C$9,"",DATE(YEAR(WNC4),MONTH(WNC4)+'Antagelser '!$C$8,DAY(WNC4)))),"")</f>
        <v/>
      </c>
      <c r="WNE4" s="21" t="str">
        <f>+IFERROR(IF(WND4="Dato",'Antagelser '!$C$7,IF(WND4='Antagelser '!$C$9,"",DATE(YEAR(WND4),MONTH(WND4)+'Antagelser '!$C$8,DAY(WND4)))),"")</f>
        <v/>
      </c>
      <c r="WNF4" s="21" t="str">
        <f>+IFERROR(IF(WNE4="Dato",'Antagelser '!$C$7,IF(WNE4='Antagelser '!$C$9,"",DATE(YEAR(WNE4),MONTH(WNE4)+'Antagelser '!$C$8,DAY(WNE4)))),"")</f>
        <v/>
      </c>
      <c r="WNG4" s="21" t="str">
        <f>+IFERROR(IF(WNF4="Dato",'Antagelser '!$C$7,IF(WNF4='Antagelser '!$C$9,"",DATE(YEAR(WNF4),MONTH(WNF4)+'Antagelser '!$C$8,DAY(WNF4)))),"")</f>
        <v/>
      </c>
      <c r="WNH4" s="21" t="str">
        <f>+IFERROR(IF(WNG4="Dato",'Antagelser '!$C$7,IF(WNG4='Antagelser '!$C$9,"",DATE(YEAR(WNG4),MONTH(WNG4)+'Antagelser '!$C$8,DAY(WNG4)))),"")</f>
        <v/>
      </c>
      <c r="WNI4" s="21" t="str">
        <f>+IFERROR(IF(WNH4="Dato",'Antagelser '!$C$7,IF(WNH4='Antagelser '!$C$9,"",DATE(YEAR(WNH4),MONTH(WNH4)+'Antagelser '!$C$8,DAY(WNH4)))),"")</f>
        <v/>
      </c>
      <c r="WNJ4" s="21" t="str">
        <f>+IFERROR(IF(WNI4="Dato",'Antagelser '!$C$7,IF(WNI4='Antagelser '!$C$9,"",DATE(YEAR(WNI4),MONTH(WNI4)+'Antagelser '!$C$8,DAY(WNI4)))),"")</f>
        <v/>
      </c>
      <c r="WNK4" s="21" t="str">
        <f>+IFERROR(IF(WNJ4="Dato",'Antagelser '!$C$7,IF(WNJ4='Antagelser '!$C$9,"",DATE(YEAR(WNJ4),MONTH(WNJ4)+'Antagelser '!$C$8,DAY(WNJ4)))),"")</f>
        <v/>
      </c>
      <c r="WNL4" s="21" t="str">
        <f>+IFERROR(IF(WNK4="Dato",'Antagelser '!$C$7,IF(WNK4='Antagelser '!$C$9,"",DATE(YEAR(WNK4),MONTH(WNK4)+'Antagelser '!$C$8,DAY(WNK4)))),"")</f>
        <v/>
      </c>
      <c r="WNM4" s="21" t="str">
        <f>+IFERROR(IF(WNL4="Dato",'Antagelser '!$C$7,IF(WNL4='Antagelser '!$C$9,"",DATE(YEAR(WNL4),MONTH(WNL4)+'Antagelser '!$C$8,DAY(WNL4)))),"")</f>
        <v/>
      </c>
      <c r="WNN4" s="21" t="str">
        <f>+IFERROR(IF(WNM4="Dato",'Antagelser '!$C$7,IF(WNM4='Antagelser '!$C$9,"",DATE(YEAR(WNM4),MONTH(WNM4)+'Antagelser '!$C$8,DAY(WNM4)))),"")</f>
        <v/>
      </c>
      <c r="WNO4" s="21" t="str">
        <f>+IFERROR(IF(WNN4="Dato",'Antagelser '!$C$7,IF(WNN4='Antagelser '!$C$9,"",DATE(YEAR(WNN4),MONTH(WNN4)+'Antagelser '!$C$8,DAY(WNN4)))),"")</f>
        <v/>
      </c>
      <c r="WNP4" s="21" t="str">
        <f>+IFERROR(IF(WNO4="Dato",'Antagelser '!$C$7,IF(WNO4='Antagelser '!$C$9,"",DATE(YEAR(WNO4),MONTH(WNO4)+'Antagelser '!$C$8,DAY(WNO4)))),"")</f>
        <v/>
      </c>
      <c r="WNQ4" s="21" t="str">
        <f>+IFERROR(IF(WNP4="Dato",'Antagelser '!$C$7,IF(WNP4='Antagelser '!$C$9,"",DATE(YEAR(WNP4),MONTH(WNP4)+'Antagelser '!$C$8,DAY(WNP4)))),"")</f>
        <v/>
      </c>
      <c r="WNR4" s="21" t="str">
        <f>+IFERROR(IF(WNQ4="Dato",'Antagelser '!$C$7,IF(WNQ4='Antagelser '!$C$9,"",DATE(YEAR(WNQ4),MONTH(WNQ4)+'Antagelser '!$C$8,DAY(WNQ4)))),"")</f>
        <v/>
      </c>
      <c r="WNS4" s="21" t="str">
        <f>+IFERROR(IF(WNR4="Dato",'Antagelser '!$C$7,IF(WNR4='Antagelser '!$C$9,"",DATE(YEAR(WNR4),MONTH(WNR4)+'Antagelser '!$C$8,DAY(WNR4)))),"")</f>
        <v/>
      </c>
      <c r="WNT4" s="21" t="str">
        <f>+IFERROR(IF(WNS4="Dato",'Antagelser '!$C$7,IF(WNS4='Antagelser '!$C$9,"",DATE(YEAR(WNS4),MONTH(WNS4)+'Antagelser '!$C$8,DAY(WNS4)))),"")</f>
        <v/>
      </c>
      <c r="WNU4" s="21" t="str">
        <f>+IFERROR(IF(WNT4="Dato",'Antagelser '!$C$7,IF(WNT4='Antagelser '!$C$9,"",DATE(YEAR(WNT4),MONTH(WNT4)+'Antagelser '!$C$8,DAY(WNT4)))),"")</f>
        <v/>
      </c>
      <c r="WNV4" s="21" t="str">
        <f>+IFERROR(IF(WNU4="Dato",'Antagelser '!$C$7,IF(WNU4='Antagelser '!$C$9,"",DATE(YEAR(WNU4),MONTH(WNU4)+'Antagelser '!$C$8,DAY(WNU4)))),"")</f>
        <v/>
      </c>
      <c r="WNW4" s="21" t="str">
        <f>+IFERROR(IF(WNV4="Dato",'Antagelser '!$C$7,IF(WNV4='Antagelser '!$C$9,"",DATE(YEAR(WNV4),MONTH(WNV4)+'Antagelser '!$C$8,DAY(WNV4)))),"")</f>
        <v/>
      </c>
      <c r="WNX4" s="21" t="str">
        <f>+IFERROR(IF(WNW4="Dato",'Antagelser '!$C$7,IF(WNW4='Antagelser '!$C$9,"",DATE(YEAR(WNW4),MONTH(WNW4)+'Antagelser '!$C$8,DAY(WNW4)))),"")</f>
        <v/>
      </c>
      <c r="WNY4" s="21" t="str">
        <f>+IFERROR(IF(WNX4="Dato",'Antagelser '!$C$7,IF(WNX4='Antagelser '!$C$9,"",DATE(YEAR(WNX4),MONTH(WNX4)+'Antagelser '!$C$8,DAY(WNX4)))),"")</f>
        <v/>
      </c>
      <c r="WNZ4" s="21" t="str">
        <f>+IFERROR(IF(WNY4="Dato",'Antagelser '!$C$7,IF(WNY4='Antagelser '!$C$9,"",DATE(YEAR(WNY4),MONTH(WNY4)+'Antagelser '!$C$8,DAY(WNY4)))),"")</f>
        <v/>
      </c>
      <c r="WOA4" s="21" t="str">
        <f>+IFERROR(IF(WNZ4="Dato",'Antagelser '!$C$7,IF(WNZ4='Antagelser '!$C$9,"",DATE(YEAR(WNZ4),MONTH(WNZ4)+'Antagelser '!$C$8,DAY(WNZ4)))),"")</f>
        <v/>
      </c>
      <c r="WOB4" s="21" t="str">
        <f>+IFERROR(IF(WOA4="Dato",'Antagelser '!$C$7,IF(WOA4='Antagelser '!$C$9,"",DATE(YEAR(WOA4),MONTH(WOA4)+'Antagelser '!$C$8,DAY(WOA4)))),"")</f>
        <v/>
      </c>
      <c r="WOC4" s="21" t="str">
        <f>+IFERROR(IF(WOB4="Dato",'Antagelser '!$C$7,IF(WOB4='Antagelser '!$C$9,"",DATE(YEAR(WOB4),MONTH(WOB4)+'Antagelser '!$C$8,DAY(WOB4)))),"")</f>
        <v/>
      </c>
      <c r="WOD4" s="21" t="str">
        <f>+IFERROR(IF(WOC4="Dato",'Antagelser '!$C$7,IF(WOC4='Antagelser '!$C$9,"",DATE(YEAR(WOC4),MONTH(WOC4)+'Antagelser '!$C$8,DAY(WOC4)))),"")</f>
        <v/>
      </c>
      <c r="WOE4" s="21" t="str">
        <f>+IFERROR(IF(WOD4="Dato",'Antagelser '!$C$7,IF(WOD4='Antagelser '!$C$9,"",DATE(YEAR(WOD4),MONTH(WOD4)+'Antagelser '!$C$8,DAY(WOD4)))),"")</f>
        <v/>
      </c>
      <c r="WOF4" s="21" t="str">
        <f>+IFERROR(IF(WOE4="Dato",'Antagelser '!$C$7,IF(WOE4='Antagelser '!$C$9,"",DATE(YEAR(WOE4),MONTH(WOE4)+'Antagelser '!$C$8,DAY(WOE4)))),"")</f>
        <v/>
      </c>
      <c r="WOG4" s="21" t="str">
        <f>+IFERROR(IF(WOF4="Dato",'Antagelser '!$C$7,IF(WOF4='Antagelser '!$C$9,"",DATE(YEAR(WOF4),MONTH(WOF4)+'Antagelser '!$C$8,DAY(WOF4)))),"")</f>
        <v/>
      </c>
      <c r="WOH4" s="21" t="str">
        <f>+IFERROR(IF(WOG4="Dato",'Antagelser '!$C$7,IF(WOG4='Antagelser '!$C$9,"",DATE(YEAR(WOG4),MONTH(WOG4)+'Antagelser '!$C$8,DAY(WOG4)))),"")</f>
        <v/>
      </c>
      <c r="WOI4" s="21" t="str">
        <f>+IFERROR(IF(WOH4="Dato",'Antagelser '!$C$7,IF(WOH4='Antagelser '!$C$9,"",DATE(YEAR(WOH4),MONTH(WOH4)+'Antagelser '!$C$8,DAY(WOH4)))),"")</f>
        <v/>
      </c>
      <c r="WOJ4" s="21" t="str">
        <f>+IFERROR(IF(WOI4="Dato",'Antagelser '!$C$7,IF(WOI4='Antagelser '!$C$9,"",DATE(YEAR(WOI4),MONTH(WOI4)+'Antagelser '!$C$8,DAY(WOI4)))),"")</f>
        <v/>
      </c>
      <c r="WOK4" s="21" t="str">
        <f>+IFERROR(IF(WOJ4="Dato",'Antagelser '!$C$7,IF(WOJ4='Antagelser '!$C$9,"",DATE(YEAR(WOJ4),MONTH(WOJ4)+'Antagelser '!$C$8,DAY(WOJ4)))),"")</f>
        <v/>
      </c>
      <c r="WOL4" s="21" t="str">
        <f>+IFERROR(IF(WOK4="Dato",'Antagelser '!$C$7,IF(WOK4='Antagelser '!$C$9,"",DATE(YEAR(WOK4),MONTH(WOK4)+'Antagelser '!$C$8,DAY(WOK4)))),"")</f>
        <v/>
      </c>
      <c r="WOM4" s="21" t="str">
        <f>+IFERROR(IF(WOL4="Dato",'Antagelser '!$C$7,IF(WOL4='Antagelser '!$C$9,"",DATE(YEAR(WOL4),MONTH(WOL4)+'Antagelser '!$C$8,DAY(WOL4)))),"")</f>
        <v/>
      </c>
      <c r="WON4" s="21" t="str">
        <f>+IFERROR(IF(WOM4="Dato",'Antagelser '!$C$7,IF(WOM4='Antagelser '!$C$9,"",DATE(YEAR(WOM4),MONTH(WOM4)+'Antagelser '!$C$8,DAY(WOM4)))),"")</f>
        <v/>
      </c>
      <c r="WOO4" s="21" t="str">
        <f>+IFERROR(IF(WON4="Dato",'Antagelser '!$C$7,IF(WON4='Antagelser '!$C$9,"",DATE(YEAR(WON4),MONTH(WON4)+'Antagelser '!$C$8,DAY(WON4)))),"")</f>
        <v/>
      </c>
      <c r="WOP4" s="21" t="str">
        <f>+IFERROR(IF(WOO4="Dato",'Antagelser '!$C$7,IF(WOO4='Antagelser '!$C$9,"",DATE(YEAR(WOO4),MONTH(WOO4)+'Antagelser '!$C$8,DAY(WOO4)))),"")</f>
        <v/>
      </c>
      <c r="WOQ4" s="21" t="str">
        <f>+IFERROR(IF(WOP4="Dato",'Antagelser '!$C$7,IF(WOP4='Antagelser '!$C$9,"",DATE(YEAR(WOP4),MONTH(WOP4)+'Antagelser '!$C$8,DAY(WOP4)))),"")</f>
        <v/>
      </c>
      <c r="WOR4" s="21" t="str">
        <f>+IFERROR(IF(WOQ4="Dato",'Antagelser '!$C$7,IF(WOQ4='Antagelser '!$C$9,"",DATE(YEAR(WOQ4),MONTH(WOQ4)+'Antagelser '!$C$8,DAY(WOQ4)))),"")</f>
        <v/>
      </c>
      <c r="WOS4" s="21" t="str">
        <f>+IFERROR(IF(WOR4="Dato",'Antagelser '!$C$7,IF(WOR4='Antagelser '!$C$9,"",DATE(YEAR(WOR4),MONTH(WOR4)+'Antagelser '!$C$8,DAY(WOR4)))),"")</f>
        <v/>
      </c>
      <c r="WOT4" s="21" t="str">
        <f>+IFERROR(IF(WOS4="Dato",'Antagelser '!$C$7,IF(WOS4='Antagelser '!$C$9,"",DATE(YEAR(WOS4),MONTH(WOS4)+'Antagelser '!$C$8,DAY(WOS4)))),"")</f>
        <v/>
      </c>
      <c r="WOU4" s="21" t="str">
        <f>+IFERROR(IF(WOT4="Dato",'Antagelser '!$C$7,IF(WOT4='Antagelser '!$C$9,"",DATE(YEAR(WOT4),MONTH(WOT4)+'Antagelser '!$C$8,DAY(WOT4)))),"")</f>
        <v/>
      </c>
      <c r="WOV4" s="21" t="str">
        <f>+IFERROR(IF(WOU4="Dato",'Antagelser '!$C$7,IF(WOU4='Antagelser '!$C$9,"",DATE(YEAR(WOU4),MONTH(WOU4)+'Antagelser '!$C$8,DAY(WOU4)))),"")</f>
        <v/>
      </c>
      <c r="WOW4" s="21" t="str">
        <f>+IFERROR(IF(WOV4="Dato",'Antagelser '!$C$7,IF(WOV4='Antagelser '!$C$9,"",DATE(YEAR(WOV4),MONTH(WOV4)+'Antagelser '!$C$8,DAY(WOV4)))),"")</f>
        <v/>
      </c>
      <c r="WOX4" s="21" t="str">
        <f>+IFERROR(IF(WOW4="Dato",'Antagelser '!$C$7,IF(WOW4='Antagelser '!$C$9,"",DATE(YEAR(WOW4),MONTH(WOW4)+'Antagelser '!$C$8,DAY(WOW4)))),"")</f>
        <v/>
      </c>
      <c r="WOY4" s="21" t="str">
        <f>+IFERROR(IF(WOX4="Dato",'Antagelser '!$C$7,IF(WOX4='Antagelser '!$C$9,"",DATE(YEAR(WOX4),MONTH(WOX4)+'Antagelser '!$C$8,DAY(WOX4)))),"")</f>
        <v/>
      </c>
      <c r="WOZ4" s="21" t="str">
        <f>+IFERROR(IF(WOY4="Dato",'Antagelser '!$C$7,IF(WOY4='Antagelser '!$C$9,"",DATE(YEAR(WOY4),MONTH(WOY4)+'Antagelser '!$C$8,DAY(WOY4)))),"")</f>
        <v/>
      </c>
      <c r="WPA4" s="21" t="str">
        <f>+IFERROR(IF(WOZ4="Dato",'Antagelser '!$C$7,IF(WOZ4='Antagelser '!$C$9,"",DATE(YEAR(WOZ4),MONTH(WOZ4)+'Antagelser '!$C$8,DAY(WOZ4)))),"")</f>
        <v/>
      </c>
      <c r="WPB4" s="21" t="str">
        <f>+IFERROR(IF(WPA4="Dato",'Antagelser '!$C$7,IF(WPA4='Antagelser '!$C$9,"",DATE(YEAR(WPA4),MONTH(WPA4)+'Antagelser '!$C$8,DAY(WPA4)))),"")</f>
        <v/>
      </c>
      <c r="WPC4" s="21" t="str">
        <f>+IFERROR(IF(WPB4="Dato",'Antagelser '!$C$7,IF(WPB4='Antagelser '!$C$9,"",DATE(YEAR(WPB4),MONTH(WPB4)+'Antagelser '!$C$8,DAY(WPB4)))),"")</f>
        <v/>
      </c>
      <c r="WPD4" s="21" t="str">
        <f>+IFERROR(IF(WPC4="Dato",'Antagelser '!$C$7,IF(WPC4='Antagelser '!$C$9,"",DATE(YEAR(WPC4),MONTH(WPC4)+'Antagelser '!$C$8,DAY(WPC4)))),"")</f>
        <v/>
      </c>
      <c r="WPE4" s="21" t="str">
        <f>+IFERROR(IF(WPD4="Dato",'Antagelser '!$C$7,IF(WPD4='Antagelser '!$C$9,"",DATE(YEAR(WPD4),MONTH(WPD4)+'Antagelser '!$C$8,DAY(WPD4)))),"")</f>
        <v/>
      </c>
      <c r="WPF4" s="21" t="str">
        <f>+IFERROR(IF(WPE4="Dato",'Antagelser '!$C$7,IF(WPE4='Antagelser '!$C$9,"",DATE(YEAR(WPE4),MONTH(WPE4)+'Antagelser '!$C$8,DAY(WPE4)))),"")</f>
        <v/>
      </c>
      <c r="WPG4" s="21" t="str">
        <f>+IFERROR(IF(WPF4="Dato",'Antagelser '!$C$7,IF(WPF4='Antagelser '!$C$9,"",DATE(YEAR(WPF4),MONTH(WPF4)+'Antagelser '!$C$8,DAY(WPF4)))),"")</f>
        <v/>
      </c>
      <c r="WPH4" s="21" t="str">
        <f>+IFERROR(IF(WPG4="Dato",'Antagelser '!$C$7,IF(WPG4='Antagelser '!$C$9,"",DATE(YEAR(WPG4),MONTH(WPG4)+'Antagelser '!$C$8,DAY(WPG4)))),"")</f>
        <v/>
      </c>
      <c r="WPI4" s="21" t="str">
        <f>+IFERROR(IF(WPH4="Dato",'Antagelser '!$C$7,IF(WPH4='Antagelser '!$C$9,"",DATE(YEAR(WPH4),MONTH(WPH4)+'Antagelser '!$C$8,DAY(WPH4)))),"")</f>
        <v/>
      </c>
      <c r="WPJ4" s="21" t="str">
        <f>+IFERROR(IF(WPI4="Dato",'Antagelser '!$C$7,IF(WPI4='Antagelser '!$C$9,"",DATE(YEAR(WPI4),MONTH(WPI4)+'Antagelser '!$C$8,DAY(WPI4)))),"")</f>
        <v/>
      </c>
      <c r="WPK4" s="21" t="str">
        <f>+IFERROR(IF(WPJ4="Dato",'Antagelser '!$C$7,IF(WPJ4='Antagelser '!$C$9,"",DATE(YEAR(WPJ4),MONTH(WPJ4)+'Antagelser '!$C$8,DAY(WPJ4)))),"")</f>
        <v/>
      </c>
      <c r="WPL4" s="21" t="str">
        <f>+IFERROR(IF(WPK4="Dato",'Antagelser '!$C$7,IF(WPK4='Antagelser '!$C$9,"",DATE(YEAR(WPK4),MONTH(WPK4)+'Antagelser '!$C$8,DAY(WPK4)))),"")</f>
        <v/>
      </c>
      <c r="WPM4" s="21" t="str">
        <f>+IFERROR(IF(WPL4="Dato",'Antagelser '!$C$7,IF(WPL4='Antagelser '!$C$9,"",DATE(YEAR(WPL4),MONTH(WPL4)+'Antagelser '!$C$8,DAY(WPL4)))),"")</f>
        <v/>
      </c>
      <c r="WPN4" s="21" t="str">
        <f>+IFERROR(IF(WPM4="Dato",'Antagelser '!$C$7,IF(WPM4='Antagelser '!$C$9,"",DATE(YEAR(WPM4),MONTH(WPM4)+'Antagelser '!$C$8,DAY(WPM4)))),"")</f>
        <v/>
      </c>
      <c r="WPO4" s="21" t="str">
        <f>+IFERROR(IF(WPN4="Dato",'Antagelser '!$C$7,IF(WPN4='Antagelser '!$C$9,"",DATE(YEAR(WPN4),MONTH(WPN4)+'Antagelser '!$C$8,DAY(WPN4)))),"")</f>
        <v/>
      </c>
      <c r="WPP4" s="21" t="str">
        <f>+IFERROR(IF(WPO4="Dato",'Antagelser '!$C$7,IF(WPO4='Antagelser '!$C$9,"",DATE(YEAR(WPO4),MONTH(WPO4)+'Antagelser '!$C$8,DAY(WPO4)))),"")</f>
        <v/>
      </c>
      <c r="WPQ4" s="21" t="str">
        <f>+IFERROR(IF(WPP4="Dato",'Antagelser '!$C$7,IF(WPP4='Antagelser '!$C$9,"",DATE(YEAR(WPP4),MONTH(WPP4)+'Antagelser '!$C$8,DAY(WPP4)))),"")</f>
        <v/>
      </c>
      <c r="WPR4" s="21" t="str">
        <f>+IFERROR(IF(WPQ4="Dato",'Antagelser '!$C$7,IF(WPQ4='Antagelser '!$C$9,"",DATE(YEAR(WPQ4),MONTH(WPQ4)+'Antagelser '!$C$8,DAY(WPQ4)))),"")</f>
        <v/>
      </c>
      <c r="WPS4" s="21" t="str">
        <f>+IFERROR(IF(WPR4="Dato",'Antagelser '!$C$7,IF(WPR4='Antagelser '!$C$9,"",DATE(YEAR(WPR4),MONTH(WPR4)+'Antagelser '!$C$8,DAY(WPR4)))),"")</f>
        <v/>
      </c>
      <c r="WPT4" s="21" t="str">
        <f>+IFERROR(IF(WPS4="Dato",'Antagelser '!$C$7,IF(WPS4='Antagelser '!$C$9,"",DATE(YEAR(WPS4),MONTH(WPS4)+'Antagelser '!$C$8,DAY(WPS4)))),"")</f>
        <v/>
      </c>
      <c r="WPU4" s="21" t="str">
        <f>+IFERROR(IF(WPT4="Dato",'Antagelser '!$C$7,IF(WPT4='Antagelser '!$C$9,"",DATE(YEAR(WPT4),MONTH(WPT4)+'Antagelser '!$C$8,DAY(WPT4)))),"")</f>
        <v/>
      </c>
      <c r="WPV4" s="21" t="str">
        <f>+IFERROR(IF(WPU4="Dato",'Antagelser '!$C$7,IF(WPU4='Antagelser '!$C$9,"",DATE(YEAR(WPU4),MONTH(WPU4)+'Antagelser '!$C$8,DAY(WPU4)))),"")</f>
        <v/>
      </c>
      <c r="WPW4" s="21" t="str">
        <f>+IFERROR(IF(WPV4="Dato",'Antagelser '!$C$7,IF(WPV4='Antagelser '!$C$9,"",DATE(YEAR(WPV4),MONTH(WPV4)+'Antagelser '!$C$8,DAY(WPV4)))),"")</f>
        <v/>
      </c>
      <c r="WPX4" s="21" t="str">
        <f>+IFERROR(IF(WPW4="Dato",'Antagelser '!$C$7,IF(WPW4='Antagelser '!$C$9,"",DATE(YEAR(WPW4),MONTH(WPW4)+'Antagelser '!$C$8,DAY(WPW4)))),"")</f>
        <v/>
      </c>
      <c r="WPY4" s="21" t="str">
        <f>+IFERROR(IF(WPX4="Dato",'Antagelser '!$C$7,IF(WPX4='Antagelser '!$C$9,"",DATE(YEAR(WPX4),MONTH(WPX4)+'Antagelser '!$C$8,DAY(WPX4)))),"")</f>
        <v/>
      </c>
      <c r="WPZ4" s="21" t="str">
        <f>+IFERROR(IF(WPY4="Dato",'Antagelser '!$C$7,IF(WPY4='Antagelser '!$C$9,"",DATE(YEAR(WPY4),MONTH(WPY4)+'Antagelser '!$C$8,DAY(WPY4)))),"")</f>
        <v/>
      </c>
      <c r="WQA4" s="21" t="str">
        <f>+IFERROR(IF(WPZ4="Dato",'Antagelser '!$C$7,IF(WPZ4='Antagelser '!$C$9,"",DATE(YEAR(WPZ4),MONTH(WPZ4)+'Antagelser '!$C$8,DAY(WPZ4)))),"")</f>
        <v/>
      </c>
      <c r="WQB4" s="21" t="str">
        <f>+IFERROR(IF(WQA4="Dato",'Antagelser '!$C$7,IF(WQA4='Antagelser '!$C$9,"",DATE(YEAR(WQA4),MONTH(WQA4)+'Antagelser '!$C$8,DAY(WQA4)))),"")</f>
        <v/>
      </c>
      <c r="WQC4" s="21" t="str">
        <f>+IFERROR(IF(WQB4="Dato",'Antagelser '!$C$7,IF(WQB4='Antagelser '!$C$9,"",DATE(YEAR(WQB4),MONTH(WQB4)+'Antagelser '!$C$8,DAY(WQB4)))),"")</f>
        <v/>
      </c>
      <c r="WQD4" s="21" t="str">
        <f>+IFERROR(IF(WQC4="Dato",'Antagelser '!$C$7,IF(WQC4='Antagelser '!$C$9,"",DATE(YEAR(WQC4),MONTH(WQC4)+'Antagelser '!$C$8,DAY(WQC4)))),"")</f>
        <v/>
      </c>
      <c r="WQE4" s="21" t="str">
        <f>+IFERROR(IF(WQD4="Dato",'Antagelser '!$C$7,IF(WQD4='Antagelser '!$C$9,"",DATE(YEAR(WQD4),MONTH(WQD4)+'Antagelser '!$C$8,DAY(WQD4)))),"")</f>
        <v/>
      </c>
      <c r="WQF4" s="21" t="str">
        <f>+IFERROR(IF(WQE4="Dato",'Antagelser '!$C$7,IF(WQE4='Antagelser '!$C$9,"",DATE(YEAR(WQE4),MONTH(WQE4)+'Antagelser '!$C$8,DAY(WQE4)))),"")</f>
        <v/>
      </c>
      <c r="WQG4" s="21" t="str">
        <f>+IFERROR(IF(WQF4="Dato",'Antagelser '!$C$7,IF(WQF4='Antagelser '!$C$9,"",DATE(YEAR(WQF4),MONTH(WQF4)+'Antagelser '!$C$8,DAY(WQF4)))),"")</f>
        <v/>
      </c>
      <c r="WQH4" s="21" t="str">
        <f>+IFERROR(IF(WQG4="Dato",'Antagelser '!$C$7,IF(WQG4='Antagelser '!$C$9,"",DATE(YEAR(WQG4),MONTH(WQG4)+'Antagelser '!$C$8,DAY(WQG4)))),"")</f>
        <v/>
      </c>
      <c r="WQI4" s="21" t="str">
        <f>+IFERROR(IF(WQH4="Dato",'Antagelser '!$C$7,IF(WQH4='Antagelser '!$C$9,"",DATE(YEAR(WQH4),MONTH(WQH4)+'Antagelser '!$C$8,DAY(WQH4)))),"")</f>
        <v/>
      </c>
      <c r="WQJ4" s="21" t="str">
        <f>+IFERROR(IF(WQI4="Dato",'Antagelser '!$C$7,IF(WQI4='Antagelser '!$C$9,"",DATE(YEAR(WQI4),MONTH(WQI4)+'Antagelser '!$C$8,DAY(WQI4)))),"")</f>
        <v/>
      </c>
      <c r="WQK4" s="21" t="str">
        <f>+IFERROR(IF(WQJ4="Dato",'Antagelser '!$C$7,IF(WQJ4='Antagelser '!$C$9,"",DATE(YEAR(WQJ4),MONTH(WQJ4)+'Antagelser '!$C$8,DAY(WQJ4)))),"")</f>
        <v/>
      </c>
      <c r="WQL4" s="21" t="str">
        <f>+IFERROR(IF(WQK4="Dato",'Antagelser '!$C$7,IF(WQK4='Antagelser '!$C$9,"",DATE(YEAR(WQK4),MONTH(WQK4)+'Antagelser '!$C$8,DAY(WQK4)))),"")</f>
        <v/>
      </c>
      <c r="WQM4" s="21" t="str">
        <f>+IFERROR(IF(WQL4="Dato",'Antagelser '!$C$7,IF(WQL4='Antagelser '!$C$9,"",DATE(YEAR(WQL4),MONTH(WQL4)+'Antagelser '!$C$8,DAY(WQL4)))),"")</f>
        <v/>
      </c>
      <c r="WQN4" s="21" t="str">
        <f>+IFERROR(IF(WQM4="Dato",'Antagelser '!$C$7,IF(WQM4='Antagelser '!$C$9,"",DATE(YEAR(WQM4),MONTH(WQM4)+'Antagelser '!$C$8,DAY(WQM4)))),"")</f>
        <v/>
      </c>
      <c r="WQO4" s="21" t="str">
        <f>+IFERROR(IF(WQN4="Dato",'Antagelser '!$C$7,IF(WQN4='Antagelser '!$C$9,"",DATE(YEAR(WQN4),MONTH(WQN4)+'Antagelser '!$C$8,DAY(WQN4)))),"")</f>
        <v/>
      </c>
      <c r="WQP4" s="21" t="str">
        <f>+IFERROR(IF(WQO4="Dato",'Antagelser '!$C$7,IF(WQO4='Antagelser '!$C$9,"",DATE(YEAR(WQO4),MONTH(WQO4)+'Antagelser '!$C$8,DAY(WQO4)))),"")</f>
        <v/>
      </c>
      <c r="WQQ4" s="21" t="str">
        <f>+IFERROR(IF(WQP4="Dato",'Antagelser '!$C$7,IF(WQP4='Antagelser '!$C$9,"",DATE(YEAR(WQP4),MONTH(WQP4)+'Antagelser '!$C$8,DAY(WQP4)))),"")</f>
        <v/>
      </c>
      <c r="WQR4" s="21" t="str">
        <f>+IFERROR(IF(WQQ4="Dato",'Antagelser '!$C$7,IF(WQQ4='Antagelser '!$C$9,"",DATE(YEAR(WQQ4),MONTH(WQQ4)+'Antagelser '!$C$8,DAY(WQQ4)))),"")</f>
        <v/>
      </c>
      <c r="WQS4" s="21" t="str">
        <f>+IFERROR(IF(WQR4="Dato",'Antagelser '!$C$7,IF(WQR4='Antagelser '!$C$9,"",DATE(YEAR(WQR4),MONTH(WQR4)+'Antagelser '!$C$8,DAY(WQR4)))),"")</f>
        <v/>
      </c>
      <c r="WQT4" s="21" t="str">
        <f>+IFERROR(IF(WQS4="Dato",'Antagelser '!$C$7,IF(WQS4='Antagelser '!$C$9,"",DATE(YEAR(WQS4),MONTH(WQS4)+'Antagelser '!$C$8,DAY(WQS4)))),"")</f>
        <v/>
      </c>
      <c r="WQU4" s="21" t="str">
        <f>+IFERROR(IF(WQT4="Dato",'Antagelser '!$C$7,IF(WQT4='Antagelser '!$C$9,"",DATE(YEAR(WQT4),MONTH(WQT4)+'Antagelser '!$C$8,DAY(WQT4)))),"")</f>
        <v/>
      </c>
      <c r="WQV4" s="21" t="str">
        <f>+IFERROR(IF(WQU4="Dato",'Antagelser '!$C$7,IF(WQU4='Antagelser '!$C$9,"",DATE(YEAR(WQU4),MONTH(WQU4)+'Antagelser '!$C$8,DAY(WQU4)))),"")</f>
        <v/>
      </c>
      <c r="WQW4" s="21" t="str">
        <f>+IFERROR(IF(WQV4="Dato",'Antagelser '!$C$7,IF(WQV4='Antagelser '!$C$9,"",DATE(YEAR(WQV4),MONTH(WQV4)+'Antagelser '!$C$8,DAY(WQV4)))),"")</f>
        <v/>
      </c>
      <c r="WQX4" s="21" t="str">
        <f>+IFERROR(IF(WQW4="Dato",'Antagelser '!$C$7,IF(WQW4='Antagelser '!$C$9,"",DATE(YEAR(WQW4),MONTH(WQW4)+'Antagelser '!$C$8,DAY(WQW4)))),"")</f>
        <v/>
      </c>
      <c r="WQY4" s="21" t="str">
        <f>+IFERROR(IF(WQX4="Dato",'Antagelser '!$C$7,IF(WQX4='Antagelser '!$C$9,"",DATE(YEAR(WQX4),MONTH(WQX4)+'Antagelser '!$C$8,DAY(WQX4)))),"")</f>
        <v/>
      </c>
      <c r="WQZ4" s="21" t="str">
        <f>+IFERROR(IF(WQY4="Dato",'Antagelser '!$C$7,IF(WQY4='Antagelser '!$C$9,"",DATE(YEAR(WQY4),MONTH(WQY4)+'Antagelser '!$C$8,DAY(WQY4)))),"")</f>
        <v/>
      </c>
      <c r="WRA4" s="21" t="str">
        <f>+IFERROR(IF(WQZ4="Dato",'Antagelser '!$C$7,IF(WQZ4='Antagelser '!$C$9,"",DATE(YEAR(WQZ4),MONTH(WQZ4)+'Antagelser '!$C$8,DAY(WQZ4)))),"")</f>
        <v/>
      </c>
      <c r="WRB4" s="21" t="str">
        <f>+IFERROR(IF(WRA4="Dato",'Antagelser '!$C$7,IF(WRA4='Antagelser '!$C$9,"",DATE(YEAR(WRA4),MONTH(WRA4)+'Antagelser '!$C$8,DAY(WRA4)))),"")</f>
        <v/>
      </c>
      <c r="WRC4" s="21" t="str">
        <f>+IFERROR(IF(WRB4="Dato",'Antagelser '!$C$7,IF(WRB4='Antagelser '!$C$9,"",DATE(YEAR(WRB4),MONTH(WRB4)+'Antagelser '!$C$8,DAY(WRB4)))),"")</f>
        <v/>
      </c>
      <c r="WRD4" s="21" t="str">
        <f>+IFERROR(IF(WRC4="Dato",'Antagelser '!$C$7,IF(WRC4='Antagelser '!$C$9,"",DATE(YEAR(WRC4),MONTH(WRC4)+'Antagelser '!$C$8,DAY(WRC4)))),"")</f>
        <v/>
      </c>
      <c r="WRE4" s="21" t="str">
        <f>+IFERROR(IF(WRD4="Dato",'Antagelser '!$C$7,IF(WRD4='Antagelser '!$C$9,"",DATE(YEAR(WRD4),MONTH(WRD4)+'Antagelser '!$C$8,DAY(WRD4)))),"")</f>
        <v/>
      </c>
      <c r="WRF4" s="21" t="str">
        <f>+IFERROR(IF(WRE4="Dato",'Antagelser '!$C$7,IF(WRE4='Antagelser '!$C$9,"",DATE(YEAR(WRE4),MONTH(WRE4)+'Antagelser '!$C$8,DAY(WRE4)))),"")</f>
        <v/>
      </c>
      <c r="WRG4" s="21" t="str">
        <f>+IFERROR(IF(WRF4="Dato",'Antagelser '!$C$7,IF(WRF4='Antagelser '!$C$9,"",DATE(YEAR(WRF4),MONTH(WRF4)+'Antagelser '!$C$8,DAY(WRF4)))),"")</f>
        <v/>
      </c>
      <c r="WRH4" s="21" t="str">
        <f>+IFERROR(IF(WRG4="Dato",'Antagelser '!$C$7,IF(WRG4='Antagelser '!$C$9,"",DATE(YEAR(WRG4),MONTH(WRG4)+'Antagelser '!$C$8,DAY(WRG4)))),"")</f>
        <v/>
      </c>
      <c r="WRI4" s="21" t="str">
        <f>+IFERROR(IF(WRH4="Dato",'Antagelser '!$C$7,IF(WRH4='Antagelser '!$C$9,"",DATE(YEAR(WRH4),MONTH(WRH4)+'Antagelser '!$C$8,DAY(WRH4)))),"")</f>
        <v/>
      </c>
      <c r="WRJ4" s="21" t="str">
        <f>+IFERROR(IF(WRI4="Dato",'Antagelser '!$C$7,IF(WRI4='Antagelser '!$C$9,"",DATE(YEAR(WRI4),MONTH(WRI4)+'Antagelser '!$C$8,DAY(WRI4)))),"")</f>
        <v/>
      </c>
      <c r="WRK4" s="21" t="str">
        <f>+IFERROR(IF(WRJ4="Dato",'Antagelser '!$C$7,IF(WRJ4='Antagelser '!$C$9,"",DATE(YEAR(WRJ4),MONTH(WRJ4)+'Antagelser '!$C$8,DAY(WRJ4)))),"")</f>
        <v/>
      </c>
      <c r="WRL4" s="21" t="str">
        <f>+IFERROR(IF(WRK4="Dato",'Antagelser '!$C$7,IF(WRK4='Antagelser '!$C$9,"",DATE(YEAR(WRK4),MONTH(WRK4)+'Antagelser '!$C$8,DAY(WRK4)))),"")</f>
        <v/>
      </c>
      <c r="WRM4" s="21" t="str">
        <f>+IFERROR(IF(WRL4="Dato",'Antagelser '!$C$7,IF(WRL4='Antagelser '!$C$9,"",DATE(YEAR(WRL4),MONTH(WRL4)+'Antagelser '!$C$8,DAY(WRL4)))),"")</f>
        <v/>
      </c>
      <c r="WRN4" s="21" t="str">
        <f>+IFERROR(IF(WRM4="Dato",'Antagelser '!$C$7,IF(WRM4='Antagelser '!$C$9,"",DATE(YEAR(WRM4),MONTH(WRM4)+'Antagelser '!$C$8,DAY(WRM4)))),"")</f>
        <v/>
      </c>
      <c r="WRO4" s="21" t="str">
        <f>+IFERROR(IF(WRN4="Dato",'Antagelser '!$C$7,IF(WRN4='Antagelser '!$C$9,"",DATE(YEAR(WRN4),MONTH(WRN4)+'Antagelser '!$C$8,DAY(WRN4)))),"")</f>
        <v/>
      </c>
      <c r="WRP4" s="21" t="str">
        <f>+IFERROR(IF(WRO4="Dato",'Antagelser '!$C$7,IF(WRO4='Antagelser '!$C$9,"",DATE(YEAR(WRO4),MONTH(WRO4)+'Antagelser '!$C$8,DAY(WRO4)))),"")</f>
        <v/>
      </c>
      <c r="WRQ4" s="21" t="str">
        <f>+IFERROR(IF(WRP4="Dato",'Antagelser '!$C$7,IF(WRP4='Antagelser '!$C$9,"",DATE(YEAR(WRP4),MONTH(WRP4)+'Antagelser '!$C$8,DAY(WRP4)))),"")</f>
        <v/>
      </c>
      <c r="WRR4" s="21" t="str">
        <f>+IFERROR(IF(WRQ4="Dato",'Antagelser '!$C$7,IF(WRQ4='Antagelser '!$C$9,"",DATE(YEAR(WRQ4),MONTH(WRQ4)+'Antagelser '!$C$8,DAY(WRQ4)))),"")</f>
        <v/>
      </c>
      <c r="WRS4" s="21" t="str">
        <f>+IFERROR(IF(WRR4="Dato",'Antagelser '!$C$7,IF(WRR4='Antagelser '!$C$9,"",DATE(YEAR(WRR4),MONTH(WRR4)+'Antagelser '!$C$8,DAY(WRR4)))),"")</f>
        <v/>
      </c>
      <c r="WRT4" s="21" t="str">
        <f>+IFERROR(IF(WRS4="Dato",'Antagelser '!$C$7,IF(WRS4='Antagelser '!$C$9,"",DATE(YEAR(WRS4),MONTH(WRS4)+'Antagelser '!$C$8,DAY(WRS4)))),"")</f>
        <v/>
      </c>
      <c r="WRU4" s="21" t="str">
        <f>+IFERROR(IF(WRT4="Dato",'Antagelser '!$C$7,IF(WRT4='Antagelser '!$C$9,"",DATE(YEAR(WRT4),MONTH(WRT4)+'Antagelser '!$C$8,DAY(WRT4)))),"")</f>
        <v/>
      </c>
      <c r="WRV4" s="21" t="str">
        <f>+IFERROR(IF(WRU4="Dato",'Antagelser '!$C$7,IF(WRU4='Antagelser '!$C$9,"",DATE(YEAR(WRU4),MONTH(WRU4)+'Antagelser '!$C$8,DAY(WRU4)))),"")</f>
        <v/>
      </c>
      <c r="WRW4" s="21" t="str">
        <f>+IFERROR(IF(WRV4="Dato",'Antagelser '!$C$7,IF(WRV4='Antagelser '!$C$9,"",DATE(YEAR(WRV4),MONTH(WRV4)+'Antagelser '!$C$8,DAY(WRV4)))),"")</f>
        <v/>
      </c>
      <c r="WRX4" s="21" t="str">
        <f>+IFERROR(IF(WRW4="Dato",'Antagelser '!$C$7,IF(WRW4='Antagelser '!$C$9,"",DATE(YEAR(WRW4),MONTH(WRW4)+'Antagelser '!$C$8,DAY(WRW4)))),"")</f>
        <v/>
      </c>
      <c r="WRY4" s="21" t="str">
        <f>+IFERROR(IF(WRX4="Dato",'Antagelser '!$C$7,IF(WRX4='Antagelser '!$C$9,"",DATE(YEAR(WRX4),MONTH(WRX4)+'Antagelser '!$C$8,DAY(WRX4)))),"")</f>
        <v/>
      </c>
      <c r="WRZ4" s="21" t="str">
        <f>+IFERROR(IF(WRY4="Dato",'Antagelser '!$C$7,IF(WRY4='Antagelser '!$C$9,"",DATE(YEAR(WRY4),MONTH(WRY4)+'Antagelser '!$C$8,DAY(WRY4)))),"")</f>
        <v/>
      </c>
      <c r="WSA4" s="21" t="str">
        <f>+IFERROR(IF(WRZ4="Dato",'Antagelser '!$C$7,IF(WRZ4='Antagelser '!$C$9,"",DATE(YEAR(WRZ4),MONTH(WRZ4)+'Antagelser '!$C$8,DAY(WRZ4)))),"")</f>
        <v/>
      </c>
      <c r="WSB4" s="21" t="str">
        <f>+IFERROR(IF(WSA4="Dato",'Antagelser '!$C$7,IF(WSA4='Antagelser '!$C$9,"",DATE(YEAR(WSA4),MONTH(WSA4)+'Antagelser '!$C$8,DAY(WSA4)))),"")</f>
        <v/>
      </c>
      <c r="WSC4" s="21" t="str">
        <f>+IFERROR(IF(WSB4="Dato",'Antagelser '!$C$7,IF(WSB4='Antagelser '!$C$9,"",DATE(YEAR(WSB4),MONTH(WSB4)+'Antagelser '!$C$8,DAY(WSB4)))),"")</f>
        <v/>
      </c>
      <c r="WSD4" s="21" t="str">
        <f>+IFERROR(IF(WSC4="Dato",'Antagelser '!$C$7,IF(WSC4='Antagelser '!$C$9,"",DATE(YEAR(WSC4),MONTH(WSC4)+'Antagelser '!$C$8,DAY(WSC4)))),"")</f>
        <v/>
      </c>
      <c r="WSE4" s="21" t="str">
        <f>+IFERROR(IF(WSD4="Dato",'Antagelser '!$C$7,IF(WSD4='Antagelser '!$C$9,"",DATE(YEAR(WSD4),MONTH(WSD4)+'Antagelser '!$C$8,DAY(WSD4)))),"")</f>
        <v/>
      </c>
      <c r="WSF4" s="21" t="str">
        <f>+IFERROR(IF(WSE4="Dato",'Antagelser '!$C$7,IF(WSE4='Antagelser '!$C$9,"",DATE(YEAR(WSE4),MONTH(WSE4)+'Antagelser '!$C$8,DAY(WSE4)))),"")</f>
        <v/>
      </c>
      <c r="WSG4" s="21" t="str">
        <f>+IFERROR(IF(WSF4="Dato",'Antagelser '!$C$7,IF(WSF4='Antagelser '!$C$9,"",DATE(YEAR(WSF4),MONTH(WSF4)+'Antagelser '!$C$8,DAY(WSF4)))),"")</f>
        <v/>
      </c>
      <c r="WSH4" s="21" t="str">
        <f>+IFERROR(IF(WSG4="Dato",'Antagelser '!$C$7,IF(WSG4='Antagelser '!$C$9,"",DATE(YEAR(WSG4),MONTH(WSG4)+'Antagelser '!$C$8,DAY(WSG4)))),"")</f>
        <v/>
      </c>
      <c r="WSI4" s="21" t="str">
        <f>+IFERROR(IF(WSH4="Dato",'Antagelser '!$C$7,IF(WSH4='Antagelser '!$C$9,"",DATE(YEAR(WSH4),MONTH(WSH4)+'Antagelser '!$C$8,DAY(WSH4)))),"")</f>
        <v/>
      </c>
      <c r="WSJ4" s="21" t="str">
        <f>+IFERROR(IF(WSI4="Dato",'Antagelser '!$C$7,IF(WSI4='Antagelser '!$C$9,"",DATE(YEAR(WSI4),MONTH(WSI4)+'Antagelser '!$C$8,DAY(WSI4)))),"")</f>
        <v/>
      </c>
      <c r="WSK4" s="21" t="str">
        <f>+IFERROR(IF(WSJ4="Dato",'Antagelser '!$C$7,IF(WSJ4='Antagelser '!$C$9,"",DATE(YEAR(WSJ4),MONTH(WSJ4)+'Antagelser '!$C$8,DAY(WSJ4)))),"")</f>
        <v/>
      </c>
      <c r="WSL4" s="21" t="str">
        <f>+IFERROR(IF(WSK4="Dato",'Antagelser '!$C$7,IF(WSK4='Antagelser '!$C$9,"",DATE(YEAR(WSK4),MONTH(WSK4)+'Antagelser '!$C$8,DAY(WSK4)))),"")</f>
        <v/>
      </c>
      <c r="WSM4" s="21" t="str">
        <f>+IFERROR(IF(WSL4="Dato",'Antagelser '!$C$7,IF(WSL4='Antagelser '!$C$9,"",DATE(YEAR(WSL4),MONTH(WSL4)+'Antagelser '!$C$8,DAY(WSL4)))),"")</f>
        <v/>
      </c>
      <c r="WSN4" s="21" t="str">
        <f>+IFERROR(IF(WSM4="Dato",'Antagelser '!$C$7,IF(WSM4='Antagelser '!$C$9,"",DATE(YEAR(WSM4),MONTH(WSM4)+'Antagelser '!$C$8,DAY(WSM4)))),"")</f>
        <v/>
      </c>
      <c r="WSO4" s="21" t="str">
        <f>+IFERROR(IF(WSN4="Dato",'Antagelser '!$C$7,IF(WSN4='Antagelser '!$C$9,"",DATE(YEAR(WSN4),MONTH(WSN4)+'Antagelser '!$C$8,DAY(WSN4)))),"")</f>
        <v/>
      </c>
      <c r="WSP4" s="21" t="str">
        <f>+IFERROR(IF(WSO4="Dato",'Antagelser '!$C$7,IF(WSO4='Antagelser '!$C$9,"",DATE(YEAR(WSO4),MONTH(WSO4)+'Antagelser '!$C$8,DAY(WSO4)))),"")</f>
        <v/>
      </c>
      <c r="WSQ4" s="21" t="str">
        <f>+IFERROR(IF(WSP4="Dato",'Antagelser '!$C$7,IF(WSP4='Antagelser '!$C$9,"",DATE(YEAR(WSP4),MONTH(WSP4)+'Antagelser '!$C$8,DAY(WSP4)))),"")</f>
        <v/>
      </c>
      <c r="WSR4" s="21" t="str">
        <f>+IFERROR(IF(WSQ4="Dato",'Antagelser '!$C$7,IF(WSQ4='Antagelser '!$C$9,"",DATE(YEAR(WSQ4),MONTH(WSQ4)+'Antagelser '!$C$8,DAY(WSQ4)))),"")</f>
        <v/>
      </c>
      <c r="WSS4" s="21" t="str">
        <f>+IFERROR(IF(WSR4="Dato",'Antagelser '!$C$7,IF(WSR4='Antagelser '!$C$9,"",DATE(YEAR(WSR4),MONTH(WSR4)+'Antagelser '!$C$8,DAY(WSR4)))),"")</f>
        <v/>
      </c>
      <c r="WST4" s="21" t="str">
        <f>+IFERROR(IF(WSS4="Dato",'Antagelser '!$C$7,IF(WSS4='Antagelser '!$C$9,"",DATE(YEAR(WSS4),MONTH(WSS4)+'Antagelser '!$C$8,DAY(WSS4)))),"")</f>
        <v/>
      </c>
      <c r="WSU4" s="21" t="str">
        <f>+IFERROR(IF(WST4="Dato",'Antagelser '!$C$7,IF(WST4='Antagelser '!$C$9,"",DATE(YEAR(WST4),MONTH(WST4)+'Antagelser '!$C$8,DAY(WST4)))),"")</f>
        <v/>
      </c>
      <c r="WSV4" s="21" t="str">
        <f>+IFERROR(IF(WSU4="Dato",'Antagelser '!$C$7,IF(WSU4='Antagelser '!$C$9,"",DATE(YEAR(WSU4),MONTH(WSU4)+'Antagelser '!$C$8,DAY(WSU4)))),"")</f>
        <v/>
      </c>
      <c r="WSW4" s="21" t="str">
        <f>+IFERROR(IF(WSV4="Dato",'Antagelser '!$C$7,IF(WSV4='Antagelser '!$C$9,"",DATE(YEAR(WSV4),MONTH(WSV4)+'Antagelser '!$C$8,DAY(WSV4)))),"")</f>
        <v/>
      </c>
      <c r="WSX4" s="21" t="str">
        <f>+IFERROR(IF(WSW4="Dato",'Antagelser '!$C$7,IF(WSW4='Antagelser '!$C$9,"",DATE(YEAR(WSW4),MONTH(WSW4)+'Antagelser '!$C$8,DAY(WSW4)))),"")</f>
        <v/>
      </c>
      <c r="WSY4" s="21" t="str">
        <f>+IFERROR(IF(WSX4="Dato",'Antagelser '!$C$7,IF(WSX4='Antagelser '!$C$9,"",DATE(YEAR(WSX4),MONTH(WSX4)+'Antagelser '!$C$8,DAY(WSX4)))),"")</f>
        <v/>
      </c>
      <c r="WSZ4" s="21" t="str">
        <f>+IFERROR(IF(WSY4="Dato",'Antagelser '!$C$7,IF(WSY4='Antagelser '!$C$9,"",DATE(YEAR(WSY4),MONTH(WSY4)+'Antagelser '!$C$8,DAY(WSY4)))),"")</f>
        <v/>
      </c>
      <c r="WTA4" s="21" t="str">
        <f>+IFERROR(IF(WSZ4="Dato",'Antagelser '!$C$7,IF(WSZ4='Antagelser '!$C$9,"",DATE(YEAR(WSZ4),MONTH(WSZ4)+'Antagelser '!$C$8,DAY(WSZ4)))),"")</f>
        <v/>
      </c>
      <c r="WTB4" s="21" t="str">
        <f>+IFERROR(IF(WTA4="Dato",'Antagelser '!$C$7,IF(WTA4='Antagelser '!$C$9,"",DATE(YEAR(WTA4),MONTH(WTA4)+'Antagelser '!$C$8,DAY(WTA4)))),"")</f>
        <v/>
      </c>
      <c r="WTC4" s="21" t="str">
        <f>+IFERROR(IF(WTB4="Dato",'Antagelser '!$C$7,IF(WTB4='Antagelser '!$C$9,"",DATE(YEAR(WTB4),MONTH(WTB4)+'Antagelser '!$C$8,DAY(WTB4)))),"")</f>
        <v/>
      </c>
      <c r="WTD4" s="21" t="str">
        <f>+IFERROR(IF(WTC4="Dato",'Antagelser '!$C$7,IF(WTC4='Antagelser '!$C$9,"",DATE(YEAR(WTC4),MONTH(WTC4)+'Antagelser '!$C$8,DAY(WTC4)))),"")</f>
        <v/>
      </c>
      <c r="WTE4" s="21" t="str">
        <f>+IFERROR(IF(WTD4="Dato",'Antagelser '!$C$7,IF(WTD4='Antagelser '!$C$9,"",DATE(YEAR(WTD4),MONTH(WTD4)+'Antagelser '!$C$8,DAY(WTD4)))),"")</f>
        <v/>
      </c>
      <c r="WTF4" s="21" t="str">
        <f>+IFERROR(IF(WTE4="Dato",'Antagelser '!$C$7,IF(WTE4='Antagelser '!$C$9,"",DATE(YEAR(WTE4),MONTH(WTE4)+'Antagelser '!$C$8,DAY(WTE4)))),"")</f>
        <v/>
      </c>
      <c r="WTG4" s="21" t="str">
        <f>+IFERROR(IF(WTF4="Dato",'Antagelser '!$C$7,IF(WTF4='Antagelser '!$C$9,"",DATE(YEAR(WTF4),MONTH(WTF4)+'Antagelser '!$C$8,DAY(WTF4)))),"")</f>
        <v/>
      </c>
      <c r="WTH4" s="21" t="str">
        <f>+IFERROR(IF(WTG4="Dato",'Antagelser '!$C$7,IF(WTG4='Antagelser '!$C$9,"",DATE(YEAR(WTG4),MONTH(WTG4)+'Antagelser '!$C$8,DAY(WTG4)))),"")</f>
        <v/>
      </c>
      <c r="WTI4" s="21" t="str">
        <f>+IFERROR(IF(WTH4="Dato",'Antagelser '!$C$7,IF(WTH4='Antagelser '!$C$9,"",DATE(YEAR(WTH4),MONTH(WTH4)+'Antagelser '!$C$8,DAY(WTH4)))),"")</f>
        <v/>
      </c>
      <c r="WTJ4" s="21" t="str">
        <f>+IFERROR(IF(WTI4="Dato",'Antagelser '!$C$7,IF(WTI4='Antagelser '!$C$9,"",DATE(YEAR(WTI4),MONTH(WTI4)+'Antagelser '!$C$8,DAY(WTI4)))),"")</f>
        <v/>
      </c>
      <c r="WTK4" s="21" t="str">
        <f>+IFERROR(IF(WTJ4="Dato",'Antagelser '!$C$7,IF(WTJ4='Antagelser '!$C$9,"",DATE(YEAR(WTJ4),MONTH(WTJ4)+'Antagelser '!$C$8,DAY(WTJ4)))),"")</f>
        <v/>
      </c>
      <c r="WTL4" s="21" t="str">
        <f>+IFERROR(IF(WTK4="Dato",'Antagelser '!$C$7,IF(WTK4='Antagelser '!$C$9,"",DATE(YEAR(WTK4),MONTH(WTK4)+'Antagelser '!$C$8,DAY(WTK4)))),"")</f>
        <v/>
      </c>
      <c r="WTM4" s="21" t="str">
        <f>+IFERROR(IF(WTL4="Dato",'Antagelser '!$C$7,IF(WTL4='Antagelser '!$C$9,"",DATE(YEAR(WTL4),MONTH(WTL4)+'Antagelser '!$C$8,DAY(WTL4)))),"")</f>
        <v/>
      </c>
      <c r="WTN4" s="21" t="str">
        <f>+IFERROR(IF(WTM4="Dato",'Antagelser '!$C$7,IF(WTM4='Antagelser '!$C$9,"",DATE(YEAR(WTM4),MONTH(WTM4)+'Antagelser '!$C$8,DAY(WTM4)))),"")</f>
        <v/>
      </c>
      <c r="WTO4" s="21" t="str">
        <f>+IFERROR(IF(WTN4="Dato",'Antagelser '!$C$7,IF(WTN4='Antagelser '!$C$9,"",DATE(YEAR(WTN4),MONTH(WTN4)+'Antagelser '!$C$8,DAY(WTN4)))),"")</f>
        <v/>
      </c>
      <c r="WTP4" s="21" t="str">
        <f>+IFERROR(IF(WTO4="Dato",'Antagelser '!$C$7,IF(WTO4='Antagelser '!$C$9,"",DATE(YEAR(WTO4),MONTH(WTO4)+'Antagelser '!$C$8,DAY(WTO4)))),"")</f>
        <v/>
      </c>
      <c r="WTQ4" s="21" t="str">
        <f>+IFERROR(IF(WTP4="Dato",'Antagelser '!$C$7,IF(WTP4='Antagelser '!$C$9,"",DATE(YEAR(WTP4),MONTH(WTP4)+'Antagelser '!$C$8,DAY(WTP4)))),"")</f>
        <v/>
      </c>
      <c r="WTR4" s="21" t="str">
        <f>+IFERROR(IF(WTQ4="Dato",'Antagelser '!$C$7,IF(WTQ4='Antagelser '!$C$9,"",DATE(YEAR(WTQ4),MONTH(WTQ4)+'Antagelser '!$C$8,DAY(WTQ4)))),"")</f>
        <v/>
      </c>
      <c r="WTS4" s="21" t="str">
        <f>+IFERROR(IF(WTR4="Dato",'Antagelser '!$C$7,IF(WTR4='Antagelser '!$C$9,"",DATE(YEAR(WTR4),MONTH(WTR4)+'Antagelser '!$C$8,DAY(WTR4)))),"")</f>
        <v/>
      </c>
      <c r="WTT4" s="21" t="str">
        <f>+IFERROR(IF(WTS4="Dato",'Antagelser '!$C$7,IF(WTS4='Antagelser '!$C$9,"",DATE(YEAR(WTS4),MONTH(WTS4)+'Antagelser '!$C$8,DAY(WTS4)))),"")</f>
        <v/>
      </c>
      <c r="WTU4" s="21" t="str">
        <f>+IFERROR(IF(WTT4="Dato",'Antagelser '!$C$7,IF(WTT4='Antagelser '!$C$9,"",DATE(YEAR(WTT4),MONTH(WTT4)+'Antagelser '!$C$8,DAY(WTT4)))),"")</f>
        <v/>
      </c>
      <c r="WTV4" s="21" t="str">
        <f>+IFERROR(IF(WTU4="Dato",'Antagelser '!$C$7,IF(WTU4='Antagelser '!$C$9,"",DATE(YEAR(WTU4),MONTH(WTU4)+'Antagelser '!$C$8,DAY(WTU4)))),"")</f>
        <v/>
      </c>
      <c r="WTW4" s="21" t="str">
        <f>+IFERROR(IF(WTV4="Dato",'Antagelser '!$C$7,IF(WTV4='Antagelser '!$C$9,"",DATE(YEAR(WTV4),MONTH(WTV4)+'Antagelser '!$C$8,DAY(WTV4)))),"")</f>
        <v/>
      </c>
      <c r="WTX4" s="21" t="str">
        <f>+IFERROR(IF(WTW4="Dato",'Antagelser '!$C$7,IF(WTW4='Antagelser '!$C$9,"",DATE(YEAR(WTW4),MONTH(WTW4)+'Antagelser '!$C$8,DAY(WTW4)))),"")</f>
        <v/>
      </c>
      <c r="WTY4" s="21" t="str">
        <f>+IFERROR(IF(WTX4="Dato",'Antagelser '!$C$7,IF(WTX4='Antagelser '!$C$9,"",DATE(YEAR(WTX4),MONTH(WTX4)+'Antagelser '!$C$8,DAY(WTX4)))),"")</f>
        <v/>
      </c>
      <c r="WTZ4" s="21" t="str">
        <f>+IFERROR(IF(WTY4="Dato",'Antagelser '!$C$7,IF(WTY4='Antagelser '!$C$9,"",DATE(YEAR(WTY4),MONTH(WTY4)+'Antagelser '!$C$8,DAY(WTY4)))),"")</f>
        <v/>
      </c>
      <c r="WUA4" s="21" t="str">
        <f>+IFERROR(IF(WTZ4="Dato",'Antagelser '!$C$7,IF(WTZ4='Antagelser '!$C$9,"",DATE(YEAR(WTZ4),MONTH(WTZ4)+'Antagelser '!$C$8,DAY(WTZ4)))),"")</f>
        <v/>
      </c>
      <c r="WUB4" s="21" t="str">
        <f>+IFERROR(IF(WUA4="Dato",'Antagelser '!$C$7,IF(WUA4='Antagelser '!$C$9,"",DATE(YEAR(WUA4),MONTH(WUA4)+'Antagelser '!$C$8,DAY(WUA4)))),"")</f>
        <v/>
      </c>
      <c r="WUC4" s="21" t="str">
        <f>+IFERROR(IF(WUB4="Dato",'Antagelser '!$C$7,IF(WUB4='Antagelser '!$C$9,"",DATE(YEAR(WUB4),MONTH(WUB4)+'Antagelser '!$C$8,DAY(WUB4)))),"")</f>
        <v/>
      </c>
      <c r="WUD4" s="21" t="str">
        <f>+IFERROR(IF(WUC4="Dato",'Antagelser '!$C$7,IF(WUC4='Antagelser '!$C$9,"",DATE(YEAR(WUC4),MONTH(WUC4)+'Antagelser '!$C$8,DAY(WUC4)))),"")</f>
        <v/>
      </c>
      <c r="WUE4" s="21" t="str">
        <f>+IFERROR(IF(WUD4="Dato",'Antagelser '!$C$7,IF(WUD4='Antagelser '!$C$9,"",DATE(YEAR(WUD4),MONTH(WUD4)+'Antagelser '!$C$8,DAY(WUD4)))),"")</f>
        <v/>
      </c>
      <c r="WUF4" s="21" t="str">
        <f>+IFERROR(IF(WUE4="Dato",'Antagelser '!$C$7,IF(WUE4='Antagelser '!$C$9,"",DATE(YEAR(WUE4),MONTH(WUE4)+'Antagelser '!$C$8,DAY(WUE4)))),"")</f>
        <v/>
      </c>
      <c r="WUG4" s="21" t="str">
        <f>+IFERROR(IF(WUF4="Dato",'Antagelser '!$C$7,IF(WUF4='Antagelser '!$C$9,"",DATE(YEAR(WUF4),MONTH(WUF4)+'Antagelser '!$C$8,DAY(WUF4)))),"")</f>
        <v/>
      </c>
      <c r="WUH4" s="21" t="str">
        <f>+IFERROR(IF(WUG4="Dato",'Antagelser '!$C$7,IF(WUG4='Antagelser '!$C$9,"",DATE(YEAR(WUG4),MONTH(WUG4)+'Antagelser '!$C$8,DAY(WUG4)))),"")</f>
        <v/>
      </c>
      <c r="WUI4" s="21" t="str">
        <f>+IFERROR(IF(WUH4="Dato",'Antagelser '!$C$7,IF(WUH4='Antagelser '!$C$9,"",DATE(YEAR(WUH4),MONTH(WUH4)+'Antagelser '!$C$8,DAY(WUH4)))),"")</f>
        <v/>
      </c>
      <c r="WUJ4" s="21" t="str">
        <f>+IFERROR(IF(WUI4="Dato",'Antagelser '!$C$7,IF(WUI4='Antagelser '!$C$9,"",DATE(YEAR(WUI4),MONTH(WUI4)+'Antagelser '!$C$8,DAY(WUI4)))),"")</f>
        <v/>
      </c>
      <c r="WUK4" s="21" t="str">
        <f>+IFERROR(IF(WUJ4="Dato",'Antagelser '!$C$7,IF(WUJ4='Antagelser '!$C$9,"",DATE(YEAR(WUJ4),MONTH(WUJ4)+'Antagelser '!$C$8,DAY(WUJ4)))),"")</f>
        <v/>
      </c>
      <c r="WUL4" s="21" t="str">
        <f>+IFERROR(IF(WUK4="Dato",'Antagelser '!$C$7,IF(WUK4='Antagelser '!$C$9,"",DATE(YEAR(WUK4),MONTH(WUK4)+'Antagelser '!$C$8,DAY(WUK4)))),"")</f>
        <v/>
      </c>
      <c r="WUM4" s="21" t="str">
        <f>+IFERROR(IF(WUL4="Dato",'Antagelser '!$C$7,IF(WUL4='Antagelser '!$C$9,"",DATE(YEAR(WUL4),MONTH(WUL4)+'Antagelser '!$C$8,DAY(WUL4)))),"")</f>
        <v/>
      </c>
      <c r="WUN4" s="21" t="str">
        <f>+IFERROR(IF(WUM4="Dato",'Antagelser '!$C$7,IF(WUM4='Antagelser '!$C$9,"",DATE(YEAR(WUM4),MONTH(WUM4)+'Antagelser '!$C$8,DAY(WUM4)))),"")</f>
        <v/>
      </c>
      <c r="WUO4" s="21" t="str">
        <f>+IFERROR(IF(WUN4="Dato",'Antagelser '!$C$7,IF(WUN4='Antagelser '!$C$9,"",DATE(YEAR(WUN4),MONTH(WUN4)+'Antagelser '!$C$8,DAY(WUN4)))),"")</f>
        <v/>
      </c>
      <c r="WUP4" s="21" t="str">
        <f>+IFERROR(IF(WUO4="Dato",'Antagelser '!$C$7,IF(WUO4='Antagelser '!$C$9,"",DATE(YEAR(WUO4),MONTH(WUO4)+'Antagelser '!$C$8,DAY(WUO4)))),"")</f>
        <v/>
      </c>
      <c r="WUQ4" s="21" t="str">
        <f>+IFERROR(IF(WUP4="Dato",'Antagelser '!$C$7,IF(WUP4='Antagelser '!$C$9,"",DATE(YEAR(WUP4),MONTH(WUP4)+'Antagelser '!$C$8,DAY(WUP4)))),"")</f>
        <v/>
      </c>
      <c r="WUR4" s="21" t="str">
        <f>+IFERROR(IF(WUQ4="Dato",'Antagelser '!$C$7,IF(WUQ4='Antagelser '!$C$9,"",DATE(YEAR(WUQ4),MONTH(WUQ4)+'Antagelser '!$C$8,DAY(WUQ4)))),"")</f>
        <v/>
      </c>
      <c r="WUS4" s="21" t="str">
        <f>+IFERROR(IF(WUR4="Dato",'Antagelser '!$C$7,IF(WUR4='Antagelser '!$C$9,"",DATE(YEAR(WUR4),MONTH(WUR4)+'Antagelser '!$C$8,DAY(WUR4)))),"")</f>
        <v/>
      </c>
      <c r="WUT4" s="21" t="str">
        <f>+IFERROR(IF(WUS4="Dato",'Antagelser '!$C$7,IF(WUS4='Antagelser '!$C$9,"",DATE(YEAR(WUS4),MONTH(WUS4)+'Antagelser '!$C$8,DAY(WUS4)))),"")</f>
        <v/>
      </c>
      <c r="WUU4" s="21" t="str">
        <f>+IFERROR(IF(WUT4="Dato",'Antagelser '!$C$7,IF(WUT4='Antagelser '!$C$9,"",DATE(YEAR(WUT4),MONTH(WUT4)+'Antagelser '!$C$8,DAY(WUT4)))),"")</f>
        <v/>
      </c>
      <c r="WUV4" s="21" t="str">
        <f>+IFERROR(IF(WUU4="Dato",'Antagelser '!$C$7,IF(WUU4='Antagelser '!$C$9,"",DATE(YEAR(WUU4),MONTH(WUU4)+'Antagelser '!$C$8,DAY(WUU4)))),"")</f>
        <v/>
      </c>
      <c r="WUW4" s="21" t="str">
        <f>+IFERROR(IF(WUV4="Dato",'Antagelser '!$C$7,IF(WUV4='Antagelser '!$C$9,"",DATE(YEAR(WUV4),MONTH(WUV4)+'Antagelser '!$C$8,DAY(WUV4)))),"")</f>
        <v/>
      </c>
      <c r="WUX4" s="21" t="str">
        <f>+IFERROR(IF(WUW4="Dato",'Antagelser '!$C$7,IF(WUW4='Antagelser '!$C$9,"",DATE(YEAR(WUW4),MONTH(WUW4)+'Antagelser '!$C$8,DAY(WUW4)))),"")</f>
        <v/>
      </c>
      <c r="WUY4" s="21" t="str">
        <f>+IFERROR(IF(WUX4="Dato",'Antagelser '!$C$7,IF(WUX4='Antagelser '!$C$9,"",DATE(YEAR(WUX4),MONTH(WUX4)+'Antagelser '!$C$8,DAY(WUX4)))),"")</f>
        <v/>
      </c>
      <c r="WUZ4" s="21" t="str">
        <f>+IFERROR(IF(WUY4="Dato",'Antagelser '!$C$7,IF(WUY4='Antagelser '!$C$9,"",DATE(YEAR(WUY4),MONTH(WUY4)+'Antagelser '!$C$8,DAY(WUY4)))),"")</f>
        <v/>
      </c>
      <c r="WVA4" s="21" t="str">
        <f>+IFERROR(IF(WUZ4="Dato",'Antagelser '!$C$7,IF(WUZ4='Antagelser '!$C$9,"",DATE(YEAR(WUZ4),MONTH(WUZ4)+'Antagelser '!$C$8,DAY(WUZ4)))),"")</f>
        <v/>
      </c>
      <c r="WVB4" s="21" t="str">
        <f>+IFERROR(IF(WVA4="Dato",'Antagelser '!$C$7,IF(WVA4='Antagelser '!$C$9,"",DATE(YEAR(WVA4),MONTH(WVA4)+'Antagelser '!$C$8,DAY(WVA4)))),"")</f>
        <v/>
      </c>
      <c r="WVC4" s="21" t="str">
        <f>+IFERROR(IF(WVB4="Dato",'Antagelser '!$C$7,IF(WVB4='Antagelser '!$C$9,"",DATE(YEAR(WVB4),MONTH(WVB4)+'Antagelser '!$C$8,DAY(WVB4)))),"")</f>
        <v/>
      </c>
      <c r="WVD4" s="21" t="str">
        <f>+IFERROR(IF(WVC4="Dato",'Antagelser '!$C$7,IF(WVC4='Antagelser '!$C$9,"",DATE(YEAR(WVC4),MONTH(WVC4)+'Antagelser '!$C$8,DAY(WVC4)))),"")</f>
        <v/>
      </c>
      <c r="WVE4" s="21" t="str">
        <f>+IFERROR(IF(WVD4="Dato",'Antagelser '!$C$7,IF(WVD4='Antagelser '!$C$9,"",DATE(YEAR(WVD4),MONTH(WVD4)+'Antagelser '!$C$8,DAY(WVD4)))),"")</f>
        <v/>
      </c>
      <c r="WVF4" s="21" t="str">
        <f>+IFERROR(IF(WVE4="Dato",'Antagelser '!$C$7,IF(WVE4='Antagelser '!$C$9,"",DATE(YEAR(WVE4),MONTH(WVE4)+'Antagelser '!$C$8,DAY(WVE4)))),"")</f>
        <v/>
      </c>
      <c r="WVG4" s="21" t="str">
        <f>+IFERROR(IF(WVF4="Dato",'Antagelser '!$C$7,IF(WVF4='Antagelser '!$C$9,"",DATE(YEAR(WVF4),MONTH(WVF4)+'Antagelser '!$C$8,DAY(WVF4)))),"")</f>
        <v/>
      </c>
      <c r="WVH4" s="21" t="str">
        <f>+IFERROR(IF(WVG4="Dato",'Antagelser '!$C$7,IF(WVG4='Antagelser '!$C$9,"",DATE(YEAR(WVG4),MONTH(WVG4)+'Antagelser '!$C$8,DAY(WVG4)))),"")</f>
        <v/>
      </c>
      <c r="WVI4" s="21" t="str">
        <f>+IFERROR(IF(WVH4="Dato",'Antagelser '!$C$7,IF(WVH4='Antagelser '!$C$9,"",DATE(YEAR(WVH4),MONTH(WVH4)+'Antagelser '!$C$8,DAY(WVH4)))),"")</f>
        <v/>
      </c>
      <c r="WVJ4" s="21" t="str">
        <f>+IFERROR(IF(WVI4="Dato",'Antagelser '!$C$7,IF(WVI4='Antagelser '!$C$9,"",DATE(YEAR(WVI4),MONTH(WVI4)+'Antagelser '!$C$8,DAY(WVI4)))),"")</f>
        <v/>
      </c>
      <c r="WVK4" s="21" t="str">
        <f>+IFERROR(IF(WVJ4="Dato",'Antagelser '!$C$7,IF(WVJ4='Antagelser '!$C$9,"",DATE(YEAR(WVJ4),MONTH(WVJ4)+'Antagelser '!$C$8,DAY(WVJ4)))),"")</f>
        <v/>
      </c>
      <c r="WVL4" s="21" t="str">
        <f>+IFERROR(IF(WVK4="Dato",'Antagelser '!$C$7,IF(WVK4='Antagelser '!$C$9,"",DATE(YEAR(WVK4),MONTH(WVK4)+'Antagelser '!$C$8,DAY(WVK4)))),"")</f>
        <v/>
      </c>
      <c r="WVM4" s="21" t="str">
        <f>+IFERROR(IF(WVL4="Dato",'Antagelser '!$C$7,IF(WVL4='Antagelser '!$C$9,"",DATE(YEAR(WVL4),MONTH(WVL4)+'Antagelser '!$C$8,DAY(WVL4)))),"")</f>
        <v/>
      </c>
      <c r="WVN4" s="21" t="str">
        <f>+IFERROR(IF(WVM4="Dato",'Antagelser '!$C$7,IF(WVM4='Antagelser '!$C$9,"",DATE(YEAR(WVM4),MONTH(WVM4)+'Antagelser '!$C$8,DAY(WVM4)))),"")</f>
        <v/>
      </c>
      <c r="WVO4" s="21" t="str">
        <f>+IFERROR(IF(WVN4="Dato",'Antagelser '!$C$7,IF(WVN4='Antagelser '!$C$9,"",DATE(YEAR(WVN4),MONTH(WVN4)+'Antagelser '!$C$8,DAY(WVN4)))),"")</f>
        <v/>
      </c>
      <c r="WVP4" s="21" t="str">
        <f>+IFERROR(IF(WVO4="Dato",'Antagelser '!$C$7,IF(WVO4='Antagelser '!$C$9,"",DATE(YEAR(WVO4),MONTH(WVO4)+'Antagelser '!$C$8,DAY(WVO4)))),"")</f>
        <v/>
      </c>
      <c r="WVQ4" s="21" t="str">
        <f>+IFERROR(IF(WVP4="Dato",'Antagelser '!$C$7,IF(WVP4='Antagelser '!$C$9,"",DATE(YEAR(WVP4),MONTH(WVP4)+'Antagelser '!$C$8,DAY(WVP4)))),"")</f>
        <v/>
      </c>
      <c r="WVR4" s="21" t="str">
        <f>+IFERROR(IF(WVQ4="Dato",'Antagelser '!$C$7,IF(WVQ4='Antagelser '!$C$9,"",DATE(YEAR(WVQ4),MONTH(WVQ4)+'Antagelser '!$C$8,DAY(WVQ4)))),"")</f>
        <v/>
      </c>
      <c r="WVS4" s="21" t="str">
        <f>+IFERROR(IF(WVR4="Dato",'Antagelser '!$C$7,IF(WVR4='Antagelser '!$C$9,"",DATE(YEAR(WVR4),MONTH(WVR4)+'Antagelser '!$C$8,DAY(WVR4)))),"")</f>
        <v/>
      </c>
      <c r="WVT4" s="21" t="str">
        <f>+IFERROR(IF(WVS4="Dato",'Antagelser '!$C$7,IF(WVS4='Antagelser '!$C$9,"",DATE(YEAR(WVS4),MONTH(WVS4)+'Antagelser '!$C$8,DAY(WVS4)))),"")</f>
        <v/>
      </c>
      <c r="WVU4" s="21" t="str">
        <f>+IFERROR(IF(WVT4="Dato",'Antagelser '!$C$7,IF(WVT4='Antagelser '!$C$9,"",DATE(YEAR(WVT4),MONTH(WVT4)+'Antagelser '!$C$8,DAY(WVT4)))),"")</f>
        <v/>
      </c>
      <c r="WVV4" s="21" t="str">
        <f>+IFERROR(IF(WVU4="Dato",'Antagelser '!$C$7,IF(WVU4='Antagelser '!$C$9,"",DATE(YEAR(WVU4),MONTH(WVU4)+'Antagelser '!$C$8,DAY(WVU4)))),"")</f>
        <v/>
      </c>
      <c r="WVW4" s="21" t="str">
        <f>+IFERROR(IF(WVV4="Dato",'Antagelser '!$C$7,IF(WVV4='Antagelser '!$C$9,"",DATE(YEAR(WVV4),MONTH(WVV4)+'Antagelser '!$C$8,DAY(WVV4)))),"")</f>
        <v/>
      </c>
      <c r="WVX4" s="21" t="str">
        <f>+IFERROR(IF(WVW4="Dato",'Antagelser '!$C$7,IF(WVW4='Antagelser '!$C$9,"",DATE(YEAR(WVW4),MONTH(WVW4)+'Antagelser '!$C$8,DAY(WVW4)))),"")</f>
        <v/>
      </c>
      <c r="WVY4" s="21" t="str">
        <f>+IFERROR(IF(WVX4="Dato",'Antagelser '!$C$7,IF(WVX4='Antagelser '!$C$9,"",DATE(YEAR(WVX4),MONTH(WVX4)+'Antagelser '!$C$8,DAY(WVX4)))),"")</f>
        <v/>
      </c>
      <c r="WVZ4" s="21" t="str">
        <f>+IFERROR(IF(WVY4="Dato",'Antagelser '!$C$7,IF(WVY4='Antagelser '!$C$9,"",DATE(YEAR(WVY4),MONTH(WVY4)+'Antagelser '!$C$8,DAY(WVY4)))),"")</f>
        <v/>
      </c>
      <c r="WWA4" s="21" t="str">
        <f>+IFERROR(IF(WVZ4="Dato",'Antagelser '!$C$7,IF(WVZ4='Antagelser '!$C$9,"",DATE(YEAR(WVZ4),MONTH(WVZ4)+'Antagelser '!$C$8,DAY(WVZ4)))),"")</f>
        <v/>
      </c>
      <c r="WWB4" s="21" t="str">
        <f>+IFERROR(IF(WWA4="Dato",'Antagelser '!$C$7,IF(WWA4='Antagelser '!$C$9,"",DATE(YEAR(WWA4),MONTH(WWA4)+'Antagelser '!$C$8,DAY(WWA4)))),"")</f>
        <v/>
      </c>
      <c r="WWC4" s="21" t="str">
        <f>+IFERROR(IF(WWB4="Dato",'Antagelser '!$C$7,IF(WWB4='Antagelser '!$C$9,"",DATE(YEAR(WWB4),MONTH(WWB4)+'Antagelser '!$C$8,DAY(WWB4)))),"")</f>
        <v/>
      </c>
      <c r="WWD4" s="21" t="str">
        <f>+IFERROR(IF(WWC4="Dato",'Antagelser '!$C$7,IF(WWC4='Antagelser '!$C$9,"",DATE(YEAR(WWC4),MONTH(WWC4)+'Antagelser '!$C$8,DAY(WWC4)))),"")</f>
        <v/>
      </c>
      <c r="WWE4" s="21" t="str">
        <f>+IFERROR(IF(WWD4="Dato",'Antagelser '!$C$7,IF(WWD4='Antagelser '!$C$9,"",DATE(YEAR(WWD4),MONTH(WWD4)+'Antagelser '!$C$8,DAY(WWD4)))),"")</f>
        <v/>
      </c>
      <c r="WWF4" s="21" t="str">
        <f>+IFERROR(IF(WWE4="Dato",'Antagelser '!$C$7,IF(WWE4='Antagelser '!$C$9,"",DATE(YEAR(WWE4),MONTH(WWE4)+'Antagelser '!$C$8,DAY(WWE4)))),"")</f>
        <v/>
      </c>
      <c r="WWG4" s="21" t="str">
        <f>+IFERROR(IF(WWF4="Dato",'Antagelser '!$C$7,IF(WWF4='Antagelser '!$C$9,"",DATE(YEAR(WWF4),MONTH(WWF4)+'Antagelser '!$C$8,DAY(WWF4)))),"")</f>
        <v/>
      </c>
      <c r="WWH4" s="21" t="str">
        <f>+IFERROR(IF(WWG4="Dato",'Antagelser '!$C$7,IF(WWG4='Antagelser '!$C$9,"",DATE(YEAR(WWG4),MONTH(WWG4)+'Antagelser '!$C$8,DAY(WWG4)))),"")</f>
        <v/>
      </c>
      <c r="WWI4" s="21" t="str">
        <f>+IFERROR(IF(WWH4="Dato",'Antagelser '!$C$7,IF(WWH4='Antagelser '!$C$9,"",DATE(YEAR(WWH4),MONTH(WWH4)+'Antagelser '!$C$8,DAY(WWH4)))),"")</f>
        <v/>
      </c>
      <c r="WWJ4" s="21" t="str">
        <f>+IFERROR(IF(WWI4="Dato",'Antagelser '!$C$7,IF(WWI4='Antagelser '!$C$9,"",DATE(YEAR(WWI4),MONTH(WWI4)+'Antagelser '!$C$8,DAY(WWI4)))),"")</f>
        <v/>
      </c>
      <c r="WWK4" s="21" t="str">
        <f>+IFERROR(IF(WWJ4="Dato",'Antagelser '!$C$7,IF(WWJ4='Antagelser '!$C$9,"",DATE(YEAR(WWJ4),MONTH(WWJ4)+'Antagelser '!$C$8,DAY(WWJ4)))),"")</f>
        <v/>
      </c>
      <c r="WWL4" s="21" t="str">
        <f>+IFERROR(IF(WWK4="Dato",'Antagelser '!$C$7,IF(WWK4='Antagelser '!$C$9,"",DATE(YEAR(WWK4),MONTH(WWK4)+'Antagelser '!$C$8,DAY(WWK4)))),"")</f>
        <v/>
      </c>
      <c r="WWM4" s="21" t="str">
        <f>+IFERROR(IF(WWL4="Dato",'Antagelser '!$C$7,IF(WWL4='Antagelser '!$C$9,"",DATE(YEAR(WWL4),MONTH(WWL4)+'Antagelser '!$C$8,DAY(WWL4)))),"")</f>
        <v/>
      </c>
      <c r="WWN4" s="21" t="str">
        <f>+IFERROR(IF(WWM4="Dato",'Antagelser '!$C$7,IF(WWM4='Antagelser '!$C$9,"",DATE(YEAR(WWM4),MONTH(WWM4)+'Antagelser '!$C$8,DAY(WWM4)))),"")</f>
        <v/>
      </c>
      <c r="WWO4" s="21" t="str">
        <f>+IFERROR(IF(WWN4="Dato",'Antagelser '!$C$7,IF(WWN4='Antagelser '!$C$9,"",DATE(YEAR(WWN4),MONTH(WWN4)+'Antagelser '!$C$8,DAY(WWN4)))),"")</f>
        <v/>
      </c>
      <c r="WWP4" s="21" t="str">
        <f>+IFERROR(IF(WWO4="Dato",'Antagelser '!$C$7,IF(WWO4='Antagelser '!$C$9,"",DATE(YEAR(WWO4),MONTH(WWO4)+'Antagelser '!$C$8,DAY(WWO4)))),"")</f>
        <v/>
      </c>
      <c r="WWQ4" s="21" t="str">
        <f>+IFERROR(IF(WWP4="Dato",'Antagelser '!$C$7,IF(WWP4='Antagelser '!$C$9,"",DATE(YEAR(WWP4),MONTH(WWP4)+'Antagelser '!$C$8,DAY(WWP4)))),"")</f>
        <v/>
      </c>
      <c r="WWR4" s="21" t="str">
        <f>+IFERROR(IF(WWQ4="Dato",'Antagelser '!$C$7,IF(WWQ4='Antagelser '!$C$9,"",DATE(YEAR(WWQ4),MONTH(WWQ4)+'Antagelser '!$C$8,DAY(WWQ4)))),"")</f>
        <v/>
      </c>
      <c r="WWS4" s="21" t="str">
        <f>+IFERROR(IF(WWR4="Dato",'Antagelser '!$C$7,IF(WWR4='Antagelser '!$C$9,"",DATE(YEAR(WWR4),MONTH(WWR4)+'Antagelser '!$C$8,DAY(WWR4)))),"")</f>
        <v/>
      </c>
      <c r="WWT4" s="21" t="str">
        <f>+IFERROR(IF(WWS4="Dato",'Antagelser '!$C$7,IF(WWS4='Antagelser '!$C$9,"",DATE(YEAR(WWS4),MONTH(WWS4)+'Antagelser '!$C$8,DAY(WWS4)))),"")</f>
        <v/>
      </c>
      <c r="WWU4" s="21" t="str">
        <f>+IFERROR(IF(WWT4="Dato",'Antagelser '!$C$7,IF(WWT4='Antagelser '!$C$9,"",DATE(YEAR(WWT4),MONTH(WWT4)+'Antagelser '!$C$8,DAY(WWT4)))),"")</f>
        <v/>
      </c>
      <c r="WWV4" s="21" t="str">
        <f>+IFERROR(IF(WWU4="Dato",'Antagelser '!$C$7,IF(WWU4='Antagelser '!$C$9,"",DATE(YEAR(WWU4),MONTH(WWU4)+'Antagelser '!$C$8,DAY(WWU4)))),"")</f>
        <v/>
      </c>
      <c r="WWW4" s="21" t="str">
        <f>+IFERROR(IF(WWV4="Dato",'Antagelser '!$C$7,IF(WWV4='Antagelser '!$C$9,"",DATE(YEAR(WWV4),MONTH(WWV4)+'Antagelser '!$C$8,DAY(WWV4)))),"")</f>
        <v/>
      </c>
      <c r="WWX4" s="21" t="str">
        <f>+IFERROR(IF(WWW4="Dato",'Antagelser '!$C$7,IF(WWW4='Antagelser '!$C$9,"",DATE(YEAR(WWW4),MONTH(WWW4)+'Antagelser '!$C$8,DAY(WWW4)))),"")</f>
        <v/>
      </c>
      <c r="WWY4" s="21" t="str">
        <f>+IFERROR(IF(WWX4="Dato",'Antagelser '!$C$7,IF(WWX4='Antagelser '!$C$9,"",DATE(YEAR(WWX4),MONTH(WWX4)+'Antagelser '!$C$8,DAY(WWX4)))),"")</f>
        <v/>
      </c>
      <c r="WWZ4" s="21" t="str">
        <f>+IFERROR(IF(WWY4="Dato",'Antagelser '!$C$7,IF(WWY4='Antagelser '!$C$9,"",DATE(YEAR(WWY4),MONTH(WWY4)+'Antagelser '!$C$8,DAY(WWY4)))),"")</f>
        <v/>
      </c>
      <c r="WXA4" s="21" t="str">
        <f>+IFERROR(IF(WWZ4="Dato",'Antagelser '!$C$7,IF(WWZ4='Antagelser '!$C$9,"",DATE(YEAR(WWZ4),MONTH(WWZ4)+'Antagelser '!$C$8,DAY(WWZ4)))),"")</f>
        <v/>
      </c>
      <c r="WXB4" s="21" t="str">
        <f>+IFERROR(IF(WXA4="Dato",'Antagelser '!$C$7,IF(WXA4='Antagelser '!$C$9,"",DATE(YEAR(WXA4),MONTH(WXA4)+'Antagelser '!$C$8,DAY(WXA4)))),"")</f>
        <v/>
      </c>
      <c r="WXC4" s="21" t="str">
        <f>+IFERROR(IF(WXB4="Dato",'Antagelser '!$C$7,IF(WXB4='Antagelser '!$C$9,"",DATE(YEAR(WXB4),MONTH(WXB4)+'Antagelser '!$C$8,DAY(WXB4)))),"")</f>
        <v/>
      </c>
      <c r="WXD4" s="21" t="str">
        <f>+IFERROR(IF(WXC4="Dato",'Antagelser '!$C$7,IF(WXC4='Antagelser '!$C$9,"",DATE(YEAR(WXC4),MONTH(WXC4)+'Antagelser '!$C$8,DAY(WXC4)))),"")</f>
        <v/>
      </c>
      <c r="WXE4" s="21" t="str">
        <f>+IFERROR(IF(WXD4="Dato",'Antagelser '!$C$7,IF(WXD4='Antagelser '!$C$9,"",DATE(YEAR(WXD4),MONTH(WXD4)+'Antagelser '!$C$8,DAY(WXD4)))),"")</f>
        <v/>
      </c>
      <c r="WXF4" s="21" t="str">
        <f>+IFERROR(IF(WXE4="Dato",'Antagelser '!$C$7,IF(WXE4='Antagelser '!$C$9,"",DATE(YEAR(WXE4),MONTH(WXE4)+'Antagelser '!$C$8,DAY(WXE4)))),"")</f>
        <v/>
      </c>
      <c r="WXG4" s="21" t="str">
        <f>+IFERROR(IF(WXF4="Dato",'Antagelser '!$C$7,IF(WXF4='Antagelser '!$C$9,"",DATE(YEAR(WXF4),MONTH(WXF4)+'Antagelser '!$C$8,DAY(WXF4)))),"")</f>
        <v/>
      </c>
      <c r="WXH4" s="21" t="str">
        <f>+IFERROR(IF(WXG4="Dato",'Antagelser '!$C$7,IF(WXG4='Antagelser '!$C$9,"",DATE(YEAR(WXG4),MONTH(WXG4)+'Antagelser '!$C$8,DAY(WXG4)))),"")</f>
        <v/>
      </c>
      <c r="WXI4" s="21" t="str">
        <f>+IFERROR(IF(WXH4="Dato",'Antagelser '!$C$7,IF(WXH4='Antagelser '!$C$9,"",DATE(YEAR(WXH4),MONTH(WXH4)+'Antagelser '!$C$8,DAY(WXH4)))),"")</f>
        <v/>
      </c>
      <c r="WXJ4" s="21" t="str">
        <f>+IFERROR(IF(WXI4="Dato",'Antagelser '!$C$7,IF(WXI4='Antagelser '!$C$9,"",DATE(YEAR(WXI4),MONTH(WXI4)+'Antagelser '!$C$8,DAY(WXI4)))),"")</f>
        <v/>
      </c>
      <c r="WXK4" s="21" t="str">
        <f>+IFERROR(IF(WXJ4="Dato",'Antagelser '!$C$7,IF(WXJ4='Antagelser '!$C$9,"",DATE(YEAR(WXJ4),MONTH(WXJ4)+'Antagelser '!$C$8,DAY(WXJ4)))),"")</f>
        <v/>
      </c>
      <c r="WXL4" s="21" t="str">
        <f>+IFERROR(IF(WXK4="Dato",'Antagelser '!$C$7,IF(WXK4='Antagelser '!$C$9,"",DATE(YEAR(WXK4),MONTH(WXK4)+'Antagelser '!$C$8,DAY(WXK4)))),"")</f>
        <v/>
      </c>
      <c r="WXM4" s="21" t="str">
        <f>+IFERROR(IF(WXL4="Dato",'Antagelser '!$C$7,IF(WXL4='Antagelser '!$C$9,"",DATE(YEAR(WXL4),MONTH(WXL4)+'Antagelser '!$C$8,DAY(WXL4)))),"")</f>
        <v/>
      </c>
      <c r="WXN4" s="21" t="str">
        <f>+IFERROR(IF(WXM4="Dato",'Antagelser '!$C$7,IF(WXM4='Antagelser '!$C$9,"",DATE(YEAR(WXM4),MONTH(WXM4)+'Antagelser '!$C$8,DAY(WXM4)))),"")</f>
        <v/>
      </c>
      <c r="WXO4" s="21" t="str">
        <f>+IFERROR(IF(WXN4="Dato",'Antagelser '!$C$7,IF(WXN4='Antagelser '!$C$9,"",DATE(YEAR(WXN4),MONTH(WXN4)+'Antagelser '!$C$8,DAY(WXN4)))),"")</f>
        <v/>
      </c>
      <c r="WXP4" s="21" t="str">
        <f>+IFERROR(IF(WXO4="Dato",'Antagelser '!$C$7,IF(WXO4='Antagelser '!$C$9,"",DATE(YEAR(WXO4),MONTH(WXO4)+'Antagelser '!$C$8,DAY(WXO4)))),"")</f>
        <v/>
      </c>
      <c r="WXQ4" s="21" t="str">
        <f>+IFERROR(IF(WXP4="Dato",'Antagelser '!$C$7,IF(WXP4='Antagelser '!$C$9,"",DATE(YEAR(WXP4),MONTH(WXP4)+'Antagelser '!$C$8,DAY(WXP4)))),"")</f>
        <v/>
      </c>
      <c r="WXR4" s="21" t="str">
        <f>+IFERROR(IF(WXQ4="Dato",'Antagelser '!$C$7,IF(WXQ4='Antagelser '!$C$9,"",DATE(YEAR(WXQ4),MONTH(WXQ4)+'Antagelser '!$C$8,DAY(WXQ4)))),"")</f>
        <v/>
      </c>
      <c r="WXS4" s="21" t="str">
        <f>+IFERROR(IF(WXR4="Dato",'Antagelser '!$C$7,IF(WXR4='Antagelser '!$C$9,"",DATE(YEAR(WXR4),MONTH(WXR4)+'Antagelser '!$C$8,DAY(WXR4)))),"")</f>
        <v/>
      </c>
      <c r="WXT4" s="21" t="str">
        <f>+IFERROR(IF(WXS4="Dato",'Antagelser '!$C$7,IF(WXS4='Antagelser '!$C$9,"",DATE(YEAR(WXS4),MONTH(WXS4)+'Antagelser '!$C$8,DAY(WXS4)))),"")</f>
        <v/>
      </c>
      <c r="WXU4" s="21" t="str">
        <f>+IFERROR(IF(WXT4="Dato",'Antagelser '!$C$7,IF(WXT4='Antagelser '!$C$9,"",DATE(YEAR(WXT4),MONTH(WXT4)+'Antagelser '!$C$8,DAY(WXT4)))),"")</f>
        <v/>
      </c>
      <c r="WXV4" s="21" t="str">
        <f>+IFERROR(IF(WXU4="Dato",'Antagelser '!$C$7,IF(WXU4='Antagelser '!$C$9,"",DATE(YEAR(WXU4),MONTH(WXU4)+'Antagelser '!$C$8,DAY(WXU4)))),"")</f>
        <v/>
      </c>
      <c r="WXW4" s="21" t="str">
        <f>+IFERROR(IF(WXV4="Dato",'Antagelser '!$C$7,IF(WXV4='Antagelser '!$C$9,"",DATE(YEAR(WXV4),MONTH(WXV4)+'Antagelser '!$C$8,DAY(WXV4)))),"")</f>
        <v/>
      </c>
      <c r="WXX4" s="21" t="str">
        <f>+IFERROR(IF(WXW4="Dato",'Antagelser '!$C$7,IF(WXW4='Antagelser '!$C$9,"",DATE(YEAR(WXW4),MONTH(WXW4)+'Antagelser '!$C$8,DAY(WXW4)))),"")</f>
        <v/>
      </c>
      <c r="WXY4" s="21" t="str">
        <f>+IFERROR(IF(WXX4="Dato",'Antagelser '!$C$7,IF(WXX4='Antagelser '!$C$9,"",DATE(YEAR(WXX4),MONTH(WXX4)+'Antagelser '!$C$8,DAY(WXX4)))),"")</f>
        <v/>
      </c>
      <c r="WXZ4" s="21" t="str">
        <f>+IFERROR(IF(WXY4="Dato",'Antagelser '!$C$7,IF(WXY4='Antagelser '!$C$9,"",DATE(YEAR(WXY4),MONTH(WXY4)+'Antagelser '!$C$8,DAY(WXY4)))),"")</f>
        <v/>
      </c>
      <c r="WYA4" s="21" t="str">
        <f>+IFERROR(IF(WXZ4="Dato",'Antagelser '!$C$7,IF(WXZ4='Antagelser '!$C$9,"",DATE(YEAR(WXZ4),MONTH(WXZ4)+'Antagelser '!$C$8,DAY(WXZ4)))),"")</f>
        <v/>
      </c>
      <c r="WYB4" s="21" t="str">
        <f>+IFERROR(IF(WYA4="Dato",'Antagelser '!$C$7,IF(WYA4='Antagelser '!$C$9,"",DATE(YEAR(WYA4),MONTH(WYA4)+'Antagelser '!$C$8,DAY(WYA4)))),"")</f>
        <v/>
      </c>
      <c r="WYC4" s="21" t="str">
        <f>+IFERROR(IF(WYB4="Dato",'Antagelser '!$C$7,IF(WYB4='Antagelser '!$C$9,"",DATE(YEAR(WYB4),MONTH(WYB4)+'Antagelser '!$C$8,DAY(WYB4)))),"")</f>
        <v/>
      </c>
      <c r="WYD4" s="21" t="str">
        <f>+IFERROR(IF(WYC4="Dato",'Antagelser '!$C$7,IF(WYC4='Antagelser '!$C$9,"",DATE(YEAR(WYC4),MONTH(WYC4)+'Antagelser '!$C$8,DAY(WYC4)))),"")</f>
        <v/>
      </c>
      <c r="WYE4" s="21" t="str">
        <f>+IFERROR(IF(WYD4="Dato",'Antagelser '!$C$7,IF(WYD4='Antagelser '!$C$9,"",DATE(YEAR(WYD4),MONTH(WYD4)+'Antagelser '!$C$8,DAY(WYD4)))),"")</f>
        <v/>
      </c>
      <c r="WYF4" s="21" t="str">
        <f>+IFERROR(IF(WYE4="Dato",'Antagelser '!$C$7,IF(WYE4='Antagelser '!$C$9,"",DATE(YEAR(WYE4),MONTH(WYE4)+'Antagelser '!$C$8,DAY(WYE4)))),"")</f>
        <v/>
      </c>
      <c r="WYG4" s="21" t="str">
        <f>+IFERROR(IF(WYF4="Dato",'Antagelser '!$C$7,IF(WYF4='Antagelser '!$C$9,"",DATE(YEAR(WYF4),MONTH(WYF4)+'Antagelser '!$C$8,DAY(WYF4)))),"")</f>
        <v/>
      </c>
      <c r="WYH4" s="21" t="str">
        <f>+IFERROR(IF(WYG4="Dato",'Antagelser '!$C$7,IF(WYG4='Antagelser '!$C$9,"",DATE(YEAR(WYG4),MONTH(WYG4)+'Antagelser '!$C$8,DAY(WYG4)))),"")</f>
        <v/>
      </c>
      <c r="WYI4" s="21" t="str">
        <f>+IFERROR(IF(WYH4="Dato",'Antagelser '!$C$7,IF(WYH4='Antagelser '!$C$9,"",DATE(YEAR(WYH4),MONTH(WYH4)+'Antagelser '!$C$8,DAY(WYH4)))),"")</f>
        <v/>
      </c>
      <c r="WYJ4" s="21" t="str">
        <f>+IFERROR(IF(WYI4="Dato",'Antagelser '!$C$7,IF(WYI4='Antagelser '!$C$9,"",DATE(YEAR(WYI4),MONTH(WYI4)+'Antagelser '!$C$8,DAY(WYI4)))),"")</f>
        <v/>
      </c>
      <c r="WYK4" s="21" t="str">
        <f>+IFERROR(IF(WYJ4="Dato",'Antagelser '!$C$7,IF(WYJ4='Antagelser '!$C$9,"",DATE(YEAR(WYJ4),MONTH(WYJ4)+'Antagelser '!$C$8,DAY(WYJ4)))),"")</f>
        <v/>
      </c>
      <c r="WYL4" s="21" t="str">
        <f>+IFERROR(IF(WYK4="Dato",'Antagelser '!$C$7,IF(WYK4='Antagelser '!$C$9,"",DATE(YEAR(WYK4),MONTH(WYK4)+'Antagelser '!$C$8,DAY(WYK4)))),"")</f>
        <v/>
      </c>
      <c r="WYM4" s="21" t="str">
        <f>+IFERROR(IF(WYL4="Dato",'Antagelser '!$C$7,IF(WYL4='Antagelser '!$C$9,"",DATE(YEAR(WYL4),MONTH(WYL4)+'Antagelser '!$C$8,DAY(WYL4)))),"")</f>
        <v/>
      </c>
      <c r="WYN4" s="21" t="str">
        <f>+IFERROR(IF(WYM4="Dato",'Antagelser '!$C$7,IF(WYM4='Antagelser '!$C$9,"",DATE(YEAR(WYM4),MONTH(WYM4)+'Antagelser '!$C$8,DAY(WYM4)))),"")</f>
        <v/>
      </c>
      <c r="WYO4" s="21" t="str">
        <f>+IFERROR(IF(WYN4="Dato",'Antagelser '!$C$7,IF(WYN4='Antagelser '!$C$9,"",DATE(YEAR(WYN4),MONTH(WYN4)+'Antagelser '!$C$8,DAY(WYN4)))),"")</f>
        <v/>
      </c>
      <c r="WYP4" s="21" t="str">
        <f>+IFERROR(IF(WYO4="Dato",'Antagelser '!$C$7,IF(WYO4='Antagelser '!$C$9,"",DATE(YEAR(WYO4),MONTH(WYO4)+'Antagelser '!$C$8,DAY(WYO4)))),"")</f>
        <v/>
      </c>
      <c r="WYQ4" s="21" t="str">
        <f>+IFERROR(IF(WYP4="Dato",'Antagelser '!$C$7,IF(WYP4='Antagelser '!$C$9,"",DATE(YEAR(WYP4),MONTH(WYP4)+'Antagelser '!$C$8,DAY(WYP4)))),"")</f>
        <v/>
      </c>
      <c r="WYR4" s="21" t="str">
        <f>+IFERROR(IF(WYQ4="Dato",'Antagelser '!$C$7,IF(WYQ4='Antagelser '!$C$9,"",DATE(YEAR(WYQ4),MONTH(WYQ4)+'Antagelser '!$C$8,DAY(WYQ4)))),"")</f>
        <v/>
      </c>
      <c r="WYS4" s="21" t="str">
        <f>+IFERROR(IF(WYR4="Dato",'Antagelser '!$C$7,IF(WYR4='Antagelser '!$C$9,"",DATE(YEAR(WYR4),MONTH(WYR4)+'Antagelser '!$C$8,DAY(WYR4)))),"")</f>
        <v/>
      </c>
      <c r="WYT4" s="21" t="str">
        <f>+IFERROR(IF(WYS4="Dato",'Antagelser '!$C$7,IF(WYS4='Antagelser '!$C$9,"",DATE(YEAR(WYS4),MONTH(WYS4)+'Antagelser '!$C$8,DAY(WYS4)))),"")</f>
        <v/>
      </c>
      <c r="WYU4" s="21" t="str">
        <f>+IFERROR(IF(WYT4="Dato",'Antagelser '!$C$7,IF(WYT4='Antagelser '!$C$9,"",DATE(YEAR(WYT4),MONTH(WYT4)+'Antagelser '!$C$8,DAY(WYT4)))),"")</f>
        <v/>
      </c>
      <c r="WYV4" s="21" t="str">
        <f>+IFERROR(IF(WYU4="Dato",'Antagelser '!$C$7,IF(WYU4='Antagelser '!$C$9,"",DATE(YEAR(WYU4),MONTH(WYU4)+'Antagelser '!$C$8,DAY(WYU4)))),"")</f>
        <v/>
      </c>
      <c r="WYW4" s="21" t="str">
        <f>+IFERROR(IF(WYV4="Dato",'Antagelser '!$C$7,IF(WYV4='Antagelser '!$C$9,"",DATE(YEAR(WYV4),MONTH(WYV4)+'Antagelser '!$C$8,DAY(WYV4)))),"")</f>
        <v/>
      </c>
      <c r="WYX4" s="21" t="str">
        <f>+IFERROR(IF(WYW4="Dato",'Antagelser '!$C$7,IF(WYW4='Antagelser '!$C$9,"",DATE(YEAR(WYW4),MONTH(WYW4)+'Antagelser '!$C$8,DAY(WYW4)))),"")</f>
        <v/>
      </c>
      <c r="WYY4" s="21" t="str">
        <f>+IFERROR(IF(WYX4="Dato",'Antagelser '!$C$7,IF(WYX4='Antagelser '!$C$9,"",DATE(YEAR(WYX4),MONTH(WYX4)+'Antagelser '!$C$8,DAY(WYX4)))),"")</f>
        <v/>
      </c>
      <c r="WYZ4" s="21" t="str">
        <f>+IFERROR(IF(WYY4="Dato",'Antagelser '!$C$7,IF(WYY4='Antagelser '!$C$9,"",DATE(YEAR(WYY4),MONTH(WYY4)+'Antagelser '!$C$8,DAY(WYY4)))),"")</f>
        <v/>
      </c>
      <c r="WZA4" s="21" t="str">
        <f>+IFERROR(IF(WYZ4="Dato",'Antagelser '!$C$7,IF(WYZ4='Antagelser '!$C$9,"",DATE(YEAR(WYZ4),MONTH(WYZ4)+'Antagelser '!$C$8,DAY(WYZ4)))),"")</f>
        <v/>
      </c>
      <c r="WZB4" s="21" t="str">
        <f>+IFERROR(IF(WZA4="Dato",'Antagelser '!$C$7,IF(WZA4='Antagelser '!$C$9,"",DATE(YEAR(WZA4),MONTH(WZA4)+'Antagelser '!$C$8,DAY(WZA4)))),"")</f>
        <v/>
      </c>
      <c r="WZC4" s="21" t="str">
        <f>+IFERROR(IF(WZB4="Dato",'Antagelser '!$C$7,IF(WZB4='Antagelser '!$C$9,"",DATE(YEAR(WZB4),MONTH(WZB4)+'Antagelser '!$C$8,DAY(WZB4)))),"")</f>
        <v/>
      </c>
      <c r="WZD4" s="21" t="str">
        <f>+IFERROR(IF(WZC4="Dato",'Antagelser '!$C$7,IF(WZC4='Antagelser '!$C$9,"",DATE(YEAR(WZC4),MONTH(WZC4)+'Antagelser '!$C$8,DAY(WZC4)))),"")</f>
        <v/>
      </c>
      <c r="WZE4" s="21" t="str">
        <f>+IFERROR(IF(WZD4="Dato",'Antagelser '!$C$7,IF(WZD4='Antagelser '!$C$9,"",DATE(YEAR(WZD4),MONTH(WZD4)+'Antagelser '!$C$8,DAY(WZD4)))),"")</f>
        <v/>
      </c>
      <c r="WZF4" s="21" t="str">
        <f>+IFERROR(IF(WZE4="Dato",'Antagelser '!$C$7,IF(WZE4='Antagelser '!$C$9,"",DATE(YEAR(WZE4),MONTH(WZE4)+'Antagelser '!$C$8,DAY(WZE4)))),"")</f>
        <v/>
      </c>
      <c r="WZG4" s="21" t="str">
        <f>+IFERROR(IF(WZF4="Dato",'Antagelser '!$C$7,IF(WZF4='Antagelser '!$C$9,"",DATE(YEAR(WZF4),MONTH(WZF4)+'Antagelser '!$C$8,DAY(WZF4)))),"")</f>
        <v/>
      </c>
      <c r="WZH4" s="21" t="str">
        <f>+IFERROR(IF(WZG4="Dato",'Antagelser '!$C$7,IF(WZG4='Antagelser '!$C$9,"",DATE(YEAR(WZG4),MONTH(WZG4)+'Antagelser '!$C$8,DAY(WZG4)))),"")</f>
        <v/>
      </c>
      <c r="WZI4" s="21" t="str">
        <f>+IFERROR(IF(WZH4="Dato",'Antagelser '!$C$7,IF(WZH4='Antagelser '!$C$9,"",DATE(YEAR(WZH4),MONTH(WZH4)+'Antagelser '!$C$8,DAY(WZH4)))),"")</f>
        <v/>
      </c>
      <c r="WZJ4" s="21" t="str">
        <f>+IFERROR(IF(WZI4="Dato",'Antagelser '!$C$7,IF(WZI4='Antagelser '!$C$9,"",DATE(YEAR(WZI4),MONTH(WZI4)+'Antagelser '!$C$8,DAY(WZI4)))),"")</f>
        <v/>
      </c>
      <c r="WZK4" s="21" t="str">
        <f>+IFERROR(IF(WZJ4="Dato",'Antagelser '!$C$7,IF(WZJ4='Antagelser '!$C$9,"",DATE(YEAR(WZJ4),MONTH(WZJ4)+'Antagelser '!$C$8,DAY(WZJ4)))),"")</f>
        <v/>
      </c>
      <c r="WZL4" s="21" t="str">
        <f>+IFERROR(IF(WZK4="Dato",'Antagelser '!$C$7,IF(WZK4='Antagelser '!$C$9,"",DATE(YEAR(WZK4),MONTH(WZK4)+'Antagelser '!$C$8,DAY(WZK4)))),"")</f>
        <v/>
      </c>
      <c r="WZM4" s="21" t="str">
        <f>+IFERROR(IF(WZL4="Dato",'Antagelser '!$C$7,IF(WZL4='Antagelser '!$C$9,"",DATE(YEAR(WZL4),MONTH(WZL4)+'Antagelser '!$C$8,DAY(WZL4)))),"")</f>
        <v/>
      </c>
      <c r="WZN4" s="21" t="str">
        <f>+IFERROR(IF(WZM4="Dato",'Antagelser '!$C$7,IF(WZM4='Antagelser '!$C$9,"",DATE(YEAR(WZM4),MONTH(WZM4)+'Antagelser '!$C$8,DAY(WZM4)))),"")</f>
        <v/>
      </c>
      <c r="WZO4" s="21" t="str">
        <f>+IFERROR(IF(WZN4="Dato",'Antagelser '!$C$7,IF(WZN4='Antagelser '!$C$9,"",DATE(YEAR(WZN4),MONTH(WZN4)+'Antagelser '!$C$8,DAY(WZN4)))),"")</f>
        <v/>
      </c>
      <c r="WZP4" s="21" t="str">
        <f>+IFERROR(IF(WZO4="Dato",'Antagelser '!$C$7,IF(WZO4='Antagelser '!$C$9,"",DATE(YEAR(WZO4),MONTH(WZO4)+'Antagelser '!$C$8,DAY(WZO4)))),"")</f>
        <v/>
      </c>
      <c r="WZQ4" s="21" t="str">
        <f>+IFERROR(IF(WZP4="Dato",'Antagelser '!$C$7,IF(WZP4='Antagelser '!$C$9,"",DATE(YEAR(WZP4),MONTH(WZP4)+'Antagelser '!$C$8,DAY(WZP4)))),"")</f>
        <v/>
      </c>
      <c r="WZR4" s="21" t="str">
        <f>+IFERROR(IF(WZQ4="Dato",'Antagelser '!$C$7,IF(WZQ4='Antagelser '!$C$9,"",DATE(YEAR(WZQ4),MONTH(WZQ4)+'Antagelser '!$C$8,DAY(WZQ4)))),"")</f>
        <v/>
      </c>
      <c r="WZS4" s="21" t="str">
        <f>+IFERROR(IF(WZR4="Dato",'Antagelser '!$C$7,IF(WZR4='Antagelser '!$C$9,"",DATE(YEAR(WZR4),MONTH(WZR4)+'Antagelser '!$C$8,DAY(WZR4)))),"")</f>
        <v/>
      </c>
      <c r="WZT4" s="21" t="str">
        <f>+IFERROR(IF(WZS4="Dato",'Antagelser '!$C$7,IF(WZS4='Antagelser '!$C$9,"",DATE(YEAR(WZS4),MONTH(WZS4)+'Antagelser '!$C$8,DAY(WZS4)))),"")</f>
        <v/>
      </c>
      <c r="WZU4" s="21" t="str">
        <f>+IFERROR(IF(WZT4="Dato",'Antagelser '!$C$7,IF(WZT4='Antagelser '!$C$9,"",DATE(YEAR(WZT4),MONTH(WZT4)+'Antagelser '!$C$8,DAY(WZT4)))),"")</f>
        <v/>
      </c>
      <c r="WZV4" s="21" t="str">
        <f>+IFERROR(IF(WZU4="Dato",'Antagelser '!$C$7,IF(WZU4='Antagelser '!$C$9,"",DATE(YEAR(WZU4),MONTH(WZU4)+'Antagelser '!$C$8,DAY(WZU4)))),"")</f>
        <v/>
      </c>
      <c r="WZW4" s="21" t="str">
        <f>+IFERROR(IF(WZV4="Dato",'Antagelser '!$C$7,IF(WZV4='Antagelser '!$C$9,"",DATE(YEAR(WZV4),MONTH(WZV4)+'Antagelser '!$C$8,DAY(WZV4)))),"")</f>
        <v/>
      </c>
      <c r="WZX4" s="21" t="str">
        <f>+IFERROR(IF(WZW4="Dato",'Antagelser '!$C$7,IF(WZW4='Antagelser '!$C$9,"",DATE(YEAR(WZW4),MONTH(WZW4)+'Antagelser '!$C$8,DAY(WZW4)))),"")</f>
        <v/>
      </c>
      <c r="WZY4" s="21" t="str">
        <f>+IFERROR(IF(WZX4="Dato",'Antagelser '!$C$7,IF(WZX4='Antagelser '!$C$9,"",DATE(YEAR(WZX4),MONTH(WZX4)+'Antagelser '!$C$8,DAY(WZX4)))),"")</f>
        <v/>
      </c>
      <c r="WZZ4" s="21" t="str">
        <f>+IFERROR(IF(WZY4="Dato",'Antagelser '!$C$7,IF(WZY4='Antagelser '!$C$9,"",DATE(YEAR(WZY4),MONTH(WZY4)+'Antagelser '!$C$8,DAY(WZY4)))),"")</f>
        <v/>
      </c>
      <c r="XAA4" s="21" t="str">
        <f>+IFERROR(IF(WZZ4="Dato",'Antagelser '!$C$7,IF(WZZ4='Antagelser '!$C$9,"",DATE(YEAR(WZZ4),MONTH(WZZ4)+'Antagelser '!$C$8,DAY(WZZ4)))),"")</f>
        <v/>
      </c>
      <c r="XAB4" s="21" t="str">
        <f>+IFERROR(IF(XAA4="Dato",'Antagelser '!$C$7,IF(XAA4='Antagelser '!$C$9,"",DATE(YEAR(XAA4),MONTH(XAA4)+'Antagelser '!$C$8,DAY(XAA4)))),"")</f>
        <v/>
      </c>
      <c r="XAC4" s="21" t="str">
        <f>+IFERROR(IF(XAB4="Dato",'Antagelser '!$C$7,IF(XAB4='Antagelser '!$C$9,"",DATE(YEAR(XAB4),MONTH(XAB4)+'Antagelser '!$C$8,DAY(XAB4)))),"")</f>
        <v/>
      </c>
      <c r="XAD4" s="21" t="str">
        <f>+IFERROR(IF(XAC4="Dato",'Antagelser '!$C$7,IF(XAC4='Antagelser '!$C$9,"",DATE(YEAR(XAC4),MONTH(XAC4)+'Antagelser '!$C$8,DAY(XAC4)))),"")</f>
        <v/>
      </c>
      <c r="XAE4" s="21" t="str">
        <f>+IFERROR(IF(XAD4="Dato",'Antagelser '!$C$7,IF(XAD4='Antagelser '!$C$9,"",DATE(YEAR(XAD4),MONTH(XAD4)+'Antagelser '!$C$8,DAY(XAD4)))),"")</f>
        <v/>
      </c>
      <c r="XAF4" s="21" t="str">
        <f>+IFERROR(IF(XAE4="Dato",'Antagelser '!$C$7,IF(XAE4='Antagelser '!$C$9,"",DATE(YEAR(XAE4),MONTH(XAE4)+'Antagelser '!$C$8,DAY(XAE4)))),"")</f>
        <v/>
      </c>
      <c r="XAG4" s="21" t="str">
        <f>+IFERROR(IF(XAF4="Dato",'Antagelser '!$C$7,IF(XAF4='Antagelser '!$C$9,"",DATE(YEAR(XAF4),MONTH(XAF4)+'Antagelser '!$C$8,DAY(XAF4)))),"")</f>
        <v/>
      </c>
      <c r="XAH4" s="21" t="str">
        <f>+IFERROR(IF(XAG4="Dato",'Antagelser '!$C$7,IF(XAG4='Antagelser '!$C$9,"",DATE(YEAR(XAG4),MONTH(XAG4)+'Antagelser '!$C$8,DAY(XAG4)))),"")</f>
        <v/>
      </c>
      <c r="XAI4" s="21" t="str">
        <f>+IFERROR(IF(XAH4="Dato",'Antagelser '!$C$7,IF(XAH4='Antagelser '!$C$9,"",DATE(YEAR(XAH4),MONTH(XAH4)+'Antagelser '!$C$8,DAY(XAH4)))),"")</f>
        <v/>
      </c>
      <c r="XAJ4" s="21" t="str">
        <f>+IFERROR(IF(XAI4="Dato",'Antagelser '!$C$7,IF(XAI4='Antagelser '!$C$9,"",DATE(YEAR(XAI4),MONTH(XAI4)+'Antagelser '!$C$8,DAY(XAI4)))),"")</f>
        <v/>
      </c>
      <c r="XAK4" s="21" t="str">
        <f>+IFERROR(IF(XAJ4="Dato",'Antagelser '!$C$7,IF(XAJ4='Antagelser '!$C$9,"",DATE(YEAR(XAJ4),MONTH(XAJ4)+'Antagelser '!$C$8,DAY(XAJ4)))),"")</f>
        <v/>
      </c>
      <c r="XAL4" s="21" t="str">
        <f>+IFERROR(IF(XAK4="Dato",'Antagelser '!$C$7,IF(XAK4='Antagelser '!$C$9,"",DATE(YEAR(XAK4),MONTH(XAK4)+'Antagelser '!$C$8,DAY(XAK4)))),"")</f>
        <v/>
      </c>
      <c r="XAM4" s="21" t="str">
        <f>+IFERROR(IF(XAL4="Dato",'Antagelser '!$C$7,IF(XAL4='Antagelser '!$C$9,"",DATE(YEAR(XAL4),MONTH(XAL4)+'Antagelser '!$C$8,DAY(XAL4)))),"")</f>
        <v/>
      </c>
      <c r="XAN4" s="21" t="str">
        <f>+IFERROR(IF(XAM4="Dato",'Antagelser '!$C$7,IF(XAM4='Antagelser '!$C$9,"",DATE(YEAR(XAM4),MONTH(XAM4)+'Antagelser '!$C$8,DAY(XAM4)))),"")</f>
        <v/>
      </c>
      <c r="XAO4" s="21" t="str">
        <f>+IFERROR(IF(XAN4="Dato",'Antagelser '!$C$7,IF(XAN4='Antagelser '!$C$9,"",DATE(YEAR(XAN4),MONTH(XAN4)+'Antagelser '!$C$8,DAY(XAN4)))),"")</f>
        <v/>
      </c>
      <c r="XAP4" s="21" t="str">
        <f>+IFERROR(IF(XAO4="Dato",'Antagelser '!$C$7,IF(XAO4='Antagelser '!$C$9,"",DATE(YEAR(XAO4),MONTH(XAO4)+'Antagelser '!$C$8,DAY(XAO4)))),"")</f>
        <v/>
      </c>
      <c r="XAQ4" s="21" t="str">
        <f>+IFERROR(IF(XAP4="Dato",'Antagelser '!$C$7,IF(XAP4='Antagelser '!$C$9,"",DATE(YEAR(XAP4),MONTH(XAP4)+'Antagelser '!$C$8,DAY(XAP4)))),"")</f>
        <v/>
      </c>
      <c r="XAR4" s="21" t="str">
        <f>+IFERROR(IF(XAQ4="Dato",'Antagelser '!$C$7,IF(XAQ4='Antagelser '!$C$9,"",DATE(YEAR(XAQ4),MONTH(XAQ4)+'Antagelser '!$C$8,DAY(XAQ4)))),"")</f>
        <v/>
      </c>
      <c r="XAS4" s="21" t="str">
        <f>+IFERROR(IF(XAR4="Dato",'Antagelser '!$C$7,IF(XAR4='Antagelser '!$C$9,"",DATE(YEAR(XAR4),MONTH(XAR4)+'Antagelser '!$C$8,DAY(XAR4)))),"")</f>
        <v/>
      </c>
      <c r="XAT4" s="21" t="str">
        <f>+IFERROR(IF(XAS4="Dato",'Antagelser '!$C$7,IF(XAS4='Antagelser '!$C$9,"",DATE(YEAR(XAS4),MONTH(XAS4)+'Antagelser '!$C$8,DAY(XAS4)))),"")</f>
        <v/>
      </c>
      <c r="XAU4" s="21" t="str">
        <f>+IFERROR(IF(XAT4="Dato",'Antagelser '!$C$7,IF(XAT4='Antagelser '!$C$9,"",DATE(YEAR(XAT4),MONTH(XAT4)+'Antagelser '!$C$8,DAY(XAT4)))),"")</f>
        <v/>
      </c>
      <c r="XAV4" s="21" t="str">
        <f>+IFERROR(IF(XAU4="Dato",'Antagelser '!$C$7,IF(XAU4='Antagelser '!$C$9,"",DATE(YEAR(XAU4),MONTH(XAU4)+'Antagelser '!$C$8,DAY(XAU4)))),"")</f>
        <v/>
      </c>
      <c r="XAW4" s="21" t="str">
        <f>+IFERROR(IF(XAV4="Dato",'Antagelser '!$C$7,IF(XAV4='Antagelser '!$C$9,"",DATE(YEAR(XAV4),MONTH(XAV4)+'Antagelser '!$C$8,DAY(XAV4)))),"")</f>
        <v/>
      </c>
      <c r="XAX4" s="21" t="str">
        <f>+IFERROR(IF(XAW4="Dato",'Antagelser '!$C$7,IF(XAW4='Antagelser '!$C$9,"",DATE(YEAR(XAW4),MONTH(XAW4)+'Antagelser '!$C$8,DAY(XAW4)))),"")</f>
        <v/>
      </c>
      <c r="XAY4" s="21" t="str">
        <f>+IFERROR(IF(XAX4="Dato",'Antagelser '!$C$7,IF(XAX4='Antagelser '!$C$9,"",DATE(YEAR(XAX4),MONTH(XAX4)+'Antagelser '!$C$8,DAY(XAX4)))),"")</f>
        <v/>
      </c>
      <c r="XAZ4" s="21" t="str">
        <f>+IFERROR(IF(XAY4="Dato",'Antagelser '!$C$7,IF(XAY4='Antagelser '!$C$9,"",DATE(YEAR(XAY4),MONTH(XAY4)+'Antagelser '!$C$8,DAY(XAY4)))),"")</f>
        <v/>
      </c>
      <c r="XBA4" s="21" t="str">
        <f>+IFERROR(IF(XAZ4="Dato",'Antagelser '!$C$7,IF(XAZ4='Antagelser '!$C$9,"",DATE(YEAR(XAZ4),MONTH(XAZ4)+'Antagelser '!$C$8,DAY(XAZ4)))),"")</f>
        <v/>
      </c>
      <c r="XBB4" s="21" t="str">
        <f>+IFERROR(IF(XBA4="Dato",'Antagelser '!$C$7,IF(XBA4='Antagelser '!$C$9,"",DATE(YEAR(XBA4),MONTH(XBA4)+'Antagelser '!$C$8,DAY(XBA4)))),"")</f>
        <v/>
      </c>
      <c r="XBC4" s="21" t="str">
        <f>+IFERROR(IF(XBB4="Dato",'Antagelser '!$C$7,IF(XBB4='Antagelser '!$C$9,"",DATE(YEAR(XBB4),MONTH(XBB4)+'Antagelser '!$C$8,DAY(XBB4)))),"")</f>
        <v/>
      </c>
      <c r="XBD4" s="21" t="str">
        <f>+IFERROR(IF(XBC4="Dato",'Antagelser '!$C$7,IF(XBC4='Antagelser '!$C$9,"",DATE(YEAR(XBC4),MONTH(XBC4)+'Antagelser '!$C$8,DAY(XBC4)))),"")</f>
        <v/>
      </c>
      <c r="XBE4" s="21" t="str">
        <f>+IFERROR(IF(XBD4="Dato",'Antagelser '!$C$7,IF(XBD4='Antagelser '!$C$9,"",DATE(YEAR(XBD4),MONTH(XBD4)+'Antagelser '!$C$8,DAY(XBD4)))),"")</f>
        <v/>
      </c>
      <c r="XBF4" s="21" t="str">
        <f>+IFERROR(IF(XBE4="Dato",'Antagelser '!$C$7,IF(XBE4='Antagelser '!$C$9,"",DATE(YEAR(XBE4),MONTH(XBE4)+'Antagelser '!$C$8,DAY(XBE4)))),"")</f>
        <v/>
      </c>
      <c r="XBG4" s="21" t="str">
        <f>+IFERROR(IF(XBF4="Dato",'Antagelser '!$C$7,IF(XBF4='Antagelser '!$C$9,"",DATE(YEAR(XBF4),MONTH(XBF4)+'Antagelser '!$C$8,DAY(XBF4)))),"")</f>
        <v/>
      </c>
      <c r="XBH4" s="21" t="str">
        <f>+IFERROR(IF(XBG4="Dato",'Antagelser '!$C$7,IF(XBG4='Antagelser '!$C$9,"",DATE(YEAR(XBG4),MONTH(XBG4)+'Antagelser '!$C$8,DAY(XBG4)))),"")</f>
        <v/>
      </c>
      <c r="XBI4" s="21" t="str">
        <f>+IFERROR(IF(XBH4="Dato",'Antagelser '!$C$7,IF(XBH4='Antagelser '!$C$9,"",DATE(YEAR(XBH4),MONTH(XBH4)+'Antagelser '!$C$8,DAY(XBH4)))),"")</f>
        <v/>
      </c>
      <c r="XBJ4" s="21" t="str">
        <f>+IFERROR(IF(XBI4="Dato",'Antagelser '!$C$7,IF(XBI4='Antagelser '!$C$9,"",DATE(YEAR(XBI4),MONTH(XBI4)+'Antagelser '!$C$8,DAY(XBI4)))),"")</f>
        <v/>
      </c>
      <c r="XBK4" s="21" t="str">
        <f>+IFERROR(IF(XBJ4="Dato",'Antagelser '!$C$7,IF(XBJ4='Antagelser '!$C$9,"",DATE(YEAR(XBJ4),MONTH(XBJ4)+'Antagelser '!$C$8,DAY(XBJ4)))),"")</f>
        <v/>
      </c>
      <c r="XBL4" s="21" t="str">
        <f>+IFERROR(IF(XBK4="Dato",'Antagelser '!$C$7,IF(XBK4='Antagelser '!$C$9,"",DATE(YEAR(XBK4),MONTH(XBK4)+'Antagelser '!$C$8,DAY(XBK4)))),"")</f>
        <v/>
      </c>
      <c r="XBM4" s="21" t="str">
        <f>+IFERROR(IF(XBL4="Dato",'Antagelser '!$C$7,IF(XBL4='Antagelser '!$C$9,"",DATE(YEAR(XBL4),MONTH(XBL4)+'Antagelser '!$C$8,DAY(XBL4)))),"")</f>
        <v/>
      </c>
      <c r="XBN4" s="21" t="str">
        <f>+IFERROR(IF(XBM4="Dato",'Antagelser '!$C$7,IF(XBM4='Antagelser '!$C$9,"",DATE(YEAR(XBM4),MONTH(XBM4)+'Antagelser '!$C$8,DAY(XBM4)))),"")</f>
        <v/>
      </c>
      <c r="XBO4" s="21" t="str">
        <f>+IFERROR(IF(XBN4="Dato",'Antagelser '!$C$7,IF(XBN4='Antagelser '!$C$9,"",DATE(YEAR(XBN4),MONTH(XBN4)+'Antagelser '!$C$8,DAY(XBN4)))),"")</f>
        <v/>
      </c>
      <c r="XBP4" s="21" t="str">
        <f>+IFERROR(IF(XBO4="Dato",'Antagelser '!$C$7,IF(XBO4='Antagelser '!$C$9,"",DATE(YEAR(XBO4),MONTH(XBO4)+'Antagelser '!$C$8,DAY(XBO4)))),"")</f>
        <v/>
      </c>
      <c r="XBQ4" s="21" t="str">
        <f>+IFERROR(IF(XBP4="Dato",'Antagelser '!$C$7,IF(XBP4='Antagelser '!$C$9,"",DATE(YEAR(XBP4),MONTH(XBP4)+'Antagelser '!$C$8,DAY(XBP4)))),"")</f>
        <v/>
      </c>
      <c r="XBR4" s="21" t="str">
        <f>+IFERROR(IF(XBQ4="Dato",'Antagelser '!$C$7,IF(XBQ4='Antagelser '!$C$9,"",DATE(YEAR(XBQ4),MONTH(XBQ4)+'Antagelser '!$C$8,DAY(XBQ4)))),"")</f>
        <v/>
      </c>
      <c r="XBS4" s="21" t="str">
        <f>+IFERROR(IF(XBR4="Dato",'Antagelser '!$C$7,IF(XBR4='Antagelser '!$C$9,"",DATE(YEAR(XBR4),MONTH(XBR4)+'Antagelser '!$C$8,DAY(XBR4)))),"")</f>
        <v/>
      </c>
      <c r="XBT4" s="21" t="str">
        <f>+IFERROR(IF(XBS4="Dato",'Antagelser '!$C$7,IF(XBS4='Antagelser '!$C$9,"",DATE(YEAR(XBS4),MONTH(XBS4)+'Antagelser '!$C$8,DAY(XBS4)))),"")</f>
        <v/>
      </c>
      <c r="XBU4" s="21" t="str">
        <f>+IFERROR(IF(XBT4="Dato",'Antagelser '!$C$7,IF(XBT4='Antagelser '!$C$9,"",DATE(YEAR(XBT4),MONTH(XBT4)+'Antagelser '!$C$8,DAY(XBT4)))),"")</f>
        <v/>
      </c>
      <c r="XBV4" s="21" t="str">
        <f>+IFERROR(IF(XBU4="Dato",'Antagelser '!$C$7,IF(XBU4='Antagelser '!$C$9,"",DATE(YEAR(XBU4),MONTH(XBU4)+'Antagelser '!$C$8,DAY(XBU4)))),"")</f>
        <v/>
      </c>
      <c r="XBW4" s="21" t="str">
        <f>+IFERROR(IF(XBV4="Dato",'Antagelser '!$C$7,IF(XBV4='Antagelser '!$C$9,"",DATE(YEAR(XBV4),MONTH(XBV4)+'Antagelser '!$C$8,DAY(XBV4)))),"")</f>
        <v/>
      </c>
      <c r="XBX4" s="21" t="str">
        <f>+IFERROR(IF(XBW4="Dato",'Antagelser '!$C$7,IF(XBW4='Antagelser '!$C$9,"",DATE(YEAR(XBW4),MONTH(XBW4)+'Antagelser '!$C$8,DAY(XBW4)))),"")</f>
        <v/>
      </c>
      <c r="XBY4" s="21" t="str">
        <f>+IFERROR(IF(XBX4="Dato",'Antagelser '!$C$7,IF(XBX4='Antagelser '!$C$9,"",DATE(YEAR(XBX4),MONTH(XBX4)+'Antagelser '!$C$8,DAY(XBX4)))),"")</f>
        <v/>
      </c>
      <c r="XBZ4" s="21" t="str">
        <f>+IFERROR(IF(XBY4="Dato",'Antagelser '!$C$7,IF(XBY4='Antagelser '!$C$9,"",DATE(YEAR(XBY4),MONTH(XBY4)+'Antagelser '!$C$8,DAY(XBY4)))),"")</f>
        <v/>
      </c>
      <c r="XCA4" s="21" t="str">
        <f>+IFERROR(IF(XBZ4="Dato",'Antagelser '!$C$7,IF(XBZ4='Antagelser '!$C$9,"",DATE(YEAR(XBZ4),MONTH(XBZ4)+'Antagelser '!$C$8,DAY(XBZ4)))),"")</f>
        <v/>
      </c>
      <c r="XCB4" s="21" t="str">
        <f>+IFERROR(IF(XCA4="Dato",'Antagelser '!$C$7,IF(XCA4='Antagelser '!$C$9,"",DATE(YEAR(XCA4),MONTH(XCA4)+'Antagelser '!$C$8,DAY(XCA4)))),"")</f>
        <v/>
      </c>
      <c r="XCC4" s="21" t="str">
        <f>+IFERROR(IF(XCB4="Dato",'Antagelser '!$C$7,IF(XCB4='Antagelser '!$C$9,"",DATE(YEAR(XCB4),MONTH(XCB4)+'Antagelser '!$C$8,DAY(XCB4)))),"")</f>
        <v/>
      </c>
      <c r="XCD4" s="21" t="str">
        <f>+IFERROR(IF(XCC4="Dato",'Antagelser '!$C$7,IF(XCC4='Antagelser '!$C$9,"",DATE(YEAR(XCC4),MONTH(XCC4)+'Antagelser '!$C$8,DAY(XCC4)))),"")</f>
        <v/>
      </c>
      <c r="XCE4" s="21" t="str">
        <f>+IFERROR(IF(XCD4="Dato",'Antagelser '!$C$7,IF(XCD4='Antagelser '!$C$9,"",DATE(YEAR(XCD4),MONTH(XCD4)+'Antagelser '!$C$8,DAY(XCD4)))),"")</f>
        <v/>
      </c>
      <c r="XCF4" s="21" t="str">
        <f>+IFERROR(IF(XCE4="Dato",'Antagelser '!$C$7,IF(XCE4='Antagelser '!$C$9,"",DATE(YEAR(XCE4),MONTH(XCE4)+'Antagelser '!$C$8,DAY(XCE4)))),"")</f>
        <v/>
      </c>
      <c r="XCG4" s="21" t="str">
        <f>+IFERROR(IF(XCF4="Dato",'Antagelser '!$C$7,IF(XCF4='Antagelser '!$C$9,"",DATE(YEAR(XCF4),MONTH(XCF4)+'Antagelser '!$C$8,DAY(XCF4)))),"")</f>
        <v/>
      </c>
      <c r="XCH4" s="21" t="str">
        <f>+IFERROR(IF(XCG4="Dato",'Antagelser '!$C$7,IF(XCG4='Antagelser '!$C$9,"",DATE(YEAR(XCG4),MONTH(XCG4)+'Antagelser '!$C$8,DAY(XCG4)))),"")</f>
        <v/>
      </c>
      <c r="XCI4" s="21" t="str">
        <f>+IFERROR(IF(XCH4="Dato",'Antagelser '!$C$7,IF(XCH4='Antagelser '!$C$9,"",DATE(YEAR(XCH4),MONTH(XCH4)+'Antagelser '!$C$8,DAY(XCH4)))),"")</f>
        <v/>
      </c>
      <c r="XCJ4" s="21" t="str">
        <f>+IFERROR(IF(XCI4="Dato",'Antagelser '!$C$7,IF(XCI4='Antagelser '!$C$9,"",DATE(YEAR(XCI4),MONTH(XCI4)+'Antagelser '!$C$8,DAY(XCI4)))),"")</f>
        <v/>
      </c>
      <c r="XCK4" s="21" t="str">
        <f>+IFERROR(IF(XCJ4="Dato",'Antagelser '!$C$7,IF(XCJ4='Antagelser '!$C$9,"",DATE(YEAR(XCJ4),MONTH(XCJ4)+'Antagelser '!$C$8,DAY(XCJ4)))),"")</f>
        <v/>
      </c>
      <c r="XCL4" s="21" t="str">
        <f>+IFERROR(IF(XCK4="Dato",'Antagelser '!$C$7,IF(XCK4='Antagelser '!$C$9,"",DATE(YEAR(XCK4),MONTH(XCK4)+'Antagelser '!$C$8,DAY(XCK4)))),"")</f>
        <v/>
      </c>
      <c r="XCM4" s="21" t="str">
        <f>+IFERROR(IF(XCL4="Dato",'Antagelser '!$C$7,IF(XCL4='Antagelser '!$C$9,"",DATE(YEAR(XCL4),MONTH(XCL4)+'Antagelser '!$C$8,DAY(XCL4)))),"")</f>
        <v/>
      </c>
      <c r="XCN4" s="21" t="str">
        <f>+IFERROR(IF(XCM4="Dato",'Antagelser '!$C$7,IF(XCM4='Antagelser '!$C$9,"",DATE(YEAR(XCM4),MONTH(XCM4)+'Antagelser '!$C$8,DAY(XCM4)))),"")</f>
        <v/>
      </c>
      <c r="XCO4" s="21" t="str">
        <f>+IFERROR(IF(XCN4="Dato",'Antagelser '!$C$7,IF(XCN4='Antagelser '!$C$9,"",DATE(YEAR(XCN4),MONTH(XCN4)+'Antagelser '!$C$8,DAY(XCN4)))),"")</f>
        <v/>
      </c>
      <c r="XCP4" s="21" t="str">
        <f>+IFERROR(IF(XCO4="Dato",'Antagelser '!$C$7,IF(XCO4='Antagelser '!$C$9,"",DATE(YEAR(XCO4),MONTH(XCO4)+'Antagelser '!$C$8,DAY(XCO4)))),"")</f>
        <v/>
      </c>
      <c r="XCQ4" s="21" t="str">
        <f>+IFERROR(IF(XCP4="Dato",'Antagelser '!$C$7,IF(XCP4='Antagelser '!$C$9,"",DATE(YEAR(XCP4),MONTH(XCP4)+'Antagelser '!$C$8,DAY(XCP4)))),"")</f>
        <v/>
      </c>
      <c r="XCR4" s="21" t="str">
        <f>+IFERROR(IF(XCQ4="Dato",'Antagelser '!$C$7,IF(XCQ4='Antagelser '!$C$9,"",DATE(YEAR(XCQ4),MONTH(XCQ4)+'Antagelser '!$C$8,DAY(XCQ4)))),"")</f>
        <v/>
      </c>
      <c r="XCS4" s="21" t="str">
        <f>+IFERROR(IF(XCR4="Dato",'Antagelser '!$C$7,IF(XCR4='Antagelser '!$C$9,"",DATE(YEAR(XCR4),MONTH(XCR4)+'Antagelser '!$C$8,DAY(XCR4)))),"")</f>
        <v/>
      </c>
      <c r="XCT4" s="21" t="str">
        <f>+IFERROR(IF(XCS4="Dato",'Antagelser '!$C$7,IF(XCS4='Antagelser '!$C$9,"",DATE(YEAR(XCS4),MONTH(XCS4)+'Antagelser '!$C$8,DAY(XCS4)))),"")</f>
        <v/>
      </c>
      <c r="XCU4" s="21" t="str">
        <f>+IFERROR(IF(XCT4="Dato",'Antagelser '!$C$7,IF(XCT4='Antagelser '!$C$9,"",DATE(YEAR(XCT4),MONTH(XCT4)+'Antagelser '!$C$8,DAY(XCT4)))),"")</f>
        <v/>
      </c>
      <c r="XCV4" s="21" t="str">
        <f>+IFERROR(IF(XCU4="Dato",'Antagelser '!$C$7,IF(XCU4='Antagelser '!$C$9,"",DATE(YEAR(XCU4),MONTH(XCU4)+'Antagelser '!$C$8,DAY(XCU4)))),"")</f>
        <v/>
      </c>
      <c r="XCW4" s="21" t="str">
        <f>+IFERROR(IF(XCV4="Dato",'Antagelser '!$C$7,IF(XCV4='Antagelser '!$C$9,"",DATE(YEAR(XCV4),MONTH(XCV4)+'Antagelser '!$C$8,DAY(XCV4)))),"")</f>
        <v/>
      </c>
      <c r="XCX4" s="21" t="str">
        <f>+IFERROR(IF(XCW4="Dato",'Antagelser '!$C$7,IF(XCW4='Antagelser '!$C$9,"",DATE(YEAR(XCW4),MONTH(XCW4)+'Antagelser '!$C$8,DAY(XCW4)))),"")</f>
        <v/>
      </c>
      <c r="XCY4" s="21" t="str">
        <f>+IFERROR(IF(XCX4="Dato",'Antagelser '!$C$7,IF(XCX4='Antagelser '!$C$9,"",DATE(YEAR(XCX4),MONTH(XCX4)+'Antagelser '!$C$8,DAY(XCX4)))),"")</f>
        <v/>
      </c>
      <c r="XCZ4" s="21" t="str">
        <f>+IFERROR(IF(XCY4="Dato",'Antagelser '!$C$7,IF(XCY4='Antagelser '!$C$9,"",DATE(YEAR(XCY4),MONTH(XCY4)+'Antagelser '!$C$8,DAY(XCY4)))),"")</f>
        <v/>
      </c>
      <c r="XDA4" s="21" t="str">
        <f>+IFERROR(IF(XCZ4="Dato",'Antagelser '!$C$7,IF(XCZ4='Antagelser '!$C$9,"",DATE(YEAR(XCZ4),MONTH(XCZ4)+'Antagelser '!$C$8,DAY(XCZ4)))),"")</f>
        <v/>
      </c>
      <c r="XDB4" s="21" t="str">
        <f>+IFERROR(IF(XDA4="Dato",'Antagelser '!$C$7,IF(XDA4='Antagelser '!$C$9,"",DATE(YEAR(XDA4),MONTH(XDA4)+'Antagelser '!$C$8,DAY(XDA4)))),"")</f>
        <v/>
      </c>
      <c r="XDC4" s="21" t="str">
        <f>+IFERROR(IF(XDB4="Dato",'Antagelser '!$C$7,IF(XDB4='Antagelser '!$C$9,"",DATE(YEAR(XDB4),MONTH(XDB4)+'Antagelser '!$C$8,DAY(XDB4)))),"")</f>
        <v/>
      </c>
      <c r="XDD4" s="21" t="str">
        <f>+IFERROR(IF(XDC4="Dato",'Antagelser '!$C$7,IF(XDC4='Antagelser '!$C$9,"",DATE(YEAR(XDC4),MONTH(XDC4)+'Antagelser '!$C$8,DAY(XDC4)))),"")</f>
        <v/>
      </c>
      <c r="XDE4" s="21" t="str">
        <f>+IFERROR(IF(XDD4="Dato",'Antagelser '!$C$7,IF(XDD4='Antagelser '!$C$9,"",DATE(YEAR(XDD4),MONTH(XDD4)+'Antagelser '!$C$8,DAY(XDD4)))),"")</f>
        <v/>
      </c>
      <c r="XDF4" s="21" t="str">
        <f>+IFERROR(IF(XDE4="Dato",'Antagelser '!$C$7,IF(XDE4='Antagelser '!$C$9,"",DATE(YEAR(XDE4),MONTH(XDE4)+'Antagelser '!$C$8,DAY(XDE4)))),"")</f>
        <v/>
      </c>
      <c r="XDG4" s="21" t="str">
        <f>+IFERROR(IF(XDF4="Dato",'Antagelser '!$C$7,IF(XDF4='Antagelser '!$C$9,"",DATE(YEAR(XDF4),MONTH(XDF4)+'Antagelser '!$C$8,DAY(XDF4)))),"")</f>
        <v/>
      </c>
      <c r="XDH4" s="21" t="str">
        <f>+IFERROR(IF(XDG4="Dato",'Antagelser '!$C$7,IF(XDG4='Antagelser '!$C$9,"",DATE(YEAR(XDG4),MONTH(XDG4)+'Antagelser '!$C$8,DAY(XDG4)))),"")</f>
        <v/>
      </c>
      <c r="XDI4" s="21" t="str">
        <f>+IFERROR(IF(XDH4="Dato",'Antagelser '!$C$7,IF(XDH4='Antagelser '!$C$9,"",DATE(YEAR(XDH4),MONTH(XDH4)+'Antagelser '!$C$8,DAY(XDH4)))),"")</f>
        <v/>
      </c>
      <c r="XDJ4" s="21" t="str">
        <f>+IFERROR(IF(XDI4="Dato",'Antagelser '!$C$7,IF(XDI4='Antagelser '!$C$9,"",DATE(YEAR(XDI4),MONTH(XDI4)+'Antagelser '!$C$8,DAY(XDI4)))),"")</f>
        <v/>
      </c>
      <c r="XDK4" s="21" t="str">
        <f>+IFERROR(IF(XDJ4="Dato",'Antagelser '!$C$7,IF(XDJ4='Antagelser '!$C$9,"",DATE(YEAR(XDJ4),MONTH(XDJ4)+'Antagelser '!$C$8,DAY(XDJ4)))),"")</f>
        <v/>
      </c>
      <c r="XDL4" s="21" t="str">
        <f>+IFERROR(IF(XDK4="Dato",'Antagelser '!$C$7,IF(XDK4='Antagelser '!$C$9,"",DATE(YEAR(XDK4),MONTH(XDK4)+'Antagelser '!$C$8,DAY(XDK4)))),"")</f>
        <v/>
      </c>
      <c r="XDM4" s="21" t="str">
        <f>+IFERROR(IF(XDL4="Dato",'Antagelser '!$C$7,IF(XDL4='Antagelser '!$C$9,"",DATE(YEAR(XDL4),MONTH(XDL4)+'Antagelser '!$C$8,DAY(XDL4)))),"")</f>
        <v/>
      </c>
      <c r="XDN4" s="21" t="str">
        <f>+IFERROR(IF(XDM4="Dato",'Antagelser '!$C$7,IF(XDM4='Antagelser '!$C$9,"",DATE(YEAR(XDM4),MONTH(XDM4)+'Antagelser '!$C$8,DAY(XDM4)))),"")</f>
        <v/>
      </c>
      <c r="XDO4" s="21" t="str">
        <f>+IFERROR(IF(XDN4="Dato",'Antagelser '!$C$7,IF(XDN4='Antagelser '!$C$9,"",DATE(YEAR(XDN4),MONTH(XDN4)+'Antagelser '!$C$8,DAY(XDN4)))),"")</f>
        <v/>
      </c>
      <c r="XDP4" s="21" t="str">
        <f>+IFERROR(IF(XDO4="Dato",'Antagelser '!$C$7,IF(XDO4='Antagelser '!$C$9,"",DATE(YEAR(XDO4),MONTH(XDO4)+'Antagelser '!$C$8,DAY(XDO4)))),"")</f>
        <v/>
      </c>
      <c r="XDQ4" s="21" t="str">
        <f>+IFERROR(IF(XDP4="Dato",'Antagelser '!$C$7,IF(XDP4='Antagelser '!$C$9,"",DATE(YEAR(XDP4),MONTH(XDP4)+'Antagelser '!$C$8,DAY(XDP4)))),"")</f>
        <v/>
      </c>
      <c r="XDR4" s="21" t="str">
        <f>+IFERROR(IF(XDQ4="Dato",'Antagelser '!$C$7,IF(XDQ4='Antagelser '!$C$9,"",DATE(YEAR(XDQ4),MONTH(XDQ4)+'Antagelser '!$C$8,DAY(XDQ4)))),"")</f>
        <v/>
      </c>
      <c r="XDS4" s="21" t="str">
        <f>+IFERROR(IF(XDR4="Dato",'Antagelser '!$C$7,IF(XDR4='Antagelser '!$C$9,"",DATE(YEAR(XDR4),MONTH(XDR4)+'Antagelser '!$C$8,DAY(XDR4)))),"")</f>
        <v/>
      </c>
      <c r="XDT4" s="21" t="str">
        <f>+IFERROR(IF(XDS4="Dato",'Antagelser '!$C$7,IF(XDS4='Antagelser '!$C$9,"",DATE(YEAR(XDS4),MONTH(XDS4)+'Antagelser '!$C$8,DAY(XDS4)))),"")</f>
        <v/>
      </c>
      <c r="XDU4" s="21" t="str">
        <f>+IFERROR(IF(XDT4="Dato",'Antagelser '!$C$7,IF(XDT4='Antagelser '!$C$9,"",DATE(YEAR(XDT4),MONTH(XDT4)+'Antagelser '!$C$8,DAY(XDT4)))),"")</f>
        <v/>
      </c>
      <c r="XDV4" s="21" t="str">
        <f>+IFERROR(IF(XDU4="Dato",'Antagelser '!$C$7,IF(XDU4='Antagelser '!$C$9,"",DATE(YEAR(XDU4),MONTH(XDU4)+'Antagelser '!$C$8,DAY(XDU4)))),"")</f>
        <v/>
      </c>
      <c r="XDW4" s="21" t="str">
        <f>+IFERROR(IF(XDV4="Dato",'Antagelser '!$C$7,IF(XDV4='Antagelser '!$C$9,"",DATE(YEAR(XDV4),MONTH(XDV4)+'Antagelser '!$C$8,DAY(XDV4)))),"")</f>
        <v/>
      </c>
      <c r="XDX4" s="21" t="str">
        <f>+IFERROR(IF(XDW4="Dato",'Antagelser '!$C$7,IF(XDW4='Antagelser '!$C$9,"",DATE(YEAR(XDW4),MONTH(XDW4)+'Antagelser '!$C$8,DAY(XDW4)))),"")</f>
        <v/>
      </c>
      <c r="XDY4" s="21" t="str">
        <f>+IFERROR(IF(XDX4="Dato",'Antagelser '!$C$7,IF(XDX4='Antagelser '!$C$9,"",DATE(YEAR(XDX4),MONTH(XDX4)+'Antagelser '!$C$8,DAY(XDX4)))),"")</f>
        <v/>
      </c>
      <c r="XDZ4" s="21" t="str">
        <f>+IFERROR(IF(XDY4="Dato",'Antagelser '!$C$7,IF(XDY4='Antagelser '!$C$9,"",DATE(YEAR(XDY4),MONTH(XDY4)+'Antagelser '!$C$8,DAY(XDY4)))),"")</f>
        <v/>
      </c>
      <c r="XEA4" s="21" t="str">
        <f>+IFERROR(IF(XDZ4="Dato",'Antagelser '!$C$7,IF(XDZ4='Antagelser '!$C$9,"",DATE(YEAR(XDZ4),MONTH(XDZ4)+'Antagelser '!$C$8,DAY(XDZ4)))),"")</f>
        <v/>
      </c>
      <c r="XEB4" s="21" t="str">
        <f>+IFERROR(IF(XEA4="Dato",'Antagelser '!$C$7,IF(XEA4='Antagelser '!$C$9,"",DATE(YEAR(XEA4),MONTH(XEA4)+'Antagelser '!$C$8,DAY(XEA4)))),"")</f>
        <v/>
      </c>
      <c r="XEC4" s="21" t="str">
        <f>+IFERROR(IF(XEB4="Dato",'Antagelser '!$C$7,IF(XEB4='Antagelser '!$C$9,"",DATE(YEAR(XEB4),MONTH(XEB4)+'Antagelser '!$C$8,DAY(XEB4)))),"")</f>
        <v/>
      </c>
      <c r="XED4" s="21" t="str">
        <f>+IFERROR(IF(XEC4="Dato",'Antagelser '!$C$7,IF(XEC4='Antagelser '!$C$9,"",DATE(YEAR(XEC4),MONTH(XEC4)+'Antagelser '!$C$8,DAY(XEC4)))),"")</f>
        <v/>
      </c>
      <c r="XEE4" s="21" t="str">
        <f>+IFERROR(IF(XED4="Dato",'Antagelser '!$C$7,IF(XED4='Antagelser '!$C$9,"",DATE(YEAR(XED4),MONTH(XED4)+'Antagelser '!$C$8,DAY(XED4)))),"")</f>
        <v/>
      </c>
      <c r="XEF4" s="21" t="str">
        <f>+IFERROR(IF(XEE4="Dato",'Antagelser '!$C$7,IF(XEE4='Antagelser '!$C$9,"",DATE(YEAR(XEE4),MONTH(XEE4)+'Antagelser '!$C$8,DAY(XEE4)))),"")</f>
        <v/>
      </c>
      <c r="XEG4" s="21" t="str">
        <f>+IFERROR(IF(XEF4="Dato",'Antagelser '!$C$7,IF(XEF4='Antagelser '!$C$9,"",DATE(YEAR(XEF4),MONTH(XEF4)+'Antagelser '!$C$8,DAY(XEF4)))),"")</f>
        <v/>
      </c>
      <c r="XEH4" s="21" t="str">
        <f>+IFERROR(IF(XEG4="Dato",'Antagelser '!$C$7,IF(XEG4='Antagelser '!$C$9,"",DATE(YEAR(XEG4),MONTH(XEG4)+'Antagelser '!$C$8,DAY(XEG4)))),"")</f>
        <v/>
      </c>
      <c r="XEI4" s="21" t="str">
        <f>+IFERROR(IF(XEH4="Dato",'Antagelser '!$C$7,IF(XEH4='Antagelser '!$C$9,"",DATE(YEAR(XEH4),MONTH(XEH4)+'Antagelser '!$C$8,DAY(XEH4)))),"")</f>
        <v/>
      </c>
      <c r="XEJ4" s="21" t="str">
        <f>+IFERROR(IF(XEI4="Dato",'Antagelser '!$C$7,IF(XEI4='Antagelser '!$C$9,"",DATE(YEAR(XEI4),MONTH(XEI4)+'Antagelser '!$C$8,DAY(XEI4)))),"")</f>
        <v/>
      </c>
      <c r="XEK4" s="21" t="str">
        <f>+IFERROR(IF(XEJ4="Dato",'Antagelser '!$C$7,IF(XEJ4='Antagelser '!$C$9,"",DATE(YEAR(XEJ4),MONTH(XEJ4)+'Antagelser '!$C$8,DAY(XEJ4)))),"")</f>
        <v/>
      </c>
      <c r="XEL4" s="21" t="str">
        <f>+IFERROR(IF(XEK4="Dato",'Antagelser '!$C$7,IF(XEK4='Antagelser '!$C$9,"",DATE(YEAR(XEK4),MONTH(XEK4)+'Antagelser '!$C$8,DAY(XEK4)))),"")</f>
        <v/>
      </c>
      <c r="XEM4" s="21" t="str">
        <f>+IFERROR(IF(XEL4="Dato",'Antagelser '!$C$7,IF(XEL4='Antagelser '!$C$9,"",DATE(YEAR(XEL4),MONTH(XEL4)+'Antagelser '!$C$8,DAY(XEL4)))),"")</f>
        <v/>
      </c>
      <c r="XEN4" s="21" t="str">
        <f>+IFERROR(IF(XEM4="Dato",'Antagelser '!$C$7,IF(XEM4='Antagelser '!$C$9,"",DATE(YEAR(XEM4),MONTH(XEM4)+'Antagelser '!$C$8,DAY(XEM4)))),"")</f>
        <v/>
      </c>
      <c r="XEO4" s="21" t="str">
        <f>+IFERROR(IF(XEN4="Dato",'Antagelser '!$C$7,IF(XEN4='Antagelser '!$C$9,"",DATE(YEAR(XEN4),MONTH(XEN4)+'Antagelser '!$C$8,DAY(XEN4)))),"")</f>
        <v/>
      </c>
      <c r="XEP4" s="21" t="str">
        <f>+IFERROR(IF(XEO4="Dato",'Antagelser '!$C$7,IF(XEO4='Antagelser '!$C$9,"",DATE(YEAR(XEO4),MONTH(XEO4)+'Antagelser '!$C$8,DAY(XEO4)))),"")</f>
        <v/>
      </c>
      <c r="XEQ4" s="21" t="str">
        <f>+IFERROR(IF(XEP4="Dato",'Antagelser '!$C$7,IF(XEP4='Antagelser '!$C$9,"",DATE(YEAR(XEP4),MONTH(XEP4)+'Antagelser '!$C$8,DAY(XEP4)))),"")</f>
        <v/>
      </c>
      <c r="XER4" s="21" t="str">
        <f>+IFERROR(IF(XEQ4="Dato",'Antagelser '!$C$7,IF(XEQ4='Antagelser '!$C$9,"",DATE(YEAR(XEQ4),MONTH(XEQ4)+'Antagelser '!$C$8,DAY(XEQ4)))),"")</f>
        <v/>
      </c>
      <c r="XES4" s="21" t="str">
        <f>+IFERROR(IF(XER4="Dato",'Antagelser '!$C$7,IF(XER4='Antagelser '!$C$9,"",DATE(YEAR(XER4),MONTH(XER4)+'Antagelser '!$C$8,DAY(XER4)))),"")</f>
        <v/>
      </c>
      <c r="XET4" s="21" t="str">
        <f>+IFERROR(IF(XES4="Dato",'Antagelser '!$C$7,IF(XES4='Antagelser '!$C$9,"",DATE(YEAR(XES4),MONTH(XES4)+'Antagelser '!$C$8,DAY(XES4)))),"")</f>
        <v/>
      </c>
      <c r="XEU4" s="21" t="str">
        <f>+IFERROR(IF(XET4="Dato",'Antagelser '!$C$7,IF(XET4='Antagelser '!$C$9,"",DATE(YEAR(XET4),MONTH(XET4)+'Antagelser '!$C$8,DAY(XET4)))),"")</f>
        <v/>
      </c>
      <c r="XEV4" s="21" t="str">
        <f>+IFERROR(IF(XEU4="Dato",'Antagelser '!$C$7,IF(XEU4='Antagelser '!$C$9,"",DATE(YEAR(XEU4),MONTH(XEU4)+'Antagelser '!$C$8,DAY(XEU4)))),"")</f>
        <v/>
      </c>
      <c r="XEW4" s="21" t="str">
        <f>+IFERROR(IF(XEV4="Dato",'Antagelser '!$C$7,IF(XEV4='Antagelser '!$C$9,"",DATE(YEAR(XEV4),MONTH(XEV4)+'Antagelser '!$C$8,DAY(XEV4)))),"")</f>
        <v/>
      </c>
      <c r="XEX4" s="21" t="str">
        <f>+IFERROR(IF(XEW4="Dato",'Antagelser '!$C$7,IF(XEW4='Antagelser '!$C$9,"",DATE(YEAR(XEW4),MONTH(XEW4)+'Antagelser '!$C$8,DAY(XEW4)))),"")</f>
        <v/>
      </c>
      <c r="XEY4" s="21" t="str">
        <f>+IFERROR(IF(XEX4="Dato",'Antagelser '!$C$7,IF(XEX4='Antagelser '!$C$9,"",DATE(YEAR(XEX4),MONTH(XEX4)+'Antagelser '!$C$8,DAY(XEX4)))),"")</f>
        <v/>
      </c>
      <c r="XEZ4" s="21" t="str">
        <f>+IFERROR(IF(XEY4="Dato",'Antagelser '!$C$7,IF(XEY4='Antagelser '!$C$9,"",DATE(YEAR(XEY4),MONTH(XEY4)+'Antagelser '!$C$8,DAY(XEY4)))),"")</f>
        <v/>
      </c>
      <c r="XFA4" s="21" t="str">
        <f>+IFERROR(IF(XEZ4="Dato",'Antagelser '!$C$7,IF(XEZ4='Antagelser '!$C$9,"",DATE(YEAR(XEZ4),MONTH(XEZ4)+'Antagelser '!$C$8,DAY(XEZ4)))),"")</f>
        <v/>
      </c>
      <c r="XFB4" s="21" t="str">
        <f>+IFERROR(IF(XFA4="Dato",'Antagelser '!$C$7,IF(XFA4='Antagelser '!$C$9,"",DATE(YEAR(XFA4),MONTH(XFA4)+'Antagelser '!$C$8,DAY(XFA4)))),"")</f>
        <v/>
      </c>
      <c r="XFC4" s="21" t="str">
        <f>+IFERROR(IF(XFB4="Dato",'Antagelser '!$C$7,IF(XFB4='Antagelser '!$C$9,"",DATE(YEAR(XFB4),MONTH(XFB4)+'Antagelser '!$C$8,DAY(XFB4)))),"")</f>
        <v/>
      </c>
      <c r="XFD4" s="21" t="str">
        <f>+IFERROR(IF(XFC4="Dato",'Antagelser '!$C$7,IF(XFC4='Antagelser '!$C$9,"",DATE(YEAR(XFC4),MONTH(XFC4)+'Antagelser '!$C$8,DAY(XFC4)))),"")</f>
        <v/>
      </c>
    </row>
    <row r="5" spans="2:16384" x14ac:dyDescent="0.3">
      <c r="B5" s="22" t="s">
        <v>4</v>
      </c>
      <c r="C5" s="23">
        <f>+MAX('Antagelser '!$C$16,IF(C4='Antagelser '!C7,'Antagelser '!$C$11,IF('Antagelser '!$C$15=0,'Antagelser '!$C$11*((1-'Antagelser '!$C$14)^(COUNT($C$4:C4)-1)),IF(MONTH(C4)=MONTH('Antagelser '!$C$7),'Antagelser '!$C$11*((1-'Antagelser '!$C$14)^YEARFRAC($C$4,C4)),'Antagelser '!$C$11*((1-'Antagelser '!$C$14)^ROUNDDOWN(YEARFRAC($C$4,C4),0))))))</f>
        <v>10</v>
      </c>
      <c r="D5" s="23">
        <f>+MAX('Antagelser '!$C$16,IF(D4='Antagelser '!E7,'Antagelser '!$C$11,IF('Antagelser '!$C$15=0,'Antagelser '!$C$11*((1-'Antagelser '!$C$14)^(COUNT($C$4:D4)-1)),IF(MONTH(D4)=MONTH('Antagelser '!$C$7),'Antagelser '!$C$11*((1-'Antagelser '!$C$14)^YEARFRAC($C$4,D4)),'Antagelser '!$C$11*((1-'Antagelser '!$C$14)^ROUNDDOWN(YEARFRAC($C$4,D4),0))))))</f>
        <v>10</v>
      </c>
      <c r="E5" s="23">
        <f>+MAX('Antagelser '!$C$16,IF(E4='Antagelser '!F7,'Antagelser '!$C$11,IF('Antagelser '!$C$15=0,'Antagelser '!$C$11*((1-'Antagelser '!$C$14)^(COUNT($C$4:E4)-1)),IF(MONTH(E4)=MONTH('Antagelser '!$C$7),'Antagelser '!$C$11*((1-'Antagelser '!$C$14)^YEARFRAC($C$4,E4)),'Antagelser '!$C$11*((1-'Antagelser '!$C$14)^ROUNDDOWN(YEARFRAC($C$4,E4),0))))))</f>
        <v>10</v>
      </c>
      <c r="F5" s="23">
        <f>+MAX('Antagelser '!$C$16,IF(F4='Antagelser '!G7,'Antagelser '!$C$11,IF('Antagelser '!$C$15=0,'Antagelser '!$C$11*((1-'Antagelser '!$C$14)^(COUNT($C$4:F4)-1)),IF(MONTH(F4)=MONTH('Antagelser '!$C$7),'Antagelser '!$C$11*((1-'Antagelser '!$C$14)^YEARFRAC($C$4,F4)),'Antagelser '!$C$11*((1-'Antagelser '!$C$14)^ROUNDDOWN(YEARFRAC($C$4,F4),0))))))</f>
        <v>10</v>
      </c>
      <c r="G5" s="23">
        <f>+MAX('Antagelser '!$C$16,IF(G4='Antagelser '!H7,'Antagelser '!$C$11,IF('Antagelser '!$C$15=0,'Antagelser '!$C$11*((1-'Antagelser '!$C$14)^(COUNT($C$4:G4)-1)),IF(MONTH(G4)=MONTH('Antagelser '!$C$7),'Antagelser '!$C$11*((1-'Antagelser '!$C$14)^YEARFRAC($C$4,G4)),'Antagelser '!$C$11*((1-'Antagelser '!$C$14)^ROUNDDOWN(YEARFRAC($C$4,G4),0))))))</f>
        <v>10</v>
      </c>
      <c r="H5" s="23">
        <f>+MAX('Antagelser '!$C$16,IF(H4='Antagelser '!I7,'Antagelser '!$C$11,IF('Antagelser '!$C$15=0,'Antagelser '!$C$11*((1-'Antagelser '!$C$14)^(COUNT($C$4:H4)-1)),IF(MONTH(H4)=MONTH('Antagelser '!$C$7),'Antagelser '!$C$11*((1-'Antagelser '!$C$14)^YEARFRAC($C$4,H4)),'Antagelser '!$C$11*((1-'Antagelser '!$C$14)^ROUNDDOWN(YEARFRAC($C$4,H4),0))))))</f>
        <v>10</v>
      </c>
      <c r="I5" s="23">
        <f>+MAX('Antagelser '!$C$16,IF(I4='Antagelser '!J7,'Antagelser '!$C$11,IF('Antagelser '!$C$15=0,'Antagelser '!$C$11*((1-'Antagelser '!$C$14)^(COUNT($C$4:I4)-1)),IF(MONTH(I4)=MONTH('Antagelser '!$C$7),'Antagelser '!$C$11*((1-'Antagelser '!$C$14)^YEARFRAC($C$4,I4)),'Antagelser '!$C$11*((1-'Antagelser '!$C$14)^ROUNDDOWN(YEARFRAC($C$4,I4),0))))))</f>
        <v>10</v>
      </c>
      <c r="J5" s="23">
        <f>+MAX('Antagelser '!$C$16,IF(J4='Antagelser '!K7,'Antagelser '!$C$11,IF('Antagelser '!$C$15=0,'Antagelser '!$C$11*((1-'Antagelser '!$C$14)^(COUNT($C$4:J4)-1)),IF(MONTH(J4)=MONTH('Antagelser '!$C$7),'Antagelser '!$C$11*((1-'Antagelser '!$C$14)^YEARFRAC($C$4,J4)),'Antagelser '!$C$11*((1-'Antagelser '!$C$14)^ROUNDDOWN(YEARFRAC($C$4,J4),0))))))</f>
        <v>10</v>
      </c>
      <c r="K5" s="23">
        <f>+MAX('Antagelser '!$C$16,IF(K4='Antagelser '!L7,'Antagelser '!$C$11,IF('Antagelser '!$C$15=0,'Antagelser '!$C$11*((1-'Antagelser '!$C$14)^(COUNT($C$4:K4)-1)),IF(MONTH(K4)=MONTH('Antagelser '!$C$7),'Antagelser '!$C$11*((1-'Antagelser '!$C$14)^YEARFRAC($C$4,K4)),'Antagelser '!$C$11*((1-'Antagelser '!$C$14)^ROUNDDOWN(YEARFRAC($C$4,K4),0))))))</f>
        <v>10</v>
      </c>
      <c r="L5" s="23">
        <f>+MAX('Antagelser '!$C$16,IF(L4='Antagelser '!M7,'Antagelser '!$C$11,IF('Antagelser '!$C$15=0,'Antagelser '!$C$11*((1-'Antagelser '!$C$14)^(COUNT($C$4:L4)-1)),IF(MONTH(L4)=MONTH('Antagelser '!$C$7),'Antagelser '!$C$11*((1-'Antagelser '!$C$14)^YEARFRAC($C$4,L4)),'Antagelser '!$C$11*((1-'Antagelser '!$C$14)^ROUNDDOWN(YEARFRAC($C$4,L4),0))))))</f>
        <v>10</v>
      </c>
      <c r="M5" s="23">
        <f>+MAX('Antagelser '!$C$16,IF(M4='Antagelser '!N7,'Antagelser '!$C$11,IF('Antagelser '!$C$15=0,'Antagelser '!$C$11*((1-'Antagelser '!$C$14)^(COUNT($C$4:M4)-1)),IF(MONTH(M4)=MONTH('Antagelser '!$C$7),'Antagelser '!$C$11*((1-'Antagelser '!$C$14)^YEARFRAC($C$4,M4)),'Antagelser '!$C$11*((1-'Antagelser '!$C$14)^ROUNDDOWN(YEARFRAC($C$4,M4),0))))))</f>
        <v>10</v>
      </c>
      <c r="N5" s="23">
        <f>+MAX('Antagelser '!$C$16,IF(N4='Antagelser '!O7,'Antagelser '!$C$11,IF('Antagelser '!$C$15=0,'Antagelser '!$C$11*((1-'Antagelser '!$C$14)^(COUNT($C$4:N4)-1)),IF(MONTH(N4)=MONTH('Antagelser '!$C$7),'Antagelser '!$C$11*((1-'Antagelser '!$C$14)^YEARFRAC($C$4,N4)),'Antagelser '!$C$11*((1-'Antagelser '!$C$14)^ROUNDDOWN(YEARFRAC($C$4,N4),0))))))</f>
        <v>10</v>
      </c>
      <c r="O5" s="23">
        <f>+MAX('Antagelser '!$C$16,IF(O4='Antagelser '!P7,'Antagelser '!$C$11,IF('Antagelser '!$C$15=0,'Antagelser '!$C$11*((1-'Antagelser '!$C$14)^(COUNT($C$4:O4)-1)),IF(MONTH(O4)=MONTH('Antagelser '!$C$7),'Antagelser '!$C$11*((1-'Antagelser '!$C$14)^YEARFRAC($C$4,O4)),'Antagelser '!$C$11*((1-'Antagelser '!$C$14)^ROUNDDOWN(YEARFRAC($C$4,O4),0))))))</f>
        <v>10</v>
      </c>
      <c r="P5" s="23">
        <f>+MAX('Antagelser '!$C$16,IF(P4='Antagelser '!Q7,'Antagelser '!$C$11,IF('Antagelser '!$C$15=0,'Antagelser '!$C$11*((1-'Antagelser '!$C$14)^(COUNT($C$4:P4)-1)),IF(MONTH(P4)=MONTH('Antagelser '!$C$7),'Antagelser '!$C$11*((1-'Antagelser '!$C$14)^YEARFRAC($C$4,P4)),'Antagelser '!$C$11*((1-'Antagelser '!$C$14)^ROUNDDOWN(YEARFRAC($C$4,P4),0))))))</f>
        <v>10</v>
      </c>
      <c r="Q5" s="23">
        <f>+MAX('Antagelser '!$C$16,IF(Q4='Antagelser '!R7,'Antagelser '!$C$11,IF('Antagelser '!$C$15=0,'Antagelser '!$C$11*((1-'Antagelser '!$C$14)^(COUNT($C$4:Q4)-1)),IF(MONTH(Q4)=MONTH('Antagelser '!$C$7),'Antagelser '!$C$11*((1-'Antagelser '!$C$14)^YEARFRAC($C$4,Q4)),'Antagelser '!$C$11*((1-'Antagelser '!$C$14)^ROUNDDOWN(YEARFRAC($C$4,Q4),0))))))</f>
        <v>10</v>
      </c>
      <c r="R5" s="23">
        <f>+MAX('Antagelser '!$C$16,IF(R4='Antagelser '!S7,'Antagelser '!$C$11,IF('Antagelser '!$C$15=0,'Antagelser '!$C$11*((1-'Antagelser '!$C$14)^(COUNT($C$4:R4)-1)),IF(MONTH(R4)=MONTH('Antagelser '!$C$7),'Antagelser '!$C$11*((1-'Antagelser '!$C$14)^YEARFRAC($C$4,R4)),'Antagelser '!$C$11*((1-'Antagelser '!$C$14)^ROUNDDOWN(YEARFRAC($C$4,R4),0))))))</f>
        <v>10</v>
      </c>
      <c r="S5" s="23">
        <f>+MAX('Antagelser '!$C$16,IF(S4='Antagelser '!T7,'Antagelser '!$C$11,IF('Antagelser '!$C$15=0,'Antagelser '!$C$11*((1-'Antagelser '!$C$14)^(COUNT($C$4:S4)-1)),IF(MONTH(S4)=MONTH('Antagelser '!$C$7),'Antagelser '!$C$11*((1-'Antagelser '!$C$14)^YEARFRAC($C$4,S4)),'Antagelser '!$C$11*((1-'Antagelser '!$C$14)^ROUNDDOWN(YEARFRAC($C$4,S4),0))))))</f>
        <v>10</v>
      </c>
      <c r="T5" s="23">
        <f>+MAX('Antagelser '!$C$16,IF(T4='Antagelser '!U7,'Antagelser '!$C$11,IF('Antagelser '!$C$15=0,'Antagelser '!$C$11*((1-'Antagelser '!$C$14)^(COUNT($C$4:T4)-1)),IF(MONTH(T4)=MONTH('Antagelser '!$C$7),'Antagelser '!$C$11*((1-'Antagelser '!$C$14)^YEARFRAC($C$4,T4)),'Antagelser '!$C$11*((1-'Antagelser '!$C$14)^ROUNDDOWN(YEARFRAC($C$4,T4),0))))))</f>
        <v>10</v>
      </c>
      <c r="U5" s="23">
        <f>+MAX('Antagelser '!$C$16,IF(U4='Antagelser '!V7,'Antagelser '!$C$11,IF('Antagelser '!$C$15=0,'Antagelser '!$C$11*((1-'Antagelser '!$C$14)^(COUNT($C$4:U4)-1)),IF(MONTH(U4)=MONTH('Antagelser '!$C$7),'Antagelser '!$C$11*((1-'Antagelser '!$C$14)^YEARFRAC($C$4,U4)),'Antagelser '!$C$11*((1-'Antagelser '!$C$14)^ROUNDDOWN(YEARFRAC($C$4,U4),0))))))</f>
        <v>10</v>
      </c>
      <c r="V5" s="23">
        <f>+MAX('Antagelser '!$C$16,IF(V4='Antagelser '!W7,'Antagelser '!$C$11,IF('Antagelser '!$C$15=0,'Antagelser '!$C$11*((1-'Antagelser '!$C$14)^(COUNT($C$4:V4)-1)),IF(MONTH(V4)=MONTH('Antagelser '!$C$7),'Antagelser '!$C$11*((1-'Antagelser '!$C$14)^YEARFRAC($C$4,V4)),'Antagelser '!$C$11*((1-'Antagelser '!$C$14)^ROUNDDOWN(YEARFRAC($C$4,V4),0))))))</f>
        <v>10</v>
      </c>
      <c r="W5" s="23">
        <f>+MAX('Antagelser '!$C$16,IF(W4='Antagelser '!X7,'Antagelser '!$C$11,IF('Antagelser '!$C$15=0,'Antagelser '!$C$11*((1-'Antagelser '!$C$14)^(COUNT($C$4:W4)-1)),IF(MONTH(W4)=MONTH('Antagelser '!$C$7),'Antagelser '!$C$11*((1-'Antagelser '!$C$14)^YEARFRAC($C$4,W4)),'Antagelser '!$C$11*((1-'Antagelser '!$C$14)^ROUNDDOWN(YEARFRAC($C$4,W4),0))))))</f>
        <v>10</v>
      </c>
      <c r="X5" s="23">
        <f>+MAX('Antagelser '!$C$16,IF(X4='Antagelser '!Y7,'Antagelser '!$C$11,IF('Antagelser '!$C$15=0,'Antagelser '!$C$11*((1-'Antagelser '!$C$14)^(COUNT($C$4:X4)-1)),IF(MONTH(X4)=MONTH('Antagelser '!$C$7),'Antagelser '!$C$11*((1-'Antagelser '!$C$14)^YEARFRAC($C$4,X4)),'Antagelser '!$C$11*((1-'Antagelser '!$C$14)^ROUNDDOWN(YEARFRAC($C$4,X4),0))))))</f>
        <v>10</v>
      </c>
      <c r="Y5" s="23">
        <f>+MAX('Antagelser '!$C$16,IF(Y4='Antagelser '!Z7,'Antagelser '!$C$11,IF('Antagelser '!$C$15=0,'Antagelser '!$C$11*((1-'Antagelser '!$C$14)^(COUNT($C$4:Y4)-1)),IF(MONTH(Y4)=MONTH('Antagelser '!$C$7),'Antagelser '!$C$11*((1-'Antagelser '!$C$14)^YEARFRAC($C$4,Y4)),'Antagelser '!$C$11*((1-'Antagelser '!$C$14)^ROUNDDOWN(YEARFRAC($C$4,Y4),0))))))</f>
        <v>10</v>
      </c>
      <c r="Z5" s="23">
        <f>+MAX('Antagelser '!$C$16,IF(Z4='Antagelser '!AA7,'Antagelser '!$C$11,IF('Antagelser '!$C$15=0,'Antagelser '!$C$11*((1-'Antagelser '!$C$14)^(COUNT($C$4:Z4)-1)),IF(MONTH(Z4)=MONTH('Antagelser '!$C$7),'Antagelser '!$C$11*((1-'Antagelser '!$C$14)^YEARFRAC($C$4,Z4)),'Antagelser '!$C$11*((1-'Antagelser '!$C$14)^ROUNDDOWN(YEARFRAC($C$4,Z4),0))))))</f>
        <v>10</v>
      </c>
      <c r="AA5" s="23">
        <f>+MAX('Antagelser '!$C$16,IF(AA4='Antagelser '!AB7,'Antagelser '!$C$11,IF('Antagelser '!$C$15=0,'Antagelser '!$C$11*((1-'Antagelser '!$C$14)^(COUNT($C$4:AA4)-1)),IF(MONTH(AA4)=MONTH('Antagelser '!$C$7),'Antagelser '!$C$11*((1-'Antagelser '!$C$14)^YEARFRAC($C$4,AA4)),'Antagelser '!$C$11*((1-'Antagelser '!$C$14)^ROUNDDOWN(YEARFRAC($C$4,AA4),0))))))</f>
        <v>10</v>
      </c>
      <c r="AB5" s="23">
        <f>+MAX('Antagelser '!$C$16,IF(AB4='Antagelser '!AC7,'Antagelser '!$C$11,IF('Antagelser '!$C$15=0,'Antagelser '!$C$11*((1-'Antagelser '!$C$14)^(COUNT($C$4:AB4)-1)),IF(MONTH(AB4)=MONTH('Antagelser '!$C$7),'Antagelser '!$C$11*((1-'Antagelser '!$C$14)^YEARFRAC($C$4,AB4)),'Antagelser '!$C$11*((1-'Antagelser '!$C$14)^ROUNDDOWN(YEARFRAC($C$4,AB4),0))))))</f>
        <v>10</v>
      </c>
      <c r="AC5" s="23">
        <f>+MAX('Antagelser '!$C$16,IF(AC4='Antagelser '!AD7,'Antagelser '!$C$11,IF('Antagelser '!$C$15=0,'Antagelser '!$C$11*((1-'Antagelser '!$C$14)^(COUNT($C$4:AC4)-1)),IF(MONTH(AC4)=MONTH('Antagelser '!$C$7),'Antagelser '!$C$11*((1-'Antagelser '!$C$14)^YEARFRAC($C$4,AC4)),'Antagelser '!$C$11*((1-'Antagelser '!$C$14)^ROUNDDOWN(YEARFRAC($C$4,AC4),0))))))</f>
        <v>10</v>
      </c>
      <c r="AD5" s="23">
        <f>+MAX('Antagelser '!$C$16,IF(AD4='Antagelser '!AE7,'Antagelser '!$C$11,IF('Antagelser '!$C$15=0,'Antagelser '!$C$11*((1-'Antagelser '!$C$14)^(COUNT($C$4:AD4)-1)),IF(MONTH(AD4)=MONTH('Antagelser '!$C$7),'Antagelser '!$C$11*((1-'Antagelser '!$C$14)^YEARFRAC($C$4,AD4)),'Antagelser '!$C$11*((1-'Antagelser '!$C$14)^ROUNDDOWN(YEARFRAC($C$4,AD4),0))))))</f>
        <v>10</v>
      </c>
      <c r="AE5" s="23">
        <f>+MAX('Antagelser '!$C$16,IF(AE4='Antagelser '!AF7,'Antagelser '!$C$11,IF('Antagelser '!$C$15=0,'Antagelser '!$C$11*((1-'Antagelser '!$C$14)^(COUNT($C$4:AE4)-1)),IF(MONTH(AE4)=MONTH('Antagelser '!$C$7),'Antagelser '!$C$11*((1-'Antagelser '!$C$14)^YEARFRAC($C$4,AE4)),'Antagelser '!$C$11*((1-'Antagelser '!$C$14)^ROUNDDOWN(YEARFRAC($C$4,AE4),0))))))</f>
        <v>10</v>
      </c>
      <c r="AF5" s="23">
        <f>+MAX('Antagelser '!$C$16,IF(AF4='Antagelser '!AG7,'Antagelser '!$C$11,IF('Antagelser '!$C$15=0,'Antagelser '!$C$11*((1-'Antagelser '!$C$14)^(COUNT($C$4:AF4)-1)),IF(MONTH(AF4)=MONTH('Antagelser '!$C$7),'Antagelser '!$C$11*((1-'Antagelser '!$C$14)^YEARFRAC($C$4,AF4)),'Antagelser '!$C$11*((1-'Antagelser '!$C$14)^ROUNDDOWN(YEARFRAC($C$4,AF4),0))))))</f>
        <v>10</v>
      </c>
      <c r="AG5" s="23">
        <f>+MAX('Antagelser '!$C$16,IF(AG4='Antagelser '!AH7,'Antagelser '!$C$11,IF('Antagelser '!$C$15=0,'Antagelser '!$C$11*((1-'Antagelser '!$C$14)^(COUNT($C$4:AG4)-1)),IF(MONTH(AG4)=MONTH('Antagelser '!$C$7),'Antagelser '!$C$11*((1-'Antagelser '!$C$14)^YEARFRAC($C$4,AG4)),'Antagelser '!$C$11*((1-'Antagelser '!$C$14)^ROUNDDOWN(YEARFRAC($C$4,AG4),0))))))</f>
        <v>10</v>
      </c>
      <c r="AH5" s="23">
        <f>+MAX('Antagelser '!$C$16,IF(AH4='Antagelser '!AI7,'Antagelser '!$C$11,IF('Antagelser '!$C$15=0,'Antagelser '!$C$11*((1-'Antagelser '!$C$14)^(COUNT($C$4:AH4)-1)),IF(MONTH(AH4)=MONTH('Antagelser '!$C$7),'Antagelser '!$C$11*((1-'Antagelser '!$C$14)^YEARFRAC($C$4,AH4)),'Antagelser '!$C$11*((1-'Antagelser '!$C$14)^ROUNDDOWN(YEARFRAC($C$4,AH4),0))))))</f>
        <v>10</v>
      </c>
      <c r="AI5" s="23">
        <f>+MAX('Antagelser '!$C$16,IF(AI4='Antagelser '!AJ7,'Antagelser '!$C$11,IF('Antagelser '!$C$15=0,'Antagelser '!$C$11*((1-'Antagelser '!$C$14)^(COUNT($C$4:AI4)-1)),IF(MONTH(AI4)=MONTH('Antagelser '!$C$7),'Antagelser '!$C$11*((1-'Antagelser '!$C$14)^YEARFRAC($C$4,AI4)),'Antagelser '!$C$11*((1-'Antagelser '!$C$14)^ROUNDDOWN(YEARFRAC($C$4,AI4),0))))))</f>
        <v>10</v>
      </c>
      <c r="AJ5" s="23">
        <f>+MAX('Antagelser '!$C$16,IF(AJ4='Antagelser '!AK7,'Antagelser '!$C$11,IF('Antagelser '!$C$15=0,'Antagelser '!$C$11*((1-'Antagelser '!$C$14)^(COUNT($C$4:AJ4)-1)),IF(MONTH(AJ4)=MONTH('Antagelser '!$C$7),'Antagelser '!$C$11*((1-'Antagelser '!$C$14)^YEARFRAC($C$4,AJ4)),'Antagelser '!$C$11*((1-'Antagelser '!$C$14)^ROUNDDOWN(YEARFRAC($C$4,AJ4),0))))))</f>
        <v>10</v>
      </c>
      <c r="AK5" s="23">
        <f>+MAX('Antagelser '!$C$16,IF(AK4='Antagelser '!AL7,'Antagelser '!$C$11,IF('Antagelser '!$C$15=0,'Antagelser '!$C$11*((1-'Antagelser '!$C$14)^(COUNT($C$4:AK4)-1)),IF(MONTH(AK4)=MONTH('Antagelser '!$C$7),'Antagelser '!$C$11*((1-'Antagelser '!$C$14)^YEARFRAC($C$4,AK4)),'Antagelser '!$C$11*((1-'Antagelser '!$C$14)^ROUNDDOWN(YEARFRAC($C$4,AK4),0))))))</f>
        <v>10</v>
      </c>
      <c r="AL5" s="23">
        <f>+MAX('Antagelser '!$C$16,IF(AL4='Antagelser '!AM7,'Antagelser '!$C$11,IF('Antagelser '!$C$15=0,'Antagelser '!$C$11*((1-'Antagelser '!$C$14)^(COUNT($C$4:AL4)-1)),IF(MONTH(AL4)=MONTH('Antagelser '!$C$7),'Antagelser '!$C$11*((1-'Antagelser '!$C$14)^YEARFRAC($C$4,AL4)),'Antagelser '!$C$11*((1-'Antagelser '!$C$14)^ROUNDDOWN(YEARFRAC($C$4,AL4),0))))))</f>
        <v>10</v>
      </c>
      <c r="AM5" s="23">
        <f>+MAX('Antagelser '!$C$16,IF(AM4='Antagelser '!AN7,'Antagelser '!$C$11,IF('Antagelser '!$C$15=0,'Antagelser '!$C$11*((1-'Antagelser '!$C$14)^(COUNT($C$4:AM4)-1)),IF(MONTH(AM4)=MONTH('Antagelser '!$C$7),'Antagelser '!$C$11*((1-'Antagelser '!$C$14)^YEARFRAC($C$4,AM4)),'Antagelser '!$C$11*((1-'Antagelser '!$C$14)^ROUNDDOWN(YEARFRAC($C$4,AM4),0))))))</f>
        <v>10</v>
      </c>
      <c r="AN5" s="23">
        <f>+MAX('Antagelser '!$C$16,IF(AN4='Antagelser '!AO7,'Antagelser '!$C$11,IF('Antagelser '!$C$15=0,'Antagelser '!$C$11*((1-'Antagelser '!$C$14)^(COUNT($C$4:AN4)-1)),IF(MONTH(AN4)=MONTH('Antagelser '!$C$7),'Antagelser '!$C$11*((1-'Antagelser '!$C$14)^YEARFRAC($C$4,AN4)),'Antagelser '!$C$11*((1-'Antagelser '!$C$14)^ROUNDDOWN(YEARFRAC($C$4,AN4),0))))))</f>
        <v>10</v>
      </c>
      <c r="AO5" s="23">
        <f>+MAX('Antagelser '!$C$16,IF(AO4='Antagelser '!AP7,'Antagelser '!$C$11,IF('Antagelser '!$C$15=0,'Antagelser '!$C$11*((1-'Antagelser '!$C$14)^(COUNT($C$4:AO4)-1)),IF(MONTH(AO4)=MONTH('Antagelser '!$C$7),'Antagelser '!$C$11*((1-'Antagelser '!$C$14)^YEARFRAC($C$4,AO4)),'Antagelser '!$C$11*((1-'Antagelser '!$C$14)^ROUNDDOWN(YEARFRAC($C$4,AO4),0))))))</f>
        <v>10</v>
      </c>
      <c r="AP5" s="23">
        <f>+MAX('Antagelser '!$C$16,IF(AP4='Antagelser '!AQ7,'Antagelser '!$C$11,IF('Antagelser '!$C$15=0,'Antagelser '!$C$11*((1-'Antagelser '!$C$14)^(COUNT($C$4:AP4)-1)),IF(MONTH(AP4)=MONTH('Antagelser '!$C$7),'Antagelser '!$C$11*((1-'Antagelser '!$C$14)^YEARFRAC($C$4,AP4)),'Antagelser '!$C$11*((1-'Antagelser '!$C$14)^ROUNDDOWN(YEARFRAC($C$4,AP4),0))))))</f>
        <v>10</v>
      </c>
      <c r="AQ5" s="23">
        <f>+MAX('Antagelser '!$C$16,IF(AQ4='Antagelser '!AR7,'Antagelser '!$C$11,IF('Antagelser '!$C$15=0,'Antagelser '!$C$11*((1-'Antagelser '!$C$14)^(COUNT($C$4:AQ4)-1)),IF(MONTH(AQ4)=MONTH('Antagelser '!$C$7),'Antagelser '!$C$11*((1-'Antagelser '!$C$14)^YEARFRAC($C$4,AQ4)),'Antagelser '!$C$11*((1-'Antagelser '!$C$14)^ROUNDDOWN(YEARFRAC($C$4,AQ4),0))))))</f>
        <v>10</v>
      </c>
      <c r="AR5" s="23">
        <f>+MAX('Antagelser '!$C$16,IF(AR4='Antagelser '!AS7,'Antagelser '!$C$11,IF('Antagelser '!$C$15=0,'Antagelser '!$C$11*((1-'Antagelser '!$C$14)^(COUNT($C$4:AR4)-1)),IF(MONTH(AR4)=MONTH('Antagelser '!$C$7),'Antagelser '!$C$11*((1-'Antagelser '!$C$14)^YEARFRAC($C$4,AR4)),'Antagelser '!$C$11*((1-'Antagelser '!$C$14)^ROUNDDOWN(YEARFRAC($C$4,AR4),0))))))</f>
        <v>10</v>
      </c>
      <c r="AS5" s="23">
        <f>+MAX('Antagelser '!$C$16,IF(AS4='Antagelser '!AT7,'Antagelser '!$C$11,IF('Antagelser '!$C$15=0,'Antagelser '!$C$11*((1-'Antagelser '!$C$14)^(COUNT($C$4:AS4)-1)),IF(MONTH(AS4)=MONTH('Antagelser '!$C$7),'Antagelser '!$C$11*((1-'Antagelser '!$C$14)^YEARFRAC($C$4,AS4)),'Antagelser '!$C$11*((1-'Antagelser '!$C$14)^ROUNDDOWN(YEARFRAC($C$4,AS4),0))))))</f>
        <v>10</v>
      </c>
      <c r="AT5" s="23">
        <f>+MAX('Antagelser '!$C$16,IF(AT4='Antagelser '!AU7,'Antagelser '!$C$11,IF('Antagelser '!$C$15=0,'Antagelser '!$C$11*((1-'Antagelser '!$C$14)^(COUNT($C$4:AT4)-1)),IF(MONTH(AT4)=MONTH('Antagelser '!$C$7),'Antagelser '!$C$11*((1-'Antagelser '!$C$14)^YEARFRAC($C$4,AT4)),'Antagelser '!$C$11*((1-'Antagelser '!$C$14)^ROUNDDOWN(YEARFRAC($C$4,AT4),0))))))</f>
        <v>10</v>
      </c>
      <c r="AU5" s="23">
        <f>+MAX('Antagelser '!$C$16,IF(AU4='Antagelser '!AV7,'Antagelser '!$C$11,IF('Antagelser '!$C$15=0,'Antagelser '!$C$11*((1-'Antagelser '!$C$14)^(COUNT($C$4:AU4)-1)),IF(MONTH(AU4)=MONTH('Antagelser '!$C$7),'Antagelser '!$C$11*((1-'Antagelser '!$C$14)^YEARFRAC($C$4,AU4)),'Antagelser '!$C$11*((1-'Antagelser '!$C$14)^ROUNDDOWN(YEARFRAC($C$4,AU4),0))))))</f>
        <v>10</v>
      </c>
      <c r="AV5" s="23">
        <f>+MAX('Antagelser '!$C$16,IF(AV4='Antagelser '!AW7,'Antagelser '!$C$11,IF('Antagelser '!$C$15=0,'Antagelser '!$C$11*((1-'Antagelser '!$C$14)^(COUNT($C$4:AV4)-1)),IF(MONTH(AV4)=MONTH('Antagelser '!$C$7),'Antagelser '!$C$11*((1-'Antagelser '!$C$14)^YEARFRAC($C$4,AV4)),'Antagelser '!$C$11*((1-'Antagelser '!$C$14)^ROUNDDOWN(YEARFRAC($C$4,AV4),0))))))</f>
        <v>10</v>
      </c>
      <c r="AW5" s="23">
        <f>+MAX('Antagelser '!$C$16,IF(AW4='Antagelser '!AX7,'Antagelser '!$C$11,IF('Antagelser '!$C$15=0,'Antagelser '!$C$11*((1-'Antagelser '!$C$14)^(COUNT($C$4:AW4)-1)),IF(MONTH(AW4)=MONTH('Antagelser '!$C$7),'Antagelser '!$C$11*((1-'Antagelser '!$C$14)^YEARFRAC($C$4,AW4)),'Antagelser '!$C$11*((1-'Antagelser '!$C$14)^ROUNDDOWN(YEARFRAC($C$4,AW4),0))))))</f>
        <v>10</v>
      </c>
      <c r="AX5" s="23">
        <f>+MAX('Antagelser '!$C$16,IF(AX4='Antagelser '!AY7,'Antagelser '!$C$11,IF('Antagelser '!$C$15=0,'Antagelser '!$C$11*((1-'Antagelser '!$C$14)^(COUNT($C$4:AX4)-1)),IF(MONTH(AX4)=MONTH('Antagelser '!$C$7),'Antagelser '!$C$11*((1-'Antagelser '!$C$14)^YEARFRAC($C$4,AX4)),'Antagelser '!$C$11*((1-'Antagelser '!$C$14)^ROUNDDOWN(YEARFRAC($C$4,AX4),0))))))</f>
        <v>10</v>
      </c>
      <c r="AY5" s="23">
        <f>+MAX('Antagelser '!$C$16,IF(AY4='Antagelser '!AZ7,'Antagelser '!$C$11,IF('Antagelser '!$C$15=0,'Antagelser '!$C$11*((1-'Antagelser '!$C$14)^(COUNT($C$4:AY4)-1)),IF(MONTH(AY4)=MONTH('Antagelser '!$C$7),'Antagelser '!$C$11*((1-'Antagelser '!$C$14)^YEARFRAC($C$4,AY4)),'Antagelser '!$C$11*((1-'Antagelser '!$C$14)^ROUNDDOWN(YEARFRAC($C$4,AY4),0))))))</f>
        <v>10</v>
      </c>
      <c r="AZ5" s="23">
        <f>+MAX('Antagelser '!$C$16,IF(AZ4='Antagelser '!BA7,'Antagelser '!$C$11,IF('Antagelser '!$C$15=0,'Antagelser '!$C$11*((1-'Antagelser '!$C$14)^(COUNT($C$4:AZ4)-1)),IF(MONTH(AZ4)=MONTH('Antagelser '!$C$7),'Antagelser '!$C$11*((1-'Antagelser '!$C$14)^YEARFRAC($C$4,AZ4)),'Antagelser '!$C$11*((1-'Antagelser '!$C$14)^ROUNDDOWN(YEARFRAC($C$4,AZ4),0))))))</f>
        <v>10</v>
      </c>
      <c r="BA5" s="23">
        <f>+MAX('Antagelser '!$C$16,IF(BA4='Antagelser '!BB7,'Antagelser '!$C$11,IF('Antagelser '!$C$15=0,'Antagelser '!$C$11*((1-'Antagelser '!$C$14)^(COUNT($C$4:BA4)-1)),IF(MONTH(BA4)=MONTH('Antagelser '!$C$7),'Antagelser '!$C$11*((1-'Antagelser '!$C$14)^YEARFRAC($C$4,BA4)),'Antagelser '!$C$11*((1-'Antagelser '!$C$14)^ROUNDDOWN(YEARFRAC($C$4,BA4),0))))))</f>
        <v>10</v>
      </c>
      <c r="BB5" s="23">
        <f>+MAX('Antagelser '!$C$16,IF(BB4='Antagelser '!BC7,'Antagelser '!$C$11,IF('Antagelser '!$C$15=0,'Antagelser '!$C$11*((1-'Antagelser '!$C$14)^(COUNT($C$4:BB4)-1)),IF(MONTH(BB4)=MONTH('Antagelser '!$C$7),'Antagelser '!$C$11*((1-'Antagelser '!$C$14)^YEARFRAC($C$4,BB4)),'Antagelser '!$C$11*((1-'Antagelser '!$C$14)^ROUNDDOWN(YEARFRAC($C$4,BB4),0))))))</f>
        <v>10</v>
      </c>
      <c r="BC5" s="23">
        <f>+MAX('Antagelser '!$C$16,IF(BC4='Antagelser '!BD7,'Antagelser '!$C$11,IF('Antagelser '!$C$15=0,'Antagelser '!$C$11*((1-'Antagelser '!$C$14)^(COUNT($C$4:BC4)-1)),IF(MONTH(BC4)=MONTH('Antagelser '!$C$7),'Antagelser '!$C$11*((1-'Antagelser '!$C$14)^YEARFRAC($C$4,BC4)),'Antagelser '!$C$11*((1-'Antagelser '!$C$14)^ROUNDDOWN(YEARFRAC($C$4,BC4),0))))))</f>
        <v>10</v>
      </c>
      <c r="BD5" s="23">
        <f>+MAX('Antagelser '!$C$16,IF(BD4='Antagelser '!BE7,'Antagelser '!$C$11,IF('Antagelser '!$C$15=0,'Antagelser '!$C$11*((1-'Antagelser '!$C$14)^(COUNT($C$4:BD4)-1)),IF(MONTH(BD4)=MONTH('Antagelser '!$C$7),'Antagelser '!$C$11*((1-'Antagelser '!$C$14)^YEARFRAC($C$4,BD4)),'Antagelser '!$C$11*((1-'Antagelser '!$C$14)^ROUNDDOWN(YEARFRAC($C$4,BD4),0))))))</f>
        <v>10</v>
      </c>
      <c r="BE5" s="23">
        <f>+MAX('Antagelser '!$C$16,IF(BE4='Antagelser '!BF7,'Antagelser '!$C$11,IF('Antagelser '!$C$15=0,'Antagelser '!$C$11*((1-'Antagelser '!$C$14)^(COUNT($C$4:BE4)-1)),IF(MONTH(BE4)=MONTH('Antagelser '!$C$7),'Antagelser '!$C$11*((1-'Antagelser '!$C$14)^YEARFRAC($C$4,BE4)),'Antagelser '!$C$11*((1-'Antagelser '!$C$14)^ROUNDDOWN(YEARFRAC($C$4,BE4),0))))))</f>
        <v>10</v>
      </c>
      <c r="BF5" s="23">
        <f>+MAX('Antagelser '!$C$16,IF(BF4='Antagelser '!BG7,'Antagelser '!$C$11,IF('Antagelser '!$C$15=0,'Antagelser '!$C$11*((1-'Antagelser '!$C$14)^(COUNT($C$4:BF4)-1)),IF(MONTH(BF4)=MONTH('Antagelser '!$C$7),'Antagelser '!$C$11*((1-'Antagelser '!$C$14)^YEARFRAC($C$4,BF4)),'Antagelser '!$C$11*((1-'Antagelser '!$C$14)^ROUNDDOWN(YEARFRAC($C$4,BF4),0))))))</f>
        <v>10</v>
      </c>
      <c r="BG5" s="23">
        <f>+MAX('Antagelser '!$C$16,IF(BG4='Antagelser '!BH7,'Antagelser '!$C$11,IF('Antagelser '!$C$15=0,'Antagelser '!$C$11*((1-'Antagelser '!$C$14)^(COUNT($C$4:BG4)-1)),IF(MONTH(BG4)=MONTH('Antagelser '!$C$7),'Antagelser '!$C$11*((1-'Antagelser '!$C$14)^YEARFRAC($C$4,BG4)),'Antagelser '!$C$11*((1-'Antagelser '!$C$14)^ROUNDDOWN(YEARFRAC($C$4,BG4),0))))))</f>
        <v>10</v>
      </c>
      <c r="BH5" s="23">
        <f>+MAX('Antagelser '!$C$16,IF(BH4='Antagelser '!BI7,'Antagelser '!$C$11,IF('Antagelser '!$C$15=0,'Antagelser '!$C$11*((1-'Antagelser '!$C$14)^(COUNT($C$4:BH4)-1)),IF(MONTH(BH4)=MONTH('Antagelser '!$C$7),'Antagelser '!$C$11*((1-'Antagelser '!$C$14)^YEARFRAC($C$4,BH4)),'Antagelser '!$C$11*((1-'Antagelser '!$C$14)^ROUNDDOWN(YEARFRAC($C$4,BH4),0))))))</f>
        <v>10</v>
      </c>
      <c r="BI5" s="23">
        <f>+MAX('Antagelser '!$C$16,IF(BI4='Antagelser '!BJ7,'Antagelser '!$C$11,IF('Antagelser '!$C$15=0,'Antagelser '!$C$11*((1-'Antagelser '!$C$14)^(COUNT($C$4:BI4)-1)),IF(MONTH(BI4)=MONTH('Antagelser '!$C$7),'Antagelser '!$C$11*((1-'Antagelser '!$C$14)^YEARFRAC($C$4,BI4)),'Antagelser '!$C$11*((1-'Antagelser '!$C$14)^ROUNDDOWN(YEARFRAC($C$4,BI4),0))))))</f>
        <v>10</v>
      </c>
      <c r="BJ5" s="23">
        <f>+MAX('Antagelser '!$C$16,IF(BJ4='Antagelser '!BK7,'Antagelser '!$C$11,IF('Antagelser '!$C$15=0,'Antagelser '!$C$11*((1-'Antagelser '!$C$14)^(COUNT($C$4:BJ4)-1)),IF(MONTH(BJ4)=MONTH('Antagelser '!$C$7),'Antagelser '!$C$11*((1-'Antagelser '!$C$14)^YEARFRAC($C$4,BJ4)),'Antagelser '!$C$11*((1-'Antagelser '!$C$14)^ROUNDDOWN(YEARFRAC($C$4,BJ4),0))))))</f>
        <v>10</v>
      </c>
      <c r="BK5" s="23">
        <f>+MAX('Antagelser '!$C$16,IF(BK4='Antagelser '!BL7,'Antagelser '!$C$11,IF('Antagelser '!$C$15=0,'Antagelser '!$C$11*((1-'Antagelser '!$C$14)^(COUNT($C$4:BK4)-1)),IF(MONTH(BK4)=MONTH('Antagelser '!$C$7),'Antagelser '!$C$11*((1-'Antagelser '!$C$14)^YEARFRAC($C$4,BK4)),'Antagelser '!$C$11*((1-'Antagelser '!$C$14)^ROUNDDOWN(YEARFRAC($C$4,BK4),0))))))</f>
        <v>10</v>
      </c>
      <c r="BL5" s="23">
        <f>+MAX('Antagelser '!$C$16,IF(BL4='Antagelser '!BM7,'Antagelser '!$C$11,IF('Antagelser '!$C$15=0,'Antagelser '!$C$11*((1-'Antagelser '!$C$14)^(COUNT($C$4:BL4)-1)),IF(MONTH(BL4)=MONTH('Antagelser '!$C$7),'Antagelser '!$C$11*((1-'Antagelser '!$C$14)^YEARFRAC($C$4,BL4)),'Antagelser '!$C$11*((1-'Antagelser '!$C$14)^ROUNDDOWN(YEARFRAC($C$4,BL4),0))))))</f>
        <v>10</v>
      </c>
      <c r="BM5" s="23">
        <f>+MAX('Antagelser '!$C$16,IF(BM4='Antagelser '!BN7,'Antagelser '!$C$11,IF('Antagelser '!$C$15=0,'Antagelser '!$C$11*((1-'Antagelser '!$C$14)^(COUNT($C$4:BM4)-1)),IF(MONTH(BM4)=MONTH('Antagelser '!$C$7),'Antagelser '!$C$11*((1-'Antagelser '!$C$14)^YEARFRAC($C$4,BM4)),'Antagelser '!$C$11*((1-'Antagelser '!$C$14)^ROUNDDOWN(YEARFRAC($C$4,BM4),0))))))</f>
        <v>10</v>
      </c>
      <c r="BN5" s="23">
        <f>+MAX('Antagelser '!$C$16,IF(BN4='Antagelser '!BO7,'Antagelser '!$C$11,IF('Antagelser '!$C$15=0,'Antagelser '!$C$11*((1-'Antagelser '!$C$14)^(COUNT($C$4:BN4)-1)),IF(MONTH(BN4)=MONTH('Antagelser '!$C$7),'Antagelser '!$C$11*((1-'Antagelser '!$C$14)^YEARFRAC($C$4,BN4)),'Antagelser '!$C$11*((1-'Antagelser '!$C$14)^ROUNDDOWN(YEARFRAC($C$4,BN4),0))))))</f>
        <v>10</v>
      </c>
      <c r="BO5" s="23">
        <f>+MAX('Antagelser '!$C$16,IF(BO4='Antagelser '!BP7,'Antagelser '!$C$11,IF('Antagelser '!$C$15=0,'Antagelser '!$C$11*((1-'Antagelser '!$C$14)^(COUNT($C$4:BO4)-1)),IF(MONTH(BO4)=MONTH('Antagelser '!$C$7),'Antagelser '!$C$11*((1-'Antagelser '!$C$14)^YEARFRAC($C$4,BO4)),'Antagelser '!$C$11*((1-'Antagelser '!$C$14)^ROUNDDOWN(YEARFRAC($C$4,BO4),0))))))</f>
        <v>10</v>
      </c>
      <c r="BP5" s="23">
        <f>+MAX('Antagelser '!$C$16,IF(BP4='Antagelser '!BQ7,'Antagelser '!$C$11,IF('Antagelser '!$C$15=0,'Antagelser '!$C$11*((1-'Antagelser '!$C$14)^(COUNT($C$4:BP4)-1)),IF(MONTH(BP4)=MONTH('Antagelser '!$C$7),'Antagelser '!$C$11*((1-'Antagelser '!$C$14)^YEARFRAC($C$4,BP4)),'Antagelser '!$C$11*((1-'Antagelser '!$C$14)^ROUNDDOWN(YEARFRAC($C$4,BP4),0))))))</f>
        <v>10</v>
      </c>
      <c r="BQ5" s="23">
        <f>+MAX('Antagelser '!$C$16,IF(BQ4='Antagelser '!BR7,'Antagelser '!$C$11,IF('Antagelser '!$C$15=0,'Antagelser '!$C$11*((1-'Antagelser '!$C$14)^(COUNT($C$4:BQ4)-1)),IF(MONTH(BQ4)=MONTH('Antagelser '!$C$7),'Antagelser '!$C$11*((1-'Antagelser '!$C$14)^YEARFRAC($C$4,BQ4)),'Antagelser '!$C$11*((1-'Antagelser '!$C$14)^ROUNDDOWN(YEARFRAC($C$4,BQ4),0))))))</f>
        <v>10</v>
      </c>
      <c r="BR5" s="23">
        <f>+MAX('Antagelser '!$C$16,IF(BR4='Antagelser '!BS7,'Antagelser '!$C$11,IF('Antagelser '!$C$15=0,'Antagelser '!$C$11*((1-'Antagelser '!$C$14)^(COUNT($C$4:BR4)-1)),IF(MONTH(BR4)=MONTH('Antagelser '!$C$7),'Antagelser '!$C$11*((1-'Antagelser '!$C$14)^YEARFRAC($C$4,BR4)),'Antagelser '!$C$11*((1-'Antagelser '!$C$14)^ROUNDDOWN(YEARFRAC($C$4,BR4),0))))))</f>
        <v>10</v>
      </c>
      <c r="BS5" s="23">
        <f>+MAX('Antagelser '!$C$16,IF(BS4='Antagelser '!BT7,'Antagelser '!$C$11,IF('Antagelser '!$C$15=0,'Antagelser '!$C$11*((1-'Antagelser '!$C$14)^(COUNT($C$4:BS4)-1)),IF(MONTH(BS4)=MONTH('Antagelser '!$C$7),'Antagelser '!$C$11*((1-'Antagelser '!$C$14)^YEARFRAC($C$4,BS4)),'Antagelser '!$C$11*((1-'Antagelser '!$C$14)^ROUNDDOWN(YEARFRAC($C$4,BS4),0))))))</f>
        <v>10</v>
      </c>
      <c r="BT5" s="23">
        <f>+MAX('Antagelser '!$C$16,IF(BT4='Antagelser '!BU7,'Antagelser '!$C$11,IF('Antagelser '!$C$15=0,'Antagelser '!$C$11*((1-'Antagelser '!$C$14)^(COUNT($C$4:BT4)-1)),IF(MONTH(BT4)=MONTH('Antagelser '!$C$7),'Antagelser '!$C$11*((1-'Antagelser '!$C$14)^YEARFRAC($C$4,BT4)),'Antagelser '!$C$11*((1-'Antagelser '!$C$14)^ROUNDDOWN(YEARFRAC($C$4,BT4),0))))))</f>
        <v>10</v>
      </c>
      <c r="BU5" s="23">
        <f>+MAX('Antagelser '!$C$16,IF(BU4='Antagelser '!BV7,'Antagelser '!$C$11,IF('Antagelser '!$C$15=0,'Antagelser '!$C$11*((1-'Antagelser '!$C$14)^(COUNT($C$4:BU4)-1)),IF(MONTH(BU4)=MONTH('Antagelser '!$C$7),'Antagelser '!$C$11*((1-'Antagelser '!$C$14)^YEARFRAC($C$4,BU4)),'Antagelser '!$C$11*((1-'Antagelser '!$C$14)^ROUNDDOWN(YEARFRAC($C$4,BU4),0))))))</f>
        <v>10</v>
      </c>
      <c r="BV5" s="23">
        <f>+MAX('Antagelser '!$C$16,IF(BV4='Antagelser '!BW7,'Antagelser '!$C$11,IF('Antagelser '!$C$15=0,'Antagelser '!$C$11*((1-'Antagelser '!$C$14)^(COUNT($C$4:BV4)-1)),IF(MONTH(BV4)=MONTH('Antagelser '!$C$7),'Antagelser '!$C$11*((1-'Antagelser '!$C$14)^YEARFRAC($C$4,BV4)),'Antagelser '!$C$11*((1-'Antagelser '!$C$14)^ROUNDDOWN(YEARFRAC($C$4,BV4),0))))))</f>
        <v>10</v>
      </c>
      <c r="BW5" s="23">
        <f>+MAX('Antagelser '!$C$16,IF(BW4='Antagelser '!BX7,'Antagelser '!$C$11,IF('Antagelser '!$C$15=0,'Antagelser '!$C$11*((1-'Antagelser '!$C$14)^(COUNT($C$4:BW4)-1)),IF(MONTH(BW4)=MONTH('Antagelser '!$C$7),'Antagelser '!$C$11*((1-'Antagelser '!$C$14)^YEARFRAC($C$4,BW4)),'Antagelser '!$C$11*((1-'Antagelser '!$C$14)^ROUNDDOWN(YEARFRAC($C$4,BW4),0))))))</f>
        <v>10</v>
      </c>
      <c r="BX5" s="23">
        <f>+MAX('Antagelser '!$C$16,IF(BX4='Antagelser '!BY7,'Antagelser '!$C$11,IF('Antagelser '!$C$15=0,'Antagelser '!$C$11*((1-'Antagelser '!$C$14)^(COUNT($C$4:BX4)-1)),IF(MONTH(BX4)=MONTH('Antagelser '!$C$7),'Antagelser '!$C$11*((1-'Antagelser '!$C$14)^YEARFRAC($C$4,BX4)),'Antagelser '!$C$11*((1-'Antagelser '!$C$14)^ROUNDDOWN(YEARFRAC($C$4,BX4),0))))))</f>
        <v>10</v>
      </c>
      <c r="BY5" s="23"/>
      <c r="BZ5" s="23"/>
      <c r="CA5" s="23"/>
      <c r="CB5" s="23"/>
      <c r="CC5" s="23"/>
      <c r="CD5" s="23"/>
      <c r="CE5" s="23"/>
      <c r="CF5" s="23"/>
      <c r="CG5" s="23"/>
      <c r="CH5" s="23"/>
      <c r="CI5" s="23"/>
      <c r="CJ5" s="23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  <c r="FK5" s="2"/>
      <c r="FL5" s="2"/>
      <c r="FM5" s="2"/>
      <c r="FN5" s="2"/>
      <c r="FO5" s="2"/>
      <c r="FP5" s="2"/>
      <c r="FQ5" s="2"/>
      <c r="FR5" s="2"/>
      <c r="FS5" s="2"/>
      <c r="FT5" s="2"/>
      <c r="FU5" s="2"/>
      <c r="FV5" s="2"/>
      <c r="FW5" s="2"/>
      <c r="FX5" s="2"/>
      <c r="FY5" s="2"/>
      <c r="FZ5" s="2"/>
      <c r="GA5" s="2"/>
      <c r="GB5" s="2"/>
      <c r="GC5" s="2"/>
      <c r="GD5" s="2"/>
      <c r="GE5" s="2"/>
      <c r="GF5" s="2"/>
      <c r="GG5" s="2"/>
      <c r="GH5" s="2"/>
      <c r="GI5" s="2"/>
      <c r="GJ5" s="2"/>
      <c r="GK5" s="2"/>
      <c r="GL5" s="2"/>
      <c r="GM5" s="2"/>
      <c r="GN5" s="2"/>
      <c r="GO5" s="2"/>
      <c r="GP5" s="2"/>
      <c r="GQ5" s="2"/>
      <c r="GR5" s="2"/>
      <c r="GS5" s="2"/>
      <c r="GT5" s="2"/>
      <c r="GU5" s="2"/>
      <c r="GV5" s="2"/>
      <c r="GW5" s="2"/>
      <c r="GX5" s="2"/>
      <c r="GY5" s="2"/>
      <c r="GZ5" s="2"/>
      <c r="HA5" s="2"/>
      <c r="HB5" s="2"/>
      <c r="HC5" s="2"/>
      <c r="HD5" s="2"/>
      <c r="HE5" s="2"/>
      <c r="HF5" s="2"/>
      <c r="HG5" s="2"/>
      <c r="HH5" s="2"/>
      <c r="HI5" s="2"/>
      <c r="HJ5" s="2"/>
      <c r="HK5" s="2"/>
      <c r="HL5" s="2"/>
      <c r="HM5" s="2"/>
      <c r="HN5" s="2"/>
      <c r="HO5" s="2"/>
      <c r="HP5" s="2"/>
      <c r="HQ5" s="2"/>
      <c r="HR5" s="2"/>
      <c r="HS5" s="2"/>
      <c r="HT5" s="2"/>
      <c r="HU5" s="2"/>
      <c r="HV5" s="2"/>
      <c r="HW5" s="2"/>
      <c r="HX5" s="2"/>
      <c r="HY5" s="2"/>
      <c r="HZ5" s="2"/>
      <c r="IA5" s="2"/>
      <c r="IB5" s="2"/>
      <c r="IC5" s="2"/>
      <c r="ID5" s="2"/>
      <c r="IE5" s="2"/>
      <c r="IF5" s="2"/>
      <c r="IG5" s="2"/>
      <c r="IH5" s="2"/>
      <c r="II5" s="2"/>
      <c r="IJ5" s="2"/>
      <c r="IK5" s="2"/>
      <c r="IL5" s="2"/>
      <c r="IM5" s="2"/>
      <c r="IN5" s="2"/>
      <c r="IO5" s="2"/>
      <c r="IP5" s="2"/>
      <c r="IQ5" s="2"/>
      <c r="IR5" s="2"/>
      <c r="IS5" s="2"/>
      <c r="IT5" s="2"/>
      <c r="IU5" s="2"/>
      <c r="IV5" s="2"/>
      <c r="IW5" s="2"/>
      <c r="IX5" s="2"/>
      <c r="IY5" s="2"/>
      <c r="IZ5" s="2"/>
      <c r="JA5" s="2"/>
      <c r="JB5" s="2"/>
      <c r="JC5" s="2"/>
      <c r="JD5" s="2"/>
      <c r="JE5" s="2"/>
      <c r="JF5" s="2"/>
      <c r="JG5" s="2"/>
      <c r="JH5" s="2"/>
      <c r="JI5" s="2"/>
      <c r="JJ5" s="2"/>
      <c r="JK5" s="2"/>
      <c r="JL5" s="2"/>
      <c r="JM5" s="2"/>
      <c r="JN5" s="2"/>
      <c r="JO5" s="2"/>
      <c r="JP5" s="2"/>
      <c r="JQ5" s="2"/>
      <c r="JR5" s="2"/>
      <c r="JS5" s="2"/>
      <c r="JT5" s="2"/>
      <c r="JU5" s="2"/>
      <c r="JV5" s="2"/>
      <c r="JW5" s="2"/>
      <c r="JX5" s="2"/>
      <c r="JY5" s="2"/>
      <c r="JZ5" s="2"/>
      <c r="KA5" s="2"/>
      <c r="KB5" s="2"/>
      <c r="KC5" s="2"/>
      <c r="KD5" s="2"/>
      <c r="KE5" s="2"/>
      <c r="KF5" s="2"/>
      <c r="KG5" s="2"/>
      <c r="KH5" s="2"/>
      <c r="KI5" s="2"/>
      <c r="KJ5" s="2"/>
      <c r="KK5" s="2"/>
      <c r="KL5" s="2"/>
      <c r="KM5" s="2"/>
      <c r="KN5" s="2"/>
      <c r="KO5" s="2"/>
      <c r="KP5" s="2"/>
      <c r="KQ5" s="2"/>
      <c r="KR5" s="2"/>
      <c r="KS5" s="2"/>
      <c r="KT5" s="2"/>
      <c r="KU5" s="2"/>
      <c r="KV5" s="2"/>
      <c r="KW5" s="2"/>
      <c r="KX5" s="2"/>
      <c r="KY5" s="2"/>
      <c r="KZ5" s="2"/>
      <c r="LA5" s="2"/>
      <c r="LB5" s="2"/>
      <c r="LC5" s="2"/>
      <c r="LD5" s="2"/>
      <c r="LE5" s="2"/>
      <c r="LF5" s="2"/>
      <c r="LG5" s="2"/>
      <c r="LH5" s="2"/>
      <c r="LI5" s="2"/>
      <c r="LJ5" s="2"/>
      <c r="LK5" s="2"/>
      <c r="LL5" s="2"/>
      <c r="LM5" s="2"/>
      <c r="LN5" s="2"/>
      <c r="LO5" s="2"/>
      <c r="LP5" s="2"/>
      <c r="LQ5" s="2"/>
      <c r="LR5" s="2"/>
      <c r="LS5" s="2"/>
      <c r="LT5" s="2"/>
      <c r="LU5" s="2"/>
      <c r="LV5" s="2"/>
      <c r="LW5" s="2"/>
      <c r="LX5" s="2"/>
      <c r="LY5" s="2"/>
      <c r="LZ5" s="2"/>
      <c r="MA5" s="2"/>
      <c r="MB5" s="2"/>
      <c r="MC5" s="2"/>
      <c r="MD5" s="2"/>
      <c r="ME5" s="2"/>
      <c r="MF5" s="2"/>
      <c r="MG5" s="2"/>
      <c r="MH5" s="2"/>
      <c r="MI5" s="2"/>
      <c r="MJ5" s="2"/>
      <c r="MK5" s="2"/>
      <c r="ML5" s="2"/>
      <c r="MM5" s="2"/>
      <c r="MN5" s="2"/>
      <c r="MO5" s="2"/>
      <c r="MP5" s="2"/>
      <c r="MQ5" s="2"/>
      <c r="MR5" s="2"/>
      <c r="MS5" s="2"/>
      <c r="MT5" s="2"/>
      <c r="MU5" s="2"/>
      <c r="MV5" s="2"/>
      <c r="MW5" s="2"/>
      <c r="MX5" s="2"/>
      <c r="MY5" s="2"/>
      <c r="MZ5" s="2"/>
      <c r="NA5" s="2"/>
      <c r="NB5" s="2"/>
      <c r="NC5" s="2"/>
      <c r="ND5" s="2"/>
      <c r="NE5" s="2"/>
      <c r="NF5" s="2"/>
      <c r="NG5" s="2"/>
      <c r="NH5" s="2"/>
      <c r="NI5" s="2"/>
      <c r="NJ5" s="2"/>
      <c r="NK5" s="2"/>
      <c r="NL5" s="2"/>
      <c r="NM5" s="2"/>
      <c r="NN5" s="2"/>
      <c r="NO5" s="2"/>
      <c r="NP5" s="2"/>
      <c r="NQ5" s="2"/>
      <c r="NR5" s="2"/>
      <c r="NS5" s="2"/>
      <c r="NT5" s="2"/>
      <c r="NU5" s="2"/>
      <c r="NV5" s="2"/>
      <c r="NW5" s="2"/>
      <c r="NX5" s="2"/>
      <c r="NY5" s="2"/>
      <c r="NZ5" s="2"/>
      <c r="OA5" s="2"/>
      <c r="OB5" s="2"/>
      <c r="OC5" s="2"/>
      <c r="OD5" s="2"/>
      <c r="OE5" s="2"/>
      <c r="OF5" s="2"/>
      <c r="OG5" s="2"/>
      <c r="OH5" s="2"/>
      <c r="OI5" s="2"/>
      <c r="OJ5" s="2"/>
      <c r="OK5" s="2"/>
      <c r="OL5" s="2"/>
      <c r="OM5" s="2"/>
      <c r="ON5" s="2"/>
      <c r="OO5" s="2"/>
      <c r="OP5" s="2"/>
      <c r="OQ5" s="2"/>
      <c r="OR5" s="2"/>
      <c r="OS5" s="2"/>
      <c r="OT5" s="2"/>
      <c r="OU5" s="2"/>
      <c r="OV5" s="2"/>
      <c r="OW5" s="2"/>
      <c r="OX5" s="2"/>
      <c r="OY5" s="2"/>
      <c r="OZ5" s="2"/>
      <c r="PA5" s="2"/>
      <c r="PB5" s="2"/>
      <c r="PC5" s="2"/>
      <c r="PD5" s="2"/>
      <c r="PE5" s="2"/>
      <c r="PF5" s="2"/>
      <c r="PG5" s="2"/>
      <c r="PH5" s="2"/>
      <c r="PI5" s="2"/>
      <c r="PJ5" s="2"/>
      <c r="PK5" s="2"/>
      <c r="PL5" s="2"/>
      <c r="PM5" s="2"/>
      <c r="PN5" s="2"/>
      <c r="PO5" s="2"/>
      <c r="PP5" s="2"/>
      <c r="PQ5" s="2"/>
      <c r="PR5" s="2"/>
      <c r="PS5" s="2"/>
      <c r="PT5" s="2"/>
      <c r="PU5" s="2"/>
      <c r="PV5" s="2"/>
      <c r="PW5" s="2"/>
      <c r="PX5" s="2"/>
      <c r="PY5" s="2"/>
      <c r="PZ5" s="2"/>
      <c r="QA5" s="2"/>
      <c r="QB5" s="2"/>
      <c r="QC5" s="2"/>
      <c r="QD5" s="2"/>
      <c r="QE5" s="2"/>
      <c r="QF5" s="2"/>
      <c r="QG5" s="2"/>
      <c r="QH5" s="2"/>
      <c r="QI5" s="2"/>
      <c r="QJ5" s="2"/>
      <c r="QK5" s="2"/>
      <c r="QL5" s="2"/>
      <c r="QM5" s="2"/>
      <c r="QN5" s="2"/>
      <c r="QO5" s="2"/>
      <c r="QP5" s="2"/>
      <c r="QQ5" s="2"/>
      <c r="QR5" s="2"/>
      <c r="QS5" s="2"/>
      <c r="QT5" s="2"/>
      <c r="QU5" s="2"/>
      <c r="QV5" s="2"/>
      <c r="QW5" s="2"/>
      <c r="QX5" s="2"/>
      <c r="QY5" s="2"/>
      <c r="QZ5" s="2"/>
      <c r="RA5" s="2"/>
      <c r="RB5" s="2"/>
      <c r="RC5" s="2"/>
      <c r="RD5" s="2"/>
      <c r="RE5" s="2"/>
      <c r="RF5" s="2"/>
      <c r="RG5" s="2"/>
      <c r="RH5" s="2"/>
      <c r="RI5" s="2"/>
      <c r="RJ5" s="2"/>
      <c r="RK5" s="2"/>
      <c r="RL5" s="2"/>
      <c r="RM5" s="2"/>
      <c r="RN5" s="2"/>
      <c r="RO5" s="2"/>
      <c r="RP5" s="2"/>
      <c r="RQ5" s="2"/>
      <c r="RR5" s="2"/>
      <c r="RS5" s="2"/>
      <c r="RT5" s="2"/>
      <c r="RU5" s="2"/>
      <c r="RV5" s="2"/>
      <c r="RW5" s="2"/>
      <c r="RX5" s="2"/>
      <c r="RY5" s="2"/>
      <c r="RZ5" s="2"/>
      <c r="SA5" s="2"/>
      <c r="SB5" s="2"/>
      <c r="SC5" s="2"/>
      <c r="SD5" s="2"/>
      <c r="SE5" s="2"/>
      <c r="SF5" s="2"/>
      <c r="SG5" s="2"/>
      <c r="SH5" s="2"/>
      <c r="SI5" s="2"/>
      <c r="SJ5" s="2"/>
      <c r="SK5" s="2"/>
      <c r="SL5" s="2"/>
      <c r="SM5" s="2"/>
      <c r="SN5" s="2"/>
      <c r="SO5" s="2"/>
      <c r="SP5" s="2"/>
      <c r="SQ5" s="2"/>
      <c r="SR5" s="2"/>
      <c r="SS5" s="2"/>
      <c r="ST5" s="2"/>
      <c r="SU5" s="2"/>
      <c r="SV5" s="2"/>
      <c r="SW5" s="2"/>
      <c r="SX5" s="2"/>
      <c r="SY5" s="2"/>
      <c r="SZ5" s="2"/>
      <c r="TA5" s="2"/>
      <c r="TB5" s="2"/>
      <c r="TC5" s="2"/>
      <c r="TD5" s="2"/>
      <c r="TE5" s="2"/>
      <c r="TF5" s="2"/>
      <c r="TG5" s="2"/>
      <c r="TH5" s="2"/>
      <c r="TI5" s="2"/>
      <c r="TJ5" s="2"/>
      <c r="TK5" s="2"/>
      <c r="TL5" s="2"/>
      <c r="TM5" s="2"/>
      <c r="TN5" s="2"/>
      <c r="TO5" s="2"/>
      <c r="TP5" s="2"/>
      <c r="TQ5" s="2"/>
      <c r="TR5" s="2"/>
      <c r="TS5" s="2"/>
      <c r="TT5" s="2"/>
      <c r="TU5" s="2"/>
      <c r="TV5" s="2"/>
      <c r="TW5" s="2"/>
      <c r="TX5" s="2"/>
      <c r="TY5" s="2"/>
      <c r="TZ5" s="2"/>
      <c r="UA5" s="2"/>
      <c r="UB5" s="2"/>
      <c r="UC5" s="2"/>
      <c r="UD5" s="2"/>
      <c r="UE5" s="2"/>
      <c r="UF5" s="2"/>
      <c r="UG5" s="2"/>
      <c r="UH5" s="2"/>
      <c r="UI5" s="2"/>
      <c r="UJ5" s="2"/>
      <c r="UK5" s="2"/>
      <c r="UL5" s="2"/>
      <c r="UM5" s="2"/>
      <c r="UN5" s="2"/>
      <c r="UO5" s="2"/>
      <c r="UP5" s="2"/>
      <c r="UQ5" s="2"/>
      <c r="UR5" s="2"/>
      <c r="US5" s="2"/>
      <c r="UT5" s="2"/>
      <c r="UU5" s="2"/>
      <c r="UV5" s="2"/>
      <c r="UW5" s="2"/>
      <c r="UX5" s="2"/>
      <c r="UY5" s="2"/>
      <c r="UZ5" s="2"/>
      <c r="VA5" s="2"/>
      <c r="VB5" s="2"/>
      <c r="VC5" s="2"/>
      <c r="VD5" s="2"/>
      <c r="VE5" s="2"/>
      <c r="VF5" s="2"/>
      <c r="VG5" s="2"/>
      <c r="VH5" s="2"/>
      <c r="VI5" s="2"/>
      <c r="VJ5" s="2"/>
      <c r="VK5" s="2"/>
      <c r="VL5" s="2"/>
      <c r="VM5" s="2"/>
      <c r="VN5" s="2"/>
      <c r="VO5" s="2"/>
      <c r="VP5" s="2"/>
      <c r="VQ5" s="2"/>
      <c r="VR5" s="2"/>
      <c r="VS5" s="2"/>
      <c r="VT5" s="2"/>
      <c r="VU5" s="2"/>
      <c r="VV5" s="2"/>
      <c r="VW5" s="2"/>
      <c r="VX5" s="2"/>
      <c r="VY5" s="2"/>
      <c r="VZ5" s="2"/>
      <c r="WA5" s="2"/>
      <c r="WB5" s="2"/>
      <c r="WC5" s="2"/>
      <c r="WD5" s="2"/>
      <c r="WE5" s="2"/>
      <c r="WF5" s="2"/>
      <c r="WG5" s="2"/>
      <c r="WH5" s="2"/>
      <c r="WI5" s="2"/>
      <c r="WJ5" s="2"/>
      <c r="WK5" s="2"/>
      <c r="WL5" s="2"/>
      <c r="WM5" s="2"/>
      <c r="WN5" s="2"/>
      <c r="WO5" s="2"/>
      <c r="WP5" s="2"/>
      <c r="WQ5" s="2"/>
      <c r="WR5" s="2"/>
      <c r="WS5" s="2"/>
      <c r="WT5" s="2"/>
      <c r="WU5" s="2"/>
      <c r="WV5" s="2"/>
      <c r="WW5" s="2"/>
      <c r="WX5" s="2"/>
      <c r="WY5" s="2"/>
      <c r="WZ5" s="2"/>
      <c r="XA5" s="2"/>
      <c r="XB5" s="2"/>
      <c r="XC5" s="2"/>
      <c r="XD5" s="2"/>
      <c r="XE5" s="2"/>
      <c r="XF5" s="2"/>
      <c r="XG5" s="2"/>
      <c r="XH5" s="2"/>
      <c r="XI5" s="2"/>
      <c r="XJ5" s="2"/>
      <c r="XK5" s="2"/>
      <c r="XL5" s="2"/>
      <c r="XM5" s="2"/>
      <c r="XN5" s="2"/>
      <c r="XO5" s="2"/>
      <c r="XP5" s="2"/>
      <c r="XQ5" s="2"/>
      <c r="XR5" s="2"/>
      <c r="XS5" s="2"/>
      <c r="XT5" s="2"/>
      <c r="XU5" s="2"/>
      <c r="XV5" s="2"/>
      <c r="XW5" s="2"/>
      <c r="XX5" s="2"/>
      <c r="XY5" s="2"/>
      <c r="XZ5" s="2"/>
      <c r="YA5" s="2"/>
      <c r="YB5" s="2"/>
      <c r="YC5" s="2"/>
      <c r="YD5" s="2"/>
      <c r="YE5" s="2"/>
      <c r="YF5" s="2"/>
      <c r="YG5" s="2"/>
      <c r="YH5" s="2"/>
      <c r="YI5" s="2"/>
      <c r="YJ5" s="2"/>
      <c r="YK5" s="2"/>
      <c r="YL5" s="2"/>
      <c r="YM5" s="2"/>
      <c r="YN5" s="2"/>
      <c r="YO5" s="2"/>
      <c r="YP5" s="2"/>
      <c r="YQ5" s="2"/>
      <c r="YR5" s="2"/>
      <c r="YS5" s="2"/>
      <c r="YT5" s="2"/>
      <c r="YU5" s="2"/>
      <c r="YV5" s="2"/>
      <c r="YW5" s="2"/>
      <c r="YX5" s="2"/>
      <c r="YY5" s="2"/>
      <c r="YZ5" s="2"/>
      <c r="ZA5" s="2"/>
      <c r="ZB5" s="2"/>
      <c r="ZC5" s="2"/>
      <c r="ZD5" s="2"/>
      <c r="ZE5" s="2"/>
      <c r="ZF5" s="2"/>
      <c r="ZG5" s="2"/>
      <c r="ZH5" s="2"/>
      <c r="ZI5" s="2"/>
      <c r="ZJ5" s="2"/>
      <c r="ZK5" s="2"/>
      <c r="ZL5" s="2"/>
      <c r="ZM5" s="2"/>
      <c r="ZN5" s="2"/>
      <c r="ZO5" s="2"/>
      <c r="ZP5" s="2"/>
      <c r="ZQ5" s="2"/>
      <c r="ZR5" s="2"/>
      <c r="ZS5" s="2"/>
      <c r="ZT5" s="2"/>
      <c r="ZU5" s="2"/>
      <c r="ZV5" s="2"/>
      <c r="ZW5" s="2"/>
      <c r="ZX5" s="2"/>
      <c r="ZY5" s="2"/>
      <c r="ZZ5" s="2"/>
      <c r="AAA5" s="2"/>
      <c r="AAB5" s="2"/>
      <c r="AAC5" s="2"/>
      <c r="AAD5" s="2"/>
      <c r="AAE5" s="2"/>
      <c r="AAF5" s="2"/>
      <c r="AAG5" s="2"/>
      <c r="AAH5" s="2"/>
      <c r="AAI5" s="2"/>
      <c r="AAJ5" s="2"/>
      <c r="AAK5" s="2"/>
      <c r="AAL5" s="2"/>
      <c r="AAM5" s="2"/>
      <c r="AAN5" s="2"/>
      <c r="AAO5" s="2"/>
      <c r="AAP5" s="2"/>
      <c r="AAQ5" s="2"/>
      <c r="AAR5" s="2"/>
      <c r="AAS5" s="2"/>
      <c r="AAT5" s="2"/>
      <c r="AAU5" s="2"/>
      <c r="AAV5" s="2"/>
      <c r="AAW5" s="2"/>
      <c r="AAX5" s="2"/>
      <c r="AAY5" s="2"/>
      <c r="AAZ5" s="2"/>
      <c r="ABA5" s="2"/>
      <c r="ABB5" s="2"/>
      <c r="ABC5" s="2"/>
      <c r="ABD5" s="2"/>
      <c r="ABE5" s="2"/>
      <c r="ABF5" s="2"/>
      <c r="ABG5" s="2"/>
      <c r="ABH5" s="2"/>
      <c r="ABI5" s="2"/>
      <c r="ABJ5" s="2"/>
      <c r="ABK5" s="2"/>
      <c r="ABL5" s="2"/>
      <c r="ABM5" s="2"/>
      <c r="ABN5" s="2"/>
      <c r="ABO5" s="2"/>
      <c r="ABP5" s="2"/>
      <c r="ABQ5" s="2"/>
      <c r="ABR5" s="2"/>
      <c r="ABS5" s="2"/>
      <c r="ABT5" s="2"/>
      <c r="ABU5" s="2"/>
      <c r="ABV5" s="2"/>
      <c r="ABW5" s="2"/>
      <c r="ABX5" s="2"/>
      <c r="ABY5" s="2"/>
      <c r="ABZ5" s="2"/>
      <c r="ACA5" s="2"/>
      <c r="ACB5" s="2"/>
      <c r="ACC5" s="2"/>
      <c r="ACD5" s="2"/>
      <c r="ACE5" s="2"/>
      <c r="ACF5" s="2"/>
      <c r="ACG5" s="2"/>
      <c r="ACH5" s="2"/>
      <c r="ACI5" s="2"/>
      <c r="ACJ5" s="2"/>
      <c r="ACK5" s="2"/>
      <c r="ACL5" s="2"/>
      <c r="ACM5" s="2"/>
      <c r="ACN5" s="2"/>
      <c r="ACO5" s="2"/>
      <c r="ACP5" s="2"/>
      <c r="ACQ5" s="2"/>
      <c r="ACR5" s="2"/>
      <c r="ACS5" s="2"/>
      <c r="ACT5" s="2"/>
      <c r="ACU5" s="2"/>
      <c r="ACV5" s="2"/>
      <c r="ACW5" s="2"/>
      <c r="ACX5" s="2"/>
      <c r="ACY5" s="2"/>
      <c r="ACZ5" s="2"/>
      <c r="ADA5" s="2"/>
      <c r="ADB5" s="2"/>
      <c r="ADC5" s="2"/>
      <c r="ADD5" s="2"/>
      <c r="ADE5" s="2"/>
      <c r="ADF5" s="2"/>
      <c r="ADG5" s="2"/>
      <c r="ADH5" s="2"/>
      <c r="ADI5" s="2"/>
      <c r="ADJ5" s="2"/>
      <c r="ADK5" s="2"/>
      <c r="ADL5" s="2"/>
      <c r="ADM5" s="2"/>
      <c r="ADN5" s="2"/>
      <c r="ADO5" s="2"/>
      <c r="ADP5" s="2"/>
      <c r="ADQ5" s="2"/>
      <c r="ADR5" s="2"/>
      <c r="ADS5" s="2"/>
      <c r="ADT5" s="2"/>
      <c r="ADU5" s="2"/>
      <c r="ADV5" s="2"/>
      <c r="ADW5" s="2"/>
      <c r="ADX5" s="2"/>
      <c r="ADY5" s="2"/>
      <c r="ADZ5" s="2"/>
      <c r="AEA5" s="2"/>
      <c r="AEB5" s="2"/>
      <c r="AEC5" s="2"/>
      <c r="AED5" s="2"/>
      <c r="AEE5" s="2"/>
      <c r="AEF5" s="2"/>
      <c r="AEG5" s="2"/>
      <c r="AEH5" s="2"/>
      <c r="AEI5" s="2"/>
      <c r="AEJ5" s="2"/>
      <c r="AEK5" s="2"/>
      <c r="AEL5" s="2"/>
      <c r="AEM5" s="2"/>
      <c r="AEN5" s="2"/>
      <c r="AEO5" s="2"/>
      <c r="AEP5" s="2"/>
      <c r="AEQ5" s="2"/>
      <c r="AER5" s="2"/>
      <c r="AES5" s="2"/>
      <c r="AET5" s="2"/>
      <c r="AEU5" s="2"/>
      <c r="AEV5" s="2"/>
      <c r="AEW5" s="2"/>
      <c r="AEX5" s="2"/>
      <c r="AEY5" s="2"/>
      <c r="AEZ5" s="2"/>
      <c r="AFA5" s="2"/>
      <c r="AFB5" s="2"/>
      <c r="AFC5" s="2"/>
      <c r="AFD5" s="2"/>
      <c r="AFE5" s="2"/>
      <c r="AFF5" s="2"/>
      <c r="AFG5" s="2"/>
      <c r="AFH5" s="2"/>
      <c r="AFI5" s="2"/>
      <c r="AFJ5" s="2"/>
      <c r="AFK5" s="2"/>
      <c r="AFL5" s="2"/>
      <c r="AFM5" s="2"/>
      <c r="AFN5" s="2"/>
      <c r="AFO5" s="2"/>
      <c r="AFP5" s="2"/>
      <c r="AFQ5" s="2"/>
      <c r="AFR5" s="2"/>
      <c r="AFS5" s="2"/>
      <c r="AFT5" s="2"/>
      <c r="AFU5" s="2"/>
      <c r="AFV5" s="2"/>
      <c r="AFW5" s="2"/>
      <c r="AFX5" s="2"/>
      <c r="AFY5" s="2"/>
      <c r="AFZ5" s="2"/>
      <c r="AGA5" s="2"/>
      <c r="AGB5" s="2"/>
      <c r="AGC5" s="2"/>
      <c r="AGD5" s="2"/>
      <c r="AGE5" s="2"/>
      <c r="AGF5" s="2"/>
      <c r="AGG5" s="2"/>
      <c r="AGH5" s="2"/>
      <c r="AGI5" s="2"/>
      <c r="AGJ5" s="2"/>
      <c r="AGK5" s="2"/>
      <c r="AGL5" s="2"/>
      <c r="AGM5" s="2"/>
      <c r="AGN5" s="2"/>
      <c r="AGO5" s="2"/>
      <c r="AGP5" s="2"/>
      <c r="AGQ5" s="2"/>
      <c r="AGR5" s="2"/>
      <c r="AGS5" s="2"/>
      <c r="AGT5" s="2"/>
      <c r="AGU5" s="2"/>
      <c r="AGV5" s="2"/>
      <c r="AGW5" s="2"/>
      <c r="AGX5" s="2"/>
      <c r="AGY5" s="2"/>
      <c r="AGZ5" s="2"/>
      <c r="AHA5" s="2"/>
      <c r="AHB5" s="2"/>
      <c r="AHC5" s="2"/>
      <c r="AHD5" s="2"/>
      <c r="AHE5" s="2"/>
      <c r="AHF5" s="2"/>
      <c r="AHG5" s="2"/>
      <c r="AHH5" s="2"/>
      <c r="AHI5" s="2"/>
      <c r="AHJ5" s="2"/>
      <c r="AHK5" s="2"/>
      <c r="AHL5" s="2"/>
      <c r="AHM5" s="2"/>
      <c r="AHN5" s="2"/>
      <c r="AHO5" s="2"/>
      <c r="AHP5" s="2"/>
      <c r="AHQ5" s="2"/>
      <c r="AHR5" s="2"/>
      <c r="AHS5" s="2"/>
      <c r="AHT5" s="2"/>
      <c r="AHU5" s="2"/>
      <c r="AHV5" s="2"/>
      <c r="AHW5" s="2"/>
      <c r="AHX5" s="2"/>
      <c r="AHY5" s="2"/>
      <c r="AHZ5" s="2"/>
      <c r="AIA5" s="2"/>
      <c r="AIB5" s="2"/>
      <c r="AIC5" s="2"/>
      <c r="AID5" s="2"/>
      <c r="AIE5" s="2"/>
      <c r="AIF5" s="2"/>
      <c r="AIG5" s="2"/>
      <c r="AIH5" s="2"/>
      <c r="AII5" s="2"/>
      <c r="AIJ5" s="2"/>
      <c r="AIK5" s="2"/>
      <c r="AIL5" s="2"/>
      <c r="AIM5" s="2"/>
      <c r="AIN5" s="2"/>
      <c r="AIO5" s="2"/>
      <c r="AIP5" s="2"/>
      <c r="AIQ5" s="2"/>
      <c r="AIR5" s="2"/>
      <c r="AIS5" s="2"/>
      <c r="AIT5" s="2"/>
      <c r="AIU5" s="2"/>
      <c r="AIV5" s="2"/>
      <c r="AIW5" s="2"/>
      <c r="AIX5" s="2"/>
      <c r="AIY5" s="2"/>
      <c r="AIZ5" s="2"/>
      <c r="AJA5" s="2"/>
      <c r="AJB5" s="2"/>
      <c r="AJC5" s="2"/>
      <c r="AJD5" s="2"/>
      <c r="AJE5" s="2"/>
      <c r="AJF5" s="2"/>
      <c r="AJG5" s="2"/>
      <c r="AJH5" s="2"/>
      <c r="AJI5" s="2"/>
      <c r="AJJ5" s="2"/>
      <c r="AJK5" s="2"/>
      <c r="AJL5" s="2"/>
      <c r="AJM5" s="2"/>
      <c r="AJN5" s="2"/>
      <c r="AJO5" s="2"/>
      <c r="AJP5" s="2"/>
      <c r="AJQ5" s="2"/>
      <c r="AJR5" s="2"/>
      <c r="AJS5" s="2"/>
      <c r="AJT5" s="2"/>
      <c r="AJU5" s="2"/>
      <c r="AJV5" s="2"/>
      <c r="AJW5" s="2"/>
      <c r="AJX5" s="2"/>
      <c r="AJY5" s="2"/>
      <c r="AJZ5" s="2"/>
      <c r="AKA5" s="2"/>
      <c r="AKB5" s="2"/>
      <c r="AKC5" s="2"/>
      <c r="AKD5" s="2"/>
      <c r="AKE5" s="2"/>
      <c r="AKF5" s="2"/>
      <c r="AKG5" s="2"/>
      <c r="AKH5" s="2"/>
      <c r="AKI5" s="2"/>
      <c r="AKJ5" s="2"/>
      <c r="AKK5" s="2"/>
      <c r="AKL5" s="2"/>
      <c r="AKM5" s="2"/>
      <c r="AKN5" s="2"/>
      <c r="AKO5" s="2"/>
      <c r="AKP5" s="2"/>
      <c r="AKQ5" s="2"/>
      <c r="AKR5" s="2"/>
      <c r="AKS5" s="2"/>
      <c r="AKT5" s="2"/>
      <c r="AKU5" s="2"/>
      <c r="AKV5" s="2"/>
      <c r="AKW5" s="2"/>
      <c r="AKX5" s="2"/>
      <c r="AKY5" s="2"/>
      <c r="AKZ5" s="2"/>
      <c r="ALA5" s="2"/>
      <c r="ALB5" s="2"/>
      <c r="ALC5" s="2"/>
      <c r="ALD5" s="2"/>
      <c r="ALE5" s="2"/>
      <c r="ALF5" s="2"/>
      <c r="ALG5" s="2"/>
      <c r="ALH5" s="2"/>
      <c r="ALI5" s="2"/>
      <c r="ALJ5" s="2"/>
      <c r="ALK5" s="2"/>
      <c r="ALL5" s="2"/>
      <c r="ALM5" s="2"/>
      <c r="ALN5" s="2"/>
      <c r="ALO5" s="2"/>
      <c r="ALP5" s="2"/>
      <c r="ALQ5" s="2"/>
      <c r="ALR5" s="2"/>
      <c r="ALS5" s="2"/>
      <c r="ALT5" s="2"/>
      <c r="ALU5" s="2"/>
      <c r="ALV5" s="2"/>
      <c r="ALW5" s="2"/>
      <c r="ALX5" s="2"/>
      <c r="ALY5" s="2"/>
      <c r="ALZ5" s="2"/>
      <c r="AMA5" s="2"/>
      <c r="AMB5" s="2"/>
      <c r="AMC5" s="2"/>
      <c r="AMD5" s="2"/>
      <c r="AME5" s="2"/>
      <c r="AMF5" s="2"/>
      <c r="AMG5" s="2"/>
      <c r="AMH5" s="2"/>
      <c r="AMI5" s="2"/>
      <c r="AMJ5" s="2"/>
      <c r="AMK5" s="2"/>
      <c r="AML5" s="2"/>
      <c r="AMM5" s="2"/>
      <c r="AMN5" s="2"/>
      <c r="AMO5" s="2"/>
      <c r="AMP5" s="2"/>
      <c r="AMQ5" s="2"/>
      <c r="AMR5" s="2"/>
      <c r="AMS5" s="2"/>
      <c r="AMT5" s="2"/>
      <c r="AMU5" s="2"/>
      <c r="AMV5" s="2"/>
      <c r="AMW5" s="2"/>
      <c r="AMX5" s="2"/>
      <c r="AMY5" s="2"/>
      <c r="AMZ5" s="2"/>
      <c r="ANA5" s="2"/>
      <c r="ANB5" s="2"/>
      <c r="ANC5" s="2"/>
      <c r="AND5" s="2"/>
      <c r="ANE5" s="2"/>
      <c r="ANF5" s="2"/>
      <c r="ANG5" s="2"/>
      <c r="ANH5" s="2"/>
      <c r="ANI5" s="2"/>
      <c r="ANJ5" s="2"/>
      <c r="ANK5" s="2"/>
      <c r="ANL5" s="2"/>
      <c r="ANM5" s="2"/>
      <c r="ANN5" s="2"/>
      <c r="ANO5" s="2"/>
      <c r="ANP5" s="2"/>
      <c r="ANQ5" s="2"/>
      <c r="ANR5" s="2"/>
      <c r="ANS5" s="2"/>
      <c r="ANT5" s="2"/>
      <c r="ANU5" s="2"/>
      <c r="ANV5" s="2"/>
      <c r="ANW5" s="2"/>
      <c r="ANX5" s="2"/>
      <c r="ANY5" s="2"/>
      <c r="ANZ5" s="2"/>
      <c r="AOA5" s="2"/>
      <c r="AOB5" s="2"/>
      <c r="AOC5" s="2"/>
      <c r="AOD5" s="2"/>
      <c r="AOE5" s="2"/>
      <c r="AOF5" s="2"/>
      <c r="AOG5" s="2"/>
      <c r="AOH5" s="2"/>
      <c r="AOI5" s="2"/>
      <c r="AOJ5" s="2"/>
      <c r="AOK5" s="2"/>
      <c r="AOL5" s="2"/>
      <c r="AOM5" s="2"/>
      <c r="AON5" s="2"/>
      <c r="AOO5" s="2"/>
      <c r="AOP5" s="2"/>
      <c r="AOQ5" s="2"/>
      <c r="AOR5" s="2"/>
      <c r="AOS5" s="2"/>
      <c r="AOT5" s="2"/>
      <c r="AOU5" s="2"/>
      <c r="AOV5" s="2"/>
      <c r="AOW5" s="2"/>
      <c r="AOX5" s="2"/>
      <c r="AOY5" s="2"/>
      <c r="AOZ5" s="2"/>
      <c r="APA5" s="2"/>
      <c r="APB5" s="2"/>
      <c r="APC5" s="2"/>
      <c r="APD5" s="2"/>
      <c r="APE5" s="2"/>
      <c r="APF5" s="2"/>
      <c r="APG5" s="2"/>
      <c r="APH5" s="2"/>
      <c r="API5" s="2"/>
      <c r="APJ5" s="2"/>
      <c r="APK5" s="2"/>
      <c r="APL5" s="2"/>
      <c r="APM5" s="2"/>
      <c r="APN5" s="2"/>
      <c r="APO5" s="2"/>
      <c r="APP5" s="2"/>
      <c r="APQ5" s="2"/>
      <c r="APR5" s="2"/>
      <c r="APS5" s="2"/>
      <c r="APT5" s="2"/>
      <c r="APU5" s="2"/>
      <c r="APV5" s="2"/>
      <c r="APW5" s="2"/>
      <c r="APX5" s="2"/>
      <c r="APY5" s="2"/>
      <c r="APZ5" s="2"/>
      <c r="AQA5" s="2"/>
      <c r="AQB5" s="2"/>
      <c r="AQC5" s="2"/>
      <c r="AQD5" s="2"/>
      <c r="AQE5" s="2"/>
      <c r="AQF5" s="2"/>
      <c r="AQG5" s="2"/>
      <c r="AQH5" s="2"/>
      <c r="AQI5" s="2"/>
      <c r="AQJ5" s="2"/>
      <c r="AQK5" s="2"/>
      <c r="AQL5" s="2"/>
      <c r="AQM5" s="2"/>
      <c r="AQN5" s="2"/>
      <c r="AQO5" s="2"/>
      <c r="AQP5" s="2"/>
      <c r="AQQ5" s="2"/>
      <c r="AQR5" s="2"/>
      <c r="AQS5" s="2"/>
      <c r="AQT5" s="2"/>
      <c r="AQU5" s="2"/>
      <c r="AQV5" s="2"/>
      <c r="AQW5" s="2"/>
      <c r="AQX5" s="2"/>
      <c r="AQY5" s="2"/>
      <c r="AQZ5" s="2"/>
      <c r="ARA5" s="2"/>
      <c r="ARB5" s="2"/>
      <c r="ARC5" s="2"/>
      <c r="ARD5" s="2"/>
      <c r="ARE5" s="2"/>
      <c r="ARF5" s="2"/>
      <c r="ARG5" s="2"/>
      <c r="ARH5" s="2"/>
      <c r="ARI5" s="2"/>
      <c r="ARJ5" s="2"/>
      <c r="ARK5" s="2"/>
      <c r="ARL5" s="2"/>
      <c r="ARM5" s="2"/>
      <c r="ARN5" s="2"/>
      <c r="ARO5" s="2"/>
      <c r="ARP5" s="2"/>
      <c r="ARQ5" s="2"/>
      <c r="ARR5" s="2"/>
      <c r="ARS5" s="2"/>
      <c r="ART5" s="2"/>
      <c r="ARU5" s="2"/>
      <c r="ARV5" s="2"/>
      <c r="ARW5" s="2"/>
      <c r="ARX5" s="2"/>
      <c r="ARY5" s="2"/>
      <c r="ARZ5" s="2"/>
      <c r="ASA5" s="2"/>
      <c r="ASB5" s="2"/>
      <c r="ASC5" s="2"/>
      <c r="ASD5" s="2"/>
      <c r="ASE5" s="2"/>
      <c r="ASF5" s="2"/>
      <c r="ASG5" s="2"/>
      <c r="ASH5" s="2"/>
      <c r="ASI5" s="2"/>
      <c r="ASJ5" s="2"/>
      <c r="ASK5" s="2"/>
      <c r="ASL5" s="2"/>
      <c r="ASM5" s="2"/>
      <c r="ASN5" s="2"/>
      <c r="ASO5" s="2"/>
      <c r="ASP5" s="2"/>
      <c r="ASQ5" s="2"/>
      <c r="ASR5" s="2"/>
      <c r="ASS5" s="2"/>
      <c r="AST5" s="2"/>
      <c r="ASU5" s="2"/>
      <c r="ASV5" s="2"/>
      <c r="ASW5" s="2"/>
      <c r="ASX5" s="2"/>
      <c r="ASY5" s="2"/>
      <c r="ASZ5" s="2"/>
      <c r="ATA5" s="2"/>
      <c r="ATB5" s="2"/>
      <c r="ATC5" s="2"/>
      <c r="ATD5" s="2"/>
      <c r="ATE5" s="2"/>
      <c r="ATF5" s="2"/>
      <c r="ATG5" s="2"/>
      <c r="ATH5" s="2"/>
      <c r="ATI5" s="2"/>
      <c r="ATJ5" s="2"/>
      <c r="ATK5" s="2"/>
      <c r="ATL5" s="2"/>
      <c r="ATM5" s="2"/>
      <c r="ATN5" s="2"/>
      <c r="ATO5" s="2"/>
      <c r="ATP5" s="2"/>
      <c r="ATQ5" s="2"/>
      <c r="ATR5" s="2"/>
      <c r="ATS5" s="2"/>
      <c r="ATT5" s="2"/>
      <c r="ATU5" s="2"/>
      <c r="ATV5" s="2"/>
      <c r="ATW5" s="2"/>
      <c r="ATX5" s="2"/>
      <c r="ATY5" s="2"/>
      <c r="ATZ5" s="2"/>
      <c r="AUA5" s="2"/>
      <c r="AUB5" s="2"/>
      <c r="AUC5" s="2"/>
      <c r="AUD5" s="2"/>
      <c r="AUE5" s="2"/>
      <c r="AUF5" s="2"/>
      <c r="AUG5" s="2"/>
      <c r="AUH5" s="2"/>
      <c r="AUI5" s="2"/>
      <c r="AUJ5" s="2"/>
      <c r="AUK5" s="2"/>
      <c r="AUL5" s="2"/>
      <c r="AUM5" s="2"/>
      <c r="AUN5" s="2"/>
      <c r="AUO5" s="2"/>
      <c r="AUP5" s="2"/>
      <c r="AUQ5" s="2"/>
      <c r="AUR5" s="2"/>
      <c r="AUS5" s="2"/>
      <c r="AUT5" s="2"/>
      <c r="AUU5" s="2"/>
      <c r="AUV5" s="2"/>
      <c r="AUW5" s="2"/>
      <c r="AUX5" s="2"/>
      <c r="AUY5" s="2"/>
      <c r="AUZ5" s="2"/>
      <c r="AVA5" s="2"/>
      <c r="AVB5" s="2"/>
      <c r="AVC5" s="2"/>
      <c r="AVD5" s="2"/>
      <c r="AVE5" s="2"/>
      <c r="AVF5" s="2"/>
      <c r="AVG5" s="2"/>
      <c r="AVH5" s="2"/>
      <c r="AVI5" s="2"/>
      <c r="AVJ5" s="2"/>
      <c r="AVK5" s="2"/>
      <c r="AVL5" s="2"/>
      <c r="AVM5" s="2"/>
      <c r="AVN5" s="2"/>
      <c r="AVO5" s="2"/>
      <c r="AVP5" s="2"/>
      <c r="AVQ5" s="2"/>
      <c r="AVR5" s="2"/>
      <c r="AVS5" s="2"/>
      <c r="AVT5" s="2"/>
      <c r="AVU5" s="2"/>
      <c r="AVV5" s="2"/>
      <c r="AVW5" s="2"/>
      <c r="AVX5" s="2"/>
      <c r="AVY5" s="2"/>
      <c r="AVZ5" s="2"/>
      <c r="AWA5" s="2"/>
      <c r="AWB5" s="2"/>
      <c r="AWC5" s="2"/>
      <c r="AWD5" s="2"/>
      <c r="AWE5" s="2"/>
      <c r="AWF5" s="2"/>
      <c r="AWG5" s="2"/>
      <c r="AWH5" s="2"/>
      <c r="AWI5" s="2"/>
      <c r="AWJ5" s="2"/>
      <c r="AWK5" s="2"/>
      <c r="AWL5" s="2"/>
      <c r="AWM5" s="2"/>
      <c r="AWN5" s="2"/>
      <c r="AWO5" s="2"/>
      <c r="AWP5" s="2"/>
      <c r="AWQ5" s="2"/>
      <c r="AWR5" s="2"/>
      <c r="AWS5" s="2"/>
      <c r="AWT5" s="2"/>
      <c r="AWU5" s="2"/>
      <c r="AWV5" s="2"/>
      <c r="AWW5" s="2"/>
      <c r="AWX5" s="2"/>
      <c r="AWY5" s="2"/>
      <c r="AWZ5" s="2"/>
      <c r="AXA5" s="2"/>
      <c r="AXB5" s="2"/>
      <c r="AXC5" s="2"/>
      <c r="AXD5" s="2"/>
      <c r="AXE5" s="2"/>
      <c r="AXF5" s="2"/>
      <c r="AXG5" s="2"/>
      <c r="AXH5" s="2"/>
      <c r="AXI5" s="2"/>
      <c r="AXJ5" s="2"/>
      <c r="AXK5" s="2"/>
      <c r="AXL5" s="2"/>
      <c r="AXM5" s="2"/>
      <c r="AXN5" s="2"/>
      <c r="AXO5" s="2"/>
      <c r="AXP5" s="2"/>
      <c r="AXQ5" s="2"/>
      <c r="AXR5" s="2"/>
      <c r="AXS5" s="2"/>
      <c r="AXT5" s="2"/>
      <c r="AXU5" s="2"/>
      <c r="AXV5" s="2"/>
      <c r="AXW5" s="2"/>
      <c r="AXX5" s="2"/>
      <c r="AXY5" s="2"/>
      <c r="AXZ5" s="2"/>
      <c r="AYA5" s="2"/>
      <c r="AYB5" s="2"/>
      <c r="AYC5" s="2"/>
      <c r="AYD5" s="2"/>
      <c r="AYE5" s="2"/>
      <c r="AYF5" s="2"/>
      <c r="AYG5" s="2"/>
      <c r="AYH5" s="2"/>
      <c r="AYI5" s="2"/>
      <c r="AYJ5" s="2"/>
      <c r="AYK5" s="2"/>
      <c r="AYL5" s="2"/>
      <c r="AYM5" s="2"/>
      <c r="AYN5" s="2"/>
      <c r="AYO5" s="2"/>
      <c r="AYP5" s="2"/>
      <c r="AYQ5" s="2"/>
      <c r="AYR5" s="2"/>
      <c r="AYS5" s="2"/>
      <c r="AYT5" s="2"/>
      <c r="AYU5" s="2"/>
      <c r="AYV5" s="2"/>
      <c r="AYW5" s="2"/>
      <c r="AYX5" s="2"/>
      <c r="AYY5" s="2"/>
      <c r="AYZ5" s="2"/>
      <c r="AZA5" s="2"/>
      <c r="AZB5" s="2"/>
      <c r="AZC5" s="2"/>
      <c r="AZD5" s="2"/>
      <c r="AZE5" s="2"/>
      <c r="AZF5" s="2"/>
      <c r="AZG5" s="2"/>
      <c r="AZH5" s="2"/>
      <c r="AZI5" s="2"/>
      <c r="AZJ5" s="2"/>
      <c r="AZK5" s="2"/>
      <c r="AZL5" s="2"/>
      <c r="AZM5" s="2"/>
      <c r="AZN5" s="2"/>
      <c r="AZO5" s="2"/>
      <c r="AZP5" s="2"/>
      <c r="AZQ5" s="2"/>
      <c r="AZR5" s="2"/>
      <c r="AZS5" s="2"/>
      <c r="AZT5" s="2"/>
      <c r="AZU5" s="2"/>
      <c r="AZV5" s="2"/>
      <c r="AZW5" s="2"/>
      <c r="AZX5" s="2"/>
      <c r="AZY5" s="2"/>
      <c r="AZZ5" s="2"/>
      <c r="BAA5" s="2"/>
      <c r="BAB5" s="2"/>
      <c r="BAC5" s="2"/>
      <c r="BAD5" s="2"/>
      <c r="BAE5" s="2"/>
      <c r="BAF5" s="2"/>
      <c r="BAG5" s="2"/>
      <c r="BAH5" s="2"/>
      <c r="BAI5" s="2"/>
      <c r="BAJ5" s="2"/>
      <c r="BAK5" s="2"/>
      <c r="BAL5" s="2"/>
      <c r="BAM5" s="2"/>
      <c r="BAN5" s="2"/>
      <c r="BAO5" s="2"/>
      <c r="BAP5" s="2"/>
      <c r="BAQ5" s="2"/>
      <c r="BAR5" s="2"/>
      <c r="BAS5" s="2"/>
      <c r="BAT5" s="2"/>
      <c r="BAU5" s="2"/>
      <c r="BAV5" s="2"/>
      <c r="BAW5" s="2"/>
      <c r="BAX5" s="2"/>
      <c r="BAY5" s="2"/>
      <c r="BAZ5" s="2"/>
      <c r="BBA5" s="2"/>
      <c r="BBB5" s="2"/>
      <c r="BBC5" s="2"/>
      <c r="BBD5" s="2"/>
      <c r="BBE5" s="2"/>
      <c r="BBF5" s="2"/>
      <c r="BBG5" s="2"/>
      <c r="BBH5" s="2"/>
      <c r="BBI5" s="2"/>
      <c r="BBJ5" s="2"/>
      <c r="BBK5" s="2"/>
      <c r="BBL5" s="2"/>
      <c r="BBM5" s="2"/>
      <c r="BBN5" s="2"/>
      <c r="BBO5" s="2"/>
      <c r="BBP5" s="2"/>
      <c r="BBQ5" s="2"/>
      <c r="BBR5" s="2"/>
      <c r="BBS5" s="2"/>
      <c r="BBT5" s="2"/>
      <c r="BBU5" s="2"/>
      <c r="BBV5" s="2"/>
      <c r="BBW5" s="2"/>
      <c r="BBX5" s="2"/>
      <c r="BBY5" s="2"/>
      <c r="BBZ5" s="2"/>
      <c r="BCA5" s="2"/>
      <c r="BCB5" s="2"/>
      <c r="BCC5" s="2"/>
      <c r="BCD5" s="2"/>
      <c r="BCE5" s="2"/>
      <c r="BCF5" s="2"/>
      <c r="BCG5" s="2"/>
      <c r="BCH5" s="2"/>
      <c r="BCI5" s="2"/>
      <c r="BCJ5" s="2"/>
      <c r="BCK5" s="2"/>
      <c r="BCL5" s="2"/>
      <c r="BCM5" s="2"/>
      <c r="BCN5" s="2"/>
      <c r="BCO5" s="2"/>
      <c r="BCP5" s="2"/>
      <c r="BCQ5" s="2"/>
      <c r="BCR5" s="2"/>
      <c r="BCS5" s="2"/>
      <c r="BCT5" s="2"/>
      <c r="BCU5" s="2"/>
      <c r="BCV5" s="2"/>
      <c r="BCW5" s="2"/>
      <c r="BCX5" s="2"/>
      <c r="BCY5" s="2"/>
      <c r="BCZ5" s="2"/>
      <c r="BDA5" s="2"/>
      <c r="BDB5" s="2"/>
      <c r="BDC5" s="2"/>
      <c r="BDD5" s="2"/>
      <c r="BDE5" s="2"/>
      <c r="BDF5" s="2"/>
      <c r="BDG5" s="2"/>
      <c r="BDH5" s="2"/>
      <c r="BDI5" s="2"/>
      <c r="BDJ5" s="2"/>
      <c r="BDK5" s="2"/>
      <c r="BDL5" s="2"/>
      <c r="BDM5" s="2"/>
      <c r="BDN5" s="2"/>
      <c r="BDO5" s="2"/>
      <c r="BDP5" s="2"/>
      <c r="BDQ5" s="2"/>
      <c r="BDR5" s="2"/>
      <c r="BDS5" s="2"/>
      <c r="BDT5" s="2"/>
      <c r="BDU5" s="2"/>
      <c r="BDV5" s="2"/>
      <c r="BDW5" s="2"/>
      <c r="BDX5" s="2"/>
      <c r="BDY5" s="2"/>
      <c r="BDZ5" s="2"/>
      <c r="BEA5" s="2"/>
      <c r="BEB5" s="2"/>
      <c r="BEC5" s="2"/>
      <c r="BED5" s="2"/>
      <c r="BEE5" s="2"/>
      <c r="BEF5" s="2"/>
      <c r="BEG5" s="2"/>
      <c r="BEH5" s="2"/>
      <c r="BEI5" s="2"/>
      <c r="BEJ5" s="2"/>
      <c r="BEK5" s="2"/>
      <c r="BEL5" s="2"/>
      <c r="BEM5" s="2"/>
      <c r="BEN5" s="2"/>
      <c r="BEO5" s="2"/>
      <c r="BEP5" s="2"/>
      <c r="BEQ5" s="2"/>
      <c r="BER5" s="2"/>
      <c r="BES5" s="2"/>
      <c r="BET5" s="2"/>
      <c r="BEU5" s="2"/>
      <c r="BEV5" s="2"/>
      <c r="BEW5" s="2"/>
      <c r="BEX5" s="2"/>
      <c r="BEY5" s="2"/>
      <c r="BEZ5" s="2"/>
      <c r="BFA5" s="2"/>
      <c r="BFB5" s="2"/>
      <c r="BFC5" s="2"/>
      <c r="BFD5" s="2"/>
      <c r="BFE5" s="2"/>
      <c r="BFF5" s="2"/>
      <c r="BFG5" s="2"/>
      <c r="BFH5" s="2"/>
      <c r="BFI5" s="2"/>
      <c r="BFJ5" s="2"/>
      <c r="BFK5" s="2"/>
      <c r="BFL5" s="2"/>
      <c r="BFM5" s="2"/>
      <c r="BFN5" s="2"/>
      <c r="BFO5" s="2"/>
      <c r="BFP5" s="2"/>
      <c r="BFQ5" s="2"/>
      <c r="BFR5" s="2"/>
      <c r="BFS5" s="2"/>
      <c r="BFT5" s="2"/>
      <c r="BFU5" s="2"/>
      <c r="BFV5" s="2"/>
      <c r="BFW5" s="2"/>
      <c r="BFX5" s="2"/>
      <c r="BFY5" s="2"/>
      <c r="BFZ5" s="2"/>
      <c r="BGA5" s="2"/>
      <c r="BGB5" s="2"/>
      <c r="BGC5" s="2"/>
      <c r="BGD5" s="2"/>
      <c r="BGE5" s="2"/>
      <c r="BGF5" s="2"/>
      <c r="BGG5" s="2"/>
      <c r="BGH5" s="2"/>
      <c r="BGI5" s="2"/>
      <c r="BGJ5" s="2"/>
      <c r="BGK5" s="2"/>
      <c r="BGL5" s="2"/>
      <c r="BGM5" s="2"/>
      <c r="BGN5" s="2"/>
      <c r="BGO5" s="2"/>
      <c r="BGP5" s="2"/>
      <c r="BGQ5" s="2"/>
      <c r="BGR5" s="2"/>
      <c r="BGS5" s="2"/>
      <c r="BGT5" s="2"/>
      <c r="BGU5" s="2"/>
      <c r="BGV5" s="2"/>
      <c r="BGW5" s="2"/>
      <c r="BGX5" s="2"/>
      <c r="BGY5" s="2"/>
      <c r="BGZ5" s="2"/>
      <c r="BHA5" s="2"/>
      <c r="BHB5" s="2"/>
      <c r="BHC5" s="2"/>
      <c r="BHD5" s="2"/>
      <c r="BHE5" s="2"/>
      <c r="BHF5" s="2"/>
      <c r="BHG5" s="2"/>
      <c r="BHH5" s="2"/>
      <c r="BHI5" s="2"/>
      <c r="BHJ5" s="2"/>
      <c r="BHK5" s="2"/>
      <c r="BHL5" s="2"/>
      <c r="BHM5" s="2"/>
      <c r="BHN5" s="2"/>
      <c r="BHO5" s="2"/>
      <c r="BHP5" s="2"/>
      <c r="BHQ5" s="2"/>
      <c r="BHR5" s="2"/>
      <c r="BHS5" s="2"/>
      <c r="BHT5" s="2"/>
      <c r="BHU5" s="2"/>
      <c r="BHV5" s="2"/>
      <c r="BHW5" s="2"/>
      <c r="BHX5" s="2"/>
      <c r="BHY5" s="2"/>
      <c r="BHZ5" s="2"/>
      <c r="BIA5" s="2"/>
      <c r="BIB5" s="2"/>
      <c r="BIC5" s="2"/>
      <c r="BID5" s="2"/>
      <c r="BIE5" s="2"/>
      <c r="BIF5" s="2"/>
      <c r="BIG5" s="2"/>
      <c r="BIH5" s="2"/>
      <c r="BII5" s="2"/>
      <c r="BIJ5" s="2"/>
      <c r="BIK5" s="2"/>
      <c r="BIL5" s="2"/>
      <c r="BIM5" s="2"/>
      <c r="BIN5" s="2"/>
      <c r="BIO5" s="2"/>
      <c r="BIP5" s="2"/>
      <c r="BIQ5" s="2"/>
      <c r="BIR5" s="2"/>
      <c r="BIS5" s="2"/>
      <c r="BIT5" s="2"/>
      <c r="BIU5" s="2"/>
      <c r="BIV5" s="2"/>
      <c r="BIW5" s="2"/>
      <c r="BIX5" s="2"/>
      <c r="BIY5" s="2"/>
      <c r="BIZ5" s="2"/>
      <c r="BJA5" s="2"/>
      <c r="BJB5" s="2"/>
      <c r="BJC5" s="2"/>
      <c r="BJD5" s="2"/>
      <c r="BJE5" s="2"/>
      <c r="BJF5" s="2"/>
      <c r="BJG5" s="2"/>
      <c r="BJH5" s="2"/>
      <c r="BJI5" s="2"/>
      <c r="BJJ5" s="2"/>
      <c r="BJK5" s="2"/>
      <c r="BJL5" s="2"/>
      <c r="BJM5" s="2"/>
      <c r="BJN5" s="2"/>
      <c r="BJO5" s="2"/>
      <c r="BJP5" s="2"/>
      <c r="BJQ5" s="2"/>
      <c r="BJR5" s="2"/>
      <c r="BJS5" s="2"/>
      <c r="BJT5" s="2"/>
      <c r="BJU5" s="2"/>
      <c r="BJV5" s="2"/>
      <c r="BJW5" s="2"/>
      <c r="BJX5" s="2"/>
      <c r="BJY5" s="2"/>
      <c r="BJZ5" s="2"/>
      <c r="BKA5" s="2"/>
      <c r="BKB5" s="2"/>
      <c r="BKC5" s="2"/>
      <c r="BKD5" s="2"/>
      <c r="BKE5" s="2"/>
      <c r="BKF5" s="2"/>
      <c r="BKG5" s="2"/>
      <c r="BKH5" s="2"/>
      <c r="BKI5" s="2"/>
      <c r="BKJ5" s="2"/>
      <c r="BKK5" s="2"/>
      <c r="BKL5" s="2"/>
      <c r="BKM5" s="2"/>
      <c r="BKN5" s="2"/>
      <c r="BKO5" s="2"/>
      <c r="BKP5" s="2"/>
      <c r="BKQ5" s="2"/>
      <c r="BKR5" s="2"/>
      <c r="BKS5" s="2"/>
      <c r="BKT5" s="2"/>
      <c r="BKU5" s="2"/>
      <c r="BKV5" s="2"/>
      <c r="BKW5" s="2"/>
      <c r="BKX5" s="2"/>
      <c r="BKY5" s="2"/>
      <c r="BKZ5" s="2"/>
      <c r="BLA5" s="2"/>
      <c r="BLB5" s="2"/>
      <c r="BLC5" s="2"/>
      <c r="BLD5" s="2"/>
      <c r="BLE5" s="2"/>
      <c r="BLF5" s="2"/>
      <c r="BLG5" s="2"/>
      <c r="BLH5" s="2"/>
      <c r="BLI5" s="2"/>
      <c r="BLJ5" s="2"/>
      <c r="BLK5" s="2"/>
      <c r="BLL5" s="2"/>
      <c r="BLM5" s="2"/>
      <c r="BLN5" s="2"/>
      <c r="BLO5" s="2"/>
      <c r="BLP5" s="2"/>
      <c r="BLQ5" s="2"/>
      <c r="BLR5" s="2"/>
      <c r="BLS5" s="2"/>
      <c r="BLT5" s="2"/>
      <c r="BLU5" s="2"/>
      <c r="BLV5" s="2"/>
      <c r="BLW5" s="2"/>
      <c r="BLX5" s="2"/>
      <c r="BLY5" s="2"/>
      <c r="BLZ5" s="2"/>
      <c r="BMA5" s="2"/>
      <c r="BMB5" s="2"/>
      <c r="BMC5" s="2"/>
      <c r="BMD5" s="2"/>
      <c r="BME5" s="2"/>
      <c r="BMF5" s="2"/>
      <c r="BMG5" s="2"/>
      <c r="BMH5" s="2"/>
      <c r="BMI5" s="2"/>
      <c r="BMJ5" s="2"/>
      <c r="BMK5" s="2"/>
      <c r="BML5" s="2"/>
      <c r="BMM5" s="2"/>
      <c r="BMN5" s="2"/>
      <c r="BMO5" s="2"/>
      <c r="BMP5" s="2"/>
      <c r="BMQ5" s="2"/>
      <c r="BMR5" s="2"/>
      <c r="BMS5" s="2"/>
      <c r="BMT5" s="2"/>
      <c r="BMU5" s="2"/>
      <c r="BMV5" s="2"/>
      <c r="BMW5" s="2"/>
      <c r="BMX5" s="2"/>
      <c r="BMY5" s="2"/>
      <c r="BMZ5" s="2"/>
      <c r="BNA5" s="2"/>
      <c r="BNB5" s="2"/>
      <c r="BNC5" s="2"/>
      <c r="BND5" s="2"/>
      <c r="BNE5" s="2"/>
      <c r="BNF5" s="2"/>
      <c r="BNG5" s="2"/>
      <c r="BNH5" s="2"/>
      <c r="BNI5" s="2"/>
      <c r="BNJ5" s="2"/>
      <c r="BNK5" s="2"/>
      <c r="BNL5" s="2"/>
      <c r="BNM5" s="2"/>
      <c r="BNN5" s="2"/>
      <c r="BNO5" s="2"/>
      <c r="BNP5" s="2"/>
      <c r="BNQ5" s="2"/>
      <c r="BNR5" s="2"/>
      <c r="BNS5" s="2"/>
      <c r="BNT5" s="2"/>
      <c r="BNU5" s="2"/>
      <c r="BNV5" s="2"/>
      <c r="BNW5" s="2"/>
      <c r="BNX5" s="2"/>
      <c r="BNY5" s="2"/>
      <c r="BNZ5" s="2"/>
      <c r="BOA5" s="2"/>
      <c r="BOB5" s="2"/>
      <c r="BOC5" s="2"/>
      <c r="BOD5" s="2"/>
      <c r="BOE5" s="2"/>
      <c r="BOF5" s="2"/>
      <c r="BOG5" s="2"/>
      <c r="BOH5" s="2"/>
      <c r="BOI5" s="2"/>
      <c r="BOJ5" s="2"/>
      <c r="BOK5" s="2"/>
      <c r="BOL5" s="2"/>
      <c r="BOM5" s="2"/>
      <c r="BON5" s="2"/>
      <c r="BOO5" s="2"/>
      <c r="BOP5" s="2"/>
      <c r="BOQ5" s="2"/>
      <c r="BOR5" s="2"/>
      <c r="BOS5" s="2"/>
      <c r="BOT5" s="2"/>
      <c r="BOU5" s="2"/>
      <c r="BOV5" s="2"/>
      <c r="BOW5" s="2"/>
      <c r="BOX5" s="2"/>
      <c r="BOY5" s="2"/>
      <c r="BOZ5" s="2"/>
      <c r="BPA5" s="2"/>
      <c r="BPB5" s="2"/>
      <c r="BPC5" s="2"/>
      <c r="BPD5" s="2"/>
      <c r="BPE5" s="2"/>
      <c r="BPF5" s="2"/>
      <c r="BPG5" s="2"/>
      <c r="BPH5" s="2"/>
      <c r="BPI5" s="2"/>
      <c r="BPJ5" s="2"/>
      <c r="BPK5" s="2"/>
      <c r="BPL5" s="2"/>
      <c r="BPM5" s="2"/>
      <c r="BPN5" s="2"/>
      <c r="BPO5" s="2"/>
      <c r="BPP5" s="2"/>
      <c r="BPQ5" s="2"/>
      <c r="BPR5" s="2"/>
      <c r="BPS5" s="2"/>
      <c r="BPT5" s="2"/>
      <c r="BPU5" s="2"/>
      <c r="BPV5" s="2"/>
      <c r="BPW5" s="2"/>
      <c r="BPX5" s="2"/>
      <c r="BPY5" s="2"/>
      <c r="BPZ5" s="2"/>
      <c r="BQA5" s="2"/>
      <c r="BQB5" s="2"/>
      <c r="BQC5" s="2"/>
      <c r="BQD5" s="2"/>
      <c r="BQE5" s="2"/>
      <c r="BQF5" s="2"/>
      <c r="BQG5" s="2"/>
      <c r="BQH5" s="2"/>
      <c r="BQI5" s="2"/>
      <c r="BQJ5" s="2"/>
      <c r="BQK5" s="2"/>
      <c r="BQL5" s="2"/>
      <c r="BQM5" s="2"/>
      <c r="BQN5" s="2"/>
      <c r="BQO5" s="2"/>
      <c r="BQP5" s="2"/>
      <c r="BQQ5" s="2"/>
      <c r="BQR5" s="2"/>
      <c r="BQS5" s="2"/>
      <c r="BQT5" s="2"/>
      <c r="BQU5" s="2"/>
      <c r="BQV5" s="2"/>
      <c r="BQW5" s="2"/>
      <c r="BQX5" s="2"/>
      <c r="BQY5" s="2"/>
      <c r="BQZ5" s="2"/>
      <c r="BRA5" s="2"/>
      <c r="BRB5" s="2"/>
      <c r="BRC5" s="2"/>
      <c r="BRD5" s="2"/>
      <c r="BRE5" s="2"/>
      <c r="BRF5" s="2"/>
      <c r="BRG5" s="2"/>
      <c r="BRH5" s="2"/>
      <c r="BRI5" s="2"/>
      <c r="BRJ5" s="2"/>
      <c r="BRK5" s="2"/>
      <c r="BRL5" s="2"/>
      <c r="BRM5" s="2"/>
      <c r="BRN5" s="2"/>
      <c r="BRO5" s="2"/>
      <c r="BRP5" s="2"/>
      <c r="BRQ5" s="2"/>
      <c r="BRR5" s="2"/>
      <c r="BRS5" s="2"/>
      <c r="BRT5" s="2"/>
      <c r="BRU5" s="2"/>
      <c r="BRV5" s="2"/>
      <c r="BRW5" s="2"/>
      <c r="BRX5" s="2"/>
      <c r="BRY5" s="2"/>
      <c r="BRZ5" s="2"/>
      <c r="BSA5" s="2"/>
      <c r="BSB5" s="2"/>
      <c r="BSC5" s="2"/>
      <c r="BSD5" s="2"/>
      <c r="BSE5" s="2"/>
      <c r="BSF5" s="2"/>
      <c r="BSG5" s="2"/>
      <c r="BSH5" s="2"/>
      <c r="BSI5" s="2"/>
      <c r="BSJ5" s="2"/>
      <c r="BSK5" s="2"/>
      <c r="BSL5" s="2"/>
      <c r="BSM5" s="2"/>
      <c r="BSN5" s="2"/>
      <c r="BSO5" s="2"/>
      <c r="BSP5" s="2"/>
      <c r="BSQ5" s="2"/>
      <c r="BSR5" s="2"/>
      <c r="BSS5" s="2"/>
      <c r="BST5" s="2"/>
      <c r="BSU5" s="2"/>
      <c r="BSV5" s="2"/>
      <c r="BSW5" s="2"/>
      <c r="BSX5" s="2"/>
      <c r="BSY5" s="2"/>
      <c r="BSZ5" s="2"/>
      <c r="BTA5" s="2"/>
      <c r="BTB5" s="2"/>
      <c r="BTC5" s="2"/>
      <c r="BTD5" s="2"/>
      <c r="BTE5" s="2"/>
      <c r="BTF5" s="2"/>
      <c r="BTG5" s="2"/>
      <c r="BTH5" s="2"/>
      <c r="BTI5" s="2"/>
      <c r="BTJ5" s="2"/>
      <c r="BTK5" s="2"/>
      <c r="BTL5" s="2"/>
      <c r="BTM5" s="2"/>
      <c r="BTN5" s="2"/>
      <c r="BTO5" s="2"/>
      <c r="BTP5" s="2"/>
      <c r="BTQ5" s="2"/>
      <c r="BTR5" s="2"/>
      <c r="BTS5" s="2"/>
      <c r="BTT5" s="2"/>
      <c r="BTU5" s="2"/>
      <c r="BTV5" s="2"/>
      <c r="BTW5" s="2"/>
      <c r="BTX5" s="2"/>
      <c r="BTY5" s="2"/>
      <c r="BTZ5" s="2"/>
      <c r="BUA5" s="2"/>
      <c r="BUB5" s="2"/>
      <c r="BUC5" s="2"/>
      <c r="BUD5" s="2"/>
      <c r="BUE5" s="2"/>
      <c r="BUF5" s="2"/>
      <c r="BUG5" s="2"/>
      <c r="BUH5" s="2"/>
      <c r="BUI5" s="2"/>
      <c r="BUJ5" s="2"/>
      <c r="BUK5" s="2"/>
      <c r="BUL5" s="2"/>
      <c r="BUM5" s="2"/>
      <c r="BUN5" s="2"/>
      <c r="BUO5" s="2"/>
      <c r="BUP5" s="2"/>
      <c r="BUQ5" s="2"/>
      <c r="BUR5" s="2"/>
      <c r="BUS5" s="2"/>
      <c r="BUT5" s="2"/>
      <c r="BUU5" s="2"/>
      <c r="BUV5" s="2"/>
      <c r="BUW5" s="2"/>
      <c r="BUX5" s="2"/>
      <c r="BUY5" s="2"/>
      <c r="BUZ5" s="2"/>
      <c r="BVA5" s="2"/>
      <c r="BVB5" s="2"/>
      <c r="BVC5" s="2"/>
      <c r="BVD5" s="2"/>
      <c r="BVE5" s="2"/>
      <c r="BVF5" s="2"/>
      <c r="BVG5" s="2"/>
      <c r="BVH5" s="2"/>
      <c r="BVI5" s="2"/>
      <c r="BVJ5" s="2"/>
      <c r="BVK5" s="2"/>
      <c r="BVL5" s="2"/>
      <c r="BVM5" s="2"/>
      <c r="BVN5" s="2"/>
      <c r="BVO5" s="2"/>
      <c r="BVP5" s="2"/>
      <c r="BVQ5" s="2"/>
      <c r="BVR5" s="2"/>
      <c r="BVS5" s="2"/>
      <c r="BVT5" s="2"/>
      <c r="BVU5" s="2"/>
      <c r="BVV5" s="2"/>
      <c r="BVW5" s="2"/>
      <c r="BVX5" s="2"/>
      <c r="BVY5" s="2"/>
      <c r="BVZ5" s="2"/>
      <c r="BWA5" s="2"/>
      <c r="BWB5" s="2"/>
      <c r="BWC5" s="2"/>
      <c r="BWD5" s="2"/>
      <c r="BWE5" s="2"/>
      <c r="BWF5" s="2"/>
      <c r="BWG5" s="2"/>
      <c r="BWH5" s="2"/>
      <c r="BWI5" s="2"/>
      <c r="BWJ5" s="2"/>
      <c r="BWK5" s="2"/>
      <c r="BWL5" s="2"/>
      <c r="BWM5" s="2"/>
      <c r="BWN5" s="2"/>
      <c r="BWO5" s="2"/>
      <c r="BWP5" s="2"/>
      <c r="BWQ5" s="2"/>
      <c r="BWR5" s="2"/>
      <c r="BWS5" s="2"/>
      <c r="BWT5" s="2"/>
      <c r="BWU5" s="2"/>
      <c r="BWV5" s="2"/>
      <c r="BWW5" s="2"/>
      <c r="BWX5" s="2"/>
      <c r="BWY5" s="2"/>
      <c r="BWZ5" s="2"/>
      <c r="BXA5" s="2"/>
      <c r="BXB5" s="2"/>
      <c r="BXC5" s="2"/>
      <c r="BXD5" s="2"/>
      <c r="BXE5" s="2"/>
      <c r="BXF5" s="2"/>
      <c r="BXG5" s="2"/>
      <c r="BXH5" s="2"/>
      <c r="BXI5" s="2"/>
      <c r="BXJ5" s="2"/>
      <c r="BXK5" s="2"/>
      <c r="BXL5" s="2"/>
      <c r="BXM5" s="2"/>
      <c r="BXN5" s="2"/>
      <c r="BXO5" s="2"/>
      <c r="BXP5" s="2"/>
      <c r="BXQ5" s="2"/>
      <c r="BXR5" s="2"/>
      <c r="BXS5" s="2"/>
      <c r="BXT5" s="2"/>
      <c r="BXU5" s="2"/>
      <c r="BXV5" s="2"/>
      <c r="BXW5" s="2"/>
      <c r="BXX5" s="2"/>
      <c r="BXY5" s="2"/>
      <c r="BXZ5" s="2"/>
      <c r="BYA5" s="2"/>
      <c r="BYB5" s="2"/>
      <c r="BYC5" s="2"/>
      <c r="BYD5" s="2"/>
      <c r="BYE5" s="2"/>
      <c r="BYF5" s="2"/>
      <c r="BYG5" s="2"/>
      <c r="BYH5" s="2"/>
      <c r="BYI5" s="2"/>
      <c r="BYJ5" s="2"/>
      <c r="BYK5" s="2"/>
      <c r="BYL5" s="2"/>
      <c r="BYM5" s="2"/>
      <c r="BYN5" s="2"/>
      <c r="BYO5" s="2"/>
      <c r="BYP5" s="2"/>
      <c r="BYQ5" s="2"/>
      <c r="BYR5" s="2"/>
      <c r="BYS5" s="2"/>
      <c r="BYT5" s="2"/>
      <c r="BYU5" s="2"/>
      <c r="BYV5" s="2"/>
      <c r="BYW5" s="2"/>
      <c r="BYX5" s="2"/>
      <c r="BYY5" s="2"/>
      <c r="BYZ5" s="2"/>
      <c r="BZA5" s="2"/>
      <c r="BZB5" s="2"/>
      <c r="BZC5" s="2"/>
      <c r="BZD5" s="2"/>
      <c r="BZE5" s="2"/>
      <c r="BZF5" s="2"/>
      <c r="BZG5" s="2"/>
      <c r="BZH5" s="2"/>
      <c r="BZI5" s="2"/>
      <c r="BZJ5" s="2"/>
      <c r="BZK5" s="2"/>
      <c r="BZL5" s="2"/>
      <c r="BZM5" s="2"/>
      <c r="BZN5" s="2"/>
      <c r="BZO5" s="2"/>
      <c r="BZP5" s="2"/>
      <c r="BZQ5" s="2"/>
      <c r="BZR5" s="2"/>
      <c r="BZS5" s="2"/>
      <c r="BZT5" s="2"/>
      <c r="BZU5" s="2"/>
      <c r="BZV5" s="2"/>
      <c r="BZW5" s="2"/>
      <c r="BZX5" s="2"/>
      <c r="BZY5" s="2"/>
      <c r="BZZ5" s="2"/>
      <c r="CAA5" s="2"/>
      <c r="CAB5" s="2"/>
      <c r="CAC5" s="2"/>
      <c r="CAD5" s="2"/>
      <c r="CAE5" s="2"/>
      <c r="CAF5" s="2"/>
      <c r="CAG5" s="2"/>
      <c r="CAH5" s="2"/>
      <c r="CAI5" s="2"/>
      <c r="CAJ5" s="2"/>
      <c r="CAK5" s="2"/>
      <c r="CAL5" s="2"/>
      <c r="CAM5" s="2"/>
      <c r="CAN5" s="2"/>
      <c r="CAO5" s="2"/>
      <c r="CAP5" s="2"/>
      <c r="CAQ5" s="2"/>
      <c r="CAR5" s="2"/>
      <c r="CAS5" s="2"/>
      <c r="CAT5" s="2"/>
      <c r="CAU5" s="2"/>
      <c r="CAV5" s="2"/>
      <c r="CAW5" s="2"/>
      <c r="CAX5" s="2"/>
      <c r="CAY5" s="2"/>
      <c r="CAZ5" s="2"/>
      <c r="CBA5" s="2"/>
      <c r="CBB5" s="2"/>
      <c r="CBC5" s="2"/>
      <c r="CBD5" s="2"/>
      <c r="CBE5" s="2"/>
      <c r="CBF5" s="2"/>
      <c r="CBG5" s="2"/>
      <c r="CBH5" s="2"/>
      <c r="CBI5" s="2"/>
      <c r="CBJ5" s="2"/>
      <c r="CBK5" s="2"/>
      <c r="CBL5" s="2"/>
      <c r="CBM5" s="2"/>
      <c r="CBN5" s="2"/>
      <c r="CBO5" s="2"/>
      <c r="CBP5" s="2"/>
      <c r="CBQ5" s="2"/>
      <c r="CBR5" s="2"/>
      <c r="CBS5" s="2"/>
      <c r="CBT5" s="2"/>
      <c r="CBU5" s="2"/>
      <c r="CBV5" s="2"/>
      <c r="CBW5" s="2"/>
      <c r="CBX5" s="2"/>
      <c r="CBY5" s="2"/>
      <c r="CBZ5" s="2"/>
      <c r="CCA5" s="2"/>
      <c r="CCB5" s="2"/>
      <c r="CCC5" s="2"/>
      <c r="CCD5" s="2"/>
      <c r="CCE5" s="2"/>
      <c r="CCF5" s="2"/>
      <c r="CCG5" s="2"/>
      <c r="CCH5" s="2"/>
      <c r="CCI5" s="2"/>
      <c r="CCJ5" s="2"/>
      <c r="CCK5" s="2"/>
      <c r="CCL5" s="2"/>
      <c r="CCM5" s="2"/>
      <c r="CCN5" s="2"/>
      <c r="CCO5" s="2"/>
      <c r="CCP5" s="2"/>
      <c r="CCQ5" s="2"/>
      <c r="CCR5" s="2"/>
      <c r="CCS5" s="2"/>
      <c r="CCT5" s="2"/>
      <c r="CCU5" s="2"/>
      <c r="CCV5" s="2"/>
      <c r="CCW5" s="2"/>
      <c r="CCX5" s="2"/>
      <c r="CCY5" s="2"/>
      <c r="CCZ5" s="2"/>
      <c r="CDA5" s="2"/>
      <c r="CDB5" s="2"/>
      <c r="CDC5" s="2"/>
      <c r="CDD5" s="2"/>
      <c r="CDE5" s="2"/>
      <c r="CDF5" s="2"/>
      <c r="CDG5" s="2"/>
      <c r="CDH5" s="2"/>
      <c r="CDI5" s="2"/>
      <c r="CDJ5" s="2"/>
      <c r="CDK5" s="2"/>
      <c r="CDL5" s="2"/>
      <c r="CDM5" s="2"/>
      <c r="CDN5" s="2"/>
      <c r="CDO5" s="2"/>
      <c r="CDP5" s="2"/>
      <c r="CDQ5" s="2"/>
      <c r="CDR5" s="2"/>
      <c r="CDS5" s="2"/>
      <c r="CDT5" s="2"/>
      <c r="CDU5" s="2"/>
      <c r="CDV5" s="2"/>
      <c r="CDW5" s="2"/>
      <c r="CDX5" s="2"/>
      <c r="CDY5" s="2"/>
      <c r="CDZ5" s="2"/>
      <c r="CEA5" s="2"/>
      <c r="CEB5" s="2"/>
      <c r="CEC5" s="2"/>
      <c r="CED5" s="2"/>
      <c r="CEE5" s="2"/>
      <c r="CEF5" s="2"/>
      <c r="CEG5" s="2"/>
      <c r="CEH5" s="2"/>
      <c r="CEI5" s="2"/>
      <c r="CEJ5" s="2"/>
      <c r="CEK5" s="2"/>
      <c r="CEL5" s="2"/>
      <c r="CEM5" s="2"/>
      <c r="CEN5" s="2"/>
      <c r="CEO5" s="2"/>
      <c r="CEP5" s="2"/>
      <c r="CEQ5" s="2"/>
      <c r="CER5" s="2"/>
      <c r="CES5" s="2"/>
      <c r="CET5" s="2"/>
      <c r="CEU5" s="2"/>
      <c r="CEV5" s="2"/>
      <c r="CEW5" s="2"/>
      <c r="CEX5" s="2"/>
      <c r="CEY5" s="2"/>
      <c r="CEZ5" s="2"/>
      <c r="CFA5" s="2"/>
      <c r="CFB5" s="2"/>
      <c r="CFC5" s="2"/>
      <c r="CFD5" s="2"/>
      <c r="CFE5" s="2"/>
      <c r="CFF5" s="2"/>
      <c r="CFG5" s="2"/>
      <c r="CFH5" s="2"/>
      <c r="CFI5" s="2"/>
      <c r="CFJ5" s="2"/>
      <c r="CFK5" s="2"/>
      <c r="CFL5" s="2"/>
      <c r="CFM5" s="2"/>
      <c r="CFN5" s="2"/>
      <c r="CFO5" s="2"/>
      <c r="CFP5" s="2"/>
      <c r="CFQ5" s="2"/>
      <c r="CFR5" s="2"/>
      <c r="CFS5" s="2"/>
      <c r="CFT5" s="2"/>
      <c r="CFU5" s="2"/>
      <c r="CFV5" s="2"/>
      <c r="CFW5" s="2"/>
      <c r="CFX5" s="2"/>
      <c r="CFY5" s="2"/>
      <c r="CFZ5" s="2"/>
      <c r="CGA5" s="2"/>
      <c r="CGB5" s="2"/>
      <c r="CGC5" s="2"/>
      <c r="CGD5" s="2"/>
      <c r="CGE5" s="2"/>
      <c r="CGF5" s="2"/>
      <c r="CGG5" s="2"/>
      <c r="CGH5" s="2"/>
      <c r="CGI5" s="2"/>
      <c r="CGJ5" s="2"/>
      <c r="CGK5" s="2"/>
      <c r="CGL5" s="2"/>
      <c r="CGM5" s="2"/>
      <c r="CGN5" s="2"/>
      <c r="CGO5" s="2"/>
      <c r="CGP5" s="2"/>
      <c r="CGQ5" s="2"/>
      <c r="CGR5" s="2"/>
      <c r="CGS5" s="2"/>
      <c r="CGT5" s="2"/>
      <c r="CGU5" s="2"/>
      <c r="CGV5" s="2"/>
      <c r="CGW5" s="2"/>
      <c r="CGX5" s="2"/>
      <c r="CGY5" s="2"/>
      <c r="CGZ5" s="2"/>
      <c r="CHA5" s="2"/>
      <c r="CHB5" s="2"/>
      <c r="CHC5" s="2"/>
      <c r="CHD5" s="2"/>
      <c r="CHE5" s="2"/>
      <c r="CHF5" s="2"/>
      <c r="CHG5" s="2"/>
      <c r="CHH5" s="2"/>
      <c r="CHI5" s="2"/>
      <c r="CHJ5" s="2"/>
      <c r="CHK5" s="2"/>
      <c r="CHL5" s="2"/>
      <c r="CHM5" s="2"/>
      <c r="CHN5" s="2"/>
      <c r="CHO5" s="2"/>
      <c r="CHP5" s="2"/>
      <c r="CHQ5" s="2"/>
      <c r="CHR5" s="2"/>
      <c r="CHS5" s="2"/>
      <c r="CHT5" s="2"/>
      <c r="CHU5" s="2"/>
      <c r="CHV5" s="2"/>
      <c r="CHW5" s="2"/>
      <c r="CHX5" s="2"/>
      <c r="CHY5" s="2"/>
      <c r="CHZ5" s="2"/>
      <c r="CIA5" s="2"/>
      <c r="CIB5" s="2"/>
      <c r="CIC5" s="2"/>
      <c r="CID5" s="2"/>
      <c r="CIE5" s="2"/>
      <c r="CIF5" s="2"/>
      <c r="CIG5" s="2"/>
      <c r="CIH5" s="2"/>
      <c r="CII5" s="2"/>
      <c r="CIJ5" s="2"/>
      <c r="CIK5" s="2"/>
      <c r="CIL5" s="2"/>
      <c r="CIM5" s="2"/>
      <c r="CIN5" s="2"/>
      <c r="CIO5" s="2"/>
      <c r="CIP5" s="2"/>
      <c r="CIQ5" s="2"/>
      <c r="CIR5" s="2"/>
      <c r="CIS5" s="2"/>
      <c r="CIT5" s="2"/>
      <c r="CIU5" s="2"/>
      <c r="CIV5" s="2"/>
      <c r="CIW5" s="2"/>
      <c r="CIX5" s="2"/>
      <c r="CIY5" s="2"/>
      <c r="CIZ5" s="2"/>
      <c r="CJA5" s="2"/>
      <c r="CJB5" s="2"/>
      <c r="CJC5" s="2"/>
      <c r="CJD5" s="2"/>
      <c r="CJE5" s="2"/>
      <c r="CJF5" s="2"/>
      <c r="CJG5" s="2"/>
      <c r="CJH5" s="2"/>
      <c r="CJI5" s="2"/>
      <c r="CJJ5" s="2"/>
      <c r="CJK5" s="2"/>
      <c r="CJL5" s="2"/>
      <c r="CJM5" s="2"/>
      <c r="CJN5" s="2"/>
      <c r="CJO5" s="2"/>
      <c r="CJP5" s="2"/>
      <c r="CJQ5" s="2"/>
      <c r="CJR5" s="2"/>
      <c r="CJS5" s="2"/>
      <c r="CJT5" s="2"/>
      <c r="CJU5" s="2"/>
      <c r="CJV5" s="2"/>
      <c r="CJW5" s="2"/>
      <c r="CJX5" s="2"/>
      <c r="CJY5" s="2"/>
      <c r="CJZ5" s="2"/>
      <c r="CKA5" s="2"/>
      <c r="CKB5" s="2"/>
      <c r="CKC5" s="2"/>
      <c r="CKD5" s="2"/>
      <c r="CKE5" s="2"/>
      <c r="CKF5" s="2"/>
      <c r="CKG5" s="2"/>
      <c r="CKH5" s="2"/>
      <c r="CKI5" s="2"/>
      <c r="CKJ5" s="2"/>
      <c r="CKK5" s="2"/>
      <c r="CKL5" s="2"/>
      <c r="CKM5" s="2"/>
      <c r="CKN5" s="2"/>
      <c r="CKO5" s="2"/>
      <c r="CKP5" s="2"/>
      <c r="CKQ5" s="2"/>
      <c r="CKR5" s="2"/>
      <c r="CKS5" s="2"/>
      <c r="CKT5" s="2"/>
      <c r="CKU5" s="2"/>
      <c r="CKV5" s="2"/>
      <c r="CKW5" s="2"/>
      <c r="CKX5" s="2"/>
      <c r="CKY5" s="2"/>
      <c r="CKZ5" s="2"/>
      <c r="CLA5" s="2"/>
      <c r="CLB5" s="2"/>
      <c r="CLC5" s="2"/>
      <c r="CLD5" s="2"/>
      <c r="CLE5" s="2"/>
      <c r="CLF5" s="2"/>
      <c r="CLG5" s="2"/>
      <c r="CLH5" s="2"/>
      <c r="CLI5" s="2"/>
      <c r="CLJ5" s="2"/>
      <c r="CLK5" s="2"/>
      <c r="CLL5" s="2"/>
      <c r="CLM5" s="2"/>
      <c r="CLN5" s="2"/>
      <c r="CLO5" s="2"/>
      <c r="CLP5" s="2"/>
      <c r="CLQ5" s="2"/>
      <c r="CLR5" s="2"/>
      <c r="CLS5" s="2"/>
      <c r="CLT5" s="2"/>
      <c r="CLU5" s="2"/>
      <c r="CLV5" s="2"/>
      <c r="CLW5" s="2"/>
      <c r="CLX5" s="2"/>
      <c r="CLY5" s="2"/>
      <c r="CLZ5" s="2"/>
      <c r="CMA5" s="2"/>
      <c r="CMB5" s="2"/>
      <c r="CMC5" s="2"/>
      <c r="CMD5" s="2"/>
      <c r="CME5" s="2"/>
      <c r="CMF5" s="2"/>
      <c r="CMG5" s="2"/>
      <c r="CMH5" s="2"/>
      <c r="CMI5" s="2"/>
      <c r="CMJ5" s="2"/>
      <c r="CMK5" s="2"/>
      <c r="CML5" s="2"/>
      <c r="CMM5" s="2"/>
      <c r="CMN5" s="2"/>
      <c r="CMO5" s="2"/>
      <c r="CMP5" s="2"/>
      <c r="CMQ5" s="2"/>
      <c r="CMR5" s="2"/>
      <c r="CMS5" s="2"/>
      <c r="CMT5" s="2"/>
      <c r="CMU5" s="2"/>
      <c r="CMV5" s="2"/>
      <c r="CMW5" s="2"/>
      <c r="CMX5" s="2"/>
      <c r="CMY5" s="2"/>
      <c r="CMZ5" s="2"/>
      <c r="CNA5" s="2"/>
      <c r="CNB5" s="2"/>
      <c r="CNC5" s="2"/>
      <c r="CND5" s="2"/>
      <c r="CNE5" s="2"/>
      <c r="CNF5" s="2"/>
      <c r="CNG5" s="2"/>
      <c r="CNH5" s="2"/>
      <c r="CNI5" s="2"/>
      <c r="CNJ5" s="2"/>
      <c r="CNK5" s="2"/>
      <c r="CNL5" s="2"/>
      <c r="CNM5" s="2"/>
      <c r="CNN5" s="2"/>
      <c r="CNO5" s="2"/>
      <c r="CNP5" s="2"/>
      <c r="CNQ5" s="2"/>
      <c r="CNR5" s="2"/>
      <c r="CNS5" s="2"/>
      <c r="CNT5" s="2"/>
      <c r="CNU5" s="2"/>
      <c r="CNV5" s="2"/>
      <c r="CNW5" s="2"/>
      <c r="CNX5" s="2"/>
      <c r="CNY5" s="2"/>
      <c r="CNZ5" s="2"/>
      <c r="COA5" s="2"/>
      <c r="COB5" s="2"/>
      <c r="COC5" s="2"/>
      <c r="COD5" s="2"/>
      <c r="COE5" s="2"/>
      <c r="COF5" s="2"/>
      <c r="COG5" s="2"/>
      <c r="COH5" s="2"/>
      <c r="COI5" s="2"/>
      <c r="COJ5" s="2"/>
      <c r="COK5" s="2"/>
      <c r="COL5" s="2"/>
      <c r="COM5" s="2"/>
      <c r="CON5" s="2"/>
      <c r="COO5" s="2"/>
      <c r="COP5" s="2"/>
      <c r="COQ5" s="2"/>
      <c r="COR5" s="2"/>
      <c r="COS5" s="2"/>
      <c r="COT5" s="2"/>
      <c r="COU5" s="2"/>
      <c r="COV5" s="2"/>
      <c r="COW5" s="2"/>
      <c r="COX5" s="2"/>
      <c r="COY5" s="2"/>
      <c r="COZ5" s="2"/>
      <c r="CPA5" s="2"/>
      <c r="CPB5" s="2"/>
      <c r="CPC5" s="2"/>
      <c r="CPD5" s="2"/>
      <c r="CPE5" s="2"/>
      <c r="CPF5" s="2"/>
      <c r="CPG5" s="2"/>
      <c r="CPH5" s="2"/>
      <c r="CPI5" s="2"/>
      <c r="CPJ5" s="2"/>
      <c r="CPK5" s="2"/>
      <c r="CPL5" s="2"/>
      <c r="CPM5" s="2"/>
      <c r="CPN5" s="2"/>
      <c r="CPO5" s="2"/>
      <c r="CPP5" s="2"/>
      <c r="CPQ5" s="2"/>
      <c r="CPR5" s="2"/>
      <c r="CPS5" s="2"/>
      <c r="CPT5" s="2"/>
      <c r="CPU5" s="2"/>
      <c r="CPV5" s="2"/>
      <c r="CPW5" s="2"/>
      <c r="CPX5" s="2"/>
      <c r="CPY5" s="2"/>
      <c r="CPZ5" s="2"/>
      <c r="CQA5" s="2"/>
      <c r="CQB5" s="2"/>
      <c r="CQC5" s="2"/>
      <c r="CQD5" s="2"/>
      <c r="CQE5" s="2"/>
      <c r="CQF5" s="2"/>
      <c r="CQG5" s="2"/>
      <c r="CQH5" s="2"/>
      <c r="CQI5" s="2"/>
      <c r="CQJ5" s="2"/>
      <c r="CQK5" s="2"/>
      <c r="CQL5" s="2"/>
      <c r="CQM5" s="2"/>
      <c r="CQN5" s="2"/>
      <c r="CQO5" s="2"/>
      <c r="CQP5" s="2"/>
      <c r="CQQ5" s="2"/>
      <c r="CQR5" s="2"/>
      <c r="CQS5" s="2"/>
      <c r="CQT5" s="2"/>
      <c r="CQU5" s="2"/>
      <c r="CQV5" s="2"/>
      <c r="CQW5" s="2"/>
      <c r="CQX5" s="2"/>
      <c r="CQY5" s="2"/>
      <c r="CQZ5" s="2"/>
      <c r="CRA5" s="2"/>
      <c r="CRB5" s="2"/>
      <c r="CRC5" s="2"/>
      <c r="CRD5" s="2"/>
      <c r="CRE5" s="2"/>
      <c r="CRF5" s="2"/>
      <c r="CRG5" s="2"/>
      <c r="CRH5" s="2"/>
      <c r="CRI5" s="2"/>
      <c r="CRJ5" s="2"/>
      <c r="CRK5" s="2"/>
      <c r="CRL5" s="2"/>
      <c r="CRM5" s="2"/>
      <c r="CRN5" s="2"/>
      <c r="CRO5" s="2"/>
      <c r="CRP5" s="2"/>
      <c r="CRQ5" s="2"/>
      <c r="CRR5" s="2"/>
      <c r="CRS5" s="2"/>
      <c r="CRT5" s="2"/>
      <c r="CRU5" s="2"/>
      <c r="CRV5" s="2"/>
      <c r="CRW5" s="2"/>
      <c r="CRX5" s="2"/>
      <c r="CRY5" s="2"/>
      <c r="CRZ5" s="2"/>
      <c r="CSA5" s="2"/>
      <c r="CSB5" s="2"/>
      <c r="CSC5" s="2"/>
      <c r="CSD5" s="2"/>
      <c r="CSE5" s="2"/>
      <c r="CSF5" s="2"/>
      <c r="CSG5" s="2"/>
      <c r="CSH5" s="2"/>
      <c r="CSI5" s="2"/>
      <c r="CSJ5" s="2"/>
      <c r="CSK5" s="2"/>
      <c r="CSL5" s="2"/>
      <c r="CSM5" s="2"/>
      <c r="CSN5" s="2"/>
      <c r="CSO5" s="2"/>
      <c r="CSP5" s="2"/>
      <c r="CSQ5" s="2"/>
      <c r="CSR5" s="2"/>
      <c r="CSS5" s="2"/>
      <c r="CST5" s="2"/>
      <c r="CSU5" s="2"/>
      <c r="CSV5" s="2"/>
      <c r="CSW5" s="2"/>
      <c r="CSX5" s="2"/>
      <c r="CSY5" s="2"/>
      <c r="CSZ5" s="2"/>
      <c r="CTA5" s="2"/>
      <c r="CTB5" s="2"/>
      <c r="CTC5" s="2"/>
      <c r="CTD5" s="2"/>
      <c r="CTE5" s="2"/>
      <c r="CTF5" s="2"/>
      <c r="CTG5" s="2"/>
      <c r="CTH5" s="2"/>
      <c r="CTI5" s="2"/>
      <c r="CTJ5" s="2"/>
      <c r="CTK5" s="2"/>
      <c r="CTL5" s="2"/>
      <c r="CTM5" s="2"/>
      <c r="CTN5" s="2"/>
      <c r="CTO5" s="2"/>
      <c r="CTP5" s="2"/>
      <c r="CTQ5" s="2"/>
      <c r="CTR5" s="2"/>
      <c r="CTS5" s="2"/>
      <c r="CTT5" s="2"/>
      <c r="CTU5" s="2"/>
      <c r="CTV5" s="2"/>
      <c r="CTW5" s="2"/>
      <c r="CTX5" s="2"/>
      <c r="CTY5" s="2"/>
      <c r="CTZ5" s="2"/>
      <c r="CUA5" s="2"/>
      <c r="CUB5" s="2"/>
      <c r="CUC5" s="2"/>
      <c r="CUD5" s="2"/>
      <c r="CUE5" s="2"/>
      <c r="CUF5" s="2"/>
      <c r="CUG5" s="2"/>
      <c r="CUH5" s="2"/>
      <c r="CUI5" s="2"/>
      <c r="CUJ5" s="2"/>
      <c r="CUK5" s="2"/>
      <c r="CUL5" s="2"/>
      <c r="CUM5" s="2"/>
      <c r="CUN5" s="2"/>
      <c r="CUO5" s="2"/>
      <c r="CUP5" s="2"/>
      <c r="CUQ5" s="2"/>
      <c r="CUR5" s="2"/>
      <c r="CUS5" s="2"/>
      <c r="CUT5" s="2"/>
      <c r="CUU5" s="2"/>
      <c r="CUV5" s="2"/>
      <c r="CUW5" s="2"/>
      <c r="CUX5" s="2"/>
      <c r="CUY5" s="2"/>
      <c r="CUZ5" s="2"/>
      <c r="CVA5" s="2"/>
      <c r="CVB5" s="2"/>
      <c r="CVC5" s="2"/>
      <c r="CVD5" s="2"/>
      <c r="CVE5" s="2"/>
      <c r="CVF5" s="2"/>
      <c r="CVG5" s="2"/>
      <c r="CVH5" s="2"/>
      <c r="CVI5" s="2"/>
      <c r="CVJ5" s="2"/>
      <c r="CVK5" s="2"/>
      <c r="CVL5" s="2"/>
      <c r="CVM5" s="2"/>
      <c r="CVN5" s="2"/>
      <c r="CVO5" s="2"/>
      <c r="CVP5" s="2"/>
      <c r="CVQ5" s="2"/>
      <c r="CVR5" s="2"/>
      <c r="CVS5" s="2"/>
      <c r="CVT5" s="2"/>
      <c r="CVU5" s="2"/>
      <c r="CVV5" s="2"/>
      <c r="CVW5" s="2"/>
      <c r="CVX5" s="2"/>
      <c r="CVY5" s="2"/>
      <c r="CVZ5" s="2"/>
      <c r="CWA5" s="2"/>
      <c r="CWB5" s="2"/>
      <c r="CWC5" s="2"/>
      <c r="CWD5" s="2"/>
      <c r="CWE5" s="2"/>
      <c r="CWF5" s="2"/>
      <c r="CWG5" s="2"/>
      <c r="CWH5" s="2"/>
      <c r="CWI5" s="2"/>
      <c r="CWJ5" s="2"/>
      <c r="CWK5" s="2"/>
      <c r="CWL5" s="2"/>
      <c r="CWM5" s="2"/>
      <c r="CWN5" s="2"/>
      <c r="CWO5" s="2"/>
      <c r="CWP5" s="2"/>
      <c r="CWQ5" s="2"/>
      <c r="CWR5" s="2"/>
      <c r="CWS5" s="2"/>
      <c r="CWT5" s="2"/>
      <c r="CWU5" s="2"/>
      <c r="CWV5" s="2"/>
      <c r="CWW5" s="2"/>
      <c r="CWX5" s="2"/>
      <c r="CWY5" s="2"/>
      <c r="CWZ5" s="2"/>
      <c r="CXA5" s="2"/>
      <c r="CXB5" s="2"/>
      <c r="CXC5" s="2"/>
      <c r="CXD5" s="2"/>
      <c r="CXE5" s="2"/>
      <c r="CXF5" s="2"/>
      <c r="CXG5" s="2"/>
      <c r="CXH5" s="2"/>
      <c r="CXI5" s="2"/>
      <c r="CXJ5" s="2"/>
      <c r="CXK5" s="2"/>
      <c r="CXL5" s="2"/>
      <c r="CXM5" s="2"/>
      <c r="CXN5" s="2"/>
      <c r="CXO5" s="2"/>
      <c r="CXP5" s="2"/>
      <c r="CXQ5" s="2"/>
      <c r="CXR5" s="2"/>
      <c r="CXS5" s="2"/>
      <c r="CXT5" s="2"/>
      <c r="CXU5" s="2"/>
      <c r="CXV5" s="2"/>
      <c r="CXW5" s="2"/>
      <c r="CXX5" s="2"/>
      <c r="CXY5" s="2"/>
      <c r="CXZ5" s="2"/>
      <c r="CYA5" s="2"/>
      <c r="CYB5" s="2"/>
      <c r="CYC5" s="2"/>
      <c r="CYD5" s="2"/>
      <c r="CYE5" s="2"/>
      <c r="CYF5" s="2"/>
      <c r="CYG5" s="2"/>
      <c r="CYH5" s="2"/>
      <c r="CYI5" s="2"/>
      <c r="CYJ5" s="2"/>
      <c r="CYK5" s="2"/>
      <c r="CYL5" s="2"/>
      <c r="CYM5" s="2"/>
      <c r="CYN5" s="2"/>
      <c r="CYO5" s="2"/>
      <c r="CYP5" s="2"/>
      <c r="CYQ5" s="2"/>
      <c r="CYR5" s="2"/>
      <c r="CYS5" s="2"/>
      <c r="CYT5" s="2"/>
      <c r="CYU5" s="2"/>
      <c r="CYV5" s="2"/>
      <c r="CYW5" s="2"/>
      <c r="CYX5" s="2"/>
      <c r="CYY5" s="2"/>
      <c r="CYZ5" s="2"/>
      <c r="CZA5" s="2"/>
      <c r="CZB5" s="2"/>
      <c r="CZC5" s="2"/>
      <c r="CZD5" s="2"/>
      <c r="CZE5" s="2"/>
      <c r="CZF5" s="2"/>
      <c r="CZG5" s="2"/>
      <c r="CZH5" s="2"/>
      <c r="CZI5" s="2"/>
      <c r="CZJ5" s="2"/>
      <c r="CZK5" s="2"/>
      <c r="CZL5" s="2"/>
      <c r="CZM5" s="2"/>
      <c r="CZN5" s="2"/>
      <c r="CZO5" s="2"/>
      <c r="CZP5" s="2"/>
      <c r="CZQ5" s="2"/>
      <c r="CZR5" s="2"/>
      <c r="CZS5" s="2"/>
      <c r="CZT5" s="2"/>
      <c r="CZU5" s="2"/>
      <c r="CZV5" s="2"/>
      <c r="CZW5" s="2"/>
      <c r="CZX5" s="2"/>
      <c r="CZY5" s="2"/>
      <c r="CZZ5" s="2"/>
      <c r="DAA5" s="2"/>
      <c r="DAB5" s="2"/>
      <c r="DAC5" s="2"/>
      <c r="DAD5" s="2"/>
      <c r="DAE5" s="2"/>
      <c r="DAF5" s="2"/>
      <c r="DAG5" s="2"/>
      <c r="DAH5" s="2"/>
      <c r="DAI5" s="2"/>
      <c r="DAJ5" s="2"/>
      <c r="DAK5" s="2"/>
      <c r="DAL5" s="2"/>
      <c r="DAM5" s="2"/>
      <c r="DAN5" s="2"/>
      <c r="DAO5" s="2"/>
      <c r="DAP5" s="2"/>
      <c r="DAQ5" s="2"/>
      <c r="DAR5" s="2"/>
      <c r="DAS5" s="2"/>
      <c r="DAT5" s="2"/>
      <c r="DAU5" s="2"/>
      <c r="DAV5" s="2"/>
      <c r="DAW5" s="2"/>
      <c r="DAX5" s="2"/>
      <c r="DAY5" s="2"/>
      <c r="DAZ5" s="2"/>
      <c r="DBA5" s="2"/>
      <c r="DBB5" s="2"/>
      <c r="DBC5" s="2"/>
      <c r="DBD5" s="2"/>
      <c r="DBE5" s="2"/>
      <c r="DBF5" s="2"/>
      <c r="DBG5" s="2"/>
      <c r="DBH5" s="2"/>
      <c r="DBI5" s="2"/>
      <c r="DBJ5" s="2"/>
      <c r="DBK5" s="2"/>
      <c r="DBL5" s="2"/>
      <c r="DBM5" s="2"/>
      <c r="DBN5" s="2"/>
      <c r="DBO5" s="2"/>
      <c r="DBP5" s="2"/>
      <c r="DBQ5" s="2"/>
      <c r="DBR5" s="2"/>
      <c r="DBS5" s="2"/>
      <c r="DBT5" s="2"/>
      <c r="DBU5" s="2"/>
      <c r="DBV5" s="2"/>
      <c r="DBW5" s="2"/>
      <c r="DBX5" s="2"/>
      <c r="DBY5" s="2"/>
      <c r="DBZ5" s="2"/>
      <c r="DCA5" s="2"/>
      <c r="DCB5" s="2"/>
      <c r="DCC5" s="2"/>
      <c r="DCD5" s="2"/>
      <c r="DCE5" s="2"/>
      <c r="DCF5" s="2"/>
      <c r="DCG5" s="2"/>
      <c r="DCH5" s="2"/>
      <c r="DCI5" s="2"/>
      <c r="DCJ5" s="2"/>
      <c r="DCK5" s="2"/>
      <c r="DCL5" s="2"/>
      <c r="DCM5" s="2"/>
      <c r="DCN5" s="2"/>
      <c r="DCO5" s="2"/>
      <c r="DCP5" s="2"/>
      <c r="DCQ5" s="2"/>
      <c r="DCR5" s="2"/>
      <c r="DCS5" s="2"/>
      <c r="DCT5" s="2"/>
      <c r="DCU5" s="2"/>
      <c r="DCV5" s="2"/>
      <c r="DCW5" s="2"/>
      <c r="DCX5" s="2"/>
      <c r="DCY5" s="2"/>
      <c r="DCZ5" s="2"/>
      <c r="DDA5" s="2"/>
      <c r="DDB5" s="2"/>
      <c r="DDC5" s="2"/>
      <c r="DDD5" s="2"/>
      <c r="DDE5" s="2"/>
      <c r="DDF5" s="2"/>
      <c r="DDG5" s="2"/>
      <c r="DDH5" s="2"/>
      <c r="DDI5" s="2"/>
      <c r="DDJ5" s="2"/>
      <c r="DDK5" s="2"/>
      <c r="DDL5" s="2"/>
      <c r="DDM5" s="2"/>
      <c r="DDN5" s="2"/>
      <c r="DDO5" s="2"/>
      <c r="DDP5" s="2"/>
      <c r="DDQ5" s="2"/>
      <c r="DDR5" s="2"/>
      <c r="DDS5" s="2"/>
      <c r="DDT5" s="2"/>
      <c r="DDU5" s="2"/>
      <c r="DDV5" s="2"/>
      <c r="DDW5" s="2"/>
      <c r="DDX5" s="2"/>
      <c r="DDY5" s="2"/>
      <c r="DDZ5" s="2"/>
      <c r="DEA5" s="2"/>
      <c r="DEB5" s="2"/>
      <c r="DEC5" s="2"/>
      <c r="DED5" s="2"/>
      <c r="DEE5" s="2"/>
      <c r="DEF5" s="2"/>
      <c r="DEG5" s="2"/>
      <c r="DEH5" s="2"/>
      <c r="DEI5" s="2"/>
      <c r="DEJ5" s="2"/>
      <c r="DEK5" s="2"/>
      <c r="DEL5" s="2"/>
      <c r="DEM5" s="2"/>
      <c r="DEN5" s="2"/>
      <c r="DEO5" s="2"/>
      <c r="DEP5" s="2"/>
      <c r="DEQ5" s="2"/>
      <c r="DER5" s="2"/>
      <c r="DES5" s="2"/>
      <c r="DET5" s="2"/>
      <c r="DEU5" s="2"/>
      <c r="DEV5" s="2"/>
      <c r="DEW5" s="2"/>
      <c r="DEX5" s="2"/>
      <c r="DEY5" s="2"/>
      <c r="DEZ5" s="2"/>
      <c r="DFA5" s="2"/>
      <c r="DFB5" s="2"/>
      <c r="DFC5" s="2"/>
      <c r="DFD5" s="2"/>
      <c r="DFE5" s="2"/>
      <c r="DFF5" s="2"/>
      <c r="DFG5" s="2"/>
      <c r="DFH5" s="2"/>
      <c r="DFI5" s="2"/>
      <c r="DFJ5" s="2"/>
      <c r="DFK5" s="2"/>
      <c r="DFL5" s="2"/>
      <c r="DFM5" s="2"/>
      <c r="DFN5" s="2"/>
      <c r="DFO5" s="2"/>
      <c r="DFP5" s="2"/>
      <c r="DFQ5" s="2"/>
      <c r="DFR5" s="2"/>
      <c r="DFS5" s="2"/>
      <c r="DFT5" s="2"/>
      <c r="DFU5" s="2"/>
      <c r="DFV5" s="2"/>
      <c r="DFW5" s="2"/>
      <c r="DFX5" s="2"/>
      <c r="DFY5" s="2"/>
      <c r="DFZ5" s="2"/>
      <c r="DGA5" s="2"/>
      <c r="DGB5" s="2"/>
      <c r="DGC5" s="2"/>
      <c r="DGD5" s="2"/>
      <c r="DGE5" s="2"/>
      <c r="DGF5" s="2"/>
      <c r="DGG5" s="2"/>
      <c r="DGH5" s="2"/>
      <c r="DGI5" s="2"/>
      <c r="DGJ5" s="2"/>
      <c r="DGK5" s="2"/>
      <c r="DGL5" s="2"/>
      <c r="DGM5" s="2"/>
      <c r="DGN5" s="2"/>
      <c r="DGO5" s="2"/>
      <c r="DGP5" s="2"/>
      <c r="DGQ5" s="2"/>
      <c r="DGR5" s="2"/>
      <c r="DGS5" s="2"/>
      <c r="DGT5" s="2"/>
      <c r="DGU5" s="2"/>
      <c r="DGV5" s="2"/>
      <c r="DGW5" s="2"/>
      <c r="DGX5" s="2"/>
      <c r="DGY5" s="2"/>
      <c r="DGZ5" s="2"/>
      <c r="DHA5" s="2"/>
      <c r="DHB5" s="2"/>
      <c r="DHC5" s="2"/>
      <c r="DHD5" s="2"/>
      <c r="DHE5" s="2"/>
      <c r="DHF5" s="2"/>
      <c r="DHG5" s="2"/>
      <c r="DHH5" s="2"/>
      <c r="DHI5" s="2"/>
      <c r="DHJ5" s="2"/>
      <c r="DHK5" s="2"/>
      <c r="DHL5" s="2"/>
      <c r="DHM5" s="2"/>
      <c r="DHN5" s="2"/>
      <c r="DHO5" s="2"/>
      <c r="DHP5" s="2"/>
      <c r="DHQ5" s="2"/>
      <c r="DHR5" s="2"/>
      <c r="DHS5" s="2"/>
      <c r="DHT5" s="2"/>
      <c r="DHU5" s="2"/>
      <c r="DHV5" s="2"/>
      <c r="DHW5" s="2"/>
      <c r="DHX5" s="2"/>
      <c r="DHY5" s="2"/>
      <c r="DHZ5" s="2"/>
      <c r="DIA5" s="2"/>
      <c r="DIB5" s="2"/>
      <c r="DIC5" s="2"/>
      <c r="DID5" s="2"/>
      <c r="DIE5" s="2"/>
      <c r="DIF5" s="2"/>
      <c r="DIG5" s="2"/>
      <c r="DIH5" s="2"/>
      <c r="DII5" s="2"/>
      <c r="DIJ5" s="2"/>
      <c r="DIK5" s="2"/>
      <c r="DIL5" s="2"/>
      <c r="DIM5" s="2"/>
      <c r="DIN5" s="2"/>
      <c r="DIO5" s="2"/>
      <c r="DIP5" s="2"/>
      <c r="DIQ5" s="2"/>
      <c r="DIR5" s="2"/>
      <c r="DIS5" s="2"/>
      <c r="DIT5" s="2"/>
      <c r="DIU5" s="2"/>
      <c r="DIV5" s="2"/>
      <c r="DIW5" s="2"/>
      <c r="DIX5" s="2"/>
      <c r="DIY5" s="2"/>
      <c r="DIZ5" s="2"/>
      <c r="DJA5" s="2"/>
      <c r="DJB5" s="2"/>
      <c r="DJC5" s="2"/>
      <c r="DJD5" s="2"/>
      <c r="DJE5" s="2"/>
      <c r="DJF5" s="2"/>
      <c r="DJG5" s="2"/>
      <c r="DJH5" s="2"/>
      <c r="DJI5" s="2"/>
      <c r="DJJ5" s="2"/>
      <c r="DJK5" s="2"/>
      <c r="DJL5" s="2"/>
      <c r="DJM5" s="2"/>
      <c r="DJN5" s="2"/>
      <c r="DJO5" s="2"/>
      <c r="DJP5" s="2"/>
      <c r="DJQ5" s="2"/>
      <c r="DJR5" s="2"/>
      <c r="DJS5" s="2"/>
      <c r="DJT5" s="2"/>
      <c r="DJU5" s="2"/>
      <c r="DJV5" s="2"/>
      <c r="DJW5" s="2"/>
      <c r="DJX5" s="2"/>
      <c r="DJY5" s="2"/>
      <c r="DJZ5" s="2"/>
      <c r="DKA5" s="2"/>
      <c r="DKB5" s="2"/>
      <c r="DKC5" s="2"/>
      <c r="DKD5" s="2"/>
      <c r="DKE5" s="2"/>
      <c r="DKF5" s="2"/>
      <c r="DKG5" s="2"/>
      <c r="DKH5" s="2"/>
      <c r="DKI5" s="2"/>
      <c r="DKJ5" s="2"/>
      <c r="DKK5" s="2"/>
      <c r="DKL5" s="2"/>
      <c r="DKM5" s="2"/>
      <c r="DKN5" s="2"/>
      <c r="DKO5" s="2"/>
      <c r="DKP5" s="2"/>
      <c r="DKQ5" s="2"/>
      <c r="DKR5" s="2"/>
      <c r="DKS5" s="2"/>
      <c r="DKT5" s="2"/>
      <c r="DKU5" s="2"/>
      <c r="DKV5" s="2"/>
      <c r="DKW5" s="2"/>
      <c r="DKX5" s="2"/>
      <c r="DKY5" s="2"/>
      <c r="DKZ5" s="2"/>
      <c r="DLA5" s="2"/>
      <c r="DLB5" s="2"/>
      <c r="DLC5" s="2"/>
      <c r="DLD5" s="2"/>
      <c r="DLE5" s="2"/>
      <c r="DLF5" s="2"/>
      <c r="DLG5" s="2"/>
      <c r="DLH5" s="2"/>
      <c r="DLI5" s="2"/>
      <c r="DLJ5" s="2"/>
      <c r="DLK5" s="2"/>
      <c r="DLL5" s="2"/>
      <c r="DLM5" s="2"/>
      <c r="DLN5" s="2"/>
      <c r="DLO5" s="2"/>
      <c r="DLP5" s="2"/>
      <c r="DLQ5" s="2"/>
      <c r="DLR5" s="2"/>
      <c r="DLS5" s="2"/>
      <c r="DLT5" s="2"/>
      <c r="DLU5" s="2"/>
      <c r="DLV5" s="2"/>
      <c r="DLW5" s="2"/>
      <c r="DLX5" s="2"/>
      <c r="DLY5" s="2"/>
      <c r="DLZ5" s="2"/>
      <c r="DMA5" s="2"/>
      <c r="DMB5" s="2"/>
      <c r="DMC5" s="2"/>
      <c r="DMD5" s="2"/>
      <c r="DME5" s="2"/>
      <c r="DMF5" s="2"/>
      <c r="DMG5" s="2"/>
      <c r="DMH5" s="2"/>
      <c r="DMI5" s="2"/>
      <c r="DMJ5" s="2"/>
      <c r="DMK5" s="2"/>
      <c r="DML5" s="2"/>
      <c r="DMM5" s="2"/>
      <c r="DMN5" s="2"/>
      <c r="DMO5" s="2"/>
      <c r="DMP5" s="2"/>
      <c r="DMQ5" s="2"/>
      <c r="DMR5" s="2"/>
      <c r="DMS5" s="2"/>
      <c r="DMT5" s="2"/>
      <c r="DMU5" s="2"/>
      <c r="DMV5" s="2"/>
      <c r="DMW5" s="2"/>
      <c r="DMX5" s="2"/>
      <c r="DMY5" s="2"/>
      <c r="DMZ5" s="2"/>
      <c r="DNA5" s="2"/>
      <c r="DNB5" s="2"/>
      <c r="DNC5" s="2"/>
      <c r="DND5" s="2"/>
      <c r="DNE5" s="2"/>
      <c r="DNF5" s="2"/>
      <c r="DNG5" s="2"/>
      <c r="DNH5" s="2"/>
      <c r="DNI5" s="2"/>
      <c r="DNJ5" s="2"/>
      <c r="DNK5" s="2"/>
      <c r="DNL5" s="2"/>
      <c r="DNM5" s="2"/>
      <c r="DNN5" s="2"/>
      <c r="DNO5" s="2"/>
      <c r="DNP5" s="2"/>
      <c r="DNQ5" s="2"/>
      <c r="DNR5" s="2"/>
      <c r="DNS5" s="2"/>
      <c r="DNT5" s="2"/>
      <c r="DNU5" s="2"/>
      <c r="DNV5" s="2"/>
      <c r="DNW5" s="2"/>
      <c r="DNX5" s="2"/>
      <c r="DNY5" s="2"/>
      <c r="DNZ5" s="2"/>
      <c r="DOA5" s="2"/>
      <c r="DOB5" s="2"/>
      <c r="DOC5" s="2"/>
      <c r="DOD5" s="2"/>
      <c r="DOE5" s="2"/>
      <c r="DOF5" s="2"/>
      <c r="DOG5" s="2"/>
      <c r="DOH5" s="2"/>
      <c r="DOI5" s="2"/>
      <c r="DOJ5" s="2"/>
      <c r="DOK5" s="2"/>
      <c r="DOL5" s="2"/>
      <c r="DOM5" s="2"/>
      <c r="DON5" s="2"/>
      <c r="DOO5" s="2"/>
      <c r="DOP5" s="2"/>
      <c r="DOQ5" s="2"/>
      <c r="DOR5" s="2"/>
      <c r="DOS5" s="2"/>
      <c r="DOT5" s="2"/>
      <c r="DOU5" s="2"/>
      <c r="DOV5" s="2"/>
      <c r="DOW5" s="2"/>
      <c r="DOX5" s="2"/>
      <c r="DOY5" s="2"/>
      <c r="DOZ5" s="2"/>
      <c r="DPA5" s="2"/>
      <c r="DPB5" s="2"/>
      <c r="DPC5" s="2"/>
      <c r="DPD5" s="2"/>
      <c r="DPE5" s="2"/>
      <c r="DPF5" s="2"/>
      <c r="DPG5" s="2"/>
      <c r="DPH5" s="2"/>
      <c r="DPI5" s="2"/>
      <c r="DPJ5" s="2"/>
      <c r="DPK5" s="2"/>
      <c r="DPL5" s="2"/>
      <c r="DPM5" s="2"/>
      <c r="DPN5" s="2"/>
      <c r="DPO5" s="2"/>
      <c r="DPP5" s="2"/>
      <c r="DPQ5" s="2"/>
      <c r="DPR5" s="2"/>
      <c r="DPS5" s="2"/>
      <c r="DPT5" s="2"/>
      <c r="DPU5" s="2"/>
      <c r="DPV5" s="2"/>
      <c r="DPW5" s="2"/>
      <c r="DPX5" s="2"/>
      <c r="DPY5" s="2"/>
      <c r="DPZ5" s="2"/>
      <c r="DQA5" s="2"/>
      <c r="DQB5" s="2"/>
      <c r="DQC5" s="2"/>
      <c r="DQD5" s="2"/>
      <c r="DQE5" s="2"/>
      <c r="DQF5" s="2"/>
      <c r="DQG5" s="2"/>
      <c r="DQH5" s="2"/>
      <c r="DQI5" s="2"/>
      <c r="DQJ5" s="2"/>
      <c r="DQK5" s="2"/>
      <c r="DQL5" s="2"/>
      <c r="DQM5" s="2"/>
      <c r="DQN5" s="2"/>
      <c r="DQO5" s="2"/>
      <c r="DQP5" s="2"/>
      <c r="DQQ5" s="2"/>
      <c r="DQR5" s="2"/>
      <c r="DQS5" s="2"/>
      <c r="DQT5" s="2"/>
      <c r="DQU5" s="2"/>
      <c r="DQV5" s="2"/>
      <c r="DQW5" s="2"/>
      <c r="DQX5" s="2"/>
      <c r="DQY5" s="2"/>
      <c r="DQZ5" s="2"/>
      <c r="DRA5" s="2"/>
      <c r="DRB5" s="2"/>
      <c r="DRC5" s="2"/>
      <c r="DRD5" s="2"/>
      <c r="DRE5" s="2"/>
      <c r="DRF5" s="2"/>
      <c r="DRG5" s="2"/>
      <c r="DRH5" s="2"/>
      <c r="DRI5" s="2"/>
      <c r="DRJ5" s="2"/>
      <c r="DRK5" s="2"/>
      <c r="DRL5" s="2"/>
      <c r="DRM5" s="2"/>
      <c r="DRN5" s="2"/>
      <c r="DRO5" s="2"/>
      <c r="DRP5" s="2"/>
      <c r="DRQ5" s="2"/>
      <c r="DRR5" s="2"/>
      <c r="DRS5" s="2"/>
      <c r="DRT5" s="2"/>
      <c r="DRU5" s="2"/>
      <c r="DRV5" s="2"/>
      <c r="DRW5" s="2"/>
      <c r="DRX5" s="2"/>
      <c r="DRY5" s="2"/>
      <c r="DRZ5" s="2"/>
      <c r="DSA5" s="2"/>
      <c r="DSB5" s="2"/>
      <c r="DSC5" s="2"/>
      <c r="DSD5" s="2"/>
      <c r="DSE5" s="2"/>
      <c r="DSF5" s="2"/>
      <c r="DSG5" s="2"/>
      <c r="DSH5" s="2"/>
      <c r="DSI5" s="2"/>
      <c r="DSJ5" s="2"/>
      <c r="DSK5" s="2"/>
      <c r="DSL5" s="2"/>
      <c r="DSM5" s="2"/>
      <c r="DSN5" s="2"/>
      <c r="DSO5" s="2"/>
      <c r="DSP5" s="2"/>
      <c r="DSQ5" s="2"/>
      <c r="DSR5" s="2"/>
      <c r="DSS5" s="2"/>
      <c r="DST5" s="2"/>
      <c r="DSU5" s="2"/>
      <c r="DSV5" s="2"/>
      <c r="DSW5" s="2"/>
      <c r="DSX5" s="2"/>
      <c r="DSY5" s="2"/>
      <c r="DSZ5" s="2"/>
      <c r="DTA5" s="2"/>
      <c r="DTB5" s="2"/>
      <c r="DTC5" s="2"/>
      <c r="DTD5" s="2"/>
      <c r="DTE5" s="2"/>
      <c r="DTF5" s="2"/>
      <c r="DTG5" s="2"/>
      <c r="DTH5" s="2"/>
      <c r="DTI5" s="2"/>
      <c r="DTJ5" s="2"/>
      <c r="DTK5" s="2"/>
      <c r="DTL5" s="2"/>
      <c r="DTM5" s="2"/>
      <c r="DTN5" s="2"/>
      <c r="DTO5" s="2"/>
      <c r="DTP5" s="2"/>
      <c r="DTQ5" s="2"/>
      <c r="DTR5" s="2"/>
      <c r="DTS5" s="2"/>
      <c r="DTT5" s="2"/>
      <c r="DTU5" s="2"/>
      <c r="DTV5" s="2"/>
      <c r="DTW5" s="2"/>
      <c r="DTX5" s="2"/>
      <c r="DTY5" s="2"/>
      <c r="DTZ5" s="2"/>
      <c r="DUA5" s="2"/>
      <c r="DUB5" s="2"/>
      <c r="DUC5" s="2"/>
      <c r="DUD5" s="2"/>
      <c r="DUE5" s="2"/>
      <c r="DUF5" s="2"/>
      <c r="DUG5" s="2"/>
      <c r="DUH5" s="2"/>
      <c r="DUI5" s="2"/>
      <c r="DUJ5" s="2"/>
      <c r="DUK5" s="2"/>
      <c r="DUL5" s="2"/>
      <c r="DUM5" s="2"/>
      <c r="DUN5" s="2"/>
      <c r="DUO5" s="2"/>
      <c r="DUP5" s="2"/>
      <c r="DUQ5" s="2"/>
      <c r="DUR5" s="2"/>
      <c r="DUS5" s="2"/>
      <c r="DUT5" s="2"/>
      <c r="DUU5" s="2"/>
      <c r="DUV5" s="2"/>
      <c r="DUW5" s="2"/>
      <c r="DUX5" s="2"/>
      <c r="DUY5" s="2"/>
      <c r="DUZ5" s="2"/>
      <c r="DVA5" s="2"/>
      <c r="DVB5" s="2"/>
      <c r="DVC5" s="2"/>
      <c r="DVD5" s="2"/>
      <c r="DVE5" s="2"/>
      <c r="DVF5" s="2"/>
      <c r="DVG5" s="2"/>
      <c r="DVH5" s="2"/>
      <c r="DVI5" s="2"/>
      <c r="DVJ5" s="2"/>
      <c r="DVK5" s="2"/>
      <c r="DVL5" s="2"/>
      <c r="DVM5" s="2"/>
      <c r="DVN5" s="2"/>
      <c r="DVO5" s="2"/>
      <c r="DVP5" s="2"/>
      <c r="DVQ5" s="2"/>
      <c r="DVR5" s="2"/>
      <c r="DVS5" s="2"/>
      <c r="DVT5" s="2"/>
      <c r="DVU5" s="2"/>
      <c r="DVV5" s="2"/>
      <c r="DVW5" s="2"/>
      <c r="DVX5" s="2"/>
      <c r="DVY5" s="2"/>
      <c r="DVZ5" s="2"/>
      <c r="DWA5" s="2"/>
      <c r="DWB5" s="2"/>
      <c r="DWC5" s="2"/>
      <c r="DWD5" s="2"/>
      <c r="DWE5" s="2"/>
      <c r="DWF5" s="2"/>
      <c r="DWG5" s="2"/>
      <c r="DWH5" s="2"/>
      <c r="DWI5" s="2"/>
      <c r="DWJ5" s="2"/>
      <c r="DWK5" s="2"/>
      <c r="DWL5" s="2"/>
      <c r="DWM5" s="2"/>
      <c r="DWN5" s="2"/>
      <c r="DWO5" s="2"/>
      <c r="DWP5" s="2"/>
      <c r="DWQ5" s="2"/>
      <c r="DWR5" s="2"/>
      <c r="DWS5" s="2"/>
      <c r="DWT5" s="2"/>
      <c r="DWU5" s="2"/>
      <c r="DWV5" s="2"/>
      <c r="DWW5" s="2"/>
      <c r="DWX5" s="2"/>
      <c r="DWY5" s="2"/>
      <c r="DWZ5" s="2"/>
      <c r="DXA5" s="2"/>
      <c r="DXB5" s="2"/>
      <c r="DXC5" s="2"/>
      <c r="DXD5" s="2"/>
      <c r="DXE5" s="2"/>
      <c r="DXF5" s="2"/>
      <c r="DXG5" s="2"/>
      <c r="DXH5" s="2"/>
      <c r="DXI5" s="2"/>
      <c r="DXJ5" s="2"/>
      <c r="DXK5" s="2"/>
      <c r="DXL5" s="2"/>
      <c r="DXM5" s="2"/>
      <c r="DXN5" s="2"/>
      <c r="DXO5" s="2"/>
      <c r="DXP5" s="2"/>
      <c r="DXQ5" s="2"/>
      <c r="DXR5" s="2"/>
      <c r="DXS5" s="2"/>
      <c r="DXT5" s="2"/>
      <c r="DXU5" s="2"/>
      <c r="DXV5" s="2"/>
      <c r="DXW5" s="2"/>
      <c r="DXX5" s="2"/>
      <c r="DXY5" s="2"/>
      <c r="DXZ5" s="2"/>
      <c r="DYA5" s="2"/>
      <c r="DYB5" s="2"/>
      <c r="DYC5" s="2"/>
      <c r="DYD5" s="2"/>
      <c r="DYE5" s="2"/>
      <c r="DYF5" s="2"/>
      <c r="DYG5" s="2"/>
      <c r="DYH5" s="2"/>
      <c r="DYI5" s="2"/>
      <c r="DYJ5" s="2"/>
      <c r="DYK5" s="2"/>
      <c r="DYL5" s="2"/>
      <c r="DYM5" s="2"/>
      <c r="DYN5" s="2"/>
      <c r="DYO5" s="2"/>
      <c r="DYP5" s="2"/>
      <c r="DYQ5" s="2"/>
      <c r="DYR5" s="2"/>
      <c r="DYS5" s="2"/>
      <c r="DYT5" s="2"/>
      <c r="DYU5" s="2"/>
      <c r="DYV5" s="2"/>
      <c r="DYW5" s="2"/>
      <c r="DYX5" s="2"/>
      <c r="DYY5" s="2"/>
      <c r="DYZ5" s="2"/>
      <c r="DZA5" s="2"/>
      <c r="DZB5" s="2"/>
      <c r="DZC5" s="2"/>
      <c r="DZD5" s="2"/>
      <c r="DZE5" s="2"/>
      <c r="DZF5" s="2"/>
      <c r="DZG5" s="2"/>
      <c r="DZH5" s="2"/>
      <c r="DZI5" s="2"/>
      <c r="DZJ5" s="2"/>
      <c r="DZK5" s="2"/>
      <c r="DZL5" s="2"/>
      <c r="DZM5" s="2"/>
      <c r="DZN5" s="2"/>
      <c r="DZO5" s="2"/>
      <c r="DZP5" s="2"/>
      <c r="DZQ5" s="2"/>
      <c r="DZR5" s="2"/>
      <c r="DZS5" s="2"/>
      <c r="DZT5" s="2"/>
      <c r="DZU5" s="2"/>
      <c r="DZV5" s="2"/>
      <c r="DZW5" s="2"/>
      <c r="DZX5" s="2"/>
      <c r="DZY5" s="2"/>
      <c r="DZZ5" s="2"/>
      <c r="EAA5" s="2"/>
      <c r="EAB5" s="2"/>
      <c r="EAC5" s="2"/>
      <c r="EAD5" s="2"/>
      <c r="EAE5" s="2"/>
      <c r="EAF5" s="2"/>
      <c r="EAG5" s="2"/>
      <c r="EAH5" s="2"/>
      <c r="EAI5" s="2"/>
      <c r="EAJ5" s="2"/>
      <c r="EAK5" s="2"/>
      <c r="EAL5" s="2"/>
      <c r="EAM5" s="2"/>
      <c r="EAN5" s="2"/>
      <c r="EAO5" s="2"/>
      <c r="EAP5" s="2"/>
      <c r="EAQ5" s="2"/>
      <c r="EAR5" s="2"/>
      <c r="EAS5" s="2"/>
      <c r="EAT5" s="2"/>
      <c r="EAU5" s="2"/>
      <c r="EAV5" s="2"/>
      <c r="EAW5" s="2"/>
      <c r="EAX5" s="2"/>
      <c r="EAY5" s="2"/>
      <c r="EAZ5" s="2"/>
      <c r="EBA5" s="2"/>
      <c r="EBB5" s="2"/>
      <c r="EBC5" s="2"/>
      <c r="EBD5" s="2"/>
      <c r="EBE5" s="2"/>
      <c r="EBF5" s="2"/>
      <c r="EBG5" s="2"/>
      <c r="EBH5" s="2"/>
      <c r="EBI5" s="2"/>
      <c r="EBJ5" s="2"/>
      <c r="EBK5" s="2"/>
      <c r="EBL5" s="2"/>
      <c r="EBM5" s="2"/>
      <c r="EBN5" s="2"/>
      <c r="EBO5" s="2"/>
      <c r="EBP5" s="2"/>
      <c r="EBQ5" s="2"/>
      <c r="EBR5" s="2"/>
      <c r="EBS5" s="2"/>
      <c r="EBT5" s="2"/>
      <c r="EBU5" s="2"/>
      <c r="EBV5" s="2"/>
      <c r="EBW5" s="2"/>
      <c r="EBX5" s="2"/>
      <c r="EBY5" s="2"/>
      <c r="EBZ5" s="2"/>
      <c r="ECA5" s="2"/>
      <c r="ECB5" s="2"/>
      <c r="ECC5" s="2"/>
      <c r="ECD5" s="2"/>
      <c r="ECE5" s="2"/>
      <c r="ECF5" s="2"/>
      <c r="ECG5" s="2"/>
      <c r="ECH5" s="2"/>
      <c r="ECI5" s="2"/>
      <c r="ECJ5" s="2"/>
      <c r="ECK5" s="2"/>
      <c r="ECL5" s="2"/>
      <c r="ECM5" s="2"/>
      <c r="ECN5" s="2"/>
      <c r="ECO5" s="2"/>
      <c r="ECP5" s="2"/>
      <c r="ECQ5" s="2"/>
      <c r="ECR5" s="2"/>
      <c r="ECS5" s="2"/>
      <c r="ECT5" s="2"/>
      <c r="ECU5" s="2"/>
      <c r="ECV5" s="2"/>
      <c r="ECW5" s="2"/>
      <c r="ECX5" s="2"/>
      <c r="ECY5" s="2"/>
      <c r="ECZ5" s="2"/>
      <c r="EDA5" s="2"/>
      <c r="EDB5" s="2"/>
      <c r="EDC5" s="2"/>
      <c r="EDD5" s="2"/>
      <c r="EDE5" s="2"/>
      <c r="EDF5" s="2"/>
      <c r="EDG5" s="2"/>
      <c r="EDH5" s="2"/>
      <c r="EDI5" s="2"/>
      <c r="EDJ5" s="2"/>
      <c r="EDK5" s="2"/>
      <c r="EDL5" s="2"/>
      <c r="EDM5" s="2"/>
      <c r="EDN5" s="2"/>
      <c r="EDO5" s="2"/>
      <c r="EDP5" s="2"/>
      <c r="EDQ5" s="2"/>
      <c r="EDR5" s="2"/>
      <c r="EDS5" s="2"/>
      <c r="EDT5" s="2"/>
      <c r="EDU5" s="2"/>
      <c r="EDV5" s="2"/>
      <c r="EDW5" s="2"/>
      <c r="EDX5" s="2"/>
      <c r="EDY5" s="2"/>
      <c r="EDZ5" s="2"/>
      <c r="EEA5" s="2"/>
      <c r="EEB5" s="2"/>
      <c r="EEC5" s="2"/>
      <c r="EED5" s="2"/>
      <c r="EEE5" s="2"/>
      <c r="EEF5" s="2"/>
      <c r="EEG5" s="2"/>
      <c r="EEH5" s="2"/>
      <c r="EEI5" s="2"/>
      <c r="EEJ5" s="2"/>
      <c r="EEK5" s="2"/>
      <c r="EEL5" s="2"/>
      <c r="EEM5" s="2"/>
      <c r="EEN5" s="2"/>
      <c r="EEO5" s="2"/>
      <c r="EEP5" s="2"/>
      <c r="EEQ5" s="2"/>
      <c r="EER5" s="2"/>
      <c r="EES5" s="2"/>
      <c r="EET5" s="2"/>
      <c r="EEU5" s="2"/>
      <c r="EEV5" s="2"/>
      <c r="EEW5" s="2"/>
      <c r="EEX5" s="2"/>
      <c r="EEY5" s="2"/>
      <c r="EEZ5" s="2"/>
      <c r="EFA5" s="2"/>
      <c r="EFB5" s="2"/>
      <c r="EFC5" s="2"/>
      <c r="EFD5" s="2"/>
      <c r="EFE5" s="2"/>
      <c r="EFF5" s="2"/>
      <c r="EFG5" s="2"/>
      <c r="EFH5" s="2"/>
      <c r="EFI5" s="2"/>
      <c r="EFJ5" s="2"/>
      <c r="EFK5" s="2"/>
      <c r="EFL5" s="2"/>
      <c r="EFM5" s="2"/>
      <c r="EFN5" s="2"/>
      <c r="EFO5" s="2"/>
      <c r="EFP5" s="2"/>
      <c r="EFQ5" s="2"/>
      <c r="EFR5" s="2"/>
      <c r="EFS5" s="2"/>
      <c r="EFT5" s="2"/>
      <c r="EFU5" s="2"/>
      <c r="EFV5" s="2"/>
      <c r="EFW5" s="2"/>
      <c r="EFX5" s="2"/>
      <c r="EFY5" s="2"/>
      <c r="EFZ5" s="2"/>
      <c r="EGA5" s="2"/>
      <c r="EGB5" s="2"/>
      <c r="EGC5" s="2"/>
      <c r="EGD5" s="2"/>
      <c r="EGE5" s="2"/>
      <c r="EGF5" s="2"/>
      <c r="EGG5" s="2"/>
      <c r="EGH5" s="2"/>
      <c r="EGI5" s="2"/>
      <c r="EGJ5" s="2"/>
      <c r="EGK5" s="2"/>
      <c r="EGL5" s="2"/>
      <c r="EGM5" s="2"/>
      <c r="EGN5" s="2"/>
      <c r="EGO5" s="2"/>
      <c r="EGP5" s="2"/>
      <c r="EGQ5" s="2"/>
      <c r="EGR5" s="2"/>
      <c r="EGS5" s="2"/>
      <c r="EGT5" s="2"/>
      <c r="EGU5" s="2"/>
      <c r="EGV5" s="2"/>
      <c r="EGW5" s="2"/>
      <c r="EGX5" s="2"/>
      <c r="EGY5" s="2"/>
      <c r="EGZ5" s="2"/>
      <c r="EHA5" s="2"/>
      <c r="EHB5" s="2"/>
      <c r="EHC5" s="2"/>
      <c r="EHD5" s="2"/>
      <c r="EHE5" s="2"/>
      <c r="EHF5" s="2"/>
      <c r="EHG5" s="2"/>
      <c r="EHH5" s="2"/>
      <c r="EHI5" s="2"/>
      <c r="EHJ5" s="2"/>
      <c r="EHK5" s="2"/>
      <c r="EHL5" s="2"/>
      <c r="EHM5" s="2"/>
      <c r="EHN5" s="2"/>
      <c r="EHO5" s="2"/>
      <c r="EHP5" s="2"/>
      <c r="EHQ5" s="2"/>
      <c r="EHR5" s="2"/>
      <c r="EHS5" s="2"/>
      <c r="EHT5" s="2"/>
      <c r="EHU5" s="2"/>
      <c r="EHV5" s="2"/>
      <c r="EHW5" s="2"/>
      <c r="EHX5" s="2"/>
      <c r="EHY5" s="2"/>
      <c r="EHZ5" s="2"/>
      <c r="EIA5" s="2"/>
      <c r="EIB5" s="2"/>
      <c r="EIC5" s="2"/>
      <c r="EID5" s="2"/>
      <c r="EIE5" s="2"/>
      <c r="EIF5" s="2"/>
      <c r="EIG5" s="2"/>
      <c r="EIH5" s="2"/>
      <c r="EII5" s="2"/>
      <c r="EIJ5" s="2"/>
      <c r="EIK5" s="2"/>
      <c r="EIL5" s="2"/>
      <c r="EIM5" s="2"/>
      <c r="EIN5" s="2"/>
      <c r="EIO5" s="2"/>
      <c r="EIP5" s="2"/>
      <c r="EIQ5" s="2"/>
      <c r="EIR5" s="2"/>
      <c r="EIS5" s="2"/>
      <c r="EIT5" s="2"/>
      <c r="EIU5" s="2"/>
      <c r="EIV5" s="2"/>
      <c r="EIW5" s="2"/>
      <c r="EIX5" s="2"/>
      <c r="EIY5" s="2"/>
      <c r="EIZ5" s="2"/>
      <c r="EJA5" s="2"/>
      <c r="EJB5" s="2"/>
      <c r="EJC5" s="2"/>
      <c r="EJD5" s="2"/>
      <c r="EJE5" s="2"/>
      <c r="EJF5" s="2"/>
      <c r="EJG5" s="2"/>
      <c r="EJH5" s="2"/>
      <c r="EJI5" s="2"/>
      <c r="EJJ5" s="2"/>
      <c r="EJK5" s="2"/>
      <c r="EJL5" s="2"/>
      <c r="EJM5" s="2"/>
      <c r="EJN5" s="2"/>
      <c r="EJO5" s="2"/>
      <c r="EJP5" s="2"/>
      <c r="EJQ5" s="2"/>
      <c r="EJR5" s="2"/>
      <c r="EJS5" s="2"/>
      <c r="EJT5" s="2"/>
      <c r="EJU5" s="2"/>
      <c r="EJV5" s="2"/>
      <c r="EJW5" s="2"/>
      <c r="EJX5" s="2"/>
      <c r="EJY5" s="2"/>
      <c r="EJZ5" s="2"/>
      <c r="EKA5" s="2"/>
      <c r="EKB5" s="2"/>
      <c r="EKC5" s="2"/>
      <c r="EKD5" s="2"/>
      <c r="EKE5" s="2"/>
      <c r="EKF5" s="2"/>
      <c r="EKG5" s="2"/>
      <c r="EKH5" s="2"/>
      <c r="EKI5" s="2"/>
      <c r="EKJ5" s="2"/>
      <c r="EKK5" s="2"/>
      <c r="EKL5" s="2"/>
      <c r="EKM5" s="2"/>
      <c r="EKN5" s="2"/>
      <c r="EKO5" s="2"/>
      <c r="EKP5" s="2"/>
      <c r="EKQ5" s="2"/>
      <c r="EKR5" s="2"/>
      <c r="EKS5" s="2"/>
      <c r="EKT5" s="2"/>
      <c r="EKU5" s="2"/>
      <c r="EKV5" s="2"/>
      <c r="EKW5" s="2"/>
      <c r="EKX5" s="2"/>
      <c r="EKY5" s="2"/>
      <c r="EKZ5" s="2"/>
      <c r="ELA5" s="2"/>
      <c r="ELB5" s="2"/>
      <c r="ELC5" s="2"/>
      <c r="ELD5" s="2"/>
      <c r="ELE5" s="2"/>
      <c r="ELF5" s="2"/>
      <c r="ELG5" s="2"/>
      <c r="ELH5" s="2"/>
      <c r="ELI5" s="2"/>
      <c r="ELJ5" s="2"/>
      <c r="ELK5" s="2"/>
      <c r="ELL5" s="2"/>
      <c r="ELM5" s="2"/>
      <c r="ELN5" s="2"/>
      <c r="ELO5" s="2"/>
      <c r="ELP5" s="2"/>
      <c r="ELQ5" s="2"/>
      <c r="ELR5" s="2"/>
      <c r="ELS5" s="2"/>
      <c r="ELT5" s="2"/>
      <c r="ELU5" s="2"/>
      <c r="ELV5" s="2"/>
      <c r="ELW5" s="2"/>
      <c r="ELX5" s="2"/>
      <c r="ELY5" s="2"/>
      <c r="ELZ5" s="2"/>
      <c r="EMA5" s="2"/>
      <c r="EMB5" s="2"/>
      <c r="EMC5" s="2"/>
      <c r="EMD5" s="2"/>
      <c r="EME5" s="2"/>
      <c r="EMF5" s="2"/>
      <c r="EMG5" s="2"/>
      <c r="EMH5" s="2"/>
      <c r="EMI5" s="2"/>
      <c r="EMJ5" s="2"/>
      <c r="EMK5" s="2"/>
      <c r="EML5" s="2"/>
      <c r="EMM5" s="2"/>
      <c r="EMN5" s="2"/>
      <c r="EMO5" s="2"/>
      <c r="EMP5" s="2"/>
      <c r="EMQ5" s="2"/>
      <c r="EMR5" s="2"/>
      <c r="EMS5" s="2"/>
      <c r="EMT5" s="2"/>
      <c r="EMU5" s="2"/>
      <c r="EMV5" s="2"/>
      <c r="EMW5" s="2"/>
      <c r="EMX5" s="2"/>
      <c r="EMY5" s="2"/>
      <c r="EMZ5" s="2"/>
      <c r="ENA5" s="2"/>
      <c r="ENB5" s="2"/>
      <c r="ENC5" s="2"/>
      <c r="END5" s="2"/>
      <c r="ENE5" s="2"/>
      <c r="ENF5" s="2"/>
      <c r="ENG5" s="2"/>
      <c r="ENH5" s="2"/>
      <c r="ENI5" s="2"/>
      <c r="ENJ5" s="2"/>
      <c r="ENK5" s="2"/>
      <c r="ENL5" s="2"/>
      <c r="ENM5" s="2"/>
      <c r="ENN5" s="2"/>
      <c r="ENO5" s="2"/>
      <c r="ENP5" s="2"/>
      <c r="ENQ5" s="2"/>
      <c r="ENR5" s="2"/>
      <c r="ENS5" s="2"/>
      <c r="ENT5" s="2"/>
      <c r="ENU5" s="2"/>
      <c r="ENV5" s="2"/>
      <c r="ENW5" s="2"/>
      <c r="ENX5" s="2"/>
      <c r="ENY5" s="2"/>
      <c r="ENZ5" s="2"/>
      <c r="EOA5" s="2"/>
      <c r="EOB5" s="2"/>
      <c r="EOC5" s="2"/>
      <c r="EOD5" s="2"/>
      <c r="EOE5" s="2"/>
      <c r="EOF5" s="2"/>
      <c r="EOG5" s="2"/>
      <c r="EOH5" s="2"/>
      <c r="EOI5" s="2"/>
      <c r="EOJ5" s="2"/>
      <c r="EOK5" s="2"/>
      <c r="EOL5" s="2"/>
      <c r="EOM5" s="2"/>
      <c r="EON5" s="2"/>
      <c r="EOO5" s="2"/>
      <c r="EOP5" s="2"/>
      <c r="EOQ5" s="2"/>
      <c r="EOR5" s="2"/>
      <c r="EOS5" s="2"/>
      <c r="EOT5" s="2"/>
      <c r="EOU5" s="2"/>
      <c r="EOV5" s="2"/>
      <c r="EOW5" s="2"/>
      <c r="EOX5" s="2"/>
      <c r="EOY5" s="2"/>
      <c r="EOZ5" s="2"/>
      <c r="EPA5" s="2"/>
      <c r="EPB5" s="2"/>
      <c r="EPC5" s="2"/>
      <c r="EPD5" s="2"/>
      <c r="EPE5" s="2"/>
      <c r="EPF5" s="2"/>
      <c r="EPG5" s="2"/>
      <c r="EPH5" s="2"/>
      <c r="EPI5" s="2"/>
      <c r="EPJ5" s="2"/>
      <c r="EPK5" s="2"/>
      <c r="EPL5" s="2"/>
      <c r="EPM5" s="2"/>
      <c r="EPN5" s="2"/>
      <c r="EPO5" s="2"/>
      <c r="EPP5" s="2"/>
      <c r="EPQ5" s="2"/>
      <c r="EPR5" s="2"/>
      <c r="EPS5" s="2"/>
      <c r="EPT5" s="2"/>
      <c r="EPU5" s="2"/>
      <c r="EPV5" s="2"/>
      <c r="EPW5" s="2"/>
      <c r="EPX5" s="2"/>
      <c r="EPY5" s="2"/>
      <c r="EPZ5" s="2"/>
      <c r="EQA5" s="2"/>
      <c r="EQB5" s="2"/>
      <c r="EQC5" s="2"/>
      <c r="EQD5" s="2"/>
      <c r="EQE5" s="2"/>
      <c r="EQF5" s="2"/>
      <c r="EQG5" s="2"/>
      <c r="EQH5" s="2"/>
      <c r="EQI5" s="2"/>
      <c r="EQJ5" s="2"/>
      <c r="EQK5" s="2"/>
      <c r="EQL5" s="2"/>
      <c r="EQM5" s="2"/>
      <c r="EQN5" s="2"/>
      <c r="EQO5" s="2"/>
      <c r="EQP5" s="2"/>
      <c r="EQQ5" s="2"/>
      <c r="EQR5" s="2"/>
      <c r="EQS5" s="2"/>
      <c r="EQT5" s="2"/>
      <c r="EQU5" s="2"/>
      <c r="EQV5" s="2"/>
      <c r="EQW5" s="2"/>
      <c r="EQX5" s="2"/>
      <c r="EQY5" s="2"/>
      <c r="EQZ5" s="2"/>
      <c r="ERA5" s="2"/>
      <c r="ERB5" s="2"/>
      <c r="ERC5" s="2"/>
      <c r="ERD5" s="2"/>
      <c r="ERE5" s="2"/>
      <c r="ERF5" s="2"/>
      <c r="ERG5" s="2"/>
      <c r="ERH5" s="2"/>
      <c r="ERI5" s="2"/>
      <c r="ERJ5" s="2"/>
      <c r="ERK5" s="2"/>
      <c r="ERL5" s="2"/>
      <c r="ERM5" s="2"/>
      <c r="ERN5" s="2"/>
      <c r="ERO5" s="2"/>
      <c r="ERP5" s="2"/>
      <c r="ERQ5" s="2"/>
      <c r="ERR5" s="2"/>
      <c r="ERS5" s="2"/>
      <c r="ERT5" s="2"/>
      <c r="ERU5" s="2"/>
      <c r="ERV5" s="2"/>
      <c r="ERW5" s="2"/>
      <c r="ERX5" s="2"/>
      <c r="ERY5" s="2"/>
      <c r="ERZ5" s="2"/>
      <c r="ESA5" s="2"/>
      <c r="ESB5" s="2"/>
      <c r="ESC5" s="2"/>
      <c r="ESD5" s="2"/>
      <c r="ESE5" s="2"/>
      <c r="ESF5" s="2"/>
      <c r="ESG5" s="2"/>
      <c r="ESH5" s="2"/>
      <c r="ESI5" s="2"/>
      <c r="ESJ5" s="2"/>
      <c r="ESK5" s="2"/>
      <c r="ESL5" s="2"/>
      <c r="ESM5" s="2"/>
      <c r="ESN5" s="2"/>
      <c r="ESO5" s="2"/>
      <c r="ESP5" s="2"/>
      <c r="ESQ5" s="2"/>
      <c r="ESR5" s="2"/>
      <c r="ESS5" s="2"/>
      <c r="EST5" s="2"/>
      <c r="ESU5" s="2"/>
      <c r="ESV5" s="2"/>
      <c r="ESW5" s="2"/>
      <c r="ESX5" s="2"/>
      <c r="ESY5" s="2"/>
      <c r="ESZ5" s="2"/>
      <c r="ETA5" s="2"/>
      <c r="ETB5" s="2"/>
      <c r="ETC5" s="2"/>
      <c r="ETD5" s="2"/>
      <c r="ETE5" s="2"/>
      <c r="ETF5" s="2"/>
      <c r="ETG5" s="2"/>
      <c r="ETH5" s="2"/>
      <c r="ETI5" s="2"/>
      <c r="ETJ5" s="2"/>
      <c r="ETK5" s="2"/>
      <c r="ETL5" s="2"/>
      <c r="ETM5" s="2"/>
      <c r="ETN5" s="2"/>
      <c r="ETO5" s="2"/>
      <c r="ETP5" s="2"/>
      <c r="ETQ5" s="2"/>
      <c r="ETR5" s="2"/>
      <c r="ETS5" s="2"/>
      <c r="ETT5" s="2"/>
      <c r="ETU5" s="2"/>
      <c r="ETV5" s="2"/>
      <c r="ETW5" s="2"/>
      <c r="ETX5" s="2"/>
      <c r="ETY5" s="2"/>
      <c r="ETZ5" s="2"/>
      <c r="EUA5" s="2"/>
      <c r="EUB5" s="2"/>
      <c r="EUC5" s="2"/>
      <c r="EUD5" s="2"/>
      <c r="EUE5" s="2"/>
      <c r="EUF5" s="2"/>
      <c r="EUG5" s="2"/>
      <c r="EUH5" s="2"/>
      <c r="EUI5" s="2"/>
      <c r="EUJ5" s="2"/>
      <c r="EUK5" s="2"/>
      <c r="EUL5" s="2"/>
      <c r="EUM5" s="2"/>
      <c r="EUN5" s="2"/>
      <c r="EUO5" s="2"/>
      <c r="EUP5" s="2"/>
      <c r="EUQ5" s="2"/>
      <c r="EUR5" s="2"/>
      <c r="EUS5" s="2"/>
      <c r="EUT5" s="2"/>
      <c r="EUU5" s="2"/>
      <c r="EUV5" s="2"/>
      <c r="EUW5" s="2"/>
      <c r="EUX5" s="2"/>
      <c r="EUY5" s="2"/>
      <c r="EUZ5" s="2"/>
      <c r="EVA5" s="2"/>
      <c r="EVB5" s="2"/>
      <c r="EVC5" s="2"/>
      <c r="EVD5" s="2"/>
      <c r="EVE5" s="2"/>
      <c r="EVF5" s="2"/>
      <c r="EVG5" s="2"/>
      <c r="EVH5" s="2"/>
      <c r="EVI5" s="2"/>
      <c r="EVJ5" s="2"/>
      <c r="EVK5" s="2"/>
      <c r="EVL5" s="2"/>
      <c r="EVM5" s="2"/>
      <c r="EVN5" s="2"/>
      <c r="EVO5" s="2"/>
      <c r="EVP5" s="2"/>
      <c r="EVQ5" s="2"/>
      <c r="EVR5" s="2"/>
      <c r="EVS5" s="2"/>
      <c r="EVT5" s="2"/>
      <c r="EVU5" s="2"/>
      <c r="EVV5" s="2"/>
      <c r="EVW5" s="2"/>
      <c r="EVX5" s="2"/>
      <c r="EVY5" s="2"/>
      <c r="EVZ5" s="2"/>
      <c r="EWA5" s="2"/>
      <c r="EWB5" s="2"/>
      <c r="EWC5" s="2"/>
      <c r="EWD5" s="2"/>
      <c r="EWE5" s="2"/>
      <c r="EWF5" s="2"/>
      <c r="EWG5" s="2"/>
      <c r="EWH5" s="2"/>
      <c r="EWI5" s="2"/>
      <c r="EWJ5" s="2"/>
      <c r="EWK5" s="2"/>
      <c r="EWL5" s="2"/>
      <c r="EWM5" s="2"/>
      <c r="EWN5" s="2"/>
      <c r="EWO5" s="2"/>
      <c r="EWP5" s="2"/>
      <c r="EWQ5" s="2"/>
      <c r="EWR5" s="2"/>
      <c r="EWS5" s="2"/>
      <c r="EWT5" s="2"/>
      <c r="EWU5" s="2"/>
      <c r="EWV5" s="2"/>
      <c r="EWW5" s="2"/>
      <c r="EWX5" s="2"/>
      <c r="EWY5" s="2"/>
      <c r="EWZ5" s="2"/>
      <c r="EXA5" s="2"/>
      <c r="EXB5" s="2"/>
      <c r="EXC5" s="2"/>
      <c r="EXD5" s="2"/>
      <c r="EXE5" s="2"/>
      <c r="EXF5" s="2"/>
      <c r="EXG5" s="2"/>
      <c r="EXH5" s="2"/>
      <c r="EXI5" s="2"/>
      <c r="EXJ5" s="2"/>
      <c r="EXK5" s="2"/>
      <c r="EXL5" s="2"/>
      <c r="EXM5" s="2"/>
      <c r="EXN5" s="2"/>
      <c r="EXO5" s="2"/>
      <c r="EXP5" s="2"/>
      <c r="EXQ5" s="2"/>
      <c r="EXR5" s="2"/>
      <c r="EXS5" s="2"/>
      <c r="EXT5" s="2"/>
      <c r="EXU5" s="2"/>
      <c r="EXV5" s="2"/>
      <c r="EXW5" s="2"/>
      <c r="EXX5" s="2"/>
      <c r="EXY5" s="2"/>
      <c r="EXZ5" s="2"/>
      <c r="EYA5" s="2"/>
      <c r="EYB5" s="2"/>
      <c r="EYC5" s="2"/>
      <c r="EYD5" s="2"/>
      <c r="EYE5" s="2"/>
      <c r="EYF5" s="2"/>
      <c r="EYG5" s="2"/>
      <c r="EYH5" s="2"/>
      <c r="EYI5" s="2"/>
      <c r="EYJ5" s="2"/>
      <c r="EYK5" s="2"/>
      <c r="EYL5" s="2"/>
      <c r="EYM5" s="2"/>
      <c r="EYN5" s="2"/>
      <c r="EYO5" s="2"/>
      <c r="EYP5" s="2"/>
      <c r="EYQ5" s="2"/>
      <c r="EYR5" s="2"/>
      <c r="EYS5" s="2"/>
      <c r="EYT5" s="2"/>
      <c r="EYU5" s="2"/>
      <c r="EYV5" s="2"/>
      <c r="EYW5" s="2"/>
      <c r="EYX5" s="2"/>
      <c r="EYY5" s="2"/>
      <c r="EYZ5" s="2"/>
      <c r="EZA5" s="2"/>
      <c r="EZB5" s="2"/>
      <c r="EZC5" s="2"/>
      <c r="EZD5" s="2"/>
      <c r="EZE5" s="2"/>
      <c r="EZF5" s="2"/>
      <c r="EZG5" s="2"/>
      <c r="EZH5" s="2"/>
      <c r="EZI5" s="2"/>
      <c r="EZJ5" s="2"/>
      <c r="EZK5" s="2"/>
      <c r="EZL5" s="2"/>
      <c r="EZM5" s="2"/>
      <c r="EZN5" s="2"/>
      <c r="EZO5" s="2"/>
      <c r="EZP5" s="2"/>
      <c r="EZQ5" s="2"/>
      <c r="EZR5" s="2"/>
      <c r="EZS5" s="2"/>
      <c r="EZT5" s="2"/>
      <c r="EZU5" s="2"/>
      <c r="EZV5" s="2"/>
      <c r="EZW5" s="2"/>
      <c r="EZX5" s="2"/>
      <c r="EZY5" s="2"/>
      <c r="EZZ5" s="2"/>
      <c r="FAA5" s="2"/>
      <c r="FAB5" s="2"/>
      <c r="FAC5" s="2"/>
      <c r="FAD5" s="2"/>
      <c r="FAE5" s="2"/>
      <c r="FAF5" s="2"/>
      <c r="FAG5" s="2"/>
      <c r="FAH5" s="2"/>
      <c r="FAI5" s="2"/>
      <c r="FAJ5" s="2"/>
      <c r="FAK5" s="2"/>
      <c r="FAL5" s="2"/>
      <c r="FAM5" s="2"/>
      <c r="FAN5" s="2"/>
      <c r="FAO5" s="2"/>
      <c r="FAP5" s="2"/>
      <c r="FAQ5" s="2"/>
      <c r="FAR5" s="2"/>
      <c r="FAS5" s="2"/>
      <c r="FAT5" s="2"/>
      <c r="FAU5" s="2"/>
      <c r="FAV5" s="2"/>
      <c r="FAW5" s="2"/>
      <c r="FAX5" s="2"/>
      <c r="FAY5" s="2"/>
      <c r="FAZ5" s="2"/>
      <c r="FBA5" s="2"/>
      <c r="FBB5" s="2"/>
      <c r="FBC5" s="2"/>
      <c r="FBD5" s="2"/>
      <c r="FBE5" s="2"/>
      <c r="FBF5" s="2"/>
      <c r="FBG5" s="2"/>
      <c r="FBH5" s="2"/>
      <c r="FBI5" s="2"/>
      <c r="FBJ5" s="2"/>
      <c r="FBK5" s="2"/>
      <c r="FBL5" s="2"/>
      <c r="FBM5" s="2"/>
      <c r="FBN5" s="2"/>
      <c r="FBO5" s="2"/>
      <c r="FBP5" s="2"/>
      <c r="FBQ5" s="2"/>
      <c r="FBR5" s="2"/>
      <c r="FBS5" s="2"/>
      <c r="FBT5" s="2"/>
      <c r="FBU5" s="2"/>
      <c r="FBV5" s="2"/>
      <c r="FBW5" s="2"/>
      <c r="FBX5" s="2"/>
      <c r="FBY5" s="2"/>
      <c r="FBZ5" s="2"/>
      <c r="FCA5" s="2"/>
      <c r="FCB5" s="2"/>
      <c r="FCC5" s="2"/>
      <c r="FCD5" s="2"/>
      <c r="FCE5" s="2"/>
      <c r="FCF5" s="2"/>
      <c r="FCG5" s="2"/>
      <c r="FCH5" s="2"/>
      <c r="FCI5" s="2"/>
      <c r="FCJ5" s="2"/>
      <c r="FCK5" s="2"/>
      <c r="FCL5" s="2"/>
      <c r="FCM5" s="2"/>
      <c r="FCN5" s="2"/>
      <c r="FCO5" s="2"/>
      <c r="FCP5" s="2"/>
      <c r="FCQ5" s="2"/>
      <c r="FCR5" s="2"/>
      <c r="FCS5" s="2"/>
      <c r="FCT5" s="2"/>
      <c r="FCU5" s="2"/>
      <c r="FCV5" s="2"/>
      <c r="FCW5" s="2"/>
      <c r="FCX5" s="2"/>
      <c r="FCY5" s="2"/>
      <c r="FCZ5" s="2"/>
      <c r="FDA5" s="2"/>
      <c r="FDB5" s="2"/>
      <c r="FDC5" s="2"/>
      <c r="FDD5" s="2"/>
      <c r="FDE5" s="2"/>
      <c r="FDF5" s="2"/>
      <c r="FDG5" s="2"/>
      <c r="FDH5" s="2"/>
      <c r="FDI5" s="2"/>
      <c r="FDJ5" s="2"/>
      <c r="FDK5" s="2"/>
      <c r="FDL5" s="2"/>
      <c r="FDM5" s="2"/>
      <c r="FDN5" s="2"/>
      <c r="FDO5" s="2"/>
      <c r="FDP5" s="2"/>
      <c r="FDQ5" s="2"/>
      <c r="FDR5" s="2"/>
      <c r="FDS5" s="2"/>
      <c r="FDT5" s="2"/>
      <c r="FDU5" s="2"/>
      <c r="FDV5" s="2"/>
      <c r="FDW5" s="2"/>
      <c r="FDX5" s="2"/>
      <c r="FDY5" s="2"/>
      <c r="FDZ5" s="2"/>
      <c r="FEA5" s="2"/>
      <c r="FEB5" s="2"/>
      <c r="FEC5" s="2"/>
      <c r="FED5" s="2"/>
      <c r="FEE5" s="2"/>
      <c r="FEF5" s="2"/>
      <c r="FEG5" s="2"/>
      <c r="FEH5" s="2"/>
      <c r="FEI5" s="2"/>
      <c r="FEJ5" s="2"/>
      <c r="FEK5" s="2"/>
      <c r="FEL5" s="2"/>
      <c r="FEM5" s="2"/>
      <c r="FEN5" s="2"/>
      <c r="FEO5" s="2"/>
      <c r="FEP5" s="2"/>
      <c r="FEQ5" s="2"/>
      <c r="FER5" s="2"/>
      <c r="FES5" s="2"/>
      <c r="FET5" s="2"/>
      <c r="FEU5" s="2"/>
      <c r="FEV5" s="2"/>
      <c r="FEW5" s="2"/>
      <c r="FEX5" s="2"/>
      <c r="FEY5" s="2"/>
      <c r="FEZ5" s="2"/>
      <c r="FFA5" s="2"/>
      <c r="FFB5" s="2"/>
      <c r="FFC5" s="2"/>
      <c r="FFD5" s="2"/>
      <c r="FFE5" s="2"/>
      <c r="FFF5" s="2"/>
      <c r="FFG5" s="2"/>
      <c r="FFH5" s="2"/>
      <c r="FFI5" s="2"/>
      <c r="FFJ5" s="2"/>
      <c r="FFK5" s="2"/>
      <c r="FFL5" s="2"/>
      <c r="FFM5" s="2"/>
      <c r="FFN5" s="2"/>
      <c r="FFO5" s="2"/>
      <c r="FFP5" s="2"/>
      <c r="FFQ5" s="2"/>
      <c r="FFR5" s="2"/>
      <c r="FFS5" s="2"/>
      <c r="FFT5" s="2"/>
      <c r="FFU5" s="2"/>
      <c r="FFV5" s="2"/>
      <c r="FFW5" s="2"/>
      <c r="FFX5" s="2"/>
      <c r="FFY5" s="2"/>
      <c r="FFZ5" s="2"/>
      <c r="FGA5" s="2"/>
      <c r="FGB5" s="2"/>
      <c r="FGC5" s="2"/>
      <c r="FGD5" s="2"/>
      <c r="FGE5" s="2"/>
      <c r="FGF5" s="2"/>
      <c r="FGG5" s="2"/>
      <c r="FGH5" s="2"/>
      <c r="FGI5" s="2"/>
      <c r="FGJ5" s="2"/>
      <c r="FGK5" s="2"/>
      <c r="FGL5" s="2"/>
      <c r="FGM5" s="2"/>
      <c r="FGN5" s="2"/>
      <c r="FGO5" s="2"/>
      <c r="FGP5" s="2"/>
      <c r="FGQ5" s="2"/>
      <c r="FGR5" s="2"/>
      <c r="FGS5" s="2"/>
      <c r="FGT5" s="2"/>
      <c r="FGU5" s="2"/>
      <c r="FGV5" s="2"/>
      <c r="FGW5" s="2"/>
      <c r="FGX5" s="2"/>
      <c r="FGY5" s="2"/>
      <c r="FGZ5" s="2"/>
      <c r="FHA5" s="2"/>
      <c r="FHB5" s="2"/>
      <c r="FHC5" s="2"/>
      <c r="FHD5" s="2"/>
      <c r="FHE5" s="2"/>
      <c r="FHF5" s="2"/>
      <c r="FHG5" s="2"/>
      <c r="FHH5" s="2"/>
      <c r="FHI5" s="2"/>
      <c r="FHJ5" s="2"/>
      <c r="FHK5" s="2"/>
      <c r="FHL5" s="2"/>
      <c r="FHM5" s="2"/>
      <c r="FHN5" s="2"/>
      <c r="FHO5" s="2"/>
      <c r="FHP5" s="2"/>
      <c r="FHQ5" s="2"/>
      <c r="FHR5" s="2"/>
      <c r="FHS5" s="2"/>
      <c r="FHT5" s="2"/>
      <c r="FHU5" s="2"/>
      <c r="FHV5" s="2"/>
      <c r="FHW5" s="2"/>
      <c r="FHX5" s="2"/>
      <c r="FHY5" s="2"/>
      <c r="FHZ5" s="2"/>
      <c r="FIA5" s="2"/>
      <c r="FIB5" s="2"/>
      <c r="FIC5" s="2"/>
      <c r="FID5" s="2"/>
      <c r="FIE5" s="2"/>
      <c r="FIF5" s="2"/>
      <c r="FIG5" s="2"/>
      <c r="FIH5" s="2"/>
      <c r="FII5" s="2"/>
      <c r="FIJ5" s="2"/>
      <c r="FIK5" s="2"/>
      <c r="FIL5" s="2"/>
      <c r="FIM5" s="2"/>
      <c r="FIN5" s="2"/>
      <c r="FIO5" s="2"/>
      <c r="FIP5" s="2"/>
      <c r="FIQ5" s="2"/>
      <c r="FIR5" s="2"/>
      <c r="FIS5" s="2"/>
      <c r="FIT5" s="2"/>
      <c r="FIU5" s="2"/>
      <c r="FIV5" s="2"/>
      <c r="FIW5" s="2"/>
      <c r="FIX5" s="2"/>
      <c r="FIY5" s="2"/>
      <c r="FIZ5" s="2"/>
      <c r="FJA5" s="2"/>
      <c r="FJB5" s="2"/>
      <c r="FJC5" s="2"/>
      <c r="FJD5" s="2"/>
      <c r="FJE5" s="2"/>
      <c r="FJF5" s="2"/>
      <c r="FJG5" s="2"/>
      <c r="FJH5" s="2"/>
      <c r="FJI5" s="2"/>
      <c r="FJJ5" s="2"/>
      <c r="FJK5" s="2"/>
      <c r="FJL5" s="2"/>
      <c r="FJM5" s="2"/>
      <c r="FJN5" s="2"/>
      <c r="FJO5" s="2"/>
      <c r="FJP5" s="2"/>
      <c r="FJQ5" s="2"/>
      <c r="FJR5" s="2"/>
      <c r="FJS5" s="2"/>
      <c r="FJT5" s="2"/>
      <c r="FJU5" s="2"/>
      <c r="FJV5" s="2"/>
      <c r="FJW5" s="2"/>
      <c r="FJX5" s="2"/>
      <c r="FJY5" s="2"/>
      <c r="FJZ5" s="2"/>
      <c r="FKA5" s="2"/>
      <c r="FKB5" s="2"/>
      <c r="FKC5" s="2"/>
      <c r="FKD5" s="2"/>
      <c r="FKE5" s="2"/>
      <c r="FKF5" s="2"/>
      <c r="FKG5" s="2"/>
      <c r="FKH5" s="2"/>
      <c r="FKI5" s="2"/>
      <c r="FKJ5" s="2"/>
      <c r="FKK5" s="2"/>
      <c r="FKL5" s="2"/>
      <c r="FKM5" s="2"/>
      <c r="FKN5" s="2"/>
      <c r="FKO5" s="2"/>
      <c r="FKP5" s="2"/>
      <c r="FKQ5" s="2"/>
      <c r="FKR5" s="2"/>
      <c r="FKS5" s="2"/>
      <c r="FKT5" s="2"/>
      <c r="FKU5" s="2"/>
      <c r="FKV5" s="2"/>
      <c r="FKW5" s="2"/>
      <c r="FKX5" s="2"/>
      <c r="FKY5" s="2"/>
      <c r="FKZ5" s="2"/>
      <c r="FLA5" s="2"/>
      <c r="FLB5" s="2"/>
      <c r="FLC5" s="2"/>
      <c r="FLD5" s="2"/>
      <c r="FLE5" s="2"/>
      <c r="FLF5" s="2"/>
      <c r="FLG5" s="2"/>
      <c r="FLH5" s="2"/>
      <c r="FLI5" s="2"/>
      <c r="FLJ5" s="2"/>
      <c r="FLK5" s="2"/>
      <c r="FLL5" s="2"/>
      <c r="FLM5" s="2"/>
      <c r="FLN5" s="2"/>
      <c r="FLO5" s="2"/>
      <c r="FLP5" s="2"/>
      <c r="FLQ5" s="2"/>
      <c r="FLR5" s="2"/>
      <c r="FLS5" s="2"/>
      <c r="FLT5" s="2"/>
      <c r="FLU5" s="2"/>
      <c r="FLV5" s="2"/>
      <c r="FLW5" s="2"/>
      <c r="FLX5" s="2"/>
      <c r="FLY5" s="2"/>
      <c r="FLZ5" s="2"/>
      <c r="FMA5" s="2"/>
      <c r="FMB5" s="2"/>
      <c r="FMC5" s="2"/>
      <c r="FMD5" s="2"/>
      <c r="FME5" s="2"/>
      <c r="FMF5" s="2"/>
      <c r="FMG5" s="2"/>
      <c r="FMH5" s="2"/>
      <c r="FMI5" s="2"/>
      <c r="FMJ5" s="2"/>
      <c r="FMK5" s="2"/>
      <c r="FML5" s="2"/>
      <c r="FMM5" s="2"/>
      <c r="FMN5" s="2"/>
      <c r="FMO5" s="2"/>
      <c r="FMP5" s="2"/>
      <c r="FMQ5" s="2"/>
      <c r="FMR5" s="2"/>
      <c r="FMS5" s="2"/>
      <c r="FMT5" s="2"/>
      <c r="FMU5" s="2"/>
      <c r="FMV5" s="2"/>
      <c r="FMW5" s="2"/>
      <c r="FMX5" s="2"/>
      <c r="FMY5" s="2"/>
      <c r="FMZ5" s="2"/>
      <c r="FNA5" s="2"/>
      <c r="FNB5" s="2"/>
      <c r="FNC5" s="2"/>
      <c r="FND5" s="2"/>
      <c r="FNE5" s="2"/>
      <c r="FNF5" s="2"/>
      <c r="FNG5" s="2"/>
      <c r="FNH5" s="2"/>
      <c r="FNI5" s="2"/>
      <c r="FNJ5" s="2"/>
      <c r="FNK5" s="2"/>
      <c r="FNL5" s="2"/>
      <c r="FNM5" s="2"/>
      <c r="FNN5" s="2"/>
      <c r="FNO5" s="2"/>
      <c r="FNP5" s="2"/>
      <c r="FNQ5" s="2"/>
      <c r="FNR5" s="2"/>
      <c r="FNS5" s="2"/>
      <c r="FNT5" s="2"/>
      <c r="FNU5" s="2"/>
      <c r="FNV5" s="2"/>
      <c r="FNW5" s="2"/>
      <c r="FNX5" s="2"/>
      <c r="FNY5" s="2"/>
      <c r="FNZ5" s="2"/>
      <c r="FOA5" s="2"/>
      <c r="FOB5" s="2"/>
      <c r="FOC5" s="2"/>
      <c r="FOD5" s="2"/>
      <c r="FOE5" s="2"/>
      <c r="FOF5" s="2"/>
      <c r="FOG5" s="2"/>
      <c r="FOH5" s="2"/>
      <c r="FOI5" s="2"/>
      <c r="FOJ5" s="2"/>
      <c r="FOK5" s="2"/>
      <c r="FOL5" s="2"/>
      <c r="FOM5" s="2"/>
      <c r="FON5" s="2"/>
      <c r="FOO5" s="2"/>
      <c r="FOP5" s="2"/>
      <c r="FOQ5" s="2"/>
      <c r="FOR5" s="2"/>
      <c r="FOS5" s="2"/>
      <c r="FOT5" s="2"/>
      <c r="FOU5" s="2"/>
      <c r="FOV5" s="2"/>
      <c r="FOW5" s="2"/>
      <c r="FOX5" s="2"/>
      <c r="FOY5" s="2"/>
      <c r="FOZ5" s="2"/>
      <c r="FPA5" s="2"/>
      <c r="FPB5" s="2"/>
      <c r="FPC5" s="2"/>
      <c r="FPD5" s="2"/>
      <c r="FPE5" s="2"/>
      <c r="FPF5" s="2"/>
      <c r="FPG5" s="2"/>
      <c r="FPH5" s="2"/>
      <c r="FPI5" s="2"/>
      <c r="FPJ5" s="2"/>
      <c r="FPK5" s="2"/>
      <c r="FPL5" s="2"/>
      <c r="FPM5" s="2"/>
      <c r="FPN5" s="2"/>
      <c r="FPO5" s="2"/>
      <c r="FPP5" s="2"/>
      <c r="FPQ5" s="2"/>
      <c r="FPR5" s="2"/>
      <c r="FPS5" s="2"/>
      <c r="FPT5" s="2"/>
      <c r="FPU5" s="2"/>
      <c r="FPV5" s="2"/>
      <c r="FPW5" s="2"/>
      <c r="FPX5" s="2"/>
      <c r="FPY5" s="2"/>
      <c r="FPZ5" s="2"/>
      <c r="FQA5" s="2"/>
      <c r="FQB5" s="2"/>
      <c r="FQC5" s="2"/>
      <c r="FQD5" s="2"/>
      <c r="FQE5" s="2"/>
      <c r="FQF5" s="2"/>
      <c r="FQG5" s="2"/>
      <c r="FQH5" s="2"/>
      <c r="FQI5" s="2"/>
      <c r="FQJ5" s="2"/>
      <c r="FQK5" s="2"/>
      <c r="FQL5" s="2"/>
      <c r="FQM5" s="2"/>
      <c r="FQN5" s="2"/>
      <c r="FQO5" s="2"/>
      <c r="FQP5" s="2"/>
      <c r="FQQ5" s="2"/>
      <c r="FQR5" s="2"/>
      <c r="FQS5" s="2"/>
      <c r="FQT5" s="2"/>
      <c r="FQU5" s="2"/>
      <c r="FQV5" s="2"/>
      <c r="FQW5" s="2"/>
      <c r="FQX5" s="2"/>
      <c r="FQY5" s="2"/>
      <c r="FQZ5" s="2"/>
      <c r="FRA5" s="2"/>
      <c r="FRB5" s="2"/>
      <c r="FRC5" s="2"/>
      <c r="FRD5" s="2"/>
      <c r="FRE5" s="2"/>
      <c r="FRF5" s="2"/>
      <c r="FRG5" s="2"/>
      <c r="FRH5" s="2"/>
      <c r="FRI5" s="2"/>
      <c r="FRJ5" s="2"/>
      <c r="FRK5" s="2"/>
      <c r="FRL5" s="2"/>
      <c r="FRM5" s="2"/>
      <c r="FRN5" s="2"/>
      <c r="FRO5" s="2"/>
      <c r="FRP5" s="2"/>
      <c r="FRQ5" s="2"/>
      <c r="FRR5" s="2"/>
      <c r="FRS5" s="2"/>
      <c r="FRT5" s="2"/>
      <c r="FRU5" s="2"/>
      <c r="FRV5" s="2"/>
      <c r="FRW5" s="2"/>
      <c r="FRX5" s="2"/>
      <c r="FRY5" s="2"/>
      <c r="FRZ5" s="2"/>
      <c r="FSA5" s="2"/>
      <c r="FSB5" s="2"/>
      <c r="FSC5" s="2"/>
      <c r="FSD5" s="2"/>
      <c r="FSE5" s="2"/>
      <c r="FSF5" s="2"/>
      <c r="FSG5" s="2"/>
      <c r="FSH5" s="2"/>
      <c r="FSI5" s="2"/>
      <c r="FSJ5" s="2"/>
      <c r="FSK5" s="2"/>
      <c r="FSL5" s="2"/>
      <c r="FSM5" s="2"/>
      <c r="FSN5" s="2"/>
      <c r="FSO5" s="2"/>
      <c r="FSP5" s="2"/>
      <c r="FSQ5" s="2"/>
      <c r="FSR5" s="2"/>
      <c r="FSS5" s="2"/>
      <c r="FST5" s="2"/>
      <c r="FSU5" s="2"/>
      <c r="FSV5" s="2"/>
      <c r="FSW5" s="2"/>
      <c r="FSX5" s="2"/>
      <c r="FSY5" s="2"/>
      <c r="FSZ5" s="2"/>
      <c r="FTA5" s="2"/>
      <c r="FTB5" s="2"/>
      <c r="FTC5" s="2"/>
      <c r="FTD5" s="2"/>
      <c r="FTE5" s="2"/>
      <c r="FTF5" s="2"/>
      <c r="FTG5" s="2"/>
      <c r="FTH5" s="2"/>
      <c r="FTI5" s="2"/>
      <c r="FTJ5" s="2"/>
      <c r="FTK5" s="2"/>
      <c r="FTL5" s="2"/>
      <c r="FTM5" s="2"/>
      <c r="FTN5" s="2"/>
      <c r="FTO5" s="2"/>
      <c r="FTP5" s="2"/>
      <c r="FTQ5" s="2"/>
      <c r="FTR5" s="2"/>
      <c r="FTS5" s="2"/>
      <c r="FTT5" s="2"/>
      <c r="FTU5" s="2"/>
      <c r="FTV5" s="2"/>
      <c r="FTW5" s="2"/>
      <c r="FTX5" s="2"/>
      <c r="FTY5" s="2"/>
      <c r="FTZ5" s="2"/>
      <c r="FUA5" s="2"/>
      <c r="FUB5" s="2"/>
      <c r="FUC5" s="2"/>
      <c r="FUD5" s="2"/>
      <c r="FUE5" s="2"/>
      <c r="FUF5" s="2"/>
      <c r="FUG5" s="2"/>
      <c r="FUH5" s="2"/>
      <c r="FUI5" s="2"/>
      <c r="FUJ5" s="2"/>
      <c r="FUK5" s="2"/>
      <c r="FUL5" s="2"/>
      <c r="FUM5" s="2"/>
      <c r="FUN5" s="2"/>
      <c r="FUO5" s="2"/>
      <c r="FUP5" s="2"/>
      <c r="FUQ5" s="2"/>
      <c r="FUR5" s="2"/>
      <c r="FUS5" s="2"/>
      <c r="FUT5" s="2"/>
      <c r="FUU5" s="2"/>
      <c r="FUV5" s="2"/>
      <c r="FUW5" s="2"/>
      <c r="FUX5" s="2"/>
      <c r="FUY5" s="2"/>
      <c r="FUZ5" s="2"/>
      <c r="FVA5" s="2"/>
      <c r="FVB5" s="2"/>
      <c r="FVC5" s="2"/>
      <c r="FVD5" s="2"/>
      <c r="FVE5" s="2"/>
      <c r="FVF5" s="2"/>
      <c r="FVG5" s="2"/>
      <c r="FVH5" s="2"/>
      <c r="FVI5" s="2"/>
      <c r="FVJ5" s="2"/>
      <c r="FVK5" s="2"/>
      <c r="FVL5" s="2"/>
      <c r="FVM5" s="2"/>
      <c r="FVN5" s="2"/>
      <c r="FVO5" s="2"/>
      <c r="FVP5" s="2"/>
      <c r="FVQ5" s="2"/>
      <c r="FVR5" s="2"/>
      <c r="FVS5" s="2"/>
      <c r="FVT5" s="2"/>
      <c r="FVU5" s="2"/>
      <c r="FVV5" s="2"/>
      <c r="FVW5" s="2"/>
      <c r="FVX5" s="2"/>
      <c r="FVY5" s="2"/>
      <c r="FVZ5" s="2"/>
      <c r="FWA5" s="2"/>
      <c r="FWB5" s="2"/>
      <c r="FWC5" s="2"/>
      <c r="FWD5" s="2"/>
      <c r="FWE5" s="2"/>
      <c r="FWF5" s="2"/>
      <c r="FWG5" s="2"/>
      <c r="FWH5" s="2"/>
      <c r="FWI5" s="2"/>
      <c r="FWJ5" s="2"/>
      <c r="FWK5" s="2"/>
      <c r="FWL5" s="2"/>
      <c r="FWM5" s="2"/>
      <c r="FWN5" s="2"/>
      <c r="FWO5" s="2"/>
      <c r="FWP5" s="2"/>
      <c r="FWQ5" s="2"/>
      <c r="FWR5" s="2"/>
      <c r="FWS5" s="2"/>
      <c r="FWT5" s="2"/>
      <c r="FWU5" s="2"/>
      <c r="FWV5" s="2"/>
      <c r="FWW5" s="2"/>
      <c r="FWX5" s="2"/>
      <c r="FWY5" s="2"/>
      <c r="FWZ5" s="2"/>
      <c r="FXA5" s="2"/>
      <c r="FXB5" s="2"/>
      <c r="FXC5" s="2"/>
      <c r="FXD5" s="2"/>
      <c r="FXE5" s="2"/>
      <c r="FXF5" s="2"/>
      <c r="FXG5" s="2"/>
      <c r="FXH5" s="2"/>
      <c r="FXI5" s="2"/>
      <c r="FXJ5" s="2"/>
      <c r="FXK5" s="2"/>
      <c r="FXL5" s="2"/>
      <c r="FXM5" s="2"/>
      <c r="FXN5" s="2"/>
      <c r="FXO5" s="2"/>
      <c r="FXP5" s="2"/>
      <c r="FXQ5" s="2"/>
      <c r="FXR5" s="2"/>
      <c r="FXS5" s="2"/>
      <c r="FXT5" s="2"/>
      <c r="FXU5" s="2"/>
      <c r="FXV5" s="2"/>
      <c r="FXW5" s="2"/>
      <c r="FXX5" s="2"/>
      <c r="FXY5" s="2"/>
      <c r="FXZ5" s="2"/>
      <c r="FYA5" s="2"/>
      <c r="FYB5" s="2"/>
      <c r="FYC5" s="2"/>
      <c r="FYD5" s="2"/>
      <c r="FYE5" s="2"/>
      <c r="FYF5" s="2"/>
      <c r="FYG5" s="2"/>
      <c r="FYH5" s="2"/>
      <c r="FYI5" s="2"/>
      <c r="FYJ5" s="2"/>
      <c r="FYK5" s="2"/>
      <c r="FYL5" s="2"/>
      <c r="FYM5" s="2"/>
      <c r="FYN5" s="2"/>
      <c r="FYO5" s="2"/>
      <c r="FYP5" s="2"/>
      <c r="FYQ5" s="2"/>
      <c r="FYR5" s="2"/>
      <c r="FYS5" s="2"/>
      <c r="FYT5" s="2"/>
      <c r="FYU5" s="2"/>
      <c r="FYV5" s="2"/>
      <c r="FYW5" s="2"/>
      <c r="FYX5" s="2"/>
      <c r="FYY5" s="2"/>
      <c r="FYZ5" s="2"/>
      <c r="FZA5" s="2"/>
      <c r="FZB5" s="2"/>
      <c r="FZC5" s="2"/>
      <c r="FZD5" s="2"/>
      <c r="FZE5" s="2"/>
      <c r="FZF5" s="2"/>
      <c r="FZG5" s="2"/>
      <c r="FZH5" s="2"/>
      <c r="FZI5" s="2"/>
      <c r="FZJ5" s="2"/>
      <c r="FZK5" s="2"/>
      <c r="FZL5" s="2"/>
      <c r="FZM5" s="2"/>
      <c r="FZN5" s="2"/>
      <c r="FZO5" s="2"/>
      <c r="FZP5" s="2"/>
      <c r="FZQ5" s="2"/>
      <c r="FZR5" s="2"/>
      <c r="FZS5" s="2"/>
      <c r="FZT5" s="2"/>
      <c r="FZU5" s="2"/>
      <c r="FZV5" s="2"/>
      <c r="FZW5" s="2"/>
      <c r="FZX5" s="2"/>
      <c r="FZY5" s="2"/>
      <c r="FZZ5" s="2"/>
      <c r="GAA5" s="2"/>
      <c r="GAB5" s="2"/>
      <c r="GAC5" s="2"/>
      <c r="GAD5" s="2"/>
      <c r="GAE5" s="2"/>
      <c r="GAF5" s="2"/>
      <c r="GAG5" s="2"/>
      <c r="GAH5" s="2"/>
      <c r="GAI5" s="2"/>
      <c r="GAJ5" s="2"/>
      <c r="GAK5" s="2"/>
      <c r="GAL5" s="2"/>
      <c r="GAM5" s="2"/>
      <c r="GAN5" s="2"/>
      <c r="GAO5" s="2"/>
      <c r="GAP5" s="2"/>
      <c r="GAQ5" s="2"/>
      <c r="GAR5" s="2"/>
      <c r="GAS5" s="2"/>
      <c r="GAT5" s="2"/>
      <c r="GAU5" s="2"/>
      <c r="GAV5" s="2"/>
      <c r="GAW5" s="2"/>
      <c r="GAX5" s="2"/>
      <c r="GAY5" s="2"/>
      <c r="GAZ5" s="2"/>
      <c r="GBA5" s="2"/>
      <c r="GBB5" s="2"/>
      <c r="GBC5" s="2"/>
      <c r="GBD5" s="2"/>
      <c r="GBE5" s="2"/>
      <c r="GBF5" s="2"/>
      <c r="GBG5" s="2"/>
      <c r="GBH5" s="2"/>
      <c r="GBI5" s="2"/>
      <c r="GBJ5" s="2"/>
      <c r="GBK5" s="2"/>
      <c r="GBL5" s="2"/>
      <c r="GBM5" s="2"/>
      <c r="GBN5" s="2"/>
      <c r="GBO5" s="2"/>
      <c r="GBP5" s="2"/>
      <c r="GBQ5" s="2"/>
      <c r="GBR5" s="2"/>
      <c r="GBS5" s="2"/>
      <c r="GBT5" s="2"/>
      <c r="GBU5" s="2"/>
      <c r="GBV5" s="2"/>
      <c r="GBW5" s="2"/>
      <c r="GBX5" s="2"/>
      <c r="GBY5" s="2"/>
      <c r="GBZ5" s="2"/>
      <c r="GCA5" s="2"/>
      <c r="GCB5" s="2"/>
      <c r="GCC5" s="2"/>
      <c r="GCD5" s="2"/>
      <c r="GCE5" s="2"/>
      <c r="GCF5" s="2"/>
      <c r="GCG5" s="2"/>
      <c r="GCH5" s="2"/>
      <c r="GCI5" s="2"/>
      <c r="GCJ5" s="2"/>
      <c r="GCK5" s="2"/>
      <c r="GCL5" s="2"/>
      <c r="GCM5" s="2"/>
      <c r="GCN5" s="2"/>
      <c r="GCO5" s="2"/>
      <c r="GCP5" s="2"/>
      <c r="GCQ5" s="2"/>
      <c r="GCR5" s="2"/>
      <c r="GCS5" s="2"/>
      <c r="GCT5" s="2"/>
      <c r="GCU5" s="2"/>
      <c r="GCV5" s="2"/>
      <c r="GCW5" s="2"/>
      <c r="GCX5" s="2"/>
      <c r="GCY5" s="2"/>
      <c r="GCZ5" s="2"/>
      <c r="GDA5" s="2"/>
      <c r="GDB5" s="2"/>
      <c r="GDC5" s="2"/>
      <c r="GDD5" s="2"/>
      <c r="GDE5" s="2"/>
      <c r="GDF5" s="2"/>
      <c r="GDG5" s="2"/>
      <c r="GDH5" s="2"/>
      <c r="GDI5" s="2"/>
      <c r="GDJ5" s="2"/>
      <c r="GDK5" s="2"/>
      <c r="GDL5" s="2"/>
      <c r="GDM5" s="2"/>
      <c r="GDN5" s="2"/>
      <c r="GDO5" s="2"/>
      <c r="GDP5" s="2"/>
      <c r="GDQ5" s="2"/>
      <c r="GDR5" s="2"/>
      <c r="GDS5" s="2"/>
      <c r="GDT5" s="2"/>
      <c r="GDU5" s="2"/>
      <c r="GDV5" s="2"/>
      <c r="GDW5" s="2"/>
      <c r="GDX5" s="2"/>
      <c r="GDY5" s="2"/>
      <c r="GDZ5" s="2"/>
      <c r="GEA5" s="2"/>
      <c r="GEB5" s="2"/>
      <c r="GEC5" s="2"/>
      <c r="GED5" s="2"/>
      <c r="GEE5" s="2"/>
      <c r="GEF5" s="2"/>
      <c r="GEG5" s="2"/>
      <c r="GEH5" s="2"/>
      <c r="GEI5" s="2"/>
      <c r="GEJ5" s="2"/>
      <c r="GEK5" s="2"/>
      <c r="GEL5" s="2"/>
      <c r="GEM5" s="2"/>
      <c r="GEN5" s="2"/>
      <c r="GEO5" s="2"/>
      <c r="GEP5" s="2"/>
      <c r="GEQ5" s="2"/>
      <c r="GER5" s="2"/>
      <c r="GES5" s="2"/>
      <c r="GET5" s="2"/>
      <c r="GEU5" s="2"/>
      <c r="GEV5" s="2"/>
      <c r="GEW5" s="2"/>
      <c r="GEX5" s="2"/>
      <c r="GEY5" s="2"/>
      <c r="GEZ5" s="2"/>
      <c r="GFA5" s="2"/>
      <c r="GFB5" s="2"/>
      <c r="GFC5" s="2"/>
      <c r="GFD5" s="2"/>
      <c r="GFE5" s="2"/>
      <c r="GFF5" s="2"/>
      <c r="GFG5" s="2"/>
      <c r="GFH5" s="2"/>
      <c r="GFI5" s="2"/>
      <c r="GFJ5" s="2"/>
      <c r="GFK5" s="2"/>
      <c r="GFL5" s="2"/>
      <c r="GFM5" s="2"/>
      <c r="GFN5" s="2"/>
      <c r="GFO5" s="2"/>
      <c r="GFP5" s="2"/>
      <c r="GFQ5" s="2"/>
      <c r="GFR5" s="2"/>
      <c r="GFS5" s="2"/>
      <c r="GFT5" s="2"/>
      <c r="GFU5" s="2"/>
      <c r="GFV5" s="2"/>
      <c r="GFW5" s="2"/>
      <c r="GFX5" s="2"/>
      <c r="GFY5" s="2"/>
      <c r="GFZ5" s="2"/>
      <c r="GGA5" s="2"/>
      <c r="GGB5" s="2"/>
      <c r="GGC5" s="2"/>
      <c r="GGD5" s="2"/>
      <c r="GGE5" s="2"/>
      <c r="GGF5" s="2"/>
      <c r="GGG5" s="2"/>
      <c r="GGH5" s="2"/>
      <c r="GGI5" s="2"/>
      <c r="GGJ5" s="2"/>
      <c r="GGK5" s="2"/>
      <c r="GGL5" s="2"/>
      <c r="GGM5" s="2"/>
      <c r="GGN5" s="2"/>
      <c r="GGO5" s="2"/>
      <c r="GGP5" s="2"/>
      <c r="GGQ5" s="2"/>
      <c r="GGR5" s="2"/>
      <c r="GGS5" s="2"/>
      <c r="GGT5" s="2"/>
      <c r="GGU5" s="2"/>
      <c r="GGV5" s="2"/>
      <c r="GGW5" s="2"/>
      <c r="GGX5" s="2"/>
      <c r="GGY5" s="2"/>
      <c r="GGZ5" s="2"/>
      <c r="GHA5" s="2"/>
      <c r="GHB5" s="2"/>
      <c r="GHC5" s="2"/>
      <c r="GHD5" s="2"/>
      <c r="GHE5" s="2"/>
      <c r="GHF5" s="2"/>
      <c r="GHG5" s="2"/>
      <c r="GHH5" s="2"/>
      <c r="GHI5" s="2"/>
      <c r="GHJ5" s="2"/>
      <c r="GHK5" s="2"/>
      <c r="GHL5" s="2"/>
      <c r="GHM5" s="2"/>
      <c r="GHN5" s="2"/>
      <c r="GHO5" s="2"/>
      <c r="GHP5" s="2"/>
      <c r="GHQ5" s="2"/>
      <c r="GHR5" s="2"/>
      <c r="GHS5" s="2"/>
      <c r="GHT5" s="2"/>
      <c r="GHU5" s="2"/>
      <c r="GHV5" s="2"/>
      <c r="GHW5" s="2"/>
      <c r="GHX5" s="2"/>
      <c r="GHY5" s="2"/>
      <c r="GHZ5" s="2"/>
      <c r="GIA5" s="2"/>
      <c r="GIB5" s="2"/>
      <c r="GIC5" s="2"/>
      <c r="GID5" s="2"/>
      <c r="GIE5" s="2"/>
      <c r="GIF5" s="2"/>
      <c r="GIG5" s="2"/>
      <c r="GIH5" s="2"/>
      <c r="GII5" s="2"/>
      <c r="GIJ5" s="2"/>
      <c r="GIK5" s="2"/>
      <c r="GIL5" s="2"/>
      <c r="GIM5" s="2"/>
      <c r="GIN5" s="2"/>
      <c r="GIO5" s="2"/>
      <c r="GIP5" s="2"/>
      <c r="GIQ5" s="2"/>
      <c r="GIR5" s="2"/>
      <c r="GIS5" s="2"/>
      <c r="GIT5" s="2"/>
      <c r="GIU5" s="2"/>
      <c r="GIV5" s="2"/>
      <c r="GIW5" s="2"/>
      <c r="GIX5" s="2"/>
      <c r="GIY5" s="2"/>
      <c r="GIZ5" s="2"/>
      <c r="GJA5" s="2"/>
      <c r="GJB5" s="2"/>
      <c r="GJC5" s="2"/>
      <c r="GJD5" s="2"/>
      <c r="GJE5" s="2"/>
      <c r="GJF5" s="2"/>
      <c r="GJG5" s="2"/>
      <c r="GJH5" s="2"/>
      <c r="GJI5" s="2"/>
      <c r="GJJ5" s="2"/>
      <c r="GJK5" s="2"/>
      <c r="GJL5" s="2"/>
      <c r="GJM5" s="2"/>
      <c r="GJN5" s="2"/>
      <c r="GJO5" s="2"/>
      <c r="GJP5" s="2"/>
      <c r="GJQ5" s="2"/>
      <c r="GJR5" s="2"/>
      <c r="GJS5" s="2"/>
      <c r="GJT5" s="2"/>
      <c r="GJU5" s="2"/>
      <c r="GJV5" s="2"/>
      <c r="GJW5" s="2"/>
      <c r="GJX5" s="2"/>
      <c r="GJY5" s="2"/>
      <c r="GJZ5" s="2"/>
      <c r="GKA5" s="2"/>
      <c r="GKB5" s="2"/>
      <c r="GKC5" s="2"/>
      <c r="GKD5" s="2"/>
      <c r="GKE5" s="2"/>
      <c r="GKF5" s="2"/>
      <c r="GKG5" s="2"/>
      <c r="GKH5" s="2"/>
      <c r="GKI5" s="2"/>
      <c r="GKJ5" s="2"/>
      <c r="GKK5" s="2"/>
      <c r="GKL5" s="2"/>
      <c r="GKM5" s="2"/>
      <c r="GKN5" s="2"/>
      <c r="GKO5" s="2"/>
      <c r="GKP5" s="2"/>
      <c r="GKQ5" s="2"/>
      <c r="GKR5" s="2"/>
      <c r="GKS5" s="2"/>
      <c r="GKT5" s="2"/>
      <c r="GKU5" s="2"/>
      <c r="GKV5" s="2"/>
      <c r="GKW5" s="2"/>
      <c r="GKX5" s="2"/>
      <c r="GKY5" s="2"/>
      <c r="GKZ5" s="2"/>
      <c r="GLA5" s="2"/>
      <c r="GLB5" s="2"/>
      <c r="GLC5" s="2"/>
      <c r="GLD5" s="2"/>
      <c r="GLE5" s="2"/>
      <c r="GLF5" s="2"/>
      <c r="GLG5" s="2"/>
      <c r="GLH5" s="2"/>
      <c r="GLI5" s="2"/>
      <c r="GLJ5" s="2"/>
      <c r="GLK5" s="2"/>
      <c r="GLL5" s="2"/>
      <c r="GLM5" s="2"/>
      <c r="GLN5" s="2"/>
      <c r="GLO5" s="2"/>
      <c r="GLP5" s="2"/>
      <c r="GLQ5" s="2"/>
      <c r="GLR5" s="2"/>
      <c r="GLS5" s="2"/>
      <c r="GLT5" s="2"/>
      <c r="GLU5" s="2"/>
      <c r="GLV5" s="2"/>
      <c r="GLW5" s="2"/>
      <c r="GLX5" s="2"/>
      <c r="GLY5" s="2"/>
      <c r="GLZ5" s="2"/>
      <c r="GMA5" s="2"/>
      <c r="GMB5" s="2"/>
      <c r="GMC5" s="2"/>
      <c r="GMD5" s="2"/>
      <c r="GME5" s="2"/>
      <c r="GMF5" s="2"/>
      <c r="GMG5" s="2"/>
      <c r="GMH5" s="2"/>
      <c r="GMI5" s="2"/>
      <c r="GMJ5" s="2"/>
      <c r="GMK5" s="2"/>
      <c r="GML5" s="2"/>
      <c r="GMM5" s="2"/>
      <c r="GMN5" s="2"/>
      <c r="GMO5" s="2"/>
      <c r="GMP5" s="2"/>
      <c r="GMQ5" s="2"/>
      <c r="GMR5" s="2"/>
      <c r="GMS5" s="2"/>
      <c r="GMT5" s="2"/>
      <c r="GMU5" s="2"/>
      <c r="GMV5" s="2"/>
      <c r="GMW5" s="2"/>
      <c r="GMX5" s="2"/>
      <c r="GMY5" s="2"/>
      <c r="GMZ5" s="2"/>
      <c r="GNA5" s="2"/>
      <c r="GNB5" s="2"/>
      <c r="GNC5" s="2"/>
      <c r="GND5" s="2"/>
      <c r="GNE5" s="2"/>
      <c r="GNF5" s="2"/>
      <c r="GNG5" s="2"/>
      <c r="GNH5" s="2"/>
      <c r="GNI5" s="2"/>
      <c r="GNJ5" s="2"/>
      <c r="GNK5" s="2"/>
      <c r="GNL5" s="2"/>
      <c r="GNM5" s="2"/>
      <c r="GNN5" s="2"/>
      <c r="GNO5" s="2"/>
      <c r="GNP5" s="2"/>
      <c r="GNQ5" s="2"/>
      <c r="GNR5" s="2"/>
      <c r="GNS5" s="2"/>
      <c r="GNT5" s="2"/>
      <c r="GNU5" s="2"/>
      <c r="GNV5" s="2"/>
      <c r="GNW5" s="2"/>
      <c r="GNX5" s="2"/>
      <c r="GNY5" s="2"/>
      <c r="GNZ5" s="2"/>
      <c r="GOA5" s="2"/>
      <c r="GOB5" s="2"/>
      <c r="GOC5" s="2"/>
      <c r="GOD5" s="2"/>
      <c r="GOE5" s="2"/>
      <c r="GOF5" s="2"/>
      <c r="GOG5" s="2"/>
      <c r="GOH5" s="2"/>
      <c r="GOI5" s="2"/>
      <c r="GOJ5" s="2"/>
      <c r="GOK5" s="2"/>
      <c r="GOL5" s="2"/>
      <c r="GOM5" s="2"/>
      <c r="GON5" s="2"/>
      <c r="GOO5" s="2"/>
      <c r="GOP5" s="2"/>
      <c r="GOQ5" s="2"/>
      <c r="GOR5" s="2"/>
      <c r="GOS5" s="2"/>
      <c r="GOT5" s="2"/>
      <c r="GOU5" s="2"/>
      <c r="GOV5" s="2"/>
      <c r="GOW5" s="2"/>
      <c r="GOX5" s="2"/>
      <c r="GOY5" s="2"/>
      <c r="GOZ5" s="2"/>
      <c r="GPA5" s="2"/>
      <c r="GPB5" s="2"/>
      <c r="GPC5" s="2"/>
      <c r="GPD5" s="2"/>
      <c r="GPE5" s="2"/>
      <c r="GPF5" s="2"/>
      <c r="GPG5" s="2"/>
      <c r="GPH5" s="2"/>
      <c r="GPI5" s="2"/>
      <c r="GPJ5" s="2"/>
      <c r="GPK5" s="2"/>
      <c r="GPL5" s="2"/>
      <c r="GPM5" s="2"/>
      <c r="GPN5" s="2"/>
      <c r="GPO5" s="2"/>
      <c r="GPP5" s="2"/>
      <c r="GPQ5" s="2"/>
      <c r="GPR5" s="2"/>
      <c r="GPS5" s="2"/>
      <c r="GPT5" s="2"/>
      <c r="GPU5" s="2"/>
      <c r="GPV5" s="2"/>
      <c r="GPW5" s="2"/>
      <c r="GPX5" s="2"/>
      <c r="GPY5" s="2"/>
      <c r="GPZ5" s="2"/>
      <c r="GQA5" s="2"/>
      <c r="GQB5" s="2"/>
      <c r="GQC5" s="2"/>
      <c r="GQD5" s="2"/>
      <c r="GQE5" s="2"/>
      <c r="GQF5" s="2"/>
      <c r="GQG5" s="2"/>
      <c r="GQH5" s="2"/>
      <c r="GQI5" s="2"/>
      <c r="GQJ5" s="2"/>
      <c r="GQK5" s="2"/>
      <c r="GQL5" s="2"/>
      <c r="GQM5" s="2"/>
      <c r="GQN5" s="2"/>
      <c r="GQO5" s="2"/>
      <c r="GQP5" s="2"/>
      <c r="GQQ5" s="2"/>
      <c r="GQR5" s="2"/>
      <c r="GQS5" s="2"/>
      <c r="GQT5" s="2"/>
      <c r="GQU5" s="2"/>
      <c r="GQV5" s="2"/>
      <c r="GQW5" s="2"/>
      <c r="GQX5" s="2"/>
      <c r="GQY5" s="2"/>
      <c r="GQZ5" s="2"/>
      <c r="GRA5" s="2"/>
      <c r="GRB5" s="2"/>
      <c r="GRC5" s="2"/>
      <c r="GRD5" s="2"/>
      <c r="GRE5" s="2"/>
      <c r="GRF5" s="2"/>
      <c r="GRG5" s="2"/>
      <c r="GRH5" s="2"/>
      <c r="GRI5" s="2"/>
      <c r="GRJ5" s="2"/>
      <c r="GRK5" s="2"/>
      <c r="GRL5" s="2"/>
      <c r="GRM5" s="2"/>
      <c r="GRN5" s="2"/>
      <c r="GRO5" s="2"/>
      <c r="GRP5" s="2"/>
      <c r="GRQ5" s="2"/>
      <c r="GRR5" s="2"/>
      <c r="GRS5" s="2"/>
      <c r="GRT5" s="2"/>
      <c r="GRU5" s="2"/>
      <c r="GRV5" s="2"/>
      <c r="GRW5" s="2"/>
      <c r="GRX5" s="2"/>
      <c r="GRY5" s="2"/>
      <c r="GRZ5" s="2"/>
      <c r="GSA5" s="2"/>
      <c r="GSB5" s="2"/>
      <c r="GSC5" s="2"/>
      <c r="GSD5" s="2"/>
      <c r="GSE5" s="2"/>
      <c r="GSF5" s="2"/>
      <c r="GSG5" s="2"/>
      <c r="GSH5" s="2"/>
      <c r="GSI5" s="2"/>
      <c r="GSJ5" s="2"/>
      <c r="GSK5" s="2"/>
      <c r="GSL5" s="2"/>
      <c r="GSM5" s="2"/>
      <c r="GSN5" s="2"/>
      <c r="GSO5" s="2"/>
      <c r="GSP5" s="2"/>
      <c r="GSQ5" s="2"/>
      <c r="GSR5" s="2"/>
      <c r="GSS5" s="2"/>
      <c r="GST5" s="2"/>
      <c r="GSU5" s="2"/>
      <c r="GSV5" s="2"/>
      <c r="GSW5" s="2"/>
      <c r="GSX5" s="2"/>
      <c r="GSY5" s="2"/>
      <c r="GSZ5" s="2"/>
      <c r="GTA5" s="2"/>
      <c r="GTB5" s="2"/>
      <c r="GTC5" s="2"/>
      <c r="GTD5" s="2"/>
      <c r="GTE5" s="2"/>
      <c r="GTF5" s="2"/>
      <c r="GTG5" s="2"/>
      <c r="GTH5" s="2"/>
      <c r="GTI5" s="2"/>
      <c r="GTJ5" s="2"/>
      <c r="GTK5" s="2"/>
      <c r="GTL5" s="2"/>
      <c r="GTM5" s="2"/>
      <c r="GTN5" s="2"/>
      <c r="GTO5" s="2"/>
      <c r="GTP5" s="2"/>
      <c r="GTQ5" s="2"/>
      <c r="GTR5" s="2"/>
      <c r="GTS5" s="2"/>
      <c r="GTT5" s="2"/>
      <c r="GTU5" s="2"/>
      <c r="GTV5" s="2"/>
      <c r="GTW5" s="2"/>
      <c r="GTX5" s="2"/>
      <c r="GTY5" s="2"/>
      <c r="GTZ5" s="2"/>
      <c r="GUA5" s="2"/>
      <c r="GUB5" s="2"/>
      <c r="GUC5" s="2"/>
      <c r="GUD5" s="2"/>
      <c r="GUE5" s="2"/>
      <c r="GUF5" s="2"/>
      <c r="GUG5" s="2"/>
      <c r="GUH5" s="2"/>
      <c r="GUI5" s="2"/>
      <c r="GUJ5" s="2"/>
      <c r="GUK5" s="2"/>
      <c r="GUL5" s="2"/>
      <c r="GUM5" s="2"/>
      <c r="GUN5" s="2"/>
      <c r="GUO5" s="2"/>
      <c r="GUP5" s="2"/>
      <c r="GUQ5" s="2"/>
      <c r="GUR5" s="2"/>
      <c r="GUS5" s="2"/>
      <c r="GUT5" s="2"/>
      <c r="GUU5" s="2"/>
      <c r="GUV5" s="2"/>
      <c r="GUW5" s="2"/>
      <c r="GUX5" s="2"/>
      <c r="GUY5" s="2"/>
      <c r="GUZ5" s="2"/>
      <c r="GVA5" s="2"/>
      <c r="GVB5" s="2"/>
      <c r="GVC5" s="2"/>
      <c r="GVD5" s="2"/>
      <c r="GVE5" s="2"/>
      <c r="GVF5" s="2"/>
      <c r="GVG5" s="2"/>
      <c r="GVH5" s="2"/>
      <c r="GVI5" s="2"/>
      <c r="GVJ5" s="2"/>
      <c r="GVK5" s="2"/>
      <c r="GVL5" s="2"/>
      <c r="GVM5" s="2"/>
      <c r="GVN5" s="2"/>
      <c r="GVO5" s="2"/>
      <c r="GVP5" s="2"/>
      <c r="GVQ5" s="2"/>
      <c r="GVR5" s="2"/>
      <c r="GVS5" s="2"/>
      <c r="GVT5" s="2"/>
      <c r="GVU5" s="2"/>
      <c r="GVV5" s="2"/>
      <c r="GVW5" s="2"/>
      <c r="GVX5" s="2"/>
      <c r="GVY5" s="2"/>
      <c r="GVZ5" s="2"/>
      <c r="GWA5" s="2"/>
      <c r="GWB5" s="2"/>
      <c r="GWC5" s="2"/>
      <c r="GWD5" s="2"/>
      <c r="GWE5" s="2"/>
      <c r="GWF5" s="2"/>
      <c r="GWG5" s="2"/>
      <c r="GWH5" s="2"/>
      <c r="GWI5" s="2"/>
      <c r="GWJ5" s="2"/>
      <c r="GWK5" s="2"/>
      <c r="GWL5" s="2"/>
      <c r="GWM5" s="2"/>
      <c r="GWN5" s="2"/>
      <c r="GWO5" s="2"/>
      <c r="GWP5" s="2"/>
      <c r="GWQ5" s="2"/>
      <c r="GWR5" s="2"/>
      <c r="GWS5" s="2"/>
      <c r="GWT5" s="2"/>
      <c r="GWU5" s="2"/>
      <c r="GWV5" s="2"/>
      <c r="GWW5" s="2"/>
      <c r="GWX5" s="2"/>
      <c r="GWY5" s="2"/>
      <c r="GWZ5" s="2"/>
      <c r="GXA5" s="2"/>
      <c r="GXB5" s="2"/>
      <c r="GXC5" s="2"/>
      <c r="GXD5" s="2"/>
      <c r="GXE5" s="2"/>
      <c r="GXF5" s="2"/>
      <c r="GXG5" s="2"/>
      <c r="GXH5" s="2"/>
      <c r="GXI5" s="2"/>
      <c r="GXJ5" s="2"/>
      <c r="GXK5" s="2"/>
      <c r="GXL5" s="2"/>
      <c r="GXM5" s="2"/>
      <c r="GXN5" s="2"/>
      <c r="GXO5" s="2"/>
      <c r="GXP5" s="2"/>
      <c r="GXQ5" s="2"/>
      <c r="GXR5" s="2"/>
      <c r="GXS5" s="2"/>
      <c r="GXT5" s="2"/>
      <c r="GXU5" s="2"/>
      <c r="GXV5" s="2"/>
      <c r="GXW5" s="2"/>
      <c r="GXX5" s="2"/>
      <c r="GXY5" s="2"/>
      <c r="GXZ5" s="2"/>
      <c r="GYA5" s="2"/>
      <c r="GYB5" s="2"/>
      <c r="GYC5" s="2"/>
      <c r="GYD5" s="2"/>
      <c r="GYE5" s="2"/>
      <c r="GYF5" s="2"/>
      <c r="GYG5" s="2"/>
      <c r="GYH5" s="2"/>
      <c r="GYI5" s="2"/>
      <c r="GYJ5" s="2"/>
      <c r="GYK5" s="2"/>
      <c r="GYL5" s="2"/>
      <c r="GYM5" s="2"/>
      <c r="GYN5" s="2"/>
      <c r="GYO5" s="2"/>
      <c r="GYP5" s="2"/>
      <c r="GYQ5" s="2"/>
      <c r="GYR5" s="2"/>
      <c r="GYS5" s="2"/>
      <c r="GYT5" s="2"/>
      <c r="GYU5" s="2"/>
      <c r="GYV5" s="2"/>
      <c r="GYW5" s="2"/>
      <c r="GYX5" s="2"/>
      <c r="GYY5" s="2"/>
      <c r="GYZ5" s="2"/>
      <c r="GZA5" s="2"/>
      <c r="GZB5" s="2"/>
      <c r="GZC5" s="2"/>
      <c r="GZD5" s="2"/>
      <c r="GZE5" s="2"/>
      <c r="GZF5" s="2"/>
      <c r="GZG5" s="2"/>
      <c r="GZH5" s="2"/>
      <c r="GZI5" s="2"/>
      <c r="GZJ5" s="2"/>
      <c r="GZK5" s="2"/>
      <c r="GZL5" s="2"/>
      <c r="GZM5" s="2"/>
      <c r="GZN5" s="2"/>
      <c r="GZO5" s="2"/>
      <c r="GZP5" s="2"/>
      <c r="GZQ5" s="2"/>
      <c r="GZR5" s="2"/>
      <c r="GZS5" s="2"/>
      <c r="GZT5" s="2"/>
      <c r="GZU5" s="2"/>
      <c r="GZV5" s="2"/>
      <c r="GZW5" s="2"/>
      <c r="GZX5" s="2"/>
      <c r="GZY5" s="2"/>
      <c r="GZZ5" s="2"/>
      <c r="HAA5" s="2"/>
      <c r="HAB5" s="2"/>
      <c r="HAC5" s="2"/>
      <c r="HAD5" s="2"/>
      <c r="HAE5" s="2"/>
      <c r="HAF5" s="2"/>
      <c r="HAG5" s="2"/>
      <c r="HAH5" s="2"/>
      <c r="HAI5" s="2"/>
      <c r="HAJ5" s="2"/>
      <c r="HAK5" s="2"/>
      <c r="HAL5" s="2"/>
      <c r="HAM5" s="2"/>
      <c r="HAN5" s="2"/>
      <c r="HAO5" s="2"/>
      <c r="HAP5" s="2"/>
      <c r="HAQ5" s="2"/>
      <c r="HAR5" s="2"/>
      <c r="HAS5" s="2"/>
      <c r="HAT5" s="2"/>
      <c r="HAU5" s="2"/>
      <c r="HAV5" s="2"/>
      <c r="HAW5" s="2"/>
      <c r="HAX5" s="2"/>
      <c r="HAY5" s="2"/>
      <c r="HAZ5" s="2"/>
      <c r="HBA5" s="2"/>
      <c r="HBB5" s="2"/>
      <c r="HBC5" s="2"/>
      <c r="HBD5" s="2"/>
      <c r="HBE5" s="2"/>
      <c r="HBF5" s="2"/>
      <c r="HBG5" s="2"/>
      <c r="HBH5" s="2"/>
      <c r="HBI5" s="2"/>
      <c r="HBJ5" s="2"/>
      <c r="HBK5" s="2"/>
      <c r="HBL5" s="2"/>
      <c r="HBM5" s="2"/>
      <c r="HBN5" s="2"/>
      <c r="HBO5" s="2"/>
      <c r="HBP5" s="2"/>
      <c r="HBQ5" s="2"/>
      <c r="HBR5" s="2"/>
      <c r="HBS5" s="2"/>
      <c r="HBT5" s="2"/>
      <c r="HBU5" s="2"/>
      <c r="HBV5" s="2"/>
      <c r="HBW5" s="2"/>
      <c r="HBX5" s="2"/>
      <c r="HBY5" s="2"/>
      <c r="HBZ5" s="2"/>
      <c r="HCA5" s="2"/>
      <c r="HCB5" s="2"/>
      <c r="HCC5" s="2"/>
      <c r="HCD5" s="2"/>
      <c r="HCE5" s="2"/>
      <c r="HCF5" s="2"/>
      <c r="HCG5" s="2"/>
      <c r="HCH5" s="2"/>
      <c r="HCI5" s="2"/>
      <c r="HCJ5" s="2"/>
      <c r="HCK5" s="2"/>
      <c r="HCL5" s="2"/>
      <c r="HCM5" s="2"/>
      <c r="HCN5" s="2"/>
      <c r="HCO5" s="2"/>
      <c r="HCP5" s="2"/>
      <c r="HCQ5" s="2"/>
      <c r="HCR5" s="2"/>
      <c r="HCS5" s="2"/>
      <c r="HCT5" s="2"/>
      <c r="HCU5" s="2"/>
      <c r="HCV5" s="2"/>
      <c r="HCW5" s="2"/>
      <c r="HCX5" s="2"/>
      <c r="HCY5" s="2"/>
      <c r="HCZ5" s="2"/>
      <c r="HDA5" s="2"/>
      <c r="HDB5" s="2"/>
      <c r="HDC5" s="2"/>
      <c r="HDD5" s="2"/>
      <c r="HDE5" s="2"/>
      <c r="HDF5" s="2"/>
      <c r="HDG5" s="2"/>
      <c r="HDH5" s="2"/>
      <c r="HDI5" s="2"/>
      <c r="HDJ5" s="2"/>
      <c r="HDK5" s="2"/>
      <c r="HDL5" s="2"/>
      <c r="HDM5" s="2"/>
      <c r="HDN5" s="2"/>
      <c r="HDO5" s="2"/>
      <c r="HDP5" s="2"/>
      <c r="HDQ5" s="2"/>
      <c r="HDR5" s="2"/>
      <c r="HDS5" s="2"/>
      <c r="HDT5" s="2"/>
      <c r="HDU5" s="2"/>
      <c r="HDV5" s="2"/>
      <c r="HDW5" s="2"/>
      <c r="HDX5" s="2"/>
      <c r="HDY5" s="2"/>
      <c r="HDZ5" s="2"/>
      <c r="HEA5" s="2"/>
      <c r="HEB5" s="2"/>
      <c r="HEC5" s="2"/>
      <c r="HED5" s="2"/>
      <c r="HEE5" s="2"/>
      <c r="HEF5" s="2"/>
      <c r="HEG5" s="2"/>
      <c r="HEH5" s="2"/>
      <c r="HEI5" s="2"/>
      <c r="HEJ5" s="2"/>
      <c r="HEK5" s="2"/>
      <c r="HEL5" s="2"/>
      <c r="HEM5" s="2"/>
      <c r="HEN5" s="2"/>
      <c r="HEO5" s="2"/>
      <c r="HEP5" s="2"/>
      <c r="HEQ5" s="2"/>
      <c r="HER5" s="2"/>
      <c r="HES5" s="2"/>
      <c r="HET5" s="2"/>
      <c r="HEU5" s="2"/>
      <c r="HEV5" s="2"/>
      <c r="HEW5" s="2"/>
      <c r="HEX5" s="2"/>
      <c r="HEY5" s="2"/>
      <c r="HEZ5" s="2"/>
      <c r="HFA5" s="2"/>
      <c r="HFB5" s="2"/>
      <c r="HFC5" s="2"/>
      <c r="HFD5" s="2"/>
      <c r="HFE5" s="2"/>
      <c r="HFF5" s="2"/>
      <c r="HFG5" s="2"/>
      <c r="HFH5" s="2"/>
      <c r="HFI5" s="2"/>
      <c r="HFJ5" s="2"/>
      <c r="HFK5" s="2"/>
      <c r="HFL5" s="2"/>
      <c r="HFM5" s="2"/>
      <c r="HFN5" s="2"/>
      <c r="HFO5" s="2"/>
      <c r="HFP5" s="2"/>
      <c r="HFQ5" s="2"/>
      <c r="HFR5" s="2"/>
      <c r="HFS5" s="2"/>
      <c r="HFT5" s="2"/>
      <c r="HFU5" s="2"/>
      <c r="HFV5" s="2"/>
      <c r="HFW5" s="2"/>
      <c r="HFX5" s="2"/>
      <c r="HFY5" s="2"/>
      <c r="HFZ5" s="2"/>
      <c r="HGA5" s="2"/>
      <c r="HGB5" s="2"/>
      <c r="HGC5" s="2"/>
      <c r="HGD5" s="2"/>
      <c r="HGE5" s="2"/>
      <c r="HGF5" s="2"/>
      <c r="HGG5" s="2"/>
      <c r="HGH5" s="2"/>
      <c r="HGI5" s="2"/>
      <c r="HGJ5" s="2"/>
      <c r="HGK5" s="2"/>
      <c r="HGL5" s="2"/>
      <c r="HGM5" s="2"/>
      <c r="HGN5" s="2"/>
      <c r="HGO5" s="2"/>
      <c r="HGP5" s="2"/>
      <c r="HGQ5" s="2"/>
      <c r="HGR5" s="2"/>
      <c r="HGS5" s="2"/>
      <c r="HGT5" s="2"/>
      <c r="HGU5" s="2"/>
      <c r="HGV5" s="2"/>
      <c r="HGW5" s="2"/>
      <c r="HGX5" s="2"/>
      <c r="HGY5" s="2"/>
      <c r="HGZ5" s="2"/>
      <c r="HHA5" s="2"/>
      <c r="HHB5" s="2"/>
      <c r="HHC5" s="2"/>
      <c r="HHD5" s="2"/>
      <c r="HHE5" s="2"/>
      <c r="HHF5" s="2"/>
      <c r="HHG5" s="2"/>
      <c r="HHH5" s="2"/>
      <c r="HHI5" s="2"/>
      <c r="HHJ5" s="2"/>
      <c r="HHK5" s="2"/>
      <c r="HHL5" s="2"/>
      <c r="HHM5" s="2"/>
      <c r="HHN5" s="2"/>
      <c r="HHO5" s="2"/>
      <c r="HHP5" s="2"/>
      <c r="HHQ5" s="2"/>
      <c r="HHR5" s="2"/>
      <c r="HHS5" s="2"/>
      <c r="HHT5" s="2"/>
      <c r="HHU5" s="2"/>
      <c r="HHV5" s="2"/>
      <c r="HHW5" s="2"/>
      <c r="HHX5" s="2"/>
      <c r="HHY5" s="2"/>
      <c r="HHZ5" s="2"/>
      <c r="HIA5" s="2"/>
      <c r="HIB5" s="2"/>
      <c r="HIC5" s="2"/>
      <c r="HID5" s="2"/>
      <c r="HIE5" s="2"/>
      <c r="HIF5" s="2"/>
      <c r="HIG5" s="2"/>
      <c r="HIH5" s="2"/>
      <c r="HII5" s="2"/>
      <c r="HIJ5" s="2"/>
      <c r="HIK5" s="2"/>
      <c r="HIL5" s="2"/>
      <c r="HIM5" s="2"/>
      <c r="HIN5" s="2"/>
      <c r="HIO5" s="2"/>
      <c r="HIP5" s="2"/>
      <c r="HIQ5" s="2"/>
      <c r="HIR5" s="2"/>
      <c r="HIS5" s="2"/>
      <c r="HIT5" s="2"/>
      <c r="HIU5" s="2"/>
      <c r="HIV5" s="2"/>
      <c r="HIW5" s="2"/>
      <c r="HIX5" s="2"/>
      <c r="HIY5" s="2"/>
      <c r="HIZ5" s="2"/>
      <c r="HJA5" s="2"/>
      <c r="HJB5" s="2"/>
      <c r="HJC5" s="2"/>
      <c r="HJD5" s="2"/>
      <c r="HJE5" s="2"/>
      <c r="HJF5" s="2"/>
      <c r="HJG5" s="2"/>
      <c r="HJH5" s="2"/>
      <c r="HJI5" s="2"/>
      <c r="HJJ5" s="2"/>
      <c r="HJK5" s="2"/>
      <c r="HJL5" s="2"/>
      <c r="HJM5" s="2"/>
      <c r="HJN5" s="2"/>
      <c r="HJO5" s="2"/>
      <c r="HJP5" s="2"/>
      <c r="HJQ5" s="2"/>
      <c r="HJR5" s="2"/>
      <c r="HJS5" s="2"/>
      <c r="HJT5" s="2"/>
      <c r="HJU5" s="2"/>
      <c r="HJV5" s="2"/>
      <c r="HJW5" s="2"/>
      <c r="HJX5" s="2"/>
      <c r="HJY5" s="2"/>
      <c r="HJZ5" s="2"/>
      <c r="HKA5" s="2"/>
      <c r="HKB5" s="2"/>
      <c r="HKC5" s="2"/>
      <c r="HKD5" s="2"/>
      <c r="HKE5" s="2"/>
      <c r="HKF5" s="2"/>
      <c r="HKG5" s="2"/>
      <c r="HKH5" s="2"/>
      <c r="HKI5" s="2"/>
      <c r="HKJ5" s="2"/>
      <c r="HKK5" s="2"/>
      <c r="HKL5" s="2"/>
      <c r="HKM5" s="2"/>
      <c r="HKN5" s="2"/>
      <c r="HKO5" s="2"/>
      <c r="HKP5" s="2"/>
      <c r="HKQ5" s="2"/>
      <c r="HKR5" s="2"/>
      <c r="HKS5" s="2"/>
      <c r="HKT5" s="2"/>
      <c r="HKU5" s="2"/>
      <c r="HKV5" s="2"/>
      <c r="HKW5" s="2"/>
      <c r="HKX5" s="2"/>
      <c r="HKY5" s="2"/>
      <c r="HKZ5" s="2"/>
      <c r="HLA5" s="2"/>
      <c r="HLB5" s="2"/>
      <c r="HLC5" s="2"/>
      <c r="HLD5" s="2"/>
      <c r="HLE5" s="2"/>
      <c r="HLF5" s="2"/>
      <c r="HLG5" s="2"/>
      <c r="HLH5" s="2"/>
      <c r="HLI5" s="2"/>
      <c r="HLJ5" s="2"/>
      <c r="HLK5" s="2"/>
      <c r="HLL5" s="2"/>
      <c r="HLM5" s="2"/>
      <c r="HLN5" s="2"/>
      <c r="HLO5" s="2"/>
      <c r="HLP5" s="2"/>
      <c r="HLQ5" s="2"/>
      <c r="HLR5" s="2"/>
      <c r="HLS5" s="2"/>
      <c r="HLT5" s="2"/>
      <c r="HLU5" s="2"/>
      <c r="HLV5" s="2"/>
      <c r="HLW5" s="2"/>
      <c r="HLX5" s="2"/>
      <c r="HLY5" s="2"/>
      <c r="HLZ5" s="2"/>
      <c r="HMA5" s="2"/>
      <c r="HMB5" s="2"/>
      <c r="HMC5" s="2"/>
      <c r="HMD5" s="2"/>
      <c r="HME5" s="2"/>
      <c r="HMF5" s="2"/>
      <c r="HMG5" s="2"/>
      <c r="HMH5" s="2"/>
      <c r="HMI5" s="2"/>
      <c r="HMJ5" s="2"/>
      <c r="HMK5" s="2"/>
      <c r="HML5" s="2"/>
      <c r="HMM5" s="2"/>
      <c r="HMN5" s="2"/>
      <c r="HMO5" s="2"/>
      <c r="HMP5" s="2"/>
      <c r="HMQ5" s="2"/>
      <c r="HMR5" s="2"/>
      <c r="HMS5" s="2"/>
      <c r="HMT5" s="2"/>
      <c r="HMU5" s="2"/>
      <c r="HMV5" s="2"/>
      <c r="HMW5" s="2"/>
      <c r="HMX5" s="2"/>
      <c r="HMY5" s="2"/>
      <c r="HMZ5" s="2"/>
      <c r="HNA5" s="2"/>
      <c r="HNB5" s="2"/>
      <c r="HNC5" s="2"/>
      <c r="HND5" s="2"/>
      <c r="HNE5" s="2"/>
      <c r="HNF5" s="2"/>
      <c r="HNG5" s="2"/>
      <c r="HNH5" s="2"/>
      <c r="HNI5" s="2"/>
      <c r="HNJ5" s="2"/>
      <c r="HNK5" s="2"/>
      <c r="HNL5" s="2"/>
      <c r="HNM5" s="2"/>
      <c r="HNN5" s="2"/>
      <c r="HNO5" s="2"/>
      <c r="HNP5" s="2"/>
      <c r="HNQ5" s="2"/>
      <c r="HNR5" s="2"/>
      <c r="HNS5" s="2"/>
      <c r="HNT5" s="2"/>
      <c r="HNU5" s="2"/>
      <c r="HNV5" s="2"/>
      <c r="HNW5" s="2"/>
      <c r="HNX5" s="2"/>
      <c r="HNY5" s="2"/>
      <c r="HNZ5" s="2"/>
      <c r="HOA5" s="2"/>
      <c r="HOB5" s="2"/>
      <c r="HOC5" s="2"/>
      <c r="HOD5" s="2"/>
      <c r="HOE5" s="2"/>
      <c r="HOF5" s="2"/>
      <c r="HOG5" s="2"/>
      <c r="HOH5" s="2"/>
      <c r="HOI5" s="2"/>
      <c r="HOJ5" s="2"/>
      <c r="HOK5" s="2"/>
      <c r="HOL5" s="2"/>
      <c r="HOM5" s="2"/>
      <c r="HON5" s="2"/>
      <c r="HOO5" s="2"/>
      <c r="HOP5" s="2"/>
      <c r="HOQ5" s="2"/>
      <c r="HOR5" s="2"/>
      <c r="HOS5" s="2"/>
      <c r="HOT5" s="2"/>
      <c r="HOU5" s="2"/>
      <c r="HOV5" s="2"/>
      <c r="HOW5" s="2"/>
      <c r="HOX5" s="2"/>
      <c r="HOY5" s="2"/>
      <c r="HOZ5" s="2"/>
      <c r="HPA5" s="2"/>
      <c r="HPB5" s="2"/>
      <c r="HPC5" s="2"/>
      <c r="HPD5" s="2"/>
      <c r="HPE5" s="2"/>
      <c r="HPF5" s="2"/>
      <c r="HPG5" s="2"/>
      <c r="HPH5" s="2"/>
      <c r="HPI5" s="2"/>
      <c r="HPJ5" s="2"/>
      <c r="HPK5" s="2"/>
      <c r="HPL5" s="2"/>
      <c r="HPM5" s="2"/>
      <c r="HPN5" s="2"/>
      <c r="HPO5" s="2"/>
      <c r="HPP5" s="2"/>
      <c r="HPQ5" s="2"/>
      <c r="HPR5" s="2"/>
      <c r="HPS5" s="2"/>
      <c r="HPT5" s="2"/>
      <c r="HPU5" s="2"/>
      <c r="HPV5" s="2"/>
      <c r="HPW5" s="2"/>
      <c r="HPX5" s="2"/>
      <c r="HPY5" s="2"/>
      <c r="HPZ5" s="2"/>
      <c r="HQA5" s="2"/>
      <c r="HQB5" s="2"/>
      <c r="HQC5" s="2"/>
      <c r="HQD5" s="2"/>
      <c r="HQE5" s="2"/>
      <c r="HQF5" s="2"/>
      <c r="HQG5" s="2"/>
      <c r="HQH5" s="2"/>
      <c r="HQI5" s="2"/>
      <c r="HQJ5" s="2"/>
      <c r="HQK5" s="2"/>
      <c r="HQL5" s="2"/>
      <c r="HQM5" s="2"/>
      <c r="HQN5" s="2"/>
      <c r="HQO5" s="2"/>
      <c r="HQP5" s="2"/>
      <c r="HQQ5" s="2"/>
      <c r="HQR5" s="2"/>
      <c r="HQS5" s="2"/>
      <c r="HQT5" s="2"/>
      <c r="HQU5" s="2"/>
      <c r="HQV5" s="2"/>
      <c r="HQW5" s="2"/>
      <c r="HQX5" s="2"/>
      <c r="HQY5" s="2"/>
      <c r="HQZ5" s="2"/>
      <c r="HRA5" s="2"/>
      <c r="HRB5" s="2"/>
      <c r="HRC5" s="2"/>
      <c r="HRD5" s="2"/>
      <c r="HRE5" s="2"/>
      <c r="HRF5" s="2"/>
      <c r="HRG5" s="2"/>
      <c r="HRH5" s="2"/>
      <c r="HRI5" s="2"/>
      <c r="HRJ5" s="2"/>
      <c r="HRK5" s="2"/>
      <c r="HRL5" s="2"/>
      <c r="HRM5" s="2"/>
      <c r="HRN5" s="2"/>
      <c r="HRO5" s="2"/>
      <c r="HRP5" s="2"/>
      <c r="HRQ5" s="2"/>
      <c r="HRR5" s="2"/>
      <c r="HRS5" s="2"/>
      <c r="HRT5" s="2"/>
      <c r="HRU5" s="2"/>
      <c r="HRV5" s="2"/>
      <c r="HRW5" s="2"/>
      <c r="HRX5" s="2"/>
      <c r="HRY5" s="2"/>
      <c r="HRZ5" s="2"/>
      <c r="HSA5" s="2"/>
      <c r="HSB5" s="2"/>
      <c r="HSC5" s="2"/>
      <c r="HSD5" s="2"/>
      <c r="HSE5" s="2"/>
      <c r="HSF5" s="2"/>
      <c r="HSG5" s="2"/>
      <c r="HSH5" s="2"/>
      <c r="HSI5" s="2"/>
      <c r="HSJ5" s="2"/>
      <c r="HSK5" s="2"/>
      <c r="HSL5" s="2"/>
      <c r="HSM5" s="2"/>
      <c r="HSN5" s="2"/>
      <c r="HSO5" s="2"/>
      <c r="HSP5" s="2"/>
      <c r="HSQ5" s="2"/>
      <c r="HSR5" s="2"/>
      <c r="HSS5" s="2"/>
      <c r="HST5" s="2"/>
      <c r="HSU5" s="2"/>
      <c r="HSV5" s="2"/>
      <c r="HSW5" s="2"/>
      <c r="HSX5" s="2"/>
      <c r="HSY5" s="2"/>
      <c r="HSZ5" s="2"/>
      <c r="HTA5" s="2"/>
      <c r="HTB5" s="2"/>
      <c r="HTC5" s="2"/>
      <c r="HTD5" s="2"/>
      <c r="HTE5" s="2"/>
      <c r="HTF5" s="2"/>
      <c r="HTG5" s="2"/>
      <c r="HTH5" s="2"/>
      <c r="HTI5" s="2"/>
      <c r="HTJ5" s="2"/>
      <c r="HTK5" s="2"/>
      <c r="HTL5" s="2"/>
      <c r="HTM5" s="2"/>
      <c r="HTN5" s="2"/>
      <c r="HTO5" s="2"/>
      <c r="HTP5" s="2"/>
      <c r="HTQ5" s="2"/>
      <c r="HTR5" s="2"/>
      <c r="HTS5" s="2"/>
      <c r="HTT5" s="2"/>
      <c r="HTU5" s="2"/>
      <c r="HTV5" s="2"/>
      <c r="HTW5" s="2"/>
      <c r="HTX5" s="2"/>
      <c r="HTY5" s="2"/>
      <c r="HTZ5" s="2"/>
      <c r="HUA5" s="2"/>
      <c r="HUB5" s="2"/>
      <c r="HUC5" s="2"/>
      <c r="HUD5" s="2"/>
      <c r="HUE5" s="2"/>
      <c r="HUF5" s="2"/>
      <c r="HUG5" s="2"/>
      <c r="HUH5" s="2"/>
      <c r="HUI5" s="2"/>
      <c r="HUJ5" s="2"/>
      <c r="HUK5" s="2"/>
      <c r="HUL5" s="2"/>
      <c r="HUM5" s="2"/>
      <c r="HUN5" s="2"/>
      <c r="HUO5" s="2"/>
      <c r="HUP5" s="2"/>
      <c r="HUQ5" s="2"/>
      <c r="HUR5" s="2"/>
      <c r="HUS5" s="2"/>
      <c r="HUT5" s="2"/>
      <c r="HUU5" s="2"/>
      <c r="HUV5" s="2"/>
      <c r="HUW5" s="2"/>
      <c r="HUX5" s="2"/>
      <c r="HUY5" s="2"/>
      <c r="HUZ5" s="2"/>
      <c r="HVA5" s="2"/>
      <c r="HVB5" s="2"/>
      <c r="HVC5" s="2"/>
      <c r="HVD5" s="2"/>
      <c r="HVE5" s="2"/>
      <c r="HVF5" s="2"/>
      <c r="HVG5" s="2"/>
      <c r="HVH5" s="2"/>
      <c r="HVI5" s="2"/>
      <c r="HVJ5" s="2"/>
      <c r="HVK5" s="2"/>
      <c r="HVL5" s="2"/>
      <c r="HVM5" s="2"/>
      <c r="HVN5" s="2"/>
      <c r="HVO5" s="2"/>
      <c r="HVP5" s="2"/>
      <c r="HVQ5" s="2"/>
      <c r="HVR5" s="2"/>
      <c r="HVS5" s="2"/>
      <c r="HVT5" s="2"/>
      <c r="HVU5" s="2"/>
      <c r="HVV5" s="2"/>
      <c r="HVW5" s="2"/>
      <c r="HVX5" s="2"/>
      <c r="HVY5" s="2"/>
      <c r="HVZ5" s="2"/>
      <c r="HWA5" s="2"/>
      <c r="HWB5" s="2"/>
      <c r="HWC5" s="2"/>
      <c r="HWD5" s="2"/>
      <c r="HWE5" s="2"/>
      <c r="HWF5" s="2"/>
      <c r="HWG5" s="2"/>
      <c r="HWH5" s="2"/>
      <c r="HWI5" s="2"/>
      <c r="HWJ5" s="2"/>
      <c r="HWK5" s="2"/>
      <c r="HWL5" s="2"/>
      <c r="HWM5" s="2"/>
      <c r="HWN5" s="2"/>
      <c r="HWO5" s="2"/>
      <c r="HWP5" s="2"/>
      <c r="HWQ5" s="2"/>
      <c r="HWR5" s="2"/>
      <c r="HWS5" s="2"/>
      <c r="HWT5" s="2"/>
      <c r="HWU5" s="2"/>
      <c r="HWV5" s="2"/>
      <c r="HWW5" s="2"/>
      <c r="HWX5" s="2"/>
      <c r="HWY5" s="2"/>
      <c r="HWZ5" s="2"/>
      <c r="HXA5" s="2"/>
      <c r="HXB5" s="2"/>
      <c r="HXC5" s="2"/>
      <c r="HXD5" s="2"/>
      <c r="HXE5" s="2"/>
      <c r="HXF5" s="2"/>
      <c r="HXG5" s="2"/>
      <c r="HXH5" s="2"/>
      <c r="HXI5" s="2"/>
      <c r="HXJ5" s="2"/>
      <c r="HXK5" s="2"/>
      <c r="HXL5" s="2"/>
      <c r="HXM5" s="2"/>
      <c r="HXN5" s="2"/>
      <c r="HXO5" s="2"/>
      <c r="HXP5" s="2"/>
      <c r="HXQ5" s="2"/>
      <c r="HXR5" s="2"/>
      <c r="HXS5" s="2"/>
      <c r="HXT5" s="2"/>
      <c r="HXU5" s="2"/>
      <c r="HXV5" s="2"/>
      <c r="HXW5" s="2"/>
      <c r="HXX5" s="2"/>
      <c r="HXY5" s="2"/>
      <c r="HXZ5" s="2"/>
      <c r="HYA5" s="2"/>
      <c r="HYB5" s="2"/>
      <c r="HYC5" s="2"/>
      <c r="HYD5" s="2"/>
      <c r="HYE5" s="2"/>
      <c r="HYF5" s="2"/>
      <c r="HYG5" s="2"/>
      <c r="HYH5" s="2"/>
      <c r="HYI5" s="2"/>
      <c r="HYJ5" s="2"/>
      <c r="HYK5" s="2"/>
      <c r="HYL5" s="2"/>
      <c r="HYM5" s="2"/>
      <c r="HYN5" s="2"/>
      <c r="HYO5" s="2"/>
      <c r="HYP5" s="2"/>
      <c r="HYQ5" s="2"/>
      <c r="HYR5" s="2"/>
      <c r="HYS5" s="2"/>
      <c r="HYT5" s="2"/>
      <c r="HYU5" s="2"/>
      <c r="HYV5" s="2"/>
      <c r="HYW5" s="2"/>
      <c r="HYX5" s="2"/>
      <c r="HYY5" s="2"/>
      <c r="HYZ5" s="2"/>
      <c r="HZA5" s="2"/>
      <c r="HZB5" s="2"/>
      <c r="HZC5" s="2"/>
      <c r="HZD5" s="2"/>
      <c r="HZE5" s="2"/>
      <c r="HZF5" s="2"/>
      <c r="HZG5" s="2"/>
      <c r="HZH5" s="2"/>
      <c r="HZI5" s="2"/>
      <c r="HZJ5" s="2"/>
      <c r="HZK5" s="2"/>
      <c r="HZL5" s="2"/>
      <c r="HZM5" s="2"/>
      <c r="HZN5" s="2"/>
      <c r="HZO5" s="2"/>
      <c r="HZP5" s="2"/>
      <c r="HZQ5" s="2"/>
      <c r="HZR5" s="2"/>
      <c r="HZS5" s="2"/>
      <c r="HZT5" s="2"/>
      <c r="HZU5" s="2"/>
      <c r="HZV5" s="2"/>
      <c r="HZW5" s="2"/>
      <c r="HZX5" s="2"/>
      <c r="HZY5" s="2"/>
      <c r="HZZ5" s="2"/>
      <c r="IAA5" s="2"/>
      <c r="IAB5" s="2"/>
      <c r="IAC5" s="2"/>
      <c r="IAD5" s="2"/>
      <c r="IAE5" s="2"/>
      <c r="IAF5" s="2"/>
      <c r="IAG5" s="2"/>
      <c r="IAH5" s="2"/>
      <c r="IAI5" s="2"/>
      <c r="IAJ5" s="2"/>
      <c r="IAK5" s="2"/>
      <c r="IAL5" s="2"/>
      <c r="IAM5" s="2"/>
      <c r="IAN5" s="2"/>
      <c r="IAO5" s="2"/>
      <c r="IAP5" s="2"/>
      <c r="IAQ5" s="2"/>
      <c r="IAR5" s="2"/>
      <c r="IAS5" s="2"/>
      <c r="IAT5" s="2"/>
      <c r="IAU5" s="2"/>
      <c r="IAV5" s="2"/>
      <c r="IAW5" s="2"/>
      <c r="IAX5" s="2"/>
      <c r="IAY5" s="2"/>
      <c r="IAZ5" s="2"/>
      <c r="IBA5" s="2"/>
      <c r="IBB5" s="2"/>
      <c r="IBC5" s="2"/>
      <c r="IBD5" s="2"/>
      <c r="IBE5" s="2"/>
      <c r="IBF5" s="2"/>
      <c r="IBG5" s="2"/>
      <c r="IBH5" s="2"/>
      <c r="IBI5" s="2"/>
      <c r="IBJ5" s="2"/>
      <c r="IBK5" s="2"/>
      <c r="IBL5" s="2"/>
      <c r="IBM5" s="2"/>
      <c r="IBN5" s="2"/>
      <c r="IBO5" s="2"/>
      <c r="IBP5" s="2"/>
      <c r="IBQ5" s="2"/>
      <c r="IBR5" s="2"/>
      <c r="IBS5" s="2"/>
      <c r="IBT5" s="2"/>
      <c r="IBU5" s="2"/>
      <c r="IBV5" s="2"/>
      <c r="IBW5" s="2"/>
      <c r="IBX5" s="2"/>
      <c r="IBY5" s="2"/>
      <c r="IBZ5" s="2"/>
      <c r="ICA5" s="2"/>
      <c r="ICB5" s="2"/>
      <c r="ICC5" s="2"/>
      <c r="ICD5" s="2"/>
      <c r="ICE5" s="2"/>
      <c r="ICF5" s="2"/>
      <c r="ICG5" s="2"/>
      <c r="ICH5" s="2"/>
      <c r="ICI5" s="2"/>
      <c r="ICJ5" s="2"/>
      <c r="ICK5" s="2"/>
      <c r="ICL5" s="2"/>
      <c r="ICM5" s="2"/>
      <c r="ICN5" s="2"/>
      <c r="ICO5" s="2"/>
      <c r="ICP5" s="2"/>
      <c r="ICQ5" s="2"/>
      <c r="ICR5" s="2"/>
      <c r="ICS5" s="2"/>
      <c r="ICT5" s="2"/>
      <c r="ICU5" s="2"/>
      <c r="ICV5" s="2"/>
      <c r="ICW5" s="2"/>
      <c r="ICX5" s="2"/>
      <c r="ICY5" s="2"/>
      <c r="ICZ5" s="2"/>
      <c r="IDA5" s="2"/>
      <c r="IDB5" s="2"/>
      <c r="IDC5" s="2"/>
      <c r="IDD5" s="2"/>
      <c r="IDE5" s="2"/>
      <c r="IDF5" s="2"/>
      <c r="IDG5" s="2"/>
      <c r="IDH5" s="2"/>
      <c r="IDI5" s="2"/>
      <c r="IDJ5" s="2"/>
      <c r="IDK5" s="2"/>
      <c r="IDL5" s="2"/>
      <c r="IDM5" s="2"/>
      <c r="IDN5" s="2"/>
      <c r="IDO5" s="2"/>
      <c r="IDP5" s="2"/>
      <c r="IDQ5" s="2"/>
      <c r="IDR5" s="2"/>
      <c r="IDS5" s="2"/>
      <c r="IDT5" s="2"/>
      <c r="IDU5" s="2"/>
      <c r="IDV5" s="2"/>
      <c r="IDW5" s="2"/>
      <c r="IDX5" s="2"/>
      <c r="IDY5" s="2"/>
      <c r="IDZ5" s="2"/>
      <c r="IEA5" s="2"/>
      <c r="IEB5" s="2"/>
      <c r="IEC5" s="2"/>
      <c r="IED5" s="2"/>
      <c r="IEE5" s="2"/>
      <c r="IEF5" s="2"/>
      <c r="IEG5" s="2"/>
      <c r="IEH5" s="2"/>
      <c r="IEI5" s="2"/>
      <c r="IEJ5" s="2"/>
      <c r="IEK5" s="2"/>
      <c r="IEL5" s="2"/>
      <c r="IEM5" s="2"/>
      <c r="IEN5" s="2"/>
      <c r="IEO5" s="2"/>
      <c r="IEP5" s="2"/>
      <c r="IEQ5" s="2"/>
      <c r="IER5" s="2"/>
      <c r="IES5" s="2"/>
      <c r="IET5" s="2"/>
      <c r="IEU5" s="2"/>
      <c r="IEV5" s="2"/>
      <c r="IEW5" s="2"/>
      <c r="IEX5" s="2"/>
      <c r="IEY5" s="2"/>
      <c r="IEZ5" s="2"/>
      <c r="IFA5" s="2"/>
      <c r="IFB5" s="2"/>
      <c r="IFC5" s="2"/>
      <c r="IFD5" s="2"/>
      <c r="IFE5" s="2"/>
      <c r="IFF5" s="2"/>
      <c r="IFG5" s="2"/>
      <c r="IFH5" s="2"/>
      <c r="IFI5" s="2"/>
      <c r="IFJ5" s="2"/>
      <c r="IFK5" s="2"/>
      <c r="IFL5" s="2"/>
      <c r="IFM5" s="2"/>
      <c r="IFN5" s="2"/>
      <c r="IFO5" s="2"/>
      <c r="IFP5" s="2"/>
      <c r="IFQ5" s="2"/>
      <c r="IFR5" s="2"/>
      <c r="IFS5" s="2"/>
      <c r="IFT5" s="2"/>
      <c r="IFU5" s="2"/>
      <c r="IFV5" s="2"/>
      <c r="IFW5" s="2"/>
      <c r="IFX5" s="2"/>
      <c r="IFY5" s="2"/>
      <c r="IFZ5" s="2"/>
      <c r="IGA5" s="2"/>
      <c r="IGB5" s="2"/>
      <c r="IGC5" s="2"/>
      <c r="IGD5" s="2"/>
      <c r="IGE5" s="2"/>
      <c r="IGF5" s="2"/>
      <c r="IGG5" s="2"/>
      <c r="IGH5" s="2"/>
      <c r="IGI5" s="2"/>
      <c r="IGJ5" s="2"/>
      <c r="IGK5" s="2"/>
      <c r="IGL5" s="2"/>
      <c r="IGM5" s="2"/>
      <c r="IGN5" s="2"/>
      <c r="IGO5" s="2"/>
      <c r="IGP5" s="2"/>
      <c r="IGQ5" s="2"/>
      <c r="IGR5" s="2"/>
      <c r="IGS5" s="2"/>
      <c r="IGT5" s="2"/>
      <c r="IGU5" s="2"/>
      <c r="IGV5" s="2"/>
      <c r="IGW5" s="2"/>
      <c r="IGX5" s="2"/>
      <c r="IGY5" s="2"/>
      <c r="IGZ5" s="2"/>
      <c r="IHA5" s="2"/>
      <c r="IHB5" s="2"/>
      <c r="IHC5" s="2"/>
      <c r="IHD5" s="2"/>
      <c r="IHE5" s="2"/>
      <c r="IHF5" s="2"/>
      <c r="IHG5" s="2"/>
      <c r="IHH5" s="2"/>
      <c r="IHI5" s="2"/>
      <c r="IHJ5" s="2"/>
      <c r="IHK5" s="2"/>
      <c r="IHL5" s="2"/>
      <c r="IHM5" s="2"/>
      <c r="IHN5" s="2"/>
      <c r="IHO5" s="2"/>
      <c r="IHP5" s="2"/>
      <c r="IHQ5" s="2"/>
      <c r="IHR5" s="2"/>
      <c r="IHS5" s="2"/>
      <c r="IHT5" s="2"/>
      <c r="IHU5" s="2"/>
      <c r="IHV5" s="2"/>
      <c r="IHW5" s="2"/>
      <c r="IHX5" s="2"/>
      <c r="IHY5" s="2"/>
      <c r="IHZ5" s="2"/>
      <c r="IIA5" s="2"/>
      <c r="IIB5" s="2"/>
      <c r="IIC5" s="2"/>
      <c r="IID5" s="2"/>
      <c r="IIE5" s="2"/>
      <c r="IIF5" s="2"/>
      <c r="IIG5" s="2"/>
      <c r="IIH5" s="2"/>
      <c r="III5" s="2"/>
      <c r="IIJ5" s="2"/>
      <c r="IIK5" s="2"/>
      <c r="IIL5" s="2"/>
      <c r="IIM5" s="2"/>
      <c r="IIN5" s="2"/>
      <c r="IIO5" s="2"/>
      <c r="IIP5" s="2"/>
      <c r="IIQ5" s="2"/>
      <c r="IIR5" s="2"/>
      <c r="IIS5" s="2"/>
      <c r="IIT5" s="2"/>
      <c r="IIU5" s="2"/>
      <c r="IIV5" s="2"/>
      <c r="IIW5" s="2"/>
      <c r="IIX5" s="2"/>
      <c r="IIY5" s="2"/>
      <c r="IIZ5" s="2"/>
      <c r="IJA5" s="2"/>
      <c r="IJB5" s="2"/>
      <c r="IJC5" s="2"/>
      <c r="IJD5" s="2"/>
      <c r="IJE5" s="2"/>
      <c r="IJF5" s="2"/>
      <c r="IJG5" s="2"/>
      <c r="IJH5" s="2"/>
      <c r="IJI5" s="2"/>
      <c r="IJJ5" s="2"/>
      <c r="IJK5" s="2"/>
      <c r="IJL5" s="2"/>
      <c r="IJM5" s="2"/>
      <c r="IJN5" s="2"/>
      <c r="IJO5" s="2"/>
      <c r="IJP5" s="2"/>
      <c r="IJQ5" s="2"/>
      <c r="IJR5" s="2"/>
      <c r="IJS5" s="2"/>
      <c r="IJT5" s="2"/>
      <c r="IJU5" s="2"/>
      <c r="IJV5" s="2"/>
      <c r="IJW5" s="2"/>
      <c r="IJX5" s="2"/>
      <c r="IJY5" s="2"/>
      <c r="IJZ5" s="2"/>
      <c r="IKA5" s="2"/>
      <c r="IKB5" s="2"/>
      <c r="IKC5" s="2"/>
      <c r="IKD5" s="2"/>
      <c r="IKE5" s="2"/>
      <c r="IKF5" s="2"/>
      <c r="IKG5" s="2"/>
      <c r="IKH5" s="2"/>
      <c r="IKI5" s="2"/>
      <c r="IKJ5" s="2"/>
      <c r="IKK5" s="2"/>
      <c r="IKL5" s="2"/>
      <c r="IKM5" s="2"/>
      <c r="IKN5" s="2"/>
      <c r="IKO5" s="2"/>
      <c r="IKP5" s="2"/>
      <c r="IKQ5" s="2"/>
      <c r="IKR5" s="2"/>
      <c r="IKS5" s="2"/>
      <c r="IKT5" s="2"/>
      <c r="IKU5" s="2"/>
      <c r="IKV5" s="2"/>
      <c r="IKW5" s="2"/>
      <c r="IKX5" s="2"/>
      <c r="IKY5" s="2"/>
      <c r="IKZ5" s="2"/>
      <c r="ILA5" s="2"/>
      <c r="ILB5" s="2"/>
      <c r="ILC5" s="2"/>
      <c r="ILD5" s="2"/>
      <c r="ILE5" s="2"/>
      <c r="ILF5" s="2"/>
      <c r="ILG5" s="2"/>
      <c r="ILH5" s="2"/>
      <c r="ILI5" s="2"/>
      <c r="ILJ5" s="2"/>
      <c r="ILK5" s="2"/>
      <c r="ILL5" s="2"/>
      <c r="ILM5" s="2"/>
      <c r="ILN5" s="2"/>
      <c r="ILO5" s="2"/>
      <c r="ILP5" s="2"/>
      <c r="ILQ5" s="2"/>
      <c r="ILR5" s="2"/>
      <c r="ILS5" s="2"/>
      <c r="ILT5" s="2"/>
      <c r="ILU5" s="2"/>
      <c r="ILV5" s="2"/>
      <c r="ILW5" s="2"/>
      <c r="ILX5" s="2"/>
      <c r="ILY5" s="2"/>
      <c r="ILZ5" s="2"/>
      <c r="IMA5" s="2"/>
      <c r="IMB5" s="2"/>
      <c r="IMC5" s="2"/>
      <c r="IMD5" s="2"/>
      <c r="IME5" s="2"/>
      <c r="IMF5" s="2"/>
      <c r="IMG5" s="2"/>
      <c r="IMH5" s="2"/>
      <c r="IMI5" s="2"/>
      <c r="IMJ5" s="2"/>
      <c r="IMK5" s="2"/>
      <c r="IML5" s="2"/>
      <c r="IMM5" s="2"/>
      <c r="IMN5" s="2"/>
      <c r="IMO5" s="2"/>
      <c r="IMP5" s="2"/>
      <c r="IMQ5" s="2"/>
      <c r="IMR5" s="2"/>
      <c r="IMS5" s="2"/>
      <c r="IMT5" s="2"/>
      <c r="IMU5" s="2"/>
      <c r="IMV5" s="2"/>
      <c r="IMW5" s="2"/>
      <c r="IMX5" s="2"/>
      <c r="IMY5" s="2"/>
      <c r="IMZ5" s="2"/>
      <c r="INA5" s="2"/>
      <c r="INB5" s="2"/>
      <c r="INC5" s="2"/>
      <c r="IND5" s="2"/>
      <c r="INE5" s="2"/>
      <c r="INF5" s="2"/>
      <c r="ING5" s="2"/>
      <c r="INH5" s="2"/>
      <c r="INI5" s="2"/>
      <c r="INJ5" s="2"/>
      <c r="INK5" s="2"/>
      <c r="INL5" s="2"/>
      <c r="INM5" s="2"/>
      <c r="INN5" s="2"/>
      <c r="INO5" s="2"/>
      <c r="INP5" s="2"/>
      <c r="INQ5" s="2"/>
      <c r="INR5" s="2"/>
      <c r="INS5" s="2"/>
      <c r="INT5" s="2"/>
      <c r="INU5" s="2"/>
      <c r="INV5" s="2"/>
      <c r="INW5" s="2"/>
      <c r="INX5" s="2"/>
      <c r="INY5" s="2"/>
      <c r="INZ5" s="2"/>
      <c r="IOA5" s="2"/>
      <c r="IOB5" s="2"/>
      <c r="IOC5" s="2"/>
      <c r="IOD5" s="2"/>
      <c r="IOE5" s="2"/>
      <c r="IOF5" s="2"/>
      <c r="IOG5" s="2"/>
      <c r="IOH5" s="2"/>
      <c r="IOI5" s="2"/>
      <c r="IOJ5" s="2"/>
      <c r="IOK5" s="2"/>
      <c r="IOL5" s="2"/>
      <c r="IOM5" s="2"/>
      <c r="ION5" s="2"/>
      <c r="IOO5" s="2"/>
      <c r="IOP5" s="2"/>
      <c r="IOQ5" s="2"/>
      <c r="IOR5" s="2"/>
      <c r="IOS5" s="2"/>
      <c r="IOT5" s="2"/>
      <c r="IOU5" s="2"/>
      <c r="IOV5" s="2"/>
      <c r="IOW5" s="2"/>
      <c r="IOX5" s="2"/>
      <c r="IOY5" s="2"/>
      <c r="IOZ5" s="2"/>
      <c r="IPA5" s="2"/>
      <c r="IPB5" s="2"/>
      <c r="IPC5" s="2"/>
      <c r="IPD5" s="2"/>
      <c r="IPE5" s="2"/>
      <c r="IPF5" s="2"/>
      <c r="IPG5" s="2"/>
      <c r="IPH5" s="2"/>
      <c r="IPI5" s="2"/>
      <c r="IPJ5" s="2"/>
      <c r="IPK5" s="2"/>
      <c r="IPL5" s="2"/>
      <c r="IPM5" s="2"/>
      <c r="IPN5" s="2"/>
      <c r="IPO5" s="2"/>
      <c r="IPP5" s="2"/>
      <c r="IPQ5" s="2"/>
      <c r="IPR5" s="2"/>
      <c r="IPS5" s="2"/>
      <c r="IPT5" s="2"/>
      <c r="IPU5" s="2"/>
      <c r="IPV5" s="2"/>
      <c r="IPW5" s="2"/>
      <c r="IPX5" s="2"/>
      <c r="IPY5" s="2"/>
      <c r="IPZ5" s="2"/>
      <c r="IQA5" s="2"/>
      <c r="IQB5" s="2"/>
      <c r="IQC5" s="2"/>
      <c r="IQD5" s="2"/>
      <c r="IQE5" s="2"/>
      <c r="IQF5" s="2"/>
      <c r="IQG5" s="2"/>
      <c r="IQH5" s="2"/>
      <c r="IQI5" s="2"/>
      <c r="IQJ5" s="2"/>
      <c r="IQK5" s="2"/>
      <c r="IQL5" s="2"/>
      <c r="IQM5" s="2"/>
      <c r="IQN5" s="2"/>
      <c r="IQO5" s="2"/>
      <c r="IQP5" s="2"/>
      <c r="IQQ5" s="2"/>
      <c r="IQR5" s="2"/>
      <c r="IQS5" s="2"/>
      <c r="IQT5" s="2"/>
      <c r="IQU5" s="2"/>
      <c r="IQV5" s="2"/>
      <c r="IQW5" s="2"/>
      <c r="IQX5" s="2"/>
      <c r="IQY5" s="2"/>
      <c r="IQZ5" s="2"/>
      <c r="IRA5" s="2"/>
      <c r="IRB5" s="2"/>
      <c r="IRC5" s="2"/>
      <c r="IRD5" s="2"/>
      <c r="IRE5" s="2"/>
      <c r="IRF5" s="2"/>
      <c r="IRG5" s="2"/>
      <c r="IRH5" s="2"/>
      <c r="IRI5" s="2"/>
      <c r="IRJ5" s="2"/>
      <c r="IRK5" s="2"/>
      <c r="IRL5" s="2"/>
      <c r="IRM5" s="2"/>
      <c r="IRN5" s="2"/>
      <c r="IRO5" s="2"/>
      <c r="IRP5" s="2"/>
      <c r="IRQ5" s="2"/>
      <c r="IRR5" s="2"/>
      <c r="IRS5" s="2"/>
      <c r="IRT5" s="2"/>
      <c r="IRU5" s="2"/>
      <c r="IRV5" s="2"/>
      <c r="IRW5" s="2"/>
      <c r="IRX5" s="2"/>
      <c r="IRY5" s="2"/>
      <c r="IRZ5" s="2"/>
      <c r="ISA5" s="2"/>
      <c r="ISB5" s="2"/>
      <c r="ISC5" s="2"/>
      <c r="ISD5" s="2"/>
      <c r="ISE5" s="2"/>
      <c r="ISF5" s="2"/>
      <c r="ISG5" s="2"/>
      <c r="ISH5" s="2"/>
      <c r="ISI5" s="2"/>
      <c r="ISJ5" s="2"/>
      <c r="ISK5" s="2"/>
      <c r="ISL5" s="2"/>
      <c r="ISM5" s="2"/>
      <c r="ISN5" s="2"/>
      <c r="ISO5" s="2"/>
      <c r="ISP5" s="2"/>
      <c r="ISQ5" s="2"/>
      <c r="ISR5" s="2"/>
      <c r="ISS5" s="2"/>
      <c r="IST5" s="2"/>
      <c r="ISU5" s="2"/>
      <c r="ISV5" s="2"/>
      <c r="ISW5" s="2"/>
      <c r="ISX5" s="2"/>
      <c r="ISY5" s="2"/>
      <c r="ISZ5" s="2"/>
      <c r="ITA5" s="2"/>
      <c r="ITB5" s="2"/>
      <c r="ITC5" s="2"/>
      <c r="ITD5" s="2"/>
      <c r="ITE5" s="2"/>
      <c r="ITF5" s="2"/>
      <c r="ITG5" s="2"/>
      <c r="ITH5" s="2"/>
      <c r="ITI5" s="2"/>
      <c r="ITJ5" s="2"/>
      <c r="ITK5" s="2"/>
      <c r="ITL5" s="2"/>
      <c r="ITM5" s="2"/>
      <c r="ITN5" s="2"/>
      <c r="ITO5" s="2"/>
      <c r="ITP5" s="2"/>
      <c r="ITQ5" s="2"/>
      <c r="ITR5" s="2"/>
      <c r="ITS5" s="2"/>
      <c r="ITT5" s="2"/>
      <c r="ITU5" s="2"/>
      <c r="ITV5" s="2"/>
      <c r="ITW5" s="2"/>
      <c r="ITX5" s="2"/>
      <c r="ITY5" s="2"/>
      <c r="ITZ5" s="2"/>
      <c r="IUA5" s="2"/>
      <c r="IUB5" s="2"/>
      <c r="IUC5" s="2"/>
      <c r="IUD5" s="2"/>
      <c r="IUE5" s="2"/>
      <c r="IUF5" s="2"/>
      <c r="IUG5" s="2"/>
      <c r="IUH5" s="2"/>
      <c r="IUI5" s="2"/>
      <c r="IUJ5" s="2"/>
      <c r="IUK5" s="2"/>
      <c r="IUL5" s="2"/>
      <c r="IUM5" s="2"/>
      <c r="IUN5" s="2"/>
      <c r="IUO5" s="2"/>
      <c r="IUP5" s="2"/>
      <c r="IUQ5" s="2"/>
      <c r="IUR5" s="2"/>
      <c r="IUS5" s="2"/>
      <c r="IUT5" s="2"/>
      <c r="IUU5" s="2"/>
      <c r="IUV5" s="2"/>
      <c r="IUW5" s="2"/>
      <c r="IUX5" s="2"/>
      <c r="IUY5" s="2"/>
      <c r="IUZ5" s="2"/>
      <c r="IVA5" s="2"/>
      <c r="IVB5" s="2"/>
      <c r="IVC5" s="2"/>
      <c r="IVD5" s="2"/>
      <c r="IVE5" s="2"/>
      <c r="IVF5" s="2"/>
      <c r="IVG5" s="2"/>
      <c r="IVH5" s="2"/>
      <c r="IVI5" s="2"/>
      <c r="IVJ5" s="2"/>
      <c r="IVK5" s="2"/>
      <c r="IVL5" s="2"/>
      <c r="IVM5" s="2"/>
      <c r="IVN5" s="2"/>
      <c r="IVO5" s="2"/>
      <c r="IVP5" s="2"/>
      <c r="IVQ5" s="2"/>
      <c r="IVR5" s="2"/>
      <c r="IVS5" s="2"/>
      <c r="IVT5" s="2"/>
      <c r="IVU5" s="2"/>
      <c r="IVV5" s="2"/>
      <c r="IVW5" s="2"/>
      <c r="IVX5" s="2"/>
      <c r="IVY5" s="2"/>
      <c r="IVZ5" s="2"/>
      <c r="IWA5" s="2"/>
      <c r="IWB5" s="2"/>
      <c r="IWC5" s="2"/>
      <c r="IWD5" s="2"/>
      <c r="IWE5" s="2"/>
      <c r="IWF5" s="2"/>
      <c r="IWG5" s="2"/>
      <c r="IWH5" s="2"/>
      <c r="IWI5" s="2"/>
      <c r="IWJ5" s="2"/>
      <c r="IWK5" s="2"/>
      <c r="IWL5" s="2"/>
      <c r="IWM5" s="2"/>
      <c r="IWN5" s="2"/>
      <c r="IWO5" s="2"/>
      <c r="IWP5" s="2"/>
      <c r="IWQ5" s="2"/>
      <c r="IWR5" s="2"/>
      <c r="IWS5" s="2"/>
      <c r="IWT5" s="2"/>
      <c r="IWU5" s="2"/>
      <c r="IWV5" s="2"/>
      <c r="IWW5" s="2"/>
      <c r="IWX5" s="2"/>
      <c r="IWY5" s="2"/>
      <c r="IWZ5" s="2"/>
      <c r="IXA5" s="2"/>
      <c r="IXB5" s="2"/>
      <c r="IXC5" s="2"/>
      <c r="IXD5" s="2"/>
      <c r="IXE5" s="2"/>
      <c r="IXF5" s="2"/>
      <c r="IXG5" s="2"/>
      <c r="IXH5" s="2"/>
      <c r="IXI5" s="2"/>
      <c r="IXJ5" s="2"/>
      <c r="IXK5" s="2"/>
      <c r="IXL5" s="2"/>
      <c r="IXM5" s="2"/>
      <c r="IXN5" s="2"/>
      <c r="IXO5" s="2"/>
      <c r="IXP5" s="2"/>
      <c r="IXQ5" s="2"/>
      <c r="IXR5" s="2"/>
      <c r="IXS5" s="2"/>
      <c r="IXT5" s="2"/>
      <c r="IXU5" s="2"/>
      <c r="IXV5" s="2"/>
      <c r="IXW5" s="2"/>
      <c r="IXX5" s="2"/>
      <c r="IXY5" s="2"/>
      <c r="IXZ5" s="2"/>
      <c r="IYA5" s="2"/>
      <c r="IYB5" s="2"/>
      <c r="IYC5" s="2"/>
      <c r="IYD5" s="2"/>
      <c r="IYE5" s="2"/>
      <c r="IYF5" s="2"/>
      <c r="IYG5" s="2"/>
      <c r="IYH5" s="2"/>
      <c r="IYI5" s="2"/>
      <c r="IYJ5" s="2"/>
      <c r="IYK5" s="2"/>
      <c r="IYL5" s="2"/>
      <c r="IYM5" s="2"/>
      <c r="IYN5" s="2"/>
      <c r="IYO5" s="2"/>
      <c r="IYP5" s="2"/>
      <c r="IYQ5" s="2"/>
      <c r="IYR5" s="2"/>
      <c r="IYS5" s="2"/>
      <c r="IYT5" s="2"/>
      <c r="IYU5" s="2"/>
      <c r="IYV5" s="2"/>
      <c r="IYW5" s="2"/>
      <c r="IYX5" s="2"/>
      <c r="IYY5" s="2"/>
      <c r="IYZ5" s="2"/>
      <c r="IZA5" s="2"/>
      <c r="IZB5" s="2"/>
      <c r="IZC5" s="2"/>
      <c r="IZD5" s="2"/>
      <c r="IZE5" s="2"/>
      <c r="IZF5" s="2"/>
      <c r="IZG5" s="2"/>
      <c r="IZH5" s="2"/>
      <c r="IZI5" s="2"/>
      <c r="IZJ5" s="2"/>
      <c r="IZK5" s="2"/>
      <c r="IZL5" s="2"/>
      <c r="IZM5" s="2"/>
      <c r="IZN5" s="2"/>
      <c r="IZO5" s="2"/>
      <c r="IZP5" s="2"/>
      <c r="IZQ5" s="2"/>
      <c r="IZR5" s="2"/>
      <c r="IZS5" s="2"/>
      <c r="IZT5" s="2"/>
      <c r="IZU5" s="2"/>
      <c r="IZV5" s="2"/>
      <c r="IZW5" s="2"/>
      <c r="IZX5" s="2"/>
      <c r="IZY5" s="2"/>
      <c r="IZZ5" s="2"/>
      <c r="JAA5" s="2"/>
      <c r="JAB5" s="2"/>
      <c r="JAC5" s="2"/>
      <c r="JAD5" s="2"/>
      <c r="JAE5" s="2"/>
      <c r="JAF5" s="2"/>
      <c r="JAG5" s="2"/>
      <c r="JAH5" s="2"/>
      <c r="JAI5" s="2"/>
      <c r="JAJ5" s="2"/>
      <c r="JAK5" s="2"/>
      <c r="JAL5" s="2"/>
      <c r="JAM5" s="2"/>
      <c r="JAN5" s="2"/>
      <c r="JAO5" s="2"/>
      <c r="JAP5" s="2"/>
      <c r="JAQ5" s="2"/>
      <c r="JAR5" s="2"/>
      <c r="JAS5" s="2"/>
      <c r="JAT5" s="2"/>
      <c r="JAU5" s="2"/>
      <c r="JAV5" s="2"/>
      <c r="JAW5" s="2"/>
      <c r="JAX5" s="2"/>
      <c r="JAY5" s="2"/>
      <c r="JAZ5" s="2"/>
      <c r="JBA5" s="2"/>
      <c r="JBB5" s="2"/>
      <c r="JBC5" s="2"/>
      <c r="JBD5" s="2"/>
      <c r="JBE5" s="2"/>
      <c r="JBF5" s="2"/>
      <c r="JBG5" s="2"/>
      <c r="JBH5" s="2"/>
      <c r="JBI5" s="2"/>
      <c r="JBJ5" s="2"/>
      <c r="JBK5" s="2"/>
      <c r="JBL5" s="2"/>
      <c r="JBM5" s="2"/>
      <c r="JBN5" s="2"/>
      <c r="JBO5" s="2"/>
      <c r="JBP5" s="2"/>
      <c r="JBQ5" s="2"/>
      <c r="JBR5" s="2"/>
      <c r="JBS5" s="2"/>
      <c r="JBT5" s="2"/>
      <c r="JBU5" s="2"/>
      <c r="JBV5" s="2"/>
      <c r="JBW5" s="2"/>
      <c r="JBX5" s="2"/>
      <c r="JBY5" s="2"/>
      <c r="JBZ5" s="2"/>
      <c r="JCA5" s="2"/>
      <c r="JCB5" s="2"/>
      <c r="JCC5" s="2"/>
      <c r="JCD5" s="2"/>
      <c r="JCE5" s="2"/>
      <c r="JCF5" s="2"/>
      <c r="JCG5" s="2"/>
      <c r="JCH5" s="2"/>
      <c r="JCI5" s="2"/>
      <c r="JCJ5" s="2"/>
      <c r="JCK5" s="2"/>
      <c r="JCL5" s="2"/>
      <c r="JCM5" s="2"/>
      <c r="JCN5" s="2"/>
      <c r="JCO5" s="2"/>
      <c r="JCP5" s="2"/>
      <c r="JCQ5" s="2"/>
      <c r="JCR5" s="2"/>
      <c r="JCS5" s="2"/>
      <c r="JCT5" s="2"/>
      <c r="JCU5" s="2"/>
      <c r="JCV5" s="2"/>
      <c r="JCW5" s="2"/>
      <c r="JCX5" s="2"/>
      <c r="JCY5" s="2"/>
      <c r="JCZ5" s="2"/>
      <c r="JDA5" s="2"/>
      <c r="JDB5" s="2"/>
      <c r="JDC5" s="2"/>
      <c r="JDD5" s="2"/>
      <c r="JDE5" s="2"/>
      <c r="JDF5" s="2"/>
      <c r="JDG5" s="2"/>
      <c r="JDH5" s="2"/>
      <c r="JDI5" s="2"/>
      <c r="JDJ5" s="2"/>
      <c r="JDK5" s="2"/>
      <c r="JDL5" s="2"/>
      <c r="JDM5" s="2"/>
      <c r="JDN5" s="2"/>
      <c r="JDO5" s="2"/>
      <c r="JDP5" s="2"/>
      <c r="JDQ5" s="2"/>
      <c r="JDR5" s="2"/>
      <c r="JDS5" s="2"/>
      <c r="JDT5" s="2"/>
      <c r="JDU5" s="2"/>
      <c r="JDV5" s="2"/>
      <c r="JDW5" s="2"/>
      <c r="JDX5" s="2"/>
      <c r="JDY5" s="2"/>
      <c r="JDZ5" s="2"/>
      <c r="JEA5" s="2"/>
      <c r="JEB5" s="2"/>
      <c r="JEC5" s="2"/>
      <c r="JED5" s="2"/>
      <c r="JEE5" s="2"/>
      <c r="JEF5" s="2"/>
      <c r="JEG5" s="2"/>
      <c r="JEH5" s="2"/>
      <c r="JEI5" s="2"/>
      <c r="JEJ5" s="2"/>
      <c r="JEK5" s="2"/>
      <c r="JEL5" s="2"/>
      <c r="JEM5" s="2"/>
      <c r="JEN5" s="2"/>
      <c r="JEO5" s="2"/>
      <c r="JEP5" s="2"/>
      <c r="JEQ5" s="2"/>
      <c r="JER5" s="2"/>
      <c r="JES5" s="2"/>
      <c r="JET5" s="2"/>
      <c r="JEU5" s="2"/>
      <c r="JEV5" s="2"/>
      <c r="JEW5" s="2"/>
      <c r="JEX5" s="2"/>
      <c r="JEY5" s="2"/>
      <c r="JEZ5" s="2"/>
      <c r="JFA5" s="2"/>
      <c r="JFB5" s="2"/>
      <c r="JFC5" s="2"/>
      <c r="JFD5" s="2"/>
      <c r="JFE5" s="2"/>
      <c r="JFF5" s="2"/>
      <c r="JFG5" s="2"/>
      <c r="JFH5" s="2"/>
      <c r="JFI5" s="2"/>
      <c r="JFJ5" s="2"/>
      <c r="JFK5" s="2"/>
      <c r="JFL5" s="2"/>
      <c r="JFM5" s="2"/>
      <c r="JFN5" s="2"/>
      <c r="JFO5" s="2"/>
      <c r="JFP5" s="2"/>
      <c r="JFQ5" s="2"/>
      <c r="JFR5" s="2"/>
      <c r="JFS5" s="2"/>
      <c r="JFT5" s="2"/>
      <c r="JFU5" s="2"/>
      <c r="JFV5" s="2"/>
      <c r="JFW5" s="2"/>
      <c r="JFX5" s="2"/>
      <c r="JFY5" s="2"/>
      <c r="JFZ5" s="2"/>
      <c r="JGA5" s="2"/>
      <c r="JGB5" s="2"/>
      <c r="JGC5" s="2"/>
      <c r="JGD5" s="2"/>
      <c r="JGE5" s="2"/>
      <c r="JGF5" s="2"/>
      <c r="JGG5" s="2"/>
      <c r="JGH5" s="2"/>
      <c r="JGI5" s="2"/>
      <c r="JGJ5" s="2"/>
      <c r="JGK5" s="2"/>
      <c r="JGL5" s="2"/>
      <c r="JGM5" s="2"/>
      <c r="JGN5" s="2"/>
      <c r="JGO5" s="2"/>
      <c r="JGP5" s="2"/>
      <c r="JGQ5" s="2"/>
      <c r="JGR5" s="2"/>
      <c r="JGS5" s="2"/>
      <c r="JGT5" s="2"/>
      <c r="JGU5" s="2"/>
      <c r="JGV5" s="2"/>
      <c r="JGW5" s="2"/>
      <c r="JGX5" s="2"/>
      <c r="JGY5" s="2"/>
      <c r="JGZ5" s="2"/>
      <c r="JHA5" s="2"/>
      <c r="JHB5" s="2"/>
      <c r="JHC5" s="2"/>
      <c r="JHD5" s="2"/>
      <c r="JHE5" s="2"/>
      <c r="JHF5" s="2"/>
      <c r="JHG5" s="2"/>
      <c r="JHH5" s="2"/>
      <c r="JHI5" s="2"/>
      <c r="JHJ5" s="2"/>
      <c r="JHK5" s="2"/>
      <c r="JHL5" s="2"/>
      <c r="JHM5" s="2"/>
      <c r="JHN5" s="2"/>
      <c r="JHO5" s="2"/>
      <c r="JHP5" s="2"/>
      <c r="JHQ5" s="2"/>
      <c r="JHR5" s="2"/>
      <c r="JHS5" s="2"/>
      <c r="JHT5" s="2"/>
      <c r="JHU5" s="2"/>
      <c r="JHV5" s="2"/>
      <c r="JHW5" s="2"/>
      <c r="JHX5" s="2"/>
      <c r="JHY5" s="2"/>
      <c r="JHZ5" s="2"/>
      <c r="JIA5" s="2"/>
      <c r="JIB5" s="2"/>
      <c r="JIC5" s="2"/>
      <c r="JID5" s="2"/>
      <c r="JIE5" s="2"/>
      <c r="JIF5" s="2"/>
      <c r="JIG5" s="2"/>
      <c r="JIH5" s="2"/>
      <c r="JII5" s="2"/>
      <c r="JIJ5" s="2"/>
      <c r="JIK5" s="2"/>
      <c r="JIL5" s="2"/>
      <c r="JIM5" s="2"/>
      <c r="JIN5" s="2"/>
      <c r="JIO5" s="2"/>
      <c r="JIP5" s="2"/>
      <c r="JIQ5" s="2"/>
      <c r="JIR5" s="2"/>
      <c r="JIS5" s="2"/>
      <c r="JIT5" s="2"/>
      <c r="JIU5" s="2"/>
      <c r="JIV5" s="2"/>
      <c r="JIW5" s="2"/>
      <c r="JIX5" s="2"/>
      <c r="JIY5" s="2"/>
      <c r="JIZ5" s="2"/>
      <c r="JJA5" s="2"/>
      <c r="JJB5" s="2"/>
      <c r="JJC5" s="2"/>
      <c r="JJD5" s="2"/>
      <c r="JJE5" s="2"/>
      <c r="JJF5" s="2"/>
      <c r="JJG5" s="2"/>
      <c r="JJH5" s="2"/>
      <c r="JJI5" s="2"/>
      <c r="JJJ5" s="2"/>
      <c r="JJK5" s="2"/>
      <c r="JJL5" s="2"/>
      <c r="JJM5" s="2"/>
      <c r="JJN5" s="2"/>
      <c r="JJO5" s="2"/>
      <c r="JJP5" s="2"/>
      <c r="JJQ5" s="2"/>
      <c r="JJR5" s="2"/>
      <c r="JJS5" s="2"/>
      <c r="JJT5" s="2"/>
      <c r="JJU5" s="2"/>
      <c r="JJV5" s="2"/>
      <c r="JJW5" s="2"/>
      <c r="JJX5" s="2"/>
      <c r="JJY5" s="2"/>
      <c r="JJZ5" s="2"/>
      <c r="JKA5" s="2"/>
      <c r="JKB5" s="2"/>
      <c r="JKC5" s="2"/>
      <c r="JKD5" s="2"/>
      <c r="JKE5" s="2"/>
      <c r="JKF5" s="2"/>
      <c r="JKG5" s="2"/>
      <c r="JKH5" s="2"/>
      <c r="JKI5" s="2"/>
      <c r="JKJ5" s="2"/>
      <c r="JKK5" s="2"/>
      <c r="JKL5" s="2"/>
      <c r="JKM5" s="2"/>
      <c r="JKN5" s="2"/>
      <c r="JKO5" s="2"/>
      <c r="JKP5" s="2"/>
      <c r="JKQ5" s="2"/>
      <c r="JKR5" s="2"/>
      <c r="JKS5" s="2"/>
      <c r="JKT5" s="2"/>
      <c r="JKU5" s="2"/>
      <c r="JKV5" s="2"/>
      <c r="JKW5" s="2"/>
      <c r="JKX5" s="2"/>
      <c r="JKY5" s="2"/>
      <c r="JKZ5" s="2"/>
      <c r="JLA5" s="2"/>
      <c r="JLB5" s="2"/>
      <c r="JLC5" s="2"/>
      <c r="JLD5" s="2"/>
      <c r="JLE5" s="2"/>
      <c r="JLF5" s="2"/>
      <c r="JLG5" s="2"/>
      <c r="JLH5" s="2"/>
      <c r="JLI5" s="2"/>
      <c r="JLJ5" s="2"/>
      <c r="JLK5" s="2"/>
      <c r="JLL5" s="2"/>
      <c r="JLM5" s="2"/>
      <c r="JLN5" s="2"/>
      <c r="JLO5" s="2"/>
      <c r="JLP5" s="2"/>
      <c r="JLQ5" s="2"/>
      <c r="JLR5" s="2"/>
      <c r="JLS5" s="2"/>
      <c r="JLT5" s="2"/>
      <c r="JLU5" s="2"/>
      <c r="JLV5" s="2"/>
      <c r="JLW5" s="2"/>
      <c r="JLX5" s="2"/>
      <c r="JLY5" s="2"/>
      <c r="JLZ5" s="2"/>
      <c r="JMA5" s="2"/>
      <c r="JMB5" s="2"/>
      <c r="JMC5" s="2"/>
      <c r="JMD5" s="2"/>
      <c r="JME5" s="2"/>
      <c r="JMF5" s="2"/>
      <c r="JMG5" s="2"/>
      <c r="JMH5" s="2"/>
      <c r="JMI5" s="2"/>
      <c r="JMJ5" s="2"/>
      <c r="JMK5" s="2"/>
      <c r="JML5" s="2"/>
      <c r="JMM5" s="2"/>
      <c r="JMN5" s="2"/>
      <c r="JMO5" s="2"/>
      <c r="JMP5" s="2"/>
      <c r="JMQ5" s="2"/>
      <c r="JMR5" s="2"/>
      <c r="JMS5" s="2"/>
      <c r="JMT5" s="2"/>
      <c r="JMU5" s="2"/>
      <c r="JMV5" s="2"/>
      <c r="JMW5" s="2"/>
      <c r="JMX5" s="2"/>
      <c r="JMY5" s="2"/>
      <c r="JMZ5" s="2"/>
      <c r="JNA5" s="2"/>
      <c r="JNB5" s="2"/>
      <c r="JNC5" s="2"/>
      <c r="JND5" s="2"/>
      <c r="JNE5" s="2"/>
      <c r="JNF5" s="2"/>
      <c r="JNG5" s="2"/>
      <c r="JNH5" s="2"/>
      <c r="JNI5" s="2"/>
      <c r="JNJ5" s="2"/>
      <c r="JNK5" s="2"/>
      <c r="JNL5" s="2"/>
      <c r="JNM5" s="2"/>
      <c r="JNN5" s="2"/>
      <c r="JNO5" s="2"/>
      <c r="JNP5" s="2"/>
      <c r="JNQ5" s="2"/>
      <c r="JNR5" s="2"/>
      <c r="JNS5" s="2"/>
      <c r="JNT5" s="2"/>
      <c r="JNU5" s="2"/>
      <c r="JNV5" s="2"/>
      <c r="JNW5" s="2"/>
      <c r="JNX5" s="2"/>
      <c r="JNY5" s="2"/>
      <c r="JNZ5" s="2"/>
      <c r="JOA5" s="2"/>
      <c r="JOB5" s="2"/>
      <c r="JOC5" s="2"/>
      <c r="JOD5" s="2"/>
      <c r="JOE5" s="2"/>
      <c r="JOF5" s="2"/>
      <c r="JOG5" s="2"/>
      <c r="JOH5" s="2"/>
      <c r="JOI5" s="2"/>
      <c r="JOJ5" s="2"/>
      <c r="JOK5" s="2"/>
      <c r="JOL5" s="2"/>
      <c r="JOM5" s="2"/>
      <c r="JON5" s="2"/>
      <c r="JOO5" s="2"/>
      <c r="JOP5" s="2"/>
      <c r="JOQ5" s="2"/>
      <c r="JOR5" s="2"/>
      <c r="JOS5" s="2"/>
      <c r="JOT5" s="2"/>
      <c r="JOU5" s="2"/>
      <c r="JOV5" s="2"/>
      <c r="JOW5" s="2"/>
      <c r="JOX5" s="2"/>
      <c r="JOY5" s="2"/>
      <c r="JOZ5" s="2"/>
      <c r="JPA5" s="2"/>
      <c r="JPB5" s="2"/>
      <c r="JPC5" s="2"/>
      <c r="JPD5" s="2"/>
      <c r="JPE5" s="2"/>
      <c r="JPF5" s="2"/>
      <c r="JPG5" s="2"/>
      <c r="JPH5" s="2"/>
      <c r="JPI5" s="2"/>
      <c r="JPJ5" s="2"/>
      <c r="JPK5" s="2"/>
      <c r="JPL5" s="2"/>
      <c r="JPM5" s="2"/>
      <c r="JPN5" s="2"/>
      <c r="JPO5" s="2"/>
      <c r="JPP5" s="2"/>
      <c r="JPQ5" s="2"/>
      <c r="JPR5" s="2"/>
      <c r="JPS5" s="2"/>
      <c r="JPT5" s="2"/>
      <c r="JPU5" s="2"/>
      <c r="JPV5" s="2"/>
      <c r="JPW5" s="2"/>
      <c r="JPX5" s="2"/>
      <c r="JPY5" s="2"/>
      <c r="JPZ5" s="2"/>
      <c r="JQA5" s="2"/>
      <c r="JQB5" s="2"/>
      <c r="JQC5" s="2"/>
      <c r="JQD5" s="2"/>
      <c r="JQE5" s="2"/>
      <c r="JQF5" s="2"/>
      <c r="JQG5" s="2"/>
      <c r="JQH5" s="2"/>
      <c r="JQI5" s="2"/>
      <c r="JQJ5" s="2"/>
      <c r="JQK5" s="2"/>
      <c r="JQL5" s="2"/>
      <c r="JQM5" s="2"/>
      <c r="JQN5" s="2"/>
      <c r="JQO5" s="2"/>
      <c r="JQP5" s="2"/>
      <c r="JQQ5" s="2"/>
      <c r="JQR5" s="2"/>
      <c r="JQS5" s="2"/>
      <c r="JQT5" s="2"/>
      <c r="JQU5" s="2"/>
      <c r="JQV5" s="2"/>
      <c r="JQW5" s="2"/>
      <c r="JQX5" s="2"/>
      <c r="JQY5" s="2"/>
      <c r="JQZ5" s="2"/>
      <c r="JRA5" s="2"/>
      <c r="JRB5" s="2"/>
      <c r="JRC5" s="2"/>
      <c r="JRD5" s="2"/>
      <c r="JRE5" s="2"/>
      <c r="JRF5" s="2"/>
      <c r="JRG5" s="2"/>
      <c r="JRH5" s="2"/>
      <c r="JRI5" s="2"/>
      <c r="JRJ5" s="2"/>
      <c r="JRK5" s="2"/>
      <c r="JRL5" s="2"/>
      <c r="JRM5" s="2"/>
      <c r="JRN5" s="2"/>
      <c r="JRO5" s="2"/>
      <c r="JRP5" s="2"/>
      <c r="JRQ5" s="2"/>
      <c r="JRR5" s="2"/>
      <c r="JRS5" s="2"/>
      <c r="JRT5" s="2"/>
      <c r="JRU5" s="2"/>
      <c r="JRV5" s="2"/>
      <c r="JRW5" s="2"/>
      <c r="JRX5" s="2"/>
      <c r="JRY5" s="2"/>
      <c r="JRZ5" s="2"/>
      <c r="JSA5" s="2"/>
      <c r="JSB5" s="2"/>
      <c r="JSC5" s="2"/>
      <c r="JSD5" s="2"/>
      <c r="JSE5" s="2"/>
      <c r="JSF5" s="2"/>
      <c r="JSG5" s="2"/>
      <c r="JSH5" s="2"/>
      <c r="JSI5" s="2"/>
      <c r="JSJ5" s="2"/>
      <c r="JSK5" s="2"/>
      <c r="JSL5" s="2"/>
      <c r="JSM5" s="2"/>
      <c r="JSN5" s="2"/>
      <c r="JSO5" s="2"/>
      <c r="JSP5" s="2"/>
      <c r="JSQ5" s="2"/>
      <c r="JSR5" s="2"/>
      <c r="JSS5" s="2"/>
      <c r="JST5" s="2"/>
      <c r="JSU5" s="2"/>
      <c r="JSV5" s="2"/>
      <c r="JSW5" s="2"/>
      <c r="JSX5" s="2"/>
      <c r="JSY5" s="2"/>
      <c r="JSZ5" s="2"/>
      <c r="JTA5" s="2"/>
      <c r="JTB5" s="2"/>
      <c r="JTC5" s="2"/>
      <c r="JTD5" s="2"/>
      <c r="JTE5" s="2"/>
      <c r="JTF5" s="2"/>
      <c r="JTG5" s="2"/>
      <c r="JTH5" s="2"/>
      <c r="JTI5" s="2"/>
      <c r="JTJ5" s="2"/>
      <c r="JTK5" s="2"/>
      <c r="JTL5" s="2"/>
      <c r="JTM5" s="2"/>
      <c r="JTN5" s="2"/>
      <c r="JTO5" s="2"/>
      <c r="JTP5" s="2"/>
      <c r="JTQ5" s="2"/>
      <c r="JTR5" s="2"/>
      <c r="JTS5" s="2"/>
      <c r="JTT5" s="2"/>
      <c r="JTU5" s="2"/>
      <c r="JTV5" s="2"/>
      <c r="JTW5" s="2"/>
      <c r="JTX5" s="2"/>
      <c r="JTY5" s="2"/>
      <c r="JTZ5" s="2"/>
      <c r="JUA5" s="2"/>
      <c r="JUB5" s="2"/>
      <c r="JUC5" s="2"/>
      <c r="JUD5" s="2"/>
      <c r="JUE5" s="2"/>
      <c r="JUF5" s="2"/>
      <c r="JUG5" s="2"/>
      <c r="JUH5" s="2"/>
      <c r="JUI5" s="2"/>
      <c r="JUJ5" s="2"/>
      <c r="JUK5" s="2"/>
      <c r="JUL5" s="2"/>
      <c r="JUM5" s="2"/>
      <c r="JUN5" s="2"/>
      <c r="JUO5" s="2"/>
      <c r="JUP5" s="2"/>
      <c r="JUQ5" s="2"/>
      <c r="JUR5" s="2"/>
      <c r="JUS5" s="2"/>
      <c r="JUT5" s="2"/>
      <c r="JUU5" s="2"/>
      <c r="JUV5" s="2"/>
      <c r="JUW5" s="2"/>
      <c r="JUX5" s="2"/>
      <c r="JUY5" s="2"/>
      <c r="JUZ5" s="2"/>
      <c r="JVA5" s="2"/>
      <c r="JVB5" s="2"/>
      <c r="JVC5" s="2"/>
      <c r="JVD5" s="2"/>
      <c r="JVE5" s="2"/>
      <c r="JVF5" s="2"/>
      <c r="JVG5" s="2"/>
      <c r="JVH5" s="2"/>
      <c r="JVI5" s="2"/>
      <c r="JVJ5" s="2"/>
      <c r="JVK5" s="2"/>
      <c r="JVL5" s="2"/>
      <c r="JVM5" s="2"/>
      <c r="JVN5" s="2"/>
      <c r="JVO5" s="2"/>
      <c r="JVP5" s="2"/>
      <c r="JVQ5" s="2"/>
      <c r="JVR5" s="2"/>
      <c r="JVS5" s="2"/>
      <c r="JVT5" s="2"/>
      <c r="JVU5" s="2"/>
      <c r="JVV5" s="2"/>
      <c r="JVW5" s="2"/>
      <c r="JVX5" s="2"/>
      <c r="JVY5" s="2"/>
      <c r="JVZ5" s="2"/>
      <c r="JWA5" s="2"/>
      <c r="JWB5" s="2"/>
      <c r="JWC5" s="2"/>
      <c r="JWD5" s="2"/>
      <c r="JWE5" s="2"/>
      <c r="JWF5" s="2"/>
      <c r="JWG5" s="2"/>
      <c r="JWH5" s="2"/>
      <c r="JWI5" s="2"/>
      <c r="JWJ5" s="2"/>
      <c r="JWK5" s="2"/>
      <c r="JWL5" s="2"/>
      <c r="JWM5" s="2"/>
      <c r="JWN5" s="2"/>
      <c r="JWO5" s="2"/>
      <c r="JWP5" s="2"/>
      <c r="JWQ5" s="2"/>
      <c r="JWR5" s="2"/>
      <c r="JWS5" s="2"/>
      <c r="JWT5" s="2"/>
      <c r="JWU5" s="2"/>
      <c r="JWV5" s="2"/>
      <c r="JWW5" s="2"/>
      <c r="JWX5" s="2"/>
      <c r="JWY5" s="2"/>
      <c r="JWZ5" s="2"/>
      <c r="JXA5" s="2"/>
      <c r="JXB5" s="2"/>
      <c r="JXC5" s="2"/>
      <c r="JXD5" s="2"/>
      <c r="JXE5" s="2"/>
      <c r="JXF5" s="2"/>
      <c r="JXG5" s="2"/>
      <c r="JXH5" s="2"/>
      <c r="JXI5" s="2"/>
      <c r="JXJ5" s="2"/>
      <c r="JXK5" s="2"/>
      <c r="JXL5" s="2"/>
      <c r="JXM5" s="2"/>
      <c r="JXN5" s="2"/>
      <c r="JXO5" s="2"/>
      <c r="JXP5" s="2"/>
      <c r="JXQ5" s="2"/>
      <c r="JXR5" s="2"/>
      <c r="JXS5" s="2"/>
      <c r="JXT5" s="2"/>
      <c r="JXU5" s="2"/>
      <c r="JXV5" s="2"/>
      <c r="JXW5" s="2"/>
      <c r="JXX5" s="2"/>
      <c r="JXY5" s="2"/>
      <c r="JXZ5" s="2"/>
      <c r="JYA5" s="2"/>
      <c r="JYB5" s="2"/>
      <c r="JYC5" s="2"/>
      <c r="JYD5" s="2"/>
      <c r="JYE5" s="2"/>
      <c r="JYF5" s="2"/>
      <c r="JYG5" s="2"/>
      <c r="JYH5" s="2"/>
      <c r="JYI5" s="2"/>
      <c r="JYJ5" s="2"/>
      <c r="JYK5" s="2"/>
      <c r="JYL5" s="2"/>
      <c r="JYM5" s="2"/>
      <c r="JYN5" s="2"/>
      <c r="JYO5" s="2"/>
      <c r="JYP5" s="2"/>
      <c r="JYQ5" s="2"/>
      <c r="JYR5" s="2"/>
      <c r="JYS5" s="2"/>
      <c r="JYT5" s="2"/>
      <c r="JYU5" s="2"/>
      <c r="JYV5" s="2"/>
      <c r="JYW5" s="2"/>
      <c r="JYX5" s="2"/>
      <c r="JYY5" s="2"/>
      <c r="JYZ5" s="2"/>
      <c r="JZA5" s="2"/>
      <c r="JZB5" s="2"/>
      <c r="JZC5" s="2"/>
      <c r="JZD5" s="2"/>
      <c r="JZE5" s="2"/>
      <c r="JZF5" s="2"/>
      <c r="JZG5" s="2"/>
      <c r="JZH5" s="2"/>
      <c r="JZI5" s="2"/>
      <c r="JZJ5" s="2"/>
      <c r="JZK5" s="2"/>
      <c r="JZL5" s="2"/>
      <c r="JZM5" s="2"/>
      <c r="JZN5" s="2"/>
      <c r="JZO5" s="2"/>
      <c r="JZP5" s="2"/>
      <c r="JZQ5" s="2"/>
      <c r="JZR5" s="2"/>
      <c r="JZS5" s="2"/>
      <c r="JZT5" s="2"/>
      <c r="JZU5" s="2"/>
      <c r="JZV5" s="2"/>
      <c r="JZW5" s="2"/>
      <c r="JZX5" s="2"/>
      <c r="JZY5" s="2"/>
      <c r="JZZ5" s="2"/>
      <c r="KAA5" s="2"/>
      <c r="KAB5" s="2"/>
      <c r="KAC5" s="2"/>
      <c r="KAD5" s="2"/>
      <c r="KAE5" s="2"/>
      <c r="KAF5" s="2"/>
      <c r="KAG5" s="2"/>
      <c r="KAH5" s="2"/>
      <c r="KAI5" s="2"/>
      <c r="KAJ5" s="2"/>
      <c r="KAK5" s="2"/>
      <c r="KAL5" s="2"/>
      <c r="KAM5" s="2"/>
      <c r="KAN5" s="2"/>
      <c r="KAO5" s="2"/>
      <c r="KAP5" s="2"/>
      <c r="KAQ5" s="2"/>
      <c r="KAR5" s="2"/>
      <c r="KAS5" s="2"/>
      <c r="KAT5" s="2"/>
      <c r="KAU5" s="2"/>
      <c r="KAV5" s="2"/>
      <c r="KAW5" s="2"/>
      <c r="KAX5" s="2"/>
      <c r="KAY5" s="2"/>
      <c r="KAZ5" s="2"/>
      <c r="KBA5" s="2"/>
      <c r="KBB5" s="2"/>
      <c r="KBC5" s="2"/>
      <c r="KBD5" s="2"/>
      <c r="KBE5" s="2"/>
      <c r="KBF5" s="2"/>
      <c r="KBG5" s="2"/>
      <c r="KBH5" s="2"/>
      <c r="KBI5" s="2"/>
      <c r="KBJ5" s="2"/>
      <c r="KBK5" s="2"/>
      <c r="KBL5" s="2"/>
      <c r="KBM5" s="2"/>
      <c r="KBN5" s="2"/>
      <c r="KBO5" s="2"/>
      <c r="KBP5" s="2"/>
      <c r="KBQ5" s="2"/>
      <c r="KBR5" s="2"/>
      <c r="KBS5" s="2"/>
      <c r="KBT5" s="2"/>
      <c r="KBU5" s="2"/>
      <c r="KBV5" s="2"/>
      <c r="KBW5" s="2"/>
      <c r="KBX5" s="2"/>
      <c r="KBY5" s="2"/>
      <c r="KBZ5" s="2"/>
      <c r="KCA5" s="2"/>
      <c r="KCB5" s="2"/>
      <c r="KCC5" s="2"/>
      <c r="KCD5" s="2"/>
      <c r="KCE5" s="2"/>
      <c r="KCF5" s="2"/>
      <c r="KCG5" s="2"/>
      <c r="KCH5" s="2"/>
      <c r="KCI5" s="2"/>
      <c r="KCJ5" s="2"/>
      <c r="KCK5" s="2"/>
      <c r="KCL5" s="2"/>
      <c r="KCM5" s="2"/>
      <c r="KCN5" s="2"/>
      <c r="KCO5" s="2"/>
      <c r="KCP5" s="2"/>
      <c r="KCQ5" s="2"/>
      <c r="KCR5" s="2"/>
      <c r="KCS5" s="2"/>
      <c r="KCT5" s="2"/>
      <c r="KCU5" s="2"/>
      <c r="KCV5" s="2"/>
      <c r="KCW5" s="2"/>
      <c r="KCX5" s="2"/>
      <c r="KCY5" s="2"/>
      <c r="KCZ5" s="2"/>
      <c r="KDA5" s="2"/>
      <c r="KDB5" s="2"/>
      <c r="KDC5" s="2"/>
      <c r="KDD5" s="2"/>
      <c r="KDE5" s="2"/>
      <c r="KDF5" s="2"/>
      <c r="KDG5" s="2"/>
      <c r="KDH5" s="2"/>
      <c r="KDI5" s="2"/>
      <c r="KDJ5" s="2"/>
      <c r="KDK5" s="2"/>
      <c r="KDL5" s="2"/>
      <c r="KDM5" s="2"/>
      <c r="KDN5" s="2"/>
      <c r="KDO5" s="2"/>
      <c r="KDP5" s="2"/>
      <c r="KDQ5" s="2"/>
      <c r="KDR5" s="2"/>
      <c r="KDS5" s="2"/>
      <c r="KDT5" s="2"/>
      <c r="KDU5" s="2"/>
      <c r="KDV5" s="2"/>
      <c r="KDW5" s="2"/>
      <c r="KDX5" s="2"/>
      <c r="KDY5" s="2"/>
      <c r="KDZ5" s="2"/>
      <c r="KEA5" s="2"/>
      <c r="KEB5" s="2"/>
      <c r="KEC5" s="2"/>
      <c r="KED5" s="2"/>
      <c r="KEE5" s="2"/>
      <c r="KEF5" s="2"/>
      <c r="KEG5" s="2"/>
      <c r="KEH5" s="2"/>
      <c r="KEI5" s="2"/>
      <c r="KEJ5" s="2"/>
      <c r="KEK5" s="2"/>
      <c r="KEL5" s="2"/>
      <c r="KEM5" s="2"/>
      <c r="KEN5" s="2"/>
      <c r="KEO5" s="2"/>
      <c r="KEP5" s="2"/>
      <c r="KEQ5" s="2"/>
      <c r="KER5" s="2"/>
      <c r="KES5" s="2"/>
      <c r="KET5" s="2"/>
      <c r="KEU5" s="2"/>
      <c r="KEV5" s="2"/>
      <c r="KEW5" s="2"/>
      <c r="KEX5" s="2"/>
      <c r="KEY5" s="2"/>
      <c r="KEZ5" s="2"/>
      <c r="KFA5" s="2"/>
      <c r="KFB5" s="2"/>
      <c r="KFC5" s="2"/>
      <c r="KFD5" s="2"/>
      <c r="KFE5" s="2"/>
      <c r="KFF5" s="2"/>
      <c r="KFG5" s="2"/>
      <c r="KFH5" s="2"/>
      <c r="KFI5" s="2"/>
      <c r="KFJ5" s="2"/>
      <c r="KFK5" s="2"/>
      <c r="KFL5" s="2"/>
      <c r="KFM5" s="2"/>
      <c r="KFN5" s="2"/>
      <c r="KFO5" s="2"/>
      <c r="KFP5" s="2"/>
      <c r="KFQ5" s="2"/>
      <c r="KFR5" s="2"/>
      <c r="KFS5" s="2"/>
      <c r="KFT5" s="2"/>
      <c r="KFU5" s="2"/>
      <c r="KFV5" s="2"/>
      <c r="KFW5" s="2"/>
      <c r="KFX5" s="2"/>
      <c r="KFY5" s="2"/>
      <c r="KFZ5" s="2"/>
      <c r="KGA5" s="2"/>
      <c r="KGB5" s="2"/>
      <c r="KGC5" s="2"/>
      <c r="KGD5" s="2"/>
      <c r="KGE5" s="2"/>
      <c r="KGF5" s="2"/>
      <c r="KGG5" s="2"/>
      <c r="KGH5" s="2"/>
      <c r="KGI5" s="2"/>
      <c r="KGJ5" s="2"/>
      <c r="KGK5" s="2"/>
      <c r="KGL5" s="2"/>
      <c r="KGM5" s="2"/>
      <c r="KGN5" s="2"/>
      <c r="KGO5" s="2"/>
      <c r="KGP5" s="2"/>
      <c r="KGQ5" s="2"/>
      <c r="KGR5" s="2"/>
      <c r="KGS5" s="2"/>
      <c r="KGT5" s="2"/>
      <c r="KGU5" s="2"/>
      <c r="KGV5" s="2"/>
      <c r="KGW5" s="2"/>
      <c r="KGX5" s="2"/>
      <c r="KGY5" s="2"/>
      <c r="KGZ5" s="2"/>
      <c r="KHA5" s="2"/>
      <c r="KHB5" s="2"/>
      <c r="KHC5" s="2"/>
      <c r="KHD5" s="2"/>
      <c r="KHE5" s="2"/>
      <c r="KHF5" s="2"/>
      <c r="KHG5" s="2"/>
      <c r="KHH5" s="2"/>
      <c r="KHI5" s="2"/>
      <c r="KHJ5" s="2"/>
      <c r="KHK5" s="2"/>
      <c r="KHL5" s="2"/>
      <c r="KHM5" s="2"/>
      <c r="KHN5" s="2"/>
      <c r="KHO5" s="2"/>
      <c r="KHP5" s="2"/>
      <c r="KHQ5" s="2"/>
      <c r="KHR5" s="2"/>
      <c r="KHS5" s="2"/>
      <c r="KHT5" s="2"/>
      <c r="KHU5" s="2"/>
      <c r="KHV5" s="2"/>
      <c r="KHW5" s="2"/>
      <c r="KHX5" s="2"/>
      <c r="KHY5" s="2"/>
      <c r="KHZ5" s="2"/>
      <c r="KIA5" s="2"/>
      <c r="KIB5" s="2"/>
      <c r="KIC5" s="2"/>
      <c r="KID5" s="2"/>
      <c r="KIE5" s="2"/>
      <c r="KIF5" s="2"/>
      <c r="KIG5" s="2"/>
      <c r="KIH5" s="2"/>
      <c r="KII5" s="2"/>
      <c r="KIJ5" s="2"/>
      <c r="KIK5" s="2"/>
      <c r="KIL5" s="2"/>
      <c r="KIM5" s="2"/>
      <c r="KIN5" s="2"/>
      <c r="KIO5" s="2"/>
      <c r="KIP5" s="2"/>
      <c r="KIQ5" s="2"/>
      <c r="KIR5" s="2"/>
      <c r="KIS5" s="2"/>
      <c r="KIT5" s="2"/>
      <c r="KIU5" s="2"/>
      <c r="KIV5" s="2"/>
      <c r="KIW5" s="2"/>
      <c r="KIX5" s="2"/>
      <c r="KIY5" s="2"/>
      <c r="KIZ5" s="2"/>
      <c r="KJA5" s="2"/>
      <c r="KJB5" s="2"/>
      <c r="KJC5" s="2"/>
      <c r="KJD5" s="2"/>
      <c r="KJE5" s="2"/>
      <c r="KJF5" s="2"/>
      <c r="KJG5" s="2"/>
      <c r="KJH5" s="2"/>
      <c r="KJI5" s="2"/>
      <c r="KJJ5" s="2"/>
      <c r="KJK5" s="2"/>
      <c r="KJL5" s="2"/>
      <c r="KJM5" s="2"/>
      <c r="KJN5" s="2"/>
      <c r="KJO5" s="2"/>
      <c r="KJP5" s="2"/>
      <c r="KJQ5" s="2"/>
      <c r="KJR5" s="2"/>
      <c r="KJS5" s="2"/>
      <c r="KJT5" s="2"/>
      <c r="KJU5" s="2"/>
      <c r="KJV5" s="2"/>
      <c r="KJW5" s="2"/>
      <c r="KJX5" s="2"/>
      <c r="KJY5" s="2"/>
      <c r="KJZ5" s="2"/>
      <c r="KKA5" s="2"/>
      <c r="KKB5" s="2"/>
      <c r="KKC5" s="2"/>
      <c r="KKD5" s="2"/>
      <c r="KKE5" s="2"/>
      <c r="KKF5" s="2"/>
      <c r="KKG5" s="2"/>
      <c r="KKH5" s="2"/>
      <c r="KKI5" s="2"/>
      <c r="KKJ5" s="2"/>
      <c r="KKK5" s="2"/>
      <c r="KKL5" s="2"/>
      <c r="KKM5" s="2"/>
      <c r="KKN5" s="2"/>
      <c r="KKO5" s="2"/>
      <c r="KKP5" s="2"/>
      <c r="KKQ5" s="2"/>
      <c r="KKR5" s="2"/>
      <c r="KKS5" s="2"/>
      <c r="KKT5" s="2"/>
      <c r="KKU5" s="2"/>
      <c r="KKV5" s="2"/>
      <c r="KKW5" s="2"/>
      <c r="KKX5" s="2"/>
      <c r="KKY5" s="2"/>
      <c r="KKZ5" s="2"/>
      <c r="KLA5" s="2"/>
      <c r="KLB5" s="2"/>
      <c r="KLC5" s="2"/>
      <c r="KLD5" s="2"/>
      <c r="KLE5" s="2"/>
      <c r="KLF5" s="2"/>
      <c r="KLG5" s="2"/>
      <c r="KLH5" s="2"/>
      <c r="KLI5" s="2"/>
      <c r="KLJ5" s="2"/>
      <c r="KLK5" s="2"/>
      <c r="KLL5" s="2"/>
      <c r="KLM5" s="2"/>
      <c r="KLN5" s="2"/>
      <c r="KLO5" s="2"/>
      <c r="KLP5" s="2"/>
      <c r="KLQ5" s="2"/>
      <c r="KLR5" s="2"/>
      <c r="KLS5" s="2"/>
      <c r="KLT5" s="2"/>
      <c r="KLU5" s="2"/>
      <c r="KLV5" s="2"/>
      <c r="KLW5" s="2"/>
      <c r="KLX5" s="2"/>
      <c r="KLY5" s="2"/>
      <c r="KLZ5" s="2"/>
      <c r="KMA5" s="2"/>
      <c r="KMB5" s="2"/>
      <c r="KMC5" s="2"/>
      <c r="KMD5" s="2"/>
      <c r="KME5" s="2"/>
      <c r="KMF5" s="2"/>
      <c r="KMG5" s="2"/>
      <c r="KMH5" s="2"/>
      <c r="KMI5" s="2"/>
      <c r="KMJ5" s="2"/>
      <c r="KMK5" s="2"/>
      <c r="KML5" s="2"/>
      <c r="KMM5" s="2"/>
      <c r="KMN5" s="2"/>
      <c r="KMO5" s="2"/>
      <c r="KMP5" s="2"/>
      <c r="KMQ5" s="2"/>
      <c r="KMR5" s="2"/>
      <c r="KMS5" s="2"/>
      <c r="KMT5" s="2"/>
      <c r="KMU5" s="2"/>
      <c r="KMV5" s="2"/>
      <c r="KMW5" s="2"/>
      <c r="KMX5" s="2"/>
      <c r="KMY5" s="2"/>
      <c r="KMZ5" s="2"/>
      <c r="KNA5" s="2"/>
      <c r="KNB5" s="2"/>
      <c r="KNC5" s="2"/>
      <c r="KND5" s="2"/>
      <c r="KNE5" s="2"/>
      <c r="KNF5" s="2"/>
      <c r="KNG5" s="2"/>
      <c r="KNH5" s="2"/>
      <c r="KNI5" s="2"/>
      <c r="KNJ5" s="2"/>
      <c r="KNK5" s="2"/>
      <c r="KNL5" s="2"/>
      <c r="KNM5" s="2"/>
      <c r="KNN5" s="2"/>
      <c r="KNO5" s="2"/>
      <c r="KNP5" s="2"/>
      <c r="KNQ5" s="2"/>
      <c r="KNR5" s="2"/>
      <c r="KNS5" s="2"/>
      <c r="KNT5" s="2"/>
      <c r="KNU5" s="2"/>
      <c r="KNV5" s="2"/>
      <c r="KNW5" s="2"/>
      <c r="KNX5" s="2"/>
      <c r="KNY5" s="2"/>
      <c r="KNZ5" s="2"/>
      <c r="KOA5" s="2"/>
      <c r="KOB5" s="2"/>
      <c r="KOC5" s="2"/>
      <c r="KOD5" s="2"/>
      <c r="KOE5" s="2"/>
      <c r="KOF5" s="2"/>
      <c r="KOG5" s="2"/>
      <c r="KOH5" s="2"/>
      <c r="KOI5" s="2"/>
      <c r="KOJ5" s="2"/>
      <c r="KOK5" s="2"/>
      <c r="KOL5" s="2"/>
      <c r="KOM5" s="2"/>
      <c r="KON5" s="2"/>
      <c r="KOO5" s="2"/>
      <c r="KOP5" s="2"/>
      <c r="KOQ5" s="2"/>
      <c r="KOR5" s="2"/>
      <c r="KOS5" s="2"/>
      <c r="KOT5" s="2"/>
      <c r="KOU5" s="2"/>
      <c r="KOV5" s="2"/>
      <c r="KOW5" s="2"/>
      <c r="KOX5" s="2"/>
      <c r="KOY5" s="2"/>
      <c r="KOZ5" s="2"/>
      <c r="KPA5" s="2"/>
      <c r="KPB5" s="2"/>
      <c r="KPC5" s="2"/>
      <c r="KPD5" s="2"/>
      <c r="KPE5" s="2"/>
      <c r="KPF5" s="2"/>
      <c r="KPG5" s="2"/>
      <c r="KPH5" s="2"/>
      <c r="KPI5" s="2"/>
      <c r="KPJ5" s="2"/>
      <c r="KPK5" s="2"/>
      <c r="KPL5" s="2"/>
      <c r="KPM5" s="2"/>
      <c r="KPN5" s="2"/>
      <c r="KPO5" s="2"/>
      <c r="KPP5" s="2"/>
      <c r="KPQ5" s="2"/>
      <c r="KPR5" s="2"/>
      <c r="KPS5" s="2"/>
      <c r="KPT5" s="2"/>
      <c r="KPU5" s="2"/>
      <c r="KPV5" s="2"/>
      <c r="KPW5" s="2"/>
      <c r="KPX5" s="2"/>
      <c r="KPY5" s="2"/>
      <c r="KPZ5" s="2"/>
      <c r="KQA5" s="2"/>
      <c r="KQB5" s="2"/>
      <c r="KQC5" s="2"/>
      <c r="KQD5" s="2"/>
      <c r="KQE5" s="2"/>
      <c r="KQF5" s="2"/>
      <c r="KQG5" s="2"/>
      <c r="KQH5" s="2"/>
      <c r="KQI5" s="2"/>
      <c r="KQJ5" s="2"/>
      <c r="KQK5" s="2"/>
      <c r="KQL5" s="2"/>
      <c r="KQM5" s="2"/>
      <c r="KQN5" s="2"/>
      <c r="KQO5" s="2"/>
      <c r="KQP5" s="2"/>
      <c r="KQQ5" s="2"/>
      <c r="KQR5" s="2"/>
      <c r="KQS5" s="2"/>
      <c r="KQT5" s="2"/>
      <c r="KQU5" s="2"/>
      <c r="KQV5" s="2"/>
      <c r="KQW5" s="2"/>
      <c r="KQX5" s="2"/>
      <c r="KQY5" s="2"/>
      <c r="KQZ5" s="2"/>
      <c r="KRA5" s="2"/>
      <c r="KRB5" s="2"/>
      <c r="KRC5" s="2"/>
      <c r="KRD5" s="2"/>
      <c r="KRE5" s="2"/>
      <c r="KRF5" s="2"/>
      <c r="KRG5" s="2"/>
      <c r="KRH5" s="2"/>
      <c r="KRI5" s="2"/>
      <c r="KRJ5" s="2"/>
      <c r="KRK5" s="2"/>
      <c r="KRL5" s="2"/>
      <c r="KRM5" s="2"/>
      <c r="KRN5" s="2"/>
      <c r="KRO5" s="2"/>
      <c r="KRP5" s="2"/>
      <c r="KRQ5" s="2"/>
      <c r="KRR5" s="2"/>
      <c r="KRS5" s="2"/>
      <c r="KRT5" s="2"/>
      <c r="KRU5" s="2"/>
      <c r="KRV5" s="2"/>
      <c r="KRW5" s="2"/>
      <c r="KRX5" s="2"/>
      <c r="KRY5" s="2"/>
      <c r="KRZ5" s="2"/>
      <c r="KSA5" s="2"/>
      <c r="KSB5" s="2"/>
      <c r="KSC5" s="2"/>
      <c r="KSD5" s="2"/>
      <c r="KSE5" s="2"/>
      <c r="KSF5" s="2"/>
      <c r="KSG5" s="2"/>
      <c r="KSH5" s="2"/>
      <c r="KSI5" s="2"/>
      <c r="KSJ5" s="2"/>
      <c r="KSK5" s="2"/>
      <c r="KSL5" s="2"/>
      <c r="KSM5" s="2"/>
      <c r="KSN5" s="2"/>
      <c r="KSO5" s="2"/>
      <c r="KSP5" s="2"/>
      <c r="KSQ5" s="2"/>
      <c r="KSR5" s="2"/>
      <c r="KSS5" s="2"/>
      <c r="KST5" s="2"/>
      <c r="KSU5" s="2"/>
      <c r="KSV5" s="2"/>
      <c r="KSW5" s="2"/>
      <c r="KSX5" s="2"/>
      <c r="KSY5" s="2"/>
      <c r="KSZ5" s="2"/>
      <c r="KTA5" s="2"/>
      <c r="KTB5" s="2"/>
      <c r="KTC5" s="2"/>
      <c r="KTD5" s="2"/>
      <c r="KTE5" s="2"/>
      <c r="KTF5" s="2"/>
      <c r="KTG5" s="2"/>
      <c r="KTH5" s="2"/>
      <c r="KTI5" s="2"/>
      <c r="KTJ5" s="2"/>
      <c r="KTK5" s="2"/>
      <c r="KTL5" s="2"/>
      <c r="KTM5" s="2"/>
      <c r="KTN5" s="2"/>
      <c r="KTO5" s="2"/>
      <c r="KTP5" s="2"/>
      <c r="KTQ5" s="2"/>
      <c r="KTR5" s="2"/>
      <c r="KTS5" s="2"/>
      <c r="KTT5" s="2"/>
      <c r="KTU5" s="2"/>
      <c r="KTV5" s="2"/>
      <c r="KTW5" s="2"/>
      <c r="KTX5" s="2"/>
      <c r="KTY5" s="2"/>
      <c r="KTZ5" s="2"/>
      <c r="KUA5" s="2"/>
      <c r="KUB5" s="2"/>
      <c r="KUC5" s="2"/>
      <c r="KUD5" s="2"/>
      <c r="KUE5" s="2"/>
      <c r="KUF5" s="2"/>
      <c r="KUG5" s="2"/>
      <c r="KUH5" s="2"/>
      <c r="KUI5" s="2"/>
      <c r="KUJ5" s="2"/>
      <c r="KUK5" s="2"/>
      <c r="KUL5" s="2"/>
      <c r="KUM5" s="2"/>
      <c r="KUN5" s="2"/>
      <c r="KUO5" s="2"/>
      <c r="KUP5" s="2"/>
      <c r="KUQ5" s="2"/>
      <c r="KUR5" s="2"/>
      <c r="KUS5" s="2"/>
      <c r="KUT5" s="2"/>
      <c r="KUU5" s="2"/>
      <c r="KUV5" s="2"/>
      <c r="KUW5" s="2"/>
      <c r="KUX5" s="2"/>
      <c r="KUY5" s="2"/>
      <c r="KUZ5" s="2"/>
      <c r="KVA5" s="2"/>
      <c r="KVB5" s="2"/>
      <c r="KVC5" s="2"/>
      <c r="KVD5" s="2"/>
      <c r="KVE5" s="2"/>
      <c r="KVF5" s="2"/>
      <c r="KVG5" s="2"/>
      <c r="KVH5" s="2"/>
      <c r="KVI5" s="2"/>
      <c r="KVJ5" s="2"/>
      <c r="KVK5" s="2"/>
      <c r="KVL5" s="2"/>
      <c r="KVM5" s="2"/>
      <c r="KVN5" s="2"/>
      <c r="KVO5" s="2"/>
      <c r="KVP5" s="2"/>
      <c r="KVQ5" s="2"/>
      <c r="KVR5" s="2"/>
      <c r="KVS5" s="2"/>
      <c r="KVT5" s="2"/>
      <c r="KVU5" s="2"/>
      <c r="KVV5" s="2"/>
      <c r="KVW5" s="2"/>
      <c r="KVX5" s="2"/>
      <c r="KVY5" s="2"/>
      <c r="KVZ5" s="2"/>
      <c r="KWA5" s="2"/>
      <c r="KWB5" s="2"/>
      <c r="KWC5" s="2"/>
      <c r="KWD5" s="2"/>
      <c r="KWE5" s="2"/>
      <c r="KWF5" s="2"/>
      <c r="KWG5" s="2"/>
      <c r="KWH5" s="2"/>
      <c r="KWI5" s="2"/>
      <c r="KWJ5" s="2"/>
      <c r="KWK5" s="2"/>
      <c r="KWL5" s="2"/>
      <c r="KWM5" s="2"/>
      <c r="KWN5" s="2"/>
      <c r="KWO5" s="2"/>
      <c r="KWP5" s="2"/>
      <c r="KWQ5" s="2"/>
      <c r="KWR5" s="2"/>
      <c r="KWS5" s="2"/>
      <c r="KWT5" s="2"/>
      <c r="KWU5" s="2"/>
      <c r="KWV5" s="2"/>
      <c r="KWW5" s="2"/>
      <c r="KWX5" s="2"/>
      <c r="KWY5" s="2"/>
      <c r="KWZ5" s="2"/>
      <c r="KXA5" s="2"/>
      <c r="KXB5" s="2"/>
      <c r="KXC5" s="2"/>
      <c r="KXD5" s="2"/>
      <c r="KXE5" s="2"/>
      <c r="KXF5" s="2"/>
      <c r="KXG5" s="2"/>
      <c r="KXH5" s="2"/>
      <c r="KXI5" s="2"/>
      <c r="KXJ5" s="2"/>
      <c r="KXK5" s="2"/>
      <c r="KXL5" s="2"/>
      <c r="KXM5" s="2"/>
      <c r="KXN5" s="2"/>
      <c r="KXO5" s="2"/>
      <c r="KXP5" s="2"/>
      <c r="KXQ5" s="2"/>
      <c r="KXR5" s="2"/>
      <c r="KXS5" s="2"/>
      <c r="KXT5" s="2"/>
      <c r="KXU5" s="2"/>
      <c r="KXV5" s="2"/>
      <c r="KXW5" s="2"/>
      <c r="KXX5" s="2"/>
      <c r="KXY5" s="2"/>
      <c r="KXZ5" s="2"/>
      <c r="KYA5" s="2"/>
      <c r="KYB5" s="2"/>
      <c r="KYC5" s="2"/>
      <c r="KYD5" s="2"/>
      <c r="KYE5" s="2"/>
      <c r="KYF5" s="2"/>
      <c r="KYG5" s="2"/>
      <c r="KYH5" s="2"/>
      <c r="KYI5" s="2"/>
      <c r="KYJ5" s="2"/>
      <c r="KYK5" s="2"/>
      <c r="KYL5" s="2"/>
      <c r="KYM5" s="2"/>
      <c r="KYN5" s="2"/>
      <c r="KYO5" s="2"/>
      <c r="KYP5" s="2"/>
      <c r="KYQ5" s="2"/>
      <c r="KYR5" s="2"/>
      <c r="KYS5" s="2"/>
      <c r="KYT5" s="2"/>
      <c r="KYU5" s="2"/>
      <c r="KYV5" s="2"/>
      <c r="KYW5" s="2"/>
      <c r="KYX5" s="2"/>
      <c r="KYY5" s="2"/>
      <c r="KYZ5" s="2"/>
      <c r="KZA5" s="2"/>
      <c r="KZB5" s="2"/>
      <c r="KZC5" s="2"/>
      <c r="KZD5" s="2"/>
      <c r="KZE5" s="2"/>
      <c r="KZF5" s="2"/>
      <c r="KZG5" s="2"/>
      <c r="KZH5" s="2"/>
      <c r="KZI5" s="2"/>
      <c r="KZJ5" s="2"/>
      <c r="KZK5" s="2"/>
      <c r="KZL5" s="2"/>
      <c r="KZM5" s="2"/>
      <c r="KZN5" s="2"/>
      <c r="KZO5" s="2"/>
      <c r="KZP5" s="2"/>
      <c r="KZQ5" s="2"/>
      <c r="KZR5" s="2"/>
      <c r="KZS5" s="2"/>
      <c r="KZT5" s="2"/>
      <c r="KZU5" s="2"/>
      <c r="KZV5" s="2"/>
      <c r="KZW5" s="2"/>
      <c r="KZX5" s="2"/>
      <c r="KZY5" s="2"/>
      <c r="KZZ5" s="2"/>
      <c r="LAA5" s="2"/>
      <c r="LAB5" s="2"/>
      <c r="LAC5" s="2"/>
      <c r="LAD5" s="2"/>
      <c r="LAE5" s="2"/>
      <c r="LAF5" s="2"/>
      <c r="LAG5" s="2"/>
      <c r="LAH5" s="2"/>
      <c r="LAI5" s="2"/>
      <c r="LAJ5" s="2"/>
      <c r="LAK5" s="2"/>
      <c r="LAL5" s="2"/>
      <c r="LAM5" s="2"/>
      <c r="LAN5" s="2"/>
      <c r="LAO5" s="2"/>
      <c r="LAP5" s="2"/>
      <c r="LAQ5" s="2"/>
      <c r="LAR5" s="2"/>
      <c r="LAS5" s="2"/>
      <c r="LAT5" s="2"/>
      <c r="LAU5" s="2"/>
      <c r="LAV5" s="2"/>
      <c r="LAW5" s="2"/>
      <c r="LAX5" s="2"/>
      <c r="LAY5" s="2"/>
      <c r="LAZ5" s="2"/>
      <c r="LBA5" s="2"/>
      <c r="LBB5" s="2"/>
      <c r="LBC5" s="2"/>
      <c r="LBD5" s="2"/>
      <c r="LBE5" s="2"/>
      <c r="LBF5" s="2"/>
      <c r="LBG5" s="2"/>
      <c r="LBH5" s="2"/>
      <c r="LBI5" s="2"/>
      <c r="LBJ5" s="2"/>
      <c r="LBK5" s="2"/>
      <c r="LBL5" s="2"/>
      <c r="LBM5" s="2"/>
      <c r="LBN5" s="2"/>
      <c r="LBO5" s="2"/>
      <c r="LBP5" s="2"/>
      <c r="LBQ5" s="2"/>
      <c r="LBR5" s="2"/>
      <c r="LBS5" s="2"/>
      <c r="LBT5" s="2"/>
      <c r="LBU5" s="2"/>
      <c r="LBV5" s="2"/>
      <c r="LBW5" s="2"/>
      <c r="LBX5" s="2"/>
      <c r="LBY5" s="2"/>
      <c r="LBZ5" s="2"/>
      <c r="LCA5" s="2"/>
      <c r="LCB5" s="2"/>
      <c r="LCC5" s="2"/>
      <c r="LCD5" s="2"/>
      <c r="LCE5" s="2"/>
      <c r="LCF5" s="2"/>
      <c r="LCG5" s="2"/>
      <c r="LCH5" s="2"/>
      <c r="LCI5" s="2"/>
      <c r="LCJ5" s="2"/>
      <c r="LCK5" s="2"/>
      <c r="LCL5" s="2"/>
      <c r="LCM5" s="2"/>
      <c r="LCN5" s="2"/>
      <c r="LCO5" s="2"/>
      <c r="LCP5" s="2"/>
      <c r="LCQ5" s="2"/>
      <c r="LCR5" s="2"/>
      <c r="LCS5" s="2"/>
      <c r="LCT5" s="2"/>
      <c r="LCU5" s="2"/>
      <c r="LCV5" s="2"/>
      <c r="LCW5" s="2"/>
      <c r="LCX5" s="2"/>
      <c r="LCY5" s="2"/>
      <c r="LCZ5" s="2"/>
      <c r="LDA5" s="2"/>
      <c r="LDB5" s="2"/>
      <c r="LDC5" s="2"/>
      <c r="LDD5" s="2"/>
      <c r="LDE5" s="2"/>
      <c r="LDF5" s="2"/>
      <c r="LDG5" s="2"/>
      <c r="LDH5" s="2"/>
      <c r="LDI5" s="2"/>
      <c r="LDJ5" s="2"/>
      <c r="LDK5" s="2"/>
      <c r="LDL5" s="2"/>
      <c r="LDM5" s="2"/>
      <c r="LDN5" s="2"/>
      <c r="LDO5" s="2"/>
      <c r="LDP5" s="2"/>
      <c r="LDQ5" s="2"/>
      <c r="LDR5" s="2"/>
      <c r="LDS5" s="2"/>
      <c r="LDT5" s="2"/>
      <c r="LDU5" s="2"/>
      <c r="LDV5" s="2"/>
      <c r="LDW5" s="2"/>
      <c r="LDX5" s="2"/>
      <c r="LDY5" s="2"/>
      <c r="LDZ5" s="2"/>
      <c r="LEA5" s="2"/>
      <c r="LEB5" s="2"/>
      <c r="LEC5" s="2"/>
      <c r="LED5" s="2"/>
      <c r="LEE5" s="2"/>
      <c r="LEF5" s="2"/>
      <c r="LEG5" s="2"/>
      <c r="LEH5" s="2"/>
      <c r="LEI5" s="2"/>
      <c r="LEJ5" s="2"/>
      <c r="LEK5" s="2"/>
      <c r="LEL5" s="2"/>
      <c r="LEM5" s="2"/>
      <c r="LEN5" s="2"/>
      <c r="LEO5" s="2"/>
      <c r="LEP5" s="2"/>
      <c r="LEQ5" s="2"/>
      <c r="LER5" s="2"/>
      <c r="LES5" s="2"/>
      <c r="LET5" s="2"/>
      <c r="LEU5" s="2"/>
      <c r="LEV5" s="2"/>
      <c r="LEW5" s="2"/>
      <c r="LEX5" s="2"/>
      <c r="LEY5" s="2"/>
      <c r="LEZ5" s="2"/>
      <c r="LFA5" s="2"/>
      <c r="LFB5" s="2"/>
      <c r="LFC5" s="2"/>
      <c r="LFD5" s="2"/>
      <c r="LFE5" s="2"/>
      <c r="LFF5" s="2"/>
      <c r="LFG5" s="2"/>
      <c r="LFH5" s="2"/>
      <c r="LFI5" s="2"/>
      <c r="LFJ5" s="2"/>
      <c r="LFK5" s="2"/>
      <c r="LFL5" s="2"/>
      <c r="LFM5" s="2"/>
      <c r="LFN5" s="2"/>
      <c r="LFO5" s="2"/>
      <c r="LFP5" s="2"/>
      <c r="LFQ5" s="2"/>
      <c r="LFR5" s="2"/>
      <c r="LFS5" s="2"/>
      <c r="LFT5" s="2"/>
      <c r="LFU5" s="2"/>
      <c r="LFV5" s="2"/>
      <c r="LFW5" s="2"/>
      <c r="LFX5" s="2"/>
      <c r="LFY5" s="2"/>
      <c r="LFZ5" s="2"/>
      <c r="LGA5" s="2"/>
      <c r="LGB5" s="2"/>
      <c r="LGC5" s="2"/>
      <c r="LGD5" s="2"/>
      <c r="LGE5" s="2"/>
      <c r="LGF5" s="2"/>
      <c r="LGG5" s="2"/>
      <c r="LGH5" s="2"/>
      <c r="LGI5" s="2"/>
      <c r="LGJ5" s="2"/>
      <c r="LGK5" s="2"/>
      <c r="LGL5" s="2"/>
      <c r="LGM5" s="2"/>
      <c r="LGN5" s="2"/>
      <c r="LGO5" s="2"/>
      <c r="LGP5" s="2"/>
      <c r="LGQ5" s="2"/>
      <c r="LGR5" s="2"/>
      <c r="LGS5" s="2"/>
      <c r="LGT5" s="2"/>
      <c r="LGU5" s="2"/>
      <c r="LGV5" s="2"/>
      <c r="LGW5" s="2"/>
      <c r="LGX5" s="2"/>
      <c r="LGY5" s="2"/>
      <c r="LGZ5" s="2"/>
      <c r="LHA5" s="2"/>
      <c r="LHB5" s="2"/>
      <c r="LHC5" s="2"/>
      <c r="LHD5" s="2"/>
      <c r="LHE5" s="2"/>
      <c r="LHF5" s="2"/>
      <c r="LHG5" s="2"/>
      <c r="LHH5" s="2"/>
      <c r="LHI5" s="2"/>
      <c r="LHJ5" s="2"/>
      <c r="LHK5" s="2"/>
      <c r="LHL5" s="2"/>
      <c r="LHM5" s="2"/>
      <c r="LHN5" s="2"/>
      <c r="LHO5" s="2"/>
      <c r="LHP5" s="2"/>
      <c r="LHQ5" s="2"/>
      <c r="LHR5" s="2"/>
      <c r="LHS5" s="2"/>
      <c r="LHT5" s="2"/>
      <c r="LHU5" s="2"/>
      <c r="LHV5" s="2"/>
      <c r="LHW5" s="2"/>
      <c r="LHX5" s="2"/>
      <c r="LHY5" s="2"/>
      <c r="LHZ5" s="2"/>
      <c r="LIA5" s="2"/>
      <c r="LIB5" s="2"/>
      <c r="LIC5" s="2"/>
      <c r="LID5" s="2"/>
      <c r="LIE5" s="2"/>
      <c r="LIF5" s="2"/>
      <c r="LIG5" s="2"/>
      <c r="LIH5" s="2"/>
      <c r="LII5" s="2"/>
      <c r="LIJ5" s="2"/>
      <c r="LIK5" s="2"/>
      <c r="LIL5" s="2"/>
      <c r="LIM5" s="2"/>
      <c r="LIN5" s="2"/>
      <c r="LIO5" s="2"/>
      <c r="LIP5" s="2"/>
      <c r="LIQ5" s="2"/>
      <c r="LIR5" s="2"/>
      <c r="LIS5" s="2"/>
      <c r="LIT5" s="2"/>
      <c r="LIU5" s="2"/>
      <c r="LIV5" s="2"/>
      <c r="LIW5" s="2"/>
      <c r="LIX5" s="2"/>
      <c r="LIY5" s="2"/>
      <c r="LIZ5" s="2"/>
      <c r="LJA5" s="2"/>
      <c r="LJB5" s="2"/>
      <c r="LJC5" s="2"/>
      <c r="LJD5" s="2"/>
      <c r="LJE5" s="2"/>
      <c r="LJF5" s="2"/>
      <c r="LJG5" s="2"/>
      <c r="LJH5" s="2"/>
      <c r="LJI5" s="2"/>
      <c r="LJJ5" s="2"/>
      <c r="LJK5" s="2"/>
      <c r="LJL5" s="2"/>
      <c r="LJM5" s="2"/>
      <c r="LJN5" s="2"/>
      <c r="LJO5" s="2"/>
      <c r="LJP5" s="2"/>
      <c r="LJQ5" s="2"/>
      <c r="LJR5" s="2"/>
      <c r="LJS5" s="2"/>
      <c r="LJT5" s="2"/>
      <c r="LJU5" s="2"/>
      <c r="LJV5" s="2"/>
      <c r="LJW5" s="2"/>
      <c r="LJX5" s="2"/>
      <c r="LJY5" s="2"/>
      <c r="LJZ5" s="2"/>
      <c r="LKA5" s="2"/>
      <c r="LKB5" s="2"/>
      <c r="LKC5" s="2"/>
      <c r="LKD5" s="2"/>
      <c r="LKE5" s="2"/>
      <c r="LKF5" s="2"/>
      <c r="LKG5" s="2"/>
      <c r="LKH5" s="2"/>
      <c r="LKI5" s="2"/>
      <c r="LKJ5" s="2"/>
      <c r="LKK5" s="2"/>
      <c r="LKL5" s="2"/>
      <c r="LKM5" s="2"/>
      <c r="LKN5" s="2"/>
      <c r="LKO5" s="2"/>
      <c r="LKP5" s="2"/>
      <c r="LKQ5" s="2"/>
      <c r="LKR5" s="2"/>
      <c r="LKS5" s="2"/>
      <c r="LKT5" s="2"/>
      <c r="LKU5" s="2"/>
      <c r="LKV5" s="2"/>
      <c r="LKW5" s="2"/>
      <c r="LKX5" s="2"/>
      <c r="LKY5" s="2"/>
      <c r="LKZ5" s="2"/>
      <c r="LLA5" s="2"/>
      <c r="LLB5" s="2"/>
      <c r="LLC5" s="2"/>
      <c r="LLD5" s="2"/>
      <c r="LLE5" s="2"/>
      <c r="LLF5" s="2"/>
      <c r="LLG5" s="2"/>
      <c r="LLH5" s="2"/>
      <c r="LLI5" s="2"/>
      <c r="LLJ5" s="2"/>
      <c r="LLK5" s="2"/>
      <c r="LLL5" s="2"/>
      <c r="LLM5" s="2"/>
      <c r="LLN5" s="2"/>
      <c r="LLO5" s="2"/>
      <c r="LLP5" s="2"/>
      <c r="LLQ5" s="2"/>
      <c r="LLR5" s="2"/>
      <c r="LLS5" s="2"/>
      <c r="LLT5" s="2"/>
      <c r="LLU5" s="2"/>
      <c r="LLV5" s="2"/>
      <c r="LLW5" s="2"/>
      <c r="LLX5" s="2"/>
      <c r="LLY5" s="2"/>
      <c r="LLZ5" s="2"/>
      <c r="LMA5" s="2"/>
      <c r="LMB5" s="2"/>
      <c r="LMC5" s="2"/>
      <c r="LMD5" s="2"/>
      <c r="LME5" s="2"/>
      <c r="LMF5" s="2"/>
      <c r="LMG5" s="2"/>
      <c r="LMH5" s="2"/>
      <c r="LMI5" s="2"/>
      <c r="LMJ5" s="2"/>
      <c r="LMK5" s="2"/>
      <c r="LML5" s="2"/>
      <c r="LMM5" s="2"/>
      <c r="LMN5" s="2"/>
      <c r="LMO5" s="2"/>
      <c r="LMP5" s="2"/>
      <c r="LMQ5" s="2"/>
      <c r="LMR5" s="2"/>
      <c r="LMS5" s="2"/>
      <c r="LMT5" s="2"/>
      <c r="LMU5" s="2"/>
      <c r="LMV5" s="2"/>
      <c r="LMW5" s="2"/>
      <c r="LMX5" s="2"/>
      <c r="LMY5" s="2"/>
      <c r="LMZ5" s="2"/>
      <c r="LNA5" s="2"/>
      <c r="LNB5" s="2"/>
      <c r="LNC5" s="2"/>
      <c r="LND5" s="2"/>
      <c r="LNE5" s="2"/>
      <c r="LNF5" s="2"/>
      <c r="LNG5" s="2"/>
      <c r="LNH5" s="2"/>
      <c r="LNI5" s="2"/>
      <c r="LNJ5" s="2"/>
      <c r="LNK5" s="2"/>
      <c r="LNL5" s="2"/>
      <c r="LNM5" s="2"/>
      <c r="LNN5" s="2"/>
      <c r="LNO5" s="2"/>
      <c r="LNP5" s="2"/>
      <c r="LNQ5" s="2"/>
      <c r="LNR5" s="2"/>
      <c r="LNS5" s="2"/>
      <c r="LNT5" s="2"/>
      <c r="LNU5" s="2"/>
      <c r="LNV5" s="2"/>
      <c r="LNW5" s="2"/>
      <c r="LNX5" s="2"/>
      <c r="LNY5" s="2"/>
      <c r="LNZ5" s="2"/>
      <c r="LOA5" s="2"/>
      <c r="LOB5" s="2"/>
      <c r="LOC5" s="2"/>
      <c r="LOD5" s="2"/>
      <c r="LOE5" s="2"/>
      <c r="LOF5" s="2"/>
      <c r="LOG5" s="2"/>
      <c r="LOH5" s="2"/>
      <c r="LOI5" s="2"/>
      <c r="LOJ5" s="2"/>
      <c r="LOK5" s="2"/>
      <c r="LOL5" s="2"/>
      <c r="LOM5" s="2"/>
      <c r="LON5" s="2"/>
      <c r="LOO5" s="2"/>
      <c r="LOP5" s="2"/>
      <c r="LOQ5" s="2"/>
      <c r="LOR5" s="2"/>
      <c r="LOS5" s="2"/>
      <c r="LOT5" s="2"/>
      <c r="LOU5" s="2"/>
      <c r="LOV5" s="2"/>
      <c r="LOW5" s="2"/>
      <c r="LOX5" s="2"/>
      <c r="LOY5" s="2"/>
      <c r="LOZ5" s="2"/>
      <c r="LPA5" s="2"/>
      <c r="LPB5" s="2"/>
      <c r="LPC5" s="2"/>
      <c r="LPD5" s="2"/>
      <c r="LPE5" s="2"/>
      <c r="LPF5" s="2"/>
      <c r="LPG5" s="2"/>
      <c r="LPH5" s="2"/>
      <c r="LPI5" s="2"/>
      <c r="LPJ5" s="2"/>
      <c r="LPK5" s="2"/>
      <c r="LPL5" s="2"/>
      <c r="LPM5" s="2"/>
      <c r="LPN5" s="2"/>
      <c r="LPO5" s="2"/>
      <c r="LPP5" s="2"/>
      <c r="LPQ5" s="2"/>
      <c r="LPR5" s="2"/>
      <c r="LPS5" s="2"/>
      <c r="LPT5" s="2"/>
      <c r="LPU5" s="2"/>
      <c r="LPV5" s="2"/>
      <c r="LPW5" s="2"/>
      <c r="LPX5" s="2"/>
      <c r="LPY5" s="2"/>
      <c r="LPZ5" s="2"/>
      <c r="LQA5" s="2"/>
      <c r="LQB5" s="2"/>
      <c r="LQC5" s="2"/>
      <c r="LQD5" s="2"/>
      <c r="LQE5" s="2"/>
      <c r="LQF5" s="2"/>
      <c r="LQG5" s="2"/>
      <c r="LQH5" s="2"/>
      <c r="LQI5" s="2"/>
      <c r="LQJ5" s="2"/>
      <c r="LQK5" s="2"/>
      <c r="LQL5" s="2"/>
      <c r="LQM5" s="2"/>
      <c r="LQN5" s="2"/>
      <c r="LQO5" s="2"/>
      <c r="LQP5" s="2"/>
      <c r="LQQ5" s="2"/>
      <c r="LQR5" s="2"/>
      <c r="LQS5" s="2"/>
      <c r="LQT5" s="2"/>
      <c r="LQU5" s="2"/>
      <c r="LQV5" s="2"/>
      <c r="LQW5" s="2"/>
      <c r="LQX5" s="2"/>
      <c r="LQY5" s="2"/>
      <c r="LQZ5" s="2"/>
      <c r="LRA5" s="2"/>
      <c r="LRB5" s="2"/>
      <c r="LRC5" s="2"/>
      <c r="LRD5" s="2"/>
      <c r="LRE5" s="2"/>
      <c r="LRF5" s="2"/>
      <c r="LRG5" s="2"/>
      <c r="LRH5" s="2"/>
      <c r="LRI5" s="2"/>
      <c r="LRJ5" s="2"/>
      <c r="LRK5" s="2"/>
      <c r="LRL5" s="2"/>
      <c r="LRM5" s="2"/>
      <c r="LRN5" s="2"/>
      <c r="LRO5" s="2"/>
      <c r="LRP5" s="2"/>
      <c r="LRQ5" s="2"/>
      <c r="LRR5" s="2"/>
      <c r="LRS5" s="2"/>
      <c r="LRT5" s="2"/>
      <c r="LRU5" s="2"/>
      <c r="LRV5" s="2"/>
      <c r="LRW5" s="2"/>
      <c r="LRX5" s="2"/>
      <c r="LRY5" s="2"/>
      <c r="LRZ5" s="2"/>
      <c r="LSA5" s="2"/>
      <c r="LSB5" s="2"/>
      <c r="LSC5" s="2"/>
      <c r="LSD5" s="2"/>
      <c r="LSE5" s="2"/>
      <c r="LSF5" s="2"/>
      <c r="LSG5" s="2"/>
      <c r="LSH5" s="2"/>
      <c r="LSI5" s="2"/>
      <c r="LSJ5" s="2"/>
      <c r="LSK5" s="2"/>
      <c r="LSL5" s="2"/>
      <c r="LSM5" s="2"/>
      <c r="LSN5" s="2"/>
      <c r="LSO5" s="2"/>
      <c r="LSP5" s="2"/>
      <c r="LSQ5" s="2"/>
      <c r="LSR5" s="2"/>
      <c r="LSS5" s="2"/>
      <c r="LST5" s="2"/>
      <c r="LSU5" s="2"/>
      <c r="LSV5" s="2"/>
      <c r="LSW5" s="2"/>
      <c r="LSX5" s="2"/>
      <c r="LSY5" s="2"/>
      <c r="LSZ5" s="2"/>
      <c r="LTA5" s="2"/>
      <c r="LTB5" s="2"/>
      <c r="LTC5" s="2"/>
      <c r="LTD5" s="2"/>
      <c r="LTE5" s="2"/>
      <c r="LTF5" s="2"/>
      <c r="LTG5" s="2"/>
      <c r="LTH5" s="2"/>
      <c r="LTI5" s="2"/>
      <c r="LTJ5" s="2"/>
      <c r="LTK5" s="2"/>
      <c r="LTL5" s="2"/>
      <c r="LTM5" s="2"/>
      <c r="LTN5" s="2"/>
      <c r="LTO5" s="2"/>
      <c r="LTP5" s="2"/>
      <c r="LTQ5" s="2"/>
      <c r="LTR5" s="2"/>
      <c r="LTS5" s="2"/>
      <c r="LTT5" s="2"/>
      <c r="LTU5" s="2"/>
      <c r="LTV5" s="2"/>
      <c r="LTW5" s="2"/>
      <c r="LTX5" s="2"/>
      <c r="LTY5" s="2"/>
      <c r="LTZ5" s="2"/>
      <c r="LUA5" s="2"/>
      <c r="LUB5" s="2"/>
      <c r="LUC5" s="2"/>
      <c r="LUD5" s="2"/>
      <c r="LUE5" s="2"/>
      <c r="LUF5" s="2"/>
      <c r="LUG5" s="2"/>
      <c r="LUH5" s="2"/>
      <c r="LUI5" s="2"/>
      <c r="LUJ5" s="2"/>
      <c r="LUK5" s="2"/>
      <c r="LUL5" s="2"/>
      <c r="LUM5" s="2"/>
      <c r="LUN5" s="2"/>
      <c r="LUO5" s="2"/>
      <c r="LUP5" s="2"/>
      <c r="LUQ5" s="2"/>
      <c r="LUR5" s="2"/>
      <c r="LUS5" s="2"/>
      <c r="LUT5" s="2"/>
      <c r="LUU5" s="2"/>
      <c r="LUV5" s="2"/>
      <c r="LUW5" s="2"/>
      <c r="LUX5" s="2"/>
      <c r="LUY5" s="2"/>
      <c r="LUZ5" s="2"/>
      <c r="LVA5" s="2"/>
      <c r="LVB5" s="2"/>
      <c r="LVC5" s="2"/>
      <c r="LVD5" s="2"/>
      <c r="LVE5" s="2"/>
      <c r="LVF5" s="2"/>
      <c r="LVG5" s="2"/>
      <c r="LVH5" s="2"/>
      <c r="LVI5" s="2"/>
      <c r="LVJ5" s="2"/>
      <c r="LVK5" s="2"/>
      <c r="LVL5" s="2"/>
      <c r="LVM5" s="2"/>
      <c r="LVN5" s="2"/>
      <c r="LVO5" s="2"/>
      <c r="LVP5" s="2"/>
      <c r="LVQ5" s="2"/>
      <c r="LVR5" s="2"/>
      <c r="LVS5" s="2"/>
      <c r="LVT5" s="2"/>
      <c r="LVU5" s="2"/>
      <c r="LVV5" s="2"/>
      <c r="LVW5" s="2"/>
      <c r="LVX5" s="2"/>
      <c r="LVY5" s="2"/>
      <c r="LVZ5" s="2"/>
      <c r="LWA5" s="2"/>
      <c r="LWB5" s="2"/>
      <c r="LWC5" s="2"/>
      <c r="LWD5" s="2"/>
      <c r="LWE5" s="2"/>
      <c r="LWF5" s="2"/>
      <c r="LWG5" s="2"/>
      <c r="LWH5" s="2"/>
      <c r="LWI5" s="2"/>
      <c r="LWJ5" s="2"/>
      <c r="LWK5" s="2"/>
      <c r="LWL5" s="2"/>
      <c r="LWM5" s="2"/>
      <c r="LWN5" s="2"/>
      <c r="LWO5" s="2"/>
      <c r="LWP5" s="2"/>
      <c r="LWQ5" s="2"/>
      <c r="LWR5" s="2"/>
      <c r="LWS5" s="2"/>
      <c r="LWT5" s="2"/>
      <c r="LWU5" s="2"/>
      <c r="LWV5" s="2"/>
      <c r="LWW5" s="2"/>
      <c r="LWX5" s="2"/>
      <c r="LWY5" s="2"/>
      <c r="LWZ5" s="2"/>
      <c r="LXA5" s="2"/>
      <c r="LXB5" s="2"/>
      <c r="LXC5" s="2"/>
      <c r="LXD5" s="2"/>
      <c r="LXE5" s="2"/>
      <c r="LXF5" s="2"/>
      <c r="LXG5" s="2"/>
      <c r="LXH5" s="2"/>
      <c r="LXI5" s="2"/>
      <c r="LXJ5" s="2"/>
      <c r="LXK5" s="2"/>
      <c r="LXL5" s="2"/>
      <c r="LXM5" s="2"/>
      <c r="LXN5" s="2"/>
      <c r="LXO5" s="2"/>
      <c r="LXP5" s="2"/>
      <c r="LXQ5" s="2"/>
      <c r="LXR5" s="2"/>
      <c r="LXS5" s="2"/>
      <c r="LXT5" s="2"/>
      <c r="LXU5" s="2"/>
      <c r="LXV5" s="2"/>
      <c r="LXW5" s="2"/>
      <c r="LXX5" s="2"/>
      <c r="LXY5" s="2"/>
      <c r="LXZ5" s="2"/>
      <c r="LYA5" s="2"/>
      <c r="LYB5" s="2"/>
      <c r="LYC5" s="2"/>
      <c r="LYD5" s="2"/>
      <c r="LYE5" s="2"/>
      <c r="LYF5" s="2"/>
      <c r="LYG5" s="2"/>
      <c r="LYH5" s="2"/>
      <c r="LYI5" s="2"/>
      <c r="LYJ5" s="2"/>
      <c r="LYK5" s="2"/>
      <c r="LYL5" s="2"/>
      <c r="LYM5" s="2"/>
      <c r="LYN5" s="2"/>
      <c r="LYO5" s="2"/>
      <c r="LYP5" s="2"/>
      <c r="LYQ5" s="2"/>
      <c r="LYR5" s="2"/>
      <c r="LYS5" s="2"/>
      <c r="LYT5" s="2"/>
      <c r="LYU5" s="2"/>
      <c r="LYV5" s="2"/>
      <c r="LYW5" s="2"/>
      <c r="LYX5" s="2"/>
      <c r="LYY5" s="2"/>
      <c r="LYZ5" s="2"/>
      <c r="LZA5" s="2"/>
      <c r="LZB5" s="2"/>
      <c r="LZC5" s="2"/>
      <c r="LZD5" s="2"/>
      <c r="LZE5" s="2"/>
      <c r="LZF5" s="2"/>
      <c r="LZG5" s="2"/>
      <c r="LZH5" s="2"/>
      <c r="LZI5" s="2"/>
      <c r="LZJ5" s="2"/>
      <c r="LZK5" s="2"/>
      <c r="LZL5" s="2"/>
      <c r="LZM5" s="2"/>
      <c r="LZN5" s="2"/>
      <c r="LZO5" s="2"/>
      <c r="LZP5" s="2"/>
      <c r="LZQ5" s="2"/>
      <c r="LZR5" s="2"/>
      <c r="LZS5" s="2"/>
      <c r="LZT5" s="2"/>
      <c r="LZU5" s="2"/>
      <c r="LZV5" s="2"/>
      <c r="LZW5" s="2"/>
      <c r="LZX5" s="2"/>
      <c r="LZY5" s="2"/>
      <c r="LZZ5" s="2"/>
      <c r="MAA5" s="2"/>
      <c r="MAB5" s="2"/>
      <c r="MAC5" s="2"/>
      <c r="MAD5" s="2"/>
      <c r="MAE5" s="2"/>
      <c r="MAF5" s="2"/>
      <c r="MAG5" s="2"/>
      <c r="MAH5" s="2"/>
      <c r="MAI5" s="2"/>
      <c r="MAJ5" s="2"/>
      <c r="MAK5" s="2"/>
      <c r="MAL5" s="2"/>
      <c r="MAM5" s="2"/>
      <c r="MAN5" s="2"/>
      <c r="MAO5" s="2"/>
      <c r="MAP5" s="2"/>
      <c r="MAQ5" s="2"/>
      <c r="MAR5" s="2"/>
      <c r="MAS5" s="2"/>
      <c r="MAT5" s="2"/>
      <c r="MAU5" s="2"/>
      <c r="MAV5" s="2"/>
      <c r="MAW5" s="2"/>
      <c r="MAX5" s="2"/>
      <c r="MAY5" s="2"/>
      <c r="MAZ5" s="2"/>
      <c r="MBA5" s="2"/>
      <c r="MBB5" s="2"/>
      <c r="MBC5" s="2"/>
      <c r="MBD5" s="2"/>
      <c r="MBE5" s="2"/>
      <c r="MBF5" s="2"/>
      <c r="MBG5" s="2"/>
      <c r="MBH5" s="2"/>
      <c r="MBI5" s="2"/>
      <c r="MBJ5" s="2"/>
      <c r="MBK5" s="2"/>
      <c r="MBL5" s="2"/>
      <c r="MBM5" s="2"/>
      <c r="MBN5" s="2"/>
      <c r="MBO5" s="2"/>
      <c r="MBP5" s="2"/>
      <c r="MBQ5" s="2"/>
      <c r="MBR5" s="2"/>
      <c r="MBS5" s="2"/>
      <c r="MBT5" s="2"/>
      <c r="MBU5" s="2"/>
      <c r="MBV5" s="2"/>
      <c r="MBW5" s="2"/>
      <c r="MBX5" s="2"/>
      <c r="MBY5" s="2"/>
      <c r="MBZ5" s="2"/>
      <c r="MCA5" s="2"/>
      <c r="MCB5" s="2"/>
      <c r="MCC5" s="2"/>
      <c r="MCD5" s="2"/>
      <c r="MCE5" s="2"/>
      <c r="MCF5" s="2"/>
      <c r="MCG5" s="2"/>
      <c r="MCH5" s="2"/>
      <c r="MCI5" s="2"/>
      <c r="MCJ5" s="2"/>
      <c r="MCK5" s="2"/>
      <c r="MCL5" s="2"/>
      <c r="MCM5" s="2"/>
      <c r="MCN5" s="2"/>
      <c r="MCO5" s="2"/>
      <c r="MCP5" s="2"/>
      <c r="MCQ5" s="2"/>
      <c r="MCR5" s="2"/>
      <c r="MCS5" s="2"/>
      <c r="MCT5" s="2"/>
      <c r="MCU5" s="2"/>
      <c r="MCV5" s="2"/>
      <c r="MCW5" s="2"/>
      <c r="MCX5" s="2"/>
      <c r="MCY5" s="2"/>
      <c r="MCZ5" s="2"/>
      <c r="MDA5" s="2"/>
      <c r="MDB5" s="2"/>
      <c r="MDC5" s="2"/>
      <c r="MDD5" s="2"/>
      <c r="MDE5" s="2"/>
      <c r="MDF5" s="2"/>
      <c r="MDG5" s="2"/>
      <c r="MDH5" s="2"/>
      <c r="MDI5" s="2"/>
      <c r="MDJ5" s="2"/>
      <c r="MDK5" s="2"/>
      <c r="MDL5" s="2"/>
      <c r="MDM5" s="2"/>
      <c r="MDN5" s="2"/>
      <c r="MDO5" s="2"/>
      <c r="MDP5" s="2"/>
      <c r="MDQ5" s="2"/>
      <c r="MDR5" s="2"/>
      <c r="MDS5" s="2"/>
      <c r="MDT5" s="2"/>
      <c r="MDU5" s="2"/>
      <c r="MDV5" s="2"/>
      <c r="MDW5" s="2"/>
      <c r="MDX5" s="2"/>
      <c r="MDY5" s="2"/>
      <c r="MDZ5" s="2"/>
      <c r="MEA5" s="2"/>
      <c r="MEB5" s="2"/>
      <c r="MEC5" s="2"/>
      <c r="MED5" s="2"/>
      <c r="MEE5" s="2"/>
      <c r="MEF5" s="2"/>
      <c r="MEG5" s="2"/>
      <c r="MEH5" s="2"/>
      <c r="MEI5" s="2"/>
      <c r="MEJ5" s="2"/>
      <c r="MEK5" s="2"/>
      <c r="MEL5" s="2"/>
      <c r="MEM5" s="2"/>
      <c r="MEN5" s="2"/>
      <c r="MEO5" s="2"/>
      <c r="MEP5" s="2"/>
      <c r="MEQ5" s="2"/>
      <c r="MER5" s="2"/>
      <c r="MES5" s="2"/>
      <c r="MET5" s="2"/>
      <c r="MEU5" s="2"/>
      <c r="MEV5" s="2"/>
      <c r="MEW5" s="2"/>
      <c r="MEX5" s="2"/>
      <c r="MEY5" s="2"/>
      <c r="MEZ5" s="2"/>
      <c r="MFA5" s="2"/>
      <c r="MFB5" s="2"/>
      <c r="MFC5" s="2"/>
      <c r="MFD5" s="2"/>
      <c r="MFE5" s="2"/>
      <c r="MFF5" s="2"/>
      <c r="MFG5" s="2"/>
      <c r="MFH5" s="2"/>
      <c r="MFI5" s="2"/>
      <c r="MFJ5" s="2"/>
      <c r="MFK5" s="2"/>
      <c r="MFL5" s="2"/>
      <c r="MFM5" s="2"/>
      <c r="MFN5" s="2"/>
      <c r="MFO5" s="2"/>
      <c r="MFP5" s="2"/>
      <c r="MFQ5" s="2"/>
      <c r="MFR5" s="2"/>
      <c r="MFS5" s="2"/>
      <c r="MFT5" s="2"/>
      <c r="MFU5" s="2"/>
      <c r="MFV5" s="2"/>
      <c r="MFW5" s="2"/>
      <c r="MFX5" s="2"/>
      <c r="MFY5" s="2"/>
      <c r="MFZ5" s="2"/>
      <c r="MGA5" s="2"/>
      <c r="MGB5" s="2"/>
      <c r="MGC5" s="2"/>
      <c r="MGD5" s="2"/>
      <c r="MGE5" s="2"/>
      <c r="MGF5" s="2"/>
      <c r="MGG5" s="2"/>
      <c r="MGH5" s="2"/>
      <c r="MGI5" s="2"/>
      <c r="MGJ5" s="2"/>
      <c r="MGK5" s="2"/>
      <c r="MGL5" s="2"/>
      <c r="MGM5" s="2"/>
      <c r="MGN5" s="2"/>
      <c r="MGO5" s="2"/>
      <c r="MGP5" s="2"/>
      <c r="MGQ5" s="2"/>
      <c r="MGR5" s="2"/>
      <c r="MGS5" s="2"/>
      <c r="MGT5" s="2"/>
      <c r="MGU5" s="2"/>
      <c r="MGV5" s="2"/>
      <c r="MGW5" s="2"/>
      <c r="MGX5" s="2"/>
      <c r="MGY5" s="2"/>
      <c r="MGZ5" s="2"/>
      <c r="MHA5" s="2"/>
      <c r="MHB5" s="2"/>
      <c r="MHC5" s="2"/>
      <c r="MHD5" s="2"/>
      <c r="MHE5" s="2"/>
      <c r="MHF5" s="2"/>
      <c r="MHG5" s="2"/>
      <c r="MHH5" s="2"/>
      <c r="MHI5" s="2"/>
      <c r="MHJ5" s="2"/>
      <c r="MHK5" s="2"/>
      <c r="MHL5" s="2"/>
      <c r="MHM5" s="2"/>
      <c r="MHN5" s="2"/>
      <c r="MHO5" s="2"/>
      <c r="MHP5" s="2"/>
      <c r="MHQ5" s="2"/>
      <c r="MHR5" s="2"/>
      <c r="MHS5" s="2"/>
      <c r="MHT5" s="2"/>
      <c r="MHU5" s="2"/>
      <c r="MHV5" s="2"/>
      <c r="MHW5" s="2"/>
      <c r="MHX5" s="2"/>
      <c r="MHY5" s="2"/>
      <c r="MHZ5" s="2"/>
      <c r="MIA5" s="2"/>
      <c r="MIB5" s="2"/>
      <c r="MIC5" s="2"/>
      <c r="MID5" s="2"/>
      <c r="MIE5" s="2"/>
      <c r="MIF5" s="2"/>
      <c r="MIG5" s="2"/>
      <c r="MIH5" s="2"/>
      <c r="MII5" s="2"/>
      <c r="MIJ5" s="2"/>
      <c r="MIK5" s="2"/>
      <c r="MIL5" s="2"/>
      <c r="MIM5" s="2"/>
      <c r="MIN5" s="2"/>
      <c r="MIO5" s="2"/>
      <c r="MIP5" s="2"/>
      <c r="MIQ5" s="2"/>
      <c r="MIR5" s="2"/>
      <c r="MIS5" s="2"/>
      <c r="MIT5" s="2"/>
      <c r="MIU5" s="2"/>
      <c r="MIV5" s="2"/>
      <c r="MIW5" s="2"/>
      <c r="MIX5" s="2"/>
      <c r="MIY5" s="2"/>
      <c r="MIZ5" s="2"/>
      <c r="MJA5" s="2"/>
      <c r="MJB5" s="2"/>
      <c r="MJC5" s="2"/>
      <c r="MJD5" s="2"/>
      <c r="MJE5" s="2"/>
      <c r="MJF5" s="2"/>
      <c r="MJG5" s="2"/>
      <c r="MJH5" s="2"/>
      <c r="MJI5" s="2"/>
      <c r="MJJ5" s="2"/>
      <c r="MJK5" s="2"/>
      <c r="MJL5" s="2"/>
      <c r="MJM5" s="2"/>
      <c r="MJN5" s="2"/>
      <c r="MJO5" s="2"/>
      <c r="MJP5" s="2"/>
      <c r="MJQ5" s="2"/>
      <c r="MJR5" s="2"/>
      <c r="MJS5" s="2"/>
      <c r="MJT5" s="2"/>
      <c r="MJU5" s="2"/>
      <c r="MJV5" s="2"/>
      <c r="MJW5" s="2"/>
      <c r="MJX5" s="2"/>
      <c r="MJY5" s="2"/>
      <c r="MJZ5" s="2"/>
      <c r="MKA5" s="2"/>
      <c r="MKB5" s="2"/>
      <c r="MKC5" s="2"/>
      <c r="MKD5" s="2"/>
      <c r="MKE5" s="2"/>
      <c r="MKF5" s="2"/>
      <c r="MKG5" s="2"/>
      <c r="MKH5" s="2"/>
      <c r="MKI5" s="2"/>
      <c r="MKJ5" s="2"/>
      <c r="MKK5" s="2"/>
      <c r="MKL5" s="2"/>
      <c r="MKM5" s="2"/>
      <c r="MKN5" s="2"/>
      <c r="MKO5" s="2"/>
      <c r="MKP5" s="2"/>
      <c r="MKQ5" s="2"/>
      <c r="MKR5" s="2"/>
      <c r="MKS5" s="2"/>
      <c r="MKT5" s="2"/>
      <c r="MKU5" s="2"/>
      <c r="MKV5" s="2"/>
      <c r="MKW5" s="2"/>
      <c r="MKX5" s="2"/>
      <c r="MKY5" s="2"/>
      <c r="MKZ5" s="2"/>
      <c r="MLA5" s="2"/>
      <c r="MLB5" s="2"/>
      <c r="MLC5" s="2"/>
      <c r="MLD5" s="2"/>
      <c r="MLE5" s="2"/>
      <c r="MLF5" s="2"/>
      <c r="MLG5" s="2"/>
      <c r="MLH5" s="2"/>
      <c r="MLI5" s="2"/>
      <c r="MLJ5" s="2"/>
      <c r="MLK5" s="2"/>
      <c r="MLL5" s="2"/>
      <c r="MLM5" s="2"/>
      <c r="MLN5" s="2"/>
      <c r="MLO5" s="2"/>
      <c r="MLP5" s="2"/>
      <c r="MLQ5" s="2"/>
      <c r="MLR5" s="2"/>
      <c r="MLS5" s="2"/>
      <c r="MLT5" s="2"/>
      <c r="MLU5" s="2"/>
      <c r="MLV5" s="2"/>
      <c r="MLW5" s="2"/>
      <c r="MLX5" s="2"/>
      <c r="MLY5" s="2"/>
      <c r="MLZ5" s="2"/>
      <c r="MMA5" s="2"/>
      <c r="MMB5" s="2"/>
      <c r="MMC5" s="2"/>
      <c r="MMD5" s="2"/>
      <c r="MME5" s="2"/>
      <c r="MMF5" s="2"/>
      <c r="MMG5" s="2"/>
      <c r="MMH5" s="2"/>
      <c r="MMI5" s="2"/>
      <c r="MMJ5" s="2"/>
      <c r="MMK5" s="2"/>
      <c r="MML5" s="2"/>
      <c r="MMM5" s="2"/>
      <c r="MMN5" s="2"/>
      <c r="MMO5" s="2"/>
      <c r="MMP5" s="2"/>
      <c r="MMQ5" s="2"/>
      <c r="MMR5" s="2"/>
      <c r="MMS5" s="2"/>
      <c r="MMT5" s="2"/>
      <c r="MMU5" s="2"/>
      <c r="MMV5" s="2"/>
      <c r="MMW5" s="2"/>
      <c r="MMX5" s="2"/>
      <c r="MMY5" s="2"/>
      <c r="MMZ5" s="2"/>
      <c r="MNA5" s="2"/>
      <c r="MNB5" s="2"/>
      <c r="MNC5" s="2"/>
      <c r="MND5" s="2"/>
      <c r="MNE5" s="2"/>
      <c r="MNF5" s="2"/>
      <c r="MNG5" s="2"/>
      <c r="MNH5" s="2"/>
      <c r="MNI5" s="2"/>
      <c r="MNJ5" s="2"/>
      <c r="MNK5" s="2"/>
      <c r="MNL5" s="2"/>
      <c r="MNM5" s="2"/>
      <c r="MNN5" s="2"/>
      <c r="MNO5" s="2"/>
      <c r="MNP5" s="2"/>
      <c r="MNQ5" s="2"/>
      <c r="MNR5" s="2"/>
      <c r="MNS5" s="2"/>
      <c r="MNT5" s="2"/>
      <c r="MNU5" s="2"/>
      <c r="MNV5" s="2"/>
      <c r="MNW5" s="2"/>
      <c r="MNX5" s="2"/>
      <c r="MNY5" s="2"/>
      <c r="MNZ5" s="2"/>
      <c r="MOA5" s="2"/>
      <c r="MOB5" s="2"/>
      <c r="MOC5" s="2"/>
      <c r="MOD5" s="2"/>
      <c r="MOE5" s="2"/>
      <c r="MOF5" s="2"/>
      <c r="MOG5" s="2"/>
      <c r="MOH5" s="2"/>
      <c r="MOI5" s="2"/>
      <c r="MOJ5" s="2"/>
      <c r="MOK5" s="2"/>
      <c r="MOL5" s="2"/>
      <c r="MOM5" s="2"/>
      <c r="MON5" s="2"/>
      <c r="MOO5" s="2"/>
      <c r="MOP5" s="2"/>
      <c r="MOQ5" s="2"/>
      <c r="MOR5" s="2"/>
      <c r="MOS5" s="2"/>
      <c r="MOT5" s="2"/>
      <c r="MOU5" s="2"/>
      <c r="MOV5" s="2"/>
      <c r="MOW5" s="2"/>
      <c r="MOX5" s="2"/>
      <c r="MOY5" s="2"/>
      <c r="MOZ5" s="2"/>
      <c r="MPA5" s="2"/>
      <c r="MPB5" s="2"/>
      <c r="MPC5" s="2"/>
      <c r="MPD5" s="2"/>
      <c r="MPE5" s="2"/>
      <c r="MPF5" s="2"/>
      <c r="MPG5" s="2"/>
      <c r="MPH5" s="2"/>
      <c r="MPI5" s="2"/>
      <c r="MPJ5" s="2"/>
      <c r="MPK5" s="2"/>
      <c r="MPL5" s="2"/>
      <c r="MPM5" s="2"/>
      <c r="MPN5" s="2"/>
      <c r="MPO5" s="2"/>
      <c r="MPP5" s="2"/>
      <c r="MPQ5" s="2"/>
      <c r="MPR5" s="2"/>
      <c r="MPS5" s="2"/>
      <c r="MPT5" s="2"/>
      <c r="MPU5" s="2"/>
      <c r="MPV5" s="2"/>
      <c r="MPW5" s="2"/>
      <c r="MPX5" s="2"/>
      <c r="MPY5" s="2"/>
      <c r="MPZ5" s="2"/>
      <c r="MQA5" s="2"/>
      <c r="MQB5" s="2"/>
      <c r="MQC5" s="2"/>
      <c r="MQD5" s="2"/>
      <c r="MQE5" s="2"/>
      <c r="MQF5" s="2"/>
      <c r="MQG5" s="2"/>
      <c r="MQH5" s="2"/>
      <c r="MQI5" s="2"/>
      <c r="MQJ5" s="2"/>
      <c r="MQK5" s="2"/>
      <c r="MQL5" s="2"/>
      <c r="MQM5" s="2"/>
      <c r="MQN5" s="2"/>
      <c r="MQO5" s="2"/>
      <c r="MQP5" s="2"/>
      <c r="MQQ5" s="2"/>
      <c r="MQR5" s="2"/>
      <c r="MQS5" s="2"/>
      <c r="MQT5" s="2"/>
      <c r="MQU5" s="2"/>
      <c r="MQV5" s="2"/>
      <c r="MQW5" s="2"/>
      <c r="MQX5" s="2"/>
      <c r="MQY5" s="2"/>
      <c r="MQZ5" s="2"/>
      <c r="MRA5" s="2"/>
      <c r="MRB5" s="2"/>
      <c r="MRC5" s="2"/>
      <c r="MRD5" s="2"/>
      <c r="MRE5" s="2"/>
      <c r="MRF5" s="2"/>
      <c r="MRG5" s="2"/>
      <c r="MRH5" s="2"/>
      <c r="MRI5" s="2"/>
      <c r="MRJ5" s="2"/>
      <c r="MRK5" s="2"/>
      <c r="MRL5" s="2"/>
      <c r="MRM5" s="2"/>
      <c r="MRN5" s="2"/>
      <c r="MRO5" s="2"/>
      <c r="MRP5" s="2"/>
      <c r="MRQ5" s="2"/>
      <c r="MRR5" s="2"/>
      <c r="MRS5" s="2"/>
      <c r="MRT5" s="2"/>
      <c r="MRU5" s="2"/>
      <c r="MRV5" s="2"/>
      <c r="MRW5" s="2"/>
      <c r="MRX5" s="2"/>
      <c r="MRY5" s="2"/>
      <c r="MRZ5" s="2"/>
      <c r="MSA5" s="2"/>
      <c r="MSB5" s="2"/>
      <c r="MSC5" s="2"/>
      <c r="MSD5" s="2"/>
      <c r="MSE5" s="2"/>
      <c r="MSF5" s="2"/>
      <c r="MSG5" s="2"/>
      <c r="MSH5" s="2"/>
      <c r="MSI5" s="2"/>
      <c r="MSJ5" s="2"/>
      <c r="MSK5" s="2"/>
      <c r="MSL5" s="2"/>
      <c r="MSM5" s="2"/>
      <c r="MSN5" s="2"/>
      <c r="MSO5" s="2"/>
      <c r="MSP5" s="2"/>
      <c r="MSQ5" s="2"/>
      <c r="MSR5" s="2"/>
      <c r="MSS5" s="2"/>
      <c r="MST5" s="2"/>
      <c r="MSU5" s="2"/>
      <c r="MSV5" s="2"/>
      <c r="MSW5" s="2"/>
      <c r="MSX5" s="2"/>
      <c r="MSY5" s="2"/>
      <c r="MSZ5" s="2"/>
      <c r="MTA5" s="2"/>
      <c r="MTB5" s="2"/>
      <c r="MTC5" s="2"/>
      <c r="MTD5" s="2"/>
      <c r="MTE5" s="2"/>
      <c r="MTF5" s="2"/>
      <c r="MTG5" s="2"/>
      <c r="MTH5" s="2"/>
      <c r="MTI5" s="2"/>
      <c r="MTJ5" s="2"/>
      <c r="MTK5" s="2"/>
      <c r="MTL5" s="2"/>
      <c r="MTM5" s="2"/>
      <c r="MTN5" s="2"/>
      <c r="MTO5" s="2"/>
      <c r="MTP5" s="2"/>
      <c r="MTQ5" s="2"/>
      <c r="MTR5" s="2"/>
      <c r="MTS5" s="2"/>
      <c r="MTT5" s="2"/>
      <c r="MTU5" s="2"/>
      <c r="MTV5" s="2"/>
      <c r="MTW5" s="2"/>
      <c r="MTX5" s="2"/>
      <c r="MTY5" s="2"/>
      <c r="MTZ5" s="2"/>
      <c r="MUA5" s="2"/>
      <c r="MUB5" s="2"/>
      <c r="MUC5" s="2"/>
      <c r="MUD5" s="2"/>
      <c r="MUE5" s="2"/>
      <c r="MUF5" s="2"/>
      <c r="MUG5" s="2"/>
      <c r="MUH5" s="2"/>
      <c r="MUI5" s="2"/>
      <c r="MUJ5" s="2"/>
      <c r="MUK5" s="2"/>
      <c r="MUL5" s="2"/>
      <c r="MUM5" s="2"/>
      <c r="MUN5" s="2"/>
      <c r="MUO5" s="2"/>
      <c r="MUP5" s="2"/>
      <c r="MUQ5" s="2"/>
      <c r="MUR5" s="2"/>
      <c r="MUS5" s="2"/>
      <c r="MUT5" s="2"/>
      <c r="MUU5" s="2"/>
      <c r="MUV5" s="2"/>
      <c r="MUW5" s="2"/>
      <c r="MUX5" s="2"/>
      <c r="MUY5" s="2"/>
      <c r="MUZ5" s="2"/>
      <c r="MVA5" s="2"/>
      <c r="MVB5" s="2"/>
      <c r="MVC5" s="2"/>
      <c r="MVD5" s="2"/>
      <c r="MVE5" s="2"/>
      <c r="MVF5" s="2"/>
      <c r="MVG5" s="2"/>
      <c r="MVH5" s="2"/>
      <c r="MVI5" s="2"/>
      <c r="MVJ5" s="2"/>
      <c r="MVK5" s="2"/>
      <c r="MVL5" s="2"/>
      <c r="MVM5" s="2"/>
      <c r="MVN5" s="2"/>
      <c r="MVO5" s="2"/>
      <c r="MVP5" s="2"/>
      <c r="MVQ5" s="2"/>
      <c r="MVR5" s="2"/>
      <c r="MVS5" s="2"/>
      <c r="MVT5" s="2"/>
      <c r="MVU5" s="2"/>
      <c r="MVV5" s="2"/>
      <c r="MVW5" s="2"/>
      <c r="MVX5" s="2"/>
      <c r="MVY5" s="2"/>
      <c r="MVZ5" s="2"/>
      <c r="MWA5" s="2"/>
      <c r="MWB5" s="2"/>
      <c r="MWC5" s="2"/>
      <c r="MWD5" s="2"/>
      <c r="MWE5" s="2"/>
      <c r="MWF5" s="2"/>
      <c r="MWG5" s="2"/>
      <c r="MWH5" s="2"/>
      <c r="MWI5" s="2"/>
      <c r="MWJ5" s="2"/>
      <c r="MWK5" s="2"/>
      <c r="MWL5" s="2"/>
      <c r="MWM5" s="2"/>
      <c r="MWN5" s="2"/>
      <c r="MWO5" s="2"/>
      <c r="MWP5" s="2"/>
      <c r="MWQ5" s="2"/>
      <c r="MWR5" s="2"/>
      <c r="MWS5" s="2"/>
      <c r="MWT5" s="2"/>
      <c r="MWU5" s="2"/>
      <c r="MWV5" s="2"/>
      <c r="MWW5" s="2"/>
      <c r="MWX5" s="2"/>
      <c r="MWY5" s="2"/>
      <c r="MWZ5" s="2"/>
      <c r="MXA5" s="2"/>
      <c r="MXB5" s="2"/>
      <c r="MXC5" s="2"/>
      <c r="MXD5" s="2"/>
      <c r="MXE5" s="2"/>
      <c r="MXF5" s="2"/>
      <c r="MXG5" s="2"/>
      <c r="MXH5" s="2"/>
      <c r="MXI5" s="2"/>
      <c r="MXJ5" s="2"/>
      <c r="MXK5" s="2"/>
      <c r="MXL5" s="2"/>
      <c r="MXM5" s="2"/>
      <c r="MXN5" s="2"/>
      <c r="MXO5" s="2"/>
      <c r="MXP5" s="2"/>
      <c r="MXQ5" s="2"/>
      <c r="MXR5" s="2"/>
      <c r="MXS5" s="2"/>
      <c r="MXT5" s="2"/>
      <c r="MXU5" s="2"/>
      <c r="MXV5" s="2"/>
      <c r="MXW5" s="2"/>
      <c r="MXX5" s="2"/>
      <c r="MXY5" s="2"/>
      <c r="MXZ5" s="2"/>
      <c r="MYA5" s="2"/>
      <c r="MYB5" s="2"/>
      <c r="MYC5" s="2"/>
      <c r="MYD5" s="2"/>
      <c r="MYE5" s="2"/>
      <c r="MYF5" s="2"/>
      <c r="MYG5" s="2"/>
      <c r="MYH5" s="2"/>
      <c r="MYI5" s="2"/>
      <c r="MYJ5" s="2"/>
      <c r="MYK5" s="2"/>
      <c r="MYL5" s="2"/>
      <c r="MYM5" s="2"/>
      <c r="MYN5" s="2"/>
      <c r="MYO5" s="2"/>
      <c r="MYP5" s="2"/>
      <c r="MYQ5" s="2"/>
      <c r="MYR5" s="2"/>
      <c r="MYS5" s="2"/>
      <c r="MYT5" s="2"/>
      <c r="MYU5" s="2"/>
      <c r="MYV5" s="2"/>
      <c r="MYW5" s="2"/>
      <c r="MYX5" s="2"/>
      <c r="MYY5" s="2"/>
      <c r="MYZ5" s="2"/>
      <c r="MZA5" s="2"/>
      <c r="MZB5" s="2"/>
      <c r="MZC5" s="2"/>
      <c r="MZD5" s="2"/>
      <c r="MZE5" s="2"/>
      <c r="MZF5" s="2"/>
      <c r="MZG5" s="2"/>
      <c r="MZH5" s="2"/>
      <c r="MZI5" s="2"/>
      <c r="MZJ5" s="2"/>
      <c r="MZK5" s="2"/>
      <c r="MZL5" s="2"/>
      <c r="MZM5" s="2"/>
      <c r="MZN5" s="2"/>
      <c r="MZO5" s="2"/>
      <c r="MZP5" s="2"/>
      <c r="MZQ5" s="2"/>
      <c r="MZR5" s="2"/>
      <c r="MZS5" s="2"/>
      <c r="MZT5" s="2"/>
      <c r="MZU5" s="2"/>
      <c r="MZV5" s="2"/>
      <c r="MZW5" s="2"/>
      <c r="MZX5" s="2"/>
      <c r="MZY5" s="2"/>
      <c r="MZZ5" s="2"/>
      <c r="NAA5" s="2"/>
      <c r="NAB5" s="2"/>
      <c r="NAC5" s="2"/>
      <c r="NAD5" s="2"/>
      <c r="NAE5" s="2"/>
      <c r="NAF5" s="2"/>
      <c r="NAG5" s="2"/>
      <c r="NAH5" s="2"/>
      <c r="NAI5" s="2"/>
      <c r="NAJ5" s="2"/>
      <c r="NAK5" s="2"/>
      <c r="NAL5" s="2"/>
      <c r="NAM5" s="2"/>
      <c r="NAN5" s="2"/>
      <c r="NAO5" s="2"/>
      <c r="NAP5" s="2"/>
      <c r="NAQ5" s="2"/>
      <c r="NAR5" s="2"/>
      <c r="NAS5" s="2"/>
      <c r="NAT5" s="2"/>
      <c r="NAU5" s="2"/>
      <c r="NAV5" s="2"/>
      <c r="NAW5" s="2"/>
      <c r="NAX5" s="2"/>
      <c r="NAY5" s="2"/>
      <c r="NAZ5" s="2"/>
      <c r="NBA5" s="2"/>
      <c r="NBB5" s="2"/>
      <c r="NBC5" s="2"/>
      <c r="NBD5" s="2"/>
      <c r="NBE5" s="2"/>
      <c r="NBF5" s="2"/>
      <c r="NBG5" s="2"/>
      <c r="NBH5" s="2"/>
      <c r="NBI5" s="2"/>
      <c r="NBJ5" s="2"/>
      <c r="NBK5" s="2"/>
      <c r="NBL5" s="2"/>
      <c r="NBM5" s="2"/>
      <c r="NBN5" s="2"/>
      <c r="NBO5" s="2"/>
      <c r="NBP5" s="2"/>
      <c r="NBQ5" s="2"/>
      <c r="NBR5" s="2"/>
      <c r="NBS5" s="2"/>
      <c r="NBT5" s="2"/>
      <c r="NBU5" s="2"/>
      <c r="NBV5" s="2"/>
      <c r="NBW5" s="2"/>
      <c r="NBX5" s="2"/>
      <c r="NBY5" s="2"/>
      <c r="NBZ5" s="2"/>
      <c r="NCA5" s="2"/>
      <c r="NCB5" s="2"/>
      <c r="NCC5" s="2"/>
      <c r="NCD5" s="2"/>
      <c r="NCE5" s="2"/>
      <c r="NCF5" s="2"/>
      <c r="NCG5" s="2"/>
      <c r="NCH5" s="2"/>
      <c r="NCI5" s="2"/>
      <c r="NCJ5" s="2"/>
      <c r="NCK5" s="2"/>
      <c r="NCL5" s="2"/>
      <c r="NCM5" s="2"/>
      <c r="NCN5" s="2"/>
      <c r="NCO5" s="2"/>
      <c r="NCP5" s="2"/>
      <c r="NCQ5" s="2"/>
      <c r="NCR5" s="2"/>
      <c r="NCS5" s="2"/>
      <c r="NCT5" s="2"/>
      <c r="NCU5" s="2"/>
      <c r="NCV5" s="2"/>
      <c r="NCW5" s="2"/>
      <c r="NCX5" s="2"/>
      <c r="NCY5" s="2"/>
      <c r="NCZ5" s="2"/>
      <c r="NDA5" s="2"/>
      <c r="NDB5" s="2"/>
      <c r="NDC5" s="2"/>
      <c r="NDD5" s="2"/>
      <c r="NDE5" s="2"/>
      <c r="NDF5" s="2"/>
      <c r="NDG5" s="2"/>
      <c r="NDH5" s="2"/>
      <c r="NDI5" s="2"/>
      <c r="NDJ5" s="2"/>
      <c r="NDK5" s="2"/>
      <c r="NDL5" s="2"/>
      <c r="NDM5" s="2"/>
      <c r="NDN5" s="2"/>
      <c r="NDO5" s="2"/>
      <c r="NDP5" s="2"/>
      <c r="NDQ5" s="2"/>
      <c r="NDR5" s="2"/>
      <c r="NDS5" s="2"/>
      <c r="NDT5" s="2"/>
      <c r="NDU5" s="2"/>
      <c r="NDV5" s="2"/>
      <c r="NDW5" s="2"/>
      <c r="NDX5" s="2"/>
      <c r="NDY5" s="2"/>
      <c r="NDZ5" s="2"/>
      <c r="NEA5" s="2"/>
      <c r="NEB5" s="2"/>
      <c r="NEC5" s="2"/>
      <c r="NED5" s="2"/>
      <c r="NEE5" s="2"/>
      <c r="NEF5" s="2"/>
      <c r="NEG5" s="2"/>
      <c r="NEH5" s="2"/>
      <c r="NEI5" s="2"/>
      <c r="NEJ5" s="2"/>
      <c r="NEK5" s="2"/>
      <c r="NEL5" s="2"/>
      <c r="NEM5" s="2"/>
      <c r="NEN5" s="2"/>
      <c r="NEO5" s="2"/>
      <c r="NEP5" s="2"/>
      <c r="NEQ5" s="2"/>
      <c r="NER5" s="2"/>
      <c r="NES5" s="2"/>
      <c r="NET5" s="2"/>
      <c r="NEU5" s="2"/>
      <c r="NEV5" s="2"/>
      <c r="NEW5" s="2"/>
      <c r="NEX5" s="2"/>
      <c r="NEY5" s="2"/>
      <c r="NEZ5" s="2"/>
      <c r="NFA5" s="2"/>
      <c r="NFB5" s="2"/>
      <c r="NFC5" s="2"/>
      <c r="NFD5" s="2"/>
      <c r="NFE5" s="2"/>
      <c r="NFF5" s="2"/>
      <c r="NFG5" s="2"/>
      <c r="NFH5" s="2"/>
      <c r="NFI5" s="2"/>
      <c r="NFJ5" s="2"/>
      <c r="NFK5" s="2"/>
      <c r="NFL5" s="2"/>
      <c r="NFM5" s="2"/>
      <c r="NFN5" s="2"/>
      <c r="NFO5" s="2"/>
      <c r="NFP5" s="2"/>
      <c r="NFQ5" s="2"/>
      <c r="NFR5" s="2"/>
      <c r="NFS5" s="2"/>
      <c r="NFT5" s="2"/>
      <c r="NFU5" s="2"/>
      <c r="NFV5" s="2"/>
      <c r="NFW5" s="2"/>
      <c r="NFX5" s="2"/>
      <c r="NFY5" s="2"/>
      <c r="NFZ5" s="2"/>
      <c r="NGA5" s="2"/>
      <c r="NGB5" s="2"/>
      <c r="NGC5" s="2"/>
      <c r="NGD5" s="2"/>
      <c r="NGE5" s="2"/>
      <c r="NGF5" s="2"/>
      <c r="NGG5" s="2"/>
      <c r="NGH5" s="2"/>
      <c r="NGI5" s="2"/>
      <c r="NGJ5" s="2"/>
      <c r="NGK5" s="2"/>
      <c r="NGL5" s="2"/>
      <c r="NGM5" s="2"/>
      <c r="NGN5" s="2"/>
      <c r="NGO5" s="2"/>
      <c r="NGP5" s="2"/>
      <c r="NGQ5" s="2"/>
      <c r="NGR5" s="2"/>
      <c r="NGS5" s="2"/>
      <c r="NGT5" s="2"/>
      <c r="NGU5" s="2"/>
      <c r="NGV5" s="2"/>
      <c r="NGW5" s="2"/>
      <c r="NGX5" s="2"/>
      <c r="NGY5" s="2"/>
      <c r="NGZ5" s="2"/>
      <c r="NHA5" s="2"/>
      <c r="NHB5" s="2"/>
      <c r="NHC5" s="2"/>
      <c r="NHD5" s="2"/>
      <c r="NHE5" s="2"/>
      <c r="NHF5" s="2"/>
      <c r="NHG5" s="2"/>
      <c r="NHH5" s="2"/>
      <c r="NHI5" s="2"/>
      <c r="NHJ5" s="2"/>
      <c r="NHK5" s="2"/>
      <c r="NHL5" s="2"/>
      <c r="NHM5" s="2"/>
      <c r="NHN5" s="2"/>
      <c r="NHO5" s="2"/>
      <c r="NHP5" s="2"/>
      <c r="NHQ5" s="2"/>
      <c r="NHR5" s="2"/>
      <c r="NHS5" s="2"/>
      <c r="NHT5" s="2"/>
      <c r="NHU5" s="2"/>
      <c r="NHV5" s="2"/>
      <c r="NHW5" s="2"/>
      <c r="NHX5" s="2"/>
      <c r="NHY5" s="2"/>
      <c r="NHZ5" s="2"/>
      <c r="NIA5" s="2"/>
      <c r="NIB5" s="2"/>
      <c r="NIC5" s="2"/>
      <c r="NID5" s="2"/>
      <c r="NIE5" s="2"/>
      <c r="NIF5" s="2"/>
      <c r="NIG5" s="2"/>
      <c r="NIH5" s="2"/>
      <c r="NII5" s="2"/>
      <c r="NIJ5" s="2"/>
      <c r="NIK5" s="2"/>
      <c r="NIL5" s="2"/>
      <c r="NIM5" s="2"/>
      <c r="NIN5" s="2"/>
      <c r="NIO5" s="2"/>
      <c r="NIP5" s="2"/>
      <c r="NIQ5" s="2"/>
      <c r="NIR5" s="2"/>
      <c r="NIS5" s="2"/>
      <c r="NIT5" s="2"/>
      <c r="NIU5" s="2"/>
      <c r="NIV5" s="2"/>
      <c r="NIW5" s="2"/>
      <c r="NIX5" s="2"/>
      <c r="NIY5" s="2"/>
      <c r="NIZ5" s="2"/>
      <c r="NJA5" s="2"/>
      <c r="NJB5" s="2"/>
      <c r="NJC5" s="2"/>
      <c r="NJD5" s="2"/>
      <c r="NJE5" s="2"/>
      <c r="NJF5" s="2"/>
      <c r="NJG5" s="2"/>
      <c r="NJH5" s="2"/>
      <c r="NJI5" s="2"/>
      <c r="NJJ5" s="2"/>
      <c r="NJK5" s="2"/>
      <c r="NJL5" s="2"/>
      <c r="NJM5" s="2"/>
      <c r="NJN5" s="2"/>
      <c r="NJO5" s="2"/>
      <c r="NJP5" s="2"/>
      <c r="NJQ5" s="2"/>
      <c r="NJR5" s="2"/>
      <c r="NJS5" s="2"/>
      <c r="NJT5" s="2"/>
      <c r="NJU5" s="2"/>
      <c r="NJV5" s="2"/>
      <c r="NJW5" s="2"/>
      <c r="NJX5" s="2"/>
      <c r="NJY5" s="2"/>
      <c r="NJZ5" s="2"/>
      <c r="NKA5" s="2"/>
      <c r="NKB5" s="2"/>
      <c r="NKC5" s="2"/>
      <c r="NKD5" s="2"/>
      <c r="NKE5" s="2"/>
      <c r="NKF5" s="2"/>
      <c r="NKG5" s="2"/>
      <c r="NKH5" s="2"/>
      <c r="NKI5" s="2"/>
      <c r="NKJ5" s="2"/>
      <c r="NKK5" s="2"/>
      <c r="NKL5" s="2"/>
      <c r="NKM5" s="2"/>
      <c r="NKN5" s="2"/>
      <c r="NKO5" s="2"/>
      <c r="NKP5" s="2"/>
      <c r="NKQ5" s="2"/>
      <c r="NKR5" s="2"/>
      <c r="NKS5" s="2"/>
      <c r="NKT5" s="2"/>
      <c r="NKU5" s="2"/>
      <c r="NKV5" s="2"/>
      <c r="NKW5" s="2"/>
      <c r="NKX5" s="2"/>
      <c r="NKY5" s="2"/>
      <c r="NKZ5" s="2"/>
      <c r="NLA5" s="2"/>
      <c r="NLB5" s="2"/>
      <c r="NLC5" s="2"/>
      <c r="NLD5" s="2"/>
      <c r="NLE5" s="2"/>
      <c r="NLF5" s="2"/>
      <c r="NLG5" s="2"/>
      <c r="NLH5" s="2"/>
      <c r="NLI5" s="2"/>
      <c r="NLJ5" s="2"/>
      <c r="NLK5" s="2"/>
      <c r="NLL5" s="2"/>
      <c r="NLM5" s="2"/>
      <c r="NLN5" s="2"/>
      <c r="NLO5" s="2"/>
      <c r="NLP5" s="2"/>
      <c r="NLQ5" s="2"/>
      <c r="NLR5" s="2"/>
      <c r="NLS5" s="2"/>
      <c r="NLT5" s="2"/>
      <c r="NLU5" s="2"/>
      <c r="NLV5" s="2"/>
      <c r="NLW5" s="2"/>
      <c r="NLX5" s="2"/>
      <c r="NLY5" s="2"/>
      <c r="NLZ5" s="2"/>
      <c r="NMA5" s="2"/>
      <c r="NMB5" s="2"/>
      <c r="NMC5" s="2"/>
      <c r="NMD5" s="2"/>
      <c r="NME5" s="2"/>
      <c r="NMF5" s="2"/>
      <c r="NMG5" s="2"/>
      <c r="NMH5" s="2"/>
      <c r="NMI5" s="2"/>
      <c r="NMJ5" s="2"/>
      <c r="NMK5" s="2"/>
      <c r="NML5" s="2"/>
      <c r="NMM5" s="2"/>
      <c r="NMN5" s="2"/>
      <c r="NMO5" s="2"/>
      <c r="NMP5" s="2"/>
      <c r="NMQ5" s="2"/>
      <c r="NMR5" s="2"/>
      <c r="NMS5" s="2"/>
      <c r="NMT5" s="2"/>
      <c r="NMU5" s="2"/>
      <c r="NMV5" s="2"/>
      <c r="NMW5" s="2"/>
      <c r="NMX5" s="2"/>
      <c r="NMY5" s="2"/>
      <c r="NMZ5" s="2"/>
      <c r="NNA5" s="2"/>
      <c r="NNB5" s="2"/>
      <c r="NNC5" s="2"/>
      <c r="NND5" s="2"/>
      <c r="NNE5" s="2"/>
      <c r="NNF5" s="2"/>
      <c r="NNG5" s="2"/>
      <c r="NNH5" s="2"/>
      <c r="NNI5" s="2"/>
      <c r="NNJ5" s="2"/>
      <c r="NNK5" s="2"/>
      <c r="NNL5" s="2"/>
      <c r="NNM5" s="2"/>
      <c r="NNN5" s="2"/>
      <c r="NNO5" s="2"/>
      <c r="NNP5" s="2"/>
      <c r="NNQ5" s="2"/>
      <c r="NNR5" s="2"/>
      <c r="NNS5" s="2"/>
      <c r="NNT5" s="2"/>
      <c r="NNU5" s="2"/>
      <c r="NNV5" s="2"/>
      <c r="NNW5" s="2"/>
      <c r="NNX5" s="2"/>
      <c r="NNY5" s="2"/>
      <c r="NNZ5" s="2"/>
      <c r="NOA5" s="2"/>
      <c r="NOB5" s="2"/>
      <c r="NOC5" s="2"/>
      <c r="NOD5" s="2"/>
      <c r="NOE5" s="2"/>
      <c r="NOF5" s="2"/>
      <c r="NOG5" s="2"/>
      <c r="NOH5" s="2"/>
      <c r="NOI5" s="2"/>
      <c r="NOJ5" s="2"/>
      <c r="NOK5" s="2"/>
      <c r="NOL5" s="2"/>
      <c r="NOM5" s="2"/>
      <c r="NON5" s="2"/>
      <c r="NOO5" s="2"/>
      <c r="NOP5" s="2"/>
      <c r="NOQ5" s="2"/>
      <c r="NOR5" s="2"/>
      <c r="NOS5" s="2"/>
      <c r="NOT5" s="2"/>
      <c r="NOU5" s="2"/>
      <c r="NOV5" s="2"/>
      <c r="NOW5" s="2"/>
      <c r="NOX5" s="2"/>
      <c r="NOY5" s="2"/>
      <c r="NOZ5" s="2"/>
      <c r="NPA5" s="2"/>
      <c r="NPB5" s="2"/>
      <c r="NPC5" s="2"/>
      <c r="NPD5" s="2"/>
      <c r="NPE5" s="2"/>
      <c r="NPF5" s="2"/>
      <c r="NPG5" s="2"/>
      <c r="NPH5" s="2"/>
      <c r="NPI5" s="2"/>
      <c r="NPJ5" s="2"/>
      <c r="NPK5" s="2"/>
      <c r="NPL5" s="2"/>
      <c r="NPM5" s="2"/>
      <c r="NPN5" s="2"/>
      <c r="NPO5" s="2"/>
      <c r="NPP5" s="2"/>
      <c r="NPQ5" s="2"/>
      <c r="NPR5" s="2"/>
      <c r="NPS5" s="2"/>
      <c r="NPT5" s="2"/>
      <c r="NPU5" s="2"/>
      <c r="NPV5" s="2"/>
      <c r="NPW5" s="2"/>
      <c r="NPX5" s="2"/>
      <c r="NPY5" s="2"/>
      <c r="NPZ5" s="2"/>
      <c r="NQA5" s="2"/>
      <c r="NQB5" s="2"/>
      <c r="NQC5" s="2"/>
      <c r="NQD5" s="2"/>
      <c r="NQE5" s="2"/>
      <c r="NQF5" s="2"/>
      <c r="NQG5" s="2"/>
      <c r="NQH5" s="2"/>
      <c r="NQI5" s="2"/>
      <c r="NQJ5" s="2"/>
      <c r="NQK5" s="2"/>
      <c r="NQL5" s="2"/>
      <c r="NQM5" s="2"/>
      <c r="NQN5" s="2"/>
      <c r="NQO5" s="2"/>
      <c r="NQP5" s="2"/>
      <c r="NQQ5" s="2"/>
      <c r="NQR5" s="2"/>
      <c r="NQS5" s="2"/>
      <c r="NQT5" s="2"/>
      <c r="NQU5" s="2"/>
      <c r="NQV5" s="2"/>
      <c r="NQW5" s="2"/>
      <c r="NQX5" s="2"/>
      <c r="NQY5" s="2"/>
      <c r="NQZ5" s="2"/>
      <c r="NRA5" s="2"/>
      <c r="NRB5" s="2"/>
      <c r="NRC5" s="2"/>
      <c r="NRD5" s="2"/>
      <c r="NRE5" s="2"/>
      <c r="NRF5" s="2"/>
      <c r="NRG5" s="2"/>
      <c r="NRH5" s="2"/>
      <c r="NRI5" s="2"/>
      <c r="NRJ5" s="2"/>
      <c r="NRK5" s="2"/>
      <c r="NRL5" s="2"/>
      <c r="NRM5" s="2"/>
      <c r="NRN5" s="2"/>
      <c r="NRO5" s="2"/>
      <c r="NRP5" s="2"/>
      <c r="NRQ5" s="2"/>
      <c r="NRR5" s="2"/>
      <c r="NRS5" s="2"/>
      <c r="NRT5" s="2"/>
      <c r="NRU5" s="2"/>
      <c r="NRV5" s="2"/>
      <c r="NRW5" s="2"/>
      <c r="NRX5" s="2"/>
      <c r="NRY5" s="2"/>
      <c r="NRZ5" s="2"/>
      <c r="NSA5" s="2"/>
      <c r="NSB5" s="2"/>
      <c r="NSC5" s="2"/>
      <c r="NSD5" s="2"/>
      <c r="NSE5" s="2"/>
      <c r="NSF5" s="2"/>
      <c r="NSG5" s="2"/>
      <c r="NSH5" s="2"/>
      <c r="NSI5" s="2"/>
      <c r="NSJ5" s="2"/>
      <c r="NSK5" s="2"/>
      <c r="NSL5" s="2"/>
      <c r="NSM5" s="2"/>
      <c r="NSN5" s="2"/>
      <c r="NSO5" s="2"/>
      <c r="NSP5" s="2"/>
      <c r="NSQ5" s="2"/>
      <c r="NSR5" s="2"/>
      <c r="NSS5" s="2"/>
      <c r="NST5" s="2"/>
      <c r="NSU5" s="2"/>
      <c r="NSV5" s="2"/>
      <c r="NSW5" s="2"/>
      <c r="NSX5" s="2"/>
      <c r="NSY5" s="2"/>
      <c r="NSZ5" s="2"/>
      <c r="NTA5" s="2"/>
      <c r="NTB5" s="2"/>
      <c r="NTC5" s="2"/>
      <c r="NTD5" s="2"/>
      <c r="NTE5" s="2"/>
      <c r="NTF5" s="2"/>
      <c r="NTG5" s="2"/>
      <c r="NTH5" s="2"/>
      <c r="NTI5" s="2"/>
      <c r="NTJ5" s="2"/>
      <c r="NTK5" s="2"/>
      <c r="NTL5" s="2"/>
      <c r="NTM5" s="2"/>
      <c r="NTN5" s="2"/>
      <c r="NTO5" s="2"/>
      <c r="NTP5" s="2"/>
      <c r="NTQ5" s="2"/>
      <c r="NTR5" s="2"/>
      <c r="NTS5" s="2"/>
      <c r="NTT5" s="2"/>
      <c r="NTU5" s="2"/>
      <c r="NTV5" s="2"/>
      <c r="NTW5" s="2"/>
      <c r="NTX5" s="2"/>
      <c r="NTY5" s="2"/>
      <c r="NTZ5" s="2"/>
      <c r="NUA5" s="2"/>
      <c r="NUB5" s="2"/>
      <c r="NUC5" s="2"/>
      <c r="NUD5" s="2"/>
      <c r="NUE5" s="2"/>
      <c r="NUF5" s="2"/>
      <c r="NUG5" s="2"/>
      <c r="NUH5" s="2"/>
      <c r="NUI5" s="2"/>
      <c r="NUJ5" s="2"/>
      <c r="NUK5" s="2"/>
      <c r="NUL5" s="2"/>
      <c r="NUM5" s="2"/>
      <c r="NUN5" s="2"/>
      <c r="NUO5" s="2"/>
      <c r="NUP5" s="2"/>
      <c r="NUQ5" s="2"/>
      <c r="NUR5" s="2"/>
      <c r="NUS5" s="2"/>
      <c r="NUT5" s="2"/>
      <c r="NUU5" s="2"/>
      <c r="NUV5" s="2"/>
      <c r="NUW5" s="2"/>
      <c r="NUX5" s="2"/>
      <c r="NUY5" s="2"/>
      <c r="NUZ5" s="2"/>
      <c r="NVA5" s="2"/>
      <c r="NVB5" s="2"/>
      <c r="NVC5" s="2"/>
      <c r="NVD5" s="2"/>
      <c r="NVE5" s="2"/>
      <c r="NVF5" s="2"/>
      <c r="NVG5" s="2"/>
      <c r="NVH5" s="2"/>
      <c r="NVI5" s="2"/>
      <c r="NVJ5" s="2"/>
      <c r="NVK5" s="2"/>
      <c r="NVL5" s="2"/>
      <c r="NVM5" s="2"/>
      <c r="NVN5" s="2"/>
      <c r="NVO5" s="2"/>
      <c r="NVP5" s="2"/>
      <c r="NVQ5" s="2"/>
      <c r="NVR5" s="2"/>
      <c r="NVS5" s="2"/>
      <c r="NVT5" s="2"/>
      <c r="NVU5" s="2"/>
      <c r="NVV5" s="2"/>
      <c r="NVW5" s="2"/>
      <c r="NVX5" s="2"/>
      <c r="NVY5" s="2"/>
      <c r="NVZ5" s="2"/>
      <c r="NWA5" s="2"/>
      <c r="NWB5" s="2"/>
      <c r="NWC5" s="2"/>
      <c r="NWD5" s="2"/>
      <c r="NWE5" s="2"/>
      <c r="NWF5" s="2"/>
      <c r="NWG5" s="2"/>
      <c r="NWH5" s="2"/>
      <c r="NWI5" s="2"/>
      <c r="NWJ5" s="2"/>
      <c r="NWK5" s="2"/>
      <c r="NWL5" s="2"/>
      <c r="NWM5" s="2"/>
      <c r="NWN5" s="2"/>
      <c r="NWO5" s="2"/>
      <c r="NWP5" s="2"/>
      <c r="NWQ5" s="2"/>
      <c r="NWR5" s="2"/>
      <c r="NWS5" s="2"/>
      <c r="NWT5" s="2"/>
      <c r="NWU5" s="2"/>
      <c r="NWV5" s="2"/>
      <c r="NWW5" s="2"/>
      <c r="NWX5" s="2"/>
      <c r="NWY5" s="2"/>
      <c r="NWZ5" s="2"/>
      <c r="NXA5" s="2"/>
      <c r="NXB5" s="2"/>
      <c r="NXC5" s="2"/>
      <c r="NXD5" s="2"/>
      <c r="NXE5" s="2"/>
      <c r="NXF5" s="2"/>
      <c r="NXG5" s="2"/>
      <c r="NXH5" s="2"/>
      <c r="NXI5" s="2"/>
      <c r="NXJ5" s="2"/>
      <c r="NXK5" s="2"/>
      <c r="NXL5" s="2"/>
      <c r="NXM5" s="2"/>
      <c r="NXN5" s="2"/>
      <c r="NXO5" s="2"/>
      <c r="NXP5" s="2"/>
      <c r="NXQ5" s="2"/>
      <c r="NXR5" s="2"/>
      <c r="NXS5" s="2"/>
      <c r="NXT5" s="2"/>
      <c r="NXU5" s="2"/>
      <c r="NXV5" s="2"/>
      <c r="NXW5" s="2"/>
      <c r="NXX5" s="2"/>
      <c r="NXY5" s="2"/>
      <c r="NXZ5" s="2"/>
      <c r="NYA5" s="2"/>
      <c r="NYB5" s="2"/>
      <c r="NYC5" s="2"/>
      <c r="NYD5" s="2"/>
      <c r="NYE5" s="2"/>
      <c r="NYF5" s="2"/>
      <c r="NYG5" s="2"/>
      <c r="NYH5" s="2"/>
      <c r="NYI5" s="2"/>
      <c r="NYJ5" s="2"/>
      <c r="NYK5" s="2"/>
      <c r="NYL5" s="2"/>
      <c r="NYM5" s="2"/>
      <c r="NYN5" s="2"/>
      <c r="NYO5" s="2"/>
      <c r="NYP5" s="2"/>
      <c r="NYQ5" s="2"/>
      <c r="NYR5" s="2"/>
      <c r="NYS5" s="2"/>
      <c r="NYT5" s="2"/>
      <c r="NYU5" s="2"/>
      <c r="NYV5" s="2"/>
      <c r="NYW5" s="2"/>
      <c r="NYX5" s="2"/>
      <c r="NYY5" s="2"/>
      <c r="NYZ5" s="2"/>
      <c r="NZA5" s="2"/>
      <c r="NZB5" s="2"/>
      <c r="NZC5" s="2"/>
      <c r="NZD5" s="2"/>
      <c r="NZE5" s="2"/>
      <c r="NZF5" s="2"/>
      <c r="NZG5" s="2"/>
      <c r="NZH5" s="2"/>
      <c r="NZI5" s="2"/>
      <c r="NZJ5" s="2"/>
      <c r="NZK5" s="2"/>
      <c r="NZL5" s="2"/>
      <c r="NZM5" s="2"/>
      <c r="NZN5" s="2"/>
      <c r="NZO5" s="2"/>
      <c r="NZP5" s="2"/>
      <c r="NZQ5" s="2"/>
      <c r="NZR5" s="2"/>
      <c r="NZS5" s="2"/>
      <c r="NZT5" s="2"/>
      <c r="NZU5" s="2"/>
      <c r="NZV5" s="2"/>
      <c r="NZW5" s="2"/>
      <c r="NZX5" s="2"/>
      <c r="NZY5" s="2"/>
      <c r="NZZ5" s="2"/>
      <c r="OAA5" s="2"/>
      <c r="OAB5" s="2"/>
      <c r="OAC5" s="2"/>
      <c r="OAD5" s="2"/>
      <c r="OAE5" s="2"/>
      <c r="OAF5" s="2"/>
      <c r="OAG5" s="2"/>
      <c r="OAH5" s="2"/>
      <c r="OAI5" s="2"/>
      <c r="OAJ5" s="2"/>
      <c r="OAK5" s="2"/>
      <c r="OAL5" s="2"/>
      <c r="OAM5" s="2"/>
      <c r="OAN5" s="2"/>
      <c r="OAO5" s="2"/>
      <c r="OAP5" s="2"/>
      <c r="OAQ5" s="2"/>
      <c r="OAR5" s="2"/>
      <c r="OAS5" s="2"/>
      <c r="OAT5" s="2"/>
      <c r="OAU5" s="2"/>
      <c r="OAV5" s="2"/>
      <c r="OAW5" s="2"/>
      <c r="OAX5" s="2"/>
      <c r="OAY5" s="2"/>
      <c r="OAZ5" s="2"/>
      <c r="OBA5" s="2"/>
      <c r="OBB5" s="2"/>
      <c r="OBC5" s="2"/>
      <c r="OBD5" s="2"/>
      <c r="OBE5" s="2"/>
      <c r="OBF5" s="2"/>
      <c r="OBG5" s="2"/>
      <c r="OBH5" s="2"/>
      <c r="OBI5" s="2"/>
      <c r="OBJ5" s="2"/>
      <c r="OBK5" s="2"/>
      <c r="OBL5" s="2"/>
      <c r="OBM5" s="2"/>
      <c r="OBN5" s="2"/>
      <c r="OBO5" s="2"/>
      <c r="OBP5" s="2"/>
      <c r="OBQ5" s="2"/>
      <c r="OBR5" s="2"/>
      <c r="OBS5" s="2"/>
      <c r="OBT5" s="2"/>
      <c r="OBU5" s="2"/>
      <c r="OBV5" s="2"/>
      <c r="OBW5" s="2"/>
      <c r="OBX5" s="2"/>
      <c r="OBY5" s="2"/>
      <c r="OBZ5" s="2"/>
      <c r="OCA5" s="2"/>
      <c r="OCB5" s="2"/>
      <c r="OCC5" s="2"/>
      <c r="OCD5" s="2"/>
      <c r="OCE5" s="2"/>
      <c r="OCF5" s="2"/>
      <c r="OCG5" s="2"/>
      <c r="OCH5" s="2"/>
      <c r="OCI5" s="2"/>
      <c r="OCJ5" s="2"/>
      <c r="OCK5" s="2"/>
      <c r="OCL5" s="2"/>
      <c r="OCM5" s="2"/>
      <c r="OCN5" s="2"/>
      <c r="OCO5" s="2"/>
      <c r="OCP5" s="2"/>
      <c r="OCQ5" s="2"/>
      <c r="OCR5" s="2"/>
      <c r="OCS5" s="2"/>
      <c r="OCT5" s="2"/>
      <c r="OCU5" s="2"/>
      <c r="OCV5" s="2"/>
      <c r="OCW5" s="2"/>
      <c r="OCX5" s="2"/>
      <c r="OCY5" s="2"/>
      <c r="OCZ5" s="2"/>
      <c r="ODA5" s="2"/>
      <c r="ODB5" s="2"/>
      <c r="ODC5" s="2"/>
      <c r="ODD5" s="2"/>
      <c r="ODE5" s="2"/>
      <c r="ODF5" s="2"/>
      <c r="ODG5" s="2"/>
      <c r="ODH5" s="2"/>
      <c r="ODI5" s="2"/>
      <c r="ODJ5" s="2"/>
      <c r="ODK5" s="2"/>
      <c r="ODL5" s="2"/>
      <c r="ODM5" s="2"/>
      <c r="ODN5" s="2"/>
      <c r="ODO5" s="2"/>
      <c r="ODP5" s="2"/>
      <c r="ODQ5" s="2"/>
      <c r="ODR5" s="2"/>
      <c r="ODS5" s="2"/>
      <c r="ODT5" s="2"/>
      <c r="ODU5" s="2"/>
      <c r="ODV5" s="2"/>
      <c r="ODW5" s="2"/>
      <c r="ODX5" s="2"/>
      <c r="ODY5" s="2"/>
      <c r="ODZ5" s="2"/>
      <c r="OEA5" s="2"/>
      <c r="OEB5" s="2"/>
      <c r="OEC5" s="2"/>
      <c r="OED5" s="2"/>
      <c r="OEE5" s="2"/>
      <c r="OEF5" s="2"/>
      <c r="OEG5" s="2"/>
      <c r="OEH5" s="2"/>
      <c r="OEI5" s="2"/>
      <c r="OEJ5" s="2"/>
      <c r="OEK5" s="2"/>
      <c r="OEL5" s="2"/>
      <c r="OEM5" s="2"/>
      <c r="OEN5" s="2"/>
      <c r="OEO5" s="2"/>
      <c r="OEP5" s="2"/>
      <c r="OEQ5" s="2"/>
      <c r="OER5" s="2"/>
      <c r="OES5" s="2"/>
      <c r="OET5" s="2"/>
      <c r="OEU5" s="2"/>
      <c r="OEV5" s="2"/>
      <c r="OEW5" s="2"/>
      <c r="OEX5" s="2"/>
      <c r="OEY5" s="2"/>
      <c r="OEZ5" s="2"/>
      <c r="OFA5" s="2"/>
      <c r="OFB5" s="2"/>
      <c r="OFC5" s="2"/>
      <c r="OFD5" s="2"/>
      <c r="OFE5" s="2"/>
      <c r="OFF5" s="2"/>
      <c r="OFG5" s="2"/>
      <c r="OFH5" s="2"/>
      <c r="OFI5" s="2"/>
      <c r="OFJ5" s="2"/>
      <c r="OFK5" s="2"/>
      <c r="OFL5" s="2"/>
      <c r="OFM5" s="2"/>
      <c r="OFN5" s="2"/>
      <c r="OFO5" s="2"/>
      <c r="OFP5" s="2"/>
      <c r="OFQ5" s="2"/>
      <c r="OFR5" s="2"/>
      <c r="OFS5" s="2"/>
      <c r="OFT5" s="2"/>
      <c r="OFU5" s="2"/>
      <c r="OFV5" s="2"/>
      <c r="OFW5" s="2"/>
      <c r="OFX5" s="2"/>
      <c r="OFY5" s="2"/>
      <c r="OFZ5" s="2"/>
      <c r="OGA5" s="2"/>
      <c r="OGB5" s="2"/>
      <c r="OGC5" s="2"/>
      <c r="OGD5" s="2"/>
      <c r="OGE5" s="2"/>
      <c r="OGF5" s="2"/>
      <c r="OGG5" s="2"/>
      <c r="OGH5" s="2"/>
      <c r="OGI5" s="2"/>
      <c r="OGJ5" s="2"/>
      <c r="OGK5" s="2"/>
      <c r="OGL5" s="2"/>
      <c r="OGM5" s="2"/>
      <c r="OGN5" s="2"/>
      <c r="OGO5" s="2"/>
      <c r="OGP5" s="2"/>
      <c r="OGQ5" s="2"/>
      <c r="OGR5" s="2"/>
      <c r="OGS5" s="2"/>
      <c r="OGT5" s="2"/>
      <c r="OGU5" s="2"/>
      <c r="OGV5" s="2"/>
      <c r="OGW5" s="2"/>
      <c r="OGX5" s="2"/>
      <c r="OGY5" s="2"/>
      <c r="OGZ5" s="2"/>
      <c r="OHA5" s="2"/>
      <c r="OHB5" s="2"/>
      <c r="OHC5" s="2"/>
      <c r="OHD5" s="2"/>
      <c r="OHE5" s="2"/>
      <c r="OHF5" s="2"/>
      <c r="OHG5" s="2"/>
      <c r="OHH5" s="2"/>
      <c r="OHI5" s="2"/>
      <c r="OHJ5" s="2"/>
      <c r="OHK5" s="2"/>
      <c r="OHL5" s="2"/>
      <c r="OHM5" s="2"/>
      <c r="OHN5" s="2"/>
      <c r="OHO5" s="2"/>
      <c r="OHP5" s="2"/>
      <c r="OHQ5" s="2"/>
      <c r="OHR5" s="2"/>
      <c r="OHS5" s="2"/>
      <c r="OHT5" s="2"/>
      <c r="OHU5" s="2"/>
      <c r="OHV5" s="2"/>
      <c r="OHW5" s="2"/>
      <c r="OHX5" s="2"/>
      <c r="OHY5" s="2"/>
      <c r="OHZ5" s="2"/>
      <c r="OIA5" s="2"/>
      <c r="OIB5" s="2"/>
      <c r="OIC5" s="2"/>
      <c r="OID5" s="2"/>
      <c r="OIE5" s="2"/>
      <c r="OIF5" s="2"/>
      <c r="OIG5" s="2"/>
      <c r="OIH5" s="2"/>
      <c r="OII5" s="2"/>
      <c r="OIJ5" s="2"/>
      <c r="OIK5" s="2"/>
      <c r="OIL5" s="2"/>
      <c r="OIM5" s="2"/>
      <c r="OIN5" s="2"/>
      <c r="OIO5" s="2"/>
      <c r="OIP5" s="2"/>
      <c r="OIQ5" s="2"/>
      <c r="OIR5" s="2"/>
      <c r="OIS5" s="2"/>
      <c r="OIT5" s="2"/>
      <c r="OIU5" s="2"/>
      <c r="OIV5" s="2"/>
      <c r="OIW5" s="2"/>
      <c r="OIX5" s="2"/>
      <c r="OIY5" s="2"/>
      <c r="OIZ5" s="2"/>
      <c r="OJA5" s="2"/>
      <c r="OJB5" s="2"/>
      <c r="OJC5" s="2"/>
      <c r="OJD5" s="2"/>
      <c r="OJE5" s="2"/>
      <c r="OJF5" s="2"/>
      <c r="OJG5" s="2"/>
      <c r="OJH5" s="2"/>
      <c r="OJI5" s="2"/>
      <c r="OJJ5" s="2"/>
      <c r="OJK5" s="2"/>
      <c r="OJL5" s="2"/>
      <c r="OJM5" s="2"/>
      <c r="OJN5" s="2"/>
      <c r="OJO5" s="2"/>
      <c r="OJP5" s="2"/>
      <c r="OJQ5" s="2"/>
      <c r="OJR5" s="2"/>
      <c r="OJS5" s="2"/>
      <c r="OJT5" s="2"/>
      <c r="OJU5" s="2"/>
      <c r="OJV5" s="2"/>
      <c r="OJW5" s="2"/>
      <c r="OJX5" s="2"/>
      <c r="OJY5" s="2"/>
      <c r="OJZ5" s="2"/>
      <c r="OKA5" s="2"/>
      <c r="OKB5" s="2"/>
      <c r="OKC5" s="2"/>
      <c r="OKD5" s="2"/>
      <c r="OKE5" s="2"/>
      <c r="OKF5" s="2"/>
      <c r="OKG5" s="2"/>
      <c r="OKH5" s="2"/>
      <c r="OKI5" s="2"/>
      <c r="OKJ5" s="2"/>
      <c r="OKK5" s="2"/>
      <c r="OKL5" s="2"/>
      <c r="OKM5" s="2"/>
      <c r="OKN5" s="2"/>
      <c r="OKO5" s="2"/>
      <c r="OKP5" s="2"/>
      <c r="OKQ5" s="2"/>
      <c r="OKR5" s="2"/>
      <c r="OKS5" s="2"/>
      <c r="OKT5" s="2"/>
      <c r="OKU5" s="2"/>
      <c r="OKV5" s="2"/>
      <c r="OKW5" s="2"/>
      <c r="OKX5" s="2"/>
      <c r="OKY5" s="2"/>
      <c r="OKZ5" s="2"/>
      <c r="OLA5" s="2"/>
      <c r="OLB5" s="2"/>
      <c r="OLC5" s="2"/>
      <c r="OLD5" s="2"/>
      <c r="OLE5" s="2"/>
      <c r="OLF5" s="2"/>
      <c r="OLG5" s="2"/>
      <c r="OLH5" s="2"/>
      <c r="OLI5" s="2"/>
      <c r="OLJ5" s="2"/>
      <c r="OLK5" s="2"/>
      <c r="OLL5" s="2"/>
      <c r="OLM5" s="2"/>
      <c r="OLN5" s="2"/>
      <c r="OLO5" s="2"/>
      <c r="OLP5" s="2"/>
      <c r="OLQ5" s="2"/>
      <c r="OLR5" s="2"/>
      <c r="OLS5" s="2"/>
      <c r="OLT5" s="2"/>
      <c r="OLU5" s="2"/>
      <c r="OLV5" s="2"/>
      <c r="OLW5" s="2"/>
      <c r="OLX5" s="2"/>
      <c r="OLY5" s="2"/>
      <c r="OLZ5" s="2"/>
      <c r="OMA5" s="2"/>
      <c r="OMB5" s="2"/>
      <c r="OMC5" s="2"/>
      <c r="OMD5" s="2"/>
      <c r="OME5" s="2"/>
      <c r="OMF5" s="2"/>
      <c r="OMG5" s="2"/>
      <c r="OMH5" s="2"/>
      <c r="OMI5" s="2"/>
      <c r="OMJ5" s="2"/>
      <c r="OMK5" s="2"/>
      <c r="OML5" s="2"/>
      <c r="OMM5" s="2"/>
      <c r="OMN5" s="2"/>
      <c r="OMO5" s="2"/>
      <c r="OMP5" s="2"/>
      <c r="OMQ5" s="2"/>
      <c r="OMR5" s="2"/>
      <c r="OMS5" s="2"/>
      <c r="OMT5" s="2"/>
      <c r="OMU5" s="2"/>
      <c r="OMV5" s="2"/>
      <c r="OMW5" s="2"/>
      <c r="OMX5" s="2"/>
      <c r="OMY5" s="2"/>
      <c r="OMZ5" s="2"/>
      <c r="ONA5" s="2"/>
      <c r="ONB5" s="2"/>
      <c r="ONC5" s="2"/>
      <c r="OND5" s="2"/>
      <c r="ONE5" s="2"/>
      <c r="ONF5" s="2"/>
      <c r="ONG5" s="2"/>
      <c r="ONH5" s="2"/>
      <c r="ONI5" s="2"/>
      <c r="ONJ5" s="2"/>
      <c r="ONK5" s="2"/>
      <c r="ONL5" s="2"/>
      <c r="ONM5" s="2"/>
      <c r="ONN5" s="2"/>
      <c r="ONO5" s="2"/>
      <c r="ONP5" s="2"/>
      <c r="ONQ5" s="2"/>
      <c r="ONR5" s="2"/>
      <c r="ONS5" s="2"/>
      <c r="ONT5" s="2"/>
      <c r="ONU5" s="2"/>
      <c r="ONV5" s="2"/>
      <c r="ONW5" s="2"/>
      <c r="ONX5" s="2"/>
      <c r="ONY5" s="2"/>
      <c r="ONZ5" s="2"/>
      <c r="OOA5" s="2"/>
      <c r="OOB5" s="2"/>
      <c r="OOC5" s="2"/>
      <c r="OOD5" s="2"/>
      <c r="OOE5" s="2"/>
      <c r="OOF5" s="2"/>
      <c r="OOG5" s="2"/>
      <c r="OOH5" s="2"/>
      <c r="OOI5" s="2"/>
      <c r="OOJ5" s="2"/>
      <c r="OOK5" s="2"/>
      <c r="OOL5" s="2"/>
      <c r="OOM5" s="2"/>
      <c r="OON5" s="2"/>
      <c r="OOO5" s="2"/>
      <c r="OOP5" s="2"/>
      <c r="OOQ5" s="2"/>
      <c r="OOR5" s="2"/>
      <c r="OOS5" s="2"/>
      <c r="OOT5" s="2"/>
      <c r="OOU5" s="2"/>
      <c r="OOV5" s="2"/>
      <c r="OOW5" s="2"/>
      <c r="OOX5" s="2"/>
      <c r="OOY5" s="2"/>
      <c r="OOZ5" s="2"/>
      <c r="OPA5" s="2"/>
      <c r="OPB5" s="2"/>
      <c r="OPC5" s="2"/>
      <c r="OPD5" s="2"/>
      <c r="OPE5" s="2"/>
      <c r="OPF5" s="2"/>
      <c r="OPG5" s="2"/>
      <c r="OPH5" s="2"/>
      <c r="OPI5" s="2"/>
      <c r="OPJ5" s="2"/>
      <c r="OPK5" s="2"/>
      <c r="OPL5" s="2"/>
      <c r="OPM5" s="2"/>
      <c r="OPN5" s="2"/>
      <c r="OPO5" s="2"/>
      <c r="OPP5" s="2"/>
      <c r="OPQ5" s="2"/>
      <c r="OPR5" s="2"/>
      <c r="OPS5" s="2"/>
      <c r="OPT5" s="2"/>
      <c r="OPU5" s="2"/>
      <c r="OPV5" s="2"/>
      <c r="OPW5" s="2"/>
      <c r="OPX5" s="2"/>
      <c r="OPY5" s="2"/>
      <c r="OPZ5" s="2"/>
      <c r="OQA5" s="2"/>
      <c r="OQB5" s="2"/>
      <c r="OQC5" s="2"/>
      <c r="OQD5" s="2"/>
      <c r="OQE5" s="2"/>
      <c r="OQF5" s="2"/>
      <c r="OQG5" s="2"/>
      <c r="OQH5" s="2"/>
      <c r="OQI5" s="2"/>
      <c r="OQJ5" s="2"/>
      <c r="OQK5" s="2"/>
      <c r="OQL5" s="2"/>
      <c r="OQM5" s="2"/>
      <c r="OQN5" s="2"/>
      <c r="OQO5" s="2"/>
      <c r="OQP5" s="2"/>
      <c r="OQQ5" s="2"/>
      <c r="OQR5" s="2"/>
      <c r="OQS5" s="2"/>
      <c r="OQT5" s="2"/>
      <c r="OQU5" s="2"/>
      <c r="OQV5" s="2"/>
      <c r="OQW5" s="2"/>
      <c r="OQX5" s="2"/>
      <c r="OQY5" s="2"/>
      <c r="OQZ5" s="2"/>
      <c r="ORA5" s="2"/>
      <c r="ORB5" s="2"/>
      <c r="ORC5" s="2"/>
      <c r="ORD5" s="2"/>
      <c r="ORE5" s="2"/>
      <c r="ORF5" s="2"/>
      <c r="ORG5" s="2"/>
      <c r="ORH5" s="2"/>
      <c r="ORI5" s="2"/>
      <c r="ORJ5" s="2"/>
      <c r="ORK5" s="2"/>
      <c r="ORL5" s="2"/>
      <c r="ORM5" s="2"/>
      <c r="ORN5" s="2"/>
      <c r="ORO5" s="2"/>
      <c r="ORP5" s="2"/>
      <c r="ORQ5" s="2"/>
      <c r="ORR5" s="2"/>
      <c r="ORS5" s="2"/>
      <c r="ORT5" s="2"/>
      <c r="ORU5" s="2"/>
      <c r="ORV5" s="2"/>
      <c r="ORW5" s="2"/>
      <c r="ORX5" s="2"/>
      <c r="ORY5" s="2"/>
      <c r="ORZ5" s="2"/>
      <c r="OSA5" s="2"/>
      <c r="OSB5" s="2"/>
      <c r="OSC5" s="2"/>
      <c r="OSD5" s="2"/>
      <c r="OSE5" s="2"/>
      <c r="OSF5" s="2"/>
      <c r="OSG5" s="2"/>
      <c r="OSH5" s="2"/>
      <c r="OSI5" s="2"/>
      <c r="OSJ5" s="2"/>
      <c r="OSK5" s="2"/>
      <c r="OSL5" s="2"/>
      <c r="OSM5" s="2"/>
      <c r="OSN5" s="2"/>
      <c r="OSO5" s="2"/>
      <c r="OSP5" s="2"/>
      <c r="OSQ5" s="2"/>
      <c r="OSR5" s="2"/>
      <c r="OSS5" s="2"/>
      <c r="OST5" s="2"/>
      <c r="OSU5" s="2"/>
      <c r="OSV5" s="2"/>
      <c r="OSW5" s="2"/>
      <c r="OSX5" s="2"/>
      <c r="OSY5" s="2"/>
      <c r="OSZ5" s="2"/>
      <c r="OTA5" s="2"/>
      <c r="OTB5" s="2"/>
      <c r="OTC5" s="2"/>
      <c r="OTD5" s="2"/>
      <c r="OTE5" s="2"/>
      <c r="OTF5" s="2"/>
      <c r="OTG5" s="2"/>
      <c r="OTH5" s="2"/>
      <c r="OTI5" s="2"/>
      <c r="OTJ5" s="2"/>
      <c r="OTK5" s="2"/>
      <c r="OTL5" s="2"/>
      <c r="OTM5" s="2"/>
      <c r="OTN5" s="2"/>
      <c r="OTO5" s="2"/>
      <c r="OTP5" s="2"/>
      <c r="OTQ5" s="2"/>
      <c r="OTR5" s="2"/>
      <c r="OTS5" s="2"/>
      <c r="OTT5" s="2"/>
      <c r="OTU5" s="2"/>
      <c r="OTV5" s="2"/>
      <c r="OTW5" s="2"/>
      <c r="OTX5" s="2"/>
      <c r="OTY5" s="2"/>
      <c r="OTZ5" s="2"/>
      <c r="OUA5" s="2"/>
      <c r="OUB5" s="2"/>
      <c r="OUC5" s="2"/>
      <c r="OUD5" s="2"/>
      <c r="OUE5" s="2"/>
      <c r="OUF5" s="2"/>
      <c r="OUG5" s="2"/>
      <c r="OUH5" s="2"/>
      <c r="OUI5" s="2"/>
      <c r="OUJ5" s="2"/>
      <c r="OUK5" s="2"/>
      <c r="OUL5" s="2"/>
      <c r="OUM5" s="2"/>
      <c r="OUN5" s="2"/>
      <c r="OUO5" s="2"/>
      <c r="OUP5" s="2"/>
      <c r="OUQ5" s="2"/>
      <c r="OUR5" s="2"/>
      <c r="OUS5" s="2"/>
      <c r="OUT5" s="2"/>
      <c r="OUU5" s="2"/>
      <c r="OUV5" s="2"/>
      <c r="OUW5" s="2"/>
      <c r="OUX5" s="2"/>
      <c r="OUY5" s="2"/>
      <c r="OUZ5" s="2"/>
      <c r="OVA5" s="2"/>
      <c r="OVB5" s="2"/>
      <c r="OVC5" s="2"/>
      <c r="OVD5" s="2"/>
      <c r="OVE5" s="2"/>
      <c r="OVF5" s="2"/>
      <c r="OVG5" s="2"/>
      <c r="OVH5" s="2"/>
      <c r="OVI5" s="2"/>
      <c r="OVJ5" s="2"/>
      <c r="OVK5" s="2"/>
      <c r="OVL5" s="2"/>
      <c r="OVM5" s="2"/>
      <c r="OVN5" s="2"/>
      <c r="OVO5" s="2"/>
      <c r="OVP5" s="2"/>
      <c r="OVQ5" s="2"/>
      <c r="OVR5" s="2"/>
      <c r="OVS5" s="2"/>
      <c r="OVT5" s="2"/>
      <c r="OVU5" s="2"/>
      <c r="OVV5" s="2"/>
      <c r="OVW5" s="2"/>
      <c r="OVX5" s="2"/>
      <c r="OVY5" s="2"/>
      <c r="OVZ5" s="2"/>
      <c r="OWA5" s="2"/>
      <c r="OWB5" s="2"/>
      <c r="OWC5" s="2"/>
      <c r="OWD5" s="2"/>
      <c r="OWE5" s="2"/>
      <c r="OWF5" s="2"/>
      <c r="OWG5" s="2"/>
      <c r="OWH5" s="2"/>
      <c r="OWI5" s="2"/>
      <c r="OWJ5" s="2"/>
      <c r="OWK5" s="2"/>
      <c r="OWL5" s="2"/>
      <c r="OWM5" s="2"/>
      <c r="OWN5" s="2"/>
      <c r="OWO5" s="2"/>
      <c r="OWP5" s="2"/>
      <c r="OWQ5" s="2"/>
      <c r="OWR5" s="2"/>
      <c r="OWS5" s="2"/>
      <c r="OWT5" s="2"/>
      <c r="OWU5" s="2"/>
      <c r="OWV5" s="2"/>
      <c r="OWW5" s="2"/>
      <c r="OWX5" s="2"/>
      <c r="OWY5" s="2"/>
      <c r="OWZ5" s="2"/>
      <c r="OXA5" s="2"/>
      <c r="OXB5" s="2"/>
      <c r="OXC5" s="2"/>
      <c r="OXD5" s="2"/>
      <c r="OXE5" s="2"/>
      <c r="OXF5" s="2"/>
      <c r="OXG5" s="2"/>
      <c r="OXH5" s="2"/>
      <c r="OXI5" s="2"/>
      <c r="OXJ5" s="2"/>
      <c r="OXK5" s="2"/>
      <c r="OXL5" s="2"/>
      <c r="OXM5" s="2"/>
      <c r="OXN5" s="2"/>
      <c r="OXO5" s="2"/>
      <c r="OXP5" s="2"/>
      <c r="OXQ5" s="2"/>
      <c r="OXR5" s="2"/>
      <c r="OXS5" s="2"/>
      <c r="OXT5" s="2"/>
      <c r="OXU5" s="2"/>
      <c r="OXV5" s="2"/>
      <c r="OXW5" s="2"/>
      <c r="OXX5" s="2"/>
      <c r="OXY5" s="2"/>
      <c r="OXZ5" s="2"/>
      <c r="OYA5" s="2"/>
      <c r="OYB5" s="2"/>
      <c r="OYC5" s="2"/>
      <c r="OYD5" s="2"/>
      <c r="OYE5" s="2"/>
      <c r="OYF5" s="2"/>
      <c r="OYG5" s="2"/>
      <c r="OYH5" s="2"/>
      <c r="OYI5" s="2"/>
      <c r="OYJ5" s="2"/>
      <c r="OYK5" s="2"/>
      <c r="OYL5" s="2"/>
      <c r="OYM5" s="2"/>
      <c r="OYN5" s="2"/>
      <c r="OYO5" s="2"/>
      <c r="OYP5" s="2"/>
      <c r="OYQ5" s="2"/>
      <c r="OYR5" s="2"/>
      <c r="OYS5" s="2"/>
      <c r="OYT5" s="2"/>
      <c r="OYU5" s="2"/>
      <c r="OYV5" s="2"/>
      <c r="OYW5" s="2"/>
      <c r="OYX5" s="2"/>
      <c r="OYY5" s="2"/>
      <c r="OYZ5" s="2"/>
      <c r="OZA5" s="2"/>
      <c r="OZB5" s="2"/>
      <c r="OZC5" s="2"/>
      <c r="OZD5" s="2"/>
      <c r="OZE5" s="2"/>
      <c r="OZF5" s="2"/>
      <c r="OZG5" s="2"/>
      <c r="OZH5" s="2"/>
      <c r="OZI5" s="2"/>
      <c r="OZJ5" s="2"/>
      <c r="OZK5" s="2"/>
      <c r="OZL5" s="2"/>
      <c r="OZM5" s="2"/>
      <c r="OZN5" s="2"/>
      <c r="OZO5" s="2"/>
      <c r="OZP5" s="2"/>
      <c r="OZQ5" s="2"/>
      <c r="OZR5" s="2"/>
      <c r="OZS5" s="2"/>
      <c r="OZT5" s="2"/>
      <c r="OZU5" s="2"/>
      <c r="OZV5" s="2"/>
      <c r="OZW5" s="2"/>
      <c r="OZX5" s="2"/>
      <c r="OZY5" s="2"/>
      <c r="OZZ5" s="2"/>
      <c r="PAA5" s="2"/>
      <c r="PAB5" s="2"/>
      <c r="PAC5" s="2"/>
      <c r="PAD5" s="2"/>
      <c r="PAE5" s="2"/>
      <c r="PAF5" s="2"/>
      <c r="PAG5" s="2"/>
      <c r="PAH5" s="2"/>
      <c r="PAI5" s="2"/>
      <c r="PAJ5" s="2"/>
      <c r="PAK5" s="2"/>
      <c r="PAL5" s="2"/>
      <c r="PAM5" s="2"/>
      <c r="PAN5" s="2"/>
      <c r="PAO5" s="2"/>
      <c r="PAP5" s="2"/>
      <c r="PAQ5" s="2"/>
      <c r="PAR5" s="2"/>
      <c r="PAS5" s="2"/>
      <c r="PAT5" s="2"/>
      <c r="PAU5" s="2"/>
      <c r="PAV5" s="2"/>
      <c r="PAW5" s="2"/>
      <c r="PAX5" s="2"/>
      <c r="PAY5" s="2"/>
      <c r="PAZ5" s="2"/>
      <c r="PBA5" s="2"/>
      <c r="PBB5" s="2"/>
      <c r="PBC5" s="2"/>
      <c r="PBD5" s="2"/>
      <c r="PBE5" s="2"/>
      <c r="PBF5" s="2"/>
      <c r="PBG5" s="2"/>
      <c r="PBH5" s="2"/>
      <c r="PBI5" s="2"/>
      <c r="PBJ5" s="2"/>
      <c r="PBK5" s="2"/>
      <c r="PBL5" s="2"/>
      <c r="PBM5" s="2"/>
      <c r="PBN5" s="2"/>
      <c r="PBO5" s="2"/>
      <c r="PBP5" s="2"/>
      <c r="PBQ5" s="2"/>
      <c r="PBR5" s="2"/>
      <c r="PBS5" s="2"/>
      <c r="PBT5" s="2"/>
      <c r="PBU5" s="2"/>
      <c r="PBV5" s="2"/>
      <c r="PBW5" s="2"/>
      <c r="PBX5" s="2"/>
      <c r="PBY5" s="2"/>
      <c r="PBZ5" s="2"/>
      <c r="PCA5" s="2"/>
      <c r="PCB5" s="2"/>
      <c r="PCC5" s="2"/>
      <c r="PCD5" s="2"/>
      <c r="PCE5" s="2"/>
      <c r="PCF5" s="2"/>
      <c r="PCG5" s="2"/>
      <c r="PCH5" s="2"/>
      <c r="PCI5" s="2"/>
      <c r="PCJ5" s="2"/>
      <c r="PCK5" s="2"/>
      <c r="PCL5" s="2"/>
      <c r="PCM5" s="2"/>
      <c r="PCN5" s="2"/>
      <c r="PCO5" s="2"/>
      <c r="PCP5" s="2"/>
      <c r="PCQ5" s="2"/>
      <c r="PCR5" s="2"/>
      <c r="PCS5" s="2"/>
      <c r="PCT5" s="2"/>
      <c r="PCU5" s="2"/>
      <c r="PCV5" s="2"/>
      <c r="PCW5" s="2"/>
      <c r="PCX5" s="2"/>
      <c r="PCY5" s="2"/>
      <c r="PCZ5" s="2"/>
      <c r="PDA5" s="2"/>
      <c r="PDB5" s="2"/>
      <c r="PDC5" s="2"/>
      <c r="PDD5" s="2"/>
      <c r="PDE5" s="2"/>
      <c r="PDF5" s="2"/>
      <c r="PDG5" s="2"/>
      <c r="PDH5" s="2"/>
      <c r="PDI5" s="2"/>
      <c r="PDJ5" s="2"/>
      <c r="PDK5" s="2"/>
      <c r="PDL5" s="2"/>
      <c r="PDM5" s="2"/>
      <c r="PDN5" s="2"/>
      <c r="PDO5" s="2"/>
      <c r="PDP5" s="2"/>
      <c r="PDQ5" s="2"/>
      <c r="PDR5" s="2"/>
      <c r="PDS5" s="2"/>
      <c r="PDT5" s="2"/>
      <c r="PDU5" s="2"/>
      <c r="PDV5" s="2"/>
      <c r="PDW5" s="2"/>
      <c r="PDX5" s="2"/>
      <c r="PDY5" s="2"/>
      <c r="PDZ5" s="2"/>
      <c r="PEA5" s="2"/>
      <c r="PEB5" s="2"/>
      <c r="PEC5" s="2"/>
      <c r="PED5" s="2"/>
      <c r="PEE5" s="2"/>
      <c r="PEF5" s="2"/>
      <c r="PEG5" s="2"/>
      <c r="PEH5" s="2"/>
      <c r="PEI5" s="2"/>
      <c r="PEJ5" s="2"/>
      <c r="PEK5" s="2"/>
      <c r="PEL5" s="2"/>
      <c r="PEM5" s="2"/>
      <c r="PEN5" s="2"/>
      <c r="PEO5" s="2"/>
      <c r="PEP5" s="2"/>
      <c r="PEQ5" s="2"/>
      <c r="PER5" s="2"/>
      <c r="PES5" s="2"/>
      <c r="PET5" s="2"/>
      <c r="PEU5" s="2"/>
      <c r="PEV5" s="2"/>
      <c r="PEW5" s="2"/>
      <c r="PEX5" s="2"/>
      <c r="PEY5" s="2"/>
      <c r="PEZ5" s="2"/>
      <c r="PFA5" s="2"/>
      <c r="PFB5" s="2"/>
      <c r="PFC5" s="2"/>
      <c r="PFD5" s="2"/>
      <c r="PFE5" s="2"/>
      <c r="PFF5" s="2"/>
      <c r="PFG5" s="2"/>
      <c r="PFH5" s="2"/>
      <c r="PFI5" s="2"/>
      <c r="PFJ5" s="2"/>
      <c r="PFK5" s="2"/>
      <c r="PFL5" s="2"/>
      <c r="PFM5" s="2"/>
      <c r="PFN5" s="2"/>
      <c r="PFO5" s="2"/>
      <c r="PFP5" s="2"/>
      <c r="PFQ5" s="2"/>
      <c r="PFR5" s="2"/>
      <c r="PFS5" s="2"/>
      <c r="PFT5" s="2"/>
      <c r="PFU5" s="2"/>
      <c r="PFV5" s="2"/>
      <c r="PFW5" s="2"/>
      <c r="PFX5" s="2"/>
      <c r="PFY5" s="2"/>
      <c r="PFZ5" s="2"/>
      <c r="PGA5" s="2"/>
      <c r="PGB5" s="2"/>
      <c r="PGC5" s="2"/>
      <c r="PGD5" s="2"/>
      <c r="PGE5" s="2"/>
      <c r="PGF5" s="2"/>
      <c r="PGG5" s="2"/>
      <c r="PGH5" s="2"/>
      <c r="PGI5" s="2"/>
      <c r="PGJ5" s="2"/>
      <c r="PGK5" s="2"/>
      <c r="PGL5" s="2"/>
      <c r="PGM5" s="2"/>
      <c r="PGN5" s="2"/>
      <c r="PGO5" s="2"/>
      <c r="PGP5" s="2"/>
      <c r="PGQ5" s="2"/>
      <c r="PGR5" s="2"/>
      <c r="PGS5" s="2"/>
      <c r="PGT5" s="2"/>
      <c r="PGU5" s="2"/>
      <c r="PGV5" s="2"/>
      <c r="PGW5" s="2"/>
      <c r="PGX5" s="2"/>
      <c r="PGY5" s="2"/>
      <c r="PGZ5" s="2"/>
      <c r="PHA5" s="2"/>
      <c r="PHB5" s="2"/>
      <c r="PHC5" s="2"/>
      <c r="PHD5" s="2"/>
      <c r="PHE5" s="2"/>
      <c r="PHF5" s="2"/>
      <c r="PHG5" s="2"/>
      <c r="PHH5" s="2"/>
      <c r="PHI5" s="2"/>
      <c r="PHJ5" s="2"/>
      <c r="PHK5" s="2"/>
      <c r="PHL5" s="2"/>
      <c r="PHM5" s="2"/>
      <c r="PHN5" s="2"/>
      <c r="PHO5" s="2"/>
      <c r="PHP5" s="2"/>
      <c r="PHQ5" s="2"/>
      <c r="PHR5" s="2"/>
      <c r="PHS5" s="2"/>
      <c r="PHT5" s="2"/>
      <c r="PHU5" s="2"/>
      <c r="PHV5" s="2"/>
      <c r="PHW5" s="2"/>
      <c r="PHX5" s="2"/>
      <c r="PHY5" s="2"/>
      <c r="PHZ5" s="2"/>
      <c r="PIA5" s="2"/>
      <c r="PIB5" s="2"/>
      <c r="PIC5" s="2"/>
      <c r="PID5" s="2"/>
      <c r="PIE5" s="2"/>
      <c r="PIF5" s="2"/>
      <c r="PIG5" s="2"/>
      <c r="PIH5" s="2"/>
      <c r="PII5" s="2"/>
      <c r="PIJ5" s="2"/>
      <c r="PIK5" s="2"/>
      <c r="PIL5" s="2"/>
      <c r="PIM5" s="2"/>
      <c r="PIN5" s="2"/>
      <c r="PIO5" s="2"/>
      <c r="PIP5" s="2"/>
      <c r="PIQ5" s="2"/>
      <c r="PIR5" s="2"/>
      <c r="PIS5" s="2"/>
      <c r="PIT5" s="2"/>
      <c r="PIU5" s="2"/>
      <c r="PIV5" s="2"/>
      <c r="PIW5" s="2"/>
      <c r="PIX5" s="2"/>
      <c r="PIY5" s="2"/>
      <c r="PIZ5" s="2"/>
      <c r="PJA5" s="2"/>
      <c r="PJB5" s="2"/>
      <c r="PJC5" s="2"/>
      <c r="PJD5" s="2"/>
      <c r="PJE5" s="2"/>
      <c r="PJF5" s="2"/>
      <c r="PJG5" s="2"/>
      <c r="PJH5" s="2"/>
      <c r="PJI5" s="2"/>
      <c r="PJJ5" s="2"/>
      <c r="PJK5" s="2"/>
      <c r="PJL5" s="2"/>
      <c r="PJM5" s="2"/>
      <c r="PJN5" s="2"/>
      <c r="PJO5" s="2"/>
      <c r="PJP5" s="2"/>
      <c r="PJQ5" s="2"/>
      <c r="PJR5" s="2"/>
      <c r="PJS5" s="2"/>
      <c r="PJT5" s="2"/>
      <c r="PJU5" s="2"/>
      <c r="PJV5" s="2"/>
      <c r="PJW5" s="2"/>
      <c r="PJX5" s="2"/>
      <c r="PJY5" s="2"/>
      <c r="PJZ5" s="2"/>
      <c r="PKA5" s="2"/>
      <c r="PKB5" s="2"/>
      <c r="PKC5" s="2"/>
      <c r="PKD5" s="2"/>
      <c r="PKE5" s="2"/>
      <c r="PKF5" s="2"/>
      <c r="PKG5" s="2"/>
      <c r="PKH5" s="2"/>
      <c r="PKI5" s="2"/>
      <c r="PKJ5" s="2"/>
      <c r="PKK5" s="2"/>
      <c r="PKL5" s="2"/>
      <c r="PKM5" s="2"/>
      <c r="PKN5" s="2"/>
      <c r="PKO5" s="2"/>
      <c r="PKP5" s="2"/>
      <c r="PKQ5" s="2"/>
      <c r="PKR5" s="2"/>
      <c r="PKS5" s="2"/>
      <c r="PKT5" s="2"/>
      <c r="PKU5" s="2"/>
      <c r="PKV5" s="2"/>
      <c r="PKW5" s="2"/>
      <c r="PKX5" s="2"/>
      <c r="PKY5" s="2"/>
      <c r="PKZ5" s="2"/>
      <c r="PLA5" s="2"/>
      <c r="PLB5" s="2"/>
      <c r="PLC5" s="2"/>
      <c r="PLD5" s="2"/>
      <c r="PLE5" s="2"/>
      <c r="PLF5" s="2"/>
      <c r="PLG5" s="2"/>
      <c r="PLH5" s="2"/>
      <c r="PLI5" s="2"/>
      <c r="PLJ5" s="2"/>
      <c r="PLK5" s="2"/>
      <c r="PLL5" s="2"/>
      <c r="PLM5" s="2"/>
      <c r="PLN5" s="2"/>
      <c r="PLO5" s="2"/>
      <c r="PLP5" s="2"/>
      <c r="PLQ5" s="2"/>
      <c r="PLR5" s="2"/>
      <c r="PLS5" s="2"/>
      <c r="PLT5" s="2"/>
      <c r="PLU5" s="2"/>
      <c r="PLV5" s="2"/>
      <c r="PLW5" s="2"/>
      <c r="PLX5" s="2"/>
      <c r="PLY5" s="2"/>
      <c r="PLZ5" s="2"/>
      <c r="PMA5" s="2"/>
      <c r="PMB5" s="2"/>
      <c r="PMC5" s="2"/>
      <c r="PMD5" s="2"/>
      <c r="PME5" s="2"/>
      <c r="PMF5" s="2"/>
      <c r="PMG5" s="2"/>
      <c r="PMH5" s="2"/>
      <c r="PMI5" s="2"/>
      <c r="PMJ5" s="2"/>
      <c r="PMK5" s="2"/>
      <c r="PML5" s="2"/>
      <c r="PMM5" s="2"/>
      <c r="PMN5" s="2"/>
      <c r="PMO5" s="2"/>
      <c r="PMP5" s="2"/>
      <c r="PMQ5" s="2"/>
      <c r="PMR5" s="2"/>
      <c r="PMS5" s="2"/>
      <c r="PMT5" s="2"/>
      <c r="PMU5" s="2"/>
      <c r="PMV5" s="2"/>
      <c r="PMW5" s="2"/>
      <c r="PMX5" s="2"/>
      <c r="PMY5" s="2"/>
      <c r="PMZ5" s="2"/>
      <c r="PNA5" s="2"/>
      <c r="PNB5" s="2"/>
      <c r="PNC5" s="2"/>
      <c r="PND5" s="2"/>
      <c r="PNE5" s="2"/>
      <c r="PNF5" s="2"/>
      <c r="PNG5" s="2"/>
      <c r="PNH5" s="2"/>
      <c r="PNI5" s="2"/>
      <c r="PNJ5" s="2"/>
      <c r="PNK5" s="2"/>
      <c r="PNL5" s="2"/>
      <c r="PNM5" s="2"/>
      <c r="PNN5" s="2"/>
      <c r="PNO5" s="2"/>
      <c r="PNP5" s="2"/>
      <c r="PNQ5" s="2"/>
      <c r="PNR5" s="2"/>
      <c r="PNS5" s="2"/>
      <c r="PNT5" s="2"/>
      <c r="PNU5" s="2"/>
      <c r="PNV5" s="2"/>
      <c r="PNW5" s="2"/>
      <c r="PNX5" s="2"/>
      <c r="PNY5" s="2"/>
      <c r="PNZ5" s="2"/>
      <c r="POA5" s="2"/>
      <c r="POB5" s="2"/>
      <c r="POC5" s="2"/>
      <c r="POD5" s="2"/>
      <c r="POE5" s="2"/>
      <c r="POF5" s="2"/>
      <c r="POG5" s="2"/>
      <c r="POH5" s="2"/>
      <c r="POI5" s="2"/>
      <c r="POJ5" s="2"/>
      <c r="POK5" s="2"/>
      <c r="POL5" s="2"/>
      <c r="POM5" s="2"/>
      <c r="PON5" s="2"/>
      <c r="POO5" s="2"/>
      <c r="POP5" s="2"/>
      <c r="POQ5" s="2"/>
      <c r="POR5" s="2"/>
      <c r="POS5" s="2"/>
      <c r="POT5" s="2"/>
      <c r="POU5" s="2"/>
      <c r="POV5" s="2"/>
      <c r="POW5" s="2"/>
      <c r="POX5" s="2"/>
      <c r="POY5" s="2"/>
      <c r="POZ5" s="2"/>
      <c r="PPA5" s="2"/>
      <c r="PPB5" s="2"/>
      <c r="PPC5" s="2"/>
      <c r="PPD5" s="2"/>
      <c r="PPE5" s="2"/>
      <c r="PPF5" s="2"/>
      <c r="PPG5" s="2"/>
      <c r="PPH5" s="2"/>
      <c r="PPI5" s="2"/>
      <c r="PPJ5" s="2"/>
      <c r="PPK5" s="2"/>
      <c r="PPL5" s="2"/>
      <c r="PPM5" s="2"/>
      <c r="PPN5" s="2"/>
      <c r="PPO5" s="2"/>
      <c r="PPP5" s="2"/>
      <c r="PPQ5" s="2"/>
      <c r="PPR5" s="2"/>
      <c r="PPS5" s="2"/>
      <c r="PPT5" s="2"/>
      <c r="PPU5" s="2"/>
      <c r="PPV5" s="2"/>
      <c r="PPW5" s="2"/>
      <c r="PPX5" s="2"/>
      <c r="PPY5" s="2"/>
      <c r="PPZ5" s="2"/>
      <c r="PQA5" s="2"/>
      <c r="PQB5" s="2"/>
      <c r="PQC5" s="2"/>
      <c r="PQD5" s="2"/>
      <c r="PQE5" s="2"/>
      <c r="PQF5" s="2"/>
      <c r="PQG5" s="2"/>
      <c r="PQH5" s="2"/>
      <c r="PQI5" s="2"/>
      <c r="PQJ5" s="2"/>
      <c r="PQK5" s="2"/>
      <c r="PQL5" s="2"/>
      <c r="PQM5" s="2"/>
      <c r="PQN5" s="2"/>
      <c r="PQO5" s="2"/>
      <c r="PQP5" s="2"/>
      <c r="PQQ5" s="2"/>
      <c r="PQR5" s="2"/>
      <c r="PQS5" s="2"/>
      <c r="PQT5" s="2"/>
      <c r="PQU5" s="2"/>
      <c r="PQV5" s="2"/>
      <c r="PQW5" s="2"/>
      <c r="PQX5" s="2"/>
      <c r="PQY5" s="2"/>
      <c r="PQZ5" s="2"/>
      <c r="PRA5" s="2"/>
      <c r="PRB5" s="2"/>
      <c r="PRC5" s="2"/>
      <c r="PRD5" s="2"/>
      <c r="PRE5" s="2"/>
      <c r="PRF5" s="2"/>
      <c r="PRG5" s="2"/>
      <c r="PRH5" s="2"/>
      <c r="PRI5" s="2"/>
      <c r="PRJ5" s="2"/>
      <c r="PRK5" s="2"/>
      <c r="PRL5" s="2"/>
      <c r="PRM5" s="2"/>
      <c r="PRN5" s="2"/>
      <c r="PRO5" s="2"/>
      <c r="PRP5" s="2"/>
      <c r="PRQ5" s="2"/>
      <c r="PRR5" s="2"/>
      <c r="PRS5" s="2"/>
      <c r="PRT5" s="2"/>
      <c r="PRU5" s="2"/>
      <c r="PRV5" s="2"/>
      <c r="PRW5" s="2"/>
      <c r="PRX5" s="2"/>
      <c r="PRY5" s="2"/>
      <c r="PRZ5" s="2"/>
      <c r="PSA5" s="2"/>
      <c r="PSB5" s="2"/>
      <c r="PSC5" s="2"/>
      <c r="PSD5" s="2"/>
      <c r="PSE5" s="2"/>
      <c r="PSF5" s="2"/>
      <c r="PSG5" s="2"/>
      <c r="PSH5" s="2"/>
      <c r="PSI5" s="2"/>
      <c r="PSJ5" s="2"/>
      <c r="PSK5" s="2"/>
      <c r="PSL5" s="2"/>
      <c r="PSM5" s="2"/>
      <c r="PSN5" s="2"/>
      <c r="PSO5" s="2"/>
      <c r="PSP5" s="2"/>
      <c r="PSQ5" s="2"/>
      <c r="PSR5" s="2"/>
      <c r="PSS5" s="2"/>
      <c r="PST5" s="2"/>
      <c r="PSU5" s="2"/>
      <c r="PSV5" s="2"/>
      <c r="PSW5" s="2"/>
      <c r="PSX5" s="2"/>
      <c r="PSY5" s="2"/>
      <c r="PSZ5" s="2"/>
      <c r="PTA5" s="2"/>
      <c r="PTB5" s="2"/>
      <c r="PTC5" s="2"/>
      <c r="PTD5" s="2"/>
      <c r="PTE5" s="2"/>
      <c r="PTF5" s="2"/>
      <c r="PTG5" s="2"/>
      <c r="PTH5" s="2"/>
      <c r="PTI5" s="2"/>
      <c r="PTJ5" s="2"/>
      <c r="PTK5" s="2"/>
      <c r="PTL5" s="2"/>
      <c r="PTM5" s="2"/>
      <c r="PTN5" s="2"/>
      <c r="PTO5" s="2"/>
      <c r="PTP5" s="2"/>
      <c r="PTQ5" s="2"/>
      <c r="PTR5" s="2"/>
      <c r="PTS5" s="2"/>
      <c r="PTT5" s="2"/>
      <c r="PTU5" s="2"/>
      <c r="PTV5" s="2"/>
      <c r="PTW5" s="2"/>
      <c r="PTX5" s="2"/>
      <c r="PTY5" s="2"/>
      <c r="PTZ5" s="2"/>
      <c r="PUA5" s="2"/>
      <c r="PUB5" s="2"/>
      <c r="PUC5" s="2"/>
      <c r="PUD5" s="2"/>
      <c r="PUE5" s="2"/>
      <c r="PUF5" s="2"/>
      <c r="PUG5" s="2"/>
      <c r="PUH5" s="2"/>
      <c r="PUI5" s="2"/>
      <c r="PUJ5" s="2"/>
      <c r="PUK5" s="2"/>
      <c r="PUL5" s="2"/>
      <c r="PUM5" s="2"/>
      <c r="PUN5" s="2"/>
      <c r="PUO5" s="2"/>
      <c r="PUP5" s="2"/>
      <c r="PUQ5" s="2"/>
      <c r="PUR5" s="2"/>
      <c r="PUS5" s="2"/>
      <c r="PUT5" s="2"/>
      <c r="PUU5" s="2"/>
      <c r="PUV5" s="2"/>
      <c r="PUW5" s="2"/>
      <c r="PUX5" s="2"/>
      <c r="PUY5" s="2"/>
      <c r="PUZ5" s="2"/>
      <c r="PVA5" s="2"/>
      <c r="PVB5" s="2"/>
      <c r="PVC5" s="2"/>
      <c r="PVD5" s="2"/>
      <c r="PVE5" s="2"/>
      <c r="PVF5" s="2"/>
      <c r="PVG5" s="2"/>
      <c r="PVH5" s="2"/>
      <c r="PVI5" s="2"/>
      <c r="PVJ5" s="2"/>
      <c r="PVK5" s="2"/>
      <c r="PVL5" s="2"/>
      <c r="PVM5" s="2"/>
      <c r="PVN5" s="2"/>
      <c r="PVO5" s="2"/>
      <c r="PVP5" s="2"/>
      <c r="PVQ5" s="2"/>
      <c r="PVR5" s="2"/>
      <c r="PVS5" s="2"/>
      <c r="PVT5" s="2"/>
      <c r="PVU5" s="2"/>
      <c r="PVV5" s="2"/>
      <c r="PVW5" s="2"/>
      <c r="PVX5" s="2"/>
      <c r="PVY5" s="2"/>
      <c r="PVZ5" s="2"/>
      <c r="PWA5" s="2"/>
      <c r="PWB5" s="2"/>
      <c r="PWC5" s="2"/>
      <c r="PWD5" s="2"/>
      <c r="PWE5" s="2"/>
      <c r="PWF5" s="2"/>
      <c r="PWG5" s="2"/>
      <c r="PWH5" s="2"/>
      <c r="PWI5" s="2"/>
      <c r="PWJ5" s="2"/>
      <c r="PWK5" s="2"/>
      <c r="PWL5" s="2"/>
      <c r="PWM5" s="2"/>
      <c r="PWN5" s="2"/>
      <c r="PWO5" s="2"/>
      <c r="PWP5" s="2"/>
      <c r="PWQ5" s="2"/>
      <c r="PWR5" s="2"/>
      <c r="PWS5" s="2"/>
      <c r="PWT5" s="2"/>
      <c r="PWU5" s="2"/>
      <c r="PWV5" s="2"/>
      <c r="PWW5" s="2"/>
      <c r="PWX5" s="2"/>
      <c r="PWY5" s="2"/>
      <c r="PWZ5" s="2"/>
      <c r="PXA5" s="2"/>
      <c r="PXB5" s="2"/>
      <c r="PXC5" s="2"/>
      <c r="PXD5" s="2"/>
      <c r="PXE5" s="2"/>
      <c r="PXF5" s="2"/>
      <c r="PXG5" s="2"/>
      <c r="PXH5" s="2"/>
      <c r="PXI5" s="2"/>
      <c r="PXJ5" s="2"/>
      <c r="PXK5" s="2"/>
      <c r="PXL5" s="2"/>
      <c r="PXM5" s="2"/>
      <c r="PXN5" s="2"/>
      <c r="PXO5" s="2"/>
      <c r="PXP5" s="2"/>
      <c r="PXQ5" s="2"/>
      <c r="PXR5" s="2"/>
      <c r="PXS5" s="2"/>
      <c r="PXT5" s="2"/>
      <c r="PXU5" s="2"/>
      <c r="PXV5" s="2"/>
      <c r="PXW5" s="2"/>
      <c r="PXX5" s="2"/>
      <c r="PXY5" s="2"/>
      <c r="PXZ5" s="2"/>
      <c r="PYA5" s="2"/>
      <c r="PYB5" s="2"/>
      <c r="PYC5" s="2"/>
      <c r="PYD5" s="2"/>
      <c r="PYE5" s="2"/>
      <c r="PYF5" s="2"/>
      <c r="PYG5" s="2"/>
      <c r="PYH5" s="2"/>
      <c r="PYI5" s="2"/>
      <c r="PYJ5" s="2"/>
      <c r="PYK5" s="2"/>
      <c r="PYL5" s="2"/>
      <c r="PYM5" s="2"/>
      <c r="PYN5" s="2"/>
      <c r="PYO5" s="2"/>
      <c r="PYP5" s="2"/>
      <c r="PYQ5" s="2"/>
      <c r="PYR5" s="2"/>
      <c r="PYS5" s="2"/>
      <c r="PYT5" s="2"/>
      <c r="PYU5" s="2"/>
      <c r="PYV5" s="2"/>
      <c r="PYW5" s="2"/>
      <c r="PYX5" s="2"/>
      <c r="PYY5" s="2"/>
      <c r="PYZ5" s="2"/>
      <c r="PZA5" s="2"/>
      <c r="PZB5" s="2"/>
      <c r="PZC5" s="2"/>
      <c r="PZD5" s="2"/>
      <c r="PZE5" s="2"/>
      <c r="PZF5" s="2"/>
      <c r="PZG5" s="2"/>
      <c r="PZH5" s="2"/>
      <c r="PZI5" s="2"/>
      <c r="PZJ5" s="2"/>
      <c r="PZK5" s="2"/>
      <c r="PZL5" s="2"/>
      <c r="PZM5" s="2"/>
      <c r="PZN5" s="2"/>
      <c r="PZO5" s="2"/>
      <c r="PZP5" s="2"/>
      <c r="PZQ5" s="2"/>
      <c r="PZR5" s="2"/>
      <c r="PZS5" s="2"/>
      <c r="PZT5" s="2"/>
      <c r="PZU5" s="2"/>
      <c r="PZV5" s="2"/>
      <c r="PZW5" s="2"/>
      <c r="PZX5" s="2"/>
      <c r="PZY5" s="2"/>
      <c r="PZZ5" s="2"/>
      <c r="QAA5" s="2"/>
      <c r="QAB5" s="2"/>
      <c r="QAC5" s="2"/>
      <c r="QAD5" s="2"/>
      <c r="QAE5" s="2"/>
      <c r="QAF5" s="2"/>
      <c r="QAG5" s="2"/>
      <c r="QAH5" s="2"/>
      <c r="QAI5" s="2"/>
      <c r="QAJ5" s="2"/>
      <c r="QAK5" s="2"/>
      <c r="QAL5" s="2"/>
      <c r="QAM5" s="2"/>
      <c r="QAN5" s="2"/>
      <c r="QAO5" s="2"/>
      <c r="QAP5" s="2"/>
      <c r="QAQ5" s="2"/>
      <c r="QAR5" s="2"/>
      <c r="QAS5" s="2"/>
      <c r="QAT5" s="2"/>
      <c r="QAU5" s="2"/>
      <c r="QAV5" s="2"/>
      <c r="QAW5" s="2"/>
      <c r="QAX5" s="2"/>
      <c r="QAY5" s="2"/>
      <c r="QAZ5" s="2"/>
      <c r="QBA5" s="2"/>
      <c r="QBB5" s="2"/>
      <c r="QBC5" s="2"/>
      <c r="QBD5" s="2"/>
      <c r="QBE5" s="2"/>
      <c r="QBF5" s="2"/>
      <c r="QBG5" s="2"/>
      <c r="QBH5" s="2"/>
      <c r="QBI5" s="2"/>
      <c r="QBJ5" s="2"/>
      <c r="QBK5" s="2"/>
      <c r="QBL5" s="2"/>
      <c r="QBM5" s="2"/>
      <c r="QBN5" s="2"/>
      <c r="QBO5" s="2"/>
      <c r="QBP5" s="2"/>
      <c r="QBQ5" s="2"/>
      <c r="QBR5" s="2"/>
      <c r="QBS5" s="2"/>
      <c r="QBT5" s="2"/>
      <c r="QBU5" s="2"/>
      <c r="QBV5" s="2"/>
      <c r="QBW5" s="2"/>
      <c r="QBX5" s="2"/>
      <c r="QBY5" s="2"/>
      <c r="QBZ5" s="2"/>
      <c r="QCA5" s="2"/>
      <c r="QCB5" s="2"/>
      <c r="QCC5" s="2"/>
      <c r="QCD5" s="2"/>
      <c r="QCE5" s="2"/>
      <c r="QCF5" s="2"/>
      <c r="QCG5" s="2"/>
      <c r="QCH5" s="2"/>
      <c r="QCI5" s="2"/>
      <c r="QCJ5" s="2"/>
      <c r="QCK5" s="2"/>
      <c r="QCL5" s="2"/>
      <c r="QCM5" s="2"/>
      <c r="QCN5" s="2"/>
      <c r="QCO5" s="2"/>
      <c r="QCP5" s="2"/>
      <c r="QCQ5" s="2"/>
      <c r="QCR5" s="2"/>
      <c r="QCS5" s="2"/>
      <c r="QCT5" s="2"/>
      <c r="QCU5" s="2"/>
      <c r="QCV5" s="2"/>
      <c r="QCW5" s="2"/>
      <c r="QCX5" s="2"/>
      <c r="QCY5" s="2"/>
      <c r="QCZ5" s="2"/>
      <c r="QDA5" s="2"/>
      <c r="QDB5" s="2"/>
      <c r="QDC5" s="2"/>
      <c r="QDD5" s="2"/>
      <c r="QDE5" s="2"/>
      <c r="QDF5" s="2"/>
      <c r="QDG5" s="2"/>
      <c r="QDH5" s="2"/>
      <c r="QDI5" s="2"/>
      <c r="QDJ5" s="2"/>
      <c r="QDK5" s="2"/>
      <c r="QDL5" s="2"/>
      <c r="QDM5" s="2"/>
      <c r="QDN5" s="2"/>
      <c r="QDO5" s="2"/>
      <c r="QDP5" s="2"/>
      <c r="QDQ5" s="2"/>
      <c r="QDR5" s="2"/>
      <c r="QDS5" s="2"/>
      <c r="QDT5" s="2"/>
      <c r="QDU5" s="2"/>
      <c r="QDV5" s="2"/>
      <c r="QDW5" s="2"/>
      <c r="QDX5" s="2"/>
      <c r="QDY5" s="2"/>
      <c r="QDZ5" s="2"/>
      <c r="QEA5" s="2"/>
      <c r="QEB5" s="2"/>
      <c r="QEC5" s="2"/>
      <c r="QED5" s="2"/>
      <c r="QEE5" s="2"/>
      <c r="QEF5" s="2"/>
      <c r="QEG5" s="2"/>
      <c r="QEH5" s="2"/>
      <c r="QEI5" s="2"/>
      <c r="QEJ5" s="2"/>
      <c r="QEK5" s="2"/>
      <c r="QEL5" s="2"/>
      <c r="QEM5" s="2"/>
      <c r="QEN5" s="2"/>
      <c r="QEO5" s="2"/>
      <c r="QEP5" s="2"/>
      <c r="QEQ5" s="2"/>
      <c r="QER5" s="2"/>
      <c r="QES5" s="2"/>
      <c r="QET5" s="2"/>
      <c r="QEU5" s="2"/>
      <c r="QEV5" s="2"/>
      <c r="QEW5" s="2"/>
      <c r="QEX5" s="2"/>
      <c r="QEY5" s="2"/>
      <c r="QEZ5" s="2"/>
      <c r="QFA5" s="2"/>
      <c r="QFB5" s="2"/>
      <c r="QFC5" s="2"/>
      <c r="QFD5" s="2"/>
      <c r="QFE5" s="2"/>
      <c r="QFF5" s="2"/>
      <c r="QFG5" s="2"/>
      <c r="QFH5" s="2"/>
      <c r="QFI5" s="2"/>
      <c r="QFJ5" s="2"/>
      <c r="QFK5" s="2"/>
      <c r="QFL5" s="2"/>
      <c r="QFM5" s="2"/>
      <c r="QFN5" s="2"/>
      <c r="QFO5" s="2"/>
      <c r="QFP5" s="2"/>
      <c r="QFQ5" s="2"/>
      <c r="QFR5" s="2"/>
      <c r="QFS5" s="2"/>
      <c r="QFT5" s="2"/>
      <c r="QFU5" s="2"/>
      <c r="QFV5" s="2"/>
      <c r="QFW5" s="2"/>
      <c r="QFX5" s="2"/>
      <c r="QFY5" s="2"/>
      <c r="QFZ5" s="2"/>
      <c r="QGA5" s="2"/>
      <c r="QGB5" s="2"/>
      <c r="QGC5" s="2"/>
      <c r="QGD5" s="2"/>
      <c r="QGE5" s="2"/>
      <c r="QGF5" s="2"/>
      <c r="QGG5" s="2"/>
      <c r="QGH5" s="2"/>
      <c r="QGI5" s="2"/>
      <c r="QGJ5" s="2"/>
      <c r="QGK5" s="2"/>
      <c r="QGL5" s="2"/>
      <c r="QGM5" s="2"/>
      <c r="QGN5" s="2"/>
      <c r="QGO5" s="2"/>
      <c r="QGP5" s="2"/>
      <c r="QGQ5" s="2"/>
      <c r="QGR5" s="2"/>
      <c r="QGS5" s="2"/>
      <c r="QGT5" s="2"/>
      <c r="QGU5" s="2"/>
      <c r="QGV5" s="2"/>
      <c r="QGW5" s="2"/>
      <c r="QGX5" s="2"/>
      <c r="QGY5" s="2"/>
      <c r="QGZ5" s="2"/>
      <c r="QHA5" s="2"/>
      <c r="QHB5" s="2"/>
      <c r="QHC5" s="2"/>
      <c r="QHD5" s="2"/>
      <c r="QHE5" s="2"/>
      <c r="QHF5" s="2"/>
      <c r="QHG5" s="2"/>
      <c r="QHH5" s="2"/>
      <c r="QHI5" s="2"/>
      <c r="QHJ5" s="2"/>
      <c r="QHK5" s="2"/>
      <c r="QHL5" s="2"/>
      <c r="QHM5" s="2"/>
      <c r="QHN5" s="2"/>
      <c r="QHO5" s="2"/>
      <c r="QHP5" s="2"/>
      <c r="QHQ5" s="2"/>
      <c r="QHR5" s="2"/>
      <c r="QHS5" s="2"/>
      <c r="QHT5" s="2"/>
      <c r="QHU5" s="2"/>
      <c r="QHV5" s="2"/>
      <c r="QHW5" s="2"/>
      <c r="QHX5" s="2"/>
      <c r="QHY5" s="2"/>
      <c r="QHZ5" s="2"/>
      <c r="QIA5" s="2"/>
      <c r="QIB5" s="2"/>
      <c r="QIC5" s="2"/>
      <c r="QID5" s="2"/>
      <c r="QIE5" s="2"/>
      <c r="QIF5" s="2"/>
      <c r="QIG5" s="2"/>
      <c r="QIH5" s="2"/>
      <c r="QII5" s="2"/>
      <c r="QIJ5" s="2"/>
      <c r="QIK5" s="2"/>
      <c r="QIL5" s="2"/>
      <c r="QIM5" s="2"/>
      <c r="QIN5" s="2"/>
      <c r="QIO5" s="2"/>
      <c r="QIP5" s="2"/>
      <c r="QIQ5" s="2"/>
      <c r="QIR5" s="2"/>
      <c r="QIS5" s="2"/>
      <c r="QIT5" s="2"/>
      <c r="QIU5" s="2"/>
      <c r="QIV5" s="2"/>
      <c r="QIW5" s="2"/>
      <c r="QIX5" s="2"/>
      <c r="QIY5" s="2"/>
      <c r="QIZ5" s="2"/>
      <c r="QJA5" s="2"/>
      <c r="QJB5" s="2"/>
      <c r="QJC5" s="2"/>
      <c r="QJD5" s="2"/>
      <c r="QJE5" s="2"/>
      <c r="QJF5" s="2"/>
      <c r="QJG5" s="2"/>
      <c r="QJH5" s="2"/>
      <c r="QJI5" s="2"/>
      <c r="QJJ5" s="2"/>
      <c r="QJK5" s="2"/>
      <c r="QJL5" s="2"/>
      <c r="QJM5" s="2"/>
      <c r="QJN5" s="2"/>
      <c r="QJO5" s="2"/>
      <c r="QJP5" s="2"/>
      <c r="QJQ5" s="2"/>
      <c r="QJR5" s="2"/>
      <c r="QJS5" s="2"/>
      <c r="QJT5" s="2"/>
      <c r="QJU5" s="2"/>
      <c r="QJV5" s="2"/>
      <c r="QJW5" s="2"/>
      <c r="QJX5" s="2"/>
      <c r="QJY5" s="2"/>
      <c r="QJZ5" s="2"/>
      <c r="QKA5" s="2"/>
      <c r="QKB5" s="2"/>
      <c r="QKC5" s="2"/>
      <c r="QKD5" s="2"/>
      <c r="QKE5" s="2"/>
      <c r="QKF5" s="2"/>
      <c r="QKG5" s="2"/>
      <c r="QKH5" s="2"/>
      <c r="QKI5" s="2"/>
      <c r="QKJ5" s="2"/>
      <c r="QKK5" s="2"/>
      <c r="QKL5" s="2"/>
      <c r="QKM5" s="2"/>
      <c r="QKN5" s="2"/>
      <c r="QKO5" s="2"/>
      <c r="QKP5" s="2"/>
      <c r="QKQ5" s="2"/>
      <c r="QKR5" s="2"/>
      <c r="QKS5" s="2"/>
      <c r="QKT5" s="2"/>
      <c r="QKU5" s="2"/>
      <c r="QKV5" s="2"/>
      <c r="QKW5" s="2"/>
      <c r="QKX5" s="2"/>
      <c r="QKY5" s="2"/>
      <c r="QKZ5" s="2"/>
      <c r="QLA5" s="2"/>
      <c r="QLB5" s="2"/>
      <c r="QLC5" s="2"/>
      <c r="QLD5" s="2"/>
      <c r="QLE5" s="2"/>
      <c r="QLF5" s="2"/>
      <c r="QLG5" s="2"/>
      <c r="QLH5" s="2"/>
      <c r="QLI5" s="2"/>
      <c r="QLJ5" s="2"/>
      <c r="QLK5" s="2"/>
      <c r="QLL5" s="2"/>
      <c r="QLM5" s="2"/>
      <c r="QLN5" s="2"/>
      <c r="QLO5" s="2"/>
      <c r="QLP5" s="2"/>
      <c r="QLQ5" s="2"/>
      <c r="QLR5" s="2"/>
      <c r="QLS5" s="2"/>
      <c r="QLT5" s="2"/>
      <c r="QLU5" s="2"/>
      <c r="QLV5" s="2"/>
      <c r="QLW5" s="2"/>
      <c r="QLX5" s="2"/>
      <c r="QLY5" s="2"/>
      <c r="QLZ5" s="2"/>
      <c r="QMA5" s="2"/>
      <c r="QMB5" s="2"/>
      <c r="QMC5" s="2"/>
      <c r="QMD5" s="2"/>
      <c r="QME5" s="2"/>
      <c r="QMF5" s="2"/>
      <c r="QMG5" s="2"/>
      <c r="QMH5" s="2"/>
      <c r="QMI5" s="2"/>
      <c r="QMJ5" s="2"/>
      <c r="QMK5" s="2"/>
      <c r="QML5" s="2"/>
      <c r="QMM5" s="2"/>
      <c r="QMN5" s="2"/>
      <c r="QMO5" s="2"/>
      <c r="QMP5" s="2"/>
      <c r="QMQ5" s="2"/>
      <c r="QMR5" s="2"/>
      <c r="QMS5" s="2"/>
      <c r="QMT5" s="2"/>
      <c r="QMU5" s="2"/>
      <c r="QMV5" s="2"/>
      <c r="QMW5" s="2"/>
      <c r="QMX5" s="2"/>
      <c r="QMY5" s="2"/>
      <c r="QMZ5" s="2"/>
      <c r="QNA5" s="2"/>
      <c r="QNB5" s="2"/>
      <c r="QNC5" s="2"/>
      <c r="QND5" s="2"/>
      <c r="QNE5" s="2"/>
      <c r="QNF5" s="2"/>
      <c r="QNG5" s="2"/>
      <c r="QNH5" s="2"/>
      <c r="QNI5" s="2"/>
      <c r="QNJ5" s="2"/>
      <c r="QNK5" s="2"/>
      <c r="QNL5" s="2"/>
      <c r="QNM5" s="2"/>
      <c r="QNN5" s="2"/>
      <c r="QNO5" s="2"/>
      <c r="QNP5" s="2"/>
      <c r="QNQ5" s="2"/>
      <c r="QNR5" s="2"/>
      <c r="QNS5" s="2"/>
      <c r="QNT5" s="2"/>
      <c r="QNU5" s="2"/>
      <c r="QNV5" s="2"/>
      <c r="QNW5" s="2"/>
      <c r="QNX5" s="2"/>
      <c r="QNY5" s="2"/>
      <c r="QNZ5" s="2"/>
      <c r="QOA5" s="2"/>
      <c r="QOB5" s="2"/>
      <c r="QOC5" s="2"/>
      <c r="QOD5" s="2"/>
      <c r="QOE5" s="2"/>
      <c r="QOF5" s="2"/>
      <c r="QOG5" s="2"/>
      <c r="QOH5" s="2"/>
      <c r="QOI5" s="2"/>
      <c r="QOJ5" s="2"/>
      <c r="QOK5" s="2"/>
      <c r="QOL5" s="2"/>
      <c r="QOM5" s="2"/>
      <c r="QON5" s="2"/>
      <c r="QOO5" s="2"/>
      <c r="QOP5" s="2"/>
      <c r="QOQ5" s="2"/>
      <c r="QOR5" s="2"/>
      <c r="QOS5" s="2"/>
      <c r="QOT5" s="2"/>
      <c r="QOU5" s="2"/>
      <c r="QOV5" s="2"/>
      <c r="QOW5" s="2"/>
      <c r="QOX5" s="2"/>
      <c r="QOY5" s="2"/>
      <c r="QOZ5" s="2"/>
      <c r="QPA5" s="2"/>
      <c r="QPB5" s="2"/>
      <c r="QPC5" s="2"/>
      <c r="QPD5" s="2"/>
      <c r="QPE5" s="2"/>
      <c r="QPF5" s="2"/>
      <c r="QPG5" s="2"/>
      <c r="QPH5" s="2"/>
      <c r="QPI5" s="2"/>
      <c r="QPJ5" s="2"/>
      <c r="QPK5" s="2"/>
      <c r="QPL5" s="2"/>
      <c r="QPM5" s="2"/>
      <c r="QPN5" s="2"/>
      <c r="QPO5" s="2"/>
      <c r="QPP5" s="2"/>
      <c r="QPQ5" s="2"/>
      <c r="QPR5" s="2"/>
      <c r="QPS5" s="2"/>
      <c r="QPT5" s="2"/>
      <c r="QPU5" s="2"/>
      <c r="QPV5" s="2"/>
      <c r="QPW5" s="2"/>
      <c r="QPX5" s="2"/>
      <c r="QPY5" s="2"/>
      <c r="QPZ5" s="2"/>
      <c r="QQA5" s="2"/>
      <c r="QQB5" s="2"/>
      <c r="QQC5" s="2"/>
      <c r="QQD5" s="2"/>
      <c r="QQE5" s="2"/>
      <c r="QQF5" s="2"/>
      <c r="QQG5" s="2"/>
      <c r="QQH5" s="2"/>
      <c r="QQI5" s="2"/>
      <c r="QQJ5" s="2"/>
      <c r="QQK5" s="2"/>
      <c r="QQL5" s="2"/>
      <c r="QQM5" s="2"/>
      <c r="QQN5" s="2"/>
      <c r="QQO5" s="2"/>
      <c r="QQP5" s="2"/>
      <c r="QQQ5" s="2"/>
      <c r="QQR5" s="2"/>
      <c r="QQS5" s="2"/>
      <c r="QQT5" s="2"/>
      <c r="QQU5" s="2"/>
      <c r="QQV5" s="2"/>
      <c r="QQW5" s="2"/>
      <c r="QQX5" s="2"/>
      <c r="QQY5" s="2"/>
      <c r="QQZ5" s="2"/>
      <c r="QRA5" s="2"/>
      <c r="QRB5" s="2"/>
      <c r="QRC5" s="2"/>
      <c r="QRD5" s="2"/>
      <c r="QRE5" s="2"/>
      <c r="QRF5" s="2"/>
      <c r="QRG5" s="2"/>
      <c r="QRH5" s="2"/>
      <c r="QRI5" s="2"/>
      <c r="QRJ5" s="2"/>
      <c r="QRK5" s="2"/>
      <c r="QRL5" s="2"/>
      <c r="QRM5" s="2"/>
      <c r="QRN5" s="2"/>
      <c r="QRO5" s="2"/>
      <c r="QRP5" s="2"/>
      <c r="QRQ5" s="2"/>
      <c r="QRR5" s="2"/>
      <c r="QRS5" s="2"/>
      <c r="QRT5" s="2"/>
      <c r="QRU5" s="2"/>
      <c r="QRV5" s="2"/>
      <c r="QRW5" s="2"/>
      <c r="QRX5" s="2"/>
      <c r="QRY5" s="2"/>
      <c r="QRZ5" s="2"/>
      <c r="QSA5" s="2"/>
      <c r="QSB5" s="2"/>
      <c r="QSC5" s="2"/>
      <c r="QSD5" s="2"/>
      <c r="QSE5" s="2"/>
      <c r="QSF5" s="2"/>
      <c r="QSG5" s="2"/>
      <c r="QSH5" s="2"/>
      <c r="QSI5" s="2"/>
      <c r="QSJ5" s="2"/>
      <c r="QSK5" s="2"/>
      <c r="QSL5" s="2"/>
      <c r="QSM5" s="2"/>
      <c r="QSN5" s="2"/>
      <c r="QSO5" s="2"/>
      <c r="QSP5" s="2"/>
      <c r="QSQ5" s="2"/>
      <c r="QSR5" s="2"/>
      <c r="QSS5" s="2"/>
      <c r="QST5" s="2"/>
      <c r="QSU5" s="2"/>
      <c r="QSV5" s="2"/>
      <c r="QSW5" s="2"/>
      <c r="QSX5" s="2"/>
      <c r="QSY5" s="2"/>
      <c r="QSZ5" s="2"/>
      <c r="QTA5" s="2"/>
      <c r="QTB5" s="2"/>
      <c r="QTC5" s="2"/>
      <c r="QTD5" s="2"/>
      <c r="QTE5" s="2"/>
      <c r="QTF5" s="2"/>
      <c r="QTG5" s="2"/>
      <c r="QTH5" s="2"/>
      <c r="QTI5" s="2"/>
      <c r="QTJ5" s="2"/>
      <c r="QTK5" s="2"/>
      <c r="QTL5" s="2"/>
      <c r="QTM5" s="2"/>
      <c r="QTN5" s="2"/>
      <c r="QTO5" s="2"/>
      <c r="QTP5" s="2"/>
      <c r="QTQ5" s="2"/>
      <c r="QTR5" s="2"/>
      <c r="QTS5" s="2"/>
      <c r="QTT5" s="2"/>
      <c r="QTU5" s="2"/>
      <c r="QTV5" s="2"/>
      <c r="QTW5" s="2"/>
      <c r="QTX5" s="2"/>
      <c r="QTY5" s="2"/>
      <c r="QTZ5" s="2"/>
      <c r="QUA5" s="2"/>
      <c r="QUB5" s="2"/>
      <c r="QUC5" s="2"/>
      <c r="QUD5" s="2"/>
      <c r="QUE5" s="2"/>
      <c r="QUF5" s="2"/>
      <c r="QUG5" s="2"/>
      <c r="QUH5" s="2"/>
      <c r="QUI5" s="2"/>
      <c r="QUJ5" s="2"/>
      <c r="QUK5" s="2"/>
      <c r="QUL5" s="2"/>
      <c r="QUM5" s="2"/>
      <c r="QUN5" s="2"/>
      <c r="QUO5" s="2"/>
      <c r="QUP5" s="2"/>
      <c r="QUQ5" s="2"/>
      <c r="QUR5" s="2"/>
      <c r="QUS5" s="2"/>
      <c r="QUT5" s="2"/>
      <c r="QUU5" s="2"/>
      <c r="QUV5" s="2"/>
      <c r="QUW5" s="2"/>
      <c r="QUX5" s="2"/>
      <c r="QUY5" s="2"/>
      <c r="QUZ5" s="2"/>
      <c r="QVA5" s="2"/>
      <c r="QVB5" s="2"/>
      <c r="QVC5" s="2"/>
      <c r="QVD5" s="2"/>
      <c r="QVE5" s="2"/>
      <c r="QVF5" s="2"/>
      <c r="QVG5" s="2"/>
      <c r="QVH5" s="2"/>
      <c r="QVI5" s="2"/>
      <c r="QVJ5" s="2"/>
      <c r="QVK5" s="2"/>
      <c r="QVL5" s="2"/>
      <c r="QVM5" s="2"/>
      <c r="QVN5" s="2"/>
      <c r="QVO5" s="2"/>
      <c r="QVP5" s="2"/>
      <c r="QVQ5" s="2"/>
      <c r="QVR5" s="2"/>
      <c r="QVS5" s="2"/>
      <c r="QVT5" s="2"/>
      <c r="QVU5" s="2"/>
      <c r="QVV5" s="2"/>
      <c r="QVW5" s="2"/>
      <c r="QVX5" s="2"/>
      <c r="QVY5" s="2"/>
      <c r="QVZ5" s="2"/>
      <c r="QWA5" s="2"/>
      <c r="QWB5" s="2"/>
      <c r="QWC5" s="2"/>
      <c r="QWD5" s="2"/>
      <c r="QWE5" s="2"/>
      <c r="QWF5" s="2"/>
      <c r="QWG5" s="2"/>
      <c r="QWH5" s="2"/>
      <c r="QWI5" s="2"/>
      <c r="QWJ5" s="2"/>
      <c r="QWK5" s="2"/>
      <c r="QWL5" s="2"/>
      <c r="QWM5" s="2"/>
      <c r="QWN5" s="2"/>
      <c r="QWO5" s="2"/>
      <c r="QWP5" s="2"/>
      <c r="QWQ5" s="2"/>
      <c r="QWR5" s="2"/>
      <c r="QWS5" s="2"/>
      <c r="QWT5" s="2"/>
      <c r="QWU5" s="2"/>
      <c r="QWV5" s="2"/>
      <c r="QWW5" s="2"/>
      <c r="QWX5" s="2"/>
      <c r="QWY5" s="2"/>
      <c r="QWZ5" s="2"/>
      <c r="QXA5" s="2"/>
      <c r="QXB5" s="2"/>
      <c r="QXC5" s="2"/>
      <c r="QXD5" s="2"/>
      <c r="QXE5" s="2"/>
      <c r="QXF5" s="2"/>
      <c r="QXG5" s="2"/>
      <c r="QXH5" s="2"/>
      <c r="QXI5" s="2"/>
      <c r="QXJ5" s="2"/>
      <c r="QXK5" s="2"/>
      <c r="QXL5" s="2"/>
      <c r="QXM5" s="2"/>
      <c r="QXN5" s="2"/>
      <c r="QXO5" s="2"/>
      <c r="QXP5" s="2"/>
      <c r="QXQ5" s="2"/>
      <c r="QXR5" s="2"/>
      <c r="QXS5" s="2"/>
      <c r="QXT5" s="2"/>
      <c r="QXU5" s="2"/>
      <c r="QXV5" s="2"/>
      <c r="QXW5" s="2"/>
      <c r="QXX5" s="2"/>
      <c r="QXY5" s="2"/>
      <c r="QXZ5" s="2"/>
      <c r="QYA5" s="2"/>
      <c r="QYB5" s="2"/>
      <c r="QYC5" s="2"/>
      <c r="QYD5" s="2"/>
      <c r="QYE5" s="2"/>
      <c r="QYF5" s="2"/>
      <c r="QYG5" s="2"/>
      <c r="QYH5" s="2"/>
      <c r="QYI5" s="2"/>
      <c r="QYJ5" s="2"/>
      <c r="QYK5" s="2"/>
      <c r="QYL5" s="2"/>
      <c r="QYM5" s="2"/>
      <c r="QYN5" s="2"/>
      <c r="QYO5" s="2"/>
      <c r="QYP5" s="2"/>
      <c r="QYQ5" s="2"/>
      <c r="QYR5" s="2"/>
      <c r="QYS5" s="2"/>
      <c r="QYT5" s="2"/>
      <c r="QYU5" s="2"/>
      <c r="QYV5" s="2"/>
      <c r="QYW5" s="2"/>
      <c r="QYX5" s="2"/>
      <c r="QYY5" s="2"/>
      <c r="QYZ5" s="2"/>
      <c r="QZA5" s="2"/>
      <c r="QZB5" s="2"/>
      <c r="QZC5" s="2"/>
      <c r="QZD5" s="2"/>
      <c r="QZE5" s="2"/>
      <c r="QZF5" s="2"/>
      <c r="QZG5" s="2"/>
      <c r="QZH5" s="2"/>
      <c r="QZI5" s="2"/>
      <c r="QZJ5" s="2"/>
      <c r="QZK5" s="2"/>
      <c r="QZL5" s="2"/>
      <c r="QZM5" s="2"/>
      <c r="QZN5" s="2"/>
      <c r="QZO5" s="2"/>
      <c r="QZP5" s="2"/>
      <c r="QZQ5" s="2"/>
      <c r="QZR5" s="2"/>
      <c r="QZS5" s="2"/>
      <c r="QZT5" s="2"/>
      <c r="QZU5" s="2"/>
      <c r="QZV5" s="2"/>
      <c r="QZW5" s="2"/>
      <c r="QZX5" s="2"/>
      <c r="QZY5" s="2"/>
      <c r="QZZ5" s="2"/>
      <c r="RAA5" s="2"/>
      <c r="RAB5" s="2"/>
      <c r="RAC5" s="2"/>
      <c r="RAD5" s="2"/>
      <c r="RAE5" s="2"/>
      <c r="RAF5" s="2"/>
      <c r="RAG5" s="2"/>
      <c r="RAH5" s="2"/>
      <c r="RAI5" s="2"/>
      <c r="RAJ5" s="2"/>
      <c r="RAK5" s="2"/>
      <c r="RAL5" s="2"/>
      <c r="RAM5" s="2"/>
      <c r="RAN5" s="2"/>
      <c r="RAO5" s="2"/>
      <c r="RAP5" s="2"/>
      <c r="RAQ5" s="2"/>
      <c r="RAR5" s="2"/>
      <c r="RAS5" s="2"/>
      <c r="RAT5" s="2"/>
      <c r="RAU5" s="2"/>
      <c r="RAV5" s="2"/>
      <c r="RAW5" s="2"/>
      <c r="RAX5" s="2"/>
      <c r="RAY5" s="2"/>
      <c r="RAZ5" s="2"/>
      <c r="RBA5" s="2"/>
      <c r="RBB5" s="2"/>
      <c r="RBC5" s="2"/>
      <c r="RBD5" s="2"/>
      <c r="RBE5" s="2"/>
      <c r="RBF5" s="2"/>
      <c r="RBG5" s="2"/>
      <c r="RBH5" s="2"/>
      <c r="RBI5" s="2"/>
      <c r="RBJ5" s="2"/>
      <c r="RBK5" s="2"/>
      <c r="RBL5" s="2"/>
      <c r="RBM5" s="2"/>
      <c r="RBN5" s="2"/>
      <c r="RBO5" s="2"/>
      <c r="RBP5" s="2"/>
      <c r="RBQ5" s="2"/>
      <c r="RBR5" s="2"/>
      <c r="RBS5" s="2"/>
      <c r="RBT5" s="2"/>
      <c r="RBU5" s="2"/>
      <c r="RBV5" s="2"/>
      <c r="RBW5" s="2"/>
      <c r="RBX5" s="2"/>
      <c r="RBY5" s="2"/>
      <c r="RBZ5" s="2"/>
      <c r="RCA5" s="2"/>
      <c r="RCB5" s="2"/>
      <c r="RCC5" s="2"/>
      <c r="RCD5" s="2"/>
      <c r="RCE5" s="2"/>
      <c r="RCF5" s="2"/>
      <c r="RCG5" s="2"/>
      <c r="RCH5" s="2"/>
      <c r="RCI5" s="2"/>
      <c r="RCJ5" s="2"/>
      <c r="RCK5" s="2"/>
      <c r="RCL5" s="2"/>
      <c r="RCM5" s="2"/>
      <c r="RCN5" s="2"/>
      <c r="RCO5" s="2"/>
      <c r="RCP5" s="2"/>
      <c r="RCQ5" s="2"/>
      <c r="RCR5" s="2"/>
      <c r="RCS5" s="2"/>
      <c r="RCT5" s="2"/>
      <c r="RCU5" s="2"/>
      <c r="RCV5" s="2"/>
      <c r="RCW5" s="2"/>
      <c r="RCX5" s="2"/>
      <c r="RCY5" s="2"/>
      <c r="RCZ5" s="2"/>
      <c r="RDA5" s="2"/>
      <c r="RDB5" s="2"/>
      <c r="RDC5" s="2"/>
      <c r="RDD5" s="2"/>
      <c r="RDE5" s="2"/>
      <c r="RDF5" s="2"/>
      <c r="RDG5" s="2"/>
      <c r="RDH5" s="2"/>
      <c r="RDI5" s="2"/>
      <c r="RDJ5" s="2"/>
      <c r="RDK5" s="2"/>
      <c r="RDL5" s="2"/>
      <c r="RDM5" s="2"/>
      <c r="RDN5" s="2"/>
      <c r="RDO5" s="2"/>
      <c r="RDP5" s="2"/>
      <c r="RDQ5" s="2"/>
      <c r="RDR5" s="2"/>
      <c r="RDS5" s="2"/>
      <c r="RDT5" s="2"/>
      <c r="RDU5" s="2"/>
      <c r="RDV5" s="2"/>
      <c r="RDW5" s="2"/>
      <c r="RDX5" s="2"/>
      <c r="RDY5" s="2"/>
      <c r="RDZ5" s="2"/>
      <c r="REA5" s="2"/>
      <c r="REB5" s="2"/>
      <c r="REC5" s="2"/>
      <c r="RED5" s="2"/>
      <c r="REE5" s="2"/>
      <c r="REF5" s="2"/>
      <c r="REG5" s="2"/>
      <c r="REH5" s="2"/>
      <c r="REI5" s="2"/>
      <c r="REJ5" s="2"/>
      <c r="REK5" s="2"/>
      <c r="REL5" s="2"/>
      <c r="REM5" s="2"/>
      <c r="REN5" s="2"/>
      <c r="REO5" s="2"/>
      <c r="REP5" s="2"/>
      <c r="REQ5" s="2"/>
      <c r="RER5" s="2"/>
      <c r="RES5" s="2"/>
      <c r="RET5" s="2"/>
      <c r="REU5" s="2"/>
      <c r="REV5" s="2"/>
      <c r="REW5" s="2"/>
      <c r="REX5" s="2"/>
      <c r="REY5" s="2"/>
      <c r="REZ5" s="2"/>
      <c r="RFA5" s="2"/>
      <c r="RFB5" s="2"/>
      <c r="RFC5" s="2"/>
      <c r="RFD5" s="2"/>
      <c r="RFE5" s="2"/>
      <c r="RFF5" s="2"/>
      <c r="RFG5" s="2"/>
      <c r="RFH5" s="2"/>
      <c r="RFI5" s="2"/>
      <c r="RFJ5" s="2"/>
      <c r="RFK5" s="2"/>
      <c r="RFL5" s="2"/>
      <c r="RFM5" s="2"/>
      <c r="RFN5" s="2"/>
      <c r="RFO5" s="2"/>
      <c r="RFP5" s="2"/>
      <c r="RFQ5" s="2"/>
      <c r="RFR5" s="2"/>
      <c r="RFS5" s="2"/>
      <c r="RFT5" s="2"/>
      <c r="RFU5" s="2"/>
      <c r="RFV5" s="2"/>
      <c r="RFW5" s="2"/>
      <c r="RFX5" s="2"/>
      <c r="RFY5" s="2"/>
      <c r="RFZ5" s="2"/>
      <c r="RGA5" s="2"/>
      <c r="RGB5" s="2"/>
      <c r="RGC5" s="2"/>
      <c r="RGD5" s="2"/>
      <c r="RGE5" s="2"/>
      <c r="RGF5" s="2"/>
      <c r="RGG5" s="2"/>
      <c r="RGH5" s="2"/>
      <c r="RGI5" s="2"/>
      <c r="RGJ5" s="2"/>
      <c r="RGK5" s="2"/>
      <c r="RGL5" s="2"/>
      <c r="RGM5" s="2"/>
      <c r="RGN5" s="2"/>
      <c r="RGO5" s="2"/>
      <c r="RGP5" s="2"/>
      <c r="RGQ5" s="2"/>
      <c r="RGR5" s="2"/>
      <c r="RGS5" s="2"/>
      <c r="RGT5" s="2"/>
      <c r="RGU5" s="2"/>
      <c r="RGV5" s="2"/>
      <c r="RGW5" s="2"/>
      <c r="RGX5" s="2"/>
      <c r="RGY5" s="2"/>
      <c r="RGZ5" s="2"/>
      <c r="RHA5" s="2"/>
      <c r="RHB5" s="2"/>
      <c r="RHC5" s="2"/>
      <c r="RHD5" s="2"/>
      <c r="RHE5" s="2"/>
      <c r="RHF5" s="2"/>
      <c r="RHG5" s="2"/>
      <c r="RHH5" s="2"/>
      <c r="RHI5" s="2"/>
      <c r="RHJ5" s="2"/>
      <c r="RHK5" s="2"/>
      <c r="RHL5" s="2"/>
      <c r="RHM5" s="2"/>
      <c r="RHN5" s="2"/>
      <c r="RHO5" s="2"/>
      <c r="RHP5" s="2"/>
      <c r="RHQ5" s="2"/>
      <c r="RHR5" s="2"/>
      <c r="RHS5" s="2"/>
      <c r="RHT5" s="2"/>
      <c r="RHU5" s="2"/>
      <c r="RHV5" s="2"/>
      <c r="RHW5" s="2"/>
      <c r="RHX5" s="2"/>
      <c r="RHY5" s="2"/>
      <c r="RHZ5" s="2"/>
      <c r="RIA5" s="2"/>
      <c r="RIB5" s="2"/>
      <c r="RIC5" s="2"/>
      <c r="RID5" s="2"/>
      <c r="RIE5" s="2"/>
      <c r="RIF5" s="2"/>
      <c r="RIG5" s="2"/>
      <c r="RIH5" s="2"/>
      <c r="RII5" s="2"/>
      <c r="RIJ5" s="2"/>
      <c r="RIK5" s="2"/>
      <c r="RIL5" s="2"/>
      <c r="RIM5" s="2"/>
      <c r="RIN5" s="2"/>
      <c r="RIO5" s="2"/>
      <c r="RIP5" s="2"/>
      <c r="RIQ5" s="2"/>
      <c r="RIR5" s="2"/>
      <c r="RIS5" s="2"/>
      <c r="RIT5" s="2"/>
      <c r="RIU5" s="2"/>
      <c r="RIV5" s="2"/>
      <c r="RIW5" s="2"/>
      <c r="RIX5" s="2"/>
      <c r="RIY5" s="2"/>
      <c r="RIZ5" s="2"/>
      <c r="RJA5" s="2"/>
      <c r="RJB5" s="2"/>
      <c r="RJC5" s="2"/>
      <c r="RJD5" s="2"/>
      <c r="RJE5" s="2"/>
      <c r="RJF5" s="2"/>
      <c r="RJG5" s="2"/>
      <c r="RJH5" s="2"/>
      <c r="RJI5" s="2"/>
      <c r="RJJ5" s="2"/>
      <c r="RJK5" s="2"/>
      <c r="RJL5" s="2"/>
      <c r="RJM5" s="2"/>
      <c r="RJN5" s="2"/>
      <c r="RJO5" s="2"/>
      <c r="RJP5" s="2"/>
      <c r="RJQ5" s="2"/>
      <c r="RJR5" s="2"/>
      <c r="RJS5" s="2"/>
      <c r="RJT5" s="2"/>
      <c r="RJU5" s="2"/>
      <c r="RJV5" s="2"/>
      <c r="RJW5" s="2"/>
      <c r="RJX5" s="2"/>
      <c r="RJY5" s="2"/>
      <c r="RJZ5" s="2"/>
      <c r="RKA5" s="2"/>
      <c r="RKB5" s="2"/>
      <c r="RKC5" s="2"/>
      <c r="RKD5" s="2"/>
      <c r="RKE5" s="2"/>
      <c r="RKF5" s="2"/>
      <c r="RKG5" s="2"/>
      <c r="RKH5" s="2"/>
      <c r="RKI5" s="2"/>
      <c r="RKJ5" s="2"/>
      <c r="RKK5" s="2"/>
      <c r="RKL5" s="2"/>
      <c r="RKM5" s="2"/>
      <c r="RKN5" s="2"/>
      <c r="RKO5" s="2"/>
      <c r="RKP5" s="2"/>
      <c r="RKQ5" s="2"/>
      <c r="RKR5" s="2"/>
      <c r="RKS5" s="2"/>
      <c r="RKT5" s="2"/>
      <c r="RKU5" s="2"/>
      <c r="RKV5" s="2"/>
      <c r="RKW5" s="2"/>
      <c r="RKX5" s="2"/>
      <c r="RKY5" s="2"/>
      <c r="RKZ5" s="2"/>
      <c r="RLA5" s="2"/>
      <c r="RLB5" s="2"/>
      <c r="RLC5" s="2"/>
      <c r="RLD5" s="2"/>
      <c r="RLE5" s="2"/>
      <c r="RLF5" s="2"/>
      <c r="RLG5" s="2"/>
      <c r="RLH5" s="2"/>
      <c r="RLI5" s="2"/>
      <c r="RLJ5" s="2"/>
      <c r="RLK5" s="2"/>
      <c r="RLL5" s="2"/>
      <c r="RLM5" s="2"/>
      <c r="RLN5" s="2"/>
      <c r="RLO5" s="2"/>
      <c r="RLP5" s="2"/>
      <c r="RLQ5" s="2"/>
      <c r="RLR5" s="2"/>
      <c r="RLS5" s="2"/>
      <c r="RLT5" s="2"/>
      <c r="RLU5" s="2"/>
      <c r="RLV5" s="2"/>
      <c r="RLW5" s="2"/>
      <c r="RLX5" s="2"/>
      <c r="RLY5" s="2"/>
      <c r="RLZ5" s="2"/>
      <c r="RMA5" s="2"/>
      <c r="RMB5" s="2"/>
      <c r="RMC5" s="2"/>
      <c r="RMD5" s="2"/>
      <c r="RME5" s="2"/>
      <c r="RMF5" s="2"/>
      <c r="RMG5" s="2"/>
      <c r="RMH5" s="2"/>
      <c r="RMI5" s="2"/>
      <c r="RMJ5" s="2"/>
      <c r="RMK5" s="2"/>
      <c r="RML5" s="2"/>
      <c r="RMM5" s="2"/>
      <c r="RMN5" s="2"/>
      <c r="RMO5" s="2"/>
      <c r="RMP5" s="2"/>
      <c r="RMQ5" s="2"/>
      <c r="RMR5" s="2"/>
      <c r="RMS5" s="2"/>
      <c r="RMT5" s="2"/>
      <c r="RMU5" s="2"/>
      <c r="RMV5" s="2"/>
      <c r="RMW5" s="2"/>
      <c r="RMX5" s="2"/>
      <c r="RMY5" s="2"/>
      <c r="RMZ5" s="2"/>
      <c r="RNA5" s="2"/>
      <c r="RNB5" s="2"/>
      <c r="RNC5" s="2"/>
      <c r="RND5" s="2"/>
      <c r="RNE5" s="2"/>
      <c r="RNF5" s="2"/>
      <c r="RNG5" s="2"/>
      <c r="RNH5" s="2"/>
      <c r="RNI5" s="2"/>
      <c r="RNJ5" s="2"/>
      <c r="RNK5" s="2"/>
      <c r="RNL5" s="2"/>
      <c r="RNM5" s="2"/>
      <c r="RNN5" s="2"/>
      <c r="RNO5" s="2"/>
      <c r="RNP5" s="2"/>
      <c r="RNQ5" s="2"/>
      <c r="RNR5" s="2"/>
      <c r="RNS5" s="2"/>
      <c r="RNT5" s="2"/>
      <c r="RNU5" s="2"/>
      <c r="RNV5" s="2"/>
      <c r="RNW5" s="2"/>
      <c r="RNX5" s="2"/>
      <c r="RNY5" s="2"/>
      <c r="RNZ5" s="2"/>
      <c r="ROA5" s="2"/>
      <c r="ROB5" s="2"/>
      <c r="ROC5" s="2"/>
      <c r="ROD5" s="2"/>
      <c r="ROE5" s="2"/>
      <c r="ROF5" s="2"/>
      <c r="ROG5" s="2"/>
      <c r="ROH5" s="2"/>
      <c r="ROI5" s="2"/>
      <c r="ROJ5" s="2"/>
      <c r="ROK5" s="2"/>
      <c r="ROL5" s="2"/>
      <c r="ROM5" s="2"/>
      <c r="RON5" s="2"/>
      <c r="ROO5" s="2"/>
      <c r="ROP5" s="2"/>
      <c r="ROQ5" s="2"/>
      <c r="ROR5" s="2"/>
      <c r="ROS5" s="2"/>
      <c r="ROT5" s="2"/>
      <c r="ROU5" s="2"/>
      <c r="ROV5" s="2"/>
      <c r="ROW5" s="2"/>
      <c r="ROX5" s="2"/>
      <c r="ROY5" s="2"/>
      <c r="ROZ5" s="2"/>
      <c r="RPA5" s="2"/>
      <c r="RPB5" s="2"/>
      <c r="RPC5" s="2"/>
      <c r="RPD5" s="2"/>
      <c r="RPE5" s="2"/>
      <c r="RPF5" s="2"/>
      <c r="RPG5" s="2"/>
      <c r="RPH5" s="2"/>
      <c r="RPI5" s="2"/>
      <c r="RPJ5" s="2"/>
      <c r="RPK5" s="2"/>
      <c r="RPL5" s="2"/>
      <c r="RPM5" s="2"/>
      <c r="RPN5" s="2"/>
      <c r="RPO5" s="2"/>
      <c r="RPP5" s="2"/>
      <c r="RPQ5" s="2"/>
      <c r="RPR5" s="2"/>
      <c r="RPS5" s="2"/>
      <c r="RPT5" s="2"/>
      <c r="RPU5" s="2"/>
      <c r="RPV5" s="2"/>
      <c r="RPW5" s="2"/>
      <c r="RPX5" s="2"/>
      <c r="RPY5" s="2"/>
      <c r="RPZ5" s="2"/>
      <c r="RQA5" s="2"/>
      <c r="RQB5" s="2"/>
      <c r="RQC5" s="2"/>
      <c r="RQD5" s="2"/>
      <c r="RQE5" s="2"/>
      <c r="RQF5" s="2"/>
      <c r="RQG5" s="2"/>
      <c r="RQH5" s="2"/>
      <c r="RQI5" s="2"/>
      <c r="RQJ5" s="2"/>
      <c r="RQK5" s="2"/>
      <c r="RQL5" s="2"/>
      <c r="RQM5" s="2"/>
      <c r="RQN5" s="2"/>
      <c r="RQO5" s="2"/>
      <c r="RQP5" s="2"/>
      <c r="RQQ5" s="2"/>
      <c r="RQR5" s="2"/>
      <c r="RQS5" s="2"/>
      <c r="RQT5" s="2"/>
      <c r="RQU5" s="2"/>
      <c r="RQV5" s="2"/>
      <c r="RQW5" s="2"/>
      <c r="RQX5" s="2"/>
      <c r="RQY5" s="2"/>
      <c r="RQZ5" s="2"/>
      <c r="RRA5" s="2"/>
      <c r="RRB5" s="2"/>
      <c r="RRC5" s="2"/>
      <c r="RRD5" s="2"/>
      <c r="RRE5" s="2"/>
      <c r="RRF5" s="2"/>
      <c r="RRG5" s="2"/>
      <c r="RRH5" s="2"/>
      <c r="RRI5" s="2"/>
      <c r="RRJ5" s="2"/>
      <c r="RRK5" s="2"/>
      <c r="RRL5" s="2"/>
      <c r="RRM5" s="2"/>
      <c r="RRN5" s="2"/>
      <c r="RRO5" s="2"/>
      <c r="RRP5" s="2"/>
      <c r="RRQ5" s="2"/>
      <c r="RRR5" s="2"/>
      <c r="RRS5" s="2"/>
      <c r="RRT5" s="2"/>
      <c r="RRU5" s="2"/>
      <c r="RRV5" s="2"/>
      <c r="RRW5" s="2"/>
      <c r="RRX5" s="2"/>
      <c r="RRY5" s="2"/>
      <c r="RRZ5" s="2"/>
      <c r="RSA5" s="2"/>
      <c r="RSB5" s="2"/>
      <c r="RSC5" s="2"/>
      <c r="RSD5" s="2"/>
      <c r="RSE5" s="2"/>
      <c r="RSF5" s="2"/>
      <c r="RSG5" s="2"/>
      <c r="RSH5" s="2"/>
      <c r="RSI5" s="2"/>
      <c r="RSJ5" s="2"/>
      <c r="RSK5" s="2"/>
      <c r="RSL5" s="2"/>
      <c r="RSM5" s="2"/>
      <c r="RSN5" s="2"/>
      <c r="RSO5" s="2"/>
      <c r="RSP5" s="2"/>
      <c r="RSQ5" s="2"/>
      <c r="RSR5" s="2"/>
      <c r="RSS5" s="2"/>
      <c r="RST5" s="2"/>
      <c r="RSU5" s="2"/>
      <c r="RSV5" s="2"/>
      <c r="RSW5" s="2"/>
      <c r="RSX5" s="2"/>
      <c r="RSY5" s="2"/>
      <c r="RSZ5" s="2"/>
      <c r="RTA5" s="2"/>
      <c r="RTB5" s="2"/>
      <c r="RTC5" s="2"/>
      <c r="RTD5" s="2"/>
      <c r="RTE5" s="2"/>
      <c r="RTF5" s="2"/>
      <c r="RTG5" s="2"/>
      <c r="RTH5" s="2"/>
      <c r="RTI5" s="2"/>
      <c r="RTJ5" s="2"/>
      <c r="RTK5" s="2"/>
      <c r="RTL5" s="2"/>
      <c r="RTM5" s="2"/>
      <c r="RTN5" s="2"/>
      <c r="RTO5" s="2"/>
      <c r="RTP5" s="2"/>
      <c r="RTQ5" s="2"/>
      <c r="RTR5" s="2"/>
      <c r="RTS5" s="2"/>
      <c r="RTT5" s="2"/>
      <c r="RTU5" s="2"/>
      <c r="RTV5" s="2"/>
      <c r="RTW5" s="2"/>
      <c r="RTX5" s="2"/>
      <c r="RTY5" s="2"/>
      <c r="RTZ5" s="2"/>
      <c r="RUA5" s="2"/>
      <c r="RUB5" s="2"/>
      <c r="RUC5" s="2"/>
      <c r="RUD5" s="2"/>
      <c r="RUE5" s="2"/>
      <c r="RUF5" s="2"/>
      <c r="RUG5" s="2"/>
      <c r="RUH5" s="2"/>
      <c r="RUI5" s="2"/>
      <c r="RUJ5" s="2"/>
      <c r="RUK5" s="2"/>
      <c r="RUL5" s="2"/>
      <c r="RUM5" s="2"/>
      <c r="RUN5" s="2"/>
      <c r="RUO5" s="2"/>
      <c r="RUP5" s="2"/>
      <c r="RUQ5" s="2"/>
      <c r="RUR5" s="2"/>
      <c r="RUS5" s="2"/>
      <c r="RUT5" s="2"/>
      <c r="RUU5" s="2"/>
      <c r="RUV5" s="2"/>
      <c r="RUW5" s="2"/>
      <c r="RUX5" s="2"/>
      <c r="RUY5" s="2"/>
      <c r="RUZ5" s="2"/>
      <c r="RVA5" s="2"/>
      <c r="RVB5" s="2"/>
      <c r="RVC5" s="2"/>
      <c r="RVD5" s="2"/>
      <c r="RVE5" s="2"/>
      <c r="RVF5" s="2"/>
      <c r="RVG5" s="2"/>
      <c r="RVH5" s="2"/>
      <c r="RVI5" s="2"/>
      <c r="RVJ5" s="2"/>
      <c r="RVK5" s="2"/>
      <c r="RVL5" s="2"/>
      <c r="RVM5" s="2"/>
      <c r="RVN5" s="2"/>
      <c r="RVO5" s="2"/>
      <c r="RVP5" s="2"/>
      <c r="RVQ5" s="2"/>
      <c r="RVR5" s="2"/>
      <c r="RVS5" s="2"/>
      <c r="RVT5" s="2"/>
      <c r="RVU5" s="2"/>
      <c r="RVV5" s="2"/>
      <c r="RVW5" s="2"/>
      <c r="RVX5" s="2"/>
      <c r="RVY5" s="2"/>
      <c r="RVZ5" s="2"/>
      <c r="RWA5" s="2"/>
      <c r="RWB5" s="2"/>
      <c r="RWC5" s="2"/>
      <c r="RWD5" s="2"/>
      <c r="RWE5" s="2"/>
      <c r="RWF5" s="2"/>
      <c r="RWG5" s="2"/>
      <c r="RWH5" s="2"/>
      <c r="RWI5" s="2"/>
      <c r="RWJ5" s="2"/>
      <c r="RWK5" s="2"/>
      <c r="RWL5" s="2"/>
      <c r="RWM5" s="2"/>
      <c r="RWN5" s="2"/>
      <c r="RWO5" s="2"/>
      <c r="RWP5" s="2"/>
      <c r="RWQ5" s="2"/>
      <c r="RWR5" s="2"/>
      <c r="RWS5" s="2"/>
      <c r="RWT5" s="2"/>
      <c r="RWU5" s="2"/>
      <c r="RWV5" s="2"/>
      <c r="RWW5" s="2"/>
      <c r="RWX5" s="2"/>
      <c r="RWY5" s="2"/>
      <c r="RWZ5" s="2"/>
      <c r="RXA5" s="2"/>
      <c r="RXB5" s="2"/>
      <c r="RXC5" s="2"/>
      <c r="RXD5" s="2"/>
      <c r="RXE5" s="2"/>
      <c r="RXF5" s="2"/>
      <c r="RXG5" s="2"/>
      <c r="RXH5" s="2"/>
      <c r="RXI5" s="2"/>
      <c r="RXJ5" s="2"/>
      <c r="RXK5" s="2"/>
      <c r="RXL5" s="2"/>
      <c r="RXM5" s="2"/>
      <c r="RXN5" s="2"/>
      <c r="RXO5" s="2"/>
      <c r="RXP5" s="2"/>
      <c r="RXQ5" s="2"/>
      <c r="RXR5" s="2"/>
      <c r="RXS5" s="2"/>
      <c r="RXT5" s="2"/>
      <c r="RXU5" s="2"/>
      <c r="RXV5" s="2"/>
      <c r="RXW5" s="2"/>
      <c r="RXX5" s="2"/>
      <c r="RXY5" s="2"/>
      <c r="RXZ5" s="2"/>
      <c r="RYA5" s="2"/>
      <c r="RYB5" s="2"/>
      <c r="RYC5" s="2"/>
      <c r="RYD5" s="2"/>
      <c r="RYE5" s="2"/>
      <c r="RYF5" s="2"/>
      <c r="RYG5" s="2"/>
      <c r="RYH5" s="2"/>
      <c r="RYI5" s="2"/>
      <c r="RYJ5" s="2"/>
      <c r="RYK5" s="2"/>
      <c r="RYL5" s="2"/>
      <c r="RYM5" s="2"/>
      <c r="RYN5" s="2"/>
      <c r="RYO5" s="2"/>
      <c r="RYP5" s="2"/>
      <c r="RYQ5" s="2"/>
      <c r="RYR5" s="2"/>
      <c r="RYS5" s="2"/>
      <c r="RYT5" s="2"/>
      <c r="RYU5" s="2"/>
      <c r="RYV5" s="2"/>
      <c r="RYW5" s="2"/>
      <c r="RYX5" s="2"/>
      <c r="RYY5" s="2"/>
      <c r="RYZ5" s="2"/>
      <c r="RZA5" s="2"/>
      <c r="RZB5" s="2"/>
      <c r="RZC5" s="2"/>
      <c r="RZD5" s="2"/>
      <c r="RZE5" s="2"/>
      <c r="RZF5" s="2"/>
      <c r="RZG5" s="2"/>
      <c r="RZH5" s="2"/>
      <c r="RZI5" s="2"/>
      <c r="RZJ5" s="2"/>
      <c r="RZK5" s="2"/>
      <c r="RZL5" s="2"/>
      <c r="RZM5" s="2"/>
      <c r="RZN5" s="2"/>
      <c r="RZO5" s="2"/>
      <c r="RZP5" s="2"/>
      <c r="RZQ5" s="2"/>
      <c r="RZR5" s="2"/>
      <c r="RZS5" s="2"/>
      <c r="RZT5" s="2"/>
      <c r="RZU5" s="2"/>
      <c r="RZV5" s="2"/>
      <c r="RZW5" s="2"/>
      <c r="RZX5" s="2"/>
      <c r="RZY5" s="2"/>
      <c r="RZZ5" s="2"/>
      <c r="SAA5" s="2"/>
      <c r="SAB5" s="2"/>
      <c r="SAC5" s="2"/>
      <c r="SAD5" s="2"/>
      <c r="SAE5" s="2"/>
      <c r="SAF5" s="2"/>
      <c r="SAG5" s="2"/>
      <c r="SAH5" s="2"/>
      <c r="SAI5" s="2"/>
      <c r="SAJ5" s="2"/>
      <c r="SAK5" s="2"/>
      <c r="SAL5" s="2"/>
      <c r="SAM5" s="2"/>
      <c r="SAN5" s="2"/>
      <c r="SAO5" s="2"/>
      <c r="SAP5" s="2"/>
      <c r="SAQ5" s="2"/>
      <c r="SAR5" s="2"/>
      <c r="SAS5" s="2"/>
      <c r="SAT5" s="2"/>
      <c r="SAU5" s="2"/>
      <c r="SAV5" s="2"/>
      <c r="SAW5" s="2"/>
      <c r="SAX5" s="2"/>
      <c r="SAY5" s="2"/>
      <c r="SAZ5" s="2"/>
      <c r="SBA5" s="2"/>
      <c r="SBB5" s="2"/>
      <c r="SBC5" s="2"/>
      <c r="SBD5" s="2"/>
      <c r="SBE5" s="2"/>
      <c r="SBF5" s="2"/>
      <c r="SBG5" s="2"/>
      <c r="SBH5" s="2"/>
      <c r="SBI5" s="2"/>
      <c r="SBJ5" s="2"/>
      <c r="SBK5" s="2"/>
      <c r="SBL5" s="2"/>
      <c r="SBM5" s="2"/>
      <c r="SBN5" s="2"/>
      <c r="SBO5" s="2"/>
      <c r="SBP5" s="2"/>
      <c r="SBQ5" s="2"/>
      <c r="SBR5" s="2"/>
      <c r="SBS5" s="2"/>
      <c r="SBT5" s="2"/>
      <c r="SBU5" s="2"/>
      <c r="SBV5" s="2"/>
      <c r="SBW5" s="2"/>
      <c r="SBX5" s="2"/>
      <c r="SBY5" s="2"/>
      <c r="SBZ5" s="2"/>
      <c r="SCA5" s="2"/>
      <c r="SCB5" s="2"/>
      <c r="SCC5" s="2"/>
      <c r="SCD5" s="2"/>
      <c r="SCE5" s="2"/>
      <c r="SCF5" s="2"/>
      <c r="SCG5" s="2"/>
      <c r="SCH5" s="2"/>
      <c r="SCI5" s="2"/>
      <c r="SCJ5" s="2"/>
      <c r="SCK5" s="2"/>
      <c r="SCL5" s="2"/>
      <c r="SCM5" s="2"/>
      <c r="SCN5" s="2"/>
      <c r="SCO5" s="2"/>
      <c r="SCP5" s="2"/>
      <c r="SCQ5" s="2"/>
      <c r="SCR5" s="2"/>
      <c r="SCS5" s="2"/>
      <c r="SCT5" s="2"/>
      <c r="SCU5" s="2"/>
      <c r="SCV5" s="2"/>
      <c r="SCW5" s="2"/>
      <c r="SCX5" s="2"/>
      <c r="SCY5" s="2"/>
      <c r="SCZ5" s="2"/>
      <c r="SDA5" s="2"/>
      <c r="SDB5" s="2"/>
      <c r="SDC5" s="2"/>
      <c r="SDD5" s="2"/>
      <c r="SDE5" s="2"/>
      <c r="SDF5" s="2"/>
      <c r="SDG5" s="2"/>
      <c r="SDH5" s="2"/>
      <c r="SDI5" s="2"/>
      <c r="SDJ5" s="2"/>
      <c r="SDK5" s="2"/>
      <c r="SDL5" s="2"/>
      <c r="SDM5" s="2"/>
      <c r="SDN5" s="2"/>
      <c r="SDO5" s="2"/>
      <c r="SDP5" s="2"/>
      <c r="SDQ5" s="2"/>
      <c r="SDR5" s="2"/>
      <c r="SDS5" s="2"/>
      <c r="SDT5" s="2"/>
      <c r="SDU5" s="2"/>
      <c r="SDV5" s="2"/>
      <c r="SDW5" s="2"/>
      <c r="SDX5" s="2"/>
      <c r="SDY5" s="2"/>
      <c r="SDZ5" s="2"/>
      <c r="SEA5" s="2"/>
      <c r="SEB5" s="2"/>
      <c r="SEC5" s="2"/>
      <c r="SED5" s="2"/>
      <c r="SEE5" s="2"/>
      <c r="SEF5" s="2"/>
      <c r="SEG5" s="2"/>
      <c r="SEH5" s="2"/>
      <c r="SEI5" s="2"/>
      <c r="SEJ5" s="2"/>
      <c r="SEK5" s="2"/>
      <c r="SEL5" s="2"/>
      <c r="SEM5" s="2"/>
      <c r="SEN5" s="2"/>
      <c r="SEO5" s="2"/>
      <c r="SEP5" s="2"/>
      <c r="SEQ5" s="2"/>
      <c r="SER5" s="2"/>
      <c r="SES5" s="2"/>
      <c r="SET5" s="2"/>
      <c r="SEU5" s="2"/>
      <c r="SEV5" s="2"/>
      <c r="SEW5" s="2"/>
      <c r="SEX5" s="2"/>
      <c r="SEY5" s="2"/>
      <c r="SEZ5" s="2"/>
      <c r="SFA5" s="2"/>
      <c r="SFB5" s="2"/>
      <c r="SFC5" s="2"/>
      <c r="SFD5" s="2"/>
      <c r="SFE5" s="2"/>
      <c r="SFF5" s="2"/>
      <c r="SFG5" s="2"/>
      <c r="SFH5" s="2"/>
      <c r="SFI5" s="2"/>
      <c r="SFJ5" s="2"/>
      <c r="SFK5" s="2"/>
      <c r="SFL5" s="2"/>
      <c r="SFM5" s="2"/>
      <c r="SFN5" s="2"/>
      <c r="SFO5" s="2"/>
      <c r="SFP5" s="2"/>
      <c r="SFQ5" s="2"/>
      <c r="SFR5" s="2"/>
      <c r="SFS5" s="2"/>
      <c r="SFT5" s="2"/>
      <c r="SFU5" s="2"/>
      <c r="SFV5" s="2"/>
      <c r="SFW5" s="2"/>
      <c r="SFX5" s="2"/>
      <c r="SFY5" s="2"/>
      <c r="SFZ5" s="2"/>
      <c r="SGA5" s="2"/>
      <c r="SGB5" s="2"/>
      <c r="SGC5" s="2"/>
      <c r="SGD5" s="2"/>
      <c r="SGE5" s="2"/>
      <c r="SGF5" s="2"/>
      <c r="SGG5" s="2"/>
      <c r="SGH5" s="2"/>
      <c r="SGI5" s="2"/>
      <c r="SGJ5" s="2"/>
      <c r="SGK5" s="2"/>
      <c r="SGL5" s="2"/>
      <c r="SGM5" s="2"/>
      <c r="SGN5" s="2"/>
      <c r="SGO5" s="2"/>
      <c r="SGP5" s="2"/>
      <c r="SGQ5" s="2"/>
      <c r="SGR5" s="2"/>
      <c r="SGS5" s="2"/>
      <c r="SGT5" s="2"/>
      <c r="SGU5" s="2"/>
      <c r="SGV5" s="2"/>
      <c r="SGW5" s="2"/>
      <c r="SGX5" s="2"/>
      <c r="SGY5" s="2"/>
      <c r="SGZ5" s="2"/>
      <c r="SHA5" s="2"/>
      <c r="SHB5" s="2"/>
      <c r="SHC5" s="2"/>
      <c r="SHD5" s="2"/>
      <c r="SHE5" s="2"/>
      <c r="SHF5" s="2"/>
      <c r="SHG5" s="2"/>
      <c r="SHH5" s="2"/>
      <c r="SHI5" s="2"/>
      <c r="SHJ5" s="2"/>
      <c r="SHK5" s="2"/>
      <c r="SHL5" s="2"/>
      <c r="SHM5" s="2"/>
      <c r="SHN5" s="2"/>
      <c r="SHO5" s="2"/>
      <c r="SHP5" s="2"/>
      <c r="SHQ5" s="2"/>
      <c r="SHR5" s="2"/>
      <c r="SHS5" s="2"/>
      <c r="SHT5" s="2"/>
      <c r="SHU5" s="2"/>
      <c r="SHV5" s="2"/>
      <c r="SHW5" s="2"/>
      <c r="SHX5" s="2"/>
      <c r="SHY5" s="2"/>
      <c r="SHZ5" s="2"/>
      <c r="SIA5" s="2"/>
      <c r="SIB5" s="2"/>
      <c r="SIC5" s="2"/>
      <c r="SID5" s="2"/>
      <c r="SIE5" s="2"/>
      <c r="SIF5" s="2"/>
      <c r="SIG5" s="2"/>
      <c r="SIH5" s="2"/>
      <c r="SII5" s="2"/>
      <c r="SIJ5" s="2"/>
      <c r="SIK5" s="2"/>
      <c r="SIL5" s="2"/>
      <c r="SIM5" s="2"/>
      <c r="SIN5" s="2"/>
      <c r="SIO5" s="2"/>
      <c r="SIP5" s="2"/>
      <c r="SIQ5" s="2"/>
      <c r="SIR5" s="2"/>
      <c r="SIS5" s="2"/>
      <c r="SIT5" s="2"/>
      <c r="SIU5" s="2"/>
      <c r="SIV5" s="2"/>
      <c r="SIW5" s="2"/>
      <c r="SIX5" s="2"/>
      <c r="SIY5" s="2"/>
      <c r="SIZ5" s="2"/>
      <c r="SJA5" s="2"/>
      <c r="SJB5" s="2"/>
      <c r="SJC5" s="2"/>
      <c r="SJD5" s="2"/>
      <c r="SJE5" s="2"/>
      <c r="SJF5" s="2"/>
      <c r="SJG5" s="2"/>
      <c r="SJH5" s="2"/>
      <c r="SJI5" s="2"/>
      <c r="SJJ5" s="2"/>
      <c r="SJK5" s="2"/>
      <c r="SJL5" s="2"/>
      <c r="SJM5" s="2"/>
      <c r="SJN5" s="2"/>
      <c r="SJO5" s="2"/>
      <c r="SJP5" s="2"/>
      <c r="SJQ5" s="2"/>
      <c r="SJR5" s="2"/>
      <c r="SJS5" s="2"/>
      <c r="SJT5" s="2"/>
      <c r="SJU5" s="2"/>
      <c r="SJV5" s="2"/>
      <c r="SJW5" s="2"/>
      <c r="SJX5" s="2"/>
      <c r="SJY5" s="2"/>
      <c r="SJZ5" s="2"/>
      <c r="SKA5" s="2"/>
      <c r="SKB5" s="2"/>
      <c r="SKC5" s="2"/>
      <c r="SKD5" s="2"/>
      <c r="SKE5" s="2"/>
      <c r="SKF5" s="2"/>
      <c r="SKG5" s="2"/>
      <c r="SKH5" s="2"/>
      <c r="SKI5" s="2"/>
      <c r="SKJ5" s="2"/>
      <c r="SKK5" s="2"/>
      <c r="SKL5" s="2"/>
      <c r="SKM5" s="2"/>
      <c r="SKN5" s="2"/>
      <c r="SKO5" s="2"/>
      <c r="SKP5" s="2"/>
      <c r="SKQ5" s="2"/>
      <c r="SKR5" s="2"/>
      <c r="SKS5" s="2"/>
      <c r="SKT5" s="2"/>
      <c r="SKU5" s="2"/>
      <c r="SKV5" s="2"/>
      <c r="SKW5" s="2"/>
      <c r="SKX5" s="2"/>
      <c r="SKY5" s="2"/>
      <c r="SKZ5" s="2"/>
      <c r="SLA5" s="2"/>
      <c r="SLB5" s="2"/>
      <c r="SLC5" s="2"/>
      <c r="SLD5" s="2"/>
      <c r="SLE5" s="2"/>
      <c r="SLF5" s="2"/>
      <c r="SLG5" s="2"/>
      <c r="SLH5" s="2"/>
      <c r="SLI5" s="2"/>
      <c r="SLJ5" s="2"/>
      <c r="SLK5" s="2"/>
      <c r="SLL5" s="2"/>
      <c r="SLM5" s="2"/>
      <c r="SLN5" s="2"/>
      <c r="SLO5" s="2"/>
      <c r="SLP5" s="2"/>
      <c r="SLQ5" s="2"/>
      <c r="SLR5" s="2"/>
      <c r="SLS5" s="2"/>
      <c r="SLT5" s="2"/>
      <c r="SLU5" s="2"/>
      <c r="SLV5" s="2"/>
      <c r="SLW5" s="2"/>
      <c r="SLX5" s="2"/>
      <c r="SLY5" s="2"/>
      <c r="SLZ5" s="2"/>
      <c r="SMA5" s="2"/>
      <c r="SMB5" s="2"/>
      <c r="SMC5" s="2"/>
      <c r="SMD5" s="2"/>
      <c r="SME5" s="2"/>
      <c r="SMF5" s="2"/>
      <c r="SMG5" s="2"/>
      <c r="SMH5" s="2"/>
      <c r="SMI5" s="2"/>
      <c r="SMJ5" s="2"/>
      <c r="SMK5" s="2"/>
      <c r="SML5" s="2"/>
      <c r="SMM5" s="2"/>
      <c r="SMN5" s="2"/>
      <c r="SMO5" s="2"/>
      <c r="SMP5" s="2"/>
      <c r="SMQ5" s="2"/>
      <c r="SMR5" s="2"/>
      <c r="SMS5" s="2"/>
      <c r="SMT5" s="2"/>
      <c r="SMU5" s="2"/>
      <c r="SMV5" s="2"/>
      <c r="SMW5" s="2"/>
      <c r="SMX5" s="2"/>
      <c r="SMY5" s="2"/>
      <c r="SMZ5" s="2"/>
      <c r="SNA5" s="2"/>
      <c r="SNB5" s="2"/>
      <c r="SNC5" s="2"/>
      <c r="SND5" s="2"/>
      <c r="SNE5" s="2"/>
      <c r="SNF5" s="2"/>
      <c r="SNG5" s="2"/>
      <c r="SNH5" s="2"/>
      <c r="SNI5" s="2"/>
      <c r="SNJ5" s="2"/>
      <c r="SNK5" s="2"/>
      <c r="SNL5" s="2"/>
      <c r="SNM5" s="2"/>
      <c r="SNN5" s="2"/>
      <c r="SNO5" s="2"/>
      <c r="SNP5" s="2"/>
      <c r="SNQ5" s="2"/>
      <c r="SNR5" s="2"/>
      <c r="SNS5" s="2"/>
      <c r="SNT5" s="2"/>
      <c r="SNU5" s="2"/>
      <c r="SNV5" s="2"/>
      <c r="SNW5" s="2"/>
      <c r="SNX5" s="2"/>
      <c r="SNY5" s="2"/>
      <c r="SNZ5" s="2"/>
      <c r="SOA5" s="2"/>
      <c r="SOB5" s="2"/>
      <c r="SOC5" s="2"/>
      <c r="SOD5" s="2"/>
      <c r="SOE5" s="2"/>
      <c r="SOF5" s="2"/>
      <c r="SOG5" s="2"/>
      <c r="SOH5" s="2"/>
      <c r="SOI5" s="2"/>
      <c r="SOJ5" s="2"/>
      <c r="SOK5" s="2"/>
      <c r="SOL5" s="2"/>
      <c r="SOM5" s="2"/>
      <c r="SON5" s="2"/>
      <c r="SOO5" s="2"/>
      <c r="SOP5" s="2"/>
      <c r="SOQ5" s="2"/>
      <c r="SOR5" s="2"/>
      <c r="SOS5" s="2"/>
      <c r="SOT5" s="2"/>
      <c r="SOU5" s="2"/>
      <c r="SOV5" s="2"/>
      <c r="SOW5" s="2"/>
      <c r="SOX5" s="2"/>
      <c r="SOY5" s="2"/>
      <c r="SOZ5" s="2"/>
      <c r="SPA5" s="2"/>
      <c r="SPB5" s="2"/>
      <c r="SPC5" s="2"/>
      <c r="SPD5" s="2"/>
      <c r="SPE5" s="2"/>
      <c r="SPF5" s="2"/>
      <c r="SPG5" s="2"/>
      <c r="SPH5" s="2"/>
      <c r="SPI5" s="2"/>
      <c r="SPJ5" s="2"/>
      <c r="SPK5" s="2"/>
      <c r="SPL5" s="2"/>
      <c r="SPM5" s="2"/>
      <c r="SPN5" s="2"/>
      <c r="SPO5" s="2"/>
      <c r="SPP5" s="2"/>
      <c r="SPQ5" s="2"/>
      <c r="SPR5" s="2"/>
      <c r="SPS5" s="2"/>
      <c r="SPT5" s="2"/>
      <c r="SPU5" s="2"/>
      <c r="SPV5" s="2"/>
      <c r="SPW5" s="2"/>
      <c r="SPX5" s="2"/>
      <c r="SPY5" s="2"/>
      <c r="SPZ5" s="2"/>
      <c r="SQA5" s="2"/>
      <c r="SQB5" s="2"/>
      <c r="SQC5" s="2"/>
      <c r="SQD5" s="2"/>
      <c r="SQE5" s="2"/>
      <c r="SQF5" s="2"/>
      <c r="SQG5" s="2"/>
      <c r="SQH5" s="2"/>
      <c r="SQI5" s="2"/>
      <c r="SQJ5" s="2"/>
      <c r="SQK5" s="2"/>
      <c r="SQL5" s="2"/>
      <c r="SQM5" s="2"/>
      <c r="SQN5" s="2"/>
      <c r="SQO5" s="2"/>
      <c r="SQP5" s="2"/>
      <c r="SQQ5" s="2"/>
      <c r="SQR5" s="2"/>
      <c r="SQS5" s="2"/>
      <c r="SQT5" s="2"/>
      <c r="SQU5" s="2"/>
      <c r="SQV5" s="2"/>
      <c r="SQW5" s="2"/>
      <c r="SQX5" s="2"/>
      <c r="SQY5" s="2"/>
      <c r="SQZ5" s="2"/>
      <c r="SRA5" s="2"/>
      <c r="SRB5" s="2"/>
      <c r="SRC5" s="2"/>
      <c r="SRD5" s="2"/>
      <c r="SRE5" s="2"/>
      <c r="SRF5" s="2"/>
      <c r="SRG5" s="2"/>
      <c r="SRH5" s="2"/>
      <c r="SRI5" s="2"/>
      <c r="SRJ5" s="2"/>
      <c r="SRK5" s="2"/>
      <c r="SRL5" s="2"/>
      <c r="SRM5" s="2"/>
      <c r="SRN5" s="2"/>
      <c r="SRO5" s="2"/>
      <c r="SRP5" s="2"/>
      <c r="SRQ5" s="2"/>
      <c r="SRR5" s="2"/>
      <c r="SRS5" s="2"/>
      <c r="SRT5" s="2"/>
      <c r="SRU5" s="2"/>
      <c r="SRV5" s="2"/>
      <c r="SRW5" s="2"/>
      <c r="SRX5" s="2"/>
      <c r="SRY5" s="2"/>
      <c r="SRZ5" s="2"/>
      <c r="SSA5" s="2"/>
      <c r="SSB5" s="2"/>
      <c r="SSC5" s="2"/>
      <c r="SSD5" s="2"/>
      <c r="SSE5" s="2"/>
      <c r="SSF5" s="2"/>
      <c r="SSG5" s="2"/>
      <c r="SSH5" s="2"/>
      <c r="SSI5" s="2"/>
      <c r="SSJ5" s="2"/>
      <c r="SSK5" s="2"/>
      <c r="SSL5" s="2"/>
      <c r="SSM5" s="2"/>
      <c r="SSN5" s="2"/>
      <c r="SSO5" s="2"/>
      <c r="SSP5" s="2"/>
      <c r="SSQ5" s="2"/>
      <c r="SSR5" s="2"/>
      <c r="SSS5" s="2"/>
      <c r="SST5" s="2"/>
      <c r="SSU5" s="2"/>
      <c r="SSV5" s="2"/>
      <c r="SSW5" s="2"/>
      <c r="SSX5" s="2"/>
      <c r="SSY5" s="2"/>
      <c r="SSZ5" s="2"/>
      <c r="STA5" s="2"/>
      <c r="STB5" s="2"/>
      <c r="STC5" s="2"/>
      <c r="STD5" s="2"/>
      <c r="STE5" s="2"/>
      <c r="STF5" s="2"/>
      <c r="STG5" s="2"/>
      <c r="STH5" s="2"/>
      <c r="STI5" s="2"/>
      <c r="STJ5" s="2"/>
      <c r="STK5" s="2"/>
      <c r="STL5" s="2"/>
      <c r="STM5" s="2"/>
      <c r="STN5" s="2"/>
      <c r="STO5" s="2"/>
      <c r="STP5" s="2"/>
      <c r="STQ5" s="2"/>
      <c r="STR5" s="2"/>
      <c r="STS5" s="2"/>
      <c r="STT5" s="2"/>
      <c r="STU5" s="2"/>
      <c r="STV5" s="2"/>
      <c r="STW5" s="2"/>
      <c r="STX5" s="2"/>
      <c r="STY5" s="2"/>
      <c r="STZ5" s="2"/>
      <c r="SUA5" s="2"/>
      <c r="SUB5" s="2"/>
      <c r="SUC5" s="2"/>
      <c r="SUD5" s="2"/>
      <c r="SUE5" s="2"/>
      <c r="SUF5" s="2"/>
      <c r="SUG5" s="2"/>
      <c r="SUH5" s="2"/>
      <c r="SUI5" s="2"/>
      <c r="SUJ5" s="2"/>
      <c r="SUK5" s="2"/>
      <c r="SUL5" s="2"/>
      <c r="SUM5" s="2"/>
      <c r="SUN5" s="2"/>
      <c r="SUO5" s="2"/>
      <c r="SUP5" s="2"/>
      <c r="SUQ5" s="2"/>
      <c r="SUR5" s="2"/>
      <c r="SUS5" s="2"/>
      <c r="SUT5" s="2"/>
      <c r="SUU5" s="2"/>
      <c r="SUV5" s="2"/>
      <c r="SUW5" s="2"/>
      <c r="SUX5" s="2"/>
      <c r="SUY5" s="2"/>
      <c r="SUZ5" s="2"/>
      <c r="SVA5" s="2"/>
      <c r="SVB5" s="2"/>
      <c r="SVC5" s="2"/>
      <c r="SVD5" s="2"/>
      <c r="SVE5" s="2"/>
      <c r="SVF5" s="2"/>
      <c r="SVG5" s="2"/>
      <c r="SVH5" s="2"/>
      <c r="SVI5" s="2"/>
      <c r="SVJ5" s="2"/>
      <c r="SVK5" s="2"/>
      <c r="SVL5" s="2"/>
      <c r="SVM5" s="2"/>
      <c r="SVN5" s="2"/>
      <c r="SVO5" s="2"/>
      <c r="SVP5" s="2"/>
      <c r="SVQ5" s="2"/>
      <c r="SVR5" s="2"/>
      <c r="SVS5" s="2"/>
      <c r="SVT5" s="2"/>
      <c r="SVU5" s="2"/>
      <c r="SVV5" s="2"/>
      <c r="SVW5" s="2"/>
      <c r="SVX5" s="2"/>
      <c r="SVY5" s="2"/>
      <c r="SVZ5" s="2"/>
      <c r="SWA5" s="2"/>
      <c r="SWB5" s="2"/>
      <c r="SWC5" s="2"/>
      <c r="SWD5" s="2"/>
      <c r="SWE5" s="2"/>
      <c r="SWF5" s="2"/>
      <c r="SWG5" s="2"/>
      <c r="SWH5" s="2"/>
      <c r="SWI5" s="2"/>
      <c r="SWJ5" s="2"/>
      <c r="SWK5" s="2"/>
      <c r="SWL5" s="2"/>
      <c r="SWM5" s="2"/>
      <c r="SWN5" s="2"/>
      <c r="SWO5" s="2"/>
      <c r="SWP5" s="2"/>
      <c r="SWQ5" s="2"/>
      <c r="SWR5" s="2"/>
      <c r="SWS5" s="2"/>
      <c r="SWT5" s="2"/>
      <c r="SWU5" s="2"/>
      <c r="SWV5" s="2"/>
      <c r="SWW5" s="2"/>
      <c r="SWX5" s="2"/>
      <c r="SWY5" s="2"/>
      <c r="SWZ5" s="2"/>
      <c r="SXA5" s="2"/>
      <c r="SXB5" s="2"/>
      <c r="SXC5" s="2"/>
      <c r="SXD5" s="2"/>
      <c r="SXE5" s="2"/>
      <c r="SXF5" s="2"/>
      <c r="SXG5" s="2"/>
      <c r="SXH5" s="2"/>
      <c r="SXI5" s="2"/>
      <c r="SXJ5" s="2"/>
      <c r="SXK5" s="2"/>
      <c r="SXL5" s="2"/>
      <c r="SXM5" s="2"/>
      <c r="SXN5" s="2"/>
      <c r="SXO5" s="2"/>
      <c r="SXP5" s="2"/>
      <c r="SXQ5" s="2"/>
      <c r="SXR5" s="2"/>
      <c r="SXS5" s="2"/>
      <c r="SXT5" s="2"/>
      <c r="SXU5" s="2"/>
      <c r="SXV5" s="2"/>
      <c r="SXW5" s="2"/>
      <c r="SXX5" s="2"/>
      <c r="SXY5" s="2"/>
      <c r="SXZ5" s="2"/>
      <c r="SYA5" s="2"/>
      <c r="SYB5" s="2"/>
      <c r="SYC5" s="2"/>
      <c r="SYD5" s="2"/>
      <c r="SYE5" s="2"/>
      <c r="SYF5" s="2"/>
      <c r="SYG5" s="2"/>
      <c r="SYH5" s="2"/>
      <c r="SYI5" s="2"/>
      <c r="SYJ5" s="2"/>
      <c r="SYK5" s="2"/>
      <c r="SYL5" s="2"/>
      <c r="SYM5" s="2"/>
      <c r="SYN5" s="2"/>
      <c r="SYO5" s="2"/>
      <c r="SYP5" s="2"/>
      <c r="SYQ5" s="2"/>
      <c r="SYR5" s="2"/>
      <c r="SYS5" s="2"/>
      <c r="SYT5" s="2"/>
      <c r="SYU5" s="2"/>
      <c r="SYV5" s="2"/>
      <c r="SYW5" s="2"/>
      <c r="SYX5" s="2"/>
      <c r="SYY5" s="2"/>
      <c r="SYZ5" s="2"/>
      <c r="SZA5" s="2"/>
      <c r="SZB5" s="2"/>
      <c r="SZC5" s="2"/>
      <c r="SZD5" s="2"/>
      <c r="SZE5" s="2"/>
      <c r="SZF5" s="2"/>
      <c r="SZG5" s="2"/>
      <c r="SZH5" s="2"/>
      <c r="SZI5" s="2"/>
      <c r="SZJ5" s="2"/>
      <c r="SZK5" s="2"/>
      <c r="SZL5" s="2"/>
      <c r="SZM5" s="2"/>
      <c r="SZN5" s="2"/>
      <c r="SZO5" s="2"/>
      <c r="SZP5" s="2"/>
      <c r="SZQ5" s="2"/>
      <c r="SZR5" s="2"/>
      <c r="SZS5" s="2"/>
      <c r="SZT5" s="2"/>
      <c r="SZU5" s="2"/>
      <c r="SZV5" s="2"/>
      <c r="SZW5" s="2"/>
      <c r="SZX5" s="2"/>
      <c r="SZY5" s="2"/>
      <c r="SZZ5" s="2"/>
      <c r="TAA5" s="2"/>
      <c r="TAB5" s="2"/>
      <c r="TAC5" s="2"/>
      <c r="TAD5" s="2"/>
      <c r="TAE5" s="2"/>
      <c r="TAF5" s="2"/>
      <c r="TAG5" s="2"/>
      <c r="TAH5" s="2"/>
      <c r="TAI5" s="2"/>
      <c r="TAJ5" s="2"/>
      <c r="TAK5" s="2"/>
      <c r="TAL5" s="2"/>
      <c r="TAM5" s="2"/>
      <c r="TAN5" s="2"/>
      <c r="TAO5" s="2"/>
      <c r="TAP5" s="2"/>
      <c r="TAQ5" s="2"/>
      <c r="TAR5" s="2"/>
      <c r="TAS5" s="2"/>
      <c r="TAT5" s="2"/>
      <c r="TAU5" s="2"/>
      <c r="TAV5" s="2"/>
      <c r="TAW5" s="2"/>
      <c r="TAX5" s="2"/>
      <c r="TAY5" s="2"/>
      <c r="TAZ5" s="2"/>
      <c r="TBA5" s="2"/>
      <c r="TBB5" s="2"/>
      <c r="TBC5" s="2"/>
      <c r="TBD5" s="2"/>
      <c r="TBE5" s="2"/>
      <c r="TBF5" s="2"/>
      <c r="TBG5" s="2"/>
      <c r="TBH5" s="2"/>
      <c r="TBI5" s="2"/>
      <c r="TBJ5" s="2"/>
      <c r="TBK5" s="2"/>
      <c r="TBL5" s="2"/>
      <c r="TBM5" s="2"/>
      <c r="TBN5" s="2"/>
      <c r="TBO5" s="2"/>
      <c r="TBP5" s="2"/>
      <c r="TBQ5" s="2"/>
      <c r="TBR5" s="2"/>
      <c r="TBS5" s="2"/>
      <c r="TBT5" s="2"/>
      <c r="TBU5" s="2"/>
      <c r="TBV5" s="2"/>
      <c r="TBW5" s="2"/>
      <c r="TBX5" s="2"/>
      <c r="TBY5" s="2"/>
      <c r="TBZ5" s="2"/>
      <c r="TCA5" s="2"/>
      <c r="TCB5" s="2"/>
      <c r="TCC5" s="2"/>
      <c r="TCD5" s="2"/>
      <c r="TCE5" s="2"/>
      <c r="TCF5" s="2"/>
      <c r="TCG5" s="2"/>
      <c r="TCH5" s="2"/>
      <c r="TCI5" s="2"/>
      <c r="TCJ5" s="2"/>
      <c r="TCK5" s="2"/>
      <c r="TCL5" s="2"/>
      <c r="TCM5" s="2"/>
      <c r="TCN5" s="2"/>
      <c r="TCO5" s="2"/>
      <c r="TCP5" s="2"/>
      <c r="TCQ5" s="2"/>
      <c r="TCR5" s="2"/>
      <c r="TCS5" s="2"/>
      <c r="TCT5" s="2"/>
      <c r="TCU5" s="2"/>
      <c r="TCV5" s="2"/>
      <c r="TCW5" s="2"/>
      <c r="TCX5" s="2"/>
      <c r="TCY5" s="2"/>
      <c r="TCZ5" s="2"/>
      <c r="TDA5" s="2"/>
      <c r="TDB5" s="2"/>
      <c r="TDC5" s="2"/>
      <c r="TDD5" s="2"/>
      <c r="TDE5" s="2"/>
      <c r="TDF5" s="2"/>
      <c r="TDG5" s="2"/>
      <c r="TDH5" s="2"/>
      <c r="TDI5" s="2"/>
      <c r="TDJ5" s="2"/>
      <c r="TDK5" s="2"/>
      <c r="TDL5" s="2"/>
      <c r="TDM5" s="2"/>
      <c r="TDN5" s="2"/>
      <c r="TDO5" s="2"/>
      <c r="TDP5" s="2"/>
      <c r="TDQ5" s="2"/>
      <c r="TDR5" s="2"/>
      <c r="TDS5" s="2"/>
      <c r="TDT5" s="2"/>
      <c r="TDU5" s="2"/>
      <c r="TDV5" s="2"/>
      <c r="TDW5" s="2"/>
      <c r="TDX5" s="2"/>
      <c r="TDY5" s="2"/>
      <c r="TDZ5" s="2"/>
      <c r="TEA5" s="2"/>
      <c r="TEB5" s="2"/>
      <c r="TEC5" s="2"/>
      <c r="TED5" s="2"/>
      <c r="TEE5" s="2"/>
      <c r="TEF5" s="2"/>
      <c r="TEG5" s="2"/>
      <c r="TEH5" s="2"/>
      <c r="TEI5" s="2"/>
      <c r="TEJ5" s="2"/>
      <c r="TEK5" s="2"/>
      <c r="TEL5" s="2"/>
      <c r="TEM5" s="2"/>
      <c r="TEN5" s="2"/>
      <c r="TEO5" s="2"/>
      <c r="TEP5" s="2"/>
      <c r="TEQ5" s="2"/>
      <c r="TER5" s="2"/>
      <c r="TES5" s="2"/>
      <c r="TET5" s="2"/>
      <c r="TEU5" s="2"/>
      <c r="TEV5" s="2"/>
      <c r="TEW5" s="2"/>
      <c r="TEX5" s="2"/>
      <c r="TEY5" s="2"/>
      <c r="TEZ5" s="2"/>
      <c r="TFA5" s="2"/>
      <c r="TFB5" s="2"/>
      <c r="TFC5" s="2"/>
      <c r="TFD5" s="2"/>
      <c r="TFE5" s="2"/>
      <c r="TFF5" s="2"/>
      <c r="TFG5" s="2"/>
      <c r="TFH5" s="2"/>
      <c r="TFI5" s="2"/>
      <c r="TFJ5" s="2"/>
      <c r="TFK5" s="2"/>
      <c r="TFL5" s="2"/>
      <c r="TFM5" s="2"/>
      <c r="TFN5" s="2"/>
      <c r="TFO5" s="2"/>
      <c r="TFP5" s="2"/>
      <c r="TFQ5" s="2"/>
      <c r="TFR5" s="2"/>
      <c r="TFS5" s="2"/>
      <c r="TFT5" s="2"/>
      <c r="TFU5" s="2"/>
      <c r="TFV5" s="2"/>
      <c r="TFW5" s="2"/>
      <c r="TFX5" s="2"/>
      <c r="TFY5" s="2"/>
      <c r="TFZ5" s="2"/>
      <c r="TGA5" s="2"/>
      <c r="TGB5" s="2"/>
      <c r="TGC5" s="2"/>
      <c r="TGD5" s="2"/>
      <c r="TGE5" s="2"/>
      <c r="TGF5" s="2"/>
      <c r="TGG5" s="2"/>
      <c r="TGH5" s="2"/>
      <c r="TGI5" s="2"/>
      <c r="TGJ5" s="2"/>
      <c r="TGK5" s="2"/>
      <c r="TGL5" s="2"/>
      <c r="TGM5" s="2"/>
      <c r="TGN5" s="2"/>
      <c r="TGO5" s="2"/>
      <c r="TGP5" s="2"/>
      <c r="TGQ5" s="2"/>
      <c r="TGR5" s="2"/>
      <c r="TGS5" s="2"/>
      <c r="TGT5" s="2"/>
      <c r="TGU5" s="2"/>
      <c r="TGV5" s="2"/>
      <c r="TGW5" s="2"/>
      <c r="TGX5" s="2"/>
      <c r="TGY5" s="2"/>
      <c r="TGZ5" s="2"/>
      <c r="THA5" s="2"/>
      <c r="THB5" s="2"/>
      <c r="THC5" s="2"/>
      <c r="THD5" s="2"/>
      <c r="THE5" s="2"/>
      <c r="THF5" s="2"/>
      <c r="THG5" s="2"/>
      <c r="THH5" s="2"/>
      <c r="THI5" s="2"/>
      <c r="THJ5" s="2"/>
      <c r="THK5" s="2"/>
      <c r="THL5" s="2"/>
      <c r="THM5" s="2"/>
      <c r="THN5" s="2"/>
      <c r="THO5" s="2"/>
      <c r="THP5" s="2"/>
      <c r="THQ5" s="2"/>
      <c r="THR5" s="2"/>
      <c r="THS5" s="2"/>
      <c r="THT5" s="2"/>
      <c r="THU5" s="2"/>
      <c r="THV5" s="2"/>
      <c r="THW5" s="2"/>
      <c r="THX5" s="2"/>
      <c r="THY5" s="2"/>
      <c r="THZ5" s="2"/>
      <c r="TIA5" s="2"/>
      <c r="TIB5" s="2"/>
      <c r="TIC5" s="2"/>
      <c r="TID5" s="2"/>
      <c r="TIE5" s="2"/>
      <c r="TIF5" s="2"/>
      <c r="TIG5" s="2"/>
      <c r="TIH5" s="2"/>
      <c r="TII5" s="2"/>
      <c r="TIJ5" s="2"/>
      <c r="TIK5" s="2"/>
      <c r="TIL5" s="2"/>
      <c r="TIM5" s="2"/>
      <c r="TIN5" s="2"/>
      <c r="TIO5" s="2"/>
      <c r="TIP5" s="2"/>
      <c r="TIQ5" s="2"/>
      <c r="TIR5" s="2"/>
      <c r="TIS5" s="2"/>
      <c r="TIT5" s="2"/>
      <c r="TIU5" s="2"/>
      <c r="TIV5" s="2"/>
      <c r="TIW5" s="2"/>
      <c r="TIX5" s="2"/>
      <c r="TIY5" s="2"/>
      <c r="TIZ5" s="2"/>
      <c r="TJA5" s="2"/>
      <c r="TJB5" s="2"/>
      <c r="TJC5" s="2"/>
      <c r="TJD5" s="2"/>
      <c r="TJE5" s="2"/>
      <c r="TJF5" s="2"/>
      <c r="TJG5" s="2"/>
      <c r="TJH5" s="2"/>
      <c r="TJI5" s="2"/>
      <c r="TJJ5" s="2"/>
      <c r="TJK5" s="2"/>
      <c r="TJL5" s="2"/>
      <c r="TJM5" s="2"/>
      <c r="TJN5" s="2"/>
      <c r="TJO5" s="2"/>
      <c r="TJP5" s="2"/>
      <c r="TJQ5" s="2"/>
      <c r="TJR5" s="2"/>
      <c r="TJS5" s="2"/>
      <c r="TJT5" s="2"/>
      <c r="TJU5" s="2"/>
      <c r="TJV5" s="2"/>
      <c r="TJW5" s="2"/>
      <c r="TJX5" s="2"/>
      <c r="TJY5" s="2"/>
      <c r="TJZ5" s="2"/>
      <c r="TKA5" s="2"/>
      <c r="TKB5" s="2"/>
      <c r="TKC5" s="2"/>
      <c r="TKD5" s="2"/>
      <c r="TKE5" s="2"/>
      <c r="TKF5" s="2"/>
      <c r="TKG5" s="2"/>
      <c r="TKH5" s="2"/>
      <c r="TKI5" s="2"/>
      <c r="TKJ5" s="2"/>
      <c r="TKK5" s="2"/>
      <c r="TKL5" s="2"/>
      <c r="TKM5" s="2"/>
      <c r="TKN5" s="2"/>
      <c r="TKO5" s="2"/>
      <c r="TKP5" s="2"/>
      <c r="TKQ5" s="2"/>
      <c r="TKR5" s="2"/>
      <c r="TKS5" s="2"/>
      <c r="TKT5" s="2"/>
      <c r="TKU5" s="2"/>
      <c r="TKV5" s="2"/>
      <c r="TKW5" s="2"/>
      <c r="TKX5" s="2"/>
      <c r="TKY5" s="2"/>
      <c r="TKZ5" s="2"/>
      <c r="TLA5" s="2"/>
      <c r="TLB5" s="2"/>
      <c r="TLC5" s="2"/>
      <c r="TLD5" s="2"/>
      <c r="TLE5" s="2"/>
      <c r="TLF5" s="2"/>
      <c r="TLG5" s="2"/>
      <c r="TLH5" s="2"/>
      <c r="TLI5" s="2"/>
      <c r="TLJ5" s="2"/>
      <c r="TLK5" s="2"/>
      <c r="TLL5" s="2"/>
      <c r="TLM5" s="2"/>
      <c r="TLN5" s="2"/>
      <c r="TLO5" s="2"/>
      <c r="TLP5" s="2"/>
      <c r="TLQ5" s="2"/>
      <c r="TLR5" s="2"/>
      <c r="TLS5" s="2"/>
      <c r="TLT5" s="2"/>
      <c r="TLU5" s="2"/>
      <c r="TLV5" s="2"/>
      <c r="TLW5" s="2"/>
      <c r="TLX5" s="2"/>
      <c r="TLY5" s="2"/>
      <c r="TLZ5" s="2"/>
      <c r="TMA5" s="2"/>
      <c r="TMB5" s="2"/>
      <c r="TMC5" s="2"/>
      <c r="TMD5" s="2"/>
      <c r="TME5" s="2"/>
      <c r="TMF5" s="2"/>
      <c r="TMG5" s="2"/>
      <c r="TMH5" s="2"/>
      <c r="TMI5" s="2"/>
      <c r="TMJ5" s="2"/>
      <c r="TMK5" s="2"/>
      <c r="TML5" s="2"/>
      <c r="TMM5" s="2"/>
      <c r="TMN5" s="2"/>
      <c r="TMO5" s="2"/>
      <c r="TMP5" s="2"/>
      <c r="TMQ5" s="2"/>
      <c r="TMR5" s="2"/>
      <c r="TMS5" s="2"/>
      <c r="TMT5" s="2"/>
      <c r="TMU5" s="2"/>
      <c r="TMV5" s="2"/>
      <c r="TMW5" s="2"/>
      <c r="TMX5" s="2"/>
      <c r="TMY5" s="2"/>
      <c r="TMZ5" s="2"/>
      <c r="TNA5" s="2"/>
      <c r="TNB5" s="2"/>
      <c r="TNC5" s="2"/>
      <c r="TND5" s="2"/>
      <c r="TNE5" s="2"/>
      <c r="TNF5" s="2"/>
      <c r="TNG5" s="2"/>
      <c r="TNH5" s="2"/>
      <c r="TNI5" s="2"/>
      <c r="TNJ5" s="2"/>
      <c r="TNK5" s="2"/>
      <c r="TNL5" s="2"/>
      <c r="TNM5" s="2"/>
      <c r="TNN5" s="2"/>
      <c r="TNO5" s="2"/>
      <c r="TNP5" s="2"/>
      <c r="TNQ5" s="2"/>
      <c r="TNR5" s="2"/>
      <c r="TNS5" s="2"/>
      <c r="TNT5" s="2"/>
      <c r="TNU5" s="2"/>
      <c r="TNV5" s="2"/>
      <c r="TNW5" s="2"/>
      <c r="TNX5" s="2"/>
      <c r="TNY5" s="2"/>
      <c r="TNZ5" s="2"/>
      <c r="TOA5" s="2"/>
      <c r="TOB5" s="2"/>
      <c r="TOC5" s="2"/>
      <c r="TOD5" s="2"/>
      <c r="TOE5" s="2"/>
      <c r="TOF5" s="2"/>
      <c r="TOG5" s="2"/>
      <c r="TOH5" s="2"/>
      <c r="TOI5" s="2"/>
      <c r="TOJ5" s="2"/>
      <c r="TOK5" s="2"/>
      <c r="TOL5" s="2"/>
      <c r="TOM5" s="2"/>
      <c r="TON5" s="2"/>
      <c r="TOO5" s="2"/>
      <c r="TOP5" s="2"/>
      <c r="TOQ5" s="2"/>
      <c r="TOR5" s="2"/>
      <c r="TOS5" s="2"/>
      <c r="TOT5" s="2"/>
      <c r="TOU5" s="2"/>
      <c r="TOV5" s="2"/>
      <c r="TOW5" s="2"/>
      <c r="TOX5" s="2"/>
      <c r="TOY5" s="2"/>
      <c r="TOZ5" s="2"/>
      <c r="TPA5" s="2"/>
      <c r="TPB5" s="2"/>
      <c r="TPC5" s="2"/>
      <c r="TPD5" s="2"/>
      <c r="TPE5" s="2"/>
      <c r="TPF5" s="2"/>
      <c r="TPG5" s="2"/>
      <c r="TPH5" s="2"/>
      <c r="TPI5" s="2"/>
      <c r="TPJ5" s="2"/>
      <c r="TPK5" s="2"/>
      <c r="TPL5" s="2"/>
      <c r="TPM5" s="2"/>
      <c r="TPN5" s="2"/>
      <c r="TPO5" s="2"/>
      <c r="TPP5" s="2"/>
      <c r="TPQ5" s="2"/>
      <c r="TPR5" s="2"/>
      <c r="TPS5" s="2"/>
      <c r="TPT5" s="2"/>
      <c r="TPU5" s="2"/>
      <c r="TPV5" s="2"/>
      <c r="TPW5" s="2"/>
      <c r="TPX5" s="2"/>
      <c r="TPY5" s="2"/>
      <c r="TPZ5" s="2"/>
      <c r="TQA5" s="2"/>
      <c r="TQB5" s="2"/>
      <c r="TQC5" s="2"/>
      <c r="TQD5" s="2"/>
      <c r="TQE5" s="2"/>
      <c r="TQF5" s="2"/>
      <c r="TQG5" s="2"/>
      <c r="TQH5" s="2"/>
      <c r="TQI5" s="2"/>
      <c r="TQJ5" s="2"/>
      <c r="TQK5" s="2"/>
      <c r="TQL5" s="2"/>
      <c r="TQM5" s="2"/>
      <c r="TQN5" s="2"/>
      <c r="TQO5" s="2"/>
      <c r="TQP5" s="2"/>
      <c r="TQQ5" s="2"/>
      <c r="TQR5" s="2"/>
      <c r="TQS5" s="2"/>
      <c r="TQT5" s="2"/>
      <c r="TQU5" s="2"/>
      <c r="TQV5" s="2"/>
      <c r="TQW5" s="2"/>
      <c r="TQX5" s="2"/>
      <c r="TQY5" s="2"/>
      <c r="TQZ5" s="2"/>
      <c r="TRA5" s="2"/>
      <c r="TRB5" s="2"/>
      <c r="TRC5" s="2"/>
      <c r="TRD5" s="2"/>
      <c r="TRE5" s="2"/>
      <c r="TRF5" s="2"/>
      <c r="TRG5" s="2"/>
      <c r="TRH5" s="2"/>
      <c r="TRI5" s="2"/>
      <c r="TRJ5" s="2"/>
      <c r="TRK5" s="2"/>
      <c r="TRL5" s="2"/>
      <c r="TRM5" s="2"/>
      <c r="TRN5" s="2"/>
      <c r="TRO5" s="2"/>
      <c r="TRP5" s="2"/>
      <c r="TRQ5" s="2"/>
      <c r="TRR5" s="2"/>
      <c r="TRS5" s="2"/>
      <c r="TRT5" s="2"/>
      <c r="TRU5" s="2"/>
      <c r="TRV5" s="2"/>
      <c r="TRW5" s="2"/>
      <c r="TRX5" s="2"/>
      <c r="TRY5" s="2"/>
      <c r="TRZ5" s="2"/>
      <c r="TSA5" s="2"/>
      <c r="TSB5" s="2"/>
      <c r="TSC5" s="2"/>
      <c r="TSD5" s="2"/>
      <c r="TSE5" s="2"/>
      <c r="TSF5" s="2"/>
      <c r="TSG5" s="2"/>
      <c r="TSH5" s="2"/>
      <c r="TSI5" s="2"/>
      <c r="TSJ5" s="2"/>
      <c r="TSK5" s="2"/>
      <c r="TSL5" s="2"/>
      <c r="TSM5" s="2"/>
      <c r="TSN5" s="2"/>
      <c r="TSO5" s="2"/>
      <c r="TSP5" s="2"/>
      <c r="TSQ5" s="2"/>
      <c r="TSR5" s="2"/>
      <c r="TSS5" s="2"/>
      <c r="TST5" s="2"/>
      <c r="TSU5" s="2"/>
      <c r="TSV5" s="2"/>
      <c r="TSW5" s="2"/>
      <c r="TSX5" s="2"/>
      <c r="TSY5" s="2"/>
      <c r="TSZ5" s="2"/>
      <c r="TTA5" s="2"/>
      <c r="TTB5" s="2"/>
      <c r="TTC5" s="2"/>
      <c r="TTD5" s="2"/>
      <c r="TTE5" s="2"/>
      <c r="TTF5" s="2"/>
      <c r="TTG5" s="2"/>
      <c r="TTH5" s="2"/>
      <c r="TTI5" s="2"/>
      <c r="TTJ5" s="2"/>
      <c r="TTK5" s="2"/>
      <c r="TTL5" s="2"/>
      <c r="TTM5" s="2"/>
      <c r="TTN5" s="2"/>
      <c r="TTO5" s="2"/>
      <c r="TTP5" s="2"/>
      <c r="TTQ5" s="2"/>
      <c r="TTR5" s="2"/>
      <c r="TTS5" s="2"/>
      <c r="TTT5" s="2"/>
      <c r="TTU5" s="2"/>
      <c r="TTV5" s="2"/>
      <c r="TTW5" s="2"/>
      <c r="TTX5" s="2"/>
      <c r="TTY5" s="2"/>
      <c r="TTZ5" s="2"/>
      <c r="TUA5" s="2"/>
      <c r="TUB5" s="2"/>
      <c r="TUC5" s="2"/>
      <c r="TUD5" s="2"/>
      <c r="TUE5" s="2"/>
      <c r="TUF5" s="2"/>
      <c r="TUG5" s="2"/>
      <c r="TUH5" s="2"/>
      <c r="TUI5" s="2"/>
      <c r="TUJ5" s="2"/>
      <c r="TUK5" s="2"/>
      <c r="TUL5" s="2"/>
      <c r="TUM5" s="2"/>
      <c r="TUN5" s="2"/>
      <c r="TUO5" s="2"/>
      <c r="TUP5" s="2"/>
      <c r="TUQ5" s="2"/>
      <c r="TUR5" s="2"/>
      <c r="TUS5" s="2"/>
      <c r="TUT5" s="2"/>
      <c r="TUU5" s="2"/>
      <c r="TUV5" s="2"/>
      <c r="TUW5" s="2"/>
      <c r="TUX5" s="2"/>
      <c r="TUY5" s="2"/>
      <c r="TUZ5" s="2"/>
      <c r="TVA5" s="2"/>
      <c r="TVB5" s="2"/>
      <c r="TVC5" s="2"/>
      <c r="TVD5" s="2"/>
      <c r="TVE5" s="2"/>
      <c r="TVF5" s="2"/>
      <c r="TVG5" s="2"/>
      <c r="TVH5" s="2"/>
      <c r="TVI5" s="2"/>
      <c r="TVJ5" s="2"/>
      <c r="TVK5" s="2"/>
      <c r="TVL5" s="2"/>
      <c r="TVM5" s="2"/>
      <c r="TVN5" s="2"/>
      <c r="TVO5" s="2"/>
      <c r="TVP5" s="2"/>
      <c r="TVQ5" s="2"/>
      <c r="TVR5" s="2"/>
      <c r="TVS5" s="2"/>
      <c r="TVT5" s="2"/>
      <c r="TVU5" s="2"/>
      <c r="TVV5" s="2"/>
      <c r="TVW5" s="2"/>
      <c r="TVX5" s="2"/>
      <c r="TVY5" s="2"/>
      <c r="TVZ5" s="2"/>
      <c r="TWA5" s="2"/>
      <c r="TWB5" s="2"/>
      <c r="TWC5" s="2"/>
      <c r="TWD5" s="2"/>
      <c r="TWE5" s="2"/>
      <c r="TWF5" s="2"/>
      <c r="TWG5" s="2"/>
      <c r="TWH5" s="2"/>
      <c r="TWI5" s="2"/>
      <c r="TWJ5" s="2"/>
      <c r="TWK5" s="2"/>
      <c r="TWL5" s="2"/>
      <c r="TWM5" s="2"/>
      <c r="TWN5" s="2"/>
      <c r="TWO5" s="2"/>
      <c r="TWP5" s="2"/>
      <c r="TWQ5" s="2"/>
      <c r="TWR5" s="2"/>
      <c r="TWS5" s="2"/>
      <c r="TWT5" s="2"/>
      <c r="TWU5" s="2"/>
      <c r="TWV5" s="2"/>
      <c r="TWW5" s="2"/>
      <c r="TWX5" s="2"/>
      <c r="TWY5" s="2"/>
      <c r="TWZ5" s="2"/>
      <c r="TXA5" s="2"/>
      <c r="TXB5" s="2"/>
      <c r="TXC5" s="2"/>
      <c r="TXD5" s="2"/>
      <c r="TXE5" s="2"/>
      <c r="TXF5" s="2"/>
      <c r="TXG5" s="2"/>
      <c r="TXH5" s="2"/>
      <c r="TXI5" s="2"/>
      <c r="TXJ5" s="2"/>
      <c r="TXK5" s="2"/>
      <c r="TXL5" s="2"/>
      <c r="TXM5" s="2"/>
      <c r="TXN5" s="2"/>
      <c r="TXO5" s="2"/>
      <c r="TXP5" s="2"/>
      <c r="TXQ5" s="2"/>
      <c r="TXR5" s="2"/>
      <c r="TXS5" s="2"/>
      <c r="TXT5" s="2"/>
      <c r="TXU5" s="2"/>
      <c r="TXV5" s="2"/>
      <c r="TXW5" s="2"/>
      <c r="TXX5" s="2"/>
      <c r="TXY5" s="2"/>
      <c r="TXZ5" s="2"/>
      <c r="TYA5" s="2"/>
      <c r="TYB5" s="2"/>
      <c r="TYC5" s="2"/>
      <c r="TYD5" s="2"/>
      <c r="TYE5" s="2"/>
      <c r="TYF5" s="2"/>
      <c r="TYG5" s="2"/>
      <c r="TYH5" s="2"/>
      <c r="TYI5" s="2"/>
      <c r="TYJ5" s="2"/>
      <c r="TYK5" s="2"/>
      <c r="TYL5" s="2"/>
      <c r="TYM5" s="2"/>
      <c r="TYN5" s="2"/>
      <c r="TYO5" s="2"/>
      <c r="TYP5" s="2"/>
      <c r="TYQ5" s="2"/>
      <c r="TYR5" s="2"/>
      <c r="TYS5" s="2"/>
      <c r="TYT5" s="2"/>
      <c r="TYU5" s="2"/>
      <c r="TYV5" s="2"/>
      <c r="TYW5" s="2"/>
      <c r="TYX5" s="2"/>
      <c r="TYY5" s="2"/>
      <c r="TYZ5" s="2"/>
      <c r="TZA5" s="2"/>
      <c r="TZB5" s="2"/>
      <c r="TZC5" s="2"/>
      <c r="TZD5" s="2"/>
      <c r="TZE5" s="2"/>
      <c r="TZF5" s="2"/>
      <c r="TZG5" s="2"/>
      <c r="TZH5" s="2"/>
      <c r="TZI5" s="2"/>
      <c r="TZJ5" s="2"/>
      <c r="TZK5" s="2"/>
      <c r="TZL5" s="2"/>
      <c r="TZM5" s="2"/>
      <c r="TZN5" s="2"/>
      <c r="TZO5" s="2"/>
      <c r="TZP5" s="2"/>
      <c r="TZQ5" s="2"/>
      <c r="TZR5" s="2"/>
      <c r="TZS5" s="2"/>
      <c r="TZT5" s="2"/>
      <c r="TZU5" s="2"/>
      <c r="TZV5" s="2"/>
      <c r="TZW5" s="2"/>
      <c r="TZX5" s="2"/>
      <c r="TZY5" s="2"/>
      <c r="TZZ5" s="2"/>
      <c r="UAA5" s="2"/>
      <c r="UAB5" s="2"/>
      <c r="UAC5" s="2"/>
      <c r="UAD5" s="2"/>
      <c r="UAE5" s="2"/>
      <c r="UAF5" s="2"/>
      <c r="UAG5" s="2"/>
      <c r="UAH5" s="2"/>
      <c r="UAI5" s="2"/>
      <c r="UAJ5" s="2"/>
      <c r="UAK5" s="2"/>
      <c r="UAL5" s="2"/>
      <c r="UAM5" s="2"/>
      <c r="UAN5" s="2"/>
      <c r="UAO5" s="2"/>
      <c r="UAP5" s="2"/>
      <c r="UAQ5" s="2"/>
      <c r="UAR5" s="2"/>
      <c r="UAS5" s="2"/>
      <c r="UAT5" s="2"/>
      <c r="UAU5" s="2"/>
      <c r="UAV5" s="2"/>
      <c r="UAW5" s="2"/>
      <c r="UAX5" s="2"/>
      <c r="UAY5" s="2"/>
      <c r="UAZ5" s="2"/>
      <c r="UBA5" s="2"/>
      <c r="UBB5" s="2"/>
      <c r="UBC5" s="2"/>
      <c r="UBD5" s="2"/>
      <c r="UBE5" s="2"/>
      <c r="UBF5" s="2"/>
      <c r="UBG5" s="2"/>
      <c r="UBH5" s="2"/>
      <c r="UBI5" s="2"/>
      <c r="UBJ5" s="2"/>
      <c r="UBK5" s="2"/>
      <c r="UBL5" s="2"/>
      <c r="UBM5" s="2"/>
      <c r="UBN5" s="2"/>
      <c r="UBO5" s="2"/>
      <c r="UBP5" s="2"/>
      <c r="UBQ5" s="2"/>
      <c r="UBR5" s="2"/>
      <c r="UBS5" s="2"/>
      <c r="UBT5" s="2"/>
      <c r="UBU5" s="2"/>
      <c r="UBV5" s="2"/>
      <c r="UBW5" s="2"/>
      <c r="UBX5" s="2"/>
      <c r="UBY5" s="2"/>
      <c r="UBZ5" s="2"/>
      <c r="UCA5" s="2"/>
      <c r="UCB5" s="2"/>
      <c r="UCC5" s="2"/>
      <c r="UCD5" s="2"/>
      <c r="UCE5" s="2"/>
      <c r="UCF5" s="2"/>
      <c r="UCG5" s="2"/>
      <c r="UCH5" s="2"/>
      <c r="UCI5" s="2"/>
      <c r="UCJ5" s="2"/>
      <c r="UCK5" s="2"/>
      <c r="UCL5" s="2"/>
      <c r="UCM5" s="2"/>
      <c r="UCN5" s="2"/>
      <c r="UCO5" s="2"/>
      <c r="UCP5" s="2"/>
      <c r="UCQ5" s="2"/>
      <c r="UCR5" s="2"/>
      <c r="UCS5" s="2"/>
      <c r="UCT5" s="2"/>
      <c r="UCU5" s="2"/>
      <c r="UCV5" s="2"/>
      <c r="UCW5" s="2"/>
      <c r="UCX5" s="2"/>
      <c r="UCY5" s="2"/>
      <c r="UCZ5" s="2"/>
      <c r="UDA5" s="2"/>
      <c r="UDB5" s="2"/>
      <c r="UDC5" s="2"/>
      <c r="UDD5" s="2"/>
      <c r="UDE5" s="2"/>
      <c r="UDF5" s="2"/>
      <c r="UDG5" s="2"/>
      <c r="UDH5" s="2"/>
      <c r="UDI5" s="2"/>
      <c r="UDJ5" s="2"/>
      <c r="UDK5" s="2"/>
      <c r="UDL5" s="2"/>
      <c r="UDM5" s="2"/>
      <c r="UDN5" s="2"/>
      <c r="UDO5" s="2"/>
      <c r="UDP5" s="2"/>
      <c r="UDQ5" s="2"/>
      <c r="UDR5" s="2"/>
      <c r="UDS5" s="2"/>
      <c r="UDT5" s="2"/>
      <c r="UDU5" s="2"/>
      <c r="UDV5" s="2"/>
      <c r="UDW5" s="2"/>
      <c r="UDX5" s="2"/>
      <c r="UDY5" s="2"/>
      <c r="UDZ5" s="2"/>
      <c r="UEA5" s="2"/>
      <c r="UEB5" s="2"/>
      <c r="UEC5" s="2"/>
      <c r="UED5" s="2"/>
      <c r="UEE5" s="2"/>
      <c r="UEF5" s="2"/>
      <c r="UEG5" s="2"/>
      <c r="UEH5" s="2"/>
      <c r="UEI5" s="2"/>
      <c r="UEJ5" s="2"/>
      <c r="UEK5" s="2"/>
      <c r="UEL5" s="2"/>
      <c r="UEM5" s="2"/>
      <c r="UEN5" s="2"/>
      <c r="UEO5" s="2"/>
      <c r="UEP5" s="2"/>
      <c r="UEQ5" s="2"/>
      <c r="UER5" s="2"/>
      <c r="UES5" s="2"/>
      <c r="UET5" s="2"/>
      <c r="UEU5" s="2"/>
      <c r="UEV5" s="2"/>
      <c r="UEW5" s="2"/>
      <c r="UEX5" s="2"/>
      <c r="UEY5" s="2"/>
      <c r="UEZ5" s="2"/>
      <c r="UFA5" s="2"/>
      <c r="UFB5" s="2"/>
      <c r="UFC5" s="2"/>
      <c r="UFD5" s="2"/>
      <c r="UFE5" s="2"/>
      <c r="UFF5" s="2"/>
      <c r="UFG5" s="2"/>
      <c r="UFH5" s="2"/>
      <c r="UFI5" s="2"/>
      <c r="UFJ5" s="2"/>
      <c r="UFK5" s="2"/>
      <c r="UFL5" s="2"/>
      <c r="UFM5" s="2"/>
      <c r="UFN5" s="2"/>
      <c r="UFO5" s="2"/>
      <c r="UFP5" s="2"/>
      <c r="UFQ5" s="2"/>
      <c r="UFR5" s="2"/>
      <c r="UFS5" s="2"/>
      <c r="UFT5" s="2"/>
      <c r="UFU5" s="2"/>
      <c r="UFV5" s="2"/>
      <c r="UFW5" s="2"/>
      <c r="UFX5" s="2"/>
      <c r="UFY5" s="2"/>
      <c r="UFZ5" s="2"/>
      <c r="UGA5" s="2"/>
      <c r="UGB5" s="2"/>
      <c r="UGC5" s="2"/>
      <c r="UGD5" s="2"/>
      <c r="UGE5" s="2"/>
      <c r="UGF5" s="2"/>
      <c r="UGG5" s="2"/>
      <c r="UGH5" s="2"/>
      <c r="UGI5" s="2"/>
      <c r="UGJ5" s="2"/>
      <c r="UGK5" s="2"/>
      <c r="UGL5" s="2"/>
      <c r="UGM5" s="2"/>
      <c r="UGN5" s="2"/>
      <c r="UGO5" s="2"/>
      <c r="UGP5" s="2"/>
      <c r="UGQ5" s="2"/>
      <c r="UGR5" s="2"/>
      <c r="UGS5" s="2"/>
      <c r="UGT5" s="2"/>
      <c r="UGU5" s="2"/>
      <c r="UGV5" s="2"/>
      <c r="UGW5" s="2"/>
      <c r="UGX5" s="2"/>
      <c r="UGY5" s="2"/>
      <c r="UGZ5" s="2"/>
      <c r="UHA5" s="2"/>
      <c r="UHB5" s="2"/>
      <c r="UHC5" s="2"/>
      <c r="UHD5" s="2"/>
      <c r="UHE5" s="2"/>
      <c r="UHF5" s="2"/>
      <c r="UHG5" s="2"/>
      <c r="UHH5" s="2"/>
      <c r="UHI5" s="2"/>
      <c r="UHJ5" s="2"/>
      <c r="UHK5" s="2"/>
      <c r="UHL5" s="2"/>
      <c r="UHM5" s="2"/>
      <c r="UHN5" s="2"/>
      <c r="UHO5" s="2"/>
      <c r="UHP5" s="2"/>
      <c r="UHQ5" s="2"/>
      <c r="UHR5" s="2"/>
      <c r="UHS5" s="2"/>
      <c r="UHT5" s="2"/>
      <c r="UHU5" s="2"/>
      <c r="UHV5" s="2"/>
      <c r="UHW5" s="2"/>
      <c r="UHX5" s="2"/>
      <c r="UHY5" s="2"/>
      <c r="UHZ5" s="2"/>
      <c r="UIA5" s="2"/>
      <c r="UIB5" s="2"/>
      <c r="UIC5" s="2"/>
      <c r="UID5" s="2"/>
      <c r="UIE5" s="2"/>
      <c r="UIF5" s="2"/>
      <c r="UIG5" s="2"/>
      <c r="UIH5" s="2"/>
      <c r="UII5" s="2"/>
      <c r="UIJ5" s="2"/>
      <c r="UIK5" s="2"/>
      <c r="UIL5" s="2"/>
      <c r="UIM5" s="2"/>
      <c r="UIN5" s="2"/>
      <c r="UIO5" s="2"/>
      <c r="UIP5" s="2"/>
      <c r="UIQ5" s="2"/>
      <c r="UIR5" s="2"/>
      <c r="UIS5" s="2"/>
      <c r="UIT5" s="2"/>
      <c r="UIU5" s="2"/>
      <c r="UIV5" s="2"/>
      <c r="UIW5" s="2"/>
      <c r="UIX5" s="2"/>
      <c r="UIY5" s="2"/>
      <c r="UIZ5" s="2"/>
      <c r="UJA5" s="2"/>
      <c r="UJB5" s="2"/>
      <c r="UJC5" s="2"/>
      <c r="UJD5" s="2"/>
      <c r="UJE5" s="2"/>
      <c r="UJF5" s="2"/>
      <c r="UJG5" s="2"/>
      <c r="UJH5" s="2"/>
      <c r="UJI5" s="2"/>
      <c r="UJJ5" s="2"/>
      <c r="UJK5" s="2"/>
      <c r="UJL5" s="2"/>
      <c r="UJM5" s="2"/>
      <c r="UJN5" s="2"/>
      <c r="UJO5" s="2"/>
      <c r="UJP5" s="2"/>
      <c r="UJQ5" s="2"/>
      <c r="UJR5" s="2"/>
      <c r="UJS5" s="2"/>
      <c r="UJT5" s="2"/>
      <c r="UJU5" s="2"/>
      <c r="UJV5" s="2"/>
      <c r="UJW5" s="2"/>
      <c r="UJX5" s="2"/>
      <c r="UJY5" s="2"/>
      <c r="UJZ5" s="2"/>
      <c r="UKA5" s="2"/>
      <c r="UKB5" s="2"/>
      <c r="UKC5" s="2"/>
      <c r="UKD5" s="2"/>
      <c r="UKE5" s="2"/>
      <c r="UKF5" s="2"/>
      <c r="UKG5" s="2"/>
      <c r="UKH5" s="2"/>
      <c r="UKI5" s="2"/>
      <c r="UKJ5" s="2"/>
      <c r="UKK5" s="2"/>
      <c r="UKL5" s="2"/>
      <c r="UKM5" s="2"/>
      <c r="UKN5" s="2"/>
      <c r="UKO5" s="2"/>
      <c r="UKP5" s="2"/>
      <c r="UKQ5" s="2"/>
      <c r="UKR5" s="2"/>
      <c r="UKS5" s="2"/>
      <c r="UKT5" s="2"/>
      <c r="UKU5" s="2"/>
      <c r="UKV5" s="2"/>
      <c r="UKW5" s="2"/>
      <c r="UKX5" s="2"/>
      <c r="UKY5" s="2"/>
      <c r="UKZ5" s="2"/>
      <c r="ULA5" s="2"/>
      <c r="ULB5" s="2"/>
      <c r="ULC5" s="2"/>
      <c r="ULD5" s="2"/>
      <c r="ULE5" s="2"/>
      <c r="ULF5" s="2"/>
      <c r="ULG5" s="2"/>
      <c r="ULH5" s="2"/>
      <c r="ULI5" s="2"/>
      <c r="ULJ5" s="2"/>
      <c r="ULK5" s="2"/>
      <c r="ULL5" s="2"/>
      <c r="ULM5" s="2"/>
      <c r="ULN5" s="2"/>
      <c r="ULO5" s="2"/>
      <c r="ULP5" s="2"/>
      <c r="ULQ5" s="2"/>
      <c r="ULR5" s="2"/>
      <c r="ULS5" s="2"/>
      <c r="ULT5" s="2"/>
      <c r="ULU5" s="2"/>
      <c r="ULV5" s="2"/>
      <c r="ULW5" s="2"/>
      <c r="ULX5" s="2"/>
      <c r="ULY5" s="2"/>
      <c r="ULZ5" s="2"/>
      <c r="UMA5" s="2"/>
      <c r="UMB5" s="2"/>
      <c r="UMC5" s="2"/>
      <c r="UMD5" s="2"/>
      <c r="UME5" s="2"/>
      <c r="UMF5" s="2"/>
      <c r="UMG5" s="2"/>
      <c r="UMH5" s="2"/>
      <c r="UMI5" s="2"/>
      <c r="UMJ5" s="2"/>
      <c r="UMK5" s="2"/>
      <c r="UML5" s="2"/>
      <c r="UMM5" s="2"/>
      <c r="UMN5" s="2"/>
      <c r="UMO5" s="2"/>
      <c r="UMP5" s="2"/>
      <c r="UMQ5" s="2"/>
      <c r="UMR5" s="2"/>
      <c r="UMS5" s="2"/>
      <c r="UMT5" s="2"/>
      <c r="UMU5" s="2"/>
      <c r="UMV5" s="2"/>
      <c r="UMW5" s="2"/>
      <c r="UMX5" s="2"/>
      <c r="UMY5" s="2"/>
      <c r="UMZ5" s="2"/>
      <c r="UNA5" s="2"/>
      <c r="UNB5" s="2"/>
      <c r="UNC5" s="2"/>
      <c r="UND5" s="2"/>
      <c r="UNE5" s="2"/>
      <c r="UNF5" s="2"/>
      <c r="UNG5" s="2"/>
      <c r="UNH5" s="2"/>
      <c r="UNI5" s="2"/>
      <c r="UNJ5" s="2"/>
      <c r="UNK5" s="2"/>
      <c r="UNL5" s="2"/>
      <c r="UNM5" s="2"/>
      <c r="UNN5" s="2"/>
      <c r="UNO5" s="2"/>
      <c r="UNP5" s="2"/>
      <c r="UNQ5" s="2"/>
      <c r="UNR5" s="2"/>
      <c r="UNS5" s="2"/>
      <c r="UNT5" s="2"/>
      <c r="UNU5" s="2"/>
      <c r="UNV5" s="2"/>
      <c r="UNW5" s="2"/>
      <c r="UNX5" s="2"/>
      <c r="UNY5" s="2"/>
      <c r="UNZ5" s="2"/>
      <c r="UOA5" s="2"/>
      <c r="UOB5" s="2"/>
      <c r="UOC5" s="2"/>
      <c r="UOD5" s="2"/>
      <c r="UOE5" s="2"/>
      <c r="UOF5" s="2"/>
      <c r="UOG5" s="2"/>
      <c r="UOH5" s="2"/>
      <c r="UOI5" s="2"/>
      <c r="UOJ5" s="2"/>
      <c r="UOK5" s="2"/>
      <c r="UOL5" s="2"/>
      <c r="UOM5" s="2"/>
      <c r="UON5" s="2"/>
      <c r="UOO5" s="2"/>
      <c r="UOP5" s="2"/>
      <c r="UOQ5" s="2"/>
      <c r="UOR5" s="2"/>
      <c r="UOS5" s="2"/>
      <c r="UOT5" s="2"/>
      <c r="UOU5" s="2"/>
      <c r="UOV5" s="2"/>
      <c r="UOW5" s="2"/>
      <c r="UOX5" s="2"/>
      <c r="UOY5" s="2"/>
      <c r="UOZ5" s="2"/>
      <c r="UPA5" s="2"/>
      <c r="UPB5" s="2"/>
      <c r="UPC5" s="2"/>
      <c r="UPD5" s="2"/>
      <c r="UPE5" s="2"/>
      <c r="UPF5" s="2"/>
      <c r="UPG5" s="2"/>
      <c r="UPH5" s="2"/>
      <c r="UPI5" s="2"/>
      <c r="UPJ5" s="2"/>
      <c r="UPK5" s="2"/>
      <c r="UPL5" s="2"/>
      <c r="UPM5" s="2"/>
      <c r="UPN5" s="2"/>
      <c r="UPO5" s="2"/>
      <c r="UPP5" s="2"/>
      <c r="UPQ5" s="2"/>
      <c r="UPR5" s="2"/>
      <c r="UPS5" s="2"/>
      <c r="UPT5" s="2"/>
      <c r="UPU5" s="2"/>
      <c r="UPV5" s="2"/>
      <c r="UPW5" s="2"/>
      <c r="UPX5" s="2"/>
      <c r="UPY5" s="2"/>
      <c r="UPZ5" s="2"/>
      <c r="UQA5" s="2"/>
      <c r="UQB5" s="2"/>
      <c r="UQC5" s="2"/>
      <c r="UQD5" s="2"/>
      <c r="UQE5" s="2"/>
      <c r="UQF5" s="2"/>
      <c r="UQG5" s="2"/>
      <c r="UQH5" s="2"/>
      <c r="UQI5" s="2"/>
      <c r="UQJ5" s="2"/>
      <c r="UQK5" s="2"/>
      <c r="UQL5" s="2"/>
      <c r="UQM5" s="2"/>
      <c r="UQN5" s="2"/>
      <c r="UQO5" s="2"/>
      <c r="UQP5" s="2"/>
      <c r="UQQ5" s="2"/>
      <c r="UQR5" s="2"/>
      <c r="UQS5" s="2"/>
      <c r="UQT5" s="2"/>
      <c r="UQU5" s="2"/>
      <c r="UQV5" s="2"/>
      <c r="UQW5" s="2"/>
      <c r="UQX5" s="2"/>
      <c r="UQY5" s="2"/>
      <c r="UQZ5" s="2"/>
      <c r="URA5" s="2"/>
      <c r="URB5" s="2"/>
      <c r="URC5" s="2"/>
      <c r="URD5" s="2"/>
      <c r="URE5" s="2"/>
      <c r="URF5" s="2"/>
      <c r="URG5" s="2"/>
      <c r="URH5" s="2"/>
      <c r="URI5" s="2"/>
      <c r="URJ5" s="2"/>
      <c r="URK5" s="2"/>
      <c r="URL5" s="2"/>
      <c r="URM5" s="2"/>
      <c r="URN5" s="2"/>
      <c r="URO5" s="2"/>
      <c r="URP5" s="2"/>
      <c r="URQ5" s="2"/>
      <c r="URR5" s="2"/>
      <c r="URS5" s="2"/>
      <c r="URT5" s="2"/>
      <c r="URU5" s="2"/>
      <c r="URV5" s="2"/>
      <c r="URW5" s="2"/>
      <c r="URX5" s="2"/>
      <c r="URY5" s="2"/>
      <c r="URZ5" s="2"/>
      <c r="USA5" s="2"/>
      <c r="USB5" s="2"/>
      <c r="USC5" s="2"/>
      <c r="USD5" s="2"/>
      <c r="USE5" s="2"/>
      <c r="USF5" s="2"/>
      <c r="USG5" s="2"/>
      <c r="USH5" s="2"/>
      <c r="USI5" s="2"/>
      <c r="USJ5" s="2"/>
      <c r="USK5" s="2"/>
      <c r="USL5" s="2"/>
      <c r="USM5" s="2"/>
      <c r="USN5" s="2"/>
      <c r="USO5" s="2"/>
      <c r="USP5" s="2"/>
      <c r="USQ5" s="2"/>
      <c r="USR5" s="2"/>
      <c r="USS5" s="2"/>
      <c r="UST5" s="2"/>
      <c r="USU5" s="2"/>
      <c r="USV5" s="2"/>
      <c r="USW5" s="2"/>
      <c r="USX5" s="2"/>
      <c r="USY5" s="2"/>
      <c r="USZ5" s="2"/>
      <c r="UTA5" s="2"/>
      <c r="UTB5" s="2"/>
      <c r="UTC5" s="2"/>
      <c r="UTD5" s="2"/>
      <c r="UTE5" s="2"/>
      <c r="UTF5" s="2"/>
      <c r="UTG5" s="2"/>
      <c r="UTH5" s="2"/>
      <c r="UTI5" s="2"/>
      <c r="UTJ5" s="2"/>
      <c r="UTK5" s="2"/>
      <c r="UTL5" s="2"/>
      <c r="UTM5" s="2"/>
      <c r="UTN5" s="2"/>
      <c r="UTO5" s="2"/>
      <c r="UTP5" s="2"/>
      <c r="UTQ5" s="2"/>
      <c r="UTR5" s="2"/>
      <c r="UTS5" s="2"/>
      <c r="UTT5" s="2"/>
      <c r="UTU5" s="2"/>
      <c r="UTV5" s="2"/>
      <c r="UTW5" s="2"/>
      <c r="UTX5" s="2"/>
      <c r="UTY5" s="2"/>
      <c r="UTZ5" s="2"/>
      <c r="UUA5" s="2"/>
      <c r="UUB5" s="2"/>
      <c r="UUC5" s="2"/>
      <c r="UUD5" s="2"/>
      <c r="UUE5" s="2"/>
      <c r="UUF5" s="2"/>
      <c r="UUG5" s="2"/>
      <c r="UUH5" s="2"/>
      <c r="UUI5" s="2"/>
      <c r="UUJ5" s="2"/>
      <c r="UUK5" s="2"/>
      <c r="UUL5" s="2"/>
      <c r="UUM5" s="2"/>
      <c r="UUN5" s="2"/>
      <c r="UUO5" s="2"/>
      <c r="UUP5" s="2"/>
      <c r="UUQ5" s="2"/>
      <c r="UUR5" s="2"/>
      <c r="UUS5" s="2"/>
      <c r="UUT5" s="2"/>
      <c r="UUU5" s="2"/>
      <c r="UUV5" s="2"/>
      <c r="UUW5" s="2"/>
      <c r="UUX5" s="2"/>
      <c r="UUY5" s="2"/>
      <c r="UUZ5" s="2"/>
      <c r="UVA5" s="2"/>
      <c r="UVB5" s="2"/>
      <c r="UVC5" s="2"/>
      <c r="UVD5" s="2"/>
      <c r="UVE5" s="2"/>
      <c r="UVF5" s="2"/>
      <c r="UVG5" s="2"/>
      <c r="UVH5" s="2"/>
      <c r="UVI5" s="2"/>
      <c r="UVJ5" s="2"/>
      <c r="UVK5" s="2"/>
      <c r="UVL5" s="2"/>
      <c r="UVM5" s="2"/>
      <c r="UVN5" s="2"/>
      <c r="UVO5" s="2"/>
      <c r="UVP5" s="2"/>
      <c r="UVQ5" s="2"/>
      <c r="UVR5" s="2"/>
      <c r="UVS5" s="2"/>
      <c r="UVT5" s="2"/>
      <c r="UVU5" s="2"/>
      <c r="UVV5" s="2"/>
      <c r="UVW5" s="2"/>
      <c r="UVX5" s="2"/>
      <c r="UVY5" s="2"/>
      <c r="UVZ5" s="2"/>
      <c r="UWA5" s="2"/>
      <c r="UWB5" s="2"/>
      <c r="UWC5" s="2"/>
      <c r="UWD5" s="2"/>
      <c r="UWE5" s="2"/>
      <c r="UWF5" s="2"/>
      <c r="UWG5" s="2"/>
      <c r="UWH5" s="2"/>
      <c r="UWI5" s="2"/>
      <c r="UWJ5" s="2"/>
      <c r="UWK5" s="2"/>
      <c r="UWL5" s="2"/>
      <c r="UWM5" s="2"/>
      <c r="UWN5" s="2"/>
      <c r="UWO5" s="2"/>
      <c r="UWP5" s="2"/>
      <c r="UWQ5" s="2"/>
      <c r="UWR5" s="2"/>
      <c r="UWS5" s="2"/>
      <c r="UWT5" s="2"/>
      <c r="UWU5" s="2"/>
      <c r="UWV5" s="2"/>
      <c r="UWW5" s="2"/>
      <c r="UWX5" s="2"/>
      <c r="UWY5" s="2"/>
      <c r="UWZ5" s="2"/>
      <c r="UXA5" s="2"/>
      <c r="UXB5" s="2"/>
      <c r="UXC5" s="2"/>
      <c r="UXD5" s="2"/>
      <c r="UXE5" s="2"/>
      <c r="UXF5" s="2"/>
      <c r="UXG5" s="2"/>
      <c r="UXH5" s="2"/>
      <c r="UXI5" s="2"/>
      <c r="UXJ5" s="2"/>
      <c r="UXK5" s="2"/>
      <c r="UXL5" s="2"/>
      <c r="UXM5" s="2"/>
      <c r="UXN5" s="2"/>
      <c r="UXO5" s="2"/>
      <c r="UXP5" s="2"/>
      <c r="UXQ5" s="2"/>
      <c r="UXR5" s="2"/>
      <c r="UXS5" s="2"/>
      <c r="UXT5" s="2"/>
      <c r="UXU5" s="2"/>
      <c r="UXV5" s="2"/>
      <c r="UXW5" s="2"/>
      <c r="UXX5" s="2"/>
      <c r="UXY5" s="2"/>
      <c r="UXZ5" s="2"/>
      <c r="UYA5" s="2"/>
      <c r="UYB5" s="2"/>
      <c r="UYC5" s="2"/>
      <c r="UYD5" s="2"/>
      <c r="UYE5" s="2"/>
      <c r="UYF5" s="2"/>
      <c r="UYG5" s="2"/>
      <c r="UYH5" s="2"/>
      <c r="UYI5" s="2"/>
      <c r="UYJ5" s="2"/>
      <c r="UYK5" s="2"/>
      <c r="UYL5" s="2"/>
      <c r="UYM5" s="2"/>
      <c r="UYN5" s="2"/>
      <c r="UYO5" s="2"/>
      <c r="UYP5" s="2"/>
      <c r="UYQ5" s="2"/>
      <c r="UYR5" s="2"/>
      <c r="UYS5" s="2"/>
      <c r="UYT5" s="2"/>
      <c r="UYU5" s="2"/>
      <c r="UYV5" s="2"/>
      <c r="UYW5" s="2"/>
      <c r="UYX5" s="2"/>
      <c r="UYY5" s="2"/>
      <c r="UYZ5" s="2"/>
      <c r="UZA5" s="2"/>
      <c r="UZB5" s="2"/>
      <c r="UZC5" s="2"/>
      <c r="UZD5" s="2"/>
      <c r="UZE5" s="2"/>
      <c r="UZF5" s="2"/>
      <c r="UZG5" s="2"/>
      <c r="UZH5" s="2"/>
      <c r="UZI5" s="2"/>
      <c r="UZJ5" s="2"/>
      <c r="UZK5" s="2"/>
      <c r="UZL5" s="2"/>
      <c r="UZM5" s="2"/>
      <c r="UZN5" s="2"/>
      <c r="UZO5" s="2"/>
      <c r="UZP5" s="2"/>
      <c r="UZQ5" s="2"/>
      <c r="UZR5" s="2"/>
      <c r="UZS5" s="2"/>
      <c r="UZT5" s="2"/>
      <c r="UZU5" s="2"/>
      <c r="UZV5" s="2"/>
      <c r="UZW5" s="2"/>
      <c r="UZX5" s="2"/>
      <c r="UZY5" s="2"/>
      <c r="UZZ5" s="2"/>
      <c r="VAA5" s="2"/>
      <c r="VAB5" s="2"/>
      <c r="VAC5" s="2"/>
      <c r="VAD5" s="2"/>
      <c r="VAE5" s="2"/>
      <c r="VAF5" s="2"/>
      <c r="VAG5" s="2"/>
      <c r="VAH5" s="2"/>
      <c r="VAI5" s="2"/>
      <c r="VAJ5" s="2"/>
      <c r="VAK5" s="2"/>
      <c r="VAL5" s="2"/>
      <c r="VAM5" s="2"/>
      <c r="VAN5" s="2"/>
      <c r="VAO5" s="2"/>
      <c r="VAP5" s="2"/>
      <c r="VAQ5" s="2"/>
      <c r="VAR5" s="2"/>
      <c r="VAS5" s="2"/>
      <c r="VAT5" s="2"/>
      <c r="VAU5" s="2"/>
      <c r="VAV5" s="2"/>
      <c r="VAW5" s="2"/>
      <c r="VAX5" s="2"/>
      <c r="VAY5" s="2"/>
      <c r="VAZ5" s="2"/>
      <c r="VBA5" s="2"/>
      <c r="VBB5" s="2"/>
      <c r="VBC5" s="2"/>
      <c r="VBD5" s="2"/>
      <c r="VBE5" s="2"/>
      <c r="VBF5" s="2"/>
      <c r="VBG5" s="2"/>
      <c r="VBH5" s="2"/>
      <c r="VBI5" s="2"/>
      <c r="VBJ5" s="2"/>
      <c r="VBK5" s="2"/>
      <c r="VBL5" s="2"/>
      <c r="VBM5" s="2"/>
      <c r="VBN5" s="2"/>
      <c r="VBO5" s="2"/>
      <c r="VBP5" s="2"/>
      <c r="VBQ5" s="2"/>
      <c r="VBR5" s="2"/>
      <c r="VBS5" s="2"/>
      <c r="VBT5" s="2"/>
      <c r="VBU5" s="2"/>
      <c r="VBV5" s="2"/>
      <c r="VBW5" s="2"/>
      <c r="VBX5" s="2"/>
      <c r="VBY5" s="2"/>
      <c r="VBZ5" s="2"/>
      <c r="VCA5" s="2"/>
      <c r="VCB5" s="2"/>
      <c r="VCC5" s="2"/>
      <c r="VCD5" s="2"/>
      <c r="VCE5" s="2"/>
      <c r="VCF5" s="2"/>
      <c r="VCG5" s="2"/>
      <c r="VCH5" s="2"/>
      <c r="VCI5" s="2"/>
      <c r="VCJ5" s="2"/>
      <c r="VCK5" s="2"/>
      <c r="VCL5" s="2"/>
      <c r="VCM5" s="2"/>
      <c r="VCN5" s="2"/>
      <c r="VCO5" s="2"/>
      <c r="VCP5" s="2"/>
      <c r="VCQ5" s="2"/>
      <c r="VCR5" s="2"/>
      <c r="VCS5" s="2"/>
      <c r="VCT5" s="2"/>
      <c r="VCU5" s="2"/>
      <c r="VCV5" s="2"/>
      <c r="VCW5" s="2"/>
      <c r="VCX5" s="2"/>
      <c r="VCY5" s="2"/>
      <c r="VCZ5" s="2"/>
      <c r="VDA5" s="2"/>
      <c r="VDB5" s="2"/>
      <c r="VDC5" s="2"/>
      <c r="VDD5" s="2"/>
      <c r="VDE5" s="2"/>
      <c r="VDF5" s="2"/>
      <c r="VDG5" s="2"/>
      <c r="VDH5" s="2"/>
      <c r="VDI5" s="2"/>
      <c r="VDJ5" s="2"/>
      <c r="VDK5" s="2"/>
      <c r="VDL5" s="2"/>
      <c r="VDM5" s="2"/>
      <c r="VDN5" s="2"/>
      <c r="VDO5" s="2"/>
      <c r="VDP5" s="2"/>
      <c r="VDQ5" s="2"/>
      <c r="VDR5" s="2"/>
      <c r="VDS5" s="2"/>
      <c r="VDT5" s="2"/>
      <c r="VDU5" s="2"/>
      <c r="VDV5" s="2"/>
      <c r="VDW5" s="2"/>
      <c r="VDX5" s="2"/>
      <c r="VDY5" s="2"/>
      <c r="VDZ5" s="2"/>
      <c r="VEA5" s="2"/>
      <c r="VEB5" s="2"/>
      <c r="VEC5" s="2"/>
      <c r="VED5" s="2"/>
      <c r="VEE5" s="2"/>
      <c r="VEF5" s="2"/>
      <c r="VEG5" s="2"/>
      <c r="VEH5" s="2"/>
      <c r="VEI5" s="2"/>
      <c r="VEJ5" s="2"/>
      <c r="VEK5" s="2"/>
      <c r="VEL5" s="2"/>
      <c r="VEM5" s="2"/>
      <c r="VEN5" s="2"/>
      <c r="VEO5" s="2"/>
      <c r="VEP5" s="2"/>
      <c r="VEQ5" s="2"/>
      <c r="VER5" s="2"/>
      <c r="VES5" s="2"/>
      <c r="VET5" s="2"/>
      <c r="VEU5" s="2"/>
      <c r="VEV5" s="2"/>
      <c r="VEW5" s="2"/>
      <c r="VEX5" s="2"/>
      <c r="VEY5" s="2"/>
      <c r="VEZ5" s="2"/>
      <c r="VFA5" s="2"/>
      <c r="VFB5" s="2"/>
      <c r="VFC5" s="2"/>
      <c r="VFD5" s="2"/>
      <c r="VFE5" s="2"/>
      <c r="VFF5" s="2"/>
      <c r="VFG5" s="2"/>
      <c r="VFH5" s="2"/>
      <c r="VFI5" s="2"/>
      <c r="VFJ5" s="2"/>
      <c r="VFK5" s="2"/>
      <c r="VFL5" s="2"/>
      <c r="VFM5" s="2"/>
      <c r="VFN5" s="2"/>
      <c r="VFO5" s="2"/>
      <c r="VFP5" s="2"/>
      <c r="VFQ5" s="2"/>
      <c r="VFR5" s="2"/>
      <c r="VFS5" s="2"/>
      <c r="VFT5" s="2"/>
      <c r="VFU5" s="2"/>
      <c r="VFV5" s="2"/>
      <c r="VFW5" s="2"/>
      <c r="VFX5" s="2"/>
      <c r="VFY5" s="2"/>
      <c r="VFZ5" s="2"/>
      <c r="VGA5" s="2"/>
      <c r="VGB5" s="2"/>
      <c r="VGC5" s="2"/>
      <c r="VGD5" s="2"/>
      <c r="VGE5" s="2"/>
      <c r="VGF5" s="2"/>
      <c r="VGG5" s="2"/>
      <c r="VGH5" s="2"/>
      <c r="VGI5" s="2"/>
      <c r="VGJ5" s="2"/>
      <c r="VGK5" s="2"/>
      <c r="VGL5" s="2"/>
      <c r="VGM5" s="2"/>
      <c r="VGN5" s="2"/>
      <c r="VGO5" s="2"/>
      <c r="VGP5" s="2"/>
      <c r="VGQ5" s="2"/>
      <c r="VGR5" s="2"/>
      <c r="VGS5" s="2"/>
      <c r="VGT5" s="2"/>
      <c r="VGU5" s="2"/>
      <c r="VGV5" s="2"/>
      <c r="VGW5" s="2"/>
      <c r="VGX5" s="2"/>
      <c r="VGY5" s="2"/>
      <c r="VGZ5" s="2"/>
      <c r="VHA5" s="2"/>
      <c r="VHB5" s="2"/>
      <c r="VHC5" s="2"/>
      <c r="VHD5" s="2"/>
      <c r="VHE5" s="2"/>
      <c r="VHF5" s="2"/>
      <c r="VHG5" s="2"/>
      <c r="VHH5" s="2"/>
      <c r="VHI5" s="2"/>
      <c r="VHJ5" s="2"/>
      <c r="VHK5" s="2"/>
      <c r="VHL5" s="2"/>
      <c r="VHM5" s="2"/>
      <c r="VHN5" s="2"/>
      <c r="VHO5" s="2"/>
      <c r="VHP5" s="2"/>
      <c r="VHQ5" s="2"/>
      <c r="VHR5" s="2"/>
      <c r="VHS5" s="2"/>
      <c r="VHT5" s="2"/>
      <c r="VHU5" s="2"/>
      <c r="VHV5" s="2"/>
      <c r="VHW5" s="2"/>
      <c r="VHX5" s="2"/>
      <c r="VHY5" s="2"/>
      <c r="VHZ5" s="2"/>
      <c r="VIA5" s="2"/>
      <c r="VIB5" s="2"/>
      <c r="VIC5" s="2"/>
      <c r="VID5" s="2"/>
      <c r="VIE5" s="2"/>
      <c r="VIF5" s="2"/>
      <c r="VIG5" s="2"/>
      <c r="VIH5" s="2"/>
      <c r="VII5" s="2"/>
      <c r="VIJ5" s="2"/>
      <c r="VIK5" s="2"/>
      <c r="VIL5" s="2"/>
      <c r="VIM5" s="2"/>
      <c r="VIN5" s="2"/>
      <c r="VIO5" s="2"/>
      <c r="VIP5" s="2"/>
      <c r="VIQ5" s="2"/>
      <c r="VIR5" s="2"/>
      <c r="VIS5" s="2"/>
      <c r="VIT5" s="2"/>
      <c r="VIU5" s="2"/>
      <c r="VIV5" s="2"/>
      <c r="VIW5" s="2"/>
      <c r="VIX5" s="2"/>
      <c r="VIY5" s="2"/>
      <c r="VIZ5" s="2"/>
      <c r="VJA5" s="2"/>
      <c r="VJB5" s="2"/>
      <c r="VJC5" s="2"/>
      <c r="VJD5" s="2"/>
      <c r="VJE5" s="2"/>
      <c r="VJF5" s="2"/>
      <c r="VJG5" s="2"/>
      <c r="VJH5" s="2"/>
      <c r="VJI5" s="2"/>
      <c r="VJJ5" s="2"/>
      <c r="VJK5" s="2"/>
      <c r="VJL5" s="2"/>
      <c r="VJM5" s="2"/>
      <c r="VJN5" s="2"/>
      <c r="VJO5" s="2"/>
      <c r="VJP5" s="2"/>
      <c r="VJQ5" s="2"/>
      <c r="VJR5" s="2"/>
      <c r="VJS5" s="2"/>
      <c r="VJT5" s="2"/>
      <c r="VJU5" s="2"/>
      <c r="VJV5" s="2"/>
      <c r="VJW5" s="2"/>
      <c r="VJX5" s="2"/>
      <c r="VJY5" s="2"/>
      <c r="VJZ5" s="2"/>
      <c r="VKA5" s="2"/>
      <c r="VKB5" s="2"/>
      <c r="VKC5" s="2"/>
      <c r="VKD5" s="2"/>
      <c r="VKE5" s="2"/>
      <c r="VKF5" s="2"/>
      <c r="VKG5" s="2"/>
      <c r="VKH5" s="2"/>
      <c r="VKI5" s="2"/>
      <c r="VKJ5" s="2"/>
      <c r="VKK5" s="2"/>
      <c r="VKL5" s="2"/>
      <c r="VKM5" s="2"/>
      <c r="VKN5" s="2"/>
      <c r="VKO5" s="2"/>
      <c r="VKP5" s="2"/>
      <c r="VKQ5" s="2"/>
      <c r="VKR5" s="2"/>
      <c r="VKS5" s="2"/>
      <c r="VKT5" s="2"/>
      <c r="VKU5" s="2"/>
      <c r="VKV5" s="2"/>
      <c r="VKW5" s="2"/>
      <c r="VKX5" s="2"/>
      <c r="VKY5" s="2"/>
      <c r="VKZ5" s="2"/>
      <c r="VLA5" s="2"/>
      <c r="VLB5" s="2"/>
      <c r="VLC5" s="2"/>
      <c r="VLD5" s="2"/>
      <c r="VLE5" s="2"/>
      <c r="VLF5" s="2"/>
      <c r="VLG5" s="2"/>
      <c r="VLH5" s="2"/>
      <c r="VLI5" s="2"/>
      <c r="VLJ5" s="2"/>
      <c r="VLK5" s="2"/>
      <c r="VLL5" s="2"/>
      <c r="VLM5" s="2"/>
      <c r="VLN5" s="2"/>
      <c r="VLO5" s="2"/>
      <c r="VLP5" s="2"/>
      <c r="VLQ5" s="2"/>
      <c r="VLR5" s="2"/>
      <c r="VLS5" s="2"/>
      <c r="VLT5" s="2"/>
      <c r="VLU5" s="2"/>
      <c r="VLV5" s="2"/>
      <c r="VLW5" s="2"/>
      <c r="VLX5" s="2"/>
      <c r="VLY5" s="2"/>
      <c r="VLZ5" s="2"/>
      <c r="VMA5" s="2"/>
      <c r="VMB5" s="2"/>
      <c r="VMC5" s="2"/>
      <c r="VMD5" s="2"/>
      <c r="VME5" s="2"/>
      <c r="VMF5" s="2"/>
      <c r="VMG5" s="2"/>
      <c r="VMH5" s="2"/>
      <c r="VMI5" s="2"/>
      <c r="VMJ5" s="2"/>
      <c r="VMK5" s="2"/>
      <c r="VML5" s="2"/>
      <c r="VMM5" s="2"/>
      <c r="VMN5" s="2"/>
      <c r="VMO5" s="2"/>
      <c r="VMP5" s="2"/>
      <c r="VMQ5" s="2"/>
      <c r="VMR5" s="2"/>
      <c r="VMS5" s="2"/>
      <c r="VMT5" s="2"/>
      <c r="VMU5" s="2"/>
      <c r="VMV5" s="2"/>
      <c r="VMW5" s="2"/>
      <c r="VMX5" s="2"/>
      <c r="VMY5" s="2"/>
      <c r="VMZ5" s="2"/>
      <c r="VNA5" s="2"/>
      <c r="VNB5" s="2"/>
      <c r="VNC5" s="2"/>
      <c r="VND5" s="2"/>
      <c r="VNE5" s="2"/>
      <c r="VNF5" s="2"/>
      <c r="VNG5" s="2"/>
      <c r="VNH5" s="2"/>
      <c r="VNI5" s="2"/>
      <c r="VNJ5" s="2"/>
      <c r="VNK5" s="2"/>
      <c r="VNL5" s="2"/>
      <c r="VNM5" s="2"/>
      <c r="VNN5" s="2"/>
      <c r="VNO5" s="2"/>
      <c r="VNP5" s="2"/>
      <c r="VNQ5" s="2"/>
      <c r="VNR5" s="2"/>
      <c r="VNS5" s="2"/>
      <c r="VNT5" s="2"/>
      <c r="VNU5" s="2"/>
      <c r="VNV5" s="2"/>
      <c r="VNW5" s="2"/>
      <c r="VNX5" s="2"/>
      <c r="VNY5" s="2"/>
      <c r="VNZ5" s="2"/>
      <c r="VOA5" s="2"/>
      <c r="VOB5" s="2"/>
      <c r="VOC5" s="2"/>
      <c r="VOD5" s="2"/>
      <c r="VOE5" s="2"/>
      <c r="VOF5" s="2"/>
      <c r="VOG5" s="2"/>
      <c r="VOH5" s="2"/>
      <c r="VOI5" s="2"/>
      <c r="VOJ5" s="2"/>
      <c r="VOK5" s="2"/>
      <c r="VOL5" s="2"/>
      <c r="VOM5" s="2"/>
      <c r="VON5" s="2"/>
      <c r="VOO5" s="2"/>
      <c r="VOP5" s="2"/>
      <c r="VOQ5" s="2"/>
      <c r="VOR5" s="2"/>
      <c r="VOS5" s="2"/>
      <c r="VOT5" s="2"/>
      <c r="VOU5" s="2"/>
      <c r="VOV5" s="2"/>
      <c r="VOW5" s="2"/>
      <c r="VOX5" s="2"/>
      <c r="VOY5" s="2"/>
      <c r="VOZ5" s="2"/>
      <c r="VPA5" s="2"/>
      <c r="VPB5" s="2"/>
      <c r="VPC5" s="2"/>
      <c r="VPD5" s="2"/>
      <c r="VPE5" s="2"/>
      <c r="VPF5" s="2"/>
      <c r="VPG5" s="2"/>
      <c r="VPH5" s="2"/>
      <c r="VPI5" s="2"/>
      <c r="VPJ5" s="2"/>
      <c r="VPK5" s="2"/>
      <c r="VPL5" s="2"/>
      <c r="VPM5" s="2"/>
      <c r="VPN5" s="2"/>
      <c r="VPO5" s="2"/>
      <c r="VPP5" s="2"/>
      <c r="VPQ5" s="2"/>
      <c r="VPR5" s="2"/>
      <c r="VPS5" s="2"/>
      <c r="VPT5" s="2"/>
      <c r="VPU5" s="2"/>
      <c r="VPV5" s="2"/>
      <c r="VPW5" s="2"/>
      <c r="VPX5" s="2"/>
      <c r="VPY5" s="2"/>
      <c r="VPZ5" s="2"/>
      <c r="VQA5" s="2"/>
      <c r="VQB5" s="2"/>
      <c r="VQC5" s="2"/>
      <c r="VQD5" s="2"/>
      <c r="VQE5" s="2"/>
      <c r="VQF5" s="2"/>
      <c r="VQG5" s="2"/>
      <c r="VQH5" s="2"/>
      <c r="VQI5" s="2"/>
      <c r="VQJ5" s="2"/>
      <c r="VQK5" s="2"/>
      <c r="VQL5" s="2"/>
      <c r="VQM5" s="2"/>
      <c r="VQN5" s="2"/>
      <c r="VQO5" s="2"/>
      <c r="VQP5" s="2"/>
      <c r="VQQ5" s="2"/>
      <c r="VQR5" s="2"/>
      <c r="VQS5" s="2"/>
      <c r="VQT5" s="2"/>
      <c r="VQU5" s="2"/>
      <c r="VQV5" s="2"/>
      <c r="VQW5" s="2"/>
      <c r="VQX5" s="2"/>
      <c r="VQY5" s="2"/>
      <c r="VQZ5" s="2"/>
      <c r="VRA5" s="2"/>
      <c r="VRB5" s="2"/>
      <c r="VRC5" s="2"/>
      <c r="VRD5" s="2"/>
      <c r="VRE5" s="2"/>
      <c r="VRF5" s="2"/>
      <c r="VRG5" s="2"/>
      <c r="VRH5" s="2"/>
      <c r="VRI5" s="2"/>
      <c r="VRJ5" s="2"/>
      <c r="VRK5" s="2"/>
      <c r="VRL5" s="2"/>
      <c r="VRM5" s="2"/>
      <c r="VRN5" s="2"/>
      <c r="VRO5" s="2"/>
      <c r="VRP5" s="2"/>
      <c r="VRQ5" s="2"/>
      <c r="VRR5" s="2"/>
      <c r="VRS5" s="2"/>
      <c r="VRT5" s="2"/>
      <c r="VRU5" s="2"/>
      <c r="VRV5" s="2"/>
      <c r="VRW5" s="2"/>
      <c r="VRX5" s="2"/>
      <c r="VRY5" s="2"/>
      <c r="VRZ5" s="2"/>
      <c r="VSA5" s="2"/>
      <c r="VSB5" s="2"/>
      <c r="VSC5" s="2"/>
      <c r="VSD5" s="2"/>
      <c r="VSE5" s="2"/>
      <c r="VSF5" s="2"/>
      <c r="VSG5" s="2"/>
      <c r="VSH5" s="2"/>
      <c r="VSI5" s="2"/>
      <c r="VSJ5" s="2"/>
      <c r="VSK5" s="2"/>
      <c r="VSL5" s="2"/>
      <c r="VSM5" s="2"/>
      <c r="VSN5" s="2"/>
      <c r="VSO5" s="2"/>
      <c r="VSP5" s="2"/>
      <c r="VSQ5" s="2"/>
      <c r="VSR5" s="2"/>
      <c r="VSS5" s="2"/>
      <c r="VST5" s="2"/>
      <c r="VSU5" s="2"/>
      <c r="VSV5" s="2"/>
      <c r="VSW5" s="2"/>
      <c r="VSX5" s="2"/>
      <c r="VSY5" s="2"/>
      <c r="VSZ5" s="2"/>
      <c r="VTA5" s="2"/>
      <c r="VTB5" s="2"/>
      <c r="VTC5" s="2"/>
      <c r="VTD5" s="2"/>
      <c r="VTE5" s="2"/>
      <c r="VTF5" s="2"/>
      <c r="VTG5" s="2"/>
      <c r="VTH5" s="2"/>
      <c r="VTI5" s="2"/>
      <c r="VTJ5" s="2"/>
      <c r="VTK5" s="2"/>
      <c r="VTL5" s="2"/>
      <c r="VTM5" s="2"/>
      <c r="VTN5" s="2"/>
      <c r="VTO5" s="2"/>
      <c r="VTP5" s="2"/>
      <c r="VTQ5" s="2"/>
      <c r="VTR5" s="2"/>
      <c r="VTS5" s="2"/>
      <c r="VTT5" s="2"/>
      <c r="VTU5" s="2"/>
      <c r="VTV5" s="2"/>
      <c r="VTW5" s="2"/>
      <c r="VTX5" s="2"/>
      <c r="VTY5" s="2"/>
      <c r="VTZ5" s="2"/>
      <c r="VUA5" s="2"/>
      <c r="VUB5" s="2"/>
      <c r="VUC5" s="2"/>
      <c r="VUD5" s="2"/>
      <c r="VUE5" s="2"/>
      <c r="VUF5" s="2"/>
      <c r="VUG5" s="2"/>
      <c r="VUH5" s="2"/>
      <c r="VUI5" s="2"/>
      <c r="VUJ5" s="2"/>
      <c r="VUK5" s="2"/>
      <c r="VUL5" s="2"/>
      <c r="VUM5" s="2"/>
      <c r="VUN5" s="2"/>
      <c r="VUO5" s="2"/>
      <c r="VUP5" s="2"/>
      <c r="VUQ5" s="2"/>
      <c r="VUR5" s="2"/>
      <c r="VUS5" s="2"/>
      <c r="VUT5" s="2"/>
      <c r="VUU5" s="2"/>
      <c r="VUV5" s="2"/>
      <c r="VUW5" s="2"/>
      <c r="VUX5" s="2"/>
      <c r="VUY5" s="2"/>
      <c r="VUZ5" s="2"/>
      <c r="VVA5" s="2"/>
      <c r="VVB5" s="2"/>
      <c r="VVC5" s="2"/>
      <c r="VVD5" s="2"/>
      <c r="VVE5" s="2"/>
      <c r="VVF5" s="2"/>
      <c r="VVG5" s="2"/>
      <c r="VVH5" s="2"/>
      <c r="VVI5" s="2"/>
      <c r="VVJ5" s="2"/>
      <c r="VVK5" s="2"/>
      <c r="VVL5" s="2"/>
      <c r="VVM5" s="2"/>
      <c r="VVN5" s="2"/>
      <c r="VVO5" s="2"/>
      <c r="VVP5" s="2"/>
      <c r="VVQ5" s="2"/>
      <c r="VVR5" s="2"/>
      <c r="VVS5" s="2"/>
      <c r="VVT5" s="2"/>
      <c r="VVU5" s="2"/>
      <c r="VVV5" s="2"/>
      <c r="VVW5" s="2"/>
      <c r="VVX5" s="2"/>
      <c r="VVY5" s="2"/>
      <c r="VVZ5" s="2"/>
      <c r="VWA5" s="2"/>
      <c r="VWB5" s="2"/>
      <c r="VWC5" s="2"/>
      <c r="VWD5" s="2"/>
      <c r="VWE5" s="2"/>
      <c r="VWF5" s="2"/>
      <c r="VWG5" s="2"/>
      <c r="VWH5" s="2"/>
      <c r="VWI5" s="2"/>
      <c r="VWJ5" s="2"/>
      <c r="VWK5" s="2"/>
      <c r="VWL5" s="2"/>
      <c r="VWM5" s="2"/>
      <c r="VWN5" s="2"/>
      <c r="VWO5" s="2"/>
      <c r="VWP5" s="2"/>
      <c r="VWQ5" s="2"/>
      <c r="VWR5" s="2"/>
      <c r="VWS5" s="2"/>
      <c r="VWT5" s="2"/>
      <c r="VWU5" s="2"/>
      <c r="VWV5" s="2"/>
      <c r="VWW5" s="2"/>
      <c r="VWX5" s="2"/>
      <c r="VWY5" s="2"/>
      <c r="VWZ5" s="2"/>
      <c r="VXA5" s="2"/>
      <c r="VXB5" s="2"/>
      <c r="VXC5" s="2"/>
      <c r="VXD5" s="2"/>
      <c r="VXE5" s="2"/>
      <c r="VXF5" s="2"/>
      <c r="VXG5" s="2"/>
      <c r="VXH5" s="2"/>
      <c r="VXI5" s="2"/>
      <c r="VXJ5" s="2"/>
      <c r="VXK5" s="2"/>
      <c r="VXL5" s="2"/>
      <c r="VXM5" s="2"/>
      <c r="VXN5" s="2"/>
      <c r="VXO5" s="2"/>
      <c r="VXP5" s="2"/>
      <c r="VXQ5" s="2"/>
      <c r="VXR5" s="2"/>
      <c r="VXS5" s="2"/>
      <c r="VXT5" s="2"/>
      <c r="VXU5" s="2"/>
      <c r="VXV5" s="2"/>
      <c r="VXW5" s="2"/>
      <c r="VXX5" s="2"/>
      <c r="VXY5" s="2"/>
      <c r="VXZ5" s="2"/>
      <c r="VYA5" s="2"/>
      <c r="VYB5" s="2"/>
      <c r="VYC5" s="2"/>
      <c r="VYD5" s="2"/>
      <c r="VYE5" s="2"/>
      <c r="VYF5" s="2"/>
      <c r="VYG5" s="2"/>
      <c r="VYH5" s="2"/>
      <c r="VYI5" s="2"/>
      <c r="VYJ5" s="2"/>
      <c r="VYK5" s="2"/>
      <c r="VYL5" s="2"/>
      <c r="VYM5" s="2"/>
      <c r="VYN5" s="2"/>
      <c r="VYO5" s="2"/>
      <c r="VYP5" s="2"/>
      <c r="VYQ5" s="2"/>
      <c r="VYR5" s="2"/>
      <c r="VYS5" s="2"/>
      <c r="VYT5" s="2"/>
      <c r="VYU5" s="2"/>
      <c r="VYV5" s="2"/>
      <c r="VYW5" s="2"/>
      <c r="VYX5" s="2"/>
      <c r="VYY5" s="2"/>
      <c r="VYZ5" s="2"/>
      <c r="VZA5" s="2"/>
      <c r="VZB5" s="2"/>
      <c r="VZC5" s="2"/>
      <c r="VZD5" s="2"/>
      <c r="VZE5" s="2"/>
      <c r="VZF5" s="2"/>
      <c r="VZG5" s="2"/>
      <c r="VZH5" s="2"/>
      <c r="VZI5" s="2"/>
      <c r="VZJ5" s="2"/>
      <c r="VZK5" s="2"/>
      <c r="VZL5" s="2"/>
      <c r="VZM5" s="2"/>
      <c r="VZN5" s="2"/>
      <c r="VZO5" s="2"/>
      <c r="VZP5" s="2"/>
      <c r="VZQ5" s="2"/>
      <c r="VZR5" s="2"/>
      <c r="VZS5" s="2"/>
      <c r="VZT5" s="2"/>
      <c r="VZU5" s="2"/>
      <c r="VZV5" s="2"/>
      <c r="VZW5" s="2"/>
      <c r="VZX5" s="2"/>
      <c r="VZY5" s="2"/>
      <c r="VZZ5" s="2"/>
      <c r="WAA5" s="2"/>
      <c r="WAB5" s="2"/>
      <c r="WAC5" s="2"/>
      <c r="WAD5" s="2"/>
      <c r="WAE5" s="2"/>
      <c r="WAF5" s="2"/>
      <c r="WAG5" s="2"/>
      <c r="WAH5" s="2"/>
      <c r="WAI5" s="2"/>
      <c r="WAJ5" s="2"/>
      <c r="WAK5" s="2"/>
      <c r="WAL5" s="2"/>
      <c r="WAM5" s="2"/>
      <c r="WAN5" s="2"/>
      <c r="WAO5" s="2"/>
      <c r="WAP5" s="2"/>
      <c r="WAQ5" s="2"/>
      <c r="WAR5" s="2"/>
      <c r="WAS5" s="2"/>
      <c r="WAT5" s="2"/>
      <c r="WAU5" s="2"/>
      <c r="WAV5" s="2"/>
      <c r="WAW5" s="2"/>
      <c r="WAX5" s="2"/>
      <c r="WAY5" s="2"/>
      <c r="WAZ5" s="2"/>
      <c r="WBA5" s="2"/>
      <c r="WBB5" s="2"/>
      <c r="WBC5" s="2"/>
      <c r="WBD5" s="2"/>
      <c r="WBE5" s="2"/>
      <c r="WBF5" s="2"/>
      <c r="WBG5" s="2"/>
      <c r="WBH5" s="2"/>
      <c r="WBI5" s="2"/>
      <c r="WBJ5" s="2"/>
      <c r="WBK5" s="2"/>
      <c r="WBL5" s="2"/>
      <c r="WBM5" s="2"/>
      <c r="WBN5" s="2"/>
      <c r="WBO5" s="2"/>
      <c r="WBP5" s="2"/>
      <c r="WBQ5" s="2"/>
      <c r="WBR5" s="2"/>
      <c r="WBS5" s="2"/>
      <c r="WBT5" s="2"/>
      <c r="WBU5" s="2"/>
      <c r="WBV5" s="2"/>
      <c r="WBW5" s="2"/>
      <c r="WBX5" s="2"/>
      <c r="WBY5" s="2"/>
      <c r="WBZ5" s="2"/>
      <c r="WCA5" s="2"/>
      <c r="WCB5" s="2"/>
      <c r="WCC5" s="2"/>
      <c r="WCD5" s="2"/>
      <c r="WCE5" s="2"/>
      <c r="WCF5" s="2"/>
      <c r="WCG5" s="2"/>
      <c r="WCH5" s="2"/>
      <c r="WCI5" s="2"/>
      <c r="WCJ5" s="2"/>
      <c r="WCK5" s="2"/>
      <c r="WCL5" s="2"/>
      <c r="WCM5" s="2"/>
      <c r="WCN5" s="2"/>
      <c r="WCO5" s="2"/>
      <c r="WCP5" s="2"/>
      <c r="WCQ5" s="2"/>
      <c r="WCR5" s="2"/>
      <c r="WCS5" s="2"/>
      <c r="WCT5" s="2"/>
      <c r="WCU5" s="2"/>
      <c r="WCV5" s="2"/>
      <c r="WCW5" s="2"/>
      <c r="WCX5" s="2"/>
      <c r="WCY5" s="2"/>
      <c r="WCZ5" s="2"/>
      <c r="WDA5" s="2"/>
      <c r="WDB5" s="2"/>
      <c r="WDC5" s="2"/>
      <c r="WDD5" s="2"/>
      <c r="WDE5" s="2"/>
      <c r="WDF5" s="2"/>
      <c r="WDG5" s="2"/>
      <c r="WDH5" s="2"/>
      <c r="WDI5" s="2"/>
      <c r="WDJ5" s="2"/>
      <c r="WDK5" s="2"/>
      <c r="WDL5" s="2"/>
      <c r="WDM5" s="2"/>
      <c r="WDN5" s="2"/>
      <c r="WDO5" s="2"/>
      <c r="WDP5" s="2"/>
      <c r="WDQ5" s="2"/>
      <c r="WDR5" s="2"/>
      <c r="WDS5" s="2"/>
      <c r="WDT5" s="2"/>
      <c r="WDU5" s="2"/>
      <c r="WDV5" s="2"/>
      <c r="WDW5" s="2"/>
      <c r="WDX5" s="2"/>
      <c r="WDY5" s="2"/>
      <c r="WDZ5" s="2"/>
      <c r="WEA5" s="2"/>
      <c r="WEB5" s="2"/>
      <c r="WEC5" s="2"/>
      <c r="WED5" s="2"/>
      <c r="WEE5" s="2"/>
      <c r="WEF5" s="2"/>
      <c r="WEG5" s="2"/>
      <c r="WEH5" s="2"/>
      <c r="WEI5" s="2"/>
      <c r="WEJ5" s="2"/>
      <c r="WEK5" s="2"/>
      <c r="WEL5" s="2"/>
      <c r="WEM5" s="2"/>
      <c r="WEN5" s="2"/>
      <c r="WEO5" s="2"/>
      <c r="WEP5" s="2"/>
      <c r="WEQ5" s="2"/>
      <c r="WER5" s="2"/>
      <c r="WES5" s="2"/>
      <c r="WET5" s="2"/>
      <c r="WEU5" s="2"/>
      <c r="WEV5" s="2"/>
      <c r="WEW5" s="2"/>
      <c r="WEX5" s="2"/>
      <c r="WEY5" s="2"/>
      <c r="WEZ5" s="2"/>
      <c r="WFA5" s="2"/>
      <c r="WFB5" s="2"/>
      <c r="WFC5" s="2"/>
      <c r="WFD5" s="2"/>
      <c r="WFE5" s="2"/>
      <c r="WFF5" s="2"/>
      <c r="WFG5" s="2"/>
      <c r="WFH5" s="2"/>
      <c r="WFI5" s="2"/>
      <c r="WFJ5" s="2"/>
      <c r="WFK5" s="2"/>
      <c r="WFL5" s="2"/>
      <c r="WFM5" s="2"/>
      <c r="WFN5" s="2"/>
      <c r="WFO5" s="2"/>
      <c r="WFP5" s="2"/>
      <c r="WFQ5" s="2"/>
      <c r="WFR5" s="2"/>
      <c r="WFS5" s="2"/>
      <c r="WFT5" s="2"/>
      <c r="WFU5" s="2"/>
      <c r="WFV5" s="2"/>
      <c r="WFW5" s="2"/>
      <c r="WFX5" s="2"/>
      <c r="WFY5" s="2"/>
      <c r="WFZ5" s="2"/>
      <c r="WGA5" s="2"/>
      <c r="WGB5" s="2"/>
      <c r="WGC5" s="2"/>
      <c r="WGD5" s="2"/>
      <c r="WGE5" s="2"/>
      <c r="WGF5" s="2"/>
      <c r="WGG5" s="2"/>
      <c r="WGH5" s="2"/>
      <c r="WGI5" s="2"/>
      <c r="WGJ5" s="2"/>
      <c r="WGK5" s="2"/>
      <c r="WGL5" s="2"/>
      <c r="WGM5" s="2"/>
      <c r="WGN5" s="2"/>
      <c r="WGO5" s="2"/>
      <c r="WGP5" s="2"/>
      <c r="WGQ5" s="2"/>
      <c r="WGR5" s="2"/>
      <c r="WGS5" s="2"/>
      <c r="WGT5" s="2"/>
      <c r="WGU5" s="2"/>
      <c r="WGV5" s="2"/>
      <c r="WGW5" s="2"/>
      <c r="WGX5" s="2"/>
      <c r="WGY5" s="2"/>
      <c r="WGZ5" s="2"/>
      <c r="WHA5" s="2"/>
      <c r="WHB5" s="2"/>
      <c r="WHC5" s="2"/>
      <c r="WHD5" s="2"/>
      <c r="WHE5" s="2"/>
      <c r="WHF5" s="2"/>
      <c r="WHG5" s="2"/>
      <c r="WHH5" s="2"/>
      <c r="WHI5" s="2"/>
      <c r="WHJ5" s="2"/>
      <c r="WHK5" s="2"/>
      <c r="WHL5" s="2"/>
      <c r="WHM5" s="2"/>
      <c r="WHN5" s="2"/>
      <c r="WHO5" s="2"/>
      <c r="WHP5" s="2"/>
      <c r="WHQ5" s="2"/>
      <c r="WHR5" s="2"/>
      <c r="WHS5" s="2"/>
      <c r="WHT5" s="2"/>
      <c r="WHU5" s="2"/>
      <c r="WHV5" s="2"/>
      <c r="WHW5" s="2"/>
      <c r="WHX5" s="2"/>
      <c r="WHY5" s="2"/>
      <c r="WHZ5" s="2"/>
      <c r="WIA5" s="2"/>
      <c r="WIB5" s="2"/>
      <c r="WIC5" s="2"/>
      <c r="WID5" s="2"/>
      <c r="WIE5" s="2"/>
      <c r="WIF5" s="2"/>
      <c r="WIG5" s="2"/>
      <c r="WIH5" s="2"/>
      <c r="WII5" s="2"/>
      <c r="WIJ5" s="2"/>
      <c r="WIK5" s="2"/>
      <c r="WIL5" s="2"/>
      <c r="WIM5" s="2"/>
      <c r="WIN5" s="2"/>
      <c r="WIO5" s="2"/>
      <c r="WIP5" s="2"/>
      <c r="WIQ5" s="2"/>
      <c r="WIR5" s="2"/>
      <c r="WIS5" s="2"/>
      <c r="WIT5" s="2"/>
      <c r="WIU5" s="2"/>
      <c r="WIV5" s="2"/>
      <c r="WIW5" s="2"/>
      <c r="WIX5" s="2"/>
      <c r="WIY5" s="2"/>
      <c r="WIZ5" s="2"/>
      <c r="WJA5" s="2"/>
      <c r="WJB5" s="2"/>
      <c r="WJC5" s="2"/>
      <c r="WJD5" s="2"/>
      <c r="WJE5" s="2"/>
      <c r="WJF5" s="2"/>
      <c r="WJG5" s="2"/>
      <c r="WJH5" s="2"/>
      <c r="WJI5" s="2"/>
      <c r="WJJ5" s="2"/>
      <c r="WJK5" s="2"/>
      <c r="WJL5" s="2"/>
      <c r="WJM5" s="2"/>
      <c r="WJN5" s="2"/>
      <c r="WJO5" s="2"/>
      <c r="WJP5" s="2"/>
      <c r="WJQ5" s="2"/>
      <c r="WJR5" s="2"/>
      <c r="WJS5" s="2"/>
      <c r="WJT5" s="2"/>
      <c r="WJU5" s="2"/>
      <c r="WJV5" s="2"/>
      <c r="WJW5" s="2"/>
      <c r="WJX5" s="2"/>
      <c r="WJY5" s="2"/>
      <c r="WJZ5" s="2"/>
      <c r="WKA5" s="2"/>
      <c r="WKB5" s="2"/>
      <c r="WKC5" s="2"/>
      <c r="WKD5" s="2"/>
      <c r="WKE5" s="2"/>
      <c r="WKF5" s="2"/>
      <c r="WKG5" s="2"/>
      <c r="WKH5" s="2"/>
      <c r="WKI5" s="2"/>
      <c r="WKJ5" s="2"/>
      <c r="WKK5" s="2"/>
      <c r="WKL5" s="2"/>
      <c r="WKM5" s="2"/>
      <c r="WKN5" s="2"/>
      <c r="WKO5" s="2"/>
      <c r="WKP5" s="2"/>
      <c r="WKQ5" s="2"/>
      <c r="WKR5" s="2"/>
      <c r="WKS5" s="2"/>
      <c r="WKT5" s="2"/>
      <c r="WKU5" s="2"/>
      <c r="WKV5" s="2"/>
      <c r="WKW5" s="2"/>
      <c r="WKX5" s="2"/>
      <c r="WKY5" s="2"/>
      <c r="WKZ5" s="2"/>
      <c r="WLA5" s="2"/>
      <c r="WLB5" s="2"/>
      <c r="WLC5" s="2"/>
      <c r="WLD5" s="2"/>
      <c r="WLE5" s="2"/>
      <c r="WLF5" s="2"/>
      <c r="WLG5" s="2"/>
      <c r="WLH5" s="2"/>
      <c r="WLI5" s="2"/>
      <c r="WLJ5" s="2"/>
      <c r="WLK5" s="2"/>
      <c r="WLL5" s="2"/>
      <c r="WLM5" s="2"/>
      <c r="WLN5" s="2"/>
      <c r="WLO5" s="2"/>
      <c r="WLP5" s="2"/>
      <c r="WLQ5" s="2"/>
      <c r="WLR5" s="2"/>
      <c r="WLS5" s="2"/>
      <c r="WLT5" s="2"/>
      <c r="WLU5" s="2"/>
      <c r="WLV5" s="2"/>
      <c r="WLW5" s="2"/>
      <c r="WLX5" s="2"/>
      <c r="WLY5" s="2"/>
      <c r="WLZ5" s="2"/>
      <c r="WMA5" s="2"/>
      <c r="WMB5" s="2"/>
      <c r="WMC5" s="2"/>
      <c r="WMD5" s="2"/>
      <c r="WME5" s="2"/>
      <c r="WMF5" s="2"/>
      <c r="WMG5" s="2"/>
      <c r="WMH5" s="2"/>
      <c r="WMI5" s="2"/>
      <c r="WMJ5" s="2"/>
      <c r="WMK5" s="2"/>
      <c r="WML5" s="2"/>
      <c r="WMM5" s="2"/>
      <c r="WMN5" s="2"/>
      <c r="WMO5" s="2"/>
      <c r="WMP5" s="2"/>
      <c r="WMQ5" s="2"/>
      <c r="WMR5" s="2"/>
      <c r="WMS5" s="2"/>
      <c r="WMT5" s="2"/>
      <c r="WMU5" s="2"/>
      <c r="WMV5" s="2"/>
      <c r="WMW5" s="2"/>
      <c r="WMX5" s="2"/>
      <c r="WMY5" s="2"/>
      <c r="WMZ5" s="2"/>
      <c r="WNA5" s="2"/>
      <c r="WNB5" s="2"/>
      <c r="WNC5" s="2"/>
      <c r="WND5" s="2"/>
      <c r="WNE5" s="2"/>
      <c r="WNF5" s="2"/>
      <c r="WNG5" s="2"/>
      <c r="WNH5" s="2"/>
      <c r="WNI5" s="2"/>
      <c r="WNJ5" s="2"/>
      <c r="WNK5" s="2"/>
      <c r="WNL5" s="2"/>
      <c r="WNM5" s="2"/>
      <c r="WNN5" s="2"/>
      <c r="WNO5" s="2"/>
      <c r="WNP5" s="2"/>
      <c r="WNQ5" s="2"/>
      <c r="WNR5" s="2"/>
      <c r="WNS5" s="2"/>
      <c r="WNT5" s="2"/>
      <c r="WNU5" s="2"/>
      <c r="WNV5" s="2"/>
      <c r="WNW5" s="2"/>
      <c r="WNX5" s="2"/>
      <c r="WNY5" s="2"/>
      <c r="WNZ5" s="2"/>
      <c r="WOA5" s="2"/>
      <c r="WOB5" s="2"/>
      <c r="WOC5" s="2"/>
      <c r="WOD5" s="2"/>
      <c r="WOE5" s="2"/>
      <c r="WOF5" s="2"/>
      <c r="WOG5" s="2"/>
      <c r="WOH5" s="2"/>
      <c r="WOI5" s="2"/>
      <c r="WOJ5" s="2"/>
      <c r="WOK5" s="2"/>
      <c r="WOL5" s="2"/>
      <c r="WOM5" s="2"/>
      <c r="WON5" s="2"/>
      <c r="WOO5" s="2"/>
      <c r="WOP5" s="2"/>
      <c r="WOQ5" s="2"/>
      <c r="WOR5" s="2"/>
      <c r="WOS5" s="2"/>
      <c r="WOT5" s="2"/>
      <c r="WOU5" s="2"/>
      <c r="WOV5" s="2"/>
      <c r="WOW5" s="2"/>
      <c r="WOX5" s="2"/>
      <c r="WOY5" s="2"/>
      <c r="WOZ5" s="2"/>
      <c r="WPA5" s="2"/>
      <c r="WPB5" s="2"/>
      <c r="WPC5" s="2"/>
      <c r="WPD5" s="2"/>
      <c r="WPE5" s="2"/>
      <c r="WPF5" s="2"/>
      <c r="WPG5" s="2"/>
      <c r="WPH5" s="2"/>
      <c r="WPI5" s="2"/>
      <c r="WPJ5" s="2"/>
      <c r="WPK5" s="2"/>
      <c r="WPL5" s="2"/>
      <c r="WPM5" s="2"/>
      <c r="WPN5" s="2"/>
      <c r="WPO5" s="2"/>
      <c r="WPP5" s="2"/>
      <c r="WPQ5" s="2"/>
      <c r="WPR5" s="2"/>
      <c r="WPS5" s="2"/>
      <c r="WPT5" s="2"/>
      <c r="WPU5" s="2"/>
      <c r="WPV5" s="2"/>
      <c r="WPW5" s="2"/>
      <c r="WPX5" s="2"/>
      <c r="WPY5" s="2"/>
      <c r="WPZ5" s="2"/>
      <c r="WQA5" s="2"/>
      <c r="WQB5" s="2"/>
      <c r="WQC5" s="2"/>
      <c r="WQD5" s="2"/>
      <c r="WQE5" s="2"/>
      <c r="WQF5" s="2"/>
      <c r="WQG5" s="2"/>
      <c r="WQH5" s="2"/>
      <c r="WQI5" s="2"/>
      <c r="WQJ5" s="2"/>
      <c r="WQK5" s="2"/>
      <c r="WQL5" s="2"/>
      <c r="WQM5" s="2"/>
      <c r="WQN5" s="2"/>
      <c r="WQO5" s="2"/>
      <c r="WQP5" s="2"/>
      <c r="WQQ5" s="2"/>
      <c r="WQR5" s="2"/>
      <c r="WQS5" s="2"/>
      <c r="WQT5" s="2"/>
      <c r="WQU5" s="2"/>
      <c r="WQV5" s="2"/>
      <c r="WQW5" s="2"/>
      <c r="WQX5" s="2"/>
      <c r="WQY5" s="2"/>
      <c r="WQZ5" s="2"/>
      <c r="WRA5" s="2"/>
      <c r="WRB5" s="2"/>
      <c r="WRC5" s="2"/>
      <c r="WRD5" s="2"/>
      <c r="WRE5" s="2"/>
      <c r="WRF5" s="2"/>
      <c r="WRG5" s="2"/>
      <c r="WRH5" s="2"/>
      <c r="WRI5" s="2"/>
      <c r="WRJ5" s="2"/>
      <c r="WRK5" s="2"/>
      <c r="WRL5" s="2"/>
      <c r="WRM5" s="2"/>
      <c r="WRN5" s="2"/>
      <c r="WRO5" s="2"/>
      <c r="WRP5" s="2"/>
      <c r="WRQ5" s="2"/>
      <c r="WRR5" s="2"/>
      <c r="WRS5" s="2"/>
      <c r="WRT5" s="2"/>
      <c r="WRU5" s="2"/>
      <c r="WRV5" s="2"/>
      <c r="WRW5" s="2"/>
      <c r="WRX5" s="2"/>
      <c r="WRY5" s="2"/>
      <c r="WRZ5" s="2"/>
      <c r="WSA5" s="2"/>
      <c r="WSB5" s="2"/>
      <c r="WSC5" s="2"/>
      <c r="WSD5" s="2"/>
      <c r="WSE5" s="2"/>
      <c r="WSF5" s="2"/>
      <c r="WSG5" s="2"/>
      <c r="WSH5" s="2"/>
      <c r="WSI5" s="2"/>
      <c r="WSJ5" s="2"/>
      <c r="WSK5" s="2"/>
      <c r="WSL5" s="2"/>
      <c r="WSM5" s="2"/>
      <c r="WSN5" s="2"/>
      <c r="WSO5" s="2"/>
      <c r="WSP5" s="2"/>
      <c r="WSQ5" s="2"/>
      <c r="WSR5" s="2"/>
      <c r="WSS5" s="2"/>
      <c r="WST5" s="2"/>
      <c r="WSU5" s="2"/>
      <c r="WSV5" s="2"/>
      <c r="WSW5" s="2"/>
      <c r="WSX5" s="2"/>
      <c r="WSY5" s="2"/>
      <c r="WSZ5" s="2"/>
      <c r="WTA5" s="2"/>
      <c r="WTB5" s="2"/>
      <c r="WTC5" s="2"/>
      <c r="WTD5" s="2"/>
      <c r="WTE5" s="2"/>
      <c r="WTF5" s="2"/>
      <c r="WTG5" s="2"/>
      <c r="WTH5" s="2"/>
      <c r="WTI5" s="2"/>
      <c r="WTJ5" s="2"/>
      <c r="WTK5" s="2"/>
      <c r="WTL5" s="2"/>
      <c r="WTM5" s="2"/>
      <c r="WTN5" s="2"/>
      <c r="WTO5" s="2"/>
      <c r="WTP5" s="2"/>
      <c r="WTQ5" s="2"/>
      <c r="WTR5" s="2"/>
      <c r="WTS5" s="2"/>
      <c r="WTT5" s="2"/>
      <c r="WTU5" s="2"/>
      <c r="WTV5" s="2"/>
      <c r="WTW5" s="2"/>
      <c r="WTX5" s="2"/>
      <c r="WTY5" s="2"/>
      <c r="WTZ5" s="2"/>
      <c r="WUA5" s="2"/>
      <c r="WUB5" s="2"/>
      <c r="WUC5" s="2"/>
      <c r="WUD5" s="2"/>
      <c r="WUE5" s="2"/>
      <c r="WUF5" s="2"/>
      <c r="WUG5" s="2"/>
      <c r="WUH5" s="2"/>
      <c r="WUI5" s="2"/>
      <c r="WUJ5" s="2"/>
      <c r="WUK5" s="2"/>
      <c r="WUL5" s="2"/>
      <c r="WUM5" s="2"/>
      <c r="WUN5" s="2"/>
      <c r="WUO5" s="2"/>
      <c r="WUP5" s="2"/>
      <c r="WUQ5" s="2"/>
      <c r="WUR5" s="2"/>
      <c r="WUS5" s="2"/>
      <c r="WUT5" s="2"/>
      <c r="WUU5" s="2"/>
      <c r="WUV5" s="2"/>
      <c r="WUW5" s="2"/>
      <c r="WUX5" s="2"/>
      <c r="WUY5" s="2"/>
      <c r="WUZ5" s="2"/>
      <c r="WVA5" s="2"/>
      <c r="WVB5" s="2"/>
      <c r="WVC5" s="2"/>
      <c r="WVD5" s="2"/>
      <c r="WVE5" s="2"/>
      <c r="WVF5" s="2"/>
      <c r="WVG5" s="2"/>
      <c r="WVH5" s="2"/>
      <c r="WVI5" s="2"/>
      <c r="WVJ5" s="2"/>
      <c r="WVK5" s="2"/>
      <c r="WVL5" s="2"/>
      <c r="WVM5" s="2"/>
      <c r="WVN5" s="2"/>
      <c r="WVO5" s="2"/>
      <c r="WVP5" s="2"/>
      <c r="WVQ5" s="2"/>
      <c r="WVR5" s="2"/>
      <c r="WVS5" s="2"/>
      <c r="WVT5" s="2"/>
      <c r="WVU5" s="2"/>
      <c r="WVV5" s="2"/>
      <c r="WVW5" s="2"/>
      <c r="WVX5" s="2"/>
      <c r="WVY5" s="2"/>
      <c r="WVZ5" s="2"/>
      <c r="WWA5" s="2"/>
      <c r="WWB5" s="2"/>
      <c r="WWC5" s="2"/>
      <c r="WWD5" s="2"/>
      <c r="WWE5" s="2"/>
      <c r="WWF5" s="2"/>
      <c r="WWG5" s="2"/>
      <c r="WWH5" s="2"/>
      <c r="WWI5" s="2"/>
      <c r="WWJ5" s="2"/>
      <c r="WWK5" s="2"/>
      <c r="WWL5" s="2"/>
      <c r="WWM5" s="2"/>
      <c r="WWN5" s="2"/>
      <c r="WWO5" s="2"/>
      <c r="WWP5" s="2"/>
      <c r="WWQ5" s="2"/>
      <c r="WWR5" s="2"/>
      <c r="WWS5" s="2"/>
      <c r="WWT5" s="2"/>
      <c r="WWU5" s="2"/>
      <c r="WWV5" s="2"/>
      <c r="WWW5" s="2"/>
      <c r="WWX5" s="2"/>
      <c r="WWY5" s="2"/>
      <c r="WWZ5" s="2"/>
      <c r="WXA5" s="2"/>
      <c r="WXB5" s="2"/>
      <c r="WXC5" s="2"/>
      <c r="WXD5" s="2"/>
      <c r="WXE5" s="2"/>
      <c r="WXF5" s="2"/>
      <c r="WXG5" s="2"/>
      <c r="WXH5" s="2"/>
      <c r="WXI5" s="2"/>
      <c r="WXJ5" s="2"/>
      <c r="WXK5" s="2"/>
      <c r="WXL5" s="2"/>
      <c r="WXM5" s="2"/>
      <c r="WXN5" s="2"/>
      <c r="WXO5" s="2"/>
      <c r="WXP5" s="2"/>
      <c r="WXQ5" s="2"/>
      <c r="WXR5" s="2"/>
      <c r="WXS5" s="2"/>
      <c r="WXT5" s="2"/>
      <c r="WXU5" s="2"/>
      <c r="WXV5" s="2"/>
      <c r="WXW5" s="2"/>
      <c r="WXX5" s="2"/>
      <c r="WXY5" s="2"/>
      <c r="WXZ5" s="2"/>
      <c r="WYA5" s="2"/>
      <c r="WYB5" s="2"/>
      <c r="WYC5" s="2"/>
      <c r="WYD5" s="2"/>
      <c r="WYE5" s="2"/>
      <c r="WYF5" s="2"/>
      <c r="WYG5" s="2"/>
      <c r="WYH5" s="2"/>
      <c r="WYI5" s="2"/>
      <c r="WYJ5" s="2"/>
      <c r="WYK5" s="2"/>
      <c r="WYL5" s="2"/>
      <c r="WYM5" s="2"/>
      <c r="WYN5" s="2"/>
      <c r="WYO5" s="2"/>
      <c r="WYP5" s="2"/>
      <c r="WYQ5" s="2"/>
      <c r="WYR5" s="2"/>
      <c r="WYS5" s="2"/>
      <c r="WYT5" s="2"/>
      <c r="WYU5" s="2"/>
      <c r="WYV5" s="2"/>
      <c r="WYW5" s="2"/>
      <c r="WYX5" s="2"/>
      <c r="WYY5" s="2"/>
      <c r="WYZ5" s="2"/>
      <c r="WZA5" s="2"/>
      <c r="WZB5" s="2"/>
      <c r="WZC5" s="2"/>
      <c r="WZD5" s="2"/>
      <c r="WZE5" s="2"/>
      <c r="WZF5" s="2"/>
      <c r="WZG5" s="2"/>
      <c r="WZH5" s="2"/>
      <c r="WZI5" s="2"/>
      <c r="WZJ5" s="2"/>
      <c r="WZK5" s="2"/>
      <c r="WZL5" s="2"/>
      <c r="WZM5" s="2"/>
      <c r="WZN5" s="2"/>
      <c r="WZO5" s="2"/>
      <c r="WZP5" s="2"/>
      <c r="WZQ5" s="2"/>
      <c r="WZR5" s="2"/>
      <c r="WZS5" s="2"/>
      <c r="WZT5" s="2"/>
      <c r="WZU5" s="2"/>
      <c r="WZV5" s="2"/>
      <c r="WZW5" s="2"/>
      <c r="WZX5" s="2"/>
      <c r="WZY5" s="2"/>
      <c r="WZZ5" s="2"/>
      <c r="XAA5" s="2"/>
      <c r="XAB5" s="2"/>
      <c r="XAC5" s="2"/>
      <c r="XAD5" s="2"/>
      <c r="XAE5" s="2"/>
      <c r="XAF5" s="2"/>
      <c r="XAG5" s="2"/>
      <c r="XAH5" s="2"/>
      <c r="XAI5" s="2"/>
      <c r="XAJ5" s="2"/>
      <c r="XAK5" s="2"/>
      <c r="XAL5" s="2"/>
      <c r="XAM5" s="2"/>
      <c r="XAN5" s="2"/>
      <c r="XAO5" s="2"/>
      <c r="XAP5" s="2"/>
      <c r="XAQ5" s="2"/>
      <c r="XAR5" s="2"/>
      <c r="XAS5" s="2"/>
      <c r="XAT5" s="2"/>
      <c r="XAU5" s="2"/>
      <c r="XAV5" s="2"/>
      <c r="XAW5" s="2"/>
      <c r="XAX5" s="2"/>
      <c r="XAY5" s="2"/>
      <c r="XAZ5" s="2"/>
      <c r="XBA5" s="2"/>
      <c r="XBB5" s="2"/>
      <c r="XBC5" s="2"/>
      <c r="XBD5" s="2"/>
      <c r="XBE5" s="2"/>
      <c r="XBF5" s="2"/>
      <c r="XBG5" s="2"/>
      <c r="XBH5" s="2"/>
      <c r="XBI5" s="2"/>
      <c r="XBJ5" s="2"/>
      <c r="XBK5" s="2"/>
      <c r="XBL5" s="2"/>
      <c r="XBM5" s="2"/>
      <c r="XBN5" s="2"/>
      <c r="XBO5" s="2"/>
      <c r="XBP5" s="2"/>
      <c r="XBQ5" s="2"/>
      <c r="XBR5" s="2"/>
      <c r="XBS5" s="2"/>
      <c r="XBT5" s="2"/>
      <c r="XBU5" s="2"/>
      <c r="XBV5" s="2"/>
      <c r="XBW5" s="2"/>
      <c r="XBX5" s="2"/>
      <c r="XBY5" s="2"/>
      <c r="XBZ5" s="2"/>
      <c r="XCA5" s="2"/>
      <c r="XCB5" s="2"/>
      <c r="XCC5" s="2"/>
      <c r="XCD5" s="2"/>
      <c r="XCE5" s="2"/>
      <c r="XCF5" s="2"/>
      <c r="XCG5" s="2"/>
      <c r="XCH5" s="2"/>
      <c r="XCI5" s="2"/>
      <c r="XCJ5" s="2"/>
      <c r="XCK5" s="2"/>
      <c r="XCL5" s="2"/>
      <c r="XCM5" s="2"/>
      <c r="XCN5" s="2"/>
      <c r="XCO5" s="2"/>
      <c r="XCP5" s="2"/>
      <c r="XCQ5" s="2"/>
      <c r="XCR5" s="2"/>
      <c r="XCS5" s="2"/>
      <c r="XCT5" s="2"/>
      <c r="XCU5" s="2"/>
      <c r="XCV5" s="2"/>
      <c r="XCW5" s="2"/>
      <c r="XCX5" s="2"/>
      <c r="XCY5" s="2"/>
      <c r="XCZ5" s="2"/>
      <c r="XDA5" s="2"/>
      <c r="XDB5" s="2"/>
      <c r="XDC5" s="2"/>
      <c r="XDD5" s="2"/>
      <c r="XDE5" s="2"/>
      <c r="XDF5" s="2"/>
      <c r="XDG5" s="2"/>
      <c r="XDH5" s="2"/>
      <c r="XDI5" s="2"/>
      <c r="XDJ5" s="2"/>
      <c r="XDK5" s="2"/>
      <c r="XDL5" s="2"/>
      <c r="XDM5" s="2"/>
      <c r="XDN5" s="2"/>
      <c r="XDO5" s="2"/>
      <c r="XDP5" s="2"/>
      <c r="XDQ5" s="2"/>
      <c r="XDR5" s="2"/>
      <c r="XDS5" s="2"/>
      <c r="XDT5" s="2"/>
      <c r="XDU5" s="2"/>
      <c r="XDV5" s="2"/>
      <c r="XDW5" s="2"/>
      <c r="XDX5" s="2"/>
      <c r="XDY5" s="2"/>
      <c r="XDZ5" s="2"/>
      <c r="XEA5" s="2"/>
      <c r="XEB5" s="2"/>
      <c r="XEC5" s="2"/>
      <c r="XED5" s="2"/>
      <c r="XEE5" s="2"/>
      <c r="XEF5" s="2"/>
      <c r="XEG5" s="2"/>
      <c r="XEH5" s="2"/>
      <c r="XEI5" s="2"/>
      <c r="XEJ5" s="2"/>
      <c r="XEK5" s="2"/>
      <c r="XEL5" s="2"/>
      <c r="XEM5" s="2"/>
      <c r="XEN5" s="2"/>
      <c r="XEO5" s="2"/>
      <c r="XEP5" s="2"/>
      <c r="XEQ5" s="2"/>
      <c r="XER5" s="2"/>
      <c r="XES5" s="2"/>
      <c r="XET5" s="2"/>
      <c r="XEU5" s="2"/>
      <c r="XEV5" s="2"/>
      <c r="XEW5" s="2"/>
      <c r="XEX5" s="2"/>
      <c r="XEY5" s="2"/>
      <c r="XEZ5" s="2"/>
      <c r="XFA5" s="2"/>
      <c r="XFB5" s="2"/>
      <c r="XFC5" s="2"/>
      <c r="XFD5" s="2"/>
    </row>
    <row r="6" spans="2:16384" x14ac:dyDescent="0.3">
      <c r="B6" s="22" t="s">
        <v>26</v>
      </c>
      <c r="C6" s="4">
        <f>IF(C4&lt;'Antagelser '!$C$21,0,IF(C4&gt;'Antagelser '!$C$23,0,-IF('Antagelser '!$C$19=0,IF(OR(MONTH(C$4)=MONTH('Antagelser '!$C$21),MONTH(C$4)=MONTH(DATE(YEAR('Antagelser '!$C$21),MONTH('Antagelser '!$C$21)+'Antagelser '!$C$22,DAY('Antagelser '!$C$21)))),'Antagelser '!$C$20*C5,0),IF('Antagelser '!$C$19=1,IF(C$4='Antagelser '!$C$21,'Antagelser '!$C$20*C5,0),IF('Antagelser '!$C$19=2,IF(OR(MONTH(C$4)=MONTH('Antagelser '!$C$21),MONTH(C$4)=MONTH(DATE(YEAR('Antagelser '!$C$21),MONTH('Antagelser '!$C$21)+'Antagelser '!$C$22,DAY('Antagelser '!$C$21)))),'Antagelser '!$C$20,0),IF('Antagelser '!$C$19=3,IF(C$4='Antagelser '!$C$21,'Antagelser '!$C$20,0),0))))))</f>
        <v>-100000</v>
      </c>
      <c r="D6" s="4">
        <f>IF(D4&lt;'Antagelser '!$C$21,0,IF(D4&gt;'Antagelser '!$C$23,0,-IF('Antagelser '!$C$19=0,IF(OR(MONTH(D$4)=MONTH('Antagelser '!$C$21),MONTH(D$4)=MONTH(DATE(YEAR('Antagelser '!$C$21),MONTH('Antagelser '!$C$21)+'Antagelser '!$C$22,DAY('Antagelser '!$C$21)))),'Antagelser '!$C$20*D5,0),IF('Antagelser '!$C$19=1,IF(D$4='Antagelser '!$C$21,'Antagelser '!$C$20*D5,0),IF('Antagelser '!$C$19=2,IF(OR(MONTH(D$4)=MONTH('Antagelser '!$C$21),MONTH(D$4)=MONTH(DATE(YEAR('Antagelser '!$C$21),MONTH('Antagelser '!$C$21)+'Antagelser '!$C$22,DAY('Antagelser '!$C$21)))),'Antagelser '!$C$20,0),IF('Antagelser '!$C$19=3,IF(D$4='Antagelser '!$C$21,'Antagelser '!$C$20,0),0))))))</f>
        <v>0</v>
      </c>
      <c r="E6" s="4">
        <f>IF(E4&lt;'Antagelser '!$C$21,0,IF(E4&gt;'Antagelser '!$C$23,0,-IF('Antagelser '!$C$19=0,IF(OR(MONTH(E$4)=MONTH('Antagelser '!$C$21),MONTH(E$4)=MONTH(DATE(YEAR('Antagelser '!$C$21),MONTH('Antagelser '!$C$21)+'Antagelser '!$C$22,DAY('Antagelser '!$C$21)))),'Antagelser '!$C$20*E5,0),IF('Antagelser '!$C$19=1,IF(E$4='Antagelser '!$C$21,'Antagelser '!$C$20*E5,0),IF('Antagelser '!$C$19=2,IF(OR(MONTH(E$4)=MONTH('Antagelser '!$C$21),MONTH(E$4)=MONTH(DATE(YEAR('Antagelser '!$C$21),MONTH('Antagelser '!$C$21)+'Antagelser '!$C$22,DAY('Antagelser '!$C$21)))),'Antagelser '!$C$20,0),IF('Antagelser '!$C$19=3,IF(E$4='Antagelser '!$C$21,'Antagelser '!$C$20,0),0))))))</f>
        <v>-100000</v>
      </c>
      <c r="F6" s="4">
        <f>IF(F4&lt;'Antagelser '!$C$21,0,IF(F4&gt;'Antagelser '!$C$23,0,-IF('Antagelser '!$C$19=0,IF(OR(MONTH(F$4)=MONTH('Antagelser '!$C$21),MONTH(F$4)=MONTH(DATE(YEAR('Antagelser '!$C$21),MONTH('Antagelser '!$C$21)+'Antagelser '!$C$22,DAY('Antagelser '!$C$21)))),'Antagelser '!$C$20*F5,0),IF('Antagelser '!$C$19=1,IF(F$4='Antagelser '!$C$21,'Antagelser '!$C$20*F5,0),IF('Antagelser '!$C$19=2,IF(OR(MONTH(F$4)=MONTH('Antagelser '!$C$21),MONTH(F$4)=MONTH(DATE(YEAR('Antagelser '!$C$21),MONTH('Antagelser '!$C$21)+'Antagelser '!$C$22,DAY('Antagelser '!$C$21)))),'Antagelser '!$C$20,0),IF('Antagelser '!$C$19=3,IF(F$4='Antagelser '!$C$21,'Antagelser '!$C$20,0),0))))))</f>
        <v>0</v>
      </c>
      <c r="G6" s="4">
        <f>IF(G4&lt;'Antagelser '!$C$21,0,IF(G4&gt;'Antagelser '!$C$23,0,-IF('Antagelser '!$C$19=0,IF(OR(MONTH(G$4)=MONTH('Antagelser '!$C$21),MONTH(G$4)=MONTH(DATE(YEAR('Antagelser '!$C$21),MONTH('Antagelser '!$C$21)+'Antagelser '!$C$22,DAY('Antagelser '!$C$21)))),'Antagelser '!$C$20*G5,0),IF('Antagelser '!$C$19=1,IF(G$4='Antagelser '!$C$21,'Antagelser '!$C$20*G5,0),IF('Antagelser '!$C$19=2,IF(OR(MONTH(G$4)=MONTH('Antagelser '!$C$21),MONTH(G$4)=MONTH(DATE(YEAR('Antagelser '!$C$21),MONTH('Antagelser '!$C$21)+'Antagelser '!$C$22,DAY('Antagelser '!$C$21)))),'Antagelser '!$C$20,0),IF('Antagelser '!$C$19=3,IF(G$4='Antagelser '!$C$21,'Antagelser '!$C$20,0),0))))))</f>
        <v>0</v>
      </c>
      <c r="H6" s="4">
        <f>IF(H4&lt;'Antagelser '!$C$21,0,IF(H4&gt;'Antagelser '!$C$23,0,-IF('Antagelser '!$C$19=0,IF(OR(MONTH(H$4)=MONTH('Antagelser '!$C$21),MONTH(H$4)=MONTH(DATE(YEAR('Antagelser '!$C$21),MONTH('Antagelser '!$C$21)+'Antagelser '!$C$22,DAY('Antagelser '!$C$21)))),'Antagelser '!$C$20*H5,0),IF('Antagelser '!$C$19=1,IF(H$4='Antagelser '!$C$21,'Antagelser '!$C$20*H5,0),IF('Antagelser '!$C$19=2,IF(OR(MONTH(H$4)=MONTH('Antagelser '!$C$21),MONTH(H$4)=MONTH(DATE(YEAR('Antagelser '!$C$21),MONTH('Antagelser '!$C$21)+'Antagelser '!$C$22,DAY('Antagelser '!$C$21)))),'Antagelser '!$C$20,0),IF('Antagelser '!$C$19=3,IF(H$4='Antagelser '!$C$21,'Antagelser '!$C$20,0),0))))))</f>
        <v>0</v>
      </c>
      <c r="I6" s="4">
        <f>IF(I4&lt;'Antagelser '!$C$21,0,IF(I4&gt;'Antagelser '!$C$23,0,-IF('Antagelser '!$C$19=0,IF(OR(MONTH(I$4)=MONTH('Antagelser '!$C$21),MONTH(I$4)=MONTH(DATE(YEAR('Antagelser '!$C$21),MONTH('Antagelser '!$C$21)+'Antagelser '!$C$22,DAY('Antagelser '!$C$21)))),'Antagelser '!$C$20*I5,0),IF('Antagelser '!$C$19=1,IF(I$4='Antagelser '!$C$21,'Antagelser '!$C$20*I5,0),IF('Antagelser '!$C$19=2,IF(OR(MONTH(I$4)=MONTH('Antagelser '!$C$21),MONTH(I$4)=MONTH(DATE(YEAR('Antagelser '!$C$21),MONTH('Antagelser '!$C$21)+'Antagelser '!$C$22,DAY('Antagelser '!$C$21)))),'Antagelser '!$C$20,0),IF('Antagelser '!$C$19=3,IF(I$4='Antagelser '!$C$21,'Antagelser '!$C$20,0),0))))))</f>
        <v>0</v>
      </c>
      <c r="J6" s="4">
        <f>IF(J4&lt;'Antagelser '!$C$21,0,IF(J4&gt;'Antagelser '!$C$23,0,-IF('Antagelser '!$C$19=0,IF(OR(MONTH(J$4)=MONTH('Antagelser '!$C$21),MONTH(J$4)=MONTH(DATE(YEAR('Antagelser '!$C$21),MONTH('Antagelser '!$C$21)+'Antagelser '!$C$22,DAY('Antagelser '!$C$21)))),'Antagelser '!$C$20*J5,0),IF('Antagelser '!$C$19=1,IF(J$4='Antagelser '!$C$21,'Antagelser '!$C$20*J5,0),IF('Antagelser '!$C$19=2,IF(OR(MONTH(J$4)=MONTH('Antagelser '!$C$21),MONTH(J$4)=MONTH(DATE(YEAR('Antagelser '!$C$21),MONTH('Antagelser '!$C$21)+'Antagelser '!$C$22,DAY('Antagelser '!$C$21)))),'Antagelser '!$C$20,0),IF('Antagelser '!$C$19=3,IF(J$4='Antagelser '!$C$21,'Antagelser '!$C$20,0),0))))))</f>
        <v>0</v>
      </c>
      <c r="K6" s="4">
        <f>IF(K4&lt;'Antagelser '!$C$21,0,IF(K4&gt;'Antagelser '!$C$23,0,-IF('Antagelser '!$C$19=0,IF(OR(MONTH(K$4)=MONTH('Antagelser '!$C$21),MONTH(K$4)=MONTH(DATE(YEAR('Antagelser '!$C$21),MONTH('Antagelser '!$C$21)+'Antagelser '!$C$22,DAY('Antagelser '!$C$21)))),'Antagelser '!$C$20*K5,0),IF('Antagelser '!$C$19=1,IF(K$4='Antagelser '!$C$21,'Antagelser '!$C$20*K5,0),IF('Antagelser '!$C$19=2,IF(OR(MONTH(K$4)=MONTH('Antagelser '!$C$21),MONTH(K$4)=MONTH(DATE(YEAR('Antagelser '!$C$21),MONTH('Antagelser '!$C$21)+'Antagelser '!$C$22,DAY('Antagelser '!$C$21)))),'Antagelser '!$C$20,0),IF('Antagelser '!$C$19=3,IF(K$4='Antagelser '!$C$21,'Antagelser '!$C$20,0),0))))))</f>
        <v>0</v>
      </c>
      <c r="L6" s="4">
        <f>IF(L4&lt;'Antagelser '!$C$21,0,IF(L4&gt;'Antagelser '!$C$23,0,-IF('Antagelser '!$C$19=0,IF(OR(MONTH(L$4)=MONTH('Antagelser '!$C$21),MONTH(L$4)=MONTH(DATE(YEAR('Antagelser '!$C$21),MONTH('Antagelser '!$C$21)+'Antagelser '!$C$22,DAY('Antagelser '!$C$21)))),'Antagelser '!$C$20*L5,0),IF('Antagelser '!$C$19=1,IF(L$4='Antagelser '!$C$21,'Antagelser '!$C$20*L5,0),IF('Antagelser '!$C$19=2,IF(OR(MONTH(L$4)=MONTH('Antagelser '!$C$21),MONTH(L$4)=MONTH(DATE(YEAR('Antagelser '!$C$21),MONTH('Antagelser '!$C$21)+'Antagelser '!$C$22,DAY('Antagelser '!$C$21)))),'Antagelser '!$C$20,0),IF('Antagelser '!$C$19=3,IF(L$4='Antagelser '!$C$21,'Antagelser '!$C$20,0),0))))))</f>
        <v>0</v>
      </c>
      <c r="M6" s="4">
        <f>IF(M4&lt;'Antagelser '!$C$21,0,IF(M4&gt;'Antagelser '!$C$23,0,-IF('Antagelser '!$C$19=0,IF(OR(MONTH(M$4)=MONTH('Antagelser '!$C$21),MONTH(M$4)=MONTH(DATE(YEAR('Antagelser '!$C$21),MONTH('Antagelser '!$C$21)+'Antagelser '!$C$22,DAY('Antagelser '!$C$21)))),'Antagelser '!$C$20*M5,0),IF('Antagelser '!$C$19=1,IF(M$4='Antagelser '!$C$21,'Antagelser '!$C$20*M5,0),IF('Antagelser '!$C$19=2,IF(OR(MONTH(M$4)=MONTH('Antagelser '!$C$21),MONTH(M$4)=MONTH(DATE(YEAR('Antagelser '!$C$21),MONTH('Antagelser '!$C$21)+'Antagelser '!$C$22,DAY('Antagelser '!$C$21)))),'Antagelser '!$C$20,0),IF('Antagelser '!$C$19=3,IF(M$4='Antagelser '!$C$21,'Antagelser '!$C$20,0),0))))))</f>
        <v>0</v>
      </c>
      <c r="N6" s="4">
        <f>IF(N4&lt;'Antagelser '!$C$21,0,IF(N4&gt;'Antagelser '!$C$23,0,-IF('Antagelser '!$C$19=0,IF(OR(MONTH(N$4)=MONTH('Antagelser '!$C$21),MONTH(N$4)=MONTH(DATE(YEAR('Antagelser '!$C$21),MONTH('Antagelser '!$C$21)+'Antagelser '!$C$22,DAY('Antagelser '!$C$21)))),'Antagelser '!$C$20*N5,0),IF('Antagelser '!$C$19=1,IF(N$4='Antagelser '!$C$21,'Antagelser '!$C$20*N5,0),IF('Antagelser '!$C$19=2,IF(OR(MONTH(N$4)=MONTH('Antagelser '!$C$21),MONTH(N$4)=MONTH(DATE(YEAR('Antagelser '!$C$21),MONTH('Antagelser '!$C$21)+'Antagelser '!$C$22,DAY('Antagelser '!$C$21)))),'Antagelser '!$C$20,0),IF('Antagelser '!$C$19=3,IF(N$4='Antagelser '!$C$21,'Antagelser '!$C$20,0),0))))))</f>
        <v>0</v>
      </c>
      <c r="O6" s="4">
        <f>IF(O4&lt;'Antagelser '!$C$21,0,IF(O4&gt;'Antagelser '!$C$23,0,-IF('Antagelser '!$C$19=0,IF(OR(MONTH(O$4)=MONTH('Antagelser '!$C$21),MONTH(O$4)=MONTH(DATE(YEAR('Antagelser '!$C$21),MONTH('Antagelser '!$C$21)+'Antagelser '!$C$22,DAY('Antagelser '!$C$21)))),'Antagelser '!$C$20*O5,0),IF('Antagelser '!$C$19=1,IF(O$4='Antagelser '!$C$21,'Antagelser '!$C$20*O5,0),IF('Antagelser '!$C$19=2,IF(OR(MONTH(O$4)=MONTH('Antagelser '!$C$21),MONTH(O$4)=MONTH(DATE(YEAR('Antagelser '!$C$21),MONTH('Antagelser '!$C$21)+'Antagelser '!$C$22,DAY('Antagelser '!$C$21)))),'Antagelser '!$C$20,0),IF('Antagelser '!$C$19=3,IF(O$4='Antagelser '!$C$21,'Antagelser '!$C$20,0),0))))))</f>
        <v>0</v>
      </c>
      <c r="P6" s="4">
        <f>IF(P4&lt;'Antagelser '!$C$21,0,IF(P4&gt;'Antagelser '!$C$23,0,-IF('Antagelser '!$C$19=0,IF(OR(MONTH(P$4)=MONTH('Antagelser '!$C$21),MONTH(P$4)=MONTH(DATE(YEAR('Antagelser '!$C$21),MONTH('Antagelser '!$C$21)+'Antagelser '!$C$22,DAY('Antagelser '!$C$21)))),'Antagelser '!$C$20*P5,0),IF('Antagelser '!$C$19=1,IF(P$4='Antagelser '!$C$21,'Antagelser '!$C$20*P5,0),IF('Antagelser '!$C$19=2,IF(OR(MONTH(P$4)=MONTH('Antagelser '!$C$21),MONTH(P$4)=MONTH(DATE(YEAR('Antagelser '!$C$21),MONTH('Antagelser '!$C$21)+'Antagelser '!$C$22,DAY('Antagelser '!$C$21)))),'Antagelser '!$C$20,0),IF('Antagelser '!$C$19=3,IF(P$4='Antagelser '!$C$21,'Antagelser '!$C$20,0),0))))))</f>
        <v>0</v>
      </c>
      <c r="Q6" s="4">
        <f>IF(Q4&lt;'Antagelser '!$C$21,0,IF(Q4&gt;'Antagelser '!$C$23,0,-IF('Antagelser '!$C$19=0,IF(OR(MONTH(Q$4)=MONTH('Antagelser '!$C$21),MONTH(Q$4)=MONTH(DATE(YEAR('Antagelser '!$C$21),MONTH('Antagelser '!$C$21)+'Antagelser '!$C$22,DAY('Antagelser '!$C$21)))),'Antagelser '!$C$20*Q5,0),IF('Antagelser '!$C$19=1,IF(Q$4='Antagelser '!$C$21,'Antagelser '!$C$20*Q5,0),IF('Antagelser '!$C$19=2,IF(OR(MONTH(Q$4)=MONTH('Antagelser '!$C$21),MONTH(Q$4)=MONTH(DATE(YEAR('Antagelser '!$C$21),MONTH('Antagelser '!$C$21)+'Antagelser '!$C$22,DAY('Antagelser '!$C$21)))),'Antagelser '!$C$20,0),IF('Antagelser '!$C$19=3,IF(Q$4='Antagelser '!$C$21,'Antagelser '!$C$20,0),0))))))</f>
        <v>0</v>
      </c>
      <c r="R6" s="4">
        <f>IF(R4&lt;'Antagelser '!$C$21,0,IF(R4&gt;'Antagelser '!$C$23,0,-IF('Antagelser '!$C$19=0,IF(OR(MONTH(R$4)=MONTH('Antagelser '!$C$21),MONTH(R$4)=MONTH(DATE(YEAR('Antagelser '!$C$21),MONTH('Antagelser '!$C$21)+'Antagelser '!$C$22,DAY('Antagelser '!$C$21)))),'Antagelser '!$C$20*R5,0),IF('Antagelser '!$C$19=1,IF(R$4='Antagelser '!$C$21,'Antagelser '!$C$20*R5,0),IF('Antagelser '!$C$19=2,IF(OR(MONTH(R$4)=MONTH('Antagelser '!$C$21),MONTH(R$4)=MONTH(DATE(YEAR('Antagelser '!$C$21),MONTH('Antagelser '!$C$21)+'Antagelser '!$C$22,DAY('Antagelser '!$C$21)))),'Antagelser '!$C$20,0),IF('Antagelser '!$C$19=3,IF(R$4='Antagelser '!$C$21,'Antagelser '!$C$20,0),0))))))</f>
        <v>0</v>
      </c>
      <c r="S6" s="4">
        <f>IF(S4&lt;'Antagelser '!$C$21,0,IF(S4&gt;'Antagelser '!$C$23,0,-IF('Antagelser '!$C$19=0,IF(OR(MONTH(S$4)=MONTH('Antagelser '!$C$21),MONTH(S$4)=MONTH(DATE(YEAR('Antagelser '!$C$21),MONTH('Antagelser '!$C$21)+'Antagelser '!$C$22,DAY('Antagelser '!$C$21)))),'Antagelser '!$C$20*S5,0),IF('Antagelser '!$C$19=1,IF(S$4='Antagelser '!$C$21,'Antagelser '!$C$20*S5,0),IF('Antagelser '!$C$19=2,IF(OR(MONTH(S$4)=MONTH('Antagelser '!$C$21),MONTH(S$4)=MONTH(DATE(YEAR('Antagelser '!$C$21),MONTH('Antagelser '!$C$21)+'Antagelser '!$C$22,DAY('Antagelser '!$C$21)))),'Antagelser '!$C$20,0),IF('Antagelser '!$C$19=3,IF(S$4='Antagelser '!$C$21,'Antagelser '!$C$20,0),0))))))</f>
        <v>0</v>
      </c>
      <c r="T6" s="4">
        <f>IF(T4&lt;'Antagelser '!$C$21,0,IF(T4&gt;'Antagelser '!$C$23,0,-IF('Antagelser '!$C$19=0,IF(OR(MONTH(T$4)=MONTH('Antagelser '!$C$21),MONTH(T$4)=MONTH(DATE(YEAR('Antagelser '!$C$21),MONTH('Antagelser '!$C$21)+'Antagelser '!$C$22,DAY('Antagelser '!$C$21)))),'Antagelser '!$C$20*T5,0),IF('Antagelser '!$C$19=1,IF(T$4='Antagelser '!$C$21,'Antagelser '!$C$20*T5,0),IF('Antagelser '!$C$19=2,IF(OR(MONTH(T$4)=MONTH('Antagelser '!$C$21),MONTH(T$4)=MONTH(DATE(YEAR('Antagelser '!$C$21),MONTH('Antagelser '!$C$21)+'Antagelser '!$C$22,DAY('Antagelser '!$C$21)))),'Antagelser '!$C$20,0),IF('Antagelser '!$C$19=3,IF(T$4='Antagelser '!$C$21,'Antagelser '!$C$20,0),0))))))</f>
        <v>0</v>
      </c>
      <c r="U6" s="4">
        <f>IF(U4&lt;'Antagelser '!$C$21,0,IF(U4&gt;'Antagelser '!$C$23,0,-IF('Antagelser '!$C$19=0,IF(OR(MONTH(U$4)=MONTH('Antagelser '!$C$21),MONTH(U$4)=MONTH(DATE(YEAR('Antagelser '!$C$21),MONTH('Antagelser '!$C$21)+'Antagelser '!$C$22,DAY('Antagelser '!$C$21)))),'Antagelser '!$C$20*U5,0),IF('Antagelser '!$C$19=1,IF(U$4='Antagelser '!$C$21,'Antagelser '!$C$20*U5,0),IF('Antagelser '!$C$19=2,IF(OR(MONTH(U$4)=MONTH('Antagelser '!$C$21),MONTH(U$4)=MONTH(DATE(YEAR('Antagelser '!$C$21),MONTH('Antagelser '!$C$21)+'Antagelser '!$C$22,DAY('Antagelser '!$C$21)))),'Antagelser '!$C$20,0),IF('Antagelser '!$C$19=3,IF(U$4='Antagelser '!$C$21,'Antagelser '!$C$20,0),0))))))</f>
        <v>0</v>
      </c>
      <c r="V6" s="4">
        <f>IF(V4&lt;'Antagelser '!$C$21,0,IF(V4&gt;'Antagelser '!$C$23,0,-IF('Antagelser '!$C$19=0,IF(OR(MONTH(V$4)=MONTH('Antagelser '!$C$21),MONTH(V$4)=MONTH(DATE(YEAR('Antagelser '!$C$21),MONTH('Antagelser '!$C$21)+'Antagelser '!$C$22,DAY('Antagelser '!$C$21)))),'Antagelser '!$C$20*V5,0),IF('Antagelser '!$C$19=1,IF(V$4='Antagelser '!$C$21,'Antagelser '!$C$20*V5,0),IF('Antagelser '!$C$19=2,IF(OR(MONTH(V$4)=MONTH('Antagelser '!$C$21),MONTH(V$4)=MONTH(DATE(YEAR('Antagelser '!$C$21),MONTH('Antagelser '!$C$21)+'Antagelser '!$C$22,DAY('Antagelser '!$C$21)))),'Antagelser '!$C$20,0),IF('Antagelser '!$C$19=3,IF(V$4='Antagelser '!$C$21,'Antagelser '!$C$20,0),0))))))</f>
        <v>0</v>
      </c>
      <c r="W6" s="4">
        <f>IF(W4&lt;'Antagelser '!$C$21,0,IF(W4&gt;'Antagelser '!$C$23,0,-IF('Antagelser '!$C$19=0,IF(OR(MONTH(W$4)=MONTH('Antagelser '!$C$21),MONTH(W$4)=MONTH(DATE(YEAR('Antagelser '!$C$21),MONTH('Antagelser '!$C$21)+'Antagelser '!$C$22,DAY('Antagelser '!$C$21)))),'Antagelser '!$C$20*W5,0),IF('Antagelser '!$C$19=1,IF(W$4='Antagelser '!$C$21,'Antagelser '!$C$20*W5,0),IF('Antagelser '!$C$19=2,IF(OR(MONTH(W$4)=MONTH('Antagelser '!$C$21),MONTH(W$4)=MONTH(DATE(YEAR('Antagelser '!$C$21),MONTH('Antagelser '!$C$21)+'Antagelser '!$C$22,DAY('Antagelser '!$C$21)))),'Antagelser '!$C$20,0),IF('Antagelser '!$C$19=3,IF(W$4='Antagelser '!$C$21,'Antagelser '!$C$20,0),0))))))</f>
        <v>0</v>
      </c>
      <c r="X6" s="4">
        <f>IF(X4&lt;'Antagelser '!$C$21,0,IF(X4&gt;'Antagelser '!$C$23,0,-IF('Antagelser '!$C$19=0,IF(OR(MONTH(X$4)=MONTH('Antagelser '!$C$21),MONTH(X$4)=MONTH(DATE(YEAR('Antagelser '!$C$21),MONTH('Antagelser '!$C$21)+'Antagelser '!$C$22,DAY('Antagelser '!$C$21)))),'Antagelser '!$C$20*X5,0),IF('Antagelser '!$C$19=1,IF(X$4='Antagelser '!$C$21,'Antagelser '!$C$20*X5,0),IF('Antagelser '!$C$19=2,IF(OR(MONTH(X$4)=MONTH('Antagelser '!$C$21),MONTH(X$4)=MONTH(DATE(YEAR('Antagelser '!$C$21),MONTH('Antagelser '!$C$21)+'Antagelser '!$C$22,DAY('Antagelser '!$C$21)))),'Antagelser '!$C$20,0),IF('Antagelser '!$C$19=3,IF(X$4='Antagelser '!$C$21,'Antagelser '!$C$20,0),0))))))</f>
        <v>0</v>
      </c>
      <c r="Y6" s="4">
        <f>IF(Y4&lt;'Antagelser '!$C$21,0,IF(Y4&gt;'Antagelser '!$C$23,0,-IF('Antagelser '!$C$19=0,IF(OR(MONTH(Y$4)=MONTH('Antagelser '!$C$21),MONTH(Y$4)=MONTH(DATE(YEAR('Antagelser '!$C$21),MONTH('Antagelser '!$C$21)+'Antagelser '!$C$22,DAY('Antagelser '!$C$21)))),'Antagelser '!$C$20*Y5,0),IF('Antagelser '!$C$19=1,IF(Y$4='Antagelser '!$C$21,'Antagelser '!$C$20*Y5,0),IF('Antagelser '!$C$19=2,IF(OR(MONTH(Y$4)=MONTH('Antagelser '!$C$21),MONTH(Y$4)=MONTH(DATE(YEAR('Antagelser '!$C$21),MONTH('Antagelser '!$C$21)+'Antagelser '!$C$22,DAY('Antagelser '!$C$21)))),'Antagelser '!$C$20,0),IF('Antagelser '!$C$19=3,IF(Y$4='Antagelser '!$C$21,'Antagelser '!$C$20,0),0))))))</f>
        <v>0</v>
      </c>
      <c r="Z6" s="4">
        <f>IF(Z4&lt;'Antagelser '!$C$21,0,IF(Z4&gt;'Antagelser '!$C$23,0,-IF('Antagelser '!$C$19=0,IF(OR(MONTH(Z$4)=MONTH('Antagelser '!$C$21),MONTH(Z$4)=MONTH(DATE(YEAR('Antagelser '!$C$21),MONTH('Antagelser '!$C$21)+'Antagelser '!$C$22,DAY('Antagelser '!$C$21)))),'Antagelser '!$C$20*Z5,0),IF('Antagelser '!$C$19=1,IF(Z$4='Antagelser '!$C$21,'Antagelser '!$C$20*Z5,0),IF('Antagelser '!$C$19=2,IF(OR(MONTH(Z$4)=MONTH('Antagelser '!$C$21),MONTH(Z$4)=MONTH(DATE(YEAR('Antagelser '!$C$21),MONTH('Antagelser '!$C$21)+'Antagelser '!$C$22,DAY('Antagelser '!$C$21)))),'Antagelser '!$C$20,0),IF('Antagelser '!$C$19=3,IF(Z$4='Antagelser '!$C$21,'Antagelser '!$C$20,0),0))))))</f>
        <v>0</v>
      </c>
      <c r="AA6" s="4">
        <f>IF(AA4&lt;'Antagelser '!$C$21,0,IF(AA4&gt;'Antagelser '!$C$23,0,-IF('Antagelser '!$C$19=0,IF(OR(MONTH(AA$4)=MONTH('Antagelser '!$C$21),MONTH(AA$4)=MONTH(DATE(YEAR('Antagelser '!$C$21),MONTH('Antagelser '!$C$21)+'Antagelser '!$C$22,DAY('Antagelser '!$C$21)))),'Antagelser '!$C$20*AA5,0),IF('Antagelser '!$C$19=1,IF(AA$4='Antagelser '!$C$21,'Antagelser '!$C$20*AA5,0),IF('Antagelser '!$C$19=2,IF(OR(MONTH(AA$4)=MONTH('Antagelser '!$C$21),MONTH(AA$4)=MONTH(DATE(YEAR('Antagelser '!$C$21),MONTH('Antagelser '!$C$21)+'Antagelser '!$C$22,DAY('Antagelser '!$C$21)))),'Antagelser '!$C$20,0),IF('Antagelser '!$C$19=3,IF(AA$4='Antagelser '!$C$21,'Antagelser '!$C$20,0),0))))))</f>
        <v>0</v>
      </c>
      <c r="AB6" s="4">
        <f>IF(AB4&lt;'Antagelser '!$C$21,0,IF(AB4&gt;'Antagelser '!$C$23,0,-IF('Antagelser '!$C$19=0,IF(OR(MONTH(AB$4)=MONTH('Antagelser '!$C$21),MONTH(AB$4)=MONTH(DATE(YEAR('Antagelser '!$C$21),MONTH('Antagelser '!$C$21)+'Antagelser '!$C$22,DAY('Antagelser '!$C$21)))),'Antagelser '!$C$20*AB5,0),IF('Antagelser '!$C$19=1,IF(AB$4='Antagelser '!$C$21,'Antagelser '!$C$20*AB5,0),IF('Antagelser '!$C$19=2,IF(OR(MONTH(AB$4)=MONTH('Antagelser '!$C$21),MONTH(AB$4)=MONTH(DATE(YEAR('Antagelser '!$C$21),MONTH('Antagelser '!$C$21)+'Antagelser '!$C$22,DAY('Antagelser '!$C$21)))),'Antagelser '!$C$20,0),IF('Antagelser '!$C$19=3,IF(AB$4='Antagelser '!$C$21,'Antagelser '!$C$20,0),0))))))</f>
        <v>0</v>
      </c>
      <c r="AC6" s="4">
        <f>IF(AC4&lt;'Antagelser '!$C$21,0,IF(AC4&gt;'Antagelser '!$C$23,0,-IF('Antagelser '!$C$19=0,IF(OR(MONTH(AC$4)=MONTH('Antagelser '!$C$21),MONTH(AC$4)=MONTH(DATE(YEAR('Antagelser '!$C$21),MONTH('Antagelser '!$C$21)+'Antagelser '!$C$22,DAY('Antagelser '!$C$21)))),'Antagelser '!$C$20*AC5,0),IF('Antagelser '!$C$19=1,IF(AC$4='Antagelser '!$C$21,'Antagelser '!$C$20*AC5,0),IF('Antagelser '!$C$19=2,IF(OR(MONTH(AC$4)=MONTH('Antagelser '!$C$21),MONTH(AC$4)=MONTH(DATE(YEAR('Antagelser '!$C$21),MONTH('Antagelser '!$C$21)+'Antagelser '!$C$22,DAY('Antagelser '!$C$21)))),'Antagelser '!$C$20,0),IF('Antagelser '!$C$19=3,IF(AC$4='Antagelser '!$C$21,'Antagelser '!$C$20,0),0))))))</f>
        <v>0</v>
      </c>
      <c r="AD6" s="4">
        <f>IF(AD4&lt;'Antagelser '!$C$21,0,IF(AD4&gt;'Antagelser '!$C$23,0,-IF('Antagelser '!$C$19=0,IF(OR(MONTH(AD$4)=MONTH('Antagelser '!$C$21),MONTH(AD$4)=MONTH(DATE(YEAR('Antagelser '!$C$21),MONTH('Antagelser '!$C$21)+'Antagelser '!$C$22,DAY('Antagelser '!$C$21)))),'Antagelser '!$C$20*AD5,0),IF('Antagelser '!$C$19=1,IF(AD$4='Antagelser '!$C$21,'Antagelser '!$C$20*AD5,0),IF('Antagelser '!$C$19=2,IF(OR(MONTH(AD$4)=MONTH('Antagelser '!$C$21),MONTH(AD$4)=MONTH(DATE(YEAR('Antagelser '!$C$21),MONTH('Antagelser '!$C$21)+'Antagelser '!$C$22,DAY('Antagelser '!$C$21)))),'Antagelser '!$C$20,0),IF('Antagelser '!$C$19=3,IF(AD$4='Antagelser '!$C$21,'Antagelser '!$C$20,0),0))))))</f>
        <v>0</v>
      </c>
      <c r="AE6" s="4">
        <f>IF(AE4&lt;'Antagelser '!$C$21,0,IF(AE4&gt;'Antagelser '!$C$23,0,-IF('Antagelser '!$C$19=0,IF(OR(MONTH(AE$4)=MONTH('Antagelser '!$C$21),MONTH(AE$4)=MONTH(DATE(YEAR('Antagelser '!$C$21),MONTH('Antagelser '!$C$21)+'Antagelser '!$C$22,DAY('Antagelser '!$C$21)))),'Antagelser '!$C$20*AE5,0),IF('Antagelser '!$C$19=1,IF(AE$4='Antagelser '!$C$21,'Antagelser '!$C$20*AE5,0),IF('Antagelser '!$C$19=2,IF(OR(MONTH(AE$4)=MONTH('Antagelser '!$C$21),MONTH(AE$4)=MONTH(DATE(YEAR('Antagelser '!$C$21),MONTH('Antagelser '!$C$21)+'Antagelser '!$C$22,DAY('Antagelser '!$C$21)))),'Antagelser '!$C$20,0),IF('Antagelser '!$C$19=3,IF(AE$4='Antagelser '!$C$21,'Antagelser '!$C$20,0),0))))))</f>
        <v>0</v>
      </c>
      <c r="AF6" s="4">
        <f>IF(AF4&lt;'Antagelser '!$C$21,0,IF(AF4&gt;'Antagelser '!$C$23,0,-IF('Antagelser '!$C$19=0,IF(OR(MONTH(AF$4)=MONTH('Antagelser '!$C$21),MONTH(AF$4)=MONTH(DATE(YEAR('Antagelser '!$C$21),MONTH('Antagelser '!$C$21)+'Antagelser '!$C$22,DAY('Antagelser '!$C$21)))),'Antagelser '!$C$20*AF5,0),IF('Antagelser '!$C$19=1,IF(AF$4='Antagelser '!$C$21,'Antagelser '!$C$20*AF5,0),IF('Antagelser '!$C$19=2,IF(OR(MONTH(AF$4)=MONTH('Antagelser '!$C$21),MONTH(AF$4)=MONTH(DATE(YEAR('Antagelser '!$C$21),MONTH('Antagelser '!$C$21)+'Antagelser '!$C$22,DAY('Antagelser '!$C$21)))),'Antagelser '!$C$20,0),IF('Antagelser '!$C$19=3,IF(AF$4='Antagelser '!$C$21,'Antagelser '!$C$20,0),0))))))</f>
        <v>0</v>
      </c>
      <c r="AG6" s="4">
        <f>IF(AG4&lt;'Antagelser '!$C$21,0,IF(AG4&gt;'Antagelser '!$C$23,0,-IF('Antagelser '!$C$19=0,IF(OR(MONTH(AG$4)=MONTH('Antagelser '!$C$21),MONTH(AG$4)=MONTH(DATE(YEAR('Antagelser '!$C$21),MONTH('Antagelser '!$C$21)+'Antagelser '!$C$22,DAY('Antagelser '!$C$21)))),'Antagelser '!$C$20*AG5,0),IF('Antagelser '!$C$19=1,IF(AG$4='Antagelser '!$C$21,'Antagelser '!$C$20*AG5,0),IF('Antagelser '!$C$19=2,IF(OR(MONTH(AG$4)=MONTH('Antagelser '!$C$21),MONTH(AG$4)=MONTH(DATE(YEAR('Antagelser '!$C$21),MONTH('Antagelser '!$C$21)+'Antagelser '!$C$22,DAY('Antagelser '!$C$21)))),'Antagelser '!$C$20,0),IF('Antagelser '!$C$19=3,IF(AG$4='Antagelser '!$C$21,'Antagelser '!$C$20,0),0))))))</f>
        <v>0</v>
      </c>
      <c r="AH6" s="4">
        <f>IF(AH4&lt;'Antagelser '!$C$21,0,IF(AH4&gt;'Antagelser '!$C$23,0,-IF('Antagelser '!$C$19=0,IF(OR(MONTH(AH$4)=MONTH('Antagelser '!$C$21),MONTH(AH$4)=MONTH(DATE(YEAR('Antagelser '!$C$21),MONTH('Antagelser '!$C$21)+'Antagelser '!$C$22,DAY('Antagelser '!$C$21)))),'Antagelser '!$C$20*AH5,0),IF('Antagelser '!$C$19=1,IF(AH$4='Antagelser '!$C$21,'Antagelser '!$C$20*AH5,0),IF('Antagelser '!$C$19=2,IF(OR(MONTH(AH$4)=MONTH('Antagelser '!$C$21),MONTH(AH$4)=MONTH(DATE(YEAR('Antagelser '!$C$21),MONTH('Antagelser '!$C$21)+'Antagelser '!$C$22,DAY('Antagelser '!$C$21)))),'Antagelser '!$C$20,0),IF('Antagelser '!$C$19=3,IF(AH$4='Antagelser '!$C$21,'Antagelser '!$C$20,0),0))))))</f>
        <v>0</v>
      </c>
      <c r="AI6" s="4">
        <f>IF(AI4&lt;'Antagelser '!$C$21,0,IF(AI4&gt;'Antagelser '!$C$23,0,-IF('Antagelser '!$C$19=0,IF(OR(MONTH(AI$4)=MONTH('Antagelser '!$C$21),MONTH(AI$4)=MONTH(DATE(YEAR('Antagelser '!$C$21),MONTH('Antagelser '!$C$21)+'Antagelser '!$C$22,DAY('Antagelser '!$C$21)))),'Antagelser '!$C$20*AI5,0),IF('Antagelser '!$C$19=1,IF(AI$4='Antagelser '!$C$21,'Antagelser '!$C$20*AI5,0),IF('Antagelser '!$C$19=2,IF(OR(MONTH(AI$4)=MONTH('Antagelser '!$C$21),MONTH(AI$4)=MONTH(DATE(YEAR('Antagelser '!$C$21),MONTH('Antagelser '!$C$21)+'Antagelser '!$C$22,DAY('Antagelser '!$C$21)))),'Antagelser '!$C$20,0),IF('Antagelser '!$C$19=3,IF(AI$4='Antagelser '!$C$21,'Antagelser '!$C$20,0),0))))))</f>
        <v>0</v>
      </c>
      <c r="AJ6" s="4">
        <f>IF(AJ4&lt;'Antagelser '!$C$21,0,IF(AJ4&gt;'Antagelser '!$C$23,0,-IF('Antagelser '!$C$19=0,IF(OR(MONTH(AJ$4)=MONTH('Antagelser '!$C$21),MONTH(AJ$4)=MONTH(DATE(YEAR('Antagelser '!$C$21),MONTH('Antagelser '!$C$21)+'Antagelser '!$C$22,DAY('Antagelser '!$C$21)))),'Antagelser '!$C$20*AJ5,0),IF('Antagelser '!$C$19=1,IF(AJ$4='Antagelser '!$C$21,'Antagelser '!$C$20*AJ5,0),IF('Antagelser '!$C$19=2,IF(OR(MONTH(AJ$4)=MONTH('Antagelser '!$C$21),MONTH(AJ$4)=MONTH(DATE(YEAR('Antagelser '!$C$21),MONTH('Antagelser '!$C$21)+'Antagelser '!$C$22,DAY('Antagelser '!$C$21)))),'Antagelser '!$C$20,0),IF('Antagelser '!$C$19=3,IF(AJ$4='Antagelser '!$C$21,'Antagelser '!$C$20,0),0))))))</f>
        <v>0</v>
      </c>
      <c r="AK6" s="4">
        <f>IF(AK4&lt;'Antagelser '!$C$21,0,IF(AK4&gt;'Antagelser '!$C$23,0,-IF('Antagelser '!$C$19=0,IF(OR(MONTH(AK$4)=MONTH('Antagelser '!$C$21),MONTH(AK$4)=MONTH(DATE(YEAR('Antagelser '!$C$21),MONTH('Antagelser '!$C$21)+'Antagelser '!$C$22,DAY('Antagelser '!$C$21)))),'Antagelser '!$C$20*AK5,0),IF('Antagelser '!$C$19=1,IF(AK$4='Antagelser '!$C$21,'Antagelser '!$C$20*AK5,0),IF('Antagelser '!$C$19=2,IF(OR(MONTH(AK$4)=MONTH('Antagelser '!$C$21),MONTH(AK$4)=MONTH(DATE(YEAR('Antagelser '!$C$21),MONTH('Antagelser '!$C$21)+'Antagelser '!$C$22,DAY('Antagelser '!$C$21)))),'Antagelser '!$C$20,0),IF('Antagelser '!$C$19=3,IF(AK$4='Antagelser '!$C$21,'Antagelser '!$C$20,0),0))))))</f>
        <v>0</v>
      </c>
      <c r="AL6" s="4">
        <f>IF(AL4&lt;'Antagelser '!$C$21,0,IF(AL4&gt;'Antagelser '!$C$23,0,-IF('Antagelser '!$C$19=0,IF(OR(MONTH(AL$4)=MONTH('Antagelser '!$C$21),MONTH(AL$4)=MONTH(DATE(YEAR('Antagelser '!$C$21),MONTH('Antagelser '!$C$21)+'Antagelser '!$C$22,DAY('Antagelser '!$C$21)))),'Antagelser '!$C$20*AL5,0),IF('Antagelser '!$C$19=1,IF(AL$4='Antagelser '!$C$21,'Antagelser '!$C$20*AL5,0),IF('Antagelser '!$C$19=2,IF(OR(MONTH(AL$4)=MONTH('Antagelser '!$C$21),MONTH(AL$4)=MONTH(DATE(YEAR('Antagelser '!$C$21),MONTH('Antagelser '!$C$21)+'Antagelser '!$C$22,DAY('Antagelser '!$C$21)))),'Antagelser '!$C$20,0),IF('Antagelser '!$C$19=3,IF(AL$4='Antagelser '!$C$21,'Antagelser '!$C$20,0),0))))))</f>
        <v>0</v>
      </c>
      <c r="AM6" s="4">
        <f>IF(AM4&lt;'Antagelser '!$C$21,0,IF(AM4&gt;'Antagelser '!$C$23,0,-IF('Antagelser '!$C$19=0,IF(OR(MONTH(AM$4)=MONTH('Antagelser '!$C$21),MONTH(AM$4)=MONTH(DATE(YEAR('Antagelser '!$C$21),MONTH('Antagelser '!$C$21)+'Antagelser '!$C$22,DAY('Antagelser '!$C$21)))),'Antagelser '!$C$20*AM5,0),IF('Antagelser '!$C$19=1,IF(AM$4='Antagelser '!$C$21,'Antagelser '!$C$20*AM5,0),IF('Antagelser '!$C$19=2,IF(OR(MONTH(AM$4)=MONTH('Antagelser '!$C$21),MONTH(AM$4)=MONTH(DATE(YEAR('Antagelser '!$C$21),MONTH('Antagelser '!$C$21)+'Antagelser '!$C$22,DAY('Antagelser '!$C$21)))),'Antagelser '!$C$20,0),IF('Antagelser '!$C$19=3,IF(AM$4='Antagelser '!$C$21,'Antagelser '!$C$20,0),0))))))</f>
        <v>0</v>
      </c>
      <c r="AN6" s="4">
        <f>IF(AN4&lt;'Antagelser '!$C$21,0,IF(AN4&gt;'Antagelser '!$C$23,0,-IF('Antagelser '!$C$19=0,IF(OR(MONTH(AN$4)=MONTH('Antagelser '!$C$21),MONTH(AN$4)=MONTH(DATE(YEAR('Antagelser '!$C$21),MONTH('Antagelser '!$C$21)+'Antagelser '!$C$22,DAY('Antagelser '!$C$21)))),'Antagelser '!$C$20*AN5,0),IF('Antagelser '!$C$19=1,IF(AN$4='Antagelser '!$C$21,'Antagelser '!$C$20*AN5,0),IF('Antagelser '!$C$19=2,IF(OR(MONTH(AN$4)=MONTH('Antagelser '!$C$21),MONTH(AN$4)=MONTH(DATE(YEAR('Antagelser '!$C$21),MONTH('Antagelser '!$C$21)+'Antagelser '!$C$22,DAY('Antagelser '!$C$21)))),'Antagelser '!$C$20,0),IF('Antagelser '!$C$19=3,IF(AN$4='Antagelser '!$C$21,'Antagelser '!$C$20,0),0))))))</f>
        <v>0</v>
      </c>
      <c r="AO6" s="4">
        <f>IF(AO4&lt;'Antagelser '!$C$21,0,IF(AO4&gt;'Antagelser '!$C$23,0,-IF('Antagelser '!$C$19=0,IF(OR(MONTH(AO$4)=MONTH('Antagelser '!$C$21),MONTH(AO$4)=MONTH(DATE(YEAR('Antagelser '!$C$21),MONTH('Antagelser '!$C$21)+'Antagelser '!$C$22,DAY('Antagelser '!$C$21)))),'Antagelser '!$C$20*AO5,0),IF('Antagelser '!$C$19=1,IF(AO$4='Antagelser '!$C$21,'Antagelser '!$C$20*AO5,0),IF('Antagelser '!$C$19=2,IF(OR(MONTH(AO$4)=MONTH('Antagelser '!$C$21),MONTH(AO$4)=MONTH(DATE(YEAR('Antagelser '!$C$21),MONTH('Antagelser '!$C$21)+'Antagelser '!$C$22,DAY('Antagelser '!$C$21)))),'Antagelser '!$C$20,0),IF('Antagelser '!$C$19=3,IF(AO$4='Antagelser '!$C$21,'Antagelser '!$C$20,0),0))))))</f>
        <v>0</v>
      </c>
      <c r="AP6" s="4">
        <f>IF(AP4&lt;'Antagelser '!$C$21,0,IF(AP4&gt;'Antagelser '!$C$23,0,-IF('Antagelser '!$C$19=0,IF(OR(MONTH(AP$4)=MONTH('Antagelser '!$C$21),MONTH(AP$4)=MONTH(DATE(YEAR('Antagelser '!$C$21),MONTH('Antagelser '!$C$21)+'Antagelser '!$C$22,DAY('Antagelser '!$C$21)))),'Antagelser '!$C$20*AP5,0),IF('Antagelser '!$C$19=1,IF(AP$4='Antagelser '!$C$21,'Antagelser '!$C$20*AP5,0),IF('Antagelser '!$C$19=2,IF(OR(MONTH(AP$4)=MONTH('Antagelser '!$C$21),MONTH(AP$4)=MONTH(DATE(YEAR('Antagelser '!$C$21),MONTH('Antagelser '!$C$21)+'Antagelser '!$C$22,DAY('Antagelser '!$C$21)))),'Antagelser '!$C$20,0),IF('Antagelser '!$C$19=3,IF(AP$4='Antagelser '!$C$21,'Antagelser '!$C$20,0),0))))))</f>
        <v>0</v>
      </c>
      <c r="AQ6" s="4">
        <f>IF(AQ4&lt;'Antagelser '!$C$21,0,IF(AQ4&gt;'Antagelser '!$C$23,0,-IF('Antagelser '!$C$19=0,IF(OR(MONTH(AQ$4)=MONTH('Antagelser '!$C$21),MONTH(AQ$4)=MONTH(DATE(YEAR('Antagelser '!$C$21),MONTH('Antagelser '!$C$21)+'Antagelser '!$C$22,DAY('Antagelser '!$C$21)))),'Antagelser '!$C$20*AQ5,0),IF('Antagelser '!$C$19=1,IF(AQ$4='Antagelser '!$C$21,'Antagelser '!$C$20*AQ5,0),IF('Antagelser '!$C$19=2,IF(OR(MONTH(AQ$4)=MONTH('Antagelser '!$C$21),MONTH(AQ$4)=MONTH(DATE(YEAR('Antagelser '!$C$21),MONTH('Antagelser '!$C$21)+'Antagelser '!$C$22,DAY('Antagelser '!$C$21)))),'Antagelser '!$C$20,0),IF('Antagelser '!$C$19=3,IF(AQ$4='Antagelser '!$C$21,'Antagelser '!$C$20,0),0))))))</f>
        <v>0</v>
      </c>
      <c r="AR6" s="4">
        <f>IF(AR4&lt;'Antagelser '!$C$21,0,IF(AR4&gt;'Antagelser '!$C$23,0,-IF('Antagelser '!$C$19=0,IF(OR(MONTH(AR$4)=MONTH('Antagelser '!$C$21),MONTH(AR$4)=MONTH(DATE(YEAR('Antagelser '!$C$21),MONTH('Antagelser '!$C$21)+'Antagelser '!$C$22,DAY('Antagelser '!$C$21)))),'Antagelser '!$C$20*AR5,0),IF('Antagelser '!$C$19=1,IF(AR$4='Antagelser '!$C$21,'Antagelser '!$C$20*AR5,0),IF('Antagelser '!$C$19=2,IF(OR(MONTH(AR$4)=MONTH('Antagelser '!$C$21),MONTH(AR$4)=MONTH(DATE(YEAR('Antagelser '!$C$21),MONTH('Antagelser '!$C$21)+'Antagelser '!$C$22,DAY('Antagelser '!$C$21)))),'Antagelser '!$C$20,0),IF('Antagelser '!$C$19=3,IF(AR$4='Antagelser '!$C$21,'Antagelser '!$C$20,0),0))))))</f>
        <v>0</v>
      </c>
      <c r="AS6" s="4">
        <f>IF(AS4&lt;'Antagelser '!$C$21,0,IF(AS4&gt;'Antagelser '!$C$23,0,-IF('Antagelser '!$C$19=0,IF(OR(MONTH(AS$4)=MONTH('Antagelser '!$C$21),MONTH(AS$4)=MONTH(DATE(YEAR('Antagelser '!$C$21),MONTH('Antagelser '!$C$21)+'Antagelser '!$C$22,DAY('Antagelser '!$C$21)))),'Antagelser '!$C$20*AS5,0),IF('Antagelser '!$C$19=1,IF(AS$4='Antagelser '!$C$21,'Antagelser '!$C$20*AS5,0),IF('Antagelser '!$C$19=2,IF(OR(MONTH(AS$4)=MONTH('Antagelser '!$C$21),MONTH(AS$4)=MONTH(DATE(YEAR('Antagelser '!$C$21),MONTH('Antagelser '!$C$21)+'Antagelser '!$C$22,DAY('Antagelser '!$C$21)))),'Antagelser '!$C$20,0),IF('Antagelser '!$C$19=3,IF(AS$4='Antagelser '!$C$21,'Antagelser '!$C$20,0),0))))))</f>
        <v>0</v>
      </c>
      <c r="AT6" s="4">
        <f>IF(AT4&lt;'Antagelser '!$C$21,0,IF(AT4&gt;'Antagelser '!$C$23,0,-IF('Antagelser '!$C$19=0,IF(OR(MONTH(AT$4)=MONTH('Antagelser '!$C$21),MONTH(AT$4)=MONTH(DATE(YEAR('Antagelser '!$C$21),MONTH('Antagelser '!$C$21)+'Antagelser '!$C$22,DAY('Antagelser '!$C$21)))),'Antagelser '!$C$20*AT5,0),IF('Antagelser '!$C$19=1,IF(AT$4='Antagelser '!$C$21,'Antagelser '!$C$20*AT5,0),IF('Antagelser '!$C$19=2,IF(OR(MONTH(AT$4)=MONTH('Antagelser '!$C$21),MONTH(AT$4)=MONTH(DATE(YEAR('Antagelser '!$C$21),MONTH('Antagelser '!$C$21)+'Antagelser '!$C$22,DAY('Antagelser '!$C$21)))),'Antagelser '!$C$20,0),IF('Antagelser '!$C$19=3,IF(AT$4='Antagelser '!$C$21,'Antagelser '!$C$20,0),0))))))</f>
        <v>0</v>
      </c>
      <c r="AU6" s="4">
        <f>IF(AU4&lt;'Antagelser '!$C$21,0,IF(AU4&gt;'Antagelser '!$C$23,0,-IF('Antagelser '!$C$19=0,IF(OR(MONTH(AU$4)=MONTH('Antagelser '!$C$21),MONTH(AU$4)=MONTH(DATE(YEAR('Antagelser '!$C$21),MONTH('Antagelser '!$C$21)+'Antagelser '!$C$22,DAY('Antagelser '!$C$21)))),'Antagelser '!$C$20*AU5,0),IF('Antagelser '!$C$19=1,IF(AU$4='Antagelser '!$C$21,'Antagelser '!$C$20*AU5,0),IF('Antagelser '!$C$19=2,IF(OR(MONTH(AU$4)=MONTH('Antagelser '!$C$21),MONTH(AU$4)=MONTH(DATE(YEAR('Antagelser '!$C$21),MONTH('Antagelser '!$C$21)+'Antagelser '!$C$22,DAY('Antagelser '!$C$21)))),'Antagelser '!$C$20,0),IF('Antagelser '!$C$19=3,IF(AU$4='Antagelser '!$C$21,'Antagelser '!$C$20,0),0))))))</f>
        <v>0</v>
      </c>
      <c r="AV6" s="4">
        <f>IF(AV4&lt;'Antagelser '!$C$21,0,IF(AV4&gt;'Antagelser '!$C$23,0,-IF('Antagelser '!$C$19=0,IF(OR(MONTH(AV$4)=MONTH('Antagelser '!$C$21),MONTH(AV$4)=MONTH(DATE(YEAR('Antagelser '!$C$21),MONTH('Antagelser '!$C$21)+'Antagelser '!$C$22,DAY('Antagelser '!$C$21)))),'Antagelser '!$C$20*AV5,0),IF('Antagelser '!$C$19=1,IF(AV$4='Antagelser '!$C$21,'Antagelser '!$C$20*AV5,0),IF('Antagelser '!$C$19=2,IF(OR(MONTH(AV$4)=MONTH('Antagelser '!$C$21),MONTH(AV$4)=MONTH(DATE(YEAR('Antagelser '!$C$21),MONTH('Antagelser '!$C$21)+'Antagelser '!$C$22,DAY('Antagelser '!$C$21)))),'Antagelser '!$C$20,0),IF('Antagelser '!$C$19=3,IF(AV$4='Antagelser '!$C$21,'Antagelser '!$C$20,0),0))))))</f>
        <v>0</v>
      </c>
      <c r="AW6" s="4">
        <f>IF(AW4&lt;'Antagelser '!$C$21,0,IF(AW4&gt;'Antagelser '!$C$23,0,-IF('Antagelser '!$C$19=0,IF(OR(MONTH(AW$4)=MONTH('Antagelser '!$C$21),MONTH(AW$4)=MONTH(DATE(YEAR('Antagelser '!$C$21),MONTH('Antagelser '!$C$21)+'Antagelser '!$C$22,DAY('Antagelser '!$C$21)))),'Antagelser '!$C$20*AW5,0),IF('Antagelser '!$C$19=1,IF(AW$4='Antagelser '!$C$21,'Antagelser '!$C$20*AW5,0),IF('Antagelser '!$C$19=2,IF(OR(MONTH(AW$4)=MONTH('Antagelser '!$C$21),MONTH(AW$4)=MONTH(DATE(YEAR('Antagelser '!$C$21),MONTH('Antagelser '!$C$21)+'Antagelser '!$C$22,DAY('Antagelser '!$C$21)))),'Antagelser '!$C$20,0),IF('Antagelser '!$C$19=3,IF(AW$4='Antagelser '!$C$21,'Antagelser '!$C$20,0),0))))))</f>
        <v>0</v>
      </c>
      <c r="AX6" s="4">
        <f>IF(AX4&lt;'Antagelser '!$C$21,0,IF(AX4&gt;'Antagelser '!$C$23,0,-IF('Antagelser '!$C$19=0,IF(OR(MONTH(AX$4)=MONTH('Antagelser '!$C$21),MONTH(AX$4)=MONTH(DATE(YEAR('Antagelser '!$C$21),MONTH('Antagelser '!$C$21)+'Antagelser '!$C$22,DAY('Antagelser '!$C$21)))),'Antagelser '!$C$20*AX5,0),IF('Antagelser '!$C$19=1,IF(AX$4='Antagelser '!$C$21,'Antagelser '!$C$20*AX5,0),IF('Antagelser '!$C$19=2,IF(OR(MONTH(AX$4)=MONTH('Antagelser '!$C$21),MONTH(AX$4)=MONTH(DATE(YEAR('Antagelser '!$C$21),MONTH('Antagelser '!$C$21)+'Antagelser '!$C$22,DAY('Antagelser '!$C$21)))),'Antagelser '!$C$20,0),IF('Antagelser '!$C$19=3,IF(AX$4='Antagelser '!$C$21,'Antagelser '!$C$20,0),0))))))</f>
        <v>0</v>
      </c>
      <c r="AY6" s="4">
        <f>IF(AY4&lt;'Antagelser '!$C$21,0,IF(AY4&gt;'Antagelser '!$C$23,0,-IF('Antagelser '!$C$19=0,IF(OR(MONTH(AY$4)=MONTH('Antagelser '!$C$21),MONTH(AY$4)=MONTH(DATE(YEAR('Antagelser '!$C$21),MONTH('Antagelser '!$C$21)+'Antagelser '!$C$22,DAY('Antagelser '!$C$21)))),'Antagelser '!$C$20*AY5,0),IF('Antagelser '!$C$19=1,IF(AY$4='Antagelser '!$C$21,'Antagelser '!$C$20*AY5,0),IF('Antagelser '!$C$19=2,IF(OR(MONTH(AY$4)=MONTH('Antagelser '!$C$21),MONTH(AY$4)=MONTH(DATE(YEAR('Antagelser '!$C$21),MONTH('Antagelser '!$C$21)+'Antagelser '!$C$22,DAY('Antagelser '!$C$21)))),'Antagelser '!$C$20,0),IF('Antagelser '!$C$19=3,IF(AY$4='Antagelser '!$C$21,'Antagelser '!$C$20,0),0))))))</f>
        <v>0</v>
      </c>
      <c r="AZ6" s="4">
        <f>IF(AZ4&lt;'Antagelser '!$C$21,0,IF(AZ4&gt;'Antagelser '!$C$23,0,-IF('Antagelser '!$C$19=0,IF(OR(MONTH(AZ$4)=MONTH('Antagelser '!$C$21),MONTH(AZ$4)=MONTH(DATE(YEAR('Antagelser '!$C$21),MONTH('Antagelser '!$C$21)+'Antagelser '!$C$22,DAY('Antagelser '!$C$21)))),'Antagelser '!$C$20*AZ5,0),IF('Antagelser '!$C$19=1,IF(AZ$4='Antagelser '!$C$21,'Antagelser '!$C$20*AZ5,0),IF('Antagelser '!$C$19=2,IF(OR(MONTH(AZ$4)=MONTH('Antagelser '!$C$21),MONTH(AZ$4)=MONTH(DATE(YEAR('Antagelser '!$C$21),MONTH('Antagelser '!$C$21)+'Antagelser '!$C$22,DAY('Antagelser '!$C$21)))),'Antagelser '!$C$20,0),IF('Antagelser '!$C$19=3,IF(AZ$4='Antagelser '!$C$21,'Antagelser '!$C$20,0),0))))))</f>
        <v>0</v>
      </c>
      <c r="BA6" s="4">
        <f>IF(BA4&lt;'Antagelser '!$C$21,0,IF(BA4&gt;'Antagelser '!$C$23,0,-IF('Antagelser '!$C$19=0,IF(OR(MONTH(BA$4)=MONTH('Antagelser '!$C$21),MONTH(BA$4)=MONTH(DATE(YEAR('Antagelser '!$C$21),MONTH('Antagelser '!$C$21)+'Antagelser '!$C$22,DAY('Antagelser '!$C$21)))),'Antagelser '!$C$20*BA5,0),IF('Antagelser '!$C$19=1,IF(BA$4='Antagelser '!$C$21,'Antagelser '!$C$20*BA5,0),IF('Antagelser '!$C$19=2,IF(OR(MONTH(BA$4)=MONTH('Antagelser '!$C$21),MONTH(BA$4)=MONTH(DATE(YEAR('Antagelser '!$C$21),MONTH('Antagelser '!$C$21)+'Antagelser '!$C$22,DAY('Antagelser '!$C$21)))),'Antagelser '!$C$20,0),IF('Antagelser '!$C$19=3,IF(BA$4='Antagelser '!$C$21,'Antagelser '!$C$20,0),0))))))</f>
        <v>0</v>
      </c>
      <c r="BB6" s="4">
        <f>IF(BB4&lt;'Antagelser '!$C$21,0,IF(BB4&gt;'Antagelser '!$C$23,0,-IF('Antagelser '!$C$19=0,IF(OR(MONTH(BB$4)=MONTH('Antagelser '!$C$21),MONTH(BB$4)=MONTH(DATE(YEAR('Antagelser '!$C$21),MONTH('Antagelser '!$C$21)+'Antagelser '!$C$22,DAY('Antagelser '!$C$21)))),'Antagelser '!$C$20*BB5,0),IF('Antagelser '!$C$19=1,IF(BB$4='Antagelser '!$C$21,'Antagelser '!$C$20*BB5,0),IF('Antagelser '!$C$19=2,IF(OR(MONTH(BB$4)=MONTH('Antagelser '!$C$21),MONTH(BB$4)=MONTH(DATE(YEAR('Antagelser '!$C$21),MONTH('Antagelser '!$C$21)+'Antagelser '!$C$22,DAY('Antagelser '!$C$21)))),'Antagelser '!$C$20,0),IF('Antagelser '!$C$19=3,IF(BB$4='Antagelser '!$C$21,'Antagelser '!$C$20,0),0))))))</f>
        <v>0</v>
      </c>
      <c r="BC6" s="4">
        <f>IF(BC4&lt;'Antagelser '!$C$21,0,IF(BC4&gt;'Antagelser '!$C$23,0,-IF('Antagelser '!$C$19=0,IF(OR(MONTH(BC$4)=MONTH('Antagelser '!$C$21),MONTH(BC$4)=MONTH(DATE(YEAR('Antagelser '!$C$21),MONTH('Antagelser '!$C$21)+'Antagelser '!$C$22,DAY('Antagelser '!$C$21)))),'Antagelser '!$C$20*BC5,0),IF('Antagelser '!$C$19=1,IF(BC$4='Antagelser '!$C$21,'Antagelser '!$C$20*BC5,0),IF('Antagelser '!$C$19=2,IF(OR(MONTH(BC$4)=MONTH('Antagelser '!$C$21),MONTH(BC$4)=MONTH(DATE(YEAR('Antagelser '!$C$21),MONTH('Antagelser '!$C$21)+'Antagelser '!$C$22,DAY('Antagelser '!$C$21)))),'Antagelser '!$C$20,0),IF('Antagelser '!$C$19=3,IF(BC$4='Antagelser '!$C$21,'Antagelser '!$C$20,0),0))))))</f>
        <v>0</v>
      </c>
      <c r="BD6" s="4">
        <f>IF(BD4&lt;'Antagelser '!$C$21,0,IF(BD4&gt;'Antagelser '!$C$23,0,-IF('Antagelser '!$C$19=0,IF(OR(MONTH(BD$4)=MONTH('Antagelser '!$C$21),MONTH(BD$4)=MONTH(DATE(YEAR('Antagelser '!$C$21),MONTH('Antagelser '!$C$21)+'Antagelser '!$C$22,DAY('Antagelser '!$C$21)))),'Antagelser '!$C$20*BD5,0),IF('Antagelser '!$C$19=1,IF(BD$4='Antagelser '!$C$21,'Antagelser '!$C$20*BD5,0),IF('Antagelser '!$C$19=2,IF(OR(MONTH(BD$4)=MONTH('Antagelser '!$C$21),MONTH(BD$4)=MONTH(DATE(YEAR('Antagelser '!$C$21),MONTH('Antagelser '!$C$21)+'Antagelser '!$C$22,DAY('Antagelser '!$C$21)))),'Antagelser '!$C$20,0),IF('Antagelser '!$C$19=3,IF(BD$4='Antagelser '!$C$21,'Antagelser '!$C$20,0),0))))))</f>
        <v>0</v>
      </c>
      <c r="BE6" s="4">
        <f>IF(BE4&lt;'Antagelser '!$C$21,0,IF(BE4&gt;'Antagelser '!$C$23,0,-IF('Antagelser '!$C$19=0,IF(OR(MONTH(BE$4)=MONTH('Antagelser '!$C$21),MONTH(BE$4)=MONTH(DATE(YEAR('Antagelser '!$C$21),MONTH('Antagelser '!$C$21)+'Antagelser '!$C$22,DAY('Antagelser '!$C$21)))),'Antagelser '!$C$20*BE5,0),IF('Antagelser '!$C$19=1,IF(BE$4='Antagelser '!$C$21,'Antagelser '!$C$20*BE5,0),IF('Antagelser '!$C$19=2,IF(OR(MONTH(BE$4)=MONTH('Antagelser '!$C$21),MONTH(BE$4)=MONTH(DATE(YEAR('Antagelser '!$C$21),MONTH('Antagelser '!$C$21)+'Antagelser '!$C$22,DAY('Antagelser '!$C$21)))),'Antagelser '!$C$20,0),IF('Antagelser '!$C$19=3,IF(BE$4='Antagelser '!$C$21,'Antagelser '!$C$20,0),0))))))</f>
        <v>0</v>
      </c>
      <c r="BF6" s="4">
        <f>IF(BF4&lt;'Antagelser '!$C$21,0,IF(BF4&gt;'Antagelser '!$C$23,0,-IF('Antagelser '!$C$19=0,IF(OR(MONTH(BF$4)=MONTH('Antagelser '!$C$21),MONTH(BF$4)=MONTH(DATE(YEAR('Antagelser '!$C$21),MONTH('Antagelser '!$C$21)+'Antagelser '!$C$22,DAY('Antagelser '!$C$21)))),'Antagelser '!$C$20*BF5,0),IF('Antagelser '!$C$19=1,IF(BF$4='Antagelser '!$C$21,'Antagelser '!$C$20*BF5,0),IF('Antagelser '!$C$19=2,IF(OR(MONTH(BF$4)=MONTH('Antagelser '!$C$21),MONTH(BF$4)=MONTH(DATE(YEAR('Antagelser '!$C$21),MONTH('Antagelser '!$C$21)+'Antagelser '!$C$22,DAY('Antagelser '!$C$21)))),'Antagelser '!$C$20,0),IF('Antagelser '!$C$19=3,IF(BF$4='Antagelser '!$C$21,'Antagelser '!$C$20,0),0))))))</f>
        <v>0</v>
      </c>
      <c r="BG6" s="4">
        <f>IF(BG4&lt;'Antagelser '!$C$21,0,IF(BG4&gt;'Antagelser '!$C$23,0,-IF('Antagelser '!$C$19=0,IF(OR(MONTH(BG$4)=MONTH('Antagelser '!$C$21),MONTH(BG$4)=MONTH(DATE(YEAR('Antagelser '!$C$21),MONTH('Antagelser '!$C$21)+'Antagelser '!$C$22,DAY('Antagelser '!$C$21)))),'Antagelser '!$C$20*BG5,0),IF('Antagelser '!$C$19=1,IF(BG$4='Antagelser '!$C$21,'Antagelser '!$C$20*BG5,0),IF('Antagelser '!$C$19=2,IF(OR(MONTH(BG$4)=MONTH('Antagelser '!$C$21),MONTH(BG$4)=MONTH(DATE(YEAR('Antagelser '!$C$21),MONTH('Antagelser '!$C$21)+'Antagelser '!$C$22,DAY('Antagelser '!$C$21)))),'Antagelser '!$C$20,0),IF('Antagelser '!$C$19=3,IF(BG$4='Antagelser '!$C$21,'Antagelser '!$C$20,0),0))))))</f>
        <v>0</v>
      </c>
      <c r="BH6" s="4">
        <f>IF(BH4&lt;'Antagelser '!$C$21,0,IF(BH4&gt;'Antagelser '!$C$23,0,-IF('Antagelser '!$C$19=0,IF(OR(MONTH(BH$4)=MONTH('Antagelser '!$C$21),MONTH(BH$4)=MONTH(DATE(YEAR('Antagelser '!$C$21),MONTH('Antagelser '!$C$21)+'Antagelser '!$C$22,DAY('Antagelser '!$C$21)))),'Antagelser '!$C$20*BH5,0),IF('Antagelser '!$C$19=1,IF(BH$4='Antagelser '!$C$21,'Antagelser '!$C$20*BH5,0),IF('Antagelser '!$C$19=2,IF(OR(MONTH(BH$4)=MONTH('Antagelser '!$C$21),MONTH(BH$4)=MONTH(DATE(YEAR('Antagelser '!$C$21),MONTH('Antagelser '!$C$21)+'Antagelser '!$C$22,DAY('Antagelser '!$C$21)))),'Antagelser '!$C$20,0),IF('Antagelser '!$C$19=3,IF(BH$4='Antagelser '!$C$21,'Antagelser '!$C$20,0),0))))))</f>
        <v>0</v>
      </c>
      <c r="BI6" s="4">
        <f>IF(BI4&lt;'Antagelser '!$C$21,0,IF(BI4&gt;'Antagelser '!$C$23,0,-IF('Antagelser '!$C$19=0,IF(OR(MONTH(BI$4)=MONTH('Antagelser '!$C$21),MONTH(BI$4)=MONTH(DATE(YEAR('Antagelser '!$C$21),MONTH('Antagelser '!$C$21)+'Antagelser '!$C$22,DAY('Antagelser '!$C$21)))),'Antagelser '!$C$20*BI5,0),IF('Antagelser '!$C$19=1,IF(BI$4='Antagelser '!$C$21,'Antagelser '!$C$20*BI5,0),IF('Antagelser '!$C$19=2,IF(OR(MONTH(BI$4)=MONTH('Antagelser '!$C$21),MONTH(BI$4)=MONTH(DATE(YEAR('Antagelser '!$C$21),MONTH('Antagelser '!$C$21)+'Antagelser '!$C$22,DAY('Antagelser '!$C$21)))),'Antagelser '!$C$20,0),IF('Antagelser '!$C$19=3,IF(BI$4='Antagelser '!$C$21,'Antagelser '!$C$20,0),0))))))</f>
        <v>0</v>
      </c>
      <c r="BJ6" s="4">
        <f>IF(BJ4&lt;'Antagelser '!$C$21,0,IF(BJ4&gt;'Antagelser '!$C$23,0,-IF('Antagelser '!$C$19=0,IF(OR(MONTH(BJ$4)=MONTH('Antagelser '!$C$21),MONTH(BJ$4)=MONTH(DATE(YEAR('Antagelser '!$C$21),MONTH('Antagelser '!$C$21)+'Antagelser '!$C$22,DAY('Antagelser '!$C$21)))),'Antagelser '!$C$20*BJ5,0),IF('Antagelser '!$C$19=1,IF(BJ$4='Antagelser '!$C$21,'Antagelser '!$C$20*BJ5,0),IF('Antagelser '!$C$19=2,IF(OR(MONTH(BJ$4)=MONTH('Antagelser '!$C$21),MONTH(BJ$4)=MONTH(DATE(YEAR('Antagelser '!$C$21),MONTH('Antagelser '!$C$21)+'Antagelser '!$C$22,DAY('Antagelser '!$C$21)))),'Antagelser '!$C$20,0),IF('Antagelser '!$C$19=3,IF(BJ$4='Antagelser '!$C$21,'Antagelser '!$C$20,0),0))))))</f>
        <v>0</v>
      </c>
      <c r="BK6" s="4">
        <f>IF(BK4&lt;'Antagelser '!$C$21,0,IF(BK4&gt;'Antagelser '!$C$23,0,-IF('Antagelser '!$C$19=0,IF(OR(MONTH(BK$4)=MONTH('Antagelser '!$C$21),MONTH(BK$4)=MONTH(DATE(YEAR('Antagelser '!$C$21),MONTH('Antagelser '!$C$21)+'Antagelser '!$C$22,DAY('Antagelser '!$C$21)))),'Antagelser '!$C$20*BK5,0),IF('Antagelser '!$C$19=1,IF(BK$4='Antagelser '!$C$21,'Antagelser '!$C$20*BK5,0),IF('Antagelser '!$C$19=2,IF(OR(MONTH(BK$4)=MONTH('Antagelser '!$C$21),MONTH(BK$4)=MONTH(DATE(YEAR('Antagelser '!$C$21),MONTH('Antagelser '!$C$21)+'Antagelser '!$C$22,DAY('Antagelser '!$C$21)))),'Antagelser '!$C$20,0),IF('Antagelser '!$C$19=3,IF(BK$4='Antagelser '!$C$21,'Antagelser '!$C$20,0),0))))))</f>
        <v>0</v>
      </c>
      <c r="BL6" s="4">
        <f>IF(BL4&lt;'Antagelser '!$C$21,0,IF(BL4&gt;'Antagelser '!$C$23,0,-IF('Antagelser '!$C$19=0,IF(OR(MONTH(BL$4)=MONTH('Antagelser '!$C$21),MONTH(BL$4)=MONTH(DATE(YEAR('Antagelser '!$C$21),MONTH('Antagelser '!$C$21)+'Antagelser '!$C$22,DAY('Antagelser '!$C$21)))),'Antagelser '!$C$20*BL5,0),IF('Antagelser '!$C$19=1,IF(BL$4='Antagelser '!$C$21,'Antagelser '!$C$20*BL5,0),IF('Antagelser '!$C$19=2,IF(OR(MONTH(BL$4)=MONTH('Antagelser '!$C$21),MONTH(BL$4)=MONTH(DATE(YEAR('Antagelser '!$C$21),MONTH('Antagelser '!$C$21)+'Antagelser '!$C$22,DAY('Antagelser '!$C$21)))),'Antagelser '!$C$20,0),IF('Antagelser '!$C$19=3,IF(BL$4='Antagelser '!$C$21,'Antagelser '!$C$20,0),0))))))</f>
        <v>0</v>
      </c>
      <c r="BM6" s="4">
        <f>IF(BM4&lt;'Antagelser '!$C$21,0,IF(BM4&gt;'Antagelser '!$C$23,0,-IF('Antagelser '!$C$19=0,IF(OR(MONTH(BM$4)=MONTH('Antagelser '!$C$21),MONTH(BM$4)=MONTH(DATE(YEAR('Antagelser '!$C$21),MONTH('Antagelser '!$C$21)+'Antagelser '!$C$22,DAY('Antagelser '!$C$21)))),'Antagelser '!$C$20*BM5,0),IF('Antagelser '!$C$19=1,IF(BM$4='Antagelser '!$C$21,'Antagelser '!$C$20*BM5,0),IF('Antagelser '!$C$19=2,IF(OR(MONTH(BM$4)=MONTH('Antagelser '!$C$21),MONTH(BM$4)=MONTH(DATE(YEAR('Antagelser '!$C$21),MONTH('Antagelser '!$C$21)+'Antagelser '!$C$22,DAY('Antagelser '!$C$21)))),'Antagelser '!$C$20,0),IF('Antagelser '!$C$19=3,IF(BM$4='Antagelser '!$C$21,'Antagelser '!$C$20,0),0))))))</f>
        <v>0</v>
      </c>
      <c r="BN6" s="4">
        <f>IF(BN4&lt;'Antagelser '!$C$21,0,IF(BN4&gt;'Antagelser '!$C$23,0,-IF('Antagelser '!$C$19=0,IF(OR(MONTH(BN$4)=MONTH('Antagelser '!$C$21),MONTH(BN$4)=MONTH(DATE(YEAR('Antagelser '!$C$21),MONTH('Antagelser '!$C$21)+'Antagelser '!$C$22,DAY('Antagelser '!$C$21)))),'Antagelser '!$C$20*BN5,0),IF('Antagelser '!$C$19=1,IF(BN$4='Antagelser '!$C$21,'Antagelser '!$C$20*BN5,0),IF('Antagelser '!$C$19=2,IF(OR(MONTH(BN$4)=MONTH('Antagelser '!$C$21),MONTH(BN$4)=MONTH(DATE(YEAR('Antagelser '!$C$21),MONTH('Antagelser '!$C$21)+'Antagelser '!$C$22,DAY('Antagelser '!$C$21)))),'Antagelser '!$C$20,0),IF('Antagelser '!$C$19=3,IF(BN$4='Antagelser '!$C$21,'Antagelser '!$C$20,0),0))))))</f>
        <v>0</v>
      </c>
      <c r="BO6" s="4">
        <f>IF(BO4&lt;'Antagelser '!$C$21,0,IF(BO4&gt;'Antagelser '!$C$23,0,-IF('Antagelser '!$C$19=0,IF(OR(MONTH(BO$4)=MONTH('Antagelser '!$C$21),MONTH(BO$4)=MONTH(DATE(YEAR('Antagelser '!$C$21),MONTH('Antagelser '!$C$21)+'Antagelser '!$C$22,DAY('Antagelser '!$C$21)))),'Antagelser '!$C$20*BO5,0),IF('Antagelser '!$C$19=1,IF(BO$4='Antagelser '!$C$21,'Antagelser '!$C$20*BO5,0),IF('Antagelser '!$C$19=2,IF(OR(MONTH(BO$4)=MONTH('Antagelser '!$C$21),MONTH(BO$4)=MONTH(DATE(YEAR('Antagelser '!$C$21),MONTH('Antagelser '!$C$21)+'Antagelser '!$C$22,DAY('Antagelser '!$C$21)))),'Antagelser '!$C$20,0),IF('Antagelser '!$C$19=3,IF(BO$4='Antagelser '!$C$21,'Antagelser '!$C$20,0),0))))))</f>
        <v>0</v>
      </c>
      <c r="BP6" s="4">
        <f>IF(BP4&lt;'Antagelser '!$C$21,0,IF(BP4&gt;'Antagelser '!$C$23,0,-IF('Antagelser '!$C$19=0,IF(OR(MONTH(BP$4)=MONTH('Antagelser '!$C$21),MONTH(BP$4)=MONTH(DATE(YEAR('Antagelser '!$C$21),MONTH('Antagelser '!$C$21)+'Antagelser '!$C$22,DAY('Antagelser '!$C$21)))),'Antagelser '!$C$20*BP5,0),IF('Antagelser '!$C$19=1,IF(BP$4='Antagelser '!$C$21,'Antagelser '!$C$20*BP5,0),IF('Antagelser '!$C$19=2,IF(OR(MONTH(BP$4)=MONTH('Antagelser '!$C$21),MONTH(BP$4)=MONTH(DATE(YEAR('Antagelser '!$C$21),MONTH('Antagelser '!$C$21)+'Antagelser '!$C$22,DAY('Antagelser '!$C$21)))),'Antagelser '!$C$20,0),IF('Antagelser '!$C$19=3,IF(BP$4='Antagelser '!$C$21,'Antagelser '!$C$20,0),0))))))</f>
        <v>0</v>
      </c>
      <c r="BQ6" s="4">
        <f>IF(BQ4&lt;'Antagelser '!$C$21,0,IF(BQ4&gt;'Antagelser '!$C$23,0,-IF('Antagelser '!$C$19=0,IF(OR(MONTH(BQ$4)=MONTH('Antagelser '!$C$21),MONTH(BQ$4)=MONTH(DATE(YEAR('Antagelser '!$C$21),MONTH('Antagelser '!$C$21)+'Antagelser '!$C$22,DAY('Antagelser '!$C$21)))),'Antagelser '!$C$20*BQ5,0),IF('Antagelser '!$C$19=1,IF(BQ$4='Antagelser '!$C$21,'Antagelser '!$C$20*BQ5,0),IF('Antagelser '!$C$19=2,IF(OR(MONTH(BQ$4)=MONTH('Antagelser '!$C$21),MONTH(BQ$4)=MONTH(DATE(YEAR('Antagelser '!$C$21),MONTH('Antagelser '!$C$21)+'Antagelser '!$C$22,DAY('Antagelser '!$C$21)))),'Antagelser '!$C$20,0),IF('Antagelser '!$C$19=3,IF(BQ$4='Antagelser '!$C$21,'Antagelser '!$C$20,0),0))))))</f>
        <v>0</v>
      </c>
      <c r="BR6" s="4">
        <f>IF(BR4&lt;'Antagelser '!$C$21,0,IF(BR4&gt;'Antagelser '!$C$23,0,-IF('Antagelser '!$C$19=0,IF(OR(MONTH(BR$4)=MONTH('Antagelser '!$C$21),MONTH(BR$4)=MONTH(DATE(YEAR('Antagelser '!$C$21),MONTH('Antagelser '!$C$21)+'Antagelser '!$C$22,DAY('Antagelser '!$C$21)))),'Antagelser '!$C$20*BR5,0),IF('Antagelser '!$C$19=1,IF(BR$4='Antagelser '!$C$21,'Antagelser '!$C$20*BR5,0),IF('Antagelser '!$C$19=2,IF(OR(MONTH(BR$4)=MONTH('Antagelser '!$C$21),MONTH(BR$4)=MONTH(DATE(YEAR('Antagelser '!$C$21),MONTH('Antagelser '!$C$21)+'Antagelser '!$C$22,DAY('Antagelser '!$C$21)))),'Antagelser '!$C$20,0),IF('Antagelser '!$C$19=3,IF(BR$4='Antagelser '!$C$21,'Antagelser '!$C$20,0),0))))))</f>
        <v>0</v>
      </c>
      <c r="BS6" s="4">
        <f>IF(BS4&lt;'Antagelser '!$C$21,0,IF(BS4&gt;'Antagelser '!$C$23,0,-IF('Antagelser '!$C$19=0,IF(OR(MONTH(BS$4)=MONTH('Antagelser '!$C$21),MONTH(BS$4)=MONTH(DATE(YEAR('Antagelser '!$C$21),MONTH('Antagelser '!$C$21)+'Antagelser '!$C$22,DAY('Antagelser '!$C$21)))),'Antagelser '!$C$20*BS5,0),IF('Antagelser '!$C$19=1,IF(BS$4='Antagelser '!$C$21,'Antagelser '!$C$20*BS5,0),IF('Antagelser '!$C$19=2,IF(OR(MONTH(BS$4)=MONTH('Antagelser '!$C$21),MONTH(BS$4)=MONTH(DATE(YEAR('Antagelser '!$C$21),MONTH('Antagelser '!$C$21)+'Antagelser '!$C$22,DAY('Antagelser '!$C$21)))),'Antagelser '!$C$20,0),IF('Antagelser '!$C$19=3,IF(BS$4='Antagelser '!$C$21,'Antagelser '!$C$20,0),0))))))</f>
        <v>0</v>
      </c>
      <c r="BT6" s="4">
        <f>IF(BT4&lt;'Antagelser '!$C$21,0,IF(BT4&gt;'Antagelser '!$C$23,0,-IF('Antagelser '!$C$19=0,IF(OR(MONTH(BT$4)=MONTH('Antagelser '!$C$21),MONTH(BT$4)=MONTH(DATE(YEAR('Antagelser '!$C$21),MONTH('Antagelser '!$C$21)+'Antagelser '!$C$22,DAY('Antagelser '!$C$21)))),'Antagelser '!$C$20*BT5,0),IF('Antagelser '!$C$19=1,IF(BT$4='Antagelser '!$C$21,'Antagelser '!$C$20*BT5,0),IF('Antagelser '!$C$19=2,IF(OR(MONTH(BT$4)=MONTH('Antagelser '!$C$21),MONTH(BT$4)=MONTH(DATE(YEAR('Antagelser '!$C$21),MONTH('Antagelser '!$C$21)+'Antagelser '!$C$22,DAY('Antagelser '!$C$21)))),'Antagelser '!$C$20,0),IF('Antagelser '!$C$19=3,IF(BT$4='Antagelser '!$C$21,'Antagelser '!$C$20,0),0))))))</f>
        <v>0</v>
      </c>
      <c r="BU6" s="4">
        <f>IF(BU4&lt;'Antagelser '!$C$21,0,IF(BU4&gt;'Antagelser '!$C$23,0,-IF('Antagelser '!$C$19=0,IF(OR(MONTH(BU$4)=MONTH('Antagelser '!$C$21),MONTH(BU$4)=MONTH(DATE(YEAR('Antagelser '!$C$21),MONTH('Antagelser '!$C$21)+'Antagelser '!$C$22,DAY('Antagelser '!$C$21)))),'Antagelser '!$C$20*BU5,0),IF('Antagelser '!$C$19=1,IF(BU$4='Antagelser '!$C$21,'Antagelser '!$C$20*BU5,0),IF('Antagelser '!$C$19=2,IF(OR(MONTH(BU$4)=MONTH('Antagelser '!$C$21),MONTH(BU$4)=MONTH(DATE(YEAR('Antagelser '!$C$21),MONTH('Antagelser '!$C$21)+'Antagelser '!$C$22,DAY('Antagelser '!$C$21)))),'Antagelser '!$C$20,0),IF('Antagelser '!$C$19=3,IF(BU$4='Antagelser '!$C$21,'Antagelser '!$C$20,0),0))))))</f>
        <v>0</v>
      </c>
      <c r="BV6" s="4">
        <f>IF(BV4&lt;'Antagelser '!$C$21,0,IF(BV4&gt;'Antagelser '!$C$23,0,-IF('Antagelser '!$C$19=0,IF(OR(MONTH(BV$4)=MONTH('Antagelser '!$C$21),MONTH(BV$4)=MONTH(DATE(YEAR('Antagelser '!$C$21),MONTH('Antagelser '!$C$21)+'Antagelser '!$C$22,DAY('Antagelser '!$C$21)))),'Antagelser '!$C$20*BV5,0),IF('Antagelser '!$C$19=1,IF(BV$4='Antagelser '!$C$21,'Antagelser '!$C$20*BV5,0),IF('Antagelser '!$C$19=2,IF(OR(MONTH(BV$4)=MONTH('Antagelser '!$C$21),MONTH(BV$4)=MONTH(DATE(YEAR('Antagelser '!$C$21),MONTH('Antagelser '!$C$21)+'Antagelser '!$C$22,DAY('Antagelser '!$C$21)))),'Antagelser '!$C$20,0),IF('Antagelser '!$C$19=3,IF(BV$4='Antagelser '!$C$21,'Antagelser '!$C$20,0),0))))))</f>
        <v>0</v>
      </c>
      <c r="BW6" s="4">
        <f>IF(BW4&lt;'Antagelser '!$C$21,0,IF(BW4&gt;'Antagelser '!$C$23,0,-IF('Antagelser '!$C$19=0,IF(OR(MONTH(BW$4)=MONTH('Antagelser '!$C$21),MONTH(BW$4)=MONTH(DATE(YEAR('Antagelser '!$C$21),MONTH('Antagelser '!$C$21)+'Antagelser '!$C$22,DAY('Antagelser '!$C$21)))),'Antagelser '!$C$20*BW5,0),IF('Antagelser '!$C$19=1,IF(BW$4='Antagelser '!$C$21,'Antagelser '!$C$20*BW5,0),IF('Antagelser '!$C$19=2,IF(OR(MONTH(BW$4)=MONTH('Antagelser '!$C$21),MONTH(BW$4)=MONTH(DATE(YEAR('Antagelser '!$C$21),MONTH('Antagelser '!$C$21)+'Antagelser '!$C$22,DAY('Antagelser '!$C$21)))),'Antagelser '!$C$20,0),IF('Antagelser '!$C$19=3,IF(BW$4='Antagelser '!$C$21,'Antagelser '!$C$20,0),0))))))</f>
        <v>0</v>
      </c>
      <c r="BX6" s="4">
        <f>IF(BX4&lt;'Antagelser '!$C$21,0,IF(BX4&gt;'Antagelser '!$C$23,0,-IF('Antagelser '!$C$19=0,IF(OR(MONTH(BX$4)=MONTH('Antagelser '!$C$21),MONTH(BX$4)=MONTH(DATE(YEAR('Antagelser '!$C$21),MONTH('Antagelser '!$C$21)+'Antagelser '!$C$22,DAY('Antagelser '!$C$21)))),'Antagelser '!$C$20*BX5,0),IF('Antagelser '!$C$19=1,IF(BX$4='Antagelser '!$C$21,'Antagelser '!$C$20*BX5,0),IF('Antagelser '!$C$19=2,IF(OR(MONTH(BX$4)=MONTH('Antagelser '!$C$21),MONTH(BX$4)=MONTH(DATE(YEAR('Antagelser '!$C$21),MONTH('Antagelser '!$C$21)+'Antagelser '!$C$22,DAY('Antagelser '!$C$21)))),'Antagelser '!$C$20,0),IF('Antagelser '!$C$19=3,IF(BX$4='Antagelser '!$C$21,'Antagelser '!$C$20,0),0))))))</f>
        <v>0</v>
      </c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  <c r="FZ6" s="2"/>
      <c r="GA6" s="2"/>
      <c r="GB6" s="2"/>
      <c r="GC6" s="2"/>
      <c r="GD6" s="2"/>
      <c r="GE6" s="2"/>
      <c r="GF6" s="2"/>
      <c r="GG6" s="2"/>
      <c r="GH6" s="2"/>
      <c r="GI6" s="2"/>
      <c r="GJ6" s="2"/>
      <c r="GK6" s="2"/>
      <c r="GL6" s="2"/>
      <c r="GM6" s="2"/>
      <c r="GN6" s="2"/>
      <c r="GO6" s="2"/>
      <c r="GP6" s="2"/>
      <c r="GQ6" s="2"/>
      <c r="GR6" s="2"/>
      <c r="GS6" s="2"/>
      <c r="GT6" s="2"/>
      <c r="GU6" s="2"/>
      <c r="GV6" s="2"/>
      <c r="GW6" s="2"/>
      <c r="GX6" s="2"/>
      <c r="GY6" s="2"/>
      <c r="GZ6" s="2"/>
      <c r="HA6" s="2"/>
      <c r="HB6" s="2"/>
      <c r="HC6" s="2"/>
      <c r="HD6" s="2"/>
      <c r="HE6" s="2"/>
      <c r="HF6" s="2"/>
      <c r="HG6" s="2"/>
      <c r="HH6" s="2"/>
      <c r="HI6" s="2"/>
      <c r="HJ6" s="2"/>
      <c r="HK6" s="2"/>
      <c r="HL6" s="2"/>
      <c r="HM6" s="2"/>
      <c r="HN6" s="2"/>
      <c r="HO6" s="2"/>
      <c r="HP6" s="2"/>
      <c r="HQ6" s="2"/>
      <c r="HR6" s="2"/>
      <c r="HS6" s="2"/>
      <c r="HT6" s="2"/>
      <c r="HU6" s="2"/>
      <c r="HV6" s="2"/>
      <c r="HW6" s="2"/>
      <c r="HX6" s="2"/>
      <c r="HY6" s="2"/>
      <c r="HZ6" s="2"/>
      <c r="IA6" s="2"/>
      <c r="IB6" s="2"/>
      <c r="IC6" s="2"/>
      <c r="ID6" s="2"/>
      <c r="IE6" s="2"/>
      <c r="IF6" s="2"/>
      <c r="IG6" s="2"/>
      <c r="IH6" s="2"/>
      <c r="II6" s="2"/>
      <c r="IJ6" s="2"/>
      <c r="IK6" s="2"/>
      <c r="IL6" s="2"/>
      <c r="IM6" s="2"/>
      <c r="IN6" s="2"/>
      <c r="IO6" s="2"/>
      <c r="IP6" s="2"/>
      <c r="IQ6" s="2"/>
      <c r="IR6" s="2"/>
      <c r="IS6" s="2"/>
      <c r="IT6" s="2"/>
      <c r="IU6" s="2"/>
      <c r="IV6" s="2"/>
      <c r="IW6" s="2"/>
      <c r="IX6" s="2"/>
      <c r="IY6" s="2"/>
      <c r="IZ6" s="2"/>
      <c r="JA6" s="2"/>
      <c r="JB6" s="2"/>
      <c r="JC6" s="2"/>
      <c r="JD6" s="2"/>
      <c r="JE6" s="2"/>
      <c r="JF6" s="2"/>
      <c r="JG6" s="2"/>
      <c r="JH6" s="2"/>
      <c r="JI6" s="2"/>
      <c r="JJ6" s="2"/>
      <c r="JK6" s="2"/>
      <c r="JL6" s="2"/>
      <c r="JM6" s="2"/>
      <c r="JN6" s="2"/>
      <c r="JO6" s="2"/>
      <c r="JP6" s="2"/>
      <c r="JQ6" s="2"/>
      <c r="JR6" s="2"/>
      <c r="JS6" s="2"/>
      <c r="JT6" s="2"/>
      <c r="JU6" s="2"/>
      <c r="JV6" s="2"/>
      <c r="JW6" s="2"/>
      <c r="JX6" s="2"/>
      <c r="JY6" s="2"/>
      <c r="JZ6" s="2"/>
      <c r="KA6" s="2"/>
      <c r="KB6" s="2"/>
      <c r="KC6" s="2"/>
      <c r="KD6" s="2"/>
      <c r="KE6" s="2"/>
      <c r="KF6" s="2"/>
      <c r="KG6" s="2"/>
      <c r="KH6" s="2"/>
      <c r="KI6" s="2"/>
      <c r="KJ6" s="2"/>
      <c r="KK6" s="2"/>
      <c r="KL6" s="2"/>
      <c r="KM6" s="2"/>
      <c r="KN6" s="2"/>
      <c r="KO6" s="2"/>
      <c r="KP6" s="2"/>
      <c r="KQ6" s="2"/>
      <c r="KR6" s="2"/>
      <c r="KS6" s="2"/>
      <c r="KT6" s="2"/>
      <c r="KU6" s="2"/>
      <c r="KV6" s="2"/>
      <c r="KW6" s="2"/>
      <c r="KX6" s="2"/>
      <c r="KY6" s="2"/>
      <c r="KZ6" s="2"/>
      <c r="LA6" s="2"/>
      <c r="LB6" s="2"/>
      <c r="LC6" s="2"/>
      <c r="LD6" s="2"/>
      <c r="LE6" s="2"/>
      <c r="LF6" s="2"/>
      <c r="LG6" s="2"/>
      <c r="LH6" s="2"/>
      <c r="LI6" s="2"/>
      <c r="LJ6" s="2"/>
      <c r="LK6" s="2"/>
      <c r="LL6" s="2"/>
      <c r="LM6" s="2"/>
      <c r="LN6" s="2"/>
      <c r="LO6" s="2"/>
      <c r="LP6" s="2"/>
      <c r="LQ6" s="2"/>
      <c r="LR6" s="2"/>
      <c r="LS6" s="2"/>
      <c r="LT6" s="2"/>
      <c r="LU6" s="2"/>
      <c r="LV6" s="2"/>
      <c r="LW6" s="2"/>
      <c r="LX6" s="2"/>
      <c r="LY6" s="2"/>
      <c r="LZ6" s="2"/>
      <c r="MA6" s="2"/>
      <c r="MB6" s="2"/>
      <c r="MC6" s="2"/>
      <c r="MD6" s="2"/>
      <c r="ME6" s="2"/>
      <c r="MF6" s="2"/>
      <c r="MG6" s="2"/>
      <c r="MH6" s="2"/>
      <c r="MI6" s="2"/>
      <c r="MJ6" s="2"/>
      <c r="MK6" s="2"/>
      <c r="ML6" s="2"/>
      <c r="MM6" s="2"/>
      <c r="MN6" s="2"/>
      <c r="MO6" s="2"/>
      <c r="MP6" s="2"/>
      <c r="MQ6" s="2"/>
      <c r="MR6" s="2"/>
      <c r="MS6" s="2"/>
      <c r="MT6" s="2"/>
      <c r="MU6" s="2"/>
      <c r="MV6" s="2"/>
      <c r="MW6" s="2"/>
      <c r="MX6" s="2"/>
      <c r="MY6" s="2"/>
      <c r="MZ6" s="2"/>
      <c r="NA6" s="2"/>
      <c r="NB6" s="2"/>
      <c r="NC6" s="2"/>
      <c r="ND6" s="2"/>
      <c r="NE6" s="2"/>
      <c r="NF6" s="2"/>
      <c r="NG6" s="2"/>
      <c r="NH6" s="2"/>
      <c r="NI6" s="2"/>
      <c r="NJ6" s="2"/>
      <c r="NK6" s="2"/>
      <c r="NL6" s="2"/>
      <c r="NM6" s="2"/>
      <c r="NN6" s="2"/>
      <c r="NO6" s="2"/>
      <c r="NP6" s="2"/>
      <c r="NQ6" s="2"/>
      <c r="NR6" s="2"/>
      <c r="NS6" s="2"/>
      <c r="NT6" s="2"/>
      <c r="NU6" s="2"/>
      <c r="NV6" s="2"/>
      <c r="NW6" s="2"/>
      <c r="NX6" s="2"/>
      <c r="NY6" s="2"/>
      <c r="NZ6" s="2"/>
      <c r="OA6" s="2"/>
      <c r="OB6" s="2"/>
      <c r="OC6" s="2"/>
      <c r="OD6" s="2"/>
      <c r="OE6" s="2"/>
      <c r="OF6" s="2"/>
      <c r="OG6" s="2"/>
      <c r="OH6" s="2"/>
      <c r="OI6" s="2"/>
      <c r="OJ6" s="2"/>
      <c r="OK6" s="2"/>
      <c r="OL6" s="2"/>
      <c r="OM6" s="2"/>
      <c r="ON6" s="2"/>
      <c r="OO6" s="2"/>
      <c r="OP6" s="2"/>
      <c r="OQ6" s="2"/>
      <c r="OR6" s="2"/>
      <c r="OS6" s="2"/>
      <c r="OT6" s="2"/>
      <c r="OU6" s="2"/>
      <c r="OV6" s="2"/>
      <c r="OW6" s="2"/>
      <c r="OX6" s="2"/>
      <c r="OY6" s="2"/>
      <c r="OZ6" s="2"/>
      <c r="PA6" s="2"/>
      <c r="PB6" s="2"/>
      <c r="PC6" s="2"/>
      <c r="PD6" s="2"/>
      <c r="PE6" s="2"/>
      <c r="PF6" s="2"/>
      <c r="PG6" s="2"/>
      <c r="PH6" s="2"/>
      <c r="PI6" s="2"/>
      <c r="PJ6" s="2"/>
      <c r="PK6" s="2"/>
      <c r="PL6" s="2"/>
      <c r="PM6" s="2"/>
      <c r="PN6" s="2"/>
      <c r="PO6" s="2"/>
      <c r="PP6" s="2"/>
      <c r="PQ6" s="2"/>
      <c r="PR6" s="2"/>
      <c r="PS6" s="2"/>
      <c r="PT6" s="2"/>
      <c r="PU6" s="2"/>
      <c r="PV6" s="2"/>
      <c r="PW6" s="2"/>
      <c r="PX6" s="2"/>
      <c r="PY6" s="2"/>
      <c r="PZ6" s="2"/>
      <c r="QA6" s="2"/>
      <c r="QB6" s="2"/>
      <c r="QC6" s="2"/>
      <c r="QD6" s="2"/>
      <c r="QE6" s="2"/>
      <c r="QF6" s="2"/>
      <c r="QG6" s="2"/>
      <c r="QH6" s="2"/>
      <c r="QI6" s="2"/>
      <c r="QJ6" s="2"/>
      <c r="QK6" s="2"/>
      <c r="QL6" s="2"/>
      <c r="QM6" s="2"/>
      <c r="QN6" s="2"/>
      <c r="QO6" s="2"/>
      <c r="QP6" s="2"/>
      <c r="QQ6" s="2"/>
      <c r="QR6" s="2"/>
      <c r="QS6" s="2"/>
      <c r="QT6" s="2"/>
      <c r="QU6" s="2"/>
      <c r="QV6" s="2"/>
      <c r="QW6" s="2"/>
      <c r="QX6" s="2"/>
      <c r="QY6" s="2"/>
      <c r="QZ6" s="2"/>
      <c r="RA6" s="2"/>
      <c r="RB6" s="2"/>
      <c r="RC6" s="2"/>
      <c r="RD6" s="2"/>
      <c r="RE6" s="2"/>
      <c r="RF6" s="2"/>
      <c r="RG6" s="2"/>
      <c r="RH6" s="2"/>
      <c r="RI6" s="2"/>
      <c r="RJ6" s="2"/>
      <c r="RK6" s="2"/>
      <c r="RL6" s="2"/>
      <c r="RM6" s="2"/>
      <c r="RN6" s="2"/>
      <c r="RO6" s="2"/>
      <c r="RP6" s="2"/>
      <c r="RQ6" s="2"/>
      <c r="RR6" s="2"/>
      <c r="RS6" s="2"/>
      <c r="RT6" s="2"/>
      <c r="RU6" s="2"/>
      <c r="RV6" s="2"/>
      <c r="RW6" s="2"/>
      <c r="RX6" s="2"/>
      <c r="RY6" s="2"/>
      <c r="RZ6" s="2"/>
      <c r="SA6" s="2"/>
      <c r="SB6" s="2"/>
      <c r="SC6" s="2"/>
      <c r="SD6" s="2"/>
      <c r="SE6" s="2"/>
      <c r="SF6" s="2"/>
      <c r="SG6" s="2"/>
      <c r="SH6" s="2"/>
      <c r="SI6" s="2"/>
      <c r="SJ6" s="2"/>
      <c r="SK6" s="2"/>
      <c r="SL6" s="2"/>
      <c r="SM6" s="2"/>
      <c r="SN6" s="2"/>
      <c r="SO6" s="2"/>
      <c r="SP6" s="2"/>
      <c r="SQ6" s="2"/>
      <c r="SR6" s="2"/>
      <c r="SS6" s="2"/>
      <c r="ST6" s="2"/>
      <c r="SU6" s="2"/>
      <c r="SV6" s="2"/>
      <c r="SW6" s="2"/>
      <c r="SX6" s="2"/>
      <c r="SY6" s="2"/>
      <c r="SZ6" s="2"/>
      <c r="TA6" s="2"/>
      <c r="TB6" s="2"/>
      <c r="TC6" s="2"/>
      <c r="TD6" s="2"/>
      <c r="TE6" s="2"/>
      <c r="TF6" s="2"/>
      <c r="TG6" s="2"/>
      <c r="TH6" s="2"/>
      <c r="TI6" s="2"/>
      <c r="TJ6" s="2"/>
      <c r="TK6" s="2"/>
      <c r="TL6" s="2"/>
      <c r="TM6" s="2"/>
      <c r="TN6" s="2"/>
      <c r="TO6" s="2"/>
      <c r="TP6" s="2"/>
      <c r="TQ6" s="2"/>
      <c r="TR6" s="2"/>
      <c r="TS6" s="2"/>
      <c r="TT6" s="2"/>
      <c r="TU6" s="2"/>
      <c r="TV6" s="2"/>
      <c r="TW6" s="2"/>
      <c r="TX6" s="2"/>
      <c r="TY6" s="2"/>
      <c r="TZ6" s="2"/>
      <c r="UA6" s="2"/>
      <c r="UB6" s="2"/>
      <c r="UC6" s="2"/>
      <c r="UD6" s="2"/>
      <c r="UE6" s="2"/>
      <c r="UF6" s="2"/>
      <c r="UG6" s="2"/>
      <c r="UH6" s="2"/>
      <c r="UI6" s="2"/>
      <c r="UJ6" s="2"/>
      <c r="UK6" s="2"/>
      <c r="UL6" s="2"/>
      <c r="UM6" s="2"/>
      <c r="UN6" s="2"/>
      <c r="UO6" s="2"/>
      <c r="UP6" s="2"/>
      <c r="UQ6" s="2"/>
      <c r="UR6" s="2"/>
      <c r="US6" s="2"/>
      <c r="UT6" s="2"/>
      <c r="UU6" s="2"/>
      <c r="UV6" s="2"/>
      <c r="UW6" s="2"/>
      <c r="UX6" s="2"/>
      <c r="UY6" s="2"/>
      <c r="UZ6" s="2"/>
      <c r="VA6" s="2"/>
      <c r="VB6" s="2"/>
      <c r="VC6" s="2"/>
      <c r="VD6" s="2"/>
      <c r="VE6" s="2"/>
      <c r="VF6" s="2"/>
      <c r="VG6" s="2"/>
      <c r="VH6" s="2"/>
      <c r="VI6" s="2"/>
      <c r="VJ6" s="2"/>
      <c r="VK6" s="2"/>
      <c r="VL6" s="2"/>
      <c r="VM6" s="2"/>
      <c r="VN6" s="2"/>
      <c r="VO6" s="2"/>
      <c r="VP6" s="2"/>
      <c r="VQ6" s="2"/>
      <c r="VR6" s="2"/>
      <c r="VS6" s="2"/>
      <c r="VT6" s="2"/>
      <c r="VU6" s="2"/>
      <c r="VV6" s="2"/>
      <c r="VW6" s="2"/>
      <c r="VX6" s="2"/>
      <c r="VY6" s="2"/>
      <c r="VZ6" s="2"/>
      <c r="WA6" s="2"/>
      <c r="WB6" s="2"/>
      <c r="WC6" s="2"/>
      <c r="WD6" s="2"/>
      <c r="WE6" s="2"/>
      <c r="WF6" s="2"/>
      <c r="WG6" s="2"/>
      <c r="WH6" s="2"/>
      <c r="WI6" s="2"/>
      <c r="WJ6" s="2"/>
      <c r="WK6" s="2"/>
      <c r="WL6" s="2"/>
      <c r="WM6" s="2"/>
      <c r="WN6" s="2"/>
      <c r="WO6" s="2"/>
      <c r="WP6" s="2"/>
      <c r="WQ6" s="2"/>
      <c r="WR6" s="2"/>
      <c r="WS6" s="2"/>
      <c r="WT6" s="2"/>
      <c r="WU6" s="2"/>
      <c r="WV6" s="2"/>
      <c r="WW6" s="2"/>
      <c r="WX6" s="2"/>
      <c r="WY6" s="2"/>
      <c r="WZ6" s="2"/>
      <c r="XA6" s="2"/>
      <c r="XB6" s="2"/>
      <c r="XC6" s="2"/>
      <c r="XD6" s="2"/>
      <c r="XE6" s="2"/>
      <c r="XF6" s="2"/>
      <c r="XG6" s="2"/>
      <c r="XH6" s="2"/>
      <c r="XI6" s="2"/>
      <c r="XJ6" s="2"/>
      <c r="XK6" s="2"/>
      <c r="XL6" s="2"/>
      <c r="XM6" s="2"/>
      <c r="XN6" s="2"/>
      <c r="XO6" s="2"/>
      <c r="XP6" s="2"/>
      <c r="XQ6" s="2"/>
      <c r="XR6" s="2"/>
      <c r="XS6" s="2"/>
      <c r="XT6" s="2"/>
      <c r="XU6" s="2"/>
      <c r="XV6" s="2"/>
      <c r="XW6" s="2"/>
      <c r="XX6" s="2"/>
      <c r="XY6" s="2"/>
      <c r="XZ6" s="2"/>
      <c r="YA6" s="2"/>
      <c r="YB6" s="2"/>
      <c r="YC6" s="2"/>
      <c r="YD6" s="2"/>
      <c r="YE6" s="2"/>
      <c r="YF6" s="2"/>
      <c r="YG6" s="2"/>
      <c r="YH6" s="2"/>
      <c r="YI6" s="2"/>
      <c r="YJ6" s="2"/>
      <c r="YK6" s="2"/>
      <c r="YL6" s="2"/>
      <c r="YM6" s="2"/>
      <c r="YN6" s="2"/>
      <c r="YO6" s="2"/>
      <c r="YP6" s="2"/>
      <c r="YQ6" s="2"/>
      <c r="YR6" s="2"/>
      <c r="YS6" s="2"/>
      <c r="YT6" s="2"/>
      <c r="YU6" s="2"/>
      <c r="YV6" s="2"/>
      <c r="YW6" s="2"/>
      <c r="YX6" s="2"/>
      <c r="YY6" s="2"/>
      <c r="YZ6" s="2"/>
      <c r="ZA6" s="2"/>
      <c r="ZB6" s="2"/>
      <c r="ZC6" s="2"/>
      <c r="ZD6" s="2"/>
      <c r="ZE6" s="2"/>
      <c r="ZF6" s="2"/>
      <c r="ZG6" s="2"/>
      <c r="ZH6" s="2"/>
      <c r="ZI6" s="2"/>
      <c r="ZJ6" s="2"/>
      <c r="ZK6" s="2"/>
      <c r="ZL6" s="2"/>
      <c r="ZM6" s="2"/>
      <c r="ZN6" s="2"/>
      <c r="ZO6" s="2"/>
      <c r="ZP6" s="2"/>
      <c r="ZQ6" s="2"/>
      <c r="ZR6" s="2"/>
      <c r="ZS6" s="2"/>
      <c r="ZT6" s="2"/>
      <c r="ZU6" s="2"/>
      <c r="ZV6" s="2"/>
      <c r="ZW6" s="2"/>
      <c r="ZX6" s="2"/>
      <c r="ZY6" s="2"/>
      <c r="ZZ6" s="2"/>
      <c r="AAA6" s="2"/>
      <c r="AAB6" s="2"/>
      <c r="AAC6" s="2"/>
      <c r="AAD6" s="2"/>
      <c r="AAE6" s="2"/>
      <c r="AAF6" s="2"/>
      <c r="AAG6" s="2"/>
      <c r="AAH6" s="2"/>
      <c r="AAI6" s="2"/>
      <c r="AAJ6" s="2"/>
      <c r="AAK6" s="2"/>
      <c r="AAL6" s="2"/>
      <c r="AAM6" s="2"/>
      <c r="AAN6" s="2"/>
      <c r="AAO6" s="2"/>
      <c r="AAP6" s="2"/>
      <c r="AAQ6" s="2"/>
      <c r="AAR6" s="2"/>
      <c r="AAS6" s="2"/>
      <c r="AAT6" s="2"/>
      <c r="AAU6" s="2"/>
      <c r="AAV6" s="2"/>
      <c r="AAW6" s="2"/>
      <c r="AAX6" s="2"/>
      <c r="AAY6" s="2"/>
      <c r="AAZ6" s="2"/>
      <c r="ABA6" s="2"/>
      <c r="ABB6" s="2"/>
      <c r="ABC6" s="2"/>
      <c r="ABD6" s="2"/>
      <c r="ABE6" s="2"/>
      <c r="ABF6" s="2"/>
      <c r="ABG6" s="2"/>
      <c r="ABH6" s="2"/>
      <c r="ABI6" s="2"/>
      <c r="ABJ6" s="2"/>
      <c r="ABK6" s="2"/>
      <c r="ABL6" s="2"/>
      <c r="ABM6" s="2"/>
      <c r="ABN6" s="2"/>
      <c r="ABO6" s="2"/>
      <c r="ABP6" s="2"/>
      <c r="ABQ6" s="2"/>
      <c r="ABR6" s="2"/>
      <c r="ABS6" s="2"/>
      <c r="ABT6" s="2"/>
      <c r="ABU6" s="2"/>
      <c r="ABV6" s="2"/>
      <c r="ABW6" s="2"/>
      <c r="ABX6" s="2"/>
      <c r="ABY6" s="2"/>
      <c r="ABZ6" s="2"/>
      <c r="ACA6" s="2"/>
      <c r="ACB6" s="2"/>
      <c r="ACC6" s="2"/>
      <c r="ACD6" s="2"/>
      <c r="ACE6" s="2"/>
      <c r="ACF6" s="2"/>
      <c r="ACG6" s="2"/>
      <c r="ACH6" s="2"/>
      <c r="ACI6" s="2"/>
      <c r="ACJ6" s="2"/>
      <c r="ACK6" s="2"/>
      <c r="ACL6" s="2"/>
      <c r="ACM6" s="2"/>
      <c r="ACN6" s="2"/>
      <c r="ACO6" s="2"/>
      <c r="ACP6" s="2"/>
      <c r="ACQ6" s="2"/>
      <c r="ACR6" s="2"/>
      <c r="ACS6" s="2"/>
      <c r="ACT6" s="2"/>
      <c r="ACU6" s="2"/>
      <c r="ACV6" s="2"/>
      <c r="ACW6" s="2"/>
      <c r="ACX6" s="2"/>
      <c r="ACY6" s="2"/>
      <c r="ACZ6" s="2"/>
      <c r="ADA6" s="2"/>
      <c r="ADB6" s="2"/>
      <c r="ADC6" s="2"/>
      <c r="ADD6" s="2"/>
      <c r="ADE6" s="2"/>
      <c r="ADF6" s="2"/>
      <c r="ADG6" s="2"/>
      <c r="ADH6" s="2"/>
      <c r="ADI6" s="2"/>
      <c r="ADJ6" s="2"/>
      <c r="ADK6" s="2"/>
      <c r="ADL6" s="2"/>
      <c r="ADM6" s="2"/>
      <c r="ADN6" s="2"/>
      <c r="ADO6" s="2"/>
      <c r="ADP6" s="2"/>
      <c r="ADQ6" s="2"/>
      <c r="ADR6" s="2"/>
      <c r="ADS6" s="2"/>
      <c r="ADT6" s="2"/>
      <c r="ADU6" s="2"/>
      <c r="ADV6" s="2"/>
      <c r="ADW6" s="2"/>
      <c r="ADX6" s="2"/>
      <c r="ADY6" s="2"/>
      <c r="ADZ6" s="2"/>
      <c r="AEA6" s="2"/>
      <c r="AEB6" s="2"/>
      <c r="AEC6" s="2"/>
      <c r="AED6" s="2"/>
      <c r="AEE6" s="2"/>
      <c r="AEF6" s="2"/>
      <c r="AEG6" s="2"/>
      <c r="AEH6" s="2"/>
      <c r="AEI6" s="2"/>
      <c r="AEJ6" s="2"/>
      <c r="AEK6" s="2"/>
      <c r="AEL6" s="2"/>
      <c r="AEM6" s="2"/>
      <c r="AEN6" s="2"/>
      <c r="AEO6" s="2"/>
      <c r="AEP6" s="2"/>
      <c r="AEQ6" s="2"/>
      <c r="AER6" s="2"/>
      <c r="AES6" s="2"/>
      <c r="AET6" s="2"/>
      <c r="AEU6" s="2"/>
      <c r="AEV6" s="2"/>
      <c r="AEW6" s="2"/>
      <c r="AEX6" s="2"/>
      <c r="AEY6" s="2"/>
      <c r="AEZ6" s="2"/>
      <c r="AFA6" s="2"/>
      <c r="AFB6" s="2"/>
      <c r="AFC6" s="2"/>
      <c r="AFD6" s="2"/>
      <c r="AFE6" s="2"/>
      <c r="AFF6" s="2"/>
      <c r="AFG6" s="2"/>
      <c r="AFH6" s="2"/>
      <c r="AFI6" s="2"/>
      <c r="AFJ6" s="2"/>
      <c r="AFK6" s="2"/>
      <c r="AFL6" s="2"/>
      <c r="AFM6" s="2"/>
      <c r="AFN6" s="2"/>
      <c r="AFO6" s="2"/>
      <c r="AFP6" s="2"/>
      <c r="AFQ6" s="2"/>
      <c r="AFR6" s="2"/>
      <c r="AFS6" s="2"/>
      <c r="AFT6" s="2"/>
      <c r="AFU6" s="2"/>
      <c r="AFV6" s="2"/>
      <c r="AFW6" s="2"/>
      <c r="AFX6" s="2"/>
      <c r="AFY6" s="2"/>
      <c r="AFZ6" s="2"/>
      <c r="AGA6" s="2"/>
      <c r="AGB6" s="2"/>
      <c r="AGC6" s="2"/>
      <c r="AGD6" s="2"/>
      <c r="AGE6" s="2"/>
      <c r="AGF6" s="2"/>
      <c r="AGG6" s="2"/>
      <c r="AGH6" s="2"/>
      <c r="AGI6" s="2"/>
      <c r="AGJ6" s="2"/>
      <c r="AGK6" s="2"/>
      <c r="AGL6" s="2"/>
      <c r="AGM6" s="2"/>
      <c r="AGN6" s="2"/>
      <c r="AGO6" s="2"/>
      <c r="AGP6" s="2"/>
      <c r="AGQ6" s="2"/>
      <c r="AGR6" s="2"/>
      <c r="AGS6" s="2"/>
      <c r="AGT6" s="2"/>
      <c r="AGU6" s="2"/>
      <c r="AGV6" s="2"/>
      <c r="AGW6" s="2"/>
      <c r="AGX6" s="2"/>
      <c r="AGY6" s="2"/>
      <c r="AGZ6" s="2"/>
      <c r="AHA6" s="2"/>
      <c r="AHB6" s="2"/>
      <c r="AHC6" s="2"/>
      <c r="AHD6" s="2"/>
      <c r="AHE6" s="2"/>
      <c r="AHF6" s="2"/>
      <c r="AHG6" s="2"/>
      <c r="AHH6" s="2"/>
      <c r="AHI6" s="2"/>
      <c r="AHJ6" s="2"/>
      <c r="AHK6" s="2"/>
      <c r="AHL6" s="2"/>
      <c r="AHM6" s="2"/>
      <c r="AHN6" s="2"/>
      <c r="AHO6" s="2"/>
      <c r="AHP6" s="2"/>
      <c r="AHQ6" s="2"/>
      <c r="AHR6" s="2"/>
      <c r="AHS6" s="2"/>
      <c r="AHT6" s="2"/>
      <c r="AHU6" s="2"/>
      <c r="AHV6" s="2"/>
      <c r="AHW6" s="2"/>
      <c r="AHX6" s="2"/>
      <c r="AHY6" s="2"/>
      <c r="AHZ6" s="2"/>
      <c r="AIA6" s="2"/>
      <c r="AIB6" s="2"/>
      <c r="AIC6" s="2"/>
      <c r="AID6" s="2"/>
      <c r="AIE6" s="2"/>
      <c r="AIF6" s="2"/>
      <c r="AIG6" s="2"/>
      <c r="AIH6" s="2"/>
      <c r="AII6" s="2"/>
      <c r="AIJ6" s="2"/>
      <c r="AIK6" s="2"/>
      <c r="AIL6" s="2"/>
      <c r="AIM6" s="2"/>
      <c r="AIN6" s="2"/>
      <c r="AIO6" s="2"/>
      <c r="AIP6" s="2"/>
      <c r="AIQ6" s="2"/>
      <c r="AIR6" s="2"/>
      <c r="AIS6" s="2"/>
      <c r="AIT6" s="2"/>
      <c r="AIU6" s="2"/>
      <c r="AIV6" s="2"/>
      <c r="AIW6" s="2"/>
      <c r="AIX6" s="2"/>
      <c r="AIY6" s="2"/>
      <c r="AIZ6" s="2"/>
      <c r="AJA6" s="2"/>
      <c r="AJB6" s="2"/>
      <c r="AJC6" s="2"/>
      <c r="AJD6" s="2"/>
      <c r="AJE6" s="2"/>
      <c r="AJF6" s="2"/>
      <c r="AJG6" s="2"/>
      <c r="AJH6" s="2"/>
      <c r="AJI6" s="2"/>
      <c r="AJJ6" s="2"/>
      <c r="AJK6" s="2"/>
      <c r="AJL6" s="2"/>
      <c r="AJM6" s="2"/>
      <c r="AJN6" s="2"/>
      <c r="AJO6" s="2"/>
      <c r="AJP6" s="2"/>
      <c r="AJQ6" s="2"/>
      <c r="AJR6" s="2"/>
      <c r="AJS6" s="2"/>
      <c r="AJT6" s="2"/>
      <c r="AJU6" s="2"/>
      <c r="AJV6" s="2"/>
      <c r="AJW6" s="2"/>
      <c r="AJX6" s="2"/>
      <c r="AJY6" s="2"/>
      <c r="AJZ6" s="2"/>
      <c r="AKA6" s="2"/>
      <c r="AKB6" s="2"/>
      <c r="AKC6" s="2"/>
      <c r="AKD6" s="2"/>
      <c r="AKE6" s="2"/>
      <c r="AKF6" s="2"/>
      <c r="AKG6" s="2"/>
      <c r="AKH6" s="2"/>
      <c r="AKI6" s="2"/>
      <c r="AKJ6" s="2"/>
      <c r="AKK6" s="2"/>
      <c r="AKL6" s="2"/>
      <c r="AKM6" s="2"/>
      <c r="AKN6" s="2"/>
      <c r="AKO6" s="2"/>
      <c r="AKP6" s="2"/>
      <c r="AKQ6" s="2"/>
      <c r="AKR6" s="2"/>
      <c r="AKS6" s="2"/>
      <c r="AKT6" s="2"/>
      <c r="AKU6" s="2"/>
      <c r="AKV6" s="2"/>
      <c r="AKW6" s="2"/>
      <c r="AKX6" s="2"/>
      <c r="AKY6" s="2"/>
      <c r="AKZ6" s="2"/>
      <c r="ALA6" s="2"/>
      <c r="ALB6" s="2"/>
      <c r="ALC6" s="2"/>
      <c r="ALD6" s="2"/>
      <c r="ALE6" s="2"/>
      <c r="ALF6" s="2"/>
      <c r="ALG6" s="2"/>
      <c r="ALH6" s="2"/>
      <c r="ALI6" s="2"/>
      <c r="ALJ6" s="2"/>
      <c r="ALK6" s="2"/>
      <c r="ALL6" s="2"/>
      <c r="ALM6" s="2"/>
      <c r="ALN6" s="2"/>
      <c r="ALO6" s="2"/>
      <c r="ALP6" s="2"/>
      <c r="ALQ6" s="2"/>
      <c r="ALR6" s="2"/>
      <c r="ALS6" s="2"/>
      <c r="ALT6" s="2"/>
      <c r="ALU6" s="2"/>
      <c r="ALV6" s="2"/>
      <c r="ALW6" s="2"/>
      <c r="ALX6" s="2"/>
      <c r="ALY6" s="2"/>
      <c r="ALZ6" s="2"/>
      <c r="AMA6" s="2"/>
      <c r="AMB6" s="2"/>
      <c r="AMC6" s="2"/>
      <c r="AMD6" s="2"/>
      <c r="AME6" s="2"/>
      <c r="AMF6" s="2"/>
      <c r="AMG6" s="2"/>
      <c r="AMH6" s="2"/>
      <c r="AMI6" s="2"/>
      <c r="AMJ6" s="2"/>
      <c r="AMK6" s="2"/>
      <c r="AML6" s="2"/>
      <c r="AMM6" s="2"/>
      <c r="AMN6" s="2"/>
      <c r="AMO6" s="2"/>
      <c r="AMP6" s="2"/>
      <c r="AMQ6" s="2"/>
      <c r="AMR6" s="2"/>
      <c r="AMS6" s="2"/>
      <c r="AMT6" s="2"/>
      <c r="AMU6" s="2"/>
      <c r="AMV6" s="2"/>
      <c r="AMW6" s="2"/>
      <c r="AMX6" s="2"/>
      <c r="AMY6" s="2"/>
      <c r="AMZ6" s="2"/>
      <c r="ANA6" s="2"/>
      <c r="ANB6" s="2"/>
      <c r="ANC6" s="2"/>
      <c r="AND6" s="2"/>
      <c r="ANE6" s="2"/>
      <c r="ANF6" s="2"/>
      <c r="ANG6" s="2"/>
      <c r="ANH6" s="2"/>
      <c r="ANI6" s="2"/>
      <c r="ANJ6" s="2"/>
      <c r="ANK6" s="2"/>
      <c r="ANL6" s="2"/>
      <c r="ANM6" s="2"/>
      <c r="ANN6" s="2"/>
      <c r="ANO6" s="2"/>
      <c r="ANP6" s="2"/>
      <c r="ANQ6" s="2"/>
      <c r="ANR6" s="2"/>
      <c r="ANS6" s="2"/>
      <c r="ANT6" s="2"/>
      <c r="ANU6" s="2"/>
      <c r="ANV6" s="2"/>
      <c r="ANW6" s="2"/>
      <c r="ANX6" s="2"/>
      <c r="ANY6" s="2"/>
      <c r="ANZ6" s="2"/>
      <c r="AOA6" s="2"/>
      <c r="AOB6" s="2"/>
      <c r="AOC6" s="2"/>
      <c r="AOD6" s="2"/>
      <c r="AOE6" s="2"/>
      <c r="AOF6" s="2"/>
      <c r="AOG6" s="2"/>
      <c r="AOH6" s="2"/>
      <c r="AOI6" s="2"/>
      <c r="AOJ6" s="2"/>
      <c r="AOK6" s="2"/>
      <c r="AOL6" s="2"/>
      <c r="AOM6" s="2"/>
      <c r="AON6" s="2"/>
      <c r="AOO6" s="2"/>
      <c r="AOP6" s="2"/>
      <c r="AOQ6" s="2"/>
      <c r="AOR6" s="2"/>
      <c r="AOS6" s="2"/>
      <c r="AOT6" s="2"/>
      <c r="AOU6" s="2"/>
      <c r="AOV6" s="2"/>
      <c r="AOW6" s="2"/>
      <c r="AOX6" s="2"/>
      <c r="AOY6" s="2"/>
      <c r="AOZ6" s="2"/>
      <c r="APA6" s="2"/>
      <c r="APB6" s="2"/>
      <c r="APC6" s="2"/>
      <c r="APD6" s="2"/>
      <c r="APE6" s="2"/>
      <c r="APF6" s="2"/>
      <c r="APG6" s="2"/>
      <c r="APH6" s="2"/>
      <c r="API6" s="2"/>
      <c r="APJ6" s="2"/>
      <c r="APK6" s="2"/>
      <c r="APL6" s="2"/>
      <c r="APM6" s="2"/>
      <c r="APN6" s="2"/>
      <c r="APO6" s="2"/>
      <c r="APP6" s="2"/>
      <c r="APQ6" s="2"/>
      <c r="APR6" s="2"/>
      <c r="APS6" s="2"/>
      <c r="APT6" s="2"/>
      <c r="APU6" s="2"/>
      <c r="APV6" s="2"/>
      <c r="APW6" s="2"/>
      <c r="APX6" s="2"/>
      <c r="APY6" s="2"/>
      <c r="APZ6" s="2"/>
      <c r="AQA6" s="2"/>
      <c r="AQB6" s="2"/>
      <c r="AQC6" s="2"/>
      <c r="AQD6" s="2"/>
      <c r="AQE6" s="2"/>
      <c r="AQF6" s="2"/>
      <c r="AQG6" s="2"/>
      <c r="AQH6" s="2"/>
      <c r="AQI6" s="2"/>
      <c r="AQJ6" s="2"/>
      <c r="AQK6" s="2"/>
      <c r="AQL6" s="2"/>
      <c r="AQM6" s="2"/>
      <c r="AQN6" s="2"/>
      <c r="AQO6" s="2"/>
      <c r="AQP6" s="2"/>
      <c r="AQQ6" s="2"/>
      <c r="AQR6" s="2"/>
      <c r="AQS6" s="2"/>
      <c r="AQT6" s="2"/>
      <c r="AQU6" s="2"/>
      <c r="AQV6" s="2"/>
      <c r="AQW6" s="2"/>
      <c r="AQX6" s="2"/>
      <c r="AQY6" s="2"/>
      <c r="AQZ6" s="2"/>
      <c r="ARA6" s="2"/>
      <c r="ARB6" s="2"/>
      <c r="ARC6" s="2"/>
      <c r="ARD6" s="2"/>
      <c r="ARE6" s="2"/>
      <c r="ARF6" s="2"/>
      <c r="ARG6" s="2"/>
      <c r="ARH6" s="2"/>
      <c r="ARI6" s="2"/>
      <c r="ARJ6" s="2"/>
      <c r="ARK6" s="2"/>
      <c r="ARL6" s="2"/>
      <c r="ARM6" s="2"/>
      <c r="ARN6" s="2"/>
      <c r="ARO6" s="2"/>
      <c r="ARP6" s="2"/>
      <c r="ARQ6" s="2"/>
      <c r="ARR6" s="2"/>
      <c r="ARS6" s="2"/>
      <c r="ART6" s="2"/>
      <c r="ARU6" s="2"/>
      <c r="ARV6" s="2"/>
      <c r="ARW6" s="2"/>
      <c r="ARX6" s="2"/>
      <c r="ARY6" s="2"/>
      <c r="ARZ6" s="2"/>
      <c r="ASA6" s="2"/>
      <c r="ASB6" s="2"/>
      <c r="ASC6" s="2"/>
      <c r="ASD6" s="2"/>
      <c r="ASE6" s="2"/>
      <c r="ASF6" s="2"/>
      <c r="ASG6" s="2"/>
      <c r="ASH6" s="2"/>
      <c r="ASI6" s="2"/>
      <c r="ASJ6" s="2"/>
      <c r="ASK6" s="2"/>
      <c r="ASL6" s="2"/>
      <c r="ASM6" s="2"/>
      <c r="ASN6" s="2"/>
      <c r="ASO6" s="2"/>
      <c r="ASP6" s="2"/>
      <c r="ASQ6" s="2"/>
      <c r="ASR6" s="2"/>
      <c r="ASS6" s="2"/>
      <c r="AST6" s="2"/>
      <c r="ASU6" s="2"/>
      <c r="ASV6" s="2"/>
      <c r="ASW6" s="2"/>
      <c r="ASX6" s="2"/>
      <c r="ASY6" s="2"/>
      <c r="ASZ6" s="2"/>
      <c r="ATA6" s="2"/>
      <c r="ATB6" s="2"/>
      <c r="ATC6" s="2"/>
      <c r="ATD6" s="2"/>
      <c r="ATE6" s="2"/>
      <c r="ATF6" s="2"/>
      <c r="ATG6" s="2"/>
      <c r="ATH6" s="2"/>
      <c r="ATI6" s="2"/>
      <c r="ATJ6" s="2"/>
      <c r="ATK6" s="2"/>
      <c r="ATL6" s="2"/>
      <c r="ATM6" s="2"/>
      <c r="ATN6" s="2"/>
      <c r="ATO6" s="2"/>
      <c r="ATP6" s="2"/>
      <c r="ATQ6" s="2"/>
      <c r="ATR6" s="2"/>
      <c r="ATS6" s="2"/>
      <c r="ATT6" s="2"/>
      <c r="ATU6" s="2"/>
      <c r="ATV6" s="2"/>
      <c r="ATW6" s="2"/>
      <c r="ATX6" s="2"/>
      <c r="ATY6" s="2"/>
      <c r="ATZ6" s="2"/>
      <c r="AUA6" s="2"/>
      <c r="AUB6" s="2"/>
      <c r="AUC6" s="2"/>
      <c r="AUD6" s="2"/>
      <c r="AUE6" s="2"/>
      <c r="AUF6" s="2"/>
      <c r="AUG6" s="2"/>
      <c r="AUH6" s="2"/>
      <c r="AUI6" s="2"/>
      <c r="AUJ6" s="2"/>
      <c r="AUK6" s="2"/>
      <c r="AUL6" s="2"/>
      <c r="AUM6" s="2"/>
      <c r="AUN6" s="2"/>
      <c r="AUO6" s="2"/>
      <c r="AUP6" s="2"/>
      <c r="AUQ6" s="2"/>
      <c r="AUR6" s="2"/>
      <c r="AUS6" s="2"/>
      <c r="AUT6" s="2"/>
      <c r="AUU6" s="2"/>
      <c r="AUV6" s="2"/>
      <c r="AUW6" s="2"/>
      <c r="AUX6" s="2"/>
      <c r="AUY6" s="2"/>
      <c r="AUZ6" s="2"/>
      <c r="AVA6" s="2"/>
      <c r="AVB6" s="2"/>
      <c r="AVC6" s="2"/>
      <c r="AVD6" s="2"/>
      <c r="AVE6" s="2"/>
      <c r="AVF6" s="2"/>
      <c r="AVG6" s="2"/>
      <c r="AVH6" s="2"/>
      <c r="AVI6" s="2"/>
      <c r="AVJ6" s="2"/>
      <c r="AVK6" s="2"/>
      <c r="AVL6" s="2"/>
      <c r="AVM6" s="2"/>
      <c r="AVN6" s="2"/>
      <c r="AVO6" s="2"/>
      <c r="AVP6" s="2"/>
      <c r="AVQ6" s="2"/>
      <c r="AVR6" s="2"/>
      <c r="AVS6" s="2"/>
      <c r="AVT6" s="2"/>
      <c r="AVU6" s="2"/>
      <c r="AVV6" s="2"/>
      <c r="AVW6" s="2"/>
      <c r="AVX6" s="2"/>
      <c r="AVY6" s="2"/>
      <c r="AVZ6" s="2"/>
      <c r="AWA6" s="2"/>
      <c r="AWB6" s="2"/>
      <c r="AWC6" s="2"/>
      <c r="AWD6" s="2"/>
      <c r="AWE6" s="2"/>
      <c r="AWF6" s="2"/>
      <c r="AWG6" s="2"/>
      <c r="AWH6" s="2"/>
      <c r="AWI6" s="2"/>
      <c r="AWJ6" s="2"/>
      <c r="AWK6" s="2"/>
      <c r="AWL6" s="2"/>
      <c r="AWM6" s="2"/>
      <c r="AWN6" s="2"/>
      <c r="AWO6" s="2"/>
      <c r="AWP6" s="2"/>
      <c r="AWQ6" s="2"/>
      <c r="AWR6" s="2"/>
      <c r="AWS6" s="2"/>
      <c r="AWT6" s="2"/>
      <c r="AWU6" s="2"/>
      <c r="AWV6" s="2"/>
      <c r="AWW6" s="2"/>
      <c r="AWX6" s="2"/>
      <c r="AWY6" s="2"/>
      <c r="AWZ6" s="2"/>
      <c r="AXA6" s="2"/>
      <c r="AXB6" s="2"/>
      <c r="AXC6" s="2"/>
      <c r="AXD6" s="2"/>
      <c r="AXE6" s="2"/>
      <c r="AXF6" s="2"/>
      <c r="AXG6" s="2"/>
      <c r="AXH6" s="2"/>
      <c r="AXI6" s="2"/>
      <c r="AXJ6" s="2"/>
      <c r="AXK6" s="2"/>
      <c r="AXL6" s="2"/>
      <c r="AXM6" s="2"/>
      <c r="AXN6" s="2"/>
      <c r="AXO6" s="2"/>
      <c r="AXP6" s="2"/>
      <c r="AXQ6" s="2"/>
      <c r="AXR6" s="2"/>
      <c r="AXS6" s="2"/>
      <c r="AXT6" s="2"/>
      <c r="AXU6" s="2"/>
      <c r="AXV6" s="2"/>
      <c r="AXW6" s="2"/>
      <c r="AXX6" s="2"/>
      <c r="AXY6" s="2"/>
      <c r="AXZ6" s="2"/>
      <c r="AYA6" s="2"/>
      <c r="AYB6" s="2"/>
      <c r="AYC6" s="2"/>
      <c r="AYD6" s="2"/>
      <c r="AYE6" s="2"/>
      <c r="AYF6" s="2"/>
      <c r="AYG6" s="2"/>
      <c r="AYH6" s="2"/>
      <c r="AYI6" s="2"/>
      <c r="AYJ6" s="2"/>
      <c r="AYK6" s="2"/>
      <c r="AYL6" s="2"/>
      <c r="AYM6" s="2"/>
      <c r="AYN6" s="2"/>
      <c r="AYO6" s="2"/>
      <c r="AYP6" s="2"/>
      <c r="AYQ6" s="2"/>
      <c r="AYR6" s="2"/>
      <c r="AYS6" s="2"/>
      <c r="AYT6" s="2"/>
      <c r="AYU6" s="2"/>
      <c r="AYV6" s="2"/>
      <c r="AYW6" s="2"/>
      <c r="AYX6" s="2"/>
      <c r="AYY6" s="2"/>
      <c r="AYZ6" s="2"/>
      <c r="AZA6" s="2"/>
      <c r="AZB6" s="2"/>
      <c r="AZC6" s="2"/>
      <c r="AZD6" s="2"/>
      <c r="AZE6" s="2"/>
      <c r="AZF6" s="2"/>
      <c r="AZG6" s="2"/>
      <c r="AZH6" s="2"/>
      <c r="AZI6" s="2"/>
      <c r="AZJ6" s="2"/>
      <c r="AZK6" s="2"/>
      <c r="AZL6" s="2"/>
      <c r="AZM6" s="2"/>
      <c r="AZN6" s="2"/>
      <c r="AZO6" s="2"/>
      <c r="AZP6" s="2"/>
      <c r="AZQ6" s="2"/>
      <c r="AZR6" s="2"/>
      <c r="AZS6" s="2"/>
      <c r="AZT6" s="2"/>
      <c r="AZU6" s="2"/>
      <c r="AZV6" s="2"/>
      <c r="AZW6" s="2"/>
      <c r="AZX6" s="2"/>
      <c r="AZY6" s="2"/>
      <c r="AZZ6" s="2"/>
      <c r="BAA6" s="2"/>
      <c r="BAB6" s="2"/>
      <c r="BAC6" s="2"/>
      <c r="BAD6" s="2"/>
      <c r="BAE6" s="2"/>
      <c r="BAF6" s="2"/>
      <c r="BAG6" s="2"/>
      <c r="BAH6" s="2"/>
      <c r="BAI6" s="2"/>
      <c r="BAJ6" s="2"/>
      <c r="BAK6" s="2"/>
      <c r="BAL6" s="2"/>
      <c r="BAM6" s="2"/>
      <c r="BAN6" s="2"/>
      <c r="BAO6" s="2"/>
      <c r="BAP6" s="2"/>
      <c r="BAQ6" s="2"/>
      <c r="BAR6" s="2"/>
      <c r="BAS6" s="2"/>
      <c r="BAT6" s="2"/>
      <c r="BAU6" s="2"/>
      <c r="BAV6" s="2"/>
      <c r="BAW6" s="2"/>
      <c r="BAX6" s="2"/>
      <c r="BAY6" s="2"/>
      <c r="BAZ6" s="2"/>
      <c r="BBA6" s="2"/>
      <c r="BBB6" s="2"/>
      <c r="BBC6" s="2"/>
      <c r="BBD6" s="2"/>
      <c r="BBE6" s="2"/>
      <c r="BBF6" s="2"/>
      <c r="BBG6" s="2"/>
      <c r="BBH6" s="2"/>
      <c r="BBI6" s="2"/>
      <c r="BBJ6" s="2"/>
      <c r="BBK6" s="2"/>
      <c r="BBL6" s="2"/>
      <c r="BBM6" s="2"/>
      <c r="BBN6" s="2"/>
      <c r="BBO6" s="2"/>
      <c r="BBP6" s="2"/>
      <c r="BBQ6" s="2"/>
      <c r="BBR6" s="2"/>
      <c r="BBS6" s="2"/>
      <c r="BBT6" s="2"/>
      <c r="BBU6" s="2"/>
      <c r="BBV6" s="2"/>
      <c r="BBW6" s="2"/>
      <c r="BBX6" s="2"/>
      <c r="BBY6" s="2"/>
      <c r="BBZ6" s="2"/>
      <c r="BCA6" s="2"/>
      <c r="BCB6" s="2"/>
      <c r="BCC6" s="2"/>
      <c r="BCD6" s="2"/>
      <c r="BCE6" s="2"/>
      <c r="BCF6" s="2"/>
      <c r="BCG6" s="2"/>
      <c r="BCH6" s="2"/>
      <c r="BCI6" s="2"/>
      <c r="BCJ6" s="2"/>
      <c r="BCK6" s="2"/>
      <c r="BCL6" s="2"/>
      <c r="BCM6" s="2"/>
      <c r="BCN6" s="2"/>
      <c r="BCO6" s="2"/>
      <c r="BCP6" s="2"/>
      <c r="BCQ6" s="2"/>
      <c r="BCR6" s="2"/>
      <c r="BCS6" s="2"/>
      <c r="BCT6" s="2"/>
      <c r="BCU6" s="2"/>
      <c r="BCV6" s="2"/>
      <c r="BCW6" s="2"/>
      <c r="BCX6" s="2"/>
      <c r="BCY6" s="2"/>
      <c r="BCZ6" s="2"/>
      <c r="BDA6" s="2"/>
      <c r="BDB6" s="2"/>
      <c r="BDC6" s="2"/>
      <c r="BDD6" s="2"/>
      <c r="BDE6" s="2"/>
      <c r="BDF6" s="2"/>
      <c r="BDG6" s="2"/>
      <c r="BDH6" s="2"/>
      <c r="BDI6" s="2"/>
      <c r="BDJ6" s="2"/>
      <c r="BDK6" s="2"/>
      <c r="BDL6" s="2"/>
      <c r="BDM6" s="2"/>
      <c r="BDN6" s="2"/>
      <c r="BDO6" s="2"/>
      <c r="BDP6" s="2"/>
      <c r="BDQ6" s="2"/>
      <c r="BDR6" s="2"/>
      <c r="BDS6" s="2"/>
      <c r="BDT6" s="2"/>
      <c r="BDU6" s="2"/>
      <c r="BDV6" s="2"/>
      <c r="BDW6" s="2"/>
      <c r="BDX6" s="2"/>
      <c r="BDY6" s="2"/>
      <c r="BDZ6" s="2"/>
      <c r="BEA6" s="2"/>
      <c r="BEB6" s="2"/>
      <c r="BEC6" s="2"/>
      <c r="BED6" s="2"/>
      <c r="BEE6" s="2"/>
      <c r="BEF6" s="2"/>
      <c r="BEG6" s="2"/>
      <c r="BEH6" s="2"/>
      <c r="BEI6" s="2"/>
      <c r="BEJ6" s="2"/>
      <c r="BEK6" s="2"/>
      <c r="BEL6" s="2"/>
      <c r="BEM6" s="2"/>
      <c r="BEN6" s="2"/>
      <c r="BEO6" s="2"/>
      <c r="BEP6" s="2"/>
      <c r="BEQ6" s="2"/>
      <c r="BER6" s="2"/>
      <c r="BES6" s="2"/>
      <c r="BET6" s="2"/>
      <c r="BEU6" s="2"/>
      <c r="BEV6" s="2"/>
      <c r="BEW6" s="2"/>
      <c r="BEX6" s="2"/>
      <c r="BEY6" s="2"/>
      <c r="BEZ6" s="2"/>
      <c r="BFA6" s="2"/>
      <c r="BFB6" s="2"/>
      <c r="BFC6" s="2"/>
      <c r="BFD6" s="2"/>
      <c r="BFE6" s="2"/>
      <c r="BFF6" s="2"/>
      <c r="BFG6" s="2"/>
      <c r="BFH6" s="2"/>
      <c r="BFI6" s="2"/>
      <c r="BFJ6" s="2"/>
      <c r="BFK6" s="2"/>
      <c r="BFL6" s="2"/>
      <c r="BFM6" s="2"/>
      <c r="BFN6" s="2"/>
      <c r="BFO6" s="2"/>
      <c r="BFP6" s="2"/>
      <c r="BFQ6" s="2"/>
      <c r="BFR6" s="2"/>
      <c r="BFS6" s="2"/>
      <c r="BFT6" s="2"/>
      <c r="BFU6" s="2"/>
      <c r="BFV6" s="2"/>
      <c r="BFW6" s="2"/>
      <c r="BFX6" s="2"/>
      <c r="BFY6" s="2"/>
      <c r="BFZ6" s="2"/>
      <c r="BGA6" s="2"/>
      <c r="BGB6" s="2"/>
      <c r="BGC6" s="2"/>
      <c r="BGD6" s="2"/>
      <c r="BGE6" s="2"/>
      <c r="BGF6" s="2"/>
      <c r="BGG6" s="2"/>
      <c r="BGH6" s="2"/>
      <c r="BGI6" s="2"/>
      <c r="BGJ6" s="2"/>
      <c r="BGK6" s="2"/>
      <c r="BGL6" s="2"/>
      <c r="BGM6" s="2"/>
      <c r="BGN6" s="2"/>
      <c r="BGO6" s="2"/>
      <c r="BGP6" s="2"/>
      <c r="BGQ6" s="2"/>
      <c r="BGR6" s="2"/>
      <c r="BGS6" s="2"/>
      <c r="BGT6" s="2"/>
      <c r="BGU6" s="2"/>
      <c r="BGV6" s="2"/>
      <c r="BGW6" s="2"/>
      <c r="BGX6" s="2"/>
      <c r="BGY6" s="2"/>
      <c r="BGZ6" s="2"/>
      <c r="BHA6" s="2"/>
      <c r="BHB6" s="2"/>
      <c r="BHC6" s="2"/>
      <c r="BHD6" s="2"/>
      <c r="BHE6" s="2"/>
      <c r="BHF6" s="2"/>
      <c r="BHG6" s="2"/>
      <c r="BHH6" s="2"/>
      <c r="BHI6" s="2"/>
      <c r="BHJ6" s="2"/>
      <c r="BHK6" s="2"/>
      <c r="BHL6" s="2"/>
      <c r="BHM6" s="2"/>
      <c r="BHN6" s="2"/>
      <c r="BHO6" s="2"/>
      <c r="BHP6" s="2"/>
      <c r="BHQ6" s="2"/>
      <c r="BHR6" s="2"/>
      <c r="BHS6" s="2"/>
      <c r="BHT6" s="2"/>
      <c r="BHU6" s="2"/>
      <c r="BHV6" s="2"/>
      <c r="BHW6" s="2"/>
      <c r="BHX6" s="2"/>
      <c r="BHY6" s="2"/>
      <c r="BHZ6" s="2"/>
      <c r="BIA6" s="2"/>
      <c r="BIB6" s="2"/>
      <c r="BIC6" s="2"/>
      <c r="BID6" s="2"/>
      <c r="BIE6" s="2"/>
      <c r="BIF6" s="2"/>
      <c r="BIG6" s="2"/>
      <c r="BIH6" s="2"/>
      <c r="BII6" s="2"/>
      <c r="BIJ6" s="2"/>
      <c r="BIK6" s="2"/>
      <c r="BIL6" s="2"/>
      <c r="BIM6" s="2"/>
      <c r="BIN6" s="2"/>
      <c r="BIO6" s="2"/>
      <c r="BIP6" s="2"/>
      <c r="BIQ6" s="2"/>
      <c r="BIR6" s="2"/>
      <c r="BIS6" s="2"/>
      <c r="BIT6" s="2"/>
      <c r="BIU6" s="2"/>
      <c r="BIV6" s="2"/>
      <c r="BIW6" s="2"/>
      <c r="BIX6" s="2"/>
      <c r="BIY6" s="2"/>
      <c r="BIZ6" s="2"/>
      <c r="BJA6" s="2"/>
      <c r="BJB6" s="2"/>
      <c r="BJC6" s="2"/>
      <c r="BJD6" s="2"/>
      <c r="BJE6" s="2"/>
      <c r="BJF6" s="2"/>
      <c r="BJG6" s="2"/>
      <c r="BJH6" s="2"/>
      <c r="BJI6" s="2"/>
      <c r="BJJ6" s="2"/>
      <c r="BJK6" s="2"/>
      <c r="BJL6" s="2"/>
      <c r="BJM6" s="2"/>
      <c r="BJN6" s="2"/>
      <c r="BJO6" s="2"/>
      <c r="BJP6" s="2"/>
      <c r="BJQ6" s="2"/>
      <c r="BJR6" s="2"/>
      <c r="BJS6" s="2"/>
      <c r="BJT6" s="2"/>
      <c r="BJU6" s="2"/>
      <c r="BJV6" s="2"/>
      <c r="BJW6" s="2"/>
      <c r="BJX6" s="2"/>
      <c r="BJY6" s="2"/>
      <c r="BJZ6" s="2"/>
      <c r="BKA6" s="2"/>
      <c r="BKB6" s="2"/>
      <c r="BKC6" s="2"/>
      <c r="BKD6" s="2"/>
      <c r="BKE6" s="2"/>
      <c r="BKF6" s="2"/>
      <c r="BKG6" s="2"/>
      <c r="BKH6" s="2"/>
      <c r="BKI6" s="2"/>
      <c r="BKJ6" s="2"/>
      <c r="BKK6" s="2"/>
      <c r="BKL6" s="2"/>
      <c r="BKM6" s="2"/>
      <c r="BKN6" s="2"/>
      <c r="BKO6" s="2"/>
      <c r="BKP6" s="2"/>
      <c r="BKQ6" s="2"/>
      <c r="BKR6" s="2"/>
      <c r="BKS6" s="2"/>
      <c r="BKT6" s="2"/>
      <c r="BKU6" s="2"/>
      <c r="BKV6" s="2"/>
      <c r="BKW6" s="2"/>
      <c r="BKX6" s="2"/>
      <c r="BKY6" s="2"/>
      <c r="BKZ6" s="2"/>
      <c r="BLA6" s="2"/>
      <c r="BLB6" s="2"/>
      <c r="BLC6" s="2"/>
      <c r="BLD6" s="2"/>
      <c r="BLE6" s="2"/>
      <c r="BLF6" s="2"/>
      <c r="BLG6" s="2"/>
      <c r="BLH6" s="2"/>
      <c r="BLI6" s="2"/>
      <c r="BLJ6" s="2"/>
      <c r="BLK6" s="2"/>
      <c r="BLL6" s="2"/>
      <c r="BLM6" s="2"/>
      <c r="BLN6" s="2"/>
      <c r="BLO6" s="2"/>
      <c r="BLP6" s="2"/>
      <c r="BLQ6" s="2"/>
      <c r="BLR6" s="2"/>
      <c r="BLS6" s="2"/>
      <c r="BLT6" s="2"/>
      <c r="BLU6" s="2"/>
      <c r="BLV6" s="2"/>
      <c r="BLW6" s="2"/>
      <c r="BLX6" s="2"/>
      <c r="BLY6" s="2"/>
      <c r="BLZ6" s="2"/>
      <c r="BMA6" s="2"/>
      <c r="BMB6" s="2"/>
      <c r="BMC6" s="2"/>
      <c r="BMD6" s="2"/>
      <c r="BME6" s="2"/>
      <c r="BMF6" s="2"/>
      <c r="BMG6" s="2"/>
      <c r="BMH6" s="2"/>
      <c r="BMI6" s="2"/>
      <c r="BMJ6" s="2"/>
      <c r="BMK6" s="2"/>
      <c r="BML6" s="2"/>
      <c r="BMM6" s="2"/>
      <c r="BMN6" s="2"/>
      <c r="BMO6" s="2"/>
      <c r="BMP6" s="2"/>
      <c r="BMQ6" s="2"/>
      <c r="BMR6" s="2"/>
      <c r="BMS6" s="2"/>
      <c r="BMT6" s="2"/>
      <c r="BMU6" s="2"/>
      <c r="BMV6" s="2"/>
      <c r="BMW6" s="2"/>
      <c r="BMX6" s="2"/>
      <c r="BMY6" s="2"/>
      <c r="BMZ6" s="2"/>
      <c r="BNA6" s="2"/>
      <c r="BNB6" s="2"/>
      <c r="BNC6" s="2"/>
      <c r="BND6" s="2"/>
      <c r="BNE6" s="2"/>
      <c r="BNF6" s="2"/>
      <c r="BNG6" s="2"/>
      <c r="BNH6" s="2"/>
      <c r="BNI6" s="2"/>
      <c r="BNJ6" s="2"/>
      <c r="BNK6" s="2"/>
      <c r="BNL6" s="2"/>
      <c r="BNM6" s="2"/>
      <c r="BNN6" s="2"/>
      <c r="BNO6" s="2"/>
      <c r="BNP6" s="2"/>
      <c r="BNQ6" s="2"/>
      <c r="BNR6" s="2"/>
      <c r="BNS6" s="2"/>
      <c r="BNT6" s="2"/>
      <c r="BNU6" s="2"/>
      <c r="BNV6" s="2"/>
      <c r="BNW6" s="2"/>
      <c r="BNX6" s="2"/>
      <c r="BNY6" s="2"/>
      <c r="BNZ6" s="2"/>
      <c r="BOA6" s="2"/>
      <c r="BOB6" s="2"/>
      <c r="BOC6" s="2"/>
      <c r="BOD6" s="2"/>
      <c r="BOE6" s="2"/>
      <c r="BOF6" s="2"/>
      <c r="BOG6" s="2"/>
      <c r="BOH6" s="2"/>
      <c r="BOI6" s="2"/>
      <c r="BOJ6" s="2"/>
      <c r="BOK6" s="2"/>
      <c r="BOL6" s="2"/>
      <c r="BOM6" s="2"/>
      <c r="BON6" s="2"/>
      <c r="BOO6" s="2"/>
      <c r="BOP6" s="2"/>
      <c r="BOQ6" s="2"/>
      <c r="BOR6" s="2"/>
      <c r="BOS6" s="2"/>
      <c r="BOT6" s="2"/>
      <c r="BOU6" s="2"/>
      <c r="BOV6" s="2"/>
      <c r="BOW6" s="2"/>
      <c r="BOX6" s="2"/>
      <c r="BOY6" s="2"/>
      <c r="BOZ6" s="2"/>
      <c r="BPA6" s="2"/>
      <c r="BPB6" s="2"/>
      <c r="BPC6" s="2"/>
      <c r="BPD6" s="2"/>
      <c r="BPE6" s="2"/>
      <c r="BPF6" s="2"/>
      <c r="BPG6" s="2"/>
      <c r="BPH6" s="2"/>
      <c r="BPI6" s="2"/>
      <c r="BPJ6" s="2"/>
      <c r="BPK6" s="2"/>
      <c r="BPL6" s="2"/>
      <c r="BPM6" s="2"/>
      <c r="BPN6" s="2"/>
      <c r="BPO6" s="2"/>
      <c r="BPP6" s="2"/>
      <c r="BPQ6" s="2"/>
      <c r="BPR6" s="2"/>
      <c r="BPS6" s="2"/>
      <c r="BPT6" s="2"/>
      <c r="BPU6" s="2"/>
      <c r="BPV6" s="2"/>
      <c r="BPW6" s="2"/>
      <c r="BPX6" s="2"/>
      <c r="BPY6" s="2"/>
      <c r="BPZ6" s="2"/>
      <c r="BQA6" s="2"/>
      <c r="BQB6" s="2"/>
      <c r="BQC6" s="2"/>
      <c r="BQD6" s="2"/>
      <c r="BQE6" s="2"/>
      <c r="BQF6" s="2"/>
      <c r="BQG6" s="2"/>
      <c r="BQH6" s="2"/>
      <c r="BQI6" s="2"/>
      <c r="BQJ6" s="2"/>
      <c r="BQK6" s="2"/>
      <c r="BQL6" s="2"/>
      <c r="BQM6" s="2"/>
      <c r="BQN6" s="2"/>
      <c r="BQO6" s="2"/>
      <c r="BQP6" s="2"/>
      <c r="BQQ6" s="2"/>
      <c r="BQR6" s="2"/>
      <c r="BQS6" s="2"/>
      <c r="BQT6" s="2"/>
      <c r="BQU6" s="2"/>
      <c r="BQV6" s="2"/>
      <c r="BQW6" s="2"/>
      <c r="BQX6" s="2"/>
      <c r="BQY6" s="2"/>
      <c r="BQZ6" s="2"/>
      <c r="BRA6" s="2"/>
      <c r="BRB6" s="2"/>
      <c r="BRC6" s="2"/>
      <c r="BRD6" s="2"/>
      <c r="BRE6" s="2"/>
      <c r="BRF6" s="2"/>
      <c r="BRG6" s="2"/>
      <c r="BRH6" s="2"/>
      <c r="BRI6" s="2"/>
      <c r="BRJ6" s="2"/>
      <c r="BRK6" s="2"/>
      <c r="BRL6" s="2"/>
      <c r="BRM6" s="2"/>
      <c r="BRN6" s="2"/>
      <c r="BRO6" s="2"/>
      <c r="BRP6" s="2"/>
      <c r="BRQ6" s="2"/>
      <c r="BRR6" s="2"/>
      <c r="BRS6" s="2"/>
      <c r="BRT6" s="2"/>
      <c r="BRU6" s="2"/>
      <c r="BRV6" s="2"/>
      <c r="BRW6" s="2"/>
      <c r="BRX6" s="2"/>
      <c r="BRY6" s="2"/>
      <c r="BRZ6" s="2"/>
      <c r="BSA6" s="2"/>
      <c r="BSB6" s="2"/>
      <c r="BSC6" s="2"/>
      <c r="BSD6" s="2"/>
      <c r="BSE6" s="2"/>
      <c r="BSF6" s="2"/>
      <c r="BSG6" s="2"/>
      <c r="BSH6" s="2"/>
      <c r="BSI6" s="2"/>
      <c r="BSJ6" s="2"/>
      <c r="BSK6" s="2"/>
      <c r="BSL6" s="2"/>
      <c r="BSM6" s="2"/>
      <c r="BSN6" s="2"/>
      <c r="BSO6" s="2"/>
      <c r="BSP6" s="2"/>
      <c r="BSQ6" s="2"/>
      <c r="BSR6" s="2"/>
      <c r="BSS6" s="2"/>
      <c r="BST6" s="2"/>
      <c r="BSU6" s="2"/>
      <c r="BSV6" s="2"/>
      <c r="BSW6" s="2"/>
      <c r="BSX6" s="2"/>
      <c r="BSY6" s="2"/>
      <c r="BSZ6" s="2"/>
      <c r="BTA6" s="2"/>
      <c r="BTB6" s="2"/>
      <c r="BTC6" s="2"/>
      <c r="BTD6" s="2"/>
      <c r="BTE6" s="2"/>
      <c r="BTF6" s="2"/>
      <c r="BTG6" s="2"/>
      <c r="BTH6" s="2"/>
      <c r="BTI6" s="2"/>
      <c r="BTJ6" s="2"/>
      <c r="BTK6" s="2"/>
      <c r="BTL6" s="2"/>
      <c r="BTM6" s="2"/>
      <c r="BTN6" s="2"/>
      <c r="BTO6" s="2"/>
      <c r="BTP6" s="2"/>
      <c r="BTQ6" s="2"/>
      <c r="BTR6" s="2"/>
      <c r="BTS6" s="2"/>
      <c r="BTT6" s="2"/>
      <c r="BTU6" s="2"/>
      <c r="BTV6" s="2"/>
      <c r="BTW6" s="2"/>
      <c r="BTX6" s="2"/>
      <c r="BTY6" s="2"/>
      <c r="BTZ6" s="2"/>
      <c r="BUA6" s="2"/>
      <c r="BUB6" s="2"/>
      <c r="BUC6" s="2"/>
      <c r="BUD6" s="2"/>
      <c r="BUE6" s="2"/>
      <c r="BUF6" s="2"/>
      <c r="BUG6" s="2"/>
      <c r="BUH6" s="2"/>
      <c r="BUI6" s="2"/>
      <c r="BUJ6" s="2"/>
      <c r="BUK6" s="2"/>
      <c r="BUL6" s="2"/>
      <c r="BUM6" s="2"/>
      <c r="BUN6" s="2"/>
      <c r="BUO6" s="2"/>
      <c r="BUP6" s="2"/>
      <c r="BUQ6" s="2"/>
      <c r="BUR6" s="2"/>
      <c r="BUS6" s="2"/>
      <c r="BUT6" s="2"/>
      <c r="BUU6" s="2"/>
      <c r="BUV6" s="2"/>
      <c r="BUW6" s="2"/>
      <c r="BUX6" s="2"/>
      <c r="BUY6" s="2"/>
      <c r="BUZ6" s="2"/>
      <c r="BVA6" s="2"/>
      <c r="BVB6" s="2"/>
      <c r="BVC6" s="2"/>
      <c r="BVD6" s="2"/>
      <c r="BVE6" s="2"/>
      <c r="BVF6" s="2"/>
      <c r="BVG6" s="2"/>
      <c r="BVH6" s="2"/>
      <c r="BVI6" s="2"/>
      <c r="BVJ6" s="2"/>
      <c r="BVK6" s="2"/>
      <c r="BVL6" s="2"/>
      <c r="BVM6" s="2"/>
      <c r="BVN6" s="2"/>
      <c r="BVO6" s="2"/>
      <c r="BVP6" s="2"/>
      <c r="BVQ6" s="2"/>
      <c r="BVR6" s="2"/>
      <c r="BVS6" s="2"/>
      <c r="BVT6" s="2"/>
      <c r="BVU6" s="2"/>
      <c r="BVV6" s="2"/>
      <c r="BVW6" s="2"/>
      <c r="BVX6" s="2"/>
      <c r="BVY6" s="2"/>
      <c r="BVZ6" s="2"/>
      <c r="BWA6" s="2"/>
      <c r="BWB6" s="2"/>
      <c r="BWC6" s="2"/>
      <c r="BWD6" s="2"/>
      <c r="BWE6" s="2"/>
      <c r="BWF6" s="2"/>
      <c r="BWG6" s="2"/>
      <c r="BWH6" s="2"/>
      <c r="BWI6" s="2"/>
      <c r="BWJ6" s="2"/>
      <c r="BWK6" s="2"/>
      <c r="BWL6" s="2"/>
      <c r="BWM6" s="2"/>
      <c r="BWN6" s="2"/>
      <c r="BWO6" s="2"/>
      <c r="BWP6" s="2"/>
      <c r="BWQ6" s="2"/>
      <c r="BWR6" s="2"/>
      <c r="BWS6" s="2"/>
      <c r="BWT6" s="2"/>
      <c r="BWU6" s="2"/>
      <c r="BWV6" s="2"/>
      <c r="BWW6" s="2"/>
      <c r="BWX6" s="2"/>
      <c r="BWY6" s="2"/>
      <c r="BWZ6" s="2"/>
      <c r="BXA6" s="2"/>
      <c r="BXB6" s="2"/>
      <c r="BXC6" s="2"/>
      <c r="BXD6" s="2"/>
      <c r="BXE6" s="2"/>
      <c r="BXF6" s="2"/>
      <c r="BXG6" s="2"/>
      <c r="BXH6" s="2"/>
      <c r="BXI6" s="2"/>
      <c r="BXJ6" s="2"/>
      <c r="BXK6" s="2"/>
      <c r="BXL6" s="2"/>
      <c r="BXM6" s="2"/>
      <c r="BXN6" s="2"/>
      <c r="BXO6" s="2"/>
      <c r="BXP6" s="2"/>
      <c r="BXQ6" s="2"/>
      <c r="BXR6" s="2"/>
      <c r="BXS6" s="2"/>
      <c r="BXT6" s="2"/>
      <c r="BXU6" s="2"/>
      <c r="BXV6" s="2"/>
      <c r="BXW6" s="2"/>
      <c r="BXX6" s="2"/>
      <c r="BXY6" s="2"/>
      <c r="BXZ6" s="2"/>
      <c r="BYA6" s="2"/>
      <c r="BYB6" s="2"/>
      <c r="BYC6" s="2"/>
      <c r="BYD6" s="2"/>
      <c r="BYE6" s="2"/>
      <c r="BYF6" s="2"/>
      <c r="BYG6" s="2"/>
      <c r="BYH6" s="2"/>
      <c r="BYI6" s="2"/>
      <c r="BYJ6" s="2"/>
      <c r="BYK6" s="2"/>
      <c r="BYL6" s="2"/>
      <c r="BYM6" s="2"/>
      <c r="BYN6" s="2"/>
      <c r="BYO6" s="2"/>
      <c r="BYP6" s="2"/>
      <c r="BYQ6" s="2"/>
      <c r="BYR6" s="2"/>
      <c r="BYS6" s="2"/>
      <c r="BYT6" s="2"/>
      <c r="BYU6" s="2"/>
      <c r="BYV6" s="2"/>
      <c r="BYW6" s="2"/>
      <c r="BYX6" s="2"/>
      <c r="BYY6" s="2"/>
      <c r="BYZ6" s="2"/>
      <c r="BZA6" s="2"/>
      <c r="BZB6" s="2"/>
      <c r="BZC6" s="2"/>
      <c r="BZD6" s="2"/>
      <c r="BZE6" s="2"/>
      <c r="BZF6" s="2"/>
      <c r="BZG6" s="2"/>
      <c r="BZH6" s="2"/>
      <c r="BZI6" s="2"/>
      <c r="BZJ6" s="2"/>
      <c r="BZK6" s="2"/>
      <c r="BZL6" s="2"/>
      <c r="BZM6" s="2"/>
      <c r="BZN6" s="2"/>
      <c r="BZO6" s="2"/>
      <c r="BZP6" s="2"/>
      <c r="BZQ6" s="2"/>
      <c r="BZR6" s="2"/>
      <c r="BZS6" s="2"/>
      <c r="BZT6" s="2"/>
      <c r="BZU6" s="2"/>
      <c r="BZV6" s="2"/>
      <c r="BZW6" s="2"/>
      <c r="BZX6" s="2"/>
      <c r="BZY6" s="2"/>
      <c r="BZZ6" s="2"/>
      <c r="CAA6" s="2"/>
      <c r="CAB6" s="2"/>
      <c r="CAC6" s="2"/>
      <c r="CAD6" s="2"/>
      <c r="CAE6" s="2"/>
      <c r="CAF6" s="2"/>
      <c r="CAG6" s="2"/>
      <c r="CAH6" s="2"/>
      <c r="CAI6" s="2"/>
      <c r="CAJ6" s="2"/>
      <c r="CAK6" s="2"/>
      <c r="CAL6" s="2"/>
      <c r="CAM6" s="2"/>
      <c r="CAN6" s="2"/>
      <c r="CAO6" s="2"/>
      <c r="CAP6" s="2"/>
      <c r="CAQ6" s="2"/>
      <c r="CAR6" s="2"/>
      <c r="CAS6" s="2"/>
      <c r="CAT6" s="2"/>
      <c r="CAU6" s="2"/>
      <c r="CAV6" s="2"/>
      <c r="CAW6" s="2"/>
      <c r="CAX6" s="2"/>
      <c r="CAY6" s="2"/>
      <c r="CAZ6" s="2"/>
      <c r="CBA6" s="2"/>
      <c r="CBB6" s="2"/>
      <c r="CBC6" s="2"/>
      <c r="CBD6" s="2"/>
      <c r="CBE6" s="2"/>
      <c r="CBF6" s="2"/>
      <c r="CBG6" s="2"/>
      <c r="CBH6" s="2"/>
      <c r="CBI6" s="2"/>
      <c r="CBJ6" s="2"/>
      <c r="CBK6" s="2"/>
      <c r="CBL6" s="2"/>
      <c r="CBM6" s="2"/>
      <c r="CBN6" s="2"/>
      <c r="CBO6" s="2"/>
      <c r="CBP6" s="2"/>
      <c r="CBQ6" s="2"/>
      <c r="CBR6" s="2"/>
      <c r="CBS6" s="2"/>
      <c r="CBT6" s="2"/>
      <c r="CBU6" s="2"/>
      <c r="CBV6" s="2"/>
      <c r="CBW6" s="2"/>
      <c r="CBX6" s="2"/>
      <c r="CBY6" s="2"/>
      <c r="CBZ6" s="2"/>
      <c r="CCA6" s="2"/>
      <c r="CCB6" s="2"/>
      <c r="CCC6" s="2"/>
      <c r="CCD6" s="2"/>
      <c r="CCE6" s="2"/>
      <c r="CCF6" s="2"/>
      <c r="CCG6" s="2"/>
      <c r="CCH6" s="2"/>
      <c r="CCI6" s="2"/>
      <c r="CCJ6" s="2"/>
      <c r="CCK6" s="2"/>
      <c r="CCL6" s="2"/>
      <c r="CCM6" s="2"/>
      <c r="CCN6" s="2"/>
      <c r="CCO6" s="2"/>
      <c r="CCP6" s="2"/>
      <c r="CCQ6" s="2"/>
      <c r="CCR6" s="2"/>
      <c r="CCS6" s="2"/>
      <c r="CCT6" s="2"/>
      <c r="CCU6" s="2"/>
      <c r="CCV6" s="2"/>
      <c r="CCW6" s="2"/>
      <c r="CCX6" s="2"/>
      <c r="CCY6" s="2"/>
      <c r="CCZ6" s="2"/>
      <c r="CDA6" s="2"/>
      <c r="CDB6" s="2"/>
      <c r="CDC6" s="2"/>
      <c r="CDD6" s="2"/>
      <c r="CDE6" s="2"/>
      <c r="CDF6" s="2"/>
      <c r="CDG6" s="2"/>
      <c r="CDH6" s="2"/>
      <c r="CDI6" s="2"/>
      <c r="CDJ6" s="2"/>
      <c r="CDK6" s="2"/>
      <c r="CDL6" s="2"/>
      <c r="CDM6" s="2"/>
      <c r="CDN6" s="2"/>
      <c r="CDO6" s="2"/>
      <c r="CDP6" s="2"/>
      <c r="CDQ6" s="2"/>
      <c r="CDR6" s="2"/>
      <c r="CDS6" s="2"/>
      <c r="CDT6" s="2"/>
      <c r="CDU6" s="2"/>
      <c r="CDV6" s="2"/>
      <c r="CDW6" s="2"/>
      <c r="CDX6" s="2"/>
      <c r="CDY6" s="2"/>
      <c r="CDZ6" s="2"/>
      <c r="CEA6" s="2"/>
      <c r="CEB6" s="2"/>
      <c r="CEC6" s="2"/>
      <c r="CED6" s="2"/>
      <c r="CEE6" s="2"/>
      <c r="CEF6" s="2"/>
      <c r="CEG6" s="2"/>
      <c r="CEH6" s="2"/>
      <c r="CEI6" s="2"/>
      <c r="CEJ6" s="2"/>
      <c r="CEK6" s="2"/>
      <c r="CEL6" s="2"/>
      <c r="CEM6" s="2"/>
      <c r="CEN6" s="2"/>
      <c r="CEO6" s="2"/>
      <c r="CEP6" s="2"/>
      <c r="CEQ6" s="2"/>
      <c r="CER6" s="2"/>
      <c r="CES6" s="2"/>
      <c r="CET6" s="2"/>
      <c r="CEU6" s="2"/>
      <c r="CEV6" s="2"/>
      <c r="CEW6" s="2"/>
      <c r="CEX6" s="2"/>
      <c r="CEY6" s="2"/>
      <c r="CEZ6" s="2"/>
      <c r="CFA6" s="2"/>
      <c r="CFB6" s="2"/>
      <c r="CFC6" s="2"/>
      <c r="CFD6" s="2"/>
      <c r="CFE6" s="2"/>
      <c r="CFF6" s="2"/>
      <c r="CFG6" s="2"/>
      <c r="CFH6" s="2"/>
      <c r="CFI6" s="2"/>
      <c r="CFJ6" s="2"/>
      <c r="CFK6" s="2"/>
      <c r="CFL6" s="2"/>
      <c r="CFM6" s="2"/>
      <c r="CFN6" s="2"/>
      <c r="CFO6" s="2"/>
      <c r="CFP6" s="2"/>
      <c r="CFQ6" s="2"/>
      <c r="CFR6" s="2"/>
      <c r="CFS6" s="2"/>
      <c r="CFT6" s="2"/>
      <c r="CFU6" s="2"/>
      <c r="CFV6" s="2"/>
      <c r="CFW6" s="2"/>
      <c r="CFX6" s="2"/>
      <c r="CFY6" s="2"/>
      <c r="CFZ6" s="2"/>
      <c r="CGA6" s="2"/>
      <c r="CGB6" s="2"/>
      <c r="CGC6" s="2"/>
      <c r="CGD6" s="2"/>
      <c r="CGE6" s="2"/>
      <c r="CGF6" s="2"/>
      <c r="CGG6" s="2"/>
      <c r="CGH6" s="2"/>
      <c r="CGI6" s="2"/>
      <c r="CGJ6" s="2"/>
      <c r="CGK6" s="2"/>
      <c r="CGL6" s="2"/>
      <c r="CGM6" s="2"/>
      <c r="CGN6" s="2"/>
      <c r="CGO6" s="2"/>
      <c r="CGP6" s="2"/>
      <c r="CGQ6" s="2"/>
      <c r="CGR6" s="2"/>
      <c r="CGS6" s="2"/>
      <c r="CGT6" s="2"/>
      <c r="CGU6" s="2"/>
      <c r="CGV6" s="2"/>
      <c r="CGW6" s="2"/>
      <c r="CGX6" s="2"/>
      <c r="CGY6" s="2"/>
      <c r="CGZ6" s="2"/>
      <c r="CHA6" s="2"/>
      <c r="CHB6" s="2"/>
      <c r="CHC6" s="2"/>
      <c r="CHD6" s="2"/>
      <c r="CHE6" s="2"/>
      <c r="CHF6" s="2"/>
      <c r="CHG6" s="2"/>
      <c r="CHH6" s="2"/>
      <c r="CHI6" s="2"/>
      <c r="CHJ6" s="2"/>
      <c r="CHK6" s="2"/>
      <c r="CHL6" s="2"/>
      <c r="CHM6" s="2"/>
      <c r="CHN6" s="2"/>
      <c r="CHO6" s="2"/>
      <c r="CHP6" s="2"/>
      <c r="CHQ6" s="2"/>
      <c r="CHR6" s="2"/>
      <c r="CHS6" s="2"/>
      <c r="CHT6" s="2"/>
      <c r="CHU6" s="2"/>
      <c r="CHV6" s="2"/>
      <c r="CHW6" s="2"/>
      <c r="CHX6" s="2"/>
      <c r="CHY6" s="2"/>
      <c r="CHZ6" s="2"/>
      <c r="CIA6" s="2"/>
      <c r="CIB6" s="2"/>
      <c r="CIC6" s="2"/>
      <c r="CID6" s="2"/>
      <c r="CIE6" s="2"/>
      <c r="CIF6" s="2"/>
      <c r="CIG6" s="2"/>
      <c r="CIH6" s="2"/>
      <c r="CII6" s="2"/>
      <c r="CIJ6" s="2"/>
      <c r="CIK6" s="2"/>
      <c r="CIL6" s="2"/>
      <c r="CIM6" s="2"/>
      <c r="CIN6" s="2"/>
      <c r="CIO6" s="2"/>
      <c r="CIP6" s="2"/>
      <c r="CIQ6" s="2"/>
      <c r="CIR6" s="2"/>
      <c r="CIS6" s="2"/>
      <c r="CIT6" s="2"/>
      <c r="CIU6" s="2"/>
      <c r="CIV6" s="2"/>
      <c r="CIW6" s="2"/>
      <c r="CIX6" s="2"/>
      <c r="CIY6" s="2"/>
      <c r="CIZ6" s="2"/>
      <c r="CJA6" s="2"/>
      <c r="CJB6" s="2"/>
      <c r="CJC6" s="2"/>
      <c r="CJD6" s="2"/>
      <c r="CJE6" s="2"/>
      <c r="CJF6" s="2"/>
      <c r="CJG6" s="2"/>
      <c r="CJH6" s="2"/>
      <c r="CJI6" s="2"/>
      <c r="CJJ6" s="2"/>
      <c r="CJK6" s="2"/>
      <c r="CJL6" s="2"/>
      <c r="CJM6" s="2"/>
      <c r="CJN6" s="2"/>
      <c r="CJO6" s="2"/>
      <c r="CJP6" s="2"/>
      <c r="CJQ6" s="2"/>
      <c r="CJR6" s="2"/>
      <c r="CJS6" s="2"/>
      <c r="CJT6" s="2"/>
      <c r="CJU6" s="2"/>
      <c r="CJV6" s="2"/>
      <c r="CJW6" s="2"/>
      <c r="CJX6" s="2"/>
      <c r="CJY6" s="2"/>
      <c r="CJZ6" s="2"/>
      <c r="CKA6" s="2"/>
      <c r="CKB6" s="2"/>
      <c r="CKC6" s="2"/>
      <c r="CKD6" s="2"/>
      <c r="CKE6" s="2"/>
      <c r="CKF6" s="2"/>
      <c r="CKG6" s="2"/>
      <c r="CKH6" s="2"/>
      <c r="CKI6" s="2"/>
      <c r="CKJ6" s="2"/>
      <c r="CKK6" s="2"/>
      <c r="CKL6" s="2"/>
      <c r="CKM6" s="2"/>
      <c r="CKN6" s="2"/>
      <c r="CKO6" s="2"/>
      <c r="CKP6" s="2"/>
      <c r="CKQ6" s="2"/>
      <c r="CKR6" s="2"/>
      <c r="CKS6" s="2"/>
      <c r="CKT6" s="2"/>
      <c r="CKU6" s="2"/>
      <c r="CKV6" s="2"/>
      <c r="CKW6" s="2"/>
      <c r="CKX6" s="2"/>
      <c r="CKY6" s="2"/>
      <c r="CKZ6" s="2"/>
      <c r="CLA6" s="2"/>
      <c r="CLB6" s="2"/>
      <c r="CLC6" s="2"/>
      <c r="CLD6" s="2"/>
      <c r="CLE6" s="2"/>
      <c r="CLF6" s="2"/>
      <c r="CLG6" s="2"/>
      <c r="CLH6" s="2"/>
      <c r="CLI6" s="2"/>
      <c r="CLJ6" s="2"/>
      <c r="CLK6" s="2"/>
      <c r="CLL6" s="2"/>
      <c r="CLM6" s="2"/>
      <c r="CLN6" s="2"/>
      <c r="CLO6" s="2"/>
      <c r="CLP6" s="2"/>
      <c r="CLQ6" s="2"/>
      <c r="CLR6" s="2"/>
      <c r="CLS6" s="2"/>
      <c r="CLT6" s="2"/>
      <c r="CLU6" s="2"/>
      <c r="CLV6" s="2"/>
      <c r="CLW6" s="2"/>
      <c r="CLX6" s="2"/>
      <c r="CLY6" s="2"/>
      <c r="CLZ6" s="2"/>
      <c r="CMA6" s="2"/>
      <c r="CMB6" s="2"/>
      <c r="CMC6" s="2"/>
      <c r="CMD6" s="2"/>
      <c r="CME6" s="2"/>
      <c r="CMF6" s="2"/>
      <c r="CMG6" s="2"/>
      <c r="CMH6" s="2"/>
      <c r="CMI6" s="2"/>
      <c r="CMJ6" s="2"/>
      <c r="CMK6" s="2"/>
      <c r="CML6" s="2"/>
      <c r="CMM6" s="2"/>
      <c r="CMN6" s="2"/>
      <c r="CMO6" s="2"/>
      <c r="CMP6" s="2"/>
      <c r="CMQ6" s="2"/>
      <c r="CMR6" s="2"/>
      <c r="CMS6" s="2"/>
      <c r="CMT6" s="2"/>
      <c r="CMU6" s="2"/>
      <c r="CMV6" s="2"/>
      <c r="CMW6" s="2"/>
      <c r="CMX6" s="2"/>
      <c r="CMY6" s="2"/>
      <c r="CMZ6" s="2"/>
      <c r="CNA6" s="2"/>
      <c r="CNB6" s="2"/>
      <c r="CNC6" s="2"/>
      <c r="CND6" s="2"/>
      <c r="CNE6" s="2"/>
      <c r="CNF6" s="2"/>
      <c r="CNG6" s="2"/>
      <c r="CNH6" s="2"/>
      <c r="CNI6" s="2"/>
      <c r="CNJ6" s="2"/>
      <c r="CNK6" s="2"/>
      <c r="CNL6" s="2"/>
      <c r="CNM6" s="2"/>
      <c r="CNN6" s="2"/>
      <c r="CNO6" s="2"/>
      <c r="CNP6" s="2"/>
      <c r="CNQ6" s="2"/>
      <c r="CNR6" s="2"/>
      <c r="CNS6" s="2"/>
      <c r="CNT6" s="2"/>
      <c r="CNU6" s="2"/>
      <c r="CNV6" s="2"/>
      <c r="CNW6" s="2"/>
      <c r="CNX6" s="2"/>
      <c r="CNY6" s="2"/>
      <c r="CNZ6" s="2"/>
      <c r="COA6" s="2"/>
      <c r="COB6" s="2"/>
      <c r="COC6" s="2"/>
      <c r="COD6" s="2"/>
      <c r="COE6" s="2"/>
      <c r="COF6" s="2"/>
      <c r="COG6" s="2"/>
      <c r="COH6" s="2"/>
      <c r="COI6" s="2"/>
      <c r="COJ6" s="2"/>
      <c r="COK6" s="2"/>
      <c r="COL6" s="2"/>
      <c r="COM6" s="2"/>
      <c r="CON6" s="2"/>
      <c r="COO6" s="2"/>
      <c r="COP6" s="2"/>
      <c r="COQ6" s="2"/>
      <c r="COR6" s="2"/>
      <c r="COS6" s="2"/>
      <c r="COT6" s="2"/>
      <c r="COU6" s="2"/>
      <c r="COV6" s="2"/>
      <c r="COW6" s="2"/>
      <c r="COX6" s="2"/>
      <c r="COY6" s="2"/>
      <c r="COZ6" s="2"/>
      <c r="CPA6" s="2"/>
      <c r="CPB6" s="2"/>
      <c r="CPC6" s="2"/>
      <c r="CPD6" s="2"/>
      <c r="CPE6" s="2"/>
      <c r="CPF6" s="2"/>
      <c r="CPG6" s="2"/>
      <c r="CPH6" s="2"/>
      <c r="CPI6" s="2"/>
      <c r="CPJ6" s="2"/>
      <c r="CPK6" s="2"/>
      <c r="CPL6" s="2"/>
      <c r="CPM6" s="2"/>
      <c r="CPN6" s="2"/>
      <c r="CPO6" s="2"/>
      <c r="CPP6" s="2"/>
      <c r="CPQ6" s="2"/>
      <c r="CPR6" s="2"/>
      <c r="CPS6" s="2"/>
      <c r="CPT6" s="2"/>
      <c r="CPU6" s="2"/>
      <c r="CPV6" s="2"/>
      <c r="CPW6" s="2"/>
      <c r="CPX6" s="2"/>
      <c r="CPY6" s="2"/>
      <c r="CPZ6" s="2"/>
      <c r="CQA6" s="2"/>
      <c r="CQB6" s="2"/>
      <c r="CQC6" s="2"/>
      <c r="CQD6" s="2"/>
      <c r="CQE6" s="2"/>
      <c r="CQF6" s="2"/>
      <c r="CQG6" s="2"/>
      <c r="CQH6" s="2"/>
      <c r="CQI6" s="2"/>
      <c r="CQJ6" s="2"/>
      <c r="CQK6" s="2"/>
      <c r="CQL6" s="2"/>
      <c r="CQM6" s="2"/>
      <c r="CQN6" s="2"/>
      <c r="CQO6" s="2"/>
      <c r="CQP6" s="2"/>
      <c r="CQQ6" s="2"/>
      <c r="CQR6" s="2"/>
      <c r="CQS6" s="2"/>
      <c r="CQT6" s="2"/>
      <c r="CQU6" s="2"/>
      <c r="CQV6" s="2"/>
      <c r="CQW6" s="2"/>
      <c r="CQX6" s="2"/>
      <c r="CQY6" s="2"/>
      <c r="CQZ6" s="2"/>
      <c r="CRA6" s="2"/>
      <c r="CRB6" s="2"/>
      <c r="CRC6" s="2"/>
      <c r="CRD6" s="2"/>
      <c r="CRE6" s="2"/>
      <c r="CRF6" s="2"/>
      <c r="CRG6" s="2"/>
      <c r="CRH6" s="2"/>
      <c r="CRI6" s="2"/>
      <c r="CRJ6" s="2"/>
      <c r="CRK6" s="2"/>
      <c r="CRL6" s="2"/>
      <c r="CRM6" s="2"/>
      <c r="CRN6" s="2"/>
      <c r="CRO6" s="2"/>
      <c r="CRP6" s="2"/>
      <c r="CRQ6" s="2"/>
      <c r="CRR6" s="2"/>
      <c r="CRS6" s="2"/>
      <c r="CRT6" s="2"/>
      <c r="CRU6" s="2"/>
      <c r="CRV6" s="2"/>
      <c r="CRW6" s="2"/>
      <c r="CRX6" s="2"/>
      <c r="CRY6" s="2"/>
      <c r="CRZ6" s="2"/>
      <c r="CSA6" s="2"/>
      <c r="CSB6" s="2"/>
      <c r="CSC6" s="2"/>
      <c r="CSD6" s="2"/>
      <c r="CSE6" s="2"/>
      <c r="CSF6" s="2"/>
      <c r="CSG6" s="2"/>
      <c r="CSH6" s="2"/>
      <c r="CSI6" s="2"/>
      <c r="CSJ6" s="2"/>
      <c r="CSK6" s="2"/>
      <c r="CSL6" s="2"/>
      <c r="CSM6" s="2"/>
      <c r="CSN6" s="2"/>
      <c r="CSO6" s="2"/>
      <c r="CSP6" s="2"/>
      <c r="CSQ6" s="2"/>
      <c r="CSR6" s="2"/>
      <c r="CSS6" s="2"/>
      <c r="CST6" s="2"/>
      <c r="CSU6" s="2"/>
      <c r="CSV6" s="2"/>
      <c r="CSW6" s="2"/>
      <c r="CSX6" s="2"/>
      <c r="CSY6" s="2"/>
      <c r="CSZ6" s="2"/>
      <c r="CTA6" s="2"/>
      <c r="CTB6" s="2"/>
      <c r="CTC6" s="2"/>
      <c r="CTD6" s="2"/>
      <c r="CTE6" s="2"/>
      <c r="CTF6" s="2"/>
      <c r="CTG6" s="2"/>
      <c r="CTH6" s="2"/>
      <c r="CTI6" s="2"/>
      <c r="CTJ6" s="2"/>
      <c r="CTK6" s="2"/>
      <c r="CTL6" s="2"/>
      <c r="CTM6" s="2"/>
      <c r="CTN6" s="2"/>
      <c r="CTO6" s="2"/>
      <c r="CTP6" s="2"/>
      <c r="CTQ6" s="2"/>
      <c r="CTR6" s="2"/>
      <c r="CTS6" s="2"/>
      <c r="CTT6" s="2"/>
      <c r="CTU6" s="2"/>
      <c r="CTV6" s="2"/>
      <c r="CTW6" s="2"/>
      <c r="CTX6" s="2"/>
      <c r="CTY6" s="2"/>
      <c r="CTZ6" s="2"/>
      <c r="CUA6" s="2"/>
      <c r="CUB6" s="2"/>
      <c r="CUC6" s="2"/>
      <c r="CUD6" s="2"/>
      <c r="CUE6" s="2"/>
      <c r="CUF6" s="2"/>
      <c r="CUG6" s="2"/>
      <c r="CUH6" s="2"/>
      <c r="CUI6" s="2"/>
      <c r="CUJ6" s="2"/>
      <c r="CUK6" s="2"/>
      <c r="CUL6" s="2"/>
      <c r="CUM6" s="2"/>
      <c r="CUN6" s="2"/>
      <c r="CUO6" s="2"/>
      <c r="CUP6" s="2"/>
      <c r="CUQ6" s="2"/>
      <c r="CUR6" s="2"/>
      <c r="CUS6" s="2"/>
      <c r="CUT6" s="2"/>
      <c r="CUU6" s="2"/>
      <c r="CUV6" s="2"/>
      <c r="CUW6" s="2"/>
      <c r="CUX6" s="2"/>
      <c r="CUY6" s="2"/>
      <c r="CUZ6" s="2"/>
      <c r="CVA6" s="2"/>
      <c r="CVB6" s="2"/>
      <c r="CVC6" s="2"/>
      <c r="CVD6" s="2"/>
      <c r="CVE6" s="2"/>
      <c r="CVF6" s="2"/>
      <c r="CVG6" s="2"/>
      <c r="CVH6" s="2"/>
      <c r="CVI6" s="2"/>
      <c r="CVJ6" s="2"/>
      <c r="CVK6" s="2"/>
      <c r="CVL6" s="2"/>
      <c r="CVM6" s="2"/>
      <c r="CVN6" s="2"/>
      <c r="CVO6" s="2"/>
      <c r="CVP6" s="2"/>
      <c r="CVQ6" s="2"/>
      <c r="CVR6" s="2"/>
      <c r="CVS6" s="2"/>
      <c r="CVT6" s="2"/>
      <c r="CVU6" s="2"/>
      <c r="CVV6" s="2"/>
      <c r="CVW6" s="2"/>
      <c r="CVX6" s="2"/>
      <c r="CVY6" s="2"/>
      <c r="CVZ6" s="2"/>
      <c r="CWA6" s="2"/>
      <c r="CWB6" s="2"/>
      <c r="CWC6" s="2"/>
      <c r="CWD6" s="2"/>
      <c r="CWE6" s="2"/>
      <c r="CWF6" s="2"/>
      <c r="CWG6" s="2"/>
      <c r="CWH6" s="2"/>
      <c r="CWI6" s="2"/>
      <c r="CWJ6" s="2"/>
      <c r="CWK6" s="2"/>
      <c r="CWL6" s="2"/>
      <c r="CWM6" s="2"/>
      <c r="CWN6" s="2"/>
      <c r="CWO6" s="2"/>
      <c r="CWP6" s="2"/>
      <c r="CWQ6" s="2"/>
      <c r="CWR6" s="2"/>
      <c r="CWS6" s="2"/>
      <c r="CWT6" s="2"/>
      <c r="CWU6" s="2"/>
      <c r="CWV6" s="2"/>
      <c r="CWW6" s="2"/>
      <c r="CWX6" s="2"/>
      <c r="CWY6" s="2"/>
      <c r="CWZ6" s="2"/>
      <c r="CXA6" s="2"/>
      <c r="CXB6" s="2"/>
      <c r="CXC6" s="2"/>
      <c r="CXD6" s="2"/>
      <c r="CXE6" s="2"/>
      <c r="CXF6" s="2"/>
      <c r="CXG6" s="2"/>
      <c r="CXH6" s="2"/>
      <c r="CXI6" s="2"/>
      <c r="CXJ6" s="2"/>
      <c r="CXK6" s="2"/>
      <c r="CXL6" s="2"/>
      <c r="CXM6" s="2"/>
      <c r="CXN6" s="2"/>
      <c r="CXO6" s="2"/>
      <c r="CXP6" s="2"/>
      <c r="CXQ6" s="2"/>
      <c r="CXR6" s="2"/>
      <c r="CXS6" s="2"/>
      <c r="CXT6" s="2"/>
      <c r="CXU6" s="2"/>
      <c r="CXV6" s="2"/>
      <c r="CXW6" s="2"/>
      <c r="CXX6" s="2"/>
      <c r="CXY6" s="2"/>
      <c r="CXZ6" s="2"/>
      <c r="CYA6" s="2"/>
      <c r="CYB6" s="2"/>
      <c r="CYC6" s="2"/>
      <c r="CYD6" s="2"/>
      <c r="CYE6" s="2"/>
      <c r="CYF6" s="2"/>
      <c r="CYG6" s="2"/>
      <c r="CYH6" s="2"/>
      <c r="CYI6" s="2"/>
      <c r="CYJ6" s="2"/>
      <c r="CYK6" s="2"/>
      <c r="CYL6" s="2"/>
      <c r="CYM6" s="2"/>
      <c r="CYN6" s="2"/>
      <c r="CYO6" s="2"/>
      <c r="CYP6" s="2"/>
      <c r="CYQ6" s="2"/>
      <c r="CYR6" s="2"/>
      <c r="CYS6" s="2"/>
      <c r="CYT6" s="2"/>
      <c r="CYU6" s="2"/>
      <c r="CYV6" s="2"/>
      <c r="CYW6" s="2"/>
      <c r="CYX6" s="2"/>
      <c r="CYY6" s="2"/>
      <c r="CYZ6" s="2"/>
      <c r="CZA6" s="2"/>
      <c r="CZB6" s="2"/>
      <c r="CZC6" s="2"/>
      <c r="CZD6" s="2"/>
      <c r="CZE6" s="2"/>
      <c r="CZF6" s="2"/>
      <c r="CZG6" s="2"/>
      <c r="CZH6" s="2"/>
      <c r="CZI6" s="2"/>
      <c r="CZJ6" s="2"/>
      <c r="CZK6" s="2"/>
      <c r="CZL6" s="2"/>
      <c r="CZM6" s="2"/>
      <c r="CZN6" s="2"/>
      <c r="CZO6" s="2"/>
      <c r="CZP6" s="2"/>
      <c r="CZQ6" s="2"/>
      <c r="CZR6" s="2"/>
      <c r="CZS6" s="2"/>
      <c r="CZT6" s="2"/>
      <c r="CZU6" s="2"/>
      <c r="CZV6" s="2"/>
      <c r="CZW6" s="2"/>
      <c r="CZX6" s="2"/>
      <c r="CZY6" s="2"/>
      <c r="CZZ6" s="2"/>
      <c r="DAA6" s="2"/>
      <c r="DAB6" s="2"/>
      <c r="DAC6" s="2"/>
      <c r="DAD6" s="2"/>
      <c r="DAE6" s="2"/>
      <c r="DAF6" s="2"/>
      <c r="DAG6" s="2"/>
      <c r="DAH6" s="2"/>
      <c r="DAI6" s="2"/>
      <c r="DAJ6" s="2"/>
      <c r="DAK6" s="2"/>
      <c r="DAL6" s="2"/>
      <c r="DAM6" s="2"/>
      <c r="DAN6" s="2"/>
      <c r="DAO6" s="2"/>
      <c r="DAP6" s="2"/>
      <c r="DAQ6" s="2"/>
      <c r="DAR6" s="2"/>
      <c r="DAS6" s="2"/>
      <c r="DAT6" s="2"/>
      <c r="DAU6" s="2"/>
      <c r="DAV6" s="2"/>
      <c r="DAW6" s="2"/>
      <c r="DAX6" s="2"/>
      <c r="DAY6" s="2"/>
      <c r="DAZ6" s="2"/>
      <c r="DBA6" s="2"/>
      <c r="DBB6" s="2"/>
      <c r="DBC6" s="2"/>
      <c r="DBD6" s="2"/>
      <c r="DBE6" s="2"/>
      <c r="DBF6" s="2"/>
      <c r="DBG6" s="2"/>
      <c r="DBH6" s="2"/>
      <c r="DBI6" s="2"/>
      <c r="DBJ6" s="2"/>
      <c r="DBK6" s="2"/>
      <c r="DBL6" s="2"/>
      <c r="DBM6" s="2"/>
      <c r="DBN6" s="2"/>
      <c r="DBO6" s="2"/>
      <c r="DBP6" s="2"/>
      <c r="DBQ6" s="2"/>
      <c r="DBR6" s="2"/>
      <c r="DBS6" s="2"/>
      <c r="DBT6" s="2"/>
      <c r="DBU6" s="2"/>
      <c r="DBV6" s="2"/>
      <c r="DBW6" s="2"/>
      <c r="DBX6" s="2"/>
      <c r="DBY6" s="2"/>
      <c r="DBZ6" s="2"/>
      <c r="DCA6" s="2"/>
      <c r="DCB6" s="2"/>
      <c r="DCC6" s="2"/>
      <c r="DCD6" s="2"/>
      <c r="DCE6" s="2"/>
      <c r="DCF6" s="2"/>
      <c r="DCG6" s="2"/>
      <c r="DCH6" s="2"/>
      <c r="DCI6" s="2"/>
      <c r="DCJ6" s="2"/>
      <c r="DCK6" s="2"/>
      <c r="DCL6" s="2"/>
      <c r="DCM6" s="2"/>
      <c r="DCN6" s="2"/>
      <c r="DCO6" s="2"/>
      <c r="DCP6" s="2"/>
      <c r="DCQ6" s="2"/>
      <c r="DCR6" s="2"/>
      <c r="DCS6" s="2"/>
      <c r="DCT6" s="2"/>
      <c r="DCU6" s="2"/>
      <c r="DCV6" s="2"/>
      <c r="DCW6" s="2"/>
      <c r="DCX6" s="2"/>
      <c r="DCY6" s="2"/>
      <c r="DCZ6" s="2"/>
      <c r="DDA6" s="2"/>
      <c r="DDB6" s="2"/>
      <c r="DDC6" s="2"/>
      <c r="DDD6" s="2"/>
      <c r="DDE6" s="2"/>
      <c r="DDF6" s="2"/>
      <c r="DDG6" s="2"/>
      <c r="DDH6" s="2"/>
      <c r="DDI6" s="2"/>
      <c r="DDJ6" s="2"/>
      <c r="DDK6" s="2"/>
      <c r="DDL6" s="2"/>
      <c r="DDM6" s="2"/>
      <c r="DDN6" s="2"/>
      <c r="DDO6" s="2"/>
      <c r="DDP6" s="2"/>
      <c r="DDQ6" s="2"/>
      <c r="DDR6" s="2"/>
      <c r="DDS6" s="2"/>
      <c r="DDT6" s="2"/>
      <c r="DDU6" s="2"/>
      <c r="DDV6" s="2"/>
      <c r="DDW6" s="2"/>
      <c r="DDX6" s="2"/>
      <c r="DDY6" s="2"/>
      <c r="DDZ6" s="2"/>
      <c r="DEA6" s="2"/>
      <c r="DEB6" s="2"/>
      <c r="DEC6" s="2"/>
      <c r="DED6" s="2"/>
      <c r="DEE6" s="2"/>
      <c r="DEF6" s="2"/>
      <c r="DEG6" s="2"/>
      <c r="DEH6" s="2"/>
      <c r="DEI6" s="2"/>
      <c r="DEJ6" s="2"/>
      <c r="DEK6" s="2"/>
      <c r="DEL6" s="2"/>
      <c r="DEM6" s="2"/>
      <c r="DEN6" s="2"/>
      <c r="DEO6" s="2"/>
      <c r="DEP6" s="2"/>
      <c r="DEQ6" s="2"/>
      <c r="DER6" s="2"/>
      <c r="DES6" s="2"/>
      <c r="DET6" s="2"/>
      <c r="DEU6" s="2"/>
      <c r="DEV6" s="2"/>
      <c r="DEW6" s="2"/>
      <c r="DEX6" s="2"/>
      <c r="DEY6" s="2"/>
      <c r="DEZ6" s="2"/>
      <c r="DFA6" s="2"/>
      <c r="DFB6" s="2"/>
      <c r="DFC6" s="2"/>
      <c r="DFD6" s="2"/>
      <c r="DFE6" s="2"/>
      <c r="DFF6" s="2"/>
      <c r="DFG6" s="2"/>
      <c r="DFH6" s="2"/>
      <c r="DFI6" s="2"/>
      <c r="DFJ6" s="2"/>
      <c r="DFK6" s="2"/>
      <c r="DFL6" s="2"/>
      <c r="DFM6" s="2"/>
      <c r="DFN6" s="2"/>
      <c r="DFO6" s="2"/>
      <c r="DFP6" s="2"/>
      <c r="DFQ6" s="2"/>
      <c r="DFR6" s="2"/>
      <c r="DFS6" s="2"/>
      <c r="DFT6" s="2"/>
      <c r="DFU6" s="2"/>
      <c r="DFV6" s="2"/>
      <c r="DFW6" s="2"/>
      <c r="DFX6" s="2"/>
      <c r="DFY6" s="2"/>
      <c r="DFZ6" s="2"/>
      <c r="DGA6" s="2"/>
      <c r="DGB6" s="2"/>
      <c r="DGC6" s="2"/>
      <c r="DGD6" s="2"/>
      <c r="DGE6" s="2"/>
      <c r="DGF6" s="2"/>
      <c r="DGG6" s="2"/>
      <c r="DGH6" s="2"/>
      <c r="DGI6" s="2"/>
      <c r="DGJ6" s="2"/>
      <c r="DGK6" s="2"/>
      <c r="DGL6" s="2"/>
      <c r="DGM6" s="2"/>
      <c r="DGN6" s="2"/>
      <c r="DGO6" s="2"/>
      <c r="DGP6" s="2"/>
      <c r="DGQ6" s="2"/>
      <c r="DGR6" s="2"/>
      <c r="DGS6" s="2"/>
      <c r="DGT6" s="2"/>
      <c r="DGU6" s="2"/>
      <c r="DGV6" s="2"/>
      <c r="DGW6" s="2"/>
      <c r="DGX6" s="2"/>
      <c r="DGY6" s="2"/>
      <c r="DGZ6" s="2"/>
      <c r="DHA6" s="2"/>
      <c r="DHB6" s="2"/>
      <c r="DHC6" s="2"/>
      <c r="DHD6" s="2"/>
      <c r="DHE6" s="2"/>
      <c r="DHF6" s="2"/>
      <c r="DHG6" s="2"/>
      <c r="DHH6" s="2"/>
      <c r="DHI6" s="2"/>
      <c r="DHJ6" s="2"/>
      <c r="DHK6" s="2"/>
      <c r="DHL6" s="2"/>
      <c r="DHM6" s="2"/>
      <c r="DHN6" s="2"/>
      <c r="DHO6" s="2"/>
      <c r="DHP6" s="2"/>
      <c r="DHQ6" s="2"/>
      <c r="DHR6" s="2"/>
      <c r="DHS6" s="2"/>
      <c r="DHT6" s="2"/>
      <c r="DHU6" s="2"/>
      <c r="DHV6" s="2"/>
      <c r="DHW6" s="2"/>
      <c r="DHX6" s="2"/>
      <c r="DHY6" s="2"/>
      <c r="DHZ6" s="2"/>
      <c r="DIA6" s="2"/>
      <c r="DIB6" s="2"/>
      <c r="DIC6" s="2"/>
      <c r="DID6" s="2"/>
      <c r="DIE6" s="2"/>
      <c r="DIF6" s="2"/>
      <c r="DIG6" s="2"/>
      <c r="DIH6" s="2"/>
      <c r="DII6" s="2"/>
      <c r="DIJ6" s="2"/>
      <c r="DIK6" s="2"/>
      <c r="DIL6" s="2"/>
      <c r="DIM6" s="2"/>
      <c r="DIN6" s="2"/>
      <c r="DIO6" s="2"/>
      <c r="DIP6" s="2"/>
      <c r="DIQ6" s="2"/>
      <c r="DIR6" s="2"/>
      <c r="DIS6" s="2"/>
      <c r="DIT6" s="2"/>
      <c r="DIU6" s="2"/>
      <c r="DIV6" s="2"/>
      <c r="DIW6" s="2"/>
      <c r="DIX6" s="2"/>
      <c r="DIY6" s="2"/>
      <c r="DIZ6" s="2"/>
      <c r="DJA6" s="2"/>
      <c r="DJB6" s="2"/>
      <c r="DJC6" s="2"/>
      <c r="DJD6" s="2"/>
      <c r="DJE6" s="2"/>
      <c r="DJF6" s="2"/>
      <c r="DJG6" s="2"/>
      <c r="DJH6" s="2"/>
      <c r="DJI6" s="2"/>
      <c r="DJJ6" s="2"/>
      <c r="DJK6" s="2"/>
      <c r="DJL6" s="2"/>
      <c r="DJM6" s="2"/>
      <c r="DJN6" s="2"/>
      <c r="DJO6" s="2"/>
      <c r="DJP6" s="2"/>
      <c r="DJQ6" s="2"/>
      <c r="DJR6" s="2"/>
      <c r="DJS6" s="2"/>
      <c r="DJT6" s="2"/>
      <c r="DJU6" s="2"/>
      <c r="DJV6" s="2"/>
      <c r="DJW6" s="2"/>
      <c r="DJX6" s="2"/>
      <c r="DJY6" s="2"/>
      <c r="DJZ6" s="2"/>
      <c r="DKA6" s="2"/>
      <c r="DKB6" s="2"/>
      <c r="DKC6" s="2"/>
      <c r="DKD6" s="2"/>
      <c r="DKE6" s="2"/>
      <c r="DKF6" s="2"/>
      <c r="DKG6" s="2"/>
      <c r="DKH6" s="2"/>
      <c r="DKI6" s="2"/>
      <c r="DKJ6" s="2"/>
      <c r="DKK6" s="2"/>
      <c r="DKL6" s="2"/>
      <c r="DKM6" s="2"/>
      <c r="DKN6" s="2"/>
      <c r="DKO6" s="2"/>
      <c r="DKP6" s="2"/>
      <c r="DKQ6" s="2"/>
      <c r="DKR6" s="2"/>
      <c r="DKS6" s="2"/>
      <c r="DKT6" s="2"/>
      <c r="DKU6" s="2"/>
      <c r="DKV6" s="2"/>
      <c r="DKW6" s="2"/>
      <c r="DKX6" s="2"/>
      <c r="DKY6" s="2"/>
      <c r="DKZ6" s="2"/>
      <c r="DLA6" s="2"/>
      <c r="DLB6" s="2"/>
      <c r="DLC6" s="2"/>
      <c r="DLD6" s="2"/>
      <c r="DLE6" s="2"/>
      <c r="DLF6" s="2"/>
      <c r="DLG6" s="2"/>
      <c r="DLH6" s="2"/>
      <c r="DLI6" s="2"/>
      <c r="DLJ6" s="2"/>
      <c r="DLK6" s="2"/>
      <c r="DLL6" s="2"/>
      <c r="DLM6" s="2"/>
      <c r="DLN6" s="2"/>
      <c r="DLO6" s="2"/>
      <c r="DLP6" s="2"/>
      <c r="DLQ6" s="2"/>
      <c r="DLR6" s="2"/>
      <c r="DLS6" s="2"/>
      <c r="DLT6" s="2"/>
      <c r="DLU6" s="2"/>
      <c r="DLV6" s="2"/>
      <c r="DLW6" s="2"/>
      <c r="DLX6" s="2"/>
      <c r="DLY6" s="2"/>
      <c r="DLZ6" s="2"/>
      <c r="DMA6" s="2"/>
      <c r="DMB6" s="2"/>
      <c r="DMC6" s="2"/>
      <c r="DMD6" s="2"/>
      <c r="DME6" s="2"/>
      <c r="DMF6" s="2"/>
      <c r="DMG6" s="2"/>
      <c r="DMH6" s="2"/>
      <c r="DMI6" s="2"/>
      <c r="DMJ6" s="2"/>
      <c r="DMK6" s="2"/>
      <c r="DML6" s="2"/>
      <c r="DMM6" s="2"/>
      <c r="DMN6" s="2"/>
      <c r="DMO6" s="2"/>
      <c r="DMP6" s="2"/>
      <c r="DMQ6" s="2"/>
      <c r="DMR6" s="2"/>
      <c r="DMS6" s="2"/>
      <c r="DMT6" s="2"/>
      <c r="DMU6" s="2"/>
      <c r="DMV6" s="2"/>
      <c r="DMW6" s="2"/>
      <c r="DMX6" s="2"/>
      <c r="DMY6" s="2"/>
      <c r="DMZ6" s="2"/>
      <c r="DNA6" s="2"/>
      <c r="DNB6" s="2"/>
      <c r="DNC6" s="2"/>
      <c r="DND6" s="2"/>
      <c r="DNE6" s="2"/>
      <c r="DNF6" s="2"/>
      <c r="DNG6" s="2"/>
      <c r="DNH6" s="2"/>
      <c r="DNI6" s="2"/>
      <c r="DNJ6" s="2"/>
      <c r="DNK6" s="2"/>
      <c r="DNL6" s="2"/>
      <c r="DNM6" s="2"/>
      <c r="DNN6" s="2"/>
      <c r="DNO6" s="2"/>
      <c r="DNP6" s="2"/>
      <c r="DNQ6" s="2"/>
      <c r="DNR6" s="2"/>
      <c r="DNS6" s="2"/>
      <c r="DNT6" s="2"/>
      <c r="DNU6" s="2"/>
      <c r="DNV6" s="2"/>
      <c r="DNW6" s="2"/>
      <c r="DNX6" s="2"/>
      <c r="DNY6" s="2"/>
      <c r="DNZ6" s="2"/>
      <c r="DOA6" s="2"/>
      <c r="DOB6" s="2"/>
      <c r="DOC6" s="2"/>
      <c r="DOD6" s="2"/>
      <c r="DOE6" s="2"/>
      <c r="DOF6" s="2"/>
      <c r="DOG6" s="2"/>
      <c r="DOH6" s="2"/>
      <c r="DOI6" s="2"/>
      <c r="DOJ6" s="2"/>
      <c r="DOK6" s="2"/>
      <c r="DOL6" s="2"/>
      <c r="DOM6" s="2"/>
      <c r="DON6" s="2"/>
      <c r="DOO6" s="2"/>
      <c r="DOP6" s="2"/>
      <c r="DOQ6" s="2"/>
      <c r="DOR6" s="2"/>
      <c r="DOS6" s="2"/>
      <c r="DOT6" s="2"/>
      <c r="DOU6" s="2"/>
      <c r="DOV6" s="2"/>
      <c r="DOW6" s="2"/>
      <c r="DOX6" s="2"/>
      <c r="DOY6" s="2"/>
      <c r="DOZ6" s="2"/>
      <c r="DPA6" s="2"/>
      <c r="DPB6" s="2"/>
      <c r="DPC6" s="2"/>
      <c r="DPD6" s="2"/>
      <c r="DPE6" s="2"/>
      <c r="DPF6" s="2"/>
      <c r="DPG6" s="2"/>
      <c r="DPH6" s="2"/>
      <c r="DPI6" s="2"/>
      <c r="DPJ6" s="2"/>
      <c r="DPK6" s="2"/>
      <c r="DPL6" s="2"/>
      <c r="DPM6" s="2"/>
      <c r="DPN6" s="2"/>
      <c r="DPO6" s="2"/>
      <c r="DPP6" s="2"/>
      <c r="DPQ6" s="2"/>
      <c r="DPR6" s="2"/>
      <c r="DPS6" s="2"/>
      <c r="DPT6" s="2"/>
      <c r="DPU6" s="2"/>
      <c r="DPV6" s="2"/>
      <c r="DPW6" s="2"/>
      <c r="DPX6" s="2"/>
      <c r="DPY6" s="2"/>
      <c r="DPZ6" s="2"/>
      <c r="DQA6" s="2"/>
      <c r="DQB6" s="2"/>
      <c r="DQC6" s="2"/>
      <c r="DQD6" s="2"/>
      <c r="DQE6" s="2"/>
      <c r="DQF6" s="2"/>
      <c r="DQG6" s="2"/>
      <c r="DQH6" s="2"/>
      <c r="DQI6" s="2"/>
      <c r="DQJ6" s="2"/>
      <c r="DQK6" s="2"/>
      <c r="DQL6" s="2"/>
      <c r="DQM6" s="2"/>
      <c r="DQN6" s="2"/>
      <c r="DQO6" s="2"/>
      <c r="DQP6" s="2"/>
      <c r="DQQ6" s="2"/>
      <c r="DQR6" s="2"/>
      <c r="DQS6" s="2"/>
      <c r="DQT6" s="2"/>
      <c r="DQU6" s="2"/>
      <c r="DQV6" s="2"/>
      <c r="DQW6" s="2"/>
      <c r="DQX6" s="2"/>
      <c r="DQY6" s="2"/>
      <c r="DQZ6" s="2"/>
      <c r="DRA6" s="2"/>
      <c r="DRB6" s="2"/>
      <c r="DRC6" s="2"/>
      <c r="DRD6" s="2"/>
      <c r="DRE6" s="2"/>
      <c r="DRF6" s="2"/>
      <c r="DRG6" s="2"/>
      <c r="DRH6" s="2"/>
      <c r="DRI6" s="2"/>
      <c r="DRJ6" s="2"/>
      <c r="DRK6" s="2"/>
      <c r="DRL6" s="2"/>
      <c r="DRM6" s="2"/>
      <c r="DRN6" s="2"/>
      <c r="DRO6" s="2"/>
      <c r="DRP6" s="2"/>
      <c r="DRQ6" s="2"/>
      <c r="DRR6" s="2"/>
      <c r="DRS6" s="2"/>
      <c r="DRT6" s="2"/>
      <c r="DRU6" s="2"/>
      <c r="DRV6" s="2"/>
      <c r="DRW6" s="2"/>
      <c r="DRX6" s="2"/>
      <c r="DRY6" s="2"/>
      <c r="DRZ6" s="2"/>
      <c r="DSA6" s="2"/>
      <c r="DSB6" s="2"/>
      <c r="DSC6" s="2"/>
      <c r="DSD6" s="2"/>
      <c r="DSE6" s="2"/>
      <c r="DSF6" s="2"/>
      <c r="DSG6" s="2"/>
      <c r="DSH6" s="2"/>
      <c r="DSI6" s="2"/>
      <c r="DSJ6" s="2"/>
      <c r="DSK6" s="2"/>
      <c r="DSL6" s="2"/>
      <c r="DSM6" s="2"/>
      <c r="DSN6" s="2"/>
      <c r="DSO6" s="2"/>
      <c r="DSP6" s="2"/>
      <c r="DSQ6" s="2"/>
      <c r="DSR6" s="2"/>
      <c r="DSS6" s="2"/>
      <c r="DST6" s="2"/>
      <c r="DSU6" s="2"/>
      <c r="DSV6" s="2"/>
      <c r="DSW6" s="2"/>
      <c r="DSX6" s="2"/>
      <c r="DSY6" s="2"/>
      <c r="DSZ6" s="2"/>
      <c r="DTA6" s="2"/>
      <c r="DTB6" s="2"/>
      <c r="DTC6" s="2"/>
      <c r="DTD6" s="2"/>
      <c r="DTE6" s="2"/>
      <c r="DTF6" s="2"/>
      <c r="DTG6" s="2"/>
      <c r="DTH6" s="2"/>
      <c r="DTI6" s="2"/>
      <c r="DTJ6" s="2"/>
      <c r="DTK6" s="2"/>
      <c r="DTL6" s="2"/>
      <c r="DTM6" s="2"/>
      <c r="DTN6" s="2"/>
      <c r="DTO6" s="2"/>
      <c r="DTP6" s="2"/>
      <c r="DTQ6" s="2"/>
      <c r="DTR6" s="2"/>
      <c r="DTS6" s="2"/>
      <c r="DTT6" s="2"/>
      <c r="DTU6" s="2"/>
      <c r="DTV6" s="2"/>
      <c r="DTW6" s="2"/>
      <c r="DTX6" s="2"/>
      <c r="DTY6" s="2"/>
      <c r="DTZ6" s="2"/>
      <c r="DUA6" s="2"/>
      <c r="DUB6" s="2"/>
      <c r="DUC6" s="2"/>
      <c r="DUD6" s="2"/>
      <c r="DUE6" s="2"/>
      <c r="DUF6" s="2"/>
      <c r="DUG6" s="2"/>
      <c r="DUH6" s="2"/>
      <c r="DUI6" s="2"/>
      <c r="DUJ6" s="2"/>
      <c r="DUK6" s="2"/>
      <c r="DUL6" s="2"/>
      <c r="DUM6" s="2"/>
      <c r="DUN6" s="2"/>
      <c r="DUO6" s="2"/>
      <c r="DUP6" s="2"/>
      <c r="DUQ6" s="2"/>
      <c r="DUR6" s="2"/>
      <c r="DUS6" s="2"/>
      <c r="DUT6" s="2"/>
      <c r="DUU6" s="2"/>
      <c r="DUV6" s="2"/>
      <c r="DUW6" s="2"/>
      <c r="DUX6" s="2"/>
      <c r="DUY6" s="2"/>
      <c r="DUZ6" s="2"/>
      <c r="DVA6" s="2"/>
      <c r="DVB6" s="2"/>
      <c r="DVC6" s="2"/>
      <c r="DVD6" s="2"/>
      <c r="DVE6" s="2"/>
      <c r="DVF6" s="2"/>
      <c r="DVG6" s="2"/>
      <c r="DVH6" s="2"/>
      <c r="DVI6" s="2"/>
      <c r="DVJ6" s="2"/>
      <c r="DVK6" s="2"/>
      <c r="DVL6" s="2"/>
      <c r="DVM6" s="2"/>
      <c r="DVN6" s="2"/>
      <c r="DVO6" s="2"/>
      <c r="DVP6" s="2"/>
      <c r="DVQ6" s="2"/>
      <c r="DVR6" s="2"/>
      <c r="DVS6" s="2"/>
      <c r="DVT6" s="2"/>
      <c r="DVU6" s="2"/>
      <c r="DVV6" s="2"/>
      <c r="DVW6" s="2"/>
      <c r="DVX6" s="2"/>
      <c r="DVY6" s="2"/>
      <c r="DVZ6" s="2"/>
      <c r="DWA6" s="2"/>
      <c r="DWB6" s="2"/>
      <c r="DWC6" s="2"/>
      <c r="DWD6" s="2"/>
      <c r="DWE6" s="2"/>
      <c r="DWF6" s="2"/>
      <c r="DWG6" s="2"/>
      <c r="DWH6" s="2"/>
      <c r="DWI6" s="2"/>
      <c r="DWJ6" s="2"/>
      <c r="DWK6" s="2"/>
      <c r="DWL6" s="2"/>
      <c r="DWM6" s="2"/>
      <c r="DWN6" s="2"/>
      <c r="DWO6" s="2"/>
      <c r="DWP6" s="2"/>
      <c r="DWQ6" s="2"/>
      <c r="DWR6" s="2"/>
      <c r="DWS6" s="2"/>
      <c r="DWT6" s="2"/>
      <c r="DWU6" s="2"/>
      <c r="DWV6" s="2"/>
      <c r="DWW6" s="2"/>
      <c r="DWX6" s="2"/>
      <c r="DWY6" s="2"/>
      <c r="DWZ6" s="2"/>
      <c r="DXA6" s="2"/>
      <c r="DXB6" s="2"/>
      <c r="DXC6" s="2"/>
      <c r="DXD6" s="2"/>
      <c r="DXE6" s="2"/>
      <c r="DXF6" s="2"/>
      <c r="DXG6" s="2"/>
      <c r="DXH6" s="2"/>
      <c r="DXI6" s="2"/>
      <c r="DXJ6" s="2"/>
      <c r="DXK6" s="2"/>
      <c r="DXL6" s="2"/>
      <c r="DXM6" s="2"/>
      <c r="DXN6" s="2"/>
      <c r="DXO6" s="2"/>
      <c r="DXP6" s="2"/>
      <c r="DXQ6" s="2"/>
      <c r="DXR6" s="2"/>
      <c r="DXS6" s="2"/>
      <c r="DXT6" s="2"/>
      <c r="DXU6" s="2"/>
      <c r="DXV6" s="2"/>
      <c r="DXW6" s="2"/>
      <c r="DXX6" s="2"/>
      <c r="DXY6" s="2"/>
      <c r="DXZ6" s="2"/>
      <c r="DYA6" s="2"/>
      <c r="DYB6" s="2"/>
      <c r="DYC6" s="2"/>
      <c r="DYD6" s="2"/>
      <c r="DYE6" s="2"/>
      <c r="DYF6" s="2"/>
      <c r="DYG6" s="2"/>
      <c r="DYH6" s="2"/>
      <c r="DYI6" s="2"/>
      <c r="DYJ6" s="2"/>
      <c r="DYK6" s="2"/>
      <c r="DYL6" s="2"/>
      <c r="DYM6" s="2"/>
      <c r="DYN6" s="2"/>
      <c r="DYO6" s="2"/>
      <c r="DYP6" s="2"/>
      <c r="DYQ6" s="2"/>
      <c r="DYR6" s="2"/>
      <c r="DYS6" s="2"/>
      <c r="DYT6" s="2"/>
      <c r="DYU6" s="2"/>
      <c r="DYV6" s="2"/>
      <c r="DYW6" s="2"/>
      <c r="DYX6" s="2"/>
      <c r="DYY6" s="2"/>
      <c r="DYZ6" s="2"/>
      <c r="DZA6" s="2"/>
      <c r="DZB6" s="2"/>
      <c r="DZC6" s="2"/>
      <c r="DZD6" s="2"/>
      <c r="DZE6" s="2"/>
      <c r="DZF6" s="2"/>
      <c r="DZG6" s="2"/>
      <c r="DZH6" s="2"/>
      <c r="DZI6" s="2"/>
      <c r="DZJ6" s="2"/>
      <c r="DZK6" s="2"/>
      <c r="DZL6" s="2"/>
      <c r="DZM6" s="2"/>
      <c r="DZN6" s="2"/>
      <c r="DZO6" s="2"/>
      <c r="DZP6" s="2"/>
      <c r="DZQ6" s="2"/>
      <c r="DZR6" s="2"/>
      <c r="DZS6" s="2"/>
      <c r="DZT6" s="2"/>
      <c r="DZU6" s="2"/>
      <c r="DZV6" s="2"/>
      <c r="DZW6" s="2"/>
      <c r="DZX6" s="2"/>
      <c r="DZY6" s="2"/>
      <c r="DZZ6" s="2"/>
      <c r="EAA6" s="2"/>
      <c r="EAB6" s="2"/>
      <c r="EAC6" s="2"/>
      <c r="EAD6" s="2"/>
      <c r="EAE6" s="2"/>
      <c r="EAF6" s="2"/>
      <c r="EAG6" s="2"/>
      <c r="EAH6" s="2"/>
      <c r="EAI6" s="2"/>
      <c r="EAJ6" s="2"/>
      <c r="EAK6" s="2"/>
      <c r="EAL6" s="2"/>
      <c r="EAM6" s="2"/>
      <c r="EAN6" s="2"/>
      <c r="EAO6" s="2"/>
      <c r="EAP6" s="2"/>
      <c r="EAQ6" s="2"/>
      <c r="EAR6" s="2"/>
      <c r="EAS6" s="2"/>
      <c r="EAT6" s="2"/>
      <c r="EAU6" s="2"/>
      <c r="EAV6" s="2"/>
      <c r="EAW6" s="2"/>
      <c r="EAX6" s="2"/>
      <c r="EAY6" s="2"/>
      <c r="EAZ6" s="2"/>
      <c r="EBA6" s="2"/>
      <c r="EBB6" s="2"/>
      <c r="EBC6" s="2"/>
      <c r="EBD6" s="2"/>
      <c r="EBE6" s="2"/>
      <c r="EBF6" s="2"/>
      <c r="EBG6" s="2"/>
      <c r="EBH6" s="2"/>
      <c r="EBI6" s="2"/>
      <c r="EBJ6" s="2"/>
      <c r="EBK6" s="2"/>
      <c r="EBL6" s="2"/>
      <c r="EBM6" s="2"/>
      <c r="EBN6" s="2"/>
      <c r="EBO6" s="2"/>
      <c r="EBP6" s="2"/>
      <c r="EBQ6" s="2"/>
      <c r="EBR6" s="2"/>
      <c r="EBS6" s="2"/>
      <c r="EBT6" s="2"/>
      <c r="EBU6" s="2"/>
      <c r="EBV6" s="2"/>
      <c r="EBW6" s="2"/>
      <c r="EBX6" s="2"/>
      <c r="EBY6" s="2"/>
      <c r="EBZ6" s="2"/>
      <c r="ECA6" s="2"/>
      <c r="ECB6" s="2"/>
      <c r="ECC6" s="2"/>
      <c r="ECD6" s="2"/>
      <c r="ECE6" s="2"/>
      <c r="ECF6" s="2"/>
      <c r="ECG6" s="2"/>
      <c r="ECH6" s="2"/>
      <c r="ECI6" s="2"/>
      <c r="ECJ6" s="2"/>
      <c r="ECK6" s="2"/>
      <c r="ECL6" s="2"/>
      <c r="ECM6" s="2"/>
      <c r="ECN6" s="2"/>
      <c r="ECO6" s="2"/>
      <c r="ECP6" s="2"/>
      <c r="ECQ6" s="2"/>
      <c r="ECR6" s="2"/>
      <c r="ECS6" s="2"/>
      <c r="ECT6" s="2"/>
      <c r="ECU6" s="2"/>
      <c r="ECV6" s="2"/>
      <c r="ECW6" s="2"/>
      <c r="ECX6" s="2"/>
      <c r="ECY6" s="2"/>
      <c r="ECZ6" s="2"/>
      <c r="EDA6" s="2"/>
      <c r="EDB6" s="2"/>
      <c r="EDC6" s="2"/>
      <c r="EDD6" s="2"/>
      <c r="EDE6" s="2"/>
      <c r="EDF6" s="2"/>
      <c r="EDG6" s="2"/>
      <c r="EDH6" s="2"/>
      <c r="EDI6" s="2"/>
      <c r="EDJ6" s="2"/>
      <c r="EDK6" s="2"/>
      <c r="EDL6" s="2"/>
      <c r="EDM6" s="2"/>
      <c r="EDN6" s="2"/>
      <c r="EDO6" s="2"/>
      <c r="EDP6" s="2"/>
      <c r="EDQ6" s="2"/>
      <c r="EDR6" s="2"/>
      <c r="EDS6" s="2"/>
      <c r="EDT6" s="2"/>
      <c r="EDU6" s="2"/>
      <c r="EDV6" s="2"/>
      <c r="EDW6" s="2"/>
      <c r="EDX6" s="2"/>
      <c r="EDY6" s="2"/>
      <c r="EDZ6" s="2"/>
      <c r="EEA6" s="2"/>
      <c r="EEB6" s="2"/>
      <c r="EEC6" s="2"/>
      <c r="EED6" s="2"/>
      <c r="EEE6" s="2"/>
      <c r="EEF6" s="2"/>
      <c r="EEG6" s="2"/>
      <c r="EEH6" s="2"/>
      <c r="EEI6" s="2"/>
      <c r="EEJ6" s="2"/>
      <c r="EEK6" s="2"/>
      <c r="EEL6" s="2"/>
      <c r="EEM6" s="2"/>
      <c r="EEN6" s="2"/>
      <c r="EEO6" s="2"/>
      <c r="EEP6" s="2"/>
      <c r="EEQ6" s="2"/>
      <c r="EER6" s="2"/>
      <c r="EES6" s="2"/>
      <c r="EET6" s="2"/>
      <c r="EEU6" s="2"/>
      <c r="EEV6" s="2"/>
      <c r="EEW6" s="2"/>
      <c r="EEX6" s="2"/>
      <c r="EEY6" s="2"/>
      <c r="EEZ6" s="2"/>
      <c r="EFA6" s="2"/>
      <c r="EFB6" s="2"/>
      <c r="EFC6" s="2"/>
      <c r="EFD6" s="2"/>
      <c r="EFE6" s="2"/>
      <c r="EFF6" s="2"/>
      <c r="EFG6" s="2"/>
      <c r="EFH6" s="2"/>
      <c r="EFI6" s="2"/>
      <c r="EFJ6" s="2"/>
      <c r="EFK6" s="2"/>
      <c r="EFL6" s="2"/>
      <c r="EFM6" s="2"/>
      <c r="EFN6" s="2"/>
      <c r="EFO6" s="2"/>
      <c r="EFP6" s="2"/>
      <c r="EFQ6" s="2"/>
      <c r="EFR6" s="2"/>
      <c r="EFS6" s="2"/>
      <c r="EFT6" s="2"/>
      <c r="EFU6" s="2"/>
      <c r="EFV6" s="2"/>
      <c r="EFW6" s="2"/>
      <c r="EFX6" s="2"/>
      <c r="EFY6" s="2"/>
      <c r="EFZ6" s="2"/>
      <c r="EGA6" s="2"/>
      <c r="EGB6" s="2"/>
      <c r="EGC6" s="2"/>
      <c r="EGD6" s="2"/>
      <c r="EGE6" s="2"/>
      <c r="EGF6" s="2"/>
      <c r="EGG6" s="2"/>
      <c r="EGH6" s="2"/>
      <c r="EGI6" s="2"/>
      <c r="EGJ6" s="2"/>
      <c r="EGK6" s="2"/>
      <c r="EGL6" s="2"/>
      <c r="EGM6" s="2"/>
      <c r="EGN6" s="2"/>
      <c r="EGO6" s="2"/>
      <c r="EGP6" s="2"/>
      <c r="EGQ6" s="2"/>
      <c r="EGR6" s="2"/>
      <c r="EGS6" s="2"/>
      <c r="EGT6" s="2"/>
      <c r="EGU6" s="2"/>
      <c r="EGV6" s="2"/>
      <c r="EGW6" s="2"/>
      <c r="EGX6" s="2"/>
      <c r="EGY6" s="2"/>
      <c r="EGZ6" s="2"/>
      <c r="EHA6" s="2"/>
      <c r="EHB6" s="2"/>
      <c r="EHC6" s="2"/>
      <c r="EHD6" s="2"/>
      <c r="EHE6" s="2"/>
      <c r="EHF6" s="2"/>
      <c r="EHG6" s="2"/>
      <c r="EHH6" s="2"/>
      <c r="EHI6" s="2"/>
      <c r="EHJ6" s="2"/>
      <c r="EHK6" s="2"/>
      <c r="EHL6" s="2"/>
      <c r="EHM6" s="2"/>
      <c r="EHN6" s="2"/>
      <c r="EHO6" s="2"/>
      <c r="EHP6" s="2"/>
      <c r="EHQ6" s="2"/>
      <c r="EHR6" s="2"/>
      <c r="EHS6" s="2"/>
      <c r="EHT6" s="2"/>
      <c r="EHU6" s="2"/>
      <c r="EHV6" s="2"/>
      <c r="EHW6" s="2"/>
      <c r="EHX6" s="2"/>
      <c r="EHY6" s="2"/>
      <c r="EHZ6" s="2"/>
      <c r="EIA6" s="2"/>
      <c r="EIB6" s="2"/>
      <c r="EIC6" s="2"/>
      <c r="EID6" s="2"/>
      <c r="EIE6" s="2"/>
      <c r="EIF6" s="2"/>
      <c r="EIG6" s="2"/>
      <c r="EIH6" s="2"/>
      <c r="EII6" s="2"/>
      <c r="EIJ6" s="2"/>
      <c r="EIK6" s="2"/>
      <c r="EIL6" s="2"/>
      <c r="EIM6" s="2"/>
      <c r="EIN6" s="2"/>
      <c r="EIO6" s="2"/>
      <c r="EIP6" s="2"/>
      <c r="EIQ6" s="2"/>
      <c r="EIR6" s="2"/>
      <c r="EIS6" s="2"/>
      <c r="EIT6" s="2"/>
      <c r="EIU6" s="2"/>
      <c r="EIV6" s="2"/>
      <c r="EIW6" s="2"/>
      <c r="EIX6" s="2"/>
      <c r="EIY6" s="2"/>
      <c r="EIZ6" s="2"/>
      <c r="EJA6" s="2"/>
      <c r="EJB6" s="2"/>
      <c r="EJC6" s="2"/>
      <c r="EJD6" s="2"/>
      <c r="EJE6" s="2"/>
      <c r="EJF6" s="2"/>
      <c r="EJG6" s="2"/>
      <c r="EJH6" s="2"/>
      <c r="EJI6" s="2"/>
      <c r="EJJ6" s="2"/>
      <c r="EJK6" s="2"/>
      <c r="EJL6" s="2"/>
      <c r="EJM6" s="2"/>
      <c r="EJN6" s="2"/>
      <c r="EJO6" s="2"/>
      <c r="EJP6" s="2"/>
      <c r="EJQ6" s="2"/>
      <c r="EJR6" s="2"/>
      <c r="EJS6" s="2"/>
      <c r="EJT6" s="2"/>
      <c r="EJU6" s="2"/>
      <c r="EJV6" s="2"/>
      <c r="EJW6" s="2"/>
      <c r="EJX6" s="2"/>
      <c r="EJY6" s="2"/>
      <c r="EJZ6" s="2"/>
      <c r="EKA6" s="2"/>
      <c r="EKB6" s="2"/>
      <c r="EKC6" s="2"/>
      <c r="EKD6" s="2"/>
      <c r="EKE6" s="2"/>
      <c r="EKF6" s="2"/>
      <c r="EKG6" s="2"/>
      <c r="EKH6" s="2"/>
      <c r="EKI6" s="2"/>
      <c r="EKJ6" s="2"/>
      <c r="EKK6" s="2"/>
      <c r="EKL6" s="2"/>
      <c r="EKM6" s="2"/>
      <c r="EKN6" s="2"/>
      <c r="EKO6" s="2"/>
      <c r="EKP6" s="2"/>
      <c r="EKQ6" s="2"/>
      <c r="EKR6" s="2"/>
      <c r="EKS6" s="2"/>
      <c r="EKT6" s="2"/>
      <c r="EKU6" s="2"/>
      <c r="EKV6" s="2"/>
      <c r="EKW6" s="2"/>
      <c r="EKX6" s="2"/>
      <c r="EKY6" s="2"/>
      <c r="EKZ6" s="2"/>
      <c r="ELA6" s="2"/>
      <c r="ELB6" s="2"/>
      <c r="ELC6" s="2"/>
      <c r="ELD6" s="2"/>
      <c r="ELE6" s="2"/>
      <c r="ELF6" s="2"/>
      <c r="ELG6" s="2"/>
      <c r="ELH6" s="2"/>
      <c r="ELI6" s="2"/>
      <c r="ELJ6" s="2"/>
      <c r="ELK6" s="2"/>
      <c r="ELL6" s="2"/>
      <c r="ELM6" s="2"/>
      <c r="ELN6" s="2"/>
      <c r="ELO6" s="2"/>
      <c r="ELP6" s="2"/>
      <c r="ELQ6" s="2"/>
      <c r="ELR6" s="2"/>
      <c r="ELS6" s="2"/>
      <c r="ELT6" s="2"/>
      <c r="ELU6" s="2"/>
      <c r="ELV6" s="2"/>
      <c r="ELW6" s="2"/>
      <c r="ELX6" s="2"/>
      <c r="ELY6" s="2"/>
      <c r="ELZ6" s="2"/>
      <c r="EMA6" s="2"/>
      <c r="EMB6" s="2"/>
      <c r="EMC6" s="2"/>
      <c r="EMD6" s="2"/>
      <c r="EME6" s="2"/>
      <c r="EMF6" s="2"/>
      <c r="EMG6" s="2"/>
      <c r="EMH6" s="2"/>
      <c r="EMI6" s="2"/>
      <c r="EMJ6" s="2"/>
      <c r="EMK6" s="2"/>
      <c r="EML6" s="2"/>
      <c r="EMM6" s="2"/>
      <c r="EMN6" s="2"/>
      <c r="EMO6" s="2"/>
      <c r="EMP6" s="2"/>
      <c r="EMQ6" s="2"/>
      <c r="EMR6" s="2"/>
      <c r="EMS6" s="2"/>
      <c r="EMT6" s="2"/>
      <c r="EMU6" s="2"/>
      <c r="EMV6" s="2"/>
      <c r="EMW6" s="2"/>
      <c r="EMX6" s="2"/>
      <c r="EMY6" s="2"/>
      <c r="EMZ6" s="2"/>
      <c r="ENA6" s="2"/>
      <c r="ENB6" s="2"/>
      <c r="ENC6" s="2"/>
      <c r="END6" s="2"/>
      <c r="ENE6" s="2"/>
      <c r="ENF6" s="2"/>
      <c r="ENG6" s="2"/>
      <c r="ENH6" s="2"/>
      <c r="ENI6" s="2"/>
      <c r="ENJ6" s="2"/>
      <c r="ENK6" s="2"/>
      <c r="ENL6" s="2"/>
      <c r="ENM6" s="2"/>
      <c r="ENN6" s="2"/>
      <c r="ENO6" s="2"/>
      <c r="ENP6" s="2"/>
      <c r="ENQ6" s="2"/>
      <c r="ENR6" s="2"/>
      <c r="ENS6" s="2"/>
      <c r="ENT6" s="2"/>
      <c r="ENU6" s="2"/>
      <c r="ENV6" s="2"/>
      <c r="ENW6" s="2"/>
      <c r="ENX6" s="2"/>
      <c r="ENY6" s="2"/>
      <c r="ENZ6" s="2"/>
      <c r="EOA6" s="2"/>
      <c r="EOB6" s="2"/>
      <c r="EOC6" s="2"/>
      <c r="EOD6" s="2"/>
      <c r="EOE6" s="2"/>
      <c r="EOF6" s="2"/>
      <c r="EOG6" s="2"/>
      <c r="EOH6" s="2"/>
      <c r="EOI6" s="2"/>
      <c r="EOJ6" s="2"/>
      <c r="EOK6" s="2"/>
      <c r="EOL6" s="2"/>
      <c r="EOM6" s="2"/>
      <c r="EON6" s="2"/>
      <c r="EOO6" s="2"/>
      <c r="EOP6" s="2"/>
      <c r="EOQ6" s="2"/>
      <c r="EOR6" s="2"/>
      <c r="EOS6" s="2"/>
      <c r="EOT6" s="2"/>
      <c r="EOU6" s="2"/>
      <c r="EOV6" s="2"/>
      <c r="EOW6" s="2"/>
      <c r="EOX6" s="2"/>
      <c r="EOY6" s="2"/>
      <c r="EOZ6" s="2"/>
      <c r="EPA6" s="2"/>
      <c r="EPB6" s="2"/>
      <c r="EPC6" s="2"/>
      <c r="EPD6" s="2"/>
      <c r="EPE6" s="2"/>
      <c r="EPF6" s="2"/>
      <c r="EPG6" s="2"/>
      <c r="EPH6" s="2"/>
      <c r="EPI6" s="2"/>
      <c r="EPJ6" s="2"/>
      <c r="EPK6" s="2"/>
      <c r="EPL6" s="2"/>
      <c r="EPM6" s="2"/>
      <c r="EPN6" s="2"/>
      <c r="EPO6" s="2"/>
      <c r="EPP6" s="2"/>
      <c r="EPQ6" s="2"/>
      <c r="EPR6" s="2"/>
      <c r="EPS6" s="2"/>
      <c r="EPT6" s="2"/>
      <c r="EPU6" s="2"/>
      <c r="EPV6" s="2"/>
      <c r="EPW6" s="2"/>
      <c r="EPX6" s="2"/>
      <c r="EPY6" s="2"/>
      <c r="EPZ6" s="2"/>
      <c r="EQA6" s="2"/>
      <c r="EQB6" s="2"/>
      <c r="EQC6" s="2"/>
      <c r="EQD6" s="2"/>
      <c r="EQE6" s="2"/>
      <c r="EQF6" s="2"/>
      <c r="EQG6" s="2"/>
      <c r="EQH6" s="2"/>
      <c r="EQI6" s="2"/>
      <c r="EQJ6" s="2"/>
      <c r="EQK6" s="2"/>
      <c r="EQL6" s="2"/>
      <c r="EQM6" s="2"/>
      <c r="EQN6" s="2"/>
      <c r="EQO6" s="2"/>
      <c r="EQP6" s="2"/>
      <c r="EQQ6" s="2"/>
      <c r="EQR6" s="2"/>
      <c r="EQS6" s="2"/>
      <c r="EQT6" s="2"/>
      <c r="EQU6" s="2"/>
      <c r="EQV6" s="2"/>
      <c r="EQW6" s="2"/>
      <c r="EQX6" s="2"/>
      <c r="EQY6" s="2"/>
      <c r="EQZ6" s="2"/>
      <c r="ERA6" s="2"/>
      <c r="ERB6" s="2"/>
      <c r="ERC6" s="2"/>
      <c r="ERD6" s="2"/>
      <c r="ERE6" s="2"/>
      <c r="ERF6" s="2"/>
      <c r="ERG6" s="2"/>
      <c r="ERH6" s="2"/>
      <c r="ERI6" s="2"/>
      <c r="ERJ6" s="2"/>
      <c r="ERK6" s="2"/>
      <c r="ERL6" s="2"/>
      <c r="ERM6" s="2"/>
      <c r="ERN6" s="2"/>
      <c r="ERO6" s="2"/>
      <c r="ERP6" s="2"/>
      <c r="ERQ6" s="2"/>
      <c r="ERR6" s="2"/>
      <c r="ERS6" s="2"/>
      <c r="ERT6" s="2"/>
      <c r="ERU6" s="2"/>
      <c r="ERV6" s="2"/>
      <c r="ERW6" s="2"/>
      <c r="ERX6" s="2"/>
      <c r="ERY6" s="2"/>
      <c r="ERZ6" s="2"/>
      <c r="ESA6" s="2"/>
      <c r="ESB6" s="2"/>
      <c r="ESC6" s="2"/>
      <c r="ESD6" s="2"/>
      <c r="ESE6" s="2"/>
      <c r="ESF6" s="2"/>
      <c r="ESG6" s="2"/>
      <c r="ESH6" s="2"/>
      <c r="ESI6" s="2"/>
      <c r="ESJ6" s="2"/>
      <c r="ESK6" s="2"/>
      <c r="ESL6" s="2"/>
      <c r="ESM6" s="2"/>
      <c r="ESN6" s="2"/>
      <c r="ESO6" s="2"/>
      <c r="ESP6" s="2"/>
      <c r="ESQ6" s="2"/>
      <c r="ESR6" s="2"/>
      <c r="ESS6" s="2"/>
      <c r="EST6" s="2"/>
      <c r="ESU6" s="2"/>
      <c r="ESV6" s="2"/>
      <c r="ESW6" s="2"/>
      <c r="ESX6" s="2"/>
      <c r="ESY6" s="2"/>
      <c r="ESZ6" s="2"/>
      <c r="ETA6" s="2"/>
      <c r="ETB6" s="2"/>
      <c r="ETC6" s="2"/>
      <c r="ETD6" s="2"/>
      <c r="ETE6" s="2"/>
      <c r="ETF6" s="2"/>
      <c r="ETG6" s="2"/>
      <c r="ETH6" s="2"/>
      <c r="ETI6" s="2"/>
      <c r="ETJ6" s="2"/>
      <c r="ETK6" s="2"/>
      <c r="ETL6" s="2"/>
      <c r="ETM6" s="2"/>
      <c r="ETN6" s="2"/>
      <c r="ETO6" s="2"/>
      <c r="ETP6" s="2"/>
      <c r="ETQ6" s="2"/>
      <c r="ETR6" s="2"/>
      <c r="ETS6" s="2"/>
      <c r="ETT6" s="2"/>
      <c r="ETU6" s="2"/>
      <c r="ETV6" s="2"/>
      <c r="ETW6" s="2"/>
      <c r="ETX6" s="2"/>
      <c r="ETY6" s="2"/>
      <c r="ETZ6" s="2"/>
      <c r="EUA6" s="2"/>
      <c r="EUB6" s="2"/>
      <c r="EUC6" s="2"/>
      <c r="EUD6" s="2"/>
      <c r="EUE6" s="2"/>
      <c r="EUF6" s="2"/>
      <c r="EUG6" s="2"/>
      <c r="EUH6" s="2"/>
      <c r="EUI6" s="2"/>
      <c r="EUJ6" s="2"/>
      <c r="EUK6" s="2"/>
      <c r="EUL6" s="2"/>
      <c r="EUM6" s="2"/>
      <c r="EUN6" s="2"/>
      <c r="EUO6" s="2"/>
      <c r="EUP6" s="2"/>
      <c r="EUQ6" s="2"/>
      <c r="EUR6" s="2"/>
      <c r="EUS6" s="2"/>
      <c r="EUT6" s="2"/>
      <c r="EUU6" s="2"/>
      <c r="EUV6" s="2"/>
      <c r="EUW6" s="2"/>
      <c r="EUX6" s="2"/>
      <c r="EUY6" s="2"/>
      <c r="EUZ6" s="2"/>
      <c r="EVA6" s="2"/>
      <c r="EVB6" s="2"/>
      <c r="EVC6" s="2"/>
      <c r="EVD6" s="2"/>
      <c r="EVE6" s="2"/>
      <c r="EVF6" s="2"/>
      <c r="EVG6" s="2"/>
      <c r="EVH6" s="2"/>
      <c r="EVI6" s="2"/>
      <c r="EVJ6" s="2"/>
      <c r="EVK6" s="2"/>
      <c r="EVL6" s="2"/>
      <c r="EVM6" s="2"/>
      <c r="EVN6" s="2"/>
      <c r="EVO6" s="2"/>
      <c r="EVP6" s="2"/>
      <c r="EVQ6" s="2"/>
      <c r="EVR6" s="2"/>
      <c r="EVS6" s="2"/>
      <c r="EVT6" s="2"/>
      <c r="EVU6" s="2"/>
      <c r="EVV6" s="2"/>
      <c r="EVW6" s="2"/>
      <c r="EVX6" s="2"/>
      <c r="EVY6" s="2"/>
      <c r="EVZ6" s="2"/>
      <c r="EWA6" s="2"/>
      <c r="EWB6" s="2"/>
      <c r="EWC6" s="2"/>
      <c r="EWD6" s="2"/>
      <c r="EWE6" s="2"/>
      <c r="EWF6" s="2"/>
      <c r="EWG6" s="2"/>
      <c r="EWH6" s="2"/>
      <c r="EWI6" s="2"/>
      <c r="EWJ6" s="2"/>
      <c r="EWK6" s="2"/>
      <c r="EWL6" s="2"/>
      <c r="EWM6" s="2"/>
      <c r="EWN6" s="2"/>
      <c r="EWO6" s="2"/>
      <c r="EWP6" s="2"/>
      <c r="EWQ6" s="2"/>
      <c r="EWR6" s="2"/>
      <c r="EWS6" s="2"/>
      <c r="EWT6" s="2"/>
      <c r="EWU6" s="2"/>
      <c r="EWV6" s="2"/>
      <c r="EWW6" s="2"/>
      <c r="EWX6" s="2"/>
      <c r="EWY6" s="2"/>
      <c r="EWZ6" s="2"/>
      <c r="EXA6" s="2"/>
      <c r="EXB6" s="2"/>
      <c r="EXC6" s="2"/>
      <c r="EXD6" s="2"/>
      <c r="EXE6" s="2"/>
      <c r="EXF6" s="2"/>
      <c r="EXG6" s="2"/>
      <c r="EXH6" s="2"/>
      <c r="EXI6" s="2"/>
      <c r="EXJ6" s="2"/>
      <c r="EXK6" s="2"/>
      <c r="EXL6" s="2"/>
      <c r="EXM6" s="2"/>
      <c r="EXN6" s="2"/>
      <c r="EXO6" s="2"/>
      <c r="EXP6" s="2"/>
      <c r="EXQ6" s="2"/>
      <c r="EXR6" s="2"/>
      <c r="EXS6" s="2"/>
      <c r="EXT6" s="2"/>
      <c r="EXU6" s="2"/>
      <c r="EXV6" s="2"/>
      <c r="EXW6" s="2"/>
      <c r="EXX6" s="2"/>
      <c r="EXY6" s="2"/>
      <c r="EXZ6" s="2"/>
      <c r="EYA6" s="2"/>
      <c r="EYB6" s="2"/>
      <c r="EYC6" s="2"/>
      <c r="EYD6" s="2"/>
      <c r="EYE6" s="2"/>
      <c r="EYF6" s="2"/>
      <c r="EYG6" s="2"/>
      <c r="EYH6" s="2"/>
      <c r="EYI6" s="2"/>
      <c r="EYJ6" s="2"/>
      <c r="EYK6" s="2"/>
      <c r="EYL6" s="2"/>
      <c r="EYM6" s="2"/>
      <c r="EYN6" s="2"/>
      <c r="EYO6" s="2"/>
      <c r="EYP6" s="2"/>
      <c r="EYQ6" s="2"/>
      <c r="EYR6" s="2"/>
      <c r="EYS6" s="2"/>
      <c r="EYT6" s="2"/>
      <c r="EYU6" s="2"/>
      <c r="EYV6" s="2"/>
      <c r="EYW6" s="2"/>
      <c r="EYX6" s="2"/>
      <c r="EYY6" s="2"/>
      <c r="EYZ6" s="2"/>
      <c r="EZA6" s="2"/>
      <c r="EZB6" s="2"/>
      <c r="EZC6" s="2"/>
      <c r="EZD6" s="2"/>
      <c r="EZE6" s="2"/>
      <c r="EZF6" s="2"/>
      <c r="EZG6" s="2"/>
      <c r="EZH6" s="2"/>
      <c r="EZI6" s="2"/>
      <c r="EZJ6" s="2"/>
      <c r="EZK6" s="2"/>
      <c r="EZL6" s="2"/>
      <c r="EZM6" s="2"/>
      <c r="EZN6" s="2"/>
      <c r="EZO6" s="2"/>
      <c r="EZP6" s="2"/>
      <c r="EZQ6" s="2"/>
      <c r="EZR6" s="2"/>
      <c r="EZS6" s="2"/>
      <c r="EZT6" s="2"/>
      <c r="EZU6" s="2"/>
      <c r="EZV6" s="2"/>
      <c r="EZW6" s="2"/>
      <c r="EZX6" s="2"/>
      <c r="EZY6" s="2"/>
      <c r="EZZ6" s="2"/>
      <c r="FAA6" s="2"/>
      <c r="FAB6" s="2"/>
      <c r="FAC6" s="2"/>
      <c r="FAD6" s="2"/>
      <c r="FAE6" s="2"/>
      <c r="FAF6" s="2"/>
      <c r="FAG6" s="2"/>
      <c r="FAH6" s="2"/>
      <c r="FAI6" s="2"/>
      <c r="FAJ6" s="2"/>
      <c r="FAK6" s="2"/>
      <c r="FAL6" s="2"/>
      <c r="FAM6" s="2"/>
      <c r="FAN6" s="2"/>
      <c r="FAO6" s="2"/>
      <c r="FAP6" s="2"/>
      <c r="FAQ6" s="2"/>
      <c r="FAR6" s="2"/>
      <c r="FAS6" s="2"/>
      <c r="FAT6" s="2"/>
      <c r="FAU6" s="2"/>
      <c r="FAV6" s="2"/>
      <c r="FAW6" s="2"/>
      <c r="FAX6" s="2"/>
      <c r="FAY6" s="2"/>
      <c r="FAZ6" s="2"/>
      <c r="FBA6" s="2"/>
      <c r="FBB6" s="2"/>
      <c r="FBC6" s="2"/>
      <c r="FBD6" s="2"/>
      <c r="FBE6" s="2"/>
      <c r="FBF6" s="2"/>
      <c r="FBG6" s="2"/>
      <c r="FBH6" s="2"/>
      <c r="FBI6" s="2"/>
      <c r="FBJ6" s="2"/>
      <c r="FBK6" s="2"/>
      <c r="FBL6" s="2"/>
      <c r="FBM6" s="2"/>
      <c r="FBN6" s="2"/>
      <c r="FBO6" s="2"/>
      <c r="FBP6" s="2"/>
      <c r="FBQ6" s="2"/>
      <c r="FBR6" s="2"/>
      <c r="FBS6" s="2"/>
      <c r="FBT6" s="2"/>
      <c r="FBU6" s="2"/>
      <c r="FBV6" s="2"/>
      <c r="FBW6" s="2"/>
      <c r="FBX6" s="2"/>
      <c r="FBY6" s="2"/>
      <c r="FBZ6" s="2"/>
      <c r="FCA6" s="2"/>
      <c r="FCB6" s="2"/>
      <c r="FCC6" s="2"/>
      <c r="FCD6" s="2"/>
      <c r="FCE6" s="2"/>
      <c r="FCF6" s="2"/>
      <c r="FCG6" s="2"/>
      <c r="FCH6" s="2"/>
      <c r="FCI6" s="2"/>
      <c r="FCJ6" s="2"/>
      <c r="FCK6" s="2"/>
      <c r="FCL6" s="2"/>
      <c r="FCM6" s="2"/>
      <c r="FCN6" s="2"/>
      <c r="FCO6" s="2"/>
      <c r="FCP6" s="2"/>
      <c r="FCQ6" s="2"/>
      <c r="FCR6" s="2"/>
      <c r="FCS6" s="2"/>
      <c r="FCT6" s="2"/>
      <c r="FCU6" s="2"/>
      <c r="FCV6" s="2"/>
      <c r="FCW6" s="2"/>
      <c r="FCX6" s="2"/>
      <c r="FCY6" s="2"/>
      <c r="FCZ6" s="2"/>
      <c r="FDA6" s="2"/>
      <c r="FDB6" s="2"/>
      <c r="FDC6" s="2"/>
      <c r="FDD6" s="2"/>
      <c r="FDE6" s="2"/>
      <c r="FDF6" s="2"/>
      <c r="FDG6" s="2"/>
      <c r="FDH6" s="2"/>
      <c r="FDI6" s="2"/>
      <c r="FDJ6" s="2"/>
      <c r="FDK6" s="2"/>
      <c r="FDL6" s="2"/>
      <c r="FDM6" s="2"/>
      <c r="FDN6" s="2"/>
      <c r="FDO6" s="2"/>
      <c r="FDP6" s="2"/>
      <c r="FDQ6" s="2"/>
      <c r="FDR6" s="2"/>
      <c r="FDS6" s="2"/>
      <c r="FDT6" s="2"/>
      <c r="FDU6" s="2"/>
      <c r="FDV6" s="2"/>
      <c r="FDW6" s="2"/>
      <c r="FDX6" s="2"/>
      <c r="FDY6" s="2"/>
      <c r="FDZ6" s="2"/>
      <c r="FEA6" s="2"/>
      <c r="FEB6" s="2"/>
      <c r="FEC6" s="2"/>
      <c r="FED6" s="2"/>
      <c r="FEE6" s="2"/>
      <c r="FEF6" s="2"/>
      <c r="FEG6" s="2"/>
      <c r="FEH6" s="2"/>
      <c r="FEI6" s="2"/>
      <c r="FEJ6" s="2"/>
      <c r="FEK6" s="2"/>
      <c r="FEL6" s="2"/>
      <c r="FEM6" s="2"/>
      <c r="FEN6" s="2"/>
      <c r="FEO6" s="2"/>
      <c r="FEP6" s="2"/>
      <c r="FEQ6" s="2"/>
      <c r="FER6" s="2"/>
      <c r="FES6" s="2"/>
      <c r="FET6" s="2"/>
      <c r="FEU6" s="2"/>
      <c r="FEV6" s="2"/>
      <c r="FEW6" s="2"/>
      <c r="FEX6" s="2"/>
      <c r="FEY6" s="2"/>
      <c r="FEZ6" s="2"/>
      <c r="FFA6" s="2"/>
      <c r="FFB6" s="2"/>
      <c r="FFC6" s="2"/>
      <c r="FFD6" s="2"/>
      <c r="FFE6" s="2"/>
      <c r="FFF6" s="2"/>
      <c r="FFG6" s="2"/>
      <c r="FFH6" s="2"/>
      <c r="FFI6" s="2"/>
      <c r="FFJ6" s="2"/>
      <c r="FFK6" s="2"/>
      <c r="FFL6" s="2"/>
      <c r="FFM6" s="2"/>
      <c r="FFN6" s="2"/>
      <c r="FFO6" s="2"/>
      <c r="FFP6" s="2"/>
      <c r="FFQ6" s="2"/>
      <c r="FFR6" s="2"/>
      <c r="FFS6" s="2"/>
      <c r="FFT6" s="2"/>
      <c r="FFU6" s="2"/>
      <c r="FFV6" s="2"/>
      <c r="FFW6" s="2"/>
      <c r="FFX6" s="2"/>
      <c r="FFY6" s="2"/>
      <c r="FFZ6" s="2"/>
      <c r="FGA6" s="2"/>
      <c r="FGB6" s="2"/>
      <c r="FGC6" s="2"/>
      <c r="FGD6" s="2"/>
      <c r="FGE6" s="2"/>
      <c r="FGF6" s="2"/>
      <c r="FGG6" s="2"/>
      <c r="FGH6" s="2"/>
      <c r="FGI6" s="2"/>
      <c r="FGJ6" s="2"/>
      <c r="FGK6" s="2"/>
      <c r="FGL6" s="2"/>
      <c r="FGM6" s="2"/>
      <c r="FGN6" s="2"/>
      <c r="FGO6" s="2"/>
      <c r="FGP6" s="2"/>
      <c r="FGQ6" s="2"/>
      <c r="FGR6" s="2"/>
      <c r="FGS6" s="2"/>
      <c r="FGT6" s="2"/>
      <c r="FGU6" s="2"/>
      <c r="FGV6" s="2"/>
      <c r="FGW6" s="2"/>
      <c r="FGX6" s="2"/>
      <c r="FGY6" s="2"/>
      <c r="FGZ6" s="2"/>
      <c r="FHA6" s="2"/>
      <c r="FHB6" s="2"/>
      <c r="FHC6" s="2"/>
      <c r="FHD6" s="2"/>
      <c r="FHE6" s="2"/>
      <c r="FHF6" s="2"/>
      <c r="FHG6" s="2"/>
      <c r="FHH6" s="2"/>
      <c r="FHI6" s="2"/>
      <c r="FHJ6" s="2"/>
      <c r="FHK6" s="2"/>
      <c r="FHL6" s="2"/>
      <c r="FHM6" s="2"/>
      <c r="FHN6" s="2"/>
      <c r="FHO6" s="2"/>
      <c r="FHP6" s="2"/>
      <c r="FHQ6" s="2"/>
      <c r="FHR6" s="2"/>
      <c r="FHS6" s="2"/>
      <c r="FHT6" s="2"/>
      <c r="FHU6" s="2"/>
      <c r="FHV6" s="2"/>
      <c r="FHW6" s="2"/>
      <c r="FHX6" s="2"/>
      <c r="FHY6" s="2"/>
      <c r="FHZ6" s="2"/>
      <c r="FIA6" s="2"/>
      <c r="FIB6" s="2"/>
      <c r="FIC6" s="2"/>
      <c r="FID6" s="2"/>
      <c r="FIE6" s="2"/>
      <c r="FIF6" s="2"/>
      <c r="FIG6" s="2"/>
      <c r="FIH6" s="2"/>
      <c r="FII6" s="2"/>
      <c r="FIJ6" s="2"/>
      <c r="FIK6" s="2"/>
      <c r="FIL6" s="2"/>
      <c r="FIM6" s="2"/>
      <c r="FIN6" s="2"/>
      <c r="FIO6" s="2"/>
      <c r="FIP6" s="2"/>
      <c r="FIQ6" s="2"/>
      <c r="FIR6" s="2"/>
      <c r="FIS6" s="2"/>
      <c r="FIT6" s="2"/>
      <c r="FIU6" s="2"/>
      <c r="FIV6" s="2"/>
      <c r="FIW6" s="2"/>
      <c r="FIX6" s="2"/>
      <c r="FIY6" s="2"/>
      <c r="FIZ6" s="2"/>
      <c r="FJA6" s="2"/>
      <c r="FJB6" s="2"/>
      <c r="FJC6" s="2"/>
      <c r="FJD6" s="2"/>
      <c r="FJE6" s="2"/>
      <c r="FJF6" s="2"/>
      <c r="FJG6" s="2"/>
      <c r="FJH6" s="2"/>
      <c r="FJI6" s="2"/>
      <c r="FJJ6" s="2"/>
      <c r="FJK6" s="2"/>
      <c r="FJL6" s="2"/>
      <c r="FJM6" s="2"/>
      <c r="FJN6" s="2"/>
      <c r="FJO6" s="2"/>
      <c r="FJP6" s="2"/>
      <c r="FJQ6" s="2"/>
      <c r="FJR6" s="2"/>
      <c r="FJS6" s="2"/>
      <c r="FJT6" s="2"/>
      <c r="FJU6" s="2"/>
      <c r="FJV6" s="2"/>
      <c r="FJW6" s="2"/>
      <c r="FJX6" s="2"/>
      <c r="FJY6" s="2"/>
      <c r="FJZ6" s="2"/>
      <c r="FKA6" s="2"/>
      <c r="FKB6" s="2"/>
      <c r="FKC6" s="2"/>
      <c r="FKD6" s="2"/>
      <c r="FKE6" s="2"/>
      <c r="FKF6" s="2"/>
      <c r="FKG6" s="2"/>
      <c r="FKH6" s="2"/>
      <c r="FKI6" s="2"/>
      <c r="FKJ6" s="2"/>
      <c r="FKK6" s="2"/>
      <c r="FKL6" s="2"/>
      <c r="FKM6" s="2"/>
      <c r="FKN6" s="2"/>
      <c r="FKO6" s="2"/>
      <c r="FKP6" s="2"/>
      <c r="FKQ6" s="2"/>
      <c r="FKR6" s="2"/>
      <c r="FKS6" s="2"/>
      <c r="FKT6" s="2"/>
      <c r="FKU6" s="2"/>
      <c r="FKV6" s="2"/>
      <c r="FKW6" s="2"/>
      <c r="FKX6" s="2"/>
      <c r="FKY6" s="2"/>
      <c r="FKZ6" s="2"/>
      <c r="FLA6" s="2"/>
      <c r="FLB6" s="2"/>
      <c r="FLC6" s="2"/>
      <c r="FLD6" s="2"/>
      <c r="FLE6" s="2"/>
      <c r="FLF6" s="2"/>
      <c r="FLG6" s="2"/>
      <c r="FLH6" s="2"/>
      <c r="FLI6" s="2"/>
      <c r="FLJ6" s="2"/>
      <c r="FLK6" s="2"/>
      <c r="FLL6" s="2"/>
      <c r="FLM6" s="2"/>
      <c r="FLN6" s="2"/>
      <c r="FLO6" s="2"/>
      <c r="FLP6" s="2"/>
      <c r="FLQ6" s="2"/>
      <c r="FLR6" s="2"/>
      <c r="FLS6" s="2"/>
      <c r="FLT6" s="2"/>
      <c r="FLU6" s="2"/>
      <c r="FLV6" s="2"/>
      <c r="FLW6" s="2"/>
      <c r="FLX6" s="2"/>
      <c r="FLY6" s="2"/>
      <c r="FLZ6" s="2"/>
      <c r="FMA6" s="2"/>
      <c r="FMB6" s="2"/>
      <c r="FMC6" s="2"/>
      <c r="FMD6" s="2"/>
      <c r="FME6" s="2"/>
      <c r="FMF6" s="2"/>
      <c r="FMG6" s="2"/>
      <c r="FMH6" s="2"/>
      <c r="FMI6" s="2"/>
      <c r="FMJ6" s="2"/>
      <c r="FMK6" s="2"/>
      <c r="FML6" s="2"/>
      <c r="FMM6" s="2"/>
      <c r="FMN6" s="2"/>
      <c r="FMO6" s="2"/>
      <c r="FMP6" s="2"/>
      <c r="FMQ6" s="2"/>
      <c r="FMR6" s="2"/>
      <c r="FMS6" s="2"/>
      <c r="FMT6" s="2"/>
      <c r="FMU6" s="2"/>
      <c r="FMV6" s="2"/>
      <c r="FMW6" s="2"/>
      <c r="FMX6" s="2"/>
      <c r="FMY6" s="2"/>
      <c r="FMZ6" s="2"/>
      <c r="FNA6" s="2"/>
      <c r="FNB6" s="2"/>
      <c r="FNC6" s="2"/>
      <c r="FND6" s="2"/>
      <c r="FNE6" s="2"/>
      <c r="FNF6" s="2"/>
      <c r="FNG6" s="2"/>
      <c r="FNH6" s="2"/>
      <c r="FNI6" s="2"/>
      <c r="FNJ6" s="2"/>
      <c r="FNK6" s="2"/>
      <c r="FNL6" s="2"/>
      <c r="FNM6" s="2"/>
      <c r="FNN6" s="2"/>
      <c r="FNO6" s="2"/>
      <c r="FNP6" s="2"/>
      <c r="FNQ6" s="2"/>
      <c r="FNR6" s="2"/>
      <c r="FNS6" s="2"/>
      <c r="FNT6" s="2"/>
      <c r="FNU6" s="2"/>
      <c r="FNV6" s="2"/>
      <c r="FNW6" s="2"/>
      <c r="FNX6" s="2"/>
      <c r="FNY6" s="2"/>
      <c r="FNZ6" s="2"/>
      <c r="FOA6" s="2"/>
      <c r="FOB6" s="2"/>
      <c r="FOC6" s="2"/>
      <c r="FOD6" s="2"/>
      <c r="FOE6" s="2"/>
      <c r="FOF6" s="2"/>
      <c r="FOG6" s="2"/>
      <c r="FOH6" s="2"/>
      <c r="FOI6" s="2"/>
      <c r="FOJ6" s="2"/>
      <c r="FOK6" s="2"/>
      <c r="FOL6" s="2"/>
      <c r="FOM6" s="2"/>
      <c r="FON6" s="2"/>
      <c r="FOO6" s="2"/>
      <c r="FOP6" s="2"/>
      <c r="FOQ6" s="2"/>
      <c r="FOR6" s="2"/>
      <c r="FOS6" s="2"/>
      <c r="FOT6" s="2"/>
      <c r="FOU6" s="2"/>
      <c r="FOV6" s="2"/>
      <c r="FOW6" s="2"/>
      <c r="FOX6" s="2"/>
      <c r="FOY6" s="2"/>
      <c r="FOZ6" s="2"/>
      <c r="FPA6" s="2"/>
      <c r="FPB6" s="2"/>
      <c r="FPC6" s="2"/>
      <c r="FPD6" s="2"/>
      <c r="FPE6" s="2"/>
      <c r="FPF6" s="2"/>
      <c r="FPG6" s="2"/>
      <c r="FPH6" s="2"/>
      <c r="FPI6" s="2"/>
      <c r="FPJ6" s="2"/>
      <c r="FPK6" s="2"/>
      <c r="FPL6" s="2"/>
      <c r="FPM6" s="2"/>
      <c r="FPN6" s="2"/>
      <c r="FPO6" s="2"/>
      <c r="FPP6" s="2"/>
      <c r="FPQ6" s="2"/>
      <c r="FPR6" s="2"/>
      <c r="FPS6" s="2"/>
      <c r="FPT6" s="2"/>
      <c r="FPU6" s="2"/>
      <c r="FPV6" s="2"/>
      <c r="FPW6" s="2"/>
      <c r="FPX6" s="2"/>
      <c r="FPY6" s="2"/>
      <c r="FPZ6" s="2"/>
      <c r="FQA6" s="2"/>
      <c r="FQB6" s="2"/>
      <c r="FQC6" s="2"/>
      <c r="FQD6" s="2"/>
      <c r="FQE6" s="2"/>
      <c r="FQF6" s="2"/>
      <c r="FQG6" s="2"/>
      <c r="FQH6" s="2"/>
      <c r="FQI6" s="2"/>
      <c r="FQJ6" s="2"/>
      <c r="FQK6" s="2"/>
      <c r="FQL6" s="2"/>
      <c r="FQM6" s="2"/>
      <c r="FQN6" s="2"/>
      <c r="FQO6" s="2"/>
      <c r="FQP6" s="2"/>
      <c r="FQQ6" s="2"/>
      <c r="FQR6" s="2"/>
      <c r="FQS6" s="2"/>
      <c r="FQT6" s="2"/>
      <c r="FQU6" s="2"/>
      <c r="FQV6" s="2"/>
      <c r="FQW6" s="2"/>
      <c r="FQX6" s="2"/>
      <c r="FQY6" s="2"/>
      <c r="FQZ6" s="2"/>
      <c r="FRA6" s="2"/>
      <c r="FRB6" s="2"/>
      <c r="FRC6" s="2"/>
      <c r="FRD6" s="2"/>
      <c r="FRE6" s="2"/>
      <c r="FRF6" s="2"/>
      <c r="FRG6" s="2"/>
      <c r="FRH6" s="2"/>
      <c r="FRI6" s="2"/>
      <c r="FRJ6" s="2"/>
      <c r="FRK6" s="2"/>
      <c r="FRL6" s="2"/>
      <c r="FRM6" s="2"/>
      <c r="FRN6" s="2"/>
      <c r="FRO6" s="2"/>
      <c r="FRP6" s="2"/>
      <c r="FRQ6" s="2"/>
      <c r="FRR6" s="2"/>
      <c r="FRS6" s="2"/>
      <c r="FRT6" s="2"/>
      <c r="FRU6" s="2"/>
      <c r="FRV6" s="2"/>
      <c r="FRW6" s="2"/>
      <c r="FRX6" s="2"/>
      <c r="FRY6" s="2"/>
      <c r="FRZ6" s="2"/>
      <c r="FSA6" s="2"/>
      <c r="FSB6" s="2"/>
      <c r="FSC6" s="2"/>
      <c r="FSD6" s="2"/>
      <c r="FSE6" s="2"/>
      <c r="FSF6" s="2"/>
      <c r="FSG6" s="2"/>
      <c r="FSH6" s="2"/>
      <c r="FSI6" s="2"/>
      <c r="FSJ6" s="2"/>
      <c r="FSK6" s="2"/>
      <c r="FSL6" s="2"/>
      <c r="FSM6" s="2"/>
      <c r="FSN6" s="2"/>
      <c r="FSO6" s="2"/>
      <c r="FSP6" s="2"/>
      <c r="FSQ6" s="2"/>
      <c r="FSR6" s="2"/>
      <c r="FSS6" s="2"/>
      <c r="FST6" s="2"/>
      <c r="FSU6" s="2"/>
      <c r="FSV6" s="2"/>
      <c r="FSW6" s="2"/>
      <c r="FSX6" s="2"/>
      <c r="FSY6" s="2"/>
      <c r="FSZ6" s="2"/>
      <c r="FTA6" s="2"/>
      <c r="FTB6" s="2"/>
      <c r="FTC6" s="2"/>
      <c r="FTD6" s="2"/>
      <c r="FTE6" s="2"/>
      <c r="FTF6" s="2"/>
      <c r="FTG6" s="2"/>
      <c r="FTH6" s="2"/>
      <c r="FTI6" s="2"/>
      <c r="FTJ6" s="2"/>
      <c r="FTK6" s="2"/>
      <c r="FTL6" s="2"/>
      <c r="FTM6" s="2"/>
      <c r="FTN6" s="2"/>
      <c r="FTO6" s="2"/>
      <c r="FTP6" s="2"/>
      <c r="FTQ6" s="2"/>
      <c r="FTR6" s="2"/>
      <c r="FTS6" s="2"/>
      <c r="FTT6" s="2"/>
      <c r="FTU6" s="2"/>
      <c r="FTV6" s="2"/>
      <c r="FTW6" s="2"/>
      <c r="FTX6" s="2"/>
      <c r="FTY6" s="2"/>
      <c r="FTZ6" s="2"/>
      <c r="FUA6" s="2"/>
      <c r="FUB6" s="2"/>
      <c r="FUC6" s="2"/>
      <c r="FUD6" s="2"/>
      <c r="FUE6" s="2"/>
      <c r="FUF6" s="2"/>
      <c r="FUG6" s="2"/>
      <c r="FUH6" s="2"/>
      <c r="FUI6" s="2"/>
      <c r="FUJ6" s="2"/>
      <c r="FUK6" s="2"/>
      <c r="FUL6" s="2"/>
      <c r="FUM6" s="2"/>
      <c r="FUN6" s="2"/>
      <c r="FUO6" s="2"/>
      <c r="FUP6" s="2"/>
      <c r="FUQ6" s="2"/>
      <c r="FUR6" s="2"/>
      <c r="FUS6" s="2"/>
      <c r="FUT6" s="2"/>
      <c r="FUU6" s="2"/>
      <c r="FUV6" s="2"/>
      <c r="FUW6" s="2"/>
      <c r="FUX6" s="2"/>
      <c r="FUY6" s="2"/>
      <c r="FUZ6" s="2"/>
      <c r="FVA6" s="2"/>
      <c r="FVB6" s="2"/>
      <c r="FVC6" s="2"/>
      <c r="FVD6" s="2"/>
      <c r="FVE6" s="2"/>
      <c r="FVF6" s="2"/>
      <c r="FVG6" s="2"/>
      <c r="FVH6" s="2"/>
      <c r="FVI6" s="2"/>
      <c r="FVJ6" s="2"/>
      <c r="FVK6" s="2"/>
      <c r="FVL6" s="2"/>
      <c r="FVM6" s="2"/>
      <c r="FVN6" s="2"/>
      <c r="FVO6" s="2"/>
      <c r="FVP6" s="2"/>
      <c r="FVQ6" s="2"/>
      <c r="FVR6" s="2"/>
      <c r="FVS6" s="2"/>
      <c r="FVT6" s="2"/>
      <c r="FVU6" s="2"/>
      <c r="FVV6" s="2"/>
      <c r="FVW6" s="2"/>
      <c r="FVX6" s="2"/>
      <c r="FVY6" s="2"/>
      <c r="FVZ6" s="2"/>
      <c r="FWA6" s="2"/>
      <c r="FWB6" s="2"/>
      <c r="FWC6" s="2"/>
      <c r="FWD6" s="2"/>
      <c r="FWE6" s="2"/>
      <c r="FWF6" s="2"/>
      <c r="FWG6" s="2"/>
      <c r="FWH6" s="2"/>
      <c r="FWI6" s="2"/>
      <c r="FWJ6" s="2"/>
      <c r="FWK6" s="2"/>
      <c r="FWL6" s="2"/>
      <c r="FWM6" s="2"/>
      <c r="FWN6" s="2"/>
      <c r="FWO6" s="2"/>
      <c r="FWP6" s="2"/>
      <c r="FWQ6" s="2"/>
      <c r="FWR6" s="2"/>
      <c r="FWS6" s="2"/>
      <c r="FWT6" s="2"/>
      <c r="FWU6" s="2"/>
      <c r="FWV6" s="2"/>
      <c r="FWW6" s="2"/>
      <c r="FWX6" s="2"/>
      <c r="FWY6" s="2"/>
      <c r="FWZ6" s="2"/>
      <c r="FXA6" s="2"/>
      <c r="FXB6" s="2"/>
      <c r="FXC6" s="2"/>
      <c r="FXD6" s="2"/>
      <c r="FXE6" s="2"/>
      <c r="FXF6" s="2"/>
      <c r="FXG6" s="2"/>
      <c r="FXH6" s="2"/>
      <c r="FXI6" s="2"/>
      <c r="FXJ6" s="2"/>
      <c r="FXK6" s="2"/>
      <c r="FXL6" s="2"/>
      <c r="FXM6" s="2"/>
      <c r="FXN6" s="2"/>
      <c r="FXO6" s="2"/>
      <c r="FXP6" s="2"/>
      <c r="FXQ6" s="2"/>
      <c r="FXR6" s="2"/>
      <c r="FXS6" s="2"/>
      <c r="FXT6" s="2"/>
      <c r="FXU6" s="2"/>
      <c r="FXV6" s="2"/>
      <c r="FXW6" s="2"/>
      <c r="FXX6" s="2"/>
      <c r="FXY6" s="2"/>
      <c r="FXZ6" s="2"/>
      <c r="FYA6" s="2"/>
      <c r="FYB6" s="2"/>
      <c r="FYC6" s="2"/>
      <c r="FYD6" s="2"/>
      <c r="FYE6" s="2"/>
      <c r="FYF6" s="2"/>
      <c r="FYG6" s="2"/>
      <c r="FYH6" s="2"/>
      <c r="FYI6" s="2"/>
      <c r="FYJ6" s="2"/>
      <c r="FYK6" s="2"/>
      <c r="FYL6" s="2"/>
      <c r="FYM6" s="2"/>
      <c r="FYN6" s="2"/>
      <c r="FYO6" s="2"/>
      <c r="FYP6" s="2"/>
      <c r="FYQ6" s="2"/>
      <c r="FYR6" s="2"/>
      <c r="FYS6" s="2"/>
      <c r="FYT6" s="2"/>
      <c r="FYU6" s="2"/>
      <c r="FYV6" s="2"/>
      <c r="FYW6" s="2"/>
      <c r="FYX6" s="2"/>
      <c r="FYY6" s="2"/>
      <c r="FYZ6" s="2"/>
      <c r="FZA6" s="2"/>
      <c r="FZB6" s="2"/>
      <c r="FZC6" s="2"/>
      <c r="FZD6" s="2"/>
      <c r="FZE6" s="2"/>
      <c r="FZF6" s="2"/>
      <c r="FZG6" s="2"/>
      <c r="FZH6" s="2"/>
      <c r="FZI6" s="2"/>
      <c r="FZJ6" s="2"/>
      <c r="FZK6" s="2"/>
      <c r="FZL6" s="2"/>
      <c r="FZM6" s="2"/>
      <c r="FZN6" s="2"/>
      <c r="FZO6" s="2"/>
      <c r="FZP6" s="2"/>
      <c r="FZQ6" s="2"/>
      <c r="FZR6" s="2"/>
      <c r="FZS6" s="2"/>
      <c r="FZT6" s="2"/>
      <c r="FZU6" s="2"/>
      <c r="FZV6" s="2"/>
      <c r="FZW6" s="2"/>
      <c r="FZX6" s="2"/>
      <c r="FZY6" s="2"/>
      <c r="FZZ6" s="2"/>
      <c r="GAA6" s="2"/>
      <c r="GAB6" s="2"/>
      <c r="GAC6" s="2"/>
      <c r="GAD6" s="2"/>
      <c r="GAE6" s="2"/>
      <c r="GAF6" s="2"/>
      <c r="GAG6" s="2"/>
      <c r="GAH6" s="2"/>
      <c r="GAI6" s="2"/>
      <c r="GAJ6" s="2"/>
      <c r="GAK6" s="2"/>
      <c r="GAL6" s="2"/>
      <c r="GAM6" s="2"/>
      <c r="GAN6" s="2"/>
      <c r="GAO6" s="2"/>
      <c r="GAP6" s="2"/>
      <c r="GAQ6" s="2"/>
      <c r="GAR6" s="2"/>
      <c r="GAS6" s="2"/>
      <c r="GAT6" s="2"/>
      <c r="GAU6" s="2"/>
      <c r="GAV6" s="2"/>
      <c r="GAW6" s="2"/>
      <c r="GAX6" s="2"/>
      <c r="GAY6" s="2"/>
      <c r="GAZ6" s="2"/>
      <c r="GBA6" s="2"/>
      <c r="GBB6" s="2"/>
      <c r="GBC6" s="2"/>
      <c r="GBD6" s="2"/>
      <c r="GBE6" s="2"/>
      <c r="GBF6" s="2"/>
      <c r="GBG6" s="2"/>
      <c r="GBH6" s="2"/>
      <c r="GBI6" s="2"/>
      <c r="GBJ6" s="2"/>
      <c r="GBK6" s="2"/>
      <c r="GBL6" s="2"/>
      <c r="GBM6" s="2"/>
      <c r="GBN6" s="2"/>
      <c r="GBO6" s="2"/>
      <c r="GBP6" s="2"/>
      <c r="GBQ6" s="2"/>
      <c r="GBR6" s="2"/>
      <c r="GBS6" s="2"/>
      <c r="GBT6" s="2"/>
      <c r="GBU6" s="2"/>
      <c r="GBV6" s="2"/>
      <c r="GBW6" s="2"/>
      <c r="GBX6" s="2"/>
      <c r="GBY6" s="2"/>
      <c r="GBZ6" s="2"/>
      <c r="GCA6" s="2"/>
      <c r="GCB6" s="2"/>
      <c r="GCC6" s="2"/>
      <c r="GCD6" s="2"/>
      <c r="GCE6" s="2"/>
      <c r="GCF6" s="2"/>
      <c r="GCG6" s="2"/>
      <c r="GCH6" s="2"/>
      <c r="GCI6" s="2"/>
      <c r="GCJ6" s="2"/>
      <c r="GCK6" s="2"/>
      <c r="GCL6" s="2"/>
      <c r="GCM6" s="2"/>
      <c r="GCN6" s="2"/>
      <c r="GCO6" s="2"/>
      <c r="GCP6" s="2"/>
      <c r="GCQ6" s="2"/>
      <c r="GCR6" s="2"/>
      <c r="GCS6" s="2"/>
      <c r="GCT6" s="2"/>
      <c r="GCU6" s="2"/>
      <c r="GCV6" s="2"/>
      <c r="GCW6" s="2"/>
      <c r="GCX6" s="2"/>
      <c r="GCY6" s="2"/>
      <c r="GCZ6" s="2"/>
      <c r="GDA6" s="2"/>
      <c r="GDB6" s="2"/>
      <c r="GDC6" s="2"/>
      <c r="GDD6" s="2"/>
      <c r="GDE6" s="2"/>
      <c r="GDF6" s="2"/>
      <c r="GDG6" s="2"/>
      <c r="GDH6" s="2"/>
      <c r="GDI6" s="2"/>
      <c r="GDJ6" s="2"/>
      <c r="GDK6" s="2"/>
      <c r="GDL6" s="2"/>
      <c r="GDM6" s="2"/>
      <c r="GDN6" s="2"/>
      <c r="GDO6" s="2"/>
      <c r="GDP6" s="2"/>
      <c r="GDQ6" s="2"/>
      <c r="GDR6" s="2"/>
      <c r="GDS6" s="2"/>
      <c r="GDT6" s="2"/>
      <c r="GDU6" s="2"/>
      <c r="GDV6" s="2"/>
      <c r="GDW6" s="2"/>
      <c r="GDX6" s="2"/>
      <c r="GDY6" s="2"/>
      <c r="GDZ6" s="2"/>
      <c r="GEA6" s="2"/>
      <c r="GEB6" s="2"/>
      <c r="GEC6" s="2"/>
      <c r="GED6" s="2"/>
      <c r="GEE6" s="2"/>
      <c r="GEF6" s="2"/>
      <c r="GEG6" s="2"/>
      <c r="GEH6" s="2"/>
      <c r="GEI6" s="2"/>
      <c r="GEJ6" s="2"/>
      <c r="GEK6" s="2"/>
      <c r="GEL6" s="2"/>
      <c r="GEM6" s="2"/>
      <c r="GEN6" s="2"/>
      <c r="GEO6" s="2"/>
      <c r="GEP6" s="2"/>
      <c r="GEQ6" s="2"/>
      <c r="GER6" s="2"/>
      <c r="GES6" s="2"/>
      <c r="GET6" s="2"/>
      <c r="GEU6" s="2"/>
      <c r="GEV6" s="2"/>
      <c r="GEW6" s="2"/>
      <c r="GEX6" s="2"/>
      <c r="GEY6" s="2"/>
      <c r="GEZ6" s="2"/>
      <c r="GFA6" s="2"/>
      <c r="GFB6" s="2"/>
      <c r="GFC6" s="2"/>
      <c r="GFD6" s="2"/>
      <c r="GFE6" s="2"/>
      <c r="GFF6" s="2"/>
      <c r="GFG6" s="2"/>
      <c r="GFH6" s="2"/>
      <c r="GFI6" s="2"/>
      <c r="GFJ6" s="2"/>
      <c r="GFK6" s="2"/>
      <c r="GFL6" s="2"/>
      <c r="GFM6" s="2"/>
      <c r="GFN6" s="2"/>
      <c r="GFO6" s="2"/>
      <c r="GFP6" s="2"/>
      <c r="GFQ6" s="2"/>
      <c r="GFR6" s="2"/>
      <c r="GFS6" s="2"/>
      <c r="GFT6" s="2"/>
      <c r="GFU6" s="2"/>
      <c r="GFV6" s="2"/>
      <c r="GFW6" s="2"/>
      <c r="GFX6" s="2"/>
      <c r="GFY6" s="2"/>
      <c r="GFZ6" s="2"/>
      <c r="GGA6" s="2"/>
      <c r="GGB6" s="2"/>
      <c r="GGC6" s="2"/>
      <c r="GGD6" s="2"/>
      <c r="GGE6" s="2"/>
      <c r="GGF6" s="2"/>
      <c r="GGG6" s="2"/>
      <c r="GGH6" s="2"/>
      <c r="GGI6" s="2"/>
      <c r="GGJ6" s="2"/>
      <c r="GGK6" s="2"/>
      <c r="GGL6" s="2"/>
      <c r="GGM6" s="2"/>
      <c r="GGN6" s="2"/>
      <c r="GGO6" s="2"/>
      <c r="GGP6" s="2"/>
      <c r="GGQ6" s="2"/>
      <c r="GGR6" s="2"/>
      <c r="GGS6" s="2"/>
      <c r="GGT6" s="2"/>
      <c r="GGU6" s="2"/>
      <c r="GGV6" s="2"/>
      <c r="GGW6" s="2"/>
      <c r="GGX6" s="2"/>
      <c r="GGY6" s="2"/>
      <c r="GGZ6" s="2"/>
      <c r="GHA6" s="2"/>
      <c r="GHB6" s="2"/>
      <c r="GHC6" s="2"/>
      <c r="GHD6" s="2"/>
      <c r="GHE6" s="2"/>
      <c r="GHF6" s="2"/>
      <c r="GHG6" s="2"/>
      <c r="GHH6" s="2"/>
      <c r="GHI6" s="2"/>
      <c r="GHJ6" s="2"/>
      <c r="GHK6" s="2"/>
      <c r="GHL6" s="2"/>
      <c r="GHM6" s="2"/>
      <c r="GHN6" s="2"/>
      <c r="GHO6" s="2"/>
      <c r="GHP6" s="2"/>
      <c r="GHQ6" s="2"/>
      <c r="GHR6" s="2"/>
      <c r="GHS6" s="2"/>
      <c r="GHT6" s="2"/>
      <c r="GHU6" s="2"/>
      <c r="GHV6" s="2"/>
      <c r="GHW6" s="2"/>
      <c r="GHX6" s="2"/>
      <c r="GHY6" s="2"/>
      <c r="GHZ6" s="2"/>
      <c r="GIA6" s="2"/>
      <c r="GIB6" s="2"/>
      <c r="GIC6" s="2"/>
      <c r="GID6" s="2"/>
      <c r="GIE6" s="2"/>
      <c r="GIF6" s="2"/>
      <c r="GIG6" s="2"/>
      <c r="GIH6" s="2"/>
      <c r="GII6" s="2"/>
      <c r="GIJ6" s="2"/>
      <c r="GIK6" s="2"/>
      <c r="GIL6" s="2"/>
      <c r="GIM6" s="2"/>
      <c r="GIN6" s="2"/>
      <c r="GIO6" s="2"/>
      <c r="GIP6" s="2"/>
      <c r="GIQ6" s="2"/>
      <c r="GIR6" s="2"/>
      <c r="GIS6" s="2"/>
      <c r="GIT6" s="2"/>
      <c r="GIU6" s="2"/>
      <c r="GIV6" s="2"/>
      <c r="GIW6" s="2"/>
      <c r="GIX6" s="2"/>
      <c r="GIY6" s="2"/>
      <c r="GIZ6" s="2"/>
      <c r="GJA6" s="2"/>
      <c r="GJB6" s="2"/>
      <c r="GJC6" s="2"/>
      <c r="GJD6" s="2"/>
      <c r="GJE6" s="2"/>
      <c r="GJF6" s="2"/>
      <c r="GJG6" s="2"/>
      <c r="GJH6" s="2"/>
      <c r="GJI6" s="2"/>
      <c r="GJJ6" s="2"/>
      <c r="GJK6" s="2"/>
      <c r="GJL6" s="2"/>
      <c r="GJM6" s="2"/>
      <c r="GJN6" s="2"/>
      <c r="GJO6" s="2"/>
      <c r="GJP6" s="2"/>
      <c r="GJQ6" s="2"/>
      <c r="GJR6" s="2"/>
      <c r="GJS6" s="2"/>
      <c r="GJT6" s="2"/>
      <c r="GJU6" s="2"/>
      <c r="GJV6" s="2"/>
      <c r="GJW6" s="2"/>
      <c r="GJX6" s="2"/>
      <c r="GJY6" s="2"/>
      <c r="GJZ6" s="2"/>
      <c r="GKA6" s="2"/>
      <c r="GKB6" s="2"/>
      <c r="GKC6" s="2"/>
      <c r="GKD6" s="2"/>
      <c r="GKE6" s="2"/>
      <c r="GKF6" s="2"/>
      <c r="GKG6" s="2"/>
      <c r="GKH6" s="2"/>
      <c r="GKI6" s="2"/>
      <c r="GKJ6" s="2"/>
      <c r="GKK6" s="2"/>
      <c r="GKL6" s="2"/>
      <c r="GKM6" s="2"/>
      <c r="GKN6" s="2"/>
      <c r="GKO6" s="2"/>
      <c r="GKP6" s="2"/>
      <c r="GKQ6" s="2"/>
      <c r="GKR6" s="2"/>
      <c r="GKS6" s="2"/>
      <c r="GKT6" s="2"/>
      <c r="GKU6" s="2"/>
      <c r="GKV6" s="2"/>
      <c r="GKW6" s="2"/>
      <c r="GKX6" s="2"/>
      <c r="GKY6" s="2"/>
      <c r="GKZ6" s="2"/>
      <c r="GLA6" s="2"/>
      <c r="GLB6" s="2"/>
      <c r="GLC6" s="2"/>
      <c r="GLD6" s="2"/>
      <c r="GLE6" s="2"/>
      <c r="GLF6" s="2"/>
      <c r="GLG6" s="2"/>
      <c r="GLH6" s="2"/>
      <c r="GLI6" s="2"/>
      <c r="GLJ6" s="2"/>
      <c r="GLK6" s="2"/>
      <c r="GLL6" s="2"/>
      <c r="GLM6" s="2"/>
      <c r="GLN6" s="2"/>
      <c r="GLO6" s="2"/>
      <c r="GLP6" s="2"/>
      <c r="GLQ6" s="2"/>
      <c r="GLR6" s="2"/>
      <c r="GLS6" s="2"/>
      <c r="GLT6" s="2"/>
      <c r="GLU6" s="2"/>
      <c r="GLV6" s="2"/>
      <c r="GLW6" s="2"/>
      <c r="GLX6" s="2"/>
      <c r="GLY6" s="2"/>
      <c r="GLZ6" s="2"/>
      <c r="GMA6" s="2"/>
      <c r="GMB6" s="2"/>
      <c r="GMC6" s="2"/>
      <c r="GMD6" s="2"/>
      <c r="GME6" s="2"/>
      <c r="GMF6" s="2"/>
      <c r="GMG6" s="2"/>
      <c r="GMH6" s="2"/>
      <c r="GMI6" s="2"/>
      <c r="GMJ6" s="2"/>
      <c r="GMK6" s="2"/>
      <c r="GML6" s="2"/>
      <c r="GMM6" s="2"/>
      <c r="GMN6" s="2"/>
      <c r="GMO6" s="2"/>
      <c r="GMP6" s="2"/>
      <c r="GMQ6" s="2"/>
      <c r="GMR6" s="2"/>
      <c r="GMS6" s="2"/>
      <c r="GMT6" s="2"/>
      <c r="GMU6" s="2"/>
      <c r="GMV6" s="2"/>
      <c r="GMW6" s="2"/>
      <c r="GMX6" s="2"/>
      <c r="GMY6" s="2"/>
      <c r="GMZ6" s="2"/>
      <c r="GNA6" s="2"/>
      <c r="GNB6" s="2"/>
      <c r="GNC6" s="2"/>
      <c r="GND6" s="2"/>
      <c r="GNE6" s="2"/>
      <c r="GNF6" s="2"/>
      <c r="GNG6" s="2"/>
      <c r="GNH6" s="2"/>
      <c r="GNI6" s="2"/>
      <c r="GNJ6" s="2"/>
      <c r="GNK6" s="2"/>
      <c r="GNL6" s="2"/>
      <c r="GNM6" s="2"/>
      <c r="GNN6" s="2"/>
      <c r="GNO6" s="2"/>
      <c r="GNP6" s="2"/>
      <c r="GNQ6" s="2"/>
      <c r="GNR6" s="2"/>
      <c r="GNS6" s="2"/>
      <c r="GNT6" s="2"/>
      <c r="GNU6" s="2"/>
      <c r="GNV6" s="2"/>
      <c r="GNW6" s="2"/>
      <c r="GNX6" s="2"/>
      <c r="GNY6" s="2"/>
      <c r="GNZ6" s="2"/>
      <c r="GOA6" s="2"/>
      <c r="GOB6" s="2"/>
      <c r="GOC6" s="2"/>
      <c r="GOD6" s="2"/>
      <c r="GOE6" s="2"/>
      <c r="GOF6" s="2"/>
      <c r="GOG6" s="2"/>
      <c r="GOH6" s="2"/>
      <c r="GOI6" s="2"/>
      <c r="GOJ6" s="2"/>
      <c r="GOK6" s="2"/>
      <c r="GOL6" s="2"/>
      <c r="GOM6" s="2"/>
      <c r="GON6" s="2"/>
      <c r="GOO6" s="2"/>
      <c r="GOP6" s="2"/>
      <c r="GOQ6" s="2"/>
      <c r="GOR6" s="2"/>
      <c r="GOS6" s="2"/>
      <c r="GOT6" s="2"/>
      <c r="GOU6" s="2"/>
      <c r="GOV6" s="2"/>
      <c r="GOW6" s="2"/>
      <c r="GOX6" s="2"/>
      <c r="GOY6" s="2"/>
      <c r="GOZ6" s="2"/>
      <c r="GPA6" s="2"/>
      <c r="GPB6" s="2"/>
      <c r="GPC6" s="2"/>
      <c r="GPD6" s="2"/>
      <c r="GPE6" s="2"/>
      <c r="GPF6" s="2"/>
      <c r="GPG6" s="2"/>
      <c r="GPH6" s="2"/>
      <c r="GPI6" s="2"/>
      <c r="GPJ6" s="2"/>
      <c r="GPK6" s="2"/>
      <c r="GPL6" s="2"/>
      <c r="GPM6" s="2"/>
      <c r="GPN6" s="2"/>
      <c r="GPO6" s="2"/>
      <c r="GPP6" s="2"/>
      <c r="GPQ6" s="2"/>
      <c r="GPR6" s="2"/>
      <c r="GPS6" s="2"/>
      <c r="GPT6" s="2"/>
      <c r="GPU6" s="2"/>
      <c r="GPV6" s="2"/>
      <c r="GPW6" s="2"/>
      <c r="GPX6" s="2"/>
      <c r="GPY6" s="2"/>
      <c r="GPZ6" s="2"/>
      <c r="GQA6" s="2"/>
      <c r="GQB6" s="2"/>
      <c r="GQC6" s="2"/>
      <c r="GQD6" s="2"/>
      <c r="GQE6" s="2"/>
      <c r="GQF6" s="2"/>
      <c r="GQG6" s="2"/>
      <c r="GQH6" s="2"/>
      <c r="GQI6" s="2"/>
      <c r="GQJ6" s="2"/>
      <c r="GQK6" s="2"/>
      <c r="GQL6" s="2"/>
      <c r="GQM6" s="2"/>
      <c r="GQN6" s="2"/>
      <c r="GQO6" s="2"/>
      <c r="GQP6" s="2"/>
      <c r="GQQ6" s="2"/>
      <c r="GQR6" s="2"/>
      <c r="GQS6" s="2"/>
      <c r="GQT6" s="2"/>
      <c r="GQU6" s="2"/>
      <c r="GQV6" s="2"/>
      <c r="GQW6" s="2"/>
      <c r="GQX6" s="2"/>
      <c r="GQY6" s="2"/>
      <c r="GQZ6" s="2"/>
      <c r="GRA6" s="2"/>
      <c r="GRB6" s="2"/>
      <c r="GRC6" s="2"/>
      <c r="GRD6" s="2"/>
      <c r="GRE6" s="2"/>
      <c r="GRF6" s="2"/>
      <c r="GRG6" s="2"/>
      <c r="GRH6" s="2"/>
      <c r="GRI6" s="2"/>
      <c r="GRJ6" s="2"/>
      <c r="GRK6" s="2"/>
      <c r="GRL6" s="2"/>
      <c r="GRM6" s="2"/>
      <c r="GRN6" s="2"/>
      <c r="GRO6" s="2"/>
      <c r="GRP6" s="2"/>
      <c r="GRQ6" s="2"/>
      <c r="GRR6" s="2"/>
      <c r="GRS6" s="2"/>
      <c r="GRT6" s="2"/>
      <c r="GRU6" s="2"/>
      <c r="GRV6" s="2"/>
      <c r="GRW6" s="2"/>
      <c r="GRX6" s="2"/>
      <c r="GRY6" s="2"/>
      <c r="GRZ6" s="2"/>
      <c r="GSA6" s="2"/>
      <c r="GSB6" s="2"/>
      <c r="GSC6" s="2"/>
      <c r="GSD6" s="2"/>
      <c r="GSE6" s="2"/>
      <c r="GSF6" s="2"/>
      <c r="GSG6" s="2"/>
      <c r="GSH6" s="2"/>
      <c r="GSI6" s="2"/>
      <c r="GSJ6" s="2"/>
      <c r="GSK6" s="2"/>
      <c r="GSL6" s="2"/>
      <c r="GSM6" s="2"/>
      <c r="GSN6" s="2"/>
      <c r="GSO6" s="2"/>
      <c r="GSP6" s="2"/>
      <c r="GSQ6" s="2"/>
      <c r="GSR6" s="2"/>
      <c r="GSS6" s="2"/>
      <c r="GST6" s="2"/>
      <c r="GSU6" s="2"/>
      <c r="GSV6" s="2"/>
      <c r="GSW6" s="2"/>
      <c r="GSX6" s="2"/>
      <c r="GSY6" s="2"/>
      <c r="GSZ6" s="2"/>
      <c r="GTA6" s="2"/>
      <c r="GTB6" s="2"/>
      <c r="GTC6" s="2"/>
      <c r="GTD6" s="2"/>
      <c r="GTE6" s="2"/>
      <c r="GTF6" s="2"/>
      <c r="GTG6" s="2"/>
      <c r="GTH6" s="2"/>
      <c r="GTI6" s="2"/>
      <c r="GTJ6" s="2"/>
      <c r="GTK6" s="2"/>
      <c r="GTL6" s="2"/>
      <c r="GTM6" s="2"/>
      <c r="GTN6" s="2"/>
      <c r="GTO6" s="2"/>
      <c r="GTP6" s="2"/>
      <c r="GTQ6" s="2"/>
      <c r="GTR6" s="2"/>
      <c r="GTS6" s="2"/>
      <c r="GTT6" s="2"/>
      <c r="GTU6" s="2"/>
      <c r="GTV6" s="2"/>
      <c r="GTW6" s="2"/>
      <c r="GTX6" s="2"/>
      <c r="GTY6" s="2"/>
      <c r="GTZ6" s="2"/>
      <c r="GUA6" s="2"/>
      <c r="GUB6" s="2"/>
      <c r="GUC6" s="2"/>
      <c r="GUD6" s="2"/>
      <c r="GUE6" s="2"/>
      <c r="GUF6" s="2"/>
      <c r="GUG6" s="2"/>
      <c r="GUH6" s="2"/>
      <c r="GUI6" s="2"/>
      <c r="GUJ6" s="2"/>
      <c r="GUK6" s="2"/>
      <c r="GUL6" s="2"/>
      <c r="GUM6" s="2"/>
      <c r="GUN6" s="2"/>
      <c r="GUO6" s="2"/>
      <c r="GUP6" s="2"/>
      <c r="GUQ6" s="2"/>
      <c r="GUR6" s="2"/>
      <c r="GUS6" s="2"/>
      <c r="GUT6" s="2"/>
      <c r="GUU6" s="2"/>
      <c r="GUV6" s="2"/>
      <c r="GUW6" s="2"/>
      <c r="GUX6" s="2"/>
      <c r="GUY6" s="2"/>
      <c r="GUZ6" s="2"/>
      <c r="GVA6" s="2"/>
      <c r="GVB6" s="2"/>
      <c r="GVC6" s="2"/>
      <c r="GVD6" s="2"/>
      <c r="GVE6" s="2"/>
      <c r="GVF6" s="2"/>
      <c r="GVG6" s="2"/>
      <c r="GVH6" s="2"/>
      <c r="GVI6" s="2"/>
      <c r="GVJ6" s="2"/>
      <c r="GVK6" s="2"/>
      <c r="GVL6" s="2"/>
      <c r="GVM6" s="2"/>
      <c r="GVN6" s="2"/>
      <c r="GVO6" s="2"/>
      <c r="GVP6" s="2"/>
      <c r="GVQ6" s="2"/>
      <c r="GVR6" s="2"/>
      <c r="GVS6" s="2"/>
      <c r="GVT6" s="2"/>
      <c r="GVU6" s="2"/>
      <c r="GVV6" s="2"/>
      <c r="GVW6" s="2"/>
      <c r="GVX6" s="2"/>
      <c r="GVY6" s="2"/>
      <c r="GVZ6" s="2"/>
      <c r="GWA6" s="2"/>
      <c r="GWB6" s="2"/>
      <c r="GWC6" s="2"/>
      <c r="GWD6" s="2"/>
      <c r="GWE6" s="2"/>
      <c r="GWF6" s="2"/>
      <c r="GWG6" s="2"/>
      <c r="GWH6" s="2"/>
      <c r="GWI6" s="2"/>
      <c r="GWJ6" s="2"/>
      <c r="GWK6" s="2"/>
      <c r="GWL6" s="2"/>
      <c r="GWM6" s="2"/>
      <c r="GWN6" s="2"/>
      <c r="GWO6" s="2"/>
      <c r="GWP6" s="2"/>
      <c r="GWQ6" s="2"/>
      <c r="GWR6" s="2"/>
      <c r="GWS6" s="2"/>
      <c r="GWT6" s="2"/>
      <c r="GWU6" s="2"/>
      <c r="GWV6" s="2"/>
      <c r="GWW6" s="2"/>
      <c r="GWX6" s="2"/>
      <c r="GWY6" s="2"/>
      <c r="GWZ6" s="2"/>
      <c r="GXA6" s="2"/>
      <c r="GXB6" s="2"/>
      <c r="GXC6" s="2"/>
      <c r="GXD6" s="2"/>
      <c r="GXE6" s="2"/>
      <c r="GXF6" s="2"/>
      <c r="GXG6" s="2"/>
      <c r="GXH6" s="2"/>
      <c r="GXI6" s="2"/>
      <c r="GXJ6" s="2"/>
      <c r="GXK6" s="2"/>
      <c r="GXL6" s="2"/>
      <c r="GXM6" s="2"/>
      <c r="GXN6" s="2"/>
      <c r="GXO6" s="2"/>
      <c r="GXP6" s="2"/>
      <c r="GXQ6" s="2"/>
      <c r="GXR6" s="2"/>
      <c r="GXS6" s="2"/>
      <c r="GXT6" s="2"/>
      <c r="GXU6" s="2"/>
      <c r="GXV6" s="2"/>
      <c r="GXW6" s="2"/>
      <c r="GXX6" s="2"/>
      <c r="GXY6" s="2"/>
      <c r="GXZ6" s="2"/>
      <c r="GYA6" s="2"/>
      <c r="GYB6" s="2"/>
      <c r="GYC6" s="2"/>
      <c r="GYD6" s="2"/>
      <c r="GYE6" s="2"/>
      <c r="GYF6" s="2"/>
      <c r="GYG6" s="2"/>
      <c r="GYH6" s="2"/>
      <c r="GYI6" s="2"/>
      <c r="GYJ6" s="2"/>
      <c r="GYK6" s="2"/>
      <c r="GYL6" s="2"/>
      <c r="GYM6" s="2"/>
      <c r="GYN6" s="2"/>
      <c r="GYO6" s="2"/>
      <c r="GYP6" s="2"/>
      <c r="GYQ6" s="2"/>
      <c r="GYR6" s="2"/>
      <c r="GYS6" s="2"/>
      <c r="GYT6" s="2"/>
      <c r="GYU6" s="2"/>
      <c r="GYV6" s="2"/>
      <c r="GYW6" s="2"/>
      <c r="GYX6" s="2"/>
      <c r="GYY6" s="2"/>
      <c r="GYZ6" s="2"/>
      <c r="GZA6" s="2"/>
      <c r="GZB6" s="2"/>
      <c r="GZC6" s="2"/>
      <c r="GZD6" s="2"/>
      <c r="GZE6" s="2"/>
      <c r="GZF6" s="2"/>
      <c r="GZG6" s="2"/>
      <c r="GZH6" s="2"/>
      <c r="GZI6" s="2"/>
      <c r="GZJ6" s="2"/>
      <c r="GZK6" s="2"/>
      <c r="GZL6" s="2"/>
      <c r="GZM6" s="2"/>
      <c r="GZN6" s="2"/>
      <c r="GZO6" s="2"/>
      <c r="GZP6" s="2"/>
      <c r="GZQ6" s="2"/>
      <c r="GZR6" s="2"/>
      <c r="GZS6" s="2"/>
      <c r="GZT6" s="2"/>
      <c r="GZU6" s="2"/>
      <c r="GZV6" s="2"/>
      <c r="GZW6" s="2"/>
      <c r="GZX6" s="2"/>
      <c r="GZY6" s="2"/>
      <c r="GZZ6" s="2"/>
      <c r="HAA6" s="2"/>
      <c r="HAB6" s="2"/>
      <c r="HAC6" s="2"/>
      <c r="HAD6" s="2"/>
      <c r="HAE6" s="2"/>
      <c r="HAF6" s="2"/>
      <c r="HAG6" s="2"/>
      <c r="HAH6" s="2"/>
      <c r="HAI6" s="2"/>
      <c r="HAJ6" s="2"/>
      <c r="HAK6" s="2"/>
      <c r="HAL6" s="2"/>
      <c r="HAM6" s="2"/>
      <c r="HAN6" s="2"/>
      <c r="HAO6" s="2"/>
      <c r="HAP6" s="2"/>
      <c r="HAQ6" s="2"/>
      <c r="HAR6" s="2"/>
      <c r="HAS6" s="2"/>
      <c r="HAT6" s="2"/>
      <c r="HAU6" s="2"/>
      <c r="HAV6" s="2"/>
      <c r="HAW6" s="2"/>
      <c r="HAX6" s="2"/>
      <c r="HAY6" s="2"/>
      <c r="HAZ6" s="2"/>
      <c r="HBA6" s="2"/>
      <c r="HBB6" s="2"/>
      <c r="HBC6" s="2"/>
      <c r="HBD6" s="2"/>
      <c r="HBE6" s="2"/>
      <c r="HBF6" s="2"/>
      <c r="HBG6" s="2"/>
      <c r="HBH6" s="2"/>
      <c r="HBI6" s="2"/>
      <c r="HBJ6" s="2"/>
      <c r="HBK6" s="2"/>
      <c r="HBL6" s="2"/>
      <c r="HBM6" s="2"/>
      <c r="HBN6" s="2"/>
      <c r="HBO6" s="2"/>
      <c r="HBP6" s="2"/>
      <c r="HBQ6" s="2"/>
      <c r="HBR6" s="2"/>
      <c r="HBS6" s="2"/>
      <c r="HBT6" s="2"/>
      <c r="HBU6" s="2"/>
      <c r="HBV6" s="2"/>
      <c r="HBW6" s="2"/>
      <c r="HBX6" s="2"/>
      <c r="HBY6" s="2"/>
      <c r="HBZ6" s="2"/>
      <c r="HCA6" s="2"/>
      <c r="HCB6" s="2"/>
      <c r="HCC6" s="2"/>
      <c r="HCD6" s="2"/>
      <c r="HCE6" s="2"/>
      <c r="HCF6" s="2"/>
      <c r="HCG6" s="2"/>
      <c r="HCH6" s="2"/>
      <c r="HCI6" s="2"/>
      <c r="HCJ6" s="2"/>
      <c r="HCK6" s="2"/>
      <c r="HCL6" s="2"/>
      <c r="HCM6" s="2"/>
      <c r="HCN6" s="2"/>
      <c r="HCO6" s="2"/>
      <c r="HCP6" s="2"/>
      <c r="HCQ6" s="2"/>
      <c r="HCR6" s="2"/>
      <c r="HCS6" s="2"/>
      <c r="HCT6" s="2"/>
      <c r="HCU6" s="2"/>
      <c r="HCV6" s="2"/>
      <c r="HCW6" s="2"/>
      <c r="HCX6" s="2"/>
      <c r="HCY6" s="2"/>
      <c r="HCZ6" s="2"/>
      <c r="HDA6" s="2"/>
      <c r="HDB6" s="2"/>
      <c r="HDC6" s="2"/>
      <c r="HDD6" s="2"/>
      <c r="HDE6" s="2"/>
      <c r="HDF6" s="2"/>
      <c r="HDG6" s="2"/>
      <c r="HDH6" s="2"/>
      <c r="HDI6" s="2"/>
      <c r="HDJ6" s="2"/>
      <c r="HDK6" s="2"/>
      <c r="HDL6" s="2"/>
      <c r="HDM6" s="2"/>
      <c r="HDN6" s="2"/>
      <c r="HDO6" s="2"/>
      <c r="HDP6" s="2"/>
      <c r="HDQ6" s="2"/>
      <c r="HDR6" s="2"/>
      <c r="HDS6" s="2"/>
      <c r="HDT6" s="2"/>
      <c r="HDU6" s="2"/>
      <c r="HDV6" s="2"/>
      <c r="HDW6" s="2"/>
      <c r="HDX6" s="2"/>
      <c r="HDY6" s="2"/>
      <c r="HDZ6" s="2"/>
      <c r="HEA6" s="2"/>
      <c r="HEB6" s="2"/>
      <c r="HEC6" s="2"/>
      <c r="HED6" s="2"/>
      <c r="HEE6" s="2"/>
      <c r="HEF6" s="2"/>
      <c r="HEG6" s="2"/>
      <c r="HEH6" s="2"/>
      <c r="HEI6" s="2"/>
      <c r="HEJ6" s="2"/>
      <c r="HEK6" s="2"/>
      <c r="HEL6" s="2"/>
      <c r="HEM6" s="2"/>
      <c r="HEN6" s="2"/>
      <c r="HEO6" s="2"/>
      <c r="HEP6" s="2"/>
      <c r="HEQ6" s="2"/>
      <c r="HER6" s="2"/>
      <c r="HES6" s="2"/>
      <c r="HET6" s="2"/>
      <c r="HEU6" s="2"/>
      <c r="HEV6" s="2"/>
      <c r="HEW6" s="2"/>
      <c r="HEX6" s="2"/>
      <c r="HEY6" s="2"/>
      <c r="HEZ6" s="2"/>
      <c r="HFA6" s="2"/>
      <c r="HFB6" s="2"/>
      <c r="HFC6" s="2"/>
      <c r="HFD6" s="2"/>
      <c r="HFE6" s="2"/>
      <c r="HFF6" s="2"/>
      <c r="HFG6" s="2"/>
      <c r="HFH6" s="2"/>
      <c r="HFI6" s="2"/>
      <c r="HFJ6" s="2"/>
      <c r="HFK6" s="2"/>
      <c r="HFL6" s="2"/>
      <c r="HFM6" s="2"/>
      <c r="HFN6" s="2"/>
      <c r="HFO6" s="2"/>
      <c r="HFP6" s="2"/>
      <c r="HFQ6" s="2"/>
      <c r="HFR6" s="2"/>
      <c r="HFS6" s="2"/>
      <c r="HFT6" s="2"/>
      <c r="HFU6" s="2"/>
      <c r="HFV6" s="2"/>
      <c r="HFW6" s="2"/>
      <c r="HFX6" s="2"/>
      <c r="HFY6" s="2"/>
      <c r="HFZ6" s="2"/>
      <c r="HGA6" s="2"/>
      <c r="HGB6" s="2"/>
      <c r="HGC6" s="2"/>
      <c r="HGD6" s="2"/>
      <c r="HGE6" s="2"/>
      <c r="HGF6" s="2"/>
      <c r="HGG6" s="2"/>
      <c r="HGH6" s="2"/>
      <c r="HGI6" s="2"/>
      <c r="HGJ6" s="2"/>
      <c r="HGK6" s="2"/>
      <c r="HGL6" s="2"/>
      <c r="HGM6" s="2"/>
      <c r="HGN6" s="2"/>
      <c r="HGO6" s="2"/>
      <c r="HGP6" s="2"/>
      <c r="HGQ6" s="2"/>
      <c r="HGR6" s="2"/>
      <c r="HGS6" s="2"/>
      <c r="HGT6" s="2"/>
      <c r="HGU6" s="2"/>
      <c r="HGV6" s="2"/>
      <c r="HGW6" s="2"/>
      <c r="HGX6" s="2"/>
      <c r="HGY6" s="2"/>
      <c r="HGZ6" s="2"/>
      <c r="HHA6" s="2"/>
      <c r="HHB6" s="2"/>
      <c r="HHC6" s="2"/>
      <c r="HHD6" s="2"/>
      <c r="HHE6" s="2"/>
      <c r="HHF6" s="2"/>
      <c r="HHG6" s="2"/>
      <c r="HHH6" s="2"/>
      <c r="HHI6" s="2"/>
      <c r="HHJ6" s="2"/>
      <c r="HHK6" s="2"/>
      <c r="HHL6" s="2"/>
      <c r="HHM6" s="2"/>
      <c r="HHN6" s="2"/>
      <c r="HHO6" s="2"/>
      <c r="HHP6" s="2"/>
      <c r="HHQ6" s="2"/>
      <c r="HHR6" s="2"/>
      <c r="HHS6" s="2"/>
      <c r="HHT6" s="2"/>
      <c r="HHU6" s="2"/>
      <c r="HHV6" s="2"/>
      <c r="HHW6" s="2"/>
      <c r="HHX6" s="2"/>
      <c r="HHY6" s="2"/>
      <c r="HHZ6" s="2"/>
      <c r="HIA6" s="2"/>
      <c r="HIB6" s="2"/>
      <c r="HIC6" s="2"/>
      <c r="HID6" s="2"/>
      <c r="HIE6" s="2"/>
      <c r="HIF6" s="2"/>
      <c r="HIG6" s="2"/>
      <c r="HIH6" s="2"/>
      <c r="HII6" s="2"/>
      <c r="HIJ6" s="2"/>
      <c r="HIK6" s="2"/>
      <c r="HIL6" s="2"/>
      <c r="HIM6" s="2"/>
      <c r="HIN6" s="2"/>
      <c r="HIO6" s="2"/>
      <c r="HIP6" s="2"/>
      <c r="HIQ6" s="2"/>
      <c r="HIR6" s="2"/>
      <c r="HIS6" s="2"/>
      <c r="HIT6" s="2"/>
      <c r="HIU6" s="2"/>
      <c r="HIV6" s="2"/>
      <c r="HIW6" s="2"/>
      <c r="HIX6" s="2"/>
      <c r="HIY6" s="2"/>
      <c r="HIZ6" s="2"/>
      <c r="HJA6" s="2"/>
      <c r="HJB6" s="2"/>
      <c r="HJC6" s="2"/>
      <c r="HJD6" s="2"/>
      <c r="HJE6" s="2"/>
      <c r="HJF6" s="2"/>
      <c r="HJG6" s="2"/>
      <c r="HJH6" s="2"/>
      <c r="HJI6" s="2"/>
      <c r="HJJ6" s="2"/>
      <c r="HJK6" s="2"/>
      <c r="HJL6" s="2"/>
      <c r="HJM6" s="2"/>
      <c r="HJN6" s="2"/>
      <c r="HJO6" s="2"/>
      <c r="HJP6" s="2"/>
      <c r="HJQ6" s="2"/>
      <c r="HJR6" s="2"/>
      <c r="HJS6" s="2"/>
      <c r="HJT6" s="2"/>
      <c r="HJU6" s="2"/>
      <c r="HJV6" s="2"/>
      <c r="HJW6" s="2"/>
      <c r="HJX6" s="2"/>
      <c r="HJY6" s="2"/>
      <c r="HJZ6" s="2"/>
      <c r="HKA6" s="2"/>
      <c r="HKB6" s="2"/>
      <c r="HKC6" s="2"/>
      <c r="HKD6" s="2"/>
      <c r="HKE6" s="2"/>
      <c r="HKF6" s="2"/>
      <c r="HKG6" s="2"/>
      <c r="HKH6" s="2"/>
      <c r="HKI6" s="2"/>
      <c r="HKJ6" s="2"/>
      <c r="HKK6" s="2"/>
      <c r="HKL6" s="2"/>
      <c r="HKM6" s="2"/>
      <c r="HKN6" s="2"/>
      <c r="HKO6" s="2"/>
      <c r="HKP6" s="2"/>
      <c r="HKQ6" s="2"/>
      <c r="HKR6" s="2"/>
      <c r="HKS6" s="2"/>
      <c r="HKT6" s="2"/>
      <c r="HKU6" s="2"/>
      <c r="HKV6" s="2"/>
      <c r="HKW6" s="2"/>
      <c r="HKX6" s="2"/>
      <c r="HKY6" s="2"/>
      <c r="HKZ6" s="2"/>
      <c r="HLA6" s="2"/>
      <c r="HLB6" s="2"/>
      <c r="HLC6" s="2"/>
      <c r="HLD6" s="2"/>
      <c r="HLE6" s="2"/>
      <c r="HLF6" s="2"/>
      <c r="HLG6" s="2"/>
      <c r="HLH6" s="2"/>
      <c r="HLI6" s="2"/>
      <c r="HLJ6" s="2"/>
      <c r="HLK6" s="2"/>
      <c r="HLL6" s="2"/>
      <c r="HLM6" s="2"/>
      <c r="HLN6" s="2"/>
      <c r="HLO6" s="2"/>
      <c r="HLP6" s="2"/>
      <c r="HLQ6" s="2"/>
      <c r="HLR6" s="2"/>
      <c r="HLS6" s="2"/>
      <c r="HLT6" s="2"/>
      <c r="HLU6" s="2"/>
      <c r="HLV6" s="2"/>
      <c r="HLW6" s="2"/>
      <c r="HLX6" s="2"/>
      <c r="HLY6" s="2"/>
      <c r="HLZ6" s="2"/>
      <c r="HMA6" s="2"/>
      <c r="HMB6" s="2"/>
      <c r="HMC6" s="2"/>
      <c r="HMD6" s="2"/>
      <c r="HME6" s="2"/>
      <c r="HMF6" s="2"/>
      <c r="HMG6" s="2"/>
      <c r="HMH6" s="2"/>
      <c r="HMI6" s="2"/>
      <c r="HMJ6" s="2"/>
      <c r="HMK6" s="2"/>
      <c r="HML6" s="2"/>
      <c r="HMM6" s="2"/>
      <c r="HMN6" s="2"/>
      <c r="HMO6" s="2"/>
      <c r="HMP6" s="2"/>
      <c r="HMQ6" s="2"/>
      <c r="HMR6" s="2"/>
      <c r="HMS6" s="2"/>
      <c r="HMT6" s="2"/>
      <c r="HMU6" s="2"/>
      <c r="HMV6" s="2"/>
      <c r="HMW6" s="2"/>
      <c r="HMX6" s="2"/>
      <c r="HMY6" s="2"/>
      <c r="HMZ6" s="2"/>
      <c r="HNA6" s="2"/>
      <c r="HNB6" s="2"/>
      <c r="HNC6" s="2"/>
      <c r="HND6" s="2"/>
      <c r="HNE6" s="2"/>
      <c r="HNF6" s="2"/>
      <c r="HNG6" s="2"/>
      <c r="HNH6" s="2"/>
      <c r="HNI6" s="2"/>
      <c r="HNJ6" s="2"/>
      <c r="HNK6" s="2"/>
      <c r="HNL6" s="2"/>
      <c r="HNM6" s="2"/>
      <c r="HNN6" s="2"/>
      <c r="HNO6" s="2"/>
      <c r="HNP6" s="2"/>
      <c r="HNQ6" s="2"/>
      <c r="HNR6" s="2"/>
      <c r="HNS6" s="2"/>
      <c r="HNT6" s="2"/>
      <c r="HNU6" s="2"/>
      <c r="HNV6" s="2"/>
      <c r="HNW6" s="2"/>
      <c r="HNX6" s="2"/>
      <c r="HNY6" s="2"/>
      <c r="HNZ6" s="2"/>
      <c r="HOA6" s="2"/>
      <c r="HOB6" s="2"/>
      <c r="HOC6" s="2"/>
      <c r="HOD6" s="2"/>
      <c r="HOE6" s="2"/>
      <c r="HOF6" s="2"/>
      <c r="HOG6" s="2"/>
      <c r="HOH6" s="2"/>
      <c r="HOI6" s="2"/>
      <c r="HOJ6" s="2"/>
      <c r="HOK6" s="2"/>
      <c r="HOL6" s="2"/>
      <c r="HOM6" s="2"/>
      <c r="HON6" s="2"/>
      <c r="HOO6" s="2"/>
      <c r="HOP6" s="2"/>
      <c r="HOQ6" s="2"/>
      <c r="HOR6" s="2"/>
      <c r="HOS6" s="2"/>
      <c r="HOT6" s="2"/>
      <c r="HOU6" s="2"/>
      <c r="HOV6" s="2"/>
      <c r="HOW6" s="2"/>
      <c r="HOX6" s="2"/>
      <c r="HOY6" s="2"/>
      <c r="HOZ6" s="2"/>
      <c r="HPA6" s="2"/>
      <c r="HPB6" s="2"/>
      <c r="HPC6" s="2"/>
      <c r="HPD6" s="2"/>
      <c r="HPE6" s="2"/>
      <c r="HPF6" s="2"/>
      <c r="HPG6" s="2"/>
      <c r="HPH6" s="2"/>
      <c r="HPI6" s="2"/>
      <c r="HPJ6" s="2"/>
      <c r="HPK6" s="2"/>
      <c r="HPL6" s="2"/>
      <c r="HPM6" s="2"/>
      <c r="HPN6" s="2"/>
      <c r="HPO6" s="2"/>
      <c r="HPP6" s="2"/>
      <c r="HPQ6" s="2"/>
      <c r="HPR6" s="2"/>
      <c r="HPS6" s="2"/>
      <c r="HPT6" s="2"/>
      <c r="HPU6" s="2"/>
      <c r="HPV6" s="2"/>
      <c r="HPW6" s="2"/>
      <c r="HPX6" s="2"/>
      <c r="HPY6" s="2"/>
      <c r="HPZ6" s="2"/>
      <c r="HQA6" s="2"/>
      <c r="HQB6" s="2"/>
      <c r="HQC6" s="2"/>
      <c r="HQD6" s="2"/>
      <c r="HQE6" s="2"/>
      <c r="HQF6" s="2"/>
      <c r="HQG6" s="2"/>
      <c r="HQH6" s="2"/>
      <c r="HQI6" s="2"/>
      <c r="HQJ6" s="2"/>
      <c r="HQK6" s="2"/>
      <c r="HQL6" s="2"/>
      <c r="HQM6" s="2"/>
      <c r="HQN6" s="2"/>
      <c r="HQO6" s="2"/>
      <c r="HQP6" s="2"/>
      <c r="HQQ6" s="2"/>
      <c r="HQR6" s="2"/>
      <c r="HQS6" s="2"/>
      <c r="HQT6" s="2"/>
      <c r="HQU6" s="2"/>
      <c r="HQV6" s="2"/>
      <c r="HQW6" s="2"/>
      <c r="HQX6" s="2"/>
      <c r="HQY6" s="2"/>
      <c r="HQZ6" s="2"/>
      <c r="HRA6" s="2"/>
      <c r="HRB6" s="2"/>
      <c r="HRC6" s="2"/>
      <c r="HRD6" s="2"/>
      <c r="HRE6" s="2"/>
      <c r="HRF6" s="2"/>
      <c r="HRG6" s="2"/>
      <c r="HRH6" s="2"/>
      <c r="HRI6" s="2"/>
      <c r="HRJ6" s="2"/>
      <c r="HRK6" s="2"/>
      <c r="HRL6" s="2"/>
      <c r="HRM6" s="2"/>
      <c r="HRN6" s="2"/>
      <c r="HRO6" s="2"/>
      <c r="HRP6" s="2"/>
      <c r="HRQ6" s="2"/>
      <c r="HRR6" s="2"/>
      <c r="HRS6" s="2"/>
      <c r="HRT6" s="2"/>
      <c r="HRU6" s="2"/>
      <c r="HRV6" s="2"/>
      <c r="HRW6" s="2"/>
      <c r="HRX6" s="2"/>
      <c r="HRY6" s="2"/>
      <c r="HRZ6" s="2"/>
      <c r="HSA6" s="2"/>
      <c r="HSB6" s="2"/>
      <c r="HSC6" s="2"/>
      <c r="HSD6" s="2"/>
      <c r="HSE6" s="2"/>
      <c r="HSF6" s="2"/>
      <c r="HSG6" s="2"/>
      <c r="HSH6" s="2"/>
      <c r="HSI6" s="2"/>
      <c r="HSJ6" s="2"/>
      <c r="HSK6" s="2"/>
      <c r="HSL6" s="2"/>
      <c r="HSM6" s="2"/>
      <c r="HSN6" s="2"/>
      <c r="HSO6" s="2"/>
      <c r="HSP6" s="2"/>
      <c r="HSQ6" s="2"/>
      <c r="HSR6" s="2"/>
      <c r="HSS6" s="2"/>
      <c r="HST6" s="2"/>
      <c r="HSU6" s="2"/>
      <c r="HSV6" s="2"/>
      <c r="HSW6" s="2"/>
      <c r="HSX6" s="2"/>
      <c r="HSY6" s="2"/>
      <c r="HSZ6" s="2"/>
      <c r="HTA6" s="2"/>
      <c r="HTB6" s="2"/>
      <c r="HTC6" s="2"/>
      <c r="HTD6" s="2"/>
      <c r="HTE6" s="2"/>
      <c r="HTF6" s="2"/>
      <c r="HTG6" s="2"/>
      <c r="HTH6" s="2"/>
      <c r="HTI6" s="2"/>
      <c r="HTJ6" s="2"/>
      <c r="HTK6" s="2"/>
      <c r="HTL6" s="2"/>
      <c r="HTM6" s="2"/>
      <c r="HTN6" s="2"/>
      <c r="HTO6" s="2"/>
      <c r="HTP6" s="2"/>
      <c r="HTQ6" s="2"/>
      <c r="HTR6" s="2"/>
      <c r="HTS6" s="2"/>
      <c r="HTT6" s="2"/>
      <c r="HTU6" s="2"/>
      <c r="HTV6" s="2"/>
      <c r="HTW6" s="2"/>
      <c r="HTX6" s="2"/>
      <c r="HTY6" s="2"/>
      <c r="HTZ6" s="2"/>
      <c r="HUA6" s="2"/>
      <c r="HUB6" s="2"/>
      <c r="HUC6" s="2"/>
      <c r="HUD6" s="2"/>
      <c r="HUE6" s="2"/>
      <c r="HUF6" s="2"/>
      <c r="HUG6" s="2"/>
      <c r="HUH6" s="2"/>
      <c r="HUI6" s="2"/>
      <c r="HUJ6" s="2"/>
      <c r="HUK6" s="2"/>
      <c r="HUL6" s="2"/>
      <c r="HUM6" s="2"/>
      <c r="HUN6" s="2"/>
      <c r="HUO6" s="2"/>
      <c r="HUP6" s="2"/>
      <c r="HUQ6" s="2"/>
      <c r="HUR6" s="2"/>
      <c r="HUS6" s="2"/>
      <c r="HUT6" s="2"/>
      <c r="HUU6" s="2"/>
      <c r="HUV6" s="2"/>
      <c r="HUW6" s="2"/>
      <c r="HUX6" s="2"/>
      <c r="HUY6" s="2"/>
      <c r="HUZ6" s="2"/>
      <c r="HVA6" s="2"/>
      <c r="HVB6" s="2"/>
      <c r="HVC6" s="2"/>
      <c r="HVD6" s="2"/>
      <c r="HVE6" s="2"/>
      <c r="HVF6" s="2"/>
      <c r="HVG6" s="2"/>
      <c r="HVH6" s="2"/>
      <c r="HVI6" s="2"/>
      <c r="HVJ6" s="2"/>
      <c r="HVK6" s="2"/>
      <c r="HVL6" s="2"/>
      <c r="HVM6" s="2"/>
      <c r="HVN6" s="2"/>
      <c r="HVO6" s="2"/>
      <c r="HVP6" s="2"/>
      <c r="HVQ6" s="2"/>
      <c r="HVR6" s="2"/>
      <c r="HVS6" s="2"/>
      <c r="HVT6" s="2"/>
      <c r="HVU6" s="2"/>
      <c r="HVV6" s="2"/>
      <c r="HVW6" s="2"/>
      <c r="HVX6" s="2"/>
      <c r="HVY6" s="2"/>
      <c r="HVZ6" s="2"/>
      <c r="HWA6" s="2"/>
      <c r="HWB6" s="2"/>
      <c r="HWC6" s="2"/>
      <c r="HWD6" s="2"/>
      <c r="HWE6" s="2"/>
      <c r="HWF6" s="2"/>
      <c r="HWG6" s="2"/>
      <c r="HWH6" s="2"/>
      <c r="HWI6" s="2"/>
      <c r="HWJ6" s="2"/>
      <c r="HWK6" s="2"/>
      <c r="HWL6" s="2"/>
      <c r="HWM6" s="2"/>
      <c r="HWN6" s="2"/>
      <c r="HWO6" s="2"/>
      <c r="HWP6" s="2"/>
      <c r="HWQ6" s="2"/>
      <c r="HWR6" s="2"/>
      <c r="HWS6" s="2"/>
      <c r="HWT6" s="2"/>
      <c r="HWU6" s="2"/>
      <c r="HWV6" s="2"/>
      <c r="HWW6" s="2"/>
      <c r="HWX6" s="2"/>
      <c r="HWY6" s="2"/>
      <c r="HWZ6" s="2"/>
      <c r="HXA6" s="2"/>
      <c r="HXB6" s="2"/>
      <c r="HXC6" s="2"/>
      <c r="HXD6" s="2"/>
      <c r="HXE6" s="2"/>
      <c r="HXF6" s="2"/>
      <c r="HXG6" s="2"/>
      <c r="HXH6" s="2"/>
      <c r="HXI6" s="2"/>
      <c r="HXJ6" s="2"/>
      <c r="HXK6" s="2"/>
      <c r="HXL6" s="2"/>
      <c r="HXM6" s="2"/>
      <c r="HXN6" s="2"/>
      <c r="HXO6" s="2"/>
      <c r="HXP6" s="2"/>
      <c r="HXQ6" s="2"/>
      <c r="HXR6" s="2"/>
      <c r="HXS6" s="2"/>
      <c r="HXT6" s="2"/>
      <c r="HXU6" s="2"/>
      <c r="HXV6" s="2"/>
      <c r="HXW6" s="2"/>
      <c r="HXX6" s="2"/>
      <c r="HXY6" s="2"/>
      <c r="HXZ6" s="2"/>
      <c r="HYA6" s="2"/>
      <c r="HYB6" s="2"/>
      <c r="HYC6" s="2"/>
      <c r="HYD6" s="2"/>
      <c r="HYE6" s="2"/>
      <c r="HYF6" s="2"/>
      <c r="HYG6" s="2"/>
      <c r="HYH6" s="2"/>
      <c r="HYI6" s="2"/>
      <c r="HYJ6" s="2"/>
      <c r="HYK6" s="2"/>
      <c r="HYL6" s="2"/>
      <c r="HYM6" s="2"/>
      <c r="HYN6" s="2"/>
      <c r="HYO6" s="2"/>
      <c r="HYP6" s="2"/>
      <c r="HYQ6" s="2"/>
      <c r="HYR6" s="2"/>
      <c r="HYS6" s="2"/>
      <c r="HYT6" s="2"/>
      <c r="HYU6" s="2"/>
      <c r="HYV6" s="2"/>
      <c r="HYW6" s="2"/>
      <c r="HYX6" s="2"/>
      <c r="HYY6" s="2"/>
      <c r="HYZ6" s="2"/>
      <c r="HZA6" s="2"/>
      <c r="HZB6" s="2"/>
      <c r="HZC6" s="2"/>
      <c r="HZD6" s="2"/>
      <c r="HZE6" s="2"/>
      <c r="HZF6" s="2"/>
      <c r="HZG6" s="2"/>
      <c r="HZH6" s="2"/>
      <c r="HZI6" s="2"/>
      <c r="HZJ6" s="2"/>
      <c r="HZK6" s="2"/>
      <c r="HZL6" s="2"/>
      <c r="HZM6" s="2"/>
      <c r="HZN6" s="2"/>
      <c r="HZO6" s="2"/>
      <c r="HZP6" s="2"/>
      <c r="HZQ6" s="2"/>
      <c r="HZR6" s="2"/>
      <c r="HZS6" s="2"/>
      <c r="HZT6" s="2"/>
      <c r="HZU6" s="2"/>
      <c r="HZV6" s="2"/>
      <c r="HZW6" s="2"/>
      <c r="HZX6" s="2"/>
      <c r="HZY6" s="2"/>
      <c r="HZZ6" s="2"/>
      <c r="IAA6" s="2"/>
      <c r="IAB6" s="2"/>
      <c r="IAC6" s="2"/>
      <c r="IAD6" s="2"/>
      <c r="IAE6" s="2"/>
      <c r="IAF6" s="2"/>
      <c r="IAG6" s="2"/>
      <c r="IAH6" s="2"/>
      <c r="IAI6" s="2"/>
      <c r="IAJ6" s="2"/>
      <c r="IAK6" s="2"/>
      <c r="IAL6" s="2"/>
      <c r="IAM6" s="2"/>
      <c r="IAN6" s="2"/>
      <c r="IAO6" s="2"/>
      <c r="IAP6" s="2"/>
      <c r="IAQ6" s="2"/>
      <c r="IAR6" s="2"/>
      <c r="IAS6" s="2"/>
      <c r="IAT6" s="2"/>
      <c r="IAU6" s="2"/>
      <c r="IAV6" s="2"/>
      <c r="IAW6" s="2"/>
      <c r="IAX6" s="2"/>
      <c r="IAY6" s="2"/>
      <c r="IAZ6" s="2"/>
      <c r="IBA6" s="2"/>
      <c r="IBB6" s="2"/>
      <c r="IBC6" s="2"/>
      <c r="IBD6" s="2"/>
      <c r="IBE6" s="2"/>
      <c r="IBF6" s="2"/>
      <c r="IBG6" s="2"/>
      <c r="IBH6" s="2"/>
      <c r="IBI6" s="2"/>
      <c r="IBJ6" s="2"/>
      <c r="IBK6" s="2"/>
      <c r="IBL6" s="2"/>
      <c r="IBM6" s="2"/>
      <c r="IBN6" s="2"/>
      <c r="IBO6" s="2"/>
      <c r="IBP6" s="2"/>
      <c r="IBQ6" s="2"/>
      <c r="IBR6" s="2"/>
      <c r="IBS6" s="2"/>
      <c r="IBT6" s="2"/>
      <c r="IBU6" s="2"/>
      <c r="IBV6" s="2"/>
      <c r="IBW6" s="2"/>
      <c r="IBX6" s="2"/>
      <c r="IBY6" s="2"/>
      <c r="IBZ6" s="2"/>
      <c r="ICA6" s="2"/>
      <c r="ICB6" s="2"/>
      <c r="ICC6" s="2"/>
      <c r="ICD6" s="2"/>
      <c r="ICE6" s="2"/>
      <c r="ICF6" s="2"/>
      <c r="ICG6" s="2"/>
      <c r="ICH6" s="2"/>
      <c r="ICI6" s="2"/>
      <c r="ICJ6" s="2"/>
      <c r="ICK6" s="2"/>
      <c r="ICL6" s="2"/>
      <c r="ICM6" s="2"/>
      <c r="ICN6" s="2"/>
      <c r="ICO6" s="2"/>
      <c r="ICP6" s="2"/>
      <c r="ICQ6" s="2"/>
      <c r="ICR6" s="2"/>
      <c r="ICS6" s="2"/>
      <c r="ICT6" s="2"/>
      <c r="ICU6" s="2"/>
      <c r="ICV6" s="2"/>
      <c r="ICW6" s="2"/>
      <c r="ICX6" s="2"/>
      <c r="ICY6" s="2"/>
      <c r="ICZ6" s="2"/>
      <c r="IDA6" s="2"/>
      <c r="IDB6" s="2"/>
      <c r="IDC6" s="2"/>
      <c r="IDD6" s="2"/>
      <c r="IDE6" s="2"/>
      <c r="IDF6" s="2"/>
      <c r="IDG6" s="2"/>
      <c r="IDH6" s="2"/>
      <c r="IDI6" s="2"/>
      <c r="IDJ6" s="2"/>
      <c r="IDK6" s="2"/>
      <c r="IDL6" s="2"/>
      <c r="IDM6" s="2"/>
      <c r="IDN6" s="2"/>
      <c r="IDO6" s="2"/>
      <c r="IDP6" s="2"/>
      <c r="IDQ6" s="2"/>
      <c r="IDR6" s="2"/>
      <c r="IDS6" s="2"/>
      <c r="IDT6" s="2"/>
      <c r="IDU6" s="2"/>
      <c r="IDV6" s="2"/>
      <c r="IDW6" s="2"/>
      <c r="IDX6" s="2"/>
      <c r="IDY6" s="2"/>
      <c r="IDZ6" s="2"/>
      <c r="IEA6" s="2"/>
      <c r="IEB6" s="2"/>
      <c r="IEC6" s="2"/>
      <c r="IED6" s="2"/>
      <c r="IEE6" s="2"/>
      <c r="IEF6" s="2"/>
      <c r="IEG6" s="2"/>
      <c r="IEH6" s="2"/>
      <c r="IEI6" s="2"/>
      <c r="IEJ6" s="2"/>
      <c r="IEK6" s="2"/>
      <c r="IEL6" s="2"/>
      <c r="IEM6" s="2"/>
      <c r="IEN6" s="2"/>
      <c r="IEO6" s="2"/>
      <c r="IEP6" s="2"/>
      <c r="IEQ6" s="2"/>
      <c r="IER6" s="2"/>
      <c r="IES6" s="2"/>
      <c r="IET6" s="2"/>
      <c r="IEU6" s="2"/>
      <c r="IEV6" s="2"/>
      <c r="IEW6" s="2"/>
      <c r="IEX6" s="2"/>
      <c r="IEY6" s="2"/>
      <c r="IEZ6" s="2"/>
      <c r="IFA6" s="2"/>
      <c r="IFB6" s="2"/>
      <c r="IFC6" s="2"/>
      <c r="IFD6" s="2"/>
      <c r="IFE6" s="2"/>
      <c r="IFF6" s="2"/>
      <c r="IFG6" s="2"/>
      <c r="IFH6" s="2"/>
      <c r="IFI6" s="2"/>
      <c r="IFJ6" s="2"/>
      <c r="IFK6" s="2"/>
      <c r="IFL6" s="2"/>
      <c r="IFM6" s="2"/>
      <c r="IFN6" s="2"/>
      <c r="IFO6" s="2"/>
      <c r="IFP6" s="2"/>
      <c r="IFQ6" s="2"/>
      <c r="IFR6" s="2"/>
      <c r="IFS6" s="2"/>
      <c r="IFT6" s="2"/>
      <c r="IFU6" s="2"/>
      <c r="IFV6" s="2"/>
      <c r="IFW6" s="2"/>
      <c r="IFX6" s="2"/>
      <c r="IFY6" s="2"/>
      <c r="IFZ6" s="2"/>
      <c r="IGA6" s="2"/>
      <c r="IGB6" s="2"/>
      <c r="IGC6" s="2"/>
      <c r="IGD6" s="2"/>
      <c r="IGE6" s="2"/>
      <c r="IGF6" s="2"/>
      <c r="IGG6" s="2"/>
      <c r="IGH6" s="2"/>
      <c r="IGI6" s="2"/>
      <c r="IGJ6" s="2"/>
      <c r="IGK6" s="2"/>
      <c r="IGL6" s="2"/>
      <c r="IGM6" s="2"/>
      <c r="IGN6" s="2"/>
      <c r="IGO6" s="2"/>
      <c r="IGP6" s="2"/>
      <c r="IGQ6" s="2"/>
      <c r="IGR6" s="2"/>
      <c r="IGS6" s="2"/>
      <c r="IGT6" s="2"/>
      <c r="IGU6" s="2"/>
      <c r="IGV6" s="2"/>
      <c r="IGW6" s="2"/>
      <c r="IGX6" s="2"/>
      <c r="IGY6" s="2"/>
      <c r="IGZ6" s="2"/>
      <c r="IHA6" s="2"/>
      <c r="IHB6" s="2"/>
      <c r="IHC6" s="2"/>
      <c r="IHD6" s="2"/>
      <c r="IHE6" s="2"/>
      <c r="IHF6" s="2"/>
      <c r="IHG6" s="2"/>
      <c r="IHH6" s="2"/>
      <c r="IHI6" s="2"/>
      <c r="IHJ6" s="2"/>
      <c r="IHK6" s="2"/>
      <c r="IHL6" s="2"/>
      <c r="IHM6" s="2"/>
      <c r="IHN6" s="2"/>
      <c r="IHO6" s="2"/>
      <c r="IHP6" s="2"/>
      <c r="IHQ6" s="2"/>
      <c r="IHR6" s="2"/>
      <c r="IHS6" s="2"/>
      <c r="IHT6" s="2"/>
      <c r="IHU6" s="2"/>
      <c r="IHV6" s="2"/>
      <c r="IHW6" s="2"/>
      <c r="IHX6" s="2"/>
      <c r="IHY6" s="2"/>
      <c r="IHZ6" s="2"/>
      <c r="IIA6" s="2"/>
      <c r="IIB6" s="2"/>
      <c r="IIC6" s="2"/>
      <c r="IID6" s="2"/>
      <c r="IIE6" s="2"/>
      <c r="IIF6" s="2"/>
      <c r="IIG6" s="2"/>
      <c r="IIH6" s="2"/>
      <c r="III6" s="2"/>
      <c r="IIJ6" s="2"/>
      <c r="IIK6" s="2"/>
      <c r="IIL6" s="2"/>
      <c r="IIM6" s="2"/>
      <c r="IIN6" s="2"/>
      <c r="IIO6" s="2"/>
      <c r="IIP6" s="2"/>
      <c r="IIQ6" s="2"/>
      <c r="IIR6" s="2"/>
      <c r="IIS6" s="2"/>
      <c r="IIT6" s="2"/>
      <c r="IIU6" s="2"/>
      <c r="IIV6" s="2"/>
      <c r="IIW6" s="2"/>
      <c r="IIX6" s="2"/>
      <c r="IIY6" s="2"/>
      <c r="IIZ6" s="2"/>
      <c r="IJA6" s="2"/>
      <c r="IJB6" s="2"/>
      <c r="IJC6" s="2"/>
      <c r="IJD6" s="2"/>
      <c r="IJE6" s="2"/>
      <c r="IJF6" s="2"/>
      <c r="IJG6" s="2"/>
      <c r="IJH6" s="2"/>
      <c r="IJI6" s="2"/>
      <c r="IJJ6" s="2"/>
      <c r="IJK6" s="2"/>
      <c r="IJL6" s="2"/>
      <c r="IJM6" s="2"/>
      <c r="IJN6" s="2"/>
      <c r="IJO6" s="2"/>
      <c r="IJP6" s="2"/>
      <c r="IJQ6" s="2"/>
      <c r="IJR6" s="2"/>
      <c r="IJS6" s="2"/>
      <c r="IJT6" s="2"/>
      <c r="IJU6" s="2"/>
      <c r="IJV6" s="2"/>
      <c r="IJW6" s="2"/>
      <c r="IJX6" s="2"/>
      <c r="IJY6" s="2"/>
      <c r="IJZ6" s="2"/>
      <c r="IKA6" s="2"/>
      <c r="IKB6" s="2"/>
      <c r="IKC6" s="2"/>
      <c r="IKD6" s="2"/>
      <c r="IKE6" s="2"/>
      <c r="IKF6" s="2"/>
      <c r="IKG6" s="2"/>
      <c r="IKH6" s="2"/>
      <c r="IKI6" s="2"/>
      <c r="IKJ6" s="2"/>
      <c r="IKK6" s="2"/>
      <c r="IKL6" s="2"/>
      <c r="IKM6" s="2"/>
      <c r="IKN6" s="2"/>
      <c r="IKO6" s="2"/>
      <c r="IKP6" s="2"/>
      <c r="IKQ6" s="2"/>
      <c r="IKR6" s="2"/>
      <c r="IKS6" s="2"/>
      <c r="IKT6" s="2"/>
      <c r="IKU6" s="2"/>
      <c r="IKV6" s="2"/>
      <c r="IKW6" s="2"/>
      <c r="IKX6" s="2"/>
      <c r="IKY6" s="2"/>
      <c r="IKZ6" s="2"/>
      <c r="ILA6" s="2"/>
      <c r="ILB6" s="2"/>
      <c r="ILC6" s="2"/>
      <c r="ILD6" s="2"/>
      <c r="ILE6" s="2"/>
      <c r="ILF6" s="2"/>
      <c r="ILG6" s="2"/>
      <c r="ILH6" s="2"/>
      <c r="ILI6" s="2"/>
      <c r="ILJ6" s="2"/>
      <c r="ILK6" s="2"/>
      <c r="ILL6" s="2"/>
      <c r="ILM6" s="2"/>
      <c r="ILN6" s="2"/>
      <c r="ILO6" s="2"/>
      <c r="ILP6" s="2"/>
      <c r="ILQ6" s="2"/>
      <c r="ILR6" s="2"/>
      <c r="ILS6" s="2"/>
      <c r="ILT6" s="2"/>
      <c r="ILU6" s="2"/>
      <c r="ILV6" s="2"/>
      <c r="ILW6" s="2"/>
      <c r="ILX6" s="2"/>
      <c r="ILY6" s="2"/>
      <c r="ILZ6" s="2"/>
      <c r="IMA6" s="2"/>
      <c r="IMB6" s="2"/>
      <c r="IMC6" s="2"/>
      <c r="IMD6" s="2"/>
      <c r="IME6" s="2"/>
      <c r="IMF6" s="2"/>
      <c r="IMG6" s="2"/>
      <c r="IMH6" s="2"/>
      <c r="IMI6" s="2"/>
      <c r="IMJ6" s="2"/>
      <c r="IMK6" s="2"/>
      <c r="IML6" s="2"/>
      <c r="IMM6" s="2"/>
      <c r="IMN6" s="2"/>
      <c r="IMO6" s="2"/>
      <c r="IMP6" s="2"/>
      <c r="IMQ6" s="2"/>
      <c r="IMR6" s="2"/>
      <c r="IMS6" s="2"/>
      <c r="IMT6" s="2"/>
      <c r="IMU6" s="2"/>
      <c r="IMV6" s="2"/>
      <c r="IMW6" s="2"/>
      <c r="IMX6" s="2"/>
      <c r="IMY6" s="2"/>
      <c r="IMZ6" s="2"/>
      <c r="INA6" s="2"/>
      <c r="INB6" s="2"/>
      <c r="INC6" s="2"/>
      <c r="IND6" s="2"/>
      <c r="INE6" s="2"/>
      <c r="INF6" s="2"/>
      <c r="ING6" s="2"/>
      <c r="INH6" s="2"/>
      <c r="INI6" s="2"/>
      <c r="INJ6" s="2"/>
      <c r="INK6" s="2"/>
      <c r="INL6" s="2"/>
      <c r="INM6" s="2"/>
      <c r="INN6" s="2"/>
      <c r="INO6" s="2"/>
      <c r="INP6" s="2"/>
      <c r="INQ6" s="2"/>
      <c r="INR6" s="2"/>
      <c r="INS6" s="2"/>
      <c r="INT6" s="2"/>
      <c r="INU6" s="2"/>
      <c r="INV6" s="2"/>
      <c r="INW6" s="2"/>
      <c r="INX6" s="2"/>
      <c r="INY6" s="2"/>
      <c r="INZ6" s="2"/>
      <c r="IOA6" s="2"/>
      <c r="IOB6" s="2"/>
      <c r="IOC6" s="2"/>
      <c r="IOD6" s="2"/>
      <c r="IOE6" s="2"/>
      <c r="IOF6" s="2"/>
      <c r="IOG6" s="2"/>
      <c r="IOH6" s="2"/>
      <c r="IOI6" s="2"/>
      <c r="IOJ6" s="2"/>
      <c r="IOK6" s="2"/>
      <c r="IOL6" s="2"/>
      <c r="IOM6" s="2"/>
      <c r="ION6" s="2"/>
      <c r="IOO6" s="2"/>
      <c r="IOP6" s="2"/>
      <c r="IOQ6" s="2"/>
      <c r="IOR6" s="2"/>
      <c r="IOS6" s="2"/>
      <c r="IOT6" s="2"/>
      <c r="IOU6" s="2"/>
      <c r="IOV6" s="2"/>
      <c r="IOW6" s="2"/>
      <c r="IOX6" s="2"/>
      <c r="IOY6" s="2"/>
      <c r="IOZ6" s="2"/>
      <c r="IPA6" s="2"/>
      <c r="IPB6" s="2"/>
      <c r="IPC6" s="2"/>
      <c r="IPD6" s="2"/>
      <c r="IPE6" s="2"/>
      <c r="IPF6" s="2"/>
      <c r="IPG6" s="2"/>
      <c r="IPH6" s="2"/>
      <c r="IPI6" s="2"/>
      <c r="IPJ6" s="2"/>
      <c r="IPK6" s="2"/>
      <c r="IPL6" s="2"/>
      <c r="IPM6" s="2"/>
      <c r="IPN6" s="2"/>
      <c r="IPO6" s="2"/>
      <c r="IPP6" s="2"/>
      <c r="IPQ6" s="2"/>
      <c r="IPR6" s="2"/>
      <c r="IPS6" s="2"/>
      <c r="IPT6" s="2"/>
      <c r="IPU6" s="2"/>
      <c r="IPV6" s="2"/>
      <c r="IPW6" s="2"/>
      <c r="IPX6" s="2"/>
      <c r="IPY6" s="2"/>
      <c r="IPZ6" s="2"/>
      <c r="IQA6" s="2"/>
      <c r="IQB6" s="2"/>
      <c r="IQC6" s="2"/>
      <c r="IQD6" s="2"/>
      <c r="IQE6" s="2"/>
      <c r="IQF6" s="2"/>
      <c r="IQG6" s="2"/>
      <c r="IQH6" s="2"/>
      <c r="IQI6" s="2"/>
      <c r="IQJ6" s="2"/>
      <c r="IQK6" s="2"/>
      <c r="IQL6" s="2"/>
      <c r="IQM6" s="2"/>
      <c r="IQN6" s="2"/>
      <c r="IQO6" s="2"/>
      <c r="IQP6" s="2"/>
      <c r="IQQ6" s="2"/>
      <c r="IQR6" s="2"/>
      <c r="IQS6" s="2"/>
      <c r="IQT6" s="2"/>
      <c r="IQU6" s="2"/>
      <c r="IQV6" s="2"/>
      <c r="IQW6" s="2"/>
      <c r="IQX6" s="2"/>
      <c r="IQY6" s="2"/>
      <c r="IQZ6" s="2"/>
      <c r="IRA6" s="2"/>
      <c r="IRB6" s="2"/>
      <c r="IRC6" s="2"/>
      <c r="IRD6" s="2"/>
      <c r="IRE6" s="2"/>
      <c r="IRF6" s="2"/>
      <c r="IRG6" s="2"/>
      <c r="IRH6" s="2"/>
      <c r="IRI6" s="2"/>
      <c r="IRJ6" s="2"/>
      <c r="IRK6" s="2"/>
      <c r="IRL6" s="2"/>
      <c r="IRM6" s="2"/>
      <c r="IRN6" s="2"/>
      <c r="IRO6" s="2"/>
      <c r="IRP6" s="2"/>
      <c r="IRQ6" s="2"/>
      <c r="IRR6" s="2"/>
      <c r="IRS6" s="2"/>
      <c r="IRT6" s="2"/>
      <c r="IRU6" s="2"/>
      <c r="IRV6" s="2"/>
      <c r="IRW6" s="2"/>
      <c r="IRX6" s="2"/>
      <c r="IRY6" s="2"/>
      <c r="IRZ6" s="2"/>
      <c r="ISA6" s="2"/>
      <c r="ISB6" s="2"/>
      <c r="ISC6" s="2"/>
      <c r="ISD6" s="2"/>
      <c r="ISE6" s="2"/>
      <c r="ISF6" s="2"/>
      <c r="ISG6" s="2"/>
      <c r="ISH6" s="2"/>
      <c r="ISI6" s="2"/>
      <c r="ISJ6" s="2"/>
      <c r="ISK6" s="2"/>
      <c r="ISL6" s="2"/>
      <c r="ISM6" s="2"/>
      <c r="ISN6" s="2"/>
      <c r="ISO6" s="2"/>
      <c r="ISP6" s="2"/>
      <c r="ISQ6" s="2"/>
      <c r="ISR6" s="2"/>
      <c r="ISS6" s="2"/>
      <c r="IST6" s="2"/>
      <c r="ISU6" s="2"/>
      <c r="ISV6" s="2"/>
      <c r="ISW6" s="2"/>
      <c r="ISX6" s="2"/>
      <c r="ISY6" s="2"/>
      <c r="ISZ6" s="2"/>
      <c r="ITA6" s="2"/>
      <c r="ITB6" s="2"/>
      <c r="ITC6" s="2"/>
      <c r="ITD6" s="2"/>
      <c r="ITE6" s="2"/>
      <c r="ITF6" s="2"/>
      <c r="ITG6" s="2"/>
      <c r="ITH6" s="2"/>
      <c r="ITI6" s="2"/>
      <c r="ITJ6" s="2"/>
      <c r="ITK6" s="2"/>
      <c r="ITL6" s="2"/>
      <c r="ITM6" s="2"/>
      <c r="ITN6" s="2"/>
      <c r="ITO6" s="2"/>
      <c r="ITP6" s="2"/>
      <c r="ITQ6" s="2"/>
      <c r="ITR6" s="2"/>
      <c r="ITS6" s="2"/>
      <c r="ITT6" s="2"/>
      <c r="ITU6" s="2"/>
      <c r="ITV6" s="2"/>
      <c r="ITW6" s="2"/>
      <c r="ITX6" s="2"/>
      <c r="ITY6" s="2"/>
      <c r="ITZ6" s="2"/>
      <c r="IUA6" s="2"/>
      <c r="IUB6" s="2"/>
      <c r="IUC6" s="2"/>
      <c r="IUD6" s="2"/>
      <c r="IUE6" s="2"/>
      <c r="IUF6" s="2"/>
      <c r="IUG6" s="2"/>
      <c r="IUH6" s="2"/>
      <c r="IUI6" s="2"/>
      <c r="IUJ6" s="2"/>
      <c r="IUK6" s="2"/>
      <c r="IUL6" s="2"/>
      <c r="IUM6" s="2"/>
      <c r="IUN6" s="2"/>
      <c r="IUO6" s="2"/>
      <c r="IUP6" s="2"/>
      <c r="IUQ6" s="2"/>
      <c r="IUR6" s="2"/>
      <c r="IUS6" s="2"/>
      <c r="IUT6" s="2"/>
      <c r="IUU6" s="2"/>
      <c r="IUV6" s="2"/>
      <c r="IUW6" s="2"/>
      <c r="IUX6" s="2"/>
      <c r="IUY6" s="2"/>
      <c r="IUZ6" s="2"/>
      <c r="IVA6" s="2"/>
      <c r="IVB6" s="2"/>
      <c r="IVC6" s="2"/>
      <c r="IVD6" s="2"/>
      <c r="IVE6" s="2"/>
      <c r="IVF6" s="2"/>
      <c r="IVG6" s="2"/>
      <c r="IVH6" s="2"/>
      <c r="IVI6" s="2"/>
      <c r="IVJ6" s="2"/>
      <c r="IVK6" s="2"/>
      <c r="IVL6" s="2"/>
      <c r="IVM6" s="2"/>
      <c r="IVN6" s="2"/>
      <c r="IVO6" s="2"/>
      <c r="IVP6" s="2"/>
      <c r="IVQ6" s="2"/>
      <c r="IVR6" s="2"/>
      <c r="IVS6" s="2"/>
      <c r="IVT6" s="2"/>
      <c r="IVU6" s="2"/>
      <c r="IVV6" s="2"/>
      <c r="IVW6" s="2"/>
      <c r="IVX6" s="2"/>
      <c r="IVY6" s="2"/>
      <c r="IVZ6" s="2"/>
      <c r="IWA6" s="2"/>
      <c r="IWB6" s="2"/>
      <c r="IWC6" s="2"/>
      <c r="IWD6" s="2"/>
      <c r="IWE6" s="2"/>
      <c r="IWF6" s="2"/>
      <c r="IWG6" s="2"/>
      <c r="IWH6" s="2"/>
      <c r="IWI6" s="2"/>
      <c r="IWJ6" s="2"/>
      <c r="IWK6" s="2"/>
      <c r="IWL6" s="2"/>
      <c r="IWM6" s="2"/>
      <c r="IWN6" s="2"/>
      <c r="IWO6" s="2"/>
      <c r="IWP6" s="2"/>
      <c r="IWQ6" s="2"/>
      <c r="IWR6" s="2"/>
      <c r="IWS6" s="2"/>
      <c r="IWT6" s="2"/>
      <c r="IWU6" s="2"/>
      <c r="IWV6" s="2"/>
      <c r="IWW6" s="2"/>
      <c r="IWX6" s="2"/>
      <c r="IWY6" s="2"/>
      <c r="IWZ6" s="2"/>
      <c r="IXA6" s="2"/>
      <c r="IXB6" s="2"/>
      <c r="IXC6" s="2"/>
      <c r="IXD6" s="2"/>
      <c r="IXE6" s="2"/>
      <c r="IXF6" s="2"/>
      <c r="IXG6" s="2"/>
      <c r="IXH6" s="2"/>
      <c r="IXI6" s="2"/>
      <c r="IXJ6" s="2"/>
      <c r="IXK6" s="2"/>
      <c r="IXL6" s="2"/>
      <c r="IXM6" s="2"/>
      <c r="IXN6" s="2"/>
      <c r="IXO6" s="2"/>
      <c r="IXP6" s="2"/>
      <c r="IXQ6" s="2"/>
      <c r="IXR6" s="2"/>
      <c r="IXS6" s="2"/>
      <c r="IXT6" s="2"/>
      <c r="IXU6" s="2"/>
      <c r="IXV6" s="2"/>
      <c r="IXW6" s="2"/>
      <c r="IXX6" s="2"/>
      <c r="IXY6" s="2"/>
      <c r="IXZ6" s="2"/>
      <c r="IYA6" s="2"/>
      <c r="IYB6" s="2"/>
      <c r="IYC6" s="2"/>
      <c r="IYD6" s="2"/>
      <c r="IYE6" s="2"/>
      <c r="IYF6" s="2"/>
      <c r="IYG6" s="2"/>
      <c r="IYH6" s="2"/>
      <c r="IYI6" s="2"/>
      <c r="IYJ6" s="2"/>
      <c r="IYK6" s="2"/>
      <c r="IYL6" s="2"/>
      <c r="IYM6" s="2"/>
      <c r="IYN6" s="2"/>
      <c r="IYO6" s="2"/>
      <c r="IYP6" s="2"/>
      <c r="IYQ6" s="2"/>
      <c r="IYR6" s="2"/>
      <c r="IYS6" s="2"/>
      <c r="IYT6" s="2"/>
      <c r="IYU6" s="2"/>
      <c r="IYV6" s="2"/>
      <c r="IYW6" s="2"/>
      <c r="IYX6" s="2"/>
      <c r="IYY6" s="2"/>
      <c r="IYZ6" s="2"/>
      <c r="IZA6" s="2"/>
      <c r="IZB6" s="2"/>
      <c r="IZC6" s="2"/>
      <c r="IZD6" s="2"/>
      <c r="IZE6" s="2"/>
      <c r="IZF6" s="2"/>
      <c r="IZG6" s="2"/>
      <c r="IZH6" s="2"/>
      <c r="IZI6" s="2"/>
      <c r="IZJ6" s="2"/>
      <c r="IZK6" s="2"/>
      <c r="IZL6" s="2"/>
      <c r="IZM6" s="2"/>
      <c r="IZN6" s="2"/>
      <c r="IZO6" s="2"/>
      <c r="IZP6" s="2"/>
      <c r="IZQ6" s="2"/>
      <c r="IZR6" s="2"/>
      <c r="IZS6" s="2"/>
      <c r="IZT6" s="2"/>
      <c r="IZU6" s="2"/>
      <c r="IZV6" s="2"/>
      <c r="IZW6" s="2"/>
      <c r="IZX6" s="2"/>
      <c r="IZY6" s="2"/>
      <c r="IZZ6" s="2"/>
      <c r="JAA6" s="2"/>
      <c r="JAB6" s="2"/>
      <c r="JAC6" s="2"/>
      <c r="JAD6" s="2"/>
      <c r="JAE6" s="2"/>
      <c r="JAF6" s="2"/>
      <c r="JAG6" s="2"/>
      <c r="JAH6" s="2"/>
      <c r="JAI6" s="2"/>
      <c r="JAJ6" s="2"/>
      <c r="JAK6" s="2"/>
      <c r="JAL6" s="2"/>
      <c r="JAM6" s="2"/>
      <c r="JAN6" s="2"/>
      <c r="JAO6" s="2"/>
      <c r="JAP6" s="2"/>
      <c r="JAQ6" s="2"/>
      <c r="JAR6" s="2"/>
      <c r="JAS6" s="2"/>
      <c r="JAT6" s="2"/>
      <c r="JAU6" s="2"/>
      <c r="JAV6" s="2"/>
      <c r="JAW6" s="2"/>
      <c r="JAX6" s="2"/>
      <c r="JAY6" s="2"/>
      <c r="JAZ6" s="2"/>
      <c r="JBA6" s="2"/>
      <c r="JBB6" s="2"/>
      <c r="JBC6" s="2"/>
      <c r="JBD6" s="2"/>
      <c r="JBE6" s="2"/>
      <c r="JBF6" s="2"/>
      <c r="JBG6" s="2"/>
      <c r="JBH6" s="2"/>
      <c r="JBI6" s="2"/>
      <c r="JBJ6" s="2"/>
      <c r="JBK6" s="2"/>
      <c r="JBL6" s="2"/>
      <c r="JBM6" s="2"/>
      <c r="JBN6" s="2"/>
      <c r="JBO6" s="2"/>
      <c r="JBP6" s="2"/>
      <c r="JBQ6" s="2"/>
      <c r="JBR6" s="2"/>
      <c r="JBS6" s="2"/>
      <c r="JBT6" s="2"/>
      <c r="JBU6" s="2"/>
      <c r="JBV6" s="2"/>
      <c r="JBW6" s="2"/>
      <c r="JBX6" s="2"/>
      <c r="JBY6" s="2"/>
      <c r="JBZ6" s="2"/>
      <c r="JCA6" s="2"/>
      <c r="JCB6" s="2"/>
      <c r="JCC6" s="2"/>
      <c r="JCD6" s="2"/>
      <c r="JCE6" s="2"/>
      <c r="JCF6" s="2"/>
      <c r="JCG6" s="2"/>
      <c r="JCH6" s="2"/>
      <c r="JCI6" s="2"/>
      <c r="JCJ6" s="2"/>
      <c r="JCK6" s="2"/>
      <c r="JCL6" s="2"/>
      <c r="JCM6" s="2"/>
      <c r="JCN6" s="2"/>
      <c r="JCO6" s="2"/>
      <c r="JCP6" s="2"/>
      <c r="JCQ6" s="2"/>
      <c r="JCR6" s="2"/>
      <c r="JCS6" s="2"/>
      <c r="JCT6" s="2"/>
      <c r="JCU6" s="2"/>
      <c r="JCV6" s="2"/>
      <c r="JCW6" s="2"/>
      <c r="JCX6" s="2"/>
      <c r="JCY6" s="2"/>
      <c r="JCZ6" s="2"/>
      <c r="JDA6" s="2"/>
      <c r="JDB6" s="2"/>
      <c r="JDC6" s="2"/>
      <c r="JDD6" s="2"/>
      <c r="JDE6" s="2"/>
      <c r="JDF6" s="2"/>
      <c r="JDG6" s="2"/>
      <c r="JDH6" s="2"/>
      <c r="JDI6" s="2"/>
      <c r="JDJ6" s="2"/>
      <c r="JDK6" s="2"/>
      <c r="JDL6" s="2"/>
      <c r="JDM6" s="2"/>
      <c r="JDN6" s="2"/>
      <c r="JDO6" s="2"/>
      <c r="JDP6" s="2"/>
      <c r="JDQ6" s="2"/>
      <c r="JDR6" s="2"/>
      <c r="JDS6" s="2"/>
      <c r="JDT6" s="2"/>
      <c r="JDU6" s="2"/>
      <c r="JDV6" s="2"/>
      <c r="JDW6" s="2"/>
      <c r="JDX6" s="2"/>
      <c r="JDY6" s="2"/>
      <c r="JDZ6" s="2"/>
      <c r="JEA6" s="2"/>
      <c r="JEB6" s="2"/>
      <c r="JEC6" s="2"/>
      <c r="JED6" s="2"/>
      <c r="JEE6" s="2"/>
      <c r="JEF6" s="2"/>
      <c r="JEG6" s="2"/>
      <c r="JEH6" s="2"/>
      <c r="JEI6" s="2"/>
      <c r="JEJ6" s="2"/>
      <c r="JEK6" s="2"/>
      <c r="JEL6" s="2"/>
      <c r="JEM6" s="2"/>
      <c r="JEN6" s="2"/>
      <c r="JEO6" s="2"/>
      <c r="JEP6" s="2"/>
      <c r="JEQ6" s="2"/>
      <c r="JER6" s="2"/>
      <c r="JES6" s="2"/>
      <c r="JET6" s="2"/>
      <c r="JEU6" s="2"/>
      <c r="JEV6" s="2"/>
      <c r="JEW6" s="2"/>
      <c r="JEX6" s="2"/>
      <c r="JEY6" s="2"/>
      <c r="JEZ6" s="2"/>
      <c r="JFA6" s="2"/>
      <c r="JFB6" s="2"/>
      <c r="JFC6" s="2"/>
      <c r="JFD6" s="2"/>
      <c r="JFE6" s="2"/>
      <c r="JFF6" s="2"/>
      <c r="JFG6" s="2"/>
      <c r="JFH6" s="2"/>
      <c r="JFI6" s="2"/>
      <c r="JFJ6" s="2"/>
      <c r="JFK6" s="2"/>
      <c r="JFL6" s="2"/>
      <c r="JFM6" s="2"/>
      <c r="JFN6" s="2"/>
      <c r="JFO6" s="2"/>
      <c r="JFP6" s="2"/>
      <c r="JFQ6" s="2"/>
      <c r="JFR6" s="2"/>
      <c r="JFS6" s="2"/>
      <c r="JFT6" s="2"/>
      <c r="JFU6" s="2"/>
      <c r="JFV6" s="2"/>
      <c r="JFW6" s="2"/>
      <c r="JFX6" s="2"/>
      <c r="JFY6" s="2"/>
      <c r="JFZ6" s="2"/>
      <c r="JGA6" s="2"/>
      <c r="JGB6" s="2"/>
      <c r="JGC6" s="2"/>
      <c r="JGD6" s="2"/>
      <c r="JGE6" s="2"/>
      <c r="JGF6" s="2"/>
      <c r="JGG6" s="2"/>
      <c r="JGH6" s="2"/>
      <c r="JGI6" s="2"/>
      <c r="JGJ6" s="2"/>
      <c r="JGK6" s="2"/>
      <c r="JGL6" s="2"/>
      <c r="JGM6" s="2"/>
      <c r="JGN6" s="2"/>
      <c r="JGO6" s="2"/>
      <c r="JGP6" s="2"/>
      <c r="JGQ6" s="2"/>
      <c r="JGR6" s="2"/>
      <c r="JGS6" s="2"/>
      <c r="JGT6" s="2"/>
      <c r="JGU6" s="2"/>
      <c r="JGV6" s="2"/>
      <c r="JGW6" s="2"/>
      <c r="JGX6" s="2"/>
      <c r="JGY6" s="2"/>
      <c r="JGZ6" s="2"/>
      <c r="JHA6" s="2"/>
      <c r="JHB6" s="2"/>
      <c r="JHC6" s="2"/>
      <c r="JHD6" s="2"/>
      <c r="JHE6" s="2"/>
      <c r="JHF6" s="2"/>
      <c r="JHG6" s="2"/>
      <c r="JHH6" s="2"/>
      <c r="JHI6" s="2"/>
      <c r="JHJ6" s="2"/>
      <c r="JHK6" s="2"/>
      <c r="JHL6" s="2"/>
      <c r="JHM6" s="2"/>
      <c r="JHN6" s="2"/>
      <c r="JHO6" s="2"/>
      <c r="JHP6" s="2"/>
      <c r="JHQ6" s="2"/>
      <c r="JHR6" s="2"/>
      <c r="JHS6" s="2"/>
      <c r="JHT6" s="2"/>
      <c r="JHU6" s="2"/>
      <c r="JHV6" s="2"/>
      <c r="JHW6" s="2"/>
      <c r="JHX6" s="2"/>
      <c r="JHY6" s="2"/>
      <c r="JHZ6" s="2"/>
      <c r="JIA6" s="2"/>
      <c r="JIB6" s="2"/>
      <c r="JIC6" s="2"/>
      <c r="JID6" s="2"/>
      <c r="JIE6" s="2"/>
      <c r="JIF6" s="2"/>
      <c r="JIG6" s="2"/>
      <c r="JIH6" s="2"/>
      <c r="JII6" s="2"/>
      <c r="JIJ6" s="2"/>
      <c r="JIK6" s="2"/>
      <c r="JIL6" s="2"/>
      <c r="JIM6" s="2"/>
      <c r="JIN6" s="2"/>
      <c r="JIO6" s="2"/>
      <c r="JIP6" s="2"/>
      <c r="JIQ6" s="2"/>
      <c r="JIR6" s="2"/>
      <c r="JIS6" s="2"/>
      <c r="JIT6" s="2"/>
      <c r="JIU6" s="2"/>
      <c r="JIV6" s="2"/>
      <c r="JIW6" s="2"/>
      <c r="JIX6" s="2"/>
      <c r="JIY6" s="2"/>
      <c r="JIZ6" s="2"/>
      <c r="JJA6" s="2"/>
      <c r="JJB6" s="2"/>
      <c r="JJC6" s="2"/>
      <c r="JJD6" s="2"/>
      <c r="JJE6" s="2"/>
      <c r="JJF6" s="2"/>
      <c r="JJG6" s="2"/>
      <c r="JJH6" s="2"/>
      <c r="JJI6" s="2"/>
      <c r="JJJ6" s="2"/>
      <c r="JJK6" s="2"/>
      <c r="JJL6" s="2"/>
      <c r="JJM6" s="2"/>
      <c r="JJN6" s="2"/>
      <c r="JJO6" s="2"/>
      <c r="JJP6" s="2"/>
      <c r="JJQ6" s="2"/>
      <c r="JJR6" s="2"/>
      <c r="JJS6" s="2"/>
      <c r="JJT6" s="2"/>
      <c r="JJU6" s="2"/>
      <c r="JJV6" s="2"/>
      <c r="JJW6" s="2"/>
      <c r="JJX6" s="2"/>
      <c r="JJY6" s="2"/>
      <c r="JJZ6" s="2"/>
      <c r="JKA6" s="2"/>
      <c r="JKB6" s="2"/>
      <c r="JKC6" s="2"/>
      <c r="JKD6" s="2"/>
      <c r="JKE6" s="2"/>
      <c r="JKF6" s="2"/>
      <c r="JKG6" s="2"/>
      <c r="JKH6" s="2"/>
      <c r="JKI6" s="2"/>
      <c r="JKJ6" s="2"/>
      <c r="JKK6" s="2"/>
      <c r="JKL6" s="2"/>
      <c r="JKM6" s="2"/>
      <c r="JKN6" s="2"/>
      <c r="JKO6" s="2"/>
      <c r="JKP6" s="2"/>
      <c r="JKQ6" s="2"/>
      <c r="JKR6" s="2"/>
      <c r="JKS6" s="2"/>
      <c r="JKT6" s="2"/>
      <c r="JKU6" s="2"/>
      <c r="JKV6" s="2"/>
      <c r="JKW6" s="2"/>
      <c r="JKX6" s="2"/>
      <c r="JKY6" s="2"/>
      <c r="JKZ6" s="2"/>
      <c r="JLA6" s="2"/>
      <c r="JLB6" s="2"/>
      <c r="JLC6" s="2"/>
      <c r="JLD6" s="2"/>
      <c r="JLE6" s="2"/>
      <c r="JLF6" s="2"/>
      <c r="JLG6" s="2"/>
      <c r="JLH6" s="2"/>
      <c r="JLI6" s="2"/>
      <c r="JLJ6" s="2"/>
      <c r="JLK6" s="2"/>
      <c r="JLL6" s="2"/>
      <c r="JLM6" s="2"/>
      <c r="JLN6" s="2"/>
      <c r="JLO6" s="2"/>
      <c r="JLP6" s="2"/>
      <c r="JLQ6" s="2"/>
      <c r="JLR6" s="2"/>
      <c r="JLS6" s="2"/>
      <c r="JLT6" s="2"/>
      <c r="JLU6" s="2"/>
      <c r="JLV6" s="2"/>
      <c r="JLW6" s="2"/>
      <c r="JLX6" s="2"/>
      <c r="JLY6" s="2"/>
      <c r="JLZ6" s="2"/>
      <c r="JMA6" s="2"/>
      <c r="JMB6" s="2"/>
      <c r="JMC6" s="2"/>
      <c r="JMD6" s="2"/>
      <c r="JME6" s="2"/>
      <c r="JMF6" s="2"/>
      <c r="JMG6" s="2"/>
      <c r="JMH6" s="2"/>
      <c r="JMI6" s="2"/>
      <c r="JMJ6" s="2"/>
      <c r="JMK6" s="2"/>
      <c r="JML6" s="2"/>
      <c r="JMM6" s="2"/>
      <c r="JMN6" s="2"/>
      <c r="JMO6" s="2"/>
      <c r="JMP6" s="2"/>
      <c r="JMQ6" s="2"/>
      <c r="JMR6" s="2"/>
      <c r="JMS6" s="2"/>
      <c r="JMT6" s="2"/>
      <c r="JMU6" s="2"/>
      <c r="JMV6" s="2"/>
      <c r="JMW6" s="2"/>
      <c r="JMX6" s="2"/>
      <c r="JMY6" s="2"/>
      <c r="JMZ6" s="2"/>
      <c r="JNA6" s="2"/>
      <c r="JNB6" s="2"/>
      <c r="JNC6" s="2"/>
      <c r="JND6" s="2"/>
      <c r="JNE6" s="2"/>
      <c r="JNF6" s="2"/>
      <c r="JNG6" s="2"/>
      <c r="JNH6" s="2"/>
      <c r="JNI6" s="2"/>
      <c r="JNJ6" s="2"/>
      <c r="JNK6" s="2"/>
      <c r="JNL6" s="2"/>
      <c r="JNM6" s="2"/>
      <c r="JNN6" s="2"/>
      <c r="JNO6" s="2"/>
      <c r="JNP6" s="2"/>
      <c r="JNQ6" s="2"/>
      <c r="JNR6" s="2"/>
      <c r="JNS6" s="2"/>
      <c r="JNT6" s="2"/>
      <c r="JNU6" s="2"/>
      <c r="JNV6" s="2"/>
      <c r="JNW6" s="2"/>
      <c r="JNX6" s="2"/>
      <c r="JNY6" s="2"/>
      <c r="JNZ6" s="2"/>
      <c r="JOA6" s="2"/>
      <c r="JOB6" s="2"/>
      <c r="JOC6" s="2"/>
      <c r="JOD6" s="2"/>
      <c r="JOE6" s="2"/>
      <c r="JOF6" s="2"/>
      <c r="JOG6" s="2"/>
      <c r="JOH6" s="2"/>
      <c r="JOI6" s="2"/>
      <c r="JOJ6" s="2"/>
      <c r="JOK6" s="2"/>
      <c r="JOL6" s="2"/>
      <c r="JOM6" s="2"/>
      <c r="JON6" s="2"/>
      <c r="JOO6" s="2"/>
      <c r="JOP6" s="2"/>
      <c r="JOQ6" s="2"/>
      <c r="JOR6" s="2"/>
      <c r="JOS6" s="2"/>
      <c r="JOT6" s="2"/>
      <c r="JOU6" s="2"/>
      <c r="JOV6" s="2"/>
      <c r="JOW6" s="2"/>
      <c r="JOX6" s="2"/>
      <c r="JOY6" s="2"/>
      <c r="JOZ6" s="2"/>
      <c r="JPA6" s="2"/>
      <c r="JPB6" s="2"/>
      <c r="JPC6" s="2"/>
      <c r="JPD6" s="2"/>
      <c r="JPE6" s="2"/>
      <c r="JPF6" s="2"/>
      <c r="JPG6" s="2"/>
      <c r="JPH6" s="2"/>
      <c r="JPI6" s="2"/>
      <c r="JPJ6" s="2"/>
      <c r="JPK6" s="2"/>
      <c r="JPL6" s="2"/>
      <c r="JPM6" s="2"/>
      <c r="JPN6" s="2"/>
      <c r="JPO6" s="2"/>
      <c r="JPP6" s="2"/>
      <c r="JPQ6" s="2"/>
      <c r="JPR6" s="2"/>
      <c r="JPS6" s="2"/>
      <c r="JPT6" s="2"/>
      <c r="JPU6" s="2"/>
      <c r="JPV6" s="2"/>
      <c r="JPW6" s="2"/>
      <c r="JPX6" s="2"/>
      <c r="JPY6" s="2"/>
      <c r="JPZ6" s="2"/>
      <c r="JQA6" s="2"/>
      <c r="JQB6" s="2"/>
      <c r="JQC6" s="2"/>
      <c r="JQD6" s="2"/>
      <c r="JQE6" s="2"/>
      <c r="JQF6" s="2"/>
      <c r="JQG6" s="2"/>
      <c r="JQH6" s="2"/>
      <c r="JQI6" s="2"/>
      <c r="JQJ6" s="2"/>
      <c r="JQK6" s="2"/>
      <c r="JQL6" s="2"/>
      <c r="JQM6" s="2"/>
      <c r="JQN6" s="2"/>
      <c r="JQO6" s="2"/>
      <c r="JQP6" s="2"/>
      <c r="JQQ6" s="2"/>
      <c r="JQR6" s="2"/>
      <c r="JQS6" s="2"/>
      <c r="JQT6" s="2"/>
      <c r="JQU6" s="2"/>
      <c r="JQV6" s="2"/>
      <c r="JQW6" s="2"/>
      <c r="JQX6" s="2"/>
      <c r="JQY6" s="2"/>
      <c r="JQZ6" s="2"/>
      <c r="JRA6" s="2"/>
      <c r="JRB6" s="2"/>
      <c r="JRC6" s="2"/>
      <c r="JRD6" s="2"/>
      <c r="JRE6" s="2"/>
      <c r="JRF6" s="2"/>
      <c r="JRG6" s="2"/>
      <c r="JRH6" s="2"/>
      <c r="JRI6" s="2"/>
      <c r="JRJ6" s="2"/>
      <c r="JRK6" s="2"/>
      <c r="JRL6" s="2"/>
      <c r="JRM6" s="2"/>
      <c r="JRN6" s="2"/>
      <c r="JRO6" s="2"/>
      <c r="JRP6" s="2"/>
      <c r="JRQ6" s="2"/>
      <c r="JRR6" s="2"/>
      <c r="JRS6" s="2"/>
      <c r="JRT6" s="2"/>
      <c r="JRU6" s="2"/>
      <c r="JRV6" s="2"/>
      <c r="JRW6" s="2"/>
      <c r="JRX6" s="2"/>
      <c r="JRY6" s="2"/>
      <c r="JRZ6" s="2"/>
      <c r="JSA6" s="2"/>
      <c r="JSB6" s="2"/>
      <c r="JSC6" s="2"/>
      <c r="JSD6" s="2"/>
      <c r="JSE6" s="2"/>
      <c r="JSF6" s="2"/>
      <c r="JSG6" s="2"/>
      <c r="JSH6" s="2"/>
      <c r="JSI6" s="2"/>
      <c r="JSJ6" s="2"/>
      <c r="JSK6" s="2"/>
      <c r="JSL6" s="2"/>
      <c r="JSM6" s="2"/>
      <c r="JSN6" s="2"/>
      <c r="JSO6" s="2"/>
      <c r="JSP6" s="2"/>
      <c r="JSQ6" s="2"/>
      <c r="JSR6" s="2"/>
      <c r="JSS6" s="2"/>
      <c r="JST6" s="2"/>
      <c r="JSU6" s="2"/>
      <c r="JSV6" s="2"/>
      <c r="JSW6" s="2"/>
      <c r="JSX6" s="2"/>
      <c r="JSY6" s="2"/>
      <c r="JSZ6" s="2"/>
      <c r="JTA6" s="2"/>
      <c r="JTB6" s="2"/>
      <c r="JTC6" s="2"/>
      <c r="JTD6" s="2"/>
      <c r="JTE6" s="2"/>
      <c r="JTF6" s="2"/>
      <c r="JTG6" s="2"/>
      <c r="JTH6" s="2"/>
      <c r="JTI6" s="2"/>
      <c r="JTJ6" s="2"/>
      <c r="JTK6" s="2"/>
      <c r="JTL6" s="2"/>
      <c r="JTM6" s="2"/>
      <c r="JTN6" s="2"/>
      <c r="JTO6" s="2"/>
      <c r="JTP6" s="2"/>
      <c r="JTQ6" s="2"/>
      <c r="JTR6" s="2"/>
      <c r="JTS6" s="2"/>
      <c r="JTT6" s="2"/>
      <c r="JTU6" s="2"/>
      <c r="JTV6" s="2"/>
      <c r="JTW6" s="2"/>
      <c r="JTX6" s="2"/>
      <c r="JTY6" s="2"/>
      <c r="JTZ6" s="2"/>
      <c r="JUA6" s="2"/>
      <c r="JUB6" s="2"/>
      <c r="JUC6" s="2"/>
      <c r="JUD6" s="2"/>
      <c r="JUE6" s="2"/>
      <c r="JUF6" s="2"/>
      <c r="JUG6" s="2"/>
      <c r="JUH6" s="2"/>
      <c r="JUI6" s="2"/>
      <c r="JUJ6" s="2"/>
      <c r="JUK6" s="2"/>
      <c r="JUL6" s="2"/>
      <c r="JUM6" s="2"/>
      <c r="JUN6" s="2"/>
      <c r="JUO6" s="2"/>
      <c r="JUP6" s="2"/>
      <c r="JUQ6" s="2"/>
      <c r="JUR6" s="2"/>
      <c r="JUS6" s="2"/>
      <c r="JUT6" s="2"/>
      <c r="JUU6" s="2"/>
      <c r="JUV6" s="2"/>
      <c r="JUW6" s="2"/>
      <c r="JUX6" s="2"/>
      <c r="JUY6" s="2"/>
      <c r="JUZ6" s="2"/>
      <c r="JVA6" s="2"/>
      <c r="JVB6" s="2"/>
      <c r="JVC6" s="2"/>
      <c r="JVD6" s="2"/>
      <c r="JVE6" s="2"/>
      <c r="JVF6" s="2"/>
      <c r="JVG6" s="2"/>
      <c r="JVH6" s="2"/>
      <c r="JVI6" s="2"/>
      <c r="JVJ6" s="2"/>
      <c r="JVK6" s="2"/>
      <c r="JVL6" s="2"/>
      <c r="JVM6" s="2"/>
      <c r="JVN6" s="2"/>
      <c r="JVO6" s="2"/>
      <c r="JVP6" s="2"/>
      <c r="JVQ6" s="2"/>
      <c r="JVR6" s="2"/>
      <c r="JVS6" s="2"/>
      <c r="JVT6" s="2"/>
      <c r="JVU6" s="2"/>
      <c r="JVV6" s="2"/>
      <c r="JVW6" s="2"/>
      <c r="JVX6" s="2"/>
      <c r="JVY6" s="2"/>
      <c r="JVZ6" s="2"/>
      <c r="JWA6" s="2"/>
      <c r="JWB6" s="2"/>
      <c r="JWC6" s="2"/>
      <c r="JWD6" s="2"/>
      <c r="JWE6" s="2"/>
      <c r="JWF6" s="2"/>
      <c r="JWG6" s="2"/>
      <c r="JWH6" s="2"/>
      <c r="JWI6" s="2"/>
      <c r="JWJ6" s="2"/>
      <c r="JWK6" s="2"/>
      <c r="JWL6" s="2"/>
      <c r="JWM6" s="2"/>
      <c r="JWN6" s="2"/>
      <c r="JWO6" s="2"/>
      <c r="JWP6" s="2"/>
      <c r="JWQ6" s="2"/>
      <c r="JWR6" s="2"/>
      <c r="JWS6" s="2"/>
      <c r="JWT6" s="2"/>
      <c r="JWU6" s="2"/>
      <c r="JWV6" s="2"/>
      <c r="JWW6" s="2"/>
      <c r="JWX6" s="2"/>
      <c r="JWY6" s="2"/>
      <c r="JWZ6" s="2"/>
      <c r="JXA6" s="2"/>
      <c r="JXB6" s="2"/>
      <c r="JXC6" s="2"/>
      <c r="JXD6" s="2"/>
      <c r="JXE6" s="2"/>
      <c r="JXF6" s="2"/>
      <c r="JXG6" s="2"/>
      <c r="JXH6" s="2"/>
      <c r="JXI6" s="2"/>
      <c r="JXJ6" s="2"/>
      <c r="JXK6" s="2"/>
      <c r="JXL6" s="2"/>
      <c r="JXM6" s="2"/>
      <c r="JXN6" s="2"/>
      <c r="JXO6" s="2"/>
      <c r="JXP6" s="2"/>
      <c r="JXQ6" s="2"/>
      <c r="JXR6" s="2"/>
      <c r="JXS6" s="2"/>
      <c r="JXT6" s="2"/>
      <c r="JXU6" s="2"/>
      <c r="JXV6" s="2"/>
      <c r="JXW6" s="2"/>
      <c r="JXX6" s="2"/>
      <c r="JXY6" s="2"/>
      <c r="JXZ6" s="2"/>
      <c r="JYA6" s="2"/>
      <c r="JYB6" s="2"/>
      <c r="JYC6" s="2"/>
      <c r="JYD6" s="2"/>
      <c r="JYE6" s="2"/>
      <c r="JYF6" s="2"/>
      <c r="JYG6" s="2"/>
      <c r="JYH6" s="2"/>
      <c r="JYI6" s="2"/>
      <c r="JYJ6" s="2"/>
      <c r="JYK6" s="2"/>
      <c r="JYL6" s="2"/>
      <c r="JYM6" s="2"/>
      <c r="JYN6" s="2"/>
      <c r="JYO6" s="2"/>
      <c r="JYP6" s="2"/>
      <c r="JYQ6" s="2"/>
      <c r="JYR6" s="2"/>
      <c r="JYS6" s="2"/>
      <c r="JYT6" s="2"/>
      <c r="JYU6" s="2"/>
      <c r="JYV6" s="2"/>
      <c r="JYW6" s="2"/>
      <c r="JYX6" s="2"/>
      <c r="JYY6" s="2"/>
      <c r="JYZ6" s="2"/>
      <c r="JZA6" s="2"/>
      <c r="JZB6" s="2"/>
      <c r="JZC6" s="2"/>
      <c r="JZD6" s="2"/>
      <c r="JZE6" s="2"/>
      <c r="JZF6" s="2"/>
      <c r="JZG6" s="2"/>
      <c r="JZH6" s="2"/>
      <c r="JZI6" s="2"/>
      <c r="JZJ6" s="2"/>
      <c r="JZK6" s="2"/>
      <c r="JZL6" s="2"/>
      <c r="JZM6" s="2"/>
      <c r="JZN6" s="2"/>
      <c r="JZO6" s="2"/>
      <c r="JZP6" s="2"/>
      <c r="JZQ6" s="2"/>
      <c r="JZR6" s="2"/>
      <c r="JZS6" s="2"/>
      <c r="JZT6" s="2"/>
      <c r="JZU6" s="2"/>
      <c r="JZV6" s="2"/>
      <c r="JZW6" s="2"/>
      <c r="JZX6" s="2"/>
      <c r="JZY6" s="2"/>
      <c r="JZZ6" s="2"/>
      <c r="KAA6" s="2"/>
      <c r="KAB6" s="2"/>
      <c r="KAC6" s="2"/>
      <c r="KAD6" s="2"/>
      <c r="KAE6" s="2"/>
      <c r="KAF6" s="2"/>
      <c r="KAG6" s="2"/>
      <c r="KAH6" s="2"/>
      <c r="KAI6" s="2"/>
      <c r="KAJ6" s="2"/>
      <c r="KAK6" s="2"/>
      <c r="KAL6" s="2"/>
      <c r="KAM6" s="2"/>
      <c r="KAN6" s="2"/>
      <c r="KAO6" s="2"/>
      <c r="KAP6" s="2"/>
      <c r="KAQ6" s="2"/>
      <c r="KAR6" s="2"/>
      <c r="KAS6" s="2"/>
      <c r="KAT6" s="2"/>
      <c r="KAU6" s="2"/>
      <c r="KAV6" s="2"/>
      <c r="KAW6" s="2"/>
      <c r="KAX6" s="2"/>
      <c r="KAY6" s="2"/>
      <c r="KAZ6" s="2"/>
      <c r="KBA6" s="2"/>
      <c r="KBB6" s="2"/>
      <c r="KBC6" s="2"/>
      <c r="KBD6" s="2"/>
      <c r="KBE6" s="2"/>
      <c r="KBF6" s="2"/>
      <c r="KBG6" s="2"/>
      <c r="KBH6" s="2"/>
      <c r="KBI6" s="2"/>
      <c r="KBJ6" s="2"/>
      <c r="KBK6" s="2"/>
      <c r="KBL6" s="2"/>
      <c r="KBM6" s="2"/>
      <c r="KBN6" s="2"/>
      <c r="KBO6" s="2"/>
      <c r="KBP6" s="2"/>
      <c r="KBQ6" s="2"/>
      <c r="KBR6" s="2"/>
      <c r="KBS6" s="2"/>
      <c r="KBT6" s="2"/>
      <c r="KBU6" s="2"/>
      <c r="KBV6" s="2"/>
      <c r="KBW6" s="2"/>
      <c r="KBX6" s="2"/>
      <c r="KBY6" s="2"/>
      <c r="KBZ6" s="2"/>
      <c r="KCA6" s="2"/>
      <c r="KCB6" s="2"/>
      <c r="KCC6" s="2"/>
      <c r="KCD6" s="2"/>
      <c r="KCE6" s="2"/>
      <c r="KCF6" s="2"/>
      <c r="KCG6" s="2"/>
      <c r="KCH6" s="2"/>
      <c r="KCI6" s="2"/>
      <c r="KCJ6" s="2"/>
      <c r="KCK6" s="2"/>
      <c r="KCL6" s="2"/>
      <c r="KCM6" s="2"/>
      <c r="KCN6" s="2"/>
      <c r="KCO6" s="2"/>
      <c r="KCP6" s="2"/>
      <c r="KCQ6" s="2"/>
      <c r="KCR6" s="2"/>
      <c r="KCS6" s="2"/>
      <c r="KCT6" s="2"/>
      <c r="KCU6" s="2"/>
      <c r="KCV6" s="2"/>
      <c r="KCW6" s="2"/>
      <c r="KCX6" s="2"/>
      <c r="KCY6" s="2"/>
      <c r="KCZ6" s="2"/>
      <c r="KDA6" s="2"/>
      <c r="KDB6" s="2"/>
      <c r="KDC6" s="2"/>
      <c r="KDD6" s="2"/>
      <c r="KDE6" s="2"/>
      <c r="KDF6" s="2"/>
      <c r="KDG6" s="2"/>
      <c r="KDH6" s="2"/>
      <c r="KDI6" s="2"/>
      <c r="KDJ6" s="2"/>
      <c r="KDK6" s="2"/>
      <c r="KDL6" s="2"/>
      <c r="KDM6" s="2"/>
      <c r="KDN6" s="2"/>
      <c r="KDO6" s="2"/>
      <c r="KDP6" s="2"/>
      <c r="KDQ6" s="2"/>
      <c r="KDR6" s="2"/>
      <c r="KDS6" s="2"/>
      <c r="KDT6" s="2"/>
      <c r="KDU6" s="2"/>
      <c r="KDV6" s="2"/>
      <c r="KDW6" s="2"/>
      <c r="KDX6" s="2"/>
      <c r="KDY6" s="2"/>
      <c r="KDZ6" s="2"/>
      <c r="KEA6" s="2"/>
      <c r="KEB6" s="2"/>
      <c r="KEC6" s="2"/>
      <c r="KED6" s="2"/>
      <c r="KEE6" s="2"/>
      <c r="KEF6" s="2"/>
      <c r="KEG6" s="2"/>
      <c r="KEH6" s="2"/>
      <c r="KEI6" s="2"/>
      <c r="KEJ6" s="2"/>
      <c r="KEK6" s="2"/>
      <c r="KEL6" s="2"/>
      <c r="KEM6" s="2"/>
      <c r="KEN6" s="2"/>
      <c r="KEO6" s="2"/>
      <c r="KEP6" s="2"/>
      <c r="KEQ6" s="2"/>
      <c r="KER6" s="2"/>
      <c r="KES6" s="2"/>
      <c r="KET6" s="2"/>
      <c r="KEU6" s="2"/>
      <c r="KEV6" s="2"/>
      <c r="KEW6" s="2"/>
      <c r="KEX6" s="2"/>
      <c r="KEY6" s="2"/>
      <c r="KEZ6" s="2"/>
      <c r="KFA6" s="2"/>
      <c r="KFB6" s="2"/>
      <c r="KFC6" s="2"/>
      <c r="KFD6" s="2"/>
      <c r="KFE6" s="2"/>
      <c r="KFF6" s="2"/>
      <c r="KFG6" s="2"/>
      <c r="KFH6" s="2"/>
      <c r="KFI6" s="2"/>
      <c r="KFJ6" s="2"/>
      <c r="KFK6" s="2"/>
      <c r="KFL6" s="2"/>
      <c r="KFM6" s="2"/>
      <c r="KFN6" s="2"/>
      <c r="KFO6" s="2"/>
      <c r="KFP6" s="2"/>
      <c r="KFQ6" s="2"/>
      <c r="KFR6" s="2"/>
      <c r="KFS6" s="2"/>
      <c r="KFT6" s="2"/>
      <c r="KFU6" s="2"/>
      <c r="KFV6" s="2"/>
      <c r="KFW6" s="2"/>
      <c r="KFX6" s="2"/>
      <c r="KFY6" s="2"/>
      <c r="KFZ6" s="2"/>
      <c r="KGA6" s="2"/>
      <c r="KGB6" s="2"/>
      <c r="KGC6" s="2"/>
      <c r="KGD6" s="2"/>
      <c r="KGE6" s="2"/>
      <c r="KGF6" s="2"/>
      <c r="KGG6" s="2"/>
      <c r="KGH6" s="2"/>
      <c r="KGI6" s="2"/>
      <c r="KGJ6" s="2"/>
      <c r="KGK6" s="2"/>
      <c r="KGL6" s="2"/>
      <c r="KGM6" s="2"/>
      <c r="KGN6" s="2"/>
      <c r="KGO6" s="2"/>
      <c r="KGP6" s="2"/>
      <c r="KGQ6" s="2"/>
      <c r="KGR6" s="2"/>
      <c r="KGS6" s="2"/>
      <c r="KGT6" s="2"/>
      <c r="KGU6" s="2"/>
      <c r="KGV6" s="2"/>
      <c r="KGW6" s="2"/>
      <c r="KGX6" s="2"/>
      <c r="KGY6" s="2"/>
      <c r="KGZ6" s="2"/>
      <c r="KHA6" s="2"/>
      <c r="KHB6" s="2"/>
      <c r="KHC6" s="2"/>
      <c r="KHD6" s="2"/>
      <c r="KHE6" s="2"/>
      <c r="KHF6" s="2"/>
      <c r="KHG6" s="2"/>
      <c r="KHH6" s="2"/>
      <c r="KHI6" s="2"/>
      <c r="KHJ6" s="2"/>
      <c r="KHK6" s="2"/>
      <c r="KHL6" s="2"/>
      <c r="KHM6" s="2"/>
      <c r="KHN6" s="2"/>
      <c r="KHO6" s="2"/>
      <c r="KHP6" s="2"/>
      <c r="KHQ6" s="2"/>
      <c r="KHR6" s="2"/>
      <c r="KHS6" s="2"/>
      <c r="KHT6" s="2"/>
      <c r="KHU6" s="2"/>
      <c r="KHV6" s="2"/>
      <c r="KHW6" s="2"/>
      <c r="KHX6" s="2"/>
      <c r="KHY6" s="2"/>
      <c r="KHZ6" s="2"/>
      <c r="KIA6" s="2"/>
      <c r="KIB6" s="2"/>
      <c r="KIC6" s="2"/>
      <c r="KID6" s="2"/>
      <c r="KIE6" s="2"/>
      <c r="KIF6" s="2"/>
      <c r="KIG6" s="2"/>
      <c r="KIH6" s="2"/>
      <c r="KII6" s="2"/>
      <c r="KIJ6" s="2"/>
      <c r="KIK6" s="2"/>
      <c r="KIL6" s="2"/>
      <c r="KIM6" s="2"/>
      <c r="KIN6" s="2"/>
      <c r="KIO6" s="2"/>
      <c r="KIP6" s="2"/>
      <c r="KIQ6" s="2"/>
      <c r="KIR6" s="2"/>
      <c r="KIS6" s="2"/>
      <c r="KIT6" s="2"/>
      <c r="KIU6" s="2"/>
      <c r="KIV6" s="2"/>
      <c r="KIW6" s="2"/>
      <c r="KIX6" s="2"/>
      <c r="KIY6" s="2"/>
      <c r="KIZ6" s="2"/>
      <c r="KJA6" s="2"/>
      <c r="KJB6" s="2"/>
      <c r="KJC6" s="2"/>
      <c r="KJD6" s="2"/>
      <c r="KJE6" s="2"/>
      <c r="KJF6" s="2"/>
      <c r="KJG6" s="2"/>
      <c r="KJH6" s="2"/>
      <c r="KJI6" s="2"/>
      <c r="KJJ6" s="2"/>
      <c r="KJK6" s="2"/>
      <c r="KJL6" s="2"/>
      <c r="KJM6" s="2"/>
      <c r="KJN6" s="2"/>
      <c r="KJO6" s="2"/>
      <c r="KJP6" s="2"/>
      <c r="KJQ6" s="2"/>
      <c r="KJR6" s="2"/>
      <c r="KJS6" s="2"/>
      <c r="KJT6" s="2"/>
      <c r="KJU6" s="2"/>
      <c r="KJV6" s="2"/>
      <c r="KJW6" s="2"/>
      <c r="KJX6" s="2"/>
      <c r="KJY6" s="2"/>
      <c r="KJZ6" s="2"/>
      <c r="KKA6" s="2"/>
      <c r="KKB6" s="2"/>
      <c r="KKC6" s="2"/>
      <c r="KKD6" s="2"/>
      <c r="KKE6" s="2"/>
      <c r="KKF6" s="2"/>
      <c r="KKG6" s="2"/>
      <c r="KKH6" s="2"/>
      <c r="KKI6" s="2"/>
      <c r="KKJ6" s="2"/>
      <c r="KKK6" s="2"/>
      <c r="KKL6" s="2"/>
      <c r="KKM6" s="2"/>
      <c r="KKN6" s="2"/>
      <c r="KKO6" s="2"/>
      <c r="KKP6" s="2"/>
      <c r="KKQ6" s="2"/>
      <c r="KKR6" s="2"/>
      <c r="KKS6" s="2"/>
      <c r="KKT6" s="2"/>
      <c r="KKU6" s="2"/>
      <c r="KKV6" s="2"/>
      <c r="KKW6" s="2"/>
      <c r="KKX6" s="2"/>
      <c r="KKY6" s="2"/>
      <c r="KKZ6" s="2"/>
      <c r="KLA6" s="2"/>
      <c r="KLB6" s="2"/>
      <c r="KLC6" s="2"/>
      <c r="KLD6" s="2"/>
      <c r="KLE6" s="2"/>
      <c r="KLF6" s="2"/>
      <c r="KLG6" s="2"/>
      <c r="KLH6" s="2"/>
      <c r="KLI6" s="2"/>
      <c r="KLJ6" s="2"/>
      <c r="KLK6" s="2"/>
      <c r="KLL6" s="2"/>
      <c r="KLM6" s="2"/>
      <c r="KLN6" s="2"/>
      <c r="KLO6" s="2"/>
      <c r="KLP6" s="2"/>
      <c r="KLQ6" s="2"/>
      <c r="KLR6" s="2"/>
      <c r="KLS6" s="2"/>
      <c r="KLT6" s="2"/>
      <c r="KLU6" s="2"/>
      <c r="KLV6" s="2"/>
      <c r="KLW6" s="2"/>
      <c r="KLX6" s="2"/>
      <c r="KLY6" s="2"/>
      <c r="KLZ6" s="2"/>
      <c r="KMA6" s="2"/>
      <c r="KMB6" s="2"/>
      <c r="KMC6" s="2"/>
      <c r="KMD6" s="2"/>
      <c r="KME6" s="2"/>
      <c r="KMF6" s="2"/>
      <c r="KMG6" s="2"/>
      <c r="KMH6" s="2"/>
      <c r="KMI6" s="2"/>
      <c r="KMJ6" s="2"/>
      <c r="KMK6" s="2"/>
      <c r="KML6" s="2"/>
      <c r="KMM6" s="2"/>
      <c r="KMN6" s="2"/>
      <c r="KMO6" s="2"/>
      <c r="KMP6" s="2"/>
      <c r="KMQ6" s="2"/>
      <c r="KMR6" s="2"/>
      <c r="KMS6" s="2"/>
      <c r="KMT6" s="2"/>
      <c r="KMU6" s="2"/>
      <c r="KMV6" s="2"/>
      <c r="KMW6" s="2"/>
      <c r="KMX6" s="2"/>
      <c r="KMY6" s="2"/>
      <c r="KMZ6" s="2"/>
      <c r="KNA6" s="2"/>
      <c r="KNB6" s="2"/>
      <c r="KNC6" s="2"/>
      <c r="KND6" s="2"/>
      <c r="KNE6" s="2"/>
      <c r="KNF6" s="2"/>
      <c r="KNG6" s="2"/>
      <c r="KNH6" s="2"/>
      <c r="KNI6" s="2"/>
      <c r="KNJ6" s="2"/>
      <c r="KNK6" s="2"/>
      <c r="KNL6" s="2"/>
      <c r="KNM6" s="2"/>
      <c r="KNN6" s="2"/>
      <c r="KNO6" s="2"/>
      <c r="KNP6" s="2"/>
      <c r="KNQ6" s="2"/>
      <c r="KNR6" s="2"/>
      <c r="KNS6" s="2"/>
      <c r="KNT6" s="2"/>
      <c r="KNU6" s="2"/>
      <c r="KNV6" s="2"/>
      <c r="KNW6" s="2"/>
      <c r="KNX6" s="2"/>
      <c r="KNY6" s="2"/>
      <c r="KNZ6" s="2"/>
      <c r="KOA6" s="2"/>
      <c r="KOB6" s="2"/>
      <c r="KOC6" s="2"/>
      <c r="KOD6" s="2"/>
      <c r="KOE6" s="2"/>
      <c r="KOF6" s="2"/>
      <c r="KOG6" s="2"/>
      <c r="KOH6" s="2"/>
      <c r="KOI6" s="2"/>
      <c r="KOJ6" s="2"/>
      <c r="KOK6" s="2"/>
      <c r="KOL6" s="2"/>
      <c r="KOM6" s="2"/>
      <c r="KON6" s="2"/>
      <c r="KOO6" s="2"/>
      <c r="KOP6" s="2"/>
      <c r="KOQ6" s="2"/>
      <c r="KOR6" s="2"/>
      <c r="KOS6" s="2"/>
      <c r="KOT6" s="2"/>
      <c r="KOU6" s="2"/>
      <c r="KOV6" s="2"/>
      <c r="KOW6" s="2"/>
      <c r="KOX6" s="2"/>
      <c r="KOY6" s="2"/>
      <c r="KOZ6" s="2"/>
      <c r="KPA6" s="2"/>
      <c r="KPB6" s="2"/>
      <c r="KPC6" s="2"/>
      <c r="KPD6" s="2"/>
      <c r="KPE6" s="2"/>
      <c r="KPF6" s="2"/>
      <c r="KPG6" s="2"/>
      <c r="KPH6" s="2"/>
      <c r="KPI6" s="2"/>
      <c r="KPJ6" s="2"/>
      <c r="KPK6" s="2"/>
      <c r="KPL6" s="2"/>
      <c r="KPM6" s="2"/>
      <c r="KPN6" s="2"/>
      <c r="KPO6" s="2"/>
      <c r="KPP6" s="2"/>
      <c r="KPQ6" s="2"/>
      <c r="KPR6" s="2"/>
      <c r="KPS6" s="2"/>
      <c r="KPT6" s="2"/>
      <c r="KPU6" s="2"/>
      <c r="KPV6" s="2"/>
      <c r="KPW6" s="2"/>
      <c r="KPX6" s="2"/>
      <c r="KPY6" s="2"/>
      <c r="KPZ6" s="2"/>
      <c r="KQA6" s="2"/>
      <c r="KQB6" s="2"/>
      <c r="KQC6" s="2"/>
      <c r="KQD6" s="2"/>
      <c r="KQE6" s="2"/>
      <c r="KQF6" s="2"/>
      <c r="KQG6" s="2"/>
      <c r="KQH6" s="2"/>
      <c r="KQI6" s="2"/>
      <c r="KQJ6" s="2"/>
      <c r="KQK6" s="2"/>
      <c r="KQL6" s="2"/>
      <c r="KQM6" s="2"/>
      <c r="KQN6" s="2"/>
      <c r="KQO6" s="2"/>
      <c r="KQP6" s="2"/>
      <c r="KQQ6" s="2"/>
      <c r="KQR6" s="2"/>
      <c r="KQS6" s="2"/>
      <c r="KQT6" s="2"/>
      <c r="KQU6" s="2"/>
      <c r="KQV6" s="2"/>
      <c r="KQW6" s="2"/>
      <c r="KQX6" s="2"/>
      <c r="KQY6" s="2"/>
      <c r="KQZ6" s="2"/>
      <c r="KRA6" s="2"/>
      <c r="KRB6" s="2"/>
      <c r="KRC6" s="2"/>
      <c r="KRD6" s="2"/>
      <c r="KRE6" s="2"/>
      <c r="KRF6" s="2"/>
      <c r="KRG6" s="2"/>
      <c r="KRH6" s="2"/>
      <c r="KRI6" s="2"/>
      <c r="KRJ6" s="2"/>
      <c r="KRK6" s="2"/>
      <c r="KRL6" s="2"/>
      <c r="KRM6" s="2"/>
      <c r="KRN6" s="2"/>
      <c r="KRO6" s="2"/>
      <c r="KRP6" s="2"/>
      <c r="KRQ6" s="2"/>
      <c r="KRR6" s="2"/>
      <c r="KRS6" s="2"/>
      <c r="KRT6" s="2"/>
      <c r="KRU6" s="2"/>
      <c r="KRV6" s="2"/>
      <c r="KRW6" s="2"/>
      <c r="KRX6" s="2"/>
      <c r="KRY6" s="2"/>
      <c r="KRZ6" s="2"/>
      <c r="KSA6" s="2"/>
      <c r="KSB6" s="2"/>
      <c r="KSC6" s="2"/>
      <c r="KSD6" s="2"/>
      <c r="KSE6" s="2"/>
      <c r="KSF6" s="2"/>
      <c r="KSG6" s="2"/>
      <c r="KSH6" s="2"/>
      <c r="KSI6" s="2"/>
      <c r="KSJ6" s="2"/>
      <c r="KSK6" s="2"/>
      <c r="KSL6" s="2"/>
      <c r="KSM6" s="2"/>
      <c r="KSN6" s="2"/>
      <c r="KSO6" s="2"/>
      <c r="KSP6" s="2"/>
      <c r="KSQ6" s="2"/>
      <c r="KSR6" s="2"/>
      <c r="KSS6" s="2"/>
      <c r="KST6" s="2"/>
      <c r="KSU6" s="2"/>
      <c r="KSV6" s="2"/>
      <c r="KSW6" s="2"/>
      <c r="KSX6" s="2"/>
      <c r="KSY6" s="2"/>
      <c r="KSZ6" s="2"/>
      <c r="KTA6" s="2"/>
      <c r="KTB6" s="2"/>
      <c r="KTC6" s="2"/>
      <c r="KTD6" s="2"/>
      <c r="KTE6" s="2"/>
      <c r="KTF6" s="2"/>
      <c r="KTG6" s="2"/>
      <c r="KTH6" s="2"/>
      <c r="KTI6" s="2"/>
      <c r="KTJ6" s="2"/>
      <c r="KTK6" s="2"/>
      <c r="KTL6" s="2"/>
      <c r="KTM6" s="2"/>
      <c r="KTN6" s="2"/>
      <c r="KTO6" s="2"/>
      <c r="KTP6" s="2"/>
      <c r="KTQ6" s="2"/>
      <c r="KTR6" s="2"/>
      <c r="KTS6" s="2"/>
      <c r="KTT6" s="2"/>
      <c r="KTU6" s="2"/>
      <c r="KTV6" s="2"/>
      <c r="KTW6" s="2"/>
      <c r="KTX6" s="2"/>
      <c r="KTY6" s="2"/>
      <c r="KTZ6" s="2"/>
      <c r="KUA6" s="2"/>
      <c r="KUB6" s="2"/>
      <c r="KUC6" s="2"/>
      <c r="KUD6" s="2"/>
      <c r="KUE6" s="2"/>
      <c r="KUF6" s="2"/>
      <c r="KUG6" s="2"/>
      <c r="KUH6" s="2"/>
      <c r="KUI6" s="2"/>
      <c r="KUJ6" s="2"/>
      <c r="KUK6" s="2"/>
      <c r="KUL6" s="2"/>
      <c r="KUM6" s="2"/>
      <c r="KUN6" s="2"/>
      <c r="KUO6" s="2"/>
      <c r="KUP6" s="2"/>
      <c r="KUQ6" s="2"/>
      <c r="KUR6" s="2"/>
      <c r="KUS6" s="2"/>
      <c r="KUT6" s="2"/>
      <c r="KUU6" s="2"/>
      <c r="KUV6" s="2"/>
      <c r="KUW6" s="2"/>
      <c r="KUX6" s="2"/>
      <c r="KUY6" s="2"/>
      <c r="KUZ6" s="2"/>
      <c r="KVA6" s="2"/>
      <c r="KVB6" s="2"/>
      <c r="KVC6" s="2"/>
      <c r="KVD6" s="2"/>
      <c r="KVE6" s="2"/>
      <c r="KVF6" s="2"/>
      <c r="KVG6" s="2"/>
      <c r="KVH6" s="2"/>
      <c r="KVI6" s="2"/>
      <c r="KVJ6" s="2"/>
      <c r="KVK6" s="2"/>
      <c r="KVL6" s="2"/>
      <c r="KVM6" s="2"/>
      <c r="KVN6" s="2"/>
      <c r="KVO6" s="2"/>
      <c r="KVP6" s="2"/>
      <c r="KVQ6" s="2"/>
      <c r="KVR6" s="2"/>
      <c r="KVS6" s="2"/>
      <c r="KVT6" s="2"/>
      <c r="KVU6" s="2"/>
      <c r="KVV6" s="2"/>
      <c r="KVW6" s="2"/>
      <c r="KVX6" s="2"/>
      <c r="KVY6" s="2"/>
      <c r="KVZ6" s="2"/>
      <c r="KWA6" s="2"/>
      <c r="KWB6" s="2"/>
      <c r="KWC6" s="2"/>
      <c r="KWD6" s="2"/>
      <c r="KWE6" s="2"/>
      <c r="KWF6" s="2"/>
      <c r="KWG6" s="2"/>
      <c r="KWH6" s="2"/>
      <c r="KWI6" s="2"/>
      <c r="KWJ6" s="2"/>
      <c r="KWK6" s="2"/>
      <c r="KWL6" s="2"/>
      <c r="KWM6" s="2"/>
      <c r="KWN6" s="2"/>
      <c r="KWO6" s="2"/>
      <c r="KWP6" s="2"/>
      <c r="KWQ6" s="2"/>
      <c r="KWR6" s="2"/>
      <c r="KWS6" s="2"/>
      <c r="KWT6" s="2"/>
      <c r="KWU6" s="2"/>
      <c r="KWV6" s="2"/>
      <c r="KWW6" s="2"/>
      <c r="KWX6" s="2"/>
      <c r="KWY6" s="2"/>
      <c r="KWZ6" s="2"/>
      <c r="KXA6" s="2"/>
      <c r="KXB6" s="2"/>
      <c r="KXC6" s="2"/>
      <c r="KXD6" s="2"/>
      <c r="KXE6" s="2"/>
      <c r="KXF6" s="2"/>
      <c r="KXG6" s="2"/>
      <c r="KXH6" s="2"/>
      <c r="KXI6" s="2"/>
      <c r="KXJ6" s="2"/>
      <c r="KXK6" s="2"/>
      <c r="KXL6" s="2"/>
      <c r="KXM6" s="2"/>
      <c r="KXN6" s="2"/>
      <c r="KXO6" s="2"/>
      <c r="KXP6" s="2"/>
      <c r="KXQ6" s="2"/>
      <c r="KXR6" s="2"/>
      <c r="KXS6" s="2"/>
      <c r="KXT6" s="2"/>
      <c r="KXU6" s="2"/>
      <c r="KXV6" s="2"/>
      <c r="KXW6" s="2"/>
      <c r="KXX6" s="2"/>
      <c r="KXY6" s="2"/>
      <c r="KXZ6" s="2"/>
      <c r="KYA6" s="2"/>
      <c r="KYB6" s="2"/>
      <c r="KYC6" s="2"/>
      <c r="KYD6" s="2"/>
      <c r="KYE6" s="2"/>
      <c r="KYF6" s="2"/>
      <c r="KYG6" s="2"/>
      <c r="KYH6" s="2"/>
      <c r="KYI6" s="2"/>
      <c r="KYJ6" s="2"/>
      <c r="KYK6" s="2"/>
      <c r="KYL6" s="2"/>
      <c r="KYM6" s="2"/>
      <c r="KYN6" s="2"/>
      <c r="KYO6" s="2"/>
      <c r="KYP6" s="2"/>
      <c r="KYQ6" s="2"/>
      <c r="KYR6" s="2"/>
      <c r="KYS6" s="2"/>
      <c r="KYT6" s="2"/>
      <c r="KYU6" s="2"/>
      <c r="KYV6" s="2"/>
      <c r="KYW6" s="2"/>
      <c r="KYX6" s="2"/>
      <c r="KYY6" s="2"/>
      <c r="KYZ6" s="2"/>
      <c r="KZA6" s="2"/>
      <c r="KZB6" s="2"/>
      <c r="KZC6" s="2"/>
      <c r="KZD6" s="2"/>
      <c r="KZE6" s="2"/>
      <c r="KZF6" s="2"/>
      <c r="KZG6" s="2"/>
      <c r="KZH6" s="2"/>
      <c r="KZI6" s="2"/>
      <c r="KZJ6" s="2"/>
      <c r="KZK6" s="2"/>
      <c r="KZL6" s="2"/>
      <c r="KZM6" s="2"/>
      <c r="KZN6" s="2"/>
      <c r="KZO6" s="2"/>
      <c r="KZP6" s="2"/>
      <c r="KZQ6" s="2"/>
      <c r="KZR6" s="2"/>
      <c r="KZS6" s="2"/>
      <c r="KZT6" s="2"/>
      <c r="KZU6" s="2"/>
      <c r="KZV6" s="2"/>
      <c r="KZW6" s="2"/>
      <c r="KZX6" s="2"/>
      <c r="KZY6" s="2"/>
      <c r="KZZ6" s="2"/>
      <c r="LAA6" s="2"/>
      <c r="LAB6" s="2"/>
      <c r="LAC6" s="2"/>
      <c r="LAD6" s="2"/>
      <c r="LAE6" s="2"/>
      <c r="LAF6" s="2"/>
      <c r="LAG6" s="2"/>
      <c r="LAH6" s="2"/>
      <c r="LAI6" s="2"/>
      <c r="LAJ6" s="2"/>
      <c r="LAK6" s="2"/>
      <c r="LAL6" s="2"/>
      <c r="LAM6" s="2"/>
      <c r="LAN6" s="2"/>
      <c r="LAO6" s="2"/>
      <c r="LAP6" s="2"/>
      <c r="LAQ6" s="2"/>
      <c r="LAR6" s="2"/>
      <c r="LAS6" s="2"/>
      <c r="LAT6" s="2"/>
      <c r="LAU6" s="2"/>
      <c r="LAV6" s="2"/>
      <c r="LAW6" s="2"/>
      <c r="LAX6" s="2"/>
      <c r="LAY6" s="2"/>
      <c r="LAZ6" s="2"/>
      <c r="LBA6" s="2"/>
      <c r="LBB6" s="2"/>
      <c r="LBC6" s="2"/>
      <c r="LBD6" s="2"/>
      <c r="LBE6" s="2"/>
      <c r="LBF6" s="2"/>
      <c r="LBG6" s="2"/>
      <c r="LBH6" s="2"/>
      <c r="LBI6" s="2"/>
      <c r="LBJ6" s="2"/>
      <c r="LBK6" s="2"/>
      <c r="LBL6" s="2"/>
      <c r="LBM6" s="2"/>
      <c r="LBN6" s="2"/>
      <c r="LBO6" s="2"/>
      <c r="LBP6" s="2"/>
      <c r="LBQ6" s="2"/>
      <c r="LBR6" s="2"/>
      <c r="LBS6" s="2"/>
      <c r="LBT6" s="2"/>
      <c r="LBU6" s="2"/>
      <c r="LBV6" s="2"/>
      <c r="LBW6" s="2"/>
      <c r="LBX6" s="2"/>
      <c r="LBY6" s="2"/>
      <c r="LBZ6" s="2"/>
      <c r="LCA6" s="2"/>
      <c r="LCB6" s="2"/>
      <c r="LCC6" s="2"/>
      <c r="LCD6" s="2"/>
      <c r="LCE6" s="2"/>
      <c r="LCF6" s="2"/>
      <c r="LCG6" s="2"/>
      <c r="LCH6" s="2"/>
      <c r="LCI6" s="2"/>
      <c r="LCJ6" s="2"/>
      <c r="LCK6" s="2"/>
      <c r="LCL6" s="2"/>
      <c r="LCM6" s="2"/>
      <c r="LCN6" s="2"/>
      <c r="LCO6" s="2"/>
      <c r="LCP6" s="2"/>
      <c r="LCQ6" s="2"/>
      <c r="LCR6" s="2"/>
      <c r="LCS6" s="2"/>
      <c r="LCT6" s="2"/>
      <c r="LCU6" s="2"/>
      <c r="LCV6" s="2"/>
      <c r="LCW6" s="2"/>
      <c r="LCX6" s="2"/>
      <c r="LCY6" s="2"/>
      <c r="LCZ6" s="2"/>
      <c r="LDA6" s="2"/>
      <c r="LDB6" s="2"/>
      <c r="LDC6" s="2"/>
      <c r="LDD6" s="2"/>
      <c r="LDE6" s="2"/>
      <c r="LDF6" s="2"/>
      <c r="LDG6" s="2"/>
      <c r="LDH6" s="2"/>
      <c r="LDI6" s="2"/>
      <c r="LDJ6" s="2"/>
      <c r="LDK6" s="2"/>
      <c r="LDL6" s="2"/>
      <c r="LDM6" s="2"/>
      <c r="LDN6" s="2"/>
      <c r="LDO6" s="2"/>
      <c r="LDP6" s="2"/>
      <c r="LDQ6" s="2"/>
      <c r="LDR6" s="2"/>
      <c r="LDS6" s="2"/>
      <c r="LDT6" s="2"/>
      <c r="LDU6" s="2"/>
      <c r="LDV6" s="2"/>
      <c r="LDW6" s="2"/>
      <c r="LDX6" s="2"/>
      <c r="LDY6" s="2"/>
      <c r="LDZ6" s="2"/>
      <c r="LEA6" s="2"/>
      <c r="LEB6" s="2"/>
      <c r="LEC6" s="2"/>
      <c r="LED6" s="2"/>
      <c r="LEE6" s="2"/>
      <c r="LEF6" s="2"/>
      <c r="LEG6" s="2"/>
      <c r="LEH6" s="2"/>
      <c r="LEI6" s="2"/>
      <c r="LEJ6" s="2"/>
      <c r="LEK6" s="2"/>
      <c r="LEL6" s="2"/>
      <c r="LEM6" s="2"/>
      <c r="LEN6" s="2"/>
      <c r="LEO6" s="2"/>
      <c r="LEP6" s="2"/>
      <c r="LEQ6" s="2"/>
      <c r="LER6" s="2"/>
      <c r="LES6" s="2"/>
      <c r="LET6" s="2"/>
      <c r="LEU6" s="2"/>
      <c r="LEV6" s="2"/>
      <c r="LEW6" s="2"/>
      <c r="LEX6" s="2"/>
      <c r="LEY6" s="2"/>
      <c r="LEZ6" s="2"/>
      <c r="LFA6" s="2"/>
      <c r="LFB6" s="2"/>
      <c r="LFC6" s="2"/>
      <c r="LFD6" s="2"/>
      <c r="LFE6" s="2"/>
      <c r="LFF6" s="2"/>
      <c r="LFG6" s="2"/>
      <c r="LFH6" s="2"/>
      <c r="LFI6" s="2"/>
      <c r="LFJ6" s="2"/>
      <c r="LFK6" s="2"/>
      <c r="LFL6" s="2"/>
      <c r="LFM6" s="2"/>
      <c r="LFN6" s="2"/>
      <c r="LFO6" s="2"/>
      <c r="LFP6" s="2"/>
      <c r="LFQ6" s="2"/>
      <c r="LFR6" s="2"/>
      <c r="LFS6" s="2"/>
      <c r="LFT6" s="2"/>
      <c r="LFU6" s="2"/>
      <c r="LFV6" s="2"/>
      <c r="LFW6" s="2"/>
      <c r="LFX6" s="2"/>
      <c r="LFY6" s="2"/>
      <c r="LFZ6" s="2"/>
      <c r="LGA6" s="2"/>
      <c r="LGB6" s="2"/>
      <c r="LGC6" s="2"/>
      <c r="LGD6" s="2"/>
      <c r="LGE6" s="2"/>
      <c r="LGF6" s="2"/>
      <c r="LGG6" s="2"/>
      <c r="LGH6" s="2"/>
      <c r="LGI6" s="2"/>
      <c r="LGJ6" s="2"/>
      <c r="LGK6" s="2"/>
      <c r="LGL6" s="2"/>
      <c r="LGM6" s="2"/>
      <c r="LGN6" s="2"/>
      <c r="LGO6" s="2"/>
      <c r="LGP6" s="2"/>
      <c r="LGQ6" s="2"/>
      <c r="LGR6" s="2"/>
      <c r="LGS6" s="2"/>
      <c r="LGT6" s="2"/>
      <c r="LGU6" s="2"/>
      <c r="LGV6" s="2"/>
      <c r="LGW6" s="2"/>
      <c r="LGX6" s="2"/>
      <c r="LGY6" s="2"/>
      <c r="LGZ6" s="2"/>
      <c r="LHA6" s="2"/>
      <c r="LHB6" s="2"/>
      <c r="LHC6" s="2"/>
      <c r="LHD6" s="2"/>
      <c r="LHE6" s="2"/>
      <c r="LHF6" s="2"/>
      <c r="LHG6" s="2"/>
      <c r="LHH6" s="2"/>
      <c r="LHI6" s="2"/>
      <c r="LHJ6" s="2"/>
      <c r="LHK6" s="2"/>
      <c r="LHL6" s="2"/>
      <c r="LHM6" s="2"/>
      <c r="LHN6" s="2"/>
      <c r="LHO6" s="2"/>
      <c r="LHP6" s="2"/>
      <c r="LHQ6" s="2"/>
      <c r="LHR6" s="2"/>
      <c r="LHS6" s="2"/>
      <c r="LHT6" s="2"/>
      <c r="LHU6" s="2"/>
      <c r="LHV6" s="2"/>
      <c r="LHW6" s="2"/>
      <c r="LHX6" s="2"/>
      <c r="LHY6" s="2"/>
      <c r="LHZ6" s="2"/>
      <c r="LIA6" s="2"/>
      <c r="LIB6" s="2"/>
      <c r="LIC6" s="2"/>
      <c r="LID6" s="2"/>
      <c r="LIE6" s="2"/>
      <c r="LIF6" s="2"/>
      <c r="LIG6" s="2"/>
      <c r="LIH6" s="2"/>
      <c r="LII6" s="2"/>
      <c r="LIJ6" s="2"/>
      <c r="LIK6" s="2"/>
      <c r="LIL6" s="2"/>
      <c r="LIM6" s="2"/>
      <c r="LIN6" s="2"/>
      <c r="LIO6" s="2"/>
      <c r="LIP6" s="2"/>
      <c r="LIQ6" s="2"/>
      <c r="LIR6" s="2"/>
      <c r="LIS6" s="2"/>
      <c r="LIT6" s="2"/>
      <c r="LIU6" s="2"/>
      <c r="LIV6" s="2"/>
      <c r="LIW6" s="2"/>
      <c r="LIX6" s="2"/>
      <c r="LIY6" s="2"/>
      <c r="LIZ6" s="2"/>
      <c r="LJA6" s="2"/>
      <c r="LJB6" s="2"/>
      <c r="LJC6" s="2"/>
      <c r="LJD6" s="2"/>
      <c r="LJE6" s="2"/>
      <c r="LJF6" s="2"/>
      <c r="LJG6" s="2"/>
      <c r="LJH6" s="2"/>
      <c r="LJI6" s="2"/>
      <c r="LJJ6" s="2"/>
      <c r="LJK6" s="2"/>
      <c r="LJL6" s="2"/>
      <c r="LJM6" s="2"/>
      <c r="LJN6" s="2"/>
      <c r="LJO6" s="2"/>
      <c r="LJP6" s="2"/>
      <c r="LJQ6" s="2"/>
      <c r="LJR6" s="2"/>
      <c r="LJS6" s="2"/>
      <c r="LJT6" s="2"/>
      <c r="LJU6" s="2"/>
      <c r="LJV6" s="2"/>
      <c r="LJW6" s="2"/>
      <c r="LJX6" s="2"/>
      <c r="LJY6" s="2"/>
      <c r="LJZ6" s="2"/>
      <c r="LKA6" s="2"/>
      <c r="LKB6" s="2"/>
      <c r="LKC6" s="2"/>
      <c r="LKD6" s="2"/>
      <c r="LKE6" s="2"/>
      <c r="LKF6" s="2"/>
      <c r="LKG6" s="2"/>
      <c r="LKH6" s="2"/>
      <c r="LKI6" s="2"/>
      <c r="LKJ6" s="2"/>
      <c r="LKK6" s="2"/>
      <c r="LKL6" s="2"/>
      <c r="LKM6" s="2"/>
      <c r="LKN6" s="2"/>
      <c r="LKO6" s="2"/>
      <c r="LKP6" s="2"/>
      <c r="LKQ6" s="2"/>
      <c r="LKR6" s="2"/>
      <c r="LKS6" s="2"/>
      <c r="LKT6" s="2"/>
      <c r="LKU6" s="2"/>
      <c r="LKV6" s="2"/>
      <c r="LKW6" s="2"/>
      <c r="LKX6" s="2"/>
      <c r="LKY6" s="2"/>
      <c r="LKZ6" s="2"/>
      <c r="LLA6" s="2"/>
      <c r="LLB6" s="2"/>
      <c r="LLC6" s="2"/>
      <c r="LLD6" s="2"/>
      <c r="LLE6" s="2"/>
      <c r="LLF6" s="2"/>
      <c r="LLG6" s="2"/>
      <c r="LLH6" s="2"/>
      <c r="LLI6" s="2"/>
      <c r="LLJ6" s="2"/>
      <c r="LLK6" s="2"/>
      <c r="LLL6" s="2"/>
      <c r="LLM6" s="2"/>
      <c r="LLN6" s="2"/>
      <c r="LLO6" s="2"/>
      <c r="LLP6" s="2"/>
      <c r="LLQ6" s="2"/>
      <c r="LLR6" s="2"/>
      <c r="LLS6" s="2"/>
      <c r="LLT6" s="2"/>
      <c r="LLU6" s="2"/>
      <c r="LLV6" s="2"/>
      <c r="LLW6" s="2"/>
      <c r="LLX6" s="2"/>
      <c r="LLY6" s="2"/>
      <c r="LLZ6" s="2"/>
      <c r="LMA6" s="2"/>
      <c r="LMB6" s="2"/>
      <c r="LMC6" s="2"/>
      <c r="LMD6" s="2"/>
      <c r="LME6" s="2"/>
      <c r="LMF6" s="2"/>
      <c r="LMG6" s="2"/>
      <c r="LMH6" s="2"/>
      <c r="LMI6" s="2"/>
      <c r="LMJ6" s="2"/>
      <c r="LMK6" s="2"/>
      <c r="LML6" s="2"/>
      <c r="LMM6" s="2"/>
      <c r="LMN6" s="2"/>
      <c r="LMO6" s="2"/>
      <c r="LMP6" s="2"/>
      <c r="LMQ6" s="2"/>
      <c r="LMR6" s="2"/>
      <c r="LMS6" s="2"/>
      <c r="LMT6" s="2"/>
      <c r="LMU6" s="2"/>
      <c r="LMV6" s="2"/>
      <c r="LMW6" s="2"/>
      <c r="LMX6" s="2"/>
      <c r="LMY6" s="2"/>
      <c r="LMZ6" s="2"/>
      <c r="LNA6" s="2"/>
      <c r="LNB6" s="2"/>
      <c r="LNC6" s="2"/>
      <c r="LND6" s="2"/>
      <c r="LNE6" s="2"/>
      <c r="LNF6" s="2"/>
      <c r="LNG6" s="2"/>
      <c r="LNH6" s="2"/>
      <c r="LNI6" s="2"/>
      <c r="LNJ6" s="2"/>
      <c r="LNK6" s="2"/>
      <c r="LNL6" s="2"/>
      <c r="LNM6" s="2"/>
      <c r="LNN6" s="2"/>
      <c r="LNO6" s="2"/>
      <c r="LNP6" s="2"/>
      <c r="LNQ6" s="2"/>
      <c r="LNR6" s="2"/>
      <c r="LNS6" s="2"/>
      <c r="LNT6" s="2"/>
      <c r="LNU6" s="2"/>
      <c r="LNV6" s="2"/>
      <c r="LNW6" s="2"/>
      <c r="LNX6" s="2"/>
      <c r="LNY6" s="2"/>
      <c r="LNZ6" s="2"/>
      <c r="LOA6" s="2"/>
      <c r="LOB6" s="2"/>
      <c r="LOC6" s="2"/>
      <c r="LOD6" s="2"/>
      <c r="LOE6" s="2"/>
      <c r="LOF6" s="2"/>
      <c r="LOG6" s="2"/>
      <c r="LOH6" s="2"/>
      <c r="LOI6" s="2"/>
      <c r="LOJ6" s="2"/>
      <c r="LOK6" s="2"/>
      <c r="LOL6" s="2"/>
      <c r="LOM6" s="2"/>
      <c r="LON6" s="2"/>
      <c r="LOO6" s="2"/>
      <c r="LOP6" s="2"/>
      <c r="LOQ6" s="2"/>
      <c r="LOR6" s="2"/>
      <c r="LOS6" s="2"/>
      <c r="LOT6" s="2"/>
      <c r="LOU6" s="2"/>
      <c r="LOV6" s="2"/>
      <c r="LOW6" s="2"/>
      <c r="LOX6" s="2"/>
      <c r="LOY6" s="2"/>
      <c r="LOZ6" s="2"/>
      <c r="LPA6" s="2"/>
      <c r="LPB6" s="2"/>
      <c r="LPC6" s="2"/>
      <c r="LPD6" s="2"/>
      <c r="LPE6" s="2"/>
      <c r="LPF6" s="2"/>
      <c r="LPG6" s="2"/>
      <c r="LPH6" s="2"/>
      <c r="LPI6" s="2"/>
      <c r="LPJ6" s="2"/>
      <c r="LPK6" s="2"/>
      <c r="LPL6" s="2"/>
      <c r="LPM6" s="2"/>
      <c r="LPN6" s="2"/>
      <c r="LPO6" s="2"/>
      <c r="LPP6" s="2"/>
      <c r="LPQ6" s="2"/>
      <c r="LPR6" s="2"/>
      <c r="LPS6" s="2"/>
      <c r="LPT6" s="2"/>
      <c r="LPU6" s="2"/>
      <c r="LPV6" s="2"/>
      <c r="LPW6" s="2"/>
      <c r="LPX6" s="2"/>
      <c r="LPY6" s="2"/>
      <c r="LPZ6" s="2"/>
      <c r="LQA6" s="2"/>
      <c r="LQB6" s="2"/>
      <c r="LQC6" s="2"/>
      <c r="LQD6" s="2"/>
      <c r="LQE6" s="2"/>
      <c r="LQF6" s="2"/>
      <c r="LQG6" s="2"/>
      <c r="LQH6" s="2"/>
      <c r="LQI6" s="2"/>
      <c r="LQJ6" s="2"/>
      <c r="LQK6" s="2"/>
      <c r="LQL6" s="2"/>
      <c r="LQM6" s="2"/>
      <c r="LQN6" s="2"/>
      <c r="LQO6" s="2"/>
      <c r="LQP6" s="2"/>
      <c r="LQQ6" s="2"/>
      <c r="LQR6" s="2"/>
      <c r="LQS6" s="2"/>
      <c r="LQT6" s="2"/>
      <c r="LQU6" s="2"/>
      <c r="LQV6" s="2"/>
      <c r="LQW6" s="2"/>
      <c r="LQX6" s="2"/>
      <c r="LQY6" s="2"/>
      <c r="LQZ6" s="2"/>
      <c r="LRA6" s="2"/>
      <c r="LRB6" s="2"/>
      <c r="LRC6" s="2"/>
      <c r="LRD6" s="2"/>
      <c r="LRE6" s="2"/>
      <c r="LRF6" s="2"/>
      <c r="LRG6" s="2"/>
      <c r="LRH6" s="2"/>
      <c r="LRI6" s="2"/>
      <c r="LRJ6" s="2"/>
      <c r="LRK6" s="2"/>
      <c r="LRL6" s="2"/>
      <c r="LRM6" s="2"/>
      <c r="LRN6" s="2"/>
      <c r="LRO6" s="2"/>
      <c r="LRP6" s="2"/>
      <c r="LRQ6" s="2"/>
      <c r="LRR6" s="2"/>
      <c r="LRS6" s="2"/>
      <c r="LRT6" s="2"/>
      <c r="LRU6" s="2"/>
      <c r="LRV6" s="2"/>
      <c r="LRW6" s="2"/>
      <c r="LRX6" s="2"/>
      <c r="LRY6" s="2"/>
      <c r="LRZ6" s="2"/>
      <c r="LSA6" s="2"/>
      <c r="LSB6" s="2"/>
      <c r="LSC6" s="2"/>
      <c r="LSD6" s="2"/>
      <c r="LSE6" s="2"/>
      <c r="LSF6" s="2"/>
      <c r="LSG6" s="2"/>
      <c r="LSH6" s="2"/>
      <c r="LSI6" s="2"/>
      <c r="LSJ6" s="2"/>
      <c r="LSK6" s="2"/>
      <c r="LSL6" s="2"/>
      <c r="LSM6" s="2"/>
      <c r="LSN6" s="2"/>
      <c r="LSO6" s="2"/>
      <c r="LSP6" s="2"/>
      <c r="LSQ6" s="2"/>
      <c r="LSR6" s="2"/>
      <c r="LSS6" s="2"/>
      <c r="LST6" s="2"/>
      <c r="LSU6" s="2"/>
      <c r="LSV6" s="2"/>
      <c r="LSW6" s="2"/>
      <c r="LSX6" s="2"/>
      <c r="LSY6" s="2"/>
      <c r="LSZ6" s="2"/>
      <c r="LTA6" s="2"/>
      <c r="LTB6" s="2"/>
      <c r="LTC6" s="2"/>
      <c r="LTD6" s="2"/>
      <c r="LTE6" s="2"/>
      <c r="LTF6" s="2"/>
      <c r="LTG6" s="2"/>
      <c r="LTH6" s="2"/>
      <c r="LTI6" s="2"/>
      <c r="LTJ6" s="2"/>
      <c r="LTK6" s="2"/>
      <c r="LTL6" s="2"/>
      <c r="LTM6" s="2"/>
      <c r="LTN6" s="2"/>
      <c r="LTO6" s="2"/>
      <c r="LTP6" s="2"/>
      <c r="LTQ6" s="2"/>
      <c r="LTR6" s="2"/>
      <c r="LTS6" s="2"/>
      <c r="LTT6" s="2"/>
      <c r="LTU6" s="2"/>
      <c r="LTV6" s="2"/>
      <c r="LTW6" s="2"/>
      <c r="LTX6" s="2"/>
      <c r="LTY6" s="2"/>
      <c r="LTZ6" s="2"/>
      <c r="LUA6" s="2"/>
      <c r="LUB6" s="2"/>
      <c r="LUC6" s="2"/>
      <c r="LUD6" s="2"/>
      <c r="LUE6" s="2"/>
      <c r="LUF6" s="2"/>
      <c r="LUG6" s="2"/>
      <c r="LUH6" s="2"/>
      <c r="LUI6" s="2"/>
      <c r="LUJ6" s="2"/>
      <c r="LUK6" s="2"/>
      <c r="LUL6" s="2"/>
      <c r="LUM6" s="2"/>
      <c r="LUN6" s="2"/>
      <c r="LUO6" s="2"/>
      <c r="LUP6" s="2"/>
      <c r="LUQ6" s="2"/>
      <c r="LUR6" s="2"/>
      <c r="LUS6" s="2"/>
      <c r="LUT6" s="2"/>
      <c r="LUU6" s="2"/>
      <c r="LUV6" s="2"/>
      <c r="LUW6" s="2"/>
      <c r="LUX6" s="2"/>
      <c r="LUY6" s="2"/>
      <c r="LUZ6" s="2"/>
      <c r="LVA6" s="2"/>
      <c r="LVB6" s="2"/>
      <c r="LVC6" s="2"/>
      <c r="LVD6" s="2"/>
      <c r="LVE6" s="2"/>
      <c r="LVF6" s="2"/>
      <c r="LVG6" s="2"/>
      <c r="LVH6" s="2"/>
      <c r="LVI6" s="2"/>
      <c r="LVJ6" s="2"/>
      <c r="LVK6" s="2"/>
      <c r="LVL6" s="2"/>
      <c r="LVM6" s="2"/>
      <c r="LVN6" s="2"/>
      <c r="LVO6" s="2"/>
      <c r="LVP6" s="2"/>
      <c r="LVQ6" s="2"/>
      <c r="LVR6" s="2"/>
      <c r="LVS6" s="2"/>
      <c r="LVT6" s="2"/>
      <c r="LVU6" s="2"/>
      <c r="LVV6" s="2"/>
      <c r="LVW6" s="2"/>
      <c r="LVX6" s="2"/>
      <c r="LVY6" s="2"/>
      <c r="LVZ6" s="2"/>
      <c r="LWA6" s="2"/>
      <c r="LWB6" s="2"/>
      <c r="LWC6" s="2"/>
      <c r="LWD6" s="2"/>
      <c r="LWE6" s="2"/>
      <c r="LWF6" s="2"/>
      <c r="LWG6" s="2"/>
      <c r="LWH6" s="2"/>
      <c r="LWI6" s="2"/>
      <c r="LWJ6" s="2"/>
      <c r="LWK6" s="2"/>
      <c r="LWL6" s="2"/>
      <c r="LWM6" s="2"/>
      <c r="LWN6" s="2"/>
      <c r="LWO6" s="2"/>
      <c r="LWP6" s="2"/>
      <c r="LWQ6" s="2"/>
      <c r="LWR6" s="2"/>
      <c r="LWS6" s="2"/>
      <c r="LWT6" s="2"/>
      <c r="LWU6" s="2"/>
      <c r="LWV6" s="2"/>
      <c r="LWW6" s="2"/>
      <c r="LWX6" s="2"/>
      <c r="LWY6" s="2"/>
      <c r="LWZ6" s="2"/>
      <c r="LXA6" s="2"/>
      <c r="LXB6" s="2"/>
      <c r="LXC6" s="2"/>
      <c r="LXD6" s="2"/>
      <c r="LXE6" s="2"/>
      <c r="LXF6" s="2"/>
      <c r="LXG6" s="2"/>
      <c r="LXH6" s="2"/>
      <c r="LXI6" s="2"/>
      <c r="LXJ6" s="2"/>
      <c r="LXK6" s="2"/>
      <c r="LXL6" s="2"/>
      <c r="LXM6" s="2"/>
      <c r="LXN6" s="2"/>
      <c r="LXO6" s="2"/>
      <c r="LXP6" s="2"/>
      <c r="LXQ6" s="2"/>
      <c r="LXR6" s="2"/>
      <c r="LXS6" s="2"/>
      <c r="LXT6" s="2"/>
      <c r="LXU6" s="2"/>
      <c r="LXV6" s="2"/>
      <c r="LXW6" s="2"/>
      <c r="LXX6" s="2"/>
      <c r="LXY6" s="2"/>
      <c r="LXZ6" s="2"/>
      <c r="LYA6" s="2"/>
      <c r="LYB6" s="2"/>
      <c r="LYC6" s="2"/>
      <c r="LYD6" s="2"/>
      <c r="LYE6" s="2"/>
      <c r="LYF6" s="2"/>
      <c r="LYG6" s="2"/>
      <c r="LYH6" s="2"/>
      <c r="LYI6" s="2"/>
      <c r="LYJ6" s="2"/>
      <c r="LYK6" s="2"/>
      <c r="LYL6" s="2"/>
      <c r="LYM6" s="2"/>
      <c r="LYN6" s="2"/>
      <c r="LYO6" s="2"/>
      <c r="LYP6" s="2"/>
      <c r="LYQ6" s="2"/>
      <c r="LYR6" s="2"/>
      <c r="LYS6" s="2"/>
      <c r="LYT6" s="2"/>
      <c r="LYU6" s="2"/>
      <c r="LYV6" s="2"/>
      <c r="LYW6" s="2"/>
      <c r="LYX6" s="2"/>
      <c r="LYY6" s="2"/>
      <c r="LYZ6" s="2"/>
      <c r="LZA6" s="2"/>
      <c r="LZB6" s="2"/>
      <c r="LZC6" s="2"/>
      <c r="LZD6" s="2"/>
      <c r="LZE6" s="2"/>
      <c r="LZF6" s="2"/>
      <c r="LZG6" s="2"/>
      <c r="LZH6" s="2"/>
      <c r="LZI6" s="2"/>
      <c r="LZJ6" s="2"/>
      <c r="LZK6" s="2"/>
      <c r="LZL6" s="2"/>
      <c r="LZM6" s="2"/>
      <c r="LZN6" s="2"/>
      <c r="LZO6" s="2"/>
      <c r="LZP6" s="2"/>
      <c r="LZQ6" s="2"/>
      <c r="LZR6" s="2"/>
      <c r="LZS6" s="2"/>
      <c r="LZT6" s="2"/>
      <c r="LZU6" s="2"/>
      <c r="LZV6" s="2"/>
      <c r="LZW6" s="2"/>
      <c r="LZX6" s="2"/>
      <c r="LZY6" s="2"/>
      <c r="LZZ6" s="2"/>
      <c r="MAA6" s="2"/>
      <c r="MAB6" s="2"/>
      <c r="MAC6" s="2"/>
      <c r="MAD6" s="2"/>
      <c r="MAE6" s="2"/>
      <c r="MAF6" s="2"/>
      <c r="MAG6" s="2"/>
      <c r="MAH6" s="2"/>
      <c r="MAI6" s="2"/>
      <c r="MAJ6" s="2"/>
      <c r="MAK6" s="2"/>
      <c r="MAL6" s="2"/>
      <c r="MAM6" s="2"/>
      <c r="MAN6" s="2"/>
      <c r="MAO6" s="2"/>
      <c r="MAP6" s="2"/>
      <c r="MAQ6" s="2"/>
      <c r="MAR6" s="2"/>
      <c r="MAS6" s="2"/>
      <c r="MAT6" s="2"/>
      <c r="MAU6" s="2"/>
      <c r="MAV6" s="2"/>
      <c r="MAW6" s="2"/>
      <c r="MAX6" s="2"/>
      <c r="MAY6" s="2"/>
      <c r="MAZ6" s="2"/>
      <c r="MBA6" s="2"/>
      <c r="MBB6" s="2"/>
      <c r="MBC6" s="2"/>
      <c r="MBD6" s="2"/>
      <c r="MBE6" s="2"/>
      <c r="MBF6" s="2"/>
      <c r="MBG6" s="2"/>
      <c r="MBH6" s="2"/>
      <c r="MBI6" s="2"/>
      <c r="MBJ6" s="2"/>
      <c r="MBK6" s="2"/>
      <c r="MBL6" s="2"/>
      <c r="MBM6" s="2"/>
      <c r="MBN6" s="2"/>
      <c r="MBO6" s="2"/>
      <c r="MBP6" s="2"/>
      <c r="MBQ6" s="2"/>
      <c r="MBR6" s="2"/>
      <c r="MBS6" s="2"/>
      <c r="MBT6" s="2"/>
      <c r="MBU6" s="2"/>
      <c r="MBV6" s="2"/>
      <c r="MBW6" s="2"/>
      <c r="MBX6" s="2"/>
      <c r="MBY6" s="2"/>
      <c r="MBZ6" s="2"/>
      <c r="MCA6" s="2"/>
      <c r="MCB6" s="2"/>
      <c r="MCC6" s="2"/>
      <c r="MCD6" s="2"/>
      <c r="MCE6" s="2"/>
      <c r="MCF6" s="2"/>
      <c r="MCG6" s="2"/>
      <c r="MCH6" s="2"/>
      <c r="MCI6" s="2"/>
      <c r="MCJ6" s="2"/>
      <c r="MCK6" s="2"/>
      <c r="MCL6" s="2"/>
      <c r="MCM6" s="2"/>
      <c r="MCN6" s="2"/>
      <c r="MCO6" s="2"/>
      <c r="MCP6" s="2"/>
      <c r="MCQ6" s="2"/>
      <c r="MCR6" s="2"/>
      <c r="MCS6" s="2"/>
      <c r="MCT6" s="2"/>
      <c r="MCU6" s="2"/>
      <c r="MCV6" s="2"/>
      <c r="MCW6" s="2"/>
      <c r="MCX6" s="2"/>
      <c r="MCY6" s="2"/>
      <c r="MCZ6" s="2"/>
      <c r="MDA6" s="2"/>
      <c r="MDB6" s="2"/>
      <c r="MDC6" s="2"/>
      <c r="MDD6" s="2"/>
      <c r="MDE6" s="2"/>
      <c r="MDF6" s="2"/>
      <c r="MDG6" s="2"/>
      <c r="MDH6" s="2"/>
      <c r="MDI6" s="2"/>
      <c r="MDJ6" s="2"/>
      <c r="MDK6" s="2"/>
      <c r="MDL6" s="2"/>
      <c r="MDM6" s="2"/>
      <c r="MDN6" s="2"/>
      <c r="MDO6" s="2"/>
      <c r="MDP6" s="2"/>
      <c r="MDQ6" s="2"/>
      <c r="MDR6" s="2"/>
      <c r="MDS6" s="2"/>
      <c r="MDT6" s="2"/>
      <c r="MDU6" s="2"/>
      <c r="MDV6" s="2"/>
      <c r="MDW6" s="2"/>
      <c r="MDX6" s="2"/>
      <c r="MDY6" s="2"/>
      <c r="MDZ6" s="2"/>
      <c r="MEA6" s="2"/>
      <c r="MEB6" s="2"/>
      <c r="MEC6" s="2"/>
      <c r="MED6" s="2"/>
      <c r="MEE6" s="2"/>
      <c r="MEF6" s="2"/>
      <c r="MEG6" s="2"/>
      <c r="MEH6" s="2"/>
      <c r="MEI6" s="2"/>
      <c r="MEJ6" s="2"/>
      <c r="MEK6" s="2"/>
      <c r="MEL6" s="2"/>
      <c r="MEM6" s="2"/>
      <c r="MEN6" s="2"/>
      <c r="MEO6" s="2"/>
      <c r="MEP6" s="2"/>
      <c r="MEQ6" s="2"/>
      <c r="MER6" s="2"/>
      <c r="MES6" s="2"/>
      <c r="MET6" s="2"/>
      <c r="MEU6" s="2"/>
      <c r="MEV6" s="2"/>
      <c r="MEW6" s="2"/>
      <c r="MEX6" s="2"/>
      <c r="MEY6" s="2"/>
      <c r="MEZ6" s="2"/>
      <c r="MFA6" s="2"/>
      <c r="MFB6" s="2"/>
      <c r="MFC6" s="2"/>
      <c r="MFD6" s="2"/>
      <c r="MFE6" s="2"/>
      <c r="MFF6" s="2"/>
      <c r="MFG6" s="2"/>
      <c r="MFH6" s="2"/>
      <c r="MFI6" s="2"/>
      <c r="MFJ6" s="2"/>
      <c r="MFK6" s="2"/>
      <c r="MFL6" s="2"/>
      <c r="MFM6" s="2"/>
      <c r="MFN6" s="2"/>
      <c r="MFO6" s="2"/>
      <c r="MFP6" s="2"/>
      <c r="MFQ6" s="2"/>
      <c r="MFR6" s="2"/>
      <c r="MFS6" s="2"/>
      <c r="MFT6" s="2"/>
      <c r="MFU6" s="2"/>
      <c r="MFV6" s="2"/>
      <c r="MFW6" s="2"/>
      <c r="MFX6" s="2"/>
      <c r="MFY6" s="2"/>
      <c r="MFZ6" s="2"/>
      <c r="MGA6" s="2"/>
      <c r="MGB6" s="2"/>
      <c r="MGC6" s="2"/>
      <c r="MGD6" s="2"/>
      <c r="MGE6" s="2"/>
      <c r="MGF6" s="2"/>
      <c r="MGG6" s="2"/>
      <c r="MGH6" s="2"/>
      <c r="MGI6" s="2"/>
      <c r="MGJ6" s="2"/>
      <c r="MGK6" s="2"/>
      <c r="MGL6" s="2"/>
      <c r="MGM6" s="2"/>
      <c r="MGN6" s="2"/>
      <c r="MGO6" s="2"/>
      <c r="MGP6" s="2"/>
      <c r="MGQ6" s="2"/>
      <c r="MGR6" s="2"/>
      <c r="MGS6" s="2"/>
      <c r="MGT6" s="2"/>
      <c r="MGU6" s="2"/>
      <c r="MGV6" s="2"/>
      <c r="MGW6" s="2"/>
      <c r="MGX6" s="2"/>
      <c r="MGY6" s="2"/>
      <c r="MGZ6" s="2"/>
      <c r="MHA6" s="2"/>
      <c r="MHB6" s="2"/>
      <c r="MHC6" s="2"/>
      <c r="MHD6" s="2"/>
      <c r="MHE6" s="2"/>
      <c r="MHF6" s="2"/>
      <c r="MHG6" s="2"/>
      <c r="MHH6" s="2"/>
      <c r="MHI6" s="2"/>
      <c r="MHJ6" s="2"/>
      <c r="MHK6" s="2"/>
      <c r="MHL6" s="2"/>
      <c r="MHM6" s="2"/>
      <c r="MHN6" s="2"/>
      <c r="MHO6" s="2"/>
      <c r="MHP6" s="2"/>
      <c r="MHQ6" s="2"/>
      <c r="MHR6" s="2"/>
      <c r="MHS6" s="2"/>
      <c r="MHT6" s="2"/>
      <c r="MHU6" s="2"/>
      <c r="MHV6" s="2"/>
      <c r="MHW6" s="2"/>
      <c r="MHX6" s="2"/>
      <c r="MHY6" s="2"/>
      <c r="MHZ6" s="2"/>
      <c r="MIA6" s="2"/>
      <c r="MIB6" s="2"/>
      <c r="MIC6" s="2"/>
      <c r="MID6" s="2"/>
      <c r="MIE6" s="2"/>
      <c r="MIF6" s="2"/>
      <c r="MIG6" s="2"/>
      <c r="MIH6" s="2"/>
      <c r="MII6" s="2"/>
      <c r="MIJ6" s="2"/>
      <c r="MIK6" s="2"/>
      <c r="MIL6" s="2"/>
      <c r="MIM6" s="2"/>
      <c r="MIN6" s="2"/>
      <c r="MIO6" s="2"/>
      <c r="MIP6" s="2"/>
      <c r="MIQ6" s="2"/>
      <c r="MIR6" s="2"/>
      <c r="MIS6" s="2"/>
      <c r="MIT6" s="2"/>
      <c r="MIU6" s="2"/>
      <c r="MIV6" s="2"/>
      <c r="MIW6" s="2"/>
      <c r="MIX6" s="2"/>
      <c r="MIY6" s="2"/>
      <c r="MIZ6" s="2"/>
      <c r="MJA6" s="2"/>
      <c r="MJB6" s="2"/>
      <c r="MJC6" s="2"/>
      <c r="MJD6" s="2"/>
      <c r="MJE6" s="2"/>
      <c r="MJF6" s="2"/>
      <c r="MJG6" s="2"/>
      <c r="MJH6" s="2"/>
      <c r="MJI6" s="2"/>
      <c r="MJJ6" s="2"/>
      <c r="MJK6" s="2"/>
      <c r="MJL6" s="2"/>
      <c r="MJM6" s="2"/>
      <c r="MJN6" s="2"/>
      <c r="MJO6" s="2"/>
      <c r="MJP6" s="2"/>
      <c r="MJQ6" s="2"/>
      <c r="MJR6" s="2"/>
      <c r="MJS6" s="2"/>
      <c r="MJT6" s="2"/>
      <c r="MJU6" s="2"/>
      <c r="MJV6" s="2"/>
      <c r="MJW6" s="2"/>
      <c r="MJX6" s="2"/>
      <c r="MJY6" s="2"/>
      <c r="MJZ6" s="2"/>
      <c r="MKA6" s="2"/>
      <c r="MKB6" s="2"/>
      <c r="MKC6" s="2"/>
      <c r="MKD6" s="2"/>
      <c r="MKE6" s="2"/>
      <c r="MKF6" s="2"/>
      <c r="MKG6" s="2"/>
      <c r="MKH6" s="2"/>
      <c r="MKI6" s="2"/>
      <c r="MKJ6" s="2"/>
      <c r="MKK6" s="2"/>
      <c r="MKL6" s="2"/>
      <c r="MKM6" s="2"/>
      <c r="MKN6" s="2"/>
      <c r="MKO6" s="2"/>
      <c r="MKP6" s="2"/>
      <c r="MKQ6" s="2"/>
      <c r="MKR6" s="2"/>
      <c r="MKS6" s="2"/>
      <c r="MKT6" s="2"/>
      <c r="MKU6" s="2"/>
      <c r="MKV6" s="2"/>
      <c r="MKW6" s="2"/>
      <c r="MKX6" s="2"/>
      <c r="MKY6" s="2"/>
      <c r="MKZ6" s="2"/>
      <c r="MLA6" s="2"/>
      <c r="MLB6" s="2"/>
      <c r="MLC6" s="2"/>
      <c r="MLD6" s="2"/>
      <c r="MLE6" s="2"/>
      <c r="MLF6" s="2"/>
      <c r="MLG6" s="2"/>
      <c r="MLH6" s="2"/>
      <c r="MLI6" s="2"/>
      <c r="MLJ6" s="2"/>
      <c r="MLK6" s="2"/>
      <c r="MLL6" s="2"/>
      <c r="MLM6" s="2"/>
      <c r="MLN6" s="2"/>
      <c r="MLO6" s="2"/>
      <c r="MLP6" s="2"/>
      <c r="MLQ6" s="2"/>
      <c r="MLR6" s="2"/>
      <c r="MLS6" s="2"/>
      <c r="MLT6" s="2"/>
      <c r="MLU6" s="2"/>
      <c r="MLV6" s="2"/>
      <c r="MLW6" s="2"/>
      <c r="MLX6" s="2"/>
      <c r="MLY6" s="2"/>
      <c r="MLZ6" s="2"/>
      <c r="MMA6" s="2"/>
      <c r="MMB6" s="2"/>
      <c r="MMC6" s="2"/>
      <c r="MMD6" s="2"/>
      <c r="MME6" s="2"/>
      <c r="MMF6" s="2"/>
      <c r="MMG6" s="2"/>
      <c r="MMH6" s="2"/>
      <c r="MMI6" s="2"/>
      <c r="MMJ6" s="2"/>
      <c r="MMK6" s="2"/>
      <c r="MML6" s="2"/>
      <c r="MMM6" s="2"/>
      <c r="MMN6" s="2"/>
      <c r="MMO6" s="2"/>
      <c r="MMP6" s="2"/>
      <c r="MMQ6" s="2"/>
      <c r="MMR6" s="2"/>
      <c r="MMS6" s="2"/>
      <c r="MMT6" s="2"/>
      <c r="MMU6" s="2"/>
      <c r="MMV6" s="2"/>
      <c r="MMW6" s="2"/>
      <c r="MMX6" s="2"/>
      <c r="MMY6" s="2"/>
      <c r="MMZ6" s="2"/>
      <c r="MNA6" s="2"/>
      <c r="MNB6" s="2"/>
      <c r="MNC6" s="2"/>
      <c r="MND6" s="2"/>
      <c r="MNE6" s="2"/>
      <c r="MNF6" s="2"/>
      <c r="MNG6" s="2"/>
      <c r="MNH6" s="2"/>
      <c r="MNI6" s="2"/>
      <c r="MNJ6" s="2"/>
      <c r="MNK6" s="2"/>
      <c r="MNL6" s="2"/>
      <c r="MNM6" s="2"/>
      <c r="MNN6" s="2"/>
      <c r="MNO6" s="2"/>
      <c r="MNP6" s="2"/>
      <c r="MNQ6" s="2"/>
      <c r="MNR6" s="2"/>
      <c r="MNS6" s="2"/>
      <c r="MNT6" s="2"/>
      <c r="MNU6" s="2"/>
      <c r="MNV6" s="2"/>
      <c r="MNW6" s="2"/>
      <c r="MNX6" s="2"/>
      <c r="MNY6" s="2"/>
      <c r="MNZ6" s="2"/>
      <c r="MOA6" s="2"/>
      <c r="MOB6" s="2"/>
      <c r="MOC6" s="2"/>
      <c r="MOD6" s="2"/>
      <c r="MOE6" s="2"/>
      <c r="MOF6" s="2"/>
      <c r="MOG6" s="2"/>
      <c r="MOH6" s="2"/>
      <c r="MOI6" s="2"/>
      <c r="MOJ6" s="2"/>
      <c r="MOK6" s="2"/>
      <c r="MOL6" s="2"/>
      <c r="MOM6" s="2"/>
      <c r="MON6" s="2"/>
      <c r="MOO6" s="2"/>
      <c r="MOP6" s="2"/>
      <c r="MOQ6" s="2"/>
      <c r="MOR6" s="2"/>
      <c r="MOS6" s="2"/>
      <c r="MOT6" s="2"/>
      <c r="MOU6" s="2"/>
      <c r="MOV6" s="2"/>
      <c r="MOW6" s="2"/>
      <c r="MOX6" s="2"/>
      <c r="MOY6" s="2"/>
      <c r="MOZ6" s="2"/>
      <c r="MPA6" s="2"/>
      <c r="MPB6" s="2"/>
      <c r="MPC6" s="2"/>
      <c r="MPD6" s="2"/>
      <c r="MPE6" s="2"/>
      <c r="MPF6" s="2"/>
      <c r="MPG6" s="2"/>
      <c r="MPH6" s="2"/>
      <c r="MPI6" s="2"/>
      <c r="MPJ6" s="2"/>
      <c r="MPK6" s="2"/>
      <c r="MPL6" s="2"/>
      <c r="MPM6" s="2"/>
      <c r="MPN6" s="2"/>
      <c r="MPO6" s="2"/>
      <c r="MPP6" s="2"/>
      <c r="MPQ6" s="2"/>
      <c r="MPR6" s="2"/>
      <c r="MPS6" s="2"/>
      <c r="MPT6" s="2"/>
      <c r="MPU6" s="2"/>
      <c r="MPV6" s="2"/>
      <c r="MPW6" s="2"/>
      <c r="MPX6" s="2"/>
      <c r="MPY6" s="2"/>
      <c r="MPZ6" s="2"/>
      <c r="MQA6" s="2"/>
      <c r="MQB6" s="2"/>
      <c r="MQC6" s="2"/>
      <c r="MQD6" s="2"/>
      <c r="MQE6" s="2"/>
      <c r="MQF6" s="2"/>
      <c r="MQG6" s="2"/>
      <c r="MQH6" s="2"/>
      <c r="MQI6" s="2"/>
      <c r="MQJ6" s="2"/>
      <c r="MQK6" s="2"/>
      <c r="MQL6" s="2"/>
      <c r="MQM6" s="2"/>
      <c r="MQN6" s="2"/>
      <c r="MQO6" s="2"/>
      <c r="MQP6" s="2"/>
      <c r="MQQ6" s="2"/>
      <c r="MQR6" s="2"/>
      <c r="MQS6" s="2"/>
      <c r="MQT6" s="2"/>
      <c r="MQU6" s="2"/>
      <c r="MQV6" s="2"/>
      <c r="MQW6" s="2"/>
      <c r="MQX6" s="2"/>
      <c r="MQY6" s="2"/>
      <c r="MQZ6" s="2"/>
      <c r="MRA6" s="2"/>
      <c r="MRB6" s="2"/>
      <c r="MRC6" s="2"/>
      <c r="MRD6" s="2"/>
      <c r="MRE6" s="2"/>
      <c r="MRF6" s="2"/>
      <c r="MRG6" s="2"/>
      <c r="MRH6" s="2"/>
      <c r="MRI6" s="2"/>
      <c r="MRJ6" s="2"/>
      <c r="MRK6" s="2"/>
      <c r="MRL6" s="2"/>
      <c r="MRM6" s="2"/>
      <c r="MRN6" s="2"/>
      <c r="MRO6" s="2"/>
      <c r="MRP6" s="2"/>
      <c r="MRQ6" s="2"/>
      <c r="MRR6" s="2"/>
      <c r="MRS6" s="2"/>
      <c r="MRT6" s="2"/>
      <c r="MRU6" s="2"/>
      <c r="MRV6" s="2"/>
      <c r="MRW6" s="2"/>
      <c r="MRX6" s="2"/>
      <c r="MRY6" s="2"/>
      <c r="MRZ6" s="2"/>
      <c r="MSA6" s="2"/>
      <c r="MSB6" s="2"/>
      <c r="MSC6" s="2"/>
      <c r="MSD6" s="2"/>
      <c r="MSE6" s="2"/>
      <c r="MSF6" s="2"/>
      <c r="MSG6" s="2"/>
      <c r="MSH6" s="2"/>
      <c r="MSI6" s="2"/>
      <c r="MSJ6" s="2"/>
      <c r="MSK6" s="2"/>
      <c r="MSL6" s="2"/>
      <c r="MSM6" s="2"/>
      <c r="MSN6" s="2"/>
      <c r="MSO6" s="2"/>
      <c r="MSP6" s="2"/>
      <c r="MSQ6" s="2"/>
      <c r="MSR6" s="2"/>
      <c r="MSS6" s="2"/>
      <c r="MST6" s="2"/>
      <c r="MSU6" s="2"/>
      <c r="MSV6" s="2"/>
      <c r="MSW6" s="2"/>
      <c r="MSX6" s="2"/>
      <c r="MSY6" s="2"/>
      <c r="MSZ6" s="2"/>
      <c r="MTA6" s="2"/>
      <c r="MTB6" s="2"/>
      <c r="MTC6" s="2"/>
      <c r="MTD6" s="2"/>
      <c r="MTE6" s="2"/>
      <c r="MTF6" s="2"/>
      <c r="MTG6" s="2"/>
      <c r="MTH6" s="2"/>
      <c r="MTI6" s="2"/>
      <c r="MTJ6" s="2"/>
      <c r="MTK6" s="2"/>
      <c r="MTL6" s="2"/>
      <c r="MTM6" s="2"/>
      <c r="MTN6" s="2"/>
      <c r="MTO6" s="2"/>
      <c r="MTP6" s="2"/>
      <c r="MTQ6" s="2"/>
      <c r="MTR6" s="2"/>
      <c r="MTS6" s="2"/>
      <c r="MTT6" s="2"/>
      <c r="MTU6" s="2"/>
      <c r="MTV6" s="2"/>
      <c r="MTW6" s="2"/>
      <c r="MTX6" s="2"/>
      <c r="MTY6" s="2"/>
      <c r="MTZ6" s="2"/>
      <c r="MUA6" s="2"/>
      <c r="MUB6" s="2"/>
      <c r="MUC6" s="2"/>
      <c r="MUD6" s="2"/>
      <c r="MUE6" s="2"/>
      <c r="MUF6" s="2"/>
      <c r="MUG6" s="2"/>
      <c r="MUH6" s="2"/>
      <c r="MUI6" s="2"/>
      <c r="MUJ6" s="2"/>
      <c r="MUK6" s="2"/>
      <c r="MUL6" s="2"/>
      <c r="MUM6" s="2"/>
      <c r="MUN6" s="2"/>
      <c r="MUO6" s="2"/>
      <c r="MUP6" s="2"/>
      <c r="MUQ6" s="2"/>
      <c r="MUR6" s="2"/>
      <c r="MUS6" s="2"/>
      <c r="MUT6" s="2"/>
      <c r="MUU6" s="2"/>
      <c r="MUV6" s="2"/>
      <c r="MUW6" s="2"/>
      <c r="MUX6" s="2"/>
      <c r="MUY6" s="2"/>
      <c r="MUZ6" s="2"/>
      <c r="MVA6" s="2"/>
      <c r="MVB6" s="2"/>
      <c r="MVC6" s="2"/>
      <c r="MVD6" s="2"/>
      <c r="MVE6" s="2"/>
      <c r="MVF6" s="2"/>
      <c r="MVG6" s="2"/>
      <c r="MVH6" s="2"/>
      <c r="MVI6" s="2"/>
      <c r="MVJ6" s="2"/>
      <c r="MVK6" s="2"/>
      <c r="MVL6" s="2"/>
      <c r="MVM6" s="2"/>
      <c r="MVN6" s="2"/>
      <c r="MVO6" s="2"/>
      <c r="MVP6" s="2"/>
      <c r="MVQ6" s="2"/>
      <c r="MVR6" s="2"/>
      <c r="MVS6" s="2"/>
      <c r="MVT6" s="2"/>
      <c r="MVU6" s="2"/>
      <c r="MVV6" s="2"/>
      <c r="MVW6" s="2"/>
      <c r="MVX6" s="2"/>
      <c r="MVY6" s="2"/>
      <c r="MVZ6" s="2"/>
      <c r="MWA6" s="2"/>
      <c r="MWB6" s="2"/>
      <c r="MWC6" s="2"/>
      <c r="MWD6" s="2"/>
      <c r="MWE6" s="2"/>
      <c r="MWF6" s="2"/>
      <c r="MWG6" s="2"/>
      <c r="MWH6" s="2"/>
      <c r="MWI6" s="2"/>
      <c r="MWJ6" s="2"/>
      <c r="MWK6" s="2"/>
      <c r="MWL6" s="2"/>
      <c r="MWM6" s="2"/>
      <c r="MWN6" s="2"/>
      <c r="MWO6" s="2"/>
      <c r="MWP6" s="2"/>
      <c r="MWQ6" s="2"/>
      <c r="MWR6" s="2"/>
      <c r="MWS6" s="2"/>
      <c r="MWT6" s="2"/>
      <c r="MWU6" s="2"/>
      <c r="MWV6" s="2"/>
      <c r="MWW6" s="2"/>
      <c r="MWX6" s="2"/>
      <c r="MWY6" s="2"/>
      <c r="MWZ6" s="2"/>
      <c r="MXA6" s="2"/>
      <c r="MXB6" s="2"/>
      <c r="MXC6" s="2"/>
      <c r="MXD6" s="2"/>
      <c r="MXE6" s="2"/>
      <c r="MXF6" s="2"/>
      <c r="MXG6" s="2"/>
      <c r="MXH6" s="2"/>
      <c r="MXI6" s="2"/>
      <c r="MXJ6" s="2"/>
      <c r="MXK6" s="2"/>
      <c r="MXL6" s="2"/>
      <c r="MXM6" s="2"/>
      <c r="MXN6" s="2"/>
      <c r="MXO6" s="2"/>
      <c r="MXP6" s="2"/>
      <c r="MXQ6" s="2"/>
      <c r="MXR6" s="2"/>
      <c r="MXS6" s="2"/>
      <c r="MXT6" s="2"/>
      <c r="MXU6" s="2"/>
      <c r="MXV6" s="2"/>
      <c r="MXW6" s="2"/>
      <c r="MXX6" s="2"/>
      <c r="MXY6" s="2"/>
      <c r="MXZ6" s="2"/>
      <c r="MYA6" s="2"/>
      <c r="MYB6" s="2"/>
      <c r="MYC6" s="2"/>
      <c r="MYD6" s="2"/>
      <c r="MYE6" s="2"/>
      <c r="MYF6" s="2"/>
      <c r="MYG6" s="2"/>
      <c r="MYH6" s="2"/>
      <c r="MYI6" s="2"/>
      <c r="MYJ6" s="2"/>
      <c r="MYK6" s="2"/>
      <c r="MYL6" s="2"/>
      <c r="MYM6" s="2"/>
      <c r="MYN6" s="2"/>
      <c r="MYO6" s="2"/>
      <c r="MYP6" s="2"/>
      <c r="MYQ6" s="2"/>
      <c r="MYR6" s="2"/>
      <c r="MYS6" s="2"/>
      <c r="MYT6" s="2"/>
      <c r="MYU6" s="2"/>
      <c r="MYV6" s="2"/>
      <c r="MYW6" s="2"/>
      <c r="MYX6" s="2"/>
      <c r="MYY6" s="2"/>
      <c r="MYZ6" s="2"/>
      <c r="MZA6" s="2"/>
      <c r="MZB6" s="2"/>
      <c r="MZC6" s="2"/>
      <c r="MZD6" s="2"/>
      <c r="MZE6" s="2"/>
      <c r="MZF6" s="2"/>
      <c r="MZG6" s="2"/>
      <c r="MZH6" s="2"/>
      <c r="MZI6" s="2"/>
      <c r="MZJ6" s="2"/>
      <c r="MZK6" s="2"/>
      <c r="MZL6" s="2"/>
      <c r="MZM6" s="2"/>
      <c r="MZN6" s="2"/>
      <c r="MZO6" s="2"/>
      <c r="MZP6" s="2"/>
      <c r="MZQ6" s="2"/>
      <c r="MZR6" s="2"/>
      <c r="MZS6" s="2"/>
      <c r="MZT6" s="2"/>
      <c r="MZU6" s="2"/>
      <c r="MZV6" s="2"/>
      <c r="MZW6" s="2"/>
      <c r="MZX6" s="2"/>
      <c r="MZY6" s="2"/>
      <c r="MZZ6" s="2"/>
      <c r="NAA6" s="2"/>
      <c r="NAB6" s="2"/>
      <c r="NAC6" s="2"/>
      <c r="NAD6" s="2"/>
      <c r="NAE6" s="2"/>
      <c r="NAF6" s="2"/>
      <c r="NAG6" s="2"/>
      <c r="NAH6" s="2"/>
      <c r="NAI6" s="2"/>
      <c r="NAJ6" s="2"/>
      <c r="NAK6" s="2"/>
      <c r="NAL6" s="2"/>
      <c r="NAM6" s="2"/>
      <c r="NAN6" s="2"/>
      <c r="NAO6" s="2"/>
      <c r="NAP6" s="2"/>
      <c r="NAQ6" s="2"/>
      <c r="NAR6" s="2"/>
      <c r="NAS6" s="2"/>
      <c r="NAT6" s="2"/>
      <c r="NAU6" s="2"/>
      <c r="NAV6" s="2"/>
      <c r="NAW6" s="2"/>
      <c r="NAX6" s="2"/>
      <c r="NAY6" s="2"/>
      <c r="NAZ6" s="2"/>
      <c r="NBA6" s="2"/>
      <c r="NBB6" s="2"/>
      <c r="NBC6" s="2"/>
      <c r="NBD6" s="2"/>
      <c r="NBE6" s="2"/>
      <c r="NBF6" s="2"/>
      <c r="NBG6" s="2"/>
      <c r="NBH6" s="2"/>
      <c r="NBI6" s="2"/>
      <c r="NBJ6" s="2"/>
      <c r="NBK6" s="2"/>
      <c r="NBL6" s="2"/>
      <c r="NBM6" s="2"/>
      <c r="NBN6" s="2"/>
      <c r="NBO6" s="2"/>
      <c r="NBP6" s="2"/>
      <c r="NBQ6" s="2"/>
      <c r="NBR6" s="2"/>
      <c r="NBS6" s="2"/>
      <c r="NBT6" s="2"/>
      <c r="NBU6" s="2"/>
      <c r="NBV6" s="2"/>
      <c r="NBW6" s="2"/>
      <c r="NBX6" s="2"/>
      <c r="NBY6" s="2"/>
      <c r="NBZ6" s="2"/>
      <c r="NCA6" s="2"/>
      <c r="NCB6" s="2"/>
      <c r="NCC6" s="2"/>
      <c r="NCD6" s="2"/>
      <c r="NCE6" s="2"/>
      <c r="NCF6" s="2"/>
      <c r="NCG6" s="2"/>
      <c r="NCH6" s="2"/>
      <c r="NCI6" s="2"/>
      <c r="NCJ6" s="2"/>
      <c r="NCK6" s="2"/>
      <c r="NCL6" s="2"/>
      <c r="NCM6" s="2"/>
      <c r="NCN6" s="2"/>
      <c r="NCO6" s="2"/>
      <c r="NCP6" s="2"/>
      <c r="NCQ6" s="2"/>
      <c r="NCR6" s="2"/>
      <c r="NCS6" s="2"/>
      <c r="NCT6" s="2"/>
      <c r="NCU6" s="2"/>
      <c r="NCV6" s="2"/>
      <c r="NCW6" s="2"/>
      <c r="NCX6" s="2"/>
      <c r="NCY6" s="2"/>
      <c r="NCZ6" s="2"/>
      <c r="NDA6" s="2"/>
      <c r="NDB6" s="2"/>
      <c r="NDC6" s="2"/>
      <c r="NDD6" s="2"/>
      <c r="NDE6" s="2"/>
      <c r="NDF6" s="2"/>
      <c r="NDG6" s="2"/>
      <c r="NDH6" s="2"/>
      <c r="NDI6" s="2"/>
      <c r="NDJ6" s="2"/>
      <c r="NDK6" s="2"/>
      <c r="NDL6" s="2"/>
      <c r="NDM6" s="2"/>
      <c r="NDN6" s="2"/>
      <c r="NDO6" s="2"/>
      <c r="NDP6" s="2"/>
      <c r="NDQ6" s="2"/>
      <c r="NDR6" s="2"/>
      <c r="NDS6" s="2"/>
      <c r="NDT6" s="2"/>
      <c r="NDU6" s="2"/>
      <c r="NDV6" s="2"/>
      <c r="NDW6" s="2"/>
      <c r="NDX6" s="2"/>
      <c r="NDY6" s="2"/>
      <c r="NDZ6" s="2"/>
      <c r="NEA6" s="2"/>
      <c r="NEB6" s="2"/>
      <c r="NEC6" s="2"/>
      <c r="NED6" s="2"/>
      <c r="NEE6" s="2"/>
      <c r="NEF6" s="2"/>
      <c r="NEG6" s="2"/>
      <c r="NEH6" s="2"/>
      <c r="NEI6" s="2"/>
      <c r="NEJ6" s="2"/>
      <c r="NEK6" s="2"/>
      <c r="NEL6" s="2"/>
      <c r="NEM6" s="2"/>
      <c r="NEN6" s="2"/>
      <c r="NEO6" s="2"/>
      <c r="NEP6" s="2"/>
      <c r="NEQ6" s="2"/>
      <c r="NER6" s="2"/>
      <c r="NES6" s="2"/>
      <c r="NET6" s="2"/>
      <c r="NEU6" s="2"/>
      <c r="NEV6" s="2"/>
      <c r="NEW6" s="2"/>
      <c r="NEX6" s="2"/>
      <c r="NEY6" s="2"/>
      <c r="NEZ6" s="2"/>
      <c r="NFA6" s="2"/>
      <c r="NFB6" s="2"/>
      <c r="NFC6" s="2"/>
      <c r="NFD6" s="2"/>
      <c r="NFE6" s="2"/>
      <c r="NFF6" s="2"/>
      <c r="NFG6" s="2"/>
      <c r="NFH6" s="2"/>
      <c r="NFI6" s="2"/>
      <c r="NFJ6" s="2"/>
      <c r="NFK6" s="2"/>
      <c r="NFL6" s="2"/>
      <c r="NFM6" s="2"/>
      <c r="NFN6" s="2"/>
      <c r="NFO6" s="2"/>
      <c r="NFP6" s="2"/>
      <c r="NFQ6" s="2"/>
      <c r="NFR6" s="2"/>
      <c r="NFS6" s="2"/>
      <c r="NFT6" s="2"/>
      <c r="NFU6" s="2"/>
      <c r="NFV6" s="2"/>
      <c r="NFW6" s="2"/>
      <c r="NFX6" s="2"/>
      <c r="NFY6" s="2"/>
      <c r="NFZ6" s="2"/>
      <c r="NGA6" s="2"/>
      <c r="NGB6" s="2"/>
      <c r="NGC6" s="2"/>
      <c r="NGD6" s="2"/>
      <c r="NGE6" s="2"/>
      <c r="NGF6" s="2"/>
      <c r="NGG6" s="2"/>
      <c r="NGH6" s="2"/>
      <c r="NGI6" s="2"/>
      <c r="NGJ6" s="2"/>
      <c r="NGK6" s="2"/>
      <c r="NGL6" s="2"/>
      <c r="NGM6" s="2"/>
      <c r="NGN6" s="2"/>
      <c r="NGO6" s="2"/>
      <c r="NGP6" s="2"/>
      <c r="NGQ6" s="2"/>
      <c r="NGR6" s="2"/>
      <c r="NGS6" s="2"/>
      <c r="NGT6" s="2"/>
      <c r="NGU6" s="2"/>
      <c r="NGV6" s="2"/>
      <c r="NGW6" s="2"/>
      <c r="NGX6" s="2"/>
      <c r="NGY6" s="2"/>
      <c r="NGZ6" s="2"/>
      <c r="NHA6" s="2"/>
      <c r="NHB6" s="2"/>
      <c r="NHC6" s="2"/>
      <c r="NHD6" s="2"/>
      <c r="NHE6" s="2"/>
      <c r="NHF6" s="2"/>
      <c r="NHG6" s="2"/>
      <c r="NHH6" s="2"/>
      <c r="NHI6" s="2"/>
      <c r="NHJ6" s="2"/>
      <c r="NHK6" s="2"/>
      <c r="NHL6" s="2"/>
      <c r="NHM6" s="2"/>
      <c r="NHN6" s="2"/>
      <c r="NHO6" s="2"/>
      <c r="NHP6" s="2"/>
      <c r="NHQ6" s="2"/>
      <c r="NHR6" s="2"/>
      <c r="NHS6" s="2"/>
      <c r="NHT6" s="2"/>
      <c r="NHU6" s="2"/>
      <c r="NHV6" s="2"/>
      <c r="NHW6" s="2"/>
      <c r="NHX6" s="2"/>
      <c r="NHY6" s="2"/>
      <c r="NHZ6" s="2"/>
      <c r="NIA6" s="2"/>
      <c r="NIB6" s="2"/>
      <c r="NIC6" s="2"/>
      <c r="NID6" s="2"/>
      <c r="NIE6" s="2"/>
      <c r="NIF6" s="2"/>
      <c r="NIG6" s="2"/>
      <c r="NIH6" s="2"/>
      <c r="NII6" s="2"/>
      <c r="NIJ6" s="2"/>
      <c r="NIK6" s="2"/>
      <c r="NIL6" s="2"/>
      <c r="NIM6" s="2"/>
      <c r="NIN6" s="2"/>
      <c r="NIO6" s="2"/>
      <c r="NIP6" s="2"/>
      <c r="NIQ6" s="2"/>
      <c r="NIR6" s="2"/>
      <c r="NIS6" s="2"/>
      <c r="NIT6" s="2"/>
      <c r="NIU6" s="2"/>
      <c r="NIV6" s="2"/>
      <c r="NIW6" s="2"/>
      <c r="NIX6" s="2"/>
      <c r="NIY6" s="2"/>
      <c r="NIZ6" s="2"/>
      <c r="NJA6" s="2"/>
      <c r="NJB6" s="2"/>
      <c r="NJC6" s="2"/>
      <c r="NJD6" s="2"/>
      <c r="NJE6" s="2"/>
      <c r="NJF6" s="2"/>
      <c r="NJG6" s="2"/>
      <c r="NJH6" s="2"/>
      <c r="NJI6" s="2"/>
      <c r="NJJ6" s="2"/>
      <c r="NJK6" s="2"/>
      <c r="NJL6" s="2"/>
      <c r="NJM6" s="2"/>
      <c r="NJN6" s="2"/>
      <c r="NJO6" s="2"/>
      <c r="NJP6" s="2"/>
      <c r="NJQ6" s="2"/>
      <c r="NJR6" s="2"/>
      <c r="NJS6" s="2"/>
      <c r="NJT6" s="2"/>
      <c r="NJU6" s="2"/>
      <c r="NJV6" s="2"/>
      <c r="NJW6" s="2"/>
      <c r="NJX6" s="2"/>
      <c r="NJY6" s="2"/>
      <c r="NJZ6" s="2"/>
      <c r="NKA6" s="2"/>
      <c r="NKB6" s="2"/>
      <c r="NKC6" s="2"/>
      <c r="NKD6" s="2"/>
      <c r="NKE6" s="2"/>
      <c r="NKF6" s="2"/>
      <c r="NKG6" s="2"/>
      <c r="NKH6" s="2"/>
      <c r="NKI6" s="2"/>
      <c r="NKJ6" s="2"/>
      <c r="NKK6" s="2"/>
      <c r="NKL6" s="2"/>
      <c r="NKM6" s="2"/>
      <c r="NKN6" s="2"/>
      <c r="NKO6" s="2"/>
      <c r="NKP6" s="2"/>
      <c r="NKQ6" s="2"/>
      <c r="NKR6" s="2"/>
      <c r="NKS6" s="2"/>
      <c r="NKT6" s="2"/>
      <c r="NKU6" s="2"/>
      <c r="NKV6" s="2"/>
      <c r="NKW6" s="2"/>
      <c r="NKX6" s="2"/>
      <c r="NKY6" s="2"/>
      <c r="NKZ6" s="2"/>
      <c r="NLA6" s="2"/>
      <c r="NLB6" s="2"/>
      <c r="NLC6" s="2"/>
      <c r="NLD6" s="2"/>
      <c r="NLE6" s="2"/>
      <c r="NLF6" s="2"/>
      <c r="NLG6" s="2"/>
      <c r="NLH6" s="2"/>
      <c r="NLI6" s="2"/>
      <c r="NLJ6" s="2"/>
      <c r="NLK6" s="2"/>
      <c r="NLL6" s="2"/>
      <c r="NLM6" s="2"/>
      <c r="NLN6" s="2"/>
      <c r="NLO6" s="2"/>
      <c r="NLP6" s="2"/>
      <c r="NLQ6" s="2"/>
      <c r="NLR6" s="2"/>
      <c r="NLS6" s="2"/>
      <c r="NLT6" s="2"/>
      <c r="NLU6" s="2"/>
      <c r="NLV6" s="2"/>
      <c r="NLW6" s="2"/>
      <c r="NLX6" s="2"/>
      <c r="NLY6" s="2"/>
      <c r="NLZ6" s="2"/>
      <c r="NMA6" s="2"/>
      <c r="NMB6" s="2"/>
      <c r="NMC6" s="2"/>
      <c r="NMD6" s="2"/>
      <c r="NME6" s="2"/>
      <c r="NMF6" s="2"/>
      <c r="NMG6" s="2"/>
      <c r="NMH6" s="2"/>
      <c r="NMI6" s="2"/>
      <c r="NMJ6" s="2"/>
      <c r="NMK6" s="2"/>
      <c r="NML6" s="2"/>
      <c r="NMM6" s="2"/>
      <c r="NMN6" s="2"/>
      <c r="NMO6" s="2"/>
      <c r="NMP6" s="2"/>
      <c r="NMQ6" s="2"/>
      <c r="NMR6" s="2"/>
      <c r="NMS6" s="2"/>
      <c r="NMT6" s="2"/>
      <c r="NMU6" s="2"/>
      <c r="NMV6" s="2"/>
      <c r="NMW6" s="2"/>
      <c r="NMX6" s="2"/>
      <c r="NMY6" s="2"/>
      <c r="NMZ6" s="2"/>
      <c r="NNA6" s="2"/>
      <c r="NNB6" s="2"/>
      <c r="NNC6" s="2"/>
      <c r="NND6" s="2"/>
      <c r="NNE6" s="2"/>
      <c r="NNF6" s="2"/>
      <c r="NNG6" s="2"/>
      <c r="NNH6" s="2"/>
      <c r="NNI6" s="2"/>
      <c r="NNJ6" s="2"/>
      <c r="NNK6" s="2"/>
      <c r="NNL6" s="2"/>
      <c r="NNM6" s="2"/>
      <c r="NNN6" s="2"/>
      <c r="NNO6" s="2"/>
      <c r="NNP6" s="2"/>
      <c r="NNQ6" s="2"/>
      <c r="NNR6" s="2"/>
      <c r="NNS6" s="2"/>
      <c r="NNT6" s="2"/>
      <c r="NNU6" s="2"/>
      <c r="NNV6" s="2"/>
      <c r="NNW6" s="2"/>
      <c r="NNX6" s="2"/>
      <c r="NNY6" s="2"/>
      <c r="NNZ6" s="2"/>
      <c r="NOA6" s="2"/>
      <c r="NOB6" s="2"/>
      <c r="NOC6" s="2"/>
      <c r="NOD6" s="2"/>
      <c r="NOE6" s="2"/>
      <c r="NOF6" s="2"/>
      <c r="NOG6" s="2"/>
      <c r="NOH6" s="2"/>
      <c r="NOI6" s="2"/>
      <c r="NOJ6" s="2"/>
      <c r="NOK6" s="2"/>
      <c r="NOL6" s="2"/>
      <c r="NOM6" s="2"/>
      <c r="NON6" s="2"/>
      <c r="NOO6" s="2"/>
      <c r="NOP6" s="2"/>
      <c r="NOQ6" s="2"/>
      <c r="NOR6" s="2"/>
      <c r="NOS6" s="2"/>
      <c r="NOT6" s="2"/>
      <c r="NOU6" s="2"/>
      <c r="NOV6" s="2"/>
      <c r="NOW6" s="2"/>
      <c r="NOX6" s="2"/>
      <c r="NOY6" s="2"/>
      <c r="NOZ6" s="2"/>
      <c r="NPA6" s="2"/>
      <c r="NPB6" s="2"/>
      <c r="NPC6" s="2"/>
      <c r="NPD6" s="2"/>
      <c r="NPE6" s="2"/>
      <c r="NPF6" s="2"/>
      <c r="NPG6" s="2"/>
      <c r="NPH6" s="2"/>
      <c r="NPI6" s="2"/>
      <c r="NPJ6" s="2"/>
      <c r="NPK6" s="2"/>
      <c r="NPL6" s="2"/>
      <c r="NPM6" s="2"/>
      <c r="NPN6" s="2"/>
      <c r="NPO6" s="2"/>
      <c r="NPP6" s="2"/>
      <c r="NPQ6" s="2"/>
      <c r="NPR6" s="2"/>
      <c r="NPS6" s="2"/>
      <c r="NPT6" s="2"/>
      <c r="NPU6" s="2"/>
      <c r="NPV6" s="2"/>
      <c r="NPW6" s="2"/>
      <c r="NPX6" s="2"/>
      <c r="NPY6" s="2"/>
      <c r="NPZ6" s="2"/>
      <c r="NQA6" s="2"/>
      <c r="NQB6" s="2"/>
      <c r="NQC6" s="2"/>
      <c r="NQD6" s="2"/>
      <c r="NQE6" s="2"/>
      <c r="NQF6" s="2"/>
      <c r="NQG6" s="2"/>
      <c r="NQH6" s="2"/>
      <c r="NQI6" s="2"/>
      <c r="NQJ6" s="2"/>
      <c r="NQK6" s="2"/>
      <c r="NQL6" s="2"/>
      <c r="NQM6" s="2"/>
      <c r="NQN6" s="2"/>
      <c r="NQO6" s="2"/>
      <c r="NQP6" s="2"/>
      <c r="NQQ6" s="2"/>
      <c r="NQR6" s="2"/>
      <c r="NQS6" s="2"/>
      <c r="NQT6" s="2"/>
      <c r="NQU6" s="2"/>
      <c r="NQV6" s="2"/>
      <c r="NQW6" s="2"/>
      <c r="NQX6" s="2"/>
      <c r="NQY6" s="2"/>
      <c r="NQZ6" s="2"/>
      <c r="NRA6" s="2"/>
      <c r="NRB6" s="2"/>
      <c r="NRC6" s="2"/>
      <c r="NRD6" s="2"/>
      <c r="NRE6" s="2"/>
      <c r="NRF6" s="2"/>
      <c r="NRG6" s="2"/>
      <c r="NRH6" s="2"/>
      <c r="NRI6" s="2"/>
      <c r="NRJ6" s="2"/>
      <c r="NRK6" s="2"/>
      <c r="NRL6" s="2"/>
      <c r="NRM6" s="2"/>
      <c r="NRN6" s="2"/>
      <c r="NRO6" s="2"/>
      <c r="NRP6" s="2"/>
      <c r="NRQ6" s="2"/>
      <c r="NRR6" s="2"/>
      <c r="NRS6" s="2"/>
      <c r="NRT6" s="2"/>
      <c r="NRU6" s="2"/>
      <c r="NRV6" s="2"/>
      <c r="NRW6" s="2"/>
      <c r="NRX6" s="2"/>
      <c r="NRY6" s="2"/>
      <c r="NRZ6" s="2"/>
      <c r="NSA6" s="2"/>
      <c r="NSB6" s="2"/>
      <c r="NSC6" s="2"/>
      <c r="NSD6" s="2"/>
      <c r="NSE6" s="2"/>
      <c r="NSF6" s="2"/>
      <c r="NSG6" s="2"/>
      <c r="NSH6" s="2"/>
      <c r="NSI6" s="2"/>
      <c r="NSJ6" s="2"/>
      <c r="NSK6" s="2"/>
      <c r="NSL6" s="2"/>
      <c r="NSM6" s="2"/>
      <c r="NSN6" s="2"/>
      <c r="NSO6" s="2"/>
      <c r="NSP6" s="2"/>
      <c r="NSQ6" s="2"/>
      <c r="NSR6" s="2"/>
      <c r="NSS6" s="2"/>
      <c r="NST6" s="2"/>
      <c r="NSU6" s="2"/>
      <c r="NSV6" s="2"/>
      <c r="NSW6" s="2"/>
      <c r="NSX6" s="2"/>
      <c r="NSY6" s="2"/>
      <c r="NSZ6" s="2"/>
      <c r="NTA6" s="2"/>
      <c r="NTB6" s="2"/>
      <c r="NTC6" s="2"/>
      <c r="NTD6" s="2"/>
      <c r="NTE6" s="2"/>
      <c r="NTF6" s="2"/>
      <c r="NTG6" s="2"/>
      <c r="NTH6" s="2"/>
      <c r="NTI6" s="2"/>
      <c r="NTJ6" s="2"/>
      <c r="NTK6" s="2"/>
      <c r="NTL6" s="2"/>
      <c r="NTM6" s="2"/>
      <c r="NTN6" s="2"/>
      <c r="NTO6" s="2"/>
      <c r="NTP6" s="2"/>
      <c r="NTQ6" s="2"/>
      <c r="NTR6" s="2"/>
      <c r="NTS6" s="2"/>
      <c r="NTT6" s="2"/>
      <c r="NTU6" s="2"/>
      <c r="NTV6" s="2"/>
      <c r="NTW6" s="2"/>
      <c r="NTX6" s="2"/>
      <c r="NTY6" s="2"/>
      <c r="NTZ6" s="2"/>
      <c r="NUA6" s="2"/>
      <c r="NUB6" s="2"/>
      <c r="NUC6" s="2"/>
      <c r="NUD6" s="2"/>
      <c r="NUE6" s="2"/>
      <c r="NUF6" s="2"/>
      <c r="NUG6" s="2"/>
      <c r="NUH6" s="2"/>
      <c r="NUI6" s="2"/>
      <c r="NUJ6" s="2"/>
      <c r="NUK6" s="2"/>
      <c r="NUL6" s="2"/>
      <c r="NUM6" s="2"/>
      <c r="NUN6" s="2"/>
      <c r="NUO6" s="2"/>
      <c r="NUP6" s="2"/>
      <c r="NUQ6" s="2"/>
      <c r="NUR6" s="2"/>
      <c r="NUS6" s="2"/>
      <c r="NUT6" s="2"/>
      <c r="NUU6" s="2"/>
      <c r="NUV6" s="2"/>
      <c r="NUW6" s="2"/>
      <c r="NUX6" s="2"/>
      <c r="NUY6" s="2"/>
      <c r="NUZ6" s="2"/>
      <c r="NVA6" s="2"/>
      <c r="NVB6" s="2"/>
      <c r="NVC6" s="2"/>
      <c r="NVD6" s="2"/>
      <c r="NVE6" s="2"/>
      <c r="NVF6" s="2"/>
      <c r="NVG6" s="2"/>
      <c r="NVH6" s="2"/>
      <c r="NVI6" s="2"/>
      <c r="NVJ6" s="2"/>
      <c r="NVK6" s="2"/>
      <c r="NVL6" s="2"/>
      <c r="NVM6" s="2"/>
      <c r="NVN6" s="2"/>
      <c r="NVO6" s="2"/>
      <c r="NVP6" s="2"/>
      <c r="NVQ6" s="2"/>
      <c r="NVR6" s="2"/>
      <c r="NVS6" s="2"/>
      <c r="NVT6" s="2"/>
      <c r="NVU6" s="2"/>
      <c r="NVV6" s="2"/>
      <c r="NVW6" s="2"/>
      <c r="NVX6" s="2"/>
      <c r="NVY6" s="2"/>
      <c r="NVZ6" s="2"/>
      <c r="NWA6" s="2"/>
      <c r="NWB6" s="2"/>
      <c r="NWC6" s="2"/>
      <c r="NWD6" s="2"/>
      <c r="NWE6" s="2"/>
      <c r="NWF6" s="2"/>
      <c r="NWG6" s="2"/>
      <c r="NWH6" s="2"/>
      <c r="NWI6" s="2"/>
      <c r="NWJ6" s="2"/>
      <c r="NWK6" s="2"/>
      <c r="NWL6" s="2"/>
      <c r="NWM6" s="2"/>
      <c r="NWN6" s="2"/>
      <c r="NWO6" s="2"/>
      <c r="NWP6" s="2"/>
      <c r="NWQ6" s="2"/>
      <c r="NWR6" s="2"/>
      <c r="NWS6" s="2"/>
      <c r="NWT6" s="2"/>
      <c r="NWU6" s="2"/>
      <c r="NWV6" s="2"/>
      <c r="NWW6" s="2"/>
      <c r="NWX6" s="2"/>
      <c r="NWY6" s="2"/>
      <c r="NWZ6" s="2"/>
      <c r="NXA6" s="2"/>
      <c r="NXB6" s="2"/>
      <c r="NXC6" s="2"/>
      <c r="NXD6" s="2"/>
      <c r="NXE6" s="2"/>
      <c r="NXF6" s="2"/>
      <c r="NXG6" s="2"/>
      <c r="NXH6" s="2"/>
      <c r="NXI6" s="2"/>
      <c r="NXJ6" s="2"/>
      <c r="NXK6" s="2"/>
      <c r="NXL6" s="2"/>
      <c r="NXM6" s="2"/>
      <c r="NXN6" s="2"/>
      <c r="NXO6" s="2"/>
      <c r="NXP6" s="2"/>
      <c r="NXQ6" s="2"/>
      <c r="NXR6" s="2"/>
      <c r="NXS6" s="2"/>
      <c r="NXT6" s="2"/>
      <c r="NXU6" s="2"/>
      <c r="NXV6" s="2"/>
      <c r="NXW6" s="2"/>
      <c r="NXX6" s="2"/>
      <c r="NXY6" s="2"/>
      <c r="NXZ6" s="2"/>
      <c r="NYA6" s="2"/>
      <c r="NYB6" s="2"/>
      <c r="NYC6" s="2"/>
      <c r="NYD6" s="2"/>
      <c r="NYE6" s="2"/>
      <c r="NYF6" s="2"/>
      <c r="NYG6" s="2"/>
      <c r="NYH6" s="2"/>
      <c r="NYI6" s="2"/>
      <c r="NYJ6" s="2"/>
      <c r="NYK6" s="2"/>
      <c r="NYL6" s="2"/>
      <c r="NYM6" s="2"/>
      <c r="NYN6" s="2"/>
      <c r="NYO6" s="2"/>
      <c r="NYP6" s="2"/>
      <c r="NYQ6" s="2"/>
      <c r="NYR6" s="2"/>
      <c r="NYS6" s="2"/>
      <c r="NYT6" s="2"/>
      <c r="NYU6" s="2"/>
      <c r="NYV6" s="2"/>
      <c r="NYW6" s="2"/>
      <c r="NYX6" s="2"/>
      <c r="NYY6" s="2"/>
      <c r="NYZ6" s="2"/>
      <c r="NZA6" s="2"/>
      <c r="NZB6" s="2"/>
      <c r="NZC6" s="2"/>
      <c r="NZD6" s="2"/>
      <c r="NZE6" s="2"/>
      <c r="NZF6" s="2"/>
      <c r="NZG6" s="2"/>
      <c r="NZH6" s="2"/>
      <c r="NZI6" s="2"/>
      <c r="NZJ6" s="2"/>
      <c r="NZK6" s="2"/>
      <c r="NZL6" s="2"/>
      <c r="NZM6" s="2"/>
      <c r="NZN6" s="2"/>
      <c r="NZO6" s="2"/>
      <c r="NZP6" s="2"/>
      <c r="NZQ6" s="2"/>
      <c r="NZR6" s="2"/>
      <c r="NZS6" s="2"/>
      <c r="NZT6" s="2"/>
      <c r="NZU6" s="2"/>
      <c r="NZV6" s="2"/>
      <c r="NZW6" s="2"/>
      <c r="NZX6" s="2"/>
      <c r="NZY6" s="2"/>
      <c r="NZZ6" s="2"/>
      <c r="OAA6" s="2"/>
      <c r="OAB6" s="2"/>
      <c r="OAC6" s="2"/>
      <c r="OAD6" s="2"/>
      <c r="OAE6" s="2"/>
      <c r="OAF6" s="2"/>
      <c r="OAG6" s="2"/>
      <c r="OAH6" s="2"/>
      <c r="OAI6" s="2"/>
      <c r="OAJ6" s="2"/>
      <c r="OAK6" s="2"/>
      <c r="OAL6" s="2"/>
      <c r="OAM6" s="2"/>
      <c r="OAN6" s="2"/>
      <c r="OAO6" s="2"/>
      <c r="OAP6" s="2"/>
      <c r="OAQ6" s="2"/>
      <c r="OAR6" s="2"/>
      <c r="OAS6" s="2"/>
      <c r="OAT6" s="2"/>
      <c r="OAU6" s="2"/>
      <c r="OAV6" s="2"/>
      <c r="OAW6" s="2"/>
      <c r="OAX6" s="2"/>
      <c r="OAY6" s="2"/>
      <c r="OAZ6" s="2"/>
      <c r="OBA6" s="2"/>
      <c r="OBB6" s="2"/>
      <c r="OBC6" s="2"/>
      <c r="OBD6" s="2"/>
      <c r="OBE6" s="2"/>
      <c r="OBF6" s="2"/>
      <c r="OBG6" s="2"/>
      <c r="OBH6" s="2"/>
      <c r="OBI6" s="2"/>
      <c r="OBJ6" s="2"/>
      <c r="OBK6" s="2"/>
      <c r="OBL6" s="2"/>
      <c r="OBM6" s="2"/>
      <c r="OBN6" s="2"/>
      <c r="OBO6" s="2"/>
      <c r="OBP6" s="2"/>
      <c r="OBQ6" s="2"/>
      <c r="OBR6" s="2"/>
      <c r="OBS6" s="2"/>
      <c r="OBT6" s="2"/>
      <c r="OBU6" s="2"/>
      <c r="OBV6" s="2"/>
      <c r="OBW6" s="2"/>
      <c r="OBX6" s="2"/>
      <c r="OBY6" s="2"/>
      <c r="OBZ6" s="2"/>
      <c r="OCA6" s="2"/>
      <c r="OCB6" s="2"/>
      <c r="OCC6" s="2"/>
      <c r="OCD6" s="2"/>
      <c r="OCE6" s="2"/>
      <c r="OCF6" s="2"/>
      <c r="OCG6" s="2"/>
      <c r="OCH6" s="2"/>
      <c r="OCI6" s="2"/>
      <c r="OCJ6" s="2"/>
      <c r="OCK6" s="2"/>
      <c r="OCL6" s="2"/>
      <c r="OCM6" s="2"/>
      <c r="OCN6" s="2"/>
      <c r="OCO6" s="2"/>
      <c r="OCP6" s="2"/>
      <c r="OCQ6" s="2"/>
      <c r="OCR6" s="2"/>
      <c r="OCS6" s="2"/>
      <c r="OCT6" s="2"/>
      <c r="OCU6" s="2"/>
      <c r="OCV6" s="2"/>
      <c r="OCW6" s="2"/>
      <c r="OCX6" s="2"/>
      <c r="OCY6" s="2"/>
      <c r="OCZ6" s="2"/>
      <c r="ODA6" s="2"/>
      <c r="ODB6" s="2"/>
      <c r="ODC6" s="2"/>
      <c r="ODD6" s="2"/>
      <c r="ODE6" s="2"/>
      <c r="ODF6" s="2"/>
      <c r="ODG6" s="2"/>
      <c r="ODH6" s="2"/>
      <c r="ODI6" s="2"/>
      <c r="ODJ6" s="2"/>
      <c r="ODK6" s="2"/>
      <c r="ODL6" s="2"/>
      <c r="ODM6" s="2"/>
      <c r="ODN6" s="2"/>
      <c r="ODO6" s="2"/>
      <c r="ODP6" s="2"/>
      <c r="ODQ6" s="2"/>
      <c r="ODR6" s="2"/>
      <c r="ODS6" s="2"/>
      <c r="ODT6" s="2"/>
      <c r="ODU6" s="2"/>
      <c r="ODV6" s="2"/>
      <c r="ODW6" s="2"/>
      <c r="ODX6" s="2"/>
      <c r="ODY6" s="2"/>
      <c r="ODZ6" s="2"/>
      <c r="OEA6" s="2"/>
      <c r="OEB6" s="2"/>
      <c r="OEC6" s="2"/>
      <c r="OED6" s="2"/>
      <c r="OEE6" s="2"/>
      <c r="OEF6" s="2"/>
      <c r="OEG6" s="2"/>
      <c r="OEH6" s="2"/>
      <c r="OEI6" s="2"/>
      <c r="OEJ6" s="2"/>
      <c r="OEK6" s="2"/>
      <c r="OEL6" s="2"/>
      <c r="OEM6" s="2"/>
      <c r="OEN6" s="2"/>
      <c r="OEO6" s="2"/>
      <c r="OEP6" s="2"/>
      <c r="OEQ6" s="2"/>
      <c r="OER6" s="2"/>
      <c r="OES6" s="2"/>
      <c r="OET6" s="2"/>
      <c r="OEU6" s="2"/>
      <c r="OEV6" s="2"/>
      <c r="OEW6" s="2"/>
      <c r="OEX6" s="2"/>
      <c r="OEY6" s="2"/>
      <c r="OEZ6" s="2"/>
      <c r="OFA6" s="2"/>
      <c r="OFB6" s="2"/>
      <c r="OFC6" s="2"/>
      <c r="OFD6" s="2"/>
      <c r="OFE6" s="2"/>
      <c r="OFF6" s="2"/>
      <c r="OFG6" s="2"/>
      <c r="OFH6" s="2"/>
      <c r="OFI6" s="2"/>
      <c r="OFJ6" s="2"/>
      <c r="OFK6" s="2"/>
      <c r="OFL6" s="2"/>
      <c r="OFM6" s="2"/>
      <c r="OFN6" s="2"/>
      <c r="OFO6" s="2"/>
      <c r="OFP6" s="2"/>
      <c r="OFQ6" s="2"/>
      <c r="OFR6" s="2"/>
      <c r="OFS6" s="2"/>
      <c r="OFT6" s="2"/>
      <c r="OFU6" s="2"/>
      <c r="OFV6" s="2"/>
      <c r="OFW6" s="2"/>
      <c r="OFX6" s="2"/>
      <c r="OFY6" s="2"/>
      <c r="OFZ6" s="2"/>
      <c r="OGA6" s="2"/>
      <c r="OGB6" s="2"/>
      <c r="OGC6" s="2"/>
      <c r="OGD6" s="2"/>
      <c r="OGE6" s="2"/>
      <c r="OGF6" s="2"/>
      <c r="OGG6" s="2"/>
      <c r="OGH6" s="2"/>
      <c r="OGI6" s="2"/>
      <c r="OGJ6" s="2"/>
      <c r="OGK6" s="2"/>
      <c r="OGL6" s="2"/>
      <c r="OGM6" s="2"/>
      <c r="OGN6" s="2"/>
      <c r="OGO6" s="2"/>
      <c r="OGP6" s="2"/>
      <c r="OGQ6" s="2"/>
      <c r="OGR6" s="2"/>
      <c r="OGS6" s="2"/>
      <c r="OGT6" s="2"/>
      <c r="OGU6" s="2"/>
      <c r="OGV6" s="2"/>
      <c r="OGW6" s="2"/>
      <c r="OGX6" s="2"/>
      <c r="OGY6" s="2"/>
      <c r="OGZ6" s="2"/>
      <c r="OHA6" s="2"/>
      <c r="OHB6" s="2"/>
      <c r="OHC6" s="2"/>
      <c r="OHD6" s="2"/>
      <c r="OHE6" s="2"/>
      <c r="OHF6" s="2"/>
      <c r="OHG6" s="2"/>
      <c r="OHH6" s="2"/>
      <c r="OHI6" s="2"/>
      <c r="OHJ6" s="2"/>
      <c r="OHK6" s="2"/>
      <c r="OHL6" s="2"/>
      <c r="OHM6" s="2"/>
      <c r="OHN6" s="2"/>
      <c r="OHO6" s="2"/>
      <c r="OHP6" s="2"/>
      <c r="OHQ6" s="2"/>
      <c r="OHR6" s="2"/>
      <c r="OHS6" s="2"/>
      <c r="OHT6" s="2"/>
      <c r="OHU6" s="2"/>
      <c r="OHV6" s="2"/>
      <c r="OHW6" s="2"/>
      <c r="OHX6" s="2"/>
      <c r="OHY6" s="2"/>
      <c r="OHZ6" s="2"/>
      <c r="OIA6" s="2"/>
      <c r="OIB6" s="2"/>
      <c r="OIC6" s="2"/>
      <c r="OID6" s="2"/>
      <c r="OIE6" s="2"/>
      <c r="OIF6" s="2"/>
      <c r="OIG6" s="2"/>
      <c r="OIH6" s="2"/>
      <c r="OII6" s="2"/>
      <c r="OIJ6" s="2"/>
      <c r="OIK6" s="2"/>
      <c r="OIL6" s="2"/>
      <c r="OIM6" s="2"/>
      <c r="OIN6" s="2"/>
      <c r="OIO6" s="2"/>
      <c r="OIP6" s="2"/>
      <c r="OIQ6" s="2"/>
      <c r="OIR6" s="2"/>
      <c r="OIS6" s="2"/>
      <c r="OIT6" s="2"/>
      <c r="OIU6" s="2"/>
      <c r="OIV6" s="2"/>
      <c r="OIW6" s="2"/>
      <c r="OIX6" s="2"/>
      <c r="OIY6" s="2"/>
      <c r="OIZ6" s="2"/>
      <c r="OJA6" s="2"/>
      <c r="OJB6" s="2"/>
      <c r="OJC6" s="2"/>
      <c r="OJD6" s="2"/>
      <c r="OJE6" s="2"/>
      <c r="OJF6" s="2"/>
      <c r="OJG6" s="2"/>
      <c r="OJH6" s="2"/>
      <c r="OJI6" s="2"/>
      <c r="OJJ6" s="2"/>
      <c r="OJK6" s="2"/>
      <c r="OJL6" s="2"/>
      <c r="OJM6" s="2"/>
      <c r="OJN6" s="2"/>
      <c r="OJO6" s="2"/>
      <c r="OJP6" s="2"/>
      <c r="OJQ6" s="2"/>
      <c r="OJR6" s="2"/>
      <c r="OJS6" s="2"/>
      <c r="OJT6" s="2"/>
      <c r="OJU6" s="2"/>
      <c r="OJV6" s="2"/>
      <c r="OJW6" s="2"/>
      <c r="OJX6" s="2"/>
      <c r="OJY6" s="2"/>
      <c r="OJZ6" s="2"/>
      <c r="OKA6" s="2"/>
      <c r="OKB6" s="2"/>
      <c r="OKC6" s="2"/>
      <c r="OKD6" s="2"/>
      <c r="OKE6" s="2"/>
      <c r="OKF6" s="2"/>
      <c r="OKG6" s="2"/>
      <c r="OKH6" s="2"/>
      <c r="OKI6" s="2"/>
      <c r="OKJ6" s="2"/>
      <c r="OKK6" s="2"/>
      <c r="OKL6" s="2"/>
      <c r="OKM6" s="2"/>
      <c r="OKN6" s="2"/>
      <c r="OKO6" s="2"/>
      <c r="OKP6" s="2"/>
      <c r="OKQ6" s="2"/>
      <c r="OKR6" s="2"/>
      <c r="OKS6" s="2"/>
      <c r="OKT6" s="2"/>
      <c r="OKU6" s="2"/>
      <c r="OKV6" s="2"/>
      <c r="OKW6" s="2"/>
      <c r="OKX6" s="2"/>
      <c r="OKY6" s="2"/>
      <c r="OKZ6" s="2"/>
      <c r="OLA6" s="2"/>
      <c r="OLB6" s="2"/>
      <c r="OLC6" s="2"/>
      <c r="OLD6" s="2"/>
      <c r="OLE6" s="2"/>
      <c r="OLF6" s="2"/>
      <c r="OLG6" s="2"/>
      <c r="OLH6" s="2"/>
      <c r="OLI6" s="2"/>
      <c r="OLJ6" s="2"/>
      <c r="OLK6" s="2"/>
      <c r="OLL6" s="2"/>
      <c r="OLM6" s="2"/>
      <c r="OLN6" s="2"/>
      <c r="OLO6" s="2"/>
      <c r="OLP6" s="2"/>
      <c r="OLQ6" s="2"/>
      <c r="OLR6" s="2"/>
      <c r="OLS6" s="2"/>
      <c r="OLT6" s="2"/>
      <c r="OLU6" s="2"/>
      <c r="OLV6" s="2"/>
      <c r="OLW6" s="2"/>
      <c r="OLX6" s="2"/>
      <c r="OLY6" s="2"/>
      <c r="OLZ6" s="2"/>
      <c r="OMA6" s="2"/>
      <c r="OMB6" s="2"/>
      <c r="OMC6" s="2"/>
      <c r="OMD6" s="2"/>
      <c r="OME6" s="2"/>
      <c r="OMF6" s="2"/>
      <c r="OMG6" s="2"/>
      <c r="OMH6" s="2"/>
      <c r="OMI6" s="2"/>
      <c r="OMJ6" s="2"/>
      <c r="OMK6" s="2"/>
      <c r="OML6" s="2"/>
      <c r="OMM6" s="2"/>
      <c r="OMN6" s="2"/>
      <c r="OMO6" s="2"/>
      <c r="OMP6" s="2"/>
      <c r="OMQ6" s="2"/>
      <c r="OMR6" s="2"/>
      <c r="OMS6" s="2"/>
      <c r="OMT6" s="2"/>
      <c r="OMU6" s="2"/>
      <c r="OMV6" s="2"/>
      <c r="OMW6" s="2"/>
      <c r="OMX6" s="2"/>
      <c r="OMY6" s="2"/>
      <c r="OMZ6" s="2"/>
      <c r="ONA6" s="2"/>
      <c r="ONB6" s="2"/>
      <c r="ONC6" s="2"/>
      <c r="OND6" s="2"/>
      <c r="ONE6" s="2"/>
      <c r="ONF6" s="2"/>
      <c r="ONG6" s="2"/>
      <c r="ONH6" s="2"/>
      <c r="ONI6" s="2"/>
      <c r="ONJ6" s="2"/>
      <c r="ONK6" s="2"/>
      <c r="ONL6" s="2"/>
      <c r="ONM6" s="2"/>
      <c r="ONN6" s="2"/>
      <c r="ONO6" s="2"/>
      <c r="ONP6" s="2"/>
      <c r="ONQ6" s="2"/>
      <c r="ONR6" s="2"/>
      <c r="ONS6" s="2"/>
      <c r="ONT6" s="2"/>
      <c r="ONU6" s="2"/>
      <c r="ONV6" s="2"/>
      <c r="ONW6" s="2"/>
      <c r="ONX6" s="2"/>
      <c r="ONY6" s="2"/>
      <c r="ONZ6" s="2"/>
      <c r="OOA6" s="2"/>
      <c r="OOB6" s="2"/>
      <c r="OOC6" s="2"/>
      <c r="OOD6" s="2"/>
      <c r="OOE6" s="2"/>
      <c r="OOF6" s="2"/>
      <c r="OOG6" s="2"/>
      <c r="OOH6" s="2"/>
      <c r="OOI6" s="2"/>
      <c r="OOJ6" s="2"/>
      <c r="OOK6" s="2"/>
      <c r="OOL6" s="2"/>
      <c r="OOM6" s="2"/>
      <c r="OON6" s="2"/>
      <c r="OOO6" s="2"/>
      <c r="OOP6" s="2"/>
      <c r="OOQ6" s="2"/>
      <c r="OOR6" s="2"/>
      <c r="OOS6" s="2"/>
      <c r="OOT6" s="2"/>
      <c r="OOU6" s="2"/>
      <c r="OOV6" s="2"/>
      <c r="OOW6" s="2"/>
      <c r="OOX6" s="2"/>
      <c r="OOY6" s="2"/>
      <c r="OOZ6" s="2"/>
      <c r="OPA6" s="2"/>
      <c r="OPB6" s="2"/>
      <c r="OPC6" s="2"/>
      <c r="OPD6" s="2"/>
      <c r="OPE6" s="2"/>
      <c r="OPF6" s="2"/>
      <c r="OPG6" s="2"/>
      <c r="OPH6" s="2"/>
      <c r="OPI6" s="2"/>
      <c r="OPJ6" s="2"/>
      <c r="OPK6" s="2"/>
      <c r="OPL6" s="2"/>
      <c r="OPM6" s="2"/>
      <c r="OPN6" s="2"/>
      <c r="OPO6" s="2"/>
      <c r="OPP6" s="2"/>
      <c r="OPQ6" s="2"/>
      <c r="OPR6" s="2"/>
      <c r="OPS6" s="2"/>
      <c r="OPT6" s="2"/>
      <c r="OPU6" s="2"/>
      <c r="OPV6" s="2"/>
      <c r="OPW6" s="2"/>
      <c r="OPX6" s="2"/>
      <c r="OPY6" s="2"/>
      <c r="OPZ6" s="2"/>
      <c r="OQA6" s="2"/>
      <c r="OQB6" s="2"/>
      <c r="OQC6" s="2"/>
      <c r="OQD6" s="2"/>
      <c r="OQE6" s="2"/>
      <c r="OQF6" s="2"/>
      <c r="OQG6" s="2"/>
      <c r="OQH6" s="2"/>
      <c r="OQI6" s="2"/>
      <c r="OQJ6" s="2"/>
      <c r="OQK6" s="2"/>
      <c r="OQL6" s="2"/>
      <c r="OQM6" s="2"/>
      <c r="OQN6" s="2"/>
      <c r="OQO6" s="2"/>
      <c r="OQP6" s="2"/>
      <c r="OQQ6" s="2"/>
      <c r="OQR6" s="2"/>
      <c r="OQS6" s="2"/>
      <c r="OQT6" s="2"/>
      <c r="OQU6" s="2"/>
      <c r="OQV6" s="2"/>
      <c r="OQW6" s="2"/>
      <c r="OQX6" s="2"/>
      <c r="OQY6" s="2"/>
      <c r="OQZ6" s="2"/>
      <c r="ORA6" s="2"/>
      <c r="ORB6" s="2"/>
      <c r="ORC6" s="2"/>
      <c r="ORD6" s="2"/>
      <c r="ORE6" s="2"/>
      <c r="ORF6" s="2"/>
      <c r="ORG6" s="2"/>
      <c r="ORH6" s="2"/>
      <c r="ORI6" s="2"/>
      <c r="ORJ6" s="2"/>
      <c r="ORK6" s="2"/>
      <c r="ORL6" s="2"/>
      <c r="ORM6" s="2"/>
      <c r="ORN6" s="2"/>
      <c r="ORO6" s="2"/>
      <c r="ORP6" s="2"/>
      <c r="ORQ6" s="2"/>
      <c r="ORR6" s="2"/>
      <c r="ORS6" s="2"/>
      <c r="ORT6" s="2"/>
      <c r="ORU6" s="2"/>
      <c r="ORV6" s="2"/>
      <c r="ORW6" s="2"/>
      <c r="ORX6" s="2"/>
      <c r="ORY6" s="2"/>
      <c r="ORZ6" s="2"/>
      <c r="OSA6" s="2"/>
      <c r="OSB6" s="2"/>
      <c r="OSC6" s="2"/>
      <c r="OSD6" s="2"/>
      <c r="OSE6" s="2"/>
      <c r="OSF6" s="2"/>
      <c r="OSG6" s="2"/>
      <c r="OSH6" s="2"/>
      <c r="OSI6" s="2"/>
      <c r="OSJ6" s="2"/>
      <c r="OSK6" s="2"/>
      <c r="OSL6" s="2"/>
      <c r="OSM6" s="2"/>
      <c r="OSN6" s="2"/>
      <c r="OSO6" s="2"/>
      <c r="OSP6" s="2"/>
      <c r="OSQ6" s="2"/>
      <c r="OSR6" s="2"/>
      <c r="OSS6" s="2"/>
      <c r="OST6" s="2"/>
      <c r="OSU6" s="2"/>
      <c r="OSV6" s="2"/>
      <c r="OSW6" s="2"/>
      <c r="OSX6" s="2"/>
      <c r="OSY6" s="2"/>
      <c r="OSZ6" s="2"/>
      <c r="OTA6" s="2"/>
      <c r="OTB6" s="2"/>
      <c r="OTC6" s="2"/>
      <c r="OTD6" s="2"/>
      <c r="OTE6" s="2"/>
      <c r="OTF6" s="2"/>
      <c r="OTG6" s="2"/>
      <c r="OTH6" s="2"/>
      <c r="OTI6" s="2"/>
      <c r="OTJ6" s="2"/>
      <c r="OTK6" s="2"/>
      <c r="OTL6" s="2"/>
      <c r="OTM6" s="2"/>
      <c r="OTN6" s="2"/>
      <c r="OTO6" s="2"/>
      <c r="OTP6" s="2"/>
      <c r="OTQ6" s="2"/>
      <c r="OTR6" s="2"/>
      <c r="OTS6" s="2"/>
      <c r="OTT6" s="2"/>
      <c r="OTU6" s="2"/>
      <c r="OTV6" s="2"/>
      <c r="OTW6" s="2"/>
      <c r="OTX6" s="2"/>
      <c r="OTY6" s="2"/>
      <c r="OTZ6" s="2"/>
      <c r="OUA6" s="2"/>
      <c r="OUB6" s="2"/>
      <c r="OUC6" s="2"/>
      <c r="OUD6" s="2"/>
      <c r="OUE6" s="2"/>
      <c r="OUF6" s="2"/>
      <c r="OUG6" s="2"/>
      <c r="OUH6" s="2"/>
      <c r="OUI6" s="2"/>
      <c r="OUJ6" s="2"/>
      <c r="OUK6" s="2"/>
      <c r="OUL6" s="2"/>
      <c r="OUM6" s="2"/>
      <c r="OUN6" s="2"/>
      <c r="OUO6" s="2"/>
      <c r="OUP6" s="2"/>
      <c r="OUQ6" s="2"/>
      <c r="OUR6" s="2"/>
      <c r="OUS6" s="2"/>
      <c r="OUT6" s="2"/>
      <c r="OUU6" s="2"/>
      <c r="OUV6" s="2"/>
      <c r="OUW6" s="2"/>
      <c r="OUX6" s="2"/>
      <c r="OUY6" s="2"/>
      <c r="OUZ6" s="2"/>
      <c r="OVA6" s="2"/>
      <c r="OVB6" s="2"/>
      <c r="OVC6" s="2"/>
      <c r="OVD6" s="2"/>
      <c r="OVE6" s="2"/>
      <c r="OVF6" s="2"/>
      <c r="OVG6" s="2"/>
      <c r="OVH6" s="2"/>
      <c r="OVI6" s="2"/>
      <c r="OVJ6" s="2"/>
      <c r="OVK6" s="2"/>
      <c r="OVL6" s="2"/>
      <c r="OVM6" s="2"/>
      <c r="OVN6" s="2"/>
      <c r="OVO6" s="2"/>
      <c r="OVP6" s="2"/>
      <c r="OVQ6" s="2"/>
      <c r="OVR6" s="2"/>
      <c r="OVS6" s="2"/>
      <c r="OVT6" s="2"/>
      <c r="OVU6" s="2"/>
      <c r="OVV6" s="2"/>
      <c r="OVW6" s="2"/>
      <c r="OVX6" s="2"/>
      <c r="OVY6" s="2"/>
      <c r="OVZ6" s="2"/>
      <c r="OWA6" s="2"/>
      <c r="OWB6" s="2"/>
      <c r="OWC6" s="2"/>
      <c r="OWD6" s="2"/>
      <c r="OWE6" s="2"/>
      <c r="OWF6" s="2"/>
      <c r="OWG6" s="2"/>
      <c r="OWH6" s="2"/>
      <c r="OWI6" s="2"/>
      <c r="OWJ6" s="2"/>
      <c r="OWK6" s="2"/>
      <c r="OWL6" s="2"/>
      <c r="OWM6" s="2"/>
      <c r="OWN6" s="2"/>
      <c r="OWO6" s="2"/>
      <c r="OWP6" s="2"/>
      <c r="OWQ6" s="2"/>
      <c r="OWR6" s="2"/>
      <c r="OWS6" s="2"/>
      <c r="OWT6" s="2"/>
      <c r="OWU6" s="2"/>
      <c r="OWV6" s="2"/>
      <c r="OWW6" s="2"/>
      <c r="OWX6" s="2"/>
      <c r="OWY6" s="2"/>
      <c r="OWZ6" s="2"/>
      <c r="OXA6" s="2"/>
      <c r="OXB6" s="2"/>
      <c r="OXC6" s="2"/>
      <c r="OXD6" s="2"/>
      <c r="OXE6" s="2"/>
      <c r="OXF6" s="2"/>
      <c r="OXG6" s="2"/>
      <c r="OXH6" s="2"/>
      <c r="OXI6" s="2"/>
      <c r="OXJ6" s="2"/>
      <c r="OXK6" s="2"/>
      <c r="OXL6" s="2"/>
      <c r="OXM6" s="2"/>
      <c r="OXN6" s="2"/>
      <c r="OXO6" s="2"/>
      <c r="OXP6" s="2"/>
      <c r="OXQ6" s="2"/>
      <c r="OXR6" s="2"/>
      <c r="OXS6" s="2"/>
      <c r="OXT6" s="2"/>
      <c r="OXU6" s="2"/>
      <c r="OXV6" s="2"/>
      <c r="OXW6" s="2"/>
      <c r="OXX6" s="2"/>
      <c r="OXY6" s="2"/>
      <c r="OXZ6" s="2"/>
      <c r="OYA6" s="2"/>
      <c r="OYB6" s="2"/>
      <c r="OYC6" s="2"/>
      <c r="OYD6" s="2"/>
      <c r="OYE6" s="2"/>
      <c r="OYF6" s="2"/>
      <c r="OYG6" s="2"/>
      <c r="OYH6" s="2"/>
      <c r="OYI6" s="2"/>
      <c r="OYJ6" s="2"/>
      <c r="OYK6" s="2"/>
      <c r="OYL6" s="2"/>
      <c r="OYM6" s="2"/>
      <c r="OYN6" s="2"/>
      <c r="OYO6" s="2"/>
      <c r="OYP6" s="2"/>
      <c r="OYQ6" s="2"/>
      <c r="OYR6" s="2"/>
      <c r="OYS6" s="2"/>
      <c r="OYT6" s="2"/>
      <c r="OYU6" s="2"/>
      <c r="OYV6" s="2"/>
      <c r="OYW6" s="2"/>
      <c r="OYX6" s="2"/>
      <c r="OYY6" s="2"/>
      <c r="OYZ6" s="2"/>
      <c r="OZA6" s="2"/>
      <c r="OZB6" s="2"/>
      <c r="OZC6" s="2"/>
      <c r="OZD6" s="2"/>
      <c r="OZE6" s="2"/>
      <c r="OZF6" s="2"/>
      <c r="OZG6" s="2"/>
      <c r="OZH6" s="2"/>
      <c r="OZI6" s="2"/>
      <c r="OZJ6" s="2"/>
      <c r="OZK6" s="2"/>
      <c r="OZL6" s="2"/>
      <c r="OZM6" s="2"/>
      <c r="OZN6" s="2"/>
      <c r="OZO6" s="2"/>
      <c r="OZP6" s="2"/>
      <c r="OZQ6" s="2"/>
      <c r="OZR6" s="2"/>
      <c r="OZS6" s="2"/>
      <c r="OZT6" s="2"/>
      <c r="OZU6" s="2"/>
      <c r="OZV6" s="2"/>
      <c r="OZW6" s="2"/>
      <c r="OZX6" s="2"/>
      <c r="OZY6" s="2"/>
      <c r="OZZ6" s="2"/>
      <c r="PAA6" s="2"/>
      <c r="PAB6" s="2"/>
      <c r="PAC6" s="2"/>
      <c r="PAD6" s="2"/>
      <c r="PAE6" s="2"/>
      <c r="PAF6" s="2"/>
      <c r="PAG6" s="2"/>
      <c r="PAH6" s="2"/>
      <c r="PAI6" s="2"/>
      <c r="PAJ6" s="2"/>
      <c r="PAK6" s="2"/>
      <c r="PAL6" s="2"/>
      <c r="PAM6" s="2"/>
      <c r="PAN6" s="2"/>
      <c r="PAO6" s="2"/>
      <c r="PAP6" s="2"/>
      <c r="PAQ6" s="2"/>
      <c r="PAR6" s="2"/>
      <c r="PAS6" s="2"/>
      <c r="PAT6" s="2"/>
      <c r="PAU6" s="2"/>
      <c r="PAV6" s="2"/>
      <c r="PAW6" s="2"/>
      <c r="PAX6" s="2"/>
      <c r="PAY6" s="2"/>
      <c r="PAZ6" s="2"/>
      <c r="PBA6" s="2"/>
      <c r="PBB6" s="2"/>
      <c r="PBC6" s="2"/>
      <c r="PBD6" s="2"/>
      <c r="PBE6" s="2"/>
      <c r="PBF6" s="2"/>
      <c r="PBG6" s="2"/>
      <c r="PBH6" s="2"/>
      <c r="PBI6" s="2"/>
      <c r="PBJ6" s="2"/>
      <c r="PBK6" s="2"/>
      <c r="PBL6" s="2"/>
      <c r="PBM6" s="2"/>
      <c r="PBN6" s="2"/>
      <c r="PBO6" s="2"/>
      <c r="PBP6" s="2"/>
      <c r="PBQ6" s="2"/>
      <c r="PBR6" s="2"/>
      <c r="PBS6" s="2"/>
      <c r="PBT6" s="2"/>
      <c r="PBU6" s="2"/>
      <c r="PBV6" s="2"/>
      <c r="PBW6" s="2"/>
      <c r="PBX6" s="2"/>
      <c r="PBY6" s="2"/>
      <c r="PBZ6" s="2"/>
      <c r="PCA6" s="2"/>
      <c r="PCB6" s="2"/>
      <c r="PCC6" s="2"/>
      <c r="PCD6" s="2"/>
      <c r="PCE6" s="2"/>
      <c r="PCF6" s="2"/>
      <c r="PCG6" s="2"/>
      <c r="PCH6" s="2"/>
      <c r="PCI6" s="2"/>
      <c r="PCJ6" s="2"/>
      <c r="PCK6" s="2"/>
      <c r="PCL6" s="2"/>
      <c r="PCM6" s="2"/>
      <c r="PCN6" s="2"/>
      <c r="PCO6" s="2"/>
      <c r="PCP6" s="2"/>
      <c r="PCQ6" s="2"/>
      <c r="PCR6" s="2"/>
      <c r="PCS6" s="2"/>
      <c r="PCT6" s="2"/>
      <c r="PCU6" s="2"/>
      <c r="PCV6" s="2"/>
      <c r="PCW6" s="2"/>
      <c r="PCX6" s="2"/>
      <c r="PCY6" s="2"/>
      <c r="PCZ6" s="2"/>
      <c r="PDA6" s="2"/>
      <c r="PDB6" s="2"/>
      <c r="PDC6" s="2"/>
      <c r="PDD6" s="2"/>
      <c r="PDE6" s="2"/>
      <c r="PDF6" s="2"/>
      <c r="PDG6" s="2"/>
      <c r="PDH6" s="2"/>
      <c r="PDI6" s="2"/>
      <c r="PDJ6" s="2"/>
      <c r="PDK6" s="2"/>
      <c r="PDL6" s="2"/>
      <c r="PDM6" s="2"/>
      <c r="PDN6" s="2"/>
      <c r="PDO6" s="2"/>
      <c r="PDP6" s="2"/>
      <c r="PDQ6" s="2"/>
      <c r="PDR6" s="2"/>
      <c r="PDS6" s="2"/>
      <c r="PDT6" s="2"/>
      <c r="PDU6" s="2"/>
      <c r="PDV6" s="2"/>
      <c r="PDW6" s="2"/>
      <c r="PDX6" s="2"/>
      <c r="PDY6" s="2"/>
      <c r="PDZ6" s="2"/>
      <c r="PEA6" s="2"/>
      <c r="PEB6" s="2"/>
      <c r="PEC6" s="2"/>
      <c r="PED6" s="2"/>
      <c r="PEE6" s="2"/>
      <c r="PEF6" s="2"/>
      <c r="PEG6" s="2"/>
      <c r="PEH6" s="2"/>
      <c r="PEI6" s="2"/>
      <c r="PEJ6" s="2"/>
      <c r="PEK6" s="2"/>
      <c r="PEL6" s="2"/>
      <c r="PEM6" s="2"/>
      <c r="PEN6" s="2"/>
      <c r="PEO6" s="2"/>
      <c r="PEP6" s="2"/>
      <c r="PEQ6" s="2"/>
      <c r="PER6" s="2"/>
      <c r="PES6" s="2"/>
      <c r="PET6" s="2"/>
      <c r="PEU6" s="2"/>
      <c r="PEV6" s="2"/>
      <c r="PEW6" s="2"/>
      <c r="PEX6" s="2"/>
      <c r="PEY6" s="2"/>
      <c r="PEZ6" s="2"/>
      <c r="PFA6" s="2"/>
      <c r="PFB6" s="2"/>
      <c r="PFC6" s="2"/>
      <c r="PFD6" s="2"/>
      <c r="PFE6" s="2"/>
      <c r="PFF6" s="2"/>
      <c r="PFG6" s="2"/>
      <c r="PFH6" s="2"/>
      <c r="PFI6" s="2"/>
      <c r="PFJ6" s="2"/>
      <c r="PFK6" s="2"/>
      <c r="PFL6" s="2"/>
      <c r="PFM6" s="2"/>
      <c r="PFN6" s="2"/>
      <c r="PFO6" s="2"/>
      <c r="PFP6" s="2"/>
      <c r="PFQ6" s="2"/>
      <c r="PFR6" s="2"/>
      <c r="PFS6" s="2"/>
      <c r="PFT6" s="2"/>
      <c r="PFU6" s="2"/>
      <c r="PFV6" s="2"/>
      <c r="PFW6" s="2"/>
      <c r="PFX6" s="2"/>
      <c r="PFY6" s="2"/>
      <c r="PFZ6" s="2"/>
      <c r="PGA6" s="2"/>
      <c r="PGB6" s="2"/>
      <c r="PGC6" s="2"/>
      <c r="PGD6" s="2"/>
      <c r="PGE6" s="2"/>
      <c r="PGF6" s="2"/>
      <c r="PGG6" s="2"/>
      <c r="PGH6" s="2"/>
      <c r="PGI6" s="2"/>
      <c r="PGJ6" s="2"/>
      <c r="PGK6" s="2"/>
      <c r="PGL6" s="2"/>
      <c r="PGM6" s="2"/>
      <c r="PGN6" s="2"/>
      <c r="PGO6" s="2"/>
      <c r="PGP6" s="2"/>
      <c r="PGQ6" s="2"/>
      <c r="PGR6" s="2"/>
      <c r="PGS6" s="2"/>
      <c r="PGT6" s="2"/>
      <c r="PGU6" s="2"/>
      <c r="PGV6" s="2"/>
      <c r="PGW6" s="2"/>
      <c r="PGX6" s="2"/>
      <c r="PGY6" s="2"/>
      <c r="PGZ6" s="2"/>
      <c r="PHA6" s="2"/>
      <c r="PHB6" s="2"/>
      <c r="PHC6" s="2"/>
      <c r="PHD6" s="2"/>
      <c r="PHE6" s="2"/>
      <c r="PHF6" s="2"/>
      <c r="PHG6" s="2"/>
      <c r="PHH6" s="2"/>
      <c r="PHI6" s="2"/>
      <c r="PHJ6" s="2"/>
      <c r="PHK6" s="2"/>
      <c r="PHL6" s="2"/>
      <c r="PHM6" s="2"/>
      <c r="PHN6" s="2"/>
      <c r="PHO6" s="2"/>
      <c r="PHP6" s="2"/>
      <c r="PHQ6" s="2"/>
      <c r="PHR6" s="2"/>
      <c r="PHS6" s="2"/>
      <c r="PHT6" s="2"/>
      <c r="PHU6" s="2"/>
      <c r="PHV6" s="2"/>
      <c r="PHW6" s="2"/>
      <c r="PHX6" s="2"/>
      <c r="PHY6" s="2"/>
      <c r="PHZ6" s="2"/>
      <c r="PIA6" s="2"/>
      <c r="PIB6" s="2"/>
      <c r="PIC6" s="2"/>
      <c r="PID6" s="2"/>
      <c r="PIE6" s="2"/>
      <c r="PIF6" s="2"/>
      <c r="PIG6" s="2"/>
      <c r="PIH6" s="2"/>
      <c r="PII6" s="2"/>
      <c r="PIJ6" s="2"/>
      <c r="PIK6" s="2"/>
      <c r="PIL6" s="2"/>
      <c r="PIM6" s="2"/>
      <c r="PIN6" s="2"/>
      <c r="PIO6" s="2"/>
      <c r="PIP6" s="2"/>
      <c r="PIQ6" s="2"/>
      <c r="PIR6" s="2"/>
      <c r="PIS6" s="2"/>
      <c r="PIT6" s="2"/>
      <c r="PIU6" s="2"/>
      <c r="PIV6" s="2"/>
      <c r="PIW6" s="2"/>
      <c r="PIX6" s="2"/>
      <c r="PIY6" s="2"/>
      <c r="PIZ6" s="2"/>
      <c r="PJA6" s="2"/>
      <c r="PJB6" s="2"/>
      <c r="PJC6" s="2"/>
      <c r="PJD6" s="2"/>
      <c r="PJE6" s="2"/>
      <c r="PJF6" s="2"/>
      <c r="PJG6" s="2"/>
      <c r="PJH6" s="2"/>
      <c r="PJI6" s="2"/>
      <c r="PJJ6" s="2"/>
      <c r="PJK6" s="2"/>
      <c r="PJL6" s="2"/>
      <c r="PJM6" s="2"/>
      <c r="PJN6" s="2"/>
      <c r="PJO6" s="2"/>
      <c r="PJP6" s="2"/>
      <c r="PJQ6" s="2"/>
      <c r="PJR6" s="2"/>
      <c r="PJS6" s="2"/>
      <c r="PJT6" s="2"/>
      <c r="PJU6" s="2"/>
      <c r="PJV6" s="2"/>
      <c r="PJW6" s="2"/>
      <c r="PJX6" s="2"/>
      <c r="PJY6" s="2"/>
      <c r="PJZ6" s="2"/>
      <c r="PKA6" s="2"/>
      <c r="PKB6" s="2"/>
      <c r="PKC6" s="2"/>
      <c r="PKD6" s="2"/>
      <c r="PKE6" s="2"/>
      <c r="PKF6" s="2"/>
      <c r="PKG6" s="2"/>
      <c r="PKH6" s="2"/>
      <c r="PKI6" s="2"/>
      <c r="PKJ6" s="2"/>
      <c r="PKK6" s="2"/>
      <c r="PKL6" s="2"/>
      <c r="PKM6" s="2"/>
      <c r="PKN6" s="2"/>
      <c r="PKO6" s="2"/>
      <c r="PKP6" s="2"/>
      <c r="PKQ6" s="2"/>
      <c r="PKR6" s="2"/>
      <c r="PKS6" s="2"/>
      <c r="PKT6" s="2"/>
      <c r="PKU6" s="2"/>
      <c r="PKV6" s="2"/>
      <c r="PKW6" s="2"/>
      <c r="PKX6" s="2"/>
      <c r="PKY6" s="2"/>
      <c r="PKZ6" s="2"/>
      <c r="PLA6" s="2"/>
      <c r="PLB6" s="2"/>
      <c r="PLC6" s="2"/>
      <c r="PLD6" s="2"/>
      <c r="PLE6" s="2"/>
      <c r="PLF6" s="2"/>
      <c r="PLG6" s="2"/>
      <c r="PLH6" s="2"/>
      <c r="PLI6" s="2"/>
      <c r="PLJ6" s="2"/>
      <c r="PLK6" s="2"/>
      <c r="PLL6" s="2"/>
      <c r="PLM6" s="2"/>
      <c r="PLN6" s="2"/>
      <c r="PLO6" s="2"/>
      <c r="PLP6" s="2"/>
      <c r="PLQ6" s="2"/>
      <c r="PLR6" s="2"/>
      <c r="PLS6" s="2"/>
      <c r="PLT6" s="2"/>
      <c r="PLU6" s="2"/>
      <c r="PLV6" s="2"/>
      <c r="PLW6" s="2"/>
      <c r="PLX6" s="2"/>
      <c r="PLY6" s="2"/>
      <c r="PLZ6" s="2"/>
      <c r="PMA6" s="2"/>
      <c r="PMB6" s="2"/>
      <c r="PMC6" s="2"/>
      <c r="PMD6" s="2"/>
      <c r="PME6" s="2"/>
      <c r="PMF6" s="2"/>
      <c r="PMG6" s="2"/>
      <c r="PMH6" s="2"/>
      <c r="PMI6" s="2"/>
      <c r="PMJ6" s="2"/>
      <c r="PMK6" s="2"/>
      <c r="PML6" s="2"/>
      <c r="PMM6" s="2"/>
      <c r="PMN6" s="2"/>
      <c r="PMO6" s="2"/>
      <c r="PMP6" s="2"/>
      <c r="PMQ6" s="2"/>
      <c r="PMR6" s="2"/>
      <c r="PMS6" s="2"/>
      <c r="PMT6" s="2"/>
      <c r="PMU6" s="2"/>
      <c r="PMV6" s="2"/>
      <c r="PMW6" s="2"/>
      <c r="PMX6" s="2"/>
      <c r="PMY6" s="2"/>
      <c r="PMZ6" s="2"/>
      <c r="PNA6" s="2"/>
      <c r="PNB6" s="2"/>
      <c r="PNC6" s="2"/>
      <c r="PND6" s="2"/>
      <c r="PNE6" s="2"/>
      <c r="PNF6" s="2"/>
      <c r="PNG6" s="2"/>
      <c r="PNH6" s="2"/>
      <c r="PNI6" s="2"/>
      <c r="PNJ6" s="2"/>
      <c r="PNK6" s="2"/>
      <c r="PNL6" s="2"/>
      <c r="PNM6" s="2"/>
      <c r="PNN6" s="2"/>
      <c r="PNO6" s="2"/>
      <c r="PNP6" s="2"/>
      <c r="PNQ6" s="2"/>
      <c r="PNR6" s="2"/>
      <c r="PNS6" s="2"/>
      <c r="PNT6" s="2"/>
      <c r="PNU6" s="2"/>
      <c r="PNV6" s="2"/>
      <c r="PNW6" s="2"/>
      <c r="PNX6" s="2"/>
      <c r="PNY6" s="2"/>
      <c r="PNZ6" s="2"/>
      <c r="POA6" s="2"/>
      <c r="POB6" s="2"/>
      <c r="POC6" s="2"/>
      <c r="POD6" s="2"/>
      <c r="POE6" s="2"/>
      <c r="POF6" s="2"/>
      <c r="POG6" s="2"/>
      <c r="POH6" s="2"/>
      <c r="POI6" s="2"/>
      <c r="POJ6" s="2"/>
      <c r="POK6" s="2"/>
      <c r="POL6" s="2"/>
      <c r="POM6" s="2"/>
      <c r="PON6" s="2"/>
      <c r="POO6" s="2"/>
      <c r="POP6" s="2"/>
      <c r="POQ6" s="2"/>
      <c r="POR6" s="2"/>
      <c r="POS6" s="2"/>
      <c r="POT6" s="2"/>
      <c r="POU6" s="2"/>
      <c r="POV6" s="2"/>
      <c r="POW6" s="2"/>
      <c r="POX6" s="2"/>
      <c r="POY6" s="2"/>
      <c r="POZ6" s="2"/>
      <c r="PPA6" s="2"/>
      <c r="PPB6" s="2"/>
      <c r="PPC6" s="2"/>
      <c r="PPD6" s="2"/>
      <c r="PPE6" s="2"/>
      <c r="PPF6" s="2"/>
      <c r="PPG6" s="2"/>
      <c r="PPH6" s="2"/>
      <c r="PPI6" s="2"/>
      <c r="PPJ6" s="2"/>
      <c r="PPK6" s="2"/>
      <c r="PPL6" s="2"/>
      <c r="PPM6" s="2"/>
      <c r="PPN6" s="2"/>
      <c r="PPO6" s="2"/>
      <c r="PPP6" s="2"/>
      <c r="PPQ6" s="2"/>
      <c r="PPR6" s="2"/>
      <c r="PPS6" s="2"/>
      <c r="PPT6" s="2"/>
      <c r="PPU6" s="2"/>
      <c r="PPV6" s="2"/>
      <c r="PPW6" s="2"/>
      <c r="PPX6" s="2"/>
      <c r="PPY6" s="2"/>
      <c r="PPZ6" s="2"/>
      <c r="PQA6" s="2"/>
      <c r="PQB6" s="2"/>
      <c r="PQC6" s="2"/>
      <c r="PQD6" s="2"/>
      <c r="PQE6" s="2"/>
      <c r="PQF6" s="2"/>
      <c r="PQG6" s="2"/>
      <c r="PQH6" s="2"/>
      <c r="PQI6" s="2"/>
      <c r="PQJ6" s="2"/>
      <c r="PQK6" s="2"/>
      <c r="PQL6" s="2"/>
      <c r="PQM6" s="2"/>
      <c r="PQN6" s="2"/>
      <c r="PQO6" s="2"/>
      <c r="PQP6" s="2"/>
      <c r="PQQ6" s="2"/>
      <c r="PQR6" s="2"/>
      <c r="PQS6" s="2"/>
      <c r="PQT6" s="2"/>
      <c r="PQU6" s="2"/>
      <c r="PQV6" s="2"/>
      <c r="PQW6" s="2"/>
      <c r="PQX6" s="2"/>
      <c r="PQY6" s="2"/>
      <c r="PQZ6" s="2"/>
      <c r="PRA6" s="2"/>
      <c r="PRB6" s="2"/>
      <c r="PRC6" s="2"/>
      <c r="PRD6" s="2"/>
      <c r="PRE6" s="2"/>
      <c r="PRF6" s="2"/>
      <c r="PRG6" s="2"/>
      <c r="PRH6" s="2"/>
      <c r="PRI6" s="2"/>
      <c r="PRJ6" s="2"/>
      <c r="PRK6" s="2"/>
      <c r="PRL6" s="2"/>
      <c r="PRM6" s="2"/>
      <c r="PRN6" s="2"/>
      <c r="PRO6" s="2"/>
      <c r="PRP6" s="2"/>
      <c r="PRQ6" s="2"/>
      <c r="PRR6" s="2"/>
      <c r="PRS6" s="2"/>
      <c r="PRT6" s="2"/>
      <c r="PRU6" s="2"/>
      <c r="PRV6" s="2"/>
      <c r="PRW6" s="2"/>
      <c r="PRX6" s="2"/>
      <c r="PRY6" s="2"/>
      <c r="PRZ6" s="2"/>
      <c r="PSA6" s="2"/>
      <c r="PSB6" s="2"/>
      <c r="PSC6" s="2"/>
      <c r="PSD6" s="2"/>
      <c r="PSE6" s="2"/>
      <c r="PSF6" s="2"/>
      <c r="PSG6" s="2"/>
      <c r="PSH6" s="2"/>
      <c r="PSI6" s="2"/>
      <c r="PSJ6" s="2"/>
      <c r="PSK6" s="2"/>
      <c r="PSL6" s="2"/>
      <c r="PSM6" s="2"/>
      <c r="PSN6" s="2"/>
      <c r="PSO6" s="2"/>
      <c r="PSP6" s="2"/>
      <c r="PSQ6" s="2"/>
      <c r="PSR6" s="2"/>
      <c r="PSS6" s="2"/>
      <c r="PST6" s="2"/>
      <c r="PSU6" s="2"/>
      <c r="PSV6" s="2"/>
      <c r="PSW6" s="2"/>
      <c r="PSX6" s="2"/>
      <c r="PSY6" s="2"/>
      <c r="PSZ6" s="2"/>
      <c r="PTA6" s="2"/>
      <c r="PTB6" s="2"/>
      <c r="PTC6" s="2"/>
      <c r="PTD6" s="2"/>
      <c r="PTE6" s="2"/>
      <c r="PTF6" s="2"/>
      <c r="PTG6" s="2"/>
      <c r="PTH6" s="2"/>
      <c r="PTI6" s="2"/>
      <c r="PTJ6" s="2"/>
      <c r="PTK6" s="2"/>
      <c r="PTL6" s="2"/>
      <c r="PTM6" s="2"/>
      <c r="PTN6" s="2"/>
      <c r="PTO6" s="2"/>
      <c r="PTP6" s="2"/>
      <c r="PTQ6" s="2"/>
      <c r="PTR6" s="2"/>
      <c r="PTS6" s="2"/>
      <c r="PTT6" s="2"/>
      <c r="PTU6" s="2"/>
      <c r="PTV6" s="2"/>
      <c r="PTW6" s="2"/>
      <c r="PTX6" s="2"/>
      <c r="PTY6" s="2"/>
      <c r="PTZ6" s="2"/>
      <c r="PUA6" s="2"/>
      <c r="PUB6" s="2"/>
      <c r="PUC6" s="2"/>
      <c r="PUD6" s="2"/>
      <c r="PUE6" s="2"/>
      <c r="PUF6" s="2"/>
      <c r="PUG6" s="2"/>
      <c r="PUH6" s="2"/>
      <c r="PUI6" s="2"/>
      <c r="PUJ6" s="2"/>
      <c r="PUK6" s="2"/>
      <c r="PUL6" s="2"/>
      <c r="PUM6" s="2"/>
      <c r="PUN6" s="2"/>
      <c r="PUO6" s="2"/>
      <c r="PUP6" s="2"/>
      <c r="PUQ6" s="2"/>
      <c r="PUR6" s="2"/>
      <c r="PUS6" s="2"/>
      <c r="PUT6" s="2"/>
      <c r="PUU6" s="2"/>
      <c r="PUV6" s="2"/>
      <c r="PUW6" s="2"/>
      <c r="PUX6" s="2"/>
      <c r="PUY6" s="2"/>
      <c r="PUZ6" s="2"/>
      <c r="PVA6" s="2"/>
      <c r="PVB6" s="2"/>
      <c r="PVC6" s="2"/>
      <c r="PVD6" s="2"/>
      <c r="PVE6" s="2"/>
      <c r="PVF6" s="2"/>
      <c r="PVG6" s="2"/>
      <c r="PVH6" s="2"/>
      <c r="PVI6" s="2"/>
      <c r="PVJ6" s="2"/>
      <c r="PVK6" s="2"/>
      <c r="PVL6" s="2"/>
      <c r="PVM6" s="2"/>
      <c r="PVN6" s="2"/>
      <c r="PVO6" s="2"/>
      <c r="PVP6" s="2"/>
      <c r="PVQ6" s="2"/>
      <c r="PVR6" s="2"/>
      <c r="PVS6" s="2"/>
      <c r="PVT6" s="2"/>
      <c r="PVU6" s="2"/>
      <c r="PVV6" s="2"/>
      <c r="PVW6" s="2"/>
      <c r="PVX6" s="2"/>
      <c r="PVY6" s="2"/>
      <c r="PVZ6" s="2"/>
      <c r="PWA6" s="2"/>
      <c r="PWB6" s="2"/>
      <c r="PWC6" s="2"/>
      <c r="PWD6" s="2"/>
      <c r="PWE6" s="2"/>
      <c r="PWF6" s="2"/>
      <c r="PWG6" s="2"/>
      <c r="PWH6" s="2"/>
      <c r="PWI6" s="2"/>
      <c r="PWJ6" s="2"/>
      <c r="PWK6" s="2"/>
      <c r="PWL6" s="2"/>
      <c r="PWM6" s="2"/>
      <c r="PWN6" s="2"/>
      <c r="PWO6" s="2"/>
      <c r="PWP6" s="2"/>
      <c r="PWQ6" s="2"/>
      <c r="PWR6" s="2"/>
      <c r="PWS6" s="2"/>
      <c r="PWT6" s="2"/>
      <c r="PWU6" s="2"/>
      <c r="PWV6" s="2"/>
      <c r="PWW6" s="2"/>
      <c r="PWX6" s="2"/>
      <c r="PWY6" s="2"/>
      <c r="PWZ6" s="2"/>
      <c r="PXA6" s="2"/>
      <c r="PXB6" s="2"/>
      <c r="PXC6" s="2"/>
      <c r="PXD6" s="2"/>
      <c r="PXE6" s="2"/>
      <c r="PXF6" s="2"/>
      <c r="PXG6" s="2"/>
      <c r="PXH6" s="2"/>
      <c r="PXI6" s="2"/>
      <c r="PXJ6" s="2"/>
      <c r="PXK6" s="2"/>
      <c r="PXL6" s="2"/>
      <c r="PXM6" s="2"/>
      <c r="PXN6" s="2"/>
      <c r="PXO6" s="2"/>
      <c r="PXP6" s="2"/>
      <c r="PXQ6" s="2"/>
      <c r="PXR6" s="2"/>
      <c r="PXS6" s="2"/>
      <c r="PXT6" s="2"/>
      <c r="PXU6" s="2"/>
      <c r="PXV6" s="2"/>
      <c r="PXW6" s="2"/>
      <c r="PXX6" s="2"/>
      <c r="PXY6" s="2"/>
      <c r="PXZ6" s="2"/>
      <c r="PYA6" s="2"/>
      <c r="PYB6" s="2"/>
      <c r="PYC6" s="2"/>
      <c r="PYD6" s="2"/>
      <c r="PYE6" s="2"/>
      <c r="PYF6" s="2"/>
      <c r="PYG6" s="2"/>
      <c r="PYH6" s="2"/>
      <c r="PYI6" s="2"/>
      <c r="PYJ6" s="2"/>
      <c r="PYK6" s="2"/>
      <c r="PYL6" s="2"/>
      <c r="PYM6" s="2"/>
      <c r="PYN6" s="2"/>
      <c r="PYO6" s="2"/>
      <c r="PYP6" s="2"/>
      <c r="PYQ6" s="2"/>
      <c r="PYR6" s="2"/>
      <c r="PYS6" s="2"/>
      <c r="PYT6" s="2"/>
      <c r="PYU6" s="2"/>
      <c r="PYV6" s="2"/>
      <c r="PYW6" s="2"/>
      <c r="PYX6" s="2"/>
      <c r="PYY6" s="2"/>
      <c r="PYZ6" s="2"/>
      <c r="PZA6" s="2"/>
      <c r="PZB6" s="2"/>
      <c r="PZC6" s="2"/>
      <c r="PZD6" s="2"/>
      <c r="PZE6" s="2"/>
      <c r="PZF6" s="2"/>
      <c r="PZG6" s="2"/>
      <c r="PZH6" s="2"/>
      <c r="PZI6" s="2"/>
      <c r="PZJ6" s="2"/>
      <c r="PZK6" s="2"/>
      <c r="PZL6" s="2"/>
      <c r="PZM6" s="2"/>
      <c r="PZN6" s="2"/>
      <c r="PZO6" s="2"/>
      <c r="PZP6" s="2"/>
      <c r="PZQ6" s="2"/>
      <c r="PZR6" s="2"/>
      <c r="PZS6" s="2"/>
      <c r="PZT6" s="2"/>
      <c r="PZU6" s="2"/>
      <c r="PZV6" s="2"/>
      <c r="PZW6" s="2"/>
      <c r="PZX6" s="2"/>
      <c r="PZY6" s="2"/>
      <c r="PZZ6" s="2"/>
      <c r="QAA6" s="2"/>
      <c r="QAB6" s="2"/>
      <c r="QAC6" s="2"/>
      <c r="QAD6" s="2"/>
      <c r="QAE6" s="2"/>
      <c r="QAF6" s="2"/>
      <c r="QAG6" s="2"/>
      <c r="QAH6" s="2"/>
      <c r="QAI6" s="2"/>
      <c r="QAJ6" s="2"/>
      <c r="QAK6" s="2"/>
      <c r="QAL6" s="2"/>
      <c r="QAM6" s="2"/>
      <c r="QAN6" s="2"/>
      <c r="QAO6" s="2"/>
      <c r="QAP6" s="2"/>
      <c r="QAQ6" s="2"/>
      <c r="QAR6" s="2"/>
      <c r="QAS6" s="2"/>
      <c r="QAT6" s="2"/>
      <c r="QAU6" s="2"/>
      <c r="QAV6" s="2"/>
      <c r="QAW6" s="2"/>
      <c r="QAX6" s="2"/>
      <c r="QAY6" s="2"/>
      <c r="QAZ6" s="2"/>
      <c r="QBA6" s="2"/>
      <c r="QBB6" s="2"/>
      <c r="QBC6" s="2"/>
      <c r="QBD6" s="2"/>
      <c r="QBE6" s="2"/>
      <c r="QBF6" s="2"/>
      <c r="QBG6" s="2"/>
      <c r="QBH6" s="2"/>
      <c r="QBI6" s="2"/>
      <c r="QBJ6" s="2"/>
      <c r="QBK6" s="2"/>
      <c r="QBL6" s="2"/>
      <c r="QBM6" s="2"/>
      <c r="QBN6" s="2"/>
      <c r="QBO6" s="2"/>
      <c r="QBP6" s="2"/>
      <c r="QBQ6" s="2"/>
      <c r="QBR6" s="2"/>
      <c r="QBS6" s="2"/>
      <c r="QBT6" s="2"/>
      <c r="QBU6" s="2"/>
      <c r="QBV6" s="2"/>
      <c r="QBW6" s="2"/>
      <c r="QBX6" s="2"/>
      <c r="QBY6" s="2"/>
      <c r="QBZ6" s="2"/>
      <c r="QCA6" s="2"/>
      <c r="QCB6" s="2"/>
      <c r="QCC6" s="2"/>
      <c r="QCD6" s="2"/>
      <c r="QCE6" s="2"/>
      <c r="QCF6" s="2"/>
      <c r="QCG6" s="2"/>
      <c r="QCH6" s="2"/>
      <c r="QCI6" s="2"/>
      <c r="QCJ6" s="2"/>
      <c r="QCK6" s="2"/>
      <c r="QCL6" s="2"/>
      <c r="QCM6" s="2"/>
      <c r="QCN6" s="2"/>
      <c r="QCO6" s="2"/>
      <c r="QCP6" s="2"/>
      <c r="QCQ6" s="2"/>
      <c r="QCR6" s="2"/>
      <c r="QCS6" s="2"/>
      <c r="QCT6" s="2"/>
      <c r="QCU6" s="2"/>
      <c r="QCV6" s="2"/>
      <c r="QCW6" s="2"/>
      <c r="QCX6" s="2"/>
      <c r="QCY6" s="2"/>
      <c r="QCZ6" s="2"/>
      <c r="QDA6" s="2"/>
      <c r="QDB6" s="2"/>
      <c r="QDC6" s="2"/>
      <c r="QDD6" s="2"/>
      <c r="QDE6" s="2"/>
      <c r="QDF6" s="2"/>
      <c r="QDG6" s="2"/>
      <c r="QDH6" s="2"/>
      <c r="QDI6" s="2"/>
      <c r="QDJ6" s="2"/>
      <c r="QDK6" s="2"/>
      <c r="QDL6" s="2"/>
      <c r="QDM6" s="2"/>
      <c r="QDN6" s="2"/>
      <c r="QDO6" s="2"/>
      <c r="QDP6" s="2"/>
      <c r="QDQ6" s="2"/>
      <c r="QDR6" s="2"/>
      <c r="QDS6" s="2"/>
      <c r="QDT6" s="2"/>
      <c r="QDU6" s="2"/>
      <c r="QDV6" s="2"/>
      <c r="QDW6" s="2"/>
      <c r="QDX6" s="2"/>
      <c r="QDY6" s="2"/>
      <c r="QDZ6" s="2"/>
      <c r="QEA6" s="2"/>
      <c r="QEB6" s="2"/>
      <c r="QEC6" s="2"/>
      <c r="QED6" s="2"/>
      <c r="QEE6" s="2"/>
      <c r="QEF6" s="2"/>
      <c r="QEG6" s="2"/>
      <c r="QEH6" s="2"/>
      <c r="QEI6" s="2"/>
      <c r="QEJ6" s="2"/>
      <c r="QEK6" s="2"/>
      <c r="QEL6" s="2"/>
      <c r="QEM6" s="2"/>
      <c r="QEN6" s="2"/>
      <c r="QEO6" s="2"/>
      <c r="QEP6" s="2"/>
      <c r="QEQ6" s="2"/>
      <c r="QER6" s="2"/>
      <c r="QES6" s="2"/>
      <c r="QET6" s="2"/>
      <c r="QEU6" s="2"/>
      <c r="QEV6" s="2"/>
      <c r="QEW6" s="2"/>
      <c r="QEX6" s="2"/>
      <c r="QEY6" s="2"/>
      <c r="QEZ6" s="2"/>
      <c r="QFA6" s="2"/>
      <c r="QFB6" s="2"/>
      <c r="QFC6" s="2"/>
      <c r="QFD6" s="2"/>
      <c r="QFE6" s="2"/>
      <c r="QFF6" s="2"/>
      <c r="QFG6" s="2"/>
      <c r="QFH6" s="2"/>
      <c r="QFI6" s="2"/>
      <c r="QFJ6" s="2"/>
      <c r="QFK6" s="2"/>
      <c r="QFL6" s="2"/>
      <c r="QFM6" s="2"/>
      <c r="QFN6" s="2"/>
      <c r="QFO6" s="2"/>
      <c r="QFP6" s="2"/>
      <c r="QFQ6" s="2"/>
      <c r="QFR6" s="2"/>
      <c r="QFS6" s="2"/>
      <c r="QFT6" s="2"/>
      <c r="QFU6" s="2"/>
      <c r="QFV6" s="2"/>
      <c r="QFW6" s="2"/>
      <c r="QFX6" s="2"/>
      <c r="QFY6" s="2"/>
      <c r="QFZ6" s="2"/>
      <c r="QGA6" s="2"/>
      <c r="QGB6" s="2"/>
      <c r="QGC6" s="2"/>
      <c r="QGD6" s="2"/>
      <c r="QGE6" s="2"/>
      <c r="QGF6" s="2"/>
      <c r="QGG6" s="2"/>
      <c r="QGH6" s="2"/>
      <c r="QGI6" s="2"/>
      <c r="QGJ6" s="2"/>
      <c r="QGK6" s="2"/>
      <c r="QGL6" s="2"/>
      <c r="QGM6" s="2"/>
      <c r="QGN6" s="2"/>
      <c r="QGO6" s="2"/>
      <c r="QGP6" s="2"/>
      <c r="QGQ6" s="2"/>
      <c r="QGR6" s="2"/>
      <c r="QGS6" s="2"/>
      <c r="QGT6" s="2"/>
      <c r="QGU6" s="2"/>
      <c r="QGV6" s="2"/>
      <c r="QGW6" s="2"/>
      <c r="QGX6" s="2"/>
      <c r="QGY6" s="2"/>
      <c r="QGZ6" s="2"/>
      <c r="QHA6" s="2"/>
      <c r="QHB6" s="2"/>
      <c r="QHC6" s="2"/>
      <c r="QHD6" s="2"/>
      <c r="QHE6" s="2"/>
      <c r="QHF6" s="2"/>
      <c r="QHG6" s="2"/>
      <c r="QHH6" s="2"/>
      <c r="QHI6" s="2"/>
      <c r="QHJ6" s="2"/>
      <c r="QHK6" s="2"/>
      <c r="QHL6" s="2"/>
      <c r="QHM6" s="2"/>
      <c r="QHN6" s="2"/>
      <c r="QHO6" s="2"/>
      <c r="QHP6" s="2"/>
      <c r="QHQ6" s="2"/>
      <c r="QHR6" s="2"/>
      <c r="QHS6" s="2"/>
      <c r="QHT6" s="2"/>
      <c r="QHU6" s="2"/>
      <c r="QHV6" s="2"/>
      <c r="QHW6" s="2"/>
      <c r="QHX6" s="2"/>
      <c r="QHY6" s="2"/>
      <c r="QHZ6" s="2"/>
      <c r="QIA6" s="2"/>
      <c r="QIB6" s="2"/>
      <c r="QIC6" s="2"/>
      <c r="QID6" s="2"/>
      <c r="QIE6" s="2"/>
      <c r="QIF6" s="2"/>
      <c r="QIG6" s="2"/>
      <c r="QIH6" s="2"/>
      <c r="QII6" s="2"/>
      <c r="QIJ6" s="2"/>
      <c r="QIK6" s="2"/>
      <c r="QIL6" s="2"/>
      <c r="QIM6" s="2"/>
      <c r="QIN6" s="2"/>
      <c r="QIO6" s="2"/>
      <c r="QIP6" s="2"/>
      <c r="QIQ6" s="2"/>
      <c r="QIR6" s="2"/>
      <c r="QIS6" s="2"/>
      <c r="QIT6" s="2"/>
      <c r="QIU6" s="2"/>
      <c r="QIV6" s="2"/>
      <c r="QIW6" s="2"/>
      <c r="QIX6" s="2"/>
      <c r="QIY6" s="2"/>
      <c r="QIZ6" s="2"/>
      <c r="QJA6" s="2"/>
      <c r="QJB6" s="2"/>
      <c r="QJC6" s="2"/>
      <c r="QJD6" s="2"/>
      <c r="QJE6" s="2"/>
      <c r="QJF6" s="2"/>
      <c r="QJG6" s="2"/>
      <c r="QJH6" s="2"/>
      <c r="QJI6" s="2"/>
      <c r="QJJ6" s="2"/>
      <c r="QJK6" s="2"/>
      <c r="QJL6" s="2"/>
      <c r="QJM6" s="2"/>
      <c r="QJN6" s="2"/>
      <c r="QJO6" s="2"/>
      <c r="QJP6" s="2"/>
      <c r="QJQ6" s="2"/>
      <c r="QJR6" s="2"/>
      <c r="QJS6" s="2"/>
      <c r="QJT6" s="2"/>
      <c r="QJU6" s="2"/>
      <c r="QJV6" s="2"/>
      <c r="QJW6" s="2"/>
      <c r="QJX6" s="2"/>
      <c r="QJY6" s="2"/>
      <c r="QJZ6" s="2"/>
      <c r="QKA6" s="2"/>
      <c r="QKB6" s="2"/>
      <c r="QKC6" s="2"/>
      <c r="QKD6" s="2"/>
      <c r="QKE6" s="2"/>
      <c r="QKF6" s="2"/>
      <c r="QKG6" s="2"/>
      <c r="QKH6" s="2"/>
      <c r="QKI6" s="2"/>
      <c r="QKJ6" s="2"/>
      <c r="QKK6" s="2"/>
      <c r="QKL6" s="2"/>
      <c r="QKM6" s="2"/>
      <c r="QKN6" s="2"/>
      <c r="QKO6" s="2"/>
      <c r="QKP6" s="2"/>
      <c r="QKQ6" s="2"/>
      <c r="QKR6" s="2"/>
      <c r="QKS6" s="2"/>
      <c r="QKT6" s="2"/>
      <c r="QKU6" s="2"/>
      <c r="QKV6" s="2"/>
      <c r="QKW6" s="2"/>
      <c r="QKX6" s="2"/>
      <c r="QKY6" s="2"/>
      <c r="QKZ6" s="2"/>
      <c r="QLA6" s="2"/>
      <c r="QLB6" s="2"/>
      <c r="QLC6" s="2"/>
      <c r="QLD6" s="2"/>
      <c r="QLE6" s="2"/>
      <c r="QLF6" s="2"/>
      <c r="QLG6" s="2"/>
      <c r="QLH6" s="2"/>
      <c r="QLI6" s="2"/>
      <c r="QLJ6" s="2"/>
      <c r="QLK6" s="2"/>
      <c r="QLL6" s="2"/>
      <c r="QLM6" s="2"/>
      <c r="QLN6" s="2"/>
      <c r="QLO6" s="2"/>
      <c r="QLP6" s="2"/>
      <c r="QLQ6" s="2"/>
      <c r="QLR6" s="2"/>
      <c r="QLS6" s="2"/>
      <c r="QLT6" s="2"/>
      <c r="QLU6" s="2"/>
      <c r="QLV6" s="2"/>
      <c r="QLW6" s="2"/>
      <c r="QLX6" s="2"/>
      <c r="QLY6" s="2"/>
      <c r="QLZ6" s="2"/>
      <c r="QMA6" s="2"/>
      <c r="QMB6" s="2"/>
      <c r="QMC6" s="2"/>
      <c r="QMD6" s="2"/>
      <c r="QME6" s="2"/>
      <c r="QMF6" s="2"/>
      <c r="QMG6" s="2"/>
      <c r="QMH6" s="2"/>
      <c r="QMI6" s="2"/>
      <c r="QMJ6" s="2"/>
      <c r="QMK6" s="2"/>
      <c r="QML6" s="2"/>
      <c r="QMM6" s="2"/>
      <c r="QMN6" s="2"/>
      <c r="QMO6" s="2"/>
      <c r="QMP6" s="2"/>
      <c r="QMQ6" s="2"/>
      <c r="QMR6" s="2"/>
      <c r="QMS6" s="2"/>
      <c r="QMT6" s="2"/>
      <c r="QMU6" s="2"/>
      <c r="QMV6" s="2"/>
      <c r="QMW6" s="2"/>
      <c r="QMX6" s="2"/>
      <c r="QMY6" s="2"/>
      <c r="QMZ6" s="2"/>
      <c r="QNA6" s="2"/>
      <c r="QNB6" s="2"/>
      <c r="QNC6" s="2"/>
      <c r="QND6" s="2"/>
      <c r="QNE6" s="2"/>
      <c r="QNF6" s="2"/>
      <c r="QNG6" s="2"/>
      <c r="QNH6" s="2"/>
      <c r="QNI6" s="2"/>
      <c r="QNJ6" s="2"/>
      <c r="QNK6" s="2"/>
      <c r="QNL6" s="2"/>
      <c r="QNM6" s="2"/>
      <c r="QNN6" s="2"/>
      <c r="QNO6" s="2"/>
      <c r="QNP6" s="2"/>
      <c r="QNQ6" s="2"/>
      <c r="QNR6" s="2"/>
      <c r="QNS6" s="2"/>
      <c r="QNT6" s="2"/>
      <c r="QNU6" s="2"/>
      <c r="QNV6" s="2"/>
      <c r="QNW6" s="2"/>
      <c r="QNX6" s="2"/>
      <c r="QNY6" s="2"/>
      <c r="QNZ6" s="2"/>
      <c r="QOA6" s="2"/>
      <c r="QOB6" s="2"/>
      <c r="QOC6" s="2"/>
      <c r="QOD6" s="2"/>
      <c r="QOE6" s="2"/>
      <c r="QOF6" s="2"/>
      <c r="QOG6" s="2"/>
      <c r="QOH6" s="2"/>
      <c r="QOI6" s="2"/>
      <c r="QOJ6" s="2"/>
      <c r="QOK6" s="2"/>
      <c r="QOL6" s="2"/>
      <c r="QOM6" s="2"/>
      <c r="QON6" s="2"/>
      <c r="QOO6" s="2"/>
      <c r="QOP6" s="2"/>
      <c r="QOQ6" s="2"/>
      <c r="QOR6" s="2"/>
      <c r="QOS6" s="2"/>
      <c r="QOT6" s="2"/>
      <c r="QOU6" s="2"/>
      <c r="QOV6" s="2"/>
      <c r="QOW6" s="2"/>
      <c r="QOX6" s="2"/>
      <c r="QOY6" s="2"/>
      <c r="QOZ6" s="2"/>
      <c r="QPA6" s="2"/>
      <c r="QPB6" s="2"/>
      <c r="QPC6" s="2"/>
      <c r="QPD6" s="2"/>
      <c r="QPE6" s="2"/>
      <c r="QPF6" s="2"/>
      <c r="QPG6" s="2"/>
      <c r="QPH6" s="2"/>
      <c r="QPI6" s="2"/>
      <c r="QPJ6" s="2"/>
      <c r="QPK6" s="2"/>
      <c r="QPL6" s="2"/>
      <c r="QPM6" s="2"/>
      <c r="QPN6" s="2"/>
      <c r="QPO6" s="2"/>
      <c r="QPP6" s="2"/>
      <c r="QPQ6" s="2"/>
      <c r="QPR6" s="2"/>
      <c r="QPS6" s="2"/>
      <c r="QPT6" s="2"/>
      <c r="QPU6" s="2"/>
      <c r="QPV6" s="2"/>
      <c r="QPW6" s="2"/>
      <c r="QPX6" s="2"/>
      <c r="QPY6" s="2"/>
      <c r="QPZ6" s="2"/>
      <c r="QQA6" s="2"/>
      <c r="QQB6" s="2"/>
      <c r="QQC6" s="2"/>
      <c r="QQD6" s="2"/>
      <c r="QQE6" s="2"/>
      <c r="QQF6" s="2"/>
      <c r="QQG6" s="2"/>
      <c r="QQH6" s="2"/>
      <c r="QQI6" s="2"/>
      <c r="QQJ6" s="2"/>
      <c r="QQK6" s="2"/>
      <c r="QQL6" s="2"/>
      <c r="QQM6" s="2"/>
      <c r="QQN6" s="2"/>
      <c r="QQO6" s="2"/>
      <c r="QQP6" s="2"/>
      <c r="QQQ6" s="2"/>
      <c r="QQR6" s="2"/>
      <c r="QQS6" s="2"/>
      <c r="QQT6" s="2"/>
      <c r="QQU6" s="2"/>
      <c r="QQV6" s="2"/>
      <c r="QQW6" s="2"/>
      <c r="QQX6" s="2"/>
      <c r="QQY6" s="2"/>
      <c r="QQZ6" s="2"/>
      <c r="QRA6" s="2"/>
      <c r="QRB6" s="2"/>
      <c r="QRC6" s="2"/>
      <c r="QRD6" s="2"/>
      <c r="QRE6" s="2"/>
      <c r="QRF6" s="2"/>
      <c r="QRG6" s="2"/>
      <c r="QRH6" s="2"/>
      <c r="QRI6" s="2"/>
      <c r="QRJ6" s="2"/>
      <c r="QRK6" s="2"/>
      <c r="QRL6" s="2"/>
      <c r="QRM6" s="2"/>
      <c r="QRN6" s="2"/>
      <c r="QRO6" s="2"/>
      <c r="QRP6" s="2"/>
      <c r="QRQ6" s="2"/>
      <c r="QRR6" s="2"/>
      <c r="QRS6" s="2"/>
      <c r="QRT6" s="2"/>
      <c r="QRU6" s="2"/>
      <c r="QRV6" s="2"/>
      <c r="QRW6" s="2"/>
      <c r="QRX6" s="2"/>
      <c r="QRY6" s="2"/>
      <c r="QRZ6" s="2"/>
      <c r="QSA6" s="2"/>
      <c r="QSB6" s="2"/>
      <c r="QSC6" s="2"/>
      <c r="QSD6" s="2"/>
      <c r="QSE6" s="2"/>
      <c r="QSF6" s="2"/>
      <c r="QSG6" s="2"/>
      <c r="QSH6" s="2"/>
      <c r="QSI6" s="2"/>
      <c r="QSJ6" s="2"/>
      <c r="QSK6" s="2"/>
      <c r="QSL6" s="2"/>
      <c r="QSM6" s="2"/>
      <c r="QSN6" s="2"/>
      <c r="QSO6" s="2"/>
      <c r="QSP6" s="2"/>
      <c r="QSQ6" s="2"/>
      <c r="QSR6" s="2"/>
      <c r="QSS6" s="2"/>
      <c r="QST6" s="2"/>
      <c r="QSU6" s="2"/>
      <c r="QSV6" s="2"/>
      <c r="QSW6" s="2"/>
      <c r="QSX6" s="2"/>
      <c r="QSY6" s="2"/>
      <c r="QSZ6" s="2"/>
      <c r="QTA6" s="2"/>
      <c r="QTB6" s="2"/>
      <c r="QTC6" s="2"/>
      <c r="QTD6" s="2"/>
      <c r="QTE6" s="2"/>
      <c r="QTF6" s="2"/>
      <c r="QTG6" s="2"/>
      <c r="QTH6" s="2"/>
      <c r="QTI6" s="2"/>
      <c r="QTJ6" s="2"/>
      <c r="QTK6" s="2"/>
      <c r="QTL6" s="2"/>
      <c r="QTM6" s="2"/>
      <c r="QTN6" s="2"/>
      <c r="QTO6" s="2"/>
      <c r="QTP6" s="2"/>
      <c r="QTQ6" s="2"/>
      <c r="QTR6" s="2"/>
      <c r="QTS6" s="2"/>
      <c r="QTT6" s="2"/>
      <c r="QTU6" s="2"/>
      <c r="QTV6" s="2"/>
      <c r="QTW6" s="2"/>
      <c r="QTX6" s="2"/>
      <c r="QTY6" s="2"/>
      <c r="QTZ6" s="2"/>
      <c r="QUA6" s="2"/>
      <c r="QUB6" s="2"/>
      <c r="QUC6" s="2"/>
      <c r="QUD6" s="2"/>
      <c r="QUE6" s="2"/>
      <c r="QUF6" s="2"/>
      <c r="QUG6" s="2"/>
      <c r="QUH6" s="2"/>
      <c r="QUI6" s="2"/>
      <c r="QUJ6" s="2"/>
      <c r="QUK6" s="2"/>
      <c r="QUL6" s="2"/>
      <c r="QUM6" s="2"/>
      <c r="QUN6" s="2"/>
      <c r="QUO6" s="2"/>
      <c r="QUP6" s="2"/>
      <c r="QUQ6" s="2"/>
      <c r="QUR6" s="2"/>
      <c r="QUS6" s="2"/>
      <c r="QUT6" s="2"/>
      <c r="QUU6" s="2"/>
      <c r="QUV6" s="2"/>
      <c r="QUW6" s="2"/>
      <c r="QUX6" s="2"/>
      <c r="QUY6" s="2"/>
      <c r="QUZ6" s="2"/>
      <c r="QVA6" s="2"/>
      <c r="QVB6" s="2"/>
      <c r="QVC6" s="2"/>
      <c r="QVD6" s="2"/>
      <c r="QVE6" s="2"/>
      <c r="QVF6" s="2"/>
      <c r="QVG6" s="2"/>
      <c r="QVH6" s="2"/>
      <c r="QVI6" s="2"/>
      <c r="QVJ6" s="2"/>
      <c r="QVK6" s="2"/>
      <c r="QVL6" s="2"/>
      <c r="QVM6" s="2"/>
      <c r="QVN6" s="2"/>
      <c r="QVO6" s="2"/>
      <c r="QVP6" s="2"/>
      <c r="QVQ6" s="2"/>
      <c r="QVR6" s="2"/>
      <c r="QVS6" s="2"/>
      <c r="QVT6" s="2"/>
      <c r="QVU6" s="2"/>
      <c r="QVV6" s="2"/>
      <c r="QVW6" s="2"/>
      <c r="QVX6" s="2"/>
      <c r="QVY6" s="2"/>
      <c r="QVZ6" s="2"/>
      <c r="QWA6" s="2"/>
      <c r="QWB6" s="2"/>
      <c r="QWC6" s="2"/>
      <c r="QWD6" s="2"/>
      <c r="QWE6" s="2"/>
      <c r="QWF6" s="2"/>
      <c r="QWG6" s="2"/>
      <c r="QWH6" s="2"/>
      <c r="QWI6" s="2"/>
      <c r="QWJ6" s="2"/>
      <c r="QWK6" s="2"/>
      <c r="QWL6" s="2"/>
      <c r="QWM6" s="2"/>
      <c r="QWN6" s="2"/>
      <c r="QWO6" s="2"/>
      <c r="QWP6" s="2"/>
      <c r="QWQ6" s="2"/>
      <c r="QWR6" s="2"/>
      <c r="QWS6" s="2"/>
      <c r="QWT6" s="2"/>
      <c r="QWU6" s="2"/>
      <c r="QWV6" s="2"/>
      <c r="QWW6" s="2"/>
      <c r="QWX6" s="2"/>
      <c r="QWY6" s="2"/>
      <c r="QWZ6" s="2"/>
      <c r="QXA6" s="2"/>
      <c r="QXB6" s="2"/>
      <c r="QXC6" s="2"/>
      <c r="QXD6" s="2"/>
      <c r="QXE6" s="2"/>
      <c r="QXF6" s="2"/>
      <c r="QXG6" s="2"/>
      <c r="QXH6" s="2"/>
      <c r="QXI6" s="2"/>
      <c r="QXJ6" s="2"/>
      <c r="QXK6" s="2"/>
      <c r="QXL6" s="2"/>
      <c r="QXM6" s="2"/>
      <c r="QXN6" s="2"/>
      <c r="QXO6" s="2"/>
      <c r="QXP6" s="2"/>
      <c r="QXQ6" s="2"/>
      <c r="QXR6" s="2"/>
      <c r="QXS6" s="2"/>
      <c r="QXT6" s="2"/>
      <c r="QXU6" s="2"/>
      <c r="QXV6" s="2"/>
      <c r="QXW6" s="2"/>
      <c r="QXX6" s="2"/>
      <c r="QXY6" s="2"/>
      <c r="QXZ6" s="2"/>
      <c r="QYA6" s="2"/>
      <c r="QYB6" s="2"/>
      <c r="QYC6" s="2"/>
      <c r="QYD6" s="2"/>
      <c r="QYE6" s="2"/>
      <c r="QYF6" s="2"/>
      <c r="QYG6" s="2"/>
      <c r="QYH6" s="2"/>
      <c r="QYI6" s="2"/>
      <c r="QYJ6" s="2"/>
      <c r="QYK6" s="2"/>
      <c r="QYL6" s="2"/>
      <c r="QYM6" s="2"/>
      <c r="QYN6" s="2"/>
      <c r="QYO6" s="2"/>
      <c r="QYP6" s="2"/>
      <c r="QYQ6" s="2"/>
      <c r="QYR6" s="2"/>
      <c r="QYS6" s="2"/>
      <c r="QYT6" s="2"/>
      <c r="QYU6" s="2"/>
      <c r="QYV6" s="2"/>
      <c r="QYW6" s="2"/>
      <c r="QYX6" s="2"/>
      <c r="QYY6" s="2"/>
      <c r="QYZ6" s="2"/>
      <c r="QZA6" s="2"/>
      <c r="QZB6" s="2"/>
      <c r="QZC6" s="2"/>
      <c r="QZD6" s="2"/>
      <c r="QZE6" s="2"/>
      <c r="QZF6" s="2"/>
      <c r="QZG6" s="2"/>
      <c r="QZH6" s="2"/>
      <c r="QZI6" s="2"/>
      <c r="QZJ6" s="2"/>
      <c r="QZK6" s="2"/>
      <c r="QZL6" s="2"/>
      <c r="QZM6" s="2"/>
      <c r="QZN6" s="2"/>
      <c r="QZO6" s="2"/>
      <c r="QZP6" s="2"/>
      <c r="QZQ6" s="2"/>
      <c r="QZR6" s="2"/>
      <c r="QZS6" s="2"/>
      <c r="QZT6" s="2"/>
      <c r="QZU6" s="2"/>
      <c r="QZV6" s="2"/>
      <c r="QZW6" s="2"/>
      <c r="QZX6" s="2"/>
      <c r="QZY6" s="2"/>
      <c r="QZZ6" s="2"/>
      <c r="RAA6" s="2"/>
      <c r="RAB6" s="2"/>
      <c r="RAC6" s="2"/>
      <c r="RAD6" s="2"/>
      <c r="RAE6" s="2"/>
      <c r="RAF6" s="2"/>
      <c r="RAG6" s="2"/>
      <c r="RAH6" s="2"/>
      <c r="RAI6" s="2"/>
      <c r="RAJ6" s="2"/>
      <c r="RAK6" s="2"/>
      <c r="RAL6" s="2"/>
      <c r="RAM6" s="2"/>
      <c r="RAN6" s="2"/>
      <c r="RAO6" s="2"/>
      <c r="RAP6" s="2"/>
      <c r="RAQ6" s="2"/>
      <c r="RAR6" s="2"/>
      <c r="RAS6" s="2"/>
      <c r="RAT6" s="2"/>
      <c r="RAU6" s="2"/>
      <c r="RAV6" s="2"/>
      <c r="RAW6" s="2"/>
      <c r="RAX6" s="2"/>
      <c r="RAY6" s="2"/>
      <c r="RAZ6" s="2"/>
      <c r="RBA6" s="2"/>
      <c r="RBB6" s="2"/>
      <c r="RBC6" s="2"/>
      <c r="RBD6" s="2"/>
      <c r="RBE6" s="2"/>
      <c r="RBF6" s="2"/>
      <c r="RBG6" s="2"/>
      <c r="RBH6" s="2"/>
      <c r="RBI6" s="2"/>
      <c r="RBJ6" s="2"/>
      <c r="RBK6" s="2"/>
      <c r="RBL6" s="2"/>
      <c r="RBM6" s="2"/>
      <c r="RBN6" s="2"/>
      <c r="RBO6" s="2"/>
      <c r="RBP6" s="2"/>
      <c r="RBQ6" s="2"/>
      <c r="RBR6" s="2"/>
      <c r="RBS6" s="2"/>
      <c r="RBT6" s="2"/>
      <c r="RBU6" s="2"/>
      <c r="RBV6" s="2"/>
      <c r="RBW6" s="2"/>
      <c r="RBX6" s="2"/>
      <c r="RBY6" s="2"/>
      <c r="RBZ6" s="2"/>
      <c r="RCA6" s="2"/>
      <c r="RCB6" s="2"/>
      <c r="RCC6" s="2"/>
      <c r="RCD6" s="2"/>
      <c r="RCE6" s="2"/>
      <c r="RCF6" s="2"/>
      <c r="RCG6" s="2"/>
      <c r="RCH6" s="2"/>
      <c r="RCI6" s="2"/>
      <c r="RCJ6" s="2"/>
      <c r="RCK6" s="2"/>
      <c r="RCL6" s="2"/>
      <c r="RCM6" s="2"/>
      <c r="RCN6" s="2"/>
      <c r="RCO6" s="2"/>
      <c r="RCP6" s="2"/>
      <c r="RCQ6" s="2"/>
      <c r="RCR6" s="2"/>
      <c r="RCS6" s="2"/>
      <c r="RCT6" s="2"/>
      <c r="RCU6" s="2"/>
      <c r="RCV6" s="2"/>
      <c r="RCW6" s="2"/>
      <c r="RCX6" s="2"/>
      <c r="RCY6" s="2"/>
      <c r="RCZ6" s="2"/>
      <c r="RDA6" s="2"/>
      <c r="RDB6" s="2"/>
      <c r="RDC6" s="2"/>
      <c r="RDD6" s="2"/>
      <c r="RDE6" s="2"/>
      <c r="RDF6" s="2"/>
      <c r="RDG6" s="2"/>
      <c r="RDH6" s="2"/>
      <c r="RDI6" s="2"/>
      <c r="RDJ6" s="2"/>
      <c r="RDK6" s="2"/>
      <c r="RDL6" s="2"/>
      <c r="RDM6" s="2"/>
      <c r="RDN6" s="2"/>
      <c r="RDO6" s="2"/>
      <c r="RDP6" s="2"/>
      <c r="RDQ6" s="2"/>
      <c r="RDR6" s="2"/>
      <c r="RDS6" s="2"/>
      <c r="RDT6" s="2"/>
      <c r="RDU6" s="2"/>
      <c r="RDV6" s="2"/>
      <c r="RDW6" s="2"/>
      <c r="RDX6" s="2"/>
      <c r="RDY6" s="2"/>
      <c r="RDZ6" s="2"/>
      <c r="REA6" s="2"/>
      <c r="REB6" s="2"/>
      <c r="REC6" s="2"/>
      <c r="RED6" s="2"/>
      <c r="REE6" s="2"/>
      <c r="REF6" s="2"/>
      <c r="REG6" s="2"/>
      <c r="REH6" s="2"/>
      <c r="REI6" s="2"/>
      <c r="REJ6" s="2"/>
      <c r="REK6" s="2"/>
      <c r="REL6" s="2"/>
      <c r="REM6" s="2"/>
      <c r="REN6" s="2"/>
      <c r="REO6" s="2"/>
      <c r="REP6" s="2"/>
      <c r="REQ6" s="2"/>
      <c r="RER6" s="2"/>
      <c r="RES6" s="2"/>
      <c r="RET6" s="2"/>
      <c r="REU6" s="2"/>
      <c r="REV6" s="2"/>
      <c r="REW6" s="2"/>
      <c r="REX6" s="2"/>
      <c r="REY6" s="2"/>
      <c r="REZ6" s="2"/>
      <c r="RFA6" s="2"/>
      <c r="RFB6" s="2"/>
      <c r="RFC6" s="2"/>
      <c r="RFD6" s="2"/>
      <c r="RFE6" s="2"/>
      <c r="RFF6" s="2"/>
      <c r="RFG6" s="2"/>
      <c r="RFH6" s="2"/>
      <c r="RFI6" s="2"/>
      <c r="RFJ6" s="2"/>
      <c r="RFK6" s="2"/>
      <c r="RFL6" s="2"/>
      <c r="RFM6" s="2"/>
      <c r="RFN6" s="2"/>
      <c r="RFO6" s="2"/>
      <c r="RFP6" s="2"/>
      <c r="RFQ6" s="2"/>
      <c r="RFR6" s="2"/>
      <c r="RFS6" s="2"/>
      <c r="RFT6" s="2"/>
      <c r="RFU6" s="2"/>
      <c r="RFV6" s="2"/>
      <c r="RFW6" s="2"/>
      <c r="RFX6" s="2"/>
      <c r="RFY6" s="2"/>
      <c r="RFZ6" s="2"/>
      <c r="RGA6" s="2"/>
      <c r="RGB6" s="2"/>
      <c r="RGC6" s="2"/>
      <c r="RGD6" s="2"/>
      <c r="RGE6" s="2"/>
      <c r="RGF6" s="2"/>
      <c r="RGG6" s="2"/>
      <c r="RGH6" s="2"/>
      <c r="RGI6" s="2"/>
      <c r="RGJ6" s="2"/>
      <c r="RGK6" s="2"/>
      <c r="RGL6" s="2"/>
      <c r="RGM6" s="2"/>
      <c r="RGN6" s="2"/>
      <c r="RGO6" s="2"/>
      <c r="RGP6" s="2"/>
      <c r="RGQ6" s="2"/>
      <c r="RGR6" s="2"/>
      <c r="RGS6" s="2"/>
      <c r="RGT6" s="2"/>
      <c r="RGU6" s="2"/>
      <c r="RGV6" s="2"/>
      <c r="RGW6" s="2"/>
      <c r="RGX6" s="2"/>
      <c r="RGY6" s="2"/>
      <c r="RGZ6" s="2"/>
      <c r="RHA6" s="2"/>
      <c r="RHB6" s="2"/>
      <c r="RHC6" s="2"/>
      <c r="RHD6" s="2"/>
      <c r="RHE6" s="2"/>
      <c r="RHF6" s="2"/>
      <c r="RHG6" s="2"/>
      <c r="RHH6" s="2"/>
      <c r="RHI6" s="2"/>
      <c r="RHJ6" s="2"/>
      <c r="RHK6" s="2"/>
      <c r="RHL6" s="2"/>
      <c r="RHM6" s="2"/>
      <c r="RHN6" s="2"/>
      <c r="RHO6" s="2"/>
      <c r="RHP6" s="2"/>
      <c r="RHQ6" s="2"/>
      <c r="RHR6" s="2"/>
      <c r="RHS6" s="2"/>
      <c r="RHT6" s="2"/>
      <c r="RHU6" s="2"/>
      <c r="RHV6" s="2"/>
      <c r="RHW6" s="2"/>
      <c r="RHX6" s="2"/>
      <c r="RHY6" s="2"/>
      <c r="RHZ6" s="2"/>
      <c r="RIA6" s="2"/>
      <c r="RIB6" s="2"/>
      <c r="RIC6" s="2"/>
      <c r="RID6" s="2"/>
      <c r="RIE6" s="2"/>
      <c r="RIF6" s="2"/>
      <c r="RIG6" s="2"/>
      <c r="RIH6" s="2"/>
      <c r="RII6" s="2"/>
      <c r="RIJ6" s="2"/>
      <c r="RIK6" s="2"/>
      <c r="RIL6" s="2"/>
      <c r="RIM6" s="2"/>
      <c r="RIN6" s="2"/>
      <c r="RIO6" s="2"/>
      <c r="RIP6" s="2"/>
      <c r="RIQ6" s="2"/>
      <c r="RIR6" s="2"/>
      <c r="RIS6" s="2"/>
      <c r="RIT6" s="2"/>
      <c r="RIU6" s="2"/>
      <c r="RIV6" s="2"/>
      <c r="RIW6" s="2"/>
      <c r="RIX6" s="2"/>
      <c r="RIY6" s="2"/>
      <c r="RIZ6" s="2"/>
      <c r="RJA6" s="2"/>
      <c r="RJB6" s="2"/>
      <c r="RJC6" s="2"/>
      <c r="RJD6" s="2"/>
      <c r="RJE6" s="2"/>
      <c r="RJF6" s="2"/>
      <c r="RJG6" s="2"/>
      <c r="RJH6" s="2"/>
      <c r="RJI6" s="2"/>
      <c r="RJJ6" s="2"/>
      <c r="RJK6" s="2"/>
      <c r="RJL6" s="2"/>
      <c r="RJM6" s="2"/>
      <c r="RJN6" s="2"/>
      <c r="RJO6" s="2"/>
      <c r="RJP6" s="2"/>
      <c r="RJQ6" s="2"/>
      <c r="RJR6" s="2"/>
      <c r="RJS6" s="2"/>
      <c r="RJT6" s="2"/>
      <c r="RJU6" s="2"/>
      <c r="RJV6" s="2"/>
      <c r="RJW6" s="2"/>
      <c r="RJX6" s="2"/>
      <c r="RJY6" s="2"/>
      <c r="RJZ6" s="2"/>
      <c r="RKA6" s="2"/>
      <c r="RKB6" s="2"/>
      <c r="RKC6" s="2"/>
      <c r="RKD6" s="2"/>
      <c r="RKE6" s="2"/>
      <c r="RKF6" s="2"/>
      <c r="RKG6" s="2"/>
      <c r="RKH6" s="2"/>
      <c r="RKI6" s="2"/>
      <c r="RKJ6" s="2"/>
      <c r="RKK6" s="2"/>
      <c r="RKL6" s="2"/>
      <c r="RKM6" s="2"/>
      <c r="RKN6" s="2"/>
      <c r="RKO6" s="2"/>
      <c r="RKP6" s="2"/>
      <c r="RKQ6" s="2"/>
      <c r="RKR6" s="2"/>
      <c r="RKS6" s="2"/>
      <c r="RKT6" s="2"/>
      <c r="RKU6" s="2"/>
      <c r="RKV6" s="2"/>
      <c r="RKW6" s="2"/>
      <c r="RKX6" s="2"/>
      <c r="RKY6" s="2"/>
      <c r="RKZ6" s="2"/>
      <c r="RLA6" s="2"/>
      <c r="RLB6" s="2"/>
      <c r="RLC6" s="2"/>
      <c r="RLD6" s="2"/>
      <c r="RLE6" s="2"/>
      <c r="RLF6" s="2"/>
      <c r="RLG6" s="2"/>
      <c r="RLH6" s="2"/>
      <c r="RLI6" s="2"/>
      <c r="RLJ6" s="2"/>
      <c r="RLK6" s="2"/>
      <c r="RLL6" s="2"/>
      <c r="RLM6" s="2"/>
      <c r="RLN6" s="2"/>
      <c r="RLO6" s="2"/>
      <c r="RLP6" s="2"/>
      <c r="RLQ6" s="2"/>
      <c r="RLR6" s="2"/>
      <c r="RLS6" s="2"/>
      <c r="RLT6" s="2"/>
      <c r="RLU6" s="2"/>
      <c r="RLV6" s="2"/>
      <c r="RLW6" s="2"/>
      <c r="RLX6" s="2"/>
      <c r="RLY6" s="2"/>
      <c r="RLZ6" s="2"/>
      <c r="RMA6" s="2"/>
      <c r="RMB6" s="2"/>
      <c r="RMC6" s="2"/>
      <c r="RMD6" s="2"/>
      <c r="RME6" s="2"/>
      <c r="RMF6" s="2"/>
      <c r="RMG6" s="2"/>
      <c r="RMH6" s="2"/>
      <c r="RMI6" s="2"/>
      <c r="RMJ6" s="2"/>
      <c r="RMK6" s="2"/>
      <c r="RML6" s="2"/>
      <c r="RMM6" s="2"/>
      <c r="RMN6" s="2"/>
      <c r="RMO6" s="2"/>
      <c r="RMP6" s="2"/>
      <c r="RMQ6" s="2"/>
      <c r="RMR6" s="2"/>
      <c r="RMS6" s="2"/>
      <c r="RMT6" s="2"/>
      <c r="RMU6" s="2"/>
      <c r="RMV6" s="2"/>
      <c r="RMW6" s="2"/>
      <c r="RMX6" s="2"/>
      <c r="RMY6" s="2"/>
      <c r="RMZ6" s="2"/>
      <c r="RNA6" s="2"/>
      <c r="RNB6" s="2"/>
      <c r="RNC6" s="2"/>
      <c r="RND6" s="2"/>
      <c r="RNE6" s="2"/>
      <c r="RNF6" s="2"/>
      <c r="RNG6" s="2"/>
      <c r="RNH6" s="2"/>
      <c r="RNI6" s="2"/>
      <c r="RNJ6" s="2"/>
      <c r="RNK6" s="2"/>
      <c r="RNL6" s="2"/>
      <c r="RNM6" s="2"/>
      <c r="RNN6" s="2"/>
      <c r="RNO6" s="2"/>
      <c r="RNP6" s="2"/>
      <c r="RNQ6" s="2"/>
      <c r="RNR6" s="2"/>
      <c r="RNS6" s="2"/>
      <c r="RNT6" s="2"/>
      <c r="RNU6" s="2"/>
      <c r="RNV6" s="2"/>
      <c r="RNW6" s="2"/>
      <c r="RNX6" s="2"/>
      <c r="RNY6" s="2"/>
      <c r="RNZ6" s="2"/>
      <c r="ROA6" s="2"/>
      <c r="ROB6" s="2"/>
      <c r="ROC6" s="2"/>
      <c r="ROD6" s="2"/>
      <c r="ROE6" s="2"/>
      <c r="ROF6" s="2"/>
      <c r="ROG6" s="2"/>
      <c r="ROH6" s="2"/>
      <c r="ROI6" s="2"/>
      <c r="ROJ6" s="2"/>
      <c r="ROK6" s="2"/>
      <c r="ROL6" s="2"/>
      <c r="ROM6" s="2"/>
      <c r="RON6" s="2"/>
      <c r="ROO6" s="2"/>
      <c r="ROP6" s="2"/>
      <c r="ROQ6" s="2"/>
      <c r="ROR6" s="2"/>
      <c r="ROS6" s="2"/>
      <c r="ROT6" s="2"/>
      <c r="ROU6" s="2"/>
      <c r="ROV6" s="2"/>
      <c r="ROW6" s="2"/>
      <c r="ROX6" s="2"/>
      <c r="ROY6" s="2"/>
      <c r="ROZ6" s="2"/>
      <c r="RPA6" s="2"/>
      <c r="RPB6" s="2"/>
      <c r="RPC6" s="2"/>
      <c r="RPD6" s="2"/>
      <c r="RPE6" s="2"/>
      <c r="RPF6" s="2"/>
      <c r="RPG6" s="2"/>
      <c r="RPH6" s="2"/>
      <c r="RPI6" s="2"/>
      <c r="RPJ6" s="2"/>
      <c r="RPK6" s="2"/>
      <c r="RPL6" s="2"/>
      <c r="RPM6" s="2"/>
      <c r="RPN6" s="2"/>
      <c r="RPO6" s="2"/>
      <c r="RPP6" s="2"/>
      <c r="RPQ6" s="2"/>
      <c r="RPR6" s="2"/>
      <c r="RPS6" s="2"/>
      <c r="RPT6" s="2"/>
      <c r="RPU6" s="2"/>
      <c r="RPV6" s="2"/>
      <c r="RPW6" s="2"/>
      <c r="RPX6" s="2"/>
      <c r="RPY6" s="2"/>
      <c r="RPZ6" s="2"/>
      <c r="RQA6" s="2"/>
      <c r="RQB6" s="2"/>
      <c r="RQC6" s="2"/>
      <c r="RQD6" s="2"/>
      <c r="RQE6" s="2"/>
      <c r="RQF6" s="2"/>
      <c r="RQG6" s="2"/>
      <c r="RQH6" s="2"/>
      <c r="RQI6" s="2"/>
      <c r="RQJ6" s="2"/>
      <c r="RQK6" s="2"/>
      <c r="RQL6" s="2"/>
      <c r="RQM6" s="2"/>
      <c r="RQN6" s="2"/>
      <c r="RQO6" s="2"/>
      <c r="RQP6" s="2"/>
      <c r="RQQ6" s="2"/>
      <c r="RQR6" s="2"/>
      <c r="RQS6" s="2"/>
      <c r="RQT6" s="2"/>
      <c r="RQU6" s="2"/>
      <c r="RQV6" s="2"/>
      <c r="RQW6" s="2"/>
      <c r="RQX6" s="2"/>
      <c r="RQY6" s="2"/>
      <c r="RQZ6" s="2"/>
      <c r="RRA6" s="2"/>
      <c r="RRB6" s="2"/>
      <c r="RRC6" s="2"/>
      <c r="RRD6" s="2"/>
      <c r="RRE6" s="2"/>
      <c r="RRF6" s="2"/>
      <c r="RRG6" s="2"/>
      <c r="RRH6" s="2"/>
      <c r="RRI6" s="2"/>
      <c r="RRJ6" s="2"/>
      <c r="RRK6" s="2"/>
      <c r="RRL6" s="2"/>
      <c r="RRM6" s="2"/>
      <c r="RRN6" s="2"/>
      <c r="RRO6" s="2"/>
      <c r="RRP6" s="2"/>
      <c r="RRQ6" s="2"/>
      <c r="RRR6" s="2"/>
      <c r="RRS6" s="2"/>
      <c r="RRT6" s="2"/>
      <c r="RRU6" s="2"/>
      <c r="RRV6" s="2"/>
      <c r="RRW6" s="2"/>
      <c r="RRX6" s="2"/>
      <c r="RRY6" s="2"/>
      <c r="RRZ6" s="2"/>
      <c r="RSA6" s="2"/>
      <c r="RSB6" s="2"/>
      <c r="RSC6" s="2"/>
      <c r="RSD6" s="2"/>
      <c r="RSE6" s="2"/>
      <c r="RSF6" s="2"/>
      <c r="RSG6" s="2"/>
      <c r="RSH6" s="2"/>
      <c r="RSI6" s="2"/>
      <c r="RSJ6" s="2"/>
      <c r="RSK6" s="2"/>
      <c r="RSL6" s="2"/>
      <c r="RSM6" s="2"/>
      <c r="RSN6" s="2"/>
      <c r="RSO6" s="2"/>
      <c r="RSP6" s="2"/>
      <c r="RSQ6" s="2"/>
      <c r="RSR6" s="2"/>
      <c r="RSS6" s="2"/>
      <c r="RST6" s="2"/>
      <c r="RSU6" s="2"/>
      <c r="RSV6" s="2"/>
      <c r="RSW6" s="2"/>
      <c r="RSX6" s="2"/>
      <c r="RSY6" s="2"/>
      <c r="RSZ6" s="2"/>
      <c r="RTA6" s="2"/>
      <c r="RTB6" s="2"/>
      <c r="RTC6" s="2"/>
      <c r="RTD6" s="2"/>
      <c r="RTE6" s="2"/>
      <c r="RTF6" s="2"/>
      <c r="RTG6" s="2"/>
      <c r="RTH6" s="2"/>
      <c r="RTI6" s="2"/>
      <c r="RTJ6" s="2"/>
      <c r="RTK6" s="2"/>
      <c r="RTL6" s="2"/>
      <c r="RTM6" s="2"/>
      <c r="RTN6" s="2"/>
      <c r="RTO6" s="2"/>
      <c r="RTP6" s="2"/>
      <c r="RTQ6" s="2"/>
      <c r="RTR6" s="2"/>
      <c r="RTS6" s="2"/>
      <c r="RTT6" s="2"/>
      <c r="RTU6" s="2"/>
      <c r="RTV6" s="2"/>
      <c r="RTW6" s="2"/>
      <c r="RTX6" s="2"/>
      <c r="RTY6" s="2"/>
      <c r="RTZ6" s="2"/>
      <c r="RUA6" s="2"/>
      <c r="RUB6" s="2"/>
      <c r="RUC6" s="2"/>
      <c r="RUD6" s="2"/>
      <c r="RUE6" s="2"/>
      <c r="RUF6" s="2"/>
      <c r="RUG6" s="2"/>
      <c r="RUH6" s="2"/>
      <c r="RUI6" s="2"/>
      <c r="RUJ6" s="2"/>
      <c r="RUK6" s="2"/>
      <c r="RUL6" s="2"/>
      <c r="RUM6" s="2"/>
      <c r="RUN6" s="2"/>
      <c r="RUO6" s="2"/>
      <c r="RUP6" s="2"/>
      <c r="RUQ6" s="2"/>
      <c r="RUR6" s="2"/>
      <c r="RUS6" s="2"/>
      <c r="RUT6" s="2"/>
      <c r="RUU6" s="2"/>
      <c r="RUV6" s="2"/>
      <c r="RUW6" s="2"/>
      <c r="RUX6" s="2"/>
      <c r="RUY6" s="2"/>
      <c r="RUZ6" s="2"/>
      <c r="RVA6" s="2"/>
      <c r="RVB6" s="2"/>
      <c r="RVC6" s="2"/>
      <c r="RVD6" s="2"/>
      <c r="RVE6" s="2"/>
      <c r="RVF6" s="2"/>
      <c r="RVG6" s="2"/>
      <c r="RVH6" s="2"/>
      <c r="RVI6" s="2"/>
      <c r="RVJ6" s="2"/>
      <c r="RVK6" s="2"/>
      <c r="RVL6" s="2"/>
      <c r="RVM6" s="2"/>
      <c r="RVN6" s="2"/>
      <c r="RVO6" s="2"/>
      <c r="RVP6" s="2"/>
      <c r="RVQ6" s="2"/>
      <c r="RVR6" s="2"/>
      <c r="RVS6" s="2"/>
      <c r="RVT6" s="2"/>
      <c r="RVU6" s="2"/>
      <c r="RVV6" s="2"/>
      <c r="RVW6" s="2"/>
      <c r="RVX6" s="2"/>
      <c r="RVY6" s="2"/>
      <c r="RVZ6" s="2"/>
      <c r="RWA6" s="2"/>
      <c r="RWB6" s="2"/>
      <c r="RWC6" s="2"/>
      <c r="RWD6" s="2"/>
      <c r="RWE6" s="2"/>
      <c r="RWF6" s="2"/>
      <c r="RWG6" s="2"/>
      <c r="RWH6" s="2"/>
      <c r="RWI6" s="2"/>
      <c r="RWJ6" s="2"/>
      <c r="RWK6" s="2"/>
      <c r="RWL6" s="2"/>
      <c r="RWM6" s="2"/>
      <c r="RWN6" s="2"/>
      <c r="RWO6" s="2"/>
      <c r="RWP6" s="2"/>
      <c r="RWQ6" s="2"/>
      <c r="RWR6" s="2"/>
      <c r="RWS6" s="2"/>
      <c r="RWT6" s="2"/>
      <c r="RWU6" s="2"/>
      <c r="RWV6" s="2"/>
      <c r="RWW6" s="2"/>
      <c r="RWX6" s="2"/>
      <c r="RWY6" s="2"/>
      <c r="RWZ6" s="2"/>
      <c r="RXA6" s="2"/>
      <c r="RXB6" s="2"/>
      <c r="RXC6" s="2"/>
      <c r="RXD6" s="2"/>
      <c r="RXE6" s="2"/>
      <c r="RXF6" s="2"/>
      <c r="RXG6" s="2"/>
      <c r="RXH6" s="2"/>
      <c r="RXI6" s="2"/>
      <c r="RXJ6" s="2"/>
      <c r="RXK6" s="2"/>
      <c r="RXL6" s="2"/>
      <c r="RXM6" s="2"/>
      <c r="RXN6" s="2"/>
      <c r="RXO6" s="2"/>
      <c r="RXP6" s="2"/>
      <c r="RXQ6" s="2"/>
      <c r="RXR6" s="2"/>
      <c r="RXS6" s="2"/>
      <c r="RXT6" s="2"/>
      <c r="RXU6" s="2"/>
      <c r="RXV6" s="2"/>
      <c r="RXW6" s="2"/>
      <c r="RXX6" s="2"/>
      <c r="RXY6" s="2"/>
      <c r="RXZ6" s="2"/>
      <c r="RYA6" s="2"/>
      <c r="RYB6" s="2"/>
      <c r="RYC6" s="2"/>
      <c r="RYD6" s="2"/>
      <c r="RYE6" s="2"/>
      <c r="RYF6" s="2"/>
      <c r="RYG6" s="2"/>
      <c r="RYH6" s="2"/>
      <c r="RYI6" s="2"/>
      <c r="RYJ6" s="2"/>
      <c r="RYK6" s="2"/>
      <c r="RYL6" s="2"/>
      <c r="RYM6" s="2"/>
      <c r="RYN6" s="2"/>
      <c r="RYO6" s="2"/>
      <c r="RYP6" s="2"/>
      <c r="RYQ6" s="2"/>
      <c r="RYR6" s="2"/>
      <c r="RYS6" s="2"/>
      <c r="RYT6" s="2"/>
      <c r="RYU6" s="2"/>
      <c r="RYV6" s="2"/>
      <c r="RYW6" s="2"/>
      <c r="RYX6" s="2"/>
      <c r="RYY6" s="2"/>
      <c r="RYZ6" s="2"/>
      <c r="RZA6" s="2"/>
      <c r="RZB6" s="2"/>
      <c r="RZC6" s="2"/>
      <c r="RZD6" s="2"/>
      <c r="RZE6" s="2"/>
      <c r="RZF6" s="2"/>
      <c r="RZG6" s="2"/>
      <c r="RZH6" s="2"/>
      <c r="RZI6" s="2"/>
      <c r="RZJ6" s="2"/>
      <c r="RZK6" s="2"/>
      <c r="RZL6" s="2"/>
      <c r="RZM6" s="2"/>
      <c r="RZN6" s="2"/>
      <c r="RZO6" s="2"/>
      <c r="RZP6" s="2"/>
      <c r="RZQ6" s="2"/>
      <c r="RZR6" s="2"/>
      <c r="RZS6" s="2"/>
      <c r="RZT6" s="2"/>
      <c r="RZU6" s="2"/>
      <c r="RZV6" s="2"/>
      <c r="RZW6" s="2"/>
      <c r="RZX6" s="2"/>
      <c r="RZY6" s="2"/>
      <c r="RZZ6" s="2"/>
      <c r="SAA6" s="2"/>
      <c r="SAB6" s="2"/>
      <c r="SAC6" s="2"/>
      <c r="SAD6" s="2"/>
      <c r="SAE6" s="2"/>
      <c r="SAF6" s="2"/>
      <c r="SAG6" s="2"/>
      <c r="SAH6" s="2"/>
      <c r="SAI6" s="2"/>
      <c r="SAJ6" s="2"/>
      <c r="SAK6" s="2"/>
      <c r="SAL6" s="2"/>
      <c r="SAM6" s="2"/>
      <c r="SAN6" s="2"/>
      <c r="SAO6" s="2"/>
      <c r="SAP6" s="2"/>
      <c r="SAQ6" s="2"/>
      <c r="SAR6" s="2"/>
      <c r="SAS6" s="2"/>
      <c r="SAT6" s="2"/>
      <c r="SAU6" s="2"/>
      <c r="SAV6" s="2"/>
      <c r="SAW6" s="2"/>
      <c r="SAX6" s="2"/>
      <c r="SAY6" s="2"/>
      <c r="SAZ6" s="2"/>
      <c r="SBA6" s="2"/>
      <c r="SBB6" s="2"/>
      <c r="SBC6" s="2"/>
      <c r="SBD6" s="2"/>
      <c r="SBE6" s="2"/>
      <c r="SBF6" s="2"/>
      <c r="SBG6" s="2"/>
      <c r="SBH6" s="2"/>
      <c r="SBI6" s="2"/>
      <c r="SBJ6" s="2"/>
      <c r="SBK6" s="2"/>
      <c r="SBL6" s="2"/>
      <c r="SBM6" s="2"/>
      <c r="SBN6" s="2"/>
      <c r="SBO6" s="2"/>
      <c r="SBP6" s="2"/>
      <c r="SBQ6" s="2"/>
      <c r="SBR6" s="2"/>
      <c r="SBS6" s="2"/>
      <c r="SBT6" s="2"/>
      <c r="SBU6" s="2"/>
      <c r="SBV6" s="2"/>
      <c r="SBW6" s="2"/>
      <c r="SBX6" s="2"/>
      <c r="SBY6" s="2"/>
      <c r="SBZ6" s="2"/>
      <c r="SCA6" s="2"/>
      <c r="SCB6" s="2"/>
      <c r="SCC6" s="2"/>
      <c r="SCD6" s="2"/>
      <c r="SCE6" s="2"/>
      <c r="SCF6" s="2"/>
      <c r="SCG6" s="2"/>
      <c r="SCH6" s="2"/>
      <c r="SCI6" s="2"/>
      <c r="SCJ6" s="2"/>
      <c r="SCK6" s="2"/>
      <c r="SCL6" s="2"/>
      <c r="SCM6" s="2"/>
      <c r="SCN6" s="2"/>
      <c r="SCO6" s="2"/>
      <c r="SCP6" s="2"/>
      <c r="SCQ6" s="2"/>
      <c r="SCR6" s="2"/>
      <c r="SCS6" s="2"/>
      <c r="SCT6" s="2"/>
      <c r="SCU6" s="2"/>
      <c r="SCV6" s="2"/>
      <c r="SCW6" s="2"/>
      <c r="SCX6" s="2"/>
      <c r="SCY6" s="2"/>
      <c r="SCZ6" s="2"/>
      <c r="SDA6" s="2"/>
      <c r="SDB6" s="2"/>
      <c r="SDC6" s="2"/>
      <c r="SDD6" s="2"/>
      <c r="SDE6" s="2"/>
      <c r="SDF6" s="2"/>
      <c r="SDG6" s="2"/>
      <c r="SDH6" s="2"/>
      <c r="SDI6" s="2"/>
      <c r="SDJ6" s="2"/>
      <c r="SDK6" s="2"/>
      <c r="SDL6" s="2"/>
      <c r="SDM6" s="2"/>
      <c r="SDN6" s="2"/>
      <c r="SDO6" s="2"/>
      <c r="SDP6" s="2"/>
      <c r="SDQ6" s="2"/>
      <c r="SDR6" s="2"/>
      <c r="SDS6" s="2"/>
      <c r="SDT6" s="2"/>
      <c r="SDU6" s="2"/>
      <c r="SDV6" s="2"/>
      <c r="SDW6" s="2"/>
      <c r="SDX6" s="2"/>
      <c r="SDY6" s="2"/>
      <c r="SDZ6" s="2"/>
      <c r="SEA6" s="2"/>
      <c r="SEB6" s="2"/>
      <c r="SEC6" s="2"/>
      <c r="SED6" s="2"/>
      <c r="SEE6" s="2"/>
      <c r="SEF6" s="2"/>
      <c r="SEG6" s="2"/>
      <c r="SEH6" s="2"/>
      <c r="SEI6" s="2"/>
      <c r="SEJ6" s="2"/>
      <c r="SEK6" s="2"/>
      <c r="SEL6" s="2"/>
      <c r="SEM6" s="2"/>
      <c r="SEN6" s="2"/>
      <c r="SEO6" s="2"/>
      <c r="SEP6" s="2"/>
      <c r="SEQ6" s="2"/>
      <c r="SER6" s="2"/>
      <c r="SES6" s="2"/>
      <c r="SET6" s="2"/>
      <c r="SEU6" s="2"/>
      <c r="SEV6" s="2"/>
      <c r="SEW6" s="2"/>
      <c r="SEX6" s="2"/>
      <c r="SEY6" s="2"/>
      <c r="SEZ6" s="2"/>
      <c r="SFA6" s="2"/>
      <c r="SFB6" s="2"/>
      <c r="SFC6" s="2"/>
      <c r="SFD6" s="2"/>
      <c r="SFE6" s="2"/>
      <c r="SFF6" s="2"/>
      <c r="SFG6" s="2"/>
      <c r="SFH6" s="2"/>
      <c r="SFI6" s="2"/>
      <c r="SFJ6" s="2"/>
      <c r="SFK6" s="2"/>
      <c r="SFL6" s="2"/>
      <c r="SFM6" s="2"/>
      <c r="SFN6" s="2"/>
      <c r="SFO6" s="2"/>
      <c r="SFP6" s="2"/>
      <c r="SFQ6" s="2"/>
      <c r="SFR6" s="2"/>
      <c r="SFS6" s="2"/>
      <c r="SFT6" s="2"/>
      <c r="SFU6" s="2"/>
      <c r="SFV6" s="2"/>
      <c r="SFW6" s="2"/>
      <c r="SFX6" s="2"/>
      <c r="SFY6" s="2"/>
      <c r="SFZ6" s="2"/>
      <c r="SGA6" s="2"/>
      <c r="SGB6" s="2"/>
      <c r="SGC6" s="2"/>
      <c r="SGD6" s="2"/>
      <c r="SGE6" s="2"/>
      <c r="SGF6" s="2"/>
      <c r="SGG6" s="2"/>
      <c r="SGH6" s="2"/>
      <c r="SGI6" s="2"/>
      <c r="SGJ6" s="2"/>
      <c r="SGK6" s="2"/>
      <c r="SGL6" s="2"/>
      <c r="SGM6" s="2"/>
      <c r="SGN6" s="2"/>
      <c r="SGO6" s="2"/>
      <c r="SGP6" s="2"/>
      <c r="SGQ6" s="2"/>
      <c r="SGR6" s="2"/>
      <c r="SGS6" s="2"/>
      <c r="SGT6" s="2"/>
      <c r="SGU6" s="2"/>
      <c r="SGV6" s="2"/>
      <c r="SGW6" s="2"/>
      <c r="SGX6" s="2"/>
      <c r="SGY6" s="2"/>
      <c r="SGZ6" s="2"/>
      <c r="SHA6" s="2"/>
      <c r="SHB6" s="2"/>
      <c r="SHC6" s="2"/>
      <c r="SHD6" s="2"/>
      <c r="SHE6" s="2"/>
      <c r="SHF6" s="2"/>
      <c r="SHG6" s="2"/>
      <c r="SHH6" s="2"/>
      <c r="SHI6" s="2"/>
      <c r="SHJ6" s="2"/>
      <c r="SHK6" s="2"/>
      <c r="SHL6" s="2"/>
      <c r="SHM6" s="2"/>
      <c r="SHN6" s="2"/>
      <c r="SHO6" s="2"/>
      <c r="SHP6" s="2"/>
      <c r="SHQ6" s="2"/>
      <c r="SHR6" s="2"/>
      <c r="SHS6" s="2"/>
      <c r="SHT6" s="2"/>
      <c r="SHU6" s="2"/>
      <c r="SHV6" s="2"/>
      <c r="SHW6" s="2"/>
      <c r="SHX6" s="2"/>
      <c r="SHY6" s="2"/>
      <c r="SHZ6" s="2"/>
      <c r="SIA6" s="2"/>
      <c r="SIB6" s="2"/>
      <c r="SIC6" s="2"/>
      <c r="SID6" s="2"/>
      <c r="SIE6" s="2"/>
      <c r="SIF6" s="2"/>
      <c r="SIG6" s="2"/>
      <c r="SIH6" s="2"/>
      <c r="SII6" s="2"/>
      <c r="SIJ6" s="2"/>
      <c r="SIK6" s="2"/>
      <c r="SIL6" s="2"/>
      <c r="SIM6" s="2"/>
      <c r="SIN6" s="2"/>
      <c r="SIO6" s="2"/>
      <c r="SIP6" s="2"/>
      <c r="SIQ6" s="2"/>
      <c r="SIR6" s="2"/>
      <c r="SIS6" s="2"/>
      <c r="SIT6" s="2"/>
      <c r="SIU6" s="2"/>
      <c r="SIV6" s="2"/>
      <c r="SIW6" s="2"/>
      <c r="SIX6" s="2"/>
      <c r="SIY6" s="2"/>
      <c r="SIZ6" s="2"/>
      <c r="SJA6" s="2"/>
      <c r="SJB6" s="2"/>
      <c r="SJC6" s="2"/>
      <c r="SJD6" s="2"/>
      <c r="SJE6" s="2"/>
      <c r="SJF6" s="2"/>
      <c r="SJG6" s="2"/>
      <c r="SJH6" s="2"/>
      <c r="SJI6" s="2"/>
      <c r="SJJ6" s="2"/>
      <c r="SJK6" s="2"/>
      <c r="SJL6" s="2"/>
      <c r="SJM6" s="2"/>
      <c r="SJN6" s="2"/>
      <c r="SJO6" s="2"/>
      <c r="SJP6" s="2"/>
      <c r="SJQ6" s="2"/>
      <c r="SJR6" s="2"/>
      <c r="SJS6" s="2"/>
      <c r="SJT6" s="2"/>
      <c r="SJU6" s="2"/>
      <c r="SJV6" s="2"/>
      <c r="SJW6" s="2"/>
      <c r="SJX6" s="2"/>
      <c r="SJY6" s="2"/>
      <c r="SJZ6" s="2"/>
      <c r="SKA6" s="2"/>
      <c r="SKB6" s="2"/>
      <c r="SKC6" s="2"/>
      <c r="SKD6" s="2"/>
      <c r="SKE6" s="2"/>
      <c r="SKF6" s="2"/>
      <c r="SKG6" s="2"/>
      <c r="SKH6" s="2"/>
      <c r="SKI6" s="2"/>
      <c r="SKJ6" s="2"/>
      <c r="SKK6" s="2"/>
      <c r="SKL6" s="2"/>
      <c r="SKM6" s="2"/>
      <c r="SKN6" s="2"/>
      <c r="SKO6" s="2"/>
      <c r="SKP6" s="2"/>
      <c r="SKQ6" s="2"/>
      <c r="SKR6" s="2"/>
      <c r="SKS6" s="2"/>
      <c r="SKT6" s="2"/>
      <c r="SKU6" s="2"/>
      <c r="SKV6" s="2"/>
      <c r="SKW6" s="2"/>
      <c r="SKX6" s="2"/>
      <c r="SKY6" s="2"/>
      <c r="SKZ6" s="2"/>
      <c r="SLA6" s="2"/>
      <c r="SLB6" s="2"/>
      <c r="SLC6" s="2"/>
      <c r="SLD6" s="2"/>
      <c r="SLE6" s="2"/>
      <c r="SLF6" s="2"/>
      <c r="SLG6" s="2"/>
      <c r="SLH6" s="2"/>
      <c r="SLI6" s="2"/>
      <c r="SLJ6" s="2"/>
      <c r="SLK6" s="2"/>
      <c r="SLL6" s="2"/>
      <c r="SLM6" s="2"/>
      <c r="SLN6" s="2"/>
      <c r="SLO6" s="2"/>
      <c r="SLP6" s="2"/>
      <c r="SLQ6" s="2"/>
      <c r="SLR6" s="2"/>
      <c r="SLS6" s="2"/>
      <c r="SLT6" s="2"/>
      <c r="SLU6" s="2"/>
      <c r="SLV6" s="2"/>
      <c r="SLW6" s="2"/>
      <c r="SLX6" s="2"/>
      <c r="SLY6" s="2"/>
      <c r="SLZ6" s="2"/>
      <c r="SMA6" s="2"/>
      <c r="SMB6" s="2"/>
      <c r="SMC6" s="2"/>
      <c r="SMD6" s="2"/>
      <c r="SME6" s="2"/>
      <c r="SMF6" s="2"/>
      <c r="SMG6" s="2"/>
      <c r="SMH6" s="2"/>
      <c r="SMI6" s="2"/>
      <c r="SMJ6" s="2"/>
      <c r="SMK6" s="2"/>
      <c r="SML6" s="2"/>
      <c r="SMM6" s="2"/>
      <c r="SMN6" s="2"/>
      <c r="SMO6" s="2"/>
      <c r="SMP6" s="2"/>
      <c r="SMQ6" s="2"/>
      <c r="SMR6" s="2"/>
      <c r="SMS6" s="2"/>
      <c r="SMT6" s="2"/>
      <c r="SMU6" s="2"/>
      <c r="SMV6" s="2"/>
      <c r="SMW6" s="2"/>
      <c r="SMX6" s="2"/>
      <c r="SMY6" s="2"/>
      <c r="SMZ6" s="2"/>
      <c r="SNA6" s="2"/>
      <c r="SNB6" s="2"/>
      <c r="SNC6" s="2"/>
      <c r="SND6" s="2"/>
      <c r="SNE6" s="2"/>
      <c r="SNF6" s="2"/>
      <c r="SNG6" s="2"/>
      <c r="SNH6" s="2"/>
      <c r="SNI6" s="2"/>
      <c r="SNJ6" s="2"/>
      <c r="SNK6" s="2"/>
      <c r="SNL6" s="2"/>
      <c r="SNM6" s="2"/>
      <c r="SNN6" s="2"/>
      <c r="SNO6" s="2"/>
      <c r="SNP6" s="2"/>
      <c r="SNQ6" s="2"/>
      <c r="SNR6" s="2"/>
      <c r="SNS6" s="2"/>
      <c r="SNT6" s="2"/>
      <c r="SNU6" s="2"/>
      <c r="SNV6" s="2"/>
      <c r="SNW6" s="2"/>
      <c r="SNX6" s="2"/>
      <c r="SNY6" s="2"/>
      <c r="SNZ6" s="2"/>
      <c r="SOA6" s="2"/>
      <c r="SOB6" s="2"/>
      <c r="SOC6" s="2"/>
      <c r="SOD6" s="2"/>
      <c r="SOE6" s="2"/>
      <c r="SOF6" s="2"/>
      <c r="SOG6" s="2"/>
      <c r="SOH6" s="2"/>
      <c r="SOI6" s="2"/>
      <c r="SOJ6" s="2"/>
      <c r="SOK6" s="2"/>
      <c r="SOL6" s="2"/>
      <c r="SOM6" s="2"/>
      <c r="SON6" s="2"/>
      <c r="SOO6" s="2"/>
      <c r="SOP6" s="2"/>
      <c r="SOQ6" s="2"/>
      <c r="SOR6" s="2"/>
      <c r="SOS6" s="2"/>
      <c r="SOT6" s="2"/>
      <c r="SOU6" s="2"/>
      <c r="SOV6" s="2"/>
      <c r="SOW6" s="2"/>
      <c r="SOX6" s="2"/>
      <c r="SOY6" s="2"/>
      <c r="SOZ6" s="2"/>
      <c r="SPA6" s="2"/>
      <c r="SPB6" s="2"/>
      <c r="SPC6" s="2"/>
      <c r="SPD6" s="2"/>
      <c r="SPE6" s="2"/>
      <c r="SPF6" s="2"/>
      <c r="SPG6" s="2"/>
      <c r="SPH6" s="2"/>
      <c r="SPI6" s="2"/>
      <c r="SPJ6" s="2"/>
      <c r="SPK6" s="2"/>
      <c r="SPL6" s="2"/>
      <c r="SPM6" s="2"/>
      <c r="SPN6" s="2"/>
      <c r="SPO6" s="2"/>
      <c r="SPP6" s="2"/>
      <c r="SPQ6" s="2"/>
      <c r="SPR6" s="2"/>
      <c r="SPS6" s="2"/>
      <c r="SPT6" s="2"/>
      <c r="SPU6" s="2"/>
      <c r="SPV6" s="2"/>
      <c r="SPW6" s="2"/>
      <c r="SPX6" s="2"/>
      <c r="SPY6" s="2"/>
      <c r="SPZ6" s="2"/>
      <c r="SQA6" s="2"/>
      <c r="SQB6" s="2"/>
      <c r="SQC6" s="2"/>
      <c r="SQD6" s="2"/>
      <c r="SQE6" s="2"/>
      <c r="SQF6" s="2"/>
      <c r="SQG6" s="2"/>
      <c r="SQH6" s="2"/>
      <c r="SQI6" s="2"/>
      <c r="SQJ6" s="2"/>
      <c r="SQK6" s="2"/>
      <c r="SQL6" s="2"/>
      <c r="SQM6" s="2"/>
      <c r="SQN6" s="2"/>
      <c r="SQO6" s="2"/>
      <c r="SQP6" s="2"/>
      <c r="SQQ6" s="2"/>
      <c r="SQR6" s="2"/>
      <c r="SQS6" s="2"/>
      <c r="SQT6" s="2"/>
      <c r="SQU6" s="2"/>
      <c r="SQV6" s="2"/>
      <c r="SQW6" s="2"/>
      <c r="SQX6" s="2"/>
      <c r="SQY6" s="2"/>
      <c r="SQZ6" s="2"/>
      <c r="SRA6" s="2"/>
      <c r="SRB6" s="2"/>
      <c r="SRC6" s="2"/>
      <c r="SRD6" s="2"/>
      <c r="SRE6" s="2"/>
      <c r="SRF6" s="2"/>
      <c r="SRG6" s="2"/>
      <c r="SRH6" s="2"/>
      <c r="SRI6" s="2"/>
      <c r="SRJ6" s="2"/>
      <c r="SRK6" s="2"/>
      <c r="SRL6" s="2"/>
      <c r="SRM6" s="2"/>
      <c r="SRN6" s="2"/>
      <c r="SRO6" s="2"/>
      <c r="SRP6" s="2"/>
      <c r="SRQ6" s="2"/>
      <c r="SRR6" s="2"/>
      <c r="SRS6" s="2"/>
      <c r="SRT6" s="2"/>
      <c r="SRU6" s="2"/>
      <c r="SRV6" s="2"/>
      <c r="SRW6" s="2"/>
      <c r="SRX6" s="2"/>
      <c r="SRY6" s="2"/>
      <c r="SRZ6" s="2"/>
      <c r="SSA6" s="2"/>
      <c r="SSB6" s="2"/>
      <c r="SSC6" s="2"/>
      <c r="SSD6" s="2"/>
      <c r="SSE6" s="2"/>
      <c r="SSF6" s="2"/>
      <c r="SSG6" s="2"/>
      <c r="SSH6" s="2"/>
      <c r="SSI6" s="2"/>
      <c r="SSJ6" s="2"/>
      <c r="SSK6" s="2"/>
      <c r="SSL6" s="2"/>
      <c r="SSM6" s="2"/>
      <c r="SSN6" s="2"/>
      <c r="SSO6" s="2"/>
      <c r="SSP6" s="2"/>
      <c r="SSQ6" s="2"/>
      <c r="SSR6" s="2"/>
      <c r="SSS6" s="2"/>
      <c r="SST6" s="2"/>
      <c r="SSU6" s="2"/>
      <c r="SSV6" s="2"/>
      <c r="SSW6" s="2"/>
      <c r="SSX6" s="2"/>
      <c r="SSY6" s="2"/>
      <c r="SSZ6" s="2"/>
      <c r="STA6" s="2"/>
      <c r="STB6" s="2"/>
      <c r="STC6" s="2"/>
      <c r="STD6" s="2"/>
      <c r="STE6" s="2"/>
      <c r="STF6" s="2"/>
      <c r="STG6" s="2"/>
      <c r="STH6" s="2"/>
      <c r="STI6" s="2"/>
      <c r="STJ6" s="2"/>
      <c r="STK6" s="2"/>
      <c r="STL6" s="2"/>
      <c r="STM6" s="2"/>
      <c r="STN6" s="2"/>
      <c r="STO6" s="2"/>
      <c r="STP6" s="2"/>
      <c r="STQ6" s="2"/>
      <c r="STR6" s="2"/>
      <c r="STS6" s="2"/>
      <c r="STT6" s="2"/>
      <c r="STU6" s="2"/>
      <c r="STV6" s="2"/>
      <c r="STW6" s="2"/>
      <c r="STX6" s="2"/>
      <c r="STY6" s="2"/>
      <c r="STZ6" s="2"/>
      <c r="SUA6" s="2"/>
      <c r="SUB6" s="2"/>
      <c r="SUC6" s="2"/>
      <c r="SUD6" s="2"/>
      <c r="SUE6" s="2"/>
      <c r="SUF6" s="2"/>
      <c r="SUG6" s="2"/>
      <c r="SUH6" s="2"/>
      <c r="SUI6" s="2"/>
      <c r="SUJ6" s="2"/>
      <c r="SUK6" s="2"/>
      <c r="SUL6" s="2"/>
      <c r="SUM6" s="2"/>
      <c r="SUN6" s="2"/>
      <c r="SUO6" s="2"/>
      <c r="SUP6" s="2"/>
      <c r="SUQ6" s="2"/>
      <c r="SUR6" s="2"/>
      <c r="SUS6" s="2"/>
      <c r="SUT6" s="2"/>
      <c r="SUU6" s="2"/>
      <c r="SUV6" s="2"/>
      <c r="SUW6" s="2"/>
      <c r="SUX6" s="2"/>
      <c r="SUY6" s="2"/>
      <c r="SUZ6" s="2"/>
      <c r="SVA6" s="2"/>
      <c r="SVB6" s="2"/>
      <c r="SVC6" s="2"/>
      <c r="SVD6" s="2"/>
      <c r="SVE6" s="2"/>
      <c r="SVF6" s="2"/>
      <c r="SVG6" s="2"/>
      <c r="SVH6" s="2"/>
      <c r="SVI6" s="2"/>
      <c r="SVJ6" s="2"/>
      <c r="SVK6" s="2"/>
      <c r="SVL6" s="2"/>
      <c r="SVM6" s="2"/>
      <c r="SVN6" s="2"/>
      <c r="SVO6" s="2"/>
      <c r="SVP6" s="2"/>
      <c r="SVQ6" s="2"/>
      <c r="SVR6" s="2"/>
      <c r="SVS6" s="2"/>
      <c r="SVT6" s="2"/>
      <c r="SVU6" s="2"/>
      <c r="SVV6" s="2"/>
      <c r="SVW6" s="2"/>
      <c r="SVX6" s="2"/>
      <c r="SVY6" s="2"/>
      <c r="SVZ6" s="2"/>
      <c r="SWA6" s="2"/>
      <c r="SWB6" s="2"/>
      <c r="SWC6" s="2"/>
      <c r="SWD6" s="2"/>
      <c r="SWE6" s="2"/>
      <c r="SWF6" s="2"/>
      <c r="SWG6" s="2"/>
      <c r="SWH6" s="2"/>
      <c r="SWI6" s="2"/>
      <c r="SWJ6" s="2"/>
      <c r="SWK6" s="2"/>
      <c r="SWL6" s="2"/>
      <c r="SWM6" s="2"/>
      <c r="SWN6" s="2"/>
      <c r="SWO6" s="2"/>
      <c r="SWP6" s="2"/>
      <c r="SWQ6" s="2"/>
      <c r="SWR6" s="2"/>
      <c r="SWS6" s="2"/>
      <c r="SWT6" s="2"/>
      <c r="SWU6" s="2"/>
      <c r="SWV6" s="2"/>
      <c r="SWW6" s="2"/>
      <c r="SWX6" s="2"/>
      <c r="SWY6" s="2"/>
      <c r="SWZ6" s="2"/>
      <c r="SXA6" s="2"/>
      <c r="SXB6" s="2"/>
      <c r="SXC6" s="2"/>
      <c r="SXD6" s="2"/>
      <c r="SXE6" s="2"/>
      <c r="SXF6" s="2"/>
      <c r="SXG6" s="2"/>
      <c r="SXH6" s="2"/>
      <c r="SXI6" s="2"/>
      <c r="SXJ6" s="2"/>
      <c r="SXK6" s="2"/>
      <c r="SXL6" s="2"/>
      <c r="SXM6" s="2"/>
      <c r="SXN6" s="2"/>
      <c r="SXO6" s="2"/>
      <c r="SXP6" s="2"/>
      <c r="SXQ6" s="2"/>
      <c r="SXR6" s="2"/>
      <c r="SXS6" s="2"/>
      <c r="SXT6" s="2"/>
      <c r="SXU6" s="2"/>
      <c r="SXV6" s="2"/>
      <c r="SXW6" s="2"/>
      <c r="SXX6" s="2"/>
      <c r="SXY6" s="2"/>
      <c r="SXZ6" s="2"/>
      <c r="SYA6" s="2"/>
      <c r="SYB6" s="2"/>
      <c r="SYC6" s="2"/>
      <c r="SYD6" s="2"/>
      <c r="SYE6" s="2"/>
      <c r="SYF6" s="2"/>
      <c r="SYG6" s="2"/>
      <c r="SYH6" s="2"/>
      <c r="SYI6" s="2"/>
      <c r="SYJ6" s="2"/>
      <c r="SYK6" s="2"/>
      <c r="SYL6" s="2"/>
      <c r="SYM6" s="2"/>
      <c r="SYN6" s="2"/>
      <c r="SYO6" s="2"/>
      <c r="SYP6" s="2"/>
      <c r="SYQ6" s="2"/>
      <c r="SYR6" s="2"/>
      <c r="SYS6" s="2"/>
      <c r="SYT6" s="2"/>
      <c r="SYU6" s="2"/>
      <c r="SYV6" s="2"/>
      <c r="SYW6" s="2"/>
      <c r="SYX6" s="2"/>
      <c r="SYY6" s="2"/>
      <c r="SYZ6" s="2"/>
      <c r="SZA6" s="2"/>
      <c r="SZB6" s="2"/>
      <c r="SZC6" s="2"/>
      <c r="SZD6" s="2"/>
      <c r="SZE6" s="2"/>
      <c r="SZF6" s="2"/>
      <c r="SZG6" s="2"/>
      <c r="SZH6" s="2"/>
      <c r="SZI6" s="2"/>
      <c r="SZJ6" s="2"/>
      <c r="SZK6" s="2"/>
      <c r="SZL6" s="2"/>
      <c r="SZM6" s="2"/>
      <c r="SZN6" s="2"/>
      <c r="SZO6" s="2"/>
      <c r="SZP6" s="2"/>
      <c r="SZQ6" s="2"/>
      <c r="SZR6" s="2"/>
      <c r="SZS6" s="2"/>
      <c r="SZT6" s="2"/>
      <c r="SZU6" s="2"/>
      <c r="SZV6" s="2"/>
      <c r="SZW6" s="2"/>
      <c r="SZX6" s="2"/>
      <c r="SZY6" s="2"/>
      <c r="SZZ6" s="2"/>
      <c r="TAA6" s="2"/>
      <c r="TAB6" s="2"/>
      <c r="TAC6" s="2"/>
      <c r="TAD6" s="2"/>
      <c r="TAE6" s="2"/>
      <c r="TAF6" s="2"/>
      <c r="TAG6" s="2"/>
      <c r="TAH6" s="2"/>
      <c r="TAI6" s="2"/>
      <c r="TAJ6" s="2"/>
      <c r="TAK6" s="2"/>
      <c r="TAL6" s="2"/>
      <c r="TAM6" s="2"/>
      <c r="TAN6" s="2"/>
      <c r="TAO6" s="2"/>
      <c r="TAP6" s="2"/>
      <c r="TAQ6" s="2"/>
      <c r="TAR6" s="2"/>
      <c r="TAS6" s="2"/>
      <c r="TAT6" s="2"/>
      <c r="TAU6" s="2"/>
      <c r="TAV6" s="2"/>
      <c r="TAW6" s="2"/>
      <c r="TAX6" s="2"/>
      <c r="TAY6" s="2"/>
      <c r="TAZ6" s="2"/>
      <c r="TBA6" s="2"/>
      <c r="TBB6" s="2"/>
      <c r="TBC6" s="2"/>
      <c r="TBD6" s="2"/>
      <c r="TBE6" s="2"/>
      <c r="TBF6" s="2"/>
      <c r="TBG6" s="2"/>
      <c r="TBH6" s="2"/>
      <c r="TBI6" s="2"/>
      <c r="TBJ6" s="2"/>
      <c r="TBK6" s="2"/>
      <c r="TBL6" s="2"/>
      <c r="TBM6" s="2"/>
      <c r="TBN6" s="2"/>
      <c r="TBO6" s="2"/>
      <c r="TBP6" s="2"/>
      <c r="TBQ6" s="2"/>
      <c r="TBR6" s="2"/>
      <c r="TBS6" s="2"/>
      <c r="TBT6" s="2"/>
      <c r="TBU6" s="2"/>
      <c r="TBV6" s="2"/>
      <c r="TBW6" s="2"/>
      <c r="TBX6" s="2"/>
      <c r="TBY6" s="2"/>
      <c r="TBZ6" s="2"/>
      <c r="TCA6" s="2"/>
      <c r="TCB6" s="2"/>
      <c r="TCC6" s="2"/>
      <c r="TCD6" s="2"/>
      <c r="TCE6" s="2"/>
      <c r="TCF6" s="2"/>
      <c r="TCG6" s="2"/>
      <c r="TCH6" s="2"/>
      <c r="TCI6" s="2"/>
      <c r="TCJ6" s="2"/>
      <c r="TCK6" s="2"/>
      <c r="TCL6" s="2"/>
      <c r="TCM6" s="2"/>
      <c r="TCN6" s="2"/>
      <c r="TCO6" s="2"/>
      <c r="TCP6" s="2"/>
      <c r="TCQ6" s="2"/>
      <c r="TCR6" s="2"/>
      <c r="TCS6" s="2"/>
      <c r="TCT6" s="2"/>
      <c r="TCU6" s="2"/>
      <c r="TCV6" s="2"/>
      <c r="TCW6" s="2"/>
      <c r="TCX6" s="2"/>
      <c r="TCY6" s="2"/>
      <c r="TCZ6" s="2"/>
      <c r="TDA6" s="2"/>
      <c r="TDB6" s="2"/>
      <c r="TDC6" s="2"/>
      <c r="TDD6" s="2"/>
      <c r="TDE6" s="2"/>
      <c r="TDF6" s="2"/>
      <c r="TDG6" s="2"/>
      <c r="TDH6" s="2"/>
      <c r="TDI6" s="2"/>
      <c r="TDJ6" s="2"/>
      <c r="TDK6" s="2"/>
      <c r="TDL6" s="2"/>
      <c r="TDM6" s="2"/>
      <c r="TDN6" s="2"/>
      <c r="TDO6" s="2"/>
      <c r="TDP6" s="2"/>
      <c r="TDQ6" s="2"/>
      <c r="TDR6" s="2"/>
      <c r="TDS6" s="2"/>
      <c r="TDT6" s="2"/>
      <c r="TDU6" s="2"/>
      <c r="TDV6" s="2"/>
      <c r="TDW6" s="2"/>
      <c r="TDX6" s="2"/>
      <c r="TDY6" s="2"/>
      <c r="TDZ6" s="2"/>
      <c r="TEA6" s="2"/>
      <c r="TEB6" s="2"/>
      <c r="TEC6" s="2"/>
      <c r="TED6" s="2"/>
      <c r="TEE6" s="2"/>
      <c r="TEF6" s="2"/>
      <c r="TEG6" s="2"/>
      <c r="TEH6" s="2"/>
      <c r="TEI6" s="2"/>
      <c r="TEJ6" s="2"/>
      <c r="TEK6" s="2"/>
      <c r="TEL6" s="2"/>
      <c r="TEM6" s="2"/>
      <c r="TEN6" s="2"/>
      <c r="TEO6" s="2"/>
      <c r="TEP6" s="2"/>
      <c r="TEQ6" s="2"/>
      <c r="TER6" s="2"/>
      <c r="TES6" s="2"/>
      <c r="TET6" s="2"/>
      <c r="TEU6" s="2"/>
      <c r="TEV6" s="2"/>
      <c r="TEW6" s="2"/>
      <c r="TEX6" s="2"/>
      <c r="TEY6" s="2"/>
      <c r="TEZ6" s="2"/>
      <c r="TFA6" s="2"/>
      <c r="TFB6" s="2"/>
      <c r="TFC6" s="2"/>
      <c r="TFD6" s="2"/>
      <c r="TFE6" s="2"/>
      <c r="TFF6" s="2"/>
      <c r="TFG6" s="2"/>
      <c r="TFH6" s="2"/>
      <c r="TFI6" s="2"/>
      <c r="TFJ6" s="2"/>
      <c r="TFK6" s="2"/>
      <c r="TFL6" s="2"/>
      <c r="TFM6" s="2"/>
      <c r="TFN6" s="2"/>
      <c r="TFO6" s="2"/>
      <c r="TFP6" s="2"/>
      <c r="TFQ6" s="2"/>
      <c r="TFR6" s="2"/>
      <c r="TFS6" s="2"/>
      <c r="TFT6" s="2"/>
      <c r="TFU6" s="2"/>
      <c r="TFV6" s="2"/>
      <c r="TFW6" s="2"/>
      <c r="TFX6" s="2"/>
      <c r="TFY6" s="2"/>
      <c r="TFZ6" s="2"/>
      <c r="TGA6" s="2"/>
      <c r="TGB6" s="2"/>
      <c r="TGC6" s="2"/>
      <c r="TGD6" s="2"/>
      <c r="TGE6" s="2"/>
      <c r="TGF6" s="2"/>
      <c r="TGG6" s="2"/>
      <c r="TGH6" s="2"/>
      <c r="TGI6" s="2"/>
      <c r="TGJ6" s="2"/>
      <c r="TGK6" s="2"/>
      <c r="TGL6" s="2"/>
      <c r="TGM6" s="2"/>
      <c r="TGN6" s="2"/>
      <c r="TGO6" s="2"/>
      <c r="TGP6" s="2"/>
      <c r="TGQ6" s="2"/>
      <c r="TGR6" s="2"/>
      <c r="TGS6" s="2"/>
      <c r="TGT6" s="2"/>
      <c r="TGU6" s="2"/>
      <c r="TGV6" s="2"/>
      <c r="TGW6" s="2"/>
      <c r="TGX6" s="2"/>
      <c r="TGY6" s="2"/>
      <c r="TGZ6" s="2"/>
      <c r="THA6" s="2"/>
      <c r="THB6" s="2"/>
      <c r="THC6" s="2"/>
      <c r="THD6" s="2"/>
      <c r="THE6" s="2"/>
      <c r="THF6" s="2"/>
      <c r="THG6" s="2"/>
      <c r="THH6" s="2"/>
      <c r="THI6" s="2"/>
      <c r="THJ6" s="2"/>
      <c r="THK6" s="2"/>
      <c r="THL6" s="2"/>
      <c r="THM6" s="2"/>
      <c r="THN6" s="2"/>
      <c r="THO6" s="2"/>
      <c r="THP6" s="2"/>
      <c r="THQ6" s="2"/>
      <c r="THR6" s="2"/>
      <c r="THS6" s="2"/>
      <c r="THT6" s="2"/>
      <c r="THU6" s="2"/>
      <c r="THV6" s="2"/>
      <c r="THW6" s="2"/>
      <c r="THX6" s="2"/>
      <c r="THY6" s="2"/>
      <c r="THZ6" s="2"/>
      <c r="TIA6" s="2"/>
      <c r="TIB6" s="2"/>
      <c r="TIC6" s="2"/>
      <c r="TID6" s="2"/>
      <c r="TIE6" s="2"/>
      <c r="TIF6" s="2"/>
      <c r="TIG6" s="2"/>
      <c r="TIH6" s="2"/>
      <c r="TII6" s="2"/>
      <c r="TIJ6" s="2"/>
      <c r="TIK6" s="2"/>
      <c r="TIL6" s="2"/>
      <c r="TIM6" s="2"/>
      <c r="TIN6" s="2"/>
      <c r="TIO6" s="2"/>
      <c r="TIP6" s="2"/>
      <c r="TIQ6" s="2"/>
      <c r="TIR6" s="2"/>
      <c r="TIS6" s="2"/>
      <c r="TIT6" s="2"/>
      <c r="TIU6" s="2"/>
      <c r="TIV6" s="2"/>
      <c r="TIW6" s="2"/>
      <c r="TIX6" s="2"/>
      <c r="TIY6" s="2"/>
      <c r="TIZ6" s="2"/>
      <c r="TJA6" s="2"/>
      <c r="TJB6" s="2"/>
      <c r="TJC6" s="2"/>
      <c r="TJD6" s="2"/>
      <c r="TJE6" s="2"/>
      <c r="TJF6" s="2"/>
      <c r="TJG6" s="2"/>
      <c r="TJH6" s="2"/>
      <c r="TJI6" s="2"/>
      <c r="TJJ6" s="2"/>
      <c r="TJK6" s="2"/>
      <c r="TJL6" s="2"/>
      <c r="TJM6" s="2"/>
      <c r="TJN6" s="2"/>
      <c r="TJO6" s="2"/>
      <c r="TJP6" s="2"/>
      <c r="TJQ6" s="2"/>
      <c r="TJR6" s="2"/>
      <c r="TJS6" s="2"/>
      <c r="TJT6" s="2"/>
      <c r="TJU6" s="2"/>
      <c r="TJV6" s="2"/>
      <c r="TJW6" s="2"/>
      <c r="TJX6" s="2"/>
      <c r="TJY6" s="2"/>
      <c r="TJZ6" s="2"/>
      <c r="TKA6" s="2"/>
      <c r="TKB6" s="2"/>
      <c r="TKC6" s="2"/>
      <c r="TKD6" s="2"/>
      <c r="TKE6" s="2"/>
      <c r="TKF6" s="2"/>
      <c r="TKG6" s="2"/>
      <c r="TKH6" s="2"/>
      <c r="TKI6" s="2"/>
      <c r="TKJ6" s="2"/>
      <c r="TKK6" s="2"/>
      <c r="TKL6" s="2"/>
      <c r="TKM6" s="2"/>
      <c r="TKN6" s="2"/>
      <c r="TKO6" s="2"/>
      <c r="TKP6" s="2"/>
      <c r="TKQ6" s="2"/>
      <c r="TKR6" s="2"/>
      <c r="TKS6" s="2"/>
      <c r="TKT6" s="2"/>
      <c r="TKU6" s="2"/>
      <c r="TKV6" s="2"/>
      <c r="TKW6" s="2"/>
      <c r="TKX6" s="2"/>
      <c r="TKY6" s="2"/>
      <c r="TKZ6" s="2"/>
      <c r="TLA6" s="2"/>
      <c r="TLB6" s="2"/>
      <c r="TLC6" s="2"/>
      <c r="TLD6" s="2"/>
      <c r="TLE6" s="2"/>
      <c r="TLF6" s="2"/>
      <c r="TLG6" s="2"/>
      <c r="TLH6" s="2"/>
      <c r="TLI6" s="2"/>
      <c r="TLJ6" s="2"/>
      <c r="TLK6" s="2"/>
      <c r="TLL6" s="2"/>
      <c r="TLM6" s="2"/>
      <c r="TLN6" s="2"/>
      <c r="TLO6" s="2"/>
      <c r="TLP6" s="2"/>
      <c r="TLQ6" s="2"/>
      <c r="TLR6" s="2"/>
      <c r="TLS6" s="2"/>
      <c r="TLT6" s="2"/>
      <c r="TLU6" s="2"/>
      <c r="TLV6" s="2"/>
      <c r="TLW6" s="2"/>
      <c r="TLX6" s="2"/>
      <c r="TLY6" s="2"/>
      <c r="TLZ6" s="2"/>
      <c r="TMA6" s="2"/>
      <c r="TMB6" s="2"/>
      <c r="TMC6" s="2"/>
      <c r="TMD6" s="2"/>
      <c r="TME6" s="2"/>
      <c r="TMF6" s="2"/>
      <c r="TMG6" s="2"/>
      <c r="TMH6" s="2"/>
      <c r="TMI6" s="2"/>
      <c r="TMJ6" s="2"/>
      <c r="TMK6" s="2"/>
      <c r="TML6" s="2"/>
      <c r="TMM6" s="2"/>
      <c r="TMN6" s="2"/>
      <c r="TMO6" s="2"/>
      <c r="TMP6" s="2"/>
      <c r="TMQ6" s="2"/>
      <c r="TMR6" s="2"/>
      <c r="TMS6" s="2"/>
      <c r="TMT6" s="2"/>
      <c r="TMU6" s="2"/>
      <c r="TMV6" s="2"/>
      <c r="TMW6" s="2"/>
      <c r="TMX6" s="2"/>
      <c r="TMY6" s="2"/>
      <c r="TMZ6" s="2"/>
      <c r="TNA6" s="2"/>
      <c r="TNB6" s="2"/>
      <c r="TNC6" s="2"/>
      <c r="TND6" s="2"/>
      <c r="TNE6" s="2"/>
      <c r="TNF6" s="2"/>
      <c r="TNG6" s="2"/>
      <c r="TNH6" s="2"/>
      <c r="TNI6" s="2"/>
      <c r="TNJ6" s="2"/>
      <c r="TNK6" s="2"/>
      <c r="TNL6" s="2"/>
      <c r="TNM6" s="2"/>
      <c r="TNN6" s="2"/>
      <c r="TNO6" s="2"/>
      <c r="TNP6" s="2"/>
      <c r="TNQ6" s="2"/>
      <c r="TNR6" s="2"/>
      <c r="TNS6" s="2"/>
      <c r="TNT6" s="2"/>
      <c r="TNU6" s="2"/>
      <c r="TNV6" s="2"/>
      <c r="TNW6" s="2"/>
      <c r="TNX6" s="2"/>
      <c r="TNY6" s="2"/>
      <c r="TNZ6" s="2"/>
      <c r="TOA6" s="2"/>
      <c r="TOB6" s="2"/>
      <c r="TOC6" s="2"/>
      <c r="TOD6" s="2"/>
      <c r="TOE6" s="2"/>
      <c r="TOF6" s="2"/>
      <c r="TOG6" s="2"/>
      <c r="TOH6" s="2"/>
      <c r="TOI6" s="2"/>
      <c r="TOJ6" s="2"/>
      <c r="TOK6" s="2"/>
      <c r="TOL6" s="2"/>
      <c r="TOM6" s="2"/>
      <c r="TON6" s="2"/>
      <c r="TOO6" s="2"/>
      <c r="TOP6" s="2"/>
      <c r="TOQ6" s="2"/>
      <c r="TOR6" s="2"/>
      <c r="TOS6" s="2"/>
      <c r="TOT6" s="2"/>
      <c r="TOU6" s="2"/>
      <c r="TOV6" s="2"/>
      <c r="TOW6" s="2"/>
      <c r="TOX6" s="2"/>
      <c r="TOY6" s="2"/>
      <c r="TOZ6" s="2"/>
      <c r="TPA6" s="2"/>
      <c r="TPB6" s="2"/>
      <c r="TPC6" s="2"/>
      <c r="TPD6" s="2"/>
      <c r="TPE6" s="2"/>
      <c r="TPF6" s="2"/>
      <c r="TPG6" s="2"/>
      <c r="TPH6" s="2"/>
      <c r="TPI6" s="2"/>
      <c r="TPJ6" s="2"/>
      <c r="TPK6" s="2"/>
      <c r="TPL6" s="2"/>
      <c r="TPM6" s="2"/>
      <c r="TPN6" s="2"/>
      <c r="TPO6" s="2"/>
      <c r="TPP6" s="2"/>
      <c r="TPQ6" s="2"/>
      <c r="TPR6" s="2"/>
      <c r="TPS6" s="2"/>
      <c r="TPT6" s="2"/>
      <c r="TPU6" s="2"/>
      <c r="TPV6" s="2"/>
      <c r="TPW6" s="2"/>
      <c r="TPX6" s="2"/>
      <c r="TPY6" s="2"/>
      <c r="TPZ6" s="2"/>
      <c r="TQA6" s="2"/>
      <c r="TQB6" s="2"/>
      <c r="TQC6" s="2"/>
      <c r="TQD6" s="2"/>
      <c r="TQE6" s="2"/>
      <c r="TQF6" s="2"/>
      <c r="TQG6" s="2"/>
      <c r="TQH6" s="2"/>
      <c r="TQI6" s="2"/>
      <c r="TQJ6" s="2"/>
      <c r="TQK6" s="2"/>
      <c r="TQL6" s="2"/>
      <c r="TQM6" s="2"/>
      <c r="TQN6" s="2"/>
      <c r="TQO6" s="2"/>
      <c r="TQP6" s="2"/>
      <c r="TQQ6" s="2"/>
      <c r="TQR6" s="2"/>
      <c r="TQS6" s="2"/>
      <c r="TQT6" s="2"/>
      <c r="TQU6" s="2"/>
      <c r="TQV6" s="2"/>
      <c r="TQW6" s="2"/>
      <c r="TQX6" s="2"/>
      <c r="TQY6" s="2"/>
      <c r="TQZ6" s="2"/>
      <c r="TRA6" s="2"/>
      <c r="TRB6" s="2"/>
      <c r="TRC6" s="2"/>
      <c r="TRD6" s="2"/>
      <c r="TRE6" s="2"/>
      <c r="TRF6" s="2"/>
      <c r="TRG6" s="2"/>
      <c r="TRH6" s="2"/>
      <c r="TRI6" s="2"/>
      <c r="TRJ6" s="2"/>
      <c r="TRK6" s="2"/>
      <c r="TRL6" s="2"/>
      <c r="TRM6" s="2"/>
      <c r="TRN6" s="2"/>
      <c r="TRO6" s="2"/>
      <c r="TRP6" s="2"/>
      <c r="TRQ6" s="2"/>
      <c r="TRR6" s="2"/>
      <c r="TRS6" s="2"/>
      <c r="TRT6" s="2"/>
      <c r="TRU6" s="2"/>
      <c r="TRV6" s="2"/>
      <c r="TRW6" s="2"/>
      <c r="TRX6" s="2"/>
      <c r="TRY6" s="2"/>
      <c r="TRZ6" s="2"/>
      <c r="TSA6" s="2"/>
      <c r="TSB6" s="2"/>
      <c r="TSC6" s="2"/>
      <c r="TSD6" s="2"/>
      <c r="TSE6" s="2"/>
      <c r="TSF6" s="2"/>
      <c r="TSG6" s="2"/>
      <c r="TSH6" s="2"/>
      <c r="TSI6" s="2"/>
      <c r="TSJ6" s="2"/>
      <c r="TSK6" s="2"/>
      <c r="TSL6" s="2"/>
      <c r="TSM6" s="2"/>
      <c r="TSN6" s="2"/>
      <c r="TSO6" s="2"/>
      <c r="TSP6" s="2"/>
      <c r="TSQ6" s="2"/>
      <c r="TSR6" s="2"/>
      <c r="TSS6" s="2"/>
      <c r="TST6" s="2"/>
      <c r="TSU6" s="2"/>
      <c r="TSV6" s="2"/>
      <c r="TSW6" s="2"/>
      <c r="TSX6" s="2"/>
      <c r="TSY6" s="2"/>
      <c r="TSZ6" s="2"/>
      <c r="TTA6" s="2"/>
      <c r="TTB6" s="2"/>
      <c r="TTC6" s="2"/>
      <c r="TTD6" s="2"/>
      <c r="TTE6" s="2"/>
      <c r="TTF6" s="2"/>
      <c r="TTG6" s="2"/>
      <c r="TTH6" s="2"/>
      <c r="TTI6" s="2"/>
      <c r="TTJ6" s="2"/>
      <c r="TTK6" s="2"/>
      <c r="TTL6" s="2"/>
      <c r="TTM6" s="2"/>
      <c r="TTN6" s="2"/>
      <c r="TTO6" s="2"/>
      <c r="TTP6" s="2"/>
      <c r="TTQ6" s="2"/>
      <c r="TTR6" s="2"/>
      <c r="TTS6" s="2"/>
      <c r="TTT6" s="2"/>
      <c r="TTU6" s="2"/>
      <c r="TTV6" s="2"/>
      <c r="TTW6" s="2"/>
      <c r="TTX6" s="2"/>
      <c r="TTY6" s="2"/>
      <c r="TTZ6" s="2"/>
      <c r="TUA6" s="2"/>
      <c r="TUB6" s="2"/>
      <c r="TUC6" s="2"/>
      <c r="TUD6" s="2"/>
      <c r="TUE6" s="2"/>
      <c r="TUF6" s="2"/>
      <c r="TUG6" s="2"/>
      <c r="TUH6" s="2"/>
      <c r="TUI6" s="2"/>
      <c r="TUJ6" s="2"/>
      <c r="TUK6" s="2"/>
      <c r="TUL6" s="2"/>
      <c r="TUM6" s="2"/>
      <c r="TUN6" s="2"/>
      <c r="TUO6" s="2"/>
      <c r="TUP6" s="2"/>
      <c r="TUQ6" s="2"/>
      <c r="TUR6" s="2"/>
      <c r="TUS6" s="2"/>
      <c r="TUT6" s="2"/>
      <c r="TUU6" s="2"/>
      <c r="TUV6" s="2"/>
      <c r="TUW6" s="2"/>
      <c r="TUX6" s="2"/>
      <c r="TUY6" s="2"/>
      <c r="TUZ6" s="2"/>
      <c r="TVA6" s="2"/>
      <c r="TVB6" s="2"/>
      <c r="TVC6" s="2"/>
      <c r="TVD6" s="2"/>
      <c r="TVE6" s="2"/>
      <c r="TVF6" s="2"/>
      <c r="TVG6" s="2"/>
      <c r="TVH6" s="2"/>
      <c r="TVI6" s="2"/>
      <c r="TVJ6" s="2"/>
      <c r="TVK6" s="2"/>
      <c r="TVL6" s="2"/>
      <c r="TVM6" s="2"/>
      <c r="TVN6" s="2"/>
      <c r="TVO6" s="2"/>
      <c r="TVP6" s="2"/>
      <c r="TVQ6" s="2"/>
      <c r="TVR6" s="2"/>
      <c r="TVS6" s="2"/>
      <c r="TVT6" s="2"/>
      <c r="TVU6" s="2"/>
      <c r="TVV6" s="2"/>
      <c r="TVW6" s="2"/>
      <c r="TVX6" s="2"/>
      <c r="TVY6" s="2"/>
      <c r="TVZ6" s="2"/>
      <c r="TWA6" s="2"/>
      <c r="TWB6" s="2"/>
      <c r="TWC6" s="2"/>
      <c r="TWD6" s="2"/>
      <c r="TWE6" s="2"/>
      <c r="TWF6" s="2"/>
      <c r="TWG6" s="2"/>
      <c r="TWH6" s="2"/>
      <c r="TWI6" s="2"/>
      <c r="TWJ6" s="2"/>
      <c r="TWK6" s="2"/>
      <c r="TWL6" s="2"/>
      <c r="TWM6" s="2"/>
      <c r="TWN6" s="2"/>
      <c r="TWO6" s="2"/>
      <c r="TWP6" s="2"/>
      <c r="TWQ6" s="2"/>
      <c r="TWR6" s="2"/>
      <c r="TWS6" s="2"/>
      <c r="TWT6" s="2"/>
      <c r="TWU6" s="2"/>
      <c r="TWV6" s="2"/>
      <c r="TWW6" s="2"/>
      <c r="TWX6" s="2"/>
      <c r="TWY6" s="2"/>
      <c r="TWZ6" s="2"/>
      <c r="TXA6" s="2"/>
      <c r="TXB6" s="2"/>
      <c r="TXC6" s="2"/>
      <c r="TXD6" s="2"/>
      <c r="TXE6" s="2"/>
      <c r="TXF6" s="2"/>
      <c r="TXG6" s="2"/>
      <c r="TXH6" s="2"/>
      <c r="TXI6" s="2"/>
      <c r="TXJ6" s="2"/>
      <c r="TXK6" s="2"/>
      <c r="TXL6" s="2"/>
      <c r="TXM6" s="2"/>
      <c r="TXN6" s="2"/>
      <c r="TXO6" s="2"/>
      <c r="TXP6" s="2"/>
      <c r="TXQ6" s="2"/>
      <c r="TXR6" s="2"/>
      <c r="TXS6" s="2"/>
      <c r="TXT6" s="2"/>
      <c r="TXU6" s="2"/>
      <c r="TXV6" s="2"/>
      <c r="TXW6" s="2"/>
      <c r="TXX6" s="2"/>
      <c r="TXY6" s="2"/>
      <c r="TXZ6" s="2"/>
      <c r="TYA6" s="2"/>
      <c r="TYB6" s="2"/>
      <c r="TYC6" s="2"/>
      <c r="TYD6" s="2"/>
      <c r="TYE6" s="2"/>
      <c r="TYF6" s="2"/>
      <c r="TYG6" s="2"/>
      <c r="TYH6" s="2"/>
      <c r="TYI6" s="2"/>
      <c r="TYJ6" s="2"/>
      <c r="TYK6" s="2"/>
      <c r="TYL6" s="2"/>
      <c r="TYM6" s="2"/>
      <c r="TYN6" s="2"/>
      <c r="TYO6" s="2"/>
      <c r="TYP6" s="2"/>
      <c r="TYQ6" s="2"/>
      <c r="TYR6" s="2"/>
      <c r="TYS6" s="2"/>
      <c r="TYT6" s="2"/>
      <c r="TYU6" s="2"/>
      <c r="TYV6" s="2"/>
      <c r="TYW6" s="2"/>
      <c r="TYX6" s="2"/>
      <c r="TYY6" s="2"/>
      <c r="TYZ6" s="2"/>
      <c r="TZA6" s="2"/>
      <c r="TZB6" s="2"/>
      <c r="TZC6" s="2"/>
      <c r="TZD6" s="2"/>
      <c r="TZE6" s="2"/>
      <c r="TZF6" s="2"/>
      <c r="TZG6" s="2"/>
      <c r="TZH6" s="2"/>
      <c r="TZI6" s="2"/>
      <c r="TZJ6" s="2"/>
      <c r="TZK6" s="2"/>
      <c r="TZL6" s="2"/>
      <c r="TZM6" s="2"/>
      <c r="TZN6" s="2"/>
      <c r="TZO6" s="2"/>
      <c r="TZP6" s="2"/>
      <c r="TZQ6" s="2"/>
      <c r="TZR6" s="2"/>
      <c r="TZS6" s="2"/>
      <c r="TZT6" s="2"/>
      <c r="TZU6" s="2"/>
      <c r="TZV6" s="2"/>
      <c r="TZW6" s="2"/>
      <c r="TZX6" s="2"/>
      <c r="TZY6" s="2"/>
      <c r="TZZ6" s="2"/>
      <c r="UAA6" s="2"/>
      <c r="UAB6" s="2"/>
      <c r="UAC6" s="2"/>
      <c r="UAD6" s="2"/>
      <c r="UAE6" s="2"/>
      <c r="UAF6" s="2"/>
      <c r="UAG6" s="2"/>
      <c r="UAH6" s="2"/>
      <c r="UAI6" s="2"/>
      <c r="UAJ6" s="2"/>
      <c r="UAK6" s="2"/>
      <c r="UAL6" s="2"/>
      <c r="UAM6" s="2"/>
      <c r="UAN6" s="2"/>
      <c r="UAO6" s="2"/>
      <c r="UAP6" s="2"/>
      <c r="UAQ6" s="2"/>
      <c r="UAR6" s="2"/>
      <c r="UAS6" s="2"/>
      <c r="UAT6" s="2"/>
      <c r="UAU6" s="2"/>
      <c r="UAV6" s="2"/>
      <c r="UAW6" s="2"/>
      <c r="UAX6" s="2"/>
      <c r="UAY6" s="2"/>
      <c r="UAZ6" s="2"/>
      <c r="UBA6" s="2"/>
      <c r="UBB6" s="2"/>
      <c r="UBC6" s="2"/>
      <c r="UBD6" s="2"/>
      <c r="UBE6" s="2"/>
      <c r="UBF6" s="2"/>
      <c r="UBG6" s="2"/>
      <c r="UBH6" s="2"/>
      <c r="UBI6" s="2"/>
      <c r="UBJ6" s="2"/>
      <c r="UBK6" s="2"/>
      <c r="UBL6" s="2"/>
      <c r="UBM6" s="2"/>
      <c r="UBN6" s="2"/>
      <c r="UBO6" s="2"/>
      <c r="UBP6" s="2"/>
      <c r="UBQ6" s="2"/>
      <c r="UBR6" s="2"/>
      <c r="UBS6" s="2"/>
      <c r="UBT6" s="2"/>
      <c r="UBU6" s="2"/>
      <c r="UBV6" s="2"/>
      <c r="UBW6" s="2"/>
      <c r="UBX6" s="2"/>
      <c r="UBY6" s="2"/>
      <c r="UBZ6" s="2"/>
      <c r="UCA6" s="2"/>
      <c r="UCB6" s="2"/>
      <c r="UCC6" s="2"/>
      <c r="UCD6" s="2"/>
      <c r="UCE6" s="2"/>
      <c r="UCF6" s="2"/>
      <c r="UCG6" s="2"/>
      <c r="UCH6" s="2"/>
      <c r="UCI6" s="2"/>
      <c r="UCJ6" s="2"/>
      <c r="UCK6" s="2"/>
      <c r="UCL6" s="2"/>
      <c r="UCM6" s="2"/>
      <c r="UCN6" s="2"/>
      <c r="UCO6" s="2"/>
      <c r="UCP6" s="2"/>
      <c r="UCQ6" s="2"/>
      <c r="UCR6" s="2"/>
      <c r="UCS6" s="2"/>
      <c r="UCT6" s="2"/>
      <c r="UCU6" s="2"/>
      <c r="UCV6" s="2"/>
      <c r="UCW6" s="2"/>
      <c r="UCX6" s="2"/>
      <c r="UCY6" s="2"/>
      <c r="UCZ6" s="2"/>
      <c r="UDA6" s="2"/>
      <c r="UDB6" s="2"/>
      <c r="UDC6" s="2"/>
      <c r="UDD6" s="2"/>
      <c r="UDE6" s="2"/>
      <c r="UDF6" s="2"/>
      <c r="UDG6" s="2"/>
      <c r="UDH6" s="2"/>
      <c r="UDI6" s="2"/>
      <c r="UDJ6" s="2"/>
      <c r="UDK6" s="2"/>
      <c r="UDL6" s="2"/>
      <c r="UDM6" s="2"/>
      <c r="UDN6" s="2"/>
      <c r="UDO6" s="2"/>
      <c r="UDP6" s="2"/>
      <c r="UDQ6" s="2"/>
      <c r="UDR6" s="2"/>
      <c r="UDS6" s="2"/>
      <c r="UDT6" s="2"/>
      <c r="UDU6" s="2"/>
      <c r="UDV6" s="2"/>
      <c r="UDW6" s="2"/>
      <c r="UDX6" s="2"/>
      <c r="UDY6" s="2"/>
      <c r="UDZ6" s="2"/>
      <c r="UEA6" s="2"/>
      <c r="UEB6" s="2"/>
      <c r="UEC6" s="2"/>
      <c r="UED6" s="2"/>
      <c r="UEE6" s="2"/>
      <c r="UEF6" s="2"/>
      <c r="UEG6" s="2"/>
      <c r="UEH6" s="2"/>
      <c r="UEI6" s="2"/>
      <c r="UEJ6" s="2"/>
      <c r="UEK6" s="2"/>
      <c r="UEL6" s="2"/>
      <c r="UEM6" s="2"/>
      <c r="UEN6" s="2"/>
      <c r="UEO6" s="2"/>
      <c r="UEP6" s="2"/>
      <c r="UEQ6" s="2"/>
      <c r="UER6" s="2"/>
      <c r="UES6" s="2"/>
      <c r="UET6" s="2"/>
      <c r="UEU6" s="2"/>
      <c r="UEV6" s="2"/>
      <c r="UEW6" s="2"/>
      <c r="UEX6" s="2"/>
      <c r="UEY6" s="2"/>
      <c r="UEZ6" s="2"/>
      <c r="UFA6" s="2"/>
      <c r="UFB6" s="2"/>
      <c r="UFC6" s="2"/>
      <c r="UFD6" s="2"/>
      <c r="UFE6" s="2"/>
      <c r="UFF6" s="2"/>
      <c r="UFG6" s="2"/>
      <c r="UFH6" s="2"/>
      <c r="UFI6" s="2"/>
      <c r="UFJ6" s="2"/>
      <c r="UFK6" s="2"/>
      <c r="UFL6" s="2"/>
      <c r="UFM6" s="2"/>
      <c r="UFN6" s="2"/>
      <c r="UFO6" s="2"/>
      <c r="UFP6" s="2"/>
      <c r="UFQ6" s="2"/>
      <c r="UFR6" s="2"/>
      <c r="UFS6" s="2"/>
      <c r="UFT6" s="2"/>
      <c r="UFU6" s="2"/>
      <c r="UFV6" s="2"/>
      <c r="UFW6" s="2"/>
      <c r="UFX6" s="2"/>
      <c r="UFY6" s="2"/>
      <c r="UFZ6" s="2"/>
      <c r="UGA6" s="2"/>
      <c r="UGB6" s="2"/>
      <c r="UGC6" s="2"/>
      <c r="UGD6" s="2"/>
      <c r="UGE6" s="2"/>
      <c r="UGF6" s="2"/>
      <c r="UGG6" s="2"/>
      <c r="UGH6" s="2"/>
      <c r="UGI6" s="2"/>
      <c r="UGJ6" s="2"/>
      <c r="UGK6" s="2"/>
      <c r="UGL6" s="2"/>
      <c r="UGM6" s="2"/>
      <c r="UGN6" s="2"/>
      <c r="UGO6" s="2"/>
      <c r="UGP6" s="2"/>
      <c r="UGQ6" s="2"/>
      <c r="UGR6" s="2"/>
      <c r="UGS6" s="2"/>
      <c r="UGT6" s="2"/>
      <c r="UGU6" s="2"/>
      <c r="UGV6" s="2"/>
      <c r="UGW6" s="2"/>
      <c r="UGX6" s="2"/>
      <c r="UGY6" s="2"/>
      <c r="UGZ6" s="2"/>
      <c r="UHA6" s="2"/>
      <c r="UHB6" s="2"/>
      <c r="UHC6" s="2"/>
      <c r="UHD6" s="2"/>
      <c r="UHE6" s="2"/>
      <c r="UHF6" s="2"/>
      <c r="UHG6" s="2"/>
      <c r="UHH6" s="2"/>
      <c r="UHI6" s="2"/>
      <c r="UHJ6" s="2"/>
      <c r="UHK6" s="2"/>
      <c r="UHL6" s="2"/>
      <c r="UHM6" s="2"/>
      <c r="UHN6" s="2"/>
      <c r="UHO6" s="2"/>
      <c r="UHP6" s="2"/>
      <c r="UHQ6" s="2"/>
      <c r="UHR6" s="2"/>
      <c r="UHS6" s="2"/>
      <c r="UHT6" s="2"/>
      <c r="UHU6" s="2"/>
      <c r="UHV6" s="2"/>
      <c r="UHW6" s="2"/>
      <c r="UHX6" s="2"/>
      <c r="UHY6" s="2"/>
      <c r="UHZ6" s="2"/>
      <c r="UIA6" s="2"/>
      <c r="UIB6" s="2"/>
      <c r="UIC6" s="2"/>
      <c r="UID6" s="2"/>
      <c r="UIE6" s="2"/>
      <c r="UIF6" s="2"/>
      <c r="UIG6" s="2"/>
      <c r="UIH6" s="2"/>
      <c r="UII6" s="2"/>
      <c r="UIJ6" s="2"/>
      <c r="UIK6" s="2"/>
      <c r="UIL6" s="2"/>
      <c r="UIM6" s="2"/>
      <c r="UIN6" s="2"/>
      <c r="UIO6" s="2"/>
      <c r="UIP6" s="2"/>
      <c r="UIQ6" s="2"/>
      <c r="UIR6" s="2"/>
      <c r="UIS6" s="2"/>
      <c r="UIT6" s="2"/>
      <c r="UIU6" s="2"/>
      <c r="UIV6" s="2"/>
      <c r="UIW6" s="2"/>
      <c r="UIX6" s="2"/>
      <c r="UIY6" s="2"/>
      <c r="UIZ6" s="2"/>
      <c r="UJA6" s="2"/>
      <c r="UJB6" s="2"/>
      <c r="UJC6" s="2"/>
      <c r="UJD6" s="2"/>
      <c r="UJE6" s="2"/>
      <c r="UJF6" s="2"/>
      <c r="UJG6" s="2"/>
      <c r="UJH6" s="2"/>
      <c r="UJI6" s="2"/>
      <c r="UJJ6" s="2"/>
      <c r="UJK6" s="2"/>
      <c r="UJL6" s="2"/>
      <c r="UJM6" s="2"/>
      <c r="UJN6" s="2"/>
      <c r="UJO6" s="2"/>
      <c r="UJP6" s="2"/>
      <c r="UJQ6" s="2"/>
      <c r="UJR6" s="2"/>
      <c r="UJS6" s="2"/>
      <c r="UJT6" s="2"/>
      <c r="UJU6" s="2"/>
      <c r="UJV6" s="2"/>
      <c r="UJW6" s="2"/>
      <c r="UJX6" s="2"/>
      <c r="UJY6" s="2"/>
      <c r="UJZ6" s="2"/>
      <c r="UKA6" s="2"/>
      <c r="UKB6" s="2"/>
      <c r="UKC6" s="2"/>
      <c r="UKD6" s="2"/>
      <c r="UKE6" s="2"/>
      <c r="UKF6" s="2"/>
      <c r="UKG6" s="2"/>
      <c r="UKH6" s="2"/>
      <c r="UKI6" s="2"/>
      <c r="UKJ6" s="2"/>
      <c r="UKK6" s="2"/>
      <c r="UKL6" s="2"/>
      <c r="UKM6" s="2"/>
      <c r="UKN6" s="2"/>
      <c r="UKO6" s="2"/>
      <c r="UKP6" s="2"/>
      <c r="UKQ6" s="2"/>
      <c r="UKR6" s="2"/>
      <c r="UKS6" s="2"/>
      <c r="UKT6" s="2"/>
      <c r="UKU6" s="2"/>
      <c r="UKV6" s="2"/>
      <c r="UKW6" s="2"/>
      <c r="UKX6" s="2"/>
      <c r="UKY6" s="2"/>
      <c r="UKZ6" s="2"/>
      <c r="ULA6" s="2"/>
      <c r="ULB6" s="2"/>
      <c r="ULC6" s="2"/>
      <c r="ULD6" s="2"/>
      <c r="ULE6" s="2"/>
      <c r="ULF6" s="2"/>
      <c r="ULG6" s="2"/>
      <c r="ULH6" s="2"/>
      <c r="ULI6" s="2"/>
      <c r="ULJ6" s="2"/>
      <c r="ULK6" s="2"/>
      <c r="ULL6" s="2"/>
      <c r="ULM6" s="2"/>
      <c r="ULN6" s="2"/>
      <c r="ULO6" s="2"/>
      <c r="ULP6" s="2"/>
      <c r="ULQ6" s="2"/>
      <c r="ULR6" s="2"/>
      <c r="ULS6" s="2"/>
      <c r="ULT6" s="2"/>
      <c r="ULU6" s="2"/>
      <c r="ULV6" s="2"/>
      <c r="ULW6" s="2"/>
      <c r="ULX6" s="2"/>
      <c r="ULY6" s="2"/>
      <c r="ULZ6" s="2"/>
      <c r="UMA6" s="2"/>
      <c r="UMB6" s="2"/>
      <c r="UMC6" s="2"/>
      <c r="UMD6" s="2"/>
      <c r="UME6" s="2"/>
      <c r="UMF6" s="2"/>
      <c r="UMG6" s="2"/>
      <c r="UMH6" s="2"/>
      <c r="UMI6" s="2"/>
      <c r="UMJ6" s="2"/>
      <c r="UMK6" s="2"/>
      <c r="UML6" s="2"/>
      <c r="UMM6" s="2"/>
      <c r="UMN6" s="2"/>
      <c r="UMO6" s="2"/>
      <c r="UMP6" s="2"/>
      <c r="UMQ6" s="2"/>
      <c r="UMR6" s="2"/>
      <c r="UMS6" s="2"/>
      <c r="UMT6" s="2"/>
      <c r="UMU6" s="2"/>
      <c r="UMV6" s="2"/>
      <c r="UMW6" s="2"/>
      <c r="UMX6" s="2"/>
      <c r="UMY6" s="2"/>
      <c r="UMZ6" s="2"/>
      <c r="UNA6" s="2"/>
      <c r="UNB6" s="2"/>
      <c r="UNC6" s="2"/>
      <c r="UND6" s="2"/>
      <c r="UNE6" s="2"/>
      <c r="UNF6" s="2"/>
      <c r="UNG6" s="2"/>
      <c r="UNH6" s="2"/>
      <c r="UNI6" s="2"/>
      <c r="UNJ6" s="2"/>
      <c r="UNK6" s="2"/>
      <c r="UNL6" s="2"/>
      <c r="UNM6" s="2"/>
      <c r="UNN6" s="2"/>
      <c r="UNO6" s="2"/>
      <c r="UNP6" s="2"/>
      <c r="UNQ6" s="2"/>
      <c r="UNR6" s="2"/>
      <c r="UNS6" s="2"/>
      <c r="UNT6" s="2"/>
      <c r="UNU6" s="2"/>
      <c r="UNV6" s="2"/>
      <c r="UNW6" s="2"/>
      <c r="UNX6" s="2"/>
      <c r="UNY6" s="2"/>
      <c r="UNZ6" s="2"/>
      <c r="UOA6" s="2"/>
      <c r="UOB6" s="2"/>
      <c r="UOC6" s="2"/>
      <c r="UOD6" s="2"/>
      <c r="UOE6" s="2"/>
      <c r="UOF6" s="2"/>
      <c r="UOG6" s="2"/>
      <c r="UOH6" s="2"/>
      <c r="UOI6" s="2"/>
      <c r="UOJ6" s="2"/>
      <c r="UOK6" s="2"/>
      <c r="UOL6" s="2"/>
      <c r="UOM6" s="2"/>
      <c r="UON6" s="2"/>
      <c r="UOO6" s="2"/>
      <c r="UOP6" s="2"/>
      <c r="UOQ6" s="2"/>
      <c r="UOR6" s="2"/>
      <c r="UOS6" s="2"/>
      <c r="UOT6" s="2"/>
      <c r="UOU6" s="2"/>
      <c r="UOV6" s="2"/>
      <c r="UOW6" s="2"/>
      <c r="UOX6" s="2"/>
      <c r="UOY6" s="2"/>
      <c r="UOZ6" s="2"/>
      <c r="UPA6" s="2"/>
      <c r="UPB6" s="2"/>
      <c r="UPC6" s="2"/>
      <c r="UPD6" s="2"/>
      <c r="UPE6" s="2"/>
      <c r="UPF6" s="2"/>
      <c r="UPG6" s="2"/>
      <c r="UPH6" s="2"/>
      <c r="UPI6" s="2"/>
      <c r="UPJ6" s="2"/>
      <c r="UPK6" s="2"/>
      <c r="UPL6" s="2"/>
      <c r="UPM6" s="2"/>
      <c r="UPN6" s="2"/>
      <c r="UPO6" s="2"/>
      <c r="UPP6" s="2"/>
      <c r="UPQ6" s="2"/>
      <c r="UPR6" s="2"/>
      <c r="UPS6" s="2"/>
      <c r="UPT6" s="2"/>
      <c r="UPU6" s="2"/>
      <c r="UPV6" s="2"/>
      <c r="UPW6" s="2"/>
      <c r="UPX6" s="2"/>
      <c r="UPY6" s="2"/>
      <c r="UPZ6" s="2"/>
      <c r="UQA6" s="2"/>
      <c r="UQB6" s="2"/>
      <c r="UQC6" s="2"/>
      <c r="UQD6" s="2"/>
      <c r="UQE6" s="2"/>
      <c r="UQF6" s="2"/>
      <c r="UQG6" s="2"/>
      <c r="UQH6" s="2"/>
      <c r="UQI6" s="2"/>
      <c r="UQJ6" s="2"/>
      <c r="UQK6" s="2"/>
      <c r="UQL6" s="2"/>
      <c r="UQM6" s="2"/>
      <c r="UQN6" s="2"/>
      <c r="UQO6" s="2"/>
      <c r="UQP6" s="2"/>
      <c r="UQQ6" s="2"/>
      <c r="UQR6" s="2"/>
      <c r="UQS6" s="2"/>
      <c r="UQT6" s="2"/>
      <c r="UQU6" s="2"/>
      <c r="UQV6" s="2"/>
      <c r="UQW6" s="2"/>
      <c r="UQX6" s="2"/>
      <c r="UQY6" s="2"/>
      <c r="UQZ6" s="2"/>
      <c r="URA6" s="2"/>
      <c r="URB6" s="2"/>
      <c r="URC6" s="2"/>
      <c r="URD6" s="2"/>
      <c r="URE6" s="2"/>
      <c r="URF6" s="2"/>
      <c r="URG6" s="2"/>
      <c r="URH6" s="2"/>
      <c r="URI6" s="2"/>
      <c r="URJ6" s="2"/>
      <c r="URK6" s="2"/>
      <c r="URL6" s="2"/>
      <c r="URM6" s="2"/>
      <c r="URN6" s="2"/>
      <c r="URO6" s="2"/>
      <c r="URP6" s="2"/>
      <c r="URQ6" s="2"/>
      <c r="URR6" s="2"/>
      <c r="URS6" s="2"/>
      <c r="URT6" s="2"/>
      <c r="URU6" s="2"/>
      <c r="URV6" s="2"/>
      <c r="URW6" s="2"/>
      <c r="URX6" s="2"/>
      <c r="URY6" s="2"/>
      <c r="URZ6" s="2"/>
      <c r="USA6" s="2"/>
      <c r="USB6" s="2"/>
      <c r="USC6" s="2"/>
      <c r="USD6" s="2"/>
      <c r="USE6" s="2"/>
      <c r="USF6" s="2"/>
      <c r="USG6" s="2"/>
      <c r="USH6" s="2"/>
      <c r="USI6" s="2"/>
      <c r="USJ6" s="2"/>
      <c r="USK6" s="2"/>
      <c r="USL6" s="2"/>
      <c r="USM6" s="2"/>
      <c r="USN6" s="2"/>
      <c r="USO6" s="2"/>
      <c r="USP6" s="2"/>
      <c r="USQ6" s="2"/>
      <c r="USR6" s="2"/>
      <c r="USS6" s="2"/>
      <c r="UST6" s="2"/>
      <c r="USU6" s="2"/>
      <c r="USV6" s="2"/>
      <c r="USW6" s="2"/>
      <c r="USX6" s="2"/>
      <c r="USY6" s="2"/>
      <c r="USZ6" s="2"/>
      <c r="UTA6" s="2"/>
      <c r="UTB6" s="2"/>
      <c r="UTC6" s="2"/>
      <c r="UTD6" s="2"/>
      <c r="UTE6" s="2"/>
      <c r="UTF6" s="2"/>
      <c r="UTG6" s="2"/>
      <c r="UTH6" s="2"/>
      <c r="UTI6" s="2"/>
      <c r="UTJ6" s="2"/>
      <c r="UTK6" s="2"/>
      <c r="UTL6" s="2"/>
      <c r="UTM6" s="2"/>
      <c r="UTN6" s="2"/>
      <c r="UTO6" s="2"/>
      <c r="UTP6" s="2"/>
      <c r="UTQ6" s="2"/>
      <c r="UTR6" s="2"/>
      <c r="UTS6" s="2"/>
      <c r="UTT6" s="2"/>
      <c r="UTU6" s="2"/>
      <c r="UTV6" s="2"/>
      <c r="UTW6" s="2"/>
      <c r="UTX6" s="2"/>
      <c r="UTY6" s="2"/>
      <c r="UTZ6" s="2"/>
      <c r="UUA6" s="2"/>
      <c r="UUB6" s="2"/>
      <c r="UUC6" s="2"/>
      <c r="UUD6" s="2"/>
      <c r="UUE6" s="2"/>
      <c r="UUF6" s="2"/>
      <c r="UUG6" s="2"/>
      <c r="UUH6" s="2"/>
      <c r="UUI6" s="2"/>
      <c r="UUJ6" s="2"/>
      <c r="UUK6" s="2"/>
      <c r="UUL6" s="2"/>
      <c r="UUM6" s="2"/>
      <c r="UUN6" s="2"/>
      <c r="UUO6" s="2"/>
      <c r="UUP6" s="2"/>
      <c r="UUQ6" s="2"/>
      <c r="UUR6" s="2"/>
      <c r="UUS6" s="2"/>
      <c r="UUT6" s="2"/>
      <c r="UUU6" s="2"/>
      <c r="UUV6" s="2"/>
      <c r="UUW6" s="2"/>
      <c r="UUX6" s="2"/>
      <c r="UUY6" s="2"/>
      <c r="UUZ6" s="2"/>
      <c r="UVA6" s="2"/>
      <c r="UVB6" s="2"/>
      <c r="UVC6" s="2"/>
      <c r="UVD6" s="2"/>
      <c r="UVE6" s="2"/>
      <c r="UVF6" s="2"/>
      <c r="UVG6" s="2"/>
      <c r="UVH6" s="2"/>
      <c r="UVI6" s="2"/>
      <c r="UVJ6" s="2"/>
      <c r="UVK6" s="2"/>
      <c r="UVL6" s="2"/>
      <c r="UVM6" s="2"/>
      <c r="UVN6" s="2"/>
      <c r="UVO6" s="2"/>
      <c r="UVP6" s="2"/>
      <c r="UVQ6" s="2"/>
      <c r="UVR6" s="2"/>
      <c r="UVS6" s="2"/>
      <c r="UVT6" s="2"/>
      <c r="UVU6" s="2"/>
      <c r="UVV6" s="2"/>
      <c r="UVW6" s="2"/>
      <c r="UVX6" s="2"/>
      <c r="UVY6" s="2"/>
      <c r="UVZ6" s="2"/>
      <c r="UWA6" s="2"/>
      <c r="UWB6" s="2"/>
      <c r="UWC6" s="2"/>
      <c r="UWD6" s="2"/>
      <c r="UWE6" s="2"/>
      <c r="UWF6" s="2"/>
      <c r="UWG6" s="2"/>
      <c r="UWH6" s="2"/>
      <c r="UWI6" s="2"/>
      <c r="UWJ6" s="2"/>
      <c r="UWK6" s="2"/>
      <c r="UWL6" s="2"/>
      <c r="UWM6" s="2"/>
      <c r="UWN6" s="2"/>
      <c r="UWO6" s="2"/>
      <c r="UWP6" s="2"/>
      <c r="UWQ6" s="2"/>
      <c r="UWR6" s="2"/>
      <c r="UWS6" s="2"/>
      <c r="UWT6" s="2"/>
      <c r="UWU6" s="2"/>
      <c r="UWV6" s="2"/>
      <c r="UWW6" s="2"/>
      <c r="UWX6" s="2"/>
      <c r="UWY6" s="2"/>
      <c r="UWZ6" s="2"/>
      <c r="UXA6" s="2"/>
      <c r="UXB6" s="2"/>
      <c r="UXC6" s="2"/>
      <c r="UXD6" s="2"/>
      <c r="UXE6" s="2"/>
      <c r="UXF6" s="2"/>
      <c r="UXG6" s="2"/>
      <c r="UXH6" s="2"/>
      <c r="UXI6" s="2"/>
      <c r="UXJ6" s="2"/>
      <c r="UXK6" s="2"/>
      <c r="UXL6" s="2"/>
      <c r="UXM6" s="2"/>
      <c r="UXN6" s="2"/>
      <c r="UXO6" s="2"/>
      <c r="UXP6" s="2"/>
      <c r="UXQ6" s="2"/>
      <c r="UXR6" s="2"/>
      <c r="UXS6" s="2"/>
      <c r="UXT6" s="2"/>
      <c r="UXU6" s="2"/>
      <c r="UXV6" s="2"/>
      <c r="UXW6" s="2"/>
      <c r="UXX6" s="2"/>
      <c r="UXY6" s="2"/>
      <c r="UXZ6" s="2"/>
      <c r="UYA6" s="2"/>
      <c r="UYB6" s="2"/>
      <c r="UYC6" s="2"/>
      <c r="UYD6" s="2"/>
      <c r="UYE6" s="2"/>
      <c r="UYF6" s="2"/>
      <c r="UYG6" s="2"/>
      <c r="UYH6" s="2"/>
      <c r="UYI6" s="2"/>
      <c r="UYJ6" s="2"/>
      <c r="UYK6" s="2"/>
      <c r="UYL6" s="2"/>
      <c r="UYM6" s="2"/>
      <c r="UYN6" s="2"/>
      <c r="UYO6" s="2"/>
      <c r="UYP6" s="2"/>
      <c r="UYQ6" s="2"/>
      <c r="UYR6" s="2"/>
      <c r="UYS6" s="2"/>
      <c r="UYT6" s="2"/>
      <c r="UYU6" s="2"/>
      <c r="UYV6" s="2"/>
      <c r="UYW6" s="2"/>
      <c r="UYX6" s="2"/>
      <c r="UYY6" s="2"/>
      <c r="UYZ6" s="2"/>
      <c r="UZA6" s="2"/>
      <c r="UZB6" s="2"/>
      <c r="UZC6" s="2"/>
      <c r="UZD6" s="2"/>
      <c r="UZE6" s="2"/>
      <c r="UZF6" s="2"/>
      <c r="UZG6" s="2"/>
      <c r="UZH6" s="2"/>
      <c r="UZI6" s="2"/>
      <c r="UZJ6" s="2"/>
      <c r="UZK6" s="2"/>
      <c r="UZL6" s="2"/>
      <c r="UZM6" s="2"/>
      <c r="UZN6" s="2"/>
      <c r="UZO6" s="2"/>
      <c r="UZP6" s="2"/>
      <c r="UZQ6" s="2"/>
      <c r="UZR6" s="2"/>
      <c r="UZS6" s="2"/>
      <c r="UZT6" s="2"/>
      <c r="UZU6" s="2"/>
      <c r="UZV6" s="2"/>
      <c r="UZW6" s="2"/>
      <c r="UZX6" s="2"/>
      <c r="UZY6" s="2"/>
      <c r="UZZ6" s="2"/>
      <c r="VAA6" s="2"/>
      <c r="VAB6" s="2"/>
      <c r="VAC6" s="2"/>
      <c r="VAD6" s="2"/>
      <c r="VAE6" s="2"/>
      <c r="VAF6" s="2"/>
      <c r="VAG6" s="2"/>
      <c r="VAH6" s="2"/>
      <c r="VAI6" s="2"/>
      <c r="VAJ6" s="2"/>
      <c r="VAK6" s="2"/>
      <c r="VAL6" s="2"/>
      <c r="VAM6" s="2"/>
      <c r="VAN6" s="2"/>
      <c r="VAO6" s="2"/>
      <c r="VAP6" s="2"/>
      <c r="VAQ6" s="2"/>
      <c r="VAR6" s="2"/>
      <c r="VAS6" s="2"/>
      <c r="VAT6" s="2"/>
      <c r="VAU6" s="2"/>
      <c r="VAV6" s="2"/>
      <c r="VAW6" s="2"/>
      <c r="VAX6" s="2"/>
      <c r="VAY6" s="2"/>
      <c r="VAZ6" s="2"/>
      <c r="VBA6" s="2"/>
      <c r="VBB6" s="2"/>
      <c r="VBC6" s="2"/>
      <c r="VBD6" s="2"/>
      <c r="VBE6" s="2"/>
      <c r="VBF6" s="2"/>
      <c r="VBG6" s="2"/>
      <c r="VBH6" s="2"/>
      <c r="VBI6" s="2"/>
      <c r="VBJ6" s="2"/>
      <c r="VBK6" s="2"/>
      <c r="VBL6" s="2"/>
      <c r="VBM6" s="2"/>
      <c r="VBN6" s="2"/>
      <c r="VBO6" s="2"/>
      <c r="VBP6" s="2"/>
      <c r="VBQ6" s="2"/>
      <c r="VBR6" s="2"/>
      <c r="VBS6" s="2"/>
      <c r="VBT6" s="2"/>
      <c r="VBU6" s="2"/>
      <c r="VBV6" s="2"/>
      <c r="VBW6" s="2"/>
      <c r="VBX6" s="2"/>
      <c r="VBY6" s="2"/>
      <c r="VBZ6" s="2"/>
      <c r="VCA6" s="2"/>
      <c r="VCB6" s="2"/>
      <c r="VCC6" s="2"/>
      <c r="VCD6" s="2"/>
      <c r="VCE6" s="2"/>
      <c r="VCF6" s="2"/>
      <c r="VCG6" s="2"/>
      <c r="VCH6" s="2"/>
      <c r="VCI6" s="2"/>
      <c r="VCJ6" s="2"/>
      <c r="VCK6" s="2"/>
      <c r="VCL6" s="2"/>
      <c r="VCM6" s="2"/>
      <c r="VCN6" s="2"/>
      <c r="VCO6" s="2"/>
      <c r="VCP6" s="2"/>
      <c r="VCQ6" s="2"/>
      <c r="VCR6" s="2"/>
      <c r="VCS6" s="2"/>
      <c r="VCT6" s="2"/>
      <c r="VCU6" s="2"/>
      <c r="VCV6" s="2"/>
      <c r="VCW6" s="2"/>
      <c r="VCX6" s="2"/>
      <c r="VCY6" s="2"/>
      <c r="VCZ6" s="2"/>
      <c r="VDA6" s="2"/>
      <c r="VDB6" s="2"/>
      <c r="VDC6" s="2"/>
      <c r="VDD6" s="2"/>
      <c r="VDE6" s="2"/>
      <c r="VDF6" s="2"/>
      <c r="VDG6" s="2"/>
      <c r="VDH6" s="2"/>
      <c r="VDI6" s="2"/>
      <c r="VDJ6" s="2"/>
      <c r="VDK6" s="2"/>
      <c r="VDL6" s="2"/>
      <c r="VDM6" s="2"/>
      <c r="VDN6" s="2"/>
      <c r="VDO6" s="2"/>
      <c r="VDP6" s="2"/>
      <c r="VDQ6" s="2"/>
      <c r="VDR6" s="2"/>
      <c r="VDS6" s="2"/>
      <c r="VDT6" s="2"/>
      <c r="VDU6" s="2"/>
      <c r="VDV6" s="2"/>
      <c r="VDW6" s="2"/>
      <c r="VDX6" s="2"/>
      <c r="VDY6" s="2"/>
      <c r="VDZ6" s="2"/>
      <c r="VEA6" s="2"/>
      <c r="VEB6" s="2"/>
      <c r="VEC6" s="2"/>
      <c r="VED6" s="2"/>
      <c r="VEE6" s="2"/>
      <c r="VEF6" s="2"/>
      <c r="VEG6" s="2"/>
      <c r="VEH6" s="2"/>
      <c r="VEI6" s="2"/>
      <c r="VEJ6" s="2"/>
      <c r="VEK6" s="2"/>
      <c r="VEL6" s="2"/>
      <c r="VEM6" s="2"/>
      <c r="VEN6" s="2"/>
      <c r="VEO6" s="2"/>
      <c r="VEP6" s="2"/>
      <c r="VEQ6" s="2"/>
      <c r="VER6" s="2"/>
      <c r="VES6" s="2"/>
      <c r="VET6" s="2"/>
      <c r="VEU6" s="2"/>
      <c r="VEV6" s="2"/>
      <c r="VEW6" s="2"/>
      <c r="VEX6" s="2"/>
      <c r="VEY6" s="2"/>
      <c r="VEZ6" s="2"/>
      <c r="VFA6" s="2"/>
      <c r="VFB6" s="2"/>
      <c r="VFC6" s="2"/>
      <c r="VFD6" s="2"/>
      <c r="VFE6" s="2"/>
      <c r="VFF6" s="2"/>
      <c r="VFG6" s="2"/>
      <c r="VFH6" s="2"/>
      <c r="VFI6" s="2"/>
      <c r="VFJ6" s="2"/>
      <c r="VFK6" s="2"/>
      <c r="VFL6" s="2"/>
      <c r="VFM6" s="2"/>
      <c r="VFN6" s="2"/>
      <c r="VFO6" s="2"/>
      <c r="VFP6" s="2"/>
      <c r="VFQ6" s="2"/>
      <c r="VFR6" s="2"/>
      <c r="VFS6" s="2"/>
      <c r="VFT6" s="2"/>
      <c r="VFU6" s="2"/>
      <c r="VFV6" s="2"/>
      <c r="VFW6" s="2"/>
      <c r="VFX6" s="2"/>
      <c r="VFY6" s="2"/>
      <c r="VFZ6" s="2"/>
      <c r="VGA6" s="2"/>
      <c r="VGB6" s="2"/>
      <c r="VGC6" s="2"/>
      <c r="VGD6" s="2"/>
      <c r="VGE6" s="2"/>
      <c r="VGF6" s="2"/>
      <c r="VGG6" s="2"/>
      <c r="VGH6" s="2"/>
      <c r="VGI6" s="2"/>
      <c r="VGJ6" s="2"/>
      <c r="VGK6" s="2"/>
      <c r="VGL6" s="2"/>
      <c r="VGM6" s="2"/>
      <c r="VGN6" s="2"/>
      <c r="VGO6" s="2"/>
      <c r="VGP6" s="2"/>
      <c r="VGQ6" s="2"/>
      <c r="VGR6" s="2"/>
      <c r="VGS6" s="2"/>
      <c r="VGT6" s="2"/>
      <c r="VGU6" s="2"/>
      <c r="VGV6" s="2"/>
      <c r="VGW6" s="2"/>
      <c r="VGX6" s="2"/>
      <c r="VGY6" s="2"/>
      <c r="VGZ6" s="2"/>
      <c r="VHA6" s="2"/>
      <c r="VHB6" s="2"/>
      <c r="VHC6" s="2"/>
      <c r="VHD6" s="2"/>
      <c r="VHE6" s="2"/>
      <c r="VHF6" s="2"/>
      <c r="VHG6" s="2"/>
      <c r="VHH6" s="2"/>
      <c r="VHI6" s="2"/>
      <c r="VHJ6" s="2"/>
      <c r="VHK6" s="2"/>
      <c r="VHL6" s="2"/>
      <c r="VHM6" s="2"/>
      <c r="VHN6" s="2"/>
      <c r="VHO6" s="2"/>
      <c r="VHP6" s="2"/>
      <c r="VHQ6" s="2"/>
      <c r="VHR6" s="2"/>
      <c r="VHS6" s="2"/>
      <c r="VHT6" s="2"/>
      <c r="VHU6" s="2"/>
      <c r="VHV6" s="2"/>
      <c r="VHW6" s="2"/>
      <c r="VHX6" s="2"/>
      <c r="VHY6" s="2"/>
      <c r="VHZ6" s="2"/>
      <c r="VIA6" s="2"/>
      <c r="VIB6" s="2"/>
      <c r="VIC6" s="2"/>
      <c r="VID6" s="2"/>
      <c r="VIE6" s="2"/>
      <c r="VIF6" s="2"/>
      <c r="VIG6" s="2"/>
      <c r="VIH6" s="2"/>
      <c r="VII6" s="2"/>
      <c r="VIJ6" s="2"/>
      <c r="VIK6" s="2"/>
      <c r="VIL6" s="2"/>
      <c r="VIM6" s="2"/>
      <c r="VIN6" s="2"/>
      <c r="VIO6" s="2"/>
      <c r="VIP6" s="2"/>
      <c r="VIQ6" s="2"/>
      <c r="VIR6" s="2"/>
      <c r="VIS6" s="2"/>
      <c r="VIT6" s="2"/>
      <c r="VIU6" s="2"/>
      <c r="VIV6" s="2"/>
      <c r="VIW6" s="2"/>
      <c r="VIX6" s="2"/>
      <c r="VIY6" s="2"/>
      <c r="VIZ6" s="2"/>
      <c r="VJA6" s="2"/>
      <c r="VJB6" s="2"/>
      <c r="VJC6" s="2"/>
      <c r="VJD6" s="2"/>
      <c r="VJE6" s="2"/>
      <c r="VJF6" s="2"/>
      <c r="VJG6" s="2"/>
      <c r="VJH6" s="2"/>
      <c r="VJI6" s="2"/>
      <c r="VJJ6" s="2"/>
      <c r="VJK6" s="2"/>
      <c r="VJL6" s="2"/>
      <c r="VJM6" s="2"/>
      <c r="VJN6" s="2"/>
      <c r="VJO6" s="2"/>
      <c r="VJP6" s="2"/>
      <c r="VJQ6" s="2"/>
      <c r="VJR6" s="2"/>
      <c r="VJS6" s="2"/>
      <c r="VJT6" s="2"/>
      <c r="VJU6" s="2"/>
      <c r="VJV6" s="2"/>
      <c r="VJW6" s="2"/>
      <c r="VJX6" s="2"/>
      <c r="VJY6" s="2"/>
      <c r="VJZ6" s="2"/>
      <c r="VKA6" s="2"/>
      <c r="VKB6" s="2"/>
      <c r="VKC6" s="2"/>
      <c r="VKD6" s="2"/>
      <c r="VKE6" s="2"/>
      <c r="VKF6" s="2"/>
      <c r="VKG6" s="2"/>
      <c r="VKH6" s="2"/>
      <c r="VKI6" s="2"/>
      <c r="VKJ6" s="2"/>
      <c r="VKK6" s="2"/>
      <c r="VKL6" s="2"/>
      <c r="VKM6" s="2"/>
      <c r="VKN6" s="2"/>
      <c r="VKO6" s="2"/>
      <c r="VKP6" s="2"/>
      <c r="VKQ6" s="2"/>
      <c r="VKR6" s="2"/>
      <c r="VKS6" s="2"/>
      <c r="VKT6" s="2"/>
      <c r="VKU6" s="2"/>
      <c r="VKV6" s="2"/>
      <c r="VKW6" s="2"/>
      <c r="VKX6" s="2"/>
      <c r="VKY6" s="2"/>
      <c r="VKZ6" s="2"/>
      <c r="VLA6" s="2"/>
      <c r="VLB6" s="2"/>
      <c r="VLC6" s="2"/>
      <c r="VLD6" s="2"/>
      <c r="VLE6" s="2"/>
      <c r="VLF6" s="2"/>
      <c r="VLG6" s="2"/>
      <c r="VLH6" s="2"/>
      <c r="VLI6" s="2"/>
      <c r="VLJ6" s="2"/>
      <c r="VLK6" s="2"/>
      <c r="VLL6" s="2"/>
      <c r="VLM6" s="2"/>
      <c r="VLN6" s="2"/>
      <c r="VLO6" s="2"/>
      <c r="VLP6" s="2"/>
      <c r="VLQ6" s="2"/>
      <c r="VLR6" s="2"/>
      <c r="VLS6" s="2"/>
      <c r="VLT6" s="2"/>
      <c r="VLU6" s="2"/>
      <c r="VLV6" s="2"/>
      <c r="VLW6" s="2"/>
      <c r="VLX6" s="2"/>
      <c r="VLY6" s="2"/>
      <c r="VLZ6" s="2"/>
      <c r="VMA6" s="2"/>
      <c r="VMB6" s="2"/>
      <c r="VMC6" s="2"/>
      <c r="VMD6" s="2"/>
      <c r="VME6" s="2"/>
      <c r="VMF6" s="2"/>
      <c r="VMG6" s="2"/>
      <c r="VMH6" s="2"/>
      <c r="VMI6" s="2"/>
      <c r="VMJ6" s="2"/>
      <c r="VMK6" s="2"/>
      <c r="VML6" s="2"/>
      <c r="VMM6" s="2"/>
      <c r="VMN6" s="2"/>
      <c r="VMO6" s="2"/>
      <c r="VMP6" s="2"/>
      <c r="VMQ6" s="2"/>
      <c r="VMR6" s="2"/>
      <c r="VMS6" s="2"/>
      <c r="VMT6" s="2"/>
      <c r="VMU6" s="2"/>
      <c r="VMV6" s="2"/>
      <c r="VMW6" s="2"/>
      <c r="VMX6" s="2"/>
      <c r="VMY6" s="2"/>
      <c r="VMZ6" s="2"/>
      <c r="VNA6" s="2"/>
      <c r="VNB6" s="2"/>
      <c r="VNC6" s="2"/>
      <c r="VND6" s="2"/>
      <c r="VNE6" s="2"/>
      <c r="VNF6" s="2"/>
      <c r="VNG6" s="2"/>
      <c r="VNH6" s="2"/>
      <c r="VNI6" s="2"/>
      <c r="VNJ6" s="2"/>
      <c r="VNK6" s="2"/>
      <c r="VNL6" s="2"/>
      <c r="VNM6" s="2"/>
      <c r="VNN6" s="2"/>
      <c r="VNO6" s="2"/>
      <c r="VNP6" s="2"/>
      <c r="VNQ6" s="2"/>
      <c r="VNR6" s="2"/>
      <c r="VNS6" s="2"/>
      <c r="VNT6" s="2"/>
      <c r="VNU6" s="2"/>
      <c r="VNV6" s="2"/>
      <c r="VNW6" s="2"/>
      <c r="VNX6" s="2"/>
      <c r="VNY6" s="2"/>
      <c r="VNZ6" s="2"/>
      <c r="VOA6" s="2"/>
      <c r="VOB6" s="2"/>
      <c r="VOC6" s="2"/>
      <c r="VOD6" s="2"/>
      <c r="VOE6" s="2"/>
      <c r="VOF6" s="2"/>
      <c r="VOG6" s="2"/>
      <c r="VOH6" s="2"/>
      <c r="VOI6" s="2"/>
      <c r="VOJ6" s="2"/>
      <c r="VOK6" s="2"/>
      <c r="VOL6" s="2"/>
      <c r="VOM6" s="2"/>
      <c r="VON6" s="2"/>
      <c r="VOO6" s="2"/>
      <c r="VOP6" s="2"/>
      <c r="VOQ6" s="2"/>
      <c r="VOR6" s="2"/>
      <c r="VOS6" s="2"/>
      <c r="VOT6" s="2"/>
      <c r="VOU6" s="2"/>
      <c r="VOV6" s="2"/>
      <c r="VOW6" s="2"/>
      <c r="VOX6" s="2"/>
      <c r="VOY6" s="2"/>
      <c r="VOZ6" s="2"/>
      <c r="VPA6" s="2"/>
      <c r="VPB6" s="2"/>
      <c r="VPC6" s="2"/>
      <c r="VPD6" s="2"/>
      <c r="VPE6" s="2"/>
      <c r="VPF6" s="2"/>
      <c r="VPG6" s="2"/>
      <c r="VPH6" s="2"/>
      <c r="VPI6" s="2"/>
      <c r="VPJ6" s="2"/>
      <c r="VPK6" s="2"/>
      <c r="VPL6" s="2"/>
      <c r="VPM6" s="2"/>
      <c r="VPN6" s="2"/>
      <c r="VPO6" s="2"/>
      <c r="VPP6" s="2"/>
      <c r="VPQ6" s="2"/>
      <c r="VPR6" s="2"/>
      <c r="VPS6" s="2"/>
      <c r="VPT6" s="2"/>
      <c r="VPU6" s="2"/>
      <c r="VPV6" s="2"/>
      <c r="VPW6" s="2"/>
      <c r="VPX6" s="2"/>
      <c r="VPY6" s="2"/>
      <c r="VPZ6" s="2"/>
      <c r="VQA6" s="2"/>
      <c r="VQB6" s="2"/>
      <c r="VQC6" s="2"/>
      <c r="VQD6" s="2"/>
      <c r="VQE6" s="2"/>
      <c r="VQF6" s="2"/>
      <c r="VQG6" s="2"/>
      <c r="VQH6" s="2"/>
      <c r="VQI6" s="2"/>
      <c r="VQJ6" s="2"/>
      <c r="VQK6" s="2"/>
      <c r="VQL6" s="2"/>
      <c r="VQM6" s="2"/>
      <c r="VQN6" s="2"/>
      <c r="VQO6" s="2"/>
      <c r="VQP6" s="2"/>
      <c r="VQQ6" s="2"/>
      <c r="VQR6" s="2"/>
      <c r="VQS6" s="2"/>
      <c r="VQT6" s="2"/>
      <c r="VQU6" s="2"/>
      <c r="VQV6" s="2"/>
      <c r="VQW6" s="2"/>
      <c r="VQX6" s="2"/>
      <c r="VQY6" s="2"/>
      <c r="VQZ6" s="2"/>
      <c r="VRA6" s="2"/>
      <c r="VRB6" s="2"/>
      <c r="VRC6" s="2"/>
      <c r="VRD6" s="2"/>
      <c r="VRE6" s="2"/>
      <c r="VRF6" s="2"/>
      <c r="VRG6" s="2"/>
      <c r="VRH6" s="2"/>
      <c r="VRI6" s="2"/>
      <c r="VRJ6" s="2"/>
      <c r="VRK6" s="2"/>
      <c r="VRL6" s="2"/>
      <c r="VRM6" s="2"/>
      <c r="VRN6" s="2"/>
      <c r="VRO6" s="2"/>
      <c r="VRP6" s="2"/>
      <c r="VRQ6" s="2"/>
      <c r="VRR6" s="2"/>
      <c r="VRS6" s="2"/>
      <c r="VRT6" s="2"/>
      <c r="VRU6" s="2"/>
      <c r="VRV6" s="2"/>
      <c r="VRW6" s="2"/>
      <c r="VRX6" s="2"/>
      <c r="VRY6" s="2"/>
      <c r="VRZ6" s="2"/>
      <c r="VSA6" s="2"/>
      <c r="VSB6" s="2"/>
      <c r="VSC6" s="2"/>
      <c r="VSD6" s="2"/>
      <c r="VSE6" s="2"/>
      <c r="VSF6" s="2"/>
      <c r="VSG6" s="2"/>
      <c r="VSH6" s="2"/>
      <c r="VSI6" s="2"/>
      <c r="VSJ6" s="2"/>
      <c r="VSK6" s="2"/>
      <c r="VSL6" s="2"/>
      <c r="VSM6" s="2"/>
      <c r="VSN6" s="2"/>
      <c r="VSO6" s="2"/>
      <c r="VSP6" s="2"/>
      <c r="VSQ6" s="2"/>
      <c r="VSR6" s="2"/>
      <c r="VSS6" s="2"/>
      <c r="VST6" s="2"/>
      <c r="VSU6" s="2"/>
      <c r="VSV6" s="2"/>
      <c r="VSW6" s="2"/>
      <c r="VSX6" s="2"/>
      <c r="VSY6" s="2"/>
      <c r="VSZ6" s="2"/>
      <c r="VTA6" s="2"/>
      <c r="VTB6" s="2"/>
      <c r="VTC6" s="2"/>
      <c r="VTD6" s="2"/>
      <c r="VTE6" s="2"/>
      <c r="VTF6" s="2"/>
      <c r="VTG6" s="2"/>
      <c r="VTH6" s="2"/>
      <c r="VTI6" s="2"/>
      <c r="VTJ6" s="2"/>
      <c r="VTK6" s="2"/>
      <c r="VTL6" s="2"/>
      <c r="VTM6" s="2"/>
      <c r="VTN6" s="2"/>
      <c r="VTO6" s="2"/>
      <c r="VTP6" s="2"/>
      <c r="VTQ6" s="2"/>
      <c r="VTR6" s="2"/>
      <c r="VTS6" s="2"/>
      <c r="VTT6" s="2"/>
      <c r="VTU6" s="2"/>
      <c r="VTV6" s="2"/>
      <c r="VTW6" s="2"/>
      <c r="VTX6" s="2"/>
      <c r="VTY6" s="2"/>
      <c r="VTZ6" s="2"/>
      <c r="VUA6" s="2"/>
      <c r="VUB6" s="2"/>
      <c r="VUC6" s="2"/>
      <c r="VUD6" s="2"/>
      <c r="VUE6" s="2"/>
      <c r="VUF6" s="2"/>
      <c r="VUG6" s="2"/>
      <c r="VUH6" s="2"/>
      <c r="VUI6" s="2"/>
      <c r="VUJ6" s="2"/>
      <c r="VUK6" s="2"/>
      <c r="VUL6" s="2"/>
      <c r="VUM6" s="2"/>
      <c r="VUN6" s="2"/>
      <c r="VUO6" s="2"/>
      <c r="VUP6" s="2"/>
      <c r="VUQ6" s="2"/>
      <c r="VUR6" s="2"/>
      <c r="VUS6" s="2"/>
      <c r="VUT6" s="2"/>
      <c r="VUU6" s="2"/>
      <c r="VUV6" s="2"/>
      <c r="VUW6" s="2"/>
      <c r="VUX6" s="2"/>
      <c r="VUY6" s="2"/>
      <c r="VUZ6" s="2"/>
      <c r="VVA6" s="2"/>
      <c r="VVB6" s="2"/>
      <c r="VVC6" s="2"/>
      <c r="VVD6" s="2"/>
      <c r="VVE6" s="2"/>
      <c r="VVF6" s="2"/>
      <c r="VVG6" s="2"/>
      <c r="VVH6" s="2"/>
      <c r="VVI6" s="2"/>
      <c r="VVJ6" s="2"/>
      <c r="VVK6" s="2"/>
      <c r="VVL6" s="2"/>
      <c r="VVM6" s="2"/>
      <c r="VVN6" s="2"/>
      <c r="VVO6" s="2"/>
      <c r="VVP6" s="2"/>
      <c r="VVQ6" s="2"/>
      <c r="VVR6" s="2"/>
      <c r="VVS6" s="2"/>
      <c r="VVT6" s="2"/>
      <c r="VVU6" s="2"/>
      <c r="VVV6" s="2"/>
      <c r="VVW6" s="2"/>
      <c r="VVX6" s="2"/>
      <c r="VVY6" s="2"/>
      <c r="VVZ6" s="2"/>
      <c r="VWA6" s="2"/>
      <c r="VWB6" s="2"/>
      <c r="VWC6" s="2"/>
      <c r="VWD6" s="2"/>
      <c r="VWE6" s="2"/>
      <c r="VWF6" s="2"/>
      <c r="VWG6" s="2"/>
      <c r="VWH6" s="2"/>
      <c r="VWI6" s="2"/>
      <c r="VWJ6" s="2"/>
      <c r="VWK6" s="2"/>
      <c r="VWL6" s="2"/>
      <c r="VWM6" s="2"/>
      <c r="VWN6" s="2"/>
      <c r="VWO6" s="2"/>
      <c r="VWP6" s="2"/>
      <c r="VWQ6" s="2"/>
      <c r="VWR6" s="2"/>
      <c r="VWS6" s="2"/>
      <c r="VWT6" s="2"/>
      <c r="VWU6" s="2"/>
      <c r="VWV6" s="2"/>
      <c r="VWW6" s="2"/>
      <c r="VWX6" s="2"/>
      <c r="VWY6" s="2"/>
      <c r="VWZ6" s="2"/>
      <c r="VXA6" s="2"/>
      <c r="VXB6" s="2"/>
      <c r="VXC6" s="2"/>
      <c r="VXD6" s="2"/>
      <c r="VXE6" s="2"/>
      <c r="VXF6" s="2"/>
      <c r="VXG6" s="2"/>
      <c r="VXH6" s="2"/>
      <c r="VXI6" s="2"/>
      <c r="VXJ6" s="2"/>
      <c r="VXK6" s="2"/>
      <c r="VXL6" s="2"/>
      <c r="VXM6" s="2"/>
      <c r="VXN6" s="2"/>
      <c r="VXO6" s="2"/>
      <c r="VXP6" s="2"/>
      <c r="VXQ6" s="2"/>
      <c r="VXR6" s="2"/>
      <c r="VXS6" s="2"/>
      <c r="VXT6" s="2"/>
      <c r="VXU6" s="2"/>
      <c r="VXV6" s="2"/>
      <c r="VXW6" s="2"/>
      <c r="VXX6" s="2"/>
      <c r="VXY6" s="2"/>
      <c r="VXZ6" s="2"/>
      <c r="VYA6" s="2"/>
      <c r="VYB6" s="2"/>
      <c r="VYC6" s="2"/>
      <c r="VYD6" s="2"/>
      <c r="VYE6" s="2"/>
      <c r="VYF6" s="2"/>
      <c r="VYG6" s="2"/>
      <c r="VYH6" s="2"/>
      <c r="VYI6" s="2"/>
      <c r="VYJ6" s="2"/>
      <c r="VYK6" s="2"/>
      <c r="VYL6" s="2"/>
      <c r="VYM6" s="2"/>
      <c r="VYN6" s="2"/>
      <c r="VYO6" s="2"/>
      <c r="VYP6" s="2"/>
      <c r="VYQ6" s="2"/>
      <c r="VYR6" s="2"/>
      <c r="VYS6" s="2"/>
      <c r="VYT6" s="2"/>
      <c r="VYU6" s="2"/>
      <c r="VYV6" s="2"/>
      <c r="VYW6" s="2"/>
      <c r="VYX6" s="2"/>
      <c r="VYY6" s="2"/>
      <c r="VYZ6" s="2"/>
      <c r="VZA6" s="2"/>
      <c r="VZB6" s="2"/>
      <c r="VZC6" s="2"/>
      <c r="VZD6" s="2"/>
      <c r="VZE6" s="2"/>
      <c r="VZF6" s="2"/>
      <c r="VZG6" s="2"/>
      <c r="VZH6" s="2"/>
      <c r="VZI6" s="2"/>
      <c r="VZJ6" s="2"/>
      <c r="VZK6" s="2"/>
      <c r="VZL6" s="2"/>
      <c r="VZM6" s="2"/>
      <c r="VZN6" s="2"/>
      <c r="VZO6" s="2"/>
      <c r="VZP6" s="2"/>
      <c r="VZQ6" s="2"/>
      <c r="VZR6" s="2"/>
      <c r="VZS6" s="2"/>
      <c r="VZT6" s="2"/>
      <c r="VZU6" s="2"/>
      <c r="VZV6" s="2"/>
      <c r="VZW6" s="2"/>
      <c r="VZX6" s="2"/>
      <c r="VZY6" s="2"/>
      <c r="VZZ6" s="2"/>
      <c r="WAA6" s="2"/>
      <c r="WAB6" s="2"/>
      <c r="WAC6" s="2"/>
      <c r="WAD6" s="2"/>
      <c r="WAE6" s="2"/>
      <c r="WAF6" s="2"/>
      <c r="WAG6" s="2"/>
      <c r="WAH6" s="2"/>
      <c r="WAI6" s="2"/>
      <c r="WAJ6" s="2"/>
      <c r="WAK6" s="2"/>
      <c r="WAL6" s="2"/>
      <c r="WAM6" s="2"/>
      <c r="WAN6" s="2"/>
      <c r="WAO6" s="2"/>
      <c r="WAP6" s="2"/>
      <c r="WAQ6" s="2"/>
      <c r="WAR6" s="2"/>
      <c r="WAS6" s="2"/>
      <c r="WAT6" s="2"/>
      <c r="WAU6" s="2"/>
      <c r="WAV6" s="2"/>
      <c r="WAW6" s="2"/>
      <c r="WAX6" s="2"/>
      <c r="WAY6" s="2"/>
      <c r="WAZ6" s="2"/>
      <c r="WBA6" s="2"/>
      <c r="WBB6" s="2"/>
      <c r="WBC6" s="2"/>
      <c r="WBD6" s="2"/>
      <c r="WBE6" s="2"/>
      <c r="WBF6" s="2"/>
      <c r="WBG6" s="2"/>
      <c r="WBH6" s="2"/>
      <c r="WBI6" s="2"/>
      <c r="WBJ6" s="2"/>
      <c r="WBK6" s="2"/>
      <c r="WBL6" s="2"/>
      <c r="WBM6" s="2"/>
      <c r="WBN6" s="2"/>
      <c r="WBO6" s="2"/>
      <c r="WBP6" s="2"/>
      <c r="WBQ6" s="2"/>
      <c r="WBR6" s="2"/>
      <c r="WBS6" s="2"/>
      <c r="WBT6" s="2"/>
      <c r="WBU6" s="2"/>
      <c r="WBV6" s="2"/>
      <c r="WBW6" s="2"/>
      <c r="WBX6" s="2"/>
      <c r="WBY6" s="2"/>
      <c r="WBZ6" s="2"/>
      <c r="WCA6" s="2"/>
      <c r="WCB6" s="2"/>
      <c r="WCC6" s="2"/>
      <c r="WCD6" s="2"/>
      <c r="WCE6" s="2"/>
      <c r="WCF6" s="2"/>
      <c r="WCG6" s="2"/>
      <c r="WCH6" s="2"/>
      <c r="WCI6" s="2"/>
      <c r="WCJ6" s="2"/>
      <c r="WCK6" s="2"/>
      <c r="WCL6" s="2"/>
      <c r="WCM6" s="2"/>
      <c r="WCN6" s="2"/>
      <c r="WCO6" s="2"/>
      <c r="WCP6" s="2"/>
      <c r="WCQ6" s="2"/>
      <c r="WCR6" s="2"/>
      <c r="WCS6" s="2"/>
      <c r="WCT6" s="2"/>
      <c r="WCU6" s="2"/>
      <c r="WCV6" s="2"/>
      <c r="WCW6" s="2"/>
      <c r="WCX6" s="2"/>
      <c r="WCY6" s="2"/>
      <c r="WCZ6" s="2"/>
      <c r="WDA6" s="2"/>
      <c r="WDB6" s="2"/>
      <c r="WDC6" s="2"/>
      <c r="WDD6" s="2"/>
      <c r="WDE6" s="2"/>
      <c r="WDF6" s="2"/>
      <c r="WDG6" s="2"/>
      <c r="WDH6" s="2"/>
      <c r="WDI6" s="2"/>
      <c r="WDJ6" s="2"/>
      <c r="WDK6" s="2"/>
      <c r="WDL6" s="2"/>
      <c r="WDM6" s="2"/>
      <c r="WDN6" s="2"/>
      <c r="WDO6" s="2"/>
      <c r="WDP6" s="2"/>
      <c r="WDQ6" s="2"/>
      <c r="WDR6" s="2"/>
      <c r="WDS6" s="2"/>
      <c r="WDT6" s="2"/>
      <c r="WDU6" s="2"/>
      <c r="WDV6" s="2"/>
      <c r="WDW6" s="2"/>
      <c r="WDX6" s="2"/>
      <c r="WDY6" s="2"/>
      <c r="WDZ6" s="2"/>
      <c r="WEA6" s="2"/>
      <c r="WEB6" s="2"/>
      <c r="WEC6" s="2"/>
      <c r="WED6" s="2"/>
      <c r="WEE6" s="2"/>
      <c r="WEF6" s="2"/>
      <c r="WEG6" s="2"/>
      <c r="WEH6" s="2"/>
      <c r="WEI6" s="2"/>
      <c r="WEJ6" s="2"/>
      <c r="WEK6" s="2"/>
      <c r="WEL6" s="2"/>
      <c r="WEM6" s="2"/>
      <c r="WEN6" s="2"/>
      <c r="WEO6" s="2"/>
      <c r="WEP6" s="2"/>
      <c r="WEQ6" s="2"/>
      <c r="WER6" s="2"/>
      <c r="WES6" s="2"/>
      <c r="WET6" s="2"/>
      <c r="WEU6" s="2"/>
      <c r="WEV6" s="2"/>
      <c r="WEW6" s="2"/>
      <c r="WEX6" s="2"/>
      <c r="WEY6" s="2"/>
      <c r="WEZ6" s="2"/>
      <c r="WFA6" s="2"/>
      <c r="WFB6" s="2"/>
      <c r="WFC6" s="2"/>
      <c r="WFD6" s="2"/>
      <c r="WFE6" s="2"/>
      <c r="WFF6" s="2"/>
      <c r="WFG6" s="2"/>
      <c r="WFH6" s="2"/>
      <c r="WFI6" s="2"/>
      <c r="WFJ6" s="2"/>
      <c r="WFK6" s="2"/>
      <c r="WFL6" s="2"/>
      <c r="WFM6" s="2"/>
      <c r="WFN6" s="2"/>
      <c r="WFO6" s="2"/>
      <c r="WFP6" s="2"/>
      <c r="WFQ6" s="2"/>
      <c r="WFR6" s="2"/>
      <c r="WFS6" s="2"/>
      <c r="WFT6" s="2"/>
      <c r="WFU6" s="2"/>
      <c r="WFV6" s="2"/>
      <c r="WFW6" s="2"/>
      <c r="WFX6" s="2"/>
      <c r="WFY6" s="2"/>
      <c r="WFZ6" s="2"/>
      <c r="WGA6" s="2"/>
      <c r="WGB6" s="2"/>
      <c r="WGC6" s="2"/>
      <c r="WGD6" s="2"/>
      <c r="WGE6" s="2"/>
      <c r="WGF6" s="2"/>
      <c r="WGG6" s="2"/>
      <c r="WGH6" s="2"/>
      <c r="WGI6" s="2"/>
      <c r="WGJ6" s="2"/>
      <c r="WGK6" s="2"/>
      <c r="WGL6" s="2"/>
      <c r="WGM6" s="2"/>
      <c r="WGN6" s="2"/>
      <c r="WGO6" s="2"/>
      <c r="WGP6" s="2"/>
      <c r="WGQ6" s="2"/>
      <c r="WGR6" s="2"/>
      <c r="WGS6" s="2"/>
      <c r="WGT6" s="2"/>
      <c r="WGU6" s="2"/>
      <c r="WGV6" s="2"/>
      <c r="WGW6" s="2"/>
      <c r="WGX6" s="2"/>
      <c r="WGY6" s="2"/>
      <c r="WGZ6" s="2"/>
      <c r="WHA6" s="2"/>
      <c r="WHB6" s="2"/>
      <c r="WHC6" s="2"/>
      <c r="WHD6" s="2"/>
      <c r="WHE6" s="2"/>
      <c r="WHF6" s="2"/>
      <c r="WHG6" s="2"/>
      <c r="WHH6" s="2"/>
      <c r="WHI6" s="2"/>
      <c r="WHJ6" s="2"/>
      <c r="WHK6" s="2"/>
      <c r="WHL6" s="2"/>
      <c r="WHM6" s="2"/>
      <c r="WHN6" s="2"/>
      <c r="WHO6" s="2"/>
      <c r="WHP6" s="2"/>
      <c r="WHQ6" s="2"/>
      <c r="WHR6" s="2"/>
      <c r="WHS6" s="2"/>
      <c r="WHT6" s="2"/>
      <c r="WHU6" s="2"/>
      <c r="WHV6" s="2"/>
      <c r="WHW6" s="2"/>
      <c r="WHX6" s="2"/>
      <c r="WHY6" s="2"/>
      <c r="WHZ6" s="2"/>
      <c r="WIA6" s="2"/>
      <c r="WIB6" s="2"/>
      <c r="WIC6" s="2"/>
      <c r="WID6" s="2"/>
      <c r="WIE6" s="2"/>
      <c r="WIF6" s="2"/>
      <c r="WIG6" s="2"/>
      <c r="WIH6" s="2"/>
      <c r="WII6" s="2"/>
      <c r="WIJ6" s="2"/>
      <c r="WIK6" s="2"/>
      <c r="WIL6" s="2"/>
      <c r="WIM6" s="2"/>
      <c r="WIN6" s="2"/>
      <c r="WIO6" s="2"/>
      <c r="WIP6" s="2"/>
      <c r="WIQ6" s="2"/>
      <c r="WIR6" s="2"/>
      <c r="WIS6" s="2"/>
      <c r="WIT6" s="2"/>
      <c r="WIU6" s="2"/>
      <c r="WIV6" s="2"/>
      <c r="WIW6" s="2"/>
      <c r="WIX6" s="2"/>
      <c r="WIY6" s="2"/>
      <c r="WIZ6" s="2"/>
      <c r="WJA6" s="2"/>
      <c r="WJB6" s="2"/>
      <c r="WJC6" s="2"/>
      <c r="WJD6" s="2"/>
      <c r="WJE6" s="2"/>
      <c r="WJF6" s="2"/>
      <c r="WJG6" s="2"/>
      <c r="WJH6" s="2"/>
      <c r="WJI6" s="2"/>
      <c r="WJJ6" s="2"/>
      <c r="WJK6" s="2"/>
      <c r="WJL6" s="2"/>
      <c r="WJM6" s="2"/>
      <c r="WJN6" s="2"/>
      <c r="WJO6" s="2"/>
      <c r="WJP6" s="2"/>
      <c r="WJQ6" s="2"/>
      <c r="WJR6" s="2"/>
      <c r="WJS6" s="2"/>
      <c r="WJT6" s="2"/>
      <c r="WJU6" s="2"/>
      <c r="WJV6" s="2"/>
      <c r="WJW6" s="2"/>
      <c r="WJX6" s="2"/>
      <c r="WJY6" s="2"/>
      <c r="WJZ6" s="2"/>
      <c r="WKA6" s="2"/>
      <c r="WKB6" s="2"/>
      <c r="WKC6" s="2"/>
      <c r="WKD6" s="2"/>
      <c r="WKE6" s="2"/>
      <c r="WKF6" s="2"/>
      <c r="WKG6" s="2"/>
      <c r="WKH6" s="2"/>
      <c r="WKI6" s="2"/>
      <c r="WKJ6" s="2"/>
      <c r="WKK6" s="2"/>
      <c r="WKL6" s="2"/>
      <c r="WKM6" s="2"/>
      <c r="WKN6" s="2"/>
      <c r="WKO6" s="2"/>
      <c r="WKP6" s="2"/>
      <c r="WKQ6" s="2"/>
      <c r="WKR6" s="2"/>
      <c r="WKS6" s="2"/>
      <c r="WKT6" s="2"/>
      <c r="WKU6" s="2"/>
      <c r="WKV6" s="2"/>
      <c r="WKW6" s="2"/>
      <c r="WKX6" s="2"/>
      <c r="WKY6" s="2"/>
      <c r="WKZ6" s="2"/>
      <c r="WLA6" s="2"/>
      <c r="WLB6" s="2"/>
      <c r="WLC6" s="2"/>
      <c r="WLD6" s="2"/>
      <c r="WLE6" s="2"/>
      <c r="WLF6" s="2"/>
      <c r="WLG6" s="2"/>
      <c r="WLH6" s="2"/>
      <c r="WLI6" s="2"/>
      <c r="WLJ6" s="2"/>
      <c r="WLK6" s="2"/>
      <c r="WLL6" s="2"/>
      <c r="WLM6" s="2"/>
      <c r="WLN6" s="2"/>
      <c r="WLO6" s="2"/>
      <c r="WLP6" s="2"/>
      <c r="WLQ6" s="2"/>
      <c r="WLR6" s="2"/>
      <c r="WLS6" s="2"/>
      <c r="WLT6" s="2"/>
      <c r="WLU6" s="2"/>
      <c r="WLV6" s="2"/>
      <c r="WLW6" s="2"/>
      <c r="WLX6" s="2"/>
      <c r="WLY6" s="2"/>
      <c r="WLZ6" s="2"/>
      <c r="WMA6" s="2"/>
      <c r="WMB6" s="2"/>
      <c r="WMC6" s="2"/>
      <c r="WMD6" s="2"/>
      <c r="WME6" s="2"/>
      <c r="WMF6" s="2"/>
      <c r="WMG6" s="2"/>
      <c r="WMH6" s="2"/>
      <c r="WMI6" s="2"/>
      <c r="WMJ6" s="2"/>
      <c r="WMK6" s="2"/>
      <c r="WML6" s="2"/>
      <c r="WMM6" s="2"/>
      <c r="WMN6" s="2"/>
      <c r="WMO6" s="2"/>
      <c r="WMP6" s="2"/>
      <c r="WMQ6" s="2"/>
      <c r="WMR6" s="2"/>
      <c r="WMS6" s="2"/>
      <c r="WMT6" s="2"/>
      <c r="WMU6" s="2"/>
      <c r="WMV6" s="2"/>
      <c r="WMW6" s="2"/>
      <c r="WMX6" s="2"/>
      <c r="WMY6" s="2"/>
      <c r="WMZ6" s="2"/>
      <c r="WNA6" s="2"/>
      <c r="WNB6" s="2"/>
      <c r="WNC6" s="2"/>
      <c r="WND6" s="2"/>
      <c r="WNE6" s="2"/>
      <c r="WNF6" s="2"/>
      <c r="WNG6" s="2"/>
      <c r="WNH6" s="2"/>
      <c r="WNI6" s="2"/>
      <c r="WNJ6" s="2"/>
      <c r="WNK6" s="2"/>
      <c r="WNL6" s="2"/>
      <c r="WNM6" s="2"/>
      <c r="WNN6" s="2"/>
      <c r="WNO6" s="2"/>
      <c r="WNP6" s="2"/>
      <c r="WNQ6" s="2"/>
      <c r="WNR6" s="2"/>
      <c r="WNS6" s="2"/>
      <c r="WNT6" s="2"/>
      <c r="WNU6" s="2"/>
      <c r="WNV6" s="2"/>
      <c r="WNW6" s="2"/>
      <c r="WNX6" s="2"/>
      <c r="WNY6" s="2"/>
      <c r="WNZ6" s="2"/>
      <c r="WOA6" s="2"/>
      <c r="WOB6" s="2"/>
      <c r="WOC6" s="2"/>
      <c r="WOD6" s="2"/>
      <c r="WOE6" s="2"/>
      <c r="WOF6" s="2"/>
      <c r="WOG6" s="2"/>
      <c r="WOH6" s="2"/>
      <c r="WOI6" s="2"/>
      <c r="WOJ6" s="2"/>
      <c r="WOK6" s="2"/>
      <c r="WOL6" s="2"/>
      <c r="WOM6" s="2"/>
      <c r="WON6" s="2"/>
      <c r="WOO6" s="2"/>
      <c r="WOP6" s="2"/>
      <c r="WOQ6" s="2"/>
      <c r="WOR6" s="2"/>
      <c r="WOS6" s="2"/>
      <c r="WOT6" s="2"/>
      <c r="WOU6" s="2"/>
      <c r="WOV6" s="2"/>
      <c r="WOW6" s="2"/>
      <c r="WOX6" s="2"/>
      <c r="WOY6" s="2"/>
      <c r="WOZ6" s="2"/>
      <c r="WPA6" s="2"/>
      <c r="WPB6" s="2"/>
      <c r="WPC6" s="2"/>
      <c r="WPD6" s="2"/>
      <c r="WPE6" s="2"/>
      <c r="WPF6" s="2"/>
      <c r="WPG6" s="2"/>
      <c r="WPH6" s="2"/>
      <c r="WPI6" s="2"/>
      <c r="WPJ6" s="2"/>
      <c r="WPK6" s="2"/>
      <c r="WPL6" s="2"/>
      <c r="WPM6" s="2"/>
      <c r="WPN6" s="2"/>
      <c r="WPO6" s="2"/>
      <c r="WPP6" s="2"/>
      <c r="WPQ6" s="2"/>
      <c r="WPR6" s="2"/>
      <c r="WPS6" s="2"/>
      <c r="WPT6" s="2"/>
      <c r="WPU6" s="2"/>
      <c r="WPV6" s="2"/>
      <c r="WPW6" s="2"/>
      <c r="WPX6" s="2"/>
      <c r="WPY6" s="2"/>
      <c r="WPZ6" s="2"/>
      <c r="WQA6" s="2"/>
      <c r="WQB6" s="2"/>
      <c r="WQC6" s="2"/>
      <c r="WQD6" s="2"/>
      <c r="WQE6" s="2"/>
      <c r="WQF6" s="2"/>
      <c r="WQG6" s="2"/>
      <c r="WQH6" s="2"/>
      <c r="WQI6" s="2"/>
      <c r="WQJ6" s="2"/>
      <c r="WQK6" s="2"/>
      <c r="WQL6" s="2"/>
      <c r="WQM6" s="2"/>
      <c r="WQN6" s="2"/>
      <c r="WQO6" s="2"/>
      <c r="WQP6" s="2"/>
      <c r="WQQ6" s="2"/>
      <c r="WQR6" s="2"/>
      <c r="WQS6" s="2"/>
      <c r="WQT6" s="2"/>
      <c r="WQU6" s="2"/>
      <c r="WQV6" s="2"/>
      <c r="WQW6" s="2"/>
      <c r="WQX6" s="2"/>
      <c r="WQY6" s="2"/>
      <c r="WQZ6" s="2"/>
      <c r="WRA6" s="2"/>
      <c r="WRB6" s="2"/>
      <c r="WRC6" s="2"/>
      <c r="WRD6" s="2"/>
      <c r="WRE6" s="2"/>
      <c r="WRF6" s="2"/>
      <c r="WRG6" s="2"/>
      <c r="WRH6" s="2"/>
      <c r="WRI6" s="2"/>
      <c r="WRJ6" s="2"/>
      <c r="WRK6" s="2"/>
      <c r="WRL6" s="2"/>
      <c r="WRM6" s="2"/>
      <c r="WRN6" s="2"/>
      <c r="WRO6" s="2"/>
      <c r="WRP6" s="2"/>
      <c r="WRQ6" s="2"/>
      <c r="WRR6" s="2"/>
      <c r="WRS6" s="2"/>
      <c r="WRT6" s="2"/>
      <c r="WRU6" s="2"/>
      <c r="WRV6" s="2"/>
      <c r="WRW6" s="2"/>
      <c r="WRX6" s="2"/>
      <c r="WRY6" s="2"/>
      <c r="WRZ6" s="2"/>
      <c r="WSA6" s="2"/>
      <c r="WSB6" s="2"/>
      <c r="WSC6" s="2"/>
      <c r="WSD6" s="2"/>
      <c r="WSE6" s="2"/>
      <c r="WSF6" s="2"/>
      <c r="WSG6" s="2"/>
      <c r="WSH6" s="2"/>
      <c r="WSI6" s="2"/>
      <c r="WSJ6" s="2"/>
      <c r="WSK6" s="2"/>
      <c r="WSL6" s="2"/>
      <c r="WSM6" s="2"/>
      <c r="WSN6" s="2"/>
      <c r="WSO6" s="2"/>
      <c r="WSP6" s="2"/>
      <c r="WSQ6" s="2"/>
      <c r="WSR6" s="2"/>
      <c r="WSS6" s="2"/>
      <c r="WST6" s="2"/>
      <c r="WSU6" s="2"/>
      <c r="WSV6" s="2"/>
      <c r="WSW6" s="2"/>
      <c r="WSX6" s="2"/>
      <c r="WSY6" s="2"/>
      <c r="WSZ6" s="2"/>
      <c r="WTA6" s="2"/>
      <c r="WTB6" s="2"/>
      <c r="WTC6" s="2"/>
      <c r="WTD6" s="2"/>
      <c r="WTE6" s="2"/>
      <c r="WTF6" s="2"/>
      <c r="WTG6" s="2"/>
      <c r="WTH6" s="2"/>
      <c r="WTI6" s="2"/>
      <c r="WTJ6" s="2"/>
      <c r="WTK6" s="2"/>
      <c r="WTL6" s="2"/>
      <c r="WTM6" s="2"/>
      <c r="WTN6" s="2"/>
      <c r="WTO6" s="2"/>
      <c r="WTP6" s="2"/>
      <c r="WTQ6" s="2"/>
      <c r="WTR6" s="2"/>
      <c r="WTS6" s="2"/>
      <c r="WTT6" s="2"/>
      <c r="WTU6" s="2"/>
      <c r="WTV6" s="2"/>
      <c r="WTW6" s="2"/>
      <c r="WTX6" s="2"/>
      <c r="WTY6" s="2"/>
      <c r="WTZ6" s="2"/>
      <c r="WUA6" s="2"/>
      <c r="WUB6" s="2"/>
      <c r="WUC6" s="2"/>
      <c r="WUD6" s="2"/>
      <c r="WUE6" s="2"/>
      <c r="WUF6" s="2"/>
      <c r="WUG6" s="2"/>
      <c r="WUH6" s="2"/>
      <c r="WUI6" s="2"/>
      <c r="WUJ6" s="2"/>
      <c r="WUK6" s="2"/>
      <c r="WUL6" s="2"/>
      <c r="WUM6" s="2"/>
      <c r="WUN6" s="2"/>
      <c r="WUO6" s="2"/>
      <c r="WUP6" s="2"/>
      <c r="WUQ6" s="2"/>
      <c r="WUR6" s="2"/>
      <c r="WUS6" s="2"/>
      <c r="WUT6" s="2"/>
      <c r="WUU6" s="2"/>
      <c r="WUV6" s="2"/>
      <c r="WUW6" s="2"/>
      <c r="WUX6" s="2"/>
      <c r="WUY6" s="2"/>
      <c r="WUZ6" s="2"/>
      <c r="WVA6" s="2"/>
      <c r="WVB6" s="2"/>
      <c r="WVC6" s="2"/>
      <c r="WVD6" s="2"/>
      <c r="WVE6" s="2"/>
      <c r="WVF6" s="2"/>
      <c r="WVG6" s="2"/>
      <c r="WVH6" s="2"/>
      <c r="WVI6" s="2"/>
      <c r="WVJ6" s="2"/>
      <c r="WVK6" s="2"/>
      <c r="WVL6" s="2"/>
      <c r="WVM6" s="2"/>
      <c r="WVN6" s="2"/>
      <c r="WVO6" s="2"/>
      <c r="WVP6" s="2"/>
      <c r="WVQ6" s="2"/>
      <c r="WVR6" s="2"/>
      <c r="WVS6" s="2"/>
      <c r="WVT6" s="2"/>
      <c r="WVU6" s="2"/>
      <c r="WVV6" s="2"/>
      <c r="WVW6" s="2"/>
      <c r="WVX6" s="2"/>
      <c r="WVY6" s="2"/>
      <c r="WVZ6" s="2"/>
      <c r="WWA6" s="2"/>
      <c r="WWB6" s="2"/>
      <c r="WWC6" s="2"/>
      <c r="WWD6" s="2"/>
      <c r="WWE6" s="2"/>
      <c r="WWF6" s="2"/>
      <c r="WWG6" s="2"/>
      <c r="WWH6" s="2"/>
      <c r="WWI6" s="2"/>
      <c r="WWJ6" s="2"/>
      <c r="WWK6" s="2"/>
      <c r="WWL6" s="2"/>
      <c r="WWM6" s="2"/>
      <c r="WWN6" s="2"/>
      <c r="WWO6" s="2"/>
      <c r="WWP6" s="2"/>
      <c r="WWQ6" s="2"/>
      <c r="WWR6" s="2"/>
      <c r="WWS6" s="2"/>
      <c r="WWT6" s="2"/>
      <c r="WWU6" s="2"/>
      <c r="WWV6" s="2"/>
      <c r="WWW6" s="2"/>
      <c r="WWX6" s="2"/>
      <c r="WWY6" s="2"/>
      <c r="WWZ6" s="2"/>
      <c r="WXA6" s="2"/>
      <c r="WXB6" s="2"/>
      <c r="WXC6" s="2"/>
      <c r="WXD6" s="2"/>
      <c r="WXE6" s="2"/>
      <c r="WXF6" s="2"/>
      <c r="WXG6" s="2"/>
      <c r="WXH6" s="2"/>
      <c r="WXI6" s="2"/>
      <c r="WXJ6" s="2"/>
      <c r="WXK6" s="2"/>
      <c r="WXL6" s="2"/>
      <c r="WXM6" s="2"/>
      <c r="WXN6" s="2"/>
      <c r="WXO6" s="2"/>
      <c r="WXP6" s="2"/>
      <c r="WXQ6" s="2"/>
      <c r="WXR6" s="2"/>
      <c r="WXS6" s="2"/>
      <c r="WXT6" s="2"/>
      <c r="WXU6" s="2"/>
      <c r="WXV6" s="2"/>
      <c r="WXW6" s="2"/>
      <c r="WXX6" s="2"/>
      <c r="WXY6" s="2"/>
      <c r="WXZ6" s="2"/>
      <c r="WYA6" s="2"/>
      <c r="WYB6" s="2"/>
      <c r="WYC6" s="2"/>
      <c r="WYD6" s="2"/>
      <c r="WYE6" s="2"/>
      <c r="WYF6" s="2"/>
      <c r="WYG6" s="2"/>
      <c r="WYH6" s="2"/>
      <c r="WYI6" s="2"/>
      <c r="WYJ6" s="2"/>
      <c r="WYK6" s="2"/>
      <c r="WYL6" s="2"/>
      <c r="WYM6" s="2"/>
      <c r="WYN6" s="2"/>
      <c r="WYO6" s="2"/>
      <c r="WYP6" s="2"/>
      <c r="WYQ6" s="2"/>
      <c r="WYR6" s="2"/>
      <c r="WYS6" s="2"/>
      <c r="WYT6" s="2"/>
      <c r="WYU6" s="2"/>
      <c r="WYV6" s="2"/>
      <c r="WYW6" s="2"/>
      <c r="WYX6" s="2"/>
      <c r="WYY6" s="2"/>
      <c r="WYZ6" s="2"/>
      <c r="WZA6" s="2"/>
      <c r="WZB6" s="2"/>
      <c r="WZC6" s="2"/>
      <c r="WZD6" s="2"/>
      <c r="WZE6" s="2"/>
      <c r="WZF6" s="2"/>
      <c r="WZG6" s="2"/>
      <c r="WZH6" s="2"/>
      <c r="WZI6" s="2"/>
      <c r="WZJ6" s="2"/>
      <c r="WZK6" s="2"/>
      <c r="WZL6" s="2"/>
      <c r="WZM6" s="2"/>
      <c r="WZN6" s="2"/>
      <c r="WZO6" s="2"/>
      <c r="WZP6" s="2"/>
      <c r="WZQ6" s="2"/>
      <c r="WZR6" s="2"/>
      <c r="WZS6" s="2"/>
      <c r="WZT6" s="2"/>
      <c r="WZU6" s="2"/>
      <c r="WZV6" s="2"/>
      <c r="WZW6" s="2"/>
      <c r="WZX6" s="2"/>
      <c r="WZY6" s="2"/>
      <c r="WZZ6" s="2"/>
      <c r="XAA6" s="2"/>
      <c r="XAB6" s="2"/>
      <c r="XAC6" s="2"/>
      <c r="XAD6" s="2"/>
      <c r="XAE6" s="2"/>
      <c r="XAF6" s="2"/>
      <c r="XAG6" s="2"/>
      <c r="XAH6" s="2"/>
      <c r="XAI6" s="2"/>
      <c r="XAJ6" s="2"/>
      <c r="XAK6" s="2"/>
      <c r="XAL6" s="2"/>
      <c r="XAM6" s="2"/>
      <c r="XAN6" s="2"/>
      <c r="XAO6" s="2"/>
      <c r="XAP6" s="2"/>
      <c r="XAQ6" s="2"/>
      <c r="XAR6" s="2"/>
      <c r="XAS6" s="2"/>
      <c r="XAT6" s="2"/>
      <c r="XAU6" s="2"/>
      <c r="XAV6" s="2"/>
      <c r="XAW6" s="2"/>
      <c r="XAX6" s="2"/>
      <c r="XAY6" s="2"/>
      <c r="XAZ6" s="2"/>
      <c r="XBA6" s="2"/>
      <c r="XBB6" s="2"/>
      <c r="XBC6" s="2"/>
      <c r="XBD6" s="2"/>
      <c r="XBE6" s="2"/>
      <c r="XBF6" s="2"/>
      <c r="XBG6" s="2"/>
      <c r="XBH6" s="2"/>
      <c r="XBI6" s="2"/>
      <c r="XBJ6" s="2"/>
      <c r="XBK6" s="2"/>
      <c r="XBL6" s="2"/>
      <c r="XBM6" s="2"/>
      <c r="XBN6" s="2"/>
      <c r="XBO6" s="2"/>
      <c r="XBP6" s="2"/>
      <c r="XBQ6" s="2"/>
      <c r="XBR6" s="2"/>
      <c r="XBS6" s="2"/>
      <c r="XBT6" s="2"/>
      <c r="XBU6" s="2"/>
      <c r="XBV6" s="2"/>
      <c r="XBW6" s="2"/>
      <c r="XBX6" s="2"/>
      <c r="XBY6" s="2"/>
      <c r="XBZ6" s="2"/>
      <c r="XCA6" s="2"/>
      <c r="XCB6" s="2"/>
      <c r="XCC6" s="2"/>
      <c r="XCD6" s="2"/>
      <c r="XCE6" s="2"/>
      <c r="XCF6" s="2"/>
      <c r="XCG6" s="2"/>
      <c r="XCH6" s="2"/>
      <c r="XCI6" s="2"/>
      <c r="XCJ6" s="2"/>
      <c r="XCK6" s="2"/>
      <c r="XCL6" s="2"/>
      <c r="XCM6" s="2"/>
      <c r="XCN6" s="2"/>
      <c r="XCO6" s="2"/>
      <c r="XCP6" s="2"/>
      <c r="XCQ6" s="2"/>
      <c r="XCR6" s="2"/>
      <c r="XCS6" s="2"/>
      <c r="XCT6" s="2"/>
      <c r="XCU6" s="2"/>
      <c r="XCV6" s="2"/>
      <c r="XCW6" s="2"/>
      <c r="XCX6" s="2"/>
      <c r="XCY6" s="2"/>
      <c r="XCZ6" s="2"/>
      <c r="XDA6" s="2"/>
      <c r="XDB6" s="2"/>
      <c r="XDC6" s="2"/>
      <c r="XDD6" s="2"/>
      <c r="XDE6" s="2"/>
      <c r="XDF6" s="2"/>
      <c r="XDG6" s="2"/>
      <c r="XDH6" s="2"/>
      <c r="XDI6" s="2"/>
      <c r="XDJ6" s="2"/>
      <c r="XDK6" s="2"/>
      <c r="XDL6" s="2"/>
      <c r="XDM6" s="2"/>
      <c r="XDN6" s="2"/>
      <c r="XDO6" s="2"/>
      <c r="XDP6" s="2"/>
      <c r="XDQ6" s="2"/>
      <c r="XDR6" s="2"/>
      <c r="XDS6" s="2"/>
      <c r="XDT6" s="2"/>
      <c r="XDU6" s="2"/>
      <c r="XDV6" s="2"/>
      <c r="XDW6" s="2"/>
      <c r="XDX6" s="2"/>
      <c r="XDY6" s="2"/>
      <c r="XDZ6" s="2"/>
      <c r="XEA6" s="2"/>
      <c r="XEB6" s="2"/>
      <c r="XEC6" s="2"/>
      <c r="XED6" s="2"/>
      <c r="XEE6" s="2"/>
      <c r="XEF6" s="2"/>
      <c r="XEG6" s="2"/>
      <c r="XEH6" s="2"/>
      <c r="XEI6" s="2"/>
      <c r="XEJ6" s="2"/>
      <c r="XEK6" s="2"/>
      <c r="XEL6" s="2"/>
      <c r="XEM6" s="2"/>
      <c r="XEN6" s="2"/>
      <c r="XEO6" s="2"/>
      <c r="XEP6" s="2"/>
      <c r="XEQ6" s="2"/>
      <c r="XER6" s="2"/>
      <c r="XES6" s="2"/>
      <c r="XET6" s="2"/>
      <c r="XEU6" s="2"/>
      <c r="XEV6" s="2"/>
      <c r="XEW6" s="2"/>
      <c r="XEX6" s="2"/>
      <c r="XEY6" s="2"/>
      <c r="XEZ6" s="2"/>
      <c r="XFA6" s="2"/>
      <c r="XFB6" s="2"/>
      <c r="XFC6" s="2"/>
      <c r="XFD6" s="2"/>
    </row>
    <row r="7" spans="2:16384" outlineLevel="1" x14ac:dyDescent="0.3">
      <c r="B7" s="22" t="s">
        <v>27</v>
      </c>
      <c r="C7" s="4">
        <f>+IF(C4&lt;'Antagelser '!$C$27,0,IF(C4&gt;'Antagelser '!$C$29,0,-IF('Antagelser '!$C$25=0,IF(OR(MONTH(C$4)=MONTH('Antagelser '!$C$27),MONTH(C$4)=MONTH(DATE(YEAR('Antagelser '!$C$27),MONTH('Antagelser '!$C$27)+'Antagelser '!$C$28,DAY('Antagelser '!$C$27)))),'Antagelser '!$C$26*C5,0),IF('Antagelser '!$C$25=1,IF(C$4='Antagelser '!$C$27,'Antagelser '!$C$26*C5,0),IF('Antagelser '!$C$25=2,IF(OR(MONTH(C$4)=MONTH('Antagelser '!$C$27),MONTH(C$4)=MONTH(DATE(YEAR('Antagelser '!$C$27),MONTH('Antagelser '!$C$27)+'Antagelser '!$C$28,DAY('Antagelser '!$C$27)))),'Antagelser '!$C$26,0),IF('Antagelser '!$C$25=3,IF(C$4='Antagelser '!$C$27,'Antagelser '!$C$26,0),0))))))</f>
        <v>0</v>
      </c>
      <c r="D7" s="4">
        <f>+IF(D4&lt;'Antagelser '!$C$27,0,IF(D4&gt;'Antagelser '!$C$29,0,-IF('Antagelser '!$C$25=0,IF(OR(MONTH(D$4)=MONTH('Antagelser '!$C$27),MONTH(D$4)=MONTH(DATE(YEAR('Antagelser '!$C$27),MONTH('Antagelser '!$C$27)+'Antagelser '!$C$28,DAY('Antagelser '!$C$27)))),'Antagelser '!$C$26*D5,0),IF('Antagelser '!$C$25=1,IF(D$4='Antagelser '!$C$27,'Antagelser '!$C$26*D5,0),IF('Antagelser '!$C$25=2,IF(OR(MONTH(D$4)=MONTH('Antagelser '!$C$27),MONTH(D$4)=MONTH(DATE(YEAR('Antagelser '!$C$27),MONTH('Antagelser '!$C$27)+'Antagelser '!$C$28,DAY('Antagelser '!$C$27)))),'Antagelser '!$C$26,0),IF('Antagelser '!$C$25=3,IF(D$4='Antagelser '!$C$27,'Antagelser '!$C$26,0),0))))))</f>
        <v>0</v>
      </c>
      <c r="E7" s="4">
        <f>+IF(E4&lt;'Antagelser '!$C$27,0,IF(E4&gt;'Antagelser '!$C$29,0,-IF('Antagelser '!$C$25=0,IF(OR(MONTH(E$4)=MONTH('Antagelser '!$C$27),MONTH(E$4)=MONTH(DATE(YEAR('Antagelser '!$C$27),MONTH('Antagelser '!$C$27)+'Antagelser '!$C$28,DAY('Antagelser '!$C$27)))),'Antagelser '!$C$26*E5,0),IF('Antagelser '!$C$25=1,IF(E$4='Antagelser '!$C$27,'Antagelser '!$C$26*E5,0),IF('Antagelser '!$C$25=2,IF(OR(MONTH(E$4)=MONTH('Antagelser '!$C$27),MONTH(E$4)=MONTH(DATE(YEAR('Antagelser '!$C$27),MONTH('Antagelser '!$C$27)+'Antagelser '!$C$28,DAY('Antagelser '!$C$27)))),'Antagelser '!$C$26,0),IF('Antagelser '!$C$25=3,IF(E$4='Antagelser '!$C$27,'Antagelser '!$C$26,0),0))))))</f>
        <v>0</v>
      </c>
      <c r="F7" s="4">
        <f>+IF(F4&lt;'Antagelser '!$C$27,0,IF(F4&gt;'Antagelser '!$C$29,0,-IF('Antagelser '!$C$25=0,IF(OR(MONTH(F$4)=MONTH('Antagelser '!$C$27),MONTH(F$4)=MONTH(DATE(YEAR('Antagelser '!$C$27),MONTH('Antagelser '!$C$27)+'Antagelser '!$C$28,DAY('Antagelser '!$C$27)))),'Antagelser '!$C$26*F5,0),IF('Antagelser '!$C$25=1,IF(F$4='Antagelser '!$C$27,'Antagelser '!$C$26*F5,0),IF('Antagelser '!$C$25=2,IF(OR(MONTH(F$4)=MONTH('Antagelser '!$C$27),MONTH(F$4)=MONTH(DATE(YEAR('Antagelser '!$C$27),MONTH('Antagelser '!$C$27)+'Antagelser '!$C$28,DAY('Antagelser '!$C$27)))),'Antagelser '!$C$26,0),IF('Antagelser '!$C$25=3,IF(F$4='Antagelser '!$C$27,'Antagelser '!$C$26,0),0))))))</f>
        <v>0</v>
      </c>
      <c r="G7" s="4">
        <f>+IF(G4&lt;'Antagelser '!$C$27,0,IF(G4&gt;'Antagelser '!$C$29,0,-IF('Antagelser '!$C$25=0,IF(OR(MONTH(G$4)=MONTH('Antagelser '!$C$27),MONTH(G$4)=MONTH(DATE(YEAR('Antagelser '!$C$27),MONTH('Antagelser '!$C$27)+'Antagelser '!$C$28,DAY('Antagelser '!$C$27)))),'Antagelser '!$C$26*G5,0),IF('Antagelser '!$C$25=1,IF(G$4='Antagelser '!$C$27,'Antagelser '!$C$26*G5,0),IF('Antagelser '!$C$25=2,IF(OR(MONTH(G$4)=MONTH('Antagelser '!$C$27),MONTH(G$4)=MONTH(DATE(YEAR('Antagelser '!$C$27),MONTH('Antagelser '!$C$27)+'Antagelser '!$C$28,DAY('Antagelser '!$C$27)))),'Antagelser '!$C$26,0),IF('Antagelser '!$C$25=3,IF(G$4='Antagelser '!$C$27,'Antagelser '!$C$26,0),0))))))</f>
        <v>0</v>
      </c>
      <c r="H7" s="4">
        <f>+IF(H4&lt;'Antagelser '!$C$27,0,IF(H4&gt;'Antagelser '!$C$29,0,-IF('Antagelser '!$C$25=0,IF(OR(MONTH(H$4)=MONTH('Antagelser '!$C$27),MONTH(H$4)=MONTH(DATE(YEAR('Antagelser '!$C$27),MONTH('Antagelser '!$C$27)+'Antagelser '!$C$28,DAY('Antagelser '!$C$27)))),'Antagelser '!$C$26*H5,0),IF('Antagelser '!$C$25=1,IF(H$4='Antagelser '!$C$27,'Antagelser '!$C$26*H5,0),IF('Antagelser '!$C$25=2,IF(OR(MONTH(H$4)=MONTH('Antagelser '!$C$27),MONTH(H$4)=MONTH(DATE(YEAR('Antagelser '!$C$27),MONTH('Antagelser '!$C$27)+'Antagelser '!$C$28,DAY('Antagelser '!$C$27)))),'Antagelser '!$C$26,0),IF('Antagelser '!$C$25=3,IF(H$4='Antagelser '!$C$27,'Antagelser '!$C$26,0),0))))))</f>
        <v>0</v>
      </c>
      <c r="I7" s="4">
        <f>+IF(I4&lt;'Antagelser '!$C$27,0,IF(I4&gt;'Antagelser '!$C$29,0,-IF('Antagelser '!$C$25=0,IF(OR(MONTH(I$4)=MONTH('Antagelser '!$C$27),MONTH(I$4)=MONTH(DATE(YEAR('Antagelser '!$C$27),MONTH('Antagelser '!$C$27)+'Antagelser '!$C$28,DAY('Antagelser '!$C$27)))),'Antagelser '!$C$26*I5,0),IF('Antagelser '!$C$25=1,IF(I$4='Antagelser '!$C$27,'Antagelser '!$C$26*I5,0),IF('Antagelser '!$C$25=2,IF(OR(MONTH(I$4)=MONTH('Antagelser '!$C$27),MONTH(I$4)=MONTH(DATE(YEAR('Antagelser '!$C$27),MONTH('Antagelser '!$C$27)+'Antagelser '!$C$28,DAY('Antagelser '!$C$27)))),'Antagelser '!$C$26,0),IF('Antagelser '!$C$25=3,IF(I$4='Antagelser '!$C$27,'Antagelser '!$C$26,0),0))))))</f>
        <v>0</v>
      </c>
      <c r="J7" s="4">
        <f>+IF(J4&lt;'Antagelser '!$C$27,0,IF(J4&gt;'Antagelser '!$C$29,0,-IF('Antagelser '!$C$25=0,IF(OR(MONTH(J$4)=MONTH('Antagelser '!$C$27),MONTH(J$4)=MONTH(DATE(YEAR('Antagelser '!$C$27),MONTH('Antagelser '!$C$27)+'Antagelser '!$C$28,DAY('Antagelser '!$C$27)))),'Antagelser '!$C$26*J5,0),IF('Antagelser '!$C$25=1,IF(J$4='Antagelser '!$C$27,'Antagelser '!$C$26*J5,0),IF('Antagelser '!$C$25=2,IF(OR(MONTH(J$4)=MONTH('Antagelser '!$C$27),MONTH(J$4)=MONTH(DATE(YEAR('Antagelser '!$C$27),MONTH('Antagelser '!$C$27)+'Antagelser '!$C$28,DAY('Antagelser '!$C$27)))),'Antagelser '!$C$26,0),IF('Antagelser '!$C$25=3,IF(J$4='Antagelser '!$C$27,'Antagelser '!$C$26,0),0))))))</f>
        <v>0</v>
      </c>
      <c r="K7" s="4">
        <f>+IF(K4&lt;'Antagelser '!$C$27,0,IF(K4&gt;'Antagelser '!$C$29,0,-IF('Antagelser '!$C$25=0,IF(OR(MONTH(K$4)=MONTH('Antagelser '!$C$27),MONTH(K$4)=MONTH(DATE(YEAR('Antagelser '!$C$27),MONTH('Antagelser '!$C$27)+'Antagelser '!$C$28,DAY('Antagelser '!$C$27)))),'Antagelser '!$C$26*K5,0),IF('Antagelser '!$C$25=1,IF(K$4='Antagelser '!$C$27,'Antagelser '!$C$26*K5,0),IF('Antagelser '!$C$25=2,IF(OR(MONTH(K$4)=MONTH('Antagelser '!$C$27),MONTH(K$4)=MONTH(DATE(YEAR('Antagelser '!$C$27),MONTH('Antagelser '!$C$27)+'Antagelser '!$C$28,DAY('Antagelser '!$C$27)))),'Antagelser '!$C$26,0),IF('Antagelser '!$C$25=3,IF(K$4='Antagelser '!$C$27,'Antagelser '!$C$26,0),0))))))</f>
        <v>0</v>
      </c>
      <c r="L7" s="4">
        <f>+IF(L4&lt;'Antagelser '!$C$27,0,IF(L4&gt;'Antagelser '!$C$29,0,-IF('Antagelser '!$C$25=0,IF(OR(MONTH(L$4)=MONTH('Antagelser '!$C$27),MONTH(L$4)=MONTH(DATE(YEAR('Antagelser '!$C$27),MONTH('Antagelser '!$C$27)+'Antagelser '!$C$28,DAY('Antagelser '!$C$27)))),'Antagelser '!$C$26*L5,0),IF('Antagelser '!$C$25=1,IF(L$4='Antagelser '!$C$27,'Antagelser '!$C$26*L5,0),IF('Antagelser '!$C$25=2,IF(OR(MONTH(L$4)=MONTH('Antagelser '!$C$27),MONTH(L$4)=MONTH(DATE(YEAR('Antagelser '!$C$27),MONTH('Antagelser '!$C$27)+'Antagelser '!$C$28,DAY('Antagelser '!$C$27)))),'Antagelser '!$C$26,0),IF('Antagelser '!$C$25=3,IF(L$4='Antagelser '!$C$27,'Antagelser '!$C$26,0),0))))))</f>
        <v>0</v>
      </c>
      <c r="M7" s="4">
        <f>+IF(M4&lt;'Antagelser '!$C$27,0,IF(M4&gt;'Antagelser '!$C$29,0,-IF('Antagelser '!$C$25=0,IF(OR(MONTH(M$4)=MONTH('Antagelser '!$C$27),MONTH(M$4)=MONTH(DATE(YEAR('Antagelser '!$C$27),MONTH('Antagelser '!$C$27)+'Antagelser '!$C$28,DAY('Antagelser '!$C$27)))),'Antagelser '!$C$26*M5,0),IF('Antagelser '!$C$25=1,IF(M$4='Antagelser '!$C$27,'Antagelser '!$C$26*M5,0),IF('Antagelser '!$C$25=2,IF(OR(MONTH(M$4)=MONTH('Antagelser '!$C$27),MONTH(M$4)=MONTH(DATE(YEAR('Antagelser '!$C$27),MONTH('Antagelser '!$C$27)+'Antagelser '!$C$28,DAY('Antagelser '!$C$27)))),'Antagelser '!$C$26,0),IF('Antagelser '!$C$25=3,IF(M$4='Antagelser '!$C$27,'Antagelser '!$C$26,0),0))))))</f>
        <v>0</v>
      </c>
      <c r="N7" s="4">
        <f>+IF(N4&lt;'Antagelser '!$C$27,0,IF(N4&gt;'Antagelser '!$C$29,0,-IF('Antagelser '!$C$25=0,IF(OR(MONTH(N$4)=MONTH('Antagelser '!$C$27),MONTH(N$4)=MONTH(DATE(YEAR('Antagelser '!$C$27),MONTH('Antagelser '!$C$27)+'Antagelser '!$C$28,DAY('Antagelser '!$C$27)))),'Antagelser '!$C$26*N5,0),IF('Antagelser '!$C$25=1,IF(N$4='Antagelser '!$C$27,'Antagelser '!$C$26*N5,0),IF('Antagelser '!$C$25=2,IF(OR(MONTH(N$4)=MONTH('Antagelser '!$C$27),MONTH(N$4)=MONTH(DATE(YEAR('Antagelser '!$C$27),MONTH('Antagelser '!$C$27)+'Antagelser '!$C$28,DAY('Antagelser '!$C$27)))),'Antagelser '!$C$26,0),IF('Antagelser '!$C$25=3,IF(N$4='Antagelser '!$C$27,'Antagelser '!$C$26,0),0))))))</f>
        <v>0</v>
      </c>
      <c r="O7" s="4">
        <f>+IF(O4&lt;'Antagelser '!$C$27,0,IF(O4&gt;'Antagelser '!$C$29,0,-IF('Antagelser '!$C$25=0,IF(OR(MONTH(O$4)=MONTH('Antagelser '!$C$27),MONTH(O$4)=MONTH(DATE(YEAR('Antagelser '!$C$27),MONTH('Antagelser '!$C$27)+'Antagelser '!$C$28,DAY('Antagelser '!$C$27)))),'Antagelser '!$C$26*O5,0),IF('Antagelser '!$C$25=1,IF(O$4='Antagelser '!$C$27,'Antagelser '!$C$26*O5,0),IF('Antagelser '!$C$25=2,IF(OR(MONTH(O$4)=MONTH('Antagelser '!$C$27),MONTH(O$4)=MONTH(DATE(YEAR('Antagelser '!$C$27),MONTH('Antagelser '!$C$27)+'Antagelser '!$C$28,DAY('Antagelser '!$C$27)))),'Antagelser '!$C$26,0),IF('Antagelser '!$C$25=3,IF(O$4='Antagelser '!$C$27,'Antagelser '!$C$26,0),0))))))</f>
        <v>0</v>
      </c>
      <c r="P7" s="4">
        <f>+IF(P4&lt;'Antagelser '!$C$27,0,IF(P4&gt;'Antagelser '!$C$29,0,-IF('Antagelser '!$C$25=0,IF(OR(MONTH(P$4)=MONTH('Antagelser '!$C$27),MONTH(P$4)=MONTH(DATE(YEAR('Antagelser '!$C$27),MONTH('Antagelser '!$C$27)+'Antagelser '!$C$28,DAY('Antagelser '!$C$27)))),'Antagelser '!$C$26*P5,0),IF('Antagelser '!$C$25=1,IF(P$4='Antagelser '!$C$27,'Antagelser '!$C$26*P5,0),IF('Antagelser '!$C$25=2,IF(OR(MONTH(P$4)=MONTH('Antagelser '!$C$27),MONTH(P$4)=MONTH(DATE(YEAR('Antagelser '!$C$27),MONTH('Antagelser '!$C$27)+'Antagelser '!$C$28,DAY('Antagelser '!$C$27)))),'Antagelser '!$C$26,0),IF('Antagelser '!$C$25=3,IF(P$4='Antagelser '!$C$27,'Antagelser '!$C$26,0),0))))))</f>
        <v>0</v>
      </c>
      <c r="Q7" s="4">
        <f>+IF(Q4&lt;'Antagelser '!$C$27,0,IF(Q4&gt;'Antagelser '!$C$29,0,-IF('Antagelser '!$C$25=0,IF(OR(MONTH(Q$4)=MONTH('Antagelser '!$C$27),MONTH(Q$4)=MONTH(DATE(YEAR('Antagelser '!$C$27),MONTH('Antagelser '!$C$27)+'Antagelser '!$C$28,DAY('Antagelser '!$C$27)))),'Antagelser '!$C$26*Q5,0),IF('Antagelser '!$C$25=1,IF(Q$4='Antagelser '!$C$27,'Antagelser '!$C$26*Q5,0),IF('Antagelser '!$C$25=2,IF(OR(MONTH(Q$4)=MONTH('Antagelser '!$C$27),MONTH(Q$4)=MONTH(DATE(YEAR('Antagelser '!$C$27),MONTH('Antagelser '!$C$27)+'Antagelser '!$C$28,DAY('Antagelser '!$C$27)))),'Antagelser '!$C$26,0),IF('Antagelser '!$C$25=3,IF(Q$4='Antagelser '!$C$27,'Antagelser '!$C$26,0),0))))))</f>
        <v>0</v>
      </c>
      <c r="R7" s="4">
        <f>+IF(R4&lt;'Antagelser '!$C$27,0,IF(R4&gt;'Antagelser '!$C$29,0,-IF('Antagelser '!$C$25=0,IF(OR(MONTH(R$4)=MONTH('Antagelser '!$C$27),MONTH(R$4)=MONTH(DATE(YEAR('Antagelser '!$C$27),MONTH('Antagelser '!$C$27)+'Antagelser '!$C$28,DAY('Antagelser '!$C$27)))),'Antagelser '!$C$26*R5,0),IF('Antagelser '!$C$25=1,IF(R$4='Antagelser '!$C$27,'Antagelser '!$C$26*R5,0),IF('Antagelser '!$C$25=2,IF(OR(MONTH(R$4)=MONTH('Antagelser '!$C$27),MONTH(R$4)=MONTH(DATE(YEAR('Antagelser '!$C$27),MONTH('Antagelser '!$C$27)+'Antagelser '!$C$28,DAY('Antagelser '!$C$27)))),'Antagelser '!$C$26,0),IF('Antagelser '!$C$25=3,IF(R$4='Antagelser '!$C$27,'Antagelser '!$C$26,0),0))))))</f>
        <v>0</v>
      </c>
      <c r="S7" s="4">
        <f>+IF(S4&lt;'Antagelser '!$C$27,0,IF(S4&gt;'Antagelser '!$C$29,0,-IF('Antagelser '!$C$25=0,IF(OR(MONTH(S$4)=MONTH('Antagelser '!$C$27),MONTH(S$4)=MONTH(DATE(YEAR('Antagelser '!$C$27),MONTH('Antagelser '!$C$27)+'Antagelser '!$C$28,DAY('Antagelser '!$C$27)))),'Antagelser '!$C$26*S5,0),IF('Antagelser '!$C$25=1,IF(S$4='Antagelser '!$C$27,'Antagelser '!$C$26*S5,0),IF('Antagelser '!$C$25=2,IF(OR(MONTH(S$4)=MONTH('Antagelser '!$C$27),MONTH(S$4)=MONTH(DATE(YEAR('Antagelser '!$C$27),MONTH('Antagelser '!$C$27)+'Antagelser '!$C$28,DAY('Antagelser '!$C$27)))),'Antagelser '!$C$26,0),IF('Antagelser '!$C$25=3,IF(S$4='Antagelser '!$C$27,'Antagelser '!$C$26,0),0))))))</f>
        <v>0</v>
      </c>
      <c r="T7" s="4">
        <f>+IF(T4&lt;'Antagelser '!$C$27,0,IF(T4&gt;'Antagelser '!$C$29,0,-IF('Antagelser '!$C$25=0,IF(OR(MONTH(T$4)=MONTH('Antagelser '!$C$27),MONTH(T$4)=MONTH(DATE(YEAR('Antagelser '!$C$27),MONTH('Antagelser '!$C$27)+'Antagelser '!$C$28,DAY('Antagelser '!$C$27)))),'Antagelser '!$C$26*T5,0),IF('Antagelser '!$C$25=1,IF(T$4='Antagelser '!$C$27,'Antagelser '!$C$26*T5,0),IF('Antagelser '!$C$25=2,IF(OR(MONTH(T$4)=MONTH('Antagelser '!$C$27),MONTH(T$4)=MONTH(DATE(YEAR('Antagelser '!$C$27),MONTH('Antagelser '!$C$27)+'Antagelser '!$C$28,DAY('Antagelser '!$C$27)))),'Antagelser '!$C$26,0),IF('Antagelser '!$C$25=3,IF(T$4='Antagelser '!$C$27,'Antagelser '!$C$26,0),0))))))</f>
        <v>0</v>
      </c>
      <c r="U7" s="4">
        <f>+IF(U4&lt;'Antagelser '!$C$27,0,IF(U4&gt;'Antagelser '!$C$29,0,-IF('Antagelser '!$C$25=0,IF(OR(MONTH(U$4)=MONTH('Antagelser '!$C$27),MONTH(U$4)=MONTH(DATE(YEAR('Antagelser '!$C$27),MONTH('Antagelser '!$C$27)+'Antagelser '!$C$28,DAY('Antagelser '!$C$27)))),'Antagelser '!$C$26*U5,0),IF('Antagelser '!$C$25=1,IF(U$4='Antagelser '!$C$27,'Antagelser '!$C$26*U5,0),IF('Antagelser '!$C$25=2,IF(OR(MONTH(U$4)=MONTH('Antagelser '!$C$27),MONTH(U$4)=MONTH(DATE(YEAR('Antagelser '!$C$27),MONTH('Antagelser '!$C$27)+'Antagelser '!$C$28,DAY('Antagelser '!$C$27)))),'Antagelser '!$C$26,0),IF('Antagelser '!$C$25=3,IF(U$4='Antagelser '!$C$27,'Antagelser '!$C$26,0),0))))))</f>
        <v>0</v>
      </c>
      <c r="V7" s="4">
        <f>+IF(V4&lt;'Antagelser '!$C$27,0,IF(V4&gt;'Antagelser '!$C$29,0,-IF('Antagelser '!$C$25=0,IF(OR(MONTH(V$4)=MONTH('Antagelser '!$C$27),MONTH(V$4)=MONTH(DATE(YEAR('Antagelser '!$C$27),MONTH('Antagelser '!$C$27)+'Antagelser '!$C$28,DAY('Antagelser '!$C$27)))),'Antagelser '!$C$26*V5,0),IF('Antagelser '!$C$25=1,IF(V$4='Antagelser '!$C$27,'Antagelser '!$C$26*V5,0),IF('Antagelser '!$C$25=2,IF(OR(MONTH(V$4)=MONTH('Antagelser '!$C$27),MONTH(V$4)=MONTH(DATE(YEAR('Antagelser '!$C$27),MONTH('Antagelser '!$C$27)+'Antagelser '!$C$28,DAY('Antagelser '!$C$27)))),'Antagelser '!$C$26,0),IF('Antagelser '!$C$25=3,IF(V$4='Antagelser '!$C$27,'Antagelser '!$C$26,0),0))))))</f>
        <v>0</v>
      </c>
      <c r="W7" s="4">
        <f>+IF(W4&lt;'Antagelser '!$C$27,0,IF(W4&gt;'Antagelser '!$C$29,0,-IF('Antagelser '!$C$25=0,IF(OR(MONTH(W$4)=MONTH('Antagelser '!$C$27),MONTH(W$4)=MONTH(DATE(YEAR('Antagelser '!$C$27),MONTH('Antagelser '!$C$27)+'Antagelser '!$C$28,DAY('Antagelser '!$C$27)))),'Antagelser '!$C$26*W5,0),IF('Antagelser '!$C$25=1,IF(W$4='Antagelser '!$C$27,'Antagelser '!$C$26*W5,0),IF('Antagelser '!$C$25=2,IF(OR(MONTH(W$4)=MONTH('Antagelser '!$C$27),MONTH(W$4)=MONTH(DATE(YEAR('Antagelser '!$C$27),MONTH('Antagelser '!$C$27)+'Antagelser '!$C$28,DAY('Antagelser '!$C$27)))),'Antagelser '!$C$26,0),IF('Antagelser '!$C$25=3,IF(W$4='Antagelser '!$C$27,'Antagelser '!$C$26,0),0))))))</f>
        <v>0</v>
      </c>
      <c r="X7" s="4">
        <f>+IF(X4&lt;'Antagelser '!$C$27,0,IF(X4&gt;'Antagelser '!$C$29,0,-IF('Antagelser '!$C$25=0,IF(OR(MONTH(X$4)=MONTH('Antagelser '!$C$27),MONTH(X$4)=MONTH(DATE(YEAR('Antagelser '!$C$27),MONTH('Antagelser '!$C$27)+'Antagelser '!$C$28,DAY('Antagelser '!$C$27)))),'Antagelser '!$C$26*X5,0),IF('Antagelser '!$C$25=1,IF(X$4='Antagelser '!$C$27,'Antagelser '!$C$26*X5,0),IF('Antagelser '!$C$25=2,IF(OR(MONTH(X$4)=MONTH('Antagelser '!$C$27),MONTH(X$4)=MONTH(DATE(YEAR('Antagelser '!$C$27),MONTH('Antagelser '!$C$27)+'Antagelser '!$C$28,DAY('Antagelser '!$C$27)))),'Antagelser '!$C$26,0),IF('Antagelser '!$C$25=3,IF(X$4='Antagelser '!$C$27,'Antagelser '!$C$26,0),0))))))</f>
        <v>0</v>
      </c>
      <c r="Y7" s="4">
        <f>+IF(Y4&lt;'Antagelser '!$C$27,0,IF(Y4&gt;'Antagelser '!$C$29,0,-IF('Antagelser '!$C$25=0,IF(OR(MONTH(Y$4)=MONTH('Antagelser '!$C$27),MONTH(Y$4)=MONTH(DATE(YEAR('Antagelser '!$C$27),MONTH('Antagelser '!$C$27)+'Antagelser '!$C$28,DAY('Antagelser '!$C$27)))),'Antagelser '!$C$26*Y5,0),IF('Antagelser '!$C$25=1,IF(Y$4='Antagelser '!$C$27,'Antagelser '!$C$26*Y5,0),IF('Antagelser '!$C$25=2,IF(OR(MONTH(Y$4)=MONTH('Antagelser '!$C$27),MONTH(Y$4)=MONTH(DATE(YEAR('Antagelser '!$C$27),MONTH('Antagelser '!$C$27)+'Antagelser '!$C$28,DAY('Antagelser '!$C$27)))),'Antagelser '!$C$26,0),IF('Antagelser '!$C$25=3,IF(Y$4='Antagelser '!$C$27,'Antagelser '!$C$26,0),0))))))</f>
        <v>0</v>
      </c>
      <c r="Z7" s="4">
        <f>+IF(Z4&lt;'Antagelser '!$C$27,0,IF(Z4&gt;'Antagelser '!$C$29,0,-IF('Antagelser '!$C$25=0,IF(OR(MONTH(Z$4)=MONTH('Antagelser '!$C$27),MONTH(Z$4)=MONTH(DATE(YEAR('Antagelser '!$C$27),MONTH('Antagelser '!$C$27)+'Antagelser '!$C$28,DAY('Antagelser '!$C$27)))),'Antagelser '!$C$26*Z5,0),IF('Antagelser '!$C$25=1,IF(Z$4='Antagelser '!$C$27,'Antagelser '!$C$26*Z5,0),IF('Antagelser '!$C$25=2,IF(OR(MONTH(Z$4)=MONTH('Antagelser '!$C$27),MONTH(Z$4)=MONTH(DATE(YEAR('Antagelser '!$C$27),MONTH('Antagelser '!$C$27)+'Antagelser '!$C$28,DAY('Antagelser '!$C$27)))),'Antagelser '!$C$26,0),IF('Antagelser '!$C$25=3,IF(Z$4='Antagelser '!$C$27,'Antagelser '!$C$26,0),0))))))</f>
        <v>0</v>
      </c>
      <c r="AA7" s="4">
        <f>+IF(AA4&lt;'Antagelser '!$C$27,0,IF(AA4&gt;'Antagelser '!$C$29,0,-IF('Antagelser '!$C$25=0,IF(OR(MONTH(AA$4)=MONTH('Antagelser '!$C$27),MONTH(AA$4)=MONTH(DATE(YEAR('Antagelser '!$C$27),MONTH('Antagelser '!$C$27)+'Antagelser '!$C$28,DAY('Antagelser '!$C$27)))),'Antagelser '!$C$26*AA5,0),IF('Antagelser '!$C$25=1,IF(AA$4='Antagelser '!$C$27,'Antagelser '!$C$26*AA5,0),IF('Antagelser '!$C$25=2,IF(OR(MONTH(AA$4)=MONTH('Antagelser '!$C$27),MONTH(AA$4)=MONTH(DATE(YEAR('Antagelser '!$C$27),MONTH('Antagelser '!$C$27)+'Antagelser '!$C$28,DAY('Antagelser '!$C$27)))),'Antagelser '!$C$26,0),IF('Antagelser '!$C$25=3,IF(AA$4='Antagelser '!$C$27,'Antagelser '!$C$26,0),0))))))</f>
        <v>0</v>
      </c>
      <c r="AB7" s="4">
        <f>+IF(AB4&lt;'Antagelser '!$C$27,0,IF(AB4&gt;'Antagelser '!$C$29,0,-IF('Antagelser '!$C$25=0,IF(OR(MONTH(AB$4)=MONTH('Antagelser '!$C$27),MONTH(AB$4)=MONTH(DATE(YEAR('Antagelser '!$C$27),MONTH('Antagelser '!$C$27)+'Antagelser '!$C$28,DAY('Antagelser '!$C$27)))),'Antagelser '!$C$26*AB5,0),IF('Antagelser '!$C$25=1,IF(AB$4='Antagelser '!$C$27,'Antagelser '!$C$26*AB5,0),IF('Antagelser '!$C$25=2,IF(OR(MONTH(AB$4)=MONTH('Antagelser '!$C$27),MONTH(AB$4)=MONTH(DATE(YEAR('Antagelser '!$C$27),MONTH('Antagelser '!$C$27)+'Antagelser '!$C$28,DAY('Antagelser '!$C$27)))),'Antagelser '!$C$26,0),IF('Antagelser '!$C$25=3,IF(AB$4='Antagelser '!$C$27,'Antagelser '!$C$26,0),0))))))</f>
        <v>0</v>
      </c>
      <c r="AC7" s="4">
        <f>+IF(AC4&lt;'Antagelser '!$C$27,0,IF(AC4&gt;'Antagelser '!$C$29,0,-IF('Antagelser '!$C$25=0,IF(OR(MONTH(AC$4)=MONTH('Antagelser '!$C$27),MONTH(AC$4)=MONTH(DATE(YEAR('Antagelser '!$C$27),MONTH('Antagelser '!$C$27)+'Antagelser '!$C$28,DAY('Antagelser '!$C$27)))),'Antagelser '!$C$26*AC5,0),IF('Antagelser '!$C$25=1,IF(AC$4='Antagelser '!$C$27,'Antagelser '!$C$26*AC5,0),IF('Antagelser '!$C$25=2,IF(OR(MONTH(AC$4)=MONTH('Antagelser '!$C$27),MONTH(AC$4)=MONTH(DATE(YEAR('Antagelser '!$C$27),MONTH('Antagelser '!$C$27)+'Antagelser '!$C$28,DAY('Antagelser '!$C$27)))),'Antagelser '!$C$26,0),IF('Antagelser '!$C$25=3,IF(AC$4='Antagelser '!$C$27,'Antagelser '!$C$26,0),0))))))</f>
        <v>0</v>
      </c>
      <c r="AD7" s="4">
        <f>+IF(AD4&lt;'Antagelser '!$C$27,0,IF(AD4&gt;'Antagelser '!$C$29,0,-IF('Antagelser '!$C$25=0,IF(OR(MONTH(AD$4)=MONTH('Antagelser '!$C$27),MONTH(AD$4)=MONTH(DATE(YEAR('Antagelser '!$C$27),MONTH('Antagelser '!$C$27)+'Antagelser '!$C$28,DAY('Antagelser '!$C$27)))),'Antagelser '!$C$26*AD5,0),IF('Antagelser '!$C$25=1,IF(AD$4='Antagelser '!$C$27,'Antagelser '!$C$26*AD5,0),IF('Antagelser '!$C$25=2,IF(OR(MONTH(AD$4)=MONTH('Antagelser '!$C$27),MONTH(AD$4)=MONTH(DATE(YEAR('Antagelser '!$C$27),MONTH('Antagelser '!$C$27)+'Antagelser '!$C$28,DAY('Antagelser '!$C$27)))),'Antagelser '!$C$26,0),IF('Antagelser '!$C$25=3,IF(AD$4='Antagelser '!$C$27,'Antagelser '!$C$26,0),0))))))</f>
        <v>0</v>
      </c>
      <c r="AE7" s="4">
        <f>+IF(AE4&lt;'Antagelser '!$C$27,0,IF(AE4&gt;'Antagelser '!$C$29,0,-IF('Antagelser '!$C$25=0,IF(OR(MONTH(AE$4)=MONTH('Antagelser '!$C$27),MONTH(AE$4)=MONTH(DATE(YEAR('Antagelser '!$C$27),MONTH('Antagelser '!$C$27)+'Antagelser '!$C$28,DAY('Antagelser '!$C$27)))),'Antagelser '!$C$26*AE5,0),IF('Antagelser '!$C$25=1,IF(AE$4='Antagelser '!$C$27,'Antagelser '!$C$26*AE5,0),IF('Antagelser '!$C$25=2,IF(OR(MONTH(AE$4)=MONTH('Antagelser '!$C$27),MONTH(AE$4)=MONTH(DATE(YEAR('Antagelser '!$C$27),MONTH('Antagelser '!$C$27)+'Antagelser '!$C$28,DAY('Antagelser '!$C$27)))),'Antagelser '!$C$26,0),IF('Antagelser '!$C$25=3,IF(AE$4='Antagelser '!$C$27,'Antagelser '!$C$26,0),0))))))</f>
        <v>0</v>
      </c>
      <c r="AF7" s="4">
        <f>+IF(AF4&lt;'Antagelser '!$C$27,0,IF(AF4&gt;'Antagelser '!$C$29,0,-IF('Antagelser '!$C$25=0,IF(OR(MONTH(AF$4)=MONTH('Antagelser '!$C$27),MONTH(AF$4)=MONTH(DATE(YEAR('Antagelser '!$C$27),MONTH('Antagelser '!$C$27)+'Antagelser '!$C$28,DAY('Antagelser '!$C$27)))),'Antagelser '!$C$26*AF5,0),IF('Antagelser '!$C$25=1,IF(AF$4='Antagelser '!$C$27,'Antagelser '!$C$26*AF5,0),IF('Antagelser '!$C$25=2,IF(OR(MONTH(AF$4)=MONTH('Antagelser '!$C$27),MONTH(AF$4)=MONTH(DATE(YEAR('Antagelser '!$C$27),MONTH('Antagelser '!$C$27)+'Antagelser '!$C$28,DAY('Antagelser '!$C$27)))),'Antagelser '!$C$26,0),IF('Antagelser '!$C$25=3,IF(AF$4='Antagelser '!$C$27,'Antagelser '!$C$26,0),0))))))</f>
        <v>0</v>
      </c>
      <c r="AG7" s="4">
        <f>+IF(AG4&lt;'Antagelser '!$C$27,0,IF(AG4&gt;'Antagelser '!$C$29,0,-IF('Antagelser '!$C$25=0,IF(OR(MONTH(AG$4)=MONTH('Antagelser '!$C$27),MONTH(AG$4)=MONTH(DATE(YEAR('Antagelser '!$C$27),MONTH('Antagelser '!$C$27)+'Antagelser '!$C$28,DAY('Antagelser '!$C$27)))),'Antagelser '!$C$26*AG5,0),IF('Antagelser '!$C$25=1,IF(AG$4='Antagelser '!$C$27,'Antagelser '!$C$26*AG5,0),IF('Antagelser '!$C$25=2,IF(OR(MONTH(AG$4)=MONTH('Antagelser '!$C$27),MONTH(AG$4)=MONTH(DATE(YEAR('Antagelser '!$C$27),MONTH('Antagelser '!$C$27)+'Antagelser '!$C$28,DAY('Antagelser '!$C$27)))),'Antagelser '!$C$26,0),IF('Antagelser '!$C$25=3,IF(AG$4='Antagelser '!$C$27,'Antagelser '!$C$26,0),0))))))</f>
        <v>0</v>
      </c>
      <c r="AH7" s="4">
        <f>+IF(AH4&lt;'Antagelser '!$C$27,0,IF(AH4&gt;'Antagelser '!$C$29,0,-IF('Antagelser '!$C$25=0,IF(OR(MONTH(AH$4)=MONTH('Antagelser '!$C$27),MONTH(AH$4)=MONTH(DATE(YEAR('Antagelser '!$C$27),MONTH('Antagelser '!$C$27)+'Antagelser '!$C$28,DAY('Antagelser '!$C$27)))),'Antagelser '!$C$26*AH5,0),IF('Antagelser '!$C$25=1,IF(AH$4='Antagelser '!$C$27,'Antagelser '!$C$26*AH5,0),IF('Antagelser '!$C$25=2,IF(OR(MONTH(AH$4)=MONTH('Antagelser '!$C$27),MONTH(AH$4)=MONTH(DATE(YEAR('Antagelser '!$C$27),MONTH('Antagelser '!$C$27)+'Antagelser '!$C$28,DAY('Antagelser '!$C$27)))),'Antagelser '!$C$26,0),IF('Antagelser '!$C$25=3,IF(AH$4='Antagelser '!$C$27,'Antagelser '!$C$26,0),0))))))</f>
        <v>0</v>
      </c>
      <c r="AI7" s="4">
        <f>+IF(AI4&lt;'Antagelser '!$C$27,0,IF(AI4&gt;'Antagelser '!$C$29,0,-IF('Antagelser '!$C$25=0,IF(OR(MONTH(AI$4)=MONTH('Antagelser '!$C$27),MONTH(AI$4)=MONTH(DATE(YEAR('Antagelser '!$C$27),MONTH('Antagelser '!$C$27)+'Antagelser '!$C$28,DAY('Antagelser '!$C$27)))),'Antagelser '!$C$26*AI5,0),IF('Antagelser '!$C$25=1,IF(AI$4='Antagelser '!$C$27,'Antagelser '!$C$26*AI5,0),IF('Antagelser '!$C$25=2,IF(OR(MONTH(AI$4)=MONTH('Antagelser '!$C$27),MONTH(AI$4)=MONTH(DATE(YEAR('Antagelser '!$C$27),MONTH('Antagelser '!$C$27)+'Antagelser '!$C$28,DAY('Antagelser '!$C$27)))),'Antagelser '!$C$26,0),IF('Antagelser '!$C$25=3,IF(AI$4='Antagelser '!$C$27,'Antagelser '!$C$26,0),0))))))</f>
        <v>0</v>
      </c>
      <c r="AJ7" s="4">
        <f>+IF(AJ4&lt;'Antagelser '!$C$27,0,IF(AJ4&gt;'Antagelser '!$C$29,0,-IF('Antagelser '!$C$25=0,IF(OR(MONTH(AJ$4)=MONTH('Antagelser '!$C$27),MONTH(AJ$4)=MONTH(DATE(YEAR('Antagelser '!$C$27),MONTH('Antagelser '!$C$27)+'Antagelser '!$C$28,DAY('Antagelser '!$C$27)))),'Antagelser '!$C$26*AJ5,0),IF('Antagelser '!$C$25=1,IF(AJ$4='Antagelser '!$C$27,'Antagelser '!$C$26*AJ5,0),IF('Antagelser '!$C$25=2,IF(OR(MONTH(AJ$4)=MONTH('Antagelser '!$C$27),MONTH(AJ$4)=MONTH(DATE(YEAR('Antagelser '!$C$27),MONTH('Antagelser '!$C$27)+'Antagelser '!$C$28,DAY('Antagelser '!$C$27)))),'Antagelser '!$C$26,0),IF('Antagelser '!$C$25=3,IF(AJ$4='Antagelser '!$C$27,'Antagelser '!$C$26,0),0))))))</f>
        <v>0</v>
      </c>
      <c r="AK7" s="4">
        <f>+IF(AK4&lt;'Antagelser '!$C$27,0,IF(AK4&gt;'Antagelser '!$C$29,0,-IF('Antagelser '!$C$25=0,IF(OR(MONTH(AK$4)=MONTH('Antagelser '!$C$27),MONTH(AK$4)=MONTH(DATE(YEAR('Antagelser '!$C$27),MONTH('Antagelser '!$C$27)+'Antagelser '!$C$28,DAY('Antagelser '!$C$27)))),'Antagelser '!$C$26*AK5,0),IF('Antagelser '!$C$25=1,IF(AK$4='Antagelser '!$C$27,'Antagelser '!$C$26*AK5,0),IF('Antagelser '!$C$25=2,IF(OR(MONTH(AK$4)=MONTH('Antagelser '!$C$27),MONTH(AK$4)=MONTH(DATE(YEAR('Antagelser '!$C$27),MONTH('Antagelser '!$C$27)+'Antagelser '!$C$28,DAY('Antagelser '!$C$27)))),'Antagelser '!$C$26,0),IF('Antagelser '!$C$25=3,IF(AK$4='Antagelser '!$C$27,'Antagelser '!$C$26,0),0))))))</f>
        <v>0</v>
      </c>
      <c r="AL7" s="4">
        <f>+IF(AL4&lt;'Antagelser '!$C$27,0,IF(AL4&gt;'Antagelser '!$C$29,0,-IF('Antagelser '!$C$25=0,IF(OR(MONTH(AL$4)=MONTH('Antagelser '!$C$27),MONTH(AL$4)=MONTH(DATE(YEAR('Antagelser '!$C$27),MONTH('Antagelser '!$C$27)+'Antagelser '!$C$28,DAY('Antagelser '!$C$27)))),'Antagelser '!$C$26*AL5,0),IF('Antagelser '!$C$25=1,IF(AL$4='Antagelser '!$C$27,'Antagelser '!$C$26*AL5,0),IF('Antagelser '!$C$25=2,IF(OR(MONTH(AL$4)=MONTH('Antagelser '!$C$27),MONTH(AL$4)=MONTH(DATE(YEAR('Antagelser '!$C$27),MONTH('Antagelser '!$C$27)+'Antagelser '!$C$28,DAY('Antagelser '!$C$27)))),'Antagelser '!$C$26,0),IF('Antagelser '!$C$25=3,IF(AL$4='Antagelser '!$C$27,'Antagelser '!$C$26,0),0))))))</f>
        <v>0</v>
      </c>
      <c r="AM7" s="4">
        <f>+IF(AM4&lt;'Antagelser '!$C$27,0,IF(AM4&gt;'Antagelser '!$C$29,0,-IF('Antagelser '!$C$25=0,IF(OR(MONTH(AM$4)=MONTH('Antagelser '!$C$27),MONTH(AM$4)=MONTH(DATE(YEAR('Antagelser '!$C$27),MONTH('Antagelser '!$C$27)+'Antagelser '!$C$28,DAY('Antagelser '!$C$27)))),'Antagelser '!$C$26*AM5,0),IF('Antagelser '!$C$25=1,IF(AM$4='Antagelser '!$C$27,'Antagelser '!$C$26*AM5,0),IF('Antagelser '!$C$25=2,IF(OR(MONTH(AM$4)=MONTH('Antagelser '!$C$27),MONTH(AM$4)=MONTH(DATE(YEAR('Antagelser '!$C$27),MONTH('Antagelser '!$C$27)+'Antagelser '!$C$28,DAY('Antagelser '!$C$27)))),'Antagelser '!$C$26,0),IF('Antagelser '!$C$25=3,IF(AM$4='Antagelser '!$C$27,'Antagelser '!$C$26,0),0))))))</f>
        <v>0</v>
      </c>
      <c r="AN7" s="4">
        <f>+IF(AN4&lt;'Antagelser '!$C$27,0,IF(AN4&gt;'Antagelser '!$C$29,0,-IF('Antagelser '!$C$25=0,IF(OR(MONTH(AN$4)=MONTH('Antagelser '!$C$27),MONTH(AN$4)=MONTH(DATE(YEAR('Antagelser '!$C$27),MONTH('Antagelser '!$C$27)+'Antagelser '!$C$28,DAY('Antagelser '!$C$27)))),'Antagelser '!$C$26*AN5,0),IF('Antagelser '!$C$25=1,IF(AN$4='Antagelser '!$C$27,'Antagelser '!$C$26*AN5,0),IF('Antagelser '!$C$25=2,IF(OR(MONTH(AN$4)=MONTH('Antagelser '!$C$27),MONTH(AN$4)=MONTH(DATE(YEAR('Antagelser '!$C$27),MONTH('Antagelser '!$C$27)+'Antagelser '!$C$28,DAY('Antagelser '!$C$27)))),'Antagelser '!$C$26,0),IF('Antagelser '!$C$25=3,IF(AN$4='Antagelser '!$C$27,'Antagelser '!$C$26,0),0))))))</f>
        <v>0</v>
      </c>
      <c r="AO7" s="4">
        <f>+IF(AO4&lt;'Antagelser '!$C$27,0,IF(AO4&gt;'Antagelser '!$C$29,0,-IF('Antagelser '!$C$25=0,IF(OR(MONTH(AO$4)=MONTH('Antagelser '!$C$27),MONTH(AO$4)=MONTH(DATE(YEAR('Antagelser '!$C$27),MONTH('Antagelser '!$C$27)+'Antagelser '!$C$28,DAY('Antagelser '!$C$27)))),'Antagelser '!$C$26*AO5,0),IF('Antagelser '!$C$25=1,IF(AO$4='Antagelser '!$C$27,'Antagelser '!$C$26*AO5,0),IF('Antagelser '!$C$25=2,IF(OR(MONTH(AO$4)=MONTH('Antagelser '!$C$27),MONTH(AO$4)=MONTH(DATE(YEAR('Antagelser '!$C$27),MONTH('Antagelser '!$C$27)+'Antagelser '!$C$28,DAY('Antagelser '!$C$27)))),'Antagelser '!$C$26,0),IF('Antagelser '!$C$25=3,IF(AO$4='Antagelser '!$C$27,'Antagelser '!$C$26,0),0))))))</f>
        <v>0</v>
      </c>
      <c r="AP7" s="4">
        <f>+IF(AP4&lt;'Antagelser '!$C$27,0,IF(AP4&gt;'Antagelser '!$C$29,0,-IF('Antagelser '!$C$25=0,IF(OR(MONTH(AP$4)=MONTH('Antagelser '!$C$27),MONTH(AP$4)=MONTH(DATE(YEAR('Antagelser '!$C$27),MONTH('Antagelser '!$C$27)+'Antagelser '!$C$28,DAY('Antagelser '!$C$27)))),'Antagelser '!$C$26*AP5,0),IF('Antagelser '!$C$25=1,IF(AP$4='Antagelser '!$C$27,'Antagelser '!$C$26*AP5,0),IF('Antagelser '!$C$25=2,IF(OR(MONTH(AP$4)=MONTH('Antagelser '!$C$27),MONTH(AP$4)=MONTH(DATE(YEAR('Antagelser '!$C$27),MONTH('Antagelser '!$C$27)+'Antagelser '!$C$28,DAY('Antagelser '!$C$27)))),'Antagelser '!$C$26,0),IF('Antagelser '!$C$25=3,IF(AP$4='Antagelser '!$C$27,'Antagelser '!$C$26,0),0))))))</f>
        <v>0</v>
      </c>
      <c r="AQ7" s="4">
        <f>+IF(AQ4&lt;'Antagelser '!$C$27,0,IF(AQ4&gt;'Antagelser '!$C$29,0,-IF('Antagelser '!$C$25=0,IF(OR(MONTH(AQ$4)=MONTH('Antagelser '!$C$27),MONTH(AQ$4)=MONTH(DATE(YEAR('Antagelser '!$C$27),MONTH('Antagelser '!$C$27)+'Antagelser '!$C$28,DAY('Antagelser '!$C$27)))),'Antagelser '!$C$26*AQ5,0),IF('Antagelser '!$C$25=1,IF(AQ$4='Antagelser '!$C$27,'Antagelser '!$C$26*AQ5,0),IF('Antagelser '!$C$25=2,IF(OR(MONTH(AQ$4)=MONTH('Antagelser '!$C$27),MONTH(AQ$4)=MONTH(DATE(YEAR('Antagelser '!$C$27),MONTH('Antagelser '!$C$27)+'Antagelser '!$C$28,DAY('Antagelser '!$C$27)))),'Antagelser '!$C$26,0),IF('Antagelser '!$C$25=3,IF(AQ$4='Antagelser '!$C$27,'Antagelser '!$C$26,0),0))))))</f>
        <v>0</v>
      </c>
      <c r="AR7" s="4">
        <f>+IF(AR4&lt;'Antagelser '!$C$27,0,IF(AR4&gt;'Antagelser '!$C$29,0,-IF('Antagelser '!$C$25=0,IF(OR(MONTH(AR$4)=MONTH('Antagelser '!$C$27),MONTH(AR$4)=MONTH(DATE(YEAR('Antagelser '!$C$27),MONTH('Antagelser '!$C$27)+'Antagelser '!$C$28,DAY('Antagelser '!$C$27)))),'Antagelser '!$C$26*AR5,0),IF('Antagelser '!$C$25=1,IF(AR$4='Antagelser '!$C$27,'Antagelser '!$C$26*AR5,0),IF('Antagelser '!$C$25=2,IF(OR(MONTH(AR$4)=MONTH('Antagelser '!$C$27),MONTH(AR$4)=MONTH(DATE(YEAR('Antagelser '!$C$27),MONTH('Antagelser '!$C$27)+'Antagelser '!$C$28,DAY('Antagelser '!$C$27)))),'Antagelser '!$C$26,0),IF('Antagelser '!$C$25=3,IF(AR$4='Antagelser '!$C$27,'Antagelser '!$C$26,0),0))))))</f>
        <v>0</v>
      </c>
      <c r="AS7" s="4">
        <f>+IF(AS4&lt;'Antagelser '!$C$27,0,IF(AS4&gt;'Antagelser '!$C$29,0,-IF('Antagelser '!$C$25=0,IF(OR(MONTH(AS$4)=MONTH('Antagelser '!$C$27),MONTH(AS$4)=MONTH(DATE(YEAR('Antagelser '!$C$27),MONTH('Antagelser '!$C$27)+'Antagelser '!$C$28,DAY('Antagelser '!$C$27)))),'Antagelser '!$C$26*AS5,0),IF('Antagelser '!$C$25=1,IF(AS$4='Antagelser '!$C$27,'Antagelser '!$C$26*AS5,0),IF('Antagelser '!$C$25=2,IF(OR(MONTH(AS$4)=MONTH('Antagelser '!$C$27),MONTH(AS$4)=MONTH(DATE(YEAR('Antagelser '!$C$27),MONTH('Antagelser '!$C$27)+'Antagelser '!$C$28,DAY('Antagelser '!$C$27)))),'Antagelser '!$C$26,0),IF('Antagelser '!$C$25=3,IF(AS$4='Antagelser '!$C$27,'Antagelser '!$C$26,0),0))))))</f>
        <v>0</v>
      </c>
      <c r="AT7" s="4">
        <f>+IF(AT4&lt;'Antagelser '!$C$27,0,IF(AT4&gt;'Antagelser '!$C$29,0,-IF('Antagelser '!$C$25=0,IF(OR(MONTH(AT$4)=MONTH('Antagelser '!$C$27),MONTH(AT$4)=MONTH(DATE(YEAR('Antagelser '!$C$27),MONTH('Antagelser '!$C$27)+'Antagelser '!$C$28,DAY('Antagelser '!$C$27)))),'Antagelser '!$C$26*AT5,0),IF('Antagelser '!$C$25=1,IF(AT$4='Antagelser '!$C$27,'Antagelser '!$C$26*AT5,0),IF('Antagelser '!$C$25=2,IF(OR(MONTH(AT$4)=MONTH('Antagelser '!$C$27),MONTH(AT$4)=MONTH(DATE(YEAR('Antagelser '!$C$27),MONTH('Antagelser '!$C$27)+'Antagelser '!$C$28,DAY('Antagelser '!$C$27)))),'Antagelser '!$C$26,0),IF('Antagelser '!$C$25=3,IF(AT$4='Antagelser '!$C$27,'Antagelser '!$C$26,0),0))))))</f>
        <v>0</v>
      </c>
      <c r="AU7" s="4">
        <f>+IF(AU4&lt;'Antagelser '!$C$27,0,IF(AU4&gt;'Antagelser '!$C$29,0,-IF('Antagelser '!$C$25=0,IF(OR(MONTH(AU$4)=MONTH('Antagelser '!$C$27),MONTH(AU$4)=MONTH(DATE(YEAR('Antagelser '!$C$27),MONTH('Antagelser '!$C$27)+'Antagelser '!$C$28,DAY('Antagelser '!$C$27)))),'Antagelser '!$C$26*AU5,0),IF('Antagelser '!$C$25=1,IF(AU$4='Antagelser '!$C$27,'Antagelser '!$C$26*AU5,0),IF('Antagelser '!$C$25=2,IF(OR(MONTH(AU$4)=MONTH('Antagelser '!$C$27),MONTH(AU$4)=MONTH(DATE(YEAR('Antagelser '!$C$27),MONTH('Antagelser '!$C$27)+'Antagelser '!$C$28,DAY('Antagelser '!$C$27)))),'Antagelser '!$C$26,0),IF('Antagelser '!$C$25=3,IF(AU$4='Antagelser '!$C$27,'Antagelser '!$C$26,0),0))))))</f>
        <v>0</v>
      </c>
      <c r="AV7" s="4">
        <f>+IF(AV4&lt;'Antagelser '!$C$27,0,IF(AV4&gt;'Antagelser '!$C$29,0,-IF('Antagelser '!$C$25=0,IF(OR(MONTH(AV$4)=MONTH('Antagelser '!$C$27),MONTH(AV$4)=MONTH(DATE(YEAR('Antagelser '!$C$27),MONTH('Antagelser '!$C$27)+'Antagelser '!$C$28,DAY('Antagelser '!$C$27)))),'Antagelser '!$C$26*AV5,0),IF('Antagelser '!$C$25=1,IF(AV$4='Antagelser '!$C$27,'Antagelser '!$C$26*AV5,0),IF('Antagelser '!$C$25=2,IF(OR(MONTH(AV$4)=MONTH('Antagelser '!$C$27),MONTH(AV$4)=MONTH(DATE(YEAR('Antagelser '!$C$27),MONTH('Antagelser '!$C$27)+'Antagelser '!$C$28,DAY('Antagelser '!$C$27)))),'Antagelser '!$C$26,0),IF('Antagelser '!$C$25=3,IF(AV$4='Antagelser '!$C$27,'Antagelser '!$C$26,0),0))))))</f>
        <v>0</v>
      </c>
      <c r="AW7" s="4">
        <f>+IF(AW4&lt;'Antagelser '!$C$27,0,IF(AW4&gt;'Antagelser '!$C$29,0,-IF('Antagelser '!$C$25=0,IF(OR(MONTH(AW$4)=MONTH('Antagelser '!$C$27),MONTH(AW$4)=MONTH(DATE(YEAR('Antagelser '!$C$27),MONTH('Antagelser '!$C$27)+'Antagelser '!$C$28,DAY('Antagelser '!$C$27)))),'Antagelser '!$C$26*AW5,0),IF('Antagelser '!$C$25=1,IF(AW$4='Antagelser '!$C$27,'Antagelser '!$C$26*AW5,0),IF('Antagelser '!$C$25=2,IF(OR(MONTH(AW$4)=MONTH('Antagelser '!$C$27),MONTH(AW$4)=MONTH(DATE(YEAR('Antagelser '!$C$27),MONTH('Antagelser '!$C$27)+'Antagelser '!$C$28,DAY('Antagelser '!$C$27)))),'Antagelser '!$C$26,0),IF('Antagelser '!$C$25=3,IF(AW$4='Antagelser '!$C$27,'Antagelser '!$C$26,0),0))))))</f>
        <v>0</v>
      </c>
      <c r="AX7" s="4">
        <f>+IF(AX4&lt;'Antagelser '!$C$27,0,IF(AX4&gt;'Antagelser '!$C$29,0,-IF('Antagelser '!$C$25=0,IF(OR(MONTH(AX$4)=MONTH('Antagelser '!$C$27),MONTH(AX$4)=MONTH(DATE(YEAR('Antagelser '!$C$27),MONTH('Antagelser '!$C$27)+'Antagelser '!$C$28,DAY('Antagelser '!$C$27)))),'Antagelser '!$C$26*AX5,0),IF('Antagelser '!$C$25=1,IF(AX$4='Antagelser '!$C$27,'Antagelser '!$C$26*AX5,0),IF('Antagelser '!$C$25=2,IF(OR(MONTH(AX$4)=MONTH('Antagelser '!$C$27),MONTH(AX$4)=MONTH(DATE(YEAR('Antagelser '!$C$27),MONTH('Antagelser '!$C$27)+'Antagelser '!$C$28,DAY('Antagelser '!$C$27)))),'Antagelser '!$C$26,0),IF('Antagelser '!$C$25=3,IF(AX$4='Antagelser '!$C$27,'Antagelser '!$C$26,0),0))))))</f>
        <v>0</v>
      </c>
      <c r="AY7" s="4">
        <f>+IF(AY4&lt;'Antagelser '!$C$27,0,IF(AY4&gt;'Antagelser '!$C$29,0,-IF('Antagelser '!$C$25=0,IF(OR(MONTH(AY$4)=MONTH('Antagelser '!$C$27),MONTH(AY$4)=MONTH(DATE(YEAR('Antagelser '!$C$27),MONTH('Antagelser '!$C$27)+'Antagelser '!$C$28,DAY('Antagelser '!$C$27)))),'Antagelser '!$C$26*AY5,0),IF('Antagelser '!$C$25=1,IF(AY$4='Antagelser '!$C$27,'Antagelser '!$C$26*AY5,0),IF('Antagelser '!$C$25=2,IF(OR(MONTH(AY$4)=MONTH('Antagelser '!$C$27),MONTH(AY$4)=MONTH(DATE(YEAR('Antagelser '!$C$27),MONTH('Antagelser '!$C$27)+'Antagelser '!$C$28,DAY('Antagelser '!$C$27)))),'Antagelser '!$C$26,0),IF('Antagelser '!$C$25=3,IF(AY$4='Antagelser '!$C$27,'Antagelser '!$C$26,0),0))))))</f>
        <v>0</v>
      </c>
      <c r="AZ7" s="4">
        <f>+IF(AZ4&lt;'Antagelser '!$C$27,0,IF(AZ4&gt;'Antagelser '!$C$29,0,-IF('Antagelser '!$C$25=0,IF(OR(MONTH(AZ$4)=MONTH('Antagelser '!$C$27),MONTH(AZ$4)=MONTH(DATE(YEAR('Antagelser '!$C$27),MONTH('Antagelser '!$C$27)+'Antagelser '!$C$28,DAY('Antagelser '!$C$27)))),'Antagelser '!$C$26*AZ5,0),IF('Antagelser '!$C$25=1,IF(AZ$4='Antagelser '!$C$27,'Antagelser '!$C$26*AZ5,0),IF('Antagelser '!$C$25=2,IF(OR(MONTH(AZ$4)=MONTH('Antagelser '!$C$27),MONTH(AZ$4)=MONTH(DATE(YEAR('Antagelser '!$C$27),MONTH('Antagelser '!$C$27)+'Antagelser '!$C$28,DAY('Antagelser '!$C$27)))),'Antagelser '!$C$26,0),IF('Antagelser '!$C$25=3,IF(AZ$4='Antagelser '!$C$27,'Antagelser '!$C$26,0),0))))))</f>
        <v>0</v>
      </c>
      <c r="BA7" s="4">
        <f>+IF(BA4&lt;'Antagelser '!$C$27,0,IF(BA4&gt;'Antagelser '!$C$29,0,-IF('Antagelser '!$C$25=0,IF(OR(MONTH(BA$4)=MONTH('Antagelser '!$C$27),MONTH(BA$4)=MONTH(DATE(YEAR('Antagelser '!$C$27),MONTH('Antagelser '!$C$27)+'Antagelser '!$C$28,DAY('Antagelser '!$C$27)))),'Antagelser '!$C$26*BA5,0),IF('Antagelser '!$C$25=1,IF(BA$4='Antagelser '!$C$27,'Antagelser '!$C$26*BA5,0),IF('Antagelser '!$C$25=2,IF(OR(MONTH(BA$4)=MONTH('Antagelser '!$C$27),MONTH(BA$4)=MONTH(DATE(YEAR('Antagelser '!$C$27),MONTH('Antagelser '!$C$27)+'Antagelser '!$C$28,DAY('Antagelser '!$C$27)))),'Antagelser '!$C$26,0),IF('Antagelser '!$C$25=3,IF(BA$4='Antagelser '!$C$27,'Antagelser '!$C$26,0),0))))))</f>
        <v>0</v>
      </c>
      <c r="BB7" s="4">
        <f>+IF(BB4&lt;'Antagelser '!$C$27,0,IF(BB4&gt;'Antagelser '!$C$29,0,-IF('Antagelser '!$C$25=0,IF(OR(MONTH(BB$4)=MONTH('Antagelser '!$C$27),MONTH(BB$4)=MONTH(DATE(YEAR('Antagelser '!$C$27),MONTH('Antagelser '!$C$27)+'Antagelser '!$C$28,DAY('Antagelser '!$C$27)))),'Antagelser '!$C$26*BB5,0),IF('Antagelser '!$C$25=1,IF(BB$4='Antagelser '!$C$27,'Antagelser '!$C$26*BB5,0),IF('Antagelser '!$C$25=2,IF(OR(MONTH(BB$4)=MONTH('Antagelser '!$C$27),MONTH(BB$4)=MONTH(DATE(YEAR('Antagelser '!$C$27),MONTH('Antagelser '!$C$27)+'Antagelser '!$C$28,DAY('Antagelser '!$C$27)))),'Antagelser '!$C$26,0),IF('Antagelser '!$C$25=3,IF(BB$4='Antagelser '!$C$27,'Antagelser '!$C$26,0),0))))))</f>
        <v>0</v>
      </c>
      <c r="BC7" s="4">
        <f>+IF(BC4&lt;'Antagelser '!$C$27,0,IF(BC4&gt;'Antagelser '!$C$29,0,-IF('Antagelser '!$C$25=0,IF(OR(MONTH(BC$4)=MONTH('Antagelser '!$C$27),MONTH(BC$4)=MONTH(DATE(YEAR('Antagelser '!$C$27),MONTH('Antagelser '!$C$27)+'Antagelser '!$C$28,DAY('Antagelser '!$C$27)))),'Antagelser '!$C$26*BC5,0),IF('Antagelser '!$C$25=1,IF(BC$4='Antagelser '!$C$27,'Antagelser '!$C$26*BC5,0),IF('Antagelser '!$C$25=2,IF(OR(MONTH(BC$4)=MONTH('Antagelser '!$C$27),MONTH(BC$4)=MONTH(DATE(YEAR('Antagelser '!$C$27),MONTH('Antagelser '!$C$27)+'Antagelser '!$C$28,DAY('Antagelser '!$C$27)))),'Antagelser '!$C$26,0),IF('Antagelser '!$C$25=3,IF(BC$4='Antagelser '!$C$27,'Antagelser '!$C$26,0),0))))))</f>
        <v>0</v>
      </c>
      <c r="BD7" s="4">
        <f>+IF(BD4&lt;'Antagelser '!$C$27,0,IF(BD4&gt;'Antagelser '!$C$29,0,-IF('Antagelser '!$C$25=0,IF(OR(MONTH(BD$4)=MONTH('Antagelser '!$C$27),MONTH(BD$4)=MONTH(DATE(YEAR('Antagelser '!$C$27),MONTH('Antagelser '!$C$27)+'Antagelser '!$C$28,DAY('Antagelser '!$C$27)))),'Antagelser '!$C$26*BD5,0),IF('Antagelser '!$C$25=1,IF(BD$4='Antagelser '!$C$27,'Antagelser '!$C$26*BD5,0),IF('Antagelser '!$C$25=2,IF(OR(MONTH(BD$4)=MONTH('Antagelser '!$C$27),MONTH(BD$4)=MONTH(DATE(YEAR('Antagelser '!$C$27),MONTH('Antagelser '!$C$27)+'Antagelser '!$C$28,DAY('Antagelser '!$C$27)))),'Antagelser '!$C$26,0),IF('Antagelser '!$C$25=3,IF(BD$4='Antagelser '!$C$27,'Antagelser '!$C$26,0),0))))))</f>
        <v>0</v>
      </c>
      <c r="BE7" s="4">
        <f>+IF(BE4&lt;'Antagelser '!$C$27,0,IF(BE4&gt;'Antagelser '!$C$29,0,-IF('Antagelser '!$C$25=0,IF(OR(MONTH(BE$4)=MONTH('Antagelser '!$C$27),MONTH(BE$4)=MONTH(DATE(YEAR('Antagelser '!$C$27),MONTH('Antagelser '!$C$27)+'Antagelser '!$C$28,DAY('Antagelser '!$C$27)))),'Antagelser '!$C$26*BE5,0),IF('Antagelser '!$C$25=1,IF(BE$4='Antagelser '!$C$27,'Antagelser '!$C$26*BE5,0),IF('Antagelser '!$C$25=2,IF(OR(MONTH(BE$4)=MONTH('Antagelser '!$C$27),MONTH(BE$4)=MONTH(DATE(YEAR('Antagelser '!$C$27),MONTH('Antagelser '!$C$27)+'Antagelser '!$C$28,DAY('Antagelser '!$C$27)))),'Antagelser '!$C$26,0),IF('Antagelser '!$C$25=3,IF(BE$4='Antagelser '!$C$27,'Antagelser '!$C$26,0),0))))))</f>
        <v>0</v>
      </c>
      <c r="BF7" s="4">
        <f>+IF(BF4&lt;'Antagelser '!$C$27,0,IF(BF4&gt;'Antagelser '!$C$29,0,-IF('Antagelser '!$C$25=0,IF(OR(MONTH(BF$4)=MONTH('Antagelser '!$C$27),MONTH(BF$4)=MONTH(DATE(YEAR('Antagelser '!$C$27),MONTH('Antagelser '!$C$27)+'Antagelser '!$C$28,DAY('Antagelser '!$C$27)))),'Antagelser '!$C$26*BF5,0),IF('Antagelser '!$C$25=1,IF(BF$4='Antagelser '!$C$27,'Antagelser '!$C$26*BF5,0),IF('Antagelser '!$C$25=2,IF(OR(MONTH(BF$4)=MONTH('Antagelser '!$C$27),MONTH(BF$4)=MONTH(DATE(YEAR('Antagelser '!$C$27),MONTH('Antagelser '!$C$27)+'Antagelser '!$C$28,DAY('Antagelser '!$C$27)))),'Antagelser '!$C$26,0),IF('Antagelser '!$C$25=3,IF(BF$4='Antagelser '!$C$27,'Antagelser '!$C$26,0),0))))))</f>
        <v>0</v>
      </c>
      <c r="BG7" s="4">
        <f>+IF(BG4&lt;'Antagelser '!$C$27,0,IF(BG4&gt;'Antagelser '!$C$29,0,-IF('Antagelser '!$C$25=0,IF(OR(MONTH(BG$4)=MONTH('Antagelser '!$C$27),MONTH(BG$4)=MONTH(DATE(YEAR('Antagelser '!$C$27),MONTH('Antagelser '!$C$27)+'Antagelser '!$C$28,DAY('Antagelser '!$C$27)))),'Antagelser '!$C$26*BG5,0),IF('Antagelser '!$C$25=1,IF(BG$4='Antagelser '!$C$27,'Antagelser '!$C$26*BG5,0),IF('Antagelser '!$C$25=2,IF(OR(MONTH(BG$4)=MONTH('Antagelser '!$C$27),MONTH(BG$4)=MONTH(DATE(YEAR('Antagelser '!$C$27),MONTH('Antagelser '!$C$27)+'Antagelser '!$C$28,DAY('Antagelser '!$C$27)))),'Antagelser '!$C$26,0),IF('Antagelser '!$C$25=3,IF(BG$4='Antagelser '!$C$27,'Antagelser '!$C$26,0),0))))))</f>
        <v>0</v>
      </c>
      <c r="BH7" s="4">
        <f>+IF(BH4&lt;'Antagelser '!$C$27,0,IF(BH4&gt;'Antagelser '!$C$29,0,-IF('Antagelser '!$C$25=0,IF(OR(MONTH(BH$4)=MONTH('Antagelser '!$C$27),MONTH(BH$4)=MONTH(DATE(YEAR('Antagelser '!$C$27),MONTH('Antagelser '!$C$27)+'Antagelser '!$C$28,DAY('Antagelser '!$C$27)))),'Antagelser '!$C$26*BH5,0),IF('Antagelser '!$C$25=1,IF(BH$4='Antagelser '!$C$27,'Antagelser '!$C$26*BH5,0),IF('Antagelser '!$C$25=2,IF(OR(MONTH(BH$4)=MONTH('Antagelser '!$C$27),MONTH(BH$4)=MONTH(DATE(YEAR('Antagelser '!$C$27),MONTH('Antagelser '!$C$27)+'Antagelser '!$C$28,DAY('Antagelser '!$C$27)))),'Antagelser '!$C$26,0),IF('Antagelser '!$C$25=3,IF(BH$4='Antagelser '!$C$27,'Antagelser '!$C$26,0),0))))))</f>
        <v>0</v>
      </c>
      <c r="BI7" s="4">
        <f>+IF(BI4&lt;'Antagelser '!$C$27,0,IF(BI4&gt;'Antagelser '!$C$29,0,-IF('Antagelser '!$C$25=0,IF(OR(MONTH(BI$4)=MONTH('Antagelser '!$C$27),MONTH(BI$4)=MONTH(DATE(YEAR('Antagelser '!$C$27),MONTH('Antagelser '!$C$27)+'Antagelser '!$C$28,DAY('Antagelser '!$C$27)))),'Antagelser '!$C$26*BI5,0),IF('Antagelser '!$C$25=1,IF(BI$4='Antagelser '!$C$27,'Antagelser '!$C$26*BI5,0),IF('Antagelser '!$C$25=2,IF(OR(MONTH(BI$4)=MONTH('Antagelser '!$C$27),MONTH(BI$4)=MONTH(DATE(YEAR('Antagelser '!$C$27),MONTH('Antagelser '!$C$27)+'Antagelser '!$C$28,DAY('Antagelser '!$C$27)))),'Antagelser '!$C$26,0),IF('Antagelser '!$C$25=3,IF(BI$4='Antagelser '!$C$27,'Antagelser '!$C$26,0),0))))))</f>
        <v>0</v>
      </c>
      <c r="BJ7" s="4">
        <f>+IF(BJ4&lt;'Antagelser '!$C$27,0,IF(BJ4&gt;'Antagelser '!$C$29,0,-IF('Antagelser '!$C$25=0,IF(OR(MONTH(BJ$4)=MONTH('Antagelser '!$C$27),MONTH(BJ$4)=MONTH(DATE(YEAR('Antagelser '!$C$27),MONTH('Antagelser '!$C$27)+'Antagelser '!$C$28,DAY('Antagelser '!$C$27)))),'Antagelser '!$C$26*BJ5,0),IF('Antagelser '!$C$25=1,IF(BJ$4='Antagelser '!$C$27,'Antagelser '!$C$26*BJ5,0),IF('Antagelser '!$C$25=2,IF(OR(MONTH(BJ$4)=MONTH('Antagelser '!$C$27),MONTH(BJ$4)=MONTH(DATE(YEAR('Antagelser '!$C$27),MONTH('Antagelser '!$C$27)+'Antagelser '!$C$28,DAY('Antagelser '!$C$27)))),'Antagelser '!$C$26,0),IF('Antagelser '!$C$25=3,IF(BJ$4='Antagelser '!$C$27,'Antagelser '!$C$26,0),0))))))</f>
        <v>0</v>
      </c>
      <c r="BK7" s="4">
        <f>+IF(BK4&lt;'Antagelser '!$C$27,0,IF(BK4&gt;'Antagelser '!$C$29,0,-IF('Antagelser '!$C$25=0,IF(OR(MONTH(BK$4)=MONTH('Antagelser '!$C$27),MONTH(BK$4)=MONTH(DATE(YEAR('Antagelser '!$C$27),MONTH('Antagelser '!$C$27)+'Antagelser '!$C$28,DAY('Antagelser '!$C$27)))),'Antagelser '!$C$26*BK5,0),IF('Antagelser '!$C$25=1,IF(BK$4='Antagelser '!$C$27,'Antagelser '!$C$26*BK5,0),IF('Antagelser '!$C$25=2,IF(OR(MONTH(BK$4)=MONTH('Antagelser '!$C$27),MONTH(BK$4)=MONTH(DATE(YEAR('Antagelser '!$C$27),MONTH('Antagelser '!$C$27)+'Antagelser '!$C$28,DAY('Antagelser '!$C$27)))),'Antagelser '!$C$26,0),IF('Antagelser '!$C$25=3,IF(BK$4='Antagelser '!$C$27,'Antagelser '!$C$26,0),0))))))</f>
        <v>0</v>
      </c>
      <c r="BL7" s="4">
        <f>+IF(BL4&lt;'Antagelser '!$C$27,0,IF(BL4&gt;'Antagelser '!$C$29,0,-IF('Antagelser '!$C$25=0,IF(OR(MONTH(BL$4)=MONTH('Antagelser '!$C$27),MONTH(BL$4)=MONTH(DATE(YEAR('Antagelser '!$C$27),MONTH('Antagelser '!$C$27)+'Antagelser '!$C$28,DAY('Antagelser '!$C$27)))),'Antagelser '!$C$26*BL5,0),IF('Antagelser '!$C$25=1,IF(BL$4='Antagelser '!$C$27,'Antagelser '!$C$26*BL5,0),IF('Antagelser '!$C$25=2,IF(OR(MONTH(BL$4)=MONTH('Antagelser '!$C$27),MONTH(BL$4)=MONTH(DATE(YEAR('Antagelser '!$C$27),MONTH('Antagelser '!$C$27)+'Antagelser '!$C$28,DAY('Antagelser '!$C$27)))),'Antagelser '!$C$26,0),IF('Antagelser '!$C$25=3,IF(BL$4='Antagelser '!$C$27,'Antagelser '!$C$26,0),0))))))</f>
        <v>0</v>
      </c>
      <c r="BM7" s="4">
        <f>+IF(BM4&lt;'Antagelser '!$C$27,0,IF(BM4&gt;'Antagelser '!$C$29,0,-IF('Antagelser '!$C$25=0,IF(OR(MONTH(BM$4)=MONTH('Antagelser '!$C$27),MONTH(BM$4)=MONTH(DATE(YEAR('Antagelser '!$C$27),MONTH('Antagelser '!$C$27)+'Antagelser '!$C$28,DAY('Antagelser '!$C$27)))),'Antagelser '!$C$26*BM5,0),IF('Antagelser '!$C$25=1,IF(BM$4='Antagelser '!$C$27,'Antagelser '!$C$26*BM5,0),IF('Antagelser '!$C$25=2,IF(OR(MONTH(BM$4)=MONTH('Antagelser '!$C$27),MONTH(BM$4)=MONTH(DATE(YEAR('Antagelser '!$C$27),MONTH('Antagelser '!$C$27)+'Antagelser '!$C$28,DAY('Antagelser '!$C$27)))),'Antagelser '!$C$26,0),IF('Antagelser '!$C$25=3,IF(BM$4='Antagelser '!$C$27,'Antagelser '!$C$26,0),0))))))</f>
        <v>0</v>
      </c>
      <c r="BN7" s="4">
        <f>+IF(BN4&lt;'Antagelser '!$C$27,0,IF(BN4&gt;'Antagelser '!$C$29,0,-IF('Antagelser '!$C$25=0,IF(OR(MONTH(BN$4)=MONTH('Antagelser '!$C$27),MONTH(BN$4)=MONTH(DATE(YEAR('Antagelser '!$C$27),MONTH('Antagelser '!$C$27)+'Antagelser '!$C$28,DAY('Antagelser '!$C$27)))),'Antagelser '!$C$26*BN5,0),IF('Antagelser '!$C$25=1,IF(BN$4='Antagelser '!$C$27,'Antagelser '!$C$26*BN5,0),IF('Antagelser '!$C$25=2,IF(OR(MONTH(BN$4)=MONTH('Antagelser '!$C$27),MONTH(BN$4)=MONTH(DATE(YEAR('Antagelser '!$C$27),MONTH('Antagelser '!$C$27)+'Antagelser '!$C$28,DAY('Antagelser '!$C$27)))),'Antagelser '!$C$26,0),IF('Antagelser '!$C$25=3,IF(BN$4='Antagelser '!$C$27,'Antagelser '!$C$26,0),0))))))</f>
        <v>0</v>
      </c>
      <c r="BO7" s="4">
        <f>+IF(BO4&lt;'Antagelser '!$C$27,0,IF(BO4&gt;'Antagelser '!$C$29,0,-IF('Antagelser '!$C$25=0,IF(OR(MONTH(BO$4)=MONTH('Antagelser '!$C$27),MONTH(BO$4)=MONTH(DATE(YEAR('Antagelser '!$C$27),MONTH('Antagelser '!$C$27)+'Antagelser '!$C$28,DAY('Antagelser '!$C$27)))),'Antagelser '!$C$26*BO5,0),IF('Antagelser '!$C$25=1,IF(BO$4='Antagelser '!$C$27,'Antagelser '!$C$26*BO5,0),IF('Antagelser '!$C$25=2,IF(OR(MONTH(BO$4)=MONTH('Antagelser '!$C$27),MONTH(BO$4)=MONTH(DATE(YEAR('Antagelser '!$C$27),MONTH('Antagelser '!$C$27)+'Antagelser '!$C$28,DAY('Antagelser '!$C$27)))),'Antagelser '!$C$26,0),IF('Antagelser '!$C$25=3,IF(BO$4='Antagelser '!$C$27,'Antagelser '!$C$26,0),0))))))</f>
        <v>0</v>
      </c>
      <c r="BP7" s="4">
        <f>+IF(BP4&lt;'Antagelser '!$C$27,0,IF(BP4&gt;'Antagelser '!$C$29,0,-IF('Antagelser '!$C$25=0,IF(OR(MONTH(BP$4)=MONTH('Antagelser '!$C$27),MONTH(BP$4)=MONTH(DATE(YEAR('Antagelser '!$C$27),MONTH('Antagelser '!$C$27)+'Antagelser '!$C$28,DAY('Antagelser '!$C$27)))),'Antagelser '!$C$26*BP5,0),IF('Antagelser '!$C$25=1,IF(BP$4='Antagelser '!$C$27,'Antagelser '!$C$26*BP5,0),IF('Antagelser '!$C$25=2,IF(OR(MONTH(BP$4)=MONTH('Antagelser '!$C$27),MONTH(BP$4)=MONTH(DATE(YEAR('Antagelser '!$C$27),MONTH('Antagelser '!$C$27)+'Antagelser '!$C$28,DAY('Antagelser '!$C$27)))),'Antagelser '!$C$26,0),IF('Antagelser '!$C$25=3,IF(BP$4='Antagelser '!$C$27,'Antagelser '!$C$26,0),0))))))</f>
        <v>0</v>
      </c>
      <c r="BQ7" s="4">
        <f>+IF(BQ4&lt;'Antagelser '!$C$27,0,IF(BQ4&gt;'Antagelser '!$C$29,0,-IF('Antagelser '!$C$25=0,IF(OR(MONTH(BQ$4)=MONTH('Antagelser '!$C$27),MONTH(BQ$4)=MONTH(DATE(YEAR('Antagelser '!$C$27),MONTH('Antagelser '!$C$27)+'Antagelser '!$C$28,DAY('Antagelser '!$C$27)))),'Antagelser '!$C$26*BQ5,0),IF('Antagelser '!$C$25=1,IF(BQ$4='Antagelser '!$C$27,'Antagelser '!$C$26*BQ5,0),IF('Antagelser '!$C$25=2,IF(OR(MONTH(BQ$4)=MONTH('Antagelser '!$C$27),MONTH(BQ$4)=MONTH(DATE(YEAR('Antagelser '!$C$27),MONTH('Antagelser '!$C$27)+'Antagelser '!$C$28,DAY('Antagelser '!$C$27)))),'Antagelser '!$C$26,0),IF('Antagelser '!$C$25=3,IF(BQ$4='Antagelser '!$C$27,'Antagelser '!$C$26,0),0))))))</f>
        <v>0</v>
      </c>
      <c r="BR7" s="4">
        <f>+IF(BR4&lt;'Antagelser '!$C$27,0,IF(BR4&gt;'Antagelser '!$C$29,0,-IF('Antagelser '!$C$25=0,IF(OR(MONTH(BR$4)=MONTH('Antagelser '!$C$27),MONTH(BR$4)=MONTH(DATE(YEAR('Antagelser '!$C$27),MONTH('Antagelser '!$C$27)+'Antagelser '!$C$28,DAY('Antagelser '!$C$27)))),'Antagelser '!$C$26*BR5,0),IF('Antagelser '!$C$25=1,IF(BR$4='Antagelser '!$C$27,'Antagelser '!$C$26*BR5,0),IF('Antagelser '!$C$25=2,IF(OR(MONTH(BR$4)=MONTH('Antagelser '!$C$27),MONTH(BR$4)=MONTH(DATE(YEAR('Antagelser '!$C$27),MONTH('Antagelser '!$C$27)+'Antagelser '!$C$28,DAY('Antagelser '!$C$27)))),'Antagelser '!$C$26,0),IF('Antagelser '!$C$25=3,IF(BR$4='Antagelser '!$C$27,'Antagelser '!$C$26,0),0))))))</f>
        <v>0</v>
      </c>
      <c r="BS7" s="4">
        <f>+IF(BS4&lt;'Antagelser '!$C$27,0,IF(BS4&gt;'Antagelser '!$C$29,0,-IF('Antagelser '!$C$25=0,IF(OR(MONTH(BS$4)=MONTH('Antagelser '!$C$27),MONTH(BS$4)=MONTH(DATE(YEAR('Antagelser '!$C$27),MONTH('Antagelser '!$C$27)+'Antagelser '!$C$28,DAY('Antagelser '!$C$27)))),'Antagelser '!$C$26*BS5,0),IF('Antagelser '!$C$25=1,IF(BS$4='Antagelser '!$C$27,'Antagelser '!$C$26*BS5,0),IF('Antagelser '!$C$25=2,IF(OR(MONTH(BS$4)=MONTH('Antagelser '!$C$27),MONTH(BS$4)=MONTH(DATE(YEAR('Antagelser '!$C$27),MONTH('Antagelser '!$C$27)+'Antagelser '!$C$28,DAY('Antagelser '!$C$27)))),'Antagelser '!$C$26,0),IF('Antagelser '!$C$25=3,IF(BS$4='Antagelser '!$C$27,'Antagelser '!$C$26,0),0))))))</f>
        <v>0</v>
      </c>
      <c r="BT7" s="4">
        <f>+IF(BT4&lt;'Antagelser '!$C$27,0,IF(BT4&gt;'Antagelser '!$C$29,0,-IF('Antagelser '!$C$25=0,IF(OR(MONTH(BT$4)=MONTH('Antagelser '!$C$27),MONTH(BT$4)=MONTH(DATE(YEAR('Antagelser '!$C$27),MONTH('Antagelser '!$C$27)+'Antagelser '!$C$28,DAY('Antagelser '!$C$27)))),'Antagelser '!$C$26*BT5,0),IF('Antagelser '!$C$25=1,IF(BT$4='Antagelser '!$C$27,'Antagelser '!$C$26*BT5,0),IF('Antagelser '!$C$25=2,IF(OR(MONTH(BT$4)=MONTH('Antagelser '!$C$27),MONTH(BT$4)=MONTH(DATE(YEAR('Antagelser '!$C$27),MONTH('Antagelser '!$C$27)+'Antagelser '!$C$28,DAY('Antagelser '!$C$27)))),'Antagelser '!$C$26,0),IF('Antagelser '!$C$25=3,IF(BT$4='Antagelser '!$C$27,'Antagelser '!$C$26,0),0))))))</f>
        <v>0</v>
      </c>
      <c r="BU7" s="4">
        <f>+IF(BU4&lt;'Antagelser '!$C$27,0,IF(BU4&gt;'Antagelser '!$C$29,0,-IF('Antagelser '!$C$25=0,IF(OR(MONTH(BU$4)=MONTH('Antagelser '!$C$27),MONTH(BU$4)=MONTH(DATE(YEAR('Antagelser '!$C$27),MONTH('Antagelser '!$C$27)+'Antagelser '!$C$28,DAY('Antagelser '!$C$27)))),'Antagelser '!$C$26*BU5,0),IF('Antagelser '!$C$25=1,IF(BU$4='Antagelser '!$C$27,'Antagelser '!$C$26*BU5,0),IF('Antagelser '!$C$25=2,IF(OR(MONTH(BU$4)=MONTH('Antagelser '!$C$27),MONTH(BU$4)=MONTH(DATE(YEAR('Antagelser '!$C$27),MONTH('Antagelser '!$C$27)+'Antagelser '!$C$28,DAY('Antagelser '!$C$27)))),'Antagelser '!$C$26,0),IF('Antagelser '!$C$25=3,IF(BU$4='Antagelser '!$C$27,'Antagelser '!$C$26,0),0))))))</f>
        <v>0</v>
      </c>
      <c r="BV7" s="4">
        <f>+IF(BV4&lt;'Antagelser '!$C$27,0,IF(BV4&gt;'Antagelser '!$C$29,0,-IF('Antagelser '!$C$25=0,IF(OR(MONTH(BV$4)=MONTH('Antagelser '!$C$27),MONTH(BV$4)=MONTH(DATE(YEAR('Antagelser '!$C$27),MONTH('Antagelser '!$C$27)+'Antagelser '!$C$28,DAY('Antagelser '!$C$27)))),'Antagelser '!$C$26*BV5,0),IF('Antagelser '!$C$25=1,IF(BV$4='Antagelser '!$C$27,'Antagelser '!$C$26*BV5,0),IF('Antagelser '!$C$25=2,IF(OR(MONTH(BV$4)=MONTH('Antagelser '!$C$27),MONTH(BV$4)=MONTH(DATE(YEAR('Antagelser '!$C$27),MONTH('Antagelser '!$C$27)+'Antagelser '!$C$28,DAY('Antagelser '!$C$27)))),'Antagelser '!$C$26,0),IF('Antagelser '!$C$25=3,IF(BV$4='Antagelser '!$C$27,'Antagelser '!$C$26,0),0))))))</f>
        <v>0</v>
      </c>
      <c r="BW7" s="4">
        <f>+IF(BW4&lt;'Antagelser '!$C$27,0,IF(BW4&gt;'Antagelser '!$C$29,0,-IF('Antagelser '!$C$25=0,IF(OR(MONTH(BW$4)=MONTH('Antagelser '!$C$27),MONTH(BW$4)=MONTH(DATE(YEAR('Antagelser '!$C$27),MONTH('Antagelser '!$C$27)+'Antagelser '!$C$28,DAY('Antagelser '!$C$27)))),'Antagelser '!$C$26*BW5,0),IF('Antagelser '!$C$25=1,IF(BW$4='Antagelser '!$C$27,'Antagelser '!$C$26*BW5,0),IF('Antagelser '!$C$25=2,IF(OR(MONTH(BW$4)=MONTH('Antagelser '!$C$27),MONTH(BW$4)=MONTH(DATE(YEAR('Antagelser '!$C$27),MONTH('Antagelser '!$C$27)+'Antagelser '!$C$28,DAY('Antagelser '!$C$27)))),'Antagelser '!$C$26,0),IF('Antagelser '!$C$25=3,IF(BW$4='Antagelser '!$C$27,'Antagelser '!$C$26,0),0))))))</f>
        <v>0</v>
      </c>
      <c r="BX7" s="4">
        <f>+IF(BX4&lt;'Antagelser '!$C$27,0,IF(BX4&gt;'Antagelser '!$C$29,0,-IF('Antagelser '!$C$25=0,IF(OR(MONTH(BX$4)=MONTH('Antagelser '!$C$27),MONTH(BX$4)=MONTH(DATE(YEAR('Antagelser '!$C$27),MONTH('Antagelser '!$C$27)+'Antagelser '!$C$28,DAY('Antagelser '!$C$27)))),'Antagelser '!$C$26*BX5,0),IF('Antagelser '!$C$25=1,IF(BX$4='Antagelser '!$C$27,'Antagelser '!$C$26*BX5,0),IF('Antagelser '!$C$25=2,IF(OR(MONTH(BX$4)=MONTH('Antagelser '!$C$27),MONTH(BX$4)=MONTH(DATE(YEAR('Antagelser '!$C$27),MONTH('Antagelser '!$C$27)+'Antagelser '!$C$28,DAY('Antagelser '!$C$27)))),'Antagelser '!$C$26,0),IF('Antagelser '!$C$25=3,IF(BX$4='Antagelser '!$C$27,'Antagelser '!$C$26,0),0))))))</f>
        <v>0</v>
      </c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FS7" s="2"/>
      <c r="FT7" s="2"/>
      <c r="FU7" s="2"/>
      <c r="FV7" s="2"/>
      <c r="FW7" s="2"/>
      <c r="FX7" s="2"/>
      <c r="FY7" s="2"/>
      <c r="FZ7" s="2"/>
      <c r="GA7" s="2"/>
      <c r="GB7" s="2"/>
      <c r="GC7" s="2"/>
      <c r="GD7" s="2"/>
      <c r="GE7" s="2"/>
      <c r="GF7" s="2"/>
      <c r="GG7" s="2"/>
      <c r="GH7" s="2"/>
      <c r="GI7" s="2"/>
      <c r="GJ7" s="2"/>
      <c r="GK7" s="2"/>
      <c r="GL7" s="2"/>
      <c r="GM7" s="2"/>
      <c r="GN7" s="2"/>
      <c r="GO7" s="2"/>
      <c r="GP7" s="2"/>
      <c r="GQ7" s="2"/>
      <c r="GR7" s="2"/>
      <c r="GS7" s="2"/>
      <c r="GT7" s="2"/>
      <c r="GU7" s="2"/>
      <c r="GV7" s="2"/>
      <c r="GW7" s="2"/>
      <c r="GX7" s="2"/>
      <c r="GY7" s="2"/>
      <c r="GZ7" s="2"/>
      <c r="HA7" s="2"/>
      <c r="HB7" s="2"/>
      <c r="HC7" s="2"/>
      <c r="HD7" s="2"/>
      <c r="HE7" s="2"/>
      <c r="HF7" s="2"/>
      <c r="HG7" s="2"/>
      <c r="HH7" s="2"/>
      <c r="HI7" s="2"/>
      <c r="HJ7" s="2"/>
      <c r="HK7" s="2"/>
      <c r="HL7" s="2"/>
      <c r="HM7" s="2"/>
      <c r="HN7" s="2"/>
      <c r="HO7" s="2"/>
      <c r="HP7" s="2"/>
      <c r="HQ7" s="2"/>
      <c r="HR7" s="2"/>
      <c r="HS7" s="2"/>
      <c r="HT7" s="2"/>
      <c r="HU7" s="2"/>
      <c r="HV7" s="2"/>
      <c r="HW7" s="2"/>
      <c r="HX7" s="2"/>
      <c r="HY7" s="2"/>
      <c r="HZ7" s="2"/>
      <c r="IA7" s="2"/>
      <c r="IB7" s="2"/>
      <c r="IC7" s="2"/>
      <c r="ID7" s="2"/>
      <c r="IE7" s="2"/>
      <c r="IF7" s="2"/>
      <c r="IG7" s="2"/>
      <c r="IH7" s="2"/>
      <c r="II7" s="2"/>
      <c r="IJ7" s="2"/>
      <c r="IK7" s="2"/>
      <c r="IL7" s="2"/>
      <c r="IM7" s="2"/>
      <c r="IN7" s="2"/>
      <c r="IO7" s="2"/>
      <c r="IP7" s="2"/>
      <c r="IQ7" s="2"/>
      <c r="IR7" s="2"/>
      <c r="IS7" s="2"/>
      <c r="IT7" s="2"/>
      <c r="IU7" s="2"/>
      <c r="IV7" s="2"/>
      <c r="IW7" s="2"/>
      <c r="IX7" s="2"/>
      <c r="IY7" s="2"/>
      <c r="IZ7" s="2"/>
      <c r="JA7" s="2"/>
      <c r="JB7" s="2"/>
      <c r="JC7" s="2"/>
      <c r="JD7" s="2"/>
      <c r="JE7" s="2"/>
      <c r="JF7" s="2"/>
      <c r="JG7" s="2"/>
      <c r="JH7" s="2"/>
      <c r="JI7" s="2"/>
      <c r="JJ7" s="2"/>
      <c r="JK7" s="2"/>
      <c r="JL7" s="2"/>
      <c r="JM7" s="2"/>
      <c r="JN7" s="2"/>
      <c r="JO7" s="2"/>
      <c r="JP7" s="2"/>
      <c r="JQ7" s="2"/>
      <c r="JR7" s="2"/>
      <c r="JS7" s="2"/>
      <c r="JT7" s="2"/>
      <c r="JU7" s="2"/>
      <c r="JV7" s="2"/>
      <c r="JW7" s="2"/>
      <c r="JX7" s="2"/>
      <c r="JY7" s="2"/>
      <c r="JZ7" s="2"/>
      <c r="KA7" s="2"/>
      <c r="KB7" s="2"/>
      <c r="KC7" s="2"/>
      <c r="KD7" s="2"/>
      <c r="KE7" s="2"/>
      <c r="KF7" s="2"/>
      <c r="KG7" s="2"/>
      <c r="KH7" s="2"/>
      <c r="KI7" s="2"/>
      <c r="KJ7" s="2"/>
      <c r="KK7" s="2"/>
      <c r="KL7" s="2"/>
      <c r="KM7" s="2"/>
      <c r="KN7" s="2"/>
      <c r="KO7" s="2"/>
      <c r="KP7" s="2"/>
      <c r="KQ7" s="2"/>
      <c r="KR7" s="2"/>
      <c r="KS7" s="2"/>
      <c r="KT7" s="2"/>
      <c r="KU7" s="2"/>
      <c r="KV7" s="2"/>
      <c r="KW7" s="2"/>
      <c r="KX7" s="2"/>
      <c r="KY7" s="2"/>
      <c r="KZ7" s="2"/>
      <c r="LA7" s="2"/>
      <c r="LB7" s="2"/>
      <c r="LC7" s="2"/>
      <c r="LD7" s="2"/>
      <c r="LE7" s="2"/>
      <c r="LF7" s="2"/>
      <c r="LG7" s="2"/>
      <c r="LH7" s="2"/>
      <c r="LI7" s="2"/>
      <c r="LJ7" s="2"/>
      <c r="LK7" s="2"/>
      <c r="LL7" s="2"/>
      <c r="LM7" s="2"/>
      <c r="LN7" s="2"/>
      <c r="LO7" s="2"/>
      <c r="LP7" s="2"/>
      <c r="LQ7" s="2"/>
      <c r="LR7" s="2"/>
      <c r="LS7" s="2"/>
      <c r="LT7" s="2"/>
      <c r="LU7" s="2"/>
      <c r="LV7" s="2"/>
      <c r="LW7" s="2"/>
      <c r="LX7" s="2"/>
      <c r="LY7" s="2"/>
      <c r="LZ7" s="2"/>
      <c r="MA7" s="2"/>
      <c r="MB7" s="2"/>
      <c r="MC7" s="2"/>
      <c r="MD7" s="2"/>
      <c r="ME7" s="2"/>
      <c r="MF7" s="2"/>
      <c r="MG7" s="2"/>
      <c r="MH7" s="2"/>
      <c r="MI7" s="2"/>
      <c r="MJ7" s="2"/>
      <c r="MK7" s="2"/>
      <c r="ML7" s="2"/>
      <c r="MM7" s="2"/>
      <c r="MN7" s="2"/>
      <c r="MO7" s="2"/>
      <c r="MP7" s="2"/>
      <c r="MQ7" s="2"/>
      <c r="MR7" s="2"/>
      <c r="MS7" s="2"/>
      <c r="MT7" s="2"/>
      <c r="MU7" s="2"/>
      <c r="MV7" s="2"/>
      <c r="MW7" s="2"/>
      <c r="MX7" s="2"/>
      <c r="MY7" s="2"/>
      <c r="MZ7" s="2"/>
      <c r="NA7" s="2"/>
      <c r="NB7" s="2"/>
      <c r="NC7" s="2"/>
      <c r="ND7" s="2"/>
      <c r="NE7" s="2"/>
      <c r="NF7" s="2"/>
      <c r="NG7" s="2"/>
      <c r="NH7" s="2"/>
      <c r="NI7" s="2"/>
      <c r="NJ7" s="2"/>
      <c r="NK7" s="2"/>
      <c r="NL7" s="2"/>
      <c r="NM7" s="2"/>
      <c r="NN7" s="2"/>
      <c r="NO7" s="2"/>
      <c r="NP7" s="2"/>
      <c r="NQ7" s="2"/>
      <c r="NR7" s="2"/>
      <c r="NS7" s="2"/>
      <c r="NT7" s="2"/>
      <c r="NU7" s="2"/>
      <c r="NV7" s="2"/>
      <c r="NW7" s="2"/>
      <c r="NX7" s="2"/>
      <c r="NY7" s="2"/>
      <c r="NZ7" s="2"/>
      <c r="OA7" s="2"/>
      <c r="OB7" s="2"/>
      <c r="OC7" s="2"/>
      <c r="OD7" s="2"/>
      <c r="OE7" s="2"/>
      <c r="OF7" s="2"/>
      <c r="OG7" s="2"/>
      <c r="OH7" s="2"/>
      <c r="OI7" s="2"/>
      <c r="OJ7" s="2"/>
      <c r="OK7" s="2"/>
      <c r="OL7" s="2"/>
      <c r="OM7" s="2"/>
      <c r="ON7" s="2"/>
      <c r="OO7" s="2"/>
      <c r="OP7" s="2"/>
      <c r="OQ7" s="2"/>
      <c r="OR7" s="2"/>
      <c r="OS7" s="2"/>
      <c r="OT7" s="2"/>
      <c r="OU7" s="2"/>
      <c r="OV7" s="2"/>
      <c r="OW7" s="2"/>
      <c r="OX7" s="2"/>
      <c r="OY7" s="2"/>
      <c r="OZ7" s="2"/>
      <c r="PA7" s="2"/>
      <c r="PB7" s="2"/>
      <c r="PC7" s="2"/>
      <c r="PD7" s="2"/>
      <c r="PE7" s="2"/>
      <c r="PF7" s="2"/>
      <c r="PG7" s="2"/>
      <c r="PH7" s="2"/>
      <c r="PI7" s="2"/>
      <c r="PJ7" s="2"/>
      <c r="PK7" s="2"/>
      <c r="PL7" s="2"/>
      <c r="PM7" s="2"/>
      <c r="PN7" s="2"/>
      <c r="PO7" s="2"/>
      <c r="PP7" s="2"/>
      <c r="PQ7" s="2"/>
      <c r="PR7" s="2"/>
      <c r="PS7" s="2"/>
      <c r="PT7" s="2"/>
      <c r="PU7" s="2"/>
      <c r="PV7" s="2"/>
      <c r="PW7" s="2"/>
      <c r="PX7" s="2"/>
      <c r="PY7" s="2"/>
      <c r="PZ7" s="2"/>
      <c r="QA7" s="2"/>
      <c r="QB7" s="2"/>
      <c r="QC7" s="2"/>
      <c r="QD7" s="2"/>
      <c r="QE7" s="2"/>
      <c r="QF7" s="2"/>
      <c r="QG7" s="2"/>
      <c r="QH7" s="2"/>
      <c r="QI7" s="2"/>
      <c r="QJ7" s="2"/>
      <c r="QK7" s="2"/>
      <c r="QL7" s="2"/>
      <c r="QM7" s="2"/>
      <c r="QN7" s="2"/>
      <c r="QO7" s="2"/>
      <c r="QP7" s="2"/>
      <c r="QQ7" s="2"/>
      <c r="QR7" s="2"/>
      <c r="QS7" s="2"/>
      <c r="QT7" s="2"/>
      <c r="QU7" s="2"/>
      <c r="QV7" s="2"/>
      <c r="QW7" s="2"/>
      <c r="QX7" s="2"/>
      <c r="QY7" s="2"/>
      <c r="QZ7" s="2"/>
      <c r="RA7" s="2"/>
      <c r="RB7" s="2"/>
      <c r="RC7" s="2"/>
      <c r="RD7" s="2"/>
      <c r="RE7" s="2"/>
      <c r="RF7" s="2"/>
      <c r="RG7" s="2"/>
      <c r="RH7" s="2"/>
      <c r="RI7" s="2"/>
      <c r="RJ7" s="2"/>
      <c r="RK7" s="2"/>
      <c r="RL7" s="2"/>
      <c r="RM7" s="2"/>
      <c r="RN7" s="2"/>
      <c r="RO7" s="2"/>
      <c r="RP7" s="2"/>
      <c r="RQ7" s="2"/>
      <c r="RR7" s="2"/>
      <c r="RS7" s="2"/>
      <c r="RT7" s="2"/>
      <c r="RU7" s="2"/>
      <c r="RV7" s="2"/>
      <c r="RW7" s="2"/>
      <c r="RX7" s="2"/>
      <c r="RY7" s="2"/>
      <c r="RZ7" s="2"/>
      <c r="SA7" s="2"/>
      <c r="SB7" s="2"/>
      <c r="SC7" s="2"/>
      <c r="SD7" s="2"/>
      <c r="SE7" s="2"/>
      <c r="SF7" s="2"/>
      <c r="SG7" s="2"/>
      <c r="SH7" s="2"/>
      <c r="SI7" s="2"/>
      <c r="SJ7" s="2"/>
      <c r="SK7" s="2"/>
      <c r="SL7" s="2"/>
      <c r="SM7" s="2"/>
      <c r="SN7" s="2"/>
      <c r="SO7" s="2"/>
      <c r="SP7" s="2"/>
      <c r="SQ7" s="2"/>
      <c r="SR7" s="2"/>
      <c r="SS7" s="2"/>
      <c r="ST7" s="2"/>
      <c r="SU7" s="2"/>
      <c r="SV7" s="2"/>
      <c r="SW7" s="2"/>
      <c r="SX7" s="2"/>
      <c r="SY7" s="2"/>
      <c r="SZ7" s="2"/>
      <c r="TA7" s="2"/>
      <c r="TB7" s="2"/>
      <c r="TC7" s="2"/>
      <c r="TD7" s="2"/>
      <c r="TE7" s="2"/>
      <c r="TF7" s="2"/>
      <c r="TG7" s="2"/>
      <c r="TH7" s="2"/>
      <c r="TI7" s="2"/>
      <c r="TJ7" s="2"/>
      <c r="TK7" s="2"/>
      <c r="TL7" s="2"/>
      <c r="TM7" s="2"/>
      <c r="TN7" s="2"/>
      <c r="TO7" s="2"/>
      <c r="TP7" s="2"/>
      <c r="TQ7" s="2"/>
      <c r="TR7" s="2"/>
      <c r="TS7" s="2"/>
      <c r="TT7" s="2"/>
      <c r="TU7" s="2"/>
      <c r="TV7" s="2"/>
      <c r="TW7" s="2"/>
      <c r="TX7" s="2"/>
      <c r="TY7" s="2"/>
      <c r="TZ7" s="2"/>
      <c r="UA7" s="2"/>
      <c r="UB7" s="2"/>
      <c r="UC7" s="2"/>
      <c r="UD7" s="2"/>
      <c r="UE7" s="2"/>
      <c r="UF7" s="2"/>
      <c r="UG7" s="2"/>
      <c r="UH7" s="2"/>
      <c r="UI7" s="2"/>
      <c r="UJ7" s="2"/>
      <c r="UK7" s="2"/>
      <c r="UL7" s="2"/>
      <c r="UM7" s="2"/>
      <c r="UN7" s="2"/>
      <c r="UO7" s="2"/>
      <c r="UP7" s="2"/>
      <c r="UQ7" s="2"/>
      <c r="UR7" s="2"/>
      <c r="US7" s="2"/>
      <c r="UT7" s="2"/>
      <c r="UU7" s="2"/>
      <c r="UV7" s="2"/>
      <c r="UW7" s="2"/>
      <c r="UX7" s="2"/>
      <c r="UY7" s="2"/>
      <c r="UZ7" s="2"/>
      <c r="VA7" s="2"/>
      <c r="VB7" s="2"/>
      <c r="VC7" s="2"/>
      <c r="VD7" s="2"/>
      <c r="VE7" s="2"/>
      <c r="VF7" s="2"/>
      <c r="VG7" s="2"/>
      <c r="VH7" s="2"/>
      <c r="VI7" s="2"/>
      <c r="VJ7" s="2"/>
      <c r="VK7" s="2"/>
      <c r="VL7" s="2"/>
      <c r="VM7" s="2"/>
      <c r="VN7" s="2"/>
      <c r="VO7" s="2"/>
      <c r="VP7" s="2"/>
      <c r="VQ7" s="2"/>
      <c r="VR7" s="2"/>
      <c r="VS7" s="2"/>
      <c r="VT7" s="2"/>
      <c r="VU7" s="2"/>
      <c r="VV7" s="2"/>
      <c r="VW7" s="2"/>
      <c r="VX7" s="2"/>
      <c r="VY7" s="2"/>
      <c r="VZ7" s="2"/>
      <c r="WA7" s="2"/>
      <c r="WB7" s="2"/>
      <c r="WC7" s="2"/>
      <c r="WD7" s="2"/>
      <c r="WE7" s="2"/>
      <c r="WF7" s="2"/>
      <c r="WG7" s="2"/>
      <c r="WH7" s="2"/>
      <c r="WI7" s="2"/>
      <c r="WJ7" s="2"/>
      <c r="WK7" s="2"/>
      <c r="WL7" s="2"/>
      <c r="WM7" s="2"/>
      <c r="WN7" s="2"/>
      <c r="WO7" s="2"/>
      <c r="WP7" s="2"/>
      <c r="WQ7" s="2"/>
      <c r="WR7" s="2"/>
      <c r="WS7" s="2"/>
      <c r="WT7" s="2"/>
      <c r="WU7" s="2"/>
      <c r="WV7" s="2"/>
      <c r="WW7" s="2"/>
      <c r="WX7" s="2"/>
      <c r="WY7" s="2"/>
      <c r="WZ7" s="2"/>
      <c r="XA7" s="2"/>
      <c r="XB7" s="2"/>
      <c r="XC7" s="2"/>
      <c r="XD7" s="2"/>
      <c r="XE7" s="2"/>
      <c r="XF7" s="2"/>
      <c r="XG7" s="2"/>
      <c r="XH7" s="2"/>
      <c r="XI7" s="2"/>
      <c r="XJ7" s="2"/>
      <c r="XK7" s="2"/>
      <c r="XL7" s="2"/>
      <c r="XM7" s="2"/>
      <c r="XN7" s="2"/>
      <c r="XO7" s="2"/>
      <c r="XP7" s="2"/>
      <c r="XQ7" s="2"/>
      <c r="XR7" s="2"/>
      <c r="XS7" s="2"/>
      <c r="XT7" s="2"/>
      <c r="XU7" s="2"/>
      <c r="XV7" s="2"/>
      <c r="XW7" s="2"/>
      <c r="XX7" s="2"/>
      <c r="XY7" s="2"/>
      <c r="XZ7" s="2"/>
      <c r="YA7" s="2"/>
      <c r="YB7" s="2"/>
      <c r="YC7" s="2"/>
      <c r="YD7" s="2"/>
      <c r="YE7" s="2"/>
      <c r="YF7" s="2"/>
      <c r="YG7" s="2"/>
      <c r="YH7" s="2"/>
      <c r="YI7" s="2"/>
      <c r="YJ7" s="2"/>
      <c r="YK7" s="2"/>
      <c r="YL7" s="2"/>
      <c r="YM7" s="2"/>
      <c r="YN7" s="2"/>
      <c r="YO7" s="2"/>
      <c r="YP7" s="2"/>
      <c r="YQ7" s="2"/>
      <c r="YR7" s="2"/>
      <c r="YS7" s="2"/>
      <c r="YT7" s="2"/>
      <c r="YU7" s="2"/>
      <c r="YV7" s="2"/>
      <c r="YW7" s="2"/>
      <c r="YX7" s="2"/>
      <c r="YY7" s="2"/>
      <c r="YZ7" s="2"/>
      <c r="ZA7" s="2"/>
      <c r="ZB7" s="2"/>
      <c r="ZC7" s="2"/>
      <c r="ZD7" s="2"/>
      <c r="ZE7" s="2"/>
      <c r="ZF7" s="2"/>
      <c r="ZG7" s="2"/>
      <c r="ZH7" s="2"/>
      <c r="ZI7" s="2"/>
      <c r="ZJ7" s="2"/>
      <c r="ZK7" s="2"/>
      <c r="ZL7" s="2"/>
      <c r="ZM7" s="2"/>
      <c r="ZN7" s="2"/>
      <c r="ZO7" s="2"/>
      <c r="ZP7" s="2"/>
      <c r="ZQ7" s="2"/>
      <c r="ZR7" s="2"/>
      <c r="ZS7" s="2"/>
      <c r="ZT7" s="2"/>
      <c r="ZU7" s="2"/>
      <c r="ZV7" s="2"/>
      <c r="ZW7" s="2"/>
      <c r="ZX7" s="2"/>
      <c r="ZY7" s="2"/>
      <c r="ZZ7" s="2"/>
      <c r="AAA7" s="2"/>
      <c r="AAB7" s="2"/>
      <c r="AAC7" s="2"/>
      <c r="AAD7" s="2"/>
      <c r="AAE7" s="2"/>
      <c r="AAF7" s="2"/>
      <c r="AAG7" s="2"/>
      <c r="AAH7" s="2"/>
      <c r="AAI7" s="2"/>
      <c r="AAJ7" s="2"/>
      <c r="AAK7" s="2"/>
      <c r="AAL7" s="2"/>
      <c r="AAM7" s="2"/>
      <c r="AAN7" s="2"/>
      <c r="AAO7" s="2"/>
      <c r="AAP7" s="2"/>
      <c r="AAQ7" s="2"/>
      <c r="AAR7" s="2"/>
      <c r="AAS7" s="2"/>
      <c r="AAT7" s="2"/>
      <c r="AAU7" s="2"/>
      <c r="AAV7" s="2"/>
      <c r="AAW7" s="2"/>
      <c r="AAX7" s="2"/>
      <c r="AAY7" s="2"/>
      <c r="AAZ7" s="2"/>
      <c r="ABA7" s="2"/>
      <c r="ABB7" s="2"/>
      <c r="ABC7" s="2"/>
      <c r="ABD7" s="2"/>
      <c r="ABE7" s="2"/>
      <c r="ABF7" s="2"/>
      <c r="ABG7" s="2"/>
      <c r="ABH7" s="2"/>
      <c r="ABI7" s="2"/>
      <c r="ABJ7" s="2"/>
      <c r="ABK7" s="2"/>
      <c r="ABL7" s="2"/>
      <c r="ABM7" s="2"/>
      <c r="ABN7" s="2"/>
      <c r="ABO7" s="2"/>
      <c r="ABP7" s="2"/>
      <c r="ABQ7" s="2"/>
      <c r="ABR7" s="2"/>
      <c r="ABS7" s="2"/>
      <c r="ABT7" s="2"/>
      <c r="ABU7" s="2"/>
      <c r="ABV7" s="2"/>
      <c r="ABW7" s="2"/>
      <c r="ABX7" s="2"/>
      <c r="ABY7" s="2"/>
      <c r="ABZ7" s="2"/>
      <c r="ACA7" s="2"/>
      <c r="ACB7" s="2"/>
      <c r="ACC7" s="2"/>
      <c r="ACD7" s="2"/>
      <c r="ACE7" s="2"/>
      <c r="ACF7" s="2"/>
      <c r="ACG7" s="2"/>
      <c r="ACH7" s="2"/>
      <c r="ACI7" s="2"/>
      <c r="ACJ7" s="2"/>
      <c r="ACK7" s="2"/>
      <c r="ACL7" s="2"/>
      <c r="ACM7" s="2"/>
      <c r="ACN7" s="2"/>
      <c r="ACO7" s="2"/>
      <c r="ACP7" s="2"/>
      <c r="ACQ7" s="2"/>
      <c r="ACR7" s="2"/>
      <c r="ACS7" s="2"/>
      <c r="ACT7" s="2"/>
      <c r="ACU7" s="2"/>
      <c r="ACV7" s="2"/>
      <c r="ACW7" s="2"/>
      <c r="ACX7" s="2"/>
      <c r="ACY7" s="2"/>
      <c r="ACZ7" s="2"/>
      <c r="ADA7" s="2"/>
      <c r="ADB7" s="2"/>
      <c r="ADC7" s="2"/>
      <c r="ADD7" s="2"/>
      <c r="ADE7" s="2"/>
      <c r="ADF7" s="2"/>
      <c r="ADG7" s="2"/>
      <c r="ADH7" s="2"/>
      <c r="ADI7" s="2"/>
      <c r="ADJ7" s="2"/>
      <c r="ADK7" s="2"/>
      <c r="ADL7" s="2"/>
      <c r="ADM7" s="2"/>
      <c r="ADN7" s="2"/>
      <c r="ADO7" s="2"/>
      <c r="ADP7" s="2"/>
      <c r="ADQ7" s="2"/>
      <c r="ADR7" s="2"/>
      <c r="ADS7" s="2"/>
      <c r="ADT7" s="2"/>
      <c r="ADU7" s="2"/>
      <c r="ADV7" s="2"/>
      <c r="ADW7" s="2"/>
      <c r="ADX7" s="2"/>
      <c r="ADY7" s="2"/>
      <c r="ADZ7" s="2"/>
      <c r="AEA7" s="2"/>
      <c r="AEB7" s="2"/>
      <c r="AEC7" s="2"/>
      <c r="AED7" s="2"/>
      <c r="AEE7" s="2"/>
      <c r="AEF7" s="2"/>
      <c r="AEG7" s="2"/>
      <c r="AEH7" s="2"/>
      <c r="AEI7" s="2"/>
      <c r="AEJ7" s="2"/>
      <c r="AEK7" s="2"/>
      <c r="AEL7" s="2"/>
      <c r="AEM7" s="2"/>
      <c r="AEN7" s="2"/>
      <c r="AEO7" s="2"/>
      <c r="AEP7" s="2"/>
      <c r="AEQ7" s="2"/>
      <c r="AER7" s="2"/>
      <c r="AES7" s="2"/>
      <c r="AET7" s="2"/>
      <c r="AEU7" s="2"/>
      <c r="AEV7" s="2"/>
      <c r="AEW7" s="2"/>
      <c r="AEX7" s="2"/>
      <c r="AEY7" s="2"/>
      <c r="AEZ7" s="2"/>
      <c r="AFA7" s="2"/>
      <c r="AFB7" s="2"/>
      <c r="AFC7" s="2"/>
      <c r="AFD7" s="2"/>
      <c r="AFE7" s="2"/>
      <c r="AFF7" s="2"/>
      <c r="AFG7" s="2"/>
      <c r="AFH7" s="2"/>
      <c r="AFI7" s="2"/>
      <c r="AFJ7" s="2"/>
      <c r="AFK7" s="2"/>
      <c r="AFL7" s="2"/>
      <c r="AFM7" s="2"/>
      <c r="AFN7" s="2"/>
      <c r="AFO7" s="2"/>
      <c r="AFP7" s="2"/>
      <c r="AFQ7" s="2"/>
      <c r="AFR7" s="2"/>
      <c r="AFS7" s="2"/>
      <c r="AFT7" s="2"/>
      <c r="AFU7" s="2"/>
      <c r="AFV7" s="2"/>
      <c r="AFW7" s="2"/>
      <c r="AFX7" s="2"/>
      <c r="AFY7" s="2"/>
      <c r="AFZ7" s="2"/>
      <c r="AGA7" s="2"/>
      <c r="AGB7" s="2"/>
      <c r="AGC7" s="2"/>
      <c r="AGD7" s="2"/>
      <c r="AGE7" s="2"/>
      <c r="AGF7" s="2"/>
      <c r="AGG7" s="2"/>
      <c r="AGH7" s="2"/>
      <c r="AGI7" s="2"/>
      <c r="AGJ7" s="2"/>
      <c r="AGK7" s="2"/>
      <c r="AGL7" s="2"/>
      <c r="AGM7" s="2"/>
      <c r="AGN7" s="2"/>
      <c r="AGO7" s="2"/>
      <c r="AGP7" s="2"/>
      <c r="AGQ7" s="2"/>
      <c r="AGR7" s="2"/>
      <c r="AGS7" s="2"/>
      <c r="AGT7" s="2"/>
      <c r="AGU7" s="2"/>
      <c r="AGV7" s="2"/>
      <c r="AGW7" s="2"/>
      <c r="AGX7" s="2"/>
      <c r="AGY7" s="2"/>
      <c r="AGZ7" s="2"/>
      <c r="AHA7" s="2"/>
      <c r="AHB7" s="2"/>
      <c r="AHC7" s="2"/>
      <c r="AHD7" s="2"/>
      <c r="AHE7" s="2"/>
      <c r="AHF7" s="2"/>
      <c r="AHG7" s="2"/>
      <c r="AHH7" s="2"/>
      <c r="AHI7" s="2"/>
      <c r="AHJ7" s="2"/>
      <c r="AHK7" s="2"/>
      <c r="AHL7" s="2"/>
      <c r="AHM7" s="2"/>
      <c r="AHN7" s="2"/>
      <c r="AHO7" s="2"/>
      <c r="AHP7" s="2"/>
      <c r="AHQ7" s="2"/>
      <c r="AHR7" s="2"/>
      <c r="AHS7" s="2"/>
      <c r="AHT7" s="2"/>
      <c r="AHU7" s="2"/>
      <c r="AHV7" s="2"/>
      <c r="AHW7" s="2"/>
      <c r="AHX7" s="2"/>
      <c r="AHY7" s="2"/>
      <c r="AHZ7" s="2"/>
      <c r="AIA7" s="2"/>
      <c r="AIB7" s="2"/>
      <c r="AIC7" s="2"/>
      <c r="AID7" s="2"/>
      <c r="AIE7" s="2"/>
      <c r="AIF7" s="2"/>
      <c r="AIG7" s="2"/>
      <c r="AIH7" s="2"/>
      <c r="AII7" s="2"/>
      <c r="AIJ7" s="2"/>
      <c r="AIK7" s="2"/>
      <c r="AIL7" s="2"/>
      <c r="AIM7" s="2"/>
      <c r="AIN7" s="2"/>
      <c r="AIO7" s="2"/>
      <c r="AIP7" s="2"/>
      <c r="AIQ7" s="2"/>
      <c r="AIR7" s="2"/>
      <c r="AIS7" s="2"/>
      <c r="AIT7" s="2"/>
      <c r="AIU7" s="2"/>
      <c r="AIV7" s="2"/>
      <c r="AIW7" s="2"/>
      <c r="AIX7" s="2"/>
      <c r="AIY7" s="2"/>
      <c r="AIZ7" s="2"/>
      <c r="AJA7" s="2"/>
      <c r="AJB7" s="2"/>
      <c r="AJC7" s="2"/>
      <c r="AJD7" s="2"/>
      <c r="AJE7" s="2"/>
      <c r="AJF7" s="2"/>
      <c r="AJG7" s="2"/>
      <c r="AJH7" s="2"/>
      <c r="AJI7" s="2"/>
      <c r="AJJ7" s="2"/>
      <c r="AJK7" s="2"/>
      <c r="AJL7" s="2"/>
      <c r="AJM7" s="2"/>
      <c r="AJN7" s="2"/>
      <c r="AJO7" s="2"/>
      <c r="AJP7" s="2"/>
      <c r="AJQ7" s="2"/>
      <c r="AJR7" s="2"/>
      <c r="AJS7" s="2"/>
      <c r="AJT7" s="2"/>
      <c r="AJU7" s="2"/>
      <c r="AJV7" s="2"/>
      <c r="AJW7" s="2"/>
      <c r="AJX7" s="2"/>
      <c r="AJY7" s="2"/>
      <c r="AJZ7" s="2"/>
      <c r="AKA7" s="2"/>
      <c r="AKB7" s="2"/>
      <c r="AKC7" s="2"/>
      <c r="AKD7" s="2"/>
      <c r="AKE7" s="2"/>
      <c r="AKF7" s="2"/>
      <c r="AKG7" s="2"/>
      <c r="AKH7" s="2"/>
      <c r="AKI7" s="2"/>
      <c r="AKJ7" s="2"/>
      <c r="AKK7" s="2"/>
      <c r="AKL7" s="2"/>
      <c r="AKM7" s="2"/>
      <c r="AKN7" s="2"/>
      <c r="AKO7" s="2"/>
      <c r="AKP7" s="2"/>
      <c r="AKQ7" s="2"/>
      <c r="AKR7" s="2"/>
      <c r="AKS7" s="2"/>
      <c r="AKT7" s="2"/>
      <c r="AKU7" s="2"/>
      <c r="AKV7" s="2"/>
      <c r="AKW7" s="2"/>
      <c r="AKX7" s="2"/>
      <c r="AKY7" s="2"/>
      <c r="AKZ7" s="2"/>
      <c r="ALA7" s="2"/>
      <c r="ALB7" s="2"/>
      <c r="ALC7" s="2"/>
      <c r="ALD7" s="2"/>
      <c r="ALE7" s="2"/>
      <c r="ALF7" s="2"/>
      <c r="ALG7" s="2"/>
      <c r="ALH7" s="2"/>
      <c r="ALI7" s="2"/>
      <c r="ALJ7" s="2"/>
      <c r="ALK7" s="2"/>
      <c r="ALL7" s="2"/>
      <c r="ALM7" s="2"/>
      <c r="ALN7" s="2"/>
      <c r="ALO7" s="2"/>
      <c r="ALP7" s="2"/>
      <c r="ALQ7" s="2"/>
      <c r="ALR7" s="2"/>
      <c r="ALS7" s="2"/>
      <c r="ALT7" s="2"/>
      <c r="ALU7" s="2"/>
      <c r="ALV7" s="2"/>
      <c r="ALW7" s="2"/>
      <c r="ALX7" s="2"/>
      <c r="ALY7" s="2"/>
      <c r="ALZ7" s="2"/>
      <c r="AMA7" s="2"/>
      <c r="AMB7" s="2"/>
      <c r="AMC7" s="2"/>
      <c r="AMD7" s="2"/>
      <c r="AME7" s="2"/>
      <c r="AMF7" s="2"/>
      <c r="AMG7" s="2"/>
      <c r="AMH7" s="2"/>
      <c r="AMI7" s="2"/>
      <c r="AMJ7" s="2"/>
      <c r="AMK7" s="2"/>
      <c r="AML7" s="2"/>
      <c r="AMM7" s="2"/>
      <c r="AMN7" s="2"/>
      <c r="AMO7" s="2"/>
      <c r="AMP7" s="2"/>
      <c r="AMQ7" s="2"/>
      <c r="AMR7" s="2"/>
      <c r="AMS7" s="2"/>
      <c r="AMT7" s="2"/>
      <c r="AMU7" s="2"/>
      <c r="AMV7" s="2"/>
      <c r="AMW7" s="2"/>
      <c r="AMX7" s="2"/>
      <c r="AMY7" s="2"/>
      <c r="AMZ7" s="2"/>
      <c r="ANA7" s="2"/>
      <c r="ANB7" s="2"/>
      <c r="ANC7" s="2"/>
      <c r="AND7" s="2"/>
      <c r="ANE7" s="2"/>
      <c r="ANF7" s="2"/>
      <c r="ANG7" s="2"/>
      <c r="ANH7" s="2"/>
      <c r="ANI7" s="2"/>
      <c r="ANJ7" s="2"/>
      <c r="ANK7" s="2"/>
      <c r="ANL7" s="2"/>
      <c r="ANM7" s="2"/>
      <c r="ANN7" s="2"/>
      <c r="ANO7" s="2"/>
      <c r="ANP7" s="2"/>
      <c r="ANQ7" s="2"/>
      <c r="ANR7" s="2"/>
      <c r="ANS7" s="2"/>
      <c r="ANT7" s="2"/>
      <c r="ANU7" s="2"/>
      <c r="ANV7" s="2"/>
      <c r="ANW7" s="2"/>
      <c r="ANX7" s="2"/>
      <c r="ANY7" s="2"/>
      <c r="ANZ7" s="2"/>
      <c r="AOA7" s="2"/>
      <c r="AOB7" s="2"/>
      <c r="AOC7" s="2"/>
      <c r="AOD7" s="2"/>
      <c r="AOE7" s="2"/>
      <c r="AOF7" s="2"/>
      <c r="AOG7" s="2"/>
      <c r="AOH7" s="2"/>
      <c r="AOI7" s="2"/>
      <c r="AOJ7" s="2"/>
      <c r="AOK7" s="2"/>
      <c r="AOL7" s="2"/>
      <c r="AOM7" s="2"/>
      <c r="AON7" s="2"/>
      <c r="AOO7" s="2"/>
      <c r="AOP7" s="2"/>
      <c r="AOQ7" s="2"/>
      <c r="AOR7" s="2"/>
      <c r="AOS7" s="2"/>
      <c r="AOT7" s="2"/>
      <c r="AOU7" s="2"/>
      <c r="AOV7" s="2"/>
      <c r="AOW7" s="2"/>
      <c r="AOX7" s="2"/>
      <c r="AOY7" s="2"/>
      <c r="AOZ7" s="2"/>
      <c r="APA7" s="2"/>
      <c r="APB7" s="2"/>
      <c r="APC7" s="2"/>
      <c r="APD7" s="2"/>
      <c r="APE7" s="2"/>
      <c r="APF7" s="2"/>
      <c r="APG7" s="2"/>
      <c r="APH7" s="2"/>
      <c r="API7" s="2"/>
      <c r="APJ7" s="2"/>
      <c r="APK7" s="2"/>
      <c r="APL7" s="2"/>
      <c r="APM7" s="2"/>
      <c r="APN7" s="2"/>
      <c r="APO7" s="2"/>
      <c r="APP7" s="2"/>
      <c r="APQ7" s="2"/>
      <c r="APR7" s="2"/>
      <c r="APS7" s="2"/>
      <c r="APT7" s="2"/>
      <c r="APU7" s="2"/>
      <c r="APV7" s="2"/>
      <c r="APW7" s="2"/>
      <c r="APX7" s="2"/>
      <c r="APY7" s="2"/>
      <c r="APZ7" s="2"/>
      <c r="AQA7" s="2"/>
      <c r="AQB7" s="2"/>
      <c r="AQC7" s="2"/>
      <c r="AQD7" s="2"/>
      <c r="AQE7" s="2"/>
      <c r="AQF7" s="2"/>
      <c r="AQG7" s="2"/>
      <c r="AQH7" s="2"/>
      <c r="AQI7" s="2"/>
      <c r="AQJ7" s="2"/>
      <c r="AQK7" s="2"/>
      <c r="AQL7" s="2"/>
      <c r="AQM7" s="2"/>
      <c r="AQN7" s="2"/>
      <c r="AQO7" s="2"/>
      <c r="AQP7" s="2"/>
      <c r="AQQ7" s="2"/>
      <c r="AQR7" s="2"/>
      <c r="AQS7" s="2"/>
      <c r="AQT7" s="2"/>
      <c r="AQU7" s="2"/>
      <c r="AQV7" s="2"/>
      <c r="AQW7" s="2"/>
      <c r="AQX7" s="2"/>
      <c r="AQY7" s="2"/>
      <c r="AQZ7" s="2"/>
      <c r="ARA7" s="2"/>
      <c r="ARB7" s="2"/>
      <c r="ARC7" s="2"/>
      <c r="ARD7" s="2"/>
      <c r="ARE7" s="2"/>
      <c r="ARF7" s="2"/>
      <c r="ARG7" s="2"/>
      <c r="ARH7" s="2"/>
      <c r="ARI7" s="2"/>
      <c r="ARJ7" s="2"/>
      <c r="ARK7" s="2"/>
      <c r="ARL7" s="2"/>
      <c r="ARM7" s="2"/>
      <c r="ARN7" s="2"/>
      <c r="ARO7" s="2"/>
      <c r="ARP7" s="2"/>
      <c r="ARQ7" s="2"/>
      <c r="ARR7" s="2"/>
      <c r="ARS7" s="2"/>
      <c r="ART7" s="2"/>
      <c r="ARU7" s="2"/>
      <c r="ARV7" s="2"/>
      <c r="ARW7" s="2"/>
      <c r="ARX7" s="2"/>
      <c r="ARY7" s="2"/>
      <c r="ARZ7" s="2"/>
      <c r="ASA7" s="2"/>
      <c r="ASB7" s="2"/>
      <c r="ASC7" s="2"/>
      <c r="ASD7" s="2"/>
      <c r="ASE7" s="2"/>
      <c r="ASF7" s="2"/>
      <c r="ASG7" s="2"/>
      <c r="ASH7" s="2"/>
      <c r="ASI7" s="2"/>
      <c r="ASJ7" s="2"/>
      <c r="ASK7" s="2"/>
      <c r="ASL7" s="2"/>
      <c r="ASM7" s="2"/>
      <c r="ASN7" s="2"/>
      <c r="ASO7" s="2"/>
      <c r="ASP7" s="2"/>
      <c r="ASQ7" s="2"/>
      <c r="ASR7" s="2"/>
      <c r="ASS7" s="2"/>
      <c r="AST7" s="2"/>
      <c r="ASU7" s="2"/>
      <c r="ASV7" s="2"/>
      <c r="ASW7" s="2"/>
      <c r="ASX7" s="2"/>
      <c r="ASY7" s="2"/>
      <c r="ASZ7" s="2"/>
      <c r="ATA7" s="2"/>
      <c r="ATB7" s="2"/>
      <c r="ATC7" s="2"/>
      <c r="ATD7" s="2"/>
      <c r="ATE7" s="2"/>
      <c r="ATF7" s="2"/>
      <c r="ATG7" s="2"/>
      <c r="ATH7" s="2"/>
      <c r="ATI7" s="2"/>
      <c r="ATJ7" s="2"/>
      <c r="ATK7" s="2"/>
      <c r="ATL7" s="2"/>
      <c r="ATM7" s="2"/>
      <c r="ATN7" s="2"/>
      <c r="ATO7" s="2"/>
      <c r="ATP7" s="2"/>
      <c r="ATQ7" s="2"/>
      <c r="ATR7" s="2"/>
      <c r="ATS7" s="2"/>
      <c r="ATT7" s="2"/>
      <c r="ATU7" s="2"/>
      <c r="ATV7" s="2"/>
      <c r="ATW7" s="2"/>
      <c r="ATX7" s="2"/>
      <c r="ATY7" s="2"/>
      <c r="ATZ7" s="2"/>
      <c r="AUA7" s="2"/>
      <c r="AUB7" s="2"/>
      <c r="AUC7" s="2"/>
      <c r="AUD7" s="2"/>
      <c r="AUE7" s="2"/>
      <c r="AUF7" s="2"/>
      <c r="AUG7" s="2"/>
      <c r="AUH7" s="2"/>
      <c r="AUI7" s="2"/>
      <c r="AUJ7" s="2"/>
      <c r="AUK7" s="2"/>
      <c r="AUL7" s="2"/>
      <c r="AUM7" s="2"/>
      <c r="AUN7" s="2"/>
      <c r="AUO7" s="2"/>
      <c r="AUP7" s="2"/>
      <c r="AUQ7" s="2"/>
      <c r="AUR7" s="2"/>
      <c r="AUS7" s="2"/>
      <c r="AUT7" s="2"/>
      <c r="AUU7" s="2"/>
      <c r="AUV7" s="2"/>
      <c r="AUW7" s="2"/>
      <c r="AUX7" s="2"/>
      <c r="AUY7" s="2"/>
      <c r="AUZ7" s="2"/>
      <c r="AVA7" s="2"/>
      <c r="AVB7" s="2"/>
      <c r="AVC7" s="2"/>
      <c r="AVD7" s="2"/>
      <c r="AVE7" s="2"/>
      <c r="AVF7" s="2"/>
      <c r="AVG7" s="2"/>
      <c r="AVH7" s="2"/>
      <c r="AVI7" s="2"/>
      <c r="AVJ7" s="2"/>
      <c r="AVK7" s="2"/>
      <c r="AVL7" s="2"/>
      <c r="AVM7" s="2"/>
      <c r="AVN7" s="2"/>
      <c r="AVO7" s="2"/>
      <c r="AVP7" s="2"/>
      <c r="AVQ7" s="2"/>
      <c r="AVR7" s="2"/>
      <c r="AVS7" s="2"/>
      <c r="AVT7" s="2"/>
      <c r="AVU7" s="2"/>
      <c r="AVV7" s="2"/>
      <c r="AVW7" s="2"/>
      <c r="AVX7" s="2"/>
      <c r="AVY7" s="2"/>
      <c r="AVZ7" s="2"/>
      <c r="AWA7" s="2"/>
      <c r="AWB7" s="2"/>
      <c r="AWC7" s="2"/>
      <c r="AWD7" s="2"/>
      <c r="AWE7" s="2"/>
      <c r="AWF7" s="2"/>
      <c r="AWG7" s="2"/>
      <c r="AWH7" s="2"/>
      <c r="AWI7" s="2"/>
      <c r="AWJ7" s="2"/>
      <c r="AWK7" s="2"/>
      <c r="AWL7" s="2"/>
      <c r="AWM7" s="2"/>
      <c r="AWN7" s="2"/>
      <c r="AWO7" s="2"/>
      <c r="AWP7" s="2"/>
      <c r="AWQ7" s="2"/>
      <c r="AWR7" s="2"/>
      <c r="AWS7" s="2"/>
      <c r="AWT7" s="2"/>
      <c r="AWU7" s="2"/>
      <c r="AWV7" s="2"/>
      <c r="AWW7" s="2"/>
      <c r="AWX7" s="2"/>
      <c r="AWY7" s="2"/>
      <c r="AWZ7" s="2"/>
      <c r="AXA7" s="2"/>
      <c r="AXB7" s="2"/>
      <c r="AXC7" s="2"/>
      <c r="AXD7" s="2"/>
      <c r="AXE7" s="2"/>
      <c r="AXF7" s="2"/>
      <c r="AXG7" s="2"/>
      <c r="AXH7" s="2"/>
      <c r="AXI7" s="2"/>
      <c r="AXJ7" s="2"/>
      <c r="AXK7" s="2"/>
      <c r="AXL7" s="2"/>
      <c r="AXM7" s="2"/>
      <c r="AXN7" s="2"/>
      <c r="AXO7" s="2"/>
      <c r="AXP7" s="2"/>
      <c r="AXQ7" s="2"/>
      <c r="AXR7" s="2"/>
      <c r="AXS7" s="2"/>
      <c r="AXT7" s="2"/>
      <c r="AXU7" s="2"/>
      <c r="AXV7" s="2"/>
      <c r="AXW7" s="2"/>
      <c r="AXX7" s="2"/>
      <c r="AXY7" s="2"/>
      <c r="AXZ7" s="2"/>
      <c r="AYA7" s="2"/>
      <c r="AYB7" s="2"/>
      <c r="AYC7" s="2"/>
      <c r="AYD7" s="2"/>
      <c r="AYE7" s="2"/>
      <c r="AYF7" s="2"/>
      <c r="AYG7" s="2"/>
      <c r="AYH7" s="2"/>
      <c r="AYI7" s="2"/>
      <c r="AYJ7" s="2"/>
      <c r="AYK7" s="2"/>
      <c r="AYL7" s="2"/>
      <c r="AYM7" s="2"/>
      <c r="AYN7" s="2"/>
      <c r="AYO7" s="2"/>
      <c r="AYP7" s="2"/>
      <c r="AYQ7" s="2"/>
      <c r="AYR7" s="2"/>
      <c r="AYS7" s="2"/>
      <c r="AYT7" s="2"/>
      <c r="AYU7" s="2"/>
      <c r="AYV7" s="2"/>
      <c r="AYW7" s="2"/>
      <c r="AYX7" s="2"/>
      <c r="AYY7" s="2"/>
      <c r="AYZ7" s="2"/>
      <c r="AZA7" s="2"/>
      <c r="AZB7" s="2"/>
      <c r="AZC7" s="2"/>
      <c r="AZD7" s="2"/>
      <c r="AZE7" s="2"/>
      <c r="AZF7" s="2"/>
      <c r="AZG7" s="2"/>
      <c r="AZH7" s="2"/>
      <c r="AZI7" s="2"/>
      <c r="AZJ7" s="2"/>
      <c r="AZK7" s="2"/>
      <c r="AZL7" s="2"/>
      <c r="AZM7" s="2"/>
      <c r="AZN7" s="2"/>
      <c r="AZO7" s="2"/>
      <c r="AZP7" s="2"/>
      <c r="AZQ7" s="2"/>
      <c r="AZR7" s="2"/>
      <c r="AZS7" s="2"/>
      <c r="AZT7" s="2"/>
      <c r="AZU7" s="2"/>
      <c r="AZV7" s="2"/>
      <c r="AZW7" s="2"/>
      <c r="AZX7" s="2"/>
      <c r="AZY7" s="2"/>
      <c r="AZZ7" s="2"/>
      <c r="BAA7" s="2"/>
      <c r="BAB7" s="2"/>
      <c r="BAC7" s="2"/>
      <c r="BAD7" s="2"/>
      <c r="BAE7" s="2"/>
      <c r="BAF7" s="2"/>
      <c r="BAG7" s="2"/>
      <c r="BAH7" s="2"/>
      <c r="BAI7" s="2"/>
      <c r="BAJ7" s="2"/>
      <c r="BAK7" s="2"/>
      <c r="BAL7" s="2"/>
      <c r="BAM7" s="2"/>
      <c r="BAN7" s="2"/>
      <c r="BAO7" s="2"/>
      <c r="BAP7" s="2"/>
      <c r="BAQ7" s="2"/>
      <c r="BAR7" s="2"/>
      <c r="BAS7" s="2"/>
      <c r="BAT7" s="2"/>
      <c r="BAU7" s="2"/>
      <c r="BAV7" s="2"/>
      <c r="BAW7" s="2"/>
      <c r="BAX7" s="2"/>
      <c r="BAY7" s="2"/>
      <c r="BAZ7" s="2"/>
      <c r="BBA7" s="2"/>
      <c r="BBB7" s="2"/>
      <c r="BBC7" s="2"/>
      <c r="BBD7" s="2"/>
      <c r="BBE7" s="2"/>
      <c r="BBF7" s="2"/>
      <c r="BBG7" s="2"/>
      <c r="BBH7" s="2"/>
      <c r="BBI7" s="2"/>
      <c r="BBJ7" s="2"/>
      <c r="BBK7" s="2"/>
      <c r="BBL7" s="2"/>
      <c r="BBM7" s="2"/>
      <c r="BBN7" s="2"/>
      <c r="BBO7" s="2"/>
      <c r="BBP7" s="2"/>
      <c r="BBQ7" s="2"/>
      <c r="BBR7" s="2"/>
      <c r="BBS7" s="2"/>
      <c r="BBT7" s="2"/>
      <c r="BBU7" s="2"/>
      <c r="BBV7" s="2"/>
      <c r="BBW7" s="2"/>
      <c r="BBX7" s="2"/>
      <c r="BBY7" s="2"/>
      <c r="BBZ7" s="2"/>
      <c r="BCA7" s="2"/>
      <c r="BCB7" s="2"/>
      <c r="BCC7" s="2"/>
      <c r="BCD7" s="2"/>
      <c r="BCE7" s="2"/>
      <c r="BCF7" s="2"/>
      <c r="BCG7" s="2"/>
      <c r="BCH7" s="2"/>
      <c r="BCI7" s="2"/>
      <c r="BCJ7" s="2"/>
      <c r="BCK7" s="2"/>
      <c r="BCL7" s="2"/>
      <c r="BCM7" s="2"/>
      <c r="BCN7" s="2"/>
      <c r="BCO7" s="2"/>
      <c r="BCP7" s="2"/>
      <c r="BCQ7" s="2"/>
      <c r="BCR7" s="2"/>
      <c r="BCS7" s="2"/>
      <c r="BCT7" s="2"/>
      <c r="BCU7" s="2"/>
      <c r="BCV7" s="2"/>
      <c r="BCW7" s="2"/>
      <c r="BCX7" s="2"/>
      <c r="BCY7" s="2"/>
      <c r="BCZ7" s="2"/>
      <c r="BDA7" s="2"/>
      <c r="BDB7" s="2"/>
      <c r="BDC7" s="2"/>
      <c r="BDD7" s="2"/>
      <c r="BDE7" s="2"/>
      <c r="BDF7" s="2"/>
      <c r="BDG7" s="2"/>
      <c r="BDH7" s="2"/>
      <c r="BDI7" s="2"/>
      <c r="BDJ7" s="2"/>
      <c r="BDK7" s="2"/>
      <c r="BDL7" s="2"/>
      <c r="BDM7" s="2"/>
      <c r="BDN7" s="2"/>
      <c r="BDO7" s="2"/>
      <c r="BDP7" s="2"/>
      <c r="BDQ7" s="2"/>
      <c r="BDR7" s="2"/>
      <c r="BDS7" s="2"/>
      <c r="BDT7" s="2"/>
      <c r="BDU7" s="2"/>
      <c r="BDV7" s="2"/>
      <c r="BDW7" s="2"/>
      <c r="BDX7" s="2"/>
      <c r="BDY7" s="2"/>
      <c r="BDZ7" s="2"/>
      <c r="BEA7" s="2"/>
      <c r="BEB7" s="2"/>
      <c r="BEC7" s="2"/>
      <c r="BED7" s="2"/>
      <c r="BEE7" s="2"/>
      <c r="BEF7" s="2"/>
      <c r="BEG7" s="2"/>
      <c r="BEH7" s="2"/>
      <c r="BEI7" s="2"/>
      <c r="BEJ7" s="2"/>
      <c r="BEK7" s="2"/>
      <c r="BEL7" s="2"/>
      <c r="BEM7" s="2"/>
      <c r="BEN7" s="2"/>
      <c r="BEO7" s="2"/>
      <c r="BEP7" s="2"/>
      <c r="BEQ7" s="2"/>
      <c r="BER7" s="2"/>
      <c r="BES7" s="2"/>
      <c r="BET7" s="2"/>
      <c r="BEU7" s="2"/>
      <c r="BEV7" s="2"/>
      <c r="BEW7" s="2"/>
      <c r="BEX7" s="2"/>
      <c r="BEY7" s="2"/>
      <c r="BEZ7" s="2"/>
      <c r="BFA7" s="2"/>
      <c r="BFB7" s="2"/>
      <c r="BFC7" s="2"/>
      <c r="BFD7" s="2"/>
      <c r="BFE7" s="2"/>
      <c r="BFF7" s="2"/>
      <c r="BFG7" s="2"/>
      <c r="BFH7" s="2"/>
      <c r="BFI7" s="2"/>
      <c r="BFJ7" s="2"/>
      <c r="BFK7" s="2"/>
      <c r="BFL7" s="2"/>
      <c r="BFM7" s="2"/>
      <c r="BFN7" s="2"/>
      <c r="BFO7" s="2"/>
      <c r="BFP7" s="2"/>
      <c r="BFQ7" s="2"/>
      <c r="BFR7" s="2"/>
      <c r="BFS7" s="2"/>
      <c r="BFT7" s="2"/>
      <c r="BFU7" s="2"/>
      <c r="BFV7" s="2"/>
      <c r="BFW7" s="2"/>
      <c r="BFX7" s="2"/>
      <c r="BFY7" s="2"/>
      <c r="BFZ7" s="2"/>
      <c r="BGA7" s="2"/>
      <c r="BGB7" s="2"/>
      <c r="BGC7" s="2"/>
      <c r="BGD7" s="2"/>
      <c r="BGE7" s="2"/>
      <c r="BGF7" s="2"/>
      <c r="BGG7" s="2"/>
      <c r="BGH7" s="2"/>
      <c r="BGI7" s="2"/>
      <c r="BGJ7" s="2"/>
      <c r="BGK7" s="2"/>
      <c r="BGL7" s="2"/>
      <c r="BGM7" s="2"/>
      <c r="BGN7" s="2"/>
      <c r="BGO7" s="2"/>
      <c r="BGP7" s="2"/>
      <c r="BGQ7" s="2"/>
      <c r="BGR7" s="2"/>
      <c r="BGS7" s="2"/>
      <c r="BGT7" s="2"/>
      <c r="BGU7" s="2"/>
      <c r="BGV7" s="2"/>
      <c r="BGW7" s="2"/>
      <c r="BGX7" s="2"/>
      <c r="BGY7" s="2"/>
      <c r="BGZ7" s="2"/>
      <c r="BHA7" s="2"/>
      <c r="BHB7" s="2"/>
      <c r="BHC7" s="2"/>
      <c r="BHD7" s="2"/>
      <c r="BHE7" s="2"/>
      <c r="BHF7" s="2"/>
      <c r="BHG7" s="2"/>
      <c r="BHH7" s="2"/>
      <c r="BHI7" s="2"/>
      <c r="BHJ7" s="2"/>
      <c r="BHK7" s="2"/>
      <c r="BHL7" s="2"/>
      <c r="BHM7" s="2"/>
      <c r="BHN7" s="2"/>
      <c r="BHO7" s="2"/>
      <c r="BHP7" s="2"/>
      <c r="BHQ7" s="2"/>
      <c r="BHR7" s="2"/>
      <c r="BHS7" s="2"/>
      <c r="BHT7" s="2"/>
      <c r="BHU7" s="2"/>
      <c r="BHV7" s="2"/>
      <c r="BHW7" s="2"/>
      <c r="BHX7" s="2"/>
      <c r="BHY7" s="2"/>
      <c r="BHZ7" s="2"/>
      <c r="BIA7" s="2"/>
      <c r="BIB7" s="2"/>
      <c r="BIC7" s="2"/>
      <c r="BID7" s="2"/>
      <c r="BIE7" s="2"/>
      <c r="BIF7" s="2"/>
      <c r="BIG7" s="2"/>
      <c r="BIH7" s="2"/>
      <c r="BII7" s="2"/>
      <c r="BIJ7" s="2"/>
      <c r="BIK7" s="2"/>
      <c r="BIL7" s="2"/>
      <c r="BIM7" s="2"/>
      <c r="BIN7" s="2"/>
      <c r="BIO7" s="2"/>
      <c r="BIP7" s="2"/>
      <c r="BIQ7" s="2"/>
      <c r="BIR7" s="2"/>
      <c r="BIS7" s="2"/>
      <c r="BIT7" s="2"/>
      <c r="BIU7" s="2"/>
      <c r="BIV7" s="2"/>
      <c r="BIW7" s="2"/>
      <c r="BIX7" s="2"/>
      <c r="BIY7" s="2"/>
      <c r="BIZ7" s="2"/>
      <c r="BJA7" s="2"/>
      <c r="BJB7" s="2"/>
      <c r="BJC7" s="2"/>
      <c r="BJD7" s="2"/>
      <c r="BJE7" s="2"/>
      <c r="BJF7" s="2"/>
      <c r="BJG7" s="2"/>
      <c r="BJH7" s="2"/>
      <c r="BJI7" s="2"/>
      <c r="BJJ7" s="2"/>
      <c r="BJK7" s="2"/>
      <c r="BJL7" s="2"/>
      <c r="BJM7" s="2"/>
      <c r="BJN7" s="2"/>
      <c r="BJO7" s="2"/>
      <c r="BJP7" s="2"/>
      <c r="BJQ7" s="2"/>
      <c r="BJR7" s="2"/>
      <c r="BJS7" s="2"/>
      <c r="BJT7" s="2"/>
      <c r="BJU7" s="2"/>
      <c r="BJV7" s="2"/>
      <c r="BJW7" s="2"/>
      <c r="BJX7" s="2"/>
      <c r="BJY7" s="2"/>
      <c r="BJZ7" s="2"/>
      <c r="BKA7" s="2"/>
      <c r="BKB7" s="2"/>
      <c r="BKC7" s="2"/>
      <c r="BKD7" s="2"/>
      <c r="BKE7" s="2"/>
      <c r="BKF7" s="2"/>
      <c r="BKG7" s="2"/>
      <c r="BKH7" s="2"/>
      <c r="BKI7" s="2"/>
      <c r="BKJ7" s="2"/>
      <c r="BKK7" s="2"/>
      <c r="BKL7" s="2"/>
      <c r="BKM7" s="2"/>
      <c r="BKN7" s="2"/>
      <c r="BKO7" s="2"/>
      <c r="BKP7" s="2"/>
      <c r="BKQ7" s="2"/>
      <c r="BKR7" s="2"/>
      <c r="BKS7" s="2"/>
      <c r="BKT7" s="2"/>
      <c r="BKU7" s="2"/>
      <c r="BKV7" s="2"/>
      <c r="BKW7" s="2"/>
      <c r="BKX7" s="2"/>
      <c r="BKY7" s="2"/>
      <c r="BKZ7" s="2"/>
      <c r="BLA7" s="2"/>
      <c r="BLB7" s="2"/>
      <c r="BLC7" s="2"/>
      <c r="BLD7" s="2"/>
      <c r="BLE7" s="2"/>
      <c r="BLF7" s="2"/>
      <c r="BLG7" s="2"/>
      <c r="BLH7" s="2"/>
      <c r="BLI7" s="2"/>
      <c r="BLJ7" s="2"/>
      <c r="BLK7" s="2"/>
      <c r="BLL7" s="2"/>
      <c r="BLM7" s="2"/>
      <c r="BLN7" s="2"/>
      <c r="BLO7" s="2"/>
      <c r="BLP7" s="2"/>
      <c r="BLQ7" s="2"/>
      <c r="BLR7" s="2"/>
      <c r="BLS7" s="2"/>
      <c r="BLT7" s="2"/>
      <c r="BLU7" s="2"/>
      <c r="BLV7" s="2"/>
      <c r="BLW7" s="2"/>
      <c r="BLX7" s="2"/>
      <c r="BLY7" s="2"/>
      <c r="BLZ7" s="2"/>
      <c r="BMA7" s="2"/>
      <c r="BMB7" s="2"/>
      <c r="BMC7" s="2"/>
      <c r="BMD7" s="2"/>
      <c r="BME7" s="2"/>
      <c r="BMF7" s="2"/>
      <c r="BMG7" s="2"/>
      <c r="BMH7" s="2"/>
      <c r="BMI7" s="2"/>
      <c r="BMJ7" s="2"/>
      <c r="BMK7" s="2"/>
      <c r="BML7" s="2"/>
      <c r="BMM7" s="2"/>
      <c r="BMN7" s="2"/>
      <c r="BMO7" s="2"/>
      <c r="BMP7" s="2"/>
      <c r="BMQ7" s="2"/>
      <c r="BMR7" s="2"/>
      <c r="BMS7" s="2"/>
      <c r="BMT7" s="2"/>
      <c r="BMU7" s="2"/>
      <c r="BMV7" s="2"/>
      <c r="BMW7" s="2"/>
      <c r="BMX7" s="2"/>
      <c r="BMY7" s="2"/>
      <c r="BMZ7" s="2"/>
      <c r="BNA7" s="2"/>
      <c r="BNB7" s="2"/>
      <c r="BNC7" s="2"/>
      <c r="BND7" s="2"/>
      <c r="BNE7" s="2"/>
      <c r="BNF7" s="2"/>
      <c r="BNG7" s="2"/>
      <c r="BNH7" s="2"/>
      <c r="BNI7" s="2"/>
      <c r="BNJ7" s="2"/>
      <c r="BNK7" s="2"/>
      <c r="BNL7" s="2"/>
      <c r="BNM7" s="2"/>
      <c r="BNN7" s="2"/>
      <c r="BNO7" s="2"/>
      <c r="BNP7" s="2"/>
      <c r="BNQ7" s="2"/>
      <c r="BNR7" s="2"/>
      <c r="BNS7" s="2"/>
      <c r="BNT7" s="2"/>
      <c r="BNU7" s="2"/>
      <c r="BNV7" s="2"/>
      <c r="BNW7" s="2"/>
      <c r="BNX7" s="2"/>
      <c r="BNY7" s="2"/>
      <c r="BNZ7" s="2"/>
      <c r="BOA7" s="2"/>
      <c r="BOB7" s="2"/>
      <c r="BOC7" s="2"/>
      <c r="BOD7" s="2"/>
      <c r="BOE7" s="2"/>
      <c r="BOF7" s="2"/>
      <c r="BOG7" s="2"/>
      <c r="BOH7" s="2"/>
      <c r="BOI7" s="2"/>
      <c r="BOJ7" s="2"/>
      <c r="BOK7" s="2"/>
      <c r="BOL7" s="2"/>
      <c r="BOM7" s="2"/>
      <c r="BON7" s="2"/>
      <c r="BOO7" s="2"/>
      <c r="BOP7" s="2"/>
      <c r="BOQ7" s="2"/>
      <c r="BOR7" s="2"/>
      <c r="BOS7" s="2"/>
      <c r="BOT7" s="2"/>
      <c r="BOU7" s="2"/>
      <c r="BOV7" s="2"/>
      <c r="BOW7" s="2"/>
      <c r="BOX7" s="2"/>
      <c r="BOY7" s="2"/>
      <c r="BOZ7" s="2"/>
      <c r="BPA7" s="2"/>
      <c r="BPB7" s="2"/>
      <c r="BPC7" s="2"/>
      <c r="BPD7" s="2"/>
      <c r="BPE7" s="2"/>
      <c r="BPF7" s="2"/>
      <c r="BPG7" s="2"/>
      <c r="BPH7" s="2"/>
      <c r="BPI7" s="2"/>
      <c r="BPJ7" s="2"/>
      <c r="BPK7" s="2"/>
      <c r="BPL7" s="2"/>
      <c r="BPM7" s="2"/>
      <c r="BPN7" s="2"/>
      <c r="BPO7" s="2"/>
      <c r="BPP7" s="2"/>
      <c r="BPQ7" s="2"/>
      <c r="BPR7" s="2"/>
      <c r="BPS7" s="2"/>
      <c r="BPT7" s="2"/>
      <c r="BPU7" s="2"/>
      <c r="BPV7" s="2"/>
      <c r="BPW7" s="2"/>
      <c r="BPX7" s="2"/>
      <c r="BPY7" s="2"/>
      <c r="BPZ7" s="2"/>
      <c r="BQA7" s="2"/>
      <c r="BQB7" s="2"/>
      <c r="BQC7" s="2"/>
      <c r="BQD7" s="2"/>
      <c r="BQE7" s="2"/>
      <c r="BQF7" s="2"/>
      <c r="BQG7" s="2"/>
      <c r="BQH7" s="2"/>
      <c r="BQI7" s="2"/>
      <c r="BQJ7" s="2"/>
      <c r="BQK7" s="2"/>
      <c r="BQL7" s="2"/>
      <c r="BQM7" s="2"/>
      <c r="BQN7" s="2"/>
      <c r="BQO7" s="2"/>
      <c r="BQP7" s="2"/>
      <c r="BQQ7" s="2"/>
      <c r="BQR7" s="2"/>
      <c r="BQS7" s="2"/>
      <c r="BQT7" s="2"/>
      <c r="BQU7" s="2"/>
      <c r="BQV7" s="2"/>
      <c r="BQW7" s="2"/>
      <c r="BQX7" s="2"/>
      <c r="BQY7" s="2"/>
      <c r="BQZ7" s="2"/>
      <c r="BRA7" s="2"/>
      <c r="BRB7" s="2"/>
      <c r="BRC7" s="2"/>
      <c r="BRD7" s="2"/>
      <c r="BRE7" s="2"/>
      <c r="BRF7" s="2"/>
      <c r="BRG7" s="2"/>
      <c r="BRH7" s="2"/>
      <c r="BRI7" s="2"/>
      <c r="BRJ7" s="2"/>
      <c r="BRK7" s="2"/>
      <c r="BRL7" s="2"/>
      <c r="BRM7" s="2"/>
      <c r="BRN7" s="2"/>
      <c r="BRO7" s="2"/>
      <c r="BRP7" s="2"/>
      <c r="BRQ7" s="2"/>
      <c r="BRR7" s="2"/>
      <c r="BRS7" s="2"/>
      <c r="BRT7" s="2"/>
      <c r="BRU7" s="2"/>
      <c r="BRV7" s="2"/>
      <c r="BRW7" s="2"/>
      <c r="BRX7" s="2"/>
      <c r="BRY7" s="2"/>
      <c r="BRZ7" s="2"/>
      <c r="BSA7" s="2"/>
      <c r="BSB7" s="2"/>
      <c r="BSC7" s="2"/>
      <c r="BSD7" s="2"/>
      <c r="BSE7" s="2"/>
      <c r="BSF7" s="2"/>
      <c r="BSG7" s="2"/>
      <c r="BSH7" s="2"/>
      <c r="BSI7" s="2"/>
      <c r="BSJ7" s="2"/>
      <c r="BSK7" s="2"/>
      <c r="BSL7" s="2"/>
      <c r="BSM7" s="2"/>
      <c r="BSN7" s="2"/>
      <c r="BSO7" s="2"/>
      <c r="BSP7" s="2"/>
      <c r="BSQ7" s="2"/>
      <c r="BSR7" s="2"/>
      <c r="BSS7" s="2"/>
      <c r="BST7" s="2"/>
      <c r="BSU7" s="2"/>
      <c r="BSV7" s="2"/>
      <c r="BSW7" s="2"/>
      <c r="BSX7" s="2"/>
      <c r="BSY7" s="2"/>
      <c r="BSZ7" s="2"/>
      <c r="BTA7" s="2"/>
      <c r="BTB7" s="2"/>
      <c r="BTC7" s="2"/>
      <c r="BTD7" s="2"/>
      <c r="BTE7" s="2"/>
      <c r="BTF7" s="2"/>
      <c r="BTG7" s="2"/>
      <c r="BTH7" s="2"/>
      <c r="BTI7" s="2"/>
      <c r="BTJ7" s="2"/>
      <c r="BTK7" s="2"/>
      <c r="BTL7" s="2"/>
      <c r="BTM7" s="2"/>
      <c r="BTN7" s="2"/>
      <c r="BTO7" s="2"/>
      <c r="BTP7" s="2"/>
      <c r="BTQ7" s="2"/>
      <c r="BTR7" s="2"/>
      <c r="BTS7" s="2"/>
      <c r="BTT7" s="2"/>
      <c r="BTU7" s="2"/>
      <c r="BTV7" s="2"/>
      <c r="BTW7" s="2"/>
      <c r="BTX7" s="2"/>
      <c r="BTY7" s="2"/>
      <c r="BTZ7" s="2"/>
      <c r="BUA7" s="2"/>
      <c r="BUB7" s="2"/>
      <c r="BUC7" s="2"/>
      <c r="BUD7" s="2"/>
      <c r="BUE7" s="2"/>
      <c r="BUF7" s="2"/>
      <c r="BUG7" s="2"/>
      <c r="BUH7" s="2"/>
      <c r="BUI7" s="2"/>
      <c r="BUJ7" s="2"/>
      <c r="BUK7" s="2"/>
      <c r="BUL7" s="2"/>
      <c r="BUM7" s="2"/>
      <c r="BUN7" s="2"/>
      <c r="BUO7" s="2"/>
      <c r="BUP7" s="2"/>
      <c r="BUQ7" s="2"/>
      <c r="BUR7" s="2"/>
      <c r="BUS7" s="2"/>
      <c r="BUT7" s="2"/>
      <c r="BUU7" s="2"/>
      <c r="BUV7" s="2"/>
      <c r="BUW7" s="2"/>
      <c r="BUX7" s="2"/>
      <c r="BUY7" s="2"/>
      <c r="BUZ7" s="2"/>
      <c r="BVA7" s="2"/>
      <c r="BVB7" s="2"/>
      <c r="BVC7" s="2"/>
      <c r="BVD7" s="2"/>
      <c r="BVE7" s="2"/>
      <c r="BVF7" s="2"/>
      <c r="BVG7" s="2"/>
      <c r="BVH7" s="2"/>
      <c r="BVI7" s="2"/>
      <c r="BVJ7" s="2"/>
      <c r="BVK7" s="2"/>
      <c r="BVL7" s="2"/>
      <c r="BVM7" s="2"/>
      <c r="BVN7" s="2"/>
      <c r="BVO7" s="2"/>
      <c r="BVP7" s="2"/>
      <c r="BVQ7" s="2"/>
      <c r="BVR7" s="2"/>
      <c r="BVS7" s="2"/>
      <c r="BVT7" s="2"/>
      <c r="BVU7" s="2"/>
      <c r="BVV7" s="2"/>
      <c r="BVW7" s="2"/>
      <c r="BVX7" s="2"/>
      <c r="BVY7" s="2"/>
      <c r="BVZ7" s="2"/>
      <c r="BWA7" s="2"/>
      <c r="BWB7" s="2"/>
      <c r="BWC7" s="2"/>
      <c r="BWD7" s="2"/>
      <c r="BWE7" s="2"/>
      <c r="BWF7" s="2"/>
      <c r="BWG7" s="2"/>
      <c r="BWH7" s="2"/>
      <c r="BWI7" s="2"/>
      <c r="BWJ7" s="2"/>
      <c r="BWK7" s="2"/>
      <c r="BWL7" s="2"/>
      <c r="BWM7" s="2"/>
      <c r="BWN7" s="2"/>
      <c r="BWO7" s="2"/>
      <c r="BWP7" s="2"/>
      <c r="BWQ7" s="2"/>
      <c r="BWR7" s="2"/>
      <c r="BWS7" s="2"/>
      <c r="BWT7" s="2"/>
      <c r="BWU7" s="2"/>
      <c r="BWV7" s="2"/>
      <c r="BWW7" s="2"/>
      <c r="BWX7" s="2"/>
      <c r="BWY7" s="2"/>
      <c r="BWZ7" s="2"/>
      <c r="BXA7" s="2"/>
      <c r="BXB7" s="2"/>
      <c r="BXC7" s="2"/>
      <c r="BXD7" s="2"/>
      <c r="BXE7" s="2"/>
      <c r="BXF7" s="2"/>
      <c r="BXG7" s="2"/>
      <c r="BXH7" s="2"/>
      <c r="BXI7" s="2"/>
      <c r="BXJ7" s="2"/>
      <c r="BXK7" s="2"/>
      <c r="BXL7" s="2"/>
      <c r="BXM7" s="2"/>
      <c r="BXN7" s="2"/>
      <c r="BXO7" s="2"/>
      <c r="BXP7" s="2"/>
      <c r="BXQ7" s="2"/>
      <c r="BXR7" s="2"/>
      <c r="BXS7" s="2"/>
      <c r="BXT7" s="2"/>
      <c r="BXU7" s="2"/>
      <c r="BXV7" s="2"/>
      <c r="BXW7" s="2"/>
      <c r="BXX7" s="2"/>
      <c r="BXY7" s="2"/>
      <c r="BXZ7" s="2"/>
      <c r="BYA7" s="2"/>
      <c r="BYB7" s="2"/>
      <c r="BYC7" s="2"/>
      <c r="BYD7" s="2"/>
      <c r="BYE7" s="2"/>
      <c r="BYF7" s="2"/>
      <c r="BYG7" s="2"/>
      <c r="BYH7" s="2"/>
      <c r="BYI7" s="2"/>
      <c r="BYJ7" s="2"/>
      <c r="BYK7" s="2"/>
      <c r="BYL7" s="2"/>
      <c r="BYM7" s="2"/>
      <c r="BYN7" s="2"/>
      <c r="BYO7" s="2"/>
      <c r="BYP7" s="2"/>
      <c r="BYQ7" s="2"/>
      <c r="BYR7" s="2"/>
      <c r="BYS7" s="2"/>
      <c r="BYT7" s="2"/>
      <c r="BYU7" s="2"/>
      <c r="BYV7" s="2"/>
      <c r="BYW7" s="2"/>
      <c r="BYX7" s="2"/>
      <c r="BYY7" s="2"/>
      <c r="BYZ7" s="2"/>
      <c r="BZA7" s="2"/>
      <c r="BZB7" s="2"/>
      <c r="BZC7" s="2"/>
      <c r="BZD7" s="2"/>
      <c r="BZE7" s="2"/>
      <c r="BZF7" s="2"/>
      <c r="BZG7" s="2"/>
      <c r="BZH7" s="2"/>
      <c r="BZI7" s="2"/>
      <c r="BZJ7" s="2"/>
      <c r="BZK7" s="2"/>
      <c r="BZL7" s="2"/>
      <c r="BZM7" s="2"/>
      <c r="BZN7" s="2"/>
      <c r="BZO7" s="2"/>
      <c r="BZP7" s="2"/>
      <c r="BZQ7" s="2"/>
      <c r="BZR7" s="2"/>
      <c r="BZS7" s="2"/>
      <c r="BZT7" s="2"/>
      <c r="BZU7" s="2"/>
      <c r="BZV7" s="2"/>
      <c r="BZW7" s="2"/>
      <c r="BZX7" s="2"/>
      <c r="BZY7" s="2"/>
      <c r="BZZ7" s="2"/>
      <c r="CAA7" s="2"/>
      <c r="CAB7" s="2"/>
      <c r="CAC7" s="2"/>
      <c r="CAD7" s="2"/>
      <c r="CAE7" s="2"/>
      <c r="CAF7" s="2"/>
      <c r="CAG7" s="2"/>
      <c r="CAH7" s="2"/>
      <c r="CAI7" s="2"/>
      <c r="CAJ7" s="2"/>
      <c r="CAK7" s="2"/>
      <c r="CAL7" s="2"/>
      <c r="CAM7" s="2"/>
      <c r="CAN7" s="2"/>
      <c r="CAO7" s="2"/>
      <c r="CAP7" s="2"/>
      <c r="CAQ7" s="2"/>
      <c r="CAR7" s="2"/>
      <c r="CAS7" s="2"/>
      <c r="CAT7" s="2"/>
      <c r="CAU7" s="2"/>
      <c r="CAV7" s="2"/>
      <c r="CAW7" s="2"/>
      <c r="CAX7" s="2"/>
      <c r="CAY7" s="2"/>
      <c r="CAZ7" s="2"/>
      <c r="CBA7" s="2"/>
      <c r="CBB7" s="2"/>
      <c r="CBC7" s="2"/>
      <c r="CBD7" s="2"/>
      <c r="CBE7" s="2"/>
      <c r="CBF7" s="2"/>
      <c r="CBG7" s="2"/>
      <c r="CBH7" s="2"/>
      <c r="CBI7" s="2"/>
      <c r="CBJ7" s="2"/>
      <c r="CBK7" s="2"/>
      <c r="CBL7" s="2"/>
      <c r="CBM7" s="2"/>
      <c r="CBN7" s="2"/>
      <c r="CBO7" s="2"/>
      <c r="CBP7" s="2"/>
      <c r="CBQ7" s="2"/>
      <c r="CBR7" s="2"/>
      <c r="CBS7" s="2"/>
      <c r="CBT7" s="2"/>
      <c r="CBU7" s="2"/>
      <c r="CBV7" s="2"/>
      <c r="CBW7" s="2"/>
      <c r="CBX7" s="2"/>
      <c r="CBY7" s="2"/>
      <c r="CBZ7" s="2"/>
      <c r="CCA7" s="2"/>
      <c r="CCB7" s="2"/>
      <c r="CCC7" s="2"/>
      <c r="CCD7" s="2"/>
      <c r="CCE7" s="2"/>
      <c r="CCF7" s="2"/>
      <c r="CCG7" s="2"/>
      <c r="CCH7" s="2"/>
      <c r="CCI7" s="2"/>
      <c r="CCJ7" s="2"/>
      <c r="CCK7" s="2"/>
      <c r="CCL7" s="2"/>
      <c r="CCM7" s="2"/>
      <c r="CCN7" s="2"/>
      <c r="CCO7" s="2"/>
      <c r="CCP7" s="2"/>
      <c r="CCQ7" s="2"/>
      <c r="CCR7" s="2"/>
      <c r="CCS7" s="2"/>
      <c r="CCT7" s="2"/>
      <c r="CCU7" s="2"/>
      <c r="CCV7" s="2"/>
      <c r="CCW7" s="2"/>
      <c r="CCX7" s="2"/>
      <c r="CCY7" s="2"/>
      <c r="CCZ7" s="2"/>
      <c r="CDA7" s="2"/>
      <c r="CDB7" s="2"/>
      <c r="CDC7" s="2"/>
      <c r="CDD7" s="2"/>
      <c r="CDE7" s="2"/>
      <c r="CDF7" s="2"/>
      <c r="CDG7" s="2"/>
      <c r="CDH7" s="2"/>
      <c r="CDI7" s="2"/>
      <c r="CDJ7" s="2"/>
      <c r="CDK7" s="2"/>
      <c r="CDL7" s="2"/>
      <c r="CDM7" s="2"/>
      <c r="CDN7" s="2"/>
      <c r="CDO7" s="2"/>
      <c r="CDP7" s="2"/>
      <c r="CDQ7" s="2"/>
      <c r="CDR7" s="2"/>
      <c r="CDS7" s="2"/>
      <c r="CDT7" s="2"/>
      <c r="CDU7" s="2"/>
      <c r="CDV7" s="2"/>
      <c r="CDW7" s="2"/>
      <c r="CDX7" s="2"/>
      <c r="CDY7" s="2"/>
      <c r="CDZ7" s="2"/>
      <c r="CEA7" s="2"/>
      <c r="CEB7" s="2"/>
      <c r="CEC7" s="2"/>
      <c r="CED7" s="2"/>
      <c r="CEE7" s="2"/>
      <c r="CEF7" s="2"/>
      <c r="CEG7" s="2"/>
      <c r="CEH7" s="2"/>
      <c r="CEI7" s="2"/>
      <c r="CEJ7" s="2"/>
      <c r="CEK7" s="2"/>
      <c r="CEL7" s="2"/>
      <c r="CEM7" s="2"/>
      <c r="CEN7" s="2"/>
      <c r="CEO7" s="2"/>
      <c r="CEP7" s="2"/>
      <c r="CEQ7" s="2"/>
      <c r="CER7" s="2"/>
      <c r="CES7" s="2"/>
      <c r="CET7" s="2"/>
      <c r="CEU7" s="2"/>
      <c r="CEV7" s="2"/>
      <c r="CEW7" s="2"/>
      <c r="CEX7" s="2"/>
      <c r="CEY7" s="2"/>
      <c r="CEZ7" s="2"/>
      <c r="CFA7" s="2"/>
      <c r="CFB7" s="2"/>
      <c r="CFC7" s="2"/>
      <c r="CFD7" s="2"/>
      <c r="CFE7" s="2"/>
      <c r="CFF7" s="2"/>
      <c r="CFG7" s="2"/>
      <c r="CFH7" s="2"/>
      <c r="CFI7" s="2"/>
      <c r="CFJ7" s="2"/>
      <c r="CFK7" s="2"/>
      <c r="CFL7" s="2"/>
      <c r="CFM7" s="2"/>
      <c r="CFN7" s="2"/>
      <c r="CFO7" s="2"/>
      <c r="CFP7" s="2"/>
      <c r="CFQ7" s="2"/>
      <c r="CFR7" s="2"/>
      <c r="CFS7" s="2"/>
      <c r="CFT7" s="2"/>
      <c r="CFU7" s="2"/>
      <c r="CFV7" s="2"/>
      <c r="CFW7" s="2"/>
      <c r="CFX7" s="2"/>
      <c r="CFY7" s="2"/>
      <c r="CFZ7" s="2"/>
      <c r="CGA7" s="2"/>
      <c r="CGB7" s="2"/>
      <c r="CGC7" s="2"/>
      <c r="CGD7" s="2"/>
      <c r="CGE7" s="2"/>
      <c r="CGF7" s="2"/>
      <c r="CGG7" s="2"/>
      <c r="CGH7" s="2"/>
      <c r="CGI7" s="2"/>
      <c r="CGJ7" s="2"/>
      <c r="CGK7" s="2"/>
      <c r="CGL7" s="2"/>
      <c r="CGM7" s="2"/>
      <c r="CGN7" s="2"/>
      <c r="CGO7" s="2"/>
      <c r="CGP7" s="2"/>
      <c r="CGQ7" s="2"/>
      <c r="CGR7" s="2"/>
      <c r="CGS7" s="2"/>
      <c r="CGT7" s="2"/>
      <c r="CGU7" s="2"/>
      <c r="CGV7" s="2"/>
      <c r="CGW7" s="2"/>
      <c r="CGX7" s="2"/>
      <c r="CGY7" s="2"/>
      <c r="CGZ7" s="2"/>
      <c r="CHA7" s="2"/>
      <c r="CHB7" s="2"/>
      <c r="CHC7" s="2"/>
      <c r="CHD7" s="2"/>
      <c r="CHE7" s="2"/>
      <c r="CHF7" s="2"/>
      <c r="CHG7" s="2"/>
      <c r="CHH7" s="2"/>
      <c r="CHI7" s="2"/>
      <c r="CHJ7" s="2"/>
      <c r="CHK7" s="2"/>
      <c r="CHL7" s="2"/>
      <c r="CHM7" s="2"/>
      <c r="CHN7" s="2"/>
      <c r="CHO7" s="2"/>
      <c r="CHP7" s="2"/>
      <c r="CHQ7" s="2"/>
      <c r="CHR7" s="2"/>
      <c r="CHS7" s="2"/>
      <c r="CHT7" s="2"/>
      <c r="CHU7" s="2"/>
      <c r="CHV7" s="2"/>
      <c r="CHW7" s="2"/>
      <c r="CHX7" s="2"/>
      <c r="CHY7" s="2"/>
      <c r="CHZ7" s="2"/>
      <c r="CIA7" s="2"/>
      <c r="CIB7" s="2"/>
      <c r="CIC7" s="2"/>
      <c r="CID7" s="2"/>
      <c r="CIE7" s="2"/>
      <c r="CIF7" s="2"/>
      <c r="CIG7" s="2"/>
      <c r="CIH7" s="2"/>
      <c r="CII7" s="2"/>
      <c r="CIJ7" s="2"/>
      <c r="CIK7" s="2"/>
      <c r="CIL7" s="2"/>
      <c r="CIM7" s="2"/>
      <c r="CIN7" s="2"/>
      <c r="CIO7" s="2"/>
      <c r="CIP7" s="2"/>
      <c r="CIQ7" s="2"/>
      <c r="CIR7" s="2"/>
      <c r="CIS7" s="2"/>
      <c r="CIT7" s="2"/>
      <c r="CIU7" s="2"/>
      <c r="CIV7" s="2"/>
      <c r="CIW7" s="2"/>
      <c r="CIX7" s="2"/>
      <c r="CIY7" s="2"/>
      <c r="CIZ7" s="2"/>
      <c r="CJA7" s="2"/>
      <c r="CJB7" s="2"/>
      <c r="CJC7" s="2"/>
      <c r="CJD7" s="2"/>
      <c r="CJE7" s="2"/>
      <c r="CJF7" s="2"/>
      <c r="CJG7" s="2"/>
      <c r="CJH7" s="2"/>
      <c r="CJI7" s="2"/>
      <c r="CJJ7" s="2"/>
      <c r="CJK7" s="2"/>
      <c r="CJL7" s="2"/>
      <c r="CJM7" s="2"/>
      <c r="CJN7" s="2"/>
      <c r="CJO7" s="2"/>
      <c r="CJP7" s="2"/>
      <c r="CJQ7" s="2"/>
      <c r="CJR7" s="2"/>
      <c r="CJS7" s="2"/>
      <c r="CJT7" s="2"/>
      <c r="CJU7" s="2"/>
      <c r="CJV7" s="2"/>
      <c r="CJW7" s="2"/>
      <c r="CJX7" s="2"/>
      <c r="CJY7" s="2"/>
      <c r="CJZ7" s="2"/>
      <c r="CKA7" s="2"/>
      <c r="CKB7" s="2"/>
      <c r="CKC7" s="2"/>
      <c r="CKD7" s="2"/>
      <c r="CKE7" s="2"/>
      <c r="CKF7" s="2"/>
      <c r="CKG7" s="2"/>
      <c r="CKH7" s="2"/>
      <c r="CKI7" s="2"/>
      <c r="CKJ7" s="2"/>
      <c r="CKK7" s="2"/>
      <c r="CKL7" s="2"/>
      <c r="CKM7" s="2"/>
      <c r="CKN7" s="2"/>
      <c r="CKO7" s="2"/>
      <c r="CKP7" s="2"/>
      <c r="CKQ7" s="2"/>
      <c r="CKR7" s="2"/>
      <c r="CKS7" s="2"/>
      <c r="CKT7" s="2"/>
      <c r="CKU7" s="2"/>
      <c r="CKV7" s="2"/>
      <c r="CKW7" s="2"/>
      <c r="CKX7" s="2"/>
      <c r="CKY7" s="2"/>
      <c r="CKZ7" s="2"/>
      <c r="CLA7" s="2"/>
      <c r="CLB7" s="2"/>
      <c r="CLC7" s="2"/>
      <c r="CLD7" s="2"/>
      <c r="CLE7" s="2"/>
      <c r="CLF7" s="2"/>
      <c r="CLG7" s="2"/>
      <c r="CLH7" s="2"/>
      <c r="CLI7" s="2"/>
      <c r="CLJ7" s="2"/>
      <c r="CLK7" s="2"/>
      <c r="CLL7" s="2"/>
      <c r="CLM7" s="2"/>
      <c r="CLN7" s="2"/>
      <c r="CLO7" s="2"/>
      <c r="CLP7" s="2"/>
      <c r="CLQ7" s="2"/>
      <c r="CLR7" s="2"/>
      <c r="CLS7" s="2"/>
      <c r="CLT7" s="2"/>
      <c r="CLU7" s="2"/>
      <c r="CLV7" s="2"/>
      <c r="CLW7" s="2"/>
      <c r="CLX7" s="2"/>
      <c r="CLY7" s="2"/>
      <c r="CLZ7" s="2"/>
      <c r="CMA7" s="2"/>
      <c r="CMB7" s="2"/>
      <c r="CMC7" s="2"/>
      <c r="CMD7" s="2"/>
      <c r="CME7" s="2"/>
      <c r="CMF7" s="2"/>
      <c r="CMG7" s="2"/>
      <c r="CMH7" s="2"/>
      <c r="CMI7" s="2"/>
      <c r="CMJ7" s="2"/>
      <c r="CMK7" s="2"/>
      <c r="CML7" s="2"/>
      <c r="CMM7" s="2"/>
      <c r="CMN7" s="2"/>
      <c r="CMO7" s="2"/>
      <c r="CMP7" s="2"/>
      <c r="CMQ7" s="2"/>
      <c r="CMR7" s="2"/>
      <c r="CMS7" s="2"/>
      <c r="CMT7" s="2"/>
      <c r="CMU7" s="2"/>
      <c r="CMV7" s="2"/>
      <c r="CMW7" s="2"/>
      <c r="CMX7" s="2"/>
      <c r="CMY7" s="2"/>
      <c r="CMZ7" s="2"/>
      <c r="CNA7" s="2"/>
      <c r="CNB7" s="2"/>
      <c r="CNC7" s="2"/>
      <c r="CND7" s="2"/>
      <c r="CNE7" s="2"/>
      <c r="CNF7" s="2"/>
      <c r="CNG7" s="2"/>
      <c r="CNH7" s="2"/>
      <c r="CNI7" s="2"/>
      <c r="CNJ7" s="2"/>
      <c r="CNK7" s="2"/>
      <c r="CNL7" s="2"/>
      <c r="CNM7" s="2"/>
      <c r="CNN7" s="2"/>
      <c r="CNO7" s="2"/>
      <c r="CNP7" s="2"/>
      <c r="CNQ7" s="2"/>
      <c r="CNR7" s="2"/>
      <c r="CNS7" s="2"/>
      <c r="CNT7" s="2"/>
      <c r="CNU7" s="2"/>
      <c r="CNV7" s="2"/>
      <c r="CNW7" s="2"/>
      <c r="CNX7" s="2"/>
      <c r="CNY7" s="2"/>
      <c r="CNZ7" s="2"/>
      <c r="COA7" s="2"/>
      <c r="COB7" s="2"/>
      <c r="COC7" s="2"/>
      <c r="COD7" s="2"/>
      <c r="COE7" s="2"/>
      <c r="COF7" s="2"/>
      <c r="COG7" s="2"/>
      <c r="COH7" s="2"/>
      <c r="COI7" s="2"/>
      <c r="COJ7" s="2"/>
      <c r="COK7" s="2"/>
      <c r="COL7" s="2"/>
      <c r="COM7" s="2"/>
      <c r="CON7" s="2"/>
      <c r="COO7" s="2"/>
      <c r="COP7" s="2"/>
      <c r="COQ7" s="2"/>
      <c r="COR7" s="2"/>
      <c r="COS7" s="2"/>
      <c r="COT7" s="2"/>
      <c r="COU7" s="2"/>
      <c r="COV7" s="2"/>
      <c r="COW7" s="2"/>
      <c r="COX7" s="2"/>
      <c r="COY7" s="2"/>
      <c r="COZ7" s="2"/>
      <c r="CPA7" s="2"/>
      <c r="CPB7" s="2"/>
      <c r="CPC7" s="2"/>
      <c r="CPD7" s="2"/>
      <c r="CPE7" s="2"/>
      <c r="CPF7" s="2"/>
      <c r="CPG7" s="2"/>
      <c r="CPH7" s="2"/>
      <c r="CPI7" s="2"/>
      <c r="CPJ7" s="2"/>
      <c r="CPK7" s="2"/>
      <c r="CPL7" s="2"/>
      <c r="CPM7" s="2"/>
      <c r="CPN7" s="2"/>
      <c r="CPO7" s="2"/>
      <c r="CPP7" s="2"/>
      <c r="CPQ7" s="2"/>
      <c r="CPR7" s="2"/>
      <c r="CPS7" s="2"/>
      <c r="CPT7" s="2"/>
      <c r="CPU7" s="2"/>
      <c r="CPV7" s="2"/>
      <c r="CPW7" s="2"/>
      <c r="CPX7" s="2"/>
      <c r="CPY7" s="2"/>
      <c r="CPZ7" s="2"/>
      <c r="CQA7" s="2"/>
      <c r="CQB7" s="2"/>
      <c r="CQC7" s="2"/>
      <c r="CQD7" s="2"/>
      <c r="CQE7" s="2"/>
      <c r="CQF7" s="2"/>
      <c r="CQG7" s="2"/>
      <c r="CQH7" s="2"/>
      <c r="CQI7" s="2"/>
      <c r="CQJ7" s="2"/>
      <c r="CQK7" s="2"/>
      <c r="CQL7" s="2"/>
      <c r="CQM7" s="2"/>
      <c r="CQN7" s="2"/>
      <c r="CQO7" s="2"/>
      <c r="CQP7" s="2"/>
      <c r="CQQ7" s="2"/>
      <c r="CQR7" s="2"/>
      <c r="CQS7" s="2"/>
      <c r="CQT7" s="2"/>
      <c r="CQU7" s="2"/>
      <c r="CQV7" s="2"/>
      <c r="CQW7" s="2"/>
      <c r="CQX7" s="2"/>
      <c r="CQY7" s="2"/>
      <c r="CQZ7" s="2"/>
      <c r="CRA7" s="2"/>
      <c r="CRB7" s="2"/>
      <c r="CRC7" s="2"/>
      <c r="CRD7" s="2"/>
      <c r="CRE7" s="2"/>
      <c r="CRF7" s="2"/>
      <c r="CRG7" s="2"/>
      <c r="CRH7" s="2"/>
      <c r="CRI7" s="2"/>
      <c r="CRJ7" s="2"/>
      <c r="CRK7" s="2"/>
      <c r="CRL7" s="2"/>
      <c r="CRM7" s="2"/>
      <c r="CRN7" s="2"/>
      <c r="CRO7" s="2"/>
      <c r="CRP7" s="2"/>
      <c r="CRQ7" s="2"/>
      <c r="CRR7" s="2"/>
      <c r="CRS7" s="2"/>
      <c r="CRT7" s="2"/>
      <c r="CRU7" s="2"/>
      <c r="CRV7" s="2"/>
      <c r="CRW7" s="2"/>
      <c r="CRX7" s="2"/>
      <c r="CRY7" s="2"/>
      <c r="CRZ7" s="2"/>
      <c r="CSA7" s="2"/>
      <c r="CSB7" s="2"/>
      <c r="CSC7" s="2"/>
      <c r="CSD7" s="2"/>
      <c r="CSE7" s="2"/>
      <c r="CSF7" s="2"/>
      <c r="CSG7" s="2"/>
      <c r="CSH7" s="2"/>
      <c r="CSI7" s="2"/>
      <c r="CSJ7" s="2"/>
      <c r="CSK7" s="2"/>
      <c r="CSL7" s="2"/>
      <c r="CSM7" s="2"/>
      <c r="CSN7" s="2"/>
      <c r="CSO7" s="2"/>
      <c r="CSP7" s="2"/>
      <c r="CSQ7" s="2"/>
      <c r="CSR7" s="2"/>
      <c r="CSS7" s="2"/>
      <c r="CST7" s="2"/>
      <c r="CSU7" s="2"/>
      <c r="CSV7" s="2"/>
      <c r="CSW7" s="2"/>
      <c r="CSX7" s="2"/>
      <c r="CSY7" s="2"/>
      <c r="CSZ7" s="2"/>
      <c r="CTA7" s="2"/>
      <c r="CTB7" s="2"/>
      <c r="CTC7" s="2"/>
      <c r="CTD7" s="2"/>
      <c r="CTE7" s="2"/>
      <c r="CTF7" s="2"/>
      <c r="CTG7" s="2"/>
      <c r="CTH7" s="2"/>
      <c r="CTI7" s="2"/>
      <c r="CTJ7" s="2"/>
      <c r="CTK7" s="2"/>
      <c r="CTL7" s="2"/>
      <c r="CTM7" s="2"/>
      <c r="CTN7" s="2"/>
      <c r="CTO7" s="2"/>
      <c r="CTP7" s="2"/>
      <c r="CTQ7" s="2"/>
      <c r="CTR7" s="2"/>
      <c r="CTS7" s="2"/>
      <c r="CTT7" s="2"/>
      <c r="CTU7" s="2"/>
      <c r="CTV7" s="2"/>
      <c r="CTW7" s="2"/>
      <c r="CTX7" s="2"/>
      <c r="CTY7" s="2"/>
      <c r="CTZ7" s="2"/>
      <c r="CUA7" s="2"/>
      <c r="CUB7" s="2"/>
      <c r="CUC7" s="2"/>
      <c r="CUD7" s="2"/>
      <c r="CUE7" s="2"/>
      <c r="CUF7" s="2"/>
      <c r="CUG7" s="2"/>
      <c r="CUH7" s="2"/>
      <c r="CUI7" s="2"/>
      <c r="CUJ7" s="2"/>
      <c r="CUK7" s="2"/>
      <c r="CUL7" s="2"/>
      <c r="CUM7" s="2"/>
      <c r="CUN7" s="2"/>
      <c r="CUO7" s="2"/>
      <c r="CUP7" s="2"/>
      <c r="CUQ7" s="2"/>
      <c r="CUR7" s="2"/>
      <c r="CUS7" s="2"/>
      <c r="CUT7" s="2"/>
      <c r="CUU7" s="2"/>
      <c r="CUV7" s="2"/>
      <c r="CUW7" s="2"/>
      <c r="CUX7" s="2"/>
      <c r="CUY7" s="2"/>
      <c r="CUZ7" s="2"/>
      <c r="CVA7" s="2"/>
      <c r="CVB7" s="2"/>
      <c r="CVC7" s="2"/>
      <c r="CVD7" s="2"/>
      <c r="CVE7" s="2"/>
      <c r="CVF7" s="2"/>
      <c r="CVG7" s="2"/>
      <c r="CVH7" s="2"/>
      <c r="CVI7" s="2"/>
      <c r="CVJ7" s="2"/>
      <c r="CVK7" s="2"/>
      <c r="CVL7" s="2"/>
      <c r="CVM7" s="2"/>
      <c r="CVN7" s="2"/>
      <c r="CVO7" s="2"/>
      <c r="CVP7" s="2"/>
      <c r="CVQ7" s="2"/>
      <c r="CVR7" s="2"/>
      <c r="CVS7" s="2"/>
      <c r="CVT7" s="2"/>
      <c r="CVU7" s="2"/>
      <c r="CVV7" s="2"/>
      <c r="CVW7" s="2"/>
      <c r="CVX7" s="2"/>
      <c r="CVY7" s="2"/>
      <c r="CVZ7" s="2"/>
      <c r="CWA7" s="2"/>
      <c r="CWB7" s="2"/>
      <c r="CWC7" s="2"/>
      <c r="CWD7" s="2"/>
      <c r="CWE7" s="2"/>
      <c r="CWF7" s="2"/>
      <c r="CWG7" s="2"/>
      <c r="CWH7" s="2"/>
      <c r="CWI7" s="2"/>
      <c r="CWJ7" s="2"/>
      <c r="CWK7" s="2"/>
      <c r="CWL7" s="2"/>
      <c r="CWM7" s="2"/>
      <c r="CWN7" s="2"/>
      <c r="CWO7" s="2"/>
      <c r="CWP7" s="2"/>
      <c r="CWQ7" s="2"/>
      <c r="CWR7" s="2"/>
      <c r="CWS7" s="2"/>
      <c r="CWT7" s="2"/>
      <c r="CWU7" s="2"/>
      <c r="CWV7" s="2"/>
      <c r="CWW7" s="2"/>
      <c r="CWX7" s="2"/>
      <c r="CWY7" s="2"/>
      <c r="CWZ7" s="2"/>
      <c r="CXA7" s="2"/>
      <c r="CXB7" s="2"/>
      <c r="CXC7" s="2"/>
      <c r="CXD7" s="2"/>
      <c r="CXE7" s="2"/>
      <c r="CXF7" s="2"/>
      <c r="CXG7" s="2"/>
      <c r="CXH7" s="2"/>
      <c r="CXI7" s="2"/>
      <c r="CXJ7" s="2"/>
      <c r="CXK7" s="2"/>
      <c r="CXL7" s="2"/>
      <c r="CXM7" s="2"/>
      <c r="CXN7" s="2"/>
      <c r="CXO7" s="2"/>
      <c r="CXP7" s="2"/>
      <c r="CXQ7" s="2"/>
      <c r="CXR7" s="2"/>
      <c r="CXS7" s="2"/>
      <c r="CXT7" s="2"/>
      <c r="CXU7" s="2"/>
      <c r="CXV7" s="2"/>
      <c r="CXW7" s="2"/>
      <c r="CXX7" s="2"/>
      <c r="CXY7" s="2"/>
      <c r="CXZ7" s="2"/>
      <c r="CYA7" s="2"/>
      <c r="CYB7" s="2"/>
      <c r="CYC7" s="2"/>
      <c r="CYD7" s="2"/>
      <c r="CYE7" s="2"/>
      <c r="CYF7" s="2"/>
      <c r="CYG7" s="2"/>
      <c r="CYH7" s="2"/>
      <c r="CYI7" s="2"/>
      <c r="CYJ7" s="2"/>
      <c r="CYK7" s="2"/>
      <c r="CYL7" s="2"/>
      <c r="CYM7" s="2"/>
      <c r="CYN7" s="2"/>
      <c r="CYO7" s="2"/>
      <c r="CYP7" s="2"/>
      <c r="CYQ7" s="2"/>
      <c r="CYR7" s="2"/>
      <c r="CYS7" s="2"/>
      <c r="CYT7" s="2"/>
      <c r="CYU7" s="2"/>
      <c r="CYV7" s="2"/>
      <c r="CYW7" s="2"/>
      <c r="CYX7" s="2"/>
      <c r="CYY7" s="2"/>
      <c r="CYZ7" s="2"/>
      <c r="CZA7" s="2"/>
      <c r="CZB7" s="2"/>
      <c r="CZC7" s="2"/>
      <c r="CZD7" s="2"/>
      <c r="CZE7" s="2"/>
      <c r="CZF7" s="2"/>
      <c r="CZG7" s="2"/>
      <c r="CZH7" s="2"/>
      <c r="CZI7" s="2"/>
      <c r="CZJ7" s="2"/>
      <c r="CZK7" s="2"/>
      <c r="CZL7" s="2"/>
      <c r="CZM7" s="2"/>
      <c r="CZN7" s="2"/>
      <c r="CZO7" s="2"/>
      <c r="CZP7" s="2"/>
      <c r="CZQ7" s="2"/>
      <c r="CZR7" s="2"/>
      <c r="CZS7" s="2"/>
      <c r="CZT7" s="2"/>
      <c r="CZU7" s="2"/>
      <c r="CZV7" s="2"/>
      <c r="CZW7" s="2"/>
      <c r="CZX7" s="2"/>
      <c r="CZY7" s="2"/>
      <c r="CZZ7" s="2"/>
      <c r="DAA7" s="2"/>
      <c r="DAB7" s="2"/>
      <c r="DAC7" s="2"/>
      <c r="DAD7" s="2"/>
      <c r="DAE7" s="2"/>
      <c r="DAF7" s="2"/>
      <c r="DAG7" s="2"/>
      <c r="DAH7" s="2"/>
      <c r="DAI7" s="2"/>
      <c r="DAJ7" s="2"/>
      <c r="DAK7" s="2"/>
      <c r="DAL7" s="2"/>
      <c r="DAM7" s="2"/>
      <c r="DAN7" s="2"/>
      <c r="DAO7" s="2"/>
      <c r="DAP7" s="2"/>
      <c r="DAQ7" s="2"/>
      <c r="DAR7" s="2"/>
      <c r="DAS7" s="2"/>
      <c r="DAT7" s="2"/>
      <c r="DAU7" s="2"/>
      <c r="DAV7" s="2"/>
      <c r="DAW7" s="2"/>
      <c r="DAX7" s="2"/>
      <c r="DAY7" s="2"/>
      <c r="DAZ7" s="2"/>
      <c r="DBA7" s="2"/>
      <c r="DBB7" s="2"/>
      <c r="DBC7" s="2"/>
      <c r="DBD7" s="2"/>
      <c r="DBE7" s="2"/>
      <c r="DBF7" s="2"/>
      <c r="DBG7" s="2"/>
      <c r="DBH7" s="2"/>
      <c r="DBI7" s="2"/>
      <c r="DBJ7" s="2"/>
      <c r="DBK7" s="2"/>
      <c r="DBL7" s="2"/>
      <c r="DBM7" s="2"/>
      <c r="DBN7" s="2"/>
      <c r="DBO7" s="2"/>
      <c r="DBP7" s="2"/>
      <c r="DBQ7" s="2"/>
      <c r="DBR7" s="2"/>
      <c r="DBS7" s="2"/>
      <c r="DBT7" s="2"/>
      <c r="DBU7" s="2"/>
      <c r="DBV7" s="2"/>
      <c r="DBW7" s="2"/>
      <c r="DBX7" s="2"/>
      <c r="DBY7" s="2"/>
      <c r="DBZ7" s="2"/>
      <c r="DCA7" s="2"/>
      <c r="DCB7" s="2"/>
      <c r="DCC7" s="2"/>
      <c r="DCD7" s="2"/>
      <c r="DCE7" s="2"/>
      <c r="DCF7" s="2"/>
      <c r="DCG7" s="2"/>
      <c r="DCH7" s="2"/>
      <c r="DCI7" s="2"/>
      <c r="DCJ7" s="2"/>
      <c r="DCK7" s="2"/>
      <c r="DCL7" s="2"/>
      <c r="DCM7" s="2"/>
      <c r="DCN7" s="2"/>
      <c r="DCO7" s="2"/>
      <c r="DCP7" s="2"/>
      <c r="DCQ7" s="2"/>
      <c r="DCR7" s="2"/>
      <c r="DCS7" s="2"/>
      <c r="DCT7" s="2"/>
      <c r="DCU7" s="2"/>
      <c r="DCV7" s="2"/>
      <c r="DCW7" s="2"/>
      <c r="DCX7" s="2"/>
      <c r="DCY7" s="2"/>
      <c r="DCZ7" s="2"/>
      <c r="DDA7" s="2"/>
      <c r="DDB7" s="2"/>
      <c r="DDC7" s="2"/>
      <c r="DDD7" s="2"/>
      <c r="DDE7" s="2"/>
      <c r="DDF7" s="2"/>
      <c r="DDG7" s="2"/>
      <c r="DDH7" s="2"/>
      <c r="DDI7" s="2"/>
      <c r="DDJ7" s="2"/>
      <c r="DDK7" s="2"/>
      <c r="DDL7" s="2"/>
      <c r="DDM7" s="2"/>
      <c r="DDN7" s="2"/>
      <c r="DDO7" s="2"/>
      <c r="DDP7" s="2"/>
      <c r="DDQ7" s="2"/>
      <c r="DDR7" s="2"/>
      <c r="DDS7" s="2"/>
      <c r="DDT7" s="2"/>
      <c r="DDU7" s="2"/>
      <c r="DDV7" s="2"/>
      <c r="DDW7" s="2"/>
      <c r="DDX7" s="2"/>
      <c r="DDY7" s="2"/>
      <c r="DDZ7" s="2"/>
      <c r="DEA7" s="2"/>
      <c r="DEB7" s="2"/>
      <c r="DEC7" s="2"/>
      <c r="DED7" s="2"/>
      <c r="DEE7" s="2"/>
      <c r="DEF7" s="2"/>
      <c r="DEG7" s="2"/>
      <c r="DEH7" s="2"/>
      <c r="DEI7" s="2"/>
      <c r="DEJ7" s="2"/>
      <c r="DEK7" s="2"/>
      <c r="DEL7" s="2"/>
      <c r="DEM7" s="2"/>
      <c r="DEN7" s="2"/>
      <c r="DEO7" s="2"/>
      <c r="DEP7" s="2"/>
      <c r="DEQ7" s="2"/>
      <c r="DER7" s="2"/>
      <c r="DES7" s="2"/>
      <c r="DET7" s="2"/>
      <c r="DEU7" s="2"/>
      <c r="DEV7" s="2"/>
      <c r="DEW7" s="2"/>
      <c r="DEX7" s="2"/>
      <c r="DEY7" s="2"/>
      <c r="DEZ7" s="2"/>
      <c r="DFA7" s="2"/>
      <c r="DFB7" s="2"/>
      <c r="DFC7" s="2"/>
      <c r="DFD7" s="2"/>
      <c r="DFE7" s="2"/>
      <c r="DFF7" s="2"/>
      <c r="DFG7" s="2"/>
      <c r="DFH7" s="2"/>
      <c r="DFI7" s="2"/>
      <c r="DFJ7" s="2"/>
      <c r="DFK7" s="2"/>
      <c r="DFL7" s="2"/>
      <c r="DFM7" s="2"/>
      <c r="DFN7" s="2"/>
      <c r="DFO7" s="2"/>
      <c r="DFP7" s="2"/>
      <c r="DFQ7" s="2"/>
      <c r="DFR7" s="2"/>
      <c r="DFS7" s="2"/>
      <c r="DFT7" s="2"/>
      <c r="DFU7" s="2"/>
      <c r="DFV7" s="2"/>
      <c r="DFW7" s="2"/>
      <c r="DFX7" s="2"/>
      <c r="DFY7" s="2"/>
      <c r="DFZ7" s="2"/>
      <c r="DGA7" s="2"/>
      <c r="DGB7" s="2"/>
      <c r="DGC7" s="2"/>
      <c r="DGD7" s="2"/>
      <c r="DGE7" s="2"/>
      <c r="DGF7" s="2"/>
      <c r="DGG7" s="2"/>
      <c r="DGH7" s="2"/>
      <c r="DGI7" s="2"/>
      <c r="DGJ7" s="2"/>
      <c r="DGK7" s="2"/>
      <c r="DGL7" s="2"/>
      <c r="DGM7" s="2"/>
      <c r="DGN7" s="2"/>
      <c r="DGO7" s="2"/>
      <c r="DGP7" s="2"/>
      <c r="DGQ7" s="2"/>
      <c r="DGR7" s="2"/>
      <c r="DGS7" s="2"/>
      <c r="DGT7" s="2"/>
      <c r="DGU7" s="2"/>
      <c r="DGV7" s="2"/>
      <c r="DGW7" s="2"/>
      <c r="DGX7" s="2"/>
      <c r="DGY7" s="2"/>
      <c r="DGZ7" s="2"/>
      <c r="DHA7" s="2"/>
      <c r="DHB7" s="2"/>
      <c r="DHC7" s="2"/>
      <c r="DHD7" s="2"/>
      <c r="DHE7" s="2"/>
      <c r="DHF7" s="2"/>
      <c r="DHG7" s="2"/>
      <c r="DHH7" s="2"/>
      <c r="DHI7" s="2"/>
      <c r="DHJ7" s="2"/>
      <c r="DHK7" s="2"/>
      <c r="DHL7" s="2"/>
      <c r="DHM7" s="2"/>
      <c r="DHN7" s="2"/>
      <c r="DHO7" s="2"/>
      <c r="DHP7" s="2"/>
      <c r="DHQ7" s="2"/>
      <c r="DHR7" s="2"/>
      <c r="DHS7" s="2"/>
      <c r="DHT7" s="2"/>
      <c r="DHU7" s="2"/>
      <c r="DHV7" s="2"/>
      <c r="DHW7" s="2"/>
      <c r="DHX7" s="2"/>
      <c r="DHY7" s="2"/>
      <c r="DHZ7" s="2"/>
      <c r="DIA7" s="2"/>
      <c r="DIB7" s="2"/>
      <c r="DIC7" s="2"/>
      <c r="DID7" s="2"/>
      <c r="DIE7" s="2"/>
      <c r="DIF7" s="2"/>
      <c r="DIG7" s="2"/>
      <c r="DIH7" s="2"/>
      <c r="DII7" s="2"/>
      <c r="DIJ7" s="2"/>
      <c r="DIK7" s="2"/>
      <c r="DIL7" s="2"/>
      <c r="DIM7" s="2"/>
      <c r="DIN7" s="2"/>
      <c r="DIO7" s="2"/>
      <c r="DIP7" s="2"/>
      <c r="DIQ7" s="2"/>
      <c r="DIR7" s="2"/>
      <c r="DIS7" s="2"/>
      <c r="DIT7" s="2"/>
      <c r="DIU7" s="2"/>
      <c r="DIV7" s="2"/>
      <c r="DIW7" s="2"/>
      <c r="DIX7" s="2"/>
      <c r="DIY7" s="2"/>
      <c r="DIZ7" s="2"/>
      <c r="DJA7" s="2"/>
      <c r="DJB7" s="2"/>
      <c r="DJC7" s="2"/>
      <c r="DJD7" s="2"/>
      <c r="DJE7" s="2"/>
      <c r="DJF7" s="2"/>
      <c r="DJG7" s="2"/>
      <c r="DJH7" s="2"/>
      <c r="DJI7" s="2"/>
      <c r="DJJ7" s="2"/>
      <c r="DJK7" s="2"/>
      <c r="DJL7" s="2"/>
      <c r="DJM7" s="2"/>
      <c r="DJN7" s="2"/>
      <c r="DJO7" s="2"/>
      <c r="DJP7" s="2"/>
      <c r="DJQ7" s="2"/>
      <c r="DJR7" s="2"/>
      <c r="DJS7" s="2"/>
      <c r="DJT7" s="2"/>
      <c r="DJU7" s="2"/>
      <c r="DJV7" s="2"/>
      <c r="DJW7" s="2"/>
      <c r="DJX7" s="2"/>
      <c r="DJY7" s="2"/>
      <c r="DJZ7" s="2"/>
      <c r="DKA7" s="2"/>
      <c r="DKB7" s="2"/>
      <c r="DKC7" s="2"/>
      <c r="DKD7" s="2"/>
      <c r="DKE7" s="2"/>
      <c r="DKF7" s="2"/>
      <c r="DKG7" s="2"/>
      <c r="DKH7" s="2"/>
      <c r="DKI7" s="2"/>
      <c r="DKJ7" s="2"/>
      <c r="DKK7" s="2"/>
      <c r="DKL7" s="2"/>
      <c r="DKM7" s="2"/>
      <c r="DKN7" s="2"/>
      <c r="DKO7" s="2"/>
      <c r="DKP7" s="2"/>
      <c r="DKQ7" s="2"/>
      <c r="DKR7" s="2"/>
      <c r="DKS7" s="2"/>
      <c r="DKT7" s="2"/>
      <c r="DKU7" s="2"/>
      <c r="DKV7" s="2"/>
      <c r="DKW7" s="2"/>
      <c r="DKX7" s="2"/>
      <c r="DKY7" s="2"/>
      <c r="DKZ7" s="2"/>
      <c r="DLA7" s="2"/>
      <c r="DLB7" s="2"/>
      <c r="DLC7" s="2"/>
      <c r="DLD7" s="2"/>
      <c r="DLE7" s="2"/>
      <c r="DLF7" s="2"/>
      <c r="DLG7" s="2"/>
      <c r="DLH7" s="2"/>
      <c r="DLI7" s="2"/>
      <c r="DLJ7" s="2"/>
      <c r="DLK7" s="2"/>
      <c r="DLL7" s="2"/>
      <c r="DLM7" s="2"/>
      <c r="DLN7" s="2"/>
      <c r="DLO7" s="2"/>
      <c r="DLP7" s="2"/>
      <c r="DLQ7" s="2"/>
      <c r="DLR7" s="2"/>
      <c r="DLS7" s="2"/>
      <c r="DLT7" s="2"/>
      <c r="DLU7" s="2"/>
      <c r="DLV7" s="2"/>
      <c r="DLW7" s="2"/>
      <c r="DLX7" s="2"/>
      <c r="DLY7" s="2"/>
      <c r="DLZ7" s="2"/>
      <c r="DMA7" s="2"/>
      <c r="DMB7" s="2"/>
      <c r="DMC7" s="2"/>
      <c r="DMD7" s="2"/>
      <c r="DME7" s="2"/>
      <c r="DMF7" s="2"/>
      <c r="DMG7" s="2"/>
      <c r="DMH7" s="2"/>
      <c r="DMI7" s="2"/>
      <c r="DMJ7" s="2"/>
      <c r="DMK7" s="2"/>
      <c r="DML7" s="2"/>
      <c r="DMM7" s="2"/>
      <c r="DMN7" s="2"/>
      <c r="DMO7" s="2"/>
      <c r="DMP7" s="2"/>
      <c r="DMQ7" s="2"/>
      <c r="DMR7" s="2"/>
      <c r="DMS7" s="2"/>
      <c r="DMT7" s="2"/>
      <c r="DMU7" s="2"/>
      <c r="DMV7" s="2"/>
      <c r="DMW7" s="2"/>
      <c r="DMX7" s="2"/>
      <c r="DMY7" s="2"/>
      <c r="DMZ7" s="2"/>
      <c r="DNA7" s="2"/>
      <c r="DNB7" s="2"/>
      <c r="DNC7" s="2"/>
      <c r="DND7" s="2"/>
      <c r="DNE7" s="2"/>
      <c r="DNF7" s="2"/>
      <c r="DNG7" s="2"/>
      <c r="DNH7" s="2"/>
      <c r="DNI7" s="2"/>
      <c r="DNJ7" s="2"/>
      <c r="DNK7" s="2"/>
      <c r="DNL7" s="2"/>
      <c r="DNM7" s="2"/>
      <c r="DNN7" s="2"/>
      <c r="DNO7" s="2"/>
      <c r="DNP7" s="2"/>
      <c r="DNQ7" s="2"/>
      <c r="DNR7" s="2"/>
      <c r="DNS7" s="2"/>
      <c r="DNT7" s="2"/>
      <c r="DNU7" s="2"/>
      <c r="DNV7" s="2"/>
      <c r="DNW7" s="2"/>
      <c r="DNX7" s="2"/>
      <c r="DNY7" s="2"/>
      <c r="DNZ7" s="2"/>
      <c r="DOA7" s="2"/>
      <c r="DOB7" s="2"/>
      <c r="DOC7" s="2"/>
      <c r="DOD7" s="2"/>
      <c r="DOE7" s="2"/>
      <c r="DOF7" s="2"/>
      <c r="DOG7" s="2"/>
      <c r="DOH7" s="2"/>
      <c r="DOI7" s="2"/>
      <c r="DOJ7" s="2"/>
      <c r="DOK7" s="2"/>
      <c r="DOL7" s="2"/>
      <c r="DOM7" s="2"/>
      <c r="DON7" s="2"/>
      <c r="DOO7" s="2"/>
      <c r="DOP7" s="2"/>
      <c r="DOQ7" s="2"/>
      <c r="DOR7" s="2"/>
      <c r="DOS7" s="2"/>
      <c r="DOT7" s="2"/>
      <c r="DOU7" s="2"/>
      <c r="DOV7" s="2"/>
      <c r="DOW7" s="2"/>
      <c r="DOX7" s="2"/>
      <c r="DOY7" s="2"/>
      <c r="DOZ7" s="2"/>
      <c r="DPA7" s="2"/>
      <c r="DPB7" s="2"/>
      <c r="DPC7" s="2"/>
      <c r="DPD7" s="2"/>
      <c r="DPE7" s="2"/>
      <c r="DPF7" s="2"/>
      <c r="DPG7" s="2"/>
      <c r="DPH7" s="2"/>
      <c r="DPI7" s="2"/>
      <c r="DPJ7" s="2"/>
      <c r="DPK7" s="2"/>
      <c r="DPL7" s="2"/>
      <c r="DPM7" s="2"/>
      <c r="DPN7" s="2"/>
      <c r="DPO7" s="2"/>
      <c r="DPP7" s="2"/>
      <c r="DPQ7" s="2"/>
      <c r="DPR7" s="2"/>
      <c r="DPS7" s="2"/>
      <c r="DPT7" s="2"/>
      <c r="DPU7" s="2"/>
      <c r="DPV7" s="2"/>
      <c r="DPW7" s="2"/>
      <c r="DPX7" s="2"/>
      <c r="DPY7" s="2"/>
      <c r="DPZ7" s="2"/>
      <c r="DQA7" s="2"/>
      <c r="DQB7" s="2"/>
      <c r="DQC7" s="2"/>
      <c r="DQD7" s="2"/>
      <c r="DQE7" s="2"/>
      <c r="DQF7" s="2"/>
      <c r="DQG7" s="2"/>
      <c r="DQH7" s="2"/>
      <c r="DQI7" s="2"/>
      <c r="DQJ7" s="2"/>
      <c r="DQK7" s="2"/>
      <c r="DQL7" s="2"/>
      <c r="DQM7" s="2"/>
      <c r="DQN7" s="2"/>
      <c r="DQO7" s="2"/>
      <c r="DQP7" s="2"/>
      <c r="DQQ7" s="2"/>
      <c r="DQR7" s="2"/>
      <c r="DQS7" s="2"/>
      <c r="DQT7" s="2"/>
      <c r="DQU7" s="2"/>
      <c r="DQV7" s="2"/>
      <c r="DQW7" s="2"/>
      <c r="DQX7" s="2"/>
      <c r="DQY7" s="2"/>
      <c r="DQZ7" s="2"/>
      <c r="DRA7" s="2"/>
      <c r="DRB7" s="2"/>
      <c r="DRC7" s="2"/>
      <c r="DRD7" s="2"/>
      <c r="DRE7" s="2"/>
      <c r="DRF7" s="2"/>
      <c r="DRG7" s="2"/>
      <c r="DRH7" s="2"/>
      <c r="DRI7" s="2"/>
      <c r="DRJ7" s="2"/>
      <c r="DRK7" s="2"/>
      <c r="DRL7" s="2"/>
      <c r="DRM7" s="2"/>
      <c r="DRN7" s="2"/>
      <c r="DRO7" s="2"/>
      <c r="DRP7" s="2"/>
      <c r="DRQ7" s="2"/>
      <c r="DRR7" s="2"/>
      <c r="DRS7" s="2"/>
      <c r="DRT7" s="2"/>
      <c r="DRU7" s="2"/>
      <c r="DRV7" s="2"/>
      <c r="DRW7" s="2"/>
      <c r="DRX7" s="2"/>
      <c r="DRY7" s="2"/>
      <c r="DRZ7" s="2"/>
      <c r="DSA7" s="2"/>
      <c r="DSB7" s="2"/>
      <c r="DSC7" s="2"/>
      <c r="DSD7" s="2"/>
      <c r="DSE7" s="2"/>
      <c r="DSF7" s="2"/>
      <c r="DSG7" s="2"/>
      <c r="DSH7" s="2"/>
      <c r="DSI7" s="2"/>
      <c r="DSJ7" s="2"/>
      <c r="DSK7" s="2"/>
      <c r="DSL7" s="2"/>
      <c r="DSM7" s="2"/>
      <c r="DSN7" s="2"/>
      <c r="DSO7" s="2"/>
      <c r="DSP7" s="2"/>
      <c r="DSQ7" s="2"/>
      <c r="DSR7" s="2"/>
      <c r="DSS7" s="2"/>
      <c r="DST7" s="2"/>
      <c r="DSU7" s="2"/>
      <c r="DSV7" s="2"/>
      <c r="DSW7" s="2"/>
      <c r="DSX7" s="2"/>
      <c r="DSY7" s="2"/>
      <c r="DSZ7" s="2"/>
      <c r="DTA7" s="2"/>
      <c r="DTB7" s="2"/>
      <c r="DTC7" s="2"/>
      <c r="DTD7" s="2"/>
      <c r="DTE7" s="2"/>
      <c r="DTF7" s="2"/>
      <c r="DTG7" s="2"/>
      <c r="DTH7" s="2"/>
      <c r="DTI7" s="2"/>
      <c r="DTJ7" s="2"/>
      <c r="DTK7" s="2"/>
      <c r="DTL7" s="2"/>
      <c r="DTM7" s="2"/>
      <c r="DTN7" s="2"/>
      <c r="DTO7" s="2"/>
      <c r="DTP7" s="2"/>
      <c r="DTQ7" s="2"/>
      <c r="DTR7" s="2"/>
      <c r="DTS7" s="2"/>
      <c r="DTT7" s="2"/>
      <c r="DTU7" s="2"/>
      <c r="DTV7" s="2"/>
      <c r="DTW7" s="2"/>
      <c r="DTX7" s="2"/>
      <c r="DTY7" s="2"/>
      <c r="DTZ7" s="2"/>
      <c r="DUA7" s="2"/>
      <c r="DUB7" s="2"/>
      <c r="DUC7" s="2"/>
      <c r="DUD7" s="2"/>
      <c r="DUE7" s="2"/>
      <c r="DUF7" s="2"/>
      <c r="DUG7" s="2"/>
      <c r="DUH7" s="2"/>
      <c r="DUI7" s="2"/>
      <c r="DUJ7" s="2"/>
      <c r="DUK7" s="2"/>
      <c r="DUL7" s="2"/>
      <c r="DUM7" s="2"/>
      <c r="DUN7" s="2"/>
      <c r="DUO7" s="2"/>
      <c r="DUP7" s="2"/>
      <c r="DUQ7" s="2"/>
      <c r="DUR7" s="2"/>
      <c r="DUS7" s="2"/>
      <c r="DUT7" s="2"/>
      <c r="DUU7" s="2"/>
      <c r="DUV7" s="2"/>
      <c r="DUW7" s="2"/>
      <c r="DUX7" s="2"/>
      <c r="DUY7" s="2"/>
      <c r="DUZ7" s="2"/>
      <c r="DVA7" s="2"/>
      <c r="DVB7" s="2"/>
      <c r="DVC7" s="2"/>
      <c r="DVD7" s="2"/>
      <c r="DVE7" s="2"/>
      <c r="DVF7" s="2"/>
      <c r="DVG7" s="2"/>
      <c r="DVH7" s="2"/>
      <c r="DVI7" s="2"/>
      <c r="DVJ7" s="2"/>
      <c r="DVK7" s="2"/>
      <c r="DVL7" s="2"/>
      <c r="DVM7" s="2"/>
      <c r="DVN7" s="2"/>
      <c r="DVO7" s="2"/>
      <c r="DVP7" s="2"/>
      <c r="DVQ7" s="2"/>
      <c r="DVR7" s="2"/>
      <c r="DVS7" s="2"/>
      <c r="DVT7" s="2"/>
      <c r="DVU7" s="2"/>
      <c r="DVV7" s="2"/>
      <c r="DVW7" s="2"/>
      <c r="DVX7" s="2"/>
      <c r="DVY7" s="2"/>
      <c r="DVZ7" s="2"/>
      <c r="DWA7" s="2"/>
      <c r="DWB7" s="2"/>
      <c r="DWC7" s="2"/>
      <c r="DWD7" s="2"/>
      <c r="DWE7" s="2"/>
      <c r="DWF7" s="2"/>
      <c r="DWG7" s="2"/>
      <c r="DWH7" s="2"/>
      <c r="DWI7" s="2"/>
      <c r="DWJ7" s="2"/>
      <c r="DWK7" s="2"/>
      <c r="DWL7" s="2"/>
      <c r="DWM7" s="2"/>
      <c r="DWN7" s="2"/>
      <c r="DWO7" s="2"/>
      <c r="DWP7" s="2"/>
      <c r="DWQ7" s="2"/>
      <c r="DWR7" s="2"/>
      <c r="DWS7" s="2"/>
      <c r="DWT7" s="2"/>
      <c r="DWU7" s="2"/>
      <c r="DWV7" s="2"/>
      <c r="DWW7" s="2"/>
      <c r="DWX7" s="2"/>
      <c r="DWY7" s="2"/>
      <c r="DWZ7" s="2"/>
      <c r="DXA7" s="2"/>
      <c r="DXB7" s="2"/>
      <c r="DXC7" s="2"/>
      <c r="DXD7" s="2"/>
      <c r="DXE7" s="2"/>
      <c r="DXF7" s="2"/>
      <c r="DXG7" s="2"/>
      <c r="DXH7" s="2"/>
      <c r="DXI7" s="2"/>
      <c r="DXJ7" s="2"/>
      <c r="DXK7" s="2"/>
      <c r="DXL7" s="2"/>
      <c r="DXM7" s="2"/>
      <c r="DXN7" s="2"/>
      <c r="DXO7" s="2"/>
      <c r="DXP7" s="2"/>
      <c r="DXQ7" s="2"/>
      <c r="DXR7" s="2"/>
      <c r="DXS7" s="2"/>
      <c r="DXT7" s="2"/>
      <c r="DXU7" s="2"/>
      <c r="DXV7" s="2"/>
      <c r="DXW7" s="2"/>
      <c r="DXX7" s="2"/>
      <c r="DXY7" s="2"/>
      <c r="DXZ7" s="2"/>
      <c r="DYA7" s="2"/>
      <c r="DYB7" s="2"/>
      <c r="DYC7" s="2"/>
      <c r="DYD7" s="2"/>
      <c r="DYE7" s="2"/>
      <c r="DYF7" s="2"/>
      <c r="DYG7" s="2"/>
      <c r="DYH7" s="2"/>
      <c r="DYI7" s="2"/>
      <c r="DYJ7" s="2"/>
      <c r="DYK7" s="2"/>
      <c r="DYL7" s="2"/>
      <c r="DYM7" s="2"/>
      <c r="DYN7" s="2"/>
      <c r="DYO7" s="2"/>
      <c r="DYP7" s="2"/>
      <c r="DYQ7" s="2"/>
      <c r="DYR7" s="2"/>
      <c r="DYS7" s="2"/>
      <c r="DYT7" s="2"/>
      <c r="DYU7" s="2"/>
      <c r="DYV7" s="2"/>
      <c r="DYW7" s="2"/>
      <c r="DYX7" s="2"/>
      <c r="DYY7" s="2"/>
      <c r="DYZ7" s="2"/>
      <c r="DZA7" s="2"/>
      <c r="DZB7" s="2"/>
      <c r="DZC7" s="2"/>
      <c r="DZD7" s="2"/>
      <c r="DZE7" s="2"/>
      <c r="DZF7" s="2"/>
      <c r="DZG7" s="2"/>
      <c r="DZH7" s="2"/>
      <c r="DZI7" s="2"/>
      <c r="DZJ7" s="2"/>
      <c r="DZK7" s="2"/>
      <c r="DZL7" s="2"/>
      <c r="DZM7" s="2"/>
      <c r="DZN7" s="2"/>
      <c r="DZO7" s="2"/>
      <c r="DZP7" s="2"/>
      <c r="DZQ7" s="2"/>
      <c r="DZR7" s="2"/>
      <c r="DZS7" s="2"/>
      <c r="DZT7" s="2"/>
      <c r="DZU7" s="2"/>
      <c r="DZV7" s="2"/>
      <c r="DZW7" s="2"/>
      <c r="DZX7" s="2"/>
      <c r="DZY7" s="2"/>
      <c r="DZZ7" s="2"/>
      <c r="EAA7" s="2"/>
      <c r="EAB7" s="2"/>
      <c r="EAC7" s="2"/>
      <c r="EAD7" s="2"/>
      <c r="EAE7" s="2"/>
      <c r="EAF7" s="2"/>
      <c r="EAG7" s="2"/>
      <c r="EAH7" s="2"/>
      <c r="EAI7" s="2"/>
      <c r="EAJ7" s="2"/>
      <c r="EAK7" s="2"/>
      <c r="EAL7" s="2"/>
      <c r="EAM7" s="2"/>
      <c r="EAN7" s="2"/>
      <c r="EAO7" s="2"/>
      <c r="EAP7" s="2"/>
      <c r="EAQ7" s="2"/>
      <c r="EAR7" s="2"/>
      <c r="EAS7" s="2"/>
      <c r="EAT7" s="2"/>
      <c r="EAU7" s="2"/>
      <c r="EAV7" s="2"/>
      <c r="EAW7" s="2"/>
      <c r="EAX7" s="2"/>
      <c r="EAY7" s="2"/>
      <c r="EAZ7" s="2"/>
      <c r="EBA7" s="2"/>
      <c r="EBB7" s="2"/>
      <c r="EBC7" s="2"/>
      <c r="EBD7" s="2"/>
      <c r="EBE7" s="2"/>
      <c r="EBF7" s="2"/>
      <c r="EBG7" s="2"/>
      <c r="EBH7" s="2"/>
      <c r="EBI7" s="2"/>
      <c r="EBJ7" s="2"/>
      <c r="EBK7" s="2"/>
      <c r="EBL7" s="2"/>
      <c r="EBM7" s="2"/>
      <c r="EBN7" s="2"/>
      <c r="EBO7" s="2"/>
      <c r="EBP7" s="2"/>
      <c r="EBQ7" s="2"/>
      <c r="EBR7" s="2"/>
      <c r="EBS7" s="2"/>
      <c r="EBT7" s="2"/>
      <c r="EBU7" s="2"/>
      <c r="EBV7" s="2"/>
      <c r="EBW7" s="2"/>
      <c r="EBX7" s="2"/>
      <c r="EBY7" s="2"/>
      <c r="EBZ7" s="2"/>
      <c r="ECA7" s="2"/>
      <c r="ECB7" s="2"/>
      <c r="ECC7" s="2"/>
      <c r="ECD7" s="2"/>
      <c r="ECE7" s="2"/>
      <c r="ECF7" s="2"/>
      <c r="ECG7" s="2"/>
      <c r="ECH7" s="2"/>
      <c r="ECI7" s="2"/>
      <c r="ECJ7" s="2"/>
      <c r="ECK7" s="2"/>
      <c r="ECL7" s="2"/>
      <c r="ECM7" s="2"/>
      <c r="ECN7" s="2"/>
      <c r="ECO7" s="2"/>
      <c r="ECP7" s="2"/>
      <c r="ECQ7" s="2"/>
      <c r="ECR7" s="2"/>
      <c r="ECS7" s="2"/>
      <c r="ECT7" s="2"/>
      <c r="ECU7" s="2"/>
      <c r="ECV7" s="2"/>
      <c r="ECW7" s="2"/>
      <c r="ECX7" s="2"/>
      <c r="ECY7" s="2"/>
      <c r="ECZ7" s="2"/>
      <c r="EDA7" s="2"/>
      <c r="EDB7" s="2"/>
      <c r="EDC7" s="2"/>
      <c r="EDD7" s="2"/>
      <c r="EDE7" s="2"/>
      <c r="EDF7" s="2"/>
      <c r="EDG7" s="2"/>
      <c r="EDH7" s="2"/>
      <c r="EDI7" s="2"/>
      <c r="EDJ7" s="2"/>
      <c r="EDK7" s="2"/>
      <c r="EDL7" s="2"/>
      <c r="EDM7" s="2"/>
      <c r="EDN7" s="2"/>
      <c r="EDO7" s="2"/>
      <c r="EDP7" s="2"/>
      <c r="EDQ7" s="2"/>
      <c r="EDR7" s="2"/>
      <c r="EDS7" s="2"/>
      <c r="EDT7" s="2"/>
      <c r="EDU7" s="2"/>
      <c r="EDV7" s="2"/>
      <c r="EDW7" s="2"/>
      <c r="EDX7" s="2"/>
      <c r="EDY7" s="2"/>
      <c r="EDZ7" s="2"/>
      <c r="EEA7" s="2"/>
      <c r="EEB7" s="2"/>
      <c r="EEC7" s="2"/>
      <c r="EED7" s="2"/>
      <c r="EEE7" s="2"/>
      <c r="EEF7" s="2"/>
      <c r="EEG7" s="2"/>
      <c r="EEH7" s="2"/>
      <c r="EEI7" s="2"/>
      <c r="EEJ7" s="2"/>
      <c r="EEK7" s="2"/>
      <c r="EEL7" s="2"/>
      <c r="EEM7" s="2"/>
      <c r="EEN7" s="2"/>
      <c r="EEO7" s="2"/>
      <c r="EEP7" s="2"/>
      <c r="EEQ7" s="2"/>
      <c r="EER7" s="2"/>
      <c r="EES7" s="2"/>
      <c r="EET7" s="2"/>
      <c r="EEU7" s="2"/>
      <c r="EEV7" s="2"/>
      <c r="EEW7" s="2"/>
      <c r="EEX7" s="2"/>
      <c r="EEY7" s="2"/>
      <c r="EEZ7" s="2"/>
      <c r="EFA7" s="2"/>
      <c r="EFB7" s="2"/>
      <c r="EFC7" s="2"/>
      <c r="EFD7" s="2"/>
      <c r="EFE7" s="2"/>
      <c r="EFF7" s="2"/>
      <c r="EFG7" s="2"/>
      <c r="EFH7" s="2"/>
      <c r="EFI7" s="2"/>
      <c r="EFJ7" s="2"/>
      <c r="EFK7" s="2"/>
      <c r="EFL7" s="2"/>
      <c r="EFM7" s="2"/>
      <c r="EFN7" s="2"/>
      <c r="EFO7" s="2"/>
      <c r="EFP7" s="2"/>
      <c r="EFQ7" s="2"/>
      <c r="EFR7" s="2"/>
      <c r="EFS7" s="2"/>
      <c r="EFT7" s="2"/>
      <c r="EFU7" s="2"/>
      <c r="EFV7" s="2"/>
      <c r="EFW7" s="2"/>
      <c r="EFX7" s="2"/>
      <c r="EFY7" s="2"/>
      <c r="EFZ7" s="2"/>
      <c r="EGA7" s="2"/>
      <c r="EGB7" s="2"/>
      <c r="EGC7" s="2"/>
      <c r="EGD7" s="2"/>
      <c r="EGE7" s="2"/>
      <c r="EGF7" s="2"/>
      <c r="EGG7" s="2"/>
      <c r="EGH7" s="2"/>
      <c r="EGI7" s="2"/>
      <c r="EGJ7" s="2"/>
      <c r="EGK7" s="2"/>
      <c r="EGL7" s="2"/>
      <c r="EGM7" s="2"/>
      <c r="EGN7" s="2"/>
      <c r="EGO7" s="2"/>
      <c r="EGP7" s="2"/>
      <c r="EGQ7" s="2"/>
      <c r="EGR7" s="2"/>
      <c r="EGS7" s="2"/>
      <c r="EGT7" s="2"/>
      <c r="EGU7" s="2"/>
      <c r="EGV7" s="2"/>
      <c r="EGW7" s="2"/>
      <c r="EGX7" s="2"/>
      <c r="EGY7" s="2"/>
      <c r="EGZ7" s="2"/>
      <c r="EHA7" s="2"/>
      <c r="EHB7" s="2"/>
      <c r="EHC7" s="2"/>
      <c r="EHD7" s="2"/>
      <c r="EHE7" s="2"/>
      <c r="EHF7" s="2"/>
      <c r="EHG7" s="2"/>
      <c r="EHH7" s="2"/>
      <c r="EHI7" s="2"/>
      <c r="EHJ7" s="2"/>
      <c r="EHK7" s="2"/>
      <c r="EHL7" s="2"/>
      <c r="EHM7" s="2"/>
      <c r="EHN7" s="2"/>
      <c r="EHO7" s="2"/>
      <c r="EHP7" s="2"/>
      <c r="EHQ7" s="2"/>
      <c r="EHR7" s="2"/>
      <c r="EHS7" s="2"/>
      <c r="EHT7" s="2"/>
      <c r="EHU7" s="2"/>
      <c r="EHV7" s="2"/>
      <c r="EHW7" s="2"/>
      <c r="EHX7" s="2"/>
      <c r="EHY7" s="2"/>
      <c r="EHZ7" s="2"/>
      <c r="EIA7" s="2"/>
      <c r="EIB7" s="2"/>
      <c r="EIC7" s="2"/>
      <c r="EID7" s="2"/>
      <c r="EIE7" s="2"/>
      <c r="EIF7" s="2"/>
      <c r="EIG7" s="2"/>
      <c r="EIH7" s="2"/>
      <c r="EII7" s="2"/>
      <c r="EIJ7" s="2"/>
      <c r="EIK7" s="2"/>
      <c r="EIL7" s="2"/>
      <c r="EIM7" s="2"/>
      <c r="EIN7" s="2"/>
      <c r="EIO7" s="2"/>
      <c r="EIP7" s="2"/>
      <c r="EIQ7" s="2"/>
      <c r="EIR7" s="2"/>
      <c r="EIS7" s="2"/>
      <c r="EIT7" s="2"/>
      <c r="EIU7" s="2"/>
      <c r="EIV7" s="2"/>
      <c r="EIW7" s="2"/>
      <c r="EIX7" s="2"/>
      <c r="EIY7" s="2"/>
      <c r="EIZ7" s="2"/>
      <c r="EJA7" s="2"/>
      <c r="EJB7" s="2"/>
      <c r="EJC7" s="2"/>
      <c r="EJD7" s="2"/>
      <c r="EJE7" s="2"/>
      <c r="EJF7" s="2"/>
      <c r="EJG7" s="2"/>
      <c r="EJH7" s="2"/>
      <c r="EJI7" s="2"/>
      <c r="EJJ7" s="2"/>
      <c r="EJK7" s="2"/>
      <c r="EJL7" s="2"/>
      <c r="EJM7" s="2"/>
      <c r="EJN7" s="2"/>
      <c r="EJO7" s="2"/>
      <c r="EJP7" s="2"/>
      <c r="EJQ7" s="2"/>
      <c r="EJR7" s="2"/>
      <c r="EJS7" s="2"/>
      <c r="EJT7" s="2"/>
      <c r="EJU7" s="2"/>
      <c r="EJV7" s="2"/>
      <c r="EJW7" s="2"/>
      <c r="EJX7" s="2"/>
      <c r="EJY7" s="2"/>
      <c r="EJZ7" s="2"/>
      <c r="EKA7" s="2"/>
      <c r="EKB7" s="2"/>
      <c r="EKC7" s="2"/>
      <c r="EKD7" s="2"/>
      <c r="EKE7" s="2"/>
      <c r="EKF7" s="2"/>
      <c r="EKG7" s="2"/>
      <c r="EKH7" s="2"/>
      <c r="EKI7" s="2"/>
      <c r="EKJ7" s="2"/>
      <c r="EKK7" s="2"/>
      <c r="EKL7" s="2"/>
      <c r="EKM7" s="2"/>
      <c r="EKN7" s="2"/>
      <c r="EKO7" s="2"/>
      <c r="EKP7" s="2"/>
      <c r="EKQ7" s="2"/>
      <c r="EKR7" s="2"/>
      <c r="EKS7" s="2"/>
      <c r="EKT7" s="2"/>
      <c r="EKU7" s="2"/>
      <c r="EKV7" s="2"/>
      <c r="EKW7" s="2"/>
      <c r="EKX7" s="2"/>
      <c r="EKY7" s="2"/>
      <c r="EKZ7" s="2"/>
      <c r="ELA7" s="2"/>
      <c r="ELB7" s="2"/>
      <c r="ELC7" s="2"/>
      <c r="ELD7" s="2"/>
      <c r="ELE7" s="2"/>
      <c r="ELF7" s="2"/>
      <c r="ELG7" s="2"/>
      <c r="ELH7" s="2"/>
      <c r="ELI7" s="2"/>
      <c r="ELJ7" s="2"/>
      <c r="ELK7" s="2"/>
      <c r="ELL7" s="2"/>
      <c r="ELM7" s="2"/>
      <c r="ELN7" s="2"/>
      <c r="ELO7" s="2"/>
      <c r="ELP7" s="2"/>
      <c r="ELQ7" s="2"/>
      <c r="ELR7" s="2"/>
      <c r="ELS7" s="2"/>
      <c r="ELT7" s="2"/>
      <c r="ELU7" s="2"/>
      <c r="ELV7" s="2"/>
      <c r="ELW7" s="2"/>
      <c r="ELX7" s="2"/>
      <c r="ELY7" s="2"/>
      <c r="ELZ7" s="2"/>
      <c r="EMA7" s="2"/>
      <c r="EMB7" s="2"/>
      <c r="EMC7" s="2"/>
      <c r="EMD7" s="2"/>
      <c r="EME7" s="2"/>
      <c r="EMF7" s="2"/>
      <c r="EMG7" s="2"/>
      <c r="EMH7" s="2"/>
      <c r="EMI7" s="2"/>
      <c r="EMJ7" s="2"/>
      <c r="EMK7" s="2"/>
      <c r="EML7" s="2"/>
      <c r="EMM7" s="2"/>
      <c r="EMN7" s="2"/>
      <c r="EMO7" s="2"/>
      <c r="EMP7" s="2"/>
      <c r="EMQ7" s="2"/>
      <c r="EMR7" s="2"/>
      <c r="EMS7" s="2"/>
      <c r="EMT7" s="2"/>
      <c r="EMU7" s="2"/>
      <c r="EMV7" s="2"/>
      <c r="EMW7" s="2"/>
      <c r="EMX7" s="2"/>
      <c r="EMY7" s="2"/>
      <c r="EMZ7" s="2"/>
      <c r="ENA7" s="2"/>
      <c r="ENB7" s="2"/>
      <c r="ENC7" s="2"/>
      <c r="END7" s="2"/>
      <c r="ENE7" s="2"/>
      <c r="ENF7" s="2"/>
      <c r="ENG7" s="2"/>
      <c r="ENH7" s="2"/>
      <c r="ENI7" s="2"/>
      <c r="ENJ7" s="2"/>
      <c r="ENK7" s="2"/>
      <c r="ENL7" s="2"/>
      <c r="ENM7" s="2"/>
      <c r="ENN7" s="2"/>
      <c r="ENO7" s="2"/>
      <c r="ENP7" s="2"/>
      <c r="ENQ7" s="2"/>
      <c r="ENR7" s="2"/>
      <c r="ENS7" s="2"/>
      <c r="ENT7" s="2"/>
      <c r="ENU7" s="2"/>
      <c r="ENV7" s="2"/>
      <c r="ENW7" s="2"/>
      <c r="ENX7" s="2"/>
      <c r="ENY7" s="2"/>
      <c r="ENZ7" s="2"/>
      <c r="EOA7" s="2"/>
      <c r="EOB7" s="2"/>
      <c r="EOC7" s="2"/>
      <c r="EOD7" s="2"/>
      <c r="EOE7" s="2"/>
      <c r="EOF7" s="2"/>
      <c r="EOG7" s="2"/>
      <c r="EOH7" s="2"/>
      <c r="EOI7" s="2"/>
      <c r="EOJ7" s="2"/>
      <c r="EOK7" s="2"/>
      <c r="EOL7" s="2"/>
      <c r="EOM7" s="2"/>
      <c r="EON7" s="2"/>
      <c r="EOO7" s="2"/>
      <c r="EOP7" s="2"/>
      <c r="EOQ7" s="2"/>
      <c r="EOR7" s="2"/>
      <c r="EOS7" s="2"/>
      <c r="EOT7" s="2"/>
      <c r="EOU7" s="2"/>
      <c r="EOV7" s="2"/>
      <c r="EOW7" s="2"/>
      <c r="EOX7" s="2"/>
      <c r="EOY7" s="2"/>
      <c r="EOZ7" s="2"/>
      <c r="EPA7" s="2"/>
      <c r="EPB7" s="2"/>
      <c r="EPC7" s="2"/>
      <c r="EPD7" s="2"/>
      <c r="EPE7" s="2"/>
      <c r="EPF7" s="2"/>
      <c r="EPG7" s="2"/>
      <c r="EPH7" s="2"/>
      <c r="EPI7" s="2"/>
      <c r="EPJ7" s="2"/>
      <c r="EPK7" s="2"/>
      <c r="EPL7" s="2"/>
      <c r="EPM7" s="2"/>
      <c r="EPN7" s="2"/>
      <c r="EPO7" s="2"/>
      <c r="EPP7" s="2"/>
      <c r="EPQ7" s="2"/>
      <c r="EPR7" s="2"/>
      <c r="EPS7" s="2"/>
      <c r="EPT7" s="2"/>
      <c r="EPU7" s="2"/>
      <c r="EPV7" s="2"/>
      <c r="EPW7" s="2"/>
      <c r="EPX7" s="2"/>
      <c r="EPY7" s="2"/>
      <c r="EPZ7" s="2"/>
      <c r="EQA7" s="2"/>
      <c r="EQB7" s="2"/>
      <c r="EQC7" s="2"/>
      <c r="EQD7" s="2"/>
      <c r="EQE7" s="2"/>
      <c r="EQF7" s="2"/>
      <c r="EQG7" s="2"/>
      <c r="EQH7" s="2"/>
      <c r="EQI7" s="2"/>
      <c r="EQJ7" s="2"/>
      <c r="EQK7" s="2"/>
      <c r="EQL7" s="2"/>
      <c r="EQM7" s="2"/>
      <c r="EQN7" s="2"/>
      <c r="EQO7" s="2"/>
      <c r="EQP7" s="2"/>
      <c r="EQQ7" s="2"/>
      <c r="EQR7" s="2"/>
      <c r="EQS7" s="2"/>
      <c r="EQT7" s="2"/>
      <c r="EQU7" s="2"/>
      <c r="EQV7" s="2"/>
      <c r="EQW7" s="2"/>
      <c r="EQX7" s="2"/>
      <c r="EQY7" s="2"/>
      <c r="EQZ7" s="2"/>
      <c r="ERA7" s="2"/>
      <c r="ERB7" s="2"/>
      <c r="ERC7" s="2"/>
      <c r="ERD7" s="2"/>
      <c r="ERE7" s="2"/>
      <c r="ERF7" s="2"/>
      <c r="ERG7" s="2"/>
      <c r="ERH7" s="2"/>
      <c r="ERI7" s="2"/>
      <c r="ERJ7" s="2"/>
      <c r="ERK7" s="2"/>
      <c r="ERL7" s="2"/>
      <c r="ERM7" s="2"/>
      <c r="ERN7" s="2"/>
      <c r="ERO7" s="2"/>
      <c r="ERP7" s="2"/>
      <c r="ERQ7" s="2"/>
      <c r="ERR7" s="2"/>
      <c r="ERS7" s="2"/>
      <c r="ERT7" s="2"/>
      <c r="ERU7" s="2"/>
      <c r="ERV7" s="2"/>
      <c r="ERW7" s="2"/>
      <c r="ERX7" s="2"/>
      <c r="ERY7" s="2"/>
      <c r="ERZ7" s="2"/>
      <c r="ESA7" s="2"/>
      <c r="ESB7" s="2"/>
      <c r="ESC7" s="2"/>
      <c r="ESD7" s="2"/>
      <c r="ESE7" s="2"/>
      <c r="ESF7" s="2"/>
      <c r="ESG7" s="2"/>
      <c r="ESH7" s="2"/>
      <c r="ESI7" s="2"/>
      <c r="ESJ7" s="2"/>
      <c r="ESK7" s="2"/>
      <c r="ESL7" s="2"/>
      <c r="ESM7" s="2"/>
      <c r="ESN7" s="2"/>
      <c r="ESO7" s="2"/>
      <c r="ESP7" s="2"/>
      <c r="ESQ7" s="2"/>
      <c r="ESR7" s="2"/>
      <c r="ESS7" s="2"/>
      <c r="EST7" s="2"/>
      <c r="ESU7" s="2"/>
      <c r="ESV7" s="2"/>
      <c r="ESW7" s="2"/>
      <c r="ESX7" s="2"/>
      <c r="ESY7" s="2"/>
      <c r="ESZ7" s="2"/>
      <c r="ETA7" s="2"/>
      <c r="ETB7" s="2"/>
      <c r="ETC7" s="2"/>
      <c r="ETD7" s="2"/>
      <c r="ETE7" s="2"/>
      <c r="ETF7" s="2"/>
      <c r="ETG7" s="2"/>
      <c r="ETH7" s="2"/>
      <c r="ETI7" s="2"/>
      <c r="ETJ7" s="2"/>
      <c r="ETK7" s="2"/>
      <c r="ETL7" s="2"/>
      <c r="ETM7" s="2"/>
      <c r="ETN7" s="2"/>
      <c r="ETO7" s="2"/>
      <c r="ETP7" s="2"/>
      <c r="ETQ7" s="2"/>
      <c r="ETR7" s="2"/>
      <c r="ETS7" s="2"/>
      <c r="ETT7" s="2"/>
      <c r="ETU7" s="2"/>
      <c r="ETV7" s="2"/>
      <c r="ETW7" s="2"/>
      <c r="ETX7" s="2"/>
      <c r="ETY7" s="2"/>
      <c r="ETZ7" s="2"/>
      <c r="EUA7" s="2"/>
      <c r="EUB7" s="2"/>
      <c r="EUC7" s="2"/>
      <c r="EUD7" s="2"/>
      <c r="EUE7" s="2"/>
      <c r="EUF7" s="2"/>
      <c r="EUG7" s="2"/>
      <c r="EUH7" s="2"/>
      <c r="EUI7" s="2"/>
      <c r="EUJ7" s="2"/>
      <c r="EUK7" s="2"/>
      <c r="EUL7" s="2"/>
      <c r="EUM7" s="2"/>
      <c r="EUN7" s="2"/>
      <c r="EUO7" s="2"/>
      <c r="EUP7" s="2"/>
      <c r="EUQ7" s="2"/>
      <c r="EUR7" s="2"/>
      <c r="EUS7" s="2"/>
      <c r="EUT7" s="2"/>
      <c r="EUU7" s="2"/>
      <c r="EUV7" s="2"/>
      <c r="EUW7" s="2"/>
      <c r="EUX7" s="2"/>
      <c r="EUY7" s="2"/>
      <c r="EUZ7" s="2"/>
      <c r="EVA7" s="2"/>
      <c r="EVB7" s="2"/>
      <c r="EVC7" s="2"/>
      <c r="EVD7" s="2"/>
      <c r="EVE7" s="2"/>
      <c r="EVF7" s="2"/>
      <c r="EVG7" s="2"/>
      <c r="EVH7" s="2"/>
      <c r="EVI7" s="2"/>
      <c r="EVJ7" s="2"/>
      <c r="EVK7" s="2"/>
      <c r="EVL7" s="2"/>
      <c r="EVM7" s="2"/>
      <c r="EVN7" s="2"/>
      <c r="EVO7" s="2"/>
      <c r="EVP7" s="2"/>
      <c r="EVQ7" s="2"/>
      <c r="EVR7" s="2"/>
      <c r="EVS7" s="2"/>
      <c r="EVT7" s="2"/>
      <c r="EVU7" s="2"/>
      <c r="EVV7" s="2"/>
      <c r="EVW7" s="2"/>
      <c r="EVX7" s="2"/>
      <c r="EVY7" s="2"/>
      <c r="EVZ7" s="2"/>
      <c r="EWA7" s="2"/>
      <c r="EWB7" s="2"/>
      <c r="EWC7" s="2"/>
      <c r="EWD7" s="2"/>
      <c r="EWE7" s="2"/>
      <c r="EWF7" s="2"/>
      <c r="EWG7" s="2"/>
      <c r="EWH7" s="2"/>
      <c r="EWI7" s="2"/>
      <c r="EWJ7" s="2"/>
      <c r="EWK7" s="2"/>
      <c r="EWL7" s="2"/>
      <c r="EWM7" s="2"/>
      <c r="EWN7" s="2"/>
      <c r="EWO7" s="2"/>
      <c r="EWP7" s="2"/>
      <c r="EWQ7" s="2"/>
      <c r="EWR7" s="2"/>
      <c r="EWS7" s="2"/>
      <c r="EWT7" s="2"/>
      <c r="EWU7" s="2"/>
      <c r="EWV7" s="2"/>
      <c r="EWW7" s="2"/>
      <c r="EWX7" s="2"/>
      <c r="EWY7" s="2"/>
      <c r="EWZ7" s="2"/>
      <c r="EXA7" s="2"/>
      <c r="EXB7" s="2"/>
      <c r="EXC7" s="2"/>
      <c r="EXD7" s="2"/>
      <c r="EXE7" s="2"/>
      <c r="EXF7" s="2"/>
      <c r="EXG7" s="2"/>
      <c r="EXH7" s="2"/>
      <c r="EXI7" s="2"/>
      <c r="EXJ7" s="2"/>
      <c r="EXK7" s="2"/>
      <c r="EXL7" s="2"/>
      <c r="EXM7" s="2"/>
      <c r="EXN7" s="2"/>
      <c r="EXO7" s="2"/>
      <c r="EXP7" s="2"/>
      <c r="EXQ7" s="2"/>
      <c r="EXR7" s="2"/>
      <c r="EXS7" s="2"/>
      <c r="EXT7" s="2"/>
      <c r="EXU7" s="2"/>
      <c r="EXV7" s="2"/>
      <c r="EXW7" s="2"/>
      <c r="EXX7" s="2"/>
      <c r="EXY7" s="2"/>
      <c r="EXZ7" s="2"/>
      <c r="EYA7" s="2"/>
      <c r="EYB7" s="2"/>
      <c r="EYC7" s="2"/>
      <c r="EYD7" s="2"/>
      <c r="EYE7" s="2"/>
      <c r="EYF7" s="2"/>
      <c r="EYG7" s="2"/>
      <c r="EYH7" s="2"/>
      <c r="EYI7" s="2"/>
      <c r="EYJ7" s="2"/>
      <c r="EYK7" s="2"/>
      <c r="EYL7" s="2"/>
      <c r="EYM7" s="2"/>
      <c r="EYN7" s="2"/>
      <c r="EYO7" s="2"/>
      <c r="EYP7" s="2"/>
      <c r="EYQ7" s="2"/>
      <c r="EYR7" s="2"/>
      <c r="EYS7" s="2"/>
      <c r="EYT7" s="2"/>
      <c r="EYU7" s="2"/>
      <c r="EYV7" s="2"/>
      <c r="EYW7" s="2"/>
      <c r="EYX7" s="2"/>
      <c r="EYY7" s="2"/>
      <c r="EYZ7" s="2"/>
      <c r="EZA7" s="2"/>
      <c r="EZB7" s="2"/>
      <c r="EZC7" s="2"/>
      <c r="EZD7" s="2"/>
      <c r="EZE7" s="2"/>
      <c r="EZF7" s="2"/>
      <c r="EZG7" s="2"/>
      <c r="EZH7" s="2"/>
      <c r="EZI7" s="2"/>
      <c r="EZJ7" s="2"/>
      <c r="EZK7" s="2"/>
      <c r="EZL7" s="2"/>
      <c r="EZM7" s="2"/>
      <c r="EZN7" s="2"/>
      <c r="EZO7" s="2"/>
      <c r="EZP7" s="2"/>
      <c r="EZQ7" s="2"/>
      <c r="EZR7" s="2"/>
      <c r="EZS7" s="2"/>
      <c r="EZT7" s="2"/>
      <c r="EZU7" s="2"/>
      <c r="EZV7" s="2"/>
      <c r="EZW7" s="2"/>
      <c r="EZX7" s="2"/>
      <c r="EZY7" s="2"/>
      <c r="EZZ7" s="2"/>
      <c r="FAA7" s="2"/>
      <c r="FAB7" s="2"/>
      <c r="FAC7" s="2"/>
      <c r="FAD7" s="2"/>
      <c r="FAE7" s="2"/>
      <c r="FAF7" s="2"/>
      <c r="FAG7" s="2"/>
      <c r="FAH7" s="2"/>
      <c r="FAI7" s="2"/>
      <c r="FAJ7" s="2"/>
      <c r="FAK7" s="2"/>
      <c r="FAL7" s="2"/>
      <c r="FAM7" s="2"/>
      <c r="FAN7" s="2"/>
      <c r="FAO7" s="2"/>
      <c r="FAP7" s="2"/>
      <c r="FAQ7" s="2"/>
      <c r="FAR7" s="2"/>
      <c r="FAS7" s="2"/>
      <c r="FAT7" s="2"/>
      <c r="FAU7" s="2"/>
      <c r="FAV7" s="2"/>
      <c r="FAW7" s="2"/>
      <c r="FAX7" s="2"/>
      <c r="FAY7" s="2"/>
      <c r="FAZ7" s="2"/>
      <c r="FBA7" s="2"/>
      <c r="FBB7" s="2"/>
      <c r="FBC7" s="2"/>
      <c r="FBD7" s="2"/>
      <c r="FBE7" s="2"/>
      <c r="FBF7" s="2"/>
      <c r="FBG7" s="2"/>
      <c r="FBH7" s="2"/>
      <c r="FBI7" s="2"/>
      <c r="FBJ7" s="2"/>
      <c r="FBK7" s="2"/>
      <c r="FBL7" s="2"/>
      <c r="FBM7" s="2"/>
      <c r="FBN7" s="2"/>
      <c r="FBO7" s="2"/>
      <c r="FBP7" s="2"/>
      <c r="FBQ7" s="2"/>
      <c r="FBR7" s="2"/>
      <c r="FBS7" s="2"/>
      <c r="FBT7" s="2"/>
      <c r="FBU7" s="2"/>
      <c r="FBV7" s="2"/>
      <c r="FBW7" s="2"/>
      <c r="FBX7" s="2"/>
      <c r="FBY7" s="2"/>
      <c r="FBZ7" s="2"/>
      <c r="FCA7" s="2"/>
      <c r="FCB7" s="2"/>
      <c r="FCC7" s="2"/>
      <c r="FCD7" s="2"/>
      <c r="FCE7" s="2"/>
      <c r="FCF7" s="2"/>
      <c r="FCG7" s="2"/>
      <c r="FCH7" s="2"/>
      <c r="FCI7" s="2"/>
      <c r="FCJ7" s="2"/>
      <c r="FCK7" s="2"/>
      <c r="FCL7" s="2"/>
      <c r="FCM7" s="2"/>
      <c r="FCN7" s="2"/>
      <c r="FCO7" s="2"/>
      <c r="FCP7" s="2"/>
      <c r="FCQ7" s="2"/>
      <c r="FCR7" s="2"/>
      <c r="FCS7" s="2"/>
      <c r="FCT7" s="2"/>
      <c r="FCU7" s="2"/>
      <c r="FCV7" s="2"/>
      <c r="FCW7" s="2"/>
      <c r="FCX7" s="2"/>
      <c r="FCY7" s="2"/>
      <c r="FCZ7" s="2"/>
      <c r="FDA7" s="2"/>
      <c r="FDB7" s="2"/>
      <c r="FDC7" s="2"/>
      <c r="FDD7" s="2"/>
      <c r="FDE7" s="2"/>
      <c r="FDF7" s="2"/>
      <c r="FDG7" s="2"/>
      <c r="FDH7" s="2"/>
      <c r="FDI7" s="2"/>
      <c r="FDJ7" s="2"/>
      <c r="FDK7" s="2"/>
      <c r="FDL7" s="2"/>
      <c r="FDM7" s="2"/>
      <c r="FDN7" s="2"/>
      <c r="FDO7" s="2"/>
      <c r="FDP7" s="2"/>
      <c r="FDQ7" s="2"/>
      <c r="FDR7" s="2"/>
      <c r="FDS7" s="2"/>
      <c r="FDT7" s="2"/>
      <c r="FDU7" s="2"/>
      <c r="FDV7" s="2"/>
      <c r="FDW7" s="2"/>
      <c r="FDX7" s="2"/>
      <c r="FDY7" s="2"/>
      <c r="FDZ7" s="2"/>
      <c r="FEA7" s="2"/>
      <c r="FEB7" s="2"/>
      <c r="FEC7" s="2"/>
      <c r="FED7" s="2"/>
      <c r="FEE7" s="2"/>
      <c r="FEF7" s="2"/>
      <c r="FEG7" s="2"/>
      <c r="FEH7" s="2"/>
      <c r="FEI7" s="2"/>
      <c r="FEJ7" s="2"/>
      <c r="FEK7" s="2"/>
      <c r="FEL7" s="2"/>
      <c r="FEM7" s="2"/>
      <c r="FEN7" s="2"/>
      <c r="FEO7" s="2"/>
      <c r="FEP7" s="2"/>
      <c r="FEQ7" s="2"/>
      <c r="FER7" s="2"/>
      <c r="FES7" s="2"/>
      <c r="FET7" s="2"/>
      <c r="FEU7" s="2"/>
      <c r="FEV7" s="2"/>
      <c r="FEW7" s="2"/>
      <c r="FEX7" s="2"/>
      <c r="FEY7" s="2"/>
      <c r="FEZ7" s="2"/>
      <c r="FFA7" s="2"/>
      <c r="FFB7" s="2"/>
      <c r="FFC7" s="2"/>
      <c r="FFD7" s="2"/>
      <c r="FFE7" s="2"/>
      <c r="FFF7" s="2"/>
      <c r="FFG7" s="2"/>
      <c r="FFH7" s="2"/>
      <c r="FFI7" s="2"/>
      <c r="FFJ7" s="2"/>
      <c r="FFK7" s="2"/>
      <c r="FFL7" s="2"/>
      <c r="FFM7" s="2"/>
      <c r="FFN7" s="2"/>
      <c r="FFO7" s="2"/>
      <c r="FFP7" s="2"/>
      <c r="FFQ7" s="2"/>
      <c r="FFR7" s="2"/>
      <c r="FFS7" s="2"/>
      <c r="FFT7" s="2"/>
      <c r="FFU7" s="2"/>
      <c r="FFV7" s="2"/>
      <c r="FFW7" s="2"/>
      <c r="FFX7" s="2"/>
      <c r="FFY7" s="2"/>
      <c r="FFZ7" s="2"/>
      <c r="FGA7" s="2"/>
      <c r="FGB7" s="2"/>
      <c r="FGC7" s="2"/>
      <c r="FGD7" s="2"/>
      <c r="FGE7" s="2"/>
      <c r="FGF7" s="2"/>
      <c r="FGG7" s="2"/>
      <c r="FGH7" s="2"/>
      <c r="FGI7" s="2"/>
      <c r="FGJ7" s="2"/>
      <c r="FGK7" s="2"/>
      <c r="FGL7" s="2"/>
      <c r="FGM7" s="2"/>
      <c r="FGN7" s="2"/>
      <c r="FGO7" s="2"/>
      <c r="FGP7" s="2"/>
      <c r="FGQ7" s="2"/>
      <c r="FGR7" s="2"/>
      <c r="FGS7" s="2"/>
      <c r="FGT7" s="2"/>
      <c r="FGU7" s="2"/>
      <c r="FGV7" s="2"/>
      <c r="FGW7" s="2"/>
      <c r="FGX7" s="2"/>
      <c r="FGY7" s="2"/>
      <c r="FGZ7" s="2"/>
      <c r="FHA7" s="2"/>
      <c r="FHB7" s="2"/>
      <c r="FHC7" s="2"/>
      <c r="FHD7" s="2"/>
      <c r="FHE7" s="2"/>
      <c r="FHF7" s="2"/>
      <c r="FHG7" s="2"/>
      <c r="FHH7" s="2"/>
      <c r="FHI7" s="2"/>
      <c r="FHJ7" s="2"/>
      <c r="FHK7" s="2"/>
      <c r="FHL7" s="2"/>
      <c r="FHM7" s="2"/>
      <c r="FHN7" s="2"/>
      <c r="FHO7" s="2"/>
      <c r="FHP7" s="2"/>
      <c r="FHQ7" s="2"/>
      <c r="FHR7" s="2"/>
      <c r="FHS7" s="2"/>
      <c r="FHT7" s="2"/>
      <c r="FHU7" s="2"/>
      <c r="FHV7" s="2"/>
      <c r="FHW7" s="2"/>
      <c r="FHX7" s="2"/>
      <c r="FHY7" s="2"/>
      <c r="FHZ7" s="2"/>
      <c r="FIA7" s="2"/>
      <c r="FIB7" s="2"/>
      <c r="FIC7" s="2"/>
      <c r="FID7" s="2"/>
      <c r="FIE7" s="2"/>
      <c r="FIF7" s="2"/>
      <c r="FIG7" s="2"/>
      <c r="FIH7" s="2"/>
      <c r="FII7" s="2"/>
      <c r="FIJ7" s="2"/>
      <c r="FIK7" s="2"/>
      <c r="FIL7" s="2"/>
      <c r="FIM7" s="2"/>
      <c r="FIN7" s="2"/>
      <c r="FIO7" s="2"/>
      <c r="FIP7" s="2"/>
      <c r="FIQ7" s="2"/>
      <c r="FIR7" s="2"/>
      <c r="FIS7" s="2"/>
      <c r="FIT7" s="2"/>
      <c r="FIU7" s="2"/>
      <c r="FIV7" s="2"/>
      <c r="FIW7" s="2"/>
      <c r="FIX7" s="2"/>
      <c r="FIY7" s="2"/>
      <c r="FIZ7" s="2"/>
      <c r="FJA7" s="2"/>
      <c r="FJB7" s="2"/>
      <c r="FJC7" s="2"/>
      <c r="FJD7" s="2"/>
      <c r="FJE7" s="2"/>
      <c r="FJF7" s="2"/>
      <c r="FJG7" s="2"/>
      <c r="FJH7" s="2"/>
      <c r="FJI7" s="2"/>
      <c r="FJJ7" s="2"/>
      <c r="FJK7" s="2"/>
      <c r="FJL7" s="2"/>
      <c r="FJM7" s="2"/>
      <c r="FJN7" s="2"/>
      <c r="FJO7" s="2"/>
      <c r="FJP7" s="2"/>
      <c r="FJQ7" s="2"/>
      <c r="FJR7" s="2"/>
      <c r="FJS7" s="2"/>
      <c r="FJT7" s="2"/>
      <c r="FJU7" s="2"/>
      <c r="FJV7" s="2"/>
      <c r="FJW7" s="2"/>
      <c r="FJX7" s="2"/>
      <c r="FJY7" s="2"/>
      <c r="FJZ7" s="2"/>
      <c r="FKA7" s="2"/>
      <c r="FKB7" s="2"/>
      <c r="FKC7" s="2"/>
      <c r="FKD7" s="2"/>
      <c r="FKE7" s="2"/>
      <c r="FKF7" s="2"/>
      <c r="FKG7" s="2"/>
      <c r="FKH7" s="2"/>
      <c r="FKI7" s="2"/>
      <c r="FKJ7" s="2"/>
      <c r="FKK7" s="2"/>
      <c r="FKL7" s="2"/>
      <c r="FKM7" s="2"/>
      <c r="FKN7" s="2"/>
      <c r="FKO7" s="2"/>
      <c r="FKP7" s="2"/>
      <c r="FKQ7" s="2"/>
      <c r="FKR7" s="2"/>
      <c r="FKS7" s="2"/>
      <c r="FKT7" s="2"/>
      <c r="FKU7" s="2"/>
      <c r="FKV7" s="2"/>
      <c r="FKW7" s="2"/>
      <c r="FKX7" s="2"/>
      <c r="FKY7" s="2"/>
      <c r="FKZ7" s="2"/>
      <c r="FLA7" s="2"/>
      <c r="FLB7" s="2"/>
      <c r="FLC7" s="2"/>
      <c r="FLD7" s="2"/>
      <c r="FLE7" s="2"/>
      <c r="FLF7" s="2"/>
      <c r="FLG7" s="2"/>
      <c r="FLH7" s="2"/>
      <c r="FLI7" s="2"/>
      <c r="FLJ7" s="2"/>
      <c r="FLK7" s="2"/>
      <c r="FLL7" s="2"/>
      <c r="FLM7" s="2"/>
      <c r="FLN7" s="2"/>
      <c r="FLO7" s="2"/>
      <c r="FLP7" s="2"/>
      <c r="FLQ7" s="2"/>
      <c r="FLR7" s="2"/>
      <c r="FLS7" s="2"/>
      <c r="FLT7" s="2"/>
      <c r="FLU7" s="2"/>
      <c r="FLV7" s="2"/>
      <c r="FLW7" s="2"/>
      <c r="FLX7" s="2"/>
      <c r="FLY7" s="2"/>
      <c r="FLZ7" s="2"/>
      <c r="FMA7" s="2"/>
      <c r="FMB7" s="2"/>
      <c r="FMC7" s="2"/>
      <c r="FMD7" s="2"/>
      <c r="FME7" s="2"/>
      <c r="FMF7" s="2"/>
      <c r="FMG7" s="2"/>
      <c r="FMH7" s="2"/>
      <c r="FMI7" s="2"/>
      <c r="FMJ7" s="2"/>
      <c r="FMK7" s="2"/>
      <c r="FML7" s="2"/>
      <c r="FMM7" s="2"/>
      <c r="FMN7" s="2"/>
      <c r="FMO7" s="2"/>
      <c r="FMP7" s="2"/>
      <c r="FMQ7" s="2"/>
      <c r="FMR7" s="2"/>
      <c r="FMS7" s="2"/>
      <c r="FMT7" s="2"/>
      <c r="FMU7" s="2"/>
      <c r="FMV7" s="2"/>
      <c r="FMW7" s="2"/>
      <c r="FMX7" s="2"/>
      <c r="FMY7" s="2"/>
      <c r="FMZ7" s="2"/>
      <c r="FNA7" s="2"/>
      <c r="FNB7" s="2"/>
      <c r="FNC7" s="2"/>
      <c r="FND7" s="2"/>
      <c r="FNE7" s="2"/>
      <c r="FNF7" s="2"/>
      <c r="FNG7" s="2"/>
      <c r="FNH7" s="2"/>
      <c r="FNI7" s="2"/>
      <c r="FNJ7" s="2"/>
      <c r="FNK7" s="2"/>
      <c r="FNL7" s="2"/>
      <c r="FNM7" s="2"/>
      <c r="FNN7" s="2"/>
      <c r="FNO7" s="2"/>
      <c r="FNP7" s="2"/>
      <c r="FNQ7" s="2"/>
      <c r="FNR7" s="2"/>
      <c r="FNS7" s="2"/>
      <c r="FNT7" s="2"/>
      <c r="FNU7" s="2"/>
      <c r="FNV7" s="2"/>
      <c r="FNW7" s="2"/>
      <c r="FNX7" s="2"/>
      <c r="FNY7" s="2"/>
      <c r="FNZ7" s="2"/>
      <c r="FOA7" s="2"/>
      <c r="FOB7" s="2"/>
      <c r="FOC7" s="2"/>
      <c r="FOD7" s="2"/>
      <c r="FOE7" s="2"/>
      <c r="FOF7" s="2"/>
      <c r="FOG7" s="2"/>
      <c r="FOH7" s="2"/>
      <c r="FOI7" s="2"/>
      <c r="FOJ7" s="2"/>
      <c r="FOK7" s="2"/>
      <c r="FOL7" s="2"/>
      <c r="FOM7" s="2"/>
      <c r="FON7" s="2"/>
      <c r="FOO7" s="2"/>
      <c r="FOP7" s="2"/>
      <c r="FOQ7" s="2"/>
      <c r="FOR7" s="2"/>
      <c r="FOS7" s="2"/>
      <c r="FOT7" s="2"/>
      <c r="FOU7" s="2"/>
      <c r="FOV7" s="2"/>
      <c r="FOW7" s="2"/>
      <c r="FOX7" s="2"/>
      <c r="FOY7" s="2"/>
      <c r="FOZ7" s="2"/>
      <c r="FPA7" s="2"/>
      <c r="FPB7" s="2"/>
      <c r="FPC7" s="2"/>
      <c r="FPD7" s="2"/>
      <c r="FPE7" s="2"/>
      <c r="FPF7" s="2"/>
      <c r="FPG7" s="2"/>
      <c r="FPH7" s="2"/>
      <c r="FPI7" s="2"/>
      <c r="FPJ7" s="2"/>
      <c r="FPK7" s="2"/>
      <c r="FPL7" s="2"/>
      <c r="FPM7" s="2"/>
      <c r="FPN7" s="2"/>
      <c r="FPO7" s="2"/>
      <c r="FPP7" s="2"/>
      <c r="FPQ7" s="2"/>
      <c r="FPR7" s="2"/>
      <c r="FPS7" s="2"/>
      <c r="FPT7" s="2"/>
      <c r="FPU7" s="2"/>
      <c r="FPV7" s="2"/>
      <c r="FPW7" s="2"/>
      <c r="FPX7" s="2"/>
      <c r="FPY7" s="2"/>
      <c r="FPZ7" s="2"/>
      <c r="FQA7" s="2"/>
      <c r="FQB7" s="2"/>
      <c r="FQC7" s="2"/>
      <c r="FQD7" s="2"/>
      <c r="FQE7" s="2"/>
      <c r="FQF7" s="2"/>
      <c r="FQG7" s="2"/>
      <c r="FQH7" s="2"/>
      <c r="FQI7" s="2"/>
      <c r="FQJ7" s="2"/>
      <c r="FQK7" s="2"/>
      <c r="FQL7" s="2"/>
      <c r="FQM7" s="2"/>
      <c r="FQN7" s="2"/>
      <c r="FQO7" s="2"/>
      <c r="FQP7" s="2"/>
      <c r="FQQ7" s="2"/>
      <c r="FQR7" s="2"/>
      <c r="FQS7" s="2"/>
      <c r="FQT7" s="2"/>
      <c r="FQU7" s="2"/>
      <c r="FQV7" s="2"/>
      <c r="FQW7" s="2"/>
      <c r="FQX7" s="2"/>
      <c r="FQY7" s="2"/>
      <c r="FQZ7" s="2"/>
      <c r="FRA7" s="2"/>
      <c r="FRB7" s="2"/>
      <c r="FRC7" s="2"/>
      <c r="FRD7" s="2"/>
      <c r="FRE7" s="2"/>
      <c r="FRF7" s="2"/>
      <c r="FRG7" s="2"/>
      <c r="FRH7" s="2"/>
      <c r="FRI7" s="2"/>
      <c r="FRJ7" s="2"/>
      <c r="FRK7" s="2"/>
      <c r="FRL7" s="2"/>
      <c r="FRM7" s="2"/>
      <c r="FRN7" s="2"/>
      <c r="FRO7" s="2"/>
      <c r="FRP7" s="2"/>
      <c r="FRQ7" s="2"/>
      <c r="FRR7" s="2"/>
      <c r="FRS7" s="2"/>
      <c r="FRT7" s="2"/>
      <c r="FRU7" s="2"/>
      <c r="FRV7" s="2"/>
      <c r="FRW7" s="2"/>
      <c r="FRX7" s="2"/>
      <c r="FRY7" s="2"/>
      <c r="FRZ7" s="2"/>
      <c r="FSA7" s="2"/>
      <c r="FSB7" s="2"/>
      <c r="FSC7" s="2"/>
      <c r="FSD7" s="2"/>
      <c r="FSE7" s="2"/>
      <c r="FSF7" s="2"/>
      <c r="FSG7" s="2"/>
      <c r="FSH7" s="2"/>
      <c r="FSI7" s="2"/>
      <c r="FSJ7" s="2"/>
      <c r="FSK7" s="2"/>
      <c r="FSL7" s="2"/>
      <c r="FSM7" s="2"/>
      <c r="FSN7" s="2"/>
      <c r="FSO7" s="2"/>
      <c r="FSP7" s="2"/>
      <c r="FSQ7" s="2"/>
      <c r="FSR7" s="2"/>
      <c r="FSS7" s="2"/>
      <c r="FST7" s="2"/>
      <c r="FSU7" s="2"/>
      <c r="FSV7" s="2"/>
      <c r="FSW7" s="2"/>
      <c r="FSX7" s="2"/>
      <c r="FSY7" s="2"/>
      <c r="FSZ7" s="2"/>
      <c r="FTA7" s="2"/>
      <c r="FTB7" s="2"/>
      <c r="FTC7" s="2"/>
      <c r="FTD7" s="2"/>
      <c r="FTE7" s="2"/>
      <c r="FTF7" s="2"/>
      <c r="FTG7" s="2"/>
      <c r="FTH7" s="2"/>
      <c r="FTI7" s="2"/>
      <c r="FTJ7" s="2"/>
      <c r="FTK7" s="2"/>
      <c r="FTL7" s="2"/>
      <c r="FTM7" s="2"/>
      <c r="FTN7" s="2"/>
      <c r="FTO7" s="2"/>
      <c r="FTP7" s="2"/>
      <c r="FTQ7" s="2"/>
      <c r="FTR7" s="2"/>
      <c r="FTS7" s="2"/>
      <c r="FTT7" s="2"/>
      <c r="FTU7" s="2"/>
      <c r="FTV7" s="2"/>
      <c r="FTW7" s="2"/>
      <c r="FTX7" s="2"/>
      <c r="FTY7" s="2"/>
      <c r="FTZ7" s="2"/>
      <c r="FUA7" s="2"/>
      <c r="FUB7" s="2"/>
      <c r="FUC7" s="2"/>
      <c r="FUD7" s="2"/>
      <c r="FUE7" s="2"/>
      <c r="FUF7" s="2"/>
      <c r="FUG7" s="2"/>
      <c r="FUH7" s="2"/>
      <c r="FUI7" s="2"/>
      <c r="FUJ7" s="2"/>
      <c r="FUK7" s="2"/>
      <c r="FUL7" s="2"/>
      <c r="FUM7" s="2"/>
      <c r="FUN7" s="2"/>
      <c r="FUO7" s="2"/>
      <c r="FUP7" s="2"/>
      <c r="FUQ7" s="2"/>
      <c r="FUR7" s="2"/>
      <c r="FUS7" s="2"/>
      <c r="FUT7" s="2"/>
      <c r="FUU7" s="2"/>
      <c r="FUV7" s="2"/>
      <c r="FUW7" s="2"/>
      <c r="FUX7" s="2"/>
      <c r="FUY7" s="2"/>
      <c r="FUZ7" s="2"/>
      <c r="FVA7" s="2"/>
      <c r="FVB7" s="2"/>
      <c r="FVC7" s="2"/>
      <c r="FVD7" s="2"/>
      <c r="FVE7" s="2"/>
      <c r="FVF7" s="2"/>
      <c r="FVG7" s="2"/>
      <c r="FVH7" s="2"/>
      <c r="FVI7" s="2"/>
      <c r="FVJ7" s="2"/>
      <c r="FVK7" s="2"/>
      <c r="FVL7" s="2"/>
      <c r="FVM7" s="2"/>
      <c r="FVN7" s="2"/>
      <c r="FVO7" s="2"/>
      <c r="FVP7" s="2"/>
      <c r="FVQ7" s="2"/>
      <c r="FVR7" s="2"/>
      <c r="FVS7" s="2"/>
      <c r="FVT7" s="2"/>
      <c r="FVU7" s="2"/>
      <c r="FVV7" s="2"/>
      <c r="FVW7" s="2"/>
      <c r="FVX7" s="2"/>
      <c r="FVY7" s="2"/>
      <c r="FVZ7" s="2"/>
      <c r="FWA7" s="2"/>
      <c r="FWB7" s="2"/>
      <c r="FWC7" s="2"/>
      <c r="FWD7" s="2"/>
      <c r="FWE7" s="2"/>
      <c r="FWF7" s="2"/>
      <c r="FWG7" s="2"/>
      <c r="FWH7" s="2"/>
      <c r="FWI7" s="2"/>
      <c r="FWJ7" s="2"/>
      <c r="FWK7" s="2"/>
      <c r="FWL7" s="2"/>
      <c r="FWM7" s="2"/>
      <c r="FWN7" s="2"/>
      <c r="FWO7" s="2"/>
      <c r="FWP7" s="2"/>
      <c r="FWQ7" s="2"/>
      <c r="FWR7" s="2"/>
      <c r="FWS7" s="2"/>
      <c r="FWT7" s="2"/>
      <c r="FWU7" s="2"/>
      <c r="FWV7" s="2"/>
      <c r="FWW7" s="2"/>
      <c r="FWX7" s="2"/>
      <c r="FWY7" s="2"/>
      <c r="FWZ7" s="2"/>
      <c r="FXA7" s="2"/>
      <c r="FXB7" s="2"/>
      <c r="FXC7" s="2"/>
      <c r="FXD7" s="2"/>
      <c r="FXE7" s="2"/>
      <c r="FXF7" s="2"/>
      <c r="FXG7" s="2"/>
      <c r="FXH7" s="2"/>
      <c r="FXI7" s="2"/>
      <c r="FXJ7" s="2"/>
      <c r="FXK7" s="2"/>
      <c r="FXL7" s="2"/>
      <c r="FXM7" s="2"/>
      <c r="FXN7" s="2"/>
      <c r="FXO7" s="2"/>
      <c r="FXP7" s="2"/>
      <c r="FXQ7" s="2"/>
      <c r="FXR7" s="2"/>
      <c r="FXS7" s="2"/>
      <c r="FXT7" s="2"/>
      <c r="FXU7" s="2"/>
      <c r="FXV7" s="2"/>
      <c r="FXW7" s="2"/>
      <c r="FXX7" s="2"/>
      <c r="FXY7" s="2"/>
      <c r="FXZ7" s="2"/>
      <c r="FYA7" s="2"/>
      <c r="FYB7" s="2"/>
      <c r="FYC7" s="2"/>
      <c r="FYD7" s="2"/>
      <c r="FYE7" s="2"/>
      <c r="FYF7" s="2"/>
      <c r="FYG7" s="2"/>
      <c r="FYH7" s="2"/>
      <c r="FYI7" s="2"/>
      <c r="FYJ7" s="2"/>
      <c r="FYK7" s="2"/>
      <c r="FYL7" s="2"/>
      <c r="FYM7" s="2"/>
      <c r="FYN7" s="2"/>
      <c r="FYO7" s="2"/>
      <c r="FYP7" s="2"/>
      <c r="FYQ7" s="2"/>
      <c r="FYR7" s="2"/>
      <c r="FYS7" s="2"/>
      <c r="FYT7" s="2"/>
      <c r="FYU7" s="2"/>
      <c r="FYV7" s="2"/>
      <c r="FYW7" s="2"/>
      <c r="FYX7" s="2"/>
      <c r="FYY7" s="2"/>
      <c r="FYZ7" s="2"/>
      <c r="FZA7" s="2"/>
      <c r="FZB7" s="2"/>
      <c r="FZC7" s="2"/>
      <c r="FZD7" s="2"/>
      <c r="FZE7" s="2"/>
      <c r="FZF7" s="2"/>
      <c r="FZG7" s="2"/>
      <c r="FZH7" s="2"/>
      <c r="FZI7" s="2"/>
      <c r="FZJ7" s="2"/>
      <c r="FZK7" s="2"/>
      <c r="FZL7" s="2"/>
      <c r="FZM7" s="2"/>
      <c r="FZN7" s="2"/>
      <c r="FZO7" s="2"/>
      <c r="FZP7" s="2"/>
      <c r="FZQ7" s="2"/>
      <c r="FZR7" s="2"/>
      <c r="FZS7" s="2"/>
      <c r="FZT7" s="2"/>
      <c r="FZU7" s="2"/>
      <c r="FZV7" s="2"/>
      <c r="FZW7" s="2"/>
      <c r="FZX7" s="2"/>
      <c r="FZY7" s="2"/>
      <c r="FZZ7" s="2"/>
      <c r="GAA7" s="2"/>
      <c r="GAB7" s="2"/>
      <c r="GAC7" s="2"/>
      <c r="GAD7" s="2"/>
      <c r="GAE7" s="2"/>
      <c r="GAF7" s="2"/>
      <c r="GAG7" s="2"/>
      <c r="GAH7" s="2"/>
      <c r="GAI7" s="2"/>
      <c r="GAJ7" s="2"/>
      <c r="GAK7" s="2"/>
      <c r="GAL7" s="2"/>
      <c r="GAM7" s="2"/>
      <c r="GAN7" s="2"/>
      <c r="GAO7" s="2"/>
      <c r="GAP7" s="2"/>
      <c r="GAQ7" s="2"/>
      <c r="GAR7" s="2"/>
      <c r="GAS7" s="2"/>
      <c r="GAT7" s="2"/>
      <c r="GAU7" s="2"/>
      <c r="GAV7" s="2"/>
      <c r="GAW7" s="2"/>
      <c r="GAX7" s="2"/>
      <c r="GAY7" s="2"/>
      <c r="GAZ7" s="2"/>
      <c r="GBA7" s="2"/>
      <c r="GBB7" s="2"/>
      <c r="GBC7" s="2"/>
      <c r="GBD7" s="2"/>
      <c r="GBE7" s="2"/>
      <c r="GBF7" s="2"/>
      <c r="GBG7" s="2"/>
      <c r="GBH7" s="2"/>
      <c r="GBI7" s="2"/>
      <c r="GBJ7" s="2"/>
      <c r="GBK7" s="2"/>
      <c r="GBL7" s="2"/>
      <c r="GBM7" s="2"/>
      <c r="GBN7" s="2"/>
      <c r="GBO7" s="2"/>
      <c r="GBP7" s="2"/>
      <c r="GBQ7" s="2"/>
      <c r="GBR7" s="2"/>
      <c r="GBS7" s="2"/>
      <c r="GBT7" s="2"/>
      <c r="GBU7" s="2"/>
      <c r="GBV7" s="2"/>
      <c r="GBW7" s="2"/>
      <c r="GBX7" s="2"/>
      <c r="GBY7" s="2"/>
      <c r="GBZ7" s="2"/>
      <c r="GCA7" s="2"/>
      <c r="GCB7" s="2"/>
      <c r="GCC7" s="2"/>
      <c r="GCD7" s="2"/>
      <c r="GCE7" s="2"/>
      <c r="GCF7" s="2"/>
      <c r="GCG7" s="2"/>
      <c r="GCH7" s="2"/>
      <c r="GCI7" s="2"/>
      <c r="GCJ7" s="2"/>
      <c r="GCK7" s="2"/>
      <c r="GCL7" s="2"/>
      <c r="GCM7" s="2"/>
      <c r="GCN7" s="2"/>
      <c r="GCO7" s="2"/>
      <c r="GCP7" s="2"/>
      <c r="GCQ7" s="2"/>
      <c r="GCR7" s="2"/>
      <c r="GCS7" s="2"/>
      <c r="GCT7" s="2"/>
      <c r="GCU7" s="2"/>
      <c r="GCV7" s="2"/>
      <c r="GCW7" s="2"/>
      <c r="GCX7" s="2"/>
      <c r="GCY7" s="2"/>
      <c r="GCZ7" s="2"/>
      <c r="GDA7" s="2"/>
      <c r="GDB7" s="2"/>
      <c r="GDC7" s="2"/>
      <c r="GDD7" s="2"/>
      <c r="GDE7" s="2"/>
      <c r="GDF7" s="2"/>
      <c r="GDG7" s="2"/>
      <c r="GDH7" s="2"/>
      <c r="GDI7" s="2"/>
      <c r="GDJ7" s="2"/>
      <c r="GDK7" s="2"/>
      <c r="GDL7" s="2"/>
      <c r="GDM7" s="2"/>
      <c r="GDN7" s="2"/>
      <c r="GDO7" s="2"/>
      <c r="GDP7" s="2"/>
      <c r="GDQ7" s="2"/>
      <c r="GDR7" s="2"/>
      <c r="GDS7" s="2"/>
      <c r="GDT7" s="2"/>
      <c r="GDU7" s="2"/>
      <c r="GDV7" s="2"/>
      <c r="GDW7" s="2"/>
      <c r="GDX7" s="2"/>
      <c r="GDY7" s="2"/>
      <c r="GDZ7" s="2"/>
      <c r="GEA7" s="2"/>
      <c r="GEB7" s="2"/>
      <c r="GEC7" s="2"/>
      <c r="GED7" s="2"/>
      <c r="GEE7" s="2"/>
      <c r="GEF7" s="2"/>
      <c r="GEG7" s="2"/>
      <c r="GEH7" s="2"/>
      <c r="GEI7" s="2"/>
      <c r="GEJ7" s="2"/>
      <c r="GEK7" s="2"/>
      <c r="GEL7" s="2"/>
      <c r="GEM7" s="2"/>
      <c r="GEN7" s="2"/>
      <c r="GEO7" s="2"/>
      <c r="GEP7" s="2"/>
      <c r="GEQ7" s="2"/>
      <c r="GER7" s="2"/>
      <c r="GES7" s="2"/>
      <c r="GET7" s="2"/>
      <c r="GEU7" s="2"/>
      <c r="GEV7" s="2"/>
      <c r="GEW7" s="2"/>
      <c r="GEX7" s="2"/>
      <c r="GEY7" s="2"/>
      <c r="GEZ7" s="2"/>
      <c r="GFA7" s="2"/>
      <c r="GFB7" s="2"/>
      <c r="GFC7" s="2"/>
      <c r="GFD7" s="2"/>
      <c r="GFE7" s="2"/>
      <c r="GFF7" s="2"/>
      <c r="GFG7" s="2"/>
      <c r="GFH7" s="2"/>
      <c r="GFI7" s="2"/>
      <c r="GFJ7" s="2"/>
      <c r="GFK7" s="2"/>
      <c r="GFL7" s="2"/>
      <c r="GFM7" s="2"/>
      <c r="GFN7" s="2"/>
      <c r="GFO7" s="2"/>
      <c r="GFP7" s="2"/>
      <c r="GFQ7" s="2"/>
      <c r="GFR7" s="2"/>
      <c r="GFS7" s="2"/>
      <c r="GFT7" s="2"/>
      <c r="GFU7" s="2"/>
      <c r="GFV7" s="2"/>
      <c r="GFW7" s="2"/>
      <c r="GFX7" s="2"/>
      <c r="GFY7" s="2"/>
      <c r="GFZ7" s="2"/>
      <c r="GGA7" s="2"/>
      <c r="GGB7" s="2"/>
      <c r="GGC7" s="2"/>
      <c r="GGD7" s="2"/>
      <c r="GGE7" s="2"/>
      <c r="GGF7" s="2"/>
      <c r="GGG7" s="2"/>
      <c r="GGH7" s="2"/>
      <c r="GGI7" s="2"/>
      <c r="GGJ7" s="2"/>
      <c r="GGK7" s="2"/>
      <c r="GGL7" s="2"/>
      <c r="GGM7" s="2"/>
      <c r="GGN7" s="2"/>
      <c r="GGO7" s="2"/>
      <c r="GGP7" s="2"/>
      <c r="GGQ7" s="2"/>
      <c r="GGR7" s="2"/>
      <c r="GGS7" s="2"/>
      <c r="GGT7" s="2"/>
      <c r="GGU7" s="2"/>
      <c r="GGV7" s="2"/>
      <c r="GGW7" s="2"/>
      <c r="GGX7" s="2"/>
      <c r="GGY7" s="2"/>
      <c r="GGZ7" s="2"/>
      <c r="GHA7" s="2"/>
      <c r="GHB7" s="2"/>
      <c r="GHC7" s="2"/>
      <c r="GHD7" s="2"/>
      <c r="GHE7" s="2"/>
      <c r="GHF7" s="2"/>
      <c r="GHG7" s="2"/>
      <c r="GHH7" s="2"/>
      <c r="GHI7" s="2"/>
      <c r="GHJ7" s="2"/>
      <c r="GHK7" s="2"/>
      <c r="GHL7" s="2"/>
      <c r="GHM7" s="2"/>
      <c r="GHN7" s="2"/>
      <c r="GHO7" s="2"/>
      <c r="GHP7" s="2"/>
      <c r="GHQ7" s="2"/>
      <c r="GHR7" s="2"/>
      <c r="GHS7" s="2"/>
      <c r="GHT7" s="2"/>
      <c r="GHU7" s="2"/>
      <c r="GHV7" s="2"/>
      <c r="GHW7" s="2"/>
      <c r="GHX7" s="2"/>
      <c r="GHY7" s="2"/>
      <c r="GHZ7" s="2"/>
      <c r="GIA7" s="2"/>
      <c r="GIB7" s="2"/>
      <c r="GIC7" s="2"/>
      <c r="GID7" s="2"/>
      <c r="GIE7" s="2"/>
      <c r="GIF7" s="2"/>
      <c r="GIG7" s="2"/>
      <c r="GIH7" s="2"/>
      <c r="GII7" s="2"/>
      <c r="GIJ7" s="2"/>
      <c r="GIK7" s="2"/>
      <c r="GIL7" s="2"/>
      <c r="GIM7" s="2"/>
      <c r="GIN7" s="2"/>
      <c r="GIO7" s="2"/>
      <c r="GIP7" s="2"/>
      <c r="GIQ7" s="2"/>
      <c r="GIR7" s="2"/>
      <c r="GIS7" s="2"/>
      <c r="GIT7" s="2"/>
      <c r="GIU7" s="2"/>
      <c r="GIV7" s="2"/>
      <c r="GIW7" s="2"/>
      <c r="GIX7" s="2"/>
      <c r="GIY7" s="2"/>
      <c r="GIZ7" s="2"/>
      <c r="GJA7" s="2"/>
      <c r="GJB7" s="2"/>
      <c r="GJC7" s="2"/>
      <c r="GJD7" s="2"/>
      <c r="GJE7" s="2"/>
      <c r="GJF7" s="2"/>
      <c r="GJG7" s="2"/>
      <c r="GJH7" s="2"/>
      <c r="GJI7" s="2"/>
      <c r="GJJ7" s="2"/>
      <c r="GJK7" s="2"/>
      <c r="GJL7" s="2"/>
      <c r="GJM7" s="2"/>
      <c r="GJN7" s="2"/>
      <c r="GJO7" s="2"/>
      <c r="GJP7" s="2"/>
      <c r="GJQ7" s="2"/>
      <c r="GJR7" s="2"/>
      <c r="GJS7" s="2"/>
      <c r="GJT7" s="2"/>
      <c r="GJU7" s="2"/>
      <c r="GJV7" s="2"/>
      <c r="GJW7" s="2"/>
      <c r="GJX7" s="2"/>
      <c r="GJY7" s="2"/>
      <c r="GJZ7" s="2"/>
      <c r="GKA7" s="2"/>
      <c r="GKB7" s="2"/>
      <c r="GKC7" s="2"/>
      <c r="GKD7" s="2"/>
      <c r="GKE7" s="2"/>
      <c r="GKF7" s="2"/>
      <c r="GKG7" s="2"/>
      <c r="GKH7" s="2"/>
      <c r="GKI7" s="2"/>
      <c r="GKJ7" s="2"/>
      <c r="GKK7" s="2"/>
      <c r="GKL7" s="2"/>
      <c r="GKM7" s="2"/>
      <c r="GKN7" s="2"/>
      <c r="GKO7" s="2"/>
      <c r="GKP7" s="2"/>
      <c r="GKQ7" s="2"/>
      <c r="GKR7" s="2"/>
      <c r="GKS7" s="2"/>
      <c r="GKT7" s="2"/>
      <c r="GKU7" s="2"/>
      <c r="GKV7" s="2"/>
      <c r="GKW7" s="2"/>
      <c r="GKX7" s="2"/>
      <c r="GKY7" s="2"/>
      <c r="GKZ7" s="2"/>
      <c r="GLA7" s="2"/>
      <c r="GLB7" s="2"/>
      <c r="GLC7" s="2"/>
      <c r="GLD7" s="2"/>
      <c r="GLE7" s="2"/>
      <c r="GLF7" s="2"/>
      <c r="GLG7" s="2"/>
      <c r="GLH7" s="2"/>
      <c r="GLI7" s="2"/>
      <c r="GLJ7" s="2"/>
      <c r="GLK7" s="2"/>
      <c r="GLL7" s="2"/>
      <c r="GLM7" s="2"/>
      <c r="GLN7" s="2"/>
      <c r="GLO7" s="2"/>
      <c r="GLP7" s="2"/>
      <c r="GLQ7" s="2"/>
      <c r="GLR7" s="2"/>
      <c r="GLS7" s="2"/>
      <c r="GLT7" s="2"/>
      <c r="GLU7" s="2"/>
      <c r="GLV7" s="2"/>
      <c r="GLW7" s="2"/>
      <c r="GLX7" s="2"/>
      <c r="GLY7" s="2"/>
      <c r="GLZ7" s="2"/>
      <c r="GMA7" s="2"/>
      <c r="GMB7" s="2"/>
      <c r="GMC7" s="2"/>
      <c r="GMD7" s="2"/>
      <c r="GME7" s="2"/>
      <c r="GMF7" s="2"/>
      <c r="GMG7" s="2"/>
      <c r="GMH7" s="2"/>
      <c r="GMI7" s="2"/>
      <c r="GMJ7" s="2"/>
      <c r="GMK7" s="2"/>
      <c r="GML7" s="2"/>
      <c r="GMM7" s="2"/>
      <c r="GMN7" s="2"/>
      <c r="GMO7" s="2"/>
      <c r="GMP7" s="2"/>
      <c r="GMQ7" s="2"/>
      <c r="GMR7" s="2"/>
      <c r="GMS7" s="2"/>
      <c r="GMT7" s="2"/>
      <c r="GMU7" s="2"/>
      <c r="GMV7" s="2"/>
      <c r="GMW7" s="2"/>
      <c r="GMX7" s="2"/>
      <c r="GMY7" s="2"/>
      <c r="GMZ7" s="2"/>
      <c r="GNA7" s="2"/>
      <c r="GNB7" s="2"/>
      <c r="GNC7" s="2"/>
      <c r="GND7" s="2"/>
      <c r="GNE7" s="2"/>
      <c r="GNF7" s="2"/>
      <c r="GNG7" s="2"/>
      <c r="GNH7" s="2"/>
      <c r="GNI7" s="2"/>
      <c r="GNJ7" s="2"/>
      <c r="GNK7" s="2"/>
      <c r="GNL7" s="2"/>
      <c r="GNM7" s="2"/>
      <c r="GNN7" s="2"/>
      <c r="GNO7" s="2"/>
      <c r="GNP7" s="2"/>
      <c r="GNQ7" s="2"/>
      <c r="GNR7" s="2"/>
      <c r="GNS7" s="2"/>
      <c r="GNT7" s="2"/>
      <c r="GNU7" s="2"/>
      <c r="GNV7" s="2"/>
      <c r="GNW7" s="2"/>
      <c r="GNX7" s="2"/>
      <c r="GNY7" s="2"/>
      <c r="GNZ7" s="2"/>
      <c r="GOA7" s="2"/>
      <c r="GOB7" s="2"/>
      <c r="GOC7" s="2"/>
      <c r="GOD7" s="2"/>
      <c r="GOE7" s="2"/>
      <c r="GOF7" s="2"/>
      <c r="GOG7" s="2"/>
      <c r="GOH7" s="2"/>
      <c r="GOI7" s="2"/>
      <c r="GOJ7" s="2"/>
      <c r="GOK7" s="2"/>
      <c r="GOL7" s="2"/>
      <c r="GOM7" s="2"/>
      <c r="GON7" s="2"/>
      <c r="GOO7" s="2"/>
      <c r="GOP7" s="2"/>
      <c r="GOQ7" s="2"/>
      <c r="GOR7" s="2"/>
      <c r="GOS7" s="2"/>
      <c r="GOT7" s="2"/>
      <c r="GOU7" s="2"/>
      <c r="GOV7" s="2"/>
      <c r="GOW7" s="2"/>
      <c r="GOX7" s="2"/>
      <c r="GOY7" s="2"/>
      <c r="GOZ7" s="2"/>
      <c r="GPA7" s="2"/>
      <c r="GPB7" s="2"/>
      <c r="GPC7" s="2"/>
      <c r="GPD7" s="2"/>
      <c r="GPE7" s="2"/>
      <c r="GPF7" s="2"/>
      <c r="GPG7" s="2"/>
      <c r="GPH7" s="2"/>
      <c r="GPI7" s="2"/>
      <c r="GPJ7" s="2"/>
      <c r="GPK7" s="2"/>
      <c r="GPL7" s="2"/>
      <c r="GPM7" s="2"/>
      <c r="GPN7" s="2"/>
      <c r="GPO7" s="2"/>
      <c r="GPP7" s="2"/>
      <c r="GPQ7" s="2"/>
      <c r="GPR7" s="2"/>
      <c r="GPS7" s="2"/>
      <c r="GPT7" s="2"/>
      <c r="GPU7" s="2"/>
      <c r="GPV7" s="2"/>
      <c r="GPW7" s="2"/>
      <c r="GPX7" s="2"/>
      <c r="GPY7" s="2"/>
      <c r="GPZ7" s="2"/>
      <c r="GQA7" s="2"/>
      <c r="GQB7" s="2"/>
      <c r="GQC7" s="2"/>
      <c r="GQD7" s="2"/>
      <c r="GQE7" s="2"/>
      <c r="GQF7" s="2"/>
      <c r="GQG7" s="2"/>
      <c r="GQH7" s="2"/>
      <c r="GQI7" s="2"/>
      <c r="GQJ7" s="2"/>
      <c r="GQK7" s="2"/>
      <c r="GQL7" s="2"/>
      <c r="GQM7" s="2"/>
      <c r="GQN7" s="2"/>
      <c r="GQO7" s="2"/>
      <c r="GQP7" s="2"/>
      <c r="GQQ7" s="2"/>
      <c r="GQR7" s="2"/>
      <c r="GQS7" s="2"/>
      <c r="GQT7" s="2"/>
      <c r="GQU7" s="2"/>
      <c r="GQV7" s="2"/>
      <c r="GQW7" s="2"/>
      <c r="GQX7" s="2"/>
      <c r="GQY7" s="2"/>
      <c r="GQZ7" s="2"/>
      <c r="GRA7" s="2"/>
      <c r="GRB7" s="2"/>
      <c r="GRC7" s="2"/>
      <c r="GRD7" s="2"/>
      <c r="GRE7" s="2"/>
      <c r="GRF7" s="2"/>
      <c r="GRG7" s="2"/>
      <c r="GRH7" s="2"/>
      <c r="GRI7" s="2"/>
      <c r="GRJ7" s="2"/>
      <c r="GRK7" s="2"/>
      <c r="GRL7" s="2"/>
      <c r="GRM7" s="2"/>
      <c r="GRN7" s="2"/>
      <c r="GRO7" s="2"/>
      <c r="GRP7" s="2"/>
      <c r="GRQ7" s="2"/>
      <c r="GRR7" s="2"/>
      <c r="GRS7" s="2"/>
      <c r="GRT7" s="2"/>
      <c r="GRU7" s="2"/>
      <c r="GRV7" s="2"/>
      <c r="GRW7" s="2"/>
      <c r="GRX7" s="2"/>
      <c r="GRY7" s="2"/>
      <c r="GRZ7" s="2"/>
      <c r="GSA7" s="2"/>
      <c r="GSB7" s="2"/>
      <c r="GSC7" s="2"/>
      <c r="GSD7" s="2"/>
      <c r="GSE7" s="2"/>
      <c r="GSF7" s="2"/>
      <c r="GSG7" s="2"/>
      <c r="GSH7" s="2"/>
      <c r="GSI7" s="2"/>
      <c r="GSJ7" s="2"/>
      <c r="GSK7" s="2"/>
      <c r="GSL7" s="2"/>
      <c r="GSM7" s="2"/>
      <c r="GSN7" s="2"/>
      <c r="GSO7" s="2"/>
      <c r="GSP7" s="2"/>
      <c r="GSQ7" s="2"/>
      <c r="GSR7" s="2"/>
      <c r="GSS7" s="2"/>
      <c r="GST7" s="2"/>
      <c r="GSU7" s="2"/>
      <c r="GSV7" s="2"/>
      <c r="GSW7" s="2"/>
      <c r="GSX7" s="2"/>
      <c r="GSY7" s="2"/>
      <c r="GSZ7" s="2"/>
      <c r="GTA7" s="2"/>
      <c r="GTB7" s="2"/>
      <c r="GTC7" s="2"/>
      <c r="GTD7" s="2"/>
      <c r="GTE7" s="2"/>
      <c r="GTF7" s="2"/>
      <c r="GTG7" s="2"/>
      <c r="GTH7" s="2"/>
      <c r="GTI7" s="2"/>
      <c r="GTJ7" s="2"/>
      <c r="GTK7" s="2"/>
      <c r="GTL7" s="2"/>
      <c r="GTM7" s="2"/>
      <c r="GTN7" s="2"/>
      <c r="GTO7" s="2"/>
      <c r="GTP7" s="2"/>
      <c r="GTQ7" s="2"/>
      <c r="GTR7" s="2"/>
      <c r="GTS7" s="2"/>
      <c r="GTT7" s="2"/>
      <c r="GTU7" s="2"/>
      <c r="GTV7" s="2"/>
      <c r="GTW7" s="2"/>
      <c r="GTX7" s="2"/>
      <c r="GTY7" s="2"/>
      <c r="GTZ7" s="2"/>
      <c r="GUA7" s="2"/>
      <c r="GUB7" s="2"/>
      <c r="GUC7" s="2"/>
      <c r="GUD7" s="2"/>
      <c r="GUE7" s="2"/>
      <c r="GUF7" s="2"/>
      <c r="GUG7" s="2"/>
      <c r="GUH7" s="2"/>
      <c r="GUI7" s="2"/>
      <c r="GUJ7" s="2"/>
      <c r="GUK7" s="2"/>
      <c r="GUL7" s="2"/>
      <c r="GUM7" s="2"/>
      <c r="GUN7" s="2"/>
      <c r="GUO7" s="2"/>
      <c r="GUP7" s="2"/>
      <c r="GUQ7" s="2"/>
      <c r="GUR7" s="2"/>
      <c r="GUS7" s="2"/>
      <c r="GUT7" s="2"/>
      <c r="GUU7" s="2"/>
      <c r="GUV7" s="2"/>
      <c r="GUW7" s="2"/>
      <c r="GUX7" s="2"/>
      <c r="GUY7" s="2"/>
      <c r="GUZ7" s="2"/>
      <c r="GVA7" s="2"/>
      <c r="GVB7" s="2"/>
      <c r="GVC7" s="2"/>
      <c r="GVD7" s="2"/>
      <c r="GVE7" s="2"/>
      <c r="GVF7" s="2"/>
      <c r="GVG7" s="2"/>
      <c r="GVH7" s="2"/>
      <c r="GVI7" s="2"/>
      <c r="GVJ7" s="2"/>
      <c r="GVK7" s="2"/>
      <c r="GVL7" s="2"/>
      <c r="GVM7" s="2"/>
      <c r="GVN7" s="2"/>
      <c r="GVO7" s="2"/>
      <c r="GVP7" s="2"/>
      <c r="GVQ7" s="2"/>
      <c r="GVR7" s="2"/>
      <c r="GVS7" s="2"/>
      <c r="GVT7" s="2"/>
      <c r="GVU7" s="2"/>
      <c r="GVV7" s="2"/>
      <c r="GVW7" s="2"/>
      <c r="GVX7" s="2"/>
      <c r="GVY7" s="2"/>
      <c r="GVZ7" s="2"/>
      <c r="GWA7" s="2"/>
      <c r="GWB7" s="2"/>
      <c r="GWC7" s="2"/>
      <c r="GWD7" s="2"/>
      <c r="GWE7" s="2"/>
      <c r="GWF7" s="2"/>
      <c r="GWG7" s="2"/>
      <c r="GWH7" s="2"/>
      <c r="GWI7" s="2"/>
      <c r="GWJ7" s="2"/>
      <c r="GWK7" s="2"/>
      <c r="GWL7" s="2"/>
      <c r="GWM7" s="2"/>
      <c r="GWN7" s="2"/>
      <c r="GWO7" s="2"/>
      <c r="GWP7" s="2"/>
      <c r="GWQ7" s="2"/>
      <c r="GWR7" s="2"/>
      <c r="GWS7" s="2"/>
      <c r="GWT7" s="2"/>
      <c r="GWU7" s="2"/>
      <c r="GWV7" s="2"/>
      <c r="GWW7" s="2"/>
      <c r="GWX7" s="2"/>
      <c r="GWY7" s="2"/>
      <c r="GWZ7" s="2"/>
      <c r="GXA7" s="2"/>
      <c r="GXB7" s="2"/>
      <c r="GXC7" s="2"/>
      <c r="GXD7" s="2"/>
      <c r="GXE7" s="2"/>
      <c r="GXF7" s="2"/>
      <c r="GXG7" s="2"/>
      <c r="GXH7" s="2"/>
      <c r="GXI7" s="2"/>
      <c r="GXJ7" s="2"/>
      <c r="GXK7" s="2"/>
      <c r="GXL7" s="2"/>
      <c r="GXM7" s="2"/>
      <c r="GXN7" s="2"/>
      <c r="GXO7" s="2"/>
      <c r="GXP7" s="2"/>
      <c r="GXQ7" s="2"/>
      <c r="GXR7" s="2"/>
      <c r="GXS7" s="2"/>
      <c r="GXT7" s="2"/>
      <c r="GXU7" s="2"/>
      <c r="GXV7" s="2"/>
      <c r="GXW7" s="2"/>
      <c r="GXX7" s="2"/>
      <c r="GXY7" s="2"/>
      <c r="GXZ7" s="2"/>
      <c r="GYA7" s="2"/>
      <c r="GYB7" s="2"/>
      <c r="GYC7" s="2"/>
      <c r="GYD7" s="2"/>
      <c r="GYE7" s="2"/>
      <c r="GYF7" s="2"/>
      <c r="GYG7" s="2"/>
      <c r="GYH7" s="2"/>
      <c r="GYI7" s="2"/>
      <c r="GYJ7" s="2"/>
      <c r="GYK7" s="2"/>
      <c r="GYL7" s="2"/>
      <c r="GYM7" s="2"/>
      <c r="GYN7" s="2"/>
      <c r="GYO7" s="2"/>
      <c r="GYP7" s="2"/>
      <c r="GYQ7" s="2"/>
      <c r="GYR7" s="2"/>
      <c r="GYS7" s="2"/>
      <c r="GYT7" s="2"/>
      <c r="GYU7" s="2"/>
      <c r="GYV7" s="2"/>
      <c r="GYW7" s="2"/>
      <c r="GYX7" s="2"/>
      <c r="GYY7" s="2"/>
      <c r="GYZ7" s="2"/>
      <c r="GZA7" s="2"/>
      <c r="GZB7" s="2"/>
      <c r="GZC7" s="2"/>
      <c r="GZD7" s="2"/>
      <c r="GZE7" s="2"/>
      <c r="GZF7" s="2"/>
      <c r="GZG7" s="2"/>
      <c r="GZH7" s="2"/>
      <c r="GZI7" s="2"/>
      <c r="GZJ7" s="2"/>
      <c r="GZK7" s="2"/>
      <c r="GZL7" s="2"/>
      <c r="GZM7" s="2"/>
      <c r="GZN7" s="2"/>
      <c r="GZO7" s="2"/>
      <c r="GZP7" s="2"/>
      <c r="GZQ7" s="2"/>
      <c r="GZR7" s="2"/>
      <c r="GZS7" s="2"/>
      <c r="GZT7" s="2"/>
      <c r="GZU7" s="2"/>
      <c r="GZV7" s="2"/>
      <c r="GZW7" s="2"/>
      <c r="GZX7" s="2"/>
      <c r="GZY7" s="2"/>
      <c r="GZZ7" s="2"/>
      <c r="HAA7" s="2"/>
      <c r="HAB7" s="2"/>
      <c r="HAC7" s="2"/>
      <c r="HAD7" s="2"/>
      <c r="HAE7" s="2"/>
      <c r="HAF7" s="2"/>
      <c r="HAG7" s="2"/>
      <c r="HAH7" s="2"/>
      <c r="HAI7" s="2"/>
      <c r="HAJ7" s="2"/>
      <c r="HAK7" s="2"/>
      <c r="HAL7" s="2"/>
      <c r="HAM7" s="2"/>
      <c r="HAN7" s="2"/>
      <c r="HAO7" s="2"/>
      <c r="HAP7" s="2"/>
      <c r="HAQ7" s="2"/>
      <c r="HAR7" s="2"/>
      <c r="HAS7" s="2"/>
      <c r="HAT7" s="2"/>
      <c r="HAU7" s="2"/>
      <c r="HAV7" s="2"/>
      <c r="HAW7" s="2"/>
      <c r="HAX7" s="2"/>
      <c r="HAY7" s="2"/>
      <c r="HAZ7" s="2"/>
      <c r="HBA7" s="2"/>
      <c r="HBB7" s="2"/>
      <c r="HBC7" s="2"/>
      <c r="HBD7" s="2"/>
      <c r="HBE7" s="2"/>
      <c r="HBF7" s="2"/>
      <c r="HBG7" s="2"/>
      <c r="HBH7" s="2"/>
      <c r="HBI7" s="2"/>
      <c r="HBJ7" s="2"/>
      <c r="HBK7" s="2"/>
      <c r="HBL7" s="2"/>
      <c r="HBM7" s="2"/>
      <c r="HBN7" s="2"/>
      <c r="HBO7" s="2"/>
      <c r="HBP7" s="2"/>
      <c r="HBQ7" s="2"/>
      <c r="HBR7" s="2"/>
      <c r="HBS7" s="2"/>
      <c r="HBT7" s="2"/>
      <c r="HBU7" s="2"/>
      <c r="HBV7" s="2"/>
      <c r="HBW7" s="2"/>
      <c r="HBX7" s="2"/>
      <c r="HBY7" s="2"/>
      <c r="HBZ7" s="2"/>
      <c r="HCA7" s="2"/>
      <c r="HCB7" s="2"/>
      <c r="HCC7" s="2"/>
      <c r="HCD7" s="2"/>
      <c r="HCE7" s="2"/>
      <c r="HCF7" s="2"/>
      <c r="HCG7" s="2"/>
      <c r="HCH7" s="2"/>
      <c r="HCI7" s="2"/>
      <c r="HCJ7" s="2"/>
      <c r="HCK7" s="2"/>
      <c r="HCL7" s="2"/>
      <c r="HCM7" s="2"/>
      <c r="HCN7" s="2"/>
      <c r="HCO7" s="2"/>
      <c r="HCP7" s="2"/>
      <c r="HCQ7" s="2"/>
      <c r="HCR7" s="2"/>
      <c r="HCS7" s="2"/>
      <c r="HCT7" s="2"/>
      <c r="HCU7" s="2"/>
      <c r="HCV7" s="2"/>
      <c r="HCW7" s="2"/>
      <c r="HCX7" s="2"/>
      <c r="HCY7" s="2"/>
      <c r="HCZ7" s="2"/>
      <c r="HDA7" s="2"/>
      <c r="HDB7" s="2"/>
      <c r="HDC7" s="2"/>
      <c r="HDD7" s="2"/>
      <c r="HDE7" s="2"/>
      <c r="HDF7" s="2"/>
      <c r="HDG7" s="2"/>
      <c r="HDH7" s="2"/>
      <c r="HDI7" s="2"/>
      <c r="HDJ7" s="2"/>
      <c r="HDK7" s="2"/>
      <c r="HDL7" s="2"/>
      <c r="HDM7" s="2"/>
      <c r="HDN7" s="2"/>
      <c r="HDO7" s="2"/>
      <c r="HDP7" s="2"/>
      <c r="HDQ7" s="2"/>
      <c r="HDR7" s="2"/>
      <c r="HDS7" s="2"/>
      <c r="HDT7" s="2"/>
      <c r="HDU7" s="2"/>
      <c r="HDV7" s="2"/>
      <c r="HDW7" s="2"/>
      <c r="HDX7" s="2"/>
      <c r="HDY7" s="2"/>
      <c r="HDZ7" s="2"/>
      <c r="HEA7" s="2"/>
      <c r="HEB7" s="2"/>
      <c r="HEC7" s="2"/>
      <c r="HED7" s="2"/>
      <c r="HEE7" s="2"/>
      <c r="HEF7" s="2"/>
      <c r="HEG7" s="2"/>
      <c r="HEH7" s="2"/>
      <c r="HEI7" s="2"/>
      <c r="HEJ7" s="2"/>
      <c r="HEK7" s="2"/>
      <c r="HEL7" s="2"/>
      <c r="HEM7" s="2"/>
      <c r="HEN7" s="2"/>
      <c r="HEO7" s="2"/>
      <c r="HEP7" s="2"/>
      <c r="HEQ7" s="2"/>
      <c r="HER7" s="2"/>
      <c r="HES7" s="2"/>
      <c r="HET7" s="2"/>
      <c r="HEU7" s="2"/>
      <c r="HEV7" s="2"/>
      <c r="HEW7" s="2"/>
      <c r="HEX7" s="2"/>
      <c r="HEY7" s="2"/>
      <c r="HEZ7" s="2"/>
      <c r="HFA7" s="2"/>
      <c r="HFB7" s="2"/>
      <c r="HFC7" s="2"/>
      <c r="HFD7" s="2"/>
      <c r="HFE7" s="2"/>
      <c r="HFF7" s="2"/>
      <c r="HFG7" s="2"/>
      <c r="HFH7" s="2"/>
      <c r="HFI7" s="2"/>
      <c r="HFJ7" s="2"/>
      <c r="HFK7" s="2"/>
      <c r="HFL7" s="2"/>
      <c r="HFM7" s="2"/>
      <c r="HFN7" s="2"/>
      <c r="HFO7" s="2"/>
      <c r="HFP7" s="2"/>
      <c r="HFQ7" s="2"/>
      <c r="HFR7" s="2"/>
      <c r="HFS7" s="2"/>
      <c r="HFT7" s="2"/>
      <c r="HFU7" s="2"/>
      <c r="HFV7" s="2"/>
      <c r="HFW7" s="2"/>
      <c r="HFX7" s="2"/>
      <c r="HFY7" s="2"/>
      <c r="HFZ7" s="2"/>
      <c r="HGA7" s="2"/>
      <c r="HGB7" s="2"/>
      <c r="HGC7" s="2"/>
      <c r="HGD7" s="2"/>
      <c r="HGE7" s="2"/>
      <c r="HGF7" s="2"/>
      <c r="HGG7" s="2"/>
      <c r="HGH7" s="2"/>
      <c r="HGI7" s="2"/>
      <c r="HGJ7" s="2"/>
      <c r="HGK7" s="2"/>
      <c r="HGL7" s="2"/>
      <c r="HGM7" s="2"/>
      <c r="HGN7" s="2"/>
      <c r="HGO7" s="2"/>
      <c r="HGP7" s="2"/>
      <c r="HGQ7" s="2"/>
      <c r="HGR7" s="2"/>
      <c r="HGS7" s="2"/>
      <c r="HGT7" s="2"/>
      <c r="HGU7" s="2"/>
      <c r="HGV7" s="2"/>
      <c r="HGW7" s="2"/>
      <c r="HGX7" s="2"/>
      <c r="HGY7" s="2"/>
      <c r="HGZ7" s="2"/>
      <c r="HHA7" s="2"/>
      <c r="HHB7" s="2"/>
      <c r="HHC7" s="2"/>
      <c r="HHD7" s="2"/>
      <c r="HHE7" s="2"/>
      <c r="HHF7" s="2"/>
      <c r="HHG7" s="2"/>
      <c r="HHH7" s="2"/>
      <c r="HHI7" s="2"/>
      <c r="HHJ7" s="2"/>
      <c r="HHK7" s="2"/>
      <c r="HHL7" s="2"/>
      <c r="HHM7" s="2"/>
      <c r="HHN7" s="2"/>
      <c r="HHO7" s="2"/>
      <c r="HHP7" s="2"/>
      <c r="HHQ7" s="2"/>
      <c r="HHR7" s="2"/>
      <c r="HHS7" s="2"/>
      <c r="HHT7" s="2"/>
      <c r="HHU7" s="2"/>
      <c r="HHV7" s="2"/>
      <c r="HHW7" s="2"/>
      <c r="HHX7" s="2"/>
      <c r="HHY7" s="2"/>
      <c r="HHZ7" s="2"/>
      <c r="HIA7" s="2"/>
      <c r="HIB7" s="2"/>
      <c r="HIC7" s="2"/>
      <c r="HID7" s="2"/>
      <c r="HIE7" s="2"/>
      <c r="HIF7" s="2"/>
      <c r="HIG7" s="2"/>
      <c r="HIH7" s="2"/>
      <c r="HII7" s="2"/>
      <c r="HIJ7" s="2"/>
      <c r="HIK7" s="2"/>
      <c r="HIL7" s="2"/>
      <c r="HIM7" s="2"/>
      <c r="HIN7" s="2"/>
      <c r="HIO7" s="2"/>
      <c r="HIP7" s="2"/>
      <c r="HIQ7" s="2"/>
      <c r="HIR7" s="2"/>
      <c r="HIS7" s="2"/>
      <c r="HIT7" s="2"/>
      <c r="HIU7" s="2"/>
      <c r="HIV7" s="2"/>
      <c r="HIW7" s="2"/>
      <c r="HIX7" s="2"/>
      <c r="HIY7" s="2"/>
      <c r="HIZ7" s="2"/>
      <c r="HJA7" s="2"/>
      <c r="HJB7" s="2"/>
      <c r="HJC7" s="2"/>
      <c r="HJD7" s="2"/>
      <c r="HJE7" s="2"/>
      <c r="HJF7" s="2"/>
      <c r="HJG7" s="2"/>
      <c r="HJH7" s="2"/>
      <c r="HJI7" s="2"/>
      <c r="HJJ7" s="2"/>
      <c r="HJK7" s="2"/>
      <c r="HJL7" s="2"/>
      <c r="HJM7" s="2"/>
      <c r="HJN7" s="2"/>
      <c r="HJO7" s="2"/>
      <c r="HJP7" s="2"/>
      <c r="HJQ7" s="2"/>
      <c r="HJR7" s="2"/>
      <c r="HJS7" s="2"/>
      <c r="HJT7" s="2"/>
      <c r="HJU7" s="2"/>
      <c r="HJV7" s="2"/>
      <c r="HJW7" s="2"/>
      <c r="HJX7" s="2"/>
      <c r="HJY7" s="2"/>
      <c r="HJZ7" s="2"/>
      <c r="HKA7" s="2"/>
      <c r="HKB7" s="2"/>
      <c r="HKC7" s="2"/>
      <c r="HKD7" s="2"/>
      <c r="HKE7" s="2"/>
      <c r="HKF7" s="2"/>
      <c r="HKG7" s="2"/>
      <c r="HKH7" s="2"/>
      <c r="HKI7" s="2"/>
      <c r="HKJ7" s="2"/>
      <c r="HKK7" s="2"/>
      <c r="HKL7" s="2"/>
      <c r="HKM7" s="2"/>
      <c r="HKN7" s="2"/>
      <c r="HKO7" s="2"/>
      <c r="HKP7" s="2"/>
      <c r="HKQ7" s="2"/>
      <c r="HKR7" s="2"/>
      <c r="HKS7" s="2"/>
      <c r="HKT7" s="2"/>
      <c r="HKU7" s="2"/>
      <c r="HKV7" s="2"/>
      <c r="HKW7" s="2"/>
      <c r="HKX7" s="2"/>
      <c r="HKY7" s="2"/>
      <c r="HKZ7" s="2"/>
      <c r="HLA7" s="2"/>
      <c r="HLB7" s="2"/>
      <c r="HLC7" s="2"/>
      <c r="HLD7" s="2"/>
      <c r="HLE7" s="2"/>
      <c r="HLF7" s="2"/>
      <c r="HLG7" s="2"/>
      <c r="HLH7" s="2"/>
      <c r="HLI7" s="2"/>
      <c r="HLJ7" s="2"/>
      <c r="HLK7" s="2"/>
      <c r="HLL7" s="2"/>
      <c r="HLM7" s="2"/>
      <c r="HLN7" s="2"/>
      <c r="HLO7" s="2"/>
      <c r="HLP7" s="2"/>
      <c r="HLQ7" s="2"/>
      <c r="HLR7" s="2"/>
      <c r="HLS7" s="2"/>
      <c r="HLT7" s="2"/>
      <c r="HLU7" s="2"/>
      <c r="HLV7" s="2"/>
      <c r="HLW7" s="2"/>
      <c r="HLX7" s="2"/>
      <c r="HLY7" s="2"/>
      <c r="HLZ7" s="2"/>
      <c r="HMA7" s="2"/>
      <c r="HMB7" s="2"/>
      <c r="HMC7" s="2"/>
      <c r="HMD7" s="2"/>
      <c r="HME7" s="2"/>
      <c r="HMF7" s="2"/>
      <c r="HMG7" s="2"/>
      <c r="HMH7" s="2"/>
      <c r="HMI7" s="2"/>
      <c r="HMJ7" s="2"/>
      <c r="HMK7" s="2"/>
      <c r="HML7" s="2"/>
      <c r="HMM7" s="2"/>
      <c r="HMN7" s="2"/>
      <c r="HMO7" s="2"/>
      <c r="HMP7" s="2"/>
      <c r="HMQ7" s="2"/>
      <c r="HMR7" s="2"/>
      <c r="HMS7" s="2"/>
      <c r="HMT7" s="2"/>
      <c r="HMU7" s="2"/>
      <c r="HMV7" s="2"/>
      <c r="HMW7" s="2"/>
      <c r="HMX7" s="2"/>
      <c r="HMY7" s="2"/>
      <c r="HMZ7" s="2"/>
      <c r="HNA7" s="2"/>
      <c r="HNB7" s="2"/>
      <c r="HNC7" s="2"/>
      <c r="HND7" s="2"/>
      <c r="HNE7" s="2"/>
      <c r="HNF7" s="2"/>
      <c r="HNG7" s="2"/>
      <c r="HNH7" s="2"/>
      <c r="HNI7" s="2"/>
      <c r="HNJ7" s="2"/>
      <c r="HNK7" s="2"/>
      <c r="HNL7" s="2"/>
      <c r="HNM7" s="2"/>
      <c r="HNN7" s="2"/>
      <c r="HNO7" s="2"/>
      <c r="HNP7" s="2"/>
      <c r="HNQ7" s="2"/>
      <c r="HNR7" s="2"/>
      <c r="HNS7" s="2"/>
      <c r="HNT7" s="2"/>
      <c r="HNU7" s="2"/>
      <c r="HNV7" s="2"/>
      <c r="HNW7" s="2"/>
      <c r="HNX7" s="2"/>
      <c r="HNY7" s="2"/>
      <c r="HNZ7" s="2"/>
      <c r="HOA7" s="2"/>
      <c r="HOB7" s="2"/>
      <c r="HOC7" s="2"/>
      <c r="HOD7" s="2"/>
      <c r="HOE7" s="2"/>
      <c r="HOF7" s="2"/>
      <c r="HOG7" s="2"/>
      <c r="HOH7" s="2"/>
      <c r="HOI7" s="2"/>
      <c r="HOJ7" s="2"/>
      <c r="HOK7" s="2"/>
      <c r="HOL7" s="2"/>
      <c r="HOM7" s="2"/>
      <c r="HON7" s="2"/>
      <c r="HOO7" s="2"/>
      <c r="HOP7" s="2"/>
      <c r="HOQ7" s="2"/>
      <c r="HOR7" s="2"/>
      <c r="HOS7" s="2"/>
      <c r="HOT7" s="2"/>
      <c r="HOU7" s="2"/>
      <c r="HOV7" s="2"/>
      <c r="HOW7" s="2"/>
      <c r="HOX7" s="2"/>
      <c r="HOY7" s="2"/>
      <c r="HOZ7" s="2"/>
      <c r="HPA7" s="2"/>
      <c r="HPB7" s="2"/>
      <c r="HPC7" s="2"/>
      <c r="HPD7" s="2"/>
      <c r="HPE7" s="2"/>
      <c r="HPF7" s="2"/>
      <c r="HPG7" s="2"/>
      <c r="HPH7" s="2"/>
      <c r="HPI7" s="2"/>
      <c r="HPJ7" s="2"/>
      <c r="HPK7" s="2"/>
      <c r="HPL7" s="2"/>
      <c r="HPM7" s="2"/>
      <c r="HPN7" s="2"/>
      <c r="HPO7" s="2"/>
      <c r="HPP7" s="2"/>
      <c r="HPQ7" s="2"/>
      <c r="HPR7" s="2"/>
      <c r="HPS7" s="2"/>
      <c r="HPT7" s="2"/>
      <c r="HPU7" s="2"/>
      <c r="HPV7" s="2"/>
      <c r="HPW7" s="2"/>
      <c r="HPX7" s="2"/>
      <c r="HPY7" s="2"/>
      <c r="HPZ7" s="2"/>
      <c r="HQA7" s="2"/>
      <c r="HQB7" s="2"/>
      <c r="HQC7" s="2"/>
      <c r="HQD7" s="2"/>
      <c r="HQE7" s="2"/>
      <c r="HQF7" s="2"/>
      <c r="HQG7" s="2"/>
      <c r="HQH7" s="2"/>
      <c r="HQI7" s="2"/>
      <c r="HQJ7" s="2"/>
      <c r="HQK7" s="2"/>
      <c r="HQL7" s="2"/>
      <c r="HQM7" s="2"/>
      <c r="HQN7" s="2"/>
      <c r="HQO7" s="2"/>
      <c r="HQP7" s="2"/>
      <c r="HQQ7" s="2"/>
      <c r="HQR7" s="2"/>
      <c r="HQS7" s="2"/>
      <c r="HQT7" s="2"/>
      <c r="HQU7" s="2"/>
      <c r="HQV7" s="2"/>
      <c r="HQW7" s="2"/>
      <c r="HQX7" s="2"/>
      <c r="HQY7" s="2"/>
      <c r="HQZ7" s="2"/>
      <c r="HRA7" s="2"/>
      <c r="HRB7" s="2"/>
      <c r="HRC7" s="2"/>
      <c r="HRD7" s="2"/>
      <c r="HRE7" s="2"/>
      <c r="HRF7" s="2"/>
      <c r="HRG7" s="2"/>
      <c r="HRH7" s="2"/>
      <c r="HRI7" s="2"/>
      <c r="HRJ7" s="2"/>
      <c r="HRK7" s="2"/>
      <c r="HRL7" s="2"/>
      <c r="HRM7" s="2"/>
      <c r="HRN7" s="2"/>
      <c r="HRO7" s="2"/>
      <c r="HRP7" s="2"/>
      <c r="HRQ7" s="2"/>
      <c r="HRR7" s="2"/>
      <c r="HRS7" s="2"/>
      <c r="HRT7" s="2"/>
      <c r="HRU7" s="2"/>
      <c r="HRV7" s="2"/>
      <c r="HRW7" s="2"/>
      <c r="HRX7" s="2"/>
      <c r="HRY7" s="2"/>
      <c r="HRZ7" s="2"/>
      <c r="HSA7" s="2"/>
      <c r="HSB7" s="2"/>
      <c r="HSC7" s="2"/>
      <c r="HSD7" s="2"/>
      <c r="HSE7" s="2"/>
      <c r="HSF7" s="2"/>
      <c r="HSG7" s="2"/>
      <c r="HSH7" s="2"/>
      <c r="HSI7" s="2"/>
      <c r="HSJ7" s="2"/>
      <c r="HSK7" s="2"/>
      <c r="HSL7" s="2"/>
      <c r="HSM7" s="2"/>
      <c r="HSN7" s="2"/>
      <c r="HSO7" s="2"/>
      <c r="HSP7" s="2"/>
      <c r="HSQ7" s="2"/>
      <c r="HSR7" s="2"/>
      <c r="HSS7" s="2"/>
      <c r="HST7" s="2"/>
      <c r="HSU7" s="2"/>
      <c r="HSV7" s="2"/>
      <c r="HSW7" s="2"/>
      <c r="HSX7" s="2"/>
      <c r="HSY7" s="2"/>
      <c r="HSZ7" s="2"/>
      <c r="HTA7" s="2"/>
      <c r="HTB7" s="2"/>
      <c r="HTC7" s="2"/>
      <c r="HTD7" s="2"/>
      <c r="HTE7" s="2"/>
      <c r="HTF7" s="2"/>
      <c r="HTG7" s="2"/>
      <c r="HTH7" s="2"/>
      <c r="HTI7" s="2"/>
      <c r="HTJ7" s="2"/>
      <c r="HTK7" s="2"/>
      <c r="HTL7" s="2"/>
      <c r="HTM7" s="2"/>
      <c r="HTN7" s="2"/>
      <c r="HTO7" s="2"/>
      <c r="HTP7" s="2"/>
      <c r="HTQ7" s="2"/>
      <c r="HTR7" s="2"/>
      <c r="HTS7" s="2"/>
      <c r="HTT7" s="2"/>
      <c r="HTU7" s="2"/>
      <c r="HTV7" s="2"/>
      <c r="HTW7" s="2"/>
      <c r="HTX7" s="2"/>
      <c r="HTY7" s="2"/>
      <c r="HTZ7" s="2"/>
      <c r="HUA7" s="2"/>
      <c r="HUB7" s="2"/>
      <c r="HUC7" s="2"/>
      <c r="HUD7" s="2"/>
      <c r="HUE7" s="2"/>
      <c r="HUF7" s="2"/>
      <c r="HUG7" s="2"/>
      <c r="HUH7" s="2"/>
      <c r="HUI7" s="2"/>
      <c r="HUJ7" s="2"/>
      <c r="HUK7" s="2"/>
      <c r="HUL7" s="2"/>
      <c r="HUM7" s="2"/>
      <c r="HUN7" s="2"/>
      <c r="HUO7" s="2"/>
      <c r="HUP7" s="2"/>
      <c r="HUQ7" s="2"/>
      <c r="HUR7" s="2"/>
      <c r="HUS7" s="2"/>
      <c r="HUT7" s="2"/>
      <c r="HUU7" s="2"/>
      <c r="HUV7" s="2"/>
      <c r="HUW7" s="2"/>
      <c r="HUX7" s="2"/>
      <c r="HUY7" s="2"/>
      <c r="HUZ7" s="2"/>
      <c r="HVA7" s="2"/>
      <c r="HVB7" s="2"/>
      <c r="HVC7" s="2"/>
      <c r="HVD7" s="2"/>
      <c r="HVE7" s="2"/>
      <c r="HVF7" s="2"/>
      <c r="HVG7" s="2"/>
      <c r="HVH7" s="2"/>
      <c r="HVI7" s="2"/>
      <c r="HVJ7" s="2"/>
      <c r="HVK7" s="2"/>
      <c r="HVL7" s="2"/>
      <c r="HVM7" s="2"/>
      <c r="HVN7" s="2"/>
      <c r="HVO7" s="2"/>
      <c r="HVP7" s="2"/>
      <c r="HVQ7" s="2"/>
      <c r="HVR7" s="2"/>
      <c r="HVS7" s="2"/>
      <c r="HVT7" s="2"/>
      <c r="HVU7" s="2"/>
      <c r="HVV7" s="2"/>
      <c r="HVW7" s="2"/>
      <c r="HVX7" s="2"/>
      <c r="HVY7" s="2"/>
      <c r="HVZ7" s="2"/>
      <c r="HWA7" s="2"/>
      <c r="HWB7" s="2"/>
      <c r="HWC7" s="2"/>
      <c r="HWD7" s="2"/>
      <c r="HWE7" s="2"/>
      <c r="HWF7" s="2"/>
      <c r="HWG7" s="2"/>
      <c r="HWH7" s="2"/>
      <c r="HWI7" s="2"/>
      <c r="HWJ7" s="2"/>
      <c r="HWK7" s="2"/>
      <c r="HWL7" s="2"/>
      <c r="HWM7" s="2"/>
      <c r="HWN7" s="2"/>
      <c r="HWO7" s="2"/>
      <c r="HWP7" s="2"/>
      <c r="HWQ7" s="2"/>
      <c r="HWR7" s="2"/>
      <c r="HWS7" s="2"/>
      <c r="HWT7" s="2"/>
      <c r="HWU7" s="2"/>
      <c r="HWV7" s="2"/>
      <c r="HWW7" s="2"/>
      <c r="HWX7" s="2"/>
      <c r="HWY7" s="2"/>
      <c r="HWZ7" s="2"/>
      <c r="HXA7" s="2"/>
      <c r="HXB7" s="2"/>
      <c r="HXC7" s="2"/>
      <c r="HXD7" s="2"/>
      <c r="HXE7" s="2"/>
      <c r="HXF7" s="2"/>
      <c r="HXG7" s="2"/>
      <c r="HXH7" s="2"/>
      <c r="HXI7" s="2"/>
      <c r="HXJ7" s="2"/>
      <c r="HXK7" s="2"/>
      <c r="HXL7" s="2"/>
      <c r="HXM7" s="2"/>
      <c r="HXN7" s="2"/>
      <c r="HXO7" s="2"/>
      <c r="HXP7" s="2"/>
      <c r="HXQ7" s="2"/>
      <c r="HXR7" s="2"/>
      <c r="HXS7" s="2"/>
      <c r="HXT7" s="2"/>
      <c r="HXU7" s="2"/>
      <c r="HXV7" s="2"/>
      <c r="HXW7" s="2"/>
      <c r="HXX7" s="2"/>
      <c r="HXY7" s="2"/>
      <c r="HXZ7" s="2"/>
      <c r="HYA7" s="2"/>
      <c r="HYB7" s="2"/>
      <c r="HYC7" s="2"/>
      <c r="HYD7" s="2"/>
      <c r="HYE7" s="2"/>
      <c r="HYF7" s="2"/>
      <c r="HYG7" s="2"/>
      <c r="HYH7" s="2"/>
      <c r="HYI7" s="2"/>
      <c r="HYJ7" s="2"/>
      <c r="HYK7" s="2"/>
      <c r="HYL7" s="2"/>
      <c r="HYM7" s="2"/>
      <c r="HYN7" s="2"/>
      <c r="HYO7" s="2"/>
      <c r="HYP7" s="2"/>
      <c r="HYQ7" s="2"/>
      <c r="HYR7" s="2"/>
      <c r="HYS7" s="2"/>
      <c r="HYT7" s="2"/>
      <c r="HYU7" s="2"/>
      <c r="HYV7" s="2"/>
      <c r="HYW7" s="2"/>
      <c r="HYX7" s="2"/>
      <c r="HYY7" s="2"/>
      <c r="HYZ7" s="2"/>
      <c r="HZA7" s="2"/>
      <c r="HZB7" s="2"/>
      <c r="HZC7" s="2"/>
      <c r="HZD7" s="2"/>
      <c r="HZE7" s="2"/>
      <c r="HZF7" s="2"/>
      <c r="HZG7" s="2"/>
      <c r="HZH7" s="2"/>
      <c r="HZI7" s="2"/>
      <c r="HZJ7" s="2"/>
      <c r="HZK7" s="2"/>
      <c r="HZL7" s="2"/>
      <c r="HZM7" s="2"/>
      <c r="HZN7" s="2"/>
      <c r="HZO7" s="2"/>
      <c r="HZP7" s="2"/>
      <c r="HZQ7" s="2"/>
      <c r="HZR7" s="2"/>
      <c r="HZS7" s="2"/>
      <c r="HZT7" s="2"/>
      <c r="HZU7" s="2"/>
      <c r="HZV7" s="2"/>
      <c r="HZW7" s="2"/>
      <c r="HZX7" s="2"/>
      <c r="HZY7" s="2"/>
      <c r="HZZ7" s="2"/>
      <c r="IAA7" s="2"/>
      <c r="IAB7" s="2"/>
      <c r="IAC7" s="2"/>
      <c r="IAD7" s="2"/>
      <c r="IAE7" s="2"/>
      <c r="IAF7" s="2"/>
      <c r="IAG7" s="2"/>
      <c r="IAH7" s="2"/>
      <c r="IAI7" s="2"/>
      <c r="IAJ7" s="2"/>
      <c r="IAK7" s="2"/>
      <c r="IAL7" s="2"/>
      <c r="IAM7" s="2"/>
      <c r="IAN7" s="2"/>
      <c r="IAO7" s="2"/>
      <c r="IAP7" s="2"/>
      <c r="IAQ7" s="2"/>
      <c r="IAR7" s="2"/>
      <c r="IAS7" s="2"/>
      <c r="IAT7" s="2"/>
      <c r="IAU7" s="2"/>
      <c r="IAV7" s="2"/>
      <c r="IAW7" s="2"/>
      <c r="IAX7" s="2"/>
      <c r="IAY7" s="2"/>
      <c r="IAZ7" s="2"/>
      <c r="IBA7" s="2"/>
      <c r="IBB7" s="2"/>
      <c r="IBC7" s="2"/>
      <c r="IBD7" s="2"/>
      <c r="IBE7" s="2"/>
      <c r="IBF7" s="2"/>
      <c r="IBG7" s="2"/>
      <c r="IBH7" s="2"/>
      <c r="IBI7" s="2"/>
      <c r="IBJ7" s="2"/>
      <c r="IBK7" s="2"/>
      <c r="IBL7" s="2"/>
      <c r="IBM7" s="2"/>
      <c r="IBN7" s="2"/>
      <c r="IBO7" s="2"/>
      <c r="IBP7" s="2"/>
      <c r="IBQ7" s="2"/>
      <c r="IBR7" s="2"/>
      <c r="IBS7" s="2"/>
      <c r="IBT7" s="2"/>
      <c r="IBU7" s="2"/>
      <c r="IBV7" s="2"/>
      <c r="IBW7" s="2"/>
      <c r="IBX7" s="2"/>
      <c r="IBY7" s="2"/>
      <c r="IBZ7" s="2"/>
      <c r="ICA7" s="2"/>
      <c r="ICB7" s="2"/>
      <c r="ICC7" s="2"/>
      <c r="ICD7" s="2"/>
      <c r="ICE7" s="2"/>
      <c r="ICF7" s="2"/>
      <c r="ICG7" s="2"/>
      <c r="ICH7" s="2"/>
      <c r="ICI7" s="2"/>
      <c r="ICJ7" s="2"/>
      <c r="ICK7" s="2"/>
      <c r="ICL7" s="2"/>
      <c r="ICM7" s="2"/>
      <c r="ICN7" s="2"/>
      <c r="ICO7" s="2"/>
      <c r="ICP7" s="2"/>
      <c r="ICQ7" s="2"/>
      <c r="ICR7" s="2"/>
      <c r="ICS7" s="2"/>
      <c r="ICT7" s="2"/>
      <c r="ICU7" s="2"/>
      <c r="ICV7" s="2"/>
      <c r="ICW7" s="2"/>
      <c r="ICX7" s="2"/>
      <c r="ICY7" s="2"/>
      <c r="ICZ7" s="2"/>
      <c r="IDA7" s="2"/>
      <c r="IDB7" s="2"/>
      <c r="IDC7" s="2"/>
      <c r="IDD7" s="2"/>
      <c r="IDE7" s="2"/>
      <c r="IDF7" s="2"/>
      <c r="IDG7" s="2"/>
      <c r="IDH7" s="2"/>
      <c r="IDI7" s="2"/>
      <c r="IDJ7" s="2"/>
      <c r="IDK7" s="2"/>
      <c r="IDL7" s="2"/>
      <c r="IDM7" s="2"/>
      <c r="IDN7" s="2"/>
      <c r="IDO7" s="2"/>
      <c r="IDP7" s="2"/>
      <c r="IDQ7" s="2"/>
      <c r="IDR7" s="2"/>
      <c r="IDS7" s="2"/>
      <c r="IDT7" s="2"/>
      <c r="IDU7" s="2"/>
      <c r="IDV7" s="2"/>
      <c r="IDW7" s="2"/>
      <c r="IDX7" s="2"/>
      <c r="IDY7" s="2"/>
      <c r="IDZ7" s="2"/>
      <c r="IEA7" s="2"/>
      <c r="IEB7" s="2"/>
      <c r="IEC7" s="2"/>
      <c r="IED7" s="2"/>
      <c r="IEE7" s="2"/>
      <c r="IEF7" s="2"/>
      <c r="IEG7" s="2"/>
      <c r="IEH7" s="2"/>
      <c r="IEI7" s="2"/>
      <c r="IEJ7" s="2"/>
      <c r="IEK7" s="2"/>
      <c r="IEL7" s="2"/>
      <c r="IEM7" s="2"/>
      <c r="IEN7" s="2"/>
      <c r="IEO7" s="2"/>
      <c r="IEP7" s="2"/>
      <c r="IEQ7" s="2"/>
      <c r="IER7" s="2"/>
      <c r="IES7" s="2"/>
      <c r="IET7" s="2"/>
      <c r="IEU7" s="2"/>
      <c r="IEV7" s="2"/>
      <c r="IEW7" s="2"/>
      <c r="IEX7" s="2"/>
      <c r="IEY7" s="2"/>
      <c r="IEZ7" s="2"/>
      <c r="IFA7" s="2"/>
      <c r="IFB7" s="2"/>
      <c r="IFC7" s="2"/>
      <c r="IFD7" s="2"/>
      <c r="IFE7" s="2"/>
      <c r="IFF7" s="2"/>
      <c r="IFG7" s="2"/>
      <c r="IFH7" s="2"/>
      <c r="IFI7" s="2"/>
      <c r="IFJ7" s="2"/>
      <c r="IFK7" s="2"/>
      <c r="IFL7" s="2"/>
      <c r="IFM7" s="2"/>
      <c r="IFN7" s="2"/>
      <c r="IFO7" s="2"/>
      <c r="IFP7" s="2"/>
      <c r="IFQ7" s="2"/>
      <c r="IFR7" s="2"/>
      <c r="IFS7" s="2"/>
      <c r="IFT7" s="2"/>
      <c r="IFU7" s="2"/>
      <c r="IFV7" s="2"/>
      <c r="IFW7" s="2"/>
      <c r="IFX7" s="2"/>
      <c r="IFY7" s="2"/>
      <c r="IFZ7" s="2"/>
      <c r="IGA7" s="2"/>
      <c r="IGB7" s="2"/>
      <c r="IGC7" s="2"/>
      <c r="IGD7" s="2"/>
      <c r="IGE7" s="2"/>
      <c r="IGF7" s="2"/>
      <c r="IGG7" s="2"/>
      <c r="IGH7" s="2"/>
      <c r="IGI7" s="2"/>
      <c r="IGJ7" s="2"/>
      <c r="IGK7" s="2"/>
      <c r="IGL7" s="2"/>
      <c r="IGM7" s="2"/>
      <c r="IGN7" s="2"/>
      <c r="IGO7" s="2"/>
      <c r="IGP7" s="2"/>
      <c r="IGQ7" s="2"/>
      <c r="IGR7" s="2"/>
      <c r="IGS7" s="2"/>
      <c r="IGT7" s="2"/>
      <c r="IGU7" s="2"/>
      <c r="IGV7" s="2"/>
      <c r="IGW7" s="2"/>
      <c r="IGX7" s="2"/>
      <c r="IGY7" s="2"/>
      <c r="IGZ7" s="2"/>
      <c r="IHA7" s="2"/>
      <c r="IHB7" s="2"/>
      <c r="IHC7" s="2"/>
      <c r="IHD7" s="2"/>
      <c r="IHE7" s="2"/>
      <c r="IHF7" s="2"/>
      <c r="IHG7" s="2"/>
      <c r="IHH7" s="2"/>
      <c r="IHI7" s="2"/>
      <c r="IHJ7" s="2"/>
      <c r="IHK7" s="2"/>
      <c r="IHL7" s="2"/>
      <c r="IHM7" s="2"/>
      <c r="IHN7" s="2"/>
      <c r="IHO7" s="2"/>
      <c r="IHP7" s="2"/>
      <c r="IHQ7" s="2"/>
      <c r="IHR7" s="2"/>
      <c r="IHS7" s="2"/>
      <c r="IHT7" s="2"/>
      <c r="IHU7" s="2"/>
      <c r="IHV7" s="2"/>
      <c r="IHW7" s="2"/>
      <c r="IHX7" s="2"/>
      <c r="IHY7" s="2"/>
      <c r="IHZ7" s="2"/>
      <c r="IIA7" s="2"/>
      <c r="IIB7" s="2"/>
      <c r="IIC7" s="2"/>
      <c r="IID7" s="2"/>
      <c r="IIE7" s="2"/>
      <c r="IIF7" s="2"/>
      <c r="IIG7" s="2"/>
      <c r="IIH7" s="2"/>
      <c r="III7" s="2"/>
      <c r="IIJ7" s="2"/>
      <c r="IIK7" s="2"/>
      <c r="IIL7" s="2"/>
      <c r="IIM7" s="2"/>
      <c r="IIN7" s="2"/>
      <c r="IIO7" s="2"/>
      <c r="IIP7" s="2"/>
      <c r="IIQ7" s="2"/>
      <c r="IIR7" s="2"/>
      <c r="IIS7" s="2"/>
      <c r="IIT7" s="2"/>
      <c r="IIU7" s="2"/>
      <c r="IIV7" s="2"/>
      <c r="IIW7" s="2"/>
      <c r="IIX7" s="2"/>
      <c r="IIY7" s="2"/>
      <c r="IIZ7" s="2"/>
      <c r="IJA7" s="2"/>
      <c r="IJB7" s="2"/>
      <c r="IJC7" s="2"/>
      <c r="IJD7" s="2"/>
      <c r="IJE7" s="2"/>
      <c r="IJF7" s="2"/>
      <c r="IJG7" s="2"/>
      <c r="IJH7" s="2"/>
      <c r="IJI7" s="2"/>
      <c r="IJJ7" s="2"/>
      <c r="IJK7" s="2"/>
      <c r="IJL7" s="2"/>
      <c r="IJM7" s="2"/>
      <c r="IJN7" s="2"/>
      <c r="IJO7" s="2"/>
      <c r="IJP7" s="2"/>
      <c r="IJQ7" s="2"/>
      <c r="IJR7" s="2"/>
      <c r="IJS7" s="2"/>
      <c r="IJT7" s="2"/>
      <c r="IJU7" s="2"/>
      <c r="IJV7" s="2"/>
      <c r="IJW7" s="2"/>
      <c r="IJX7" s="2"/>
      <c r="IJY7" s="2"/>
      <c r="IJZ7" s="2"/>
      <c r="IKA7" s="2"/>
      <c r="IKB7" s="2"/>
      <c r="IKC7" s="2"/>
      <c r="IKD7" s="2"/>
      <c r="IKE7" s="2"/>
      <c r="IKF7" s="2"/>
      <c r="IKG7" s="2"/>
      <c r="IKH7" s="2"/>
      <c r="IKI7" s="2"/>
      <c r="IKJ7" s="2"/>
      <c r="IKK7" s="2"/>
      <c r="IKL7" s="2"/>
      <c r="IKM7" s="2"/>
      <c r="IKN7" s="2"/>
      <c r="IKO7" s="2"/>
      <c r="IKP7" s="2"/>
      <c r="IKQ7" s="2"/>
      <c r="IKR7" s="2"/>
      <c r="IKS7" s="2"/>
      <c r="IKT7" s="2"/>
      <c r="IKU7" s="2"/>
      <c r="IKV7" s="2"/>
      <c r="IKW7" s="2"/>
      <c r="IKX7" s="2"/>
      <c r="IKY7" s="2"/>
      <c r="IKZ7" s="2"/>
      <c r="ILA7" s="2"/>
      <c r="ILB7" s="2"/>
      <c r="ILC7" s="2"/>
      <c r="ILD7" s="2"/>
      <c r="ILE7" s="2"/>
      <c r="ILF7" s="2"/>
      <c r="ILG7" s="2"/>
      <c r="ILH7" s="2"/>
      <c r="ILI7" s="2"/>
      <c r="ILJ7" s="2"/>
      <c r="ILK7" s="2"/>
      <c r="ILL7" s="2"/>
      <c r="ILM7" s="2"/>
      <c r="ILN7" s="2"/>
      <c r="ILO7" s="2"/>
      <c r="ILP7" s="2"/>
      <c r="ILQ7" s="2"/>
      <c r="ILR7" s="2"/>
      <c r="ILS7" s="2"/>
      <c r="ILT7" s="2"/>
      <c r="ILU7" s="2"/>
      <c r="ILV7" s="2"/>
      <c r="ILW7" s="2"/>
      <c r="ILX7" s="2"/>
      <c r="ILY7" s="2"/>
      <c r="ILZ7" s="2"/>
      <c r="IMA7" s="2"/>
      <c r="IMB7" s="2"/>
      <c r="IMC7" s="2"/>
      <c r="IMD7" s="2"/>
      <c r="IME7" s="2"/>
      <c r="IMF7" s="2"/>
      <c r="IMG7" s="2"/>
      <c r="IMH7" s="2"/>
      <c r="IMI7" s="2"/>
      <c r="IMJ7" s="2"/>
      <c r="IMK7" s="2"/>
      <c r="IML7" s="2"/>
      <c r="IMM7" s="2"/>
      <c r="IMN7" s="2"/>
      <c r="IMO7" s="2"/>
      <c r="IMP7" s="2"/>
      <c r="IMQ7" s="2"/>
      <c r="IMR7" s="2"/>
      <c r="IMS7" s="2"/>
      <c r="IMT7" s="2"/>
      <c r="IMU7" s="2"/>
      <c r="IMV7" s="2"/>
      <c r="IMW7" s="2"/>
      <c r="IMX7" s="2"/>
      <c r="IMY7" s="2"/>
      <c r="IMZ7" s="2"/>
      <c r="INA7" s="2"/>
      <c r="INB7" s="2"/>
      <c r="INC7" s="2"/>
      <c r="IND7" s="2"/>
      <c r="INE7" s="2"/>
      <c r="INF7" s="2"/>
      <c r="ING7" s="2"/>
      <c r="INH7" s="2"/>
      <c r="INI7" s="2"/>
      <c r="INJ7" s="2"/>
      <c r="INK7" s="2"/>
      <c r="INL7" s="2"/>
      <c r="INM7" s="2"/>
      <c r="INN7" s="2"/>
      <c r="INO7" s="2"/>
      <c r="INP7" s="2"/>
      <c r="INQ7" s="2"/>
      <c r="INR7" s="2"/>
      <c r="INS7" s="2"/>
      <c r="INT7" s="2"/>
      <c r="INU7" s="2"/>
      <c r="INV7" s="2"/>
      <c r="INW7" s="2"/>
      <c r="INX7" s="2"/>
      <c r="INY7" s="2"/>
      <c r="INZ7" s="2"/>
      <c r="IOA7" s="2"/>
      <c r="IOB7" s="2"/>
      <c r="IOC7" s="2"/>
      <c r="IOD7" s="2"/>
      <c r="IOE7" s="2"/>
      <c r="IOF7" s="2"/>
      <c r="IOG7" s="2"/>
      <c r="IOH7" s="2"/>
      <c r="IOI7" s="2"/>
      <c r="IOJ7" s="2"/>
      <c r="IOK7" s="2"/>
      <c r="IOL7" s="2"/>
      <c r="IOM7" s="2"/>
      <c r="ION7" s="2"/>
      <c r="IOO7" s="2"/>
      <c r="IOP7" s="2"/>
      <c r="IOQ7" s="2"/>
      <c r="IOR7" s="2"/>
      <c r="IOS7" s="2"/>
      <c r="IOT7" s="2"/>
      <c r="IOU7" s="2"/>
      <c r="IOV7" s="2"/>
      <c r="IOW7" s="2"/>
      <c r="IOX7" s="2"/>
      <c r="IOY7" s="2"/>
      <c r="IOZ7" s="2"/>
      <c r="IPA7" s="2"/>
      <c r="IPB7" s="2"/>
      <c r="IPC7" s="2"/>
      <c r="IPD7" s="2"/>
      <c r="IPE7" s="2"/>
      <c r="IPF7" s="2"/>
      <c r="IPG7" s="2"/>
      <c r="IPH7" s="2"/>
      <c r="IPI7" s="2"/>
      <c r="IPJ7" s="2"/>
      <c r="IPK7" s="2"/>
      <c r="IPL7" s="2"/>
      <c r="IPM7" s="2"/>
      <c r="IPN7" s="2"/>
      <c r="IPO7" s="2"/>
      <c r="IPP7" s="2"/>
      <c r="IPQ7" s="2"/>
      <c r="IPR7" s="2"/>
      <c r="IPS7" s="2"/>
      <c r="IPT7" s="2"/>
      <c r="IPU7" s="2"/>
      <c r="IPV7" s="2"/>
      <c r="IPW7" s="2"/>
      <c r="IPX7" s="2"/>
      <c r="IPY7" s="2"/>
      <c r="IPZ7" s="2"/>
      <c r="IQA7" s="2"/>
      <c r="IQB7" s="2"/>
      <c r="IQC7" s="2"/>
      <c r="IQD7" s="2"/>
      <c r="IQE7" s="2"/>
      <c r="IQF7" s="2"/>
      <c r="IQG7" s="2"/>
      <c r="IQH7" s="2"/>
      <c r="IQI7" s="2"/>
      <c r="IQJ7" s="2"/>
      <c r="IQK7" s="2"/>
      <c r="IQL7" s="2"/>
      <c r="IQM7" s="2"/>
      <c r="IQN7" s="2"/>
      <c r="IQO7" s="2"/>
      <c r="IQP7" s="2"/>
      <c r="IQQ7" s="2"/>
      <c r="IQR7" s="2"/>
      <c r="IQS7" s="2"/>
      <c r="IQT7" s="2"/>
      <c r="IQU7" s="2"/>
      <c r="IQV7" s="2"/>
      <c r="IQW7" s="2"/>
      <c r="IQX7" s="2"/>
      <c r="IQY7" s="2"/>
      <c r="IQZ7" s="2"/>
      <c r="IRA7" s="2"/>
      <c r="IRB7" s="2"/>
      <c r="IRC7" s="2"/>
      <c r="IRD7" s="2"/>
      <c r="IRE7" s="2"/>
      <c r="IRF7" s="2"/>
      <c r="IRG7" s="2"/>
      <c r="IRH7" s="2"/>
      <c r="IRI7" s="2"/>
      <c r="IRJ7" s="2"/>
      <c r="IRK7" s="2"/>
      <c r="IRL7" s="2"/>
      <c r="IRM7" s="2"/>
      <c r="IRN7" s="2"/>
      <c r="IRO7" s="2"/>
      <c r="IRP7" s="2"/>
      <c r="IRQ7" s="2"/>
      <c r="IRR7" s="2"/>
      <c r="IRS7" s="2"/>
      <c r="IRT7" s="2"/>
      <c r="IRU7" s="2"/>
      <c r="IRV7" s="2"/>
      <c r="IRW7" s="2"/>
      <c r="IRX7" s="2"/>
      <c r="IRY7" s="2"/>
      <c r="IRZ7" s="2"/>
      <c r="ISA7" s="2"/>
      <c r="ISB7" s="2"/>
      <c r="ISC7" s="2"/>
      <c r="ISD7" s="2"/>
      <c r="ISE7" s="2"/>
      <c r="ISF7" s="2"/>
      <c r="ISG7" s="2"/>
      <c r="ISH7" s="2"/>
      <c r="ISI7" s="2"/>
      <c r="ISJ7" s="2"/>
      <c r="ISK7" s="2"/>
      <c r="ISL7" s="2"/>
      <c r="ISM7" s="2"/>
      <c r="ISN7" s="2"/>
      <c r="ISO7" s="2"/>
      <c r="ISP7" s="2"/>
      <c r="ISQ7" s="2"/>
      <c r="ISR7" s="2"/>
      <c r="ISS7" s="2"/>
      <c r="IST7" s="2"/>
      <c r="ISU7" s="2"/>
      <c r="ISV7" s="2"/>
      <c r="ISW7" s="2"/>
      <c r="ISX7" s="2"/>
      <c r="ISY7" s="2"/>
      <c r="ISZ7" s="2"/>
      <c r="ITA7" s="2"/>
      <c r="ITB7" s="2"/>
      <c r="ITC7" s="2"/>
      <c r="ITD7" s="2"/>
      <c r="ITE7" s="2"/>
      <c r="ITF7" s="2"/>
      <c r="ITG7" s="2"/>
      <c r="ITH7" s="2"/>
      <c r="ITI7" s="2"/>
      <c r="ITJ7" s="2"/>
      <c r="ITK7" s="2"/>
      <c r="ITL7" s="2"/>
      <c r="ITM7" s="2"/>
      <c r="ITN7" s="2"/>
      <c r="ITO7" s="2"/>
      <c r="ITP7" s="2"/>
      <c r="ITQ7" s="2"/>
      <c r="ITR7" s="2"/>
      <c r="ITS7" s="2"/>
      <c r="ITT7" s="2"/>
      <c r="ITU7" s="2"/>
      <c r="ITV7" s="2"/>
      <c r="ITW7" s="2"/>
      <c r="ITX7" s="2"/>
      <c r="ITY7" s="2"/>
      <c r="ITZ7" s="2"/>
      <c r="IUA7" s="2"/>
      <c r="IUB7" s="2"/>
      <c r="IUC7" s="2"/>
      <c r="IUD7" s="2"/>
      <c r="IUE7" s="2"/>
      <c r="IUF7" s="2"/>
      <c r="IUG7" s="2"/>
      <c r="IUH7" s="2"/>
      <c r="IUI7" s="2"/>
      <c r="IUJ7" s="2"/>
      <c r="IUK7" s="2"/>
      <c r="IUL7" s="2"/>
      <c r="IUM7" s="2"/>
      <c r="IUN7" s="2"/>
      <c r="IUO7" s="2"/>
      <c r="IUP7" s="2"/>
      <c r="IUQ7" s="2"/>
      <c r="IUR7" s="2"/>
      <c r="IUS7" s="2"/>
      <c r="IUT7" s="2"/>
      <c r="IUU7" s="2"/>
      <c r="IUV7" s="2"/>
      <c r="IUW7" s="2"/>
      <c r="IUX7" s="2"/>
      <c r="IUY7" s="2"/>
      <c r="IUZ7" s="2"/>
      <c r="IVA7" s="2"/>
      <c r="IVB7" s="2"/>
      <c r="IVC7" s="2"/>
      <c r="IVD7" s="2"/>
      <c r="IVE7" s="2"/>
      <c r="IVF7" s="2"/>
      <c r="IVG7" s="2"/>
      <c r="IVH7" s="2"/>
      <c r="IVI7" s="2"/>
      <c r="IVJ7" s="2"/>
      <c r="IVK7" s="2"/>
      <c r="IVL7" s="2"/>
      <c r="IVM7" s="2"/>
      <c r="IVN7" s="2"/>
      <c r="IVO7" s="2"/>
      <c r="IVP7" s="2"/>
      <c r="IVQ7" s="2"/>
      <c r="IVR7" s="2"/>
      <c r="IVS7" s="2"/>
      <c r="IVT7" s="2"/>
      <c r="IVU7" s="2"/>
      <c r="IVV7" s="2"/>
      <c r="IVW7" s="2"/>
      <c r="IVX7" s="2"/>
      <c r="IVY7" s="2"/>
      <c r="IVZ7" s="2"/>
      <c r="IWA7" s="2"/>
      <c r="IWB7" s="2"/>
      <c r="IWC7" s="2"/>
      <c r="IWD7" s="2"/>
      <c r="IWE7" s="2"/>
      <c r="IWF7" s="2"/>
      <c r="IWG7" s="2"/>
      <c r="IWH7" s="2"/>
      <c r="IWI7" s="2"/>
      <c r="IWJ7" s="2"/>
      <c r="IWK7" s="2"/>
      <c r="IWL7" s="2"/>
      <c r="IWM7" s="2"/>
      <c r="IWN7" s="2"/>
      <c r="IWO7" s="2"/>
      <c r="IWP7" s="2"/>
      <c r="IWQ7" s="2"/>
      <c r="IWR7" s="2"/>
      <c r="IWS7" s="2"/>
      <c r="IWT7" s="2"/>
      <c r="IWU7" s="2"/>
      <c r="IWV7" s="2"/>
      <c r="IWW7" s="2"/>
      <c r="IWX7" s="2"/>
      <c r="IWY7" s="2"/>
      <c r="IWZ7" s="2"/>
      <c r="IXA7" s="2"/>
      <c r="IXB7" s="2"/>
      <c r="IXC7" s="2"/>
      <c r="IXD7" s="2"/>
      <c r="IXE7" s="2"/>
      <c r="IXF7" s="2"/>
      <c r="IXG7" s="2"/>
      <c r="IXH7" s="2"/>
      <c r="IXI7" s="2"/>
      <c r="IXJ7" s="2"/>
      <c r="IXK7" s="2"/>
      <c r="IXL7" s="2"/>
      <c r="IXM7" s="2"/>
      <c r="IXN7" s="2"/>
      <c r="IXO7" s="2"/>
      <c r="IXP7" s="2"/>
      <c r="IXQ7" s="2"/>
      <c r="IXR7" s="2"/>
      <c r="IXS7" s="2"/>
      <c r="IXT7" s="2"/>
      <c r="IXU7" s="2"/>
      <c r="IXV7" s="2"/>
      <c r="IXW7" s="2"/>
      <c r="IXX7" s="2"/>
      <c r="IXY7" s="2"/>
      <c r="IXZ7" s="2"/>
      <c r="IYA7" s="2"/>
      <c r="IYB7" s="2"/>
      <c r="IYC7" s="2"/>
      <c r="IYD7" s="2"/>
      <c r="IYE7" s="2"/>
      <c r="IYF7" s="2"/>
      <c r="IYG7" s="2"/>
      <c r="IYH7" s="2"/>
      <c r="IYI7" s="2"/>
      <c r="IYJ7" s="2"/>
      <c r="IYK7" s="2"/>
      <c r="IYL7" s="2"/>
      <c r="IYM7" s="2"/>
      <c r="IYN7" s="2"/>
      <c r="IYO7" s="2"/>
      <c r="IYP7" s="2"/>
      <c r="IYQ7" s="2"/>
      <c r="IYR7" s="2"/>
      <c r="IYS7" s="2"/>
      <c r="IYT7" s="2"/>
      <c r="IYU7" s="2"/>
      <c r="IYV7" s="2"/>
      <c r="IYW7" s="2"/>
      <c r="IYX7" s="2"/>
      <c r="IYY7" s="2"/>
      <c r="IYZ7" s="2"/>
      <c r="IZA7" s="2"/>
      <c r="IZB7" s="2"/>
      <c r="IZC7" s="2"/>
      <c r="IZD7" s="2"/>
      <c r="IZE7" s="2"/>
      <c r="IZF7" s="2"/>
      <c r="IZG7" s="2"/>
      <c r="IZH7" s="2"/>
      <c r="IZI7" s="2"/>
      <c r="IZJ7" s="2"/>
      <c r="IZK7" s="2"/>
      <c r="IZL7" s="2"/>
      <c r="IZM7" s="2"/>
      <c r="IZN7" s="2"/>
      <c r="IZO7" s="2"/>
      <c r="IZP7" s="2"/>
      <c r="IZQ7" s="2"/>
      <c r="IZR7" s="2"/>
      <c r="IZS7" s="2"/>
      <c r="IZT7" s="2"/>
      <c r="IZU7" s="2"/>
      <c r="IZV7" s="2"/>
      <c r="IZW7" s="2"/>
      <c r="IZX7" s="2"/>
      <c r="IZY7" s="2"/>
      <c r="IZZ7" s="2"/>
      <c r="JAA7" s="2"/>
      <c r="JAB7" s="2"/>
      <c r="JAC7" s="2"/>
      <c r="JAD7" s="2"/>
      <c r="JAE7" s="2"/>
      <c r="JAF7" s="2"/>
      <c r="JAG7" s="2"/>
      <c r="JAH7" s="2"/>
      <c r="JAI7" s="2"/>
      <c r="JAJ7" s="2"/>
      <c r="JAK7" s="2"/>
      <c r="JAL7" s="2"/>
      <c r="JAM7" s="2"/>
      <c r="JAN7" s="2"/>
      <c r="JAO7" s="2"/>
      <c r="JAP7" s="2"/>
      <c r="JAQ7" s="2"/>
      <c r="JAR7" s="2"/>
      <c r="JAS7" s="2"/>
      <c r="JAT7" s="2"/>
      <c r="JAU7" s="2"/>
      <c r="JAV7" s="2"/>
      <c r="JAW7" s="2"/>
      <c r="JAX7" s="2"/>
      <c r="JAY7" s="2"/>
      <c r="JAZ7" s="2"/>
      <c r="JBA7" s="2"/>
      <c r="JBB7" s="2"/>
      <c r="JBC7" s="2"/>
      <c r="JBD7" s="2"/>
      <c r="JBE7" s="2"/>
      <c r="JBF7" s="2"/>
      <c r="JBG7" s="2"/>
      <c r="JBH7" s="2"/>
      <c r="JBI7" s="2"/>
      <c r="JBJ7" s="2"/>
      <c r="JBK7" s="2"/>
      <c r="JBL7" s="2"/>
      <c r="JBM7" s="2"/>
      <c r="JBN7" s="2"/>
      <c r="JBO7" s="2"/>
      <c r="JBP7" s="2"/>
      <c r="JBQ7" s="2"/>
      <c r="JBR7" s="2"/>
      <c r="JBS7" s="2"/>
      <c r="JBT7" s="2"/>
      <c r="JBU7" s="2"/>
      <c r="JBV7" s="2"/>
      <c r="JBW7" s="2"/>
      <c r="JBX7" s="2"/>
      <c r="JBY7" s="2"/>
      <c r="JBZ7" s="2"/>
      <c r="JCA7" s="2"/>
      <c r="JCB7" s="2"/>
      <c r="JCC7" s="2"/>
      <c r="JCD7" s="2"/>
      <c r="JCE7" s="2"/>
      <c r="JCF7" s="2"/>
      <c r="JCG7" s="2"/>
      <c r="JCH7" s="2"/>
      <c r="JCI7" s="2"/>
      <c r="JCJ7" s="2"/>
      <c r="JCK7" s="2"/>
      <c r="JCL7" s="2"/>
      <c r="JCM7" s="2"/>
      <c r="JCN7" s="2"/>
      <c r="JCO7" s="2"/>
      <c r="JCP7" s="2"/>
      <c r="JCQ7" s="2"/>
      <c r="JCR7" s="2"/>
      <c r="JCS7" s="2"/>
      <c r="JCT7" s="2"/>
      <c r="JCU7" s="2"/>
      <c r="JCV7" s="2"/>
      <c r="JCW7" s="2"/>
      <c r="JCX7" s="2"/>
      <c r="JCY7" s="2"/>
      <c r="JCZ7" s="2"/>
      <c r="JDA7" s="2"/>
      <c r="JDB7" s="2"/>
      <c r="JDC7" s="2"/>
      <c r="JDD7" s="2"/>
      <c r="JDE7" s="2"/>
      <c r="JDF7" s="2"/>
      <c r="JDG7" s="2"/>
      <c r="JDH7" s="2"/>
      <c r="JDI7" s="2"/>
      <c r="JDJ7" s="2"/>
      <c r="JDK7" s="2"/>
      <c r="JDL7" s="2"/>
      <c r="JDM7" s="2"/>
      <c r="JDN7" s="2"/>
      <c r="JDO7" s="2"/>
      <c r="JDP7" s="2"/>
      <c r="JDQ7" s="2"/>
      <c r="JDR7" s="2"/>
      <c r="JDS7" s="2"/>
      <c r="JDT7" s="2"/>
      <c r="JDU7" s="2"/>
      <c r="JDV7" s="2"/>
      <c r="JDW7" s="2"/>
      <c r="JDX7" s="2"/>
      <c r="JDY7" s="2"/>
      <c r="JDZ7" s="2"/>
      <c r="JEA7" s="2"/>
      <c r="JEB7" s="2"/>
      <c r="JEC7" s="2"/>
      <c r="JED7" s="2"/>
      <c r="JEE7" s="2"/>
      <c r="JEF7" s="2"/>
      <c r="JEG7" s="2"/>
      <c r="JEH7" s="2"/>
      <c r="JEI7" s="2"/>
      <c r="JEJ7" s="2"/>
      <c r="JEK7" s="2"/>
      <c r="JEL7" s="2"/>
      <c r="JEM7" s="2"/>
      <c r="JEN7" s="2"/>
      <c r="JEO7" s="2"/>
      <c r="JEP7" s="2"/>
      <c r="JEQ7" s="2"/>
      <c r="JER7" s="2"/>
      <c r="JES7" s="2"/>
      <c r="JET7" s="2"/>
      <c r="JEU7" s="2"/>
      <c r="JEV7" s="2"/>
      <c r="JEW7" s="2"/>
      <c r="JEX7" s="2"/>
      <c r="JEY7" s="2"/>
      <c r="JEZ7" s="2"/>
      <c r="JFA7" s="2"/>
      <c r="JFB7" s="2"/>
      <c r="JFC7" s="2"/>
      <c r="JFD7" s="2"/>
      <c r="JFE7" s="2"/>
      <c r="JFF7" s="2"/>
      <c r="JFG7" s="2"/>
      <c r="JFH7" s="2"/>
      <c r="JFI7" s="2"/>
      <c r="JFJ7" s="2"/>
      <c r="JFK7" s="2"/>
      <c r="JFL7" s="2"/>
      <c r="JFM7" s="2"/>
      <c r="JFN7" s="2"/>
      <c r="JFO7" s="2"/>
      <c r="JFP7" s="2"/>
      <c r="JFQ7" s="2"/>
      <c r="JFR7" s="2"/>
      <c r="JFS7" s="2"/>
      <c r="JFT7" s="2"/>
      <c r="JFU7" s="2"/>
      <c r="JFV7" s="2"/>
      <c r="JFW7" s="2"/>
      <c r="JFX7" s="2"/>
      <c r="JFY7" s="2"/>
      <c r="JFZ7" s="2"/>
      <c r="JGA7" s="2"/>
      <c r="JGB7" s="2"/>
      <c r="JGC7" s="2"/>
      <c r="JGD7" s="2"/>
      <c r="JGE7" s="2"/>
      <c r="JGF7" s="2"/>
      <c r="JGG7" s="2"/>
      <c r="JGH7" s="2"/>
      <c r="JGI7" s="2"/>
      <c r="JGJ7" s="2"/>
      <c r="JGK7" s="2"/>
      <c r="JGL7" s="2"/>
      <c r="JGM7" s="2"/>
      <c r="JGN7" s="2"/>
      <c r="JGO7" s="2"/>
      <c r="JGP7" s="2"/>
      <c r="JGQ7" s="2"/>
      <c r="JGR7" s="2"/>
      <c r="JGS7" s="2"/>
      <c r="JGT7" s="2"/>
      <c r="JGU7" s="2"/>
      <c r="JGV7" s="2"/>
      <c r="JGW7" s="2"/>
      <c r="JGX7" s="2"/>
      <c r="JGY7" s="2"/>
      <c r="JGZ7" s="2"/>
      <c r="JHA7" s="2"/>
      <c r="JHB7" s="2"/>
      <c r="JHC7" s="2"/>
      <c r="JHD7" s="2"/>
      <c r="JHE7" s="2"/>
      <c r="JHF7" s="2"/>
      <c r="JHG7" s="2"/>
      <c r="JHH7" s="2"/>
      <c r="JHI7" s="2"/>
      <c r="JHJ7" s="2"/>
      <c r="JHK7" s="2"/>
      <c r="JHL7" s="2"/>
      <c r="JHM7" s="2"/>
      <c r="JHN7" s="2"/>
      <c r="JHO7" s="2"/>
      <c r="JHP7" s="2"/>
      <c r="JHQ7" s="2"/>
      <c r="JHR7" s="2"/>
      <c r="JHS7" s="2"/>
      <c r="JHT7" s="2"/>
      <c r="JHU7" s="2"/>
      <c r="JHV7" s="2"/>
      <c r="JHW7" s="2"/>
      <c r="JHX7" s="2"/>
      <c r="JHY7" s="2"/>
      <c r="JHZ7" s="2"/>
      <c r="JIA7" s="2"/>
      <c r="JIB7" s="2"/>
      <c r="JIC7" s="2"/>
      <c r="JID7" s="2"/>
      <c r="JIE7" s="2"/>
      <c r="JIF7" s="2"/>
      <c r="JIG7" s="2"/>
      <c r="JIH7" s="2"/>
      <c r="JII7" s="2"/>
      <c r="JIJ7" s="2"/>
      <c r="JIK7" s="2"/>
      <c r="JIL7" s="2"/>
      <c r="JIM7" s="2"/>
      <c r="JIN7" s="2"/>
      <c r="JIO7" s="2"/>
      <c r="JIP7" s="2"/>
      <c r="JIQ7" s="2"/>
      <c r="JIR7" s="2"/>
      <c r="JIS7" s="2"/>
      <c r="JIT7" s="2"/>
      <c r="JIU7" s="2"/>
      <c r="JIV7" s="2"/>
      <c r="JIW7" s="2"/>
      <c r="JIX7" s="2"/>
      <c r="JIY7" s="2"/>
      <c r="JIZ7" s="2"/>
      <c r="JJA7" s="2"/>
      <c r="JJB7" s="2"/>
      <c r="JJC7" s="2"/>
      <c r="JJD7" s="2"/>
      <c r="JJE7" s="2"/>
      <c r="JJF7" s="2"/>
      <c r="JJG7" s="2"/>
      <c r="JJH7" s="2"/>
      <c r="JJI7" s="2"/>
      <c r="JJJ7" s="2"/>
      <c r="JJK7" s="2"/>
      <c r="JJL7" s="2"/>
      <c r="JJM7" s="2"/>
      <c r="JJN7" s="2"/>
      <c r="JJO7" s="2"/>
      <c r="JJP7" s="2"/>
      <c r="JJQ7" s="2"/>
      <c r="JJR7" s="2"/>
      <c r="JJS7" s="2"/>
      <c r="JJT7" s="2"/>
      <c r="JJU7" s="2"/>
      <c r="JJV7" s="2"/>
      <c r="JJW7" s="2"/>
      <c r="JJX7" s="2"/>
      <c r="JJY7" s="2"/>
      <c r="JJZ7" s="2"/>
      <c r="JKA7" s="2"/>
      <c r="JKB7" s="2"/>
      <c r="JKC7" s="2"/>
      <c r="JKD7" s="2"/>
      <c r="JKE7" s="2"/>
      <c r="JKF7" s="2"/>
      <c r="JKG7" s="2"/>
      <c r="JKH7" s="2"/>
      <c r="JKI7" s="2"/>
      <c r="JKJ7" s="2"/>
      <c r="JKK7" s="2"/>
      <c r="JKL7" s="2"/>
      <c r="JKM7" s="2"/>
      <c r="JKN7" s="2"/>
      <c r="JKO7" s="2"/>
      <c r="JKP7" s="2"/>
      <c r="JKQ7" s="2"/>
      <c r="JKR7" s="2"/>
      <c r="JKS7" s="2"/>
      <c r="JKT7" s="2"/>
      <c r="JKU7" s="2"/>
      <c r="JKV7" s="2"/>
      <c r="JKW7" s="2"/>
      <c r="JKX7" s="2"/>
      <c r="JKY7" s="2"/>
      <c r="JKZ7" s="2"/>
      <c r="JLA7" s="2"/>
      <c r="JLB7" s="2"/>
      <c r="JLC7" s="2"/>
      <c r="JLD7" s="2"/>
      <c r="JLE7" s="2"/>
      <c r="JLF7" s="2"/>
      <c r="JLG7" s="2"/>
      <c r="JLH7" s="2"/>
      <c r="JLI7" s="2"/>
      <c r="JLJ7" s="2"/>
      <c r="JLK7" s="2"/>
      <c r="JLL7" s="2"/>
      <c r="JLM7" s="2"/>
      <c r="JLN7" s="2"/>
      <c r="JLO7" s="2"/>
      <c r="JLP7" s="2"/>
      <c r="JLQ7" s="2"/>
      <c r="JLR7" s="2"/>
      <c r="JLS7" s="2"/>
      <c r="JLT7" s="2"/>
      <c r="JLU7" s="2"/>
      <c r="JLV7" s="2"/>
      <c r="JLW7" s="2"/>
      <c r="JLX7" s="2"/>
      <c r="JLY7" s="2"/>
      <c r="JLZ7" s="2"/>
      <c r="JMA7" s="2"/>
      <c r="JMB7" s="2"/>
      <c r="JMC7" s="2"/>
      <c r="JMD7" s="2"/>
      <c r="JME7" s="2"/>
      <c r="JMF7" s="2"/>
      <c r="JMG7" s="2"/>
      <c r="JMH7" s="2"/>
      <c r="JMI7" s="2"/>
      <c r="JMJ7" s="2"/>
      <c r="JMK7" s="2"/>
      <c r="JML7" s="2"/>
      <c r="JMM7" s="2"/>
      <c r="JMN7" s="2"/>
      <c r="JMO7" s="2"/>
      <c r="JMP7" s="2"/>
      <c r="JMQ7" s="2"/>
      <c r="JMR7" s="2"/>
      <c r="JMS7" s="2"/>
      <c r="JMT7" s="2"/>
      <c r="JMU7" s="2"/>
      <c r="JMV7" s="2"/>
      <c r="JMW7" s="2"/>
      <c r="JMX7" s="2"/>
      <c r="JMY7" s="2"/>
      <c r="JMZ7" s="2"/>
      <c r="JNA7" s="2"/>
      <c r="JNB7" s="2"/>
      <c r="JNC7" s="2"/>
      <c r="JND7" s="2"/>
      <c r="JNE7" s="2"/>
      <c r="JNF7" s="2"/>
      <c r="JNG7" s="2"/>
      <c r="JNH7" s="2"/>
      <c r="JNI7" s="2"/>
      <c r="JNJ7" s="2"/>
      <c r="JNK7" s="2"/>
      <c r="JNL7" s="2"/>
      <c r="JNM7" s="2"/>
      <c r="JNN7" s="2"/>
      <c r="JNO7" s="2"/>
      <c r="JNP7" s="2"/>
      <c r="JNQ7" s="2"/>
      <c r="JNR7" s="2"/>
      <c r="JNS7" s="2"/>
      <c r="JNT7" s="2"/>
      <c r="JNU7" s="2"/>
      <c r="JNV7" s="2"/>
      <c r="JNW7" s="2"/>
      <c r="JNX7" s="2"/>
      <c r="JNY7" s="2"/>
      <c r="JNZ7" s="2"/>
      <c r="JOA7" s="2"/>
      <c r="JOB7" s="2"/>
      <c r="JOC7" s="2"/>
      <c r="JOD7" s="2"/>
      <c r="JOE7" s="2"/>
      <c r="JOF7" s="2"/>
      <c r="JOG7" s="2"/>
      <c r="JOH7" s="2"/>
      <c r="JOI7" s="2"/>
      <c r="JOJ7" s="2"/>
      <c r="JOK7" s="2"/>
      <c r="JOL7" s="2"/>
      <c r="JOM7" s="2"/>
      <c r="JON7" s="2"/>
      <c r="JOO7" s="2"/>
      <c r="JOP7" s="2"/>
      <c r="JOQ7" s="2"/>
      <c r="JOR7" s="2"/>
      <c r="JOS7" s="2"/>
      <c r="JOT7" s="2"/>
      <c r="JOU7" s="2"/>
      <c r="JOV7" s="2"/>
      <c r="JOW7" s="2"/>
      <c r="JOX7" s="2"/>
      <c r="JOY7" s="2"/>
      <c r="JOZ7" s="2"/>
      <c r="JPA7" s="2"/>
      <c r="JPB7" s="2"/>
      <c r="JPC7" s="2"/>
      <c r="JPD7" s="2"/>
      <c r="JPE7" s="2"/>
      <c r="JPF7" s="2"/>
      <c r="JPG7" s="2"/>
      <c r="JPH7" s="2"/>
      <c r="JPI7" s="2"/>
      <c r="JPJ7" s="2"/>
      <c r="JPK7" s="2"/>
      <c r="JPL7" s="2"/>
      <c r="JPM7" s="2"/>
      <c r="JPN7" s="2"/>
      <c r="JPO7" s="2"/>
      <c r="JPP7" s="2"/>
      <c r="JPQ7" s="2"/>
      <c r="JPR7" s="2"/>
      <c r="JPS7" s="2"/>
      <c r="JPT7" s="2"/>
      <c r="JPU7" s="2"/>
      <c r="JPV7" s="2"/>
      <c r="JPW7" s="2"/>
      <c r="JPX7" s="2"/>
      <c r="JPY7" s="2"/>
      <c r="JPZ7" s="2"/>
      <c r="JQA7" s="2"/>
      <c r="JQB7" s="2"/>
      <c r="JQC7" s="2"/>
      <c r="JQD7" s="2"/>
      <c r="JQE7" s="2"/>
      <c r="JQF7" s="2"/>
      <c r="JQG7" s="2"/>
      <c r="JQH7" s="2"/>
      <c r="JQI7" s="2"/>
      <c r="JQJ7" s="2"/>
      <c r="JQK7" s="2"/>
      <c r="JQL7" s="2"/>
      <c r="JQM7" s="2"/>
      <c r="JQN7" s="2"/>
      <c r="JQO7" s="2"/>
      <c r="JQP7" s="2"/>
      <c r="JQQ7" s="2"/>
      <c r="JQR7" s="2"/>
      <c r="JQS7" s="2"/>
      <c r="JQT7" s="2"/>
      <c r="JQU7" s="2"/>
      <c r="JQV7" s="2"/>
      <c r="JQW7" s="2"/>
      <c r="JQX7" s="2"/>
      <c r="JQY7" s="2"/>
      <c r="JQZ7" s="2"/>
      <c r="JRA7" s="2"/>
      <c r="JRB7" s="2"/>
      <c r="JRC7" s="2"/>
      <c r="JRD7" s="2"/>
      <c r="JRE7" s="2"/>
      <c r="JRF7" s="2"/>
      <c r="JRG7" s="2"/>
      <c r="JRH7" s="2"/>
      <c r="JRI7" s="2"/>
      <c r="JRJ7" s="2"/>
      <c r="JRK7" s="2"/>
      <c r="JRL7" s="2"/>
      <c r="JRM7" s="2"/>
      <c r="JRN7" s="2"/>
      <c r="JRO7" s="2"/>
      <c r="JRP7" s="2"/>
      <c r="JRQ7" s="2"/>
      <c r="JRR7" s="2"/>
      <c r="JRS7" s="2"/>
      <c r="JRT7" s="2"/>
      <c r="JRU7" s="2"/>
      <c r="JRV7" s="2"/>
      <c r="JRW7" s="2"/>
      <c r="JRX7" s="2"/>
      <c r="JRY7" s="2"/>
      <c r="JRZ7" s="2"/>
      <c r="JSA7" s="2"/>
      <c r="JSB7" s="2"/>
      <c r="JSC7" s="2"/>
      <c r="JSD7" s="2"/>
      <c r="JSE7" s="2"/>
      <c r="JSF7" s="2"/>
      <c r="JSG7" s="2"/>
      <c r="JSH7" s="2"/>
      <c r="JSI7" s="2"/>
      <c r="JSJ7" s="2"/>
      <c r="JSK7" s="2"/>
      <c r="JSL7" s="2"/>
      <c r="JSM7" s="2"/>
      <c r="JSN7" s="2"/>
      <c r="JSO7" s="2"/>
      <c r="JSP7" s="2"/>
      <c r="JSQ7" s="2"/>
      <c r="JSR7" s="2"/>
      <c r="JSS7" s="2"/>
      <c r="JST7" s="2"/>
      <c r="JSU7" s="2"/>
      <c r="JSV7" s="2"/>
      <c r="JSW7" s="2"/>
      <c r="JSX7" s="2"/>
      <c r="JSY7" s="2"/>
      <c r="JSZ7" s="2"/>
      <c r="JTA7" s="2"/>
      <c r="JTB7" s="2"/>
      <c r="JTC7" s="2"/>
      <c r="JTD7" s="2"/>
      <c r="JTE7" s="2"/>
      <c r="JTF7" s="2"/>
      <c r="JTG7" s="2"/>
      <c r="JTH7" s="2"/>
      <c r="JTI7" s="2"/>
      <c r="JTJ7" s="2"/>
      <c r="JTK7" s="2"/>
      <c r="JTL7" s="2"/>
      <c r="JTM7" s="2"/>
      <c r="JTN7" s="2"/>
      <c r="JTO7" s="2"/>
      <c r="JTP7" s="2"/>
      <c r="JTQ7" s="2"/>
      <c r="JTR7" s="2"/>
      <c r="JTS7" s="2"/>
      <c r="JTT7" s="2"/>
      <c r="JTU7" s="2"/>
      <c r="JTV7" s="2"/>
      <c r="JTW7" s="2"/>
      <c r="JTX7" s="2"/>
      <c r="JTY7" s="2"/>
      <c r="JTZ7" s="2"/>
      <c r="JUA7" s="2"/>
      <c r="JUB7" s="2"/>
      <c r="JUC7" s="2"/>
      <c r="JUD7" s="2"/>
      <c r="JUE7" s="2"/>
      <c r="JUF7" s="2"/>
      <c r="JUG7" s="2"/>
      <c r="JUH7" s="2"/>
      <c r="JUI7" s="2"/>
      <c r="JUJ7" s="2"/>
      <c r="JUK7" s="2"/>
      <c r="JUL7" s="2"/>
      <c r="JUM7" s="2"/>
      <c r="JUN7" s="2"/>
      <c r="JUO7" s="2"/>
      <c r="JUP7" s="2"/>
      <c r="JUQ7" s="2"/>
      <c r="JUR7" s="2"/>
      <c r="JUS7" s="2"/>
      <c r="JUT7" s="2"/>
      <c r="JUU7" s="2"/>
      <c r="JUV7" s="2"/>
      <c r="JUW7" s="2"/>
      <c r="JUX7" s="2"/>
      <c r="JUY7" s="2"/>
      <c r="JUZ7" s="2"/>
      <c r="JVA7" s="2"/>
      <c r="JVB7" s="2"/>
      <c r="JVC7" s="2"/>
      <c r="JVD7" s="2"/>
      <c r="JVE7" s="2"/>
      <c r="JVF7" s="2"/>
      <c r="JVG7" s="2"/>
      <c r="JVH7" s="2"/>
      <c r="JVI7" s="2"/>
      <c r="JVJ7" s="2"/>
      <c r="JVK7" s="2"/>
      <c r="JVL7" s="2"/>
      <c r="JVM7" s="2"/>
      <c r="JVN7" s="2"/>
      <c r="JVO7" s="2"/>
      <c r="JVP7" s="2"/>
      <c r="JVQ7" s="2"/>
      <c r="JVR7" s="2"/>
      <c r="JVS7" s="2"/>
      <c r="JVT7" s="2"/>
      <c r="JVU7" s="2"/>
      <c r="JVV7" s="2"/>
      <c r="JVW7" s="2"/>
      <c r="JVX7" s="2"/>
      <c r="JVY7" s="2"/>
      <c r="JVZ7" s="2"/>
      <c r="JWA7" s="2"/>
      <c r="JWB7" s="2"/>
      <c r="JWC7" s="2"/>
      <c r="JWD7" s="2"/>
      <c r="JWE7" s="2"/>
      <c r="JWF7" s="2"/>
      <c r="JWG7" s="2"/>
      <c r="JWH7" s="2"/>
      <c r="JWI7" s="2"/>
      <c r="JWJ7" s="2"/>
      <c r="JWK7" s="2"/>
      <c r="JWL7" s="2"/>
      <c r="JWM7" s="2"/>
      <c r="JWN7" s="2"/>
      <c r="JWO7" s="2"/>
      <c r="JWP7" s="2"/>
      <c r="JWQ7" s="2"/>
      <c r="JWR7" s="2"/>
      <c r="JWS7" s="2"/>
      <c r="JWT7" s="2"/>
      <c r="JWU7" s="2"/>
      <c r="JWV7" s="2"/>
      <c r="JWW7" s="2"/>
      <c r="JWX7" s="2"/>
      <c r="JWY7" s="2"/>
      <c r="JWZ7" s="2"/>
      <c r="JXA7" s="2"/>
      <c r="JXB7" s="2"/>
      <c r="JXC7" s="2"/>
      <c r="JXD7" s="2"/>
      <c r="JXE7" s="2"/>
      <c r="JXF7" s="2"/>
      <c r="JXG7" s="2"/>
      <c r="JXH7" s="2"/>
      <c r="JXI7" s="2"/>
      <c r="JXJ7" s="2"/>
      <c r="JXK7" s="2"/>
      <c r="JXL7" s="2"/>
      <c r="JXM7" s="2"/>
      <c r="JXN7" s="2"/>
      <c r="JXO7" s="2"/>
      <c r="JXP7" s="2"/>
      <c r="JXQ7" s="2"/>
      <c r="JXR7" s="2"/>
      <c r="JXS7" s="2"/>
      <c r="JXT7" s="2"/>
      <c r="JXU7" s="2"/>
      <c r="JXV7" s="2"/>
      <c r="JXW7" s="2"/>
      <c r="JXX7" s="2"/>
      <c r="JXY7" s="2"/>
      <c r="JXZ7" s="2"/>
      <c r="JYA7" s="2"/>
      <c r="JYB7" s="2"/>
      <c r="JYC7" s="2"/>
      <c r="JYD7" s="2"/>
      <c r="JYE7" s="2"/>
      <c r="JYF7" s="2"/>
      <c r="JYG7" s="2"/>
      <c r="JYH7" s="2"/>
      <c r="JYI7" s="2"/>
      <c r="JYJ7" s="2"/>
      <c r="JYK7" s="2"/>
      <c r="JYL7" s="2"/>
      <c r="JYM7" s="2"/>
      <c r="JYN7" s="2"/>
      <c r="JYO7" s="2"/>
      <c r="JYP7" s="2"/>
      <c r="JYQ7" s="2"/>
      <c r="JYR7" s="2"/>
      <c r="JYS7" s="2"/>
      <c r="JYT7" s="2"/>
      <c r="JYU7" s="2"/>
      <c r="JYV7" s="2"/>
      <c r="JYW7" s="2"/>
      <c r="JYX7" s="2"/>
      <c r="JYY7" s="2"/>
      <c r="JYZ7" s="2"/>
      <c r="JZA7" s="2"/>
      <c r="JZB7" s="2"/>
      <c r="JZC7" s="2"/>
      <c r="JZD7" s="2"/>
      <c r="JZE7" s="2"/>
      <c r="JZF7" s="2"/>
      <c r="JZG7" s="2"/>
      <c r="JZH7" s="2"/>
      <c r="JZI7" s="2"/>
      <c r="JZJ7" s="2"/>
      <c r="JZK7" s="2"/>
      <c r="JZL7" s="2"/>
      <c r="JZM7" s="2"/>
      <c r="JZN7" s="2"/>
      <c r="JZO7" s="2"/>
      <c r="JZP7" s="2"/>
      <c r="JZQ7" s="2"/>
      <c r="JZR7" s="2"/>
      <c r="JZS7" s="2"/>
      <c r="JZT7" s="2"/>
      <c r="JZU7" s="2"/>
      <c r="JZV7" s="2"/>
      <c r="JZW7" s="2"/>
      <c r="JZX7" s="2"/>
      <c r="JZY7" s="2"/>
      <c r="JZZ7" s="2"/>
      <c r="KAA7" s="2"/>
      <c r="KAB7" s="2"/>
      <c r="KAC7" s="2"/>
      <c r="KAD7" s="2"/>
      <c r="KAE7" s="2"/>
      <c r="KAF7" s="2"/>
      <c r="KAG7" s="2"/>
      <c r="KAH7" s="2"/>
      <c r="KAI7" s="2"/>
      <c r="KAJ7" s="2"/>
      <c r="KAK7" s="2"/>
      <c r="KAL7" s="2"/>
      <c r="KAM7" s="2"/>
      <c r="KAN7" s="2"/>
      <c r="KAO7" s="2"/>
      <c r="KAP7" s="2"/>
      <c r="KAQ7" s="2"/>
      <c r="KAR7" s="2"/>
      <c r="KAS7" s="2"/>
      <c r="KAT7" s="2"/>
      <c r="KAU7" s="2"/>
      <c r="KAV7" s="2"/>
      <c r="KAW7" s="2"/>
      <c r="KAX7" s="2"/>
      <c r="KAY7" s="2"/>
      <c r="KAZ7" s="2"/>
      <c r="KBA7" s="2"/>
      <c r="KBB7" s="2"/>
      <c r="KBC7" s="2"/>
      <c r="KBD7" s="2"/>
      <c r="KBE7" s="2"/>
      <c r="KBF7" s="2"/>
      <c r="KBG7" s="2"/>
      <c r="KBH7" s="2"/>
      <c r="KBI7" s="2"/>
      <c r="KBJ7" s="2"/>
      <c r="KBK7" s="2"/>
      <c r="KBL7" s="2"/>
      <c r="KBM7" s="2"/>
      <c r="KBN7" s="2"/>
      <c r="KBO7" s="2"/>
      <c r="KBP7" s="2"/>
      <c r="KBQ7" s="2"/>
      <c r="KBR7" s="2"/>
      <c r="KBS7" s="2"/>
      <c r="KBT7" s="2"/>
      <c r="KBU7" s="2"/>
      <c r="KBV7" s="2"/>
      <c r="KBW7" s="2"/>
      <c r="KBX7" s="2"/>
      <c r="KBY7" s="2"/>
      <c r="KBZ7" s="2"/>
      <c r="KCA7" s="2"/>
      <c r="KCB7" s="2"/>
      <c r="KCC7" s="2"/>
      <c r="KCD7" s="2"/>
      <c r="KCE7" s="2"/>
      <c r="KCF7" s="2"/>
      <c r="KCG7" s="2"/>
      <c r="KCH7" s="2"/>
      <c r="KCI7" s="2"/>
      <c r="KCJ7" s="2"/>
      <c r="KCK7" s="2"/>
      <c r="KCL7" s="2"/>
      <c r="KCM7" s="2"/>
      <c r="KCN7" s="2"/>
      <c r="KCO7" s="2"/>
      <c r="KCP7" s="2"/>
      <c r="KCQ7" s="2"/>
      <c r="KCR7" s="2"/>
      <c r="KCS7" s="2"/>
      <c r="KCT7" s="2"/>
      <c r="KCU7" s="2"/>
      <c r="KCV7" s="2"/>
      <c r="KCW7" s="2"/>
      <c r="KCX7" s="2"/>
      <c r="KCY7" s="2"/>
      <c r="KCZ7" s="2"/>
      <c r="KDA7" s="2"/>
      <c r="KDB7" s="2"/>
      <c r="KDC7" s="2"/>
      <c r="KDD7" s="2"/>
      <c r="KDE7" s="2"/>
      <c r="KDF7" s="2"/>
      <c r="KDG7" s="2"/>
      <c r="KDH7" s="2"/>
      <c r="KDI7" s="2"/>
      <c r="KDJ7" s="2"/>
      <c r="KDK7" s="2"/>
      <c r="KDL7" s="2"/>
      <c r="KDM7" s="2"/>
      <c r="KDN7" s="2"/>
      <c r="KDO7" s="2"/>
      <c r="KDP7" s="2"/>
      <c r="KDQ7" s="2"/>
      <c r="KDR7" s="2"/>
      <c r="KDS7" s="2"/>
      <c r="KDT7" s="2"/>
      <c r="KDU7" s="2"/>
      <c r="KDV7" s="2"/>
      <c r="KDW7" s="2"/>
      <c r="KDX7" s="2"/>
      <c r="KDY7" s="2"/>
      <c r="KDZ7" s="2"/>
      <c r="KEA7" s="2"/>
      <c r="KEB7" s="2"/>
      <c r="KEC7" s="2"/>
      <c r="KED7" s="2"/>
      <c r="KEE7" s="2"/>
      <c r="KEF7" s="2"/>
      <c r="KEG7" s="2"/>
      <c r="KEH7" s="2"/>
      <c r="KEI7" s="2"/>
      <c r="KEJ7" s="2"/>
      <c r="KEK7" s="2"/>
      <c r="KEL7" s="2"/>
      <c r="KEM7" s="2"/>
      <c r="KEN7" s="2"/>
      <c r="KEO7" s="2"/>
      <c r="KEP7" s="2"/>
      <c r="KEQ7" s="2"/>
      <c r="KER7" s="2"/>
      <c r="KES7" s="2"/>
      <c r="KET7" s="2"/>
      <c r="KEU7" s="2"/>
      <c r="KEV7" s="2"/>
      <c r="KEW7" s="2"/>
      <c r="KEX7" s="2"/>
      <c r="KEY7" s="2"/>
      <c r="KEZ7" s="2"/>
      <c r="KFA7" s="2"/>
      <c r="KFB7" s="2"/>
      <c r="KFC7" s="2"/>
      <c r="KFD7" s="2"/>
      <c r="KFE7" s="2"/>
      <c r="KFF7" s="2"/>
      <c r="KFG7" s="2"/>
      <c r="KFH7" s="2"/>
      <c r="KFI7" s="2"/>
      <c r="KFJ7" s="2"/>
      <c r="KFK7" s="2"/>
      <c r="KFL7" s="2"/>
      <c r="KFM7" s="2"/>
      <c r="KFN7" s="2"/>
      <c r="KFO7" s="2"/>
      <c r="KFP7" s="2"/>
      <c r="KFQ7" s="2"/>
      <c r="KFR7" s="2"/>
      <c r="KFS7" s="2"/>
      <c r="KFT7" s="2"/>
      <c r="KFU7" s="2"/>
      <c r="KFV7" s="2"/>
      <c r="KFW7" s="2"/>
      <c r="KFX7" s="2"/>
      <c r="KFY7" s="2"/>
      <c r="KFZ7" s="2"/>
      <c r="KGA7" s="2"/>
      <c r="KGB7" s="2"/>
      <c r="KGC7" s="2"/>
      <c r="KGD7" s="2"/>
      <c r="KGE7" s="2"/>
      <c r="KGF7" s="2"/>
      <c r="KGG7" s="2"/>
      <c r="KGH7" s="2"/>
      <c r="KGI7" s="2"/>
      <c r="KGJ7" s="2"/>
      <c r="KGK7" s="2"/>
      <c r="KGL7" s="2"/>
      <c r="KGM7" s="2"/>
      <c r="KGN7" s="2"/>
      <c r="KGO7" s="2"/>
      <c r="KGP7" s="2"/>
      <c r="KGQ7" s="2"/>
      <c r="KGR7" s="2"/>
      <c r="KGS7" s="2"/>
      <c r="KGT7" s="2"/>
      <c r="KGU7" s="2"/>
      <c r="KGV7" s="2"/>
      <c r="KGW7" s="2"/>
      <c r="KGX7" s="2"/>
      <c r="KGY7" s="2"/>
      <c r="KGZ7" s="2"/>
      <c r="KHA7" s="2"/>
      <c r="KHB7" s="2"/>
      <c r="KHC7" s="2"/>
      <c r="KHD7" s="2"/>
      <c r="KHE7" s="2"/>
      <c r="KHF7" s="2"/>
      <c r="KHG7" s="2"/>
      <c r="KHH7" s="2"/>
      <c r="KHI7" s="2"/>
      <c r="KHJ7" s="2"/>
      <c r="KHK7" s="2"/>
      <c r="KHL7" s="2"/>
      <c r="KHM7" s="2"/>
      <c r="KHN7" s="2"/>
      <c r="KHO7" s="2"/>
      <c r="KHP7" s="2"/>
      <c r="KHQ7" s="2"/>
      <c r="KHR7" s="2"/>
      <c r="KHS7" s="2"/>
      <c r="KHT7" s="2"/>
      <c r="KHU7" s="2"/>
      <c r="KHV7" s="2"/>
      <c r="KHW7" s="2"/>
      <c r="KHX7" s="2"/>
      <c r="KHY7" s="2"/>
      <c r="KHZ7" s="2"/>
      <c r="KIA7" s="2"/>
      <c r="KIB7" s="2"/>
      <c r="KIC7" s="2"/>
      <c r="KID7" s="2"/>
      <c r="KIE7" s="2"/>
      <c r="KIF7" s="2"/>
      <c r="KIG7" s="2"/>
      <c r="KIH7" s="2"/>
      <c r="KII7" s="2"/>
      <c r="KIJ7" s="2"/>
      <c r="KIK7" s="2"/>
      <c r="KIL7" s="2"/>
      <c r="KIM7" s="2"/>
      <c r="KIN7" s="2"/>
      <c r="KIO7" s="2"/>
      <c r="KIP7" s="2"/>
      <c r="KIQ7" s="2"/>
      <c r="KIR7" s="2"/>
      <c r="KIS7" s="2"/>
      <c r="KIT7" s="2"/>
      <c r="KIU7" s="2"/>
      <c r="KIV7" s="2"/>
      <c r="KIW7" s="2"/>
      <c r="KIX7" s="2"/>
      <c r="KIY7" s="2"/>
      <c r="KIZ7" s="2"/>
      <c r="KJA7" s="2"/>
      <c r="KJB7" s="2"/>
      <c r="KJC7" s="2"/>
      <c r="KJD7" s="2"/>
      <c r="KJE7" s="2"/>
      <c r="KJF7" s="2"/>
      <c r="KJG7" s="2"/>
      <c r="KJH7" s="2"/>
      <c r="KJI7" s="2"/>
      <c r="KJJ7" s="2"/>
      <c r="KJK7" s="2"/>
      <c r="KJL7" s="2"/>
      <c r="KJM7" s="2"/>
      <c r="KJN7" s="2"/>
      <c r="KJO7" s="2"/>
      <c r="KJP7" s="2"/>
      <c r="KJQ7" s="2"/>
      <c r="KJR7" s="2"/>
      <c r="KJS7" s="2"/>
      <c r="KJT7" s="2"/>
      <c r="KJU7" s="2"/>
      <c r="KJV7" s="2"/>
      <c r="KJW7" s="2"/>
      <c r="KJX7" s="2"/>
      <c r="KJY7" s="2"/>
      <c r="KJZ7" s="2"/>
      <c r="KKA7" s="2"/>
      <c r="KKB7" s="2"/>
      <c r="KKC7" s="2"/>
      <c r="KKD7" s="2"/>
      <c r="KKE7" s="2"/>
      <c r="KKF7" s="2"/>
      <c r="KKG7" s="2"/>
      <c r="KKH7" s="2"/>
      <c r="KKI7" s="2"/>
      <c r="KKJ7" s="2"/>
      <c r="KKK7" s="2"/>
      <c r="KKL7" s="2"/>
      <c r="KKM7" s="2"/>
      <c r="KKN7" s="2"/>
      <c r="KKO7" s="2"/>
      <c r="KKP7" s="2"/>
      <c r="KKQ7" s="2"/>
      <c r="KKR7" s="2"/>
      <c r="KKS7" s="2"/>
      <c r="KKT7" s="2"/>
      <c r="KKU7" s="2"/>
      <c r="KKV7" s="2"/>
      <c r="KKW7" s="2"/>
      <c r="KKX7" s="2"/>
      <c r="KKY7" s="2"/>
      <c r="KKZ7" s="2"/>
      <c r="KLA7" s="2"/>
      <c r="KLB7" s="2"/>
      <c r="KLC7" s="2"/>
      <c r="KLD7" s="2"/>
      <c r="KLE7" s="2"/>
      <c r="KLF7" s="2"/>
      <c r="KLG7" s="2"/>
      <c r="KLH7" s="2"/>
      <c r="KLI7" s="2"/>
      <c r="KLJ7" s="2"/>
      <c r="KLK7" s="2"/>
      <c r="KLL7" s="2"/>
      <c r="KLM7" s="2"/>
      <c r="KLN7" s="2"/>
      <c r="KLO7" s="2"/>
      <c r="KLP7" s="2"/>
      <c r="KLQ7" s="2"/>
      <c r="KLR7" s="2"/>
      <c r="KLS7" s="2"/>
      <c r="KLT7" s="2"/>
      <c r="KLU7" s="2"/>
      <c r="KLV7" s="2"/>
      <c r="KLW7" s="2"/>
      <c r="KLX7" s="2"/>
      <c r="KLY7" s="2"/>
      <c r="KLZ7" s="2"/>
      <c r="KMA7" s="2"/>
      <c r="KMB7" s="2"/>
      <c r="KMC7" s="2"/>
      <c r="KMD7" s="2"/>
      <c r="KME7" s="2"/>
      <c r="KMF7" s="2"/>
      <c r="KMG7" s="2"/>
      <c r="KMH7" s="2"/>
      <c r="KMI7" s="2"/>
      <c r="KMJ7" s="2"/>
      <c r="KMK7" s="2"/>
      <c r="KML7" s="2"/>
      <c r="KMM7" s="2"/>
      <c r="KMN7" s="2"/>
      <c r="KMO7" s="2"/>
      <c r="KMP7" s="2"/>
      <c r="KMQ7" s="2"/>
      <c r="KMR7" s="2"/>
      <c r="KMS7" s="2"/>
      <c r="KMT7" s="2"/>
      <c r="KMU7" s="2"/>
      <c r="KMV7" s="2"/>
      <c r="KMW7" s="2"/>
      <c r="KMX7" s="2"/>
      <c r="KMY7" s="2"/>
      <c r="KMZ7" s="2"/>
      <c r="KNA7" s="2"/>
      <c r="KNB7" s="2"/>
      <c r="KNC7" s="2"/>
      <c r="KND7" s="2"/>
      <c r="KNE7" s="2"/>
      <c r="KNF7" s="2"/>
      <c r="KNG7" s="2"/>
      <c r="KNH7" s="2"/>
      <c r="KNI7" s="2"/>
      <c r="KNJ7" s="2"/>
      <c r="KNK7" s="2"/>
      <c r="KNL7" s="2"/>
      <c r="KNM7" s="2"/>
      <c r="KNN7" s="2"/>
      <c r="KNO7" s="2"/>
      <c r="KNP7" s="2"/>
      <c r="KNQ7" s="2"/>
      <c r="KNR7" s="2"/>
      <c r="KNS7" s="2"/>
      <c r="KNT7" s="2"/>
      <c r="KNU7" s="2"/>
      <c r="KNV7" s="2"/>
      <c r="KNW7" s="2"/>
      <c r="KNX7" s="2"/>
      <c r="KNY7" s="2"/>
      <c r="KNZ7" s="2"/>
      <c r="KOA7" s="2"/>
      <c r="KOB7" s="2"/>
      <c r="KOC7" s="2"/>
      <c r="KOD7" s="2"/>
      <c r="KOE7" s="2"/>
      <c r="KOF7" s="2"/>
      <c r="KOG7" s="2"/>
      <c r="KOH7" s="2"/>
      <c r="KOI7" s="2"/>
      <c r="KOJ7" s="2"/>
      <c r="KOK7" s="2"/>
      <c r="KOL7" s="2"/>
      <c r="KOM7" s="2"/>
      <c r="KON7" s="2"/>
      <c r="KOO7" s="2"/>
      <c r="KOP7" s="2"/>
      <c r="KOQ7" s="2"/>
      <c r="KOR7" s="2"/>
      <c r="KOS7" s="2"/>
      <c r="KOT7" s="2"/>
      <c r="KOU7" s="2"/>
      <c r="KOV7" s="2"/>
      <c r="KOW7" s="2"/>
      <c r="KOX7" s="2"/>
      <c r="KOY7" s="2"/>
      <c r="KOZ7" s="2"/>
      <c r="KPA7" s="2"/>
      <c r="KPB7" s="2"/>
      <c r="KPC7" s="2"/>
      <c r="KPD7" s="2"/>
      <c r="KPE7" s="2"/>
      <c r="KPF7" s="2"/>
      <c r="KPG7" s="2"/>
      <c r="KPH7" s="2"/>
      <c r="KPI7" s="2"/>
      <c r="KPJ7" s="2"/>
      <c r="KPK7" s="2"/>
      <c r="KPL7" s="2"/>
      <c r="KPM7" s="2"/>
      <c r="KPN7" s="2"/>
      <c r="KPO7" s="2"/>
      <c r="KPP7" s="2"/>
      <c r="KPQ7" s="2"/>
      <c r="KPR7" s="2"/>
      <c r="KPS7" s="2"/>
      <c r="KPT7" s="2"/>
      <c r="KPU7" s="2"/>
      <c r="KPV7" s="2"/>
      <c r="KPW7" s="2"/>
      <c r="KPX7" s="2"/>
      <c r="KPY7" s="2"/>
      <c r="KPZ7" s="2"/>
      <c r="KQA7" s="2"/>
      <c r="KQB7" s="2"/>
      <c r="KQC7" s="2"/>
      <c r="KQD7" s="2"/>
      <c r="KQE7" s="2"/>
      <c r="KQF7" s="2"/>
      <c r="KQG7" s="2"/>
      <c r="KQH7" s="2"/>
      <c r="KQI7" s="2"/>
      <c r="KQJ7" s="2"/>
      <c r="KQK7" s="2"/>
      <c r="KQL7" s="2"/>
      <c r="KQM7" s="2"/>
      <c r="KQN7" s="2"/>
      <c r="KQO7" s="2"/>
      <c r="KQP7" s="2"/>
      <c r="KQQ7" s="2"/>
      <c r="KQR7" s="2"/>
      <c r="KQS7" s="2"/>
      <c r="KQT7" s="2"/>
      <c r="KQU7" s="2"/>
      <c r="KQV7" s="2"/>
      <c r="KQW7" s="2"/>
      <c r="KQX7" s="2"/>
      <c r="KQY7" s="2"/>
      <c r="KQZ7" s="2"/>
      <c r="KRA7" s="2"/>
      <c r="KRB7" s="2"/>
      <c r="KRC7" s="2"/>
      <c r="KRD7" s="2"/>
      <c r="KRE7" s="2"/>
      <c r="KRF7" s="2"/>
      <c r="KRG7" s="2"/>
      <c r="KRH7" s="2"/>
      <c r="KRI7" s="2"/>
      <c r="KRJ7" s="2"/>
      <c r="KRK7" s="2"/>
      <c r="KRL7" s="2"/>
      <c r="KRM7" s="2"/>
      <c r="KRN7" s="2"/>
      <c r="KRO7" s="2"/>
      <c r="KRP7" s="2"/>
      <c r="KRQ7" s="2"/>
      <c r="KRR7" s="2"/>
      <c r="KRS7" s="2"/>
      <c r="KRT7" s="2"/>
      <c r="KRU7" s="2"/>
      <c r="KRV7" s="2"/>
      <c r="KRW7" s="2"/>
      <c r="KRX7" s="2"/>
      <c r="KRY7" s="2"/>
      <c r="KRZ7" s="2"/>
      <c r="KSA7" s="2"/>
      <c r="KSB7" s="2"/>
      <c r="KSC7" s="2"/>
      <c r="KSD7" s="2"/>
      <c r="KSE7" s="2"/>
      <c r="KSF7" s="2"/>
      <c r="KSG7" s="2"/>
      <c r="KSH7" s="2"/>
      <c r="KSI7" s="2"/>
      <c r="KSJ7" s="2"/>
      <c r="KSK7" s="2"/>
      <c r="KSL7" s="2"/>
      <c r="KSM7" s="2"/>
      <c r="KSN7" s="2"/>
      <c r="KSO7" s="2"/>
      <c r="KSP7" s="2"/>
      <c r="KSQ7" s="2"/>
      <c r="KSR7" s="2"/>
      <c r="KSS7" s="2"/>
      <c r="KST7" s="2"/>
      <c r="KSU7" s="2"/>
      <c r="KSV7" s="2"/>
      <c r="KSW7" s="2"/>
      <c r="KSX7" s="2"/>
      <c r="KSY7" s="2"/>
      <c r="KSZ7" s="2"/>
      <c r="KTA7" s="2"/>
      <c r="KTB7" s="2"/>
      <c r="KTC7" s="2"/>
      <c r="KTD7" s="2"/>
      <c r="KTE7" s="2"/>
      <c r="KTF7" s="2"/>
      <c r="KTG7" s="2"/>
      <c r="KTH7" s="2"/>
      <c r="KTI7" s="2"/>
      <c r="KTJ7" s="2"/>
      <c r="KTK7" s="2"/>
      <c r="KTL7" s="2"/>
      <c r="KTM7" s="2"/>
      <c r="KTN7" s="2"/>
      <c r="KTO7" s="2"/>
      <c r="KTP7" s="2"/>
      <c r="KTQ7" s="2"/>
      <c r="KTR7" s="2"/>
      <c r="KTS7" s="2"/>
      <c r="KTT7" s="2"/>
      <c r="KTU7" s="2"/>
      <c r="KTV7" s="2"/>
      <c r="KTW7" s="2"/>
      <c r="KTX7" s="2"/>
      <c r="KTY7" s="2"/>
      <c r="KTZ7" s="2"/>
      <c r="KUA7" s="2"/>
      <c r="KUB7" s="2"/>
      <c r="KUC7" s="2"/>
      <c r="KUD7" s="2"/>
      <c r="KUE7" s="2"/>
      <c r="KUF7" s="2"/>
      <c r="KUG7" s="2"/>
      <c r="KUH7" s="2"/>
      <c r="KUI7" s="2"/>
      <c r="KUJ7" s="2"/>
      <c r="KUK7" s="2"/>
      <c r="KUL7" s="2"/>
      <c r="KUM7" s="2"/>
      <c r="KUN7" s="2"/>
      <c r="KUO7" s="2"/>
      <c r="KUP7" s="2"/>
      <c r="KUQ7" s="2"/>
      <c r="KUR7" s="2"/>
      <c r="KUS7" s="2"/>
      <c r="KUT7" s="2"/>
      <c r="KUU7" s="2"/>
      <c r="KUV7" s="2"/>
      <c r="KUW7" s="2"/>
      <c r="KUX7" s="2"/>
      <c r="KUY7" s="2"/>
      <c r="KUZ7" s="2"/>
      <c r="KVA7" s="2"/>
      <c r="KVB7" s="2"/>
      <c r="KVC7" s="2"/>
      <c r="KVD7" s="2"/>
      <c r="KVE7" s="2"/>
      <c r="KVF7" s="2"/>
      <c r="KVG7" s="2"/>
      <c r="KVH7" s="2"/>
      <c r="KVI7" s="2"/>
      <c r="KVJ7" s="2"/>
      <c r="KVK7" s="2"/>
      <c r="KVL7" s="2"/>
      <c r="KVM7" s="2"/>
      <c r="KVN7" s="2"/>
      <c r="KVO7" s="2"/>
      <c r="KVP7" s="2"/>
      <c r="KVQ7" s="2"/>
      <c r="KVR7" s="2"/>
      <c r="KVS7" s="2"/>
      <c r="KVT7" s="2"/>
      <c r="KVU7" s="2"/>
      <c r="KVV7" s="2"/>
      <c r="KVW7" s="2"/>
      <c r="KVX7" s="2"/>
      <c r="KVY7" s="2"/>
      <c r="KVZ7" s="2"/>
      <c r="KWA7" s="2"/>
      <c r="KWB7" s="2"/>
      <c r="KWC7" s="2"/>
      <c r="KWD7" s="2"/>
      <c r="KWE7" s="2"/>
      <c r="KWF7" s="2"/>
      <c r="KWG7" s="2"/>
      <c r="KWH7" s="2"/>
      <c r="KWI7" s="2"/>
      <c r="KWJ7" s="2"/>
      <c r="KWK7" s="2"/>
      <c r="KWL7" s="2"/>
      <c r="KWM7" s="2"/>
      <c r="KWN7" s="2"/>
      <c r="KWO7" s="2"/>
      <c r="KWP7" s="2"/>
      <c r="KWQ7" s="2"/>
      <c r="KWR7" s="2"/>
      <c r="KWS7" s="2"/>
      <c r="KWT7" s="2"/>
      <c r="KWU7" s="2"/>
      <c r="KWV7" s="2"/>
      <c r="KWW7" s="2"/>
      <c r="KWX7" s="2"/>
      <c r="KWY7" s="2"/>
      <c r="KWZ7" s="2"/>
      <c r="KXA7" s="2"/>
      <c r="KXB7" s="2"/>
      <c r="KXC7" s="2"/>
      <c r="KXD7" s="2"/>
      <c r="KXE7" s="2"/>
      <c r="KXF7" s="2"/>
      <c r="KXG7" s="2"/>
      <c r="KXH7" s="2"/>
      <c r="KXI7" s="2"/>
      <c r="KXJ7" s="2"/>
      <c r="KXK7" s="2"/>
      <c r="KXL7" s="2"/>
      <c r="KXM7" s="2"/>
      <c r="KXN7" s="2"/>
      <c r="KXO7" s="2"/>
      <c r="KXP7" s="2"/>
      <c r="KXQ7" s="2"/>
      <c r="KXR7" s="2"/>
      <c r="KXS7" s="2"/>
      <c r="KXT7" s="2"/>
      <c r="KXU7" s="2"/>
      <c r="KXV7" s="2"/>
      <c r="KXW7" s="2"/>
      <c r="KXX7" s="2"/>
      <c r="KXY7" s="2"/>
      <c r="KXZ7" s="2"/>
      <c r="KYA7" s="2"/>
      <c r="KYB7" s="2"/>
      <c r="KYC7" s="2"/>
      <c r="KYD7" s="2"/>
      <c r="KYE7" s="2"/>
      <c r="KYF7" s="2"/>
      <c r="KYG7" s="2"/>
      <c r="KYH7" s="2"/>
      <c r="KYI7" s="2"/>
      <c r="KYJ7" s="2"/>
      <c r="KYK7" s="2"/>
      <c r="KYL7" s="2"/>
      <c r="KYM7" s="2"/>
      <c r="KYN7" s="2"/>
      <c r="KYO7" s="2"/>
      <c r="KYP7" s="2"/>
      <c r="KYQ7" s="2"/>
      <c r="KYR7" s="2"/>
      <c r="KYS7" s="2"/>
      <c r="KYT7" s="2"/>
      <c r="KYU7" s="2"/>
      <c r="KYV7" s="2"/>
      <c r="KYW7" s="2"/>
      <c r="KYX7" s="2"/>
      <c r="KYY7" s="2"/>
      <c r="KYZ7" s="2"/>
      <c r="KZA7" s="2"/>
      <c r="KZB7" s="2"/>
      <c r="KZC7" s="2"/>
      <c r="KZD7" s="2"/>
      <c r="KZE7" s="2"/>
      <c r="KZF7" s="2"/>
      <c r="KZG7" s="2"/>
      <c r="KZH7" s="2"/>
      <c r="KZI7" s="2"/>
      <c r="KZJ7" s="2"/>
      <c r="KZK7" s="2"/>
      <c r="KZL7" s="2"/>
      <c r="KZM7" s="2"/>
      <c r="KZN7" s="2"/>
      <c r="KZO7" s="2"/>
      <c r="KZP7" s="2"/>
      <c r="KZQ7" s="2"/>
      <c r="KZR7" s="2"/>
      <c r="KZS7" s="2"/>
      <c r="KZT7" s="2"/>
      <c r="KZU7" s="2"/>
      <c r="KZV7" s="2"/>
      <c r="KZW7" s="2"/>
      <c r="KZX7" s="2"/>
      <c r="KZY7" s="2"/>
      <c r="KZZ7" s="2"/>
      <c r="LAA7" s="2"/>
      <c r="LAB7" s="2"/>
      <c r="LAC7" s="2"/>
      <c r="LAD7" s="2"/>
      <c r="LAE7" s="2"/>
      <c r="LAF7" s="2"/>
      <c r="LAG7" s="2"/>
      <c r="LAH7" s="2"/>
      <c r="LAI7" s="2"/>
      <c r="LAJ7" s="2"/>
      <c r="LAK7" s="2"/>
      <c r="LAL7" s="2"/>
      <c r="LAM7" s="2"/>
      <c r="LAN7" s="2"/>
      <c r="LAO7" s="2"/>
      <c r="LAP7" s="2"/>
      <c r="LAQ7" s="2"/>
      <c r="LAR7" s="2"/>
      <c r="LAS7" s="2"/>
      <c r="LAT7" s="2"/>
      <c r="LAU7" s="2"/>
      <c r="LAV7" s="2"/>
      <c r="LAW7" s="2"/>
      <c r="LAX7" s="2"/>
      <c r="LAY7" s="2"/>
      <c r="LAZ7" s="2"/>
      <c r="LBA7" s="2"/>
      <c r="LBB7" s="2"/>
      <c r="LBC7" s="2"/>
      <c r="LBD7" s="2"/>
      <c r="LBE7" s="2"/>
      <c r="LBF7" s="2"/>
      <c r="LBG7" s="2"/>
      <c r="LBH7" s="2"/>
      <c r="LBI7" s="2"/>
      <c r="LBJ7" s="2"/>
      <c r="LBK7" s="2"/>
      <c r="LBL7" s="2"/>
      <c r="LBM7" s="2"/>
      <c r="LBN7" s="2"/>
      <c r="LBO7" s="2"/>
      <c r="LBP7" s="2"/>
      <c r="LBQ7" s="2"/>
      <c r="LBR7" s="2"/>
      <c r="LBS7" s="2"/>
      <c r="LBT7" s="2"/>
      <c r="LBU7" s="2"/>
      <c r="LBV7" s="2"/>
      <c r="LBW7" s="2"/>
      <c r="LBX7" s="2"/>
      <c r="LBY7" s="2"/>
      <c r="LBZ7" s="2"/>
      <c r="LCA7" s="2"/>
      <c r="LCB7" s="2"/>
      <c r="LCC7" s="2"/>
      <c r="LCD7" s="2"/>
      <c r="LCE7" s="2"/>
      <c r="LCF7" s="2"/>
      <c r="LCG7" s="2"/>
      <c r="LCH7" s="2"/>
      <c r="LCI7" s="2"/>
      <c r="LCJ7" s="2"/>
      <c r="LCK7" s="2"/>
      <c r="LCL7" s="2"/>
      <c r="LCM7" s="2"/>
      <c r="LCN7" s="2"/>
      <c r="LCO7" s="2"/>
      <c r="LCP7" s="2"/>
      <c r="LCQ7" s="2"/>
      <c r="LCR7" s="2"/>
      <c r="LCS7" s="2"/>
      <c r="LCT7" s="2"/>
      <c r="LCU7" s="2"/>
      <c r="LCV7" s="2"/>
      <c r="LCW7" s="2"/>
      <c r="LCX7" s="2"/>
      <c r="LCY7" s="2"/>
      <c r="LCZ7" s="2"/>
      <c r="LDA7" s="2"/>
      <c r="LDB7" s="2"/>
      <c r="LDC7" s="2"/>
      <c r="LDD7" s="2"/>
      <c r="LDE7" s="2"/>
      <c r="LDF7" s="2"/>
      <c r="LDG7" s="2"/>
      <c r="LDH7" s="2"/>
      <c r="LDI7" s="2"/>
      <c r="LDJ7" s="2"/>
      <c r="LDK7" s="2"/>
      <c r="LDL7" s="2"/>
      <c r="LDM7" s="2"/>
      <c r="LDN7" s="2"/>
      <c r="LDO7" s="2"/>
      <c r="LDP7" s="2"/>
      <c r="LDQ7" s="2"/>
      <c r="LDR7" s="2"/>
      <c r="LDS7" s="2"/>
      <c r="LDT7" s="2"/>
      <c r="LDU7" s="2"/>
      <c r="LDV7" s="2"/>
      <c r="LDW7" s="2"/>
      <c r="LDX7" s="2"/>
      <c r="LDY7" s="2"/>
      <c r="LDZ7" s="2"/>
      <c r="LEA7" s="2"/>
      <c r="LEB7" s="2"/>
      <c r="LEC7" s="2"/>
      <c r="LED7" s="2"/>
      <c r="LEE7" s="2"/>
      <c r="LEF7" s="2"/>
      <c r="LEG7" s="2"/>
      <c r="LEH7" s="2"/>
      <c r="LEI7" s="2"/>
      <c r="LEJ7" s="2"/>
      <c r="LEK7" s="2"/>
      <c r="LEL7" s="2"/>
      <c r="LEM7" s="2"/>
      <c r="LEN7" s="2"/>
      <c r="LEO7" s="2"/>
      <c r="LEP7" s="2"/>
      <c r="LEQ7" s="2"/>
      <c r="LER7" s="2"/>
      <c r="LES7" s="2"/>
      <c r="LET7" s="2"/>
      <c r="LEU7" s="2"/>
      <c r="LEV7" s="2"/>
      <c r="LEW7" s="2"/>
      <c r="LEX7" s="2"/>
      <c r="LEY7" s="2"/>
      <c r="LEZ7" s="2"/>
      <c r="LFA7" s="2"/>
      <c r="LFB7" s="2"/>
      <c r="LFC7" s="2"/>
      <c r="LFD7" s="2"/>
      <c r="LFE7" s="2"/>
      <c r="LFF7" s="2"/>
      <c r="LFG7" s="2"/>
      <c r="LFH7" s="2"/>
      <c r="LFI7" s="2"/>
      <c r="LFJ7" s="2"/>
      <c r="LFK7" s="2"/>
      <c r="LFL7" s="2"/>
      <c r="LFM7" s="2"/>
      <c r="LFN7" s="2"/>
      <c r="LFO7" s="2"/>
      <c r="LFP7" s="2"/>
      <c r="LFQ7" s="2"/>
      <c r="LFR7" s="2"/>
      <c r="LFS7" s="2"/>
      <c r="LFT7" s="2"/>
      <c r="LFU7" s="2"/>
      <c r="LFV7" s="2"/>
      <c r="LFW7" s="2"/>
      <c r="LFX7" s="2"/>
      <c r="LFY7" s="2"/>
      <c r="LFZ7" s="2"/>
      <c r="LGA7" s="2"/>
      <c r="LGB7" s="2"/>
      <c r="LGC7" s="2"/>
      <c r="LGD7" s="2"/>
      <c r="LGE7" s="2"/>
      <c r="LGF7" s="2"/>
      <c r="LGG7" s="2"/>
      <c r="LGH7" s="2"/>
      <c r="LGI7" s="2"/>
      <c r="LGJ7" s="2"/>
      <c r="LGK7" s="2"/>
      <c r="LGL7" s="2"/>
      <c r="LGM7" s="2"/>
      <c r="LGN7" s="2"/>
      <c r="LGO7" s="2"/>
      <c r="LGP7" s="2"/>
      <c r="LGQ7" s="2"/>
      <c r="LGR7" s="2"/>
      <c r="LGS7" s="2"/>
      <c r="LGT7" s="2"/>
      <c r="LGU7" s="2"/>
      <c r="LGV7" s="2"/>
      <c r="LGW7" s="2"/>
      <c r="LGX7" s="2"/>
      <c r="LGY7" s="2"/>
      <c r="LGZ7" s="2"/>
      <c r="LHA7" s="2"/>
      <c r="LHB7" s="2"/>
      <c r="LHC7" s="2"/>
      <c r="LHD7" s="2"/>
      <c r="LHE7" s="2"/>
      <c r="LHF7" s="2"/>
      <c r="LHG7" s="2"/>
      <c r="LHH7" s="2"/>
      <c r="LHI7" s="2"/>
      <c r="LHJ7" s="2"/>
      <c r="LHK7" s="2"/>
      <c r="LHL7" s="2"/>
      <c r="LHM7" s="2"/>
      <c r="LHN7" s="2"/>
      <c r="LHO7" s="2"/>
      <c r="LHP7" s="2"/>
      <c r="LHQ7" s="2"/>
      <c r="LHR7" s="2"/>
      <c r="LHS7" s="2"/>
      <c r="LHT7" s="2"/>
      <c r="LHU7" s="2"/>
      <c r="LHV7" s="2"/>
      <c r="LHW7" s="2"/>
      <c r="LHX7" s="2"/>
      <c r="LHY7" s="2"/>
      <c r="LHZ7" s="2"/>
      <c r="LIA7" s="2"/>
      <c r="LIB7" s="2"/>
      <c r="LIC7" s="2"/>
      <c r="LID7" s="2"/>
      <c r="LIE7" s="2"/>
      <c r="LIF7" s="2"/>
      <c r="LIG7" s="2"/>
      <c r="LIH7" s="2"/>
      <c r="LII7" s="2"/>
      <c r="LIJ7" s="2"/>
      <c r="LIK7" s="2"/>
      <c r="LIL7" s="2"/>
      <c r="LIM7" s="2"/>
      <c r="LIN7" s="2"/>
      <c r="LIO7" s="2"/>
      <c r="LIP7" s="2"/>
      <c r="LIQ7" s="2"/>
      <c r="LIR7" s="2"/>
      <c r="LIS7" s="2"/>
      <c r="LIT7" s="2"/>
      <c r="LIU7" s="2"/>
      <c r="LIV7" s="2"/>
      <c r="LIW7" s="2"/>
      <c r="LIX7" s="2"/>
      <c r="LIY7" s="2"/>
      <c r="LIZ7" s="2"/>
      <c r="LJA7" s="2"/>
      <c r="LJB7" s="2"/>
      <c r="LJC7" s="2"/>
      <c r="LJD7" s="2"/>
      <c r="LJE7" s="2"/>
      <c r="LJF7" s="2"/>
      <c r="LJG7" s="2"/>
      <c r="LJH7" s="2"/>
      <c r="LJI7" s="2"/>
      <c r="LJJ7" s="2"/>
      <c r="LJK7" s="2"/>
      <c r="LJL7" s="2"/>
      <c r="LJM7" s="2"/>
      <c r="LJN7" s="2"/>
      <c r="LJO7" s="2"/>
      <c r="LJP7" s="2"/>
      <c r="LJQ7" s="2"/>
      <c r="LJR7" s="2"/>
      <c r="LJS7" s="2"/>
      <c r="LJT7" s="2"/>
      <c r="LJU7" s="2"/>
      <c r="LJV7" s="2"/>
      <c r="LJW7" s="2"/>
      <c r="LJX7" s="2"/>
      <c r="LJY7" s="2"/>
      <c r="LJZ7" s="2"/>
      <c r="LKA7" s="2"/>
      <c r="LKB7" s="2"/>
      <c r="LKC7" s="2"/>
      <c r="LKD7" s="2"/>
      <c r="LKE7" s="2"/>
      <c r="LKF7" s="2"/>
      <c r="LKG7" s="2"/>
      <c r="LKH7" s="2"/>
      <c r="LKI7" s="2"/>
      <c r="LKJ7" s="2"/>
      <c r="LKK7" s="2"/>
      <c r="LKL7" s="2"/>
      <c r="LKM7" s="2"/>
      <c r="LKN7" s="2"/>
      <c r="LKO7" s="2"/>
      <c r="LKP7" s="2"/>
      <c r="LKQ7" s="2"/>
      <c r="LKR7" s="2"/>
      <c r="LKS7" s="2"/>
      <c r="LKT7" s="2"/>
      <c r="LKU7" s="2"/>
      <c r="LKV7" s="2"/>
      <c r="LKW7" s="2"/>
      <c r="LKX7" s="2"/>
      <c r="LKY7" s="2"/>
      <c r="LKZ7" s="2"/>
      <c r="LLA7" s="2"/>
      <c r="LLB7" s="2"/>
      <c r="LLC7" s="2"/>
      <c r="LLD7" s="2"/>
      <c r="LLE7" s="2"/>
      <c r="LLF7" s="2"/>
      <c r="LLG7" s="2"/>
      <c r="LLH7" s="2"/>
      <c r="LLI7" s="2"/>
      <c r="LLJ7" s="2"/>
      <c r="LLK7" s="2"/>
      <c r="LLL7" s="2"/>
      <c r="LLM7" s="2"/>
      <c r="LLN7" s="2"/>
      <c r="LLO7" s="2"/>
      <c r="LLP7" s="2"/>
      <c r="LLQ7" s="2"/>
      <c r="LLR7" s="2"/>
      <c r="LLS7" s="2"/>
      <c r="LLT7" s="2"/>
      <c r="LLU7" s="2"/>
      <c r="LLV7" s="2"/>
      <c r="LLW7" s="2"/>
      <c r="LLX7" s="2"/>
      <c r="LLY7" s="2"/>
      <c r="LLZ7" s="2"/>
      <c r="LMA7" s="2"/>
      <c r="LMB7" s="2"/>
      <c r="LMC7" s="2"/>
      <c r="LMD7" s="2"/>
      <c r="LME7" s="2"/>
      <c r="LMF7" s="2"/>
      <c r="LMG7" s="2"/>
      <c r="LMH7" s="2"/>
      <c r="LMI7" s="2"/>
      <c r="LMJ7" s="2"/>
      <c r="LMK7" s="2"/>
      <c r="LML7" s="2"/>
      <c r="LMM7" s="2"/>
      <c r="LMN7" s="2"/>
      <c r="LMO7" s="2"/>
      <c r="LMP7" s="2"/>
      <c r="LMQ7" s="2"/>
      <c r="LMR7" s="2"/>
      <c r="LMS7" s="2"/>
      <c r="LMT7" s="2"/>
      <c r="LMU7" s="2"/>
      <c r="LMV7" s="2"/>
      <c r="LMW7" s="2"/>
      <c r="LMX7" s="2"/>
      <c r="LMY7" s="2"/>
      <c r="LMZ7" s="2"/>
      <c r="LNA7" s="2"/>
      <c r="LNB7" s="2"/>
      <c r="LNC7" s="2"/>
      <c r="LND7" s="2"/>
      <c r="LNE7" s="2"/>
      <c r="LNF7" s="2"/>
      <c r="LNG7" s="2"/>
      <c r="LNH7" s="2"/>
      <c r="LNI7" s="2"/>
      <c r="LNJ7" s="2"/>
      <c r="LNK7" s="2"/>
      <c r="LNL7" s="2"/>
      <c r="LNM7" s="2"/>
      <c r="LNN7" s="2"/>
      <c r="LNO7" s="2"/>
      <c r="LNP7" s="2"/>
      <c r="LNQ7" s="2"/>
      <c r="LNR7" s="2"/>
      <c r="LNS7" s="2"/>
      <c r="LNT7" s="2"/>
      <c r="LNU7" s="2"/>
      <c r="LNV7" s="2"/>
      <c r="LNW7" s="2"/>
      <c r="LNX7" s="2"/>
      <c r="LNY7" s="2"/>
      <c r="LNZ7" s="2"/>
      <c r="LOA7" s="2"/>
      <c r="LOB7" s="2"/>
      <c r="LOC7" s="2"/>
      <c r="LOD7" s="2"/>
      <c r="LOE7" s="2"/>
      <c r="LOF7" s="2"/>
      <c r="LOG7" s="2"/>
      <c r="LOH7" s="2"/>
      <c r="LOI7" s="2"/>
      <c r="LOJ7" s="2"/>
      <c r="LOK7" s="2"/>
      <c r="LOL7" s="2"/>
      <c r="LOM7" s="2"/>
      <c r="LON7" s="2"/>
      <c r="LOO7" s="2"/>
      <c r="LOP7" s="2"/>
      <c r="LOQ7" s="2"/>
      <c r="LOR7" s="2"/>
      <c r="LOS7" s="2"/>
      <c r="LOT7" s="2"/>
      <c r="LOU7" s="2"/>
      <c r="LOV7" s="2"/>
      <c r="LOW7" s="2"/>
      <c r="LOX7" s="2"/>
      <c r="LOY7" s="2"/>
      <c r="LOZ7" s="2"/>
      <c r="LPA7" s="2"/>
      <c r="LPB7" s="2"/>
      <c r="LPC7" s="2"/>
      <c r="LPD7" s="2"/>
      <c r="LPE7" s="2"/>
      <c r="LPF7" s="2"/>
      <c r="LPG7" s="2"/>
      <c r="LPH7" s="2"/>
      <c r="LPI7" s="2"/>
      <c r="LPJ7" s="2"/>
      <c r="LPK7" s="2"/>
      <c r="LPL7" s="2"/>
      <c r="LPM7" s="2"/>
      <c r="LPN7" s="2"/>
      <c r="LPO7" s="2"/>
      <c r="LPP7" s="2"/>
      <c r="LPQ7" s="2"/>
      <c r="LPR7" s="2"/>
      <c r="LPS7" s="2"/>
      <c r="LPT7" s="2"/>
      <c r="LPU7" s="2"/>
      <c r="LPV7" s="2"/>
      <c r="LPW7" s="2"/>
      <c r="LPX7" s="2"/>
      <c r="LPY7" s="2"/>
      <c r="LPZ7" s="2"/>
      <c r="LQA7" s="2"/>
      <c r="LQB7" s="2"/>
      <c r="LQC7" s="2"/>
      <c r="LQD7" s="2"/>
      <c r="LQE7" s="2"/>
      <c r="LQF7" s="2"/>
      <c r="LQG7" s="2"/>
      <c r="LQH7" s="2"/>
      <c r="LQI7" s="2"/>
      <c r="LQJ7" s="2"/>
      <c r="LQK7" s="2"/>
      <c r="LQL7" s="2"/>
      <c r="LQM7" s="2"/>
      <c r="LQN7" s="2"/>
      <c r="LQO7" s="2"/>
      <c r="LQP7" s="2"/>
      <c r="LQQ7" s="2"/>
      <c r="LQR7" s="2"/>
      <c r="LQS7" s="2"/>
      <c r="LQT7" s="2"/>
      <c r="LQU7" s="2"/>
      <c r="LQV7" s="2"/>
      <c r="LQW7" s="2"/>
      <c r="LQX7" s="2"/>
      <c r="LQY7" s="2"/>
      <c r="LQZ7" s="2"/>
      <c r="LRA7" s="2"/>
      <c r="LRB7" s="2"/>
      <c r="LRC7" s="2"/>
      <c r="LRD7" s="2"/>
      <c r="LRE7" s="2"/>
      <c r="LRF7" s="2"/>
      <c r="LRG7" s="2"/>
      <c r="LRH7" s="2"/>
      <c r="LRI7" s="2"/>
      <c r="LRJ7" s="2"/>
      <c r="LRK7" s="2"/>
      <c r="LRL7" s="2"/>
      <c r="LRM7" s="2"/>
      <c r="LRN7" s="2"/>
      <c r="LRO7" s="2"/>
      <c r="LRP7" s="2"/>
      <c r="LRQ7" s="2"/>
      <c r="LRR7" s="2"/>
      <c r="LRS7" s="2"/>
      <c r="LRT7" s="2"/>
      <c r="LRU7" s="2"/>
      <c r="LRV7" s="2"/>
      <c r="LRW7" s="2"/>
      <c r="LRX7" s="2"/>
      <c r="LRY7" s="2"/>
      <c r="LRZ7" s="2"/>
      <c r="LSA7" s="2"/>
      <c r="LSB7" s="2"/>
      <c r="LSC7" s="2"/>
      <c r="LSD7" s="2"/>
      <c r="LSE7" s="2"/>
      <c r="LSF7" s="2"/>
      <c r="LSG7" s="2"/>
      <c r="LSH7" s="2"/>
      <c r="LSI7" s="2"/>
      <c r="LSJ7" s="2"/>
      <c r="LSK7" s="2"/>
      <c r="LSL7" s="2"/>
      <c r="LSM7" s="2"/>
      <c r="LSN7" s="2"/>
      <c r="LSO7" s="2"/>
      <c r="LSP7" s="2"/>
      <c r="LSQ7" s="2"/>
      <c r="LSR7" s="2"/>
      <c r="LSS7" s="2"/>
      <c r="LST7" s="2"/>
      <c r="LSU7" s="2"/>
      <c r="LSV7" s="2"/>
      <c r="LSW7" s="2"/>
      <c r="LSX7" s="2"/>
      <c r="LSY7" s="2"/>
      <c r="LSZ7" s="2"/>
      <c r="LTA7" s="2"/>
      <c r="LTB7" s="2"/>
      <c r="LTC7" s="2"/>
      <c r="LTD7" s="2"/>
      <c r="LTE7" s="2"/>
      <c r="LTF7" s="2"/>
      <c r="LTG7" s="2"/>
      <c r="LTH7" s="2"/>
      <c r="LTI7" s="2"/>
      <c r="LTJ7" s="2"/>
      <c r="LTK7" s="2"/>
      <c r="LTL7" s="2"/>
      <c r="LTM7" s="2"/>
      <c r="LTN7" s="2"/>
      <c r="LTO7" s="2"/>
      <c r="LTP7" s="2"/>
      <c r="LTQ7" s="2"/>
      <c r="LTR7" s="2"/>
      <c r="LTS7" s="2"/>
      <c r="LTT7" s="2"/>
      <c r="LTU7" s="2"/>
      <c r="LTV7" s="2"/>
      <c r="LTW7" s="2"/>
      <c r="LTX7" s="2"/>
      <c r="LTY7" s="2"/>
      <c r="LTZ7" s="2"/>
      <c r="LUA7" s="2"/>
      <c r="LUB7" s="2"/>
      <c r="LUC7" s="2"/>
      <c r="LUD7" s="2"/>
      <c r="LUE7" s="2"/>
      <c r="LUF7" s="2"/>
      <c r="LUG7" s="2"/>
      <c r="LUH7" s="2"/>
      <c r="LUI7" s="2"/>
      <c r="LUJ7" s="2"/>
      <c r="LUK7" s="2"/>
      <c r="LUL7" s="2"/>
      <c r="LUM7" s="2"/>
      <c r="LUN7" s="2"/>
      <c r="LUO7" s="2"/>
      <c r="LUP7" s="2"/>
      <c r="LUQ7" s="2"/>
      <c r="LUR7" s="2"/>
      <c r="LUS7" s="2"/>
      <c r="LUT7" s="2"/>
      <c r="LUU7" s="2"/>
      <c r="LUV7" s="2"/>
      <c r="LUW7" s="2"/>
      <c r="LUX7" s="2"/>
      <c r="LUY7" s="2"/>
      <c r="LUZ7" s="2"/>
      <c r="LVA7" s="2"/>
      <c r="LVB7" s="2"/>
      <c r="LVC7" s="2"/>
      <c r="LVD7" s="2"/>
      <c r="LVE7" s="2"/>
      <c r="LVF7" s="2"/>
      <c r="LVG7" s="2"/>
      <c r="LVH7" s="2"/>
      <c r="LVI7" s="2"/>
      <c r="LVJ7" s="2"/>
      <c r="LVK7" s="2"/>
      <c r="LVL7" s="2"/>
      <c r="LVM7" s="2"/>
      <c r="LVN7" s="2"/>
      <c r="LVO7" s="2"/>
      <c r="LVP7" s="2"/>
      <c r="LVQ7" s="2"/>
      <c r="LVR7" s="2"/>
      <c r="LVS7" s="2"/>
      <c r="LVT7" s="2"/>
      <c r="LVU7" s="2"/>
      <c r="LVV7" s="2"/>
      <c r="LVW7" s="2"/>
      <c r="LVX7" s="2"/>
      <c r="LVY7" s="2"/>
      <c r="LVZ7" s="2"/>
      <c r="LWA7" s="2"/>
      <c r="LWB7" s="2"/>
      <c r="LWC7" s="2"/>
      <c r="LWD7" s="2"/>
      <c r="LWE7" s="2"/>
      <c r="LWF7" s="2"/>
      <c r="LWG7" s="2"/>
      <c r="LWH7" s="2"/>
      <c r="LWI7" s="2"/>
      <c r="LWJ7" s="2"/>
      <c r="LWK7" s="2"/>
      <c r="LWL7" s="2"/>
      <c r="LWM7" s="2"/>
      <c r="LWN7" s="2"/>
      <c r="LWO7" s="2"/>
      <c r="LWP7" s="2"/>
      <c r="LWQ7" s="2"/>
      <c r="LWR7" s="2"/>
      <c r="LWS7" s="2"/>
      <c r="LWT7" s="2"/>
      <c r="LWU7" s="2"/>
      <c r="LWV7" s="2"/>
      <c r="LWW7" s="2"/>
      <c r="LWX7" s="2"/>
      <c r="LWY7" s="2"/>
      <c r="LWZ7" s="2"/>
      <c r="LXA7" s="2"/>
      <c r="LXB7" s="2"/>
      <c r="LXC7" s="2"/>
      <c r="LXD7" s="2"/>
      <c r="LXE7" s="2"/>
      <c r="LXF7" s="2"/>
      <c r="LXG7" s="2"/>
      <c r="LXH7" s="2"/>
      <c r="LXI7" s="2"/>
      <c r="LXJ7" s="2"/>
      <c r="LXK7" s="2"/>
      <c r="LXL7" s="2"/>
      <c r="LXM7" s="2"/>
      <c r="LXN7" s="2"/>
      <c r="LXO7" s="2"/>
      <c r="LXP7" s="2"/>
      <c r="LXQ7" s="2"/>
      <c r="LXR7" s="2"/>
      <c r="LXS7" s="2"/>
      <c r="LXT7" s="2"/>
      <c r="LXU7" s="2"/>
      <c r="LXV7" s="2"/>
      <c r="LXW7" s="2"/>
      <c r="LXX7" s="2"/>
      <c r="LXY7" s="2"/>
      <c r="LXZ7" s="2"/>
      <c r="LYA7" s="2"/>
      <c r="LYB7" s="2"/>
      <c r="LYC7" s="2"/>
      <c r="LYD7" s="2"/>
      <c r="LYE7" s="2"/>
      <c r="LYF7" s="2"/>
      <c r="LYG7" s="2"/>
      <c r="LYH7" s="2"/>
      <c r="LYI7" s="2"/>
      <c r="LYJ7" s="2"/>
      <c r="LYK7" s="2"/>
      <c r="LYL7" s="2"/>
      <c r="LYM7" s="2"/>
      <c r="LYN7" s="2"/>
      <c r="LYO7" s="2"/>
      <c r="LYP7" s="2"/>
      <c r="LYQ7" s="2"/>
      <c r="LYR7" s="2"/>
      <c r="LYS7" s="2"/>
      <c r="LYT7" s="2"/>
      <c r="LYU7" s="2"/>
      <c r="LYV7" s="2"/>
      <c r="LYW7" s="2"/>
      <c r="LYX7" s="2"/>
      <c r="LYY7" s="2"/>
      <c r="LYZ7" s="2"/>
      <c r="LZA7" s="2"/>
      <c r="LZB7" s="2"/>
      <c r="LZC7" s="2"/>
      <c r="LZD7" s="2"/>
      <c r="LZE7" s="2"/>
      <c r="LZF7" s="2"/>
      <c r="LZG7" s="2"/>
      <c r="LZH7" s="2"/>
      <c r="LZI7" s="2"/>
      <c r="LZJ7" s="2"/>
      <c r="LZK7" s="2"/>
      <c r="LZL7" s="2"/>
      <c r="LZM7" s="2"/>
      <c r="LZN7" s="2"/>
      <c r="LZO7" s="2"/>
      <c r="LZP7" s="2"/>
      <c r="LZQ7" s="2"/>
      <c r="LZR7" s="2"/>
      <c r="LZS7" s="2"/>
      <c r="LZT7" s="2"/>
      <c r="LZU7" s="2"/>
      <c r="LZV7" s="2"/>
      <c r="LZW7" s="2"/>
      <c r="LZX7" s="2"/>
      <c r="LZY7" s="2"/>
      <c r="LZZ7" s="2"/>
      <c r="MAA7" s="2"/>
      <c r="MAB7" s="2"/>
      <c r="MAC7" s="2"/>
      <c r="MAD7" s="2"/>
      <c r="MAE7" s="2"/>
      <c r="MAF7" s="2"/>
      <c r="MAG7" s="2"/>
      <c r="MAH7" s="2"/>
      <c r="MAI7" s="2"/>
      <c r="MAJ7" s="2"/>
      <c r="MAK7" s="2"/>
      <c r="MAL7" s="2"/>
      <c r="MAM7" s="2"/>
      <c r="MAN7" s="2"/>
      <c r="MAO7" s="2"/>
      <c r="MAP7" s="2"/>
      <c r="MAQ7" s="2"/>
      <c r="MAR7" s="2"/>
      <c r="MAS7" s="2"/>
      <c r="MAT7" s="2"/>
      <c r="MAU7" s="2"/>
      <c r="MAV7" s="2"/>
      <c r="MAW7" s="2"/>
      <c r="MAX7" s="2"/>
      <c r="MAY7" s="2"/>
      <c r="MAZ7" s="2"/>
      <c r="MBA7" s="2"/>
      <c r="MBB7" s="2"/>
      <c r="MBC7" s="2"/>
      <c r="MBD7" s="2"/>
      <c r="MBE7" s="2"/>
      <c r="MBF7" s="2"/>
      <c r="MBG7" s="2"/>
      <c r="MBH7" s="2"/>
      <c r="MBI7" s="2"/>
      <c r="MBJ7" s="2"/>
      <c r="MBK7" s="2"/>
      <c r="MBL7" s="2"/>
      <c r="MBM7" s="2"/>
      <c r="MBN7" s="2"/>
      <c r="MBO7" s="2"/>
      <c r="MBP7" s="2"/>
      <c r="MBQ7" s="2"/>
      <c r="MBR7" s="2"/>
      <c r="MBS7" s="2"/>
      <c r="MBT7" s="2"/>
      <c r="MBU7" s="2"/>
      <c r="MBV7" s="2"/>
      <c r="MBW7" s="2"/>
      <c r="MBX7" s="2"/>
      <c r="MBY7" s="2"/>
      <c r="MBZ7" s="2"/>
      <c r="MCA7" s="2"/>
      <c r="MCB7" s="2"/>
      <c r="MCC7" s="2"/>
      <c r="MCD7" s="2"/>
      <c r="MCE7" s="2"/>
      <c r="MCF7" s="2"/>
      <c r="MCG7" s="2"/>
      <c r="MCH7" s="2"/>
      <c r="MCI7" s="2"/>
      <c r="MCJ7" s="2"/>
      <c r="MCK7" s="2"/>
      <c r="MCL7" s="2"/>
      <c r="MCM7" s="2"/>
      <c r="MCN7" s="2"/>
      <c r="MCO7" s="2"/>
      <c r="MCP7" s="2"/>
      <c r="MCQ7" s="2"/>
      <c r="MCR7" s="2"/>
      <c r="MCS7" s="2"/>
      <c r="MCT7" s="2"/>
      <c r="MCU7" s="2"/>
      <c r="MCV7" s="2"/>
      <c r="MCW7" s="2"/>
      <c r="MCX7" s="2"/>
      <c r="MCY7" s="2"/>
      <c r="MCZ7" s="2"/>
      <c r="MDA7" s="2"/>
      <c r="MDB7" s="2"/>
      <c r="MDC7" s="2"/>
      <c r="MDD7" s="2"/>
      <c r="MDE7" s="2"/>
      <c r="MDF7" s="2"/>
      <c r="MDG7" s="2"/>
      <c r="MDH7" s="2"/>
      <c r="MDI7" s="2"/>
      <c r="MDJ7" s="2"/>
      <c r="MDK7" s="2"/>
      <c r="MDL7" s="2"/>
      <c r="MDM7" s="2"/>
      <c r="MDN7" s="2"/>
      <c r="MDO7" s="2"/>
      <c r="MDP7" s="2"/>
      <c r="MDQ7" s="2"/>
      <c r="MDR7" s="2"/>
      <c r="MDS7" s="2"/>
      <c r="MDT7" s="2"/>
      <c r="MDU7" s="2"/>
      <c r="MDV7" s="2"/>
      <c r="MDW7" s="2"/>
      <c r="MDX7" s="2"/>
      <c r="MDY7" s="2"/>
      <c r="MDZ7" s="2"/>
      <c r="MEA7" s="2"/>
      <c r="MEB7" s="2"/>
      <c r="MEC7" s="2"/>
      <c r="MED7" s="2"/>
      <c r="MEE7" s="2"/>
      <c r="MEF7" s="2"/>
      <c r="MEG7" s="2"/>
      <c r="MEH7" s="2"/>
      <c r="MEI7" s="2"/>
      <c r="MEJ7" s="2"/>
      <c r="MEK7" s="2"/>
      <c r="MEL7" s="2"/>
      <c r="MEM7" s="2"/>
      <c r="MEN7" s="2"/>
      <c r="MEO7" s="2"/>
      <c r="MEP7" s="2"/>
      <c r="MEQ7" s="2"/>
      <c r="MER7" s="2"/>
      <c r="MES7" s="2"/>
      <c r="MET7" s="2"/>
      <c r="MEU7" s="2"/>
      <c r="MEV7" s="2"/>
      <c r="MEW7" s="2"/>
      <c r="MEX7" s="2"/>
      <c r="MEY7" s="2"/>
      <c r="MEZ7" s="2"/>
      <c r="MFA7" s="2"/>
      <c r="MFB7" s="2"/>
      <c r="MFC7" s="2"/>
      <c r="MFD7" s="2"/>
      <c r="MFE7" s="2"/>
      <c r="MFF7" s="2"/>
      <c r="MFG7" s="2"/>
      <c r="MFH7" s="2"/>
      <c r="MFI7" s="2"/>
      <c r="MFJ7" s="2"/>
      <c r="MFK7" s="2"/>
      <c r="MFL7" s="2"/>
      <c r="MFM7" s="2"/>
      <c r="MFN7" s="2"/>
      <c r="MFO7" s="2"/>
      <c r="MFP7" s="2"/>
      <c r="MFQ7" s="2"/>
      <c r="MFR7" s="2"/>
      <c r="MFS7" s="2"/>
      <c r="MFT7" s="2"/>
      <c r="MFU7" s="2"/>
      <c r="MFV7" s="2"/>
      <c r="MFW7" s="2"/>
      <c r="MFX7" s="2"/>
      <c r="MFY7" s="2"/>
      <c r="MFZ7" s="2"/>
      <c r="MGA7" s="2"/>
      <c r="MGB7" s="2"/>
      <c r="MGC7" s="2"/>
      <c r="MGD7" s="2"/>
      <c r="MGE7" s="2"/>
      <c r="MGF7" s="2"/>
      <c r="MGG7" s="2"/>
      <c r="MGH7" s="2"/>
      <c r="MGI7" s="2"/>
      <c r="MGJ7" s="2"/>
      <c r="MGK7" s="2"/>
      <c r="MGL7" s="2"/>
      <c r="MGM7" s="2"/>
      <c r="MGN7" s="2"/>
      <c r="MGO7" s="2"/>
      <c r="MGP7" s="2"/>
      <c r="MGQ7" s="2"/>
      <c r="MGR7" s="2"/>
      <c r="MGS7" s="2"/>
      <c r="MGT7" s="2"/>
      <c r="MGU7" s="2"/>
      <c r="MGV7" s="2"/>
      <c r="MGW7" s="2"/>
      <c r="MGX7" s="2"/>
      <c r="MGY7" s="2"/>
      <c r="MGZ7" s="2"/>
      <c r="MHA7" s="2"/>
      <c r="MHB7" s="2"/>
      <c r="MHC7" s="2"/>
      <c r="MHD7" s="2"/>
      <c r="MHE7" s="2"/>
      <c r="MHF7" s="2"/>
      <c r="MHG7" s="2"/>
      <c r="MHH7" s="2"/>
      <c r="MHI7" s="2"/>
      <c r="MHJ7" s="2"/>
      <c r="MHK7" s="2"/>
      <c r="MHL7" s="2"/>
      <c r="MHM7" s="2"/>
      <c r="MHN7" s="2"/>
      <c r="MHO7" s="2"/>
      <c r="MHP7" s="2"/>
      <c r="MHQ7" s="2"/>
      <c r="MHR7" s="2"/>
      <c r="MHS7" s="2"/>
      <c r="MHT7" s="2"/>
      <c r="MHU7" s="2"/>
      <c r="MHV7" s="2"/>
      <c r="MHW7" s="2"/>
      <c r="MHX7" s="2"/>
      <c r="MHY7" s="2"/>
      <c r="MHZ7" s="2"/>
      <c r="MIA7" s="2"/>
      <c r="MIB7" s="2"/>
      <c r="MIC7" s="2"/>
      <c r="MID7" s="2"/>
      <c r="MIE7" s="2"/>
      <c r="MIF7" s="2"/>
      <c r="MIG7" s="2"/>
      <c r="MIH7" s="2"/>
      <c r="MII7" s="2"/>
      <c r="MIJ7" s="2"/>
      <c r="MIK7" s="2"/>
      <c r="MIL7" s="2"/>
      <c r="MIM7" s="2"/>
      <c r="MIN7" s="2"/>
      <c r="MIO7" s="2"/>
      <c r="MIP7" s="2"/>
      <c r="MIQ7" s="2"/>
      <c r="MIR7" s="2"/>
      <c r="MIS7" s="2"/>
      <c r="MIT7" s="2"/>
      <c r="MIU7" s="2"/>
      <c r="MIV7" s="2"/>
      <c r="MIW7" s="2"/>
      <c r="MIX7" s="2"/>
      <c r="MIY7" s="2"/>
      <c r="MIZ7" s="2"/>
      <c r="MJA7" s="2"/>
      <c r="MJB7" s="2"/>
      <c r="MJC7" s="2"/>
      <c r="MJD7" s="2"/>
      <c r="MJE7" s="2"/>
      <c r="MJF7" s="2"/>
      <c r="MJG7" s="2"/>
      <c r="MJH7" s="2"/>
      <c r="MJI7" s="2"/>
      <c r="MJJ7" s="2"/>
      <c r="MJK7" s="2"/>
      <c r="MJL7" s="2"/>
      <c r="MJM7" s="2"/>
      <c r="MJN7" s="2"/>
      <c r="MJO7" s="2"/>
      <c r="MJP7" s="2"/>
      <c r="MJQ7" s="2"/>
      <c r="MJR7" s="2"/>
      <c r="MJS7" s="2"/>
      <c r="MJT7" s="2"/>
      <c r="MJU7" s="2"/>
      <c r="MJV7" s="2"/>
      <c r="MJW7" s="2"/>
      <c r="MJX7" s="2"/>
      <c r="MJY7" s="2"/>
      <c r="MJZ7" s="2"/>
      <c r="MKA7" s="2"/>
      <c r="MKB7" s="2"/>
      <c r="MKC7" s="2"/>
      <c r="MKD7" s="2"/>
      <c r="MKE7" s="2"/>
      <c r="MKF7" s="2"/>
      <c r="MKG7" s="2"/>
      <c r="MKH7" s="2"/>
      <c r="MKI7" s="2"/>
      <c r="MKJ7" s="2"/>
      <c r="MKK7" s="2"/>
      <c r="MKL7" s="2"/>
      <c r="MKM7" s="2"/>
      <c r="MKN7" s="2"/>
      <c r="MKO7" s="2"/>
      <c r="MKP7" s="2"/>
      <c r="MKQ7" s="2"/>
      <c r="MKR7" s="2"/>
      <c r="MKS7" s="2"/>
      <c r="MKT7" s="2"/>
      <c r="MKU7" s="2"/>
      <c r="MKV7" s="2"/>
      <c r="MKW7" s="2"/>
      <c r="MKX7" s="2"/>
      <c r="MKY7" s="2"/>
      <c r="MKZ7" s="2"/>
      <c r="MLA7" s="2"/>
      <c r="MLB7" s="2"/>
      <c r="MLC7" s="2"/>
      <c r="MLD7" s="2"/>
      <c r="MLE7" s="2"/>
      <c r="MLF7" s="2"/>
      <c r="MLG7" s="2"/>
      <c r="MLH7" s="2"/>
      <c r="MLI7" s="2"/>
      <c r="MLJ7" s="2"/>
      <c r="MLK7" s="2"/>
      <c r="MLL7" s="2"/>
      <c r="MLM7" s="2"/>
      <c r="MLN7" s="2"/>
      <c r="MLO7" s="2"/>
      <c r="MLP7" s="2"/>
      <c r="MLQ7" s="2"/>
      <c r="MLR7" s="2"/>
      <c r="MLS7" s="2"/>
      <c r="MLT7" s="2"/>
      <c r="MLU7" s="2"/>
      <c r="MLV7" s="2"/>
      <c r="MLW7" s="2"/>
      <c r="MLX7" s="2"/>
      <c r="MLY7" s="2"/>
      <c r="MLZ7" s="2"/>
      <c r="MMA7" s="2"/>
      <c r="MMB7" s="2"/>
      <c r="MMC7" s="2"/>
      <c r="MMD7" s="2"/>
      <c r="MME7" s="2"/>
      <c r="MMF7" s="2"/>
      <c r="MMG7" s="2"/>
      <c r="MMH7" s="2"/>
      <c r="MMI7" s="2"/>
      <c r="MMJ7" s="2"/>
      <c r="MMK7" s="2"/>
      <c r="MML7" s="2"/>
      <c r="MMM7" s="2"/>
      <c r="MMN7" s="2"/>
      <c r="MMO7" s="2"/>
      <c r="MMP7" s="2"/>
      <c r="MMQ7" s="2"/>
      <c r="MMR7" s="2"/>
      <c r="MMS7" s="2"/>
      <c r="MMT7" s="2"/>
      <c r="MMU7" s="2"/>
      <c r="MMV7" s="2"/>
      <c r="MMW7" s="2"/>
      <c r="MMX7" s="2"/>
      <c r="MMY7" s="2"/>
      <c r="MMZ7" s="2"/>
      <c r="MNA7" s="2"/>
      <c r="MNB7" s="2"/>
      <c r="MNC7" s="2"/>
      <c r="MND7" s="2"/>
      <c r="MNE7" s="2"/>
      <c r="MNF7" s="2"/>
      <c r="MNG7" s="2"/>
      <c r="MNH7" s="2"/>
      <c r="MNI7" s="2"/>
      <c r="MNJ7" s="2"/>
      <c r="MNK7" s="2"/>
      <c r="MNL7" s="2"/>
      <c r="MNM7" s="2"/>
      <c r="MNN7" s="2"/>
      <c r="MNO7" s="2"/>
      <c r="MNP7" s="2"/>
      <c r="MNQ7" s="2"/>
      <c r="MNR7" s="2"/>
      <c r="MNS7" s="2"/>
      <c r="MNT7" s="2"/>
      <c r="MNU7" s="2"/>
      <c r="MNV7" s="2"/>
      <c r="MNW7" s="2"/>
      <c r="MNX7" s="2"/>
      <c r="MNY7" s="2"/>
      <c r="MNZ7" s="2"/>
      <c r="MOA7" s="2"/>
      <c r="MOB7" s="2"/>
      <c r="MOC7" s="2"/>
      <c r="MOD7" s="2"/>
      <c r="MOE7" s="2"/>
      <c r="MOF7" s="2"/>
      <c r="MOG7" s="2"/>
      <c r="MOH7" s="2"/>
      <c r="MOI7" s="2"/>
      <c r="MOJ7" s="2"/>
      <c r="MOK7" s="2"/>
      <c r="MOL7" s="2"/>
      <c r="MOM7" s="2"/>
      <c r="MON7" s="2"/>
      <c r="MOO7" s="2"/>
      <c r="MOP7" s="2"/>
      <c r="MOQ7" s="2"/>
      <c r="MOR7" s="2"/>
      <c r="MOS7" s="2"/>
      <c r="MOT7" s="2"/>
      <c r="MOU7" s="2"/>
      <c r="MOV7" s="2"/>
      <c r="MOW7" s="2"/>
      <c r="MOX7" s="2"/>
      <c r="MOY7" s="2"/>
      <c r="MOZ7" s="2"/>
      <c r="MPA7" s="2"/>
      <c r="MPB7" s="2"/>
      <c r="MPC7" s="2"/>
      <c r="MPD7" s="2"/>
      <c r="MPE7" s="2"/>
      <c r="MPF7" s="2"/>
      <c r="MPG7" s="2"/>
      <c r="MPH7" s="2"/>
      <c r="MPI7" s="2"/>
      <c r="MPJ7" s="2"/>
      <c r="MPK7" s="2"/>
      <c r="MPL7" s="2"/>
      <c r="MPM7" s="2"/>
      <c r="MPN7" s="2"/>
      <c r="MPO7" s="2"/>
      <c r="MPP7" s="2"/>
      <c r="MPQ7" s="2"/>
      <c r="MPR7" s="2"/>
      <c r="MPS7" s="2"/>
      <c r="MPT7" s="2"/>
      <c r="MPU7" s="2"/>
      <c r="MPV7" s="2"/>
      <c r="MPW7" s="2"/>
      <c r="MPX7" s="2"/>
      <c r="MPY7" s="2"/>
      <c r="MPZ7" s="2"/>
      <c r="MQA7" s="2"/>
      <c r="MQB7" s="2"/>
      <c r="MQC7" s="2"/>
      <c r="MQD7" s="2"/>
      <c r="MQE7" s="2"/>
      <c r="MQF7" s="2"/>
      <c r="MQG7" s="2"/>
      <c r="MQH7" s="2"/>
      <c r="MQI7" s="2"/>
      <c r="MQJ7" s="2"/>
      <c r="MQK7" s="2"/>
      <c r="MQL7" s="2"/>
      <c r="MQM7" s="2"/>
      <c r="MQN7" s="2"/>
      <c r="MQO7" s="2"/>
      <c r="MQP7" s="2"/>
      <c r="MQQ7" s="2"/>
      <c r="MQR7" s="2"/>
      <c r="MQS7" s="2"/>
      <c r="MQT7" s="2"/>
      <c r="MQU7" s="2"/>
      <c r="MQV7" s="2"/>
      <c r="MQW7" s="2"/>
      <c r="MQX7" s="2"/>
      <c r="MQY7" s="2"/>
      <c r="MQZ7" s="2"/>
      <c r="MRA7" s="2"/>
      <c r="MRB7" s="2"/>
      <c r="MRC7" s="2"/>
      <c r="MRD7" s="2"/>
      <c r="MRE7" s="2"/>
      <c r="MRF7" s="2"/>
      <c r="MRG7" s="2"/>
      <c r="MRH7" s="2"/>
      <c r="MRI7" s="2"/>
      <c r="MRJ7" s="2"/>
      <c r="MRK7" s="2"/>
      <c r="MRL7" s="2"/>
      <c r="MRM7" s="2"/>
      <c r="MRN7" s="2"/>
      <c r="MRO7" s="2"/>
      <c r="MRP7" s="2"/>
      <c r="MRQ7" s="2"/>
      <c r="MRR7" s="2"/>
      <c r="MRS7" s="2"/>
      <c r="MRT7" s="2"/>
      <c r="MRU7" s="2"/>
      <c r="MRV7" s="2"/>
      <c r="MRW7" s="2"/>
      <c r="MRX7" s="2"/>
      <c r="MRY7" s="2"/>
      <c r="MRZ7" s="2"/>
      <c r="MSA7" s="2"/>
      <c r="MSB7" s="2"/>
      <c r="MSC7" s="2"/>
      <c r="MSD7" s="2"/>
      <c r="MSE7" s="2"/>
      <c r="MSF7" s="2"/>
      <c r="MSG7" s="2"/>
      <c r="MSH7" s="2"/>
      <c r="MSI7" s="2"/>
      <c r="MSJ7" s="2"/>
      <c r="MSK7" s="2"/>
      <c r="MSL7" s="2"/>
      <c r="MSM7" s="2"/>
      <c r="MSN7" s="2"/>
      <c r="MSO7" s="2"/>
      <c r="MSP7" s="2"/>
      <c r="MSQ7" s="2"/>
      <c r="MSR7" s="2"/>
      <c r="MSS7" s="2"/>
      <c r="MST7" s="2"/>
      <c r="MSU7" s="2"/>
      <c r="MSV7" s="2"/>
      <c r="MSW7" s="2"/>
      <c r="MSX7" s="2"/>
      <c r="MSY7" s="2"/>
      <c r="MSZ7" s="2"/>
      <c r="MTA7" s="2"/>
      <c r="MTB7" s="2"/>
      <c r="MTC7" s="2"/>
      <c r="MTD7" s="2"/>
      <c r="MTE7" s="2"/>
      <c r="MTF7" s="2"/>
      <c r="MTG7" s="2"/>
      <c r="MTH7" s="2"/>
      <c r="MTI7" s="2"/>
      <c r="MTJ7" s="2"/>
      <c r="MTK7" s="2"/>
      <c r="MTL7" s="2"/>
      <c r="MTM7" s="2"/>
      <c r="MTN7" s="2"/>
      <c r="MTO7" s="2"/>
      <c r="MTP7" s="2"/>
      <c r="MTQ7" s="2"/>
      <c r="MTR7" s="2"/>
      <c r="MTS7" s="2"/>
      <c r="MTT7" s="2"/>
      <c r="MTU7" s="2"/>
      <c r="MTV7" s="2"/>
      <c r="MTW7" s="2"/>
      <c r="MTX7" s="2"/>
      <c r="MTY7" s="2"/>
      <c r="MTZ7" s="2"/>
      <c r="MUA7" s="2"/>
      <c r="MUB7" s="2"/>
      <c r="MUC7" s="2"/>
      <c r="MUD7" s="2"/>
      <c r="MUE7" s="2"/>
      <c r="MUF7" s="2"/>
      <c r="MUG7" s="2"/>
      <c r="MUH7" s="2"/>
      <c r="MUI7" s="2"/>
      <c r="MUJ7" s="2"/>
      <c r="MUK7" s="2"/>
      <c r="MUL7" s="2"/>
      <c r="MUM7" s="2"/>
      <c r="MUN7" s="2"/>
      <c r="MUO7" s="2"/>
      <c r="MUP7" s="2"/>
      <c r="MUQ7" s="2"/>
      <c r="MUR7" s="2"/>
      <c r="MUS7" s="2"/>
      <c r="MUT7" s="2"/>
      <c r="MUU7" s="2"/>
      <c r="MUV7" s="2"/>
      <c r="MUW7" s="2"/>
      <c r="MUX7" s="2"/>
      <c r="MUY7" s="2"/>
      <c r="MUZ7" s="2"/>
      <c r="MVA7" s="2"/>
      <c r="MVB7" s="2"/>
      <c r="MVC7" s="2"/>
      <c r="MVD7" s="2"/>
      <c r="MVE7" s="2"/>
      <c r="MVF7" s="2"/>
      <c r="MVG7" s="2"/>
      <c r="MVH7" s="2"/>
      <c r="MVI7" s="2"/>
      <c r="MVJ7" s="2"/>
      <c r="MVK7" s="2"/>
      <c r="MVL7" s="2"/>
      <c r="MVM7" s="2"/>
      <c r="MVN7" s="2"/>
      <c r="MVO7" s="2"/>
      <c r="MVP7" s="2"/>
      <c r="MVQ7" s="2"/>
      <c r="MVR7" s="2"/>
      <c r="MVS7" s="2"/>
      <c r="MVT7" s="2"/>
      <c r="MVU7" s="2"/>
      <c r="MVV7" s="2"/>
      <c r="MVW7" s="2"/>
      <c r="MVX7" s="2"/>
      <c r="MVY7" s="2"/>
      <c r="MVZ7" s="2"/>
      <c r="MWA7" s="2"/>
      <c r="MWB7" s="2"/>
      <c r="MWC7" s="2"/>
      <c r="MWD7" s="2"/>
      <c r="MWE7" s="2"/>
      <c r="MWF7" s="2"/>
      <c r="MWG7" s="2"/>
      <c r="MWH7" s="2"/>
      <c r="MWI7" s="2"/>
      <c r="MWJ7" s="2"/>
      <c r="MWK7" s="2"/>
      <c r="MWL7" s="2"/>
      <c r="MWM7" s="2"/>
      <c r="MWN7" s="2"/>
      <c r="MWO7" s="2"/>
      <c r="MWP7" s="2"/>
      <c r="MWQ7" s="2"/>
      <c r="MWR7" s="2"/>
      <c r="MWS7" s="2"/>
      <c r="MWT7" s="2"/>
      <c r="MWU7" s="2"/>
      <c r="MWV7" s="2"/>
      <c r="MWW7" s="2"/>
      <c r="MWX7" s="2"/>
      <c r="MWY7" s="2"/>
      <c r="MWZ7" s="2"/>
      <c r="MXA7" s="2"/>
      <c r="MXB7" s="2"/>
      <c r="MXC7" s="2"/>
      <c r="MXD7" s="2"/>
      <c r="MXE7" s="2"/>
      <c r="MXF7" s="2"/>
      <c r="MXG7" s="2"/>
      <c r="MXH7" s="2"/>
      <c r="MXI7" s="2"/>
      <c r="MXJ7" s="2"/>
      <c r="MXK7" s="2"/>
      <c r="MXL7" s="2"/>
      <c r="MXM7" s="2"/>
      <c r="MXN7" s="2"/>
      <c r="MXO7" s="2"/>
      <c r="MXP7" s="2"/>
      <c r="MXQ7" s="2"/>
      <c r="MXR7" s="2"/>
      <c r="MXS7" s="2"/>
      <c r="MXT7" s="2"/>
      <c r="MXU7" s="2"/>
      <c r="MXV7" s="2"/>
      <c r="MXW7" s="2"/>
      <c r="MXX7" s="2"/>
      <c r="MXY7" s="2"/>
      <c r="MXZ7" s="2"/>
      <c r="MYA7" s="2"/>
      <c r="MYB7" s="2"/>
      <c r="MYC7" s="2"/>
      <c r="MYD7" s="2"/>
      <c r="MYE7" s="2"/>
      <c r="MYF7" s="2"/>
      <c r="MYG7" s="2"/>
      <c r="MYH7" s="2"/>
      <c r="MYI7" s="2"/>
      <c r="MYJ7" s="2"/>
      <c r="MYK7" s="2"/>
      <c r="MYL7" s="2"/>
      <c r="MYM7" s="2"/>
      <c r="MYN7" s="2"/>
      <c r="MYO7" s="2"/>
      <c r="MYP7" s="2"/>
      <c r="MYQ7" s="2"/>
      <c r="MYR7" s="2"/>
      <c r="MYS7" s="2"/>
      <c r="MYT7" s="2"/>
      <c r="MYU7" s="2"/>
      <c r="MYV7" s="2"/>
      <c r="MYW7" s="2"/>
      <c r="MYX7" s="2"/>
      <c r="MYY7" s="2"/>
      <c r="MYZ7" s="2"/>
      <c r="MZA7" s="2"/>
      <c r="MZB7" s="2"/>
      <c r="MZC7" s="2"/>
      <c r="MZD7" s="2"/>
      <c r="MZE7" s="2"/>
      <c r="MZF7" s="2"/>
      <c r="MZG7" s="2"/>
      <c r="MZH7" s="2"/>
      <c r="MZI7" s="2"/>
      <c r="MZJ7" s="2"/>
      <c r="MZK7" s="2"/>
      <c r="MZL7" s="2"/>
      <c r="MZM7" s="2"/>
      <c r="MZN7" s="2"/>
      <c r="MZO7" s="2"/>
      <c r="MZP7" s="2"/>
      <c r="MZQ7" s="2"/>
      <c r="MZR7" s="2"/>
      <c r="MZS7" s="2"/>
      <c r="MZT7" s="2"/>
      <c r="MZU7" s="2"/>
      <c r="MZV7" s="2"/>
      <c r="MZW7" s="2"/>
      <c r="MZX7" s="2"/>
      <c r="MZY7" s="2"/>
      <c r="MZZ7" s="2"/>
      <c r="NAA7" s="2"/>
      <c r="NAB7" s="2"/>
      <c r="NAC7" s="2"/>
      <c r="NAD7" s="2"/>
      <c r="NAE7" s="2"/>
      <c r="NAF7" s="2"/>
      <c r="NAG7" s="2"/>
      <c r="NAH7" s="2"/>
      <c r="NAI7" s="2"/>
      <c r="NAJ7" s="2"/>
      <c r="NAK7" s="2"/>
      <c r="NAL7" s="2"/>
      <c r="NAM7" s="2"/>
      <c r="NAN7" s="2"/>
      <c r="NAO7" s="2"/>
      <c r="NAP7" s="2"/>
      <c r="NAQ7" s="2"/>
      <c r="NAR7" s="2"/>
      <c r="NAS7" s="2"/>
      <c r="NAT7" s="2"/>
      <c r="NAU7" s="2"/>
      <c r="NAV7" s="2"/>
      <c r="NAW7" s="2"/>
      <c r="NAX7" s="2"/>
      <c r="NAY7" s="2"/>
      <c r="NAZ7" s="2"/>
      <c r="NBA7" s="2"/>
      <c r="NBB7" s="2"/>
      <c r="NBC7" s="2"/>
      <c r="NBD7" s="2"/>
      <c r="NBE7" s="2"/>
      <c r="NBF7" s="2"/>
      <c r="NBG7" s="2"/>
      <c r="NBH7" s="2"/>
      <c r="NBI7" s="2"/>
      <c r="NBJ7" s="2"/>
      <c r="NBK7" s="2"/>
      <c r="NBL7" s="2"/>
      <c r="NBM7" s="2"/>
      <c r="NBN7" s="2"/>
      <c r="NBO7" s="2"/>
      <c r="NBP7" s="2"/>
      <c r="NBQ7" s="2"/>
      <c r="NBR7" s="2"/>
      <c r="NBS7" s="2"/>
      <c r="NBT7" s="2"/>
      <c r="NBU7" s="2"/>
      <c r="NBV7" s="2"/>
      <c r="NBW7" s="2"/>
      <c r="NBX7" s="2"/>
      <c r="NBY7" s="2"/>
      <c r="NBZ7" s="2"/>
      <c r="NCA7" s="2"/>
      <c r="NCB7" s="2"/>
      <c r="NCC7" s="2"/>
      <c r="NCD7" s="2"/>
      <c r="NCE7" s="2"/>
      <c r="NCF7" s="2"/>
      <c r="NCG7" s="2"/>
      <c r="NCH7" s="2"/>
      <c r="NCI7" s="2"/>
      <c r="NCJ7" s="2"/>
      <c r="NCK7" s="2"/>
      <c r="NCL7" s="2"/>
      <c r="NCM7" s="2"/>
      <c r="NCN7" s="2"/>
      <c r="NCO7" s="2"/>
      <c r="NCP7" s="2"/>
      <c r="NCQ7" s="2"/>
      <c r="NCR7" s="2"/>
      <c r="NCS7" s="2"/>
      <c r="NCT7" s="2"/>
      <c r="NCU7" s="2"/>
      <c r="NCV7" s="2"/>
      <c r="NCW7" s="2"/>
      <c r="NCX7" s="2"/>
      <c r="NCY7" s="2"/>
      <c r="NCZ7" s="2"/>
      <c r="NDA7" s="2"/>
      <c r="NDB7" s="2"/>
      <c r="NDC7" s="2"/>
      <c r="NDD7" s="2"/>
      <c r="NDE7" s="2"/>
      <c r="NDF7" s="2"/>
      <c r="NDG7" s="2"/>
      <c r="NDH7" s="2"/>
      <c r="NDI7" s="2"/>
      <c r="NDJ7" s="2"/>
      <c r="NDK7" s="2"/>
      <c r="NDL7" s="2"/>
      <c r="NDM7" s="2"/>
      <c r="NDN7" s="2"/>
      <c r="NDO7" s="2"/>
      <c r="NDP7" s="2"/>
      <c r="NDQ7" s="2"/>
      <c r="NDR7" s="2"/>
      <c r="NDS7" s="2"/>
      <c r="NDT7" s="2"/>
      <c r="NDU7" s="2"/>
      <c r="NDV7" s="2"/>
      <c r="NDW7" s="2"/>
      <c r="NDX7" s="2"/>
      <c r="NDY7" s="2"/>
      <c r="NDZ7" s="2"/>
      <c r="NEA7" s="2"/>
      <c r="NEB7" s="2"/>
      <c r="NEC7" s="2"/>
      <c r="NED7" s="2"/>
      <c r="NEE7" s="2"/>
      <c r="NEF7" s="2"/>
      <c r="NEG7" s="2"/>
      <c r="NEH7" s="2"/>
      <c r="NEI7" s="2"/>
      <c r="NEJ7" s="2"/>
      <c r="NEK7" s="2"/>
      <c r="NEL7" s="2"/>
      <c r="NEM7" s="2"/>
      <c r="NEN7" s="2"/>
      <c r="NEO7" s="2"/>
      <c r="NEP7" s="2"/>
      <c r="NEQ7" s="2"/>
      <c r="NER7" s="2"/>
      <c r="NES7" s="2"/>
      <c r="NET7" s="2"/>
      <c r="NEU7" s="2"/>
      <c r="NEV7" s="2"/>
      <c r="NEW7" s="2"/>
      <c r="NEX7" s="2"/>
      <c r="NEY7" s="2"/>
      <c r="NEZ7" s="2"/>
      <c r="NFA7" s="2"/>
      <c r="NFB7" s="2"/>
      <c r="NFC7" s="2"/>
      <c r="NFD7" s="2"/>
      <c r="NFE7" s="2"/>
      <c r="NFF7" s="2"/>
      <c r="NFG7" s="2"/>
      <c r="NFH7" s="2"/>
      <c r="NFI7" s="2"/>
      <c r="NFJ7" s="2"/>
      <c r="NFK7" s="2"/>
      <c r="NFL7" s="2"/>
      <c r="NFM7" s="2"/>
      <c r="NFN7" s="2"/>
      <c r="NFO7" s="2"/>
      <c r="NFP7" s="2"/>
      <c r="NFQ7" s="2"/>
      <c r="NFR7" s="2"/>
      <c r="NFS7" s="2"/>
      <c r="NFT7" s="2"/>
      <c r="NFU7" s="2"/>
      <c r="NFV7" s="2"/>
      <c r="NFW7" s="2"/>
      <c r="NFX7" s="2"/>
      <c r="NFY7" s="2"/>
      <c r="NFZ7" s="2"/>
      <c r="NGA7" s="2"/>
      <c r="NGB7" s="2"/>
      <c r="NGC7" s="2"/>
      <c r="NGD7" s="2"/>
      <c r="NGE7" s="2"/>
      <c r="NGF7" s="2"/>
      <c r="NGG7" s="2"/>
      <c r="NGH7" s="2"/>
      <c r="NGI7" s="2"/>
      <c r="NGJ7" s="2"/>
      <c r="NGK7" s="2"/>
      <c r="NGL7" s="2"/>
      <c r="NGM7" s="2"/>
      <c r="NGN7" s="2"/>
      <c r="NGO7" s="2"/>
      <c r="NGP7" s="2"/>
      <c r="NGQ7" s="2"/>
      <c r="NGR7" s="2"/>
      <c r="NGS7" s="2"/>
      <c r="NGT7" s="2"/>
      <c r="NGU7" s="2"/>
      <c r="NGV7" s="2"/>
      <c r="NGW7" s="2"/>
      <c r="NGX7" s="2"/>
      <c r="NGY7" s="2"/>
      <c r="NGZ7" s="2"/>
      <c r="NHA7" s="2"/>
      <c r="NHB7" s="2"/>
      <c r="NHC7" s="2"/>
      <c r="NHD7" s="2"/>
      <c r="NHE7" s="2"/>
      <c r="NHF7" s="2"/>
      <c r="NHG7" s="2"/>
      <c r="NHH7" s="2"/>
      <c r="NHI7" s="2"/>
      <c r="NHJ7" s="2"/>
      <c r="NHK7" s="2"/>
      <c r="NHL7" s="2"/>
      <c r="NHM7" s="2"/>
      <c r="NHN7" s="2"/>
      <c r="NHO7" s="2"/>
      <c r="NHP7" s="2"/>
      <c r="NHQ7" s="2"/>
      <c r="NHR7" s="2"/>
      <c r="NHS7" s="2"/>
      <c r="NHT7" s="2"/>
      <c r="NHU7" s="2"/>
      <c r="NHV7" s="2"/>
      <c r="NHW7" s="2"/>
      <c r="NHX7" s="2"/>
      <c r="NHY7" s="2"/>
      <c r="NHZ7" s="2"/>
      <c r="NIA7" s="2"/>
      <c r="NIB7" s="2"/>
      <c r="NIC7" s="2"/>
      <c r="NID7" s="2"/>
      <c r="NIE7" s="2"/>
      <c r="NIF7" s="2"/>
      <c r="NIG7" s="2"/>
      <c r="NIH7" s="2"/>
      <c r="NII7" s="2"/>
      <c r="NIJ7" s="2"/>
      <c r="NIK7" s="2"/>
      <c r="NIL7" s="2"/>
      <c r="NIM7" s="2"/>
      <c r="NIN7" s="2"/>
      <c r="NIO7" s="2"/>
      <c r="NIP7" s="2"/>
      <c r="NIQ7" s="2"/>
      <c r="NIR7" s="2"/>
      <c r="NIS7" s="2"/>
      <c r="NIT7" s="2"/>
      <c r="NIU7" s="2"/>
      <c r="NIV7" s="2"/>
      <c r="NIW7" s="2"/>
      <c r="NIX7" s="2"/>
      <c r="NIY7" s="2"/>
      <c r="NIZ7" s="2"/>
      <c r="NJA7" s="2"/>
      <c r="NJB7" s="2"/>
      <c r="NJC7" s="2"/>
      <c r="NJD7" s="2"/>
      <c r="NJE7" s="2"/>
      <c r="NJF7" s="2"/>
      <c r="NJG7" s="2"/>
      <c r="NJH7" s="2"/>
      <c r="NJI7" s="2"/>
      <c r="NJJ7" s="2"/>
      <c r="NJK7" s="2"/>
      <c r="NJL7" s="2"/>
      <c r="NJM7" s="2"/>
      <c r="NJN7" s="2"/>
      <c r="NJO7" s="2"/>
      <c r="NJP7" s="2"/>
      <c r="NJQ7" s="2"/>
      <c r="NJR7" s="2"/>
      <c r="NJS7" s="2"/>
      <c r="NJT7" s="2"/>
      <c r="NJU7" s="2"/>
      <c r="NJV7" s="2"/>
      <c r="NJW7" s="2"/>
      <c r="NJX7" s="2"/>
      <c r="NJY7" s="2"/>
      <c r="NJZ7" s="2"/>
      <c r="NKA7" s="2"/>
      <c r="NKB7" s="2"/>
      <c r="NKC7" s="2"/>
      <c r="NKD7" s="2"/>
      <c r="NKE7" s="2"/>
      <c r="NKF7" s="2"/>
      <c r="NKG7" s="2"/>
      <c r="NKH7" s="2"/>
      <c r="NKI7" s="2"/>
      <c r="NKJ7" s="2"/>
      <c r="NKK7" s="2"/>
      <c r="NKL7" s="2"/>
      <c r="NKM7" s="2"/>
      <c r="NKN7" s="2"/>
      <c r="NKO7" s="2"/>
      <c r="NKP7" s="2"/>
      <c r="NKQ7" s="2"/>
      <c r="NKR7" s="2"/>
      <c r="NKS7" s="2"/>
      <c r="NKT7" s="2"/>
      <c r="NKU7" s="2"/>
      <c r="NKV7" s="2"/>
      <c r="NKW7" s="2"/>
      <c r="NKX7" s="2"/>
      <c r="NKY7" s="2"/>
      <c r="NKZ7" s="2"/>
      <c r="NLA7" s="2"/>
      <c r="NLB7" s="2"/>
      <c r="NLC7" s="2"/>
      <c r="NLD7" s="2"/>
      <c r="NLE7" s="2"/>
      <c r="NLF7" s="2"/>
      <c r="NLG7" s="2"/>
      <c r="NLH7" s="2"/>
      <c r="NLI7" s="2"/>
      <c r="NLJ7" s="2"/>
      <c r="NLK7" s="2"/>
      <c r="NLL7" s="2"/>
      <c r="NLM7" s="2"/>
      <c r="NLN7" s="2"/>
      <c r="NLO7" s="2"/>
      <c r="NLP7" s="2"/>
      <c r="NLQ7" s="2"/>
      <c r="NLR7" s="2"/>
      <c r="NLS7" s="2"/>
      <c r="NLT7" s="2"/>
      <c r="NLU7" s="2"/>
      <c r="NLV7" s="2"/>
      <c r="NLW7" s="2"/>
      <c r="NLX7" s="2"/>
      <c r="NLY7" s="2"/>
      <c r="NLZ7" s="2"/>
      <c r="NMA7" s="2"/>
      <c r="NMB7" s="2"/>
      <c r="NMC7" s="2"/>
      <c r="NMD7" s="2"/>
      <c r="NME7" s="2"/>
      <c r="NMF7" s="2"/>
      <c r="NMG7" s="2"/>
      <c r="NMH7" s="2"/>
      <c r="NMI7" s="2"/>
      <c r="NMJ7" s="2"/>
      <c r="NMK7" s="2"/>
      <c r="NML7" s="2"/>
      <c r="NMM7" s="2"/>
      <c r="NMN7" s="2"/>
      <c r="NMO7" s="2"/>
      <c r="NMP7" s="2"/>
      <c r="NMQ7" s="2"/>
      <c r="NMR7" s="2"/>
      <c r="NMS7" s="2"/>
      <c r="NMT7" s="2"/>
      <c r="NMU7" s="2"/>
      <c r="NMV7" s="2"/>
      <c r="NMW7" s="2"/>
      <c r="NMX7" s="2"/>
      <c r="NMY7" s="2"/>
      <c r="NMZ7" s="2"/>
      <c r="NNA7" s="2"/>
      <c r="NNB7" s="2"/>
      <c r="NNC7" s="2"/>
      <c r="NND7" s="2"/>
      <c r="NNE7" s="2"/>
      <c r="NNF7" s="2"/>
      <c r="NNG7" s="2"/>
      <c r="NNH7" s="2"/>
      <c r="NNI7" s="2"/>
      <c r="NNJ7" s="2"/>
      <c r="NNK7" s="2"/>
      <c r="NNL7" s="2"/>
      <c r="NNM7" s="2"/>
      <c r="NNN7" s="2"/>
      <c r="NNO7" s="2"/>
      <c r="NNP7" s="2"/>
      <c r="NNQ7" s="2"/>
      <c r="NNR7" s="2"/>
      <c r="NNS7" s="2"/>
      <c r="NNT7" s="2"/>
      <c r="NNU7" s="2"/>
      <c r="NNV7" s="2"/>
      <c r="NNW7" s="2"/>
      <c r="NNX7" s="2"/>
      <c r="NNY7" s="2"/>
      <c r="NNZ7" s="2"/>
      <c r="NOA7" s="2"/>
      <c r="NOB7" s="2"/>
      <c r="NOC7" s="2"/>
      <c r="NOD7" s="2"/>
      <c r="NOE7" s="2"/>
      <c r="NOF7" s="2"/>
      <c r="NOG7" s="2"/>
      <c r="NOH7" s="2"/>
      <c r="NOI7" s="2"/>
      <c r="NOJ7" s="2"/>
      <c r="NOK7" s="2"/>
      <c r="NOL7" s="2"/>
      <c r="NOM7" s="2"/>
      <c r="NON7" s="2"/>
      <c r="NOO7" s="2"/>
      <c r="NOP7" s="2"/>
      <c r="NOQ7" s="2"/>
      <c r="NOR7" s="2"/>
      <c r="NOS7" s="2"/>
      <c r="NOT7" s="2"/>
      <c r="NOU7" s="2"/>
      <c r="NOV7" s="2"/>
      <c r="NOW7" s="2"/>
      <c r="NOX7" s="2"/>
      <c r="NOY7" s="2"/>
      <c r="NOZ7" s="2"/>
      <c r="NPA7" s="2"/>
      <c r="NPB7" s="2"/>
      <c r="NPC7" s="2"/>
      <c r="NPD7" s="2"/>
      <c r="NPE7" s="2"/>
      <c r="NPF7" s="2"/>
      <c r="NPG7" s="2"/>
      <c r="NPH7" s="2"/>
      <c r="NPI7" s="2"/>
      <c r="NPJ7" s="2"/>
      <c r="NPK7" s="2"/>
      <c r="NPL7" s="2"/>
      <c r="NPM7" s="2"/>
      <c r="NPN7" s="2"/>
      <c r="NPO7" s="2"/>
      <c r="NPP7" s="2"/>
      <c r="NPQ7" s="2"/>
      <c r="NPR7" s="2"/>
      <c r="NPS7" s="2"/>
      <c r="NPT7" s="2"/>
      <c r="NPU7" s="2"/>
      <c r="NPV7" s="2"/>
      <c r="NPW7" s="2"/>
      <c r="NPX7" s="2"/>
      <c r="NPY7" s="2"/>
      <c r="NPZ7" s="2"/>
      <c r="NQA7" s="2"/>
      <c r="NQB7" s="2"/>
      <c r="NQC7" s="2"/>
      <c r="NQD7" s="2"/>
      <c r="NQE7" s="2"/>
      <c r="NQF7" s="2"/>
      <c r="NQG7" s="2"/>
      <c r="NQH7" s="2"/>
      <c r="NQI7" s="2"/>
      <c r="NQJ7" s="2"/>
      <c r="NQK7" s="2"/>
      <c r="NQL7" s="2"/>
      <c r="NQM7" s="2"/>
      <c r="NQN7" s="2"/>
      <c r="NQO7" s="2"/>
      <c r="NQP7" s="2"/>
      <c r="NQQ7" s="2"/>
      <c r="NQR7" s="2"/>
      <c r="NQS7" s="2"/>
      <c r="NQT7" s="2"/>
      <c r="NQU7" s="2"/>
      <c r="NQV7" s="2"/>
      <c r="NQW7" s="2"/>
      <c r="NQX7" s="2"/>
      <c r="NQY7" s="2"/>
      <c r="NQZ7" s="2"/>
      <c r="NRA7" s="2"/>
      <c r="NRB7" s="2"/>
      <c r="NRC7" s="2"/>
      <c r="NRD7" s="2"/>
      <c r="NRE7" s="2"/>
      <c r="NRF7" s="2"/>
      <c r="NRG7" s="2"/>
      <c r="NRH7" s="2"/>
      <c r="NRI7" s="2"/>
      <c r="NRJ7" s="2"/>
      <c r="NRK7" s="2"/>
      <c r="NRL7" s="2"/>
      <c r="NRM7" s="2"/>
      <c r="NRN7" s="2"/>
      <c r="NRO7" s="2"/>
      <c r="NRP7" s="2"/>
      <c r="NRQ7" s="2"/>
      <c r="NRR7" s="2"/>
      <c r="NRS7" s="2"/>
      <c r="NRT7" s="2"/>
      <c r="NRU7" s="2"/>
      <c r="NRV7" s="2"/>
      <c r="NRW7" s="2"/>
      <c r="NRX7" s="2"/>
      <c r="NRY7" s="2"/>
      <c r="NRZ7" s="2"/>
      <c r="NSA7" s="2"/>
      <c r="NSB7" s="2"/>
      <c r="NSC7" s="2"/>
      <c r="NSD7" s="2"/>
      <c r="NSE7" s="2"/>
      <c r="NSF7" s="2"/>
      <c r="NSG7" s="2"/>
      <c r="NSH7" s="2"/>
      <c r="NSI7" s="2"/>
      <c r="NSJ7" s="2"/>
      <c r="NSK7" s="2"/>
      <c r="NSL7" s="2"/>
      <c r="NSM7" s="2"/>
      <c r="NSN7" s="2"/>
      <c r="NSO7" s="2"/>
      <c r="NSP7" s="2"/>
      <c r="NSQ7" s="2"/>
      <c r="NSR7" s="2"/>
      <c r="NSS7" s="2"/>
      <c r="NST7" s="2"/>
      <c r="NSU7" s="2"/>
      <c r="NSV7" s="2"/>
      <c r="NSW7" s="2"/>
      <c r="NSX7" s="2"/>
      <c r="NSY7" s="2"/>
      <c r="NSZ7" s="2"/>
      <c r="NTA7" s="2"/>
      <c r="NTB7" s="2"/>
      <c r="NTC7" s="2"/>
      <c r="NTD7" s="2"/>
      <c r="NTE7" s="2"/>
      <c r="NTF7" s="2"/>
      <c r="NTG7" s="2"/>
      <c r="NTH7" s="2"/>
      <c r="NTI7" s="2"/>
      <c r="NTJ7" s="2"/>
      <c r="NTK7" s="2"/>
      <c r="NTL7" s="2"/>
      <c r="NTM7" s="2"/>
      <c r="NTN7" s="2"/>
      <c r="NTO7" s="2"/>
      <c r="NTP7" s="2"/>
      <c r="NTQ7" s="2"/>
      <c r="NTR7" s="2"/>
      <c r="NTS7" s="2"/>
      <c r="NTT7" s="2"/>
      <c r="NTU7" s="2"/>
      <c r="NTV7" s="2"/>
      <c r="NTW7" s="2"/>
      <c r="NTX7" s="2"/>
      <c r="NTY7" s="2"/>
      <c r="NTZ7" s="2"/>
      <c r="NUA7" s="2"/>
      <c r="NUB7" s="2"/>
      <c r="NUC7" s="2"/>
      <c r="NUD7" s="2"/>
      <c r="NUE7" s="2"/>
      <c r="NUF7" s="2"/>
      <c r="NUG7" s="2"/>
      <c r="NUH7" s="2"/>
      <c r="NUI7" s="2"/>
      <c r="NUJ7" s="2"/>
      <c r="NUK7" s="2"/>
      <c r="NUL7" s="2"/>
      <c r="NUM7" s="2"/>
      <c r="NUN7" s="2"/>
      <c r="NUO7" s="2"/>
      <c r="NUP7" s="2"/>
      <c r="NUQ7" s="2"/>
      <c r="NUR7" s="2"/>
      <c r="NUS7" s="2"/>
      <c r="NUT7" s="2"/>
      <c r="NUU7" s="2"/>
      <c r="NUV7" s="2"/>
      <c r="NUW7" s="2"/>
      <c r="NUX7" s="2"/>
      <c r="NUY7" s="2"/>
      <c r="NUZ7" s="2"/>
      <c r="NVA7" s="2"/>
      <c r="NVB7" s="2"/>
      <c r="NVC7" s="2"/>
      <c r="NVD7" s="2"/>
      <c r="NVE7" s="2"/>
      <c r="NVF7" s="2"/>
      <c r="NVG7" s="2"/>
      <c r="NVH7" s="2"/>
      <c r="NVI7" s="2"/>
      <c r="NVJ7" s="2"/>
      <c r="NVK7" s="2"/>
      <c r="NVL7" s="2"/>
      <c r="NVM7" s="2"/>
      <c r="NVN7" s="2"/>
      <c r="NVO7" s="2"/>
      <c r="NVP7" s="2"/>
      <c r="NVQ7" s="2"/>
      <c r="NVR7" s="2"/>
      <c r="NVS7" s="2"/>
      <c r="NVT7" s="2"/>
      <c r="NVU7" s="2"/>
      <c r="NVV7" s="2"/>
      <c r="NVW7" s="2"/>
      <c r="NVX7" s="2"/>
      <c r="NVY7" s="2"/>
      <c r="NVZ7" s="2"/>
      <c r="NWA7" s="2"/>
      <c r="NWB7" s="2"/>
      <c r="NWC7" s="2"/>
      <c r="NWD7" s="2"/>
      <c r="NWE7" s="2"/>
      <c r="NWF7" s="2"/>
      <c r="NWG7" s="2"/>
      <c r="NWH7" s="2"/>
      <c r="NWI7" s="2"/>
      <c r="NWJ7" s="2"/>
      <c r="NWK7" s="2"/>
      <c r="NWL7" s="2"/>
      <c r="NWM7" s="2"/>
      <c r="NWN7" s="2"/>
      <c r="NWO7" s="2"/>
      <c r="NWP7" s="2"/>
      <c r="NWQ7" s="2"/>
      <c r="NWR7" s="2"/>
      <c r="NWS7" s="2"/>
      <c r="NWT7" s="2"/>
      <c r="NWU7" s="2"/>
      <c r="NWV7" s="2"/>
      <c r="NWW7" s="2"/>
      <c r="NWX7" s="2"/>
      <c r="NWY7" s="2"/>
      <c r="NWZ7" s="2"/>
      <c r="NXA7" s="2"/>
      <c r="NXB7" s="2"/>
      <c r="NXC7" s="2"/>
      <c r="NXD7" s="2"/>
      <c r="NXE7" s="2"/>
      <c r="NXF7" s="2"/>
      <c r="NXG7" s="2"/>
      <c r="NXH7" s="2"/>
      <c r="NXI7" s="2"/>
      <c r="NXJ7" s="2"/>
      <c r="NXK7" s="2"/>
      <c r="NXL7" s="2"/>
      <c r="NXM7" s="2"/>
      <c r="NXN7" s="2"/>
      <c r="NXO7" s="2"/>
      <c r="NXP7" s="2"/>
      <c r="NXQ7" s="2"/>
      <c r="NXR7" s="2"/>
      <c r="NXS7" s="2"/>
      <c r="NXT7" s="2"/>
      <c r="NXU7" s="2"/>
      <c r="NXV7" s="2"/>
      <c r="NXW7" s="2"/>
      <c r="NXX7" s="2"/>
      <c r="NXY7" s="2"/>
      <c r="NXZ7" s="2"/>
      <c r="NYA7" s="2"/>
      <c r="NYB7" s="2"/>
      <c r="NYC7" s="2"/>
      <c r="NYD7" s="2"/>
      <c r="NYE7" s="2"/>
      <c r="NYF7" s="2"/>
      <c r="NYG7" s="2"/>
      <c r="NYH7" s="2"/>
      <c r="NYI7" s="2"/>
      <c r="NYJ7" s="2"/>
      <c r="NYK7" s="2"/>
      <c r="NYL7" s="2"/>
      <c r="NYM7" s="2"/>
      <c r="NYN7" s="2"/>
      <c r="NYO7" s="2"/>
      <c r="NYP7" s="2"/>
      <c r="NYQ7" s="2"/>
      <c r="NYR7" s="2"/>
      <c r="NYS7" s="2"/>
      <c r="NYT7" s="2"/>
      <c r="NYU7" s="2"/>
      <c r="NYV7" s="2"/>
      <c r="NYW7" s="2"/>
      <c r="NYX7" s="2"/>
      <c r="NYY7" s="2"/>
      <c r="NYZ7" s="2"/>
      <c r="NZA7" s="2"/>
      <c r="NZB7" s="2"/>
      <c r="NZC7" s="2"/>
      <c r="NZD7" s="2"/>
      <c r="NZE7" s="2"/>
      <c r="NZF7" s="2"/>
      <c r="NZG7" s="2"/>
      <c r="NZH7" s="2"/>
      <c r="NZI7" s="2"/>
      <c r="NZJ7" s="2"/>
      <c r="NZK7" s="2"/>
      <c r="NZL7" s="2"/>
      <c r="NZM7" s="2"/>
      <c r="NZN7" s="2"/>
      <c r="NZO7" s="2"/>
      <c r="NZP7" s="2"/>
      <c r="NZQ7" s="2"/>
      <c r="NZR7" s="2"/>
      <c r="NZS7" s="2"/>
      <c r="NZT7" s="2"/>
      <c r="NZU7" s="2"/>
      <c r="NZV7" s="2"/>
      <c r="NZW7" s="2"/>
      <c r="NZX7" s="2"/>
      <c r="NZY7" s="2"/>
      <c r="NZZ7" s="2"/>
      <c r="OAA7" s="2"/>
      <c r="OAB7" s="2"/>
      <c r="OAC7" s="2"/>
      <c r="OAD7" s="2"/>
      <c r="OAE7" s="2"/>
      <c r="OAF7" s="2"/>
      <c r="OAG7" s="2"/>
      <c r="OAH7" s="2"/>
      <c r="OAI7" s="2"/>
      <c r="OAJ7" s="2"/>
      <c r="OAK7" s="2"/>
      <c r="OAL7" s="2"/>
      <c r="OAM7" s="2"/>
      <c r="OAN7" s="2"/>
      <c r="OAO7" s="2"/>
      <c r="OAP7" s="2"/>
      <c r="OAQ7" s="2"/>
      <c r="OAR7" s="2"/>
      <c r="OAS7" s="2"/>
      <c r="OAT7" s="2"/>
      <c r="OAU7" s="2"/>
      <c r="OAV7" s="2"/>
      <c r="OAW7" s="2"/>
      <c r="OAX7" s="2"/>
      <c r="OAY7" s="2"/>
      <c r="OAZ7" s="2"/>
      <c r="OBA7" s="2"/>
      <c r="OBB7" s="2"/>
      <c r="OBC7" s="2"/>
      <c r="OBD7" s="2"/>
      <c r="OBE7" s="2"/>
      <c r="OBF7" s="2"/>
      <c r="OBG7" s="2"/>
      <c r="OBH7" s="2"/>
      <c r="OBI7" s="2"/>
      <c r="OBJ7" s="2"/>
      <c r="OBK7" s="2"/>
      <c r="OBL7" s="2"/>
      <c r="OBM7" s="2"/>
      <c r="OBN7" s="2"/>
      <c r="OBO7" s="2"/>
      <c r="OBP7" s="2"/>
      <c r="OBQ7" s="2"/>
      <c r="OBR7" s="2"/>
      <c r="OBS7" s="2"/>
      <c r="OBT7" s="2"/>
      <c r="OBU7" s="2"/>
      <c r="OBV7" s="2"/>
      <c r="OBW7" s="2"/>
      <c r="OBX7" s="2"/>
      <c r="OBY7" s="2"/>
      <c r="OBZ7" s="2"/>
      <c r="OCA7" s="2"/>
      <c r="OCB7" s="2"/>
      <c r="OCC7" s="2"/>
      <c r="OCD7" s="2"/>
      <c r="OCE7" s="2"/>
      <c r="OCF7" s="2"/>
      <c r="OCG7" s="2"/>
      <c r="OCH7" s="2"/>
      <c r="OCI7" s="2"/>
      <c r="OCJ7" s="2"/>
      <c r="OCK7" s="2"/>
      <c r="OCL7" s="2"/>
      <c r="OCM7" s="2"/>
      <c r="OCN7" s="2"/>
      <c r="OCO7" s="2"/>
      <c r="OCP7" s="2"/>
      <c r="OCQ7" s="2"/>
      <c r="OCR7" s="2"/>
      <c r="OCS7" s="2"/>
      <c r="OCT7" s="2"/>
      <c r="OCU7" s="2"/>
      <c r="OCV7" s="2"/>
      <c r="OCW7" s="2"/>
      <c r="OCX7" s="2"/>
      <c r="OCY7" s="2"/>
      <c r="OCZ7" s="2"/>
      <c r="ODA7" s="2"/>
      <c r="ODB7" s="2"/>
      <c r="ODC7" s="2"/>
      <c r="ODD7" s="2"/>
      <c r="ODE7" s="2"/>
      <c r="ODF7" s="2"/>
      <c r="ODG7" s="2"/>
      <c r="ODH7" s="2"/>
      <c r="ODI7" s="2"/>
      <c r="ODJ7" s="2"/>
      <c r="ODK7" s="2"/>
      <c r="ODL7" s="2"/>
      <c r="ODM7" s="2"/>
      <c r="ODN7" s="2"/>
      <c r="ODO7" s="2"/>
      <c r="ODP7" s="2"/>
      <c r="ODQ7" s="2"/>
      <c r="ODR7" s="2"/>
      <c r="ODS7" s="2"/>
      <c r="ODT7" s="2"/>
      <c r="ODU7" s="2"/>
      <c r="ODV7" s="2"/>
      <c r="ODW7" s="2"/>
      <c r="ODX7" s="2"/>
      <c r="ODY7" s="2"/>
      <c r="ODZ7" s="2"/>
      <c r="OEA7" s="2"/>
      <c r="OEB7" s="2"/>
      <c r="OEC7" s="2"/>
      <c r="OED7" s="2"/>
      <c r="OEE7" s="2"/>
      <c r="OEF7" s="2"/>
      <c r="OEG7" s="2"/>
      <c r="OEH7" s="2"/>
      <c r="OEI7" s="2"/>
      <c r="OEJ7" s="2"/>
      <c r="OEK7" s="2"/>
      <c r="OEL7" s="2"/>
      <c r="OEM7" s="2"/>
      <c r="OEN7" s="2"/>
      <c r="OEO7" s="2"/>
      <c r="OEP7" s="2"/>
      <c r="OEQ7" s="2"/>
      <c r="OER7" s="2"/>
      <c r="OES7" s="2"/>
      <c r="OET7" s="2"/>
      <c r="OEU7" s="2"/>
      <c r="OEV7" s="2"/>
      <c r="OEW7" s="2"/>
      <c r="OEX7" s="2"/>
      <c r="OEY7" s="2"/>
      <c r="OEZ7" s="2"/>
      <c r="OFA7" s="2"/>
      <c r="OFB7" s="2"/>
      <c r="OFC7" s="2"/>
      <c r="OFD7" s="2"/>
      <c r="OFE7" s="2"/>
      <c r="OFF7" s="2"/>
      <c r="OFG7" s="2"/>
      <c r="OFH7" s="2"/>
      <c r="OFI7" s="2"/>
      <c r="OFJ7" s="2"/>
      <c r="OFK7" s="2"/>
      <c r="OFL7" s="2"/>
      <c r="OFM7" s="2"/>
      <c r="OFN7" s="2"/>
      <c r="OFO7" s="2"/>
      <c r="OFP7" s="2"/>
      <c r="OFQ7" s="2"/>
      <c r="OFR7" s="2"/>
      <c r="OFS7" s="2"/>
      <c r="OFT7" s="2"/>
      <c r="OFU7" s="2"/>
      <c r="OFV7" s="2"/>
      <c r="OFW7" s="2"/>
      <c r="OFX7" s="2"/>
      <c r="OFY7" s="2"/>
      <c r="OFZ7" s="2"/>
      <c r="OGA7" s="2"/>
      <c r="OGB7" s="2"/>
      <c r="OGC7" s="2"/>
      <c r="OGD7" s="2"/>
      <c r="OGE7" s="2"/>
      <c r="OGF7" s="2"/>
      <c r="OGG7" s="2"/>
      <c r="OGH7" s="2"/>
      <c r="OGI7" s="2"/>
      <c r="OGJ7" s="2"/>
      <c r="OGK7" s="2"/>
      <c r="OGL7" s="2"/>
      <c r="OGM7" s="2"/>
      <c r="OGN7" s="2"/>
      <c r="OGO7" s="2"/>
      <c r="OGP7" s="2"/>
      <c r="OGQ7" s="2"/>
      <c r="OGR7" s="2"/>
      <c r="OGS7" s="2"/>
      <c r="OGT7" s="2"/>
      <c r="OGU7" s="2"/>
      <c r="OGV7" s="2"/>
      <c r="OGW7" s="2"/>
      <c r="OGX7" s="2"/>
      <c r="OGY7" s="2"/>
      <c r="OGZ7" s="2"/>
      <c r="OHA7" s="2"/>
      <c r="OHB7" s="2"/>
      <c r="OHC7" s="2"/>
      <c r="OHD7" s="2"/>
      <c r="OHE7" s="2"/>
      <c r="OHF7" s="2"/>
      <c r="OHG7" s="2"/>
      <c r="OHH7" s="2"/>
      <c r="OHI7" s="2"/>
      <c r="OHJ7" s="2"/>
      <c r="OHK7" s="2"/>
      <c r="OHL7" s="2"/>
      <c r="OHM7" s="2"/>
      <c r="OHN7" s="2"/>
      <c r="OHO7" s="2"/>
      <c r="OHP7" s="2"/>
      <c r="OHQ7" s="2"/>
      <c r="OHR7" s="2"/>
      <c r="OHS7" s="2"/>
      <c r="OHT7" s="2"/>
      <c r="OHU7" s="2"/>
      <c r="OHV7" s="2"/>
      <c r="OHW7" s="2"/>
      <c r="OHX7" s="2"/>
      <c r="OHY7" s="2"/>
      <c r="OHZ7" s="2"/>
      <c r="OIA7" s="2"/>
      <c r="OIB7" s="2"/>
      <c r="OIC7" s="2"/>
      <c r="OID7" s="2"/>
      <c r="OIE7" s="2"/>
      <c r="OIF7" s="2"/>
      <c r="OIG7" s="2"/>
      <c r="OIH7" s="2"/>
      <c r="OII7" s="2"/>
      <c r="OIJ7" s="2"/>
      <c r="OIK7" s="2"/>
      <c r="OIL7" s="2"/>
      <c r="OIM7" s="2"/>
      <c r="OIN7" s="2"/>
      <c r="OIO7" s="2"/>
      <c r="OIP7" s="2"/>
      <c r="OIQ7" s="2"/>
      <c r="OIR7" s="2"/>
      <c r="OIS7" s="2"/>
      <c r="OIT7" s="2"/>
      <c r="OIU7" s="2"/>
      <c r="OIV7" s="2"/>
      <c r="OIW7" s="2"/>
      <c r="OIX7" s="2"/>
      <c r="OIY7" s="2"/>
      <c r="OIZ7" s="2"/>
      <c r="OJA7" s="2"/>
      <c r="OJB7" s="2"/>
      <c r="OJC7" s="2"/>
      <c r="OJD7" s="2"/>
      <c r="OJE7" s="2"/>
      <c r="OJF7" s="2"/>
      <c r="OJG7" s="2"/>
      <c r="OJH7" s="2"/>
      <c r="OJI7" s="2"/>
      <c r="OJJ7" s="2"/>
      <c r="OJK7" s="2"/>
      <c r="OJL7" s="2"/>
      <c r="OJM7" s="2"/>
      <c r="OJN7" s="2"/>
      <c r="OJO7" s="2"/>
      <c r="OJP7" s="2"/>
      <c r="OJQ7" s="2"/>
      <c r="OJR7" s="2"/>
      <c r="OJS7" s="2"/>
      <c r="OJT7" s="2"/>
      <c r="OJU7" s="2"/>
      <c r="OJV7" s="2"/>
      <c r="OJW7" s="2"/>
      <c r="OJX7" s="2"/>
      <c r="OJY7" s="2"/>
      <c r="OJZ7" s="2"/>
      <c r="OKA7" s="2"/>
      <c r="OKB7" s="2"/>
      <c r="OKC7" s="2"/>
      <c r="OKD7" s="2"/>
      <c r="OKE7" s="2"/>
      <c r="OKF7" s="2"/>
      <c r="OKG7" s="2"/>
      <c r="OKH7" s="2"/>
      <c r="OKI7" s="2"/>
      <c r="OKJ7" s="2"/>
      <c r="OKK7" s="2"/>
      <c r="OKL7" s="2"/>
      <c r="OKM7" s="2"/>
      <c r="OKN7" s="2"/>
      <c r="OKO7" s="2"/>
      <c r="OKP7" s="2"/>
      <c r="OKQ7" s="2"/>
      <c r="OKR7" s="2"/>
      <c r="OKS7" s="2"/>
      <c r="OKT7" s="2"/>
      <c r="OKU7" s="2"/>
      <c r="OKV7" s="2"/>
      <c r="OKW7" s="2"/>
      <c r="OKX7" s="2"/>
      <c r="OKY7" s="2"/>
      <c r="OKZ7" s="2"/>
      <c r="OLA7" s="2"/>
      <c r="OLB7" s="2"/>
      <c r="OLC7" s="2"/>
      <c r="OLD7" s="2"/>
      <c r="OLE7" s="2"/>
      <c r="OLF7" s="2"/>
      <c r="OLG7" s="2"/>
      <c r="OLH7" s="2"/>
      <c r="OLI7" s="2"/>
      <c r="OLJ7" s="2"/>
      <c r="OLK7" s="2"/>
      <c r="OLL7" s="2"/>
      <c r="OLM7" s="2"/>
      <c r="OLN7" s="2"/>
      <c r="OLO7" s="2"/>
      <c r="OLP7" s="2"/>
      <c r="OLQ7" s="2"/>
      <c r="OLR7" s="2"/>
      <c r="OLS7" s="2"/>
      <c r="OLT7" s="2"/>
      <c r="OLU7" s="2"/>
      <c r="OLV7" s="2"/>
      <c r="OLW7" s="2"/>
      <c r="OLX7" s="2"/>
      <c r="OLY7" s="2"/>
      <c r="OLZ7" s="2"/>
      <c r="OMA7" s="2"/>
      <c r="OMB7" s="2"/>
      <c r="OMC7" s="2"/>
      <c r="OMD7" s="2"/>
      <c r="OME7" s="2"/>
      <c r="OMF7" s="2"/>
      <c r="OMG7" s="2"/>
      <c r="OMH7" s="2"/>
      <c r="OMI7" s="2"/>
      <c r="OMJ7" s="2"/>
      <c r="OMK7" s="2"/>
      <c r="OML7" s="2"/>
      <c r="OMM7" s="2"/>
      <c r="OMN7" s="2"/>
      <c r="OMO7" s="2"/>
      <c r="OMP7" s="2"/>
      <c r="OMQ7" s="2"/>
      <c r="OMR7" s="2"/>
      <c r="OMS7" s="2"/>
      <c r="OMT7" s="2"/>
      <c r="OMU7" s="2"/>
      <c r="OMV7" s="2"/>
      <c r="OMW7" s="2"/>
      <c r="OMX7" s="2"/>
      <c r="OMY7" s="2"/>
      <c r="OMZ7" s="2"/>
      <c r="ONA7" s="2"/>
      <c r="ONB7" s="2"/>
      <c r="ONC7" s="2"/>
      <c r="OND7" s="2"/>
      <c r="ONE7" s="2"/>
      <c r="ONF7" s="2"/>
      <c r="ONG7" s="2"/>
      <c r="ONH7" s="2"/>
      <c r="ONI7" s="2"/>
      <c r="ONJ7" s="2"/>
      <c r="ONK7" s="2"/>
      <c r="ONL7" s="2"/>
      <c r="ONM7" s="2"/>
      <c r="ONN7" s="2"/>
      <c r="ONO7" s="2"/>
      <c r="ONP7" s="2"/>
      <c r="ONQ7" s="2"/>
      <c r="ONR7" s="2"/>
      <c r="ONS7" s="2"/>
      <c r="ONT7" s="2"/>
      <c r="ONU7" s="2"/>
      <c r="ONV7" s="2"/>
      <c r="ONW7" s="2"/>
      <c r="ONX7" s="2"/>
      <c r="ONY7" s="2"/>
      <c r="ONZ7" s="2"/>
      <c r="OOA7" s="2"/>
      <c r="OOB7" s="2"/>
      <c r="OOC7" s="2"/>
      <c r="OOD7" s="2"/>
      <c r="OOE7" s="2"/>
      <c r="OOF7" s="2"/>
      <c r="OOG7" s="2"/>
      <c r="OOH7" s="2"/>
      <c r="OOI7" s="2"/>
      <c r="OOJ7" s="2"/>
      <c r="OOK7" s="2"/>
      <c r="OOL7" s="2"/>
      <c r="OOM7" s="2"/>
      <c r="OON7" s="2"/>
      <c r="OOO7" s="2"/>
      <c r="OOP7" s="2"/>
      <c r="OOQ7" s="2"/>
      <c r="OOR7" s="2"/>
      <c r="OOS7" s="2"/>
      <c r="OOT7" s="2"/>
      <c r="OOU7" s="2"/>
      <c r="OOV7" s="2"/>
      <c r="OOW7" s="2"/>
      <c r="OOX7" s="2"/>
      <c r="OOY7" s="2"/>
      <c r="OOZ7" s="2"/>
      <c r="OPA7" s="2"/>
      <c r="OPB7" s="2"/>
      <c r="OPC7" s="2"/>
      <c r="OPD7" s="2"/>
      <c r="OPE7" s="2"/>
      <c r="OPF7" s="2"/>
      <c r="OPG7" s="2"/>
      <c r="OPH7" s="2"/>
      <c r="OPI7" s="2"/>
      <c r="OPJ7" s="2"/>
      <c r="OPK7" s="2"/>
      <c r="OPL7" s="2"/>
      <c r="OPM7" s="2"/>
      <c r="OPN7" s="2"/>
      <c r="OPO7" s="2"/>
      <c r="OPP7" s="2"/>
      <c r="OPQ7" s="2"/>
      <c r="OPR7" s="2"/>
      <c r="OPS7" s="2"/>
      <c r="OPT7" s="2"/>
      <c r="OPU7" s="2"/>
      <c r="OPV7" s="2"/>
      <c r="OPW7" s="2"/>
      <c r="OPX7" s="2"/>
      <c r="OPY7" s="2"/>
      <c r="OPZ7" s="2"/>
      <c r="OQA7" s="2"/>
      <c r="OQB7" s="2"/>
      <c r="OQC7" s="2"/>
      <c r="OQD7" s="2"/>
      <c r="OQE7" s="2"/>
      <c r="OQF7" s="2"/>
      <c r="OQG7" s="2"/>
      <c r="OQH7" s="2"/>
      <c r="OQI7" s="2"/>
      <c r="OQJ7" s="2"/>
      <c r="OQK7" s="2"/>
      <c r="OQL7" s="2"/>
      <c r="OQM7" s="2"/>
      <c r="OQN7" s="2"/>
      <c r="OQO7" s="2"/>
      <c r="OQP7" s="2"/>
      <c r="OQQ7" s="2"/>
      <c r="OQR7" s="2"/>
      <c r="OQS7" s="2"/>
      <c r="OQT7" s="2"/>
      <c r="OQU7" s="2"/>
      <c r="OQV7" s="2"/>
      <c r="OQW7" s="2"/>
      <c r="OQX7" s="2"/>
      <c r="OQY7" s="2"/>
      <c r="OQZ7" s="2"/>
      <c r="ORA7" s="2"/>
      <c r="ORB7" s="2"/>
      <c r="ORC7" s="2"/>
      <c r="ORD7" s="2"/>
      <c r="ORE7" s="2"/>
      <c r="ORF7" s="2"/>
      <c r="ORG7" s="2"/>
      <c r="ORH7" s="2"/>
      <c r="ORI7" s="2"/>
      <c r="ORJ7" s="2"/>
      <c r="ORK7" s="2"/>
      <c r="ORL7" s="2"/>
      <c r="ORM7" s="2"/>
      <c r="ORN7" s="2"/>
      <c r="ORO7" s="2"/>
      <c r="ORP7" s="2"/>
      <c r="ORQ7" s="2"/>
      <c r="ORR7" s="2"/>
      <c r="ORS7" s="2"/>
      <c r="ORT7" s="2"/>
      <c r="ORU7" s="2"/>
      <c r="ORV7" s="2"/>
      <c r="ORW7" s="2"/>
      <c r="ORX7" s="2"/>
      <c r="ORY7" s="2"/>
      <c r="ORZ7" s="2"/>
      <c r="OSA7" s="2"/>
      <c r="OSB7" s="2"/>
      <c r="OSC7" s="2"/>
      <c r="OSD7" s="2"/>
      <c r="OSE7" s="2"/>
      <c r="OSF7" s="2"/>
      <c r="OSG7" s="2"/>
      <c r="OSH7" s="2"/>
      <c r="OSI7" s="2"/>
      <c r="OSJ7" s="2"/>
      <c r="OSK7" s="2"/>
      <c r="OSL7" s="2"/>
      <c r="OSM7" s="2"/>
      <c r="OSN7" s="2"/>
      <c r="OSO7" s="2"/>
      <c r="OSP7" s="2"/>
      <c r="OSQ7" s="2"/>
      <c r="OSR7" s="2"/>
      <c r="OSS7" s="2"/>
      <c r="OST7" s="2"/>
      <c r="OSU7" s="2"/>
      <c r="OSV7" s="2"/>
      <c r="OSW7" s="2"/>
      <c r="OSX7" s="2"/>
      <c r="OSY7" s="2"/>
      <c r="OSZ7" s="2"/>
      <c r="OTA7" s="2"/>
      <c r="OTB7" s="2"/>
      <c r="OTC7" s="2"/>
      <c r="OTD7" s="2"/>
      <c r="OTE7" s="2"/>
      <c r="OTF7" s="2"/>
      <c r="OTG7" s="2"/>
      <c r="OTH7" s="2"/>
      <c r="OTI7" s="2"/>
      <c r="OTJ7" s="2"/>
      <c r="OTK7" s="2"/>
      <c r="OTL7" s="2"/>
      <c r="OTM7" s="2"/>
      <c r="OTN7" s="2"/>
      <c r="OTO7" s="2"/>
      <c r="OTP7" s="2"/>
      <c r="OTQ7" s="2"/>
      <c r="OTR7" s="2"/>
      <c r="OTS7" s="2"/>
      <c r="OTT7" s="2"/>
      <c r="OTU7" s="2"/>
      <c r="OTV7" s="2"/>
      <c r="OTW7" s="2"/>
      <c r="OTX7" s="2"/>
      <c r="OTY7" s="2"/>
      <c r="OTZ7" s="2"/>
      <c r="OUA7" s="2"/>
      <c r="OUB7" s="2"/>
      <c r="OUC7" s="2"/>
      <c r="OUD7" s="2"/>
      <c r="OUE7" s="2"/>
      <c r="OUF7" s="2"/>
      <c r="OUG7" s="2"/>
      <c r="OUH7" s="2"/>
      <c r="OUI7" s="2"/>
      <c r="OUJ7" s="2"/>
      <c r="OUK7" s="2"/>
      <c r="OUL7" s="2"/>
      <c r="OUM7" s="2"/>
      <c r="OUN7" s="2"/>
      <c r="OUO7" s="2"/>
      <c r="OUP7" s="2"/>
      <c r="OUQ7" s="2"/>
      <c r="OUR7" s="2"/>
      <c r="OUS7" s="2"/>
      <c r="OUT7" s="2"/>
      <c r="OUU7" s="2"/>
      <c r="OUV7" s="2"/>
      <c r="OUW7" s="2"/>
      <c r="OUX7" s="2"/>
      <c r="OUY7" s="2"/>
      <c r="OUZ7" s="2"/>
      <c r="OVA7" s="2"/>
      <c r="OVB7" s="2"/>
      <c r="OVC7" s="2"/>
      <c r="OVD7" s="2"/>
      <c r="OVE7" s="2"/>
      <c r="OVF7" s="2"/>
      <c r="OVG7" s="2"/>
      <c r="OVH7" s="2"/>
      <c r="OVI7" s="2"/>
      <c r="OVJ7" s="2"/>
      <c r="OVK7" s="2"/>
      <c r="OVL7" s="2"/>
      <c r="OVM7" s="2"/>
      <c r="OVN7" s="2"/>
      <c r="OVO7" s="2"/>
      <c r="OVP7" s="2"/>
      <c r="OVQ7" s="2"/>
      <c r="OVR7" s="2"/>
      <c r="OVS7" s="2"/>
      <c r="OVT7" s="2"/>
      <c r="OVU7" s="2"/>
      <c r="OVV7" s="2"/>
      <c r="OVW7" s="2"/>
      <c r="OVX7" s="2"/>
      <c r="OVY7" s="2"/>
      <c r="OVZ7" s="2"/>
      <c r="OWA7" s="2"/>
      <c r="OWB7" s="2"/>
      <c r="OWC7" s="2"/>
      <c r="OWD7" s="2"/>
      <c r="OWE7" s="2"/>
      <c r="OWF7" s="2"/>
      <c r="OWG7" s="2"/>
      <c r="OWH7" s="2"/>
      <c r="OWI7" s="2"/>
      <c r="OWJ7" s="2"/>
      <c r="OWK7" s="2"/>
      <c r="OWL7" s="2"/>
      <c r="OWM7" s="2"/>
      <c r="OWN7" s="2"/>
      <c r="OWO7" s="2"/>
      <c r="OWP7" s="2"/>
      <c r="OWQ7" s="2"/>
      <c r="OWR7" s="2"/>
      <c r="OWS7" s="2"/>
      <c r="OWT7" s="2"/>
      <c r="OWU7" s="2"/>
      <c r="OWV7" s="2"/>
      <c r="OWW7" s="2"/>
      <c r="OWX7" s="2"/>
      <c r="OWY7" s="2"/>
      <c r="OWZ7" s="2"/>
      <c r="OXA7" s="2"/>
      <c r="OXB7" s="2"/>
      <c r="OXC7" s="2"/>
      <c r="OXD7" s="2"/>
      <c r="OXE7" s="2"/>
      <c r="OXF7" s="2"/>
      <c r="OXG7" s="2"/>
      <c r="OXH7" s="2"/>
      <c r="OXI7" s="2"/>
      <c r="OXJ7" s="2"/>
      <c r="OXK7" s="2"/>
      <c r="OXL7" s="2"/>
      <c r="OXM7" s="2"/>
      <c r="OXN7" s="2"/>
      <c r="OXO7" s="2"/>
      <c r="OXP7" s="2"/>
      <c r="OXQ7" s="2"/>
      <c r="OXR7" s="2"/>
      <c r="OXS7" s="2"/>
      <c r="OXT7" s="2"/>
      <c r="OXU7" s="2"/>
      <c r="OXV7" s="2"/>
      <c r="OXW7" s="2"/>
      <c r="OXX7" s="2"/>
      <c r="OXY7" s="2"/>
      <c r="OXZ7" s="2"/>
      <c r="OYA7" s="2"/>
      <c r="OYB7" s="2"/>
      <c r="OYC7" s="2"/>
      <c r="OYD7" s="2"/>
      <c r="OYE7" s="2"/>
      <c r="OYF7" s="2"/>
      <c r="OYG7" s="2"/>
      <c r="OYH7" s="2"/>
      <c r="OYI7" s="2"/>
      <c r="OYJ7" s="2"/>
      <c r="OYK7" s="2"/>
      <c r="OYL7" s="2"/>
      <c r="OYM7" s="2"/>
      <c r="OYN7" s="2"/>
      <c r="OYO7" s="2"/>
      <c r="OYP7" s="2"/>
      <c r="OYQ7" s="2"/>
      <c r="OYR7" s="2"/>
      <c r="OYS7" s="2"/>
      <c r="OYT7" s="2"/>
      <c r="OYU7" s="2"/>
      <c r="OYV7" s="2"/>
      <c r="OYW7" s="2"/>
      <c r="OYX7" s="2"/>
      <c r="OYY7" s="2"/>
      <c r="OYZ7" s="2"/>
      <c r="OZA7" s="2"/>
      <c r="OZB7" s="2"/>
      <c r="OZC7" s="2"/>
      <c r="OZD7" s="2"/>
      <c r="OZE7" s="2"/>
      <c r="OZF7" s="2"/>
      <c r="OZG7" s="2"/>
      <c r="OZH7" s="2"/>
      <c r="OZI7" s="2"/>
      <c r="OZJ7" s="2"/>
      <c r="OZK7" s="2"/>
      <c r="OZL7" s="2"/>
      <c r="OZM7" s="2"/>
      <c r="OZN7" s="2"/>
      <c r="OZO7" s="2"/>
      <c r="OZP7" s="2"/>
      <c r="OZQ7" s="2"/>
      <c r="OZR7" s="2"/>
      <c r="OZS7" s="2"/>
      <c r="OZT7" s="2"/>
      <c r="OZU7" s="2"/>
      <c r="OZV7" s="2"/>
      <c r="OZW7" s="2"/>
      <c r="OZX7" s="2"/>
      <c r="OZY7" s="2"/>
      <c r="OZZ7" s="2"/>
      <c r="PAA7" s="2"/>
      <c r="PAB7" s="2"/>
      <c r="PAC7" s="2"/>
      <c r="PAD7" s="2"/>
      <c r="PAE7" s="2"/>
      <c r="PAF7" s="2"/>
      <c r="PAG7" s="2"/>
      <c r="PAH7" s="2"/>
      <c r="PAI7" s="2"/>
      <c r="PAJ7" s="2"/>
      <c r="PAK7" s="2"/>
      <c r="PAL7" s="2"/>
      <c r="PAM7" s="2"/>
      <c r="PAN7" s="2"/>
      <c r="PAO7" s="2"/>
      <c r="PAP7" s="2"/>
      <c r="PAQ7" s="2"/>
      <c r="PAR7" s="2"/>
      <c r="PAS7" s="2"/>
      <c r="PAT7" s="2"/>
      <c r="PAU7" s="2"/>
      <c r="PAV7" s="2"/>
      <c r="PAW7" s="2"/>
      <c r="PAX7" s="2"/>
      <c r="PAY7" s="2"/>
      <c r="PAZ7" s="2"/>
      <c r="PBA7" s="2"/>
      <c r="PBB7" s="2"/>
      <c r="PBC7" s="2"/>
      <c r="PBD7" s="2"/>
      <c r="PBE7" s="2"/>
      <c r="PBF7" s="2"/>
      <c r="PBG7" s="2"/>
      <c r="PBH7" s="2"/>
      <c r="PBI7" s="2"/>
      <c r="PBJ7" s="2"/>
      <c r="PBK7" s="2"/>
      <c r="PBL7" s="2"/>
      <c r="PBM7" s="2"/>
      <c r="PBN7" s="2"/>
      <c r="PBO7" s="2"/>
      <c r="PBP7" s="2"/>
      <c r="PBQ7" s="2"/>
      <c r="PBR7" s="2"/>
      <c r="PBS7" s="2"/>
      <c r="PBT7" s="2"/>
      <c r="PBU7" s="2"/>
      <c r="PBV7" s="2"/>
      <c r="PBW7" s="2"/>
      <c r="PBX7" s="2"/>
      <c r="PBY7" s="2"/>
      <c r="PBZ7" s="2"/>
      <c r="PCA7" s="2"/>
      <c r="PCB7" s="2"/>
      <c r="PCC7" s="2"/>
      <c r="PCD7" s="2"/>
      <c r="PCE7" s="2"/>
      <c r="PCF7" s="2"/>
      <c r="PCG7" s="2"/>
      <c r="PCH7" s="2"/>
      <c r="PCI7" s="2"/>
      <c r="PCJ7" s="2"/>
      <c r="PCK7" s="2"/>
      <c r="PCL7" s="2"/>
      <c r="PCM7" s="2"/>
      <c r="PCN7" s="2"/>
      <c r="PCO7" s="2"/>
      <c r="PCP7" s="2"/>
      <c r="PCQ7" s="2"/>
      <c r="PCR7" s="2"/>
      <c r="PCS7" s="2"/>
      <c r="PCT7" s="2"/>
      <c r="PCU7" s="2"/>
      <c r="PCV7" s="2"/>
      <c r="PCW7" s="2"/>
      <c r="PCX7" s="2"/>
      <c r="PCY7" s="2"/>
      <c r="PCZ7" s="2"/>
      <c r="PDA7" s="2"/>
      <c r="PDB7" s="2"/>
      <c r="PDC7" s="2"/>
      <c r="PDD7" s="2"/>
      <c r="PDE7" s="2"/>
      <c r="PDF7" s="2"/>
      <c r="PDG7" s="2"/>
      <c r="PDH7" s="2"/>
      <c r="PDI7" s="2"/>
      <c r="PDJ7" s="2"/>
      <c r="PDK7" s="2"/>
      <c r="PDL7" s="2"/>
      <c r="PDM7" s="2"/>
      <c r="PDN7" s="2"/>
      <c r="PDO7" s="2"/>
      <c r="PDP7" s="2"/>
      <c r="PDQ7" s="2"/>
      <c r="PDR7" s="2"/>
      <c r="PDS7" s="2"/>
      <c r="PDT7" s="2"/>
      <c r="PDU7" s="2"/>
      <c r="PDV7" s="2"/>
      <c r="PDW7" s="2"/>
      <c r="PDX7" s="2"/>
      <c r="PDY7" s="2"/>
      <c r="PDZ7" s="2"/>
      <c r="PEA7" s="2"/>
      <c r="PEB7" s="2"/>
      <c r="PEC7" s="2"/>
      <c r="PED7" s="2"/>
      <c r="PEE7" s="2"/>
      <c r="PEF7" s="2"/>
      <c r="PEG7" s="2"/>
      <c r="PEH7" s="2"/>
      <c r="PEI7" s="2"/>
      <c r="PEJ7" s="2"/>
      <c r="PEK7" s="2"/>
      <c r="PEL7" s="2"/>
      <c r="PEM7" s="2"/>
      <c r="PEN7" s="2"/>
      <c r="PEO7" s="2"/>
      <c r="PEP7" s="2"/>
      <c r="PEQ7" s="2"/>
      <c r="PER7" s="2"/>
      <c r="PES7" s="2"/>
      <c r="PET7" s="2"/>
      <c r="PEU7" s="2"/>
      <c r="PEV7" s="2"/>
      <c r="PEW7" s="2"/>
      <c r="PEX7" s="2"/>
      <c r="PEY7" s="2"/>
      <c r="PEZ7" s="2"/>
      <c r="PFA7" s="2"/>
      <c r="PFB7" s="2"/>
      <c r="PFC7" s="2"/>
      <c r="PFD7" s="2"/>
      <c r="PFE7" s="2"/>
      <c r="PFF7" s="2"/>
      <c r="PFG7" s="2"/>
      <c r="PFH7" s="2"/>
      <c r="PFI7" s="2"/>
      <c r="PFJ7" s="2"/>
      <c r="PFK7" s="2"/>
      <c r="PFL7" s="2"/>
      <c r="PFM7" s="2"/>
      <c r="PFN7" s="2"/>
      <c r="PFO7" s="2"/>
      <c r="PFP7" s="2"/>
      <c r="PFQ7" s="2"/>
      <c r="PFR7" s="2"/>
      <c r="PFS7" s="2"/>
      <c r="PFT7" s="2"/>
      <c r="PFU7" s="2"/>
      <c r="PFV7" s="2"/>
      <c r="PFW7" s="2"/>
      <c r="PFX7" s="2"/>
      <c r="PFY7" s="2"/>
      <c r="PFZ7" s="2"/>
      <c r="PGA7" s="2"/>
      <c r="PGB7" s="2"/>
      <c r="PGC7" s="2"/>
      <c r="PGD7" s="2"/>
      <c r="PGE7" s="2"/>
      <c r="PGF7" s="2"/>
      <c r="PGG7" s="2"/>
      <c r="PGH7" s="2"/>
      <c r="PGI7" s="2"/>
      <c r="PGJ7" s="2"/>
      <c r="PGK7" s="2"/>
      <c r="PGL7" s="2"/>
      <c r="PGM7" s="2"/>
      <c r="PGN7" s="2"/>
      <c r="PGO7" s="2"/>
      <c r="PGP7" s="2"/>
      <c r="PGQ7" s="2"/>
      <c r="PGR7" s="2"/>
      <c r="PGS7" s="2"/>
      <c r="PGT7" s="2"/>
      <c r="PGU7" s="2"/>
      <c r="PGV7" s="2"/>
      <c r="PGW7" s="2"/>
      <c r="PGX7" s="2"/>
      <c r="PGY7" s="2"/>
      <c r="PGZ7" s="2"/>
      <c r="PHA7" s="2"/>
      <c r="PHB7" s="2"/>
      <c r="PHC7" s="2"/>
      <c r="PHD7" s="2"/>
      <c r="PHE7" s="2"/>
      <c r="PHF7" s="2"/>
      <c r="PHG7" s="2"/>
      <c r="PHH7" s="2"/>
      <c r="PHI7" s="2"/>
      <c r="PHJ7" s="2"/>
      <c r="PHK7" s="2"/>
      <c r="PHL7" s="2"/>
      <c r="PHM7" s="2"/>
      <c r="PHN7" s="2"/>
      <c r="PHO7" s="2"/>
      <c r="PHP7" s="2"/>
      <c r="PHQ7" s="2"/>
      <c r="PHR7" s="2"/>
      <c r="PHS7" s="2"/>
      <c r="PHT7" s="2"/>
      <c r="PHU7" s="2"/>
      <c r="PHV7" s="2"/>
      <c r="PHW7" s="2"/>
      <c r="PHX7" s="2"/>
      <c r="PHY7" s="2"/>
      <c r="PHZ7" s="2"/>
      <c r="PIA7" s="2"/>
      <c r="PIB7" s="2"/>
      <c r="PIC7" s="2"/>
      <c r="PID7" s="2"/>
      <c r="PIE7" s="2"/>
      <c r="PIF7" s="2"/>
      <c r="PIG7" s="2"/>
      <c r="PIH7" s="2"/>
      <c r="PII7" s="2"/>
      <c r="PIJ7" s="2"/>
      <c r="PIK7" s="2"/>
      <c r="PIL7" s="2"/>
      <c r="PIM7" s="2"/>
      <c r="PIN7" s="2"/>
      <c r="PIO7" s="2"/>
      <c r="PIP7" s="2"/>
      <c r="PIQ7" s="2"/>
      <c r="PIR7" s="2"/>
      <c r="PIS7" s="2"/>
      <c r="PIT7" s="2"/>
      <c r="PIU7" s="2"/>
      <c r="PIV7" s="2"/>
      <c r="PIW7" s="2"/>
      <c r="PIX7" s="2"/>
      <c r="PIY7" s="2"/>
      <c r="PIZ7" s="2"/>
      <c r="PJA7" s="2"/>
      <c r="PJB7" s="2"/>
      <c r="PJC7" s="2"/>
      <c r="PJD7" s="2"/>
      <c r="PJE7" s="2"/>
      <c r="PJF7" s="2"/>
      <c r="PJG7" s="2"/>
      <c r="PJH7" s="2"/>
      <c r="PJI7" s="2"/>
      <c r="PJJ7" s="2"/>
      <c r="PJK7" s="2"/>
      <c r="PJL7" s="2"/>
      <c r="PJM7" s="2"/>
      <c r="PJN7" s="2"/>
      <c r="PJO7" s="2"/>
      <c r="PJP7" s="2"/>
      <c r="PJQ7" s="2"/>
      <c r="PJR7" s="2"/>
      <c r="PJS7" s="2"/>
      <c r="PJT7" s="2"/>
      <c r="PJU7" s="2"/>
      <c r="PJV7" s="2"/>
      <c r="PJW7" s="2"/>
      <c r="PJX7" s="2"/>
      <c r="PJY7" s="2"/>
      <c r="PJZ7" s="2"/>
      <c r="PKA7" s="2"/>
      <c r="PKB7" s="2"/>
      <c r="PKC7" s="2"/>
      <c r="PKD7" s="2"/>
      <c r="PKE7" s="2"/>
      <c r="PKF7" s="2"/>
      <c r="PKG7" s="2"/>
      <c r="PKH7" s="2"/>
      <c r="PKI7" s="2"/>
      <c r="PKJ7" s="2"/>
      <c r="PKK7" s="2"/>
      <c r="PKL7" s="2"/>
      <c r="PKM7" s="2"/>
      <c r="PKN7" s="2"/>
      <c r="PKO7" s="2"/>
      <c r="PKP7" s="2"/>
      <c r="PKQ7" s="2"/>
      <c r="PKR7" s="2"/>
      <c r="PKS7" s="2"/>
      <c r="PKT7" s="2"/>
      <c r="PKU7" s="2"/>
      <c r="PKV7" s="2"/>
      <c r="PKW7" s="2"/>
      <c r="PKX7" s="2"/>
      <c r="PKY7" s="2"/>
      <c r="PKZ7" s="2"/>
      <c r="PLA7" s="2"/>
      <c r="PLB7" s="2"/>
      <c r="PLC7" s="2"/>
      <c r="PLD7" s="2"/>
      <c r="PLE7" s="2"/>
      <c r="PLF7" s="2"/>
      <c r="PLG7" s="2"/>
      <c r="PLH7" s="2"/>
      <c r="PLI7" s="2"/>
      <c r="PLJ7" s="2"/>
      <c r="PLK7" s="2"/>
      <c r="PLL7" s="2"/>
      <c r="PLM7" s="2"/>
      <c r="PLN7" s="2"/>
      <c r="PLO7" s="2"/>
      <c r="PLP7" s="2"/>
      <c r="PLQ7" s="2"/>
      <c r="PLR7" s="2"/>
      <c r="PLS7" s="2"/>
      <c r="PLT7" s="2"/>
      <c r="PLU7" s="2"/>
      <c r="PLV7" s="2"/>
      <c r="PLW7" s="2"/>
      <c r="PLX7" s="2"/>
      <c r="PLY7" s="2"/>
      <c r="PLZ7" s="2"/>
      <c r="PMA7" s="2"/>
      <c r="PMB7" s="2"/>
      <c r="PMC7" s="2"/>
      <c r="PMD7" s="2"/>
      <c r="PME7" s="2"/>
      <c r="PMF7" s="2"/>
      <c r="PMG7" s="2"/>
      <c r="PMH7" s="2"/>
      <c r="PMI7" s="2"/>
      <c r="PMJ7" s="2"/>
      <c r="PMK7" s="2"/>
      <c r="PML7" s="2"/>
      <c r="PMM7" s="2"/>
      <c r="PMN7" s="2"/>
      <c r="PMO7" s="2"/>
      <c r="PMP7" s="2"/>
      <c r="PMQ7" s="2"/>
      <c r="PMR7" s="2"/>
      <c r="PMS7" s="2"/>
      <c r="PMT7" s="2"/>
      <c r="PMU7" s="2"/>
      <c r="PMV7" s="2"/>
      <c r="PMW7" s="2"/>
      <c r="PMX7" s="2"/>
      <c r="PMY7" s="2"/>
      <c r="PMZ7" s="2"/>
      <c r="PNA7" s="2"/>
      <c r="PNB7" s="2"/>
      <c r="PNC7" s="2"/>
      <c r="PND7" s="2"/>
      <c r="PNE7" s="2"/>
      <c r="PNF7" s="2"/>
      <c r="PNG7" s="2"/>
      <c r="PNH7" s="2"/>
      <c r="PNI7" s="2"/>
      <c r="PNJ7" s="2"/>
      <c r="PNK7" s="2"/>
      <c r="PNL7" s="2"/>
      <c r="PNM7" s="2"/>
      <c r="PNN7" s="2"/>
      <c r="PNO7" s="2"/>
      <c r="PNP7" s="2"/>
      <c r="PNQ7" s="2"/>
      <c r="PNR7" s="2"/>
      <c r="PNS7" s="2"/>
      <c r="PNT7" s="2"/>
      <c r="PNU7" s="2"/>
      <c r="PNV7" s="2"/>
      <c r="PNW7" s="2"/>
      <c r="PNX7" s="2"/>
      <c r="PNY7" s="2"/>
      <c r="PNZ7" s="2"/>
      <c r="POA7" s="2"/>
      <c r="POB7" s="2"/>
      <c r="POC7" s="2"/>
      <c r="POD7" s="2"/>
      <c r="POE7" s="2"/>
      <c r="POF7" s="2"/>
      <c r="POG7" s="2"/>
      <c r="POH7" s="2"/>
      <c r="POI7" s="2"/>
      <c r="POJ7" s="2"/>
      <c r="POK7" s="2"/>
      <c r="POL7" s="2"/>
      <c r="POM7" s="2"/>
      <c r="PON7" s="2"/>
      <c r="POO7" s="2"/>
      <c r="POP7" s="2"/>
      <c r="POQ7" s="2"/>
      <c r="POR7" s="2"/>
      <c r="POS7" s="2"/>
      <c r="POT7" s="2"/>
      <c r="POU7" s="2"/>
      <c r="POV7" s="2"/>
      <c r="POW7" s="2"/>
      <c r="POX7" s="2"/>
      <c r="POY7" s="2"/>
      <c r="POZ7" s="2"/>
      <c r="PPA7" s="2"/>
      <c r="PPB7" s="2"/>
      <c r="PPC7" s="2"/>
      <c r="PPD7" s="2"/>
      <c r="PPE7" s="2"/>
      <c r="PPF7" s="2"/>
      <c r="PPG7" s="2"/>
      <c r="PPH7" s="2"/>
      <c r="PPI7" s="2"/>
      <c r="PPJ7" s="2"/>
      <c r="PPK7" s="2"/>
      <c r="PPL7" s="2"/>
      <c r="PPM7" s="2"/>
      <c r="PPN7" s="2"/>
      <c r="PPO7" s="2"/>
      <c r="PPP7" s="2"/>
      <c r="PPQ7" s="2"/>
      <c r="PPR7" s="2"/>
      <c r="PPS7" s="2"/>
      <c r="PPT7" s="2"/>
      <c r="PPU7" s="2"/>
      <c r="PPV7" s="2"/>
      <c r="PPW7" s="2"/>
      <c r="PPX7" s="2"/>
      <c r="PPY7" s="2"/>
      <c r="PPZ7" s="2"/>
      <c r="PQA7" s="2"/>
      <c r="PQB7" s="2"/>
      <c r="PQC7" s="2"/>
      <c r="PQD7" s="2"/>
      <c r="PQE7" s="2"/>
      <c r="PQF7" s="2"/>
      <c r="PQG7" s="2"/>
      <c r="PQH7" s="2"/>
      <c r="PQI7" s="2"/>
      <c r="PQJ7" s="2"/>
      <c r="PQK7" s="2"/>
      <c r="PQL7" s="2"/>
      <c r="PQM7" s="2"/>
      <c r="PQN7" s="2"/>
      <c r="PQO7" s="2"/>
      <c r="PQP7" s="2"/>
      <c r="PQQ7" s="2"/>
      <c r="PQR7" s="2"/>
      <c r="PQS7" s="2"/>
      <c r="PQT7" s="2"/>
      <c r="PQU7" s="2"/>
      <c r="PQV7" s="2"/>
      <c r="PQW7" s="2"/>
      <c r="PQX7" s="2"/>
      <c r="PQY7" s="2"/>
      <c r="PQZ7" s="2"/>
      <c r="PRA7" s="2"/>
      <c r="PRB7" s="2"/>
      <c r="PRC7" s="2"/>
      <c r="PRD7" s="2"/>
      <c r="PRE7" s="2"/>
      <c r="PRF7" s="2"/>
      <c r="PRG7" s="2"/>
      <c r="PRH7" s="2"/>
      <c r="PRI7" s="2"/>
      <c r="PRJ7" s="2"/>
      <c r="PRK7" s="2"/>
      <c r="PRL7" s="2"/>
      <c r="PRM7" s="2"/>
      <c r="PRN7" s="2"/>
      <c r="PRO7" s="2"/>
      <c r="PRP7" s="2"/>
      <c r="PRQ7" s="2"/>
      <c r="PRR7" s="2"/>
      <c r="PRS7" s="2"/>
      <c r="PRT7" s="2"/>
      <c r="PRU7" s="2"/>
      <c r="PRV7" s="2"/>
      <c r="PRW7" s="2"/>
      <c r="PRX7" s="2"/>
      <c r="PRY7" s="2"/>
      <c r="PRZ7" s="2"/>
      <c r="PSA7" s="2"/>
      <c r="PSB7" s="2"/>
      <c r="PSC7" s="2"/>
      <c r="PSD7" s="2"/>
      <c r="PSE7" s="2"/>
      <c r="PSF7" s="2"/>
      <c r="PSG7" s="2"/>
      <c r="PSH7" s="2"/>
      <c r="PSI7" s="2"/>
      <c r="PSJ7" s="2"/>
      <c r="PSK7" s="2"/>
      <c r="PSL7" s="2"/>
      <c r="PSM7" s="2"/>
      <c r="PSN7" s="2"/>
      <c r="PSO7" s="2"/>
      <c r="PSP7" s="2"/>
      <c r="PSQ7" s="2"/>
      <c r="PSR7" s="2"/>
      <c r="PSS7" s="2"/>
      <c r="PST7" s="2"/>
      <c r="PSU7" s="2"/>
      <c r="PSV7" s="2"/>
      <c r="PSW7" s="2"/>
      <c r="PSX7" s="2"/>
      <c r="PSY7" s="2"/>
      <c r="PSZ7" s="2"/>
      <c r="PTA7" s="2"/>
      <c r="PTB7" s="2"/>
      <c r="PTC7" s="2"/>
      <c r="PTD7" s="2"/>
      <c r="PTE7" s="2"/>
      <c r="PTF7" s="2"/>
      <c r="PTG7" s="2"/>
      <c r="PTH7" s="2"/>
      <c r="PTI7" s="2"/>
      <c r="PTJ7" s="2"/>
      <c r="PTK7" s="2"/>
      <c r="PTL7" s="2"/>
      <c r="PTM7" s="2"/>
      <c r="PTN7" s="2"/>
      <c r="PTO7" s="2"/>
      <c r="PTP7" s="2"/>
      <c r="PTQ7" s="2"/>
      <c r="PTR7" s="2"/>
      <c r="PTS7" s="2"/>
      <c r="PTT7" s="2"/>
      <c r="PTU7" s="2"/>
      <c r="PTV7" s="2"/>
      <c r="PTW7" s="2"/>
      <c r="PTX7" s="2"/>
      <c r="PTY7" s="2"/>
      <c r="PTZ7" s="2"/>
      <c r="PUA7" s="2"/>
      <c r="PUB7" s="2"/>
      <c r="PUC7" s="2"/>
      <c r="PUD7" s="2"/>
      <c r="PUE7" s="2"/>
      <c r="PUF7" s="2"/>
      <c r="PUG7" s="2"/>
      <c r="PUH7" s="2"/>
      <c r="PUI7" s="2"/>
      <c r="PUJ7" s="2"/>
      <c r="PUK7" s="2"/>
      <c r="PUL7" s="2"/>
      <c r="PUM7" s="2"/>
      <c r="PUN7" s="2"/>
      <c r="PUO7" s="2"/>
      <c r="PUP7" s="2"/>
      <c r="PUQ7" s="2"/>
      <c r="PUR7" s="2"/>
      <c r="PUS7" s="2"/>
      <c r="PUT7" s="2"/>
      <c r="PUU7" s="2"/>
      <c r="PUV7" s="2"/>
      <c r="PUW7" s="2"/>
      <c r="PUX7" s="2"/>
      <c r="PUY7" s="2"/>
      <c r="PUZ7" s="2"/>
      <c r="PVA7" s="2"/>
      <c r="PVB7" s="2"/>
      <c r="PVC7" s="2"/>
      <c r="PVD7" s="2"/>
      <c r="PVE7" s="2"/>
      <c r="PVF7" s="2"/>
      <c r="PVG7" s="2"/>
      <c r="PVH7" s="2"/>
      <c r="PVI7" s="2"/>
      <c r="PVJ7" s="2"/>
      <c r="PVK7" s="2"/>
      <c r="PVL7" s="2"/>
      <c r="PVM7" s="2"/>
      <c r="PVN7" s="2"/>
      <c r="PVO7" s="2"/>
      <c r="PVP7" s="2"/>
      <c r="PVQ7" s="2"/>
      <c r="PVR7" s="2"/>
      <c r="PVS7" s="2"/>
      <c r="PVT7" s="2"/>
      <c r="PVU7" s="2"/>
      <c r="PVV7" s="2"/>
      <c r="PVW7" s="2"/>
      <c r="PVX7" s="2"/>
      <c r="PVY7" s="2"/>
      <c r="PVZ7" s="2"/>
      <c r="PWA7" s="2"/>
      <c r="PWB7" s="2"/>
      <c r="PWC7" s="2"/>
      <c r="PWD7" s="2"/>
      <c r="PWE7" s="2"/>
      <c r="PWF7" s="2"/>
      <c r="PWG7" s="2"/>
      <c r="PWH7" s="2"/>
      <c r="PWI7" s="2"/>
      <c r="PWJ7" s="2"/>
      <c r="PWK7" s="2"/>
      <c r="PWL7" s="2"/>
      <c r="PWM7" s="2"/>
      <c r="PWN7" s="2"/>
      <c r="PWO7" s="2"/>
      <c r="PWP7" s="2"/>
      <c r="PWQ7" s="2"/>
      <c r="PWR7" s="2"/>
      <c r="PWS7" s="2"/>
      <c r="PWT7" s="2"/>
      <c r="PWU7" s="2"/>
      <c r="PWV7" s="2"/>
      <c r="PWW7" s="2"/>
      <c r="PWX7" s="2"/>
      <c r="PWY7" s="2"/>
      <c r="PWZ7" s="2"/>
      <c r="PXA7" s="2"/>
      <c r="PXB7" s="2"/>
      <c r="PXC7" s="2"/>
      <c r="PXD7" s="2"/>
      <c r="PXE7" s="2"/>
      <c r="PXF7" s="2"/>
      <c r="PXG7" s="2"/>
      <c r="PXH7" s="2"/>
      <c r="PXI7" s="2"/>
      <c r="PXJ7" s="2"/>
      <c r="PXK7" s="2"/>
      <c r="PXL7" s="2"/>
      <c r="PXM7" s="2"/>
      <c r="PXN7" s="2"/>
      <c r="PXO7" s="2"/>
      <c r="PXP7" s="2"/>
      <c r="PXQ7" s="2"/>
      <c r="PXR7" s="2"/>
      <c r="PXS7" s="2"/>
      <c r="PXT7" s="2"/>
      <c r="PXU7" s="2"/>
      <c r="PXV7" s="2"/>
      <c r="PXW7" s="2"/>
      <c r="PXX7" s="2"/>
      <c r="PXY7" s="2"/>
      <c r="PXZ7" s="2"/>
      <c r="PYA7" s="2"/>
      <c r="PYB7" s="2"/>
      <c r="PYC7" s="2"/>
      <c r="PYD7" s="2"/>
      <c r="PYE7" s="2"/>
      <c r="PYF7" s="2"/>
      <c r="PYG7" s="2"/>
      <c r="PYH7" s="2"/>
      <c r="PYI7" s="2"/>
      <c r="PYJ7" s="2"/>
      <c r="PYK7" s="2"/>
      <c r="PYL7" s="2"/>
      <c r="PYM7" s="2"/>
      <c r="PYN7" s="2"/>
      <c r="PYO7" s="2"/>
      <c r="PYP7" s="2"/>
      <c r="PYQ7" s="2"/>
      <c r="PYR7" s="2"/>
      <c r="PYS7" s="2"/>
      <c r="PYT7" s="2"/>
      <c r="PYU7" s="2"/>
      <c r="PYV7" s="2"/>
      <c r="PYW7" s="2"/>
      <c r="PYX7" s="2"/>
      <c r="PYY7" s="2"/>
      <c r="PYZ7" s="2"/>
      <c r="PZA7" s="2"/>
      <c r="PZB7" s="2"/>
      <c r="PZC7" s="2"/>
      <c r="PZD7" s="2"/>
      <c r="PZE7" s="2"/>
      <c r="PZF7" s="2"/>
      <c r="PZG7" s="2"/>
      <c r="PZH7" s="2"/>
      <c r="PZI7" s="2"/>
      <c r="PZJ7" s="2"/>
      <c r="PZK7" s="2"/>
      <c r="PZL7" s="2"/>
      <c r="PZM7" s="2"/>
      <c r="PZN7" s="2"/>
      <c r="PZO7" s="2"/>
      <c r="PZP7" s="2"/>
      <c r="PZQ7" s="2"/>
      <c r="PZR7" s="2"/>
      <c r="PZS7" s="2"/>
      <c r="PZT7" s="2"/>
      <c r="PZU7" s="2"/>
      <c r="PZV7" s="2"/>
      <c r="PZW7" s="2"/>
      <c r="PZX7" s="2"/>
      <c r="PZY7" s="2"/>
      <c r="PZZ7" s="2"/>
      <c r="QAA7" s="2"/>
      <c r="QAB7" s="2"/>
      <c r="QAC7" s="2"/>
      <c r="QAD7" s="2"/>
      <c r="QAE7" s="2"/>
      <c r="QAF7" s="2"/>
      <c r="QAG7" s="2"/>
      <c r="QAH7" s="2"/>
      <c r="QAI7" s="2"/>
      <c r="QAJ7" s="2"/>
      <c r="QAK7" s="2"/>
      <c r="QAL7" s="2"/>
      <c r="QAM7" s="2"/>
      <c r="QAN7" s="2"/>
      <c r="QAO7" s="2"/>
      <c r="QAP7" s="2"/>
      <c r="QAQ7" s="2"/>
      <c r="QAR7" s="2"/>
      <c r="QAS7" s="2"/>
      <c r="QAT7" s="2"/>
      <c r="QAU7" s="2"/>
      <c r="QAV7" s="2"/>
      <c r="QAW7" s="2"/>
      <c r="QAX7" s="2"/>
      <c r="QAY7" s="2"/>
      <c r="QAZ7" s="2"/>
      <c r="QBA7" s="2"/>
      <c r="QBB7" s="2"/>
      <c r="QBC7" s="2"/>
      <c r="QBD7" s="2"/>
      <c r="QBE7" s="2"/>
      <c r="QBF7" s="2"/>
      <c r="QBG7" s="2"/>
      <c r="QBH7" s="2"/>
      <c r="QBI7" s="2"/>
      <c r="QBJ7" s="2"/>
      <c r="QBK7" s="2"/>
      <c r="QBL7" s="2"/>
      <c r="QBM7" s="2"/>
      <c r="QBN7" s="2"/>
      <c r="QBO7" s="2"/>
      <c r="QBP7" s="2"/>
      <c r="QBQ7" s="2"/>
      <c r="QBR7" s="2"/>
      <c r="QBS7" s="2"/>
      <c r="QBT7" s="2"/>
      <c r="QBU7" s="2"/>
      <c r="QBV7" s="2"/>
      <c r="QBW7" s="2"/>
      <c r="QBX7" s="2"/>
      <c r="QBY7" s="2"/>
      <c r="QBZ7" s="2"/>
      <c r="QCA7" s="2"/>
      <c r="QCB7" s="2"/>
      <c r="QCC7" s="2"/>
      <c r="QCD7" s="2"/>
      <c r="QCE7" s="2"/>
      <c r="QCF7" s="2"/>
      <c r="QCG7" s="2"/>
      <c r="QCH7" s="2"/>
      <c r="QCI7" s="2"/>
      <c r="QCJ7" s="2"/>
      <c r="QCK7" s="2"/>
      <c r="QCL7" s="2"/>
      <c r="QCM7" s="2"/>
      <c r="QCN7" s="2"/>
      <c r="QCO7" s="2"/>
      <c r="QCP7" s="2"/>
      <c r="QCQ7" s="2"/>
      <c r="QCR7" s="2"/>
      <c r="QCS7" s="2"/>
      <c r="QCT7" s="2"/>
      <c r="QCU7" s="2"/>
      <c r="QCV7" s="2"/>
      <c r="QCW7" s="2"/>
      <c r="QCX7" s="2"/>
      <c r="QCY7" s="2"/>
      <c r="QCZ7" s="2"/>
      <c r="QDA7" s="2"/>
      <c r="QDB7" s="2"/>
      <c r="QDC7" s="2"/>
      <c r="QDD7" s="2"/>
      <c r="QDE7" s="2"/>
      <c r="QDF7" s="2"/>
      <c r="QDG7" s="2"/>
      <c r="QDH7" s="2"/>
      <c r="QDI7" s="2"/>
      <c r="QDJ7" s="2"/>
      <c r="QDK7" s="2"/>
      <c r="QDL7" s="2"/>
      <c r="QDM7" s="2"/>
      <c r="QDN7" s="2"/>
      <c r="QDO7" s="2"/>
      <c r="QDP7" s="2"/>
      <c r="QDQ7" s="2"/>
      <c r="QDR7" s="2"/>
      <c r="QDS7" s="2"/>
      <c r="QDT7" s="2"/>
      <c r="QDU7" s="2"/>
      <c r="QDV7" s="2"/>
      <c r="QDW7" s="2"/>
      <c r="QDX7" s="2"/>
      <c r="QDY7" s="2"/>
      <c r="QDZ7" s="2"/>
      <c r="QEA7" s="2"/>
      <c r="QEB7" s="2"/>
      <c r="QEC7" s="2"/>
      <c r="QED7" s="2"/>
      <c r="QEE7" s="2"/>
      <c r="QEF7" s="2"/>
      <c r="QEG7" s="2"/>
      <c r="QEH7" s="2"/>
      <c r="QEI7" s="2"/>
      <c r="QEJ7" s="2"/>
      <c r="QEK7" s="2"/>
      <c r="QEL7" s="2"/>
      <c r="QEM7" s="2"/>
      <c r="QEN7" s="2"/>
      <c r="QEO7" s="2"/>
      <c r="QEP7" s="2"/>
      <c r="QEQ7" s="2"/>
      <c r="QER7" s="2"/>
      <c r="QES7" s="2"/>
      <c r="QET7" s="2"/>
      <c r="QEU7" s="2"/>
      <c r="QEV7" s="2"/>
      <c r="QEW7" s="2"/>
      <c r="QEX7" s="2"/>
      <c r="QEY7" s="2"/>
      <c r="QEZ7" s="2"/>
      <c r="QFA7" s="2"/>
      <c r="QFB7" s="2"/>
      <c r="QFC7" s="2"/>
      <c r="QFD7" s="2"/>
      <c r="QFE7" s="2"/>
      <c r="QFF7" s="2"/>
      <c r="QFG7" s="2"/>
      <c r="QFH7" s="2"/>
      <c r="QFI7" s="2"/>
      <c r="QFJ7" s="2"/>
      <c r="QFK7" s="2"/>
      <c r="QFL7" s="2"/>
      <c r="QFM7" s="2"/>
      <c r="QFN7" s="2"/>
      <c r="QFO7" s="2"/>
      <c r="QFP7" s="2"/>
      <c r="QFQ7" s="2"/>
      <c r="QFR7" s="2"/>
      <c r="QFS7" s="2"/>
      <c r="QFT7" s="2"/>
      <c r="QFU7" s="2"/>
      <c r="QFV7" s="2"/>
      <c r="QFW7" s="2"/>
      <c r="QFX7" s="2"/>
      <c r="QFY7" s="2"/>
      <c r="QFZ7" s="2"/>
      <c r="QGA7" s="2"/>
      <c r="QGB7" s="2"/>
      <c r="QGC7" s="2"/>
      <c r="QGD7" s="2"/>
      <c r="QGE7" s="2"/>
      <c r="QGF7" s="2"/>
      <c r="QGG7" s="2"/>
      <c r="QGH7" s="2"/>
      <c r="QGI7" s="2"/>
      <c r="QGJ7" s="2"/>
      <c r="QGK7" s="2"/>
      <c r="QGL7" s="2"/>
      <c r="QGM7" s="2"/>
      <c r="QGN7" s="2"/>
      <c r="QGO7" s="2"/>
      <c r="QGP7" s="2"/>
      <c r="QGQ7" s="2"/>
      <c r="QGR7" s="2"/>
      <c r="QGS7" s="2"/>
      <c r="QGT7" s="2"/>
      <c r="QGU7" s="2"/>
      <c r="QGV7" s="2"/>
      <c r="QGW7" s="2"/>
      <c r="QGX7" s="2"/>
      <c r="QGY7" s="2"/>
      <c r="QGZ7" s="2"/>
      <c r="QHA7" s="2"/>
      <c r="QHB7" s="2"/>
      <c r="QHC7" s="2"/>
      <c r="QHD7" s="2"/>
      <c r="QHE7" s="2"/>
      <c r="QHF7" s="2"/>
      <c r="QHG7" s="2"/>
      <c r="QHH7" s="2"/>
      <c r="QHI7" s="2"/>
      <c r="QHJ7" s="2"/>
      <c r="QHK7" s="2"/>
      <c r="QHL7" s="2"/>
      <c r="QHM7" s="2"/>
      <c r="QHN7" s="2"/>
      <c r="QHO7" s="2"/>
      <c r="QHP7" s="2"/>
      <c r="QHQ7" s="2"/>
      <c r="QHR7" s="2"/>
      <c r="QHS7" s="2"/>
      <c r="QHT7" s="2"/>
      <c r="QHU7" s="2"/>
      <c r="QHV7" s="2"/>
      <c r="QHW7" s="2"/>
      <c r="QHX7" s="2"/>
      <c r="QHY7" s="2"/>
      <c r="QHZ7" s="2"/>
      <c r="QIA7" s="2"/>
      <c r="QIB7" s="2"/>
      <c r="QIC7" s="2"/>
      <c r="QID7" s="2"/>
      <c r="QIE7" s="2"/>
      <c r="QIF7" s="2"/>
      <c r="QIG7" s="2"/>
      <c r="QIH7" s="2"/>
      <c r="QII7" s="2"/>
      <c r="QIJ7" s="2"/>
      <c r="QIK7" s="2"/>
      <c r="QIL7" s="2"/>
      <c r="QIM7" s="2"/>
      <c r="QIN7" s="2"/>
      <c r="QIO7" s="2"/>
      <c r="QIP7" s="2"/>
      <c r="QIQ7" s="2"/>
      <c r="QIR7" s="2"/>
      <c r="QIS7" s="2"/>
      <c r="QIT7" s="2"/>
      <c r="QIU7" s="2"/>
      <c r="QIV7" s="2"/>
      <c r="QIW7" s="2"/>
      <c r="QIX7" s="2"/>
      <c r="QIY7" s="2"/>
      <c r="QIZ7" s="2"/>
      <c r="QJA7" s="2"/>
      <c r="QJB7" s="2"/>
      <c r="QJC7" s="2"/>
      <c r="QJD7" s="2"/>
      <c r="QJE7" s="2"/>
      <c r="QJF7" s="2"/>
      <c r="QJG7" s="2"/>
      <c r="QJH7" s="2"/>
      <c r="QJI7" s="2"/>
      <c r="QJJ7" s="2"/>
      <c r="QJK7" s="2"/>
      <c r="QJL7" s="2"/>
      <c r="QJM7" s="2"/>
      <c r="QJN7" s="2"/>
      <c r="QJO7" s="2"/>
      <c r="QJP7" s="2"/>
      <c r="QJQ7" s="2"/>
      <c r="QJR7" s="2"/>
      <c r="QJS7" s="2"/>
      <c r="QJT7" s="2"/>
      <c r="QJU7" s="2"/>
      <c r="QJV7" s="2"/>
      <c r="QJW7" s="2"/>
      <c r="QJX7" s="2"/>
      <c r="QJY7" s="2"/>
      <c r="QJZ7" s="2"/>
      <c r="QKA7" s="2"/>
      <c r="QKB7" s="2"/>
      <c r="QKC7" s="2"/>
      <c r="QKD7" s="2"/>
      <c r="QKE7" s="2"/>
      <c r="QKF7" s="2"/>
      <c r="QKG7" s="2"/>
      <c r="QKH7" s="2"/>
      <c r="QKI7" s="2"/>
      <c r="QKJ7" s="2"/>
      <c r="QKK7" s="2"/>
      <c r="QKL7" s="2"/>
      <c r="QKM7" s="2"/>
      <c r="QKN7" s="2"/>
      <c r="QKO7" s="2"/>
      <c r="QKP7" s="2"/>
      <c r="QKQ7" s="2"/>
      <c r="QKR7" s="2"/>
      <c r="QKS7" s="2"/>
      <c r="QKT7" s="2"/>
      <c r="QKU7" s="2"/>
      <c r="QKV7" s="2"/>
      <c r="QKW7" s="2"/>
      <c r="QKX7" s="2"/>
      <c r="QKY7" s="2"/>
      <c r="QKZ7" s="2"/>
      <c r="QLA7" s="2"/>
      <c r="QLB7" s="2"/>
      <c r="QLC7" s="2"/>
      <c r="QLD7" s="2"/>
      <c r="QLE7" s="2"/>
      <c r="QLF7" s="2"/>
      <c r="QLG7" s="2"/>
      <c r="QLH7" s="2"/>
      <c r="QLI7" s="2"/>
      <c r="QLJ7" s="2"/>
      <c r="QLK7" s="2"/>
      <c r="QLL7" s="2"/>
      <c r="QLM7" s="2"/>
      <c r="QLN7" s="2"/>
      <c r="QLO7" s="2"/>
      <c r="QLP7" s="2"/>
      <c r="QLQ7" s="2"/>
      <c r="QLR7" s="2"/>
      <c r="QLS7" s="2"/>
      <c r="QLT7" s="2"/>
      <c r="QLU7" s="2"/>
      <c r="QLV7" s="2"/>
      <c r="QLW7" s="2"/>
      <c r="QLX7" s="2"/>
      <c r="QLY7" s="2"/>
      <c r="QLZ7" s="2"/>
      <c r="QMA7" s="2"/>
      <c r="QMB7" s="2"/>
      <c r="QMC7" s="2"/>
      <c r="QMD7" s="2"/>
      <c r="QME7" s="2"/>
      <c r="QMF7" s="2"/>
      <c r="QMG7" s="2"/>
      <c r="QMH7" s="2"/>
      <c r="QMI7" s="2"/>
      <c r="QMJ7" s="2"/>
      <c r="QMK7" s="2"/>
      <c r="QML7" s="2"/>
      <c r="QMM7" s="2"/>
      <c r="QMN7" s="2"/>
      <c r="QMO7" s="2"/>
      <c r="QMP7" s="2"/>
      <c r="QMQ7" s="2"/>
      <c r="QMR7" s="2"/>
      <c r="QMS7" s="2"/>
      <c r="QMT7" s="2"/>
      <c r="QMU7" s="2"/>
      <c r="QMV7" s="2"/>
      <c r="QMW7" s="2"/>
      <c r="QMX7" s="2"/>
      <c r="QMY7" s="2"/>
      <c r="QMZ7" s="2"/>
      <c r="QNA7" s="2"/>
      <c r="QNB7" s="2"/>
      <c r="QNC7" s="2"/>
      <c r="QND7" s="2"/>
      <c r="QNE7" s="2"/>
      <c r="QNF7" s="2"/>
      <c r="QNG7" s="2"/>
      <c r="QNH7" s="2"/>
      <c r="QNI7" s="2"/>
      <c r="QNJ7" s="2"/>
      <c r="QNK7" s="2"/>
      <c r="QNL7" s="2"/>
      <c r="QNM7" s="2"/>
      <c r="QNN7" s="2"/>
      <c r="QNO7" s="2"/>
      <c r="QNP7" s="2"/>
      <c r="QNQ7" s="2"/>
      <c r="QNR7" s="2"/>
      <c r="QNS7" s="2"/>
      <c r="QNT7" s="2"/>
      <c r="QNU7" s="2"/>
      <c r="QNV7" s="2"/>
      <c r="QNW7" s="2"/>
      <c r="QNX7" s="2"/>
      <c r="QNY7" s="2"/>
      <c r="QNZ7" s="2"/>
      <c r="QOA7" s="2"/>
      <c r="QOB7" s="2"/>
      <c r="QOC7" s="2"/>
      <c r="QOD7" s="2"/>
      <c r="QOE7" s="2"/>
      <c r="QOF7" s="2"/>
      <c r="QOG7" s="2"/>
      <c r="QOH7" s="2"/>
      <c r="QOI7" s="2"/>
      <c r="QOJ7" s="2"/>
      <c r="QOK7" s="2"/>
      <c r="QOL7" s="2"/>
      <c r="QOM7" s="2"/>
      <c r="QON7" s="2"/>
      <c r="QOO7" s="2"/>
      <c r="QOP7" s="2"/>
      <c r="QOQ7" s="2"/>
      <c r="QOR7" s="2"/>
      <c r="QOS7" s="2"/>
      <c r="QOT7" s="2"/>
      <c r="QOU7" s="2"/>
      <c r="QOV7" s="2"/>
      <c r="QOW7" s="2"/>
      <c r="QOX7" s="2"/>
      <c r="QOY7" s="2"/>
      <c r="QOZ7" s="2"/>
      <c r="QPA7" s="2"/>
      <c r="QPB7" s="2"/>
      <c r="QPC7" s="2"/>
      <c r="QPD7" s="2"/>
      <c r="QPE7" s="2"/>
      <c r="QPF7" s="2"/>
      <c r="QPG7" s="2"/>
      <c r="QPH7" s="2"/>
      <c r="QPI7" s="2"/>
      <c r="QPJ7" s="2"/>
      <c r="QPK7" s="2"/>
      <c r="QPL7" s="2"/>
      <c r="QPM7" s="2"/>
      <c r="QPN7" s="2"/>
      <c r="QPO7" s="2"/>
      <c r="QPP7" s="2"/>
      <c r="QPQ7" s="2"/>
      <c r="QPR7" s="2"/>
      <c r="QPS7" s="2"/>
      <c r="QPT7" s="2"/>
      <c r="QPU7" s="2"/>
      <c r="QPV7" s="2"/>
      <c r="QPW7" s="2"/>
      <c r="QPX7" s="2"/>
      <c r="QPY7" s="2"/>
      <c r="QPZ7" s="2"/>
      <c r="QQA7" s="2"/>
      <c r="QQB7" s="2"/>
      <c r="QQC7" s="2"/>
      <c r="QQD7" s="2"/>
      <c r="QQE7" s="2"/>
      <c r="QQF7" s="2"/>
      <c r="QQG7" s="2"/>
      <c r="QQH7" s="2"/>
      <c r="QQI7" s="2"/>
      <c r="QQJ7" s="2"/>
      <c r="QQK7" s="2"/>
      <c r="QQL7" s="2"/>
      <c r="QQM7" s="2"/>
      <c r="QQN7" s="2"/>
      <c r="QQO7" s="2"/>
      <c r="QQP7" s="2"/>
      <c r="QQQ7" s="2"/>
      <c r="QQR7" s="2"/>
      <c r="QQS7" s="2"/>
      <c r="QQT7" s="2"/>
      <c r="QQU7" s="2"/>
      <c r="QQV7" s="2"/>
      <c r="QQW7" s="2"/>
      <c r="QQX7" s="2"/>
      <c r="QQY7" s="2"/>
      <c r="QQZ7" s="2"/>
      <c r="QRA7" s="2"/>
      <c r="QRB7" s="2"/>
      <c r="QRC7" s="2"/>
      <c r="QRD7" s="2"/>
      <c r="QRE7" s="2"/>
      <c r="QRF7" s="2"/>
      <c r="QRG7" s="2"/>
      <c r="QRH7" s="2"/>
      <c r="QRI7" s="2"/>
      <c r="QRJ7" s="2"/>
      <c r="QRK7" s="2"/>
      <c r="QRL7" s="2"/>
      <c r="QRM7" s="2"/>
      <c r="QRN7" s="2"/>
      <c r="QRO7" s="2"/>
      <c r="QRP7" s="2"/>
      <c r="QRQ7" s="2"/>
      <c r="QRR7" s="2"/>
      <c r="QRS7" s="2"/>
      <c r="QRT7" s="2"/>
      <c r="QRU7" s="2"/>
      <c r="QRV7" s="2"/>
      <c r="QRW7" s="2"/>
      <c r="QRX7" s="2"/>
      <c r="QRY7" s="2"/>
      <c r="QRZ7" s="2"/>
      <c r="QSA7" s="2"/>
      <c r="QSB7" s="2"/>
      <c r="QSC7" s="2"/>
      <c r="QSD7" s="2"/>
      <c r="QSE7" s="2"/>
      <c r="QSF7" s="2"/>
      <c r="QSG7" s="2"/>
      <c r="QSH7" s="2"/>
      <c r="QSI7" s="2"/>
      <c r="QSJ7" s="2"/>
      <c r="QSK7" s="2"/>
      <c r="QSL7" s="2"/>
      <c r="QSM7" s="2"/>
      <c r="QSN7" s="2"/>
      <c r="QSO7" s="2"/>
      <c r="QSP7" s="2"/>
      <c r="QSQ7" s="2"/>
      <c r="QSR7" s="2"/>
      <c r="QSS7" s="2"/>
      <c r="QST7" s="2"/>
      <c r="QSU7" s="2"/>
      <c r="QSV7" s="2"/>
      <c r="QSW7" s="2"/>
      <c r="QSX7" s="2"/>
      <c r="QSY7" s="2"/>
      <c r="QSZ7" s="2"/>
      <c r="QTA7" s="2"/>
      <c r="QTB7" s="2"/>
      <c r="QTC7" s="2"/>
      <c r="QTD7" s="2"/>
      <c r="QTE7" s="2"/>
      <c r="QTF7" s="2"/>
      <c r="QTG7" s="2"/>
      <c r="QTH7" s="2"/>
      <c r="QTI7" s="2"/>
      <c r="QTJ7" s="2"/>
      <c r="QTK7" s="2"/>
      <c r="QTL7" s="2"/>
      <c r="QTM7" s="2"/>
      <c r="QTN7" s="2"/>
      <c r="QTO7" s="2"/>
      <c r="QTP7" s="2"/>
      <c r="QTQ7" s="2"/>
      <c r="QTR7" s="2"/>
      <c r="QTS7" s="2"/>
      <c r="QTT7" s="2"/>
      <c r="QTU7" s="2"/>
      <c r="QTV7" s="2"/>
      <c r="QTW7" s="2"/>
      <c r="QTX7" s="2"/>
      <c r="QTY7" s="2"/>
      <c r="QTZ7" s="2"/>
      <c r="QUA7" s="2"/>
      <c r="QUB7" s="2"/>
      <c r="QUC7" s="2"/>
      <c r="QUD7" s="2"/>
      <c r="QUE7" s="2"/>
      <c r="QUF7" s="2"/>
      <c r="QUG7" s="2"/>
      <c r="QUH7" s="2"/>
      <c r="QUI7" s="2"/>
      <c r="QUJ7" s="2"/>
      <c r="QUK7" s="2"/>
      <c r="QUL7" s="2"/>
      <c r="QUM7" s="2"/>
      <c r="QUN7" s="2"/>
      <c r="QUO7" s="2"/>
      <c r="QUP7" s="2"/>
      <c r="QUQ7" s="2"/>
      <c r="QUR7" s="2"/>
      <c r="QUS7" s="2"/>
      <c r="QUT7" s="2"/>
      <c r="QUU7" s="2"/>
      <c r="QUV7" s="2"/>
      <c r="QUW7" s="2"/>
      <c r="QUX7" s="2"/>
      <c r="QUY7" s="2"/>
      <c r="QUZ7" s="2"/>
      <c r="QVA7" s="2"/>
      <c r="QVB7" s="2"/>
      <c r="QVC7" s="2"/>
      <c r="QVD7" s="2"/>
      <c r="QVE7" s="2"/>
      <c r="QVF7" s="2"/>
      <c r="QVG7" s="2"/>
      <c r="QVH7" s="2"/>
      <c r="QVI7" s="2"/>
      <c r="QVJ7" s="2"/>
      <c r="QVK7" s="2"/>
      <c r="QVL7" s="2"/>
      <c r="QVM7" s="2"/>
      <c r="QVN7" s="2"/>
      <c r="QVO7" s="2"/>
      <c r="QVP7" s="2"/>
      <c r="QVQ7" s="2"/>
      <c r="QVR7" s="2"/>
      <c r="QVS7" s="2"/>
      <c r="QVT7" s="2"/>
      <c r="QVU7" s="2"/>
      <c r="QVV7" s="2"/>
      <c r="QVW7" s="2"/>
      <c r="QVX7" s="2"/>
      <c r="QVY7" s="2"/>
      <c r="QVZ7" s="2"/>
      <c r="QWA7" s="2"/>
      <c r="QWB7" s="2"/>
      <c r="QWC7" s="2"/>
      <c r="QWD7" s="2"/>
      <c r="QWE7" s="2"/>
      <c r="QWF7" s="2"/>
      <c r="QWG7" s="2"/>
      <c r="QWH7" s="2"/>
      <c r="QWI7" s="2"/>
      <c r="QWJ7" s="2"/>
      <c r="QWK7" s="2"/>
      <c r="QWL7" s="2"/>
      <c r="QWM7" s="2"/>
      <c r="QWN7" s="2"/>
      <c r="QWO7" s="2"/>
      <c r="QWP7" s="2"/>
      <c r="QWQ7" s="2"/>
      <c r="QWR7" s="2"/>
      <c r="QWS7" s="2"/>
      <c r="QWT7" s="2"/>
      <c r="QWU7" s="2"/>
      <c r="QWV7" s="2"/>
      <c r="QWW7" s="2"/>
      <c r="QWX7" s="2"/>
      <c r="QWY7" s="2"/>
      <c r="QWZ7" s="2"/>
      <c r="QXA7" s="2"/>
      <c r="QXB7" s="2"/>
      <c r="QXC7" s="2"/>
      <c r="QXD7" s="2"/>
      <c r="QXE7" s="2"/>
      <c r="QXF7" s="2"/>
      <c r="QXG7" s="2"/>
      <c r="QXH7" s="2"/>
      <c r="QXI7" s="2"/>
      <c r="QXJ7" s="2"/>
      <c r="QXK7" s="2"/>
      <c r="QXL7" s="2"/>
      <c r="QXM7" s="2"/>
      <c r="QXN7" s="2"/>
      <c r="QXO7" s="2"/>
      <c r="QXP7" s="2"/>
      <c r="QXQ7" s="2"/>
      <c r="QXR7" s="2"/>
      <c r="QXS7" s="2"/>
      <c r="QXT7" s="2"/>
      <c r="QXU7" s="2"/>
      <c r="QXV7" s="2"/>
      <c r="QXW7" s="2"/>
      <c r="QXX7" s="2"/>
      <c r="QXY7" s="2"/>
      <c r="QXZ7" s="2"/>
      <c r="QYA7" s="2"/>
      <c r="QYB7" s="2"/>
      <c r="QYC7" s="2"/>
      <c r="QYD7" s="2"/>
      <c r="QYE7" s="2"/>
      <c r="QYF7" s="2"/>
      <c r="QYG7" s="2"/>
      <c r="QYH7" s="2"/>
      <c r="QYI7" s="2"/>
      <c r="QYJ7" s="2"/>
      <c r="QYK7" s="2"/>
      <c r="QYL7" s="2"/>
      <c r="QYM7" s="2"/>
      <c r="QYN7" s="2"/>
      <c r="QYO7" s="2"/>
      <c r="QYP7" s="2"/>
      <c r="QYQ7" s="2"/>
      <c r="QYR7" s="2"/>
      <c r="QYS7" s="2"/>
      <c r="QYT7" s="2"/>
      <c r="QYU7" s="2"/>
      <c r="QYV7" s="2"/>
      <c r="QYW7" s="2"/>
      <c r="QYX7" s="2"/>
      <c r="QYY7" s="2"/>
      <c r="QYZ7" s="2"/>
      <c r="QZA7" s="2"/>
      <c r="QZB7" s="2"/>
      <c r="QZC7" s="2"/>
      <c r="QZD7" s="2"/>
      <c r="QZE7" s="2"/>
      <c r="QZF7" s="2"/>
      <c r="QZG7" s="2"/>
      <c r="QZH7" s="2"/>
      <c r="QZI7" s="2"/>
      <c r="QZJ7" s="2"/>
      <c r="QZK7" s="2"/>
      <c r="QZL7" s="2"/>
      <c r="QZM7" s="2"/>
      <c r="QZN7" s="2"/>
      <c r="QZO7" s="2"/>
      <c r="QZP7" s="2"/>
      <c r="QZQ7" s="2"/>
      <c r="QZR7" s="2"/>
      <c r="QZS7" s="2"/>
      <c r="QZT7" s="2"/>
      <c r="QZU7" s="2"/>
      <c r="QZV7" s="2"/>
      <c r="QZW7" s="2"/>
      <c r="QZX7" s="2"/>
      <c r="QZY7" s="2"/>
      <c r="QZZ7" s="2"/>
      <c r="RAA7" s="2"/>
      <c r="RAB7" s="2"/>
      <c r="RAC7" s="2"/>
      <c r="RAD7" s="2"/>
      <c r="RAE7" s="2"/>
      <c r="RAF7" s="2"/>
      <c r="RAG7" s="2"/>
      <c r="RAH7" s="2"/>
      <c r="RAI7" s="2"/>
      <c r="RAJ7" s="2"/>
      <c r="RAK7" s="2"/>
      <c r="RAL7" s="2"/>
      <c r="RAM7" s="2"/>
      <c r="RAN7" s="2"/>
      <c r="RAO7" s="2"/>
      <c r="RAP7" s="2"/>
      <c r="RAQ7" s="2"/>
      <c r="RAR7" s="2"/>
      <c r="RAS7" s="2"/>
      <c r="RAT7" s="2"/>
      <c r="RAU7" s="2"/>
      <c r="RAV7" s="2"/>
      <c r="RAW7" s="2"/>
      <c r="RAX7" s="2"/>
      <c r="RAY7" s="2"/>
      <c r="RAZ7" s="2"/>
      <c r="RBA7" s="2"/>
      <c r="RBB7" s="2"/>
      <c r="RBC7" s="2"/>
      <c r="RBD7" s="2"/>
      <c r="RBE7" s="2"/>
      <c r="RBF7" s="2"/>
      <c r="RBG7" s="2"/>
      <c r="RBH7" s="2"/>
      <c r="RBI7" s="2"/>
      <c r="RBJ7" s="2"/>
      <c r="RBK7" s="2"/>
      <c r="RBL7" s="2"/>
      <c r="RBM7" s="2"/>
      <c r="RBN7" s="2"/>
      <c r="RBO7" s="2"/>
      <c r="RBP7" s="2"/>
      <c r="RBQ7" s="2"/>
      <c r="RBR7" s="2"/>
      <c r="RBS7" s="2"/>
      <c r="RBT7" s="2"/>
      <c r="RBU7" s="2"/>
      <c r="RBV7" s="2"/>
      <c r="RBW7" s="2"/>
      <c r="RBX7" s="2"/>
      <c r="RBY7" s="2"/>
      <c r="RBZ7" s="2"/>
      <c r="RCA7" s="2"/>
      <c r="RCB7" s="2"/>
      <c r="RCC7" s="2"/>
      <c r="RCD7" s="2"/>
      <c r="RCE7" s="2"/>
      <c r="RCF7" s="2"/>
      <c r="RCG7" s="2"/>
      <c r="RCH7" s="2"/>
      <c r="RCI7" s="2"/>
      <c r="RCJ7" s="2"/>
      <c r="RCK7" s="2"/>
      <c r="RCL7" s="2"/>
      <c r="RCM7" s="2"/>
      <c r="RCN7" s="2"/>
      <c r="RCO7" s="2"/>
      <c r="RCP7" s="2"/>
      <c r="RCQ7" s="2"/>
      <c r="RCR7" s="2"/>
      <c r="RCS7" s="2"/>
      <c r="RCT7" s="2"/>
      <c r="RCU7" s="2"/>
      <c r="RCV7" s="2"/>
      <c r="RCW7" s="2"/>
      <c r="RCX7" s="2"/>
      <c r="RCY7" s="2"/>
      <c r="RCZ7" s="2"/>
      <c r="RDA7" s="2"/>
      <c r="RDB7" s="2"/>
      <c r="RDC7" s="2"/>
      <c r="RDD7" s="2"/>
      <c r="RDE7" s="2"/>
      <c r="RDF7" s="2"/>
      <c r="RDG7" s="2"/>
      <c r="RDH7" s="2"/>
      <c r="RDI7" s="2"/>
      <c r="RDJ7" s="2"/>
      <c r="RDK7" s="2"/>
      <c r="RDL7" s="2"/>
      <c r="RDM7" s="2"/>
      <c r="RDN7" s="2"/>
      <c r="RDO7" s="2"/>
      <c r="RDP7" s="2"/>
      <c r="RDQ7" s="2"/>
      <c r="RDR7" s="2"/>
      <c r="RDS7" s="2"/>
      <c r="RDT7" s="2"/>
      <c r="RDU7" s="2"/>
      <c r="RDV7" s="2"/>
      <c r="RDW7" s="2"/>
      <c r="RDX7" s="2"/>
      <c r="RDY7" s="2"/>
      <c r="RDZ7" s="2"/>
      <c r="REA7" s="2"/>
      <c r="REB7" s="2"/>
      <c r="REC7" s="2"/>
      <c r="RED7" s="2"/>
      <c r="REE7" s="2"/>
      <c r="REF7" s="2"/>
      <c r="REG7" s="2"/>
      <c r="REH7" s="2"/>
      <c r="REI7" s="2"/>
      <c r="REJ7" s="2"/>
      <c r="REK7" s="2"/>
      <c r="REL7" s="2"/>
      <c r="REM7" s="2"/>
      <c r="REN7" s="2"/>
      <c r="REO7" s="2"/>
      <c r="REP7" s="2"/>
      <c r="REQ7" s="2"/>
      <c r="RER7" s="2"/>
      <c r="RES7" s="2"/>
      <c r="RET7" s="2"/>
      <c r="REU7" s="2"/>
      <c r="REV7" s="2"/>
      <c r="REW7" s="2"/>
      <c r="REX7" s="2"/>
      <c r="REY7" s="2"/>
      <c r="REZ7" s="2"/>
      <c r="RFA7" s="2"/>
      <c r="RFB7" s="2"/>
      <c r="RFC7" s="2"/>
      <c r="RFD7" s="2"/>
      <c r="RFE7" s="2"/>
      <c r="RFF7" s="2"/>
      <c r="RFG7" s="2"/>
      <c r="RFH7" s="2"/>
      <c r="RFI7" s="2"/>
      <c r="RFJ7" s="2"/>
      <c r="RFK7" s="2"/>
      <c r="RFL7" s="2"/>
      <c r="RFM7" s="2"/>
      <c r="RFN7" s="2"/>
      <c r="RFO7" s="2"/>
      <c r="RFP7" s="2"/>
      <c r="RFQ7" s="2"/>
      <c r="RFR7" s="2"/>
      <c r="RFS7" s="2"/>
      <c r="RFT7" s="2"/>
      <c r="RFU7" s="2"/>
      <c r="RFV7" s="2"/>
      <c r="RFW7" s="2"/>
      <c r="RFX7" s="2"/>
      <c r="RFY7" s="2"/>
      <c r="RFZ7" s="2"/>
      <c r="RGA7" s="2"/>
      <c r="RGB7" s="2"/>
      <c r="RGC7" s="2"/>
      <c r="RGD7" s="2"/>
      <c r="RGE7" s="2"/>
      <c r="RGF7" s="2"/>
      <c r="RGG7" s="2"/>
      <c r="RGH7" s="2"/>
      <c r="RGI7" s="2"/>
      <c r="RGJ7" s="2"/>
      <c r="RGK7" s="2"/>
      <c r="RGL7" s="2"/>
      <c r="RGM7" s="2"/>
      <c r="RGN7" s="2"/>
      <c r="RGO7" s="2"/>
      <c r="RGP7" s="2"/>
      <c r="RGQ7" s="2"/>
      <c r="RGR7" s="2"/>
      <c r="RGS7" s="2"/>
      <c r="RGT7" s="2"/>
      <c r="RGU7" s="2"/>
      <c r="RGV7" s="2"/>
      <c r="RGW7" s="2"/>
      <c r="RGX7" s="2"/>
      <c r="RGY7" s="2"/>
      <c r="RGZ7" s="2"/>
      <c r="RHA7" s="2"/>
      <c r="RHB7" s="2"/>
      <c r="RHC7" s="2"/>
      <c r="RHD7" s="2"/>
      <c r="RHE7" s="2"/>
      <c r="RHF7" s="2"/>
      <c r="RHG7" s="2"/>
      <c r="RHH7" s="2"/>
      <c r="RHI7" s="2"/>
      <c r="RHJ7" s="2"/>
      <c r="RHK7" s="2"/>
      <c r="RHL7" s="2"/>
      <c r="RHM7" s="2"/>
      <c r="RHN7" s="2"/>
      <c r="RHO7" s="2"/>
      <c r="RHP7" s="2"/>
      <c r="RHQ7" s="2"/>
      <c r="RHR7" s="2"/>
      <c r="RHS7" s="2"/>
      <c r="RHT7" s="2"/>
      <c r="RHU7" s="2"/>
      <c r="RHV7" s="2"/>
      <c r="RHW7" s="2"/>
      <c r="RHX7" s="2"/>
      <c r="RHY7" s="2"/>
      <c r="RHZ7" s="2"/>
      <c r="RIA7" s="2"/>
      <c r="RIB7" s="2"/>
      <c r="RIC7" s="2"/>
      <c r="RID7" s="2"/>
      <c r="RIE7" s="2"/>
      <c r="RIF7" s="2"/>
      <c r="RIG7" s="2"/>
      <c r="RIH7" s="2"/>
      <c r="RII7" s="2"/>
      <c r="RIJ7" s="2"/>
      <c r="RIK7" s="2"/>
      <c r="RIL7" s="2"/>
      <c r="RIM7" s="2"/>
      <c r="RIN7" s="2"/>
      <c r="RIO7" s="2"/>
      <c r="RIP7" s="2"/>
      <c r="RIQ7" s="2"/>
      <c r="RIR7" s="2"/>
      <c r="RIS7" s="2"/>
      <c r="RIT7" s="2"/>
      <c r="RIU7" s="2"/>
      <c r="RIV7" s="2"/>
      <c r="RIW7" s="2"/>
      <c r="RIX7" s="2"/>
      <c r="RIY7" s="2"/>
      <c r="RIZ7" s="2"/>
      <c r="RJA7" s="2"/>
      <c r="RJB7" s="2"/>
      <c r="RJC7" s="2"/>
      <c r="RJD7" s="2"/>
      <c r="RJE7" s="2"/>
      <c r="RJF7" s="2"/>
      <c r="RJG7" s="2"/>
      <c r="RJH7" s="2"/>
      <c r="RJI7" s="2"/>
      <c r="RJJ7" s="2"/>
      <c r="RJK7" s="2"/>
      <c r="RJL7" s="2"/>
      <c r="RJM7" s="2"/>
      <c r="RJN7" s="2"/>
      <c r="RJO7" s="2"/>
      <c r="RJP7" s="2"/>
      <c r="RJQ7" s="2"/>
      <c r="RJR7" s="2"/>
      <c r="RJS7" s="2"/>
      <c r="RJT7" s="2"/>
      <c r="RJU7" s="2"/>
      <c r="RJV7" s="2"/>
      <c r="RJW7" s="2"/>
      <c r="RJX7" s="2"/>
      <c r="RJY7" s="2"/>
      <c r="RJZ7" s="2"/>
      <c r="RKA7" s="2"/>
      <c r="RKB7" s="2"/>
      <c r="RKC7" s="2"/>
      <c r="RKD7" s="2"/>
      <c r="RKE7" s="2"/>
      <c r="RKF7" s="2"/>
      <c r="RKG7" s="2"/>
      <c r="RKH7" s="2"/>
      <c r="RKI7" s="2"/>
      <c r="RKJ7" s="2"/>
      <c r="RKK7" s="2"/>
      <c r="RKL7" s="2"/>
      <c r="RKM7" s="2"/>
      <c r="RKN7" s="2"/>
      <c r="RKO7" s="2"/>
      <c r="RKP7" s="2"/>
      <c r="RKQ7" s="2"/>
      <c r="RKR7" s="2"/>
      <c r="RKS7" s="2"/>
      <c r="RKT7" s="2"/>
      <c r="RKU7" s="2"/>
      <c r="RKV7" s="2"/>
      <c r="RKW7" s="2"/>
      <c r="RKX7" s="2"/>
      <c r="RKY7" s="2"/>
      <c r="RKZ7" s="2"/>
      <c r="RLA7" s="2"/>
      <c r="RLB7" s="2"/>
      <c r="RLC7" s="2"/>
      <c r="RLD7" s="2"/>
      <c r="RLE7" s="2"/>
      <c r="RLF7" s="2"/>
      <c r="RLG7" s="2"/>
      <c r="RLH7" s="2"/>
      <c r="RLI7" s="2"/>
      <c r="RLJ7" s="2"/>
      <c r="RLK7" s="2"/>
      <c r="RLL7" s="2"/>
      <c r="RLM7" s="2"/>
      <c r="RLN7" s="2"/>
      <c r="RLO7" s="2"/>
      <c r="RLP7" s="2"/>
      <c r="RLQ7" s="2"/>
      <c r="RLR7" s="2"/>
      <c r="RLS7" s="2"/>
      <c r="RLT7" s="2"/>
      <c r="RLU7" s="2"/>
      <c r="RLV7" s="2"/>
      <c r="RLW7" s="2"/>
      <c r="RLX7" s="2"/>
      <c r="RLY7" s="2"/>
      <c r="RLZ7" s="2"/>
      <c r="RMA7" s="2"/>
      <c r="RMB7" s="2"/>
      <c r="RMC7" s="2"/>
      <c r="RMD7" s="2"/>
      <c r="RME7" s="2"/>
      <c r="RMF7" s="2"/>
      <c r="RMG7" s="2"/>
      <c r="RMH7" s="2"/>
      <c r="RMI7" s="2"/>
      <c r="RMJ7" s="2"/>
      <c r="RMK7" s="2"/>
      <c r="RML7" s="2"/>
      <c r="RMM7" s="2"/>
      <c r="RMN7" s="2"/>
      <c r="RMO7" s="2"/>
      <c r="RMP7" s="2"/>
      <c r="RMQ7" s="2"/>
      <c r="RMR7" s="2"/>
      <c r="RMS7" s="2"/>
      <c r="RMT7" s="2"/>
      <c r="RMU7" s="2"/>
      <c r="RMV7" s="2"/>
      <c r="RMW7" s="2"/>
      <c r="RMX7" s="2"/>
      <c r="RMY7" s="2"/>
      <c r="RMZ7" s="2"/>
      <c r="RNA7" s="2"/>
      <c r="RNB7" s="2"/>
      <c r="RNC7" s="2"/>
      <c r="RND7" s="2"/>
      <c r="RNE7" s="2"/>
      <c r="RNF7" s="2"/>
      <c r="RNG7" s="2"/>
      <c r="RNH7" s="2"/>
      <c r="RNI7" s="2"/>
      <c r="RNJ7" s="2"/>
      <c r="RNK7" s="2"/>
      <c r="RNL7" s="2"/>
      <c r="RNM7" s="2"/>
      <c r="RNN7" s="2"/>
      <c r="RNO7" s="2"/>
      <c r="RNP7" s="2"/>
      <c r="RNQ7" s="2"/>
      <c r="RNR7" s="2"/>
      <c r="RNS7" s="2"/>
      <c r="RNT7" s="2"/>
      <c r="RNU7" s="2"/>
      <c r="RNV7" s="2"/>
      <c r="RNW7" s="2"/>
      <c r="RNX7" s="2"/>
      <c r="RNY7" s="2"/>
      <c r="RNZ7" s="2"/>
      <c r="ROA7" s="2"/>
      <c r="ROB7" s="2"/>
      <c r="ROC7" s="2"/>
      <c r="ROD7" s="2"/>
      <c r="ROE7" s="2"/>
      <c r="ROF7" s="2"/>
      <c r="ROG7" s="2"/>
      <c r="ROH7" s="2"/>
      <c r="ROI7" s="2"/>
      <c r="ROJ7" s="2"/>
      <c r="ROK7" s="2"/>
      <c r="ROL7" s="2"/>
      <c r="ROM7" s="2"/>
      <c r="RON7" s="2"/>
      <c r="ROO7" s="2"/>
      <c r="ROP7" s="2"/>
      <c r="ROQ7" s="2"/>
      <c r="ROR7" s="2"/>
      <c r="ROS7" s="2"/>
      <c r="ROT7" s="2"/>
      <c r="ROU7" s="2"/>
      <c r="ROV7" s="2"/>
      <c r="ROW7" s="2"/>
      <c r="ROX7" s="2"/>
      <c r="ROY7" s="2"/>
      <c r="ROZ7" s="2"/>
      <c r="RPA7" s="2"/>
      <c r="RPB7" s="2"/>
      <c r="RPC7" s="2"/>
      <c r="RPD7" s="2"/>
      <c r="RPE7" s="2"/>
      <c r="RPF7" s="2"/>
      <c r="RPG7" s="2"/>
      <c r="RPH7" s="2"/>
      <c r="RPI7" s="2"/>
      <c r="RPJ7" s="2"/>
      <c r="RPK7" s="2"/>
      <c r="RPL7" s="2"/>
      <c r="RPM7" s="2"/>
      <c r="RPN7" s="2"/>
      <c r="RPO7" s="2"/>
      <c r="RPP7" s="2"/>
      <c r="RPQ7" s="2"/>
      <c r="RPR7" s="2"/>
      <c r="RPS7" s="2"/>
      <c r="RPT7" s="2"/>
      <c r="RPU7" s="2"/>
      <c r="RPV7" s="2"/>
      <c r="RPW7" s="2"/>
      <c r="RPX7" s="2"/>
      <c r="RPY7" s="2"/>
      <c r="RPZ7" s="2"/>
      <c r="RQA7" s="2"/>
      <c r="RQB7" s="2"/>
      <c r="RQC7" s="2"/>
      <c r="RQD7" s="2"/>
      <c r="RQE7" s="2"/>
      <c r="RQF7" s="2"/>
      <c r="RQG7" s="2"/>
      <c r="RQH7" s="2"/>
      <c r="RQI7" s="2"/>
      <c r="RQJ7" s="2"/>
      <c r="RQK7" s="2"/>
      <c r="RQL7" s="2"/>
      <c r="RQM7" s="2"/>
      <c r="RQN7" s="2"/>
      <c r="RQO7" s="2"/>
      <c r="RQP7" s="2"/>
      <c r="RQQ7" s="2"/>
      <c r="RQR7" s="2"/>
      <c r="RQS7" s="2"/>
      <c r="RQT7" s="2"/>
      <c r="RQU7" s="2"/>
      <c r="RQV7" s="2"/>
      <c r="RQW7" s="2"/>
      <c r="RQX7" s="2"/>
      <c r="RQY7" s="2"/>
      <c r="RQZ7" s="2"/>
      <c r="RRA7" s="2"/>
      <c r="RRB7" s="2"/>
      <c r="RRC7" s="2"/>
      <c r="RRD7" s="2"/>
      <c r="RRE7" s="2"/>
      <c r="RRF7" s="2"/>
      <c r="RRG7" s="2"/>
      <c r="RRH7" s="2"/>
      <c r="RRI7" s="2"/>
      <c r="RRJ7" s="2"/>
      <c r="RRK7" s="2"/>
      <c r="RRL7" s="2"/>
      <c r="RRM7" s="2"/>
      <c r="RRN7" s="2"/>
      <c r="RRO7" s="2"/>
      <c r="RRP7" s="2"/>
      <c r="RRQ7" s="2"/>
      <c r="RRR7" s="2"/>
      <c r="RRS7" s="2"/>
      <c r="RRT7" s="2"/>
      <c r="RRU7" s="2"/>
      <c r="RRV7" s="2"/>
      <c r="RRW7" s="2"/>
      <c r="RRX7" s="2"/>
      <c r="RRY7" s="2"/>
      <c r="RRZ7" s="2"/>
      <c r="RSA7" s="2"/>
      <c r="RSB7" s="2"/>
      <c r="RSC7" s="2"/>
      <c r="RSD7" s="2"/>
      <c r="RSE7" s="2"/>
      <c r="RSF7" s="2"/>
      <c r="RSG7" s="2"/>
      <c r="RSH7" s="2"/>
      <c r="RSI7" s="2"/>
      <c r="RSJ7" s="2"/>
      <c r="RSK7" s="2"/>
      <c r="RSL7" s="2"/>
      <c r="RSM7" s="2"/>
      <c r="RSN7" s="2"/>
      <c r="RSO7" s="2"/>
      <c r="RSP7" s="2"/>
      <c r="RSQ7" s="2"/>
      <c r="RSR7" s="2"/>
      <c r="RSS7" s="2"/>
      <c r="RST7" s="2"/>
      <c r="RSU7" s="2"/>
      <c r="RSV7" s="2"/>
      <c r="RSW7" s="2"/>
      <c r="RSX7" s="2"/>
      <c r="RSY7" s="2"/>
      <c r="RSZ7" s="2"/>
      <c r="RTA7" s="2"/>
      <c r="RTB7" s="2"/>
      <c r="RTC7" s="2"/>
      <c r="RTD7" s="2"/>
      <c r="RTE7" s="2"/>
      <c r="RTF7" s="2"/>
      <c r="RTG7" s="2"/>
      <c r="RTH7" s="2"/>
      <c r="RTI7" s="2"/>
      <c r="RTJ7" s="2"/>
      <c r="RTK7" s="2"/>
      <c r="RTL7" s="2"/>
      <c r="RTM7" s="2"/>
      <c r="RTN7" s="2"/>
      <c r="RTO7" s="2"/>
      <c r="RTP7" s="2"/>
      <c r="RTQ7" s="2"/>
      <c r="RTR7" s="2"/>
      <c r="RTS7" s="2"/>
      <c r="RTT7" s="2"/>
      <c r="RTU7" s="2"/>
      <c r="RTV7" s="2"/>
      <c r="RTW7" s="2"/>
      <c r="RTX7" s="2"/>
      <c r="RTY7" s="2"/>
      <c r="RTZ7" s="2"/>
      <c r="RUA7" s="2"/>
      <c r="RUB7" s="2"/>
      <c r="RUC7" s="2"/>
      <c r="RUD7" s="2"/>
      <c r="RUE7" s="2"/>
      <c r="RUF7" s="2"/>
      <c r="RUG7" s="2"/>
      <c r="RUH7" s="2"/>
      <c r="RUI7" s="2"/>
      <c r="RUJ7" s="2"/>
      <c r="RUK7" s="2"/>
      <c r="RUL7" s="2"/>
      <c r="RUM7" s="2"/>
      <c r="RUN7" s="2"/>
      <c r="RUO7" s="2"/>
      <c r="RUP7" s="2"/>
      <c r="RUQ7" s="2"/>
      <c r="RUR7" s="2"/>
      <c r="RUS7" s="2"/>
      <c r="RUT7" s="2"/>
      <c r="RUU7" s="2"/>
      <c r="RUV7" s="2"/>
      <c r="RUW7" s="2"/>
      <c r="RUX7" s="2"/>
      <c r="RUY7" s="2"/>
      <c r="RUZ7" s="2"/>
      <c r="RVA7" s="2"/>
      <c r="RVB7" s="2"/>
      <c r="RVC7" s="2"/>
      <c r="RVD7" s="2"/>
      <c r="RVE7" s="2"/>
      <c r="RVF7" s="2"/>
      <c r="RVG7" s="2"/>
      <c r="RVH7" s="2"/>
      <c r="RVI7" s="2"/>
      <c r="RVJ7" s="2"/>
      <c r="RVK7" s="2"/>
      <c r="RVL7" s="2"/>
      <c r="RVM7" s="2"/>
      <c r="RVN7" s="2"/>
      <c r="RVO7" s="2"/>
      <c r="RVP7" s="2"/>
      <c r="RVQ7" s="2"/>
      <c r="RVR7" s="2"/>
      <c r="RVS7" s="2"/>
      <c r="RVT7" s="2"/>
      <c r="RVU7" s="2"/>
      <c r="RVV7" s="2"/>
      <c r="RVW7" s="2"/>
      <c r="RVX7" s="2"/>
      <c r="RVY7" s="2"/>
      <c r="RVZ7" s="2"/>
      <c r="RWA7" s="2"/>
      <c r="RWB7" s="2"/>
      <c r="RWC7" s="2"/>
      <c r="RWD7" s="2"/>
      <c r="RWE7" s="2"/>
      <c r="RWF7" s="2"/>
      <c r="RWG7" s="2"/>
      <c r="RWH7" s="2"/>
      <c r="RWI7" s="2"/>
      <c r="RWJ7" s="2"/>
      <c r="RWK7" s="2"/>
      <c r="RWL7" s="2"/>
      <c r="RWM7" s="2"/>
      <c r="RWN7" s="2"/>
      <c r="RWO7" s="2"/>
      <c r="RWP7" s="2"/>
      <c r="RWQ7" s="2"/>
      <c r="RWR7" s="2"/>
      <c r="RWS7" s="2"/>
      <c r="RWT7" s="2"/>
      <c r="RWU7" s="2"/>
      <c r="RWV7" s="2"/>
      <c r="RWW7" s="2"/>
      <c r="RWX7" s="2"/>
      <c r="RWY7" s="2"/>
      <c r="RWZ7" s="2"/>
      <c r="RXA7" s="2"/>
      <c r="RXB7" s="2"/>
      <c r="RXC7" s="2"/>
      <c r="RXD7" s="2"/>
      <c r="RXE7" s="2"/>
      <c r="RXF7" s="2"/>
      <c r="RXG7" s="2"/>
      <c r="RXH7" s="2"/>
      <c r="RXI7" s="2"/>
      <c r="RXJ7" s="2"/>
      <c r="RXK7" s="2"/>
      <c r="RXL7" s="2"/>
      <c r="RXM7" s="2"/>
      <c r="RXN7" s="2"/>
      <c r="RXO7" s="2"/>
      <c r="RXP7" s="2"/>
      <c r="RXQ7" s="2"/>
      <c r="RXR7" s="2"/>
      <c r="RXS7" s="2"/>
      <c r="RXT7" s="2"/>
      <c r="RXU7" s="2"/>
      <c r="RXV7" s="2"/>
      <c r="RXW7" s="2"/>
      <c r="RXX7" s="2"/>
      <c r="RXY7" s="2"/>
      <c r="RXZ7" s="2"/>
      <c r="RYA7" s="2"/>
      <c r="RYB7" s="2"/>
      <c r="RYC7" s="2"/>
      <c r="RYD7" s="2"/>
      <c r="RYE7" s="2"/>
      <c r="RYF7" s="2"/>
      <c r="RYG7" s="2"/>
      <c r="RYH7" s="2"/>
      <c r="RYI7" s="2"/>
      <c r="RYJ7" s="2"/>
      <c r="RYK7" s="2"/>
      <c r="RYL7" s="2"/>
      <c r="RYM7" s="2"/>
      <c r="RYN7" s="2"/>
      <c r="RYO7" s="2"/>
      <c r="RYP7" s="2"/>
      <c r="RYQ7" s="2"/>
      <c r="RYR7" s="2"/>
      <c r="RYS7" s="2"/>
      <c r="RYT7" s="2"/>
      <c r="RYU7" s="2"/>
      <c r="RYV7" s="2"/>
      <c r="RYW7" s="2"/>
      <c r="RYX7" s="2"/>
      <c r="RYY7" s="2"/>
      <c r="RYZ7" s="2"/>
      <c r="RZA7" s="2"/>
      <c r="RZB7" s="2"/>
      <c r="RZC7" s="2"/>
      <c r="RZD7" s="2"/>
      <c r="RZE7" s="2"/>
      <c r="RZF7" s="2"/>
      <c r="RZG7" s="2"/>
      <c r="RZH7" s="2"/>
      <c r="RZI7" s="2"/>
      <c r="RZJ7" s="2"/>
      <c r="RZK7" s="2"/>
      <c r="RZL7" s="2"/>
      <c r="RZM7" s="2"/>
      <c r="RZN7" s="2"/>
      <c r="RZO7" s="2"/>
      <c r="RZP7" s="2"/>
      <c r="RZQ7" s="2"/>
      <c r="RZR7" s="2"/>
      <c r="RZS7" s="2"/>
      <c r="RZT7" s="2"/>
      <c r="RZU7" s="2"/>
      <c r="RZV7" s="2"/>
      <c r="RZW7" s="2"/>
      <c r="RZX7" s="2"/>
      <c r="RZY7" s="2"/>
      <c r="RZZ7" s="2"/>
      <c r="SAA7" s="2"/>
      <c r="SAB7" s="2"/>
      <c r="SAC7" s="2"/>
      <c r="SAD7" s="2"/>
      <c r="SAE7" s="2"/>
      <c r="SAF7" s="2"/>
      <c r="SAG7" s="2"/>
      <c r="SAH7" s="2"/>
      <c r="SAI7" s="2"/>
      <c r="SAJ7" s="2"/>
      <c r="SAK7" s="2"/>
      <c r="SAL7" s="2"/>
      <c r="SAM7" s="2"/>
      <c r="SAN7" s="2"/>
      <c r="SAO7" s="2"/>
      <c r="SAP7" s="2"/>
      <c r="SAQ7" s="2"/>
      <c r="SAR7" s="2"/>
      <c r="SAS7" s="2"/>
      <c r="SAT7" s="2"/>
      <c r="SAU7" s="2"/>
      <c r="SAV7" s="2"/>
      <c r="SAW7" s="2"/>
      <c r="SAX7" s="2"/>
      <c r="SAY7" s="2"/>
      <c r="SAZ7" s="2"/>
      <c r="SBA7" s="2"/>
      <c r="SBB7" s="2"/>
      <c r="SBC7" s="2"/>
      <c r="SBD7" s="2"/>
      <c r="SBE7" s="2"/>
      <c r="SBF7" s="2"/>
      <c r="SBG7" s="2"/>
      <c r="SBH7" s="2"/>
      <c r="SBI7" s="2"/>
      <c r="SBJ7" s="2"/>
      <c r="SBK7" s="2"/>
      <c r="SBL7" s="2"/>
      <c r="SBM7" s="2"/>
      <c r="SBN7" s="2"/>
      <c r="SBO7" s="2"/>
      <c r="SBP7" s="2"/>
      <c r="SBQ7" s="2"/>
      <c r="SBR7" s="2"/>
      <c r="SBS7" s="2"/>
      <c r="SBT7" s="2"/>
      <c r="SBU7" s="2"/>
      <c r="SBV7" s="2"/>
      <c r="SBW7" s="2"/>
      <c r="SBX7" s="2"/>
      <c r="SBY7" s="2"/>
      <c r="SBZ7" s="2"/>
      <c r="SCA7" s="2"/>
      <c r="SCB7" s="2"/>
      <c r="SCC7" s="2"/>
      <c r="SCD7" s="2"/>
      <c r="SCE7" s="2"/>
      <c r="SCF7" s="2"/>
      <c r="SCG7" s="2"/>
      <c r="SCH7" s="2"/>
      <c r="SCI7" s="2"/>
      <c r="SCJ7" s="2"/>
      <c r="SCK7" s="2"/>
      <c r="SCL7" s="2"/>
      <c r="SCM7" s="2"/>
      <c r="SCN7" s="2"/>
      <c r="SCO7" s="2"/>
      <c r="SCP7" s="2"/>
      <c r="SCQ7" s="2"/>
      <c r="SCR7" s="2"/>
      <c r="SCS7" s="2"/>
      <c r="SCT7" s="2"/>
      <c r="SCU7" s="2"/>
      <c r="SCV7" s="2"/>
      <c r="SCW7" s="2"/>
      <c r="SCX7" s="2"/>
      <c r="SCY7" s="2"/>
      <c r="SCZ7" s="2"/>
      <c r="SDA7" s="2"/>
      <c r="SDB7" s="2"/>
      <c r="SDC7" s="2"/>
      <c r="SDD7" s="2"/>
      <c r="SDE7" s="2"/>
      <c r="SDF7" s="2"/>
      <c r="SDG7" s="2"/>
      <c r="SDH7" s="2"/>
      <c r="SDI7" s="2"/>
      <c r="SDJ7" s="2"/>
      <c r="SDK7" s="2"/>
      <c r="SDL7" s="2"/>
      <c r="SDM7" s="2"/>
      <c r="SDN7" s="2"/>
      <c r="SDO7" s="2"/>
      <c r="SDP7" s="2"/>
      <c r="SDQ7" s="2"/>
      <c r="SDR7" s="2"/>
      <c r="SDS7" s="2"/>
      <c r="SDT7" s="2"/>
      <c r="SDU7" s="2"/>
      <c r="SDV7" s="2"/>
      <c r="SDW7" s="2"/>
      <c r="SDX7" s="2"/>
      <c r="SDY7" s="2"/>
      <c r="SDZ7" s="2"/>
      <c r="SEA7" s="2"/>
      <c r="SEB7" s="2"/>
      <c r="SEC7" s="2"/>
      <c r="SED7" s="2"/>
      <c r="SEE7" s="2"/>
      <c r="SEF7" s="2"/>
      <c r="SEG7" s="2"/>
      <c r="SEH7" s="2"/>
      <c r="SEI7" s="2"/>
      <c r="SEJ7" s="2"/>
      <c r="SEK7" s="2"/>
      <c r="SEL7" s="2"/>
      <c r="SEM7" s="2"/>
      <c r="SEN7" s="2"/>
      <c r="SEO7" s="2"/>
      <c r="SEP7" s="2"/>
      <c r="SEQ7" s="2"/>
      <c r="SER7" s="2"/>
      <c r="SES7" s="2"/>
      <c r="SET7" s="2"/>
      <c r="SEU7" s="2"/>
      <c r="SEV7" s="2"/>
      <c r="SEW7" s="2"/>
      <c r="SEX7" s="2"/>
      <c r="SEY7" s="2"/>
      <c r="SEZ7" s="2"/>
      <c r="SFA7" s="2"/>
      <c r="SFB7" s="2"/>
      <c r="SFC7" s="2"/>
      <c r="SFD7" s="2"/>
      <c r="SFE7" s="2"/>
      <c r="SFF7" s="2"/>
      <c r="SFG7" s="2"/>
      <c r="SFH7" s="2"/>
      <c r="SFI7" s="2"/>
      <c r="SFJ7" s="2"/>
      <c r="SFK7" s="2"/>
      <c r="SFL7" s="2"/>
      <c r="SFM7" s="2"/>
      <c r="SFN7" s="2"/>
      <c r="SFO7" s="2"/>
      <c r="SFP7" s="2"/>
      <c r="SFQ7" s="2"/>
      <c r="SFR7" s="2"/>
      <c r="SFS7" s="2"/>
      <c r="SFT7" s="2"/>
      <c r="SFU7" s="2"/>
      <c r="SFV7" s="2"/>
      <c r="SFW7" s="2"/>
      <c r="SFX7" s="2"/>
      <c r="SFY7" s="2"/>
      <c r="SFZ7" s="2"/>
      <c r="SGA7" s="2"/>
      <c r="SGB7" s="2"/>
      <c r="SGC7" s="2"/>
      <c r="SGD7" s="2"/>
      <c r="SGE7" s="2"/>
      <c r="SGF7" s="2"/>
      <c r="SGG7" s="2"/>
      <c r="SGH7" s="2"/>
      <c r="SGI7" s="2"/>
      <c r="SGJ7" s="2"/>
      <c r="SGK7" s="2"/>
      <c r="SGL7" s="2"/>
      <c r="SGM7" s="2"/>
      <c r="SGN7" s="2"/>
      <c r="SGO7" s="2"/>
      <c r="SGP7" s="2"/>
      <c r="SGQ7" s="2"/>
      <c r="SGR7" s="2"/>
      <c r="SGS7" s="2"/>
      <c r="SGT7" s="2"/>
      <c r="SGU7" s="2"/>
      <c r="SGV7" s="2"/>
      <c r="SGW7" s="2"/>
      <c r="SGX7" s="2"/>
      <c r="SGY7" s="2"/>
      <c r="SGZ7" s="2"/>
      <c r="SHA7" s="2"/>
      <c r="SHB7" s="2"/>
      <c r="SHC7" s="2"/>
      <c r="SHD7" s="2"/>
      <c r="SHE7" s="2"/>
      <c r="SHF7" s="2"/>
      <c r="SHG7" s="2"/>
      <c r="SHH7" s="2"/>
      <c r="SHI7" s="2"/>
      <c r="SHJ7" s="2"/>
      <c r="SHK7" s="2"/>
      <c r="SHL7" s="2"/>
      <c r="SHM7" s="2"/>
      <c r="SHN7" s="2"/>
      <c r="SHO7" s="2"/>
      <c r="SHP7" s="2"/>
      <c r="SHQ7" s="2"/>
      <c r="SHR7" s="2"/>
      <c r="SHS7" s="2"/>
      <c r="SHT7" s="2"/>
      <c r="SHU7" s="2"/>
      <c r="SHV7" s="2"/>
      <c r="SHW7" s="2"/>
      <c r="SHX7" s="2"/>
      <c r="SHY7" s="2"/>
      <c r="SHZ7" s="2"/>
      <c r="SIA7" s="2"/>
      <c r="SIB7" s="2"/>
      <c r="SIC7" s="2"/>
      <c r="SID7" s="2"/>
      <c r="SIE7" s="2"/>
      <c r="SIF7" s="2"/>
      <c r="SIG7" s="2"/>
      <c r="SIH7" s="2"/>
      <c r="SII7" s="2"/>
      <c r="SIJ7" s="2"/>
      <c r="SIK7" s="2"/>
      <c r="SIL7" s="2"/>
      <c r="SIM7" s="2"/>
      <c r="SIN7" s="2"/>
      <c r="SIO7" s="2"/>
      <c r="SIP7" s="2"/>
      <c r="SIQ7" s="2"/>
      <c r="SIR7" s="2"/>
      <c r="SIS7" s="2"/>
      <c r="SIT7" s="2"/>
      <c r="SIU7" s="2"/>
      <c r="SIV7" s="2"/>
      <c r="SIW7" s="2"/>
      <c r="SIX7" s="2"/>
      <c r="SIY7" s="2"/>
      <c r="SIZ7" s="2"/>
      <c r="SJA7" s="2"/>
      <c r="SJB7" s="2"/>
      <c r="SJC7" s="2"/>
      <c r="SJD7" s="2"/>
      <c r="SJE7" s="2"/>
      <c r="SJF7" s="2"/>
      <c r="SJG7" s="2"/>
      <c r="SJH7" s="2"/>
      <c r="SJI7" s="2"/>
      <c r="SJJ7" s="2"/>
      <c r="SJK7" s="2"/>
      <c r="SJL7" s="2"/>
      <c r="SJM7" s="2"/>
      <c r="SJN7" s="2"/>
      <c r="SJO7" s="2"/>
      <c r="SJP7" s="2"/>
      <c r="SJQ7" s="2"/>
      <c r="SJR7" s="2"/>
      <c r="SJS7" s="2"/>
      <c r="SJT7" s="2"/>
      <c r="SJU7" s="2"/>
      <c r="SJV7" s="2"/>
      <c r="SJW7" s="2"/>
      <c r="SJX7" s="2"/>
      <c r="SJY7" s="2"/>
      <c r="SJZ7" s="2"/>
      <c r="SKA7" s="2"/>
      <c r="SKB7" s="2"/>
      <c r="SKC7" s="2"/>
      <c r="SKD7" s="2"/>
      <c r="SKE7" s="2"/>
      <c r="SKF7" s="2"/>
      <c r="SKG7" s="2"/>
      <c r="SKH7" s="2"/>
      <c r="SKI7" s="2"/>
      <c r="SKJ7" s="2"/>
      <c r="SKK7" s="2"/>
      <c r="SKL7" s="2"/>
      <c r="SKM7" s="2"/>
      <c r="SKN7" s="2"/>
      <c r="SKO7" s="2"/>
      <c r="SKP7" s="2"/>
      <c r="SKQ7" s="2"/>
      <c r="SKR7" s="2"/>
      <c r="SKS7" s="2"/>
      <c r="SKT7" s="2"/>
      <c r="SKU7" s="2"/>
      <c r="SKV7" s="2"/>
      <c r="SKW7" s="2"/>
      <c r="SKX7" s="2"/>
      <c r="SKY7" s="2"/>
      <c r="SKZ7" s="2"/>
      <c r="SLA7" s="2"/>
      <c r="SLB7" s="2"/>
      <c r="SLC7" s="2"/>
      <c r="SLD7" s="2"/>
      <c r="SLE7" s="2"/>
      <c r="SLF7" s="2"/>
      <c r="SLG7" s="2"/>
      <c r="SLH7" s="2"/>
      <c r="SLI7" s="2"/>
      <c r="SLJ7" s="2"/>
      <c r="SLK7" s="2"/>
      <c r="SLL7" s="2"/>
      <c r="SLM7" s="2"/>
      <c r="SLN7" s="2"/>
      <c r="SLO7" s="2"/>
      <c r="SLP7" s="2"/>
      <c r="SLQ7" s="2"/>
      <c r="SLR7" s="2"/>
      <c r="SLS7" s="2"/>
      <c r="SLT7" s="2"/>
      <c r="SLU7" s="2"/>
      <c r="SLV7" s="2"/>
      <c r="SLW7" s="2"/>
      <c r="SLX7" s="2"/>
      <c r="SLY7" s="2"/>
      <c r="SLZ7" s="2"/>
      <c r="SMA7" s="2"/>
      <c r="SMB7" s="2"/>
      <c r="SMC7" s="2"/>
      <c r="SMD7" s="2"/>
      <c r="SME7" s="2"/>
      <c r="SMF7" s="2"/>
      <c r="SMG7" s="2"/>
      <c r="SMH7" s="2"/>
      <c r="SMI7" s="2"/>
      <c r="SMJ7" s="2"/>
      <c r="SMK7" s="2"/>
      <c r="SML7" s="2"/>
      <c r="SMM7" s="2"/>
      <c r="SMN7" s="2"/>
      <c r="SMO7" s="2"/>
      <c r="SMP7" s="2"/>
      <c r="SMQ7" s="2"/>
      <c r="SMR7" s="2"/>
      <c r="SMS7" s="2"/>
      <c r="SMT7" s="2"/>
      <c r="SMU7" s="2"/>
      <c r="SMV7" s="2"/>
      <c r="SMW7" s="2"/>
      <c r="SMX7" s="2"/>
      <c r="SMY7" s="2"/>
      <c r="SMZ7" s="2"/>
      <c r="SNA7" s="2"/>
      <c r="SNB7" s="2"/>
      <c r="SNC7" s="2"/>
      <c r="SND7" s="2"/>
      <c r="SNE7" s="2"/>
      <c r="SNF7" s="2"/>
      <c r="SNG7" s="2"/>
      <c r="SNH7" s="2"/>
      <c r="SNI7" s="2"/>
      <c r="SNJ7" s="2"/>
      <c r="SNK7" s="2"/>
      <c r="SNL7" s="2"/>
      <c r="SNM7" s="2"/>
      <c r="SNN7" s="2"/>
      <c r="SNO7" s="2"/>
      <c r="SNP7" s="2"/>
      <c r="SNQ7" s="2"/>
      <c r="SNR7" s="2"/>
      <c r="SNS7" s="2"/>
      <c r="SNT7" s="2"/>
      <c r="SNU7" s="2"/>
      <c r="SNV7" s="2"/>
      <c r="SNW7" s="2"/>
      <c r="SNX7" s="2"/>
      <c r="SNY7" s="2"/>
      <c r="SNZ7" s="2"/>
      <c r="SOA7" s="2"/>
      <c r="SOB7" s="2"/>
      <c r="SOC7" s="2"/>
      <c r="SOD7" s="2"/>
      <c r="SOE7" s="2"/>
      <c r="SOF7" s="2"/>
      <c r="SOG7" s="2"/>
      <c r="SOH7" s="2"/>
      <c r="SOI7" s="2"/>
      <c r="SOJ7" s="2"/>
      <c r="SOK7" s="2"/>
      <c r="SOL7" s="2"/>
      <c r="SOM7" s="2"/>
      <c r="SON7" s="2"/>
      <c r="SOO7" s="2"/>
      <c r="SOP7" s="2"/>
      <c r="SOQ7" s="2"/>
      <c r="SOR7" s="2"/>
      <c r="SOS7" s="2"/>
      <c r="SOT7" s="2"/>
      <c r="SOU7" s="2"/>
      <c r="SOV7" s="2"/>
      <c r="SOW7" s="2"/>
      <c r="SOX7" s="2"/>
      <c r="SOY7" s="2"/>
      <c r="SOZ7" s="2"/>
      <c r="SPA7" s="2"/>
      <c r="SPB7" s="2"/>
      <c r="SPC7" s="2"/>
      <c r="SPD7" s="2"/>
      <c r="SPE7" s="2"/>
      <c r="SPF7" s="2"/>
      <c r="SPG7" s="2"/>
      <c r="SPH7" s="2"/>
      <c r="SPI7" s="2"/>
      <c r="SPJ7" s="2"/>
      <c r="SPK7" s="2"/>
      <c r="SPL7" s="2"/>
      <c r="SPM7" s="2"/>
      <c r="SPN7" s="2"/>
      <c r="SPO7" s="2"/>
      <c r="SPP7" s="2"/>
      <c r="SPQ7" s="2"/>
      <c r="SPR7" s="2"/>
      <c r="SPS7" s="2"/>
      <c r="SPT7" s="2"/>
      <c r="SPU7" s="2"/>
      <c r="SPV7" s="2"/>
      <c r="SPW7" s="2"/>
      <c r="SPX7" s="2"/>
      <c r="SPY7" s="2"/>
      <c r="SPZ7" s="2"/>
      <c r="SQA7" s="2"/>
      <c r="SQB7" s="2"/>
      <c r="SQC7" s="2"/>
      <c r="SQD7" s="2"/>
      <c r="SQE7" s="2"/>
      <c r="SQF7" s="2"/>
      <c r="SQG7" s="2"/>
      <c r="SQH7" s="2"/>
      <c r="SQI7" s="2"/>
      <c r="SQJ7" s="2"/>
      <c r="SQK7" s="2"/>
      <c r="SQL7" s="2"/>
      <c r="SQM7" s="2"/>
      <c r="SQN7" s="2"/>
      <c r="SQO7" s="2"/>
      <c r="SQP7" s="2"/>
      <c r="SQQ7" s="2"/>
      <c r="SQR7" s="2"/>
      <c r="SQS7" s="2"/>
      <c r="SQT7" s="2"/>
      <c r="SQU7" s="2"/>
      <c r="SQV7" s="2"/>
      <c r="SQW7" s="2"/>
      <c r="SQX7" s="2"/>
      <c r="SQY7" s="2"/>
      <c r="SQZ7" s="2"/>
      <c r="SRA7" s="2"/>
      <c r="SRB7" s="2"/>
      <c r="SRC7" s="2"/>
      <c r="SRD7" s="2"/>
      <c r="SRE7" s="2"/>
      <c r="SRF7" s="2"/>
      <c r="SRG7" s="2"/>
      <c r="SRH7" s="2"/>
      <c r="SRI7" s="2"/>
      <c r="SRJ7" s="2"/>
      <c r="SRK7" s="2"/>
      <c r="SRL7" s="2"/>
      <c r="SRM7" s="2"/>
      <c r="SRN7" s="2"/>
      <c r="SRO7" s="2"/>
      <c r="SRP7" s="2"/>
      <c r="SRQ7" s="2"/>
      <c r="SRR7" s="2"/>
      <c r="SRS7" s="2"/>
      <c r="SRT7" s="2"/>
      <c r="SRU7" s="2"/>
      <c r="SRV7" s="2"/>
      <c r="SRW7" s="2"/>
      <c r="SRX7" s="2"/>
      <c r="SRY7" s="2"/>
      <c r="SRZ7" s="2"/>
      <c r="SSA7" s="2"/>
      <c r="SSB7" s="2"/>
      <c r="SSC7" s="2"/>
      <c r="SSD7" s="2"/>
      <c r="SSE7" s="2"/>
      <c r="SSF7" s="2"/>
      <c r="SSG7" s="2"/>
      <c r="SSH7" s="2"/>
      <c r="SSI7" s="2"/>
      <c r="SSJ7" s="2"/>
      <c r="SSK7" s="2"/>
      <c r="SSL7" s="2"/>
      <c r="SSM7" s="2"/>
      <c r="SSN7" s="2"/>
      <c r="SSO7" s="2"/>
      <c r="SSP7" s="2"/>
      <c r="SSQ7" s="2"/>
      <c r="SSR7" s="2"/>
      <c r="SSS7" s="2"/>
      <c r="SST7" s="2"/>
      <c r="SSU7" s="2"/>
      <c r="SSV7" s="2"/>
      <c r="SSW7" s="2"/>
      <c r="SSX7" s="2"/>
      <c r="SSY7" s="2"/>
      <c r="SSZ7" s="2"/>
      <c r="STA7" s="2"/>
      <c r="STB7" s="2"/>
      <c r="STC7" s="2"/>
      <c r="STD7" s="2"/>
      <c r="STE7" s="2"/>
      <c r="STF7" s="2"/>
      <c r="STG7" s="2"/>
      <c r="STH7" s="2"/>
      <c r="STI7" s="2"/>
      <c r="STJ7" s="2"/>
      <c r="STK7" s="2"/>
      <c r="STL7" s="2"/>
      <c r="STM7" s="2"/>
      <c r="STN7" s="2"/>
      <c r="STO7" s="2"/>
      <c r="STP7" s="2"/>
      <c r="STQ7" s="2"/>
      <c r="STR7" s="2"/>
      <c r="STS7" s="2"/>
      <c r="STT7" s="2"/>
      <c r="STU7" s="2"/>
      <c r="STV7" s="2"/>
      <c r="STW7" s="2"/>
      <c r="STX7" s="2"/>
      <c r="STY7" s="2"/>
      <c r="STZ7" s="2"/>
      <c r="SUA7" s="2"/>
      <c r="SUB7" s="2"/>
      <c r="SUC7" s="2"/>
      <c r="SUD7" s="2"/>
      <c r="SUE7" s="2"/>
      <c r="SUF7" s="2"/>
      <c r="SUG7" s="2"/>
      <c r="SUH7" s="2"/>
      <c r="SUI7" s="2"/>
      <c r="SUJ7" s="2"/>
      <c r="SUK7" s="2"/>
      <c r="SUL7" s="2"/>
      <c r="SUM7" s="2"/>
      <c r="SUN7" s="2"/>
      <c r="SUO7" s="2"/>
      <c r="SUP7" s="2"/>
      <c r="SUQ7" s="2"/>
      <c r="SUR7" s="2"/>
      <c r="SUS7" s="2"/>
      <c r="SUT7" s="2"/>
      <c r="SUU7" s="2"/>
      <c r="SUV7" s="2"/>
      <c r="SUW7" s="2"/>
      <c r="SUX7" s="2"/>
      <c r="SUY7" s="2"/>
      <c r="SUZ7" s="2"/>
      <c r="SVA7" s="2"/>
      <c r="SVB7" s="2"/>
      <c r="SVC7" s="2"/>
      <c r="SVD7" s="2"/>
      <c r="SVE7" s="2"/>
      <c r="SVF7" s="2"/>
      <c r="SVG7" s="2"/>
      <c r="SVH7" s="2"/>
      <c r="SVI7" s="2"/>
      <c r="SVJ7" s="2"/>
      <c r="SVK7" s="2"/>
      <c r="SVL7" s="2"/>
      <c r="SVM7" s="2"/>
      <c r="SVN7" s="2"/>
      <c r="SVO7" s="2"/>
      <c r="SVP7" s="2"/>
      <c r="SVQ7" s="2"/>
      <c r="SVR7" s="2"/>
      <c r="SVS7" s="2"/>
      <c r="SVT7" s="2"/>
      <c r="SVU7" s="2"/>
      <c r="SVV7" s="2"/>
      <c r="SVW7" s="2"/>
      <c r="SVX7" s="2"/>
      <c r="SVY7" s="2"/>
      <c r="SVZ7" s="2"/>
      <c r="SWA7" s="2"/>
      <c r="SWB7" s="2"/>
      <c r="SWC7" s="2"/>
      <c r="SWD7" s="2"/>
      <c r="SWE7" s="2"/>
      <c r="SWF7" s="2"/>
      <c r="SWG7" s="2"/>
      <c r="SWH7" s="2"/>
      <c r="SWI7" s="2"/>
      <c r="SWJ7" s="2"/>
      <c r="SWK7" s="2"/>
      <c r="SWL7" s="2"/>
      <c r="SWM7" s="2"/>
      <c r="SWN7" s="2"/>
      <c r="SWO7" s="2"/>
      <c r="SWP7" s="2"/>
      <c r="SWQ7" s="2"/>
      <c r="SWR7" s="2"/>
      <c r="SWS7" s="2"/>
      <c r="SWT7" s="2"/>
      <c r="SWU7" s="2"/>
      <c r="SWV7" s="2"/>
      <c r="SWW7" s="2"/>
      <c r="SWX7" s="2"/>
      <c r="SWY7" s="2"/>
      <c r="SWZ7" s="2"/>
      <c r="SXA7" s="2"/>
      <c r="SXB7" s="2"/>
      <c r="SXC7" s="2"/>
      <c r="SXD7" s="2"/>
      <c r="SXE7" s="2"/>
      <c r="SXF7" s="2"/>
      <c r="SXG7" s="2"/>
      <c r="SXH7" s="2"/>
      <c r="SXI7" s="2"/>
      <c r="SXJ7" s="2"/>
      <c r="SXK7" s="2"/>
      <c r="SXL7" s="2"/>
      <c r="SXM7" s="2"/>
      <c r="SXN7" s="2"/>
      <c r="SXO7" s="2"/>
      <c r="SXP7" s="2"/>
      <c r="SXQ7" s="2"/>
      <c r="SXR7" s="2"/>
      <c r="SXS7" s="2"/>
      <c r="SXT7" s="2"/>
      <c r="SXU7" s="2"/>
      <c r="SXV7" s="2"/>
      <c r="SXW7" s="2"/>
      <c r="SXX7" s="2"/>
      <c r="SXY7" s="2"/>
      <c r="SXZ7" s="2"/>
      <c r="SYA7" s="2"/>
      <c r="SYB7" s="2"/>
      <c r="SYC7" s="2"/>
      <c r="SYD7" s="2"/>
      <c r="SYE7" s="2"/>
      <c r="SYF7" s="2"/>
      <c r="SYG7" s="2"/>
      <c r="SYH7" s="2"/>
      <c r="SYI7" s="2"/>
      <c r="SYJ7" s="2"/>
      <c r="SYK7" s="2"/>
      <c r="SYL7" s="2"/>
      <c r="SYM7" s="2"/>
      <c r="SYN7" s="2"/>
      <c r="SYO7" s="2"/>
      <c r="SYP7" s="2"/>
      <c r="SYQ7" s="2"/>
      <c r="SYR7" s="2"/>
      <c r="SYS7" s="2"/>
      <c r="SYT7" s="2"/>
      <c r="SYU7" s="2"/>
      <c r="SYV7" s="2"/>
      <c r="SYW7" s="2"/>
      <c r="SYX7" s="2"/>
      <c r="SYY7" s="2"/>
      <c r="SYZ7" s="2"/>
      <c r="SZA7" s="2"/>
      <c r="SZB7" s="2"/>
      <c r="SZC7" s="2"/>
      <c r="SZD7" s="2"/>
      <c r="SZE7" s="2"/>
      <c r="SZF7" s="2"/>
      <c r="SZG7" s="2"/>
      <c r="SZH7" s="2"/>
      <c r="SZI7" s="2"/>
      <c r="SZJ7" s="2"/>
      <c r="SZK7" s="2"/>
      <c r="SZL7" s="2"/>
      <c r="SZM7" s="2"/>
      <c r="SZN7" s="2"/>
      <c r="SZO7" s="2"/>
      <c r="SZP7" s="2"/>
      <c r="SZQ7" s="2"/>
      <c r="SZR7" s="2"/>
      <c r="SZS7" s="2"/>
      <c r="SZT7" s="2"/>
      <c r="SZU7" s="2"/>
      <c r="SZV7" s="2"/>
      <c r="SZW7" s="2"/>
      <c r="SZX7" s="2"/>
      <c r="SZY7" s="2"/>
      <c r="SZZ7" s="2"/>
      <c r="TAA7" s="2"/>
      <c r="TAB7" s="2"/>
      <c r="TAC7" s="2"/>
      <c r="TAD7" s="2"/>
      <c r="TAE7" s="2"/>
      <c r="TAF7" s="2"/>
      <c r="TAG7" s="2"/>
      <c r="TAH7" s="2"/>
      <c r="TAI7" s="2"/>
      <c r="TAJ7" s="2"/>
      <c r="TAK7" s="2"/>
      <c r="TAL7" s="2"/>
      <c r="TAM7" s="2"/>
      <c r="TAN7" s="2"/>
      <c r="TAO7" s="2"/>
      <c r="TAP7" s="2"/>
      <c r="TAQ7" s="2"/>
      <c r="TAR7" s="2"/>
      <c r="TAS7" s="2"/>
      <c r="TAT7" s="2"/>
      <c r="TAU7" s="2"/>
      <c r="TAV7" s="2"/>
      <c r="TAW7" s="2"/>
      <c r="TAX7" s="2"/>
      <c r="TAY7" s="2"/>
      <c r="TAZ7" s="2"/>
      <c r="TBA7" s="2"/>
      <c r="TBB7" s="2"/>
      <c r="TBC7" s="2"/>
      <c r="TBD7" s="2"/>
      <c r="TBE7" s="2"/>
      <c r="TBF7" s="2"/>
      <c r="TBG7" s="2"/>
      <c r="TBH7" s="2"/>
      <c r="TBI7" s="2"/>
      <c r="TBJ7" s="2"/>
      <c r="TBK7" s="2"/>
      <c r="TBL7" s="2"/>
      <c r="TBM7" s="2"/>
      <c r="TBN7" s="2"/>
      <c r="TBO7" s="2"/>
      <c r="TBP7" s="2"/>
      <c r="TBQ7" s="2"/>
      <c r="TBR7" s="2"/>
      <c r="TBS7" s="2"/>
      <c r="TBT7" s="2"/>
      <c r="TBU7" s="2"/>
      <c r="TBV7" s="2"/>
      <c r="TBW7" s="2"/>
      <c r="TBX7" s="2"/>
      <c r="TBY7" s="2"/>
      <c r="TBZ7" s="2"/>
      <c r="TCA7" s="2"/>
      <c r="TCB7" s="2"/>
      <c r="TCC7" s="2"/>
      <c r="TCD7" s="2"/>
      <c r="TCE7" s="2"/>
      <c r="TCF7" s="2"/>
      <c r="TCG7" s="2"/>
      <c r="TCH7" s="2"/>
      <c r="TCI7" s="2"/>
      <c r="TCJ7" s="2"/>
      <c r="TCK7" s="2"/>
      <c r="TCL7" s="2"/>
      <c r="TCM7" s="2"/>
      <c r="TCN7" s="2"/>
      <c r="TCO7" s="2"/>
      <c r="TCP7" s="2"/>
      <c r="TCQ7" s="2"/>
      <c r="TCR7" s="2"/>
      <c r="TCS7" s="2"/>
      <c r="TCT7" s="2"/>
      <c r="TCU7" s="2"/>
      <c r="TCV7" s="2"/>
      <c r="TCW7" s="2"/>
      <c r="TCX7" s="2"/>
      <c r="TCY7" s="2"/>
      <c r="TCZ7" s="2"/>
      <c r="TDA7" s="2"/>
      <c r="TDB7" s="2"/>
      <c r="TDC7" s="2"/>
      <c r="TDD7" s="2"/>
      <c r="TDE7" s="2"/>
      <c r="TDF7" s="2"/>
      <c r="TDG7" s="2"/>
      <c r="TDH7" s="2"/>
      <c r="TDI7" s="2"/>
      <c r="TDJ7" s="2"/>
      <c r="TDK7" s="2"/>
      <c r="TDL7" s="2"/>
      <c r="TDM7" s="2"/>
      <c r="TDN7" s="2"/>
      <c r="TDO7" s="2"/>
      <c r="TDP7" s="2"/>
      <c r="TDQ7" s="2"/>
      <c r="TDR7" s="2"/>
      <c r="TDS7" s="2"/>
      <c r="TDT7" s="2"/>
      <c r="TDU7" s="2"/>
      <c r="TDV7" s="2"/>
      <c r="TDW7" s="2"/>
      <c r="TDX7" s="2"/>
      <c r="TDY7" s="2"/>
      <c r="TDZ7" s="2"/>
      <c r="TEA7" s="2"/>
      <c r="TEB7" s="2"/>
      <c r="TEC7" s="2"/>
      <c r="TED7" s="2"/>
      <c r="TEE7" s="2"/>
      <c r="TEF7" s="2"/>
      <c r="TEG7" s="2"/>
      <c r="TEH7" s="2"/>
      <c r="TEI7" s="2"/>
      <c r="TEJ7" s="2"/>
      <c r="TEK7" s="2"/>
      <c r="TEL7" s="2"/>
      <c r="TEM7" s="2"/>
      <c r="TEN7" s="2"/>
      <c r="TEO7" s="2"/>
      <c r="TEP7" s="2"/>
      <c r="TEQ7" s="2"/>
      <c r="TER7" s="2"/>
      <c r="TES7" s="2"/>
      <c r="TET7" s="2"/>
      <c r="TEU7" s="2"/>
      <c r="TEV7" s="2"/>
      <c r="TEW7" s="2"/>
      <c r="TEX7" s="2"/>
      <c r="TEY7" s="2"/>
      <c r="TEZ7" s="2"/>
      <c r="TFA7" s="2"/>
      <c r="TFB7" s="2"/>
      <c r="TFC7" s="2"/>
      <c r="TFD7" s="2"/>
      <c r="TFE7" s="2"/>
      <c r="TFF7" s="2"/>
      <c r="TFG7" s="2"/>
      <c r="TFH7" s="2"/>
      <c r="TFI7" s="2"/>
      <c r="TFJ7" s="2"/>
      <c r="TFK7" s="2"/>
      <c r="TFL7" s="2"/>
      <c r="TFM7" s="2"/>
      <c r="TFN7" s="2"/>
      <c r="TFO7" s="2"/>
      <c r="TFP7" s="2"/>
      <c r="TFQ7" s="2"/>
      <c r="TFR7" s="2"/>
      <c r="TFS7" s="2"/>
      <c r="TFT7" s="2"/>
      <c r="TFU7" s="2"/>
      <c r="TFV7" s="2"/>
      <c r="TFW7" s="2"/>
      <c r="TFX7" s="2"/>
      <c r="TFY7" s="2"/>
      <c r="TFZ7" s="2"/>
      <c r="TGA7" s="2"/>
      <c r="TGB7" s="2"/>
      <c r="TGC7" s="2"/>
      <c r="TGD7" s="2"/>
      <c r="TGE7" s="2"/>
      <c r="TGF7" s="2"/>
      <c r="TGG7" s="2"/>
      <c r="TGH7" s="2"/>
      <c r="TGI7" s="2"/>
      <c r="TGJ7" s="2"/>
      <c r="TGK7" s="2"/>
      <c r="TGL7" s="2"/>
      <c r="TGM7" s="2"/>
      <c r="TGN7" s="2"/>
      <c r="TGO7" s="2"/>
      <c r="TGP7" s="2"/>
      <c r="TGQ7" s="2"/>
      <c r="TGR7" s="2"/>
      <c r="TGS7" s="2"/>
      <c r="TGT7" s="2"/>
      <c r="TGU7" s="2"/>
      <c r="TGV7" s="2"/>
      <c r="TGW7" s="2"/>
      <c r="TGX7" s="2"/>
      <c r="TGY7" s="2"/>
      <c r="TGZ7" s="2"/>
      <c r="THA7" s="2"/>
      <c r="THB7" s="2"/>
      <c r="THC7" s="2"/>
      <c r="THD7" s="2"/>
      <c r="THE7" s="2"/>
      <c r="THF7" s="2"/>
      <c r="THG7" s="2"/>
      <c r="THH7" s="2"/>
      <c r="THI7" s="2"/>
      <c r="THJ7" s="2"/>
      <c r="THK7" s="2"/>
      <c r="THL7" s="2"/>
      <c r="THM7" s="2"/>
      <c r="THN7" s="2"/>
      <c r="THO7" s="2"/>
      <c r="THP7" s="2"/>
      <c r="THQ7" s="2"/>
      <c r="THR7" s="2"/>
      <c r="THS7" s="2"/>
      <c r="THT7" s="2"/>
      <c r="THU7" s="2"/>
      <c r="THV7" s="2"/>
      <c r="THW7" s="2"/>
      <c r="THX7" s="2"/>
      <c r="THY7" s="2"/>
      <c r="THZ7" s="2"/>
      <c r="TIA7" s="2"/>
      <c r="TIB7" s="2"/>
      <c r="TIC7" s="2"/>
      <c r="TID7" s="2"/>
      <c r="TIE7" s="2"/>
      <c r="TIF7" s="2"/>
      <c r="TIG7" s="2"/>
      <c r="TIH7" s="2"/>
      <c r="TII7" s="2"/>
      <c r="TIJ7" s="2"/>
      <c r="TIK7" s="2"/>
      <c r="TIL7" s="2"/>
      <c r="TIM7" s="2"/>
      <c r="TIN7" s="2"/>
      <c r="TIO7" s="2"/>
      <c r="TIP7" s="2"/>
      <c r="TIQ7" s="2"/>
      <c r="TIR7" s="2"/>
      <c r="TIS7" s="2"/>
      <c r="TIT7" s="2"/>
      <c r="TIU7" s="2"/>
      <c r="TIV7" s="2"/>
      <c r="TIW7" s="2"/>
      <c r="TIX7" s="2"/>
      <c r="TIY7" s="2"/>
      <c r="TIZ7" s="2"/>
      <c r="TJA7" s="2"/>
      <c r="TJB7" s="2"/>
      <c r="TJC7" s="2"/>
      <c r="TJD7" s="2"/>
      <c r="TJE7" s="2"/>
      <c r="TJF7" s="2"/>
      <c r="TJG7" s="2"/>
      <c r="TJH7" s="2"/>
      <c r="TJI7" s="2"/>
      <c r="TJJ7" s="2"/>
      <c r="TJK7" s="2"/>
      <c r="TJL7" s="2"/>
      <c r="TJM7" s="2"/>
      <c r="TJN7" s="2"/>
      <c r="TJO7" s="2"/>
      <c r="TJP7" s="2"/>
      <c r="TJQ7" s="2"/>
      <c r="TJR7" s="2"/>
      <c r="TJS7" s="2"/>
      <c r="TJT7" s="2"/>
      <c r="TJU7" s="2"/>
      <c r="TJV7" s="2"/>
      <c r="TJW7" s="2"/>
      <c r="TJX7" s="2"/>
      <c r="TJY7" s="2"/>
      <c r="TJZ7" s="2"/>
      <c r="TKA7" s="2"/>
      <c r="TKB7" s="2"/>
      <c r="TKC7" s="2"/>
      <c r="TKD7" s="2"/>
      <c r="TKE7" s="2"/>
      <c r="TKF7" s="2"/>
      <c r="TKG7" s="2"/>
      <c r="TKH7" s="2"/>
      <c r="TKI7" s="2"/>
      <c r="TKJ7" s="2"/>
      <c r="TKK7" s="2"/>
      <c r="TKL7" s="2"/>
      <c r="TKM7" s="2"/>
      <c r="TKN7" s="2"/>
      <c r="TKO7" s="2"/>
      <c r="TKP7" s="2"/>
      <c r="TKQ7" s="2"/>
      <c r="TKR7" s="2"/>
      <c r="TKS7" s="2"/>
      <c r="TKT7" s="2"/>
      <c r="TKU7" s="2"/>
      <c r="TKV7" s="2"/>
      <c r="TKW7" s="2"/>
      <c r="TKX7" s="2"/>
      <c r="TKY7" s="2"/>
      <c r="TKZ7" s="2"/>
      <c r="TLA7" s="2"/>
      <c r="TLB7" s="2"/>
      <c r="TLC7" s="2"/>
      <c r="TLD7" s="2"/>
      <c r="TLE7" s="2"/>
      <c r="TLF7" s="2"/>
      <c r="TLG7" s="2"/>
      <c r="TLH7" s="2"/>
      <c r="TLI7" s="2"/>
      <c r="TLJ7" s="2"/>
      <c r="TLK7" s="2"/>
      <c r="TLL7" s="2"/>
      <c r="TLM7" s="2"/>
      <c r="TLN7" s="2"/>
      <c r="TLO7" s="2"/>
      <c r="TLP7" s="2"/>
      <c r="TLQ7" s="2"/>
      <c r="TLR7" s="2"/>
      <c r="TLS7" s="2"/>
      <c r="TLT7" s="2"/>
      <c r="TLU7" s="2"/>
      <c r="TLV7" s="2"/>
      <c r="TLW7" s="2"/>
      <c r="TLX7" s="2"/>
      <c r="TLY7" s="2"/>
      <c r="TLZ7" s="2"/>
      <c r="TMA7" s="2"/>
      <c r="TMB7" s="2"/>
      <c r="TMC7" s="2"/>
      <c r="TMD7" s="2"/>
      <c r="TME7" s="2"/>
      <c r="TMF7" s="2"/>
      <c r="TMG7" s="2"/>
      <c r="TMH7" s="2"/>
      <c r="TMI7" s="2"/>
      <c r="TMJ7" s="2"/>
      <c r="TMK7" s="2"/>
      <c r="TML7" s="2"/>
      <c r="TMM7" s="2"/>
      <c r="TMN7" s="2"/>
      <c r="TMO7" s="2"/>
      <c r="TMP7" s="2"/>
      <c r="TMQ7" s="2"/>
      <c r="TMR7" s="2"/>
      <c r="TMS7" s="2"/>
      <c r="TMT7" s="2"/>
      <c r="TMU7" s="2"/>
      <c r="TMV7" s="2"/>
      <c r="TMW7" s="2"/>
      <c r="TMX7" s="2"/>
      <c r="TMY7" s="2"/>
      <c r="TMZ7" s="2"/>
      <c r="TNA7" s="2"/>
      <c r="TNB7" s="2"/>
      <c r="TNC7" s="2"/>
      <c r="TND7" s="2"/>
      <c r="TNE7" s="2"/>
      <c r="TNF7" s="2"/>
      <c r="TNG7" s="2"/>
      <c r="TNH7" s="2"/>
      <c r="TNI7" s="2"/>
      <c r="TNJ7" s="2"/>
      <c r="TNK7" s="2"/>
      <c r="TNL7" s="2"/>
      <c r="TNM7" s="2"/>
      <c r="TNN7" s="2"/>
      <c r="TNO7" s="2"/>
      <c r="TNP7" s="2"/>
      <c r="TNQ7" s="2"/>
      <c r="TNR7" s="2"/>
      <c r="TNS7" s="2"/>
      <c r="TNT7" s="2"/>
      <c r="TNU7" s="2"/>
      <c r="TNV7" s="2"/>
      <c r="TNW7" s="2"/>
      <c r="TNX7" s="2"/>
      <c r="TNY7" s="2"/>
      <c r="TNZ7" s="2"/>
      <c r="TOA7" s="2"/>
      <c r="TOB7" s="2"/>
      <c r="TOC7" s="2"/>
      <c r="TOD7" s="2"/>
      <c r="TOE7" s="2"/>
      <c r="TOF7" s="2"/>
      <c r="TOG7" s="2"/>
      <c r="TOH7" s="2"/>
      <c r="TOI7" s="2"/>
      <c r="TOJ7" s="2"/>
      <c r="TOK7" s="2"/>
      <c r="TOL7" s="2"/>
      <c r="TOM7" s="2"/>
      <c r="TON7" s="2"/>
      <c r="TOO7" s="2"/>
      <c r="TOP7" s="2"/>
      <c r="TOQ7" s="2"/>
      <c r="TOR7" s="2"/>
      <c r="TOS7" s="2"/>
      <c r="TOT7" s="2"/>
      <c r="TOU7" s="2"/>
      <c r="TOV7" s="2"/>
      <c r="TOW7" s="2"/>
      <c r="TOX7" s="2"/>
      <c r="TOY7" s="2"/>
      <c r="TOZ7" s="2"/>
      <c r="TPA7" s="2"/>
      <c r="TPB7" s="2"/>
      <c r="TPC7" s="2"/>
      <c r="TPD7" s="2"/>
      <c r="TPE7" s="2"/>
      <c r="TPF7" s="2"/>
      <c r="TPG7" s="2"/>
      <c r="TPH7" s="2"/>
      <c r="TPI7" s="2"/>
      <c r="TPJ7" s="2"/>
      <c r="TPK7" s="2"/>
      <c r="TPL7" s="2"/>
      <c r="TPM7" s="2"/>
      <c r="TPN7" s="2"/>
      <c r="TPO7" s="2"/>
      <c r="TPP7" s="2"/>
      <c r="TPQ7" s="2"/>
      <c r="TPR7" s="2"/>
      <c r="TPS7" s="2"/>
      <c r="TPT7" s="2"/>
      <c r="TPU7" s="2"/>
      <c r="TPV7" s="2"/>
      <c r="TPW7" s="2"/>
      <c r="TPX7" s="2"/>
      <c r="TPY7" s="2"/>
      <c r="TPZ7" s="2"/>
      <c r="TQA7" s="2"/>
      <c r="TQB7" s="2"/>
      <c r="TQC7" s="2"/>
      <c r="TQD7" s="2"/>
      <c r="TQE7" s="2"/>
      <c r="TQF7" s="2"/>
      <c r="TQG7" s="2"/>
      <c r="TQH7" s="2"/>
      <c r="TQI7" s="2"/>
      <c r="TQJ7" s="2"/>
      <c r="TQK7" s="2"/>
      <c r="TQL7" s="2"/>
      <c r="TQM7" s="2"/>
      <c r="TQN7" s="2"/>
      <c r="TQO7" s="2"/>
      <c r="TQP7" s="2"/>
      <c r="TQQ7" s="2"/>
      <c r="TQR7" s="2"/>
      <c r="TQS7" s="2"/>
      <c r="TQT7" s="2"/>
      <c r="TQU7" s="2"/>
      <c r="TQV7" s="2"/>
      <c r="TQW7" s="2"/>
      <c r="TQX7" s="2"/>
      <c r="TQY7" s="2"/>
      <c r="TQZ7" s="2"/>
      <c r="TRA7" s="2"/>
      <c r="TRB7" s="2"/>
      <c r="TRC7" s="2"/>
      <c r="TRD7" s="2"/>
      <c r="TRE7" s="2"/>
      <c r="TRF7" s="2"/>
      <c r="TRG7" s="2"/>
      <c r="TRH7" s="2"/>
      <c r="TRI7" s="2"/>
      <c r="TRJ7" s="2"/>
      <c r="TRK7" s="2"/>
      <c r="TRL7" s="2"/>
      <c r="TRM7" s="2"/>
      <c r="TRN7" s="2"/>
      <c r="TRO7" s="2"/>
      <c r="TRP7" s="2"/>
      <c r="TRQ7" s="2"/>
      <c r="TRR7" s="2"/>
      <c r="TRS7" s="2"/>
      <c r="TRT7" s="2"/>
      <c r="TRU7" s="2"/>
      <c r="TRV7" s="2"/>
      <c r="TRW7" s="2"/>
      <c r="TRX7" s="2"/>
      <c r="TRY7" s="2"/>
      <c r="TRZ7" s="2"/>
      <c r="TSA7" s="2"/>
      <c r="TSB7" s="2"/>
      <c r="TSC7" s="2"/>
      <c r="TSD7" s="2"/>
      <c r="TSE7" s="2"/>
      <c r="TSF7" s="2"/>
      <c r="TSG7" s="2"/>
      <c r="TSH7" s="2"/>
      <c r="TSI7" s="2"/>
      <c r="TSJ7" s="2"/>
      <c r="TSK7" s="2"/>
      <c r="TSL7" s="2"/>
      <c r="TSM7" s="2"/>
      <c r="TSN7" s="2"/>
      <c r="TSO7" s="2"/>
      <c r="TSP7" s="2"/>
      <c r="TSQ7" s="2"/>
      <c r="TSR7" s="2"/>
      <c r="TSS7" s="2"/>
      <c r="TST7" s="2"/>
      <c r="TSU7" s="2"/>
      <c r="TSV7" s="2"/>
      <c r="TSW7" s="2"/>
      <c r="TSX7" s="2"/>
      <c r="TSY7" s="2"/>
      <c r="TSZ7" s="2"/>
      <c r="TTA7" s="2"/>
      <c r="TTB7" s="2"/>
      <c r="TTC7" s="2"/>
      <c r="TTD7" s="2"/>
      <c r="TTE7" s="2"/>
      <c r="TTF7" s="2"/>
      <c r="TTG7" s="2"/>
      <c r="TTH7" s="2"/>
      <c r="TTI7" s="2"/>
      <c r="TTJ7" s="2"/>
      <c r="TTK7" s="2"/>
      <c r="TTL7" s="2"/>
      <c r="TTM7" s="2"/>
      <c r="TTN7" s="2"/>
      <c r="TTO7" s="2"/>
      <c r="TTP7" s="2"/>
      <c r="TTQ7" s="2"/>
      <c r="TTR7" s="2"/>
      <c r="TTS7" s="2"/>
      <c r="TTT7" s="2"/>
      <c r="TTU7" s="2"/>
      <c r="TTV7" s="2"/>
      <c r="TTW7" s="2"/>
      <c r="TTX7" s="2"/>
      <c r="TTY7" s="2"/>
      <c r="TTZ7" s="2"/>
      <c r="TUA7" s="2"/>
      <c r="TUB7" s="2"/>
      <c r="TUC7" s="2"/>
      <c r="TUD7" s="2"/>
      <c r="TUE7" s="2"/>
      <c r="TUF7" s="2"/>
      <c r="TUG7" s="2"/>
      <c r="TUH7" s="2"/>
      <c r="TUI7" s="2"/>
      <c r="TUJ7" s="2"/>
      <c r="TUK7" s="2"/>
      <c r="TUL7" s="2"/>
      <c r="TUM7" s="2"/>
      <c r="TUN7" s="2"/>
      <c r="TUO7" s="2"/>
      <c r="TUP7" s="2"/>
      <c r="TUQ7" s="2"/>
      <c r="TUR7" s="2"/>
      <c r="TUS7" s="2"/>
      <c r="TUT7" s="2"/>
      <c r="TUU7" s="2"/>
      <c r="TUV7" s="2"/>
      <c r="TUW7" s="2"/>
      <c r="TUX7" s="2"/>
      <c r="TUY7" s="2"/>
      <c r="TUZ7" s="2"/>
      <c r="TVA7" s="2"/>
      <c r="TVB7" s="2"/>
      <c r="TVC7" s="2"/>
      <c r="TVD7" s="2"/>
      <c r="TVE7" s="2"/>
      <c r="TVF7" s="2"/>
      <c r="TVG7" s="2"/>
      <c r="TVH7" s="2"/>
      <c r="TVI7" s="2"/>
      <c r="TVJ7" s="2"/>
      <c r="TVK7" s="2"/>
      <c r="TVL7" s="2"/>
      <c r="TVM7" s="2"/>
      <c r="TVN7" s="2"/>
      <c r="TVO7" s="2"/>
      <c r="TVP7" s="2"/>
      <c r="TVQ7" s="2"/>
      <c r="TVR7" s="2"/>
      <c r="TVS7" s="2"/>
      <c r="TVT7" s="2"/>
      <c r="TVU7" s="2"/>
      <c r="TVV7" s="2"/>
      <c r="TVW7" s="2"/>
      <c r="TVX7" s="2"/>
      <c r="TVY7" s="2"/>
      <c r="TVZ7" s="2"/>
      <c r="TWA7" s="2"/>
      <c r="TWB7" s="2"/>
      <c r="TWC7" s="2"/>
      <c r="TWD7" s="2"/>
      <c r="TWE7" s="2"/>
      <c r="TWF7" s="2"/>
      <c r="TWG7" s="2"/>
      <c r="TWH7" s="2"/>
      <c r="TWI7" s="2"/>
      <c r="TWJ7" s="2"/>
      <c r="TWK7" s="2"/>
      <c r="TWL7" s="2"/>
      <c r="TWM7" s="2"/>
      <c r="TWN7" s="2"/>
      <c r="TWO7" s="2"/>
      <c r="TWP7" s="2"/>
      <c r="TWQ7" s="2"/>
      <c r="TWR7" s="2"/>
      <c r="TWS7" s="2"/>
      <c r="TWT7" s="2"/>
      <c r="TWU7" s="2"/>
      <c r="TWV7" s="2"/>
      <c r="TWW7" s="2"/>
      <c r="TWX7" s="2"/>
      <c r="TWY7" s="2"/>
      <c r="TWZ7" s="2"/>
      <c r="TXA7" s="2"/>
      <c r="TXB7" s="2"/>
      <c r="TXC7" s="2"/>
      <c r="TXD7" s="2"/>
      <c r="TXE7" s="2"/>
      <c r="TXF7" s="2"/>
      <c r="TXG7" s="2"/>
      <c r="TXH7" s="2"/>
      <c r="TXI7" s="2"/>
      <c r="TXJ7" s="2"/>
      <c r="TXK7" s="2"/>
      <c r="TXL7" s="2"/>
      <c r="TXM7" s="2"/>
      <c r="TXN7" s="2"/>
      <c r="TXO7" s="2"/>
      <c r="TXP7" s="2"/>
      <c r="TXQ7" s="2"/>
      <c r="TXR7" s="2"/>
      <c r="TXS7" s="2"/>
      <c r="TXT7" s="2"/>
      <c r="TXU7" s="2"/>
      <c r="TXV7" s="2"/>
      <c r="TXW7" s="2"/>
      <c r="TXX7" s="2"/>
      <c r="TXY7" s="2"/>
      <c r="TXZ7" s="2"/>
      <c r="TYA7" s="2"/>
      <c r="TYB7" s="2"/>
      <c r="TYC7" s="2"/>
      <c r="TYD7" s="2"/>
      <c r="TYE7" s="2"/>
      <c r="TYF7" s="2"/>
      <c r="TYG7" s="2"/>
      <c r="TYH7" s="2"/>
      <c r="TYI7" s="2"/>
      <c r="TYJ7" s="2"/>
      <c r="TYK7" s="2"/>
      <c r="TYL7" s="2"/>
      <c r="TYM7" s="2"/>
      <c r="TYN7" s="2"/>
      <c r="TYO7" s="2"/>
      <c r="TYP7" s="2"/>
      <c r="TYQ7" s="2"/>
      <c r="TYR7" s="2"/>
      <c r="TYS7" s="2"/>
      <c r="TYT7" s="2"/>
      <c r="TYU7" s="2"/>
      <c r="TYV7" s="2"/>
      <c r="TYW7" s="2"/>
      <c r="TYX7" s="2"/>
      <c r="TYY7" s="2"/>
      <c r="TYZ7" s="2"/>
      <c r="TZA7" s="2"/>
      <c r="TZB7" s="2"/>
      <c r="TZC7" s="2"/>
      <c r="TZD7" s="2"/>
      <c r="TZE7" s="2"/>
      <c r="TZF7" s="2"/>
      <c r="TZG7" s="2"/>
      <c r="TZH7" s="2"/>
      <c r="TZI7" s="2"/>
      <c r="TZJ7" s="2"/>
      <c r="TZK7" s="2"/>
      <c r="TZL7" s="2"/>
      <c r="TZM7" s="2"/>
      <c r="TZN7" s="2"/>
      <c r="TZO7" s="2"/>
      <c r="TZP7" s="2"/>
      <c r="TZQ7" s="2"/>
      <c r="TZR7" s="2"/>
      <c r="TZS7" s="2"/>
      <c r="TZT7" s="2"/>
      <c r="TZU7" s="2"/>
      <c r="TZV7" s="2"/>
      <c r="TZW7" s="2"/>
      <c r="TZX7" s="2"/>
      <c r="TZY7" s="2"/>
      <c r="TZZ7" s="2"/>
      <c r="UAA7" s="2"/>
      <c r="UAB7" s="2"/>
      <c r="UAC7" s="2"/>
      <c r="UAD7" s="2"/>
      <c r="UAE7" s="2"/>
      <c r="UAF7" s="2"/>
      <c r="UAG7" s="2"/>
      <c r="UAH7" s="2"/>
      <c r="UAI7" s="2"/>
      <c r="UAJ7" s="2"/>
      <c r="UAK7" s="2"/>
      <c r="UAL7" s="2"/>
      <c r="UAM7" s="2"/>
      <c r="UAN7" s="2"/>
      <c r="UAO7" s="2"/>
      <c r="UAP7" s="2"/>
      <c r="UAQ7" s="2"/>
      <c r="UAR7" s="2"/>
      <c r="UAS7" s="2"/>
      <c r="UAT7" s="2"/>
      <c r="UAU7" s="2"/>
      <c r="UAV7" s="2"/>
      <c r="UAW7" s="2"/>
      <c r="UAX7" s="2"/>
      <c r="UAY7" s="2"/>
      <c r="UAZ7" s="2"/>
      <c r="UBA7" s="2"/>
      <c r="UBB7" s="2"/>
      <c r="UBC7" s="2"/>
      <c r="UBD7" s="2"/>
      <c r="UBE7" s="2"/>
      <c r="UBF7" s="2"/>
      <c r="UBG7" s="2"/>
      <c r="UBH7" s="2"/>
      <c r="UBI7" s="2"/>
      <c r="UBJ7" s="2"/>
      <c r="UBK7" s="2"/>
      <c r="UBL7" s="2"/>
      <c r="UBM7" s="2"/>
      <c r="UBN7" s="2"/>
      <c r="UBO7" s="2"/>
      <c r="UBP7" s="2"/>
      <c r="UBQ7" s="2"/>
      <c r="UBR7" s="2"/>
      <c r="UBS7" s="2"/>
      <c r="UBT7" s="2"/>
      <c r="UBU7" s="2"/>
      <c r="UBV7" s="2"/>
      <c r="UBW7" s="2"/>
      <c r="UBX7" s="2"/>
      <c r="UBY7" s="2"/>
      <c r="UBZ7" s="2"/>
      <c r="UCA7" s="2"/>
      <c r="UCB7" s="2"/>
      <c r="UCC7" s="2"/>
      <c r="UCD7" s="2"/>
      <c r="UCE7" s="2"/>
      <c r="UCF7" s="2"/>
      <c r="UCG7" s="2"/>
      <c r="UCH7" s="2"/>
      <c r="UCI7" s="2"/>
      <c r="UCJ7" s="2"/>
      <c r="UCK7" s="2"/>
      <c r="UCL7" s="2"/>
      <c r="UCM7" s="2"/>
      <c r="UCN7" s="2"/>
      <c r="UCO7" s="2"/>
      <c r="UCP7" s="2"/>
      <c r="UCQ7" s="2"/>
      <c r="UCR7" s="2"/>
      <c r="UCS7" s="2"/>
      <c r="UCT7" s="2"/>
      <c r="UCU7" s="2"/>
      <c r="UCV7" s="2"/>
      <c r="UCW7" s="2"/>
      <c r="UCX7" s="2"/>
      <c r="UCY7" s="2"/>
      <c r="UCZ7" s="2"/>
      <c r="UDA7" s="2"/>
      <c r="UDB7" s="2"/>
      <c r="UDC7" s="2"/>
      <c r="UDD7" s="2"/>
      <c r="UDE7" s="2"/>
      <c r="UDF7" s="2"/>
      <c r="UDG7" s="2"/>
      <c r="UDH7" s="2"/>
      <c r="UDI7" s="2"/>
      <c r="UDJ7" s="2"/>
      <c r="UDK7" s="2"/>
      <c r="UDL7" s="2"/>
      <c r="UDM7" s="2"/>
      <c r="UDN7" s="2"/>
      <c r="UDO7" s="2"/>
      <c r="UDP7" s="2"/>
      <c r="UDQ7" s="2"/>
      <c r="UDR7" s="2"/>
      <c r="UDS7" s="2"/>
      <c r="UDT7" s="2"/>
      <c r="UDU7" s="2"/>
      <c r="UDV7" s="2"/>
      <c r="UDW7" s="2"/>
      <c r="UDX7" s="2"/>
      <c r="UDY7" s="2"/>
      <c r="UDZ7" s="2"/>
      <c r="UEA7" s="2"/>
      <c r="UEB7" s="2"/>
      <c r="UEC7" s="2"/>
      <c r="UED7" s="2"/>
      <c r="UEE7" s="2"/>
      <c r="UEF7" s="2"/>
      <c r="UEG7" s="2"/>
      <c r="UEH7" s="2"/>
      <c r="UEI7" s="2"/>
      <c r="UEJ7" s="2"/>
      <c r="UEK7" s="2"/>
      <c r="UEL7" s="2"/>
      <c r="UEM7" s="2"/>
      <c r="UEN7" s="2"/>
      <c r="UEO7" s="2"/>
      <c r="UEP7" s="2"/>
      <c r="UEQ7" s="2"/>
      <c r="UER7" s="2"/>
      <c r="UES7" s="2"/>
      <c r="UET7" s="2"/>
      <c r="UEU7" s="2"/>
      <c r="UEV7" s="2"/>
      <c r="UEW7" s="2"/>
      <c r="UEX7" s="2"/>
      <c r="UEY7" s="2"/>
      <c r="UEZ7" s="2"/>
      <c r="UFA7" s="2"/>
      <c r="UFB7" s="2"/>
      <c r="UFC7" s="2"/>
      <c r="UFD7" s="2"/>
      <c r="UFE7" s="2"/>
      <c r="UFF7" s="2"/>
      <c r="UFG7" s="2"/>
      <c r="UFH7" s="2"/>
      <c r="UFI7" s="2"/>
      <c r="UFJ7" s="2"/>
      <c r="UFK7" s="2"/>
      <c r="UFL7" s="2"/>
      <c r="UFM7" s="2"/>
      <c r="UFN7" s="2"/>
      <c r="UFO7" s="2"/>
      <c r="UFP7" s="2"/>
      <c r="UFQ7" s="2"/>
      <c r="UFR7" s="2"/>
      <c r="UFS7" s="2"/>
      <c r="UFT7" s="2"/>
      <c r="UFU7" s="2"/>
      <c r="UFV7" s="2"/>
      <c r="UFW7" s="2"/>
      <c r="UFX7" s="2"/>
      <c r="UFY7" s="2"/>
      <c r="UFZ7" s="2"/>
      <c r="UGA7" s="2"/>
      <c r="UGB7" s="2"/>
      <c r="UGC7" s="2"/>
      <c r="UGD7" s="2"/>
      <c r="UGE7" s="2"/>
      <c r="UGF7" s="2"/>
      <c r="UGG7" s="2"/>
      <c r="UGH7" s="2"/>
      <c r="UGI7" s="2"/>
      <c r="UGJ7" s="2"/>
      <c r="UGK7" s="2"/>
      <c r="UGL7" s="2"/>
      <c r="UGM7" s="2"/>
      <c r="UGN7" s="2"/>
      <c r="UGO7" s="2"/>
      <c r="UGP7" s="2"/>
      <c r="UGQ7" s="2"/>
      <c r="UGR7" s="2"/>
      <c r="UGS7" s="2"/>
      <c r="UGT7" s="2"/>
      <c r="UGU7" s="2"/>
      <c r="UGV7" s="2"/>
      <c r="UGW7" s="2"/>
      <c r="UGX7" s="2"/>
      <c r="UGY7" s="2"/>
      <c r="UGZ7" s="2"/>
      <c r="UHA7" s="2"/>
      <c r="UHB7" s="2"/>
      <c r="UHC7" s="2"/>
      <c r="UHD7" s="2"/>
      <c r="UHE7" s="2"/>
      <c r="UHF7" s="2"/>
      <c r="UHG7" s="2"/>
      <c r="UHH7" s="2"/>
      <c r="UHI7" s="2"/>
      <c r="UHJ7" s="2"/>
      <c r="UHK7" s="2"/>
      <c r="UHL7" s="2"/>
      <c r="UHM7" s="2"/>
      <c r="UHN7" s="2"/>
      <c r="UHO7" s="2"/>
      <c r="UHP7" s="2"/>
      <c r="UHQ7" s="2"/>
      <c r="UHR7" s="2"/>
      <c r="UHS7" s="2"/>
      <c r="UHT7" s="2"/>
      <c r="UHU7" s="2"/>
      <c r="UHV7" s="2"/>
      <c r="UHW7" s="2"/>
      <c r="UHX7" s="2"/>
      <c r="UHY7" s="2"/>
      <c r="UHZ7" s="2"/>
      <c r="UIA7" s="2"/>
      <c r="UIB7" s="2"/>
      <c r="UIC7" s="2"/>
      <c r="UID7" s="2"/>
      <c r="UIE7" s="2"/>
      <c r="UIF7" s="2"/>
      <c r="UIG7" s="2"/>
      <c r="UIH7" s="2"/>
      <c r="UII7" s="2"/>
      <c r="UIJ7" s="2"/>
      <c r="UIK7" s="2"/>
      <c r="UIL7" s="2"/>
      <c r="UIM7" s="2"/>
      <c r="UIN7" s="2"/>
      <c r="UIO7" s="2"/>
      <c r="UIP7" s="2"/>
      <c r="UIQ7" s="2"/>
      <c r="UIR7" s="2"/>
      <c r="UIS7" s="2"/>
      <c r="UIT7" s="2"/>
      <c r="UIU7" s="2"/>
      <c r="UIV7" s="2"/>
      <c r="UIW7" s="2"/>
      <c r="UIX7" s="2"/>
      <c r="UIY7" s="2"/>
      <c r="UIZ7" s="2"/>
      <c r="UJA7" s="2"/>
      <c r="UJB7" s="2"/>
      <c r="UJC7" s="2"/>
      <c r="UJD7" s="2"/>
      <c r="UJE7" s="2"/>
      <c r="UJF7" s="2"/>
      <c r="UJG7" s="2"/>
      <c r="UJH7" s="2"/>
      <c r="UJI7" s="2"/>
      <c r="UJJ7" s="2"/>
      <c r="UJK7" s="2"/>
      <c r="UJL7" s="2"/>
      <c r="UJM7" s="2"/>
      <c r="UJN7" s="2"/>
      <c r="UJO7" s="2"/>
      <c r="UJP7" s="2"/>
      <c r="UJQ7" s="2"/>
      <c r="UJR7" s="2"/>
      <c r="UJS7" s="2"/>
      <c r="UJT7" s="2"/>
      <c r="UJU7" s="2"/>
      <c r="UJV7" s="2"/>
      <c r="UJW7" s="2"/>
      <c r="UJX7" s="2"/>
      <c r="UJY7" s="2"/>
      <c r="UJZ7" s="2"/>
      <c r="UKA7" s="2"/>
      <c r="UKB7" s="2"/>
      <c r="UKC7" s="2"/>
      <c r="UKD7" s="2"/>
      <c r="UKE7" s="2"/>
      <c r="UKF7" s="2"/>
      <c r="UKG7" s="2"/>
      <c r="UKH7" s="2"/>
      <c r="UKI7" s="2"/>
      <c r="UKJ7" s="2"/>
      <c r="UKK7" s="2"/>
      <c r="UKL7" s="2"/>
      <c r="UKM7" s="2"/>
      <c r="UKN7" s="2"/>
      <c r="UKO7" s="2"/>
      <c r="UKP7" s="2"/>
      <c r="UKQ7" s="2"/>
      <c r="UKR7" s="2"/>
      <c r="UKS7" s="2"/>
      <c r="UKT7" s="2"/>
      <c r="UKU7" s="2"/>
      <c r="UKV7" s="2"/>
      <c r="UKW7" s="2"/>
      <c r="UKX7" s="2"/>
      <c r="UKY7" s="2"/>
      <c r="UKZ7" s="2"/>
      <c r="ULA7" s="2"/>
      <c r="ULB7" s="2"/>
      <c r="ULC7" s="2"/>
      <c r="ULD7" s="2"/>
      <c r="ULE7" s="2"/>
      <c r="ULF7" s="2"/>
      <c r="ULG7" s="2"/>
      <c r="ULH7" s="2"/>
      <c r="ULI7" s="2"/>
      <c r="ULJ7" s="2"/>
      <c r="ULK7" s="2"/>
      <c r="ULL7" s="2"/>
      <c r="ULM7" s="2"/>
      <c r="ULN7" s="2"/>
      <c r="ULO7" s="2"/>
      <c r="ULP7" s="2"/>
      <c r="ULQ7" s="2"/>
      <c r="ULR7" s="2"/>
      <c r="ULS7" s="2"/>
      <c r="ULT7" s="2"/>
      <c r="ULU7" s="2"/>
      <c r="ULV7" s="2"/>
      <c r="ULW7" s="2"/>
      <c r="ULX7" s="2"/>
      <c r="ULY7" s="2"/>
      <c r="ULZ7" s="2"/>
      <c r="UMA7" s="2"/>
      <c r="UMB7" s="2"/>
      <c r="UMC7" s="2"/>
      <c r="UMD7" s="2"/>
      <c r="UME7" s="2"/>
      <c r="UMF7" s="2"/>
      <c r="UMG7" s="2"/>
      <c r="UMH7" s="2"/>
      <c r="UMI7" s="2"/>
      <c r="UMJ7" s="2"/>
      <c r="UMK7" s="2"/>
      <c r="UML7" s="2"/>
      <c r="UMM7" s="2"/>
      <c r="UMN7" s="2"/>
      <c r="UMO7" s="2"/>
      <c r="UMP7" s="2"/>
      <c r="UMQ7" s="2"/>
      <c r="UMR7" s="2"/>
      <c r="UMS7" s="2"/>
      <c r="UMT7" s="2"/>
      <c r="UMU7" s="2"/>
      <c r="UMV7" s="2"/>
      <c r="UMW7" s="2"/>
      <c r="UMX7" s="2"/>
      <c r="UMY7" s="2"/>
      <c r="UMZ7" s="2"/>
      <c r="UNA7" s="2"/>
      <c r="UNB7" s="2"/>
      <c r="UNC7" s="2"/>
      <c r="UND7" s="2"/>
      <c r="UNE7" s="2"/>
      <c r="UNF7" s="2"/>
      <c r="UNG7" s="2"/>
      <c r="UNH7" s="2"/>
      <c r="UNI7" s="2"/>
      <c r="UNJ7" s="2"/>
      <c r="UNK7" s="2"/>
      <c r="UNL7" s="2"/>
      <c r="UNM7" s="2"/>
      <c r="UNN7" s="2"/>
      <c r="UNO7" s="2"/>
      <c r="UNP7" s="2"/>
      <c r="UNQ7" s="2"/>
      <c r="UNR7" s="2"/>
      <c r="UNS7" s="2"/>
      <c r="UNT7" s="2"/>
      <c r="UNU7" s="2"/>
      <c r="UNV7" s="2"/>
      <c r="UNW7" s="2"/>
      <c r="UNX7" s="2"/>
      <c r="UNY7" s="2"/>
      <c r="UNZ7" s="2"/>
      <c r="UOA7" s="2"/>
      <c r="UOB7" s="2"/>
      <c r="UOC7" s="2"/>
      <c r="UOD7" s="2"/>
      <c r="UOE7" s="2"/>
      <c r="UOF7" s="2"/>
      <c r="UOG7" s="2"/>
      <c r="UOH7" s="2"/>
      <c r="UOI7" s="2"/>
      <c r="UOJ7" s="2"/>
      <c r="UOK7" s="2"/>
      <c r="UOL7" s="2"/>
      <c r="UOM7" s="2"/>
      <c r="UON7" s="2"/>
      <c r="UOO7" s="2"/>
      <c r="UOP7" s="2"/>
      <c r="UOQ7" s="2"/>
      <c r="UOR7" s="2"/>
      <c r="UOS7" s="2"/>
      <c r="UOT7" s="2"/>
      <c r="UOU7" s="2"/>
      <c r="UOV7" s="2"/>
      <c r="UOW7" s="2"/>
      <c r="UOX7" s="2"/>
      <c r="UOY7" s="2"/>
      <c r="UOZ7" s="2"/>
      <c r="UPA7" s="2"/>
      <c r="UPB7" s="2"/>
      <c r="UPC7" s="2"/>
      <c r="UPD7" s="2"/>
      <c r="UPE7" s="2"/>
      <c r="UPF7" s="2"/>
      <c r="UPG7" s="2"/>
      <c r="UPH7" s="2"/>
      <c r="UPI7" s="2"/>
      <c r="UPJ7" s="2"/>
      <c r="UPK7" s="2"/>
      <c r="UPL7" s="2"/>
      <c r="UPM7" s="2"/>
      <c r="UPN7" s="2"/>
      <c r="UPO7" s="2"/>
      <c r="UPP7" s="2"/>
      <c r="UPQ7" s="2"/>
      <c r="UPR7" s="2"/>
      <c r="UPS7" s="2"/>
      <c r="UPT7" s="2"/>
      <c r="UPU7" s="2"/>
      <c r="UPV7" s="2"/>
      <c r="UPW7" s="2"/>
      <c r="UPX7" s="2"/>
      <c r="UPY7" s="2"/>
      <c r="UPZ7" s="2"/>
      <c r="UQA7" s="2"/>
      <c r="UQB7" s="2"/>
      <c r="UQC7" s="2"/>
      <c r="UQD7" s="2"/>
      <c r="UQE7" s="2"/>
      <c r="UQF7" s="2"/>
      <c r="UQG7" s="2"/>
      <c r="UQH7" s="2"/>
      <c r="UQI7" s="2"/>
      <c r="UQJ7" s="2"/>
      <c r="UQK7" s="2"/>
      <c r="UQL7" s="2"/>
      <c r="UQM7" s="2"/>
      <c r="UQN7" s="2"/>
      <c r="UQO7" s="2"/>
      <c r="UQP7" s="2"/>
      <c r="UQQ7" s="2"/>
      <c r="UQR7" s="2"/>
      <c r="UQS7" s="2"/>
      <c r="UQT7" s="2"/>
      <c r="UQU7" s="2"/>
      <c r="UQV7" s="2"/>
      <c r="UQW7" s="2"/>
      <c r="UQX7" s="2"/>
      <c r="UQY7" s="2"/>
      <c r="UQZ7" s="2"/>
      <c r="URA7" s="2"/>
      <c r="URB7" s="2"/>
      <c r="URC7" s="2"/>
      <c r="URD7" s="2"/>
      <c r="URE7" s="2"/>
      <c r="URF7" s="2"/>
      <c r="URG7" s="2"/>
      <c r="URH7" s="2"/>
      <c r="URI7" s="2"/>
      <c r="URJ7" s="2"/>
      <c r="URK7" s="2"/>
      <c r="URL7" s="2"/>
      <c r="URM7" s="2"/>
      <c r="URN7" s="2"/>
      <c r="URO7" s="2"/>
      <c r="URP7" s="2"/>
      <c r="URQ7" s="2"/>
      <c r="URR7" s="2"/>
      <c r="URS7" s="2"/>
      <c r="URT7" s="2"/>
      <c r="URU7" s="2"/>
      <c r="URV7" s="2"/>
      <c r="URW7" s="2"/>
      <c r="URX7" s="2"/>
      <c r="URY7" s="2"/>
      <c r="URZ7" s="2"/>
      <c r="USA7" s="2"/>
      <c r="USB7" s="2"/>
      <c r="USC7" s="2"/>
      <c r="USD7" s="2"/>
      <c r="USE7" s="2"/>
      <c r="USF7" s="2"/>
      <c r="USG7" s="2"/>
      <c r="USH7" s="2"/>
      <c r="USI7" s="2"/>
      <c r="USJ7" s="2"/>
      <c r="USK7" s="2"/>
      <c r="USL7" s="2"/>
      <c r="USM7" s="2"/>
      <c r="USN7" s="2"/>
      <c r="USO7" s="2"/>
      <c r="USP7" s="2"/>
      <c r="USQ7" s="2"/>
      <c r="USR7" s="2"/>
      <c r="USS7" s="2"/>
      <c r="UST7" s="2"/>
      <c r="USU7" s="2"/>
      <c r="USV7" s="2"/>
      <c r="USW7" s="2"/>
      <c r="USX7" s="2"/>
      <c r="USY7" s="2"/>
      <c r="USZ7" s="2"/>
      <c r="UTA7" s="2"/>
      <c r="UTB7" s="2"/>
      <c r="UTC7" s="2"/>
      <c r="UTD7" s="2"/>
      <c r="UTE7" s="2"/>
      <c r="UTF7" s="2"/>
      <c r="UTG7" s="2"/>
      <c r="UTH7" s="2"/>
      <c r="UTI7" s="2"/>
      <c r="UTJ7" s="2"/>
      <c r="UTK7" s="2"/>
      <c r="UTL7" s="2"/>
      <c r="UTM7" s="2"/>
      <c r="UTN7" s="2"/>
      <c r="UTO7" s="2"/>
      <c r="UTP7" s="2"/>
      <c r="UTQ7" s="2"/>
      <c r="UTR7" s="2"/>
      <c r="UTS7" s="2"/>
      <c r="UTT7" s="2"/>
      <c r="UTU7" s="2"/>
      <c r="UTV7" s="2"/>
      <c r="UTW7" s="2"/>
      <c r="UTX7" s="2"/>
      <c r="UTY7" s="2"/>
      <c r="UTZ7" s="2"/>
      <c r="UUA7" s="2"/>
      <c r="UUB7" s="2"/>
      <c r="UUC7" s="2"/>
      <c r="UUD7" s="2"/>
      <c r="UUE7" s="2"/>
      <c r="UUF7" s="2"/>
      <c r="UUG7" s="2"/>
      <c r="UUH7" s="2"/>
      <c r="UUI7" s="2"/>
      <c r="UUJ7" s="2"/>
      <c r="UUK7" s="2"/>
      <c r="UUL7" s="2"/>
      <c r="UUM7" s="2"/>
      <c r="UUN7" s="2"/>
      <c r="UUO7" s="2"/>
      <c r="UUP7" s="2"/>
      <c r="UUQ7" s="2"/>
      <c r="UUR7" s="2"/>
      <c r="UUS7" s="2"/>
      <c r="UUT7" s="2"/>
      <c r="UUU7" s="2"/>
      <c r="UUV7" s="2"/>
      <c r="UUW7" s="2"/>
      <c r="UUX7" s="2"/>
      <c r="UUY7" s="2"/>
      <c r="UUZ7" s="2"/>
      <c r="UVA7" s="2"/>
      <c r="UVB7" s="2"/>
      <c r="UVC7" s="2"/>
      <c r="UVD7" s="2"/>
      <c r="UVE7" s="2"/>
      <c r="UVF7" s="2"/>
      <c r="UVG7" s="2"/>
      <c r="UVH7" s="2"/>
      <c r="UVI7" s="2"/>
      <c r="UVJ7" s="2"/>
      <c r="UVK7" s="2"/>
      <c r="UVL7" s="2"/>
      <c r="UVM7" s="2"/>
      <c r="UVN7" s="2"/>
      <c r="UVO7" s="2"/>
      <c r="UVP7" s="2"/>
      <c r="UVQ7" s="2"/>
      <c r="UVR7" s="2"/>
      <c r="UVS7" s="2"/>
      <c r="UVT7" s="2"/>
      <c r="UVU7" s="2"/>
      <c r="UVV7" s="2"/>
      <c r="UVW7" s="2"/>
      <c r="UVX7" s="2"/>
      <c r="UVY7" s="2"/>
      <c r="UVZ7" s="2"/>
      <c r="UWA7" s="2"/>
      <c r="UWB7" s="2"/>
      <c r="UWC7" s="2"/>
      <c r="UWD7" s="2"/>
      <c r="UWE7" s="2"/>
      <c r="UWF7" s="2"/>
      <c r="UWG7" s="2"/>
      <c r="UWH7" s="2"/>
      <c r="UWI7" s="2"/>
      <c r="UWJ7" s="2"/>
      <c r="UWK7" s="2"/>
      <c r="UWL7" s="2"/>
      <c r="UWM7" s="2"/>
      <c r="UWN7" s="2"/>
      <c r="UWO7" s="2"/>
      <c r="UWP7" s="2"/>
      <c r="UWQ7" s="2"/>
      <c r="UWR7" s="2"/>
      <c r="UWS7" s="2"/>
      <c r="UWT7" s="2"/>
      <c r="UWU7" s="2"/>
      <c r="UWV7" s="2"/>
      <c r="UWW7" s="2"/>
      <c r="UWX7" s="2"/>
      <c r="UWY7" s="2"/>
      <c r="UWZ7" s="2"/>
      <c r="UXA7" s="2"/>
      <c r="UXB7" s="2"/>
      <c r="UXC7" s="2"/>
      <c r="UXD7" s="2"/>
      <c r="UXE7" s="2"/>
      <c r="UXF7" s="2"/>
      <c r="UXG7" s="2"/>
      <c r="UXH7" s="2"/>
      <c r="UXI7" s="2"/>
      <c r="UXJ7" s="2"/>
      <c r="UXK7" s="2"/>
      <c r="UXL7" s="2"/>
      <c r="UXM7" s="2"/>
      <c r="UXN7" s="2"/>
      <c r="UXO7" s="2"/>
      <c r="UXP7" s="2"/>
      <c r="UXQ7" s="2"/>
      <c r="UXR7" s="2"/>
      <c r="UXS7" s="2"/>
      <c r="UXT7" s="2"/>
      <c r="UXU7" s="2"/>
      <c r="UXV7" s="2"/>
      <c r="UXW7" s="2"/>
      <c r="UXX7" s="2"/>
      <c r="UXY7" s="2"/>
      <c r="UXZ7" s="2"/>
      <c r="UYA7" s="2"/>
      <c r="UYB7" s="2"/>
      <c r="UYC7" s="2"/>
      <c r="UYD7" s="2"/>
      <c r="UYE7" s="2"/>
      <c r="UYF7" s="2"/>
      <c r="UYG7" s="2"/>
      <c r="UYH7" s="2"/>
      <c r="UYI7" s="2"/>
      <c r="UYJ7" s="2"/>
      <c r="UYK7" s="2"/>
      <c r="UYL7" s="2"/>
      <c r="UYM7" s="2"/>
      <c r="UYN7" s="2"/>
      <c r="UYO7" s="2"/>
      <c r="UYP7" s="2"/>
      <c r="UYQ7" s="2"/>
      <c r="UYR7" s="2"/>
      <c r="UYS7" s="2"/>
      <c r="UYT7" s="2"/>
      <c r="UYU7" s="2"/>
      <c r="UYV7" s="2"/>
      <c r="UYW7" s="2"/>
      <c r="UYX7" s="2"/>
      <c r="UYY7" s="2"/>
      <c r="UYZ7" s="2"/>
      <c r="UZA7" s="2"/>
      <c r="UZB7" s="2"/>
      <c r="UZC7" s="2"/>
      <c r="UZD7" s="2"/>
      <c r="UZE7" s="2"/>
      <c r="UZF7" s="2"/>
      <c r="UZG7" s="2"/>
      <c r="UZH7" s="2"/>
      <c r="UZI7" s="2"/>
      <c r="UZJ7" s="2"/>
      <c r="UZK7" s="2"/>
      <c r="UZL7" s="2"/>
      <c r="UZM7" s="2"/>
      <c r="UZN7" s="2"/>
      <c r="UZO7" s="2"/>
      <c r="UZP7" s="2"/>
      <c r="UZQ7" s="2"/>
      <c r="UZR7" s="2"/>
      <c r="UZS7" s="2"/>
      <c r="UZT7" s="2"/>
      <c r="UZU7" s="2"/>
      <c r="UZV7" s="2"/>
      <c r="UZW7" s="2"/>
      <c r="UZX7" s="2"/>
      <c r="UZY7" s="2"/>
      <c r="UZZ7" s="2"/>
      <c r="VAA7" s="2"/>
      <c r="VAB7" s="2"/>
      <c r="VAC7" s="2"/>
      <c r="VAD7" s="2"/>
      <c r="VAE7" s="2"/>
      <c r="VAF7" s="2"/>
      <c r="VAG7" s="2"/>
      <c r="VAH7" s="2"/>
      <c r="VAI7" s="2"/>
      <c r="VAJ7" s="2"/>
      <c r="VAK7" s="2"/>
      <c r="VAL7" s="2"/>
      <c r="VAM7" s="2"/>
      <c r="VAN7" s="2"/>
      <c r="VAO7" s="2"/>
      <c r="VAP7" s="2"/>
      <c r="VAQ7" s="2"/>
      <c r="VAR7" s="2"/>
      <c r="VAS7" s="2"/>
      <c r="VAT7" s="2"/>
      <c r="VAU7" s="2"/>
      <c r="VAV7" s="2"/>
      <c r="VAW7" s="2"/>
      <c r="VAX7" s="2"/>
      <c r="VAY7" s="2"/>
      <c r="VAZ7" s="2"/>
      <c r="VBA7" s="2"/>
      <c r="VBB7" s="2"/>
      <c r="VBC7" s="2"/>
      <c r="VBD7" s="2"/>
      <c r="VBE7" s="2"/>
      <c r="VBF7" s="2"/>
      <c r="VBG7" s="2"/>
      <c r="VBH7" s="2"/>
      <c r="VBI7" s="2"/>
      <c r="VBJ7" s="2"/>
      <c r="VBK7" s="2"/>
      <c r="VBL7" s="2"/>
      <c r="VBM7" s="2"/>
      <c r="VBN7" s="2"/>
      <c r="VBO7" s="2"/>
      <c r="VBP7" s="2"/>
      <c r="VBQ7" s="2"/>
      <c r="VBR7" s="2"/>
      <c r="VBS7" s="2"/>
      <c r="VBT7" s="2"/>
      <c r="VBU7" s="2"/>
      <c r="VBV7" s="2"/>
      <c r="VBW7" s="2"/>
      <c r="VBX7" s="2"/>
      <c r="VBY7" s="2"/>
      <c r="VBZ7" s="2"/>
      <c r="VCA7" s="2"/>
      <c r="VCB7" s="2"/>
      <c r="VCC7" s="2"/>
      <c r="VCD7" s="2"/>
      <c r="VCE7" s="2"/>
      <c r="VCF7" s="2"/>
      <c r="VCG7" s="2"/>
      <c r="VCH7" s="2"/>
      <c r="VCI7" s="2"/>
      <c r="VCJ7" s="2"/>
      <c r="VCK7" s="2"/>
      <c r="VCL7" s="2"/>
      <c r="VCM7" s="2"/>
      <c r="VCN7" s="2"/>
      <c r="VCO7" s="2"/>
      <c r="VCP7" s="2"/>
      <c r="VCQ7" s="2"/>
      <c r="VCR7" s="2"/>
      <c r="VCS7" s="2"/>
      <c r="VCT7" s="2"/>
      <c r="VCU7" s="2"/>
      <c r="VCV7" s="2"/>
      <c r="VCW7" s="2"/>
      <c r="VCX7" s="2"/>
      <c r="VCY7" s="2"/>
      <c r="VCZ7" s="2"/>
      <c r="VDA7" s="2"/>
      <c r="VDB7" s="2"/>
      <c r="VDC7" s="2"/>
      <c r="VDD7" s="2"/>
      <c r="VDE7" s="2"/>
      <c r="VDF7" s="2"/>
      <c r="VDG7" s="2"/>
      <c r="VDH7" s="2"/>
      <c r="VDI7" s="2"/>
      <c r="VDJ7" s="2"/>
      <c r="VDK7" s="2"/>
      <c r="VDL7" s="2"/>
      <c r="VDM7" s="2"/>
      <c r="VDN7" s="2"/>
      <c r="VDO7" s="2"/>
      <c r="VDP7" s="2"/>
      <c r="VDQ7" s="2"/>
      <c r="VDR7" s="2"/>
      <c r="VDS7" s="2"/>
      <c r="VDT7" s="2"/>
      <c r="VDU7" s="2"/>
      <c r="VDV7" s="2"/>
      <c r="VDW7" s="2"/>
      <c r="VDX7" s="2"/>
      <c r="VDY7" s="2"/>
      <c r="VDZ7" s="2"/>
      <c r="VEA7" s="2"/>
      <c r="VEB7" s="2"/>
      <c r="VEC7" s="2"/>
      <c r="VED7" s="2"/>
      <c r="VEE7" s="2"/>
      <c r="VEF7" s="2"/>
      <c r="VEG7" s="2"/>
      <c r="VEH7" s="2"/>
      <c r="VEI7" s="2"/>
      <c r="VEJ7" s="2"/>
      <c r="VEK7" s="2"/>
      <c r="VEL7" s="2"/>
      <c r="VEM7" s="2"/>
      <c r="VEN7" s="2"/>
      <c r="VEO7" s="2"/>
      <c r="VEP7" s="2"/>
      <c r="VEQ7" s="2"/>
      <c r="VER7" s="2"/>
      <c r="VES7" s="2"/>
      <c r="VET7" s="2"/>
      <c r="VEU7" s="2"/>
      <c r="VEV7" s="2"/>
      <c r="VEW7" s="2"/>
      <c r="VEX7" s="2"/>
      <c r="VEY7" s="2"/>
      <c r="VEZ7" s="2"/>
      <c r="VFA7" s="2"/>
      <c r="VFB7" s="2"/>
      <c r="VFC7" s="2"/>
      <c r="VFD7" s="2"/>
      <c r="VFE7" s="2"/>
      <c r="VFF7" s="2"/>
      <c r="VFG7" s="2"/>
      <c r="VFH7" s="2"/>
      <c r="VFI7" s="2"/>
      <c r="VFJ7" s="2"/>
      <c r="VFK7" s="2"/>
      <c r="VFL7" s="2"/>
      <c r="VFM7" s="2"/>
      <c r="VFN7" s="2"/>
      <c r="VFO7" s="2"/>
      <c r="VFP7" s="2"/>
      <c r="VFQ7" s="2"/>
      <c r="VFR7" s="2"/>
      <c r="VFS7" s="2"/>
      <c r="VFT7" s="2"/>
      <c r="VFU7" s="2"/>
      <c r="VFV7" s="2"/>
      <c r="VFW7" s="2"/>
      <c r="VFX7" s="2"/>
      <c r="VFY7" s="2"/>
      <c r="VFZ7" s="2"/>
      <c r="VGA7" s="2"/>
      <c r="VGB7" s="2"/>
      <c r="VGC7" s="2"/>
      <c r="VGD7" s="2"/>
      <c r="VGE7" s="2"/>
      <c r="VGF7" s="2"/>
      <c r="VGG7" s="2"/>
      <c r="VGH7" s="2"/>
      <c r="VGI7" s="2"/>
      <c r="VGJ7" s="2"/>
      <c r="VGK7" s="2"/>
      <c r="VGL7" s="2"/>
      <c r="VGM7" s="2"/>
      <c r="VGN7" s="2"/>
      <c r="VGO7" s="2"/>
      <c r="VGP7" s="2"/>
      <c r="VGQ7" s="2"/>
      <c r="VGR7" s="2"/>
      <c r="VGS7" s="2"/>
      <c r="VGT7" s="2"/>
      <c r="VGU7" s="2"/>
      <c r="VGV7" s="2"/>
      <c r="VGW7" s="2"/>
      <c r="VGX7" s="2"/>
      <c r="VGY7" s="2"/>
      <c r="VGZ7" s="2"/>
      <c r="VHA7" s="2"/>
      <c r="VHB7" s="2"/>
      <c r="VHC7" s="2"/>
      <c r="VHD7" s="2"/>
      <c r="VHE7" s="2"/>
      <c r="VHF7" s="2"/>
      <c r="VHG7" s="2"/>
      <c r="VHH7" s="2"/>
      <c r="VHI7" s="2"/>
      <c r="VHJ7" s="2"/>
      <c r="VHK7" s="2"/>
      <c r="VHL7" s="2"/>
      <c r="VHM7" s="2"/>
      <c r="VHN7" s="2"/>
      <c r="VHO7" s="2"/>
      <c r="VHP7" s="2"/>
      <c r="VHQ7" s="2"/>
      <c r="VHR7" s="2"/>
      <c r="VHS7" s="2"/>
      <c r="VHT7" s="2"/>
      <c r="VHU7" s="2"/>
      <c r="VHV7" s="2"/>
      <c r="VHW7" s="2"/>
      <c r="VHX7" s="2"/>
      <c r="VHY7" s="2"/>
      <c r="VHZ7" s="2"/>
      <c r="VIA7" s="2"/>
      <c r="VIB7" s="2"/>
      <c r="VIC7" s="2"/>
      <c r="VID7" s="2"/>
      <c r="VIE7" s="2"/>
      <c r="VIF7" s="2"/>
      <c r="VIG7" s="2"/>
      <c r="VIH7" s="2"/>
      <c r="VII7" s="2"/>
      <c r="VIJ7" s="2"/>
      <c r="VIK7" s="2"/>
      <c r="VIL7" s="2"/>
      <c r="VIM7" s="2"/>
      <c r="VIN7" s="2"/>
      <c r="VIO7" s="2"/>
      <c r="VIP7" s="2"/>
      <c r="VIQ7" s="2"/>
      <c r="VIR7" s="2"/>
      <c r="VIS7" s="2"/>
      <c r="VIT7" s="2"/>
      <c r="VIU7" s="2"/>
      <c r="VIV7" s="2"/>
      <c r="VIW7" s="2"/>
      <c r="VIX7" s="2"/>
      <c r="VIY7" s="2"/>
      <c r="VIZ7" s="2"/>
      <c r="VJA7" s="2"/>
      <c r="VJB7" s="2"/>
      <c r="VJC7" s="2"/>
      <c r="VJD7" s="2"/>
      <c r="VJE7" s="2"/>
      <c r="VJF7" s="2"/>
      <c r="VJG7" s="2"/>
      <c r="VJH7" s="2"/>
      <c r="VJI7" s="2"/>
      <c r="VJJ7" s="2"/>
      <c r="VJK7" s="2"/>
      <c r="VJL7" s="2"/>
      <c r="VJM7" s="2"/>
      <c r="VJN7" s="2"/>
      <c r="VJO7" s="2"/>
      <c r="VJP7" s="2"/>
      <c r="VJQ7" s="2"/>
      <c r="VJR7" s="2"/>
      <c r="VJS7" s="2"/>
      <c r="VJT7" s="2"/>
      <c r="VJU7" s="2"/>
      <c r="VJV7" s="2"/>
      <c r="VJW7" s="2"/>
      <c r="VJX7" s="2"/>
      <c r="VJY7" s="2"/>
      <c r="VJZ7" s="2"/>
      <c r="VKA7" s="2"/>
      <c r="VKB7" s="2"/>
      <c r="VKC7" s="2"/>
      <c r="VKD7" s="2"/>
      <c r="VKE7" s="2"/>
      <c r="VKF7" s="2"/>
      <c r="VKG7" s="2"/>
      <c r="VKH7" s="2"/>
      <c r="VKI7" s="2"/>
      <c r="VKJ7" s="2"/>
      <c r="VKK7" s="2"/>
      <c r="VKL7" s="2"/>
      <c r="VKM7" s="2"/>
      <c r="VKN7" s="2"/>
      <c r="VKO7" s="2"/>
      <c r="VKP7" s="2"/>
      <c r="VKQ7" s="2"/>
      <c r="VKR7" s="2"/>
      <c r="VKS7" s="2"/>
      <c r="VKT7" s="2"/>
      <c r="VKU7" s="2"/>
      <c r="VKV7" s="2"/>
      <c r="VKW7" s="2"/>
      <c r="VKX7" s="2"/>
      <c r="VKY7" s="2"/>
      <c r="VKZ7" s="2"/>
      <c r="VLA7" s="2"/>
      <c r="VLB7" s="2"/>
      <c r="VLC7" s="2"/>
      <c r="VLD7" s="2"/>
      <c r="VLE7" s="2"/>
      <c r="VLF7" s="2"/>
      <c r="VLG7" s="2"/>
      <c r="VLH7" s="2"/>
      <c r="VLI7" s="2"/>
      <c r="VLJ7" s="2"/>
      <c r="VLK7" s="2"/>
      <c r="VLL7" s="2"/>
      <c r="VLM7" s="2"/>
      <c r="VLN7" s="2"/>
      <c r="VLO7" s="2"/>
      <c r="VLP7" s="2"/>
      <c r="VLQ7" s="2"/>
      <c r="VLR7" s="2"/>
      <c r="VLS7" s="2"/>
      <c r="VLT7" s="2"/>
      <c r="VLU7" s="2"/>
      <c r="VLV7" s="2"/>
      <c r="VLW7" s="2"/>
      <c r="VLX7" s="2"/>
      <c r="VLY7" s="2"/>
      <c r="VLZ7" s="2"/>
      <c r="VMA7" s="2"/>
      <c r="VMB7" s="2"/>
      <c r="VMC7" s="2"/>
      <c r="VMD7" s="2"/>
      <c r="VME7" s="2"/>
      <c r="VMF7" s="2"/>
      <c r="VMG7" s="2"/>
      <c r="VMH7" s="2"/>
      <c r="VMI7" s="2"/>
      <c r="VMJ7" s="2"/>
      <c r="VMK7" s="2"/>
      <c r="VML7" s="2"/>
      <c r="VMM7" s="2"/>
      <c r="VMN7" s="2"/>
      <c r="VMO7" s="2"/>
      <c r="VMP7" s="2"/>
      <c r="VMQ7" s="2"/>
      <c r="VMR7" s="2"/>
      <c r="VMS7" s="2"/>
      <c r="VMT7" s="2"/>
      <c r="VMU7" s="2"/>
      <c r="VMV7" s="2"/>
      <c r="VMW7" s="2"/>
      <c r="VMX7" s="2"/>
      <c r="VMY7" s="2"/>
      <c r="VMZ7" s="2"/>
      <c r="VNA7" s="2"/>
      <c r="VNB7" s="2"/>
      <c r="VNC7" s="2"/>
      <c r="VND7" s="2"/>
      <c r="VNE7" s="2"/>
      <c r="VNF7" s="2"/>
      <c r="VNG7" s="2"/>
      <c r="VNH7" s="2"/>
      <c r="VNI7" s="2"/>
      <c r="VNJ7" s="2"/>
      <c r="VNK7" s="2"/>
      <c r="VNL7" s="2"/>
      <c r="VNM7" s="2"/>
      <c r="VNN7" s="2"/>
      <c r="VNO7" s="2"/>
      <c r="VNP7" s="2"/>
      <c r="VNQ7" s="2"/>
      <c r="VNR7" s="2"/>
      <c r="VNS7" s="2"/>
      <c r="VNT7" s="2"/>
      <c r="VNU7" s="2"/>
      <c r="VNV7" s="2"/>
      <c r="VNW7" s="2"/>
      <c r="VNX7" s="2"/>
      <c r="VNY7" s="2"/>
      <c r="VNZ7" s="2"/>
      <c r="VOA7" s="2"/>
      <c r="VOB7" s="2"/>
      <c r="VOC7" s="2"/>
      <c r="VOD7" s="2"/>
      <c r="VOE7" s="2"/>
      <c r="VOF7" s="2"/>
      <c r="VOG7" s="2"/>
      <c r="VOH7" s="2"/>
      <c r="VOI7" s="2"/>
      <c r="VOJ7" s="2"/>
      <c r="VOK7" s="2"/>
      <c r="VOL7" s="2"/>
      <c r="VOM7" s="2"/>
      <c r="VON7" s="2"/>
      <c r="VOO7" s="2"/>
      <c r="VOP7" s="2"/>
      <c r="VOQ7" s="2"/>
      <c r="VOR7" s="2"/>
      <c r="VOS7" s="2"/>
      <c r="VOT7" s="2"/>
      <c r="VOU7" s="2"/>
      <c r="VOV7" s="2"/>
      <c r="VOW7" s="2"/>
      <c r="VOX7" s="2"/>
      <c r="VOY7" s="2"/>
      <c r="VOZ7" s="2"/>
      <c r="VPA7" s="2"/>
      <c r="VPB7" s="2"/>
      <c r="VPC7" s="2"/>
      <c r="VPD7" s="2"/>
      <c r="VPE7" s="2"/>
      <c r="VPF7" s="2"/>
      <c r="VPG7" s="2"/>
      <c r="VPH7" s="2"/>
      <c r="VPI7" s="2"/>
      <c r="VPJ7" s="2"/>
      <c r="VPK7" s="2"/>
      <c r="VPL7" s="2"/>
      <c r="VPM7" s="2"/>
      <c r="VPN7" s="2"/>
      <c r="VPO7" s="2"/>
      <c r="VPP7" s="2"/>
      <c r="VPQ7" s="2"/>
      <c r="VPR7" s="2"/>
      <c r="VPS7" s="2"/>
      <c r="VPT7" s="2"/>
      <c r="VPU7" s="2"/>
      <c r="VPV7" s="2"/>
      <c r="VPW7" s="2"/>
      <c r="VPX7" s="2"/>
      <c r="VPY7" s="2"/>
      <c r="VPZ7" s="2"/>
      <c r="VQA7" s="2"/>
      <c r="VQB7" s="2"/>
      <c r="VQC7" s="2"/>
      <c r="VQD7" s="2"/>
      <c r="VQE7" s="2"/>
      <c r="VQF7" s="2"/>
      <c r="VQG7" s="2"/>
      <c r="VQH7" s="2"/>
      <c r="VQI7" s="2"/>
      <c r="VQJ7" s="2"/>
      <c r="VQK7" s="2"/>
      <c r="VQL7" s="2"/>
      <c r="VQM7" s="2"/>
      <c r="VQN7" s="2"/>
      <c r="VQO7" s="2"/>
      <c r="VQP7" s="2"/>
      <c r="VQQ7" s="2"/>
      <c r="VQR7" s="2"/>
      <c r="VQS7" s="2"/>
      <c r="VQT7" s="2"/>
      <c r="VQU7" s="2"/>
      <c r="VQV7" s="2"/>
      <c r="VQW7" s="2"/>
      <c r="VQX7" s="2"/>
      <c r="VQY7" s="2"/>
      <c r="VQZ7" s="2"/>
      <c r="VRA7" s="2"/>
      <c r="VRB7" s="2"/>
      <c r="VRC7" s="2"/>
      <c r="VRD7" s="2"/>
      <c r="VRE7" s="2"/>
      <c r="VRF7" s="2"/>
      <c r="VRG7" s="2"/>
      <c r="VRH7" s="2"/>
      <c r="VRI7" s="2"/>
      <c r="VRJ7" s="2"/>
      <c r="VRK7" s="2"/>
      <c r="VRL7" s="2"/>
      <c r="VRM7" s="2"/>
      <c r="VRN7" s="2"/>
      <c r="VRO7" s="2"/>
      <c r="VRP7" s="2"/>
      <c r="VRQ7" s="2"/>
      <c r="VRR7" s="2"/>
      <c r="VRS7" s="2"/>
      <c r="VRT7" s="2"/>
      <c r="VRU7" s="2"/>
      <c r="VRV7" s="2"/>
      <c r="VRW7" s="2"/>
      <c r="VRX7" s="2"/>
      <c r="VRY7" s="2"/>
      <c r="VRZ7" s="2"/>
      <c r="VSA7" s="2"/>
      <c r="VSB7" s="2"/>
      <c r="VSC7" s="2"/>
      <c r="VSD7" s="2"/>
      <c r="VSE7" s="2"/>
      <c r="VSF7" s="2"/>
      <c r="VSG7" s="2"/>
      <c r="VSH7" s="2"/>
      <c r="VSI7" s="2"/>
      <c r="VSJ7" s="2"/>
      <c r="VSK7" s="2"/>
      <c r="VSL7" s="2"/>
      <c r="VSM7" s="2"/>
      <c r="VSN7" s="2"/>
      <c r="VSO7" s="2"/>
      <c r="VSP7" s="2"/>
      <c r="VSQ7" s="2"/>
      <c r="VSR7" s="2"/>
      <c r="VSS7" s="2"/>
      <c r="VST7" s="2"/>
      <c r="VSU7" s="2"/>
      <c r="VSV7" s="2"/>
      <c r="VSW7" s="2"/>
      <c r="VSX7" s="2"/>
      <c r="VSY7" s="2"/>
      <c r="VSZ7" s="2"/>
      <c r="VTA7" s="2"/>
      <c r="VTB7" s="2"/>
      <c r="VTC7" s="2"/>
      <c r="VTD7" s="2"/>
      <c r="VTE7" s="2"/>
      <c r="VTF7" s="2"/>
      <c r="VTG7" s="2"/>
      <c r="VTH7" s="2"/>
      <c r="VTI7" s="2"/>
      <c r="VTJ7" s="2"/>
      <c r="VTK7" s="2"/>
      <c r="VTL7" s="2"/>
      <c r="VTM7" s="2"/>
      <c r="VTN7" s="2"/>
      <c r="VTO7" s="2"/>
      <c r="VTP7" s="2"/>
      <c r="VTQ7" s="2"/>
      <c r="VTR7" s="2"/>
      <c r="VTS7" s="2"/>
      <c r="VTT7" s="2"/>
      <c r="VTU7" s="2"/>
      <c r="VTV7" s="2"/>
      <c r="VTW7" s="2"/>
      <c r="VTX7" s="2"/>
      <c r="VTY7" s="2"/>
      <c r="VTZ7" s="2"/>
      <c r="VUA7" s="2"/>
      <c r="VUB7" s="2"/>
      <c r="VUC7" s="2"/>
      <c r="VUD7" s="2"/>
      <c r="VUE7" s="2"/>
      <c r="VUF7" s="2"/>
      <c r="VUG7" s="2"/>
      <c r="VUH7" s="2"/>
      <c r="VUI7" s="2"/>
      <c r="VUJ7" s="2"/>
      <c r="VUK7" s="2"/>
      <c r="VUL7" s="2"/>
      <c r="VUM7" s="2"/>
      <c r="VUN7" s="2"/>
      <c r="VUO7" s="2"/>
      <c r="VUP7" s="2"/>
      <c r="VUQ7" s="2"/>
      <c r="VUR7" s="2"/>
      <c r="VUS7" s="2"/>
      <c r="VUT7" s="2"/>
      <c r="VUU7" s="2"/>
      <c r="VUV7" s="2"/>
      <c r="VUW7" s="2"/>
      <c r="VUX7" s="2"/>
      <c r="VUY7" s="2"/>
      <c r="VUZ7" s="2"/>
      <c r="VVA7" s="2"/>
      <c r="VVB7" s="2"/>
      <c r="VVC7" s="2"/>
      <c r="VVD7" s="2"/>
      <c r="VVE7" s="2"/>
      <c r="VVF7" s="2"/>
      <c r="VVG7" s="2"/>
      <c r="VVH7" s="2"/>
      <c r="VVI7" s="2"/>
      <c r="VVJ7" s="2"/>
      <c r="VVK7" s="2"/>
      <c r="VVL7" s="2"/>
      <c r="VVM7" s="2"/>
      <c r="VVN7" s="2"/>
      <c r="VVO7" s="2"/>
      <c r="VVP7" s="2"/>
      <c r="VVQ7" s="2"/>
      <c r="VVR7" s="2"/>
      <c r="VVS7" s="2"/>
      <c r="VVT7" s="2"/>
      <c r="VVU7" s="2"/>
      <c r="VVV7" s="2"/>
      <c r="VVW7" s="2"/>
      <c r="VVX7" s="2"/>
      <c r="VVY7" s="2"/>
      <c r="VVZ7" s="2"/>
      <c r="VWA7" s="2"/>
      <c r="VWB7" s="2"/>
      <c r="VWC7" s="2"/>
      <c r="VWD7" s="2"/>
      <c r="VWE7" s="2"/>
      <c r="VWF7" s="2"/>
      <c r="VWG7" s="2"/>
      <c r="VWH7" s="2"/>
      <c r="VWI7" s="2"/>
      <c r="VWJ7" s="2"/>
      <c r="VWK7" s="2"/>
      <c r="VWL7" s="2"/>
      <c r="VWM7" s="2"/>
      <c r="VWN7" s="2"/>
      <c r="VWO7" s="2"/>
      <c r="VWP7" s="2"/>
      <c r="VWQ7" s="2"/>
      <c r="VWR7" s="2"/>
      <c r="VWS7" s="2"/>
      <c r="VWT7" s="2"/>
      <c r="VWU7" s="2"/>
      <c r="VWV7" s="2"/>
      <c r="VWW7" s="2"/>
      <c r="VWX7" s="2"/>
      <c r="VWY7" s="2"/>
      <c r="VWZ7" s="2"/>
      <c r="VXA7" s="2"/>
      <c r="VXB7" s="2"/>
      <c r="VXC7" s="2"/>
      <c r="VXD7" s="2"/>
      <c r="VXE7" s="2"/>
      <c r="VXF7" s="2"/>
      <c r="VXG7" s="2"/>
      <c r="VXH7" s="2"/>
      <c r="VXI7" s="2"/>
      <c r="VXJ7" s="2"/>
      <c r="VXK7" s="2"/>
      <c r="VXL7" s="2"/>
      <c r="VXM7" s="2"/>
      <c r="VXN7" s="2"/>
      <c r="VXO7" s="2"/>
      <c r="VXP7" s="2"/>
      <c r="VXQ7" s="2"/>
      <c r="VXR7" s="2"/>
      <c r="VXS7" s="2"/>
      <c r="VXT7" s="2"/>
      <c r="VXU7" s="2"/>
      <c r="VXV7" s="2"/>
      <c r="VXW7" s="2"/>
      <c r="VXX7" s="2"/>
      <c r="VXY7" s="2"/>
      <c r="VXZ7" s="2"/>
      <c r="VYA7" s="2"/>
      <c r="VYB7" s="2"/>
      <c r="VYC7" s="2"/>
      <c r="VYD7" s="2"/>
      <c r="VYE7" s="2"/>
      <c r="VYF7" s="2"/>
      <c r="VYG7" s="2"/>
      <c r="VYH7" s="2"/>
      <c r="VYI7" s="2"/>
      <c r="VYJ7" s="2"/>
      <c r="VYK7" s="2"/>
      <c r="VYL7" s="2"/>
      <c r="VYM7" s="2"/>
      <c r="VYN7" s="2"/>
      <c r="VYO7" s="2"/>
      <c r="VYP7" s="2"/>
      <c r="VYQ7" s="2"/>
      <c r="VYR7" s="2"/>
      <c r="VYS7" s="2"/>
      <c r="VYT7" s="2"/>
      <c r="VYU7" s="2"/>
      <c r="VYV7" s="2"/>
      <c r="VYW7" s="2"/>
      <c r="VYX7" s="2"/>
      <c r="VYY7" s="2"/>
      <c r="VYZ7" s="2"/>
      <c r="VZA7" s="2"/>
      <c r="VZB7" s="2"/>
      <c r="VZC7" s="2"/>
      <c r="VZD7" s="2"/>
      <c r="VZE7" s="2"/>
      <c r="VZF7" s="2"/>
      <c r="VZG7" s="2"/>
      <c r="VZH7" s="2"/>
      <c r="VZI7" s="2"/>
      <c r="VZJ7" s="2"/>
      <c r="VZK7" s="2"/>
      <c r="VZL7" s="2"/>
      <c r="VZM7" s="2"/>
      <c r="VZN7" s="2"/>
      <c r="VZO7" s="2"/>
      <c r="VZP7" s="2"/>
      <c r="VZQ7" s="2"/>
      <c r="VZR7" s="2"/>
      <c r="VZS7" s="2"/>
      <c r="VZT7" s="2"/>
      <c r="VZU7" s="2"/>
      <c r="VZV7" s="2"/>
      <c r="VZW7" s="2"/>
      <c r="VZX7" s="2"/>
      <c r="VZY7" s="2"/>
      <c r="VZZ7" s="2"/>
      <c r="WAA7" s="2"/>
      <c r="WAB7" s="2"/>
      <c r="WAC7" s="2"/>
      <c r="WAD7" s="2"/>
      <c r="WAE7" s="2"/>
      <c r="WAF7" s="2"/>
      <c r="WAG7" s="2"/>
      <c r="WAH7" s="2"/>
      <c r="WAI7" s="2"/>
      <c r="WAJ7" s="2"/>
      <c r="WAK7" s="2"/>
      <c r="WAL7" s="2"/>
      <c r="WAM7" s="2"/>
      <c r="WAN7" s="2"/>
      <c r="WAO7" s="2"/>
      <c r="WAP7" s="2"/>
      <c r="WAQ7" s="2"/>
      <c r="WAR7" s="2"/>
      <c r="WAS7" s="2"/>
      <c r="WAT7" s="2"/>
      <c r="WAU7" s="2"/>
      <c r="WAV7" s="2"/>
      <c r="WAW7" s="2"/>
      <c r="WAX7" s="2"/>
      <c r="WAY7" s="2"/>
      <c r="WAZ7" s="2"/>
      <c r="WBA7" s="2"/>
      <c r="WBB7" s="2"/>
      <c r="WBC7" s="2"/>
      <c r="WBD7" s="2"/>
      <c r="WBE7" s="2"/>
      <c r="WBF7" s="2"/>
      <c r="WBG7" s="2"/>
      <c r="WBH7" s="2"/>
      <c r="WBI7" s="2"/>
      <c r="WBJ7" s="2"/>
      <c r="WBK7" s="2"/>
      <c r="WBL7" s="2"/>
      <c r="WBM7" s="2"/>
      <c r="WBN7" s="2"/>
      <c r="WBO7" s="2"/>
      <c r="WBP7" s="2"/>
      <c r="WBQ7" s="2"/>
      <c r="WBR7" s="2"/>
      <c r="WBS7" s="2"/>
      <c r="WBT7" s="2"/>
      <c r="WBU7" s="2"/>
      <c r="WBV7" s="2"/>
      <c r="WBW7" s="2"/>
      <c r="WBX7" s="2"/>
      <c r="WBY7" s="2"/>
      <c r="WBZ7" s="2"/>
      <c r="WCA7" s="2"/>
      <c r="WCB7" s="2"/>
      <c r="WCC7" s="2"/>
      <c r="WCD7" s="2"/>
      <c r="WCE7" s="2"/>
      <c r="WCF7" s="2"/>
      <c r="WCG7" s="2"/>
      <c r="WCH7" s="2"/>
      <c r="WCI7" s="2"/>
      <c r="WCJ7" s="2"/>
      <c r="WCK7" s="2"/>
      <c r="WCL7" s="2"/>
      <c r="WCM7" s="2"/>
      <c r="WCN7" s="2"/>
      <c r="WCO7" s="2"/>
      <c r="WCP7" s="2"/>
      <c r="WCQ7" s="2"/>
      <c r="WCR7" s="2"/>
      <c r="WCS7" s="2"/>
      <c r="WCT7" s="2"/>
      <c r="WCU7" s="2"/>
      <c r="WCV7" s="2"/>
      <c r="WCW7" s="2"/>
      <c r="WCX7" s="2"/>
      <c r="WCY7" s="2"/>
      <c r="WCZ7" s="2"/>
      <c r="WDA7" s="2"/>
      <c r="WDB7" s="2"/>
      <c r="WDC7" s="2"/>
      <c r="WDD7" s="2"/>
      <c r="WDE7" s="2"/>
      <c r="WDF7" s="2"/>
      <c r="WDG7" s="2"/>
      <c r="WDH7" s="2"/>
      <c r="WDI7" s="2"/>
      <c r="WDJ7" s="2"/>
      <c r="WDK7" s="2"/>
      <c r="WDL7" s="2"/>
      <c r="WDM7" s="2"/>
      <c r="WDN7" s="2"/>
      <c r="WDO7" s="2"/>
      <c r="WDP7" s="2"/>
      <c r="WDQ7" s="2"/>
      <c r="WDR7" s="2"/>
      <c r="WDS7" s="2"/>
      <c r="WDT7" s="2"/>
      <c r="WDU7" s="2"/>
      <c r="WDV7" s="2"/>
      <c r="WDW7" s="2"/>
      <c r="WDX7" s="2"/>
      <c r="WDY7" s="2"/>
      <c r="WDZ7" s="2"/>
      <c r="WEA7" s="2"/>
      <c r="WEB7" s="2"/>
      <c r="WEC7" s="2"/>
      <c r="WED7" s="2"/>
      <c r="WEE7" s="2"/>
      <c r="WEF7" s="2"/>
      <c r="WEG7" s="2"/>
      <c r="WEH7" s="2"/>
      <c r="WEI7" s="2"/>
      <c r="WEJ7" s="2"/>
      <c r="WEK7" s="2"/>
      <c r="WEL7" s="2"/>
      <c r="WEM7" s="2"/>
      <c r="WEN7" s="2"/>
      <c r="WEO7" s="2"/>
      <c r="WEP7" s="2"/>
      <c r="WEQ7" s="2"/>
      <c r="WER7" s="2"/>
      <c r="WES7" s="2"/>
      <c r="WET7" s="2"/>
      <c r="WEU7" s="2"/>
      <c r="WEV7" s="2"/>
      <c r="WEW7" s="2"/>
      <c r="WEX7" s="2"/>
      <c r="WEY7" s="2"/>
      <c r="WEZ7" s="2"/>
      <c r="WFA7" s="2"/>
      <c r="WFB7" s="2"/>
      <c r="WFC7" s="2"/>
      <c r="WFD7" s="2"/>
      <c r="WFE7" s="2"/>
      <c r="WFF7" s="2"/>
      <c r="WFG7" s="2"/>
      <c r="WFH7" s="2"/>
      <c r="WFI7" s="2"/>
      <c r="WFJ7" s="2"/>
      <c r="WFK7" s="2"/>
      <c r="WFL7" s="2"/>
      <c r="WFM7" s="2"/>
      <c r="WFN7" s="2"/>
      <c r="WFO7" s="2"/>
      <c r="WFP7" s="2"/>
      <c r="WFQ7" s="2"/>
      <c r="WFR7" s="2"/>
      <c r="WFS7" s="2"/>
      <c r="WFT7" s="2"/>
      <c r="WFU7" s="2"/>
      <c r="WFV7" s="2"/>
      <c r="WFW7" s="2"/>
      <c r="WFX7" s="2"/>
      <c r="WFY7" s="2"/>
      <c r="WFZ7" s="2"/>
      <c r="WGA7" s="2"/>
      <c r="WGB7" s="2"/>
      <c r="WGC7" s="2"/>
      <c r="WGD7" s="2"/>
      <c r="WGE7" s="2"/>
      <c r="WGF7" s="2"/>
      <c r="WGG7" s="2"/>
      <c r="WGH7" s="2"/>
      <c r="WGI7" s="2"/>
      <c r="WGJ7" s="2"/>
      <c r="WGK7" s="2"/>
      <c r="WGL7" s="2"/>
      <c r="WGM7" s="2"/>
      <c r="WGN7" s="2"/>
      <c r="WGO7" s="2"/>
      <c r="WGP7" s="2"/>
      <c r="WGQ7" s="2"/>
      <c r="WGR7" s="2"/>
      <c r="WGS7" s="2"/>
      <c r="WGT7" s="2"/>
      <c r="WGU7" s="2"/>
      <c r="WGV7" s="2"/>
      <c r="WGW7" s="2"/>
      <c r="WGX7" s="2"/>
      <c r="WGY7" s="2"/>
      <c r="WGZ7" s="2"/>
      <c r="WHA7" s="2"/>
      <c r="WHB7" s="2"/>
      <c r="WHC7" s="2"/>
      <c r="WHD7" s="2"/>
      <c r="WHE7" s="2"/>
      <c r="WHF7" s="2"/>
      <c r="WHG7" s="2"/>
      <c r="WHH7" s="2"/>
      <c r="WHI7" s="2"/>
      <c r="WHJ7" s="2"/>
      <c r="WHK7" s="2"/>
      <c r="WHL7" s="2"/>
      <c r="WHM7" s="2"/>
      <c r="WHN7" s="2"/>
      <c r="WHO7" s="2"/>
      <c r="WHP7" s="2"/>
      <c r="WHQ7" s="2"/>
      <c r="WHR7" s="2"/>
      <c r="WHS7" s="2"/>
      <c r="WHT7" s="2"/>
      <c r="WHU7" s="2"/>
      <c r="WHV7" s="2"/>
      <c r="WHW7" s="2"/>
      <c r="WHX7" s="2"/>
      <c r="WHY7" s="2"/>
      <c r="WHZ7" s="2"/>
      <c r="WIA7" s="2"/>
      <c r="WIB7" s="2"/>
      <c r="WIC7" s="2"/>
      <c r="WID7" s="2"/>
      <c r="WIE7" s="2"/>
      <c r="WIF7" s="2"/>
      <c r="WIG7" s="2"/>
      <c r="WIH7" s="2"/>
      <c r="WII7" s="2"/>
      <c r="WIJ7" s="2"/>
      <c r="WIK7" s="2"/>
      <c r="WIL7" s="2"/>
      <c r="WIM7" s="2"/>
      <c r="WIN7" s="2"/>
      <c r="WIO7" s="2"/>
      <c r="WIP7" s="2"/>
      <c r="WIQ7" s="2"/>
      <c r="WIR7" s="2"/>
      <c r="WIS7" s="2"/>
      <c r="WIT7" s="2"/>
      <c r="WIU7" s="2"/>
      <c r="WIV7" s="2"/>
      <c r="WIW7" s="2"/>
      <c r="WIX7" s="2"/>
      <c r="WIY7" s="2"/>
      <c r="WIZ7" s="2"/>
      <c r="WJA7" s="2"/>
      <c r="WJB7" s="2"/>
      <c r="WJC7" s="2"/>
      <c r="WJD7" s="2"/>
      <c r="WJE7" s="2"/>
      <c r="WJF7" s="2"/>
      <c r="WJG7" s="2"/>
      <c r="WJH7" s="2"/>
      <c r="WJI7" s="2"/>
      <c r="WJJ7" s="2"/>
      <c r="WJK7" s="2"/>
      <c r="WJL7" s="2"/>
      <c r="WJM7" s="2"/>
      <c r="WJN7" s="2"/>
      <c r="WJO7" s="2"/>
      <c r="WJP7" s="2"/>
      <c r="WJQ7" s="2"/>
      <c r="WJR7" s="2"/>
      <c r="WJS7" s="2"/>
      <c r="WJT7" s="2"/>
      <c r="WJU7" s="2"/>
      <c r="WJV7" s="2"/>
      <c r="WJW7" s="2"/>
      <c r="WJX7" s="2"/>
      <c r="WJY7" s="2"/>
      <c r="WJZ7" s="2"/>
      <c r="WKA7" s="2"/>
      <c r="WKB7" s="2"/>
      <c r="WKC7" s="2"/>
      <c r="WKD7" s="2"/>
      <c r="WKE7" s="2"/>
      <c r="WKF7" s="2"/>
      <c r="WKG7" s="2"/>
      <c r="WKH7" s="2"/>
      <c r="WKI7" s="2"/>
      <c r="WKJ7" s="2"/>
      <c r="WKK7" s="2"/>
      <c r="WKL7" s="2"/>
      <c r="WKM7" s="2"/>
      <c r="WKN7" s="2"/>
      <c r="WKO7" s="2"/>
      <c r="WKP7" s="2"/>
      <c r="WKQ7" s="2"/>
      <c r="WKR7" s="2"/>
      <c r="WKS7" s="2"/>
      <c r="WKT7" s="2"/>
      <c r="WKU7" s="2"/>
      <c r="WKV7" s="2"/>
      <c r="WKW7" s="2"/>
      <c r="WKX7" s="2"/>
      <c r="WKY7" s="2"/>
      <c r="WKZ7" s="2"/>
      <c r="WLA7" s="2"/>
      <c r="WLB7" s="2"/>
      <c r="WLC7" s="2"/>
      <c r="WLD7" s="2"/>
      <c r="WLE7" s="2"/>
      <c r="WLF7" s="2"/>
      <c r="WLG7" s="2"/>
      <c r="WLH7" s="2"/>
      <c r="WLI7" s="2"/>
      <c r="WLJ7" s="2"/>
      <c r="WLK7" s="2"/>
      <c r="WLL7" s="2"/>
      <c r="WLM7" s="2"/>
      <c r="WLN7" s="2"/>
      <c r="WLO7" s="2"/>
      <c r="WLP7" s="2"/>
      <c r="WLQ7" s="2"/>
      <c r="WLR7" s="2"/>
      <c r="WLS7" s="2"/>
      <c r="WLT7" s="2"/>
      <c r="WLU7" s="2"/>
      <c r="WLV7" s="2"/>
      <c r="WLW7" s="2"/>
      <c r="WLX7" s="2"/>
      <c r="WLY7" s="2"/>
      <c r="WLZ7" s="2"/>
      <c r="WMA7" s="2"/>
      <c r="WMB7" s="2"/>
      <c r="WMC7" s="2"/>
      <c r="WMD7" s="2"/>
      <c r="WME7" s="2"/>
      <c r="WMF7" s="2"/>
      <c r="WMG7" s="2"/>
      <c r="WMH7" s="2"/>
      <c r="WMI7" s="2"/>
      <c r="WMJ7" s="2"/>
      <c r="WMK7" s="2"/>
      <c r="WML7" s="2"/>
      <c r="WMM7" s="2"/>
      <c r="WMN7" s="2"/>
      <c r="WMO7" s="2"/>
      <c r="WMP7" s="2"/>
      <c r="WMQ7" s="2"/>
      <c r="WMR7" s="2"/>
      <c r="WMS7" s="2"/>
      <c r="WMT7" s="2"/>
      <c r="WMU7" s="2"/>
      <c r="WMV7" s="2"/>
      <c r="WMW7" s="2"/>
      <c r="WMX7" s="2"/>
      <c r="WMY7" s="2"/>
      <c r="WMZ7" s="2"/>
      <c r="WNA7" s="2"/>
      <c r="WNB7" s="2"/>
      <c r="WNC7" s="2"/>
      <c r="WND7" s="2"/>
      <c r="WNE7" s="2"/>
      <c r="WNF7" s="2"/>
      <c r="WNG7" s="2"/>
      <c r="WNH7" s="2"/>
      <c r="WNI7" s="2"/>
      <c r="WNJ7" s="2"/>
      <c r="WNK7" s="2"/>
      <c r="WNL7" s="2"/>
      <c r="WNM7" s="2"/>
      <c r="WNN7" s="2"/>
      <c r="WNO7" s="2"/>
      <c r="WNP7" s="2"/>
      <c r="WNQ7" s="2"/>
      <c r="WNR7" s="2"/>
      <c r="WNS7" s="2"/>
      <c r="WNT7" s="2"/>
      <c r="WNU7" s="2"/>
      <c r="WNV7" s="2"/>
      <c r="WNW7" s="2"/>
      <c r="WNX7" s="2"/>
      <c r="WNY7" s="2"/>
      <c r="WNZ7" s="2"/>
      <c r="WOA7" s="2"/>
      <c r="WOB7" s="2"/>
      <c r="WOC7" s="2"/>
      <c r="WOD7" s="2"/>
      <c r="WOE7" s="2"/>
      <c r="WOF7" s="2"/>
      <c r="WOG7" s="2"/>
      <c r="WOH7" s="2"/>
      <c r="WOI7" s="2"/>
      <c r="WOJ7" s="2"/>
      <c r="WOK7" s="2"/>
      <c r="WOL7" s="2"/>
      <c r="WOM7" s="2"/>
      <c r="WON7" s="2"/>
      <c r="WOO7" s="2"/>
      <c r="WOP7" s="2"/>
      <c r="WOQ7" s="2"/>
      <c r="WOR7" s="2"/>
      <c r="WOS7" s="2"/>
      <c r="WOT7" s="2"/>
      <c r="WOU7" s="2"/>
      <c r="WOV7" s="2"/>
      <c r="WOW7" s="2"/>
      <c r="WOX7" s="2"/>
      <c r="WOY7" s="2"/>
      <c r="WOZ7" s="2"/>
      <c r="WPA7" s="2"/>
      <c r="WPB7" s="2"/>
      <c r="WPC7" s="2"/>
      <c r="WPD7" s="2"/>
      <c r="WPE7" s="2"/>
      <c r="WPF7" s="2"/>
      <c r="WPG7" s="2"/>
      <c r="WPH7" s="2"/>
      <c r="WPI7" s="2"/>
      <c r="WPJ7" s="2"/>
      <c r="WPK7" s="2"/>
      <c r="WPL7" s="2"/>
      <c r="WPM7" s="2"/>
      <c r="WPN7" s="2"/>
      <c r="WPO7" s="2"/>
      <c r="WPP7" s="2"/>
      <c r="WPQ7" s="2"/>
      <c r="WPR7" s="2"/>
      <c r="WPS7" s="2"/>
      <c r="WPT7" s="2"/>
      <c r="WPU7" s="2"/>
      <c r="WPV7" s="2"/>
      <c r="WPW7" s="2"/>
      <c r="WPX7" s="2"/>
      <c r="WPY7" s="2"/>
      <c r="WPZ7" s="2"/>
      <c r="WQA7" s="2"/>
      <c r="WQB7" s="2"/>
      <c r="WQC7" s="2"/>
      <c r="WQD7" s="2"/>
      <c r="WQE7" s="2"/>
      <c r="WQF7" s="2"/>
      <c r="WQG7" s="2"/>
      <c r="WQH7" s="2"/>
      <c r="WQI7" s="2"/>
      <c r="WQJ7" s="2"/>
      <c r="WQK7" s="2"/>
      <c r="WQL7" s="2"/>
      <c r="WQM7" s="2"/>
      <c r="WQN7" s="2"/>
      <c r="WQO7" s="2"/>
      <c r="WQP7" s="2"/>
      <c r="WQQ7" s="2"/>
      <c r="WQR7" s="2"/>
      <c r="WQS7" s="2"/>
      <c r="WQT7" s="2"/>
      <c r="WQU7" s="2"/>
      <c r="WQV7" s="2"/>
      <c r="WQW7" s="2"/>
      <c r="WQX7" s="2"/>
      <c r="WQY7" s="2"/>
      <c r="WQZ7" s="2"/>
      <c r="WRA7" s="2"/>
      <c r="WRB7" s="2"/>
      <c r="WRC7" s="2"/>
      <c r="WRD7" s="2"/>
      <c r="WRE7" s="2"/>
      <c r="WRF7" s="2"/>
      <c r="WRG7" s="2"/>
      <c r="WRH7" s="2"/>
      <c r="WRI7" s="2"/>
      <c r="WRJ7" s="2"/>
      <c r="WRK7" s="2"/>
      <c r="WRL7" s="2"/>
      <c r="WRM7" s="2"/>
      <c r="WRN7" s="2"/>
      <c r="WRO7" s="2"/>
      <c r="WRP7" s="2"/>
      <c r="WRQ7" s="2"/>
      <c r="WRR7" s="2"/>
      <c r="WRS7" s="2"/>
      <c r="WRT7" s="2"/>
      <c r="WRU7" s="2"/>
      <c r="WRV7" s="2"/>
      <c r="WRW7" s="2"/>
      <c r="WRX7" s="2"/>
      <c r="WRY7" s="2"/>
      <c r="WRZ7" s="2"/>
      <c r="WSA7" s="2"/>
      <c r="WSB7" s="2"/>
      <c r="WSC7" s="2"/>
      <c r="WSD7" s="2"/>
      <c r="WSE7" s="2"/>
      <c r="WSF7" s="2"/>
      <c r="WSG7" s="2"/>
      <c r="WSH7" s="2"/>
      <c r="WSI7" s="2"/>
      <c r="WSJ7" s="2"/>
      <c r="WSK7" s="2"/>
      <c r="WSL7" s="2"/>
      <c r="WSM7" s="2"/>
      <c r="WSN7" s="2"/>
      <c r="WSO7" s="2"/>
      <c r="WSP7" s="2"/>
      <c r="WSQ7" s="2"/>
      <c r="WSR7" s="2"/>
      <c r="WSS7" s="2"/>
      <c r="WST7" s="2"/>
      <c r="WSU7" s="2"/>
      <c r="WSV7" s="2"/>
      <c r="WSW7" s="2"/>
      <c r="WSX7" s="2"/>
      <c r="WSY7" s="2"/>
      <c r="WSZ7" s="2"/>
      <c r="WTA7" s="2"/>
      <c r="WTB7" s="2"/>
      <c r="WTC7" s="2"/>
      <c r="WTD7" s="2"/>
      <c r="WTE7" s="2"/>
      <c r="WTF7" s="2"/>
      <c r="WTG7" s="2"/>
      <c r="WTH7" s="2"/>
      <c r="WTI7" s="2"/>
      <c r="WTJ7" s="2"/>
      <c r="WTK7" s="2"/>
      <c r="WTL7" s="2"/>
      <c r="WTM7" s="2"/>
      <c r="WTN7" s="2"/>
      <c r="WTO7" s="2"/>
      <c r="WTP7" s="2"/>
      <c r="WTQ7" s="2"/>
      <c r="WTR7" s="2"/>
      <c r="WTS7" s="2"/>
      <c r="WTT7" s="2"/>
      <c r="WTU7" s="2"/>
      <c r="WTV7" s="2"/>
      <c r="WTW7" s="2"/>
      <c r="WTX7" s="2"/>
      <c r="WTY7" s="2"/>
      <c r="WTZ7" s="2"/>
      <c r="WUA7" s="2"/>
      <c r="WUB7" s="2"/>
      <c r="WUC7" s="2"/>
      <c r="WUD7" s="2"/>
      <c r="WUE7" s="2"/>
      <c r="WUF7" s="2"/>
      <c r="WUG7" s="2"/>
      <c r="WUH7" s="2"/>
      <c r="WUI7" s="2"/>
      <c r="WUJ7" s="2"/>
      <c r="WUK7" s="2"/>
      <c r="WUL7" s="2"/>
      <c r="WUM7" s="2"/>
      <c r="WUN7" s="2"/>
      <c r="WUO7" s="2"/>
      <c r="WUP7" s="2"/>
      <c r="WUQ7" s="2"/>
      <c r="WUR7" s="2"/>
      <c r="WUS7" s="2"/>
      <c r="WUT7" s="2"/>
      <c r="WUU7" s="2"/>
      <c r="WUV7" s="2"/>
      <c r="WUW7" s="2"/>
      <c r="WUX7" s="2"/>
      <c r="WUY7" s="2"/>
      <c r="WUZ7" s="2"/>
      <c r="WVA7" s="2"/>
      <c r="WVB7" s="2"/>
      <c r="WVC7" s="2"/>
      <c r="WVD7" s="2"/>
      <c r="WVE7" s="2"/>
      <c r="WVF7" s="2"/>
      <c r="WVG7" s="2"/>
      <c r="WVH7" s="2"/>
      <c r="WVI7" s="2"/>
      <c r="WVJ7" s="2"/>
      <c r="WVK7" s="2"/>
      <c r="WVL7" s="2"/>
      <c r="WVM7" s="2"/>
      <c r="WVN7" s="2"/>
      <c r="WVO7" s="2"/>
      <c r="WVP7" s="2"/>
      <c r="WVQ7" s="2"/>
      <c r="WVR7" s="2"/>
      <c r="WVS7" s="2"/>
      <c r="WVT7" s="2"/>
      <c r="WVU7" s="2"/>
      <c r="WVV7" s="2"/>
      <c r="WVW7" s="2"/>
      <c r="WVX7" s="2"/>
      <c r="WVY7" s="2"/>
      <c r="WVZ7" s="2"/>
      <c r="WWA7" s="2"/>
      <c r="WWB7" s="2"/>
      <c r="WWC7" s="2"/>
      <c r="WWD7" s="2"/>
      <c r="WWE7" s="2"/>
      <c r="WWF7" s="2"/>
      <c r="WWG7" s="2"/>
      <c r="WWH7" s="2"/>
      <c r="WWI7" s="2"/>
      <c r="WWJ7" s="2"/>
      <c r="WWK7" s="2"/>
      <c r="WWL7" s="2"/>
      <c r="WWM7" s="2"/>
      <c r="WWN7" s="2"/>
      <c r="WWO7" s="2"/>
      <c r="WWP7" s="2"/>
      <c r="WWQ7" s="2"/>
      <c r="WWR7" s="2"/>
      <c r="WWS7" s="2"/>
      <c r="WWT7" s="2"/>
      <c r="WWU7" s="2"/>
      <c r="WWV7" s="2"/>
      <c r="WWW7" s="2"/>
      <c r="WWX7" s="2"/>
      <c r="WWY7" s="2"/>
      <c r="WWZ7" s="2"/>
      <c r="WXA7" s="2"/>
      <c r="WXB7" s="2"/>
      <c r="WXC7" s="2"/>
      <c r="WXD7" s="2"/>
      <c r="WXE7" s="2"/>
      <c r="WXF7" s="2"/>
      <c r="WXG7" s="2"/>
      <c r="WXH7" s="2"/>
      <c r="WXI7" s="2"/>
      <c r="WXJ7" s="2"/>
      <c r="WXK7" s="2"/>
      <c r="WXL7" s="2"/>
      <c r="WXM7" s="2"/>
      <c r="WXN7" s="2"/>
      <c r="WXO7" s="2"/>
      <c r="WXP7" s="2"/>
      <c r="WXQ7" s="2"/>
      <c r="WXR7" s="2"/>
      <c r="WXS7" s="2"/>
      <c r="WXT7" s="2"/>
      <c r="WXU7" s="2"/>
      <c r="WXV7" s="2"/>
      <c r="WXW7" s="2"/>
      <c r="WXX7" s="2"/>
      <c r="WXY7" s="2"/>
      <c r="WXZ7" s="2"/>
      <c r="WYA7" s="2"/>
      <c r="WYB7" s="2"/>
      <c r="WYC7" s="2"/>
      <c r="WYD7" s="2"/>
      <c r="WYE7" s="2"/>
      <c r="WYF7" s="2"/>
      <c r="WYG7" s="2"/>
      <c r="WYH7" s="2"/>
      <c r="WYI7" s="2"/>
      <c r="WYJ7" s="2"/>
      <c r="WYK7" s="2"/>
      <c r="WYL7" s="2"/>
      <c r="WYM7" s="2"/>
      <c r="WYN7" s="2"/>
      <c r="WYO7" s="2"/>
      <c r="WYP7" s="2"/>
      <c r="WYQ7" s="2"/>
      <c r="WYR7" s="2"/>
      <c r="WYS7" s="2"/>
      <c r="WYT7" s="2"/>
      <c r="WYU7" s="2"/>
      <c r="WYV7" s="2"/>
      <c r="WYW7" s="2"/>
      <c r="WYX7" s="2"/>
      <c r="WYY7" s="2"/>
      <c r="WYZ7" s="2"/>
      <c r="WZA7" s="2"/>
      <c r="WZB7" s="2"/>
      <c r="WZC7" s="2"/>
      <c r="WZD7" s="2"/>
      <c r="WZE7" s="2"/>
      <c r="WZF7" s="2"/>
      <c r="WZG7" s="2"/>
      <c r="WZH7" s="2"/>
      <c r="WZI7" s="2"/>
      <c r="WZJ7" s="2"/>
      <c r="WZK7" s="2"/>
      <c r="WZL7" s="2"/>
      <c r="WZM7" s="2"/>
      <c r="WZN7" s="2"/>
      <c r="WZO7" s="2"/>
      <c r="WZP7" s="2"/>
      <c r="WZQ7" s="2"/>
      <c r="WZR7" s="2"/>
      <c r="WZS7" s="2"/>
      <c r="WZT7" s="2"/>
      <c r="WZU7" s="2"/>
      <c r="WZV7" s="2"/>
      <c r="WZW7" s="2"/>
      <c r="WZX7" s="2"/>
      <c r="WZY7" s="2"/>
      <c r="WZZ7" s="2"/>
      <c r="XAA7" s="2"/>
      <c r="XAB7" s="2"/>
      <c r="XAC7" s="2"/>
      <c r="XAD7" s="2"/>
      <c r="XAE7" s="2"/>
      <c r="XAF7" s="2"/>
      <c r="XAG7" s="2"/>
      <c r="XAH7" s="2"/>
      <c r="XAI7" s="2"/>
      <c r="XAJ7" s="2"/>
      <c r="XAK7" s="2"/>
      <c r="XAL7" s="2"/>
      <c r="XAM7" s="2"/>
      <c r="XAN7" s="2"/>
      <c r="XAO7" s="2"/>
      <c r="XAP7" s="2"/>
      <c r="XAQ7" s="2"/>
      <c r="XAR7" s="2"/>
      <c r="XAS7" s="2"/>
      <c r="XAT7" s="2"/>
      <c r="XAU7" s="2"/>
      <c r="XAV7" s="2"/>
      <c r="XAW7" s="2"/>
      <c r="XAX7" s="2"/>
      <c r="XAY7" s="2"/>
      <c r="XAZ7" s="2"/>
      <c r="XBA7" s="2"/>
      <c r="XBB7" s="2"/>
      <c r="XBC7" s="2"/>
      <c r="XBD7" s="2"/>
      <c r="XBE7" s="2"/>
      <c r="XBF7" s="2"/>
      <c r="XBG7" s="2"/>
      <c r="XBH7" s="2"/>
      <c r="XBI7" s="2"/>
      <c r="XBJ7" s="2"/>
      <c r="XBK7" s="2"/>
      <c r="XBL7" s="2"/>
      <c r="XBM7" s="2"/>
      <c r="XBN7" s="2"/>
      <c r="XBO7" s="2"/>
      <c r="XBP7" s="2"/>
      <c r="XBQ7" s="2"/>
      <c r="XBR7" s="2"/>
      <c r="XBS7" s="2"/>
      <c r="XBT7" s="2"/>
      <c r="XBU7" s="2"/>
      <c r="XBV7" s="2"/>
      <c r="XBW7" s="2"/>
      <c r="XBX7" s="2"/>
      <c r="XBY7" s="2"/>
      <c r="XBZ7" s="2"/>
      <c r="XCA7" s="2"/>
      <c r="XCB7" s="2"/>
      <c r="XCC7" s="2"/>
      <c r="XCD7" s="2"/>
      <c r="XCE7" s="2"/>
      <c r="XCF7" s="2"/>
      <c r="XCG7" s="2"/>
      <c r="XCH7" s="2"/>
      <c r="XCI7" s="2"/>
      <c r="XCJ7" s="2"/>
      <c r="XCK7" s="2"/>
      <c r="XCL7" s="2"/>
      <c r="XCM7" s="2"/>
      <c r="XCN7" s="2"/>
      <c r="XCO7" s="2"/>
      <c r="XCP7" s="2"/>
      <c r="XCQ7" s="2"/>
      <c r="XCR7" s="2"/>
      <c r="XCS7" s="2"/>
      <c r="XCT7" s="2"/>
      <c r="XCU7" s="2"/>
      <c r="XCV7" s="2"/>
      <c r="XCW7" s="2"/>
      <c r="XCX7" s="2"/>
      <c r="XCY7" s="2"/>
      <c r="XCZ7" s="2"/>
      <c r="XDA7" s="2"/>
      <c r="XDB7" s="2"/>
      <c r="XDC7" s="2"/>
      <c r="XDD7" s="2"/>
      <c r="XDE7" s="2"/>
      <c r="XDF7" s="2"/>
      <c r="XDG7" s="2"/>
      <c r="XDH7" s="2"/>
      <c r="XDI7" s="2"/>
      <c r="XDJ7" s="2"/>
      <c r="XDK7" s="2"/>
      <c r="XDL7" s="2"/>
      <c r="XDM7" s="2"/>
      <c r="XDN7" s="2"/>
      <c r="XDO7" s="2"/>
      <c r="XDP7" s="2"/>
      <c r="XDQ7" s="2"/>
      <c r="XDR7" s="2"/>
      <c r="XDS7" s="2"/>
      <c r="XDT7" s="2"/>
      <c r="XDU7" s="2"/>
      <c r="XDV7" s="2"/>
      <c r="XDW7" s="2"/>
      <c r="XDX7" s="2"/>
      <c r="XDY7" s="2"/>
      <c r="XDZ7" s="2"/>
      <c r="XEA7" s="2"/>
      <c r="XEB7" s="2"/>
      <c r="XEC7" s="2"/>
      <c r="XED7" s="2"/>
      <c r="XEE7" s="2"/>
      <c r="XEF7" s="2"/>
      <c r="XEG7" s="2"/>
      <c r="XEH7" s="2"/>
      <c r="XEI7" s="2"/>
      <c r="XEJ7" s="2"/>
      <c r="XEK7" s="2"/>
      <c r="XEL7" s="2"/>
      <c r="XEM7" s="2"/>
      <c r="XEN7" s="2"/>
      <c r="XEO7" s="2"/>
      <c r="XEP7" s="2"/>
      <c r="XEQ7" s="2"/>
      <c r="XER7" s="2"/>
      <c r="XES7" s="2"/>
      <c r="XET7" s="2"/>
      <c r="XEU7" s="2"/>
      <c r="XEV7" s="2"/>
      <c r="XEW7" s="2"/>
      <c r="XEX7" s="2"/>
      <c r="XEY7" s="2"/>
      <c r="XEZ7" s="2"/>
      <c r="XFA7" s="2"/>
      <c r="XFB7" s="2"/>
      <c r="XFC7" s="2"/>
      <c r="XFD7" s="2"/>
    </row>
    <row r="8" spans="2:16384" outlineLevel="1" x14ac:dyDescent="0.3">
      <c r="B8" s="22" t="s">
        <v>28</v>
      </c>
      <c r="C8" s="4">
        <f>+IF(C4&lt;'Antagelser '!$C$33,0,IF(C4&gt;'Antagelser '!$C$35,0,-IF('Antagelser '!$C$31=0,IF(OR(MONTH(C$4)=MONTH('Antagelser '!$C$33),MONTH(C$4)=MONTH(DATE(YEAR('Antagelser '!$C$33),MONTH('Antagelser '!$C$33)+'Antagelser '!$C$34,DAY('Antagelser '!$C$33)))),'Antagelser '!$C$32*C5,0),IF('Antagelser '!$C$31=1,IF(C$4='Antagelser '!$C$33,'Antagelser '!$C$32*C5,0),IF('Antagelser '!$C$31=2,IF(OR(MONTH(C$4)=MONTH('Antagelser '!$C$33),MONTH(C$4)=MONTH(DATE(YEAR('Antagelser '!$C$33),MONTH('Antagelser '!$C$33)+'Antagelser '!$C$34,DAY('Antagelser '!$C$33)))),'Antagelser '!$C$32,0),IF('Antagelser '!$C$31=3,IF(C$4='Antagelser '!$C$33,'Antagelser '!$C$32,0),0))))))</f>
        <v>0</v>
      </c>
      <c r="D8" s="4">
        <f>+IF(D4&lt;'Antagelser '!$C$33,0,IF(D4&gt;'Antagelser '!$C$35,0,-IF('Antagelser '!$C$31=0,IF(OR(MONTH(D$4)=MONTH('Antagelser '!$C$33),MONTH(D$4)=MONTH(DATE(YEAR('Antagelser '!$C$33),MONTH('Antagelser '!$C$33)+'Antagelser '!$C$34,DAY('Antagelser '!$C$33)))),'Antagelser '!$C$32*D5,0),IF('Antagelser '!$C$31=1,IF(D$4='Antagelser '!$C$33,'Antagelser '!$C$32*D5,0),IF('Antagelser '!$C$31=2,IF(OR(MONTH(D$4)=MONTH('Antagelser '!$C$33),MONTH(D$4)=MONTH(DATE(YEAR('Antagelser '!$C$33),MONTH('Antagelser '!$C$33)+'Antagelser '!$C$34,DAY('Antagelser '!$C$33)))),'Antagelser '!$C$32,0),IF('Antagelser '!$C$31=3,IF(D$4='Antagelser '!$C$33,'Antagelser '!$C$32,0),0))))))</f>
        <v>0</v>
      </c>
      <c r="E8" s="4">
        <f>+IF(E4&lt;'Antagelser '!$C$33,0,IF(E4&gt;'Antagelser '!$C$35,0,-IF('Antagelser '!$C$31=0,IF(OR(MONTH(E$4)=MONTH('Antagelser '!$C$33),MONTH(E$4)=MONTH(DATE(YEAR('Antagelser '!$C$33),MONTH('Antagelser '!$C$33)+'Antagelser '!$C$34,DAY('Antagelser '!$C$33)))),'Antagelser '!$C$32*E5,0),IF('Antagelser '!$C$31=1,IF(E$4='Antagelser '!$C$33,'Antagelser '!$C$32*E5,0),IF('Antagelser '!$C$31=2,IF(OR(MONTH(E$4)=MONTH('Antagelser '!$C$33),MONTH(E$4)=MONTH(DATE(YEAR('Antagelser '!$C$33),MONTH('Antagelser '!$C$33)+'Antagelser '!$C$34,DAY('Antagelser '!$C$33)))),'Antagelser '!$C$32,0),IF('Antagelser '!$C$31=3,IF(E$4='Antagelser '!$C$33,'Antagelser '!$C$32,0),0))))))</f>
        <v>0</v>
      </c>
      <c r="F8" s="4">
        <f>+IF(F4&lt;'Antagelser '!$C$33,0,IF(F4&gt;'Antagelser '!$C$35,0,-IF('Antagelser '!$C$31=0,IF(OR(MONTH(F$4)=MONTH('Antagelser '!$C$33),MONTH(F$4)=MONTH(DATE(YEAR('Antagelser '!$C$33),MONTH('Antagelser '!$C$33)+'Antagelser '!$C$34,DAY('Antagelser '!$C$33)))),'Antagelser '!$C$32*F5,0),IF('Antagelser '!$C$31=1,IF(F$4='Antagelser '!$C$33,'Antagelser '!$C$32*F5,0),IF('Antagelser '!$C$31=2,IF(OR(MONTH(F$4)=MONTH('Antagelser '!$C$33),MONTH(F$4)=MONTH(DATE(YEAR('Antagelser '!$C$33),MONTH('Antagelser '!$C$33)+'Antagelser '!$C$34,DAY('Antagelser '!$C$33)))),'Antagelser '!$C$32,0),IF('Antagelser '!$C$31=3,IF(F$4='Antagelser '!$C$33,'Antagelser '!$C$32,0),0))))))</f>
        <v>0</v>
      </c>
      <c r="G8" s="4">
        <f>+IF(G4&lt;'Antagelser '!$C$33,0,IF(G4&gt;'Antagelser '!$C$35,0,-IF('Antagelser '!$C$31=0,IF(OR(MONTH(G$4)=MONTH('Antagelser '!$C$33),MONTH(G$4)=MONTH(DATE(YEAR('Antagelser '!$C$33),MONTH('Antagelser '!$C$33)+'Antagelser '!$C$34,DAY('Antagelser '!$C$33)))),'Antagelser '!$C$32*G5,0),IF('Antagelser '!$C$31=1,IF(G$4='Antagelser '!$C$33,'Antagelser '!$C$32*G5,0),IF('Antagelser '!$C$31=2,IF(OR(MONTH(G$4)=MONTH('Antagelser '!$C$33),MONTH(G$4)=MONTH(DATE(YEAR('Antagelser '!$C$33),MONTH('Antagelser '!$C$33)+'Antagelser '!$C$34,DAY('Antagelser '!$C$33)))),'Antagelser '!$C$32,0),IF('Antagelser '!$C$31=3,IF(G$4='Antagelser '!$C$33,'Antagelser '!$C$32,0),0))))))</f>
        <v>0</v>
      </c>
      <c r="H8" s="4">
        <f>+IF(H4&lt;'Antagelser '!$C$33,0,IF(H4&gt;'Antagelser '!$C$35,0,-IF('Antagelser '!$C$31=0,IF(OR(MONTH(H$4)=MONTH('Antagelser '!$C$33),MONTH(H$4)=MONTH(DATE(YEAR('Antagelser '!$C$33),MONTH('Antagelser '!$C$33)+'Antagelser '!$C$34,DAY('Antagelser '!$C$33)))),'Antagelser '!$C$32*H5,0),IF('Antagelser '!$C$31=1,IF(H$4='Antagelser '!$C$33,'Antagelser '!$C$32*H5,0),IF('Antagelser '!$C$31=2,IF(OR(MONTH(H$4)=MONTH('Antagelser '!$C$33),MONTH(H$4)=MONTH(DATE(YEAR('Antagelser '!$C$33),MONTH('Antagelser '!$C$33)+'Antagelser '!$C$34,DAY('Antagelser '!$C$33)))),'Antagelser '!$C$32,0),IF('Antagelser '!$C$31=3,IF(H$4='Antagelser '!$C$33,'Antagelser '!$C$32,0),0))))))</f>
        <v>0</v>
      </c>
      <c r="I8" s="4">
        <f>+IF(I4&lt;'Antagelser '!$C$33,0,IF(I4&gt;'Antagelser '!$C$35,0,-IF('Antagelser '!$C$31=0,IF(OR(MONTH(I$4)=MONTH('Antagelser '!$C$33),MONTH(I$4)=MONTH(DATE(YEAR('Antagelser '!$C$33),MONTH('Antagelser '!$C$33)+'Antagelser '!$C$34,DAY('Antagelser '!$C$33)))),'Antagelser '!$C$32*I5,0),IF('Antagelser '!$C$31=1,IF(I$4='Antagelser '!$C$33,'Antagelser '!$C$32*I5,0),IF('Antagelser '!$C$31=2,IF(OR(MONTH(I$4)=MONTH('Antagelser '!$C$33),MONTH(I$4)=MONTH(DATE(YEAR('Antagelser '!$C$33),MONTH('Antagelser '!$C$33)+'Antagelser '!$C$34,DAY('Antagelser '!$C$33)))),'Antagelser '!$C$32,0),IF('Antagelser '!$C$31=3,IF(I$4='Antagelser '!$C$33,'Antagelser '!$C$32,0),0))))))</f>
        <v>0</v>
      </c>
      <c r="J8" s="4">
        <f>+IF(J4&lt;'Antagelser '!$C$33,0,IF(J4&gt;'Antagelser '!$C$35,0,-IF('Antagelser '!$C$31=0,IF(OR(MONTH(J$4)=MONTH('Antagelser '!$C$33),MONTH(J$4)=MONTH(DATE(YEAR('Antagelser '!$C$33),MONTH('Antagelser '!$C$33)+'Antagelser '!$C$34,DAY('Antagelser '!$C$33)))),'Antagelser '!$C$32*J5,0),IF('Antagelser '!$C$31=1,IF(J$4='Antagelser '!$C$33,'Antagelser '!$C$32*J5,0),IF('Antagelser '!$C$31=2,IF(OR(MONTH(J$4)=MONTH('Antagelser '!$C$33),MONTH(J$4)=MONTH(DATE(YEAR('Antagelser '!$C$33),MONTH('Antagelser '!$C$33)+'Antagelser '!$C$34,DAY('Antagelser '!$C$33)))),'Antagelser '!$C$32,0),IF('Antagelser '!$C$31=3,IF(J$4='Antagelser '!$C$33,'Antagelser '!$C$32,0),0))))))</f>
        <v>0</v>
      </c>
      <c r="K8" s="4">
        <f>+IF(K4&lt;'Antagelser '!$C$33,0,IF(K4&gt;'Antagelser '!$C$35,0,-IF('Antagelser '!$C$31=0,IF(OR(MONTH(K$4)=MONTH('Antagelser '!$C$33),MONTH(K$4)=MONTH(DATE(YEAR('Antagelser '!$C$33),MONTH('Antagelser '!$C$33)+'Antagelser '!$C$34,DAY('Antagelser '!$C$33)))),'Antagelser '!$C$32*K5,0),IF('Antagelser '!$C$31=1,IF(K$4='Antagelser '!$C$33,'Antagelser '!$C$32*K5,0),IF('Antagelser '!$C$31=2,IF(OR(MONTH(K$4)=MONTH('Antagelser '!$C$33),MONTH(K$4)=MONTH(DATE(YEAR('Antagelser '!$C$33),MONTH('Antagelser '!$C$33)+'Antagelser '!$C$34,DAY('Antagelser '!$C$33)))),'Antagelser '!$C$32,0),IF('Antagelser '!$C$31=3,IF(K$4='Antagelser '!$C$33,'Antagelser '!$C$32,0),0))))))</f>
        <v>0</v>
      </c>
      <c r="L8" s="4">
        <f>+IF(L4&lt;'Antagelser '!$C$33,0,IF(L4&gt;'Antagelser '!$C$35,0,-IF('Antagelser '!$C$31=0,IF(OR(MONTH(L$4)=MONTH('Antagelser '!$C$33),MONTH(L$4)=MONTH(DATE(YEAR('Antagelser '!$C$33),MONTH('Antagelser '!$C$33)+'Antagelser '!$C$34,DAY('Antagelser '!$C$33)))),'Antagelser '!$C$32*L5,0),IF('Antagelser '!$C$31=1,IF(L$4='Antagelser '!$C$33,'Antagelser '!$C$32*L5,0),IF('Antagelser '!$C$31=2,IF(OR(MONTH(L$4)=MONTH('Antagelser '!$C$33),MONTH(L$4)=MONTH(DATE(YEAR('Antagelser '!$C$33),MONTH('Antagelser '!$C$33)+'Antagelser '!$C$34,DAY('Antagelser '!$C$33)))),'Antagelser '!$C$32,0),IF('Antagelser '!$C$31=3,IF(L$4='Antagelser '!$C$33,'Antagelser '!$C$32,0),0))))))</f>
        <v>0</v>
      </c>
      <c r="M8" s="4">
        <f>+IF(M4&lt;'Antagelser '!$C$33,0,IF(M4&gt;'Antagelser '!$C$35,0,-IF('Antagelser '!$C$31=0,IF(OR(MONTH(M$4)=MONTH('Antagelser '!$C$33),MONTH(M$4)=MONTH(DATE(YEAR('Antagelser '!$C$33),MONTH('Antagelser '!$C$33)+'Antagelser '!$C$34,DAY('Antagelser '!$C$33)))),'Antagelser '!$C$32*M5,0),IF('Antagelser '!$C$31=1,IF(M$4='Antagelser '!$C$33,'Antagelser '!$C$32*M5,0),IF('Antagelser '!$C$31=2,IF(OR(MONTH(M$4)=MONTH('Antagelser '!$C$33),MONTH(M$4)=MONTH(DATE(YEAR('Antagelser '!$C$33),MONTH('Antagelser '!$C$33)+'Antagelser '!$C$34,DAY('Antagelser '!$C$33)))),'Antagelser '!$C$32,0),IF('Antagelser '!$C$31=3,IF(M$4='Antagelser '!$C$33,'Antagelser '!$C$32,0),0))))))</f>
        <v>0</v>
      </c>
      <c r="N8" s="4">
        <f>+IF(N4&lt;'Antagelser '!$C$33,0,IF(N4&gt;'Antagelser '!$C$35,0,-IF('Antagelser '!$C$31=0,IF(OR(MONTH(N$4)=MONTH('Antagelser '!$C$33),MONTH(N$4)=MONTH(DATE(YEAR('Antagelser '!$C$33),MONTH('Antagelser '!$C$33)+'Antagelser '!$C$34,DAY('Antagelser '!$C$33)))),'Antagelser '!$C$32*N5,0),IF('Antagelser '!$C$31=1,IF(N$4='Antagelser '!$C$33,'Antagelser '!$C$32*N5,0),IF('Antagelser '!$C$31=2,IF(OR(MONTH(N$4)=MONTH('Antagelser '!$C$33),MONTH(N$4)=MONTH(DATE(YEAR('Antagelser '!$C$33),MONTH('Antagelser '!$C$33)+'Antagelser '!$C$34,DAY('Antagelser '!$C$33)))),'Antagelser '!$C$32,0),IF('Antagelser '!$C$31=3,IF(N$4='Antagelser '!$C$33,'Antagelser '!$C$32,0),0))))))</f>
        <v>0</v>
      </c>
      <c r="O8" s="4">
        <f>+IF(O4&lt;'Antagelser '!$C$33,0,IF(O4&gt;'Antagelser '!$C$35,0,-IF('Antagelser '!$C$31=0,IF(OR(MONTH(O$4)=MONTH('Antagelser '!$C$33),MONTH(O$4)=MONTH(DATE(YEAR('Antagelser '!$C$33),MONTH('Antagelser '!$C$33)+'Antagelser '!$C$34,DAY('Antagelser '!$C$33)))),'Antagelser '!$C$32*O5,0),IF('Antagelser '!$C$31=1,IF(O$4='Antagelser '!$C$33,'Antagelser '!$C$32*O5,0),IF('Antagelser '!$C$31=2,IF(OR(MONTH(O$4)=MONTH('Antagelser '!$C$33),MONTH(O$4)=MONTH(DATE(YEAR('Antagelser '!$C$33),MONTH('Antagelser '!$C$33)+'Antagelser '!$C$34,DAY('Antagelser '!$C$33)))),'Antagelser '!$C$32,0),IF('Antagelser '!$C$31=3,IF(O$4='Antagelser '!$C$33,'Antagelser '!$C$32,0),0))))))</f>
        <v>0</v>
      </c>
      <c r="P8" s="4">
        <f>+IF(P4&lt;'Antagelser '!$C$33,0,IF(P4&gt;'Antagelser '!$C$35,0,-IF('Antagelser '!$C$31=0,IF(OR(MONTH(P$4)=MONTH('Antagelser '!$C$33),MONTH(P$4)=MONTH(DATE(YEAR('Antagelser '!$C$33),MONTH('Antagelser '!$C$33)+'Antagelser '!$C$34,DAY('Antagelser '!$C$33)))),'Antagelser '!$C$32*P5,0),IF('Antagelser '!$C$31=1,IF(P$4='Antagelser '!$C$33,'Antagelser '!$C$32*P5,0),IF('Antagelser '!$C$31=2,IF(OR(MONTH(P$4)=MONTH('Antagelser '!$C$33),MONTH(P$4)=MONTH(DATE(YEAR('Antagelser '!$C$33),MONTH('Antagelser '!$C$33)+'Antagelser '!$C$34,DAY('Antagelser '!$C$33)))),'Antagelser '!$C$32,0),IF('Antagelser '!$C$31=3,IF(P$4='Antagelser '!$C$33,'Antagelser '!$C$32,0),0))))))</f>
        <v>0</v>
      </c>
      <c r="Q8" s="4">
        <f>+IF(Q4&lt;'Antagelser '!$C$33,0,IF(Q4&gt;'Antagelser '!$C$35,0,-IF('Antagelser '!$C$31=0,IF(OR(MONTH(Q$4)=MONTH('Antagelser '!$C$33),MONTH(Q$4)=MONTH(DATE(YEAR('Antagelser '!$C$33),MONTH('Antagelser '!$C$33)+'Antagelser '!$C$34,DAY('Antagelser '!$C$33)))),'Antagelser '!$C$32*Q5,0),IF('Antagelser '!$C$31=1,IF(Q$4='Antagelser '!$C$33,'Antagelser '!$C$32*Q5,0),IF('Antagelser '!$C$31=2,IF(OR(MONTH(Q$4)=MONTH('Antagelser '!$C$33),MONTH(Q$4)=MONTH(DATE(YEAR('Antagelser '!$C$33),MONTH('Antagelser '!$C$33)+'Antagelser '!$C$34,DAY('Antagelser '!$C$33)))),'Antagelser '!$C$32,0),IF('Antagelser '!$C$31=3,IF(Q$4='Antagelser '!$C$33,'Antagelser '!$C$32,0),0))))))</f>
        <v>0</v>
      </c>
      <c r="R8" s="4">
        <f>+IF(R4&lt;'Antagelser '!$C$33,0,IF(R4&gt;'Antagelser '!$C$35,0,-IF('Antagelser '!$C$31=0,IF(OR(MONTH(R$4)=MONTH('Antagelser '!$C$33),MONTH(R$4)=MONTH(DATE(YEAR('Antagelser '!$C$33),MONTH('Antagelser '!$C$33)+'Antagelser '!$C$34,DAY('Antagelser '!$C$33)))),'Antagelser '!$C$32*R5,0),IF('Antagelser '!$C$31=1,IF(R$4='Antagelser '!$C$33,'Antagelser '!$C$32*R5,0),IF('Antagelser '!$C$31=2,IF(OR(MONTH(R$4)=MONTH('Antagelser '!$C$33),MONTH(R$4)=MONTH(DATE(YEAR('Antagelser '!$C$33),MONTH('Antagelser '!$C$33)+'Antagelser '!$C$34,DAY('Antagelser '!$C$33)))),'Antagelser '!$C$32,0),IF('Antagelser '!$C$31=3,IF(R$4='Antagelser '!$C$33,'Antagelser '!$C$32,0),0))))))</f>
        <v>0</v>
      </c>
      <c r="S8" s="4">
        <f>+IF(S4&lt;'Antagelser '!$C$33,0,IF(S4&gt;'Antagelser '!$C$35,0,-IF('Antagelser '!$C$31=0,IF(OR(MONTH(S$4)=MONTH('Antagelser '!$C$33),MONTH(S$4)=MONTH(DATE(YEAR('Antagelser '!$C$33),MONTH('Antagelser '!$C$33)+'Antagelser '!$C$34,DAY('Antagelser '!$C$33)))),'Antagelser '!$C$32*S5,0),IF('Antagelser '!$C$31=1,IF(S$4='Antagelser '!$C$33,'Antagelser '!$C$32*S5,0),IF('Antagelser '!$C$31=2,IF(OR(MONTH(S$4)=MONTH('Antagelser '!$C$33),MONTH(S$4)=MONTH(DATE(YEAR('Antagelser '!$C$33),MONTH('Antagelser '!$C$33)+'Antagelser '!$C$34,DAY('Antagelser '!$C$33)))),'Antagelser '!$C$32,0),IF('Antagelser '!$C$31=3,IF(S$4='Antagelser '!$C$33,'Antagelser '!$C$32,0),0))))))</f>
        <v>0</v>
      </c>
      <c r="T8" s="4">
        <f>+IF(T4&lt;'Antagelser '!$C$33,0,IF(T4&gt;'Antagelser '!$C$35,0,-IF('Antagelser '!$C$31=0,IF(OR(MONTH(T$4)=MONTH('Antagelser '!$C$33),MONTH(T$4)=MONTH(DATE(YEAR('Antagelser '!$C$33),MONTH('Antagelser '!$C$33)+'Antagelser '!$C$34,DAY('Antagelser '!$C$33)))),'Antagelser '!$C$32*T5,0),IF('Antagelser '!$C$31=1,IF(T$4='Antagelser '!$C$33,'Antagelser '!$C$32*T5,0),IF('Antagelser '!$C$31=2,IF(OR(MONTH(T$4)=MONTH('Antagelser '!$C$33),MONTH(T$4)=MONTH(DATE(YEAR('Antagelser '!$C$33),MONTH('Antagelser '!$C$33)+'Antagelser '!$C$34,DAY('Antagelser '!$C$33)))),'Antagelser '!$C$32,0),IF('Antagelser '!$C$31=3,IF(T$4='Antagelser '!$C$33,'Antagelser '!$C$32,0),0))))))</f>
        <v>0</v>
      </c>
      <c r="U8" s="4">
        <f>+IF(U4&lt;'Antagelser '!$C$33,0,IF(U4&gt;'Antagelser '!$C$35,0,-IF('Antagelser '!$C$31=0,IF(OR(MONTH(U$4)=MONTH('Antagelser '!$C$33),MONTH(U$4)=MONTH(DATE(YEAR('Antagelser '!$C$33),MONTH('Antagelser '!$C$33)+'Antagelser '!$C$34,DAY('Antagelser '!$C$33)))),'Antagelser '!$C$32*U5,0),IF('Antagelser '!$C$31=1,IF(U$4='Antagelser '!$C$33,'Antagelser '!$C$32*U5,0),IF('Antagelser '!$C$31=2,IF(OR(MONTH(U$4)=MONTH('Antagelser '!$C$33),MONTH(U$4)=MONTH(DATE(YEAR('Antagelser '!$C$33),MONTH('Antagelser '!$C$33)+'Antagelser '!$C$34,DAY('Antagelser '!$C$33)))),'Antagelser '!$C$32,0),IF('Antagelser '!$C$31=3,IF(U$4='Antagelser '!$C$33,'Antagelser '!$C$32,0),0))))))</f>
        <v>0</v>
      </c>
      <c r="V8" s="4">
        <f>+IF(V4&lt;'Antagelser '!$C$33,0,IF(V4&gt;'Antagelser '!$C$35,0,-IF('Antagelser '!$C$31=0,IF(OR(MONTH(V$4)=MONTH('Antagelser '!$C$33),MONTH(V$4)=MONTH(DATE(YEAR('Antagelser '!$C$33),MONTH('Antagelser '!$C$33)+'Antagelser '!$C$34,DAY('Antagelser '!$C$33)))),'Antagelser '!$C$32*V5,0),IF('Antagelser '!$C$31=1,IF(V$4='Antagelser '!$C$33,'Antagelser '!$C$32*V5,0),IF('Antagelser '!$C$31=2,IF(OR(MONTH(V$4)=MONTH('Antagelser '!$C$33),MONTH(V$4)=MONTH(DATE(YEAR('Antagelser '!$C$33),MONTH('Antagelser '!$C$33)+'Antagelser '!$C$34,DAY('Antagelser '!$C$33)))),'Antagelser '!$C$32,0),IF('Antagelser '!$C$31=3,IF(V$4='Antagelser '!$C$33,'Antagelser '!$C$32,0),0))))))</f>
        <v>0</v>
      </c>
      <c r="W8" s="4">
        <f>+IF(W4&lt;'Antagelser '!$C$33,0,IF(W4&gt;'Antagelser '!$C$35,0,-IF('Antagelser '!$C$31=0,IF(OR(MONTH(W$4)=MONTH('Antagelser '!$C$33),MONTH(W$4)=MONTH(DATE(YEAR('Antagelser '!$C$33),MONTH('Antagelser '!$C$33)+'Antagelser '!$C$34,DAY('Antagelser '!$C$33)))),'Antagelser '!$C$32*W5,0),IF('Antagelser '!$C$31=1,IF(W$4='Antagelser '!$C$33,'Antagelser '!$C$32*W5,0),IF('Antagelser '!$C$31=2,IF(OR(MONTH(W$4)=MONTH('Antagelser '!$C$33),MONTH(W$4)=MONTH(DATE(YEAR('Antagelser '!$C$33),MONTH('Antagelser '!$C$33)+'Antagelser '!$C$34,DAY('Antagelser '!$C$33)))),'Antagelser '!$C$32,0),IF('Antagelser '!$C$31=3,IF(W$4='Antagelser '!$C$33,'Antagelser '!$C$32,0),0))))))</f>
        <v>0</v>
      </c>
      <c r="X8" s="4">
        <f>+IF(X4&lt;'Antagelser '!$C$33,0,IF(X4&gt;'Antagelser '!$C$35,0,-IF('Antagelser '!$C$31=0,IF(OR(MONTH(X$4)=MONTH('Antagelser '!$C$33),MONTH(X$4)=MONTH(DATE(YEAR('Antagelser '!$C$33),MONTH('Antagelser '!$C$33)+'Antagelser '!$C$34,DAY('Antagelser '!$C$33)))),'Antagelser '!$C$32*X5,0),IF('Antagelser '!$C$31=1,IF(X$4='Antagelser '!$C$33,'Antagelser '!$C$32*X5,0),IF('Antagelser '!$C$31=2,IF(OR(MONTH(X$4)=MONTH('Antagelser '!$C$33),MONTH(X$4)=MONTH(DATE(YEAR('Antagelser '!$C$33),MONTH('Antagelser '!$C$33)+'Antagelser '!$C$34,DAY('Antagelser '!$C$33)))),'Antagelser '!$C$32,0),IF('Antagelser '!$C$31=3,IF(X$4='Antagelser '!$C$33,'Antagelser '!$C$32,0),0))))))</f>
        <v>0</v>
      </c>
      <c r="Y8" s="4">
        <f>+IF(Y4&lt;'Antagelser '!$C$33,0,IF(Y4&gt;'Antagelser '!$C$35,0,-IF('Antagelser '!$C$31=0,IF(OR(MONTH(Y$4)=MONTH('Antagelser '!$C$33),MONTH(Y$4)=MONTH(DATE(YEAR('Antagelser '!$C$33),MONTH('Antagelser '!$C$33)+'Antagelser '!$C$34,DAY('Antagelser '!$C$33)))),'Antagelser '!$C$32*Y5,0),IF('Antagelser '!$C$31=1,IF(Y$4='Antagelser '!$C$33,'Antagelser '!$C$32*Y5,0),IF('Antagelser '!$C$31=2,IF(OR(MONTH(Y$4)=MONTH('Antagelser '!$C$33),MONTH(Y$4)=MONTH(DATE(YEAR('Antagelser '!$C$33),MONTH('Antagelser '!$C$33)+'Antagelser '!$C$34,DAY('Antagelser '!$C$33)))),'Antagelser '!$C$32,0),IF('Antagelser '!$C$31=3,IF(Y$4='Antagelser '!$C$33,'Antagelser '!$C$32,0),0))))))</f>
        <v>0</v>
      </c>
      <c r="Z8" s="4">
        <f>+IF(Z4&lt;'Antagelser '!$C$33,0,IF(Z4&gt;'Antagelser '!$C$35,0,-IF('Antagelser '!$C$31=0,IF(OR(MONTH(Z$4)=MONTH('Antagelser '!$C$33),MONTH(Z$4)=MONTH(DATE(YEAR('Antagelser '!$C$33),MONTH('Antagelser '!$C$33)+'Antagelser '!$C$34,DAY('Antagelser '!$C$33)))),'Antagelser '!$C$32*Z5,0),IF('Antagelser '!$C$31=1,IF(Z$4='Antagelser '!$C$33,'Antagelser '!$C$32*Z5,0),IF('Antagelser '!$C$31=2,IF(OR(MONTH(Z$4)=MONTH('Antagelser '!$C$33),MONTH(Z$4)=MONTH(DATE(YEAR('Antagelser '!$C$33),MONTH('Antagelser '!$C$33)+'Antagelser '!$C$34,DAY('Antagelser '!$C$33)))),'Antagelser '!$C$32,0),IF('Antagelser '!$C$31=3,IF(Z$4='Antagelser '!$C$33,'Antagelser '!$C$32,0),0))))))</f>
        <v>0</v>
      </c>
      <c r="AA8" s="4">
        <f>+IF(AA4&lt;'Antagelser '!$C$33,0,IF(AA4&gt;'Antagelser '!$C$35,0,-IF('Antagelser '!$C$31=0,IF(OR(MONTH(AA$4)=MONTH('Antagelser '!$C$33),MONTH(AA$4)=MONTH(DATE(YEAR('Antagelser '!$C$33),MONTH('Antagelser '!$C$33)+'Antagelser '!$C$34,DAY('Antagelser '!$C$33)))),'Antagelser '!$C$32*AA5,0),IF('Antagelser '!$C$31=1,IF(AA$4='Antagelser '!$C$33,'Antagelser '!$C$32*AA5,0),IF('Antagelser '!$C$31=2,IF(OR(MONTH(AA$4)=MONTH('Antagelser '!$C$33),MONTH(AA$4)=MONTH(DATE(YEAR('Antagelser '!$C$33),MONTH('Antagelser '!$C$33)+'Antagelser '!$C$34,DAY('Antagelser '!$C$33)))),'Antagelser '!$C$32,0),IF('Antagelser '!$C$31=3,IF(AA$4='Antagelser '!$C$33,'Antagelser '!$C$32,0),0))))))</f>
        <v>0</v>
      </c>
      <c r="AB8" s="4">
        <f>+IF(AB4&lt;'Antagelser '!$C$33,0,IF(AB4&gt;'Antagelser '!$C$35,0,-IF('Antagelser '!$C$31=0,IF(OR(MONTH(AB$4)=MONTH('Antagelser '!$C$33),MONTH(AB$4)=MONTH(DATE(YEAR('Antagelser '!$C$33),MONTH('Antagelser '!$C$33)+'Antagelser '!$C$34,DAY('Antagelser '!$C$33)))),'Antagelser '!$C$32*AB5,0),IF('Antagelser '!$C$31=1,IF(AB$4='Antagelser '!$C$33,'Antagelser '!$C$32*AB5,0),IF('Antagelser '!$C$31=2,IF(OR(MONTH(AB$4)=MONTH('Antagelser '!$C$33),MONTH(AB$4)=MONTH(DATE(YEAR('Antagelser '!$C$33),MONTH('Antagelser '!$C$33)+'Antagelser '!$C$34,DAY('Antagelser '!$C$33)))),'Antagelser '!$C$32,0),IF('Antagelser '!$C$31=3,IF(AB$4='Antagelser '!$C$33,'Antagelser '!$C$32,0),0))))))</f>
        <v>0</v>
      </c>
      <c r="AC8" s="4">
        <f>+IF(AC4&lt;'Antagelser '!$C$33,0,IF(AC4&gt;'Antagelser '!$C$35,0,-IF('Antagelser '!$C$31=0,IF(OR(MONTH(AC$4)=MONTH('Antagelser '!$C$33),MONTH(AC$4)=MONTH(DATE(YEAR('Antagelser '!$C$33),MONTH('Antagelser '!$C$33)+'Antagelser '!$C$34,DAY('Antagelser '!$C$33)))),'Antagelser '!$C$32*AC5,0),IF('Antagelser '!$C$31=1,IF(AC$4='Antagelser '!$C$33,'Antagelser '!$C$32*AC5,0),IF('Antagelser '!$C$31=2,IF(OR(MONTH(AC$4)=MONTH('Antagelser '!$C$33),MONTH(AC$4)=MONTH(DATE(YEAR('Antagelser '!$C$33),MONTH('Antagelser '!$C$33)+'Antagelser '!$C$34,DAY('Antagelser '!$C$33)))),'Antagelser '!$C$32,0),IF('Antagelser '!$C$31=3,IF(AC$4='Antagelser '!$C$33,'Antagelser '!$C$32,0),0))))))</f>
        <v>0</v>
      </c>
      <c r="AD8" s="4">
        <f>+IF(AD4&lt;'Antagelser '!$C$33,0,IF(AD4&gt;'Antagelser '!$C$35,0,-IF('Antagelser '!$C$31=0,IF(OR(MONTH(AD$4)=MONTH('Antagelser '!$C$33),MONTH(AD$4)=MONTH(DATE(YEAR('Antagelser '!$C$33),MONTH('Antagelser '!$C$33)+'Antagelser '!$C$34,DAY('Antagelser '!$C$33)))),'Antagelser '!$C$32*AD5,0),IF('Antagelser '!$C$31=1,IF(AD$4='Antagelser '!$C$33,'Antagelser '!$C$32*AD5,0),IF('Antagelser '!$C$31=2,IF(OR(MONTH(AD$4)=MONTH('Antagelser '!$C$33),MONTH(AD$4)=MONTH(DATE(YEAR('Antagelser '!$C$33),MONTH('Antagelser '!$C$33)+'Antagelser '!$C$34,DAY('Antagelser '!$C$33)))),'Antagelser '!$C$32,0),IF('Antagelser '!$C$31=3,IF(AD$4='Antagelser '!$C$33,'Antagelser '!$C$32,0),0))))))</f>
        <v>0</v>
      </c>
      <c r="AE8" s="4">
        <f>+IF(AE4&lt;'Antagelser '!$C$33,0,IF(AE4&gt;'Antagelser '!$C$35,0,-IF('Antagelser '!$C$31=0,IF(OR(MONTH(AE$4)=MONTH('Antagelser '!$C$33),MONTH(AE$4)=MONTH(DATE(YEAR('Antagelser '!$C$33),MONTH('Antagelser '!$C$33)+'Antagelser '!$C$34,DAY('Antagelser '!$C$33)))),'Antagelser '!$C$32*AE5,0),IF('Antagelser '!$C$31=1,IF(AE$4='Antagelser '!$C$33,'Antagelser '!$C$32*AE5,0),IF('Antagelser '!$C$31=2,IF(OR(MONTH(AE$4)=MONTH('Antagelser '!$C$33),MONTH(AE$4)=MONTH(DATE(YEAR('Antagelser '!$C$33),MONTH('Antagelser '!$C$33)+'Antagelser '!$C$34,DAY('Antagelser '!$C$33)))),'Antagelser '!$C$32,0),IF('Antagelser '!$C$31=3,IF(AE$4='Antagelser '!$C$33,'Antagelser '!$C$32,0),0))))))</f>
        <v>0</v>
      </c>
      <c r="AF8" s="4">
        <f>+IF(AF4&lt;'Antagelser '!$C$33,0,IF(AF4&gt;'Antagelser '!$C$35,0,-IF('Antagelser '!$C$31=0,IF(OR(MONTH(AF$4)=MONTH('Antagelser '!$C$33),MONTH(AF$4)=MONTH(DATE(YEAR('Antagelser '!$C$33),MONTH('Antagelser '!$C$33)+'Antagelser '!$C$34,DAY('Antagelser '!$C$33)))),'Antagelser '!$C$32*AF5,0),IF('Antagelser '!$C$31=1,IF(AF$4='Antagelser '!$C$33,'Antagelser '!$C$32*AF5,0),IF('Antagelser '!$C$31=2,IF(OR(MONTH(AF$4)=MONTH('Antagelser '!$C$33),MONTH(AF$4)=MONTH(DATE(YEAR('Antagelser '!$C$33),MONTH('Antagelser '!$C$33)+'Antagelser '!$C$34,DAY('Antagelser '!$C$33)))),'Antagelser '!$C$32,0),IF('Antagelser '!$C$31=3,IF(AF$4='Antagelser '!$C$33,'Antagelser '!$C$32,0),0))))))</f>
        <v>0</v>
      </c>
      <c r="AG8" s="4">
        <f>+IF(AG4&lt;'Antagelser '!$C$33,0,IF(AG4&gt;'Antagelser '!$C$35,0,-IF('Antagelser '!$C$31=0,IF(OR(MONTH(AG$4)=MONTH('Antagelser '!$C$33),MONTH(AG$4)=MONTH(DATE(YEAR('Antagelser '!$C$33),MONTH('Antagelser '!$C$33)+'Antagelser '!$C$34,DAY('Antagelser '!$C$33)))),'Antagelser '!$C$32*AG5,0),IF('Antagelser '!$C$31=1,IF(AG$4='Antagelser '!$C$33,'Antagelser '!$C$32*AG5,0),IF('Antagelser '!$C$31=2,IF(OR(MONTH(AG$4)=MONTH('Antagelser '!$C$33),MONTH(AG$4)=MONTH(DATE(YEAR('Antagelser '!$C$33),MONTH('Antagelser '!$C$33)+'Antagelser '!$C$34,DAY('Antagelser '!$C$33)))),'Antagelser '!$C$32,0),IF('Antagelser '!$C$31=3,IF(AG$4='Antagelser '!$C$33,'Antagelser '!$C$32,0),0))))))</f>
        <v>0</v>
      </c>
      <c r="AH8" s="4">
        <f>+IF(AH4&lt;'Antagelser '!$C$33,0,IF(AH4&gt;'Antagelser '!$C$35,0,-IF('Antagelser '!$C$31=0,IF(OR(MONTH(AH$4)=MONTH('Antagelser '!$C$33),MONTH(AH$4)=MONTH(DATE(YEAR('Antagelser '!$C$33),MONTH('Antagelser '!$C$33)+'Antagelser '!$C$34,DAY('Antagelser '!$C$33)))),'Antagelser '!$C$32*AH5,0),IF('Antagelser '!$C$31=1,IF(AH$4='Antagelser '!$C$33,'Antagelser '!$C$32*AH5,0),IF('Antagelser '!$C$31=2,IF(OR(MONTH(AH$4)=MONTH('Antagelser '!$C$33),MONTH(AH$4)=MONTH(DATE(YEAR('Antagelser '!$C$33),MONTH('Antagelser '!$C$33)+'Antagelser '!$C$34,DAY('Antagelser '!$C$33)))),'Antagelser '!$C$32,0),IF('Antagelser '!$C$31=3,IF(AH$4='Antagelser '!$C$33,'Antagelser '!$C$32,0),0))))))</f>
        <v>0</v>
      </c>
      <c r="AI8" s="4">
        <f>+IF(AI4&lt;'Antagelser '!$C$33,0,IF(AI4&gt;'Antagelser '!$C$35,0,-IF('Antagelser '!$C$31=0,IF(OR(MONTH(AI$4)=MONTH('Antagelser '!$C$33),MONTH(AI$4)=MONTH(DATE(YEAR('Antagelser '!$C$33),MONTH('Antagelser '!$C$33)+'Antagelser '!$C$34,DAY('Antagelser '!$C$33)))),'Antagelser '!$C$32*AI5,0),IF('Antagelser '!$C$31=1,IF(AI$4='Antagelser '!$C$33,'Antagelser '!$C$32*AI5,0),IF('Antagelser '!$C$31=2,IF(OR(MONTH(AI$4)=MONTH('Antagelser '!$C$33),MONTH(AI$4)=MONTH(DATE(YEAR('Antagelser '!$C$33),MONTH('Antagelser '!$C$33)+'Antagelser '!$C$34,DAY('Antagelser '!$C$33)))),'Antagelser '!$C$32,0),IF('Antagelser '!$C$31=3,IF(AI$4='Antagelser '!$C$33,'Antagelser '!$C$32,0),0))))))</f>
        <v>0</v>
      </c>
      <c r="AJ8" s="4">
        <f>+IF(AJ4&lt;'Antagelser '!$C$33,0,IF(AJ4&gt;'Antagelser '!$C$35,0,-IF('Antagelser '!$C$31=0,IF(OR(MONTH(AJ$4)=MONTH('Antagelser '!$C$33),MONTH(AJ$4)=MONTH(DATE(YEAR('Antagelser '!$C$33),MONTH('Antagelser '!$C$33)+'Antagelser '!$C$34,DAY('Antagelser '!$C$33)))),'Antagelser '!$C$32*AJ5,0),IF('Antagelser '!$C$31=1,IF(AJ$4='Antagelser '!$C$33,'Antagelser '!$C$32*AJ5,0),IF('Antagelser '!$C$31=2,IF(OR(MONTH(AJ$4)=MONTH('Antagelser '!$C$33),MONTH(AJ$4)=MONTH(DATE(YEAR('Antagelser '!$C$33),MONTH('Antagelser '!$C$33)+'Antagelser '!$C$34,DAY('Antagelser '!$C$33)))),'Antagelser '!$C$32,0),IF('Antagelser '!$C$31=3,IF(AJ$4='Antagelser '!$C$33,'Antagelser '!$C$32,0),0))))))</f>
        <v>0</v>
      </c>
      <c r="AK8" s="4">
        <f>+IF(AK4&lt;'Antagelser '!$C$33,0,IF(AK4&gt;'Antagelser '!$C$35,0,-IF('Antagelser '!$C$31=0,IF(OR(MONTH(AK$4)=MONTH('Antagelser '!$C$33),MONTH(AK$4)=MONTH(DATE(YEAR('Antagelser '!$C$33),MONTH('Antagelser '!$C$33)+'Antagelser '!$C$34,DAY('Antagelser '!$C$33)))),'Antagelser '!$C$32*AK5,0),IF('Antagelser '!$C$31=1,IF(AK$4='Antagelser '!$C$33,'Antagelser '!$C$32*AK5,0),IF('Antagelser '!$C$31=2,IF(OR(MONTH(AK$4)=MONTH('Antagelser '!$C$33),MONTH(AK$4)=MONTH(DATE(YEAR('Antagelser '!$C$33),MONTH('Antagelser '!$C$33)+'Antagelser '!$C$34,DAY('Antagelser '!$C$33)))),'Antagelser '!$C$32,0),IF('Antagelser '!$C$31=3,IF(AK$4='Antagelser '!$C$33,'Antagelser '!$C$32,0),0))))))</f>
        <v>0</v>
      </c>
      <c r="AL8" s="4">
        <f>+IF(AL4&lt;'Antagelser '!$C$33,0,IF(AL4&gt;'Antagelser '!$C$35,0,-IF('Antagelser '!$C$31=0,IF(OR(MONTH(AL$4)=MONTH('Antagelser '!$C$33),MONTH(AL$4)=MONTH(DATE(YEAR('Antagelser '!$C$33),MONTH('Antagelser '!$C$33)+'Antagelser '!$C$34,DAY('Antagelser '!$C$33)))),'Antagelser '!$C$32*AL5,0),IF('Antagelser '!$C$31=1,IF(AL$4='Antagelser '!$C$33,'Antagelser '!$C$32*AL5,0),IF('Antagelser '!$C$31=2,IF(OR(MONTH(AL$4)=MONTH('Antagelser '!$C$33),MONTH(AL$4)=MONTH(DATE(YEAR('Antagelser '!$C$33),MONTH('Antagelser '!$C$33)+'Antagelser '!$C$34,DAY('Antagelser '!$C$33)))),'Antagelser '!$C$32,0),IF('Antagelser '!$C$31=3,IF(AL$4='Antagelser '!$C$33,'Antagelser '!$C$32,0),0))))))</f>
        <v>0</v>
      </c>
      <c r="AM8" s="4">
        <f>+IF(AM4&lt;'Antagelser '!$C$33,0,IF(AM4&gt;'Antagelser '!$C$35,0,-IF('Antagelser '!$C$31=0,IF(OR(MONTH(AM$4)=MONTH('Antagelser '!$C$33),MONTH(AM$4)=MONTH(DATE(YEAR('Antagelser '!$C$33),MONTH('Antagelser '!$C$33)+'Antagelser '!$C$34,DAY('Antagelser '!$C$33)))),'Antagelser '!$C$32*AM5,0),IF('Antagelser '!$C$31=1,IF(AM$4='Antagelser '!$C$33,'Antagelser '!$C$32*AM5,0),IF('Antagelser '!$C$31=2,IF(OR(MONTH(AM$4)=MONTH('Antagelser '!$C$33),MONTH(AM$4)=MONTH(DATE(YEAR('Antagelser '!$C$33),MONTH('Antagelser '!$C$33)+'Antagelser '!$C$34,DAY('Antagelser '!$C$33)))),'Antagelser '!$C$32,0),IF('Antagelser '!$C$31=3,IF(AM$4='Antagelser '!$C$33,'Antagelser '!$C$32,0),0))))))</f>
        <v>0</v>
      </c>
      <c r="AN8" s="4">
        <f>+IF(AN4&lt;'Antagelser '!$C$33,0,IF(AN4&gt;'Antagelser '!$C$35,0,-IF('Antagelser '!$C$31=0,IF(OR(MONTH(AN$4)=MONTH('Antagelser '!$C$33),MONTH(AN$4)=MONTH(DATE(YEAR('Antagelser '!$C$33),MONTH('Antagelser '!$C$33)+'Antagelser '!$C$34,DAY('Antagelser '!$C$33)))),'Antagelser '!$C$32*AN5,0),IF('Antagelser '!$C$31=1,IF(AN$4='Antagelser '!$C$33,'Antagelser '!$C$32*AN5,0),IF('Antagelser '!$C$31=2,IF(OR(MONTH(AN$4)=MONTH('Antagelser '!$C$33),MONTH(AN$4)=MONTH(DATE(YEAR('Antagelser '!$C$33),MONTH('Antagelser '!$C$33)+'Antagelser '!$C$34,DAY('Antagelser '!$C$33)))),'Antagelser '!$C$32,0),IF('Antagelser '!$C$31=3,IF(AN$4='Antagelser '!$C$33,'Antagelser '!$C$32,0),0))))))</f>
        <v>0</v>
      </c>
      <c r="AO8" s="4">
        <f>+IF(AO4&lt;'Antagelser '!$C$33,0,IF(AO4&gt;'Antagelser '!$C$35,0,-IF('Antagelser '!$C$31=0,IF(OR(MONTH(AO$4)=MONTH('Antagelser '!$C$33),MONTH(AO$4)=MONTH(DATE(YEAR('Antagelser '!$C$33),MONTH('Antagelser '!$C$33)+'Antagelser '!$C$34,DAY('Antagelser '!$C$33)))),'Antagelser '!$C$32*AO5,0),IF('Antagelser '!$C$31=1,IF(AO$4='Antagelser '!$C$33,'Antagelser '!$C$32*AO5,0),IF('Antagelser '!$C$31=2,IF(OR(MONTH(AO$4)=MONTH('Antagelser '!$C$33),MONTH(AO$4)=MONTH(DATE(YEAR('Antagelser '!$C$33),MONTH('Antagelser '!$C$33)+'Antagelser '!$C$34,DAY('Antagelser '!$C$33)))),'Antagelser '!$C$32,0),IF('Antagelser '!$C$31=3,IF(AO$4='Antagelser '!$C$33,'Antagelser '!$C$32,0),0))))))</f>
        <v>0</v>
      </c>
      <c r="AP8" s="4">
        <f>+IF(AP4&lt;'Antagelser '!$C$33,0,IF(AP4&gt;'Antagelser '!$C$35,0,-IF('Antagelser '!$C$31=0,IF(OR(MONTH(AP$4)=MONTH('Antagelser '!$C$33),MONTH(AP$4)=MONTH(DATE(YEAR('Antagelser '!$C$33),MONTH('Antagelser '!$C$33)+'Antagelser '!$C$34,DAY('Antagelser '!$C$33)))),'Antagelser '!$C$32*AP5,0),IF('Antagelser '!$C$31=1,IF(AP$4='Antagelser '!$C$33,'Antagelser '!$C$32*AP5,0),IF('Antagelser '!$C$31=2,IF(OR(MONTH(AP$4)=MONTH('Antagelser '!$C$33),MONTH(AP$4)=MONTH(DATE(YEAR('Antagelser '!$C$33),MONTH('Antagelser '!$C$33)+'Antagelser '!$C$34,DAY('Antagelser '!$C$33)))),'Antagelser '!$C$32,0),IF('Antagelser '!$C$31=3,IF(AP$4='Antagelser '!$C$33,'Antagelser '!$C$32,0),0))))))</f>
        <v>0</v>
      </c>
      <c r="AQ8" s="4">
        <f>+IF(AQ4&lt;'Antagelser '!$C$33,0,IF(AQ4&gt;'Antagelser '!$C$35,0,-IF('Antagelser '!$C$31=0,IF(OR(MONTH(AQ$4)=MONTH('Antagelser '!$C$33),MONTH(AQ$4)=MONTH(DATE(YEAR('Antagelser '!$C$33),MONTH('Antagelser '!$C$33)+'Antagelser '!$C$34,DAY('Antagelser '!$C$33)))),'Antagelser '!$C$32*AQ5,0),IF('Antagelser '!$C$31=1,IF(AQ$4='Antagelser '!$C$33,'Antagelser '!$C$32*AQ5,0),IF('Antagelser '!$C$31=2,IF(OR(MONTH(AQ$4)=MONTH('Antagelser '!$C$33),MONTH(AQ$4)=MONTH(DATE(YEAR('Antagelser '!$C$33),MONTH('Antagelser '!$C$33)+'Antagelser '!$C$34,DAY('Antagelser '!$C$33)))),'Antagelser '!$C$32,0),IF('Antagelser '!$C$31=3,IF(AQ$4='Antagelser '!$C$33,'Antagelser '!$C$32,0),0))))))</f>
        <v>0</v>
      </c>
      <c r="AR8" s="4">
        <f>+IF(AR4&lt;'Antagelser '!$C$33,0,IF(AR4&gt;'Antagelser '!$C$35,0,-IF('Antagelser '!$C$31=0,IF(OR(MONTH(AR$4)=MONTH('Antagelser '!$C$33),MONTH(AR$4)=MONTH(DATE(YEAR('Antagelser '!$C$33),MONTH('Antagelser '!$C$33)+'Antagelser '!$C$34,DAY('Antagelser '!$C$33)))),'Antagelser '!$C$32*AR5,0),IF('Antagelser '!$C$31=1,IF(AR$4='Antagelser '!$C$33,'Antagelser '!$C$32*AR5,0),IF('Antagelser '!$C$31=2,IF(OR(MONTH(AR$4)=MONTH('Antagelser '!$C$33),MONTH(AR$4)=MONTH(DATE(YEAR('Antagelser '!$C$33),MONTH('Antagelser '!$C$33)+'Antagelser '!$C$34,DAY('Antagelser '!$C$33)))),'Antagelser '!$C$32,0),IF('Antagelser '!$C$31=3,IF(AR$4='Antagelser '!$C$33,'Antagelser '!$C$32,0),0))))))</f>
        <v>0</v>
      </c>
      <c r="AS8" s="4">
        <f>+IF(AS4&lt;'Antagelser '!$C$33,0,IF(AS4&gt;'Antagelser '!$C$35,0,-IF('Antagelser '!$C$31=0,IF(OR(MONTH(AS$4)=MONTH('Antagelser '!$C$33),MONTH(AS$4)=MONTH(DATE(YEAR('Antagelser '!$C$33),MONTH('Antagelser '!$C$33)+'Antagelser '!$C$34,DAY('Antagelser '!$C$33)))),'Antagelser '!$C$32*AS5,0),IF('Antagelser '!$C$31=1,IF(AS$4='Antagelser '!$C$33,'Antagelser '!$C$32*AS5,0),IF('Antagelser '!$C$31=2,IF(OR(MONTH(AS$4)=MONTH('Antagelser '!$C$33),MONTH(AS$4)=MONTH(DATE(YEAR('Antagelser '!$C$33),MONTH('Antagelser '!$C$33)+'Antagelser '!$C$34,DAY('Antagelser '!$C$33)))),'Antagelser '!$C$32,0),IF('Antagelser '!$C$31=3,IF(AS$4='Antagelser '!$C$33,'Antagelser '!$C$32,0),0))))))</f>
        <v>0</v>
      </c>
      <c r="AT8" s="4">
        <f>+IF(AT4&lt;'Antagelser '!$C$33,0,IF(AT4&gt;'Antagelser '!$C$35,0,-IF('Antagelser '!$C$31=0,IF(OR(MONTH(AT$4)=MONTH('Antagelser '!$C$33),MONTH(AT$4)=MONTH(DATE(YEAR('Antagelser '!$C$33),MONTH('Antagelser '!$C$33)+'Antagelser '!$C$34,DAY('Antagelser '!$C$33)))),'Antagelser '!$C$32*AT5,0),IF('Antagelser '!$C$31=1,IF(AT$4='Antagelser '!$C$33,'Antagelser '!$C$32*AT5,0),IF('Antagelser '!$C$31=2,IF(OR(MONTH(AT$4)=MONTH('Antagelser '!$C$33),MONTH(AT$4)=MONTH(DATE(YEAR('Antagelser '!$C$33),MONTH('Antagelser '!$C$33)+'Antagelser '!$C$34,DAY('Antagelser '!$C$33)))),'Antagelser '!$C$32,0),IF('Antagelser '!$C$31=3,IF(AT$4='Antagelser '!$C$33,'Antagelser '!$C$32,0),0))))))</f>
        <v>0</v>
      </c>
      <c r="AU8" s="4">
        <f>+IF(AU4&lt;'Antagelser '!$C$33,0,IF(AU4&gt;'Antagelser '!$C$35,0,-IF('Antagelser '!$C$31=0,IF(OR(MONTH(AU$4)=MONTH('Antagelser '!$C$33),MONTH(AU$4)=MONTH(DATE(YEAR('Antagelser '!$C$33),MONTH('Antagelser '!$C$33)+'Antagelser '!$C$34,DAY('Antagelser '!$C$33)))),'Antagelser '!$C$32*AU5,0),IF('Antagelser '!$C$31=1,IF(AU$4='Antagelser '!$C$33,'Antagelser '!$C$32*AU5,0),IF('Antagelser '!$C$31=2,IF(OR(MONTH(AU$4)=MONTH('Antagelser '!$C$33),MONTH(AU$4)=MONTH(DATE(YEAR('Antagelser '!$C$33),MONTH('Antagelser '!$C$33)+'Antagelser '!$C$34,DAY('Antagelser '!$C$33)))),'Antagelser '!$C$32,0),IF('Antagelser '!$C$31=3,IF(AU$4='Antagelser '!$C$33,'Antagelser '!$C$32,0),0))))))</f>
        <v>0</v>
      </c>
      <c r="AV8" s="4">
        <f>+IF(AV4&lt;'Antagelser '!$C$33,0,IF(AV4&gt;'Antagelser '!$C$35,0,-IF('Antagelser '!$C$31=0,IF(OR(MONTH(AV$4)=MONTH('Antagelser '!$C$33),MONTH(AV$4)=MONTH(DATE(YEAR('Antagelser '!$C$33),MONTH('Antagelser '!$C$33)+'Antagelser '!$C$34,DAY('Antagelser '!$C$33)))),'Antagelser '!$C$32*AV5,0),IF('Antagelser '!$C$31=1,IF(AV$4='Antagelser '!$C$33,'Antagelser '!$C$32*AV5,0),IF('Antagelser '!$C$31=2,IF(OR(MONTH(AV$4)=MONTH('Antagelser '!$C$33),MONTH(AV$4)=MONTH(DATE(YEAR('Antagelser '!$C$33),MONTH('Antagelser '!$C$33)+'Antagelser '!$C$34,DAY('Antagelser '!$C$33)))),'Antagelser '!$C$32,0),IF('Antagelser '!$C$31=3,IF(AV$4='Antagelser '!$C$33,'Antagelser '!$C$32,0),0))))))</f>
        <v>0</v>
      </c>
      <c r="AW8" s="4">
        <f>+IF(AW4&lt;'Antagelser '!$C$33,0,IF(AW4&gt;'Antagelser '!$C$35,0,-IF('Antagelser '!$C$31=0,IF(OR(MONTH(AW$4)=MONTH('Antagelser '!$C$33),MONTH(AW$4)=MONTH(DATE(YEAR('Antagelser '!$C$33),MONTH('Antagelser '!$C$33)+'Antagelser '!$C$34,DAY('Antagelser '!$C$33)))),'Antagelser '!$C$32*AW5,0),IF('Antagelser '!$C$31=1,IF(AW$4='Antagelser '!$C$33,'Antagelser '!$C$32*AW5,0),IF('Antagelser '!$C$31=2,IF(OR(MONTH(AW$4)=MONTH('Antagelser '!$C$33),MONTH(AW$4)=MONTH(DATE(YEAR('Antagelser '!$C$33),MONTH('Antagelser '!$C$33)+'Antagelser '!$C$34,DAY('Antagelser '!$C$33)))),'Antagelser '!$C$32,0),IF('Antagelser '!$C$31=3,IF(AW$4='Antagelser '!$C$33,'Antagelser '!$C$32,0),0))))))</f>
        <v>0</v>
      </c>
      <c r="AX8" s="4">
        <f>+IF(AX4&lt;'Antagelser '!$C$33,0,IF(AX4&gt;'Antagelser '!$C$35,0,-IF('Antagelser '!$C$31=0,IF(OR(MONTH(AX$4)=MONTH('Antagelser '!$C$33),MONTH(AX$4)=MONTH(DATE(YEAR('Antagelser '!$C$33),MONTH('Antagelser '!$C$33)+'Antagelser '!$C$34,DAY('Antagelser '!$C$33)))),'Antagelser '!$C$32*AX5,0),IF('Antagelser '!$C$31=1,IF(AX$4='Antagelser '!$C$33,'Antagelser '!$C$32*AX5,0),IF('Antagelser '!$C$31=2,IF(OR(MONTH(AX$4)=MONTH('Antagelser '!$C$33),MONTH(AX$4)=MONTH(DATE(YEAR('Antagelser '!$C$33),MONTH('Antagelser '!$C$33)+'Antagelser '!$C$34,DAY('Antagelser '!$C$33)))),'Antagelser '!$C$32,0),IF('Antagelser '!$C$31=3,IF(AX$4='Antagelser '!$C$33,'Antagelser '!$C$32,0),0))))))</f>
        <v>0</v>
      </c>
      <c r="AY8" s="4">
        <f>+IF(AY4&lt;'Antagelser '!$C$33,0,IF(AY4&gt;'Antagelser '!$C$35,0,-IF('Antagelser '!$C$31=0,IF(OR(MONTH(AY$4)=MONTH('Antagelser '!$C$33),MONTH(AY$4)=MONTH(DATE(YEAR('Antagelser '!$C$33),MONTH('Antagelser '!$C$33)+'Antagelser '!$C$34,DAY('Antagelser '!$C$33)))),'Antagelser '!$C$32*AY5,0),IF('Antagelser '!$C$31=1,IF(AY$4='Antagelser '!$C$33,'Antagelser '!$C$32*AY5,0),IF('Antagelser '!$C$31=2,IF(OR(MONTH(AY$4)=MONTH('Antagelser '!$C$33),MONTH(AY$4)=MONTH(DATE(YEAR('Antagelser '!$C$33),MONTH('Antagelser '!$C$33)+'Antagelser '!$C$34,DAY('Antagelser '!$C$33)))),'Antagelser '!$C$32,0),IF('Antagelser '!$C$31=3,IF(AY$4='Antagelser '!$C$33,'Antagelser '!$C$32,0),0))))))</f>
        <v>0</v>
      </c>
      <c r="AZ8" s="4">
        <f>+IF(AZ4&lt;'Antagelser '!$C$33,0,IF(AZ4&gt;'Antagelser '!$C$35,0,-IF('Antagelser '!$C$31=0,IF(OR(MONTH(AZ$4)=MONTH('Antagelser '!$C$33),MONTH(AZ$4)=MONTH(DATE(YEAR('Antagelser '!$C$33),MONTH('Antagelser '!$C$33)+'Antagelser '!$C$34,DAY('Antagelser '!$C$33)))),'Antagelser '!$C$32*AZ5,0),IF('Antagelser '!$C$31=1,IF(AZ$4='Antagelser '!$C$33,'Antagelser '!$C$32*AZ5,0),IF('Antagelser '!$C$31=2,IF(OR(MONTH(AZ$4)=MONTH('Antagelser '!$C$33),MONTH(AZ$4)=MONTH(DATE(YEAR('Antagelser '!$C$33),MONTH('Antagelser '!$C$33)+'Antagelser '!$C$34,DAY('Antagelser '!$C$33)))),'Antagelser '!$C$32,0),IF('Antagelser '!$C$31=3,IF(AZ$4='Antagelser '!$C$33,'Antagelser '!$C$32,0),0))))))</f>
        <v>0</v>
      </c>
      <c r="BA8" s="4">
        <f>+IF(BA4&lt;'Antagelser '!$C$33,0,IF(BA4&gt;'Antagelser '!$C$35,0,-IF('Antagelser '!$C$31=0,IF(OR(MONTH(BA$4)=MONTH('Antagelser '!$C$33),MONTH(BA$4)=MONTH(DATE(YEAR('Antagelser '!$C$33),MONTH('Antagelser '!$C$33)+'Antagelser '!$C$34,DAY('Antagelser '!$C$33)))),'Antagelser '!$C$32*BA5,0),IF('Antagelser '!$C$31=1,IF(BA$4='Antagelser '!$C$33,'Antagelser '!$C$32*BA5,0),IF('Antagelser '!$C$31=2,IF(OR(MONTH(BA$4)=MONTH('Antagelser '!$C$33),MONTH(BA$4)=MONTH(DATE(YEAR('Antagelser '!$C$33),MONTH('Antagelser '!$C$33)+'Antagelser '!$C$34,DAY('Antagelser '!$C$33)))),'Antagelser '!$C$32,0),IF('Antagelser '!$C$31=3,IF(BA$4='Antagelser '!$C$33,'Antagelser '!$C$32,0),0))))))</f>
        <v>0</v>
      </c>
      <c r="BB8" s="4">
        <f>+IF(BB4&lt;'Antagelser '!$C$33,0,IF(BB4&gt;'Antagelser '!$C$35,0,-IF('Antagelser '!$C$31=0,IF(OR(MONTH(BB$4)=MONTH('Antagelser '!$C$33),MONTH(BB$4)=MONTH(DATE(YEAR('Antagelser '!$C$33),MONTH('Antagelser '!$C$33)+'Antagelser '!$C$34,DAY('Antagelser '!$C$33)))),'Antagelser '!$C$32*BB5,0),IF('Antagelser '!$C$31=1,IF(BB$4='Antagelser '!$C$33,'Antagelser '!$C$32*BB5,0),IF('Antagelser '!$C$31=2,IF(OR(MONTH(BB$4)=MONTH('Antagelser '!$C$33),MONTH(BB$4)=MONTH(DATE(YEAR('Antagelser '!$C$33),MONTH('Antagelser '!$C$33)+'Antagelser '!$C$34,DAY('Antagelser '!$C$33)))),'Antagelser '!$C$32,0),IF('Antagelser '!$C$31=3,IF(BB$4='Antagelser '!$C$33,'Antagelser '!$C$32,0),0))))))</f>
        <v>0</v>
      </c>
      <c r="BC8" s="4">
        <f>+IF(BC4&lt;'Antagelser '!$C$33,0,IF(BC4&gt;'Antagelser '!$C$35,0,-IF('Antagelser '!$C$31=0,IF(OR(MONTH(BC$4)=MONTH('Antagelser '!$C$33),MONTH(BC$4)=MONTH(DATE(YEAR('Antagelser '!$C$33),MONTH('Antagelser '!$C$33)+'Antagelser '!$C$34,DAY('Antagelser '!$C$33)))),'Antagelser '!$C$32*BC5,0),IF('Antagelser '!$C$31=1,IF(BC$4='Antagelser '!$C$33,'Antagelser '!$C$32*BC5,0),IF('Antagelser '!$C$31=2,IF(OR(MONTH(BC$4)=MONTH('Antagelser '!$C$33),MONTH(BC$4)=MONTH(DATE(YEAR('Antagelser '!$C$33),MONTH('Antagelser '!$C$33)+'Antagelser '!$C$34,DAY('Antagelser '!$C$33)))),'Antagelser '!$C$32,0),IF('Antagelser '!$C$31=3,IF(BC$4='Antagelser '!$C$33,'Antagelser '!$C$32,0),0))))))</f>
        <v>0</v>
      </c>
      <c r="BD8" s="4">
        <f>+IF(BD4&lt;'Antagelser '!$C$33,0,IF(BD4&gt;'Antagelser '!$C$35,0,-IF('Antagelser '!$C$31=0,IF(OR(MONTH(BD$4)=MONTH('Antagelser '!$C$33),MONTH(BD$4)=MONTH(DATE(YEAR('Antagelser '!$C$33),MONTH('Antagelser '!$C$33)+'Antagelser '!$C$34,DAY('Antagelser '!$C$33)))),'Antagelser '!$C$32*BD5,0),IF('Antagelser '!$C$31=1,IF(BD$4='Antagelser '!$C$33,'Antagelser '!$C$32*BD5,0),IF('Antagelser '!$C$31=2,IF(OR(MONTH(BD$4)=MONTH('Antagelser '!$C$33),MONTH(BD$4)=MONTH(DATE(YEAR('Antagelser '!$C$33),MONTH('Antagelser '!$C$33)+'Antagelser '!$C$34,DAY('Antagelser '!$C$33)))),'Antagelser '!$C$32,0),IF('Antagelser '!$C$31=3,IF(BD$4='Antagelser '!$C$33,'Antagelser '!$C$32,0),0))))))</f>
        <v>0</v>
      </c>
      <c r="BE8" s="4">
        <f>+IF(BE4&lt;'Antagelser '!$C$33,0,IF(BE4&gt;'Antagelser '!$C$35,0,-IF('Antagelser '!$C$31=0,IF(OR(MONTH(BE$4)=MONTH('Antagelser '!$C$33),MONTH(BE$4)=MONTH(DATE(YEAR('Antagelser '!$C$33),MONTH('Antagelser '!$C$33)+'Antagelser '!$C$34,DAY('Antagelser '!$C$33)))),'Antagelser '!$C$32*BE5,0),IF('Antagelser '!$C$31=1,IF(BE$4='Antagelser '!$C$33,'Antagelser '!$C$32*BE5,0),IF('Antagelser '!$C$31=2,IF(OR(MONTH(BE$4)=MONTH('Antagelser '!$C$33),MONTH(BE$4)=MONTH(DATE(YEAR('Antagelser '!$C$33),MONTH('Antagelser '!$C$33)+'Antagelser '!$C$34,DAY('Antagelser '!$C$33)))),'Antagelser '!$C$32,0),IF('Antagelser '!$C$31=3,IF(BE$4='Antagelser '!$C$33,'Antagelser '!$C$32,0),0))))))</f>
        <v>0</v>
      </c>
      <c r="BF8" s="4">
        <f>+IF(BF4&lt;'Antagelser '!$C$33,0,IF(BF4&gt;'Antagelser '!$C$35,0,-IF('Antagelser '!$C$31=0,IF(OR(MONTH(BF$4)=MONTH('Antagelser '!$C$33),MONTH(BF$4)=MONTH(DATE(YEAR('Antagelser '!$C$33),MONTH('Antagelser '!$C$33)+'Antagelser '!$C$34,DAY('Antagelser '!$C$33)))),'Antagelser '!$C$32*BF5,0),IF('Antagelser '!$C$31=1,IF(BF$4='Antagelser '!$C$33,'Antagelser '!$C$32*BF5,0),IF('Antagelser '!$C$31=2,IF(OR(MONTH(BF$4)=MONTH('Antagelser '!$C$33),MONTH(BF$4)=MONTH(DATE(YEAR('Antagelser '!$C$33),MONTH('Antagelser '!$C$33)+'Antagelser '!$C$34,DAY('Antagelser '!$C$33)))),'Antagelser '!$C$32,0),IF('Antagelser '!$C$31=3,IF(BF$4='Antagelser '!$C$33,'Antagelser '!$C$32,0),0))))))</f>
        <v>0</v>
      </c>
      <c r="BG8" s="4">
        <f>+IF(BG4&lt;'Antagelser '!$C$33,0,IF(BG4&gt;'Antagelser '!$C$35,0,-IF('Antagelser '!$C$31=0,IF(OR(MONTH(BG$4)=MONTH('Antagelser '!$C$33),MONTH(BG$4)=MONTH(DATE(YEAR('Antagelser '!$C$33),MONTH('Antagelser '!$C$33)+'Antagelser '!$C$34,DAY('Antagelser '!$C$33)))),'Antagelser '!$C$32*BG5,0),IF('Antagelser '!$C$31=1,IF(BG$4='Antagelser '!$C$33,'Antagelser '!$C$32*BG5,0),IF('Antagelser '!$C$31=2,IF(OR(MONTH(BG$4)=MONTH('Antagelser '!$C$33),MONTH(BG$4)=MONTH(DATE(YEAR('Antagelser '!$C$33),MONTH('Antagelser '!$C$33)+'Antagelser '!$C$34,DAY('Antagelser '!$C$33)))),'Antagelser '!$C$32,0),IF('Antagelser '!$C$31=3,IF(BG$4='Antagelser '!$C$33,'Antagelser '!$C$32,0),0))))))</f>
        <v>0</v>
      </c>
      <c r="BH8" s="4">
        <f>+IF(BH4&lt;'Antagelser '!$C$33,0,IF(BH4&gt;'Antagelser '!$C$35,0,-IF('Antagelser '!$C$31=0,IF(OR(MONTH(BH$4)=MONTH('Antagelser '!$C$33),MONTH(BH$4)=MONTH(DATE(YEAR('Antagelser '!$C$33),MONTH('Antagelser '!$C$33)+'Antagelser '!$C$34,DAY('Antagelser '!$C$33)))),'Antagelser '!$C$32*BH5,0),IF('Antagelser '!$C$31=1,IF(BH$4='Antagelser '!$C$33,'Antagelser '!$C$32*BH5,0),IF('Antagelser '!$C$31=2,IF(OR(MONTH(BH$4)=MONTH('Antagelser '!$C$33),MONTH(BH$4)=MONTH(DATE(YEAR('Antagelser '!$C$33),MONTH('Antagelser '!$C$33)+'Antagelser '!$C$34,DAY('Antagelser '!$C$33)))),'Antagelser '!$C$32,0),IF('Antagelser '!$C$31=3,IF(BH$4='Antagelser '!$C$33,'Antagelser '!$C$32,0),0))))))</f>
        <v>0</v>
      </c>
      <c r="BI8" s="4">
        <f>+IF(BI4&lt;'Antagelser '!$C$33,0,IF(BI4&gt;'Antagelser '!$C$35,0,-IF('Antagelser '!$C$31=0,IF(OR(MONTH(BI$4)=MONTH('Antagelser '!$C$33),MONTH(BI$4)=MONTH(DATE(YEAR('Antagelser '!$C$33),MONTH('Antagelser '!$C$33)+'Antagelser '!$C$34,DAY('Antagelser '!$C$33)))),'Antagelser '!$C$32*BI5,0),IF('Antagelser '!$C$31=1,IF(BI$4='Antagelser '!$C$33,'Antagelser '!$C$32*BI5,0),IF('Antagelser '!$C$31=2,IF(OR(MONTH(BI$4)=MONTH('Antagelser '!$C$33),MONTH(BI$4)=MONTH(DATE(YEAR('Antagelser '!$C$33),MONTH('Antagelser '!$C$33)+'Antagelser '!$C$34,DAY('Antagelser '!$C$33)))),'Antagelser '!$C$32,0),IF('Antagelser '!$C$31=3,IF(BI$4='Antagelser '!$C$33,'Antagelser '!$C$32,0),0))))))</f>
        <v>0</v>
      </c>
      <c r="BJ8" s="4">
        <f>+IF(BJ4&lt;'Antagelser '!$C$33,0,IF(BJ4&gt;'Antagelser '!$C$35,0,-IF('Antagelser '!$C$31=0,IF(OR(MONTH(BJ$4)=MONTH('Antagelser '!$C$33),MONTH(BJ$4)=MONTH(DATE(YEAR('Antagelser '!$C$33),MONTH('Antagelser '!$C$33)+'Antagelser '!$C$34,DAY('Antagelser '!$C$33)))),'Antagelser '!$C$32*BJ5,0),IF('Antagelser '!$C$31=1,IF(BJ$4='Antagelser '!$C$33,'Antagelser '!$C$32*BJ5,0),IF('Antagelser '!$C$31=2,IF(OR(MONTH(BJ$4)=MONTH('Antagelser '!$C$33),MONTH(BJ$4)=MONTH(DATE(YEAR('Antagelser '!$C$33),MONTH('Antagelser '!$C$33)+'Antagelser '!$C$34,DAY('Antagelser '!$C$33)))),'Antagelser '!$C$32,0),IF('Antagelser '!$C$31=3,IF(BJ$4='Antagelser '!$C$33,'Antagelser '!$C$32,0),0))))))</f>
        <v>0</v>
      </c>
      <c r="BK8" s="4">
        <f>+IF(BK4&lt;'Antagelser '!$C$33,0,IF(BK4&gt;'Antagelser '!$C$35,0,-IF('Antagelser '!$C$31=0,IF(OR(MONTH(BK$4)=MONTH('Antagelser '!$C$33),MONTH(BK$4)=MONTH(DATE(YEAR('Antagelser '!$C$33),MONTH('Antagelser '!$C$33)+'Antagelser '!$C$34,DAY('Antagelser '!$C$33)))),'Antagelser '!$C$32*BK5,0),IF('Antagelser '!$C$31=1,IF(BK$4='Antagelser '!$C$33,'Antagelser '!$C$32*BK5,0),IF('Antagelser '!$C$31=2,IF(OR(MONTH(BK$4)=MONTH('Antagelser '!$C$33),MONTH(BK$4)=MONTH(DATE(YEAR('Antagelser '!$C$33),MONTH('Antagelser '!$C$33)+'Antagelser '!$C$34,DAY('Antagelser '!$C$33)))),'Antagelser '!$C$32,0),IF('Antagelser '!$C$31=3,IF(BK$4='Antagelser '!$C$33,'Antagelser '!$C$32,0),0))))))</f>
        <v>0</v>
      </c>
      <c r="BL8" s="4">
        <f>+IF(BL4&lt;'Antagelser '!$C$33,0,IF(BL4&gt;'Antagelser '!$C$35,0,-IF('Antagelser '!$C$31=0,IF(OR(MONTH(BL$4)=MONTH('Antagelser '!$C$33),MONTH(BL$4)=MONTH(DATE(YEAR('Antagelser '!$C$33),MONTH('Antagelser '!$C$33)+'Antagelser '!$C$34,DAY('Antagelser '!$C$33)))),'Antagelser '!$C$32*BL5,0),IF('Antagelser '!$C$31=1,IF(BL$4='Antagelser '!$C$33,'Antagelser '!$C$32*BL5,0),IF('Antagelser '!$C$31=2,IF(OR(MONTH(BL$4)=MONTH('Antagelser '!$C$33),MONTH(BL$4)=MONTH(DATE(YEAR('Antagelser '!$C$33),MONTH('Antagelser '!$C$33)+'Antagelser '!$C$34,DAY('Antagelser '!$C$33)))),'Antagelser '!$C$32,0),IF('Antagelser '!$C$31=3,IF(BL$4='Antagelser '!$C$33,'Antagelser '!$C$32,0),0))))))</f>
        <v>0</v>
      </c>
      <c r="BM8" s="4">
        <f>+IF(BM4&lt;'Antagelser '!$C$33,0,IF(BM4&gt;'Antagelser '!$C$35,0,-IF('Antagelser '!$C$31=0,IF(OR(MONTH(BM$4)=MONTH('Antagelser '!$C$33),MONTH(BM$4)=MONTH(DATE(YEAR('Antagelser '!$C$33),MONTH('Antagelser '!$C$33)+'Antagelser '!$C$34,DAY('Antagelser '!$C$33)))),'Antagelser '!$C$32*BM5,0),IF('Antagelser '!$C$31=1,IF(BM$4='Antagelser '!$C$33,'Antagelser '!$C$32*BM5,0),IF('Antagelser '!$C$31=2,IF(OR(MONTH(BM$4)=MONTH('Antagelser '!$C$33),MONTH(BM$4)=MONTH(DATE(YEAR('Antagelser '!$C$33),MONTH('Antagelser '!$C$33)+'Antagelser '!$C$34,DAY('Antagelser '!$C$33)))),'Antagelser '!$C$32,0),IF('Antagelser '!$C$31=3,IF(BM$4='Antagelser '!$C$33,'Antagelser '!$C$32,0),0))))))</f>
        <v>0</v>
      </c>
      <c r="BN8" s="4">
        <f>+IF(BN4&lt;'Antagelser '!$C$33,0,IF(BN4&gt;'Antagelser '!$C$35,0,-IF('Antagelser '!$C$31=0,IF(OR(MONTH(BN$4)=MONTH('Antagelser '!$C$33),MONTH(BN$4)=MONTH(DATE(YEAR('Antagelser '!$C$33),MONTH('Antagelser '!$C$33)+'Antagelser '!$C$34,DAY('Antagelser '!$C$33)))),'Antagelser '!$C$32*BN5,0),IF('Antagelser '!$C$31=1,IF(BN$4='Antagelser '!$C$33,'Antagelser '!$C$32*BN5,0),IF('Antagelser '!$C$31=2,IF(OR(MONTH(BN$4)=MONTH('Antagelser '!$C$33),MONTH(BN$4)=MONTH(DATE(YEAR('Antagelser '!$C$33),MONTH('Antagelser '!$C$33)+'Antagelser '!$C$34,DAY('Antagelser '!$C$33)))),'Antagelser '!$C$32,0),IF('Antagelser '!$C$31=3,IF(BN$4='Antagelser '!$C$33,'Antagelser '!$C$32,0),0))))))</f>
        <v>0</v>
      </c>
      <c r="BO8" s="4">
        <f>+IF(BO4&lt;'Antagelser '!$C$33,0,IF(BO4&gt;'Antagelser '!$C$35,0,-IF('Antagelser '!$C$31=0,IF(OR(MONTH(BO$4)=MONTH('Antagelser '!$C$33),MONTH(BO$4)=MONTH(DATE(YEAR('Antagelser '!$C$33),MONTH('Antagelser '!$C$33)+'Antagelser '!$C$34,DAY('Antagelser '!$C$33)))),'Antagelser '!$C$32*BO5,0),IF('Antagelser '!$C$31=1,IF(BO$4='Antagelser '!$C$33,'Antagelser '!$C$32*BO5,0),IF('Antagelser '!$C$31=2,IF(OR(MONTH(BO$4)=MONTH('Antagelser '!$C$33),MONTH(BO$4)=MONTH(DATE(YEAR('Antagelser '!$C$33),MONTH('Antagelser '!$C$33)+'Antagelser '!$C$34,DAY('Antagelser '!$C$33)))),'Antagelser '!$C$32,0),IF('Antagelser '!$C$31=3,IF(BO$4='Antagelser '!$C$33,'Antagelser '!$C$32,0),0))))))</f>
        <v>0</v>
      </c>
      <c r="BP8" s="4">
        <f>+IF(BP4&lt;'Antagelser '!$C$33,0,IF(BP4&gt;'Antagelser '!$C$35,0,-IF('Antagelser '!$C$31=0,IF(OR(MONTH(BP$4)=MONTH('Antagelser '!$C$33),MONTH(BP$4)=MONTH(DATE(YEAR('Antagelser '!$C$33),MONTH('Antagelser '!$C$33)+'Antagelser '!$C$34,DAY('Antagelser '!$C$33)))),'Antagelser '!$C$32*BP5,0),IF('Antagelser '!$C$31=1,IF(BP$4='Antagelser '!$C$33,'Antagelser '!$C$32*BP5,0),IF('Antagelser '!$C$31=2,IF(OR(MONTH(BP$4)=MONTH('Antagelser '!$C$33),MONTH(BP$4)=MONTH(DATE(YEAR('Antagelser '!$C$33),MONTH('Antagelser '!$C$33)+'Antagelser '!$C$34,DAY('Antagelser '!$C$33)))),'Antagelser '!$C$32,0),IF('Antagelser '!$C$31=3,IF(BP$4='Antagelser '!$C$33,'Antagelser '!$C$32,0),0))))))</f>
        <v>0</v>
      </c>
      <c r="BQ8" s="4">
        <f>+IF(BQ4&lt;'Antagelser '!$C$33,0,IF(BQ4&gt;'Antagelser '!$C$35,0,-IF('Antagelser '!$C$31=0,IF(OR(MONTH(BQ$4)=MONTH('Antagelser '!$C$33),MONTH(BQ$4)=MONTH(DATE(YEAR('Antagelser '!$C$33),MONTH('Antagelser '!$C$33)+'Antagelser '!$C$34,DAY('Antagelser '!$C$33)))),'Antagelser '!$C$32*BQ5,0),IF('Antagelser '!$C$31=1,IF(BQ$4='Antagelser '!$C$33,'Antagelser '!$C$32*BQ5,0),IF('Antagelser '!$C$31=2,IF(OR(MONTH(BQ$4)=MONTH('Antagelser '!$C$33),MONTH(BQ$4)=MONTH(DATE(YEAR('Antagelser '!$C$33),MONTH('Antagelser '!$C$33)+'Antagelser '!$C$34,DAY('Antagelser '!$C$33)))),'Antagelser '!$C$32,0),IF('Antagelser '!$C$31=3,IF(BQ$4='Antagelser '!$C$33,'Antagelser '!$C$32,0),0))))))</f>
        <v>0</v>
      </c>
      <c r="BR8" s="4">
        <f>+IF(BR4&lt;'Antagelser '!$C$33,0,IF(BR4&gt;'Antagelser '!$C$35,0,-IF('Antagelser '!$C$31=0,IF(OR(MONTH(BR$4)=MONTH('Antagelser '!$C$33),MONTH(BR$4)=MONTH(DATE(YEAR('Antagelser '!$C$33),MONTH('Antagelser '!$C$33)+'Antagelser '!$C$34,DAY('Antagelser '!$C$33)))),'Antagelser '!$C$32*BR5,0),IF('Antagelser '!$C$31=1,IF(BR$4='Antagelser '!$C$33,'Antagelser '!$C$32*BR5,0),IF('Antagelser '!$C$31=2,IF(OR(MONTH(BR$4)=MONTH('Antagelser '!$C$33),MONTH(BR$4)=MONTH(DATE(YEAR('Antagelser '!$C$33),MONTH('Antagelser '!$C$33)+'Antagelser '!$C$34,DAY('Antagelser '!$C$33)))),'Antagelser '!$C$32,0),IF('Antagelser '!$C$31=3,IF(BR$4='Antagelser '!$C$33,'Antagelser '!$C$32,0),0))))))</f>
        <v>0</v>
      </c>
      <c r="BS8" s="4">
        <f>+IF(BS4&lt;'Antagelser '!$C$33,0,IF(BS4&gt;'Antagelser '!$C$35,0,-IF('Antagelser '!$C$31=0,IF(OR(MONTH(BS$4)=MONTH('Antagelser '!$C$33),MONTH(BS$4)=MONTH(DATE(YEAR('Antagelser '!$C$33),MONTH('Antagelser '!$C$33)+'Antagelser '!$C$34,DAY('Antagelser '!$C$33)))),'Antagelser '!$C$32*BS5,0),IF('Antagelser '!$C$31=1,IF(BS$4='Antagelser '!$C$33,'Antagelser '!$C$32*BS5,0),IF('Antagelser '!$C$31=2,IF(OR(MONTH(BS$4)=MONTH('Antagelser '!$C$33),MONTH(BS$4)=MONTH(DATE(YEAR('Antagelser '!$C$33),MONTH('Antagelser '!$C$33)+'Antagelser '!$C$34,DAY('Antagelser '!$C$33)))),'Antagelser '!$C$32,0),IF('Antagelser '!$C$31=3,IF(BS$4='Antagelser '!$C$33,'Antagelser '!$C$32,0),0))))))</f>
        <v>0</v>
      </c>
      <c r="BT8" s="4">
        <f>+IF(BT4&lt;'Antagelser '!$C$33,0,IF(BT4&gt;'Antagelser '!$C$35,0,-IF('Antagelser '!$C$31=0,IF(OR(MONTH(BT$4)=MONTH('Antagelser '!$C$33),MONTH(BT$4)=MONTH(DATE(YEAR('Antagelser '!$C$33),MONTH('Antagelser '!$C$33)+'Antagelser '!$C$34,DAY('Antagelser '!$C$33)))),'Antagelser '!$C$32*BT5,0),IF('Antagelser '!$C$31=1,IF(BT$4='Antagelser '!$C$33,'Antagelser '!$C$32*BT5,0),IF('Antagelser '!$C$31=2,IF(OR(MONTH(BT$4)=MONTH('Antagelser '!$C$33),MONTH(BT$4)=MONTH(DATE(YEAR('Antagelser '!$C$33),MONTH('Antagelser '!$C$33)+'Antagelser '!$C$34,DAY('Antagelser '!$C$33)))),'Antagelser '!$C$32,0),IF('Antagelser '!$C$31=3,IF(BT$4='Antagelser '!$C$33,'Antagelser '!$C$32,0),0))))))</f>
        <v>0</v>
      </c>
      <c r="BU8" s="4">
        <f>+IF(BU4&lt;'Antagelser '!$C$33,0,IF(BU4&gt;'Antagelser '!$C$35,0,-IF('Antagelser '!$C$31=0,IF(OR(MONTH(BU$4)=MONTH('Antagelser '!$C$33),MONTH(BU$4)=MONTH(DATE(YEAR('Antagelser '!$C$33),MONTH('Antagelser '!$C$33)+'Antagelser '!$C$34,DAY('Antagelser '!$C$33)))),'Antagelser '!$C$32*BU5,0),IF('Antagelser '!$C$31=1,IF(BU$4='Antagelser '!$C$33,'Antagelser '!$C$32*BU5,0),IF('Antagelser '!$C$31=2,IF(OR(MONTH(BU$4)=MONTH('Antagelser '!$C$33),MONTH(BU$4)=MONTH(DATE(YEAR('Antagelser '!$C$33),MONTH('Antagelser '!$C$33)+'Antagelser '!$C$34,DAY('Antagelser '!$C$33)))),'Antagelser '!$C$32,0),IF('Antagelser '!$C$31=3,IF(BU$4='Antagelser '!$C$33,'Antagelser '!$C$32,0),0))))))</f>
        <v>0</v>
      </c>
      <c r="BV8" s="4">
        <f>+IF(BV4&lt;'Antagelser '!$C$33,0,IF(BV4&gt;'Antagelser '!$C$35,0,-IF('Antagelser '!$C$31=0,IF(OR(MONTH(BV$4)=MONTH('Antagelser '!$C$33),MONTH(BV$4)=MONTH(DATE(YEAR('Antagelser '!$C$33),MONTH('Antagelser '!$C$33)+'Antagelser '!$C$34,DAY('Antagelser '!$C$33)))),'Antagelser '!$C$32*BV5,0),IF('Antagelser '!$C$31=1,IF(BV$4='Antagelser '!$C$33,'Antagelser '!$C$32*BV5,0),IF('Antagelser '!$C$31=2,IF(OR(MONTH(BV$4)=MONTH('Antagelser '!$C$33),MONTH(BV$4)=MONTH(DATE(YEAR('Antagelser '!$C$33),MONTH('Antagelser '!$C$33)+'Antagelser '!$C$34,DAY('Antagelser '!$C$33)))),'Antagelser '!$C$32,0),IF('Antagelser '!$C$31=3,IF(BV$4='Antagelser '!$C$33,'Antagelser '!$C$32,0),0))))))</f>
        <v>0</v>
      </c>
      <c r="BW8" s="4">
        <f>+IF(BW4&lt;'Antagelser '!$C$33,0,IF(BW4&gt;'Antagelser '!$C$35,0,-IF('Antagelser '!$C$31=0,IF(OR(MONTH(BW$4)=MONTH('Antagelser '!$C$33),MONTH(BW$4)=MONTH(DATE(YEAR('Antagelser '!$C$33),MONTH('Antagelser '!$C$33)+'Antagelser '!$C$34,DAY('Antagelser '!$C$33)))),'Antagelser '!$C$32*BW5,0),IF('Antagelser '!$C$31=1,IF(BW$4='Antagelser '!$C$33,'Antagelser '!$C$32*BW5,0),IF('Antagelser '!$C$31=2,IF(OR(MONTH(BW$4)=MONTH('Antagelser '!$C$33),MONTH(BW$4)=MONTH(DATE(YEAR('Antagelser '!$C$33),MONTH('Antagelser '!$C$33)+'Antagelser '!$C$34,DAY('Antagelser '!$C$33)))),'Antagelser '!$C$32,0),IF('Antagelser '!$C$31=3,IF(BW$4='Antagelser '!$C$33,'Antagelser '!$C$32,0),0))))))</f>
        <v>0</v>
      </c>
      <c r="BX8" s="4">
        <f>+IF(BX4&lt;'Antagelser '!$C$33,0,IF(BX4&gt;'Antagelser '!$C$35,0,-IF('Antagelser '!$C$31=0,IF(OR(MONTH(BX$4)=MONTH('Antagelser '!$C$33),MONTH(BX$4)=MONTH(DATE(YEAR('Antagelser '!$C$33),MONTH('Antagelser '!$C$33)+'Antagelser '!$C$34,DAY('Antagelser '!$C$33)))),'Antagelser '!$C$32*BX5,0),IF('Antagelser '!$C$31=1,IF(BX$4='Antagelser '!$C$33,'Antagelser '!$C$32*BX5,0),IF('Antagelser '!$C$31=2,IF(OR(MONTH(BX$4)=MONTH('Antagelser '!$C$33),MONTH(BX$4)=MONTH(DATE(YEAR('Antagelser '!$C$33),MONTH('Antagelser '!$C$33)+'Antagelser '!$C$34,DAY('Antagelser '!$C$33)))),'Antagelser '!$C$32,0),IF('Antagelser '!$C$31=3,IF(BX$4='Antagelser '!$C$33,'Antagelser '!$C$32,0),0))))))</f>
        <v>0</v>
      </c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  <c r="ED8" s="2"/>
      <c r="EE8" s="2"/>
      <c r="EF8" s="2"/>
      <c r="EG8" s="2"/>
      <c r="EH8" s="2"/>
      <c r="EI8" s="2"/>
      <c r="EJ8" s="2"/>
      <c r="EK8" s="2"/>
      <c r="EL8" s="2"/>
      <c r="EM8" s="2"/>
      <c r="EN8" s="2"/>
      <c r="EO8" s="2"/>
      <c r="EP8" s="2"/>
      <c r="EQ8" s="2"/>
      <c r="ER8" s="2"/>
      <c r="ES8" s="2"/>
      <c r="ET8" s="2"/>
      <c r="EU8" s="2"/>
      <c r="EV8" s="2"/>
      <c r="EW8" s="2"/>
      <c r="EX8" s="2"/>
      <c r="EY8" s="2"/>
      <c r="EZ8" s="2"/>
      <c r="FA8" s="2"/>
      <c r="FB8" s="2"/>
      <c r="FC8" s="2"/>
      <c r="FD8" s="2"/>
      <c r="FE8" s="2"/>
      <c r="FF8" s="2"/>
      <c r="FG8" s="2"/>
      <c r="FH8" s="2"/>
      <c r="FI8" s="2"/>
      <c r="FJ8" s="2"/>
      <c r="FK8" s="2"/>
      <c r="FL8" s="2"/>
      <c r="FM8" s="2"/>
      <c r="FN8" s="2"/>
      <c r="FO8" s="2"/>
      <c r="FP8" s="2"/>
      <c r="FQ8" s="2"/>
      <c r="FR8" s="2"/>
      <c r="FS8" s="2"/>
      <c r="FT8" s="2"/>
      <c r="FU8" s="2"/>
      <c r="FV8" s="2"/>
      <c r="FW8" s="2"/>
      <c r="FX8" s="2"/>
      <c r="FY8" s="2"/>
      <c r="FZ8" s="2"/>
      <c r="GA8" s="2"/>
      <c r="GB8" s="2"/>
      <c r="GC8" s="2"/>
      <c r="GD8" s="2"/>
      <c r="GE8" s="2"/>
      <c r="GF8" s="2"/>
      <c r="GG8" s="2"/>
      <c r="GH8" s="2"/>
      <c r="GI8" s="2"/>
      <c r="GJ8" s="2"/>
      <c r="GK8" s="2"/>
      <c r="GL8" s="2"/>
      <c r="GM8" s="2"/>
      <c r="GN8" s="2"/>
      <c r="GO8" s="2"/>
      <c r="GP8" s="2"/>
      <c r="GQ8" s="2"/>
      <c r="GR8" s="2"/>
      <c r="GS8" s="2"/>
      <c r="GT8" s="2"/>
      <c r="GU8" s="2"/>
      <c r="GV8" s="2"/>
      <c r="GW8" s="2"/>
      <c r="GX8" s="2"/>
      <c r="GY8" s="2"/>
      <c r="GZ8" s="2"/>
      <c r="HA8" s="2"/>
      <c r="HB8" s="2"/>
      <c r="HC8" s="2"/>
      <c r="HD8" s="2"/>
      <c r="HE8" s="2"/>
      <c r="HF8" s="2"/>
      <c r="HG8" s="2"/>
      <c r="HH8" s="2"/>
      <c r="HI8" s="2"/>
      <c r="HJ8" s="2"/>
      <c r="HK8" s="2"/>
      <c r="HL8" s="2"/>
      <c r="HM8" s="2"/>
      <c r="HN8" s="2"/>
      <c r="HO8" s="2"/>
      <c r="HP8" s="2"/>
      <c r="HQ8" s="2"/>
      <c r="HR8" s="2"/>
      <c r="HS8" s="2"/>
      <c r="HT8" s="2"/>
      <c r="HU8" s="2"/>
      <c r="HV8" s="2"/>
      <c r="HW8" s="2"/>
      <c r="HX8" s="2"/>
      <c r="HY8" s="2"/>
      <c r="HZ8" s="2"/>
      <c r="IA8" s="2"/>
      <c r="IB8" s="2"/>
      <c r="IC8" s="2"/>
      <c r="ID8" s="2"/>
      <c r="IE8" s="2"/>
      <c r="IF8" s="2"/>
      <c r="IG8" s="2"/>
      <c r="IH8" s="2"/>
      <c r="II8" s="2"/>
      <c r="IJ8" s="2"/>
      <c r="IK8" s="2"/>
      <c r="IL8" s="2"/>
      <c r="IM8" s="2"/>
      <c r="IN8" s="2"/>
      <c r="IO8" s="2"/>
      <c r="IP8" s="2"/>
      <c r="IQ8" s="2"/>
      <c r="IR8" s="2"/>
      <c r="IS8" s="2"/>
      <c r="IT8" s="2"/>
      <c r="IU8" s="2"/>
      <c r="IV8" s="2"/>
      <c r="IW8" s="2"/>
      <c r="IX8" s="2"/>
      <c r="IY8" s="2"/>
      <c r="IZ8" s="2"/>
      <c r="JA8" s="2"/>
      <c r="JB8" s="2"/>
      <c r="JC8" s="2"/>
      <c r="JD8" s="2"/>
      <c r="JE8" s="2"/>
      <c r="JF8" s="2"/>
      <c r="JG8" s="2"/>
      <c r="JH8" s="2"/>
      <c r="JI8" s="2"/>
      <c r="JJ8" s="2"/>
      <c r="JK8" s="2"/>
      <c r="JL8" s="2"/>
      <c r="JM8" s="2"/>
      <c r="JN8" s="2"/>
      <c r="JO8" s="2"/>
      <c r="JP8" s="2"/>
      <c r="JQ8" s="2"/>
      <c r="JR8" s="2"/>
      <c r="JS8" s="2"/>
      <c r="JT8" s="2"/>
      <c r="JU8" s="2"/>
      <c r="JV8" s="2"/>
      <c r="JW8" s="2"/>
      <c r="JX8" s="2"/>
      <c r="JY8" s="2"/>
      <c r="JZ8" s="2"/>
      <c r="KA8" s="2"/>
      <c r="KB8" s="2"/>
      <c r="KC8" s="2"/>
      <c r="KD8" s="2"/>
      <c r="KE8" s="2"/>
      <c r="KF8" s="2"/>
      <c r="KG8" s="2"/>
      <c r="KH8" s="2"/>
      <c r="KI8" s="2"/>
      <c r="KJ8" s="2"/>
      <c r="KK8" s="2"/>
      <c r="KL8" s="2"/>
      <c r="KM8" s="2"/>
      <c r="KN8" s="2"/>
      <c r="KO8" s="2"/>
      <c r="KP8" s="2"/>
      <c r="KQ8" s="2"/>
      <c r="KR8" s="2"/>
      <c r="KS8" s="2"/>
      <c r="KT8" s="2"/>
      <c r="KU8" s="2"/>
      <c r="KV8" s="2"/>
      <c r="KW8" s="2"/>
      <c r="KX8" s="2"/>
      <c r="KY8" s="2"/>
      <c r="KZ8" s="2"/>
      <c r="LA8" s="2"/>
      <c r="LB8" s="2"/>
      <c r="LC8" s="2"/>
      <c r="LD8" s="2"/>
      <c r="LE8" s="2"/>
      <c r="LF8" s="2"/>
      <c r="LG8" s="2"/>
      <c r="LH8" s="2"/>
      <c r="LI8" s="2"/>
      <c r="LJ8" s="2"/>
      <c r="LK8" s="2"/>
      <c r="LL8" s="2"/>
      <c r="LM8" s="2"/>
      <c r="LN8" s="2"/>
      <c r="LO8" s="2"/>
      <c r="LP8" s="2"/>
      <c r="LQ8" s="2"/>
      <c r="LR8" s="2"/>
      <c r="LS8" s="2"/>
      <c r="LT8" s="2"/>
      <c r="LU8" s="2"/>
      <c r="LV8" s="2"/>
      <c r="LW8" s="2"/>
      <c r="LX8" s="2"/>
      <c r="LY8" s="2"/>
      <c r="LZ8" s="2"/>
      <c r="MA8" s="2"/>
      <c r="MB8" s="2"/>
      <c r="MC8" s="2"/>
      <c r="MD8" s="2"/>
      <c r="ME8" s="2"/>
      <c r="MF8" s="2"/>
      <c r="MG8" s="2"/>
      <c r="MH8" s="2"/>
      <c r="MI8" s="2"/>
      <c r="MJ8" s="2"/>
      <c r="MK8" s="2"/>
      <c r="ML8" s="2"/>
      <c r="MM8" s="2"/>
      <c r="MN8" s="2"/>
      <c r="MO8" s="2"/>
      <c r="MP8" s="2"/>
      <c r="MQ8" s="2"/>
      <c r="MR8" s="2"/>
      <c r="MS8" s="2"/>
      <c r="MT8" s="2"/>
      <c r="MU8" s="2"/>
      <c r="MV8" s="2"/>
      <c r="MW8" s="2"/>
      <c r="MX8" s="2"/>
      <c r="MY8" s="2"/>
      <c r="MZ8" s="2"/>
      <c r="NA8" s="2"/>
      <c r="NB8" s="2"/>
      <c r="NC8" s="2"/>
      <c r="ND8" s="2"/>
      <c r="NE8" s="2"/>
      <c r="NF8" s="2"/>
      <c r="NG8" s="2"/>
      <c r="NH8" s="2"/>
      <c r="NI8" s="2"/>
      <c r="NJ8" s="2"/>
      <c r="NK8" s="2"/>
      <c r="NL8" s="2"/>
      <c r="NM8" s="2"/>
      <c r="NN8" s="2"/>
      <c r="NO8" s="2"/>
      <c r="NP8" s="2"/>
      <c r="NQ8" s="2"/>
      <c r="NR8" s="2"/>
      <c r="NS8" s="2"/>
      <c r="NT8" s="2"/>
      <c r="NU8" s="2"/>
      <c r="NV8" s="2"/>
      <c r="NW8" s="2"/>
      <c r="NX8" s="2"/>
      <c r="NY8" s="2"/>
      <c r="NZ8" s="2"/>
      <c r="OA8" s="2"/>
      <c r="OB8" s="2"/>
      <c r="OC8" s="2"/>
      <c r="OD8" s="2"/>
      <c r="OE8" s="2"/>
      <c r="OF8" s="2"/>
      <c r="OG8" s="2"/>
      <c r="OH8" s="2"/>
      <c r="OI8" s="2"/>
      <c r="OJ8" s="2"/>
      <c r="OK8" s="2"/>
      <c r="OL8" s="2"/>
      <c r="OM8" s="2"/>
      <c r="ON8" s="2"/>
      <c r="OO8" s="2"/>
      <c r="OP8" s="2"/>
      <c r="OQ8" s="2"/>
      <c r="OR8" s="2"/>
      <c r="OS8" s="2"/>
      <c r="OT8" s="2"/>
      <c r="OU8" s="2"/>
      <c r="OV8" s="2"/>
      <c r="OW8" s="2"/>
      <c r="OX8" s="2"/>
      <c r="OY8" s="2"/>
      <c r="OZ8" s="2"/>
      <c r="PA8" s="2"/>
      <c r="PB8" s="2"/>
      <c r="PC8" s="2"/>
      <c r="PD8" s="2"/>
      <c r="PE8" s="2"/>
      <c r="PF8" s="2"/>
      <c r="PG8" s="2"/>
      <c r="PH8" s="2"/>
      <c r="PI8" s="2"/>
      <c r="PJ8" s="2"/>
      <c r="PK8" s="2"/>
      <c r="PL8" s="2"/>
      <c r="PM8" s="2"/>
      <c r="PN8" s="2"/>
      <c r="PO8" s="2"/>
      <c r="PP8" s="2"/>
      <c r="PQ8" s="2"/>
      <c r="PR8" s="2"/>
      <c r="PS8" s="2"/>
      <c r="PT8" s="2"/>
      <c r="PU8" s="2"/>
      <c r="PV8" s="2"/>
      <c r="PW8" s="2"/>
      <c r="PX8" s="2"/>
      <c r="PY8" s="2"/>
      <c r="PZ8" s="2"/>
      <c r="QA8" s="2"/>
      <c r="QB8" s="2"/>
      <c r="QC8" s="2"/>
      <c r="QD8" s="2"/>
      <c r="QE8" s="2"/>
      <c r="QF8" s="2"/>
      <c r="QG8" s="2"/>
      <c r="QH8" s="2"/>
      <c r="QI8" s="2"/>
      <c r="QJ8" s="2"/>
      <c r="QK8" s="2"/>
      <c r="QL8" s="2"/>
      <c r="QM8" s="2"/>
      <c r="QN8" s="2"/>
      <c r="QO8" s="2"/>
      <c r="QP8" s="2"/>
      <c r="QQ8" s="2"/>
      <c r="QR8" s="2"/>
      <c r="QS8" s="2"/>
      <c r="QT8" s="2"/>
      <c r="QU8" s="2"/>
      <c r="QV8" s="2"/>
      <c r="QW8" s="2"/>
      <c r="QX8" s="2"/>
      <c r="QY8" s="2"/>
      <c r="QZ8" s="2"/>
      <c r="RA8" s="2"/>
      <c r="RB8" s="2"/>
      <c r="RC8" s="2"/>
      <c r="RD8" s="2"/>
      <c r="RE8" s="2"/>
      <c r="RF8" s="2"/>
      <c r="RG8" s="2"/>
      <c r="RH8" s="2"/>
      <c r="RI8" s="2"/>
      <c r="RJ8" s="2"/>
      <c r="RK8" s="2"/>
      <c r="RL8" s="2"/>
      <c r="RM8" s="2"/>
      <c r="RN8" s="2"/>
      <c r="RO8" s="2"/>
      <c r="RP8" s="2"/>
      <c r="RQ8" s="2"/>
      <c r="RR8" s="2"/>
      <c r="RS8" s="2"/>
      <c r="RT8" s="2"/>
      <c r="RU8" s="2"/>
      <c r="RV8" s="2"/>
      <c r="RW8" s="2"/>
      <c r="RX8" s="2"/>
      <c r="RY8" s="2"/>
      <c r="RZ8" s="2"/>
      <c r="SA8" s="2"/>
      <c r="SB8" s="2"/>
      <c r="SC8" s="2"/>
      <c r="SD8" s="2"/>
      <c r="SE8" s="2"/>
      <c r="SF8" s="2"/>
      <c r="SG8" s="2"/>
      <c r="SH8" s="2"/>
      <c r="SI8" s="2"/>
      <c r="SJ8" s="2"/>
      <c r="SK8" s="2"/>
      <c r="SL8" s="2"/>
      <c r="SM8" s="2"/>
      <c r="SN8" s="2"/>
      <c r="SO8" s="2"/>
      <c r="SP8" s="2"/>
      <c r="SQ8" s="2"/>
      <c r="SR8" s="2"/>
      <c r="SS8" s="2"/>
      <c r="ST8" s="2"/>
      <c r="SU8" s="2"/>
      <c r="SV8" s="2"/>
      <c r="SW8" s="2"/>
      <c r="SX8" s="2"/>
      <c r="SY8" s="2"/>
      <c r="SZ8" s="2"/>
      <c r="TA8" s="2"/>
      <c r="TB8" s="2"/>
      <c r="TC8" s="2"/>
      <c r="TD8" s="2"/>
      <c r="TE8" s="2"/>
      <c r="TF8" s="2"/>
      <c r="TG8" s="2"/>
      <c r="TH8" s="2"/>
      <c r="TI8" s="2"/>
      <c r="TJ8" s="2"/>
      <c r="TK8" s="2"/>
      <c r="TL8" s="2"/>
      <c r="TM8" s="2"/>
      <c r="TN8" s="2"/>
      <c r="TO8" s="2"/>
      <c r="TP8" s="2"/>
      <c r="TQ8" s="2"/>
      <c r="TR8" s="2"/>
      <c r="TS8" s="2"/>
      <c r="TT8" s="2"/>
      <c r="TU8" s="2"/>
      <c r="TV8" s="2"/>
      <c r="TW8" s="2"/>
      <c r="TX8" s="2"/>
      <c r="TY8" s="2"/>
      <c r="TZ8" s="2"/>
      <c r="UA8" s="2"/>
      <c r="UB8" s="2"/>
      <c r="UC8" s="2"/>
      <c r="UD8" s="2"/>
      <c r="UE8" s="2"/>
      <c r="UF8" s="2"/>
      <c r="UG8" s="2"/>
      <c r="UH8" s="2"/>
      <c r="UI8" s="2"/>
      <c r="UJ8" s="2"/>
      <c r="UK8" s="2"/>
      <c r="UL8" s="2"/>
      <c r="UM8" s="2"/>
      <c r="UN8" s="2"/>
      <c r="UO8" s="2"/>
      <c r="UP8" s="2"/>
      <c r="UQ8" s="2"/>
      <c r="UR8" s="2"/>
      <c r="US8" s="2"/>
      <c r="UT8" s="2"/>
      <c r="UU8" s="2"/>
      <c r="UV8" s="2"/>
      <c r="UW8" s="2"/>
      <c r="UX8" s="2"/>
      <c r="UY8" s="2"/>
      <c r="UZ8" s="2"/>
      <c r="VA8" s="2"/>
      <c r="VB8" s="2"/>
      <c r="VC8" s="2"/>
      <c r="VD8" s="2"/>
      <c r="VE8" s="2"/>
      <c r="VF8" s="2"/>
      <c r="VG8" s="2"/>
      <c r="VH8" s="2"/>
      <c r="VI8" s="2"/>
      <c r="VJ8" s="2"/>
      <c r="VK8" s="2"/>
      <c r="VL8" s="2"/>
      <c r="VM8" s="2"/>
      <c r="VN8" s="2"/>
      <c r="VO8" s="2"/>
      <c r="VP8" s="2"/>
      <c r="VQ8" s="2"/>
      <c r="VR8" s="2"/>
      <c r="VS8" s="2"/>
      <c r="VT8" s="2"/>
      <c r="VU8" s="2"/>
      <c r="VV8" s="2"/>
      <c r="VW8" s="2"/>
      <c r="VX8" s="2"/>
      <c r="VY8" s="2"/>
      <c r="VZ8" s="2"/>
      <c r="WA8" s="2"/>
      <c r="WB8" s="2"/>
      <c r="WC8" s="2"/>
      <c r="WD8" s="2"/>
      <c r="WE8" s="2"/>
      <c r="WF8" s="2"/>
      <c r="WG8" s="2"/>
      <c r="WH8" s="2"/>
      <c r="WI8" s="2"/>
      <c r="WJ8" s="2"/>
      <c r="WK8" s="2"/>
      <c r="WL8" s="2"/>
      <c r="WM8" s="2"/>
      <c r="WN8" s="2"/>
      <c r="WO8" s="2"/>
      <c r="WP8" s="2"/>
      <c r="WQ8" s="2"/>
      <c r="WR8" s="2"/>
      <c r="WS8" s="2"/>
      <c r="WT8" s="2"/>
      <c r="WU8" s="2"/>
      <c r="WV8" s="2"/>
      <c r="WW8" s="2"/>
      <c r="WX8" s="2"/>
      <c r="WY8" s="2"/>
      <c r="WZ8" s="2"/>
      <c r="XA8" s="2"/>
      <c r="XB8" s="2"/>
      <c r="XC8" s="2"/>
      <c r="XD8" s="2"/>
      <c r="XE8" s="2"/>
      <c r="XF8" s="2"/>
      <c r="XG8" s="2"/>
      <c r="XH8" s="2"/>
      <c r="XI8" s="2"/>
      <c r="XJ8" s="2"/>
      <c r="XK8" s="2"/>
      <c r="XL8" s="2"/>
      <c r="XM8" s="2"/>
      <c r="XN8" s="2"/>
      <c r="XO8" s="2"/>
      <c r="XP8" s="2"/>
      <c r="XQ8" s="2"/>
      <c r="XR8" s="2"/>
      <c r="XS8" s="2"/>
      <c r="XT8" s="2"/>
      <c r="XU8" s="2"/>
      <c r="XV8" s="2"/>
      <c r="XW8" s="2"/>
      <c r="XX8" s="2"/>
      <c r="XY8" s="2"/>
      <c r="XZ8" s="2"/>
      <c r="YA8" s="2"/>
      <c r="YB8" s="2"/>
      <c r="YC8" s="2"/>
      <c r="YD8" s="2"/>
      <c r="YE8" s="2"/>
      <c r="YF8" s="2"/>
      <c r="YG8" s="2"/>
      <c r="YH8" s="2"/>
      <c r="YI8" s="2"/>
      <c r="YJ8" s="2"/>
      <c r="YK8" s="2"/>
      <c r="YL8" s="2"/>
      <c r="YM8" s="2"/>
      <c r="YN8" s="2"/>
      <c r="YO8" s="2"/>
      <c r="YP8" s="2"/>
      <c r="YQ8" s="2"/>
      <c r="YR8" s="2"/>
      <c r="YS8" s="2"/>
      <c r="YT8" s="2"/>
      <c r="YU8" s="2"/>
      <c r="YV8" s="2"/>
      <c r="YW8" s="2"/>
      <c r="YX8" s="2"/>
      <c r="YY8" s="2"/>
      <c r="YZ8" s="2"/>
      <c r="ZA8" s="2"/>
      <c r="ZB8" s="2"/>
      <c r="ZC8" s="2"/>
      <c r="ZD8" s="2"/>
      <c r="ZE8" s="2"/>
      <c r="ZF8" s="2"/>
      <c r="ZG8" s="2"/>
      <c r="ZH8" s="2"/>
      <c r="ZI8" s="2"/>
      <c r="ZJ8" s="2"/>
      <c r="ZK8" s="2"/>
      <c r="ZL8" s="2"/>
      <c r="ZM8" s="2"/>
      <c r="ZN8" s="2"/>
      <c r="ZO8" s="2"/>
      <c r="ZP8" s="2"/>
      <c r="ZQ8" s="2"/>
      <c r="ZR8" s="2"/>
      <c r="ZS8" s="2"/>
      <c r="ZT8" s="2"/>
      <c r="ZU8" s="2"/>
      <c r="ZV8" s="2"/>
      <c r="ZW8" s="2"/>
      <c r="ZX8" s="2"/>
      <c r="ZY8" s="2"/>
      <c r="ZZ8" s="2"/>
      <c r="AAA8" s="2"/>
      <c r="AAB8" s="2"/>
      <c r="AAC8" s="2"/>
      <c r="AAD8" s="2"/>
      <c r="AAE8" s="2"/>
      <c r="AAF8" s="2"/>
      <c r="AAG8" s="2"/>
      <c r="AAH8" s="2"/>
      <c r="AAI8" s="2"/>
      <c r="AAJ8" s="2"/>
      <c r="AAK8" s="2"/>
      <c r="AAL8" s="2"/>
      <c r="AAM8" s="2"/>
      <c r="AAN8" s="2"/>
      <c r="AAO8" s="2"/>
      <c r="AAP8" s="2"/>
      <c r="AAQ8" s="2"/>
      <c r="AAR8" s="2"/>
      <c r="AAS8" s="2"/>
      <c r="AAT8" s="2"/>
      <c r="AAU8" s="2"/>
      <c r="AAV8" s="2"/>
      <c r="AAW8" s="2"/>
      <c r="AAX8" s="2"/>
      <c r="AAY8" s="2"/>
      <c r="AAZ8" s="2"/>
      <c r="ABA8" s="2"/>
      <c r="ABB8" s="2"/>
      <c r="ABC8" s="2"/>
      <c r="ABD8" s="2"/>
      <c r="ABE8" s="2"/>
      <c r="ABF8" s="2"/>
      <c r="ABG8" s="2"/>
      <c r="ABH8" s="2"/>
      <c r="ABI8" s="2"/>
      <c r="ABJ8" s="2"/>
      <c r="ABK8" s="2"/>
      <c r="ABL8" s="2"/>
      <c r="ABM8" s="2"/>
      <c r="ABN8" s="2"/>
      <c r="ABO8" s="2"/>
      <c r="ABP8" s="2"/>
      <c r="ABQ8" s="2"/>
      <c r="ABR8" s="2"/>
      <c r="ABS8" s="2"/>
      <c r="ABT8" s="2"/>
      <c r="ABU8" s="2"/>
      <c r="ABV8" s="2"/>
      <c r="ABW8" s="2"/>
      <c r="ABX8" s="2"/>
      <c r="ABY8" s="2"/>
      <c r="ABZ8" s="2"/>
      <c r="ACA8" s="2"/>
      <c r="ACB8" s="2"/>
      <c r="ACC8" s="2"/>
      <c r="ACD8" s="2"/>
      <c r="ACE8" s="2"/>
      <c r="ACF8" s="2"/>
      <c r="ACG8" s="2"/>
      <c r="ACH8" s="2"/>
      <c r="ACI8" s="2"/>
      <c r="ACJ8" s="2"/>
      <c r="ACK8" s="2"/>
      <c r="ACL8" s="2"/>
      <c r="ACM8" s="2"/>
      <c r="ACN8" s="2"/>
      <c r="ACO8" s="2"/>
      <c r="ACP8" s="2"/>
      <c r="ACQ8" s="2"/>
      <c r="ACR8" s="2"/>
      <c r="ACS8" s="2"/>
      <c r="ACT8" s="2"/>
      <c r="ACU8" s="2"/>
      <c r="ACV8" s="2"/>
      <c r="ACW8" s="2"/>
      <c r="ACX8" s="2"/>
      <c r="ACY8" s="2"/>
      <c r="ACZ8" s="2"/>
      <c r="ADA8" s="2"/>
      <c r="ADB8" s="2"/>
      <c r="ADC8" s="2"/>
      <c r="ADD8" s="2"/>
      <c r="ADE8" s="2"/>
      <c r="ADF8" s="2"/>
      <c r="ADG8" s="2"/>
      <c r="ADH8" s="2"/>
      <c r="ADI8" s="2"/>
      <c r="ADJ8" s="2"/>
      <c r="ADK8" s="2"/>
      <c r="ADL8" s="2"/>
      <c r="ADM8" s="2"/>
      <c r="ADN8" s="2"/>
      <c r="ADO8" s="2"/>
      <c r="ADP8" s="2"/>
      <c r="ADQ8" s="2"/>
      <c r="ADR8" s="2"/>
      <c r="ADS8" s="2"/>
      <c r="ADT8" s="2"/>
      <c r="ADU8" s="2"/>
      <c r="ADV8" s="2"/>
      <c r="ADW8" s="2"/>
      <c r="ADX8" s="2"/>
      <c r="ADY8" s="2"/>
      <c r="ADZ8" s="2"/>
      <c r="AEA8" s="2"/>
      <c r="AEB8" s="2"/>
      <c r="AEC8" s="2"/>
      <c r="AED8" s="2"/>
      <c r="AEE8" s="2"/>
      <c r="AEF8" s="2"/>
      <c r="AEG8" s="2"/>
      <c r="AEH8" s="2"/>
      <c r="AEI8" s="2"/>
      <c r="AEJ8" s="2"/>
      <c r="AEK8" s="2"/>
      <c r="AEL8" s="2"/>
      <c r="AEM8" s="2"/>
      <c r="AEN8" s="2"/>
      <c r="AEO8" s="2"/>
      <c r="AEP8" s="2"/>
      <c r="AEQ8" s="2"/>
      <c r="AER8" s="2"/>
      <c r="AES8" s="2"/>
      <c r="AET8" s="2"/>
      <c r="AEU8" s="2"/>
      <c r="AEV8" s="2"/>
      <c r="AEW8" s="2"/>
      <c r="AEX8" s="2"/>
      <c r="AEY8" s="2"/>
      <c r="AEZ8" s="2"/>
      <c r="AFA8" s="2"/>
      <c r="AFB8" s="2"/>
      <c r="AFC8" s="2"/>
      <c r="AFD8" s="2"/>
      <c r="AFE8" s="2"/>
      <c r="AFF8" s="2"/>
      <c r="AFG8" s="2"/>
      <c r="AFH8" s="2"/>
      <c r="AFI8" s="2"/>
      <c r="AFJ8" s="2"/>
      <c r="AFK8" s="2"/>
      <c r="AFL8" s="2"/>
      <c r="AFM8" s="2"/>
      <c r="AFN8" s="2"/>
      <c r="AFO8" s="2"/>
      <c r="AFP8" s="2"/>
      <c r="AFQ8" s="2"/>
      <c r="AFR8" s="2"/>
      <c r="AFS8" s="2"/>
      <c r="AFT8" s="2"/>
      <c r="AFU8" s="2"/>
      <c r="AFV8" s="2"/>
      <c r="AFW8" s="2"/>
      <c r="AFX8" s="2"/>
      <c r="AFY8" s="2"/>
      <c r="AFZ8" s="2"/>
      <c r="AGA8" s="2"/>
      <c r="AGB8" s="2"/>
      <c r="AGC8" s="2"/>
      <c r="AGD8" s="2"/>
      <c r="AGE8" s="2"/>
      <c r="AGF8" s="2"/>
      <c r="AGG8" s="2"/>
      <c r="AGH8" s="2"/>
      <c r="AGI8" s="2"/>
      <c r="AGJ8" s="2"/>
      <c r="AGK8" s="2"/>
      <c r="AGL8" s="2"/>
      <c r="AGM8" s="2"/>
      <c r="AGN8" s="2"/>
      <c r="AGO8" s="2"/>
      <c r="AGP8" s="2"/>
      <c r="AGQ8" s="2"/>
      <c r="AGR8" s="2"/>
      <c r="AGS8" s="2"/>
      <c r="AGT8" s="2"/>
      <c r="AGU8" s="2"/>
      <c r="AGV8" s="2"/>
      <c r="AGW8" s="2"/>
      <c r="AGX8" s="2"/>
      <c r="AGY8" s="2"/>
      <c r="AGZ8" s="2"/>
      <c r="AHA8" s="2"/>
      <c r="AHB8" s="2"/>
      <c r="AHC8" s="2"/>
      <c r="AHD8" s="2"/>
      <c r="AHE8" s="2"/>
      <c r="AHF8" s="2"/>
      <c r="AHG8" s="2"/>
      <c r="AHH8" s="2"/>
      <c r="AHI8" s="2"/>
      <c r="AHJ8" s="2"/>
      <c r="AHK8" s="2"/>
      <c r="AHL8" s="2"/>
      <c r="AHM8" s="2"/>
      <c r="AHN8" s="2"/>
      <c r="AHO8" s="2"/>
      <c r="AHP8" s="2"/>
      <c r="AHQ8" s="2"/>
      <c r="AHR8" s="2"/>
      <c r="AHS8" s="2"/>
      <c r="AHT8" s="2"/>
      <c r="AHU8" s="2"/>
      <c r="AHV8" s="2"/>
      <c r="AHW8" s="2"/>
      <c r="AHX8" s="2"/>
      <c r="AHY8" s="2"/>
      <c r="AHZ8" s="2"/>
      <c r="AIA8" s="2"/>
      <c r="AIB8" s="2"/>
      <c r="AIC8" s="2"/>
      <c r="AID8" s="2"/>
      <c r="AIE8" s="2"/>
      <c r="AIF8" s="2"/>
      <c r="AIG8" s="2"/>
      <c r="AIH8" s="2"/>
      <c r="AII8" s="2"/>
      <c r="AIJ8" s="2"/>
      <c r="AIK8" s="2"/>
      <c r="AIL8" s="2"/>
      <c r="AIM8" s="2"/>
      <c r="AIN8" s="2"/>
      <c r="AIO8" s="2"/>
      <c r="AIP8" s="2"/>
      <c r="AIQ8" s="2"/>
      <c r="AIR8" s="2"/>
      <c r="AIS8" s="2"/>
      <c r="AIT8" s="2"/>
      <c r="AIU8" s="2"/>
      <c r="AIV8" s="2"/>
      <c r="AIW8" s="2"/>
      <c r="AIX8" s="2"/>
      <c r="AIY8" s="2"/>
      <c r="AIZ8" s="2"/>
      <c r="AJA8" s="2"/>
      <c r="AJB8" s="2"/>
      <c r="AJC8" s="2"/>
      <c r="AJD8" s="2"/>
      <c r="AJE8" s="2"/>
      <c r="AJF8" s="2"/>
      <c r="AJG8" s="2"/>
      <c r="AJH8" s="2"/>
      <c r="AJI8" s="2"/>
      <c r="AJJ8" s="2"/>
      <c r="AJK8" s="2"/>
      <c r="AJL8" s="2"/>
      <c r="AJM8" s="2"/>
      <c r="AJN8" s="2"/>
      <c r="AJO8" s="2"/>
      <c r="AJP8" s="2"/>
      <c r="AJQ8" s="2"/>
      <c r="AJR8" s="2"/>
      <c r="AJS8" s="2"/>
      <c r="AJT8" s="2"/>
      <c r="AJU8" s="2"/>
      <c r="AJV8" s="2"/>
      <c r="AJW8" s="2"/>
      <c r="AJX8" s="2"/>
      <c r="AJY8" s="2"/>
      <c r="AJZ8" s="2"/>
      <c r="AKA8" s="2"/>
      <c r="AKB8" s="2"/>
      <c r="AKC8" s="2"/>
      <c r="AKD8" s="2"/>
      <c r="AKE8" s="2"/>
      <c r="AKF8" s="2"/>
      <c r="AKG8" s="2"/>
      <c r="AKH8" s="2"/>
      <c r="AKI8" s="2"/>
      <c r="AKJ8" s="2"/>
      <c r="AKK8" s="2"/>
      <c r="AKL8" s="2"/>
      <c r="AKM8" s="2"/>
      <c r="AKN8" s="2"/>
      <c r="AKO8" s="2"/>
      <c r="AKP8" s="2"/>
      <c r="AKQ8" s="2"/>
      <c r="AKR8" s="2"/>
      <c r="AKS8" s="2"/>
      <c r="AKT8" s="2"/>
      <c r="AKU8" s="2"/>
      <c r="AKV8" s="2"/>
      <c r="AKW8" s="2"/>
      <c r="AKX8" s="2"/>
      <c r="AKY8" s="2"/>
      <c r="AKZ8" s="2"/>
      <c r="ALA8" s="2"/>
      <c r="ALB8" s="2"/>
      <c r="ALC8" s="2"/>
      <c r="ALD8" s="2"/>
      <c r="ALE8" s="2"/>
      <c r="ALF8" s="2"/>
      <c r="ALG8" s="2"/>
      <c r="ALH8" s="2"/>
      <c r="ALI8" s="2"/>
      <c r="ALJ8" s="2"/>
      <c r="ALK8" s="2"/>
      <c r="ALL8" s="2"/>
      <c r="ALM8" s="2"/>
      <c r="ALN8" s="2"/>
      <c r="ALO8" s="2"/>
      <c r="ALP8" s="2"/>
      <c r="ALQ8" s="2"/>
      <c r="ALR8" s="2"/>
      <c r="ALS8" s="2"/>
      <c r="ALT8" s="2"/>
      <c r="ALU8" s="2"/>
      <c r="ALV8" s="2"/>
      <c r="ALW8" s="2"/>
      <c r="ALX8" s="2"/>
      <c r="ALY8" s="2"/>
      <c r="ALZ8" s="2"/>
      <c r="AMA8" s="2"/>
      <c r="AMB8" s="2"/>
      <c r="AMC8" s="2"/>
      <c r="AMD8" s="2"/>
      <c r="AME8" s="2"/>
      <c r="AMF8" s="2"/>
      <c r="AMG8" s="2"/>
      <c r="AMH8" s="2"/>
      <c r="AMI8" s="2"/>
      <c r="AMJ8" s="2"/>
      <c r="AMK8" s="2"/>
      <c r="AML8" s="2"/>
      <c r="AMM8" s="2"/>
      <c r="AMN8" s="2"/>
      <c r="AMO8" s="2"/>
      <c r="AMP8" s="2"/>
      <c r="AMQ8" s="2"/>
      <c r="AMR8" s="2"/>
      <c r="AMS8" s="2"/>
      <c r="AMT8" s="2"/>
      <c r="AMU8" s="2"/>
      <c r="AMV8" s="2"/>
      <c r="AMW8" s="2"/>
      <c r="AMX8" s="2"/>
      <c r="AMY8" s="2"/>
      <c r="AMZ8" s="2"/>
      <c r="ANA8" s="2"/>
      <c r="ANB8" s="2"/>
      <c r="ANC8" s="2"/>
      <c r="AND8" s="2"/>
      <c r="ANE8" s="2"/>
      <c r="ANF8" s="2"/>
      <c r="ANG8" s="2"/>
      <c r="ANH8" s="2"/>
      <c r="ANI8" s="2"/>
      <c r="ANJ8" s="2"/>
      <c r="ANK8" s="2"/>
      <c r="ANL8" s="2"/>
      <c r="ANM8" s="2"/>
      <c r="ANN8" s="2"/>
      <c r="ANO8" s="2"/>
      <c r="ANP8" s="2"/>
      <c r="ANQ8" s="2"/>
      <c r="ANR8" s="2"/>
      <c r="ANS8" s="2"/>
      <c r="ANT8" s="2"/>
      <c r="ANU8" s="2"/>
      <c r="ANV8" s="2"/>
      <c r="ANW8" s="2"/>
      <c r="ANX8" s="2"/>
      <c r="ANY8" s="2"/>
      <c r="ANZ8" s="2"/>
      <c r="AOA8" s="2"/>
      <c r="AOB8" s="2"/>
      <c r="AOC8" s="2"/>
      <c r="AOD8" s="2"/>
      <c r="AOE8" s="2"/>
      <c r="AOF8" s="2"/>
      <c r="AOG8" s="2"/>
      <c r="AOH8" s="2"/>
      <c r="AOI8" s="2"/>
      <c r="AOJ8" s="2"/>
      <c r="AOK8" s="2"/>
      <c r="AOL8" s="2"/>
      <c r="AOM8" s="2"/>
      <c r="AON8" s="2"/>
      <c r="AOO8" s="2"/>
      <c r="AOP8" s="2"/>
      <c r="AOQ8" s="2"/>
      <c r="AOR8" s="2"/>
      <c r="AOS8" s="2"/>
      <c r="AOT8" s="2"/>
      <c r="AOU8" s="2"/>
      <c r="AOV8" s="2"/>
      <c r="AOW8" s="2"/>
      <c r="AOX8" s="2"/>
      <c r="AOY8" s="2"/>
      <c r="AOZ8" s="2"/>
      <c r="APA8" s="2"/>
      <c r="APB8" s="2"/>
      <c r="APC8" s="2"/>
      <c r="APD8" s="2"/>
      <c r="APE8" s="2"/>
      <c r="APF8" s="2"/>
      <c r="APG8" s="2"/>
      <c r="APH8" s="2"/>
      <c r="API8" s="2"/>
      <c r="APJ8" s="2"/>
      <c r="APK8" s="2"/>
      <c r="APL8" s="2"/>
      <c r="APM8" s="2"/>
      <c r="APN8" s="2"/>
      <c r="APO8" s="2"/>
      <c r="APP8" s="2"/>
      <c r="APQ8" s="2"/>
      <c r="APR8" s="2"/>
      <c r="APS8" s="2"/>
      <c r="APT8" s="2"/>
      <c r="APU8" s="2"/>
      <c r="APV8" s="2"/>
      <c r="APW8" s="2"/>
      <c r="APX8" s="2"/>
      <c r="APY8" s="2"/>
      <c r="APZ8" s="2"/>
      <c r="AQA8" s="2"/>
      <c r="AQB8" s="2"/>
      <c r="AQC8" s="2"/>
      <c r="AQD8" s="2"/>
      <c r="AQE8" s="2"/>
      <c r="AQF8" s="2"/>
      <c r="AQG8" s="2"/>
      <c r="AQH8" s="2"/>
      <c r="AQI8" s="2"/>
      <c r="AQJ8" s="2"/>
      <c r="AQK8" s="2"/>
      <c r="AQL8" s="2"/>
      <c r="AQM8" s="2"/>
      <c r="AQN8" s="2"/>
      <c r="AQO8" s="2"/>
      <c r="AQP8" s="2"/>
      <c r="AQQ8" s="2"/>
      <c r="AQR8" s="2"/>
      <c r="AQS8" s="2"/>
      <c r="AQT8" s="2"/>
      <c r="AQU8" s="2"/>
      <c r="AQV8" s="2"/>
      <c r="AQW8" s="2"/>
      <c r="AQX8" s="2"/>
      <c r="AQY8" s="2"/>
      <c r="AQZ8" s="2"/>
      <c r="ARA8" s="2"/>
      <c r="ARB8" s="2"/>
      <c r="ARC8" s="2"/>
      <c r="ARD8" s="2"/>
      <c r="ARE8" s="2"/>
      <c r="ARF8" s="2"/>
      <c r="ARG8" s="2"/>
      <c r="ARH8" s="2"/>
      <c r="ARI8" s="2"/>
      <c r="ARJ8" s="2"/>
      <c r="ARK8" s="2"/>
      <c r="ARL8" s="2"/>
      <c r="ARM8" s="2"/>
      <c r="ARN8" s="2"/>
      <c r="ARO8" s="2"/>
      <c r="ARP8" s="2"/>
      <c r="ARQ8" s="2"/>
      <c r="ARR8" s="2"/>
      <c r="ARS8" s="2"/>
      <c r="ART8" s="2"/>
      <c r="ARU8" s="2"/>
      <c r="ARV8" s="2"/>
      <c r="ARW8" s="2"/>
      <c r="ARX8" s="2"/>
      <c r="ARY8" s="2"/>
      <c r="ARZ8" s="2"/>
      <c r="ASA8" s="2"/>
      <c r="ASB8" s="2"/>
      <c r="ASC8" s="2"/>
      <c r="ASD8" s="2"/>
      <c r="ASE8" s="2"/>
      <c r="ASF8" s="2"/>
      <c r="ASG8" s="2"/>
      <c r="ASH8" s="2"/>
      <c r="ASI8" s="2"/>
      <c r="ASJ8" s="2"/>
      <c r="ASK8" s="2"/>
      <c r="ASL8" s="2"/>
      <c r="ASM8" s="2"/>
      <c r="ASN8" s="2"/>
      <c r="ASO8" s="2"/>
      <c r="ASP8" s="2"/>
      <c r="ASQ8" s="2"/>
      <c r="ASR8" s="2"/>
      <c r="ASS8" s="2"/>
      <c r="AST8" s="2"/>
      <c r="ASU8" s="2"/>
      <c r="ASV8" s="2"/>
      <c r="ASW8" s="2"/>
      <c r="ASX8" s="2"/>
      <c r="ASY8" s="2"/>
      <c r="ASZ8" s="2"/>
      <c r="ATA8" s="2"/>
      <c r="ATB8" s="2"/>
      <c r="ATC8" s="2"/>
      <c r="ATD8" s="2"/>
      <c r="ATE8" s="2"/>
      <c r="ATF8" s="2"/>
      <c r="ATG8" s="2"/>
      <c r="ATH8" s="2"/>
      <c r="ATI8" s="2"/>
      <c r="ATJ8" s="2"/>
      <c r="ATK8" s="2"/>
      <c r="ATL8" s="2"/>
      <c r="ATM8" s="2"/>
      <c r="ATN8" s="2"/>
      <c r="ATO8" s="2"/>
      <c r="ATP8" s="2"/>
      <c r="ATQ8" s="2"/>
      <c r="ATR8" s="2"/>
      <c r="ATS8" s="2"/>
      <c r="ATT8" s="2"/>
      <c r="ATU8" s="2"/>
      <c r="ATV8" s="2"/>
      <c r="ATW8" s="2"/>
      <c r="ATX8" s="2"/>
      <c r="ATY8" s="2"/>
      <c r="ATZ8" s="2"/>
      <c r="AUA8" s="2"/>
      <c r="AUB8" s="2"/>
      <c r="AUC8" s="2"/>
      <c r="AUD8" s="2"/>
      <c r="AUE8" s="2"/>
      <c r="AUF8" s="2"/>
      <c r="AUG8" s="2"/>
      <c r="AUH8" s="2"/>
      <c r="AUI8" s="2"/>
      <c r="AUJ8" s="2"/>
      <c r="AUK8" s="2"/>
      <c r="AUL8" s="2"/>
      <c r="AUM8" s="2"/>
      <c r="AUN8" s="2"/>
      <c r="AUO8" s="2"/>
      <c r="AUP8" s="2"/>
      <c r="AUQ8" s="2"/>
      <c r="AUR8" s="2"/>
      <c r="AUS8" s="2"/>
      <c r="AUT8" s="2"/>
      <c r="AUU8" s="2"/>
      <c r="AUV8" s="2"/>
      <c r="AUW8" s="2"/>
      <c r="AUX8" s="2"/>
      <c r="AUY8" s="2"/>
      <c r="AUZ8" s="2"/>
      <c r="AVA8" s="2"/>
      <c r="AVB8" s="2"/>
      <c r="AVC8" s="2"/>
      <c r="AVD8" s="2"/>
      <c r="AVE8" s="2"/>
      <c r="AVF8" s="2"/>
      <c r="AVG8" s="2"/>
      <c r="AVH8" s="2"/>
      <c r="AVI8" s="2"/>
      <c r="AVJ8" s="2"/>
      <c r="AVK8" s="2"/>
      <c r="AVL8" s="2"/>
      <c r="AVM8" s="2"/>
      <c r="AVN8" s="2"/>
      <c r="AVO8" s="2"/>
      <c r="AVP8" s="2"/>
      <c r="AVQ8" s="2"/>
      <c r="AVR8" s="2"/>
      <c r="AVS8" s="2"/>
      <c r="AVT8" s="2"/>
      <c r="AVU8" s="2"/>
      <c r="AVV8" s="2"/>
      <c r="AVW8" s="2"/>
      <c r="AVX8" s="2"/>
      <c r="AVY8" s="2"/>
      <c r="AVZ8" s="2"/>
      <c r="AWA8" s="2"/>
      <c r="AWB8" s="2"/>
      <c r="AWC8" s="2"/>
      <c r="AWD8" s="2"/>
      <c r="AWE8" s="2"/>
      <c r="AWF8" s="2"/>
      <c r="AWG8" s="2"/>
      <c r="AWH8" s="2"/>
      <c r="AWI8" s="2"/>
      <c r="AWJ8" s="2"/>
      <c r="AWK8" s="2"/>
      <c r="AWL8" s="2"/>
      <c r="AWM8" s="2"/>
      <c r="AWN8" s="2"/>
      <c r="AWO8" s="2"/>
      <c r="AWP8" s="2"/>
      <c r="AWQ8" s="2"/>
      <c r="AWR8" s="2"/>
      <c r="AWS8" s="2"/>
      <c r="AWT8" s="2"/>
      <c r="AWU8" s="2"/>
      <c r="AWV8" s="2"/>
      <c r="AWW8" s="2"/>
      <c r="AWX8" s="2"/>
      <c r="AWY8" s="2"/>
      <c r="AWZ8" s="2"/>
      <c r="AXA8" s="2"/>
      <c r="AXB8" s="2"/>
      <c r="AXC8" s="2"/>
      <c r="AXD8" s="2"/>
      <c r="AXE8" s="2"/>
      <c r="AXF8" s="2"/>
      <c r="AXG8" s="2"/>
      <c r="AXH8" s="2"/>
      <c r="AXI8" s="2"/>
      <c r="AXJ8" s="2"/>
      <c r="AXK8" s="2"/>
      <c r="AXL8" s="2"/>
      <c r="AXM8" s="2"/>
      <c r="AXN8" s="2"/>
      <c r="AXO8" s="2"/>
      <c r="AXP8" s="2"/>
      <c r="AXQ8" s="2"/>
      <c r="AXR8" s="2"/>
      <c r="AXS8" s="2"/>
      <c r="AXT8" s="2"/>
      <c r="AXU8" s="2"/>
      <c r="AXV8" s="2"/>
      <c r="AXW8" s="2"/>
      <c r="AXX8" s="2"/>
      <c r="AXY8" s="2"/>
      <c r="AXZ8" s="2"/>
      <c r="AYA8" s="2"/>
      <c r="AYB8" s="2"/>
      <c r="AYC8" s="2"/>
      <c r="AYD8" s="2"/>
      <c r="AYE8" s="2"/>
      <c r="AYF8" s="2"/>
      <c r="AYG8" s="2"/>
      <c r="AYH8" s="2"/>
      <c r="AYI8" s="2"/>
      <c r="AYJ8" s="2"/>
      <c r="AYK8" s="2"/>
      <c r="AYL8" s="2"/>
      <c r="AYM8" s="2"/>
      <c r="AYN8" s="2"/>
      <c r="AYO8" s="2"/>
      <c r="AYP8" s="2"/>
      <c r="AYQ8" s="2"/>
      <c r="AYR8" s="2"/>
      <c r="AYS8" s="2"/>
      <c r="AYT8" s="2"/>
      <c r="AYU8" s="2"/>
      <c r="AYV8" s="2"/>
      <c r="AYW8" s="2"/>
      <c r="AYX8" s="2"/>
      <c r="AYY8" s="2"/>
      <c r="AYZ8" s="2"/>
      <c r="AZA8" s="2"/>
      <c r="AZB8" s="2"/>
      <c r="AZC8" s="2"/>
      <c r="AZD8" s="2"/>
      <c r="AZE8" s="2"/>
      <c r="AZF8" s="2"/>
      <c r="AZG8" s="2"/>
      <c r="AZH8" s="2"/>
      <c r="AZI8" s="2"/>
      <c r="AZJ8" s="2"/>
      <c r="AZK8" s="2"/>
      <c r="AZL8" s="2"/>
      <c r="AZM8" s="2"/>
      <c r="AZN8" s="2"/>
      <c r="AZO8" s="2"/>
      <c r="AZP8" s="2"/>
      <c r="AZQ8" s="2"/>
      <c r="AZR8" s="2"/>
      <c r="AZS8" s="2"/>
      <c r="AZT8" s="2"/>
      <c r="AZU8" s="2"/>
      <c r="AZV8" s="2"/>
      <c r="AZW8" s="2"/>
      <c r="AZX8" s="2"/>
      <c r="AZY8" s="2"/>
      <c r="AZZ8" s="2"/>
      <c r="BAA8" s="2"/>
      <c r="BAB8" s="2"/>
      <c r="BAC8" s="2"/>
      <c r="BAD8" s="2"/>
      <c r="BAE8" s="2"/>
      <c r="BAF8" s="2"/>
      <c r="BAG8" s="2"/>
      <c r="BAH8" s="2"/>
      <c r="BAI8" s="2"/>
      <c r="BAJ8" s="2"/>
      <c r="BAK8" s="2"/>
      <c r="BAL8" s="2"/>
      <c r="BAM8" s="2"/>
      <c r="BAN8" s="2"/>
      <c r="BAO8" s="2"/>
      <c r="BAP8" s="2"/>
      <c r="BAQ8" s="2"/>
      <c r="BAR8" s="2"/>
      <c r="BAS8" s="2"/>
      <c r="BAT8" s="2"/>
      <c r="BAU8" s="2"/>
      <c r="BAV8" s="2"/>
      <c r="BAW8" s="2"/>
      <c r="BAX8" s="2"/>
      <c r="BAY8" s="2"/>
      <c r="BAZ8" s="2"/>
      <c r="BBA8" s="2"/>
      <c r="BBB8" s="2"/>
      <c r="BBC8" s="2"/>
      <c r="BBD8" s="2"/>
      <c r="BBE8" s="2"/>
      <c r="BBF8" s="2"/>
      <c r="BBG8" s="2"/>
      <c r="BBH8" s="2"/>
      <c r="BBI8" s="2"/>
      <c r="BBJ8" s="2"/>
      <c r="BBK8" s="2"/>
      <c r="BBL8" s="2"/>
      <c r="BBM8" s="2"/>
      <c r="BBN8" s="2"/>
      <c r="BBO8" s="2"/>
      <c r="BBP8" s="2"/>
      <c r="BBQ8" s="2"/>
      <c r="BBR8" s="2"/>
      <c r="BBS8" s="2"/>
      <c r="BBT8" s="2"/>
      <c r="BBU8" s="2"/>
      <c r="BBV8" s="2"/>
      <c r="BBW8" s="2"/>
      <c r="BBX8" s="2"/>
      <c r="BBY8" s="2"/>
      <c r="BBZ8" s="2"/>
      <c r="BCA8" s="2"/>
      <c r="BCB8" s="2"/>
      <c r="BCC8" s="2"/>
      <c r="BCD8" s="2"/>
      <c r="BCE8" s="2"/>
      <c r="BCF8" s="2"/>
      <c r="BCG8" s="2"/>
      <c r="BCH8" s="2"/>
      <c r="BCI8" s="2"/>
      <c r="BCJ8" s="2"/>
      <c r="BCK8" s="2"/>
      <c r="BCL8" s="2"/>
      <c r="BCM8" s="2"/>
      <c r="BCN8" s="2"/>
      <c r="BCO8" s="2"/>
      <c r="BCP8" s="2"/>
      <c r="BCQ8" s="2"/>
      <c r="BCR8" s="2"/>
      <c r="BCS8" s="2"/>
      <c r="BCT8" s="2"/>
      <c r="BCU8" s="2"/>
      <c r="BCV8" s="2"/>
      <c r="BCW8" s="2"/>
      <c r="BCX8" s="2"/>
      <c r="BCY8" s="2"/>
      <c r="BCZ8" s="2"/>
      <c r="BDA8" s="2"/>
      <c r="BDB8" s="2"/>
      <c r="BDC8" s="2"/>
      <c r="BDD8" s="2"/>
      <c r="BDE8" s="2"/>
      <c r="BDF8" s="2"/>
      <c r="BDG8" s="2"/>
      <c r="BDH8" s="2"/>
      <c r="BDI8" s="2"/>
      <c r="BDJ8" s="2"/>
      <c r="BDK8" s="2"/>
      <c r="BDL8" s="2"/>
      <c r="BDM8" s="2"/>
      <c r="BDN8" s="2"/>
      <c r="BDO8" s="2"/>
      <c r="BDP8" s="2"/>
      <c r="BDQ8" s="2"/>
      <c r="BDR8" s="2"/>
      <c r="BDS8" s="2"/>
      <c r="BDT8" s="2"/>
      <c r="BDU8" s="2"/>
      <c r="BDV8" s="2"/>
      <c r="BDW8" s="2"/>
      <c r="BDX8" s="2"/>
      <c r="BDY8" s="2"/>
      <c r="BDZ8" s="2"/>
      <c r="BEA8" s="2"/>
      <c r="BEB8" s="2"/>
      <c r="BEC8" s="2"/>
      <c r="BED8" s="2"/>
      <c r="BEE8" s="2"/>
      <c r="BEF8" s="2"/>
      <c r="BEG8" s="2"/>
      <c r="BEH8" s="2"/>
      <c r="BEI8" s="2"/>
      <c r="BEJ8" s="2"/>
      <c r="BEK8" s="2"/>
      <c r="BEL8" s="2"/>
      <c r="BEM8" s="2"/>
      <c r="BEN8" s="2"/>
      <c r="BEO8" s="2"/>
      <c r="BEP8" s="2"/>
      <c r="BEQ8" s="2"/>
      <c r="BER8" s="2"/>
      <c r="BES8" s="2"/>
      <c r="BET8" s="2"/>
      <c r="BEU8" s="2"/>
      <c r="BEV8" s="2"/>
      <c r="BEW8" s="2"/>
      <c r="BEX8" s="2"/>
      <c r="BEY8" s="2"/>
      <c r="BEZ8" s="2"/>
      <c r="BFA8" s="2"/>
      <c r="BFB8" s="2"/>
      <c r="BFC8" s="2"/>
      <c r="BFD8" s="2"/>
      <c r="BFE8" s="2"/>
      <c r="BFF8" s="2"/>
      <c r="BFG8" s="2"/>
      <c r="BFH8" s="2"/>
      <c r="BFI8" s="2"/>
      <c r="BFJ8" s="2"/>
      <c r="BFK8" s="2"/>
      <c r="BFL8" s="2"/>
      <c r="BFM8" s="2"/>
      <c r="BFN8" s="2"/>
      <c r="BFO8" s="2"/>
      <c r="BFP8" s="2"/>
      <c r="BFQ8" s="2"/>
      <c r="BFR8" s="2"/>
      <c r="BFS8" s="2"/>
      <c r="BFT8" s="2"/>
      <c r="BFU8" s="2"/>
      <c r="BFV8" s="2"/>
      <c r="BFW8" s="2"/>
      <c r="BFX8" s="2"/>
      <c r="BFY8" s="2"/>
      <c r="BFZ8" s="2"/>
      <c r="BGA8" s="2"/>
      <c r="BGB8" s="2"/>
      <c r="BGC8" s="2"/>
      <c r="BGD8" s="2"/>
      <c r="BGE8" s="2"/>
      <c r="BGF8" s="2"/>
      <c r="BGG8" s="2"/>
      <c r="BGH8" s="2"/>
      <c r="BGI8" s="2"/>
      <c r="BGJ8" s="2"/>
      <c r="BGK8" s="2"/>
      <c r="BGL8" s="2"/>
      <c r="BGM8" s="2"/>
      <c r="BGN8" s="2"/>
      <c r="BGO8" s="2"/>
      <c r="BGP8" s="2"/>
      <c r="BGQ8" s="2"/>
      <c r="BGR8" s="2"/>
      <c r="BGS8" s="2"/>
      <c r="BGT8" s="2"/>
      <c r="BGU8" s="2"/>
      <c r="BGV8" s="2"/>
      <c r="BGW8" s="2"/>
      <c r="BGX8" s="2"/>
      <c r="BGY8" s="2"/>
      <c r="BGZ8" s="2"/>
      <c r="BHA8" s="2"/>
      <c r="BHB8" s="2"/>
      <c r="BHC8" s="2"/>
      <c r="BHD8" s="2"/>
      <c r="BHE8" s="2"/>
      <c r="BHF8" s="2"/>
      <c r="BHG8" s="2"/>
      <c r="BHH8" s="2"/>
      <c r="BHI8" s="2"/>
      <c r="BHJ8" s="2"/>
      <c r="BHK8" s="2"/>
      <c r="BHL8" s="2"/>
      <c r="BHM8" s="2"/>
      <c r="BHN8" s="2"/>
      <c r="BHO8" s="2"/>
      <c r="BHP8" s="2"/>
      <c r="BHQ8" s="2"/>
      <c r="BHR8" s="2"/>
      <c r="BHS8" s="2"/>
      <c r="BHT8" s="2"/>
      <c r="BHU8" s="2"/>
      <c r="BHV8" s="2"/>
      <c r="BHW8" s="2"/>
      <c r="BHX8" s="2"/>
      <c r="BHY8" s="2"/>
      <c r="BHZ8" s="2"/>
      <c r="BIA8" s="2"/>
      <c r="BIB8" s="2"/>
      <c r="BIC8" s="2"/>
      <c r="BID8" s="2"/>
      <c r="BIE8" s="2"/>
      <c r="BIF8" s="2"/>
      <c r="BIG8" s="2"/>
      <c r="BIH8" s="2"/>
      <c r="BII8" s="2"/>
      <c r="BIJ8" s="2"/>
      <c r="BIK8" s="2"/>
      <c r="BIL8" s="2"/>
      <c r="BIM8" s="2"/>
      <c r="BIN8" s="2"/>
      <c r="BIO8" s="2"/>
      <c r="BIP8" s="2"/>
      <c r="BIQ8" s="2"/>
      <c r="BIR8" s="2"/>
      <c r="BIS8" s="2"/>
      <c r="BIT8" s="2"/>
      <c r="BIU8" s="2"/>
      <c r="BIV8" s="2"/>
      <c r="BIW8" s="2"/>
      <c r="BIX8" s="2"/>
      <c r="BIY8" s="2"/>
      <c r="BIZ8" s="2"/>
      <c r="BJA8" s="2"/>
      <c r="BJB8" s="2"/>
      <c r="BJC8" s="2"/>
      <c r="BJD8" s="2"/>
      <c r="BJE8" s="2"/>
      <c r="BJF8" s="2"/>
      <c r="BJG8" s="2"/>
      <c r="BJH8" s="2"/>
      <c r="BJI8" s="2"/>
      <c r="BJJ8" s="2"/>
      <c r="BJK8" s="2"/>
      <c r="BJL8" s="2"/>
      <c r="BJM8" s="2"/>
      <c r="BJN8" s="2"/>
      <c r="BJO8" s="2"/>
      <c r="BJP8" s="2"/>
      <c r="BJQ8" s="2"/>
      <c r="BJR8" s="2"/>
      <c r="BJS8" s="2"/>
      <c r="BJT8" s="2"/>
      <c r="BJU8" s="2"/>
      <c r="BJV8" s="2"/>
      <c r="BJW8" s="2"/>
      <c r="BJX8" s="2"/>
      <c r="BJY8" s="2"/>
      <c r="BJZ8" s="2"/>
      <c r="BKA8" s="2"/>
      <c r="BKB8" s="2"/>
      <c r="BKC8" s="2"/>
      <c r="BKD8" s="2"/>
      <c r="BKE8" s="2"/>
      <c r="BKF8" s="2"/>
      <c r="BKG8" s="2"/>
      <c r="BKH8" s="2"/>
      <c r="BKI8" s="2"/>
      <c r="BKJ8" s="2"/>
      <c r="BKK8" s="2"/>
      <c r="BKL8" s="2"/>
      <c r="BKM8" s="2"/>
      <c r="BKN8" s="2"/>
      <c r="BKO8" s="2"/>
      <c r="BKP8" s="2"/>
      <c r="BKQ8" s="2"/>
      <c r="BKR8" s="2"/>
      <c r="BKS8" s="2"/>
      <c r="BKT8" s="2"/>
      <c r="BKU8" s="2"/>
      <c r="BKV8" s="2"/>
      <c r="BKW8" s="2"/>
      <c r="BKX8" s="2"/>
      <c r="BKY8" s="2"/>
      <c r="BKZ8" s="2"/>
      <c r="BLA8" s="2"/>
      <c r="BLB8" s="2"/>
      <c r="BLC8" s="2"/>
      <c r="BLD8" s="2"/>
      <c r="BLE8" s="2"/>
      <c r="BLF8" s="2"/>
      <c r="BLG8" s="2"/>
      <c r="BLH8" s="2"/>
      <c r="BLI8" s="2"/>
      <c r="BLJ8" s="2"/>
      <c r="BLK8" s="2"/>
      <c r="BLL8" s="2"/>
      <c r="BLM8" s="2"/>
      <c r="BLN8" s="2"/>
      <c r="BLO8" s="2"/>
      <c r="BLP8" s="2"/>
      <c r="BLQ8" s="2"/>
      <c r="BLR8" s="2"/>
      <c r="BLS8" s="2"/>
      <c r="BLT8" s="2"/>
      <c r="BLU8" s="2"/>
      <c r="BLV8" s="2"/>
      <c r="BLW8" s="2"/>
      <c r="BLX8" s="2"/>
      <c r="BLY8" s="2"/>
      <c r="BLZ8" s="2"/>
      <c r="BMA8" s="2"/>
      <c r="BMB8" s="2"/>
      <c r="BMC8" s="2"/>
      <c r="BMD8" s="2"/>
      <c r="BME8" s="2"/>
      <c r="BMF8" s="2"/>
      <c r="BMG8" s="2"/>
      <c r="BMH8" s="2"/>
      <c r="BMI8" s="2"/>
      <c r="BMJ8" s="2"/>
      <c r="BMK8" s="2"/>
      <c r="BML8" s="2"/>
      <c r="BMM8" s="2"/>
      <c r="BMN8" s="2"/>
      <c r="BMO8" s="2"/>
      <c r="BMP8" s="2"/>
      <c r="BMQ8" s="2"/>
      <c r="BMR8" s="2"/>
      <c r="BMS8" s="2"/>
      <c r="BMT8" s="2"/>
      <c r="BMU8" s="2"/>
      <c r="BMV8" s="2"/>
      <c r="BMW8" s="2"/>
      <c r="BMX8" s="2"/>
      <c r="BMY8" s="2"/>
      <c r="BMZ8" s="2"/>
      <c r="BNA8" s="2"/>
      <c r="BNB8" s="2"/>
      <c r="BNC8" s="2"/>
      <c r="BND8" s="2"/>
      <c r="BNE8" s="2"/>
      <c r="BNF8" s="2"/>
      <c r="BNG8" s="2"/>
      <c r="BNH8" s="2"/>
      <c r="BNI8" s="2"/>
      <c r="BNJ8" s="2"/>
      <c r="BNK8" s="2"/>
      <c r="BNL8" s="2"/>
      <c r="BNM8" s="2"/>
      <c r="BNN8" s="2"/>
      <c r="BNO8" s="2"/>
      <c r="BNP8" s="2"/>
      <c r="BNQ8" s="2"/>
      <c r="BNR8" s="2"/>
      <c r="BNS8" s="2"/>
      <c r="BNT8" s="2"/>
      <c r="BNU8" s="2"/>
      <c r="BNV8" s="2"/>
      <c r="BNW8" s="2"/>
      <c r="BNX8" s="2"/>
      <c r="BNY8" s="2"/>
      <c r="BNZ8" s="2"/>
      <c r="BOA8" s="2"/>
      <c r="BOB8" s="2"/>
      <c r="BOC8" s="2"/>
      <c r="BOD8" s="2"/>
      <c r="BOE8" s="2"/>
      <c r="BOF8" s="2"/>
      <c r="BOG8" s="2"/>
      <c r="BOH8" s="2"/>
      <c r="BOI8" s="2"/>
      <c r="BOJ8" s="2"/>
      <c r="BOK8" s="2"/>
      <c r="BOL8" s="2"/>
      <c r="BOM8" s="2"/>
      <c r="BON8" s="2"/>
      <c r="BOO8" s="2"/>
      <c r="BOP8" s="2"/>
      <c r="BOQ8" s="2"/>
      <c r="BOR8" s="2"/>
      <c r="BOS8" s="2"/>
      <c r="BOT8" s="2"/>
      <c r="BOU8" s="2"/>
      <c r="BOV8" s="2"/>
      <c r="BOW8" s="2"/>
      <c r="BOX8" s="2"/>
      <c r="BOY8" s="2"/>
      <c r="BOZ8" s="2"/>
      <c r="BPA8" s="2"/>
      <c r="BPB8" s="2"/>
      <c r="BPC8" s="2"/>
      <c r="BPD8" s="2"/>
      <c r="BPE8" s="2"/>
      <c r="BPF8" s="2"/>
      <c r="BPG8" s="2"/>
      <c r="BPH8" s="2"/>
      <c r="BPI8" s="2"/>
      <c r="BPJ8" s="2"/>
      <c r="BPK8" s="2"/>
      <c r="BPL8" s="2"/>
      <c r="BPM8" s="2"/>
      <c r="BPN8" s="2"/>
      <c r="BPO8" s="2"/>
      <c r="BPP8" s="2"/>
      <c r="BPQ8" s="2"/>
      <c r="BPR8" s="2"/>
      <c r="BPS8" s="2"/>
      <c r="BPT8" s="2"/>
      <c r="BPU8" s="2"/>
      <c r="BPV8" s="2"/>
      <c r="BPW8" s="2"/>
      <c r="BPX8" s="2"/>
      <c r="BPY8" s="2"/>
      <c r="BPZ8" s="2"/>
      <c r="BQA8" s="2"/>
      <c r="BQB8" s="2"/>
      <c r="BQC8" s="2"/>
      <c r="BQD8" s="2"/>
      <c r="BQE8" s="2"/>
      <c r="BQF8" s="2"/>
      <c r="BQG8" s="2"/>
      <c r="BQH8" s="2"/>
      <c r="BQI8" s="2"/>
      <c r="BQJ8" s="2"/>
      <c r="BQK8" s="2"/>
      <c r="BQL8" s="2"/>
      <c r="BQM8" s="2"/>
      <c r="BQN8" s="2"/>
      <c r="BQO8" s="2"/>
      <c r="BQP8" s="2"/>
      <c r="BQQ8" s="2"/>
      <c r="BQR8" s="2"/>
      <c r="BQS8" s="2"/>
      <c r="BQT8" s="2"/>
      <c r="BQU8" s="2"/>
      <c r="BQV8" s="2"/>
      <c r="BQW8" s="2"/>
      <c r="BQX8" s="2"/>
      <c r="BQY8" s="2"/>
      <c r="BQZ8" s="2"/>
      <c r="BRA8" s="2"/>
      <c r="BRB8" s="2"/>
      <c r="BRC8" s="2"/>
      <c r="BRD8" s="2"/>
      <c r="BRE8" s="2"/>
      <c r="BRF8" s="2"/>
      <c r="BRG8" s="2"/>
      <c r="BRH8" s="2"/>
      <c r="BRI8" s="2"/>
      <c r="BRJ8" s="2"/>
      <c r="BRK8" s="2"/>
      <c r="BRL8" s="2"/>
      <c r="BRM8" s="2"/>
      <c r="BRN8" s="2"/>
      <c r="BRO8" s="2"/>
      <c r="BRP8" s="2"/>
      <c r="BRQ8" s="2"/>
      <c r="BRR8" s="2"/>
      <c r="BRS8" s="2"/>
      <c r="BRT8" s="2"/>
      <c r="BRU8" s="2"/>
      <c r="BRV8" s="2"/>
      <c r="BRW8" s="2"/>
      <c r="BRX8" s="2"/>
      <c r="BRY8" s="2"/>
      <c r="BRZ8" s="2"/>
      <c r="BSA8" s="2"/>
      <c r="BSB8" s="2"/>
      <c r="BSC8" s="2"/>
      <c r="BSD8" s="2"/>
      <c r="BSE8" s="2"/>
      <c r="BSF8" s="2"/>
      <c r="BSG8" s="2"/>
      <c r="BSH8" s="2"/>
      <c r="BSI8" s="2"/>
      <c r="BSJ8" s="2"/>
      <c r="BSK8" s="2"/>
      <c r="BSL8" s="2"/>
      <c r="BSM8" s="2"/>
      <c r="BSN8" s="2"/>
      <c r="BSO8" s="2"/>
      <c r="BSP8" s="2"/>
      <c r="BSQ8" s="2"/>
      <c r="BSR8" s="2"/>
      <c r="BSS8" s="2"/>
      <c r="BST8" s="2"/>
      <c r="BSU8" s="2"/>
      <c r="BSV8" s="2"/>
      <c r="BSW8" s="2"/>
      <c r="BSX8" s="2"/>
      <c r="BSY8" s="2"/>
      <c r="BSZ8" s="2"/>
      <c r="BTA8" s="2"/>
      <c r="BTB8" s="2"/>
      <c r="BTC8" s="2"/>
      <c r="BTD8" s="2"/>
      <c r="BTE8" s="2"/>
      <c r="BTF8" s="2"/>
      <c r="BTG8" s="2"/>
      <c r="BTH8" s="2"/>
      <c r="BTI8" s="2"/>
      <c r="BTJ8" s="2"/>
      <c r="BTK8" s="2"/>
      <c r="BTL8" s="2"/>
      <c r="BTM8" s="2"/>
      <c r="BTN8" s="2"/>
      <c r="BTO8" s="2"/>
      <c r="BTP8" s="2"/>
      <c r="BTQ8" s="2"/>
      <c r="BTR8" s="2"/>
      <c r="BTS8" s="2"/>
      <c r="BTT8" s="2"/>
      <c r="BTU8" s="2"/>
      <c r="BTV8" s="2"/>
      <c r="BTW8" s="2"/>
      <c r="BTX8" s="2"/>
      <c r="BTY8" s="2"/>
      <c r="BTZ8" s="2"/>
      <c r="BUA8" s="2"/>
      <c r="BUB8" s="2"/>
      <c r="BUC8" s="2"/>
      <c r="BUD8" s="2"/>
      <c r="BUE8" s="2"/>
      <c r="BUF8" s="2"/>
      <c r="BUG8" s="2"/>
      <c r="BUH8" s="2"/>
      <c r="BUI8" s="2"/>
      <c r="BUJ8" s="2"/>
      <c r="BUK8" s="2"/>
      <c r="BUL8" s="2"/>
      <c r="BUM8" s="2"/>
      <c r="BUN8" s="2"/>
      <c r="BUO8" s="2"/>
      <c r="BUP8" s="2"/>
      <c r="BUQ8" s="2"/>
      <c r="BUR8" s="2"/>
      <c r="BUS8" s="2"/>
      <c r="BUT8" s="2"/>
      <c r="BUU8" s="2"/>
      <c r="BUV8" s="2"/>
      <c r="BUW8" s="2"/>
      <c r="BUX8" s="2"/>
      <c r="BUY8" s="2"/>
      <c r="BUZ8" s="2"/>
      <c r="BVA8" s="2"/>
      <c r="BVB8" s="2"/>
      <c r="BVC8" s="2"/>
      <c r="BVD8" s="2"/>
      <c r="BVE8" s="2"/>
      <c r="BVF8" s="2"/>
      <c r="BVG8" s="2"/>
      <c r="BVH8" s="2"/>
      <c r="BVI8" s="2"/>
      <c r="BVJ8" s="2"/>
      <c r="BVK8" s="2"/>
      <c r="BVL8" s="2"/>
      <c r="BVM8" s="2"/>
      <c r="BVN8" s="2"/>
      <c r="BVO8" s="2"/>
      <c r="BVP8" s="2"/>
      <c r="BVQ8" s="2"/>
      <c r="BVR8" s="2"/>
      <c r="BVS8" s="2"/>
      <c r="BVT8" s="2"/>
      <c r="BVU8" s="2"/>
      <c r="BVV8" s="2"/>
      <c r="BVW8" s="2"/>
      <c r="BVX8" s="2"/>
      <c r="BVY8" s="2"/>
      <c r="BVZ8" s="2"/>
      <c r="BWA8" s="2"/>
      <c r="BWB8" s="2"/>
      <c r="BWC8" s="2"/>
      <c r="BWD8" s="2"/>
      <c r="BWE8" s="2"/>
      <c r="BWF8" s="2"/>
      <c r="BWG8" s="2"/>
      <c r="BWH8" s="2"/>
      <c r="BWI8" s="2"/>
      <c r="BWJ8" s="2"/>
      <c r="BWK8" s="2"/>
      <c r="BWL8" s="2"/>
      <c r="BWM8" s="2"/>
      <c r="BWN8" s="2"/>
      <c r="BWO8" s="2"/>
      <c r="BWP8" s="2"/>
      <c r="BWQ8" s="2"/>
      <c r="BWR8" s="2"/>
      <c r="BWS8" s="2"/>
      <c r="BWT8" s="2"/>
      <c r="BWU8" s="2"/>
      <c r="BWV8" s="2"/>
      <c r="BWW8" s="2"/>
      <c r="BWX8" s="2"/>
      <c r="BWY8" s="2"/>
      <c r="BWZ8" s="2"/>
      <c r="BXA8" s="2"/>
      <c r="BXB8" s="2"/>
      <c r="BXC8" s="2"/>
      <c r="BXD8" s="2"/>
      <c r="BXE8" s="2"/>
      <c r="BXF8" s="2"/>
      <c r="BXG8" s="2"/>
      <c r="BXH8" s="2"/>
      <c r="BXI8" s="2"/>
      <c r="BXJ8" s="2"/>
      <c r="BXK8" s="2"/>
      <c r="BXL8" s="2"/>
      <c r="BXM8" s="2"/>
      <c r="BXN8" s="2"/>
      <c r="BXO8" s="2"/>
      <c r="BXP8" s="2"/>
      <c r="BXQ8" s="2"/>
      <c r="BXR8" s="2"/>
      <c r="BXS8" s="2"/>
      <c r="BXT8" s="2"/>
      <c r="BXU8" s="2"/>
      <c r="BXV8" s="2"/>
      <c r="BXW8" s="2"/>
      <c r="BXX8" s="2"/>
      <c r="BXY8" s="2"/>
      <c r="BXZ8" s="2"/>
      <c r="BYA8" s="2"/>
      <c r="BYB8" s="2"/>
      <c r="BYC8" s="2"/>
      <c r="BYD8" s="2"/>
      <c r="BYE8" s="2"/>
      <c r="BYF8" s="2"/>
      <c r="BYG8" s="2"/>
      <c r="BYH8" s="2"/>
      <c r="BYI8" s="2"/>
      <c r="BYJ8" s="2"/>
      <c r="BYK8" s="2"/>
      <c r="BYL8" s="2"/>
      <c r="BYM8" s="2"/>
      <c r="BYN8" s="2"/>
      <c r="BYO8" s="2"/>
      <c r="BYP8" s="2"/>
      <c r="BYQ8" s="2"/>
      <c r="BYR8" s="2"/>
      <c r="BYS8" s="2"/>
      <c r="BYT8" s="2"/>
      <c r="BYU8" s="2"/>
      <c r="BYV8" s="2"/>
      <c r="BYW8" s="2"/>
      <c r="BYX8" s="2"/>
      <c r="BYY8" s="2"/>
      <c r="BYZ8" s="2"/>
      <c r="BZA8" s="2"/>
      <c r="BZB8" s="2"/>
      <c r="BZC8" s="2"/>
      <c r="BZD8" s="2"/>
      <c r="BZE8" s="2"/>
      <c r="BZF8" s="2"/>
      <c r="BZG8" s="2"/>
      <c r="BZH8" s="2"/>
      <c r="BZI8" s="2"/>
      <c r="BZJ8" s="2"/>
      <c r="BZK8" s="2"/>
      <c r="BZL8" s="2"/>
      <c r="BZM8" s="2"/>
      <c r="BZN8" s="2"/>
      <c r="BZO8" s="2"/>
      <c r="BZP8" s="2"/>
      <c r="BZQ8" s="2"/>
      <c r="BZR8" s="2"/>
      <c r="BZS8" s="2"/>
      <c r="BZT8" s="2"/>
      <c r="BZU8" s="2"/>
      <c r="BZV8" s="2"/>
      <c r="BZW8" s="2"/>
      <c r="BZX8" s="2"/>
      <c r="BZY8" s="2"/>
      <c r="BZZ8" s="2"/>
      <c r="CAA8" s="2"/>
      <c r="CAB8" s="2"/>
      <c r="CAC8" s="2"/>
      <c r="CAD8" s="2"/>
      <c r="CAE8" s="2"/>
      <c r="CAF8" s="2"/>
      <c r="CAG8" s="2"/>
      <c r="CAH8" s="2"/>
      <c r="CAI8" s="2"/>
      <c r="CAJ8" s="2"/>
      <c r="CAK8" s="2"/>
      <c r="CAL8" s="2"/>
      <c r="CAM8" s="2"/>
      <c r="CAN8" s="2"/>
      <c r="CAO8" s="2"/>
      <c r="CAP8" s="2"/>
      <c r="CAQ8" s="2"/>
      <c r="CAR8" s="2"/>
      <c r="CAS8" s="2"/>
      <c r="CAT8" s="2"/>
      <c r="CAU8" s="2"/>
      <c r="CAV8" s="2"/>
      <c r="CAW8" s="2"/>
      <c r="CAX8" s="2"/>
      <c r="CAY8" s="2"/>
      <c r="CAZ8" s="2"/>
      <c r="CBA8" s="2"/>
      <c r="CBB8" s="2"/>
      <c r="CBC8" s="2"/>
      <c r="CBD8" s="2"/>
      <c r="CBE8" s="2"/>
      <c r="CBF8" s="2"/>
      <c r="CBG8" s="2"/>
      <c r="CBH8" s="2"/>
      <c r="CBI8" s="2"/>
      <c r="CBJ8" s="2"/>
      <c r="CBK8" s="2"/>
      <c r="CBL8" s="2"/>
      <c r="CBM8" s="2"/>
      <c r="CBN8" s="2"/>
      <c r="CBO8" s="2"/>
      <c r="CBP8" s="2"/>
      <c r="CBQ8" s="2"/>
      <c r="CBR8" s="2"/>
      <c r="CBS8" s="2"/>
      <c r="CBT8" s="2"/>
      <c r="CBU8" s="2"/>
      <c r="CBV8" s="2"/>
      <c r="CBW8" s="2"/>
      <c r="CBX8" s="2"/>
      <c r="CBY8" s="2"/>
      <c r="CBZ8" s="2"/>
      <c r="CCA8" s="2"/>
      <c r="CCB8" s="2"/>
      <c r="CCC8" s="2"/>
      <c r="CCD8" s="2"/>
      <c r="CCE8" s="2"/>
      <c r="CCF8" s="2"/>
      <c r="CCG8" s="2"/>
      <c r="CCH8" s="2"/>
      <c r="CCI8" s="2"/>
      <c r="CCJ8" s="2"/>
      <c r="CCK8" s="2"/>
      <c r="CCL8" s="2"/>
      <c r="CCM8" s="2"/>
      <c r="CCN8" s="2"/>
      <c r="CCO8" s="2"/>
      <c r="CCP8" s="2"/>
      <c r="CCQ8" s="2"/>
      <c r="CCR8" s="2"/>
      <c r="CCS8" s="2"/>
      <c r="CCT8" s="2"/>
      <c r="CCU8" s="2"/>
      <c r="CCV8" s="2"/>
      <c r="CCW8" s="2"/>
      <c r="CCX8" s="2"/>
      <c r="CCY8" s="2"/>
      <c r="CCZ8" s="2"/>
      <c r="CDA8" s="2"/>
      <c r="CDB8" s="2"/>
      <c r="CDC8" s="2"/>
      <c r="CDD8" s="2"/>
      <c r="CDE8" s="2"/>
      <c r="CDF8" s="2"/>
      <c r="CDG8" s="2"/>
      <c r="CDH8" s="2"/>
      <c r="CDI8" s="2"/>
      <c r="CDJ8" s="2"/>
      <c r="CDK8" s="2"/>
      <c r="CDL8" s="2"/>
      <c r="CDM8" s="2"/>
      <c r="CDN8" s="2"/>
      <c r="CDO8" s="2"/>
      <c r="CDP8" s="2"/>
      <c r="CDQ8" s="2"/>
      <c r="CDR8" s="2"/>
      <c r="CDS8" s="2"/>
      <c r="CDT8" s="2"/>
      <c r="CDU8" s="2"/>
      <c r="CDV8" s="2"/>
      <c r="CDW8" s="2"/>
      <c r="CDX8" s="2"/>
      <c r="CDY8" s="2"/>
      <c r="CDZ8" s="2"/>
      <c r="CEA8" s="2"/>
      <c r="CEB8" s="2"/>
      <c r="CEC8" s="2"/>
      <c r="CED8" s="2"/>
      <c r="CEE8" s="2"/>
      <c r="CEF8" s="2"/>
      <c r="CEG8" s="2"/>
      <c r="CEH8" s="2"/>
      <c r="CEI8" s="2"/>
      <c r="CEJ8" s="2"/>
      <c r="CEK8" s="2"/>
      <c r="CEL8" s="2"/>
      <c r="CEM8" s="2"/>
      <c r="CEN8" s="2"/>
      <c r="CEO8" s="2"/>
      <c r="CEP8" s="2"/>
      <c r="CEQ8" s="2"/>
      <c r="CER8" s="2"/>
      <c r="CES8" s="2"/>
      <c r="CET8" s="2"/>
      <c r="CEU8" s="2"/>
      <c r="CEV8" s="2"/>
      <c r="CEW8" s="2"/>
      <c r="CEX8" s="2"/>
      <c r="CEY8" s="2"/>
      <c r="CEZ8" s="2"/>
      <c r="CFA8" s="2"/>
      <c r="CFB8" s="2"/>
      <c r="CFC8" s="2"/>
      <c r="CFD8" s="2"/>
      <c r="CFE8" s="2"/>
      <c r="CFF8" s="2"/>
      <c r="CFG8" s="2"/>
      <c r="CFH8" s="2"/>
      <c r="CFI8" s="2"/>
      <c r="CFJ8" s="2"/>
      <c r="CFK8" s="2"/>
      <c r="CFL8" s="2"/>
      <c r="CFM8" s="2"/>
      <c r="CFN8" s="2"/>
      <c r="CFO8" s="2"/>
      <c r="CFP8" s="2"/>
      <c r="CFQ8" s="2"/>
      <c r="CFR8" s="2"/>
      <c r="CFS8" s="2"/>
      <c r="CFT8" s="2"/>
      <c r="CFU8" s="2"/>
      <c r="CFV8" s="2"/>
      <c r="CFW8" s="2"/>
      <c r="CFX8" s="2"/>
      <c r="CFY8" s="2"/>
      <c r="CFZ8" s="2"/>
      <c r="CGA8" s="2"/>
      <c r="CGB8" s="2"/>
      <c r="CGC8" s="2"/>
      <c r="CGD8" s="2"/>
      <c r="CGE8" s="2"/>
      <c r="CGF8" s="2"/>
      <c r="CGG8" s="2"/>
      <c r="CGH8" s="2"/>
      <c r="CGI8" s="2"/>
      <c r="CGJ8" s="2"/>
      <c r="CGK8" s="2"/>
      <c r="CGL8" s="2"/>
      <c r="CGM8" s="2"/>
      <c r="CGN8" s="2"/>
      <c r="CGO8" s="2"/>
      <c r="CGP8" s="2"/>
      <c r="CGQ8" s="2"/>
      <c r="CGR8" s="2"/>
      <c r="CGS8" s="2"/>
      <c r="CGT8" s="2"/>
      <c r="CGU8" s="2"/>
      <c r="CGV8" s="2"/>
      <c r="CGW8" s="2"/>
      <c r="CGX8" s="2"/>
      <c r="CGY8" s="2"/>
      <c r="CGZ8" s="2"/>
      <c r="CHA8" s="2"/>
      <c r="CHB8" s="2"/>
      <c r="CHC8" s="2"/>
      <c r="CHD8" s="2"/>
      <c r="CHE8" s="2"/>
      <c r="CHF8" s="2"/>
      <c r="CHG8" s="2"/>
      <c r="CHH8" s="2"/>
      <c r="CHI8" s="2"/>
      <c r="CHJ8" s="2"/>
      <c r="CHK8" s="2"/>
      <c r="CHL8" s="2"/>
      <c r="CHM8" s="2"/>
      <c r="CHN8" s="2"/>
      <c r="CHO8" s="2"/>
      <c r="CHP8" s="2"/>
      <c r="CHQ8" s="2"/>
      <c r="CHR8" s="2"/>
      <c r="CHS8" s="2"/>
      <c r="CHT8" s="2"/>
      <c r="CHU8" s="2"/>
      <c r="CHV8" s="2"/>
      <c r="CHW8" s="2"/>
      <c r="CHX8" s="2"/>
      <c r="CHY8" s="2"/>
      <c r="CHZ8" s="2"/>
      <c r="CIA8" s="2"/>
      <c r="CIB8" s="2"/>
      <c r="CIC8" s="2"/>
      <c r="CID8" s="2"/>
      <c r="CIE8" s="2"/>
      <c r="CIF8" s="2"/>
      <c r="CIG8" s="2"/>
      <c r="CIH8" s="2"/>
      <c r="CII8" s="2"/>
      <c r="CIJ8" s="2"/>
      <c r="CIK8" s="2"/>
      <c r="CIL8" s="2"/>
      <c r="CIM8" s="2"/>
      <c r="CIN8" s="2"/>
      <c r="CIO8" s="2"/>
      <c r="CIP8" s="2"/>
      <c r="CIQ8" s="2"/>
      <c r="CIR8" s="2"/>
      <c r="CIS8" s="2"/>
      <c r="CIT8" s="2"/>
      <c r="CIU8" s="2"/>
      <c r="CIV8" s="2"/>
      <c r="CIW8" s="2"/>
      <c r="CIX8" s="2"/>
      <c r="CIY8" s="2"/>
      <c r="CIZ8" s="2"/>
      <c r="CJA8" s="2"/>
      <c r="CJB8" s="2"/>
      <c r="CJC8" s="2"/>
      <c r="CJD8" s="2"/>
      <c r="CJE8" s="2"/>
      <c r="CJF8" s="2"/>
      <c r="CJG8" s="2"/>
      <c r="CJH8" s="2"/>
      <c r="CJI8" s="2"/>
      <c r="CJJ8" s="2"/>
      <c r="CJK8" s="2"/>
      <c r="CJL8" s="2"/>
      <c r="CJM8" s="2"/>
      <c r="CJN8" s="2"/>
      <c r="CJO8" s="2"/>
      <c r="CJP8" s="2"/>
      <c r="CJQ8" s="2"/>
      <c r="CJR8" s="2"/>
      <c r="CJS8" s="2"/>
      <c r="CJT8" s="2"/>
      <c r="CJU8" s="2"/>
      <c r="CJV8" s="2"/>
      <c r="CJW8" s="2"/>
      <c r="CJX8" s="2"/>
      <c r="CJY8" s="2"/>
      <c r="CJZ8" s="2"/>
      <c r="CKA8" s="2"/>
      <c r="CKB8" s="2"/>
      <c r="CKC8" s="2"/>
      <c r="CKD8" s="2"/>
      <c r="CKE8" s="2"/>
      <c r="CKF8" s="2"/>
      <c r="CKG8" s="2"/>
      <c r="CKH8" s="2"/>
      <c r="CKI8" s="2"/>
      <c r="CKJ8" s="2"/>
      <c r="CKK8" s="2"/>
      <c r="CKL8" s="2"/>
      <c r="CKM8" s="2"/>
      <c r="CKN8" s="2"/>
      <c r="CKO8" s="2"/>
      <c r="CKP8" s="2"/>
      <c r="CKQ8" s="2"/>
      <c r="CKR8" s="2"/>
      <c r="CKS8" s="2"/>
      <c r="CKT8" s="2"/>
      <c r="CKU8" s="2"/>
      <c r="CKV8" s="2"/>
      <c r="CKW8" s="2"/>
      <c r="CKX8" s="2"/>
      <c r="CKY8" s="2"/>
      <c r="CKZ8" s="2"/>
      <c r="CLA8" s="2"/>
      <c r="CLB8" s="2"/>
      <c r="CLC8" s="2"/>
      <c r="CLD8" s="2"/>
      <c r="CLE8" s="2"/>
      <c r="CLF8" s="2"/>
      <c r="CLG8" s="2"/>
      <c r="CLH8" s="2"/>
      <c r="CLI8" s="2"/>
      <c r="CLJ8" s="2"/>
      <c r="CLK8" s="2"/>
      <c r="CLL8" s="2"/>
      <c r="CLM8" s="2"/>
      <c r="CLN8" s="2"/>
      <c r="CLO8" s="2"/>
      <c r="CLP8" s="2"/>
      <c r="CLQ8" s="2"/>
      <c r="CLR8" s="2"/>
      <c r="CLS8" s="2"/>
      <c r="CLT8" s="2"/>
      <c r="CLU8" s="2"/>
      <c r="CLV8" s="2"/>
      <c r="CLW8" s="2"/>
      <c r="CLX8" s="2"/>
      <c r="CLY8" s="2"/>
      <c r="CLZ8" s="2"/>
      <c r="CMA8" s="2"/>
      <c r="CMB8" s="2"/>
      <c r="CMC8" s="2"/>
      <c r="CMD8" s="2"/>
      <c r="CME8" s="2"/>
      <c r="CMF8" s="2"/>
      <c r="CMG8" s="2"/>
      <c r="CMH8" s="2"/>
      <c r="CMI8" s="2"/>
      <c r="CMJ8" s="2"/>
      <c r="CMK8" s="2"/>
      <c r="CML8" s="2"/>
      <c r="CMM8" s="2"/>
      <c r="CMN8" s="2"/>
      <c r="CMO8" s="2"/>
      <c r="CMP8" s="2"/>
      <c r="CMQ8" s="2"/>
      <c r="CMR8" s="2"/>
      <c r="CMS8" s="2"/>
      <c r="CMT8" s="2"/>
      <c r="CMU8" s="2"/>
      <c r="CMV8" s="2"/>
      <c r="CMW8" s="2"/>
      <c r="CMX8" s="2"/>
      <c r="CMY8" s="2"/>
      <c r="CMZ8" s="2"/>
      <c r="CNA8" s="2"/>
      <c r="CNB8" s="2"/>
      <c r="CNC8" s="2"/>
      <c r="CND8" s="2"/>
      <c r="CNE8" s="2"/>
      <c r="CNF8" s="2"/>
      <c r="CNG8" s="2"/>
      <c r="CNH8" s="2"/>
      <c r="CNI8" s="2"/>
      <c r="CNJ8" s="2"/>
      <c r="CNK8" s="2"/>
      <c r="CNL8" s="2"/>
      <c r="CNM8" s="2"/>
      <c r="CNN8" s="2"/>
      <c r="CNO8" s="2"/>
      <c r="CNP8" s="2"/>
      <c r="CNQ8" s="2"/>
      <c r="CNR8" s="2"/>
      <c r="CNS8" s="2"/>
      <c r="CNT8" s="2"/>
      <c r="CNU8" s="2"/>
      <c r="CNV8" s="2"/>
      <c r="CNW8" s="2"/>
      <c r="CNX8" s="2"/>
      <c r="CNY8" s="2"/>
      <c r="CNZ8" s="2"/>
      <c r="COA8" s="2"/>
      <c r="COB8" s="2"/>
      <c r="COC8" s="2"/>
      <c r="COD8" s="2"/>
      <c r="COE8" s="2"/>
      <c r="COF8" s="2"/>
      <c r="COG8" s="2"/>
      <c r="COH8" s="2"/>
      <c r="COI8" s="2"/>
      <c r="COJ8" s="2"/>
      <c r="COK8" s="2"/>
      <c r="COL8" s="2"/>
      <c r="COM8" s="2"/>
      <c r="CON8" s="2"/>
      <c r="COO8" s="2"/>
      <c r="COP8" s="2"/>
      <c r="COQ8" s="2"/>
      <c r="COR8" s="2"/>
      <c r="COS8" s="2"/>
      <c r="COT8" s="2"/>
      <c r="COU8" s="2"/>
      <c r="COV8" s="2"/>
      <c r="COW8" s="2"/>
      <c r="COX8" s="2"/>
      <c r="COY8" s="2"/>
      <c r="COZ8" s="2"/>
      <c r="CPA8" s="2"/>
      <c r="CPB8" s="2"/>
      <c r="CPC8" s="2"/>
      <c r="CPD8" s="2"/>
      <c r="CPE8" s="2"/>
      <c r="CPF8" s="2"/>
      <c r="CPG8" s="2"/>
      <c r="CPH8" s="2"/>
      <c r="CPI8" s="2"/>
      <c r="CPJ8" s="2"/>
      <c r="CPK8" s="2"/>
      <c r="CPL8" s="2"/>
      <c r="CPM8" s="2"/>
      <c r="CPN8" s="2"/>
      <c r="CPO8" s="2"/>
      <c r="CPP8" s="2"/>
      <c r="CPQ8" s="2"/>
      <c r="CPR8" s="2"/>
      <c r="CPS8" s="2"/>
      <c r="CPT8" s="2"/>
      <c r="CPU8" s="2"/>
      <c r="CPV8" s="2"/>
      <c r="CPW8" s="2"/>
      <c r="CPX8" s="2"/>
      <c r="CPY8" s="2"/>
      <c r="CPZ8" s="2"/>
      <c r="CQA8" s="2"/>
      <c r="CQB8" s="2"/>
      <c r="CQC8" s="2"/>
      <c r="CQD8" s="2"/>
      <c r="CQE8" s="2"/>
      <c r="CQF8" s="2"/>
      <c r="CQG8" s="2"/>
      <c r="CQH8" s="2"/>
      <c r="CQI8" s="2"/>
      <c r="CQJ8" s="2"/>
      <c r="CQK8" s="2"/>
      <c r="CQL8" s="2"/>
      <c r="CQM8" s="2"/>
      <c r="CQN8" s="2"/>
      <c r="CQO8" s="2"/>
      <c r="CQP8" s="2"/>
      <c r="CQQ8" s="2"/>
      <c r="CQR8" s="2"/>
      <c r="CQS8" s="2"/>
      <c r="CQT8" s="2"/>
      <c r="CQU8" s="2"/>
      <c r="CQV8" s="2"/>
      <c r="CQW8" s="2"/>
      <c r="CQX8" s="2"/>
      <c r="CQY8" s="2"/>
      <c r="CQZ8" s="2"/>
      <c r="CRA8" s="2"/>
      <c r="CRB8" s="2"/>
      <c r="CRC8" s="2"/>
      <c r="CRD8" s="2"/>
      <c r="CRE8" s="2"/>
      <c r="CRF8" s="2"/>
      <c r="CRG8" s="2"/>
      <c r="CRH8" s="2"/>
      <c r="CRI8" s="2"/>
      <c r="CRJ8" s="2"/>
      <c r="CRK8" s="2"/>
      <c r="CRL8" s="2"/>
      <c r="CRM8" s="2"/>
      <c r="CRN8" s="2"/>
      <c r="CRO8" s="2"/>
      <c r="CRP8" s="2"/>
      <c r="CRQ8" s="2"/>
      <c r="CRR8" s="2"/>
      <c r="CRS8" s="2"/>
      <c r="CRT8" s="2"/>
      <c r="CRU8" s="2"/>
      <c r="CRV8" s="2"/>
      <c r="CRW8" s="2"/>
      <c r="CRX8" s="2"/>
      <c r="CRY8" s="2"/>
      <c r="CRZ8" s="2"/>
      <c r="CSA8" s="2"/>
      <c r="CSB8" s="2"/>
      <c r="CSC8" s="2"/>
      <c r="CSD8" s="2"/>
      <c r="CSE8" s="2"/>
      <c r="CSF8" s="2"/>
      <c r="CSG8" s="2"/>
      <c r="CSH8" s="2"/>
      <c r="CSI8" s="2"/>
      <c r="CSJ8" s="2"/>
      <c r="CSK8" s="2"/>
      <c r="CSL8" s="2"/>
      <c r="CSM8" s="2"/>
      <c r="CSN8" s="2"/>
      <c r="CSO8" s="2"/>
      <c r="CSP8" s="2"/>
      <c r="CSQ8" s="2"/>
      <c r="CSR8" s="2"/>
      <c r="CSS8" s="2"/>
      <c r="CST8" s="2"/>
      <c r="CSU8" s="2"/>
      <c r="CSV8" s="2"/>
      <c r="CSW8" s="2"/>
      <c r="CSX8" s="2"/>
      <c r="CSY8" s="2"/>
      <c r="CSZ8" s="2"/>
      <c r="CTA8" s="2"/>
      <c r="CTB8" s="2"/>
      <c r="CTC8" s="2"/>
      <c r="CTD8" s="2"/>
      <c r="CTE8" s="2"/>
      <c r="CTF8" s="2"/>
      <c r="CTG8" s="2"/>
      <c r="CTH8" s="2"/>
      <c r="CTI8" s="2"/>
      <c r="CTJ8" s="2"/>
      <c r="CTK8" s="2"/>
      <c r="CTL8" s="2"/>
      <c r="CTM8" s="2"/>
      <c r="CTN8" s="2"/>
      <c r="CTO8" s="2"/>
      <c r="CTP8" s="2"/>
      <c r="CTQ8" s="2"/>
      <c r="CTR8" s="2"/>
      <c r="CTS8" s="2"/>
      <c r="CTT8" s="2"/>
      <c r="CTU8" s="2"/>
      <c r="CTV8" s="2"/>
      <c r="CTW8" s="2"/>
      <c r="CTX8" s="2"/>
      <c r="CTY8" s="2"/>
      <c r="CTZ8" s="2"/>
      <c r="CUA8" s="2"/>
      <c r="CUB8" s="2"/>
      <c r="CUC8" s="2"/>
      <c r="CUD8" s="2"/>
      <c r="CUE8" s="2"/>
      <c r="CUF8" s="2"/>
      <c r="CUG8" s="2"/>
      <c r="CUH8" s="2"/>
      <c r="CUI8" s="2"/>
      <c r="CUJ8" s="2"/>
      <c r="CUK8" s="2"/>
      <c r="CUL8" s="2"/>
      <c r="CUM8" s="2"/>
      <c r="CUN8" s="2"/>
      <c r="CUO8" s="2"/>
      <c r="CUP8" s="2"/>
      <c r="CUQ8" s="2"/>
      <c r="CUR8" s="2"/>
      <c r="CUS8" s="2"/>
      <c r="CUT8" s="2"/>
      <c r="CUU8" s="2"/>
      <c r="CUV8" s="2"/>
      <c r="CUW8" s="2"/>
      <c r="CUX8" s="2"/>
      <c r="CUY8" s="2"/>
      <c r="CUZ8" s="2"/>
      <c r="CVA8" s="2"/>
      <c r="CVB8" s="2"/>
      <c r="CVC8" s="2"/>
      <c r="CVD8" s="2"/>
      <c r="CVE8" s="2"/>
      <c r="CVF8" s="2"/>
      <c r="CVG8" s="2"/>
      <c r="CVH8" s="2"/>
      <c r="CVI8" s="2"/>
      <c r="CVJ8" s="2"/>
      <c r="CVK8" s="2"/>
      <c r="CVL8" s="2"/>
      <c r="CVM8" s="2"/>
      <c r="CVN8" s="2"/>
      <c r="CVO8" s="2"/>
      <c r="CVP8" s="2"/>
      <c r="CVQ8" s="2"/>
      <c r="CVR8" s="2"/>
      <c r="CVS8" s="2"/>
      <c r="CVT8" s="2"/>
      <c r="CVU8" s="2"/>
      <c r="CVV8" s="2"/>
      <c r="CVW8" s="2"/>
      <c r="CVX8" s="2"/>
      <c r="CVY8" s="2"/>
      <c r="CVZ8" s="2"/>
      <c r="CWA8" s="2"/>
      <c r="CWB8" s="2"/>
      <c r="CWC8" s="2"/>
      <c r="CWD8" s="2"/>
      <c r="CWE8" s="2"/>
      <c r="CWF8" s="2"/>
      <c r="CWG8" s="2"/>
      <c r="CWH8" s="2"/>
      <c r="CWI8" s="2"/>
      <c r="CWJ8" s="2"/>
      <c r="CWK8" s="2"/>
      <c r="CWL8" s="2"/>
      <c r="CWM8" s="2"/>
      <c r="CWN8" s="2"/>
      <c r="CWO8" s="2"/>
      <c r="CWP8" s="2"/>
      <c r="CWQ8" s="2"/>
      <c r="CWR8" s="2"/>
      <c r="CWS8" s="2"/>
      <c r="CWT8" s="2"/>
      <c r="CWU8" s="2"/>
      <c r="CWV8" s="2"/>
      <c r="CWW8" s="2"/>
      <c r="CWX8" s="2"/>
      <c r="CWY8" s="2"/>
      <c r="CWZ8" s="2"/>
      <c r="CXA8" s="2"/>
      <c r="CXB8" s="2"/>
      <c r="CXC8" s="2"/>
      <c r="CXD8" s="2"/>
      <c r="CXE8" s="2"/>
      <c r="CXF8" s="2"/>
      <c r="CXG8" s="2"/>
      <c r="CXH8" s="2"/>
      <c r="CXI8" s="2"/>
      <c r="CXJ8" s="2"/>
      <c r="CXK8" s="2"/>
      <c r="CXL8" s="2"/>
      <c r="CXM8" s="2"/>
      <c r="CXN8" s="2"/>
      <c r="CXO8" s="2"/>
      <c r="CXP8" s="2"/>
      <c r="CXQ8" s="2"/>
      <c r="CXR8" s="2"/>
      <c r="CXS8" s="2"/>
      <c r="CXT8" s="2"/>
      <c r="CXU8" s="2"/>
      <c r="CXV8" s="2"/>
      <c r="CXW8" s="2"/>
      <c r="CXX8" s="2"/>
      <c r="CXY8" s="2"/>
      <c r="CXZ8" s="2"/>
      <c r="CYA8" s="2"/>
      <c r="CYB8" s="2"/>
      <c r="CYC8" s="2"/>
      <c r="CYD8" s="2"/>
      <c r="CYE8" s="2"/>
      <c r="CYF8" s="2"/>
      <c r="CYG8" s="2"/>
      <c r="CYH8" s="2"/>
      <c r="CYI8" s="2"/>
      <c r="CYJ8" s="2"/>
      <c r="CYK8" s="2"/>
      <c r="CYL8" s="2"/>
      <c r="CYM8" s="2"/>
      <c r="CYN8" s="2"/>
      <c r="CYO8" s="2"/>
      <c r="CYP8" s="2"/>
      <c r="CYQ8" s="2"/>
      <c r="CYR8" s="2"/>
      <c r="CYS8" s="2"/>
      <c r="CYT8" s="2"/>
      <c r="CYU8" s="2"/>
      <c r="CYV8" s="2"/>
      <c r="CYW8" s="2"/>
      <c r="CYX8" s="2"/>
      <c r="CYY8" s="2"/>
      <c r="CYZ8" s="2"/>
      <c r="CZA8" s="2"/>
      <c r="CZB8" s="2"/>
      <c r="CZC8" s="2"/>
      <c r="CZD8" s="2"/>
      <c r="CZE8" s="2"/>
      <c r="CZF8" s="2"/>
      <c r="CZG8" s="2"/>
      <c r="CZH8" s="2"/>
      <c r="CZI8" s="2"/>
      <c r="CZJ8" s="2"/>
      <c r="CZK8" s="2"/>
      <c r="CZL8" s="2"/>
      <c r="CZM8" s="2"/>
      <c r="CZN8" s="2"/>
      <c r="CZO8" s="2"/>
      <c r="CZP8" s="2"/>
      <c r="CZQ8" s="2"/>
      <c r="CZR8" s="2"/>
      <c r="CZS8" s="2"/>
      <c r="CZT8" s="2"/>
      <c r="CZU8" s="2"/>
      <c r="CZV8" s="2"/>
      <c r="CZW8" s="2"/>
      <c r="CZX8" s="2"/>
      <c r="CZY8" s="2"/>
      <c r="CZZ8" s="2"/>
      <c r="DAA8" s="2"/>
      <c r="DAB8" s="2"/>
      <c r="DAC8" s="2"/>
      <c r="DAD8" s="2"/>
      <c r="DAE8" s="2"/>
      <c r="DAF8" s="2"/>
      <c r="DAG8" s="2"/>
      <c r="DAH8" s="2"/>
      <c r="DAI8" s="2"/>
      <c r="DAJ8" s="2"/>
      <c r="DAK8" s="2"/>
      <c r="DAL8" s="2"/>
      <c r="DAM8" s="2"/>
      <c r="DAN8" s="2"/>
      <c r="DAO8" s="2"/>
      <c r="DAP8" s="2"/>
      <c r="DAQ8" s="2"/>
      <c r="DAR8" s="2"/>
      <c r="DAS8" s="2"/>
      <c r="DAT8" s="2"/>
      <c r="DAU8" s="2"/>
      <c r="DAV8" s="2"/>
      <c r="DAW8" s="2"/>
      <c r="DAX8" s="2"/>
      <c r="DAY8" s="2"/>
      <c r="DAZ8" s="2"/>
      <c r="DBA8" s="2"/>
      <c r="DBB8" s="2"/>
      <c r="DBC8" s="2"/>
      <c r="DBD8" s="2"/>
      <c r="DBE8" s="2"/>
      <c r="DBF8" s="2"/>
      <c r="DBG8" s="2"/>
      <c r="DBH8" s="2"/>
      <c r="DBI8" s="2"/>
      <c r="DBJ8" s="2"/>
      <c r="DBK8" s="2"/>
      <c r="DBL8" s="2"/>
      <c r="DBM8" s="2"/>
      <c r="DBN8" s="2"/>
      <c r="DBO8" s="2"/>
      <c r="DBP8" s="2"/>
      <c r="DBQ8" s="2"/>
      <c r="DBR8" s="2"/>
      <c r="DBS8" s="2"/>
      <c r="DBT8" s="2"/>
      <c r="DBU8" s="2"/>
      <c r="DBV8" s="2"/>
      <c r="DBW8" s="2"/>
      <c r="DBX8" s="2"/>
      <c r="DBY8" s="2"/>
      <c r="DBZ8" s="2"/>
      <c r="DCA8" s="2"/>
      <c r="DCB8" s="2"/>
      <c r="DCC8" s="2"/>
      <c r="DCD8" s="2"/>
      <c r="DCE8" s="2"/>
      <c r="DCF8" s="2"/>
      <c r="DCG8" s="2"/>
      <c r="DCH8" s="2"/>
      <c r="DCI8" s="2"/>
      <c r="DCJ8" s="2"/>
      <c r="DCK8" s="2"/>
      <c r="DCL8" s="2"/>
      <c r="DCM8" s="2"/>
      <c r="DCN8" s="2"/>
      <c r="DCO8" s="2"/>
      <c r="DCP8" s="2"/>
      <c r="DCQ8" s="2"/>
      <c r="DCR8" s="2"/>
      <c r="DCS8" s="2"/>
      <c r="DCT8" s="2"/>
      <c r="DCU8" s="2"/>
      <c r="DCV8" s="2"/>
      <c r="DCW8" s="2"/>
      <c r="DCX8" s="2"/>
      <c r="DCY8" s="2"/>
      <c r="DCZ8" s="2"/>
      <c r="DDA8" s="2"/>
      <c r="DDB8" s="2"/>
      <c r="DDC8" s="2"/>
      <c r="DDD8" s="2"/>
      <c r="DDE8" s="2"/>
      <c r="DDF8" s="2"/>
      <c r="DDG8" s="2"/>
      <c r="DDH8" s="2"/>
      <c r="DDI8" s="2"/>
      <c r="DDJ8" s="2"/>
      <c r="DDK8" s="2"/>
      <c r="DDL8" s="2"/>
      <c r="DDM8" s="2"/>
      <c r="DDN8" s="2"/>
      <c r="DDO8" s="2"/>
      <c r="DDP8" s="2"/>
      <c r="DDQ8" s="2"/>
      <c r="DDR8" s="2"/>
      <c r="DDS8" s="2"/>
      <c r="DDT8" s="2"/>
      <c r="DDU8" s="2"/>
      <c r="DDV8" s="2"/>
      <c r="DDW8" s="2"/>
      <c r="DDX8" s="2"/>
      <c r="DDY8" s="2"/>
      <c r="DDZ8" s="2"/>
      <c r="DEA8" s="2"/>
      <c r="DEB8" s="2"/>
      <c r="DEC8" s="2"/>
      <c r="DED8" s="2"/>
      <c r="DEE8" s="2"/>
      <c r="DEF8" s="2"/>
      <c r="DEG8" s="2"/>
      <c r="DEH8" s="2"/>
      <c r="DEI8" s="2"/>
      <c r="DEJ8" s="2"/>
      <c r="DEK8" s="2"/>
      <c r="DEL8" s="2"/>
      <c r="DEM8" s="2"/>
      <c r="DEN8" s="2"/>
      <c r="DEO8" s="2"/>
      <c r="DEP8" s="2"/>
      <c r="DEQ8" s="2"/>
      <c r="DER8" s="2"/>
      <c r="DES8" s="2"/>
      <c r="DET8" s="2"/>
      <c r="DEU8" s="2"/>
      <c r="DEV8" s="2"/>
      <c r="DEW8" s="2"/>
      <c r="DEX8" s="2"/>
      <c r="DEY8" s="2"/>
      <c r="DEZ8" s="2"/>
      <c r="DFA8" s="2"/>
      <c r="DFB8" s="2"/>
      <c r="DFC8" s="2"/>
      <c r="DFD8" s="2"/>
      <c r="DFE8" s="2"/>
      <c r="DFF8" s="2"/>
      <c r="DFG8" s="2"/>
      <c r="DFH8" s="2"/>
      <c r="DFI8" s="2"/>
      <c r="DFJ8" s="2"/>
      <c r="DFK8" s="2"/>
      <c r="DFL8" s="2"/>
      <c r="DFM8" s="2"/>
      <c r="DFN8" s="2"/>
      <c r="DFO8" s="2"/>
      <c r="DFP8" s="2"/>
      <c r="DFQ8" s="2"/>
      <c r="DFR8" s="2"/>
      <c r="DFS8" s="2"/>
      <c r="DFT8" s="2"/>
      <c r="DFU8" s="2"/>
      <c r="DFV8" s="2"/>
      <c r="DFW8" s="2"/>
      <c r="DFX8" s="2"/>
      <c r="DFY8" s="2"/>
      <c r="DFZ8" s="2"/>
      <c r="DGA8" s="2"/>
      <c r="DGB8" s="2"/>
      <c r="DGC8" s="2"/>
      <c r="DGD8" s="2"/>
      <c r="DGE8" s="2"/>
      <c r="DGF8" s="2"/>
      <c r="DGG8" s="2"/>
      <c r="DGH8" s="2"/>
      <c r="DGI8" s="2"/>
      <c r="DGJ8" s="2"/>
      <c r="DGK8" s="2"/>
      <c r="DGL8" s="2"/>
      <c r="DGM8" s="2"/>
      <c r="DGN8" s="2"/>
      <c r="DGO8" s="2"/>
      <c r="DGP8" s="2"/>
      <c r="DGQ8" s="2"/>
      <c r="DGR8" s="2"/>
      <c r="DGS8" s="2"/>
      <c r="DGT8" s="2"/>
      <c r="DGU8" s="2"/>
      <c r="DGV8" s="2"/>
      <c r="DGW8" s="2"/>
      <c r="DGX8" s="2"/>
      <c r="DGY8" s="2"/>
      <c r="DGZ8" s="2"/>
      <c r="DHA8" s="2"/>
      <c r="DHB8" s="2"/>
      <c r="DHC8" s="2"/>
      <c r="DHD8" s="2"/>
      <c r="DHE8" s="2"/>
      <c r="DHF8" s="2"/>
      <c r="DHG8" s="2"/>
      <c r="DHH8" s="2"/>
      <c r="DHI8" s="2"/>
      <c r="DHJ8" s="2"/>
      <c r="DHK8" s="2"/>
      <c r="DHL8" s="2"/>
      <c r="DHM8" s="2"/>
      <c r="DHN8" s="2"/>
      <c r="DHO8" s="2"/>
      <c r="DHP8" s="2"/>
      <c r="DHQ8" s="2"/>
      <c r="DHR8" s="2"/>
      <c r="DHS8" s="2"/>
      <c r="DHT8" s="2"/>
      <c r="DHU8" s="2"/>
      <c r="DHV8" s="2"/>
      <c r="DHW8" s="2"/>
      <c r="DHX8" s="2"/>
      <c r="DHY8" s="2"/>
      <c r="DHZ8" s="2"/>
      <c r="DIA8" s="2"/>
      <c r="DIB8" s="2"/>
      <c r="DIC8" s="2"/>
      <c r="DID8" s="2"/>
      <c r="DIE8" s="2"/>
      <c r="DIF8" s="2"/>
      <c r="DIG8" s="2"/>
      <c r="DIH8" s="2"/>
      <c r="DII8" s="2"/>
      <c r="DIJ8" s="2"/>
      <c r="DIK8" s="2"/>
      <c r="DIL8" s="2"/>
      <c r="DIM8" s="2"/>
      <c r="DIN8" s="2"/>
      <c r="DIO8" s="2"/>
      <c r="DIP8" s="2"/>
      <c r="DIQ8" s="2"/>
      <c r="DIR8" s="2"/>
      <c r="DIS8" s="2"/>
      <c r="DIT8" s="2"/>
      <c r="DIU8" s="2"/>
      <c r="DIV8" s="2"/>
      <c r="DIW8" s="2"/>
      <c r="DIX8" s="2"/>
      <c r="DIY8" s="2"/>
      <c r="DIZ8" s="2"/>
      <c r="DJA8" s="2"/>
      <c r="DJB8" s="2"/>
      <c r="DJC8" s="2"/>
      <c r="DJD8" s="2"/>
      <c r="DJE8" s="2"/>
      <c r="DJF8" s="2"/>
      <c r="DJG8" s="2"/>
      <c r="DJH8" s="2"/>
      <c r="DJI8" s="2"/>
      <c r="DJJ8" s="2"/>
      <c r="DJK8" s="2"/>
      <c r="DJL8" s="2"/>
      <c r="DJM8" s="2"/>
      <c r="DJN8" s="2"/>
      <c r="DJO8" s="2"/>
      <c r="DJP8" s="2"/>
      <c r="DJQ8" s="2"/>
      <c r="DJR8" s="2"/>
      <c r="DJS8" s="2"/>
      <c r="DJT8" s="2"/>
      <c r="DJU8" s="2"/>
      <c r="DJV8" s="2"/>
      <c r="DJW8" s="2"/>
      <c r="DJX8" s="2"/>
      <c r="DJY8" s="2"/>
      <c r="DJZ8" s="2"/>
      <c r="DKA8" s="2"/>
      <c r="DKB8" s="2"/>
      <c r="DKC8" s="2"/>
      <c r="DKD8" s="2"/>
      <c r="DKE8" s="2"/>
      <c r="DKF8" s="2"/>
      <c r="DKG8" s="2"/>
      <c r="DKH8" s="2"/>
      <c r="DKI8" s="2"/>
      <c r="DKJ8" s="2"/>
      <c r="DKK8" s="2"/>
      <c r="DKL8" s="2"/>
      <c r="DKM8" s="2"/>
      <c r="DKN8" s="2"/>
      <c r="DKO8" s="2"/>
      <c r="DKP8" s="2"/>
      <c r="DKQ8" s="2"/>
      <c r="DKR8" s="2"/>
      <c r="DKS8" s="2"/>
      <c r="DKT8" s="2"/>
      <c r="DKU8" s="2"/>
      <c r="DKV8" s="2"/>
      <c r="DKW8" s="2"/>
      <c r="DKX8" s="2"/>
      <c r="DKY8" s="2"/>
      <c r="DKZ8" s="2"/>
      <c r="DLA8" s="2"/>
      <c r="DLB8" s="2"/>
      <c r="DLC8" s="2"/>
      <c r="DLD8" s="2"/>
      <c r="DLE8" s="2"/>
      <c r="DLF8" s="2"/>
      <c r="DLG8" s="2"/>
      <c r="DLH8" s="2"/>
      <c r="DLI8" s="2"/>
      <c r="DLJ8" s="2"/>
      <c r="DLK8" s="2"/>
      <c r="DLL8" s="2"/>
      <c r="DLM8" s="2"/>
      <c r="DLN8" s="2"/>
      <c r="DLO8" s="2"/>
      <c r="DLP8" s="2"/>
      <c r="DLQ8" s="2"/>
      <c r="DLR8" s="2"/>
      <c r="DLS8" s="2"/>
      <c r="DLT8" s="2"/>
      <c r="DLU8" s="2"/>
      <c r="DLV8" s="2"/>
      <c r="DLW8" s="2"/>
      <c r="DLX8" s="2"/>
      <c r="DLY8" s="2"/>
      <c r="DLZ8" s="2"/>
      <c r="DMA8" s="2"/>
      <c r="DMB8" s="2"/>
      <c r="DMC8" s="2"/>
      <c r="DMD8" s="2"/>
      <c r="DME8" s="2"/>
      <c r="DMF8" s="2"/>
      <c r="DMG8" s="2"/>
      <c r="DMH8" s="2"/>
      <c r="DMI8" s="2"/>
      <c r="DMJ8" s="2"/>
      <c r="DMK8" s="2"/>
      <c r="DML8" s="2"/>
      <c r="DMM8" s="2"/>
      <c r="DMN8" s="2"/>
      <c r="DMO8" s="2"/>
      <c r="DMP8" s="2"/>
      <c r="DMQ8" s="2"/>
      <c r="DMR8" s="2"/>
      <c r="DMS8" s="2"/>
      <c r="DMT8" s="2"/>
      <c r="DMU8" s="2"/>
      <c r="DMV8" s="2"/>
      <c r="DMW8" s="2"/>
      <c r="DMX8" s="2"/>
      <c r="DMY8" s="2"/>
      <c r="DMZ8" s="2"/>
      <c r="DNA8" s="2"/>
      <c r="DNB8" s="2"/>
      <c r="DNC8" s="2"/>
      <c r="DND8" s="2"/>
      <c r="DNE8" s="2"/>
      <c r="DNF8" s="2"/>
      <c r="DNG8" s="2"/>
      <c r="DNH8" s="2"/>
      <c r="DNI8" s="2"/>
      <c r="DNJ8" s="2"/>
      <c r="DNK8" s="2"/>
      <c r="DNL8" s="2"/>
      <c r="DNM8" s="2"/>
      <c r="DNN8" s="2"/>
      <c r="DNO8" s="2"/>
      <c r="DNP8" s="2"/>
      <c r="DNQ8" s="2"/>
      <c r="DNR8" s="2"/>
      <c r="DNS8" s="2"/>
      <c r="DNT8" s="2"/>
      <c r="DNU8" s="2"/>
      <c r="DNV8" s="2"/>
      <c r="DNW8" s="2"/>
      <c r="DNX8" s="2"/>
      <c r="DNY8" s="2"/>
      <c r="DNZ8" s="2"/>
      <c r="DOA8" s="2"/>
      <c r="DOB8" s="2"/>
      <c r="DOC8" s="2"/>
      <c r="DOD8" s="2"/>
      <c r="DOE8" s="2"/>
      <c r="DOF8" s="2"/>
      <c r="DOG8" s="2"/>
      <c r="DOH8" s="2"/>
      <c r="DOI8" s="2"/>
      <c r="DOJ8" s="2"/>
      <c r="DOK8" s="2"/>
      <c r="DOL8" s="2"/>
      <c r="DOM8" s="2"/>
      <c r="DON8" s="2"/>
      <c r="DOO8" s="2"/>
      <c r="DOP8" s="2"/>
      <c r="DOQ8" s="2"/>
      <c r="DOR8" s="2"/>
      <c r="DOS8" s="2"/>
      <c r="DOT8" s="2"/>
      <c r="DOU8" s="2"/>
      <c r="DOV8" s="2"/>
      <c r="DOW8" s="2"/>
      <c r="DOX8" s="2"/>
      <c r="DOY8" s="2"/>
      <c r="DOZ8" s="2"/>
      <c r="DPA8" s="2"/>
      <c r="DPB8" s="2"/>
      <c r="DPC8" s="2"/>
      <c r="DPD8" s="2"/>
      <c r="DPE8" s="2"/>
      <c r="DPF8" s="2"/>
      <c r="DPG8" s="2"/>
      <c r="DPH8" s="2"/>
      <c r="DPI8" s="2"/>
      <c r="DPJ8" s="2"/>
      <c r="DPK8" s="2"/>
      <c r="DPL8" s="2"/>
      <c r="DPM8" s="2"/>
      <c r="DPN8" s="2"/>
      <c r="DPO8" s="2"/>
      <c r="DPP8" s="2"/>
      <c r="DPQ8" s="2"/>
      <c r="DPR8" s="2"/>
      <c r="DPS8" s="2"/>
      <c r="DPT8" s="2"/>
      <c r="DPU8" s="2"/>
      <c r="DPV8" s="2"/>
      <c r="DPW8" s="2"/>
      <c r="DPX8" s="2"/>
      <c r="DPY8" s="2"/>
      <c r="DPZ8" s="2"/>
      <c r="DQA8" s="2"/>
      <c r="DQB8" s="2"/>
      <c r="DQC8" s="2"/>
      <c r="DQD8" s="2"/>
      <c r="DQE8" s="2"/>
      <c r="DQF8" s="2"/>
      <c r="DQG8" s="2"/>
      <c r="DQH8" s="2"/>
      <c r="DQI8" s="2"/>
      <c r="DQJ8" s="2"/>
      <c r="DQK8" s="2"/>
      <c r="DQL8" s="2"/>
      <c r="DQM8" s="2"/>
      <c r="DQN8" s="2"/>
      <c r="DQO8" s="2"/>
      <c r="DQP8" s="2"/>
      <c r="DQQ8" s="2"/>
      <c r="DQR8" s="2"/>
      <c r="DQS8" s="2"/>
      <c r="DQT8" s="2"/>
      <c r="DQU8" s="2"/>
      <c r="DQV8" s="2"/>
      <c r="DQW8" s="2"/>
      <c r="DQX8" s="2"/>
      <c r="DQY8" s="2"/>
      <c r="DQZ8" s="2"/>
      <c r="DRA8" s="2"/>
      <c r="DRB8" s="2"/>
      <c r="DRC8" s="2"/>
      <c r="DRD8" s="2"/>
      <c r="DRE8" s="2"/>
      <c r="DRF8" s="2"/>
      <c r="DRG8" s="2"/>
      <c r="DRH8" s="2"/>
      <c r="DRI8" s="2"/>
      <c r="DRJ8" s="2"/>
      <c r="DRK8" s="2"/>
      <c r="DRL8" s="2"/>
      <c r="DRM8" s="2"/>
      <c r="DRN8" s="2"/>
      <c r="DRO8" s="2"/>
      <c r="DRP8" s="2"/>
      <c r="DRQ8" s="2"/>
      <c r="DRR8" s="2"/>
      <c r="DRS8" s="2"/>
      <c r="DRT8" s="2"/>
      <c r="DRU8" s="2"/>
      <c r="DRV8" s="2"/>
      <c r="DRW8" s="2"/>
      <c r="DRX8" s="2"/>
      <c r="DRY8" s="2"/>
      <c r="DRZ8" s="2"/>
      <c r="DSA8" s="2"/>
      <c r="DSB8" s="2"/>
      <c r="DSC8" s="2"/>
      <c r="DSD8" s="2"/>
      <c r="DSE8" s="2"/>
      <c r="DSF8" s="2"/>
      <c r="DSG8" s="2"/>
      <c r="DSH8" s="2"/>
      <c r="DSI8" s="2"/>
      <c r="DSJ8" s="2"/>
      <c r="DSK8" s="2"/>
      <c r="DSL8" s="2"/>
      <c r="DSM8" s="2"/>
      <c r="DSN8" s="2"/>
      <c r="DSO8" s="2"/>
      <c r="DSP8" s="2"/>
      <c r="DSQ8" s="2"/>
      <c r="DSR8" s="2"/>
      <c r="DSS8" s="2"/>
      <c r="DST8" s="2"/>
      <c r="DSU8" s="2"/>
      <c r="DSV8" s="2"/>
      <c r="DSW8" s="2"/>
      <c r="DSX8" s="2"/>
      <c r="DSY8" s="2"/>
      <c r="DSZ8" s="2"/>
      <c r="DTA8" s="2"/>
      <c r="DTB8" s="2"/>
      <c r="DTC8" s="2"/>
      <c r="DTD8" s="2"/>
      <c r="DTE8" s="2"/>
      <c r="DTF8" s="2"/>
      <c r="DTG8" s="2"/>
      <c r="DTH8" s="2"/>
      <c r="DTI8" s="2"/>
      <c r="DTJ8" s="2"/>
      <c r="DTK8" s="2"/>
      <c r="DTL8" s="2"/>
      <c r="DTM8" s="2"/>
      <c r="DTN8" s="2"/>
      <c r="DTO8" s="2"/>
      <c r="DTP8" s="2"/>
      <c r="DTQ8" s="2"/>
      <c r="DTR8" s="2"/>
      <c r="DTS8" s="2"/>
      <c r="DTT8" s="2"/>
      <c r="DTU8" s="2"/>
      <c r="DTV8" s="2"/>
      <c r="DTW8" s="2"/>
      <c r="DTX8" s="2"/>
      <c r="DTY8" s="2"/>
      <c r="DTZ8" s="2"/>
      <c r="DUA8" s="2"/>
      <c r="DUB8" s="2"/>
      <c r="DUC8" s="2"/>
      <c r="DUD8" s="2"/>
      <c r="DUE8" s="2"/>
      <c r="DUF8" s="2"/>
      <c r="DUG8" s="2"/>
      <c r="DUH8" s="2"/>
      <c r="DUI8" s="2"/>
      <c r="DUJ8" s="2"/>
      <c r="DUK8" s="2"/>
      <c r="DUL8" s="2"/>
      <c r="DUM8" s="2"/>
      <c r="DUN8" s="2"/>
      <c r="DUO8" s="2"/>
      <c r="DUP8" s="2"/>
      <c r="DUQ8" s="2"/>
      <c r="DUR8" s="2"/>
      <c r="DUS8" s="2"/>
      <c r="DUT8" s="2"/>
      <c r="DUU8" s="2"/>
      <c r="DUV8" s="2"/>
      <c r="DUW8" s="2"/>
      <c r="DUX8" s="2"/>
      <c r="DUY8" s="2"/>
      <c r="DUZ8" s="2"/>
      <c r="DVA8" s="2"/>
      <c r="DVB8" s="2"/>
      <c r="DVC8" s="2"/>
      <c r="DVD8" s="2"/>
      <c r="DVE8" s="2"/>
      <c r="DVF8" s="2"/>
      <c r="DVG8" s="2"/>
      <c r="DVH8" s="2"/>
      <c r="DVI8" s="2"/>
      <c r="DVJ8" s="2"/>
      <c r="DVK8" s="2"/>
      <c r="DVL8" s="2"/>
      <c r="DVM8" s="2"/>
      <c r="DVN8" s="2"/>
      <c r="DVO8" s="2"/>
      <c r="DVP8" s="2"/>
      <c r="DVQ8" s="2"/>
      <c r="DVR8" s="2"/>
      <c r="DVS8" s="2"/>
      <c r="DVT8" s="2"/>
      <c r="DVU8" s="2"/>
      <c r="DVV8" s="2"/>
      <c r="DVW8" s="2"/>
      <c r="DVX8" s="2"/>
      <c r="DVY8" s="2"/>
      <c r="DVZ8" s="2"/>
      <c r="DWA8" s="2"/>
      <c r="DWB8" s="2"/>
      <c r="DWC8" s="2"/>
      <c r="DWD8" s="2"/>
      <c r="DWE8" s="2"/>
      <c r="DWF8" s="2"/>
      <c r="DWG8" s="2"/>
      <c r="DWH8" s="2"/>
      <c r="DWI8" s="2"/>
      <c r="DWJ8" s="2"/>
      <c r="DWK8" s="2"/>
      <c r="DWL8" s="2"/>
      <c r="DWM8" s="2"/>
      <c r="DWN8" s="2"/>
      <c r="DWO8" s="2"/>
      <c r="DWP8" s="2"/>
      <c r="DWQ8" s="2"/>
      <c r="DWR8" s="2"/>
      <c r="DWS8" s="2"/>
      <c r="DWT8" s="2"/>
      <c r="DWU8" s="2"/>
      <c r="DWV8" s="2"/>
      <c r="DWW8" s="2"/>
      <c r="DWX8" s="2"/>
      <c r="DWY8" s="2"/>
      <c r="DWZ8" s="2"/>
      <c r="DXA8" s="2"/>
      <c r="DXB8" s="2"/>
      <c r="DXC8" s="2"/>
      <c r="DXD8" s="2"/>
      <c r="DXE8" s="2"/>
      <c r="DXF8" s="2"/>
      <c r="DXG8" s="2"/>
      <c r="DXH8" s="2"/>
      <c r="DXI8" s="2"/>
      <c r="DXJ8" s="2"/>
      <c r="DXK8" s="2"/>
      <c r="DXL8" s="2"/>
      <c r="DXM8" s="2"/>
      <c r="DXN8" s="2"/>
      <c r="DXO8" s="2"/>
      <c r="DXP8" s="2"/>
      <c r="DXQ8" s="2"/>
      <c r="DXR8" s="2"/>
      <c r="DXS8" s="2"/>
      <c r="DXT8" s="2"/>
      <c r="DXU8" s="2"/>
      <c r="DXV8" s="2"/>
      <c r="DXW8" s="2"/>
      <c r="DXX8" s="2"/>
      <c r="DXY8" s="2"/>
      <c r="DXZ8" s="2"/>
      <c r="DYA8" s="2"/>
      <c r="DYB8" s="2"/>
      <c r="DYC8" s="2"/>
      <c r="DYD8" s="2"/>
      <c r="DYE8" s="2"/>
      <c r="DYF8" s="2"/>
      <c r="DYG8" s="2"/>
      <c r="DYH8" s="2"/>
      <c r="DYI8" s="2"/>
      <c r="DYJ8" s="2"/>
      <c r="DYK8" s="2"/>
      <c r="DYL8" s="2"/>
      <c r="DYM8" s="2"/>
      <c r="DYN8" s="2"/>
      <c r="DYO8" s="2"/>
      <c r="DYP8" s="2"/>
      <c r="DYQ8" s="2"/>
      <c r="DYR8" s="2"/>
      <c r="DYS8" s="2"/>
      <c r="DYT8" s="2"/>
      <c r="DYU8" s="2"/>
      <c r="DYV8" s="2"/>
      <c r="DYW8" s="2"/>
      <c r="DYX8" s="2"/>
      <c r="DYY8" s="2"/>
      <c r="DYZ8" s="2"/>
      <c r="DZA8" s="2"/>
      <c r="DZB8" s="2"/>
      <c r="DZC8" s="2"/>
      <c r="DZD8" s="2"/>
      <c r="DZE8" s="2"/>
      <c r="DZF8" s="2"/>
      <c r="DZG8" s="2"/>
      <c r="DZH8" s="2"/>
      <c r="DZI8" s="2"/>
      <c r="DZJ8" s="2"/>
      <c r="DZK8" s="2"/>
      <c r="DZL8" s="2"/>
      <c r="DZM8" s="2"/>
      <c r="DZN8" s="2"/>
      <c r="DZO8" s="2"/>
      <c r="DZP8" s="2"/>
      <c r="DZQ8" s="2"/>
      <c r="DZR8" s="2"/>
      <c r="DZS8" s="2"/>
      <c r="DZT8" s="2"/>
      <c r="DZU8" s="2"/>
      <c r="DZV8" s="2"/>
      <c r="DZW8" s="2"/>
      <c r="DZX8" s="2"/>
      <c r="DZY8" s="2"/>
      <c r="DZZ8" s="2"/>
      <c r="EAA8" s="2"/>
      <c r="EAB8" s="2"/>
      <c r="EAC8" s="2"/>
      <c r="EAD8" s="2"/>
      <c r="EAE8" s="2"/>
      <c r="EAF8" s="2"/>
      <c r="EAG8" s="2"/>
      <c r="EAH8" s="2"/>
      <c r="EAI8" s="2"/>
      <c r="EAJ8" s="2"/>
      <c r="EAK8" s="2"/>
      <c r="EAL8" s="2"/>
      <c r="EAM8" s="2"/>
      <c r="EAN8" s="2"/>
      <c r="EAO8" s="2"/>
      <c r="EAP8" s="2"/>
      <c r="EAQ8" s="2"/>
      <c r="EAR8" s="2"/>
      <c r="EAS8" s="2"/>
      <c r="EAT8" s="2"/>
      <c r="EAU8" s="2"/>
      <c r="EAV8" s="2"/>
      <c r="EAW8" s="2"/>
      <c r="EAX8" s="2"/>
      <c r="EAY8" s="2"/>
      <c r="EAZ8" s="2"/>
      <c r="EBA8" s="2"/>
      <c r="EBB8" s="2"/>
      <c r="EBC8" s="2"/>
      <c r="EBD8" s="2"/>
      <c r="EBE8" s="2"/>
      <c r="EBF8" s="2"/>
      <c r="EBG8" s="2"/>
      <c r="EBH8" s="2"/>
      <c r="EBI8" s="2"/>
      <c r="EBJ8" s="2"/>
      <c r="EBK8" s="2"/>
      <c r="EBL8" s="2"/>
      <c r="EBM8" s="2"/>
      <c r="EBN8" s="2"/>
      <c r="EBO8" s="2"/>
      <c r="EBP8" s="2"/>
      <c r="EBQ8" s="2"/>
      <c r="EBR8" s="2"/>
      <c r="EBS8" s="2"/>
      <c r="EBT8" s="2"/>
      <c r="EBU8" s="2"/>
      <c r="EBV8" s="2"/>
      <c r="EBW8" s="2"/>
      <c r="EBX8" s="2"/>
      <c r="EBY8" s="2"/>
      <c r="EBZ8" s="2"/>
      <c r="ECA8" s="2"/>
      <c r="ECB8" s="2"/>
      <c r="ECC8" s="2"/>
      <c r="ECD8" s="2"/>
      <c r="ECE8" s="2"/>
      <c r="ECF8" s="2"/>
      <c r="ECG8" s="2"/>
      <c r="ECH8" s="2"/>
      <c r="ECI8" s="2"/>
      <c r="ECJ8" s="2"/>
      <c r="ECK8" s="2"/>
      <c r="ECL8" s="2"/>
      <c r="ECM8" s="2"/>
      <c r="ECN8" s="2"/>
      <c r="ECO8" s="2"/>
      <c r="ECP8" s="2"/>
      <c r="ECQ8" s="2"/>
      <c r="ECR8" s="2"/>
      <c r="ECS8" s="2"/>
      <c r="ECT8" s="2"/>
      <c r="ECU8" s="2"/>
      <c r="ECV8" s="2"/>
      <c r="ECW8" s="2"/>
      <c r="ECX8" s="2"/>
      <c r="ECY8" s="2"/>
      <c r="ECZ8" s="2"/>
      <c r="EDA8" s="2"/>
      <c r="EDB8" s="2"/>
      <c r="EDC8" s="2"/>
      <c r="EDD8" s="2"/>
      <c r="EDE8" s="2"/>
      <c r="EDF8" s="2"/>
      <c r="EDG8" s="2"/>
      <c r="EDH8" s="2"/>
      <c r="EDI8" s="2"/>
      <c r="EDJ8" s="2"/>
      <c r="EDK8" s="2"/>
      <c r="EDL8" s="2"/>
      <c r="EDM8" s="2"/>
      <c r="EDN8" s="2"/>
      <c r="EDO8" s="2"/>
      <c r="EDP8" s="2"/>
      <c r="EDQ8" s="2"/>
      <c r="EDR8" s="2"/>
      <c r="EDS8" s="2"/>
      <c r="EDT8" s="2"/>
      <c r="EDU8" s="2"/>
      <c r="EDV8" s="2"/>
      <c r="EDW8" s="2"/>
      <c r="EDX8" s="2"/>
      <c r="EDY8" s="2"/>
      <c r="EDZ8" s="2"/>
      <c r="EEA8" s="2"/>
      <c r="EEB8" s="2"/>
      <c r="EEC8" s="2"/>
      <c r="EED8" s="2"/>
      <c r="EEE8" s="2"/>
      <c r="EEF8" s="2"/>
      <c r="EEG8" s="2"/>
      <c r="EEH8" s="2"/>
      <c r="EEI8" s="2"/>
      <c r="EEJ8" s="2"/>
      <c r="EEK8" s="2"/>
      <c r="EEL8" s="2"/>
      <c r="EEM8" s="2"/>
      <c r="EEN8" s="2"/>
      <c r="EEO8" s="2"/>
      <c r="EEP8" s="2"/>
      <c r="EEQ8" s="2"/>
      <c r="EER8" s="2"/>
      <c r="EES8" s="2"/>
      <c r="EET8" s="2"/>
      <c r="EEU8" s="2"/>
      <c r="EEV8" s="2"/>
      <c r="EEW8" s="2"/>
      <c r="EEX8" s="2"/>
      <c r="EEY8" s="2"/>
      <c r="EEZ8" s="2"/>
      <c r="EFA8" s="2"/>
      <c r="EFB8" s="2"/>
      <c r="EFC8" s="2"/>
      <c r="EFD8" s="2"/>
      <c r="EFE8" s="2"/>
      <c r="EFF8" s="2"/>
      <c r="EFG8" s="2"/>
      <c r="EFH8" s="2"/>
      <c r="EFI8" s="2"/>
      <c r="EFJ8" s="2"/>
      <c r="EFK8" s="2"/>
      <c r="EFL8" s="2"/>
      <c r="EFM8" s="2"/>
      <c r="EFN8" s="2"/>
      <c r="EFO8" s="2"/>
      <c r="EFP8" s="2"/>
      <c r="EFQ8" s="2"/>
      <c r="EFR8" s="2"/>
      <c r="EFS8" s="2"/>
      <c r="EFT8" s="2"/>
      <c r="EFU8" s="2"/>
      <c r="EFV8" s="2"/>
      <c r="EFW8" s="2"/>
      <c r="EFX8" s="2"/>
      <c r="EFY8" s="2"/>
      <c r="EFZ8" s="2"/>
      <c r="EGA8" s="2"/>
      <c r="EGB8" s="2"/>
      <c r="EGC8" s="2"/>
      <c r="EGD8" s="2"/>
      <c r="EGE8" s="2"/>
      <c r="EGF8" s="2"/>
      <c r="EGG8" s="2"/>
      <c r="EGH8" s="2"/>
      <c r="EGI8" s="2"/>
      <c r="EGJ8" s="2"/>
      <c r="EGK8" s="2"/>
      <c r="EGL8" s="2"/>
      <c r="EGM8" s="2"/>
      <c r="EGN8" s="2"/>
      <c r="EGO8" s="2"/>
      <c r="EGP8" s="2"/>
      <c r="EGQ8" s="2"/>
      <c r="EGR8" s="2"/>
      <c r="EGS8" s="2"/>
      <c r="EGT8" s="2"/>
      <c r="EGU8" s="2"/>
      <c r="EGV8" s="2"/>
      <c r="EGW8" s="2"/>
      <c r="EGX8" s="2"/>
      <c r="EGY8" s="2"/>
      <c r="EGZ8" s="2"/>
      <c r="EHA8" s="2"/>
      <c r="EHB8" s="2"/>
      <c r="EHC8" s="2"/>
      <c r="EHD8" s="2"/>
      <c r="EHE8" s="2"/>
      <c r="EHF8" s="2"/>
      <c r="EHG8" s="2"/>
      <c r="EHH8" s="2"/>
      <c r="EHI8" s="2"/>
      <c r="EHJ8" s="2"/>
      <c r="EHK8" s="2"/>
      <c r="EHL8" s="2"/>
      <c r="EHM8" s="2"/>
      <c r="EHN8" s="2"/>
      <c r="EHO8" s="2"/>
      <c r="EHP8" s="2"/>
      <c r="EHQ8" s="2"/>
      <c r="EHR8" s="2"/>
      <c r="EHS8" s="2"/>
      <c r="EHT8" s="2"/>
      <c r="EHU8" s="2"/>
      <c r="EHV8" s="2"/>
      <c r="EHW8" s="2"/>
      <c r="EHX8" s="2"/>
      <c r="EHY8" s="2"/>
      <c r="EHZ8" s="2"/>
      <c r="EIA8" s="2"/>
      <c r="EIB8" s="2"/>
      <c r="EIC8" s="2"/>
      <c r="EID8" s="2"/>
      <c r="EIE8" s="2"/>
      <c r="EIF8" s="2"/>
      <c r="EIG8" s="2"/>
      <c r="EIH8" s="2"/>
      <c r="EII8" s="2"/>
      <c r="EIJ8" s="2"/>
      <c r="EIK8" s="2"/>
      <c r="EIL8" s="2"/>
      <c r="EIM8" s="2"/>
      <c r="EIN8" s="2"/>
      <c r="EIO8" s="2"/>
      <c r="EIP8" s="2"/>
      <c r="EIQ8" s="2"/>
      <c r="EIR8" s="2"/>
      <c r="EIS8" s="2"/>
      <c r="EIT8" s="2"/>
      <c r="EIU8" s="2"/>
      <c r="EIV8" s="2"/>
      <c r="EIW8" s="2"/>
      <c r="EIX8" s="2"/>
      <c r="EIY8" s="2"/>
      <c r="EIZ8" s="2"/>
      <c r="EJA8" s="2"/>
      <c r="EJB8" s="2"/>
      <c r="EJC8" s="2"/>
      <c r="EJD8" s="2"/>
      <c r="EJE8" s="2"/>
      <c r="EJF8" s="2"/>
      <c r="EJG8" s="2"/>
      <c r="EJH8" s="2"/>
      <c r="EJI8" s="2"/>
      <c r="EJJ8" s="2"/>
      <c r="EJK8" s="2"/>
      <c r="EJL8" s="2"/>
      <c r="EJM8" s="2"/>
      <c r="EJN8" s="2"/>
      <c r="EJO8" s="2"/>
      <c r="EJP8" s="2"/>
      <c r="EJQ8" s="2"/>
      <c r="EJR8" s="2"/>
      <c r="EJS8" s="2"/>
      <c r="EJT8" s="2"/>
      <c r="EJU8" s="2"/>
      <c r="EJV8" s="2"/>
      <c r="EJW8" s="2"/>
      <c r="EJX8" s="2"/>
      <c r="EJY8" s="2"/>
      <c r="EJZ8" s="2"/>
      <c r="EKA8" s="2"/>
      <c r="EKB8" s="2"/>
      <c r="EKC8" s="2"/>
      <c r="EKD8" s="2"/>
      <c r="EKE8" s="2"/>
      <c r="EKF8" s="2"/>
      <c r="EKG8" s="2"/>
      <c r="EKH8" s="2"/>
      <c r="EKI8" s="2"/>
      <c r="EKJ8" s="2"/>
      <c r="EKK8" s="2"/>
      <c r="EKL8" s="2"/>
      <c r="EKM8" s="2"/>
      <c r="EKN8" s="2"/>
      <c r="EKO8" s="2"/>
      <c r="EKP8" s="2"/>
      <c r="EKQ8" s="2"/>
      <c r="EKR8" s="2"/>
      <c r="EKS8" s="2"/>
      <c r="EKT8" s="2"/>
      <c r="EKU8" s="2"/>
      <c r="EKV8" s="2"/>
      <c r="EKW8" s="2"/>
      <c r="EKX8" s="2"/>
      <c r="EKY8" s="2"/>
      <c r="EKZ8" s="2"/>
      <c r="ELA8" s="2"/>
      <c r="ELB8" s="2"/>
      <c r="ELC8" s="2"/>
      <c r="ELD8" s="2"/>
      <c r="ELE8" s="2"/>
      <c r="ELF8" s="2"/>
      <c r="ELG8" s="2"/>
      <c r="ELH8" s="2"/>
      <c r="ELI8" s="2"/>
      <c r="ELJ8" s="2"/>
      <c r="ELK8" s="2"/>
      <c r="ELL8" s="2"/>
      <c r="ELM8" s="2"/>
      <c r="ELN8" s="2"/>
      <c r="ELO8" s="2"/>
      <c r="ELP8" s="2"/>
      <c r="ELQ8" s="2"/>
      <c r="ELR8" s="2"/>
      <c r="ELS8" s="2"/>
      <c r="ELT8" s="2"/>
      <c r="ELU8" s="2"/>
      <c r="ELV8" s="2"/>
      <c r="ELW8" s="2"/>
      <c r="ELX8" s="2"/>
      <c r="ELY8" s="2"/>
      <c r="ELZ8" s="2"/>
      <c r="EMA8" s="2"/>
      <c r="EMB8" s="2"/>
      <c r="EMC8" s="2"/>
      <c r="EMD8" s="2"/>
      <c r="EME8" s="2"/>
      <c r="EMF8" s="2"/>
      <c r="EMG8" s="2"/>
      <c r="EMH8" s="2"/>
      <c r="EMI8" s="2"/>
      <c r="EMJ8" s="2"/>
      <c r="EMK8" s="2"/>
      <c r="EML8" s="2"/>
      <c r="EMM8" s="2"/>
      <c r="EMN8" s="2"/>
      <c r="EMO8" s="2"/>
      <c r="EMP8" s="2"/>
      <c r="EMQ8" s="2"/>
      <c r="EMR8" s="2"/>
      <c r="EMS8" s="2"/>
      <c r="EMT8" s="2"/>
      <c r="EMU8" s="2"/>
      <c r="EMV8" s="2"/>
      <c r="EMW8" s="2"/>
      <c r="EMX8" s="2"/>
      <c r="EMY8" s="2"/>
      <c r="EMZ8" s="2"/>
      <c r="ENA8" s="2"/>
      <c r="ENB8" s="2"/>
      <c r="ENC8" s="2"/>
      <c r="END8" s="2"/>
      <c r="ENE8" s="2"/>
      <c r="ENF8" s="2"/>
      <c r="ENG8" s="2"/>
      <c r="ENH8" s="2"/>
      <c r="ENI8" s="2"/>
      <c r="ENJ8" s="2"/>
      <c r="ENK8" s="2"/>
      <c r="ENL8" s="2"/>
      <c r="ENM8" s="2"/>
      <c r="ENN8" s="2"/>
      <c r="ENO8" s="2"/>
      <c r="ENP8" s="2"/>
      <c r="ENQ8" s="2"/>
      <c r="ENR8" s="2"/>
      <c r="ENS8" s="2"/>
      <c r="ENT8" s="2"/>
      <c r="ENU8" s="2"/>
      <c r="ENV8" s="2"/>
      <c r="ENW8" s="2"/>
      <c r="ENX8" s="2"/>
      <c r="ENY8" s="2"/>
      <c r="ENZ8" s="2"/>
      <c r="EOA8" s="2"/>
      <c r="EOB8" s="2"/>
      <c r="EOC8" s="2"/>
      <c r="EOD8" s="2"/>
      <c r="EOE8" s="2"/>
      <c r="EOF8" s="2"/>
      <c r="EOG8" s="2"/>
      <c r="EOH8" s="2"/>
      <c r="EOI8" s="2"/>
      <c r="EOJ8" s="2"/>
      <c r="EOK8" s="2"/>
      <c r="EOL8" s="2"/>
      <c r="EOM8" s="2"/>
      <c r="EON8" s="2"/>
      <c r="EOO8" s="2"/>
      <c r="EOP8" s="2"/>
      <c r="EOQ8" s="2"/>
      <c r="EOR8" s="2"/>
      <c r="EOS8" s="2"/>
      <c r="EOT8" s="2"/>
      <c r="EOU8" s="2"/>
      <c r="EOV8" s="2"/>
      <c r="EOW8" s="2"/>
      <c r="EOX8" s="2"/>
      <c r="EOY8" s="2"/>
      <c r="EOZ8" s="2"/>
      <c r="EPA8" s="2"/>
      <c r="EPB8" s="2"/>
      <c r="EPC8" s="2"/>
      <c r="EPD8" s="2"/>
      <c r="EPE8" s="2"/>
      <c r="EPF8" s="2"/>
      <c r="EPG8" s="2"/>
      <c r="EPH8" s="2"/>
      <c r="EPI8" s="2"/>
      <c r="EPJ8" s="2"/>
      <c r="EPK8" s="2"/>
      <c r="EPL8" s="2"/>
      <c r="EPM8" s="2"/>
      <c r="EPN8" s="2"/>
      <c r="EPO8" s="2"/>
      <c r="EPP8" s="2"/>
      <c r="EPQ8" s="2"/>
      <c r="EPR8" s="2"/>
      <c r="EPS8" s="2"/>
      <c r="EPT8" s="2"/>
      <c r="EPU8" s="2"/>
      <c r="EPV8" s="2"/>
      <c r="EPW8" s="2"/>
      <c r="EPX8" s="2"/>
      <c r="EPY8" s="2"/>
      <c r="EPZ8" s="2"/>
      <c r="EQA8" s="2"/>
      <c r="EQB8" s="2"/>
      <c r="EQC8" s="2"/>
      <c r="EQD8" s="2"/>
      <c r="EQE8" s="2"/>
      <c r="EQF8" s="2"/>
      <c r="EQG8" s="2"/>
      <c r="EQH8" s="2"/>
      <c r="EQI8" s="2"/>
      <c r="EQJ8" s="2"/>
      <c r="EQK8" s="2"/>
      <c r="EQL8" s="2"/>
      <c r="EQM8" s="2"/>
      <c r="EQN8" s="2"/>
      <c r="EQO8" s="2"/>
      <c r="EQP8" s="2"/>
      <c r="EQQ8" s="2"/>
      <c r="EQR8" s="2"/>
      <c r="EQS8" s="2"/>
      <c r="EQT8" s="2"/>
      <c r="EQU8" s="2"/>
      <c r="EQV8" s="2"/>
      <c r="EQW8" s="2"/>
      <c r="EQX8" s="2"/>
      <c r="EQY8" s="2"/>
      <c r="EQZ8" s="2"/>
      <c r="ERA8" s="2"/>
      <c r="ERB8" s="2"/>
      <c r="ERC8" s="2"/>
      <c r="ERD8" s="2"/>
      <c r="ERE8" s="2"/>
      <c r="ERF8" s="2"/>
      <c r="ERG8" s="2"/>
      <c r="ERH8" s="2"/>
      <c r="ERI8" s="2"/>
      <c r="ERJ8" s="2"/>
      <c r="ERK8" s="2"/>
      <c r="ERL8" s="2"/>
      <c r="ERM8" s="2"/>
      <c r="ERN8" s="2"/>
      <c r="ERO8" s="2"/>
      <c r="ERP8" s="2"/>
      <c r="ERQ8" s="2"/>
      <c r="ERR8" s="2"/>
      <c r="ERS8" s="2"/>
      <c r="ERT8" s="2"/>
      <c r="ERU8" s="2"/>
      <c r="ERV8" s="2"/>
      <c r="ERW8" s="2"/>
      <c r="ERX8" s="2"/>
      <c r="ERY8" s="2"/>
      <c r="ERZ8" s="2"/>
      <c r="ESA8" s="2"/>
      <c r="ESB8" s="2"/>
      <c r="ESC8" s="2"/>
      <c r="ESD8" s="2"/>
      <c r="ESE8" s="2"/>
      <c r="ESF8" s="2"/>
      <c r="ESG8" s="2"/>
      <c r="ESH8" s="2"/>
      <c r="ESI8" s="2"/>
      <c r="ESJ8" s="2"/>
      <c r="ESK8" s="2"/>
      <c r="ESL8" s="2"/>
      <c r="ESM8" s="2"/>
      <c r="ESN8" s="2"/>
      <c r="ESO8" s="2"/>
      <c r="ESP8" s="2"/>
      <c r="ESQ8" s="2"/>
      <c r="ESR8" s="2"/>
      <c r="ESS8" s="2"/>
      <c r="EST8" s="2"/>
      <c r="ESU8" s="2"/>
      <c r="ESV8" s="2"/>
      <c r="ESW8" s="2"/>
      <c r="ESX8" s="2"/>
      <c r="ESY8" s="2"/>
      <c r="ESZ8" s="2"/>
      <c r="ETA8" s="2"/>
      <c r="ETB8" s="2"/>
      <c r="ETC8" s="2"/>
      <c r="ETD8" s="2"/>
      <c r="ETE8" s="2"/>
      <c r="ETF8" s="2"/>
      <c r="ETG8" s="2"/>
      <c r="ETH8" s="2"/>
      <c r="ETI8" s="2"/>
      <c r="ETJ8" s="2"/>
      <c r="ETK8" s="2"/>
      <c r="ETL8" s="2"/>
      <c r="ETM8" s="2"/>
      <c r="ETN8" s="2"/>
      <c r="ETO8" s="2"/>
      <c r="ETP8" s="2"/>
      <c r="ETQ8" s="2"/>
      <c r="ETR8" s="2"/>
      <c r="ETS8" s="2"/>
      <c r="ETT8" s="2"/>
      <c r="ETU8" s="2"/>
      <c r="ETV8" s="2"/>
      <c r="ETW8" s="2"/>
      <c r="ETX8" s="2"/>
      <c r="ETY8" s="2"/>
      <c r="ETZ8" s="2"/>
      <c r="EUA8" s="2"/>
      <c r="EUB8" s="2"/>
      <c r="EUC8" s="2"/>
      <c r="EUD8" s="2"/>
      <c r="EUE8" s="2"/>
      <c r="EUF8" s="2"/>
      <c r="EUG8" s="2"/>
      <c r="EUH8" s="2"/>
      <c r="EUI8" s="2"/>
      <c r="EUJ8" s="2"/>
      <c r="EUK8" s="2"/>
      <c r="EUL8" s="2"/>
      <c r="EUM8" s="2"/>
      <c r="EUN8" s="2"/>
      <c r="EUO8" s="2"/>
      <c r="EUP8" s="2"/>
      <c r="EUQ8" s="2"/>
      <c r="EUR8" s="2"/>
      <c r="EUS8" s="2"/>
      <c r="EUT8" s="2"/>
      <c r="EUU8" s="2"/>
      <c r="EUV8" s="2"/>
      <c r="EUW8" s="2"/>
      <c r="EUX8" s="2"/>
      <c r="EUY8" s="2"/>
      <c r="EUZ8" s="2"/>
      <c r="EVA8" s="2"/>
      <c r="EVB8" s="2"/>
      <c r="EVC8" s="2"/>
      <c r="EVD8" s="2"/>
      <c r="EVE8" s="2"/>
      <c r="EVF8" s="2"/>
      <c r="EVG8" s="2"/>
      <c r="EVH8" s="2"/>
      <c r="EVI8" s="2"/>
      <c r="EVJ8" s="2"/>
      <c r="EVK8" s="2"/>
      <c r="EVL8" s="2"/>
      <c r="EVM8" s="2"/>
      <c r="EVN8" s="2"/>
      <c r="EVO8" s="2"/>
      <c r="EVP8" s="2"/>
      <c r="EVQ8" s="2"/>
      <c r="EVR8" s="2"/>
      <c r="EVS8" s="2"/>
      <c r="EVT8" s="2"/>
      <c r="EVU8" s="2"/>
      <c r="EVV8" s="2"/>
      <c r="EVW8" s="2"/>
      <c r="EVX8" s="2"/>
      <c r="EVY8" s="2"/>
      <c r="EVZ8" s="2"/>
      <c r="EWA8" s="2"/>
      <c r="EWB8" s="2"/>
      <c r="EWC8" s="2"/>
      <c r="EWD8" s="2"/>
      <c r="EWE8" s="2"/>
      <c r="EWF8" s="2"/>
      <c r="EWG8" s="2"/>
      <c r="EWH8" s="2"/>
      <c r="EWI8" s="2"/>
      <c r="EWJ8" s="2"/>
      <c r="EWK8" s="2"/>
      <c r="EWL8" s="2"/>
      <c r="EWM8" s="2"/>
      <c r="EWN8" s="2"/>
      <c r="EWO8" s="2"/>
      <c r="EWP8" s="2"/>
      <c r="EWQ8" s="2"/>
      <c r="EWR8" s="2"/>
      <c r="EWS8" s="2"/>
      <c r="EWT8" s="2"/>
      <c r="EWU8" s="2"/>
      <c r="EWV8" s="2"/>
      <c r="EWW8" s="2"/>
      <c r="EWX8" s="2"/>
      <c r="EWY8" s="2"/>
      <c r="EWZ8" s="2"/>
      <c r="EXA8" s="2"/>
      <c r="EXB8" s="2"/>
      <c r="EXC8" s="2"/>
      <c r="EXD8" s="2"/>
      <c r="EXE8" s="2"/>
      <c r="EXF8" s="2"/>
      <c r="EXG8" s="2"/>
      <c r="EXH8" s="2"/>
      <c r="EXI8" s="2"/>
      <c r="EXJ8" s="2"/>
      <c r="EXK8" s="2"/>
      <c r="EXL8" s="2"/>
      <c r="EXM8" s="2"/>
      <c r="EXN8" s="2"/>
      <c r="EXO8" s="2"/>
      <c r="EXP8" s="2"/>
      <c r="EXQ8" s="2"/>
      <c r="EXR8" s="2"/>
      <c r="EXS8" s="2"/>
      <c r="EXT8" s="2"/>
      <c r="EXU8" s="2"/>
      <c r="EXV8" s="2"/>
      <c r="EXW8" s="2"/>
      <c r="EXX8" s="2"/>
      <c r="EXY8" s="2"/>
      <c r="EXZ8" s="2"/>
      <c r="EYA8" s="2"/>
      <c r="EYB8" s="2"/>
      <c r="EYC8" s="2"/>
      <c r="EYD8" s="2"/>
      <c r="EYE8" s="2"/>
      <c r="EYF8" s="2"/>
      <c r="EYG8" s="2"/>
      <c r="EYH8" s="2"/>
      <c r="EYI8" s="2"/>
      <c r="EYJ8" s="2"/>
      <c r="EYK8" s="2"/>
      <c r="EYL8" s="2"/>
      <c r="EYM8" s="2"/>
      <c r="EYN8" s="2"/>
      <c r="EYO8" s="2"/>
      <c r="EYP8" s="2"/>
      <c r="EYQ8" s="2"/>
      <c r="EYR8" s="2"/>
      <c r="EYS8" s="2"/>
      <c r="EYT8" s="2"/>
      <c r="EYU8" s="2"/>
      <c r="EYV8" s="2"/>
      <c r="EYW8" s="2"/>
      <c r="EYX8" s="2"/>
      <c r="EYY8" s="2"/>
      <c r="EYZ8" s="2"/>
      <c r="EZA8" s="2"/>
      <c r="EZB8" s="2"/>
      <c r="EZC8" s="2"/>
      <c r="EZD8" s="2"/>
      <c r="EZE8" s="2"/>
      <c r="EZF8" s="2"/>
      <c r="EZG8" s="2"/>
      <c r="EZH8" s="2"/>
      <c r="EZI8" s="2"/>
      <c r="EZJ8" s="2"/>
      <c r="EZK8" s="2"/>
      <c r="EZL8" s="2"/>
      <c r="EZM8" s="2"/>
      <c r="EZN8" s="2"/>
      <c r="EZO8" s="2"/>
      <c r="EZP8" s="2"/>
      <c r="EZQ8" s="2"/>
      <c r="EZR8" s="2"/>
      <c r="EZS8" s="2"/>
      <c r="EZT8" s="2"/>
      <c r="EZU8" s="2"/>
      <c r="EZV8" s="2"/>
      <c r="EZW8" s="2"/>
      <c r="EZX8" s="2"/>
      <c r="EZY8" s="2"/>
      <c r="EZZ8" s="2"/>
      <c r="FAA8" s="2"/>
      <c r="FAB8" s="2"/>
      <c r="FAC8" s="2"/>
      <c r="FAD8" s="2"/>
      <c r="FAE8" s="2"/>
      <c r="FAF8" s="2"/>
      <c r="FAG8" s="2"/>
      <c r="FAH8" s="2"/>
      <c r="FAI8" s="2"/>
      <c r="FAJ8" s="2"/>
      <c r="FAK8" s="2"/>
      <c r="FAL8" s="2"/>
      <c r="FAM8" s="2"/>
      <c r="FAN8" s="2"/>
      <c r="FAO8" s="2"/>
      <c r="FAP8" s="2"/>
      <c r="FAQ8" s="2"/>
      <c r="FAR8" s="2"/>
      <c r="FAS8" s="2"/>
      <c r="FAT8" s="2"/>
      <c r="FAU8" s="2"/>
      <c r="FAV8" s="2"/>
      <c r="FAW8" s="2"/>
      <c r="FAX8" s="2"/>
      <c r="FAY8" s="2"/>
      <c r="FAZ8" s="2"/>
      <c r="FBA8" s="2"/>
      <c r="FBB8" s="2"/>
      <c r="FBC8" s="2"/>
      <c r="FBD8" s="2"/>
      <c r="FBE8" s="2"/>
      <c r="FBF8" s="2"/>
      <c r="FBG8" s="2"/>
      <c r="FBH8" s="2"/>
      <c r="FBI8" s="2"/>
      <c r="FBJ8" s="2"/>
      <c r="FBK8" s="2"/>
      <c r="FBL8" s="2"/>
      <c r="FBM8" s="2"/>
      <c r="FBN8" s="2"/>
      <c r="FBO8" s="2"/>
      <c r="FBP8" s="2"/>
      <c r="FBQ8" s="2"/>
      <c r="FBR8" s="2"/>
      <c r="FBS8" s="2"/>
      <c r="FBT8" s="2"/>
      <c r="FBU8" s="2"/>
      <c r="FBV8" s="2"/>
      <c r="FBW8" s="2"/>
      <c r="FBX8" s="2"/>
      <c r="FBY8" s="2"/>
      <c r="FBZ8" s="2"/>
      <c r="FCA8" s="2"/>
      <c r="FCB8" s="2"/>
      <c r="FCC8" s="2"/>
      <c r="FCD8" s="2"/>
      <c r="FCE8" s="2"/>
      <c r="FCF8" s="2"/>
      <c r="FCG8" s="2"/>
      <c r="FCH8" s="2"/>
      <c r="FCI8" s="2"/>
      <c r="FCJ8" s="2"/>
      <c r="FCK8" s="2"/>
      <c r="FCL8" s="2"/>
      <c r="FCM8" s="2"/>
      <c r="FCN8" s="2"/>
      <c r="FCO8" s="2"/>
      <c r="FCP8" s="2"/>
      <c r="FCQ8" s="2"/>
      <c r="FCR8" s="2"/>
      <c r="FCS8" s="2"/>
      <c r="FCT8" s="2"/>
      <c r="FCU8" s="2"/>
      <c r="FCV8" s="2"/>
      <c r="FCW8" s="2"/>
      <c r="FCX8" s="2"/>
      <c r="FCY8" s="2"/>
      <c r="FCZ8" s="2"/>
      <c r="FDA8" s="2"/>
      <c r="FDB8" s="2"/>
      <c r="FDC8" s="2"/>
      <c r="FDD8" s="2"/>
      <c r="FDE8" s="2"/>
      <c r="FDF8" s="2"/>
      <c r="FDG8" s="2"/>
      <c r="FDH8" s="2"/>
      <c r="FDI8" s="2"/>
      <c r="FDJ8" s="2"/>
      <c r="FDK8" s="2"/>
      <c r="FDL8" s="2"/>
      <c r="FDM8" s="2"/>
      <c r="FDN8" s="2"/>
      <c r="FDO8" s="2"/>
      <c r="FDP8" s="2"/>
      <c r="FDQ8" s="2"/>
      <c r="FDR8" s="2"/>
      <c r="FDS8" s="2"/>
      <c r="FDT8" s="2"/>
      <c r="FDU8" s="2"/>
      <c r="FDV8" s="2"/>
      <c r="FDW8" s="2"/>
      <c r="FDX8" s="2"/>
      <c r="FDY8" s="2"/>
      <c r="FDZ8" s="2"/>
      <c r="FEA8" s="2"/>
      <c r="FEB8" s="2"/>
      <c r="FEC8" s="2"/>
      <c r="FED8" s="2"/>
      <c r="FEE8" s="2"/>
      <c r="FEF8" s="2"/>
      <c r="FEG8" s="2"/>
      <c r="FEH8" s="2"/>
      <c r="FEI8" s="2"/>
      <c r="FEJ8" s="2"/>
      <c r="FEK8" s="2"/>
      <c r="FEL8" s="2"/>
      <c r="FEM8" s="2"/>
      <c r="FEN8" s="2"/>
      <c r="FEO8" s="2"/>
      <c r="FEP8" s="2"/>
      <c r="FEQ8" s="2"/>
      <c r="FER8" s="2"/>
      <c r="FES8" s="2"/>
      <c r="FET8" s="2"/>
      <c r="FEU8" s="2"/>
      <c r="FEV8" s="2"/>
      <c r="FEW8" s="2"/>
      <c r="FEX8" s="2"/>
      <c r="FEY8" s="2"/>
      <c r="FEZ8" s="2"/>
      <c r="FFA8" s="2"/>
      <c r="FFB8" s="2"/>
      <c r="FFC8" s="2"/>
      <c r="FFD8" s="2"/>
      <c r="FFE8" s="2"/>
      <c r="FFF8" s="2"/>
      <c r="FFG8" s="2"/>
      <c r="FFH8" s="2"/>
      <c r="FFI8" s="2"/>
      <c r="FFJ8" s="2"/>
      <c r="FFK8" s="2"/>
      <c r="FFL8" s="2"/>
      <c r="FFM8" s="2"/>
      <c r="FFN8" s="2"/>
      <c r="FFO8" s="2"/>
      <c r="FFP8" s="2"/>
      <c r="FFQ8" s="2"/>
      <c r="FFR8" s="2"/>
      <c r="FFS8" s="2"/>
      <c r="FFT8" s="2"/>
      <c r="FFU8" s="2"/>
      <c r="FFV8" s="2"/>
      <c r="FFW8" s="2"/>
      <c r="FFX8" s="2"/>
      <c r="FFY8" s="2"/>
      <c r="FFZ8" s="2"/>
      <c r="FGA8" s="2"/>
      <c r="FGB8" s="2"/>
      <c r="FGC8" s="2"/>
      <c r="FGD8" s="2"/>
      <c r="FGE8" s="2"/>
      <c r="FGF8" s="2"/>
      <c r="FGG8" s="2"/>
      <c r="FGH8" s="2"/>
      <c r="FGI8" s="2"/>
      <c r="FGJ8" s="2"/>
      <c r="FGK8" s="2"/>
      <c r="FGL8" s="2"/>
      <c r="FGM8" s="2"/>
      <c r="FGN8" s="2"/>
      <c r="FGO8" s="2"/>
      <c r="FGP8" s="2"/>
      <c r="FGQ8" s="2"/>
      <c r="FGR8" s="2"/>
      <c r="FGS8" s="2"/>
      <c r="FGT8" s="2"/>
      <c r="FGU8" s="2"/>
      <c r="FGV8" s="2"/>
      <c r="FGW8" s="2"/>
      <c r="FGX8" s="2"/>
      <c r="FGY8" s="2"/>
      <c r="FGZ8" s="2"/>
      <c r="FHA8" s="2"/>
      <c r="FHB8" s="2"/>
      <c r="FHC8" s="2"/>
      <c r="FHD8" s="2"/>
      <c r="FHE8" s="2"/>
      <c r="FHF8" s="2"/>
      <c r="FHG8" s="2"/>
      <c r="FHH8" s="2"/>
      <c r="FHI8" s="2"/>
      <c r="FHJ8" s="2"/>
      <c r="FHK8" s="2"/>
      <c r="FHL8" s="2"/>
      <c r="FHM8" s="2"/>
      <c r="FHN8" s="2"/>
      <c r="FHO8" s="2"/>
      <c r="FHP8" s="2"/>
      <c r="FHQ8" s="2"/>
      <c r="FHR8" s="2"/>
      <c r="FHS8" s="2"/>
      <c r="FHT8" s="2"/>
      <c r="FHU8" s="2"/>
      <c r="FHV8" s="2"/>
      <c r="FHW8" s="2"/>
      <c r="FHX8" s="2"/>
      <c r="FHY8" s="2"/>
      <c r="FHZ8" s="2"/>
      <c r="FIA8" s="2"/>
      <c r="FIB8" s="2"/>
      <c r="FIC8" s="2"/>
      <c r="FID8" s="2"/>
      <c r="FIE8" s="2"/>
      <c r="FIF8" s="2"/>
      <c r="FIG8" s="2"/>
      <c r="FIH8" s="2"/>
      <c r="FII8" s="2"/>
      <c r="FIJ8" s="2"/>
      <c r="FIK8" s="2"/>
      <c r="FIL8" s="2"/>
      <c r="FIM8" s="2"/>
      <c r="FIN8" s="2"/>
      <c r="FIO8" s="2"/>
      <c r="FIP8" s="2"/>
      <c r="FIQ8" s="2"/>
      <c r="FIR8" s="2"/>
      <c r="FIS8" s="2"/>
      <c r="FIT8" s="2"/>
      <c r="FIU8" s="2"/>
      <c r="FIV8" s="2"/>
      <c r="FIW8" s="2"/>
      <c r="FIX8" s="2"/>
      <c r="FIY8" s="2"/>
      <c r="FIZ8" s="2"/>
      <c r="FJA8" s="2"/>
      <c r="FJB8" s="2"/>
      <c r="FJC8" s="2"/>
      <c r="FJD8" s="2"/>
      <c r="FJE8" s="2"/>
      <c r="FJF8" s="2"/>
      <c r="FJG8" s="2"/>
      <c r="FJH8" s="2"/>
      <c r="FJI8" s="2"/>
      <c r="FJJ8" s="2"/>
      <c r="FJK8" s="2"/>
      <c r="FJL8" s="2"/>
      <c r="FJM8" s="2"/>
      <c r="FJN8" s="2"/>
      <c r="FJO8" s="2"/>
      <c r="FJP8" s="2"/>
      <c r="FJQ8" s="2"/>
      <c r="FJR8" s="2"/>
      <c r="FJS8" s="2"/>
      <c r="FJT8" s="2"/>
      <c r="FJU8" s="2"/>
      <c r="FJV8" s="2"/>
      <c r="FJW8" s="2"/>
      <c r="FJX8" s="2"/>
      <c r="FJY8" s="2"/>
      <c r="FJZ8" s="2"/>
      <c r="FKA8" s="2"/>
      <c r="FKB8" s="2"/>
      <c r="FKC8" s="2"/>
      <c r="FKD8" s="2"/>
      <c r="FKE8" s="2"/>
      <c r="FKF8" s="2"/>
      <c r="FKG8" s="2"/>
      <c r="FKH8" s="2"/>
      <c r="FKI8" s="2"/>
      <c r="FKJ8" s="2"/>
      <c r="FKK8" s="2"/>
      <c r="FKL8" s="2"/>
      <c r="FKM8" s="2"/>
      <c r="FKN8" s="2"/>
      <c r="FKO8" s="2"/>
      <c r="FKP8" s="2"/>
      <c r="FKQ8" s="2"/>
      <c r="FKR8" s="2"/>
      <c r="FKS8" s="2"/>
      <c r="FKT8" s="2"/>
      <c r="FKU8" s="2"/>
      <c r="FKV8" s="2"/>
      <c r="FKW8" s="2"/>
      <c r="FKX8" s="2"/>
      <c r="FKY8" s="2"/>
      <c r="FKZ8" s="2"/>
      <c r="FLA8" s="2"/>
      <c r="FLB8" s="2"/>
      <c r="FLC8" s="2"/>
      <c r="FLD8" s="2"/>
      <c r="FLE8" s="2"/>
      <c r="FLF8" s="2"/>
      <c r="FLG8" s="2"/>
      <c r="FLH8" s="2"/>
      <c r="FLI8" s="2"/>
      <c r="FLJ8" s="2"/>
      <c r="FLK8" s="2"/>
      <c r="FLL8" s="2"/>
      <c r="FLM8" s="2"/>
      <c r="FLN8" s="2"/>
      <c r="FLO8" s="2"/>
      <c r="FLP8" s="2"/>
      <c r="FLQ8" s="2"/>
      <c r="FLR8" s="2"/>
      <c r="FLS8" s="2"/>
      <c r="FLT8" s="2"/>
      <c r="FLU8" s="2"/>
      <c r="FLV8" s="2"/>
      <c r="FLW8" s="2"/>
      <c r="FLX8" s="2"/>
      <c r="FLY8" s="2"/>
      <c r="FLZ8" s="2"/>
      <c r="FMA8" s="2"/>
      <c r="FMB8" s="2"/>
      <c r="FMC8" s="2"/>
      <c r="FMD8" s="2"/>
      <c r="FME8" s="2"/>
      <c r="FMF8" s="2"/>
      <c r="FMG8" s="2"/>
      <c r="FMH8" s="2"/>
      <c r="FMI8" s="2"/>
      <c r="FMJ8" s="2"/>
      <c r="FMK8" s="2"/>
      <c r="FML8" s="2"/>
      <c r="FMM8" s="2"/>
      <c r="FMN8" s="2"/>
      <c r="FMO8" s="2"/>
      <c r="FMP8" s="2"/>
      <c r="FMQ8" s="2"/>
      <c r="FMR8" s="2"/>
      <c r="FMS8" s="2"/>
      <c r="FMT8" s="2"/>
      <c r="FMU8" s="2"/>
      <c r="FMV8" s="2"/>
      <c r="FMW8" s="2"/>
      <c r="FMX8" s="2"/>
      <c r="FMY8" s="2"/>
      <c r="FMZ8" s="2"/>
      <c r="FNA8" s="2"/>
      <c r="FNB8" s="2"/>
      <c r="FNC8" s="2"/>
      <c r="FND8" s="2"/>
      <c r="FNE8" s="2"/>
      <c r="FNF8" s="2"/>
      <c r="FNG8" s="2"/>
      <c r="FNH8" s="2"/>
      <c r="FNI8" s="2"/>
      <c r="FNJ8" s="2"/>
      <c r="FNK8" s="2"/>
      <c r="FNL8" s="2"/>
      <c r="FNM8" s="2"/>
      <c r="FNN8" s="2"/>
      <c r="FNO8" s="2"/>
      <c r="FNP8" s="2"/>
      <c r="FNQ8" s="2"/>
      <c r="FNR8" s="2"/>
      <c r="FNS8" s="2"/>
      <c r="FNT8" s="2"/>
      <c r="FNU8" s="2"/>
      <c r="FNV8" s="2"/>
      <c r="FNW8" s="2"/>
      <c r="FNX8" s="2"/>
      <c r="FNY8" s="2"/>
      <c r="FNZ8" s="2"/>
      <c r="FOA8" s="2"/>
      <c r="FOB8" s="2"/>
      <c r="FOC8" s="2"/>
      <c r="FOD8" s="2"/>
      <c r="FOE8" s="2"/>
      <c r="FOF8" s="2"/>
      <c r="FOG8" s="2"/>
      <c r="FOH8" s="2"/>
      <c r="FOI8" s="2"/>
      <c r="FOJ8" s="2"/>
      <c r="FOK8" s="2"/>
      <c r="FOL8" s="2"/>
      <c r="FOM8" s="2"/>
      <c r="FON8" s="2"/>
      <c r="FOO8" s="2"/>
      <c r="FOP8" s="2"/>
      <c r="FOQ8" s="2"/>
      <c r="FOR8" s="2"/>
      <c r="FOS8" s="2"/>
      <c r="FOT8" s="2"/>
      <c r="FOU8" s="2"/>
      <c r="FOV8" s="2"/>
      <c r="FOW8" s="2"/>
      <c r="FOX8" s="2"/>
      <c r="FOY8" s="2"/>
      <c r="FOZ8" s="2"/>
      <c r="FPA8" s="2"/>
      <c r="FPB8" s="2"/>
      <c r="FPC8" s="2"/>
      <c r="FPD8" s="2"/>
      <c r="FPE8" s="2"/>
      <c r="FPF8" s="2"/>
      <c r="FPG8" s="2"/>
      <c r="FPH8" s="2"/>
      <c r="FPI8" s="2"/>
      <c r="FPJ8" s="2"/>
      <c r="FPK8" s="2"/>
      <c r="FPL8" s="2"/>
      <c r="FPM8" s="2"/>
      <c r="FPN8" s="2"/>
      <c r="FPO8" s="2"/>
      <c r="FPP8" s="2"/>
      <c r="FPQ8" s="2"/>
      <c r="FPR8" s="2"/>
      <c r="FPS8" s="2"/>
      <c r="FPT8" s="2"/>
      <c r="FPU8" s="2"/>
      <c r="FPV8" s="2"/>
      <c r="FPW8" s="2"/>
      <c r="FPX8" s="2"/>
      <c r="FPY8" s="2"/>
      <c r="FPZ8" s="2"/>
      <c r="FQA8" s="2"/>
      <c r="FQB8" s="2"/>
      <c r="FQC8" s="2"/>
      <c r="FQD8" s="2"/>
      <c r="FQE8" s="2"/>
      <c r="FQF8" s="2"/>
      <c r="FQG8" s="2"/>
      <c r="FQH8" s="2"/>
      <c r="FQI8" s="2"/>
      <c r="FQJ8" s="2"/>
      <c r="FQK8" s="2"/>
      <c r="FQL8" s="2"/>
      <c r="FQM8" s="2"/>
      <c r="FQN8" s="2"/>
      <c r="FQO8" s="2"/>
      <c r="FQP8" s="2"/>
      <c r="FQQ8" s="2"/>
      <c r="FQR8" s="2"/>
      <c r="FQS8" s="2"/>
      <c r="FQT8" s="2"/>
      <c r="FQU8" s="2"/>
      <c r="FQV8" s="2"/>
      <c r="FQW8" s="2"/>
      <c r="FQX8" s="2"/>
      <c r="FQY8" s="2"/>
      <c r="FQZ8" s="2"/>
      <c r="FRA8" s="2"/>
      <c r="FRB8" s="2"/>
      <c r="FRC8" s="2"/>
      <c r="FRD8" s="2"/>
      <c r="FRE8" s="2"/>
      <c r="FRF8" s="2"/>
      <c r="FRG8" s="2"/>
      <c r="FRH8" s="2"/>
      <c r="FRI8" s="2"/>
      <c r="FRJ8" s="2"/>
      <c r="FRK8" s="2"/>
      <c r="FRL8" s="2"/>
      <c r="FRM8" s="2"/>
      <c r="FRN8" s="2"/>
      <c r="FRO8" s="2"/>
      <c r="FRP8" s="2"/>
      <c r="FRQ8" s="2"/>
      <c r="FRR8" s="2"/>
      <c r="FRS8" s="2"/>
      <c r="FRT8" s="2"/>
      <c r="FRU8" s="2"/>
      <c r="FRV8" s="2"/>
      <c r="FRW8" s="2"/>
      <c r="FRX8" s="2"/>
      <c r="FRY8" s="2"/>
      <c r="FRZ8" s="2"/>
      <c r="FSA8" s="2"/>
      <c r="FSB8" s="2"/>
      <c r="FSC8" s="2"/>
      <c r="FSD8" s="2"/>
      <c r="FSE8" s="2"/>
      <c r="FSF8" s="2"/>
      <c r="FSG8" s="2"/>
      <c r="FSH8" s="2"/>
      <c r="FSI8" s="2"/>
      <c r="FSJ8" s="2"/>
      <c r="FSK8" s="2"/>
      <c r="FSL8" s="2"/>
      <c r="FSM8" s="2"/>
      <c r="FSN8" s="2"/>
      <c r="FSO8" s="2"/>
      <c r="FSP8" s="2"/>
      <c r="FSQ8" s="2"/>
      <c r="FSR8" s="2"/>
      <c r="FSS8" s="2"/>
      <c r="FST8" s="2"/>
      <c r="FSU8" s="2"/>
      <c r="FSV8" s="2"/>
      <c r="FSW8" s="2"/>
      <c r="FSX8" s="2"/>
      <c r="FSY8" s="2"/>
      <c r="FSZ8" s="2"/>
      <c r="FTA8" s="2"/>
      <c r="FTB8" s="2"/>
      <c r="FTC8" s="2"/>
      <c r="FTD8" s="2"/>
      <c r="FTE8" s="2"/>
      <c r="FTF8" s="2"/>
      <c r="FTG8" s="2"/>
      <c r="FTH8" s="2"/>
      <c r="FTI8" s="2"/>
      <c r="FTJ8" s="2"/>
      <c r="FTK8" s="2"/>
      <c r="FTL8" s="2"/>
      <c r="FTM8" s="2"/>
      <c r="FTN8" s="2"/>
      <c r="FTO8" s="2"/>
      <c r="FTP8" s="2"/>
      <c r="FTQ8" s="2"/>
      <c r="FTR8" s="2"/>
      <c r="FTS8" s="2"/>
      <c r="FTT8" s="2"/>
      <c r="FTU8" s="2"/>
      <c r="FTV8" s="2"/>
      <c r="FTW8" s="2"/>
      <c r="FTX8" s="2"/>
      <c r="FTY8" s="2"/>
      <c r="FTZ8" s="2"/>
      <c r="FUA8" s="2"/>
      <c r="FUB8" s="2"/>
      <c r="FUC8" s="2"/>
      <c r="FUD8" s="2"/>
      <c r="FUE8" s="2"/>
      <c r="FUF8" s="2"/>
      <c r="FUG8" s="2"/>
      <c r="FUH8" s="2"/>
      <c r="FUI8" s="2"/>
      <c r="FUJ8" s="2"/>
      <c r="FUK8" s="2"/>
      <c r="FUL8" s="2"/>
      <c r="FUM8" s="2"/>
      <c r="FUN8" s="2"/>
      <c r="FUO8" s="2"/>
      <c r="FUP8" s="2"/>
      <c r="FUQ8" s="2"/>
      <c r="FUR8" s="2"/>
      <c r="FUS8" s="2"/>
      <c r="FUT8" s="2"/>
      <c r="FUU8" s="2"/>
      <c r="FUV8" s="2"/>
      <c r="FUW8" s="2"/>
      <c r="FUX8" s="2"/>
      <c r="FUY8" s="2"/>
      <c r="FUZ8" s="2"/>
      <c r="FVA8" s="2"/>
      <c r="FVB8" s="2"/>
      <c r="FVC8" s="2"/>
      <c r="FVD8" s="2"/>
      <c r="FVE8" s="2"/>
      <c r="FVF8" s="2"/>
      <c r="FVG8" s="2"/>
      <c r="FVH8" s="2"/>
      <c r="FVI8" s="2"/>
      <c r="FVJ8" s="2"/>
      <c r="FVK8" s="2"/>
      <c r="FVL8" s="2"/>
      <c r="FVM8" s="2"/>
      <c r="FVN8" s="2"/>
      <c r="FVO8" s="2"/>
      <c r="FVP8" s="2"/>
      <c r="FVQ8" s="2"/>
      <c r="FVR8" s="2"/>
      <c r="FVS8" s="2"/>
      <c r="FVT8" s="2"/>
      <c r="FVU8" s="2"/>
      <c r="FVV8" s="2"/>
      <c r="FVW8" s="2"/>
      <c r="FVX8" s="2"/>
      <c r="FVY8" s="2"/>
      <c r="FVZ8" s="2"/>
      <c r="FWA8" s="2"/>
      <c r="FWB8" s="2"/>
      <c r="FWC8" s="2"/>
      <c r="FWD8" s="2"/>
      <c r="FWE8" s="2"/>
      <c r="FWF8" s="2"/>
      <c r="FWG8" s="2"/>
      <c r="FWH8" s="2"/>
      <c r="FWI8" s="2"/>
      <c r="FWJ8" s="2"/>
      <c r="FWK8" s="2"/>
      <c r="FWL8" s="2"/>
      <c r="FWM8" s="2"/>
      <c r="FWN8" s="2"/>
      <c r="FWO8" s="2"/>
      <c r="FWP8" s="2"/>
      <c r="FWQ8" s="2"/>
      <c r="FWR8" s="2"/>
      <c r="FWS8" s="2"/>
      <c r="FWT8" s="2"/>
      <c r="FWU8" s="2"/>
      <c r="FWV8" s="2"/>
      <c r="FWW8" s="2"/>
      <c r="FWX8" s="2"/>
      <c r="FWY8" s="2"/>
      <c r="FWZ8" s="2"/>
      <c r="FXA8" s="2"/>
      <c r="FXB8" s="2"/>
      <c r="FXC8" s="2"/>
      <c r="FXD8" s="2"/>
      <c r="FXE8" s="2"/>
      <c r="FXF8" s="2"/>
      <c r="FXG8" s="2"/>
      <c r="FXH8" s="2"/>
      <c r="FXI8" s="2"/>
      <c r="FXJ8" s="2"/>
      <c r="FXK8" s="2"/>
      <c r="FXL8" s="2"/>
      <c r="FXM8" s="2"/>
      <c r="FXN8" s="2"/>
      <c r="FXO8" s="2"/>
      <c r="FXP8" s="2"/>
      <c r="FXQ8" s="2"/>
      <c r="FXR8" s="2"/>
      <c r="FXS8" s="2"/>
      <c r="FXT8" s="2"/>
      <c r="FXU8" s="2"/>
      <c r="FXV8" s="2"/>
      <c r="FXW8" s="2"/>
      <c r="FXX8" s="2"/>
      <c r="FXY8" s="2"/>
      <c r="FXZ8" s="2"/>
      <c r="FYA8" s="2"/>
      <c r="FYB8" s="2"/>
      <c r="FYC8" s="2"/>
      <c r="FYD8" s="2"/>
      <c r="FYE8" s="2"/>
      <c r="FYF8" s="2"/>
      <c r="FYG8" s="2"/>
      <c r="FYH8" s="2"/>
      <c r="FYI8" s="2"/>
      <c r="FYJ8" s="2"/>
      <c r="FYK8" s="2"/>
      <c r="FYL8" s="2"/>
      <c r="FYM8" s="2"/>
      <c r="FYN8" s="2"/>
      <c r="FYO8" s="2"/>
      <c r="FYP8" s="2"/>
      <c r="FYQ8" s="2"/>
      <c r="FYR8" s="2"/>
      <c r="FYS8" s="2"/>
      <c r="FYT8" s="2"/>
      <c r="FYU8" s="2"/>
      <c r="FYV8" s="2"/>
      <c r="FYW8" s="2"/>
      <c r="FYX8" s="2"/>
      <c r="FYY8" s="2"/>
      <c r="FYZ8" s="2"/>
      <c r="FZA8" s="2"/>
      <c r="FZB8" s="2"/>
      <c r="FZC8" s="2"/>
      <c r="FZD8" s="2"/>
      <c r="FZE8" s="2"/>
      <c r="FZF8" s="2"/>
      <c r="FZG8" s="2"/>
      <c r="FZH8" s="2"/>
      <c r="FZI8" s="2"/>
      <c r="FZJ8" s="2"/>
      <c r="FZK8" s="2"/>
      <c r="FZL8" s="2"/>
      <c r="FZM8" s="2"/>
      <c r="FZN8" s="2"/>
      <c r="FZO8" s="2"/>
      <c r="FZP8" s="2"/>
      <c r="FZQ8" s="2"/>
      <c r="FZR8" s="2"/>
      <c r="FZS8" s="2"/>
      <c r="FZT8" s="2"/>
      <c r="FZU8" s="2"/>
      <c r="FZV8" s="2"/>
      <c r="FZW8" s="2"/>
      <c r="FZX8" s="2"/>
      <c r="FZY8" s="2"/>
      <c r="FZZ8" s="2"/>
      <c r="GAA8" s="2"/>
      <c r="GAB8" s="2"/>
      <c r="GAC8" s="2"/>
      <c r="GAD8" s="2"/>
      <c r="GAE8" s="2"/>
      <c r="GAF8" s="2"/>
      <c r="GAG8" s="2"/>
      <c r="GAH8" s="2"/>
      <c r="GAI8" s="2"/>
      <c r="GAJ8" s="2"/>
      <c r="GAK8" s="2"/>
      <c r="GAL8" s="2"/>
      <c r="GAM8" s="2"/>
      <c r="GAN8" s="2"/>
      <c r="GAO8" s="2"/>
      <c r="GAP8" s="2"/>
      <c r="GAQ8" s="2"/>
      <c r="GAR8" s="2"/>
      <c r="GAS8" s="2"/>
      <c r="GAT8" s="2"/>
      <c r="GAU8" s="2"/>
      <c r="GAV8" s="2"/>
      <c r="GAW8" s="2"/>
      <c r="GAX8" s="2"/>
      <c r="GAY8" s="2"/>
      <c r="GAZ8" s="2"/>
      <c r="GBA8" s="2"/>
      <c r="GBB8" s="2"/>
      <c r="GBC8" s="2"/>
      <c r="GBD8" s="2"/>
      <c r="GBE8" s="2"/>
      <c r="GBF8" s="2"/>
      <c r="GBG8" s="2"/>
      <c r="GBH8" s="2"/>
      <c r="GBI8" s="2"/>
      <c r="GBJ8" s="2"/>
      <c r="GBK8" s="2"/>
      <c r="GBL8" s="2"/>
      <c r="GBM8" s="2"/>
      <c r="GBN8" s="2"/>
      <c r="GBO8" s="2"/>
      <c r="GBP8" s="2"/>
      <c r="GBQ8" s="2"/>
      <c r="GBR8" s="2"/>
      <c r="GBS8" s="2"/>
      <c r="GBT8" s="2"/>
      <c r="GBU8" s="2"/>
      <c r="GBV8" s="2"/>
      <c r="GBW8" s="2"/>
      <c r="GBX8" s="2"/>
      <c r="GBY8" s="2"/>
      <c r="GBZ8" s="2"/>
      <c r="GCA8" s="2"/>
      <c r="GCB8" s="2"/>
      <c r="GCC8" s="2"/>
      <c r="GCD8" s="2"/>
      <c r="GCE8" s="2"/>
      <c r="GCF8" s="2"/>
      <c r="GCG8" s="2"/>
      <c r="GCH8" s="2"/>
      <c r="GCI8" s="2"/>
      <c r="GCJ8" s="2"/>
      <c r="GCK8" s="2"/>
      <c r="GCL8" s="2"/>
      <c r="GCM8" s="2"/>
      <c r="GCN8" s="2"/>
      <c r="GCO8" s="2"/>
      <c r="GCP8" s="2"/>
      <c r="GCQ8" s="2"/>
      <c r="GCR8" s="2"/>
      <c r="GCS8" s="2"/>
      <c r="GCT8" s="2"/>
      <c r="GCU8" s="2"/>
      <c r="GCV8" s="2"/>
      <c r="GCW8" s="2"/>
      <c r="GCX8" s="2"/>
      <c r="GCY8" s="2"/>
      <c r="GCZ8" s="2"/>
      <c r="GDA8" s="2"/>
      <c r="GDB8" s="2"/>
      <c r="GDC8" s="2"/>
      <c r="GDD8" s="2"/>
      <c r="GDE8" s="2"/>
      <c r="GDF8" s="2"/>
      <c r="GDG8" s="2"/>
      <c r="GDH8" s="2"/>
      <c r="GDI8" s="2"/>
      <c r="GDJ8" s="2"/>
      <c r="GDK8" s="2"/>
      <c r="GDL8" s="2"/>
      <c r="GDM8" s="2"/>
      <c r="GDN8" s="2"/>
      <c r="GDO8" s="2"/>
      <c r="GDP8" s="2"/>
      <c r="GDQ8" s="2"/>
      <c r="GDR8" s="2"/>
      <c r="GDS8" s="2"/>
      <c r="GDT8" s="2"/>
      <c r="GDU8" s="2"/>
      <c r="GDV8" s="2"/>
      <c r="GDW8" s="2"/>
      <c r="GDX8" s="2"/>
      <c r="GDY8" s="2"/>
      <c r="GDZ8" s="2"/>
      <c r="GEA8" s="2"/>
      <c r="GEB8" s="2"/>
      <c r="GEC8" s="2"/>
      <c r="GED8" s="2"/>
      <c r="GEE8" s="2"/>
      <c r="GEF8" s="2"/>
      <c r="GEG8" s="2"/>
      <c r="GEH8" s="2"/>
      <c r="GEI8" s="2"/>
      <c r="GEJ8" s="2"/>
      <c r="GEK8" s="2"/>
      <c r="GEL8" s="2"/>
      <c r="GEM8" s="2"/>
      <c r="GEN8" s="2"/>
      <c r="GEO8" s="2"/>
      <c r="GEP8" s="2"/>
      <c r="GEQ8" s="2"/>
      <c r="GER8" s="2"/>
      <c r="GES8" s="2"/>
      <c r="GET8" s="2"/>
      <c r="GEU8" s="2"/>
      <c r="GEV8" s="2"/>
      <c r="GEW8" s="2"/>
      <c r="GEX8" s="2"/>
      <c r="GEY8" s="2"/>
      <c r="GEZ8" s="2"/>
      <c r="GFA8" s="2"/>
      <c r="GFB8" s="2"/>
      <c r="GFC8" s="2"/>
      <c r="GFD8" s="2"/>
      <c r="GFE8" s="2"/>
      <c r="GFF8" s="2"/>
      <c r="GFG8" s="2"/>
      <c r="GFH8" s="2"/>
      <c r="GFI8" s="2"/>
      <c r="GFJ8" s="2"/>
      <c r="GFK8" s="2"/>
      <c r="GFL8" s="2"/>
      <c r="GFM8" s="2"/>
      <c r="GFN8" s="2"/>
      <c r="GFO8" s="2"/>
      <c r="GFP8" s="2"/>
      <c r="GFQ8" s="2"/>
      <c r="GFR8" s="2"/>
      <c r="GFS8" s="2"/>
      <c r="GFT8" s="2"/>
      <c r="GFU8" s="2"/>
      <c r="GFV8" s="2"/>
      <c r="GFW8" s="2"/>
      <c r="GFX8" s="2"/>
      <c r="GFY8" s="2"/>
      <c r="GFZ8" s="2"/>
      <c r="GGA8" s="2"/>
      <c r="GGB8" s="2"/>
      <c r="GGC8" s="2"/>
      <c r="GGD8" s="2"/>
      <c r="GGE8" s="2"/>
      <c r="GGF8" s="2"/>
      <c r="GGG8" s="2"/>
      <c r="GGH8" s="2"/>
      <c r="GGI8" s="2"/>
      <c r="GGJ8" s="2"/>
      <c r="GGK8" s="2"/>
      <c r="GGL8" s="2"/>
      <c r="GGM8" s="2"/>
      <c r="GGN8" s="2"/>
      <c r="GGO8" s="2"/>
      <c r="GGP8" s="2"/>
      <c r="GGQ8" s="2"/>
      <c r="GGR8" s="2"/>
      <c r="GGS8" s="2"/>
      <c r="GGT8" s="2"/>
      <c r="GGU8" s="2"/>
      <c r="GGV8" s="2"/>
      <c r="GGW8" s="2"/>
      <c r="GGX8" s="2"/>
      <c r="GGY8" s="2"/>
      <c r="GGZ8" s="2"/>
      <c r="GHA8" s="2"/>
      <c r="GHB8" s="2"/>
      <c r="GHC8" s="2"/>
      <c r="GHD8" s="2"/>
      <c r="GHE8" s="2"/>
      <c r="GHF8" s="2"/>
      <c r="GHG8" s="2"/>
      <c r="GHH8" s="2"/>
      <c r="GHI8" s="2"/>
      <c r="GHJ8" s="2"/>
      <c r="GHK8" s="2"/>
      <c r="GHL8" s="2"/>
      <c r="GHM8" s="2"/>
      <c r="GHN8" s="2"/>
      <c r="GHO8" s="2"/>
      <c r="GHP8" s="2"/>
      <c r="GHQ8" s="2"/>
      <c r="GHR8" s="2"/>
      <c r="GHS8" s="2"/>
      <c r="GHT8" s="2"/>
      <c r="GHU8" s="2"/>
      <c r="GHV8" s="2"/>
      <c r="GHW8" s="2"/>
      <c r="GHX8" s="2"/>
      <c r="GHY8" s="2"/>
      <c r="GHZ8" s="2"/>
      <c r="GIA8" s="2"/>
      <c r="GIB8" s="2"/>
      <c r="GIC8" s="2"/>
      <c r="GID8" s="2"/>
      <c r="GIE8" s="2"/>
      <c r="GIF8" s="2"/>
      <c r="GIG8" s="2"/>
      <c r="GIH8" s="2"/>
      <c r="GII8" s="2"/>
      <c r="GIJ8" s="2"/>
      <c r="GIK8" s="2"/>
      <c r="GIL8" s="2"/>
      <c r="GIM8" s="2"/>
      <c r="GIN8" s="2"/>
      <c r="GIO8" s="2"/>
      <c r="GIP8" s="2"/>
      <c r="GIQ8" s="2"/>
      <c r="GIR8" s="2"/>
      <c r="GIS8" s="2"/>
      <c r="GIT8" s="2"/>
      <c r="GIU8" s="2"/>
      <c r="GIV8" s="2"/>
      <c r="GIW8" s="2"/>
      <c r="GIX8" s="2"/>
      <c r="GIY8" s="2"/>
      <c r="GIZ8" s="2"/>
      <c r="GJA8" s="2"/>
      <c r="GJB8" s="2"/>
      <c r="GJC8" s="2"/>
      <c r="GJD8" s="2"/>
      <c r="GJE8" s="2"/>
      <c r="GJF8" s="2"/>
      <c r="GJG8" s="2"/>
      <c r="GJH8" s="2"/>
      <c r="GJI8" s="2"/>
      <c r="GJJ8" s="2"/>
      <c r="GJK8" s="2"/>
      <c r="GJL8" s="2"/>
      <c r="GJM8" s="2"/>
      <c r="GJN8" s="2"/>
      <c r="GJO8" s="2"/>
      <c r="GJP8" s="2"/>
      <c r="GJQ8" s="2"/>
      <c r="GJR8" s="2"/>
      <c r="GJS8" s="2"/>
      <c r="GJT8" s="2"/>
      <c r="GJU8" s="2"/>
      <c r="GJV8" s="2"/>
      <c r="GJW8" s="2"/>
      <c r="GJX8" s="2"/>
      <c r="GJY8" s="2"/>
      <c r="GJZ8" s="2"/>
      <c r="GKA8" s="2"/>
      <c r="GKB8" s="2"/>
      <c r="GKC8" s="2"/>
      <c r="GKD8" s="2"/>
      <c r="GKE8" s="2"/>
      <c r="GKF8" s="2"/>
      <c r="GKG8" s="2"/>
      <c r="GKH8" s="2"/>
      <c r="GKI8" s="2"/>
      <c r="GKJ8" s="2"/>
      <c r="GKK8" s="2"/>
      <c r="GKL8" s="2"/>
      <c r="GKM8" s="2"/>
      <c r="GKN8" s="2"/>
      <c r="GKO8" s="2"/>
      <c r="GKP8" s="2"/>
      <c r="GKQ8" s="2"/>
      <c r="GKR8" s="2"/>
      <c r="GKS8" s="2"/>
      <c r="GKT8" s="2"/>
      <c r="GKU8" s="2"/>
      <c r="GKV8" s="2"/>
      <c r="GKW8" s="2"/>
      <c r="GKX8" s="2"/>
      <c r="GKY8" s="2"/>
      <c r="GKZ8" s="2"/>
      <c r="GLA8" s="2"/>
      <c r="GLB8" s="2"/>
      <c r="GLC8" s="2"/>
      <c r="GLD8" s="2"/>
      <c r="GLE8" s="2"/>
      <c r="GLF8" s="2"/>
      <c r="GLG8" s="2"/>
      <c r="GLH8" s="2"/>
      <c r="GLI8" s="2"/>
      <c r="GLJ8" s="2"/>
      <c r="GLK8" s="2"/>
      <c r="GLL8" s="2"/>
      <c r="GLM8" s="2"/>
      <c r="GLN8" s="2"/>
      <c r="GLO8" s="2"/>
      <c r="GLP8" s="2"/>
      <c r="GLQ8" s="2"/>
      <c r="GLR8" s="2"/>
      <c r="GLS8" s="2"/>
      <c r="GLT8" s="2"/>
      <c r="GLU8" s="2"/>
      <c r="GLV8" s="2"/>
      <c r="GLW8" s="2"/>
      <c r="GLX8" s="2"/>
      <c r="GLY8" s="2"/>
      <c r="GLZ8" s="2"/>
      <c r="GMA8" s="2"/>
      <c r="GMB8" s="2"/>
      <c r="GMC8" s="2"/>
      <c r="GMD8" s="2"/>
      <c r="GME8" s="2"/>
      <c r="GMF8" s="2"/>
      <c r="GMG8" s="2"/>
      <c r="GMH8" s="2"/>
      <c r="GMI8" s="2"/>
      <c r="GMJ8" s="2"/>
      <c r="GMK8" s="2"/>
      <c r="GML8" s="2"/>
      <c r="GMM8" s="2"/>
      <c r="GMN8" s="2"/>
      <c r="GMO8" s="2"/>
      <c r="GMP8" s="2"/>
      <c r="GMQ8" s="2"/>
      <c r="GMR8" s="2"/>
      <c r="GMS8" s="2"/>
      <c r="GMT8" s="2"/>
      <c r="GMU8" s="2"/>
      <c r="GMV8" s="2"/>
      <c r="GMW8" s="2"/>
      <c r="GMX8" s="2"/>
      <c r="GMY8" s="2"/>
      <c r="GMZ8" s="2"/>
      <c r="GNA8" s="2"/>
      <c r="GNB8" s="2"/>
      <c r="GNC8" s="2"/>
      <c r="GND8" s="2"/>
      <c r="GNE8" s="2"/>
      <c r="GNF8" s="2"/>
      <c r="GNG8" s="2"/>
      <c r="GNH8" s="2"/>
      <c r="GNI8" s="2"/>
      <c r="GNJ8" s="2"/>
      <c r="GNK8" s="2"/>
      <c r="GNL8" s="2"/>
      <c r="GNM8" s="2"/>
      <c r="GNN8" s="2"/>
      <c r="GNO8" s="2"/>
      <c r="GNP8" s="2"/>
      <c r="GNQ8" s="2"/>
      <c r="GNR8" s="2"/>
      <c r="GNS8" s="2"/>
      <c r="GNT8" s="2"/>
      <c r="GNU8" s="2"/>
      <c r="GNV8" s="2"/>
      <c r="GNW8" s="2"/>
      <c r="GNX8" s="2"/>
      <c r="GNY8" s="2"/>
      <c r="GNZ8" s="2"/>
      <c r="GOA8" s="2"/>
      <c r="GOB8" s="2"/>
      <c r="GOC8" s="2"/>
      <c r="GOD8" s="2"/>
      <c r="GOE8" s="2"/>
      <c r="GOF8" s="2"/>
      <c r="GOG8" s="2"/>
      <c r="GOH8" s="2"/>
      <c r="GOI8" s="2"/>
      <c r="GOJ8" s="2"/>
      <c r="GOK8" s="2"/>
      <c r="GOL8" s="2"/>
      <c r="GOM8" s="2"/>
      <c r="GON8" s="2"/>
      <c r="GOO8" s="2"/>
      <c r="GOP8" s="2"/>
      <c r="GOQ8" s="2"/>
      <c r="GOR8" s="2"/>
      <c r="GOS8" s="2"/>
      <c r="GOT8" s="2"/>
      <c r="GOU8" s="2"/>
      <c r="GOV8" s="2"/>
      <c r="GOW8" s="2"/>
      <c r="GOX8" s="2"/>
      <c r="GOY8" s="2"/>
      <c r="GOZ8" s="2"/>
      <c r="GPA8" s="2"/>
      <c r="GPB8" s="2"/>
      <c r="GPC8" s="2"/>
      <c r="GPD8" s="2"/>
      <c r="GPE8" s="2"/>
      <c r="GPF8" s="2"/>
      <c r="GPG8" s="2"/>
      <c r="GPH8" s="2"/>
      <c r="GPI8" s="2"/>
      <c r="GPJ8" s="2"/>
      <c r="GPK8" s="2"/>
      <c r="GPL8" s="2"/>
      <c r="GPM8" s="2"/>
      <c r="GPN8" s="2"/>
      <c r="GPO8" s="2"/>
      <c r="GPP8" s="2"/>
      <c r="GPQ8" s="2"/>
      <c r="GPR8" s="2"/>
      <c r="GPS8" s="2"/>
      <c r="GPT8" s="2"/>
      <c r="GPU8" s="2"/>
      <c r="GPV8" s="2"/>
      <c r="GPW8" s="2"/>
      <c r="GPX8" s="2"/>
      <c r="GPY8" s="2"/>
      <c r="GPZ8" s="2"/>
      <c r="GQA8" s="2"/>
      <c r="GQB8" s="2"/>
      <c r="GQC8" s="2"/>
      <c r="GQD8" s="2"/>
      <c r="GQE8" s="2"/>
      <c r="GQF8" s="2"/>
      <c r="GQG8" s="2"/>
      <c r="GQH8" s="2"/>
      <c r="GQI8" s="2"/>
      <c r="GQJ8" s="2"/>
      <c r="GQK8" s="2"/>
      <c r="GQL8" s="2"/>
      <c r="GQM8" s="2"/>
      <c r="GQN8" s="2"/>
      <c r="GQO8" s="2"/>
      <c r="GQP8" s="2"/>
      <c r="GQQ8" s="2"/>
      <c r="GQR8" s="2"/>
      <c r="GQS8" s="2"/>
      <c r="GQT8" s="2"/>
      <c r="GQU8" s="2"/>
      <c r="GQV8" s="2"/>
      <c r="GQW8" s="2"/>
      <c r="GQX8" s="2"/>
      <c r="GQY8" s="2"/>
      <c r="GQZ8" s="2"/>
      <c r="GRA8" s="2"/>
      <c r="GRB8" s="2"/>
      <c r="GRC8" s="2"/>
      <c r="GRD8" s="2"/>
      <c r="GRE8" s="2"/>
      <c r="GRF8" s="2"/>
      <c r="GRG8" s="2"/>
      <c r="GRH8" s="2"/>
      <c r="GRI8" s="2"/>
      <c r="GRJ8" s="2"/>
      <c r="GRK8" s="2"/>
      <c r="GRL8" s="2"/>
      <c r="GRM8" s="2"/>
      <c r="GRN8" s="2"/>
      <c r="GRO8" s="2"/>
      <c r="GRP8" s="2"/>
      <c r="GRQ8" s="2"/>
      <c r="GRR8" s="2"/>
      <c r="GRS8" s="2"/>
      <c r="GRT8" s="2"/>
      <c r="GRU8" s="2"/>
      <c r="GRV8" s="2"/>
      <c r="GRW8" s="2"/>
      <c r="GRX8" s="2"/>
      <c r="GRY8" s="2"/>
      <c r="GRZ8" s="2"/>
      <c r="GSA8" s="2"/>
      <c r="GSB8" s="2"/>
      <c r="GSC8" s="2"/>
      <c r="GSD8" s="2"/>
      <c r="GSE8" s="2"/>
      <c r="GSF8" s="2"/>
      <c r="GSG8" s="2"/>
      <c r="GSH8" s="2"/>
      <c r="GSI8" s="2"/>
      <c r="GSJ8" s="2"/>
      <c r="GSK8" s="2"/>
      <c r="GSL8" s="2"/>
      <c r="GSM8" s="2"/>
      <c r="GSN8" s="2"/>
      <c r="GSO8" s="2"/>
      <c r="GSP8" s="2"/>
      <c r="GSQ8" s="2"/>
      <c r="GSR8" s="2"/>
      <c r="GSS8" s="2"/>
      <c r="GST8" s="2"/>
      <c r="GSU8" s="2"/>
      <c r="GSV8" s="2"/>
      <c r="GSW8" s="2"/>
      <c r="GSX8" s="2"/>
      <c r="GSY8" s="2"/>
      <c r="GSZ8" s="2"/>
      <c r="GTA8" s="2"/>
      <c r="GTB8" s="2"/>
      <c r="GTC8" s="2"/>
      <c r="GTD8" s="2"/>
      <c r="GTE8" s="2"/>
      <c r="GTF8" s="2"/>
      <c r="GTG8" s="2"/>
      <c r="GTH8" s="2"/>
      <c r="GTI8" s="2"/>
      <c r="GTJ8" s="2"/>
      <c r="GTK8" s="2"/>
      <c r="GTL8" s="2"/>
      <c r="GTM8" s="2"/>
      <c r="GTN8" s="2"/>
      <c r="GTO8" s="2"/>
      <c r="GTP8" s="2"/>
      <c r="GTQ8" s="2"/>
      <c r="GTR8" s="2"/>
      <c r="GTS8" s="2"/>
      <c r="GTT8" s="2"/>
      <c r="GTU8" s="2"/>
      <c r="GTV8" s="2"/>
      <c r="GTW8" s="2"/>
      <c r="GTX8" s="2"/>
      <c r="GTY8" s="2"/>
      <c r="GTZ8" s="2"/>
      <c r="GUA8" s="2"/>
      <c r="GUB8" s="2"/>
      <c r="GUC8" s="2"/>
      <c r="GUD8" s="2"/>
      <c r="GUE8" s="2"/>
      <c r="GUF8" s="2"/>
      <c r="GUG8" s="2"/>
      <c r="GUH8" s="2"/>
      <c r="GUI8" s="2"/>
      <c r="GUJ8" s="2"/>
      <c r="GUK8" s="2"/>
      <c r="GUL8" s="2"/>
      <c r="GUM8" s="2"/>
      <c r="GUN8" s="2"/>
      <c r="GUO8" s="2"/>
      <c r="GUP8" s="2"/>
      <c r="GUQ8" s="2"/>
      <c r="GUR8" s="2"/>
      <c r="GUS8" s="2"/>
      <c r="GUT8" s="2"/>
      <c r="GUU8" s="2"/>
      <c r="GUV8" s="2"/>
      <c r="GUW8" s="2"/>
      <c r="GUX8" s="2"/>
      <c r="GUY8" s="2"/>
      <c r="GUZ8" s="2"/>
      <c r="GVA8" s="2"/>
      <c r="GVB8" s="2"/>
      <c r="GVC8" s="2"/>
      <c r="GVD8" s="2"/>
      <c r="GVE8" s="2"/>
      <c r="GVF8" s="2"/>
      <c r="GVG8" s="2"/>
      <c r="GVH8" s="2"/>
      <c r="GVI8" s="2"/>
      <c r="GVJ8" s="2"/>
      <c r="GVK8" s="2"/>
      <c r="GVL8" s="2"/>
      <c r="GVM8" s="2"/>
      <c r="GVN8" s="2"/>
      <c r="GVO8" s="2"/>
      <c r="GVP8" s="2"/>
      <c r="GVQ8" s="2"/>
      <c r="GVR8" s="2"/>
      <c r="GVS8" s="2"/>
      <c r="GVT8" s="2"/>
      <c r="GVU8" s="2"/>
      <c r="GVV8" s="2"/>
      <c r="GVW8" s="2"/>
      <c r="GVX8" s="2"/>
      <c r="GVY8" s="2"/>
      <c r="GVZ8" s="2"/>
      <c r="GWA8" s="2"/>
      <c r="GWB8" s="2"/>
      <c r="GWC8" s="2"/>
      <c r="GWD8" s="2"/>
      <c r="GWE8" s="2"/>
      <c r="GWF8" s="2"/>
      <c r="GWG8" s="2"/>
      <c r="GWH8" s="2"/>
      <c r="GWI8" s="2"/>
      <c r="GWJ8" s="2"/>
      <c r="GWK8" s="2"/>
      <c r="GWL8" s="2"/>
      <c r="GWM8" s="2"/>
      <c r="GWN8" s="2"/>
      <c r="GWO8" s="2"/>
      <c r="GWP8" s="2"/>
      <c r="GWQ8" s="2"/>
      <c r="GWR8" s="2"/>
      <c r="GWS8" s="2"/>
      <c r="GWT8" s="2"/>
      <c r="GWU8" s="2"/>
      <c r="GWV8" s="2"/>
      <c r="GWW8" s="2"/>
      <c r="GWX8" s="2"/>
      <c r="GWY8" s="2"/>
      <c r="GWZ8" s="2"/>
      <c r="GXA8" s="2"/>
      <c r="GXB8" s="2"/>
      <c r="GXC8" s="2"/>
      <c r="GXD8" s="2"/>
      <c r="GXE8" s="2"/>
      <c r="GXF8" s="2"/>
      <c r="GXG8" s="2"/>
      <c r="GXH8" s="2"/>
      <c r="GXI8" s="2"/>
      <c r="GXJ8" s="2"/>
      <c r="GXK8" s="2"/>
      <c r="GXL8" s="2"/>
      <c r="GXM8" s="2"/>
      <c r="GXN8" s="2"/>
      <c r="GXO8" s="2"/>
      <c r="GXP8" s="2"/>
      <c r="GXQ8" s="2"/>
      <c r="GXR8" s="2"/>
      <c r="GXS8" s="2"/>
      <c r="GXT8" s="2"/>
      <c r="GXU8" s="2"/>
      <c r="GXV8" s="2"/>
      <c r="GXW8" s="2"/>
      <c r="GXX8" s="2"/>
      <c r="GXY8" s="2"/>
      <c r="GXZ8" s="2"/>
      <c r="GYA8" s="2"/>
      <c r="GYB8" s="2"/>
      <c r="GYC8" s="2"/>
      <c r="GYD8" s="2"/>
      <c r="GYE8" s="2"/>
      <c r="GYF8" s="2"/>
      <c r="GYG8" s="2"/>
      <c r="GYH8" s="2"/>
      <c r="GYI8" s="2"/>
      <c r="GYJ8" s="2"/>
      <c r="GYK8" s="2"/>
      <c r="GYL8" s="2"/>
      <c r="GYM8" s="2"/>
      <c r="GYN8" s="2"/>
      <c r="GYO8" s="2"/>
      <c r="GYP8" s="2"/>
      <c r="GYQ8" s="2"/>
      <c r="GYR8" s="2"/>
      <c r="GYS8" s="2"/>
      <c r="GYT8" s="2"/>
      <c r="GYU8" s="2"/>
      <c r="GYV8" s="2"/>
      <c r="GYW8" s="2"/>
      <c r="GYX8" s="2"/>
      <c r="GYY8" s="2"/>
      <c r="GYZ8" s="2"/>
      <c r="GZA8" s="2"/>
      <c r="GZB8" s="2"/>
      <c r="GZC8" s="2"/>
      <c r="GZD8" s="2"/>
      <c r="GZE8" s="2"/>
      <c r="GZF8" s="2"/>
      <c r="GZG8" s="2"/>
      <c r="GZH8" s="2"/>
      <c r="GZI8" s="2"/>
      <c r="GZJ8" s="2"/>
      <c r="GZK8" s="2"/>
      <c r="GZL8" s="2"/>
      <c r="GZM8" s="2"/>
      <c r="GZN8" s="2"/>
      <c r="GZO8" s="2"/>
      <c r="GZP8" s="2"/>
      <c r="GZQ8" s="2"/>
      <c r="GZR8" s="2"/>
      <c r="GZS8" s="2"/>
      <c r="GZT8" s="2"/>
      <c r="GZU8" s="2"/>
      <c r="GZV8" s="2"/>
      <c r="GZW8" s="2"/>
      <c r="GZX8" s="2"/>
      <c r="GZY8" s="2"/>
      <c r="GZZ8" s="2"/>
      <c r="HAA8" s="2"/>
      <c r="HAB8" s="2"/>
      <c r="HAC8" s="2"/>
      <c r="HAD8" s="2"/>
      <c r="HAE8" s="2"/>
      <c r="HAF8" s="2"/>
      <c r="HAG8" s="2"/>
      <c r="HAH8" s="2"/>
      <c r="HAI8" s="2"/>
      <c r="HAJ8" s="2"/>
      <c r="HAK8" s="2"/>
      <c r="HAL8" s="2"/>
      <c r="HAM8" s="2"/>
      <c r="HAN8" s="2"/>
      <c r="HAO8" s="2"/>
      <c r="HAP8" s="2"/>
      <c r="HAQ8" s="2"/>
      <c r="HAR8" s="2"/>
      <c r="HAS8" s="2"/>
      <c r="HAT8" s="2"/>
      <c r="HAU8" s="2"/>
      <c r="HAV8" s="2"/>
      <c r="HAW8" s="2"/>
      <c r="HAX8" s="2"/>
      <c r="HAY8" s="2"/>
      <c r="HAZ8" s="2"/>
      <c r="HBA8" s="2"/>
      <c r="HBB8" s="2"/>
      <c r="HBC8" s="2"/>
      <c r="HBD8" s="2"/>
      <c r="HBE8" s="2"/>
      <c r="HBF8" s="2"/>
      <c r="HBG8" s="2"/>
      <c r="HBH8" s="2"/>
      <c r="HBI8" s="2"/>
      <c r="HBJ8" s="2"/>
      <c r="HBK8" s="2"/>
      <c r="HBL8" s="2"/>
      <c r="HBM8" s="2"/>
      <c r="HBN8" s="2"/>
      <c r="HBO8" s="2"/>
      <c r="HBP8" s="2"/>
      <c r="HBQ8" s="2"/>
      <c r="HBR8" s="2"/>
      <c r="HBS8" s="2"/>
      <c r="HBT8" s="2"/>
      <c r="HBU8" s="2"/>
      <c r="HBV8" s="2"/>
      <c r="HBW8" s="2"/>
      <c r="HBX8" s="2"/>
      <c r="HBY8" s="2"/>
      <c r="HBZ8" s="2"/>
      <c r="HCA8" s="2"/>
      <c r="HCB8" s="2"/>
      <c r="HCC8" s="2"/>
      <c r="HCD8" s="2"/>
      <c r="HCE8" s="2"/>
      <c r="HCF8" s="2"/>
      <c r="HCG8" s="2"/>
      <c r="HCH8" s="2"/>
      <c r="HCI8" s="2"/>
      <c r="HCJ8" s="2"/>
      <c r="HCK8" s="2"/>
      <c r="HCL8" s="2"/>
      <c r="HCM8" s="2"/>
      <c r="HCN8" s="2"/>
      <c r="HCO8" s="2"/>
      <c r="HCP8" s="2"/>
      <c r="HCQ8" s="2"/>
      <c r="HCR8" s="2"/>
      <c r="HCS8" s="2"/>
      <c r="HCT8" s="2"/>
      <c r="HCU8" s="2"/>
      <c r="HCV8" s="2"/>
      <c r="HCW8" s="2"/>
      <c r="HCX8" s="2"/>
      <c r="HCY8" s="2"/>
      <c r="HCZ8" s="2"/>
      <c r="HDA8" s="2"/>
      <c r="HDB8" s="2"/>
      <c r="HDC8" s="2"/>
      <c r="HDD8" s="2"/>
      <c r="HDE8" s="2"/>
      <c r="HDF8" s="2"/>
      <c r="HDG8" s="2"/>
      <c r="HDH8" s="2"/>
      <c r="HDI8" s="2"/>
      <c r="HDJ8" s="2"/>
      <c r="HDK8" s="2"/>
      <c r="HDL8" s="2"/>
      <c r="HDM8" s="2"/>
      <c r="HDN8" s="2"/>
      <c r="HDO8" s="2"/>
      <c r="HDP8" s="2"/>
      <c r="HDQ8" s="2"/>
      <c r="HDR8" s="2"/>
      <c r="HDS8" s="2"/>
      <c r="HDT8" s="2"/>
      <c r="HDU8" s="2"/>
      <c r="HDV8" s="2"/>
      <c r="HDW8" s="2"/>
      <c r="HDX8" s="2"/>
      <c r="HDY8" s="2"/>
      <c r="HDZ8" s="2"/>
      <c r="HEA8" s="2"/>
      <c r="HEB8" s="2"/>
      <c r="HEC8" s="2"/>
      <c r="HED8" s="2"/>
      <c r="HEE8" s="2"/>
      <c r="HEF8" s="2"/>
      <c r="HEG8" s="2"/>
      <c r="HEH8" s="2"/>
      <c r="HEI8" s="2"/>
      <c r="HEJ8" s="2"/>
      <c r="HEK8" s="2"/>
      <c r="HEL8" s="2"/>
      <c r="HEM8" s="2"/>
      <c r="HEN8" s="2"/>
      <c r="HEO8" s="2"/>
      <c r="HEP8" s="2"/>
      <c r="HEQ8" s="2"/>
      <c r="HER8" s="2"/>
      <c r="HES8" s="2"/>
      <c r="HET8" s="2"/>
      <c r="HEU8" s="2"/>
      <c r="HEV8" s="2"/>
      <c r="HEW8" s="2"/>
      <c r="HEX8" s="2"/>
      <c r="HEY8" s="2"/>
      <c r="HEZ8" s="2"/>
      <c r="HFA8" s="2"/>
      <c r="HFB8" s="2"/>
      <c r="HFC8" s="2"/>
      <c r="HFD8" s="2"/>
      <c r="HFE8" s="2"/>
      <c r="HFF8" s="2"/>
      <c r="HFG8" s="2"/>
      <c r="HFH8" s="2"/>
      <c r="HFI8" s="2"/>
      <c r="HFJ8" s="2"/>
      <c r="HFK8" s="2"/>
      <c r="HFL8" s="2"/>
      <c r="HFM8" s="2"/>
      <c r="HFN8" s="2"/>
      <c r="HFO8" s="2"/>
      <c r="HFP8" s="2"/>
      <c r="HFQ8" s="2"/>
      <c r="HFR8" s="2"/>
      <c r="HFS8" s="2"/>
      <c r="HFT8" s="2"/>
      <c r="HFU8" s="2"/>
      <c r="HFV8" s="2"/>
      <c r="HFW8" s="2"/>
      <c r="HFX8" s="2"/>
      <c r="HFY8" s="2"/>
      <c r="HFZ8" s="2"/>
      <c r="HGA8" s="2"/>
      <c r="HGB8" s="2"/>
      <c r="HGC8" s="2"/>
      <c r="HGD8" s="2"/>
      <c r="HGE8" s="2"/>
      <c r="HGF8" s="2"/>
      <c r="HGG8" s="2"/>
      <c r="HGH8" s="2"/>
      <c r="HGI8" s="2"/>
      <c r="HGJ8" s="2"/>
      <c r="HGK8" s="2"/>
      <c r="HGL8" s="2"/>
      <c r="HGM8" s="2"/>
      <c r="HGN8" s="2"/>
      <c r="HGO8" s="2"/>
      <c r="HGP8" s="2"/>
      <c r="HGQ8" s="2"/>
      <c r="HGR8" s="2"/>
      <c r="HGS8" s="2"/>
      <c r="HGT8" s="2"/>
      <c r="HGU8" s="2"/>
      <c r="HGV8" s="2"/>
      <c r="HGW8" s="2"/>
      <c r="HGX8" s="2"/>
      <c r="HGY8" s="2"/>
      <c r="HGZ8" s="2"/>
      <c r="HHA8" s="2"/>
      <c r="HHB8" s="2"/>
      <c r="HHC8" s="2"/>
      <c r="HHD8" s="2"/>
      <c r="HHE8" s="2"/>
      <c r="HHF8" s="2"/>
      <c r="HHG8" s="2"/>
      <c r="HHH8" s="2"/>
      <c r="HHI8" s="2"/>
      <c r="HHJ8" s="2"/>
      <c r="HHK8" s="2"/>
      <c r="HHL8" s="2"/>
      <c r="HHM8" s="2"/>
      <c r="HHN8" s="2"/>
      <c r="HHO8" s="2"/>
      <c r="HHP8" s="2"/>
      <c r="HHQ8" s="2"/>
      <c r="HHR8" s="2"/>
      <c r="HHS8" s="2"/>
      <c r="HHT8" s="2"/>
      <c r="HHU8" s="2"/>
      <c r="HHV8" s="2"/>
      <c r="HHW8" s="2"/>
      <c r="HHX8" s="2"/>
      <c r="HHY8" s="2"/>
      <c r="HHZ8" s="2"/>
      <c r="HIA8" s="2"/>
      <c r="HIB8" s="2"/>
      <c r="HIC8" s="2"/>
      <c r="HID8" s="2"/>
      <c r="HIE8" s="2"/>
      <c r="HIF8" s="2"/>
      <c r="HIG8" s="2"/>
      <c r="HIH8" s="2"/>
      <c r="HII8" s="2"/>
      <c r="HIJ8" s="2"/>
      <c r="HIK8" s="2"/>
      <c r="HIL8" s="2"/>
      <c r="HIM8" s="2"/>
      <c r="HIN8" s="2"/>
      <c r="HIO8" s="2"/>
      <c r="HIP8" s="2"/>
      <c r="HIQ8" s="2"/>
      <c r="HIR8" s="2"/>
      <c r="HIS8" s="2"/>
      <c r="HIT8" s="2"/>
      <c r="HIU8" s="2"/>
      <c r="HIV8" s="2"/>
      <c r="HIW8" s="2"/>
      <c r="HIX8" s="2"/>
      <c r="HIY8" s="2"/>
      <c r="HIZ8" s="2"/>
      <c r="HJA8" s="2"/>
      <c r="HJB8" s="2"/>
      <c r="HJC8" s="2"/>
      <c r="HJD8" s="2"/>
      <c r="HJE8" s="2"/>
      <c r="HJF8" s="2"/>
      <c r="HJG8" s="2"/>
      <c r="HJH8" s="2"/>
      <c r="HJI8" s="2"/>
      <c r="HJJ8" s="2"/>
      <c r="HJK8" s="2"/>
      <c r="HJL8" s="2"/>
      <c r="HJM8" s="2"/>
      <c r="HJN8" s="2"/>
      <c r="HJO8" s="2"/>
      <c r="HJP8" s="2"/>
      <c r="HJQ8" s="2"/>
      <c r="HJR8" s="2"/>
      <c r="HJS8" s="2"/>
      <c r="HJT8" s="2"/>
      <c r="HJU8" s="2"/>
      <c r="HJV8" s="2"/>
      <c r="HJW8" s="2"/>
      <c r="HJX8" s="2"/>
      <c r="HJY8" s="2"/>
      <c r="HJZ8" s="2"/>
      <c r="HKA8" s="2"/>
      <c r="HKB8" s="2"/>
      <c r="HKC8" s="2"/>
      <c r="HKD8" s="2"/>
      <c r="HKE8" s="2"/>
      <c r="HKF8" s="2"/>
      <c r="HKG8" s="2"/>
      <c r="HKH8" s="2"/>
      <c r="HKI8" s="2"/>
      <c r="HKJ8" s="2"/>
      <c r="HKK8" s="2"/>
      <c r="HKL8" s="2"/>
      <c r="HKM8" s="2"/>
      <c r="HKN8" s="2"/>
      <c r="HKO8" s="2"/>
      <c r="HKP8" s="2"/>
      <c r="HKQ8" s="2"/>
      <c r="HKR8" s="2"/>
      <c r="HKS8" s="2"/>
      <c r="HKT8" s="2"/>
      <c r="HKU8" s="2"/>
      <c r="HKV8" s="2"/>
      <c r="HKW8" s="2"/>
      <c r="HKX8" s="2"/>
      <c r="HKY8" s="2"/>
      <c r="HKZ8" s="2"/>
      <c r="HLA8" s="2"/>
      <c r="HLB8" s="2"/>
      <c r="HLC8" s="2"/>
      <c r="HLD8" s="2"/>
      <c r="HLE8" s="2"/>
      <c r="HLF8" s="2"/>
      <c r="HLG8" s="2"/>
      <c r="HLH8" s="2"/>
      <c r="HLI8" s="2"/>
      <c r="HLJ8" s="2"/>
      <c r="HLK8" s="2"/>
      <c r="HLL8" s="2"/>
      <c r="HLM8" s="2"/>
      <c r="HLN8" s="2"/>
      <c r="HLO8" s="2"/>
      <c r="HLP8" s="2"/>
      <c r="HLQ8" s="2"/>
      <c r="HLR8" s="2"/>
      <c r="HLS8" s="2"/>
      <c r="HLT8" s="2"/>
      <c r="HLU8" s="2"/>
      <c r="HLV8" s="2"/>
      <c r="HLW8" s="2"/>
      <c r="HLX8" s="2"/>
      <c r="HLY8" s="2"/>
      <c r="HLZ8" s="2"/>
      <c r="HMA8" s="2"/>
      <c r="HMB8" s="2"/>
      <c r="HMC8" s="2"/>
      <c r="HMD8" s="2"/>
      <c r="HME8" s="2"/>
      <c r="HMF8" s="2"/>
      <c r="HMG8" s="2"/>
      <c r="HMH8" s="2"/>
      <c r="HMI8" s="2"/>
      <c r="HMJ8" s="2"/>
      <c r="HMK8" s="2"/>
      <c r="HML8" s="2"/>
      <c r="HMM8" s="2"/>
      <c r="HMN8" s="2"/>
      <c r="HMO8" s="2"/>
      <c r="HMP8" s="2"/>
      <c r="HMQ8" s="2"/>
      <c r="HMR8" s="2"/>
      <c r="HMS8" s="2"/>
      <c r="HMT8" s="2"/>
      <c r="HMU8" s="2"/>
      <c r="HMV8" s="2"/>
      <c r="HMW8" s="2"/>
      <c r="HMX8" s="2"/>
      <c r="HMY8" s="2"/>
      <c r="HMZ8" s="2"/>
      <c r="HNA8" s="2"/>
      <c r="HNB8" s="2"/>
      <c r="HNC8" s="2"/>
      <c r="HND8" s="2"/>
      <c r="HNE8" s="2"/>
      <c r="HNF8" s="2"/>
      <c r="HNG8" s="2"/>
      <c r="HNH8" s="2"/>
      <c r="HNI8" s="2"/>
      <c r="HNJ8" s="2"/>
      <c r="HNK8" s="2"/>
      <c r="HNL8" s="2"/>
      <c r="HNM8" s="2"/>
      <c r="HNN8" s="2"/>
      <c r="HNO8" s="2"/>
      <c r="HNP8" s="2"/>
      <c r="HNQ8" s="2"/>
      <c r="HNR8" s="2"/>
      <c r="HNS8" s="2"/>
      <c r="HNT8" s="2"/>
      <c r="HNU8" s="2"/>
      <c r="HNV8" s="2"/>
      <c r="HNW8" s="2"/>
      <c r="HNX8" s="2"/>
      <c r="HNY8" s="2"/>
      <c r="HNZ8" s="2"/>
      <c r="HOA8" s="2"/>
      <c r="HOB8" s="2"/>
      <c r="HOC8" s="2"/>
      <c r="HOD8" s="2"/>
      <c r="HOE8" s="2"/>
      <c r="HOF8" s="2"/>
      <c r="HOG8" s="2"/>
      <c r="HOH8" s="2"/>
      <c r="HOI8" s="2"/>
      <c r="HOJ8" s="2"/>
      <c r="HOK8" s="2"/>
      <c r="HOL8" s="2"/>
      <c r="HOM8" s="2"/>
      <c r="HON8" s="2"/>
      <c r="HOO8" s="2"/>
      <c r="HOP8" s="2"/>
      <c r="HOQ8" s="2"/>
      <c r="HOR8" s="2"/>
      <c r="HOS8" s="2"/>
      <c r="HOT8" s="2"/>
      <c r="HOU8" s="2"/>
      <c r="HOV8" s="2"/>
      <c r="HOW8" s="2"/>
      <c r="HOX8" s="2"/>
      <c r="HOY8" s="2"/>
      <c r="HOZ8" s="2"/>
      <c r="HPA8" s="2"/>
      <c r="HPB8" s="2"/>
      <c r="HPC8" s="2"/>
      <c r="HPD8" s="2"/>
      <c r="HPE8" s="2"/>
      <c r="HPF8" s="2"/>
      <c r="HPG8" s="2"/>
      <c r="HPH8" s="2"/>
      <c r="HPI8" s="2"/>
      <c r="HPJ8" s="2"/>
      <c r="HPK8" s="2"/>
      <c r="HPL8" s="2"/>
      <c r="HPM8" s="2"/>
      <c r="HPN8" s="2"/>
      <c r="HPO8" s="2"/>
      <c r="HPP8" s="2"/>
      <c r="HPQ8" s="2"/>
      <c r="HPR8" s="2"/>
      <c r="HPS8" s="2"/>
      <c r="HPT8" s="2"/>
      <c r="HPU8" s="2"/>
      <c r="HPV8" s="2"/>
      <c r="HPW8" s="2"/>
      <c r="HPX8" s="2"/>
      <c r="HPY8" s="2"/>
      <c r="HPZ8" s="2"/>
      <c r="HQA8" s="2"/>
      <c r="HQB8" s="2"/>
      <c r="HQC8" s="2"/>
      <c r="HQD8" s="2"/>
      <c r="HQE8" s="2"/>
      <c r="HQF8" s="2"/>
      <c r="HQG8" s="2"/>
      <c r="HQH8" s="2"/>
      <c r="HQI8" s="2"/>
      <c r="HQJ8" s="2"/>
      <c r="HQK8" s="2"/>
      <c r="HQL8" s="2"/>
      <c r="HQM8" s="2"/>
      <c r="HQN8" s="2"/>
      <c r="HQO8" s="2"/>
      <c r="HQP8" s="2"/>
      <c r="HQQ8" s="2"/>
      <c r="HQR8" s="2"/>
      <c r="HQS8" s="2"/>
      <c r="HQT8" s="2"/>
      <c r="HQU8" s="2"/>
      <c r="HQV8" s="2"/>
      <c r="HQW8" s="2"/>
      <c r="HQX8" s="2"/>
      <c r="HQY8" s="2"/>
      <c r="HQZ8" s="2"/>
      <c r="HRA8" s="2"/>
      <c r="HRB8" s="2"/>
      <c r="HRC8" s="2"/>
      <c r="HRD8" s="2"/>
      <c r="HRE8" s="2"/>
      <c r="HRF8" s="2"/>
      <c r="HRG8" s="2"/>
      <c r="HRH8" s="2"/>
      <c r="HRI8" s="2"/>
      <c r="HRJ8" s="2"/>
      <c r="HRK8" s="2"/>
      <c r="HRL8" s="2"/>
      <c r="HRM8" s="2"/>
      <c r="HRN8" s="2"/>
      <c r="HRO8" s="2"/>
      <c r="HRP8" s="2"/>
      <c r="HRQ8" s="2"/>
      <c r="HRR8" s="2"/>
      <c r="HRS8" s="2"/>
      <c r="HRT8" s="2"/>
      <c r="HRU8" s="2"/>
      <c r="HRV8" s="2"/>
      <c r="HRW8" s="2"/>
      <c r="HRX8" s="2"/>
      <c r="HRY8" s="2"/>
      <c r="HRZ8" s="2"/>
      <c r="HSA8" s="2"/>
      <c r="HSB8" s="2"/>
      <c r="HSC8" s="2"/>
      <c r="HSD8" s="2"/>
      <c r="HSE8" s="2"/>
      <c r="HSF8" s="2"/>
      <c r="HSG8" s="2"/>
      <c r="HSH8" s="2"/>
      <c r="HSI8" s="2"/>
      <c r="HSJ8" s="2"/>
      <c r="HSK8" s="2"/>
      <c r="HSL8" s="2"/>
      <c r="HSM8" s="2"/>
      <c r="HSN8" s="2"/>
      <c r="HSO8" s="2"/>
      <c r="HSP8" s="2"/>
      <c r="HSQ8" s="2"/>
      <c r="HSR8" s="2"/>
      <c r="HSS8" s="2"/>
      <c r="HST8" s="2"/>
      <c r="HSU8" s="2"/>
      <c r="HSV8" s="2"/>
      <c r="HSW8" s="2"/>
      <c r="HSX8" s="2"/>
      <c r="HSY8" s="2"/>
      <c r="HSZ8" s="2"/>
      <c r="HTA8" s="2"/>
      <c r="HTB8" s="2"/>
      <c r="HTC8" s="2"/>
      <c r="HTD8" s="2"/>
      <c r="HTE8" s="2"/>
      <c r="HTF8" s="2"/>
      <c r="HTG8" s="2"/>
      <c r="HTH8" s="2"/>
      <c r="HTI8" s="2"/>
      <c r="HTJ8" s="2"/>
      <c r="HTK8" s="2"/>
      <c r="HTL8" s="2"/>
      <c r="HTM8" s="2"/>
      <c r="HTN8" s="2"/>
      <c r="HTO8" s="2"/>
      <c r="HTP8" s="2"/>
      <c r="HTQ8" s="2"/>
      <c r="HTR8" s="2"/>
      <c r="HTS8" s="2"/>
      <c r="HTT8" s="2"/>
      <c r="HTU8" s="2"/>
      <c r="HTV8" s="2"/>
      <c r="HTW8" s="2"/>
      <c r="HTX8" s="2"/>
      <c r="HTY8" s="2"/>
      <c r="HTZ8" s="2"/>
      <c r="HUA8" s="2"/>
      <c r="HUB8" s="2"/>
      <c r="HUC8" s="2"/>
      <c r="HUD8" s="2"/>
      <c r="HUE8" s="2"/>
      <c r="HUF8" s="2"/>
      <c r="HUG8" s="2"/>
      <c r="HUH8" s="2"/>
      <c r="HUI8" s="2"/>
      <c r="HUJ8" s="2"/>
      <c r="HUK8" s="2"/>
      <c r="HUL8" s="2"/>
      <c r="HUM8" s="2"/>
      <c r="HUN8" s="2"/>
      <c r="HUO8" s="2"/>
      <c r="HUP8" s="2"/>
      <c r="HUQ8" s="2"/>
      <c r="HUR8" s="2"/>
      <c r="HUS8" s="2"/>
      <c r="HUT8" s="2"/>
      <c r="HUU8" s="2"/>
      <c r="HUV8" s="2"/>
      <c r="HUW8" s="2"/>
      <c r="HUX8" s="2"/>
      <c r="HUY8" s="2"/>
      <c r="HUZ8" s="2"/>
      <c r="HVA8" s="2"/>
      <c r="HVB8" s="2"/>
      <c r="HVC8" s="2"/>
      <c r="HVD8" s="2"/>
      <c r="HVE8" s="2"/>
      <c r="HVF8" s="2"/>
      <c r="HVG8" s="2"/>
      <c r="HVH8" s="2"/>
      <c r="HVI8" s="2"/>
      <c r="HVJ8" s="2"/>
      <c r="HVK8" s="2"/>
      <c r="HVL8" s="2"/>
      <c r="HVM8" s="2"/>
      <c r="HVN8" s="2"/>
      <c r="HVO8" s="2"/>
      <c r="HVP8" s="2"/>
      <c r="HVQ8" s="2"/>
      <c r="HVR8" s="2"/>
      <c r="HVS8" s="2"/>
      <c r="HVT8" s="2"/>
      <c r="HVU8" s="2"/>
      <c r="HVV8" s="2"/>
      <c r="HVW8" s="2"/>
      <c r="HVX8" s="2"/>
      <c r="HVY8" s="2"/>
      <c r="HVZ8" s="2"/>
      <c r="HWA8" s="2"/>
      <c r="HWB8" s="2"/>
      <c r="HWC8" s="2"/>
      <c r="HWD8" s="2"/>
      <c r="HWE8" s="2"/>
      <c r="HWF8" s="2"/>
      <c r="HWG8" s="2"/>
      <c r="HWH8" s="2"/>
      <c r="HWI8" s="2"/>
      <c r="HWJ8" s="2"/>
      <c r="HWK8" s="2"/>
      <c r="HWL8" s="2"/>
      <c r="HWM8" s="2"/>
      <c r="HWN8" s="2"/>
      <c r="HWO8" s="2"/>
      <c r="HWP8" s="2"/>
      <c r="HWQ8" s="2"/>
      <c r="HWR8" s="2"/>
      <c r="HWS8" s="2"/>
      <c r="HWT8" s="2"/>
      <c r="HWU8" s="2"/>
      <c r="HWV8" s="2"/>
      <c r="HWW8" s="2"/>
      <c r="HWX8" s="2"/>
      <c r="HWY8" s="2"/>
      <c r="HWZ8" s="2"/>
      <c r="HXA8" s="2"/>
      <c r="HXB8" s="2"/>
      <c r="HXC8" s="2"/>
      <c r="HXD8" s="2"/>
      <c r="HXE8" s="2"/>
      <c r="HXF8" s="2"/>
      <c r="HXG8" s="2"/>
      <c r="HXH8" s="2"/>
      <c r="HXI8" s="2"/>
      <c r="HXJ8" s="2"/>
      <c r="HXK8" s="2"/>
      <c r="HXL8" s="2"/>
      <c r="HXM8" s="2"/>
      <c r="HXN8" s="2"/>
      <c r="HXO8" s="2"/>
      <c r="HXP8" s="2"/>
      <c r="HXQ8" s="2"/>
      <c r="HXR8" s="2"/>
      <c r="HXS8" s="2"/>
      <c r="HXT8" s="2"/>
      <c r="HXU8" s="2"/>
      <c r="HXV8" s="2"/>
      <c r="HXW8" s="2"/>
      <c r="HXX8" s="2"/>
      <c r="HXY8" s="2"/>
      <c r="HXZ8" s="2"/>
      <c r="HYA8" s="2"/>
      <c r="HYB8" s="2"/>
      <c r="HYC8" s="2"/>
      <c r="HYD8" s="2"/>
      <c r="HYE8" s="2"/>
      <c r="HYF8" s="2"/>
      <c r="HYG8" s="2"/>
      <c r="HYH8" s="2"/>
      <c r="HYI8" s="2"/>
      <c r="HYJ8" s="2"/>
      <c r="HYK8" s="2"/>
      <c r="HYL8" s="2"/>
      <c r="HYM8" s="2"/>
      <c r="HYN8" s="2"/>
      <c r="HYO8" s="2"/>
      <c r="HYP8" s="2"/>
      <c r="HYQ8" s="2"/>
      <c r="HYR8" s="2"/>
      <c r="HYS8" s="2"/>
      <c r="HYT8" s="2"/>
      <c r="HYU8" s="2"/>
      <c r="HYV8" s="2"/>
      <c r="HYW8" s="2"/>
      <c r="HYX8" s="2"/>
      <c r="HYY8" s="2"/>
      <c r="HYZ8" s="2"/>
      <c r="HZA8" s="2"/>
      <c r="HZB8" s="2"/>
      <c r="HZC8" s="2"/>
      <c r="HZD8" s="2"/>
      <c r="HZE8" s="2"/>
      <c r="HZF8" s="2"/>
      <c r="HZG8" s="2"/>
      <c r="HZH8" s="2"/>
      <c r="HZI8" s="2"/>
      <c r="HZJ8" s="2"/>
      <c r="HZK8" s="2"/>
      <c r="HZL8" s="2"/>
      <c r="HZM8" s="2"/>
      <c r="HZN8" s="2"/>
      <c r="HZO8" s="2"/>
      <c r="HZP8" s="2"/>
      <c r="HZQ8" s="2"/>
      <c r="HZR8" s="2"/>
      <c r="HZS8" s="2"/>
      <c r="HZT8" s="2"/>
      <c r="HZU8" s="2"/>
      <c r="HZV8" s="2"/>
      <c r="HZW8" s="2"/>
      <c r="HZX8" s="2"/>
      <c r="HZY8" s="2"/>
      <c r="HZZ8" s="2"/>
      <c r="IAA8" s="2"/>
      <c r="IAB8" s="2"/>
      <c r="IAC8" s="2"/>
      <c r="IAD8" s="2"/>
      <c r="IAE8" s="2"/>
      <c r="IAF8" s="2"/>
      <c r="IAG8" s="2"/>
      <c r="IAH8" s="2"/>
      <c r="IAI8" s="2"/>
      <c r="IAJ8" s="2"/>
      <c r="IAK8" s="2"/>
      <c r="IAL8" s="2"/>
      <c r="IAM8" s="2"/>
      <c r="IAN8" s="2"/>
      <c r="IAO8" s="2"/>
      <c r="IAP8" s="2"/>
      <c r="IAQ8" s="2"/>
      <c r="IAR8" s="2"/>
      <c r="IAS8" s="2"/>
      <c r="IAT8" s="2"/>
      <c r="IAU8" s="2"/>
      <c r="IAV8" s="2"/>
      <c r="IAW8" s="2"/>
      <c r="IAX8" s="2"/>
      <c r="IAY8" s="2"/>
      <c r="IAZ8" s="2"/>
      <c r="IBA8" s="2"/>
      <c r="IBB8" s="2"/>
      <c r="IBC8" s="2"/>
      <c r="IBD8" s="2"/>
      <c r="IBE8" s="2"/>
      <c r="IBF8" s="2"/>
      <c r="IBG8" s="2"/>
      <c r="IBH8" s="2"/>
      <c r="IBI8" s="2"/>
      <c r="IBJ8" s="2"/>
      <c r="IBK8" s="2"/>
      <c r="IBL8" s="2"/>
      <c r="IBM8" s="2"/>
      <c r="IBN8" s="2"/>
      <c r="IBO8" s="2"/>
      <c r="IBP8" s="2"/>
      <c r="IBQ8" s="2"/>
      <c r="IBR8" s="2"/>
      <c r="IBS8" s="2"/>
      <c r="IBT8" s="2"/>
      <c r="IBU8" s="2"/>
      <c r="IBV8" s="2"/>
      <c r="IBW8" s="2"/>
      <c r="IBX8" s="2"/>
      <c r="IBY8" s="2"/>
      <c r="IBZ8" s="2"/>
      <c r="ICA8" s="2"/>
      <c r="ICB8" s="2"/>
      <c r="ICC8" s="2"/>
      <c r="ICD8" s="2"/>
      <c r="ICE8" s="2"/>
      <c r="ICF8" s="2"/>
      <c r="ICG8" s="2"/>
      <c r="ICH8" s="2"/>
      <c r="ICI8" s="2"/>
      <c r="ICJ8" s="2"/>
      <c r="ICK8" s="2"/>
      <c r="ICL8" s="2"/>
      <c r="ICM8" s="2"/>
      <c r="ICN8" s="2"/>
      <c r="ICO8" s="2"/>
      <c r="ICP8" s="2"/>
      <c r="ICQ8" s="2"/>
      <c r="ICR8" s="2"/>
      <c r="ICS8" s="2"/>
      <c r="ICT8" s="2"/>
      <c r="ICU8" s="2"/>
      <c r="ICV8" s="2"/>
      <c r="ICW8" s="2"/>
      <c r="ICX8" s="2"/>
      <c r="ICY8" s="2"/>
      <c r="ICZ8" s="2"/>
      <c r="IDA8" s="2"/>
      <c r="IDB8" s="2"/>
      <c r="IDC8" s="2"/>
      <c r="IDD8" s="2"/>
      <c r="IDE8" s="2"/>
      <c r="IDF8" s="2"/>
      <c r="IDG8" s="2"/>
      <c r="IDH8" s="2"/>
      <c r="IDI8" s="2"/>
      <c r="IDJ8" s="2"/>
      <c r="IDK8" s="2"/>
      <c r="IDL8" s="2"/>
      <c r="IDM8" s="2"/>
      <c r="IDN8" s="2"/>
      <c r="IDO8" s="2"/>
      <c r="IDP8" s="2"/>
      <c r="IDQ8" s="2"/>
      <c r="IDR8" s="2"/>
      <c r="IDS8" s="2"/>
      <c r="IDT8" s="2"/>
      <c r="IDU8" s="2"/>
      <c r="IDV8" s="2"/>
      <c r="IDW8" s="2"/>
      <c r="IDX8" s="2"/>
      <c r="IDY8" s="2"/>
      <c r="IDZ8" s="2"/>
      <c r="IEA8" s="2"/>
      <c r="IEB8" s="2"/>
      <c r="IEC8" s="2"/>
      <c r="IED8" s="2"/>
      <c r="IEE8" s="2"/>
      <c r="IEF8" s="2"/>
      <c r="IEG8" s="2"/>
      <c r="IEH8" s="2"/>
      <c r="IEI8" s="2"/>
      <c r="IEJ8" s="2"/>
      <c r="IEK8" s="2"/>
      <c r="IEL8" s="2"/>
      <c r="IEM8" s="2"/>
      <c r="IEN8" s="2"/>
      <c r="IEO8" s="2"/>
      <c r="IEP8" s="2"/>
      <c r="IEQ8" s="2"/>
      <c r="IER8" s="2"/>
      <c r="IES8" s="2"/>
      <c r="IET8" s="2"/>
      <c r="IEU8" s="2"/>
      <c r="IEV8" s="2"/>
      <c r="IEW8" s="2"/>
      <c r="IEX8" s="2"/>
      <c r="IEY8" s="2"/>
      <c r="IEZ8" s="2"/>
      <c r="IFA8" s="2"/>
      <c r="IFB8" s="2"/>
      <c r="IFC8" s="2"/>
      <c r="IFD8" s="2"/>
      <c r="IFE8" s="2"/>
      <c r="IFF8" s="2"/>
      <c r="IFG8" s="2"/>
      <c r="IFH8" s="2"/>
      <c r="IFI8" s="2"/>
      <c r="IFJ8" s="2"/>
      <c r="IFK8" s="2"/>
      <c r="IFL8" s="2"/>
      <c r="IFM8" s="2"/>
      <c r="IFN8" s="2"/>
      <c r="IFO8" s="2"/>
      <c r="IFP8" s="2"/>
      <c r="IFQ8" s="2"/>
      <c r="IFR8" s="2"/>
      <c r="IFS8" s="2"/>
      <c r="IFT8" s="2"/>
      <c r="IFU8" s="2"/>
      <c r="IFV8" s="2"/>
      <c r="IFW8" s="2"/>
      <c r="IFX8" s="2"/>
      <c r="IFY8" s="2"/>
      <c r="IFZ8" s="2"/>
      <c r="IGA8" s="2"/>
      <c r="IGB8" s="2"/>
      <c r="IGC8" s="2"/>
      <c r="IGD8" s="2"/>
      <c r="IGE8" s="2"/>
      <c r="IGF8" s="2"/>
      <c r="IGG8" s="2"/>
      <c r="IGH8" s="2"/>
      <c r="IGI8" s="2"/>
      <c r="IGJ8" s="2"/>
      <c r="IGK8" s="2"/>
      <c r="IGL8" s="2"/>
      <c r="IGM8" s="2"/>
      <c r="IGN8" s="2"/>
      <c r="IGO8" s="2"/>
      <c r="IGP8" s="2"/>
      <c r="IGQ8" s="2"/>
      <c r="IGR8" s="2"/>
      <c r="IGS8" s="2"/>
      <c r="IGT8" s="2"/>
      <c r="IGU8" s="2"/>
      <c r="IGV8" s="2"/>
      <c r="IGW8" s="2"/>
      <c r="IGX8" s="2"/>
      <c r="IGY8" s="2"/>
      <c r="IGZ8" s="2"/>
      <c r="IHA8" s="2"/>
      <c r="IHB8" s="2"/>
      <c r="IHC8" s="2"/>
      <c r="IHD8" s="2"/>
      <c r="IHE8" s="2"/>
      <c r="IHF8" s="2"/>
      <c r="IHG8" s="2"/>
      <c r="IHH8" s="2"/>
      <c r="IHI8" s="2"/>
      <c r="IHJ8" s="2"/>
      <c r="IHK8" s="2"/>
      <c r="IHL8" s="2"/>
      <c r="IHM8" s="2"/>
      <c r="IHN8" s="2"/>
      <c r="IHO8" s="2"/>
      <c r="IHP8" s="2"/>
      <c r="IHQ8" s="2"/>
      <c r="IHR8" s="2"/>
      <c r="IHS8" s="2"/>
      <c r="IHT8" s="2"/>
      <c r="IHU8" s="2"/>
      <c r="IHV8" s="2"/>
      <c r="IHW8" s="2"/>
      <c r="IHX8" s="2"/>
      <c r="IHY8" s="2"/>
      <c r="IHZ8" s="2"/>
      <c r="IIA8" s="2"/>
      <c r="IIB8" s="2"/>
      <c r="IIC8" s="2"/>
      <c r="IID8" s="2"/>
      <c r="IIE8" s="2"/>
      <c r="IIF8" s="2"/>
      <c r="IIG8" s="2"/>
      <c r="IIH8" s="2"/>
      <c r="III8" s="2"/>
      <c r="IIJ8" s="2"/>
      <c r="IIK8" s="2"/>
      <c r="IIL8" s="2"/>
      <c r="IIM8" s="2"/>
      <c r="IIN8" s="2"/>
      <c r="IIO8" s="2"/>
      <c r="IIP8" s="2"/>
      <c r="IIQ8" s="2"/>
      <c r="IIR8" s="2"/>
      <c r="IIS8" s="2"/>
      <c r="IIT8" s="2"/>
      <c r="IIU8" s="2"/>
      <c r="IIV8" s="2"/>
      <c r="IIW8" s="2"/>
      <c r="IIX8" s="2"/>
      <c r="IIY8" s="2"/>
      <c r="IIZ8" s="2"/>
      <c r="IJA8" s="2"/>
      <c r="IJB8" s="2"/>
      <c r="IJC8" s="2"/>
      <c r="IJD8" s="2"/>
      <c r="IJE8" s="2"/>
      <c r="IJF8" s="2"/>
      <c r="IJG8" s="2"/>
      <c r="IJH8" s="2"/>
      <c r="IJI8" s="2"/>
      <c r="IJJ8" s="2"/>
      <c r="IJK8" s="2"/>
      <c r="IJL8" s="2"/>
      <c r="IJM8" s="2"/>
      <c r="IJN8" s="2"/>
      <c r="IJO8" s="2"/>
      <c r="IJP8" s="2"/>
      <c r="IJQ8" s="2"/>
      <c r="IJR8" s="2"/>
      <c r="IJS8" s="2"/>
      <c r="IJT8" s="2"/>
      <c r="IJU8" s="2"/>
      <c r="IJV8" s="2"/>
      <c r="IJW8" s="2"/>
      <c r="IJX8" s="2"/>
      <c r="IJY8" s="2"/>
      <c r="IJZ8" s="2"/>
      <c r="IKA8" s="2"/>
      <c r="IKB8" s="2"/>
      <c r="IKC8" s="2"/>
      <c r="IKD8" s="2"/>
      <c r="IKE8" s="2"/>
      <c r="IKF8" s="2"/>
      <c r="IKG8" s="2"/>
      <c r="IKH8" s="2"/>
      <c r="IKI8" s="2"/>
      <c r="IKJ8" s="2"/>
      <c r="IKK8" s="2"/>
      <c r="IKL8" s="2"/>
      <c r="IKM8" s="2"/>
      <c r="IKN8" s="2"/>
      <c r="IKO8" s="2"/>
      <c r="IKP8" s="2"/>
      <c r="IKQ8" s="2"/>
      <c r="IKR8" s="2"/>
      <c r="IKS8" s="2"/>
      <c r="IKT8" s="2"/>
      <c r="IKU8" s="2"/>
      <c r="IKV8" s="2"/>
      <c r="IKW8" s="2"/>
      <c r="IKX8" s="2"/>
      <c r="IKY8" s="2"/>
      <c r="IKZ8" s="2"/>
      <c r="ILA8" s="2"/>
      <c r="ILB8" s="2"/>
      <c r="ILC8" s="2"/>
      <c r="ILD8" s="2"/>
      <c r="ILE8" s="2"/>
      <c r="ILF8" s="2"/>
      <c r="ILG8" s="2"/>
      <c r="ILH8" s="2"/>
      <c r="ILI8" s="2"/>
      <c r="ILJ8" s="2"/>
      <c r="ILK8" s="2"/>
      <c r="ILL8" s="2"/>
      <c r="ILM8" s="2"/>
      <c r="ILN8" s="2"/>
      <c r="ILO8" s="2"/>
      <c r="ILP8" s="2"/>
      <c r="ILQ8" s="2"/>
      <c r="ILR8" s="2"/>
      <c r="ILS8" s="2"/>
      <c r="ILT8" s="2"/>
      <c r="ILU8" s="2"/>
      <c r="ILV8" s="2"/>
      <c r="ILW8" s="2"/>
      <c r="ILX8" s="2"/>
      <c r="ILY8" s="2"/>
      <c r="ILZ8" s="2"/>
      <c r="IMA8" s="2"/>
      <c r="IMB8" s="2"/>
      <c r="IMC8" s="2"/>
      <c r="IMD8" s="2"/>
      <c r="IME8" s="2"/>
      <c r="IMF8" s="2"/>
      <c r="IMG8" s="2"/>
      <c r="IMH8" s="2"/>
      <c r="IMI8" s="2"/>
      <c r="IMJ8" s="2"/>
      <c r="IMK8" s="2"/>
      <c r="IML8" s="2"/>
      <c r="IMM8" s="2"/>
      <c r="IMN8" s="2"/>
      <c r="IMO8" s="2"/>
      <c r="IMP8" s="2"/>
      <c r="IMQ8" s="2"/>
      <c r="IMR8" s="2"/>
      <c r="IMS8" s="2"/>
      <c r="IMT8" s="2"/>
      <c r="IMU8" s="2"/>
      <c r="IMV8" s="2"/>
      <c r="IMW8" s="2"/>
      <c r="IMX8" s="2"/>
      <c r="IMY8" s="2"/>
      <c r="IMZ8" s="2"/>
      <c r="INA8" s="2"/>
      <c r="INB8" s="2"/>
      <c r="INC8" s="2"/>
      <c r="IND8" s="2"/>
      <c r="INE8" s="2"/>
      <c r="INF8" s="2"/>
      <c r="ING8" s="2"/>
      <c r="INH8" s="2"/>
      <c r="INI8" s="2"/>
      <c r="INJ8" s="2"/>
      <c r="INK8" s="2"/>
      <c r="INL8" s="2"/>
      <c r="INM8" s="2"/>
      <c r="INN8" s="2"/>
      <c r="INO8" s="2"/>
      <c r="INP8" s="2"/>
      <c r="INQ8" s="2"/>
      <c r="INR8" s="2"/>
      <c r="INS8" s="2"/>
      <c r="INT8" s="2"/>
      <c r="INU8" s="2"/>
      <c r="INV8" s="2"/>
      <c r="INW8" s="2"/>
      <c r="INX8" s="2"/>
      <c r="INY8" s="2"/>
      <c r="INZ8" s="2"/>
      <c r="IOA8" s="2"/>
      <c r="IOB8" s="2"/>
      <c r="IOC8" s="2"/>
      <c r="IOD8" s="2"/>
      <c r="IOE8" s="2"/>
      <c r="IOF8" s="2"/>
      <c r="IOG8" s="2"/>
      <c r="IOH8" s="2"/>
      <c r="IOI8" s="2"/>
      <c r="IOJ8" s="2"/>
      <c r="IOK8" s="2"/>
      <c r="IOL8" s="2"/>
      <c r="IOM8" s="2"/>
      <c r="ION8" s="2"/>
      <c r="IOO8" s="2"/>
      <c r="IOP8" s="2"/>
      <c r="IOQ8" s="2"/>
      <c r="IOR8" s="2"/>
      <c r="IOS8" s="2"/>
      <c r="IOT8" s="2"/>
      <c r="IOU8" s="2"/>
      <c r="IOV8" s="2"/>
      <c r="IOW8" s="2"/>
      <c r="IOX8" s="2"/>
      <c r="IOY8" s="2"/>
      <c r="IOZ8" s="2"/>
      <c r="IPA8" s="2"/>
      <c r="IPB8" s="2"/>
      <c r="IPC8" s="2"/>
      <c r="IPD8" s="2"/>
      <c r="IPE8" s="2"/>
      <c r="IPF8" s="2"/>
      <c r="IPG8" s="2"/>
      <c r="IPH8" s="2"/>
      <c r="IPI8" s="2"/>
      <c r="IPJ8" s="2"/>
      <c r="IPK8" s="2"/>
      <c r="IPL8" s="2"/>
      <c r="IPM8" s="2"/>
      <c r="IPN8" s="2"/>
      <c r="IPO8" s="2"/>
      <c r="IPP8" s="2"/>
      <c r="IPQ8" s="2"/>
      <c r="IPR8" s="2"/>
      <c r="IPS8" s="2"/>
      <c r="IPT8" s="2"/>
      <c r="IPU8" s="2"/>
      <c r="IPV8" s="2"/>
      <c r="IPW8" s="2"/>
      <c r="IPX8" s="2"/>
      <c r="IPY8" s="2"/>
      <c r="IPZ8" s="2"/>
      <c r="IQA8" s="2"/>
      <c r="IQB8" s="2"/>
      <c r="IQC8" s="2"/>
      <c r="IQD8" s="2"/>
      <c r="IQE8" s="2"/>
      <c r="IQF8" s="2"/>
      <c r="IQG8" s="2"/>
      <c r="IQH8" s="2"/>
      <c r="IQI8" s="2"/>
      <c r="IQJ8" s="2"/>
      <c r="IQK8" s="2"/>
      <c r="IQL8" s="2"/>
      <c r="IQM8" s="2"/>
      <c r="IQN8" s="2"/>
      <c r="IQO8" s="2"/>
      <c r="IQP8" s="2"/>
      <c r="IQQ8" s="2"/>
      <c r="IQR8" s="2"/>
      <c r="IQS8" s="2"/>
      <c r="IQT8" s="2"/>
      <c r="IQU8" s="2"/>
      <c r="IQV8" s="2"/>
      <c r="IQW8" s="2"/>
      <c r="IQX8" s="2"/>
      <c r="IQY8" s="2"/>
      <c r="IQZ8" s="2"/>
      <c r="IRA8" s="2"/>
      <c r="IRB8" s="2"/>
      <c r="IRC8" s="2"/>
      <c r="IRD8" s="2"/>
      <c r="IRE8" s="2"/>
      <c r="IRF8" s="2"/>
      <c r="IRG8" s="2"/>
      <c r="IRH8" s="2"/>
      <c r="IRI8" s="2"/>
      <c r="IRJ8" s="2"/>
      <c r="IRK8" s="2"/>
      <c r="IRL8" s="2"/>
      <c r="IRM8" s="2"/>
      <c r="IRN8" s="2"/>
      <c r="IRO8" s="2"/>
      <c r="IRP8" s="2"/>
      <c r="IRQ8" s="2"/>
      <c r="IRR8" s="2"/>
      <c r="IRS8" s="2"/>
      <c r="IRT8" s="2"/>
      <c r="IRU8" s="2"/>
      <c r="IRV8" s="2"/>
      <c r="IRW8" s="2"/>
      <c r="IRX8" s="2"/>
      <c r="IRY8" s="2"/>
      <c r="IRZ8" s="2"/>
      <c r="ISA8" s="2"/>
      <c r="ISB8" s="2"/>
      <c r="ISC8" s="2"/>
      <c r="ISD8" s="2"/>
      <c r="ISE8" s="2"/>
      <c r="ISF8" s="2"/>
      <c r="ISG8" s="2"/>
      <c r="ISH8" s="2"/>
      <c r="ISI8" s="2"/>
      <c r="ISJ8" s="2"/>
      <c r="ISK8" s="2"/>
      <c r="ISL8" s="2"/>
      <c r="ISM8" s="2"/>
      <c r="ISN8" s="2"/>
      <c r="ISO8" s="2"/>
      <c r="ISP8" s="2"/>
      <c r="ISQ8" s="2"/>
      <c r="ISR8" s="2"/>
      <c r="ISS8" s="2"/>
      <c r="IST8" s="2"/>
      <c r="ISU8" s="2"/>
      <c r="ISV8" s="2"/>
      <c r="ISW8" s="2"/>
      <c r="ISX8" s="2"/>
      <c r="ISY8" s="2"/>
      <c r="ISZ8" s="2"/>
      <c r="ITA8" s="2"/>
      <c r="ITB8" s="2"/>
      <c r="ITC8" s="2"/>
      <c r="ITD8" s="2"/>
      <c r="ITE8" s="2"/>
      <c r="ITF8" s="2"/>
      <c r="ITG8" s="2"/>
      <c r="ITH8" s="2"/>
      <c r="ITI8" s="2"/>
      <c r="ITJ8" s="2"/>
      <c r="ITK8" s="2"/>
      <c r="ITL8" s="2"/>
      <c r="ITM8" s="2"/>
      <c r="ITN8" s="2"/>
      <c r="ITO8" s="2"/>
      <c r="ITP8" s="2"/>
      <c r="ITQ8" s="2"/>
      <c r="ITR8" s="2"/>
      <c r="ITS8" s="2"/>
      <c r="ITT8" s="2"/>
      <c r="ITU8" s="2"/>
      <c r="ITV8" s="2"/>
      <c r="ITW8" s="2"/>
      <c r="ITX8" s="2"/>
      <c r="ITY8" s="2"/>
      <c r="ITZ8" s="2"/>
      <c r="IUA8" s="2"/>
      <c r="IUB8" s="2"/>
      <c r="IUC8" s="2"/>
      <c r="IUD8" s="2"/>
      <c r="IUE8" s="2"/>
      <c r="IUF8" s="2"/>
      <c r="IUG8" s="2"/>
      <c r="IUH8" s="2"/>
      <c r="IUI8" s="2"/>
      <c r="IUJ8" s="2"/>
      <c r="IUK8" s="2"/>
      <c r="IUL8" s="2"/>
      <c r="IUM8" s="2"/>
      <c r="IUN8" s="2"/>
      <c r="IUO8" s="2"/>
      <c r="IUP8" s="2"/>
      <c r="IUQ8" s="2"/>
      <c r="IUR8" s="2"/>
      <c r="IUS8" s="2"/>
      <c r="IUT8" s="2"/>
      <c r="IUU8" s="2"/>
      <c r="IUV8" s="2"/>
      <c r="IUW8" s="2"/>
      <c r="IUX8" s="2"/>
      <c r="IUY8" s="2"/>
      <c r="IUZ8" s="2"/>
      <c r="IVA8" s="2"/>
      <c r="IVB8" s="2"/>
      <c r="IVC8" s="2"/>
      <c r="IVD8" s="2"/>
      <c r="IVE8" s="2"/>
      <c r="IVF8" s="2"/>
      <c r="IVG8" s="2"/>
      <c r="IVH8" s="2"/>
      <c r="IVI8" s="2"/>
      <c r="IVJ8" s="2"/>
      <c r="IVK8" s="2"/>
      <c r="IVL8" s="2"/>
      <c r="IVM8" s="2"/>
      <c r="IVN8" s="2"/>
      <c r="IVO8" s="2"/>
      <c r="IVP8" s="2"/>
      <c r="IVQ8" s="2"/>
      <c r="IVR8" s="2"/>
      <c r="IVS8" s="2"/>
      <c r="IVT8" s="2"/>
      <c r="IVU8" s="2"/>
      <c r="IVV8" s="2"/>
      <c r="IVW8" s="2"/>
      <c r="IVX8" s="2"/>
      <c r="IVY8" s="2"/>
      <c r="IVZ8" s="2"/>
      <c r="IWA8" s="2"/>
      <c r="IWB8" s="2"/>
      <c r="IWC8" s="2"/>
      <c r="IWD8" s="2"/>
      <c r="IWE8" s="2"/>
      <c r="IWF8" s="2"/>
      <c r="IWG8" s="2"/>
      <c r="IWH8" s="2"/>
      <c r="IWI8" s="2"/>
      <c r="IWJ8" s="2"/>
      <c r="IWK8" s="2"/>
      <c r="IWL8" s="2"/>
      <c r="IWM8" s="2"/>
      <c r="IWN8" s="2"/>
      <c r="IWO8" s="2"/>
      <c r="IWP8" s="2"/>
      <c r="IWQ8" s="2"/>
      <c r="IWR8" s="2"/>
      <c r="IWS8" s="2"/>
      <c r="IWT8" s="2"/>
      <c r="IWU8" s="2"/>
      <c r="IWV8" s="2"/>
      <c r="IWW8" s="2"/>
      <c r="IWX8" s="2"/>
      <c r="IWY8" s="2"/>
      <c r="IWZ8" s="2"/>
      <c r="IXA8" s="2"/>
      <c r="IXB8" s="2"/>
      <c r="IXC8" s="2"/>
      <c r="IXD8" s="2"/>
      <c r="IXE8" s="2"/>
      <c r="IXF8" s="2"/>
      <c r="IXG8" s="2"/>
      <c r="IXH8" s="2"/>
      <c r="IXI8" s="2"/>
      <c r="IXJ8" s="2"/>
      <c r="IXK8" s="2"/>
      <c r="IXL8" s="2"/>
      <c r="IXM8" s="2"/>
      <c r="IXN8" s="2"/>
      <c r="IXO8" s="2"/>
      <c r="IXP8" s="2"/>
      <c r="IXQ8" s="2"/>
      <c r="IXR8" s="2"/>
      <c r="IXS8" s="2"/>
      <c r="IXT8" s="2"/>
      <c r="IXU8" s="2"/>
      <c r="IXV8" s="2"/>
      <c r="IXW8" s="2"/>
      <c r="IXX8" s="2"/>
      <c r="IXY8" s="2"/>
      <c r="IXZ8" s="2"/>
      <c r="IYA8" s="2"/>
      <c r="IYB8" s="2"/>
      <c r="IYC8" s="2"/>
      <c r="IYD8" s="2"/>
      <c r="IYE8" s="2"/>
      <c r="IYF8" s="2"/>
      <c r="IYG8" s="2"/>
      <c r="IYH8" s="2"/>
      <c r="IYI8" s="2"/>
      <c r="IYJ8" s="2"/>
      <c r="IYK8" s="2"/>
      <c r="IYL8" s="2"/>
      <c r="IYM8" s="2"/>
      <c r="IYN8" s="2"/>
      <c r="IYO8" s="2"/>
      <c r="IYP8" s="2"/>
      <c r="IYQ8" s="2"/>
      <c r="IYR8" s="2"/>
      <c r="IYS8" s="2"/>
      <c r="IYT8" s="2"/>
      <c r="IYU8" s="2"/>
      <c r="IYV8" s="2"/>
      <c r="IYW8" s="2"/>
      <c r="IYX8" s="2"/>
      <c r="IYY8" s="2"/>
      <c r="IYZ8" s="2"/>
      <c r="IZA8" s="2"/>
      <c r="IZB8" s="2"/>
      <c r="IZC8" s="2"/>
      <c r="IZD8" s="2"/>
      <c r="IZE8" s="2"/>
      <c r="IZF8" s="2"/>
      <c r="IZG8" s="2"/>
      <c r="IZH8" s="2"/>
      <c r="IZI8" s="2"/>
      <c r="IZJ8" s="2"/>
      <c r="IZK8" s="2"/>
      <c r="IZL8" s="2"/>
      <c r="IZM8" s="2"/>
      <c r="IZN8" s="2"/>
      <c r="IZO8" s="2"/>
      <c r="IZP8" s="2"/>
      <c r="IZQ8" s="2"/>
      <c r="IZR8" s="2"/>
      <c r="IZS8" s="2"/>
      <c r="IZT8" s="2"/>
      <c r="IZU8" s="2"/>
      <c r="IZV8" s="2"/>
      <c r="IZW8" s="2"/>
      <c r="IZX8" s="2"/>
      <c r="IZY8" s="2"/>
      <c r="IZZ8" s="2"/>
      <c r="JAA8" s="2"/>
      <c r="JAB8" s="2"/>
      <c r="JAC8" s="2"/>
      <c r="JAD8" s="2"/>
      <c r="JAE8" s="2"/>
      <c r="JAF8" s="2"/>
      <c r="JAG8" s="2"/>
      <c r="JAH8" s="2"/>
      <c r="JAI8" s="2"/>
      <c r="JAJ8" s="2"/>
      <c r="JAK8" s="2"/>
      <c r="JAL8" s="2"/>
      <c r="JAM8" s="2"/>
      <c r="JAN8" s="2"/>
      <c r="JAO8" s="2"/>
      <c r="JAP8" s="2"/>
      <c r="JAQ8" s="2"/>
      <c r="JAR8" s="2"/>
      <c r="JAS8" s="2"/>
      <c r="JAT8" s="2"/>
      <c r="JAU8" s="2"/>
      <c r="JAV8" s="2"/>
      <c r="JAW8" s="2"/>
      <c r="JAX8" s="2"/>
      <c r="JAY8" s="2"/>
      <c r="JAZ8" s="2"/>
      <c r="JBA8" s="2"/>
      <c r="JBB8" s="2"/>
      <c r="JBC8" s="2"/>
      <c r="JBD8" s="2"/>
      <c r="JBE8" s="2"/>
      <c r="JBF8" s="2"/>
      <c r="JBG8" s="2"/>
      <c r="JBH8" s="2"/>
      <c r="JBI8" s="2"/>
      <c r="JBJ8" s="2"/>
      <c r="JBK8" s="2"/>
      <c r="JBL8" s="2"/>
      <c r="JBM8" s="2"/>
      <c r="JBN8" s="2"/>
      <c r="JBO8" s="2"/>
      <c r="JBP8" s="2"/>
      <c r="JBQ8" s="2"/>
      <c r="JBR8" s="2"/>
      <c r="JBS8" s="2"/>
      <c r="JBT8" s="2"/>
      <c r="JBU8" s="2"/>
      <c r="JBV8" s="2"/>
      <c r="JBW8" s="2"/>
      <c r="JBX8" s="2"/>
      <c r="JBY8" s="2"/>
      <c r="JBZ8" s="2"/>
      <c r="JCA8" s="2"/>
      <c r="JCB8" s="2"/>
      <c r="JCC8" s="2"/>
      <c r="JCD8" s="2"/>
      <c r="JCE8" s="2"/>
      <c r="JCF8" s="2"/>
      <c r="JCG8" s="2"/>
      <c r="JCH8" s="2"/>
      <c r="JCI8" s="2"/>
      <c r="JCJ8" s="2"/>
      <c r="JCK8" s="2"/>
      <c r="JCL8" s="2"/>
      <c r="JCM8" s="2"/>
      <c r="JCN8" s="2"/>
      <c r="JCO8" s="2"/>
      <c r="JCP8" s="2"/>
      <c r="JCQ8" s="2"/>
      <c r="JCR8" s="2"/>
      <c r="JCS8" s="2"/>
      <c r="JCT8" s="2"/>
      <c r="JCU8" s="2"/>
      <c r="JCV8" s="2"/>
      <c r="JCW8" s="2"/>
      <c r="JCX8" s="2"/>
      <c r="JCY8" s="2"/>
      <c r="JCZ8" s="2"/>
      <c r="JDA8" s="2"/>
      <c r="JDB8" s="2"/>
      <c r="JDC8" s="2"/>
      <c r="JDD8" s="2"/>
      <c r="JDE8" s="2"/>
      <c r="JDF8" s="2"/>
      <c r="JDG8" s="2"/>
      <c r="JDH8" s="2"/>
      <c r="JDI8" s="2"/>
      <c r="JDJ8" s="2"/>
      <c r="JDK8" s="2"/>
      <c r="JDL8" s="2"/>
      <c r="JDM8" s="2"/>
      <c r="JDN8" s="2"/>
      <c r="JDO8" s="2"/>
      <c r="JDP8" s="2"/>
      <c r="JDQ8" s="2"/>
      <c r="JDR8" s="2"/>
      <c r="JDS8" s="2"/>
      <c r="JDT8" s="2"/>
      <c r="JDU8" s="2"/>
      <c r="JDV8" s="2"/>
      <c r="JDW8" s="2"/>
      <c r="JDX8" s="2"/>
      <c r="JDY8" s="2"/>
      <c r="JDZ8" s="2"/>
      <c r="JEA8" s="2"/>
      <c r="JEB8" s="2"/>
      <c r="JEC8" s="2"/>
      <c r="JED8" s="2"/>
      <c r="JEE8" s="2"/>
      <c r="JEF8" s="2"/>
      <c r="JEG8" s="2"/>
      <c r="JEH8" s="2"/>
      <c r="JEI8" s="2"/>
      <c r="JEJ8" s="2"/>
      <c r="JEK8" s="2"/>
      <c r="JEL8" s="2"/>
      <c r="JEM8" s="2"/>
      <c r="JEN8" s="2"/>
      <c r="JEO8" s="2"/>
      <c r="JEP8" s="2"/>
      <c r="JEQ8" s="2"/>
      <c r="JER8" s="2"/>
      <c r="JES8" s="2"/>
      <c r="JET8" s="2"/>
      <c r="JEU8" s="2"/>
      <c r="JEV8" s="2"/>
      <c r="JEW8" s="2"/>
      <c r="JEX8" s="2"/>
      <c r="JEY8" s="2"/>
      <c r="JEZ8" s="2"/>
      <c r="JFA8" s="2"/>
      <c r="JFB8" s="2"/>
      <c r="JFC8" s="2"/>
      <c r="JFD8" s="2"/>
      <c r="JFE8" s="2"/>
      <c r="JFF8" s="2"/>
      <c r="JFG8" s="2"/>
      <c r="JFH8" s="2"/>
      <c r="JFI8" s="2"/>
      <c r="JFJ8" s="2"/>
      <c r="JFK8" s="2"/>
      <c r="JFL8" s="2"/>
      <c r="JFM8" s="2"/>
      <c r="JFN8" s="2"/>
      <c r="JFO8" s="2"/>
      <c r="JFP8" s="2"/>
      <c r="JFQ8" s="2"/>
      <c r="JFR8" s="2"/>
      <c r="JFS8" s="2"/>
      <c r="JFT8" s="2"/>
      <c r="JFU8" s="2"/>
      <c r="JFV8" s="2"/>
      <c r="JFW8" s="2"/>
      <c r="JFX8" s="2"/>
      <c r="JFY8" s="2"/>
      <c r="JFZ8" s="2"/>
      <c r="JGA8" s="2"/>
      <c r="JGB8" s="2"/>
      <c r="JGC8" s="2"/>
      <c r="JGD8" s="2"/>
      <c r="JGE8" s="2"/>
      <c r="JGF8" s="2"/>
      <c r="JGG8" s="2"/>
      <c r="JGH8" s="2"/>
      <c r="JGI8" s="2"/>
      <c r="JGJ8" s="2"/>
      <c r="JGK8" s="2"/>
      <c r="JGL8" s="2"/>
      <c r="JGM8" s="2"/>
      <c r="JGN8" s="2"/>
      <c r="JGO8" s="2"/>
      <c r="JGP8" s="2"/>
      <c r="JGQ8" s="2"/>
      <c r="JGR8" s="2"/>
      <c r="JGS8" s="2"/>
      <c r="JGT8" s="2"/>
      <c r="JGU8" s="2"/>
      <c r="JGV8" s="2"/>
      <c r="JGW8" s="2"/>
      <c r="JGX8" s="2"/>
      <c r="JGY8" s="2"/>
      <c r="JGZ8" s="2"/>
      <c r="JHA8" s="2"/>
      <c r="JHB8" s="2"/>
      <c r="JHC8" s="2"/>
      <c r="JHD8" s="2"/>
      <c r="JHE8" s="2"/>
      <c r="JHF8" s="2"/>
      <c r="JHG8" s="2"/>
      <c r="JHH8" s="2"/>
      <c r="JHI8" s="2"/>
      <c r="JHJ8" s="2"/>
      <c r="JHK8" s="2"/>
      <c r="JHL8" s="2"/>
      <c r="JHM8" s="2"/>
      <c r="JHN8" s="2"/>
      <c r="JHO8" s="2"/>
      <c r="JHP8" s="2"/>
      <c r="JHQ8" s="2"/>
      <c r="JHR8" s="2"/>
      <c r="JHS8" s="2"/>
      <c r="JHT8" s="2"/>
      <c r="JHU8" s="2"/>
      <c r="JHV8" s="2"/>
      <c r="JHW8" s="2"/>
      <c r="JHX8" s="2"/>
      <c r="JHY8" s="2"/>
      <c r="JHZ8" s="2"/>
      <c r="JIA8" s="2"/>
      <c r="JIB8" s="2"/>
      <c r="JIC8" s="2"/>
      <c r="JID8" s="2"/>
      <c r="JIE8" s="2"/>
      <c r="JIF8" s="2"/>
      <c r="JIG8" s="2"/>
      <c r="JIH8" s="2"/>
      <c r="JII8" s="2"/>
      <c r="JIJ8" s="2"/>
      <c r="JIK8" s="2"/>
      <c r="JIL8" s="2"/>
      <c r="JIM8" s="2"/>
      <c r="JIN8" s="2"/>
      <c r="JIO8" s="2"/>
      <c r="JIP8" s="2"/>
      <c r="JIQ8" s="2"/>
      <c r="JIR8" s="2"/>
      <c r="JIS8" s="2"/>
      <c r="JIT8" s="2"/>
      <c r="JIU8" s="2"/>
      <c r="JIV8" s="2"/>
      <c r="JIW8" s="2"/>
      <c r="JIX8" s="2"/>
      <c r="JIY8" s="2"/>
      <c r="JIZ8" s="2"/>
      <c r="JJA8" s="2"/>
      <c r="JJB8" s="2"/>
      <c r="JJC8" s="2"/>
      <c r="JJD8" s="2"/>
      <c r="JJE8" s="2"/>
      <c r="JJF8" s="2"/>
      <c r="JJG8" s="2"/>
      <c r="JJH8" s="2"/>
      <c r="JJI8" s="2"/>
      <c r="JJJ8" s="2"/>
      <c r="JJK8" s="2"/>
      <c r="JJL8" s="2"/>
      <c r="JJM8" s="2"/>
      <c r="JJN8" s="2"/>
      <c r="JJO8" s="2"/>
      <c r="JJP8" s="2"/>
      <c r="JJQ8" s="2"/>
      <c r="JJR8" s="2"/>
      <c r="JJS8" s="2"/>
      <c r="JJT8" s="2"/>
      <c r="JJU8" s="2"/>
      <c r="JJV8" s="2"/>
      <c r="JJW8" s="2"/>
      <c r="JJX8" s="2"/>
      <c r="JJY8" s="2"/>
      <c r="JJZ8" s="2"/>
      <c r="JKA8" s="2"/>
      <c r="JKB8" s="2"/>
      <c r="JKC8" s="2"/>
      <c r="JKD8" s="2"/>
      <c r="JKE8" s="2"/>
      <c r="JKF8" s="2"/>
      <c r="JKG8" s="2"/>
      <c r="JKH8" s="2"/>
      <c r="JKI8" s="2"/>
      <c r="JKJ8" s="2"/>
      <c r="JKK8" s="2"/>
      <c r="JKL8" s="2"/>
      <c r="JKM8" s="2"/>
      <c r="JKN8" s="2"/>
      <c r="JKO8" s="2"/>
      <c r="JKP8" s="2"/>
      <c r="JKQ8" s="2"/>
      <c r="JKR8" s="2"/>
      <c r="JKS8" s="2"/>
      <c r="JKT8" s="2"/>
      <c r="JKU8" s="2"/>
      <c r="JKV8" s="2"/>
      <c r="JKW8" s="2"/>
      <c r="JKX8" s="2"/>
      <c r="JKY8" s="2"/>
      <c r="JKZ8" s="2"/>
      <c r="JLA8" s="2"/>
      <c r="JLB8" s="2"/>
      <c r="JLC8" s="2"/>
      <c r="JLD8" s="2"/>
      <c r="JLE8" s="2"/>
      <c r="JLF8" s="2"/>
      <c r="JLG8" s="2"/>
      <c r="JLH8" s="2"/>
      <c r="JLI8" s="2"/>
      <c r="JLJ8" s="2"/>
      <c r="JLK8" s="2"/>
      <c r="JLL8" s="2"/>
      <c r="JLM8" s="2"/>
      <c r="JLN8" s="2"/>
      <c r="JLO8" s="2"/>
      <c r="JLP8" s="2"/>
      <c r="JLQ8" s="2"/>
      <c r="JLR8" s="2"/>
      <c r="JLS8" s="2"/>
      <c r="JLT8" s="2"/>
      <c r="JLU8" s="2"/>
      <c r="JLV8" s="2"/>
      <c r="JLW8" s="2"/>
      <c r="JLX8" s="2"/>
      <c r="JLY8" s="2"/>
      <c r="JLZ8" s="2"/>
      <c r="JMA8" s="2"/>
      <c r="JMB8" s="2"/>
      <c r="JMC8" s="2"/>
      <c r="JMD8" s="2"/>
      <c r="JME8" s="2"/>
      <c r="JMF8" s="2"/>
      <c r="JMG8" s="2"/>
      <c r="JMH8" s="2"/>
      <c r="JMI8" s="2"/>
      <c r="JMJ8" s="2"/>
      <c r="JMK8" s="2"/>
      <c r="JML8" s="2"/>
      <c r="JMM8" s="2"/>
      <c r="JMN8" s="2"/>
      <c r="JMO8" s="2"/>
      <c r="JMP8" s="2"/>
      <c r="JMQ8" s="2"/>
      <c r="JMR8" s="2"/>
      <c r="JMS8" s="2"/>
      <c r="JMT8" s="2"/>
      <c r="JMU8" s="2"/>
      <c r="JMV8" s="2"/>
      <c r="JMW8" s="2"/>
      <c r="JMX8" s="2"/>
      <c r="JMY8" s="2"/>
      <c r="JMZ8" s="2"/>
      <c r="JNA8" s="2"/>
      <c r="JNB8" s="2"/>
      <c r="JNC8" s="2"/>
      <c r="JND8" s="2"/>
      <c r="JNE8" s="2"/>
      <c r="JNF8" s="2"/>
      <c r="JNG8" s="2"/>
      <c r="JNH8" s="2"/>
      <c r="JNI8" s="2"/>
      <c r="JNJ8" s="2"/>
      <c r="JNK8" s="2"/>
      <c r="JNL8" s="2"/>
      <c r="JNM8" s="2"/>
      <c r="JNN8" s="2"/>
      <c r="JNO8" s="2"/>
      <c r="JNP8" s="2"/>
      <c r="JNQ8" s="2"/>
      <c r="JNR8" s="2"/>
      <c r="JNS8" s="2"/>
      <c r="JNT8" s="2"/>
      <c r="JNU8" s="2"/>
      <c r="JNV8" s="2"/>
      <c r="JNW8" s="2"/>
      <c r="JNX8" s="2"/>
      <c r="JNY8" s="2"/>
      <c r="JNZ8" s="2"/>
      <c r="JOA8" s="2"/>
      <c r="JOB8" s="2"/>
      <c r="JOC8" s="2"/>
      <c r="JOD8" s="2"/>
      <c r="JOE8" s="2"/>
      <c r="JOF8" s="2"/>
      <c r="JOG8" s="2"/>
      <c r="JOH8" s="2"/>
      <c r="JOI8" s="2"/>
      <c r="JOJ8" s="2"/>
      <c r="JOK8" s="2"/>
      <c r="JOL8" s="2"/>
      <c r="JOM8" s="2"/>
      <c r="JON8" s="2"/>
      <c r="JOO8" s="2"/>
      <c r="JOP8" s="2"/>
      <c r="JOQ8" s="2"/>
      <c r="JOR8" s="2"/>
      <c r="JOS8" s="2"/>
      <c r="JOT8" s="2"/>
      <c r="JOU8" s="2"/>
      <c r="JOV8" s="2"/>
      <c r="JOW8" s="2"/>
      <c r="JOX8" s="2"/>
      <c r="JOY8" s="2"/>
      <c r="JOZ8" s="2"/>
      <c r="JPA8" s="2"/>
      <c r="JPB8" s="2"/>
      <c r="JPC8" s="2"/>
      <c r="JPD8" s="2"/>
      <c r="JPE8" s="2"/>
      <c r="JPF8" s="2"/>
      <c r="JPG8" s="2"/>
      <c r="JPH8" s="2"/>
      <c r="JPI8" s="2"/>
      <c r="JPJ8" s="2"/>
      <c r="JPK8" s="2"/>
      <c r="JPL8" s="2"/>
      <c r="JPM8" s="2"/>
      <c r="JPN8" s="2"/>
      <c r="JPO8" s="2"/>
      <c r="JPP8" s="2"/>
      <c r="JPQ8" s="2"/>
      <c r="JPR8" s="2"/>
      <c r="JPS8" s="2"/>
      <c r="JPT8" s="2"/>
      <c r="JPU8" s="2"/>
      <c r="JPV8" s="2"/>
      <c r="JPW8" s="2"/>
      <c r="JPX8" s="2"/>
      <c r="JPY8" s="2"/>
      <c r="JPZ8" s="2"/>
      <c r="JQA8" s="2"/>
      <c r="JQB8" s="2"/>
      <c r="JQC8" s="2"/>
      <c r="JQD8" s="2"/>
      <c r="JQE8" s="2"/>
      <c r="JQF8" s="2"/>
      <c r="JQG8" s="2"/>
      <c r="JQH8" s="2"/>
      <c r="JQI8" s="2"/>
      <c r="JQJ8" s="2"/>
      <c r="JQK8" s="2"/>
      <c r="JQL8" s="2"/>
      <c r="JQM8" s="2"/>
      <c r="JQN8" s="2"/>
      <c r="JQO8" s="2"/>
      <c r="JQP8" s="2"/>
      <c r="JQQ8" s="2"/>
      <c r="JQR8" s="2"/>
      <c r="JQS8" s="2"/>
      <c r="JQT8" s="2"/>
      <c r="JQU8" s="2"/>
      <c r="JQV8" s="2"/>
      <c r="JQW8" s="2"/>
      <c r="JQX8" s="2"/>
      <c r="JQY8" s="2"/>
      <c r="JQZ8" s="2"/>
      <c r="JRA8" s="2"/>
      <c r="JRB8" s="2"/>
      <c r="JRC8" s="2"/>
      <c r="JRD8" s="2"/>
      <c r="JRE8" s="2"/>
      <c r="JRF8" s="2"/>
      <c r="JRG8" s="2"/>
      <c r="JRH8" s="2"/>
      <c r="JRI8" s="2"/>
      <c r="JRJ8" s="2"/>
      <c r="JRK8" s="2"/>
      <c r="JRL8" s="2"/>
      <c r="JRM8" s="2"/>
      <c r="JRN8" s="2"/>
      <c r="JRO8" s="2"/>
      <c r="JRP8" s="2"/>
      <c r="JRQ8" s="2"/>
      <c r="JRR8" s="2"/>
      <c r="JRS8" s="2"/>
      <c r="JRT8" s="2"/>
      <c r="JRU8" s="2"/>
      <c r="JRV8" s="2"/>
      <c r="JRW8" s="2"/>
      <c r="JRX8" s="2"/>
      <c r="JRY8" s="2"/>
      <c r="JRZ8" s="2"/>
      <c r="JSA8" s="2"/>
      <c r="JSB8" s="2"/>
      <c r="JSC8" s="2"/>
      <c r="JSD8" s="2"/>
      <c r="JSE8" s="2"/>
      <c r="JSF8" s="2"/>
      <c r="JSG8" s="2"/>
      <c r="JSH8" s="2"/>
      <c r="JSI8" s="2"/>
      <c r="JSJ8" s="2"/>
      <c r="JSK8" s="2"/>
      <c r="JSL8" s="2"/>
      <c r="JSM8" s="2"/>
      <c r="JSN8" s="2"/>
      <c r="JSO8" s="2"/>
      <c r="JSP8" s="2"/>
      <c r="JSQ8" s="2"/>
      <c r="JSR8" s="2"/>
      <c r="JSS8" s="2"/>
      <c r="JST8" s="2"/>
      <c r="JSU8" s="2"/>
      <c r="JSV8" s="2"/>
      <c r="JSW8" s="2"/>
      <c r="JSX8" s="2"/>
      <c r="JSY8" s="2"/>
      <c r="JSZ8" s="2"/>
      <c r="JTA8" s="2"/>
      <c r="JTB8" s="2"/>
      <c r="JTC8" s="2"/>
      <c r="JTD8" s="2"/>
      <c r="JTE8" s="2"/>
      <c r="JTF8" s="2"/>
      <c r="JTG8" s="2"/>
      <c r="JTH8" s="2"/>
      <c r="JTI8" s="2"/>
      <c r="JTJ8" s="2"/>
      <c r="JTK8" s="2"/>
      <c r="JTL8" s="2"/>
      <c r="JTM8" s="2"/>
      <c r="JTN8" s="2"/>
      <c r="JTO8" s="2"/>
      <c r="JTP8" s="2"/>
      <c r="JTQ8" s="2"/>
      <c r="JTR8" s="2"/>
      <c r="JTS8" s="2"/>
      <c r="JTT8" s="2"/>
      <c r="JTU8" s="2"/>
      <c r="JTV8" s="2"/>
      <c r="JTW8" s="2"/>
      <c r="JTX8" s="2"/>
      <c r="JTY8" s="2"/>
      <c r="JTZ8" s="2"/>
      <c r="JUA8" s="2"/>
      <c r="JUB8" s="2"/>
      <c r="JUC8" s="2"/>
      <c r="JUD8" s="2"/>
      <c r="JUE8" s="2"/>
      <c r="JUF8" s="2"/>
      <c r="JUG8" s="2"/>
      <c r="JUH8" s="2"/>
      <c r="JUI8" s="2"/>
      <c r="JUJ8" s="2"/>
      <c r="JUK8" s="2"/>
      <c r="JUL8" s="2"/>
      <c r="JUM8" s="2"/>
      <c r="JUN8" s="2"/>
      <c r="JUO8" s="2"/>
      <c r="JUP8" s="2"/>
      <c r="JUQ8" s="2"/>
      <c r="JUR8" s="2"/>
      <c r="JUS8" s="2"/>
      <c r="JUT8" s="2"/>
      <c r="JUU8" s="2"/>
      <c r="JUV8" s="2"/>
      <c r="JUW8" s="2"/>
      <c r="JUX8" s="2"/>
      <c r="JUY8" s="2"/>
      <c r="JUZ8" s="2"/>
      <c r="JVA8" s="2"/>
      <c r="JVB8" s="2"/>
      <c r="JVC8" s="2"/>
      <c r="JVD8" s="2"/>
      <c r="JVE8" s="2"/>
      <c r="JVF8" s="2"/>
      <c r="JVG8" s="2"/>
      <c r="JVH8" s="2"/>
      <c r="JVI8" s="2"/>
      <c r="JVJ8" s="2"/>
      <c r="JVK8" s="2"/>
      <c r="JVL8" s="2"/>
      <c r="JVM8" s="2"/>
      <c r="JVN8" s="2"/>
      <c r="JVO8" s="2"/>
      <c r="JVP8" s="2"/>
      <c r="JVQ8" s="2"/>
      <c r="JVR8" s="2"/>
      <c r="JVS8" s="2"/>
      <c r="JVT8" s="2"/>
      <c r="JVU8" s="2"/>
      <c r="JVV8" s="2"/>
      <c r="JVW8" s="2"/>
      <c r="JVX8" s="2"/>
      <c r="JVY8" s="2"/>
      <c r="JVZ8" s="2"/>
      <c r="JWA8" s="2"/>
      <c r="JWB8" s="2"/>
      <c r="JWC8" s="2"/>
      <c r="JWD8" s="2"/>
      <c r="JWE8" s="2"/>
      <c r="JWF8" s="2"/>
      <c r="JWG8" s="2"/>
      <c r="JWH8" s="2"/>
      <c r="JWI8" s="2"/>
      <c r="JWJ8" s="2"/>
      <c r="JWK8" s="2"/>
      <c r="JWL8" s="2"/>
      <c r="JWM8" s="2"/>
      <c r="JWN8" s="2"/>
      <c r="JWO8" s="2"/>
      <c r="JWP8" s="2"/>
      <c r="JWQ8" s="2"/>
      <c r="JWR8" s="2"/>
      <c r="JWS8" s="2"/>
      <c r="JWT8" s="2"/>
      <c r="JWU8" s="2"/>
      <c r="JWV8" s="2"/>
      <c r="JWW8" s="2"/>
      <c r="JWX8" s="2"/>
      <c r="JWY8" s="2"/>
      <c r="JWZ8" s="2"/>
      <c r="JXA8" s="2"/>
      <c r="JXB8" s="2"/>
      <c r="JXC8" s="2"/>
      <c r="JXD8" s="2"/>
      <c r="JXE8" s="2"/>
      <c r="JXF8" s="2"/>
      <c r="JXG8" s="2"/>
      <c r="JXH8" s="2"/>
      <c r="JXI8" s="2"/>
      <c r="JXJ8" s="2"/>
      <c r="JXK8" s="2"/>
      <c r="JXL8" s="2"/>
      <c r="JXM8" s="2"/>
      <c r="JXN8" s="2"/>
      <c r="JXO8" s="2"/>
      <c r="JXP8" s="2"/>
      <c r="JXQ8" s="2"/>
      <c r="JXR8" s="2"/>
      <c r="JXS8" s="2"/>
      <c r="JXT8" s="2"/>
      <c r="JXU8" s="2"/>
      <c r="JXV8" s="2"/>
      <c r="JXW8" s="2"/>
      <c r="JXX8" s="2"/>
      <c r="JXY8" s="2"/>
      <c r="JXZ8" s="2"/>
      <c r="JYA8" s="2"/>
      <c r="JYB8" s="2"/>
      <c r="JYC8" s="2"/>
      <c r="JYD8" s="2"/>
      <c r="JYE8" s="2"/>
      <c r="JYF8" s="2"/>
      <c r="JYG8" s="2"/>
      <c r="JYH8" s="2"/>
      <c r="JYI8" s="2"/>
      <c r="JYJ8" s="2"/>
      <c r="JYK8" s="2"/>
      <c r="JYL8" s="2"/>
      <c r="JYM8" s="2"/>
      <c r="JYN8" s="2"/>
      <c r="JYO8" s="2"/>
      <c r="JYP8" s="2"/>
      <c r="JYQ8" s="2"/>
      <c r="JYR8" s="2"/>
      <c r="JYS8" s="2"/>
      <c r="JYT8" s="2"/>
      <c r="JYU8" s="2"/>
      <c r="JYV8" s="2"/>
      <c r="JYW8" s="2"/>
      <c r="JYX8" s="2"/>
      <c r="JYY8" s="2"/>
      <c r="JYZ8" s="2"/>
      <c r="JZA8" s="2"/>
      <c r="JZB8" s="2"/>
      <c r="JZC8" s="2"/>
      <c r="JZD8" s="2"/>
      <c r="JZE8" s="2"/>
      <c r="JZF8" s="2"/>
      <c r="JZG8" s="2"/>
      <c r="JZH8" s="2"/>
      <c r="JZI8" s="2"/>
      <c r="JZJ8" s="2"/>
      <c r="JZK8" s="2"/>
      <c r="JZL8" s="2"/>
      <c r="JZM8" s="2"/>
      <c r="JZN8" s="2"/>
      <c r="JZO8" s="2"/>
      <c r="JZP8" s="2"/>
      <c r="JZQ8" s="2"/>
      <c r="JZR8" s="2"/>
      <c r="JZS8" s="2"/>
      <c r="JZT8" s="2"/>
      <c r="JZU8" s="2"/>
      <c r="JZV8" s="2"/>
      <c r="JZW8" s="2"/>
      <c r="JZX8" s="2"/>
      <c r="JZY8" s="2"/>
      <c r="JZZ8" s="2"/>
      <c r="KAA8" s="2"/>
      <c r="KAB8" s="2"/>
      <c r="KAC8" s="2"/>
      <c r="KAD8" s="2"/>
      <c r="KAE8" s="2"/>
      <c r="KAF8" s="2"/>
      <c r="KAG8" s="2"/>
      <c r="KAH8" s="2"/>
      <c r="KAI8" s="2"/>
      <c r="KAJ8" s="2"/>
      <c r="KAK8" s="2"/>
      <c r="KAL8" s="2"/>
      <c r="KAM8" s="2"/>
      <c r="KAN8" s="2"/>
      <c r="KAO8" s="2"/>
      <c r="KAP8" s="2"/>
      <c r="KAQ8" s="2"/>
      <c r="KAR8" s="2"/>
      <c r="KAS8" s="2"/>
      <c r="KAT8" s="2"/>
      <c r="KAU8" s="2"/>
      <c r="KAV8" s="2"/>
      <c r="KAW8" s="2"/>
      <c r="KAX8" s="2"/>
      <c r="KAY8" s="2"/>
      <c r="KAZ8" s="2"/>
      <c r="KBA8" s="2"/>
      <c r="KBB8" s="2"/>
      <c r="KBC8" s="2"/>
      <c r="KBD8" s="2"/>
      <c r="KBE8" s="2"/>
      <c r="KBF8" s="2"/>
      <c r="KBG8" s="2"/>
      <c r="KBH8" s="2"/>
      <c r="KBI8" s="2"/>
      <c r="KBJ8" s="2"/>
      <c r="KBK8" s="2"/>
      <c r="KBL8" s="2"/>
      <c r="KBM8" s="2"/>
      <c r="KBN8" s="2"/>
      <c r="KBO8" s="2"/>
      <c r="KBP8" s="2"/>
      <c r="KBQ8" s="2"/>
      <c r="KBR8" s="2"/>
      <c r="KBS8" s="2"/>
      <c r="KBT8" s="2"/>
      <c r="KBU8" s="2"/>
      <c r="KBV8" s="2"/>
      <c r="KBW8" s="2"/>
      <c r="KBX8" s="2"/>
      <c r="KBY8" s="2"/>
      <c r="KBZ8" s="2"/>
      <c r="KCA8" s="2"/>
      <c r="KCB8" s="2"/>
      <c r="KCC8" s="2"/>
      <c r="KCD8" s="2"/>
      <c r="KCE8" s="2"/>
      <c r="KCF8" s="2"/>
      <c r="KCG8" s="2"/>
      <c r="KCH8" s="2"/>
      <c r="KCI8" s="2"/>
      <c r="KCJ8" s="2"/>
      <c r="KCK8" s="2"/>
      <c r="KCL8" s="2"/>
      <c r="KCM8" s="2"/>
      <c r="KCN8" s="2"/>
      <c r="KCO8" s="2"/>
      <c r="KCP8" s="2"/>
      <c r="KCQ8" s="2"/>
      <c r="KCR8" s="2"/>
      <c r="KCS8" s="2"/>
      <c r="KCT8" s="2"/>
      <c r="KCU8" s="2"/>
      <c r="KCV8" s="2"/>
      <c r="KCW8" s="2"/>
      <c r="KCX8" s="2"/>
      <c r="KCY8" s="2"/>
      <c r="KCZ8" s="2"/>
      <c r="KDA8" s="2"/>
      <c r="KDB8" s="2"/>
      <c r="KDC8" s="2"/>
      <c r="KDD8" s="2"/>
      <c r="KDE8" s="2"/>
      <c r="KDF8" s="2"/>
      <c r="KDG8" s="2"/>
      <c r="KDH8" s="2"/>
      <c r="KDI8" s="2"/>
      <c r="KDJ8" s="2"/>
      <c r="KDK8" s="2"/>
      <c r="KDL8" s="2"/>
      <c r="KDM8" s="2"/>
      <c r="KDN8" s="2"/>
      <c r="KDO8" s="2"/>
      <c r="KDP8" s="2"/>
      <c r="KDQ8" s="2"/>
      <c r="KDR8" s="2"/>
      <c r="KDS8" s="2"/>
      <c r="KDT8" s="2"/>
      <c r="KDU8" s="2"/>
      <c r="KDV8" s="2"/>
      <c r="KDW8" s="2"/>
      <c r="KDX8" s="2"/>
      <c r="KDY8" s="2"/>
      <c r="KDZ8" s="2"/>
      <c r="KEA8" s="2"/>
      <c r="KEB8" s="2"/>
      <c r="KEC8" s="2"/>
      <c r="KED8" s="2"/>
      <c r="KEE8" s="2"/>
      <c r="KEF8" s="2"/>
      <c r="KEG8" s="2"/>
      <c r="KEH8" s="2"/>
      <c r="KEI8" s="2"/>
      <c r="KEJ8" s="2"/>
      <c r="KEK8" s="2"/>
      <c r="KEL8" s="2"/>
      <c r="KEM8" s="2"/>
      <c r="KEN8" s="2"/>
      <c r="KEO8" s="2"/>
      <c r="KEP8" s="2"/>
      <c r="KEQ8" s="2"/>
      <c r="KER8" s="2"/>
      <c r="KES8" s="2"/>
      <c r="KET8" s="2"/>
      <c r="KEU8" s="2"/>
      <c r="KEV8" s="2"/>
      <c r="KEW8" s="2"/>
      <c r="KEX8" s="2"/>
      <c r="KEY8" s="2"/>
      <c r="KEZ8" s="2"/>
      <c r="KFA8" s="2"/>
      <c r="KFB8" s="2"/>
      <c r="KFC8" s="2"/>
      <c r="KFD8" s="2"/>
      <c r="KFE8" s="2"/>
      <c r="KFF8" s="2"/>
      <c r="KFG8" s="2"/>
      <c r="KFH8" s="2"/>
      <c r="KFI8" s="2"/>
      <c r="KFJ8" s="2"/>
      <c r="KFK8" s="2"/>
      <c r="KFL8" s="2"/>
      <c r="KFM8" s="2"/>
      <c r="KFN8" s="2"/>
      <c r="KFO8" s="2"/>
      <c r="KFP8" s="2"/>
      <c r="KFQ8" s="2"/>
      <c r="KFR8" s="2"/>
      <c r="KFS8" s="2"/>
      <c r="KFT8" s="2"/>
      <c r="KFU8" s="2"/>
      <c r="KFV8" s="2"/>
      <c r="KFW8" s="2"/>
      <c r="KFX8" s="2"/>
      <c r="KFY8" s="2"/>
      <c r="KFZ8" s="2"/>
      <c r="KGA8" s="2"/>
      <c r="KGB8" s="2"/>
      <c r="KGC8" s="2"/>
      <c r="KGD8" s="2"/>
      <c r="KGE8" s="2"/>
      <c r="KGF8" s="2"/>
      <c r="KGG8" s="2"/>
      <c r="KGH8" s="2"/>
      <c r="KGI8" s="2"/>
      <c r="KGJ8" s="2"/>
      <c r="KGK8" s="2"/>
      <c r="KGL8" s="2"/>
      <c r="KGM8" s="2"/>
      <c r="KGN8" s="2"/>
      <c r="KGO8" s="2"/>
      <c r="KGP8" s="2"/>
      <c r="KGQ8" s="2"/>
      <c r="KGR8" s="2"/>
      <c r="KGS8" s="2"/>
      <c r="KGT8" s="2"/>
      <c r="KGU8" s="2"/>
      <c r="KGV8" s="2"/>
      <c r="KGW8" s="2"/>
      <c r="KGX8" s="2"/>
      <c r="KGY8" s="2"/>
      <c r="KGZ8" s="2"/>
      <c r="KHA8" s="2"/>
      <c r="KHB8" s="2"/>
      <c r="KHC8" s="2"/>
      <c r="KHD8" s="2"/>
      <c r="KHE8" s="2"/>
      <c r="KHF8" s="2"/>
      <c r="KHG8" s="2"/>
      <c r="KHH8" s="2"/>
      <c r="KHI8" s="2"/>
      <c r="KHJ8" s="2"/>
      <c r="KHK8" s="2"/>
      <c r="KHL8" s="2"/>
      <c r="KHM8" s="2"/>
      <c r="KHN8" s="2"/>
      <c r="KHO8" s="2"/>
      <c r="KHP8" s="2"/>
      <c r="KHQ8" s="2"/>
      <c r="KHR8" s="2"/>
      <c r="KHS8" s="2"/>
      <c r="KHT8" s="2"/>
      <c r="KHU8" s="2"/>
      <c r="KHV8" s="2"/>
      <c r="KHW8" s="2"/>
      <c r="KHX8" s="2"/>
      <c r="KHY8" s="2"/>
      <c r="KHZ8" s="2"/>
      <c r="KIA8" s="2"/>
      <c r="KIB8" s="2"/>
      <c r="KIC8" s="2"/>
      <c r="KID8" s="2"/>
      <c r="KIE8" s="2"/>
      <c r="KIF8" s="2"/>
      <c r="KIG8" s="2"/>
      <c r="KIH8" s="2"/>
      <c r="KII8" s="2"/>
      <c r="KIJ8" s="2"/>
      <c r="KIK8" s="2"/>
      <c r="KIL8" s="2"/>
      <c r="KIM8" s="2"/>
      <c r="KIN8" s="2"/>
      <c r="KIO8" s="2"/>
      <c r="KIP8" s="2"/>
      <c r="KIQ8" s="2"/>
      <c r="KIR8" s="2"/>
      <c r="KIS8" s="2"/>
      <c r="KIT8" s="2"/>
      <c r="KIU8" s="2"/>
      <c r="KIV8" s="2"/>
      <c r="KIW8" s="2"/>
      <c r="KIX8" s="2"/>
      <c r="KIY8" s="2"/>
      <c r="KIZ8" s="2"/>
      <c r="KJA8" s="2"/>
      <c r="KJB8" s="2"/>
      <c r="KJC8" s="2"/>
      <c r="KJD8" s="2"/>
      <c r="KJE8" s="2"/>
      <c r="KJF8" s="2"/>
      <c r="KJG8" s="2"/>
      <c r="KJH8" s="2"/>
      <c r="KJI8" s="2"/>
      <c r="KJJ8" s="2"/>
      <c r="KJK8" s="2"/>
      <c r="KJL8" s="2"/>
      <c r="KJM8" s="2"/>
      <c r="KJN8" s="2"/>
      <c r="KJO8" s="2"/>
      <c r="KJP8" s="2"/>
      <c r="KJQ8" s="2"/>
      <c r="KJR8" s="2"/>
      <c r="KJS8" s="2"/>
      <c r="KJT8" s="2"/>
      <c r="KJU8" s="2"/>
      <c r="KJV8" s="2"/>
      <c r="KJW8" s="2"/>
      <c r="KJX8" s="2"/>
      <c r="KJY8" s="2"/>
      <c r="KJZ8" s="2"/>
      <c r="KKA8" s="2"/>
      <c r="KKB8" s="2"/>
      <c r="KKC8" s="2"/>
      <c r="KKD8" s="2"/>
      <c r="KKE8" s="2"/>
      <c r="KKF8" s="2"/>
      <c r="KKG8" s="2"/>
      <c r="KKH8" s="2"/>
      <c r="KKI8" s="2"/>
      <c r="KKJ8" s="2"/>
      <c r="KKK8" s="2"/>
      <c r="KKL8" s="2"/>
      <c r="KKM8" s="2"/>
      <c r="KKN8" s="2"/>
      <c r="KKO8" s="2"/>
      <c r="KKP8" s="2"/>
      <c r="KKQ8" s="2"/>
      <c r="KKR8" s="2"/>
      <c r="KKS8" s="2"/>
      <c r="KKT8" s="2"/>
      <c r="KKU8" s="2"/>
      <c r="KKV8" s="2"/>
      <c r="KKW8" s="2"/>
      <c r="KKX8" s="2"/>
      <c r="KKY8" s="2"/>
      <c r="KKZ8" s="2"/>
      <c r="KLA8" s="2"/>
      <c r="KLB8" s="2"/>
      <c r="KLC8" s="2"/>
      <c r="KLD8" s="2"/>
      <c r="KLE8" s="2"/>
      <c r="KLF8" s="2"/>
      <c r="KLG8" s="2"/>
      <c r="KLH8" s="2"/>
      <c r="KLI8" s="2"/>
      <c r="KLJ8" s="2"/>
      <c r="KLK8" s="2"/>
      <c r="KLL8" s="2"/>
      <c r="KLM8" s="2"/>
      <c r="KLN8" s="2"/>
      <c r="KLO8" s="2"/>
      <c r="KLP8" s="2"/>
      <c r="KLQ8" s="2"/>
      <c r="KLR8" s="2"/>
      <c r="KLS8" s="2"/>
      <c r="KLT8" s="2"/>
      <c r="KLU8" s="2"/>
      <c r="KLV8" s="2"/>
      <c r="KLW8" s="2"/>
      <c r="KLX8" s="2"/>
      <c r="KLY8" s="2"/>
      <c r="KLZ8" s="2"/>
      <c r="KMA8" s="2"/>
      <c r="KMB8" s="2"/>
      <c r="KMC8" s="2"/>
      <c r="KMD8" s="2"/>
      <c r="KME8" s="2"/>
      <c r="KMF8" s="2"/>
      <c r="KMG8" s="2"/>
      <c r="KMH8" s="2"/>
      <c r="KMI8" s="2"/>
      <c r="KMJ8" s="2"/>
      <c r="KMK8" s="2"/>
      <c r="KML8" s="2"/>
      <c r="KMM8" s="2"/>
      <c r="KMN8" s="2"/>
      <c r="KMO8" s="2"/>
      <c r="KMP8" s="2"/>
      <c r="KMQ8" s="2"/>
      <c r="KMR8" s="2"/>
      <c r="KMS8" s="2"/>
      <c r="KMT8" s="2"/>
      <c r="KMU8" s="2"/>
      <c r="KMV8" s="2"/>
      <c r="KMW8" s="2"/>
      <c r="KMX8" s="2"/>
      <c r="KMY8" s="2"/>
      <c r="KMZ8" s="2"/>
      <c r="KNA8" s="2"/>
      <c r="KNB8" s="2"/>
      <c r="KNC8" s="2"/>
      <c r="KND8" s="2"/>
      <c r="KNE8" s="2"/>
      <c r="KNF8" s="2"/>
      <c r="KNG8" s="2"/>
      <c r="KNH8" s="2"/>
      <c r="KNI8" s="2"/>
      <c r="KNJ8" s="2"/>
      <c r="KNK8" s="2"/>
      <c r="KNL8" s="2"/>
      <c r="KNM8" s="2"/>
      <c r="KNN8" s="2"/>
      <c r="KNO8" s="2"/>
      <c r="KNP8" s="2"/>
      <c r="KNQ8" s="2"/>
      <c r="KNR8" s="2"/>
      <c r="KNS8" s="2"/>
      <c r="KNT8" s="2"/>
      <c r="KNU8" s="2"/>
      <c r="KNV8" s="2"/>
      <c r="KNW8" s="2"/>
      <c r="KNX8" s="2"/>
      <c r="KNY8" s="2"/>
      <c r="KNZ8" s="2"/>
      <c r="KOA8" s="2"/>
      <c r="KOB8" s="2"/>
      <c r="KOC8" s="2"/>
      <c r="KOD8" s="2"/>
      <c r="KOE8" s="2"/>
      <c r="KOF8" s="2"/>
      <c r="KOG8" s="2"/>
      <c r="KOH8" s="2"/>
      <c r="KOI8" s="2"/>
      <c r="KOJ8" s="2"/>
      <c r="KOK8" s="2"/>
      <c r="KOL8" s="2"/>
      <c r="KOM8" s="2"/>
      <c r="KON8" s="2"/>
      <c r="KOO8" s="2"/>
      <c r="KOP8" s="2"/>
      <c r="KOQ8" s="2"/>
      <c r="KOR8" s="2"/>
      <c r="KOS8" s="2"/>
      <c r="KOT8" s="2"/>
      <c r="KOU8" s="2"/>
      <c r="KOV8" s="2"/>
      <c r="KOW8" s="2"/>
      <c r="KOX8" s="2"/>
      <c r="KOY8" s="2"/>
      <c r="KOZ8" s="2"/>
      <c r="KPA8" s="2"/>
      <c r="KPB8" s="2"/>
      <c r="KPC8" s="2"/>
      <c r="KPD8" s="2"/>
      <c r="KPE8" s="2"/>
      <c r="KPF8" s="2"/>
      <c r="KPG8" s="2"/>
      <c r="KPH8" s="2"/>
      <c r="KPI8" s="2"/>
      <c r="KPJ8" s="2"/>
      <c r="KPK8" s="2"/>
      <c r="KPL8" s="2"/>
      <c r="KPM8" s="2"/>
      <c r="KPN8" s="2"/>
      <c r="KPO8" s="2"/>
      <c r="KPP8" s="2"/>
      <c r="KPQ8" s="2"/>
      <c r="KPR8" s="2"/>
      <c r="KPS8" s="2"/>
      <c r="KPT8" s="2"/>
      <c r="KPU8" s="2"/>
      <c r="KPV8" s="2"/>
      <c r="KPW8" s="2"/>
      <c r="KPX8" s="2"/>
      <c r="KPY8" s="2"/>
      <c r="KPZ8" s="2"/>
      <c r="KQA8" s="2"/>
      <c r="KQB8" s="2"/>
      <c r="KQC8" s="2"/>
      <c r="KQD8" s="2"/>
      <c r="KQE8" s="2"/>
      <c r="KQF8" s="2"/>
      <c r="KQG8" s="2"/>
      <c r="KQH8" s="2"/>
      <c r="KQI8" s="2"/>
      <c r="KQJ8" s="2"/>
      <c r="KQK8" s="2"/>
      <c r="KQL8" s="2"/>
      <c r="KQM8" s="2"/>
      <c r="KQN8" s="2"/>
      <c r="KQO8" s="2"/>
      <c r="KQP8" s="2"/>
      <c r="KQQ8" s="2"/>
      <c r="KQR8" s="2"/>
      <c r="KQS8" s="2"/>
      <c r="KQT8" s="2"/>
      <c r="KQU8" s="2"/>
      <c r="KQV8" s="2"/>
      <c r="KQW8" s="2"/>
      <c r="KQX8" s="2"/>
      <c r="KQY8" s="2"/>
      <c r="KQZ8" s="2"/>
      <c r="KRA8" s="2"/>
      <c r="KRB8" s="2"/>
      <c r="KRC8" s="2"/>
      <c r="KRD8" s="2"/>
      <c r="KRE8" s="2"/>
      <c r="KRF8" s="2"/>
      <c r="KRG8" s="2"/>
      <c r="KRH8" s="2"/>
      <c r="KRI8" s="2"/>
      <c r="KRJ8" s="2"/>
      <c r="KRK8" s="2"/>
      <c r="KRL8" s="2"/>
      <c r="KRM8" s="2"/>
      <c r="KRN8" s="2"/>
      <c r="KRO8" s="2"/>
      <c r="KRP8" s="2"/>
      <c r="KRQ8" s="2"/>
      <c r="KRR8" s="2"/>
      <c r="KRS8" s="2"/>
      <c r="KRT8" s="2"/>
      <c r="KRU8" s="2"/>
      <c r="KRV8" s="2"/>
      <c r="KRW8" s="2"/>
      <c r="KRX8" s="2"/>
      <c r="KRY8" s="2"/>
      <c r="KRZ8" s="2"/>
      <c r="KSA8" s="2"/>
      <c r="KSB8" s="2"/>
      <c r="KSC8" s="2"/>
      <c r="KSD8" s="2"/>
      <c r="KSE8" s="2"/>
      <c r="KSF8" s="2"/>
      <c r="KSG8" s="2"/>
      <c r="KSH8" s="2"/>
      <c r="KSI8" s="2"/>
      <c r="KSJ8" s="2"/>
      <c r="KSK8" s="2"/>
      <c r="KSL8" s="2"/>
      <c r="KSM8" s="2"/>
      <c r="KSN8" s="2"/>
      <c r="KSO8" s="2"/>
      <c r="KSP8" s="2"/>
      <c r="KSQ8" s="2"/>
      <c r="KSR8" s="2"/>
      <c r="KSS8" s="2"/>
      <c r="KST8" s="2"/>
      <c r="KSU8" s="2"/>
      <c r="KSV8" s="2"/>
      <c r="KSW8" s="2"/>
      <c r="KSX8" s="2"/>
      <c r="KSY8" s="2"/>
      <c r="KSZ8" s="2"/>
      <c r="KTA8" s="2"/>
      <c r="KTB8" s="2"/>
      <c r="KTC8" s="2"/>
      <c r="KTD8" s="2"/>
      <c r="KTE8" s="2"/>
      <c r="KTF8" s="2"/>
      <c r="KTG8" s="2"/>
      <c r="KTH8" s="2"/>
      <c r="KTI8" s="2"/>
      <c r="KTJ8" s="2"/>
      <c r="KTK8" s="2"/>
      <c r="KTL8" s="2"/>
      <c r="KTM8" s="2"/>
      <c r="KTN8" s="2"/>
      <c r="KTO8" s="2"/>
      <c r="KTP8" s="2"/>
      <c r="KTQ8" s="2"/>
      <c r="KTR8" s="2"/>
      <c r="KTS8" s="2"/>
      <c r="KTT8" s="2"/>
      <c r="KTU8" s="2"/>
      <c r="KTV8" s="2"/>
      <c r="KTW8" s="2"/>
      <c r="KTX8" s="2"/>
      <c r="KTY8" s="2"/>
      <c r="KTZ8" s="2"/>
      <c r="KUA8" s="2"/>
      <c r="KUB8" s="2"/>
      <c r="KUC8" s="2"/>
      <c r="KUD8" s="2"/>
      <c r="KUE8" s="2"/>
      <c r="KUF8" s="2"/>
      <c r="KUG8" s="2"/>
      <c r="KUH8" s="2"/>
      <c r="KUI8" s="2"/>
      <c r="KUJ8" s="2"/>
      <c r="KUK8" s="2"/>
      <c r="KUL8" s="2"/>
      <c r="KUM8" s="2"/>
      <c r="KUN8" s="2"/>
      <c r="KUO8" s="2"/>
      <c r="KUP8" s="2"/>
      <c r="KUQ8" s="2"/>
      <c r="KUR8" s="2"/>
      <c r="KUS8" s="2"/>
      <c r="KUT8" s="2"/>
      <c r="KUU8" s="2"/>
      <c r="KUV8" s="2"/>
      <c r="KUW8" s="2"/>
      <c r="KUX8" s="2"/>
      <c r="KUY8" s="2"/>
      <c r="KUZ8" s="2"/>
      <c r="KVA8" s="2"/>
      <c r="KVB8" s="2"/>
      <c r="KVC8" s="2"/>
      <c r="KVD8" s="2"/>
      <c r="KVE8" s="2"/>
      <c r="KVF8" s="2"/>
      <c r="KVG8" s="2"/>
      <c r="KVH8" s="2"/>
      <c r="KVI8" s="2"/>
      <c r="KVJ8" s="2"/>
      <c r="KVK8" s="2"/>
      <c r="KVL8" s="2"/>
      <c r="KVM8" s="2"/>
      <c r="KVN8" s="2"/>
      <c r="KVO8" s="2"/>
      <c r="KVP8" s="2"/>
      <c r="KVQ8" s="2"/>
      <c r="KVR8" s="2"/>
      <c r="KVS8" s="2"/>
      <c r="KVT8" s="2"/>
      <c r="KVU8" s="2"/>
      <c r="KVV8" s="2"/>
      <c r="KVW8" s="2"/>
      <c r="KVX8" s="2"/>
      <c r="KVY8" s="2"/>
      <c r="KVZ8" s="2"/>
      <c r="KWA8" s="2"/>
      <c r="KWB8" s="2"/>
      <c r="KWC8" s="2"/>
      <c r="KWD8" s="2"/>
      <c r="KWE8" s="2"/>
      <c r="KWF8" s="2"/>
      <c r="KWG8" s="2"/>
      <c r="KWH8" s="2"/>
      <c r="KWI8" s="2"/>
      <c r="KWJ8" s="2"/>
      <c r="KWK8" s="2"/>
      <c r="KWL8" s="2"/>
      <c r="KWM8" s="2"/>
      <c r="KWN8" s="2"/>
      <c r="KWO8" s="2"/>
      <c r="KWP8" s="2"/>
      <c r="KWQ8" s="2"/>
      <c r="KWR8" s="2"/>
      <c r="KWS8" s="2"/>
      <c r="KWT8" s="2"/>
      <c r="KWU8" s="2"/>
      <c r="KWV8" s="2"/>
      <c r="KWW8" s="2"/>
      <c r="KWX8" s="2"/>
      <c r="KWY8" s="2"/>
      <c r="KWZ8" s="2"/>
      <c r="KXA8" s="2"/>
      <c r="KXB8" s="2"/>
      <c r="KXC8" s="2"/>
      <c r="KXD8" s="2"/>
      <c r="KXE8" s="2"/>
      <c r="KXF8" s="2"/>
      <c r="KXG8" s="2"/>
      <c r="KXH8" s="2"/>
      <c r="KXI8" s="2"/>
      <c r="KXJ8" s="2"/>
      <c r="KXK8" s="2"/>
      <c r="KXL8" s="2"/>
      <c r="KXM8" s="2"/>
      <c r="KXN8" s="2"/>
      <c r="KXO8" s="2"/>
      <c r="KXP8" s="2"/>
      <c r="KXQ8" s="2"/>
      <c r="KXR8" s="2"/>
      <c r="KXS8" s="2"/>
      <c r="KXT8" s="2"/>
      <c r="KXU8" s="2"/>
      <c r="KXV8" s="2"/>
      <c r="KXW8" s="2"/>
      <c r="KXX8" s="2"/>
      <c r="KXY8" s="2"/>
      <c r="KXZ8" s="2"/>
      <c r="KYA8" s="2"/>
      <c r="KYB8" s="2"/>
      <c r="KYC8" s="2"/>
      <c r="KYD8" s="2"/>
      <c r="KYE8" s="2"/>
      <c r="KYF8" s="2"/>
      <c r="KYG8" s="2"/>
      <c r="KYH8" s="2"/>
      <c r="KYI8" s="2"/>
      <c r="KYJ8" s="2"/>
      <c r="KYK8" s="2"/>
      <c r="KYL8" s="2"/>
      <c r="KYM8" s="2"/>
      <c r="KYN8" s="2"/>
      <c r="KYO8" s="2"/>
      <c r="KYP8" s="2"/>
      <c r="KYQ8" s="2"/>
      <c r="KYR8" s="2"/>
      <c r="KYS8" s="2"/>
      <c r="KYT8" s="2"/>
      <c r="KYU8" s="2"/>
      <c r="KYV8" s="2"/>
      <c r="KYW8" s="2"/>
      <c r="KYX8" s="2"/>
      <c r="KYY8" s="2"/>
      <c r="KYZ8" s="2"/>
      <c r="KZA8" s="2"/>
      <c r="KZB8" s="2"/>
      <c r="KZC8" s="2"/>
      <c r="KZD8" s="2"/>
      <c r="KZE8" s="2"/>
      <c r="KZF8" s="2"/>
      <c r="KZG8" s="2"/>
      <c r="KZH8" s="2"/>
      <c r="KZI8" s="2"/>
      <c r="KZJ8" s="2"/>
      <c r="KZK8" s="2"/>
      <c r="KZL8" s="2"/>
      <c r="KZM8" s="2"/>
      <c r="KZN8" s="2"/>
      <c r="KZO8" s="2"/>
      <c r="KZP8" s="2"/>
      <c r="KZQ8" s="2"/>
      <c r="KZR8" s="2"/>
      <c r="KZS8" s="2"/>
      <c r="KZT8" s="2"/>
      <c r="KZU8" s="2"/>
      <c r="KZV8" s="2"/>
      <c r="KZW8" s="2"/>
      <c r="KZX8" s="2"/>
      <c r="KZY8" s="2"/>
      <c r="KZZ8" s="2"/>
      <c r="LAA8" s="2"/>
      <c r="LAB8" s="2"/>
      <c r="LAC8" s="2"/>
      <c r="LAD8" s="2"/>
      <c r="LAE8" s="2"/>
      <c r="LAF8" s="2"/>
      <c r="LAG8" s="2"/>
      <c r="LAH8" s="2"/>
      <c r="LAI8" s="2"/>
      <c r="LAJ8" s="2"/>
      <c r="LAK8" s="2"/>
      <c r="LAL8" s="2"/>
      <c r="LAM8" s="2"/>
      <c r="LAN8" s="2"/>
      <c r="LAO8" s="2"/>
      <c r="LAP8" s="2"/>
      <c r="LAQ8" s="2"/>
      <c r="LAR8" s="2"/>
      <c r="LAS8" s="2"/>
      <c r="LAT8" s="2"/>
      <c r="LAU8" s="2"/>
      <c r="LAV8" s="2"/>
      <c r="LAW8" s="2"/>
      <c r="LAX8" s="2"/>
      <c r="LAY8" s="2"/>
      <c r="LAZ8" s="2"/>
      <c r="LBA8" s="2"/>
      <c r="LBB8" s="2"/>
      <c r="LBC8" s="2"/>
      <c r="LBD8" s="2"/>
      <c r="LBE8" s="2"/>
      <c r="LBF8" s="2"/>
      <c r="LBG8" s="2"/>
      <c r="LBH8" s="2"/>
      <c r="LBI8" s="2"/>
      <c r="LBJ8" s="2"/>
      <c r="LBK8" s="2"/>
      <c r="LBL8" s="2"/>
      <c r="LBM8" s="2"/>
      <c r="LBN8" s="2"/>
      <c r="LBO8" s="2"/>
      <c r="LBP8" s="2"/>
      <c r="LBQ8" s="2"/>
      <c r="LBR8" s="2"/>
      <c r="LBS8" s="2"/>
      <c r="LBT8" s="2"/>
      <c r="LBU8" s="2"/>
      <c r="LBV8" s="2"/>
      <c r="LBW8" s="2"/>
      <c r="LBX8" s="2"/>
      <c r="LBY8" s="2"/>
      <c r="LBZ8" s="2"/>
      <c r="LCA8" s="2"/>
      <c r="LCB8" s="2"/>
      <c r="LCC8" s="2"/>
      <c r="LCD8" s="2"/>
      <c r="LCE8" s="2"/>
      <c r="LCF8" s="2"/>
      <c r="LCG8" s="2"/>
      <c r="LCH8" s="2"/>
      <c r="LCI8" s="2"/>
      <c r="LCJ8" s="2"/>
      <c r="LCK8" s="2"/>
      <c r="LCL8" s="2"/>
      <c r="LCM8" s="2"/>
      <c r="LCN8" s="2"/>
      <c r="LCO8" s="2"/>
      <c r="LCP8" s="2"/>
      <c r="LCQ8" s="2"/>
      <c r="LCR8" s="2"/>
      <c r="LCS8" s="2"/>
      <c r="LCT8" s="2"/>
      <c r="LCU8" s="2"/>
      <c r="LCV8" s="2"/>
      <c r="LCW8" s="2"/>
      <c r="LCX8" s="2"/>
      <c r="LCY8" s="2"/>
      <c r="LCZ8" s="2"/>
      <c r="LDA8" s="2"/>
      <c r="LDB8" s="2"/>
      <c r="LDC8" s="2"/>
      <c r="LDD8" s="2"/>
      <c r="LDE8" s="2"/>
      <c r="LDF8" s="2"/>
      <c r="LDG8" s="2"/>
      <c r="LDH8" s="2"/>
      <c r="LDI8" s="2"/>
      <c r="LDJ8" s="2"/>
      <c r="LDK8" s="2"/>
      <c r="LDL8" s="2"/>
      <c r="LDM8" s="2"/>
      <c r="LDN8" s="2"/>
      <c r="LDO8" s="2"/>
      <c r="LDP8" s="2"/>
      <c r="LDQ8" s="2"/>
      <c r="LDR8" s="2"/>
      <c r="LDS8" s="2"/>
      <c r="LDT8" s="2"/>
      <c r="LDU8" s="2"/>
      <c r="LDV8" s="2"/>
      <c r="LDW8" s="2"/>
      <c r="LDX8" s="2"/>
      <c r="LDY8" s="2"/>
      <c r="LDZ8" s="2"/>
      <c r="LEA8" s="2"/>
      <c r="LEB8" s="2"/>
      <c r="LEC8" s="2"/>
      <c r="LED8" s="2"/>
      <c r="LEE8" s="2"/>
      <c r="LEF8" s="2"/>
      <c r="LEG8" s="2"/>
      <c r="LEH8" s="2"/>
      <c r="LEI8" s="2"/>
      <c r="LEJ8" s="2"/>
      <c r="LEK8" s="2"/>
      <c r="LEL8" s="2"/>
      <c r="LEM8" s="2"/>
      <c r="LEN8" s="2"/>
      <c r="LEO8" s="2"/>
      <c r="LEP8" s="2"/>
      <c r="LEQ8" s="2"/>
      <c r="LER8" s="2"/>
      <c r="LES8" s="2"/>
      <c r="LET8" s="2"/>
      <c r="LEU8" s="2"/>
      <c r="LEV8" s="2"/>
      <c r="LEW8" s="2"/>
      <c r="LEX8" s="2"/>
      <c r="LEY8" s="2"/>
      <c r="LEZ8" s="2"/>
      <c r="LFA8" s="2"/>
      <c r="LFB8" s="2"/>
      <c r="LFC8" s="2"/>
      <c r="LFD8" s="2"/>
      <c r="LFE8" s="2"/>
      <c r="LFF8" s="2"/>
      <c r="LFG8" s="2"/>
      <c r="LFH8" s="2"/>
      <c r="LFI8" s="2"/>
      <c r="LFJ8" s="2"/>
      <c r="LFK8" s="2"/>
      <c r="LFL8" s="2"/>
      <c r="LFM8" s="2"/>
      <c r="LFN8" s="2"/>
      <c r="LFO8" s="2"/>
      <c r="LFP8" s="2"/>
      <c r="LFQ8" s="2"/>
      <c r="LFR8" s="2"/>
      <c r="LFS8" s="2"/>
      <c r="LFT8" s="2"/>
      <c r="LFU8" s="2"/>
      <c r="LFV8" s="2"/>
      <c r="LFW8" s="2"/>
      <c r="LFX8" s="2"/>
      <c r="LFY8" s="2"/>
      <c r="LFZ8" s="2"/>
      <c r="LGA8" s="2"/>
      <c r="LGB8" s="2"/>
      <c r="LGC8" s="2"/>
      <c r="LGD8" s="2"/>
      <c r="LGE8" s="2"/>
      <c r="LGF8" s="2"/>
      <c r="LGG8" s="2"/>
      <c r="LGH8" s="2"/>
      <c r="LGI8" s="2"/>
      <c r="LGJ8" s="2"/>
      <c r="LGK8" s="2"/>
      <c r="LGL8" s="2"/>
      <c r="LGM8" s="2"/>
      <c r="LGN8" s="2"/>
      <c r="LGO8" s="2"/>
      <c r="LGP8" s="2"/>
      <c r="LGQ8" s="2"/>
      <c r="LGR8" s="2"/>
      <c r="LGS8" s="2"/>
      <c r="LGT8" s="2"/>
      <c r="LGU8" s="2"/>
      <c r="LGV8" s="2"/>
      <c r="LGW8" s="2"/>
      <c r="LGX8" s="2"/>
      <c r="LGY8" s="2"/>
      <c r="LGZ8" s="2"/>
      <c r="LHA8" s="2"/>
      <c r="LHB8" s="2"/>
      <c r="LHC8" s="2"/>
      <c r="LHD8" s="2"/>
      <c r="LHE8" s="2"/>
      <c r="LHF8" s="2"/>
      <c r="LHG8" s="2"/>
      <c r="LHH8" s="2"/>
      <c r="LHI8" s="2"/>
      <c r="LHJ8" s="2"/>
      <c r="LHK8" s="2"/>
      <c r="LHL8" s="2"/>
      <c r="LHM8" s="2"/>
      <c r="LHN8" s="2"/>
      <c r="LHO8" s="2"/>
      <c r="LHP8" s="2"/>
      <c r="LHQ8" s="2"/>
      <c r="LHR8" s="2"/>
      <c r="LHS8" s="2"/>
      <c r="LHT8" s="2"/>
      <c r="LHU8" s="2"/>
      <c r="LHV8" s="2"/>
      <c r="LHW8" s="2"/>
      <c r="LHX8" s="2"/>
      <c r="LHY8" s="2"/>
      <c r="LHZ8" s="2"/>
      <c r="LIA8" s="2"/>
      <c r="LIB8" s="2"/>
      <c r="LIC8" s="2"/>
      <c r="LID8" s="2"/>
      <c r="LIE8" s="2"/>
      <c r="LIF8" s="2"/>
      <c r="LIG8" s="2"/>
      <c r="LIH8" s="2"/>
      <c r="LII8" s="2"/>
      <c r="LIJ8" s="2"/>
      <c r="LIK8" s="2"/>
      <c r="LIL8" s="2"/>
      <c r="LIM8" s="2"/>
      <c r="LIN8" s="2"/>
      <c r="LIO8" s="2"/>
      <c r="LIP8" s="2"/>
      <c r="LIQ8" s="2"/>
      <c r="LIR8" s="2"/>
      <c r="LIS8" s="2"/>
      <c r="LIT8" s="2"/>
      <c r="LIU8" s="2"/>
      <c r="LIV8" s="2"/>
      <c r="LIW8" s="2"/>
      <c r="LIX8" s="2"/>
      <c r="LIY8" s="2"/>
      <c r="LIZ8" s="2"/>
      <c r="LJA8" s="2"/>
      <c r="LJB8" s="2"/>
      <c r="LJC8" s="2"/>
      <c r="LJD8" s="2"/>
      <c r="LJE8" s="2"/>
      <c r="LJF8" s="2"/>
      <c r="LJG8" s="2"/>
      <c r="LJH8" s="2"/>
      <c r="LJI8" s="2"/>
      <c r="LJJ8" s="2"/>
      <c r="LJK8" s="2"/>
      <c r="LJL8" s="2"/>
      <c r="LJM8" s="2"/>
      <c r="LJN8" s="2"/>
      <c r="LJO8" s="2"/>
      <c r="LJP8" s="2"/>
      <c r="LJQ8" s="2"/>
      <c r="LJR8" s="2"/>
      <c r="LJS8" s="2"/>
      <c r="LJT8" s="2"/>
      <c r="LJU8" s="2"/>
      <c r="LJV8" s="2"/>
      <c r="LJW8" s="2"/>
      <c r="LJX8" s="2"/>
      <c r="LJY8" s="2"/>
      <c r="LJZ8" s="2"/>
      <c r="LKA8" s="2"/>
      <c r="LKB8" s="2"/>
      <c r="LKC8" s="2"/>
      <c r="LKD8" s="2"/>
      <c r="LKE8" s="2"/>
      <c r="LKF8" s="2"/>
      <c r="LKG8" s="2"/>
      <c r="LKH8" s="2"/>
      <c r="LKI8" s="2"/>
      <c r="LKJ8" s="2"/>
      <c r="LKK8" s="2"/>
      <c r="LKL8" s="2"/>
      <c r="LKM8" s="2"/>
      <c r="LKN8" s="2"/>
      <c r="LKO8" s="2"/>
      <c r="LKP8" s="2"/>
      <c r="LKQ8" s="2"/>
      <c r="LKR8" s="2"/>
      <c r="LKS8" s="2"/>
      <c r="LKT8" s="2"/>
      <c r="LKU8" s="2"/>
      <c r="LKV8" s="2"/>
      <c r="LKW8" s="2"/>
      <c r="LKX8" s="2"/>
      <c r="LKY8" s="2"/>
      <c r="LKZ8" s="2"/>
      <c r="LLA8" s="2"/>
      <c r="LLB8" s="2"/>
      <c r="LLC8" s="2"/>
      <c r="LLD8" s="2"/>
      <c r="LLE8" s="2"/>
      <c r="LLF8" s="2"/>
      <c r="LLG8" s="2"/>
      <c r="LLH8" s="2"/>
      <c r="LLI8" s="2"/>
      <c r="LLJ8" s="2"/>
      <c r="LLK8" s="2"/>
      <c r="LLL8" s="2"/>
      <c r="LLM8" s="2"/>
      <c r="LLN8" s="2"/>
      <c r="LLO8" s="2"/>
      <c r="LLP8" s="2"/>
      <c r="LLQ8" s="2"/>
      <c r="LLR8" s="2"/>
      <c r="LLS8" s="2"/>
      <c r="LLT8" s="2"/>
      <c r="LLU8" s="2"/>
      <c r="LLV8" s="2"/>
      <c r="LLW8" s="2"/>
      <c r="LLX8" s="2"/>
      <c r="LLY8" s="2"/>
      <c r="LLZ8" s="2"/>
      <c r="LMA8" s="2"/>
      <c r="LMB8" s="2"/>
      <c r="LMC8" s="2"/>
      <c r="LMD8" s="2"/>
      <c r="LME8" s="2"/>
      <c r="LMF8" s="2"/>
      <c r="LMG8" s="2"/>
      <c r="LMH8" s="2"/>
      <c r="LMI8" s="2"/>
      <c r="LMJ8" s="2"/>
      <c r="LMK8" s="2"/>
      <c r="LML8" s="2"/>
      <c r="LMM8" s="2"/>
      <c r="LMN8" s="2"/>
      <c r="LMO8" s="2"/>
      <c r="LMP8" s="2"/>
      <c r="LMQ8" s="2"/>
      <c r="LMR8" s="2"/>
      <c r="LMS8" s="2"/>
      <c r="LMT8" s="2"/>
      <c r="LMU8" s="2"/>
      <c r="LMV8" s="2"/>
      <c r="LMW8" s="2"/>
      <c r="LMX8" s="2"/>
      <c r="LMY8" s="2"/>
      <c r="LMZ8" s="2"/>
      <c r="LNA8" s="2"/>
      <c r="LNB8" s="2"/>
      <c r="LNC8" s="2"/>
      <c r="LND8" s="2"/>
      <c r="LNE8" s="2"/>
      <c r="LNF8" s="2"/>
      <c r="LNG8" s="2"/>
      <c r="LNH8" s="2"/>
      <c r="LNI8" s="2"/>
      <c r="LNJ8" s="2"/>
      <c r="LNK8" s="2"/>
      <c r="LNL8" s="2"/>
      <c r="LNM8" s="2"/>
      <c r="LNN8" s="2"/>
      <c r="LNO8" s="2"/>
      <c r="LNP8" s="2"/>
      <c r="LNQ8" s="2"/>
      <c r="LNR8" s="2"/>
      <c r="LNS8" s="2"/>
      <c r="LNT8" s="2"/>
      <c r="LNU8" s="2"/>
      <c r="LNV8" s="2"/>
      <c r="LNW8" s="2"/>
      <c r="LNX8" s="2"/>
      <c r="LNY8" s="2"/>
      <c r="LNZ8" s="2"/>
      <c r="LOA8" s="2"/>
      <c r="LOB8" s="2"/>
      <c r="LOC8" s="2"/>
      <c r="LOD8" s="2"/>
      <c r="LOE8" s="2"/>
      <c r="LOF8" s="2"/>
      <c r="LOG8" s="2"/>
      <c r="LOH8" s="2"/>
      <c r="LOI8" s="2"/>
      <c r="LOJ8" s="2"/>
      <c r="LOK8" s="2"/>
      <c r="LOL8" s="2"/>
      <c r="LOM8" s="2"/>
      <c r="LON8" s="2"/>
      <c r="LOO8" s="2"/>
      <c r="LOP8" s="2"/>
      <c r="LOQ8" s="2"/>
      <c r="LOR8" s="2"/>
      <c r="LOS8" s="2"/>
      <c r="LOT8" s="2"/>
      <c r="LOU8" s="2"/>
      <c r="LOV8" s="2"/>
      <c r="LOW8" s="2"/>
      <c r="LOX8" s="2"/>
      <c r="LOY8" s="2"/>
      <c r="LOZ8" s="2"/>
      <c r="LPA8" s="2"/>
      <c r="LPB8" s="2"/>
      <c r="LPC8" s="2"/>
      <c r="LPD8" s="2"/>
      <c r="LPE8" s="2"/>
      <c r="LPF8" s="2"/>
      <c r="LPG8" s="2"/>
      <c r="LPH8" s="2"/>
      <c r="LPI8" s="2"/>
      <c r="LPJ8" s="2"/>
      <c r="LPK8" s="2"/>
      <c r="LPL8" s="2"/>
      <c r="LPM8" s="2"/>
      <c r="LPN8" s="2"/>
      <c r="LPO8" s="2"/>
      <c r="LPP8" s="2"/>
      <c r="LPQ8" s="2"/>
      <c r="LPR8" s="2"/>
      <c r="LPS8" s="2"/>
      <c r="LPT8" s="2"/>
      <c r="LPU8" s="2"/>
      <c r="LPV8" s="2"/>
      <c r="LPW8" s="2"/>
      <c r="LPX8" s="2"/>
      <c r="LPY8" s="2"/>
      <c r="LPZ8" s="2"/>
      <c r="LQA8" s="2"/>
      <c r="LQB8" s="2"/>
      <c r="LQC8" s="2"/>
      <c r="LQD8" s="2"/>
      <c r="LQE8" s="2"/>
      <c r="LQF8" s="2"/>
      <c r="LQG8" s="2"/>
      <c r="LQH8" s="2"/>
      <c r="LQI8" s="2"/>
      <c r="LQJ8" s="2"/>
      <c r="LQK8" s="2"/>
      <c r="LQL8" s="2"/>
      <c r="LQM8" s="2"/>
      <c r="LQN8" s="2"/>
      <c r="LQO8" s="2"/>
      <c r="LQP8" s="2"/>
      <c r="LQQ8" s="2"/>
      <c r="LQR8" s="2"/>
      <c r="LQS8" s="2"/>
      <c r="LQT8" s="2"/>
      <c r="LQU8" s="2"/>
      <c r="LQV8" s="2"/>
      <c r="LQW8" s="2"/>
      <c r="LQX8" s="2"/>
      <c r="LQY8" s="2"/>
      <c r="LQZ8" s="2"/>
      <c r="LRA8" s="2"/>
      <c r="LRB8" s="2"/>
      <c r="LRC8" s="2"/>
      <c r="LRD8" s="2"/>
      <c r="LRE8" s="2"/>
      <c r="LRF8" s="2"/>
      <c r="LRG8" s="2"/>
      <c r="LRH8" s="2"/>
      <c r="LRI8" s="2"/>
      <c r="LRJ8" s="2"/>
      <c r="LRK8" s="2"/>
      <c r="LRL8" s="2"/>
      <c r="LRM8" s="2"/>
      <c r="LRN8" s="2"/>
      <c r="LRO8" s="2"/>
      <c r="LRP8" s="2"/>
      <c r="LRQ8" s="2"/>
      <c r="LRR8" s="2"/>
      <c r="LRS8" s="2"/>
      <c r="LRT8" s="2"/>
      <c r="LRU8" s="2"/>
      <c r="LRV8" s="2"/>
      <c r="LRW8" s="2"/>
      <c r="LRX8" s="2"/>
      <c r="LRY8" s="2"/>
      <c r="LRZ8" s="2"/>
      <c r="LSA8" s="2"/>
      <c r="LSB8" s="2"/>
      <c r="LSC8" s="2"/>
      <c r="LSD8" s="2"/>
      <c r="LSE8" s="2"/>
      <c r="LSF8" s="2"/>
      <c r="LSG8" s="2"/>
      <c r="LSH8" s="2"/>
      <c r="LSI8" s="2"/>
      <c r="LSJ8" s="2"/>
      <c r="LSK8" s="2"/>
      <c r="LSL8" s="2"/>
      <c r="LSM8" s="2"/>
      <c r="LSN8" s="2"/>
      <c r="LSO8" s="2"/>
      <c r="LSP8" s="2"/>
      <c r="LSQ8" s="2"/>
      <c r="LSR8" s="2"/>
      <c r="LSS8" s="2"/>
      <c r="LST8" s="2"/>
      <c r="LSU8" s="2"/>
      <c r="LSV8" s="2"/>
      <c r="LSW8" s="2"/>
      <c r="LSX8" s="2"/>
      <c r="LSY8" s="2"/>
      <c r="LSZ8" s="2"/>
      <c r="LTA8" s="2"/>
      <c r="LTB8" s="2"/>
      <c r="LTC8" s="2"/>
      <c r="LTD8" s="2"/>
      <c r="LTE8" s="2"/>
      <c r="LTF8" s="2"/>
      <c r="LTG8" s="2"/>
      <c r="LTH8" s="2"/>
      <c r="LTI8" s="2"/>
      <c r="LTJ8" s="2"/>
      <c r="LTK8" s="2"/>
      <c r="LTL8" s="2"/>
      <c r="LTM8" s="2"/>
      <c r="LTN8" s="2"/>
      <c r="LTO8" s="2"/>
      <c r="LTP8" s="2"/>
      <c r="LTQ8" s="2"/>
      <c r="LTR8" s="2"/>
      <c r="LTS8" s="2"/>
      <c r="LTT8" s="2"/>
      <c r="LTU8" s="2"/>
      <c r="LTV8" s="2"/>
      <c r="LTW8" s="2"/>
      <c r="LTX8" s="2"/>
      <c r="LTY8" s="2"/>
      <c r="LTZ8" s="2"/>
      <c r="LUA8" s="2"/>
      <c r="LUB8" s="2"/>
      <c r="LUC8" s="2"/>
      <c r="LUD8" s="2"/>
      <c r="LUE8" s="2"/>
      <c r="LUF8" s="2"/>
      <c r="LUG8" s="2"/>
      <c r="LUH8" s="2"/>
      <c r="LUI8" s="2"/>
      <c r="LUJ8" s="2"/>
      <c r="LUK8" s="2"/>
      <c r="LUL8" s="2"/>
      <c r="LUM8" s="2"/>
      <c r="LUN8" s="2"/>
      <c r="LUO8" s="2"/>
      <c r="LUP8" s="2"/>
      <c r="LUQ8" s="2"/>
      <c r="LUR8" s="2"/>
      <c r="LUS8" s="2"/>
      <c r="LUT8" s="2"/>
      <c r="LUU8" s="2"/>
      <c r="LUV8" s="2"/>
      <c r="LUW8" s="2"/>
      <c r="LUX8" s="2"/>
      <c r="LUY8" s="2"/>
      <c r="LUZ8" s="2"/>
      <c r="LVA8" s="2"/>
      <c r="LVB8" s="2"/>
      <c r="LVC8" s="2"/>
      <c r="LVD8" s="2"/>
      <c r="LVE8" s="2"/>
      <c r="LVF8" s="2"/>
      <c r="LVG8" s="2"/>
      <c r="LVH8" s="2"/>
      <c r="LVI8" s="2"/>
      <c r="LVJ8" s="2"/>
      <c r="LVK8" s="2"/>
      <c r="LVL8" s="2"/>
      <c r="LVM8" s="2"/>
      <c r="LVN8" s="2"/>
      <c r="LVO8" s="2"/>
      <c r="LVP8" s="2"/>
      <c r="LVQ8" s="2"/>
      <c r="LVR8" s="2"/>
      <c r="LVS8" s="2"/>
      <c r="LVT8" s="2"/>
      <c r="LVU8" s="2"/>
      <c r="LVV8" s="2"/>
      <c r="LVW8" s="2"/>
      <c r="LVX8" s="2"/>
      <c r="LVY8" s="2"/>
      <c r="LVZ8" s="2"/>
      <c r="LWA8" s="2"/>
      <c r="LWB8" s="2"/>
      <c r="LWC8" s="2"/>
      <c r="LWD8" s="2"/>
      <c r="LWE8" s="2"/>
      <c r="LWF8" s="2"/>
      <c r="LWG8" s="2"/>
      <c r="LWH8" s="2"/>
      <c r="LWI8" s="2"/>
      <c r="LWJ8" s="2"/>
      <c r="LWK8" s="2"/>
      <c r="LWL8" s="2"/>
      <c r="LWM8" s="2"/>
      <c r="LWN8" s="2"/>
      <c r="LWO8" s="2"/>
      <c r="LWP8" s="2"/>
      <c r="LWQ8" s="2"/>
      <c r="LWR8" s="2"/>
      <c r="LWS8" s="2"/>
      <c r="LWT8" s="2"/>
      <c r="LWU8" s="2"/>
      <c r="LWV8" s="2"/>
      <c r="LWW8" s="2"/>
      <c r="LWX8" s="2"/>
      <c r="LWY8" s="2"/>
      <c r="LWZ8" s="2"/>
      <c r="LXA8" s="2"/>
      <c r="LXB8" s="2"/>
      <c r="LXC8" s="2"/>
      <c r="LXD8" s="2"/>
      <c r="LXE8" s="2"/>
      <c r="LXF8" s="2"/>
      <c r="LXG8" s="2"/>
      <c r="LXH8" s="2"/>
      <c r="LXI8" s="2"/>
      <c r="LXJ8" s="2"/>
      <c r="LXK8" s="2"/>
      <c r="LXL8" s="2"/>
      <c r="LXM8" s="2"/>
      <c r="LXN8" s="2"/>
      <c r="LXO8" s="2"/>
      <c r="LXP8" s="2"/>
      <c r="LXQ8" s="2"/>
      <c r="LXR8" s="2"/>
      <c r="LXS8" s="2"/>
      <c r="LXT8" s="2"/>
      <c r="LXU8" s="2"/>
      <c r="LXV8" s="2"/>
      <c r="LXW8" s="2"/>
      <c r="LXX8" s="2"/>
      <c r="LXY8" s="2"/>
      <c r="LXZ8" s="2"/>
      <c r="LYA8" s="2"/>
      <c r="LYB8" s="2"/>
      <c r="LYC8" s="2"/>
      <c r="LYD8" s="2"/>
      <c r="LYE8" s="2"/>
      <c r="LYF8" s="2"/>
      <c r="LYG8" s="2"/>
      <c r="LYH8" s="2"/>
      <c r="LYI8" s="2"/>
      <c r="LYJ8" s="2"/>
      <c r="LYK8" s="2"/>
      <c r="LYL8" s="2"/>
      <c r="LYM8" s="2"/>
      <c r="LYN8" s="2"/>
      <c r="LYO8" s="2"/>
      <c r="LYP8" s="2"/>
      <c r="LYQ8" s="2"/>
      <c r="LYR8" s="2"/>
      <c r="LYS8" s="2"/>
      <c r="LYT8" s="2"/>
      <c r="LYU8" s="2"/>
      <c r="LYV8" s="2"/>
      <c r="LYW8" s="2"/>
      <c r="LYX8" s="2"/>
      <c r="LYY8" s="2"/>
      <c r="LYZ8" s="2"/>
      <c r="LZA8" s="2"/>
      <c r="LZB8" s="2"/>
      <c r="LZC8" s="2"/>
      <c r="LZD8" s="2"/>
      <c r="LZE8" s="2"/>
      <c r="LZF8" s="2"/>
      <c r="LZG8" s="2"/>
      <c r="LZH8" s="2"/>
      <c r="LZI8" s="2"/>
      <c r="LZJ8" s="2"/>
      <c r="LZK8" s="2"/>
      <c r="LZL8" s="2"/>
      <c r="LZM8" s="2"/>
      <c r="LZN8" s="2"/>
      <c r="LZO8" s="2"/>
      <c r="LZP8" s="2"/>
      <c r="LZQ8" s="2"/>
      <c r="LZR8" s="2"/>
      <c r="LZS8" s="2"/>
      <c r="LZT8" s="2"/>
      <c r="LZU8" s="2"/>
      <c r="LZV8" s="2"/>
      <c r="LZW8" s="2"/>
      <c r="LZX8" s="2"/>
      <c r="LZY8" s="2"/>
      <c r="LZZ8" s="2"/>
      <c r="MAA8" s="2"/>
      <c r="MAB8" s="2"/>
      <c r="MAC8" s="2"/>
      <c r="MAD8" s="2"/>
      <c r="MAE8" s="2"/>
      <c r="MAF8" s="2"/>
      <c r="MAG8" s="2"/>
      <c r="MAH8" s="2"/>
      <c r="MAI8" s="2"/>
      <c r="MAJ8" s="2"/>
      <c r="MAK8" s="2"/>
      <c r="MAL8" s="2"/>
      <c r="MAM8" s="2"/>
      <c r="MAN8" s="2"/>
      <c r="MAO8" s="2"/>
      <c r="MAP8" s="2"/>
      <c r="MAQ8" s="2"/>
      <c r="MAR8" s="2"/>
      <c r="MAS8" s="2"/>
      <c r="MAT8" s="2"/>
      <c r="MAU8" s="2"/>
      <c r="MAV8" s="2"/>
      <c r="MAW8" s="2"/>
      <c r="MAX8" s="2"/>
      <c r="MAY8" s="2"/>
      <c r="MAZ8" s="2"/>
      <c r="MBA8" s="2"/>
      <c r="MBB8" s="2"/>
      <c r="MBC8" s="2"/>
      <c r="MBD8" s="2"/>
      <c r="MBE8" s="2"/>
      <c r="MBF8" s="2"/>
      <c r="MBG8" s="2"/>
      <c r="MBH8" s="2"/>
      <c r="MBI8" s="2"/>
      <c r="MBJ8" s="2"/>
      <c r="MBK8" s="2"/>
      <c r="MBL8" s="2"/>
      <c r="MBM8" s="2"/>
      <c r="MBN8" s="2"/>
      <c r="MBO8" s="2"/>
      <c r="MBP8" s="2"/>
      <c r="MBQ8" s="2"/>
      <c r="MBR8" s="2"/>
      <c r="MBS8" s="2"/>
      <c r="MBT8" s="2"/>
      <c r="MBU8" s="2"/>
      <c r="MBV8" s="2"/>
      <c r="MBW8" s="2"/>
      <c r="MBX8" s="2"/>
      <c r="MBY8" s="2"/>
      <c r="MBZ8" s="2"/>
      <c r="MCA8" s="2"/>
      <c r="MCB8" s="2"/>
      <c r="MCC8" s="2"/>
      <c r="MCD8" s="2"/>
      <c r="MCE8" s="2"/>
      <c r="MCF8" s="2"/>
      <c r="MCG8" s="2"/>
      <c r="MCH8" s="2"/>
      <c r="MCI8" s="2"/>
      <c r="MCJ8" s="2"/>
      <c r="MCK8" s="2"/>
      <c r="MCL8" s="2"/>
      <c r="MCM8" s="2"/>
      <c r="MCN8" s="2"/>
      <c r="MCO8" s="2"/>
      <c r="MCP8" s="2"/>
      <c r="MCQ8" s="2"/>
      <c r="MCR8" s="2"/>
      <c r="MCS8" s="2"/>
      <c r="MCT8" s="2"/>
      <c r="MCU8" s="2"/>
      <c r="MCV8" s="2"/>
      <c r="MCW8" s="2"/>
      <c r="MCX8" s="2"/>
      <c r="MCY8" s="2"/>
      <c r="MCZ8" s="2"/>
      <c r="MDA8" s="2"/>
      <c r="MDB8" s="2"/>
      <c r="MDC8" s="2"/>
      <c r="MDD8" s="2"/>
      <c r="MDE8" s="2"/>
      <c r="MDF8" s="2"/>
      <c r="MDG8" s="2"/>
      <c r="MDH8" s="2"/>
      <c r="MDI8" s="2"/>
      <c r="MDJ8" s="2"/>
      <c r="MDK8" s="2"/>
      <c r="MDL8" s="2"/>
      <c r="MDM8" s="2"/>
      <c r="MDN8" s="2"/>
      <c r="MDO8" s="2"/>
      <c r="MDP8" s="2"/>
      <c r="MDQ8" s="2"/>
      <c r="MDR8" s="2"/>
      <c r="MDS8" s="2"/>
      <c r="MDT8" s="2"/>
      <c r="MDU8" s="2"/>
      <c r="MDV8" s="2"/>
      <c r="MDW8" s="2"/>
      <c r="MDX8" s="2"/>
      <c r="MDY8" s="2"/>
      <c r="MDZ8" s="2"/>
      <c r="MEA8" s="2"/>
      <c r="MEB8" s="2"/>
      <c r="MEC8" s="2"/>
      <c r="MED8" s="2"/>
      <c r="MEE8" s="2"/>
      <c r="MEF8" s="2"/>
      <c r="MEG8" s="2"/>
      <c r="MEH8" s="2"/>
      <c r="MEI8" s="2"/>
      <c r="MEJ8" s="2"/>
      <c r="MEK8" s="2"/>
      <c r="MEL8" s="2"/>
      <c r="MEM8" s="2"/>
      <c r="MEN8" s="2"/>
      <c r="MEO8" s="2"/>
      <c r="MEP8" s="2"/>
      <c r="MEQ8" s="2"/>
      <c r="MER8" s="2"/>
      <c r="MES8" s="2"/>
      <c r="MET8" s="2"/>
      <c r="MEU8" s="2"/>
      <c r="MEV8" s="2"/>
      <c r="MEW8" s="2"/>
      <c r="MEX8" s="2"/>
      <c r="MEY8" s="2"/>
      <c r="MEZ8" s="2"/>
      <c r="MFA8" s="2"/>
      <c r="MFB8" s="2"/>
      <c r="MFC8" s="2"/>
      <c r="MFD8" s="2"/>
      <c r="MFE8" s="2"/>
      <c r="MFF8" s="2"/>
      <c r="MFG8" s="2"/>
      <c r="MFH8" s="2"/>
      <c r="MFI8" s="2"/>
      <c r="MFJ8" s="2"/>
      <c r="MFK8" s="2"/>
      <c r="MFL8" s="2"/>
      <c r="MFM8" s="2"/>
      <c r="MFN8" s="2"/>
      <c r="MFO8" s="2"/>
      <c r="MFP8" s="2"/>
      <c r="MFQ8" s="2"/>
      <c r="MFR8" s="2"/>
      <c r="MFS8" s="2"/>
      <c r="MFT8" s="2"/>
      <c r="MFU8" s="2"/>
      <c r="MFV8" s="2"/>
      <c r="MFW8" s="2"/>
      <c r="MFX8" s="2"/>
      <c r="MFY8" s="2"/>
      <c r="MFZ8" s="2"/>
      <c r="MGA8" s="2"/>
      <c r="MGB8" s="2"/>
      <c r="MGC8" s="2"/>
      <c r="MGD8" s="2"/>
      <c r="MGE8" s="2"/>
      <c r="MGF8" s="2"/>
      <c r="MGG8" s="2"/>
      <c r="MGH8" s="2"/>
      <c r="MGI8" s="2"/>
      <c r="MGJ8" s="2"/>
      <c r="MGK8" s="2"/>
      <c r="MGL8" s="2"/>
      <c r="MGM8" s="2"/>
      <c r="MGN8" s="2"/>
      <c r="MGO8" s="2"/>
      <c r="MGP8" s="2"/>
      <c r="MGQ8" s="2"/>
      <c r="MGR8" s="2"/>
      <c r="MGS8" s="2"/>
      <c r="MGT8" s="2"/>
      <c r="MGU8" s="2"/>
      <c r="MGV8" s="2"/>
      <c r="MGW8" s="2"/>
      <c r="MGX8" s="2"/>
      <c r="MGY8" s="2"/>
      <c r="MGZ8" s="2"/>
      <c r="MHA8" s="2"/>
      <c r="MHB8" s="2"/>
      <c r="MHC8" s="2"/>
      <c r="MHD8" s="2"/>
      <c r="MHE8" s="2"/>
      <c r="MHF8" s="2"/>
      <c r="MHG8" s="2"/>
      <c r="MHH8" s="2"/>
      <c r="MHI8" s="2"/>
      <c r="MHJ8" s="2"/>
      <c r="MHK8" s="2"/>
      <c r="MHL8" s="2"/>
      <c r="MHM8" s="2"/>
      <c r="MHN8" s="2"/>
      <c r="MHO8" s="2"/>
      <c r="MHP8" s="2"/>
      <c r="MHQ8" s="2"/>
      <c r="MHR8" s="2"/>
      <c r="MHS8" s="2"/>
      <c r="MHT8" s="2"/>
      <c r="MHU8" s="2"/>
      <c r="MHV8" s="2"/>
      <c r="MHW8" s="2"/>
      <c r="MHX8" s="2"/>
      <c r="MHY8" s="2"/>
      <c r="MHZ8" s="2"/>
      <c r="MIA8" s="2"/>
      <c r="MIB8" s="2"/>
      <c r="MIC8" s="2"/>
      <c r="MID8" s="2"/>
      <c r="MIE8" s="2"/>
      <c r="MIF8" s="2"/>
      <c r="MIG8" s="2"/>
      <c r="MIH8" s="2"/>
      <c r="MII8" s="2"/>
      <c r="MIJ8" s="2"/>
      <c r="MIK8" s="2"/>
      <c r="MIL8" s="2"/>
      <c r="MIM8" s="2"/>
      <c r="MIN8" s="2"/>
      <c r="MIO8" s="2"/>
      <c r="MIP8" s="2"/>
      <c r="MIQ8" s="2"/>
      <c r="MIR8" s="2"/>
      <c r="MIS8" s="2"/>
      <c r="MIT8" s="2"/>
      <c r="MIU8" s="2"/>
      <c r="MIV8" s="2"/>
      <c r="MIW8" s="2"/>
      <c r="MIX8" s="2"/>
      <c r="MIY8" s="2"/>
      <c r="MIZ8" s="2"/>
      <c r="MJA8" s="2"/>
      <c r="MJB8" s="2"/>
      <c r="MJC8" s="2"/>
      <c r="MJD8" s="2"/>
      <c r="MJE8" s="2"/>
      <c r="MJF8" s="2"/>
      <c r="MJG8" s="2"/>
      <c r="MJH8" s="2"/>
      <c r="MJI8" s="2"/>
      <c r="MJJ8" s="2"/>
      <c r="MJK8" s="2"/>
      <c r="MJL8" s="2"/>
      <c r="MJM8" s="2"/>
      <c r="MJN8" s="2"/>
      <c r="MJO8" s="2"/>
      <c r="MJP8" s="2"/>
      <c r="MJQ8" s="2"/>
      <c r="MJR8" s="2"/>
      <c r="MJS8" s="2"/>
      <c r="MJT8" s="2"/>
      <c r="MJU8" s="2"/>
      <c r="MJV8" s="2"/>
      <c r="MJW8" s="2"/>
      <c r="MJX8" s="2"/>
      <c r="MJY8" s="2"/>
      <c r="MJZ8" s="2"/>
      <c r="MKA8" s="2"/>
      <c r="MKB8" s="2"/>
      <c r="MKC8" s="2"/>
      <c r="MKD8" s="2"/>
      <c r="MKE8" s="2"/>
      <c r="MKF8" s="2"/>
      <c r="MKG8" s="2"/>
      <c r="MKH8" s="2"/>
      <c r="MKI8" s="2"/>
      <c r="MKJ8" s="2"/>
      <c r="MKK8" s="2"/>
      <c r="MKL8" s="2"/>
      <c r="MKM8" s="2"/>
      <c r="MKN8" s="2"/>
      <c r="MKO8" s="2"/>
      <c r="MKP8" s="2"/>
      <c r="MKQ8" s="2"/>
      <c r="MKR8" s="2"/>
      <c r="MKS8" s="2"/>
      <c r="MKT8" s="2"/>
      <c r="MKU8" s="2"/>
      <c r="MKV8" s="2"/>
      <c r="MKW8" s="2"/>
      <c r="MKX8" s="2"/>
      <c r="MKY8" s="2"/>
      <c r="MKZ8" s="2"/>
      <c r="MLA8" s="2"/>
      <c r="MLB8" s="2"/>
      <c r="MLC8" s="2"/>
      <c r="MLD8" s="2"/>
      <c r="MLE8" s="2"/>
      <c r="MLF8" s="2"/>
      <c r="MLG8" s="2"/>
      <c r="MLH8" s="2"/>
      <c r="MLI8" s="2"/>
      <c r="MLJ8" s="2"/>
      <c r="MLK8" s="2"/>
      <c r="MLL8" s="2"/>
      <c r="MLM8" s="2"/>
      <c r="MLN8" s="2"/>
      <c r="MLO8" s="2"/>
      <c r="MLP8" s="2"/>
      <c r="MLQ8" s="2"/>
      <c r="MLR8" s="2"/>
      <c r="MLS8" s="2"/>
      <c r="MLT8" s="2"/>
      <c r="MLU8" s="2"/>
      <c r="MLV8" s="2"/>
      <c r="MLW8" s="2"/>
      <c r="MLX8" s="2"/>
      <c r="MLY8" s="2"/>
      <c r="MLZ8" s="2"/>
      <c r="MMA8" s="2"/>
      <c r="MMB8" s="2"/>
      <c r="MMC8" s="2"/>
      <c r="MMD8" s="2"/>
      <c r="MME8" s="2"/>
      <c r="MMF8" s="2"/>
      <c r="MMG8" s="2"/>
      <c r="MMH8" s="2"/>
      <c r="MMI8" s="2"/>
      <c r="MMJ8" s="2"/>
      <c r="MMK8" s="2"/>
      <c r="MML8" s="2"/>
      <c r="MMM8" s="2"/>
      <c r="MMN8" s="2"/>
      <c r="MMO8" s="2"/>
      <c r="MMP8" s="2"/>
      <c r="MMQ8" s="2"/>
      <c r="MMR8" s="2"/>
      <c r="MMS8" s="2"/>
      <c r="MMT8" s="2"/>
      <c r="MMU8" s="2"/>
      <c r="MMV8" s="2"/>
      <c r="MMW8" s="2"/>
      <c r="MMX8" s="2"/>
      <c r="MMY8" s="2"/>
      <c r="MMZ8" s="2"/>
      <c r="MNA8" s="2"/>
      <c r="MNB8" s="2"/>
      <c r="MNC8" s="2"/>
      <c r="MND8" s="2"/>
      <c r="MNE8" s="2"/>
      <c r="MNF8" s="2"/>
      <c r="MNG8" s="2"/>
      <c r="MNH8" s="2"/>
      <c r="MNI8" s="2"/>
      <c r="MNJ8" s="2"/>
      <c r="MNK8" s="2"/>
      <c r="MNL8" s="2"/>
      <c r="MNM8" s="2"/>
      <c r="MNN8" s="2"/>
      <c r="MNO8" s="2"/>
      <c r="MNP8" s="2"/>
      <c r="MNQ8" s="2"/>
      <c r="MNR8" s="2"/>
      <c r="MNS8" s="2"/>
      <c r="MNT8" s="2"/>
      <c r="MNU8" s="2"/>
      <c r="MNV8" s="2"/>
      <c r="MNW8" s="2"/>
      <c r="MNX8" s="2"/>
      <c r="MNY8" s="2"/>
      <c r="MNZ8" s="2"/>
      <c r="MOA8" s="2"/>
      <c r="MOB8" s="2"/>
      <c r="MOC8" s="2"/>
      <c r="MOD8" s="2"/>
      <c r="MOE8" s="2"/>
      <c r="MOF8" s="2"/>
      <c r="MOG8" s="2"/>
      <c r="MOH8" s="2"/>
      <c r="MOI8" s="2"/>
      <c r="MOJ8" s="2"/>
      <c r="MOK8" s="2"/>
      <c r="MOL8" s="2"/>
      <c r="MOM8" s="2"/>
      <c r="MON8" s="2"/>
      <c r="MOO8" s="2"/>
      <c r="MOP8" s="2"/>
      <c r="MOQ8" s="2"/>
      <c r="MOR8" s="2"/>
      <c r="MOS8" s="2"/>
      <c r="MOT8" s="2"/>
      <c r="MOU8" s="2"/>
      <c r="MOV8" s="2"/>
      <c r="MOW8" s="2"/>
      <c r="MOX8" s="2"/>
      <c r="MOY8" s="2"/>
      <c r="MOZ8" s="2"/>
      <c r="MPA8" s="2"/>
      <c r="MPB8" s="2"/>
      <c r="MPC8" s="2"/>
      <c r="MPD8" s="2"/>
      <c r="MPE8" s="2"/>
      <c r="MPF8" s="2"/>
      <c r="MPG8" s="2"/>
      <c r="MPH8" s="2"/>
      <c r="MPI8" s="2"/>
      <c r="MPJ8" s="2"/>
      <c r="MPK8" s="2"/>
      <c r="MPL8" s="2"/>
      <c r="MPM8" s="2"/>
      <c r="MPN8" s="2"/>
      <c r="MPO8" s="2"/>
      <c r="MPP8" s="2"/>
      <c r="MPQ8" s="2"/>
      <c r="MPR8" s="2"/>
      <c r="MPS8" s="2"/>
      <c r="MPT8" s="2"/>
      <c r="MPU8" s="2"/>
      <c r="MPV8" s="2"/>
      <c r="MPW8" s="2"/>
      <c r="MPX8" s="2"/>
      <c r="MPY8" s="2"/>
      <c r="MPZ8" s="2"/>
      <c r="MQA8" s="2"/>
      <c r="MQB8" s="2"/>
      <c r="MQC8" s="2"/>
      <c r="MQD8" s="2"/>
      <c r="MQE8" s="2"/>
      <c r="MQF8" s="2"/>
      <c r="MQG8" s="2"/>
      <c r="MQH8" s="2"/>
      <c r="MQI8" s="2"/>
      <c r="MQJ8" s="2"/>
      <c r="MQK8" s="2"/>
      <c r="MQL8" s="2"/>
      <c r="MQM8" s="2"/>
      <c r="MQN8" s="2"/>
      <c r="MQO8" s="2"/>
      <c r="MQP8" s="2"/>
      <c r="MQQ8" s="2"/>
      <c r="MQR8" s="2"/>
      <c r="MQS8" s="2"/>
      <c r="MQT8" s="2"/>
      <c r="MQU8" s="2"/>
      <c r="MQV8" s="2"/>
      <c r="MQW8" s="2"/>
      <c r="MQX8" s="2"/>
      <c r="MQY8" s="2"/>
      <c r="MQZ8" s="2"/>
      <c r="MRA8" s="2"/>
      <c r="MRB8" s="2"/>
      <c r="MRC8" s="2"/>
      <c r="MRD8" s="2"/>
      <c r="MRE8" s="2"/>
      <c r="MRF8" s="2"/>
      <c r="MRG8" s="2"/>
      <c r="MRH8" s="2"/>
      <c r="MRI8" s="2"/>
      <c r="MRJ8" s="2"/>
      <c r="MRK8" s="2"/>
      <c r="MRL8" s="2"/>
      <c r="MRM8" s="2"/>
      <c r="MRN8" s="2"/>
      <c r="MRO8" s="2"/>
      <c r="MRP8" s="2"/>
      <c r="MRQ8" s="2"/>
      <c r="MRR8" s="2"/>
      <c r="MRS8" s="2"/>
      <c r="MRT8" s="2"/>
      <c r="MRU8" s="2"/>
      <c r="MRV8" s="2"/>
      <c r="MRW8" s="2"/>
      <c r="MRX8" s="2"/>
      <c r="MRY8" s="2"/>
      <c r="MRZ8" s="2"/>
      <c r="MSA8" s="2"/>
      <c r="MSB8" s="2"/>
      <c r="MSC8" s="2"/>
      <c r="MSD8" s="2"/>
      <c r="MSE8" s="2"/>
      <c r="MSF8" s="2"/>
      <c r="MSG8" s="2"/>
      <c r="MSH8" s="2"/>
      <c r="MSI8" s="2"/>
      <c r="MSJ8" s="2"/>
      <c r="MSK8" s="2"/>
      <c r="MSL8" s="2"/>
      <c r="MSM8" s="2"/>
      <c r="MSN8" s="2"/>
      <c r="MSO8" s="2"/>
      <c r="MSP8" s="2"/>
      <c r="MSQ8" s="2"/>
      <c r="MSR8" s="2"/>
      <c r="MSS8" s="2"/>
      <c r="MST8" s="2"/>
      <c r="MSU8" s="2"/>
      <c r="MSV8" s="2"/>
      <c r="MSW8" s="2"/>
      <c r="MSX8" s="2"/>
      <c r="MSY8" s="2"/>
      <c r="MSZ8" s="2"/>
      <c r="MTA8" s="2"/>
      <c r="MTB8" s="2"/>
      <c r="MTC8" s="2"/>
      <c r="MTD8" s="2"/>
      <c r="MTE8" s="2"/>
      <c r="MTF8" s="2"/>
      <c r="MTG8" s="2"/>
      <c r="MTH8" s="2"/>
      <c r="MTI8" s="2"/>
      <c r="MTJ8" s="2"/>
      <c r="MTK8" s="2"/>
      <c r="MTL8" s="2"/>
      <c r="MTM8" s="2"/>
      <c r="MTN8" s="2"/>
      <c r="MTO8" s="2"/>
      <c r="MTP8" s="2"/>
      <c r="MTQ8" s="2"/>
      <c r="MTR8" s="2"/>
      <c r="MTS8" s="2"/>
      <c r="MTT8" s="2"/>
      <c r="MTU8" s="2"/>
      <c r="MTV8" s="2"/>
      <c r="MTW8" s="2"/>
      <c r="MTX8" s="2"/>
      <c r="MTY8" s="2"/>
      <c r="MTZ8" s="2"/>
      <c r="MUA8" s="2"/>
      <c r="MUB8" s="2"/>
      <c r="MUC8" s="2"/>
      <c r="MUD8" s="2"/>
      <c r="MUE8" s="2"/>
      <c r="MUF8" s="2"/>
      <c r="MUG8" s="2"/>
      <c r="MUH8" s="2"/>
      <c r="MUI8" s="2"/>
      <c r="MUJ8" s="2"/>
      <c r="MUK8" s="2"/>
      <c r="MUL8" s="2"/>
      <c r="MUM8" s="2"/>
      <c r="MUN8" s="2"/>
      <c r="MUO8" s="2"/>
      <c r="MUP8" s="2"/>
      <c r="MUQ8" s="2"/>
      <c r="MUR8" s="2"/>
      <c r="MUS8" s="2"/>
      <c r="MUT8" s="2"/>
      <c r="MUU8" s="2"/>
      <c r="MUV8" s="2"/>
      <c r="MUW8" s="2"/>
      <c r="MUX8" s="2"/>
      <c r="MUY8" s="2"/>
      <c r="MUZ8" s="2"/>
      <c r="MVA8" s="2"/>
      <c r="MVB8" s="2"/>
      <c r="MVC8" s="2"/>
      <c r="MVD8" s="2"/>
      <c r="MVE8" s="2"/>
      <c r="MVF8" s="2"/>
      <c r="MVG8" s="2"/>
      <c r="MVH8" s="2"/>
      <c r="MVI8" s="2"/>
      <c r="MVJ8" s="2"/>
      <c r="MVK8" s="2"/>
      <c r="MVL8" s="2"/>
      <c r="MVM8" s="2"/>
      <c r="MVN8" s="2"/>
      <c r="MVO8" s="2"/>
      <c r="MVP8" s="2"/>
      <c r="MVQ8" s="2"/>
      <c r="MVR8" s="2"/>
      <c r="MVS8" s="2"/>
      <c r="MVT8" s="2"/>
      <c r="MVU8" s="2"/>
      <c r="MVV8" s="2"/>
      <c r="MVW8" s="2"/>
      <c r="MVX8" s="2"/>
      <c r="MVY8" s="2"/>
      <c r="MVZ8" s="2"/>
      <c r="MWA8" s="2"/>
      <c r="MWB8" s="2"/>
      <c r="MWC8" s="2"/>
      <c r="MWD8" s="2"/>
      <c r="MWE8" s="2"/>
      <c r="MWF8" s="2"/>
      <c r="MWG8" s="2"/>
      <c r="MWH8" s="2"/>
      <c r="MWI8" s="2"/>
      <c r="MWJ8" s="2"/>
      <c r="MWK8" s="2"/>
      <c r="MWL8" s="2"/>
      <c r="MWM8" s="2"/>
      <c r="MWN8" s="2"/>
      <c r="MWO8" s="2"/>
      <c r="MWP8" s="2"/>
      <c r="MWQ8" s="2"/>
      <c r="MWR8" s="2"/>
      <c r="MWS8" s="2"/>
      <c r="MWT8" s="2"/>
      <c r="MWU8" s="2"/>
      <c r="MWV8" s="2"/>
      <c r="MWW8" s="2"/>
      <c r="MWX8" s="2"/>
      <c r="MWY8" s="2"/>
      <c r="MWZ8" s="2"/>
      <c r="MXA8" s="2"/>
      <c r="MXB8" s="2"/>
      <c r="MXC8" s="2"/>
      <c r="MXD8" s="2"/>
      <c r="MXE8" s="2"/>
      <c r="MXF8" s="2"/>
      <c r="MXG8" s="2"/>
      <c r="MXH8" s="2"/>
      <c r="MXI8" s="2"/>
      <c r="MXJ8" s="2"/>
      <c r="MXK8" s="2"/>
      <c r="MXL8" s="2"/>
      <c r="MXM8" s="2"/>
      <c r="MXN8" s="2"/>
      <c r="MXO8" s="2"/>
      <c r="MXP8" s="2"/>
      <c r="MXQ8" s="2"/>
      <c r="MXR8" s="2"/>
      <c r="MXS8" s="2"/>
      <c r="MXT8" s="2"/>
      <c r="MXU8" s="2"/>
      <c r="MXV8" s="2"/>
      <c r="MXW8" s="2"/>
      <c r="MXX8" s="2"/>
      <c r="MXY8" s="2"/>
      <c r="MXZ8" s="2"/>
      <c r="MYA8" s="2"/>
      <c r="MYB8" s="2"/>
      <c r="MYC8" s="2"/>
      <c r="MYD8" s="2"/>
      <c r="MYE8" s="2"/>
      <c r="MYF8" s="2"/>
      <c r="MYG8" s="2"/>
      <c r="MYH8" s="2"/>
      <c r="MYI8" s="2"/>
      <c r="MYJ8" s="2"/>
      <c r="MYK8" s="2"/>
      <c r="MYL8" s="2"/>
      <c r="MYM8" s="2"/>
      <c r="MYN8" s="2"/>
      <c r="MYO8" s="2"/>
      <c r="MYP8" s="2"/>
      <c r="MYQ8" s="2"/>
      <c r="MYR8" s="2"/>
      <c r="MYS8" s="2"/>
      <c r="MYT8" s="2"/>
      <c r="MYU8" s="2"/>
      <c r="MYV8" s="2"/>
      <c r="MYW8" s="2"/>
      <c r="MYX8" s="2"/>
      <c r="MYY8" s="2"/>
      <c r="MYZ8" s="2"/>
      <c r="MZA8" s="2"/>
      <c r="MZB8" s="2"/>
      <c r="MZC8" s="2"/>
      <c r="MZD8" s="2"/>
      <c r="MZE8" s="2"/>
      <c r="MZF8" s="2"/>
      <c r="MZG8" s="2"/>
      <c r="MZH8" s="2"/>
      <c r="MZI8" s="2"/>
      <c r="MZJ8" s="2"/>
      <c r="MZK8" s="2"/>
      <c r="MZL8" s="2"/>
      <c r="MZM8" s="2"/>
      <c r="MZN8" s="2"/>
      <c r="MZO8" s="2"/>
      <c r="MZP8" s="2"/>
      <c r="MZQ8" s="2"/>
      <c r="MZR8" s="2"/>
      <c r="MZS8" s="2"/>
      <c r="MZT8" s="2"/>
      <c r="MZU8" s="2"/>
      <c r="MZV8" s="2"/>
      <c r="MZW8" s="2"/>
      <c r="MZX8" s="2"/>
      <c r="MZY8" s="2"/>
      <c r="MZZ8" s="2"/>
      <c r="NAA8" s="2"/>
      <c r="NAB8" s="2"/>
      <c r="NAC8" s="2"/>
      <c r="NAD8" s="2"/>
      <c r="NAE8" s="2"/>
      <c r="NAF8" s="2"/>
      <c r="NAG8" s="2"/>
      <c r="NAH8" s="2"/>
      <c r="NAI8" s="2"/>
      <c r="NAJ8" s="2"/>
      <c r="NAK8" s="2"/>
      <c r="NAL8" s="2"/>
      <c r="NAM8" s="2"/>
      <c r="NAN8" s="2"/>
      <c r="NAO8" s="2"/>
      <c r="NAP8" s="2"/>
      <c r="NAQ8" s="2"/>
      <c r="NAR8" s="2"/>
      <c r="NAS8" s="2"/>
      <c r="NAT8" s="2"/>
      <c r="NAU8" s="2"/>
      <c r="NAV8" s="2"/>
      <c r="NAW8" s="2"/>
      <c r="NAX8" s="2"/>
      <c r="NAY8" s="2"/>
      <c r="NAZ8" s="2"/>
      <c r="NBA8" s="2"/>
      <c r="NBB8" s="2"/>
      <c r="NBC8" s="2"/>
      <c r="NBD8" s="2"/>
      <c r="NBE8" s="2"/>
      <c r="NBF8" s="2"/>
      <c r="NBG8" s="2"/>
      <c r="NBH8" s="2"/>
      <c r="NBI8" s="2"/>
      <c r="NBJ8" s="2"/>
      <c r="NBK8" s="2"/>
      <c r="NBL8" s="2"/>
      <c r="NBM8" s="2"/>
      <c r="NBN8" s="2"/>
      <c r="NBO8" s="2"/>
      <c r="NBP8" s="2"/>
      <c r="NBQ8" s="2"/>
      <c r="NBR8" s="2"/>
      <c r="NBS8" s="2"/>
      <c r="NBT8" s="2"/>
      <c r="NBU8" s="2"/>
      <c r="NBV8" s="2"/>
      <c r="NBW8" s="2"/>
      <c r="NBX8" s="2"/>
      <c r="NBY8" s="2"/>
      <c r="NBZ8" s="2"/>
      <c r="NCA8" s="2"/>
      <c r="NCB8" s="2"/>
      <c r="NCC8" s="2"/>
      <c r="NCD8" s="2"/>
      <c r="NCE8" s="2"/>
      <c r="NCF8" s="2"/>
      <c r="NCG8" s="2"/>
      <c r="NCH8" s="2"/>
      <c r="NCI8" s="2"/>
      <c r="NCJ8" s="2"/>
      <c r="NCK8" s="2"/>
      <c r="NCL8" s="2"/>
      <c r="NCM8" s="2"/>
      <c r="NCN8" s="2"/>
      <c r="NCO8" s="2"/>
      <c r="NCP8" s="2"/>
      <c r="NCQ8" s="2"/>
      <c r="NCR8" s="2"/>
      <c r="NCS8" s="2"/>
      <c r="NCT8" s="2"/>
      <c r="NCU8" s="2"/>
      <c r="NCV8" s="2"/>
      <c r="NCW8" s="2"/>
      <c r="NCX8" s="2"/>
      <c r="NCY8" s="2"/>
      <c r="NCZ8" s="2"/>
      <c r="NDA8" s="2"/>
      <c r="NDB8" s="2"/>
      <c r="NDC8" s="2"/>
      <c r="NDD8" s="2"/>
      <c r="NDE8" s="2"/>
      <c r="NDF8" s="2"/>
      <c r="NDG8" s="2"/>
      <c r="NDH8" s="2"/>
      <c r="NDI8" s="2"/>
      <c r="NDJ8" s="2"/>
      <c r="NDK8" s="2"/>
      <c r="NDL8" s="2"/>
      <c r="NDM8" s="2"/>
      <c r="NDN8" s="2"/>
      <c r="NDO8" s="2"/>
      <c r="NDP8" s="2"/>
      <c r="NDQ8" s="2"/>
      <c r="NDR8" s="2"/>
      <c r="NDS8" s="2"/>
      <c r="NDT8" s="2"/>
      <c r="NDU8" s="2"/>
      <c r="NDV8" s="2"/>
      <c r="NDW8" s="2"/>
      <c r="NDX8" s="2"/>
      <c r="NDY8" s="2"/>
      <c r="NDZ8" s="2"/>
      <c r="NEA8" s="2"/>
      <c r="NEB8" s="2"/>
      <c r="NEC8" s="2"/>
      <c r="NED8" s="2"/>
      <c r="NEE8" s="2"/>
      <c r="NEF8" s="2"/>
      <c r="NEG8" s="2"/>
      <c r="NEH8" s="2"/>
      <c r="NEI8" s="2"/>
      <c r="NEJ8" s="2"/>
      <c r="NEK8" s="2"/>
      <c r="NEL8" s="2"/>
      <c r="NEM8" s="2"/>
      <c r="NEN8" s="2"/>
      <c r="NEO8" s="2"/>
      <c r="NEP8" s="2"/>
      <c r="NEQ8" s="2"/>
      <c r="NER8" s="2"/>
      <c r="NES8" s="2"/>
      <c r="NET8" s="2"/>
      <c r="NEU8" s="2"/>
      <c r="NEV8" s="2"/>
      <c r="NEW8" s="2"/>
      <c r="NEX8" s="2"/>
      <c r="NEY8" s="2"/>
      <c r="NEZ8" s="2"/>
      <c r="NFA8" s="2"/>
      <c r="NFB8" s="2"/>
      <c r="NFC8" s="2"/>
      <c r="NFD8" s="2"/>
      <c r="NFE8" s="2"/>
      <c r="NFF8" s="2"/>
      <c r="NFG8" s="2"/>
      <c r="NFH8" s="2"/>
      <c r="NFI8" s="2"/>
      <c r="NFJ8" s="2"/>
      <c r="NFK8" s="2"/>
      <c r="NFL8" s="2"/>
      <c r="NFM8" s="2"/>
      <c r="NFN8" s="2"/>
      <c r="NFO8" s="2"/>
      <c r="NFP8" s="2"/>
      <c r="NFQ8" s="2"/>
      <c r="NFR8" s="2"/>
      <c r="NFS8" s="2"/>
      <c r="NFT8" s="2"/>
      <c r="NFU8" s="2"/>
      <c r="NFV8" s="2"/>
      <c r="NFW8" s="2"/>
      <c r="NFX8" s="2"/>
      <c r="NFY8" s="2"/>
      <c r="NFZ8" s="2"/>
      <c r="NGA8" s="2"/>
      <c r="NGB8" s="2"/>
      <c r="NGC8" s="2"/>
      <c r="NGD8" s="2"/>
      <c r="NGE8" s="2"/>
      <c r="NGF8" s="2"/>
      <c r="NGG8" s="2"/>
      <c r="NGH8" s="2"/>
      <c r="NGI8" s="2"/>
      <c r="NGJ8" s="2"/>
      <c r="NGK8" s="2"/>
      <c r="NGL8" s="2"/>
      <c r="NGM8" s="2"/>
      <c r="NGN8" s="2"/>
      <c r="NGO8" s="2"/>
      <c r="NGP8" s="2"/>
      <c r="NGQ8" s="2"/>
      <c r="NGR8" s="2"/>
      <c r="NGS8" s="2"/>
      <c r="NGT8" s="2"/>
      <c r="NGU8" s="2"/>
      <c r="NGV8" s="2"/>
      <c r="NGW8" s="2"/>
      <c r="NGX8" s="2"/>
      <c r="NGY8" s="2"/>
      <c r="NGZ8" s="2"/>
      <c r="NHA8" s="2"/>
      <c r="NHB8" s="2"/>
      <c r="NHC8" s="2"/>
      <c r="NHD8" s="2"/>
      <c r="NHE8" s="2"/>
      <c r="NHF8" s="2"/>
      <c r="NHG8" s="2"/>
      <c r="NHH8" s="2"/>
      <c r="NHI8" s="2"/>
      <c r="NHJ8" s="2"/>
      <c r="NHK8" s="2"/>
      <c r="NHL8" s="2"/>
      <c r="NHM8" s="2"/>
      <c r="NHN8" s="2"/>
      <c r="NHO8" s="2"/>
      <c r="NHP8" s="2"/>
      <c r="NHQ8" s="2"/>
      <c r="NHR8" s="2"/>
      <c r="NHS8" s="2"/>
      <c r="NHT8" s="2"/>
      <c r="NHU8" s="2"/>
      <c r="NHV8" s="2"/>
      <c r="NHW8" s="2"/>
      <c r="NHX8" s="2"/>
      <c r="NHY8" s="2"/>
      <c r="NHZ8" s="2"/>
      <c r="NIA8" s="2"/>
      <c r="NIB8" s="2"/>
      <c r="NIC8" s="2"/>
      <c r="NID8" s="2"/>
      <c r="NIE8" s="2"/>
      <c r="NIF8" s="2"/>
      <c r="NIG8" s="2"/>
      <c r="NIH8" s="2"/>
      <c r="NII8" s="2"/>
      <c r="NIJ8" s="2"/>
      <c r="NIK8" s="2"/>
      <c r="NIL8" s="2"/>
      <c r="NIM8" s="2"/>
      <c r="NIN8" s="2"/>
      <c r="NIO8" s="2"/>
      <c r="NIP8" s="2"/>
      <c r="NIQ8" s="2"/>
      <c r="NIR8" s="2"/>
      <c r="NIS8" s="2"/>
      <c r="NIT8" s="2"/>
      <c r="NIU8" s="2"/>
      <c r="NIV8" s="2"/>
      <c r="NIW8" s="2"/>
      <c r="NIX8" s="2"/>
      <c r="NIY8" s="2"/>
      <c r="NIZ8" s="2"/>
      <c r="NJA8" s="2"/>
      <c r="NJB8" s="2"/>
      <c r="NJC8" s="2"/>
      <c r="NJD8" s="2"/>
      <c r="NJE8" s="2"/>
      <c r="NJF8" s="2"/>
      <c r="NJG8" s="2"/>
      <c r="NJH8" s="2"/>
      <c r="NJI8" s="2"/>
      <c r="NJJ8" s="2"/>
      <c r="NJK8" s="2"/>
      <c r="NJL8" s="2"/>
      <c r="NJM8" s="2"/>
      <c r="NJN8" s="2"/>
      <c r="NJO8" s="2"/>
      <c r="NJP8" s="2"/>
      <c r="NJQ8" s="2"/>
      <c r="NJR8" s="2"/>
      <c r="NJS8" s="2"/>
      <c r="NJT8" s="2"/>
      <c r="NJU8" s="2"/>
      <c r="NJV8" s="2"/>
      <c r="NJW8" s="2"/>
      <c r="NJX8" s="2"/>
      <c r="NJY8" s="2"/>
      <c r="NJZ8" s="2"/>
      <c r="NKA8" s="2"/>
      <c r="NKB8" s="2"/>
      <c r="NKC8" s="2"/>
      <c r="NKD8" s="2"/>
      <c r="NKE8" s="2"/>
      <c r="NKF8" s="2"/>
      <c r="NKG8" s="2"/>
      <c r="NKH8" s="2"/>
      <c r="NKI8" s="2"/>
      <c r="NKJ8" s="2"/>
      <c r="NKK8" s="2"/>
      <c r="NKL8" s="2"/>
      <c r="NKM8" s="2"/>
      <c r="NKN8" s="2"/>
      <c r="NKO8" s="2"/>
      <c r="NKP8" s="2"/>
      <c r="NKQ8" s="2"/>
      <c r="NKR8" s="2"/>
      <c r="NKS8" s="2"/>
      <c r="NKT8" s="2"/>
      <c r="NKU8" s="2"/>
      <c r="NKV8" s="2"/>
      <c r="NKW8" s="2"/>
      <c r="NKX8" s="2"/>
      <c r="NKY8" s="2"/>
      <c r="NKZ8" s="2"/>
      <c r="NLA8" s="2"/>
      <c r="NLB8" s="2"/>
      <c r="NLC8" s="2"/>
      <c r="NLD8" s="2"/>
      <c r="NLE8" s="2"/>
      <c r="NLF8" s="2"/>
      <c r="NLG8" s="2"/>
      <c r="NLH8" s="2"/>
      <c r="NLI8" s="2"/>
      <c r="NLJ8" s="2"/>
      <c r="NLK8" s="2"/>
      <c r="NLL8" s="2"/>
      <c r="NLM8" s="2"/>
      <c r="NLN8" s="2"/>
      <c r="NLO8" s="2"/>
      <c r="NLP8" s="2"/>
      <c r="NLQ8" s="2"/>
      <c r="NLR8" s="2"/>
      <c r="NLS8" s="2"/>
      <c r="NLT8" s="2"/>
      <c r="NLU8" s="2"/>
      <c r="NLV8" s="2"/>
      <c r="NLW8" s="2"/>
      <c r="NLX8" s="2"/>
      <c r="NLY8" s="2"/>
      <c r="NLZ8" s="2"/>
      <c r="NMA8" s="2"/>
      <c r="NMB8" s="2"/>
      <c r="NMC8" s="2"/>
      <c r="NMD8" s="2"/>
      <c r="NME8" s="2"/>
      <c r="NMF8" s="2"/>
      <c r="NMG8" s="2"/>
      <c r="NMH8" s="2"/>
      <c r="NMI8" s="2"/>
      <c r="NMJ8" s="2"/>
      <c r="NMK8" s="2"/>
      <c r="NML8" s="2"/>
      <c r="NMM8" s="2"/>
      <c r="NMN8" s="2"/>
      <c r="NMO8" s="2"/>
      <c r="NMP8" s="2"/>
      <c r="NMQ8" s="2"/>
      <c r="NMR8" s="2"/>
      <c r="NMS8" s="2"/>
      <c r="NMT8" s="2"/>
      <c r="NMU8" s="2"/>
      <c r="NMV8" s="2"/>
      <c r="NMW8" s="2"/>
      <c r="NMX8" s="2"/>
      <c r="NMY8" s="2"/>
      <c r="NMZ8" s="2"/>
      <c r="NNA8" s="2"/>
      <c r="NNB8" s="2"/>
      <c r="NNC8" s="2"/>
      <c r="NND8" s="2"/>
      <c r="NNE8" s="2"/>
      <c r="NNF8" s="2"/>
      <c r="NNG8" s="2"/>
      <c r="NNH8" s="2"/>
      <c r="NNI8" s="2"/>
      <c r="NNJ8" s="2"/>
      <c r="NNK8" s="2"/>
      <c r="NNL8" s="2"/>
      <c r="NNM8" s="2"/>
      <c r="NNN8" s="2"/>
      <c r="NNO8" s="2"/>
      <c r="NNP8" s="2"/>
      <c r="NNQ8" s="2"/>
      <c r="NNR8" s="2"/>
      <c r="NNS8" s="2"/>
      <c r="NNT8" s="2"/>
      <c r="NNU8" s="2"/>
      <c r="NNV8" s="2"/>
      <c r="NNW8" s="2"/>
      <c r="NNX8" s="2"/>
      <c r="NNY8" s="2"/>
      <c r="NNZ8" s="2"/>
      <c r="NOA8" s="2"/>
      <c r="NOB8" s="2"/>
      <c r="NOC8" s="2"/>
      <c r="NOD8" s="2"/>
      <c r="NOE8" s="2"/>
      <c r="NOF8" s="2"/>
      <c r="NOG8" s="2"/>
      <c r="NOH8" s="2"/>
      <c r="NOI8" s="2"/>
      <c r="NOJ8" s="2"/>
      <c r="NOK8" s="2"/>
      <c r="NOL8" s="2"/>
      <c r="NOM8" s="2"/>
      <c r="NON8" s="2"/>
      <c r="NOO8" s="2"/>
      <c r="NOP8" s="2"/>
      <c r="NOQ8" s="2"/>
      <c r="NOR8" s="2"/>
      <c r="NOS8" s="2"/>
      <c r="NOT8" s="2"/>
      <c r="NOU8" s="2"/>
      <c r="NOV8" s="2"/>
      <c r="NOW8" s="2"/>
      <c r="NOX8" s="2"/>
      <c r="NOY8" s="2"/>
      <c r="NOZ8" s="2"/>
      <c r="NPA8" s="2"/>
      <c r="NPB8" s="2"/>
      <c r="NPC8" s="2"/>
      <c r="NPD8" s="2"/>
      <c r="NPE8" s="2"/>
      <c r="NPF8" s="2"/>
      <c r="NPG8" s="2"/>
      <c r="NPH8" s="2"/>
      <c r="NPI8" s="2"/>
      <c r="NPJ8" s="2"/>
      <c r="NPK8" s="2"/>
      <c r="NPL8" s="2"/>
      <c r="NPM8" s="2"/>
      <c r="NPN8" s="2"/>
      <c r="NPO8" s="2"/>
      <c r="NPP8" s="2"/>
      <c r="NPQ8" s="2"/>
      <c r="NPR8" s="2"/>
      <c r="NPS8" s="2"/>
      <c r="NPT8" s="2"/>
      <c r="NPU8" s="2"/>
      <c r="NPV8" s="2"/>
      <c r="NPW8" s="2"/>
      <c r="NPX8" s="2"/>
      <c r="NPY8" s="2"/>
      <c r="NPZ8" s="2"/>
      <c r="NQA8" s="2"/>
      <c r="NQB8" s="2"/>
      <c r="NQC8" s="2"/>
      <c r="NQD8" s="2"/>
      <c r="NQE8" s="2"/>
      <c r="NQF8" s="2"/>
      <c r="NQG8" s="2"/>
      <c r="NQH8" s="2"/>
      <c r="NQI8" s="2"/>
      <c r="NQJ8" s="2"/>
      <c r="NQK8" s="2"/>
      <c r="NQL8" s="2"/>
      <c r="NQM8" s="2"/>
      <c r="NQN8" s="2"/>
      <c r="NQO8" s="2"/>
      <c r="NQP8" s="2"/>
      <c r="NQQ8" s="2"/>
      <c r="NQR8" s="2"/>
      <c r="NQS8" s="2"/>
      <c r="NQT8" s="2"/>
      <c r="NQU8" s="2"/>
      <c r="NQV8" s="2"/>
      <c r="NQW8" s="2"/>
      <c r="NQX8" s="2"/>
      <c r="NQY8" s="2"/>
      <c r="NQZ8" s="2"/>
      <c r="NRA8" s="2"/>
      <c r="NRB8" s="2"/>
      <c r="NRC8" s="2"/>
      <c r="NRD8" s="2"/>
      <c r="NRE8" s="2"/>
      <c r="NRF8" s="2"/>
      <c r="NRG8" s="2"/>
      <c r="NRH8" s="2"/>
      <c r="NRI8" s="2"/>
      <c r="NRJ8" s="2"/>
      <c r="NRK8" s="2"/>
      <c r="NRL8" s="2"/>
      <c r="NRM8" s="2"/>
      <c r="NRN8" s="2"/>
      <c r="NRO8" s="2"/>
      <c r="NRP8" s="2"/>
      <c r="NRQ8" s="2"/>
      <c r="NRR8" s="2"/>
      <c r="NRS8" s="2"/>
      <c r="NRT8" s="2"/>
      <c r="NRU8" s="2"/>
      <c r="NRV8" s="2"/>
      <c r="NRW8" s="2"/>
      <c r="NRX8" s="2"/>
      <c r="NRY8" s="2"/>
      <c r="NRZ8" s="2"/>
      <c r="NSA8" s="2"/>
      <c r="NSB8" s="2"/>
      <c r="NSC8" s="2"/>
      <c r="NSD8" s="2"/>
      <c r="NSE8" s="2"/>
      <c r="NSF8" s="2"/>
      <c r="NSG8" s="2"/>
      <c r="NSH8" s="2"/>
      <c r="NSI8" s="2"/>
      <c r="NSJ8" s="2"/>
      <c r="NSK8" s="2"/>
      <c r="NSL8" s="2"/>
      <c r="NSM8" s="2"/>
      <c r="NSN8" s="2"/>
      <c r="NSO8" s="2"/>
      <c r="NSP8" s="2"/>
      <c r="NSQ8" s="2"/>
      <c r="NSR8" s="2"/>
      <c r="NSS8" s="2"/>
      <c r="NST8" s="2"/>
      <c r="NSU8" s="2"/>
      <c r="NSV8" s="2"/>
      <c r="NSW8" s="2"/>
      <c r="NSX8" s="2"/>
      <c r="NSY8" s="2"/>
      <c r="NSZ8" s="2"/>
      <c r="NTA8" s="2"/>
      <c r="NTB8" s="2"/>
      <c r="NTC8" s="2"/>
      <c r="NTD8" s="2"/>
      <c r="NTE8" s="2"/>
      <c r="NTF8" s="2"/>
      <c r="NTG8" s="2"/>
      <c r="NTH8" s="2"/>
      <c r="NTI8" s="2"/>
      <c r="NTJ8" s="2"/>
      <c r="NTK8" s="2"/>
      <c r="NTL8" s="2"/>
      <c r="NTM8" s="2"/>
      <c r="NTN8" s="2"/>
      <c r="NTO8" s="2"/>
      <c r="NTP8" s="2"/>
      <c r="NTQ8" s="2"/>
      <c r="NTR8" s="2"/>
      <c r="NTS8" s="2"/>
      <c r="NTT8" s="2"/>
      <c r="NTU8" s="2"/>
      <c r="NTV8" s="2"/>
      <c r="NTW8" s="2"/>
      <c r="NTX8" s="2"/>
      <c r="NTY8" s="2"/>
      <c r="NTZ8" s="2"/>
      <c r="NUA8" s="2"/>
      <c r="NUB8" s="2"/>
      <c r="NUC8" s="2"/>
      <c r="NUD8" s="2"/>
      <c r="NUE8" s="2"/>
      <c r="NUF8" s="2"/>
      <c r="NUG8" s="2"/>
      <c r="NUH8" s="2"/>
      <c r="NUI8" s="2"/>
      <c r="NUJ8" s="2"/>
      <c r="NUK8" s="2"/>
      <c r="NUL8" s="2"/>
      <c r="NUM8" s="2"/>
      <c r="NUN8" s="2"/>
      <c r="NUO8" s="2"/>
      <c r="NUP8" s="2"/>
      <c r="NUQ8" s="2"/>
      <c r="NUR8" s="2"/>
      <c r="NUS8" s="2"/>
      <c r="NUT8" s="2"/>
      <c r="NUU8" s="2"/>
      <c r="NUV8" s="2"/>
      <c r="NUW8" s="2"/>
      <c r="NUX8" s="2"/>
      <c r="NUY8" s="2"/>
      <c r="NUZ8" s="2"/>
      <c r="NVA8" s="2"/>
      <c r="NVB8" s="2"/>
      <c r="NVC8" s="2"/>
      <c r="NVD8" s="2"/>
      <c r="NVE8" s="2"/>
      <c r="NVF8" s="2"/>
      <c r="NVG8" s="2"/>
      <c r="NVH8" s="2"/>
      <c r="NVI8" s="2"/>
      <c r="NVJ8" s="2"/>
      <c r="NVK8" s="2"/>
      <c r="NVL8" s="2"/>
      <c r="NVM8" s="2"/>
      <c r="NVN8" s="2"/>
      <c r="NVO8" s="2"/>
      <c r="NVP8" s="2"/>
      <c r="NVQ8" s="2"/>
      <c r="NVR8" s="2"/>
      <c r="NVS8" s="2"/>
      <c r="NVT8" s="2"/>
      <c r="NVU8" s="2"/>
      <c r="NVV8" s="2"/>
      <c r="NVW8" s="2"/>
      <c r="NVX8" s="2"/>
      <c r="NVY8" s="2"/>
      <c r="NVZ8" s="2"/>
      <c r="NWA8" s="2"/>
      <c r="NWB8" s="2"/>
      <c r="NWC8" s="2"/>
      <c r="NWD8" s="2"/>
      <c r="NWE8" s="2"/>
      <c r="NWF8" s="2"/>
      <c r="NWG8" s="2"/>
      <c r="NWH8" s="2"/>
      <c r="NWI8" s="2"/>
      <c r="NWJ8" s="2"/>
      <c r="NWK8" s="2"/>
      <c r="NWL8" s="2"/>
      <c r="NWM8" s="2"/>
      <c r="NWN8" s="2"/>
      <c r="NWO8" s="2"/>
      <c r="NWP8" s="2"/>
      <c r="NWQ8" s="2"/>
      <c r="NWR8" s="2"/>
      <c r="NWS8" s="2"/>
      <c r="NWT8" s="2"/>
      <c r="NWU8" s="2"/>
      <c r="NWV8" s="2"/>
      <c r="NWW8" s="2"/>
      <c r="NWX8" s="2"/>
      <c r="NWY8" s="2"/>
      <c r="NWZ8" s="2"/>
      <c r="NXA8" s="2"/>
      <c r="NXB8" s="2"/>
      <c r="NXC8" s="2"/>
      <c r="NXD8" s="2"/>
      <c r="NXE8" s="2"/>
      <c r="NXF8" s="2"/>
      <c r="NXG8" s="2"/>
      <c r="NXH8" s="2"/>
      <c r="NXI8" s="2"/>
      <c r="NXJ8" s="2"/>
      <c r="NXK8" s="2"/>
      <c r="NXL8" s="2"/>
      <c r="NXM8" s="2"/>
      <c r="NXN8" s="2"/>
      <c r="NXO8" s="2"/>
      <c r="NXP8" s="2"/>
      <c r="NXQ8" s="2"/>
      <c r="NXR8" s="2"/>
      <c r="NXS8" s="2"/>
      <c r="NXT8" s="2"/>
      <c r="NXU8" s="2"/>
      <c r="NXV8" s="2"/>
      <c r="NXW8" s="2"/>
      <c r="NXX8" s="2"/>
      <c r="NXY8" s="2"/>
      <c r="NXZ8" s="2"/>
      <c r="NYA8" s="2"/>
      <c r="NYB8" s="2"/>
      <c r="NYC8" s="2"/>
      <c r="NYD8" s="2"/>
      <c r="NYE8" s="2"/>
      <c r="NYF8" s="2"/>
      <c r="NYG8" s="2"/>
      <c r="NYH8" s="2"/>
      <c r="NYI8" s="2"/>
      <c r="NYJ8" s="2"/>
      <c r="NYK8" s="2"/>
      <c r="NYL8" s="2"/>
      <c r="NYM8" s="2"/>
      <c r="NYN8" s="2"/>
      <c r="NYO8" s="2"/>
      <c r="NYP8" s="2"/>
      <c r="NYQ8" s="2"/>
      <c r="NYR8" s="2"/>
      <c r="NYS8" s="2"/>
      <c r="NYT8" s="2"/>
      <c r="NYU8" s="2"/>
      <c r="NYV8" s="2"/>
      <c r="NYW8" s="2"/>
      <c r="NYX8" s="2"/>
      <c r="NYY8" s="2"/>
      <c r="NYZ8" s="2"/>
      <c r="NZA8" s="2"/>
      <c r="NZB8" s="2"/>
      <c r="NZC8" s="2"/>
      <c r="NZD8" s="2"/>
      <c r="NZE8" s="2"/>
      <c r="NZF8" s="2"/>
      <c r="NZG8" s="2"/>
      <c r="NZH8" s="2"/>
      <c r="NZI8" s="2"/>
      <c r="NZJ8" s="2"/>
      <c r="NZK8" s="2"/>
      <c r="NZL8" s="2"/>
      <c r="NZM8" s="2"/>
      <c r="NZN8" s="2"/>
      <c r="NZO8" s="2"/>
      <c r="NZP8" s="2"/>
      <c r="NZQ8" s="2"/>
      <c r="NZR8" s="2"/>
      <c r="NZS8" s="2"/>
      <c r="NZT8" s="2"/>
      <c r="NZU8" s="2"/>
      <c r="NZV8" s="2"/>
      <c r="NZW8" s="2"/>
      <c r="NZX8" s="2"/>
      <c r="NZY8" s="2"/>
      <c r="NZZ8" s="2"/>
      <c r="OAA8" s="2"/>
      <c r="OAB8" s="2"/>
      <c r="OAC8" s="2"/>
      <c r="OAD8" s="2"/>
      <c r="OAE8" s="2"/>
      <c r="OAF8" s="2"/>
      <c r="OAG8" s="2"/>
      <c r="OAH8" s="2"/>
      <c r="OAI8" s="2"/>
      <c r="OAJ8" s="2"/>
      <c r="OAK8" s="2"/>
      <c r="OAL8" s="2"/>
      <c r="OAM8" s="2"/>
      <c r="OAN8" s="2"/>
      <c r="OAO8" s="2"/>
      <c r="OAP8" s="2"/>
      <c r="OAQ8" s="2"/>
      <c r="OAR8" s="2"/>
      <c r="OAS8" s="2"/>
      <c r="OAT8" s="2"/>
      <c r="OAU8" s="2"/>
      <c r="OAV8" s="2"/>
      <c r="OAW8" s="2"/>
      <c r="OAX8" s="2"/>
      <c r="OAY8" s="2"/>
      <c r="OAZ8" s="2"/>
      <c r="OBA8" s="2"/>
      <c r="OBB8" s="2"/>
      <c r="OBC8" s="2"/>
      <c r="OBD8" s="2"/>
      <c r="OBE8" s="2"/>
      <c r="OBF8" s="2"/>
      <c r="OBG8" s="2"/>
      <c r="OBH8" s="2"/>
      <c r="OBI8" s="2"/>
      <c r="OBJ8" s="2"/>
      <c r="OBK8" s="2"/>
      <c r="OBL8" s="2"/>
      <c r="OBM8" s="2"/>
      <c r="OBN8" s="2"/>
      <c r="OBO8" s="2"/>
      <c r="OBP8" s="2"/>
      <c r="OBQ8" s="2"/>
      <c r="OBR8" s="2"/>
      <c r="OBS8" s="2"/>
      <c r="OBT8" s="2"/>
      <c r="OBU8" s="2"/>
      <c r="OBV8" s="2"/>
      <c r="OBW8" s="2"/>
      <c r="OBX8" s="2"/>
      <c r="OBY8" s="2"/>
      <c r="OBZ8" s="2"/>
      <c r="OCA8" s="2"/>
      <c r="OCB8" s="2"/>
      <c r="OCC8" s="2"/>
      <c r="OCD8" s="2"/>
      <c r="OCE8" s="2"/>
      <c r="OCF8" s="2"/>
      <c r="OCG8" s="2"/>
      <c r="OCH8" s="2"/>
      <c r="OCI8" s="2"/>
      <c r="OCJ8" s="2"/>
      <c r="OCK8" s="2"/>
      <c r="OCL8" s="2"/>
      <c r="OCM8" s="2"/>
      <c r="OCN8" s="2"/>
      <c r="OCO8" s="2"/>
      <c r="OCP8" s="2"/>
      <c r="OCQ8" s="2"/>
      <c r="OCR8" s="2"/>
      <c r="OCS8" s="2"/>
      <c r="OCT8" s="2"/>
      <c r="OCU8" s="2"/>
      <c r="OCV8" s="2"/>
      <c r="OCW8" s="2"/>
      <c r="OCX8" s="2"/>
      <c r="OCY8" s="2"/>
      <c r="OCZ8" s="2"/>
      <c r="ODA8" s="2"/>
      <c r="ODB8" s="2"/>
      <c r="ODC8" s="2"/>
      <c r="ODD8" s="2"/>
      <c r="ODE8" s="2"/>
      <c r="ODF8" s="2"/>
      <c r="ODG8" s="2"/>
      <c r="ODH8" s="2"/>
      <c r="ODI8" s="2"/>
      <c r="ODJ8" s="2"/>
      <c r="ODK8" s="2"/>
      <c r="ODL8" s="2"/>
      <c r="ODM8" s="2"/>
      <c r="ODN8" s="2"/>
      <c r="ODO8" s="2"/>
      <c r="ODP8" s="2"/>
      <c r="ODQ8" s="2"/>
      <c r="ODR8" s="2"/>
      <c r="ODS8" s="2"/>
      <c r="ODT8" s="2"/>
      <c r="ODU8" s="2"/>
      <c r="ODV8" s="2"/>
      <c r="ODW8" s="2"/>
      <c r="ODX8" s="2"/>
      <c r="ODY8" s="2"/>
      <c r="ODZ8" s="2"/>
      <c r="OEA8" s="2"/>
      <c r="OEB8" s="2"/>
      <c r="OEC8" s="2"/>
      <c r="OED8" s="2"/>
      <c r="OEE8" s="2"/>
      <c r="OEF8" s="2"/>
      <c r="OEG8" s="2"/>
      <c r="OEH8" s="2"/>
      <c r="OEI8" s="2"/>
      <c r="OEJ8" s="2"/>
      <c r="OEK8" s="2"/>
      <c r="OEL8" s="2"/>
      <c r="OEM8" s="2"/>
      <c r="OEN8" s="2"/>
      <c r="OEO8" s="2"/>
      <c r="OEP8" s="2"/>
      <c r="OEQ8" s="2"/>
      <c r="OER8" s="2"/>
      <c r="OES8" s="2"/>
      <c r="OET8" s="2"/>
      <c r="OEU8" s="2"/>
      <c r="OEV8" s="2"/>
      <c r="OEW8" s="2"/>
      <c r="OEX8" s="2"/>
      <c r="OEY8" s="2"/>
      <c r="OEZ8" s="2"/>
      <c r="OFA8" s="2"/>
      <c r="OFB8" s="2"/>
      <c r="OFC8" s="2"/>
      <c r="OFD8" s="2"/>
      <c r="OFE8" s="2"/>
      <c r="OFF8" s="2"/>
      <c r="OFG8" s="2"/>
      <c r="OFH8" s="2"/>
      <c r="OFI8" s="2"/>
      <c r="OFJ8" s="2"/>
      <c r="OFK8" s="2"/>
      <c r="OFL8" s="2"/>
      <c r="OFM8" s="2"/>
      <c r="OFN8" s="2"/>
      <c r="OFO8" s="2"/>
      <c r="OFP8" s="2"/>
      <c r="OFQ8" s="2"/>
      <c r="OFR8" s="2"/>
      <c r="OFS8" s="2"/>
      <c r="OFT8" s="2"/>
      <c r="OFU8" s="2"/>
      <c r="OFV8" s="2"/>
      <c r="OFW8" s="2"/>
      <c r="OFX8" s="2"/>
      <c r="OFY8" s="2"/>
      <c r="OFZ8" s="2"/>
      <c r="OGA8" s="2"/>
      <c r="OGB8" s="2"/>
      <c r="OGC8" s="2"/>
      <c r="OGD8" s="2"/>
      <c r="OGE8" s="2"/>
      <c r="OGF8" s="2"/>
      <c r="OGG8" s="2"/>
      <c r="OGH8" s="2"/>
      <c r="OGI8" s="2"/>
      <c r="OGJ8" s="2"/>
      <c r="OGK8" s="2"/>
      <c r="OGL8" s="2"/>
      <c r="OGM8" s="2"/>
      <c r="OGN8" s="2"/>
      <c r="OGO8" s="2"/>
      <c r="OGP8" s="2"/>
      <c r="OGQ8" s="2"/>
      <c r="OGR8" s="2"/>
      <c r="OGS8" s="2"/>
      <c r="OGT8" s="2"/>
      <c r="OGU8" s="2"/>
      <c r="OGV8" s="2"/>
      <c r="OGW8" s="2"/>
      <c r="OGX8" s="2"/>
      <c r="OGY8" s="2"/>
      <c r="OGZ8" s="2"/>
      <c r="OHA8" s="2"/>
      <c r="OHB8" s="2"/>
      <c r="OHC8" s="2"/>
      <c r="OHD8" s="2"/>
      <c r="OHE8" s="2"/>
      <c r="OHF8" s="2"/>
      <c r="OHG8" s="2"/>
      <c r="OHH8" s="2"/>
      <c r="OHI8" s="2"/>
      <c r="OHJ8" s="2"/>
      <c r="OHK8" s="2"/>
      <c r="OHL8" s="2"/>
      <c r="OHM8" s="2"/>
      <c r="OHN8" s="2"/>
      <c r="OHO8" s="2"/>
      <c r="OHP8" s="2"/>
      <c r="OHQ8" s="2"/>
      <c r="OHR8" s="2"/>
      <c r="OHS8" s="2"/>
      <c r="OHT8" s="2"/>
      <c r="OHU8" s="2"/>
      <c r="OHV8" s="2"/>
      <c r="OHW8" s="2"/>
      <c r="OHX8" s="2"/>
      <c r="OHY8" s="2"/>
      <c r="OHZ8" s="2"/>
      <c r="OIA8" s="2"/>
      <c r="OIB8" s="2"/>
      <c r="OIC8" s="2"/>
      <c r="OID8" s="2"/>
      <c r="OIE8" s="2"/>
      <c r="OIF8" s="2"/>
      <c r="OIG8" s="2"/>
      <c r="OIH8" s="2"/>
      <c r="OII8" s="2"/>
      <c r="OIJ8" s="2"/>
      <c r="OIK8" s="2"/>
      <c r="OIL8" s="2"/>
      <c r="OIM8" s="2"/>
      <c r="OIN8" s="2"/>
      <c r="OIO8" s="2"/>
      <c r="OIP8" s="2"/>
      <c r="OIQ8" s="2"/>
      <c r="OIR8" s="2"/>
      <c r="OIS8" s="2"/>
      <c r="OIT8" s="2"/>
      <c r="OIU8" s="2"/>
      <c r="OIV8" s="2"/>
      <c r="OIW8" s="2"/>
      <c r="OIX8" s="2"/>
      <c r="OIY8" s="2"/>
      <c r="OIZ8" s="2"/>
      <c r="OJA8" s="2"/>
      <c r="OJB8" s="2"/>
      <c r="OJC8" s="2"/>
      <c r="OJD8" s="2"/>
      <c r="OJE8" s="2"/>
      <c r="OJF8" s="2"/>
      <c r="OJG8" s="2"/>
      <c r="OJH8" s="2"/>
      <c r="OJI8" s="2"/>
      <c r="OJJ8" s="2"/>
      <c r="OJK8" s="2"/>
      <c r="OJL8" s="2"/>
      <c r="OJM8" s="2"/>
      <c r="OJN8" s="2"/>
      <c r="OJO8" s="2"/>
      <c r="OJP8" s="2"/>
      <c r="OJQ8" s="2"/>
      <c r="OJR8" s="2"/>
      <c r="OJS8" s="2"/>
      <c r="OJT8" s="2"/>
      <c r="OJU8" s="2"/>
      <c r="OJV8" s="2"/>
      <c r="OJW8" s="2"/>
      <c r="OJX8" s="2"/>
      <c r="OJY8" s="2"/>
      <c r="OJZ8" s="2"/>
      <c r="OKA8" s="2"/>
      <c r="OKB8" s="2"/>
      <c r="OKC8" s="2"/>
      <c r="OKD8" s="2"/>
      <c r="OKE8" s="2"/>
      <c r="OKF8" s="2"/>
      <c r="OKG8" s="2"/>
      <c r="OKH8" s="2"/>
      <c r="OKI8" s="2"/>
      <c r="OKJ8" s="2"/>
      <c r="OKK8" s="2"/>
      <c r="OKL8" s="2"/>
      <c r="OKM8" s="2"/>
      <c r="OKN8" s="2"/>
      <c r="OKO8" s="2"/>
      <c r="OKP8" s="2"/>
      <c r="OKQ8" s="2"/>
      <c r="OKR8" s="2"/>
      <c r="OKS8" s="2"/>
      <c r="OKT8" s="2"/>
      <c r="OKU8" s="2"/>
      <c r="OKV8" s="2"/>
      <c r="OKW8" s="2"/>
      <c r="OKX8" s="2"/>
      <c r="OKY8" s="2"/>
      <c r="OKZ8" s="2"/>
      <c r="OLA8" s="2"/>
      <c r="OLB8" s="2"/>
      <c r="OLC8" s="2"/>
      <c r="OLD8" s="2"/>
      <c r="OLE8" s="2"/>
      <c r="OLF8" s="2"/>
      <c r="OLG8" s="2"/>
      <c r="OLH8" s="2"/>
      <c r="OLI8" s="2"/>
      <c r="OLJ8" s="2"/>
      <c r="OLK8" s="2"/>
      <c r="OLL8" s="2"/>
      <c r="OLM8" s="2"/>
      <c r="OLN8" s="2"/>
      <c r="OLO8" s="2"/>
      <c r="OLP8" s="2"/>
      <c r="OLQ8" s="2"/>
      <c r="OLR8" s="2"/>
      <c r="OLS8" s="2"/>
      <c r="OLT8" s="2"/>
      <c r="OLU8" s="2"/>
      <c r="OLV8" s="2"/>
      <c r="OLW8" s="2"/>
      <c r="OLX8" s="2"/>
      <c r="OLY8" s="2"/>
      <c r="OLZ8" s="2"/>
      <c r="OMA8" s="2"/>
      <c r="OMB8" s="2"/>
      <c r="OMC8" s="2"/>
      <c r="OMD8" s="2"/>
      <c r="OME8" s="2"/>
      <c r="OMF8" s="2"/>
      <c r="OMG8" s="2"/>
      <c r="OMH8" s="2"/>
      <c r="OMI8" s="2"/>
      <c r="OMJ8" s="2"/>
      <c r="OMK8" s="2"/>
      <c r="OML8" s="2"/>
      <c r="OMM8" s="2"/>
      <c r="OMN8" s="2"/>
      <c r="OMO8" s="2"/>
      <c r="OMP8" s="2"/>
      <c r="OMQ8" s="2"/>
      <c r="OMR8" s="2"/>
      <c r="OMS8" s="2"/>
      <c r="OMT8" s="2"/>
      <c r="OMU8" s="2"/>
      <c r="OMV8" s="2"/>
      <c r="OMW8" s="2"/>
      <c r="OMX8" s="2"/>
      <c r="OMY8" s="2"/>
      <c r="OMZ8" s="2"/>
      <c r="ONA8" s="2"/>
      <c r="ONB8" s="2"/>
      <c r="ONC8" s="2"/>
      <c r="OND8" s="2"/>
      <c r="ONE8" s="2"/>
      <c r="ONF8" s="2"/>
      <c r="ONG8" s="2"/>
      <c r="ONH8" s="2"/>
      <c r="ONI8" s="2"/>
      <c r="ONJ8" s="2"/>
      <c r="ONK8" s="2"/>
      <c r="ONL8" s="2"/>
      <c r="ONM8" s="2"/>
      <c r="ONN8" s="2"/>
      <c r="ONO8" s="2"/>
      <c r="ONP8" s="2"/>
      <c r="ONQ8" s="2"/>
      <c r="ONR8" s="2"/>
      <c r="ONS8" s="2"/>
      <c r="ONT8" s="2"/>
      <c r="ONU8" s="2"/>
      <c r="ONV8" s="2"/>
      <c r="ONW8" s="2"/>
      <c r="ONX8" s="2"/>
      <c r="ONY8" s="2"/>
      <c r="ONZ8" s="2"/>
      <c r="OOA8" s="2"/>
      <c r="OOB8" s="2"/>
      <c r="OOC8" s="2"/>
      <c r="OOD8" s="2"/>
      <c r="OOE8" s="2"/>
      <c r="OOF8" s="2"/>
      <c r="OOG8" s="2"/>
      <c r="OOH8" s="2"/>
      <c r="OOI8" s="2"/>
      <c r="OOJ8" s="2"/>
      <c r="OOK8" s="2"/>
      <c r="OOL8" s="2"/>
      <c r="OOM8" s="2"/>
      <c r="OON8" s="2"/>
      <c r="OOO8" s="2"/>
      <c r="OOP8" s="2"/>
      <c r="OOQ8" s="2"/>
      <c r="OOR8" s="2"/>
      <c r="OOS8" s="2"/>
      <c r="OOT8" s="2"/>
      <c r="OOU8" s="2"/>
      <c r="OOV8" s="2"/>
      <c r="OOW8" s="2"/>
      <c r="OOX8" s="2"/>
      <c r="OOY8" s="2"/>
      <c r="OOZ8" s="2"/>
      <c r="OPA8" s="2"/>
      <c r="OPB8" s="2"/>
      <c r="OPC8" s="2"/>
      <c r="OPD8" s="2"/>
      <c r="OPE8" s="2"/>
      <c r="OPF8" s="2"/>
      <c r="OPG8" s="2"/>
      <c r="OPH8" s="2"/>
      <c r="OPI8" s="2"/>
      <c r="OPJ8" s="2"/>
      <c r="OPK8" s="2"/>
      <c r="OPL8" s="2"/>
      <c r="OPM8" s="2"/>
      <c r="OPN8" s="2"/>
      <c r="OPO8" s="2"/>
      <c r="OPP8" s="2"/>
      <c r="OPQ8" s="2"/>
      <c r="OPR8" s="2"/>
      <c r="OPS8" s="2"/>
      <c r="OPT8" s="2"/>
      <c r="OPU8" s="2"/>
      <c r="OPV8" s="2"/>
      <c r="OPW8" s="2"/>
      <c r="OPX8" s="2"/>
      <c r="OPY8" s="2"/>
      <c r="OPZ8" s="2"/>
      <c r="OQA8" s="2"/>
      <c r="OQB8" s="2"/>
      <c r="OQC8" s="2"/>
      <c r="OQD8" s="2"/>
      <c r="OQE8" s="2"/>
      <c r="OQF8" s="2"/>
      <c r="OQG8" s="2"/>
      <c r="OQH8" s="2"/>
      <c r="OQI8" s="2"/>
      <c r="OQJ8" s="2"/>
      <c r="OQK8" s="2"/>
      <c r="OQL8" s="2"/>
      <c r="OQM8" s="2"/>
      <c r="OQN8" s="2"/>
      <c r="OQO8" s="2"/>
      <c r="OQP8" s="2"/>
      <c r="OQQ8" s="2"/>
      <c r="OQR8" s="2"/>
      <c r="OQS8" s="2"/>
      <c r="OQT8" s="2"/>
      <c r="OQU8" s="2"/>
      <c r="OQV8" s="2"/>
      <c r="OQW8" s="2"/>
      <c r="OQX8" s="2"/>
      <c r="OQY8" s="2"/>
      <c r="OQZ8" s="2"/>
      <c r="ORA8" s="2"/>
      <c r="ORB8" s="2"/>
      <c r="ORC8" s="2"/>
      <c r="ORD8" s="2"/>
      <c r="ORE8" s="2"/>
      <c r="ORF8" s="2"/>
      <c r="ORG8" s="2"/>
      <c r="ORH8" s="2"/>
      <c r="ORI8" s="2"/>
      <c r="ORJ8" s="2"/>
      <c r="ORK8" s="2"/>
      <c r="ORL8" s="2"/>
      <c r="ORM8" s="2"/>
      <c r="ORN8" s="2"/>
      <c r="ORO8" s="2"/>
      <c r="ORP8" s="2"/>
      <c r="ORQ8" s="2"/>
      <c r="ORR8" s="2"/>
      <c r="ORS8" s="2"/>
      <c r="ORT8" s="2"/>
      <c r="ORU8" s="2"/>
      <c r="ORV8" s="2"/>
      <c r="ORW8" s="2"/>
      <c r="ORX8" s="2"/>
      <c r="ORY8" s="2"/>
      <c r="ORZ8" s="2"/>
      <c r="OSA8" s="2"/>
      <c r="OSB8" s="2"/>
      <c r="OSC8" s="2"/>
      <c r="OSD8" s="2"/>
      <c r="OSE8" s="2"/>
      <c r="OSF8" s="2"/>
      <c r="OSG8" s="2"/>
      <c r="OSH8" s="2"/>
      <c r="OSI8" s="2"/>
      <c r="OSJ8" s="2"/>
      <c r="OSK8" s="2"/>
      <c r="OSL8" s="2"/>
      <c r="OSM8" s="2"/>
      <c r="OSN8" s="2"/>
      <c r="OSO8" s="2"/>
      <c r="OSP8" s="2"/>
      <c r="OSQ8" s="2"/>
      <c r="OSR8" s="2"/>
      <c r="OSS8" s="2"/>
      <c r="OST8" s="2"/>
      <c r="OSU8" s="2"/>
      <c r="OSV8" s="2"/>
      <c r="OSW8" s="2"/>
      <c r="OSX8" s="2"/>
      <c r="OSY8" s="2"/>
      <c r="OSZ8" s="2"/>
      <c r="OTA8" s="2"/>
      <c r="OTB8" s="2"/>
      <c r="OTC8" s="2"/>
      <c r="OTD8" s="2"/>
      <c r="OTE8" s="2"/>
      <c r="OTF8" s="2"/>
      <c r="OTG8" s="2"/>
      <c r="OTH8" s="2"/>
      <c r="OTI8" s="2"/>
      <c r="OTJ8" s="2"/>
      <c r="OTK8" s="2"/>
      <c r="OTL8" s="2"/>
      <c r="OTM8" s="2"/>
      <c r="OTN8" s="2"/>
      <c r="OTO8" s="2"/>
      <c r="OTP8" s="2"/>
      <c r="OTQ8" s="2"/>
      <c r="OTR8" s="2"/>
      <c r="OTS8" s="2"/>
      <c r="OTT8" s="2"/>
      <c r="OTU8" s="2"/>
      <c r="OTV8" s="2"/>
      <c r="OTW8" s="2"/>
      <c r="OTX8" s="2"/>
      <c r="OTY8" s="2"/>
      <c r="OTZ8" s="2"/>
      <c r="OUA8" s="2"/>
      <c r="OUB8" s="2"/>
      <c r="OUC8" s="2"/>
      <c r="OUD8" s="2"/>
      <c r="OUE8" s="2"/>
      <c r="OUF8" s="2"/>
      <c r="OUG8" s="2"/>
      <c r="OUH8" s="2"/>
      <c r="OUI8" s="2"/>
      <c r="OUJ8" s="2"/>
      <c r="OUK8" s="2"/>
      <c r="OUL8" s="2"/>
      <c r="OUM8" s="2"/>
      <c r="OUN8" s="2"/>
      <c r="OUO8" s="2"/>
      <c r="OUP8" s="2"/>
      <c r="OUQ8" s="2"/>
      <c r="OUR8" s="2"/>
      <c r="OUS8" s="2"/>
      <c r="OUT8" s="2"/>
      <c r="OUU8" s="2"/>
      <c r="OUV8" s="2"/>
      <c r="OUW8" s="2"/>
      <c r="OUX8" s="2"/>
      <c r="OUY8" s="2"/>
      <c r="OUZ8" s="2"/>
      <c r="OVA8" s="2"/>
      <c r="OVB8" s="2"/>
      <c r="OVC8" s="2"/>
      <c r="OVD8" s="2"/>
      <c r="OVE8" s="2"/>
      <c r="OVF8" s="2"/>
      <c r="OVG8" s="2"/>
      <c r="OVH8" s="2"/>
      <c r="OVI8" s="2"/>
      <c r="OVJ8" s="2"/>
      <c r="OVK8" s="2"/>
      <c r="OVL8" s="2"/>
      <c r="OVM8" s="2"/>
      <c r="OVN8" s="2"/>
      <c r="OVO8" s="2"/>
      <c r="OVP8" s="2"/>
      <c r="OVQ8" s="2"/>
      <c r="OVR8" s="2"/>
      <c r="OVS8" s="2"/>
      <c r="OVT8" s="2"/>
      <c r="OVU8" s="2"/>
      <c r="OVV8" s="2"/>
      <c r="OVW8" s="2"/>
      <c r="OVX8" s="2"/>
      <c r="OVY8" s="2"/>
      <c r="OVZ8" s="2"/>
      <c r="OWA8" s="2"/>
      <c r="OWB8" s="2"/>
      <c r="OWC8" s="2"/>
      <c r="OWD8" s="2"/>
      <c r="OWE8" s="2"/>
      <c r="OWF8" s="2"/>
      <c r="OWG8" s="2"/>
      <c r="OWH8" s="2"/>
      <c r="OWI8" s="2"/>
      <c r="OWJ8" s="2"/>
      <c r="OWK8" s="2"/>
      <c r="OWL8" s="2"/>
      <c r="OWM8" s="2"/>
      <c r="OWN8" s="2"/>
      <c r="OWO8" s="2"/>
      <c r="OWP8" s="2"/>
      <c r="OWQ8" s="2"/>
      <c r="OWR8" s="2"/>
      <c r="OWS8" s="2"/>
      <c r="OWT8" s="2"/>
      <c r="OWU8" s="2"/>
      <c r="OWV8" s="2"/>
      <c r="OWW8" s="2"/>
      <c r="OWX8" s="2"/>
      <c r="OWY8" s="2"/>
      <c r="OWZ8" s="2"/>
      <c r="OXA8" s="2"/>
      <c r="OXB8" s="2"/>
      <c r="OXC8" s="2"/>
      <c r="OXD8" s="2"/>
      <c r="OXE8" s="2"/>
      <c r="OXF8" s="2"/>
      <c r="OXG8" s="2"/>
      <c r="OXH8" s="2"/>
      <c r="OXI8" s="2"/>
      <c r="OXJ8" s="2"/>
      <c r="OXK8" s="2"/>
      <c r="OXL8" s="2"/>
      <c r="OXM8" s="2"/>
      <c r="OXN8" s="2"/>
      <c r="OXO8" s="2"/>
      <c r="OXP8" s="2"/>
      <c r="OXQ8" s="2"/>
      <c r="OXR8" s="2"/>
      <c r="OXS8" s="2"/>
      <c r="OXT8" s="2"/>
      <c r="OXU8" s="2"/>
      <c r="OXV8" s="2"/>
      <c r="OXW8" s="2"/>
      <c r="OXX8" s="2"/>
      <c r="OXY8" s="2"/>
      <c r="OXZ8" s="2"/>
      <c r="OYA8" s="2"/>
      <c r="OYB8" s="2"/>
      <c r="OYC8" s="2"/>
      <c r="OYD8" s="2"/>
      <c r="OYE8" s="2"/>
      <c r="OYF8" s="2"/>
      <c r="OYG8" s="2"/>
      <c r="OYH8" s="2"/>
      <c r="OYI8" s="2"/>
      <c r="OYJ8" s="2"/>
      <c r="OYK8" s="2"/>
      <c r="OYL8" s="2"/>
      <c r="OYM8" s="2"/>
      <c r="OYN8" s="2"/>
      <c r="OYO8" s="2"/>
      <c r="OYP8" s="2"/>
      <c r="OYQ8" s="2"/>
      <c r="OYR8" s="2"/>
      <c r="OYS8" s="2"/>
      <c r="OYT8" s="2"/>
      <c r="OYU8" s="2"/>
      <c r="OYV8" s="2"/>
      <c r="OYW8" s="2"/>
      <c r="OYX8" s="2"/>
      <c r="OYY8" s="2"/>
      <c r="OYZ8" s="2"/>
      <c r="OZA8" s="2"/>
      <c r="OZB8" s="2"/>
      <c r="OZC8" s="2"/>
      <c r="OZD8" s="2"/>
      <c r="OZE8" s="2"/>
      <c r="OZF8" s="2"/>
      <c r="OZG8" s="2"/>
      <c r="OZH8" s="2"/>
      <c r="OZI8" s="2"/>
      <c r="OZJ8" s="2"/>
      <c r="OZK8" s="2"/>
      <c r="OZL8" s="2"/>
      <c r="OZM8" s="2"/>
      <c r="OZN8" s="2"/>
      <c r="OZO8" s="2"/>
      <c r="OZP8" s="2"/>
      <c r="OZQ8" s="2"/>
      <c r="OZR8" s="2"/>
      <c r="OZS8" s="2"/>
      <c r="OZT8" s="2"/>
      <c r="OZU8" s="2"/>
      <c r="OZV8" s="2"/>
      <c r="OZW8" s="2"/>
      <c r="OZX8" s="2"/>
      <c r="OZY8" s="2"/>
      <c r="OZZ8" s="2"/>
      <c r="PAA8" s="2"/>
      <c r="PAB8" s="2"/>
      <c r="PAC8" s="2"/>
      <c r="PAD8" s="2"/>
      <c r="PAE8" s="2"/>
      <c r="PAF8" s="2"/>
      <c r="PAG8" s="2"/>
      <c r="PAH8" s="2"/>
      <c r="PAI8" s="2"/>
      <c r="PAJ8" s="2"/>
      <c r="PAK8" s="2"/>
      <c r="PAL8" s="2"/>
      <c r="PAM8" s="2"/>
      <c r="PAN8" s="2"/>
      <c r="PAO8" s="2"/>
      <c r="PAP8" s="2"/>
      <c r="PAQ8" s="2"/>
      <c r="PAR8" s="2"/>
      <c r="PAS8" s="2"/>
      <c r="PAT8" s="2"/>
      <c r="PAU8" s="2"/>
      <c r="PAV8" s="2"/>
      <c r="PAW8" s="2"/>
      <c r="PAX8" s="2"/>
      <c r="PAY8" s="2"/>
      <c r="PAZ8" s="2"/>
      <c r="PBA8" s="2"/>
      <c r="PBB8" s="2"/>
      <c r="PBC8" s="2"/>
      <c r="PBD8" s="2"/>
      <c r="PBE8" s="2"/>
      <c r="PBF8" s="2"/>
      <c r="PBG8" s="2"/>
      <c r="PBH8" s="2"/>
      <c r="PBI8" s="2"/>
      <c r="PBJ8" s="2"/>
      <c r="PBK8" s="2"/>
      <c r="PBL8" s="2"/>
      <c r="PBM8" s="2"/>
      <c r="PBN8" s="2"/>
      <c r="PBO8" s="2"/>
      <c r="PBP8" s="2"/>
      <c r="PBQ8" s="2"/>
      <c r="PBR8" s="2"/>
      <c r="PBS8" s="2"/>
      <c r="PBT8" s="2"/>
      <c r="PBU8" s="2"/>
      <c r="PBV8" s="2"/>
      <c r="PBW8" s="2"/>
      <c r="PBX8" s="2"/>
      <c r="PBY8" s="2"/>
      <c r="PBZ8" s="2"/>
      <c r="PCA8" s="2"/>
      <c r="PCB8" s="2"/>
      <c r="PCC8" s="2"/>
      <c r="PCD8" s="2"/>
      <c r="PCE8" s="2"/>
      <c r="PCF8" s="2"/>
      <c r="PCG8" s="2"/>
      <c r="PCH8" s="2"/>
      <c r="PCI8" s="2"/>
      <c r="PCJ8" s="2"/>
      <c r="PCK8" s="2"/>
      <c r="PCL8" s="2"/>
      <c r="PCM8" s="2"/>
      <c r="PCN8" s="2"/>
      <c r="PCO8" s="2"/>
      <c r="PCP8" s="2"/>
      <c r="PCQ8" s="2"/>
      <c r="PCR8" s="2"/>
      <c r="PCS8" s="2"/>
      <c r="PCT8" s="2"/>
      <c r="PCU8" s="2"/>
      <c r="PCV8" s="2"/>
      <c r="PCW8" s="2"/>
      <c r="PCX8" s="2"/>
      <c r="PCY8" s="2"/>
      <c r="PCZ8" s="2"/>
      <c r="PDA8" s="2"/>
      <c r="PDB8" s="2"/>
      <c r="PDC8" s="2"/>
      <c r="PDD8" s="2"/>
      <c r="PDE8" s="2"/>
      <c r="PDF8" s="2"/>
      <c r="PDG8" s="2"/>
      <c r="PDH8" s="2"/>
      <c r="PDI8" s="2"/>
      <c r="PDJ8" s="2"/>
      <c r="PDK8" s="2"/>
      <c r="PDL8" s="2"/>
      <c r="PDM8" s="2"/>
      <c r="PDN8" s="2"/>
      <c r="PDO8" s="2"/>
      <c r="PDP8" s="2"/>
      <c r="PDQ8" s="2"/>
      <c r="PDR8" s="2"/>
      <c r="PDS8" s="2"/>
      <c r="PDT8" s="2"/>
      <c r="PDU8" s="2"/>
      <c r="PDV8" s="2"/>
      <c r="PDW8" s="2"/>
      <c r="PDX8" s="2"/>
      <c r="PDY8" s="2"/>
      <c r="PDZ8" s="2"/>
      <c r="PEA8" s="2"/>
      <c r="PEB8" s="2"/>
      <c r="PEC8" s="2"/>
      <c r="PED8" s="2"/>
      <c r="PEE8" s="2"/>
      <c r="PEF8" s="2"/>
      <c r="PEG8" s="2"/>
      <c r="PEH8" s="2"/>
      <c r="PEI8" s="2"/>
      <c r="PEJ8" s="2"/>
      <c r="PEK8" s="2"/>
      <c r="PEL8" s="2"/>
      <c r="PEM8" s="2"/>
      <c r="PEN8" s="2"/>
      <c r="PEO8" s="2"/>
      <c r="PEP8" s="2"/>
      <c r="PEQ8" s="2"/>
      <c r="PER8" s="2"/>
      <c r="PES8" s="2"/>
      <c r="PET8" s="2"/>
      <c r="PEU8" s="2"/>
      <c r="PEV8" s="2"/>
      <c r="PEW8" s="2"/>
      <c r="PEX8" s="2"/>
      <c r="PEY8" s="2"/>
      <c r="PEZ8" s="2"/>
      <c r="PFA8" s="2"/>
      <c r="PFB8" s="2"/>
      <c r="PFC8" s="2"/>
      <c r="PFD8" s="2"/>
      <c r="PFE8" s="2"/>
      <c r="PFF8" s="2"/>
      <c r="PFG8" s="2"/>
      <c r="PFH8" s="2"/>
      <c r="PFI8" s="2"/>
      <c r="PFJ8" s="2"/>
      <c r="PFK8" s="2"/>
      <c r="PFL8" s="2"/>
      <c r="PFM8" s="2"/>
      <c r="PFN8" s="2"/>
      <c r="PFO8" s="2"/>
      <c r="PFP8" s="2"/>
      <c r="PFQ8" s="2"/>
      <c r="PFR8" s="2"/>
      <c r="PFS8" s="2"/>
      <c r="PFT8" s="2"/>
      <c r="PFU8" s="2"/>
      <c r="PFV8" s="2"/>
      <c r="PFW8" s="2"/>
      <c r="PFX8" s="2"/>
      <c r="PFY8" s="2"/>
      <c r="PFZ8" s="2"/>
      <c r="PGA8" s="2"/>
      <c r="PGB8" s="2"/>
      <c r="PGC8" s="2"/>
      <c r="PGD8" s="2"/>
      <c r="PGE8" s="2"/>
      <c r="PGF8" s="2"/>
      <c r="PGG8" s="2"/>
      <c r="PGH8" s="2"/>
      <c r="PGI8" s="2"/>
      <c r="PGJ8" s="2"/>
      <c r="PGK8" s="2"/>
      <c r="PGL8" s="2"/>
      <c r="PGM8" s="2"/>
      <c r="PGN8" s="2"/>
      <c r="PGO8" s="2"/>
      <c r="PGP8" s="2"/>
      <c r="PGQ8" s="2"/>
      <c r="PGR8" s="2"/>
      <c r="PGS8" s="2"/>
      <c r="PGT8" s="2"/>
      <c r="PGU8" s="2"/>
      <c r="PGV8" s="2"/>
      <c r="PGW8" s="2"/>
      <c r="PGX8" s="2"/>
      <c r="PGY8" s="2"/>
      <c r="PGZ8" s="2"/>
      <c r="PHA8" s="2"/>
      <c r="PHB8" s="2"/>
      <c r="PHC8" s="2"/>
      <c r="PHD8" s="2"/>
      <c r="PHE8" s="2"/>
      <c r="PHF8" s="2"/>
      <c r="PHG8" s="2"/>
      <c r="PHH8" s="2"/>
      <c r="PHI8" s="2"/>
      <c r="PHJ8" s="2"/>
      <c r="PHK8" s="2"/>
      <c r="PHL8" s="2"/>
      <c r="PHM8" s="2"/>
      <c r="PHN8" s="2"/>
      <c r="PHO8" s="2"/>
      <c r="PHP8" s="2"/>
      <c r="PHQ8" s="2"/>
      <c r="PHR8" s="2"/>
      <c r="PHS8" s="2"/>
      <c r="PHT8" s="2"/>
      <c r="PHU8" s="2"/>
      <c r="PHV8" s="2"/>
      <c r="PHW8" s="2"/>
      <c r="PHX8" s="2"/>
      <c r="PHY8" s="2"/>
      <c r="PHZ8" s="2"/>
      <c r="PIA8" s="2"/>
      <c r="PIB8" s="2"/>
      <c r="PIC8" s="2"/>
      <c r="PID8" s="2"/>
      <c r="PIE8" s="2"/>
      <c r="PIF8" s="2"/>
      <c r="PIG8" s="2"/>
      <c r="PIH8" s="2"/>
      <c r="PII8" s="2"/>
      <c r="PIJ8" s="2"/>
      <c r="PIK8" s="2"/>
      <c r="PIL8" s="2"/>
      <c r="PIM8" s="2"/>
      <c r="PIN8" s="2"/>
      <c r="PIO8" s="2"/>
      <c r="PIP8" s="2"/>
      <c r="PIQ8" s="2"/>
      <c r="PIR8" s="2"/>
      <c r="PIS8" s="2"/>
      <c r="PIT8" s="2"/>
      <c r="PIU8" s="2"/>
      <c r="PIV8" s="2"/>
      <c r="PIW8" s="2"/>
      <c r="PIX8" s="2"/>
      <c r="PIY8" s="2"/>
      <c r="PIZ8" s="2"/>
      <c r="PJA8" s="2"/>
      <c r="PJB8" s="2"/>
      <c r="PJC8" s="2"/>
      <c r="PJD8" s="2"/>
      <c r="PJE8" s="2"/>
      <c r="PJF8" s="2"/>
      <c r="PJG8" s="2"/>
      <c r="PJH8" s="2"/>
      <c r="PJI8" s="2"/>
      <c r="PJJ8" s="2"/>
      <c r="PJK8" s="2"/>
      <c r="PJL8" s="2"/>
      <c r="PJM8" s="2"/>
      <c r="PJN8" s="2"/>
      <c r="PJO8" s="2"/>
      <c r="PJP8" s="2"/>
      <c r="PJQ8" s="2"/>
      <c r="PJR8" s="2"/>
      <c r="PJS8" s="2"/>
      <c r="PJT8" s="2"/>
      <c r="PJU8" s="2"/>
      <c r="PJV8" s="2"/>
      <c r="PJW8" s="2"/>
      <c r="PJX8" s="2"/>
      <c r="PJY8" s="2"/>
      <c r="PJZ8" s="2"/>
      <c r="PKA8" s="2"/>
      <c r="PKB8" s="2"/>
      <c r="PKC8" s="2"/>
      <c r="PKD8" s="2"/>
      <c r="PKE8" s="2"/>
      <c r="PKF8" s="2"/>
      <c r="PKG8" s="2"/>
      <c r="PKH8" s="2"/>
      <c r="PKI8" s="2"/>
      <c r="PKJ8" s="2"/>
      <c r="PKK8" s="2"/>
      <c r="PKL8" s="2"/>
      <c r="PKM8" s="2"/>
      <c r="PKN8" s="2"/>
      <c r="PKO8" s="2"/>
      <c r="PKP8" s="2"/>
      <c r="PKQ8" s="2"/>
      <c r="PKR8" s="2"/>
      <c r="PKS8" s="2"/>
      <c r="PKT8" s="2"/>
      <c r="PKU8" s="2"/>
      <c r="PKV8" s="2"/>
      <c r="PKW8" s="2"/>
      <c r="PKX8" s="2"/>
      <c r="PKY8" s="2"/>
      <c r="PKZ8" s="2"/>
      <c r="PLA8" s="2"/>
      <c r="PLB8" s="2"/>
      <c r="PLC8" s="2"/>
      <c r="PLD8" s="2"/>
      <c r="PLE8" s="2"/>
      <c r="PLF8" s="2"/>
      <c r="PLG8" s="2"/>
      <c r="PLH8" s="2"/>
      <c r="PLI8" s="2"/>
      <c r="PLJ8" s="2"/>
      <c r="PLK8" s="2"/>
      <c r="PLL8" s="2"/>
      <c r="PLM8" s="2"/>
      <c r="PLN8" s="2"/>
      <c r="PLO8" s="2"/>
      <c r="PLP8" s="2"/>
      <c r="PLQ8" s="2"/>
      <c r="PLR8" s="2"/>
      <c r="PLS8" s="2"/>
      <c r="PLT8" s="2"/>
      <c r="PLU8" s="2"/>
      <c r="PLV8" s="2"/>
      <c r="PLW8" s="2"/>
      <c r="PLX8" s="2"/>
      <c r="PLY8" s="2"/>
      <c r="PLZ8" s="2"/>
      <c r="PMA8" s="2"/>
      <c r="PMB8" s="2"/>
      <c r="PMC8" s="2"/>
      <c r="PMD8" s="2"/>
      <c r="PME8" s="2"/>
      <c r="PMF8" s="2"/>
      <c r="PMG8" s="2"/>
      <c r="PMH8" s="2"/>
      <c r="PMI8" s="2"/>
      <c r="PMJ8" s="2"/>
      <c r="PMK8" s="2"/>
      <c r="PML8" s="2"/>
      <c r="PMM8" s="2"/>
      <c r="PMN8" s="2"/>
      <c r="PMO8" s="2"/>
      <c r="PMP8" s="2"/>
      <c r="PMQ8" s="2"/>
      <c r="PMR8" s="2"/>
      <c r="PMS8" s="2"/>
      <c r="PMT8" s="2"/>
      <c r="PMU8" s="2"/>
      <c r="PMV8" s="2"/>
      <c r="PMW8" s="2"/>
      <c r="PMX8" s="2"/>
      <c r="PMY8" s="2"/>
      <c r="PMZ8" s="2"/>
      <c r="PNA8" s="2"/>
      <c r="PNB8" s="2"/>
      <c r="PNC8" s="2"/>
      <c r="PND8" s="2"/>
      <c r="PNE8" s="2"/>
      <c r="PNF8" s="2"/>
      <c r="PNG8" s="2"/>
      <c r="PNH8" s="2"/>
      <c r="PNI8" s="2"/>
      <c r="PNJ8" s="2"/>
      <c r="PNK8" s="2"/>
      <c r="PNL8" s="2"/>
      <c r="PNM8" s="2"/>
      <c r="PNN8" s="2"/>
      <c r="PNO8" s="2"/>
      <c r="PNP8" s="2"/>
      <c r="PNQ8" s="2"/>
      <c r="PNR8" s="2"/>
      <c r="PNS8" s="2"/>
      <c r="PNT8" s="2"/>
      <c r="PNU8" s="2"/>
      <c r="PNV8" s="2"/>
      <c r="PNW8" s="2"/>
      <c r="PNX8" s="2"/>
      <c r="PNY8" s="2"/>
      <c r="PNZ8" s="2"/>
      <c r="POA8" s="2"/>
      <c r="POB8" s="2"/>
      <c r="POC8" s="2"/>
      <c r="POD8" s="2"/>
      <c r="POE8" s="2"/>
      <c r="POF8" s="2"/>
      <c r="POG8" s="2"/>
      <c r="POH8" s="2"/>
      <c r="POI8" s="2"/>
      <c r="POJ8" s="2"/>
      <c r="POK8" s="2"/>
      <c r="POL8" s="2"/>
      <c r="POM8" s="2"/>
      <c r="PON8" s="2"/>
      <c r="POO8" s="2"/>
      <c r="POP8" s="2"/>
      <c r="POQ8" s="2"/>
      <c r="POR8" s="2"/>
      <c r="POS8" s="2"/>
      <c r="POT8" s="2"/>
      <c r="POU8" s="2"/>
      <c r="POV8" s="2"/>
      <c r="POW8" s="2"/>
      <c r="POX8" s="2"/>
      <c r="POY8" s="2"/>
      <c r="POZ8" s="2"/>
      <c r="PPA8" s="2"/>
      <c r="PPB8" s="2"/>
      <c r="PPC8" s="2"/>
      <c r="PPD8" s="2"/>
      <c r="PPE8" s="2"/>
      <c r="PPF8" s="2"/>
      <c r="PPG8" s="2"/>
      <c r="PPH8" s="2"/>
      <c r="PPI8" s="2"/>
      <c r="PPJ8" s="2"/>
      <c r="PPK8" s="2"/>
      <c r="PPL8" s="2"/>
      <c r="PPM8" s="2"/>
      <c r="PPN8" s="2"/>
      <c r="PPO8" s="2"/>
      <c r="PPP8" s="2"/>
      <c r="PPQ8" s="2"/>
      <c r="PPR8" s="2"/>
      <c r="PPS8" s="2"/>
      <c r="PPT8" s="2"/>
      <c r="PPU8" s="2"/>
      <c r="PPV8" s="2"/>
      <c r="PPW8" s="2"/>
      <c r="PPX8" s="2"/>
      <c r="PPY8" s="2"/>
      <c r="PPZ8" s="2"/>
      <c r="PQA8" s="2"/>
      <c r="PQB8" s="2"/>
      <c r="PQC8" s="2"/>
      <c r="PQD8" s="2"/>
      <c r="PQE8" s="2"/>
      <c r="PQF8" s="2"/>
      <c r="PQG8" s="2"/>
      <c r="PQH8" s="2"/>
      <c r="PQI8" s="2"/>
      <c r="PQJ8" s="2"/>
      <c r="PQK8" s="2"/>
      <c r="PQL8" s="2"/>
      <c r="PQM8" s="2"/>
      <c r="PQN8" s="2"/>
      <c r="PQO8" s="2"/>
      <c r="PQP8" s="2"/>
      <c r="PQQ8" s="2"/>
      <c r="PQR8" s="2"/>
      <c r="PQS8" s="2"/>
      <c r="PQT8" s="2"/>
      <c r="PQU8" s="2"/>
      <c r="PQV8" s="2"/>
      <c r="PQW8" s="2"/>
      <c r="PQX8" s="2"/>
      <c r="PQY8" s="2"/>
      <c r="PQZ8" s="2"/>
      <c r="PRA8" s="2"/>
      <c r="PRB8" s="2"/>
      <c r="PRC8" s="2"/>
      <c r="PRD8" s="2"/>
      <c r="PRE8" s="2"/>
      <c r="PRF8" s="2"/>
      <c r="PRG8" s="2"/>
      <c r="PRH8" s="2"/>
      <c r="PRI8" s="2"/>
      <c r="PRJ8" s="2"/>
      <c r="PRK8" s="2"/>
      <c r="PRL8" s="2"/>
      <c r="PRM8" s="2"/>
      <c r="PRN8" s="2"/>
      <c r="PRO8" s="2"/>
      <c r="PRP8" s="2"/>
      <c r="PRQ8" s="2"/>
      <c r="PRR8" s="2"/>
      <c r="PRS8" s="2"/>
      <c r="PRT8" s="2"/>
      <c r="PRU8" s="2"/>
      <c r="PRV8" s="2"/>
      <c r="PRW8" s="2"/>
      <c r="PRX8" s="2"/>
      <c r="PRY8" s="2"/>
      <c r="PRZ8" s="2"/>
      <c r="PSA8" s="2"/>
      <c r="PSB8" s="2"/>
      <c r="PSC8" s="2"/>
      <c r="PSD8" s="2"/>
      <c r="PSE8" s="2"/>
      <c r="PSF8" s="2"/>
      <c r="PSG8" s="2"/>
      <c r="PSH8" s="2"/>
      <c r="PSI8" s="2"/>
      <c r="PSJ8" s="2"/>
      <c r="PSK8" s="2"/>
      <c r="PSL8" s="2"/>
      <c r="PSM8" s="2"/>
      <c r="PSN8" s="2"/>
      <c r="PSO8" s="2"/>
      <c r="PSP8" s="2"/>
      <c r="PSQ8" s="2"/>
      <c r="PSR8" s="2"/>
      <c r="PSS8" s="2"/>
      <c r="PST8" s="2"/>
      <c r="PSU8" s="2"/>
      <c r="PSV8" s="2"/>
      <c r="PSW8" s="2"/>
      <c r="PSX8" s="2"/>
      <c r="PSY8" s="2"/>
      <c r="PSZ8" s="2"/>
      <c r="PTA8" s="2"/>
      <c r="PTB8" s="2"/>
      <c r="PTC8" s="2"/>
      <c r="PTD8" s="2"/>
      <c r="PTE8" s="2"/>
      <c r="PTF8" s="2"/>
      <c r="PTG8" s="2"/>
      <c r="PTH8" s="2"/>
      <c r="PTI8" s="2"/>
      <c r="PTJ8" s="2"/>
      <c r="PTK8" s="2"/>
      <c r="PTL8" s="2"/>
      <c r="PTM8" s="2"/>
      <c r="PTN8" s="2"/>
      <c r="PTO8" s="2"/>
      <c r="PTP8" s="2"/>
      <c r="PTQ8" s="2"/>
      <c r="PTR8" s="2"/>
      <c r="PTS8" s="2"/>
      <c r="PTT8" s="2"/>
      <c r="PTU8" s="2"/>
      <c r="PTV8" s="2"/>
      <c r="PTW8" s="2"/>
      <c r="PTX8" s="2"/>
      <c r="PTY8" s="2"/>
      <c r="PTZ8" s="2"/>
      <c r="PUA8" s="2"/>
      <c r="PUB8" s="2"/>
      <c r="PUC8" s="2"/>
      <c r="PUD8" s="2"/>
      <c r="PUE8" s="2"/>
      <c r="PUF8" s="2"/>
      <c r="PUG8" s="2"/>
      <c r="PUH8" s="2"/>
      <c r="PUI8" s="2"/>
      <c r="PUJ8" s="2"/>
      <c r="PUK8" s="2"/>
      <c r="PUL8" s="2"/>
      <c r="PUM8" s="2"/>
      <c r="PUN8" s="2"/>
      <c r="PUO8" s="2"/>
      <c r="PUP8" s="2"/>
      <c r="PUQ8" s="2"/>
      <c r="PUR8" s="2"/>
      <c r="PUS8" s="2"/>
      <c r="PUT8" s="2"/>
      <c r="PUU8" s="2"/>
      <c r="PUV8" s="2"/>
      <c r="PUW8" s="2"/>
      <c r="PUX8" s="2"/>
      <c r="PUY8" s="2"/>
      <c r="PUZ8" s="2"/>
      <c r="PVA8" s="2"/>
      <c r="PVB8" s="2"/>
      <c r="PVC8" s="2"/>
      <c r="PVD8" s="2"/>
      <c r="PVE8" s="2"/>
      <c r="PVF8" s="2"/>
      <c r="PVG8" s="2"/>
      <c r="PVH8" s="2"/>
      <c r="PVI8" s="2"/>
      <c r="PVJ8" s="2"/>
      <c r="PVK8" s="2"/>
      <c r="PVL8" s="2"/>
      <c r="PVM8" s="2"/>
      <c r="PVN8" s="2"/>
      <c r="PVO8" s="2"/>
      <c r="PVP8" s="2"/>
      <c r="PVQ8" s="2"/>
      <c r="PVR8" s="2"/>
      <c r="PVS8" s="2"/>
      <c r="PVT8" s="2"/>
      <c r="PVU8" s="2"/>
      <c r="PVV8" s="2"/>
      <c r="PVW8" s="2"/>
      <c r="PVX8" s="2"/>
      <c r="PVY8" s="2"/>
      <c r="PVZ8" s="2"/>
      <c r="PWA8" s="2"/>
      <c r="PWB8" s="2"/>
      <c r="PWC8" s="2"/>
      <c r="PWD8" s="2"/>
      <c r="PWE8" s="2"/>
      <c r="PWF8" s="2"/>
      <c r="PWG8" s="2"/>
      <c r="PWH8" s="2"/>
      <c r="PWI8" s="2"/>
      <c r="PWJ8" s="2"/>
      <c r="PWK8" s="2"/>
      <c r="PWL8" s="2"/>
      <c r="PWM8" s="2"/>
      <c r="PWN8" s="2"/>
      <c r="PWO8" s="2"/>
      <c r="PWP8" s="2"/>
      <c r="PWQ8" s="2"/>
      <c r="PWR8" s="2"/>
      <c r="PWS8" s="2"/>
      <c r="PWT8" s="2"/>
      <c r="PWU8" s="2"/>
      <c r="PWV8" s="2"/>
      <c r="PWW8" s="2"/>
      <c r="PWX8" s="2"/>
      <c r="PWY8" s="2"/>
      <c r="PWZ8" s="2"/>
      <c r="PXA8" s="2"/>
      <c r="PXB8" s="2"/>
      <c r="PXC8" s="2"/>
      <c r="PXD8" s="2"/>
      <c r="PXE8" s="2"/>
      <c r="PXF8" s="2"/>
      <c r="PXG8" s="2"/>
      <c r="PXH8" s="2"/>
      <c r="PXI8" s="2"/>
      <c r="PXJ8" s="2"/>
      <c r="PXK8" s="2"/>
      <c r="PXL8" s="2"/>
      <c r="PXM8" s="2"/>
      <c r="PXN8" s="2"/>
      <c r="PXO8" s="2"/>
      <c r="PXP8" s="2"/>
      <c r="PXQ8" s="2"/>
      <c r="PXR8" s="2"/>
      <c r="PXS8" s="2"/>
      <c r="PXT8" s="2"/>
      <c r="PXU8" s="2"/>
      <c r="PXV8" s="2"/>
      <c r="PXW8" s="2"/>
      <c r="PXX8" s="2"/>
      <c r="PXY8" s="2"/>
      <c r="PXZ8" s="2"/>
      <c r="PYA8" s="2"/>
      <c r="PYB8" s="2"/>
      <c r="PYC8" s="2"/>
      <c r="PYD8" s="2"/>
      <c r="PYE8" s="2"/>
      <c r="PYF8" s="2"/>
      <c r="PYG8" s="2"/>
      <c r="PYH8" s="2"/>
      <c r="PYI8" s="2"/>
      <c r="PYJ8" s="2"/>
      <c r="PYK8" s="2"/>
      <c r="PYL8" s="2"/>
      <c r="PYM8" s="2"/>
      <c r="PYN8" s="2"/>
      <c r="PYO8" s="2"/>
      <c r="PYP8" s="2"/>
      <c r="PYQ8" s="2"/>
      <c r="PYR8" s="2"/>
      <c r="PYS8" s="2"/>
      <c r="PYT8" s="2"/>
      <c r="PYU8" s="2"/>
      <c r="PYV8" s="2"/>
      <c r="PYW8" s="2"/>
      <c r="PYX8" s="2"/>
      <c r="PYY8" s="2"/>
      <c r="PYZ8" s="2"/>
      <c r="PZA8" s="2"/>
      <c r="PZB8" s="2"/>
      <c r="PZC8" s="2"/>
      <c r="PZD8" s="2"/>
      <c r="PZE8" s="2"/>
      <c r="PZF8" s="2"/>
      <c r="PZG8" s="2"/>
      <c r="PZH8" s="2"/>
      <c r="PZI8" s="2"/>
      <c r="PZJ8" s="2"/>
      <c r="PZK8" s="2"/>
      <c r="PZL8" s="2"/>
      <c r="PZM8" s="2"/>
      <c r="PZN8" s="2"/>
      <c r="PZO8" s="2"/>
      <c r="PZP8" s="2"/>
      <c r="PZQ8" s="2"/>
      <c r="PZR8" s="2"/>
      <c r="PZS8" s="2"/>
      <c r="PZT8" s="2"/>
      <c r="PZU8" s="2"/>
      <c r="PZV8" s="2"/>
      <c r="PZW8" s="2"/>
      <c r="PZX8" s="2"/>
      <c r="PZY8" s="2"/>
      <c r="PZZ8" s="2"/>
      <c r="QAA8" s="2"/>
      <c r="QAB8" s="2"/>
      <c r="QAC8" s="2"/>
      <c r="QAD8" s="2"/>
      <c r="QAE8" s="2"/>
      <c r="QAF8" s="2"/>
      <c r="QAG8" s="2"/>
      <c r="QAH8" s="2"/>
      <c r="QAI8" s="2"/>
      <c r="QAJ8" s="2"/>
      <c r="QAK8" s="2"/>
      <c r="QAL8" s="2"/>
      <c r="QAM8" s="2"/>
      <c r="QAN8" s="2"/>
      <c r="QAO8" s="2"/>
      <c r="QAP8" s="2"/>
      <c r="QAQ8" s="2"/>
      <c r="QAR8" s="2"/>
      <c r="QAS8" s="2"/>
      <c r="QAT8" s="2"/>
      <c r="QAU8" s="2"/>
      <c r="QAV8" s="2"/>
      <c r="QAW8" s="2"/>
      <c r="QAX8" s="2"/>
      <c r="QAY8" s="2"/>
      <c r="QAZ8" s="2"/>
      <c r="QBA8" s="2"/>
      <c r="QBB8" s="2"/>
      <c r="QBC8" s="2"/>
      <c r="QBD8" s="2"/>
      <c r="QBE8" s="2"/>
      <c r="QBF8" s="2"/>
      <c r="QBG8" s="2"/>
      <c r="QBH8" s="2"/>
      <c r="QBI8" s="2"/>
      <c r="QBJ8" s="2"/>
      <c r="QBK8" s="2"/>
      <c r="QBL8" s="2"/>
      <c r="QBM8" s="2"/>
      <c r="QBN8" s="2"/>
      <c r="QBO8" s="2"/>
      <c r="QBP8" s="2"/>
      <c r="QBQ8" s="2"/>
      <c r="QBR8" s="2"/>
      <c r="QBS8" s="2"/>
      <c r="QBT8" s="2"/>
      <c r="QBU8" s="2"/>
      <c r="QBV8" s="2"/>
      <c r="QBW8" s="2"/>
      <c r="QBX8" s="2"/>
      <c r="QBY8" s="2"/>
      <c r="QBZ8" s="2"/>
      <c r="QCA8" s="2"/>
      <c r="QCB8" s="2"/>
      <c r="QCC8" s="2"/>
      <c r="QCD8" s="2"/>
      <c r="QCE8" s="2"/>
      <c r="QCF8" s="2"/>
      <c r="QCG8" s="2"/>
      <c r="QCH8" s="2"/>
      <c r="QCI8" s="2"/>
      <c r="QCJ8" s="2"/>
      <c r="QCK8" s="2"/>
      <c r="QCL8" s="2"/>
      <c r="QCM8" s="2"/>
      <c r="QCN8" s="2"/>
      <c r="QCO8" s="2"/>
      <c r="QCP8" s="2"/>
      <c r="QCQ8" s="2"/>
      <c r="QCR8" s="2"/>
      <c r="QCS8" s="2"/>
      <c r="QCT8" s="2"/>
      <c r="QCU8" s="2"/>
      <c r="QCV8" s="2"/>
      <c r="QCW8" s="2"/>
      <c r="QCX8" s="2"/>
      <c r="QCY8" s="2"/>
      <c r="QCZ8" s="2"/>
      <c r="QDA8" s="2"/>
      <c r="QDB8" s="2"/>
      <c r="QDC8" s="2"/>
      <c r="QDD8" s="2"/>
      <c r="QDE8" s="2"/>
      <c r="QDF8" s="2"/>
      <c r="QDG8" s="2"/>
      <c r="QDH8" s="2"/>
      <c r="QDI8" s="2"/>
      <c r="QDJ8" s="2"/>
      <c r="QDK8" s="2"/>
      <c r="QDL8" s="2"/>
      <c r="QDM8" s="2"/>
      <c r="QDN8" s="2"/>
      <c r="QDO8" s="2"/>
      <c r="QDP8" s="2"/>
      <c r="QDQ8" s="2"/>
      <c r="QDR8" s="2"/>
      <c r="QDS8" s="2"/>
      <c r="QDT8" s="2"/>
      <c r="QDU8" s="2"/>
      <c r="QDV8" s="2"/>
      <c r="QDW8" s="2"/>
      <c r="QDX8" s="2"/>
      <c r="QDY8" s="2"/>
      <c r="QDZ8" s="2"/>
      <c r="QEA8" s="2"/>
      <c r="QEB8" s="2"/>
      <c r="QEC8" s="2"/>
      <c r="QED8" s="2"/>
      <c r="QEE8" s="2"/>
      <c r="QEF8" s="2"/>
      <c r="QEG8" s="2"/>
      <c r="QEH8" s="2"/>
      <c r="QEI8" s="2"/>
      <c r="QEJ8" s="2"/>
      <c r="QEK8" s="2"/>
      <c r="QEL8" s="2"/>
      <c r="QEM8" s="2"/>
      <c r="QEN8" s="2"/>
      <c r="QEO8" s="2"/>
      <c r="QEP8" s="2"/>
      <c r="QEQ8" s="2"/>
      <c r="QER8" s="2"/>
      <c r="QES8" s="2"/>
      <c r="QET8" s="2"/>
      <c r="QEU8" s="2"/>
      <c r="QEV8" s="2"/>
      <c r="QEW8" s="2"/>
      <c r="QEX8" s="2"/>
      <c r="QEY8" s="2"/>
      <c r="QEZ8" s="2"/>
      <c r="QFA8" s="2"/>
      <c r="QFB8" s="2"/>
      <c r="QFC8" s="2"/>
      <c r="QFD8" s="2"/>
      <c r="QFE8" s="2"/>
      <c r="QFF8" s="2"/>
      <c r="QFG8" s="2"/>
      <c r="QFH8" s="2"/>
      <c r="QFI8" s="2"/>
      <c r="QFJ8" s="2"/>
      <c r="QFK8" s="2"/>
      <c r="QFL8" s="2"/>
      <c r="QFM8" s="2"/>
      <c r="QFN8" s="2"/>
      <c r="QFO8" s="2"/>
      <c r="QFP8" s="2"/>
      <c r="QFQ8" s="2"/>
      <c r="QFR8" s="2"/>
      <c r="QFS8" s="2"/>
      <c r="QFT8" s="2"/>
      <c r="QFU8" s="2"/>
      <c r="QFV8" s="2"/>
      <c r="QFW8" s="2"/>
      <c r="QFX8" s="2"/>
      <c r="QFY8" s="2"/>
      <c r="QFZ8" s="2"/>
      <c r="QGA8" s="2"/>
      <c r="QGB8" s="2"/>
      <c r="QGC8" s="2"/>
      <c r="QGD8" s="2"/>
      <c r="QGE8" s="2"/>
      <c r="QGF8" s="2"/>
      <c r="QGG8" s="2"/>
      <c r="QGH8" s="2"/>
      <c r="QGI8" s="2"/>
      <c r="QGJ8" s="2"/>
      <c r="QGK8" s="2"/>
      <c r="QGL8" s="2"/>
      <c r="QGM8" s="2"/>
      <c r="QGN8" s="2"/>
      <c r="QGO8" s="2"/>
      <c r="QGP8" s="2"/>
      <c r="QGQ8" s="2"/>
      <c r="QGR8" s="2"/>
      <c r="QGS8" s="2"/>
      <c r="QGT8" s="2"/>
      <c r="QGU8" s="2"/>
      <c r="QGV8" s="2"/>
      <c r="QGW8" s="2"/>
      <c r="QGX8" s="2"/>
      <c r="QGY8" s="2"/>
      <c r="QGZ8" s="2"/>
      <c r="QHA8" s="2"/>
      <c r="QHB8" s="2"/>
      <c r="QHC8" s="2"/>
      <c r="QHD8" s="2"/>
      <c r="QHE8" s="2"/>
      <c r="QHF8" s="2"/>
      <c r="QHG8" s="2"/>
      <c r="QHH8" s="2"/>
      <c r="QHI8" s="2"/>
      <c r="QHJ8" s="2"/>
      <c r="QHK8" s="2"/>
      <c r="QHL8" s="2"/>
      <c r="QHM8" s="2"/>
      <c r="QHN8" s="2"/>
      <c r="QHO8" s="2"/>
      <c r="QHP8" s="2"/>
      <c r="QHQ8" s="2"/>
      <c r="QHR8" s="2"/>
      <c r="QHS8" s="2"/>
      <c r="QHT8" s="2"/>
      <c r="QHU8" s="2"/>
      <c r="QHV8" s="2"/>
      <c r="QHW8" s="2"/>
      <c r="QHX8" s="2"/>
      <c r="QHY8" s="2"/>
      <c r="QHZ8" s="2"/>
      <c r="QIA8" s="2"/>
      <c r="QIB8" s="2"/>
      <c r="QIC8" s="2"/>
      <c r="QID8" s="2"/>
      <c r="QIE8" s="2"/>
      <c r="QIF8" s="2"/>
      <c r="QIG8" s="2"/>
      <c r="QIH8" s="2"/>
      <c r="QII8" s="2"/>
      <c r="QIJ8" s="2"/>
      <c r="QIK8" s="2"/>
      <c r="QIL8" s="2"/>
      <c r="QIM8" s="2"/>
      <c r="QIN8" s="2"/>
      <c r="QIO8" s="2"/>
      <c r="QIP8" s="2"/>
      <c r="QIQ8" s="2"/>
      <c r="QIR8" s="2"/>
      <c r="QIS8" s="2"/>
      <c r="QIT8" s="2"/>
      <c r="QIU8" s="2"/>
      <c r="QIV8" s="2"/>
      <c r="QIW8" s="2"/>
      <c r="QIX8" s="2"/>
      <c r="QIY8" s="2"/>
      <c r="QIZ8" s="2"/>
      <c r="QJA8" s="2"/>
      <c r="QJB8" s="2"/>
      <c r="QJC8" s="2"/>
      <c r="QJD8" s="2"/>
      <c r="QJE8" s="2"/>
      <c r="QJF8" s="2"/>
      <c r="QJG8" s="2"/>
      <c r="QJH8" s="2"/>
      <c r="QJI8" s="2"/>
      <c r="QJJ8" s="2"/>
      <c r="QJK8" s="2"/>
      <c r="QJL8" s="2"/>
      <c r="QJM8" s="2"/>
      <c r="QJN8" s="2"/>
      <c r="QJO8" s="2"/>
      <c r="QJP8" s="2"/>
      <c r="QJQ8" s="2"/>
      <c r="QJR8" s="2"/>
      <c r="QJS8" s="2"/>
      <c r="QJT8" s="2"/>
      <c r="QJU8" s="2"/>
      <c r="QJV8" s="2"/>
      <c r="QJW8" s="2"/>
      <c r="QJX8" s="2"/>
      <c r="QJY8" s="2"/>
      <c r="QJZ8" s="2"/>
      <c r="QKA8" s="2"/>
      <c r="QKB8" s="2"/>
      <c r="QKC8" s="2"/>
      <c r="QKD8" s="2"/>
      <c r="QKE8" s="2"/>
      <c r="QKF8" s="2"/>
      <c r="QKG8" s="2"/>
      <c r="QKH8" s="2"/>
      <c r="QKI8" s="2"/>
      <c r="QKJ8" s="2"/>
      <c r="QKK8" s="2"/>
      <c r="QKL8" s="2"/>
      <c r="QKM8" s="2"/>
      <c r="QKN8" s="2"/>
      <c r="QKO8" s="2"/>
      <c r="QKP8" s="2"/>
      <c r="QKQ8" s="2"/>
      <c r="QKR8" s="2"/>
      <c r="QKS8" s="2"/>
      <c r="QKT8" s="2"/>
      <c r="QKU8" s="2"/>
      <c r="QKV8" s="2"/>
      <c r="QKW8" s="2"/>
      <c r="QKX8" s="2"/>
      <c r="QKY8" s="2"/>
      <c r="QKZ8" s="2"/>
      <c r="QLA8" s="2"/>
      <c r="QLB8" s="2"/>
      <c r="QLC8" s="2"/>
      <c r="QLD8" s="2"/>
      <c r="QLE8" s="2"/>
      <c r="QLF8" s="2"/>
      <c r="QLG8" s="2"/>
      <c r="QLH8" s="2"/>
      <c r="QLI8" s="2"/>
      <c r="QLJ8" s="2"/>
      <c r="QLK8" s="2"/>
      <c r="QLL8" s="2"/>
      <c r="QLM8" s="2"/>
      <c r="QLN8" s="2"/>
      <c r="QLO8" s="2"/>
      <c r="QLP8" s="2"/>
      <c r="QLQ8" s="2"/>
      <c r="QLR8" s="2"/>
      <c r="QLS8" s="2"/>
      <c r="QLT8" s="2"/>
      <c r="QLU8" s="2"/>
      <c r="QLV8" s="2"/>
      <c r="QLW8" s="2"/>
      <c r="QLX8" s="2"/>
      <c r="QLY8" s="2"/>
      <c r="QLZ8" s="2"/>
      <c r="QMA8" s="2"/>
      <c r="QMB8" s="2"/>
      <c r="QMC8" s="2"/>
      <c r="QMD8" s="2"/>
      <c r="QME8" s="2"/>
      <c r="QMF8" s="2"/>
      <c r="QMG8" s="2"/>
      <c r="QMH8" s="2"/>
      <c r="QMI8" s="2"/>
      <c r="QMJ8" s="2"/>
      <c r="QMK8" s="2"/>
      <c r="QML8" s="2"/>
      <c r="QMM8" s="2"/>
      <c r="QMN8" s="2"/>
      <c r="QMO8" s="2"/>
      <c r="QMP8" s="2"/>
      <c r="QMQ8" s="2"/>
      <c r="QMR8" s="2"/>
      <c r="QMS8" s="2"/>
      <c r="QMT8" s="2"/>
      <c r="QMU8" s="2"/>
      <c r="QMV8" s="2"/>
      <c r="QMW8" s="2"/>
      <c r="QMX8" s="2"/>
      <c r="QMY8" s="2"/>
      <c r="QMZ8" s="2"/>
      <c r="QNA8" s="2"/>
      <c r="QNB8" s="2"/>
      <c r="QNC8" s="2"/>
      <c r="QND8" s="2"/>
      <c r="QNE8" s="2"/>
      <c r="QNF8" s="2"/>
      <c r="QNG8" s="2"/>
      <c r="QNH8" s="2"/>
      <c r="QNI8" s="2"/>
      <c r="QNJ8" s="2"/>
      <c r="QNK8" s="2"/>
      <c r="QNL8" s="2"/>
      <c r="QNM8" s="2"/>
      <c r="QNN8" s="2"/>
      <c r="QNO8" s="2"/>
      <c r="QNP8" s="2"/>
      <c r="QNQ8" s="2"/>
      <c r="QNR8" s="2"/>
      <c r="QNS8" s="2"/>
      <c r="QNT8" s="2"/>
      <c r="QNU8" s="2"/>
      <c r="QNV8" s="2"/>
      <c r="QNW8" s="2"/>
      <c r="QNX8" s="2"/>
      <c r="QNY8" s="2"/>
      <c r="QNZ8" s="2"/>
      <c r="QOA8" s="2"/>
      <c r="QOB8" s="2"/>
      <c r="QOC8" s="2"/>
      <c r="QOD8" s="2"/>
      <c r="QOE8" s="2"/>
      <c r="QOF8" s="2"/>
      <c r="QOG8" s="2"/>
      <c r="QOH8" s="2"/>
      <c r="QOI8" s="2"/>
      <c r="QOJ8" s="2"/>
      <c r="QOK8" s="2"/>
      <c r="QOL8" s="2"/>
      <c r="QOM8" s="2"/>
      <c r="QON8" s="2"/>
      <c r="QOO8" s="2"/>
      <c r="QOP8" s="2"/>
      <c r="QOQ8" s="2"/>
      <c r="QOR8" s="2"/>
      <c r="QOS8" s="2"/>
      <c r="QOT8" s="2"/>
      <c r="QOU8" s="2"/>
      <c r="QOV8" s="2"/>
      <c r="QOW8" s="2"/>
      <c r="QOX8" s="2"/>
      <c r="QOY8" s="2"/>
      <c r="QOZ8" s="2"/>
      <c r="QPA8" s="2"/>
      <c r="QPB8" s="2"/>
      <c r="QPC8" s="2"/>
      <c r="QPD8" s="2"/>
      <c r="QPE8" s="2"/>
      <c r="QPF8" s="2"/>
      <c r="QPG8" s="2"/>
      <c r="QPH8" s="2"/>
      <c r="QPI8" s="2"/>
      <c r="QPJ8" s="2"/>
      <c r="QPK8" s="2"/>
      <c r="QPL8" s="2"/>
      <c r="QPM8" s="2"/>
      <c r="QPN8" s="2"/>
      <c r="QPO8" s="2"/>
      <c r="QPP8" s="2"/>
      <c r="QPQ8" s="2"/>
      <c r="QPR8" s="2"/>
      <c r="QPS8" s="2"/>
      <c r="QPT8" s="2"/>
      <c r="QPU8" s="2"/>
      <c r="QPV8" s="2"/>
      <c r="QPW8" s="2"/>
      <c r="QPX8" s="2"/>
      <c r="QPY8" s="2"/>
      <c r="QPZ8" s="2"/>
      <c r="QQA8" s="2"/>
      <c r="QQB8" s="2"/>
      <c r="QQC8" s="2"/>
      <c r="QQD8" s="2"/>
      <c r="QQE8" s="2"/>
      <c r="QQF8" s="2"/>
      <c r="QQG8" s="2"/>
      <c r="QQH8" s="2"/>
      <c r="QQI8" s="2"/>
      <c r="QQJ8" s="2"/>
      <c r="QQK8" s="2"/>
      <c r="QQL8" s="2"/>
      <c r="QQM8" s="2"/>
      <c r="QQN8" s="2"/>
      <c r="QQO8" s="2"/>
      <c r="QQP8" s="2"/>
      <c r="QQQ8" s="2"/>
      <c r="QQR8" s="2"/>
      <c r="QQS8" s="2"/>
      <c r="QQT8" s="2"/>
      <c r="QQU8" s="2"/>
      <c r="QQV8" s="2"/>
      <c r="QQW8" s="2"/>
      <c r="QQX8" s="2"/>
      <c r="QQY8" s="2"/>
      <c r="QQZ8" s="2"/>
      <c r="QRA8" s="2"/>
      <c r="QRB8" s="2"/>
      <c r="QRC8" s="2"/>
      <c r="QRD8" s="2"/>
      <c r="QRE8" s="2"/>
      <c r="QRF8" s="2"/>
      <c r="QRG8" s="2"/>
      <c r="QRH8" s="2"/>
      <c r="QRI8" s="2"/>
      <c r="QRJ8" s="2"/>
      <c r="QRK8" s="2"/>
      <c r="QRL8" s="2"/>
      <c r="QRM8" s="2"/>
      <c r="QRN8" s="2"/>
      <c r="QRO8" s="2"/>
      <c r="QRP8" s="2"/>
      <c r="QRQ8" s="2"/>
      <c r="QRR8" s="2"/>
      <c r="QRS8" s="2"/>
      <c r="QRT8" s="2"/>
      <c r="QRU8" s="2"/>
      <c r="QRV8" s="2"/>
      <c r="QRW8" s="2"/>
      <c r="QRX8" s="2"/>
      <c r="QRY8" s="2"/>
      <c r="QRZ8" s="2"/>
      <c r="QSA8" s="2"/>
      <c r="QSB8" s="2"/>
      <c r="QSC8" s="2"/>
      <c r="QSD8" s="2"/>
      <c r="QSE8" s="2"/>
      <c r="QSF8" s="2"/>
      <c r="QSG8" s="2"/>
      <c r="QSH8" s="2"/>
      <c r="QSI8" s="2"/>
      <c r="QSJ8" s="2"/>
      <c r="QSK8" s="2"/>
      <c r="QSL8" s="2"/>
      <c r="QSM8" s="2"/>
      <c r="QSN8" s="2"/>
      <c r="QSO8" s="2"/>
      <c r="QSP8" s="2"/>
      <c r="QSQ8" s="2"/>
      <c r="QSR8" s="2"/>
      <c r="QSS8" s="2"/>
      <c r="QST8" s="2"/>
      <c r="QSU8" s="2"/>
      <c r="QSV8" s="2"/>
      <c r="QSW8" s="2"/>
      <c r="QSX8" s="2"/>
      <c r="QSY8" s="2"/>
      <c r="QSZ8" s="2"/>
      <c r="QTA8" s="2"/>
      <c r="QTB8" s="2"/>
      <c r="QTC8" s="2"/>
      <c r="QTD8" s="2"/>
      <c r="QTE8" s="2"/>
      <c r="QTF8" s="2"/>
      <c r="QTG8" s="2"/>
      <c r="QTH8" s="2"/>
      <c r="QTI8" s="2"/>
      <c r="QTJ8" s="2"/>
      <c r="QTK8" s="2"/>
      <c r="QTL8" s="2"/>
      <c r="QTM8" s="2"/>
      <c r="QTN8" s="2"/>
      <c r="QTO8" s="2"/>
      <c r="QTP8" s="2"/>
      <c r="QTQ8" s="2"/>
      <c r="QTR8" s="2"/>
      <c r="QTS8" s="2"/>
      <c r="QTT8" s="2"/>
      <c r="QTU8" s="2"/>
      <c r="QTV8" s="2"/>
      <c r="QTW8" s="2"/>
      <c r="QTX8" s="2"/>
      <c r="QTY8" s="2"/>
      <c r="QTZ8" s="2"/>
      <c r="QUA8" s="2"/>
      <c r="QUB8" s="2"/>
      <c r="QUC8" s="2"/>
      <c r="QUD8" s="2"/>
      <c r="QUE8" s="2"/>
      <c r="QUF8" s="2"/>
      <c r="QUG8" s="2"/>
      <c r="QUH8" s="2"/>
      <c r="QUI8" s="2"/>
      <c r="QUJ8" s="2"/>
      <c r="QUK8" s="2"/>
      <c r="QUL8" s="2"/>
      <c r="QUM8" s="2"/>
      <c r="QUN8" s="2"/>
      <c r="QUO8" s="2"/>
      <c r="QUP8" s="2"/>
      <c r="QUQ8" s="2"/>
      <c r="QUR8" s="2"/>
      <c r="QUS8" s="2"/>
      <c r="QUT8" s="2"/>
      <c r="QUU8" s="2"/>
      <c r="QUV8" s="2"/>
      <c r="QUW8" s="2"/>
      <c r="QUX8" s="2"/>
      <c r="QUY8" s="2"/>
      <c r="QUZ8" s="2"/>
      <c r="QVA8" s="2"/>
      <c r="QVB8" s="2"/>
      <c r="QVC8" s="2"/>
      <c r="QVD8" s="2"/>
      <c r="QVE8" s="2"/>
      <c r="QVF8" s="2"/>
      <c r="QVG8" s="2"/>
      <c r="QVH8" s="2"/>
      <c r="QVI8" s="2"/>
      <c r="QVJ8" s="2"/>
      <c r="QVK8" s="2"/>
      <c r="QVL8" s="2"/>
      <c r="QVM8" s="2"/>
      <c r="QVN8" s="2"/>
      <c r="QVO8" s="2"/>
      <c r="QVP8" s="2"/>
      <c r="QVQ8" s="2"/>
      <c r="QVR8" s="2"/>
      <c r="QVS8" s="2"/>
      <c r="QVT8" s="2"/>
      <c r="QVU8" s="2"/>
      <c r="QVV8" s="2"/>
      <c r="QVW8" s="2"/>
      <c r="QVX8" s="2"/>
      <c r="QVY8" s="2"/>
      <c r="QVZ8" s="2"/>
      <c r="QWA8" s="2"/>
      <c r="QWB8" s="2"/>
      <c r="QWC8" s="2"/>
      <c r="QWD8" s="2"/>
      <c r="QWE8" s="2"/>
      <c r="QWF8" s="2"/>
      <c r="QWG8" s="2"/>
      <c r="QWH8" s="2"/>
      <c r="QWI8" s="2"/>
      <c r="QWJ8" s="2"/>
      <c r="QWK8" s="2"/>
      <c r="QWL8" s="2"/>
      <c r="QWM8" s="2"/>
      <c r="QWN8" s="2"/>
      <c r="QWO8" s="2"/>
      <c r="QWP8" s="2"/>
      <c r="QWQ8" s="2"/>
      <c r="QWR8" s="2"/>
      <c r="QWS8" s="2"/>
      <c r="QWT8" s="2"/>
      <c r="QWU8" s="2"/>
      <c r="QWV8" s="2"/>
      <c r="QWW8" s="2"/>
      <c r="QWX8" s="2"/>
      <c r="QWY8" s="2"/>
      <c r="QWZ8" s="2"/>
      <c r="QXA8" s="2"/>
      <c r="QXB8" s="2"/>
      <c r="QXC8" s="2"/>
      <c r="QXD8" s="2"/>
      <c r="QXE8" s="2"/>
      <c r="QXF8" s="2"/>
      <c r="QXG8" s="2"/>
      <c r="QXH8" s="2"/>
      <c r="QXI8" s="2"/>
      <c r="QXJ8" s="2"/>
      <c r="QXK8" s="2"/>
      <c r="QXL8" s="2"/>
      <c r="QXM8" s="2"/>
      <c r="QXN8" s="2"/>
      <c r="QXO8" s="2"/>
      <c r="QXP8" s="2"/>
      <c r="QXQ8" s="2"/>
      <c r="QXR8" s="2"/>
      <c r="QXS8" s="2"/>
      <c r="QXT8" s="2"/>
      <c r="QXU8" s="2"/>
      <c r="QXV8" s="2"/>
      <c r="QXW8" s="2"/>
      <c r="QXX8" s="2"/>
      <c r="QXY8" s="2"/>
      <c r="QXZ8" s="2"/>
      <c r="QYA8" s="2"/>
      <c r="QYB8" s="2"/>
      <c r="QYC8" s="2"/>
      <c r="QYD8" s="2"/>
      <c r="QYE8" s="2"/>
      <c r="QYF8" s="2"/>
      <c r="QYG8" s="2"/>
      <c r="QYH8" s="2"/>
      <c r="QYI8" s="2"/>
      <c r="QYJ8" s="2"/>
      <c r="QYK8" s="2"/>
      <c r="QYL8" s="2"/>
      <c r="QYM8" s="2"/>
      <c r="QYN8" s="2"/>
      <c r="QYO8" s="2"/>
      <c r="QYP8" s="2"/>
      <c r="QYQ8" s="2"/>
      <c r="QYR8" s="2"/>
      <c r="QYS8" s="2"/>
      <c r="QYT8" s="2"/>
      <c r="QYU8" s="2"/>
      <c r="QYV8" s="2"/>
      <c r="QYW8" s="2"/>
      <c r="QYX8" s="2"/>
      <c r="QYY8" s="2"/>
      <c r="QYZ8" s="2"/>
      <c r="QZA8" s="2"/>
      <c r="QZB8" s="2"/>
      <c r="QZC8" s="2"/>
      <c r="QZD8" s="2"/>
      <c r="QZE8" s="2"/>
      <c r="QZF8" s="2"/>
      <c r="QZG8" s="2"/>
      <c r="QZH8" s="2"/>
      <c r="QZI8" s="2"/>
      <c r="QZJ8" s="2"/>
      <c r="QZK8" s="2"/>
      <c r="QZL8" s="2"/>
      <c r="QZM8" s="2"/>
      <c r="QZN8" s="2"/>
      <c r="QZO8" s="2"/>
      <c r="QZP8" s="2"/>
      <c r="QZQ8" s="2"/>
      <c r="QZR8" s="2"/>
      <c r="QZS8" s="2"/>
      <c r="QZT8" s="2"/>
      <c r="QZU8" s="2"/>
      <c r="QZV8" s="2"/>
      <c r="QZW8" s="2"/>
      <c r="QZX8" s="2"/>
      <c r="QZY8" s="2"/>
      <c r="QZZ8" s="2"/>
      <c r="RAA8" s="2"/>
      <c r="RAB8" s="2"/>
      <c r="RAC8" s="2"/>
      <c r="RAD8" s="2"/>
      <c r="RAE8" s="2"/>
      <c r="RAF8" s="2"/>
      <c r="RAG8" s="2"/>
      <c r="RAH8" s="2"/>
      <c r="RAI8" s="2"/>
      <c r="RAJ8" s="2"/>
      <c r="RAK8" s="2"/>
      <c r="RAL8" s="2"/>
      <c r="RAM8" s="2"/>
      <c r="RAN8" s="2"/>
      <c r="RAO8" s="2"/>
      <c r="RAP8" s="2"/>
      <c r="RAQ8" s="2"/>
      <c r="RAR8" s="2"/>
      <c r="RAS8" s="2"/>
      <c r="RAT8" s="2"/>
      <c r="RAU8" s="2"/>
      <c r="RAV8" s="2"/>
      <c r="RAW8" s="2"/>
      <c r="RAX8" s="2"/>
      <c r="RAY8" s="2"/>
      <c r="RAZ8" s="2"/>
      <c r="RBA8" s="2"/>
      <c r="RBB8" s="2"/>
      <c r="RBC8" s="2"/>
      <c r="RBD8" s="2"/>
      <c r="RBE8" s="2"/>
      <c r="RBF8" s="2"/>
      <c r="RBG8" s="2"/>
      <c r="RBH8" s="2"/>
      <c r="RBI8" s="2"/>
      <c r="RBJ8" s="2"/>
      <c r="RBK8" s="2"/>
      <c r="RBL8" s="2"/>
      <c r="RBM8" s="2"/>
      <c r="RBN8" s="2"/>
      <c r="RBO8" s="2"/>
      <c r="RBP8" s="2"/>
      <c r="RBQ8" s="2"/>
      <c r="RBR8" s="2"/>
      <c r="RBS8" s="2"/>
      <c r="RBT8" s="2"/>
      <c r="RBU8" s="2"/>
      <c r="RBV8" s="2"/>
      <c r="RBW8" s="2"/>
      <c r="RBX8" s="2"/>
      <c r="RBY8" s="2"/>
      <c r="RBZ8" s="2"/>
      <c r="RCA8" s="2"/>
      <c r="RCB8" s="2"/>
      <c r="RCC8" s="2"/>
      <c r="RCD8" s="2"/>
      <c r="RCE8" s="2"/>
      <c r="RCF8" s="2"/>
      <c r="RCG8" s="2"/>
      <c r="RCH8" s="2"/>
      <c r="RCI8" s="2"/>
      <c r="RCJ8" s="2"/>
      <c r="RCK8" s="2"/>
      <c r="RCL8" s="2"/>
      <c r="RCM8" s="2"/>
      <c r="RCN8" s="2"/>
      <c r="RCO8" s="2"/>
      <c r="RCP8" s="2"/>
      <c r="RCQ8" s="2"/>
      <c r="RCR8" s="2"/>
      <c r="RCS8" s="2"/>
      <c r="RCT8" s="2"/>
      <c r="RCU8" s="2"/>
      <c r="RCV8" s="2"/>
      <c r="RCW8" s="2"/>
      <c r="RCX8" s="2"/>
      <c r="RCY8" s="2"/>
      <c r="RCZ8" s="2"/>
      <c r="RDA8" s="2"/>
      <c r="RDB8" s="2"/>
      <c r="RDC8" s="2"/>
      <c r="RDD8" s="2"/>
      <c r="RDE8" s="2"/>
      <c r="RDF8" s="2"/>
      <c r="RDG8" s="2"/>
      <c r="RDH8" s="2"/>
      <c r="RDI8" s="2"/>
      <c r="RDJ8" s="2"/>
      <c r="RDK8" s="2"/>
      <c r="RDL8" s="2"/>
      <c r="RDM8" s="2"/>
      <c r="RDN8" s="2"/>
      <c r="RDO8" s="2"/>
      <c r="RDP8" s="2"/>
      <c r="RDQ8" s="2"/>
      <c r="RDR8" s="2"/>
      <c r="RDS8" s="2"/>
      <c r="RDT8" s="2"/>
      <c r="RDU8" s="2"/>
      <c r="RDV8" s="2"/>
      <c r="RDW8" s="2"/>
      <c r="RDX8" s="2"/>
      <c r="RDY8" s="2"/>
      <c r="RDZ8" s="2"/>
      <c r="REA8" s="2"/>
      <c r="REB8" s="2"/>
      <c r="REC8" s="2"/>
      <c r="RED8" s="2"/>
      <c r="REE8" s="2"/>
      <c r="REF8" s="2"/>
      <c r="REG8" s="2"/>
      <c r="REH8" s="2"/>
      <c r="REI8" s="2"/>
      <c r="REJ8" s="2"/>
      <c r="REK8" s="2"/>
      <c r="REL8" s="2"/>
      <c r="REM8" s="2"/>
      <c r="REN8" s="2"/>
      <c r="REO8" s="2"/>
      <c r="REP8" s="2"/>
      <c r="REQ8" s="2"/>
      <c r="RER8" s="2"/>
      <c r="RES8" s="2"/>
      <c r="RET8" s="2"/>
      <c r="REU8" s="2"/>
      <c r="REV8" s="2"/>
      <c r="REW8" s="2"/>
      <c r="REX8" s="2"/>
      <c r="REY8" s="2"/>
      <c r="REZ8" s="2"/>
      <c r="RFA8" s="2"/>
      <c r="RFB8" s="2"/>
      <c r="RFC8" s="2"/>
      <c r="RFD8" s="2"/>
      <c r="RFE8" s="2"/>
      <c r="RFF8" s="2"/>
      <c r="RFG8" s="2"/>
      <c r="RFH8" s="2"/>
      <c r="RFI8" s="2"/>
      <c r="RFJ8" s="2"/>
      <c r="RFK8" s="2"/>
      <c r="RFL8" s="2"/>
      <c r="RFM8" s="2"/>
      <c r="RFN8" s="2"/>
      <c r="RFO8" s="2"/>
      <c r="RFP8" s="2"/>
      <c r="RFQ8" s="2"/>
      <c r="RFR8" s="2"/>
      <c r="RFS8" s="2"/>
      <c r="RFT8" s="2"/>
      <c r="RFU8" s="2"/>
      <c r="RFV8" s="2"/>
      <c r="RFW8" s="2"/>
      <c r="RFX8" s="2"/>
      <c r="RFY8" s="2"/>
      <c r="RFZ8" s="2"/>
      <c r="RGA8" s="2"/>
      <c r="RGB8" s="2"/>
      <c r="RGC8" s="2"/>
      <c r="RGD8" s="2"/>
      <c r="RGE8" s="2"/>
      <c r="RGF8" s="2"/>
      <c r="RGG8" s="2"/>
      <c r="RGH8" s="2"/>
      <c r="RGI8" s="2"/>
      <c r="RGJ8" s="2"/>
      <c r="RGK8" s="2"/>
      <c r="RGL8" s="2"/>
      <c r="RGM8" s="2"/>
      <c r="RGN8" s="2"/>
      <c r="RGO8" s="2"/>
      <c r="RGP8" s="2"/>
      <c r="RGQ8" s="2"/>
      <c r="RGR8" s="2"/>
      <c r="RGS8" s="2"/>
      <c r="RGT8" s="2"/>
      <c r="RGU8" s="2"/>
      <c r="RGV8" s="2"/>
      <c r="RGW8" s="2"/>
      <c r="RGX8" s="2"/>
      <c r="RGY8" s="2"/>
      <c r="RGZ8" s="2"/>
      <c r="RHA8" s="2"/>
      <c r="RHB8" s="2"/>
      <c r="RHC8" s="2"/>
      <c r="RHD8" s="2"/>
      <c r="RHE8" s="2"/>
      <c r="RHF8" s="2"/>
      <c r="RHG8" s="2"/>
      <c r="RHH8" s="2"/>
      <c r="RHI8" s="2"/>
      <c r="RHJ8" s="2"/>
      <c r="RHK8" s="2"/>
      <c r="RHL8" s="2"/>
      <c r="RHM8" s="2"/>
      <c r="RHN8" s="2"/>
      <c r="RHO8" s="2"/>
      <c r="RHP8" s="2"/>
      <c r="RHQ8" s="2"/>
      <c r="RHR8" s="2"/>
      <c r="RHS8" s="2"/>
      <c r="RHT8" s="2"/>
      <c r="RHU8" s="2"/>
      <c r="RHV8" s="2"/>
      <c r="RHW8" s="2"/>
      <c r="RHX8" s="2"/>
      <c r="RHY8" s="2"/>
      <c r="RHZ8" s="2"/>
      <c r="RIA8" s="2"/>
      <c r="RIB8" s="2"/>
      <c r="RIC8" s="2"/>
      <c r="RID8" s="2"/>
      <c r="RIE8" s="2"/>
      <c r="RIF8" s="2"/>
      <c r="RIG8" s="2"/>
      <c r="RIH8" s="2"/>
      <c r="RII8" s="2"/>
      <c r="RIJ8" s="2"/>
      <c r="RIK8" s="2"/>
      <c r="RIL8" s="2"/>
      <c r="RIM8" s="2"/>
      <c r="RIN8" s="2"/>
      <c r="RIO8" s="2"/>
      <c r="RIP8" s="2"/>
      <c r="RIQ8" s="2"/>
      <c r="RIR8" s="2"/>
      <c r="RIS8" s="2"/>
      <c r="RIT8" s="2"/>
      <c r="RIU8" s="2"/>
      <c r="RIV8" s="2"/>
      <c r="RIW8" s="2"/>
      <c r="RIX8" s="2"/>
      <c r="RIY8" s="2"/>
      <c r="RIZ8" s="2"/>
      <c r="RJA8" s="2"/>
      <c r="RJB8" s="2"/>
      <c r="RJC8" s="2"/>
      <c r="RJD8" s="2"/>
      <c r="RJE8" s="2"/>
      <c r="RJF8" s="2"/>
      <c r="RJG8" s="2"/>
      <c r="RJH8" s="2"/>
      <c r="RJI8" s="2"/>
      <c r="RJJ8" s="2"/>
      <c r="RJK8" s="2"/>
      <c r="RJL8" s="2"/>
      <c r="RJM8" s="2"/>
      <c r="RJN8" s="2"/>
      <c r="RJO8" s="2"/>
      <c r="RJP8" s="2"/>
      <c r="RJQ8" s="2"/>
      <c r="RJR8" s="2"/>
      <c r="RJS8" s="2"/>
      <c r="RJT8" s="2"/>
      <c r="RJU8" s="2"/>
      <c r="RJV8" s="2"/>
      <c r="RJW8" s="2"/>
      <c r="RJX8" s="2"/>
      <c r="RJY8" s="2"/>
      <c r="RJZ8" s="2"/>
      <c r="RKA8" s="2"/>
      <c r="RKB8" s="2"/>
      <c r="RKC8" s="2"/>
      <c r="RKD8" s="2"/>
      <c r="RKE8" s="2"/>
      <c r="RKF8" s="2"/>
      <c r="RKG8" s="2"/>
      <c r="RKH8" s="2"/>
      <c r="RKI8" s="2"/>
      <c r="RKJ8" s="2"/>
      <c r="RKK8" s="2"/>
      <c r="RKL8" s="2"/>
      <c r="RKM8" s="2"/>
      <c r="RKN8" s="2"/>
      <c r="RKO8" s="2"/>
      <c r="RKP8" s="2"/>
      <c r="RKQ8" s="2"/>
      <c r="RKR8" s="2"/>
      <c r="RKS8" s="2"/>
      <c r="RKT8" s="2"/>
      <c r="RKU8" s="2"/>
      <c r="RKV8" s="2"/>
      <c r="RKW8" s="2"/>
      <c r="RKX8" s="2"/>
      <c r="RKY8" s="2"/>
      <c r="RKZ8" s="2"/>
      <c r="RLA8" s="2"/>
      <c r="RLB8" s="2"/>
      <c r="RLC8" s="2"/>
      <c r="RLD8" s="2"/>
      <c r="RLE8" s="2"/>
      <c r="RLF8" s="2"/>
      <c r="RLG8" s="2"/>
      <c r="RLH8" s="2"/>
      <c r="RLI8" s="2"/>
      <c r="RLJ8" s="2"/>
      <c r="RLK8" s="2"/>
      <c r="RLL8" s="2"/>
      <c r="RLM8" s="2"/>
      <c r="RLN8" s="2"/>
      <c r="RLO8" s="2"/>
      <c r="RLP8" s="2"/>
      <c r="RLQ8" s="2"/>
      <c r="RLR8" s="2"/>
      <c r="RLS8" s="2"/>
      <c r="RLT8" s="2"/>
      <c r="RLU8" s="2"/>
      <c r="RLV8" s="2"/>
      <c r="RLW8" s="2"/>
      <c r="RLX8" s="2"/>
      <c r="RLY8" s="2"/>
      <c r="RLZ8" s="2"/>
      <c r="RMA8" s="2"/>
      <c r="RMB8" s="2"/>
      <c r="RMC8" s="2"/>
      <c r="RMD8" s="2"/>
      <c r="RME8" s="2"/>
      <c r="RMF8" s="2"/>
      <c r="RMG8" s="2"/>
      <c r="RMH8" s="2"/>
      <c r="RMI8" s="2"/>
      <c r="RMJ8" s="2"/>
      <c r="RMK8" s="2"/>
      <c r="RML8" s="2"/>
      <c r="RMM8" s="2"/>
      <c r="RMN8" s="2"/>
      <c r="RMO8" s="2"/>
      <c r="RMP8" s="2"/>
      <c r="RMQ8" s="2"/>
      <c r="RMR8" s="2"/>
      <c r="RMS8" s="2"/>
      <c r="RMT8" s="2"/>
      <c r="RMU8" s="2"/>
      <c r="RMV8" s="2"/>
      <c r="RMW8" s="2"/>
      <c r="RMX8" s="2"/>
      <c r="RMY8" s="2"/>
      <c r="RMZ8" s="2"/>
      <c r="RNA8" s="2"/>
      <c r="RNB8" s="2"/>
      <c r="RNC8" s="2"/>
      <c r="RND8" s="2"/>
      <c r="RNE8" s="2"/>
      <c r="RNF8" s="2"/>
      <c r="RNG8" s="2"/>
      <c r="RNH8" s="2"/>
      <c r="RNI8" s="2"/>
      <c r="RNJ8" s="2"/>
      <c r="RNK8" s="2"/>
      <c r="RNL8" s="2"/>
      <c r="RNM8" s="2"/>
      <c r="RNN8" s="2"/>
      <c r="RNO8" s="2"/>
      <c r="RNP8" s="2"/>
      <c r="RNQ8" s="2"/>
      <c r="RNR8" s="2"/>
      <c r="RNS8" s="2"/>
      <c r="RNT8" s="2"/>
      <c r="RNU8" s="2"/>
      <c r="RNV8" s="2"/>
      <c r="RNW8" s="2"/>
      <c r="RNX8" s="2"/>
      <c r="RNY8" s="2"/>
      <c r="RNZ8" s="2"/>
      <c r="ROA8" s="2"/>
      <c r="ROB8" s="2"/>
      <c r="ROC8" s="2"/>
      <c r="ROD8" s="2"/>
      <c r="ROE8" s="2"/>
      <c r="ROF8" s="2"/>
      <c r="ROG8" s="2"/>
      <c r="ROH8" s="2"/>
      <c r="ROI8" s="2"/>
      <c r="ROJ8" s="2"/>
      <c r="ROK8" s="2"/>
      <c r="ROL8" s="2"/>
      <c r="ROM8" s="2"/>
      <c r="RON8" s="2"/>
      <c r="ROO8" s="2"/>
      <c r="ROP8" s="2"/>
      <c r="ROQ8" s="2"/>
      <c r="ROR8" s="2"/>
      <c r="ROS8" s="2"/>
      <c r="ROT8" s="2"/>
      <c r="ROU8" s="2"/>
      <c r="ROV8" s="2"/>
      <c r="ROW8" s="2"/>
      <c r="ROX8" s="2"/>
      <c r="ROY8" s="2"/>
      <c r="ROZ8" s="2"/>
      <c r="RPA8" s="2"/>
      <c r="RPB8" s="2"/>
      <c r="RPC8" s="2"/>
      <c r="RPD8" s="2"/>
      <c r="RPE8" s="2"/>
      <c r="RPF8" s="2"/>
      <c r="RPG8" s="2"/>
      <c r="RPH8" s="2"/>
      <c r="RPI8" s="2"/>
      <c r="RPJ8" s="2"/>
      <c r="RPK8" s="2"/>
      <c r="RPL8" s="2"/>
      <c r="RPM8" s="2"/>
      <c r="RPN8" s="2"/>
      <c r="RPO8" s="2"/>
      <c r="RPP8" s="2"/>
      <c r="RPQ8" s="2"/>
      <c r="RPR8" s="2"/>
      <c r="RPS8" s="2"/>
      <c r="RPT8" s="2"/>
      <c r="RPU8" s="2"/>
      <c r="RPV8" s="2"/>
      <c r="RPW8" s="2"/>
      <c r="RPX8" s="2"/>
      <c r="RPY8" s="2"/>
      <c r="RPZ8" s="2"/>
      <c r="RQA8" s="2"/>
      <c r="RQB8" s="2"/>
      <c r="RQC8" s="2"/>
      <c r="RQD8" s="2"/>
      <c r="RQE8" s="2"/>
      <c r="RQF8" s="2"/>
      <c r="RQG8" s="2"/>
      <c r="RQH8" s="2"/>
      <c r="RQI8" s="2"/>
      <c r="RQJ8" s="2"/>
      <c r="RQK8" s="2"/>
      <c r="RQL8" s="2"/>
      <c r="RQM8" s="2"/>
      <c r="RQN8" s="2"/>
      <c r="RQO8" s="2"/>
      <c r="RQP8" s="2"/>
      <c r="RQQ8" s="2"/>
      <c r="RQR8" s="2"/>
      <c r="RQS8" s="2"/>
      <c r="RQT8" s="2"/>
      <c r="RQU8" s="2"/>
      <c r="RQV8" s="2"/>
      <c r="RQW8" s="2"/>
      <c r="RQX8" s="2"/>
      <c r="RQY8" s="2"/>
      <c r="RQZ8" s="2"/>
      <c r="RRA8" s="2"/>
      <c r="RRB8" s="2"/>
      <c r="RRC8" s="2"/>
      <c r="RRD8" s="2"/>
      <c r="RRE8" s="2"/>
      <c r="RRF8" s="2"/>
      <c r="RRG8" s="2"/>
      <c r="RRH8" s="2"/>
      <c r="RRI8" s="2"/>
      <c r="RRJ8" s="2"/>
      <c r="RRK8" s="2"/>
      <c r="RRL8" s="2"/>
      <c r="RRM8" s="2"/>
      <c r="RRN8" s="2"/>
      <c r="RRO8" s="2"/>
      <c r="RRP8" s="2"/>
      <c r="RRQ8" s="2"/>
      <c r="RRR8" s="2"/>
      <c r="RRS8" s="2"/>
      <c r="RRT8" s="2"/>
      <c r="RRU8" s="2"/>
      <c r="RRV8" s="2"/>
      <c r="RRW8" s="2"/>
      <c r="RRX8" s="2"/>
      <c r="RRY8" s="2"/>
      <c r="RRZ8" s="2"/>
      <c r="RSA8" s="2"/>
      <c r="RSB8" s="2"/>
      <c r="RSC8" s="2"/>
      <c r="RSD8" s="2"/>
      <c r="RSE8" s="2"/>
      <c r="RSF8" s="2"/>
      <c r="RSG8" s="2"/>
      <c r="RSH8" s="2"/>
      <c r="RSI8" s="2"/>
      <c r="RSJ8" s="2"/>
      <c r="RSK8" s="2"/>
      <c r="RSL8" s="2"/>
      <c r="RSM8" s="2"/>
      <c r="RSN8" s="2"/>
      <c r="RSO8" s="2"/>
      <c r="RSP8" s="2"/>
      <c r="RSQ8" s="2"/>
      <c r="RSR8" s="2"/>
      <c r="RSS8" s="2"/>
      <c r="RST8" s="2"/>
      <c r="RSU8" s="2"/>
      <c r="RSV8" s="2"/>
      <c r="RSW8" s="2"/>
      <c r="RSX8" s="2"/>
      <c r="RSY8" s="2"/>
      <c r="RSZ8" s="2"/>
      <c r="RTA8" s="2"/>
      <c r="RTB8" s="2"/>
      <c r="RTC8" s="2"/>
      <c r="RTD8" s="2"/>
      <c r="RTE8" s="2"/>
      <c r="RTF8" s="2"/>
      <c r="RTG8" s="2"/>
      <c r="RTH8" s="2"/>
      <c r="RTI8" s="2"/>
      <c r="RTJ8" s="2"/>
      <c r="RTK8" s="2"/>
      <c r="RTL8" s="2"/>
      <c r="RTM8" s="2"/>
      <c r="RTN8" s="2"/>
      <c r="RTO8" s="2"/>
      <c r="RTP8" s="2"/>
      <c r="RTQ8" s="2"/>
      <c r="RTR8" s="2"/>
      <c r="RTS8" s="2"/>
      <c r="RTT8" s="2"/>
      <c r="RTU8" s="2"/>
      <c r="RTV8" s="2"/>
      <c r="RTW8" s="2"/>
      <c r="RTX8" s="2"/>
      <c r="RTY8" s="2"/>
      <c r="RTZ8" s="2"/>
      <c r="RUA8" s="2"/>
      <c r="RUB8" s="2"/>
      <c r="RUC8" s="2"/>
      <c r="RUD8" s="2"/>
      <c r="RUE8" s="2"/>
      <c r="RUF8" s="2"/>
      <c r="RUG8" s="2"/>
      <c r="RUH8" s="2"/>
      <c r="RUI8" s="2"/>
      <c r="RUJ8" s="2"/>
      <c r="RUK8" s="2"/>
      <c r="RUL8" s="2"/>
      <c r="RUM8" s="2"/>
      <c r="RUN8" s="2"/>
      <c r="RUO8" s="2"/>
      <c r="RUP8" s="2"/>
      <c r="RUQ8" s="2"/>
      <c r="RUR8" s="2"/>
      <c r="RUS8" s="2"/>
      <c r="RUT8" s="2"/>
      <c r="RUU8" s="2"/>
      <c r="RUV8" s="2"/>
      <c r="RUW8" s="2"/>
      <c r="RUX8" s="2"/>
      <c r="RUY8" s="2"/>
      <c r="RUZ8" s="2"/>
      <c r="RVA8" s="2"/>
      <c r="RVB8" s="2"/>
      <c r="RVC8" s="2"/>
      <c r="RVD8" s="2"/>
      <c r="RVE8" s="2"/>
      <c r="RVF8" s="2"/>
      <c r="RVG8" s="2"/>
      <c r="RVH8" s="2"/>
      <c r="RVI8" s="2"/>
      <c r="RVJ8" s="2"/>
      <c r="RVK8" s="2"/>
      <c r="RVL8" s="2"/>
      <c r="RVM8" s="2"/>
      <c r="RVN8" s="2"/>
      <c r="RVO8" s="2"/>
      <c r="RVP8" s="2"/>
      <c r="RVQ8" s="2"/>
      <c r="RVR8" s="2"/>
      <c r="RVS8" s="2"/>
      <c r="RVT8" s="2"/>
      <c r="RVU8" s="2"/>
      <c r="RVV8" s="2"/>
      <c r="RVW8" s="2"/>
      <c r="RVX8" s="2"/>
      <c r="RVY8" s="2"/>
      <c r="RVZ8" s="2"/>
      <c r="RWA8" s="2"/>
      <c r="RWB8" s="2"/>
      <c r="RWC8" s="2"/>
      <c r="RWD8" s="2"/>
      <c r="RWE8" s="2"/>
      <c r="RWF8" s="2"/>
      <c r="RWG8" s="2"/>
      <c r="RWH8" s="2"/>
      <c r="RWI8" s="2"/>
      <c r="RWJ8" s="2"/>
      <c r="RWK8" s="2"/>
      <c r="RWL8" s="2"/>
      <c r="RWM8" s="2"/>
      <c r="RWN8" s="2"/>
      <c r="RWO8" s="2"/>
      <c r="RWP8" s="2"/>
      <c r="RWQ8" s="2"/>
      <c r="RWR8" s="2"/>
      <c r="RWS8" s="2"/>
      <c r="RWT8" s="2"/>
      <c r="RWU8" s="2"/>
      <c r="RWV8" s="2"/>
      <c r="RWW8" s="2"/>
      <c r="RWX8" s="2"/>
      <c r="RWY8" s="2"/>
      <c r="RWZ8" s="2"/>
      <c r="RXA8" s="2"/>
      <c r="RXB8" s="2"/>
      <c r="RXC8" s="2"/>
      <c r="RXD8" s="2"/>
      <c r="RXE8" s="2"/>
      <c r="RXF8" s="2"/>
      <c r="RXG8" s="2"/>
      <c r="RXH8" s="2"/>
      <c r="RXI8" s="2"/>
      <c r="RXJ8" s="2"/>
      <c r="RXK8" s="2"/>
      <c r="RXL8" s="2"/>
      <c r="RXM8" s="2"/>
      <c r="RXN8" s="2"/>
      <c r="RXO8" s="2"/>
      <c r="RXP8" s="2"/>
      <c r="RXQ8" s="2"/>
      <c r="RXR8" s="2"/>
      <c r="RXS8" s="2"/>
      <c r="RXT8" s="2"/>
      <c r="RXU8" s="2"/>
      <c r="RXV8" s="2"/>
      <c r="RXW8" s="2"/>
      <c r="RXX8" s="2"/>
      <c r="RXY8" s="2"/>
      <c r="RXZ8" s="2"/>
      <c r="RYA8" s="2"/>
      <c r="RYB8" s="2"/>
      <c r="RYC8" s="2"/>
      <c r="RYD8" s="2"/>
      <c r="RYE8" s="2"/>
      <c r="RYF8" s="2"/>
      <c r="RYG8" s="2"/>
      <c r="RYH8" s="2"/>
      <c r="RYI8" s="2"/>
      <c r="RYJ8" s="2"/>
      <c r="RYK8" s="2"/>
      <c r="RYL8" s="2"/>
      <c r="RYM8" s="2"/>
      <c r="RYN8" s="2"/>
      <c r="RYO8" s="2"/>
      <c r="RYP8" s="2"/>
      <c r="RYQ8" s="2"/>
      <c r="RYR8" s="2"/>
      <c r="RYS8" s="2"/>
      <c r="RYT8" s="2"/>
      <c r="RYU8" s="2"/>
      <c r="RYV8" s="2"/>
      <c r="RYW8" s="2"/>
      <c r="RYX8" s="2"/>
      <c r="RYY8" s="2"/>
      <c r="RYZ8" s="2"/>
      <c r="RZA8" s="2"/>
      <c r="RZB8" s="2"/>
      <c r="RZC8" s="2"/>
      <c r="RZD8" s="2"/>
      <c r="RZE8" s="2"/>
      <c r="RZF8" s="2"/>
      <c r="RZG8" s="2"/>
      <c r="RZH8" s="2"/>
      <c r="RZI8" s="2"/>
      <c r="RZJ8" s="2"/>
      <c r="RZK8" s="2"/>
      <c r="RZL8" s="2"/>
      <c r="RZM8" s="2"/>
      <c r="RZN8" s="2"/>
      <c r="RZO8" s="2"/>
      <c r="RZP8" s="2"/>
      <c r="RZQ8" s="2"/>
      <c r="RZR8" s="2"/>
      <c r="RZS8" s="2"/>
      <c r="RZT8" s="2"/>
      <c r="RZU8" s="2"/>
      <c r="RZV8" s="2"/>
      <c r="RZW8" s="2"/>
      <c r="RZX8" s="2"/>
      <c r="RZY8" s="2"/>
      <c r="RZZ8" s="2"/>
      <c r="SAA8" s="2"/>
      <c r="SAB8" s="2"/>
      <c r="SAC8" s="2"/>
      <c r="SAD8" s="2"/>
      <c r="SAE8" s="2"/>
      <c r="SAF8" s="2"/>
      <c r="SAG8" s="2"/>
      <c r="SAH8" s="2"/>
      <c r="SAI8" s="2"/>
      <c r="SAJ8" s="2"/>
      <c r="SAK8" s="2"/>
      <c r="SAL8" s="2"/>
      <c r="SAM8" s="2"/>
      <c r="SAN8" s="2"/>
      <c r="SAO8" s="2"/>
      <c r="SAP8" s="2"/>
      <c r="SAQ8" s="2"/>
      <c r="SAR8" s="2"/>
      <c r="SAS8" s="2"/>
      <c r="SAT8" s="2"/>
      <c r="SAU8" s="2"/>
      <c r="SAV8" s="2"/>
      <c r="SAW8" s="2"/>
      <c r="SAX8" s="2"/>
      <c r="SAY8" s="2"/>
      <c r="SAZ8" s="2"/>
      <c r="SBA8" s="2"/>
      <c r="SBB8" s="2"/>
      <c r="SBC8" s="2"/>
      <c r="SBD8" s="2"/>
      <c r="SBE8" s="2"/>
      <c r="SBF8" s="2"/>
      <c r="SBG8" s="2"/>
      <c r="SBH8" s="2"/>
      <c r="SBI8" s="2"/>
      <c r="SBJ8" s="2"/>
      <c r="SBK8" s="2"/>
      <c r="SBL8" s="2"/>
      <c r="SBM8" s="2"/>
      <c r="SBN8" s="2"/>
      <c r="SBO8" s="2"/>
      <c r="SBP8" s="2"/>
      <c r="SBQ8" s="2"/>
      <c r="SBR8" s="2"/>
      <c r="SBS8" s="2"/>
      <c r="SBT8" s="2"/>
      <c r="SBU8" s="2"/>
      <c r="SBV8" s="2"/>
      <c r="SBW8" s="2"/>
      <c r="SBX8" s="2"/>
      <c r="SBY8" s="2"/>
      <c r="SBZ8" s="2"/>
      <c r="SCA8" s="2"/>
      <c r="SCB8" s="2"/>
      <c r="SCC8" s="2"/>
      <c r="SCD8" s="2"/>
      <c r="SCE8" s="2"/>
      <c r="SCF8" s="2"/>
      <c r="SCG8" s="2"/>
      <c r="SCH8" s="2"/>
      <c r="SCI8" s="2"/>
      <c r="SCJ8" s="2"/>
      <c r="SCK8" s="2"/>
      <c r="SCL8" s="2"/>
      <c r="SCM8" s="2"/>
      <c r="SCN8" s="2"/>
      <c r="SCO8" s="2"/>
      <c r="SCP8" s="2"/>
      <c r="SCQ8" s="2"/>
      <c r="SCR8" s="2"/>
      <c r="SCS8" s="2"/>
      <c r="SCT8" s="2"/>
      <c r="SCU8" s="2"/>
      <c r="SCV8" s="2"/>
      <c r="SCW8" s="2"/>
      <c r="SCX8" s="2"/>
      <c r="SCY8" s="2"/>
      <c r="SCZ8" s="2"/>
      <c r="SDA8" s="2"/>
      <c r="SDB8" s="2"/>
      <c r="SDC8" s="2"/>
      <c r="SDD8" s="2"/>
      <c r="SDE8" s="2"/>
      <c r="SDF8" s="2"/>
      <c r="SDG8" s="2"/>
      <c r="SDH8" s="2"/>
      <c r="SDI8" s="2"/>
      <c r="SDJ8" s="2"/>
      <c r="SDK8" s="2"/>
      <c r="SDL8" s="2"/>
      <c r="SDM8" s="2"/>
      <c r="SDN8" s="2"/>
      <c r="SDO8" s="2"/>
      <c r="SDP8" s="2"/>
      <c r="SDQ8" s="2"/>
      <c r="SDR8" s="2"/>
      <c r="SDS8" s="2"/>
      <c r="SDT8" s="2"/>
      <c r="SDU8" s="2"/>
      <c r="SDV8" s="2"/>
      <c r="SDW8" s="2"/>
      <c r="SDX8" s="2"/>
      <c r="SDY8" s="2"/>
      <c r="SDZ8" s="2"/>
      <c r="SEA8" s="2"/>
      <c r="SEB8" s="2"/>
      <c r="SEC8" s="2"/>
      <c r="SED8" s="2"/>
      <c r="SEE8" s="2"/>
      <c r="SEF8" s="2"/>
      <c r="SEG8" s="2"/>
      <c r="SEH8" s="2"/>
      <c r="SEI8" s="2"/>
      <c r="SEJ8" s="2"/>
      <c r="SEK8" s="2"/>
      <c r="SEL8" s="2"/>
      <c r="SEM8" s="2"/>
      <c r="SEN8" s="2"/>
      <c r="SEO8" s="2"/>
      <c r="SEP8" s="2"/>
      <c r="SEQ8" s="2"/>
      <c r="SER8" s="2"/>
      <c r="SES8" s="2"/>
      <c r="SET8" s="2"/>
      <c r="SEU8" s="2"/>
      <c r="SEV8" s="2"/>
      <c r="SEW8" s="2"/>
      <c r="SEX8" s="2"/>
      <c r="SEY8" s="2"/>
      <c r="SEZ8" s="2"/>
      <c r="SFA8" s="2"/>
      <c r="SFB8" s="2"/>
      <c r="SFC8" s="2"/>
      <c r="SFD8" s="2"/>
      <c r="SFE8" s="2"/>
      <c r="SFF8" s="2"/>
      <c r="SFG8" s="2"/>
      <c r="SFH8" s="2"/>
      <c r="SFI8" s="2"/>
      <c r="SFJ8" s="2"/>
      <c r="SFK8" s="2"/>
      <c r="SFL8" s="2"/>
      <c r="SFM8" s="2"/>
      <c r="SFN8" s="2"/>
      <c r="SFO8" s="2"/>
      <c r="SFP8" s="2"/>
      <c r="SFQ8" s="2"/>
      <c r="SFR8" s="2"/>
      <c r="SFS8" s="2"/>
      <c r="SFT8" s="2"/>
      <c r="SFU8" s="2"/>
      <c r="SFV8" s="2"/>
      <c r="SFW8" s="2"/>
      <c r="SFX8" s="2"/>
      <c r="SFY8" s="2"/>
      <c r="SFZ8" s="2"/>
      <c r="SGA8" s="2"/>
      <c r="SGB8" s="2"/>
      <c r="SGC8" s="2"/>
      <c r="SGD8" s="2"/>
      <c r="SGE8" s="2"/>
      <c r="SGF8" s="2"/>
      <c r="SGG8" s="2"/>
      <c r="SGH8" s="2"/>
      <c r="SGI8" s="2"/>
      <c r="SGJ8" s="2"/>
      <c r="SGK8" s="2"/>
      <c r="SGL8" s="2"/>
      <c r="SGM8" s="2"/>
      <c r="SGN8" s="2"/>
      <c r="SGO8" s="2"/>
      <c r="SGP8" s="2"/>
      <c r="SGQ8" s="2"/>
      <c r="SGR8" s="2"/>
      <c r="SGS8" s="2"/>
      <c r="SGT8" s="2"/>
      <c r="SGU8" s="2"/>
      <c r="SGV8" s="2"/>
      <c r="SGW8" s="2"/>
      <c r="SGX8" s="2"/>
      <c r="SGY8" s="2"/>
      <c r="SGZ8" s="2"/>
      <c r="SHA8" s="2"/>
      <c r="SHB8" s="2"/>
      <c r="SHC8" s="2"/>
      <c r="SHD8" s="2"/>
      <c r="SHE8" s="2"/>
      <c r="SHF8" s="2"/>
      <c r="SHG8" s="2"/>
      <c r="SHH8" s="2"/>
      <c r="SHI8" s="2"/>
      <c r="SHJ8" s="2"/>
      <c r="SHK8" s="2"/>
      <c r="SHL8" s="2"/>
      <c r="SHM8" s="2"/>
      <c r="SHN8" s="2"/>
      <c r="SHO8" s="2"/>
      <c r="SHP8" s="2"/>
      <c r="SHQ8" s="2"/>
      <c r="SHR8" s="2"/>
      <c r="SHS8" s="2"/>
      <c r="SHT8" s="2"/>
      <c r="SHU8" s="2"/>
      <c r="SHV8" s="2"/>
      <c r="SHW8" s="2"/>
      <c r="SHX8" s="2"/>
      <c r="SHY8" s="2"/>
      <c r="SHZ8" s="2"/>
      <c r="SIA8" s="2"/>
      <c r="SIB8" s="2"/>
      <c r="SIC8" s="2"/>
      <c r="SID8" s="2"/>
      <c r="SIE8" s="2"/>
      <c r="SIF8" s="2"/>
      <c r="SIG8" s="2"/>
      <c r="SIH8" s="2"/>
      <c r="SII8" s="2"/>
      <c r="SIJ8" s="2"/>
      <c r="SIK8" s="2"/>
      <c r="SIL8" s="2"/>
      <c r="SIM8" s="2"/>
      <c r="SIN8" s="2"/>
      <c r="SIO8" s="2"/>
      <c r="SIP8" s="2"/>
      <c r="SIQ8" s="2"/>
      <c r="SIR8" s="2"/>
      <c r="SIS8" s="2"/>
      <c r="SIT8" s="2"/>
      <c r="SIU8" s="2"/>
      <c r="SIV8" s="2"/>
      <c r="SIW8" s="2"/>
      <c r="SIX8" s="2"/>
      <c r="SIY8" s="2"/>
      <c r="SIZ8" s="2"/>
      <c r="SJA8" s="2"/>
      <c r="SJB8" s="2"/>
      <c r="SJC8" s="2"/>
      <c r="SJD8" s="2"/>
      <c r="SJE8" s="2"/>
      <c r="SJF8" s="2"/>
      <c r="SJG8" s="2"/>
      <c r="SJH8" s="2"/>
      <c r="SJI8" s="2"/>
      <c r="SJJ8" s="2"/>
      <c r="SJK8" s="2"/>
      <c r="SJL8" s="2"/>
      <c r="SJM8" s="2"/>
      <c r="SJN8" s="2"/>
      <c r="SJO8" s="2"/>
      <c r="SJP8" s="2"/>
      <c r="SJQ8" s="2"/>
      <c r="SJR8" s="2"/>
      <c r="SJS8" s="2"/>
      <c r="SJT8" s="2"/>
      <c r="SJU8" s="2"/>
      <c r="SJV8" s="2"/>
      <c r="SJW8" s="2"/>
      <c r="SJX8" s="2"/>
      <c r="SJY8" s="2"/>
      <c r="SJZ8" s="2"/>
      <c r="SKA8" s="2"/>
      <c r="SKB8" s="2"/>
      <c r="SKC8" s="2"/>
      <c r="SKD8" s="2"/>
      <c r="SKE8" s="2"/>
      <c r="SKF8" s="2"/>
      <c r="SKG8" s="2"/>
      <c r="SKH8" s="2"/>
      <c r="SKI8" s="2"/>
      <c r="SKJ8" s="2"/>
      <c r="SKK8" s="2"/>
      <c r="SKL8" s="2"/>
      <c r="SKM8" s="2"/>
      <c r="SKN8" s="2"/>
      <c r="SKO8" s="2"/>
      <c r="SKP8" s="2"/>
      <c r="SKQ8" s="2"/>
      <c r="SKR8" s="2"/>
      <c r="SKS8" s="2"/>
      <c r="SKT8" s="2"/>
      <c r="SKU8" s="2"/>
      <c r="SKV8" s="2"/>
      <c r="SKW8" s="2"/>
      <c r="SKX8" s="2"/>
      <c r="SKY8" s="2"/>
      <c r="SKZ8" s="2"/>
      <c r="SLA8" s="2"/>
      <c r="SLB8" s="2"/>
      <c r="SLC8" s="2"/>
      <c r="SLD8" s="2"/>
      <c r="SLE8" s="2"/>
      <c r="SLF8" s="2"/>
      <c r="SLG8" s="2"/>
      <c r="SLH8" s="2"/>
      <c r="SLI8" s="2"/>
      <c r="SLJ8" s="2"/>
      <c r="SLK8" s="2"/>
      <c r="SLL8" s="2"/>
      <c r="SLM8" s="2"/>
      <c r="SLN8" s="2"/>
      <c r="SLO8" s="2"/>
      <c r="SLP8" s="2"/>
      <c r="SLQ8" s="2"/>
      <c r="SLR8" s="2"/>
      <c r="SLS8" s="2"/>
      <c r="SLT8" s="2"/>
      <c r="SLU8" s="2"/>
      <c r="SLV8" s="2"/>
      <c r="SLW8" s="2"/>
      <c r="SLX8" s="2"/>
      <c r="SLY8" s="2"/>
      <c r="SLZ8" s="2"/>
      <c r="SMA8" s="2"/>
      <c r="SMB8" s="2"/>
      <c r="SMC8" s="2"/>
      <c r="SMD8" s="2"/>
      <c r="SME8" s="2"/>
      <c r="SMF8" s="2"/>
      <c r="SMG8" s="2"/>
      <c r="SMH8" s="2"/>
      <c r="SMI8" s="2"/>
      <c r="SMJ8" s="2"/>
      <c r="SMK8" s="2"/>
      <c r="SML8" s="2"/>
      <c r="SMM8" s="2"/>
      <c r="SMN8" s="2"/>
      <c r="SMO8" s="2"/>
      <c r="SMP8" s="2"/>
      <c r="SMQ8" s="2"/>
      <c r="SMR8" s="2"/>
      <c r="SMS8" s="2"/>
      <c r="SMT8" s="2"/>
      <c r="SMU8" s="2"/>
      <c r="SMV8" s="2"/>
      <c r="SMW8" s="2"/>
      <c r="SMX8" s="2"/>
      <c r="SMY8" s="2"/>
      <c r="SMZ8" s="2"/>
      <c r="SNA8" s="2"/>
      <c r="SNB8" s="2"/>
      <c r="SNC8" s="2"/>
      <c r="SND8" s="2"/>
      <c r="SNE8" s="2"/>
      <c r="SNF8" s="2"/>
      <c r="SNG8" s="2"/>
      <c r="SNH8" s="2"/>
      <c r="SNI8" s="2"/>
      <c r="SNJ8" s="2"/>
      <c r="SNK8" s="2"/>
      <c r="SNL8" s="2"/>
      <c r="SNM8" s="2"/>
      <c r="SNN8" s="2"/>
      <c r="SNO8" s="2"/>
      <c r="SNP8" s="2"/>
      <c r="SNQ8" s="2"/>
      <c r="SNR8" s="2"/>
      <c r="SNS8" s="2"/>
      <c r="SNT8" s="2"/>
      <c r="SNU8" s="2"/>
      <c r="SNV8" s="2"/>
      <c r="SNW8" s="2"/>
      <c r="SNX8" s="2"/>
      <c r="SNY8" s="2"/>
      <c r="SNZ8" s="2"/>
      <c r="SOA8" s="2"/>
      <c r="SOB8" s="2"/>
      <c r="SOC8" s="2"/>
      <c r="SOD8" s="2"/>
      <c r="SOE8" s="2"/>
      <c r="SOF8" s="2"/>
      <c r="SOG8" s="2"/>
      <c r="SOH8" s="2"/>
      <c r="SOI8" s="2"/>
      <c r="SOJ8" s="2"/>
      <c r="SOK8" s="2"/>
      <c r="SOL8" s="2"/>
      <c r="SOM8" s="2"/>
      <c r="SON8" s="2"/>
      <c r="SOO8" s="2"/>
      <c r="SOP8" s="2"/>
      <c r="SOQ8" s="2"/>
      <c r="SOR8" s="2"/>
      <c r="SOS8" s="2"/>
      <c r="SOT8" s="2"/>
      <c r="SOU8" s="2"/>
      <c r="SOV8" s="2"/>
      <c r="SOW8" s="2"/>
      <c r="SOX8" s="2"/>
      <c r="SOY8" s="2"/>
      <c r="SOZ8" s="2"/>
      <c r="SPA8" s="2"/>
      <c r="SPB8" s="2"/>
      <c r="SPC8" s="2"/>
      <c r="SPD8" s="2"/>
      <c r="SPE8" s="2"/>
      <c r="SPF8" s="2"/>
      <c r="SPG8" s="2"/>
      <c r="SPH8" s="2"/>
      <c r="SPI8" s="2"/>
      <c r="SPJ8" s="2"/>
      <c r="SPK8" s="2"/>
      <c r="SPL8" s="2"/>
      <c r="SPM8" s="2"/>
      <c r="SPN8" s="2"/>
      <c r="SPO8" s="2"/>
      <c r="SPP8" s="2"/>
      <c r="SPQ8" s="2"/>
      <c r="SPR8" s="2"/>
      <c r="SPS8" s="2"/>
      <c r="SPT8" s="2"/>
      <c r="SPU8" s="2"/>
      <c r="SPV8" s="2"/>
      <c r="SPW8" s="2"/>
      <c r="SPX8" s="2"/>
      <c r="SPY8" s="2"/>
      <c r="SPZ8" s="2"/>
      <c r="SQA8" s="2"/>
      <c r="SQB8" s="2"/>
      <c r="SQC8" s="2"/>
      <c r="SQD8" s="2"/>
      <c r="SQE8" s="2"/>
      <c r="SQF8" s="2"/>
      <c r="SQG8" s="2"/>
      <c r="SQH8" s="2"/>
      <c r="SQI8" s="2"/>
      <c r="SQJ8" s="2"/>
      <c r="SQK8" s="2"/>
      <c r="SQL8" s="2"/>
      <c r="SQM8" s="2"/>
      <c r="SQN8" s="2"/>
      <c r="SQO8" s="2"/>
      <c r="SQP8" s="2"/>
      <c r="SQQ8" s="2"/>
      <c r="SQR8" s="2"/>
      <c r="SQS8" s="2"/>
      <c r="SQT8" s="2"/>
      <c r="SQU8" s="2"/>
      <c r="SQV8" s="2"/>
      <c r="SQW8" s="2"/>
      <c r="SQX8" s="2"/>
      <c r="SQY8" s="2"/>
      <c r="SQZ8" s="2"/>
      <c r="SRA8" s="2"/>
      <c r="SRB8" s="2"/>
      <c r="SRC8" s="2"/>
      <c r="SRD8" s="2"/>
      <c r="SRE8" s="2"/>
      <c r="SRF8" s="2"/>
      <c r="SRG8" s="2"/>
      <c r="SRH8" s="2"/>
      <c r="SRI8" s="2"/>
      <c r="SRJ8" s="2"/>
      <c r="SRK8" s="2"/>
      <c r="SRL8" s="2"/>
      <c r="SRM8" s="2"/>
      <c r="SRN8" s="2"/>
      <c r="SRO8" s="2"/>
      <c r="SRP8" s="2"/>
      <c r="SRQ8" s="2"/>
      <c r="SRR8" s="2"/>
      <c r="SRS8" s="2"/>
      <c r="SRT8" s="2"/>
      <c r="SRU8" s="2"/>
      <c r="SRV8" s="2"/>
      <c r="SRW8" s="2"/>
      <c r="SRX8" s="2"/>
      <c r="SRY8" s="2"/>
      <c r="SRZ8" s="2"/>
      <c r="SSA8" s="2"/>
      <c r="SSB8" s="2"/>
      <c r="SSC8" s="2"/>
      <c r="SSD8" s="2"/>
      <c r="SSE8" s="2"/>
      <c r="SSF8" s="2"/>
      <c r="SSG8" s="2"/>
      <c r="SSH8" s="2"/>
      <c r="SSI8" s="2"/>
      <c r="SSJ8" s="2"/>
      <c r="SSK8" s="2"/>
      <c r="SSL8" s="2"/>
      <c r="SSM8" s="2"/>
      <c r="SSN8" s="2"/>
      <c r="SSO8" s="2"/>
      <c r="SSP8" s="2"/>
      <c r="SSQ8" s="2"/>
      <c r="SSR8" s="2"/>
      <c r="SSS8" s="2"/>
      <c r="SST8" s="2"/>
      <c r="SSU8" s="2"/>
      <c r="SSV8" s="2"/>
      <c r="SSW8" s="2"/>
      <c r="SSX8" s="2"/>
      <c r="SSY8" s="2"/>
      <c r="SSZ8" s="2"/>
      <c r="STA8" s="2"/>
      <c r="STB8" s="2"/>
      <c r="STC8" s="2"/>
      <c r="STD8" s="2"/>
      <c r="STE8" s="2"/>
      <c r="STF8" s="2"/>
      <c r="STG8" s="2"/>
      <c r="STH8" s="2"/>
      <c r="STI8" s="2"/>
      <c r="STJ8" s="2"/>
      <c r="STK8" s="2"/>
      <c r="STL8" s="2"/>
      <c r="STM8" s="2"/>
      <c r="STN8" s="2"/>
      <c r="STO8" s="2"/>
      <c r="STP8" s="2"/>
      <c r="STQ8" s="2"/>
      <c r="STR8" s="2"/>
      <c r="STS8" s="2"/>
      <c r="STT8" s="2"/>
      <c r="STU8" s="2"/>
      <c r="STV8" s="2"/>
      <c r="STW8" s="2"/>
      <c r="STX8" s="2"/>
      <c r="STY8" s="2"/>
      <c r="STZ8" s="2"/>
      <c r="SUA8" s="2"/>
      <c r="SUB8" s="2"/>
      <c r="SUC8" s="2"/>
      <c r="SUD8" s="2"/>
      <c r="SUE8" s="2"/>
      <c r="SUF8" s="2"/>
      <c r="SUG8" s="2"/>
      <c r="SUH8" s="2"/>
      <c r="SUI8" s="2"/>
      <c r="SUJ8" s="2"/>
      <c r="SUK8" s="2"/>
      <c r="SUL8" s="2"/>
      <c r="SUM8" s="2"/>
      <c r="SUN8" s="2"/>
      <c r="SUO8" s="2"/>
      <c r="SUP8" s="2"/>
      <c r="SUQ8" s="2"/>
      <c r="SUR8" s="2"/>
      <c r="SUS8" s="2"/>
      <c r="SUT8" s="2"/>
      <c r="SUU8" s="2"/>
      <c r="SUV8" s="2"/>
      <c r="SUW8" s="2"/>
      <c r="SUX8" s="2"/>
      <c r="SUY8" s="2"/>
      <c r="SUZ8" s="2"/>
      <c r="SVA8" s="2"/>
      <c r="SVB8" s="2"/>
      <c r="SVC8" s="2"/>
      <c r="SVD8" s="2"/>
      <c r="SVE8" s="2"/>
      <c r="SVF8" s="2"/>
      <c r="SVG8" s="2"/>
      <c r="SVH8" s="2"/>
      <c r="SVI8" s="2"/>
      <c r="SVJ8" s="2"/>
      <c r="SVK8" s="2"/>
      <c r="SVL8" s="2"/>
      <c r="SVM8" s="2"/>
      <c r="SVN8" s="2"/>
      <c r="SVO8" s="2"/>
      <c r="SVP8" s="2"/>
      <c r="SVQ8" s="2"/>
      <c r="SVR8" s="2"/>
      <c r="SVS8" s="2"/>
      <c r="SVT8" s="2"/>
      <c r="SVU8" s="2"/>
      <c r="SVV8" s="2"/>
      <c r="SVW8" s="2"/>
      <c r="SVX8" s="2"/>
      <c r="SVY8" s="2"/>
      <c r="SVZ8" s="2"/>
      <c r="SWA8" s="2"/>
      <c r="SWB8" s="2"/>
      <c r="SWC8" s="2"/>
      <c r="SWD8" s="2"/>
      <c r="SWE8" s="2"/>
      <c r="SWF8" s="2"/>
      <c r="SWG8" s="2"/>
      <c r="SWH8" s="2"/>
      <c r="SWI8" s="2"/>
      <c r="SWJ8" s="2"/>
      <c r="SWK8" s="2"/>
      <c r="SWL8" s="2"/>
      <c r="SWM8" s="2"/>
      <c r="SWN8" s="2"/>
      <c r="SWO8" s="2"/>
      <c r="SWP8" s="2"/>
      <c r="SWQ8" s="2"/>
      <c r="SWR8" s="2"/>
      <c r="SWS8" s="2"/>
      <c r="SWT8" s="2"/>
      <c r="SWU8" s="2"/>
      <c r="SWV8" s="2"/>
      <c r="SWW8" s="2"/>
      <c r="SWX8" s="2"/>
      <c r="SWY8" s="2"/>
      <c r="SWZ8" s="2"/>
      <c r="SXA8" s="2"/>
      <c r="SXB8" s="2"/>
      <c r="SXC8" s="2"/>
      <c r="SXD8" s="2"/>
      <c r="SXE8" s="2"/>
      <c r="SXF8" s="2"/>
      <c r="SXG8" s="2"/>
      <c r="SXH8" s="2"/>
      <c r="SXI8" s="2"/>
      <c r="SXJ8" s="2"/>
      <c r="SXK8" s="2"/>
      <c r="SXL8" s="2"/>
      <c r="SXM8" s="2"/>
      <c r="SXN8" s="2"/>
      <c r="SXO8" s="2"/>
      <c r="SXP8" s="2"/>
      <c r="SXQ8" s="2"/>
      <c r="SXR8" s="2"/>
      <c r="SXS8" s="2"/>
      <c r="SXT8" s="2"/>
      <c r="SXU8" s="2"/>
      <c r="SXV8" s="2"/>
      <c r="SXW8" s="2"/>
      <c r="SXX8" s="2"/>
      <c r="SXY8" s="2"/>
      <c r="SXZ8" s="2"/>
      <c r="SYA8" s="2"/>
      <c r="SYB8" s="2"/>
      <c r="SYC8" s="2"/>
      <c r="SYD8" s="2"/>
      <c r="SYE8" s="2"/>
      <c r="SYF8" s="2"/>
      <c r="SYG8" s="2"/>
      <c r="SYH8" s="2"/>
      <c r="SYI8" s="2"/>
      <c r="SYJ8" s="2"/>
      <c r="SYK8" s="2"/>
      <c r="SYL8" s="2"/>
      <c r="SYM8" s="2"/>
      <c r="SYN8" s="2"/>
      <c r="SYO8" s="2"/>
      <c r="SYP8" s="2"/>
      <c r="SYQ8" s="2"/>
      <c r="SYR8" s="2"/>
      <c r="SYS8" s="2"/>
      <c r="SYT8" s="2"/>
      <c r="SYU8" s="2"/>
      <c r="SYV8" s="2"/>
      <c r="SYW8" s="2"/>
      <c r="SYX8" s="2"/>
      <c r="SYY8" s="2"/>
      <c r="SYZ8" s="2"/>
      <c r="SZA8" s="2"/>
      <c r="SZB8" s="2"/>
      <c r="SZC8" s="2"/>
      <c r="SZD8" s="2"/>
      <c r="SZE8" s="2"/>
      <c r="SZF8" s="2"/>
      <c r="SZG8" s="2"/>
      <c r="SZH8" s="2"/>
      <c r="SZI8" s="2"/>
      <c r="SZJ8" s="2"/>
      <c r="SZK8" s="2"/>
      <c r="SZL8" s="2"/>
      <c r="SZM8" s="2"/>
      <c r="SZN8" s="2"/>
      <c r="SZO8" s="2"/>
      <c r="SZP8" s="2"/>
      <c r="SZQ8" s="2"/>
      <c r="SZR8" s="2"/>
      <c r="SZS8" s="2"/>
      <c r="SZT8" s="2"/>
      <c r="SZU8" s="2"/>
      <c r="SZV8" s="2"/>
      <c r="SZW8" s="2"/>
      <c r="SZX8" s="2"/>
      <c r="SZY8" s="2"/>
      <c r="SZZ8" s="2"/>
      <c r="TAA8" s="2"/>
      <c r="TAB8" s="2"/>
      <c r="TAC8" s="2"/>
      <c r="TAD8" s="2"/>
      <c r="TAE8" s="2"/>
      <c r="TAF8" s="2"/>
      <c r="TAG8" s="2"/>
      <c r="TAH8" s="2"/>
      <c r="TAI8" s="2"/>
      <c r="TAJ8" s="2"/>
      <c r="TAK8" s="2"/>
      <c r="TAL8" s="2"/>
      <c r="TAM8" s="2"/>
      <c r="TAN8" s="2"/>
      <c r="TAO8" s="2"/>
      <c r="TAP8" s="2"/>
      <c r="TAQ8" s="2"/>
      <c r="TAR8" s="2"/>
      <c r="TAS8" s="2"/>
      <c r="TAT8" s="2"/>
      <c r="TAU8" s="2"/>
      <c r="TAV8" s="2"/>
      <c r="TAW8" s="2"/>
      <c r="TAX8" s="2"/>
      <c r="TAY8" s="2"/>
      <c r="TAZ8" s="2"/>
      <c r="TBA8" s="2"/>
      <c r="TBB8" s="2"/>
      <c r="TBC8" s="2"/>
      <c r="TBD8" s="2"/>
      <c r="TBE8" s="2"/>
      <c r="TBF8" s="2"/>
      <c r="TBG8" s="2"/>
      <c r="TBH8" s="2"/>
      <c r="TBI8" s="2"/>
      <c r="TBJ8" s="2"/>
      <c r="TBK8" s="2"/>
      <c r="TBL8" s="2"/>
      <c r="TBM8" s="2"/>
      <c r="TBN8" s="2"/>
      <c r="TBO8" s="2"/>
      <c r="TBP8" s="2"/>
      <c r="TBQ8" s="2"/>
      <c r="TBR8" s="2"/>
      <c r="TBS8" s="2"/>
      <c r="TBT8" s="2"/>
      <c r="TBU8" s="2"/>
      <c r="TBV8" s="2"/>
      <c r="TBW8" s="2"/>
      <c r="TBX8" s="2"/>
      <c r="TBY8" s="2"/>
      <c r="TBZ8" s="2"/>
      <c r="TCA8" s="2"/>
      <c r="TCB8" s="2"/>
      <c r="TCC8" s="2"/>
      <c r="TCD8" s="2"/>
      <c r="TCE8" s="2"/>
      <c r="TCF8" s="2"/>
      <c r="TCG8" s="2"/>
      <c r="TCH8" s="2"/>
      <c r="TCI8" s="2"/>
      <c r="TCJ8" s="2"/>
      <c r="TCK8" s="2"/>
      <c r="TCL8" s="2"/>
      <c r="TCM8" s="2"/>
      <c r="TCN8" s="2"/>
      <c r="TCO8" s="2"/>
      <c r="TCP8" s="2"/>
      <c r="TCQ8" s="2"/>
      <c r="TCR8" s="2"/>
      <c r="TCS8" s="2"/>
      <c r="TCT8" s="2"/>
      <c r="TCU8" s="2"/>
      <c r="TCV8" s="2"/>
      <c r="TCW8" s="2"/>
      <c r="TCX8" s="2"/>
      <c r="TCY8" s="2"/>
      <c r="TCZ8" s="2"/>
      <c r="TDA8" s="2"/>
      <c r="TDB8" s="2"/>
      <c r="TDC8" s="2"/>
      <c r="TDD8" s="2"/>
      <c r="TDE8" s="2"/>
      <c r="TDF8" s="2"/>
      <c r="TDG8" s="2"/>
      <c r="TDH8" s="2"/>
      <c r="TDI8" s="2"/>
      <c r="TDJ8" s="2"/>
      <c r="TDK8" s="2"/>
      <c r="TDL8" s="2"/>
      <c r="TDM8" s="2"/>
      <c r="TDN8" s="2"/>
      <c r="TDO8" s="2"/>
      <c r="TDP8" s="2"/>
      <c r="TDQ8" s="2"/>
      <c r="TDR8" s="2"/>
      <c r="TDS8" s="2"/>
      <c r="TDT8" s="2"/>
      <c r="TDU8" s="2"/>
      <c r="TDV8" s="2"/>
      <c r="TDW8" s="2"/>
      <c r="TDX8" s="2"/>
      <c r="TDY8" s="2"/>
      <c r="TDZ8" s="2"/>
      <c r="TEA8" s="2"/>
      <c r="TEB8" s="2"/>
      <c r="TEC8" s="2"/>
      <c r="TED8" s="2"/>
      <c r="TEE8" s="2"/>
      <c r="TEF8" s="2"/>
      <c r="TEG8" s="2"/>
      <c r="TEH8" s="2"/>
      <c r="TEI8" s="2"/>
      <c r="TEJ8" s="2"/>
      <c r="TEK8" s="2"/>
      <c r="TEL8" s="2"/>
      <c r="TEM8" s="2"/>
      <c r="TEN8" s="2"/>
      <c r="TEO8" s="2"/>
      <c r="TEP8" s="2"/>
      <c r="TEQ8" s="2"/>
      <c r="TER8" s="2"/>
      <c r="TES8" s="2"/>
      <c r="TET8" s="2"/>
      <c r="TEU8" s="2"/>
      <c r="TEV8" s="2"/>
      <c r="TEW8" s="2"/>
      <c r="TEX8" s="2"/>
      <c r="TEY8" s="2"/>
      <c r="TEZ8" s="2"/>
      <c r="TFA8" s="2"/>
      <c r="TFB8" s="2"/>
      <c r="TFC8" s="2"/>
      <c r="TFD8" s="2"/>
      <c r="TFE8" s="2"/>
      <c r="TFF8" s="2"/>
      <c r="TFG8" s="2"/>
      <c r="TFH8" s="2"/>
      <c r="TFI8" s="2"/>
      <c r="TFJ8" s="2"/>
      <c r="TFK8" s="2"/>
      <c r="TFL8" s="2"/>
      <c r="TFM8" s="2"/>
      <c r="TFN8" s="2"/>
      <c r="TFO8" s="2"/>
      <c r="TFP8" s="2"/>
      <c r="TFQ8" s="2"/>
      <c r="TFR8" s="2"/>
      <c r="TFS8" s="2"/>
      <c r="TFT8" s="2"/>
      <c r="TFU8" s="2"/>
      <c r="TFV8" s="2"/>
      <c r="TFW8" s="2"/>
      <c r="TFX8" s="2"/>
      <c r="TFY8" s="2"/>
      <c r="TFZ8" s="2"/>
      <c r="TGA8" s="2"/>
      <c r="TGB8" s="2"/>
      <c r="TGC8" s="2"/>
      <c r="TGD8" s="2"/>
      <c r="TGE8" s="2"/>
      <c r="TGF8" s="2"/>
      <c r="TGG8" s="2"/>
      <c r="TGH8" s="2"/>
      <c r="TGI8" s="2"/>
      <c r="TGJ8" s="2"/>
      <c r="TGK8" s="2"/>
      <c r="TGL8" s="2"/>
      <c r="TGM8" s="2"/>
      <c r="TGN8" s="2"/>
      <c r="TGO8" s="2"/>
      <c r="TGP8" s="2"/>
      <c r="TGQ8" s="2"/>
      <c r="TGR8" s="2"/>
      <c r="TGS8" s="2"/>
      <c r="TGT8" s="2"/>
      <c r="TGU8" s="2"/>
      <c r="TGV8" s="2"/>
      <c r="TGW8" s="2"/>
      <c r="TGX8" s="2"/>
      <c r="TGY8" s="2"/>
      <c r="TGZ8" s="2"/>
      <c r="THA8" s="2"/>
      <c r="THB8" s="2"/>
      <c r="THC8" s="2"/>
      <c r="THD8" s="2"/>
      <c r="THE8" s="2"/>
      <c r="THF8" s="2"/>
      <c r="THG8" s="2"/>
      <c r="THH8" s="2"/>
      <c r="THI8" s="2"/>
      <c r="THJ8" s="2"/>
      <c r="THK8" s="2"/>
      <c r="THL8" s="2"/>
      <c r="THM8" s="2"/>
      <c r="THN8" s="2"/>
      <c r="THO8" s="2"/>
      <c r="THP8" s="2"/>
      <c r="THQ8" s="2"/>
      <c r="THR8" s="2"/>
      <c r="THS8" s="2"/>
      <c r="THT8" s="2"/>
      <c r="THU8" s="2"/>
      <c r="THV8" s="2"/>
      <c r="THW8" s="2"/>
      <c r="THX8" s="2"/>
      <c r="THY8" s="2"/>
      <c r="THZ8" s="2"/>
      <c r="TIA8" s="2"/>
      <c r="TIB8" s="2"/>
      <c r="TIC8" s="2"/>
      <c r="TID8" s="2"/>
      <c r="TIE8" s="2"/>
      <c r="TIF8" s="2"/>
      <c r="TIG8" s="2"/>
      <c r="TIH8" s="2"/>
      <c r="TII8" s="2"/>
      <c r="TIJ8" s="2"/>
      <c r="TIK8" s="2"/>
      <c r="TIL8" s="2"/>
      <c r="TIM8" s="2"/>
      <c r="TIN8" s="2"/>
      <c r="TIO8" s="2"/>
      <c r="TIP8" s="2"/>
      <c r="TIQ8" s="2"/>
      <c r="TIR8" s="2"/>
      <c r="TIS8" s="2"/>
      <c r="TIT8" s="2"/>
      <c r="TIU8" s="2"/>
      <c r="TIV8" s="2"/>
      <c r="TIW8" s="2"/>
      <c r="TIX8" s="2"/>
      <c r="TIY8" s="2"/>
      <c r="TIZ8" s="2"/>
      <c r="TJA8" s="2"/>
      <c r="TJB8" s="2"/>
      <c r="TJC8" s="2"/>
      <c r="TJD8" s="2"/>
      <c r="TJE8" s="2"/>
      <c r="TJF8" s="2"/>
      <c r="TJG8" s="2"/>
      <c r="TJH8" s="2"/>
      <c r="TJI8" s="2"/>
      <c r="TJJ8" s="2"/>
      <c r="TJK8" s="2"/>
      <c r="TJL8" s="2"/>
      <c r="TJM8" s="2"/>
      <c r="TJN8" s="2"/>
      <c r="TJO8" s="2"/>
      <c r="TJP8" s="2"/>
      <c r="TJQ8" s="2"/>
      <c r="TJR8" s="2"/>
      <c r="TJS8" s="2"/>
      <c r="TJT8" s="2"/>
      <c r="TJU8" s="2"/>
      <c r="TJV8" s="2"/>
      <c r="TJW8" s="2"/>
      <c r="TJX8" s="2"/>
      <c r="TJY8" s="2"/>
      <c r="TJZ8" s="2"/>
      <c r="TKA8" s="2"/>
      <c r="TKB8" s="2"/>
      <c r="TKC8" s="2"/>
      <c r="TKD8" s="2"/>
      <c r="TKE8" s="2"/>
      <c r="TKF8" s="2"/>
      <c r="TKG8" s="2"/>
      <c r="TKH8" s="2"/>
      <c r="TKI8" s="2"/>
      <c r="TKJ8" s="2"/>
      <c r="TKK8" s="2"/>
      <c r="TKL8" s="2"/>
      <c r="TKM8" s="2"/>
      <c r="TKN8" s="2"/>
      <c r="TKO8" s="2"/>
      <c r="TKP8" s="2"/>
      <c r="TKQ8" s="2"/>
      <c r="TKR8" s="2"/>
      <c r="TKS8" s="2"/>
      <c r="TKT8" s="2"/>
      <c r="TKU8" s="2"/>
      <c r="TKV8" s="2"/>
      <c r="TKW8" s="2"/>
      <c r="TKX8" s="2"/>
      <c r="TKY8" s="2"/>
      <c r="TKZ8" s="2"/>
      <c r="TLA8" s="2"/>
      <c r="TLB8" s="2"/>
      <c r="TLC8" s="2"/>
      <c r="TLD8" s="2"/>
      <c r="TLE8" s="2"/>
      <c r="TLF8" s="2"/>
      <c r="TLG8" s="2"/>
      <c r="TLH8" s="2"/>
      <c r="TLI8" s="2"/>
      <c r="TLJ8" s="2"/>
      <c r="TLK8" s="2"/>
      <c r="TLL8" s="2"/>
      <c r="TLM8" s="2"/>
      <c r="TLN8" s="2"/>
      <c r="TLO8" s="2"/>
      <c r="TLP8" s="2"/>
      <c r="TLQ8" s="2"/>
      <c r="TLR8" s="2"/>
      <c r="TLS8" s="2"/>
      <c r="TLT8" s="2"/>
      <c r="TLU8" s="2"/>
      <c r="TLV8" s="2"/>
      <c r="TLW8" s="2"/>
      <c r="TLX8" s="2"/>
      <c r="TLY8" s="2"/>
      <c r="TLZ8" s="2"/>
      <c r="TMA8" s="2"/>
      <c r="TMB8" s="2"/>
      <c r="TMC8" s="2"/>
      <c r="TMD8" s="2"/>
      <c r="TME8" s="2"/>
      <c r="TMF8" s="2"/>
      <c r="TMG8" s="2"/>
      <c r="TMH8" s="2"/>
      <c r="TMI8" s="2"/>
      <c r="TMJ8" s="2"/>
      <c r="TMK8" s="2"/>
      <c r="TML8" s="2"/>
      <c r="TMM8" s="2"/>
      <c r="TMN8" s="2"/>
      <c r="TMO8" s="2"/>
      <c r="TMP8" s="2"/>
      <c r="TMQ8" s="2"/>
      <c r="TMR8" s="2"/>
      <c r="TMS8" s="2"/>
      <c r="TMT8" s="2"/>
      <c r="TMU8" s="2"/>
      <c r="TMV8" s="2"/>
      <c r="TMW8" s="2"/>
      <c r="TMX8" s="2"/>
      <c r="TMY8" s="2"/>
      <c r="TMZ8" s="2"/>
      <c r="TNA8" s="2"/>
      <c r="TNB8" s="2"/>
      <c r="TNC8" s="2"/>
      <c r="TND8" s="2"/>
      <c r="TNE8" s="2"/>
      <c r="TNF8" s="2"/>
      <c r="TNG8" s="2"/>
      <c r="TNH8" s="2"/>
      <c r="TNI8" s="2"/>
      <c r="TNJ8" s="2"/>
      <c r="TNK8" s="2"/>
      <c r="TNL8" s="2"/>
      <c r="TNM8" s="2"/>
      <c r="TNN8" s="2"/>
      <c r="TNO8" s="2"/>
      <c r="TNP8" s="2"/>
      <c r="TNQ8" s="2"/>
      <c r="TNR8" s="2"/>
      <c r="TNS8" s="2"/>
      <c r="TNT8" s="2"/>
      <c r="TNU8" s="2"/>
      <c r="TNV8" s="2"/>
      <c r="TNW8" s="2"/>
      <c r="TNX8" s="2"/>
      <c r="TNY8" s="2"/>
      <c r="TNZ8" s="2"/>
      <c r="TOA8" s="2"/>
      <c r="TOB8" s="2"/>
      <c r="TOC8" s="2"/>
      <c r="TOD8" s="2"/>
      <c r="TOE8" s="2"/>
      <c r="TOF8" s="2"/>
      <c r="TOG8" s="2"/>
      <c r="TOH8" s="2"/>
      <c r="TOI8" s="2"/>
      <c r="TOJ8" s="2"/>
      <c r="TOK8" s="2"/>
      <c r="TOL8" s="2"/>
      <c r="TOM8" s="2"/>
      <c r="TON8" s="2"/>
      <c r="TOO8" s="2"/>
      <c r="TOP8" s="2"/>
      <c r="TOQ8" s="2"/>
      <c r="TOR8" s="2"/>
      <c r="TOS8" s="2"/>
      <c r="TOT8" s="2"/>
      <c r="TOU8" s="2"/>
      <c r="TOV8" s="2"/>
      <c r="TOW8" s="2"/>
      <c r="TOX8" s="2"/>
      <c r="TOY8" s="2"/>
      <c r="TOZ8" s="2"/>
      <c r="TPA8" s="2"/>
      <c r="TPB8" s="2"/>
      <c r="TPC8" s="2"/>
      <c r="TPD8" s="2"/>
      <c r="TPE8" s="2"/>
      <c r="TPF8" s="2"/>
      <c r="TPG8" s="2"/>
      <c r="TPH8" s="2"/>
      <c r="TPI8" s="2"/>
      <c r="TPJ8" s="2"/>
      <c r="TPK8" s="2"/>
      <c r="TPL8" s="2"/>
      <c r="TPM8" s="2"/>
      <c r="TPN8" s="2"/>
      <c r="TPO8" s="2"/>
      <c r="TPP8" s="2"/>
      <c r="TPQ8" s="2"/>
      <c r="TPR8" s="2"/>
      <c r="TPS8" s="2"/>
      <c r="TPT8" s="2"/>
      <c r="TPU8" s="2"/>
      <c r="TPV8" s="2"/>
      <c r="TPW8" s="2"/>
      <c r="TPX8" s="2"/>
      <c r="TPY8" s="2"/>
      <c r="TPZ8" s="2"/>
      <c r="TQA8" s="2"/>
      <c r="TQB8" s="2"/>
      <c r="TQC8" s="2"/>
      <c r="TQD8" s="2"/>
      <c r="TQE8" s="2"/>
      <c r="TQF8" s="2"/>
      <c r="TQG8" s="2"/>
      <c r="TQH8" s="2"/>
      <c r="TQI8" s="2"/>
      <c r="TQJ8" s="2"/>
      <c r="TQK8" s="2"/>
      <c r="TQL8" s="2"/>
      <c r="TQM8" s="2"/>
      <c r="TQN8" s="2"/>
      <c r="TQO8" s="2"/>
      <c r="TQP8" s="2"/>
      <c r="TQQ8" s="2"/>
      <c r="TQR8" s="2"/>
      <c r="TQS8" s="2"/>
      <c r="TQT8" s="2"/>
      <c r="TQU8" s="2"/>
      <c r="TQV8" s="2"/>
      <c r="TQW8" s="2"/>
      <c r="TQX8" s="2"/>
      <c r="TQY8" s="2"/>
      <c r="TQZ8" s="2"/>
      <c r="TRA8" s="2"/>
      <c r="TRB8" s="2"/>
      <c r="TRC8" s="2"/>
      <c r="TRD8" s="2"/>
      <c r="TRE8" s="2"/>
      <c r="TRF8" s="2"/>
      <c r="TRG8" s="2"/>
      <c r="TRH8" s="2"/>
      <c r="TRI8" s="2"/>
      <c r="TRJ8" s="2"/>
      <c r="TRK8" s="2"/>
      <c r="TRL8" s="2"/>
      <c r="TRM8" s="2"/>
      <c r="TRN8" s="2"/>
      <c r="TRO8" s="2"/>
      <c r="TRP8" s="2"/>
      <c r="TRQ8" s="2"/>
      <c r="TRR8" s="2"/>
      <c r="TRS8" s="2"/>
      <c r="TRT8" s="2"/>
      <c r="TRU8" s="2"/>
      <c r="TRV8" s="2"/>
      <c r="TRW8" s="2"/>
      <c r="TRX8" s="2"/>
      <c r="TRY8" s="2"/>
      <c r="TRZ8" s="2"/>
      <c r="TSA8" s="2"/>
      <c r="TSB8" s="2"/>
      <c r="TSC8" s="2"/>
      <c r="TSD8" s="2"/>
      <c r="TSE8" s="2"/>
      <c r="TSF8" s="2"/>
      <c r="TSG8" s="2"/>
      <c r="TSH8" s="2"/>
      <c r="TSI8" s="2"/>
      <c r="TSJ8" s="2"/>
      <c r="TSK8" s="2"/>
      <c r="TSL8" s="2"/>
      <c r="TSM8" s="2"/>
      <c r="TSN8" s="2"/>
      <c r="TSO8" s="2"/>
      <c r="TSP8" s="2"/>
      <c r="TSQ8" s="2"/>
      <c r="TSR8" s="2"/>
      <c r="TSS8" s="2"/>
      <c r="TST8" s="2"/>
      <c r="TSU8" s="2"/>
      <c r="TSV8" s="2"/>
      <c r="TSW8" s="2"/>
      <c r="TSX8" s="2"/>
      <c r="TSY8" s="2"/>
      <c r="TSZ8" s="2"/>
      <c r="TTA8" s="2"/>
      <c r="TTB8" s="2"/>
      <c r="TTC8" s="2"/>
      <c r="TTD8" s="2"/>
      <c r="TTE8" s="2"/>
      <c r="TTF8" s="2"/>
      <c r="TTG8" s="2"/>
      <c r="TTH8" s="2"/>
      <c r="TTI8" s="2"/>
      <c r="TTJ8" s="2"/>
      <c r="TTK8" s="2"/>
      <c r="TTL8" s="2"/>
      <c r="TTM8" s="2"/>
      <c r="TTN8" s="2"/>
      <c r="TTO8" s="2"/>
      <c r="TTP8" s="2"/>
      <c r="TTQ8" s="2"/>
      <c r="TTR8" s="2"/>
      <c r="TTS8" s="2"/>
      <c r="TTT8" s="2"/>
      <c r="TTU8" s="2"/>
      <c r="TTV8" s="2"/>
      <c r="TTW8" s="2"/>
      <c r="TTX8" s="2"/>
      <c r="TTY8" s="2"/>
      <c r="TTZ8" s="2"/>
      <c r="TUA8" s="2"/>
      <c r="TUB8" s="2"/>
      <c r="TUC8" s="2"/>
      <c r="TUD8" s="2"/>
      <c r="TUE8" s="2"/>
      <c r="TUF8" s="2"/>
      <c r="TUG8" s="2"/>
      <c r="TUH8" s="2"/>
      <c r="TUI8" s="2"/>
      <c r="TUJ8" s="2"/>
      <c r="TUK8" s="2"/>
      <c r="TUL8" s="2"/>
      <c r="TUM8" s="2"/>
      <c r="TUN8" s="2"/>
      <c r="TUO8" s="2"/>
      <c r="TUP8" s="2"/>
      <c r="TUQ8" s="2"/>
      <c r="TUR8" s="2"/>
      <c r="TUS8" s="2"/>
      <c r="TUT8" s="2"/>
      <c r="TUU8" s="2"/>
      <c r="TUV8" s="2"/>
      <c r="TUW8" s="2"/>
      <c r="TUX8" s="2"/>
      <c r="TUY8" s="2"/>
      <c r="TUZ8" s="2"/>
      <c r="TVA8" s="2"/>
      <c r="TVB8" s="2"/>
      <c r="TVC8" s="2"/>
      <c r="TVD8" s="2"/>
      <c r="TVE8" s="2"/>
      <c r="TVF8" s="2"/>
      <c r="TVG8" s="2"/>
      <c r="TVH8" s="2"/>
      <c r="TVI8" s="2"/>
      <c r="TVJ8" s="2"/>
      <c r="TVK8" s="2"/>
      <c r="TVL8" s="2"/>
      <c r="TVM8" s="2"/>
      <c r="TVN8" s="2"/>
      <c r="TVO8" s="2"/>
      <c r="TVP8" s="2"/>
      <c r="TVQ8" s="2"/>
      <c r="TVR8" s="2"/>
      <c r="TVS8" s="2"/>
      <c r="TVT8" s="2"/>
      <c r="TVU8" s="2"/>
      <c r="TVV8" s="2"/>
      <c r="TVW8" s="2"/>
      <c r="TVX8" s="2"/>
      <c r="TVY8" s="2"/>
      <c r="TVZ8" s="2"/>
      <c r="TWA8" s="2"/>
      <c r="TWB8" s="2"/>
      <c r="TWC8" s="2"/>
      <c r="TWD8" s="2"/>
      <c r="TWE8" s="2"/>
      <c r="TWF8" s="2"/>
      <c r="TWG8" s="2"/>
      <c r="TWH8" s="2"/>
      <c r="TWI8" s="2"/>
      <c r="TWJ8" s="2"/>
      <c r="TWK8" s="2"/>
      <c r="TWL8" s="2"/>
      <c r="TWM8" s="2"/>
      <c r="TWN8" s="2"/>
      <c r="TWO8" s="2"/>
      <c r="TWP8" s="2"/>
      <c r="TWQ8" s="2"/>
      <c r="TWR8" s="2"/>
      <c r="TWS8" s="2"/>
      <c r="TWT8" s="2"/>
      <c r="TWU8" s="2"/>
      <c r="TWV8" s="2"/>
      <c r="TWW8" s="2"/>
      <c r="TWX8" s="2"/>
      <c r="TWY8" s="2"/>
      <c r="TWZ8" s="2"/>
      <c r="TXA8" s="2"/>
      <c r="TXB8" s="2"/>
      <c r="TXC8" s="2"/>
      <c r="TXD8" s="2"/>
      <c r="TXE8" s="2"/>
      <c r="TXF8" s="2"/>
      <c r="TXG8" s="2"/>
      <c r="TXH8" s="2"/>
      <c r="TXI8" s="2"/>
      <c r="TXJ8" s="2"/>
      <c r="TXK8" s="2"/>
      <c r="TXL8" s="2"/>
      <c r="TXM8" s="2"/>
      <c r="TXN8" s="2"/>
      <c r="TXO8" s="2"/>
      <c r="TXP8" s="2"/>
      <c r="TXQ8" s="2"/>
      <c r="TXR8" s="2"/>
      <c r="TXS8" s="2"/>
      <c r="TXT8" s="2"/>
      <c r="TXU8" s="2"/>
      <c r="TXV8" s="2"/>
      <c r="TXW8" s="2"/>
      <c r="TXX8" s="2"/>
      <c r="TXY8" s="2"/>
      <c r="TXZ8" s="2"/>
      <c r="TYA8" s="2"/>
      <c r="TYB8" s="2"/>
      <c r="TYC8" s="2"/>
      <c r="TYD8" s="2"/>
      <c r="TYE8" s="2"/>
      <c r="TYF8" s="2"/>
      <c r="TYG8" s="2"/>
      <c r="TYH8" s="2"/>
      <c r="TYI8" s="2"/>
      <c r="TYJ8" s="2"/>
      <c r="TYK8" s="2"/>
      <c r="TYL8" s="2"/>
      <c r="TYM8" s="2"/>
      <c r="TYN8" s="2"/>
      <c r="TYO8" s="2"/>
      <c r="TYP8" s="2"/>
      <c r="TYQ8" s="2"/>
      <c r="TYR8" s="2"/>
      <c r="TYS8" s="2"/>
      <c r="TYT8" s="2"/>
      <c r="TYU8" s="2"/>
      <c r="TYV8" s="2"/>
      <c r="TYW8" s="2"/>
      <c r="TYX8" s="2"/>
      <c r="TYY8" s="2"/>
      <c r="TYZ8" s="2"/>
      <c r="TZA8" s="2"/>
      <c r="TZB8" s="2"/>
      <c r="TZC8" s="2"/>
      <c r="TZD8" s="2"/>
      <c r="TZE8" s="2"/>
      <c r="TZF8" s="2"/>
      <c r="TZG8" s="2"/>
      <c r="TZH8" s="2"/>
      <c r="TZI8" s="2"/>
      <c r="TZJ8" s="2"/>
      <c r="TZK8" s="2"/>
      <c r="TZL8" s="2"/>
      <c r="TZM8" s="2"/>
      <c r="TZN8" s="2"/>
      <c r="TZO8" s="2"/>
      <c r="TZP8" s="2"/>
      <c r="TZQ8" s="2"/>
      <c r="TZR8" s="2"/>
      <c r="TZS8" s="2"/>
      <c r="TZT8" s="2"/>
      <c r="TZU8" s="2"/>
      <c r="TZV8" s="2"/>
      <c r="TZW8" s="2"/>
      <c r="TZX8" s="2"/>
      <c r="TZY8" s="2"/>
      <c r="TZZ8" s="2"/>
      <c r="UAA8" s="2"/>
      <c r="UAB8" s="2"/>
      <c r="UAC8" s="2"/>
      <c r="UAD8" s="2"/>
      <c r="UAE8" s="2"/>
      <c r="UAF8" s="2"/>
      <c r="UAG8" s="2"/>
      <c r="UAH8" s="2"/>
      <c r="UAI8" s="2"/>
      <c r="UAJ8" s="2"/>
      <c r="UAK8" s="2"/>
      <c r="UAL8" s="2"/>
      <c r="UAM8" s="2"/>
      <c r="UAN8" s="2"/>
      <c r="UAO8" s="2"/>
      <c r="UAP8" s="2"/>
      <c r="UAQ8" s="2"/>
      <c r="UAR8" s="2"/>
      <c r="UAS8" s="2"/>
      <c r="UAT8" s="2"/>
      <c r="UAU8" s="2"/>
      <c r="UAV8" s="2"/>
      <c r="UAW8" s="2"/>
      <c r="UAX8" s="2"/>
      <c r="UAY8" s="2"/>
      <c r="UAZ8" s="2"/>
      <c r="UBA8" s="2"/>
      <c r="UBB8" s="2"/>
      <c r="UBC8" s="2"/>
      <c r="UBD8" s="2"/>
      <c r="UBE8" s="2"/>
      <c r="UBF8" s="2"/>
      <c r="UBG8" s="2"/>
      <c r="UBH8" s="2"/>
      <c r="UBI8" s="2"/>
      <c r="UBJ8" s="2"/>
      <c r="UBK8" s="2"/>
      <c r="UBL8" s="2"/>
      <c r="UBM8" s="2"/>
      <c r="UBN8" s="2"/>
      <c r="UBO8" s="2"/>
      <c r="UBP8" s="2"/>
      <c r="UBQ8" s="2"/>
      <c r="UBR8" s="2"/>
      <c r="UBS8" s="2"/>
      <c r="UBT8" s="2"/>
      <c r="UBU8" s="2"/>
      <c r="UBV8" s="2"/>
      <c r="UBW8" s="2"/>
      <c r="UBX8" s="2"/>
      <c r="UBY8" s="2"/>
      <c r="UBZ8" s="2"/>
      <c r="UCA8" s="2"/>
      <c r="UCB8" s="2"/>
      <c r="UCC8" s="2"/>
      <c r="UCD8" s="2"/>
      <c r="UCE8" s="2"/>
      <c r="UCF8" s="2"/>
      <c r="UCG8" s="2"/>
      <c r="UCH8" s="2"/>
      <c r="UCI8" s="2"/>
      <c r="UCJ8" s="2"/>
      <c r="UCK8" s="2"/>
      <c r="UCL8" s="2"/>
      <c r="UCM8" s="2"/>
      <c r="UCN8" s="2"/>
      <c r="UCO8" s="2"/>
      <c r="UCP8" s="2"/>
      <c r="UCQ8" s="2"/>
      <c r="UCR8" s="2"/>
      <c r="UCS8" s="2"/>
      <c r="UCT8" s="2"/>
      <c r="UCU8" s="2"/>
      <c r="UCV8" s="2"/>
      <c r="UCW8" s="2"/>
      <c r="UCX8" s="2"/>
      <c r="UCY8" s="2"/>
      <c r="UCZ8" s="2"/>
      <c r="UDA8" s="2"/>
      <c r="UDB8" s="2"/>
      <c r="UDC8" s="2"/>
      <c r="UDD8" s="2"/>
      <c r="UDE8" s="2"/>
      <c r="UDF8" s="2"/>
      <c r="UDG8" s="2"/>
      <c r="UDH8" s="2"/>
      <c r="UDI8" s="2"/>
      <c r="UDJ8" s="2"/>
      <c r="UDK8" s="2"/>
      <c r="UDL8" s="2"/>
      <c r="UDM8" s="2"/>
      <c r="UDN8" s="2"/>
      <c r="UDO8" s="2"/>
      <c r="UDP8" s="2"/>
      <c r="UDQ8" s="2"/>
      <c r="UDR8" s="2"/>
      <c r="UDS8" s="2"/>
      <c r="UDT8" s="2"/>
      <c r="UDU8" s="2"/>
      <c r="UDV8" s="2"/>
      <c r="UDW8" s="2"/>
      <c r="UDX8" s="2"/>
      <c r="UDY8" s="2"/>
      <c r="UDZ8" s="2"/>
      <c r="UEA8" s="2"/>
      <c r="UEB8" s="2"/>
      <c r="UEC8" s="2"/>
      <c r="UED8" s="2"/>
      <c r="UEE8" s="2"/>
      <c r="UEF8" s="2"/>
      <c r="UEG8" s="2"/>
      <c r="UEH8" s="2"/>
      <c r="UEI8" s="2"/>
      <c r="UEJ8" s="2"/>
      <c r="UEK8" s="2"/>
      <c r="UEL8" s="2"/>
      <c r="UEM8" s="2"/>
      <c r="UEN8" s="2"/>
      <c r="UEO8" s="2"/>
      <c r="UEP8" s="2"/>
      <c r="UEQ8" s="2"/>
      <c r="UER8" s="2"/>
      <c r="UES8" s="2"/>
      <c r="UET8" s="2"/>
      <c r="UEU8" s="2"/>
      <c r="UEV8" s="2"/>
      <c r="UEW8" s="2"/>
      <c r="UEX8" s="2"/>
      <c r="UEY8" s="2"/>
      <c r="UEZ8" s="2"/>
      <c r="UFA8" s="2"/>
      <c r="UFB8" s="2"/>
      <c r="UFC8" s="2"/>
      <c r="UFD8" s="2"/>
      <c r="UFE8" s="2"/>
      <c r="UFF8" s="2"/>
      <c r="UFG8" s="2"/>
      <c r="UFH8" s="2"/>
      <c r="UFI8" s="2"/>
      <c r="UFJ8" s="2"/>
      <c r="UFK8" s="2"/>
      <c r="UFL8" s="2"/>
      <c r="UFM8" s="2"/>
      <c r="UFN8" s="2"/>
      <c r="UFO8" s="2"/>
      <c r="UFP8" s="2"/>
      <c r="UFQ8" s="2"/>
      <c r="UFR8" s="2"/>
      <c r="UFS8" s="2"/>
      <c r="UFT8" s="2"/>
      <c r="UFU8" s="2"/>
      <c r="UFV8" s="2"/>
      <c r="UFW8" s="2"/>
      <c r="UFX8" s="2"/>
      <c r="UFY8" s="2"/>
      <c r="UFZ8" s="2"/>
      <c r="UGA8" s="2"/>
      <c r="UGB8" s="2"/>
      <c r="UGC8" s="2"/>
      <c r="UGD8" s="2"/>
      <c r="UGE8" s="2"/>
      <c r="UGF8" s="2"/>
      <c r="UGG8" s="2"/>
      <c r="UGH8" s="2"/>
      <c r="UGI8" s="2"/>
      <c r="UGJ8" s="2"/>
      <c r="UGK8" s="2"/>
      <c r="UGL8" s="2"/>
      <c r="UGM8" s="2"/>
      <c r="UGN8" s="2"/>
      <c r="UGO8" s="2"/>
      <c r="UGP8" s="2"/>
      <c r="UGQ8" s="2"/>
      <c r="UGR8" s="2"/>
      <c r="UGS8" s="2"/>
      <c r="UGT8" s="2"/>
      <c r="UGU8" s="2"/>
      <c r="UGV8" s="2"/>
      <c r="UGW8" s="2"/>
      <c r="UGX8" s="2"/>
      <c r="UGY8" s="2"/>
      <c r="UGZ8" s="2"/>
      <c r="UHA8" s="2"/>
      <c r="UHB8" s="2"/>
      <c r="UHC8" s="2"/>
      <c r="UHD8" s="2"/>
      <c r="UHE8" s="2"/>
      <c r="UHF8" s="2"/>
      <c r="UHG8" s="2"/>
      <c r="UHH8" s="2"/>
      <c r="UHI8" s="2"/>
      <c r="UHJ8" s="2"/>
      <c r="UHK8" s="2"/>
      <c r="UHL8" s="2"/>
      <c r="UHM8" s="2"/>
      <c r="UHN8" s="2"/>
      <c r="UHO8" s="2"/>
      <c r="UHP8" s="2"/>
      <c r="UHQ8" s="2"/>
      <c r="UHR8" s="2"/>
      <c r="UHS8" s="2"/>
      <c r="UHT8" s="2"/>
      <c r="UHU8" s="2"/>
      <c r="UHV8" s="2"/>
      <c r="UHW8" s="2"/>
      <c r="UHX8" s="2"/>
      <c r="UHY8" s="2"/>
      <c r="UHZ8" s="2"/>
      <c r="UIA8" s="2"/>
      <c r="UIB8" s="2"/>
      <c r="UIC8" s="2"/>
      <c r="UID8" s="2"/>
      <c r="UIE8" s="2"/>
      <c r="UIF8" s="2"/>
      <c r="UIG8" s="2"/>
      <c r="UIH8" s="2"/>
      <c r="UII8" s="2"/>
      <c r="UIJ8" s="2"/>
      <c r="UIK8" s="2"/>
      <c r="UIL8" s="2"/>
      <c r="UIM8" s="2"/>
      <c r="UIN8" s="2"/>
      <c r="UIO8" s="2"/>
      <c r="UIP8" s="2"/>
      <c r="UIQ8" s="2"/>
      <c r="UIR8" s="2"/>
      <c r="UIS8" s="2"/>
      <c r="UIT8" s="2"/>
      <c r="UIU8" s="2"/>
      <c r="UIV8" s="2"/>
      <c r="UIW8" s="2"/>
      <c r="UIX8" s="2"/>
      <c r="UIY8" s="2"/>
      <c r="UIZ8" s="2"/>
      <c r="UJA8" s="2"/>
      <c r="UJB8" s="2"/>
      <c r="UJC8" s="2"/>
      <c r="UJD8" s="2"/>
      <c r="UJE8" s="2"/>
      <c r="UJF8" s="2"/>
      <c r="UJG8" s="2"/>
      <c r="UJH8" s="2"/>
      <c r="UJI8" s="2"/>
      <c r="UJJ8" s="2"/>
      <c r="UJK8" s="2"/>
      <c r="UJL8" s="2"/>
      <c r="UJM8" s="2"/>
      <c r="UJN8" s="2"/>
      <c r="UJO8" s="2"/>
      <c r="UJP8" s="2"/>
      <c r="UJQ8" s="2"/>
      <c r="UJR8" s="2"/>
      <c r="UJS8" s="2"/>
      <c r="UJT8" s="2"/>
      <c r="UJU8" s="2"/>
      <c r="UJV8" s="2"/>
      <c r="UJW8" s="2"/>
      <c r="UJX8" s="2"/>
      <c r="UJY8" s="2"/>
      <c r="UJZ8" s="2"/>
      <c r="UKA8" s="2"/>
      <c r="UKB8" s="2"/>
      <c r="UKC8" s="2"/>
      <c r="UKD8" s="2"/>
      <c r="UKE8" s="2"/>
      <c r="UKF8" s="2"/>
      <c r="UKG8" s="2"/>
      <c r="UKH8" s="2"/>
      <c r="UKI8" s="2"/>
      <c r="UKJ8" s="2"/>
      <c r="UKK8" s="2"/>
      <c r="UKL8" s="2"/>
      <c r="UKM8" s="2"/>
      <c r="UKN8" s="2"/>
      <c r="UKO8" s="2"/>
      <c r="UKP8" s="2"/>
      <c r="UKQ8" s="2"/>
      <c r="UKR8" s="2"/>
      <c r="UKS8" s="2"/>
      <c r="UKT8" s="2"/>
      <c r="UKU8" s="2"/>
      <c r="UKV8" s="2"/>
      <c r="UKW8" s="2"/>
      <c r="UKX8" s="2"/>
      <c r="UKY8" s="2"/>
      <c r="UKZ8" s="2"/>
      <c r="ULA8" s="2"/>
      <c r="ULB8" s="2"/>
      <c r="ULC8" s="2"/>
      <c r="ULD8" s="2"/>
      <c r="ULE8" s="2"/>
      <c r="ULF8" s="2"/>
      <c r="ULG8" s="2"/>
      <c r="ULH8" s="2"/>
      <c r="ULI8" s="2"/>
      <c r="ULJ8" s="2"/>
      <c r="ULK8" s="2"/>
      <c r="ULL8" s="2"/>
      <c r="ULM8" s="2"/>
      <c r="ULN8" s="2"/>
      <c r="ULO8" s="2"/>
      <c r="ULP8" s="2"/>
      <c r="ULQ8" s="2"/>
      <c r="ULR8" s="2"/>
      <c r="ULS8" s="2"/>
      <c r="ULT8" s="2"/>
      <c r="ULU8" s="2"/>
      <c r="ULV8" s="2"/>
      <c r="ULW8" s="2"/>
      <c r="ULX8" s="2"/>
      <c r="ULY8" s="2"/>
      <c r="ULZ8" s="2"/>
      <c r="UMA8" s="2"/>
      <c r="UMB8" s="2"/>
      <c r="UMC8" s="2"/>
      <c r="UMD8" s="2"/>
      <c r="UME8" s="2"/>
      <c r="UMF8" s="2"/>
      <c r="UMG8" s="2"/>
      <c r="UMH8" s="2"/>
      <c r="UMI8" s="2"/>
      <c r="UMJ8" s="2"/>
      <c r="UMK8" s="2"/>
      <c r="UML8" s="2"/>
      <c r="UMM8" s="2"/>
      <c r="UMN8" s="2"/>
      <c r="UMO8" s="2"/>
      <c r="UMP8" s="2"/>
      <c r="UMQ8" s="2"/>
      <c r="UMR8" s="2"/>
      <c r="UMS8" s="2"/>
      <c r="UMT8" s="2"/>
      <c r="UMU8" s="2"/>
      <c r="UMV8" s="2"/>
      <c r="UMW8" s="2"/>
      <c r="UMX8" s="2"/>
      <c r="UMY8" s="2"/>
      <c r="UMZ8" s="2"/>
      <c r="UNA8" s="2"/>
      <c r="UNB8" s="2"/>
      <c r="UNC8" s="2"/>
      <c r="UND8" s="2"/>
      <c r="UNE8" s="2"/>
      <c r="UNF8" s="2"/>
      <c r="UNG8" s="2"/>
      <c r="UNH8" s="2"/>
      <c r="UNI8" s="2"/>
      <c r="UNJ8" s="2"/>
      <c r="UNK8" s="2"/>
      <c r="UNL8" s="2"/>
      <c r="UNM8" s="2"/>
      <c r="UNN8" s="2"/>
      <c r="UNO8" s="2"/>
      <c r="UNP8" s="2"/>
      <c r="UNQ8" s="2"/>
      <c r="UNR8" s="2"/>
      <c r="UNS8" s="2"/>
      <c r="UNT8" s="2"/>
      <c r="UNU8" s="2"/>
      <c r="UNV8" s="2"/>
      <c r="UNW8" s="2"/>
      <c r="UNX8" s="2"/>
      <c r="UNY8" s="2"/>
      <c r="UNZ8" s="2"/>
      <c r="UOA8" s="2"/>
      <c r="UOB8" s="2"/>
      <c r="UOC8" s="2"/>
      <c r="UOD8" s="2"/>
      <c r="UOE8" s="2"/>
      <c r="UOF8" s="2"/>
      <c r="UOG8" s="2"/>
      <c r="UOH8" s="2"/>
      <c r="UOI8" s="2"/>
      <c r="UOJ8" s="2"/>
      <c r="UOK8" s="2"/>
      <c r="UOL8" s="2"/>
      <c r="UOM8" s="2"/>
      <c r="UON8" s="2"/>
      <c r="UOO8" s="2"/>
      <c r="UOP8" s="2"/>
      <c r="UOQ8" s="2"/>
      <c r="UOR8" s="2"/>
      <c r="UOS8" s="2"/>
      <c r="UOT8" s="2"/>
      <c r="UOU8" s="2"/>
      <c r="UOV8" s="2"/>
      <c r="UOW8" s="2"/>
      <c r="UOX8" s="2"/>
      <c r="UOY8" s="2"/>
      <c r="UOZ8" s="2"/>
      <c r="UPA8" s="2"/>
      <c r="UPB8" s="2"/>
      <c r="UPC8" s="2"/>
      <c r="UPD8" s="2"/>
      <c r="UPE8" s="2"/>
      <c r="UPF8" s="2"/>
      <c r="UPG8" s="2"/>
      <c r="UPH8" s="2"/>
      <c r="UPI8" s="2"/>
      <c r="UPJ8" s="2"/>
      <c r="UPK8" s="2"/>
      <c r="UPL8" s="2"/>
      <c r="UPM8" s="2"/>
      <c r="UPN8" s="2"/>
      <c r="UPO8" s="2"/>
      <c r="UPP8" s="2"/>
      <c r="UPQ8" s="2"/>
      <c r="UPR8" s="2"/>
      <c r="UPS8" s="2"/>
      <c r="UPT8" s="2"/>
      <c r="UPU8" s="2"/>
      <c r="UPV8" s="2"/>
      <c r="UPW8" s="2"/>
      <c r="UPX8" s="2"/>
      <c r="UPY8" s="2"/>
      <c r="UPZ8" s="2"/>
      <c r="UQA8" s="2"/>
      <c r="UQB8" s="2"/>
      <c r="UQC8" s="2"/>
      <c r="UQD8" s="2"/>
      <c r="UQE8" s="2"/>
      <c r="UQF8" s="2"/>
      <c r="UQG8" s="2"/>
      <c r="UQH8" s="2"/>
      <c r="UQI8" s="2"/>
      <c r="UQJ8" s="2"/>
      <c r="UQK8" s="2"/>
      <c r="UQL8" s="2"/>
      <c r="UQM8" s="2"/>
      <c r="UQN8" s="2"/>
      <c r="UQO8" s="2"/>
      <c r="UQP8" s="2"/>
      <c r="UQQ8" s="2"/>
      <c r="UQR8" s="2"/>
      <c r="UQS8" s="2"/>
      <c r="UQT8" s="2"/>
      <c r="UQU8" s="2"/>
      <c r="UQV8" s="2"/>
      <c r="UQW8" s="2"/>
      <c r="UQX8" s="2"/>
      <c r="UQY8" s="2"/>
      <c r="UQZ8" s="2"/>
      <c r="URA8" s="2"/>
      <c r="URB8" s="2"/>
      <c r="URC8" s="2"/>
      <c r="URD8" s="2"/>
      <c r="URE8" s="2"/>
      <c r="URF8" s="2"/>
      <c r="URG8" s="2"/>
      <c r="URH8" s="2"/>
      <c r="URI8" s="2"/>
      <c r="URJ8" s="2"/>
      <c r="URK8" s="2"/>
      <c r="URL8" s="2"/>
      <c r="URM8" s="2"/>
      <c r="URN8" s="2"/>
      <c r="URO8" s="2"/>
      <c r="URP8" s="2"/>
      <c r="URQ8" s="2"/>
      <c r="URR8" s="2"/>
      <c r="URS8" s="2"/>
      <c r="URT8" s="2"/>
      <c r="URU8" s="2"/>
      <c r="URV8" s="2"/>
      <c r="URW8" s="2"/>
      <c r="URX8" s="2"/>
      <c r="URY8" s="2"/>
      <c r="URZ8" s="2"/>
      <c r="USA8" s="2"/>
      <c r="USB8" s="2"/>
      <c r="USC8" s="2"/>
      <c r="USD8" s="2"/>
      <c r="USE8" s="2"/>
      <c r="USF8" s="2"/>
      <c r="USG8" s="2"/>
      <c r="USH8" s="2"/>
      <c r="USI8" s="2"/>
      <c r="USJ8" s="2"/>
      <c r="USK8" s="2"/>
      <c r="USL8" s="2"/>
      <c r="USM8" s="2"/>
      <c r="USN8" s="2"/>
      <c r="USO8" s="2"/>
      <c r="USP8" s="2"/>
      <c r="USQ8" s="2"/>
      <c r="USR8" s="2"/>
      <c r="USS8" s="2"/>
      <c r="UST8" s="2"/>
      <c r="USU8" s="2"/>
      <c r="USV8" s="2"/>
      <c r="USW8" s="2"/>
      <c r="USX8" s="2"/>
      <c r="USY8" s="2"/>
      <c r="USZ8" s="2"/>
      <c r="UTA8" s="2"/>
      <c r="UTB8" s="2"/>
      <c r="UTC8" s="2"/>
      <c r="UTD8" s="2"/>
      <c r="UTE8" s="2"/>
      <c r="UTF8" s="2"/>
      <c r="UTG8" s="2"/>
      <c r="UTH8" s="2"/>
      <c r="UTI8" s="2"/>
      <c r="UTJ8" s="2"/>
      <c r="UTK8" s="2"/>
      <c r="UTL8" s="2"/>
      <c r="UTM8" s="2"/>
      <c r="UTN8" s="2"/>
      <c r="UTO8" s="2"/>
      <c r="UTP8" s="2"/>
      <c r="UTQ8" s="2"/>
      <c r="UTR8" s="2"/>
      <c r="UTS8" s="2"/>
      <c r="UTT8" s="2"/>
      <c r="UTU8" s="2"/>
      <c r="UTV8" s="2"/>
      <c r="UTW8" s="2"/>
      <c r="UTX8" s="2"/>
      <c r="UTY8" s="2"/>
      <c r="UTZ8" s="2"/>
      <c r="UUA8" s="2"/>
      <c r="UUB8" s="2"/>
      <c r="UUC8" s="2"/>
      <c r="UUD8" s="2"/>
      <c r="UUE8" s="2"/>
      <c r="UUF8" s="2"/>
      <c r="UUG8" s="2"/>
      <c r="UUH8" s="2"/>
      <c r="UUI8" s="2"/>
      <c r="UUJ8" s="2"/>
      <c r="UUK8" s="2"/>
      <c r="UUL8" s="2"/>
      <c r="UUM8" s="2"/>
      <c r="UUN8" s="2"/>
      <c r="UUO8" s="2"/>
      <c r="UUP8" s="2"/>
      <c r="UUQ8" s="2"/>
      <c r="UUR8" s="2"/>
      <c r="UUS8" s="2"/>
      <c r="UUT8" s="2"/>
      <c r="UUU8" s="2"/>
      <c r="UUV8" s="2"/>
      <c r="UUW8" s="2"/>
      <c r="UUX8" s="2"/>
      <c r="UUY8" s="2"/>
      <c r="UUZ8" s="2"/>
      <c r="UVA8" s="2"/>
      <c r="UVB8" s="2"/>
      <c r="UVC8" s="2"/>
      <c r="UVD8" s="2"/>
      <c r="UVE8" s="2"/>
      <c r="UVF8" s="2"/>
      <c r="UVG8" s="2"/>
      <c r="UVH8" s="2"/>
      <c r="UVI8" s="2"/>
      <c r="UVJ8" s="2"/>
      <c r="UVK8" s="2"/>
      <c r="UVL8" s="2"/>
      <c r="UVM8" s="2"/>
      <c r="UVN8" s="2"/>
      <c r="UVO8" s="2"/>
      <c r="UVP8" s="2"/>
      <c r="UVQ8" s="2"/>
      <c r="UVR8" s="2"/>
      <c r="UVS8" s="2"/>
      <c r="UVT8" s="2"/>
      <c r="UVU8" s="2"/>
      <c r="UVV8" s="2"/>
      <c r="UVW8" s="2"/>
      <c r="UVX8" s="2"/>
      <c r="UVY8" s="2"/>
      <c r="UVZ8" s="2"/>
      <c r="UWA8" s="2"/>
      <c r="UWB8" s="2"/>
      <c r="UWC8" s="2"/>
      <c r="UWD8" s="2"/>
      <c r="UWE8" s="2"/>
      <c r="UWF8" s="2"/>
      <c r="UWG8" s="2"/>
      <c r="UWH8" s="2"/>
      <c r="UWI8" s="2"/>
      <c r="UWJ8" s="2"/>
      <c r="UWK8" s="2"/>
      <c r="UWL8" s="2"/>
      <c r="UWM8" s="2"/>
      <c r="UWN8" s="2"/>
      <c r="UWO8" s="2"/>
      <c r="UWP8" s="2"/>
      <c r="UWQ8" s="2"/>
      <c r="UWR8" s="2"/>
      <c r="UWS8" s="2"/>
      <c r="UWT8" s="2"/>
      <c r="UWU8" s="2"/>
      <c r="UWV8" s="2"/>
      <c r="UWW8" s="2"/>
      <c r="UWX8" s="2"/>
      <c r="UWY8" s="2"/>
      <c r="UWZ8" s="2"/>
      <c r="UXA8" s="2"/>
      <c r="UXB8" s="2"/>
      <c r="UXC8" s="2"/>
      <c r="UXD8" s="2"/>
      <c r="UXE8" s="2"/>
      <c r="UXF8" s="2"/>
      <c r="UXG8" s="2"/>
      <c r="UXH8" s="2"/>
      <c r="UXI8" s="2"/>
      <c r="UXJ8" s="2"/>
      <c r="UXK8" s="2"/>
      <c r="UXL8" s="2"/>
      <c r="UXM8" s="2"/>
      <c r="UXN8" s="2"/>
      <c r="UXO8" s="2"/>
      <c r="UXP8" s="2"/>
      <c r="UXQ8" s="2"/>
      <c r="UXR8" s="2"/>
      <c r="UXS8" s="2"/>
      <c r="UXT8" s="2"/>
      <c r="UXU8" s="2"/>
      <c r="UXV8" s="2"/>
      <c r="UXW8" s="2"/>
      <c r="UXX8" s="2"/>
      <c r="UXY8" s="2"/>
      <c r="UXZ8" s="2"/>
      <c r="UYA8" s="2"/>
      <c r="UYB8" s="2"/>
      <c r="UYC8" s="2"/>
      <c r="UYD8" s="2"/>
      <c r="UYE8" s="2"/>
      <c r="UYF8" s="2"/>
      <c r="UYG8" s="2"/>
      <c r="UYH8" s="2"/>
      <c r="UYI8" s="2"/>
      <c r="UYJ8" s="2"/>
      <c r="UYK8" s="2"/>
      <c r="UYL8" s="2"/>
      <c r="UYM8" s="2"/>
      <c r="UYN8" s="2"/>
      <c r="UYO8" s="2"/>
      <c r="UYP8" s="2"/>
      <c r="UYQ8" s="2"/>
      <c r="UYR8" s="2"/>
      <c r="UYS8" s="2"/>
      <c r="UYT8" s="2"/>
      <c r="UYU8" s="2"/>
      <c r="UYV8" s="2"/>
      <c r="UYW8" s="2"/>
      <c r="UYX8" s="2"/>
      <c r="UYY8" s="2"/>
      <c r="UYZ8" s="2"/>
      <c r="UZA8" s="2"/>
      <c r="UZB8" s="2"/>
      <c r="UZC8" s="2"/>
      <c r="UZD8" s="2"/>
      <c r="UZE8" s="2"/>
      <c r="UZF8" s="2"/>
      <c r="UZG8" s="2"/>
      <c r="UZH8" s="2"/>
      <c r="UZI8" s="2"/>
      <c r="UZJ8" s="2"/>
      <c r="UZK8" s="2"/>
      <c r="UZL8" s="2"/>
      <c r="UZM8" s="2"/>
      <c r="UZN8" s="2"/>
      <c r="UZO8" s="2"/>
      <c r="UZP8" s="2"/>
      <c r="UZQ8" s="2"/>
      <c r="UZR8" s="2"/>
      <c r="UZS8" s="2"/>
      <c r="UZT8" s="2"/>
      <c r="UZU8" s="2"/>
      <c r="UZV8" s="2"/>
      <c r="UZW8" s="2"/>
      <c r="UZX8" s="2"/>
      <c r="UZY8" s="2"/>
      <c r="UZZ8" s="2"/>
      <c r="VAA8" s="2"/>
      <c r="VAB8" s="2"/>
      <c r="VAC8" s="2"/>
      <c r="VAD8" s="2"/>
      <c r="VAE8" s="2"/>
      <c r="VAF8" s="2"/>
      <c r="VAG8" s="2"/>
      <c r="VAH8" s="2"/>
      <c r="VAI8" s="2"/>
      <c r="VAJ8" s="2"/>
      <c r="VAK8" s="2"/>
      <c r="VAL8" s="2"/>
      <c r="VAM8" s="2"/>
      <c r="VAN8" s="2"/>
      <c r="VAO8" s="2"/>
      <c r="VAP8" s="2"/>
      <c r="VAQ8" s="2"/>
      <c r="VAR8" s="2"/>
      <c r="VAS8" s="2"/>
      <c r="VAT8" s="2"/>
      <c r="VAU8" s="2"/>
      <c r="VAV8" s="2"/>
      <c r="VAW8" s="2"/>
      <c r="VAX8" s="2"/>
      <c r="VAY8" s="2"/>
      <c r="VAZ8" s="2"/>
      <c r="VBA8" s="2"/>
      <c r="VBB8" s="2"/>
      <c r="VBC8" s="2"/>
      <c r="VBD8" s="2"/>
      <c r="VBE8" s="2"/>
      <c r="VBF8" s="2"/>
      <c r="VBG8" s="2"/>
      <c r="VBH8" s="2"/>
      <c r="VBI8" s="2"/>
      <c r="VBJ8" s="2"/>
      <c r="VBK8" s="2"/>
      <c r="VBL8" s="2"/>
      <c r="VBM8" s="2"/>
      <c r="VBN8" s="2"/>
      <c r="VBO8" s="2"/>
      <c r="VBP8" s="2"/>
      <c r="VBQ8" s="2"/>
      <c r="VBR8" s="2"/>
      <c r="VBS8" s="2"/>
      <c r="VBT8" s="2"/>
      <c r="VBU8" s="2"/>
      <c r="VBV8" s="2"/>
      <c r="VBW8" s="2"/>
      <c r="VBX8" s="2"/>
      <c r="VBY8" s="2"/>
      <c r="VBZ8" s="2"/>
      <c r="VCA8" s="2"/>
      <c r="VCB8" s="2"/>
      <c r="VCC8" s="2"/>
      <c r="VCD8" s="2"/>
      <c r="VCE8" s="2"/>
      <c r="VCF8" s="2"/>
      <c r="VCG8" s="2"/>
      <c r="VCH8" s="2"/>
      <c r="VCI8" s="2"/>
      <c r="VCJ8" s="2"/>
      <c r="VCK8" s="2"/>
      <c r="VCL8" s="2"/>
      <c r="VCM8" s="2"/>
      <c r="VCN8" s="2"/>
      <c r="VCO8" s="2"/>
      <c r="VCP8" s="2"/>
      <c r="VCQ8" s="2"/>
      <c r="VCR8" s="2"/>
      <c r="VCS8" s="2"/>
      <c r="VCT8" s="2"/>
      <c r="VCU8" s="2"/>
      <c r="VCV8" s="2"/>
      <c r="VCW8" s="2"/>
      <c r="VCX8" s="2"/>
      <c r="VCY8" s="2"/>
      <c r="VCZ8" s="2"/>
      <c r="VDA8" s="2"/>
      <c r="VDB8" s="2"/>
      <c r="VDC8" s="2"/>
      <c r="VDD8" s="2"/>
      <c r="VDE8" s="2"/>
      <c r="VDF8" s="2"/>
      <c r="VDG8" s="2"/>
      <c r="VDH8" s="2"/>
      <c r="VDI8" s="2"/>
      <c r="VDJ8" s="2"/>
      <c r="VDK8" s="2"/>
      <c r="VDL8" s="2"/>
      <c r="VDM8" s="2"/>
      <c r="VDN8" s="2"/>
      <c r="VDO8" s="2"/>
      <c r="VDP8" s="2"/>
      <c r="VDQ8" s="2"/>
      <c r="VDR8" s="2"/>
      <c r="VDS8" s="2"/>
      <c r="VDT8" s="2"/>
      <c r="VDU8" s="2"/>
      <c r="VDV8" s="2"/>
      <c r="VDW8" s="2"/>
      <c r="VDX8" s="2"/>
      <c r="VDY8" s="2"/>
      <c r="VDZ8" s="2"/>
      <c r="VEA8" s="2"/>
      <c r="VEB8" s="2"/>
      <c r="VEC8" s="2"/>
      <c r="VED8" s="2"/>
      <c r="VEE8" s="2"/>
      <c r="VEF8" s="2"/>
      <c r="VEG8" s="2"/>
      <c r="VEH8" s="2"/>
      <c r="VEI8" s="2"/>
      <c r="VEJ8" s="2"/>
      <c r="VEK8" s="2"/>
      <c r="VEL8" s="2"/>
      <c r="VEM8" s="2"/>
      <c r="VEN8" s="2"/>
      <c r="VEO8" s="2"/>
      <c r="VEP8" s="2"/>
      <c r="VEQ8" s="2"/>
      <c r="VER8" s="2"/>
      <c r="VES8" s="2"/>
      <c r="VET8" s="2"/>
      <c r="VEU8" s="2"/>
      <c r="VEV8" s="2"/>
      <c r="VEW8" s="2"/>
      <c r="VEX8" s="2"/>
      <c r="VEY8" s="2"/>
      <c r="VEZ8" s="2"/>
      <c r="VFA8" s="2"/>
      <c r="VFB8" s="2"/>
      <c r="VFC8" s="2"/>
      <c r="VFD8" s="2"/>
      <c r="VFE8" s="2"/>
      <c r="VFF8" s="2"/>
      <c r="VFG8" s="2"/>
      <c r="VFH8" s="2"/>
      <c r="VFI8" s="2"/>
      <c r="VFJ8" s="2"/>
      <c r="VFK8" s="2"/>
      <c r="VFL8" s="2"/>
      <c r="VFM8" s="2"/>
      <c r="VFN8" s="2"/>
      <c r="VFO8" s="2"/>
      <c r="VFP8" s="2"/>
      <c r="VFQ8" s="2"/>
      <c r="VFR8" s="2"/>
      <c r="VFS8" s="2"/>
      <c r="VFT8" s="2"/>
      <c r="VFU8" s="2"/>
      <c r="VFV8" s="2"/>
      <c r="VFW8" s="2"/>
      <c r="VFX8" s="2"/>
      <c r="VFY8" s="2"/>
      <c r="VFZ8" s="2"/>
      <c r="VGA8" s="2"/>
      <c r="VGB8" s="2"/>
      <c r="VGC8" s="2"/>
      <c r="VGD8" s="2"/>
      <c r="VGE8" s="2"/>
      <c r="VGF8" s="2"/>
      <c r="VGG8" s="2"/>
      <c r="VGH8" s="2"/>
      <c r="VGI8" s="2"/>
      <c r="VGJ8" s="2"/>
      <c r="VGK8" s="2"/>
      <c r="VGL8" s="2"/>
      <c r="VGM8" s="2"/>
      <c r="VGN8" s="2"/>
      <c r="VGO8" s="2"/>
      <c r="VGP8" s="2"/>
      <c r="VGQ8" s="2"/>
      <c r="VGR8" s="2"/>
      <c r="VGS8" s="2"/>
      <c r="VGT8" s="2"/>
      <c r="VGU8" s="2"/>
      <c r="VGV8" s="2"/>
      <c r="VGW8" s="2"/>
      <c r="VGX8" s="2"/>
      <c r="VGY8" s="2"/>
      <c r="VGZ8" s="2"/>
      <c r="VHA8" s="2"/>
      <c r="VHB8" s="2"/>
      <c r="VHC8" s="2"/>
      <c r="VHD8" s="2"/>
      <c r="VHE8" s="2"/>
      <c r="VHF8" s="2"/>
      <c r="VHG8" s="2"/>
      <c r="VHH8" s="2"/>
      <c r="VHI8" s="2"/>
      <c r="VHJ8" s="2"/>
      <c r="VHK8" s="2"/>
      <c r="VHL8" s="2"/>
      <c r="VHM8" s="2"/>
      <c r="VHN8" s="2"/>
      <c r="VHO8" s="2"/>
      <c r="VHP8" s="2"/>
      <c r="VHQ8" s="2"/>
      <c r="VHR8" s="2"/>
      <c r="VHS8" s="2"/>
      <c r="VHT8" s="2"/>
      <c r="VHU8" s="2"/>
      <c r="VHV8" s="2"/>
      <c r="VHW8" s="2"/>
      <c r="VHX8" s="2"/>
      <c r="VHY8" s="2"/>
      <c r="VHZ8" s="2"/>
      <c r="VIA8" s="2"/>
      <c r="VIB8" s="2"/>
      <c r="VIC8" s="2"/>
      <c r="VID8" s="2"/>
      <c r="VIE8" s="2"/>
      <c r="VIF8" s="2"/>
      <c r="VIG8" s="2"/>
      <c r="VIH8" s="2"/>
      <c r="VII8" s="2"/>
      <c r="VIJ8" s="2"/>
      <c r="VIK8" s="2"/>
      <c r="VIL8" s="2"/>
      <c r="VIM8" s="2"/>
      <c r="VIN8" s="2"/>
      <c r="VIO8" s="2"/>
      <c r="VIP8" s="2"/>
      <c r="VIQ8" s="2"/>
      <c r="VIR8" s="2"/>
      <c r="VIS8" s="2"/>
      <c r="VIT8" s="2"/>
      <c r="VIU8" s="2"/>
      <c r="VIV8" s="2"/>
      <c r="VIW8" s="2"/>
      <c r="VIX8" s="2"/>
      <c r="VIY8" s="2"/>
      <c r="VIZ8" s="2"/>
      <c r="VJA8" s="2"/>
      <c r="VJB8" s="2"/>
      <c r="VJC8" s="2"/>
      <c r="VJD8" s="2"/>
      <c r="VJE8" s="2"/>
      <c r="VJF8" s="2"/>
      <c r="VJG8" s="2"/>
      <c r="VJH8" s="2"/>
      <c r="VJI8" s="2"/>
      <c r="VJJ8" s="2"/>
      <c r="VJK8" s="2"/>
      <c r="VJL8" s="2"/>
      <c r="VJM8" s="2"/>
      <c r="VJN8" s="2"/>
      <c r="VJO8" s="2"/>
      <c r="VJP8" s="2"/>
      <c r="VJQ8" s="2"/>
      <c r="VJR8" s="2"/>
      <c r="VJS8" s="2"/>
      <c r="VJT8" s="2"/>
      <c r="VJU8" s="2"/>
      <c r="VJV8" s="2"/>
      <c r="VJW8" s="2"/>
      <c r="VJX8" s="2"/>
      <c r="VJY8" s="2"/>
      <c r="VJZ8" s="2"/>
      <c r="VKA8" s="2"/>
      <c r="VKB8" s="2"/>
      <c r="VKC8" s="2"/>
      <c r="VKD8" s="2"/>
      <c r="VKE8" s="2"/>
      <c r="VKF8" s="2"/>
      <c r="VKG8" s="2"/>
      <c r="VKH8" s="2"/>
      <c r="VKI8" s="2"/>
      <c r="VKJ8" s="2"/>
      <c r="VKK8" s="2"/>
      <c r="VKL8" s="2"/>
      <c r="VKM8" s="2"/>
      <c r="VKN8" s="2"/>
      <c r="VKO8" s="2"/>
      <c r="VKP8" s="2"/>
      <c r="VKQ8" s="2"/>
      <c r="VKR8" s="2"/>
      <c r="VKS8" s="2"/>
      <c r="VKT8" s="2"/>
      <c r="VKU8" s="2"/>
      <c r="VKV8" s="2"/>
      <c r="VKW8" s="2"/>
      <c r="VKX8" s="2"/>
      <c r="VKY8" s="2"/>
      <c r="VKZ8" s="2"/>
      <c r="VLA8" s="2"/>
      <c r="VLB8" s="2"/>
      <c r="VLC8" s="2"/>
      <c r="VLD8" s="2"/>
      <c r="VLE8" s="2"/>
      <c r="VLF8" s="2"/>
      <c r="VLG8" s="2"/>
      <c r="VLH8" s="2"/>
      <c r="VLI8" s="2"/>
      <c r="VLJ8" s="2"/>
      <c r="VLK8" s="2"/>
      <c r="VLL8" s="2"/>
      <c r="VLM8" s="2"/>
      <c r="VLN8" s="2"/>
      <c r="VLO8" s="2"/>
      <c r="VLP8" s="2"/>
      <c r="VLQ8" s="2"/>
      <c r="VLR8" s="2"/>
      <c r="VLS8" s="2"/>
      <c r="VLT8" s="2"/>
      <c r="VLU8" s="2"/>
      <c r="VLV8" s="2"/>
      <c r="VLW8" s="2"/>
      <c r="VLX8" s="2"/>
      <c r="VLY8" s="2"/>
      <c r="VLZ8" s="2"/>
      <c r="VMA8" s="2"/>
      <c r="VMB8" s="2"/>
      <c r="VMC8" s="2"/>
      <c r="VMD8" s="2"/>
      <c r="VME8" s="2"/>
      <c r="VMF8" s="2"/>
      <c r="VMG8" s="2"/>
      <c r="VMH8" s="2"/>
      <c r="VMI8" s="2"/>
      <c r="VMJ8" s="2"/>
      <c r="VMK8" s="2"/>
      <c r="VML8" s="2"/>
      <c r="VMM8" s="2"/>
      <c r="VMN8" s="2"/>
      <c r="VMO8" s="2"/>
      <c r="VMP8" s="2"/>
      <c r="VMQ8" s="2"/>
      <c r="VMR8" s="2"/>
      <c r="VMS8" s="2"/>
      <c r="VMT8" s="2"/>
      <c r="VMU8" s="2"/>
      <c r="VMV8" s="2"/>
      <c r="VMW8" s="2"/>
      <c r="VMX8" s="2"/>
      <c r="VMY8" s="2"/>
      <c r="VMZ8" s="2"/>
      <c r="VNA8" s="2"/>
      <c r="VNB8" s="2"/>
      <c r="VNC8" s="2"/>
      <c r="VND8" s="2"/>
      <c r="VNE8" s="2"/>
      <c r="VNF8" s="2"/>
      <c r="VNG8" s="2"/>
      <c r="VNH8" s="2"/>
      <c r="VNI8" s="2"/>
      <c r="VNJ8" s="2"/>
      <c r="VNK8" s="2"/>
      <c r="VNL8" s="2"/>
      <c r="VNM8" s="2"/>
      <c r="VNN8" s="2"/>
      <c r="VNO8" s="2"/>
      <c r="VNP8" s="2"/>
      <c r="VNQ8" s="2"/>
      <c r="VNR8" s="2"/>
      <c r="VNS8" s="2"/>
      <c r="VNT8" s="2"/>
      <c r="VNU8" s="2"/>
      <c r="VNV8" s="2"/>
      <c r="VNW8" s="2"/>
      <c r="VNX8" s="2"/>
      <c r="VNY8" s="2"/>
      <c r="VNZ8" s="2"/>
      <c r="VOA8" s="2"/>
      <c r="VOB8" s="2"/>
      <c r="VOC8" s="2"/>
      <c r="VOD8" s="2"/>
      <c r="VOE8" s="2"/>
      <c r="VOF8" s="2"/>
      <c r="VOG8" s="2"/>
      <c r="VOH8" s="2"/>
      <c r="VOI8" s="2"/>
      <c r="VOJ8" s="2"/>
      <c r="VOK8" s="2"/>
      <c r="VOL8" s="2"/>
      <c r="VOM8" s="2"/>
      <c r="VON8" s="2"/>
      <c r="VOO8" s="2"/>
      <c r="VOP8" s="2"/>
      <c r="VOQ8" s="2"/>
      <c r="VOR8" s="2"/>
      <c r="VOS8" s="2"/>
      <c r="VOT8" s="2"/>
      <c r="VOU8" s="2"/>
      <c r="VOV8" s="2"/>
      <c r="VOW8" s="2"/>
      <c r="VOX8" s="2"/>
      <c r="VOY8" s="2"/>
      <c r="VOZ8" s="2"/>
      <c r="VPA8" s="2"/>
      <c r="VPB8" s="2"/>
      <c r="VPC8" s="2"/>
      <c r="VPD8" s="2"/>
      <c r="VPE8" s="2"/>
      <c r="VPF8" s="2"/>
      <c r="VPG8" s="2"/>
      <c r="VPH8" s="2"/>
      <c r="VPI8" s="2"/>
      <c r="VPJ8" s="2"/>
      <c r="VPK8" s="2"/>
      <c r="VPL8" s="2"/>
      <c r="VPM8" s="2"/>
      <c r="VPN8" s="2"/>
      <c r="VPO8" s="2"/>
      <c r="VPP8" s="2"/>
      <c r="VPQ8" s="2"/>
      <c r="VPR8" s="2"/>
      <c r="VPS8" s="2"/>
      <c r="VPT8" s="2"/>
      <c r="VPU8" s="2"/>
      <c r="VPV8" s="2"/>
      <c r="VPW8" s="2"/>
      <c r="VPX8" s="2"/>
      <c r="VPY8" s="2"/>
      <c r="VPZ8" s="2"/>
      <c r="VQA8" s="2"/>
      <c r="VQB8" s="2"/>
      <c r="VQC8" s="2"/>
      <c r="VQD8" s="2"/>
      <c r="VQE8" s="2"/>
      <c r="VQF8" s="2"/>
      <c r="VQG8" s="2"/>
      <c r="VQH8" s="2"/>
      <c r="VQI8" s="2"/>
      <c r="VQJ8" s="2"/>
      <c r="VQK8" s="2"/>
      <c r="VQL8" s="2"/>
      <c r="VQM8" s="2"/>
      <c r="VQN8" s="2"/>
      <c r="VQO8" s="2"/>
      <c r="VQP8" s="2"/>
      <c r="VQQ8" s="2"/>
      <c r="VQR8" s="2"/>
      <c r="VQS8" s="2"/>
      <c r="VQT8" s="2"/>
      <c r="VQU8" s="2"/>
      <c r="VQV8" s="2"/>
      <c r="VQW8" s="2"/>
      <c r="VQX8" s="2"/>
      <c r="VQY8" s="2"/>
      <c r="VQZ8" s="2"/>
      <c r="VRA8" s="2"/>
      <c r="VRB8" s="2"/>
      <c r="VRC8" s="2"/>
      <c r="VRD8" s="2"/>
      <c r="VRE8" s="2"/>
      <c r="VRF8" s="2"/>
      <c r="VRG8" s="2"/>
      <c r="VRH8" s="2"/>
      <c r="VRI8" s="2"/>
      <c r="VRJ8" s="2"/>
      <c r="VRK8" s="2"/>
      <c r="VRL8" s="2"/>
      <c r="VRM8" s="2"/>
      <c r="VRN8" s="2"/>
      <c r="VRO8" s="2"/>
      <c r="VRP8" s="2"/>
      <c r="VRQ8" s="2"/>
      <c r="VRR8" s="2"/>
      <c r="VRS8" s="2"/>
      <c r="VRT8" s="2"/>
      <c r="VRU8" s="2"/>
      <c r="VRV8" s="2"/>
      <c r="VRW8" s="2"/>
      <c r="VRX8" s="2"/>
      <c r="VRY8" s="2"/>
      <c r="VRZ8" s="2"/>
      <c r="VSA8" s="2"/>
      <c r="VSB8" s="2"/>
      <c r="VSC8" s="2"/>
      <c r="VSD8" s="2"/>
      <c r="VSE8" s="2"/>
      <c r="VSF8" s="2"/>
      <c r="VSG8" s="2"/>
      <c r="VSH8" s="2"/>
      <c r="VSI8" s="2"/>
      <c r="VSJ8" s="2"/>
      <c r="VSK8" s="2"/>
      <c r="VSL8" s="2"/>
      <c r="VSM8" s="2"/>
      <c r="VSN8" s="2"/>
      <c r="VSO8" s="2"/>
      <c r="VSP8" s="2"/>
      <c r="VSQ8" s="2"/>
      <c r="VSR8" s="2"/>
      <c r="VSS8" s="2"/>
      <c r="VST8" s="2"/>
      <c r="VSU8" s="2"/>
      <c r="VSV8" s="2"/>
      <c r="VSW8" s="2"/>
      <c r="VSX8" s="2"/>
      <c r="VSY8" s="2"/>
      <c r="VSZ8" s="2"/>
      <c r="VTA8" s="2"/>
      <c r="VTB8" s="2"/>
      <c r="VTC8" s="2"/>
      <c r="VTD8" s="2"/>
      <c r="VTE8" s="2"/>
      <c r="VTF8" s="2"/>
      <c r="VTG8" s="2"/>
      <c r="VTH8" s="2"/>
      <c r="VTI8" s="2"/>
      <c r="VTJ8" s="2"/>
      <c r="VTK8" s="2"/>
      <c r="VTL8" s="2"/>
      <c r="VTM8" s="2"/>
      <c r="VTN8" s="2"/>
      <c r="VTO8" s="2"/>
      <c r="VTP8" s="2"/>
      <c r="VTQ8" s="2"/>
      <c r="VTR8" s="2"/>
      <c r="VTS8" s="2"/>
      <c r="VTT8" s="2"/>
      <c r="VTU8" s="2"/>
      <c r="VTV8" s="2"/>
      <c r="VTW8" s="2"/>
      <c r="VTX8" s="2"/>
      <c r="VTY8" s="2"/>
      <c r="VTZ8" s="2"/>
      <c r="VUA8" s="2"/>
      <c r="VUB8" s="2"/>
      <c r="VUC8" s="2"/>
      <c r="VUD8" s="2"/>
      <c r="VUE8" s="2"/>
      <c r="VUF8" s="2"/>
      <c r="VUG8" s="2"/>
      <c r="VUH8" s="2"/>
      <c r="VUI8" s="2"/>
      <c r="VUJ8" s="2"/>
      <c r="VUK8" s="2"/>
      <c r="VUL8" s="2"/>
      <c r="VUM8" s="2"/>
      <c r="VUN8" s="2"/>
      <c r="VUO8" s="2"/>
      <c r="VUP8" s="2"/>
      <c r="VUQ8" s="2"/>
      <c r="VUR8" s="2"/>
      <c r="VUS8" s="2"/>
      <c r="VUT8" s="2"/>
      <c r="VUU8" s="2"/>
      <c r="VUV8" s="2"/>
      <c r="VUW8" s="2"/>
      <c r="VUX8" s="2"/>
      <c r="VUY8" s="2"/>
      <c r="VUZ8" s="2"/>
      <c r="VVA8" s="2"/>
      <c r="VVB8" s="2"/>
      <c r="VVC8" s="2"/>
      <c r="VVD8" s="2"/>
      <c r="VVE8" s="2"/>
      <c r="VVF8" s="2"/>
      <c r="VVG8" s="2"/>
      <c r="VVH8" s="2"/>
      <c r="VVI8" s="2"/>
      <c r="VVJ8" s="2"/>
      <c r="VVK8" s="2"/>
      <c r="VVL8" s="2"/>
      <c r="VVM8" s="2"/>
      <c r="VVN8" s="2"/>
      <c r="VVO8" s="2"/>
      <c r="VVP8" s="2"/>
      <c r="VVQ8" s="2"/>
      <c r="VVR8" s="2"/>
      <c r="VVS8" s="2"/>
      <c r="VVT8" s="2"/>
      <c r="VVU8" s="2"/>
      <c r="VVV8" s="2"/>
      <c r="VVW8" s="2"/>
      <c r="VVX8" s="2"/>
      <c r="VVY8" s="2"/>
      <c r="VVZ8" s="2"/>
      <c r="VWA8" s="2"/>
      <c r="VWB8" s="2"/>
      <c r="VWC8" s="2"/>
      <c r="VWD8" s="2"/>
      <c r="VWE8" s="2"/>
      <c r="VWF8" s="2"/>
      <c r="VWG8" s="2"/>
      <c r="VWH8" s="2"/>
      <c r="VWI8" s="2"/>
      <c r="VWJ8" s="2"/>
      <c r="VWK8" s="2"/>
      <c r="VWL8" s="2"/>
      <c r="VWM8" s="2"/>
      <c r="VWN8" s="2"/>
      <c r="VWO8" s="2"/>
      <c r="VWP8" s="2"/>
      <c r="VWQ8" s="2"/>
      <c r="VWR8" s="2"/>
      <c r="VWS8" s="2"/>
      <c r="VWT8" s="2"/>
      <c r="VWU8" s="2"/>
      <c r="VWV8" s="2"/>
      <c r="VWW8" s="2"/>
      <c r="VWX8" s="2"/>
      <c r="VWY8" s="2"/>
      <c r="VWZ8" s="2"/>
      <c r="VXA8" s="2"/>
      <c r="VXB8" s="2"/>
      <c r="VXC8" s="2"/>
      <c r="VXD8" s="2"/>
      <c r="VXE8" s="2"/>
      <c r="VXF8" s="2"/>
      <c r="VXG8" s="2"/>
      <c r="VXH8" s="2"/>
      <c r="VXI8" s="2"/>
      <c r="VXJ8" s="2"/>
      <c r="VXK8" s="2"/>
      <c r="VXL8" s="2"/>
      <c r="VXM8" s="2"/>
      <c r="VXN8" s="2"/>
      <c r="VXO8" s="2"/>
      <c r="VXP8" s="2"/>
      <c r="VXQ8" s="2"/>
      <c r="VXR8" s="2"/>
      <c r="VXS8" s="2"/>
      <c r="VXT8" s="2"/>
      <c r="VXU8" s="2"/>
      <c r="VXV8" s="2"/>
      <c r="VXW8" s="2"/>
      <c r="VXX8" s="2"/>
      <c r="VXY8" s="2"/>
      <c r="VXZ8" s="2"/>
      <c r="VYA8" s="2"/>
      <c r="VYB8" s="2"/>
      <c r="VYC8" s="2"/>
      <c r="VYD8" s="2"/>
      <c r="VYE8" s="2"/>
      <c r="VYF8" s="2"/>
      <c r="VYG8" s="2"/>
      <c r="VYH8" s="2"/>
      <c r="VYI8" s="2"/>
      <c r="VYJ8" s="2"/>
      <c r="VYK8" s="2"/>
      <c r="VYL8" s="2"/>
      <c r="VYM8" s="2"/>
      <c r="VYN8" s="2"/>
      <c r="VYO8" s="2"/>
      <c r="VYP8" s="2"/>
      <c r="VYQ8" s="2"/>
      <c r="VYR8" s="2"/>
      <c r="VYS8" s="2"/>
      <c r="VYT8" s="2"/>
      <c r="VYU8" s="2"/>
      <c r="VYV8" s="2"/>
      <c r="VYW8" s="2"/>
      <c r="VYX8" s="2"/>
      <c r="VYY8" s="2"/>
      <c r="VYZ8" s="2"/>
      <c r="VZA8" s="2"/>
      <c r="VZB8" s="2"/>
      <c r="VZC8" s="2"/>
      <c r="VZD8" s="2"/>
      <c r="VZE8" s="2"/>
      <c r="VZF8" s="2"/>
      <c r="VZG8" s="2"/>
      <c r="VZH8" s="2"/>
      <c r="VZI8" s="2"/>
      <c r="VZJ8" s="2"/>
      <c r="VZK8" s="2"/>
      <c r="VZL8" s="2"/>
      <c r="VZM8" s="2"/>
      <c r="VZN8" s="2"/>
      <c r="VZO8" s="2"/>
      <c r="VZP8" s="2"/>
      <c r="VZQ8" s="2"/>
      <c r="VZR8" s="2"/>
      <c r="VZS8" s="2"/>
      <c r="VZT8" s="2"/>
      <c r="VZU8" s="2"/>
      <c r="VZV8" s="2"/>
      <c r="VZW8" s="2"/>
      <c r="VZX8" s="2"/>
      <c r="VZY8" s="2"/>
      <c r="VZZ8" s="2"/>
      <c r="WAA8" s="2"/>
      <c r="WAB8" s="2"/>
      <c r="WAC8" s="2"/>
      <c r="WAD8" s="2"/>
      <c r="WAE8" s="2"/>
      <c r="WAF8" s="2"/>
      <c r="WAG8" s="2"/>
      <c r="WAH8" s="2"/>
      <c r="WAI8" s="2"/>
      <c r="WAJ8" s="2"/>
      <c r="WAK8" s="2"/>
      <c r="WAL8" s="2"/>
      <c r="WAM8" s="2"/>
      <c r="WAN8" s="2"/>
      <c r="WAO8" s="2"/>
      <c r="WAP8" s="2"/>
      <c r="WAQ8" s="2"/>
      <c r="WAR8" s="2"/>
      <c r="WAS8" s="2"/>
      <c r="WAT8" s="2"/>
      <c r="WAU8" s="2"/>
      <c r="WAV8" s="2"/>
      <c r="WAW8" s="2"/>
      <c r="WAX8" s="2"/>
      <c r="WAY8" s="2"/>
      <c r="WAZ8" s="2"/>
      <c r="WBA8" s="2"/>
      <c r="WBB8" s="2"/>
      <c r="WBC8" s="2"/>
      <c r="WBD8" s="2"/>
      <c r="WBE8" s="2"/>
      <c r="WBF8" s="2"/>
      <c r="WBG8" s="2"/>
      <c r="WBH8" s="2"/>
      <c r="WBI8" s="2"/>
      <c r="WBJ8" s="2"/>
      <c r="WBK8" s="2"/>
      <c r="WBL8" s="2"/>
      <c r="WBM8" s="2"/>
      <c r="WBN8" s="2"/>
      <c r="WBO8" s="2"/>
      <c r="WBP8" s="2"/>
      <c r="WBQ8" s="2"/>
      <c r="WBR8" s="2"/>
      <c r="WBS8" s="2"/>
      <c r="WBT8" s="2"/>
      <c r="WBU8" s="2"/>
      <c r="WBV8" s="2"/>
      <c r="WBW8" s="2"/>
      <c r="WBX8" s="2"/>
      <c r="WBY8" s="2"/>
      <c r="WBZ8" s="2"/>
      <c r="WCA8" s="2"/>
      <c r="WCB8" s="2"/>
      <c r="WCC8" s="2"/>
      <c r="WCD8" s="2"/>
      <c r="WCE8" s="2"/>
      <c r="WCF8" s="2"/>
      <c r="WCG8" s="2"/>
      <c r="WCH8" s="2"/>
      <c r="WCI8" s="2"/>
      <c r="WCJ8" s="2"/>
      <c r="WCK8" s="2"/>
      <c r="WCL8" s="2"/>
      <c r="WCM8" s="2"/>
      <c r="WCN8" s="2"/>
      <c r="WCO8" s="2"/>
      <c r="WCP8" s="2"/>
      <c r="WCQ8" s="2"/>
      <c r="WCR8" s="2"/>
      <c r="WCS8" s="2"/>
      <c r="WCT8" s="2"/>
      <c r="WCU8" s="2"/>
      <c r="WCV8" s="2"/>
      <c r="WCW8" s="2"/>
      <c r="WCX8" s="2"/>
      <c r="WCY8" s="2"/>
      <c r="WCZ8" s="2"/>
      <c r="WDA8" s="2"/>
      <c r="WDB8" s="2"/>
      <c r="WDC8" s="2"/>
      <c r="WDD8" s="2"/>
      <c r="WDE8" s="2"/>
      <c r="WDF8" s="2"/>
      <c r="WDG8" s="2"/>
      <c r="WDH8" s="2"/>
      <c r="WDI8" s="2"/>
      <c r="WDJ8" s="2"/>
      <c r="WDK8" s="2"/>
      <c r="WDL8" s="2"/>
      <c r="WDM8" s="2"/>
      <c r="WDN8" s="2"/>
      <c r="WDO8" s="2"/>
      <c r="WDP8" s="2"/>
      <c r="WDQ8" s="2"/>
      <c r="WDR8" s="2"/>
      <c r="WDS8" s="2"/>
      <c r="WDT8" s="2"/>
      <c r="WDU8" s="2"/>
      <c r="WDV8" s="2"/>
      <c r="WDW8" s="2"/>
      <c r="WDX8" s="2"/>
      <c r="WDY8" s="2"/>
      <c r="WDZ8" s="2"/>
      <c r="WEA8" s="2"/>
      <c r="WEB8" s="2"/>
      <c r="WEC8" s="2"/>
      <c r="WED8" s="2"/>
      <c r="WEE8" s="2"/>
      <c r="WEF8" s="2"/>
      <c r="WEG8" s="2"/>
      <c r="WEH8" s="2"/>
      <c r="WEI8" s="2"/>
      <c r="WEJ8" s="2"/>
      <c r="WEK8" s="2"/>
      <c r="WEL8" s="2"/>
      <c r="WEM8" s="2"/>
      <c r="WEN8" s="2"/>
      <c r="WEO8" s="2"/>
      <c r="WEP8" s="2"/>
      <c r="WEQ8" s="2"/>
      <c r="WER8" s="2"/>
      <c r="WES8" s="2"/>
      <c r="WET8" s="2"/>
      <c r="WEU8" s="2"/>
      <c r="WEV8" s="2"/>
      <c r="WEW8" s="2"/>
      <c r="WEX8" s="2"/>
      <c r="WEY8" s="2"/>
      <c r="WEZ8" s="2"/>
      <c r="WFA8" s="2"/>
      <c r="WFB8" s="2"/>
      <c r="WFC8" s="2"/>
      <c r="WFD8" s="2"/>
      <c r="WFE8" s="2"/>
      <c r="WFF8" s="2"/>
      <c r="WFG8" s="2"/>
      <c r="WFH8" s="2"/>
      <c r="WFI8" s="2"/>
      <c r="WFJ8" s="2"/>
      <c r="WFK8" s="2"/>
      <c r="WFL8" s="2"/>
      <c r="WFM8" s="2"/>
      <c r="WFN8" s="2"/>
      <c r="WFO8" s="2"/>
      <c r="WFP8" s="2"/>
      <c r="WFQ8" s="2"/>
      <c r="WFR8" s="2"/>
      <c r="WFS8" s="2"/>
      <c r="WFT8" s="2"/>
      <c r="WFU8" s="2"/>
      <c r="WFV8" s="2"/>
      <c r="WFW8" s="2"/>
      <c r="WFX8" s="2"/>
      <c r="WFY8" s="2"/>
      <c r="WFZ8" s="2"/>
      <c r="WGA8" s="2"/>
      <c r="WGB8" s="2"/>
      <c r="WGC8" s="2"/>
      <c r="WGD8" s="2"/>
      <c r="WGE8" s="2"/>
      <c r="WGF8" s="2"/>
      <c r="WGG8" s="2"/>
      <c r="WGH8" s="2"/>
      <c r="WGI8" s="2"/>
      <c r="WGJ8" s="2"/>
      <c r="WGK8" s="2"/>
      <c r="WGL8" s="2"/>
      <c r="WGM8" s="2"/>
      <c r="WGN8" s="2"/>
      <c r="WGO8" s="2"/>
      <c r="WGP8" s="2"/>
      <c r="WGQ8" s="2"/>
      <c r="WGR8" s="2"/>
      <c r="WGS8" s="2"/>
      <c r="WGT8" s="2"/>
      <c r="WGU8" s="2"/>
      <c r="WGV8" s="2"/>
      <c r="WGW8" s="2"/>
      <c r="WGX8" s="2"/>
      <c r="WGY8" s="2"/>
      <c r="WGZ8" s="2"/>
      <c r="WHA8" s="2"/>
      <c r="WHB8" s="2"/>
      <c r="WHC8" s="2"/>
      <c r="WHD8" s="2"/>
      <c r="WHE8" s="2"/>
      <c r="WHF8" s="2"/>
      <c r="WHG8" s="2"/>
      <c r="WHH8" s="2"/>
      <c r="WHI8" s="2"/>
      <c r="WHJ8" s="2"/>
      <c r="WHK8" s="2"/>
      <c r="WHL8" s="2"/>
      <c r="WHM8" s="2"/>
      <c r="WHN8" s="2"/>
      <c r="WHO8" s="2"/>
      <c r="WHP8" s="2"/>
      <c r="WHQ8" s="2"/>
      <c r="WHR8" s="2"/>
      <c r="WHS8" s="2"/>
      <c r="WHT8" s="2"/>
      <c r="WHU8" s="2"/>
      <c r="WHV8" s="2"/>
      <c r="WHW8" s="2"/>
      <c r="WHX8" s="2"/>
      <c r="WHY8" s="2"/>
      <c r="WHZ8" s="2"/>
      <c r="WIA8" s="2"/>
      <c r="WIB8" s="2"/>
      <c r="WIC8" s="2"/>
      <c r="WID8" s="2"/>
      <c r="WIE8" s="2"/>
      <c r="WIF8" s="2"/>
      <c r="WIG8" s="2"/>
      <c r="WIH8" s="2"/>
      <c r="WII8" s="2"/>
      <c r="WIJ8" s="2"/>
      <c r="WIK8" s="2"/>
      <c r="WIL8" s="2"/>
      <c r="WIM8" s="2"/>
      <c r="WIN8" s="2"/>
      <c r="WIO8" s="2"/>
      <c r="WIP8" s="2"/>
      <c r="WIQ8" s="2"/>
      <c r="WIR8" s="2"/>
      <c r="WIS8" s="2"/>
      <c r="WIT8" s="2"/>
      <c r="WIU8" s="2"/>
      <c r="WIV8" s="2"/>
      <c r="WIW8" s="2"/>
      <c r="WIX8" s="2"/>
      <c r="WIY8" s="2"/>
      <c r="WIZ8" s="2"/>
      <c r="WJA8" s="2"/>
      <c r="WJB8" s="2"/>
      <c r="WJC8" s="2"/>
      <c r="WJD8" s="2"/>
      <c r="WJE8" s="2"/>
      <c r="WJF8" s="2"/>
      <c r="WJG8" s="2"/>
      <c r="WJH8" s="2"/>
      <c r="WJI8" s="2"/>
      <c r="WJJ8" s="2"/>
      <c r="WJK8" s="2"/>
      <c r="WJL8" s="2"/>
      <c r="WJM8" s="2"/>
      <c r="WJN8" s="2"/>
      <c r="WJO8" s="2"/>
      <c r="WJP8" s="2"/>
      <c r="WJQ8" s="2"/>
      <c r="WJR8" s="2"/>
      <c r="WJS8" s="2"/>
      <c r="WJT8" s="2"/>
      <c r="WJU8" s="2"/>
      <c r="WJV8" s="2"/>
      <c r="WJW8" s="2"/>
      <c r="WJX8" s="2"/>
      <c r="WJY8" s="2"/>
      <c r="WJZ8" s="2"/>
      <c r="WKA8" s="2"/>
      <c r="WKB8" s="2"/>
      <c r="WKC8" s="2"/>
      <c r="WKD8" s="2"/>
      <c r="WKE8" s="2"/>
      <c r="WKF8" s="2"/>
      <c r="WKG8" s="2"/>
      <c r="WKH8" s="2"/>
      <c r="WKI8" s="2"/>
      <c r="WKJ8" s="2"/>
      <c r="WKK8" s="2"/>
      <c r="WKL8" s="2"/>
      <c r="WKM8" s="2"/>
      <c r="WKN8" s="2"/>
      <c r="WKO8" s="2"/>
      <c r="WKP8" s="2"/>
      <c r="WKQ8" s="2"/>
      <c r="WKR8" s="2"/>
      <c r="WKS8" s="2"/>
      <c r="WKT8" s="2"/>
      <c r="WKU8" s="2"/>
      <c r="WKV8" s="2"/>
      <c r="WKW8" s="2"/>
      <c r="WKX8" s="2"/>
      <c r="WKY8" s="2"/>
      <c r="WKZ8" s="2"/>
      <c r="WLA8" s="2"/>
      <c r="WLB8" s="2"/>
      <c r="WLC8" s="2"/>
      <c r="WLD8" s="2"/>
      <c r="WLE8" s="2"/>
      <c r="WLF8" s="2"/>
      <c r="WLG8" s="2"/>
      <c r="WLH8" s="2"/>
      <c r="WLI8" s="2"/>
      <c r="WLJ8" s="2"/>
      <c r="WLK8" s="2"/>
      <c r="WLL8" s="2"/>
      <c r="WLM8" s="2"/>
      <c r="WLN8" s="2"/>
      <c r="WLO8" s="2"/>
      <c r="WLP8" s="2"/>
      <c r="WLQ8" s="2"/>
      <c r="WLR8" s="2"/>
      <c r="WLS8" s="2"/>
      <c r="WLT8" s="2"/>
      <c r="WLU8" s="2"/>
      <c r="WLV8" s="2"/>
      <c r="WLW8" s="2"/>
      <c r="WLX8" s="2"/>
      <c r="WLY8" s="2"/>
      <c r="WLZ8" s="2"/>
      <c r="WMA8" s="2"/>
      <c r="WMB8" s="2"/>
      <c r="WMC8" s="2"/>
      <c r="WMD8" s="2"/>
      <c r="WME8" s="2"/>
      <c r="WMF8" s="2"/>
      <c r="WMG8" s="2"/>
      <c r="WMH8" s="2"/>
      <c r="WMI8" s="2"/>
      <c r="WMJ8" s="2"/>
      <c r="WMK8" s="2"/>
      <c r="WML8" s="2"/>
      <c r="WMM8" s="2"/>
      <c r="WMN8" s="2"/>
      <c r="WMO8" s="2"/>
      <c r="WMP8" s="2"/>
      <c r="WMQ8" s="2"/>
      <c r="WMR8" s="2"/>
      <c r="WMS8" s="2"/>
      <c r="WMT8" s="2"/>
      <c r="WMU8" s="2"/>
      <c r="WMV8" s="2"/>
      <c r="WMW8" s="2"/>
      <c r="WMX8" s="2"/>
      <c r="WMY8" s="2"/>
      <c r="WMZ8" s="2"/>
      <c r="WNA8" s="2"/>
      <c r="WNB8" s="2"/>
      <c r="WNC8" s="2"/>
      <c r="WND8" s="2"/>
      <c r="WNE8" s="2"/>
      <c r="WNF8" s="2"/>
      <c r="WNG8" s="2"/>
      <c r="WNH8" s="2"/>
      <c r="WNI8" s="2"/>
      <c r="WNJ8" s="2"/>
      <c r="WNK8" s="2"/>
      <c r="WNL8" s="2"/>
      <c r="WNM8" s="2"/>
      <c r="WNN8" s="2"/>
      <c r="WNO8" s="2"/>
      <c r="WNP8" s="2"/>
      <c r="WNQ8" s="2"/>
      <c r="WNR8" s="2"/>
      <c r="WNS8" s="2"/>
      <c r="WNT8" s="2"/>
      <c r="WNU8" s="2"/>
      <c r="WNV8" s="2"/>
      <c r="WNW8" s="2"/>
      <c r="WNX8" s="2"/>
      <c r="WNY8" s="2"/>
      <c r="WNZ8" s="2"/>
      <c r="WOA8" s="2"/>
      <c r="WOB8" s="2"/>
      <c r="WOC8" s="2"/>
      <c r="WOD8" s="2"/>
      <c r="WOE8" s="2"/>
      <c r="WOF8" s="2"/>
      <c r="WOG8" s="2"/>
      <c r="WOH8" s="2"/>
      <c r="WOI8" s="2"/>
      <c r="WOJ8" s="2"/>
      <c r="WOK8" s="2"/>
      <c r="WOL8" s="2"/>
      <c r="WOM8" s="2"/>
      <c r="WON8" s="2"/>
      <c r="WOO8" s="2"/>
      <c r="WOP8" s="2"/>
      <c r="WOQ8" s="2"/>
      <c r="WOR8" s="2"/>
      <c r="WOS8" s="2"/>
      <c r="WOT8" s="2"/>
      <c r="WOU8" s="2"/>
      <c r="WOV8" s="2"/>
      <c r="WOW8" s="2"/>
      <c r="WOX8" s="2"/>
      <c r="WOY8" s="2"/>
      <c r="WOZ8" s="2"/>
      <c r="WPA8" s="2"/>
      <c r="WPB8" s="2"/>
      <c r="WPC8" s="2"/>
      <c r="WPD8" s="2"/>
      <c r="WPE8" s="2"/>
      <c r="WPF8" s="2"/>
      <c r="WPG8" s="2"/>
      <c r="WPH8" s="2"/>
      <c r="WPI8" s="2"/>
      <c r="WPJ8" s="2"/>
      <c r="WPK8" s="2"/>
      <c r="WPL8" s="2"/>
      <c r="WPM8" s="2"/>
      <c r="WPN8" s="2"/>
      <c r="WPO8" s="2"/>
      <c r="WPP8" s="2"/>
      <c r="WPQ8" s="2"/>
      <c r="WPR8" s="2"/>
      <c r="WPS8" s="2"/>
      <c r="WPT8" s="2"/>
      <c r="WPU8" s="2"/>
      <c r="WPV8" s="2"/>
      <c r="WPW8" s="2"/>
      <c r="WPX8" s="2"/>
      <c r="WPY8" s="2"/>
      <c r="WPZ8" s="2"/>
      <c r="WQA8" s="2"/>
      <c r="WQB8" s="2"/>
      <c r="WQC8" s="2"/>
      <c r="WQD8" s="2"/>
      <c r="WQE8" s="2"/>
      <c r="WQF8" s="2"/>
      <c r="WQG8" s="2"/>
      <c r="WQH8" s="2"/>
      <c r="WQI8" s="2"/>
      <c r="WQJ8" s="2"/>
      <c r="WQK8" s="2"/>
      <c r="WQL8" s="2"/>
      <c r="WQM8" s="2"/>
      <c r="WQN8" s="2"/>
      <c r="WQO8" s="2"/>
      <c r="WQP8" s="2"/>
      <c r="WQQ8" s="2"/>
      <c r="WQR8" s="2"/>
      <c r="WQS8" s="2"/>
      <c r="WQT8" s="2"/>
      <c r="WQU8" s="2"/>
      <c r="WQV8" s="2"/>
      <c r="WQW8" s="2"/>
      <c r="WQX8" s="2"/>
      <c r="WQY8" s="2"/>
      <c r="WQZ8" s="2"/>
      <c r="WRA8" s="2"/>
      <c r="WRB8" s="2"/>
      <c r="WRC8" s="2"/>
      <c r="WRD8" s="2"/>
      <c r="WRE8" s="2"/>
      <c r="WRF8" s="2"/>
      <c r="WRG8" s="2"/>
      <c r="WRH8" s="2"/>
      <c r="WRI8" s="2"/>
      <c r="WRJ8" s="2"/>
      <c r="WRK8" s="2"/>
      <c r="WRL8" s="2"/>
      <c r="WRM8" s="2"/>
      <c r="WRN8" s="2"/>
      <c r="WRO8" s="2"/>
      <c r="WRP8" s="2"/>
      <c r="WRQ8" s="2"/>
      <c r="WRR8" s="2"/>
      <c r="WRS8" s="2"/>
      <c r="WRT8" s="2"/>
      <c r="WRU8" s="2"/>
      <c r="WRV8" s="2"/>
      <c r="WRW8" s="2"/>
      <c r="WRX8" s="2"/>
      <c r="WRY8" s="2"/>
      <c r="WRZ8" s="2"/>
      <c r="WSA8" s="2"/>
      <c r="WSB8" s="2"/>
      <c r="WSC8" s="2"/>
      <c r="WSD8" s="2"/>
      <c r="WSE8" s="2"/>
      <c r="WSF8" s="2"/>
      <c r="WSG8" s="2"/>
      <c r="WSH8" s="2"/>
      <c r="WSI8" s="2"/>
      <c r="WSJ8" s="2"/>
      <c r="WSK8" s="2"/>
      <c r="WSL8" s="2"/>
      <c r="WSM8" s="2"/>
      <c r="WSN8" s="2"/>
      <c r="WSO8" s="2"/>
      <c r="WSP8" s="2"/>
      <c r="WSQ8" s="2"/>
      <c r="WSR8" s="2"/>
      <c r="WSS8" s="2"/>
      <c r="WST8" s="2"/>
      <c r="WSU8" s="2"/>
      <c r="WSV8" s="2"/>
      <c r="WSW8" s="2"/>
      <c r="WSX8" s="2"/>
      <c r="WSY8" s="2"/>
      <c r="WSZ8" s="2"/>
      <c r="WTA8" s="2"/>
      <c r="WTB8" s="2"/>
      <c r="WTC8" s="2"/>
      <c r="WTD8" s="2"/>
      <c r="WTE8" s="2"/>
      <c r="WTF8" s="2"/>
      <c r="WTG8" s="2"/>
      <c r="WTH8" s="2"/>
      <c r="WTI8" s="2"/>
      <c r="WTJ8" s="2"/>
      <c r="WTK8" s="2"/>
      <c r="WTL8" s="2"/>
      <c r="WTM8" s="2"/>
      <c r="WTN8" s="2"/>
      <c r="WTO8" s="2"/>
      <c r="WTP8" s="2"/>
      <c r="WTQ8" s="2"/>
      <c r="WTR8" s="2"/>
      <c r="WTS8" s="2"/>
      <c r="WTT8" s="2"/>
      <c r="WTU8" s="2"/>
      <c r="WTV8" s="2"/>
      <c r="WTW8" s="2"/>
      <c r="WTX8" s="2"/>
      <c r="WTY8" s="2"/>
      <c r="WTZ8" s="2"/>
      <c r="WUA8" s="2"/>
      <c r="WUB8" s="2"/>
      <c r="WUC8" s="2"/>
      <c r="WUD8" s="2"/>
      <c r="WUE8" s="2"/>
      <c r="WUF8" s="2"/>
      <c r="WUG8" s="2"/>
      <c r="WUH8" s="2"/>
      <c r="WUI8" s="2"/>
      <c r="WUJ8" s="2"/>
      <c r="WUK8" s="2"/>
      <c r="WUL8" s="2"/>
      <c r="WUM8" s="2"/>
      <c r="WUN8" s="2"/>
      <c r="WUO8" s="2"/>
      <c r="WUP8" s="2"/>
      <c r="WUQ8" s="2"/>
      <c r="WUR8" s="2"/>
      <c r="WUS8" s="2"/>
      <c r="WUT8" s="2"/>
      <c r="WUU8" s="2"/>
      <c r="WUV8" s="2"/>
      <c r="WUW8" s="2"/>
      <c r="WUX8" s="2"/>
      <c r="WUY8" s="2"/>
      <c r="WUZ8" s="2"/>
      <c r="WVA8" s="2"/>
      <c r="WVB8" s="2"/>
      <c r="WVC8" s="2"/>
      <c r="WVD8" s="2"/>
      <c r="WVE8" s="2"/>
      <c r="WVF8" s="2"/>
      <c r="WVG8" s="2"/>
      <c r="WVH8" s="2"/>
      <c r="WVI8" s="2"/>
      <c r="WVJ8" s="2"/>
      <c r="WVK8" s="2"/>
      <c r="WVL8" s="2"/>
      <c r="WVM8" s="2"/>
      <c r="WVN8" s="2"/>
      <c r="WVO8" s="2"/>
      <c r="WVP8" s="2"/>
      <c r="WVQ8" s="2"/>
      <c r="WVR8" s="2"/>
      <c r="WVS8" s="2"/>
      <c r="WVT8" s="2"/>
      <c r="WVU8" s="2"/>
      <c r="WVV8" s="2"/>
      <c r="WVW8" s="2"/>
      <c r="WVX8" s="2"/>
      <c r="WVY8" s="2"/>
      <c r="WVZ8" s="2"/>
      <c r="WWA8" s="2"/>
      <c r="WWB8" s="2"/>
      <c r="WWC8" s="2"/>
      <c r="WWD8" s="2"/>
      <c r="WWE8" s="2"/>
      <c r="WWF8" s="2"/>
      <c r="WWG8" s="2"/>
      <c r="WWH8" s="2"/>
      <c r="WWI8" s="2"/>
      <c r="WWJ8" s="2"/>
      <c r="WWK8" s="2"/>
      <c r="WWL8" s="2"/>
      <c r="WWM8" s="2"/>
      <c r="WWN8" s="2"/>
      <c r="WWO8" s="2"/>
      <c r="WWP8" s="2"/>
      <c r="WWQ8" s="2"/>
      <c r="WWR8" s="2"/>
      <c r="WWS8" s="2"/>
      <c r="WWT8" s="2"/>
      <c r="WWU8" s="2"/>
      <c r="WWV8" s="2"/>
      <c r="WWW8" s="2"/>
      <c r="WWX8" s="2"/>
      <c r="WWY8" s="2"/>
      <c r="WWZ8" s="2"/>
      <c r="WXA8" s="2"/>
      <c r="WXB8" s="2"/>
      <c r="WXC8" s="2"/>
      <c r="WXD8" s="2"/>
      <c r="WXE8" s="2"/>
      <c r="WXF8" s="2"/>
      <c r="WXG8" s="2"/>
      <c r="WXH8" s="2"/>
      <c r="WXI8" s="2"/>
      <c r="WXJ8" s="2"/>
      <c r="WXK8" s="2"/>
      <c r="WXL8" s="2"/>
      <c r="WXM8" s="2"/>
      <c r="WXN8" s="2"/>
      <c r="WXO8" s="2"/>
      <c r="WXP8" s="2"/>
      <c r="WXQ8" s="2"/>
      <c r="WXR8" s="2"/>
      <c r="WXS8" s="2"/>
      <c r="WXT8" s="2"/>
      <c r="WXU8" s="2"/>
      <c r="WXV8" s="2"/>
      <c r="WXW8" s="2"/>
      <c r="WXX8" s="2"/>
      <c r="WXY8" s="2"/>
      <c r="WXZ8" s="2"/>
      <c r="WYA8" s="2"/>
      <c r="WYB8" s="2"/>
      <c r="WYC8" s="2"/>
      <c r="WYD8" s="2"/>
      <c r="WYE8" s="2"/>
      <c r="WYF8" s="2"/>
      <c r="WYG8" s="2"/>
      <c r="WYH8" s="2"/>
      <c r="WYI8" s="2"/>
      <c r="WYJ8" s="2"/>
      <c r="WYK8" s="2"/>
      <c r="WYL8" s="2"/>
      <c r="WYM8" s="2"/>
      <c r="WYN8" s="2"/>
      <c r="WYO8" s="2"/>
      <c r="WYP8" s="2"/>
      <c r="WYQ8" s="2"/>
      <c r="WYR8" s="2"/>
      <c r="WYS8" s="2"/>
      <c r="WYT8" s="2"/>
      <c r="WYU8" s="2"/>
      <c r="WYV8" s="2"/>
      <c r="WYW8" s="2"/>
      <c r="WYX8" s="2"/>
      <c r="WYY8" s="2"/>
      <c r="WYZ8" s="2"/>
      <c r="WZA8" s="2"/>
      <c r="WZB8" s="2"/>
      <c r="WZC8" s="2"/>
      <c r="WZD8" s="2"/>
      <c r="WZE8" s="2"/>
      <c r="WZF8" s="2"/>
      <c r="WZG8" s="2"/>
      <c r="WZH8" s="2"/>
      <c r="WZI8" s="2"/>
      <c r="WZJ8" s="2"/>
      <c r="WZK8" s="2"/>
      <c r="WZL8" s="2"/>
      <c r="WZM8" s="2"/>
      <c r="WZN8" s="2"/>
      <c r="WZO8" s="2"/>
      <c r="WZP8" s="2"/>
      <c r="WZQ8" s="2"/>
      <c r="WZR8" s="2"/>
      <c r="WZS8" s="2"/>
      <c r="WZT8" s="2"/>
      <c r="WZU8" s="2"/>
      <c r="WZV8" s="2"/>
      <c r="WZW8" s="2"/>
      <c r="WZX8" s="2"/>
      <c r="WZY8" s="2"/>
      <c r="WZZ8" s="2"/>
      <c r="XAA8" s="2"/>
      <c r="XAB8" s="2"/>
      <c r="XAC8" s="2"/>
      <c r="XAD8" s="2"/>
      <c r="XAE8" s="2"/>
      <c r="XAF8" s="2"/>
      <c r="XAG8" s="2"/>
      <c r="XAH8" s="2"/>
      <c r="XAI8" s="2"/>
      <c r="XAJ8" s="2"/>
      <c r="XAK8" s="2"/>
      <c r="XAL8" s="2"/>
      <c r="XAM8" s="2"/>
      <c r="XAN8" s="2"/>
      <c r="XAO8" s="2"/>
      <c r="XAP8" s="2"/>
      <c r="XAQ8" s="2"/>
      <c r="XAR8" s="2"/>
      <c r="XAS8" s="2"/>
      <c r="XAT8" s="2"/>
      <c r="XAU8" s="2"/>
      <c r="XAV8" s="2"/>
      <c r="XAW8" s="2"/>
      <c r="XAX8" s="2"/>
      <c r="XAY8" s="2"/>
      <c r="XAZ8" s="2"/>
      <c r="XBA8" s="2"/>
      <c r="XBB8" s="2"/>
      <c r="XBC8" s="2"/>
      <c r="XBD8" s="2"/>
      <c r="XBE8" s="2"/>
      <c r="XBF8" s="2"/>
      <c r="XBG8" s="2"/>
      <c r="XBH8" s="2"/>
      <c r="XBI8" s="2"/>
      <c r="XBJ8" s="2"/>
      <c r="XBK8" s="2"/>
      <c r="XBL8" s="2"/>
      <c r="XBM8" s="2"/>
      <c r="XBN8" s="2"/>
      <c r="XBO8" s="2"/>
      <c r="XBP8" s="2"/>
      <c r="XBQ8" s="2"/>
      <c r="XBR8" s="2"/>
      <c r="XBS8" s="2"/>
      <c r="XBT8" s="2"/>
      <c r="XBU8" s="2"/>
      <c r="XBV8" s="2"/>
      <c r="XBW8" s="2"/>
      <c r="XBX8" s="2"/>
      <c r="XBY8" s="2"/>
      <c r="XBZ8" s="2"/>
      <c r="XCA8" s="2"/>
      <c r="XCB8" s="2"/>
      <c r="XCC8" s="2"/>
      <c r="XCD8" s="2"/>
      <c r="XCE8" s="2"/>
      <c r="XCF8" s="2"/>
      <c r="XCG8" s="2"/>
      <c r="XCH8" s="2"/>
      <c r="XCI8" s="2"/>
      <c r="XCJ8" s="2"/>
      <c r="XCK8" s="2"/>
      <c r="XCL8" s="2"/>
      <c r="XCM8" s="2"/>
      <c r="XCN8" s="2"/>
      <c r="XCO8" s="2"/>
      <c r="XCP8" s="2"/>
      <c r="XCQ8" s="2"/>
      <c r="XCR8" s="2"/>
      <c r="XCS8" s="2"/>
      <c r="XCT8" s="2"/>
      <c r="XCU8" s="2"/>
      <c r="XCV8" s="2"/>
      <c r="XCW8" s="2"/>
      <c r="XCX8" s="2"/>
      <c r="XCY8" s="2"/>
      <c r="XCZ8" s="2"/>
      <c r="XDA8" s="2"/>
      <c r="XDB8" s="2"/>
      <c r="XDC8" s="2"/>
      <c r="XDD8" s="2"/>
      <c r="XDE8" s="2"/>
      <c r="XDF8" s="2"/>
      <c r="XDG8" s="2"/>
      <c r="XDH8" s="2"/>
      <c r="XDI8" s="2"/>
      <c r="XDJ8" s="2"/>
      <c r="XDK8" s="2"/>
      <c r="XDL8" s="2"/>
      <c r="XDM8" s="2"/>
      <c r="XDN8" s="2"/>
      <c r="XDO8" s="2"/>
      <c r="XDP8" s="2"/>
      <c r="XDQ8" s="2"/>
      <c r="XDR8" s="2"/>
      <c r="XDS8" s="2"/>
      <c r="XDT8" s="2"/>
      <c r="XDU8" s="2"/>
      <c r="XDV8" s="2"/>
      <c r="XDW8" s="2"/>
      <c r="XDX8" s="2"/>
      <c r="XDY8" s="2"/>
      <c r="XDZ8" s="2"/>
      <c r="XEA8" s="2"/>
      <c r="XEB8" s="2"/>
      <c r="XEC8" s="2"/>
      <c r="XED8" s="2"/>
      <c r="XEE8" s="2"/>
      <c r="XEF8" s="2"/>
      <c r="XEG8" s="2"/>
      <c r="XEH8" s="2"/>
      <c r="XEI8" s="2"/>
      <c r="XEJ8" s="2"/>
      <c r="XEK8" s="2"/>
      <c r="XEL8" s="2"/>
      <c r="XEM8" s="2"/>
      <c r="XEN8" s="2"/>
      <c r="XEO8" s="2"/>
      <c r="XEP8" s="2"/>
      <c r="XEQ8" s="2"/>
      <c r="XER8" s="2"/>
      <c r="XES8" s="2"/>
      <c r="XET8" s="2"/>
      <c r="XEU8" s="2"/>
      <c r="XEV8" s="2"/>
      <c r="XEW8" s="2"/>
      <c r="XEX8" s="2"/>
      <c r="XEY8" s="2"/>
      <c r="XEZ8" s="2"/>
      <c r="XFA8" s="2"/>
      <c r="XFB8" s="2"/>
      <c r="XFC8" s="2"/>
      <c r="XFD8" s="2"/>
    </row>
    <row r="9" spans="2:16384" outlineLevel="1" x14ac:dyDescent="0.3">
      <c r="B9" s="22" t="s">
        <v>29</v>
      </c>
      <c r="C9" s="4">
        <f>+IF(C4&lt;'Antagelser '!$C$39,0,IF(C4&gt;'Antagelser '!$C$41,0,-IF('Antagelser '!$C$37=0,IF(OR(MONTH(C$4)=MONTH('Antagelser '!$C$39),MONTH(C$4)=MONTH(DATE(YEAR('Antagelser '!$C$39),MONTH('Antagelser '!$C$39)+'Antagelser '!$C$40,DAY('Antagelser '!$C$39)))),'Antagelser '!$C$38*C5,0),IF('Antagelser '!$C$37=1,IF(C$4='Antagelser '!$C$39,'Antagelser '!$C$38*C5,0),IF('Antagelser '!$C$37=2,IF(OR(MONTH(C$4)=MONTH('Antagelser '!$C$39),MONTH(C$4)=MONTH(DATE(YEAR('Antagelser '!$C$39),MONTH('Antagelser '!$C$39)+'Antagelser '!$C$40,DAY('Antagelser '!$C$39)))),'Antagelser '!$C$38,0),IF('Antagelser '!$C$37=3,IF(C$4='Antagelser '!$C$39,'Antagelser '!$C$38,0),0))))))</f>
        <v>0</v>
      </c>
      <c r="D9" s="4">
        <f>+IF(D4&lt;'Antagelser '!$C$39,0,IF(D4&gt;'Antagelser '!$C$41,0,-IF('Antagelser '!$C$37=0,IF(OR(MONTH(D$4)=MONTH('Antagelser '!$C$39),MONTH(D$4)=MONTH(DATE(YEAR('Antagelser '!$C$39),MONTH('Antagelser '!$C$39)+'Antagelser '!$C$40,DAY('Antagelser '!$C$39)))),'Antagelser '!$C$38*D5,0),IF('Antagelser '!$C$37=1,IF(D$4='Antagelser '!$C$39,'Antagelser '!$C$38*D5,0),IF('Antagelser '!$C$37=2,IF(OR(MONTH(D$4)=MONTH('Antagelser '!$C$39),MONTH(D$4)=MONTH(DATE(YEAR('Antagelser '!$C$39),MONTH('Antagelser '!$C$39)+'Antagelser '!$C$40,DAY('Antagelser '!$C$39)))),'Antagelser '!$C$38,0),IF('Antagelser '!$C$37=3,IF(D$4='Antagelser '!$C$39,'Antagelser '!$C$38,0),0))))))</f>
        <v>0</v>
      </c>
      <c r="E9" s="4">
        <f>+IF(E4&lt;'Antagelser '!$C$39,0,IF(E4&gt;'Antagelser '!$C$41,0,-IF('Antagelser '!$C$37=0,IF(OR(MONTH(E$4)=MONTH('Antagelser '!$C$39),MONTH(E$4)=MONTH(DATE(YEAR('Antagelser '!$C$39),MONTH('Antagelser '!$C$39)+'Antagelser '!$C$40,DAY('Antagelser '!$C$39)))),'Antagelser '!$C$38*E5,0),IF('Antagelser '!$C$37=1,IF(E$4='Antagelser '!$C$39,'Antagelser '!$C$38*E5,0),IF('Antagelser '!$C$37=2,IF(OR(MONTH(E$4)=MONTH('Antagelser '!$C$39),MONTH(E$4)=MONTH(DATE(YEAR('Antagelser '!$C$39),MONTH('Antagelser '!$C$39)+'Antagelser '!$C$40,DAY('Antagelser '!$C$39)))),'Antagelser '!$C$38,0),IF('Antagelser '!$C$37=3,IF(E$4='Antagelser '!$C$39,'Antagelser '!$C$38,0),0))))))</f>
        <v>0</v>
      </c>
      <c r="F9" s="4">
        <f>+IF(F4&lt;'Antagelser '!$C$39,0,IF(F4&gt;'Antagelser '!$C$41,0,-IF('Antagelser '!$C$37=0,IF(OR(MONTH(F$4)=MONTH('Antagelser '!$C$39),MONTH(F$4)=MONTH(DATE(YEAR('Antagelser '!$C$39),MONTH('Antagelser '!$C$39)+'Antagelser '!$C$40,DAY('Antagelser '!$C$39)))),'Antagelser '!$C$38*F5,0),IF('Antagelser '!$C$37=1,IF(F$4='Antagelser '!$C$39,'Antagelser '!$C$38*F5,0),IF('Antagelser '!$C$37=2,IF(OR(MONTH(F$4)=MONTH('Antagelser '!$C$39),MONTH(F$4)=MONTH(DATE(YEAR('Antagelser '!$C$39),MONTH('Antagelser '!$C$39)+'Antagelser '!$C$40,DAY('Antagelser '!$C$39)))),'Antagelser '!$C$38,0),IF('Antagelser '!$C$37=3,IF(F$4='Antagelser '!$C$39,'Antagelser '!$C$38,0),0))))))</f>
        <v>0</v>
      </c>
      <c r="G9" s="4">
        <f>+IF(G4&lt;'Antagelser '!$C$39,0,IF(G4&gt;'Antagelser '!$C$41,0,-IF('Antagelser '!$C$37=0,IF(OR(MONTH(G$4)=MONTH('Antagelser '!$C$39),MONTH(G$4)=MONTH(DATE(YEAR('Antagelser '!$C$39),MONTH('Antagelser '!$C$39)+'Antagelser '!$C$40,DAY('Antagelser '!$C$39)))),'Antagelser '!$C$38*G5,0),IF('Antagelser '!$C$37=1,IF(G$4='Antagelser '!$C$39,'Antagelser '!$C$38*G5,0),IF('Antagelser '!$C$37=2,IF(OR(MONTH(G$4)=MONTH('Antagelser '!$C$39),MONTH(G$4)=MONTH(DATE(YEAR('Antagelser '!$C$39),MONTH('Antagelser '!$C$39)+'Antagelser '!$C$40,DAY('Antagelser '!$C$39)))),'Antagelser '!$C$38,0),IF('Antagelser '!$C$37=3,IF(G$4='Antagelser '!$C$39,'Antagelser '!$C$38,0),0))))))</f>
        <v>0</v>
      </c>
      <c r="H9" s="4">
        <f>+IF(H4&lt;'Antagelser '!$C$39,0,IF(H4&gt;'Antagelser '!$C$41,0,-IF('Antagelser '!$C$37=0,IF(OR(MONTH(H$4)=MONTH('Antagelser '!$C$39),MONTH(H$4)=MONTH(DATE(YEAR('Antagelser '!$C$39),MONTH('Antagelser '!$C$39)+'Antagelser '!$C$40,DAY('Antagelser '!$C$39)))),'Antagelser '!$C$38*H5,0),IF('Antagelser '!$C$37=1,IF(H$4='Antagelser '!$C$39,'Antagelser '!$C$38*H5,0),IF('Antagelser '!$C$37=2,IF(OR(MONTH(H$4)=MONTH('Antagelser '!$C$39),MONTH(H$4)=MONTH(DATE(YEAR('Antagelser '!$C$39),MONTH('Antagelser '!$C$39)+'Antagelser '!$C$40,DAY('Antagelser '!$C$39)))),'Antagelser '!$C$38,0),IF('Antagelser '!$C$37=3,IF(H$4='Antagelser '!$C$39,'Antagelser '!$C$38,0),0))))))</f>
        <v>0</v>
      </c>
      <c r="I9" s="4">
        <f>+IF(I4&lt;'Antagelser '!$C$39,0,IF(I4&gt;'Antagelser '!$C$41,0,-IF('Antagelser '!$C$37=0,IF(OR(MONTH(I$4)=MONTH('Antagelser '!$C$39),MONTH(I$4)=MONTH(DATE(YEAR('Antagelser '!$C$39),MONTH('Antagelser '!$C$39)+'Antagelser '!$C$40,DAY('Antagelser '!$C$39)))),'Antagelser '!$C$38*I5,0),IF('Antagelser '!$C$37=1,IF(I$4='Antagelser '!$C$39,'Antagelser '!$C$38*I5,0),IF('Antagelser '!$C$37=2,IF(OR(MONTH(I$4)=MONTH('Antagelser '!$C$39),MONTH(I$4)=MONTH(DATE(YEAR('Antagelser '!$C$39),MONTH('Antagelser '!$C$39)+'Antagelser '!$C$40,DAY('Antagelser '!$C$39)))),'Antagelser '!$C$38,0),IF('Antagelser '!$C$37=3,IF(I$4='Antagelser '!$C$39,'Antagelser '!$C$38,0),0))))))</f>
        <v>0</v>
      </c>
      <c r="J9" s="4">
        <f>+IF(J4&lt;'Antagelser '!$C$39,0,IF(J4&gt;'Antagelser '!$C$41,0,-IF('Antagelser '!$C$37=0,IF(OR(MONTH(J$4)=MONTH('Antagelser '!$C$39),MONTH(J$4)=MONTH(DATE(YEAR('Antagelser '!$C$39),MONTH('Antagelser '!$C$39)+'Antagelser '!$C$40,DAY('Antagelser '!$C$39)))),'Antagelser '!$C$38*J5,0),IF('Antagelser '!$C$37=1,IF(J$4='Antagelser '!$C$39,'Antagelser '!$C$38*J5,0),IF('Antagelser '!$C$37=2,IF(OR(MONTH(J$4)=MONTH('Antagelser '!$C$39),MONTH(J$4)=MONTH(DATE(YEAR('Antagelser '!$C$39),MONTH('Antagelser '!$C$39)+'Antagelser '!$C$40,DAY('Antagelser '!$C$39)))),'Antagelser '!$C$38,0),IF('Antagelser '!$C$37=3,IF(J$4='Antagelser '!$C$39,'Antagelser '!$C$38,0),0))))))</f>
        <v>0</v>
      </c>
      <c r="K9" s="4">
        <f>+IF(K4&lt;'Antagelser '!$C$39,0,IF(K4&gt;'Antagelser '!$C$41,0,-IF('Antagelser '!$C$37=0,IF(OR(MONTH(K$4)=MONTH('Antagelser '!$C$39),MONTH(K$4)=MONTH(DATE(YEAR('Antagelser '!$C$39),MONTH('Antagelser '!$C$39)+'Antagelser '!$C$40,DAY('Antagelser '!$C$39)))),'Antagelser '!$C$38*K5,0),IF('Antagelser '!$C$37=1,IF(K$4='Antagelser '!$C$39,'Antagelser '!$C$38*K5,0),IF('Antagelser '!$C$37=2,IF(OR(MONTH(K$4)=MONTH('Antagelser '!$C$39),MONTH(K$4)=MONTH(DATE(YEAR('Antagelser '!$C$39),MONTH('Antagelser '!$C$39)+'Antagelser '!$C$40,DAY('Antagelser '!$C$39)))),'Antagelser '!$C$38,0),IF('Antagelser '!$C$37=3,IF(K$4='Antagelser '!$C$39,'Antagelser '!$C$38,0),0))))))</f>
        <v>0</v>
      </c>
      <c r="L9" s="4">
        <f>+IF(L4&lt;'Antagelser '!$C$39,0,IF(L4&gt;'Antagelser '!$C$41,0,-IF('Antagelser '!$C$37=0,IF(OR(MONTH(L$4)=MONTH('Antagelser '!$C$39),MONTH(L$4)=MONTH(DATE(YEAR('Antagelser '!$C$39),MONTH('Antagelser '!$C$39)+'Antagelser '!$C$40,DAY('Antagelser '!$C$39)))),'Antagelser '!$C$38*L5,0),IF('Antagelser '!$C$37=1,IF(L$4='Antagelser '!$C$39,'Antagelser '!$C$38*L5,0),IF('Antagelser '!$C$37=2,IF(OR(MONTH(L$4)=MONTH('Antagelser '!$C$39),MONTH(L$4)=MONTH(DATE(YEAR('Antagelser '!$C$39),MONTH('Antagelser '!$C$39)+'Antagelser '!$C$40,DAY('Antagelser '!$C$39)))),'Antagelser '!$C$38,0),IF('Antagelser '!$C$37=3,IF(L$4='Antagelser '!$C$39,'Antagelser '!$C$38,0),0))))))</f>
        <v>0</v>
      </c>
      <c r="M9" s="4">
        <f>+IF(M4&lt;'Antagelser '!$C$39,0,IF(M4&gt;'Antagelser '!$C$41,0,-IF('Antagelser '!$C$37=0,IF(OR(MONTH(M$4)=MONTH('Antagelser '!$C$39),MONTH(M$4)=MONTH(DATE(YEAR('Antagelser '!$C$39),MONTH('Antagelser '!$C$39)+'Antagelser '!$C$40,DAY('Antagelser '!$C$39)))),'Antagelser '!$C$38*M5,0),IF('Antagelser '!$C$37=1,IF(M$4='Antagelser '!$C$39,'Antagelser '!$C$38*M5,0),IF('Antagelser '!$C$37=2,IF(OR(MONTH(M$4)=MONTH('Antagelser '!$C$39),MONTH(M$4)=MONTH(DATE(YEAR('Antagelser '!$C$39),MONTH('Antagelser '!$C$39)+'Antagelser '!$C$40,DAY('Antagelser '!$C$39)))),'Antagelser '!$C$38,0),IF('Antagelser '!$C$37=3,IF(M$4='Antagelser '!$C$39,'Antagelser '!$C$38,0),0))))))</f>
        <v>0</v>
      </c>
      <c r="N9" s="4">
        <f>+IF(N4&lt;'Antagelser '!$C$39,0,IF(N4&gt;'Antagelser '!$C$41,0,-IF('Antagelser '!$C$37=0,IF(OR(MONTH(N$4)=MONTH('Antagelser '!$C$39),MONTH(N$4)=MONTH(DATE(YEAR('Antagelser '!$C$39),MONTH('Antagelser '!$C$39)+'Antagelser '!$C$40,DAY('Antagelser '!$C$39)))),'Antagelser '!$C$38*N5,0),IF('Antagelser '!$C$37=1,IF(N$4='Antagelser '!$C$39,'Antagelser '!$C$38*N5,0),IF('Antagelser '!$C$37=2,IF(OR(MONTH(N$4)=MONTH('Antagelser '!$C$39),MONTH(N$4)=MONTH(DATE(YEAR('Antagelser '!$C$39),MONTH('Antagelser '!$C$39)+'Antagelser '!$C$40,DAY('Antagelser '!$C$39)))),'Antagelser '!$C$38,0),IF('Antagelser '!$C$37=3,IF(N$4='Antagelser '!$C$39,'Antagelser '!$C$38,0),0))))))</f>
        <v>0</v>
      </c>
      <c r="O9" s="4">
        <f>+IF(O4&lt;'Antagelser '!$C$39,0,IF(O4&gt;'Antagelser '!$C$41,0,-IF('Antagelser '!$C$37=0,IF(OR(MONTH(O$4)=MONTH('Antagelser '!$C$39),MONTH(O$4)=MONTH(DATE(YEAR('Antagelser '!$C$39),MONTH('Antagelser '!$C$39)+'Antagelser '!$C$40,DAY('Antagelser '!$C$39)))),'Antagelser '!$C$38*O5,0),IF('Antagelser '!$C$37=1,IF(O$4='Antagelser '!$C$39,'Antagelser '!$C$38*O5,0),IF('Antagelser '!$C$37=2,IF(OR(MONTH(O$4)=MONTH('Antagelser '!$C$39),MONTH(O$4)=MONTH(DATE(YEAR('Antagelser '!$C$39),MONTH('Antagelser '!$C$39)+'Antagelser '!$C$40,DAY('Antagelser '!$C$39)))),'Antagelser '!$C$38,0),IF('Antagelser '!$C$37=3,IF(O$4='Antagelser '!$C$39,'Antagelser '!$C$38,0),0))))))</f>
        <v>0</v>
      </c>
      <c r="P9" s="4">
        <f>+IF(P4&lt;'Antagelser '!$C$39,0,IF(P4&gt;'Antagelser '!$C$41,0,-IF('Antagelser '!$C$37=0,IF(OR(MONTH(P$4)=MONTH('Antagelser '!$C$39),MONTH(P$4)=MONTH(DATE(YEAR('Antagelser '!$C$39),MONTH('Antagelser '!$C$39)+'Antagelser '!$C$40,DAY('Antagelser '!$C$39)))),'Antagelser '!$C$38*P5,0),IF('Antagelser '!$C$37=1,IF(P$4='Antagelser '!$C$39,'Antagelser '!$C$38*P5,0),IF('Antagelser '!$C$37=2,IF(OR(MONTH(P$4)=MONTH('Antagelser '!$C$39),MONTH(P$4)=MONTH(DATE(YEAR('Antagelser '!$C$39),MONTH('Antagelser '!$C$39)+'Antagelser '!$C$40,DAY('Antagelser '!$C$39)))),'Antagelser '!$C$38,0),IF('Antagelser '!$C$37=3,IF(P$4='Antagelser '!$C$39,'Antagelser '!$C$38,0),0))))))</f>
        <v>0</v>
      </c>
      <c r="Q9" s="4">
        <f>+IF(Q4&lt;'Antagelser '!$C$39,0,IF(Q4&gt;'Antagelser '!$C$41,0,-IF('Antagelser '!$C$37=0,IF(OR(MONTH(Q$4)=MONTH('Antagelser '!$C$39),MONTH(Q$4)=MONTH(DATE(YEAR('Antagelser '!$C$39),MONTH('Antagelser '!$C$39)+'Antagelser '!$C$40,DAY('Antagelser '!$C$39)))),'Antagelser '!$C$38*Q5,0),IF('Antagelser '!$C$37=1,IF(Q$4='Antagelser '!$C$39,'Antagelser '!$C$38*Q5,0),IF('Antagelser '!$C$37=2,IF(OR(MONTH(Q$4)=MONTH('Antagelser '!$C$39),MONTH(Q$4)=MONTH(DATE(YEAR('Antagelser '!$C$39),MONTH('Antagelser '!$C$39)+'Antagelser '!$C$40,DAY('Antagelser '!$C$39)))),'Antagelser '!$C$38,0),IF('Antagelser '!$C$37=3,IF(Q$4='Antagelser '!$C$39,'Antagelser '!$C$38,0),0))))))</f>
        <v>0</v>
      </c>
      <c r="R9" s="4">
        <f>+IF(R4&lt;'Antagelser '!$C$39,0,IF(R4&gt;'Antagelser '!$C$41,0,-IF('Antagelser '!$C$37=0,IF(OR(MONTH(R$4)=MONTH('Antagelser '!$C$39),MONTH(R$4)=MONTH(DATE(YEAR('Antagelser '!$C$39),MONTH('Antagelser '!$C$39)+'Antagelser '!$C$40,DAY('Antagelser '!$C$39)))),'Antagelser '!$C$38*R5,0),IF('Antagelser '!$C$37=1,IF(R$4='Antagelser '!$C$39,'Antagelser '!$C$38*R5,0),IF('Antagelser '!$C$37=2,IF(OR(MONTH(R$4)=MONTH('Antagelser '!$C$39),MONTH(R$4)=MONTH(DATE(YEAR('Antagelser '!$C$39),MONTH('Antagelser '!$C$39)+'Antagelser '!$C$40,DAY('Antagelser '!$C$39)))),'Antagelser '!$C$38,0),IF('Antagelser '!$C$37=3,IF(R$4='Antagelser '!$C$39,'Antagelser '!$C$38,0),0))))))</f>
        <v>0</v>
      </c>
      <c r="S9" s="4">
        <f>+IF(S4&lt;'Antagelser '!$C$39,0,IF(S4&gt;'Antagelser '!$C$41,0,-IF('Antagelser '!$C$37=0,IF(OR(MONTH(S$4)=MONTH('Antagelser '!$C$39),MONTH(S$4)=MONTH(DATE(YEAR('Antagelser '!$C$39),MONTH('Antagelser '!$C$39)+'Antagelser '!$C$40,DAY('Antagelser '!$C$39)))),'Antagelser '!$C$38*S5,0),IF('Antagelser '!$C$37=1,IF(S$4='Antagelser '!$C$39,'Antagelser '!$C$38*S5,0),IF('Antagelser '!$C$37=2,IF(OR(MONTH(S$4)=MONTH('Antagelser '!$C$39),MONTH(S$4)=MONTH(DATE(YEAR('Antagelser '!$C$39),MONTH('Antagelser '!$C$39)+'Antagelser '!$C$40,DAY('Antagelser '!$C$39)))),'Antagelser '!$C$38,0),IF('Antagelser '!$C$37=3,IF(S$4='Antagelser '!$C$39,'Antagelser '!$C$38,0),0))))))</f>
        <v>0</v>
      </c>
      <c r="T9" s="4">
        <f>+IF(T4&lt;'Antagelser '!$C$39,0,IF(T4&gt;'Antagelser '!$C$41,0,-IF('Antagelser '!$C$37=0,IF(OR(MONTH(T$4)=MONTH('Antagelser '!$C$39),MONTH(T$4)=MONTH(DATE(YEAR('Antagelser '!$C$39),MONTH('Antagelser '!$C$39)+'Antagelser '!$C$40,DAY('Antagelser '!$C$39)))),'Antagelser '!$C$38*T5,0),IF('Antagelser '!$C$37=1,IF(T$4='Antagelser '!$C$39,'Antagelser '!$C$38*T5,0),IF('Antagelser '!$C$37=2,IF(OR(MONTH(T$4)=MONTH('Antagelser '!$C$39),MONTH(T$4)=MONTH(DATE(YEAR('Antagelser '!$C$39),MONTH('Antagelser '!$C$39)+'Antagelser '!$C$40,DAY('Antagelser '!$C$39)))),'Antagelser '!$C$38,0),IF('Antagelser '!$C$37=3,IF(T$4='Antagelser '!$C$39,'Antagelser '!$C$38,0),0))))))</f>
        <v>0</v>
      </c>
      <c r="U9" s="4">
        <f>+IF(U4&lt;'Antagelser '!$C$39,0,IF(U4&gt;'Antagelser '!$C$41,0,-IF('Antagelser '!$C$37=0,IF(OR(MONTH(U$4)=MONTH('Antagelser '!$C$39),MONTH(U$4)=MONTH(DATE(YEAR('Antagelser '!$C$39),MONTH('Antagelser '!$C$39)+'Antagelser '!$C$40,DAY('Antagelser '!$C$39)))),'Antagelser '!$C$38*U5,0),IF('Antagelser '!$C$37=1,IF(U$4='Antagelser '!$C$39,'Antagelser '!$C$38*U5,0),IF('Antagelser '!$C$37=2,IF(OR(MONTH(U$4)=MONTH('Antagelser '!$C$39),MONTH(U$4)=MONTH(DATE(YEAR('Antagelser '!$C$39),MONTH('Antagelser '!$C$39)+'Antagelser '!$C$40,DAY('Antagelser '!$C$39)))),'Antagelser '!$C$38,0),IF('Antagelser '!$C$37=3,IF(U$4='Antagelser '!$C$39,'Antagelser '!$C$38,0),0))))))</f>
        <v>0</v>
      </c>
      <c r="V9" s="4">
        <f>+IF(V4&lt;'Antagelser '!$C$39,0,IF(V4&gt;'Antagelser '!$C$41,0,-IF('Antagelser '!$C$37=0,IF(OR(MONTH(V$4)=MONTH('Antagelser '!$C$39),MONTH(V$4)=MONTH(DATE(YEAR('Antagelser '!$C$39),MONTH('Antagelser '!$C$39)+'Antagelser '!$C$40,DAY('Antagelser '!$C$39)))),'Antagelser '!$C$38*V5,0),IF('Antagelser '!$C$37=1,IF(V$4='Antagelser '!$C$39,'Antagelser '!$C$38*V5,0),IF('Antagelser '!$C$37=2,IF(OR(MONTH(V$4)=MONTH('Antagelser '!$C$39),MONTH(V$4)=MONTH(DATE(YEAR('Antagelser '!$C$39),MONTH('Antagelser '!$C$39)+'Antagelser '!$C$40,DAY('Antagelser '!$C$39)))),'Antagelser '!$C$38,0),IF('Antagelser '!$C$37=3,IF(V$4='Antagelser '!$C$39,'Antagelser '!$C$38,0),0))))))</f>
        <v>0</v>
      </c>
      <c r="W9" s="4">
        <f>+IF(W4&lt;'Antagelser '!$C$39,0,IF(W4&gt;'Antagelser '!$C$41,0,-IF('Antagelser '!$C$37=0,IF(OR(MONTH(W$4)=MONTH('Antagelser '!$C$39),MONTH(W$4)=MONTH(DATE(YEAR('Antagelser '!$C$39),MONTH('Antagelser '!$C$39)+'Antagelser '!$C$40,DAY('Antagelser '!$C$39)))),'Antagelser '!$C$38*W5,0),IF('Antagelser '!$C$37=1,IF(W$4='Antagelser '!$C$39,'Antagelser '!$C$38*W5,0),IF('Antagelser '!$C$37=2,IF(OR(MONTH(W$4)=MONTH('Antagelser '!$C$39),MONTH(W$4)=MONTH(DATE(YEAR('Antagelser '!$C$39),MONTH('Antagelser '!$C$39)+'Antagelser '!$C$40,DAY('Antagelser '!$C$39)))),'Antagelser '!$C$38,0),IF('Antagelser '!$C$37=3,IF(W$4='Antagelser '!$C$39,'Antagelser '!$C$38,0),0))))))</f>
        <v>0</v>
      </c>
      <c r="X9" s="4">
        <f>+IF(X4&lt;'Antagelser '!$C$39,0,IF(X4&gt;'Antagelser '!$C$41,0,-IF('Antagelser '!$C$37=0,IF(OR(MONTH(X$4)=MONTH('Antagelser '!$C$39),MONTH(X$4)=MONTH(DATE(YEAR('Antagelser '!$C$39),MONTH('Antagelser '!$C$39)+'Antagelser '!$C$40,DAY('Antagelser '!$C$39)))),'Antagelser '!$C$38*X5,0),IF('Antagelser '!$C$37=1,IF(X$4='Antagelser '!$C$39,'Antagelser '!$C$38*X5,0),IF('Antagelser '!$C$37=2,IF(OR(MONTH(X$4)=MONTH('Antagelser '!$C$39),MONTH(X$4)=MONTH(DATE(YEAR('Antagelser '!$C$39),MONTH('Antagelser '!$C$39)+'Antagelser '!$C$40,DAY('Antagelser '!$C$39)))),'Antagelser '!$C$38,0),IF('Antagelser '!$C$37=3,IF(X$4='Antagelser '!$C$39,'Antagelser '!$C$38,0),0))))))</f>
        <v>0</v>
      </c>
      <c r="Y9" s="4">
        <f>+IF(Y4&lt;'Antagelser '!$C$39,0,IF(Y4&gt;'Antagelser '!$C$41,0,-IF('Antagelser '!$C$37=0,IF(OR(MONTH(Y$4)=MONTH('Antagelser '!$C$39),MONTH(Y$4)=MONTH(DATE(YEAR('Antagelser '!$C$39),MONTH('Antagelser '!$C$39)+'Antagelser '!$C$40,DAY('Antagelser '!$C$39)))),'Antagelser '!$C$38*Y5,0),IF('Antagelser '!$C$37=1,IF(Y$4='Antagelser '!$C$39,'Antagelser '!$C$38*Y5,0),IF('Antagelser '!$C$37=2,IF(OR(MONTH(Y$4)=MONTH('Antagelser '!$C$39),MONTH(Y$4)=MONTH(DATE(YEAR('Antagelser '!$C$39),MONTH('Antagelser '!$C$39)+'Antagelser '!$C$40,DAY('Antagelser '!$C$39)))),'Antagelser '!$C$38,0),IF('Antagelser '!$C$37=3,IF(Y$4='Antagelser '!$C$39,'Antagelser '!$C$38,0),0))))))</f>
        <v>0</v>
      </c>
      <c r="Z9" s="4">
        <f>+IF(Z4&lt;'Antagelser '!$C$39,0,IF(Z4&gt;'Antagelser '!$C$41,0,-IF('Antagelser '!$C$37=0,IF(OR(MONTH(Z$4)=MONTH('Antagelser '!$C$39),MONTH(Z$4)=MONTH(DATE(YEAR('Antagelser '!$C$39),MONTH('Antagelser '!$C$39)+'Antagelser '!$C$40,DAY('Antagelser '!$C$39)))),'Antagelser '!$C$38*Z5,0),IF('Antagelser '!$C$37=1,IF(Z$4='Antagelser '!$C$39,'Antagelser '!$C$38*Z5,0),IF('Antagelser '!$C$37=2,IF(OR(MONTH(Z$4)=MONTH('Antagelser '!$C$39),MONTH(Z$4)=MONTH(DATE(YEAR('Antagelser '!$C$39),MONTH('Antagelser '!$C$39)+'Antagelser '!$C$40,DAY('Antagelser '!$C$39)))),'Antagelser '!$C$38,0),IF('Antagelser '!$C$37=3,IF(Z$4='Antagelser '!$C$39,'Antagelser '!$C$38,0),0))))))</f>
        <v>0</v>
      </c>
      <c r="AA9" s="4">
        <f>+IF(AA4&lt;'Antagelser '!$C$39,0,IF(AA4&gt;'Antagelser '!$C$41,0,-IF('Antagelser '!$C$37=0,IF(OR(MONTH(AA$4)=MONTH('Antagelser '!$C$39),MONTH(AA$4)=MONTH(DATE(YEAR('Antagelser '!$C$39),MONTH('Antagelser '!$C$39)+'Antagelser '!$C$40,DAY('Antagelser '!$C$39)))),'Antagelser '!$C$38*AA5,0),IF('Antagelser '!$C$37=1,IF(AA$4='Antagelser '!$C$39,'Antagelser '!$C$38*AA5,0),IF('Antagelser '!$C$37=2,IF(OR(MONTH(AA$4)=MONTH('Antagelser '!$C$39),MONTH(AA$4)=MONTH(DATE(YEAR('Antagelser '!$C$39),MONTH('Antagelser '!$C$39)+'Antagelser '!$C$40,DAY('Antagelser '!$C$39)))),'Antagelser '!$C$38,0),IF('Antagelser '!$C$37=3,IF(AA$4='Antagelser '!$C$39,'Antagelser '!$C$38,0),0))))))</f>
        <v>0</v>
      </c>
      <c r="AB9" s="4">
        <f>+IF(AB4&lt;'Antagelser '!$C$39,0,IF(AB4&gt;'Antagelser '!$C$41,0,-IF('Antagelser '!$C$37=0,IF(OR(MONTH(AB$4)=MONTH('Antagelser '!$C$39),MONTH(AB$4)=MONTH(DATE(YEAR('Antagelser '!$C$39),MONTH('Antagelser '!$C$39)+'Antagelser '!$C$40,DAY('Antagelser '!$C$39)))),'Antagelser '!$C$38*AB5,0),IF('Antagelser '!$C$37=1,IF(AB$4='Antagelser '!$C$39,'Antagelser '!$C$38*AB5,0),IF('Antagelser '!$C$37=2,IF(OR(MONTH(AB$4)=MONTH('Antagelser '!$C$39),MONTH(AB$4)=MONTH(DATE(YEAR('Antagelser '!$C$39),MONTH('Antagelser '!$C$39)+'Antagelser '!$C$40,DAY('Antagelser '!$C$39)))),'Antagelser '!$C$38,0),IF('Antagelser '!$C$37=3,IF(AB$4='Antagelser '!$C$39,'Antagelser '!$C$38,0),0))))))</f>
        <v>0</v>
      </c>
      <c r="AC9" s="4">
        <f>+IF(AC4&lt;'Antagelser '!$C$39,0,IF(AC4&gt;'Antagelser '!$C$41,0,-IF('Antagelser '!$C$37=0,IF(OR(MONTH(AC$4)=MONTH('Antagelser '!$C$39),MONTH(AC$4)=MONTH(DATE(YEAR('Antagelser '!$C$39),MONTH('Antagelser '!$C$39)+'Antagelser '!$C$40,DAY('Antagelser '!$C$39)))),'Antagelser '!$C$38*AC5,0),IF('Antagelser '!$C$37=1,IF(AC$4='Antagelser '!$C$39,'Antagelser '!$C$38*AC5,0),IF('Antagelser '!$C$37=2,IF(OR(MONTH(AC$4)=MONTH('Antagelser '!$C$39),MONTH(AC$4)=MONTH(DATE(YEAR('Antagelser '!$C$39),MONTH('Antagelser '!$C$39)+'Antagelser '!$C$40,DAY('Antagelser '!$C$39)))),'Antagelser '!$C$38,0),IF('Antagelser '!$C$37=3,IF(AC$4='Antagelser '!$C$39,'Antagelser '!$C$38,0),0))))))</f>
        <v>0</v>
      </c>
      <c r="AD9" s="4">
        <f>+IF(AD4&lt;'Antagelser '!$C$39,0,IF(AD4&gt;'Antagelser '!$C$41,0,-IF('Antagelser '!$C$37=0,IF(OR(MONTH(AD$4)=MONTH('Antagelser '!$C$39),MONTH(AD$4)=MONTH(DATE(YEAR('Antagelser '!$C$39),MONTH('Antagelser '!$C$39)+'Antagelser '!$C$40,DAY('Antagelser '!$C$39)))),'Antagelser '!$C$38*AD5,0),IF('Antagelser '!$C$37=1,IF(AD$4='Antagelser '!$C$39,'Antagelser '!$C$38*AD5,0),IF('Antagelser '!$C$37=2,IF(OR(MONTH(AD$4)=MONTH('Antagelser '!$C$39),MONTH(AD$4)=MONTH(DATE(YEAR('Antagelser '!$C$39),MONTH('Antagelser '!$C$39)+'Antagelser '!$C$40,DAY('Antagelser '!$C$39)))),'Antagelser '!$C$38,0),IF('Antagelser '!$C$37=3,IF(AD$4='Antagelser '!$C$39,'Antagelser '!$C$38,0),0))))))</f>
        <v>0</v>
      </c>
      <c r="AE9" s="4">
        <f>+IF(AE4&lt;'Antagelser '!$C$39,0,IF(AE4&gt;'Antagelser '!$C$41,0,-IF('Antagelser '!$C$37=0,IF(OR(MONTH(AE$4)=MONTH('Antagelser '!$C$39),MONTH(AE$4)=MONTH(DATE(YEAR('Antagelser '!$C$39),MONTH('Antagelser '!$C$39)+'Antagelser '!$C$40,DAY('Antagelser '!$C$39)))),'Antagelser '!$C$38*AE5,0),IF('Antagelser '!$C$37=1,IF(AE$4='Antagelser '!$C$39,'Antagelser '!$C$38*AE5,0),IF('Antagelser '!$C$37=2,IF(OR(MONTH(AE$4)=MONTH('Antagelser '!$C$39),MONTH(AE$4)=MONTH(DATE(YEAR('Antagelser '!$C$39),MONTH('Antagelser '!$C$39)+'Antagelser '!$C$40,DAY('Antagelser '!$C$39)))),'Antagelser '!$C$38,0),IF('Antagelser '!$C$37=3,IF(AE$4='Antagelser '!$C$39,'Antagelser '!$C$38,0),0))))))</f>
        <v>0</v>
      </c>
      <c r="AF9" s="4">
        <f>+IF(AF4&lt;'Antagelser '!$C$39,0,IF(AF4&gt;'Antagelser '!$C$41,0,-IF('Antagelser '!$C$37=0,IF(OR(MONTH(AF$4)=MONTH('Antagelser '!$C$39),MONTH(AF$4)=MONTH(DATE(YEAR('Antagelser '!$C$39),MONTH('Antagelser '!$C$39)+'Antagelser '!$C$40,DAY('Antagelser '!$C$39)))),'Antagelser '!$C$38*AF5,0),IF('Antagelser '!$C$37=1,IF(AF$4='Antagelser '!$C$39,'Antagelser '!$C$38*AF5,0),IF('Antagelser '!$C$37=2,IF(OR(MONTH(AF$4)=MONTH('Antagelser '!$C$39),MONTH(AF$4)=MONTH(DATE(YEAR('Antagelser '!$C$39),MONTH('Antagelser '!$C$39)+'Antagelser '!$C$40,DAY('Antagelser '!$C$39)))),'Antagelser '!$C$38,0),IF('Antagelser '!$C$37=3,IF(AF$4='Antagelser '!$C$39,'Antagelser '!$C$38,0),0))))))</f>
        <v>0</v>
      </c>
      <c r="AG9" s="4">
        <f>+IF(AG4&lt;'Antagelser '!$C$39,0,IF(AG4&gt;'Antagelser '!$C$41,0,-IF('Antagelser '!$C$37=0,IF(OR(MONTH(AG$4)=MONTH('Antagelser '!$C$39),MONTH(AG$4)=MONTH(DATE(YEAR('Antagelser '!$C$39),MONTH('Antagelser '!$C$39)+'Antagelser '!$C$40,DAY('Antagelser '!$C$39)))),'Antagelser '!$C$38*AG5,0),IF('Antagelser '!$C$37=1,IF(AG$4='Antagelser '!$C$39,'Antagelser '!$C$38*AG5,0),IF('Antagelser '!$C$37=2,IF(OR(MONTH(AG$4)=MONTH('Antagelser '!$C$39),MONTH(AG$4)=MONTH(DATE(YEAR('Antagelser '!$C$39),MONTH('Antagelser '!$C$39)+'Antagelser '!$C$40,DAY('Antagelser '!$C$39)))),'Antagelser '!$C$38,0),IF('Antagelser '!$C$37=3,IF(AG$4='Antagelser '!$C$39,'Antagelser '!$C$38,0),0))))))</f>
        <v>0</v>
      </c>
      <c r="AH9" s="4">
        <f>+IF(AH4&lt;'Antagelser '!$C$39,0,IF(AH4&gt;'Antagelser '!$C$41,0,-IF('Antagelser '!$C$37=0,IF(OR(MONTH(AH$4)=MONTH('Antagelser '!$C$39),MONTH(AH$4)=MONTH(DATE(YEAR('Antagelser '!$C$39),MONTH('Antagelser '!$C$39)+'Antagelser '!$C$40,DAY('Antagelser '!$C$39)))),'Antagelser '!$C$38*AH5,0),IF('Antagelser '!$C$37=1,IF(AH$4='Antagelser '!$C$39,'Antagelser '!$C$38*AH5,0),IF('Antagelser '!$C$37=2,IF(OR(MONTH(AH$4)=MONTH('Antagelser '!$C$39),MONTH(AH$4)=MONTH(DATE(YEAR('Antagelser '!$C$39),MONTH('Antagelser '!$C$39)+'Antagelser '!$C$40,DAY('Antagelser '!$C$39)))),'Antagelser '!$C$38,0),IF('Antagelser '!$C$37=3,IF(AH$4='Antagelser '!$C$39,'Antagelser '!$C$38,0),0))))))</f>
        <v>0</v>
      </c>
      <c r="AI9" s="4">
        <f>+IF(AI4&lt;'Antagelser '!$C$39,0,IF(AI4&gt;'Antagelser '!$C$41,0,-IF('Antagelser '!$C$37=0,IF(OR(MONTH(AI$4)=MONTH('Antagelser '!$C$39),MONTH(AI$4)=MONTH(DATE(YEAR('Antagelser '!$C$39),MONTH('Antagelser '!$C$39)+'Antagelser '!$C$40,DAY('Antagelser '!$C$39)))),'Antagelser '!$C$38*AI5,0),IF('Antagelser '!$C$37=1,IF(AI$4='Antagelser '!$C$39,'Antagelser '!$C$38*AI5,0),IF('Antagelser '!$C$37=2,IF(OR(MONTH(AI$4)=MONTH('Antagelser '!$C$39),MONTH(AI$4)=MONTH(DATE(YEAR('Antagelser '!$C$39),MONTH('Antagelser '!$C$39)+'Antagelser '!$C$40,DAY('Antagelser '!$C$39)))),'Antagelser '!$C$38,0),IF('Antagelser '!$C$37=3,IF(AI$4='Antagelser '!$C$39,'Antagelser '!$C$38,0),0))))))</f>
        <v>0</v>
      </c>
      <c r="AJ9" s="4">
        <f>+IF(AJ4&lt;'Antagelser '!$C$39,0,IF(AJ4&gt;'Antagelser '!$C$41,0,-IF('Antagelser '!$C$37=0,IF(OR(MONTH(AJ$4)=MONTH('Antagelser '!$C$39),MONTH(AJ$4)=MONTH(DATE(YEAR('Antagelser '!$C$39),MONTH('Antagelser '!$C$39)+'Antagelser '!$C$40,DAY('Antagelser '!$C$39)))),'Antagelser '!$C$38*AJ5,0),IF('Antagelser '!$C$37=1,IF(AJ$4='Antagelser '!$C$39,'Antagelser '!$C$38*AJ5,0),IF('Antagelser '!$C$37=2,IF(OR(MONTH(AJ$4)=MONTH('Antagelser '!$C$39),MONTH(AJ$4)=MONTH(DATE(YEAR('Antagelser '!$C$39),MONTH('Antagelser '!$C$39)+'Antagelser '!$C$40,DAY('Antagelser '!$C$39)))),'Antagelser '!$C$38,0),IF('Antagelser '!$C$37=3,IF(AJ$4='Antagelser '!$C$39,'Antagelser '!$C$38,0),0))))))</f>
        <v>0</v>
      </c>
      <c r="AK9" s="4">
        <f>+IF(AK4&lt;'Antagelser '!$C$39,0,IF(AK4&gt;'Antagelser '!$C$41,0,-IF('Antagelser '!$C$37=0,IF(OR(MONTH(AK$4)=MONTH('Antagelser '!$C$39),MONTH(AK$4)=MONTH(DATE(YEAR('Antagelser '!$C$39),MONTH('Antagelser '!$C$39)+'Antagelser '!$C$40,DAY('Antagelser '!$C$39)))),'Antagelser '!$C$38*AK5,0),IF('Antagelser '!$C$37=1,IF(AK$4='Antagelser '!$C$39,'Antagelser '!$C$38*AK5,0),IF('Antagelser '!$C$37=2,IF(OR(MONTH(AK$4)=MONTH('Antagelser '!$C$39),MONTH(AK$4)=MONTH(DATE(YEAR('Antagelser '!$C$39),MONTH('Antagelser '!$C$39)+'Antagelser '!$C$40,DAY('Antagelser '!$C$39)))),'Antagelser '!$C$38,0),IF('Antagelser '!$C$37=3,IF(AK$4='Antagelser '!$C$39,'Antagelser '!$C$38,0),0))))))</f>
        <v>0</v>
      </c>
      <c r="AL9" s="4">
        <f>+IF(AL4&lt;'Antagelser '!$C$39,0,IF(AL4&gt;'Antagelser '!$C$41,0,-IF('Antagelser '!$C$37=0,IF(OR(MONTH(AL$4)=MONTH('Antagelser '!$C$39),MONTH(AL$4)=MONTH(DATE(YEAR('Antagelser '!$C$39),MONTH('Antagelser '!$C$39)+'Antagelser '!$C$40,DAY('Antagelser '!$C$39)))),'Antagelser '!$C$38*AL5,0),IF('Antagelser '!$C$37=1,IF(AL$4='Antagelser '!$C$39,'Antagelser '!$C$38*AL5,0),IF('Antagelser '!$C$37=2,IF(OR(MONTH(AL$4)=MONTH('Antagelser '!$C$39),MONTH(AL$4)=MONTH(DATE(YEAR('Antagelser '!$C$39),MONTH('Antagelser '!$C$39)+'Antagelser '!$C$40,DAY('Antagelser '!$C$39)))),'Antagelser '!$C$38,0),IF('Antagelser '!$C$37=3,IF(AL$4='Antagelser '!$C$39,'Antagelser '!$C$38,0),0))))))</f>
        <v>0</v>
      </c>
      <c r="AM9" s="4">
        <f>+IF(AM4&lt;'Antagelser '!$C$39,0,IF(AM4&gt;'Antagelser '!$C$41,0,-IF('Antagelser '!$C$37=0,IF(OR(MONTH(AM$4)=MONTH('Antagelser '!$C$39),MONTH(AM$4)=MONTH(DATE(YEAR('Antagelser '!$C$39),MONTH('Antagelser '!$C$39)+'Antagelser '!$C$40,DAY('Antagelser '!$C$39)))),'Antagelser '!$C$38*AM5,0),IF('Antagelser '!$C$37=1,IF(AM$4='Antagelser '!$C$39,'Antagelser '!$C$38*AM5,0),IF('Antagelser '!$C$37=2,IF(OR(MONTH(AM$4)=MONTH('Antagelser '!$C$39),MONTH(AM$4)=MONTH(DATE(YEAR('Antagelser '!$C$39),MONTH('Antagelser '!$C$39)+'Antagelser '!$C$40,DAY('Antagelser '!$C$39)))),'Antagelser '!$C$38,0),IF('Antagelser '!$C$37=3,IF(AM$4='Antagelser '!$C$39,'Antagelser '!$C$38,0),0))))))</f>
        <v>0</v>
      </c>
      <c r="AN9" s="4">
        <f>+IF(AN4&lt;'Antagelser '!$C$39,0,IF(AN4&gt;'Antagelser '!$C$41,0,-IF('Antagelser '!$C$37=0,IF(OR(MONTH(AN$4)=MONTH('Antagelser '!$C$39),MONTH(AN$4)=MONTH(DATE(YEAR('Antagelser '!$C$39),MONTH('Antagelser '!$C$39)+'Antagelser '!$C$40,DAY('Antagelser '!$C$39)))),'Antagelser '!$C$38*AN5,0),IF('Antagelser '!$C$37=1,IF(AN$4='Antagelser '!$C$39,'Antagelser '!$C$38*AN5,0),IF('Antagelser '!$C$37=2,IF(OR(MONTH(AN$4)=MONTH('Antagelser '!$C$39),MONTH(AN$4)=MONTH(DATE(YEAR('Antagelser '!$C$39),MONTH('Antagelser '!$C$39)+'Antagelser '!$C$40,DAY('Antagelser '!$C$39)))),'Antagelser '!$C$38,0),IF('Antagelser '!$C$37=3,IF(AN$4='Antagelser '!$C$39,'Antagelser '!$C$38,0),0))))))</f>
        <v>0</v>
      </c>
      <c r="AO9" s="4">
        <f>+IF(AO4&lt;'Antagelser '!$C$39,0,IF(AO4&gt;'Antagelser '!$C$41,0,-IF('Antagelser '!$C$37=0,IF(OR(MONTH(AO$4)=MONTH('Antagelser '!$C$39),MONTH(AO$4)=MONTH(DATE(YEAR('Antagelser '!$C$39),MONTH('Antagelser '!$C$39)+'Antagelser '!$C$40,DAY('Antagelser '!$C$39)))),'Antagelser '!$C$38*AO5,0),IF('Antagelser '!$C$37=1,IF(AO$4='Antagelser '!$C$39,'Antagelser '!$C$38*AO5,0),IF('Antagelser '!$C$37=2,IF(OR(MONTH(AO$4)=MONTH('Antagelser '!$C$39),MONTH(AO$4)=MONTH(DATE(YEAR('Antagelser '!$C$39),MONTH('Antagelser '!$C$39)+'Antagelser '!$C$40,DAY('Antagelser '!$C$39)))),'Antagelser '!$C$38,0),IF('Antagelser '!$C$37=3,IF(AO$4='Antagelser '!$C$39,'Antagelser '!$C$38,0),0))))))</f>
        <v>0</v>
      </c>
      <c r="AP9" s="4">
        <f>+IF(AP4&lt;'Antagelser '!$C$39,0,IF(AP4&gt;'Antagelser '!$C$41,0,-IF('Antagelser '!$C$37=0,IF(OR(MONTH(AP$4)=MONTH('Antagelser '!$C$39),MONTH(AP$4)=MONTH(DATE(YEAR('Antagelser '!$C$39),MONTH('Antagelser '!$C$39)+'Antagelser '!$C$40,DAY('Antagelser '!$C$39)))),'Antagelser '!$C$38*AP5,0),IF('Antagelser '!$C$37=1,IF(AP$4='Antagelser '!$C$39,'Antagelser '!$C$38*AP5,0),IF('Antagelser '!$C$37=2,IF(OR(MONTH(AP$4)=MONTH('Antagelser '!$C$39),MONTH(AP$4)=MONTH(DATE(YEAR('Antagelser '!$C$39),MONTH('Antagelser '!$C$39)+'Antagelser '!$C$40,DAY('Antagelser '!$C$39)))),'Antagelser '!$C$38,0),IF('Antagelser '!$C$37=3,IF(AP$4='Antagelser '!$C$39,'Antagelser '!$C$38,0),0))))))</f>
        <v>0</v>
      </c>
      <c r="AQ9" s="4">
        <f>+IF(AQ4&lt;'Antagelser '!$C$39,0,IF(AQ4&gt;'Antagelser '!$C$41,0,-IF('Antagelser '!$C$37=0,IF(OR(MONTH(AQ$4)=MONTH('Antagelser '!$C$39),MONTH(AQ$4)=MONTH(DATE(YEAR('Antagelser '!$C$39),MONTH('Antagelser '!$C$39)+'Antagelser '!$C$40,DAY('Antagelser '!$C$39)))),'Antagelser '!$C$38*AQ5,0),IF('Antagelser '!$C$37=1,IF(AQ$4='Antagelser '!$C$39,'Antagelser '!$C$38*AQ5,0),IF('Antagelser '!$C$37=2,IF(OR(MONTH(AQ$4)=MONTH('Antagelser '!$C$39),MONTH(AQ$4)=MONTH(DATE(YEAR('Antagelser '!$C$39),MONTH('Antagelser '!$C$39)+'Antagelser '!$C$40,DAY('Antagelser '!$C$39)))),'Antagelser '!$C$38,0),IF('Antagelser '!$C$37=3,IF(AQ$4='Antagelser '!$C$39,'Antagelser '!$C$38,0),0))))))</f>
        <v>0</v>
      </c>
      <c r="AR9" s="4">
        <f>+IF(AR4&lt;'Antagelser '!$C$39,0,IF(AR4&gt;'Antagelser '!$C$41,0,-IF('Antagelser '!$C$37=0,IF(OR(MONTH(AR$4)=MONTH('Antagelser '!$C$39),MONTH(AR$4)=MONTH(DATE(YEAR('Antagelser '!$C$39),MONTH('Antagelser '!$C$39)+'Antagelser '!$C$40,DAY('Antagelser '!$C$39)))),'Antagelser '!$C$38*AR5,0),IF('Antagelser '!$C$37=1,IF(AR$4='Antagelser '!$C$39,'Antagelser '!$C$38*AR5,0),IF('Antagelser '!$C$37=2,IF(OR(MONTH(AR$4)=MONTH('Antagelser '!$C$39),MONTH(AR$4)=MONTH(DATE(YEAR('Antagelser '!$C$39),MONTH('Antagelser '!$C$39)+'Antagelser '!$C$40,DAY('Antagelser '!$C$39)))),'Antagelser '!$C$38,0),IF('Antagelser '!$C$37=3,IF(AR$4='Antagelser '!$C$39,'Antagelser '!$C$38,0),0))))))</f>
        <v>0</v>
      </c>
      <c r="AS9" s="4">
        <f>+IF(AS4&lt;'Antagelser '!$C$39,0,IF(AS4&gt;'Antagelser '!$C$41,0,-IF('Antagelser '!$C$37=0,IF(OR(MONTH(AS$4)=MONTH('Antagelser '!$C$39),MONTH(AS$4)=MONTH(DATE(YEAR('Antagelser '!$C$39),MONTH('Antagelser '!$C$39)+'Antagelser '!$C$40,DAY('Antagelser '!$C$39)))),'Antagelser '!$C$38*AS5,0),IF('Antagelser '!$C$37=1,IF(AS$4='Antagelser '!$C$39,'Antagelser '!$C$38*AS5,0),IF('Antagelser '!$C$37=2,IF(OR(MONTH(AS$4)=MONTH('Antagelser '!$C$39),MONTH(AS$4)=MONTH(DATE(YEAR('Antagelser '!$C$39),MONTH('Antagelser '!$C$39)+'Antagelser '!$C$40,DAY('Antagelser '!$C$39)))),'Antagelser '!$C$38,0),IF('Antagelser '!$C$37=3,IF(AS$4='Antagelser '!$C$39,'Antagelser '!$C$38,0),0))))))</f>
        <v>0</v>
      </c>
      <c r="AT9" s="4">
        <f>+IF(AT4&lt;'Antagelser '!$C$39,0,IF(AT4&gt;'Antagelser '!$C$41,0,-IF('Antagelser '!$C$37=0,IF(OR(MONTH(AT$4)=MONTH('Antagelser '!$C$39),MONTH(AT$4)=MONTH(DATE(YEAR('Antagelser '!$C$39),MONTH('Antagelser '!$C$39)+'Antagelser '!$C$40,DAY('Antagelser '!$C$39)))),'Antagelser '!$C$38*AT5,0),IF('Antagelser '!$C$37=1,IF(AT$4='Antagelser '!$C$39,'Antagelser '!$C$38*AT5,0),IF('Antagelser '!$C$37=2,IF(OR(MONTH(AT$4)=MONTH('Antagelser '!$C$39),MONTH(AT$4)=MONTH(DATE(YEAR('Antagelser '!$C$39),MONTH('Antagelser '!$C$39)+'Antagelser '!$C$40,DAY('Antagelser '!$C$39)))),'Antagelser '!$C$38,0),IF('Antagelser '!$C$37=3,IF(AT$4='Antagelser '!$C$39,'Antagelser '!$C$38,0),0))))))</f>
        <v>0</v>
      </c>
      <c r="AU9" s="4">
        <f>+IF(AU4&lt;'Antagelser '!$C$39,0,IF(AU4&gt;'Antagelser '!$C$41,0,-IF('Antagelser '!$C$37=0,IF(OR(MONTH(AU$4)=MONTH('Antagelser '!$C$39),MONTH(AU$4)=MONTH(DATE(YEAR('Antagelser '!$C$39),MONTH('Antagelser '!$C$39)+'Antagelser '!$C$40,DAY('Antagelser '!$C$39)))),'Antagelser '!$C$38*AU5,0),IF('Antagelser '!$C$37=1,IF(AU$4='Antagelser '!$C$39,'Antagelser '!$C$38*AU5,0),IF('Antagelser '!$C$37=2,IF(OR(MONTH(AU$4)=MONTH('Antagelser '!$C$39),MONTH(AU$4)=MONTH(DATE(YEAR('Antagelser '!$C$39),MONTH('Antagelser '!$C$39)+'Antagelser '!$C$40,DAY('Antagelser '!$C$39)))),'Antagelser '!$C$38,0),IF('Antagelser '!$C$37=3,IF(AU$4='Antagelser '!$C$39,'Antagelser '!$C$38,0),0))))))</f>
        <v>0</v>
      </c>
      <c r="AV9" s="4">
        <f>+IF(AV4&lt;'Antagelser '!$C$39,0,IF(AV4&gt;'Antagelser '!$C$41,0,-IF('Antagelser '!$C$37=0,IF(OR(MONTH(AV$4)=MONTH('Antagelser '!$C$39),MONTH(AV$4)=MONTH(DATE(YEAR('Antagelser '!$C$39),MONTH('Antagelser '!$C$39)+'Antagelser '!$C$40,DAY('Antagelser '!$C$39)))),'Antagelser '!$C$38*AV5,0),IF('Antagelser '!$C$37=1,IF(AV$4='Antagelser '!$C$39,'Antagelser '!$C$38*AV5,0),IF('Antagelser '!$C$37=2,IF(OR(MONTH(AV$4)=MONTH('Antagelser '!$C$39),MONTH(AV$4)=MONTH(DATE(YEAR('Antagelser '!$C$39),MONTH('Antagelser '!$C$39)+'Antagelser '!$C$40,DAY('Antagelser '!$C$39)))),'Antagelser '!$C$38,0),IF('Antagelser '!$C$37=3,IF(AV$4='Antagelser '!$C$39,'Antagelser '!$C$38,0),0))))))</f>
        <v>0</v>
      </c>
      <c r="AW9" s="4">
        <f>+IF(AW4&lt;'Antagelser '!$C$39,0,IF(AW4&gt;'Antagelser '!$C$41,0,-IF('Antagelser '!$C$37=0,IF(OR(MONTH(AW$4)=MONTH('Antagelser '!$C$39),MONTH(AW$4)=MONTH(DATE(YEAR('Antagelser '!$C$39),MONTH('Antagelser '!$C$39)+'Antagelser '!$C$40,DAY('Antagelser '!$C$39)))),'Antagelser '!$C$38*AW5,0),IF('Antagelser '!$C$37=1,IF(AW$4='Antagelser '!$C$39,'Antagelser '!$C$38*AW5,0),IF('Antagelser '!$C$37=2,IF(OR(MONTH(AW$4)=MONTH('Antagelser '!$C$39),MONTH(AW$4)=MONTH(DATE(YEAR('Antagelser '!$C$39),MONTH('Antagelser '!$C$39)+'Antagelser '!$C$40,DAY('Antagelser '!$C$39)))),'Antagelser '!$C$38,0),IF('Antagelser '!$C$37=3,IF(AW$4='Antagelser '!$C$39,'Antagelser '!$C$38,0),0))))))</f>
        <v>0</v>
      </c>
      <c r="AX9" s="4">
        <f>+IF(AX4&lt;'Antagelser '!$C$39,0,IF(AX4&gt;'Antagelser '!$C$41,0,-IF('Antagelser '!$C$37=0,IF(OR(MONTH(AX$4)=MONTH('Antagelser '!$C$39),MONTH(AX$4)=MONTH(DATE(YEAR('Antagelser '!$C$39),MONTH('Antagelser '!$C$39)+'Antagelser '!$C$40,DAY('Antagelser '!$C$39)))),'Antagelser '!$C$38*AX5,0),IF('Antagelser '!$C$37=1,IF(AX$4='Antagelser '!$C$39,'Antagelser '!$C$38*AX5,0),IF('Antagelser '!$C$37=2,IF(OR(MONTH(AX$4)=MONTH('Antagelser '!$C$39),MONTH(AX$4)=MONTH(DATE(YEAR('Antagelser '!$C$39),MONTH('Antagelser '!$C$39)+'Antagelser '!$C$40,DAY('Antagelser '!$C$39)))),'Antagelser '!$C$38,0),IF('Antagelser '!$C$37=3,IF(AX$4='Antagelser '!$C$39,'Antagelser '!$C$38,0),0))))))</f>
        <v>0</v>
      </c>
      <c r="AY9" s="4">
        <f>+IF(AY4&lt;'Antagelser '!$C$39,0,IF(AY4&gt;'Antagelser '!$C$41,0,-IF('Antagelser '!$C$37=0,IF(OR(MONTH(AY$4)=MONTH('Antagelser '!$C$39),MONTH(AY$4)=MONTH(DATE(YEAR('Antagelser '!$C$39),MONTH('Antagelser '!$C$39)+'Antagelser '!$C$40,DAY('Antagelser '!$C$39)))),'Antagelser '!$C$38*AY5,0),IF('Antagelser '!$C$37=1,IF(AY$4='Antagelser '!$C$39,'Antagelser '!$C$38*AY5,0),IF('Antagelser '!$C$37=2,IF(OR(MONTH(AY$4)=MONTH('Antagelser '!$C$39),MONTH(AY$4)=MONTH(DATE(YEAR('Antagelser '!$C$39),MONTH('Antagelser '!$C$39)+'Antagelser '!$C$40,DAY('Antagelser '!$C$39)))),'Antagelser '!$C$38,0),IF('Antagelser '!$C$37=3,IF(AY$4='Antagelser '!$C$39,'Antagelser '!$C$38,0),0))))))</f>
        <v>0</v>
      </c>
      <c r="AZ9" s="4">
        <f>+IF(AZ4&lt;'Antagelser '!$C$39,0,IF(AZ4&gt;'Antagelser '!$C$41,0,-IF('Antagelser '!$C$37=0,IF(OR(MONTH(AZ$4)=MONTH('Antagelser '!$C$39),MONTH(AZ$4)=MONTH(DATE(YEAR('Antagelser '!$C$39),MONTH('Antagelser '!$C$39)+'Antagelser '!$C$40,DAY('Antagelser '!$C$39)))),'Antagelser '!$C$38*AZ5,0),IF('Antagelser '!$C$37=1,IF(AZ$4='Antagelser '!$C$39,'Antagelser '!$C$38*AZ5,0),IF('Antagelser '!$C$37=2,IF(OR(MONTH(AZ$4)=MONTH('Antagelser '!$C$39),MONTH(AZ$4)=MONTH(DATE(YEAR('Antagelser '!$C$39),MONTH('Antagelser '!$C$39)+'Antagelser '!$C$40,DAY('Antagelser '!$C$39)))),'Antagelser '!$C$38,0),IF('Antagelser '!$C$37=3,IF(AZ$4='Antagelser '!$C$39,'Antagelser '!$C$38,0),0))))))</f>
        <v>0</v>
      </c>
      <c r="BA9" s="4">
        <f>+IF(BA4&lt;'Antagelser '!$C$39,0,IF(BA4&gt;'Antagelser '!$C$41,0,-IF('Antagelser '!$C$37=0,IF(OR(MONTH(BA$4)=MONTH('Antagelser '!$C$39),MONTH(BA$4)=MONTH(DATE(YEAR('Antagelser '!$C$39),MONTH('Antagelser '!$C$39)+'Antagelser '!$C$40,DAY('Antagelser '!$C$39)))),'Antagelser '!$C$38*BA5,0),IF('Antagelser '!$C$37=1,IF(BA$4='Antagelser '!$C$39,'Antagelser '!$C$38*BA5,0),IF('Antagelser '!$C$37=2,IF(OR(MONTH(BA$4)=MONTH('Antagelser '!$C$39),MONTH(BA$4)=MONTH(DATE(YEAR('Antagelser '!$C$39),MONTH('Antagelser '!$C$39)+'Antagelser '!$C$40,DAY('Antagelser '!$C$39)))),'Antagelser '!$C$38,0),IF('Antagelser '!$C$37=3,IF(BA$4='Antagelser '!$C$39,'Antagelser '!$C$38,0),0))))))</f>
        <v>0</v>
      </c>
      <c r="BB9" s="4">
        <f>+IF(BB4&lt;'Antagelser '!$C$39,0,IF(BB4&gt;'Antagelser '!$C$41,0,-IF('Antagelser '!$C$37=0,IF(OR(MONTH(BB$4)=MONTH('Antagelser '!$C$39),MONTH(BB$4)=MONTH(DATE(YEAR('Antagelser '!$C$39),MONTH('Antagelser '!$C$39)+'Antagelser '!$C$40,DAY('Antagelser '!$C$39)))),'Antagelser '!$C$38*BB5,0),IF('Antagelser '!$C$37=1,IF(BB$4='Antagelser '!$C$39,'Antagelser '!$C$38*BB5,0),IF('Antagelser '!$C$37=2,IF(OR(MONTH(BB$4)=MONTH('Antagelser '!$C$39),MONTH(BB$4)=MONTH(DATE(YEAR('Antagelser '!$C$39),MONTH('Antagelser '!$C$39)+'Antagelser '!$C$40,DAY('Antagelser '!$C$39)))),'Antagelser '!$C$38,0),IF('Antagelser '!$C$37=3,IF(BB$4='Antagelser '!$C$39,'Antagelser '!$C$38,0),0))))))</f>
        <v>0</v>
      </c>
      <c r="BC9" s="4">
        <f>+IF(BC4&lt;'Antagelser '!$C$39,0,IF(BC4&gt;'Antagelser '!$C$41,0,-IF('Antagelser '!$C$37=0,IF(OR(MONTH(BC$4)=MONTH('Antagelser '!$C$39),MONTH(BC$4)=MONTH(DATE(YEAR('Antagelser '!$C$39),MONTH('Antagelser '!$C$39)+'Antagelser '!$C$40,DAY('Antagelser '!$C$39)))),'Antagelser '!$C$38*BC5,0),IF('Antagelser '!$C$37=1,IF(BC$4='Antagelser '!$C$39,'Antagelser '!$C$38*BC5,0),IF('Antagelser '!$C$37=2,IF(OR(MONTH(BC$4)=MONTH('Antagelser '!$C$39),MONTH(BC$4)=MONTH(DATE(YEAR('Antagelser '!$C$39),MONTH('Antagelser '!$C$39)+'Antagelser '!$C$40,DAY('Antagelser '!$C$39)))),'Antagelser '!$C$38,0),IF('Antagelser '!$C$37=3,IF(BC$4='Antagelser '!$C$39,'Antagelser '!$C$38,0),0))))))</f>
        <v>0</v>
      </c>
      <c r="BD9" s="4">
        <f>+IF(BD4&lt;'Antagelser '!$C$39,0,IF(BD4&gt;'Antagelser '!$C$41,0,-IF('Antagelser '!$C$37=0,IF(OR(MONTH(BD$4)=MONTH('Antagelser '!$C$39),MONTH(BD$4)=MONTH(DATE(YEAR('Antagelser '!$C$39),MONTH('Antagelser '!$C$39)+'Antagelser '!$C$40,DAY('Antagelser '!$C$39)))),'Antagelser '!$C$38*BD5,0),IF('Antagelser '!$C$37=1,IF(BD$4='Antagelser '!$C$39,'Antagelser '!$C$38*BD5,0),IF('Antagelser '!$C$37=2,IF(OR(MONTH(BD$4)=MONTH('Antagelser '!$C$39),MONTH(BD$4)=MONTH(DATE(YEAR('Antagelser '!$C$39),MONTH('Antagelser '!$C$39)+'Antagelser '!$C$40,DAY('Antagelser '!$C$39)))),'Antagelser '!$C$38,0),IF('Antagelser '!$C$37=3,IF(BD$4='Antagelser '!$C$39,'Antagelser '!$C$38,0),0))))))</f>
        <v>0</v>
      </c>
      <c r="BE9" s="4">
        <f>+IF(BE4&lt;'Antagelser '!$C$39,0,IF(BE4&gt;'Antagelser '!$C$41,0,-IF('Antagelser '!$C$37=0,IF(OR(MONTH(BE$4)=MONTH('Antagelser '!$C$39),MONTH(BE$4)=MONTH(DATE(YEAR('Antagelser '!$C$39),MONTH('Antagelser '!$C$39)+'Antagelser '!$C$40,DAY('Antagelser '!$C$39)))),'Antagelser '!$C$38*BE5,0),IF('Antagelser '!$C$37=1,IF(BE$4='Antagelser '!$C$39,'Antagelser '!$C$38*BE5,0),IF('Antagelser '!$C$37=2,IF(OR(MONTH(BE$4)=MONTH('Antagelser '!$C$39),MONTH(BE$4)=MONTH(DATE(YEAR('Antagelser '!$C$39),MONTH('Antagelser '!$C$39)+'Antagelser '!$C$40,DAY('Antagelser '!$C$39)))),'Antagelser '!$C$38,0),IF('Antagelser '!$C$37=3,IF(BE$4='Antagelser '!$C$39,'Antagelser '!$C$38,0),0))))))</f>
        <v>0</v>
      </c>
      <c r="BF9" s="4">
        <f>+IF(BF4&lt;'Antagelser '!$C$39,0,IF(BF4&gt;'Antagelser '!$C$41,0,-IF('Antagelser '!$C$37=0,IF(OR(MONTH(BF$4)=MONTH('Antagelser '!$C$39),MONTH(BF$4)=MONTH(DATE(YEAR('Antagelser '!$C$39),MONTH('Antagelser '!$C$39)+'Antagelser '!$C$40,DAY('Antagelser '!$C$39)))),'Antagelser '!$C$38*BF5,0),IF('Antagelser '!$C$37=1,IF(BF$4='Antagelser '!$C$39,'Antagelser '!$C$38*BF5,0),IF('Antagelser '!$C$37=2,IF(OR(MONTH(BF$4)=MONTH('Antagelser '!$C$39),MONTH(BF$4)=MONTH(DATE(YEAR('Antagelser '!$C$39),MONTH('Antagelser '!$C$39)+'Antagelser '!$C$40,DAY('Antagelser '!$C$39)))),'Antagelser '!$C$38,0),IF('Antagelser '!$C$37=3,IF(BF$4='Antagelser '!$C$39,'Antagelser '!$C$38,0),0))))))</f>
        <v>0</v>
      </c>
      <c r="BG9" s="4">
        <f>+IF(BG4&lt;'Antagelser '!$C$39,0,IF(BG4&gt;'Antagelser '!$C$41,0,-IF('Antagelser '!$C$37=0,IF(OR(MONTH(BG$4)=MONTH('Antagelser '!$C$39),MONTH(BG$4)=MONTH(DATE(YEAR('Antagelser '!$C$39),MONTH('Antagelser '!$C$39)+'Antagelser '!$C$40,DAY('Antagelser '!$C$39)))),'Antagelser '!$C$38*BG5,0),IF('Antagelser '!$C$37=1,IF(BG$4='Antagelser '!$C$39,'Antagelser '!$C$38*BG5,0),IF('Antagelser '!$C$37=2,IF(OR(MONTH(BG$4)=MONTH('Antagelser '!$C$39),MONTH(BG$4)=MONTH(DATE(YEAR('Antagelser '!$C$39),MONTH('Antagelser '!$C$39)+'Antagelser '!$C$40,DAY('Antagelser '!$C$39)))),'Antagelser '!$C$38,0),IF('Antagelser '!$C$37=3,IF(BG$4='Antagelser '!$C$39,'Antagelser '!$C$38,0),0))))))</f>
        <v>0</v>
      </c>
      <c r="BH9" s="4">
        <f>+IF(BH4&lt;'Antagelser '!$C$39,0,IF(BH4&gt;'Antagelser '!$C$41,0,-IF('Antagelser '!$C$37=0,IF(OR(MONTH(BH$4)=MONTH('Antagelser '!$C$39),MONTH(BH$4)=MONTH(DATE(YEAR('Antagelser '!$C$39),MONTH('Antagelser '!$C$39)+'Antagelser '!$C$40,DAY('Antagelser '!$C$39)))),'Antagelser '!$C$38*BH5,0),IF('Antagelser '!$C$37=1,IF(BH$4='Antagelser '!$C$39,'Antagelser '!$C$38*BH5,0),IF('Antagelser '!$C$37=2,IF(OR(MONTH(BH$4)=MONTH('Antagelser '!$C$39),MONTH(BH$4)=MONTH(DATE(YEAR('Antagelser '!$C$39),MONTH('Antagelser '!$C$39)+'Antagelser '!$C$40,DAY('Antagelser '!$C$39)))),'Antagelser '!$C$38,0),IF('Antagelser '!$C$37=3,IF(BH$4='Antagelser '!$C$39,'Antagelser '!$C$38,0),0))))))</f>
        <v>0</v>
      </c>
      <c r="BI9" s="4">
        <f>+IF(BI4&lt;'Antagelser '!$C$39,0,IF(BI4&gt;'Antagelser '!$C$41,0,-IF('Antagelser '!$C$37=0,IF(OR(MONTH(BI$4)=MONTH('Antagelser '!$C$39),MONTH(BI$4)=MONTH(DATE(YEAR('Antagelser '!$C$39),MONTH('Antagelser '!$C$39)+'Antagelser '!$C$40,DAY('Antagelser '!$C$39)))),'Antagelser '!$C$38*BI5,0),IF('Antagelser '!$C$37=1,IF(BI$4='Antagelser '!$C$39,'Antagelser '!$C$38*BI5,0),IF('Antagelser '!$C$37=2,IF(OR(MONTH(BI$4)=MONTH('Antagelser '!$C$39),MONTH(BI$4)=MONTH(DATE(YEAR('Antagelser '!$C$39),MONTH('Antagelser '!$C$39)+'Antagelser '!$C$40,DAY('Antagelser '!$C$39)))),'Antagelser '!$C$38,0),IF('Antagelser '!$C$37=3,IF(BI$4='Antagelser '!$C$39,'Antagelser '!$C$38,0),0))))))</f>
        <v>0</v>
      </c>
      <c r="BJ9" s="4">
        <f>+IF(BJ4&lt;'Antagelser '!$C$39,0,IF(BJ4&gt;'Antagelser '!$C$41,0,-IF('Antagelser '!$C$37=0,IF(OR(MONTH(BJ$4)=MONTH('Antagelser '!$C$39),MONTH(BJ$4)=MONTH(DATE(YEAR('Antagelser '!$C$39),MONTH('Antagelser '!$C$39)+'Antagelser '!$C$40,DAY('Antagelser '!$C$39)))),'Antagelser '!$C$38*BJ5,0),IF('Antagelser '!$C$37=1,IF(BJ$4='Antagelser '!$C$39,'Antagelser '!$C$38*BJ5,0),IF('Antagelser '!$C$37=2,IF(OR(MONTH(BJ$4)=MONTH('Antagelser '!$C$39),MONTH(BJ$4)=MONTH(DATE(YEAR('Antagelser '!$C$39),MONTH('Antagelser '!$C$39)+'Antagelser '!$C$40,DAY('Antagelser '!$C$39)))),'Antagelser '!$C$38,0),IF('Antagelser '!$C$37=3,IF(BJ$4='Antagelser '!$C$39,'Antagelser '!$C$38,0),0))))))</f>
        <v>0</v>
      </c>
      <c r="BK9" s="4">
        <f>+IF(BK4&lt;'Antagelser '!$C$39,0,IF(BK4&gt;'Antagelser '!$C$41,0,-IF('Antagelser '!$C$37=0,IF(OR(MONTH(BK$4)=MONTH('Antagelser '!$C$39),MONTH(BK$4)=MONTH(DATE(YEAR('Antagelser '!$C$39),MONTH('Antagelser '!$C$39)+'Antagelser '!$C$40,DAY('Antagelser '!$C$39)))),'Antagelser '!$C$38*BK5,0),IF('Antagelser '!$C$37=1,IF(BK$4='Antagelser '!$C$39,'Antagelser '!$C$38*BK5,0),IF('Antagelser '!$C$37=2,IF(OR(MONTH(BK$4)=MONTH('Antagelser '!$C$39),MONTH(BK$4)=MONTH(DATE(YEAR('Antagelser '!$C$39),MONTH('Antagelser '!$C$39)+'Antagelser '!$C$40,DAY('Antagelser '!$C$39)))),'Antagelser '!$C$38,0),IF('Antagelser '!$C$37=3,IF(BK$4='Antagelser '!$C$39,'Antagelser '!$C$38,0),0))))))</f>
        <v>0</v>
      </c>
      <c r="BL9" s="4">
        <f>+IF(BL4&lt;'Antagelser '!$C$39,0,IF(BL4&gt;'Antagelser '!$C$41,0,-IF('Antagelser '!$C$37=0,IF(OR(MONTH(BL$4)=MONTH('Antagelser '!$C$39),MONTH(BL$4)=MONTH(DATE(YEAR('Antagelser '!$C$39),MONTH('Antagelser '!$C$39)+'Antagelser '!$C$40,DAY('Antagelser '!$C$39)))),'Antagelser '!$C$38*BL5,0),IF('Antagelser '!$C$37=1,IF(BL$4='Antagelser '!$C$39,'Antagelser '!$C$38*BL5,0),IF('Antagelser '!$C$37=2,IF(OR(MONTH(BL$4)=MONTH('Antagelser '!$C$39),MONTH(BL$4)=MONTH(DATE(YEAR('Antagelser '!$C$39),MONTH('Antagelser '!$C$39)+'Antagelser '!$C$40,DAY('Antagelser '!$C$39)))),'Antagelser '!$C$38,0),IF('Antagelser '!$C$37=3,IF(BL$4='Antagelser '!$C$39,'Antagelser '!$C$38,0),0))))))</f>
        <v>0</v>
      </c>
      <c r="BM9" s="4">
        <f>+IF(BM4&lt;'Antagelser '!$C$39,0,IF(BM4&gt;'Antagelser '!$C$41,0,-IF('Antagelser '!$C$37=0,IF(OR(MONTH(BM$4)=MONTH('Antagelser '!$C$39),MONTH(BM$4)=MONTH(DATE(YEAR('Antagelser '!$C$39),MONTH('Antagelser '!$C$39)+'Antagelser '!$C$40,DAY('Antagelser '!$C$39)))),'Antagelser '!$C$38*BM5,0),IF('Antagelser '!$C$37=1,IF(BM$4='Antagelser '!$C$39,'Antagelser '!$C$38*BM5,0),IF('Antagelser '!$C$37=2,IF(OR(MONTH(BM$4)=MONTH('Antagelser '!$C$39),MONTH(BM$4)=MONTH(DATE(YEAR('Antagelser '!$C$39),MONTH('Antagelser '!$C$39)+'Antagelser '!$C$40,DAY('Antagelser '!$C$39)))),'Antagelser '!$C$38,0),IF('Antagelser '!$C$37=3,IF(BM$4='Antagelser '!$C$39,'Antagelser '!$C$38,0),0))))))</f>
        <v>0</v>
      </c>
      <c r="BN9" s="4">
        <f>+IF(BN4&lt;'Antagelser '!$C$39,0,IF(BN4&gt;'Antagelser '!$C$41,0,-IF('Antagelser '!$C$37=0,IF(OR(MONTH(BN$4)=MONTH('Antagelser '!$C$39),MONTH(BN$4)=MONTH(DATE(YEAR('Antagelser '!$C$39),MONTH('Antagelser '!$C$39)+'Antagelser '!$C$40,DAY('Antagelser '!$C$39)))),'Antagelser '!$C$38*BN5,0),IF('Antagelser '!$C$37=1,IF(BN$4='Antagelser '!$C$39,'Antagelser '!$C$38*BN5,0),IF('Antagelser '!$C$37=2,IF(OR(MONTH(BN$4)=MONTH('Antagelser '!$C$39),MONTH(BN$4)=MONTH(DATE(YEAR('Antagelser '!$C$39),MONTH('Antagelser '!$C$39)+'Antagelser '!$C$40,DAY('Antagelser '!$C$39)))),'Antagelser '!$C$38,0),IF('Antagelser '!$C$37=3,IF(BN$4='Antagelser '!$C$39,'Antagelser '!$C$38,0),0))))))</f>
        <v>0</v>
      </c>
      <c r="BO9" s="4">
        <f>+IF(BO4&lt;'Antagelser '!$C$39,0,IF(BO4&gt;'Antagelser '!$C$41,0,-IF('Antagelser '!$C$37=0,IF(OR(MONTH(BO$4)=MONTH('Antagelser '!$C$39),MONTH(BO$4)=MONTH(DATE(YEAR('Antagelser '!$C$39),MONTH('Antagelser '!$C$39)+'Antagelser '!$C$40,DAY('Antagelser '!$C$39)))),'Antagelser '!$C$38*BO5,0),IF('Antagelser '!$C$37=1,IF(BO$4='Antagelser '!$C$39,'Antagelser '!$C$38*BO5,0),IF('Antagelser '!$C$37=2,IF(OR(MONTH(BO$4)=MONTH('Antagelser '!$C$39),MONTH(BO$4)=MONTH(DATE(YEAR('Antagelser '!$C$39),MONTH('Antagelser '!$C$39)+'Antagelser '!$C$40,DAY('Antagelser '!$C$39)))),'Antagelser '!$C$38,0),IF('Antagelser '!$C$37=3,IF(BO$4='Antagelser '!$C$39,'Antagelser '!$C$38,0),0))))))</f>
        <v>0</v>
      </c>
      <c r="BP9" s="4">
        <f>+IF(BP4&lt;'Antagelser '!$C$39,0,IF(BP4&gt;'Antagelser '!$C$41,0,-IF('Antagelser '!$C$37=0,IF(OR(MONTH(BP$4)=MONTH('Antagelser '!$C$39),MONTH(BP$4)=MONTH(DATE(YEAR('Antagelser '!$C$39),MONTH('Antagelser '!$C$39)+'Antagelser '!$C$40,DAY('Antagelser '!$C$39)))),'Antagelser '!$C$38*BP5,0),IF('Antagelser '!$C$37=1,IF(BP$4='Antagelser '!$C$39,'Antagelser '!$C$38*BP5,0),IF('Antagelser '!$C$37=2,IF(OR(MONTH(BP$4)=MONTH('Antagelser '!$C$39),MONTH(BP$4)=MONTH(DATE(YEAR('Antagelser '!$C$39),MONTH('Antagelser '!$C$39)+'Antagelser '!$C$40,DAY('Antagelser '!$C$39)))),'Antagelser '!$C$38,0),IF('Antagelser '!$C$37=3,IF(BP$4='Antagelser '!$C$39,'Antagelser '!$C$38,0),0))))))</f>
        <v>0</v>
      </c>
      <c r="BQ9" s="4">
        <f>+IF(BQ4&lt;'Antagelser '!$C$39,0,IF(BQ4&gt;'Antagelser '!$C$41,0,-IF('Antagelser '!$C$37=0,IF(OR(MONTH(BQ$4)=MONTH('Antagelser '!$C$39),MONTH(BQ$4)=MONTH(DATE(YEAR('Antagelser '!$C$39),MONTH('Antagelser '!$C$39)+'Antagelser '!$C$40,DAY('Antagelser '!$C$39)))),'Antagelser '!$C$38*BQ5,0),IF('Antagelser '!$C$37=1,IF(BQ$4='Antagelser '!$C$39,'Antagelser '!$C$38*BQ5,0),IF('Antagelser '!$C$37=2,IF(OR(MONTH(BQ$4)=MONTH('Antagelser '!$C$39),MONTH(BQ$4)=MONTH(DATE(YEAR('Antagelser '!$C$39),MONTH('Antagelser '!$C$39)+'Antagelser '!$C$40,DAY('Antagelser '!$C$39)))),'Antagelser '!$C$38,0),IF('Antagelser '!$C$37=3,IF(BQ$4='Antagelser '!$C$39,'Antagelser '!$C$38,0),0))))))</f>
        <v>0</v>
      </c>
      <c r="BR9" s="4">
        <f>+IF(BR4&lt;'Antagelser '!$C$39,0,IF(BR4&gt;'Antagelser '!$C$41,0,-IF('Antagelser '!$C$37=0,IF(OR(MONTH(BR$4)=MONTH('Antagelser '!$C$39),MONTH(BR$4)=MONTH(DATE(YEAR('Antagelser '!$C$39),MONTH('Antagelser '!$C$39)+'Antagelser '!$C$40,DAY('Antagelser '!$C$39)))),'Antagelser '!$C$38*BR5,0),IF('Antagelser '!$C$37=1,IF(BR$4='Antagelser '!$C$39,'Antagelser '!$C$38*BR5,0),IF('Antagelser '!$C$37=2,IF(OR(MONTH(BR$4)=MONTH('Antagelser '!$C$39),MONTH(BR$4)=MONTH(DATE(YEAR('Antagelser '!$C$39),MONTH('Antagelser '!$C$39)+'Antagelser '!$C$40,DAY('Antagelser '!$C$39)))),'Antagelser '!$C$38,0),IF('Antagelser '!$C$37=3,IF(BR$4='Antagelser '!$C$39,'Antagelser '!$C$38,0),0))))))</f>
        <v>0</v>
      </c>
      <c r="BS9" s="4">
        <f>+IF(BS4&lt;'Antagelser '!$C$39,0,IF(BS4&gt;'Antagelser '!$C$41,0,-IF('Antagelser '!$C$37=0,IF(OR(MONTH(BS$4)=MONTH('Antagelser '!$C$39),MONTH(BS$4)=MONTH(DATE(YEAR('Antagelser '!$C$39),MONTH('Antagelser '!$C$39)+'Antagelser '!$C$40,DAY('Antagelser '!$C$39)))),'Antagelser '!$C$38*BS5,0),IF('Antagelser '!$C$37=1,IF(BS$4='Antagelser '!$C$39,'Antagelser '!$C$38*BS5,0),IF('Antagelser '!$C$37=2,IF(OR(MONTH(BS$4)=MONTH('Antagelser '!$C$39),MONTH(BS$4)=MONTH(DATE(YEAR('Antagelser '!$C$39),MONTH('Antagelser '!$C$39)+'Antagelser '!$C$40,DAY('Antagelser '!$C$39)))),'Antagelser '!$C$38,0),IF('Antagelser '!$C$37=3,IF(BS$4='Antagelser '!$C$39,'Antagelser '!$C$38,0),0))))))</f>
        <v>0</v>
      </c>
      <c r="BT9" s="4">
        <f>+IF(BT4&lt;'Antagelser '!$C$39,0,IF(BT4&gt;'Antagelser '!$C$41,0,-IF('Antagelser '!$C$37=0,IF(OR(MONTH(BT$4)=MONTH('Antagelser '!$C$39),MONTH(BT$4)=MONTH(DATE(YEAR('Antagelser '!$C$39),MONTH('Antagelser '!$C$39)+'Antagelser '!$C$40,DAY('Antagelser '!$C$39)))),'Antagelser '!$C$38*BT5,0),IF('Antagelser '!$C$37=1,IF(BT$4='Antagelser '!$C$39,'Antagelser '!$C$38*BT5,0),IF('Antagelser '!$C$37=2,IF(OR(MONTH(BT$4)=MONTH('Antagelser '!$C$39),MONTH(BT$4)=MONTH(DATE(YEAR('Antagelser '!$C$39),MONTH('Antagelser '!$C$39)+'Antagelser '!$C$40,DAY('Antagelser '!$C$39)))),'Antagelser '!$C$38,0),IF('Antagelser '!$C$37=3,IF(BT$4='Antagelser '!$C$39,'Antagelser '!$C$38,0),0))))))</f>
        <v>0</v>
      </c>
      <c r="BU9" s="4">
        <f>+IF(BU4&lt;'Antagelser '!$C$39,0,IF(BU4&gt;'Antagelser '!$C$41,0,-IF('Antagelser '!$C$37=0,IF(OR(MONTH(BU$4)=MONTH('Antagelser '!$C$39),MONTH(BU$4)=MONTH(DATE(YEAR('Antagelser '!$C$39),MONTH('Antagelser '!$C$39)+'Antagelser '!$C$40,DAY('Antagelser '!$C$39)))),'Antagelser '!$C$38*BU5,0),IF('Antagelser '!$C$37=1,IF(BU$4='Antagelser '!$C$39,'Antagelser '!$C$38*BU5,0),IF('Antagelser '!$C$37=2,IF(OR(MONTH(BU$4)=MONTH('Antagelser '!$C$39),MONTH(BU$4)=MONTH(DATE(YEAR('Antagelser '!$C$39),MONTH('Antagelser '!$C$39)+'Antagelser '!$C$40,DAY('Antagelser '!$C$39)))),'Antagelser '!$C$38,0),IF('Antagelser '!$C$37=3,IF(BU$4='Antagelser '!$C$39,'Antagelser '!$C$38,0),0))))))</f>
        <v>0</v>
      </c>
      <c r="BV9" s="4">
        <f>+IF(BV4&lt;'Antagelser '!$C$39,0,IF(BV4&gt;'Antagelser '!$C$41,0,-IF('Antagelser '!$C$37=0,IF(OR(MONTH(BV$4)=MONTH('Antagelser '!$C$39),MONTH(BV$4)=MONTH(DATE(YEAR('Antagelser '!$C$39),MONTH('Antagelser '!$C$39)+'Antagelser '!$C$40,DAY('Antagelser '!$C$39)))),'Antagelser '!$C$38*BV5,0),IF('Antagelser '!$C$37=1,IF(BV$4='Antagelser '!$C$39,'Antagelser '!$C$38*BV5,0),IF('Antagelser '!$C$37=2,IF(OR(MONTH(BV$4)=MONTH('Antagelser '!$C$39),MONTH(BV$4)=MONTH(DATE(YEAR('Antagelser '!$C$39),MONTH('Antagelser '!$C$39)+'Antagelser '!$C$40,DAY('Antagelser '!$C$39)))),'Antagelser '!$C$38,0),IF('Antagelser '!$C$37=3,IF(BV$4='Antagelser '!$C$39,'Antagelser '!$C$38,0),0))))))</f>
        <v>0</v>
      </c>
      <c r="BW9" s="4">
        <f>+IF(BW4&lt;'Antagelser '!$C$39,0,IF(BW4&gt;'Antagelser '!$C$41,0,-IF('Antagelser '!$C$37=0,IF(OR(MONTH(BW$4)=MONTH('Antagelser '!$C$39),MONTH(BW$4)=MONTH(DATE(YEAR('Antagelser '!$C$39),MONTH('Antagelser '!$C$39)+'Antagelser '!$C$40,DAY('Antagelser '!$C$39)))),'Antagelser '!$C$38*BW5,0),IF('Antagelser '!$C$37=1,IF(BW$4='Antagelser '!$C$39,'Antagelser '!$C$38*BW5,0),IF('Antagelser '!$C$37=2,IF(OR(MONTH(BW$4)=MONTH('Antagelser '!$C$39),MONTH(BW$4)=MONTH(DATE(YEAR('Antagelser '!$C$39),MONTH('Antagelser '!$C$39)+'Antagelser '!$C$40,DAY('Antagelser '!$C$39)))),'Antagelser '!$C$38,0),IF('Antagelser '!$C$37=3,IF(BW$4='Antagelser '!$C$39,'Antagelser '!$C$38,0),0))))))</f>
        <v>0</v>
      </c>
      <c r="BX9" s="4">
        <f>+IF(BX4&lt;'Antagelser '!$C$39,0,IF(BX4&gt;'Antagelser '!$C$41,0,-IF('Antagelser '!$C$37=0,IF(OR(MONTH(BX$4)=MONTH('Antagelser '!$C$39),MONTH(BX$4)=MONTH(DATE(YEAR('Antagelser '!$C$39),MONTH('Antagelser '!$C$39)+'Antagelser '!$C$40,DAY('Antagelser '!$C$39)))),'Antagelser '!$C$38*BX5,0),IF('Antagelser '!$C$37=1,IF(BX$4='Antagelser '!$C$39,'Antagelser '!$C$38*BX5,0),IF('Antagelser '!$C$37=2,IF(OR(MONTH(BX$4)=MONTH('Antagelser '!$C$39),MONTH(BX$4)=MONTH(DATE(YEAR('Antagelser '!$C$39),MONTH('Antagelser '!$C$39)+'Antagelser '!$C$40,DAY('Antagelser '!$C$39)))),'Antagelser '!$C$38,0),IF('Antagelser '!$C$37=3,IF(BX$4='Antagelser '!$C$39,'Antagelser '!$C$38,0),0))))))</f>
        <v>0</v>
      </c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  <c r="FK9" s="2"/>
      <c r="FL9" s="2"/>
      <c r="FM9" s="2"/>
      <c r="FN9" s="2"/>
      <c r="FO9" s="2"/>
      <c r="FP9" s="2"/>
      <c r="FQ9" s="2"/>
      <c r="FR9" s="2"/>
      <c r="FS9" s="2"/>
      <c r="FT9" s="2"/>
      <c r="FU9" s="2"/>
      <c r="FV9" s="2"/>
      <c r="FW9" s="2"/>
      <c r="FX9" s="2"/>
      <c r="FY9" s="2"/>
      <c r="FZ9" s="2"/>
      <c r="GA9" s="2"/>
      <c r="GB9" s="2"/>
      <c r="GC9" s="2"/>
      <c r="GD9" s="2"/>
      <c r="GE9" s="2"/>
      <c r="GF9" s="2"/>
      <c r="GG9" s="2"/>
      <c r="GH9" s="2"/>
      <c r="GI9" s="2"/>
      <c r="GJ9" s="2"/>
      <c r="GK9" s="2"/>
      <c r="GL9" s="2"/>
      <c r="GM9" s="2"/>
      <c r="GN9" s="2"/>
      <c r="GO9" s="2"/>
      <c r="GP9" s="2"/>
      <c r="GQ9" s="2"/>
      <c r="GR9" s="2"/>
      <c r="GS9" s="2"/>
      <c r="GT9" s="2"/>
      <c r="GU9" s="2"/>
      <c r="GV9" s="2"/>
      <c r="GW9" s="2"/>
      <c r="GX9" s="2"/>
      <c r="GY9" s="2"/>
      <c r="GZ9" s="2"/>
      <c r="HA9" s="2"/>
      <c r="HB9" s="2"/>
      <c r="HC9" s="2"/>
      <c r="HD9" s="2"/>
      <c r="HE9" s="2"/>
      <c r="HF9" s="2"/>
      <c r="HG9" s="2"/>
      <c r="HH9" s="2"/>
      <c r="HI9" s="2"/>
      <c r="HJ9" s="2"/>
      <c r="HK9" s="2"/>
      <c r="HL9" s="2"/>
      <c r="HM9" s="2"/>
      <c r="HN9" s="2"/>
      <c r="HO9" s="2"/>
      <c r="HP9" s="2"/>
      <c r="HQ9" s="2"/>
      <c r="HR9" s="2"/>
      <c r="HS9" s="2"/>
      <c r="HT9" s="2"/>
      <c r="HU9" s="2"/>
      <c r="HV9" s="2"/>
      <c r="HW9" s="2"/>
      <c r="HX9" s="2"/>
      <c r="HY9" s="2"/>
      <c r="HZ9" s="2"/>
      <c r="IA9" s="2"/>
      <c r="IB9" s="2"/>
      <c r="IC9" s="2"/>
      <c r="ID9" s="2"/>
      <c r="IE9" s="2"/>
      <c r="IF9" s="2"/>
      <c r="IG9" s="2"/>
      <c r="IH9" s="2"/>
      <c r="II9" s="2"/>
      <c r="IJ9" s="2"/>
      <c r="IK9" s="2"/>
      <c r="IL9" s="2"/>
      <c r="IM9" s="2"/>
      <c r="IN9" s="2"/>
      <c r="IO9" s="2"/>
      <c r="IP9" s="2"/>
      <c r="IQ9" s="2"/>
      <c r="IR9" s="2"/>
      <c r="IS9" s="2"/>
      <c r="IT9" s="2"/>
      <c r="IU9" s="2"/>
      <c r="IV9" s="2"/>
      <c r="IW9" s="2"/>
      <c r="IX9" s="2"/>
      <c r="IY9" s="2"/>
      <c r="IZ9" s="2"/>
      <c r="JA9" s="2"/>
      <c r="JB9" s="2"/>
      <c r="JC9" s="2"/>
      <c r="JD9" s="2"/>
      <c r="JE9" s="2"/>
      <c r="JF9" s="2"/>
      <c r="JG9" s="2"/>
      <c r="JH9" s="2"/>
      <c r="JI9" s="2"/>
      <c r="JJ9" s="2"/>
      <c r="JK9" s="2"/>
      <c r="JL9" s="2"/>
      <c r="JM9" s="2"/>
      <c r="JN9" s="2"/>
      <c r="JO9" s="2"/>
      <c r="JP9" s="2"/>
      <c r="JQ9" s="2"/>
      <c r="JR9" s="2"/>
      <c r="JS9" s="2"/>
      <c r="JT9" s="2"/>
      <c r="JU9" s="2"/>
      <c r="JV9" s="2"/>
      <c r="JW9" s="2"/>
      <c r="JX9" s="2"/>
      <c r="JY9" s="2"/>
      <c r="JZ9" s="2"/>
      <c r="KA9" s="2"/>
      <c r="KB9" s="2"/>
      <c r="KC9" s="2"/>
      <c r="KD9" s="2"/>
      <c r="KE9" s="2"/>
      <c r="KF9" s="2"/>
      <c r="KG9" s="2"/>
      <c r="KH9" s="2"/>
      <c r="KI9" s="2"/>
      <c r="KJ9" s="2"/>
      <c r="KK9" s="2"/>
      <c r="KL9" s="2"/>
      <c r="KM9" s="2"/>
      <c r="KN9" s="2"/>
      <c r="KO9" s="2"/>
      <c r="KP9" s="2"/>
      <c r="KQ9" s="2"/>
      <c r="KR9" s="2"/>
      <c r="KS9" s="2"/>
      <c r="KT9" s="2"/>
      <c r="KU9" s="2"/>
      <c r="KV9" s="2"/>
      <c r="KW9" s="2"/>
      <c r="KX9" s="2"/>
      <c r="KY9" s="2"/>
      <c r="KZ9" s="2"/>
      <c r="LA9" s="2"/>
      <c r="LB9" s="2"/>
      <c r="LC9" s="2"/>
      <c r="LD9" s="2"/>
      <c r="LE9" s="2"/>
      <c r="LF9" s="2"/>
      <c r="LG9" s="2"/>
      <c r="LH9" s="2"/>
      <c r="LI9" s="2"/>
      <c r="LJ9" s="2"/>
      <c r="LK9" s="2"/>
      <c r="LL9" s="2"/>
      <c r="LM9" s="2"/>
      <c r="LN9" s="2"/>
      <c r="LO9" s="2"/>
      <c r="LP9" s="2"/>
      <c r="LQ9" s="2"/>
      <c r="LR9" s="2"/>
      <c r="LS9" s="2"/>
      <c r="LT9" s="2"/>
      <c r="LU9" s="2"/>
      <c r="LV9" s="2"/>
      <c r="LW9" s="2"/>
      <c r="LX9" s="2"/>
      <c r="LY9" s="2"/>
      <c r="LZ9" s="2"/>
      <c r="MA9" s="2"/>
      <c r="MB9" s="2"/>
      <c r="MC9" s="2"/>
      <c r="MD9" s="2"/>
      <c r="ME9" s="2"/>
      <c r="MF9" s="2"/>
      <c r="MG9" s="2"/>
      <c r="MH9" s="2"/>
      <c r="MI9" s="2"/>
      <c r="MJ9" s="2"/>
      <c r="MK9" s="2"/>
      <c r="ML9" s="2"/>
      <c r="MM9" s="2"/>
      <c r="MN9" s="2"/>
      <c r="MO9" s="2"/>
      <c r="MP9" s="2"/>
      <c r="MQ9" s="2"/>
      <c r="MR9" s="2"/>
      <c r="MS9" s="2"/>
      <c r="MT9" s="2"/>
      <c r="MU9" s="2"/>
      <c r="MV9" s="2"/>
      <c r="MW9" s="2"/>
      <c r="MX9" s="2"/>
      <c r="MY9" s="2"/>
      <c r="MZ9" s="2"/>
      <c r="NA9" s="2"/>
      <c r="NB9" s="2"/>
      <c r="NC9" s="2"/>
      <c r="ND9" s="2"/>
      <c r="NE9" s="2"/>
      <c r="NF9" s="2"/>
      <c r="NG9" s="2"/>
      <c r="NH9" s="2"/>
      <c r="NI9" s="2"/>
      <c r="NJ9" s="2"/>
      <c r="NK9" s="2"/>
      <c r="NL9" s="2"/>
      <c r="NM9" s="2"/>
      <c r="NN9" s="2"/>
      <c r="NO9" s="2"/>
      <c r="NP9" s="2"/>
      <c r="NQ9" s="2"/>
      <c r="NR9" s="2"/>
      <c r="NS9" s="2"/>
      <c r="NT9" s="2"/>
      <c r="NU9" s="2"/>
      <c r="NV9" s="2"/>
      <c r="NW9" s="2"/>
      <c r="NX9" s="2"/>
      <c r="NY9" s="2"/>
      <c r="NZ9" s="2"/>
      <c r="OA9" s="2"/>
      <c r="OB9" s="2"/>
      <c r="OC9" s="2"/>
      <c r="OD9" s="2"/>
      <c r="OE9" s="2"/>
      <c r="OF9" s="2"/>
      <c r="OG9" s="2"/>
      <c r="OH9" s="2"/>
      <c r="OI9" s="2"/>
      <c r="OJ9" s="2"/>
      <c r="OK9" s="2"/>
      <c r="OL9" s="2"/>
      <c r="OM9" s="2"/>
      <c r="ON9" s="2"/>
      <c r="OO9" s="2"/>
      <c r="OP9" s="2"/>
      <c r="OQ9" s="2"/>
      <c r="OR9" s="2"/>
      <c r="OS9" s="2"/>
      <c r="OT9" s="2"/>
      <c r="OU9" s="2"/>
      <c r="OV9" s="2"/>
      <c r="OW9" s="2"/>
      <c r="OX9" s="2"/>
      <c r="OY9" s="2"/>
      <c r="OZ9" s="2"/>
      <c r="PA9" s="2"/>
      <c r="PB9" s="2"/>
      <c r="PC9" s="2"/>
      <c r="PD9" s="2"/>
      <c r="PE9" s="2"/>
      <c r="PF9" s="2"/>
      <c r="PG9" s="2"/>
      <c r="PH9" s="2"/>
      <c r="PI9" s="2"/>
      <c r="PJ9" s="2"/>
      <c r="PK9" s="2"/>
      <c r="PL9" s="2"/>
      <c r="PM9" s="2"/>
      <c r="PN9" s="2"/>
      <c r="PO9" s="2"/>
      <c r="PP9" s="2"/>
      <c r="PQ9" s="2"/>
      <c r="PR9" s="2"/>
      <c r="PS9" s="2"/>
      <c r="PT9" s="2"/>
      <c r="PU9" s="2"/>
      <c r="PV9" s="2"/>
      <c r="PW9" s="2"/>
      <c r="PX9" s="2"/>
      <c r="PY9" s="2"/>
      <c r="PZ9" s="2"/>
      <c r="QA9" s="2"/>
      <c r="QB9" s="2"/>
      <c r="QC9" s="2"/>
      <c r="QD9" s="2"/>
      <c r="QE9" s="2"/>
      <c r="QF9" s="2"/>
      <c r="QG9" s="2"/>
      <c r="QH9" s="2"/>
      <c r="QI9" s="2"/>
      <c r="QJ9" s="2"/>
      <c r="QK9" s="2"/>
      <c r="QL9" s="2"/>
      <c r="QM9" s="2"/>
      <c r="QN9" s="2"/>
      <c r="QO9" s="2"/>
      <c r="QP9" s="2"/>
      <c r="QQ9" s="2"/>
      <c r="QR9" s="2"/>
      <c r="QS9" s="2"/>
      <c r="QT9" s="2"/>
      <c r="QU9" s="2"/>
      <c r="QV9" s="2"/>
      <c r="QW9" s="2"/>
      <c r="QX9" s="2"/>
      <c r="QY9" s="2"/>
      <c r="QZ9" s="2"/>
      <c r="RA9" s="2"/>
      <c r="RB9" s="2"/>
      <c r="RC9" s="2"/>
      <c r="RD9" s="2"/>
      <c r="RE9" s="2"/>
      <c r="RF9" s="2"/>
      <c r="RG9" s="2"/>
      <c r="RH9" s="2"/>
      <c r="RI9" s="2"/>
      <c r="RJ9" s="2"/>
      <c r="RK9" s="2"/>
      <c r="RL9" s="2"/>
      <c r="RM9" s="2"/>
      <c r="RN9" s="2"/>
      <c r="RO9" s="2"/>
      <c r="RP9" s="2"/>
      <c r="RQ9" s="2"/>
      <c r="RR9" s="2"/>
      <c r="RS9" s="2"/>
      <c r="RT9" s="2"/>
      <c r="RU9" s="2"/>
      <c r="RV9" s="2"/>
      <c r="RW9" s="2"/>
      <c r="RX9" s="2"/>
      <c r="RY9" s="2"/>
      <c r="RZ9" s="2"/>
      <c r="SA9" s="2"/>
      <c r="SB9" s="2"/>
      <c r="SC9" s="2"/>
      <c r="SD9" s="2"/>
      <c r="SE9" s="2"/>
      <c r="SF9" s="2"/>
      <c r="SG9" s="2"/>
      <c r="SH9" s="2"/>
      <c r="SI9" s="2"/>
      <c r="SJ9" s="2"/>
      <c r="SK9" s="2"/>
      <c r="SL9" s="2"/>
      <c r="SM9" s="2"/>
      <c r="SN9" s="2"/>
      <c r="SO9" s="2"/>
      <c r="SP9" s="2"/>
      <c r="SQ9" s="2"/>
      <c r="SR9" s="2"/>
      <c r="SS9" s="2"/>
      <c r="ST9" s="2"/>
      <c r="SU9" s="2"/>
      <c r="SV9" s="2"/>
      <c r="SW9" s="2"/>
      <c r="SX9" s="2"/>
      <c r="SY9" s="2"/>
      <c r="SZ9" s="2"/>
      <c r="TA9" s="2"/>
      <c r="TB9" s="2"/>
      <c r="TC9" s="2"/>
      <c r="TD9" s="2"/>
      <c r="TE9" s="2"/>
      <c r="TF9" s="2"/>
      <c r="TG9" s="2"/>
      <c r="TH9" s="2"/>
      <c r="TI9" s="2"/>
      <c r="TJ9" s="2"/>
      <c r="TK9" s="2"/>
      <c r="TL9" s="2"/>
      <c r="TM9" s="2"/>
      <c r="TN9" s="2"/>
      <c r="TO9" s="2"/>
      <c r="TP9" s="2"/>
      <c r="TQ9" s="2"/>
      <c r="TR9" s="2"/>
      <c r="TS9" s="2"/>
      <c r="TT9" s="2"/>
      <c r="TU9" s="2"/>
      <c r="TV9" s="2"/>
      <c r="TW9" s="2"/>
      <c r="TX9" s="2"/>
      <c r="TY9" s="2"/>
      <c r="TZ9" s="2"/>
      <c r="UA9" s="2"/>
      <c r="UB9" s="2"/>
      <c r="UC9" s="2"/>
      <c r="UD9" s="2"/>
      <c r="UE9" s="2"/>
      <c r="UF9" s="2"/>
      <c r="UG9" s="2"/>
      <c r="UH9" s="2"/>
      <c r="UI9" s="2"/>
      <c r="UJ9" s="2"/>
      <c r="UK9" s="2"/>
      <c r="UL9" s="2"/>
      <c r="UM9" s="2"/>
      <c r="UN9" s="2"/>
      <c r="UO9" s="2"/>
      <c r="UP9" s="2"/>
      <c r="UQ9" s="2"/>
      <c r="UR9" s="2"/>
      <c r="US9" s="2"/>
      <c r="UT9" s="2"/>
      <c r="UU9" s="2"/>
      <c r="UV9" s="2"/>
      <c r="UW9" s="2"/>
      <c r="UX9" s="2"/>
      <c r="UY9" s="2"/>
      <c r="UZ9" s="2"/>
      <c r="VA9" s="2"/>
      <c r="VB9" s="2"/>
      <c r="VC9" s="2"/>
      <c r="VD9" s="2"/>
      <c r="VE9" s="2"/>
      <c r="VF9" s="2"/>
      <c r="VG9" s="2"/>
      <c r="VH9" s="2"/>
      <c r="VI9" s="2"/>
      <c r="VJ9" s="2"/>
      <c r="VK9" s="2"/>
      <c r="VL9" s="2"/>
      <c r="VM9" s="2"/>
      <c r="VN9" s="2"/>
      <c r="VO9" s="2"/>
      <c r="VP9" s="2"/>
      <c r="VQ9" s="2"/>
      <c r="VR9" s="2"/>
      <c r="VS9" s="2"/>
      <c r="VT9" s="2"/>
      <c r="VU9" s="2"/>
      <c r="VV9" s="2"/>
      <c r="VW9" s="2"/>
      <c r="VX9" s="2"/>
      <c r="VY9" s="2"/>
      <c r="VZ9" s="2"/>
      <c r="WA9" s="2"/>
      <c r="WB9" s="2"/>
      <c r="WC9" s="2"/>
      <c r="WD9" s="2"/>
      <c r="WE9" s="2"/>
      <c r="WF9" s="2"/>
      <c r="WG9" s="2"/>
      <c r="WH9" s="2"/>
      <c r="WI9" s="2"/>
      <c r="WJ9" s="2"/>
      <c r="WK9" s="2"/>
      <c r="WL9" s="2"/>
      <c r="WM9" s="2"/>
      <c r="WN9" s="2"/>
      <c r="WO9" s="2"/>
      <c r="WP9" s="2"/>
      <c r="WQ9" s="2"/>
      <c r="WR9" s="2"/>
      <c r="WS9" s="2"/>
      <c r="WT9" s="2"/>
      <c r="WU9" s="2"/>
      <c r="WV9" s="2"/>
      <c r="WW9" s="2"/>
      <c r="WX9" s="2"/>
      <c r="WY9" s="2"/>
      <c r="WZ9" s="2"/>
      <c r="XA9" s="2"/>
      <c r="XB9" s="2"/>
      <c r="XC9" s="2"/>
      <c r="XD9" s="2"/>
      <c r="XE9" s="2"/>
      <c r="XF9" s="2"/>
      <c r="XG9" s="2"/>
      <c r="XH9" s="2"/>
      <c r="XI9" s="2"/>
      <c r="XJ9" s="2"/>
      <c r="XK9" s="2"/>
      <c r="XL9" s="2"/>
      <c r="XM9" s="2"/>
      <c r="XN9" s="2"/>
      <c r="XO9" s="2"/>
      <c r="XP9" s="2"/>
      <c r="XQ9" s="2"/>
      <c r="XR9" s="2"/>
      <c r="XS9" s="2"/>
      <c r="XT9" s="2"/>
      <c r="XU9" s="2"/>
      <c r="XV9" s="2"/>
      <c r="XW9" s="2"/>
      <c r="XX9" s="2"/>
      <c r="XY9" s="2"/>
      <c r="XZ9" s="2"/>
      <c r="YA9" s="2"/>
      <c r="YB9" s="2"/>
      <c r="YC9" s="2"/>
      <c r="YD9" s="2"/>
      <c r="YE9" s="2"/>
      <c r="YF9" s="2"/>
      <c r="YG9" s="2"/>
      <c r="YH9" s="2"/>
      <c r="YI9" s="2"/>
      <c r="YJ9" s="2"/>
      <c r="YK9" s="2"/>
      <c r="YL9" s="2"/>
      <c r="YM9" s="2"/>
      <c r="YN9" s="2"/>
      <c r="YO9" s="2"/>
      <c r="YP9" s="2"/>
      <c r="YQ9" s="2"/>
      <c r="YR9" s="2"/>
      <c r="YS9" s="2"/>
      <c r="YT9" s="2"/>
      <c r="YU9" s="2"/>
      <c r="YV9" s="2"/>
      <c r="YW9" s="2"/>
      <c r="YX9" s="2"/>
      <c r="YY9" s="2"/>
      <c r="YZ9" s="2"/>
      <c r="ZA9" s="2"/>
      <c r="ZB9" s="2"/>
      <c r="ZC9" s="2"/>
      <c r="ZD9" s="2"/>
      <c r="ZE9" s="2"/>
      <c r="ZF9" s="2"/>
      <c r="ZG9" s="2"/>
      <c r="ZH9" s="2"/>
      <c r="ZI9" s="2"/>
      <c r="ZJ9" s="2"/>
      <c r="ZK9" s="2"/>
      <c r="ZL9" s="2"/>
      <c r="ZM9" s="2"/>
      <c r="ZN9" s="2"/>
      <c r="ZO9" s="2"/>
      <c r="ZP9" s="2"/>
      <c r="ZQ9" s="2"/>
      <c r="ZR9" s="2"/>
      <c r="ZS9" s="2"/>
      <c r="ZT9" s="2"/>
      <c r="ZU9" s="2"/>
      <c r="ZV9" s="2"/>
      <c r="ZW9" s="2"/>
      <c r="ZX9" s="2"/>
      <c r="ZY9" s="2"/>
      <c r="ZZ9" s="2"/>
      <c r="AAA9" s="2"/>
      <c r="AAB9" s="2"/>
      <c r="AAC9" s="2"/>
      <c r="AAD9" s="2"/>
      <c r="AAE9" s="2"/>
      <c r="AAF9" s="2"/>
      <c r="AAG9" s="2"/>
      <c r="AAH9" s="2"/>
      <c r="AAI9" s="2"/>
      <c r="AAJ9" s="2"/>
      <c r="AAK9" s="2"/>
      <c r="AAL9" s="2"/>
      <c r="AAM9" s="2"/>
      <c r="AAN9" s="2"/>
      <c r="AAO9" s="2"/>
      <c r="AAP9" s="2"/>
      <c r="AAQ9" s="2"/>
      <c r="AAR9" s="2"/>
      <c r="AAS9" s="2"/>
      <c r="AAT9" s="2"/>
      <c r="AAU9" s="2"/>
      <c r="AAV9" s="2"/>
      <c r="AAW9" s="2"/>
      <c r="AAX9" s="2"/>
      <c r="AAY9" s="2"/>
      <c r="AAZ9" s="2"/>
      <c r="ABA9" s="2"/>
      <c r="ABB9" s="2"/>
      <c r="ABC9" s="2"/>
      <c r="ABD9" s="2"/>
      <c r="ABE9" s="2"/>
      <c r="ABF9" s="2"/>
      <c r="ABG9" s="2"/>
      <c r="ABH9" s="2"/>
      <c r="ABI9" s="2"/>
      <c r="ABJ9" s="2"/>
      <c r="ABK9" s="2"/>
      <c r="ABL9" s="2"/>
      <c r="ABM9" s="2"/>
      <c r="ABN9" s="2"/>
      <c r="ABO9" s="2"/>
      <c r="ABP9" s="2"/>
      <c r="ABQ9" s="2"/>
      <c r="ABR9" s="2"/>
      <c r="ABS9" s="2"/>
      <c r="ABT9" s="2"/>
      <c r="ABU9" s="2"/>
      <c r="ABV9" s="2"/>
      <c r="ABW9" s="2"/>
      <c r="ABX9" s="2"/>
      <c r="ABY9" s="2"/>
      <c r="ABZ9" s="2"/>
      <c r="ACA9" s="2"/>
      <c r="ACB9" s="2"/>
      <c r="ACC9" s="2"/>
      <c r="ACD9" s="2"/>
      <c r="ACE9" s="2"/>
      <c r="ACF9" s="2"/>
      <c r="ACG9" s="2"/>
      <c r="ACH9" s="2"/>
      <c r="ACI9" s="2"/>
      <c r="ACJ9" s="2"/>
      <c r="ACK9" s="2"/>
      <c r="ACL9" s="2"/>
      <c r="ACM9" s="2"/>
      <c r="ACN9" s="2"/>
      <c r="ACO9" s="2"/>
      <c r="ACP9" s="2"/>
      <c r="ACQ9" s="2"/>
      <c r="ACR9" s="2"/>
      <c r="ACS9" s="2"/>
      <c r="ACT9" s="2"/>
      <c r="ACU9" s="2"/>
      <c r="ACV9" s="2"/>
      <c r="ACW9" s="2"/>
      <c r="ACX9" s="2"/>
      <c r="ACY9" s="2"/>
      <c r="ACZ9" s="2"/>
      <c r="ADA9" s="2"/>
      <c r="ADB9" s="2"/>
      <c r="ADC9" s="2"/>
      <c r="ADD9" s="2"/>
      <c r="ADE9" s="2"/>
      <c r="ADF9" s="2"/>
      <c r="ADG9" s="2"/>
      <c r="ADH9" s="2"/>
      <c r="ADI9" s="2"/>
      <c r="ADJ9" s="2"/>
      <c r="ADK9" s="2"/>
      <c r="ADL9" s="2"/>
      <c r="ADM9" s="2"/>
      <c r="ADN9" s="2"/>
      <c r="ADO9" s="2"/>
      <c r="ADP9" s="2"/>
      <c r="ADQ9" s="2"/>
      <c r="ADR9" s="2"/>
      <c r="ADS9" s="2"/>
      <c r="ADT9" s="2"/>
      <c r="ADU9" s="2"/>
      <c r="ADV9" s="2"/>
      <c r="ADW9" s="2"/>
      <c r="ADX9" s="2"/>
      <c r="ADY9" s="2"/>
      <c r="ADZ9" s="2"/>
      <c r="AEA9" s="2"/>
      <c r="AEB9" s="2"/>
      <c r="AEC9" s="2"/>
      <c r="AED9" s="2"/>
      <c r="AEE9" s="2"/>
      <c r="AEF9" s="2"/>
      <c r="AEG9" s="2"/>
      <c r="AEH9" s="2"/>
      <c r="AEI9" s="2"/>
      <c r="AEJ9" s="2"/>
      <c r="AEK9" s="2"/>
      <c r="AEL9" s="2"/>
      <c r="AEM9" s="2"/>
      <c r="AEN9" s="2"/>
      <c r="AEO9" s="2"/>
      <c r="AEP9" s="2"/>
      <c r="AEQ9" s="2"/>
      <c r="AER9" s="2"/>
      <c r="AES9" s="2"/>
      <c r="AET9" s="2"/>
      <c r="AEU9" s="2"/>
      <c r="AEV9" s="2"/>
      <c r="AEW9" s="2"/>
      <c r="AEX9" s="2"/>
      <c r="AEY9" s="2"/>
      <c r="AEZ9" s="2"/>
      <c r="AFA9" s="2"/>
      <c r="AFB9" s="2"/>
      <c r="AFC9" s="2"/>
      <c r="AFD9" s="2"/>
      <c r="AFE9" s="2"/>
      <c r="AFF9" s="2"/>
      <c r="AFG9" s="2"/>
      <c r="AFH9" s="2"/>
      <c r="AFI9" s="2"/>
      <c r="AFJ9" s="2"/>
      <c r="AFK9" s="2"/>
      <c r="AFL9" s="2"/>
      <c r="AFM9" s="2"/>
      <c r="AFN9" s="2"/>
      <c r="AFO9" s="2"/>
      <c r="AFP9" s="2"/>
      <c r="AFQ9" s="2"/>
      <c r="AFR9" s="2"/>
      <c r="AFS9" s="2"/>
      <c r="AFT9" s="2"/>
      <c r="AFU9" s="2"/>
      <c r="AFV9" s="2"/>
      <c r="AFW9" s="2"/>
      <c r="AFX9" s="2"/>
      <c r="AFY9" s="2"/>
      <c r="AFZ9" s="2"/>
      <c r="AGA9" s="2"/>
      <c r="AGB9" s="2"/>
      <c r="AGC9" s="2"/>
      <c r="AGD9" s="2"/>
      <c r="AGE9" s="2"/>
      <c r="AGF9" s="2"/>
      <c r="AGG9" s="2"/>
      <c r="AGH9" s="2"/>
      <c r="AGI9" s="2"/>
      <c r="AGJ9" s="2"/>
      <c r="AGK9" s="2"/>
      <c r="AGL9" s="2"/>
      <c r="AGM9" s="2"/>
      <c r="AGN9" s="2"/>
      <c r="AGO9" s="2"/>
      <c r="AGP9" s="2"/>
      <c r="AGQ9" s="2"/>
      <c r="AGR9" s="2"/>
      <c r="AGS9" s="2"/>
      <c r="AGT9" s="2"/>
      <c r="AGU9" s="2"/>
      <c r="AGV9" s="2"/>
      <c r="AGW9" s="2"/>
      <c r="AGX9" s="2"/>
      <c r="AGY9" s="2"/>
      <c r="AGZ9" s="2"/>
      <c r="AHA9" s="2"/>
      <c r="AHB9" s="2"/>
      <c r="AHC9" s="2"/>
      <c r="AHD9" s="2"/>
      <c r="AHE9" s="2"/>
      <c r="AHF9" s="2"/>
      <c r="AHG9" s="2"/>
      <c r="AHH9" s="2"/>
      <c r="AHI9" s="2"/>
      <c r="AHJ9" s="2"/>
      <c r="AHK9" s="2"/>
      <c r="AHL9" s="2"/>
      <c r="AHM9" s="2"/>
      <c r="AHN9" s="2"/>
      <c r="AHO9" s="2"/>
      <c r="AHP9" s="2"/>
      <c r="AHQ9" s="2"/>
      <c r="AHR9" s="2"/>
      <c r="AHS9" s="2"/>
      <c r="AHT9" s="2"/>
      <c r="AHU9" s="2"/>
      <c r="AHV9" s="2"/>
      <c r="AHW9" s="2"/>
      <c r="AHX9" s="2"/>
      <c r="AHY9" s="2"/>
      <c r="AHZ9" s="2"/>
      <c r="AIA9" s="2"/>
      <c r="AIB9" s="2"/>
      <c r="AIC9" s="2"/>
      <c r="AID9" s="2"/>
      <c r="AIE9" s="2"/>
      <c r="AIF9" s="2"/>
      <c r="AIG9" s="2"/>
      <c r="AIH9" s="2"/>
      <c r="AII9" s="2"/>
      <c r="AIJ9" s="2"/>
      <c r="AIK9" s="2"/>
      <c r="AIL9" s="2"/>
      <c r="AIM9" s="2"/>
      <c r="AIN9" s="2"/>
      <c r="AIO9" s="2"/>
      <c r="AIP9" s="2"/>
      <c r="AIQ9" s="2"/>
      <c r="AIR9" s="2"/>
      <c r="AIS9" s="2"/>
      <c r="AIT9" s="2"/>
      <c r="AIU9" s="2"/>
      <c r="AIV9" s="2"/>
      <c r="AIW9" s="2"/>
      <c r="AIX9" s="2"/>
      <c r="AIY9" s="2"/>
      <c r="AIZ9" s="2"/>
      <c r="AJA9" s="2"/>
      <c r="AJB9" s="2"/>
      <c r="AJC9" s="2"/>
      <c r="AJD9" s="2"/>
      <c r="AJE9" s="2"/>
      <c r="AJF9" s="2"/>
      <c r="AJG9" s="2"/>
      <c r="AJH9" s="2"/>
      <c r="AJI9" s="2"/>
      <c r="AJJ9" s="2"/>
      <c r="AJK9" s="2"/>
      <c r="AJL9" s="2"/>
      <c r="AJM9" s="2"/>
      <c r="AJN9" s="2"/>
      <c r="AJO9" s="2"/>
      <c r="AJP9" s="2"/>
      <c r="AJQ9" s="2"/>
      <c r="AJR9" s="2"/>
      <c r="AJS9" s="2"/>
      <c r="AJT9" s="2"/>
      <c r="AJU9" s="2"/>
      <c r="AJV9" s="2"/>
      <c r="AJW9" s="2"/>
      <c r="AJX9" s="2"/>
      <c r="AJY9" s="2"/>
      <c r="AJZ9" s="2"/>
      <c r="AKA9" s="2"/>
      <c r="AKB9" s="2"/>
      <c r="AKC9" s="2"/>
      <c r="AKD9" s="2"/>
      <c r="AKE9" s="2"/>
      <c r="AKF9" s="2"/>
      <c r="AKG9" s="2"/>
      <c r="AKH9" s="2"/>
      <c r="AKI9" s="2"/>
      <c r="AKJ9" s="2"/>
      <c r="AKK9" s="2"/>
      <c r="AKL9" s="2"/>
      <c r="AKM9" s="2"/>
      <c r="AKN9" s="2"/>
      <c r="AKO9" s="2"/>
      <c r="AKP9" s="2"/>
      <c r="AKQ9" s="2"/>
      <c r="AKR9" s="2"/>
      <c r="AKS9" s="2"/>
      <c r="AKT9" s="2"/>
      <c r="AKU9" s="2"/>
      <c r="AKV9" s="2"/>
      <c r="AKW9" s="2"/>
      <c r="AKX9" s="2"/>
      <c r="AKY9" s="2"/>
      <c r="AKZ9" s="2"/>
      <c r="ALA9" s="2"/>
      <c r="ALB9" s="2"/>
      <c r="ALC9" s="2"/>
      <c r="ALD9" s="2"/>
      <c r="ALE9" s="2"/>
      <c r="ALF9" s="2"/>
      <c r="ALG9" s="2"/>
      <c r="ALH9" s="2"/>
      <c r="ALI9" s="2"/>
      <c r="ALJ9" s="2"/>
      <c r="ALK9" s="2"/>
      <c r="ALL9" s="2"/>
      <c r="ALM9" s="2"/>
      <c r="ALN9" s="2"/>
      <c r="ALO9" s="2"/>
      <c r="ALP9" s="2"/>
      <c r="ALQ9" s="2"/>
      <c r="ALR9" s="2"/>
      <c r="ALS9" s="2"/>
      <c r="ALT9" s="2"/>
      <c r="ALU9" s="2"/>
      <c r="ALV9" s="2"/>
      <c r="ALW9" s="2"/>
      <c r="ALX9" s="2"/>
      <c r="ALY9" s="2"/>
      <c r="ALZ9" s="2"/>
      <c r="AMA9" s="2"/>
      <c r="AMB9" s="2"/>
      <c r="AMC9" s="2"/>
      <c r="AMD9" s="2"/>
      <c r="AME9" s="2"/>
      <c r="AMF9" s="2"/>
      <c r="AMG9" s="2"/>
      <c r="AMH9" s="2"/>
      <c r="AMI9" s="2"/>
      <c r="AMJ9" s="2"/>
      <c r="AMK9" s="2"/>
      <c r="AML9" s="2"/>
      <c r="AMM9" s="2"/>
      <c r="AMN9" s="2"/>
      <c r="AMO9" s="2"/>
      <c r="AMP9" s="2"/>
      <c r="AMQ9" s="2"/>
      <c r="AMR9" s="2"/>
      <c r="AMS9" s="2"/>
      <c r="AMT9" s="2"/>
      <c r="AMU9" s="2"/>
      <c r="AMV9" s="2"/>
      <c r="AMW9" s="2"/>
      <c r="AMX9" s="2"/>
      <c r="AMY9" s="2"/>
      <c r="AMZ9" s="2"/>
      <c r="ANA9" s="2"/>
      <c r="ANB9" s="2"/>
      <c r="ANC9" s="2"/>
      <c r="AND9" s="2"/>
      <c r="ANE9" s="2"/>
      <c r="ANF9" s="2"/>
      <c r="ANG9" s="2"/>
      <c r="ANH9" s="2"/>
      <c r="ANI9" s="2"/>
      <c r="ANJ9" s="2"/>
      <c r="ANK9" s="2"/>
      <c r="ANL9" s="2"/>
      <c r="ANM9" s="2"/>
      <c r="ANN9" s="2"/>
      <c r="ANO9" s="2"/>
      <c r="ANP9" s="2"/>
      <c r="ANQ9" s="2"/>
      <c r="ANR9" s="2"/>
      <c r="ANS9" s="2"/>
      <c r="ANT9" s="2"/>
      <c r="ANU9" s="2"/>
      <c r="ANV9" s="2"/>
      <c r="ANW9" s="2"/>
      <c r="ANX9" s="2"/>
      <c r="ANY9" s="2"/>
      <c r="ANZ9" s="2"/>
      <c r="AOA9" s="2"/>
      <c r="AOB9" s="2"/>
      <c r="AOC9" s="2"/>
      <c r="AOD9" s="2"/>
      <c r="AOE9" s="2"/>
      <c r="AOF9" s="2"/>
      <c r="AOG9" s="2"/>
      <c r="AOH9" s="2"/>
      <c r="AOI9" s="2"/>
      <c r="AOJ9" s="2"/>
      <c r="AOK9" s="2"/>
      <c r="AOL9" s="2"/>
      <c r="AOM9" s="2"/>
      <c r="AON9" s="2"/>
      <c r="AOO9" s="2"/>
      <c r="AOP9" s="2"/>
      <c r="AOQ9" s="2"/>
      <c r="AOR9" s="2"/>
      <c r="AOS9" s="2"/>
      <c r="AOT9" s="2"/>
      <c r="AOU9" s="2"/>
      <c r="AOV9" s="2"/>
      <c r="AOW9" s="2"/>
      <c r="AOX9" s="2"/>
      <c r="AOY9" s="2"/>
      <c r="AOZ9" s="2"/>
      <c r="APA9" s="2"/>
      <c r="APB9" s="2"/>
      <c r="APC9" s="2"/>
      <c r="APD9" s="2"/>
      <c r="APE9" s="2"/>
      <c r="APF9" s="2"/>
      <c r="APG9" s="2"/>
      <c r="APH9" s="2"/>
      <c r="API9" s="2"/>
      <c r="APJ9" s="2"/>
      <c r="APK9" s="2"/>
      <c r="APL9" s="2"/>
      <c r="APM9" s="2"/>
      <c r="APN9" s="2"/>
      <c r="APO9" s="2"/>
      <c r="APP9" s="2"/>
      <c r="APQ9" s="2"/>
      <c r="APR9" s="2"/>
      <c r="APS9" s="2"/>
      <c r="APT9" s="2"/>
      <c r="APU9" s="2"/>
      <c r="APV9" s="2"/>
      <c r="APW9" s="2"/>
      <c r="APX9" s="2"/>
      <c r="APY9" s="2"/>
      <c r="APZ9" s="2"/>
      <c r="AQA9" s="2"/>
      <c r="AQB9" s="2"/>
      <c r="AQC9" s="2"/>
      <c r="AQD9" s="2"/>
      <c r="AQE9" s="2"/>
      <c r="AQF9" s="2"/>
      <c r="AQG9" s="2"/>
      <c r="AQH9" s="2"/>
      <c r="AQI9" s="2"/>
      <c r="AQJ9" s="2"/>
      <c r="AQK9" s="2"/>
      <c r="AQL9" s="2"/>
      <c r="AQM9" s="2"/>
      <c r="AQN9" s="2"/>
      <c r="AQO9" s="2"/>
      <c r="AQP9" s="2"/>
      <c r="AQQ9" s="2"/>
      <c r="AQR9" s="2"/>
      <c r="AQS9" s="2"/>
      <c r="AQT9" s="2"/>
      <c r="AQU9" s="2"/>
      <c r="AQV9" s="2"/>
      <c r="AQW9" s="2"/>
      <c r="AQX9" s="2"/>
      <c r="AQY9" s="2"/>
      <c r="AQZ9" s="2"/>
      <c r="ARA9" s="2"/>
      <c r="ARB9" s="2"/>
      <c r="ARC9" s="2"/>
      <c r="ARD9" s="2"/>
      <c r="ARE9" s="2"/>
      <c r="ARF9" s="2"/>
      <c r="ARG9" s="2"/>
      <c r="ARH9" s="2"/>
      <c r="ARI9" s="2"/>
      <c r="ARJ9" s="2"/>
      <c r="ARK9" s="2"/>
      <c r="ARL9" s="2"/>
      <c r="ARM9" s="2"/>
      <c r="ARN9" s="2"/>
      <c r="ARO9" s="2"/>
      <c r="ARP9" s="2"/>
      <c r="ARQ9" s="2"/>
      <c r="ARR9" s="2"/>
      <c r="ARS9" s="2"/>
      <c r="ART9" s="2"/>
      <c r="ARU9" s="2"/>
      <c r="ARV9" s="2"/>
      <c r="ARW9" s="2"/>
      <c r="ARX9" s="2"/>
      <c r="ARY9" s="2"/>
      <c r="ARZ9" s="2"/>
      <c r="ASA9" s="2"/>
      <c r="ASB9" s="2"/>
      <c r="ASC9" s="2"/>
      <c r="ASD9" s="2"/>
      <c r="ASE9" s="2"/>
      <c r="ASF9" s="2"/>
      <c r="ASG9" s="2"/>
      <c r="ASH9" s="2"/>
      <c r="ASI9" s="2"/>
      <c r="ASJ9" s="2"/>
      <c r="ASK9" s="2"/>
      <c r="ASL9" s="2"/>
      <c r="ASM9" s="2"/>
      <c r="ASN9" s="2"/>
      <c r="ASO9" s="2"/>
      <c r="ASP9" s="2"/>
      <c r="ASQ9" s="2"/>
      <c r="ASR9" s="2"/>
      <c r="ASS9" s="2"/>
      <c r="AST9" s="2"/>
      <c r="ASU9" s="2"/>
      <c r="ASV9" s="2"/>
      <c r="ASW9" s="2"/>
      <c r="ASX9" s="2"/>
      <c r="ASY9" s="2"/>
      <c r="ASZ9" s="2"/>
      <c r="ATA9" s="2"/>
      <c r="ATB9" s="2"/>
      <c r="ATC9" s="2"/>
      <c r="ATD9" s="2"/>
      <c r="ATE9" s="2"/>
      <c r="ATF9" s="2"/>
      <c r="ATG9" s="2"/>
      <c r="ATH9" s="2"/>
      <c r="ATI9" s="2"/>
      <c r="ATJ9" s="2"/>
      <c r="ATK9" s="2"/>
      <c r="ATL9" s="2"/>
      <c r="ATM9" s="2"/>
      <c r="ATN9" s="2"/>
      <c r="ATO9" s="2"/>
      <c r="ATP9" s="2"/>
      <c r="ATQ9" s="2"/>
      <c r="ATR9" s="2"/>
      <c r="ATS9" s="2"/>
      <c r="ATT9" s="2"/>
      <c r="ATU9" s="2"/>
      <c r="ATV9" s="2"/>
      <c r="ATW9" s="2"/>
      <c r="ATX9" s="2"/>
      <c r="ATY9" s="2"/>
      <c r="ATZ9" s="2"/>
      <c r="AUA9" s="2"/>
      <c r="AUB9" s="2"/>
      <c r="AUC9" s="2"/>
      <c r="AUD9" s="2"/>
      <c r="AUE9" s="2"/>
      <c r="AUF9" s="2"/>
      <c r="AUG9" s="2"/>
      <c r="AUH9" s="2"/>
      <c r="AUI9" s="2"/>
      <c r="AUJ9" s="2"/>
      <c r="AUK9" s="2"/>
      <c r="AUL9" s="2"/>
      <c r="AUM9" s="2"/>
      <c r="AUN9" s="2"/>
      <c r="AUO9" s="2"/>
      <c r="AUP9" s="2"/>
      <c r="AUQ9" s="2"/>
      <c r="AUR9" s="2"/>
      <c r="AUS9" s="2"/>
      <c r="AUT9" s="2"/>
      <c r="AUU9" s="2"/>
      <c r="AUV9" s="2"/>
      <c r="AUW9" s="2"/>
      <c r="AUX9" s="2"/>
      <c r="AUY9" s="2"/>
      <c r="AUZ9" s="2"/>
      <c r="AVA9" s="2"/>
      <c r="AVB9" s="2"/>
      <c r="AVC9" s="2"/>
      <c r="AVD9" s="2"/>
      <c r="AVE9" s="2"/>
      <c r="AVF9" s="2"/>
      <c r="AVG9" s="2"/>
      <c r="AVH9" s="2"/>
      <c r="AVI9" s="2"/>
      <c r="AVJ9" s="2"/>
      <c r="AVK9" s="2"/>
      <c r="AVL9" s="2"/>
      <c r="AVM9" s="2"/>
      <c r="AVN9" s="2"/>
      <c r="AVO9" s="2"/>
      <c r="AVP9" s="2"/>
      <c r="AVQ9" s="2"/>
      <c r="AVR9" s="2"/>
      <c r="AVS9" s="2"/>
      <c r="AVT9" s="2"/>
      <c r="AVU9" s="2"/>
      <c r="AVV9" s="2"/>
      <c r="AVW9" s="2"/>
      <c r="AVX9" s="2"/>
      <c r="AVY9" s="2"/>
      <c r="AVZ9" s="2"/>
      <c r="AWA9" s="2"/>
      <c r="AWB9" s="2"/>
      <c r="AWC9" s="2"/>
      <c r="AWD9" s="2"/>
      <c r="AWE9" s="2"/>
      <c r="AWF9" s="2"/>
      <c r="AWG9" s="2"/>
      <c r="AWH9" s="2"/>
      <c r="AWI9" s="2"/>
      <c r="AWJ9" s="2"/>
      <c r="AWK9" s="2"/>
      <c r="AWL9" s="2"/>
      <c r="AWM9" s="2"/>
      <c r="AWN9" s="2"/>
      <c r="AWO9" s="2"/>
      <c r="AWP9" s="2"/>
      <c r="AWQ9" s="2"/>
      <c r="AWR9" s="2"/>
      <c r="AWS9" s="2"/>
      <c r="AWT9" s="2"/>
      <c r="AWU9" s="2"/>
      <c r="AWV9" s="2"/>
      <c r="AWW9" s="2"/>
      <c r="AWX9" s="2"/>
      <c r="AWY9" s="2"/>
      <c r="AWZ9" s="2"/>
      <c r="AXA9" s="2"/>
      <c r="AXB9" s="2"/>
      <c r="AXC9" s="2"/>
      <c r="AXD9" s="2"/>
      <c r="AXE9" s="2"/>
      <c r="AXF9" s="2"/>
      <c r="AXG9" s="2"/>
      <c r="AXH9" s="2"/>
      <c r="AXI9" s="2"/>
      <c r="AXJ9" s="2"/>
      <c r="AXK9" s="2"/>
      <c r="AXL9" s="2"/>
      <c r="AXM9" s="2"/>
      <c r="AXN9" s="2"/>
      <c r="AXO9" s="2"/>
      <c r="AXP9" s="2"/>
      <c r="AXQ9" s="2"/>
      <c r="AXR9" s="2"/>
      <c r="AXS9" s="2"/>
      <c r="AXT9" s="2"/>
      <c r="AXU9" s="2"/>
      <c r="AXV9" s="2"/>
      <c r="AXW9" s="2"/>
      <c r="AXX9" s="2"/>
      <c r="AXY9" s="2"/>
      <c r="AXZ9" s="2"/>
      <c r="AYA9" s="2"/>
      <c r="AYB9" s="2"/>
      <c r="AYC9" s="2"/>
      <c r="AYD9" s="2"/>
      <c r="AYE9" s="2"/>
      <c r="AYF9" s="2"/>
      <c r="AYG9" s="2"/>
      <c r="AYH9" s="2"/>
      <c r="AYI9" s="2"/>
      <c r="AYJ9" s="2"/>
      <c r="AYK9" s="2"/>
      <c r="AYL9" s="2"/>
      <c r="AYM9" s="2"/>
      <c r="AYN9" s="2"/>
      <c r="AYO9" s="2"/>
      <c r="AYP9" s="2"/>
      <c r="AYQ9" s="2"/>
      <c r="AYR9" s="2"/>
      <c r="AYS9" s="2"/>
      <c r="AYT9" s="2"/>
      <c r="AYU9" s="2"/>
      <c r="AYV9" s="2"/>
      <c r="AYW9" s="2"/>
      <c r="AYX9" s="2"/>
      <c r="AYY9" s="2"/>
      <c r="AYZ9" s="2"/>
      <c r="AZA9" s="2"/>
      <c r="AZB9" s="2"/>
      <c r="AZC9" s="2"/>
      <c r="AZD9" s="2"/>
      <c r="AZE9" s="2"/>
      <c r="AZF9" s="2"/>
      <c r="AZG9" s="2"/>
      <c r="AZH9" s="2"/>
      <c r="AZI9" s="2"/>
      <c r="AZJ9" s="2"/>
      <c r="AZK9" s="2"/>
      <c r="AZL9" s="2"/>
      <c r="AZM9" s="2"/>
      <c r="AZN9" s="2"/>
      <c r="AZO9" s="2"/>
      <c r="AZP9" s="2"/>
      <c r="AZQ9" s="2"/>
      <c r="AZR9" s="2"/>
      <c r="AZS9" s="2"/>
      <c r="AZT9" s="2"/>
      <c r="AZU9" s="2"/>
      <c r="AZV9" s="2"/>
      <c r="AZW9" s="2"/>
      <c r="AZX9" s="2"/>
      <c r="AZY9" s="2"/>
      <c r="AZZ9" s="2"/>
      <c r="BAA9" s="2"/>
      <c r="BAB9" s="2"/>
      <c r="BAC9" s="2"/>
      <c r="BAD9" s="2"/>
      <c r="BAE9" s="2"/>
      <c r="BAF9" s="2"/>
      <c r="BAG9" s="2"/>
      <c r="BAH9" s="2"/>
      <c r="BAI9" s="2"/>
      <c r="BAJ9" s="2"/>
      <c r="BAK9" s="2"/>
      <c r="BAL9" s="2"/>
      <c r="BAM9" s="2"/>
      <c r="BAN9" s="2"/>
      <c r="BAO9" s="2"/>
      <c r="BAP9" s="2"/>
      <c r="BAQ9" s="2"/>
      <c r="BAR9" s="2"/>
      <c r="BAS9" s="2"/>
      <c r="BAT9" s="2"/>
      <c r="BAU9" s="2"/>
      <c r="BAV9" s="2"/>
      <c r="BAW9" s="2"/>
      <c r="BAX9" s="2"/>
      <c r="BAY9" s="2"/>
      <c r="BAZ9" s="2"/>
      <c r="BBA9" s="2"/>
      <c r="BBB9" s="2"/>
      <c r="BBC9" s="2"/>
      <c r="BBD9" s="2"/>
      <c r="BBE9" s="2"/>
      <c r="BBF9" s="2"/>
      <c r="BBG9" s="2"/>
      <c r="BBH9" s="2"/>
      <c r="BBI9" s="2"/>
      <c r="BBJ9" s="2"/>
      <c r="BBK9" s="2"/>
      <c r="BBL9" s="2"/>
      <c r="BBM9" s="2"/>
      <c r="BBN9" s="2"/>
      <c r="BBO9" s="2"/>
      <c r="BBP9" s="2"/>
      <c r="BBQ9" s="2"/>
      <c r="BBR9" s="2"/>
      <c r="BBS9" s="2"/>
      <c r="BBT9" s="2"/>
      <c r="BBU9" s="2"/>
      <c r="BBV9" s="2"/>
      <c r="BBW9" s="2"/>
      <c r="BBX9" s="2"/>
      <c r="BBY9" s="2"/>
      <c r="BBZ9" s="2"/>
      <c r="BCA9" s="2"/>
      <c r="BCB9" s="2"/>
      <c r="BCC9" s="2"/>
      <c r="BCD9" s="2"/>
      <c r="BCE9" s="2"/>
      <c r="BCF9" s="2"/>
      <c r="BCG9" s="2"/>
      <c r="BCH9" s="2"/>
      <c r="BCI9" s="2"/>
      <c r="BCJ9" s="2"/>
      <c r="BCK9" s="2"/>
      <c r="BCL9" s="2"/>
      <c r="BCM9" s="2"/>
      <c r="BCN9" s="2"/>
      <c r="BCO9" s="2"/>
      <c r="BCP9" s="2"/>
      <c r="BCQ9" s="2"/>
      <c r="BCR9" s="2"/>
      <c r="BCS9" s="2"/>
      <c r="BCT9" s="2"/>
      <c r="BCU9" s="2"/>
      <c r="BCV9" s="2"/>
      <c r="BCW9" s="2"/>
      <c r="BCX9" s="2"/>
      <c r="BCY9" s="2"/>
      <c r="BCZ9" s="2"/>
      <c r="BDA9" s="2"/>
      <c r="BDB9" s="2"/>
      <c r="BDC9" s="2"/>
      <c r="BDD9" s="2"/>
      <c r="BDE9" s="2"/>
      <c r="BDF9" s="2"/>
      <c r="BDG9" s="2"/>
      <c r="BDH9" s="2"/>
      <c r="BDI9" s="2"/>
      <c r="BDJ9" s="2"/>
      <c r="BDK9" s="2"/>
      <c r="BDL9" s="2"/>
      <c r="BDM9" s="2"/>
      <c r="BDN9" s="2"/>
      <c r="BDO9" s="2"/>
      <c r="BDP9" s="2"/>
      <c r="BDQ9" s="2"/>
      <c r="BDR9" s="2"/>
      <c r="BDS9" s="2"/>
      <c r="BDT9" s="2"/>
      <c r="BDU9" s="2"/>
      <c r="BDV9" s="2"/>
      <c r="BDW9" s="2"/>
      <c r="BDX9" s="2"/>
      <c r="BDY9" s="2"/>
      <c r="BDZ9" s="2"/>
      <c r="BEA9" s="2"/>
      <c r="BEB9" s="2"/>
      <c r="BEC9" s="2"/>
      <c r="BED9" s="2"/>
      <c r="BEE9" s="2"/>
      <c r="BEF9" s="2"/>
      <c r="BEG9" s="2"/>
      <c r="BEH9" s="2"/>
      <c r="BEI9" s="2"/>
      <c r="BEJ9" s="2"/>
      <c r="BEK9" s="2"/>
      <c r="BEL9" s="2"/>
      <c r="BEM9" s="2"/>
      <c r="BEN9" s="2"/>
      <c r="BEO9" s="2"/>
      <c r="BEP9" s="2"/>
      <c r="BEQ9" s="2"/>
      <c r="BER9" s="2"/>
      <c r="BES9" s="2"/>
      <c r="BET9" s="2"/>
      <c r="BEU9" s="2"/>
      <c r="BEV9" s="2"/>
      <c r="BEW9" s="2"/>
      <c r="BEX9" s="2"/>
      <c r="BEY9" s="2"/>
      <c r="BEZ9" s="2"/>
      <c r="BFA9" s="2"/>
      <c r="BFB9" s="2"/>
      <c r="BFC9" s="2"/>
      <c r="BFD9" s="2"/>
      <c r="BFE9" s="2"/>
      <c r="BFF9" s="2"/>
      <c r="BFG9" s="2"/>
      <c r="BFH9" s="2"/>
      <c r="BFI9" s="2"/>
      <c r="BFJ9" s="2"/>
      <c r="BFK9" s="2"/>
      <c r="BFL9" s="2"/>
      <c r="BFM9" s="2"/>
      <c r="BFN9" s="2"/>
      <c r="BFO9" s="2"/>
      <c r="BFP9" s="2"/>
      <c r="BFQ9" s="2"/>
      <c r="BFR9" s="2"/>
      <c r="BFS9" s="2"/>
      <c r="BFT9" s="2"/>
      <c r="BFU9" s="2"/>
      <c r="BFV9" s="2"/>
      <c r="BFW9" s="2"/>
      <c r="BFX9" s="2"/>
      <c r="BFY9" s="2"/>
      <c r="BFZ9" s="2"/>
      <c r="BGA9" s="2"/>
      <c r="BGB9" s="2"/>
      <c r="BGC9" s="2"/>
      <c r="BGD9" s="2"/>
      <c r="BGE9" s="2"/>
      <c r="BGF9" s="2"/>
      <c r="BGG9" s="2"/>
      <c r="BGH9" s="2"/>
      <c r="BGI9" s="2"/>
      <c r="BGJ9" s="2"/>
      <c r="BGK9" s="2"/>
      <c r="BGL9" s="2"/>
      <c r="BGM9" s="2"/>
      <c r="BGN9" s="2"/>
      <c r="BGO9" s="2"/>
      <c r="BGP9" s="2"/>
      <c r="BGQ9" s="2"/>
      <c r="BGR9" s="2"/>
      <c r="BGS9" s="2"/>
      <c r="BGT9" s="2"/>
      <c r="BGU9" s="2"/>
      <c r="BGV9" s="2"/>
      <c r="BGW9" s="2"/>
      <c r="BGX9" s="2"/>
      <c r="BGY9" s="2"/>
      <c r="BGZ9" s="2"/>
      <c r="BHA9" s="2"/>
      <c r="BHB9" s="2"/>
      <c r="BHC9" s="2"/>
      <c r="BHD9" s="2"/>
      <c r="BHE9" s="2"/>
      <c r="BHF9" s="2"/>
      <c r="BHG9" s="2"/>
      <c r="BHH9" s="2"/>
      <c r="BHI9" s="2"/>
      <c r="BHJ9" s="2"/>
      <c r="BHK9" s="2"/>
      <c r="BHL9" s="2"/>
      <c r="BHM9" s="2"/>
      <c r="BHN9" s="2"/>
      <c r="BHO9" s="2"/>
      <c r="BHP9" s="2"/>
      <c r="BHQ9" s="2"/>
      <c r="BHR9" s="2"/>
      <c r="BHS9" s="2"/>
      <c r="BHT9" s="2"/>
      <c r="BHU9" s="2"/>
      <c r="BHV9" s="2"/>
      <c r="BHW9" s="2"/>
      <c r="BHX9" s="2"/>
      <c r="BHY9" s="2"/>
      <c r="BHZ9" s="2"/>
      <c r="BIA9" s="2"/>
      <c r="BIB9" s="2"/>
      <c r="BIC9" s="2"/>
      <c r="BID9" s="2"/>
      <c r="BIE9" s="2"/>
      <c r="BIF9" s="2"/>
      <c r="BIG9" s="2"/>
      <c r="BIH9" s="2"/>
      <c r="BII9" s="2"/>
      <c r="BIJ9" s="2"/>
      <c r="BIK9" s="2"/>
      <c r="BIL9" s="2"/>
      <c r="BIM9" s="2"/>
      <c r="BIN9" s="2"/>
      <c r="BIO9" s="2"/>
      <c r="BIP9" s="2"/>
      <c r="BIQ9" s="2"/>
      <c r="BIR9" s="2"/>
      <c r="BIS9" s="2"/>
      <c r="BIT9" s="2"/>
      <c r="BIU9" s="2"/>
      <c r="BIV9" s="2"/>
      <c r="BIW9" s="2"/>
      <c r="BIX9" s="2"/>
      <c r="BIY9" s="2"/>
      <c r="BIZ9" s="2"/>
      <c r="BJA9" s="2"/>
      <c r="BJB9" s="2"/>
      <c r="BJC9" s="2"/>
      <c r="BJD9" s="2"/>
      <c r="BJE9" s="2"/>
      <c r="BJF9" s="2"/>
      <c r="BJG9" s="2"/>
      <c r="BJH9" s="2"/>
      <c r="BJI9" s="2"/>
      <c r="BJJ9" s="2"/>
      <c r="BJK9" s="2"/>
      <c r="BJL9" s="2"/>
      <c r="BJM9" s="2"/>
      <c r="BJN9" s="2"/>
      <c r="BJO9" s="2"/>
      <c r="BJP9" s="2"/>
      <c r="BJQ9" s="2"/>
      <c r="BJR9" s="2"/>
      <c r="BJS9" s="2"/>
      <c r="BJT9" s="2"/>
      <c r="BJU9" s="2"/>
      <c r="BJV9" s="2"/>
      <c r="BJW9" s="2"/>
      <c r="BJX9" s="2"/>
      <c r="BJY9" s="2"/>
      <c r="BJZ9" s="2"/>
      <c r="BKA9" s="2"/>
      <c r="BKB9" s="2"/>
      <c r="BKC9" s="2"/>
      <c r="BKD9" s="2"/>
      <c r="BKE9" s="2"/>
      <c r="BKF9" s="2"/>
      <c r="BKG9" s="2"/>
      <c r="BKH9" s="2"/>
      <c r="BKI9" s="2"/>
      <c r="BKJ9" s="2"/>
      <c r="BKK9" s="2"/>
      <c r="BKL9" s="2"/>
      <c r="BKM9" s="2"/>
      <c r="BKN9" s="2"/>
      <c r="BKO9" s="2"/>
      <c r="BKP9" s="2"/>
      <c r="BKQ9" s="2"/>
      <c r="BKR9" s="2"/>
      <c r="BKS9" s="2"/>
      <c r="BKT9" s="2"/>
      <c r="BKU9" s="2"/>
      <c r="BKV9" s="2"/>
      <c r="BKW9" s="2"/>
      <c r="BKX9" s="2"/>
      <c r="BKY9" s="2"/>
      <c r="BKZ9" s="2"/>
      <c r="BLA9" s="2"/>
      <c r="BLB9" s="2"/>
      <c r="BLC9" s="2"/>
      <c r="BLD9" s="2"/>
      <c r="BLE9" s="2"/>
      <c r="BLF9" s="2"/>
      <c r="BLG9" s="2"/>
      <c r="BLH9" s="2"/>
      <c r="BLI9" s="2"/>
      <c r="BLJ9" s="2"/>
      <c r="BLK9" s="2"/>
      <c r="BLL9" s="2"/>
      <c r="BLM9" s="2"/>
      <c r="BLN9" s="2"/>
      <c r="BLO9" s="2"/>
      <c r="BLP9" s="2"/>
      <c r="BLQ9" s="2"/>
      <c r="BLR9" s="2"/>
      <c r="BLS9" s="2"/>
      <c r="BLT9" s="2"/>
      <c r="BLU9" s="2"/>
      <c r="BLV9" s="2"/>
      <c r="BLW9" s="2"/>
      <c r="BLX9" s="2"/>
      <c r="BLY9" s="2"/>
      <c r="BLZ9" s="2"/>
      <c r="BMA9" s="2"/>
      <c r="BMB9" s="2"/>
      <c r="BMC9" s="2"/>
      <c r="BMD9" s="2"/>
      <c r="BME9" s="2"/>
      <c r="BMF9" s="2"/>
      <c r="BMG9" s="2"/>
      <c r="BMH9" s="2"/>
      <c r="BMI9" s="2"/>
      <c r="BMJ9" s="2"/>
      <c r="BMK9" s="2"/>
      <c r="BML9" s="2"/>
      <c r="BMM9" s="2"/>
      <c r="BMN9" s="2"/>
      <c r="BMO9" s="2"/>
      <c r="BMP9" s="2"/>
      <c r="BMQ9" s="2"/>
      <c r="BMR9" s="2"/>
      <c r="BMS9" s="2"/>
      <c r="BMT9" s="2"/>
      <c r="BMU9" s="2"/>
      <c r="BMV9" s="2"/>
      <c r="BMW9" s="2"/>
      <c r="BMX9" s="2"/>
      <c r="BMY9" s="2"/>
      <c r="BMZ9" s="2"/>
      <c r="BNA9" s="2"/>
      <c r="BNB9" s="2"/>
      <c r="BNC9" s="2"/>
      <c r="BND9" s="2"/>
      <c r="BNE9" s="2"/>
      <c r="BNF9" s="2"/>
      <c r="BNG9" s="2"/>
      <c r="BNH9" s="2"/>
      <c r="BNI9" s="2"/>
      <c r="BNJ9" s="2"/>
      <c r="BNK9" s="2"/>
      <c r="BNL9" s="2"/>
      <c r="BNM9" s="2"/>
      <c r="BNN9" s="2"/>
      <c r="BNO9" s="2"/>
      <c r="BNP9" s="2"/>
      <c r="BNQ9" s="2"/>
      <c r="BNR9" s="2"/>
      <c r="BNS9" s="2"/>
      <c r="BNT9" s="2"/>
      <c r="BNU9" s="2"/>
      <c r="BNV9" s="2"/>
      <c r="BNW9" s="2"/>
      <c r="BNX9" s="2"/>
      <c r="BNY9" s="2"/>
      <c r="BNZ9" s="2"/>
      <c r="BOA9" s="2"/>
      <c r="BOB9" s="2"/>
      <c r="BOC9" s="2"/>
      <c r="BOD9" s="2"/>
      <c r="BOE9" s="2"/>
      <c r="BOF9" s="2"/>
      <c r="BOG9" s="2"/>
      <c r="BOH9" s="2"/>
      <c r="BOI9" s="2"/>
      <c r="BOJ9" s="2"/>
      <c r="BOK9" s="2"/>
      <c r="BOL9" s="2"/>
      <c r="BOM9" s="2"/>
      <c r="BON9" s="2"/>
      <c r="BOO9" s="2"/>
      <c r="BOP9" s="2"/>
      <c r="BOQ9" s="2"/>
      <c r="BOR9" s="2"/>
      <c r="BOS9" s="2"/>
      <c r="BOT9" s="2"/>
      <c r="BOU9" s="2"/>
      <c r="BOV9" s="2"/>
      <c r="BOW9" s="2"/>
      <c r="BOX9" s="2"/>
      <c r="BOY9" s="2"/>
      <c r="BOZ9" s="2"/>
      <c r="BPA9" s="2"/>
      <c r="BPB9" s="2"/>
      <c r="BPC9" s="2"/>
      <c r="BPD9" s="2"/>
      <c r="BPE9" s="2"/>
      <c r="BPF9" s="2"/>
      <c r="BPG9" s="2"/>
      <c r="BPH9" s="2"/>
      <c r="BPI9" s="2"/>
      <c r="BPJ9" s="2"/>
      <c r="BPK9" s="2"/>
      <c r="BPL9" s="2"/>
      <c r="BPM9" s="2"/>
      <c r="BPN9" s="2"/>
      <c r="BPO9" s="2"/>
      <c r="BPP9" s="2"/>
      <c r="BPQ9" s="2"/>
      <c r="BPR9" s="2"/>
      <c r="BPS9" s="2"/>
      <c r="BPT9" s="2"/>
      <c r="BPU9" s="2"/>
      <c r="BPV9" s="2"/>
      <c r="BPW9" s="2"/>
      <c r="BPX9" s="2"/>
      <c r="BPY9" s="2"/>
      <c r="BPZ9" s="2"/>
      <c r="BQA9" s="2"/>
      <c r="BQB9" s="2"/>
      <c r="BQC9" s="2"/>
      <c r="BQD9" s="2"/>
      <c r="BQE9" s="2"/>
      <c r="BQF9" s="2"/>
      <c r="BQG9" s="2"/>
      <c r="BQH9" s="2"/>
      <c r="BQI9" s="2"/>
      <c r="BQJ9" s="2"/>
      <c r="BQK9" s="2"/>
      <c r="BQL9" s="2"/>
      <c r="BQM9" s="2"/>
      <c r="BQN9" s="2"/>
      <c r="BQO9" s="2"/>
      <c r="BQP9" s="2"/>
      <c r="BQQ9" s="2"/>
      <c r="BQR9" s="2"/>
      <c r="BQS9" s="2"/>
      <c r="BQT9" s="2"/>
      <c r="BQU9" s="2"/>
      <c r="BQV9" s="2"/>
      <c r="BQW9" s="2"/>
      <c r="BQX9" s="2"/>
      <c r="BQY9" s="2"/>
      <c r="BQZ9" s="2"/>
      <c r="BRA9" s="2"/>
      <c r="BRB9" s="2"/>
      <c r="BRC9" s="2"/>
      <c r="BRD9" s="2"/>
      <c r="BRE9" s="2"/>
      <c r="BRF9" s="2"/>
      <c r="BRG9" s="2"/>
      <c r="BRH9" s="2"/>
      <c r="BRI9" s="2"/>
      <c r="BRJ9" s="2"/>
      <c r="BRK9" s="2"/>
      <c r="BRL9" s="2"/>
      <c r="BRM9" s="2"/>
      <c r="BRN9" s="2"/>
      <c r="BRO9" s="2"/>
      <c r="BRP9" s="2"/>
      <c r="BRQ9" s="2"/>
      <c r="BRR9" s="2"/>
      <c r="BRS9" s="2"/>
      <c r="BRT9" s="2"/>
      <c r="BRU9" s="2"/>
      <c r="BRV9" s="2"/>
      <c r="BRW9" s="2"/>
      <c r="BRX9" s="2"/>
      <c r="BRY9" s="2"/>
      <c r="BRZ9" s="2"/>
      <c r="BSA9" s="2"/>
      <c r="BSB9" s="2"/>
      <c r="BSC9" s="2"/>
      <c r="BSD9" s="2"/>
      <c r="BSE9" s="2"/>
      <c r="BSF9" s="2"/>
      <c r="BSG9" s="2"/>
      <c r="BSH9" s="2"/>
      <c r="BSI9" s="2"/>
      <c r="BSJ9" s="2"/>
      <c r="BSK9" s="2"/>
      <c r="BSL9" s="2"/>
      <c r="BSM9" s="2"/>
      <c r="BSN9" s="2"/>
      <c r="BSO9" s="2"/>
      <c r="BSP9" s="2"/>
      <c r="BSQ9" s="2"/>
      <c r="BSR9" s="2"/>
      <c r="BSS9" s="2"/>
      <c r="BST9" s="2"/>
      <c r="BSU9" s="2"/>
      <c r="BSV9" s="2"/>
      <c r="BSW9" s="2"/>
      <c r="BSX9" s="2"/>
      <c r="BSY9" s="2"/>
      <c r="BSZ9" s="2"/>
      <c r="BTA9" s="2"/>
      <c r="BTB9" s="2"/>
      <c r="BTC9" s="2"/>
      <c r="BTD9" s="2"/>
      <c r="BTE9" s="2"/>
      <c r="BTF9" s="2"/>
      <c r="BTG9" s="2"/>
      <c r="BTH9" s="2"/>
      <c r="BTI9" s="2"/>
      <c r="BTJ9" s="2"/>
      <c r="BTK9" s="2"/>
      <c r="BTL9" s="2"/>
      <c r="BTM9" s="2"/>
      <c r="BTN9" s="2"/>
      <c r="BTO9" s="2"/>
      <c r="BTP9" s="2"/>
      <c r="BTQ9" s="2"/>
      <c r="BTR9" s="2"/>
      <c r="BTS9" s="2"/>
      <c r="BTT9" s="2"/>
      <c r="BTU9" s="2"/>
      <c r="BTV9" s="2"/>
      <c r="BTW9" s="2"/>
      <c r="BTX9" s="2"/>
      <c r="BTY9" s="2"/>
      <c r="BTZ9" s="2"/>
      <c r="BUA9" s="2"/>
      <c r="BUB9" s="2"/>
      <c r="BUC9" s="2"/>
      <c r="BUD9" s="2"/>
      <c r="BUE9" s="2"/>
      <c r="BUF9" s="2"/>
      <c r="BUG9" s="2"/>
      <c r="BUH9" s="2"/>
      <c r="BUI9" s="2"/>
      <c r="BUJ9" s="2"/>
      <c r="BUK9" s="2"/>
      <c r="BUL9" s="2"/>
      <c r="BUM9" s="2"/>
      <c r="BUN9" s="2"/>
      <c r="BUO9" s="2"/>
      <c r="BUP9" s="2"/>
      <c r="BUQ9" s="2"/>
      <c r="BUR9" s="2"/>
      <c r="BUS9" s="2"/>
      <c r="BUT9" s="2"/>
      <c r="BUU9" s="2"/>
      <c r="BUV9" s="2"/>
      <c r="BUW9" s="2"/>
      <c r="BUX9" s="2"/>
      <c r="BUY9" s="2"/>
      <c r="BUZ9" s="2"/>
      <c r="BVA9" s="2"/>
      <c r="BVB9" s="2"/>
      <c r="BVC9" s="2"/>
      <c r="BVD9" s="2"/>
      <c r="BVE9" s="2"/>
      <c r="BVF9" s="2"/>
      <c r="BVG9" s="2"/>
      <c r="BVH9" s="2"/>
      <c r="BVI9" s="2"/>
      <c r="BVJ9" s="2"/>
      <c r="BVK9" s="2"/>
      <c r="BVL9" s="2"/>
      <c r="BVM9" s="2"/>
      <c r="BVN9" s="2"/>
      <c r="BVO9" s="2"/>
      <c r="BVP9" s="2"/>
      <c r="BVQ9" s="2"/>
      <c r="BVR9" s="2"/>
      <c r="BVS9" s="2"/>
      <c r="BVT9" s="2"/>
      <c r="BVU9" s="2"/>
      <c r="BVV9" s="2"/>
      <c r="BVW9" s="2"/>
      <c r="BVX9" s="2"/>
      <c r="BVY9" s="2"/>
      <c r="BVZ9" s="2"/>
      <c r="BWA9" s="2"/>
      <c r="BWB9" s="2"/>
      <c r="BWC9" s="2"/>
      <c r="BWD9" s="2"/>
      <c r="BWE9" s="2"/>
      <c r="BWF9" s="2"/>
      <c r="BWG9" s="2"/>
      <c r="BWH9" s="2"/>
      <c r="BWI9" s="2"/>
      <c r="BWJ9" s="2"/>
      <c r="BWK9" s="2"/>
      <c r="BWL9" s="2"/>
      <c r="BWM9" s="2"/>
      <c r="BWN9" s="2"/>
      <c r="BWO9" s="2"/>
      <c r="BWP9" s="2"/>
      <c r="BWQ9" s="2"/>
      <c r="BWR9" s="2"/>
      <c r="BWS9" s="2"/>
      <c r="BWT9" s="2"/>
      <c r="BWU9" s="2"/>
      <c r="BWV9" s="2"/>
      <c r="BWW9" s="2"/>
      <c r="BWX9" s="2"/>
      <c r="BWY9" s="2"/>
      <c r="BWZ9" s="2"/>
      <c r="BXA9" s="2"/>
      <c r="BXB9" s="2"/>
      <c r="BXC9" s="2"/>
      <c r="BXD9" s="2"/>
      <c r="BXE9" s="2"/>
      <c r="BXF9" s="2"/>
      <c r="BXG9" s="2"/>
      <c r="BXH9" s="2"/>
      <c r="BXI9" s="2"/>
      <c r="BXJ9" s="2"/>
      <c r="BXK9" s="2"/>
      <c r="BXL9" s="2"/>
      <c r="BXM9" s="2"/>
      <c r="BXN9" s="2"/>
      <c r="BXO9" s="2"/>
      <c r="BXP9" s="2"/>
      <c r="BXQ9" s="2"/>
      <c r="BXR9" s="2"/>
      <c r="BXS9" s="2"/>
      <c r="BXT9" s="2"/>
      <c r="BXU9" s="2"/>
      <c r="BXV9" s="2"/>
      <c r="BXW9" s="2"/>
      <c r="BXX9" s="2"/>
      <c r="BXY9" s="2"/>
      <c r="BXZ9" s="2"/>
      <c r="BYA9" s="2"/>
      <c r="BYB9" s="2"/>
      <c r="BYC9" s="2"/>
      <c r="BYD9" s="2"/>
      <c r="BYE9" s="2"/>
      <c r="BYF9" s="2"/>
      <c r="BYG9" s="2"/>
      <c r="BYH9" s="2"/>
      <c r="BYI9" s="2"/>
      <c r="BYJ9" s="2"/>
      <c r="BYK9" s="2"/>
      <c r="BYL9" s="2"/>
      <c r="BYM9" s="2"/>
      <c r="BYN9" s="2"/>
      <c r="BYO9" s="2"/>
      <c r="BYP9" s="2"/>
      <c r="BYQ9" s="2"/>
      <c r="BYR9" s="2"/>
      <c r="BYS9" s="2"/>
      <c r="BYT9" s="2"/>
      <c r="BYU9" s="2"/>
      <c r="BYV9" s="2"/>
      <c r="BYW9" s="2"/>
      <c r="BYX9" s="2"/>
      <c r="BYY9" s="2"/>
      <c r="BYZ9" s="2"/>
      <c r="BZA9" s="2"/>
      <c r="BZB9" s="2"/>
      <c r="BZC9" s="2"/>
      <c r="BZD9" s="2"/>
      <c r="BZE9" s="2"/>
      <c r="BZF9" s="2"/>
      <c r="BZG9" s="2"/>
      <c r="BZH9" s="2"/>
      <c r="BZI9" s="2"/>
      <c r="BZJ9" s="2"/>
      <c r="BZK9" s="2"/>
      <c r="BZL9" s="2"/>
      <c r="BZM9" s="2"/>
      <c r="BZN9" s="2"/>
      <c r="BZO9" s="2"/>
      <c r="BZP9" s="2"/>
      <c r="BZQ9" s="2"/>
      <c r="BZR9" s="2"/>
      <c r="BZS9" s="2"/>
      <c r="BZT9" s="2"/>
      <c r="BZU9" s="2"/>
      <c r="BZV9" s="2"/>
      <c r="BZW9" s="2"/>
      <c r="BZX9" s="2"/>
      <c r="BZY9" s="2"/>
      <c r="BZZ9" s="2"/>
      <c r="CAA9" s="2"/>
      <c r="CAB9" s="2"/>
      <c r="CAC9" s="2"/>
      <c r="CAD9" s="2"/>
      <c r="CAE9" s="2"/>
      <c r="CAF9" s="2"/>
      <c r="CAG9" s="2"/>
      <c r="CAH9" s="2"/>
      <c r="CAI9" s="2"/>
      <c r="CAJ9" s="2"/>
      <c r="CAK9" s="2"/>
      <c r="CAL9" s="2"/>
      <c r="CAM9" s="2"/>
      <c r="CAN9" s="2"/>
      <c r="CAO9" s="2"/>
      <c r="CAP9" s="2"/>
      <c r="CAQ9" s="2"/>
      <c r="CAR9" s="2"/>
      <c r="CAS9" s="2"/>
      <c r="CAT9" s="2"/>
      <c r="CAU9" s="2"/>
      <c r="CAV9" s="2"/>
      <c r="CAW9" s="2"/>
      <c r="CAX9" s="2"/>
      <c r="CAY9" s="2"/>
      <c r="CAZ9" s="2"/>
      <c r="CBA9" s="2"/>
      <c r="CBB9" s="2"/>
      <c r="CBC9" s="2"/>
      <c r="CBD9" s="2"/>
      <c r="CBE9" s="2"/>
      <c r="CBF9" s="2"/>
      <c r="CBG9" s="2"/>
      <c r="CBH9" s="2"/>
      <c r="CBI9" s="2"/>
      <c r="CBJ9" s="2"/>
      <c r="CBK9" s="2"/>
      <c r="CBL9" s="2"/>
      <c r="CBM9" s="2"/>
      <c r="CBN9" s="2"/>
      <c r="CBO9" s="2"/>
      <c r="CBP9" s="2"/>
      <c r="CBQ9" s="2"/>
      <c r="CBR9" s="2"/>
      <c r="CBS9" s="2"/>
      <c r="CBT9" s="2"/>
      <c r="CBU9" s="2"/>
      <c r="CBV9" s="2"/>
      <c r="CBW9" s="2"/>
      <c r="CBX9" s="2"/>
      <c r="CBY9" s="2"/>
      <c r="CBZ9" s="2"/>
      <c r="CCA9" s="2"/>
      <c r="CCB9" s="2"/>
      <c r="CCC9" s="2"/>
      <c r="CCD9" s="2"/>
      <c r="CCE9" s="2"/>
      <c r="CCF9" s="2"/>
      <c r="CCG9" s="2"/>
      <c r="CCH9" s="2"/>
      <c r="CCI9" s="2"/>
      <c r="CCJ9" s="2"/>
      <c r="CCK9" s="2"/>
      <c r="CCL9" s="2"/>
      <c r="CCM9" s="2"/>
      <c r="CCN9" s="2"/>
      <c r="CCO9" s="2"/>
      <c r="CCP9" s="2"/>
      <c r="CCQ9" s="2"/>
      <c r="CCR9" s="2"/>
      <c r="CCS9" s="2"/>
      <c r="CCT9" s="2"/>
      <c r="CCU9" s="2"/>
      <c r="CCV9" s="2"/>
      <c r="CCW9" s="2"/>
      <c r="CCX9" s="2"/>
      <c r="CCY9" s="2"/>
      <c r="CCZ9" s="2"/>
      <c r="CDA9" s="2"/>
      <c r="CDB9" s="2"/>
      <c r="CDC9" s="2"/>
      <c r="CDD9" s="2"/>
      <c r="CDE9" s="2"/>
      <c r="CDF9" s="2"/>
      <c r="CDG9" s="2"/>
      <c r="CDH9" s="2"/>
      <c r="CDI9" s="2"/>
      <c r="CDJ9" s="2"/>
      <c r="CDK9" s="2"/>
      <c r="CDL9" s="2"/>
      <c r="CDM9" s="2"/>
      <c r="CDN9" s="2"/>
      <c r="CDO9" s="2"/>
      <c r="CDP9" s="2"/>
      <c r="CDQ9" s="2"/>
      <c r="CDR9" s="2"/>
      <c r="CDS9" s="2"/>
      <c r="CDT9" s="2"/>
      <c r="CDU9" s="2"/>
      <c r="CDV9" s="2"/>
      <c r="CDW9" s="2"/>
      <c r="CDX9" s="2"/>
      <c r="CDY9" s="2"/>
      <c r="CDZ9" s="2"/>
      <c r="CEA9" s="2"/>
      <c r="CEB9" s="2"/>
      <c r="CEC9" s="2"/>
      <c r="CED9" s="2"/>
      <c r="CEE9" s="2"/>
      <c r="CEF9" s="2"/>
      <c r="CEG9" s="2"/>
      <c r="CEH9" s="2"/>
      <c r="CEI9" s="2"/>
      <c r="CEJ9" s="2"/>
      <c r="CEK9" s="2"/>
      <c r="CEL9" s="2"/>
      <c r="CEM9" s="2"/>
      <c r="CEN9" s="2"/>
      <c r="CEO9" s="2"/>
      <c r="CEP9" s="2"/>
      <c r="CEQ9" s="2"/>
      <c r="CER9" s="2"/>
      <c r="CES9" s="2"/>
      <c r="CET9" s="2"/>
      <c r="CEU9" s="2"/>
      <c r="CEV9" s="2"/>
      <c r="CEW9" s="2"/>
      <c r="CEX9" s="2"/>
      <c r="CEY9" s="2"/>
      <c r="CEZ9" s="2"/>
      <c r="CFA9" s="2"/>
      <c r="CFB9" s="2"/>
      <c r="CFC9" s="2"/>
      <c r="CFD9" s="2"/>
      <c r="CFE9" s="2"/>
      <c r="CFF9" s="2"/>
      <c r="CFG9" s="2"/>
      <c r="CFH9" s="2"/>
      <c r="CFI9" s="2"/>
      <c r="CFJ9" s="2"/>
      <c r="CFK9" s="2"/>
      <c r="CFL9" s="2"/>
      <c r="CFM9" s="2"/>
      <c r="CFN9" s="2"/>
      <c r="CFO9" s="2"/>
      <c r="CFP9" s="2"/>
      <c r="CFQ9" s="2"/>
      <c r="CFR9" s="2"/>
      <c r="CFS9" s="2"/>
      <c r="CFT9" s="2"/>
      <c r="CFU9" s="2"/>
      <c r="CFV9" s="2"/>
      <c r="CFW9" s="2"/>
      <c r="CFX9" s="2"/>
      <c r="CFY9" s="2"/>
      <c r="CFZ9" s="2"/>
      <c r="CGA9" s="2"/>
      <c r="CGB9" s="2"/>
      <c r="CGC9" s="2"/>
      <c r="CGD9" s="2"/>
      <c r="CGE9" s="2"/>
      <c r="CGF9" s="2"/>
      <c r="CGG9" s="2"/>
      <c r="CGH9" s="2"/>
      <c r="CGI9" s="2"/>
      <c r="CGJ9" s="2"/>
      <c r="CGK9" s="2"/>
      <c r="CGL9" s="2"/>
      <c r="CGM9" s="2"/>
      <c r="CGN9" s="2"/>
      <c r="CGO9" s="2"/>
      <c r="CGP9" s="2"/>
      <c r="CGQ9" s="2"/>
      <c r="CGR9" s="2"/>
      <c r="CGS9" s="2"/>
      <c r="CGT9" s="2"/>
      <c r="CGU9" s="2"/>
      <c r="CGV9" s="2"/>
      <c r="CGW9" s="2"/>
      <c r="CGX9" s="2"/>
      <c r="CGY9" s="2"/>
      <c r="CGZ9" s="2"/>
      <c r="CHA9" s="2"/>
      <c r="CHB9" s="2"/>
      <c r="CHC9" s="2"/>
      <c r="CHD9" s="2"/>
      <c r="CHE9" s="2"/>
      <c r="CHF9" s="2"/>
      <c r="CHG9" s="2"/>
      <c r="CHH9" s="2"/>
      <c r="CHI9" s="2"/>
      <c r="CHJ9" s="2"/>
      <c r="CHK9" s="2"/>
      <c r="CHL9" s="2"/>
      <c r="CHM9" s="2"/>
      <c r="CHN9" s="2"/>
      <c r="CHO9" s="2"/>
      <c r="CHP9" s="2"/>
      <c r="CHQ9" s="2"/>
      <c r="CHR9" s="2"/>
      <c r="CHS9" s="2"/>
      <c r="CHT9" s="2"/>
      <c r="CHU9" s="2"/>
      <c r="CHV9" s="2"/>
      <c r="CHW9" s="2"/>
      <c r="CHX9" s="2"/>
      <c r="CHY9" s="2"/>
      <c r="CHZ9" s="2"/>
      <c r="CIA9" s="2"/>
      <c r="CIB9" s="2"/>
      <c r="CIC9" s="2"/>
      <c r="CID9" s="2"/>
      <c r="CIE9" s="2"/>
      <c r="CIF9" s="2"/>
      <c r="CIG9" s="2"/>
      <c r="CIH9" s="2"/>
      <c r="CII9" s="2"/>
      <c r="CIJ9" s="2"/>
      <c r="CIK9" s="2"/>
      <c r="CIL9" s="2"/>
      <c r="CIM9" s="2"/>
      <c r="CIN9" s="2"/>
      <c r="CIO9" s="2"/>
      <c r="CIP9" s="2"/>
      <c r="CIQ9" s="2"/>
      <c r="CIR9" s="2"/>
      <c r="CIS9" s="2"/>
      <c r="CIT9" s="2"/>
      <c r="CIU9" s="2"/>
      <c r="CIV9" s="2"/>
      <c r="CIW9" s="2"/>
      <c r="CIX9" s="2"/>
      <c r="CIY9" s="2"/>
      <c r="CIZ9" s="2"/>
      <c r="CJA9" s="2"/>
      <c r="CJB9" s="2"/>
      <c r="CJC9" s="2"/>
      <c r="CJD9" s="2"/>
      <c r="CJE9" s="2"/>
      <c r="CJF9" s="2"/>
      <c r="CJG9" s="2"/>
      <c r="CJH9" s="2"/>
      <c r="CJI9" s="2"/>
      <c r="CJJ9" s="2"/>
      <c r="CJK9" s="2"/>
      <c r="CJL9" s="2"/>
      <c r="CJM9" s="2"/>
      <c r="CJN9" s="2"/>
      <c r="CJO9" s="2"/>
      <c r="CJP9" s="2"/>
      <c r="CJQ9" s="2"/>
      <c r="CJR9" s="2"/>
      <c r="CJS9" s="2"/>
      <c r="CJT9" s="2"/>
      <c r="CJU9" s="2"/>
      <c r="CJV9" s="2"/>
      <c r="CJW9" s="2"/>
      <c r="CJX9" s="2"/>
      <c r="CJY9" s="2"/>
      <c r="CJZ9" s="2"/>
      <c r="CKA9" s="2"/>
      <c r="CKB9" s="2"/>
      <c r="CKC9" s="2"/>
      <c r="CKD9" s="2"/>
      <c r="CKE9" s="2"/>
      <c r="CKF9" s="2"/>
      <c r="CKG9" s="2"/>
      <c r="CKH9" s="2"/>
      <c r="CKI9" s="2"/>
      <c r="CKJ9" s="2"/>
      <c r="CKK9" s="2"/>
      <c r="CKL9" s="2"/>
      <c r="CKM9" s="2"/>
      <c r="CKN9" s="2"/>
      <c r="CKO9" s="2"/>
      <c r="CKP9" s="2"/>
      <c r="CKQ9" s="2"/>
      <c r="CKR9" s="2"/>
      <c r="CKS9" s="2"/>
      <c r="CKT9" s="2"/>
      <c r="CKU9" s="2"/>
      <c r="CKV9" s="2"/>
      <c r="CKW9" s="2"/>
      <c r="CKX9" s="2"/>
      <c r="CKY9" s="2"/>
      <c r="CKZ9" s="2"/>
      <c r="CLA9" s="2"/>
      <c r="CLB9" s="2"/>
      <c r="CLC9" s="2"/>
      <c r="CLD9" s="2"/>
      <c r="CLE9" s="2"/>
      <c r="CLF9" s="2"/>
      <c r="CLG9" s="2"/>
      <c r="CLH9" s="2"/>
      <c r="CLI9" s="2"/>
      <c r="CLJ9" s="2"/>
      <c r="CLK9" s="2"/>
      <c r="CLL9" s="2"/>
      <c r="CLM9" s="2"/>
      <c r="CLN9" s="2"/>
      <c r="CLO9" s="2"/>
      <c r="CLP9" s="2"/>
      <c r="CLQ9" s="2"/>
      <c r="CLR9" s="2"/>
      <c r="CLS9" s="2"/>
      <c r="CLT9" s="2"/>
      <c r="CLU9" s="2"/>
      <c r="CLV9" s="2"/>
      <c r="CLW9" s="2"/>
      <c r="CLX9" s="2"/>
      <c r="CLY9" s="2"/>
      <c r="CLZ9" s="2"/>
      <c r="CMA9" s="2"/>
      <c r="CMB9" s="2"/>
      <c r="CMC9" s="2"/>
      <c r="CMD9" s="2"/>
      <c r="CME9" s="2"/>
      <c r="CMF9" s="2"/>
      <c r="CMG9" s="2"/>
      <c r="CMH9" s="2"/>
      <c r="CMI9" s="2"/>
      <c r="CMJ9" s="2"/>
      <c r="CMK9" s="2"/>
      <c r="CML9" s="2"/>
      <c r="CMM9" s="2"/>
      <c r="CMN9" s="2"/>
      <c r="CMO9" s="2"/>
      <c r="CMP9" s="2"/>
      <c r="CMQ9" s="2"/>
      <c r="CMR9" s="2"/>
      <c r="CMS9" s="2"/>
      <c r="CMT9" s="2"/>
      <c r="CMU9" s="2"/>
      <c r="CMV9" s="2"/>
      <c r="CMW9" s="2"/>
      <c r="CMX9" s="2"/>
      <c r="CMY9" s="2"/>
      <c r="CMZ9" s="2"/>
      <c r="CNA9" s="2"/>
      <c r="CNB9" s="2"/>
      <c r="CNC9" s="2"/>
      <c r="CND9" s="2"/>
      <c r="CNE9" s="2"/>
      <c r="CNF9" s="2"/>
      <c r="CNG9" s="2"/>
      <c r="CNH9" s="2"/>
      <c r="CNI9" s="2"/>
      <c r="CNJ9" s="2"/>
      <c r="CNK9" s="2"/>
      <c r="CNL9" s="2"/>
      <c r="CNM9" s="2"/>
      <c r="CNN9" s="2"/>
      <c r="CNO9" s="2"/>
      <c r="CNP9" s="2"/>
      <c r="CNQ9" s="2"/>
      <c r="CNR9" s="2"/>
      <c r="CNS9" s="2"/>
      <c r="CNT9" s="2"/>
      <c r="CNU9" s="2"/>
      <c r="CNV9" s="2"/>
      <c r="CNW9" s="2"/>
      <c r="CNX9" s="2"/>
      <c r="CNY9" s="2"/>
      <c r="CNZ9" s="2"/>
      <c r="COA9" s="2"/>
      <c r="COB9" s="2"/>
      <c r="COC9" s="2"/>
      <c r="COD9" s="2"/>
      <c r="COE9" s="2"/>
      <c r="COF9" s="2"/>
      <c r="COG9" s="2"/>
      <c r="COH9" s="2"/>
      <c r="COI9" s="2"/>
      <c r="COJ9" s="2"/>
      <c r="COK9" s="2"/>
      <c r="COL9" s="2"/>
      <c r="COM9" s="2"/>
      <c r="CON9" s="2"/>
      <c r="COO9" s="2"/>
      <c r="COP9" s="2"/>
      <c r="COQ9" s="2"/>
      <c r="COR9" s="2"/>
      <c r="COS9" s="2"/>
      <c r="COT9" s="2"/>
      <c r="COU9" s="2"/>
      <c r="COV9" s="2"/>
      <c r="COW9" s="2"/>
      <c r="COX9" s="2"/>
      <c r="COY9" s="2"/>
      <c r="COZ9" s="2"/>
      <c r="CPA9" s="2"/>
      <c r="CPB9" s="2"/>
      <c r="CPC9" s="2"/>
      <c r="CPD9" s="2"/>
      <c r="CPE9" s="2"/>
      <c r="CPF9" s="2"/>
      <c r="CPG9" s="2"/>
      <c r="CPH9" s="2"/>
      <c r="CPI9" s="2"/>
      <c r="CPJ9" s="2"/>
      <c r="CPK9" s="2"/>
      <c r="CPL9" s="2"/>
      <c r="CPM9" s="2"/>
      <c r="CPN9" s="2"/>
      <c r="CPO9" s="2"/>
      <c r="CPP9" s="2"/>
      <c r="CPQ9" s="2"/>
      <c r="CPR9" s="2"/>
      <c r="CPS9" s="2"/>
      <c r="CPT9" s="2"/>
      <c r="CPU9" s="2"/>
      <c r="CPV9" s="2"/>
      <c r="CPW9" s="2"/>
      <c r="CPX9" s="2"/>
      <c r="CPY9" s="2"/>
      <c r="CPZ9" s="2"/>
      <c r="CQA9" s="2"/>
      <c r="CQB9" s="2"/>
      <c r="CQC9" s="2"/>
      <c r="CQD9" s="2"/>
      <c r="CQE9" s="2"/>
      <c r="CQF9" s="2"/>
      <c r="CQG9" s="2"/>
      <c r="CQH9" s="2"/>
      <c r="CQI9" s="2"/>
      <c r="CQJ9" s="2"/>
      <c r="CQK9" s="2"/>
      <c r="CQL9" s="2"/>
      <c r="CQM9" s="2"/>
      <c r="CQN9" s="2"/>
      <c r="CQO9" s="2"/>
      <c r="CQP9" s="2"/>
      <c r="CQQ9" s="2"/>
      <c r="CQR9" s="2"/>
      <c r="CQS9" s="2"/>
      <c r="CQT9" s="2"/>
      <c r="CQU9" s="2"/>
      <c r="CQV9" s="2"/>
      <c r="CQW9" s="2"/>
      <c r="CQX9" s="2"/>
      <c r="CQY9" s="2"/>
      <c r="CQZ9" s="2"/>
      <c r="CRA9" s="2"/>
      <c r="CRB9" s="2"/>
      <c r="CRC9" s="2"/>
      <c r="CRD9" s="2"/>
      <c r="CRE9" s="2"/>
      <c r="CRF9" s="2"/>
      <c r="CRG9" s="2"/>
      <c r="CRH9" s="2"/>
      <c r="CRI9" s="2"/>
      <c r="CRJ9" s="2"/>
      <c r="CRK9" s="2"/>
      <c r="CRL9" s="2"/>
      <c r="CRM9" s="2"/>
      <c r="CRN9" s="2"/>
      <c r="CRO9" s="2"/>
      <c r="CRP9" s="2"/>
      <c r="CRQ9" s="2"/>
      <c r="CRR9" s="2"/>
      <c r="CRS9" s="2"/>
      <c r="CRT9" s="2"/>
      <c r="CRU9" s="2"/>
      <c r="CRV9" s="2"/>
      <c r="CRW9" s="2"/>
      <c r="CRX9" s="2"/>
      <c r="CRY9" s="2"/>
      <c r="CRZ9" s="2"/>
      <c r="CSA9" s="2"/>
      <c r="CSB9" s="2"/>
      <c r="CSC9" s="2"/>
      <c r="CSD9" s="2"/>
      <c r="CSE9" s="2"/>
      <c r="CSF9" s="2"/>
      <c r="CSG9" s="2"/>
      <c r="CSH9" s="2"/>
      <c r="CSI9" s="2"/>
      <c r="CSJ9" s="2"/>
      <c r="CSK9" s="2"/>
      <c r="CSL9" s="2"/>
      <c r="CSM9" s="2"/>
      <c r="CSN9" s="2"/>
      <c r="CSO9" s="2"/>
      <c r="CSP9" s="2"/>
      <c r="CSQ9" s="2"/>
      <c r="CSR9" s="2"/>
      <c r="CSS9" s="2"/>
      <c r="CST9" s="2"/>
      <c r="CSU9" s="2"/>
      <c r="CSV9" s="2"/>
      <c r="CSW9" s="2"/>
      <c r="CSX9" s="2"/>
      <c r="CSY9" s="2"/>
      <c r="CSZ9" s="2"/>
      <c r="CTA9" s="2"/>
      <c r="CTB9" s="2"/>
      <c r="CTC9" s="2"/>
      <c r="CTD9" s="2"/>
      <c r="CTE9" s="2"/>
      <c r="CTF9" s="2"/>
      <c r="CTG9" s="2"/>
      <c r="CTH9" s="2"/>
      <c r="CTI9" s="2"/>
      <c r="CTJ9" s="2"/>
      <c r="CTK9" s="2"/>
      <c r="CTL9" s="2"/>
      <c r="CTM9" s="2"/>
      <c r="CTN9" s="2"/>
      <c r="CTO9" s="2"/>
      <c r="CTP9" s="2"/>
      <c r="CTQ9" s="2"/>
      <c r="CTR9" s="2"/>
      <c r="CTS9" s="2"/>
      <c r="CTT9" s="2"/>
      <c r="CTU9" s="2"/>
      <c r="CTV9" s="2"/>
      <c r="CTW9" s="2"/>
      <c r="CTX9" s="2"/>
      <c r="CTY9" s="2"/>
      <c r="CTZ9" s="2"/>
      <c r="CUA9" s="2"/>
      <c r="CUB9" s="2"/>
      <c r="CUC9" s="2"/>
      <c r="CUD9" s="2"/>
      <c r="CUE9" s="2"/>
      <c r="CUF9" s="2"/>
      <c r="CUG9" s="2"/>
      <c r="CUH9" s="2"/>
      <c r="CUI9" s="2"/>
      <c r="CUJ9" s="2"/>
      <c r="CUK9" s="2"/>
      <c r="CUL9" s="2"/>
      <c r="CUM9" s="2"/>
      <c r="CUN9" s="2"/>
      <c r="CUO9" s="2"/>
      <c r="CUP9" s="2"/>
      <c r="CUQ9" s="2"/>
      <c r="CUR9" s="2"/>
      <c r="CUS9" s="2"/>
      <c r="CUT9" s="2"/>
      <c r="CUU9" s="2"/>
      <c r="CUV9" s="2"/>
      <c r="CUW9" s="2"/>
      <c r="CUX9" s="2"/>
      <c r="CUY9" s="2"/>
      <c r="CUZ9" s="2"/>
      <c r="CVA9" s="2"/>
      <c r="CVB9" s="2"/>
      <c r="CVC9" s="2"/>
      <c r="CVD9" s="2"/>
      <c r="CVE9" s="2"/>
      <c r="CVF9" s="2"/>
      <c r="CVG9" s="2"/>
      <c r="CVH9" s="2"/>
      <c r="CVI9" s="2"/>
      <c r="CVJ9" s="2"/>
      <c r="CVK9" s="2"/>
      <c r="CVL9" s="2"/>
      <c r="CVM9" s="2"/>
      <c r="CVN9" s="2"/>
      <c r="CVO9" s="2"/>
      <c r="CVP9" s="2"/>
      <c r="CVQ9" s="2"/>
      <c r="CVR9" s="2"/>
      <c r="CVS9" s="2"/>
      <c r="CVT9" s="2"/>
      <c r="CVU9" s="2"/>
      <c r="CVV9" s="2"/>
      <c r="CVW9" s="2"/>
      <c r="CVX9" s="2"/>
      <c r="CVY9" s="2"/>
      <c r="CVZ9" s="2"/>
      <c r="CWA9" s="2"/>
      <c r="CWB9" s="2"/>
      <c r="CWC9" s="2"/>
      <c r="CWD9" s="2"/>
      <c r="CWE9" s="2"/>
      <c r="CWF9" s="2"/>
      <c r="CWG9" s="2"/>
      <c r="CWH9" s="2"/>
      <c r="CWI9" s="2"/>
      <c r="CWJ9" s="2"/>
      <c r="CWK9" s="2"/>
      <c r="CWL9" s="2"/>
      <c r="CWM9" s="2"/>
      <c r="CWN9" s="2"/>
      <c r="CWO9" s="2"/>
      <c r="CWP9" s="2"/>
      <c r="CWQ9" s="2"/>
      <c r="CWR9" s="2"/>
      <c r="CWS9" s="2"/>
      <c r="CWT9" s="2"/>
      <c r="CWU9" s="2"/>
      <c r="CWV9" s="2"/>
      <c r="CWW9" s="2"/>
      <c r="CWX9" s="2"/>
      <c r="CWY9" s="2"/>
      <c r="CWZ9" s="2"/>
      <c r="CXA9" s="2"/>
      <c r="CXB9" s="2"/>
      <c r="CXC9" s="2"/>
      <c r="CXD9" s="2"/>
      <c r="CXE9" s="2"/>
      <c r="CXF9" s="2"/>
      <c r="CXG9" s="2"/>
      <c r="CXH9" s="2"/>
      <c r="CXI9" s="2"/>
      <c r="CXJ9" s="2"/>
      <c r="CXK9" s="2"/>
      <c r="CXL9" s="2"/>
      <c r="CXM9" s="2"/>
      <c r="CXN9" s="2"/>
      <c r="CXO9" s="2"/>
      <c r="CXP9" s="2"/>
      <c r="CXQ9" s="2"/>
      <c r="CXR9" s="2"/>
      <c r="CXS9" s="2"/>
      <c r="CXT9" s="2"/>
      <c r="CXU9" s="2"/>
      <c r="CXV9" s="2"/>
      <c r="CXW9" s="2"/>
      <c r="CXX9" s="2"/>
      <c r="CXY9" s="2"/>
      <c r="CXZ9" s="2"/>
      <c r="CYA9" s="2"/>
      <c r="CYB9" s="2"/>
      <c r="CYC9" s="2"/>
      <c r="CYD9" s="2"/>
      <c r="CYE9" s="2"/>
      <c r="CYF9" s="2"/>
      <c r="CYG9" s="2"/>
      <c r="CYH9" s="2"/>
      <c r="CYI9" s="2"/>
      <c r="CYJ9" s="2"/>
      <c r="CYK9" s="2"/>
      <c r="CYL9" s="2"/>
      <c r="CYM9" s="2"/>
      <c r="CYN9" s="2"/>
      <c r="CYO9" s="2"/>
      <c r="CYP9" s="2"/>
      <c r="CYQ9" s="2"/>
      <c r="CYR9" s="2"/>
      <c r="CYS9" s="2"/>
      <c r="CYT9" s="2"/>
      <c r="CYU9" s="2"/>
      <c r="CYV9" s="2"/>
      <c r="CYW9" s="2"/>
      <c r="CYX9" s="2"/>
      <c r="CYY9" s="2"/>
      <c r="CYZ9" s="2"/>
      <c r="CZA9" s="2"/>
      <c r="CZB9" s="2"/>
      <c r="CZC9" s="2"/>
      <c r="CZD9" s="2"/>
      <c r="CZE9" s="2"/>
      <c r="CZF9" s="2"/>
      <c r="CZG9" s="2"/>
      <c r="CZH9" s="2"/>
      <c r="CZI9" s="2"/>
      <c r="CZJ9" s="2"/>
      <c r="CZK9" s="2"/>
      <c r="CZL9" s="2"/>
      <c r="CZM9" s="2"/>
      <c r="CZN9" s="2"/>
      <c r="CZO9" s="2"/>
      <c r="CZP9" s="2"/>
      <c r="CZQ9" s="2"/>
      <c r="CZR9" s="2"/>
      <c r="CZS9" s="2"/>
      <c r="CZT9" s="2"/>
      <c r="CZU9" s="2"/>
      <c r="CZV9" s="2"/>
      <c r="CZW9" s="2"/>
      <c r="CZX9" s="2"/>
      <c r="CZY9" s="2"/>
      <c r="CZZ9" s="2"/>
      <c r="DAA9" s="2"/>
      <c r="DAB9" s="2"/>
      <c r="DAC9" s="2"/>
      <c r="DAD9" s="2"/>
      <c r="DAE9" s="2"/>
      <c r="DAF9" s="2"/>
      <c r="DAG9" s="2"/>
      <c r="DAH9" s="2"/>
      <c r="DAI9" s="2"/>
      <c r="DAJ9" s="2"/>
      <c r="DAK9" s="2"/>
      <c r="DAL9" s="2"/>
      <c r="DAM9" s="2"/>
      <c r="DAN9" s="2"/>
      <c r="DAO9" s="2"/>
      <c r="DAP9" s="2"/>
      <c r="DAQ9" s="2"/>
      <c r="DAR9" s="2"/>
      <c r="DAS9" s="2"/>
      <c r="DAT9" s="2"/>
      <c r="DAU9" s="2"/>
      <c r="DAV9" s="2"/>
      <c r="DAW9" s="2"/>
      <c r="DAX9" s="2"/>
      <c r="DAY9" s="2"/>
      <c r="DAZ9" s="2"/>
      <c r="DBA9" s="2"/>
      <c r="DBB9" s="2"/>
      <c r="DBC9" s="2"/>
      <c r="DBD9" s="2"/>
      <c r="DBE9" s="2"/>
      <c r="DBF9" s="2"/>
      <c r="DBG9" s="2"/>
      <c r="DBH9" s="2"/>
      <c r="DBI9" s="2"/>
      <c r="DBJ9" s="2"/>
      <c r="DBK9" s="2"/>
      <c r="DBL9" s="2"/>
      <c r="DBM9" s="2"/>
      <c r="DBN9" s="2"/>
      <c r="DBO9" s="2"/>
      <c r="DBP9" s="2"/>
      <c r="DBQ9" s="2"/>
      <c r="DBR9" s="2"/>
      <c r="DBS9" s="2"/>
      <c r="DBT9" s="2"/>
      <c r="DBU9" s="2"/>
      <c r="DBV9" s="2"/>
      <c r="DBW9" s="2"/>
      <c r="DBX9" s="2"/>
      <c r="DBY9" s="2"/>
      <c r="DBZ9" s="2"/>
      <c r="DCA9" s="2"/>
      <c r="DCB9" s="2"/>
      <c r="DCC9" s="2"/>
      <c r="DCD9" s="2"/>
      <c r="DCE9" s="2"/>
      <c r="DCF9" s="2"/>
      <c r="DCG9" s="2"/>
      <c r="DCH9" s="2"/>
      <c r="DCI9" s="2"/>
      <c r="DCJ9" s="2"/>
      <c r="DCK9" s="2"/>
      <c r="DCL9" s="2"/>
      <c r="DCM9" s="2"/>
      <c r="DCN9" s="2"/>
      <c r="DCO9" s="2"/>
      <c r="DCP9" s="2"/>
      <c r="DCQ9" s="2"/>
      <c r="DCR9" s="2"/>
      <c r="DCS9" s="2"/>
      <c r="DCT9" s="2"/>
      <c r="DCU9" s="2"/>
      <c r="DCV9" s="2"/>
      <c r="DCW9" s="2"/>
      <c r="DCX9" s="2"/>
      <c r="DCY9" s="2"/>
      <c r="DCZ9" s="2"/>
      <c r="DDA9" s="2"/>
      <c r="DDB9" s="2"/>
      <c r="DDC9" s="2"/>
      <c r="DDD9" s="2"/>
      <c r="DDE9" s="2"/>
      <c r="DDF9" s="2"/>
      <c r="DDG9" s="2"/>
      <c r="DDH9" s="2"/>
      <c r="DDI9" s="2"/>
      <c r="DDJ9" s="2"/>
      <c r="DDK9" s="2"/>
      <c r="DDL9" s="2"/>
      <c r="DDM9" s="2"/>
      <c r="DDN9" s="2"/>
      <c r="DDO9" s="2"/>
      <c r="DDP9" s="2"/>
      <c r="DDQ9" s="2"/>
      <c r="DDR9" s="2"/>
      <c r="DDS9" s="2"/>
      <c r="DDT9" s="2"/>
      <c r="DDU9" s="2"/>
      <c r="DDV9" s="2"/>
      <c r="DDW9" s="2"/>
      <c r="DDX9" s="2"/>
      <c r="DDY9" s="2"/>
      <c r="DDZ9" s="2"/>
      <c r="DEA9" s="2"/>
      <c r="DEB9" s="2"/>
      <c r="DEC9" s="2"/>
      <c r="DED9" s="2"/>
      <c r="DEE9" s="2"/>
      <c r="DEF9" s="2"/>
      <c r="DEG9" s="2"/>
      <c r="DEH9" s="2"/>
      <c r="DEI9" s="2"/>
      <c r="DEJ9" s="2"/>
      <c r="DEK9" s="2"/>
      <c r="DEL9" s="2"/>
      <c r="DEM9" s="2"/>
      <c r="DEN9" s="2"/>
      <c r="DEO9" s="2"/>
      <c r="DEP9" s="2"/>
      <c r="DEQ9" s="2"/>
      <c r="DER9" s="2"/>
      <c r="DES9" s="2"/>
      <c r="DET9" s="2"/>
      <c r="DEU9" s="2"/>
      <c r="DEV9" s="2"/>
      <c r="DEW9" s="2"/>
      <c r="DEX9" s="2"/>
      <c r="DEY9" s="2"/>
      <c r="DEZ9" s="2"/>
      <c r="DFA9" s="2"/>
      <c r="DFB9" s="2"/>
      <c r="DFC9" s="2"/>
      <c r="DFD9" s="2"/>
      <c r="DFE9" s="2"/>
      <c r="DFF9" s="2"/>
      <c r="DFG9" s="2"/>
      <c r="DFH9" s="2"/>
      <c r="DFI9" s="2"/>
      <c r="DFJ9" s="2"/>
      <c r="DFK9" s="2"/>
      <c r="DFL9" s="2"/>
      <c r="DFM9" s="2"/>
      <c r="DFN9" s="2"/>
      <c r="DFO9" s="2"/>
      <c r="DFP9" s="2"/>
      <c r="DFQ9" s="2"/>
      <c r="DFR9" s="2"/>
      <c r="DFS9" s="2"/>
      <c r="DFT9" s="2"/>
      <c r="DFU9" s="2"/>
      <c r="DFV9" s="2"/>
      <c r="DFW9" s="2"/>
      <c r="DFX9" s="2"/>
      <c r="DFY9" s="2"/>
      <c r="DFZ9" s="2"/>
      <c r="DGA9" s="2"/>
      <c r="DGB9" s="2"/>
      <c r="DGC9" s="2"/>
      <c r="DGD9" s="2"/>
      <c r="DGE9" s="2"/>
      <c r="DGF9" s="2"/>
      <c r="DGG9" s="2"/>
      <c r="DGH9" s="2"/>
      <c r="DGI9" s="2"/>
      <c r="DGJ9" s="2"/>
      <c r="DGK9" s="2"/>
      <c r="DGL9" s="2"/>
      <c r="DGM9" s="2"/>
      <c r="DGN9" s="2"/>
      <c r="DGO9" s="2"/>
      <c r="DGP9" s="2"/>
      <c r="DGQ9" s="2"/>
      <c r="DGR9" s="2"/>
      <c r="DGS9" s="2"/>
      <c r="DGT9" s="2"/>
      <c r="DGU9" s="2"/>
      <c r="DGV9" s="2"/>
      <c r="DGW9" s="2"/>
      <c r="DGX9" s="2"/>
      <c r="DGY9" s="2"/>
      <c r="DGZ9" s="2"/>
      <c r="DHA9" s="2"/>
      <c r="DHB9" s="2"/>
      <c r="DHC9" s="2"/>
      <c r="DHD9" s="2"/>
      <c r="DHE9" s="2"/>
      <c r="DHF9" s="2"/>
      <c r="DHG9" s="2"/>
      <c r="DHH9" s="2"/>
      <c r="DHI9" s="2"/>
      <c r="DHJ9" s="2"/>
      <c r="DHK9" s="2"/>
      <c r="DHL9" s="2"/>
      <c r="DHM9" s="2"/>
      <c r="DHN9" s="2"/>
      <c r="DHO9" s="2"/>
      <c r="DHP9" s="2"/>
      <c r="DHQ9" s="2"/>
      <c r="DHR9" s="2"/>
      <c r="DHS9" s="2"/>
      <c r="DHT9" s="2"/>
      <c r="DHU9" s="2"/>
      <c r="DHV9" s="2"/>
      <c r="DHW9" s="2"/>
      <c r="DHX9" s="2"/>
      <c r="DHY9" s="2"/>
      <c r="DHZ9" s="2"/>
      <c r="DIA9" s="2"/>
      <c r="DIB9" s="2"/>
      <c r="DIC9" s="2"/>
      <c r="DID9" s="2"/>
      <c r="DIE9" s="2"/>
      <c r="DIF9" s="2"/>
      <c r="DIG9" s="2"/>
      <c r="DIH9" s="2"/>
      <c r="DII9" s="2"/>
      <c r="DIJ9" s="2"/>
      <c r="DIK9" s="2"/>
      <c r="DIL9" s="2"/>
      <c r="DIM9" s="2"/>
      <c r="DIN9" s="2"/>
      <c r="DIO9" s="2"/>
      <c r="DIP9" s="2"/>
      <c r="DIQ9" s="2"/>
      <c r="DIR9" s="2"/>
      <c r="DIS9" s="2"/>
      <c r="DIT9" s="2"/>
      <c r="DIU9" s="2"/>
      <c r="DIV9" s="2"/>
      <c r="DIW9" s="2"/>
      <c r="DIX9" s="2"/>
      <c r="DIY9" s="2"/>
      <c r="DIZ9" s="2"/>
      <c r="DJA9" s="2"/>
      <c r="DJB9" s="2"/>
      <c r="DJC9" s="2"/>
      <c r="DJD9" s="2"/>
      <c r="DJE9" s="2"/>
      <c r="DJF9" s="2"/>
      <c r="DJG9" s="2"/>
      <c r="DJH9" s="2"/>
      <c r="DJI9" s="2"/>
      <c r="DJJ9" s="2"/>
      <c r="DJK9" s="2"/>
      <c r="DJL9" s="2"/>
      <c r="DJM9" s="2"/>
      <c r="DJN9" s="2"/>
      <c r="DJO9" s="2"/>
      <c r="DJP9" s="2"/>
      <c r="DJQ9" s="2"/>
      <c r="DJR9" s="2"/>
      <c r="DJS9" s="2"/>
      <c r="DJT9" s="2"/>
      <c r="DJU9" s="2"/>
      <c r="DJV9" s="2"/>
      <c r="DJW9" s="2"/>
      <c r="DJX9" s="2"/>
      <c r="DJY9" s="2"/>
      <c r="DJZ9" s="2"/>
      <c r="DKA9" s="2"/>
      <c r="DKB9" s="2"/>
      <c r="DKC9" s="2"/>
      <c r="DKD9" s="2"/>
      <c r="DKE9" s="2"/>
      <c r="DKF9" s="2"/>
      <c r="DKG9" s="2"/>
      <c r="DKH9" s="2"/>
      <c r="DKI9" s="2"/>
      <c r="DKJ9" s="2"/>
      <c r="DKK9" s="2"/>
      <c r="DKL9" s="2"/>
      <c r="DKM9" s="2"/>
      <c r="DKN9" s="2"/>
      <c r="DKO9" s="2"/>
      <c r="DKP9" s="2"/>
      <c r="DKQ9" s="2"/>
      <c r="DKR9" s="2"/>
      <c r="DKS9" s="2"/>
      <c r="DKT9" s="2"/>
      <c r="DKU9" s="2"/>
      <c r="DKV9" s="2"/>
      <c r="DKW9" s="2"/>
      <c r="DKX9" s="2"/>
      <c r="DKY9" s="2"/>
      <c r="DKZ9" s="2"/>
      <c r="DLA9" s="2"/>
      <c r="DLB9" s="2"/>
      <c r="DLC9" s="2"/>
      <c r="DLD9" s="2"/>
      <c r="DLE9" s="2"/>
      <c r="DLF9" s="2"/>
      <c r="DLG9" s="2"/>
      <c r="DLH9" s="2"/>
      <c r="DLI9" s="2"/>
      <c r="DLJ9" s="2"/>
      <c r="DLK9" s="2"/>
      <c r="DLL9" s="2"/>
      <c r="DLM9" s="2"/>
      <c r="DLN9" s="2"/>
      <c r="DLO9" s="2"/>
      <c r="DLP9" s="2"/>
      <c r="DLQ9" s="2"/>
      <c r="DLR9" s="2"/>
      <c r="DLS9" s="2"/>
      <c r="DLT9" s="2"/>
      <c r="DLU9" s="2"/>
      <c r="DLV9" s="2"/>
      <c r="DLW9" s="2"/>
      <c r="DLX9" s="2"/>
      <c r="DLY9" s="2"/>
      <c r="DLZ9" s="2"/>
      <c r="DMA9" s="2"/>
      <c r="DMB9" s="2"/>
      <c r="DMC9" s="2"/>
      <c r="DMD9" s="2"/>
      <c r="DME9" s="2"/>
      <c r="DMF9" s="2"/>
      <c r="DMG9" s="2"/>
      <c r="DMH9" s="2"/>
      <c r="DMI9" s="2"/>
      <c r="DMJ9" s="2"/>
      <c r="DMK9" s="2"/>
      <c r="DML9" s="2"/>
      <c r="DMM9" s="2"/>
      <c r="DMN9" s="2"/>
      <c r="DMO9" s="2"/>
      <c r="DMP9" s="2"/>
      <c r="DMQ9" s="2"/>
      <c r="DMR9" s="2"/>
      <c r="DMS9" s="2"/>
      <c r="DMT9" s="2"/>
      <c r="DMU9" s="2"/>
      <c r="DMV9" s="2"/>
      <c r="DMW9" s="2"/>
      <c r="DMX9" s="2"/>
      <c r="DMY9" s="2"/>
      <c r="DMZ9" s="2"/>
      <c r="DNA9" s="2"/>
      <c r="DNB9" s="2"/>
      <c r="DNC9" s="2"/>
      <c r="DND9" s="2"/>
      <c r="DNE9" s="2"/>
      <c r="DNF9" s="2"/>
      <c r="DNG9" s="2"/>
      <c r="DNH9" s="2"/>
      <c r="DNI9" s="2"/>
      <c r="DNJ9" s="2"/>
      <c r="DNK9" s="2"/>
      <c r="DNL9" s="2"/>
      <c r="DNM9" s="2"/>
      <c r="DNN9" s="2"/>
      <c r="DNO9" s="2"/>
      <c r="DNP9" s="2"/>
      <c r="DNQ9" s="2"/>
      <c r="DNR9" s="2"/>
      <c r="DNS9" s="2"/>
      <c r="DNT9" s="2"/>
      <c r="DNU9" s="2"/>
      <c r="DNV9" s="2"/>
      <c r="DNW9" s="2"/>
      <c r="DNX9" s="2"/>
      <c r="DNY9" s="2"/>
      <c r="DNZ9" s="2"/>
      <c r="DOA9" s="2"/>
      <c r="DOB9" s="2"/>
      <c r="DOC9" s="2"/>
      <c r="DOD9" s="2"/>
      <c r="DOE9" s="2"/>
      <c r="DOF9" s="2"/>
      <c r="DOG9" s="2"/>
      <c r="DOH9" s="2"/>
      <c r="DOI9" s="2"/>
      <c r="DOJ9" s="2"/>
      <c r="DOK9" s="2"/>
      <c r="DOL9" s="2"/>
      <c r="DOM9" s="2"/>
      <c r="DON9" s="2"/>
      <c r="DOO9" s="2"/>
      <c r="DOP9" s="2"/>
      <c r="DOQ9" s="2"/>
      <c r="DOR9" s="2"/>
      <c r="DOS9" s="2"/>
      <c r="DOT9" s="2"/>
      <c r="DOU9" s="2"/>
      <c r="DOV9" s="2"/>
      <c r="DOW9" s="2"/>
      <c r="DOX9" s="2"/>
      <c r="DOY9" s="2"/>
      <c r="DOZ9" s="2"/>
      <c r="DPA9" s="2"/>
      <c r="DPB9" s="2"/>
      <c r="DPC9" s="2"/>
      <c r="DPD9" s="2"/>
      <c r="DPE9" s="2"/>
      <c r="DPF9" s="2"/>
      <c r="DPG9" s="2"/>
      <c r="DPH9" s="2"/>
      <c r="DPI9" s="2"/>
      <c r="DPJ9" s="2"/>
      <c r="DPK9" s="2"/>
      <c r="DPL9" s="2"/>
      <c r="DPM9" s="2"/>
      <c r="DPN9" s="2"/>
      <c r="DPO9" s="2"/>
      <c r="DPP9" s="2"/>
      <c r="DPQ9" s="2"/>
      <c r="DPR9" s="2"/>
      <c r="DPS9" s="2"/>
      <c r="DPT9" s="2"/>
      <c r="DPU9" s="2"/>
      <c r="DPV9" s="2"/>
      <c r="DPW9" s="2"/>
      <c r="DPX9" s="2"/>
      <c r="DPY9" s="2"/>
      <c r="DPZ9" s="2"/>
      <c r="DQA9" s="2"/>
      <c r="DQB9" s="2"/>
      <c r="DQC9" s="2"/>
      <c r="DQD9" s="2"/>
      <c r="DQE9" s="2"/>
      <c r="DQF9" s="2"/>
      <c r="DQG9" s="2"/>
      <c r="DQH9" s="2"/>
      <c r="DQI9" s="2"/>
      <c r="DQJ9" s="2"/>
      <c r="DQK9" s="2"/>
      <c r="DQL9" s="2"/>
      <c r="DQM9" s="2"/>
      <c r="DQN9" s="2"/>
      <c r="DQO9" s="2"/>
      <c r="DQP9" s="2"/>
      <c r="DQQ9" s="2"/>
      <c r="DQR9" s="2"/>
      <c r="DQS9" s="2"/>
      <c r="DQT9" s="2"/>
      <c r="DQU9" s="2"/>
      <c r="DQV9" s="2"/>
      <c r="DQW9" s="2"/>
      <c r="DQX9" s="2"/>
      <c r="DQY9" s="2"/>
      <c r="DQZ9" s="2"/>
      <c r="DRA9" s="2"/>
      <c r="DRB9" s="2"/>
      <c r="DRC9" s="2"/>
      <c r="DRD9" s="2"/>
      <c r="DRE9" s="2"/>
      <c r="DRF9" s="2"/>
      <c r="DRG9" s="2"/>
      <c r="DRH9" s="2"/>
      <c r="DRI9" s="2"/>
      <c r="DRJ9" s="2"/>
      <c r="DRK9" s="2"/>
      <c r="DRL9" s="2"/>
      <c r="DRM9" s="2"/>
      <c r="DRN9" s="2"/>
      <c r="DRO9" s="2"/>
      <c r="DRP9" s="2"/>
      <c r="DRQ9" s="2"/>
      <c r="DRR9" s="2"/>
      <c r="DRS9" s="2"/>
      <c r="DRT9" s="2"/>
      <c r="DRU9" s="2"/>
      <c r="DRV9" s="2"/>
      <c r="DRW9" s="2"/>
      <c r="DRX9" s="2"/>
      <c r="DRY9" s="2"/>
      <c r="DRZ9" s="2"/>
      <c r="DSA9" s="2"/>
      <c r="DSB9" s="2"/>
      <c r="DSC9" s="2"/>
      <c r="DSD9" s="2"/>
      <c r="DSE9" s="2"/>
      <c r="DSF9" s="2"/>
      <c r="DSG9" s="2"/>
      <c r="DSH9" s="2"/>
      <c r="DSI9" s="2"/>
      <c r="DSJ9" s="2"/>
      <c r="DSK9" s="2"/>
      <c r="DSL9" s="2"/>
      <c r="DSM9" s="2"/>
      <c r="DSN9" s="2"/>
      <c r="DSO9" s="2"/>
      <c r="DSP9" s="2"/>
      <c r="DSQ9" s="2"/>
      <c r="DSR9" s="2"/>
      <c r="DSS9" s="2"/>
      <c r="DST9" s="2"/>
      <c r="DSU9" s="2"/>
      <c r="DSV9" s="2"/>
      <c r="DSW9" s="2"/>
      <c r="DSX9" s="2"/>
      <c r="DSY9" s="2"/>
      <c r="DSZ9" s="2"/>
      <c r="DTA9" s="2"/>
      <c r="DTB9" s="2"/>
      <c r="DTC9" s="2"/>
      <c r="DTD9" s="2"/>
      <c r="DTE9" s="2"/>
      <c r="DTF9" s="2"/>
      <c r="DTG9" s="2"/>
      <c r="DTH9" s="2"/>
      <c r="DTI9" s="2"/>
      <c r="DTJ9" s="2"/>
      <c r="DTK9" s="2"/>
      <c r="DTL9" s="2"/>
      <c r="DTM9" s="2"/>
      <c r="DTN9" s="2"/>
      <c r="DTO9" s="2"/>
      <c r="DTP9" s="2"/>
      <c r="DTQ9" s="2"/>
      <c r="DTR9" s="2"/>
      <c r="DTS9" s="2"/>
      <c r="DTT9" s="2"/>
      <c r="DTU9" s="2"/>
      <c r="DTV9" s="2"/>
      <c r="DTW9" s="2"/>
      <c r="DTX9" s="2"/>
      <c r="DTY9" s="2"/>
      <c r="DTZ9" s="2"/>
      <c r="DUA9" s="2"/>
      <c r="DUB9" s="2"/>
      <c r="DUC9" s="2"/>
      <c r="DUD9" s="2"/>
      <c r="DUE9" s="2"/>
      <c r="DUF9" s="2"/>
      <c r="DUG9" s="2"/>
      <c r="DUH9" s="2"/>
      <c r="DUI9" s="2"/>
      <c r="DUJ9" s="2"/>
      <c r="DUK9" s="2"/>
      <c r="DUL9" s="2"/>
      <c r="DUM9" s="2"/>
      <c r="DUN9" s="2"/>
      <c r="DUO9" s="2"/>
      <c r="DUP9" s="2"/>
      <c r="DUQ9" s="2"/>
      <c r="DUR9" s="2"/>
      <c r="DUS9" s="2"/>
      <c r="DUT9" s="2"/>
      <c r="DUU9" s="2"/>
      <c r="DUV9" s="2"/>
      <c r="DUW9" s="2"/>
      <c r="DUX9" s="2"/>
      <c r="DUY9" s="2"/>
      <c r="DUZ9" s="2"/>
      <c r="DVA9" s="2"/>
      <c r="DVB9" s="2"/>
      <c r="DVC9" s="2"/>
      <c r="DVD9" s="2"/>
      <c r="DVE9" s="2"/>
      <c r="DVF9" s="2"/>
      <c r="DVG9" s="2"/>
      <c r="DVH9" s="2"/>
      <c r="DVI9" s="2"/>
      <c r="DVJ9" s="2"/>
      <c r="DVK9" s="2"/>
      <c r="DVL9" s="2"/>
      <c r="DVM9" s="2"/>
      <c r="DVN9" s="2"/>
      <c r="DVO9" s="2"/>
      <c r="DVP9" s="2"/>
      <c r="DVQ9" s="2"/>
      <c r="DVR9" s="2"/>
      <c r="DVS9" s="2"/>
      <c r="DVT9" s="2"/>
      <c r="DVU9" s="2"/>
      <c r="DVV9" s="2"/>
      <c r="DVW9" s="2"/>
      <c r="DVX9" s="2"/>
      <c r="DVY9" s="2"/>
      <c r="DVZ9" s="2"/>
      <c r="DWA9" s="2"/>
      <c r="DWB9" s="2"/>
      <c r="DWC9" s="2"/>
      <c r="DWD9" s="2"/>
      <c r="DWE9" s="2"/>
      <c r="DWF9" s="2"/>
      <c r="DWG9" s="2"/>
      <c r="DWH9" s="2"/>
      <c r="DWI9" s="2"/>
      <c r="DWJ9" s="2"/>
      <c r="DWK9" s="2"/>
      <c r="DWL9" s="2"/>
      <c r="DWM9" s="2"/>
      <c r="DWN9" s="2"/>
      <c r="DWO9" s="2"/>
      <c r="DWP9" s="2"/>
      <c r="DWQ9" s="2"/>
      <c r="DWR9" s="2"/>
      <c r="DWS9" s="2"/>
      <c r="DWT9" s="2"/>
      <c r="DWU9" s="2"/>
      <c r="DWV9" s="2"/>
      <c r="DWW9" s="2"/>
      <c r="DWX9" s="2"/>
      <c r="DWY9" s="2"/>
      <c r="DWZ9" s="2"/>
      <c r="DXA9" s="2"/>
      <c r="DXB9" s="2"/>
      <c r="DXC9" s="2"/>
      <c r="DXD9" s="2"/>
      <c r="DXE9" s="2"/>
      <c r="DXF9" s="2"/>
      <c r="DXG9" s="2"/>
      <c r="DXH9" s="2"/>
      <c r="DXI9" s="2"/>
      <c r="DXJ9" s="2"/>
      <c r="DXK9" s="2"/>
      <c r="DXL9" s="2"/>
      <c r="DXM9" s="2"/>
      <c r="DXN9" s="2"/>
      <c r="DXO9" s="2"/>
      <c r="DXP9" s="2"/>
      <c r="DXQ9" s="2"/>
      <c r="DXR9" s="2"/>
      <c r="DXS9" s="2"/>
      <c r="DXT9" s="2"/>
      <c r="DXU9" s="2"/>
      <c r="DXV9" s="2"/>
      <c r="DXW9" s="2"/>
      <c r="DXX9" s="2"/>
      <c r="DXY9" s="2"/>
      <c r="DXZ9" s="2"/>
      <c r="DYA9" s="2"/>
      <c r="DYB9" s="2"/>
      <c r="DYC9" s="2"/>
      <c r="DYD9" s="2"/>
      <c r="DYE9" s="2"/>
      <c r="DYF9" s="2"/>
      <c r="DYG9" s="2"/>
      <c r="DYH9" s="2"/>
      <c r="DYI9" s="2"/>
      <c r="DYJ9" s="2"/>
      <c r="DYK9" s="2"/>
      <c r="DYL9" s="2"/>
      <c r="DYM9" s="2"/>
      <c r="DYN9" s="2"/>
      <c r="DYO9" s="2"/>
      <c r="DYP9" s="2"/>
      <c r="DYQ9" s="2"/>
      <c r="DYR9" s="2"/>
      <c r="DYS9" s="2"/>
      <c r="DYT9" s="2"/>
      <c r="DYU9" s="2"/>
      <c r="DYV9" s="2"/>
      <c r="DYW9" s="2"/>
      <c r="DYX9" s="2"/>
      <c r="DYY9" s="2"/>
      <c r="DYZ9" s="2"/>
      <c r="DZA9" s="2"/>
      <c r="DZB9" s="2"/>
      <c r="DZC9" s="2"/>
      <c r="DZD9" s="2"/>
      <c r="DZE9" s="2"/>
      <c r="DZF9" s="2"/>
      <c r="DZG9" s="2"/>
      <c r="DZH9" s="2"/>
      <c r="DZI9" s="2"/>
      <c r="DZJ9" s="2"/>
      <c r="DZK9" s="2"/>
      <c r="DZL9" s="2"/>
      <c r="DZM9" s="2"/>
      <c r="DZN9" s="2"/>
      <c r="DZO9" s="2"/>
      <c r="DZP9" s="2"/>
      <c r="DZQ9" s="2"/>
      <c r="DZR9" s="2"/>
      <c r="DZS9" s="2"/>
      <c r="DZT9" s="2"/>
      <c r="DZU9" s="2"/>
      <c r="DZV9" s="2"/>
      <c r="DZW9" s="2"/>
      <c r="DZX9" s="2"/>
      <c r="DZY9" s="2"/>
      <c r="DZZ9" s="2"/>
      <c r="EAA9" s="2"/>
      <c r="EAB9" s="2"/>
      <c r="EAC9" s="2"/>
      <c r="EAD9" s="2"/>
      <c r="EAE9" s="2"/>
      <c r="EAF9" s="2"/>
      <c r="EAG9" s="2"/>
      <c r="EAH9" s="2"/>
      <c r="EAI9" s="2"/>
      <c r="EAJ9" s="2"/>
      <c r="EAK9" s="2"/>
      <c r="EAL9" s="2"/>
      <c r="EAM9" s="2"/>
      <c r="EAN9" s="2"/>
      <c r="EAO9" s="2"/>
      <c r="EAP9" s="2"/>
      <c r="EAQ9" s="2"/>
      <c r="EAR9" s="2"/>
      <c r="EAS9" s="2"/>
      <c r="EAT9" s="2"/>
      <c r="EAU9" s="2"/>
      <c r="EAV9" s="2"/>
      <c r="EAW9" s="2"/>
      <c r="EAX9" s="2"/>
      <c r="EAY9" s="2"/>
      <c r="EAZ9" s="2"/>
      <c r="EBA9" s="2"/>
      <c r="EBB9" s="2"/>
      <c r="EBC9" s="2"/>
      <c r="EBD9" s="2"/>
      <c r="EBE9" s="2"/>
      <c r="EBF9" s="2"/>
      <c r="EBG9" s="2"/>
      <c r="EBH9" s="2"/>
      <c r="EBI9" s="2"/>
      <c r="EBJ9" s="2"/>
      <c r="EBK9" s="2"/>
      <c r="EBL9" s="2"/>
      <c r="EBM9" s="2"/>
      <c r="EBN9" s="2"/>
      <c r="EBO9" s="2"/>
      <c r="EBP9" s="2"/>
      <c r="EBQ9" s="2"/>
      <c r="EBR9" s="2"/>
      <c r="EBS9" s="2"/>
      <c r="EBT9" s="2"/>
      <c r="EBU9" s="2"/>
      <c r="EBV9" s="2"/>
      <c r="EBW9" s="2"/>
      <c r="EBX9" s="2"/>
      <c r="EBY9" s="2"/>
      <c r="EBZ9" s="2"/>
      <c r="ECA9" s="2"/>
      <c r="ECB9" s="2"/>
      <c r="ECC9" s="2"/>
      <c r="ECD9" s="2"/>
      <c r="ECE9" s="2"/>
      <c r="ECF9" s="2"/>
      <c r="ECG9" s="2"/>
      <c r="ECH9" s="2"/>
      <c r="ECI9" s="2"/>
      <c r="ECJ9" s="2"/>
      <c r="ECK9" s="2"/>
      <c r="ECL9" s="2"/>
      <c r="ECM9" s="2"/>
      <c r="ECN9" s="2"/>
      <c r="ECO9" s="2"/>
      <c r="ECP9" s="2"/>
      <c r="ECQ9" s="2"/>
      <c r="ECR9" s="2"/>
      <c r="ECS9" s="2"/>
      <c r="ECT9" s="2"/>
      <c r="ECU9" s="2"/>
      <c r="ECV9" s="2"/>
      <c r="ECW9" s="2"/>
      <c r="ECX9" s="2"/>
      <c r="ECY9" s="2"/>
      <c r="ECZ9" s="2"/>
      <c r="EDA9" s="2"/>
      <c r="EDB9" s="2"/>
      <c r="EDC9" s="2"/>
      <c r="EDD9" s="2"/>
      <c r="EDE9" s="2"/>
      <c r="EDF9" s="2"/>
      <c r="EDG9" s="2"/>
      <c r="EDH9" s="2"/>
      <c r="EDI9" s="2"/>
      <c r="EDJ9" s="2"/>
      <c r="EDK9" s="2"/>
      <c r="EDL9" s="2"/>
      <c r="EDM9" s="2"/>
      <c r="EDN9" s="2"/>
      <c r="EDO9" s="2"/>
      <c r="EDP9" s="2"/>
      <c r="EDQ9" s="2"/>
      <c r="EDR9" s="2"/>
      <c r="EDS9" s="2"/>
      <c r="EDT9" s="2"/>
      <c r="EDU9" s="2"/>
      <c r="EDV9" s="2"/>
      <c r="EDW9" s="2"/>
      <c r="EDX9" s="2"/>
      <c r="EDY9" s="2"/>
      <c r="EDZ9" s="2"/>
      <c r="EEA9" s="2"/>
      <c r="EEB9" s="2"/>
      <c r="EEC9" s="2"/>
      <c r="EED9" s="2"/>
      <c r="EEE9" s="2"/>
      <c r="EEF9" s="2"/>
      <c r="EEG9" s="2"/>
      <c r="EEH9" s="2"/>
      <c r="EEI9" s="2"/>
      <c r="EEJ9" s="2"/>
      <c r="EEK9" s="2"/>
      <c r="EEL9" s="2"/>
      <c r="EEM9" s="2"/>
      <c r="EEN9" s="2"/>
      <c r="EEO9" s="2"/>
      <c r="EEP9" s="2"/>
      <c r="EEQ9" s="2"/>
      <c r="EER9" s="2"/>
      <c r="EES9" s="2"/>
      <c r="EET9" s="2"/>
      <c r="EEU9" s="2"/>
      <c r="EEV9" s="2"/>
      <c r="EEW9" s="2"/>
      <c r="EEX9" s="2"/>
      <c r="EEY9" s="2"/>
      <c r="EEZ9" s="2"/>
      <c r="EFA9" s="2"/>
      <c r="EFB9" s="2"/>
      <c r="EFC9" s="2"/>
      <c r="EFD9" s="2"/>
      <c r="EFE9" s="2"/>
      <c r="EFF9" s="2"/>
      <c r="EFG9" s="2"/>
      <c r="EFH9" s="2"/>
      <c r="EFI9" s="2"/>
      <c r="EFJ9" s="2"/>
      <c r="EFK9" s="2"/>
      <c r="EFL9" s="2"/>
      <c r="EFM9" s="2"/>
      <c r="EFN9" s="2"/>
      <c r="EFO9" s="2"/>
      <c r="EFP9" s="2"/>
      <c r="EFQ9" s="2"/>
      <c r="EFR9" s="2"/>
      <c r="EFS9" s="2"/>
      <c r="EFT9" s="2"/>
      <c r="EFU9" s="2"/>
      <c r="EFV9" s="2"/>
      <c r="EFW9" s="2"/>
      <c r="EFX9" s="2"/>
      <c r="EFY9" s="2"/>
      <c r="EFZ9" s="2"/>
      <c r="EGA9" s="2"/>
      <c r="EGB9" s="2"/>
      <c r="EGC9" s="2"/>
      <c r="EGD9" s="2"/>
      <c r="EGE9" s="2"/>
      <c r="EGF9" s="2"/>
      <c r="EGG9" s="2"/>
      <c r="EGH9" s="2"/>
      <c r="EGI9" s="2"/>
      <c r="EGJ9" s="2"/>
      <c r="EGK9" s="2"/>
      <c r="EGL9" s="2"/>
      <c r="EGM9" s="2"/>
      <c r="EGN9" s="2"/>
      <c r="EGO9" s="2"/>
      <c r="EGP9" s="2"/>
      <c r="EGQ9" s="2"/>
      <c r="EGR9" s="2"/>
      <c r="EGS9" s="2"/>
      <c r="EGT9" s="2"/>
      <c r="EGU9" s="2"/>
      <c r="EGV9" s="2"/>
      <c r="EGW9" s="2"/>
      <c r="EGX9" s="2"/>
      <c r="EGY9" s="2"/>
      <c r="EGZ9" s="2"/>
      <c r="EHA9" s="2"/>
      <c r="EHB9" s="2"/>
      <c r="EHC9" s="2"/>
      <c r="EHD9" s="2"/>
      <c r="EHE9" s="2"/>
      <c r="EHF9" s="2"/>
      <c r="EHG9" s="2"/>
      <c r="EHH9" s="2"/>
      <c r="EHI9" s="2"/>
      <c r="EHJ9" s="2"/>
      <c r="EHK9" s="2"/>
      <c r="EHL9" s="2"/>
      <c r="EHM9" s="2"/>
      <c r="EHN9" s="2"/>
      <c r="EHO9" s="2"/>
      <c r="EHP9" s="2"/>
      <c r="EHQ9" s="2"/>
      <c r="EHR9" s="2"/>
      <c r="EHS9" s="2"/>
      <c r="EHT9" s="2"/>
      <c r="EHU9" s="2"/>
      <c r="EHV9" s="2"/>
      <c r="EHW9" s="2"/>
      <c r="EHX9" s="2"/>
      <c r="EHY9" s="2"/>
      <c r="EHZ9" s="2"/>
      <c r="EIA9" s="2"/>
      <c r="EIB9" s="2"/>
      <c r="EIC9" s="2"/>
      <c r="EID9" s="2"/>
      <c r="EIE9" s="2"/>
      <c r="EIF9" s="2"/>
      <c r="EIG9" s="2"/>
      <c r="EIH9" s="2"/>
      <c r="EII9" s="2"/>
      <c r="EIJ9" s="2"/>
      <c r="EIK9" s="2"/>
      <c r="EIL9" s="2"/>
      <c r="EIM9" s="2"/>
      <c r="EIN9" s="2"/>
      <c r="EIO9" s="2"/>
      <c r="EIP9" s="2"/>
      <c r="EIQ9" s="2"/>
      <c r="EIR9" s="2"/>
      <c r="EIS9" s="2"/>
      <c r="EIT9" s="2"/>
      <c r="EIU9" s="2"/>
      <c r="EIV9" s="2"/>
      <c r="EIW9" s="2"/>
      <c r="EIX9" s="2"/>
      <c r="EIY9" s="2"/>
      <c r="EIZ9" s="2"/>
      <c r="EJA9" s="2"/>
      <c r="EJB9" s="2"/>
      <c r="EJC9" s="2"/>
      <c r="EJD9" s="2"/>
      <c r="EJE9" s="2"/>
      <c r="EJF9" s="2"/>
      <c r="EJG9" s="2"/>
      <c r="EJH9" s="2"/>
      <c r="EJI9" s="2"/>
      <c r="EJJ9" s="2"/>
      <c r="EJK9" s="2"/>
      <c r="EJL9" s="2"/>
      <c r="EJM9" s="2"/>
      <c r="EJN9" s="2"/>
      <c r="EJO9" s="2"/>
      <c r="EJP9" s="2"/>
      <c r="EJQ9" s="2"/>
      <c r="EJR9" s="2"/>
      <c r="EJS9" s="2"/>
      <c r="EJT9" s="2"/>
      <c r="EJU9" s="2"/>
      <c r="EJV9" s="2"/>
      <c r="EJW9" s="2"/>
      <c r="EJX9" s="2"/>
      <c r="EJY9" s="2"/>
      <c r="EJZ9" s="2"/>
      <c r="EKA9" s="2"/>
      <c r="EKB9" s="2"/>
      <c r="EKC9" s="2"/>
      <c r="EKD9" s="2"/>
      <c r="EKE9" s="2"/>
      <c r="EKF9" s="2"/>
      <c r="EKG9" s="2"/>
      <c r="EKH9" s="2"/>
      <c r="EKI9" s="2"/>
      <c r="EKJ9" s="2"/>
      <c r="EKK9" s="2"/>
      <c r="EKL9" s="2"/>
      <c r="EKM9" s="2"/>
      <c r="EKN9" s="2"/>
      <c r="EKO9" s="2"/>
      <c r="EKP9" s="2"/>
      <c r="EKQ9" s="2"/>
      <c r="EKR9" s="2"/>
      <c r="EKS9" s="2"/>
      <c r="EKT9" s="2"/>
      <c r="EKU9" s="2"/>
      <c r="EKV9" s="2"/>
      <c r="EKW9" s="2"/>
      <c r="EKX9" s="2"/>
      <c r="EKY9" s="2"/>
      <c r="EKZ9" s="2"/>
      <c r="ELA9" s="2"/>
      <c r="ELB9" s="2"/>
      <c r="ELC9" s="2"/>
      <c r="ELD9" s="2"/>
      <c r="ELE9" s="2"/>
      <c r="ELF9" s="2"/>
      <c r="ELG9" s="2"/>
      <c r="ELH9" s="2"/>
      <c r="ELI9" s="2"/>
      <c r="ELJ9" s="2"/>
      <c r="ELK9" s="2"/>
      <c r="ELL9" s="2"/>
      <c r="ELM9" s="2"/>
      <c r="ELN9" s="2"/>
      <c r="ELO9" s="2"/>
      <c r="ELP9" s="2"/>
      <c r="ELQ9" s="2"/>
      <c r="ELR9" s="2"/>
      <c r="ELS9" s="2"/>
      <c r="ELT9" s="2"/>
      <c r="ELU9" s="2"/>
      <c r="ELV9" s="2"/>
      <c r="ELW9" s="2"/>
      <c r="ELX9" s="2"/>
      <c r="ELY9" s="2"/>
      <c r="ELZ9" s="2"/>
      <c r="EMA9" s="2"/>
      <c r="EMB9" s="2"/>
      <c r="EMC9" s="2"/>
      <c r="EMD9" s="2"/>
      <c r="EME9" s="2"/>
      <c r="EMF9" s="2"/>
      <c r="EMG9" s="2"/>
      <c r="EMH9" s="2"/>
      <c r="EMI9" s="2"/>
      <c r="EMJ9" s="2"/>
      <c r="EMK9" s="2"/>
      <c r="EML9" s="2"/>
      <c r="EMM9" s="2"/>
      <c r="EMN9" s="2"/>
      <c r="EMO9" s="2"/>
      <c r="EMP9" s="2"/>
      <c r="EMQ9" s="2"/>
      <c r="EMR9" s="2"/>
      <c r="EMS9" s="2"/>
      <c r="EMT9" s="2"/>
      <c r="EMU9" s="2"/>
      <c r="EMV9" s="2"/>
      <c r="EMW9" s="2"/>
      <c r="EMX9" s="2"/>
      <c r="EMY9" s="2"/>
      <c r="EMZ9" s="2"/>
      <c r="ENA9" s="2"/>
      <c r="ENB9" s="2"/>
      <c r="ENC9" s="2"/>
      <c r="END9" s="2"/>
      <c r="ENE9" s="2"/>
      <c r="ENF9" s="2"/>
      <c r="ENG9" s="2"/>
      <c r="ENH9" s="2"/>
      <c r="ENI9" s="2"/>
      <c r="ENJ9" s="2"/>
      <c r="ENK9" s="2"/>
      <c r="ENL9" s="2"/>
      <c r="ENM9" s="2"/>
      <c r="ENN9" s="2"/>
      <c r="ENO9" s="2"/>
      <c r="ENP9" s="2"/>
      <c r="ENQ9" s="2"/>
      <c r="ENR9" s="2"/>
      <c r="ENS9" s="2"/>
      <c r="ENT9" s="2"/>
      <c r="ENU9" s="2"/>
      <c r="ENV9" s="2"/>
      <c r="ENW9" s="2"/>
      <c r="ENX9" s="2"/>
      <c r="ENY9" s="2"/>
      <c r="ENZ9" s="2"/>
      <c r="EOA9" s="2"/>
      <c r="EOB9" s="2"/>
      <c r="EOC9" s="2"/>
      <c r="EOD9" s="2"/>
      <c r="EOE9" s="2"/>
      <c r="EOF9" s="2"/>
      <c r="EOG9" s="2"/>
      <c r="EOH9" s="2"/>
      <c r="EOI9" s="2"/>
      <c r="EOJ9" s="2"/>
      <c r="EOK9" s="2"/>
      <c r="EOL9" s="2"/>
      <c r="EOM9" s="2"/>
      <c r="EON9" s="2"/>
      <c r="EOO9" s="2"/>
      <c r="EOP9" s="2"/>
      <c r="EOQ9" s="2"/>
      <c r="EOR9" s="2"/>
      <c r="EOS9" s="2"/>
      <c r="EOT9" s="2"/>
      <c r="EOU9" s="2"/>
      <c r="EOV9" s="2"/>
      <c r="EOW9" s="2"/>
      <c r="EOX9" s="2"/>
      <c r="EOY9" s="2"/>
      <c r="EOZ9" s="2"/>
      <c r="EPA9" s="2"/>
      <c r="EPB9" s="2"/>
      <c r="EPC9" s="2"/>
      <c r="EPD9" s="2"/>
      <c r="EPE9" s="2"/>
      <c r="EPF9" s="2"/>
      <c r="EPG9" s="2"/>
      <c r="EPH9" s="2"/>
      <c r="EPI9" s="2"/>
      <c r="EPJ9" s="2"/>
      <c r="EPK9" s="2"/>
      <c r="EPL9" s="2"/>
      <c r="EPM9" s="2"/>
      <c r="EPN9" s="2"/>
      <c r="EPO9" s="2"/>
      <c r="EPP9" s="2"/>
      <c r="EPQ9" s="2"/>
      <c r="EPR9" s="2"/>
      <c r="EPS9" s="2"/>
      <c r="EPT9" s="2"/>
      <c r="EPU9" s="2"/>
      <c r="EPV9" s="2"/>
      <c r="EPW9" s="2"/>
      <c r="EPX9" s="2"/>
      <c r="EPY9" s="2"/>
      <c r="EPZ9" s="2"/>
      <c r="EQA9" s="2"/>
      <c r="EQB9" s="2"/>
      <c r="EQC9" s="2"/>
      <c r="EQD9" s="2"/>
      <c r="EQE9" s="2"/>
      <c r="EQF9" s="2"/>
      <c r="EQG9" s="2"/>
      <c r="EQH9" s="2"/>
      <c r="EQI9" s="2"/>
      <c r="EQJ9" s="2"/>
      <c r="EQK9" s="2"/>
      <c r="EQL9" s="2"/>
      <c r="EQM9" s="2"/>
      <c r="EQN9" s="2"/>
      <c r="EQO9" s="2"/>
      <c r="EQP9" s="2"/>
      <c r="EQQ9" s="2"/>
      <c r="EQR9" s="2"/>
      <c r="EQS9" s="2"/>
      <c r="EQT9" s="2"/>
      <c r="EQU9" s="2"/>
      <c r="EQV9" s="2"/>
      <c r="EQW9" s="2"/>
      <c r="EQX9" s="2"/>
      <c r="EQY9" s="2"/>
      <c r="EQZ9" s="2"/>
      <c r="ERA9" s="2"/>
      <c r="ERB9" s="2"/>
      <c r="ERC9" s="2"/>
      <c r="ERD9" s="2"/>
      <c r="ERE9" s="2"/>
      <c r="ERF9" s="2"/>
      <c r="ERG9" s="2"/>
      <c r="ERH9" s="2"/>
      <c r="ERI9" s="2"/>
      <c r="ERJ9" s="2"/>
      <c r="ERK9" s="2"/>
      <c r="ERL9" s="2"/>
      <c r="ERM9" s="2"/>
      <c r="ERN9" s="2"/>
      <c r="ERO9" s="2"/>
      <c r="ERP9" s="2"/>
      <c r="ERQ9" s="2"/>
      <c r="ERR9" s="2"/>
      <c r="ERS9" s="2"/>
      <c r="ERT9" s="2"/>
      <c r="ERU9" s="2"/>
      <c r="ERV9" s="2"/>
      <c r="ERW9" s="2"/>
      <c r="ERX9" s="2"/>
      <c r="ERY9" s="2"/>
      <c r="ERZ9" s="2"/>
      <c r="ESA9" s="2"/>
      <c r="ESB9" s="2"/>
      <c r="ESC9" s="2"/>
      <c r="ESD9" s="2"/>
      <c r="ESE9" s="2"/>
      <c r="ESF9" s="2"/>
      <c r="ESG9" s="2"/>
      <c r="ESH9" s="2"/>
      <c r="ESI9" s="2"/>
      <c r="ESJ9" s="2"/>
      <c r="ESK9" s="2"/>
      <c r="ESL9" s="2"/>
      <c r="ESM9" s="2"/>
      <c r="ESN9" s="2"/>
      <c r="ESO9" s="2"/>
      <c r="ESP9" s="2"/>
      <c r="ESQ9" s="2"/>
      <c r="ESR9" s="2"/>
      <c r="ESS9" s="2"/>
      <c r="EST9" s="2"/>
      <c r="ESU9" s="2"/>
      <c r="ESV9" s="2"/>
      <c r="ESW9" s="2"/>
      <c r="ESX9" s="2"/>
      <c r="ESY9" s="2"/>
      <c r="ESZ9" s="2"/>
      <c r="ETA9" s="2"/>
      <c r="ETB9" s="2"/>
      <c r="ETC9" s="2"/>
      <c r="ETD9" s="2"/>
      <c r="ETE9" s="2"/>
      <c r="ETF9" s="2"/>
      <c r="ETG9" s="2"/>
      <c r="ETH9" s="2"/>
      <c r="ETI9" s="2"/>
      <c r="ETJ9" s="2"/>
      <c r="ETK9" s="2"/>
      <c r="ETL9" s="2"/>
      <c r="ETM9" s="2"/>
      <c r="ETN9" s="2"/>
      <c r="ETO9" s="2"/>
      <c r="ETP9" s="2"/>
      <c r="ETQ9" s="2"/>
      <c r="ETR9" s="2"/>
      <c r="ETS9" s="2"/>
      <c r="ETT9" s="2"/>
      <c r="ETU9" s="2"/>
      <c r="ETV9" s="2"/>
      <c r="ETW9" s="2"/>
      <c r="ETX9" s="2"/>
      <c r="ETY9" s="2"/>
      <c r="ETZ9" s="2"/>
      <c r="EUA9" s="2"/>
      <c r="EUB9" s="2"/>
      <c r="EUC9" s="2"/>
      <c r="EUD9" s="2"/>
      <c r="EUE9" s="2"/>
      <c r="EUF9" s="2"/>
      <c r="EUG9" s="2"/>
      <c r="EUH9" s="2"/>
      <c r="EUI9" s="2"/>
      <c r="EUJ9" s="2"/>
      <c r="EUK9" s="2"/>
      <c r="EUL9" s="2"/>
      <c r="EUM9" s="2"/>
      <c r="EUN9" s="2"/>
      <c r="EUO9" s="2"/>
      <c r="EUP9" s="2"/>
      <c r="EUQ9" s="2"/>
      <c r="EUR9" s="2"/>
      <c r="EUS9" s="2"/>
      <c r="EUT9" s="2"/>
      <c r="EUU9" s="2"/>
      <c r="EUV9" s="2"/>
      <c r="EUW9" s="2"/>
      <c r="EUX9" s="2"/>
      <c r="EUY9" s="2"/>
      <c r="EUZ9" s="2"/>
      <c r="EVA9" s="2"/>
      <c r="EVB9" s="2"/>
      <c r="EVC9" s="2"/>
      <c r="EVD9" s="2"/>
      <c r="EVE9" s="2"/>
      <c r="EVF9" s="2"/>
      <c r="EVG9" s="2"/>
      <c r="EVH9" s="2"/>
      <c r="EVI9" s="2"/>
      <c r="EVJ9" s="2"/>
      <c r="EVK9" s="2"/>
      <c r="EVL9" s="2"/>
      <c r="EVM9" s="2"/>
      <c r="EVN9" s="2"/>
      <c r="EVO9" s="2"/>
      <c r="EVP9" s="2"/>
      <c r="EVQ9" s="2"/>
      <c r="EVR9" s="2"/>
      <c r="EVS9" s="2"/>
      <c r="EVT9" s="2"/>
      <c r="EVU9" s="2"/>
      <c r="EVV9" s="2"/>
      <c r="EVW9" s="2"/>
      <c r="EVX9" s="2"/>
      <c r="EVY9" s="2"/>
      <c r="EVZ9" s="2"/>
      <c r="EWA9" s="2"/>
      <c r="EWB9" s="2"/>
      <c r="EWC9" s="2"/>
      <c r="EWD9" s="2"/>
      <c r="EWE9" s="2"/>
      <c r="EWF9" s="2"/>
      <c r="EWG9" s="2"/>
      <c r="EWH9" s="2"/>
      <c r="EWI9" s="2"/>
      <c r="EWJ9" s="2"/>
      <c r="EWK9" s="2"/>
      <c r="EWL9" s="2"/>
      <c r="EWM9" s="2"/>
      <c r="EWN9" s="2"/>
      <c r="EWO9" s="2"/>
      <c r="EWP9" s="2"/>
      <c r="EWQ9" s="2"/>
      <c r="EWR9" s="2"/>
      <c r="EWS9" s="2"/>
      <c r="EWT9" s="2"/>
      <c r="EWU9" s="2"/>
      <c r="EWV9" s="2"/>
      <c r="EWW9" s="2"/>
      <c r="EWX9" s="2"/>
      <c r="EWY9" s="2"/>
      <c r="EWZ9" s="2"/>
      <c r="EXA9" s="2"/>
      <c r="EXB9" s="2"/>
      <c r="EXC9" s="2"/>
      <c r="EXD9" s="2"/>
      <c r="EXE9" s="2"/>
      <c r="EXF9" s="2"/>
      <c r="EXG9" s="2"/>
      <c r="EXH9" s="2"/>
      <c r="EXI9" s="2"/>
      <c r="EXJ9" s="2"/>
      <c r="EXK9" s="2"/>
      <c r="EXL9" s="2"/>
      <c r="EXM9" s="2"/>
      <c r="EXN9" s="2"/>
      <c r="EXO9" s="2"/>
      <c r="EXP9" s="2"/>
      <c r="EXQ9" s="2"/>
      <c r="EXR9" s="2"/>
      <c r="EXS9" s="2"/>
      <c r="EXT9" s="2"/>
      <c r="EXU9" s="2"/>
      <c r="EXV9" s="2"/>
      <c r="EXW9" s="2"/>
      <c r="EXX9" s="2"/>
      <c r="EXY9" s="2"/>
      <c r="EXZ9" s="2"/>
      <c r="EYA9" s="2"/>
      <c r="EYB9" s="2"/>
      <c r="EYC9" s="2"/>
      <c r="EYD9" s="2"/>
      <c r="EYE9" s="2"/>
      <c r="EYF9" s="2"/>
      <c r="EYG9" s="2"/>
      <c r="EYH9" s="2"/>
      <c r="EYI9" s="2"/>
      <c r="EYJ9" s="2"/>
      <c r="EYK9" s="2"/>
      <c r="EYL9" s="2"/>
      <c r="EYM9" s="2"/>
      <c r="EYN9" s="2"/>
      <c r="EYO9" s="2"/>
      <c r="EYP9" s="2"/>
      <c r="EYQ9" s="2"/>
      <c r="EYR9" s="2"/>
      <c r="EYS9" s="2"/>
      <c r="EYT9" s="2"/>
      <c r="EYU9" s="2"/>
      <c r="EYV9" s="2"/>
      <c r="EYW9" s="2"/>
      <c r="EYX9" s="2"/>
      <c r="EYY9" s="2"/>
      <c r="EYZ9" s="2"/>
      <c r="EZA9" s="2"/>
      <c r="EZB9" s="2"/>
      <c r="EZC9" s="2"/>
      <c r="EZD9" s="2"/>
      <c r="EZE9" s="2"/>
      <c r="EZF9" s="2"/>
      <c r="EZG9" s="2"/>
      <c r="EZH9" s="2"/>
      <c r="EZI9" s="2"/>
      <c r="EZJ9" s="2"/>
      <c r="EZK9" s="2"/>
      <c r="EZL9" s="2"/>
      <c r="EZM9" s="2"/>
      <c r="EZN9" s="2"/>
      <c r="EZO9" s="2"/>
      <c r="EZP9" s="2"/>
      <c r="EZQ9" s="2"/>
      <c r="EZR9" s="2"/>
      <c r="EZS9" s="2"/>
      <c r="EZT9" s="2"/>
      <c r="EZU9" s="2"/>
      <c r="EZV9" s="2"/>
      <c r="EZW9" s="2"/>
      <c r="EZX9" s="2"/>
      <c r="EZY9" s="2"/>
      <c r="EZZ9" s="2"/>
      <c r="FAA9" s="2"/>
      <c r="FAB9" s="2"/>
      <c r="FAC9" s="2"/>
      <c r="FAD9" s="2"/>
      <c r="FAE9" s="2"/>
      <c r="FAF9" s="2"/>
      <c r="FAG9" s="2"/>
      <c r="FAH9" s="2"/>
      <c r="FAI9" s="2"/>
      <c r="FAJ9" s="2"/>
      <c r="FAK9" s="2"/>
      <c r="FAL9" s="2"/>
      <c r="FAM9" s="2"/>
      <c r="FAN9" s="2"/>
      <c r="FAO9" s="2"/>
      <c r="FAP9" s="2"/>
      <c r="FAQ9" s="2"/>
      <c r="FAR9" s="2"/>
      <c r="FAS9" s="2"/>
      <c r="FAT9" s="2"/>
      <c r="FAU9" s="2"/>
      <c r="FAV9" s="2"/>
      <c r="FAW9" s="2"/>
      <c r="FAX9" s="2"/>
      <c r="FAY9" s="2"/>
      <c r="FAZ9" s="2"/>
      <c r="FBA9" s="2"/>
      <c r="FBB9" s="2"/>
      <c r="FBC9" s="2"/>
      <c r="FBD9" s="2"/>
      <c r="FBE9" s="2"/>
      <c r="FBF9" s="2"/>
      <c r="FBG9" s="2"/>
      <c r="FBH9" s="2"/>
      <c r="FBI9" s="2"/>
      <c r="FBJ9" s="2"/>
      <c r="FBK9" s="2"/>
      <c r="FBL9" s="2"/>
      <c r="FBM9" s="2"/>
      <c r="FBN9" s="2"/>
      <c r="FBO9" s="2"/>
      <c r="FBP9" s="2"/>
      <c r="FBQ9" s="2"/>
      <c r="FBR9" s="2"/>
      <c r="FBS9" s="2"/>
      <c r="FBT9" s="2"/>
      <c r="FBU9" s="2"/>
      <c r="FBV9" s="2"/>
      <c r="FBW9" s="2"/>
      <c r="FBX9" s="2"/>
      <c r="FBY9" s="2"/>
      <c r="FBZ9" s="2"/>
      <c r="FCA9" s="2"/>
      <c r="FCB9" s="2"/>
      <c r="FCC9" s="2"/>
      <c r="FCD9" s="2"/>
      <c r="FCE9" s="2"/>
      <c r="FCF9" s="2"/>
      <c r="FCG9" s="2"/>
      <c r="FCH9" s="2"/>
      <c r="FCI9" s="2"/>
      <c r="FCJ9" s="2"/>
      <c r="FCK9" s="2"/>
      <c r="FCL9" s="2"/>
      <c r="FCM9" s="2"/>
      <c r="FCN9" s="2"/>
      <c r="FCO9" s="2"/>
      <c r="FCP9" s="2"/>
      <c r="FCQ9" s="2"/>
      <c r="FCR9" s="2"/>
      <c r="FCS9" s="2"/>
      <c r="FCT9" s="2"/>
      <c r="FCU9" s="2"/>
      <c r="FCV9" s="2"/>
      <c r="FCW9" s="2"/>
      <c r="FCX9" s="2"/>
      <c r="FCY9" s="2"/>
      <c r="FCZ9" s="2"/>
      <c r="FDA9" s="2"/>
      <c r="FDB9" s="2"/>
      <c r="FDC9" s="2"/>
      <c r="FDD9" s="2"/>
      <c r="FDE9" s="2"/>
      <c r="FDF9" s="2"/>
      <c r="FDG9" s="2"/>
      <c r="FDH9" s="2"/>
      <c r="FDI9" s="2"/>
      <c r="FDJ9" s="2"/>
      <c r="FDK9" s="2"/>
      <c r="FDL9" s="2"/>
      <c r="FDM9" s="2"/>
      <c r="FDN9" s="2"/>
      <c r="FDO9" s="2"/>
      <c r="FDP9" s="2"/>
      <c r="FDQ9" s="2"/>
      <c r="FDR9" s="2"/>
      <c r="FDS9" s="2"/>
      <c r="FDT9" s="2"/>
      <c r="FDU9" s="2"/>
      <c r="FDV9" s="2"/>
      <c r="FDW9" s="2"/>
      <c r="FDX9" s="2"/>
      <c r="FDY9" s="2"/>
      <c r="FDZ9" s="2"/>
      <c r="FEA9" s="2"/>
      <c r="FEB9" s="2"/>
      <c r="FEC9" s="2"/>
      <c r="FED9" s="2"/>
      <c r="FEE9" s="2"/>
      <c r="FEF9" s="2"/>
      <c r="FEG9" s="2"/>
      <c r="FEH9" s="2"/>
      <c r="FEI9" s="2"/>
      <c r="FEJ9" s="2"/>
      <c r="FEK9" s="2"/>
      <c r="FEL9" s="2"/>
      <c r="FEM9" s="2"/>
      <c r="FEN9" s="2"/>
      <c r="FEO9" s="2"/>
      <c r="FEP9" s="2"/>
      <c r="FEQ9" s="2"/>
      <c r="FER9" s="2"/>
      <c r="FES9" s="2"/>
      <c r="FET9" s="2"/>
      <c r="FEU9" s="2"/>
      <c r="FEV9" s="2"/>
      <c r="FEW9" s="2"/>
      <c r="FEX9" s="2"/>
      <c r="FEY9" s="2"/>
      <c r="FEZ9" s="2"/>
      <c r="FFA9" s="2"/>
      <c r="FFB9" s="2"/>
      <c r="FFC9" s="2"/>
      <c r="FFD9" s="2"/>
      <c r="FFE9" s="2"/>
      <c r="FFF9" s="2"/>
      <c r="FFG9" s="2"/>
      <c r="FFH9" s="2"/>
      <c r="FFI9" s="2"/>
      <c r="FFJ9" s="2"/>
      <c r="FFK9" s="2"/>
      <c r="FFL9" s="2"/>
      <c r="FFM9" s="2"/>
      <c r="FFN9" s="2"/>
      <c r="FFO9" s="2"/>
      <c r="FFP9" s="2"/>
      <c r="FFQ9" s="2"/>
      <c r="FFR9" s="2"/>
      <c r="FFS9" s="2"/>
      <c r="FFT9" s="2"/>
      <c r="FFU9" s="2"/>
      <c r="FFV9" s="2"/>
      <c r="FFW9" s="2"/>
      <c r="FFX9" s="2"/>
      <c r="FFY9" s="2"/>
      <c r="FFZ9" s="2"/>
      <c r="FGA9" s="2"/>
      <c r="FGB9" s="2"/>
      <c r="FGC9" s="2"/>
      <c r="FGD9" s="2"/>
      <c r="FGE9" s="2"/>
      <c r="FGF9" s="2"/>
      <c r="FGG9" s="2"/>
      <c r="FGH9" s="2"/>
      <c r="FGI9" s="2"/>
      <c r="FGJ9" s="2"/>
      <c r="FGK9" s="2"/>
      <c r="FGL9" s="2"/>
      <c r="FGM9" s="2"/>
      <c r="FGN9" s="2"/>
      <c r="FGO9" s="2"/>
      <c r="FGP9" s="2"/>
      <c r="FGQ9" s="2"/>
      <c r="FGR9" s="2"/>
      <c r="FGS9" s="2"/>
      <c r="FGT9" s="2"/>
      <c r="FGU9" s="2"/>
      <c r="FGV9" s="2"/>
      <c r="FGW9" s="2"/>
      <c r="FGX9" s="2"/>
      <c r="FGY9" s="2"/>
      <c r="FGZ9" s="2"/>
      <c r="FHA9" s="2"/>
      <c r="FHB9" s="2"/>
      <c r="FHC9" s="2"/>
      <c r="FHD9" s="2"/>
      <c r="FHE9" s="2"/>
      <c r="FHF9" s="2"/>
      <c r="FHG9" s="2"/>
      <c r="FHH9" s="2"/>
      <c r="FHI9" s="2"/>
      <c r="FHJ9" s="2"/>
      <c r="FHK9" s="2"/>
      <c r="FHL9" s="2"/>
      <c r="FHM9" s="2"/>
      <c r="FHN9" s="2"/>
      <c r="FHO9" s="2"/>
      <c r="FHP9" s="2"/>
      <c r="FHQ9" s="2"/>
      <c r="FHR9" s="2"/>
      <c r="FHS9" s="2"/>
      <c r="FHT9" s="2"/>
      <c r="FHU9" s="2"/>
      <c r="FHV9" s="2"/>
      <c r="FHW9" s="2"/>
      <c r="FHX9" s="2"/>
      <c r="FHY9" s="2"/>
      <c r="FHZ9" s="2"/>
      <c r="FIA9" s="2"/>
      <c r="FIB9" s="2"/>
      <c r="FIC9" s="2"/>
      <c r="FID9" s="2"/>
      <c r="FIE9" s="2"/>
      <c r="FIF9" s="2"/>
      <c r="FIG9" s="2"/>
      <c r="FIH9" s="2"/>
      <c r="FII9" s="2"/>
      <c r="FIJ9" s="2"/>
      <c r="FIK9" s="2"/>
      <c r="FIL9" s="2"/>
      <c r="FIM9" s="2"/>
      <c r="FIN9" s="2"/>
      <c r="FIO9" s="2"/>
      <c r="FIP9" s="2"/>
      <c r="FIQ9" s="2"/>
      <c r="FIR9" s="2"/>
      <c r="FIS9" s="2"/>
      <c r="FIT9" s="2"/>
      <c r="FIU9" s="2"/>
      <c r="FIV9" s="2"/>
      <c r="FIW9" s="2"/>
      <c r="FIX9" s="2"/>
      <c r="FIY9" s="2"/>
      <c r="FIZ9" s="2"/>
      <c r="FJA9" s="2"/>
      <c r="FJB9" s="2"/>
      <c r="FJC9" s="2"/>
      <c r="FJD9" s="2"/>
      <c r="FJE9" s="2"/>
      <c r="FJF9" s="2"/>
      <c r="FJG9" s="2"/>
      <c r="FJH9" s="2"/>
      <c r="FJI9" s="2"/>
      <c r="FJJ9" s="2"/>
      <c r="FJK9" s="2"/>
      <c r="FJL9" s="2"/>
      <c r="FJM9" s="2"/>
      <c r="FJN9" s="2"/>
      <c r="FJO9" s="2"/>
      <c r="FJP9" s="2"/>
      <c r="FJQ9" s="2"/>
      <c r="FJR9" s="2"/>
      <c r="FJS9" s="2"/>
      <c r="FJT9" s="2"/>
      <c r="FJU9" s="2"/>
      <c r="FJV9" s="2"/>
      <c r="FJW9" s="2"/>
      <c r="FJX9" s="2"/>
      <c r="FJY9" s="2"/>
      <c r="FJZ9" s="2"/>
      <c r="FKA9" s="2"/>
      <c r="FKB9" s="2"/>
      <c r="FKC9" s="2"/>
      <c r="FKD9" s="2"/>
      <c r="FKE9" s="2"/>
      <c r="FKF9" s="2"/>
      <c r="FKG9" s="2"/>
      <c r="FKH9" s="2"/>
      <c r="FKI9" s="2"/>
      <c r="FKJ9" s="2"/>
      <c r="FKK9" s="2"/>
      <c r="FKL9" s="2"/>
      <c r="FKM9" s="2"/>
      <c r="FKN9" s="2"/>
      <c r="FKO9" s="2"/>
      <c r="FKP9" s="2"/>
      <c r="FKQ9" s="2"/>
      <c r="FKR9" s="2"/>
      <c r="FKS9" s="2"/>
      <c r="FKT9" s="2"/>
      <c r="FKU9" s="2"/>
      <c r="FKV9" s="2"/>
      <c r="FKW9" s="2"/>
      <c r="FKX9" s="2"/>
      <c r="FKY9" s="2"/>
      <c r="FKZ9" s="2"/>
      <c r="FLA9" s="2"/>
      <c r="FLB9" s="2"/>
      <c r="FLC9" s="2"/>
      <c r="FLD9" s="2"/>
      <c r="FLE9" s="2"/>
      <c r="FLF9" s="2"/>
      <c r="FLG9" s="2"/>
      <c r="FLH9" s="2"/>
      <c r="FLI9" s="2"/>
      <c r="FLJ9" s="2"/>
      <c r="FLK9" s="2"/>
      <c r="FLL9" s="2"/>
      <c r="FLM9" s="2"/>
      <c r="FLN9" s="2"/>
      <c r="FLO9" s="2"/>
      <c r="FLP9" s="2"/>
      <c r="FLQ9" s="2"/>
      <c r="FLR9" s="2"/>
      <c r="FLS9" s="2"/>
      <c r="FLT9" s="2"/>
      <c r="FLU9" s="2"/>
      <c r="FLV9" s="2"/>
      <c r="FLW9" s="2"/>
      <c r="FLX9" s="2"/>
      <c r="FLY9" s="2"/>
      <c r="FLZ9" s="2"/>
      <c r="FMA9" s="2"/>
      <c r="FMB9" s="2"/>
      <c r="FMC9" s="2"/>
      <c r="FMD9" s="2"/>
      <c r="FME9" s="2"/>
      <c r="FMF9" s="2"/>
      <c r="FMG9" s="2"/>
      <c r="FMH9" s="2"/>
      <c r="FMI9" s="2"/>
      <c r="FMJ9" s="2"/>
      <c r="FMK9" s="2"/>
      <c r="FML9" s="2"/>
      <c r="FMM9" s="2"/>
      <c r="FMN9" s="2"/>
      <c r="FMO9" s="2"/>
      <c r="FMP9" s="2"/>
      <c r="FMQ9" s="2"/>
      <c r="FMR9" s="2"/>
      <c r="FMS9" s="2"/>
      <c r="FMT9" s="2"/>
      <c r="FMU9" s="2"/>
      <c r="FMV9" s="2"/>
      <c r="FMW9" s="2"/>
      <c r="FMX9" s="2"/>
      <c r="FMY9" s="2"/>
      <c r="FMZ9" s="2"/>
      <c r="FNA9" s="2"/>
      <c r="FNB9" s="2"/>
      <c r="FNC9" s="2"/>
      <c r="FND9" s="2"/>
      <c r="FNE9" s="2"/>
      <c r="FNF9" s="2"/>
      <c r="FNG9" s="2"/>
      <c r="FNH9" s="2"/>
      <c r="FNI9" s="2"/>
      <c r="FNJ9" s="2"/>
      <c r="FNK9" s="2"/>
      <c r="FNL9" s="2"/>
      <c r="FNM9" s="2"/>
      <c r="FNN9" s="2"/>
      <c r="FNO9" s="2"/>
      <c r="FNP9" s="2"/>
      <c r="FNQ9" s="2"/>
      <c r="FNR9" s="2"/>
      <c r="FNS9" s="2"/>
      <c r="FNT9" s="2"/>
      <c r="FNU9" s="2"/>
      <c r="FNV9" s="2"/>
      <c r="FNW9" s="2"/>
      <c r="FNX9" s="2"/>
      <c r="FNY9" s="2"/>
      <c r="FNZ9" s="2"/>
      <c r="FOA9" s="2"/>
      <c r="FOB9" s="2"/>
      <c r="FOC9" s="2"/>
      <c r="FOD9" s="2"/>
      <c r="FOE9" s="2"/>
      <c r="FOF9" s="2"/>
      <c r="FOG9" s="2"/>
      <c r="FOH9" s="2"/>
      <c r="FOI9" s="2"/>
      <c r="FOJ9" s="2"/>
      <c r="FOK9" s="2"/>
      <c r="FOL9" s="2"/>
      <c r="FOM9" s="2"/>
      <c r="FON9" s="2"/>
      <c r="FOO9" s="2"/>
      <c r="FOP9" s="2"/>
      <c r="FOQ9" s="2"/>
      <c r="FOR9" s="2"/>
      <c r="FOS9" s="2"/>
      <c r="FOT9" s="2"/>
      <c r="FOU9" s="2"/>
      <c r="FOV9" s="2"/>
      <c r="FOW9" s="2"/>
      <c r="FOX9" s="2"/>
      <c r="FOY9" s="2"/>
      <c r="FOZ9" s="2"/>
      <c r="FPA9" s="2"/>
      <c r="FPB9" s="2"/>
      <c r="FPC9" s="2"/>
      <c r="FPD9" s="2"/>
      <c r="FPE9" s="2"/>
      <c r="FPF9" s="2"/>
      <c r="FPG9" s="2"/>
      <c r="FPH9" s="2"/>
      <c r="FPI9" s="2"/>
      <c r="FPJ9" s="2"/>
      <c r="FPK9" s="2"/>
      <c r="FPL9" s="2"/>
      <c r="FPM9" s="2"/>
      <c r="FPN9" s="2"/>
      <c r="FPO9" s="2"/>
      <c r="FPP9" s="2"/>
      <c r="FPQ9" s="2"/>
      <c r="FPR9" s="2"/>
      <c r="FPS9" s="2"/>
      <c r="FPT9" s="2"/>
      <c r="FPU9" s="2"/>
      <c r="FPV9" s="2"/>
      <c r="FPW9" s="2"/>
      <c r="FPX9" s="2"/>
      <c r="FPY9" s="2"/>
      <c r="FPZ9" s="2"/>
      <c r="FQA9" s="2"/>
      <c r="FQB9" s="2"/>
      <c r="FQC9" s="2"/>
      <c r="FQD9" s="2"/>
      <c r="FQE9" s="2"/>
      <c r="FQF9" s="2"/>
      <c r="FQG9" s="2"/>
      <c r="FQH9" s="2"/>
      <c r="FQI9" s="2"/>
      <c r="FQJ9" s="2"/>
      <c r="FQK9" s="2"/>
      <c r="FQL9" s="2"/>
      <c r="FQM9" s="2"/>
      <c r="FQN9" s="2"/>
      <c r="FQO9" s="2"/>
      <c r="FQP9" s="2"/>
      <c r="FQQ9" s="2"/>
      <c r="FQR9" s="2"/>
      <c r="FQS9" s="2"/>
      <c r="FQT9" s="2"/>
      <c r="FQU9" s="2"/>
      <c r="FQV9" s="2"/>
      <c r="FQW9" s="2"/>
      <c r="FQX9" s="2"/>
      <c r="FQY9" s="2"/>
      <c r="FQZ9" s="2"/>
      <c r="FRA9" s="2"/>
      <c r="FRB9" s="2"/>
      <c r="FRC9" s="2"/>
      <c r="FRD9" s="2"/>
      <c r="FRE9" s="2"/>
      <c r="FRF9" s="2"/>
      <c r="FRG9" s="2"/>
      <c r="FRH9" s="2"/>
      <c r="FRI9" s="2"/>
      <c r="FRJ9" s="2"/>
      <c r="FRK9" s="2"/>
      <c r="FRL9" s="2"/>
      <c r="FRM9" s="2"/>
      <c r="FRN9" s="2"/>
      <c r="FRO9" s="2"/>
      <c r="FRP9" s="2"/>
      <c r="FRQ9" s="2"/>
      <c r="FRR9" s="2"/>
      <c r="FRS9" s="2"/>
      <c r="FRT9" s="2"/>
      <c r="FRU9" s="2"/>
      <c r="FRV9" s="2"/>
      <c r="FRW9" s="2"/>
      <c r="FRX9" s="2"/>
      <c r="FRY9" s="2"/>
      <c r="FRZ9" s="2"/>
      <c r="FSA9" s="2"/>
      <c r="FSB9" s="2"/>
      <c r="FSC9" s="2"/>
      <c r="FSD9" s="2"/>
      <c r="FSE9" s="2"/>
      <c r="FSF9" s="2"/>
      <c r="FSG9" s="2"/>
      <c r="FSH9" s="2"/>
      <c r="FSI9" s="2"/>
      <c r="FSJ9" s="2"/>
      <c r="FSK9" s="2"/>
      <c r="FSL9" s="2"/>
      <c r="FSM9" s="2"/>
      <c r="FSN9" s="2"/>
      <c r="FSO9" s="2"/>
      <c r="FSP9" s="2"/>
      <c r="FSQ9" s="2"/>
      <c r="FSR9" s="2"/>
      <c r="FSS9" s="2"/>
      <c r="FST9" s="2"/>
      <c r="FSU9" s="2"/>
      <c r="FSV9" s="2"/>
      <c r="FSW9" s="2"/>
      <c r="FSX9" s="2"/>
      <c r="FSY9" s="2"/>
      <c r="FSZ9" s="2"/>
      <c r="FTA9" s="2"/>
      <c r="FTB9" s="2"/>
      <c r="FTC9" s="2"/>
      <c r="FTD9" s="2"/>
      <c r="FTE9" s="2"/>
      <c r="FTF9" s="2"/>
      <c r="FTG9" s="2"/>
      <c r="FTH9" s="2"/>
      <c r="FTI9" s="2"/>
      <c r="FTJ9" s="2"/>
      <c r="FTK9" s="2"/>
      <c r="FTL9" s="2"/>
      <c r="FTM9" s="2"/>
      <c r="FTN9" s="2"/>
      <c r="FTO9" s="2"/>
      <c r="FTP9" s="2"/>
      <c r="FTQ9" s="2"/>
      <c r="FTR9" s="2"/>
      <c r="FTS9" s="2"/>
      <c r="FTT9" s="2"/>
      <c r="FTU9" s="2"/>
      <c r="FTV9" s="2"/>
      <c r="FTW9" s="2"/>
      <c r="FTX9" s="2"/>
      <c r="FTY9" s="2"/>
      <c r="FTZ9" s="2"/>
      <c r="FUA9" s="2"/>
      <c r="FUB9" s="2"/>
      <c r="FUC9" s="2"/>
      <c r="FUD9" s="2"/>
      <c r="FUE9" s="2"/>
      <c r="FUF9" s="2"/>
      <c r="FUG9" s="2"/>
      <c r="FUH9" s="2"/>
      <c r="FUI9" s="2"/>
      <c r="FUJ9" s="2"/>
      <c r="FUK9" s="2"/>
      <c r="FUL9" s="2"/>
      <c r="FUM9" s="2"/>
      <c r="FUN9" s="2"/>
      <c r="FUO9" s="2"/>
      <c r="FUP9" s="2"/>
      <c r="FUQ9" s="2"/>
      <c r="FUR9" s="2"/>
      <c r="FUS9" s="2"/>
      <c r="FUT9" s="2"/>
      <c r="FUU9" s="2"/>
      <c r="FUV9" s="2"/>
      <c r="FUW9" s="2"/>
      <c r="FUX9" s="2"/>
      <c r="FUY9" s="2"/>
      <c r="FUZ9" s="2"/>
      <c r="FVA9" s="2"/>
      <c r="FVB9" s="2"/>
      <c r="FVC9" s="2"/>
      <c r="FVD9" s="2"/>
      <c r="FVE9" s="2"/>
      <c r="FVF9" s="2"/>
      <c r="FVG9" s="2"/>
      <c r="FVH9" s="2"/>
      <c r="FVI9" s="2"/>
      <c r="FVJ9" s="2"/>
      <c r="FVK9" s="2"/>
      <c r="FVL9" s="2"/>
      <c r="FVM9" s="2"/>
      <c r="FVN9" s="2"/>
      <c r="FVO9" s="2"/>
      <c r="FVP9" s="2"/>
      <c r="FVQ9" s="2"/>
      <c r="FVR9" s="2"/>
      <c r="FVS9" s="2"/>
      <c r="FVT9" s="2"/>
      <c r="FVU9" s="2"/>
      <c r="FVV9" s="2"/>
      <c r="FVW9" s="2"/>
      <c r="FVX9" s="2"/>
      <c r="FVY9" s="2"/>
      <c r="FVZ9" s="2"/>
      <c r="FWA9" s="2"/>
      <c r="FWB9" s="2"/>
      <c r="FWC9" s="2"/>
      <c r="FWD9" s="2"/>
      <c r="FWE9" s="2"/>
      <c r="FWF9" s="2"/>
      <c r="FWG9" s="2"/>
      <c r="FWH9" s="2"/>
      <c r="FWI9" s="2"/>
      <c r="FWJ9" s="2"/>
      <c r="FWK9" s="2"/>
      <c r="FWL9" s="2"/>
      <c r="FWM9" s="2"/>
      <c r="FWN9" s="2"/>
      <c r="FWO9" s="2"/>
      <c r="FWP9" s="2"/>
      <c r="FWQ9" s="2"/>
      <c r="FWR9" s="2"/>
      <c r="FWS9" s="2"/>
      <c r="FWT9" s="2"/>
      <c r="FWU9" s="2"/>
      <c r="FWV9" s="2"/>
      <c r="FWW9" s="2"/>
      <c r="FWX9" s="2"/>
      <c r="FWY9" s="2"/>
      <c r="FWZ9" s="2"/>
      <c r="FXA9" s="2"/>
      <c r="FXB9" s="2"/>
      <c r="FXC9" s="2"/>
      <c r="FXD9" s="2"/>
      <c r="FXE9" s="2"/>
      <c r="FXF9" s="2"/>
      <c r="FXG9" s="2"/>
      <c r="FXH9" s="2"/>
      <c r="FXI9" s="2"/>
      <c r="FXJ9" s="2"/>
      <c r="FXK9" s="2"/>
      <c r="FXL9" s="2"/>
      <c r="FXM9" s="2"/>
      <c r="FXN9" s="2"/>
      <c r="FXO9" s="2"/>
      <c r="FXP9" s="2"/>
      <c r="FXQ9" s="2"/>
      <c r="FXR9" s="2"/>
      <c r="FXS9" s="2"/>
      <c r="FXT9" s="2"/>
      <c r="FXU9" s="2"/>
      <c r="FXV9" s="2"/>
      <c r="FXW9" s="2"/>
      <c r="FXX9" s="2"/>
      <c r="FXY9" s="2"/>
      <c r="FXZ9" s="2"/>
      <c r="FYA9" s="2"/>
      <c r="FYB9" s="2"/>
      <c r="FYC9" s="2"/>
      <c r="FYD9" s="2"/>
      <c r="FYE9" s="2"/>
      <c r="FYF9" s="2"/>
      <c r="FYG9" s="2"/>
      <c r="FYH9" s="2"/>
      <c r="FYI9" s="2"/>
      <c r="FYJ9" s="2"/>
      <c r="FYK9" s="2"/>
      <c r="FYL9" s="2"/>
      <c r="FYM9" s="2"/>
      <c r="FYN9" s="2"/>
      <c r="FYO9" s="2"/>
      <c r="FYP9" s="2"/>
      <c r="FYQ9" s="2"/>
      <c r="FYR9" s="2"/>
      <c r="FYS9" s="2"/>
      <c r="FYT9" s="2"/>
      <c r="FYU9" s="2"/>
      <c r="FYV9" s="2"/>
      <c r="FYW9" s="2"/>
      <c r="FYX9" s="2"/>
      <c r="FYY9" s="2"/>
      <c r="FYZ9" s="2"/>
      <c r="FZA9" s="2"/>
      <c r="FZB9" s="2"/>
      <c r="FZC9" s="2"/>
      <c r="FZD9" s="2"/>
      <c r="FZE9" s="2"/>
      <c r="FZF9" s="2"/>
      <c r="FZG9" s="2"/>
      <c r="FZH9" s="2"/>
      <c r="FZI9" s="2"/>
      <c r="FZJ9" s="2"/>
      <c r="FZK9" s="2"/>
      <c r="FZL9" s="2"/>
      <c r="FZM9" s="2"/>
      <c r="FZN9" s="2"/>
      <c r="FZO9" s="2"/>
      <c r="FZP9" s="2"/>
      <c r="FZQ9" s="2"/>
      <c r="FZR9" s="2"/>
      <c r="FZS9" s="2"/>
      <c r="FZT9" s="2"/>
      <c r="FZU9" s="2"/>
      <c r="FZV9" s="2"/>
      <c r="FZW9" s="2"/>
      <c r="FZX9" s="2"/>
      <c r="FZY9" s="2"/>
      <c r="FZZ9" s="2"/>
      <c r="GAA9" s="2"/>
      <c r="GAB9" s="2"/>
      <c r="GAC9" s="2"/>
      <c r="GAD9" s="2"/>
      <c r="GAE9" s="2"/>
      <c r="GAF9" s="2"/>
      <c r="GAG9" s="2"/>
      <c r="GAH9" s="2"/>
      <c r="GAI9" s="2"/>
      <c r="GAJ9" s="2"/>
      <c r="GAK9" s="2"/>
      <c r="GAL9" s="2"/>
      <c r="GAM9" s="2"/>
      <c r="GAN9" s="2"/>
      <c r="GAO9" s="2"/>
      <c r="GAP9" s="2"/>
      <c r="GAQ9" s="2"/>
      <c r="GAR9" s="2"/>
      <c r="GAS9" s="2"/>
      <c r="GAT9" s="2"/>
      <c r="GAU9" s="2"/>
      <c r="GAV9" s="2"/>
      <c r="GAW9" s="2"/>
      <c r="GAX9" s="2"/>
      <c r="GAY9" s="2"/>
      <c r="GAZ9" s="2"/>
      <c r="GBA9" s="2"/>
      <c r="GBB9" s="2"/>
      <c r="GBC9" s="2"/>
      <c r="GBD9" s="2"/>
      <c r="GBE9" s="2"/>
      <c r="GBF9" s="2"/>
      <c r="GBG9" s="2"/>
      <c r="GBH9" s="2"/>
      <c r="GBI9" s="2"/>
      <c r="GBJ9" s="2"/>
      <c r="GBK9" s="2"/>
      <c r="GBL9" s="2"/>
      <c r="GBM9" s="2"/>
      <c r="GBN9" s="2"/>
      <c r="GBO9" s="2"/>
      <c r="GBP9" s="2"/>
      <c r="GBQ9" s="2"/>
      <c r="GBR9" s="2"/>
      <c r="GBS9" s="2"/>
      <c r="GBT9" s="2"/>
      <c r="GBU9" s="2"/>
      <c r="GBV9" s="2"/>
      <c r="GBW9" s="2"/>
      <c r="GBX9" s="2"/>
      <c r="GBY9" s="2"/>
      <c r="GBZ9" s="2"/>
      <c r="GCA9" s="2"/>
      <c r="GCB9" s="2"/>
      <c r="GCC9" s="2"/>
      <c r="GCD9" s="2"/>
      <c r="GCE9" s="2"/>
      <c r="GCF9" s="2"/>
      <c r="GCG9" s="2"/>
      <c r="GCH9" s="2"/>
      <c r="GCI9" s="2"/>
      <c r="GCJ9" s="2"/>
      <c r="GCK9" s="2"/>
      <c r="GCL9" s="2"/>
      <c r="GCM9" s="2"/>
      <c r="GCN9" s="2"/>
      <c r="GCO9" s="2"/>
      <c r="GCP9" s="2"/>
      <c r="GCQ9" s="2"/>
      <c r="GCR9" s="2"/>
      <c r="GCS9" s="2"/>
      <c r="GCT9" s="2"/>
      <c r="GCU9" s="2"/>
      <c r="GCV9" s="2"/>
      <c r="GCW9" s="2"/>
      <c r="GCX9" s="2"/>
      <c r="GCY9" s="2"/>
      <c r="GCZ9" s="2"/>
      <c r="GDA9" s="2"/>
      <c r="GDB9" s="2"/>
      <c r="GDC9" s="2"/>
      <c r="GDD9" s="2"/>
      <c r="GDE9" s="2"/>
      <c r="GDF9" s="2"/>
      <c r="GDG9" s="2"/>
      <c r="GDH9" s="2"/>
      <c r="GDI9" s="2"/>
      <c r="GDJ9" s="2"/>
      <c r="GDK9" s="2"/>
      <c r="GDL9" s="2"/>
      <c r="GDM9" s="2"/>
      <c r="GDN9" s="2"/>
      <c r="GDO9" s="2"/>
      <c r="GDP9" s="2"/>
      <c r="GDQ9" s="2"/>
      <c r="GDR9" s="2"/>
      <c r="GDS9" s="2"/>
      <c r="GDT9" s="2"/>
      <c r="GDU9" s="2"/>
      <c r="GDV9" s="2"/>
      <c r="GDW9" s="2"/>
      <c r="GDX9" s="2"/>
      <c r="GDY9" s="2"/>
      <c r="GDZ9" s="2"/>
      <c r="GEA9" s="2"/>
      <c r="GEB9" s="2"/>
      <c r="GEC9" s="2"/>
      <c r="GED9" s="2"/>
      <c r="GEE9" s="2"/>
      <c r="GEF9" s="2"/>
      <c r="GEG9" s="2"/>
      <c r="GEH9" s="2"/>
      <c r="GEI9" s="2"/>
      <c r="GEJ9" s="2"/>
      <c r="GEK9" s="2"/>
      <c r="GEL9" s="2"/>
      <c r="GEM9" s="2"/>
      <c r="GEN9" s="2"/>
      <c r="GEO9" s="2"/>
      <c r="GEP9" s="2"/>
      <c r="GEQ9" s="2"/>
      <c r="GER9" s="2"/>
      <c r="GES9" s="2"/>
      <c r="GET9" s="2"/>
      <c r="GEU9" s="2"/>
      <c r="GEV9" s="2"/>
      <c r="GEW9" s="2"/>
      <c r="GEX9" s="2"/>
      <c r="GEY9" s="2"/>
      <c r="GEZ9" s="2"/>
      <c r="GFA9" s="2"/>
      <c r="GFB9" s="2"/>
      <c r="GFC9" s="2"/>
      <c r="GFD9" s="2"/>
      <c r="GFE9" s="2"/>
      <c r="GFF9" s="2"/>
      <c r="GFG9" s="2"/>
      <c r="GFH9" s="2"/>
      <c r="GFI9" s="2"/>
      <c r="GFJ9" s="2"/>
      <c r="GFK9" s="2"/>
      <c r="GFL9" s="2"/>
      <c r="GFM9" s="2"/>
      <c r="GFN9" s="2"/>
      <c r="GFO9" s="2"/>
      <c r="GFP9" s="2"/>
      <c r="GFQ9" s="2"/>
      <c r="GFR9" s="2"/>
      <c r="GFS9" s="2"/>
      <c r="GFT9" s="2"/>
      <c r="GFU9" s="2"/>
      <c r="GFV9" s="2"/>
      <c r="GFW9" s="2"/>
      <c r="GFX9" s="2"/>
      <c r="GFY9" s="2"/>
      <c r="GFZ9" s="2"/>
      <c r="GGA9" s="2"/>
      <c r="GGB9" s="2"/>
      <c r="GGC9" s="2"/>
      <c r="GGD9" s="2"/>
      <c r="GGE9" s="2"/>
      <c r="GGF9" s="2"/>
      <c r="GGG9" s="2"/>
      <c r="GGH9" s="2"/>
      <c r="GGI9" s="2"/>
      <c r="GGJ9" s="2"/>
      <c r="GGK9" s="2"/>
      <c r="GGL9" s="2"/>
      <c r="GGM9" s="2"/>
      <c r="GGN9" s="2"/>
      <c r="GGO9" s="2"/>
      <c r="GGP9" s="2"/>
      <c r="GGQ9" s="2"/>
      <c r="GGR9" s="2"/>
      <c r="GGS9" s="2"/>
      <c r="GGT9" s="2"/>
      <c r="GGU9" s="2"/>
      <c r="GGV9" s="2"/>
      <c r="GGW9" s="2"/>
      <c r="GGX9" s="2"/>
      <c r="GGY9" s="2"/>
      <c r="GGZ9" s="2"/>
      <c r="GHA9" s="2"/>
      <c r="GHB9" s="2"/>
      <c r="GHC9" s="2"/>
      <c r="GHD9" s="2"/>
      <c r="GHE9" s="2"/>
      <c r="GHF9" s="2"/>
      <c r="GHG9" s="2"/>
      <c r="GHH9" s="2"/>
      <c r="GHI9" s="2"/>
      <c r="GHJ9" s="2"/>
      <c r="GHK9" s="2"/>
      <c r="GHL9" s="2"/>
      <c r="GHM9" s="2"/>
      <c r="GHN9" s="2"/>
      <c r="GHO9" s="2"/>
      <c r="GHP9" s="2"/>
      <c r="GHQ9" s="2"/>
      <c r="GHR9" s="2"/>
      <c r="GHS9" s="2"/>
      <c r="GHT9" s="2"/>
      <c r="GHU9" s="2"/>
      <c r="GHV9" s="2"/>
      <c r="GHW9" s="2"/>
      <c r="GHX9" s="2"/>
      <c r="GHY9" s="2"/>
      <c r="GHZ9" s="2"/>
      <c r="GIA9" s="2"/>
      <c r="GIB9" s="2"/>
      <c r="GIC9" s="2"/>
      <c r="GID9" s="2"/>
      <c r="GIE9" s="2"/>
      <c r="GIF9" s="2"/>
      <c r="GIG9" s="2"/>
      <c r="GIH9" s="2"/>
      <c r="GII9" s="2"/>
      <c r="GIJ9" s="2"/>
      <c r="GIK9" s="2"/>
      <c r="GIL9" s="2"/>
      <c r="GIM9" s="2"/>
      <c r="GIN9" s="2"/>
      <c r="GIO9" s="2"/>
      <c r="GIP9" s="2"/>
      <c r="GIQ9" s="2"/>
      <c r="GIR9" s="2"/>
      <c r="GIS9" s="2"/>
      <c r="GIT9" s="2"/>
      <c r="GIU9" s="2"/>
      <c r="GIV9" s="2"/>
      <c r="GIW9" s="2"/>
      <c r="GIX9" s="2"/>
      <c r="GIY9" s="2"/>
      <c r="GIZ9" s="2"/>
      <c r="GJA9" s="2"/>
      <c r="GJB9" s="2"/>
      <c r="GJC9" s="2"/>
      <c r="GJD9" s="2"/>
      <c r="GJE9" s="2"/>
      <c r="GJF9" s="2"/>
      <c r="GJG9" s="2"/>
      <c r="GJH9" s="2"/>
      <c r="GJI9" s="2"/>
      <c r="GJJ9" s="2"/>
      <c r="GJK9" s="2"/>
      <c r="GJL9" s="2"/>
      <c r="GJM9" s="2"/>
      <c r="GJN9" s="2"/>
      <c r="GJO9" s="2"/>
      <c r="GJP9" s="2"/>
      <c r="GJQ9" s="2"/>
      <c r="GJR9" s="2"/>
      <c r="GJS9" s="2"/>
      <c r="GJT9" s="2"/>
      <c r="GJU9" s="2"/>
      <c r="GJV9" s="2"/>
      <c r="GJW9" s="2"/>
      <c r="GJX9" s="2"/>
      <c r="GJY9" s="2"/>
      <c r="GJZ9" s="2"/>
      <c r="GKA9" s="2"/>
      <c r="GKB9" s="2"/>
      <c r="GKC9" s="2"/>
      <c r="GKD9" s="2"/>
      <c r="GKE9" s="2"/>
      <c r="GKF9" s="2"/>
      <c r="GKG9" s="2"/>
      <c r="GKH9" s="2"/>
      <c r="GKI9" s="2"/>
      <c r="GKJ9" s="2"/>
      <c r="GKK9" s="2"/>
      <c r="GKL9" s="2"/>
      <c r="GKM9" s="2"/>
      <c r="GKN9" s="2"/>
      <c r="GKO9" s="2"/>
      <c r="GKP9" s="2"/>
      <c r="GKQ9" s="2"/>
      <c r="GKR9" s="2"/>
      <c r="GKS9" s="2"/>
      <c r="GKT9" s="2"/>
      <c r="GKU9" s="2"/>
      <c r="GKV9" s="2"/>
      <c r="GKW9" s="2"/>
      <c r="GKX9" s="2"/>
      <c r="GKY9" s="2"/>
      <c r="GKZ9" s="2"/>
      <c r="GLA9" s="2"/>
      <c r="GLB9" s="2"/>
      <c r="GLC9" s="2"/>
      <c r="GLD9" s="2"/>
      <c r="GLE9" s="2"/>
      <c r="GLF9" s="2"/>
      <c r="GLG9" s="2"/>
      <c r="GLH9" s="2"/>
      <c r="GLI9" s="2"/>
      <c r="GLJ9" s="2"/>
      <c r="GLK9" s="2"/>
      <c r="GLL9" s="2"/>
      <c r="GLM9" s="2"/>
      <c r="GLN9" s="2"/>
      <c r="GLO9" s="2"/>
      <c r="GLP9" s="2"/>
      <c r="GLQ9" s="2"/>
      <c r="GLR9" s="2"/>
      <c r="GLS9" s="2"/>
      <c r="GLT9" s="2"/>
      <c r="GLU9" s="2"/>
      <c r="GLV9" s="2"/>
      <c r="GLW9" s="2"/>
      <c r="GLX9" s="2"/>
      <c r="GLY9" s="2"/>
      <c r="GLZ9" s="2"/>
      <c r="GMA9" s="2"/>
      <c r="GMB9" s="2"/>
      <c r="GMC9" s="2"/>
      <c r="GMD9" s="2"/>
      <c r="GME9" s="2"/>
      <c r="GMF9" s="2"/>
      <c r="GMG9" s="2"/>
      <c r="GMH9" s="2"/>
      <c r="GMI9" s="2"/>
      <c r="GMJ9" s="2"/>
      <c r="GMK9" s="2"/>
      <c r="GML9" s="2"/>
      <c r="GMM9" s="2"/>
      <c r="GMN9" s="2"/>
      <c r="GMO9" s="2"/>
      <c r="GMP9" s="2"/>
      <c r="GMQ9" s="2"/>
      <c r="GMR9" s="2"/>
      <c r="GMS9" s="2"/>
      <c r="GMT9" s="2"/>
      <c r="GMU9" s="2"/>
      <c r="GMV9" s="2"/>
      <c r="GMW9" s="2"/>
      <c r="GMX9" s="2"/>
      <c r="GMY9" s="2"/>
      <c r="GMZ9" s="2"/>
      <c r="GNA9" s="2"/>
      <c r="GNB9" s="2"/>
      <c r="GNC9" s="2"/>
      <c r="GND9" s="2"/>
      <c r="GNE9" s="2"/>
      <c r="GNF9" s="2"/>
      <c r="GNG9" s="2"/>
      <c r="GNH9" s="2"/>
      <c r="GNI9" s="2"/>
      <c r="GNJ9" s="2"/>
      <c r="GNK9" s="2"/>
      <c r="GNL9" s="2"/>
      <c r="GNM9" s="2"/>
      <c r="GNN9" s="2"/>
      <c r="GNO9" s="2"/>
      <c r="GNP9" s="2"/>
      <c r="GNQ9" s="2"/>
      <c r="GNR9" s="2"/>
      <c r="GNS9" s="2"/>
      <c r="GNT9" s="2"/>
      <c r="GNU9" s="2"/>
      <c r="GNV9" s="2"/>
      <c r="GNW9" s="2"/>
      <c r="GNX9" s="2"/>
      <c r="GNY9" s="2"/>
      <c r="GNZ9" s="2"/>
      <c r="GOA9" s="2"/>
      <c r="GOB9" s="2"/>
      <c r="GOC9" s="2"/>
      <c r="GOD9" s="2"/>
      <c r="GOE9" s="2"/>
      <c r="GOF9" s="2"/>
      <c r="GOG9" s="2"/>
      <c r="GOH9" s="2"/>
      <c r="GOI9" s="2"/>
      <c r="GOJ9" s="2"/>
      <c r="GOK9" s="2"/>
      <c r="GOL9" s="2"/>
      <c r="GOM9" s="2"/>
      <c r="GON9" s="2"/>
      <c r="GOO9" s="2"/>
      <c r="GOP9" s="2"/>
      <c r="GOQ9" s="2"/>
      <c r="GOR9" s="2"/>
      <c r="GOS9" s="2"/>
      <c r="GOT9" s="2"/>
      <c r="GOU9" s="2"/>
      <c r="GOV9" s="2"/>
      <c r="GOW9" s="2"/>
      <c r="GOX9" s="2"/>
      <c r="GOY9" s="2"/>
      <c r="GOZ9" s="2"/>
      <c r="GPA9" s="2"/>
      <c r="GPB9" s="2"/>
      <c r="GPC9" s="2"/>
      <c r="GPD9" s="2"/>
      <c r="GPE9" s="2"/>
      <c r="GPF9" s="2"/>
      <c r="GPG9" s="2"/>
      <c r="GPH9" s="2"/>
      <c r="GPI9" s="2"/>
      <c r="GPJ9" s="2"/>
      <c r="GPK9" s="2"/>
      <c r="GPL9" s="2"/>
      <c r="GPM9" s="2"/>
      <c r="GPN9" s="2"/>
      <c r="GPO9" s="2"/>
      <c r="GPP9" s="2"/>
      <c r="GPQ9" s="2"/>
      <c r="GPR9" s="2"/>
      <c r="GPS9" s="2"/>
      <c r="GPT9" s="2"/>
      <c r="GPU9" s="2"/>
      <c r="GPV9" s="2"/>
      <c r="GPW9" s="2"/>
      <c r="GPX9" s="2"/>
      <c r="GPY9" s="2"/>
      <c r="GPZ9" s="2"/>
      <c r="GQA9" s="2"/>
      <c r="GQB9" s="2"/>
      <c r="GQC9" s="2"/>
      <c r="GQD9" s="2"/>
      <c r="GQE9" s="2"/>
      <c r="GQF9" s="2"/>
      <c r="GQG9" s="2"/>
      <c r="GQH9" s="2"/>
      <c r="GQI9" s="2"/>
      <c r="GQJ9" s="2"/>
      <c r="GQK9" s="2"/>
      <c r="GQL9" s="2"/>
      <c r="GQM9" s="2"/>
      <c r="GQN9" s="2"/>
      <c r="GQO9" s="2"/>
      <c r="GQP9" s="2"/>
      <c r="GQQ9" s="2"/>
      <c r="GQR9" s="2"/>
      <c r="GQS9" s="2"/>
      <c r="GQT9" s="2"/>
      <c r="GQU9" s="2"/>
      <c r="GQV9" s="2"/>
      <c r="GQW9" s="2"/>
      <c r="GQX9" s="2"/>
      <c r="GQY9" s="2"/>
      <c r="GQZ9" s="2"/>
      <c r="GRA9" s="2"/>
      <c r="GRB9" s="2"/>
      <c r="GRC9" s="2"/>
      <c r="GRD9" s="2"/>
      <c r="GRE9" s="2"/>
      <c r="GRF9" s="2"/>
      <c r="GRG9" s="2"/>
      <c r="GRH9" s="2"/>
      <c r="GRI9" s="2"/>
      <c r="GRJ9" s="2"/>
      <c r="GRK9" s="2"/>
      <c r="GRL9" s="2"/>
      <c r="GRM9" s="2"/>
      <c r="GRN9" s="2"/>
      <c r="GRO9" s="2"/>
      <c r="GRP9" s="2"/>
      <c r="GRQ9" s="2"/>
      <c r="GRR9" s="2"/>
      <c r="GRS9" s="2"/>
      <c r="GRT9" s="2"/>
      <c r="GRU9" s="2"/>
      <c r="GRV9" s="2"/>
      <c r="GRW9" s="2"/>
      <c r="GRX9" s="2"/>
      <c r="GRY9" s="2"/>
      <c r="GRZ9" s="2"/>
      <c r="GSA9" s="2"/>
      <c r="GSB9" s="2"/>
      <c r="GSC9" s="2"/>
      <c r="GSD9" s="2"/>
      <c r="GSE9" s="2"/>
      <c r="GSF9" s="2"/>
      <c r="GSG9" s="2"/>
      <c r="GSH9" s="2"/>
      <c r="GSI9" s="2"/>
      <c r="GSJ9" s="2"/>
      <c r="GSK9" s="2"/>
      <c r="GSL9" s="2"/>
      <c r="GSM9" s="2"/>
      <c r="GSN9" s="2"/>
      <c r="GSO9" s="2"/>
      <c r="GSP9" s="2"/>
      <c r="GSQ9" s="2"/>
      <c r="GSR9" s="2"/>
      <c r="GSS9" s="2"/>
      <c r="GST9" s="2"/>
      <c r="GSU9" s="2"/>
      <c r="GSV9" s="2"/>
      <c r="GSW9" s="2"/>
      <c r="GSX9" s="2"/>
      <c r="GSY9" s="2"/>
      <c r="GSZ9" s="2"/>
      <c r="GTA9" s="2"/>
      <c r="GTB9" s="2"/>
      <c r="GTC9" s="2"/>
      <c r="GTD9" s="2"/>
      <c r="GTE9" s="2"/>
      <c r="GTF9" s="2"/>
      <c r="GTG9" s="2"/>
      <c r="GTH9" s="2"/>
      <c r="GTI9" s="2"/>
      <c r="GTJ9" s="2"/>
      <c r="GTK9" s="2"/>
      <c r="GTL9" s="2"/>
      <c r="GTM9" s="2"/>
      <c r="GTN9" s="2"/>
      <c r="GTO9" s="2"/>
      <c r="GTP9" s="2"/>
      <c r="GTQ9" s="2"/>
      <c r="GTR9" s="2"/>
      <c r="GTS9" s="2"/>
      <c r="GTT9" s="2"/>
      <c r="GTU9" s="2"/>
      <c r="GTV9" s="2"/>
      <c r="GTW9" s="2"/>
      <c r="GTX9" s="2"/>
      <c r="GTY9" s="2"/>
      <c r="GTZ9" s="2"/>
      <c r="GUA9" s="2"/>
      <c r="GUB9" s="2"/>
      <c r="GUC9" s="2"/>
      <c r="GUD9" s="2"/>
      <c r="GUE9" s="2"/>
      <c r="GUF9" s="2"/>
      <c r="GUG9" s="2"/>
      <c r="GUH9" s="2"/>
      <c r="GUI9" s="2"/>
      <c r="GUJ9" s="2"/>
      <c r="GUK9" s="2"/>
      <c r="GUL9" s="2"/>
      <c r="GUM9" s="2"/>
      <c r="GUN9" s="2"/>
      <c r="GUO9" s="2"/>
      <c r="GUP9" s="2"/>
      <c r="GUQ9" s="2"/>
      <c r="GUR9" s="2"/>
      <c r="GUS9" s="2"/>
      <c r="GUT9" s="2"/>
      <c r="GUU9" s="2"/>
      <c r="GUV9" s="2"/>
      <c r="GUW9" s="2"/>
      <c r="GUX9" s="2"/>
      <c r="GUY9" s="2"/>
      <c r="GUZ9" s="2"/>
      <c r="GVA9" s="2"/>
      <c r="GVB9" s="2"/>
      <c r="GVC9" s="2"/>
      <c r="GVD9" s="2"/>
      <c r="GVE9" s="2"/>
      <c r="GVF9" s="2"/>
      <c r="GVG9" s="2"/>
      <c r="GVH9" s="2"/>
      <c r="GVI9" s="2"/>
      <c r="GVJ9" s="2"/>
      <c r="GVK9" s="2"/>
      <c r="GVL9" s="2"/>
      <c r="GVM9" s="2"/>
      <c r="GVN9" s="2"/>
      <c r="GVO9" s="2"/>
      <c r="GVP9" s="2"/>
      <c r="GVQ9" s="2"/>
      <c r="GVR9" s="2"/>
      <c r="GVS9" s="2"/>
      <c r="GVT9" s="2"/>
      <c r="GVU9" s="2"/>
      <c r="GVV9" s="2"/>
      <c r="GVW9" s="2"/>
      <c r="GVX9" s="2"/>
      <c r="GVY9" s="2"/>
      <c r="GVZ9" s="2"/>
      <c r="GWA9" s="2"/>
      <c r="GWB9" s="2"/>
      <c r="GWC9" s="2"/>
      <c r="GWD9" s="2"/>
      <c r="GWE9" s="2"/>
      <c r="GWF9" s="2"/>
      <c r="GWG9" s="2"/>
      <c r="GWH9" s="2"/>
      <c r="GWI9" s="2"/>
      <c r="GWJ9" s="2"/>
      <c r="GWK9" s="2"/>
      <c r="GWL9" s="2"/>
      <c r="GWM9" s="2"/>
      <c r="GWN9" s="2"/>
      <c r="GWO9" s="2"/>
      <c r="GWP9" s="2"/>
      <c r="GWQ9" s="2"/>
      <c r="GWR9" s="2"/>
      <c r="GWS9" s="2"/>
      <c r="GWT9" s="2"/>
      <c r="GWU9" s="2"/>
      <c r="GWV9" s="2"/>
      <c r="GWW9" s="2"/>
      <c r="GWX9" s="2"/>
      <c r="GWY9" s="2"/>
      <c r="GWZ9" s="2"/>
      <c r="GXA9" s="2"/>
      <c r="GXB9" s="2"/>
      <c r="GXC9" s="2"/>
      <c r="GXD9" s="2"/>
      <c r="GXE9" s="2"/>
      <c r="GXF9" s="2"/>
      <c r="GXG9" s="2"/>
      <c r="GXH9" s="2"/>
      <c r="GXI9" s="2"/>
      <c r="GXJ9" s="2"/>
      <c r="GXK9" s="2"/>
      <c r="GXL9" s="2"/>
      <c r="GXM9" s="2"/>
      <c r="GXN9" s="2"/>
      <c r="GXO9" s="2"/>
      <c r="GXP9" s="2"/>
      <c r="GXQ9" s="2"/>
      <c r="GXR9" s="2"/>
      <c r="GXS9" s="2"/>
      <c r="GXT9" s="2"/>
      <c r="GXU9" s="2"/>
      <c r="GXV9" s="2"/>
      <c r="GXW9" s="2"/>
      <c r="GXX9" s="2"/>
      <c r="GXY9" s="2"/>
      <c r="GXZ9" s="2"/>
      <c r="GYA9" s="2"/>
      <c r="GYB9" s="2"/>
      <c r="GYC9" s="2"/>
      <c r="GYD9" s="2"/>
      <c r="GYE9" s="2"/>
      <c r="GYF9" s="2"/>
      <c r="GYG9" s="2"/>
      <c r="GYH9" s="2"/>
      <c r="GYI9" s="2"/>
      <c r="GYJ9" s="2"/>
      <c r="GYK9" s="2"/>
      <c r="GYL9" s="2"/>
      <c r="GYM9" s="2"/>
      <c r="GYN9" s="2"/>
      <c r="GYO9" s="2"/>
      <c r="GYP9" s="2"/>
      <c r="GYQ9" s="2"/>
      <c r="GYR9" s="2"/>
      <c r="GYS9" s="2"/>
      <c r="GYT9" s="2"/>
      <c r="GYU9" s="2"/>
      <c r="GYV9" s="2"/>
      <c r="GYW9" s="2"/>
      <c r="GYX9" s="2"/>
      <c r="GYY9" s="2"/>
      <c r="GYZ9" s="2"/>
      <c r="GZA9" s="2"/>
      <c r="GZB9" s="2"/>
      <c r="GZC9" s="2"/>
      <c r="GZD9" s="2"/>
      <c r="GZE9" s="2"/>
      <c r="GZF9" s="2"/>
      <c r="GZG9" s="2"/>
      <c r="GZH9" s="2"/>
      <c r="GZI9" s="2"/>
      <c r="GZJ9" s="2"/>
      <c r="GZK9" s="2"/>
      <c r="GZL9" s="2"/>
      <c r="GZM9" s="2"/>
      <c r="GZN9" s="2"/>
      <c r="GZO9" s="2"/>
      <c r="GZP9" s="2"/>
      <c r="GZQ9" s="2"/>
      <c r="GZR9" s="2"/>
      <c r="GZS9" s="2"/>
      <c r="GZT9" s="2"/>
      <c r="GZU9" s="2"/>
      <c r="GZV9" s="2"/>
      <c r="GZW9" s="2"/>
      <c r="GZX9" s="2"/>
      <c r="GZY9" s="2"/>
      <c r="GZZ9" s="2"/>
      <c r="HAA9" s="2"/>
      <c r="HAB9" s="2"/>
      <c r="HAC9" s="2"/>
      <c r="HAD9" s="2"/>
      <c r="HAE9" s="2"/>
      <c r="HAF9" s="2"/>
      <c r="HAG9" s="2"/>
      <c r="HAH9" s="2"/>
      <c r="HAI9" s="2"/>
      <c r="HAJ9" s="2"/>
      <c r="HAK9" s="2"/>
      <c r="HAL9" s="2"/>
      <c r="HAM9" s="2"/>
      <c r="HAN9" s="2"/>
      <c r="HAO9" s="2"/>
      <c r="HAP9" s="2"/>
      <c r="HAQ9" s="2"/>
      <c r="HAR9" s="2"/>
      <c r="HAS9" s="2"/>
      <c r="HAT9" s="2"/>
      <c r="HAU9" s="2"/>
      <c r="HAV9" s="2"/>
      <c r="HAW9" s="2"/>
      <c r="HAX9" s="2"/>
      <c r="HAY9" s="2"/>
      <c r="HAZ9" s="2"/>
      <c r="HBA9" s="2"/>
      <c r="HBB9" s="2"/>
      <c r="HBC9" s="2"/>
      <c r="HBD9" s="2"/>
      <c r="HBE9" s="2"/>
      <c r="HBF9" s="2"/>
      <c r="HBG9" s="2"/>
      <c r="HBH9" s="2"/>
      <c r="HBI9" s="2"/>
      <c r="HBJ9" s="2"/>
      <c r="HBK9" s="2"/>
      <c r="HBL9" s="2"/>
      <c r="HBM9" s="2"/>
      <c r="HBN9" s="2"/>
      <c r="HBO9" s="2"/>
      <c r="HBP9" s="2"/>
      <c r="HBQ9" s="2"/>
      <c r="HBR9" s="2"/>
      <c r="HBS9" s="2"/>
      <c r="HBT9" s="2"/>
      <c r="HBU9" s="2"/>
      <c r="HBV9" s="2"/>
      <c r="HBW9" s="2"/>
      <c r="HBX9" s="2"/>
      <c r="HBY9" s="2"/>
      <c r="HBZ9" s="2"/>
      <c r="HCA9" s="2"/>
      <c r="HCB9" s="2"/>
      <c r="HCC9" s="2"/>
      <c r="HCD9" s="2"/>
      <c r="HCE9" s="2"/>
      <c r="HCF9" s="2"/>
      <c r="HCG9" s="2"/>
      <c r="HCH9" s="2"/>
      <c r="HCI9" s="2"/>
      <c r="HCJ9" s="2"/>
      <c r="HCK9" s="2"/>
      <c r="HCL9" s="2"/>
      <c r="HCM9" s="2"/>
      <c r="HCN9" s="2"/>
      <c r="HCO9" s="2"/>
      <c r="HCP9" s="2"/>
      <c r="HCQ9" s="2"/>
      <c r="HCR9" s="2"/>
      <c r="HCS9" s="2"/>
      <c r="HCT9" s="2"/>
      <c r="HCU9" s="2"/>
      <c r="HCV9" s="2"/>
      <c r="HCW9" s="2"/>
      <c r="HCX9" s="2"/>
      <c r="HCY9" s="2"/>
      <c r="HCZ9" s="2"/>
      <c r="HDA9" s="2"/>
      <c r="HDB9" s="2"/>
      <c r="HDC9" s="2"/>
      <c r="HDD9" s="2"/>
      <c r="HDE9" s="2"/>
      <c r="HDF9" s="2"/>
      <c r="HDG9" s="2"/>
      <c r="HDH9" s="2"/>
      <c r="HDI9" s="2"/>
      <c r="HDJ9" s="2"/>
      <c r="HDK9" s="2"/>
      <c r="HDL9" s="2"/>
      <c r="HDM9" s="2"/>
      <c r="HDN9" s="2"/>
      <c r="HDO9" s="2"/>
      <c r="HDP9" s="2"/>
      <c r="HDQ9" s="2"/>
      <c r="HDR9" s="2"/>
      <c r="HDS9" s="2"/>
      <c r="HDT9" s="2"/>
      <c r="HDU9" s="2"/>
      <c r="HDV9" s="2"/>
      <c r="HDW9" s="2"/>
      <c r="HDX9" s="2"/>
      <c r="HDY9" s="2"/>
      <c r="HDZ9" s="2"/>
      <c r="HEA9" s="2"/>
      <c r="HEB9" s="2"/>
      <c r="HEC9" s="2"/>
      <c r="HED9" s="2"/>
      <c r="HEE9" s="2"/>
      <c r="HEF9" s="2"/>
      <c r="HEG9" s="2"/>
      <c r="HEH9" s="2"/>
      <c r="HEI9" s="2"/>
      <c r="HEJ9" s="2"/>
      <c r="HEK9" s="2"/>
      <c r="HEL9" s="2"/>
      <c r="HEM9" s="2"/>
      <c r="HEN9" s="2"/>
      <c r="HEO9" s="2"/>
      <c r="HEP9" s="2"/>
      <c r="HEQ9" s="2"/>
      <c r="HER9" s="2"/>
      <c r="HES9" s="2"/>
      <c r="HET9" s="2"/>
      <c r="HEU9" s="2"/>
      <c r="HEV9" s="2"/>
      <c r="HEW9" s="2"/>
      <c r="HEX9" s="2"/>
      <c r="HEY9" s="2"/>
      <c r="HEZ9" s="2"/>
      <c r="HFA9" s="2"/>
      <c r="HFB9" s="2"/>
      <c r="HFC9" s="2"/>
      <c r="HFD9" s="2"/>
      <c r="HFE9" s="2"/>
      <c r="HFF9" s="2"/>
      <c r="HFG9" s="2"/>
      <c r="HFH9" s="2"/>
      <c r="HFI9" s="2"/>
      <c r="HFJ9" s="2"/>
      <c r="HFK9" s="2"/>
      <c r="HFL9" s="2"/>
      <c r="HFM9" s="2"/>
      <c r="HFN9" s="2"/>
      <c r="HFO9" s="2"/>
      <c r="HFP9" s="2"/>
      <c r="HFQ9" s="2"/>
      <c r="HFR9" s="2"/>
      <c r="HFS9" s="2"/>
      <c r="HFT9" s="2"/>
      <c r="HFU9" s="2"/>
      <c r="HFV9" s="2"/>
      <c r="HFW9" s="2"/>
      <c r="HFX9" s="2"/>
      <c r="HFY9" s="2"/>
      <c r="HFZ9" s="2"/>
      <c r="HGA9" s="2"/>
      <c r="HGB9" s="2"/>
      <c r="HGC9" s="2"/>
      <c r="HGD9" s="2"/>
      <c r="HGE9" s="2"/>
      <c r="HGF9" s="2"/>
      <c r="HGG9" s="2"/>
      <c r="HGH9" s="2"/>
      <c r="HGI9" s="2"/>
      <c r="HGJ9" s="2"/>
      <c r="HGK9" s="2"/>
      <c r="HGL9" s="2"/>
      <c r="HGM9" s="2"/>
      <c r="HGN9" s="2"/>
      <c r="HGO9" s="2"/>
      <c r="HGP9" s="2"/>
      <c r="HGQ9" s="2"/>
      <c r="HGR9" s="2"/>
      <c r="HGS9" s="2"/>
      <c r="HGT9" s="2"/>
      <c r="HGU9" s="2"/>
      <c r="HGV9" s="2"/>
      <c r="HGW9" s="2"/>
      <c r="HGX9" s="2"/>
      <c r="HGY9" s="2"/>
      <c r="HGZ9" s="2"/>
      <c r="HHA9" s="2"/>
      <c r="HHB9" s="2"/>
      <c r="HHC9" s="2"/>
      <c r="HHD9" s="2"/>
      <c r="HHE9" s="2"/>
      <c r="HHF9" s="2"/>
      <c r="HHG9" s="2"/>
      <c r="HHH9" s="2"/>
      <c r="HHI9" s="2"/>
      <c r="HHJ9" s="2"/>
      <c r="HHK9" s="2"/>
      <c r="HHL9" s="2"/>
      <c r="HHM9" s="2"/>
      <c r="HHN9" s="2"/>
      <c r="HHO9" s="2"/>
      <c r="HHP9" s="2"/>
      <c r="HHQ9" s="2"/>
      <c r="HHR9" s="2"/>
      <c r="HHS9" s="2"/>
      <c r="HHT9" s="2"/>
      <c r="HHU9" s="2"/>
      <c r="HHV9" s="2"/>
      <c r="HHW9" s="2"/>
      <c r="HHX9" s="2"/>
      <c r="HHY9" s="2"/>
      <c r="HHZ9" s="2"/>
      <c r="HIA9" s="2"/>
      <c r="HIB9" s="2"/>
      <c r="HIC9" s="2"/>
      <c r="HID9" s="2"/>
      <c r="HIE9" s="2"/>
      <c r="HIF9" s="2"/>
      <c r="HIG9" s="2"/>
      <c r="HIH9" s="2"/>
      <c r="HII9" s="2"/>
      <c r="HIJ9" s="2"/>
      <c r="HIK9" s="2"/>
      <c r="HIL9" s="2"/>
      <c r="HIM9" s="2"/>
      <c r="HIN9" s="2"/>
      <c r="HIO9" s="2"/>
      <c r="HIP9" s="2"/>
      <c r="HIQ9" s="2"/>
      <c r="HIR9" s="2"/>
      <c r="HIS9" s="2"/>
      <c r="HIT9" s="2"/>
      <c r="HIU9" s="2"/>
      <c r="HIV9" s="2"/>
      <c r="HIW9" s="2"/>
      <c r="HIX9" s="2"/>
      <c r="HIY9" s="2"/>
      <c r="HIZ9" s="2"/>
      <c r="HJA9" s="2"/>
      <c r="HJB9" s="2"/>
      <c r="HJC9" s="2"/>
      <c r="HJD9" s="2"/>
      <c r="HJE9" s="2"/>
      <c r="HJF9" s="2"/>
      <c r="HJG9" s="2"/>
      <c r="HJH9" s="2"/>
      <c r="HJI9" s="2"/>
      <c r="HJJ9" s="2"/>
      <c r="HJK9" s="2"/>
      <c r="HJL9" s="2"/>
      <c r="HJM9" s="2"/>
      <c r="HJN9" s="2"/>
      <c r="HJO9" s="2"/>
      <c r="HJP9" s="2"/>
      <c r="HJQ9" s="2"/>
      <c r="HJR9" s="2"/>
      <c r="HJS9" s="2"/>
      <c r="HJT9" s="2"/>
      <c r="HJU9" s="2"/>
      <c r="HJV9" s="2"/>
      <c r="HJW9" s="2"/>
      <c r="HJX9" s="2"/>
      <c r="HJY9" s="2"/>
      <c r="HJZ9" s="2"/>
      <c r="HKA9" s="2"/>
      <c r="HKB9" s="2"/>
      <c r="HKC9" s="2"/>
      <c r="HKD9" s="2"/>
      <c r="HKE9" s="2"/>
      <c r="HKF9" s="2"/>
      <c r="HKG9" s="2"/>
      <c r="HKH9" s="2"/>
      <c r="HKI9" s="2"/>
      <c r="HKJ9" s="2"/>
      <c r="HKK9" s="2"/>
      <c r="HKL9" s="2"/>
      <c r="HKM9" s="2"/>
      <c r="HKN9" s="2"/>
      <c r="HKO9" s="2"/>
      <c r="HKP9" s="2"/>
      <c r="HKQ9" s="2"/>
      <c r="HKR9" s="2"/>
      <c r="HKS9" s="2"/>
      <c r="HKT9" s="2"/>
      <c r="HKU9" s="2"/>
      <c r="HKV9" s="2"/>
      <c r="HKW9" s="2"/>
      <c r="HKX9" s="2"/>
      <c r="HKY9" s="2"/>
      <c r="HKZ9" s="2"/>
      <c r="HLA9" s="2"/>
      <c r="HLB9" s="2"/>
      <c r="HLC9" s="2"/>
      <c r="HLD9" s="2"/>
      <c r="HLE9" s="2"/>
      <c r="HLF9" s="2"/>
      <c r="HLG9" s="2"/>
      <c r="HLH9" s="2"/>
      <c r="HLI9" s="2"/>
      <c r="HLJ9" s="2"/>
      <c r="HLK9" s="2"/>
      <c r="HLL9" s="2"/>
      <c r="HLM9" s="2"/>
      <c r="HLN9" s="2"/>
      <c r="HLO9" s="2"/>
      <c r="HLP9" s="2"/>
      <c r="HLQ9" s="2"/>
      <c r="HLR9" s="2"/>
      <c r="HLS9" s="2"/>
      <c r="HLT9" s="2"/>
      <c r="HLU9" s="2"/>
      <c r="HLV9" s="2"/>
      <c r="HLW9" s="2"/>
      <c r="HLX9" s="2"/>
      <c r="HLY9" s="2"/>
      <c r="HLZ9" s="2"/>
      <c r="HMA9" s="2"/>
      <c r="HMB9" s="2"/>
      <c r="HMC9" s="2"/>
      <c r="HMD9" s="2"/>
      <c r="HME9" s="2"/>
      <c r="HMF9" s="2"/>
      <c r="HMG9" s="2"/>
      <c r="HMH9" s="2"/>
      <c r="HMI9" s="2"/>
      <c r="HMJ9" s="2"/>
      <c r="HMK9" s="2"/>
      <c r="HML9" s="2"/>
      <c r="HMM9" s="2"/>
      <c r="HMN9" s="2"/>
      <c r="HMO9" s="2"/>
      <c r="HMP9" s="2"/>
      <c r="HMQ9" s="2"/>
      <c r="HMR9" s="2"/>
      <c r="HMS9" s="2"/>
      <c r="HMT9" s="2"/>
      <c r="HMU9" s="2"/>
      <c r="HMV9" s="2"/>
      <c r="HMW9" s="2"/>
      <c r="HMX9" s="2"/>
      <c r="HMY9" s="2"/>
      <c r="HMZ9" s="2"/>
      <c r="HNA9" s="2"/>
      <c r="HNB9" s="2"/>
      <c r="HNC9" s="2"/>
      <c r="HND9" s="2"/>
      <c r="HNE9" s="2"/>
      <c r="HNF9" s="2"/>
      <c r="HNG9" s="2"/>
      <c r="HNH9" s="2"/>
      <c r="HNI9" s="2"/>
      <c r="HNJ9" s="2"/>
      <c r="HNK9" s="2"/>
      <c r="HNL9" s="2"/>
      <c r="HNM9" s="2"/>
      <c r="HNN9" s="2"/>
      <c r="HNO9" s="2"/>
      <c r="HNP9" s="2"/>
      <c r="HNQ9" s="2"/>
      <c r="HNR9" s="2"/>
      <c r="HNS9" s="2"/>
      <c r="HNT9" s="2"/>
      <c r="HNU9" s="2"/>
      <c r="HNV9" s="2"/>
      <c r="HNW9" s="2"/>
      <c r="HNX9" s="2"/>
      <c r="HNY9" s="2"/>
      <c r="HNZ9" s="2"/>
      <c r="HOA9" s="2"/>
      <c r="HOB9" s="2"/>
      <c r="HOC9" s="2"/>
      <c r="HOD9" s="2"/>
      <c r="HOE9" s="2"/>
      <c r="HOF9" s="2"/>
      <c r="HOG9" s="2"/>
      <c r="HOH9" s="2"/>
      <c r="HOI9" s="2"/>
      <c r="HOJ9" s="2"/>
      <c r="HOK9" s="2"/>
      <c r="HOL9" s="2"/>
      <c r="HOM9" s="2"/>
      <c r="HON9" s="2"/>
      <c r="HOO9" s="2"/>
      <c r="HOP9" s="2"/>
      <c r="HOQ9" s="2"/>
      <c r="HOR9" s="2"/>
      <c r="HOS9" s="2"/>
      <c r="HOT9" s="2"/>
      <c r="HOU9" s="2"/>
      <c r="HOV9" s="2"/>
      <c r="HOW9" s="2"/>
      <c r="HOX9" s="2"/>
      <c r="HOY9" s="2"/>
      <c r="HOZ9" s="2"/>
      <c r="HPA9" s="2"/>
      <c r="HPB9" s="2"/>
      <c r="HPC9" s="2"/>
      <c r="HPD9" s="2"/>
      <c r="HPE9" s="2"/>
      <c r="HPF9" s="2"/>
      <c r="HPG9" s="2"/>
      <c r="HPH9" s="2"/>
      <c r="HPI9" s="2"/>
      <c r="HPJ9" s="2"/>
      <c r="HPK9" s="2"/>
      <c r="HPL9" s="2"/>
      <c r="HPM9" s="2"/>
      <c r="HPN9" s="2"/>
      <c r="HPO9" s="2"/>
      <c r="HPP9" s="2"/>
      <c r="HPQ9" s="2"/>
      <c r="HPR9" s="2"/>
      <c r="HPS9" s="2"/>
      <c r="HPT9" s="2"/>
      <c r="HPU9" s="2"/>
      <c r="HPV9" s="2"/>
      <c r="HPW9" s="2"/>
      <c r="HPX9" s="2"/>
      <c r="HPY9" s="2"/>
      <c r="HPZ9" s="2"/>
      <c r="HQA9" s="2"/>
      <c r="HQB9" s="2"/>
      <c r="HQC9" s="2"/>
      <c r="HQD9" s="2"/>
      <c r="HQE9" s="2"/>
      <c r="HQF9" s="2"/>
      <c r="HQG9" s="2"/>
      <c r="HQH9" s="2"/>
      <c r="HQI9" s="2"/>
      <c r="HQJ9" s="2"/>
      <c r="HQK9" s="2"/>
      <c r="HQL9" s="2"/>
      <c r="HQM9" s="2"/>
      <c r="HQN9" s="2"/>
      <c r="HQO9" s="2"/>
      <c r="HQP9" s="2"/>
      <c r="HQQ9" s="2"/>
      <c r="HQR9" s="2"/>
      <c r="HQS9" s="2"/>
      <c r="HQT9" s="2"/>
      <c r="HQU9" s="2"/>
      <c r="HQV9" s="2"/>
      <c r="HQW9" s="2"/>
      <c r="HQX9" s="2"/>
      <c r="HQY9" s="2"/>
      <c r="HQZ9" s="2"/>
      <c r="HRA9" s="2"/>
      <c r="HRB9" s="2"/>
      <c r="HRC9" s="2"/>
      <c r="HRD9" s="2"/>
      <c r="HRE9" s="2"/>
      <c r="HRF9" s="2"/>
      <c r="HRG9" s="2"/>
      <c r="HRH9" s="2"/>
      <c r="HRI9" s="2"/>
      <c r="HRJ9" s="2"/>
      <c r="HRK9" s="2"/>
      <c r="HRL9" s="2"/>
      <c r="HRM9" s="2"/>
      <c r="HRN9" s="2"/>
      <c r="HRO9" s="2"/>
      <c r="HRP9" s="2"/>
      <c r="HRQ9" s="2"/>
      <c r="HRR9" s="2"/>
      <c r="HRS9" s="2"/>
      <c r="HRT9" s="2"/>
      <c r="HRU9" s="2"/>
      <c r="HRV9" s="2"/>
      <c r="HRW9" s="2"/>
      <c r="HRX9" s="2"/>
      <c r="HRY9" s="2"/>
      <c r="HRZ9" s="2"/>
      <c r="HSA9" s="2"/>
      <c r="HSB9" s="2"/>
      <c r="HSC9" s="2"/>
      <c r="HSD9" s="2"/>
      <c r="HSE9" s="2"/>
      <c r="HSF9" s="2"/>
      <c r="HSG9" s="2"/>
      <c r="HSH9" s="2"/>
      <c r="HSI9" s="2"/>
      <c r="HSJ9" s="2"/>
      <c r="HSK9" s="2"/>
      <c r="HSL9" s="2"/>
      <c r="HSM9" s="2"/>
      <c r="HSN9" s="2"/>
      <c r="HSO9" s="2"/>
      <c r="HSP9" s="2"/>
      <c r="HSQ9" s="2"/>
      <c r="HSR9" s="2"/>
      <c r="HSS9" s="2"/>
      <c r="HST9" s="2"/>
      <c r="HSU9" s="2"/>
      <c r="HSV9" s="2"/>
      <c r="HSW9" s="2"/>
      <c r="HSX9" s="2"/>
      <c r="HSY9" s="2"/>
      <c r="HSZ9" s="2"/>
      <c r="HTA9" s="2"/>
      <c r="HTB9" s="2"/>
      <c r="HTC9" s="2"/>
      <c r="HTD9" s="2"/>
      <c r="HTE9" s="2"/>
      <c r="HTF9" s="2"/>
      <c r="HTG9" s="2"/>
      <c r="HTH9" s="2"/>
      <c r="HTI9" s="2"/>
      <c r="HTJ9" s="2"/>
      <c r="HTK9" s="2"/>
      <c r="HTL9" s="2"/>
      <c r="HTM9" s="2"/>
      <c r="HTN9" s="2"/>
      <c r="HTO9" s="2"/>
      <c r="HTP9" s="2"/>
      <c r="HTQ9" s="2"/>
      <c r="HTR9" s="2"/>
      <c r="HTS9" s="2"/>
      <c r="HTT9" s="2"/>
      <c r="HTU9" s="2"/>
      <c r="HTV9" s="2"/>
      <c r="HTW9" s="2"/>
      <c r="HTX9" s="2"/>
      <c r="HTY9" s="2"/>
      <c r="HTZ9" s="2"/>
      <c r="HUA9" s="2"/>
      <c r="HUB9" s="2"/>
      <c r="HUC9" s="2"/>
      <c r="HUD9" s="2"/>
      <c r="HUE9" s="2"/>
      <c r="HUF9" s="2"/>
      <c r="HUG9" s="2"/>
      <c r="HUH9" s="2"/>
      <c r="HUI9" s="2"/>
      <c r="HUJ9" s="2"/>
      <c r="HUK9" s="2"/>
      <c r="HUL9" s="2"/>
      <c r="HUM9" s="2"/>
      <c r="HUN9" s="2"/>
      <c r="HUO9" s="2"/>
      <c r="HUP9" s="2"/>
      <c r="HUQ9" s="2"/>
      <c r="HUR9" s="2"/>
      <c r="HUS9" s="2"/>
      <c r="HUT9" s="2"/>
      <c r="HUU9" s="2"/>
      <c r="HUV9" s="2"/>
      <c r="HUW9" s="2"/>
      <c r="HUX9" s="2"/>
      <c r="HUY9" s="2"/>
      <c r="HUZ9" s="2"/>
      <c r="HVA9" s="2"/>
      <c r="HVB9" s="2"/>
      <c r="HVC9" s="2"/>
      <c r="HVD9" s="2"/>
      <c r="HVE9" s="2"/>
      <c r="HVF9" s="2"/>
      <c r="HVG9" s="2"/>
      <c r="HVH9" s="2"/>
      <c r="HVI9" s="2"/>
      <c r="HVJ9" s="2"/>
      <c r="HVK9" s="2"/>
      <c r="HVL9" s="2"/>
      <c r="HVM9" s="2"/>
      <c r="HVN9" s="2"/>
      <c r="HVO9" s="2"/>
      <c r="HVP9" s="2"/>
      <c r="HVQ9" s="2"/>
      <c r="HVR9" s="2"/>
      <c r="HVS9" s="2"/>
      <c r="HVT9" s="2"/>
      <c r="HVU9" s="2"/>
      <c r="HVV9" s="2"/>
      <c r="HVW9" s="2"/>
      <c r="HVX9" s="2"/>
      <c r="HVY9" s="2"/>
      <c r="HVZ9" s="2"/>
      <c r="HWA9" s="2"/>
      <c r="HWB9" s="2"/>
      <c r="HWC9" s="2"/>
      <c r="HWD9" s="2"/>
      <c r="HWE9" s="2"/>
      <c r="HWF9" s="2"/>
      <c r="HWG9" s="2"/>
      <c r="HWH9" s="2"/>
      <c r="HWI9" s="2"/>
      <c r="HWJ9" s="2"/>
      <c r="HWK9" s="2"/>
      <c r="HWL9" s="2"/>
      <c r="HWM9" s="2"/>
      <c r="HWN9" s="2"/>
      <c r="HWO9" s="2"/>
      <c r="HWP9" s="2"/>
      <c r="HWQ9" s="2"/>
      <c r="HWR9" s="2"/>
      <c r="HWS9" s="2"/>
      <c r="HWT9" s="2"/>
      <c r="HWU9" s="2"/>
      <c r="HWV9" s="2"/>
      <c r="HWW9" s="2"/>
      <c r="HWX9" s="2"/>
      <c r="HWY9" s="2"/>
      <c r="HWZ9" s="2"/>
      <c r="HXA9" s="2"/>
      <c r="HXB9" s="2"/>
      <c r="HXC9" s="2"/>
      <c r="HXD9" s="2"/>
      <c r="HXE9" s="2"/>
      <c r="HXF9" s="2"/>
      <c r="HXG9" s="2"/>
      <c r="HXH9" s="2"/>
      <c r="HXI9" s="2"/>
      <c r="HXJ9" s="2"/>
      <c r="HXK9" s="2"/>
      <c r="HXL9" s="2"/>
      <c r="HXM9" s="2"/>
      <c r="HXN9" s="2"/>
      <c r="HXO9" s="2"/>
      <c r="HXP9" s="2"/>
      <c r="HXQ9" s="2"/>
      <c r="HXR9" s="2"/>
      <c r="HXS9" s="2"/>
      <c r="HXT9" s="2"/>
      <c r="HXU9" s="2"/>
      <c r="HXV9" s="2"/>
      <c r="HXW9" s="2"/>
      <c r="HXX9" s="2"/>
      <c r="HXY9" s="2"/>
      <c r="HXZ9" s="2"/>
      <c r="HYA9" s="2"/>
      <c r="HYB9" s="2"/>
      <c r="HYC9" s="2"/>
      <c r="HYD9" s="2"/>
      <c r="HYE9" s="2"/>
      <c r="HYF9" s="2"/>
      <c r="HYG9" s="2"/>
      <c r="HYH9" s="2"/>
      <c r="HYI9" s="2"/>
      <c r="HYJ9" s="2"/>
      <c r="HYK9" s="2"/>
      <c r="HYL9" s="2"/>
      <c r="HYM9" s="2"/>
      <c r="HYN9" s="2"/>
      <c r="HYO9" s="2"/>
      <c r="HYP9" s="2"/>
      <c r="HYQ9" s="2"/>
      <c r="HYR9" s="2"/>
      <c r="HYS9" s="2"/>
      <c r="HYT9" s="2"/>
      <c r="HYU9" s="2"/>
      <c r="HYV9" s="2"/>
      <c r="HYW9" s="2"/>
      <c r="HYX9" s="2"/>
      <c r="HYY9" s="2"/>
      <c r="HYZ9" s="2"/>
      <c r="HZA9" s="2"/>
      <c r="HZB9" s="2"/>
      <c r="HZC9" s="2"/>
      <c r="HZD9" s="2"/>
      <c r="HZE9" s="2"/>
      <c r="HZF9" s="2"/>
      <c r="HZG9" s="2"/>
      <c r="HZH9" s="2"/>
      <c r="HZI9" s="2"/>
      <c r="HZJ9" s="2"/>
      <c r="HZK9" s="2"/>
      <c r="HZL9" s="2"/>
      <c r="HZM9" s="2"/>
      <c r="HZN9" s="2"/>
      <c r="HZO9" s="2"/>
      <c r="HZP9" s="2"/>
      <c r="HZQ9" s="2"/>
      <c r="HZR9" s="2"/>
      <c r="HZS9" s="2"/>
      <c r="HZT9" s="2"/>
      <c r="HZU9" s="2"/>
      <c r="HZV9" s="2"/>
      <c r="HZW9" s="2"/>
      <c r="HZX9" s="2"/>
      <c r="HZY9" s="2"/>
      <c r="HZZ9" s="2"/>
      <c r="IAA9" s="2"/>
      <c r="IAB9" s="2"/>
      <c r="IAC9" s="2"/>
      <c r="IAD9" s="2"/>
      <c r="IAE9" s="2"/>
      <c r="IAF9" s="2"/>
      <c r="IAG9" s="2"/>
      <c r="IAH9" s="2"/>
      <c r="IAI9" s="2"/>
      <c r="IAJ9" s="2"/>
      <c r="IAK9" s="2"/>
      <c r="IAL9" s="2"/>
      <c r="IAM9" s="2"/>
      <c r="IAN9" s="2"/>
      <c r="IAO9" s="2"/>
      <c r="IAP9" s="2"/>
      <c r="IAQ9" s="2"/>
      <c r="IAR9" s="2"/>
      <c r="IAS9" s="2"/>
      <c r="IAT9" s="2"/>
      <c r="IAU9" s="2"/>
      <c r="IAV9" s="2"/>
      <c r="IAW9" s="2"/>
      <c r="IAX9" s="2"/>
      <c r="IAY9" s="2"/>
      <c r="IAZ9" s="2"/>
      <c r="IBA9" s="2"/>
      <c r="IBB9" s="2"/>
      <c r="IBC9" s="2"/>
      <c r="IBD9" s="2"/>
      <c r="IBE9" s="2"/>
      <c r="IBF9" s="2"/>
      <c r="IBG9" s="2"/>
      <c r="IBH9" s="2"/>
      <c r="IBI9" s="2"/>
      <c r="IBJ9" s="2"/>
      <c r="IBK9" s="2"/>
      <c r="IBL9" s="2"/>
      <c r="IBM9" s="2"/>
      <c r="IBN9" s="2"/>
      <c r="IBO9" s="2"/>
      <c r="IBP9" s="2"/>
      <c r="IBQ9" s="2"/>
      <c r="IBR9" s="2"/>
      <c r="IBS9" s="2"/>
      <c r="IBT9" s="2"/>
      <c r="IBU9" s="2"/>
      <c r="IBV9" s="2"/>
      <c r="IBW9" s="2"/>
      <c r="IBX9" s="2"/>
      <c r="IBY9" s="2"/>
      <c r="IBZ9" s="2"/>
      <c r="ICA9" s="2"/>
      <c r="ICB9" s="2"/>
      <c r="ICC9" s="2"/>
      <c r="ICD9" s="2"/>
      <c r="ICE9" s="2"/>
      <c r="ICF9" s="2"/>
      <c r="ICG9" s="2"/>
      <c r="ICH9" s="2"/>
      <c r="ICI9" s="2"/>
      <c r="ICJ9" s="2"/>
      <c r="ICK9" s="2"/>
      <c r="ICL9" s="2"/>
      <c r="ICM9" s="2"/>
      <c r="ICN9" s="2"/>
      <c r="ICO9" s="2"/>
      <c r="ICP9" s="2"/>
      <c r="ICQ9" s="2"/>
      <c r="ICR9" s="2"/>
      <c r="ICS9" s="2"/>
      <c r="ICT9" s="2"/>
      <c r="ICU9" s="2"/>
      <c r="ICV9" s="2"/>
      <c r="ICW9" s="2"/>
      <c r="ICX9" s="2"/>
      <c r="ICY9" s="2"/>
      <c r="ICZ9" s="2"/>
      <c r="IDA9" s="2"/>
      <c r="IDB9" s="2"/>
      <c r="IDC9" s="2"/>
      <c r="IDD9" s="2"/>
      <c r="IDE9" s="2"/>
      <c r="IDF9" s="2"/>
      <c r="IDG9" s="2"/>
      <c r="IDH9" s="2"/>
      <c r="IDI9" s="2"/>
      <c r="IDJ9" s="2"/>
      <c r="IDK9" s="2"/>
      <c r="IDL9" s="2"/>
      <c r="IDM9" s="2"/>
      <c r="IDN9" s="2"/>
      <c r="IDO9" s="2"/>
      <c r="IDP9" s="2"/>
      <c r="IDQ9" s="2"/>
      <c r="IDR9" s="2"/>
      <c r="IDS9" s="2"/>
      <c r="IDT9" s="2"/>
      <c r="IDU9" s="2"/>
      <c r="IDV9" s="2"/>
      <c r="IDW9" s="2"/>
      <c r="IDX9" s="2"/>
      <c r="IDY9" s="2"/>
      <c r="IDZ9" s="2"/>
      <c r="IEA9" s="2"/>
      <c r="IEB9" s="2"/>
      <c r="IEC9" s="2"/>
      <c r="IED9" s="2"/>
      <c r="IEE9" s="2"/>
      <c r="IEF9" s="2"/>
      <c r="IEG9" s="2"/>
      <c r="IEH9" s="2"/>
      <c r="IEI9" s="2"/>
      <c r="IEJ9" s="2"/>
      <c r="IEK9" s="2"/>
      <c r="IEL9" s="2"/>
      <c r="IEM9" s="2"/>
      <c r="IEN9" s="2"/>
      <c r="IEO9" s="2"/>
      <c r="IEP9" s="2"/>
      <c r="IEQ9" s="2"/>
      <c r="IER9" s="2"/>
      <c r="IES9" s="2"/>
      <c r="IET9" s="2"/>
      <c r="IEU9" s="2"/>
      <c r="IEV9" s="2"/>
      <c r="IEW9" s="2"/>
      <c r="IEX9" s="2"/>
      <c r="IEY9" s="2"/>
      <c r="IEZ9" s="2"/>
      <c r="IFA9" s="2"/>
      <c r="IFB9" s="2"/>
      <c r="IFC9" s="2"/>
      <c r="IFD9" s="2"/>
      <c r="IFE9" s="2"/>
      <c r="IFF9" s="2"/>
      <c r="IFG9" s="2"/>
      <c r="IFH9" s="2"/>
      <c r="IFI9" s="2"/>
      <c r="IFJ9" s="2"/>
      <c r="IFK9" s="2"/>
      <c r="IFL9" s="2"/>
      <c r="IFM9" s="2"/>
      <c r="IFN9" s="2"/>
      <c r="IFO9" s="2"/>
      <c r="IFP9" s="2"/>
      <c r="IFQ9" s="2"/>
      <c r="IFR9" s="2"/>
      <c r="IFS9" s="2"/>
      <c r="IFT9" s="2"/>
      <c r="IFU9" s="2"/>
      <c r="IFV9" s="2"/>
      <c r="IFW9" s="2"/>
      <c r="IFX9" s="2"/>
      <c r="IFY9" s="2"/>
      <c r="IFZ9" s="2"/>
      <c r="IGA9" s="2"/>
      <c r="IGB9" s="2"/>
      <c r="IGC9" s="2"/>
      <c r="IGD9" s="2"/>
      <c r="IGE9" s="2"/>
      <c r="IGF9" s="2"/>
      <c r="IGG9" s="2"/>
      <c r="IGH9" s="2"/>
      <c r="IGI9" s="2"/>
      <c r="IGJ9" s="2"/>
      <c r="IGK9" s="2"/>
      <c r="IGL9" s="2"/>
      <c r="IGM9" s="2"/>
      <c r="IGN9" s="2"/>
      <c r="IGO9" s="2"/>
      <c r="IGP9" s="2"/>
      <c r="IGQ9" s="2"/>
      <c r="IGR9" s="2"/>
      <c r="IGS9" s="2"/>
      <c r="IGT9" s="2"/>
      <c r="IGU9" s="2"/>
      <c r="IGV9" s="2"/>
      <c r="IGW9" s="2"/>
      <c r="IGX9" s="2"/>
      <c r="IGY9" s="2"/>
      <c r="IGZ9" s="2"/>
      <c r="IHA9" s="2"/>
      <c r="IHB9" s="2"/>
      <c r="IHC9" s="2"/>
      <c r="IHD9" s="2"/>
      <c r="IHE9" s="2"/>
      <c r="IHF9" s="2"/>
      <c r="IHG9" s="2"/>
      <c r="IHH9" s="2"/>
      <c r="IHI9" s="2"/>
      <c r="IHJ9" s="2"/>
      <c r="IHK9" s="2"/>
      <c r="IHL9" s="2"/>
      <c r="IHM9" s="2"/>
      <c r="IHN9" s="2"/>
      <c r="IHO9" s="2"/>
      <c r="IHP9" s="2"/>
      <c r="IHQ9" s="2"/>
      <c r="IHR9" s="2"/>
      <c r="IHS9" s="2"/>
      <c r="IHT9" s="2"/>
      <c r="IHU9" s="2"/>
      <c r="IHV9" s="2"/>
      <c r="IHW9" s="2"/>
      <c r="IHX9" s="2"/>
      <c r="IHY9" s="2"/>
      <c r="IHZ9" s="2"/>
      <c r="IIA9" s="2"/>
      <c r="IIB9" s="2"/>
      <c r="IIC9" s="2"/>
      <c r="IID9" s="2"/>
      <c r="IIE9" s="2"/>
      <c r="IIF9" s="2"/>
      <c r="IIG9" s="2"/>
      <c r="IIH9" s="2"/>
      <c r="III9" s="2"/>
      <c r="IIJ9" s="2"/>
      <c r="IIK9" s="2"/>
      <c r="IIL9" s="2"/>
      <c r="IIM9" s="2"/>
      <c r="IIN9" s="2"/>
      <c r="IIO9" s="2"/>
      <c r="IIP9" s="2"/>
      <c r="IIQ9" s="2"/>
      <c r="IIR9" s="2"/>
      <c r="IIS9" s="2"/>
      <c r="IIT9" s="2"/>
      <c r="IIU9" s="2"/>
      <c r="IIV9" s="2"/>
      <c r="IIW9" s="2"/>
      <c r="IIX9" s="2"/>
      <c r="IIY9" s="2"/>
      <c r="IIZ9" s="2"/>
      <c r="IJA9" s="2"/>
      <c r="IJB9" s="2"/>
      <c r="IJC9" s="2"/>
      <c r="IJD9" s="2"/>
      <c r="IJE9" s="2"/>
      <c r="IJF9" s="2"/>
      <c r="IJG9" s="2"/>
      <c r="IJH9" s="2"/>
      <c r="IJI9" s="2"/>
      <c r="IJJ9" s="2"/>
      <c r="IJK9" s="2"/>
      <c r="IJL9" s="2"/>
      <c r="IJM9" s="2"/>
      <c r="IJN9" s="2"/>
      <c r="IJO9" s="2"/>
      <c r="IJP9" s="2"/>
      <c r="IJQ9" s="2"/>
      <c r="IJR9" s="2"/>
      <c r="IJS9" s="2"/>
      <c r="IJT9" s="2"/>
      <c r="IJU9" s="2"/>
      <c r="IJV9" s="2"/>
      <c r="IJW9" s="2"/>
      <c r="IJX9" s="2"/>
      <c r="IJY9" s="2"/>
      <c r="IJZ9" s="2"/>
      <c r="IKA9" s="2"/>
      <c r="IKB9" s="2"/>
      <c r="IKC9" s="2"/>
      <c r="IKD9" s="2"/>
      <c r="IKE9" s="2"/>
      <c r="IKF9" s="2"/>
      <c r="IKG9" s="2"/>
      <c r="IKH9" s="2"/>
      <c r="IKI9" s="2"/>
      <c r="IKJ9" s="2"/>
      <c r="IKK9" s="2"/>
      <c r="IKL9" s="2"/>
      <c r="IKM9" s="2"/>
      <c r="IKN9" s="2"/>
      <c r="IKO9" s="2"/>
      <c r="IKP9" s="2"/>
      <c r="IKQ9" s="2"/>
      <c r="IKR9" s="2"/>
      <c r="IKS9" s="2"/>
      <c r="IKT9" s="2"/>
      <c r="IKU9" s="2"/>
      <c r="IKV9" s="2"/>
      <c r="IKW9" s="2"/>
      <c r="IKX9" s="2"/>
      <c r="IKY9" s="2"/>
      <c r="IKZ9" s="2"/>
      <c r="ILA9" s="2"/>
      <c r="ILB9" s="2"/>
      <c r="ILC9" s="2"/>
      <c r="ILD9" s="2"/>
      <c r="ILE9" s="2"/>
      <c r="ILF9" s="2"/>
      <c r="ILG9" s="2"/>
      <c r="ILH9" s="2"/>
      <c r="ILI9" s="2"/>
      <c r="ILJ9" s="2"/>
      <c r="ILK9" s="2"/>
      <c r="ILL9" s="2"/>
      <c r="ILM9" s="2"/>
      <c r="ILN9" s="2"/>
      <c r="ILO9" s="2"/>
      <c r="ILP9" s="2"/>
      <c r="ILQ9" s="2"/>
      <c r="ILR9" s="2"/>
      <c r="ILS9" s="2"/>
      <c r="ILT9" s="2"/>
      <c r="ILU9" s="2"/>
      <c r="ILV9" s="2"/>
      <c r="ILW9" s="2"/>
      <c r="ILX9" s="2"/>
      <c r="ILY9" s="2"/>
      <c r="ILZ9" s="2"/>
      <c r="IMA9" s="2"/>
      <c r="IMB9" s="2"/>
      <c r="IMC9" s="2"/>
      <c r="IMD9" s="2"/>
      <c r="IME9" s="2"/>
      <c r="IMF9" s="2"/>
      <c r="IMG9" s="2"/>
      <c r="IMH9" s="2"/>
      <c r="IMI9" s="2"/>
      <c r="IMJ9" s="2"/>
      <c r="IMK9" s="2"/>
      <c r="IML9" s="2"/>
      <c r="IMM9" s="2"/>
      <c r="IMN9" s="2"/>
      <c r="IMO9" s="2"/>
      <c r="IMP9" s="2"/>
      <c r="IMQ9" s="2"/>
      <c r="IMR9" s="2"/>
      <c r="IMS9" s="2"/>
      <c r="IMT9" s="2"/>
      <c r="IMU9" s="2"/>
      <c r="IMV9" s="2"/>
      <c r="IMW9" s="2"/>
      <c r="IMX9" s="2"/>
      <c r="IMY9" s="2"/>
      <c r="IMZ9" s="2"/>
      <c r="INA9" s="2"/>
      <c r="INB9" s="2"/>
      <c r="INC9" s="2"/>
      <c r="IND9" s="2"/>
      <c r="INE9" s="2"/>
      <c r="INF9" s="2"/>
      <c r="ING9" s="2"/>
      <c r="INH9" s="2"/>
      <c r="INI9" s="2"/>
      <c r="INJ9" s="2"/>
      <c r="INK9" s="2"/>
      <c r="INL9" s="2"/>
      <c r="INM9" s="2"/>
      <c r="INN9" s="2"/>
      <c r="INO9" s="2"/>
      <c r="INP9" s="2"/>
      <c r="INQ9" s="2"/>
      <c r="INR9" s="2"/>
      <c r="INS9" s="2"/>
      <c r="INT9" s="2"/>
      <c r="INU9" s="2"/>
      <c r="INV9" s="2"/>
      <c r="INW9" s="2"/>
      <c r="INX9" s="2"/>
      <c r="INY9" s="2"/>
      <c r="INZ9" s="2"/>
      <c r="IOA9" s="2"/>
      <c r="IOB9" s="2"/>
      <c r="IOC9" s="2"/>
      <c r="IOD9" s="2"/>
      <c r="IOE9" s="2"/>
      <c r="IOF9" s="2"/>
      <c r="IOG9" s="2"/>
      <c r="IOH9" s="2"/>
      <c r="IOI9" s="2"/>
      <c r="IOJ9" s="2"/>
      <c r="IOK9" s="2"/>
      <c r="IOL9" s="2"/>
      <c r="IOM9" s="2"/>
      <c r="ION9" s="2"/>
      <c r="IOO9" s="2"/>
      <c r="IOP9" s="2"/>
      <c r="IOQ9" s="2"/>
      <c r="IOR9" s="2"/>
      <c r="IOS9" s="2"/>
      <c r="IOT9" s="2"/>
      <c r="IOU9" s="2"/>
      <c r="IOV9" s="2"/>
      <c r="IOW9" s="2"/>
      <c r="IOX9" s="2"/>
      <c r="IOY9" s="2"/>
      <c r="IOZ9" s="2"/>
      <c r="IPA9" s="2"/>
      <c r="IPB9" s="2"/>
      <c r="IPC9" s="2"/>
      <c r="IPD9" s="2"/>
      <c r="IPE9" s="2"/>
      <c r="IPF9" s="2"/>
      <c r="IPG9" s="2"/>
      <c r="IPH9" s="2"/>
      <c r="IPI9" s="2"/>
      <c r="IPJ9" s="2"/>
      <c r="IPK9" s="2"/>
      <c r="IPL9" s="2"/>
      <c r="IPM9" s="2"/>
      <c r="IPN9" s="2"/>
      <c r="IPO9" s="2"/>
      <c r="IPP9" s="2"/>
      <c r="IPQ9" s="2"/>
      <c r="IPR9" s="2"/>
      <c r="IPS9" s="2"/>
      <c r="IPT9" s="2"/>
      <c r="IPU9" s="2"/>
      <c r="IPV9" s="2"/>
      <c r="IPW9" s="2"/>
      <c r="IPX9" s="2"/>
      <c r="IPY9" s="2"/>
      <c r="IPZ9" s="2"/>
      <c r="IQA9" s="2"/>
      <c r="IQB9" s="2"/>
      <c r="IQC9" s="2"/>
      <c r="IQD9" s="2"/>
      <c r="IQE9" s="2"/>
      <c r="IQF9" s="2"/>
      <c r="IQG9" s="2"/>
      <c r="IQH9" s="2"/>
      <c r="IQI9" s="2"/>
      <c r="IQJ9" s="2"/>
      <c r="IQK9" s="2"/>
      <c r="IQL9" s="2"/>
      <c r="IQM9" s="2"/>
      <c r="IQN9" s="2"/>
      <c r="IQO9" s="2"/>
      <c r="IQP9" s="2"/>
      <c r="IQQ9" s="2"/>
      <c r="IQR9" s="2"/>
      <c r="IQS9" s="2"/>
      <c r="IQT9" s="2"/>
      <c r="IQU9" s="2"/>
      <c r="IQV9" s="2"/>
      <c r="IQW9" s="2"/>
      <c r="IQX9" s="2"/>
      <c r="IQY9" s="2"/>
      <c r="IQZ9" s="2"/>
      <c r="IRA9" s="2"/>
      <c r="IRB9" s="2"/>
      <c r="IRC9" s="2"/>
      <c r="IRD9" s="2"/>
      <c r="IRE9" s="2"/>
      <c r="IRF9" s="2"/>
      <c r="IRG9" s="2"/>
      <c r="IRH9" s="2"/>
      <c r="IRI9" s="2"/>
      <c r="IRJ9" s="2"/>
      <c r="IRK9" s="2"/>
      <c r="IRL9" s="2"/>
      <c r="IRM9" s="2"/>
      <c r="IRN9" s="2"/>
      <c r="IRO9" s="2"/>
      <c r="IRP9" s="2"/>
      <c r="IRQ9" s="2"/>
      <c r="IRR9" s="2"/>
      <c r="IRS9" s="2"/>
      <c r="IRT9" s="2"/>
      <c r="IRU9" s="2"/>
      <c r="IRV9" s="2"/>
      <c r="IRW9" s="2"/>
      <c r="IRX9" s="2"/>
      <c r="IRY9" s="2"/>
      <c r="IRZ9" s="2"/>
      <c r="ISA9" s="2"/>
      <c r="ISB9" s="2"/>
      <c r="ISC9" s="2"/>
      <c r="ISD9" s="2"/>
      <c r="ISE9" s="2"/>
      <c r="ISF9" s="2"/>
      <c r="ISG9" s="2"/>
      <c r="ISH9" s="2"/>
      <c r="ISI9" s="2"/>
      <c r="ISJ9" s="2"/>
      <c r="ISK9" s="2"/>
      <c r="ISL9" s="2"/>
      <c r="ISM9" s="2"/>
      <c r="ISN9" s="2"/>
      <c r="ISO9" s="2"/>
      <c r="ISP9" s="2"/>
      <c r="ISQ9" s="2"/>
      <c r="ISR9" s="2"/>
      <c r="ISS9" s="2"/>
      <c r="IST9" s="2"/>
      <c r="ISU9" s="2"/>
      <c r="ISV9" s="2"/>
      <c r="ISW9" s="2"/>
      <c r="ISX9" s="2"/>
      <c r="ISY9" s="2"/>
      <c r="ISZ9" s="2"/>
      <c r="ITA9" s="2"/>
      <c r="ITB9" s="2"/>
      <c r="ITC9" s="2"/>
      <c r="ITD9" s="2"/>
      <c r="ITE9" s="2"/>
      <c r="ITF9" s="2"/>
      <c r="ITG9" s="2"/>
      <c r="ITH9" s="2"/>
      <c r="ITI9" s="2"/>
      <c r="ITJ9" s="2"/>
      <c r="ITK9" s="2"/>
      <c r="ITL9" s="2"/>
      <c r="ITM9" s="2"/>
      <c r="ITN9" s="2"/>
      <c r="ITO9" s="2"/>
      <c r="ITP9" s="2"/>
      <c r="ITQ9" s="2"/>
      <c r="ITR9" s="2"/>
      <c r="ITS9" s="2"/>
      <c r="ITT9" s="2"/>
      <c r="ITU9" s="2"/>
      <c r="ITV9" s="2"/>
      <c r="ITW9" s="2"/>
      <c r="ITX9" s="2"/>
      <c r="ITY9" s="2"/>
      <c r="ITZ9" s="2"/>
      <c r="IUA9" s="2"/>
      <c r="IUB9" s="2"/>
      <c r="IUC9" s="2"/>
      <c r="IUD9" s="2"/>
      <c r="IUE9" s="2"/>
      <c r="IUF9" s="2"/>
      <c r="IUG9" s="2"/>
      <c r="IUH9" s="2"/>
      <c r="IUI9" s="2"/>
      <c r="IUJ9" s="2"/>
      <c r="IUK9" s="2"/>
      <c r="IUL9" s="2"/>
      <c r="IUM9" s="2"/>
      <c r="IUN9" s="2"/>
      <c r="IUO9" s="2"/>
      <c r="IUP9" s="2"/>
      <c r="IUQ9" s="2"/>
      <c r="IUR9" s="2"/>
      <c r="IUS9" s="2"/>
      <c r="IUT9" s="2"/>
      <c r="IUU9" s="2"/>
      <c r="IUV9" s="2"/>
      <c r="IUW9" s="2"/>
      <c r="IUX9" s="2"/>
      <c r="IUY9" s="2"/>
      <c r="IUZ9" s="2"/>
      <c r="IVA9" s="2"/>
      <c r="IVB9" s="2"/>
      <c r="IVC9" s="2"/>
      <c r="IVD9" s="2"/>
      <c r="IVE9" s="2"/>
      <c r="IVF9" s="2"/>
      <c r="IVG9" s="2"/>
      <c r="IVH9" s="2"/>
      <c r="IVI9" s="2"/>
      <c r="IVJ9" s="2"/>
      <c r="IVK9" s="2"/>
      <c r="IVL9" s="2"/>
      <c r="IVM9" s="2"/>
      <c r="IVN9" s="2"/>
      <c r="IVO9" s="2"/>
      <c r="IVP9" s="2"/>
      <c r="IVQ9" s="2"/>
      <c r="IVR9" s="2"/>
      <c r="IVS9" s="2"/>
      <c r="IVT9" s="2"/>
      <c r="IVU9" s="2"/>
      <c r="IVV9" s="2"/>
      <c r="IVW9" s="2"/>
      <c r="IVX9" s="2"/>
      <c r="IVY9" s="2"/>
      <c r="IVZ9" s="2"/>
      <c r="IWA9" s="2"/>
      <c r="IWB9" s="2"/>
      <c r="IWC9" s="2"/>
      <c r="IWD9" s="2"/>
      <c r="IWE9" s="2"/>
      <c r="IWF9" s="2"/>
      <c r="IWG9" s="2"/>
      <c r="IWH9" s="2"/>
      <c r="IWI9" s="2"/>
      <c r="IWJ9" s="2"/>
      <c r="IWK9" s="2"/>
      <c r="IWL9" s="2"/>
      <c r="IWM9" s="2"/>
      <c r="IWN9" s="2"/>
      <c r="IWO9" s="2"/>
      <c r="IWP9" s="2"/>
      <c r="IWQ9" s="2"/>
      <c r="IWR9" s="2"/>
      <c r="IWS9" s="2"/>
      <c r="IWT9" s="2"/>
      <c r="IWU9" s="2"/>
      <c r="IWV9" s="2"/>
      <c r="IWW9" s="2"/>
      <c r="IWX9" s="2"/>
      <c r="IWY9" s="2"/>
      <c r="IWZ9" s="2"/>
      <c r="IXA9" s="2"/>
      <c r="IXB9" s="2"/>
      <c r="IXC9" s="2"/>
      <c r="IXD9" s="2"/>
      <c r="IXE9" s="2"/>
      <c r="IXF9" s="2"/>
      <c r="IXG9" s="2"/>
      <c r="IXH9" s="2"/>
      <c r="IXI9" s="2"/>
      <c r="IXJ9" s="2"/>
      <c r="IXK9" s="2"/>
      <c r="IXL9" s="2"/>
      <c r="IXM9" s="2"/>
      <c r="IXN9" s="2"/>
      <c r="IXO9" s="2"/>
      <c r="IXP9" s="2"/>
      <c r="IXQ9" s="2"/>
      <c r="IXR9" s="2"/>
      <c r="IXS9" s="2"/>
      <c r="IXT9" s="2"/>
      <c r="IXU9" s="2"/>
      <c r="IXV9" s="2"/>
      <c r="IXW9" s="2"/>
      <c r="IXX9" s="2"/>
      <c r="IXY9" s="2"/>
      <c r="IXZ9" s="2"/>
      <c r="IYA9" s="2"/>
      <c r="IYB9" s="2"/>
      <c r="IYC9" s="2"/>
      <c r="IYD9" s="2"/>
      <c r="IYE9" s="2"/>
      <c r="IYF9" s="2"/>
      <c r="IYG9" s="2"/>
      <c r="IYH9" s="2"/>
      <c r="IYI9" s="2"/>
      <c r="IYJ9" s="2"/>
      <c r="IYK9" s="2"/>
      <c r="IYL9" s="2"/>
      <c r="IYM9" s="2"/>
      <c r="IYN9" s="2"/>
      <c r="IYO9" s="2"/>
      <c r="IYP9" s="2"/>
      <c r="IYQ9" s="2"/>
      <c r="IYR9" s="2"/>
      <c r="IYS9" s="2"/>
      <c r="IYT9" s="2"/>
      <c r="IYU9" s="2"/>
      <c r="IYV9" s="2"/>
      <c r="IYW9" s="2"/>
      <c r="IYX9" s="2"/>
      <c r="IYY9" s="2"/>
      <c r="IYZ9" s="2"/>
      <c r="IZA9" s="2"/>
      <c r="IZB9" s="2"/>
      <c r="IZC9" s="2"/>
      <c r="IZD9" s="2"/>
      <c r="IZE9" s="2"/>
      <c r="IZF9" s="2"/>
      <c r="IZG9" s="2"/>
      <c r="IZH9" s="2"/>
      <c r="IZI9" s="2"/>
      <c r="IZJ9" s="2"/>
      <c r="IZK9" s="2"/>
      <c r="IZL9" s="2"/>
      <c r="IZM9" s="2"/>
      <c r="IZN9" s="2"/>
      <c r="IZO9" s="2"/>
      <c r="IZP9" s="2"/>
      <c r="IZQ9" s="2"/>
      <c r="IZR9" s="2"/>
      <c r="IZS9" s="2"/>
      <c r="IZT9" s="2"/>
      <c r="IZU9" s="2"/>
      <c r="IZV9" s="2"/>
      <c r="IZW9" s="2"/>
      <c r="IZX9" s="2"/>
      <c r="IZY9" s="2"/>
      <c r="IZZ9" s="2"/>
      <c r="JAA9" s="2"/>
      <c r="JAB9" s="2"/>
      <c r="JAC9" s="2"/>
      <c r="JAD9" s="2"/>
      <c r="JAE9" s="2"/>
      <c r="JAF9" s="2"/>
      <c r="JAG9" s="2"/>
      <c r="JAH9" s="2"/>
      <c r="JAI9" s="2"/>
      <c r="JAJ9" s="2"/>
      <c r="JAK9" s="2"/>
      <c r="JAL9" s="2"/>
      <c r="JAM9" s="2"/>
      <c r="JAN9" s="2"/>
      <c r="JAO9" s="2"/>
      <c r="JAP9" s="2"/>
      <c r="JAQ9" s="2"/>
      <c r="JAR9" s="2"/>
      <c r="JAS9" s="2"/>
      <c r="JAT9" s="2"/>
      <c r="JAU9" s="2"/>
      <c r="JAV9" s="2"/>
      <c r="JAW9" s="2"/>
      <c r="JAX9" s="2"/>
      <c r="JAY9" s="2"/>
      <c r="JAZ9" s="2"/>
      <c r="JBA9" s="2"/>
      <c r="JBB9" s="2"/>
      <c r="JBC9" s="2"/>
      <c r="JBD9" s="2"/>
      <c r="JBE9" s="2"/>
      <c r="JBF9" s="2"/>
      <c r="JBG9" s="2"/>
      <c r="JBH9" s="2"/>
      <c r="JBI9" s="2"/>
      <c r="JBJ9" s="2"/>
      <c r="JBK9" s="2"/>
      <c r="JBL9" s="2"/>
      <c r="JBM9" s="2"/>
      <c r="JBN9" s="2"/>
      <c r="JBO9" s="2"/>
      <c r="JBP9" s="2"/>
      <c r="JBQ9" s="2"/>
      <c r="JBR9" s="2"/>
      <c r="JBS9" s="2"/>
      <c r="JBT9" s="2"/>
      <c r="JBU9" s="2"/>
      <c r="JBV9" s="2"/>
      <c r="JBW9" s="2"/>
      <c r="JBX9" s="2"/>
      <c r="JBY9" s="2"/>
      <c r="JBZ9" s="2"/>
      <c r="JCA9" s="2"/>
      <c r="JCB9" s="2"/>
      <c r="JCC9" s="2"/>
      <c r="JCD9" s="2"/>
      <c r="JCE9" s="2"/>
      <c r="JCF9" s="2"/>
      <c r="JCG9" s="2"/>
      <c r="JCH9" s="2"/>
      <c r="JCI9" s="2"/>
      <c r="JCJ9" s="2"/>
      <c r="JCK9" s="2"/>
      <c r="JCL9" s="2"/>
      <c r="JCM9" s="2"/>
      <c r="JCN9" s="2"/>
      <c r="JCO9" s="2"/>
      <c r="JCP9" s="2"/>
      <c r="JCQ9" s="2"/>
      <c r="JCR9" s="2"/>
      <c r="JCS9" s="2"/>
      <c r="JCT9" s="2"/>
      <c r="JCU9" s="2"/>
      <c r="JCV9" s="2"/>
      <c r="JCW9" s="2"/>
      <c r="JCX9" s="2"/>
      <c r="JCY9" s="2"/>
      <c r="JCZ9" s="2"/>
      <c r="JDA9" s="2"/>
      <c r="JDB9" s="2"/>
      <c r="JDC9" s="2"/>
      <c r="JDD9" s="2"/>
      <c r="JDE9" s="2"/>
      <c r="JDF9" s="2"/>
      <c r="JDG9" s="2"/>
      <c r="JDH9" s="2"/>
      <c r="JDI9" s="2"/>
      <c r="JDJ9" s="2"/>
      <c r="JDK9" s="2"/>
      <c r="JDL9" s="2"/>
      <c r="JDM9" s="2"/>
      <c r="JDN9" s="2"/>
      <c r="JDO9" s="2"/>
      <c r="JDP9" s="2"/>
      <c r="JDQ9" s="2"/>
      <c r="JDR9" s="2"/>
      <c r="JDS9" s="2"/>
      <c r="JDT9" s="2"/>
      <c r="JDU9" s="2"/>
      <c r="JDV9" s="2"/>
      <c r="JDW9" s="2"/>
      <c r="JDX9" s="2"/>
      <c r="JDY9" s="2"/>
      <c r="JDZ9" s="2"/>
      <c r="JEA9" s="2"/>
      <c r="JEB9" s="2"/>
      <c r="JEC9" s="2"/>
      <c r="JED9" s="2"/>
      <c r="JEE9" s="2"/>
      <c r="JEF9" s="2"/>
      <c r="JEG9" s="2"/>
      <c r="JEH9" s="2"/>
      <c r="JEI9" s="2"/>
      <c r="JEJ9" s="2"/>
      <c r="JEK9" s="2"/>
      <c r="JEL9" s="2"/>
      <c r="JEM9" s="2"/>
      <c r="JEN9" s="2"/>
      <c r="JEO9" s="2"/>
      <c r="JEP9" s="2"/>
      <c r="JEQ9" s="2"/>
      <c r="JER9" s="2"/>
      <c r="JES9" s="2"/>
      <c r="JET9" s="2"/>
      <c r="JEU9" s="2"/>
      <c r="JEV9" s="2"/>
      <c r="JEW9" s="2"/>
      <c r="JEX9" s="2"/>
      <c r="JEY9" s="2"/>
      <c r="JEZ9" s="2"/>
      <c r="JFA9" s="2"/>
      <c r="JFB9" s="2"/>
      <c r="JFC9" s="2"/>
      <c r="JFD9" s="2"/>
      <c r="JFE9" s="2"/>
      <c r="JFF9" s="2"/>
      <c r="JFG9" s="2"/>
      <c r="JFH9" s="2"/>
      <c r="JFI9" s="2"/>
      <c r="JFJ9" s="2"/>
      <c r="JFK9" s="2"/>
      <c r="JFL9" s="2"/>
      <c r="JFM9" s="2"/>
      <c r="JFN9" s="2"/>
      <c r="JFO9" s="2"/>
      <c r="JFP9" s="2"/>
      <c r="JFQ9" s="2"/>
      <c r="JFR9" s="2"/>
      <c r="JFS9" s="2"/>
      <c r="JFT9" s="2"/>
      <c r="JFU9" s="2"/>
      <c r="JFV9" s="2"/>
      <c r="JFW9" s="2"/>
      <c r="JFX9" s="2"/>
      <c r="JFY9" s="2"/>
      <c r="JFZ9" s="2"/>
      <c r="JGA9" s="2"/>
      <c r="JGB9" s="2"/>
      <c r="JGC9" s="2"/>
      <c r="JGD9" s="2"/>
      <c r="JGE9" s="2"/>
      <c r="JGF9" s="2"/>
      <c r="JGG9" s="2"/>
      <c r="JGH9" s="2"/>
      <c r="JGI9" s="2"/>
      <c r="JGJ9" s="2"/>
      <c r="JGK9" s="2"/>
      <c r="JGL9" s="2"/>
      <c r="JGM9" s="2"/>
      <c r="JGN9" s="2"/>
      <c r="JGO9" s="2"/>
      <c r="JGP9" s="2"/>
      <c r="JGQ9" s="2"/>
      <c r="JGR9" s="2"/>
      <c r="JGS9" s="2"/>
      <c r="JGT9" s="2"/>
      <c r="JGU9" s="2"/>
      <c r="JGV9" s="2"/>
      <c r="JGW9" s="2"/>
      <c r="JGX9" s="2"/>
      <c r="JGY9" s="2"/>
      <c r="JGZ9" s="2"/>
      <c r="JHA9" s="2"/>
      <c r="JHB9" s="2"/>
      <c r="JHC9" s="2"/>
      <c r="JHD9" s="2"/>
      <c r="JHE9" s="2"/>
      <c r="JHF9" s="2"/>
      <c r="JHG9" s="2"/>
      <c r="JHH9" s="2"/>
      <c r="JHI9" s="2"/>
      <c r="JHJ9" s="2"/>
      <c r="JHK9" s="2"/>
      <c r="JHL9" s="2"/>
      <c r="JHM9" s="2"/>
      <c r="JHN9" s="2"/>
      <c r="JHO9" s="2"/>
      <c r="JHP9" s="2"/>
      <c r="JHQ9" s="2"/>
      <c r="JHR9" s="2"/>
      <c r="JHS9" s="2"/>
      <c r="JHT9" s="2"/>
      <c r="JHU9" s="2"/>
      <c r="JHV9" s="2"/>
      <c r="JHW9" s="2"/>
      <c r="JHX9" s="2"/>
      <c r="JHY9" s="2"/>
      <c r="JHZ9" s="2"/>
      <c r="JIA9" s="2"/>
      <c r="JIB9" s="2"/>
      <c r="JIC9" s="2"/>
      <c r="JID9" s="2"/>
      <c r="JIE9" s="2"/>
      <c r="JIF9" s="2"/>
      <c r="JIG9" s="2"/>
      <c r="JIH9" s="2"/>
      <c r="JII9" s="2"/>
      <c r="JIJ9" s="2"/>
      <c r="JIK9" s="2"/>
      <c r="JIL9" s="2"/>
      <c r="JIM9" s="2"/>
      <c r="JIN9" s="2"/>
      <c r="JIO9" s="2"/>
      <c r="JIP9" s="2"/>
      <c r="JIQ9" s="2"/>
      <c r="JIR9" s="2"/>
      <c r="JIS9" s="2"/>
      <c r="JIT9" s="2"/>
      <c r="JIU9" s="2"/>
      <c r="JIV9" s="2"/>
      <c r="JIW9" s="2"/>
      <c r="JIX9" s="2"/>
      <c r="JIY9" s="2"/>
      <c r="JIZ9" s="2"/>
      <c r="JJA9" s="2"/>
      <c r="JJB9" s="2"/>
      <c r="JJC9" s="2"/>
      <c r="JJD9" s="2"/>
      <c r="JJE9" s="2"/>
      <c r="JJF9" s="2"/>
      <c r="JJG9" s="2"/>
      <c r="JJH9" s="2"/>
      <c r="JJI9" s="2"/>
      <c r="JJJ9" s="2"/>
      <c r="JJK9" s="2"/>
      <c r="JJL9" s="2"/>
      <c r="JJM9" s="2"/>
      <c r="JJN9" s="2"/>
      <c r="JJO9" s="2"/>
      <c r="JJP9" s="2"/>
      <c r="JJQ9" s="2"/>
      <c r="JJR9" s="2"/>
      <c r="JJS9" s="2"/>
      <c r="JJT9" s="2"/>
      <c r="JJU9" s="2"/>
      <c r="JJV9" s="2"/>
      <c r="JJW9" s="2"/>
      <c r="JJX9" s="2"/>
      <c r="JJY9" s="2"/>
      <c r="JJZ9" s="2"/>
      <c r="JKA9" s="2"/>
      <c r="JKB9" s="2"/>
      <c r="JKC9" s="2"/>
      <c r="JKD9" s="2"/>
      <c r="JKE9" s="2"/>
      <c r="JKF9" s="2"/>
      <c r="JKG9" s="2"/>
      <c r="JKH9" s="2"/>
      <c r="JKI9" s="2"/>
      <c r="JKJ9" s="2"/>
      <c r="JKK9" s="2"/>
      <c r="JKL9" s="2"/>
      <c r="JKM9" s="2"/>
      <c r="JKN9" s="2"/>
      <c r="JKO9" s="2"/>
      <c r="JKP9" s="2"/>
      <c r="JKQ9" s="2"/>
      <c r="JKR9" s="2"/>
      <c r="JKS9" s="2"/>
      <c r="JKT9" s="2"/>
      <c r="JKU9" s="2"/>
      <c r="JKV9" s="2"/>
      <c r="JKW9" s="2"/>
      <c r="JKX9" s="2"/>
      <c r="JKY9" s="2"/>
      <c r="JKZ9" s="2"/>
      <c r="JLA9" s="2"/>
      <c r="JLB9" s="2"/>
      <c r="JLC9" s="2"/>
      <c r="JLD9" s="2"/>
      <c r="JLE9" s="2"/>
      <c r="JLF9" s="2"/>
      <c r="JLG9" s="2"/>
      <c r="JLH9" s="2"/>
      <c r="JLI9" s="2"/>
      <c r="JLJ9" s="2"/>
      <c r="JLK9" s="2"/>
      <c r="JLL9" s="2"/>
      <c r="JLM9" s="2"/>
      <c r="JLN9" s="2"/>
      <c r="JLO9" s="2"/>
      <c r="JLP9" s="2"/>
      <c r="JLQ9" s="2"/>
      <c r="JLR9" s="2"/>
      <c r="JLS9" s="2"/>
      <c r="JLT9" s="2"/>
      <c r="JLU9" s="2"/>
      <c r="JLV9" s="2"/>
      <c r="JLW9" s="2"/>
      <c r="JLX9" s="2"/>
      <c r="JLY9" s="2"/>
      <c r="JLZ9" s="2"/>
      <c r="JMA9" s="2"/>
      <c r="JMB9" s="2"/>
      <c r="JMC9" s="2"/>
      <c r="JMD9" s="2"/>
      <c r="JME9" s="2"/>
      <c r="JMF9" s="2"/>
      <c r="JMG9" s="2"/>
      <c r="JMH9" s="2"/>
      <c r="JMI9" s="2"/>
      <c r="JMJ9" s="2"/>
      <c r="JMK9" s="2"/>
      <c r="JML9" s="2"/>
      <c r="JMM9" s="2"/>
      <c r="JMN9" s="2"/>
      <c r="JMO9" s="2"/>
      <c r="JMP9" s="2"/>
      <c r="JMQ9" s="2"/>
      <c r="JMR9" s="2"/>
      <c r="JMS9" s="2"/>
      <c r="JMT9" s="2"/>
      <c r="JMU9" s="2"/>
      <c r="JMV9" s="2"/>
      <c r="JMW9" s="2"/>
      <c r="JMX9" s="2"/>
      <c r="JMY9" s="2"/>
      <c r="JMZ9" s="2"/>
      <c r="JNA9" s="2"/>
      <c r="JNB9" s="2"/>
      <c r="JNC9" s="2"/>
      <c r="JND9" s="2"/>
      <c r="JNE9" s="2"/>
      <c r="JNF9" s="2"/>
      <c r="JNG9" s="2"/>
      <c r="JNH9" s="2"/>
      <c r="JNI9" s="2"/>
      <c r="JNJ9" s="2"/>
      <c r="JNK9" s="2"/>
      <c r="JNL9" s="2"/>
      <c r="JNM9" s="2"/>
      <c r="JNN9" s="2"/>
      <c r="JNO9" s="2"/>
      <c r="JNP9" s="2"/>
      <c r="JNQ9" s="2"/>
      <c r="JNR9" s="2"/>
      <c r="JNS9" s="2"/>
      <c r="JNT9" s="2"/>
      <c r="JNU9" s="2"/>
      <c r="JNV9" s="2"/>
      <c r="JNW9" s="2"/>
      <c r="JNX9" s="2"/>
      <c r="JNY9" s="2"/>
      <c r="JNZ9" s="2"/>
      <c r="JOA9" s="2"/>
      <c r="JOB9" s="2"/>
      <c r="JOC9" s="2"/>
      <c r="JOD9" s="2"/>
      <c r="JOE9" s="2"/>
      <c r="JOF9" s="2"/>
      <c r="JOG9" s="2"/>
      <c r="JOH9" s="2"/>
      <c r="JOI9" s="2"/>
      <c r="JOJ9" s="2"/>
      <c r="JOK9" s="2"/>
      <c r="JOL9" s="2"/>
      <c r="JOM9" s="2"/>
      <c r="JON9" s="2"/>
      <c r="JOO9" s="2"/>
      <c r="JOP9" s="2"/>
      <c r="JOQ9" s="2"/>
      <c r="JOR9" s="2"/>
      <c r="JOS9" s="2"/>
      <c r="JOT9" s="2"/>
      <c r="JOU9" s="2"/>
      <c r="JOV9" s="2"/>
      <c r="JOW9" s="2"/>
      <c r="JOX9" s="2"/>
      <c r="JOY9" s="2"/>
      <c r="JOZ9" s="2"/>
      <c r="JPA9" s="2"/>
      <c r="JPB9" s="2"/>
      <c r="JPC9" s="2"/>
      <c r="JPD9" s="2"/>
      <c r="JPE9" s="2"/>
      <c r="JPF9" s="2"/>
      <c r="JPG9" s="2"/>
      <c r="JPH9" s="2"/>
      <c r="JPI9" s="2"/>
      <c r="JPJ9" s="2"/>
      <c r="JPK9" s="2"/>
      <c r="JPL9" s="2"/>
      <c r="JPM9" s="2"/>
      <c r="JPN9" s="2"/>
      <c r="JPO9" s="2"/>
      <c r="JPP9" s="2"/>
      <c r="JPQ9" s="2"/>
      <c r="JPR9" s="2"/>
      <c r="JPS9" s="2"/>
      <c r="JPT9" s="2"/>
      <c r="JPU9" s="2"/>
      <c r="JPV9" s="2"/>
      <c r="JPW9" s="2"/>
      <c r="JPX9" s="2"/>
      <c r="JPY9" s="2"/>
      <c r="JPZ9" s="2"/>
      <c r="JQA9" s="2"/>
      <c r="JQB9" s="2"/>
      <c r="JQC9" s="2"/>
      <c r="JQD9" s="2"/>
      <c r="JQE9" s="2"/>
      <c r="JQF9" s="2"/>
      <c r="JQG9" s="2"/>
      <c r="JQH9" s="2"/>
      <c r="JQI9" s="2"/>
      <c r="JQJ9" s="2"/>
      <c r="JQK9" s="2"/>
      <c r="JQL9" s="2"/>
      <c r="JQM9" s="2"/>
      <c r="JQN9" s="2"/>
      <c r="JQO9" s="2"/>
      <c r="JQP9" s="2"/>
      <c r="JQQ9" s="2"/>
      <c r="JQR9" s="2"/>
      <c r="JQS9" s="2"/>
      <c r="JQT9" s="2"/>
      <c r="JQU9" s="2"/>
      <c r="JQV9" s="2"/>
      <c r="JQW9" s="2"/>
      <c r="JQX9" s="2"/>
      <c r="JQY9" s="2"/>
      <c r="JQZ9" s="2"/>
      <c r="JRA9" s="2"/>
      <c r="JRB9" s="2"/>
      <c r="JRC9" s="2"/>
      <c r="JRD9" s="2"/>
      <c r="JRE9" s="2"/>
      <c r="JRF9" s="2"/>
      <c r="JRG9" s="2"/>
      <c r="JRH9" s="2"/>
      <c r="JRI9" s="2"/>
      <c r="JRJ9" s="2"/>
      <c r="JRK9" s="2"/>
      <c r="JRL9" s="2"/>
      <c r="JRM9" s="2"/>
      <c r="JRN9" s="2"/>
      <c r="JRO9" s="2"/>
      <c r="JRP9" s="2"/>
      <c r="JRQ9" s="2"/>
      <c r="JRR9" s="2"/>
      <c r="JRS9" s="2"/>
      <c r="JRT9" s="2"/>
      <c r="JRU9" s="2"/>
      <c r="JRV9" s="2"/>
      <c r="JRW9" s="2"/>
      <c r="JRX9" s="2"/>
      <c r="JRY9" s="2"/>
      <c r="JRZ9" s="2"/>
      <c r="JSA9" s="2"/>
      <c r="JSB9" s="2"/>
      <c r="JSC9" s="2"/>
      <c r="JSD9" s="2"/>
      <c r="JSE9" s="2"/>
      <c r="JSF9" s="2"/>
      <c r="JSG9" s="2"/>
      <c r="JSH9" s="2"/>
      <c r="JSI9" s="2"/>
      <c r="JSJ9" s="2"/>
      <c r="JSK9" s="2"/>
      <c r="JSL9" s="2"/>
      <c r="JSM9" s="2"/>
      <c r="JSN9" s="2"/>
      <c r="JSO9" s="2"/>
      <c r="JSP9" s="2"/>
      <c r="JSQ9" s="2"/>
      <c r="JSR9" s="2"/>
      <c r="JSS9" s="2"/>
      <c r="JST9" s="2"/>
      <c r="JSU9" s="2"/>
      <c r="JSV9" s="2"/>
      <c r="JSW9" s="2"/>
      <c r="JSX9" s="2"/>
      <c r="JSY9" s="2"/>
      <c r="JSZ9" s="2"/>
      <c r="JTA9" s="2"/>
      <c r="JTB9" s="2"/>
      <c r="JTC9" s="2"/>
      <c r="JTD9" s="2"/>
      <c r="JTE9" s="2"/>
      <c r="JTF9" s="2"/>
      <c r="JTG9" s="2"/>
      <c r="JTH9" s="2"/>
      <c r="JTI9" s="2"/>
      <c r="JTJ9" s="2"/>
      <c r="JTK9" s="2"/>
      <c r="JTL9" s="2"/>
      <c r="JTM9" s="2"/>
      <c r="JTN9" s="2"/>
      <c r="JTO9" s="2"/>
      <c r="JTP9" s="2"/>
      <c r="JTQ9" s="2"/>
      <c r="JTR9" s="2"/>
      <c r="JTS9" s="2"/>
      <c r="JTT9" s="2"/>
      <c r="JTU9" s="2"/>
      <c r="JTV9" s="2"/>
      <c r="JTW9" s="2"/>
      <c r="JTX9" s="2"/>
      <c r="JTY9" s="2"/>
      <c r="JTZ9" s="2"/>
      <c r="JUA9" s="2"/>
      <c r="JUB9" s="2"/>
      <c r="JUC9" s="2"/>
      <c r="JUD9" s="2"/>
      <c r="JUE9" s="2"/>
      <c r="JUF9" s="2"/>
      <c r="JUG9" s="2"/>
      <c r="JUH9" s="2"/>
      <c r="JUI9" s="2"/>
      <c r="JUJ9" s="2"/>
      <c r="JUK9" s="2"/>
      <c r="JUL9" s="2"/>
      <c r="JUM9" s="2"/>
      <c r="JUN9" s="2"/>
      <c r="JUO9" s="2"/>
      <c r="JUP9" s="2"/>
      <c r="JUQ9" s="2"/>
      <c r="JUR9" s="2"/>
      <c r="JUS9" s="2"/>
      <c r="JUT9" s="2"/>
      <c r="JUU9" s="2"/>
      <c r="JUV9" s="2"/>
      <c r="JUW9" s="2"/>
      <c r="JUX9" s="2"/>
      <c r="JUY9" s="2"/>
      <c r="JUZ9" s="2"/>
      <c r="JVA9" s="2"/>
      <c r="JVB9" s="2"/>
      <c r="JVC9" s="2"/>
      <c r="JVD9" s="2"/>
      <c r="JVE9" s="2"/>
      <c r="JVF9" s="2"/>
      <c r="JVG9" s="2"/>
      <c r="JVH9" s="2"/>
      <c r="JVI9" s="2"/>
      <c r="JVJ9" s="2"/>
      <c r="JVK9" s="2"/>
      <c r="JVL9" s="2"/>
      <c r="JVM9" s="2"/>
      <c r="JVN9" s="2"/>
      <c r="JVO9" s="2"/>
      <c r="JVP9" s="2"/>
      <c r="JVQ9" s="2"/>
      <c r="JVR9" s="2"/>
      <c r="JVS9" s="2"/>
      <c r="JVT9" s="2"/>
      <c r="JVU9" s="2"/>
      <c r="JVV9" s="2"/>
      <c r="JVW9" s="2"/>
      <c r="JVX9" s="2"/>
      <c r="JVY9" s="2"/>
      <c r="JVZ9" s="2"/>
      <c r="JWA9" s="2"/>
      <c r="JWB9" s="2"/>
      <c r="JWC9" s="2"/>
      <c r="JWD9" s="2"/>
      <c r="JWE9" s="2"/>
      <c r="JWF9" s="2"/>
      <c r="JWG9" s="2"/>
      <c r="JWH9" s="2"/>
      <c r="JWI9" s="2"/>
      <c r="JWJ9" s="2"/>
      <c r="JWK9" s="2"/>
      <c r="JWL9" s="2"/>
      <c r="JWM9" s="2"/>
      <c r="JWN9" s="2"/>
      <c r="JWO9" s="2"/>
      <c r="JWP9" s="2"/>
      <c r="JWQ9" s="2"/>
      <c r="JWR9" s="2"/>
      <c r="JWS9" s="2"/>
      <c r="JWT9" s="2"/>
      <c r="JWU9" s="2"/>
      <c r="JWV9" s="2"/>
      <c r="JWW9" s="2"/>
      <c r="JWX9" s="2"/>
      <c r="JWY9" s="2"/>
      <c r="JWZ9" s="2"/>
      <c r="JXA9" s="2"/>
      <c r="JXB9" s="2"/>
      <c r="JXC9" s="2"/>
      <c r="JXD9" s="2"/>
      <c r="JXE9" s="2"/>
      <c r="JXF9" s="2"/>
      <c r="JXG9" s="2"/>
      <c r="JXH9" s="2"/>
      <c r="JXI9" s="2"/>
      <c r="JXJ9" s="2"/>
      <c r="JXK9" s="2"/>
      <c r="JXL9" s="2"/>
      <c r="JXM9" s="2"/>
      <c r="JXN9" s="2"/>
      <c r="JXO9" s="2"/>
      <c r="JXP9" s="2"/>
      <c r="JXQ9" s="2"/>
      <c r="JXR9" s="2"/>
      <c r="JXS9" s="2"/>
      <c r="JXT9" s="2"/>
      <c r="JXU9" s="2"/>
      <c r="JXV9" s="2"/>
      <c r="JXW9" s="2"/>
      <c r="JXX9" s="2"/>
      <c r="JXY9" s="2"/>
      <c r="JXZ9" s="2"/>
      <c r="JYA9" s="2"/>
      <c r="JYB9" s="2"/>
      <c r="JYC9" s="2"/>
      <c r="JYD9" s="2"/>
      <c r="JYE9" s="2"/>
      <c r="JYF9" s="2"/>
      <c r="JYG9" s="2"/>
      <c r="JYH9" s="2"/>
      <c r="JYI9" s="2"/>
      <c r="JYJ9" s="2"/>
      <c r="JYK9" s="2"/>
      <c r="JYL9" s="2"/>
      <c r="JYM9" s="2"/>
      <c r="JYN9" s="2"/>
      <c r="JYO9" s="2"/>
      <c r="JYP9" s="2"/>
      <c r="JYQ9" s="2"/>
      <c r="JYR9" s="2"/>
      <c r="JYS9" s="2"/>
      <c r="JYT9" s="2"/>
      <c r="JYU9" s="2"/>
      <c r="JYV9" s="2"/>
      <c r="JYW9" s="2"/>
      <c r="JYX9" s="2"/>
      <c r="JYY9" s="2"/>
      <c r="JYZ9" s="2"/>
      <c r="JZA9" s="2"/>
      <c r="JZB9" s="2"/>
      <c r="JZC9" s="2"/>
      <c r="JZD9" s="2"/>
      <c r="JZE9" s="2"/>
      <c r="JZF9" s="2"/>
      <c r="JZG9" s="2"/>
      <c r="JZH9" s="2"/>
      <c r="JZI9" s="2"/>
      <c r="JZJ9" s="2"/>
      <c r="JZK9" s="2"/>
      <c r="JZL9" s="2"/>
      <c r="JZM9" s="2"/>
      <c r="JZN9" s="2"/>
      <c r="JZO9" s="2"/>
      <c r="JZP9" s="2"/>
      <c r="JZQ9" s="2"/>
      <c r="JZR9" s="2"/>
      <c r="JZS9" s="2"/>
      <c r="JZT9" s="2"/>
      <c r="JZU9" s="2"/>
      <c r="JZV9" s="2"/>
      <c r="JZW9" s="2"/>
      <c r="JZX9" s="2"/>
      <c r="JZY9" s="2"/>
      <c r="JZZ9" s="2"/>
      <c r="KAA9" s="2"/>
      <c r="KAB9" s="2"/>
      <c r="KAC9" s="2"/>
      <c r="KAD9" s="2"/>
      <c r="KAE9" s="2"/>
      <c r="KAF9" s="2"/>
      <c r="KAG9" s="2"/>
      <c r="KAH9" s="2"/>
      <c r="KAI9" s="2"/>
      <c r="KAJ9" s="2"/>
      <c r="KAK9" s="2"/>
      <c r="KAL9" s="2"/>
      <c r="KAM9" s="2"/>
      <c r="KAN9" s="2"/>
      <c r="KAO9" s="2"/>
      <c r="KAP9" s="2"/>
      <c r="KAQ9" s="2"/>
      <c r="KAR9" s="2"/>
      <c r="KAS9" s="2"/>
      <c r="KAT9" s="2"/>
      <c r="KAU9" s="2"/>
      <c r="KAV9" s="2"/>
      <c r="KAW9" s="2"/>
      <c r="KAX9" s="2"/>
      <c r="KAY9" s="2"/>
      <c r="KAZ9" s="2"/>
      <c r="KBA9" s="2"/>
      <c r="KBB9" s="2"/>
      <c r="KBC9" s="2"/>
      <c r="KBD9" s="2"/>
      <c r="KBE9" s="2"/>
      <c r="KBF9" s="2"/>
      <c r="KBG9" s="2"/>
      <c r="KBH9" s="2"/>
      <c r="KBI9" s="2"/>
      <c r="KBJ9" s="2"/>
      <c r="KBK9" s="2"/>
      <c r="KBL9" s="2"/>
      <c r="KBM9" s="2"/>
      <c r="KBN9" s="2"/>
      <c r="KBO9" s="2"/>
      <c r="KBP9" s="2"/>
      <c r="KBQ9" s="2"/>
      <c r="KBR9" s="2"/>
      <c r="KBS9" s="2"/>
      <c r="KBT9" s="2"/>
      <c r="KBU9" s="2"/>
      <c r="KBV9" s="2"/>
      <c r="KBW9" s="2"/>
      <c r="KBX9" s="2"/>
      <c r="KBY9" s="2"/>
      <c r="KBZ9" s="2"/>
      <c r="KCA9" s="2"/>
      <c r="KCB9" s="2"/>
      <c r="KCC9" s="2"/>
      <c r="KCD9" s="2"/>
      <c r="KCE9" s="2"/>
      <c r="KCF9" s="2"/>
      <c r="KCG9" s="2"/>
      <c r="KCH9" s="2"/>
      <c r="KCI9" s="2"/>
      <c r="KCJ9" s="2"/>
      <c r="KCK9" s="2"/>
      <c r="KCL9" s="2"/>
      <c r="KCM9" s="2"/>
      <c r="KCN9" s="2"/>
      <c r="KCO9" s="2"/>
      <c r="KCP9" s="2"/>
      <c r="KCQ9" s="2"/>
      <c r="KCR9" s="2"/>
      <c r="KCS9" s="2"/>
      <c r="KCT9" s="2"/>
      <c r="KCU9" s="2"/>
      <c r="KCV9" s="2"/>
      <c r="KCW9" s="2"/>
      <c r="KCX9" s="2"/>
      <c r="KCY9" s="2"/>
      <c r="KCZ9" s="2"/>
      <c r="KDA9" s="2"/>
      <c r="KDB9" s="2"/>
      <c r="KDC9" s="2"/>
      <c r="KDD9" s="2"/>
      <c r="KDE9" s="2"/>
      <c r="KDF9" s="2"/>
      <c r="KDG9" s="2"/>
      <c r="KDH9" s="2"/>
      <c r="KDI9" s="2"/>
      <c r="KDJ9" s="2"/>
      <c r="KDK9" s="2"/>
      <c r="KDL9" s="2"/>
      <c r="KDM9" s="2"/>
      <c r="KDN9" s="2"/>
      <c r="KDO9" s="2"/>
      <c r="KDP9" s="2"/>
      <c r="KDQ9" s="2"/>
      <c r="KDR9" s="2"/>
      <c r="KDS9" s="2"/>
      <c r="KDT9" s="2"/>
      <c r="KDU9" s="2"/>
      <c r="KDV9" s="2"/>
      <c r="KDW9" s="2"/>
      <c r="KDX9" s="2"/>
      <c r="KDY9" s="2"/>
      <c r="KDZ9" s="2"/>
      <c r="KEA9" s="2"/>
      <c r="KEB9" s="2"/>
      <c r="KEC9" s="2"/>
      <c r="KED9" s="2"/>
      <c r="KEE9" s="2"/>
      <c r="KEF9" s="2"/>
      <c r="KEG9" s="2"/>
      <c r="KEH9" s="2"/>
      <c r="KEI9" s="2"/>
      <c r="KEJ9" s="2"/>
      <c r="KEK9" s="2"/>
      <c r="KEL9" s="2"/>
      <c r="KEM9" s="2"/>
      <c r="KEN9" s="2"/>
      <c r="KEO9" s="2"/>
      <c r="KEP9" s="2"/>
      <c r="KEQ9" s="2"/>
      <c r="KER9" s="2"/>
      <c r="KES9" s="2"/>
      <c r="KET9" s="2"/>
      <c r="KEU9" s="2"/>
      <c r="KEV9" s="2"/>
      <c r="KEW9" s="2"/>
      <c r="KEX9" s="2"/>
      <c r="KEY9" s="2"/>
      <c r="KEZ9" s="2"/>
      <c r="KFA9" s="2"/>
      <c r="KFB9" s="2"/>
      <c r="KFC9" s="2"/>
      <c r="KFD9" s="2"/>
      <c r="KFE9" s="2"/>
      <c r="KFF9" s="2"/>
      <c r="KFG9" s="2"/>
      <c r="KFH9" s="2"/>
      <c r="KFI9" s="2"/>
      <c r="KFJ9" s="2"/>
      <c r="KFK9" s="2"/>
      <c r="KFL9" s="2"/>
      <c r="KFM9" s="2"/>
      <c r="KFN9" s="2"/>
      <c r="KFO9" s="2"/>
      <c r="KFP9" s="2"/>
      <c r="KFQ9" s="2"/>
      <c r="KFR9" s="2"/>
      <c r="KFS9" s="2"/>
      <c r="KFT9" s="2"/>
      <c r="KFU9" s="2"/>
      <c r="KFV9" s="2"/>
      <c r="KFW9" s="2"/>
      <c r="KFX9" s="2"/>
      <c r="KFY9" s="2"/>
      <c r="KFZ9" s="2"/>
      <c r="KGA9" s="2"/>
      <c r="KGB9" s="2"/>
      <c r="KGC9" s="2"/>
      <c r="KGD9" s="2"/>
      <c r="KGE9" s="2"/>
      <c r="KGF9" s="2"/>
      <c r="KGG9" s="2"/>
      <c r="KGH9" s="2"/>
      <c r="KGI9" s="2"/>
      <c r="KGJ9" s="2"/>
      <c r="KGK9" s="2"/>
      <c r="KGL9" s="2"/>
      <c r="KGM9" s="2"/>
      <c r="KGN9" s="2"/>
      <c r="KGO9" s="2"/>
      <c r="KGP9" s="2"/>
      <c r="KGQ9" s="2"/>
      <c r="KGR9" s="2"/>
      <c r="KGS9" s="2"/>
      <c r="KGT9" s="2"/>
      <c r="KGU9" s="2"/>
      <c r="KGV9" s="2"/>
      <c r="KGW9" s="2"/>
      <c r="KGX9" s="2"/>
      <c r="KGY9" s="2"/>
      <c r="KGZ9" s="2"/>
      <c r="KHA9" s="2"/>
      <c r="KHB9" s="2"/>
      <c r="KHC9" s="2"/>
      <c r="KHD9" s="2"/>
      <c r="KHE9" s="2"/>
      <c r="KHF9" s="2"/>
      <c r="KHG9" s="2"/>
      <c r="KHH9" s="2"/>
      <c r="KHI9" s="2"/>
      <c r="KHJ9" s="2"/>
      <c r="KHK9" s="2"/>
      <c r="KHL9" s="2"/>
      <c r="KHM9" s="2"/>
      <c r="KHN9" s="2"/>
      <c r="KHO9" s="2"/>
      <c r="KHP9" s="2"/>
      <c r="KHQ9" s="2"/>
      <c r="KHR9" s="2"/>
      <c r="KHS9" s="2"/>
      <c r="KHT9" s="2"/>
      <c r="KHU9" s="2"/>
      <c r="KHV9" s="2"/>
      <c r="KHW9" s="2"/>
      <c r="KHX9" s="2"/>
      <c r="KHY9" s="2"/>
      <c r="KHZ9" s="2"/>
      <c r="KIA9" s="2"/>
      <c r="KIB9" s="2"/>
      <c r="KIC9" s="2"/>
      <c r="KID9" s="2"/>
      <c r="KIE9" s="2"/>
      <c r="KIF9" s="2"/>
      <c r="KIG9" s="2"/>
      <c r="KIH9" s="2"/>
      <c r="KII9" s="2"/>
      <c r="KIJ9" s="2"/>
      <c r="KIK9" s="2"/>
      <c r="KIL9" s="2"/>
      <c r="KIM9" s="2"/>
      <c r="KIN9" s="2"/>
      <c r="KIO9" s="2"/>
      <c r="KIP9" s="2"/>
      <c r="KIQ9" s="2"/>
      <c r="KIR9" s="2"/>
      <c r="KIS9" s="2"/>
      <c r="KIT9" s="2"/>
      <c r="KIU9" s="2"/>
      <c r="KIV9" s="2"/>
      <c r="KIW9" s="2"/>
      <c r="KIX9" s="2"/>
      <c r="KIY9" s="2"/>
      <c r="KIZ9" s="2"/>
      <c r="KJA9" s="2"/>
      <c r="KJB9" s="2"/>
      <c r="KJC9" s="2"/>
      <c r="KJD9" s="2"/>
      <c r="KJE9" s="2"/>
      <c r="KJF9" s="2"/>
      <c r="KJG9" s="2"/>
      <c r="KJH9" s="2"/>
      <c r="KJI9" s="2"/>
      <c r="KJJ9" s="2"/>
      <c r="KJK9" s="2"/>
      <c r="KJL9" s="2"/>
      <c r="KJM9" s="2"/>
      <c r="KJN9" s="2"/>
      <c r="KJO9" s="2"/>
      <c r="KJP9" s="2"/>
      <c r="KJQ9" s="2"/>
      <c r="KJR9" s="2"/>
      <c r="KJS9" s="2"/>
      <c r="KJT9" s="2"/>
      <c r="KJU9" s="2"/>
      <c r="KJV9" s="2"/>
      <c r="KJW9" s="2"/>
      <c r="KJX9" s="2"/>
      <c r="KJY9" s="2"/>
      <c r="KJZ9" s="2"/>
      <c r="KKA9" s="2"/>
      <c r="KKB9" s="2"/>
      <c r="KKC9" s="2"/>
      <c r="KKD9" s="2"/>
      <c r="KKE9" s="2"/>
      <c r="KKF9" s="2"/>
      <c r="KKG9" s="2"/>
      <c r="KKH9" s="2"/>
      <c r="KKI9" s="2"/>
      <c r="KKJ9" s="2"/>
      <c r="KKK9" s="2"/>
      <c r="KKL9" s="2"/>
      <c r="KKM9" s="2"/>
      <c r="KKN9" s="2"/>
      <c r="KKO9" s="2"/>
      <c r="KKP9" s="2"/>
      <c r="KKQ9" s="2"/>
      <c r="KKR9" s="2"/>
      <c r="KKS9" s="2"/>
      <c r="KKT9" s="2"/>
      <c r="KKU9" s="2"/>
      <c r="KKV9" s="2"/>
      <c r="KKW9" s="2"/>
      <c r="KKX9" s="2"/>
      <c r="KKY9" s="2"/>
      <c r="KKZ9" s="2"/>
      <c r="KLA9" s="2"/>
      <c r="KLB9" s="2"/>
      <c r="KLC9" s="2"/>
      <c r="KLD9" s="2"/>
      <c r="KLE9" s="2"/>
      <c r="KLF9" s="2"/>
      <c r="KLG9" s="2"/>
      <c r="KLH9" s="2"/>
      <c r="KLI9" s="2"/>
      <c r="KLJ9" s="2"/>
      <c r="KLK9" s="2"/>
      <c r="KLL9" s="2"/>
      <c r="KLM9" s="2"/>
      <c r="KLN9" s="2"/>
      <c r="KLO9" s="2"/>
      <c r="KLP9" s="2"/>
      <c r="KLQ9" s="2"/>
      <c r="KLR9" s="2"/>
      <c r="KLS9" s="2"/>
      <c r="KLT9" s="2"/>
      <c r="KLU9" s="2"/>
      <c r="KLV9" s="2"/>
      <c r="KLW9" s="2"/>
      <c r="KLX9" s="2"/>
      <c r="KLY9" s="2"/>
      <c r="KLZ9" s="2"/>
      <c r="KMA9" s="2"/>
      <c r="KMB9" s="2"/>
      <c r="KMC9" s="2"/>
      <c r="KMD9" s="2"/>
      <c r="KME9" s="2"/>
      <c r="KMF9" s="2"/>
      <c r="KMG9" s="2"/>
      <c r="KMH9" s="2"/>
      <c r="KMI9" s="2"/>
      <c r="KMJ9" s="2"/>
      <c r="KMK9" s="2"/>
      <c r="KML9" s="2"/>
      <c r="KMM9" s="2"/>
      <c r="KMN9" s="2"/>
      <c r="KMO9" s="2"/>
      <c r="KMP9" s="2"/>
      <c r="KMQ9" s="2"/>
      <c r="KMR9" s="2"/>
      <c r="KMS9" s="2"/>
      <c r="KMT9" s="2"/>
      <c r="KMU9" s="2"/>
      <c r="KMV9" s="2"/>
      <c r="KMW9" s="2"/>
      <c r="KMX9" s="2"/>
      <c r="KMY9" s="2"/>
      <c r="KMZ9" s="2"/>
      <c r="KNA9" s="2"/>
      <c r="KNB9" s="2"/>
      <c r="KNC9" s="2"/>
      <c r="KND9" s="2"/>
      <c r="KNE9" s="2"/>
      <c r="KNF9" s="2"/>
      <c r="KNG9" s="2"/>
      <c r="KNH9" s="2"/>
      <c r="KNI9" s="2"/>
      <c r="KNJ9" s="2"/>
      <c r="KNK9" s="2"/>
      <c r="KNL9" s="2"/>
      <c r="KNM9" s="2"/>
      <c r="KNN9" s="2"/>
      <c r="KNO9" s="2"/>
      <c r="KNP9" s="2"/>
      <c r="KNQ9" s="2"/>
      <c r="KNR9" s="2"/>
      <c r="KNS9" s="2"/>
      <c r="KNT9" s="2"/>
      <c r="KNU9" s="2"/>
      <c r="KNV9" s="2"/>
      <c r="KNW9" s="2"/>
      <c r="KNX9" s="2"/>
      <c r="KNY9" s="2"/>
      <c r="KNZ9" s="2"/>
      <c r="KOA9" s="2"/>
      <c r="KOB9" s="2"/>
      <c r="KOC9" s="2"/>
      <c r="KOD9" s="2"/>
      <c r="KOE9" s="2"/>
      <c r="KOF9" s="2"/>
      <c r="KOG9" s="2"/>
      <c r="KOH9" s="2"/>
      <c r="KOI9" s="2"/>
      <c r="KOJ9" s="2"/>
      <c r="KOK9" s="2"/>
      <c r="KOL9" s="2"/>
      <c r="KOM9" s="2"/>
      <c r="KON9" s="2"/>
      <c r="KOO9" s="2"/>
      <c r="KOP9" s="2"/>
      <c r="KOQ9" s="2"/>
      <c r="KOR9" s="2"/>
      <c r="KOS9" s="2"/>
      <c r="KOT9" s="2"/>
      <c r="KOU9" s="2"/>
      <c r="KOV9" s="2"/>
      <c r="KOW9" s="2"/>
      <c r="KOX9" s="2"/>
      <c r="KOY9" s="2"/>
      <c r="KOZ9" s="2"/>
      <c r="KPA9" s="2"/>
      <c r="KPB9" s="2"/>
      <c r="KPC9" s="2"/>
      <c r="KPD9" s="2"/>
      <c r="KPE9" s="2"/>
      <c r="KPF9" s="2"/>
      <c r="KPG9" s="2"/>
      <c r="KPH9" s="2"/>
      <c r="KPI9" s="2"/>
      <c r="KPJ9" s="2"/>
      <c r="KPK9" s="2"/>
      <c r="KPL9" s="2"/>
      <c r="KPM9" s="2"/>
      <c r="KPN9" s="2"/>
      <c r="KPO9" s="2"/>
      <c r="KPP9" s="2"/>
      <c r="KPQ9" s="2"/>
      <c r="KPR9" s="2"/>
      <c r="KPS9" s="2"/>
      <c r="KPT9" s="2"/>
      <c r="KPU9" s="2"/>
      <c r="KPV9" s="2"/>
      <c r="KPW9" s="2"/>
      <c r="KPX9" s="2"/>
      <c r="KPY9" s="2"/>
      <c r="KPZ9" s="2"/>
      <c r="KQA9" s="2"/>
      <c r="KQB9" s="2"/>
      <c r="KQC9" s="2"/>
      <c r="KQD9" s="2"/>
      <c r="KQE9" s="2"/>
      <c r="KQF9" s="2"/>
      <c r="KQG9" s="2"/>
      <c r="KQH9" s="2"/>
      <c r="KQI9" s="2"/>
      <c r="KQJ9" s="2"/>
      <c r="KQK9" s="2"/>
      <c r="KQL9" s="2"/>
      <c r="KQM9" s="2"/>
      <c r="KQN9" s="2"/>
      <c r="KQO9" s="2"/>
      <c r="KQP9" s="2"/>
      <c r="KQQ9" s="2"/>
      <c r="KQR9" s="2"/>
      <c r="KQS9" s="2"/>
      <c r="KQT9" s="2"/>
      <c r="KQU9" s="2"/>
      <c r="KQV9" s="2"/>
      <c r="KQW9" s="2"/>
      <c r="KQX9" s="2"/>
      <c r="KQY9" s="2"/>
      <c r="KQZ9" s="2"/>
      <c r="KRA9" s="2"/>
      <c r="KRB9" s="2"/>
      <c r="KRC9" s="2"/>
      <c r="KRD9" s="2"/>
      <c r="KRE9" s="2"/>
      <c r="KRF9" s="2"/>
      <c r="KRG9" s="2"/>
      <c r="KRH9" s="2"/>
      <c r="KRI9" s="2"/>
      <c r="KRJ9" s="2"/>
      <c r="KRK9" s="2"/>
      <c r="KRL9" s="2"/>
      <c r="KRM9" s="2"/>
      <c r="KRN9" s="2"/>
      <c r="KRO9" s="2"/>
      <c r="KRP9" s="2"/>
      <c r="KRQ9" s="2"/>
      <c r="KRR9" s="2"/>
      <c r="KRS9" s="2"/>
      <c r="KRT9" s="2"/>
      <c r="KRU9" s="2"/>
      <c r="KRV9" s="2"/>
      <c r="KRW9" s="2"/>
      <c r="KRX9" s="2"/>
      <c r="KRY9" s="2"/>
      <c r="KRZ9" s="2"/>
      <c r="KSA9" s="2"/>
      <c r="KSB9" s="2"/>
      <c r="KSC9" s="2"/>
      <c r="KSD9" s="2"/>
      <c r="KSE9" s="2"/>
      <c r="KSF9" s="2"/>
      <c r="KSG9" s="2"/>
      <c r="KSH9" s="2"/>
      <c r="KSI9" s="2"/>
      <c r="KSJ9" s="2"/>
      <c r="KSK9" s="2"/>
      <c r="KSL9" s="2"/>
      <c r="KSM9" s="2"/>
      <c r="KSN9" s="2"/>
      <c r="KSO9" s="2"/>
      <c r="KSP9" s="2"/>
      <c r="KSQ9" s="2"/>
      <c r="KSR9" s="2"/>
      <c r="KSS9" s="2"/>
      <c r="KST9" s="2"/>
      <c r="KSU9" s="2"/>
      <c r="KSV9" s="2"/>
      <c r="KSW9" s="2"/>
      <c r="KSX9" s="2"/>
      <c r="KSY9" s="2"/>
      <c r="KSZ9" s="2"/>
      <c r="KTA9" s="2"/>
      <c r="KTB9" s="2"/>
      <c r="KTC9" s="2"/>
      <c r="KTD9" s="2"/>
      <c r="KTE9" s="2"/>
      <c r="KTF9" s="2"/>
      <c r="KTG9" s="2"/>
      <c r="KTH9" s="2"/>
      <c r="KTI9" s="2"/>
      <c r="KTJ9" s="2"/>
      <c r="KTK9" s="2"/>
      <c r="KTL9" s="2"/>
      <c r="KTM9" s="2"/>
      <c r="KTN9" s="2"/>
      <c r="KTO9" s="2"/>
      <c r="KTP9" s="2"/>
      <c r="KTQ9" s="2"/>
      <c r="KTR9" s="2"/>
      <c r="KTS9" s="2"/>
      <c r="KTT9" s="2"/>
      <c r="KTU9" s="2"/>
      <c r="KTV9" s="2"/>
      <c r="KTW9" s="2"/>
      <c r="KTX9" s="2"/>
      <c r="KTY9" s="2"/>
      <c r="KTZ9" s="2"/>
      <c r="KUA9" s="2"/>
      <c r="KUB9" s="2"/>
      <c r="KUC9" s="2"/>
      <c r="KUD9" s="2"/>
      <c r="KUE9" s="2"/>
      <c r="KUF9" s="2"/>
      <c r="KUG9" s="2"/>
      <c r="KUH9" s="2"/>
      <c r="KUI9" s="2"/>
      <c r="KUJ9" s="2"/>
      <c r="KUK9" s="2"/>
      <c r="KUL9" s="2"/>
      <c r="KUM9" s="2"/>
      <c r="KUN9" s="2"/>
      <c r="KUO9" s="2"/>
      <c r="KUP9" s="2"/>
      <c r="KUQ9" s="2"/>
      <c r="KUR9" s="2"/>
      <c r="KUS9" s="2"/>
      <c r="KUT9" s="2"/>
      <c r="KUU9" s="2"/>
      <c r="KUV9" s="2"/>
      <c r="KUW9" s="2"/>
      <c r="KUX9" s="2"/>
      <c r="KUY9" s="2"/>
      <c r="KUZ9" s="2"/>
      <c r="KVA9" s="2"/>
      <c r="KVB9" s="2"/>
      <c r="KVC9" s="2"/>
      <c r="KVD9" s="2"/>
      <c r="KVE9" s="2"/>
      <c r="KVF9" s="2"/>
      <c r="KVG9" s="2"/>
      <c r="KVH9" s="2"/>
      <c r="KVI9" s="2"/>
      <c r="KVJ9" s="2"/>
      <c r="KVK9" s="2"/>
      <c r="KVL9" s="2"/>
      <c r="KVM9" s="2"/>
      <c r="KVN9" s="2"/>
      <c r="KVO9" s="2"/>
      <c r="KVP9" s="2"/>
      <c r="KVQ9" s="2"/>
      <c r="KVR9" s="2"/>
      <c r="KVS9" s="2"/>
      <c r="KVT9" s="2"/>
      <c r="KVU9" s="2"/>
      <c r="KVV9" s="2"/>
      <c r="KVW9" s="2"/>
      <c r="KVX9" s="2"/>
      <c r="KVY9" s="2"/>
      <c r="KVZ9" s="2"/>
      <c r="KWA9" s="2"/>
      <c r="KWB9" s="2"/>
      <c r="KWC9" s="2"/>
      <c r="KWD9" s="2"/>
      <c r="KWE9" s="2"/>
      <c r="KWF9" s="2"/>
      <c r="KWG9" s="2"/>
      <c r="KWH9" s="2"/>
      <c r="KWI9" s="2"/>
      <c r="KWJ9" s="2"/>
      <c r="KWK9" s="2"/>
      <c r="KWL9" s="2"/>
      <c r="KWM9" s="2"/>
      <c r="KWN9" s="2"/>
      <c r="KWO9" s="2"/>
      <c r="KWP9" s="2"/>
      <c r="KWQ9" s="2"/>
      <c r="KWR9" s="2"/>
      <c r="KWS9" s="2"/>
      <c r="KWT9" s="2"/>
      <c r="KWU9" s="2"/>
      <c r="KWV9" s="2"/>
      <c r="KWW9" s="2"/>
      <c r="KWX9" s="2"/>
      <c r="KWY9" s="2"/>
      <c r="KWZ9" s="2"/>
      <c r="KXA9" s="2"/>
      <c r="KXB9" s="2"/>
      <c r="KXC9" s="2"/>
      <c r="KXD9" s="2"/>
      <c r="KXE9" s="2"/>
      <c r="KXF9" s="2"/>
      <c r="KXG9" s="2"/>
      <c r="KXH9" s="2"/>
      <c r="KXI9" s="2"/>
      <c r="KXJ9" s="2"/>
      <c r="KXK9" s="2"/>
      <c r="KXL9" s="2"/>
      <c r="KXM9" s="2"/>
      <c r="KXN9" s="2"/>
      <c r="KXO9" s="2"/>
      <c r="KXP9" s="2"/>
      <c r="KXQ9" s="2"/>
      <c r="KXR9" s="2"/>
      <c r="KXS9" s="2"/>
      <c r="KXT9" s="2"/>
      <c r="KXU9" s="2"/>
      <c r="KXV9" s="2"/>
      <c r="KXW9" s="2"/>
      <c r="KXX9" s="2"/>
      <c r="KXY9" s="2"/>
      <c r="KXZ9" s="2"/>
      <c r="KYA9" s="2"/>
      <c r="KYB9" s="2"/>
      <c r="KYC9" s="2"/>
      <c r="KYD9" s="2"/>
      <c r="KYE9" s="2"/>
      <c r="KYF9" s="2"/>
      <c r="KYG9" s="2"/>
      <c r="KYH9" s="2"/>
      <c r="KYI9" s="2"/>
      <c r="KYJ9" s="2"/>
      <c r="KYK9" s="2"/>
      <c r="KYL9" s="2"/>
      <c r="KYM9" s="2"/>
      <c r="KYN9" s="2"/>
      <c r="KYO9" s="2"/>
      <c r="KYP9" s="2"/>
      <c r="KYQ9" s="2"/>
      <c r="KYR9" s="2"/>
      <c r="KYS9" s="2"/>
      <c r="KYT9" s="2"/>
      <c r="KYU9" s="2"/>
      <c r="KYV9" s="2"/>
      <c r="KYW9" s="2"/>
      <c r="KYX9" s="2"/>
      <c r="KYY9" s="2"/>
      <c r="KYZ9" s="2"/>
      <c r="KZA9" s="2"/>
      <c r="KZB9" s="2"/>
      <c r="KZC9" s="2"/>
      <c r="KZD9" s="2"/>
      <c r="KZE9" s="2"/>
      <c r="KZF9" s="2"/>
      <c r="KZG9" s="2"/>
      <c r="KZH9" s="2"/>
      <c r="KZI9" s="2"/>
      <c r="KZJ9" s="2"/>
      <c r="KZK9" s="2"/>
      <c r="KZL9" s="2"/>
      <c r="KZM9" s="2"/>
      <c r="KZN9" s="2"/>
      <c r="KZO9" s="2"/>
      <c r="KZP9" s="2"/>
      <c r="KZQ9" s="2"/>
      <c r="KZR9" s="2"/>
      <c r="KZS9" s="2"/>
      <c r="KZT9" s="2"/>
      <c r="KZU9" s="2"/>
      <c r="KZV9" s="2"/>
      <c r="KZW9" s="2"/>
      <c r="KZX9" s="2"/>
      <c r="KZY9" s="2"/>
      <c r="KZZ9" s="2"/>
      <c r="LAA9" s="2"/>
      <c r="LAB9" s="2"/>
      <c r="LAC9" s="2"/>
      <c r="LAD9" s="2"/>
      <c r="LAE9" s="2"/>
      <c r="LAF9" s="2"/>
      <c r="LAG9" s="2"/>
      <c r="LAH9" s="2"/>
      <c r="LAI9" s="2"/>
      <c r="LAJ9" s="2"/>
      <c r="LAK9" s="2"/>
      <c r="LAL9" s="2"/>
      <c r="LAM9" s="2"/>
      <c r="LAN9" s="2"/>
      <c r="LAO9" s="2"/>
      <c r="LAP9" s="2"/>
      <c r="LAQ9" s="2"/>
      <c r="LAR9" s="2"/>
      <c r="LAS9" s="2"/>
      <c r="LAT9" s="2"/>
      <c r="LAU9" s="2"/>
      <c r="LAV9" s="2"/>
      <c r="LAW9" s="2"/>
      <c r="LAX9" s="2"/>
      <c r="LAY9" s="2"/>
      <c r="LAZ9" s="2"/>
      <c r="LBA9" s="2"/>
      <c r="LBB9" s="2"/>
      <c r="LBC9" s="2"/>
      <c r="LBD9" s="2"/>
      <c r="LBE9" s="2"/>
      <c r="LBF9" s="2"/>
      <c r="LBG9" s="2"/>
      <c r="LBH9" s="2"/>
      <c r="LBI9" s="2"/>
      <c r="LBJ9" s="2"/>
      <c r="LBK9" s="2"/>
      <c r="LBL9" s="2"/>
      <c r="LBM9" s="2"/>
      <c r="LBN9" s="2"/>
      <c r="LBO9" s="2"/>
      <c r="LBP9" s="2"/>
      <c r="LBQ9" s="2"/>
      <c r="LBR9" s="2"/>
      <c r="LBS9" s="2"/>
      <c r="LBT9" s="2"/>
      <c r="LBU9" s="2"/>
      <c r="LBV9" s="2"/>
      <c r="LBW9" s="2"/>
      <c r="LBX9" s="2"/>
      <c r="LBY9" s="2"/>
      <c r="LBZ9" s="2"/>
      <c r="LCA9" s="2"/>
      <c r="LCB9" s="2"/>
      <c r="LCC9" s="2"/>
      <c r="LCD9" s="2"/>
      <c r="LCE9" s="2"/>
      <c r="LCF9" s="2"/>
      <c r="LCG9" s="2"/>
      <c r="LCH9" s="2"/>
      <c r="LCI9" s="2"/>
      <c r="LCJ9" s="2"/>
      <c r="LCK9" s="2"/>
      <c r="LCL9" s="2"/>
      <c r="LCM9" s="2"/>
      <c r="LCN9" s="2"/>
      <c r="LCO9" s="2"/>
      <c r="LCP9" s="2"/>
      <c r="LCQ9" s="2"/>
      <c r="LCR9" s="2"/>
      <c r="LCS9" s="2"/>
      <c r="LCT9" s="2"/>
      <c r="LCU9" s="2"/>
      <c r="LCV9" s="2"/>
      <c r="LCW9" s="2"/>
      <c r="LCX9" s="2"/>
      <c r="LCY9" s="2"/>
      <c r="LCZ9" s="2"/>
      <c r="LDA9" s="2"/>
      <c r="LDB9" s="2"/>
      <c r="LDC9" s="2"/>
      <c r="LDD9" s="2"/>
      <c r="LDE9" s="2"/>
      <c r="LDF9" s="2"/>
      <c r="LDG9" s="2"/>
      <c r="LDH9" s="2"/>
      <c r="LDI9" s="2"/>
      <c r="LDJ9" s="2"/>
      <c r="LDK9" s="2"/>
      <c r="LDL9" s="2"/>
      <c r="LDM9" s="2"/>
      <c r="LDN9" s="2"/>
      <c r="LDO9" s="2"/>
      <c r="LDP9" s="2"/>
      <c r="LDQ9" s="2"/>
      <c r="LDR9" s="2"/>
      <c r="LDS9" s="2"/>
      <c r="LDT9" s="2"/>
      <c r="LDU9" s="2"/>
      <c r="LDV9" s="2"/>
      <c r="LDW9" s="2"/>
      <c r="LDX9" s="2"/>
      <c r="LDY9" s="2"/>
      <c r="LDZ9" s="2"/>
      <c r="LEA9" s="2"/>
      <c r="LEB9" s="2"/>
      <c r="LEC9" s="2"/>
      <c r="LED9" s="2"/>
      <c r="LEE9" s="2"/>
      <c r="LEF9" s="2"/>
      <c r="LEG9" s="2"/>
      <c r="LEH9" s="2"/>
      <c r="LEI9" s="2"/>
      <c r="LEJ9" s="2"/>
      <c r="LEK9" s="2"/>
      <c r="LEL9" s="2"/>
      <c r="LEM9" s="2"/>
      <c r="LEN9" s="2"/>
      <c r="LEO9" s="2"/>
      <c r="LEP9" s="2"/>
      <c r="LEQ9" s="2"/>
      <c r="LER9" s="2"/>
      <c r="LES9" s="2"/>
      <c r="LET9" s="2"/>
      <c r="LEU9" s="2"/>
      <c r="LEV9" s="2"/>
      <c r="LEW9" s="2"/>
      <c r="LEX9" s="2"/>
      <c r="LEY9" s="2"/>
      <c r="LEZ9" s="2"/>
      <c r="LFA9" s="2"/>
      <c r="LFB9" s="2"/>
      <c r="LFC9" s="2"/>
      <c r="LFD9" s="2"/>
      <c r="LFE9" s="2"/>
      <c r="LFF9" s="2"/>
      <c r="LFG9" s="2"/>
      <c r="LFH9" s="2"/>
      <c r="LFI9" s="2"/>
      <c r="LFJ9" s="2"/>
      <c r="LFK9" s="2"/>
      <c r="LFL9" s="2"/>
      <c r="LFM9" s="2"/>
      <c r="LFN9" s="2"/>
      <c r="LFO9" s="2"/>
      <c r="LFP9" s="2"/>
      <c r="LFQ9" s="2"/>
      <c r="LFR9" s="2"/>
      <c r="LFS9" s="2"/>
      <c r="LFT9" s="2"/>
      <c r="LFU9" s="2"/>
      <c r="LFV9" s="2"/>
      <c r="LFW9" s="2"/>
      <c r="LFX9" s="2"/>
      <c r="LFY9" s="2"/>
      <c r="LFZ9" s="2"/>
      <c r="LGA9" s="2"/>
      <c r="LGB9" s="2"/>
      <c r="LGC9" s="2"/>
      <c r="LGD9" s="2"/>
      <c r="LGE9" s="2"/>
      <c r="LGF9" s="2"/>
      <c r="LGG9" s="2"/>
      <c r="LGH9" s="2"/>
      <c r="LGI9" s="2"/>
      <c r="LGJ9" s="2"/>
      <c r="LGK9" s="2"/>
      <c r="LGL9" s="2"/>
      <c r="LGM9" s="2"/>
      <c r="LGN9" s="2"/>
      <c r="LGO9" s="2"/>
      <c r="LGP9" s="2"/>
      <c r="LGQ9" s="2"/>
      <c r="LGR9" s="2"/>
      <c r="LGS9" s="2"/>
      <c r="LGT9" s="2"/>
      <c r="LGU9" s="2"/>
      <c r="LGV9" s="2"/>
      <c r="LGW9" s="2"/>
      <c r="LGX9" s="2"/>
      <c r="LGY9" s="2"/>
      <c r="LGZ9" s="2"/>
      <c r="LHA9" s="2"/>
      <c r="LHB9" s="2"/>
      <c r="LHC9" s="2"/>
      <c r="LHD9" s="2"/>
      <c r="LHE9" s="2"/>
      <c r="LHF9" s="2"/>
      <c r="LHG9" s="2"/>
      <c r="LHH9" s="2"/>
      <c r="LHI9" s="2"/>
      <c r="LHJ9" s="2"/>
      <c r="LHK9" s="2"/>
      <c r="LHL9" s="2"/>
      <c r="LHM9" s="2"/>
      <c r="LHN9" s="2"/>
      <c r="LHO9" s="2"/>
      <c r="LHP9" s="2"/>
      <c r="LHQ9" s="2"/>
      <c r="LHR9" s="2"/>
      <c r="LHS9" s="2"/>
      <c r="LHT9" s="2"/>
      <c r="LHU9" s="2"/>
      <c r="LHV9" s="2"/>
      <c r="LHW9" s="2"/>
      <c r="LHX9" s="2"/>
      <c r="LHY9" s="2"/>
      <c r="LHZ9" s="2"/>
      <c r="LIA9" s="2"/>
      <c r="LIB9" s="2"/>
      <c r="LIC9" s="2"/>
      <c r="LID9" s="2"/>
      <c r="LIE9" s="2"/>
      <c r="LIF9" s="2"/>
      <c r="LIG9" s="2"/>
      <c r="LIH9" s="2"/>
      <c r="LII9" s="2"/>
      <c r="LIJ9" s="2"/>
      <c r="LIK9" s="2"/>
      <c r="LIL9" s="2"/>
      <c r="LIM9" s="2"/>
      <c r="LIN9" s="2"/>
      <c r="LIO9" s="2"/>
      <c r="LIP9" s="2"/>
      <c r="LIQ9" s="2"/>
      <c r="LIR9" s="2"/>
      <c r="LIS9" s="2"/>
      <c r="LIT9" s="2"/>
      <c r="LIU9" s="2"/>
      <c r="LIV9" s="2"/>
      <c r="LIW9" s="2"/>
      <c r="LIX9" s="2"/>
      <c r="LIY9" s="2"/>
      <c r="LIZ9" s="2"/>
      <c r="LJA9" s="2"/>
      <c r="LJB9" s="2"/>
      <c r="LJC9" s="2"/>
      <c r="LJD9" s="2"/>
      <c r="LJE9" s="2"/>
      <c r="LJF9" s="2"/>
      <c r="LJG9" s="2"/>
      <c r="LJH9" s="2"/>
      <c r="LJI9" s="2"/>
      <c r="LJJ9" s="2"/>
      <c r="LJK9" s="2"/>
      <c r="LJL9" s="2"/>
      <c r="LJM9" s="2"/>
      <c r="LJN9" s="2"/>
      <c r="LJO9" s="2"/>
      <c r="LJP9" s="2"/>
      <c r="LJQ9" s="2"/>
      <c r="LJR9" s="2"/>
      <c r="LJS9" s="2"/>
      <c r="LJT9" s="2"/>
      <c r="LJU9" s="2"/>
      <c r="LJV9" s="2"/>
      <c r="LJW9" s="2"/>
      <c r="LJX9" s="2"/>
      <c r="LJY9" s="2"/>
      <c r="LJZ9" s="2"/>
      <c r="LKA9" s="2"/>
      <c r="LKB9" s="2"/>
      <c r="LKC9" s="2"/>
      <c r="LKD9" s="2"/>
      <c r="LKE9" s="2"/>
      <c r="LKF9" s="2"/>
      <c r="LKG9" s="2"/>
      <c r="LKH9" s="2"/>
      <c r="LKI9" s="2"/>
      <c r="LKJ9" s="2"/>
      <c r="LKK9" s="2"/>
      <c r="LKL9" s="2"/>
      <c r="LKM9" s="2"/>
      <c r="LKN9" s="2"/>
      <c r="LKO9" s="2"/>
      <c r="LKP9" s="2"/>
      <c r="LKQ9" s="2"/>
      <c r="LKR9" s="2"/>
      <c r="LKS9" s="2"/>
      <c r="LKT9" s="2"/>
      <c r="LKU9" s="2"/>
      <c r="LKV9" s="2"/>
      <c r="LKW9" s="2"/>
      <c r="LKX9" s="2"/>
      <c r="LKY9" s="2"/>
      <c r="LKZ9" s="2"/>
      <c r="LLA9" s="2"/>
      <c r="LLB9" s="2"/>
      <c r="LLC9" s="2"/>
      <c r="LLD9" s="2"/>
      <c r="LLE9" s="2"/>
      <c r="LLF9" s="2"/>
      <c r="LLG9" s="2"/>
      <c r="LLH9" s="2"/>
      <c r="LLI9" s="2"/>
      <c r="LLJ9" s="2"/>
      <c r="LLK9" s="2"/>
      <c r="LLL9" s="2"/>
      <c r="LLM9" s="2"/>
      <c r="LLN9" s="2"/>
      <c r="LLO9" s="2"/>
      <c r="LLP9" s="2"/>
      <c r="LLQ9" s="2"/>
      <c r="LLR9" s="2"/>
      <c r="LLS9" s="2"/>
      <c r="LLT9" s="2"/>
      <c r="LLU9" s="2"/>
      <c r="LLV9" s="2"/>
      <c r="LLW9" s="2"/>
      <c r="LLX9" s="2"/>
      <c r="LLY9" s="2"/>
      <c r="LLZ9" s="2"/>
      <c r="LMA9" s="2"/>
      <c r="LMB9" s="2"/>
      <c r="LMC9" s="2"/>
      <c r="LMD9" s="2"/>
      <c r="LME9" s="2"/>
      <c r="LMF9" s="2"/>
      <c r="LMG9" s="2"/>
      <c r="LMH9" s="2"/>
      <c r="LMI9" s="2"/>
      <c r="LMJ9" s="2"/>
      <c r="LMK9" s="2"/>
      <c r="LML9" s="2"/>
      <c r="LMM9" s="2"/>
      <c r="LMN9" s="2"/>
      <c r="LMO9" s="2"/>
      <c r="LMP9" s="2"/>
      <c r="LMQ9" s="2"/>
      <c r="LMR9" s="2"/>
      <c r="LMS9" s="2"/>
      <c r="LMT9" s="2"/>
      <c r="LMU9" s="2"/>
      <c r="LMV9" s="2"/>
      <c r="LMW9" s="2"/>
      <c r="LMX9" s="2"/>
      <c r="LMY9" s="2"/>
      <c r="LMZ9" s="2"/>
      <c r="LNA9" s="2"/>
      <c r="LNB9" s="2"/>
      <c r="LNC9" s="2"/>
      <c r="LND9" s="2"/>
      <c r="LNE9" s="2"/>
      <c r="LNF9" s="2"/>
      <c r="LNG9" s="2"/>
      <c r="LNH9" s="2"/>
      <c r="LNI9" s="2"/>
      <c r="LNJ9" s="2"/>
      <c r="LNK9" s="2"/>
      <c r="LNL9" s="2"/>
      <c r="LNM9" s="2"/>
      <c r="LNN9" s="2"/>
      <c r="LNO9" s="2"/>
      <c r="LNP9" s="2"/>
      <c r="LNQ9" s="2"/>
      <c r="LNR9" s="2"/>
      <c r="LNS9" s="2"/>
      <c r="LNT9" s="2"/>
      <c r="LNU9" s="2"/>
      <c r="LNV9" s="2"/>
      <c r="LNW9" s="2"/>
      <c r="LNX9" s="2"/>
      <c r="LNY9" s="2"/>
      <c r="LNZ9" s="2"/>
      <c r="LOA9" s="2"/>
      <c r="LOB9" s="2"/>
      <c r="LOC9" s="2"/>
      <c r="LOD9" s="2"/>
      <c r="LOE9" s="2"/>
      <c r="LOF9" s="2"/>
      <c r="LOG9" s="2"/>
      <c r="LOH9" s="2"/>
      <c r="LOI9" s="2"/>
      <c r="LOJ9" s="2"/>
      <c r="LOK9" s="2"/>
      <c r="LOL9" s="2"/>
      <c r="LOM9" s="2"/>
      <c r="LON9" s="2"/>
      <c r="LOO9" s="2"/>
      <c r="LOP9" s="2"/>
      <c r="LOQ9" s="2"/>
      <c r="LOR9" s="2"/>
      <c r="LOS9" s="2"/>
      <c r="LOT9" s="2"/>
      <c r="LOU9" s="2"/>
      <c r="LOV9" s="2"/>
      <c r="LOW9" s="2"/>
      <c r="LOX9" s="2"/>
      <c r="LOY9" s="2"/>
      <c r="LOZ9" s="2"/>
      <c r="LPA9" s="2"/>
      <c r="LPB9" s="2"/>
      <c r="LPC9" s="2"/>
      <c r="LPD9" s="2"/>
      <c r="LPE9" s="2"/>
      <c r="LPF9" s="2"/>
      <c r="LPG9" s="2"/>
      <c r="LPH9" s="2"/>
      <c r="LPI9" s="2"/>
      <c r="LPJ9" s="2"/>
      <c r="LPK9" s="2"/>
      <c r="LPL9" s="2"/>
      <c r="LPM9" s="2"/>
      <c r="LPN9" s="2"/>
      <c r="LPO9" s="2"/>
      <c r="LPP9" s="2"/>
      <c r="LPQ9" s="2"/>
      <c r="LPR9" s="2"/>
      <c r="LPS9" s="2"/>
      <c r="LPT9" s="2"/>
      <c r="LPU9" s="2"/>
      <c r="LPV9" s="2"/>
      <c r="LPW9" s="2"/>
      <c r="LPX9" s="2"/>
      <c r="LPY9" s="2"/>
      <c r="LPZ9" s="2"/>
      <c r="LQA9" s="2"/>
      <c r="LQB9" s="2"/>
      <c r="LQC9" s="2"/>
      <c r="LQD9" s="2"/>
      <c r="LQE9" s="2"/>
      <c r="LQF9" s="2"/>
      <c r="LQG9" s="2"/>
      <c r="LQH9" s="2"/>
      <c r="LQI9" s="2"/>
      <c r="LQJ9" s="2"/>
      <c r="LQK9" s="2"/>
      <c r="LQL9" s="2"/>
      <c r="LQM9" s="2"/>
      <c r="LQN9" s="2"/>
      <c r="LQO9" s="2"/>
      <c r="LQP9" s="2"/>
      <c r="LQQ9" s="2"/>
      <c r="LQR9" s="2"/>
      <c r="LQS9" s="2"/>
      <c r="LQT9" s="2"/>
      <c r="LQU9" s="2"/>
      <c r="LQV9" s="2"/>
      <c r="LQW9" s="2"/>
      <c r="LQX9" s="2"/>
      <c r="LQY9" s="2"/>
      <c r="LQZ9" s="2"/>
      <c r="LRA9" s="2"/>
      <c r="LRB9" s="2"/>
      <c r="LRC9" s="2"/>
      <c r="LRD9" s="2"/>
      <c r="LRE9" s="2"/>
      <c r="LRF9" s="2"/>
      <c r="LRG9" s="2"/>
      <c r="LRH9" s="2"/>
      <c r="LRI9" s="2"/>
      <c r="LRJ9" s="2"/>
      <c r="LRK9" s="2"/>
      <c r="LRL9" s="2"/>
      <c r="LRM9" s="2"/>
      <c r="LRN9" s="2"/>
      <c r="LRO9" s="2"/>
      <c r="LRP9" s="2"/>
      <c r="LRQ9" s="2"/>
      <c r="LRR9" s="2"/>
      <c r="LRS9" s="2"/>
      <c r="LRT9" s="2"/>
      <c r="LRU9" s="2"/>
      <c r="LRV9" s="2"/>
      <c r="LRW9" s="2"/>
      <c r="LRX9" s="2"/>
      <c r="LRY9" s="2"/>
      <c r="LRZ9" s="2"/>
      <c r="LSA9" s="2"/>
      <c r="LSB9" s="2"/>
      <c r="LSC9" s="2"/>
      <c r="LSD9" s="2"/>
      <c r="LSE9" s="2"/>
      <c r="LSF9" s="2"/>
      <c r="LSG9" s="2"/>
      <c r="LSH9" s="2"/>
      <c r="LSI9" s="2"/>
      <c r="LSJ9" s="2"/>
      <c r="LSK9" s="2"/>
      <c r="LSL9" s="2"/>
      <c r="LSM9" s="2"/>
      <c r="LSN9" s="2"/>
      <c r="LSO9" s="2"/>
      <c r="LSP9" s="2"/>
      <c r="LSQ9" s="2"/>
      <c r="LSR9" s="2"/>
      <c r="LSS9" s="2"/>
      <c r="LST9" s="2"/>
      <c r="LSU9" s="2"/>
      <c r="LSV9" s="2"/>
      <c r="LSW9" s="2"/>
      <c r="LSX9" s="2"/>
      <c r="LSY9" s="2"/>
      <c r="LSZ9" s="2"/>
      <c r="LTA9" s="2"/>
      <c r="LTB9" s="2"/>
      <c r="LTC9" s="2"/>
      <c r="LTD9" s="2"/>
      <c r="LTE9" s="2"/>
      <c r="LTF9" s="2"/>
      <c r="LTG9" s="2"/>
      <c r="LTH9" s="2"/>
      <c r="LTI9" s="2"/>
      <c r="LTJ9" s="2"/>
      <c r="LTK9" s="2"/>
      <c r="LTL9" s="2"/>
      <c r="LTM9" s="2"/>
      <c r="LTN9" s="2"/>
      <c r="LTO9" s="2"/>
      <c r="LTP9" s="2"/>
      <c r="LTQ9" s="2"/>
      <c r="LTR9" s="2"/>
      <c r="LTS9" s="2"/>
      <c r="LTT9" s="2"/>
      <c r="LTU9" s="2"/>
      <c r="LTV9" s="2"/>
      <c r="LTW9" s="2"/>
      <c r="LTX9" s="2"/>
      <c r="LTY9" s="2"/>
      <c r="LTZ9" s="2"/>
      <c r="LUA9" s="2"/>
      <c r="LUB9" s="2"/>
      <c r="LUC9" s="2"/>
      <c r="LUD9" s="2"/>
      <c r="LUE9" s="2"/>
      <c r="LUF9" s="2"/>
      <c r="LUG9" s="2"/>
      <c r="LUH9" s="2"/>
      <c r="LUI9" s="2"/>
      <c r="LUJ9" s="2"/>
      <c r="LUK9" s="2"/>
      <c r="LUL9" s="2"/>
      <c r="LUM9" s="2"/>
      <c r="LUN9" s="2"/>
      <c r="LUO9" s="2"/>
      <c r="LUP9" s="2"/>
      <c r="LUQ9" s="2"/>
      <c r="LUR9" s="2"/>
      <c r="LUS9" s="2"/>
      <c r="LUT9" s="2"/>
      <c r="LUU9" s="2"/>
      <c r="LUV9" s="2"/>
      <c r="LUW9" s="2"/>
      <c r="LUX9" s="2"/>
      <c r="LUY9" s="2"/>
      <c r="LUZ9" s="2"/>
      <c r="LVA9" s="2"/>
      <c r="LVB9" s="2"/>
      <c r="LVC9" s="2"/>
      <c r="LVD9" s="2"/>
      <c r="LVE9" s="2"/>
      <c r="LVF9" s="2"/>
      <c r="LVG9" s="2"/>
      <c r="LVH9" s="2"/>
      <c r="LVI9" s="2"/>
      <c r="LVJ9" s="2"/>
      <c r="LVK9" s="2"/>
      <c r="LVL9" s="2"/>
      <c r="LVM9" s="2"/>
      <c r="LVN9" s="2"/>
      <c r="LVO9" s="2"/>
      <c r="LVP9" s="2"/>
      <c r="LVQ9" s="2"/>
      <c r="LVR9" s="2"/>
      <c r="LVS9" s="2"/>
      <c r="LVT9" s="2"/>
      <c r="LVU9" s="2"/>
      <c r="LVV9" s="2"/>
      <c r="LVW9" s="2"/>
      <c r="LVX9" s="2"/>
      <c r="LVY9" s="2"/>
      <c r="LVZ9" s="2"/>
      <c r="LWA9" s="2"/>
      <c r="LWB9" s="2"/>
      <c r="LWC9" s="2"/>
      <c r="LWD9" s="2"/>
      <c r="LWE9" s="2"/>
      <c r="LWF9" s="2"/>
      <c r="LWG9" s="2"/>
      <c r="LWH9" s="2"/>
      <c r="LWI9" s="2"/>
      <c r="LWJ9" s="2"/>
      <c r="LWK9" s="2"/>
      <c r="LWL9" s="2"/>
      <c r="LWM9" s="2"/>
      <c r="LWN9" s="2"/>
      <c r="LWO9" s="2"/>
      <c r="LWP9" s="2"/>
      <c r="LWQ9" s="2"/>
      <c r="LWR9" s="2"/>
      <c r="LWS9" s="2"/>
      <c r="LWT9" s="2"/>
      <c r="LWU9" s="2"/>
      <c r="LWV9" s="2"/>
      <c r="LWW9" s="2"/>
      <c r="LWX9" s="2"/>
      <c r="LWY9" s="2"/>
      <c r="LWZ9" s="2"/>
      <c r="LXA9" s="2"/>
      <c r="LXB9" s="2"/>
      <c r="LXC9" s="2"/>
      <c r="LXD9" s="2"/>
      <c r="LXE9" s="2"/>
      <c r="LXF9" s="2"/>
      <c r="LXG9" s="2"/>
      <c r="LXH9" s="2"/>
      <c r="LXI9" s="2"/>
      <c r="LXJ9" s="2"/>
      <c r="LXK9" s="2"/>
      <c r="LXL9" s="2"/>
      <c r="LXM9" s="2"/>
      <c r="LXN9" s="2"/>
      <c r="LXO9" s="2"/>
      <c r="LXP9" s="2"/>
      <c r="LXQ9" s="2"/>
      <c r="LXR9" s="2"/>
      <c r="LXS9" s="2"/>
      <c r="LXT9" s="2"/>
      <c r="LXU9" s="2"/>
      <c r="LXV9" s="2"/>
      <c r="LXW9" s="2"/>
      <c r="LXX9" s="2"/>
      <c r="LXY9" s="2"/>
      <c r="LXZ9" s="2"/>
      <c r="LYA9" s="2"/>
      <c r="LYB9" s="2"/>
      <c r="LYC9" s="2"/>
      <c r="LYD9" s="2"/>
      <c r="LYE9" s="2"/>
      <c r="LYF9" s="2"/>
      <c r="LYG9" s="2"/>
      <c r="LYH9" s="2"/>
      <c r="LYI9" s="2"/>
      <c r="LYJ9" s="2"/>
      <c r="LYK9" s="2"/>
      <c r="LYL9" s="2"/>
      <c r="LYM9" s="2"/>
      <c r="LYN9" s="2"/>
      <c r="LYO9" s="2"/>
      <c r="LYP9" s="2"/>
      <c r="LYQ9" s="2"/>
      <c r="LYR9" s="2"/>
      <c r="LYS9" s="2"/>
      <c r="LYT9" s="2"/>
      <c r="LYU9" s="2"/>
      <c r="LYV9" s="2"/>
      <c r="LYW9" s="2"/>
      <c r="LYX9" s="2"/>
      <c r="LYY9" s="2"/>
      <c r="LYZ9" s="2"/>
      <c r="LZA9" s="2"/>
      <c r="LZB9" s="2"/>
      <c r="LZC9" s="2"/>
      <c r="LZD9" s="2"/>
      <c r="LZE9" s="2"/>
      <c r="LZF9" s="2"/>
      <c r="LZG9" s="2"/>
      <c r="LZH9" s="2"/>
      <c r="LZI9" s="2"/>
      <c r="LZJ9" s="2"/>
      <c r="LZK9" s="2"/>
      <c r="LZL9" s="2"/>
      <c r="LZM9" s="2"/>
      <c r="LZN9" s="2"/>
      <c r="LZO9" s="2"/>
      <c r="LZP9" s="2"/>
      <c r="LZQ9" s="2"/>
      <c r="LZR9" s="2"/>
      <c r="LZS9" s="2"/>
      <c r="LZT9" s="2"/>
      <c r="LZU9" s="2"/>
      <c r="LZV9" s="2"/>
      <c r="LZW9" s="2"/>
      <c r="LZX9" s="2"/>
      <c r="LZY9" s="2"/>
      <c r="LZZ9" s="2"/>
      <c r="MAA9" s="2"/>
      <c r="MAB9" s="2"/>
      <c r="MAC9" s="2"/>
      <c r="MAD9" s="2"/>
      <c r="MAE9" s="2"/>
      <c r="MAF9" s="2"/>
      <c r="MAG9" s="2"/>
      <c r="MAH9" s="2"/>
      <c r="MAI9" s="2"/>
      <c r="MAJ9" s="2"/>
      <c r="MAK9" s="2"/>
      <c r="MAL9" s="2"/>
      <c r="MAM9" s="2"/>
      <c r="MAN9" s="2"/>
      <c r="MAO9" s="2"/>
      <c r="MAP9" s="2"/>
      <c r="MAQ9" s="2"/>
      <c r="MAR9" s="2"/>
      <c r="MAS9" s="2"/>
      <c r="MAT9" s="2"/>
      <c r="MAU9" s="2"/>
      <c r="MAV9" s="2"/>
      <c r="MAW9" s="2"/>
      <c r="MAX9" s="2"/>
      <c r="MAY9" s="2"/>
      <c r="MAZ9" s="2"/>
      <c r="MBA9" s="2"/>
      <c r="MBB9" s="2"/>
      <c r="MBC9" s="2"/>
      <c r="MBD9" s="2"/>
      <c r="MBE9" s="2"/>
      <c r="MBF9" s="2"/>
      <c r="MBG9" s="2"/>
      <c r="MBH9" s="2"/>
      <c r="MBI9" s="2"/>
      <c r="MBJ9" s="2"/>
      <c r="MBK9" s="2"/>
      <c r="MBL9" s="2"/>
      <c r="MBM9" s="2"/>
      <c r="MBN9" s="2"/>
      <c r="MBO9" s="2"/>
      <c r="MBP9" s="2"/>
      <c r="MBQ9" s="2"/>
      <c r="MBR9" s="2"/>
      <c r="MBS9" s="2"/>
      <c r="MBT9" s="2"/>
      <c r="MBU9" s="2"/>
      <c r="MBV9" s="2"/>
      <c r="MBW9" s="2"/>
      <c r="MBX9" s="2"/>
      <c r="MBY9" s="2"/>
      <c r="MBZ9" s="2"/>
      <c r="MCA9" s="2"/>
      <c r="MCB9" s="2"/>
      <c r="MCC9" s="2"/>
      <c r="MCD9" s="2"/>
      <c r="MCE9" s="2"/>
      <c r="MCF9" s="2"/>
      <c r="MCG9" s="2"/>
      <c r="MCH9" s="2"/>
      <c r="MCI9" s="2"/>
      <c r="MCJ9" s="2"/>
      <c r="MCK9" s="2"/>
      <c r="MCL9" s="2"/>
      <c r="MCM9" s="2"/>
      <c r="MCN9" s="2"/>
      <c r="MCO9" s="2"/>
      <c r="MCP9" s="2"/>
      <c r="MCQ9" s="2"/>
      <c r="MCR9" s="2"/>
      <c r="MCS9" s="2"/>
      <c r="MCT9" s="2"/>
      <c r="MCU9" s="2"/>
      <c r="MCV9" s="2"/>
      <c r="MCW9" s="2"/>
      <c r="MCX9" s="2"/>
      <c r="MCY9" s="2"/>
      <c r="MCZ9" s="2"/>
      <c r="MDA9" s="2"/>
      <c r="MDB9" s="2"/>
      <c r="MDC9" s="2"/>
      <c r="MDD9" s="2"/>
      <c r="MDE9" s="2"/>
      <c r="MDF9" s="2"/>
      <c r="MDG9" s="2"/>
      <c r="MDH9" s="2"/>
      <c r="MDI9" s="2"/>
      <c r="MDJ9" s="2"/>
      <c r="MDK9" s="2"/>
      <c r="MDL9" s="2"/>
      <c r="MDM9" s="2"/>
      <c r="MDN9" s="2"/>
      <c r="MDO9" s="2"/>
      <c r="MDP9" s="2"/>
      <c r="MDQ9" s="2"/>
      <c r="MDR9" s="2"/>
      <c r="MDS9" s="2"/>
      <c r="MDT9" s="2"/>
      <c r="MDU9" s="2"/>
      <c r="MDV9" s="2"/>
      <c r="MDW9" s="2"/>
      <c r="MDX9" s="2"/>
      <c r="MDY9" s="2"/>
      <c r="MDZ9" s="2"/>
      <c r="MEA9" s="2"/>
      <c r="MEB9" s="2"/>
      <c r="MEC9" s="2"/>
      <c r="MED9" s="2"/>
      <c r="MEE9" s="2"/>
      <c r="MEF9" s="2"/>
      <c r="MEG9" s="2"/>
      <c r="MEH9" s="2"/>
      <c r="MEI9" s="2"/>
      <c r="MEJ9" s="2"/>
      <c r="MEK9" s="2"/>
      <c r="MEL9" s="2"/>
      <c r="MEM9" s="2"/>
      <c r="MEN9" s="2"/>
      <c r="MEO9" s="2"/>
      <c r="MEP9" s="2"/>
      <c r="MEQ9" s="2"/>
      <c r="MER9" s="2"/>
      <c r="MES9" s="2"/>
      <c r="MET9" s="2"/>
      <c r="MEU9" s="2"/>
      <c r="MEV9" s="2"/>
      <c r="MEW9" s="2"/>
      <c r="MEX9" s="2"/>
      <c r="MEY9" s="2"/>
      <c r="MEZ9" s="2"/>
      <c r="MFA9" s="2"/>
      <c r="MFB9" s="2"/>
      <c r="MFC9" s="2"/>
      <c r="MFD9" s="2"/>
      <c r="MFE9" s="2"/>
      <c r="MFF9" s="2"/>
      <c r="MFG9" s="2"/>
      <c r="MFH9" s="2"/>
      <c r="MFI9" s="2"/>
      <c r="MFJ9" s="2"/>
      <c r="MFK9" s="2"/>
      <c r="MFL9" s="2"/>
      <c r="MFM9" s="2"/>
      <c r="MFN9" s="2"/>
      <c r="MFO9" s="2"/>
      <c r="MFP9" s="2"/>
      <c r="MFQ9" s="2"/>
      <c r="MFR9" s="2"/>
      <c r="MFS9" s="2"/>
      <c r="MFT9" s="2"/>
      <c r="MFU9" s="2"/>
      <c r="MFV9" s="2"/>
      <c r="MFW9" s="2"/>
      <c r="MFX9" s="2"/>
      <c r="MFY9" s="2"/>
      <c r="MFZ9" s="2"/>
      <c r="MGA9" s="2"/>
      <c r="MGB9" s="2"/>
      <c r="MGC9" s="2"/>
      <c r="MGD9" s="2"/>
      <c r="MGE9" s="2"/>
      <c r="MGF9" s="2"/>
      <c r="MGG9" s="2"/>
      <c r="MGH9" s="2"/>
      <c r="MGI9" s="2"/>
      <c r="MGJ9" s="2"/>
      <c r="MGK9" s="2"/>
      <c r="MGL9" s="2"/>
      <c r="MGM9" s="2"/>
      <c r="MGN9" s="2"/>
      <c r="MGO9" s="2"/>
      <c r="MGP9" s="2"/>
      <c r="MGQ9" s="2"/>
      <c r="MGR9" s="2"/>
      <c r="MGS9" s="2"/>
      <c r="MGT9" s="2"/>
      <c r="MGU9" s="2"/>
      <c r="MGV9" s="2"/>
      <c r="MGW9" s="2"/>
      <c r="MGX9" s="2"/>
      <c r="MGY9" s="2"/>
      <c r="MGZ9" s="2"/>
      <c r="MHA9" s="2"/>
      <c r="MHB9" s="2"/>
      <c r="MHC9" s="2"/>
      <c r="MHD9" s="2"/>
      <c r="MHE9" s="2"/>
      <c r="MHF9" s="2"/>
      <c r="MHG9" s="2"/>
      <c r="MHH9" s="2"/>
      <c r="MHI9" s="2"/>
      <c r="MHJ9" s="2"/>
      <c r="MHK9" s="2"/>
      <c r="MHL9" s="2"/>
      <c r="MHM9" s="2"/>
      <c r="MHN9" s="2"/>
      <c r="MHO9" s="2"/>
      <c r="MHP9" s="2"/>
      <c r="MHQ9" s="2"/>
      <c r="MHR9" s="2"/>
      <c r="MHS9" s="2"/>
      <c r="MHT9" s="2"/>
      <c r="MHU9" s="2"/>
      <c r="MHV9" s="2"/>
      <c r="MHW9" s="2"/>
      <c r="MHX9" s="2"/>
      <c r="MHY9" s="2"/>
      <c r="MHZ9" s="2"/>
      <c r="MIA9" s="2"/>
      <c r="MIB9" s="2"/>
      <c r="MIC9" s="2"/>
      <c r="MID9" s="2"/>
      <c r="MIE9" s="2"/>
      <c r="MIF9" s="2"/>
      <c r="MIG9" s="2"/>
      <c r="MIH9" s="2"/>
      <c r="MII9" s="2"/>
      <c r="MIJ9" s="2"/>
      <c r="MIK9" s="2"/>
      <c r="MIL9" s="2"/>
      <c r="MIM9" s="2"/>
      <c r="MIN9" s="2"/>
      <c r="MIO9" s="2"/>
      <c r="MIP9" s="2"/>
      <c r="MIQ9" s="2"/>
      <c r="MIR9" s="2"/>
      <c r="MIS9" s="2"/>
      <c r="MIT9" s="2"/>
      <c r="MIU9" s="2"/>
      <c r="MIV9" s="2"/>
      <c r="MIW9" s="2"/>
      <c r="MIX9" s="2"/>
      <c r="MIY9" s="2"/>
      <c r="MIZ9" s="2"/>
      <c r="MJA9" s="2"/>
      <c r="MJB9" s="2"/>
      <c r="MJC9" s="2"/>
      <c r="MJD9" s="2"/>
      <c r="MJE9" s="2"/>
      <c r="MJF9" s="2"/>
      <c r="MJG9" s="2"/>
      <c r="MJH9" s="2"/>
      <c r="MJI9" s="2"/>
      <c r="MJJ9" s="2"/>
      <c r="MJK9" s="2"/>
      <c r="MJL9" s="2"/>
      <c r="MJM9" s="2"/>
      <c r="MJN9" s="2"/>
      <c r="MJO9" s="2"/>
      <c r="MJP9" s="2"/>
      <c r="MJQ9" s="2"/>
      <c r="MJR9" s="2"/>
      <c r="MJS9" s="2"/>
      <c r="MJT9" s="2"/>
      <c r="MJU9" s="2"/>
      <c r="MJV9" s="2"/>
      <c r="MJW9" s="2"/>
      <c r="MJX9" s="2"/>
      <c r="MJY9" s="2"/>
      <c r="MJZ9" s="2"/>
      <c r="MKA9" s="2"/>
      <c r="MKB9" s="2"/>
      <c r="MKC9" s="2"/>
      <c r="MKD9" s="2"/>
      <c r="MKE9" s="2"/>
      <c r="MKF9" s="2"/>
      <c r="MKG9" s="2"/>
      <c r="MKH9" s="2"/>
      <c r="MKI9" s="2"/>
      <c r="MKJ9" s="2"/>
      <c r="MKK9" s="2"/>
      <c r="MKL9" s="2"/>
      <c r="MKM9" s="2"/>
      <c r="MKN9" s="2"/>
      <c r="MKO9" s="2"/>
      <c r="MKP9" s="2"/>
      <c r="MKQ9" s="2"/>
      <c r="MKR9" s="2"/>
      <c r="MKS9" s="2"/>
      <c r="MKT9" s="2"/>
      <c r="MKU9" s="2"/>
      <c r="MKV9" s="2"/>
      <c r="MKW9" s="2"/>
      <c r="MKX9" s="2"/>
      <c r="MKY9" s="2"/>
      <c r="MKZ9" s="2"/>
      <c r="MLA9" s="2"/>
      <c r="MLB9" s="2"/>
      <c r="MLC9" s="2"/>
      <c r="MLD9" s="2"/>
      <c r="MLE9" s="2"/>
      <c r="MLF9" s="2"/>
      <c r="MLG9" s="2"/>
      <c r="MLH9" s="2"/>
      <c r="MLI9" s="2"/>
      <c r="MLJ9" s="2"/>
      <c r="MLK9" s="2"/>
      <c r="MLL9" s="2"/>
      <c r="MLM9" s="2"/>
      <c r="MLN9" s="2"/>
      <c r="MLO9" s="2"/>
      <c r="MLP9" s="2"/>
      <c r="MLQ9" s="2"/>
      <c r="MLR9" s="2"/>
      <c r="MLS9" s="2"/>
      <c r="MLT9" s="2"/>
      <c r="MLU9" s="2"/>
      <c r="MLV9" s="2"/>
      <c r="MLW9" s="2"/>
      <c r="MLX9" s="2"/>
      <c r="MLY9" s="2"/>
      <c r="MLZ9" s="2"/>
      <c r="MMA9" s="2"/>
      <c r="MMB9" s="2"/>
      <c r="MMC9" s="2"/>
      <c r="MMD9" s="2"/>
      <c r="MME9" s="2"/>
      <c r="MMF9" s="2"/>
      <c r="MMG9" s="2"/>
      <c r="MMH9" s="2"/>
      <c r="MMI9" s="2"/>
      <c r="MMJ9" s="2"/>
      <c r="MMK9" s="2"/>
      <c r="MML9" s="2"/>
      <c r="MMM9" s="2"/>
      <c r="MMN9" s="2"/>
      <c r="MMO9" s="2"/>
      <c r="MMP9" s="2"/>
      <c r="MMQ9" s="2"/>
      <c r="MMR9" s="2"/>
      <c r="MMS9" s="2"/>
      <c r="MMT9" s="2"/>
      <c r="MMU9" s="2"/>
      <c r="MMV9" s="2"/>
      <c r="MMW9" s="2"/>
      <c r="MMX9" s="2"/>
      <c r="MMY9" s="2"/>
      <c r="MMZ9" s="2"/>
      <c r="MNA9" s="2"/>
      <c r="MNB9" s="2"/>
      <c r="MNC9" s="2"/>
      <c r="MND9" s="2"/>
      <c r="MNE9" s="2"/>
      <c r="MNF9" s="2"/>
      <c r="MNG9" s="2"/>
      <c r="MNH9" s="2"/>
      <c r="MNI9" s="2"/>
      <c r="MNJ9" s="2"/>
      <c r="MNK9" s="2"/>
      <c r="MNL9" s="2"/>
      <c r="MNM9" s="2"/>
      <c r="MNN9" s="2"/>
      <c r="MNO9" s="2"/>
      <c r="MNP9" s="2"/>
      <c r="MNQ9" s="2"/>
      <c r="MNR9" s="2"/>
      <c r="MNS9" s="2"/>
      <c r="MNT9" s="2"/>
      <c r="MNU9" s="2"/>
      <c r="MNV9" s="2"/>
      <c r="MNW9" s="2"/>
      <c r="MNX9" s="2"/>
      <c r="MNY9" s="2"/>
      <c r="MNZ9" s="2"/>
      <c r="MOA9" s="2"/>
      <c r="MOB9" s="2"/>
      <c r="MOC9" s="2"/>
      <c r="MOD9" s="2"/>
      <c r="MOE9" s="2"/>
      <c r="MOF9" s="2"/>
      <c r="MOG9" s="2"/>
      <c r="MOH9" s="2"/>
      <c r="MOI9" s="2"/>
      <c r="MOJ9" s="2"/>
      <c r="MOK9" s="2"/>
      <c r="MOL9" s="2"/>
      <c r="MOM9" s="2"/>
      <c r="MON9" s="2"/>
      <c r="MOO9" s="2"/>
      <c r="MOP9" s="2"/>
      <c r="MOQ9" s="2"/>
      <c r="MOR9" s="2"/>
      <c r="MOS9" s="2"/>
      <c r="MOT9" s="2"/>
      <c r="MOU9" s="2"/>
      <c r="MOV9" s="2"/>
      <c r="MOW9" s="2"/>
      <c r="MOX9" s="2"/>
      <c r="MOY9" s="2"/>
      <c r="MOZ9" s="2"/>
      <c r="MPA9" s="2"/>
      <c r="MPB9" s="2"/>
      <c r="MPC9" s="2"/>
      <c r="MPD9" s="2"/>
      <c r="MPE9" s="2"/>
      <c r="MPF9" s="2"/>
      <c r="MPG9" s="2"/>
      <c r="MPH9" s="2"/>
      <c r="MPI9" s="2"/>
      <c r="MPJ9" s="2"/>
      <c r="MPK9" s="2"/>
      <c r="MPL9" s="2"/>
      <c r="MPM9" s="2"/>
      <c r="MPN9" s="2"/>
      <c r="MPO9" s="2"/>
      <c r="MPP9" s="2"/>
      <c r="MPQ9" s="2"/>
      <c r="MPR9" s="2"/>
      <c r="MPS9" s="2"/>
      <c r="MPT9" s="2"/>
      <c r="MPU9" s="2"/>
      <c r="MPV9" s="2"/>
      <c r="MPW9" s="2"/>
      <c r="MPX9" s="2"/>
      <c r="MPY9" s="2"/>
      <c r="MPZ9" s="2"/>
      <c r="MQA9" s="2"/>
      <c r="MQB9" s="2"/>
      <c r="MQC9" s="2"/>
      <c r="MQD9" s="2"/>
      <c r="MQE9" s="2"/>
      <c r="MQF9" s="2"/>
      <c r="MQG9" s="2"/>
      <c r="MQH9" s="2"/>
      <c r="MQI9" s="2"/>
      <c r="MQJ9" s="2"/>
      <c r="MQK9" s="2"/>
      <c r="MQL9" s="2"/>
      <c r="MQM9" s="2"/>
      <c r="MQN9" s="2"/>
      <c r="MQO9" s="2"/>
      <c r="MQP9" s="2"/>
      <c r="MQQ9" s="2"/>
      <c r="MQR9" s="2"/>
      <c r="MQS9" s="2"/>
      <c r="MQT9" s="2"/>
      <c r="MQU9" s="2"/>
      <c r="MQV9" s="2"/>
      <c r="MQW9" s="2"/>
      <c r="MQX9" s="2"/>
      <c r="MQY9" s="2"/>
      <c r="MQZ9" s="2"/>
      <c r="MRA9" s="2"/>
      <c r="MRB9" s="2"/>
      <c r="MRC9" s="2"/>
      <c r="MRD9" s="2"/>
      <c r="MRE9" s="2"/>
      <c r="MRF9" s="2"/>
      <c r="MRG9" s="2"/>
      <c r="MRH9" s="2"/>
      <c r="MRI9" s="2"/>
      <c r="MRJ9" s="2"/>
      <c r="MRK9" s="2"/>
      <c r="MRL9" s="2"/>
      <c r="MRM9" s="2"/>
      <c r="MRN9" s="2"/>
      <c r="MRO9" s="2"/>
      <c r="MRP9" s="2"/>
      <c r="MRQ9" s="2"/>
      <c r="MRR9" s="2"/>
      <c r="MRS9" s="2"/>
      <c r="MRT9" s="2"/>
      <c r="MRU9" s="2"/>
      <c r="MRV9" s="2"/>
      <c r="MRW9" s="2"/>
      <c r="MRX9" s="2"/>
      <c r="MRY9" s="2"/>
      <c r="MRZ9" s="2"/>
      <c r="MSA9" s="2"/>
      <c r="MSB9" s="2"/>
      <c r="MSC9" s="2"/>
      <c r="MSD9" s="2"/>
      <c r="MSE9" s="2"/>
      <c r="MSF9" s="2"/>
      <c r="MSG9" s="2"/>
      <c r="MSH9" s="2"/>
      <c r="MSI9" s="2"/>
      <c r="MSJ9" s="2"/>
      <c r="MSK9" s="2"/>
      <c r="MSL9" s="2"/>
      <c r="MSM9" s="2"/>
      <c r="MSN9" s="2"/>
      <c r="MSO9" s="2"/>
      <c r="MSP9" s="2"/>
      <c r="MSQ9" s="2"/>
      <c r="MSR9" s="2"/>
      <c r="MSS9" s="2"/>
      <c r="MST9" s="2"/>
      <c r="MSU9" s="2"/>
      <c r="MSV9" s="2"/>
      <c r="MSW9" s="2"/>
      <c r="MSX9" s="2"/>
      <c r="MSY9" s="2"/>
      <c r="MSZ9" s="2"/>
      <c r="MTA9" s="2"/>
      <c r="MTB9" s="2"/>
      <c r="MTC9" s="2"/>
      <c r="MTD9" s="2"/>
      <c r="MTE9" s="2"/>
      <c r="MTF9" s="2"/>
      <c r="MTG9" s="2"/>
      <c r="MTH9" s="2"/>
      <c r="MTI9" s="2"/>
      <c r="MTJ9" s="2"/>
      <c r="MTK9" s="2"/>
      <c r="MTL9" s="2"/>
      <c r="MTM9" s="2"/>
      <c r="MTN9" s="2"/>
      <c r="MTO9" s="2"/>
      <c r="MTP9" s="2"/>
      <c r="MTQ9" s="2"/>
      <c r="MTR9" s="2"/>
      <c r="MTS9" s="2"/>
      <c r="MTT9" s="2"/>
      <c r="MTU9" s="2"/>
      <c r="MTV9" s="2"/>
      <c r="MTW9" s="2"/>
      <c r="MTX9" s="2"/>
      <c r="MTY9" s="2"/>
      <c r="MTZ9" s="2"/>
      <c r="MUA9" s="2"/>
      <c r="MUB9" s="2"/>
      <c r="MUC9" s="2"/>
      <c r="MUD9" s="2"/>
      <c r="MUE9" s="2"/>
      <c r="MUF9" s="2"/>
      <c r="MUG9" s="2"/>
      <c r="MUH9" s="2"/>
      <c r="MUI9" s="2"/>
      <c r="MUJ9" s="2"/>
      <c r="MUK9" s="2"/>
      <c r="MUL9" s="2"/>
      <c r="MUM9" s="2"/>
      <c r="MUN9" s="2"/>
      <c r="MUO9" s="2"/>
      <c r="MUP9" s="2"/>
      <c r="MUQ9" s="2"/>
      <c r="MUR9" s="2"/>
      <c r="MUS9" s="2"/>
      <c r="MUT9" s="2"/>
      <c r="MUU9" s="2"/>
      <c r="MUV9" s="2"/>
      <c r="MUW9" s="2"/>
      <c r="MUX9" s="2"/>
      <c r="MUY9" s="2"/>
      <c r="MUZ9" s="2"/>
      <c r="MVA9" s="2"/>
      <c r="MVB9" s="2"/>
      <c r="MVC9" s="2"/>
      <c r="MVD9" s="2"/>
      <c r="MVE9" s="2"/>
      <c r="MVF9" s="2"/>
      <c r="MVG9" s="2"/>
      <c r="MVH9" s="2"/>
      <c r="MVI9" s="2"/>
      <c r="MVJ9" s="2"/>
      <c r="MVK9" s="2"/>
      <c r="MVL9" s="2"/>
      <c r="MVM9" s="2"/>
      <c r="MVN9" s="2"/>
      <c r="MVO9" s="2"/>
      <c r="MVP9" s="2"/>
      <c r="MVQ9" s="2"/>
      <c r="MVR9" s="2"/>
      <c r="MVS9" s="2"/>
      <c r="MVT9" s="2"/>
      <c r="MVU9" s="2"/>
      <c r="MVV9" s="2"/>
      <c r="MVW9" s="2"/>
      <c r="MVX9" s="2"/>
      <c r="MVY9" s="2"/>
      <c r="MVZ9" s="2"/>
      <c r="MWA9" s="2"/>
      <c r="MWB9" s="2"/>
      <c r="MWC9" s="2"/>
      <c r="MWD9" s="2"/>
      <c r="MWE9" s="2"/>
      <c r="MWF9" s="2"/>
      <c r="MWG9" s="2"/>
      <c r="MWH9" s="2"/>
      <c r="MWI9" s="2"/>
      <c r="MWJ9" s="2"/>
      <c r="MWK9" s="2"/>
      <c r="MWL9" s="2"/>
      <c r="MWM9" s="2"/>
      <c r="MWN9" s="2"/>
      <c r="MWO9" s="2"/>
      <c r="MWP9" s="2"/>
      <c r="MWQ9" s="2"/>
      <c r="MWR9" s="2"/>
      <c r="MWS9" s="2"/>
      <c r="MWT9" s="2"/>
      <c r="MWU9" s="2"/>
      <c r="MWV9" s="2"/>
      <c r="MWW9" s="2"/>
      <c r="MWX9" s="2"/>
      <c r="MWY9" s="2"/>
      <c r="MWZ9" s="2"/>
      <c r="MXA9" s="2"/>
      <c r="MXB9" s="2"/>
      <c r="MXC9" s="2"/>
      <c r="MXD9" s="2"/>
      <c r="MXE9" s="2"/>
      <c r="MXF9" s="2"/>
      <c r="MXG9" s="2"/>
      <c r="MXH9" s="2"/>
      <c r="MXI9" s="2"/>
      <c r="MXJ9" s="2"/>
      <c r="MXK9" s="2"/>
      <c r="MXL9" s="2"/>
      <c r="MXM9" s="2"/>
      <c r="MXN9" s="2"/>
      <c r="MXO9" s="2"/>
      <c r="MXP9" s="2"/>
      <c r="MXQ9" s="2"/>
      <c r="MXR9" s="2"/>
      <c r="MXS9" s="2"/>
      <c r="MXT9" s="2"/>
      <c r="MXU9" s="2"/>
      <c r="MXV9" s="2"/>
      <c r="MXW9" s="2"/>
      <c r="MXX9" s="2"/>
      <c r="MXY9" s="2"/>
      <c r="MXZ9" s="2"/>
      <c r="MYA9" s="2"/>
      <c r="MYB9" s="2"/>
      <c r="MYC9" s="2"/>
      <c r="MYD9" s="2"/>
      <c r="MYE9" s="2"/>
      <c r="MYF9" s="2"/>
      <c r="MYG9" s="2"/>
      <c r="MYH9" s="2"/>
      <c r="MYI9" s="2"/>
      <c r="MYJ9" s="2"/>
      <c r="MYK9" s="2"/>
      <c r="MYL9" s="2"/>
      <c r="MYM9" s="2"/>
      <c r="MYN9" s="2"/>
      <c r="MYO9" s="2"/>
      <c r="MYP9" s="2"/>
      <c r="MYQ9" s="2"/>
      <c r="MYR9" s="2"/>
      <c r="MYS9" s="2"/>
      <c r="MYT9" s="2"/>
      <c r="MYU9" s="2"/>
      <c r="MYV9" s="2"/>
      <c r="MYW9" s="2"/>
      <c r="MYX9" s="2"/>
      <c r="MYY9" s="2"/>
      <c r="MYZ9" s="2"/>
      <c r="MZA9" s="2"/>
      <c r="MZB9" s="2"/>
      <c r="MZC9" s="2"/>
      <c r="MZD9" s="2"/>
      <c r="MZE9" s="2"/>
      <c r="MZF9" s="2"/>
      <c r="MZG9" s="2"/>
      <c r="MZH9" s="2"/>
      <c r="MZI9" s="2"/>
      <c r="MZJ9" s="2"/>
      <c r="MZK9" s="2"/>
      <c r="MZL9" s="2"/>
      <c r="MZM9" s="2"/>
      <c r="MZN9" s="2"/>
      <c r="MZO9" s="2"/>
      <c r="MZP9" s="2"/>
      <c r="MZQ9" s="2"/>
      <c r="MZR9" s="2"/>
      <c r="MZS9" s="2"/>
      <c r="MZT9" s="2"/>
      <c r="MZU9" s="2"/>
      <c r="MZV9" s="2"/>
      <c r="MZW9" s="2"/>
      <c r="MZX9" s="2"/>
      <c r="MZY9" s="2"/>
      <c r="MZZ9" s="2"/>
      <c r="NAA9" s="2"/>
      <c r="NAB9" s="2"/>
      <c r="NAC9" s="2"/>
      <c r="NAD9" s="2"/>
      <c r="NAE9" s="2"/>
      <c r="NAF9" s="2"/>
      <c r="NAG9" s="2"/>
      <c r="NAH9" s="2"/>
      <c r="NAI9" s="2"/>
      <c r="NAJ9" s="2"/>
      <c r="NAK9" s="2"/>
      <c r="NAL9" s="2"/>
      <c r="NAM9" s="2"/>
      <c r="NAN9" s="2"/>
      <c r="NAO9" s="2"/>
      <c r="NAP9" s="2"/>
      <c r="NAQ9" s="2"/>
      <c r="NAR9" s="2"/>
      <c r="NAS9" s="2"/>
      <c r="NAT9" s="2"/>
      <c r="NAU9" s="2"/>
      <c r="NAV9" s="2"/>
      <c r="NAW9" s="2"/>
      <c r="NAX9" s="2"/>
      <c r="NAY9" s="2"/>
      <c r="NAZ9" s="2"/>
      <c r="NBA9" s="2"/>
      <c r="NBB9" s="2"/>
      <c r="NBC9" s="2"/>
      <c r="NBD9" s="2"/>
      <c r="NBE9" s="2"/>
      <c r="NBF9" s="2"/>
      <c r="NBG9" s="2"/>
      <c r="NBH9" s="2"/>
      <c r="NBI9" s="2"/>
      <c r="NBJ9" s="2"/>
      <c r="NBK9" s="2"/>
      <c r="NBL9" s="2"/>
      <c r="NBM9" s="2"/>
      <c r="NBN9" s="2"/>
      <c r="NBO9" s="2"/>
      <c r="NBP9" s="2"/>
      <c r="NBQ9" s="2"/>
      <c r="NBR9" s="2"/>
      <c r="NBS9" s="2"/>
      <c r="NBT9" s="2"/>
      <c r="NBU9" s="2"/>
      <c r="NBV9" s="2"/>
      <c r="NBW9" s="2"/>
      <c r="NBX9" s="2"/>
      <c r="NBY9" s="2"/>
      <c r="NBZ9" s="2"/>
      <c r="NCA9" s="2"/>
      <c r="NCB9" s="2"/>
      <c r="NCC9" s="2"/>
      <c r="NCD9" s="2"/>
      <c r="NCE9" s="2"/>
      <c r="NCF9" s="2"/>
      <c r="NCG9" s="2"/>
      <c r="NCH9" s="2"/>
      <c r="NCI9" s="2"/>
      <c r="NCJ9" s="2"/>
      <c r="NCK9" s="2"/>
      <c r="NCL9" s="2"/>
      <c r="NCM9" s="2"/>
      <c r="NCN9" s="2"/>
      <c r="NCO9" s="2"/>
      <c r="NCP9" s="2"/>
      <c r="NCQ9" s="2"/>
      <c r="NCR9" s="2"/>
      <c r="NCS9" s="2"/>
      <c r="NCT9" s="2"/>
      <c r="NCU9" s="2"/>
      <c r="NCV9" s="2"/>
      <c r="NCW9" s="2"/>
      <c r="NCX9" s="2"/>
      <c r="NCY9" s="2"/>
      <c r="NCZ9" s="2"/>
      <c r="NDA9" s="2"/>
      <c r="NDB9" s="2"/>
      <c r="NDC9" s="2"/>
      <c r="NDD9" s="2"/>
      <c r="NDE9" s="2"/>
      <c r="NDF9" s="2"/>
      <c r="NDG9" s="2"/>
      <c r="NDH9" s="2"/>
      <c r="NDI9" s="2"/>
      <c r="NDJ9" s="2"/>
      <c r="NDK9" s="2"/>
      <c r="NDL9" s="2"/>
      <c r="NDM9" s="2"/>
      <c r="NDN9" s="2"/>
      <c r="NDO9" s="2"/>
      <c r="NDP9" s="2"/>
      <c r="NDQ9" s="2"/>
      <c r="NDR9" s="2"/>
      <c r="NDS9" s="2"/>
      <c r="NDT9" s="2"/>
      <c r="NDU9" s="2"/>
      <c r="NDV9" s="2"/>
      <c r="NDW9" s="2"/>
      <c r="NDX9" s="2"/>
      <c r="NDY9" s="2"/>
      <c r="NDZ9" s="2"/>
      <c r="NEA9" s="2"/>
      <c r="NEB9" s="2"/>
      <c r="NEC9" s="2"/>
      <c r="NED9" s="2"/>
      <c r="NEE9" s="2"/>
      <c r="NEF9" s="2"/>
      <c r="NEG9" s="2"/>
      <c r="NEH9" s="2"/>
      <c r="NEI9" s="2"/>
      <c r="NEJ9" s="2"/>
      <c r="NEK9" s="2"/>
      <c r="NEL9" s="2"/>
      <c r="NEM9" s="2"/>
      <c r="NEN9" s="2"/>
      <c r="NEO9" s="2"/>
      <c r="NEP9" s="2"/>
      <c r="NEQ9" s="2"/>
      <c r="NER9" s="2"/>
      <c r="NES9" s="2"/>
      <c r="NET9" s="2"/>
      <c r="NEU9" s="2"/>
      <c r="NEV9" s="2"/>
      <c r="NEW9" s="2"/>
      <c r="NEX9" s="2"/>
      <c r="NEY9" s="2"/>
      <c r="NEZ9" s="2"/>
      <c r="NFA9" s="2"/>
      <c r="NFB9" s="2"/>
      <c r="NFC9" s="2"/>
      <c r="NFD9" s="2"/>
      <c r="NFE9" s="2"/>
      <c r="NFF9" s="2"/>
      <c r="NFG9" s="2"/>
      <c r="NFH9" s="2"/>
      <c r="NFI9" s="2"/>
      <c r="NFJ9" s="2"/>
      <c r="NFK9" s="2"/>
      <c r="NFL9" s="2"/>
      <c r="NFM9" s="2"/>
      <c r="NFN9" s="2"/>
      <c r="NFO9" s="2"/>
      <c r="NFP9" s="2"/>
      <c r="NFQ9" s="2"/>
      <c r="NFR9" s="2"/>
      <c r="NFS9" s="2"/>
      <c r="NFT9" s="2"/>
      <c r="NFU9" s="2"/>
      <c r="NFV9" s="2"/>
      <c r="NFW9" s="2"/>
      <c r="NFX9" s="2"/>
      <c r="NFY9" s="2"/>
      <c r="NFZ9" s="2"/>
      <c r="NGA9" s="2"/>
      <c r="NGB9" s="2"/>
      <c r="NGC9" s="2"/>
      <c r="NGD9" s="2"/>
      <c r="NGE9" s="2"/>
      <c r="NGF9" s="2"/>
      <c r="NGG9" s="2"/>
      <c r="NGH9" s="2"/>
      <c r="NGI9" s="2"/>
      <c r="NGJ9" s="2"/>
      <c r="NGK9" s="2"/>
      <c r="NGL9" s="2"/>
      <c r="NGM9" s="2"/>
      <c r="NGN9" s="2"/>
      <c r="NGO9" s="2"/>
      <c r="NGP9" s="2"/>
      <c r="NGQ9" s="2"/>
      <c r="NGR9" s="2"/>
      <c r="NGS9" s="2"/>
      <c r="NGT9" s="2"/>
      <c r="NGU9" s="2"/>
      <c r="NGV9" s="2"/>
      <c r="NGW9" s="2"/>
      <c r="NGX9" s="2"/>
      <c r="NGY9" s="2"/>
      <c r="NGZ9" s="2"/>
      <c r="NHA9" s="2"/>
      <c r="NHB9" s="2"/>
      <c r="NHC9" s="2"/>
      <c r="NHD9" s="2"/>
      <c r="NHE9" s="2"/>
      <c r="NHF9" s="2"/>
      <c r="NHG9" s="2"/>
      <c r="NHH9" s="2"/>
      <c r="NHI9" s="2"/>
      <c r="NHJ9" s="2"/>
      <c r="NHK9" s="2"/>
      <c r="NHL9" s="2"/>
      <c r="NHM9" s="2"/>
      <c r="NHN9" s="2"/>
      <c r="NHO9" s="2"/>
      <c r="NHP9" s="2"/>
      <c r="NHQ9" s="2"/>
      <c r="NHR9" s="2"/>
      <c r="NHS9" s="2"/>
      <c r="NHT9" s="2"/>
      <c r="NHU9" s="2"/>
      <c r="NHV9" s="2"/>
      <c r="NHW9" s="2"/>
      <c r="NHX9" s="2"/>
      <c r="NHY9" s="2"/>
      <c r="NHZ9" s="2"/>
      <c r="NIA9" s="2"/>
      <c r="NIB9" s="2"/>
      <c r="NIC9" s="2"/>
      <c r="NID9" s="2"/>
      <c r="NIE9" s="2"/>
      <c r="NIF9" s="2"/>
      <c r="NIG9" s="2"/>
      <c r="NIH9" s="2"/>
      <c r="NII9" s="2"/>
      <c r="NIJ9" s="2"/>
      <c r="NIK9" s="2"/>
      <c r="NIL9" s="2"/>
      <c r="NIM9" s="2"/>
      <c r="NIN9" s="2"/>
      <c r="NIO9" s="2"/>
      <c r="NIP9" s="2"/>
      <c r="NIQ9" s="2"/>
      <c r="NIR9" s="2"/>
      <c r="NIS9" s="2"/>
      <c r="NIT9" s="2"/>
      <c r="NIU9" s="2"/>
      <c r="NIV9" s="2"/>
      <c r="NIW9" s="2"/>
      <c r="NIX9" s="2"/>
      <c r="NIY9" s="2"/>
      <c r="NIZ9" s="2"/>
      <c r="NJA9" s="2"/>
      <c r="NJB9" s="2"/>
      <c r="NJC9" s="2"/>
      <c r="NJD9" s="2"/>
      <c r="NJE9" s="2"/>
      <c r="NJF9" s="2"/>
      <c r="NJG9" s="2"/>
      <c r="NJH9" s="2"/>
      <c r="NJI9" s="2"/>
      <c r="NJJ9" s="2"/>
      <c r="NJK9" s="2"/>
      <c r="NJL9" s="2"/>
      <c r="NJM9" s="2"/>
      <c r="NJN9" s="2"/>
      <c r="NJO9" s="2"/>
      <c r="NJP9" s="2"/>
      <c r="NJQ9" s="2"/>
      <c r="NJR9" s="2"/>
      <c r="NJS9" s="2"/>
      <c r="NJT9" s="2"/>
      <c r="NJU9" s="2"/>
      <c r="NJV9" s="2"/>
      <c r="NJW9" s="2"/>
      <c r="NJX9" s="2"/>
      <c r="NJY9" s="2"/>
      <c r="NJZ9" s="2"/>
      <c r="NKA9" s="2"/>
      <c r="NKB9" s="2"/>
      <c r="NKC9" s="2"/>
      <c r="NKD9" s="2"/>
      <c r="NKE9" s="2"/>
      <c r="NKF9" s="2"/>
      <c r="NKG9" s="2"/>
      <c r="NKH9" s="2"/>
      <c r="NKI9" s="2"/>
      <c r="NKJ9" s="2"/>
      <c r="NKK9" s="2"/>
      <c r="NKL9" s="2"/>
      <c r="NKM9" s="2"/>
      <c r="NKN9" s="2"/>
      <c r="NKO9" s="2"/>
      <c r="NKP9" s="2"/>
      <c r="NKQ9" s="2"/>
      <c r="NKR9" s="2"/>
      <c r="NKS9" s="2"/>
      <c r="NKT9" s="2"/>
      <c r="NKU9" s="2"/>
      <c r="NKV9" s="2"/>
      <c r="NKW9" s="2"/>
      <c r="NKX9" s="2"/>
      <c r="NKY9" s="2"/>
      <c r="NKZ9" s="2"/>
      <c r="NLA9" s="2"/>
      <c r="NLB9" s="2"/>
      <c r="NLC9" s="2"/>
      <c r="NLD9" s="2"/>
      <c r="NLE9" s="2"/>
      <c r="NLF9" s="2"/>
      <c r="NLG9" s="2"/>
      <c r="NLH9" s="2"/>
      <c r="NLI9" s="2"/>
      <c r="NLJ9" s="2"/>
      <c r="NLK9" s="2"/>
      <c r="NLL9" s="2"/>
      <c r="NLM9" s="2"/>
      <c r="NLN9" s="2"/>
      <c r="NLO9" s="2"/>
      <c r="NLP9" s="2"/>
      <c r="NLQ9" s="2"/>
      <c r="NLR9" s="2"/>
      <c r="NLS9" s="2"/>
      <c r="NLT9" s="2"/>
      <c r="NLU9" s="2"/>
      <c r="NLV9" s="2"/>
      <c r="NLW9" s="2"/>
      <c r="NLX9" s="2"/>
      <c r="NLY9" s="2"/>
      <c r="NLZ9" s="2"/>
      <c r="NMA9" s="2"/>
      <c r="NMB9" s="2"/>
      <c r="NMC9" s="2"/>
      <c r="NMD9" s="2"/>
      <c r="NME9" s="2"/>
      <c r="NMF9" s="2"/>
      <c r="NMG9" s="2"/>
      <c r="NMH9" s="2"/>
      <c r="NMI9" s="2"/>
      <c r="NMJ9" s="2"/>
      <c r="NMK9" s="2"/>
      <c r="NML9" s="2"/>
      <c r="NMM9" s="2"/>
      <c r="NMN9" s="2"/>
      <c r="NMO9" s="2"/>
      <c r="NMP9" s="2"/>
      <c r="NMQ9" s="2"/>
      <c r="NMR9" s="2"/>
      <c r="NMS9" s="2"/>
      <c r="NMT9" s="2"/>
      <c r="NMU9" s="2"/>
      <c r="NMV9" s="2"/>
      <c r="NMW9" s="2"/>
      <c r="NMX9" s="2"/>
      <c r="NMY9" s="2"/>
      <c r="NMZ9" s="2"/>
      <c r="NNA9" s="2"/>
      <c r="NNB9" s="2"/>
      <c r="NNC9" s="2"/>
      <c r="NND9" s="2"/>
      <c r="NNE9" s="2"/>
      <c r="NNF9" s="2"/>
      <c r="NNG9" s="2"/>
      <c r="NNH9" s="2"/>
      <c r="NNI9" s="2"/>
      <c r="NNJ9" s="2"/>
      <c r="NNK9" s="2"/>
      <c r="NNL9" s="2"/>
      <c r="NNM9" s="2"/>
      <c r="NNN9" s="2"/>
      <c r="NNO9" s="2"/>
      <c r="NNP9" s="2"/>
      <c r="NNQ9" s="2"/>
      <c r="NNR9" s="2"/>
      <c r="NNS9" s="2"/>
      <c r="NNT9" s="2"/>
      <c r="NNU9" s="2"/>
      <c r="NNV9" s="2"/>
      <c r="NNW9" s="2"/>
      <c r="NNX9" s="2"/>
      <c r="NNY9" s="2"/>
      <c r="NNZ9" s="2"/>
      <c r="NOA9" s="2"/>
      <c r="NOB9" s="2"/>
      <c r="NOC9" s="2"/>
      <c r="NOD9" s="2"/>
      <c r="NOE9" s="2"/>
      <c r="NOF9" s="2"/>
      <c r="NOG9" s="2"/>
      <c r="NOH9" s="2"/>
      <c r="NOI9" s="2"/>
      <c r="NOJ9" s="2"/>
      <c r="NOK9" s="2"/>
      <c r="NOL9" s="2"/>
      <c r="NOM9" s="2"/>
      <c r="NON9" s="2"/>
      <c r="NOO9" s="2"/>
      <c r="NOP9" s="2"/>
      <c r="NOQ9" s="2"/>
      <c r="NOR9" s="2"/>
      <c r="NOS9" s="2"/>
      <c r="NOT9" s="2"/>
      <c r="NOU9" s="2"/>
      <c r="NOV9" s="2"/>
      <c r="NOW9" s="2"/>
      <c r="NOX9" s="2"/>
      <c r="NOY9" s="2"/>
      <c r="NOZ9" s="2"/>
      <c r="NPA9" s="2"/>
      <c r="NPB9" s="2"/>
      <c r="NPC9" s="2"/>
      <c r="NPD9" s="2"/>
      <c r="NPE9" s="2"/>
      <c r="NPF9" s="2"/>
      <c r="NPG9" s="2"/>
      <c r="NPH9" s="2"/>
      <c r="NPI9" s="2"/>
      <c r="NPJ9" s="2"/>
      <c r="NPK9" s="2"/>
      <c r="NPL9" s="2"/>
      <c r="NPM9" s="2"/>
      <c r="NPN9" s="2"/>
      <c r="NPO9" s="2"/>
      <c r="NPP9" s="2"/>
      <c r="NPQ9" s="2"/>
      <c r="NPR9" s="2"/>
      <c r="NPS9" s="2"/>
      <c r="NPT9" s="2"/>
      <c r="NPU9" s="2"/>
      <c r="NPV9" s="2"/>
      <c r="NPW9" s="2"/>
      <c r="NPX9" s="2"/>
      <c r="NPY9" s="2"/>
      <c r="NPZ9" s="2"/>
      <c r="NQA9" s="2"/>
      <c r="NQB9" s="2"/>
      <c r="NQC9" s="2"/>
      <c r="NQD9" s="2"/>
      <c r="NQE9" s="2"/>
      <c r="NQF9" s="2"/>
      <c r="NQG9" s="2"/>
      <c r="NQH9" s="2"/>
      <c r="NQI9" s="2"/>
      <c r="NQJ9" s="2"/>
      <c r="NQK9" s="2"/>
      <c r="NQL9" s="2"/>
      <c r="NQM9" s="2"/>
      <c r="NQN9" s="2"/>
      <c r="NQO9" s="2"/>
      <c r="NQP9" s="2"/>
      <c r="NQQ9" s="2"/>
      <c r="NQR9" s="2"/>
      <c r="NQS9" s="2"/>
      <c r="NQT9" s="2"/>
      <c r="NQU9" s="2"/>
      <c r="NQV9" s="2"/>
      <c r="NQW9" s="2"/>
      <c r="NQX9" s="2"/>
      <c r="NQY9" s="2"/>
      <c r="NQZ9" s="2"/>
      <c r="NRA9" s="2"/>
      <c r="NRB9" s="2"/>
      <c r="NRC9" s="2"/>
      <c r="NRD9" s="2"/>
      <c r="NRE9" s="2"/>
      <c r="NRF9" s="2"/>
      <c r="NRG9" s="2"/>
      <c r="NRH9" s="2"/>
      <c r="NRI9" s="2"/>
      <c r="NRJ9" s="2"/>
      <c r="NRK9" s="2"/>
      <c r="NRL9" s="2"/>
      <c r="NRM9" s="2"/>
      <c r="NRN9" s="2"/>
      <c r="NRO9" s="2"/>
      <c r="NRP9" s="2"/>
      <c r="NRQ9" s="2"/>
      <c r="NRR9" s="2"/>
      <c r="NRS9" s="2"/>
      <c r="NRT9" s="2"/>
      <c r="NRU9" s="2"/>
      <c r="NRV9" s="2"/>
      <c r="NRW9" s="2"/>
      <c r="NRX9" s="2"/>
      <c r="NRY9" s="2"/>
      <c r="NRZ9" s="2"/>
      <c r="NSA9" s="2"/>
      <c r="NSB9" s="2"/>
      <c r="NSC9" s="2"/>
      <c r="NSD9" s="2"/>
      <c r="NSE9" s="2"/>
      <c r="NSF9" s="2"/>
      <c r="NSG9" s="2"/>
      <c r="NSH9" s="2"/>
      <c r="NSI9" s="2"/>
      <c r="NSJ9" s="2"/>
      <c r="NSK9" s="2"/>
      <c r="NSL9" s="2"/>
      <c r="NSM9" s="2"/>
      <c r="NSN9" s="2"/>
      <c r="NSO9" s="2"/>
      <c r="NSP9" s="2"/>
      <c r="NSQ9" s="2"/>
      <c r="NSR9" s="2"/>
      <c r="NSS9" s="2"/>
      <c r="NST9" s="2"/>
      <c r="NSU9" s="2"/>
      <c r="NSV9" s="2"/>
      <c r="NSW9" s="2"/>
      <c r="NSX9" s="2"/>
      <c r="NSY9" s="2"/>
      <c r="NSZ9" s="2"/>
      <c r="NTA9" s="2"/>
      <c r="NTB9" s="2"/>
      <c r="NTC9" s="2"/>
      <c r="NTD9" s="2"/>
      <c r="NTE9" s="2"/>
      <c r="NTF9" s="2"/>
      <c r="NTG9" s="2"/>
      <c r="NTH9" s="2"/>
      <c r="NTI9" s="2"/>
      <c r="NTJ9" s="2"/>
      <c r="NTK9" s="2"/>
      <c r="NTL9" s="2"/>
      <c r="NTM9" s="2"/>
      <c r="NTN9" s="2"/>
      <c r="NTO9" s="2"/>
      <c r="NTP9" s="2"/>
      <c r="NTQ9" s="2"/>
      <c r="NTR9" s="2"/>
      <c r="NTS9" s="2"/>
      <c r="NTT9" s="2"/>
      <c r="NTU9" s="2"/>
      <c r="NTV9" s="2"/>
      <c r="NTW9" s="2"/>
      <c r="NTX9" s="2"/>
      <c r="NTY9" s="2"/>
      <c r="NTZ9" s="2"/>
      <c r="NUA9" s="2"/>
      <c r="NUB9" s="2"/>
      <c r="NUC9" s="2"/>
      <c r="NUD9" s="2"/>
      <c r="NUE9" s="2"/>
      <c r="NUF9" s="2"/>
      <c r="NUG9" s="2"/>
      <c r="NUH9" s="2"/>
      <c r="NUI9" s="2"/>
      <c r="NUJ9" s="2"/>
      <c r="NUK9" s="2"/>
      <c r="NUL9" s="2"/>
      <c r="NUM9" s="2"/>
      <c r="NUN9" s="2"/>
      <c r="NUO9" s="2"/>
      <c r="NUP9" s="2"/>
      <c r="NUQ9" s="2"/>
      <c r="NUR9" s="2"/>
      <c r="NUS9" s="2"/>
      <c r="NUT9" s="2"/>
      <c r="NUU9" s="2"/>
      <c r="NUV9" s="2"/>
      <c r="NUW9" s="2"/>
      <c r="NUX9" s="2"/>
      <c r="NUY9" s="2"/>
      <c r="NUZ9" s="2"/>
      <c r="NVA9" s="2"/>
      <c r="NVB9" s="2"/>
      <c r="NVC9" s="2"/>
      <c r="NVD9" s="2"/>
      <c r="NVE9" s="2"/>
      <c r="NVF9" s="2"/>
      <c r="NVG9" s="2"/>
      <c r="NVH9" s="2"/>
      <c r="NVI9" s="2"/>
      <c r="NVJ9" s="2"/>
      <c r="NVK9" s="2"/>
      <c r="NVL9" s="2"/>
      <c r="NVM9" s="2"/>
      <c r="NVN9" s="2"/>
      <c r="NVO9" s="2"/>
      <c r="NVP9" s="2"/>
      <c r="NVQ9" s="2"/>
      <c r="NVR9" s="2"/>
      <c r="NVS9" s="2"/>
      <c r="NVT9" s="2"/>
      <c r="NVU9" s="2"/>
      <c r="NVV9" s="2"/>
      <c r="NVW9" s="2"/>
      <c r="NVX9" s="2"/>
      <c r="NVY9" s="2"/>
      <c r="NVZ9" s="2"/>
      <c r="NWA9" s="2"/>
      <c r="NWB9" s="2"/>
      <c r="NWC9" s="2"/>
      <c r="NWD9" s="2"/>
      <c r="NWE9" s="2"/>
      <c r="NWF9" s="2"/>
      <c r="NWG9" s="2"/>
      <c r="NWH9" s="2"/>
      <c r="NWI9" s="2"/>
      <c r="NWJ9" s="2"/>
      <c r="NWK9" s="2"/>
      <c r="NWL9" s="2"/>
      <c r="NWM9" s="2"/>
      <c r="NWN9" s="2"/>
      <c r="NWO9" s="2"/>
      <c r="NWP9" s="2"/>
      <c r="NWQ9" s="2"/>
      <c r="NWR9" s="2"/>
      <c r="NWS9" s="2"/>
      <c r="NWT9" s="2"/>
      <c r="NWU9" s="2"/>
      <c r="NWV9" s="2"/>
      <c r="NWW9" s="2"/>
      <c r="NWX9" s="2"/>
      <c r="NWY9" s="2"/>
      <c r="NWZ9" s="2"/>
      <c r="NXA9" s="2"/>
      <c r="NXB9" s="2"/>
      <c r="NXC9" s="2"/>
      <c r="NXD9" s="2"/>
      <c r="NXE9" s="2"/>
      <c r="NXF9" s="2"/>
      <c r="NXG9" s="2"/>
      <c r="NXH9" s="2"/>
      <c r="NXI9" s="2"/>
      <c r="NXJ9" s="2"/>
      <c r="NXK9" s="2"/>
      <c r="NXL9" s="2"/>
      <c r="NXM9" s="2"/>
      <c r="NXN9" s="2"/>
      <c r="NXO9" s="2"/>
      <c r="NXP9" s="2"/>
      <c r="NXQ9" s="2"/>
      <c r="NXR9" s="2"/>
      <c r="NXS9" s="2"/>
      <c r="NXT9" s="2"/>
      <c r="NXU9" s="2"/>
      <c r="NXV9" s="2"/>
      <c r="NXW9" s="2"/>
      <c r="NXX9" s="2"/>
      <c r="NXY9" s="2"/>
      <c r="NXZ9" s="2"/>
      <c r="NYA9" s="2"/>
      <c r="NYB9" s="2"/>
      <c r="NYC9" s="2"/>
      <c r="NYD9" s="2"/>
      <c r="NYE9" s="2"/>
      <c r="NYF9" s="2"/>
      <c r="NYG9" s="2"/>
      <c r="NYH9" s="2"/>
      <c r="NYI9" s="2"/>
      <c r="NYJ9" s="2"/>
      <c r="NYK9" s="2"/>
      <c r="NYL9" s="2"/>
      <c r="NYM9" s="2"/>
      <c r="NYN9" s="2"/>
      <c r="NYO9" s="2"/>
      <c r="NYP9" s="2"/>
      <c r="NYQ9" s="2"/>
      <c r="NYR9" s="2"/>
      <c r="NYS9" s="2"/>
      <c r="NYT9" s="2"/>
      <c r="NYU9" s="2"/>
      <c r="NYV9" s="2"/>
      <c r="NYW9" s="2"/>
      <c r="NYX9" s="2"/>
      <c r="NYY9" s="2"/>
      <c r="NYZ9" s="2"/>
      <c r="NZA9" s="2"/>
      <c r="NZB9" s="2"/>
      <c r="NZC9" s="2"/>
      <c r="NZD9" s="2"/>
      <c r="NZE9" s="2"/>
      <c r="NZF9" s="2"/>
      <c r="NZG9" s="2"/>
      <c r="NZH9" s="2"/>
      <c r="NZI9" s="2"/>
      <c r="NZJ9" s="2"/>
      <c r="NZK9" s="2"/>
      <c r="NZL9" s="2"/>
      <c r="NZM9" s="2"/>
      <c r="NZN9" s="2"/>
      <c r="NZO9" s="2"/>
      <c r="NZP9" s="2"/>
      <c r="NZQ9" s="2"/>
      <c r="NZR9" s="2"/>
      <c r="NZS9" s="2"/>
      <c r="NZT9" s="2"/>
      <c r="NZU9" s="2"/>
      <c r="NZV9" s="2"/>
      <c r="NZW9" s="2"/>
      <c r="NZX9" s="2"/>
      <c r="NZY9" s="2"/>
      <c r="NZZ9" s="2"/>
      <c r="OAA9" s="2"/>
      <c r="OAB9" s="2"/>
      <c r="OAC9" s="2"/>
      <c r="OAD9" s="2"/>
      <c r="OAE9" s="2"/>
      <c r="OAF9" s="2"/>
      <c r="OAG9" s="2"/>
      <c r="OAH9" s="2"/>
      <c r="OAI9" s="2"/>
      <c r="OAJ9" s="2"/>
      <c r="OAK9" s="2"/>
      <c r="OAL9" s="2"/>
      <c r="OAM9" s="2"/>
      <c r="OAN9" s="2"/>
      <c r="OAO9" s="2"/>
      <c r="OAP9" s="2"/>
      <c r="OAQ9" s="2"/>
      <c r="OAR9" s="2"/>
      <c r="OAS9" s="2"/>
      <c r="OAT9" s="2"/>
      <c r="OAU9" s="2"/>
      <c r="OAV9" s="2"/>
      <c r="OAW9" s="2"/>
      <c r="OAX9" s="2"/>
      <c r="OAY9" s="2"/>
      <c r="OAZ9" s="2"/>
      <c r="OBA9" s="2"/>
      <c r="OBB9" s="2"/>
      <c r="OBC9" s="2"/>
      <c r="OBD9" s="2"/>
      <c r="OBE9" s="2"/>
      <c r="OBF9" s="2"/>
      <c r="OBG9" s="2"/>
      <c r="OBH9" s="2"/>
      <c r="OBI9" s="2"/>
      <c r="OBJ9" s="2"/>
      <c r="OBK9" s="2"/>
      <c r="OBL9" s="2"/>
      <c r="OBM9" s="2"/>
      <c r="OBN9" s="2"/>
      <c r="OBO9" s="2"/>
      <c r="OBP9" s="2"/>
      <c r="OBQ9" s="2"/>
      <c r="OBR9" s="2"/>
      <c r="OBS9" s="2"/>
      <c r="OBT9" s="2"/>
      <c r="OBU9" s="2"/>
      <c r="OBV9" s="2"/>
      <c r="OBW9" s="2"/>
      <c r="OBX9" s="2"/>
      <c r="OBY9" s="2"/>
      <c r="OBZ9" s="2"/>
      <c r="OCA9" s="2"/>
      <c r="OCB9" s="2"/>
      <c r="OCC9" s="2"/>
      <c r="OCD9" s="2"/>
      <c r="OCE9" s="2"/>
      <c r="OCF9" s="2"/>
      <c r="OCG9" s="2"/>
      <c r="OCH9" s="2"/>
      <c r="OCI9" s="2"/>
      <c r="OCJ9" s="2"/>
      <c r="OCK9" s="2"/>
      <c r="OCL9" s="2"/>
      <c r="OCM9" s="2"/>
      <c r="OCN9" s="2"/>
      <c r="OCO9" s="2"/>
      <c r="OCP9" s="2"/>
      <c r="OCQ9" s="2"/>
      <c r="OCR9" s="2"/>
      <c r="OCS9" s="2"/>
      <c r="OCT9" s="2"/>
      <c r="OCU9" s="2"/>
      <c r="OCV9" s="2"/>
      <c r="OCW9" s="2"/>
      <c r="OCX9" s="2"/>
      <c r="OCY9" s="2"/>
      <c r="OCZ9" s="2"/>
      <c r="ODA9" s="2"/>
      <c r="ODB9" s="2"/>
      <c r="ODC9" s="2"/>
      <c r="ODD9" s="2"/>
      <c r="ODE9" s="2"/>
      <c r="ODF9" s="2"/>
      <c r="ODG9" s="2"/>
      <c r="ODH9" s="2"/>
      <c r="ODI9" s="2"/>
      <c r="ODJ9" s="2"/>
      <c r="ODK9" s="2"/>
      <c r="ODL9" s="2"/>
      <c r="ODM9" s="2"/>
      <c r="ODN9" s="2"/>
      <c r="ODO9" s="2"/>
      <c r="ODP9" s="2"/>
      <c r="ODQ9" s="2"/>
      <c r="ODR9" s="2"/>
      <c r="ODS9" s="2"/>
      <c r="ODT9" s="2"/>
      <c r="ODU9" s="2"/>
      <c r="ODV9" s="2"/>
      <c r="ODW9" s="2"/>
      <c r="ODX9" s="2"/>
      <c r="ODY9" s="2"/>
      <c r="ODZ9" s="2"/>
      <c r="OEA9" s="2"/>
      <c r="OEB9" s="2"/>
      <c r="OEC9" s="2"/>
      <c r="OED9" s="2"/>
      <c r="OEE9" s="2"/>
      <c r="OEF9" s="2"/>
      <c r="OEG9" s="2"/>
      <c r="OEH9" s="2"/>
      <c r="OEI9" s="2"/>
      <c r="OEJ9" s="2"/>
      <c r="OEK9" s="2"/>
      <c r="OEL9" s="2"/>
      <c r="OEM9" s="2"/>
      <c r="OEN9" s="2"/>
      <c r="OEO9" s="2"/>
      <c r="OEP9" s="2"/>
      <c r="OEQ9" s="2"/>
      <c r="OER9" s="2"/>
      <c r="OES9" s="2"/>
      <c r="OET9" s="2"/>
      <c r="OEU9" s="2"/>
      <c r="OEV9" s="2"/>
      <c r="OEW9" s="2"/>
      <c r="OEX9" s="2"/>
      <c r="OEY9" s="2"/>
      <c r="OEZ9" s="2"/>
      <c r="OFA9" s="2"/>
      <c r="OFB9" s="2"/>
      <c r="OFC9" s="2"/>
      <c r="OFD9" s="2"/>
      <c r="OFE9" s="2"/>
      <c r="OFF9" s="2"/>
      <c r="OFG9" s="2"/>
      <c r="OFH9" s="2"/>
      <c r="OFI9" s="2"/>
      <c r="OFJ9" s="2"/>
      <c r="OFK9" s="2"/>
      <c r="OFL9" s="2"/>
      <c r="OFM9" s="2"/>
      <c r="OFN9" s="2"/>
      <c r="OFO9" s="2"/>
      <c r="OFP9" s="2"/>
      <c r="OFQ9" s="2"/>
      <c r="OFR9" s="2"/>
      <c r="OFS9" s="2"/>
      <c r="OFT9" s="2"/>
      <c r="OFU9" s="2"/>
      <c r="OFV9" s="2"/>
      <c r="OFW9" s="2"/>
      <c r="OFX9" s="2"/>
      <c r="OFY9" s="2"/>
      <c r="OFZ9" s="2"/>
      <c r="OGA9" s="2"/>
      <c r="OGB9" s="2"/>
      <c r="OGC9" s="2"/>
      <c r="OGD9" s="2"/>
      <c r="OGE9" s="2"/>
      <c r="OGF9" s="2"/>
      <c r="OGG9" s="2"/>
      <c r="OGH9" s="2"/>
      <c r="OGI9" s="2"/>
      <c r="OGJ9" s="2"/>
      <c r="OGK9" s="2"/>
      <c r="OGL9" s="2"/>
      <c r="OGM9" s="2"/>
      <c r="OGN9" s="2"/>
      <c r="OGO9" s="2"/>
      <c r="OGP9" s="2"/>
      <c r="OGQ9" s="2"/>
      <c r="OGR9" s="2"/>
      <c r="OGS9" s="2"/>
      <c r="OGT9" s="2"/>
      <c r="OGU9" s="2"/>
      <c r="OGV9" s="2"/>
      <c r="OGW9" s="2"/>
      <c r="OGX9" s="2"/>
      <c r="OGY9" s="2"/>
      <c r="OGZ9" s="2"/>
      <c r="OHA9" s="2"/>
      <c r="OHB9" s="2"/>
      <c r="OHC9" s="2"/>
      <c r="OHD9" s="2"/>
      <c r="OHE9" s="2"/>
      <c r="OHF9" s="2"/>
      <c r="OHG9" s="2"/>
      <c r="OHH9" s="2"/>
      <c r="OHI9" s="2"/>
      <c r="OHJ9" s="2"/>
      <c r="OHK9" s="2"/>
      <c r="OHL9" s="2"/>
      <c r="OHM9" s="2"/>
      <c r="OHN9" s="2"/>
      <c r="OHO9" s="2"/>
      <c r="OHP9" s="2"/>
      <c r="OHQ9" s="2"/>
      <c r="OHR9" s="2"/>
      <c r="OHS9" s="2"/>
      <c r="OHT9" s="2"/>
      <c r="OHU9" s="2"/>
      <c r="OHV9" s="2"/>
      <c r="OHW9" s="2"/>
      <c r="OHX9" s="2"/>
      <c r="OHY9" s="2"/>
      <c r="OHZ9" s="2"/>
      <c r="OIA9" s="2"/>
      <c r="OIB9" s="2"/>
      <c r="OIC9" s="2"/>
      <c r="OID9" s="2"/>
      <c r="OIE9" s="2"/>
      <c r="OIF9" s="2"/>
      <c r="OIG9" s="2"/>
      <c r="OIH9" s="2"/>
      <c r="OII9" s="2"/>
      <c r="OIJ9" s="2"/>
      <c r="OIK9" s="2"/>
      <c r="OIL9" s="2"/>
      <c r="OIM9" s="2"/>
      <c r="OIN9" s="2"/>
      <c r="OIO9" s="2"/>
      <c r="OIP9" s="2"/>
      <c r="OIQ9" s="2"/>
      <c r="OIR9" s="2"/>
      <c r="OIS9" s="2"/>
      <c r="OIT9" s="2"/>
      <c r="OIU9" s="2"/>
      <c r="OIV9" s="2"/>
      <c r="OIW9" s="2"/>
      <c r="OIX9" s="2"/>
      <c r="OIY9" s="2"/>
      <c r="OIZ9" s="2"/>
      <c r="OJA9" s="2"/>
      <c r="OJB9" s="2"/>
      <c r="OJC9" s="2"/>
      <c r="OJD9" s="2"/>
      <c r="OJE9" s="2"/>
      <c r="OJF9" s="2"/>
      <c r="OJG9" s="2"/>
      <c r="OJH9" s="2"/>
      <c r="OJI9" s="2"/>
      <c r="OJJ9" s="2"/>
      <c r="OJK9" s="2"/>
      <c r="OJL9" s="2"/>
      <c r="OJM9" s="2"/>
      <c r="OJN9" s="2"/>
      <c r="OJO9" s="2"/>
      <c r="OJP9" s="2"/>
      <c r="OJQ9" s="2"/>
      <c r="OJR9" s="2"/>
      <c r="OJS9" s="2"/>
      <c r="OJT9" s="2"/>
      <c r="OJU9" s="2"/>
      <c r="OJV9" s="2"/>
      <c r="OJW9" s="2"/>
      <c r="OJX9" s="2"/>
      <c r="OJY9" s="2"/>
      <c r="OJZ9" s="2"/>
      <c r="OKA9" s="2"/>
      <c r="OKB9" s="2"/>
      <c r="OKC9" s="2"/>
      <c r="OKD9" s="2"/>
      <c r="OKE9" s="2"/>
      <c r="OKF9" s="2"/>
      <c r="OKG9" s="2"/>
      <c r="OKH9" s="2"/>
      <c r="OKI9" s="2"/>
      <c r="OKJ9" s="2"/>
      <c r="OKK9" s="2"/>
      <c r="OKL9" s="2"/>
      <c r="OKM9" s="2"/>
      <c r="OKN9" s="2"/>
      <c r="OKO9" s="2"/>
      <c r="OKP9" s="2"/>
      <c r="OKQ9" s="2"/>
      <c r="OKR9" s="2"/>
      <c r="OKS9" s="2"/>
      <c r="OKT9" s="2"/>
      <c r="OKU9" s="2"/>
      <c r="OKV9" s="2"/>
      <c r="OKW9" s="2"/>
      <c r="OKX9" s="2"/>
      <c r="OKY9" s="2"/>
      <c r="OKZ9" s="2"/>
      <c r="OLA9" s="2"/>
      <c r="OLB9" s="2"/>
      <c r="OLC9" s="2"/>
      <c r="OLD9" s="2"/>
      <c r="OLE9" s="2"/>
      <c r="OLF9" s="2"/>
      <c r="OLG9" s="2"/>
      <c r="OLH9" s="2"/>
      <c r="OLI9" s="2"/>
      <c r="OLJ9" s="2"/>
      <c r="OLK9" s="2"/>
      <c r="OLL9" s="2"/>
      <c r="OLM9" s="2"/>
      <c r="OLN9" s="2"/>
      <c r="OLO9" s="2"/>
      <c r="OLP9" s="2"/>
      <c r="OLQ9" s="2"/>
      <c r="OLR9" s="2"/>
      <c r="OLS9" s="2"/>
      <c r="OLT9" s="2"/>
      <c r="OLU9" s="2"/>
      <c r="OLV9" s="2"/>
      <c r="OLW9" s="2"/>
      <c r="OLX9" s="2"/>
      <c r="OLY9" s="2"/>
      <c r="OLZ9" s="2"/>
      <c r="OMA9" s="2"/>
      <c r="OMB9" s="2"/>
      <c r="OMC9" s="2"/>
      <c r="OMD9" s="2"/>
      <c r="OME9" s="2"/>
      <c r="OMF9" s="2"/>
      <c r="OMG9" s="2"/>
      <c r="OMH9" s="2"/>
      <c r="OMI9" s="2"/>
      <c r="OMJ9" s="2"/>
      <c r="OMK9" s="2"/>
      <c r="OML9" s="2"/>
      <c r="OMM9" s="2"/>
      <c r="OMN9" s="2"/>
      <c r="OMO9" s="2"/>
      <c r="OMP9" s="2"/>
      <c r="OMQ9" s="2"/>
      <c r="OMR9" s="2"/>
      <c r="OMS9" s="2"/>
      <c r="OMT9" s="2"/>
      <c r="OMU9" s="2"/>
      <c r="OMV9" s="2"/>
      <c r="OMW9" s="2"/>
      <c r="OMX9" s="2"/>
      <c r="OMY9" s="2"/>
      <c r="OMZ9" s="2"/>
      <c r="ONA9" s="2"/>
      <c r="ONB9" s="2"/>
      <c r="ONC9" s="2"/>
      <c r="OND9" s="2"/>
      <c r="ONE9" s="2"/>
      <c r="ONF9" s="2"/>
      <c r="ONG9" s="2"/>
      <c r="ONH9" s="2"/>
      <c r="ONI9" s="2"/>
      <c r="ONJ9" s="2"/>
      <c r="ONK9" s="2"/>
      <c r="ONL9" s="2"/>
      <c r="ONM9" s="2"/>
      <c r="ONN9" s="2"/>
      <c r="ONO9" s="2"/>
      <c r="ONP9" s="2"/>
      <c r="ONQ9" s="2"/>
      <c r="ONR9" s="2"/>
      <c r="ONS9" s="2"/>
      <c r="ONT9" s="2"/>
      <c r="ONU9" s="2"/>
      <c r="ONV9" s="2"/>
      <c r="ONW9" s="2"/>
      <c r="ONX9" s="2"/>
      <c r="ONY9" s="2"/>
      <c r="ONZ9" s="2"/>
      <c r="OOA9" s="2"/>
      <c r="OOB9" s="2"/>
      <c r="OOC9" s="2"/>
      <c r="OOD9" s="2"/>
      <c r="OOE9" s="2"/>
      <c r="OOF9" s="2"/>
      <c r="OOG9" s="2"/>
      <c r="OOH9" s="2"/>
      <c r="OOI9" s="2"/>
      <c r="OOJ9" s="2"/>
      <c r="OOK9" s="2"/>
      <c r="OOL9" s="2"/>
      <c r="OOM9" s="2"/>
      <c r="OON9" s="2"/>
      <c r="OOO9" s="2"/>
      <c r="OOP9" s="2"/>
      <c r="OOQ9" s="2"/>
      <c r="OOR9" s="2"/>
      <c r="OOS9" s="2"/>
      <c r="OOT9" s="2"/>
      <c r="OOU9" s="2"/>
      <c r="OOV9" s="2"/>
      <c r="OOW9" s="2"/>
      <c r="OOX9" s="2"/>
      <c r="OOY9" s="2"/>
      <c r="OOZ9" s="2"/>
      <c r="OPA9" s="2"/>
      <c r="OPB9" s="2"/>
      <c r="OPC9" s="2"/>
      <c r="OPD9" s="2"/>
      <c r="OPE9" s="2"/>
      <c r="OPF9" s="2"/>
      <c r="OPG9" s="2"/>
      <c r="OPH9" s="2"/>
      <c r="OPI9" s="2"/>
      <c r="OPJ9" s="2"/>
      <c r="OPK9" s="2"/>
      <c r="OPL9" s="2"/>
      <c r="OPM9" s="2"/>
      <c r="OPN9" s="2"/>
      <c r="OPO9" s="2"/>
      <c r="OPP9" s="2"/>
      <c r="OPQ9" s="2"/>
      <c r="OPR9" s="2"/>
      <c r="OPS9" s="2"/>
      <c r="OPT9" s="2"/>
      <c r="OPU9" s="2"/>
      <c r="OPV9" s="2"/>
      <c r="OPW9" s="2"/>
      <c r="OPX9" s="2"/>
      <c r="OPY9" s="2"/>
      <c r="OPZ9" s="2"/>
      <c r="OQA9" s="2"/>
      <c r="OQB9" s="2"/>
      <c r="OQC9" s="2"/>
      <c r="OQD9" s="2"/>
      <c r="OQE9" s="2"/>
      <c r="OQF9" s="2"/>
      <c r="OQG9" s="2"/>
      <c r="OQH9" s="2"/>
      <c r="OQI9" s="2"/>
      <c r="OQJ9" s="2"/>
      <c r="OQK9" s="2"/>
      <c r="OQL9" s="2"/>
      <c r="OQM9" s="2"/>
      <c r="OQN9" s="2"/>
      <c r="OQO9" s="2"/>
      <c r="OQP9" s="2"/>
      <c r="OQQ9" s="2"/>
      <c r="OQR9" s="2"/>
      <c r="OQS9" s="2"/>
      <c r="OQT9" s="2"/>
      <c r="OQU9" s="2"/>
      <c r="OQV9" s="2"/>
      <c r="OQW9" s="2"/>
      <c r="OQX9" s="2"/>
      <c r="OQY9" s="2"/>
      <c r="OQZ9" s="2"/>
      <c r="ORA9" s="2"/>
      <c r="ORB9" s="2"/>
      <c r="ORC9" s="2"/>
      <c r="ORD9" s="2"/>
      <c r="ORE9" s="2"/>
      <c r="ORF9" s="2"/>
      <c r="ORG9" s="2"/>
      <c r="ORH9" s="2"/>
      <c r="ORI9" s="2"/>
      <c r="ORJ9" s="2"/>
      <c r="ORK9" s="2"/>
      <c r="ORL9" s="2"/>
      <c r="ORM9" s="2"/>
      <c r="ORN9" s="2"/>
      <c r="ORO9" s="2"/>
      <c r="ORP9" s="2"/>
      <c r="ORQ9" s="2"/>
      <c r="ORR9" s="2"/>
      <c r="ORS9" s="2"/>
      <c r="ORT9" s="2"/>
      <c r="ORU9" s="2"/>
      <c r="ORV9" s="2"/>
      <c r="ORW9" s="2"/>
      <c r="ORX9" s="2"/>
      <c r="ORY9" s="2"/>
      <c r="ORZ9" s="2"/>
      <c r="OSA9" s="2"/>
      <c r="OSB9" s="2"/>
      <c r="OSC9" s="2"/>
      <c r="OSD9" s="2"/>
      <c r="OSE9" s="2"/>
      <c r="OSF9" s="2"/>
      <c r="OSG9" s="2"/>
      <c r="OSH9" s="2"/>
      <c r="OSI9" s="2"/>
      <c r="OSJ9" s="2"/>
      <c r="OSK9" s="2"/>
      <c r="OSL9" s="2"/>
      <c r="OSM9" s="2"/>
      <c r="OSN9" s="2"/>
      <c r="OSO9" s="2"/>
      <c r="OSP9" s="2"/>
      <c r="OSQ9" s="2"/>
      <c r="OSR9" s="2"/>
      <c r="OSS9" s="2"/>
      <c r="OST9" s="2"/>
      <c r="OSU9" s="2"/>
      <c r="OSV9" s="2"/>
      <c r="OSW9" s="2"/>
      <c r="OSX9" s="2"/>
      <c r="OSY9" s="2"/>
      <c r="OSZ9" s="2"/>
      <c r="OTA9" s="2"/>
      <c r="OTB9" s="2"/>
      <c r="OTC9" s="2"/>
      <c r="OTD9" s="2"/>
      <c r="OTE9" s="2"/>
      <c r="OTF9" s="2"/>
      <c r="OTG9" s="2"/>
      <c r="OTH9" s="2"/>
      <c r="OTI9" s="2"/>
      <c r="OTJ9" s="2"/>
      <c r="OTK9" s="2"/>
      <c r="OTL9" s="2"/>
      <c r="OTM9" s="2"/>
      <c r="OTN9" s="2"/>
      <c r="OTO9" s="2"/>
      <c r="OTP9" s="2"/>
      <c r="OTQ9" s="2"/>
      <c r="OTR9" s="2"/>
      <c r="OTS9" s="2"/>
      <c r="OTT9" s="2"/>
      <c r="OTU9" s="2"/>
      <c r="OTV9" s="2"/>
      <c r="OTW9" s="2"/>
      <c r="OTX9" s="2"/>
      <c r="OTY9" s="2"/>
      <c r="OTZ9" s="2"/>
      <c r="OUA9" s="2"/>
      <c r="OUB9" s="2"/>
      <c r="OUC9" s="2"/>
      <c r="OUD9" s="2"/>
      <c r="OUE9" s="2"/>
      <c r="OUF9" s="2"/>
      <c r="OUG9" s="2"/>
      <c r="OUH9" s="2"/>
      <c r="OUI9" s="2"/>
      <c r="OUJ9" s="2"/>
      <c r="OUK9" s="2"/>
      <c r="OUL9" s="2"/>
      <c r="OUM9" s="2"/>
      <c r="OUN9" s="2"/>
      <c r="OUO9" s="2"/>
      <c r="OUP9" s="2"/>
      <c r="OUQ9" s="2"/>
      <c r="OUR9" s="2"/>
      <c r="OUS9" s="2"/>
      <c r="OUT9" s="2"/>
      <c r="OUU9" s="2"/>
      <c r="OUV9" s="2"/>
      <c r="OUW9" s="2"/>
      <c r="OUX9" s="2"/>
      <c r="OUY9" s="2"/>
      <c r="OUZ9" s="2"/>
      <c r="OVA9" s="2"/>
      <c r="OVB9" s="2"/>
      <c r="OVC9" s="2"/>
      <c r="OVD9" s="2"/>
      <c r="OVE9" s="2"/>
      <c r="OVF9" s="2"/>
      <c r="OVG9" s="2"/>
      <c r="OVH9" s="2"/>
      <c r="OVI9" s="2"/>
      <c r="OVJ9" s="2"/>
      <c r="OVK9" s="2"/>
      <c r="OVL9" s="2"/>
      <c r="OVM9" s="2"/>
      <c r="OVN9" s="2"/>
      <c r="OVO9" s="2"/>
      <c r="OVP9" s="2"/>
      <c r="OVQ9" s="2"/>
      <c r="OVR9" s="2"/>
      <c r="OVS9" s="2"/>
      <c r="OVT9" s="2"/>
      <c r="OVU9" s="2"/>
      <c r="OVV9" s="2"/>
      <c r="OVW9" s="2"/>
      <c r="OVX9" s="2"/>
      <c r="OVY9" s="2"/>
      <c r="OVZ9" s="2"/>
      <c r="OWA9" s="2"/>
      <c r="OWB9" s="2"/>
      <c r="OWC9" s="2"/>
      <c r="OWD9" s="2"/>
      <c r="OWE9" s="2"/>
      <c r="OWF9" s="2"/>
      <c r="OWG9" s="2"/>
      <c r="OWH9" s="2"/>
      <c r="OWI9" s="2"/>
      <c r="OWJ9" s="2"/>
      <c r="OWK9" s="2"/>
      <c r="OWL9" s="2"/>
      <c r="OWM9" s="2"/>
      <c r="OWN9" s="2"/>
      <c r="OWO9" s="2"/>
      <c r="OWP9" s="2"/>
      <c r="OWQ9" s="2"/>
      <c r="OWR9" s="2"/>
      <c r="OWS9" s="2"/>
      <c r="OWT9" s="2"/>
      <c r="OWU9" s="2"/>
      <c r="OWV9" s="2"/>
      <c r="OWW9" s="2"/>
      <c r="OWX9" s="2"/>
      <c r="OWY9" s="2"/>
      <c r="OWZ9" s="2"/>
      <c r="OXA9" s="2"/>
      <c r="OXB9" s="2"/>
      <c r="OXC9" s="2"/>
      <c r="OXD9" s="2"/>
      <c r="OXE9" s="2"/>
      <c r="OXF9" s="2"/>
      <c r="OXG9" s="2"/>
      <c r="OXH9" s="2"/>
      <c r="OXI9" s="2"/>
      <c r="OXJ9" s="2"/>
      <c r="OXK9" s="2"/>
      <c r="OXL9" s="2"/>
      <c r="OXM9" s="2"/>
      <c r="OXN9" s="2"/>
      <c r="OXO9" s="2"/>
      <c r="OXP9" s="2"/>
      <c r="OXQ9" s="2"/>
      <c r="OXR9" s="2"/>
      <c r="OXS9" s="2"/>
      <c r="OXT9" s="2"/>
      <c r="OXU9" s="2"/>
      <c r="OXV9" s="2"/>
      <c r="OXW9" s="2"/>
      <c r="OXX9" s="2"/>
      <c r="OXY9" s="2"/>
      <c r="OXZ9" s="2"/>
      <c r="OYA9" s="2"/>
      <c r="OYB9" s="2"/>
      <c r="OYC9" s="2"/>
      <c r="OYD9" s="2"/>
      <c r="OYE9" s="2"/>
      <c r="OYF9" s="2"/>
      <c r="OYG9" s="2"/>
      <c r="OYH9" s="2"/>
      <c r="OYI9" s="2"/>
      <c r="OYJ9" s="2"/>
      <c r="OYK9" s="2"/>
      <c r="OYL9" s="2"/>
      <c r="OYM9" s="2"/>
      <c r="OYN9" s="2"/>
      <c r="OYO9" s="2"/>
      <c r="OYP9" s="2"/>
      <c r="OYQ9" s="2"/>
      <c r="OYR9" s="2"/>
      <c r="OYS9" s="2"/>
      <c r="OYT9" s="2"/>
      <c r="OYU9" s="2"/>
      <c r="OYV9" s="2"/>
      <c r="OYW9" s="2"/>
      <c r="OYX9" s="2"/>
      <c r="OYY9" s="2"/>
      <c r="OYZ9" s="2"/>
      <c r="OZA9" s="2"/>
      <c r="OZB9" s="2"/>
      <c r="OZC9" s="2"/>
      <c r="OZD9" s="2"/>
      <c r="OZE9" s="2"/>
      <c r="OZF9" s="2"/>
      <c r="OZG9" s="2"/>
      <c r="OZH9" s="2"/>
      <c r="OZI9" s="2"/>
      <c r="OZJ9" s="2"/>
      <c r="OZK9" s="2"/>
      <c r="OZL9" s="2"/>
      <c r="OZM9" s="2"/>
      <c r="OZN9" s="2"/>
      <c r="OZO9" s="2"/>
      <c r="OZP9" s="2"/>
      <c r="OZQ9" s="2"/>
      <c r="OZR9" s="2"/>
      <c r="OZS9" s="2"/>
      <c r="OZT9" s="2"/>
      <c r="OZU9" s="2"/>
      <c r="OZV9" s="2"/>
      <c r="OZW9" s="2"/>
      <c r="OZX9" s="2"/>
      <c r="OZY9" s="2"/>
      <c r="OZZ9" s="2"/>
      <c r="PAA9" s="2"/>
      <c r="PAB9" s="2"/>
      <c r="PAC9" s="2"/>
      <c r="PAD9" s="2"/>
      <c r="PAE9" s="2"/>
      <c r="PAF9" s="2"/>
      <c r="PAG9" s="2"/>
      <c r="PAH9" s="2"/>
      <c r="PAI9" s="2"/>
      <c r="PAJ9" s="2"/>
      <c r="PAK9" s="2"/>
      <c r="PAL9" s="2"/>
      <c r="PAM9" s="2"/>
      <c r="PAN9" s="2"/>
      <c r="PAO9" s="2"/>
      <c r="PAP9" s="2"/>
      <c r="PAQ9" s="2"/>
      <c r="PAR9" s="2"/>
      <c r="PAS9" s="2"/>
      <c r="PAT9" s="2"/>
      <c r="PAU9" s="2"/>
      <c r="PAV9" s="2"/>
      <c r="PAW9" s="2"/>
      <c r="PAX9" s="2"/>
      <c r="PAY9" s="2"/>
      <c r="PAZ9" s="2"/>
      <c r="PBA9" s="2"/>
      <c r="PBB9" s="2"/>
      <c r="PBC9" s="2"/>
      <c r="PBD9" s="2"/>
      <c r="PBE9" s="2"/>
      <c r="PBF9" s="2"/>
      <c r="PBG9" s="2"/>
      <c r="PBH9" s="2"/>
      <c r="PBI9" s="2"/>
      <c r="PBJ9" s="2"/>
      <c r="PBK9" s="2"/>
      <c r="PBL9" s="2"/>
      <c r="PBM9" s="2"/>
      <c r="PBN9" s="2"/>
      <c r="PBO9" s="2"/>
      <c r="PBP9" s="2"/>
      <c r="PBQ9" s="2"/>
      <c r="PBR9" s="2"/>
      <c r="PBS9" s="2"/>
      <c r="PBT9" s="2"/>
      <c r="PBU9" s="2"/>
      <c r="PBV9" s="2"/>
      <c r="PBW9" s="2"/>
      <c r="PBX9" s="2"/>
      <c r="PBY9" s="2"/>
      <c r="PBZ9" s="2"/>
      <c r="PCA9" s="2"/>
      <c r="PCB9" s="2"/>
      <c r="PCC9" s="2"/>
      <c r="PCD9" s="2"/>
      <c r="PCE9" s="2"/>
      <c r="PCF9" s="2"/>
      <c r="PCG9" s="2"/>
      <c r="PCH9" s="2"/>
      <c r="PCI9" s="2"/>
      <c r="PCJ9" s="2"/>
      <c r="PCK9" s="2"/>
      <c r="PCL9" s="2"/>
      <c r="PCM9" s="2"/>
      <c r="PCN9" s="2"/>
      <c r="PCO9" s="2"/>
      <c r="PCP9" s="2"/>
      <c r="PCQ9" s="2"/>
      <c r="PCR9" s="2"/>
      <c r="PCS9" s="2"/>
      <c r="PCT9" s="2"/>
      <c r="PCU9" s="2"/>
      <c r="PCV9" s="2"/>
      <c r="PCW9" s="2"/>
      <c r="PCX9" s="2"/>
      <c r="PCY9" s="2"/>
      <c r="PCZ9" s="2"/>
      <c r="PDA9" s="2"/>
      <c r="PDB9" s="2"/>
      <c r="PDC9" s="2"/>
      <c r="PDD9" s="2"/>
      <c r="PDE9" s="2"/>
      <c r="PDF9" s="2"/>
      <c r="PDG9" s="2"/>
      <c r="PDH9" s="2"/>
      <c r="PDI9" s="2"/>
      <c r="PDJ9" s="2"/>
      <c r="PDK9" s="2"/>
      <c r="PDL9" s="2"/>
      <c r="PDM9" s="2"/>
      <c r="PDN9" s="2"/>
      <c r="PDO9" s="2"/>
      <c r="PDP9" s="2"/>
      <c r="PDQ9" s="2"/>
      <c r="PDR9" s="2"/>
      <c r="PDS9" s="2"/>
      <c r="PDT9" s="2"/>
      <c r="PDU9" s="2"/>
      <c r="PDV9" s="2"/>
      <c r="PDW9" s="2"/>
      <c r="PDX9" s="2"/>
      <c r="PDY9" s="2"/>
      <c r="PDZ9" s="2"/>
      <c r="PEA9" s="2"/>
      <c r="PEB9" s="2"/>
      <c r="PEC9" s="2"/>
      <c r="PED9" s="2"/>
      <c r="PEE9" s="2"/>
      <c r="PEF9" s="2"/>
      <c r="PEG9" s="2"/>
      <c r="PEH9" s="2"/>
      <c r="PEI9" s="2"/>
      <c r="PEJ9" s="2"/>
      <c r="PEK9" s="2"/>
      <c r="PEL9" s="2"/>
      <c r="PEM9" s="2"/>
      <c r="PEN9" s="2"/>
      <c r="PEO9" s="2"/>
      <c r="PEP9" s="2"/>
      <c r="PEQ9" s="2"/>
      <c r="PER9" s="2"/>
      <c r="PES9" s="2"/>
      <c r="PET9" s="2"/>
      <c r="PEU9" s="2"/>
      <c r="PEV9" s="2"/>
      <c r="PEW9" s="2"/>
      <c r="PEX9" s="2"/>
      <c r="PEY9" s="2"/>
      <c r="PEZ9" s="2"/>
      <c r="PFA9" s="2"/>
      <c r="PFB9" s="2"/>
      <c r="PFC9" s="2"/>
      <c r="PFD9" s="2"/>
      <c r="PFE9" s="2"/>
      <c r="PFF9" s="2"/>
      <c r="PFG9" s="2"/>
      <c r="PFH9" s="2"/>
      <c r="PFI9" s="2"/>
      <c r="PFJ9" s="2"/>
      <c r="PFK9" s="2"/>
      <c r="PFL9" s="2"/>
      <c r="PFM9" s="2"/>
      <c r="PFN9" s="2"/>
      <c r="PFO9" s="2"/>
      <c r="PFP9" s="2"/>
      <c r="PFQ9" s="2"/>
      <c r="PFR9" s="2"/>
      <c r="PFS9" s="2"/>
      <c r="PFT9" s="2"/>
      <c r="PFU9" s="2"/>
      <c r="PFV9" s="2"/>
      <c r="PFW9" s="2"/>
      <c r="PFX9" s="2"/>
      <c r="PFY9" s="2"/>
      <c r="PFZ9" s="2"/>
      <c r="PGA9" s="2"/>
      <c r="PGB9" s="2"/>
      <c r="PGC9" s="2"/>
      <c r="PGD9" s="2"/>
      <c r="PGE9" s="2"/>
      <c r="PGF9" s="2"/>
      <c r="PGG9" s="2"/>
      <c r="PGH9" s="2"/>
      <c r="PGI9" s="2"/>
      <c r="PGJ9" s="2"/>
      <c r="PGK9" s="2"/>
      <c r="PGL9" s="2"/>
      <c r="PGM9" s="2"/>
      <c r="PGN9" s="2"/>
      <c r="PGO9" s="2"/>
      <c r="PGP9" s="2"/>
      <c r="PGQ9" s="2"/>
      <c r="PGR9" s="2"/>
      <c r="PGS9" s="2"/>
      <c r="PGT9" s="2"/>
      <c r="PGU9" s="2"/>
      <c r="PGV9" s="2"/>
      <c r="PGW9" s="2"/>
      <c r="PGX9" s="2"/>
      <c r="PGY9" s="2"/>
      <c r="PGZ9" s="2"/>
      <c r="PHA9" s="2"/>
      <c r="PHB9" s="2"/>
      <c r="PHC9" s="2"/>
      <c r="PHD9" s="2"/>
      <c r="PHE9" s="2"/>
      <c r="PHF9" s="2"/>
      <c r="PHG9" s="2"/>
      <c r="PHH9" s="2"/>
      <c r="PHI9" s="2"/>
      <c r="PHJ9" s="2"/>
      <c r="PHK9" s="2"/>
      <c r="PHL9" s="2"/>
      <c r="PHM9" s="2"/>
      <c r="PHN9" s="2"/>
      <c r="PHO9" s="2"/>
      <c r="PHP9" s="2"/>
      <c r="PHQ9" s="2"/>
      <c r="PHR9" s="2"/>
      <c r="PHS9" s="2"/>
      <c r="PHT9" s="2"/>
      <c r="PHU9" s="2"/>
      <c r="PHV9" s="2"/>
      <c r="PHW9" s="2"/>
      <c r="PHX9" s="2"/>
      <c r="PHY9" s="2"/>
      <c r="PHZ9" s="2"/>
      <c r="PIA9" s="2"/>
      <c r="PIB9" s="2"/>
      <c r="PIC9" s="2"/>
      <c r="PID9" s="2"/>
      <c r="PIE9" s="2"/>
      <c r="PIF9" s="2"/>
      <c r="PIG9" s="2"/>
      <c r="PIH9" s="2"/>
      <c r="PII9" s="2"/>
      <c r="PIJ9" s="2"/>
      <c r="PIK9" s="2"/>
      <c r="PIL9" s="2"/>
      <c r="PIM9" s="2"/>
      <c r="PIN9" s="2"/>
      <c r="PIO9" s="2"/>
      <c r="PIP9" s="2"/>
      <c r="PIQ9" s="2"/>
      <c r="PIR9" s="2"/>
      <c r="PIS9" s="2"/>
      <c r="PIT9" s="2"/>
      <c r="PIU9" s="2"/>
      <c r="PIV9" s="2"/>
      <c r="PIW9" s="2"/>
      <c r="PIX9" s="2"/>
      <c r="PIY9" s="2"/>
      <c r="PIZ9" s="2"/>
      <c r="PJA9" s="2"/>
      <c r="PJB9" s="2"/>
      <c r="PJC9" s="2"/>
      <c r="PJD9" s="2"/>
      <c r="PJE9" s="2"/>
      <c r="PJF9" s="2"/>
      <c r="PJG9" s="2"/>
      <c r="PJH9" s="2"/>
      <c r="PJI9" s="2"/>
      <c r="PJJ9" s="2"/>
      <c r="PJK9" s="2"/>
      <c r="PJL9" s="2"/>
      <c r="PJM9" s="2"/>
      <c r="PJN9" s="2"/>
      <c r="PJO9" s="2"/>
      <c r="PJP9" s="2"/>
      <c r="PJQ9" s="2"/>
      <c r="PJR9" s="2"/>
      <c r="PJS9" s="2"/>
      <c r="PJT9" s="2"/>
      <c r="PJU9" s="2"/>
      <c r="PJV9" s="2"/>
      <c r="PJW9" s="2"/>
      <c r="PJX9" s="2"/>
      <c r="PJY9" s="2"/>
      <c r="PJZ9" s="2"/>
      <c r="PKA9" s="2"/>
      <c r="PKB9" s="2"/>
      <c r="PKC9" s="2"/>
      <c r="PKD9" s="2"/>
      <c r="PKE9" s="2"/>
      <c r="PKF9" s="2"/>
      <c r="PKG9" s="2"/>
      <c r="PKH9" s="2"/>
      <c r="PKI9" s="2"/>
      <c r="PKJ9" s="2"/>
      <c r="PKK9" s="2"/>
      <c r="PKL9" s="2"/>
      <c r="PKM9" s="2"/>
      <c r="PKN9" s="2"/>
      <c r="PKO9" s="2"/>
      <c r="PKP9" s="2"/>
      <c r="PKQ9" s="2"/>
      <c r="PKR9" s="2"/>
      <c r="PKS9" s="2"/>
      <c r="PKT9" s="2"/>
      <c r="PKU9" s="2"/>
      <c r="PKV9" s="2"/>
      <c r="PKW9" s="2"/>
      <c r="PKX9" s="2"/>
      <c r="PKY9" s="2"/>
      <c r="PKZ9" s="2"/>
      <c r="PLA9" s="2"/>
      <c r="PLB9" s="2"/>
      <c r="PLC9" s="2"/>
      <c r="PLD9" s="2"/>
      <c r="PLE9" s="2"/>
      <c r="PLF9" s="2"/>
      <c r="PLG9" s="2"/>
      <c r="PLH9" s="2"/>
      <c r="PLI9" s="2"/>
      <c r="PLJ9" s="2"/>
      <c r="PLK9" s="2"/>
      <c r="PLL9" s="2"/>
      <c r="PLM9" s="2"/>
      <c r="PLN9" s="2"/>
      <c r="PLO9" s="2"/>
      <c r="PLP9" s="2"/>
      <c r="PLQ9" s="2"/>
      <c r="PLR9" s="2"/>
      <c r="PLS9" s="2"/>
      <c r="PLT9" s="2"/>
      <c r="PLU9" s="2"/>
      <c r="PLV9" s="2"/>
      <c r="PLW9" s="2"/>
      <c r="PLX9" s="2"/>
      <c r="PLY9" s="2"/>
      <c r="PLZ9" s="2"/>
      <c r="PMA9" s="2"/>
      <c r="PMB9" s="2"/>
      <c r="PMC9" s="2"/>
      <c r="PMD9" s="2"/>
      <c r="PME9" s="2"/>
      <c r="PMF9" s="2"/>
      <c r="PMG9" s="2"/>
      <c r="PMH9" s="2"/>
      <c r="PMI9" s="2"/>
      <c r="PMJ9" s="2"/>
      <c r="PMK9" s="2"/>
      <c r="PML9" s="2"/>
      <c r="PMM9" s="2"/>
      <c r="PMN9" s="2"/>
      <c r="PMO9" s="2"/>
      <c r="PMP9" s="2"/>
      <c r="PMQ9" s="2"/>
      <c r="PMR9" s="2"/>
      <c r="PMS9" s="2"/>
      <c r="PMT9" s="2"/>
      <c r="PMU9" s="2"/>
      <c r="PMV9" s="2"/>
      <c r="PMW9" s="2"/>
      <c r="PMX9" s="2"/>
      <c r="PMY9" s="2"/>
      <c r="PMZ9" s="2"/>
      <c r="PNA9" s="2"/>
      <c r="PNB9" s="2"/>
      <c r="PNC9" s="2"/>
      <c r="PND9" s="2"/>
      <c r="PNE9" s="2"/>
      <c r="PNF9" s="2"/>
      <c r="PNG9" s="2"/>
      <c r="PNH9" s="2"/>
      <c r="PNI9" s="2"/>
      <c r="PNJ9" s="2"/>
      <c r="PNK9" s="2"/>
      <c r="PNL9" s="2"/>
      <c r="PNM9" s="2"/>
      <c r="PNN9" s="2"/>
      <c r="PNO9" s="2"/>
      <c r="PNP9" s="2"/>
      <c r="PNQ9" s="2"/>
      <c r="PNR9" s="2"/>
      <c r="PNS9" s="2"/>
      <c r="PNT9" s="2"/>
      <c r="PNU9" s="2"/>
      <c r="PNV9" s="2"/>
      <c r="PNW9" s="2"/>
      <c r="PNX9" s="2"/>
      <c r="PNY9" s="2"/>
      <c r="PNZ9" s="2"/>
      <c r="POA9" s="2"/>
      <c r="POB9" s="2"/>
      <c r="POC9" s="2"/>
      <c r="POD9" s="2"/>
      <c r="POE9" s="2"/>
      <c r="POF9" s="2"/>
      <c r="POG9" s="2"/>
      <c r="POH9" s="2"/>
      <c r="POI9" s="2"/>
      <c r="POJ9" s="2"/>
      <c r="POK9" s="2"/>
      <c r="POL9" s="2"/>
      <c r="POM9" s="2"/>
      <c r="PON9" s="2"/>
      <c r="POO9" s="2"/>
      <c r="POP9" s="2"/>
      <c r="POQ9" s="2"/>
      <c r="POR9" s="2"/>
      <c r="POS9" s="2"/>
      <c r="POT9" s="2"/>
      <c r="POU9" s="2"/>
      <c r="POV9" s="2"/>
      <c r="POW9" s="2"/>
      <c r="POX9" s="2"/>
      <c r="POY9" s="2"/>
      <c r="POZ9" s="2"/>
      <c r="PPA9" s="2"/>
      <c r="PPB9" s="2"/>
      <c r="PPC9" s="2"/>
      <c r="PPD9" s="2"/>
      <c r="PPE9" s="2"/>
      <c r="PPF9" s="2"/>
      <c r="PPG9" s="2"/>
      <c r="PPH9" s="2"/>
      <c r="PPI9" s="2"/>
      <c r="PPJ9" s="2"/>
      <c r="PPK9" s="2"/>
      <c r="PPL9" s="2"/>
      <c r="PPM9" s="2"/>
      <c r="PPN9" s="2"/>
      <c r="PPO9" s="2"/>
      <c r="PPP9" s="2"/>
      <c r="PPQ9" s="2"/>
      <c r="PPR9" s="2"/>
      <c r="PPS9" s="2"/>
      <c r="PPT9" s="2"/>
      <c r="PPU9" s="2"/>
      <c r="PPV9" s="2"/>
      <c r="PPW9" s="2"/>
      <c r="PPX9" s="2"/>
      <c r="PPY9" s="2"/>
      <c r="PPZ9" s="2"/>
      <c r="PQA9" s="2"/>
      <c r="PQB9" s="2"/>
      <c r="PQC9" s="2"/>
      <c r="PQD9" s="2"/>
      <c r="PQE9" s="2"/>
      <c r="PQF9" s="2"/>
      <c r="PQG9" s="2"/>
      <c r="PQH9" s="2"/>
      <c r="PQI9" s="2"/>
      <c r="PQJ9" s="2"/>
      <c r="PQK9" s="2"/>
      <c r="PQL9" s="2"/>
      <c r="PQM9" s="2"/>
      <c r="PQN9" s="2"/>
      <c r="PQO9" s="2"/>
      <c r="PQP9" s="2"/>
      <c r="PQQ9" s="2"/>
      <c r="PQR9" s="2"/>
      <c r="PQS9" s="2"/>
      <c r="PQT9" s="2"/>
      <c r="PQU9" s="2"/>
      <c r="PQV9" s="2"/>
      <c r="PQW9" s="2"/>
      <c r="PQX9" s="2"/>
      <c r="PQY9" s="2"/>
      <c r="PQZ9" s="2"/>
      <c r="PRA9" s="2"/>
      <c r="PRB9" s="2"/>
      <c r="PRC9" s="2"/>
      <c r="PRD9" s="2"/>
      <c r="PRE9" s="2"/>
      <c r="PRF9" s="2"/>
      <c r="PRG9" s="2"/>
      <c r="PRH9" s="2"/>
      <c r="PRI9" s="2"/>
      <c r="PRJ9" s="2"/>
      <c r="PRK9" s="2"/>
      <c r="PRL9" s="2"/>
      <c r="PRM9" s="2"/>
      <c r="PRN9" s="2"/>
      <c r="PRO9" s="2"/>
      <c r="PRP9" s="2"/>
      <c r="PRQ9" s="2"/>
      <c r="PRR9" s="2"/>
      <c r="PRS9" s="2"/>
      <c r="PRT9" s="2"/>
      <c r="PRU9" s="2"/>
      <c r="PRV9" s="2"/>
      <c r="PRW9" s="2"/>
      <c r="PRX9" s="2"/>
      <c r="PRY9" s="2"/>
      <c r="PRZ9" s="2"/>
      <c r="PSA9" s="2"/>
      <c r="PSB9" s="2"/>
      <c r="PSC9" s="2"/>
      <c r="PSD9" s="2"/>
      <c r="PSE9" s="2"/>
      <c r="PSF9" s="2"/>
      <c r="PSG9" s="2"/>
      <c r="PSH9" s="2"/>
      <c r="PSI9" s="2"/>
      <c r="PSJ9" s="2"/>
      <c r="PSK9" s="2"/>
      <c r="PSL9" s="2"/>
      <c r="PSM9" s="2"/>
      <c r="PSN9" s="2"/>
      <c r="PSO9" s="2"/>
      <c r="PSP9" s="2"/>
      <c r="PSQ9" s="2"/>
      <c r="PSR9" s="2"/>
      <c r="PSS9" s="2"/>
      <c r="PST9" s="2"/>
      <c r="PSU9" s="2"/>
      <c r="PSV9" s="2"/>
      <c r="PSW9" s="2"/>
      <c r="PSX9" s="2"/>
      <c r="PSY9" s="2"/>
      <c r="PSZ9" s="2"/>
      <c r="PTA9" s="2"/>
      <c r="PTB9" s="2"/>
      <c r="PTC9" s="2"/>
      <c r="PTD9" s="2"/>
      <c r="PTE9" s="2"/>
      <c r="PTF9" s="2"/>
      <c r="PTG9" s="2"/>
      <c r="PTH9" s="2"/>
      <c r="PTI9" s="2"/>
      <c r="PTJ9" s="2"/>
      <c r="PTK9" s="2"/>
      <c r="PTL9" s="2"/>
      <c r="PTM9" s="2"/>
      <c r="PTN9" s="2"/>
      <c r="PTO9" s="2"/>
      <c r="PTP9" s="2"/>
      <c r="PTQ9" s="2"/>
      <c r="PTR9" s="2"/>
      <c r="PTS9" s="2"/>
      <c r="PTT9" s="2"/>
      <c r="PTU9" s="2"/>
      <c r="PTV9" s="2"/>
      <c r="PTW9" s="2"/>
      <c r="PTX9" s="2"/>
      <c r="PTY9" s="2"/>
      <c r="PTZ9" s="2"/>
      <c r="PUA9" s="2"/>
      <c r="PUB9" s="2"/>
      <c r="PUC9" s="2"/>
      <c r="PUD9" s="2"/>
      <c r="PUE9" s="2"/>
      <c r="PUF9" s="2"/>
      <c r="PUG9" s="2"/>
      <c r="PUH9" s="2"/>
      <c r="PUI9" s="2"/>
      <c r="PUJ9" s="2"/>
      <c r="PUK9" s="2"/>
      <c r="PUL9" s="2"/>
      <c r="PUM9" s="2"/>
      <c r="PUN9" s="2"/>
      <c r="PUO9" s="2"/>
      <c r="PUP9" s="2"/>
      <c r="PUQ9" s="2"/>
      <c r="PUR9" s="2"/>
      <c r="PUS9" s="2"/>
      <c r="PUT9" s="2"/>
      <c r="PUU9" s="2"/>
      <c r="PUV9" s="2"/>
      <c r="PUW9" s="2"/>
      <c r="PUX9" s="2"/>
      <c r="PUY9" s="2"/>
      <c r="PUZ9" s="2"/>
      <c r="PVA9" s="2"/>
      <c r="PVB9" s="2"/>
      <c r="PVC9" s="2"/>
      <c r="PVD9" s="2"/>
      <c r="PVE9" s="2"/>
      <c r="PVF9" s="2"/>
      <c r="PVG9" s="2"/>
      <c r="PVH9" s="2"/>
      <c r="PVI9" s="2"/>
      <c r="PVJ9" s="2"/>
      <c r="PVK9" s="2"/>
      <c r="PVL9" s="2"/>
      <c r="PVM9" s="2"/>
      <c r="PVN9" s="2"/>
      <c r="PVO9" s="2"/>
      <c r="PVP9" s="2"/>
      <c r="PVQ9" s="2"/>
      <c r="PVR9" s="2"/>
      <c r="PVS9" s="2"/>
      <c r="PVT9" s="2"/>
      <c r="PVU9" s="2"/>
      <c r="PVV9" s="2"/>
      <c r="PVW9" s="2"/>
      <c r="PVX9" s="2"/>
      <c r="PVY9" s="2"/>
      <c r="PVZ9" s="2"/>
      <c r="PWA9" s="2"/>
      <c r="PWB9" s="2"/>
      <c r="PWC9" s="2"/>
      <c r="PWD9" s="2"/>
      <c r="PWE9" s="2"/>
      <c r="PWF9" s="2"/>
      <c r="PWG9" s="2"/>
      <c r="PWH9" s="2"/>
      <c r="PWI9" s="2"/>
      <c r="PWJ9" s="2"/>
      <c r="PWK9" s="2"/>
      <c r="PWL9" s="2"/>
      <c r="PWM9" s="2"/>
      <c r="PWN9" s="2"/>
      <c r="PWO9" s="2"/>
      <c r="PWP9" s="2"/>
      <c r="PWQ9" s="2"/>
      <c r="PWR9" s="2"/>
      <c r="PWS9" s="2"/>
      <c r="PWT9" s="2"/>
      <c r="PWU9" s="2"/>
      <c r="PWV9" s="2"/>
      <c r="PWW9" s="2"/>
      <c r="PWX9" s="2"/>
      <c r="PWY9" s="2"/>
      <c r="PWZ9" s="2"/>
      <c r="PXA9" s="2"/>
      <c r="PXB9" s="2"/>
      <c r="PXC9" s="2"/>
      <c r="PXD9" s="2"/>
      <c r="PXE9" s="2"/>
      <c r="PXF9" s="2"/>
      <c r="PXG9" s="2"/>
      <c r="PXH9" s="2"/>
      <c r="PXI9" s="2"/>
      <c r="PXJ9" s="2"/>
      <c r="PXK9" s="2"/>
      <c r="PXL9" s="2"/>
      <c r="PXM9" s="2"/>
      <c r="PXN9" s="2"/>
      <c r="PXO9" s="2"/>
      <c r="PXP9" s="2"/>
      <c r="PXQ9" s="2"/>
      <c r="PXR9" s="2"/>
      <c r="PXS9" s="2"/>
      <c r="PXT9" s="2"/>
      <c r="PXU9" s="2"/>
      <c r="PXV9" s="2"/>
      <c r="PXW9" s="2"/>
      <c r="PXX9" s="2"/>
      <c r="PXY9" s="2"/>
      <c r="PXZ9" s="2"/>
      <c r="PYA9" s="2"/>
      <c r="PYB9" s="2"/>
      <c r="PYC9" s="2"/>
      <c r="PYD9" s="2"/>
      <c r="PYE9" s="2"/>
      <c r="PYF9" s="2"/>
      <c r="PYG9" s="2"/>
      <c r="PYH9" s="2"/>
      <c r="PYI9" s="2"/>
      <c r="PYJ9" s="2"/>
      <c r="PYK9" s="2"/>
      <c r="PYL9" s="2"/>
      <c r="PYM9" s="2"/>
      <c r="PYN9" s="2"/>
      <c r="PYO9" s="2"/>
      <c r="PYP9" s="2"/>
      <c r="PYQ9" s="2"/>
      <c r="PYR9" s="2"/>
      <c r="PYS9" s="2"/>
      <c r="PYT9" s="2"/>
      <c r="PYU9" s="2"/>
      <c r="PYV9" s="2"/>
      <c r="PYW9" s="2"/>
      <c r="PYX9" s="2"/>
      <c r="PYY9" s="2"/>
      <c r="PYZ9" s="2"/>
      <c r="PZA9" s="2"/>
      <c r="PZB9" s="2"/>
      <c r="PZC9" s="2"/>
      <c r="PZD9" s="2"/>
      <c r="PZE9" s="2"/>
      <c r="PZF9" s="2"/>
      <c r="PZG9" s="2"/>
      <c r="PZH9" s="2"/>
      <c r="PZI9" s="2"/>
      <c r="PZJ9" s="2"/>
      <c r="PZK9" s="2"/>
      <c r="PZL9" s="2"/>
      <c r="PZM9" s="2"/>
      <c r="PZN9" s="2"/>
      <c r="PZO9" s="2"/>
      <c r="PZP9" s="2"/>
      <c r="PZQ9" s="2"/>
      <c r="PZR9" s="2"/>
      <c r="PZS9" s="2"/>
      <c r="PZT9" s="2"/>
      <c r="PZU9" s="2"/>
      <c r="PZV9" s="2"/>
      <c r="PZW9" s="2"/>
      <c r="PZX9" s="2"/>
      <c r="PZY9" s="2"/>
      <c r="PZZ9" s="2"/>
      <c r="QAA9" s="2"/>
      <c r="QAB9" s="2"/>
      <c r="QAC9" s="2"/>
      <c r="QAD9" s="2"/>
      <c r="QAE9" s="2"/>
      <c r="QAF9" s="2"/>
      <c r="QAG9" s="2"/>
      <c r="QAH9" s="2"/>
      <c r="QAI9" s="2"/>
      <c r="QAJ9" s="2"/>
      <c r="QAK9" s="2"/>
      <c r="QAL9" s="2"/>
      <c r="QAM9" s="2"/>
      <c r="QAN9" s="2"/>
      <c r="QAO9" s="2"/>
      <c r="QAP9" s="2"/>
      <c r="QAQ9" s="2"/>
      <c r="QAR9" s="2"/>
      <c r="QAS9" s="2"/>
      <c r="QAT9" s="2"/>
      <c r="QAU9" s="2"/>
      <c r="QAV9" s="2"/>
      <c r="QAW9" s="2"/>
      <c r="QAX9" s="2"/>
      <c r="QAY9" s="2"/>
      <c r="QAZ9" s="2"/>
      <c r="QBA9" s="2"/>
      <c r="QBB9" s="2"/>
      <c r="QBC9" s="2"/>
      <c r="QBD9" s="2"/>
      <c r="QBE9" s="2"/>
      <c r="QBF9" s="2"/>
      <c r="QBG9" s="2"/>
      <c r="QBH9" s="2"/>
      <c r="QBI9" s="2"/>
      <c r="QBJ9" s="2"/>
      <c r="QBK9" s="2"/>
      <c r="QBL9" s="2"/>
      <c r="QBM9" s="2"/>
      <c r="QBN9" s="2"/>
      <c r="QBO9" s="2"/>
      <c r="QBP9" s="2"/>
      <c r="QBQ9" s="2"/>
      <c r="QBR9" s="2"/>
      <c r="QBS9" s="2"/>
      <c r="QBT9" s="2"/>
      <c r="QBU9" s="2"/>
      <c r="QBV9" s="2"/>
      <c r="QBW9" s="2"/>
      <c r="QBX9" s="2"/>
      <c r="QBY9" s="2"/>
      <c r="QBZ9" s="2"/>
      <c r="QCA9" s="2"/>
      <c r="QCB9" s="2"/>
      <c r="QCC9" s="2"/>
      <c r="QCD9" s="2"/>
      <c r="QCE9" s="2"/>
      <c r="QCF9" s="2"/>
      <c r="QCG9" s="2"/>
      <c r="QCH9" s="2"/>
      <c r="QCI9" s="2"/>
      <c r="QCJ9" s="2"/>
      <c r="QCK9" s="2"/>
      <c r="QCL9" s="2"/>
      <c r="QCM9" s="2"/>
      <c r="QCN9" s="2"/>
      <c r="QCO9" s="2"/>
      <c r="QCP9" s="2"/>
      <c r="QCQ9" s="2"/>
      <c r="QCR9" s="2"/>
      <c r="QCS9" s="2"/>
      <c r="QCT9" s="2"/>
      <c r="QCU9" s="2"/>
      <c r="QCV9" s="2"/>
      <c r="QCW9" s="2"/>
      <c r="QCX9" s="2"/>
      <c r="QCY9" s="2"/>
      <c r="QCZ9" s="2"/>
      <c r="QDA9" s="2"/>
      <c r="QDB9" s="2"/>
      <c r="QDC9" s="2"/>
      <c r="QDD9" s="2"/>
      <c r="QDE9" s="2"/>
      <c r="QDF9" s="2"/>
      <c r="QDG9" s="2"/>
      <c r="QDH9" s="2"/>
      <c r="QDI9" s="2"/>
      <c r="QDJ9" s="2"/>
      <c r="QDK9" s="2"/>
      <c r="QDL9" s="2"/>
      <c r="QDM9" s="2"/>
      <c r="QDN9" s="2"/>
      <c r="QDO9" s="2"/>
      <c r="QDP9" s="2"/>
      <c r="QDQ9" s="2"/>
      <c r="QDR9" s="2"/>
      <c r="QDS9" s="2"/>
      <c r="QDT9" s="2"/>
      <c r="QDU9" s="2"/>
      <c r="QDV9" s="2"/>
      <c r="QDW9" s="2"/>
      <c r="QDX9" s="2"/>
      <c r="QDY9" s="2"/>
      <c r="QDZ9" s="2"/>
      <c r="QEA9" s="2"/>
      <c r="QEB9" s="2"/>
      <c r="QEC9" s="2"/>
      <c r="QED9" s="2"/>
      <c r="QEE9" s="2"/>
      <c r="QEF9" s="2"/>
      <c r="QEG9" s="2"/>
      <c r="QEH9" s="2"/>
      <c r="QEI9" s="2"/>
      <c r="QEJ9" s="2"/>
      <c r="QEK9" s="2"/>
      <c r="QEL9" s="2"/>
      <c r="QEM9" s="2"/>
      <c r="QEN9" s="2"/>
      <c r="QEO9" s="2"/>
      <c r="QEP9" s="2"/>
      <c r="QEQ9" s="2"/>
      <c r="QER9" s="2"/>
      <c r="QES9" s="2"/>
      <c r="QET9" s="2"/>
      <c r="QEU9" s="2"/>
      <c r="QEV9" s="2"/>
      <c r="QEW9" s="2"/>
      <c r="QEX9" s="2"/>
      <c r="QEY9" s="2"/>
      <c r="QEZ9" s="2"/>
      <c r="QFA9" s="2"/>
      <c r="QFB9" s="2"/>
      <c r="QFC9" s="2"/>
      <c r="QFD9" s="2"/>
      <c r="QFE9" s="2"/>
      <c r="QFF9" s="2"/>
      <c r="QFG9" s="2"/>
      <c r="QFH9" s="2"/>
      <c r="QFI9" s="2"/>
      <c r="QFJ9" s="2"/>
      <c r="QFK9" s="2"/>
      <c r="QFL9" s="2"/>
      <c r="QFM9" s="2"/>
      <c r="QFN9" s="2"/>
      <c r="QFO9" s="2"/>
      <c r="QFP9" s="2"/>
      <c r="QFQ9" s="2"/>
      <c r="QFR9" s="2"/>
      <c r="QFS9" s="2"/>
      <c r="QFT9" s="2"/>
      <c r="QFU9" s="2"/>
      <c r="QFV9" s="2"/>
      <c r="QFW9" s="2"/>
      <c r="QFX9" s="2"/>
      <c r="QFY9" s="2"/>
      <c r="QFZ9" s="2"/>
      <c r="QGA9" s="2"/>
      <c r="QGB9" s="2"/>
      <c r="QGC9" s="2"/>
      <c r="QGD9" s="2"/>
      <c r="QGE9" s="2"/>
      <c r="QGF9" s="2"/>
      <c r="QGG9" s="2"/>
      <c r="QGH9" s="2"/>
      <c r="QGI9" s="2"/>
      <c r="QGJ9" s="2"/>
      <c r="QGK9" s="2"/>
      <c r="QGL9" s="2"/>
      <c r="QGM9" s="2"/>
      <c r="QGN9" s="2"/>
      <c r="QGO9" s="2"/>
      <c r="QGP9" s="2"/>
      <c r="QGQ9" s="2"/>
      <c r="QGR9" s="2"/>
      <c r="QGS9" s="2"/>
      <c r="QGT9" s="2"/>
      <c r="QGU9" s="2"/>
      <c r="QGV9" s="2"/>
      <c r="QGW9" s="2"/>
      <c r="QGX9" s="2"/>
      <c r="QGY9" s="2"/>
      <c r="QGZ9" s="2"/>
      <c r="QHA9" s="2"/>
      <c r="QHB9" s="2"/>
      <c r="QHC9" s="2"/>
      <c r="QHD9" s="2"/>
      <c r="QHE9" s="2"/>
      <c r="QHF9" s="2"/>
      <c r="QHG9" s="2"/>
      <c r="QHH9" s="2"/>
      <c r="QHI9" s="2"/>
      <c r="QHJ9" s="2"/>
      <c r="QHK9" s="2"/>
      <c r="QHL9" s="2"/>
      <c r="QHM9" s="2"/>
      <c r="QHN9" s="2"/>
      <c r="QHO9" s="2"/>
      <c r="QHP9" s="2"/>
      <c r="QHQ9" s="2"/>
      <c r="QHR9" s="2"/>
      <c r="QHS9" s="2"/>
      <c r="QHT9" s="2"/>
      <c r="QHU9" s="2"/>
      <c r="QHV9" s="2"/>
      <c r="QHW9" s="2"/>
      <c r="QHX9" s="2"/>
      <c r="QHY9" s="2"/>
      <c r="QHZ9" s="2"/>
      <c r="QIA9" s="2"/>
      <c r="QIB9" s="2"/>
      <c r="QIC9" s="2"/>
      <c r="QID9" s="2"/>
      <c r="QIE9" s="2"/>
      <c r="QIF9" s="2"/>
      <c r="QIG9" s="2"/>
      <c r="QIH9" s="2"/>
      <c r="QII9" s="2"/>
      <c r="QIJ9" s="2"/>
      <c r="QIK9" s="2"/>
      <c r="QIL9" s="2"/>
      <c r="QIM9" s="2"/>
      <c r="QIN9" s="2"/>
      <c r="QIO9" s="2"/>
      <c r="QIP9" s="2"/>
      <c r="QIQ9" s="2"/>
      <c r="QIR9" s="2"/>
      <c r="QIS9" s="2"/>
      <c r="QIT9" s="2"/>
      <c r="QIU9" s="2"/>
      <c r="QIV9" s="2"/>
      <c r="QIW9" s="2"/>
      <c r="QIX9" s="2"/>
      <c r="QIY9" s="2"/>
      <c r="QIZ9" s="2"/>
      <c r="QJA9" s="2"/>
      <c r="QJB9" s="2"/>
      <c r="QJC9" s="2"/>
      <c r="QJD9" s="2"/>
      <c r="QJE9" s="2"/>
      <c r="QJF9" s="2"/>
      <c r="QJG9" s="2"/>
      <c r="QJH9" s="2"/>
      <c r="QJI9" s="2"/>
      <c r="QJJ9" s="2"/>
      <c r="QJK9" s="2"/>
      <c r="QJL9" s="2"/>
      <c r="QJM9" s="2"/>
      <c r="QJN9" s="2"/>
      <c r="QJO9" s="2"/>
      <c r="QJP9" s="2"/>
      <c r="QJQ9" s="2"/>
      <c r="QJR9" s="2"/>
      <c r="QJS9" s="2"/>
      <c r="QJT9" s="2"/>
      <c r="QJU9" s="2"/>
      <c r="QJV9" s="2"/>
      <c r="QJW9" s="2"/>
      <c r="QJX9" s="2"/>
      <c r="QJY9" s="2"/>
      <c r="QJZ9" s="2"/>
      <c r="QKA9" s="2"/>
      <c r="QKB9" s="2"/>
      <c r="QKC9" s="2"/>
      <c r="QKD9" s="2"/>
      <c r="QKE9" s="2"/>
      <c r="QKF9" s="2"/>
      <c r="QKG9" s="2"/>
      <c r="QKH9" s="2"/>
      <c r="QKI9" s="2"/>
      <c r="QKJ9" s="2"/>
      <c r="QKK9" s="2"/>
      <c r="QKL9" s="2"/>
      <c r="QKM9" s="2"/>
      <c r="QKN9" s="2"/>
      <c r="QKO9" s="2"/>
      <c r="QKP9" s="2"/>
      <c r="QKQ9" s="2"/>
      <c r="QKR9" s="2"/>
      <c r="QKS9" s="2"/>
      <c r="QKT9" s="2"/>
      <c r="QKU9" s="2"/>
      <c r="QKV9" s="2"/>
      <c r="QKW9" s="2"/>
      <c r="QKX9" s="2"/>
      <c r="QKY9" s="2"/>
      <c r="QKZ9" s="2"/>
      <c r="QLA9" s="2"/>
      <c r="QLB9" s="2"/>
      <c r="QLC9" s="2"/>
      <c r="QLD9" s="2"/>
      <c r="QLE9" s="2"/>
      <c r="QLF9" s="2"/>
      <c r="QLG9" s="2"/>
      <c r="QLH9" s="2"/>
      <c r="QLI9" s="2"/>
      <c r="QLJ9" s="2"/>
      <c r="QLK9" s="2"/>
      <c r="QLL9" s="2"/>
      <c r="QLM9" s="2"/>
      <c r="QLN9" s="2"/>
      <c r="QLO9" s="2"/>
      <c r="QLP9" s="2"/>
      <c r="QLQ9" s="2"/>
      <c r="QLR9" s="2"/>
      <c r="QLS9" s="2"/>
      <c r="QLT9" s="2"/>
      <c r="QLU9" s="2"/>
      <c r="QLV9" s="2"/>
      <c r="QLW9" s="2"/>
      <c r="QLX9" s="2"/>
      <c r="QLY9" s="2"/>
      <c r="QLZ9" s="2"/>
      <c r="QMA9" s="2"/>
      <c r="QMB9" s="2"/>
      <c r="QMC9" s="2"/>
      <c r="QMD9" s="2"/>
      <c r="QME9" s="2"/>
      <c r="QMF9" s="2"/>
      <c r="QMG9" s="2"/>
      <c r="QMH9" s="2"/>
      <c r="QMI9" s="2"/>
      <c r="QMJ9" s="2"/>
      <c r="QMK9" s="2"/>
      <c r="QML9" s="2"/>
      <c r="QMM9" s="2"/>
      <c r="QMN9" s="2"/>
      <c r="QMO9" s="2"/>
      <c r="QMP9" s="2"/>
      <c r="QMQ9" s="2"/>
      <c r="QMR9" s="2"/>
      <c r="QMS9" s="2"/>
      <c r="QMT9" s="2"/>
      <c r="QMU9" s="2"/>
      <c r="QMV9" s="2"/>
      <c r="QMW9" s="2"/>
      <c r="QMX9" s="2"/>
      <c r="QMY9" s="2"/>
      <c r="QMZ9" s="2"/>
      <c r="QNA9" s="2"/>
      <c r="QNB9" s="2"/>
      <c r="QNC9" s="2"/>
      <c r="QND9" s="2"/>
      <c r="QNE9" s="2"/>
      <c r="QNF9" s="2"/>
      <c r="QNG9" s="2"/>
      <c r="QNH9" s="2"/>
      <c r="QNI9" s="2"/>
      <c r="QNJ9" s="2"/>
      <c r="QNK9" s="2"/>
      <c r="QNL9" s="2"/>
      <c r="QNM9" s="2"/>
      <c r="QNN9" s="2"/>
      <c r="QNO9" s="2"/>
      <c r="QNP9" s="2"/>
      <c r="QNQ9" s="2"/>
      <c r="QNR9" s="2"/>
      <c r="QNS9" s="2"/>
      <c r="QNT9" s="2"/>
      <c r="QNU9" s="2"/>
      <c r="QNV9" s="2"/>
      <c r="QNW9" s="2"/>
      <c r="QNX9" s="2"/>
      <c r="QNY9" s="2"/>
      <c r="QNZ9" s="2"/>
      <c r="QOA9" s="2"/>
      <c r="QOB9" s="2"/>
      <c r="QOC9" s="2"/>
      <c r="QOD9" s="2"/>
      <c r="QOE9" s="2"/>
      <c r="QOF9" s="2"/>
      <c r="QOG9" s="2"/>
      <c r="QOH9" s="2"/>
      <c r="QOI9" s="2"/>
      <c r="QOJ9" s="2"/>
      <c r="QOK9" s="2"/>
      <c r="QOL9" s="2"/>
      <c r="QOM9" s="2"/>
      <c r="QON9" s="2"/>
      <c r="QOO9" s="2"/>
      <c r="QOP9" s="2"/>
      <c r="QOQ9" s="2"/>
      <c r="QOR9" s="2"/>
      <c r="QOS9" s="2"/>
      <c r="QOT9" s="2"/>
      <c r="QOU9" s="2"/>
      <c r="QOV9" s="2"/>
      <c r="QOW9" s="2"/>
      <c r="QOX9" s="2"/>
      <c r="QOY9" s="2"/>
      <c r="QOZ9" s="2"/>
      <c r="QPA9" s="2"/>
      <c r="QPB9" s="2"/>
      <c r="QPC9" s="2"/>
      <c r="QPD9" s="2"/>
      <c r="QPE9" s="2"/>
      <c r="QPF9" s="2"/>
      <c r="QPG9" s="2"/>
      <c r="QPH9" s="2"/>
      <c r="QPI9" s="2"/>
      <c r="QPJ9" s="2"/>
      <c r="QPK9" s="2"/>
      <c r="QPL9" s="2"/>
      <c r="QPM9" s="2"/>
      <c r="QPN9" s="2"/>
      <c r="QPO9" s="2"/>
      <c r="QPP9" s="2"/>
      <c r="QPQ9" s="2"/>
      <c r="QPR9" s="2"/>
      <c r="QPS9" s="2"/>
      <c r="QPT9" s="2"/>
      <c r="QPU9" s="2"/>
      <c r="QPV9" s="2"/>
      <c r="QPW9" s="2"/>
      <c r="QPX9" s="2"/>
      <c r="QPY9" s="2"/>
      <c r="QPZ9" s="2"/>
      <c r="QQA9" s="2"/>
      <c r="QQB9" s="2"/>
      <c r="QQC9" s="2"/>
      <c r="QQD9" s="2"/>
      <c r="QQE9" s="2"/>
      <c r="QQF9" s="2"/>
      <c r="QQG9" s="2"/>
      <c r="QQH9" s="2"/>
      <c r="QQI9" s="2"/>
      <c r="QQJ9" s="2"/>
      <c r="QQK9" s="2"/>
      <c r="QQL9" s="2"/>
      <c r="QQM9" s="2"/>
      <c r="QQN9" s="2"/>
      <c r="QQO9" s="2"/>
      <c r="QQP9" s="2"/>
      <c r="QQQ9" s="2"/>
      <c r="QQR9" s="2"/>
      <c r="QQS9" s="2"/>
      <c r="QQT9" s="2"/>
      <c r="QQU9" s="2"/>
      <c r="QQV9" s="2"/>
      <c r="QQW9" s="2"/>
      <c r="QQX9" s="2"/>
      <c r="QQY9" s="2"/>
      <c r="QQZ9" s="2"/>
      <c r="QRA9" s="2"/>
      <c r="QRB9" s="2"/>
      <c r="QRC9" s="2"/>
      <c r="QRD9" s="2"/>
      <c r="QRE9" s="2"/>
      <c r="QRF9" s="2"/>
      <c r="QRG9" s="2"/>
      <c r="QRH9" s="2"/>
      <c r="QRI9" s="2"/>
      <c r="QRJ9" s="2"/>
      <c r="QRK9" s="2"/>
      <c r="QRL9" s="2"/>
      <c r="QRM9" s="2"/>
      <c r="QRN9" s="2"/>
      <c r="QRO9" s="2"/>
      <c r="QRP9" s="2"/>
      <c r="QRQ9" s="2"/>
      <c r="QRR9" s="2"/>
      <c r="QRS9" s="2"/>
      <c r="QRT9" s="2"/>
      <c r="QRU9" s="2"/>
      <c r="QRV9" s="2"/>
      <c r="QRW9" s="2"/>
      <c r="QRX9" s="2"/>
      <c r="QRY9" s="2"/>
      <c r="QRZ9" s="2"/>
      <c r="QSA9" s="2"/>
      <c r="QSB9" s="2"/>
      <c r="QSC9" s="2"/>
      <c r="QSD9" s="2"/>
      <c r="QSE9" s="2"/>
      <c r="QSF9" s="2"/>
      <c r="QSG9" s="2"/>
      <c r="QSH9" s="2"/>
      <c r="QSI9" s="2"/>
      <c r="QSJ9" s="2"/>
      <c r="QSK9" s="2"/>
      <c r="QSL9" s="2"/>
      <c r="QSM9" s="2"/>
      <c r="QSN9" s="2"/>
      <c r="QSO9" s="2"/>
      <c r="QSP9" s="2"/>
      <c r="QSQ9" s="2"/>
      <c r="QSR9" s="2"/>
      <c r="QSS9" s="2"/>
      <c r="QST9" s="2"/>
      <c r="QSU9" s="2"/>
      <c r="QSV9" s="2"/>
      <c r="QSW9" s="2"/>
      <c r="QSX9" s="2"/>
      <c r="QSY9" s="2"/>
      <c r="QSZ9" s="2"/>
      <c r="QTA9" s="2"/>
      <c r="QTB9" s="2"/>
      <c r="QTC9" s="2"/>
      <c r="QTD9" s="2"/>
      <c r="QTE9" s="2"/>
      <c r="QTF9" s="2"/>
      <c r="QTG9" s="2"/>
      <c r="QTH9" s="2"/>
      <c r="QTI9" s="2"/>
      <c r="QTJ9" s="2"/>
      <c r="QTK9" s="2"/>
      <c r="QTL9" s="2"/>
      <c r="QTM9" s="2"/>
      <c r="QTN9" s="2"/>
      <c r="QTO9" s="2"/>
      <c r="QTP9" s="2"/>
      <c r="QTQ9" s="2"/>
      <c r="QTR9" s="2"/>
      <c r="QTS9" s="2"/>
      <c r="QTT9" s="2"/>
      <c r="QTU9" s="2"/>
      <c r="QTV9" s="2"/>
      <c r="QTW9" s="2"/>
      <c r="QTX9" s="2"/>
      <c r="QTY9" s="2"/>
      <c r="QTZ9" s="2"/>
      <c r="QUA9" s="2"/>
      <c r="QUB9" s="2"/>
      <c r="QUC9" s="2"/>
      <c r="QUD9" s="2"/>
      <c r="QUE9" s="2"/>
      <c r="QUF9" s="2"/>
      <c r="QUG9" s="2"/>
      <c r="QUH9" s="2"/>
      <c r="QUI9" s="2"/>
      <c r="QUJ9" s="2"/>
      <c r="QUK9" s="2"/>
      <c r="QUL9" s="2"/>
      <c r="QUM9" s="2"/>
      <c r="QUN9" s="2"/>
      <c r="QUO9" s="2"/>
      <c r="QUP9" s="2"/>
      <c r="QUQ9" s="2"/>
      <c r="QUR9" s="2"/>
      <c r="QUS9" s="2"/>
      <c r="QUT9" s="2"/>
      <c r="QUU9" s="2"/>
      <c r="QUV9" s="2"/>
      <c r="QUW9" s="2"/>
      <c r="QUX9" s="2"/>
      <c r="QUY9" s="2"/>
      <c r="QUZ9" s="2"/>
      <c r="QVA9" s="2"/>
      <c r="QVB9" s="2"/>
      <c r="QVC9" s="2"/>
      <c r="QVD9" s="2"/>
      <c r="QVE9" s="2"/>
      <c r="QVF9" s="2"/>
      <c r="QVG9" s="2"/>
      <c r="QVH9" s="2"/>
      <c r="QVI9" s="2"/>
      <c r="QVJ9" s="2"/>
      <c r="QVK9" s="2"/>
      <c r="QVL9" s="2"/>
      <c r="QVM9" s="2"/>
      <c r="QVN9" s="2"/>
      <c r="QVO9" s="2"/>
      <c r="QVP9" s="2"/>
      <c r="QVQ9" s="2"/>
      <c r="QVR9" s="2"/>
      <c r="QVS9" s="2"/>
      <c r="QVT9" s="2"/>
      <c r="QVU9" s="2"/>
      <c r="QVV9" s="2"/>
      <c r="QVW9" s="2"/>
      <c r="QVX9" s="2"/>
      <c r="QVY9" s="2"/>
      <c r="QVZ9" s="2"/>
      <c r="QWA9" s="2"/>
      <c r="QWB9" s="2"/>
      <c r="QWC9" s="2"/>
      <c r="QWD9" s="2"/>
      <c r="QWE9" s="2"/>
      <c r="QWF9" s="2"/>
      <c r="QWG9" s="2"/>
      <c r="QWH9" s="2"/>
      <c r="QWI9" s="2"/>
      <c r="QWJ9" s="2"/>
      <c r="QWK9" s="2"/>
      <c r="QWL9" s="2"/>
      <c r="QWM9" s="2"/>
      <c r="QWN9" s="2"/>
      <c r="QWO9" s="2"/>
      <c r="QWP9" s="2"/>
      <c r="QWQ9" s="2"/>
      <c r="QWR9" s="2"/>
      <c r="QWS9" s="2"/>
      <c r="QWT9" s="2"/>
      <c r="QWU9" s="2"/>
      <c r="QWV9" s="2"/>
      <c r="QWW9" s="2"/>
      <c r="QWX9" s="2"/>
      <c r="QWY9" s="2"/>
      <c r="QWZ9" s="2"/>
      <c r="QXA9" s="2"/>
      <c r="QXB9" s="2"/>
      <c r="QXC9" s="2"/>
      <c r="QXD9" s="2"/>
      <c r="QXE9" s="2"/>
      <c r="QXF9" s="2"/>
      <c r="QXG9" s="2"/>
      <c r="QXH9" s="2"/>
      <c r="QXI9" s="2"/>
      <c r="QXJ9" s="2"/>
      <c r="QXK9" s="2"/>
      <c r="QXL9" s="2"/>
      <c r="QXM9" s="2"/>
      <c r="QXN9" s="2"/>
      <c r="QXO9" s="2"/>
      <c r="QXP9" s="2"/>
      <c r="QXQ9" s="2"/>
      <c r="QXR9" s="2"/>
      <c r="QXS9" s="2"/>
      <c r="QXT9" s="2"/>
      <c r="QXU9" s="2"/>
      <c r="QXV9" s="2"/>
      <c r="QXW9" s="2"/>
      <c r="QXX9" s="2"/>
      <c r="QXY9" s="2"/>
      <c r="QXZ9" s="2"/>
      <c r="QYA9" s="2"/>
      <c r="QYB9" s="2"/>
      <c r="QYC9" s="2"/>
      <c r="QYD9" s="2"/>
      <c r="QYE9" s="2"/>
      <c r="QYF9" s="2"/>
      <c r="QYG9" s="2"/>
      <c r="QYH9" s="2"/>
      <c r="QYI9" s="2"/>
      <c r="QYJ9" s="2"/>
      <c r="QYK9" s="2"/>
      <c r="QYL9" s="2"/>
      <c r="QYM9" s="2"/>
      <c r="QYN9" s="2"/>
      <c r="QYO9" s="2"/>
      <c r="QYP9" s="2"/>
      <c r="QYQ9" s="2"/>
      <c r="QYR9" s="2"/>
      <c r="QYS9" s="2"/>
      <c r="QYT9" s="2"/>
      <c r="QYU9" s="2"/>
      <c r="QYV9" s="2"/>
      <c r="QYW9" s="2"/>
      <c r="QYX9" s="2"/>
      <c r="QYY9" s="2"/>
      <c r="QYZ9" s="2"/>
      <c r="QZA9" s="2"/>
      <c r="QZB9" s="2"/>
      <c r="QZC9" s="2"/>
      <c r="QZD9" s="2"/>
      <c r="QZE9" s="2"/>
      <c r="QZF9" s="2"/>
      <c r="QZG9" s="2"/>
      <c r="QZH9" s="2"/>
      <c r="QZI9" s="2"/>
      <c r="QZJ9" s="2"/>
      <c r="QZK9" s="2"/>
      <c r="QZL9" s="2"/>
      <c r="QZM9" s="2"/>
      <c r="QZN9" s="2"/>
      <c r="QZO9" s="2"/>
      <c r="QZP9" s="2"/>
      <c r="QZQ9" s="2"/>
      <c r="QZR9" s="2"/>
      <c r="QZS9" s="2"/>
      <c r="QZT9" s="2"/>
      <c r="QZU9" s="2"/>
      <c r="QZV9" s="2"/>
      <c r="QZW9" s="2"/>
      <c r="QZX9" s="2"/>
      <c r="QZY9" s="2"/>
      <c r="QZZ9" s="2"/>
      <c r="RAA9" s="2"/>
      <c r="RAB9" s="2"/>
      <c r="RAC9" s="2"/>
      <c r="RAD9" s="2"/>
      <c r="RAE9" s="2"/>
      <c r="RAF9" s="2"/>
      <c r="RAG9" s="2"/>
      <c r="RAH9" s="2"/>
      <c r="RAI9" s="2"/>
      <c r="RAJ9" s="2"/>
      <c r="RAK9" s="2"/>
      <c r="RAL9" s="2"/>
      <c r="RAM9" s="2"/>
      <c r="RAN9" s="2"/>
      <c r="RAO9" s="2"/>
      <c r="RAP9" s="2"/>
      <c r="RAQ9" s="2"/>
      <c r="RAR9" s="2"/>
      <c r="RAS9" s="2"/>
      <c r="RAT9" s="2"/>
      <c r="RAU9" s="2"/>
      <c r="RAV9" s="2"/>
      <c r="RAW9" s="2"/>
      <c r="RAX9" s="2"/>
      <c r="RAY9" s="2"/>
      <c r="RAZ9" s="2"/>
      <c r="RBA9" s="2"/>
      <c r="RBB9" s="2"/>
      <c r="RBC9" s="2"/>
      <c r="RBD9" s="2"/>
      <c r="RBE9" s="2"/>
      <c r="RBF9" s="2"/>
      <c r="RBG9" s="2"/>
      <c r="RBH9" s="2"/>
      <c r="RBI9" s="2"/>
      <c r="RBJ9" s="2"/>
      <c r="RBK9" s="2"/>
      <c r="RBL9" s="2"/>
      <c r="RBM9" s="2"/>
      <c r="RBN9" s="2"/>
      <c r="RBO9" s="2"/>
      <c r="RBP9" s="2"/>
      <c r="RBQ9" s="2"/>
      <c r="RBR9" s="2"/>
      <c r="RBS9" s="2"/>
      <c r="RBT9" s="2"/>
      <c r="RBU9" s="2"/>
      <c r="RBV9" s="2"/>
      <c r="RBW9" s="2"/>
      <c r="RBX9" s="2"/>
      <c r="RBY9" s="2"/>
      <c r="RBZ9" s="2"/>
      <c r="RCA9" s="2"/>
      <c r="RCB9" s="2"/>
      <c r="RCC9" s="2"/>
      <c r="RCD9" s="2"/>
      <c r="RCE9" s="2"/>
      <c r="RCF9" s="2"/>
      <c r="RCG9" s="2"/>
      <c r="RCH9" s="2"/>
      <c r="RCI9" s="2"/>
      <c r="RCJ9" s="2"/>
      <c r="RCK9" s="2"/>
      <c r="RCL9" s="2"/>
      <c r="RCM9" s="2"/>
      <c r="RCN9" s="2"/>
      <c r="RCO9" s="2"/>
      <c r="RCP9" s="2"/>
      <c r="RCQ9" s="2"/>
      <c r="RCR9" s="2"/>
      <c r="RCS9" s="2"/>
      <c r="RCT9" s="2"/>
      <c r="RCU9" s="2"/>
      <c r="RCV9" s="2"/>
      <c r="RCW9" s="2"/>
      <c r="RCX9" s="2"/>
      <c r="RCY9" s="2"/>
      <c r="RCZ9" s="2"/>
      <c r="RDA9" s="2"/>
      <c r="RDB9" s="2"/>
      <c r="RDC9" s="2"/>
      <c r="RDD9" s="2"/>
      <c r="RDE9" s="2"/>
      <c r="RDF9" s="2"/>
      <c r="RDG9" s="2"/>
      <c r="RDH9" s="2"/>
      <c r="RDI9" s="2"/>
      <c r="RDJ9" s="2"/>
      <c r="RDK9" s="2"/>
      <c r="RDL9" s="2"/>
      <c r="RDM9" s="2"/>
      <c r="RDN9" s="2"/>
      <c r="RDO9" s="2"/>
      <c r="RDP9" s="2"/>
      <c r="RDQ9" s="2"/>
      <c r="RDR9" s="2"/>
      <c r="RDS9" s="2"/>
      <c r="RDT9" s="2"/>
      <c r="RDU9" s="2"/>
      <c r="RDV9" s="2"/>
      <c r="RDW9" s="2"/>
      <c r="RDX9" s="2"/>
      <c r="RDY9" s="2"/>
      <c r="RDZ9" s="2"/>
      <c r="REA9" s="2"/>
      <c r="REB9" s="2"/>
      <c r="REC9" s="2"/>
      <c r="RED9" s="2"/>
      <c r="REE9" s="2"/>
      <c r="REF9" s="2"/>
      <c r="REG9" s="2"/>
      <c r="REH9" s="2"/>
      <c r="REI9" s="2"/>
      <c r="REJ9" s="2"/>
      <c r="REK9" s="2"/>
      <c r="REL9" s="2"/>
      <c r="REM9" s="2"/>
      <c r="REN9" s="2"/>
      <c r="REO9" s="2"/>
      <c r="REP9" s="2"/>
      <c r="REQ9" s="2"/>
      <c r="RER9" s="2"/>
      <c r="RES9" s="2"/>
      <c r="RET9" s="2"/>
      <c r="REU9" s="2"/>
      <c r="REV9" s="2"/>
      <c r="REW9" s="2"/>
      <c r="REX9" s="2"/>
      <c r="REY9" s="2"/>
      <c r="REZ9" s="2"/>
      <c r="RFA9" s="2"/>
      <c r="RFB9" s="2"/>
      <c r="RFC9" s="2"/>
      <c r="RFD9" s="2"/>
      <c r="RFE9" s="2"/>
      <c r="RFF9" s="2"/>
      <c r="RFG9" s="2"/>
      <c r="RFH9" s="2"/>
      <c r="RFI9" s="2"/>
      <c r="RFJ9" s="2"/>
      <c r="RFK9" s="2"/>
      <c r="RFL9" s="2"/>
      <c r="RFM9" s="2"/>
      <c r="RFN9" s="2"/>
      <c r="RFO9" s="2"/>
      <c r="RFP9" s="2"/>
      <c r="RFQ9" s="2"/>
      <c r="RFR9" s="2"/>
      <c r="RFS9" s="2"/>
      <c r="RFT9" s="2"/>
      <c r="RFU9" s="2"/>
      <c r="RFV9" s="2"/>
      <c r="RFW9" s="2"/>
      <c r="RFX9" s="2"/>
      <c r="RFY9" s="2"/>
      <c r="RFZ9" s="2"/>
      <c r="RGA9" s="2"/>
      <c r="RGB9" s="2"/>
      <c r="RGC9" s="2"/>
      <c r="RGD9" s="2"/>
      <c r="RGE9" s="2"/>
      <c r="RGF9" s="2"/>
      <c r="RGG9" s="2"/>
      <c r="RGH9" s="2"/>
      <c r="RGI9" s="2"/>
      <c r="RGJ9" s="2"/>
      <c r="RGK9" s="2"/>
      <c r="RGL9" s="2"/>
      <c r="RGM9" s="2"/>
      <c r="RGN9" s="2"/>
      <c r="RGO9" s="2"/>
      <c r="RGP9" s="2"/>
      <c r="RGQ9" s="2"/>
      <c r="RGR9" s="2"/>
      <c r="RGS9" s="2"/>
      <c r="RGT9" s="2"/>
      <c r="RGU9" s="2"/>
      <c r="RGV9" s="2"/>
      <c r="RGW9" s="2"/>
      <c r="RGX9" s="2"/>
      <c r="RGY9" s="2"/>
      <c r="RGZ9" s="2"/>
      <c r="RHA9" s="2"/>
      <c r="RHB9" s="2"/>
      <c r="RHC9" s="2"/>
      <c r="RHD9" s="2"/>
      <c r="RHE9" s="2"/>
      <c r="RHF9" s="2"/>
      <c r="RHG9" s="2"/>
      <c r="RHH9" s="2"/>
      <c r="RHI9" s="2"/>
      <c r="RHJ9" s="2"/>
      <c r="RHK9" s="2"/>
      <c r="RHL9" s="2"/>
      <c r="RHM9" s="2"/>
      <c r="RHN9" s="2"/>
      <c r="RHO9" s="2"/>
      <c r="RHP9" s="2"/>
      <c r="RHQ9" s="2"/>
      <c r="RHR9" s="2"/>
      <c r="RHS9" s="2"/>
      <c r="RHT9" s="2"/>
      <c r="RHU9" s="2"/>
      <c r="RHV9" s="2"/>
      <c r="RHW9" s="2"/>
      <c r="RHX9" s="2"/>
      <c r="RHY9" s="2"/>
      <c r="RHZ9" s="2"/>
      <c r="RIA9" s="2"/>
      <c r="RIB9" s="2"/>
      <c r="RIC9" s="2"/>
      <c r="RID9" s="2"/>
      <c r="RIE9" s="2"/>
      <c r="RIF9" s="2"/>
      <c r="RIG9" s="2"/>
      <c r="RIH9" s="2"/>
      <c r="RII9" s="2"/>
      <c r="RIJ9" s="2"/>
      <c r="RIK9" s="2"/>
      <c r="RIL9" s="2"/>
      <c r="RIM9" s="2"/>
      <c r="RIN9" s="2"/>
      <c r="RIO9" s="2"/>
      <c r="RIP9" s="2"/>
      <c r="RIQ9" s="2"/>
      <c r="RIR9" s="2"/>
      <c r="RIS9" s="2"/>
      <c r="RIT9" s="2"/>
      <c r="RIU9" s="2"/>
      <c r="RIV9" s="2"/>
      <c r="RIW9" s="2"/>
      <c r="RIX9" s="2"/>
      <c r="RIY9" s="2"/>
      <c r="RIZ9" s="2"/>
      <c r="RJA9" s="2"/>
      <c r="RJB9" s="2"/>
      <c r="RJC9" s="2"/>
      <c r="RJD9" s="2"/>
      <c r="RJE9" s="2"/>
      <c r="RJF9" s="2"/>
      <c r="RJG9" s="2"/>
      <c r="RJH9" s="2"/>
      <c r="RJI9" s="2"/>
      <c r="RJJ9" s="2"/>
      <c r="RJK9" s="2"/>
      <c r="RJL9" s="2"/>
      <c r="RJM9" s="2"/>
      <c r="RJN9" s="2"/>
      <c r="RJO9" s="2"/>
      <c r="RJP9" s="2"/>
      <c r="RJQ9" s="2"/>
      <c r="RJR9" s="2"/>
      <c r="RJS9" s="2"/>
      <c r="RJT9" s="2"/>
      <c r="RJU9" s="2"/>
      <c r="RJV9" s="2"/>
      <c r="RJW9" s="2"/>
      <c r="RJX9" s="2"/>
      <c r="RJY9" s="2"/>
      <c r="RJZ9" s="2"/>
      <c r="RKA9" s="2"/>
      <c r="RKB9" s="2"/>
      <c r="RKC9" s="2"/>
      <c r="RKD9" s="2"/>
      <c r="RKE9" s="2"/>
      <c r="RKF9" s="2"/>
      <c r="RKG9" s="2"/>
      <c r="RKH9" s="2"/>
      <c r="RKI9" s="2"/>
      <c r="RKJ9" s="2"/>
      <c r="RKK9" s="2"/>
      <c r="RKL9" s="2"/>
      <c r="RKM9" s="2"/>
      <c r="RKN9" s="2"/>
      <c r="RKO9" s="2"/>
      <c r="RKP9" s="2"/>
      <c r="RKQ9" s="2"/>
      <c r="RKR9" s="2"/>
      <c r="RKS9" s="2"/>
      <c r="RKT9" s="2"/>
      <c r="RKU9" s="2"/>
      <c r="RKV9" s="2"/>
      <c r="RKW9" s="2"/>
      <c r="RKX9" s="2"/>
      <c r="RKY9" s="2"/>
      <c r="RKZ9" s="2"/>
      <c r="RLA9" s="2"/>
      <c r="RLB9" s="2"/>
      <c r="RLC9" s="2"/>
      <c r="RLD9" s="2"/>
      <c r="RLE9" s="2"/>
      <c r="RLF9" s="2"/>
      <c r="RLG9" s="2"/>
      <c r="RLH9" s="2"/>
      <c r="RLI9" s="2"/>
      <c r="RLJ9" s="2"/>
      <c r="RLK9" s="2"/>
      <c r="RLL9" s="2"/>
      <c r="RLM9" s="2"/>
      <c r="RLN9" s="2"/>
      <c r="RLO9" s="2"/>
      <c r="RLP9" s="2"/>
      <c r="RLQ9" s="2"/>
      <c r="RLR9" s="2"/>
      <c r="RLS9" s="2"/>
      <c r="RLT9" s="2"/>
      <c r="RLU9" s="2"/>
      <c r="RLV9" s="2"/>
      <c r="RLW9" s="2"/>
      <c r="RLX9" s="2"/>
      <c r="RLY9" s="2"/>
      <c r="RLZ9" s="2"/>
      <c r="RMA9" s="2"/>
      <c r="RMB9" s="2"/>
      <c r="RMC9" s="2"/>
      <c r="RMD9" s="2"/>
      <c r="RME9" s="2"/>
      <c r="RMF9" s="2"/>
      <c r="RMG9" s="2"/>
      <c r="RMH9" s="2"/>
      <c r="RMI9" s="2"/>
      <c r="RMJ9" s="2"/>
      <c r="RMK9" s="2"/>
      <c r="RML9" s="2"/>
      <c r="RMM9" s="2"/>
      <c r="RMN9" s="2"/>
      <c r="RMO9" s="2"/>
      <c r="RMP9" s="2"/>
      <c r="RMQ9" s="2"/>
      <c r="RMR9" s="2"/>
      <c r="RMS9" s="2"/>
      <c r="RMT9" s="2"/>
      <c r="RMU9" s="2"/>
      <c r="RMV9" s="2"/>
      <c r="RMW9" s="2"/>
      <c r="RMX9" s="2"/>
      <c r="RMY9" s="2"/>
      <c r="RMZ9" s="2"/>
      <c r="RNA9" s="2"/>
      <c r="RNB9" s="2"/>
      <c r="RNC9" s="2"/>
      <c r="RND9" s="2"/>
      <c r="RNE9" s="2"/>
      <c r="RNF9" s="2"/>
      <c r="RNG9" s="2"/>
      <c r="RNH9" s="2"/>
      <c r="RNI9" s="2"/>
      <c r="RNJ9" s="2"/>
      <c r="RNK9" s="2"/>
      <c r="RNL9" s="2"/>
      <c r="RNM9" s="2"/>
      <c r="RNN9" s="2"/>
      <c r="RNO9" s="2"/>
      <c r="RNP9" s="2"/>
      <c r="RNQ9" s="2"/>
      <c r="RNR9" s="2"/>
      <c r="RNS9" s="2"/>
      <c r="RNT9" s="2"/>
      <c r="RNU9" s="2"/>
      <c r="RNV9" s="2"/>
      <c r="RNW9" s="2"/>
      <c r="RNX9" s="2"/>
      <c r="RNY9" s="2"/>
      <c r="RNZ9" s="2"/>
      <c r="ROA9" s="2"/>
      <c r="ROB9" s="2"/>
      <c r="ROC9" s="2"/>
      <c r="ROD9" s="2"/>
      <c r="ROE9" s="2"/>
      <c r="ROF9" s="2"/>
      <c r="ROG9" s="2"/>
      <c r="ROH9" s="2"/>
      <c r="ROI9" s="2"/>
      <c r="ROJ9" s="2"/>
      <c r="ROK9" s="2"/>
      <c r="ROL9" s="2"/>
      <c r="ROM9" s="2"/>
      <c r="RON9" s="2"/>
      <c r="ROO9" s="2"/>
      <c r="ROP9" s="2"/>
      <c r="ROQ9" s="2"/>
      <c r="ROR9" s="2"/>
      <c r="ROS9" s="2"/>
      <c r="ROT9" s="2"/>
      <c r="ROU9" s="2"/>
      <c r="ROV9" s="2"/>
      <c r="ROW9" s="2"/>
      <c r="ROX9" s="2"/>
      <c r="ROY9" s="2"/>
      <c r="ROZ9" s="2"/>
      <c r="RPA9" s="2"/>
      <c r="RPB9" s="2"/>
      <c r="RPC9" s="2"/>
      <c r="RPD9" s="2"/>
      <c r="RPE9" s="2"/>
      <c r="RPF9" s="2"/>
      <c r="RPG9" s="2"/>
      <c r="RPH9" s="2"/>
      <c r="RPI9" s="2"/>
      <c r="RPJ9" s="2"/>
      <c r="RPK9" s="2"/>
      <c r="RPL9" s="2"/>
      <c r="RPM9" s="2"/>
      <c r="RPN9" s="2"/>
      <c r="RPO9" s="2"/>
      <c r="RPP9" s="2"/>
      <c r="RPQ9" s="2"/>
      <c r="RPR9" s="2"/>
      <c r="RPS9" s="2"/>
      <c r="RPT9" s="2"/>
      <c r="RPU9" s="2"/>
      <c r="RPV9" s="2"/>
      <c r="RPW9" s="2"/>
      <c r="RPX9" s="2"/>
      <c r="RPY9" s="2"/>
      <c r="RPZ9" s="2"/>
      <c r="RQA9" s="2"/>
      <c r="RQB9" s="2"/>
      <c r="RQC9" s="2"/>
      <c r="RQD9" s="2"/>
      <c r="RQE9" s="2"/>
      <c r="RQF9" s="2"/>
      <c r="RQG9" s="2"/>
      <c r="RQH9" s="2"/>
      <c r="RQI9" s="2"/>
      <c r="RQJ9" s="2"/>
      <c r="RQK9" s="2"/>
      <c r="RQL9" s="2"/>
      <c r="RQM9" s="2"/>
      <c r="RQN9" s="2"/>
      <c r="RQO9" s="2"/>
      <c r="RQP9" s="2"/>
      <c r="RQQ9" s="2"/>
      <c r="RQR9" s="2"/>
      <c r="RQS9" s="2"/>
      <c r="RQT9" s="2"/>
      <c r="RQU9" s="2"/>
      <c r="RQV9" s="2"/>
      <c r="RQW9" s="2"/>
      <c r="RQX9" s="2"/>
      <c r="RQY9" s="2"/>
      <c r="RQZ9" s="2"/>
      <c r="RRA9" s="2"/>
      <c r="RRB9" s="2"/>
      <c r="RRC9" s="2"/>
      <c r="RRD9" s="2"/>
      <c r="RRE9" s="2"/>
      <c r="RRF9" s="2"/>
      <c r="RRG9" s="2"/>
      <c r="RRH9" s="2"/>
      <c r="RRI9" s="2"/>
      <c r="RRJ9" s="2"/>
      <c r="RRK9" s="2"/>
      <c r="RRL9" s="2"/>
      <c r="RRM9" s="2"/>
      <c r="RRN9" s="2"/>
      <c r="RRO9" s="2"/>
      <c r="RRP9" s="2"/>
      <c r="RRQ9" s="2"/>
      <c r="RRR9" s="2"/>
      <c r="RRS9" s="2"/>
      <c r="RRT9" s="2"/>
      <c r="RRU9" s="2"/>
      <c r="RRV9" s="2"/>
      <c r="RRW9" s="2"/>
      <c r="RRX9" s="2"/>
      <c r="RRY9" s="2"/>
      <c r="RRZ9" s="2"/>
      <c r="RSA9" s="2"/>
      <c r="RSB9" s="2"/>
      <c r="RSC9" s="2"/>
      <c r="RSD9" s="2"/>
      <c r="RSE9" s="2"/>
      <c r="RSF9" s="2"/>
      <c r="RSG9" s="2"/>
      <c r="RSH9" s="2"/>
      <c r="RSI9" s="2"/>
      <c r="RSJ9" s="2"/>
      <c r="RSK9" s="2"/>
      <c r="RSL9" s="2"/>
      <c r="RSM9" s="2"/>
      <c r="RSN9" s="2"/>
      <c r="RSO9" s="2"/>
      <c r="RSP9" s="2"/>
      <c r="RSQ9" s="2"/>
      <c r="RSR9" s="2"/>
      <c r="RSS9" s="2"/>
      <c r="RST9" s="2"/>
      <c r="RSU9" s="2"/>
      <c r="RSV9" s="2"/>
      <c r="RSW9" s="2"/>
      <c r="RSX9" s="2"/>
      <c r="RSY9" s="2"/>
      <c r="RSZ9" s="2"/>
      <c r="RTA9" s="2"/>
      <c r="RTB9" s="2"/>
      <c r="RTC9" s="2"/>
      <c r="RTD9" s="2"/>
      <c r="RTE9" s="2"/>
      <c r="RTF9" s="2"/>
      <c r="RTG9" s="2"/>
      <c r="RTH9" s="2"/>
      <c r="RTI9" s="2"/>
      <c r="RTJ9" s="2"/>
      <c r="RTK9" s="2"/>
      <c r="RTL9" s="2"/>
      <c r="RTM9" s="2"/>
      <c r="RTN9" s="2"/>
      <c r="RTO9" s="2"/>
      <c r="RTP9" s="2"/>
      <c r="RTQ9" s="2"/>
      <c r="RTR9" s="2"/>
      <c r="RTS9" s="2"/>
      <c r="RTT9" s="2"/>
      <c r="RTU9" s="2"/>
      <c r="RTV9" s="2"/>
      <c r="RTW9" s="2"/>
      <c r="RTX9" s="2"/>
      <c r="RTY9" s="2"/>
      <c r="RTZ9" s="2"/>
      <c r="RUA9" s="2"/>
      <c r="RUB9" s="2"/>
      <c r="RUC9" s="2"/>
      <c r="RUD9" s="2"/>
      <c r="RUE9" s="2"/>
      <c r="RUF9" s="2"/>
      <c r="RUG9" s="2"/>
      <c r="RUH9" s="2"/>
      <c r="RUI9" s="2"/>
      <c r="RUJ9" s="2"/>
      <c r="RUK9" s="2"/>
      <c r="RUL9" s="2"/>
      <c r="RUM9" s="2"/>
      <c r="RUN9" s="2"/>
      <c r="RUO9" s="2"/>
      <c r="RUP9" s="2"/>
      <c r="RUQ9" s="2"/>
      <c r="RUR9" s="2"/>
      <c r="RUS9" s="2"/>
      <c r="RUT9" s="2"/>
      <c r="RUU9" s="2"/>
      <c r="RUV9" s="2"/>
      <c r="RUW9" s="2"/>
      <c r="RUX9" s="2"/>
      <c r="RUY9" s="2"/>
      <c r="RUZ9" s="2"/>
      <c r="RVA9" s="2"/>
      <c r="RVB9" s="2"/>
      <c r="RVC9" s="2"/>
      <c r="RVD9" s="2"/>
      <c r="RVE9" s="2"/>
      <c r="RVF9" s="2"/>
      <c r="RVG9" s="2"/>
      <c r="RVH9" s="2"/>
      <c r="RVI9" s="2"/>
      <c r="RVJ9" s="2"/>
      <c r="RVK9" s="2"/>
      <c r="RVL9" s="2"/>
      <c r="RVM9" s="2"/>
      <c r="RVN9" s="2"/>
      <c r="RVO9" s="2"/>
      <c r="RVP9" s="2"/>
      <c r="RVQ9" s="2"/>
      <c r="RVR9" s="2"/>
      <c r="RVS9" s="2"/>
      <c r="RVT9" s="2"/>
      <c r="RVU9" s="2"/>
      <c r="RVV9" s="2"/>
      <c r="RVW9" s="2"/>
      <c r="RVX9" s="2"/>
      <c r="RVY9" s="2"/>
      <c r="RVZ9" s="2"/>
      <c r="RWA9" s="2"/>
      <c r="RWB9" s="2"/>
      <c r="RWC9" s="2"/>
      <c r="RWD9" s="2"/>
      <c r="RWE9" s="2"/>
      <c r="RWF9" s="2"/>
      <c r="RWG9" s="2"/>
      <c r="RWH9" s="2"/>
      <c r="RWI9" s="2"/>
      <c r="RWJ9" s="2"/>
      <c r="RWK9" s="2"/>
      <c r="RWL9" s="2"/>
      <c r="RWM9" s="2"/>
      <c r="RWN9" s="2"/>
      <c r="RWO9" s="2"/>
      <c r="RWP9" s="2"/>
      <c r="RWQ9" s="2"/>
      <c r="RWR9" s="2"/>
      <c r="RWS9" s="2"/>
      <c r="RWT9" s="2"/>
      <c r="RWU9" s="2"/>
      <c r="RWV9" s="2"/>
      <c r="RWW9" s="2"/>
      <c r="RWX9" s="2"/>
      <c r="RWY9" s="2"/>
      <c r="RWZ9" s="2"/>
      <c r="RXA9" s="2"/>
      <c r="RXB9" s="2"/>
      <c r="RXC9" s="2"/>
      <c r="RXD9" s="2"/>
      <c r="RXE9" s="2"/>
      <c r="RXF9" s="2"/>
      <c r="RXG9" s="2"/>
      <c r="RXH9" s="2"/>
      <c r="RXI9" s="2"/>
      <c r="RXJ9" s="2"/>
      <c r="RXK9" s="2"/>
      <c r="RXL9" s="2"/>
      <c r="RXM9" s="2"/>
      <c r="RXN9" s="2"/>
      <c r="RXO9" s="2"/>
      <c r="RXP9" s="2"/>
      <c r="RXQ9" s="2"/>
      <c r="RXR9" s="2"/>
      <c r="RXS9" s="2"/>
      <c r="RXT9" s="2"/>
      <c r="RXU9" s="2"/>
      <c r="RXV9" s="2"/>
      <c r="RXW9" s="2"/>
      <c r="RXX9" s="2"/>
      <c r="RXY9" s="2"/>
      <c r="RXZ9" s="2"/>
      <c r="RYA9" s="2"/>
      <c r="RYB9" s="2"/>
      <c r="RYC9" s="2"/>
      <c r="RYD9" s="2"/>
      <c r="RYE9" s="2"/>
      <c r="RYF9" s="2"/>
      <c r="RYG9" s="2"/>
      <c r="RYH9" s="2"/>
      <c r="RYI9" s="2"/>
      <c r="RYJ9" s="2"/>
      <c r="RYK9" s="2"/>
      <c r="RYL9" s="2"/>
      <c r="RYM9" s="2"/>
      <c r="RYN9" s="2"/>
      <c r="RYO9" s="2"/>
      <c r="RYP9" s="2"/>
      <c r="RYQ9" s="2"/>
      <c r="RYR9" s="2"/>
      <c r="RYS9" s="2"/>
      <c r="RYT9" s="2"/>
      <c r="RYU9" s="2"/>
      <c r="RYV9" s="2"/>
      <c r="RYW9" s="2"/>
      <c r="RYX9" s="2"/>
      <c r="RYY9" s="2"/>
      <c r="RYZ9" s="2"/>
      <c r="RZA9" s="2"/>
      <c r="RZB9" s="2"/>
      <c r="RZC9" s="2"/>
      <c r="RZD9" s="2"/>
      <c r="RZE9" s="2"/>
      <c r="RZF9" s="2"/>
      <c r="RZG9" s="2"/>
      <c r="RZH9" s="2"/>
      <c r="RZI9" s="2"/>
      <c r="RZJ9" s="2"/>
      <c r="RZK9" s="2"/>
      <c r="RZL9" s="2"/>
      <c r="RZM9" s="2"/>
      <c r="RZN9" s="2"/>
      <c r="RZO9" s="2"/>
      <c r="RZP9" s="2"/>
      <c r="RZQ9" s="2"/>
      <c r="RZR9" s="2"/>
      <c r="RZS9" s="2"/>
      <c r="RZT9" s="2"/>
      <c r="RZU9" s="2"/>
      <c r="RZV9" s="2"/>
      <c r="RZW9" s="2"/>
      <c r="RZX9" s="2"/>
      <c r="RZY9" s="2"/>
      <c r="RZZ9" s="2"/>
      <c r="SAA9" s="2"/>
      <c r="SAB9" s="2"/>
      <c r="SAC9" s="2"/>
      <c r="SAD9" s="2"/>
      <c r="SAE9" s="2"/>
      <c r="SAF9" s="2"/>
      <c r="SAG9" s="2"/>
      <c r="SAH9" s="2"/>
      <c r="SAI9" s="2"/>
      <c r="SAJ9" s="2"/>
      <c r="SAK9" s="2"/>
      <c r="SAL9" s="2"/>
      <c r="SAM9" s="2"/>
      <c r="SAN9" s="2"/>
      <c r="SAO9" s="2"/>
      <c r="SAP9" s="2"/>
      <c r="SAQ9" s="2"/>
      <c r="SAR9" s="2"/>
      <c r="SAS9" s="2"/>
      <c r="SAT9" s="2"/>
      <c r="SAU9" s="2"/>
      <c r="SAV9" s="2"/>
      <c r="SAW9" s="2"/>
      <c r="SAX9" s="2"/>
      <c r="SAY9" s="2"/>
      <c r="SAZ9" s="2"/>
      <c r="SBA9" s="2"/>
      <c r="SBB9" s="2"/>
      <c r="SBC9" s="2"/>
      <c r="SBD9" s="2"/>
      <c r="SBE9" s="2"/>
      <c r="SBF9" s="2"/>
      <c r="SBG9" s="2"/>
      <c r="SBH9" s="2"/>
      <c r="SBI9" s="2"/>
      <c r="SBJ9" s="2"/>
      <c r="SBK9" s="2"/>
      <c r="SBL9" s="2"/>
      <c r="SBM9" s="2"/>
      <c r="SBN9" s="2"/>
      <c r="SBO9" s="2"/>
      <c r="SBP9" s="2"/>
      <c r="SBQ9" s="2"/>
      <c r="SBR9" s="2"/>
      <c r="SBS9" s="2"/>
      <c r="SBT9" s="2"/>
      <c r="SBU9" s="2"/>
      <c r="SBV9" s="2"/>
      <c r="SBW9" s="2"/>
      <c r="SBX9" s="2"/>
      <c r="SBY9" s="2"/>
      <c r="SBZ9" s="2"/>
      <c r="SCA9" s="2"/>
      <c r="SCB9" s="2"/>
      <c r="SCC9" s="2"/>
      <c r="SCD9" s="2"/>
      <c r="SCE9" s="2"/>
      <c r="SCF9" s="2"/>
      <c r="SCG9" s="2"/>
      <c r="SCH9" s="2"/>
      <c r="SCI9" s="2"/>
      <c r="SCJ9" s="2"/>
      <c r="SCK9" s="2"/>
      <c r="SCL9" s="2"/>
      <c r="SCM9" s="2"/>
      <c r="SCN9" s="2"/>
      <c r="SCO9" s="2"/>
      <c r="SCP9" s="2"/>
      <c r="SCQ9" s="2"/>
      <c r="SCR9" s="2"/>
      <c r="SCS9" s="2"/>
      <c r="SCT9" s="2"/>
      <c r="SCU9" s="2"/>
      <c r="SCV9" s="2"/>
      <c r="SCW9" s="2"/>
      <c r="SCX9" s="2"/>
      <c r="SCY9" s="2"/>
      <c r="SCZ9" s="2"/>
      <c r="SDA9" s="2"/>
      <c r="SDB9" s="2"/>
      <c r="SDC9" s="2"/>
      <c r="SDD9" s="2"/>
      <c r="SDE9" s="2"/>
      <c r="SDF9" s="2"/>
      <c r="SDG9" s="2"/>
      <c r="SDH9" s="2"/>
      <c r="SDI9" s="2"/>
      <c r="SDJ9" s="2"/>
      <c r="SDK9" s="2"/>
      <c r="SDL9" s="2"/>
      <c r="SDM9" s="2"/>
      <c r="SDN9" s="2"/>
      <c r="SDO9" s="2"/>
      <c r="SDP9" s="2"/>
      <c r="SDQ9" s="2"/>
      <c r="SDR9" s="2"/>
      <c r="SDS9" s="2"/>
      <c r="SDT9" s="2"/>
      <c r="SDU9" s="2"/>
      <c r="SDV9" s="2"/>
      <c r="SDW9" s="2"/>
      <c r="SDX9" s="2"/>
      <c r="SDY9" s="2"/>
      <c r="SDZ9" s="2"/>
      <c r="SEA9" s="2"/>
      <c r="SEB9" s="2"/>
      <c r="SEC9" s="2"/>
      <c r="SED9" s="2"/>
      <c r="SEE9" s="2"/>
      <c r="SEF9" s="2"/>
      <c r="SEG9" s="2"/>
      <c r="SEH9" s="2"/>
      <c r="SEI9" s="2"/>
      <c r="SEJ9" s="2"/>
      <c r="SEK9" s="2"/>
      <c r="SEL9" s="2"/>
      <c r="SEM9" s="2"/>
      <c r="SEN9" s="2"/>
      <c r="SEO9" s="2"/>
      <c r="SEP9" s="2"/>
      <c r="SEQ9" s="2"/>
      <c r="SER9" s="2"/>
      <c r="SES9" s="2"/>
      <c r="SET9" s="2"/>
      <c r="SEU9" s="2"/>
      <c r="SEV9" s="2"/>
      <c r="SEW9" s="2"/>
      <c r="SEX9" s="2"/>
      <c r="SEY9" s="2"/>
      <c r="SEZ9" s="2"/>
      <c r="SFA9" s="2"/>
      <c r="SFB9" s="2"/>
      <c r="SFC9" s="2"/>
      <c r="SFD9" s="2"/>
      <c r="SFE9" s="2"/>
      <c r="SFF9" s="2"/>
      <c r="SFG9" s="2"/>
      <c r="SFH9" s="2"/>
      <c r="SFI9" s="2"/>
      <c r="SFJ9" s="2"/>
      <c r="SFK9" s="2"/>
      <c r="SFL9" s="2"/>
      <c r="SFM9" s="2"/>
      <c r="SFN9" s="2"/>
      <c r="SFO9" s="2"/>
      <c r="SFP9" s="2"/>
      <c r="SFQ9" s="2"/>
      <c r="SFR9" s="2"/>
      <c r="SFS9" s="2"/>
      <c r="SFT9" s="2"/>
      <c r="SFU9" s="2"/>
      <c r="SFV9" s="2"/>
      <c r="SFW9" s="2"/>
      <c r="SFX9" s="2"/>
      <c r="SFY9" s="2"/>
      <c r="SFZ9" s="2"/>
      <c r="SGA9" s="2"/>
      <c r="SGB9" s="2"/>
      <c r="SGC9" s="2"/>
      <c r="SGD9" s="2"/>
      <c r="SGE9" s="2"/>
      <c r="SGF9" s="2"/>
      <c r="SGG9" s="2"/>
      <c r="SGH9" s="2"/>
      <c r="SGI9" s="2"/>
      <c r="SGJ9" s="2"/>
      <c r="SGK9" s="2"/>
      <c r="SGL9" s="2"/>
      <c r="SGM9" s="2"/>
      <c r="SGN9" s="2"/>
      <c r="SGO9" s="2"/>
      <c r="SGP9" s="2"/>
      <c r="SGQ9" s="2"/>
      <c r="SGR9" s="2"/>
      <c r="SGS9" s="2"/>
      <c r="SGT9" s="2"/>
      <c r="SGU9" s="2"/>
      <c r="SGV9" s="2"/>
      <c r="SGW9" s="2"/>
      <c r="SGX9" s="2"/>
      <c r="SGY9" s="2"/>
      <c r="SGZ9" s="2"/>
      <c r="SHA9" s="2"/>
      <c r="SHB9" s="2"/>
      <c r="SHC9" s="2"/>
      <c r="SHD9" s="2"/>
      <c r="SHE9" s="2"/>
      <c r="SHF9" s="2"/>
      <c r="SHG9" s="2"/>
      <c r="SHH9" s="2"/>
      <c r="SHI9" s="2"/>
      <c r="SHJ9" s="2"/>
      <c r="SHK9" s="2"/>
      <c r="SHL9" s="2"/>
      <c r="SHM9" s="2"/>
      <c r="SHN9" s="2"/>
      <c r="SHO9" s="2"/>
      <c r="SHP9" s="2"/>
      <c r="SHQ9" s="2"/>
      <c r="SHR9" s="2"/>
      <c r="SHS9" s="2"/>
      <c r="SHT9" s="2"/>
      <c r="SHU9" s="2"/>
      <c r="SHV9" s="2"/>
      <c r="SHW9" s="2"/>
      <c r="SHX9" s="2"/>
      <c r="SHY9" s="2"/>
      <c r="SHZ9" s="2"/>
      <c r="SIA9" s="2"/>
      <c r="SIB9" s="2"/>
      <c r="SIC9" s="2"/>
      <c r="SID9" s="2"/>
      <c r="SIE9" s="2"/>
      <c r="SIF9" s="2"/>
      <c r="SIG9" s="2"/>
      <c r="SIH9" s="2"/>
      <c r="SII9" s="2"/>
      <c r="SIJ9" s="2"/>
      <c r="SIK9" s="2"/>
      <c r="SIL9" s="2"/>
      <c r="SIM9" s="2"/>
      <c r="SIN9" s="2"/>
      <c r="SIO9" s="2"/>
      <c r="SIP9" s="2"/>
      <c r="SIQ9" s="2"/>
      <c r="SIR9" s="2"/>
      <c r="SIS9" s="2"/>
      <c r="SIT9" s="2"/>
      <c r="SIU9" s="2"/>
      <c r="SIV9" s="2"/>
      <c r="SIW9" s="2"/>
      <c r="SIX9" s="2"/>
      <c r="SIY9" s="2"/>
      <c r="SIZ9" s="2"/>
      <c r="SJA9" s="2"/>
      <c r="SJB9" s="2"/>
      <c r="SJC9" s="2"/>
      <c r="SJD9" s="2"/>
      <c r="SJE9" s="2"/>
      <c r="SJF9" s="2"/>
      <c r="SJG9" s="2"/>
      <c r="SJH9" s="2"/>
      <c r="SJI9" s="2"/>
      <c r="SJJ9" s="2"/>
      <c r="SJK9" s="2"/>
      <c r="SJL9" s="2"/>
      <c r="SJM9" s="2"/>
      <c r="SJN9" s="2"/>
      <c r="SJO9" s="2"/>
      <c r="SJP9" s="2"/>
      <c r="SJQ9" s="2"/>
      <c r="SJR9" s="2"/>
      <c r="SJS9" s="2"/>
      <c r="SJT9" s="2"/>
      <c r="SJU9" s="2"/>
      <c r="SJV9" s="2"/>
      <c r="SJW9" s="2"/>
      <c r="SJX9" s="2"/>
      <c r="SJY9" s="2"/>
      <c r="SJZ9" s="2"/>
      <c r="SKA9" s="2"/>
      <c r="SKB9" s="2"/>
      <c r="SKC9" s="2"/>
      <c r="SKD9" s="2"/>
      <c r="SKE9" s="2"/>
      <c r="SKF9" s="2"/>
      <c r="SKG9" s="2"/>
      <c r="SKH9" s="2"/>
      <c r="SKI9" s="2"/>
      <c r="SKJ9" s="2"/>
      <c r="SKK9" s="2"/>
      <c r="SKL9" s="2"/>
      <c r="SKM9" s="2"/>
      <c r="SKN9" s="2"/>
      <c r="SKO9" s="2"/>
      <c r="SKP9" s="2"/>
      <c r="SKQ9" s="2"/>
      <c r="SKR9" s="2"/>
      <c r="SKS9" s="2"/>
      <c r="SKT9" s="2"/>
      <c r="SKU9" s="2"/>
      <c r="SKV9" s="2"/>
      <c r="SKW9" s="2"/>
      <c r="SKX9" s="2"/>
      <c r="SKY9" s="2"/>
      <c r="SKZ9" s="2"/>
      <c r="SLA9" s="2"/>
      <c r="SLB9" s="2"/>
      <c r="SLC9" s="2"/>
      <c r="SLD9" s="2"/>
      <c r="SLE9" s="2"/>
      <c r="SLF9" s="2"/>
      <c r="SLG9" s="2"/>
      <c r="SLH9" s="2"/>
      <c r="SLI9" s="2"/>
      <c r="SLJ9" s="2"/>
      <c r="SLK9" s="2"/>
      <c r="SLL9" s="2"/>
      <c r="SLM9" s="2"/>
      <c r="SLN9" s="2"/>
      <c r="SLO9" s="2"/>
      <c r="SLP9" s="2"/>
      <c r="SLQ9" s="2"/>
      <c r="SLR9" s="2"/>
      <c r="SLS9" s="2"/>
      <c r="SLT9" s="2"/>
      <c r="SLU9" s="2"/>
      <c r="SLV9" s="2"/>
      <c r="SLW9" s="2"/>
      <c r="SLX9" s="2"/>
      <c r="SLY9" s="2"/>
      <c r="SLZ9" s="2"/>
      <c r="SMA9" s="2"/>
      <c r="SMB9" s="2"/>
      <c r="SMC9" s="2"/>
      <c r="SMD9" s="2"/>
      <c r="SME9" s="2"/>
      <c r="SMF9" s="2"/>
      <c r="SMG9" s="2"/>
      <c r="SMH9" s="2"/>
      <c r="SMI9" s="2"/>
      <c r="SMJ9" s="2"/>
      <c r="SMK9" s="2"/>
      <c r="SML9" s="2"/>
      <c r="SMM9" s="2"/>
      <c r="SMN9" s="2"/>
      <c r="SMO9" s="2"/>
      <c r="SMP9" s="2"/>
      <c r="SMQ9" s="2"/>
      <c r="SMR9" s="2"/>
      <c r="SMS9" s="2"/>
      <c r="SMT9" s="2"/>
      <c r="SMU9" s="2"/>
      <c r="SMV9" s="2"/>
      <c r="SMW9" s="2"/>
      <c r="SMX9" s="2"/>
      <c r="SMY9" s="2"/>
      <c r="SMZ9" s="2"/>
      <c r="SNA9" s="2"/>
      <c r="SNB9" s="2"/>
      <c r="SNC9" s="2"/>
      <c r="SND9" s="2"/>
      <c r="SNE9" s="2"/>
      <c r="SNF9" s="2"/>
      <c r="SNG9" s="2"/>
      <c r="SNH9" s="2"/>
      <c r="SNI9" s="2"/>
      <c r="SNJ9" s="2"/>
      <c r="SNK9" s="2"/>
      <c r="SNL9" s="2"/>
      <c r="SNM9" s="2"/>
      <c r="SNN9" s="2"/>
      <c r="SNO9" s="2"/>
      <c r="SNP9" s="2"/>
      <c r="SNQ9" s="2"/>
      <c r="SNR9" s="2"/>
      <c r="SNS9" s="2"/>
      <c r="SNT9" s="2"/>
      <c r="SNU9" s="2"/>
      <c r="SNV9" s="2"/>
      <c r="SNW9" s="2"/>
      <c r="SNX9" s="2"/>
      <c r="SNY9" s="2"/>
      <c r="SNZ9" s="2"/>
      <c r="SOA9" s="2"/>
      <c r="SOB9" s="2"/>
      <c r="SOC9" s="2"/>
      <c r="SOD9" s="2"/>
      <c r="SOE9" s="2"/>
      <c r="SOF9" s="2"/>
      <c r="SOG9" s="2"/>
      <c r="SOH9" s="2"/>
      <c r="SOI9" s="2"/>
      <c r="SOJ9" s="2"/>
      <c r="SOK9" s="2"/>
      <c r="SOL9" s="2"/>
      <c r="SOM9" s="2"/>
      <c r="SON9" s="2"/>
      <c r="SOO9" s="2"/>
      <c r="SOP9" s="2"/>
      <c r="SOQ9" s="2"/>
      <c r="SOR9" s="2"/>
      <c r="SOS9" s="2"/>
      <c r="SOT9" s="2"/>
      <c r="SOU9" s="2"/>
      <c r="SOV9" s="2"/>
      <c r="SOW9" s="2"/>
      <c r="SOX9" s="2"/>
      <c r="SOY9" s="2"/>
      <c r="SOZ9" s="2"/>
      <c r="SPA9" s="2"/>
      <c r="SPB9" s="2"/>
      <c r="SPC9" s="2"/>
      <c r="SPD9" s="2"/>
      <c r="SPE9" s="2"/>
      <c r="SPF9" s="2"/>
      <c r="SPG9" s="2"/>
      <c r="SPH9" s="2"/>
      <c r="SPI9" s="2"/>
      <c r="SPJ9" s="2"/>
      <c r="SPK9" s="2"/>
      <c r="SPL9" s="2"/>
      <c r="SPM9" s="2"/>
      <c r="SPN9" s="2"/>
      <c r="SPO9" s="2"/>
      <c r="SPP9" s="2"/>
      <c r="SPQ9" s="2"/>
      <c r="SPR9" s="2"/>
      <c r="SPS9" s="2"/>
      <c r="SPT9" s="2"/>
      <c r="SPU9" s="2"/>
      <c r="SPV9" s="2"/>
      <c r="SPW9" s="2"/>
      <c r="SPX9" s="2"/>
      <c r="SPY9" s="2"/>
      <c r="SPZ9" s="2"/>
      <c r="SQA9" s="2"/>
      <c r="SQB9" s="2"/>
      <c r="SQC9" s="2"/>
      <c r="SQD9" s="2"/>
      <c r="SQE9" s="2"/>
      <c r="SQF9" s="2"/>
      <c r="SQG9" s="2"/>
      <c r="SQH9" s="2"/>
      <c r="SQI9" s="2"/>
      <c r="SQJ9" s="2"/>
      <c r="SQK9" s="2"/>
      <c r="SQL9" s="2"/>
      <c r="SQM9" s="2"/>
      <c r="SQN9" s="2"/>
      <c r="SQO9" s="2"/>
      <c r="SQP9" s="2"/>
      <c r="SQQ9" s="2"/>
      <c r="SQR9" s="2"/>
      <c r="SQS9" s="2"/>
      <c r="SQT9" s="2"/>
      <c r="SQU9" s="2"/>
      <c r="SQV9" s="2"/>
      <c r="SQW9" s="2"/>
      <c r="SQX9" s="2"/>
      <c r="SQY9" s="2"/>
      <c r="SQZ9" s="2"/>
      <c r="SRA9" s="2"/>
      <c r="SRB9" s="2"/>
      <c r="SRC9" s="2"/>
      <c r="SRD9" s="2"/>
      <c r="SRE9" s="2"/>
      <c r="SRF9" s="2"/>
      <c r="SRG9" s="2"/>
      <c r="SRH9" s="2"/>
      <c r="SRI9" s="2"/>
      <c r="SRJ9" s="2"/>
      <c r="SRK9" s="2"/>
      <c r="SRL9" s="2"/>
      <c r="SRM9" s="2"/>
      <c r="SRN9" s="2"/>
      <c r="SRO9" s="2"/>
      <c r="SRP9" s="2"/>
      <c r="SRQ9" s="2"/>
      <c r="SRR9" s="2"/>
      <c r="SRS9" s="2"/>
      <c r="SRT9" s="2"/>
      <c r="SRU9" s="2"/>
      <c r="SRV9" s="2"/>
      <c r="SRW9" s="2"/>
      <c r="SRX9" s="2"/>
      <c r="SRY9" s="2"/>
      <c r="SRZ9" s="2"/>
      <c r="SSA9" s="2"/>
      <c r="SSB9" s="2"/>
      <c r="SSC9" s="2"/>
      <c r="SSD9" s="2"/>
      <c r="SSE9" s="2"/>
      <c r="SSF9" s="2"/>
      <c r="SSG9" s="2"/>
      <c r="SSH9" s="2"/>
      <c r="SSI9" s="2"/>
      <c r="SSJ9" s="2"/>
      <c r="SSK9" s="2"/>
      <c r="SSL9" s="2"/>
      <c r="SSM9" s="2"/>
      <c r="SSN9" s="2"/>
      <c r="SSO9" s="2"/>
      <c r="SSP9" s="2"/>
      <c r="SSQ9" s="2"/>
      <c r="SSR9" s="2"/>
      <c r="SSS9" s="2"/>
      <c r="SST9" s="2"/>
      <c r="SSU9" s="2"/>
      <c r="SSV9" s="2"/>
      <c r="SSW9" s="2"/>
      <c r="SSX9" s="2"/>
      <c r="SSY9" s="2"/>
      <c r="SSZ9" s="2"/>
      <c r="STA9" s="2"/>
      <c r="STB9" s="2"/>
      <c r="STC9" s="2"/>
      <c r="STD9" s="2"/>
      <c r="STE9" s="2"/>
      <c r="STF9" s="2"/>
      <c r="STG9" s="2"/>
      <c r="STH9" s="2"/>
      <c r="STI9" s="2"/>
      <c r="STJ9" s="2"/>
      <c r="STK9" s="2"/>
      <c r="STL9" s="2"/>
      <c r="STM9" s="2"/>
      <c r="STN9" s="2"/>
      <c r="STO9" s="2"/>
      <c r="STP9" s="2"/>
      <c r="STQ9" s="2"/>
      <c r="STR9" s="2"/>
      <c r="STS9" s="2"/>
      <c r="STT9" s="2"/>
      <c r="STU9" s="2"/>
      <c r="STV9" s="2"/>
      <c r="STW9" s="2"/>
      <c r="STX9" s="2"/>
      <c r="STY9" s="2"/>
      <c r="STZ9" s="2"/>
      <c r="SUA9" s="2"/>
      <c r="SUB9" s="2"/>
      <c r="SUC9" s="2"/>
      <c r="SUD9" s="2"/>
      <c r="SUE9" s="2"/>
      <c r="SUF9" s="2"/>
      <c r="SUG9" s="2"/>
      <c r="SUH9" s="2"/>
      <c r="SUI9" s="2"/>
      <c r="SUJ9" s="2"/>
      <c r="SUK9" s="2"/>
      <c r="SUL9" s="2"/>
      <c r="SUM9" s="2"/>
      <c r="SUN9" s="2"/>
      <c r="SUO9" s="2"/>
      <c r="SUP9" s="2"/>
      <c r="SUQ9" s="2"/>
      <c r="SUR9" s="2"/>
      <c r="SUS9" s="2"/>
      <c r="SUT9" s="2"/>
      <c r="SUU9" s="2"/>
      <c r="SUV9" s="2"/>
      <c r="SUW9" s="2"/>
      <c r="SUX9" s="2"/>
      <c r="SUY9" s="2"/>
      <c r="SUZ9" s="2"/>
      <c r="SVA9" s="2"/>
      <c r="SVB9" s="2"/>
      <c r="SVC9" s="2"/>
      <c r="SVD9" s="2"/>
      <c r="SVE9" s="2"/>
      <c r="SVF9" s="2"/>
      <c r="SVG9" s="2"/>
      <c r="SVH9" s="2"/>
      <c r="SVI9" s="2"/>
      <c r="SVJ9" s="2"/>
      <c r="SVK9" s="2"/>
      <c r="SVL9" s="2"/>
      <c r="SVM9" s="2"/>
      <c r="SVN9" s="2"/>
      <c r="SVO9" s="2"/>
      <c r="SVP9" s="2"/>
      <c r="SVQ9" s="2"/>
      <c r="SVR9" s="2"/>
      <c r="SVS9" s="2"/>
      <c r="SVT9" s="2"/>
      <c r="SVU9" s="2"/>
      <c r="SVV9" s="2"/>
      <c r="SVW9" s="2"/>
      <c r="SVX9" s="2"/>
      <c r="SVY9" s="2"/>
      <c r="SVZ9" s="2"/>
      <c r="SWA9" s="2"/>
      <c r="SWB9" s="2"/>
      <c r="SWC9" s="2"/>
      <c r="SWD9" s="2"/>
      <c r="SWE9" s="2"/>
      <c r="SWF9" s="2"/>
      <c r="SWG9" s="2"/>
      <c r="SWH9" s="2"/>
      <c r="SWI9" s="2"/>
      <c r="SWJ9" s="2"/>
      <c r="SWK9" s="2"/>
      <c r="SWL9" s="2"/>
      <c r="SWM9" s="2"/>
      <c r="SWN9" s="2"/>
      <c r="SWO9" s="2"/>
      <c r="SWP9" s="2"/>
      <c r="SWQ9" s="2"/>
      <c r="SWR9" s="2"/>
      <c r="SWS9" s="2"/>
      <c r="SWT9" s="2"/>
      <c r="SWU9" s="2"/>
      <c r="SWV9" s="2"/>
      <c r="SWW9" s="2"/>
      <c r="SWX9" s="2"/>
      <c r="SWY9" s="2"/>
      <c r="SWZ9" s="2"/>
      <c r="SXA9" s="2"/>
      <c r="SXB9" s="2"/>
      <c r="SXC9" s="2"/>
      <c r="SXD9" s="2"/>
      <c r="SXE9" s="2"/>
      <c r="SXF9" s="2"/>
      <c r="SXG9" s="2"/>
      <c r="SXH9" s="2"/>
      <c r="SXI9" s="2"/>
      <c r="SXJ9" s="2"/>
      <c r="SXK9" s="2"/>
      <c r="SXL9" s="2"/>
      <c r="SXM9" s="2"/>
      <c r="SXN9" s="2"/>
      <c r="SXO9" s="2"/>
      <c r="SXP9" s="2"/>
      <c r="SXQ9" s="2"/>
      <c r="SXR9" s="2"/>
      <c r="SXS9" s="2"/>
      <c r="SXT9" s="2"/>
      <c r="SXU9" s="2"/>
      <c r="SXV9" s="2"/>
      <c r="SXW9" s="2"/>
      <c r="SXX9" s="2"/>
      <c r="SXY9" s="2"/>
      <c r="SXZ9" s="2"/>
      <c r="SYA9" s="2"/>
      <c r="SYB9" s="2"/>
      <c r="SYC9" s="2"/>
      <c r="SYD9" s="2"/>
      <c r="SYE9" s="2"/>
      <c r="SYF9" s="2"/>
      <c r="SYG9" s="2"/>
      <c r="SYH9" s="2"/>
      <c r="SYI9" s="2"/>
      <c r="SYJ9" s="2"/>
      <c r="SYK9" s="2"/>
      <c r="SYL9" s="2"/>
      <c r="SYM9" s="2"/>
      <c r="SYN9" s="2"/>
      <c r="SYO9" s="2"/>
      <c r="SYP9" s="2"/>
      <c r="SYQ9" s="2"/>
      <c r="SYR9" s="2"/>
      <c r="SYS9" s="2"/>
      <c r="SYT9" s="2"/>
      <c r="SYU9" s="2"/>
      <c r="SYV9" s="2"/>
      <c r="SYW9" s="2"/>
      <c r="SYX9" s="2"/>
      <c r="SYY9" s="2"/>
      <c r="SYZ9" s="2"/>
      <c r="SZA9" s="2"/>
      <c r="SZB9" s="2"/>
      <c r="SZC9" s="2"/>
      <c r="SZD9" s="2"/>
      <c r="SZE9" s="2"/>
      <c r="SZF9" s="2"/>
      <c r="SZG9" s="2"/>
      <c r="SZH9" s="2"/>
      <c r="SZI9" s="2"/>
      <c r="SZJ9" s="2"/>
      <c r="SZK9" s="2"/>
      <c r="SZL9" s="2"/>
      <c r="SZM9" s="2"/>
      <c r="SZN9" s="2"/>
      <c r="SZO9" s="2"/>
      <c r="SZP9" s="2"/>
      <c r="SZQ9" s="2"/>
      <c r="SZR9" s="2"/>
      <c r="SZS9" s="2"/>
      <c r="SZT9" s="2"/>
      <c r="SZU9" s="2"/>
      <c r="SZV9" s="2"/>
      <c r="SZW9" s="2"/>
      <c r="SZX9" s="2"/>
      <c r="SZY9" s="2"/>
      <c r="SZZ9" s="2"/>
      <c r="TAA9" s="2"/>
      <c r="TAB9" s="2"/>
      <c r="TAC9" s="2"/>
      <c r="TAD9" s="2"/>
      <c r="TAE9" s="2"/>
      <c r="TAF9" s="2"/>
      <c r="TAG9" s="2"/>
      <c r="TAH9" s="2"/>
      <c r="TAI9" s="2"/>
      <c r="TAJ9" s="2"/>
      <c r="TAK9" s="2"/>
      <c r="TAL9" s="2"/>
      <c r="TAM9" s="2"/>
      <c r="TAN9" s="2"/>
      <c r="TAO9" s="2"/>
      <c r="TAP9" s="2"/>
      <c r="TAQ9" s="2"/>
      <c r="TAR9" s="2"/>
      <c r="TAS9" s="2"/>
      <c r="TAT9" s="2"/>
      <c r="TAU9" s="2"/>
      <c r="TAV9" s="2"/>
      <c r="TAW9" s="2"/>
      <c r="TAX9" s="2"/>
      <c r="TAY9" s="2"/>
      <c r="TAZ9" s="2"/>
      <c r="TBA9" s="2"/>
      <c r="TBB9" s="2"/>
      <c r="TBC9" s="2"/>
      <c r="TBD9" s="2"/>
      <c r="TBE9" s="2"/>
      <c r="TBF9" s="2"/>
      <c r="TBG9" s="2"/>
      <c r="TBH9" s="2"/>
      <c r="TBI9" s="2"/>
      <c r="TBJ9" s="2"/>
      <c r="TBK9" s="2"/>
      <c r="TBL9" s="2"/>
      <c r="TBM9" s="2"/>
      <c r="TBN9" s="2"/>
      <c r="TBO9" s="2"/>
      <c r="TBP9" s="2"/>
      <c r="TBQ9" s="2"/>
      <c r="TBR9" s="2"/>
      <c r="TBS9" s="2"/>
      <c r="TBT9" s="2"/>
      <c r="TBU9" s="2"/>
      <c r="TBV9" s="2"/>
      <c r="TBW9" s="2"/>
      <c r="TBX9" s="2"/>
      <c r="TBY9" s="2"/>
      <c r="TBZ9" s="2"/>
      <c r="TCA9" s="2"/>
      <c r="TCB9" s="2"/>
      <c r="TCC9" s="2"/>
      <c r="TCD9" s="2"/>
      <c r="TCE9" s="2"/>
      <c r="TCF9" s="2"/>
      <c r="TCG9" s="2"/>
      <c r="TCH9" s="2"/>
      <c r="TCI9" s="2"/>
      <c r="TCJ9" s="2"/>
      <c r="TCK9" s="2"/>
      <c r="TCL9" s="2"/>
      <c r="TCM9" s="2"/>
      <c r="TCN9" s="2"/>
      <c r="TCO9" s="2"/>
      <c r="TCP9" s="2"/>
      <c r="TCQ9" s="2"/>
      <c r="TCR9" s="2"/>
      <c r="TCS9" s="2"/>
      <c r="TCT9" s="2"/>
      <c r="TCU9" s="2"/>
      <c r="TCV9" s="2"/>
      <c r="TCW9" s="2"/>
      <c r="TCX9" s="2"/>
      <c r="TCY9" s="2"/>
      <c r="TCZ9" s="2"/>
      <c r="TDA9" s="2"/>
      <c r="TDB9" s="2"/>
      <c r="TDC9" s="2"/>
      <c r="TDD9" s="2"/>
      <c r="TDE9" s="2"/>
      <c r="TDF9" s="2"/>
      <c r="TDG9" s="2"/>
      <c r="TDH9" s="2"/>
      <c r="TDI9" s="2"/>
      <c r="TDJ9" s="2"/>
      <c r="TDK9" s="2"/>
      <c r="TDL9" s="2"/>
      <c r="TDM9" s="2"/>
      <c r="TDN9" s="2"/>
      <c r="TDO9" s="2"/>
      <c r="TDP9" s="2"/>
      <c r="TDQ9" s="2"/>
      <c r="TDR9" s="2"/>
      <c r="TDS9" s="2"/>
      <c r="TDT9" s="2"/>
      <c r="TDU9" s="2"/>
      <c r="TDV9" s="2"/>
      <c r="TDW9" s="2"/>
      <c r="TDX9" s="2"/>
      <c r="TDY9" s="2"/>
      <c r="TDZ9" s="2"/>
      <c r="TEA9" s="2"/>
      <c r="TEB9" s="2"/>
      <c r="TEC9" s="2"/>
      <c r="TED9" s="2"/>
      <c r="TEE9" s="2"/>
      <c r="TEF9" s="2"/>
      <c r="TEG9" s="2"/>
      <c r="TEH9" s="2"/>
      <c r="TEI9" s="2"/>
      <c r="TEJ9" s="2"/>
      <c r="TEK9" s="2"/>
      <c r="TEL9" s="2"/>
      <c r="TEM9" s="2"/>
      <c r="TEN9" s="2"/>
      <c r="TEO9" s="2"/>
      <c r="TEP9" s="2"/>
      <c r="TEQ9" s="2"/>
      <c r="TER9" s="2"/>
      <c r="TES9" s="2"/>
      <c r="TET9" s="2"/>
      <c r="TEU9" s="2"/>
      <c r="TEV9" s="2"/>
      <c r="TEW9" s="2"/>
      <c r="TEX9" s="2"/>
      <c r="TEY9" s="2"/>
      <c r="TEZ9" s="2"/>
      <c r="TFA9" s="2"/>
      <c r="TFB9" s="2"/>
      <c r="TFC9" s="2"/>
      <c r="TFD9" s="2"/>
      <c r="TFE9" s="2"/>
      <c r="TFF9" s="2"/>
      <c r="TFG9" s="2"/>
      <c r="TFH9" s="2"/>
      <c r="TFI9" s="2"/>
      <c r="TFJ9" s="2"/>
      <c r="TFK9" s="2"/>
      <c r="TFL9" s="2"/>
      <c r="TFM9" s="2"/>
      <c r="TFN9" s="2"/>
      <c r="TFO9" s="2"/>
      <c r="TFP9" s="2"/>
      <c r="TFQ9" s="2"/>
      <c r="TFR9" s="2"/>
      <c r="TFS9" s="2"/>
      <c r="TFT9" s="2"/>
      <c r="TFU9" s="2"/>
      <c r="TFV9" s="2"/>
      <c r="TFW9" s="2"/>
      <c r="TFX9" s="2"/>
      <c r="TFY9" s="2"/>
      <c r="TFZ9" s="2"/>
      <c r="TGA9" s="2"/>
      <c r="TGB9" s="2"/>
      <c r="TGC9" s="2"/>
      <c r="TGD9" s="2"/>
      <c r="TGE9" s="2"/>
      <c r="TGF9" s="2"/>
      <c r="TGG9" s="2"/>
      <c r="TGH9" s="2"/>
      <c r="TGI9" s="2"/>
      <c r="TGJ9" s="2"/>
      <c r="TGK9" s="2"/>
      <c r="TGL9" s="2"/>
      <c r="TGM9" s="2"/>
      <c r="TGN9" s="2"/>
      <c r="TGO9" s="2"/>
      <c r="TGP9" s="2"/>
      <c r="TGQ9" s="2"/>
      <c r="TGR9" s="2"/>
      <c r="TGS9" s="2"/>
      <c r="TGT9" s="2"/>
      <c r="TGU9" s="2"/>
      <c r="TGV9" s="2"/>
      <c r="TGW9" s="2"/>
      <c r="TGX9" s="2"/>
      <c r="TGY9" s="2"/>
      <c r="TGZ9" s="2"/>
      <c r="THA9" s="2"/>
      <c r="THB9" s="2"/>
      <c r="THC9" s="2"/>
      <c r="THD9" s="2"/>
      <c r="THE9" s="2"/>
      <c r="THF9" s="2"/>
      <c r="THG9" s="2"/>
      <c r="THH9" s="2"/>
      <c r="THI9" s="2"/>
      <c r="THJ9" s="2"/>
      <c r="THK9" s="2"/>
      <c r="THL9" s="2"/>
      <c r="THM9" s="2"/>
      <c r="THN9" s="2"/>
      <c r="THO9" s="2"/>
      <c r="THP9" s="2"/>
      <c r="THQ9" s="2"/>
      <c r="THR9" s="2"/>
      <c r="THS9" s="2"/>
      <c r="THT9" s="2"/>
      <c r="THU9" s="2"/>
      <c r="THV9" s="2"/>
      <c r="THW9" s="2"/>
      <c r="THX9" s="2"/>
      <c r="THY9" s="2"/>
      <c r="THZ9" s="2"/>
      <c r="TIA9" s="2"/>
      <c r="TIB9" s="2"/>
      <c r="TIC9" s="2"/>
      <c r="TID9" s="2"/>
      <c r="TIE9" s="2"/>
      <c r="TIF9" s="2"/>
      <c r="TIG9" s="2"/>
      <c r="TIH9" s="2"/>
      <c r="TII9" s="2"/>
      <c r="TIJ9" s="2"/>
      <c r="TIK9" s="2"/>
      <c r="TIL9" s="2"/>
      <c r="TIM9" s="2"/>
      <c r="TIN9" s="2"/>
      <c r="TIO9" s="2"/>
      <c r="TIP9" s="2"/>
      <c r="TIQ9" s="2"/>
      <c r="TIR9" s="2"/>
      <c r="TIS9" s="2"/>
      <c r="TIT9" s="2"/>
      <c r="TIU9" s="2"/>
      <c r="TIV9" s="2"/>
      <c r="TIW9" s="2"/>
      <c r="TIX9" s="2"/>
      <c r="TIY9" s="2"/>
      <c r="TIZ9" s="2"/>
      <c r="TJA9" s="2"/>
      <c r="TJB9" s="2"/>
      <c r="TJC9" s="2"/>
      <c r="TJD9" s="2"/>
      <c r="TJE9" s="2"/>
      <c r="TJF9" s="2"/>
      <c r="TJG9" s="2"/>
      <c r="TJH9" s="2"/>
      <c r="TJI9" s="2"/>
      <c r="TJJ9" s="2"/>
      <c r="TJK9" s="2"/>
      <c r="TJL9" s="2"/>
      <c r="TJM9" s="2"/>
      <c r="TJN9" s="2"/>
      <c r="TJO9" s="2"/>
      <c r="TJP9" s="2"/>
      <c r="TJQ9" s="2"/>
      <c r="TJR9" s="2"/>
      <c r="TJS9" s="2"/>
      <c r="TJT9" s="2"/>
      <c r="TJU9" s="2"/>
      <c r="TJV9" s="2"/>
      <c r="TJW9" s="2"/>
      <c r="TJX9" s="2"/>
      <c r="TJY9" s="2"/>
      <c r="TJZ9" s="2"/>
      <c r="TKA9" s="2"/>
      <c r="TKB9" s="2"/>
      <c r="TKC9" s="2"/>
      <c r="TKD9" s="2"/>
      <c r="TKE9" s="2"/>
      <c r="TKF9" s="2"/>
      <c r="TKG9" s="2"/>
      <c r="TKH9" s="2"/>
      <c r="TKI9" s="2"/>
      <c r="TKJ9" s="2"/>
      <c r="TKK9" s="2"/>
      <c r="TKL9" s="2"/>
      <c r="TKM9" s="2"/>
      <c r="TKN9" s="2"/>
      <c r="TKO9" s="2"/>
      <c r="TKP9" s="2"/>
      <c r="TKQ9" s="2"/>
      <c r="TKR9" s="2"/>
      <c r="TKS9" s="2"/>
      <c r="TKT9" s="2"/>
      <c r="TKU9" s="2"/>
      <c r="TKV9" s="2"/>
      <c r="TKW9" s="2"/>
      <c r="TKX9" s="2"/>
      <c r="TKY9" s="2"/>
      <c r="TKZ9" s="2"/>
      <c r="TLA9" s="2"/>
      <c r="TLB9" s="2"/>
      <c r="TLC9" s="2"/>
      <c r="TLD9" s="2"/>
      <c r="TLE9" s="2"/>
      <c r="TLF9" s="2"/>
      <c r="TLG9" s="2"/>
      <c r="TLH9" s="2"/>
      <c r="TLI9" s="2"/>
      <c r="TLJ9" s="2"/>
      <c r="TLK9" s="2"/>
      <c r="TLL9" s="2"/>
      <c r="TLM9" s="2"/>
      <c r="TLN9" s="2"/>
      <c r="TLO9" s="2"/>
      <c r="TLP9" s="2"/>
      <c r="TLQ9" s="2"/>
      <c r="TLR9" s="2"/>
      <c r="TLS9" s="2"/>
      <c r="TLT9" s="2"/>
      <c r="TLU9" s="2"/>
      <c r="TLV9" s="2"/>
      <c r="TLW9" s="2"/>
      <c r="TLX9" s="2"/>
      <c r="TLY9" s="2"/>
      <c r="TLZ9" s="2"/>
      <c r="TMA9" s="2"/>
      <c r="TMB9" s="2"/>
      <c r="TMC9" s="2"/>
      <c r="TMD9" s="2"/>
      <c r="TME9" s="2"/>
      <c r="TMF9" s="2"/>
      <c r="TMG9" s="2"/>
      <c r="TMH9" s="2"/>
      <c r="TMI9" s="2"/>
      <c r="TMJ9" s="2"/>
      <c r="TMK9" s="2"/>
      <c r="TML9" s="2"/>
      <c r="TMM9" s="2"/>
      <c r="TMN9" s="2"/>
      <c r="TMO9" s="2"/>
      <c r="TMP9" s="2"/>
      <c r="TMQ9" s="2"/>
      <c r="TMR9" s="2"/>
      <c r="TMS9" s="2"/>
      <c r="TMT9" s="2"/>
      <c r="TMU9" s="2"/>
      <c r="TMV9" s="2"/>
      <c r="TMW9" s="2"/>
      <c r="TMX9" s="2"/>
      <c r="TMY9" s="2"/>
      <c r="TMZ9" s="2"/>
      <c r="TNA9" s="2"/>
      <c r="TNB9" s="2"/>
      <c r="TNC9" s="2"/>
      <c r="TND9" s="2"/>
      <c r="TNE9" s="2"/>
      <c r="TNF9" s="2"/>
      <c r="TNG9" s="2"/>
      <c r="TNH9" s="2"/>
      <c r="TNI9" s="2"/>
      <c r="TNJ9" s="2"/>
      <c r="TNK9" s="2"/>
      <c r="TNL9" s="2"/>
      <c r="TNM9" s="2"/>
      <c r="TNN9" s="2"/>
      <c r="TNO9" s="2"/>
      <c r="TNP9" s="2"/>
      <c r="TNQ9" s="2"/>
      <c r="TNR9" s="2"/>
      <c r="TNS9" s="2"/>
      <c r="TNT9" s="2"/>
      <c r="TNU9" s="2"/>
      <c r="TNV9" s="2"/>
      <c r="TNW9" s="2"/>
      <c r="TNX9" s="2"/>
      <c r="TNY9" s="2"/>
      <c r="TNZ9" s="2"/>
      <c r="TOA9" s="2"/>
      <c r="TOB9" s="2"/>
      <c r="TOC9" s="2"/>
      <c r="TOD9" s="2"/>
      <c r="TOE9" s="2"/>
      <c r="TOF9" s="2"/>
      <c r="TOG9" s="2"/>
      <c r="TOH9" s="2"/>
      <c r="TOI9" s="2"/>
      <c r="TOJ9" s="2"/>
      <c r="TOK9" s="2"/>
      <c r="TOL9" s="2"/>
      <c r="TOM9" s="2"/>
      <c r="TON9" s="2"/>
      <c r="TOO9" s="2"/>
      <c r="TOP9" s="2"/>
      <c r="TOQ9" s="2"/>
      <c r="TOR9" s="2"/>
      <c r="TOS9" s="2"/>
      <c r="TOT9" s="2"/>
      <c r="TOU9" s="2"/>
      <c r="TOV9" s="2"/>
      <c r="TOW9" s="2"/>
      <c r="TOX9" s="2"/>
      <c r="TOY9" s="2"/>
      <c r="TOZ9" s="2"/>
      <c r="TPA9" s="2"/>
      <c r="TPB9" s="2"/>
      <c r="TPC9" s="2"/>
      <c r="TPD9" s="2"/>
      <c r="TPE9" s="2"/>
      <c r="TPF9" s="2"/>
      <c r="TPG9" s="2"/>
      <c r="TPH9" s="2"/>
      <c r="TPI9" s="2"/>
      <c r="TPJ9" s="2"/>
      <c r="TPK9" s="2"/>
      <c r="TPL9" s="2"/>
      <c r="TPM9" s="2"/>
      <c r="TPN9" s="2"/>
      <c r="TPO9" s="2"/>
      <c r="TPP9" s="2"/>
      <c r="TPQ9" s="2"/>
      <c r="TPR9" s="2"/>
      <c r="TPS9" s="2"/>
      <c r="TPT9" s="2"/>
      <c r="TPU9" s="2"/>
      <c r="TPV9" s="2"/>
      <c r="TPW9" s="2"/>
      <c r="TPX9" s="2"/>
      <c r="TPY9" s="2"/>
      <c r="TPZ9" s="2"/>
      <c r="TQA9" s="2"/>
      <c r="TQB9" s="2"/>
      <c r="TQC9" s="2"/>
      <c r="TQD9" s="2"/>
      <c r="TQE9" s="2"/>
      <c r="TQF9" s="2"/>
      <c r="TQG9" s="2"/>
      <c r="TQH9" s="2"/>
      <c r="TQI9" s="2"/>
      <c r="TQJ9" s="2"/>
      <c r="TQK9" s="2"/>
      <c r="TQL9" s="2"/>
      <c r="TQM9" s="2"/>
      <c r="TQN9" s="2"/>
      <c r="TQO9" s="2"/>
      <c r="TQP9" s="2"/>
      <c r="TQQ9" s="2"/>
      <c r="TQR9" s="2"/>
      <c r="TQS9" s="2"/>
      <c r="TQT9" s="2"/>
      <c r="TQU9" s="2"/>
      <c r="TQV9" s="2"/>
      <c r="TQW9" s="2"/>
      <c r="TQX9" s="2"/>
      <c r="TQY9" s="2"/>
      <c r="TQZ9" s="2"/>
      <c r="TRA9" s="2"/>
      <c r="TRB9" s="2"/>
      <c r="TRC9" s="2"/>
      <c r="TRD9" s="2"/>
      <c r="TRE9" s="2"/>
      <c r="TRF9" s="2"/>
      <c r="TRG9" s="2"/>
      <c r="TRH9" s="2"/>
      <c r="TRI9" s="2"/>
      <c r="TRJ9" s="2"/>
      <c r="TRK9" s="2"/>
      <c r="TRL9" s="2"/>
      <c r="TRM9" s="2"/>
      <c r="TRN9" s="2"/>
      <c r="TRO9" s="2"/>
      <c r="TRP9" s="2"/>
      <c r="TRQ9" s="2"/>
      <c r="TRR9" s="2"/>
      <c r="TRS9" s="2"/>
      <c r="TRT9" s="2"/>
      <c r="TRU9" s="2"/>
      <c r="TRV9" s="2"/>
      <c r="TRW9" s="2"/>
      <c r="TRX9" s="2"/>
      <c r="TRY9" s="2"/>
      <c r="TRZ9" s="2"/>
      <c r="TSA9" s="2"/>
      <c r="TSB9" s="2"/>
      <c r="TSC9" s="2"/>
      <c r="TSD9" s="2"/>
      <c r="TSE9" s="2"/>
      <c r="TSF9" s="2"/>
      <c r="TSG9" s="2"/>
      <c r="TSH9" s="2"/>
      <c r="TSI9" s="2"/>
      <c r="TSJ9" s="2"/>
      <c r="TSK9" s="2"/>
      <c r="TSL9" s="2"/>
      <c r="TSM9" s="2"/>
      <c r="TSN9" s="2"/>
      <c r="TSO9" s="2"/>
      <c r="TSP9" s="2"/>
      <c r="TSQ9" s="2"/>
      <c r="TSR9" s="2"/>
      <c r="TSS9" s="2"/>
      <c r="TST9" s="2"/>
      <c r="TSU9" s="2"/>
      <c r="TSV9" s="2"/>
      <c r="TSW9" s="2"/>
      <c r="TSX9" s="2"/>
      <c r="TSY9" s="2"/>
      <c r="TSZ9" s="2"/>
      <c r="TTA9" s="2"/>
      <c r="TTB9" s="2"/>
      <c r="TTC9" s="2"/>
      <c r="TTD9" s="2"/>
      <c r="TTE9" s="2"/>
      <c r="TTF9" s="2"/>
      <c r="TTG9" s="2"/>
      <c r="TTH9" s="2"/>
      <c r="TTI9" s="2"/>
      <c r="TTJ9" s="2"/>
      <c r="TTK9" s="2"/>
      <c r="TTL9" s="2"/>
      <c r="TTM9" s="2"/>
      <c r="TTN9" s="2"/>
      <c r="TTO9" s="2"/>
      <c r="TTP9" s="2"/>
      <c r="TTQ9" s="2"/>
      <c r="TTR9" s="2"/>
      <c r="TTS9" s="2"/>
      <c r="TTT9" s="2"/>
      <c r="TTU9" s="2"/>
      <c r="TTV9" s="2"/>
      <c r="TTW9" s="2"/>
      <c r="TTX9" s="2"/>
      <c r="TTY9" s="2"/>
      <c r="TTZ9" s="2"/>
      <c r="TUA9" s="2"/>
      <c r="TUB9" s="2"/>
      <c r="TUC9" s="2"/>
      <c r="TUD9" s="2"/>
      <c r="TUE9" s="2"/>
      <c r="TUF9" s="2"/>
      <c r="TUG9" s="2"/>
      <c r="TUH9" s="2"/>
      <c r="TUI9" s="2"/>
      <c r="TUJ9" s="2"/>
      <c r="TUK9" s="2"/>
      <c r="TUL9" s="2"/>
      <c r="TUM9" s="2"/>
      <c r="TUN9" s="2"/>
      <c r="TUO9" s="2"/>
      <c r="TUP9" s="2"/>
      <c r="TUQ9" s="2"/>
      <c r="TUR9" s="2"/>
      <c r="TUS9" s="2"/>
      <c r="TUT9" s="2"/>
      <c r="TUU9" s="2"/>
      <c r="TUV9" s="2"/>
      <c r="TUW9" s="2"/>
      <c r="TUX9" s="2"/>
      <c r="TUY9" s="2"/>
      <c r="TUZ9" s="2"/>
      <c r="TVA9" s="2"/>
      <c r="TVB9" s="2"/>
      <c r="TVC9" s="2"/>
      <c r="TVD9" s="2"/>
      <c r="TVE9" s="2"/>
      <c r="TVF9" s="2"/>
      <c r="TVG9" s="2"/>
      <c r="TVH9" s="2"/>
      <c r="TVI9" s="2"/>
      <c r="TVJ9" s="2"/>
      <c r="TVK9" s="2"/>
      <c r="TVL9" s="2"/>
      <c r="TVM9" s="2"/>
      <c r="TVN9" s="2"/>
      <c r="TVO9" s="2"/>
      <c r="TVP9" s="2"/>
      <c r="TVQ9" s="2"/>
      <c r="TVR9" s="2"/>
      <c r="TVS9" s="2"/>
      <c r="TVT9" s="2"/>
      <c r="TVU9" s="2"/>
      <c r="TVV9" s="2"/>
      <c r="TVW9" s="2"/>
      <c r="TVX9" s="2"/>
      <c r="TVY9" s="2"/>
      <c r="TVZ9" s="2"/>
      <c r="TWA9" s="2"/>
      <c r="TWB9" s="2"/>
      <c r="TWC9" s="2"/>
      <c r="TWD9" s="2"/>
      <c r="TWE9" s="2"/>
      <c r="TWF9" s="2"/>
      <c r="TWG9" s="2"/>
      <c r="TWH9" s="2"/>
      <c r="TWI9" s="2"/>
      <c r="TWJ9" s="2"/>
      <c r="TWK9" s="2"/>
      <c r="TWL9" s="2"/>
      <c r="TWM9" s="2"/>
      <c r="TWN9" s="2"/>
      <c r="TWO9" s="2"/>
      <c r="TWP9" s="2"/>
      <c r="TWQ9" s="2"/>
      <c r="TWR9" s="2"/>
      <c r="TWS9" s="2"/>
      <c r="TWT9" s="2"/>
      <c r="TWU9" s="2"/>
      <c r="TWV9" s="2"/>
      <c r="TWW9" s="2"/>
      <c r="TWX9" s="2"/>
      <c r="TWY9" s="2"/>
      <c r="TWZ9" s="2"/>
      <c r="TXA9" s="2"/>
      <c r="TXB9" s="2"/>
      <c r="TXC9" s="2"/>
      <c r="TXD9" s="2"/>
      <c r="TXE9" s="2"/>
      <c r="TXF9" s="2"/>
      <c r="TXG9" s="2"/>
      <c r="TXH9" s="2"/>
      <c r="TXI9" s="2"/>
      <c r="TXJ9" s="2"/>
      <c r="TXK9" s="2"/>
      <c r="TXL9" s="2"/>
      <c r="TXM9" s="2"/>
      <c r="TXN9" s="2"/>
      <c r="TXO9" s="2"/>
      <c r="TXP9" s="2"/>
      <c r="TXQ9" s="2"/>
      <c r="TXR9" s="2"/>
      <c r="TXS9" s="2"/>
      <c r="TXT9" s="2"/>
      <c r="TXU9" s="2"/>
      <c r="TXV9" s="2"/>
      <c r="TXW9" s="2"/>
      <c r="TXX9" s="2"/>
      <c r="TXY9" s="2"/>
      <c r="TXZ9" s="2"/>
      <c r="TYA9" s="2"/>
      <c r="TYB9" s="2"/>
      <c r="TYC9" s="2"/>
      <c r="TYD9" s="2"/>
      <c r="TYE9" s="2"/>
      <c r="TYF9" s="2"/>
      <c r="TYG9" s="2"/>
      <c r="TYH9" s="2"/>
      <c r="TYI9" s="2"/>
      <c r="TYJ9" s="2"/>
      <c r="TYK9" s="2"/>
      <c r="TYL9" s="2"/>
      <c r="TYM9" s="2"/>
      <c r="TYN9" s="2"/>
      <c r="TYO9" s="2"/>
      <c r="TYP9" s="2"/>
      <c r="TYQ9" s="2"/>
      <c r="TYR9" s="2"/>
      <c r="TYS9" s="2"/>
      <c r="TYT9" s="2"/>
      <c r="TYU9" s="2"/>
      <c r="TYV9" s="2"/>
      <c r="TYW9" s="2"/>
      <c r="TYX9" s="2"/>
      <c r="TYY9" s="2"/>
      <c r="TYZ9" s="2"/>
      <c r="TZA9" s="2"/>
      <c r="TZB9" s="2"/>
      <c r="TZC9" s="2"/>
      <c r="TZD9" s="2"/>
      <c r="TZE9" s="2"/>
      <c r="TZF9" s="2"/>
      <c r="TZG9" s="2"/>
      <c r="TZH9" s="2"/>
      <c r="TZI9" s="2"/>
      <c r="TZJ9" s="2"/>
      <c r="TZK9" s="2"/>
      <c r="TZL9" s="2"/>
      <c r="TZM9" s="2"/>
      <c r="TZN9" s="2"/>
      <c r="TZO9" s="2"/>
      <c r="TZP9" s="2"/>
      <c r="TZQ9" s="2"/>
      <c r="TZR9" s="2"/>
      <c r="TZS9" s="2"/>
      <c r="TZT9" s="2"/>
      <c r="TZU9" s="2"/>
      <c r="TZV9" s="2"/>
      <c r="TZW9" s="2"/>
      <c r="TZX9" s="2"/>
      <c r="TZY9" s="2"/>
      <c r="TZZ9" s="2"/>
      <c r="UAA9" s="2"/>
      <c r="UAB9" s="2"/>
      <c r="UAC9" s="2"/>
      <c r="UAD9" s="2"/>
      <c r="UAE9" s="2"/>
      <c r="UAF9" s="2"/>
      <c r="UAG9" s="2"/>
      <c r="UAH9" s="2"/>
      <c r="UAI9" s="2"/>
      <c r="UAJ9" s="2"/>
      <c r="UAK9" s="2"/>
      <c r="UAL9" s="2"/>
      <c r="UAM9" s="2"/>
      <c r="UAN9" s="2"/>
      <c r="UAO9" s="2"/>
      <c r="UAP9" s="2"/>
      <c r="UAQ9" s="2"/>
      <c r="UAR9" s="2"/>
      <c r="UAS9" s="2"/>
      <c r="UAT9" s="2"/>
      <c r="UAU9" s="2"/>
      <c r="UAV9" s="2"/>
      <c r="UAW9" s="2"/>
      <c r="UAX9" s="2"/>
      <c r="UAY9" s="2"/>
      <c r="UAZ9" s="2"/>
      <c r="UBA9" s="2"/>
      <c r="UBB9" s="2"/>
      <c r="UBC9" s="2"/>
      <c r="UBD9" s="2"/>
      <c r="UBE9" s="2"/>
      <c r="UBF9" s="2"/>
      <c r="UBG9" s="2"/>
      <c r="UBH9" s="2"/>
      <c r="UBI9" s="2"/>
      <c r="UBJ9" s="2"/>
      <c r="UBK9" s="2"/>
      <c r="UBL9" s="2"/>
      <c r="UBM9" s="2"/>
      <c r="UBN9" s="2"/>
      <c r="UBO9" s="2"/>
      <c r="UBP9" s="2"/>
      <c r="UBQ9" s="2"/>
      <c r="UBR9" s="2"/>
      <c r="UBS9" s="2"/>
      <c r="UBT9" s="2"/>
      <c r="UBU9" s="2"/>
      <c r="UBV9" s="2"/>
      <c r="UBW9" s="2"/>
      <c r="UBX9" s="2"/>
      <c r="UBY9" s="2"/>
      <c r="UBZ9" s="2"/>
      <c r="UCA9" s="2"/>
      <c r="UCB9" s="2"/>
      <c r="UCC9" s="2"/>
      <c r="UCD9" s="2"/>
      <c r="UCE9" s="2"/>
      <c r="UCF9" s="2"/>
      <c r="UCG9" s="2"/>
      <c r="UCH9" s="2"/>
      <c r="UCI9" s="2"/>
      <c r="UCJ9" s="2"/>
      <c r="UCK9" s="2"/>
      <c r="UCL9" s="2"/>
      <c r="UCM9" s="2"/>
      <c r="UCN9" s="2"/>
      <c r="UCO9" s="2"/>
      <c r="UCP9" s="2"/>
      <c r="UCQ9" s="2"/>
      <c r="UCR9" s="2"/>
      <c r="UCS9" s="2"/>
      <c r="UCT9" s="2"/>
      <c r="UCU9" s="2"/>
      <c r="UCV9" s="2"/>
      <c r="UCW9" s="2"/>
      <c r="UCX9" s="2"/>
      <c r="UCY9" s="2"/>
      <c r="UCZ9" s="2"/>
      <c r="UDA9" s="2"/>
      <c r="UDB9" s="2"/>
      <c r="UDC9" s="2"/>
      <c r="UDD9" s="2"/>
      <c r="UDE9" s="2"/>
      <c r="UDF9" s="2"/>
      <c r="UDG9" s="2"/>
      <c r="UDH9" s="2"/>
      <c r="UDI9" s="2"/>
      <c r="UDJ9" s="2"/>
      <c r="UDK9" s="2"/>
      <c r="UDL9" s="2"/>
      <c r="UDM9" s="2"/>
      <c r="UDN9" s="2"/>
      <c r="UDO9" s="2"/>
      <c r="UDP9" s="2"/>
      <c r="UDQ9" s="2"/>
      <c r="UDR9" s="2"/>
      <c r="UDS9" s="2"/>
      <c r="UDT9" s="2"/>
      <c r="UDU9" s="2"/>
      <c r="UDV9" s="2"/>
      <c r="UDW9" s="2"/>
      <c r="UDX9" s="2"/>
      <c r="UDY9" s="2"/>
      <c r="UDZ9" s="2"/>
      <c r="UEA9" s="2"/>
      <c r="UEB9" s="2"/>
      <c r="UEC9" s="2"/>
      <c r="UED9" s="2"/>
      <c r="UEE9" s="2"/>
      <c r="UEF9" s="2"/>
      <c r="UEG9" s="2"/>
      <c r="UEH9" s="2"/>
      <c r="UEI9" s="2"/>
      <c r="UEJ9" s="2"/>
      <c r="UEK9" s="2"/>
      <c r="UEL9" s="2"/>
      <c r="UEM9" s="2"/>
      <c r="UEN9" s="2"/>
      <c r="UEO9" s="2"/>
      <c r="UEP9" s="2"/>
      <c r="UEQ9" s="2"/>
      <c r="UER9" s="2"/>
      <c r="UES9" s="2"/>
      <c r="UET9" s="2"/>
      <c r="UEU9" s="2"/>
      <c r="UEV9" s="2"/>
      <c r="UEW9" s="2"/>
      <c r="UEX9" s="2"/>
      <c r="UEY9" s="2"/>
      <c r="UEZ9" s="2"/>
      <c r="UFA9" s="2"/>
      <c r="UFB9" s="2"/>
      <c r="UFC9" s="2"/>
      <c r="UFD9" s="2"/>
      <c r="UFE9" s="2"/>
      <c r="UFF9" s="2"/>
      <c r="UFG9" s="2"/>
      <c r="UFH9" s="2"/>
      <c r="UFI9" s="2"/>
      <c r="UFJ9" s="2"/>
      <c r="UFK9" s="2"/>
      <c r="UFL9" s="2"/>
      <c r="UFM9" s="2"/>
      <c r="UFN9" s="2"/>
      <c r="UFO9" s="2"/>
      <c r="UFP9" s="2"/>
      <c r="UFQ9" s="2"/>
      <c r="UFR9" s="2"/>
      <c r="UFS9" s="2"/>
      <c r="UFT9" s="2"/>
      <c r="UFU9" s="2"/>
      <c r="UFV9" s="2"/>
      <c r="UFW9" s="2"/>
      <c r="UFX9" s="2"/>
      <c r="UFY9" s="2"/>
      <c r="UFZ9" s="2"/>
      <c r="UGA9" s="2"/>
      <c r="UGB9" s="2"/>
      <c r="UGC9" s="2"/>
      <c r="UGD9" s="2"/>
      <c r="UGE9" s="2"/>
      <c r="UGF9" s="2"/>
      <c r="UGG9" s="2"/>
      <c r="UGH9" s="2"/>
      <c r="UGI9" s="2"/>
      <c r="UGJ9" s="2"/>
      <c r="UGK9" s="2"/>
      <c r="UGL9" s="2"/>
      <c r="UGM9" s="2"/>
      <c r="UGN9" s="2"/>
      <c r="UGO9" s="2"/>
      <c r="UGP9" s="2"/>
      <c r="UGQ9" s="2"/>
      <c r="UGR9" s="2"/>
      <c r="UGS9" s="2"/>
      <c r="UGT9" s="2"/>
      <c r="UGU9" s="2"/>
      <c r="UGV9" s="2"/>
      <c r="UGW9" s="2"/>
      <c r="UGX9" s="2"/>
      <c r="UGY9" s="2"/>
      <c r="UGZ9" s="2"/>
      <c r="UHA9" s="2"/>
      <c r="UHB9" s="2"/>
      <c r="UHC9" s="2"/>
      <c r="UHD9" s="2"/>
      <c r="UHE9" s="2"/>
      <c r="UHF9" s="2"/>
      <c r="UHG9" s="2"/>
      <c r="UHH9" s="2"/>
      <c r="UHI9" s="2"/>
      <c r="UHJ9" s="2"/>
      <c r="UHK9" s="2"/>
      <c r="UHL9" s="2"/>
      <c r="UHM9" s="2"/>
      <c r="UHN9" s="2"/>
      <c r="UHO9" s="2"/>
      <c r="UHP9" s="2"/>
      <c r="UHQ9" s="2"/>
      <c r="UHR9" s="2"/>
      <c r="UHS9" s="2"/>
      <c r="UHT9" s="2"/>
      <c r="UHU9" s="2"/>
      <c r="UHV9" s="2"/>
      <c r="UHW9" s="2"/>
      <c r="UHX9" s="2"/>
      <c r="UHY9" s="2"/>
      <c r="UHZ9" s="2"/>
      <c r="UIA9" s="2"/>
      <c r="UIB9" s="2"/>
      <c r="UIC9" s="2"/>
      <c r="UID9" s="2"/>
      <c r="UIE9" s="2"/>
      <c r="UIF9" s="2"/>
      <c r="UIG9" s="2"/>
      <c r="UIH9" s="2"/>
      <c r="UII9" s="2"/>
      <c r="UIJ9" s="2"/>
      <c r="UIK9" s="2"/>
      <c r="UIL9" s="2"/>
      <c r="UIM9" s="2"/>
      <c r="UIN9" s="2"/>
      <c r="UIO9" s="2"/>
      <c r="UIP9" s="2"/>
      <c r="UIQ9" s="2"/>
      <c r="UIR9" s="2"/>
      <c r="UIS9" s="2"/>
      <c r="UIT9" s="2"/>
      <c r="UIU9" s="2"/>
      <c r="UIV9" s="2"/>
      <c r="UIW9" s="2"/>
      <c r="UIX9" s="2"/>
      <c r="UIY9" s="2"/>
      <c r="UIZ9" s="2"/>
      <c r="UJA9" s="2"/>
      <c r="UJB9" s="2"/>
      <c r="UJC9" s="2"/>
      <c r="UJD9" s="2"/>
      <c r="UJE9" s="2"/>
      <c r="UJF9" s="2"/>
      <c r="UJG9" s="2"/>
      <c r="UJH9" s="2"/>
      <c r="UJI9" s="2"/>
      <c r="UJJ9" s="2"/>
      <c r="UJK9" s="2"/>
      <c r="UJL9" s="2"/>
      <c r="UJM9" s="2"/>
      <c r="UJN9" s="2"/>
      <c r="UJO9" s="2"/>
      <c r="UJP9" s="2"/>
      <c r="UJQ9" s="2"/>
      <c r="UJR9" s="2"/>
      <c r="UJS9" s="2"/>
      <c r="UJT9" s="2"/>
      <c r="UJU9" s="2"/>
      <c r="UJV9" s="2"/>
      <c r="UJW9" s="2"/>
      <c r="UJX9" s="2"/>
      <c r="UJY9" s="2"/>
      <c r="UJZ9" s="2"/>
      <c r="UKA9" s="2"/>
      <c r="UKB9" s="2"/>
      <c r="UKC9" s="2"/>
      <c r="UKD9" s="2"/>
      <c r="UKE9" s="2"/>
      <c r="UKF9" s="2"/>
      <c r="UKG9" s="2"/>
      <c r="UKH9" s="2"/>
      <c r="UKI9" s="2"/>
      <c r="UKJ9" s="2"/>
      <c r="UKK9" s="2"/>
      <c r="UKL9" s="2"/>
      <c r="UKM9" s="2"/>
      <c r="UKN9" s="2"/>
      <c r="UKO9" s="2"/>
      <c r="UKP9" s="2"/>
      <c r="UKQ9" s="2"/>
      <c r="UKR9" s="2"/>
      <c r="UKS9" s="2"/>
      <c r="UKT9" s="2"/>
      <c r="UKU9" s="2"/>
      <c r="UKV9" s="2"/>
      <c r="UKW9" s="2"/>
      <c r="UKX9" s="2"/>
      <c r="UKY9" s="2"/>
      <c r="UKZ9" s="2"/>
      <c r="ULA9" s="2"/>
      <c r="ULB9" s="2"/>
      <c r="ULC9" s="2"/>
      <c r="ULD9" s="2"/>
      <c r="ULE9" s="2"/>
      <c r="ULF9" s="2"/>
      <c r="ULG9" s="2"/>
      <c r="ULH9" s="2"/>
      <c r="ULI9" s="2"/>
      <c r="ULJ9" s="2"/>
      <c r="ULK9" s="2"/>
      <c r="ULL9" s="2"/>
      <c r="ULM9" s="2"/>
      <c r="ULN9" s="2"/>
      <c r="ULO9" s="2"/>
      <c r="ULP9" s="2"/>
      <c r="ULQ9" s="2"/>
      <c r="ULR9" s="2"/>
      <c r="ULS9" s="2"/>
      <c r="ULT9" s="2"/>
      <c r="ULU9" s="2"/>
      <c r="ULV9" s="2"/>
      <c r="ULW9" s="2"/>
      <c r="ULX9" s="2"/>
      <c r="ULY9" s="2"/>
      <c r="ULZ9" s="2"/>
      <c r="UMA9" s="2"/>
      <c r="UMB9" s="2"/>
      <c r="UMC9" s="2"/>
      <c r="UMD9" s="2"/>
      <c r="UME9" s="2"/>
      <c r="UMF9" s="2"/>
      <c r="UMG9" s="2"/>
      <c r="UMH9" s="2"/>
      <c r="UMI9" s="2"/>
      <c r="UMJ9" s="2"/>
      <c r="UMK9" s="2"/>
      <c r="UML9" s="2"/>
      <c r="UMM9" s="2"/>
      <c r="UMN9" s="2"/>
      <c r="UMO9" s="2"/>
      <c r="UMP9" s="2"/>
      <c r="UMQ9" s="2"/>
      <c r="UMR9" s="2"/>
      <c r="UMS9" s="2"/>
      <c r="UMT9" s="2"/>
      <c r="UMU9" s="2"/>
      <c r="UMV9" s="2"/>
      <c r="UMW9" s="2"/>
      <c r="UMX9" s="2"/>
      <c r="UMY9" s="2"/>
      <c r="UMZ9" s="2"/>
      <c r="UNA9" s="2"/>
      <c r="UNB9" s="2"/>
      <c r="UNC9" s="2"/>
      <c r="UND9" s="2"/>
      <c r="UNE9" s="2"/>
      <c r="UNF9" s="2"/>
      <c r="UNG9" s="2"/>
      <c r="UNH9" s="2"/>
      <c r="UNI9" s="2"/>
      <c r="UNJ9" s="2"/>
      <c r="UNK9" s="2"/>
      <c r="UNL9" s="2"/>
      <c r="UNM9" s="2"/>
      <c r="UNN9" s="2"/>
      <c r="UNO9" s="2"/>
      <c r="UNP9" s="2"/>
      <c r="UNQ9" s="2"/>
      <c r="UNR9" s="2"/>
      <c r="UNS9" s="2"/>
      <c r="UNT9" s="2"/>
      <c r="UNU9" s="2"/>
      <c r="UNV9" s="2"/>
      <c r="UNW9" s="2"/>
      <c r="UNX9" s="2"/>
      <c r="UNY9" s="2"/>
      <c r="UNZ9" s="2"/>
      <c r="UOA9" s="2"/>
      <c r="UOB9" s="2"/>
      <c r="UOC9" s="2"/>
      <c r="UOD9" s="2"/>
      <c r="UOE9" s="2"/>
      <c r="UOF9" s="2"/>
      <c r="UOG9" s="2"/>
      <c r="UOH9" s="2"/>
      <c r="UOI9" s="2"/>
      <c r="UOJ9" s="2"/>
      <c r="UOK9" s="2"/>
      <c r="UOL9" s="2"/>
      <c r="UOM9" s="2"/>
      <c r="UON9" s="2"/>
      <c r="UOO9" s="2"/>
      <c r="UOP9" s="2"/>
      <c r="UOQ9" s="2"/>
      <c r="UOR9" s="2"/>
      <c r="UOS9" s="2"/>
      <c r="UOT9" s="2"/>
      <c r="UOU9" s="2"/>
      <c r="UOV9" s="2"/>
      <c r="UOW9" s="2"/>
      <c r="UOX9" s="2"/>
      <c r="UOY9" s="2"/>
      <c r="UOZ9" s="2"/>
      <c r="UPA9" s="2"/>
      <c r="UPB9" s="2"/>
      <c r="UPC9" s="2"/>
      <c r="UPD9" s="2"/>
      <c r="UPE9" s="2"/>
      <c r="UPF9" s="2"/>
      <c r="UPG9" s="2"/>
      <c r="UPH9" s="2"/>
      <c r="UPI9" s="2"/>
      <c r="UPJ9" s="2"/>
      <c r="UPK9" s="2"/>
      <c r="UPL9" s="2"/>
      <c r="UPM9" s="2"/>
      <c r="UPN9" s="2"/>
      <c r="UPO9" s="2"/>
      <c r="UPP9" s="2"/>
      <c r="UPQ9" s="2"/>
      <c r="UPR9" s="2"/>
      <c r="UPS9" s="2"/>
      <c r="UPT9" s="2"/>
      <c r="UPU9" s="2"/>
      <c r="UPV9" s="2"/>
      <c r="UPW9" s="2"/>
      <c r="UPX9" s="2"/>
      <c r="UPY9" s="2"/>
      <c r="UPZ9" s="2"/>
      <c r="UQA9" s="2"/>
      <c r="UQB9" s="2"/>
      <c r="UQC9" s="2"/>
      <c r="UQD9" s="2"/>
      <c r="UQE9" s="2"/>
      <c r="UQF9" s="2"/>
      <c r="UQG9" s="2"/>
      <c r="UQH9" s="2"/>
      <c r="UQI9" s="2"/>
      <c r="UQJ9" s="2"/>
      <c r="UQK9" s="2"/>
      <c r="UQL9" s="2"/>
      <c r="UQM9" s="2"/>
      <c r="UQN9" s="2"/>
      <c r="UQO9" s="2"/>
      <c r="UQP9" s="2"/>
      <c r="UQQ9" s="2"/>
      <c r="UQR9" s="2"/>
      <c r="UQS9" s="2"/>
      <c r="UQT9" s="2"/>
      <c r="UQU9" s="2"/>
      <c r="UQV9" s="2"/>
      <c r="UQW9" s="2"/>
      <c r="UQX9" s="2"/>
      <c r="UQY9" s="2"/>
      <c r="UQZ9" s="2"/>
      <c r="URA9" s="2"/>
      <c r="URB9" s="2"/>
      <c r="URC9" s="2"/>
      <c r="URD9" s="2"/>
      <c r="URE9" s="2"/>
      <c r="URF9" s="2"/>
      <c r="URG9" s="2"/>
      <c r="URH9" s="2"/>
      <c r="URI9" s="2"/>
      <c r="URJ9" s="2"/>
      <c r="URK9" s="2"/>
      <c r="URL9" s="2"/>
      <c r="URM9" s="2"/>
      <c r="URN9" s="2"/>
      <c r="URO9" s="2"/>
      <c r="URP9" s="2"/>
      <c r="URQ9" s="2"/>
      <c r="URR9" s="2"/>
      <c r="URS9" s="2"/>
      <c r="URT9" s="2"/>
      <c r="URU9" s="2"/>
      <c r="URV9" s="2"/>
      <c r="URW9" s="2"/>
      <c r="URX9" s="2"/>
      <c r="URY9" s="2"/>
      <c r="URZ9" s="2"/>
      <c r="USA9" s="2"/>
      <c r="USB9" s="2"/>
      <c r="USC9" s="2"/>
      <c r="USD9" s="2"/>
      <c r="USE9" s="2"/>
      <c r="USF9" s="2"/>
      <c r="USG9" s="2"/>
      <c r="USH9" s="2"/>
      <c r="USI9" s="2"/>
      <c r="USJ9" s="2"/>
      <c r="USK9" s="2"/>
      <c r="USL9" s="2"/>
      <c r="USM9" s="2"/>
      <c r="USN9" s="2"/>
      <c r="USO9" s="2"/>
      <c r="USP9" s="2"/>
      <c r="USQ9" s="2"/>
      <c r="USR9" s="2"/>
      <c r="USS9" s="2"/>
      <c r="UST9" s="2"/>
      <c r="USU9" s="2"/>
      <c r="USV9" s="2"/>
      <c r="USW9" s="2"/>
      <c r="USX9" s="2"/>
      <c r="USY9" s="2"/>
      <c r="USZ9" s="2"/>
      <c r="UTA9" s="2"/>
      <c r="UTB9" s="2"/>
      <c r="UTC9" s="2"/>
      <c r="UTD9" s="2"/>
      <c r="UTE9" s="2"/>
      <c r="UTF9" s="2"/>
      <c r="UTG9" s="2"/>
      <c r="UTH9" s="2"/>
      <c r="UTI9" s="2"/>
      <c r="UTJ9" s="2"/>
      <c r="UTK9" s="2"/>
      <c r="UTL9" s="2"/>
      <c r="UTM9" s="2"/>
      <c r="UTN9" s="2"/>
      <c r="UTO9" s="2"/>
      <c r="UTP9" s="2"/>
      <c r="UTQ9" s="2"/>
      <c r="UTR9" s="2"/>
      <c r="UTS9" s="2"/>
      <c r="UTT9" s="2"/>
      <c r="UTU9" s="2"/>
      <c r="UTV9" s="2"/>
      <c r="UTW9" s="2"/>
      <c r="UTX9" s="2"/>
      <c r="UTY9" s="2"/>
      <c r="UTZ9" s="2"/>
      <c r="UUA9" s="2"/>
      <c r="UUB9" s="2"/>
      <c r="UUC9" s="2"/>
      <c r="UUD9" s="2"/>
      <c r="UUE9" s="2"/>
      <c r="UUF9" s="2"/>
      <c r="UUG9" s="2"/>
      <c r="UUH9" s="2"/>
      <c r="UUI9" s="2"/>
      <c r="UUJ9" s="2"/>
      <c r="UUK9" s="2"/>
      <c r="UUL9" s="2"/>
      <c r="UUM9" s="2"/>
      <c r="UUN9" s="2"/>
      <c r="UUO9" s="2"/>
      <c r="UUP9" s="2"/>
      <c r="UUQ9" s="2"/>
      <c r="UUR9" s="2"/>
      <c r="UUS9" s="2"/>
      <c r="UUT9" s="2"/>
      <c r="UUU9" s="2"/>
      <c r="UUV9" s="2"/>
      <c r="UUW9" s="2"/>
      <c r="UUX9" s="2"/>
      <c r="UUY9" s="2"/>
      <c r="UUZ9" s="2"/>
      <c r="UVA9" s="2"/>
      <c r="UVB9" s="2"/>
      <c r="UVC9" s="2"/>
      <c r="UVD9" s="2"/>
      <c r="UVE9" s="2"/>
      <c r="UVF9" s="2"/>
      <c r="UVG9" s="2"/>
      <c r="UVH9" s="2"/>
      <c r="UVI9" s="2"/>
      <c r="UVJ9" s="2"/>
      <c r="UVK9" s="2"/>
      <c r="UVL9" s="2"/>
      <c r="UVM9" s="2"/>
      <c r="UVN9" s="2"/>
      <c r="UVO9" s="2"/>
      <c r="UVP9" s="2"/>
      <c r="UVQ9" s="2"/>
      <c r="UVR9" s="2"/>
      <c r="UVS9" s="2"/>
      <c r="UVT9" s="2"/>
      <c r="UVU9" s="2"/>
      <c r="UVV9" s="2"/>
      <c r="UVW9" s="2"/>
      <c r="UVX9" s="2"/>
      <c r="UVY9" s="2"/>
      <c r="UVZ9" s="2"/>
      <c r="UWA9" s="2"/>
      <c r="UWB9" s="2"/>
      <c r="UWC9" s="2"/>
      <c r="UWD9" s="2"/>
      <c r="UWE9" s="2"/>
      <c r="UWF9" s="2"/>
      <c r="UWG9" s="2"/>
      <c r="UWH9" s="2"/>
      <c r="UWI9" s="2"/>
      <c r="UWJ9" s="2"/>
      <c r="UWK9" s="2"/>
      <c r="UWL9" s="2"/>
      <c r="UWM9" s="2"/>
      <c r="UWN9" s="2"/>
      <c r="UWO9" s="2"/>
      <c r="UWP9" s="2"/>
      <c r="UWQ9" s="2"/>
      <c r="UWR9" s="2"/>
      <c r="UWS9" s="2"/>
      <c r="UWT9" s="2"/>
      <c r="UWU9" s="2"/>
      <c r="UWV9" s="2"/>
      <c r="UWW9" s="2"/>
      <c r="UWX9" s="2"/>
      <c r="UWY9" s="2"/>
      <c r="UWZ9" s="2"/>
      <c r="UXA9" s="2"/>
      <c r="UXB9" s="2"/>
      <c r="UXC9" s="2"/>
      <c r="UXD9" s="2"/>
      <c r="UXE9" s="2"/>
      <c r="UXF9" s="2"/>
      <c r="UXG9" s="2"/>
      <c r="UXH9" s="2"/>
      <c r="UXI9" s="2"/>
      <c r="UXJ9" s="2"/>
      <c r="UXK9" s="2"/>
      <c r="UXL9" s="2"/>
      <c r="UXM9" s="2"/>
      <c r="UXN9" s="2"/>
      <c r="UXO9" s="2"/>
      <c r="UXP9" s="2"/>
      <c r="UXQ9" s="2"/>
      <c r="UXR9" s="2"/>
      <c r="UXS9" s="2"/>
      <c r="UXT9" s="2"/>
      <c r="UXU9" s="2"/>
      <c r="UXV9" s="2"/>
      <c r="UXW9" s="2"/>
      <c r="UXX9" s="2"/>
      <c r="UXY9" s="2"/>
      <c r="UXZ9" s="2"/>
      <c r="UYA9" s="2"/>
      <c r="UYB9" s="2"/>
      <c r="UYC9" s="2"/>
      <c r="UYD9" s="2"/>
      <c r="UYE9" s="2"/>
      <c r="UYF9" s="2"/>
      <c r="UYG9" s="2"/>
      <c r="UYH9" s="2"/>
      <c r="UYI9" s="2"/>
      <c r="UYJ9" s="2"/>
      <c r="UYK9" s="2"/>
      <c r="UYL9" s="2"/>
      <c r="UYM9" s="2"/>
      <c r="UYN9" s="2"/>
      <c r="UYO9" s="2"/>
      <c r="UYP9" s="2"/>
      <c r="UYQ9" s="2"/>
      <c r="UYR9" s="2"/>
      <c r="UYS9" s="2"/>
      <c r="UYT9" s="2"/>
      <c r="UYU9" s="2"/>
      <c r="UYV9" s="2"/>
      <c r="UYW9" s="2"/>
      <c r="UYX9" s="2"/>
      <c r="UYY9" s="2"/>
      <c r="UYZ9" s="2"/>
      <c r="UZA9" s="2"/>
      <c r="UZB9" s="2"/>
      <c r="UZC9" s="2"/>
      <c r="UZD9" s="2"/>
      <c r="UZE9" s="2"/>
      <c r="UZF9" s="2"/>
      <c r="UZG9" s="2"/>
      <c r="UZH9" s="2"/>
      <c r="UZI9" s="2"/>
      <c r="UZJ9" s="2"/>
      <c r="UZK9" s="2"/>
      <c r="UZL9" s="2"/>
      <c r="UZM9" s="2"/>
      <c r="UZN9" s="2"/>
      <c r="UZO9" s="2"/>
      <c r="UZP9" s="2"/>
      <c r="UZQ9" s="2"/>
      <c r="UZR9" s="2"/>
      <c r="UZS9" s="2"/>
      <c r="UZT9" s="2"/>
      <c r="UZU9" s="2"/>
      <c r="UZV9" s="2"/>
      <c r="UZW9" s="2"/>
      <c r="UZX9" s="2"/>
      <c r="UZY9" s="2"/>
      <c r="UZZ9" s="2"/>
      <c r="VAA9" s="2"/>
      <c r="VAB9" s="2"/>
      <c r="VAC9" s="2"/>
      <c r="VAD9" s="2"/>
      <c r="VAE9" s="2"/>
      <c r="VAF9" s="2"/>
      <c r="VAG9" s="2"/>
      <c r="VAH9" s="2"/>
      <c r="VAI9" s="2"/>
      <c r="VAJ9" s="2"/>
      <c r="VAK9" s="2"/>
      <c r="VAL9" s="2"/>
      <c r="VAM9" s="2"/>
      <c r="VAN9" s="2"/>
      <c r="VAO9" s="2"/>
      <c r="VAP9" s="2"/>
      <c r="VAQ9" s="2"/>
      <c r="VAR9" s="2"/>
      <c r="VAS9" s="2"/>
      <c r="VAT9" s="2"/>
      <c r="VAU9" s="2"/>
      <c r="VAV9" s="2"/>
      <c r="VAW9" s="2"/>
      <c r="VAX9" s="2"/>
      <c r="VAY9" s="2"/>
      <c r="VAZ9" s="2"/>
      <c r="VBA9" s="2"/>
      <c r="VBB9" s="2"/>
      <c r="VBC9" s="2"/>
      <c r="VBD9" s="2"/>
      <c r="VBE9" s="2"/>
      <c r="VBF9" s="2"/>
      <c r="VBG9" s="2"/>
      <c r="VBH9" s="2"/>
      <c r="VBI9" s="2"/>
      <c r="VBJ9" s="2"/>
      <c r="VBK9" s="2"/>
      <c r="VBL9" s="2"/>
      <c r="VBM9" s="2"/>
      <c r="VBN9" s="2"/>
      <c r="VBO9" s="2"/>
      <c r="VBP9" s="2"/>
      <c r="VBQ9" s="2"/>
      <c r="VBR9" s="2"/>
      <c r="VBS9" s="2"/>
      <c r="VBT9" s="2"/>
      <c r="VBU9" s="2"/>
      <c r="VBV9" s="2"/>
      <c r="VBW9" s="2"/>
      <c r="VBX9" s="2"/>
      <c r="VBY9" s="2"/>
      <c r="VBZ9" s="2"/>
      <c r="VCA9" s="2"/>
      <c r="VCB9" s="2"/>
      <c r="VCC9" s="2"/>
      <c r="VCD9" s="2"/>
      <c r="VCE9" s="2"/>
      <c r="VCF9" s="2"/>
      <c r="VCG9" s="2"/>
      <c r="VCH9" s="2"/>
      <c r="VCI9" s="2"/>
      <c r="VCJ9" s="2"/>
      <c r="VCK9" s="2"/>
      <c r="VCL9" s="2"/>
      <c r="VCM9" s="2"/>
      <c r="VCN9" s="2"/>
      <c r="VCO9" s="2"/>
      <c r="VCP9" s="2"/>
      <c r="VCQ9" s="2"/>
      <c r="VCR9" s="2"/>
      <c r="VCS9" s="2"/>
      <c r="VCT9" s="2"/>
      <c r="VCU9" s="2"/>
      <c r="VCV9" s="2"/>
      <c r="VCW9" s="2"/>
      <c r="VCX9" s="2"/>
      <c r="VCY9" s="2"/>
      <c r="VCZ9" s="2"/>
      <c r="VDA9" s="2"/>
      <c r="VDB9" s="2"/>
      <c r="VDC9" s="2"/>
      <c r="VDD9" s="2"/>
      <c r="VDE9" s="2"/>
      <c r="VDF9" s="2"/>
      <c r="VDG9" s="2"/>
      <c r="VDH9" s="2"/>
      <c r="VDI9" s="2"/>
      <c r="VDJ9" s="2"/>
      <c r="VDK9" s="2"/>
      <c r="VDL9" s="2"/>
      <c r="VDM9" s="2"/>
      <c r="VDN9" s="2"/>
      <c r="VDO9" s="2"/>
      <c r="VDP9" s="2"/>
      <c r="VDQ9" s="2"/>
      <c r="VDR9" s="2"/>
      <c r="VDS9" s="2"/>
      <c r="VDT9" s="2"/>
      <c r="VDU9" s="2"/>
      <c r="VDV9" s="2"/>
      <c r="VDW9" s="2"/>
      <c r="VDX9" s="2"/>
      <c r="VDY9" s="2"/>
      <c r="VDZ9" s="2"/>
      <c r="VEA9" s="2"/>
      <c r="VEB9" s="2"/>
      <c r="VEC9" s="2"/>
      <c r="VED9" s="2"/>
      <c r="VEE9" s="2"/>
      <c r="VEF9" s="2"/>
      <c r="VEG9" s="2"/>
      <c r="VEH9" s="2"/>
      <c r="VEI9" s="2"/>
      <c r="VEJ9" s="2"/>
      <c r="VEK9" s="2"/>
      <c r="VEL9" s="2"/>
      <c r="VEM9" s="2"/>
      <c r="VEN9" s="2"/>
      <c r="VEO9" s="2"/>
      <c r="VEP9" s="2"/>
      <c r="VEQ9" s="2"/>
      <c r="VER9" s="2"/>
      <c r="VES9" s="2"/>
      <c r="VET9" s="2"/>
      <c r="VEU9" s="2"/>
      <c r="VEV9" s="2"/>
      <c r="VEW9" s="2"/>
      <c r="VEX9" s="2"/>
      <c r="VEY9" s="2"/>
      <c r="VEZ9" s="2"/>
      <c r="VFA9" s="2"/>
      <c r="VFB9" s="2"/>
      <c r="VFC9" s="2"/>
      <c r="VFD9" s="2"/>
      <c r="VFE9" s="2"/>
      <c r="VFF9" s="2"/>
      <c r="VFG9" s="2"/>
      <c r="VFH9" s="2"/>
      <c r="VFI9" s="2"/>
      <c r="VFJ9" s="2"/>
      <c r="VFK9" s="2"/>
      <c r="VFL9" s="2"/>
      <c r="VFM9" s="2"/>
      <c r="VFN9" s="2"/>
      <c r="VFO9" s="2"/>
      <c r="VFP9" s="2"/>
      <c r="VFQ9" s="2"/>
      <c r="VFR9" s="2"/>
      <c r="VFS9" s="2"/>
      <c r="VFT9" s="2"/>
      <c r="VFU9" s="2"/>
      <c r="VFV9" s="2"/>
      <c r="VFW9" s="2"/>
      <c r="VFX9" s="2"/>
      <c r="VFY9" s="2"/>
      <c r="VFZ9" s="2"/>
      <c r="VGA9" s="2"/>
      <c r="VGB9" s="2"/>
      <c r="VGC9" s="2"/>
      <c r="VGD9" s="2"/>
      <c r="VGE9" s="2"/>
      <c r="VGF9" s="2"/>
      <c r="VGG9" s="2"/>
      <c r="VGH9" s="2"/>
      <c r="VGI9" s="2"/>
      <c r="VGJ9" s="2"/>
      <c r="VGK9" s="2"/>
      <c r="VGL9" s="2"/>
      <c r="VGM9" s="2"/>
      <c r="VGN9" s="2"/>
      <c r="VGO9" s="2"/>
      <c r="VGP9" s="2"/>
      <c r="VGQ9" s="2"/>
      <c r="VGR9" s="2"/>
      <c r="VGS9" s="2"/>
      <c r="VGT9" s="2"/>
      <c r="VGU9" s="2"/>
      <c r="VGV9" s="2"/>
      <c r="VGW9" s="2"/>
      <c r="VGX9" s="2"/>
      <c r="VGY9" s="2"/>
      <c r="VGZ9" s="2"/>
      <c r="VHA9" s="2"/>
      <c r="VHB9" s="2"/>
      <c r="VHC9" s="2"/>
      <c r="VHD9" s="2"/>
      <c r="VHE9" s="2"/>
      <c r="VHF9" s="2"/>
      <c r="VHG9" s="2"/>
      <c r="VHH9" s="2"/>
      <c r="VHI9" s="2"/>
      <c r="VHJ9" s="2"/>
      <c r="VHK9" s="2"/>
      <c r="VHL9" s="2"/>
      <c r="VHM9" s="2"/>
      <c r="VHN9" s="2"/>
      <c r="VHO9" s="2"/>
      <c r="VHP9" s="2"/>
      <c r="VHQ9" s="2"/>
      <c r="VHR9" s="2"/>
      <c r="VHS9" s="2"/>
      <c r="VHT9" s="2"/>
      <c r="VHU9" s="2"/>
      <c r="VHV9" s="2"/>
      <c r="VHW9" s="2"/>
      <c r="VHX9" s="2"/>
      <c r="VHY9" s="2"/>
      <c r="VHZ9" s="2"/>
      <c r="VIA9" s="2"/>
      <c r="VIB9" s="2"/>
      <c r="VIC9" s="2"/>
      <c r="VID9" s="2"/>
      <c r="VIE9" s="2"/>
      <c r="VIF9" s="2"/>
      <c r="VIG9" s="2"/>
      <c r="VIH9" s="2"/>
      <c r="VII9" s="2"/>
      <c r="VIJ9" s="2"/>
      <c r="VIK9" s="2"/>
      <c r="VIL9" s="2"/>
      <c r="VIM9" s="2"/>
      <c r="VIN9" s="2"/>
      <c r="VIO9" s="2"/>
      <c r="VIP9" s="2"/>
      <c r="VIQ9" s="2"/>
      <c r="VIR9" s="2"/>
      <c r="VIS9" s="2"/>
      <c r="VIT9" s="2"/>
      <c r="VIU9" s="2"/>
      <c r="VIV9" s="2"/>
      <c r="VIW9" s="2"/>
      <c r="VIX9" s="2"/>
      <c r="VIY9" s="2"/>
      <c r="VIZ9" s="2"/>
      <c r="VJA9" s="2"/>
      <c r="VJB9" s="2"/>
      <c r="VJC9" s="2"/>
      <c r="VJD9" s="2"/>
      <c r="VJE9" s="2"/>
      <c r="VJF9" s="2"/>
      <c r="VJG9" s="2"/>
      <c r="VJH9" s="2"/>
      <c r="VJI9" s="2"/>
      <c r="VJJ9" s="2"/>
      <c r="VJK9" s="2"/>
      <c r="VJL9" s="2"/>
      <c r="VJM9" s="2"/>
      <c r="VJN9" s="2"/>
      <c r="VJO9" s="2"/>
      <c r="VJP9" s="2"/>
      <c r="VJQ9" s="2"/>
      <c r="VJR9" s="2"/>
      <c r="VJS9" s="2"/>
      <c r="VJT9" s="2"/>
      <c r="VJU9" s="2"/>
      <c r="VJV9" s="2"/>
      <c r="VJW9" s="2"/>
      <c r="VJX9" s="2"/>
      <c r="VJY9" s="2"/>
      <c r="VJZ9" s="2"/>
      <c r="VKA9" s="2"/>
      <c r="VKB9" s="2"/>
      <c r="VKC9" s="2"/>
      <c r="VKD9" s="2"/>
      <c r="VKE9" s="2"/>
      <c r="VKF9" s="2"/>
      <c r="VKG9" s="2"/>
      <c r="VKH9" s="2"/>
      <c r="VKI9" s="2"/>
      <c r="VKJ9" s="2"/>
      <c r="VKK9" s="2"/>
      <c r="VKL9" s="2"/>
      <c r="VKM9" s="2"/>
      <c r="VKN9" s="2"/>
      <c r="VKO9" s="2"/>
      <c r="VKP9" s="2"/>
      <c r="VKQ9" s="2"/>
      <c r="VKR9" s="2"/>
      <c r="VKS9" s="2"/>
      <c r="VKT9" s="2"/>
      <c r="VKU9" s="2"/>
      <c r="VKV9" s="2"/>
      <c r="VKW9" s="2"/>
      <c r="VKX9" s="2"/>
      <c r="VKY9" s="2"/>
      <c r="VKZ9" s="2"/>
      <c r="VLA9" s="2"/>
      <c r="VLB9" s="2"/>
      <c r="VLC9" s="2"/>
      <c r="VLD9" s="2"/>
      <c r="VLE9" s="2"/>
      <c r="VLF9" s="2"/>
      <c r="VLG9" s="2"/>
      <c r="VLH9" s="2"/>
      <c r="VLI9" s="2"/>
      <c r="VLJ9" s="2"/>
      <c r="VLK9" s="2"/>
      <c r="VLL9" s="2"/>
      <c r="VLM9" s="2"/>
      <c r="VLN9" s="2"/>
      <c r="VLO9" s="2"/>
      <c r="VLP9" s="2"/>
      <c r="VLQ9" s="2"/>
      <c r="VLR9" s="2"/>
      <c r="VLS9" s="2"/>
      <c r="VLT9" s="2"/>
      <c r="VLU9" s="2"/>
      <c r="VLV9" s="2"/>
      <c r="VLW9" s="2"/>
      <c r="VLX9" s="2"/>
      <c r="VLY9" s="2"/>
      <c r="VLZ9" s="2"/>
      <c r="VMA9" s="2"/>
      <c r="VMB9" s="2"/>
      <c r="VMC9" s="2"/>
      <c r="VMD9" s="2"/>
      <c r="VME9" s="2"/>
      <c r="VMF9" s="2"/>
      <c r="VMG9" s="2"/>
      <c r="VMH9" s="2"/>
      <c r="VMI9" s="2"/>
      <c r="VMJ9" s="2"/>
      <c r="VMK9" s="2"/>
      <c r="VML9" s="2"/>
      <c r="VMM9" s="2"/>
      <c r="VMN9" s="2"/>
      <c r="VMO9" s="2"/>
      <c r="VMP9" s="2"/>
      <c r="VMQ9" s="2"/>
      <c r="VMR9" s="2"/>
      <c r="VMS9" s="2"/>
      <c r="VMT9" s="2"/>
      <c r="VMU9" s="2"/>
      <c r="VMV9" s="2"/>
      <c r="VMW9" s="2"/>
      <c r="VMX9" s="2"/>
      <c r="VMY9" s="2"/>
      <c r="VMZ9" s="2"/>
      <c r="VNA9" s="2"/>
      <c r="VNB9" s="2"/>
      <c r="VNC9" s="2"/>
      <c r="VND9" s="2"/>
      <c r="VNE9" s="2"/>
      <c r="VNF9" s="2"/>
      <c r="VNG9" s="2"/>
      <c r="VNH9" s="2"/>
      <c r="VNI9" s="2"/>
      <c r="VNJ9" s="2"/>
      <c r="VNK9" s="2"/>
      <c r="VNL9" s="2"/>
      <c r="VNM9" s="2"/>
      <c r="VNN9" s="2"/>
      <c r="VNO9" s="2"/>
      <c r="VNP9" s="2"/>
      <c r="VNQ9" s="2"/>
      <c r="VNR9" s="2"/>
      <c r="VNS9" s="2"/>
      <c r="VNT9" s="2"/>
      <c r="VNU9" s="2"/>
      <c r="VNV9" s="2"/>
      <c r="VNW9" s="2"/>
      <c r="VNX9" s="2"/>
      <c r="VNY9" s="2"/>
      <c r="VNZ9" s="2"/>
      <c r="VOA9" s="2"/>
      <c r="VOB9" s="2"/>
      <c r="VOC9" s="2"/>
      <c r="VOD9" s="2"/>
      <c r="VOE9" s="2"/>
      <c r="VOF9" s="2"/>
      <c r="VOG9" s="2"/>
      <c r="VOH9" s="2"/>
      <c r="VOI9" s="2"/>
      <c r="VOJ9" s="2"/>
      <c r="VOK9" s="2"/>
      <c r="VOL9" s="2"/>
      <c r="VOM9" s="2"/>
      <c r="VON9" s="2"/>
      <c r="VOO9" s="2"/>
      <c r="VOP9" s="2"/>
      <c r="VOQ9" s="2"/>
      <c r="VOR9" s="2"/>
      <c r="VOS9" s="2"/>
      <c r="VOT9" s="2"/>
      <c r="VOU9" s="2"/>
      <c r="VOV9" s="2"/>
      <c r="VOW9" s="2"/>
      <c r="VOX9" s="2"/>
      <c r="VOY9" s="2"/>
      <c r="VOZ9" s="2"/>
      <c r="VPA9" s="2"/>
      <c r="VPB9" s="2"/>
      <c r="VPC9" s="2"/>
      <c r="VPD9" s="2"/>
      <c r="VPE9" s="2"/>
      <c r="VPF9" s="2"/>
      <c r="VPG9" s="2"/>
      <c r="VPH9" s="2"/>
      <c r="VPI9" s="2"/>
      <c r="VPJ9" s="2"/>
      <c r="VPK9" s="2"/>
      <c r="VPL9" s="2"/>
      <c r="VPM9" s="2"/>
      <c r="VPN9" s="2"/>
      <c r="VPO9" s="2"/>
      <c r="VPP9" s="2"/>
      <c r="VPQ9" s="2"/>
      <c r="VPR9" s="2"/>
      <c r="VPS9" s="2"/>
      <c r="VPT9" s="2"/>
      <c r="VPU9" s="2"/>
      <c r="VPV9" s="2"/>
      <c r="VPW9" s="2"/>
      <c r="VPX9" s="2"/>
      <c r="VPY9" s="2"/>
      <c r="VPZ9" s="2"/>
      <c r="VQA9" s="2"/>
      <c r="VQB9" s="2"/>
      <c r="VQC9" s="2"/>
      <c r="VQD9" s="2"/>
      <c r="VQE9" s="2"/>
      <c r="VQF9" s="2"/>
      <c r="VQG9" s="2"/>
      <c r="VQH9" s="2"/>
      <c r="VQI9" s="2"/>
      <c r="VQJ9" s="2"/>
      <c r="VQK9" s="2"/>
      <c r="VQL9" s="2"/>
      <c r="VQM9" s="2"/>
      <c r="VQN9" s="2"/>
      <c r="VQO9" s="2"/>
      <c r="VQP9" s="2"/>
      <c r="VQQ9" s="2"/>
      <c r="VQR9" s="2"/>
      <c r="VQS9" s="2"/>
      <c r="VQT9" s="2"/>
      <c r="VQU9" s="2"/>
      <c r="VQV9" s="2"/>
      <c r="VQW9" s="2"/>
      <c r="VQX9" s="2"/>
      <c r="VQY9" s="2"/>
      <c r="VQZ9" s="2"/>
      <c r="VRA9" s="2"/>
      <c r="VRB9" s="2"/>
      <c r="VRC9" s="2"/>
      <c r="VRD9" s="2"/>
      <c r="VRE9" s="2"/>
      <c r="VRF9" s="2"/>
      <c r="VRG9" s="2"/>
      <c r="VRH9" s="2"/>
      <c r="VRI9" s="2"/>
      <c r="VRJ9" s="2"/>
      <c r="VRK9" s="2"/>
      <c r="VRL9" s="2"/>
      <c r="VRM9" s="2"/>
      <c r="VRN9" s="2"/>
      <c r="VRO9" s="2"/>
      <c r="VRP9" s="2"/>
      <c r="VRQ9" s="2"/>
      <c r="VRR9" s="2"/>
      <c r="VRS9" s="2"/>
      <c r="VRT9" s="2"/>
      <c r="VRU9" s="2"/>
      <c r="VRV9" s="2"/>
      <c r="VRW9" s="2"/>
      <c r="VRX9" s="2"/>
      <c r="VRY9" s="2"/>
      <c r="VRZ9" s="2"/>
      <c r="VSA9" s="2"/>
      <c r="VSB9" s="2"/>
      <c r="VSC9" s="2"/>
      <c r="VSD9" s="2"/>
      <c r="VSE9" s="2"/>
      <c r="VSF9" s="2"/>
      <c r="VSG9" s="2"/>
      <c r="VSH9" s="2"/>
      <c r="VSI9" s="2"/>
      <c r="VSJ9" s="2"/>
      <c r="VSK9" s="2"/>
      <c r="VSL9" s="2"/>
      <c r="VSM9" s="2"/>
      <c r="VSN9" s="2"/>
      <c r="VSO9" s="2"/>
      <c r="VSP9" s="2"/>
      <c r="VSQ9" s="2"/>
      <c r="VSR9" s="2"/>
      <c r="VSS9" s="2"/>
      <c r="VST9" s="2"/>
      <c r="VSU9" s="2"/>
      <c r="VSV9" s="2"/>
      <c r="VSW9" s="2"/>
      <c r="VSX9" s="2"/>
      <c r="VSY9" s="2"/>
      <c r="VSZ9" s="2"/>
      <c r="VTA9" s="2"/>
      <c r="VTB9" s="2"/>
      <c r="VTC9" s="2"/>
      <c r="VTD9" s="2"/>
      <c r="VTE9" s="2"/>
      <c r="VTF9" s="2"/>
      <c r="VTG9" s="2"/>
      <c r="VTH9" s="2"/>
      <c r="VTI9" s="2"/>
      <c r="VTJ9" s="2"/>
      <c r="VTK9" s="2"/>
      <c r="VTL9" s="2"/>
      <c r="VTM9" s="2"/>
      <c r="VTN9" s="2"/>
      <c r="VTO9" s="2"/>
      <c r="VTP9" s="2"/>
      <c r="VTQ9" s="2"/>
      <c r="VTR9" s="2"/>
      <c r="VTS9" s="2"/>
      <c r="VTT9" s="2"/>
      <c r="VTU9" s="2"/>
      <c r="VTV9" s="2"/>
      <c r="VTW9" s="2"/>
      <c r="VTX9" s="2"/>
      <c r="VTY9" s="2"/>
      <c r="VTZ9" s="2"/>
      <c r="VUA9" s="2"/>
      <c r="VUB9" s="2"/>
      <c r="VUC9" s="2"/>
      <c r="VUD9" s="2"/>
      <c r="VUE9" s="2"/>
      <c r="VUF9" s="2"/>
      <c r="VUG9" s="2"/>
      <c r="VUH9" s="2"/>
      <c r="VUI9" s="2"/>
      <c r="VUJ9" s="2"/>
      <c r="VUK9" s="2"/>
      <c r="VUL9" s="2"/>
      <c r="VUM9" s="2"/>
      <c r="VUN9" s="2"/>
      <c r="VUO9" s="2"/>
      <c r="VUP9" s="2"/>
      <c r="VUQ9" s="2"/>
      <c r="VUR9" s="2"/>
      <c r="VUS9" s="2"/>
      <c r="VUT9" s="2"/>
      <c r="VUU9" s="2"/>
      <c r="VUV9" s="2"/>
      <c r="VUW9" s="2"/>
      <c r="VUX9" s="2"/>
      <c r="VUY9" s="2"/>
      <c r="VUZ9" s="2"/>
      <c r="VVA9" s="2"/>
      <c r="VVB9" s="2"/>
      <c r="VVC9" s="2"/>
      <c r="VVD9" s="2"/>
      <c r="VVE9" s="2"/>
      <c r="VVF9" s="2"/>
      <c r="VVG9" s="2"/>
      <c r="VVH9" s="2"/>
      <c r="VVI9" s="2"/>
      <c r="VVJ9" s="2"/>
      <c r="VVK9" s="2"/>
      <c r="VVL9" s="2"/>
      <c r="VVM9" s="2"/>
      <c r="VVN9" s="2"/>
      <c r="VVO9" s="2"/>
      <c r="VVP9" s="2"/>
      <c r="VVQ9" s="2"/>
      <c r="VVR9" s="2"/>
      <c r="VVS9" s="2"/>
      <c r="VVT9" s="2"/>
      <c r="VVU9" s="2"/>
      <c r="VVV9" s="2"/>
      <c r="VVW9" s="2"/>
      <c r="VVX9" s="2"/>
      <c r="VVY9" s="2"/>
      <c r="VVZ9" s="2"/>
      <c r="VWA9" s="2"/>
      <c r="VWB9" s="2"/>
      <c r="VWC9" s="2"/>
      <c r="VWD9" s="2"/>
      <c r="VWE9" s="2"/>
      <c r="VWF9" s="2"/>
      <c r="VWG9" s="2"/>
      <c r="VWH9" s="2"/>
      <c r="VWI9" s="2"/>
      <c r="VWJ9" s="2"/>
      <c r="VWK9" s="2"/>
      <c r="VWL9" s="2"/>
      <c r="VWM9" s="2"/>
      <c r="VWN9" s="2"/>
      <c r="VWO9" s="2"/>
      <c r="VWP9" s="2"/>
      <c r="VWQ9" s="2"/>
      <c r="VWR9" s="2"/>
      <c r="VWS9" s="2"/>
      <c r="VWT9" s="2"/>
      <c r="VWU9" s="2"/>
      <c r="VWV9" s="2"/>
      <c r="VWW9" s="2"/>
      <c r="VWX9" s="2"/>
      <c r="VWY9" s="2"/>
      <c r="VWZ9" s="2"/>
      <c r="VXA9" s="2"/>
      <c r="VXB9" s="2"/>
      <c r="VXC9" s="2"/>
      <c r="VXD9" s="2"/>
      <c r="VXE9" s="2"/>
      <c r="VXF9" s="2"/>
      <c r="VXG9" s="2"/>
      <c r="VXH9" s="2"/>
      <c r="VXI9" s="2"/>
      <c r="VXJ9" s="2"/>
      <c r="VXK9" s="2"/>
      <c r="VXL9" s="2"/>
      <c r="VXM9" s="2"/>
      <c r="VXN9" s="2"/>
      <c r="VXO9" s="2"/>
      <c r="VXP9" s="2"/>
      <c r="VXQ9" s="2"/>
      <c r="VXR9" s="2"/>
      <c r="VXS9" s="2"/>
      <c r="VXT9" s="2"/>
      <c r="VXU9" s="2"/>
      <c r="VXV9" s="2"/>
      <c r="VXW9" s="2"/>
      <c r="VXX9" s="2"/>
      <c r="VXY9" s="2"/>
      <c r="VXZ9" s="2"/>
      <c r="VYA9" s="2"/>
      <c r="VYB9" s="2"/>
      <c r="VYC9" s="2"/>
      <c r="VYD9" s="2"/>
      <c r="VYE9" s="2"/>
      <c r="VYF9" s="2"/>
      <c r="VYG9" s="2"/>
      <c r="VYH9" s="2"/>
      <c r="VYI9" s="2"/>
      <c r="VYJ9" s="2"/>
      <c r="VYK9" s="2"/>
      <c r="VYL9" s="2"/>
      <c r="VYM9" s="2"/>
      <c r="VYN9" s="2"/>
      <c r="VYO9" s="2"/>
      <c r="VYP9" s="2"/>
      <c r="VYQ9" s="2"/>
      <c r="VYR9" s="2"/>
      <c r="VYS9" s="2"/>
      <c r="VYT9" s="2"/>
      <c r="VYU9" s="2"/>
      <c r="VYV9" s="2"/>
      <c r="VYW9" s="2"/>
      <c r="VYX9" s="2"/>
      <c r="VYY9" s="2"/>
      <c r="VYZ9" s="2"/>
      <c r="VZA9" s="2"/>
      <c r="VZB9" s="2"/>
      <c r="VZC9" s="2"/>
      <c r="VZD9" s="2"/>
      <c r="VZE9" s="2"/>
      <c r="VZF9" s="2"/>
      <c r="VZG9" s="2"/>
      <c r="VZH9" s="2"/>
      <c r="VZI9" s="2"/>
      <c r="VZJ9" s="2"/>
      <c r="VZK9" s="2"/>
      <c r="VZL9" s="2"/>
      <c r="VZM9" s="2"/>
      <c r="VZN9" s="2"/>
      <c r="VZO9" s="2"/>
      <c r="VZP9" s="2"/>
      <c r="VZQ9" s="2"/>
      <c r="VZR9" s="2"/>
      <c r="VZS9" s="2"/>
      <c r="VZT9" s="2"/>
      <c r="VZU9" s="2"/>
      <c r="VZV9" s="2"/>
      <c r="VZW9" s="2"/>
      <c r="VZX9" s="2"/>
      <c r="VZY9" s="2"/>
      <c r="VZZ9" s="2"/>
      <c r="WAA9" s="2"/>
      <c r="WAB9" s="2"/>
      <c r="WAC9" s="2"/>
      <c r="WAD9" s="2"/>
      <c r="WAE9" s="2"/>
      <c r="WAF9" s="2"/>
      <c r="WAG9" s="2"/>
      <c r="WAH9" s="2"/>
      <c r="WAI9" s="2"/>
      <c r="WAJ9" s="2"/>
      <c r="WAK9" s="2"/>
      <c r="WAL9" s="2"/>
      <c r="WAM9" s="2"/>
      <c r="WAN9" s="2"/>
      <c r="WAO9" s="2"/>
      <c r="WAP9" s="2"/>
      <c r="WAQ9" s="2"/>
      <c r="WAR9" s="2"/>
      <c r="WAS9" s="2"/>
      <c r="WAT9" s="2"/>
      <c r="WAU9" s="2"/>
      <c r="WAV9" s="2"/>
      <c r="WAW9" s="2"/>
      <c r="WAX9" s="2"/>
      <c r="WAY9" s="2"/>
      <c r="WAZ9" s="2"/>
      <c r="WBA9" s="2"/>
      <c r="WBB9" s="2"/>
      <c r="WBC9" s="2"/>
      <c r="WBD9" s="2"/>
      <c r="WBE9" s="2"/>
      <c r="WBF9" s="2"/>
      <c r="WBG9" s="2"/>
      <c r="WBH9" s="2"/>
      <c r="WBI9" s="2"/>
      <c r="WBJ9" s="2"/>
      <c r="WBK9" s="2"/>
      <c r="WBL9" s="2"/>
      <c r="WBM9" s="2"/>
      <c r="WBN9" s="2"/>
      <c r="WBO9" s="2"/>
      <c r="WBP9" s="2"/>
      <c r="WBQ9" s="2"/>
      <c r="WBR9" s="2"/>
      <c r="WBS9" s="2"/>
      <c r="WBT9" s="2"/>
      <c r="WBU9" s="2"/>
      <c r="WBV9" s="2"/>
      <c r="WBW9" s="2"/>
      <c r="WBX9" s="2"/>
      <c r="WBY9" s="2"/>
      <c r="WBZ9" s="2"/>
      <c r="WCA9" s="2"/>
      <c r="WCB9" s="2"/>
      <c r="WCC9" s="2"/>
      <c r="WCD9" s="2"/>
      <c r="WCE9" s="2"/>
      <c r="WCF9" s="2"/>
      <c r="WCG9" s="2"/>
      <c r="WCH9" s="2"/>
      <c r="WCI9" s="2"/>
      <c r="WCJ9" s="2"/>
      <c r="WCK9" s="2"/>
      <c r="WCL9" s="2"/>
      <c r="WCM9" s="2"/>
      <c r="WCN9" s="2"/>
      <c r="WCO9" s="2"/>
      <c r="WCP9" s="2"/>
      <c r="WCQ9" s="2"/>
      <c r="WCR9" s="2"/>
      <c r="WCS9" s="2"/>
      <c r="WCT9" s="2"/>
      <c r="WCU9" s="2"/>
      <c r="WCV9" s="2"/>
      <c r="WCW9" s="2"/>
      <c r="WCX9" s="2"/>
      <c r="WCY9" s="2"/>
      <c r="WCZ9" s="2"/>
      <c r="WDA9" s="2"/>
      <c r="WDB9" s="2"/>
      <c r="WDC9" s="2"/>
      <c r="WDD9" s="2"/>
      <c r="WDE9" s="2"/>
      <c r="WDF9" s="2"/>
      <c r="WDG9" s="2"/>
      <c r="WDH9" s="2"/>
      <c r="WDI9" s="2"/>
      <c r="WDJ9" s="2"/>
      <c r="WDK9" s="2"/>
      <c r="WDL9" s="2"/>
      <c r="WDM9" s="2"/>
      <c r="WDN9" s="2"/>
      <c r="WDO9" s="2"/>
      <c r="WDP9" s="2"/>
      <c r="WDQ9" s="2"/>
      <c r="WDR9" s="2"/>
      <c r="WDS9" s="2"/>
      <c r="WDT9" s="2"/>
      <c r="WDU9" s="2"/>
      <c r="WDV9" s="2"/>
      <c r="WDW9" s="2"/>
      <c r="WDX9" s="2"/>
      <c r="WDY9" s="2"/>
      <c r="WDZ9" s="2"/>
      <c r="WEA9" s="2"/>
      <c r="WEB9" s="2"/>
      <c r="WEC9" s="2"/>
      <c r="WED9" s="2"/>
      <c r="WEE9" s="2"/>
      <c r="WEF9" s="2"/>
      <c r="WEG9" s="2"/>
      <c r="WEH9" s="2"/>
      <c r="WEI9" s="2"/>
      <c r="WEJ9" s="2"/>
      <c r="WEK9" s="2"/>
      <c r="WEL9" s="2"/>
      <c r="WEM9" s="2"/>
      <c r="WEN9" s="2"/>
      <c r="WEO9" s="2"/>
      <c r="WEP9" s="2"/>
      <c r="WEQ9" s="2"/>
      <c r="WER9" s="2"/>
      <c r="WES9" s="2"/>
      <c r="WET9" s="2"/>
      <c r="WEU9" s="2"/>
      <c r="WEV9" s="2"/>
      <c r="WEW9" s="2"/>
      <c r="WEX9" s="2"/>
      <c r="WEY9" s="2"/>
      <c r="WEZ9" s="2"/>
      <c r="WFA9" s="2"/>
      <c r="WFB9" s="2"/>
      <c r="WFC9" s="2"/>
      <c r="WFD9" s="2"/>
      <c r="WFE9" s="2"/>
      <c r="WFF9" s="2"/>
      <c r="WFG9" s="2"/>
      <c r="WFH9" s="2"/>
      <c r="WFI9" s="2"/>
      <c r="WFJ9" s="2"/>
      <c r="WFK9" s="2"/>
      <c r="WFL9" s="2"/>
      <c r="WFM9" s="2"/>
      <c r="WFN9" s="2"/>
      <c r="WFO9" s="2"/>
      <c r="WFP9" s="2"/>
      <c r="WFQ9" s="2"/>
      <c r="WFR9" s="2"/>
      <c r="WFS9" s="2"/>
      <c r="WFT9" s="2"/>
      <c r="WFU9" s="2"/>
      <c r="WFV9" s="2"/>
      <c r="WFW9" s="2"/>
      <c r="WFX9" s="2"/>
      <c r="WFY9" s="2"/>
      <c r="WFZ9" s="2"/>
      <c r="WGA9" s="2"/>
      <c r="WGB9" s="2"/>
      <c r="WGC9" s="2"/>
      <c r="WGD9" s="2"/>
      <c r="WGE9" s="2"/>
      <c r="WGF9" s="2"/>
      <c r="WGG9" s="2"/>
      <c r="WGH9" s="2"/>
      <c r="WGI9" s="2"/>
      <c r="WGJ9" s="2"/>
      <c r="WGK9" s="2"/>
      <c r="WGL9" s="2"/>
      <c r="WGM9" s="2"/>
      <c r="WGN9" s="2"/>
      <c r="WGO9" s="2"/>
      <c r="WGP9" s="2"/>
      <c r="WGQ9" s="2"/>
      <c r="WGR9" s="2"/>
      <c r="WGS9" s="2"/>
      <c r="WGT9" s="2"/>
      <c r="WGU9" s="2"/>
      <c r="WGV9" s="2"/>
      <c r="WGW9" s="2"/>
      <c r="WGX9" s="2"/>
      <c r="WGY9" s="2"/>
      <c r="WGZ9" s="2"/>
      <c r="WHA9" s="2"/>
      <c r="WHB9" s="2"/>
      <c r="WHC9" s="2"/>
      <c r="WHD9" s="2"/>
      <c r="WHE9" s="2"/>
      <c r="WHF9" s="2"/>
      <c r="WHG9" s="2"/>
      <c r="WHH9" s="2"/>
      <c r="WHI9" s="2"/>
      <c r="WHJ9" s="2"/>
      <c r="WHK9" s="2"/>
      <c r="WHL9" s="2"/>
      <c r="WHM9" s="2"/>
      <c r="WHN9" s="2"/>
      <c r="WHO9" s="2"/>
      <c r="WHP9" s="2"/>
      <c r="WHQ9" s="2"/>
      <c r="WHR9" s="2"/>
      <c r="WHS9" s="2"/>
      <c r="WHT9" s="2"/>
      <c r="WHU9" s="2"/>
      <c r="WHV9" s="2"/>
      <c r="WHW9" s="2"/>
      <c r="WHX9" s="2"/>
      <c r="WHY9" s="2"/>
      <c r="WHZ9" s="2"/>
      <c r="WIA9" s="2"/>
      <c r="WIB9" s="2"/>
      <c r="WIC9" s="2"/>
      <c r="WID9" s="2"/>
      <c r="WIE9" s="2"/>
      <c r="WIF9" s="2"/>
      <c r="WIG9" s="2"/>
      <c r="WIH9" s="2"/>
      <c r="WII9" s="2"/>
      <c r="WIJ9" s="2"/>
      <c r="WIK9" s="2"/>
      <c r="WIL9" s="2"/>
      <c r="WIM9" s="2"/>
      <c r="WIN9" s="2"/>
      <c r="WIO9" s="2"/>
      <c r="WIP9" s="2"/>
      <c r="WIQ9" s="2"/>
      <c r="WIR9" s="2"/>
      <c r="WIS9" s="2"/>
      <c r="WIT9" s="2"/>
      <c r="WIU9" s="2"/>
      <c r="WIV9" s="2"/>
      <c r="WIW9" s="2"/>
      <c r="WIX9" s="2"/>
      <c r="WIY9" s="2"/>
      <c r="WIZ9" s="2"/>
      <c r="WJA9" s="2"/>
      <c r="WJB9" s="2"/>
      <c r="WJC9" s="2"/>
      <c r="WJD9" s="2"/>
      <c r="WJE9" s="2"/>
      <c r="WJF9" s="2"/>
      <c r="WJG9" s="2"/>
      <c r="WJH9" s="2"/>
      <c r="WJI9" s="2"/>
      <c r="WJJ9" s="2"/>
      <c r="WJK9" s="2"/>
      <c r="WJL9" s="2"/>
      <c r="WJM9" s="2"/>
      <c r="WJN9" s="2"/>
      <c r="WJO9" s="2"/>
      <c r="WJP9" s="2"/>
      <c r="WJQ9" s="2"/>
      <c r="WJR9" s="2"/>
      <c r="WJS9" s="2"/>
      <c r="WJT9" s="2"/>
      <c r="WJU9" s="2"/>
      <c r="WJV9" s="2"/>
      <c r="WJW9" s="2"/>
      <c r="WJX9" s="2"/>
      <c r="WJY9" s="2"/>
      <c r="WJZ9" s="2"/>
      <c r="WKA9" s="2"/>
      <c r="WKB9" s="2"/>
      <c r="WKC9" s="2"/>
      <c r="WKD9" s="2"/>
      <c r="WKE9" s="2"/>
      <c r="WKF9" s="2"/>
      <c r="WKG9" s="2"/>
      <c r="WKH9" s="2"/>
      <c r="WKI9" s="2"/>
      <c r="WKJ9" s="2"/>
      <c r="WKK9" s="2"/>
      <c r="WKL9" s="2"/>
      <c r="WKM9" s="2"/>
      <c r="WKN9" s="2"/>
      <c r="WKO9" s="2"/>
      <c r="WKP9" s="2"/>
      <c r="WKQ9" s="2"/>
      <c r="WKR9" s="2"/>
      <c r="WKS9" s="2"/>
      <c r="WKT9" s="2"/>
      <c r="WKU9" s="2"/>
      <c r="WKV9" s="2"/>
      <c r="WKW9" s="2"/>
      <c r="WKX9" s="2"/>
      <c r="WKY9" s="2"/>
      <c r="WKZ9" s="2"/>
      <c r="WLA9" s="2"/>
      <c r="WLB9" s="2"/>
      <c r="WLC9" s="2"/>
      <c r="WLD9" s="2"/>
      <c r="WLE9" s="2"/>
      <c r="WLF9" s="2"/>
      <c r="WLG9" s="2"/>
      <c r="WLH9" s="2"/>
      <c r="WLI9" s="2"/>
      <c r="WLJ9" s="2"/>
      <c r="WLK9" s="2"/>
      <c r="WLL9" s="2"/>
      <c r="WLM9" s="2"/>
      <c r="WLN9" s="2"/>
      <c r="WLO9" s="2"/>
      <c r="WLP9" s="2"/>
      <c r="WLQ9" s="2"/>
      <c r="WLR9" s="2"/>
      <c r="WLS9" s="2"/>
      <c r="WLT9" s="2"/>
      <c r="WLU9" s="2"/>
      <c r="WLV9" s="2"/>
      <c r="WLW9" s="2"/>
      <c r="WLX9" s="2"/>
      <c r="WLY9" s="2"/>
      <c r="WLZ9" s="2"/>
      <c r="WMA9" s="2"/>
      <c r="WMB9" s="2"/>
      <c r="WMC9" s="2"/>
      <c r="WMD9" s="2"/>
      <c r="WME9" s="2"/>
      <c r="WMF9" s="2"/>
      <c r="WMG9" s="2"/>
      <c r="WMH9" s="2"/>
      <c r="WMI9" s="2"/>
      <c r="WMJ9" s="2"/>
      <c r="WMK9" s="2"/>
      <c r="WML9" s="2"/>
      <c r="WMM9" s="2"/>
      <c r="WMN9" s="2"/>
      <c r="WMO9" s="2"/>
      <c r="WMP9" s="2"/>
      <c r="WMQ9" s="2"/>
      <c r="WMR9" s="2"/>
      <c r="WMS9" s="2"/>
      <c r="WMT9" s="2"/>
      <c r="WMU9" s="2"/>
      <c r="WMV9" s="2"/>
      <c r="WMW9" s="2"/>
      <c r="WMX9" s="2"/>
      <c r="WMY9" s="2"/>
      <c r="WMZ9" s="2"/>
      <c r="WNA9" s="2"/>
      <c r="WNB9" s="2"/>
      <c r="WNC9" s="2"/>
      <c r="WND9" s="2"/>
      <c r="WNE9" s="2"/>
      <c r="WNF9" s="2"/>
      <c r="WNG9" s="2"/>
      <c r="WNH9" s="2"/>
      <c r="WNI9" s="2"/>
      <c r="WNJ9" s="2"/>
      <c r="WNK9" s="2"/>
      <c r="WNL9" s="2"/>
      <c r="WNM9" s="2"/>
      <c r="WNN9" s="2"/>
      <c r="WNO9" s="2"/>
      <c r="WNP9" s="2"/>
      <c r="WNQ9" s="2"/>
      <c r="WNR9" s="2"/>
      <c r="WNS9" s="2"/>
      <c r="WNT9" s="2"/>
      <c r="WNU9" s="2"/>
      <c r="WNV9" s="2"/>
      <c r="WNW9" s="2"/>
      <c r="WNX9" s="2"/>
      <c r="WNY9" s="2"/>
      <c r="WNZ9" s="2"/>
      <c r="WOA9" s="2"/>
      <c r="WOB9" s="2"/>
      <c r="WOC9" s="2"/>
      <c r="WOD9" s="2"/>
      <c r="WOE9" s="2"/>
      <c r="WOF9" s="2"/>
      <c r="WOG9" s="2"/>
      <c r="WOH9" s="2"/>
      <c r="WOI9" s="2"/>
      <c r="WOJ9" s="2"/>
      <c r="WOK9" s="2"/>
      <c r="WOL9" s="2"/>
      <c r="WOM9" s="2"/>
      <c r="WON9" s="2"/>
      <c r="WOO9" s="2"/>
      <c r="WOP9" s="2"/>
      <c r="WOQ9" s="2"/>
      <c r="WOR9" s="2"/>
      <c r="WOS9" s="2"/>
      <c r="WOT9" s="2"/>
      <c r="WOU9" s="2"/>
      <c r="WOV9" s="2"/>
      <c r="WOW9" s="2"/>
      <c r="WOX9" s="2"/>
      <c r="WOY9" s="2"/>
      <c r="WOZ9" s="2"/>
      <c r="WPA9" s="2"/>
      <c r="WPB9" s="2"/>
      <c r="WPC9" s="2"/>
      <c r="WPD9" s="2"/>
      <c r="WPE9" s="2"/>
      <c r="WPF9" s="2"/>
      <c r="WPG9" s="2"/>
      <c r="WPH9" s="2"/>
      <c r="WPI9" s="2"/>
      <c r="WPJ9" s="2"/>
      <c r="WPK9" s="2"/>
      <c r="WPL9" s="2"/>
      <c r="WPM9" s="2"/>
      <c r="WPN9" s="2"/>
      <c r="WPO9" s="2"/>
      <c r="WPP9" s="2"/>
      <c r="WPQ9" s="2"/>
      <c r="WPR9" s="2"/>
      <c r="WPS9" s="2"/>
      <c r="WPT9" s="2"/>
      <c r="WPU9" s="2"/>
      <c r="WPV9" s="2"/>
      <c r="WPW9" s="2"/>
      <c r="WPX9" s="2"/>
      <c r="WPY9" s="2"/>
      <c r="WPZ9" s="2"/>
      <c r="WQA9" s="2"/>
      <c r="WQB9" s="2"/>
      <c r="WQC9" s="2"/>
      <c r="WQD9" s="2"/>
      <c r="WQE9" s="2"/>
      <c r="WQF9" s="2"/>
      <c r="WQG9" s="2"/>
      <c r="WQH9" s="2"/>
      <c r="WQI9" s="2"/>
      <c r="WQJ9" s="2"/>
      <c r="WQK9" s="2"/>
      <c r="WQL9" s="2"/>
      <c r="WQM9" s="2"/>
      <c r="WQN9" s="2"/>
      <c r="WQO9" s="2"/>
      <c r="WQP9" s="2"/>
      <c r="WQQ9" s="2"/>
      <c r="WQR9" s="2"/>
      <c r="WQS9" s="2"/>
      <c r="WQT9" s="2"/>
      <c r="WQU9" s="2"/>
      <c r="WQV9" s="2"/>
      <c r="WQW9" s="2"/>
      <c r="WQX9" s="2"/>
      <c r="WQY9" s="2"/>
      <c r="WQZ9" s="2"/>
      <c r="WRA9" s="2"/>
      <c r="WRB9" s="2"/>
      <c r="WRC9" s="2"/>
      <c r="WRD9" s="2"/>
      <c r="WRE9" s="2"/>
      <c r="WRF9" s="2"/>
      <c r="WRG9" s="2"/>
      <c r="WRH9" s="2"/>
      <c r="WRI9" s="2"/>
      <c r="WRJ9" s="2"/>
      <c r="WRK9" s="2"/>
      <c r="WRL9" s="2"/>
      <c r="WRM9" s="2"/>
      <c r="WRN9" s="2"/>
      <c r="WRO9" s="2"/>
      <c r="WRP9" s="2"/>
      <c r="WRQ9" s="2"/>
      <c r="WRR9" s="2"/>
      <c r="WRS9" s="2"/>
      <c r="WRT9" s="2"/>
      <c r="WRU9" s="2"/>
      <c r="WRV9" s="2"/>
      <c r="WRW9" s="2"/>
      <c r="WRX9" s="2"/>
      <c r="WRY9" s="2"/>
      <c r="WRZ9" s="2"/>
      <c r="WSA9" s="2"/>
      <c r="WSB9" s="2"/>
      <c r="WSC9" s="2"/>
      <c r="WSD9" s="2"/>
      <c r="WSE9" s="2"/>
      <c r="WSF9" s="2"/>
      <c r="WSG9" s="2"/>
      <c r="WSH9" s="2"/>
      <c r="WSI9" s="2"/>
      <c r="WSJ9" s="2"/>
      <c r="WSK9" s="2"/>
      <c r="WSL9" s="2"/>
      <c r="WSM9" s="2"/>
      <c r="WSN9" s="2"/>
      <c r="WSO9" s="2"/>
      <c r="WSP9" s="2"/>
      <c r="WSQ9" s="2"/>
      <c r="WSR9" s="2"/>
      <c r="WSS9" s="2"/>
      <c r="WST9" s="2"/>
      <c r="WSU9" s="2"/>
      <c r="WSV9" s="2"/>
      <c r="WSW9" s="2"/>
      <c r="WSX9" s="2"/>
      <c r="WSY9" s="2"/>
      <c r="WSZ9" s="2"/>
      <c r="WTA9" s="2"/>
      <c r="WTB9" s="2"/>
      <c r="WTC9" s="2"/>
      <c r="WTD9" s="2"/>
      <c r="WTE9" s="2"/>
      <c r="WTF9" s="2"/>
      <c r="WTG9" s="2"/>
      <c r="WTH9" s="2"/>
      <c r="WTI9" s="2"/>
      <c r="WTJ9" s="2"/>
      <c r="WTK9" s="2"/>
      <c r="WTL9" s="2"/>
      <c r="WTM9" s="2"/>
      <c r="WTN9" s="2"/>
      <c r="WTO9" s="2"/>
      <c r="WTP9" s="2"/>
      <c r="WTQ9" s="2"/>
      <c r="WTR9" s="2"/>
      <c r="WTS9" s="2"/>
      <c r="WTT9" s="2"/>
      <c r="WTU9" s="2"/>
      <c r="WTV9" s="2"/>
      <c r="WTW9" s="2"/>
      <c r="WTX9" s="2"/>
      <c r="WTY9" s="2"/>
      <c r="WTZ9" s="2"/>
      <c r="WUA9" s="2"/>
      <c r="WUB9" s="2"/>
      <c r="WUC9" s="2"/>
      <c r="WUD9" s="2"/>
      <c r="WUE9" s="2"/>
      <c r="WUF9" s="2"/>
      <c r="WUG9" s="2"/>
      <c r="WUH9" s="2"/>
      <c r="WUI9" s="2"/>
      <c r="WUJ9" s="2"/>
      <c r="WUK9" s="2"/>
      <c r="WUL9" s="2"/>
      <c r="WUM9" s="2"/>
      <c r="WUN9" s="2"/>
      <c r="WUO9" s="2"/>
      <c r="WUP9" s="2"/>
      <c r="WUQ9" s="2"/>
      <c r="WUR9" s="2"/>
      <c r="WUS9" s="2"/>
      <c r="WUT9" s="2"/>
      <c r="WUU9" s="2"/>
      <c r="WUV9" s="2"/>
      <c r="WUW9" s="2"/>
      <c r="WUX9" s="2"/>
      <c r="WUY9" s="2"/>
      <c r="WUZ9" s="2"/>
      <c r="WVA9" s="2"/>
      <c r="WVB9" s="2"/>
      <c r="WVC9" s="2"/>
      <c r="WVD9" s="2"/>
      <c r="WVE9" s="2"/>
      <c r="WVF9" s="2"/>
      <c r="WVG9" s="2"/>
      <c r="WVH9" s="2"/>
      <c r="WVI9" s="2"/>
      <c r="WVJ9" s="2"/>
      <c r="WVK9" s="2"/>
      <c r="WVL9" s="2"/>
      <c r="WVM9" s="2"/>
      <c r="WVN9" s="2"/>
      <c r="WVO9" s="2"/>
      <c r="WVP9" s="2"/>
      <c r="WVQ9" s="2"/>
      <c r="WVR9" s="2"/>
      <c r="WVS9" s="2"/>
      <c r="WVT9" s="2"/>
      <c r="WVU9" s="2"/>
      <c r="WVV9" s="2"/>
      <c r="WVW9" s="2"/>
      <c r="WVX9" s="2"/>
      <c r="WVY9" s="2"/>
      <c r="WVZ9" s="2"/>
      <c r="WWA9" s="2"/>
      <c r="WWB9" s="2"/>
      <c r="WWC9" s="2"/>
      <c r="WWD9" s="2"/>
      <c r="WWE9" s="2"/>
      <c r="WWF9" s="2"/>
      <c r="WWG9" s="2"/>
      <c r="WWH9" s="2"/>
      <c r="WWI9" s="2"/>
      <c r="WWJ9" s="2"/>
      <c r="WWK9" s="2"/>
      <c r="WWL9" s="2"/>
      <c r="WWM9" s="2"/>
      <c r="WWN9" s="2"/>
      <c r="WWO9" s="2"/>
      <c r="WWP9" s="2"/>
      <c r="WWQ9" s="2"/>
      <c r="WWR9" s="2"/>
      <c r="WWS9" s="2"/>
      <c r="WWT9" s="2"/>
      <c r="WWU9" s="2"/>
      <c r="WWV9" s="2"/>
      <c r="WWW9" s="2"/>
      <c r="WWX9" s="2"/>
      <c r="WWY9" s="2"/>
      <c r="WWZ9" s="2"/>
      <c r="WXA9" s="2"/>
      <c r="WXB9" s="2"/>
      <c r="WXC9" s="2"/>
      <c r="WXD9" s="2"/>
      <c r="WXE9" s="2"/>
      <c r="WXF9" s="2"/>
      <c r="WXG9" s="2"/>
      <c r="WXH9" s="2"/>
      <c r="WXI9" s="2"/>
      <c r="WXJ9" s="2"/>
      <c r="WXK9" s="2"/>
      <c r="WXL9" s="2"/>
      <c r="WXM9" s="2"/>
      <c r="WXN9" s="2"/>
      <c r="WXO9" s="2"/>
      <c r="WXP9" s="2"/>
      <c r="WXQ9" s="2"/>
      <c r="WXR9" s="2"/>
      <c r="WXS9" s="2"/>
      <c r="WXT9" s="2"/>
      <c r="WXU9" s="2"/>
      <c r="WXV9" s="2"/>
      <c r="WXW9" s="2"/>
      <c r="WXX9" s="2"/>
      <c r="WXY9" s="2"/>
      <c r="WXZ9" s="2"/>
      <c r="WYA9" s="2"/>
      <c r="WYB9" s="2"/>
      <c r="WYC9" s="2"/>
      <c r="WYD9" s="2"/>
      <c r="WYE9" s="2"/>
      <c r="WYF9" s="2"/>
      <c r="WYG9" s="2"/>
      <c r="WYH9" s="2"/>
      <c r="WYI9" s="2"/>
      <c r="WYJ9" s="2"/>
      <c r="WYK9" s="2"/>
      <c r="WYL9" s="2"/>
      <c r="WYM9" s="2"/>
      <c r="WYN9" s="2"/>
      <c r="WYO9" s="2"/>
      <c r="WYP9" s="2"/>
      <c r="WYQ9" s="2"/>
      <c r="WYR9" s="2"/>
      <c r="WYS9" s="2"/>
      <c r="WYT9" s="2"/>
      <c r="WYU9" s="2"/>
      <c r="WYV9" s="2"/>
      <c r="WYW9" s="2"/>
      <c r="WYX9" s="2"/>
      <c r="WYY9" s="2"/>
      <c r="WYZ9" s="2"/>
      <c r="WZA9" s="2"/>
      <c r="WZB9" s="2"/>
      <c r="WZC9" s="2"/>
      <c r="WZD9" s="2"/>
      <c r="WZE9" s="2"/>
      <c r="WZF9" s="2"/>
      <c r="WZG9" s="2"/>
      <c r="WZH9" s="2"/>
      <c r="WZI9" s="2"/>
      <c r="WZJ9" s="2"/>
      <c r="WZK9" s="2"/>
      <c r="WZL9" s="2"/>
      <c r="WZM9" s="2"/>
      <c r="WZN9" s="2"/>
      <c r="WZO9" s="2"/>
      <c r="WZP9" s="2"/>
      <c r="WZQ9" s="2"/>
      <c r="WZR9" s="2"/>
      <c r="WZS9" s="2"/>
      <c r="WZT9" s="2"/>
      <c r="WZU9" s="2"/>
      <c r="WZV9" s="2"/>
      <c r="WZW9" s="2"/>
      <c r="WZX9" s="2"/>
      <c r="WZY9" s="2"/>
      <c r="WZZ9" s="2"/>
      <c r="XAA9" s="2"/>
      <c r="XAB9" s="2"/>
      <c r="XAC9" s="2"/>
      <c r="XAD9" s="2"/>
      <c r="XAE9" s="2"/>
      <c r="XAF9" s="2"/>
      <c r="XAG9" s="2"/>
      <c r="XAH9" s="2"/>
      <c r="XAI9" s="2"/>
      <c r="XAJ9" s="2"/>
      <c r="XAK9" s="2"/>
      <c r="XAL9" s="2"/>
      <c r="XAM9" s="2"/>
      <c r="XAN9" s="2"/>
      <c r="XAO9" s="2"/>
      <c r="XAP9" s="2"/>
      <c r="XAQ9" s="2"/>
      <c r="XAR9" s="2"/>
      <c r="XAS9" s="2"/>
      <c r="XAT9" s="2"/>
      <c r="XAU9" s="2"/>
      <c r="XAV9" s="2"/>
      <c r="XAW9" s="2"/>
      <c r="XAX9" s="2"/>
      <c r="XAY9" s="2"/>
      <c r="XAZ9" s="2"/>
      <c r="XBA9" s="2"/>
      <c r="XBB9" s="2"/>
      <c r="XBC9" s="2"/>
      <c r="XBD9" s="2"/>
      <c r="XBE9" s="2"/>
      <c r="XBF9" s="2"/>
      <c r="XBG9" s="2"/>
      <c r="XBH9" s="2"/>
      <c r="XBI9" s="2"/>
      <c r="XBJ9" s="2"/>
      <c r="XBK9" s="2"/>
      <c r="XBL9" s="2"/>
      <c r="XBM9" s="2"/>
      <c r="XBN9" s="2"/>
      <c r="XBO9" s="2"/>
      <c r="XBP9" s="2"/>
      <c r="XBQ9" s="2"/>
      <c r="XBR9" s="2"/>
      <c r="XBS9" s="2"/>
      <c r="XBT9" s="2"/>
      <c r="XBU9" s="2"/>
      <c r="XBV9" s="2"/>
      <c r="XBW9" s="2"/>
      <c r="XBX9" s="2"/>
      <c r="XBY9" s="2"/>
      <c r="XBZ9" s="2"/>
      <c r="XCA9" s="2"/>
      <c r="XCB9" s="2"/>
      <c r="XCC9" s="2"/>
      <c r="XCD9" s="2"/>
      <c r="XCE9" s="2"/>
      <c r="XCF9" s="2"/>
      <c r="XCG9" s="2"/>
      <c r="XCH9" s="2"/>
      <c r="XCI9" s="2"/>
      <c r="XCJ9" s="2"/>
      <c r="XCK9" s="2"/>
      <c r="XCL9" s="2"/>
      <c r="XCM9" s="2"/>
      <c r="XCN9" s="2"/>
      <c r="XCO9" s="2"/>
      <c r="XCP9" s="2"/>
      <c r="XCQ9" s="2"/>
      <c r="XCR9" s="2"/>
      <c r="XCS9" s="2"/>
      <c r="XCT9" s="2"/>
      <c r="XCU9" s="2"/>
      <c r="XCV9" s="2"/>
      <c r="XCW9" s="2"/>
      <c r="XCX9" s="2"/>
      <c r="XCY9" s="2"/>
      <c r="XCZ9" s="2"/>
      <c r="XDA9" s="2"/>
      <c r="XDB9" s="2"/>
      <c r="XDC9" s="2"/>
      <c r="XDD9" s="2"/>
      <c r="XDE9" s="2"/>
      <c r="XDF9" s="2"/>
      <c r="XDG9" s="2"/>
      <c r="XDH9" s="2"/>
      <c r="XDI9" s="2"/>
      <c r="XDJ9" s="2"/>
      <c r="XDK9" s="2"/>
      <c r="XDL9" s="2"/>
      <c r="XDM9" s="2"/>
      <c r="XDN9" s="2"/>
      <c r="XDO9" s="2"/>
      <c r="XDP9" s="2"/>
      <c r="XDQ9" s="2"/>
      <c r="XDR9" s="2"/>
      <c r="XDS9" s="2"/>
      <c r="XDT9" s="2"/>
      <c r="XDU9" s="2"/>
      <c r="XDV9" s="2"/>
      <c r="XDW9" s="2"/>
      <c r="XDX9" s="2"/>
      <c r="XDY9" s="2"/>
      <c r="XDZ9" s="2"/>
      <c r="XEA9" s="2"/>
      <c r="XEB9" s="2"/>
      <c r="XEC9" s="2"/>
      <c r="XED9" s="2"/>
      <c r="XEE9" s="2"/>
      <c r="XEF9" s="2"/>
      <c r="XEG9" s="2"/>
      <c r="XEH9" s="2"/>
      <c r="XEI9" s="2"/>
      <c r="XEJ9" s="2"/>
      <c r="XEK9" s="2"/>
      <c r="XEL9" s="2"/>
      <c r="XEM9" s="2"/>
      <c r="XEN9" s="2"/>
      <c r="XEO9" s="2"/>
      <c r="XEP9" s="2"/>
      <c r="XEQ9" s="2"/>
      <c r="XER9" s="2"/>
      <c r="XES9" s="2"/>
      <c r="XET9" s="2"/>
      <c r="XEU9" s="2"/>
      <c r="XEV9" s="2"/>
      <c r="XEW9" s="2"/>
      <c r="XEX9" s="2"/>
      <c r="XEY9" s="2"/>
      <c r="XEZ9" s="2"/>
      <c r="XFA9" s="2"/>
      <c r="XFB9" s="2"/>
      <c r="XFC9" s="2"/>
      <c r="XFD9" s="2"/>
    </row>
    <row r="10" spans="2:16384" outlineLevel="1" x14ac:dyDescent="0.3">
      <c r="B10" s="22" t="s">
        <v>30</v>
      </c>
      <c r="C10" s="4">
        <f>+IF(C4&lt;'Antagelser '!$C$45,0,IF(C4&gt;'Antagelser '!$C$47,0,-IF('Antagelser '!$C$43=0,IF(OR(MONTH(C$4)=MONTH('Antagelser '!$C$45),MONTH(C$4)=MONTH(DATE(YEAR('Antagelser '!$C$45),MONTH('Antagelser '!$C$45)+'Antagelser '!$C$46,DAY('Antagelser '!$C$45)))),'Antagelser '!$C$44*C5,0),IF('Antagelser '!$C$43=1,IF(C$4='Antagelser '!$C$45,'Antagelser '!$C$44*C5,0),IF('Antagelser '!$C$43=2,IF(OR(MONTH(C$4)=MONTH('Antagelser '!$C$45),MONTH(C$4)=MONTH(DATE(YEAR('Antagelser '!$C$45),MONTH('Antagelser '!$C$45)+'Antagelser '!$C$46,DAY('Antagelser '!$C$45)))),'Antagelser '!$C$44,0),IF('Antagelser '!$C$43=3,IF(C$4='Antagelser '!$C$45,'Antagelser '!$C$44,0),0))))))</f>
        <v>0</v>
      </c>
      <c r="D10" s="4">
        <f>+IF(D4&lt;'Antagelser '!$C$45,0,IF(D4&gt;'Antagelser '!$C$47,0,-IF('Antagelser '!$C$43=0,IF(OR(MONTH(D$4)=MONTH('Antagelser '!$C$45),MONTH(D$4)=MONTH(DATE(YEAR('Antagelser '!$C$45),MONTH('Antagelser '!$C$45)+'Antagelser '!$C$46,DAY('Antagelser '!$C$45)))),'Antagelser '!$C$44*D5,0),IF('Antagelser '!$C$43=1,IF(D$4='Antagelser '!$C$45,'Antagelser '!$C$44*D5,0),IF('Antagelser '!$C$43=2,IF(OR(MONTH(D$4)=MONTH('Antagelser '!$C$45),MONTH(D$4)=MONTH(DATE(YEAR('Antagelser '!$C$45),MONTH('Antagelser '!$C$45)+'Antagelser '!$C$46,DAY('Antagelser '!$C$45)))),'Antagelser '!$C$44,0),IF('Antagelser '!$C$43=3,IF(D$4='Antagelser '!$C$45,'Antagelser '!$C$44,0),0))))))</f>
        <v>0</v>
      </c>
      <c r="E10" s="4">
        <f>+IF(E4&lt;'Antagelser '!$C$45,0,IF(E4&gt;'Antagelser '!$C$47,0,-IF('Antagelser '!$C$43=0,IF(OR(MONTH(E$4)=MONTH('Antagelser '!$C$45),MONTH(E$4)=MONTH(DATE(YEAR('Antagelser '!$C$45),MONTH('Antagelser '!$C$45)+'Antagelser '!$C$46,DAY('Antagelser '!$C$45)))),'Antagelser '!$C$44*E5,0),IF('Antagelser '!$C$43=1,IF(E$4='Antagelser '!$C$45,'Antagelser '!$C$44*E5,0),IF('Antagelser '!$C$43=2,IF(OR(MONTH(E$4)=MONTH('Antagelser '!$C$45),MONTH(E$4)=MONTH(DATE(YEAR('Antagelser '!$C$45),MONTH('Antagelser '!$C$45)+'Antagelser '!$C$46,DAY('Antagelser '!$C$45)))),'Antagelser '!$C$44,0),IF('Antagelser '!$C$43=3,IF(E$4='Antagelser '!$C$45,'Antagelser '!$C$44,0),0))))))</f>
        <v>0</v>
      </c>
      <c r="F10" s="4">
        <f>+IF(F4&lt;'Antagelser '!$C$45,0,IF(F4&gt;'Antagelser '!$C$47,0,-IF('Antagelser '!$C$43=0,IF(OR(MONTH(F$4)=MONTH('Antagelser '!$C$45),MONTH(F$4)=MONTH(DATE(YEAR('Antagelser '!$C$45),MONTH('Antagelser '!$C$45)+'Antagelser '!$C$46,DAY('Antagelser '!$C$45)))),'Antagelser '!$C$44*F5,0),IF('Antagelser '!$C$43=1,IF(F$4='Antagelser '!$C$45,'Antagelser '!$C$44*F5,0),IF('Antagelser '!$C$43=2,IF(OR(MONTH(F$4)=MONTH('Antagelser '!$C$45),MONTH(F$4)=MONTH(DATE(YEAR('Antagelser '!$C$45),MONTH('Antagelser '!$C$45)+'Antagelser '!$C$46,DAY('Antagelser '!$C$45)))),'Antagelser '!$C$44,0),IF('Antagelser '!$C$43=3,IF(F$4='Antagelser '!$C$45,'Antagelser '!$C$44,0),0))))))</f>
        <v>0</v>
      </c>
      <c r="G10" s="4">
        <f>+IF(G4&lt;'Antagelser '!$C$45,0,IF(G4&gt;'Antagelser '!$C$47,0,-IF('Antagelser '!$C$43=0,IF(OR(MONTH(G$4)=MONTH('Antagelser '!$C$45),MONTH(G$4)=MONTH(DATE(YEAR('Antagelser '!$C$45),MONTH('Antagelser '!$C$45)+'Antagelser '!$C$46,DAY('Antagelser '!$C$45)))),'Antagelser '!$C$44*G5,0),IF('Antagelser '!$C$43=1,IF(G$4='Antagelser '!$C$45,'Antagelser '!$C$44*G5,0),IF('Antagelser '!$C$43=2,IF(OR(MONTH(G$4)=MONTH('Antagelser '!$C$45),MONTH(G$4)=MONTH(DATE(YEAR('Antagelser '!$C$45),MONTH('Antagelser '!$C$45)+'Antagelser '!$C$46,DAY('Antagelser '!$C$45)))),'Antagelser '!$C$44,0),IF('Antagelser '!$C$43=3,IF(G$4='Antagelser '!$C$45,'Antagelser '!$C$44,0),0))))))</f>
        <v>0</v>
      </c>
      <c r="H10" s="4">
        <f>+IF(H4&lt;'Antagelser '!$C$45,0,IF(H4&gt;'Antagelser '!$C$47,0,-IF('Antagelser '!$C$43=0,IF(OR(MONTH(H$4)=MONTH('Antagelser '!$C$45),MONTH(H$4)=MONTH(DATE(YEAR('Antagelser '!$C$45),MONTH('Antagelser '!$C$45)+'Antagelser '!$C$46,DAY('Antagelser '!$C$45)))),'Antagelser '!$C$44*H5,0),IF('Antagelser '!$C$43=1,IF(H$4='Antagelser '!$C$45,'Antagelser '!$C$44*H5,0),IF('Antagelser '!$C$43=2,IF(OR(MONTH(H$4)=MONTH('Antagelser '!$C$45),MONTH(H$4)=MONTH(DATE(YEAR('Antagelser '!$C$45),MONTH('Antagelser '!$C$45)+'Antagelser '!$C$46,DAY('Antagelser '!$C$45)))),'Antagelser '!$C$44,0),IF('Antagelser '!$C$43=3,IF(H$4='Antagelser '!$C$45,'Antagelser '!$C$44,0),0))))))</f>
        <v>0</v>
      </c>
      <c r="I10" s="4">
        <f>+IF(I4&lt;'Antagelser '!$C$45,0,IF(I4&gt;'Antagelser '!$C$47,0,-IF('Antagelser '!$C$43=0,IF(OR(MONTH(I$4)=MONTH('Antagelser '!$C$45),MONTH(I$4)=MONTH(DATE(YEAR('Antagelser '!$C$45),MONTH('Antagelser '!$C$45)+'Antagelser '!$C$46,DAY('Antagelser '!$C$45)))),'Antagelser '!$C$44*I5,0),IF('Antagelser '!$C$43=1,IF(I$4='Antagelser '!$C$45,'Antagelser '!$C$44*I5,0),IF('Antagelser '!$C$43=2,IF(OR(MONTH(I$4)=MONTH('Antagelser '!$C$45),MONTH(I$4)=MONTH(DATE(YEAR('Antagelser '!$C$45),MONTH('Antagelser '!$C$45)+'Antagelser '!$C$46,DAY('Antagelser '!$C$45)))),'Antagelser '!$C$44,0),IF('Antagelser '!$C$43=3,IF(I$4='Antagelser '!$C$45,'Antagelser '!$C$44,0),0))))))</f>
        <v>0</v>
      </c>
      <c r="J10" s="4">
        <f>+IF(J4&lt;'Antagelser '!$C$45,0,IF(J4&gt;'Antagelser '!$C$47,0,-IF('Antagelser '!$C$43=0,IF(OR(MONTH(J$4)=MONTH('Antagelser '!$C$45),MONTH(J$4)=MONTH(DATE(YEAR('Antagelser '!$C$45),MONTH('Antagelser '!$C$45)+'Antagelser '!$C$46,DAY('Antagelser '!$C$45)))),'Antagelser '!$C$44*J5,0),IF('Antagelser '!$C$43=1,IF(J$4='Antagelser '!$C$45,'Antagelser '!$C$44*J5,0),IF('Antagelser '!$C$43=2,IF(OR(MONTH(J$4)=MONTH('Antagelser '!$C$45),MONTH(J$4)=MONTH(DATE(YEAR('Antagelser '!$C$45),MONTH('Antagelser '!$C$45)+'Antagelser '!$C$46,DAY('Antagelser '!$C$45)))),'Antagelser '!$C$44,0),IF('Antagelser '!$C$43=3,IF(J$4='Antagelser '!$C$45,'Antagelser '!$C$44,0),0))))))</f>
        <v>0</v>
      </c>
      <c r="K10" s="4">
        <f>+IF(K4&lt;'Antagelser '!$C$45,0,IF(K4&gt;'Antagelser '!$C$47,0,-IF('Antagelser '!$C$43=0,IF(OR(MONTH(K$4)=MONTH('Antagelser '!$C$45),MONTH(K$4)=MONTH(DATE(YEAR('Antagelser '!$C$45),MONTH('Antagelser '!$C$45)+'Antagelser '!$C$46,DAY('Antagelser '!$C$45)))),'Antagelser '!$C$44*K5,0),IF('Antagelser '!$C$43=1,IF(K$4='Antagelser '!$C$45,'Antagelser '!$C$44*K5,0),IF('Antagelser '!$C$43=2,IF(OR(MONTH(K$4)=MONTH('Antagelser '!$C$45),MONTH(K$4)=MONTH(DATE(YEAR('Antagelser '!$C$45),MONTH('Antagelser '!$C$45)+'Antagelser '!$C$46,DAY('Antagelser '!$C$45)))),'Antagelser '!$C$44,0),IF('Antagelser '!$C$43=3,IF(K$4='Antagelser '!$C$45,'Antagelser '!$C$44,0),0))))))</f>
        <v>0</v>
      </c>
      <c r="L10" s="4">
        <f>+IF(L4&lt;'Antagelser '!$C$45,0,IF(L4&gt;'Antagelser '!$C$47,0,-IF('Antagelser '!$C$43=0,IF(OR(MONTH(L$4)=MONTH('Antagelser '!$C$45),MONTH(L$4)=MONTH(DATE(YEAR('Antagelser '!$C$45),MONTH('Antagelser '!$C$45)+'Antagelser '!$C$46,DAY('Antagelser '!$C$45)))),'Antagelser '!$C$44*L5,0),IF('Antagelser '!$C$43=1,IF(L$4='Antagelser '!$C$45,'Antagelser '!$C$44*L5,0),IF('Antagelser '!$C$43=2,IF(OR(MONTH(L$4)=MONTH('Antagelser '!$C$45),MONTH(L$4)=MONTH(DATE(YEAR('Antagelser '!$C$45),MONTH('Antagelser '!$C$45)+'Antagelser '!$C$46,DAY('Antagelser '!$C$45)))),'Antagelser '!$C$44,0),IF('Antagelser '!$C$43=3,IF(L$4='Antagelser '!$C$45,'Antagelser '!$C$44,0),0))))))</f>
        <v>0</v>
      </c>
      <c r="M10" s="4">
        <f>+IF(M4&lt;'Antagelser '!$C$45,0,IF(M4&gt;'Antagelser '!$C$47,0,-IF('Antagelser '!$C$43=0,IF(OR(MONTH(M$4)=MONTH('Antagelser '!$C$45),MONTH(M$4)=MONTH(DATE(YEAR('Antagelser '!$C$45),MONTH('Antagelser '!$C$45)+'Antagelser '!$C$46,DAY('Antagelser '!$C$45)))),'Antagelser '!$C$44*M5,0),IF('Antagelser '!$C$43=1,IF(M$4='Antagelser '!$C$45,'Antagelser '!$C$44*M5,0),IF('Antagelser '!$C$43=2,IF(OR(MONTH(M$4)=MONTH('Antagelser '!$C$45),MONTH(M$4)=MONTH(DATE(YEAR('Antagelser '!$C$45),MONTH('Antagelser '!$C$45)+'Antagelser '!$C$46,DAY('Antagelser '!$C$45)))),'Antagelser '!$C$44,0),IF('Antagelser '!$C$43=3,IF(M$4='Antagelser '!$C$45,'Antagelser '!$C$44,0),0))))))</f>
        <v>0</v>
      </c>
      <c r="N10" s="4">
        <f>+IF(N4&lt;'Antagelser '!$C$45,0,IF(N4&gt;'Antagelser '!$C$47,0,-IF('Antagelser '!$C$43=0,IF(OR(MONTH(N$4)=MONTH('Antagelser '!$C$45),MONTH(N$4)=MONTH(DATE(YEAR('Antagelser '!$C$45),MONTH('Antagelser '!$C$45)+'Antagelser '!$C$46,DAY('Antagelser '!$C$45)))),'Antagelser '!$C$44*N5,0),IF('Antagelser '!$C$43=1,IF(N$4='Antagelser '!$C$45,'Antagelser '!$C$44*N5,0),IF('Antagelser '!$C$43=2,IF(OR(MONTH(N$4)=MONTH('Antagelser '!$C$45),MONTH(N$4)=MONTH(DATE(YEAR('Antagelser '!$C$45),MONTH('Antagelser '!$C$45)+'Antagelser '!$C$46,DAY('Antagelser '!$C$45)))),'Antagelser '!$C$44,0),IF('Antagelser '!$C$43=3,IF(N$4='Antagelser '!$C$45,'Antagelser '!$C$44,0),0))))))</f>
        <v>0</v>
      </c>
      <c r="O10" s="4">
        <f>+IF(O4&lt;'Antagelser '!$C$45,0,IF(O4&gt;'Antagelser '!$C$47,0,-IF('Antagelser '!$C$43=0,IF(OR(MONTH(O$4)=MONTH('Antagelser '!$C$45),MONTH(O$4)=MONTH(DATE(YEAR('Antagelser '!$C$45),MONTH('Antagelser '!$C$45)+'Antagelser '!$C$46,DAY('Antagelser '!$C$45)))),'Antagelser '!$C$44*O5,0),IF('Antagelser '!$C$43=1,IF(O$4='Antagelser '!$C$45,'Antagelser '!$C$44*O5,0),IF('Antagelser '!$C$43=2,IF(OR(MONTH(O$4)=MONTH('Antagelser '!$C$45),MONTH(O$4)=MONTH(DATE(YEAR('Antagelser '!$C$45),MONTH('Antagelser '!$C$45)+'Antagelser '!$C$46,DAY('Antagelser '!$C$45)))),'Antagelser '!$C$44,0),IF('Antagelser '!$C$43=3,IF(O$4='Antagelser '!$C$45,'Antagelser '!$C$44,0),0))))))</f>
        <v>0</v>
      </c>
      <c r="P10" s="4">
        <f>+IF(P4&lt;'Antagelser '!$C$45,0,IF(P4&gt;'Antagelser '!$C$47,0,-IF('Antagelser '!$C$43=0,IF(OR(MONTH(P$4)=MONTH('Antagelser '!$C$45),MONTH(P$4)=MONTH(DATE(YEAR('Antagelser '!$C$45),MONTH('Antagelser '!$C$45)+'Antagelser '!$C$46,DAY('Antagelser '!$C$45)))),'Antagelser '!$C$44*P5,0),IF('Antagelser '!$C$43=1,IF(P$4='Antagelser '!$C$45,'Antagelser '!$C$44*P5,0),IF('Antagelser '!$C$43=2,IF(OR(MONTH(P$4)=MONTH('Antagelser '!$C$45),MONTH(P$4)=MONTH(DATE(YEAR('Antagelser '!$C$45),MONTH('Antagelser '!$C$45)+'Antagelser '!$C$46,DAY('Antagelser '!$C$45)))),'Antagelser '!$C$44,0),IF('Antagelser '!$C$43=3,IF(P$4='Antagelser '!$C$45,'Antagelser '!$C$44,0),0))))))</f>
        <v>0</v>
      </c>
      <c r="Q10" s="4">
        <f>+IF(Q4&lt;'Antagelser '!$C$45,0,IF(Q4&gt;'Antagelser '!$C$47,0,-IF('Antagelser '!$C$43=0,IF(OR(MONTH(Q$4)=MONTH('Antagelser '!$C$45),MONTH(Q$4)=MONTH(DATE(YEAR('Antagelser '!$C$45),MONTH('Antagelser '!$C$45)+'Antagelser '!$C$46,DAY('Antagelser '!$C$45)))),'Antagelser '!$C$44*Q5,0),IF('Antagelser '!$C$43=1,IF(Q$4='Antagelser '!$C$45,'Antagelser '!$C$44*Q5,0),IF('Antagelser '!$C$43=2,IF(OR(MONTH(Q$4)=MONTH('Antagelser '!$C$45),MONTH(Q$4)=MONTH(DATE(YEAR('Antagelser '!$C$45),MONTH('Antagelser '!$C$45)+'Antagelser '!$C$46,DAY('Antagelser '!$C$45)))),'Antagelser '!$C$44,0),IF('Antagelser '!$C$43=3,IF(Q$4='Antagelser '!$C$45,'Antagelser '!$C$44,0),0))))))</f>
        <v>0</v>
      </c>
      <c r="R10" s="4">
        <f>+IF(R4&lt;'Antagelser '!$C$45,0,IF(R4&gt;'Antagelser '!$C$47,0,-IF('Antagelser '!$C$43=0,IF(OR(MONTH(R$4)=MONTH('Antagelser '!$C$45),MONTH(R$4)=MONTH(DATE(YEAR('Antagelser '!$C$45),MONTH('Antagelser '!$C$45)+'Antagelser '!$C$46,DAY('Antagelser '!$C$45)))),'Antagelser '!$C$44*R5,0),IF('Antagelser '!$C$43=1,IF(R$4='Antagelser '!$C$45,'Antagelser '!$C$44*R5,0),IF('Antagelser '!$C$43=2,IF(OR(MONTH(R$4)=MONTH('Antagelser '!$C$45),MONTH(R$4)=MONTH(DATE(YEAR('Antagelser '!$C$45),MONTH('Antagelser '!$C$45)+'Antagelser '!$C$46,DAY('Antagelser '!$C$45)))),'Antagelser '!$C$44,0),IF('Antagelser '!$C$43=3,IF(R$4='Antagelser '!$C$45,'Antagelser '!$C$44,0),0))))))</f>
        <v>0</v>
      </c>
      <c r="S10" s="4">
        <f>+IF(S4&lt;'Antagelser '!$C$45,0,IF(S4&gt;'Antagelser '!$C$47,0,-IF('Antagelser '!$C$43=0,IF(OR(MONTH(S$4)=MONTH('Antagelser '!$C$45),MONTH(S$4)=MONTH(DATE(YEAR('Antagelser '!$C$45),MONTH('Antagelser '!$C$45)+'Antagelser '!$C$46,DAY('Antagelser '!$C$45)))),'Antagelser '!$C$44*S5,0),IF('Antagelser '!$C$43=1,IF(S$4='Antagelser '!$C$45,'Antagelser '!$C$44*S5,0),IF('Antagelser '!$C$43=2,IF(OR(MONTH(S$4)=MONTH('Antagelser '!$C$45),MONTH(S$4)=MONTH(DATE(YEAR('Antagelser '!$C$45),MONTH('Antagelser '!$C$45)+'Antagelser '!$C$46,DAY('Antagelser '!$C$45)))),'Antagelser '!$C$44,0),IF('Antagelser '!$C$43=3,IF(S$4='Antagelser '!$C$45,'Antagelser '!$C$44,0),0))))))</f>
        <v>0</v>
      </c>
      <c r="T10" s="4">
        <f>+IF(T4&lt;'Antagelser '!$C$45,0,IF(T4&gt;'Antagelser '!$C$47,0,-IF('Antagelser '!$C$43=0,IF(OR(MONTH(T$4)=MONTH('Antagelser '!$C$45),MONTH(T$4)=MONTH(DATE(YEAR('Antagelser '!$C$45),MONTH('Antagelser '!$C$45)+'Antagelser '!$C$46,DAY('Antagelser '!$C$45)))),'Antagelser '!$C$44*T5,0),IF('Antagelser '!$C$43=1,IF(T$4='Antagelser '!$C$45,'Antagelser '!$C$44*T5,0),IF('Antagelser '!$C$43=2,IF(OR(MONTH(T$4)=MONTH('Antagelser '!$C$45),MONTH(T$4)=MONTH(DATE(YEAR('Antagelser '!$C$45),MONTH('Antagelser '!$C$45)+'Antagelser '!$C$46,DAY('Antagelser '!$C$45)))),'Antagelser '!$C$44,0),IF('Antagelser '!$C$43=3,IF(T$4='Antagelser '!$C$45,'Antagelser '!$C$44,0),0))))))</f>
        <v>0</v>
      </c>
      <c r="U10" s="4">
        <f>+IF(U4&lt;'Antagelser '!$C$45,0,IF(U4&gt;'Antagelser '!$C$47,0,-IF('Antagelser '!$C$43=0,IF(OR(MONTH(U$4)=MONTH('Antagelser '!$C$45),MONTH(U$4)=MONTH(DATE(YEAR('Antagelser '!$C$45),MONTH('Antagelser '!$C$45)+'Antagelser '!$C$46,DAY('Antagelser '!$C$45)))),'Antagelser '!$C$44*U5,0),IF('Antagelser '!$C$43=1,IF(U$4='Antagelser '!$C$45,'Antagelser '!$C$44*U5,0),IF('Antagelser '!$C$43=2,IF(OR(MONTH(U$4)=MONTH('Antagelser '!$C$45),MONTH(U$4)=MONTH(DATE(YEAR('Antagelser '!$C$45),MONTH('Antagelser '!$C$45)+'Antagelser '!$C$46,DAY('Antagelser '!$C$45)))),'Antagelser '!$C$44,0),IF('Antagelser '!$C$43=3,IF(U$4='Antagelser '!$C$45,'Antagelser '!$C$44,0),0))))))</f>
        <v>0</v>
      </c>
      <c r="V10" s="4">
        <f>+IF(V4&lt;'Antagelser '!$C$45,0,IF(V4&gt;'Antagelser '!$C$47,0,-IF('Antagelser '!$C$43=0,IF(OR(MONTH(V$4)=MONTH('Antagelser '!$C$45),MONTH(V$4)=MONTH(DATE(YEAR('Antagelser '!$C$45),MONTH('Antagelser '!$C$45)+'Antagelser '!$C$46,DAY('Antagelser '!$C$45)))),'Antagelser '!$C$44*V5,0),IF('Antagelser '!$C$43=1,IF(V$4='Antagelser '!$C$45,'Antagelser '!$C$44*V5,0),IF('Antagelser '!$C$43=2,IF(OR(MONTH(V$4)=MONTH('Antagelser '!$C$45),MONTH(V$4)=MONTH(DATE(YEAR('Antagelser '!$C$45),MONTH('Antagelser '!$C$45)+'Antagelser '!$C$46,DAY('Antagelser '!$C$45)))),'Antagelser '!$C$44,0),IF('Antagelser '!$C$43=3,IF(V$4='Antagelser '!$C$45,'Antagelser '!$C$44,0),0))))))</f>
        <v>0</v>
      </c>
      <c r="W10" s="4">
        <f>+IF(W4&lt;'Antagelser '!$C$45,0,IF(W4&gt;'Antagelser '!$C$47,0,-IF('Antagelser '!$C$43=0,IF(OR(MONTH(W$4)=MONTH('Antagelser '!$C$45),MONTH(W$4)=MONTH(DATE(YEAR('Antagelser '!$C$45),MONTH('Antagelser '!$C$45)+'Antagelser '!$C$46,DAY('Antagelser '!$C$45)))),'Antagelser '!$C$44*W5,0),IF('Antagelser '!$C$43=1,IF(W$4='Antagelser '!$C$45,'Antagelser '!$C$44*W5,0),IF('Antagelser '!$C$43=2,IF(OR(MONTH(W$4)=MONTH('Antagelser '!$C$45),MONTH(W$4)=MONTH(DATE(YEAR('Antagelser '!$C$45),MONTH('Antagelser '!$C$45)+'Antagelser '!$C$46,DAY('Antagelser '!$C$45)))),'Antagelser '!$C$44,0),IF('Antagelser '!$C$43=3,IF(W$4='Antagelser '!$C$45,'Antagelser '!$C$44,0),0))))))</f>
        <v>0</v>
      </c>
      <c r="X10" s="4">
        <f>+IF(X4&lt;'Antagelser '!$C$45,0,IF(X4&gt;'Antagelser '!$C$47,0,-IF('Antagelser '!$C$43=0,IF(OR(MONTH(X$4)=MONTH('Antagelser '!$C$45),MONTH(X$4)=MONTH(DATE(YEAR('Antagelser '!$C$45),MONTH('Antagelser '!$C$45)+'Antagelser '!$C$46,DAY('Antagelser '!$C$45)))),'Antagelser '!$C$44*X5,0),IF('Antagelser '!$C$43=1,IF(X$4='Antagelser '!$C$45,'Antagelser '!$C$44*X5,0),IF('Antagelser '!$C$43=2,IF(OR(MONTH(X$4)=MONTH('Antagelser '!$C$45),MONTH(X$4)=MONTH(DATE(YEAR('Antagelser '!$C$45),MONTH('Antagelser '!$C$45)+'Antagelser '!$C$46,DAY('Antagelser '!$C$45)))),'Antagelser '!$C$44,0),IF('Antagelser '!$C$43=3,IF(X$4='Antagelser '!$C$45,'Antagelser '!$C$44,0),0))))))</f>
        <v>0</v>
      </c>
      <c r="Y10" s="4">
        <f>+IF(Y4&lt;'Antagelser '!$C$45,0,IF(Y4&gt;'Antagelser '!$C$47,0,-IF('Antagelser '!$C$43=0,IF(OR(MONTH(Y$4)=MONTH('Antagelser '!$C$45),MONTH(Y$4)=MONTH(DATE(YEAR('Antagelser '!$C$45),MONTH('Antagelser '!$C$45)+'Antagelser '!$C$46,DAY('Antagelser '!$C$45)))),'Antagelser '!$C$44*Y5,0),IF('Antagelser '!$C$43=1,IF(Y$4='Antagelser '!$C$45,'Antagelser '!$C$44*Y5,0),IF('Antagelser '!$C$43=2,IF(OR(MONTH(Y$4)=MONTH('Antagelser '!$C$45),MONTH(Y$4)=MONTH(DATE(YEAR('Antagelser '!$C$45),MONTH('Antagelser '!$C$45)+'Antagelser '!$C$46,DAY('Antagelser '!$C$45)))),'Antagelser '!$C$44,0),IF('Antagelser '!$C$43=3,IF(Y$4='Antagelser '!$C$45,'Antagelser '!$C$44,0),0))))))</f>
        <v>0</v>
      </c>
      <c r="Z10" s="4">
        <f>+IF(Z4&lt;'Antagelser '!$C$45,0,IF(Z4&gt;'Antagelser '!$C$47,0,-IF('Antagelser '!$C$43=0,IF(OR(MONTH(Z$4)=MONTH('Antagelser '!$C$45),MONTH(Z$4)=MONTH(DATE(YEAR('Antagelser '!$C$45),MONTH('Antagelser '!$C$45)+'Antagelser '!$C$46,DAY('Antagelser '!$C$45)))),'Antagelser '!$C$44*Z5,0),IF('Antagelser '!$C$43=1,IF(Z$4='Antagelser '!$C$45,'Antagelser '!$C$44*Z5,0),IF('Antagelser '!$C$43=2,IF(OR(MONTH(Z$4)=MONTH('Antagelser '!$C$45),MONTH(Z$4)=MONTH(DATE(YEAR('Antagelser '!$C$45),MONTH('Antagelser '!$C$45)+'Antagelser '!$C$46,DAY('Antagelser '!$C$45)))),'Antagelser '!$C$44,0),IF('Antagelser '!$C$43=3,IF(Z$4='Antagelser '!$C$45,'Antagelser '!$C$44,0),0))))))</f>
        <v>0</v>
      </c>
      <c r="AA10" s="4">
        <f>+IF(AA4&lt;'Antagelser '!$C$45,0,IF(AA4&gt;'Antagelser '!$C$47,0,-IF('Antagelser '!$C$43=0,IF(OR(MONTH(AA$4)=MONTH('Antagelser '!$C$45),MONTH(AA$4)=MONTH(DATE(YEAR('Antagelser '!$C$45),MONTH('Antagelser '!$C$45)+'Antagelser '!$C$46,DAY('Antagelser '!$C$45)))),'Antagelser '!$C$44*AA5,0),IF('Antagelser '!$C$43=1,IF(AA$4='Antagelser '!$C$45,'Antagelser '!$C$44*AA5,0),IF('Antagelser '!$C$43=2,IF(OR(MONTH(AA$4)=MONTH('Antagelser '!$C$45),MONTH(AA$4)=MONTH(DATE(YEAR('Antagelser '!$C$45),MONTH('Antagelser '!$C$45)+'Antagelser '!$C$46,DAY('Antagelser '!$C$45)))),'Antagelser '!$C$44,0),IF('Antagelser '!$C$43=3,IF(AA$4='Antagelser '!$C$45,'Antagelser '!$C$44,0),0))))))</f>
        <v>0</v>
      </c>
      <c r="AB10" s="4">
        <f>+IF(AB4&lt;'Antagelser '!$C$45,0,IF(AB4&gt;'Antagelser '!$C$47,0,-IF('Antagelser '!$C$43=0,IF(OR(MONTH(AB$4)=MONTH('Antagelser '!$C$45),MONTH(AB$4)=MONTH(DATE(YEAR('Antagelser '!$C$45),MONTH('Antagelser '!$C$45)+'Antagelser '!$C$46,DAY('Antagelser '!$C$45)))),'Antagelser '!$C$44*AB5,0),IF('Antagelser '!$C$43=1,IF(AB$4='Antagelser '!$C$45,'Antagelser '!$C$44*AB5,0),IF('Antagelser '!$C$43=2,IF(OR(MONTH(AB$4)=MONTH('Antagelser '!$C$45),MONTH(AB$4)=MONTH(DATE(YEAR('Antagelser '!$C$45),MONTH('Antagelser '!$C$45)+'Antagelser '!$C$46,DAY('Antagelser '!$C$45)))),'Antagelser '!$C$44,0),IF('Antagelser '!$C$43=3,IF(AB$4='Antagelser '!$C$45,'Antagelser '!$C$44,0),0))))))</f>
        <v>0</v>
      </c>
      <c r="AC10" s="4">
        <f>+IF(AC4&lt;'Antagelser '!$C$45,0,IF(AC4&gt;'Antagelser '!$C$47,0,-IF('Antagelser '!$C$43=0,IF(OR(MONTH(AC$4)=MONTH('Antagelser '!$C$45),MONTH(AC$4)=MONTH(DATE(YEAR('Antagelser '!$C$45),MONTH('Antagelser '!$C$45)+'Antagelser '!$C$46,DAY('Antagelser '!$C$45)))),'Antagelser '!$C$44*AC5,0),IF('Antagelser '!$C$43=1,IF(AC$4='Antagelser '!$C$45,'Antagelser '!$C$44*AC5,0),IF('Antagelser '!$C$43=2,IF(OR(MONTH(AC$4)=MONTH('Antagelser '!$C$45),MONTH(AC$4)=MONTH(DATE(YEAR('Antagelser '!$C$45),MONTH('Antagelser '!$C$45)+'Antagelser '!$C$46,DAY('Antagelser '!$C$45)))),'Antagelser '!$C$44,0),IF('Antagelser '!$C$43=3,IF(AC$4='Antagelser '!$C$45,'Antagelser '!$C$44,0),0))))))</f>
        <v>0</v>
      </c>
      <c r="AD10" s="4">
        <f>+IF(AD4&lt;'Antagelser '!$C$45,0,IF(AD4&gt;'Antagelser '!$C$47,0,-IF('Antagelser '!$C$43=0,IF(OR(MONTH(AD$4)=MONTH('Antagelser '!$C$45),MONTH(AD$4)=MONTH(DATE(YEAR('Antagelser '!$C$45),MONTH('Antagelser '!$C$45)+'Antagelser '!$C$46,DAY('Antagelser '!$C$45)))),'Antagelser '!$C$44*AD5,0),IF('Antagelser '!$C$43=1,IF(AD$4='Antagelser '!$C$45,'Antagelser '!$C$44*AD5,0),IF('Antagelser '!$C$43=2,IF(OR(MONTH(AD$4)=MONTH('Antagelser '!$C$45),MONTH(AD$4)=MONTH(DATE(YEAR('Antagelser '!$C$45),MONTH('Antagelser '!$C$45)+'Antagelser '!$C$46,DAY('Antagelser '!$C$45)))),'Antagelser '!$C$44,0),IF('Antagelser '!$C$43=3,IF(AD$4='Antagelser '!$C$45,'Antagelser '!$C$44,0),0))))))</f>
        <v>0</v>
      </c>
      <c r="AE10" s="4">
        <f>+IF(AE4&lt;'Antagelser '!$C$45,0,IF(AE4&gt;'Antagelser '!$C$47,0,-IF('Antagelser '!$C$43=0,IF(OR(MONTH(AE$4)=MONTH('Antagelser '!$C$45),MONTH(AE$4)=MONTH(DATE(YEAR('Antagelser '!$C$45),MONTH('Antagelser '!$C$45)+'Antagelser '!$C$46,DAY('Antagelser '!$C$45)))),'Antagelser '!$C$44*AE5,0),IF('Antagelser '!$C$43=1,IF(AE$4='Antagelser '!$C$45,'Antagelser '!$C$44*AE5,0),IF('Antagelser '!$C$43=2,IF(OR(MONTH(AE$4)=MONTH('Antagelser '!$C$45),MONTH(AE$4)=MONTH(DATE(YEAR('Antagelser '!$C$45),MONTH('Antagelser '!$C$45)+'Antagelser '!$C$46,DAY('Antagelser '!$C$45)))),'Antagelser '!$C$44,0),IF('Antagelser '!$C$43=3,IF(AE$4='Antagelser '!$C$45,'Antagelser '!$C$44,0),0))))))</f>
        <v>0</v>
      </c>
      <c r="AF10" s="4">
        <f>+IF(AF4&lt;'Antagelser '!$C$45,0,IF(AF4&gt;'Antagelser '!$C$47,0,-IF('Antagelser '!$C$43=0,IF(OR(MONTH(AF$4)=MONTH('Antagelser '!$C$45),MONTH(AF$4)=MONTH(DATE(YEAR('Antagelser '!$C$45),MONTH('Antagelser '!$C$45)+'Antagelser '!$C$46,DAY('Antagelser '!$C$45)))),'Antagelser '!$C$44*AF5,0),IF('Antagelser '!$C$43=1,IF(AF$4='Antagelser '!$C$45,'Antagelser '!$C$44*AF5,0),IF('Antagelser '!$C$43=2,IF(OR(MONTH(AF$4)=MONTH('Antagelser '!$C$45),MONTH(AF$4)=MONTH(DATE(YEAR('Antagelser '!$C$45),MONTH('Antagelser '!$C$45)+'Antagelser '!$C$46,DAY('Antagelser '!$C$45)))),'Antagelser '!$C$44,0),IF('Antagelser '!$C$43=3,IF(AF$4='Antagelser '!$C$45,'Antagelser '!$C$44,0),0))))))</f>
        <v>0</v>
      </c>
      <c r="AG10" s="4">
        <f>+IF(AG4&lt;'Antagelser '!$C$45,0,IF(AG4&gt;'Antagelser '!$C$47,0,-IF('Antagelser '!$C$43=0,IF(OR(MONTH(AG$4)=MONTH('Antagelser '!$C$45),MONTH(AG$4)=MONTH(DATE(YEAR('Antagelser '!$C$45),MONTH('Antagelser '!$C$45)+'Antagelser '!$C$46,DAY('Antagelser '!$C$45)))),'Antagelser '!$C$44*AG5,0),IF('Antagelser '!$C$43=1,IF(AG$4='Antagelser '!$C$45,'Antagelser '!$C$44*AG5,0),IF('Antagelser '!$C$43=2,IF(OR(MONTH(AG$4)=MONTH('Antagelser '!$C$45),MONTH(AG$4)=MONTH(DATE(YEAR('Antagelser '!$C$45),MONTH('Antagelser '!$C$45)+'Antagelser '!$C$46,DAY('Antagelser '!$C$45)))),'Antagelser '!$C$44,0),IF('Antagelser '!$C$43=3,IF(AG$4='Antagelser '!$C$45,'Antagelser '!$C$44,0),0))))))</f>
        <v>0</v>
      </c>
      <c r="AH10" s="4">
        <f>+IF(AH4&lt;'Antagelser '!$C$45,0,IF(AH4&gt;'Antagelser '!$C$47,0,-IF('Antagelser '!$C$43=0,IF(OR(MONTH(AH$4)=MONTH('Antagelser '!$C$45),MONTH(AH$4)=MONTH(DATE(YEAR('Antagelser '!$C$45),MONTH('Antagelser '!$C$45)+'Antagelser '!$C$46,DAY('Antagelser '!$C$45)))),'Antagelser '!$C$44*AH5,0),IF('Antagelser '!$C$43=1,IF(AH$4='Antagelser '!$C$45,'Antagelser '!$C$44*AH5,0),IF('Antagelser '!$C$43=2,IF(OR(MONTH(AH$4)=MONTH('Antagelser '!$C$45),MONTH(AH$4)=MONTH(DATE(YEAR('Antagelser '!$C$45),MONTH('Antagelser '!$C$45)+'Antagelser '!$C$46,DAY('Antagelser '!$C$45)))),'Antagelser '!$C$44,0),IF('Antagelser '!$C$43=3,IF(AH$4='Antagelser '!$C$45,'Antagelser '!$C$44,0),0))))))</f>
        <v>0</v>
      </c>
      <c r="AI10" s="4">
        <f>+IF(AI4&lt;'Antagelser '!$C$45,0,IF(AI4&gt;'Antagelser '!$C$47,0,-IF('Antagelser '!$C$43=0,IF(OR(MONTH(AI$4)=MONTH('Antagelser '!$C$45),MONTH(AI$4)=MONTH(DATE(YEAR('Antagelser '!$C$45),MONTH('Antagelser '!$C$45)+'Antagelser '!$C$46,DAY('Antagelser '!$C$45)))),'Antagelser '!$C$44*AI5,0),IF('Antagelser '!$C$43=1,IF(AI$4='Antagelser '!$C$45,'Antagelser '!$C$44*AI5,0),IF('Antagelser '!$C$43=2,IF(OR(MONTH(AI$4)=MONTH('Antagelser '!$C$45),MONTH(AI$4)=MONTH(DATE(YEAR('Antagelser '!$C$45),MONTH('Antagelser '!$C$45)+'Antagelser '!$C$46,DAY('Antagelser '!$C$45)))),'Antagelser '!$C$44,0),IF('Antagelser '!$C$43=3,IF(AI$4='Antagelser '!$C$45,'Antagelser '!$C$44,0),0))))))</f>
        <v>0</v>
      </c>
      <c r="AJ10" s="4">
        <f>+IF(AJ4&lt;'Antagelser '!$C$45,0,IF(AJ4&gt;'Antagelser '!$C$47,0,-IF('Antagelser '!$C$43=0,IF(OR(MONTH(AJ$4)=MONTH('Antagelser '!$C$45),MONTH(AJ$4)=MONTH(DATE(YEAR('Antagelser '!$C$45),MONTH('Antagelser '!$C$45)+'Antagelser '!$C$46,DAY('Antagelser '!$C$45)))),'Antagelser '!$C$44*AJ5,0),IF('Antagelser '!$C$43=1,IF(AJ$4='Antagelser '!$C$45,'Antagelser '!$C$44*AJ5,0),IF('Antagelser '!$C$43=2,IF(OR(MONTH(AJ$4)=MONTH('Antagelser '!$C$45),MONTH(AJ$4)=MONTH(DATE(YEAR('Antagelser '!$C$45),MONTH('Antagelser '!$C$45)+'Antagelser '!$C$46,DAY('Antagelser '!$C$45)))),'Antagelser '!$C$44,0),IF('Antagelser '!$C$43=3,IF(AJ$4='Antagelser '!$C$45,'Antagelser '!$C$44,0),0))))))</f>
        <v>0</v>
      </c>
      <c r="AK10" s="4">
        <f>+IF(AK4&lt;'Antagelser '!$C$45,0,IF(AK4&gt;'Antagelser '!$C$47,0,-IF('Antagelser '!$C$43=0,IF(OR(MONTH(AK$4)=MONTH('Antagelser '!$C$45),MONTH(AK$4)=MONTH(DATE(YEAR('Antagelser '!$C$45),MONTH('Antagelser '!$C$45)+'Antagelser '!$C$46,DAY('Antagelser '!$C$45)))),'Antagelser '!$C$44*AK5,0),IF('Antagelser '!$C$43=1,IF(AK$4='Antagelser '!$C$45,'Antagelser '!$C$44*AK5,0),IF('Antagelser '!$C$43=2,IF(OR(MONTH(AK$4)=MONTH('Antagelser '!$C$45),MONTH(AK$4)=MONTH(DATE(YEAR('Antagelser '!$C$45),MONTH('Antagelser '!$C$45)+'Antagelser '!$C$46,DAY('Antagelser '!$C$45)))),'Antagelser '!$C$44,0),IF('Antagelser '!$C$43=3,IF(AK$4='Antagelser '!$C$45,'Antagelser '!$C$44,0),0))))))</f>
        <v>0</v>
      </c>
      <c r="AL10" s="4">
        <f>+IF(AL4&lt;'Antagelser '!$C$45,0,IF(AL4&gt;'Antagelser '!$C$47,0,-IF('Antagelser '!$C$43=0,IF(OR(MONTH(AL$4)=MONTH('Antagelser '!$C$45),MONTH(AL$4)=MONTH(DATE(YEAR('Antagelser '!$C$45),MONTH('Antagelser '!$C$45)+'Antagelser '!$C$46,DAY('Antagelser '!$C$45)))),'Antagelser '!$C$44*AL5,0),IF('Antagelser '!$C$43=1,IF(AL$4='Antagelser '!$C$45,'Antagelser '!$C$44*AL5,0),IF('Antagelser '!$C$43=2,IF(OR(MONTH(AL$4)=MONTH('Antagelser '!$C$45),MONTH(AL$4)=MONTH(DATE(YEAR('Antagelser '!$C$45),MONTH('Antagelser '!$C$45)+'Antagelser '!$C$46,DAY('Antagelser '!$C$45)))),'Antagelser '!$C$44,0),IF('Antagelser '!$C$43=3,IF(AL$4='Antagelser '!$C$45,'Antagelser '!$C$44,0),0))))))</f>
        <v>0</v>
      </c>
      <c r="AM10" s="4">
        <f>+IF(AM4&lt;'Antagelser '!$C$45,0,IF(AM4&gt;'Antagelser '!$C$47,0,-IF('Antagelser '!$C$43=0,IF(OR(MONTH(AM$4)=MONTH('Antagelser '!$C$45),MONTH(AM$4)=MONTH(DATE(YEAR('Antagelser '!$C$45),MONTH('Antagelser '!$C$45)+'Antagelser '!$C$46,DAY('Antagelser '!$C$45)))),'Antagelser '!$C$44*AM5,0),IF('Antagelser '!$C$43=1,IF(AM$4='Antagelser '!$C$45,'Antagelser '!$C$44*AM5,0),IF('Antagelser '!$C$43=2,IF(OR(MONTH(AM$4)=MONTH('Antagelser '!$C$45),MONTH(AM$4)=MONTH(DATE(YEAR('Antagelser '!$C$45),MONTH('Antagelser '!$C$45)+'Antagelser '!$C$46,DAY('Antagelser '!$C$45)))),'Antagelser '!$C$44,0),IF('Antagelser '!$C$43=3,IF(AM$4='Antagelser '!$C$45,'Antagelser '!$C$44,0),0))))))</f>
        <v>0</v>
      </c>
      <c r="AN10" s="4">
        <f>+IF(AN4&lt;'Antagelser '!$C$45,0,IF(AN4&gt;'Antagelser '!$C$47,0,-IF('Antagelser '!$C$43=0,IF(OR(MONTH(AN$4)=MONTH('Antagelser '!$C$45),MONTH(AN$4)=MONTH(DATE(YEAR('Antagelser '!$C$45),MONTH('Antagelser '!$C$45)+'Antagelser '!$C$46,DAY('Antagelser '!$C$45)))),'Antagelser '!$C$44*AN5,0),IF('Antagelser '!$C$43=1,IF(AN$4='Antagelser '!$C$45,'Antagelser '!$C$44*AN5,0),IF('Antagelser '!$C$43=2,IF(OR(MONTH(AN$4)=MONTH('Antagelser '!$C$45),MONTH(AN$4)=MONTH(DATE(YEAR('Antagelser '!$C$45),MONTH('Antagelser '!$C$45)+'Antagelser '!$C$46,DAY('Antagelser '!$C$45)))),'Antagelser '!$C$44,0),IF('Antagelser '!$C$43=3,IF(AN$4='Antagelser '!$C$45,'Antagelser '!$C$44,0),0))))))</f>
        <v>0</v>
      </c>
      <c r="AO10" s="4">
        <f>+IF(AO4&lt;'Antagelser '!$C$45,0,IF(AO4&gt;'Antagelser '!$C$47,0,-IF('Antagelser '!$C$43=0,IF(OR(MONTH(AO$4)=MONTH('Antagelser '!$C$45),MONTH(AO$4)=MONTH(DATE(YEAR('Antagelser '!$C$45),MONTH('Antagelser '!$C$45)+'Antagelser '!$C$46,DAY('Antagelser '!$C$45)))),'Antagelser '!$C$44*AO5,0),IF('Antagelser '!$C$43=1,IF(AO$4='Antagelser '!$C$45,'Antagelser '!$C$44*AO5,0),IF('Antagelser '!$C$43=2,IF(OR(MONTH(AO$4)=MONTH('Antagelser '!$C$45),MONTH(AO$4)=MONTH(DATE(YEAR('Antagelser '!$C$45),MONTH('Antagelser '!$C$45)+'Antagelser '!$C$46,DAY('Antagelser '!$C$45)))),'Antagelser '!$C$44,0),IF('Antagelser '!$C$43=3,IF(AO$4='Antagelser '!$C$45,'Antagelser '!$C$44,0),0))))))</f>
        <v>0</v>
      </c>
      <c r="AP10" s="4">
        <f>+IF(AP4&lt;'Antagelser '!$C$45,0,IF(AP4&gt;'Antagelser '!$C$47,0,-IF('Antagelser '!$C$43=0,IF(OR(MONTH(AP$4)=MONTH('Antagelser '!$C$45),MONTH(AP$4)=MONTH(DATE(YEAR('Antagelser '!$C$45),MONTH('Antagelser '!$C$45)+'Antagelser '!$C$46,DAY('Antagelser '!$C$45)))),'Antagelser '!$C$44*AP5,0),IF('Antagelser '!$C$43=1,IF(AP$4='Antagelser '!$C$45,'Antagelser '!$C$44*AP5,0),IF('Antagelser '!$C$43=2,IF(OR(MONTH(AP$4)=MONTH('Antagelser '!$C$45),MONTH(AP$4)=MONTH(DATE(YEAR('Antagelser '!$C$45),MONTH('Antagelser '!$C$45)+'Antagelser '!$C$46,DAY('Antagelser '!$C$45)))),'Antagelser '!$C$44,0),IF('Antagelser '!$C$43=3,IF(AP$4='Antagelser '!$C$45,'Antagelser '!$C$44,0),0))))))</f>
        <v>0</v>
      </c>
      <c r="AQ10" s="4">
        <f>+IF(AQ4&lt;'Antagelser '!$C$45,0,IF(AQ4&gt;'Antagelser '!$C$47,0,-IF('Antagelser '!$C$43=0,IF(OR(MONTH(AQ$4)=MONTH('Antagelser '!$C$45),MONTH(AQ$4)=MONTH(DATE(YEAR('Antagelser '!$C$45),MONTH('Antagelser '!$C$45)+'Antagelser '!$C$46,DAY('Antagelser '!$C$45)))),'Antagelser '!$C$44*AQ5,0),IF('Antagelser '!$C$43=1,IF(AQ$4='Antagelser '!$C$45,'Antagelser '!$C$44*AQ5,0),IF('Antagelser '!$C$43=2,IF(OR(MONTH(AQ$4)=MONTH('Antagelser '!$C$45),MONTH(AQ$4)=MONTH(DATE(YEAR('Antagelser '!$C$45),MONTH('Antagelser '!$C$45)+'Antagelser '!$C$46,DAY('Antagelser '!$C$45)))),'Antagelser '!$C$44,0),IF('Antagelser '!$C$43=3,IF(AQ$4='Antagelser '!$C$45,'Antagelser '!$C$44,0),0))))))</f>
        <v>0</v>
      </c>
      <c r="AR10" s="4">
        <f>+IF(AR4&lt;'Antagelser '!$C$45,0,IF(AR4&gt;'Antagelser '!$C$47,0,-IF('Antagelser '!$C$43=0,IF(OR(MONTH(AR$4)=MONTH('Antagelser '!$C$45),MONTH(AR$4)=MONTH(DATE(YEAR('Antagelser '!$C$45),MONTH('Antagelser '!$C$45)+'Antagelser '!$C$46,DAY('Antagelser '!$C$45)))),'Antagelser '!$C$44*AR5,0),IF('Antagelser '!$C$43=1,IF(AR$4='Antagelser '!$C$45,'Antagelser '!$C$44*AR5,0),IF('Antagelser '!$C$43=2,IF(OR(MONTH(AR$4)=MONTH('Antagelser '!$C$45),MONTH(AR$4)=MONTH(DATE(YEAR('Antagelser '!$C$45),MONTH('Antagelser '!$C$45)+'Antagelser '!$C$46,DAY('Antagelser '!$C$45)))),'Antagelser '!$C$44,0),IF('Antagelser '!$C$43=3,IF(AR$4='Antagelser '!$C$45,'Antagelser '!$C$44,0),0))))))</f>
        <v>0</v>
      </c>
      <c r="AS10" s="4">
        <f>+IF(AS4&lt;'Antagelser '!$C$45,0,IF(AS4&gt;'Antagelser '!$C$47,0,-IF('Antagelser '!$C$43=0,IF(OR(MONTH(AS$4)=MONTH('Antagelser '!$C$45),MONTH(AS$4)=MONTH(DATE(YEAR('Antagelser '!$C$45),MONTH('Antagelser '!$C$45)+'Antagelser '!$C$46,DAY('Antagelser '!$C$45)))),'Antagelser '!$C$44*AS5,0),IF('Antagelser '!$C$43=1,IF(AS$4='Antagelser '!$C$45,'Antagelser '!$C$44*AS5,0),IF('Antagelser '!$C$43=2,IF(OR(MONTH(AS$4)=MONTH('Antagelser '!$C$45),MONTH(AS$4)=MONTH(DATE(YEAR('Antagelser '!$C$45),MONTH('Antagelser '!$C$45)+'Antagelser '!$C$46,DAY('Antagelser '!$C$45)))),'Antagelser '!$C$44,0),IF('Antagelser '!$C$43=3,IF(AS$4='Antagelser '!$C$45,'Antagelser '!$C$44,0),0))))))</f>
        <v>0</v>
      </c>
      <c r="AT10" s="4">
        <f>+IF(AT4&lt;'Antagelser '!$C$45,0,IF(AT4&gt;'Antagelser '!$C$47,0,-IF('Antagelser '!$C$43=0,IF(OR(MONTH(AT$4)=MONTH('Antagelser '!$C$45),MONTH(AT$4)=MONTH(DATE(YEAR('Antagelser '!$C$45),MONTH('Antagelser '!$C$45)+'Antagelser '!$C$46,DAY('Antagelser '!$C$45)))),'Antagelser '!$C$44*AT5,0),IF('Antagelser '!$C$43=1,IF(AT$4='Antagelser '!$C$45,'Antagelser '!$C$44*AT5,0),IF('Antagelser '!$C$43=2,IF(OR(MONTH(AT$4)=MONTH('Antagelser '!$C$45),MONTH(AT$4)=MONTH(DATE(YEAR('Antagelser '!$C$45),MONTH('Antagelser '!$C$45)+'Antagelser '!$C$46,DAY('Antagelser '!$C$45)))),'Antagelser '!$C$44,0),IF('Antagelser '!$C$43=3,IF(AT$4='Antagelser '!$C$45,'Antagelser '!$C$44,0),0))))))</f>
        <v>0</v>
      </c>
      <c r="AU10" s="4">
        <f>+IF(AU4&lt;'Antagelser '!$C$45,0,IF(AU4&gt;'Antagelser '!$C$47,0,-IF('Antagelser '!$C$43=0,IF(OR(MONTH(AU$4)=MONTH('Antagelser '!$C$45),MONTH(AU$4)=MONTH(DATE(YEAR('Antagelser '!$C$45),MONTH('Antagelser '!$C$45)+'Antagelser '!$C$46,DAY('Antagelser '!$C$45)))),'Antagelser '!$C$44*AU5,0),IF('Antagelser '!$C$43=1,IF(AU$4='Antagelser '!$C$45,'Antagelser '!$C$44*AU5,0),IF('Antagelser '!$C$43=2,IF(OR(MONTH(AU$4)=MONTH('Antagelser '!$C$45),MONTH(AU$4)=MONTH(DATE(YEAR('Antagelser '!$C$45),MONTH('Antagelser '!$C$45)+'Antagelser '!$C$46,DAY('Antagelser '!$C$45)))),'Antagelser '!$C$44,0),IF('Antagelser '!$C$43=3,IF(AU$4='Antagelser '!$C$45,'Antagelser '!$C$44,0),0))))))</f>
        <v>0</v>
      </c>
      <c r="AV10" s="4">
        <f>+IF(AV4&lt;'Antagelser '!$C$45,0,IF(AV4&gt;'Antagelser '!$C$47,0,-IF('Antagelser '!$C$43=0,IF(OR(MONTH(AV$4)=MONTH('Antagelser '!$C$45),MONTH(AV$4)=MONTH(DATE(YEAR('Antagelser '!$C$45),MONTH('Antagelser '!$C$45)+'Antagelser '!$C$46,DAY('Antagelser '!$C$45)))),'Antagelser '!$C$44*AV5,0),IF('Antagelser '!$C$43=1,IF(AV$4='Antagelser '!$C$45,'Antagelser '!$C$44*AV5,0),IF('Antagelser '!$C$43=2,IF(OR(MONTH(AV$4)=MONTH('Antagelser '!$C$45),MONTH(AV$4)=MONTH(DATE(YEAR('Antagelser '!$C$45),MONTH('Antagelser '!$C$45)+'Antagelser '!$C$46,DAY('Antagelser '!$C$45)))),'Antagelser '!$C$44,0),IF('Antagelser '!$C$43=3,IF(AV$4='Antagelser '!$C$45,'Antagelser '!$C$44,0),0))))))</f>
        <v>0</v>
      </c>
      <c r="AW10" s="4">
        <f>+IF(AW4&lt;'Antagelser '!$C$45,0,IF(AW4&gt;'Antagelser '!$C$47,0,-IF('Antagelser '!$C$43=0,IF(OR(MONTH(AW$4)=MONTH('Antagelser '!$C$45),MONTH(AW$4)=MONTH(DATE(YEAR('Antagelser '!$C$45),MONTH('Antagelser '!$C$45)+'Antagelser '!$C$46,DAY('Antagelser '!$C$45)))),'Antagelser '!$C$44*AW5,0),IF('Antagelser '!$C$43=1,IF(AW$4='Antagelser '!$C$45,'Antagelser '!$C$44*AW5,0),IF('Antagelser '!$C$43=2,IF(OR(MONTH(AW$4)=MONTH('Antagelser '!$C$45),MONTH(AW$4)=MONTH(DATE(YEAR('Antagelser '!$C$45),MONTH('Antagelser '!$C$45)+'Antagelser '!$C$46,DAY('Antagelser '!$C$45)))),'Antagelser '!$C$44,0),IF('Antagelser '!$C$43=3,IF(AW$4='Antagelser '!$C$45,'Antagelser '!$C$44,0),0))))))</f>
        <v>0</v>
      </c>
      <c r="AX10" s="4">
        <f>+IF(AX4&lt;'Antagelser '!$C$45,0,IF(AX4&gt;'Antagelser '!$C$47,0,-IF('Antagelser '!$C$43=0,IF(OR(MONTH(AX$4)=MONTH('Antagelser '!$C$45),MONTH(AX$4)=MONTH(DATE(YEAR('Antagelser '!$C$45),MONTH('Antagelser '!$C$45)+'Antagelser '!$C$46,DAY('Antagelser '!$C$45)))),'Antagelser '!$C$44*AX5,0),IF('Antagelser '!$C$43=1,IF(AX$4='Antagelser '!$C$45,'Antagelser '!$C$44*AX5,0),IF('Antagelser '!$C$43=2,IF(OR(MONTH(AX$4)=MONTH('Antagelser '!$C$45),MONTH(AX$4)=MONTH(DATE(YEAR('Antagelser '!$C$45),MONTH('Antagelser '!$C$45)+'Antagelser '!$C$46,DAY('Antagelser '!$C$45)))),'Antagelser '!$C$44,0),IF('Antagelser '!$C$43=3,IF(AX$4='Antagelser '!$C$45,'Antagelser '!$C$44,0),0))))))</f>
        <v>0</v>
      </c>
      <c r="AY10" s="4">
        <f>+IF(AY4&lt;'Antagelser '!$C$45,0,IF(AY4&gt;'Antagelser '!$C$47,0,-IF('Antagelser '!$C$43=0,IF(OR(MONTH(AY$4)=MONTH('Antagelser '!$C$45),MONTH(AY$4)=MONTH(DATE(YEAR('Antagelser '!$C$45),MONTH('Antagelser '!$C$45)+'Antagelser '!$C$46,DAY('Antagelser '!$C$45)))),'Antagelser '!$C$44*AY5,0),IF('Antagelser '!$C$43=1,IF(AY$4='Antagelser '!$C$45,'Antagelser '!$C$44*AY5,0),IF('Antagelser '!$C$43=2,IF(OR(MONTH(AY$4)=MONTH('Antagelser '!$C$45),MONTH(AY$4)=MONTH(DATE(YEAR('Antagelser '!$C$45),MONTH('Antagelser '!$C$45)+'Antagelser '!$C$46,DAY('Antagelser '!$C$45)))),'Antagelser '!$C$44,0),IF('Antagelser '!$C$43=3,IF(AY$4='Antagelser '!$C$45,'Antagelser '!$C$44,0),0))))))</f>
        <v>0</v>
      </c>
      <c r="AZ10" s="4">
        <f>+IF(AZ4&lt;'Antagelser '!$C$45,0,IF(AZ4&gt;'Antagelser '!$C$47,0,-IF('Antagelser '!$C$43=0,IF(OR(MONTH(AZ$4)=MONTH('Antagelser '!$C$45),MONTH(AZ$4)=MONTH(DATE(YEAR('Antagelser '!$C$45),MONTH('Antagelser '!$C$45)+'Antagelser '!$C$46,DAY('Antagelser '!$C$45)))),'Antagelser '!$C$44*AZ5,0),IF('Antagelser '!$C$43=1,IF(AZ$4='Antagelser '!$C$45,'Antagelser '!$C$44*AZ5,0),IF('Antagelser '!$C$43=2,IF(OR(MONTH(AZ$4)=MONTH('Antagelser '!$C$45),MONTH(AZ$4)=MONTH(DATE(YEAR('Antagelser '!$C$45),MONTH('Antagelser '!$C$45)+'Antagelser '!$C$46,DAY('Antagelser '!$C$45)))),'Antagelser '!$C$44,0),IF('Antagelser '!$C$43=3,IF(AZ$4='Antagelser '!$C$45,'Antagelser '!$C$44,0),0))))))</f>
        <v>0</v>
      </c>
      <c r="BA10" s="4">
        <f>+IF(BA4&lt;'Antagelser '!$C$45,0,IF(BA4&gt;'Antagelser '!$C$47,0,-IF('Antagelser '!$C$43=0,IF(OR(MONTH(BA$4)=MONTH('Antagelser '!$C$45),MONTH(BA$4)=MONTH(DATE(YEAR('Antagelser '!$C$45),MONTH('Antagelser '!$C$45)+'Antagelser '!$C$46,DAY('Antagelser '!$C$45)))),'Antagelser '!$C$44*BA5,0),IF('Antagelser '!$C$43=1,IF(BA$4='Antagelser '!$C$45,'Antagelser '!$C$44*BA5,0),IF('Antagelser '!$C$43=2,IF(OR(MONTH(BA$4)=MONTH('Antagelser '!$C$45),MONTH(BA$4)=MONTH(DATE(YEAR('Antagelser '!$C$45),MONTH('Antagelser '!$C$45)+'Antagelser '!$C$46,DAY('Antagelser '!$C$45)))),'Antagelser '!$C$44,0),IF('Antagelser '!$C$43=3,IF(BA$4='Antagelser '!$C$45,'Antagelser '!$C$44,0),0))))))</f>
        <v>0</v>
      </c>
      <c r="BB10" s="4">
        <f>+IF(BB4&lt;'Antagelser '!$C$45,0,IF(BB4&gt;'Antagelser '!$C$47,0,-IF('Antagelser '!$C$43=0,IF(OR(MONTH(BB$4)=MONTH('Antagelser '!$C$45),MONTH(BB$4)=MONTH(DATE(YEAR('Antagelser '!$C$45),MONTH('Antagelser '!$C$45)+'Antagelser '!$C$46,DAY('Antagelser '!$C$45)))),'Antagelser '!$C$44*BB5,0),IF('Antagelser '!$C$43=1,IF(BB$4='Antagelser '!$C$45,'Antagelser '!$C$44*BB5,0),IF('Antagelser '!$C$43=2,IF(OR(MONTH(BB$4)=MONTH('Antagelser '!$C$45),MONTH(BB$4)=MONTH(DATE(YEAR('Antagelser '!$C$45),MONTH('Antagelser '!$C$45)+'Antagelser '!$C$46,DAY('Antagelser '!$C$45)))),'Antagelser '!$C$44,0),IF('Antagelser '!$C$43=3,IF(BB$4='Antagelser '!$C$45,'Antagelser '!$C$44,0),0))))))</f>
        <v>0</v>
      </c>
      <c r="BC10" s="4">
        <f>+IF(BC4&lt;'Antagelser '!$C$45,0,IF(BC4&gt;'Antagelser '!$C$47,0,-IF('Antagelser '!$C$43=0,IF(OR(MONTH(BC$4)=MONTH('Antagelser '!$C$45),MONTH(BC$4)=MONTH(DATE(YEAR('Antagelser '!$C$45),MONTH('Antagelser '!$C$45)+'Antagelser '!$C$46,DAY('Antagelser '!$C$45)))),'Antagelser '!$C$44*BC5,0),IF('Antagelser '!$C$43=1,IF(BC$4='Antagelser '!$C$45,'Antagelser '!$C$44*BC5,0),IF('Antagelser '!$C$43=2,IF(OR(MONTH(BC$4)=MONTH('Antagelser '!$C$45),MONTH(BC$4)=MONTH(DATE(YEAR('Antagelser '!$C$45),MONTH('Antagelser '!$C$45)+'Antagelser '!$C$46,DAY('Antagelser '!$C$45)))),'Antagelser '!$C$44,0),IF('Antagelser '!$C$43=3,IF(BC$4='Antagelser '!$C$45,'Antagelser '!$C$44,0),0))))))</f>
        <v>0</v>
      </c>
      <c r="BD10" s="4">
        <f>+IF(BD4&lt;'Antagelser '!$C$45,0,IF(BD4&gt;'Antagelser '!$C$47,0,-IF('Antagelser '!$C$43=0,IF(OR(MONTH(BD$4)=MONTH('Antagelser '!$C$45),MONTH(BD$4)=MONTH(DATE(YEAR('Antagelser '!$C$45),MONTH('Antagelser '!$C$45)+'Antagelser '!$C$46,DAY('Antagelser '!$C$45)))),'Antagelser '!$C$44*BD5,0),IF('Antagelser '!$C$43=1,IF(BD$4='Antagelser '!$C$45,'Antagelser '!$C$44*BD5,0),IF('Antagelser '!$C$43=2,IF(OR(MONTH(BD$4)=MONTH('Antagelser '!$C$45),MONTH(BD$4)=MONTH(DATE(YEAR('Antagelser '!$C$45),MONTH('Antagelser '!$C$45)+'Antagelser '!$C$46,DAY('Antagelser '!$C$45)))),'Antagelser '!$C$44,0),IF('Antagelser '!$C$43=3,IF(BD$4='Antagelser '!$C$45,'Antagelser '!$C$44,0),0))))))</f>
        <v>0</v>
      </c>
      <c r="BE10" s="4">
        <f>+IF(BE4&lt;'Antagelser '!$C$45,0,IF(BE4&gt;'Antagelser '!$C$47,0,-IF('Antagelser '!$C$43=0,IF(OR(MONTH(BE$4)=MONTH('Antagelser '!$C$45),MONTH(BE$4)=MONTH(DATE(YEAR('Antagelser '!$C$45),MONTH('Antagelser '!$C$45)+'Antagelser '!$C$46,DAY('Antagelser '!$C$45)))),'Antagelser '!$C$44*BE5,0),IF('Antagelser '!$C$43=1,IF(BE$4='Antagelser '!$C$45,'Antagelser '!$C$44*BE5,0),IF('Antagelser '!$C$43=2,IF(OR(MONTH(BE$4)=MONTH('Antagelser '!$C$45),MONTH(BE$4)=MONTH(DATE(YEAR('Antagelser '!$C$45),MONTH('Antagelser '!$C$45)+'Antagelser '!$C$46,DAY('Antagelser '!$C$45)))),'Antagelser '!$C$44,0),IF('Antagelser '!$C$43=3,IF(BE$4='Antagelser '!$C$45,'Antagelser '!$C$44,0),0))))))</f>
        <v>0</v>
      </c>
      <c r="BF10" s="4">
        <f>+IF(BF4&lt;'Antagelser '!$C$45,0,IF(BF4&gt;'Antagelser '!$C$47,0,-IF('Antagelser '!$C$43=0,IF(OR(MONTH(BF$4)=MONTH('Antagelser '!$C$45),MONTH(BF$4)=MONTH(DATE(YEAR('Antagelser '!$C$45),MONTH('Antagelser '!$C$45)+'Antagelser '!$C$46,DAY('Antagelser '!$C$45)))),'Antagelser '!$C$44*BF5,0),IF('Antagelser '!$C$43=1,IF(BF$4='Antagelser '!$C$45,'Antagelser '!$C$44*BF5,0),IF('Antagelser '!$C$43=2,IF(OR(MONTH(BF$4)=MONTH('Antagelser '!$C$45),MONTH(BF$4)=MONTH(DATE(YEAR('Antagelser '!$C$45),MONTH('Antagelser '!$C$45)+'Antagelser '!$C$46,DAY('Antagelser '!$C$45)))),'Antagelser '!$C$44,0),IF('Antagelser '!$C$43=3,IF(BF$4='Antagelser '!$C$45,'Antagelser '!$C$44,0),0))))))</f>
        <v>0</v>
      </c>
      <c r="BG10" s="4">
        <f>+IF(BG4&lt;'Antagelser '!$C$45,0,IF(BG4&gt;'Antagelser '!$C$47,0,-IF('Antagelser '!$C$43=0,IF(OR(MONTH(BG$4)=MONTH('Antagelser '!$C$45),MONTH(BG$4)=MONTH(DATE(YEAR('Antagelser '!$C$45),MONTH('Antagelser '!$C$45)+'Antagelser '!$C$46,DAY('Antagelser '!$C$45)))),'Antagelser '!$C$44*BG5,0),IF('Antagelser '!$C$43=1,IF(BG$4='Antagelser '!$C$45,'Antagelser '!$C$44*BG5,0),IF('Antagelser '!$C$43=2,IF(OR(MONTH(BG$4)=MONTH('Antagelser '!$C$45),MONTH(BG$4)=MONTH(DATE(YEAR('Antagelser '!$C$45),MONTH('Antagelser '!$C$45)+'Antagelser '!$C$46,DAY('Antagelser '!$C$45)))),'Antagelser '!$C$44,0),IF('Antagelser '!$C$43=3,IF(BG$4='Antagelser '!$C$45,'Antagelser '!$C$44,0),0))))))</f>
        <v>0</v>
      </c>
      <c r="BH10" s="4">
        <f>+IF(BH4&lt;'Antagelser '!$C$45,0,IF(BH4&gt;'Antagelser '!$C$47,0,-IF('Antagelser '!$C$43=0,IF(OR(MONTH(BH$4)=MONTH('Antagelser '!$C$45),MONTH(BH$4)=MONTH(DATE(YEAR('Antagelser '!$C$45),MONTH('Antagelser '!$C$45)+'Antagelser '!$C$46,DAY('Antagelser '!$C$45)))),'Antagelser '!$C$44*BH5,0),IF('Antagelser '!$C$43=1,IF(BH$4='Antagelser '!$C$45,'Antagelser '!$C$44*BH5,0),IF('Antagelser '!$C$43=2,IF(OR(MONTH(BH$4)=MONTH('Antagelser '!$C$45),MONTH(BH$4)=MONTH(DATE(YEAR('Antagelser '!$C$45),MONTH('Antagelser '!$C$45)+'Antagelser '!$C$46,DAY('Antagelser '!$C$45)))),'Antagelser '!$C$44,0),IF('Antagelser '!$C$43=3,IF(BH$4='Antagelser '!$C$45,'Antagelser '!$C$44,0),0))))))</f>
        <v>0</v>
      </c>
      <c r="BI10" s="4">
        <f>+IF(BI4&lt;'Antagelser '!$C$45,0,IF(BI4&gt;'Antagelser '!$C$47,0,-IF('Antagelser '!$C$43=0,IF(OR(MONTH(BI$4)=MONTH('Antagelser '!$C$45),MONTH(BI$4)=MONTH(DATE(YEAR('Antagelser '!$C$45),MONTH('Antagelser '!$C$45)+'Antagelser '!$C$46,DAY('Antagelser '!$C$45)))),'Antagelser '!$C$44*BI5,0),IF('Antagelser '!$C$43=1,IF(BI$4='Antagelser '!$C$45,'Antagelser '!$C$44*BI5,0),IF('Antagelser '!$C$43=2,IF(OR(MONTH(BI$4)=MONTH('Antagelser '!$C$45),MONTH(BI$4)=MONTH(DATE(YEAR('Antagelser '!$C$45),MONTH('Antagelser '!$C$45)+'Antagelser '!$C$46,DAY('Antagelser '!$C$45)))),'Antagelser '!$C$44,0),IF('Antagelser '!$C$43=3,IF(BI$4='Antagelser '!$C$45,'Antagelser '!$C$44,0),0))))))</f>
        <v>0</v>
      </c>
      <c r="BJ10" s="4">
        <f>+IF(BJ4&lt;'Antagelser '!$C$45,0,IF(BJ4&gt;'Antagelser '!$C$47,0,-IF('Antagelser '!$C$43=0,IF(OR(MONTH(BJ$4)=MONTH('Antagelser '!$C$45),MONTH(BJ$4)=MONTH(DATE(YEAR('Antagelser '!$C$45),MONTH('Antagelser '!$C$45)+'Antagelser '!$C$46,DAY('Antagelser '!$C$45)))),'Antagelser '!$C$44*BJ5,0),IF('Antagelser '!$C$43=1,IF(BJ$4='Antagelser '!$C$45,'Antagelser '!$C$44*BJ5,0),IF('Antagelser '!$C$43=2,IF(OR(MONTH(BJ$4)=MONTH('Antagelser '!$C$45),MONTH(BJ$4)=MONTH(DATE(YEAR('Antagelser '!$C$45),MONTH('Antagelser '!$C$45)+'Antagelser '!$C$46,DAY('Antagelser '!$C$45)))),'Antagelser '!$C$44,0),IF('Antagelser '!$C$43=3,IF(BJ$4='Antagelser '!$C$45,'Antagelser '!$C$44,0),0))))))</f>
        <v>0</v>
      </c>
      <c r="BK10" s="4">
        <f>+IF(BK4&lt;'Antagelser '!$C$45,0,IF(BK4&gt;'Antagelser '!$C$47,0,-IF('Antagelser '!$C$43=0,IF(OR(MONTH(BK$4)=MONTH('Antagelser '!$C$45),MONTH(BK$4)=MONTH(DATE(YEAR('Antagelser '!$C$45),MONTH('Antagelser '!$C$45)+'Antagelser '!$C$46,DAY('Antagelser '!$C$45)))),'Antagelser '!$C$44*BK5,0),IF('Antagelser '!$C$43=1,IF(BK$4='Antagelser '!$C$45,'Antagelser '!$C$44*BK5,0),IF('Antagelser '!$C$43=2,IF(OR(MONTH(BK$4)=MONTH('Antagelser '!$C$45),MONTH(BK$4)=MONTH(DATE(YEAR('Antagelser '!$C$45),MONTH('Antagelser '!$C$45)+'Antagelser '!$C$46,DAY('Antagelser '!$C$45)))),'Antagelser '!$C$44,0),IF('Antagelser '!$C$43=3,IF(BK$4='Antagelser '!$C$45,'Antagelser '!$C$44,0),0))))))</f>
        <v>0</v>
      </c>
      <c r="BL10" s="4">
        <f>+IF(BL4&lt;'Antagelser '!$C$45,0,IF(BL4&gt;'Antagelser '!$C$47,0,-IF('Antagelser '!$C$43=0,IF(OR(MONTH(BL$4)=MONTH('Antagelser '!$C$45),MONTH(BL$4)=MONTH(DATE(YEAR('Antagelser '!$C$45),MONTH('Antagelser '!$C$45)+'Antagelser '!$C$46,DAY('Antagelser '!$C$45)))),'Antagelser '!$C$44*BL5,0),IF('Antagelser '!$C$43=1,IF(BL$4='Antagelser '!$C$45,'Antagelser '!$C$44*BL5,0),IF('Antagelser '!$C$43=2,IF(OR(MONTH(BL$4)=MONTH('Antagelser '!$C$45),MONTH(BL$4)=MONTH(DATE(YEAR('Antagelser '!$C$45),MONTH('Antagelser '!$C$45)+'Antagelser '!$C$46,DAY('Antagelser '!$C$45)))),'Antagelser '!$C$44,0),IF('Antagelser '!$C$43=3,IF(BL$4='Antagelser '!$C$45,'Antagelser '!$C$44,0),0))))))</f>
        <v>0</v>
      </c>
      <c r="BM10" s="4">
        <f>+IF(BM4&lt;'Antagelser '!$C$45,0,IF(BM4&gt;'Antagelser '!$C$47,0,-IF('Antagelser '!$C$43=0,IF(OR(MONTH(BM$4)=MONTH('Antagelser '!$C$45),MONTH(BM$4)=MONTH(DATE(YEAR('Antagelser '!$C$45),MONTH('Antagelser '!$C$45)+'Antagelser '!$C$46,DAY('Antagelser '!$C$45)))),'Antagelser '!$C$44*BM5,0),IF('Antagelser '!$C$43=1,IF(BM$4='Antagelser '!$C$45,'Antagelser '!$C$44*BM5,0),IF('Antagelser '!$C$43=2,IF(OR(MONTH(BM$4)=MONTH('Antagelser '!$C$45),MONTH(BM$4)=MONTH(DATE(YEAR('Antagelser '!$C$45),MONTH('Antagelser '!$C$45)+'Antagelser '!$C$46,DAY('Antagelser '!$C$45)))),'Antagelser '!$C$44,0),IF('Antagelser '!$C$43=3,IF(BM$4='Antagelser '!$C$45,'Antagelser '!$C$44,0),0))))))</f>
        <v>0</v>
      </c>
      <c r="BN10" s="4">
        <f>+IF(BN4&lt;'Antagelser '!$C$45,0,IF(BN4&gt;'Antagelser '!$C$47,0,-IF('Antagelser '!$C$43=0,IF(OR(MONTH(BN$4)=MONTH('Antagelser '!$C$45),MONTH(BN$4)=MONTH(DATE(YEAR('Antagelser '!$C$45),MONTH('Antagelser '!$C$45)+'Antagelser '!$C$46,DAY('Antagelser '!$C$45)))),'Antagelser '!$C$44*BN5,0),IF('Antagelser '!$C$43=1,IF(BN$4='Antagelser '!$C$45,'Antagelser '!$C$44*BN5,0),IF('Antagelser '!$C$43=2,IF(OR(MONTH(BN$4)=MONTH('Antagelser '!$C$45),MONTH(BN$4)=MONTH(DATE(YEAR('Antagelser '!$C$45),MONTH('Antagelser '!$C$45)+'Antagelser '!$C$46,DAY('Antagelser '!$C$45)))),'Antagelser '!$C$44,0),IF('Antagelser '!$C$43=3,IF(BN$4='Antagelser '!$C$45,'Antagelser '!$C$44,0),0))))))</f>
        <v>0</v>
      </c>
      <c r="BO10" s="4">
        <f>+IF(BO4&lt;'Antagelser '!$C$45,0,IF(BO4&gt;'Antagelser '!$C$47,0,-IF('Antagelser '!$C$43=0,IF(OR(MONTH(BO$4)=MONTH('Antagelser '!$C$45),MONTH(BO$4)=MONTH(DATE(YEAR('Antagelser '!$C$45),MONTH('Antagelser '!$C$45)+'Antagelser '!$C$46,DAY('Antagelser '!$C$45)))),'Antagelser '!$C$44*BO5,0),IF('Antagelser '!$C$43=1,IF(BO$4='Antagelser '!$C$45,'Antagelser '!$C$44*BO5,0),IF('Antagelser '!$C$43=2,IF(OR(MONTH(BO$4)=MONTH('Antagelser '!$C$45),MONTH(BO$4)=MONTH(DATE(YEAR('Antagelser '!$C$45),MONTH('Antagelser '!$C$45)+'Antagelser '!$C$46,DAY('Antagelser '!$C$45)))),'Antagelser '!$C$44,0),IF('Antagelser '!$C$43=3,IF(BO$4='Antagelser '!$C$45,'Antagelser '!$C$44,0),0))))))</f>
        <v>0</v>
      </c>
      <c r="BP10" s="4">
        <f>+IF(BP4&lt;'Antagelser '!$C$45,0,IF(BP4&gt;'Antagelser '!$C$47,0,-IF('Antagelser '!$C$43=0,IF(OR(MONTH(BP$4)=MONTH('Antagelser '!$C$45),MONTH(BP$4)=MONTH(DATE(YEAR('Antagelser '!$C$45),MONTH('Antagelser '!$C$45)+'Antagelser '!$C$46,DAY('Antagelser '!$C$45)))),'Antagelser '!$C$44*BP5,0),IF('Antagelser '!$C$43=1,IF(BP$4='Antagelser '!$C$45,'Antagelser '!$C$44*BP5,0),IF('Antagelser '!$C$43=2,IF(OR(MONTH(BP$4)=MONTH('Antagelser '!$C$45),MONTH(BP$4)=MONTH(DATE(YEAR('Antagelser '!$C$45),MONTH('Antagelser '!$C$45)+'Antagelser '!$C$46,DAY('Antagelser '!$C$45)))),'Antagelser '!$C$44,0),IF('Antagelser '!$C$43=3,IF(BP$4='Antagelser '!$C$45,'Antagelser '!$C$44,0),0))))))</f>
        <v>0</v>
      </c>
      <c r="BQ10" s="4">
        <f>+IF(BQ4&lt;'Antagelser '!$C$45,0,IF(BQ4&gt;'Antagelser '!$C$47,0,-IF('Antagelser '!$C$43=0,IF(OR(MONTH(BQ$4)=MONTH('Antagelser '!$C$45),MONTH(BQ$4)=MONTH(DATE(YEAR('Antagelser '!$C$45),MONTH('Antagelser '!$C$45)+'Antagelser '!$C$46,DAY('Antagelser '!$C$45)))),'Antagelser '!$C$44*BQ5,0),IF('Antagelser '!$C$43=1,IF(BQ$4='Antagelser '!$C$45,'Antagelser '!$C$44*BQ5,0),IF('Antagelser '!$C$43=2,IF(OR(MONTH(BQ$4)=MONTH('Antagelser '!$C$45),MONTH(BQ$4)=MONTH(DATE(YEAR('Antagelser '!$C$45),MONTH('Antagelser '!$C$45)+'Antagelser '!$C$46,DAY('Antagelser '!$C$45)))),'Antagelser '!$C$44,0),IF('Antagelser '!$C$43=3,IF(BQ$4='Antagelser '!$C$45,'Antagelser '!$C$44,0),0))))))</f>
        <v>0</v>
      </c>
      <c r="BR10" s="4">
        <f>+IF(BR4&lt;'Antagelser '!$C$45,0,IF(BR4&gt;'Antagelser '!$C$47,0,-IF('Antagelser '!$C$43=0,IF(OR(MONTH(BR$4)=MONTH('Antagelser '!$C$45),MONTH(BR$4)=MONTH(DATE(YEAR('Antagelser '!$C$45),MONTH('Antagelser '!$C$45)+'Antagelser '!$C$46,DAY('Antagelser '!$C$45)))),'Antagelser '!$C$44*BR5,0),IF('Antagelser '!$C$43=1,IF(BR$4='Antagelser '!$C$45,'Antagelser '!$C$44*BR5,0),IF('Antagelser '!$C$43=2,IF(OR(MONTH(BR$4)=MONTH('Antagelser '!$C$45),MONTH(BR$4)=MONTH(DATE(YEAR('Antagelser '!$C$45),MONTH('Antagelser '!$C$45)+'Antagelser '!$C$46,DAY('Antagelser '!$C$45)))),'Antagelser '!$C$44,0),IF('Antagelser '!$C$43=3,IF(BR$4='Antagelser '!$C$45,'Antagelser '!$C$44,0),0))))))</f>
        <v>0</v>
      </c>
      <c r="BS10" s="4">
        <f>+IF(BS4&lt;'Antagelser '!$C$45,0,IF(BS4&gt;'Antagelser '!$C$47,0,-IF('Antagelser '!$C$43=0,IF(OR(MONTH(BS$4)=MONTH('Antagelser '!$C$45),MONTH(BS$4)=MONTH(DATE(YEAR('Antagelser '!$C$45),MONTH('Antagelser '!$C$45)+'Antagelser '!$C$46,DAY('Antagelser '!$C$45)))),'Antagelser '!$C$44*BS5,0),IF('Antagelser '!$C$43=1,IF(BS$4='Antagelser '!$C$45,'Antagelser '!$C$44*BS5,0),IF('Antagelser '!$C$43=2,IF(OR(MONTH(BS$4)=MONTH('Antagelser '!$C$45),MONTH(BS$4)=MONTH(DATE(YEAR('Antagelser '!$C$45),MONTH('Antagelser '!$C$45)+'Antagelser '!$C$46,DAY('Antagelser '!$C$45)))),'Antagelser '!$C$44,0),IF('Antagelser '!$C$43=3,IF(BS$4='Antagelser '!$C$45,'Antagelser '!$C$44,0),0))))))</f>
        <v>0</v>
      </c>
      <c r="BT10" s="4">
        <f>+IF(BT4&lt;'Antagelser '!$C$45,0,IF(BT4&gt;'Antagelser '!$C$47,0,-IF('Antagelser '!$C$43=0,IF(OR(MONTH(BT$4)=MONTH('Antagelser '!$C$45),MONTH(BT$4)=MONTH(DATE(YEAR('Antagelser '!$C$45),MONTH('Antagelser '!$C$45)+'Antagelser '!$C$46,DAY('Antagelser '!$C$45)))),'Antagelser '!$C$44*BT5,0),IF('Antagelser '!$C$43=1,IF(BT$4='Antagelser '!$C$45,'Antagelser '!$C$44*BT5,0),IF('Antagelser '!$C$43=2,IF(OR(MONTH(BT$4)=MONTH('Antagelser '!$C$45),MONTH(BT$4)=MONTH(DATE(YEAR('Antagelser '!$C$45),MONTH('Antagelser '!$C$45)+'Antagelser '!$C$46,DAY('Antagelser '!$C$45)))),'Antagelser '!$C$44,0),IF('Antagelser '!$C$43=3,IF(BT$4='Antagelser '!$C$45,'Antagelser '!$C$44,0),0))))))</f>
        <v>0</v>
      </c>
      <c r="BU10" s="4">
        <f>+IF(BU4&lt;'Antagelser '!$C$45,0,IF(BU4&gt;'Antagelser '!$C$47,0,-IF('Antagelser '!$C$43=0,IF(OR(MONTH(BU$4)=MONTH('Antagelser '!$C$45),MONTH(BU$4)=MONTH(DATE(YEAR('Antagelser '!$C$45),MONTH('Antagelser '!$C$45)+'Antagelser '!$C$46,DAY('Antagelser '!$C$45)))),'Antagelser '!$C$44*BU5,0),IF('Antagelser '!$C$43=1,IF(BU$4='Antagelser '!$C$45,'Antagelser '!$C$44*BU5,0),IF('Antagelser '!$C$43=2,IF(OR(MONTH(BU$4)=MONTH('Antagelser '!$C$45),MONTH(BU$4)=MONTH(DATE(YEAR('Antagelser '!$C$45),MONTH('Antagelser '!$C$45)+'Antagelser '!$C$46,DAY('Antagelser '!$C$45)))),'Antagelser '!$C$44,0),IF('Antagelser '!$C$43=3,IF(BU$4='Antagelser '!$C$45,'Antagelser '!$C$44,0),0))))))</f>
        <v>0</v>
      </c>
      <c r="BV10" s="4">
        <f>+IF(BV4&lt;'Antagelser '!$C$45,0,IF(BV4&gt;'Antagelser '!$C$47,0,-IF('Antagelser '!$C$43=0,IF(OR(MONTH(BV$4)=MONTH('Antagelser '!$C$45),MONTH(BV$4)=MONTH(DATE(YEAR('Antagelser '!$C$45),MONTH('Antagelser '!$C$45)+'Antagelser '!$C$46,DAY('Antagelser '!$C$45)))),'Antagelser '!$C$44*BV5,0),IF('Antagelser '!$C$43=1,IF(BV$4='Antagelser '!$C$45,'Antagelser '!$C$44*BV5,0),IF('Antagelser '!$C$43=2,IF(OR(MONTH(BV$4)=MONTH('Antagelser '!$C$45),MONTH(BV$4)=MONTH(DATE(YEAR('Antagelser '!$C$45),MONTH('Antagelser '!$C$45)+'Antagelser '!$C$46,DAY('Antagelser '!$C$45)))),'Antagelser '!$C$44,0),IF('Antagelser '!$C$43=3,IF(BV$4='Antagelser '!$C$45,'Antagelser '!$C$44,0),0))))))</f>
        <v>0</v>
      </c>
      <c r="BW10" s="4">
        <f>+IF(BW4&lt;'Antagelser '!$C$45,0,IF(BW4&gt;'Antagelser '!$C$47,0,-IF('Antagelser '!$C$43=0,IF(OR(MONTH(BW$4)=MONTH('Antagelser '!$C$45),MONTH(BW$4)=MONTH(DATE(YEAR('Antagelser '!$C$45),MONTH('Antagelser '!$C$45)+'Antagelser '!$C$46,DAY('Antagelser '!$C$45)))),'Antagelser '!$C$44*BW5,0),IF('Antagelser '!$C$43=1,IF(BW$4='Antagelser '!$C$45,'Antagelser '!$C$44*BW5,0),IF('Antagelser '!$C$43=2,IF(OR(MONTH(BW$4)=MONTH('Antagelser '!$C$45),MONTH(BW$4)=MONTH(DATE(YEAR('Antagelser '!$C$45),MONTH('Antagelser '!$C$45)+'Antagelser '!$C$46,DAY('Antagelser '!$C$45)))),'Antagelser '!$C$44,0),IF('Antagelser '!$C$43=3,IF(BW$4='Antagelser '!$C$45,'Antagelser '!$C$44,0),0))))))</f>
        <v>0</v>
      </c>
      <c r="BX10" s="4">
        <f>+IF(BX4&lt;'Antagelser '!$C$45,0,IF(BX4&gt;'Antagelser '!$C$47,0,-IF('Antagelser '!$C$43=0,IF(OR(MONTH(BX$4)=MONTH('Antagelser '!$C$45),MONTH(BX$4)=MONTH(DATE(YEAR('Antagelser '!$C$45),MONTH('Antagelser '!$C$45)+'Antagelser '!$C$46,DAY('Antagelser '!$C$45)))),'Antagelser '!$C$44*BX5,0),IF('Antagelser '!$C$43=1,IF(BX$4='Antagelser '!$C$45,'Antagelser '!$C$44*BX5,0),IF('Antagelser '!$C$43=2,IF(OR(MONTH(BX$4)=MONTH('Antagelser '!$C$45),MONTH(BX$4)=MONTH(DATE(YEAR('Antagelser '!$C$45),MONTH('Antagelser '!$C$45)+'Antagelser '!$C$46,DAY('Antagelser '!$C$45)))),'Antagelser '!$C$44,0),IF('Antagelser '!$C$43=3,IF(BX$4='Antagelser '!$C$45,'Antagelser '!$C$44,0),0))))))</f>
        <v>0</v>
      </c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2"/>
      <c r="DV10" s="2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  <c r="EJ10" s="2"/>
      <c r="EK10" s="2"/>
      <c r="EL10" s="2"/>
      <c r="EM10" s="2"/>
      <c r="EN10" s="2"/>
      <c r="EO10" s="2"/>
      <c r="EP10" s="2"/>
      <c r="EQ10" s="2"/>
      <c r="ER10" s="2"/>
      <c r="ES10" s="2"/>
      <c r="ET10" s="2"/>
      <c r="EU10" s="2"/>
      <c r="EV10" s="2"/>
      <c r="EW10" s="2"/>
      <c r="EX10" s="2"/>
      <c r="EY10" s="2"/>
      <c r="EZ10" s="2"/>
      <c r="FA10" s="2"/>
      <c r="FB10" s="2"/>
      <c r="FC10" s="2"/>
      <c r="FD10" s="2"/>
      <c r="FE10" s="2"/>
      <c r="FF10" s="2"/>
      <c r="FG10" s="2"/>
      <c r="FH10" s="2"/>
      <c r="FI10" s="2"/>
      <c r="FJ10" s="2"/>
      <c r="FK10" s="2"/>
      <c r="FL10" s="2"/>
      <c r="FM10" s="2"/>
      <c r="FN10" s="2"/>
      <c r="FO10" s="2"/>
      <c r="FP10" s="2"/>
      <c r="FQ10" s="2"/>
      <c r="FR10" s="2"/>
      <c r="FS10" s="2"/>
      <c r="FT10" s="2"/>
      <c r="FU10" s="2"/>
      <c r="FV10" s="2"/>
      <c r="FW10" s="2"/>
      <c r="FX10" s="2"/>
      <c r="FY10" s="2"/>
      <c r="FZ10" s="2"/>
      <c r="GA10" s="2"/>
      <c r="GB10" s="2"/>
      <c r="GC10" s="2"/>
      <c r="GD10" s="2"/>
      <c r="GE10" s="2"/>
      <c r="GF10" s="2"/>
      <c r="GG10" s="2"/>
      <c r="GH10" s="2"/>
      <c r="GI10" s="2"/>
      <c r="GJ10" s="2"/>
      <c r="GK10" s="2"/>
      <c r="GL10" s="2"/>
      <c r="GM10" s="2"/>
      <c r="GN10" s="2"/>
      <c r="GO10" s="2"/>
      <c r="GP10" s="2"/>
      <c r="GQ10" s="2"/>
      <c r="GR10" s="2"/>
      <c r="GS10" s="2"/>
      <c r="GT10" s="2"/>
      <c r="GU10" s="2"/>
      <c r="GV10" s="2"/>
      <c r="GW10" s="2"/>
      <c r="GX10" s="2"/>
      <c r="GY10" s="2"/>
      <c r="GZ10" s="2"/>
      <c r="HA10" s="2"/>
      <c r="HB10" s="2"/>
      <c r="HC10" s="2"/>
      <c r="HD10" s="2"/>
      <c r="HE10" s="2"/>
      <c r="HF10" s="2"/>
      <c r="HG10" s="2"/>
      <c r="HH10" s="2"/>
      <c r="HI10" s="2"/>
      <c r="HJ10" s="2"/>
      <c r="HK10" s="2"/>
      <c r="HL10" s="2"/>
      <c r="HM10" s="2"/>
      <c r="HN10" s="2"/>
      <c r="HO10" s="2"/>
      <c r="HP10" s="2"/>
      <c r="HQ10" s="2"/>
      <c r="HR10" s="2"/>
      <c r="HS10" s="2"/>
      <c r="HT10" s="2"/>
      <c r="HU10" s="2"/>
      <c r="HV10" s="2"/>
      <c r="HW10" s="2"/>
      <c r="HX10" s="2"/>
      <c r="HY10" s="2"/>
      <c r="HZ10" s="2"/>
      <c r="IA10" s="2"/>
      <c r="IB10" s="2"/>
      <c r="IC10" s="2"/>
      <c r="ID10" s="2"/>
      <c r="IE10" s="2"/>
      <c r="IF10" s="2"/>
      <c r="IG10" s="2"/>
      <c r="IH10" s="2"/>
      <c r="II10" s="2"/>
      <c r="IJ10" s="2"/>
      <c r="IK10" s="2"/>
      <c r="IL10" s="2"/>
      <c r="IM10" s="2"/>
      <c r="IN10" s="2"/>
      <c r="IO10" s="2"/>
      <c r="IP10" s="2"/>
      <c r="IQ10" s="2"/>
      <c r="IR10" s="2"/>
      <c r="IS10" s="2"/>
      <c r="IT10" s="2"/>
      <c r="IU10" s="2"/>
      <c r="IV10" s="2"/>
      <c r="IW10" s="2"/>
      <c r="IX10" s="2"/>
      <c r="IY10" s="2"/>
      <c r="IZ10" s="2"/>
      <c r="JA10" s="2"/>
      <c r="JB10" s="2"/>
      <c r="JC10" s="2"/>
      <c r="JD10" s="2"/>
      <c r="JE10" s="2"/>
      <c r="JF10" s="2"/>
      <c r="JG10" s="2"/>
      <c r="JH10" s="2"/>
      <c r="JI10" s="2"/>
      <c r="JJ10" s="2"/>
      <c r="JK10" s="2"/>
      <c r="JL10" s="2"/>
      <c r="JM10" s="2"/>
      <c r="JN10" s="2"/>
      <c r="JO10" s="2"/>
      <c r="JP10" s="2"/>
      <c r="JQ10" s="2"/>
      <c r="JR10" s="2"/>
      <c r="JS10" s="2"/>
      <c r="JT10" s="2"/>
      <c r="JU10" s="2"/>
      <c r="JV10" s="2"/>
      <c r="JW10" s="2"/>
      <c r="JX10" s="2"/>
      <c r="JY10" s="2"/>
      <c r="JZ10" s="2"/>
      <c r="KA10" s="2"/>
      <c r="KB10" s="2"/>
      <c r="KC10" s="2"/>
      <c r="KD10" s="2"/>
      <c r="KE10" s="2"/>
      <c r="KF10" s="2"/>
      <c r="KG10" s="2"/>
      <c r="KH10" s="2"/>
      <c r="KI10" s="2"/>
      <c r="KJ10" s="2"/>
      <c r="KK10" s="2"/>
      <c r="KL10" s="2"/>
      <c r="KM10" s="2"/>
      <c r="KN10" s="2"/>
      <c r="KO10" s="2"/>
      <c r="KP10" s="2"/>
      <c r="KQ10" s="2"/>
      <c r="KR10" s="2"/>
      <c r="KS10" s="2"/>
      <c r="KT10" s="2"/>
      <c r="KU10" s="2"/>
      <c r="KV10" s="2"/>
      <c r="KW10" s="2"/>
      <c r="KX10" s="2"/>
      <c r="KY10" s="2"/>
      <c r="KZ10" s="2"/>
      <c r="LA10" s="2"/>
      <c r="LB10" s="2"/>
      <c r="LC10" s="2"/>
      <c r="LD10" s="2"/>
      <c r="LE10" s="2"/>
      <c r="LF10" s="2"/>
      <c r="LG10" s="2"/>
      <c r="LH10" s="2"/>
      <c r="LI10" s="2"/>
      <c r="LJ10" s="2"/>
      <c r="LK10" s="2"/>
      <c r="LL10" s="2"/>
      <c r="LM10" s="2"/>
      <c r="LN10" s="2"/>
      <c r="LO10" s="2"/>
      <c r="LP10" s="2"/>
      <c r="LQ10" s="2"/>
      <c r="LR10" s="2"/>
      <c r="LS10" s="2"/>
      <c r="LT10" s="2"/>
      <c r="LU10" s="2"/>
      <c r="LV10" s="2"/>
      <c r="LW10" s="2"/>
      <c r="LX10" s="2"/>
      <c r="LY10" s="2"/>
      <c r="LZ10" s="2"/>
      <c r="MA10" s="2"/>
      <c r="MB10" s="2"/>
      <c r="MC10" s="2"/>
      <c r="MD10" s="2"/>
      <c r="ME10" s="2"/>
      <c r="MF10" s="2"/>
      <c r="MG10" s="2"/>
      <c r="MH10" s="2"/>
      <c r="MI10" s="2"/>
      <c r="MJ10" s="2"/>
      <c r="MK10" s="2"/>
      <c r="ML10" s="2"/>
      <c r="MM10" s="2"/>
      <c r="MN10" s="2"/>
      <c r="MO10" s="2"/>
      <c r="MP10" s="2"/>
      <c r="MQ10" s="2"/>
      <c r="MR10" s="2"/>
      <c r="MS10" s="2"/>
      <c r="MT10" s="2"/>
      <c r="MU10" s="2"/>
      <c r="MV10" s="2"/>
      <c r="MW10" s="2"/>
      <c r="MX10" s="2"/>
      <c r="MY10" s="2"/>
      <c r="MZ10" s="2"/>
      <c r="NA10" s="2"/>
      <c r="NB10" s="2"/>
      <c r="NC10" s="2"/>
      <c r="ND10" s="2"/>
      <c r="NE10" s="2"/>
      <c r="NF10" s="2"/>
      <c r="NG10" s="2"/>
      <c r="NH10" s="2"/>
      <c r="NI10" s="2"/>
      <c r="NJ10" s="2"/>
      <c r="NK10" s="2"/>
      <c r="NL10" s="2"/>
      <c r="NM10" s="2"/>
      <c r="NN10" s="2"/>
      <c r="NO10" s="2"/>
      <c r="NP10" s="2"/>
      <c r="NQ10" s="2"/>
      <c r="NR10" s="2"/>
      <c r="NS10" s="2"/>
      <c r="NT10" s="2"/>
      <c r="NU10" s="2"/>
      <c r="NV10" s="2"/>
      <c r="NW10" s="2"/>
      <c r="NX10" s="2"/>
      <c r="NY10" s="2"/>
      <c r="NZ10" s="2"/>
      <c r="OA10" s="2"/>
      <c r="OB10" s="2"/>
      <c r="OC10" s="2"/>
      <c r="OD10" s="2"/>
      <c r="OE10" s="2"/>
      <c r="OF10" s="2"/>
      <c r="OG10" s="2"/>
      <c r="OH10" s="2"/>
      <c r="OI10" s="2"/>
      <c r="OJ10" s="2"/>
      <c r="OK10" s="2"/>
      <c r="OL10" s="2"/>
      <c r="OM10" s="2"/>
      <c r="ON10" s="2"/>
      <c r="OO10" s="2"/>
      <c r="OP10" s="2"/>
      <c r="OQ10" s="2"/>
      <c r="OR10" s="2"/>
      <c r="OS10" s="2"/>
      <c r="OT10" s="2"/>
      <c r="OU10" s="2"/>
      <c r="OV10" s="2"/>
      <c r="OW10" s="2"/>
      <c r="OX10" s="2"/>
      <c r="OY10" s="2"/>
      <c r="OZ10" s="2"/>
      <c r="PA10" s="2"/>
      <c r="PB10" s="2"/>
      <c r="PC10" s="2"/>
      <c r="PD10" s="2"/>
      <c r="PE10" s="2"/>
      <c r="PF10" s="2"/>
      <c r="PG10" s="2"/>
      <c r="PH10" s="2"/>
      <c r="PI10" s="2"/>
      <c r="PJ10" s="2"/>
      <c r="PK10" s="2"/>
      <c r="PL10" s="2"/>
      <c r="PM10" s="2"/>
      <c r="PN10" s="2"/>
      <c r="PO10" s="2"/>
      <c r="PP10" s="2"/>
      <c r="PQ10" s="2"/>
      <c r="PR10" s="2"/>
      <c r="PS10" s="2"/>
      <c r="PT10" s="2"/>
      <c r="PU10" s="2"/>
      <c r="PV10" s="2"/>
      <c r="PW10" s="2"/>
      <c r="PX10" s="2"/>
      <c r="PY10" s="2"/>
      <c r="PZ10" s="2"/>
      <c r="QA10" s="2"/>
      <c r="QB10" s="2"/>
      <c r="QC10" s="2"/>
      <c r="QD10" s="2"/>
      <c r="QE10" s="2"/>
      <c r="QF10" s="2"/>
      <c r="QG10" s="2"/>
      <c r="QH10" s="2"/>
      <c r="QI10" s="2"/>
      <c r="QJ10" s="2"/>
      <c r="QK10" s="2"/>
      <c r="QL10" s="2"/>
      <c r="QM10" s="2"/>
      <c r="QN10" s="2"/>
      <c r="QO10" s="2"/>
      <c r="QP10" s="2"/>
      <c r="QQ10" s="2"/>
      <c r="QR10" s="2"/>
      <c r="QS10" s="2"/>
      <c r="QT10" s="2"/>
      <c r="QU10" s="2"/>
      <c r="QV10" s="2"/>
      <c r="QW10" s="2"/>
      <c r="QX10" s="2"/>
      <c r="QY10" s="2"/>
      <c r="QZ10" s="2"/>
      <c r="RA10" s="2"/>
      <c r="RB10" s="2"/>
      <c r="RC10" s="2"/>
      <c r="RD10" s="2"/>
      <c r="RE10" s="2"/>
      <c r="RF10" s="2"/>
      <c r="RG10" s="2"/>
      <c r="RH10" s="2"/>
      <c r="RI10" s="2"/>
      <c r="RJ10" s="2"/>
      <c r="RK10" s="2"/>
      <c r="RL10" s="2"/>
      <c r="RM10" s="2"/>
      <c r="RN10" s="2"/>
      <c r="RO10" s="2"/>
      <c r="RP10" s="2"/>
      <c r="RQ10" s="2"/>
      <c r="RR10" s="2"/>
      <c r="RS10" s="2"/>
      <c r="RT10" s="2"/>
      <c r="RU10" s="2"/>
      <c r="RV10" s="2"/>
      <c r="RW10" s="2"/>
      <c r="RX10" s="2"/>
      <c r="RY10" s="2"/>
      <c r="RZ10" s="2"/>
      <c r="SA10" s="2"/>
      <c r="SB10" s="2"/>
      <c r="SC10" s="2"/>
      <c r="SD10" s="2"/>
      <c r="SE10" s="2"/>
      <c r="SF10" s="2"/>
      <c r="SG10" s="2"/>
      <c r="SH10" s="2"/>
      <c r="SI10" s="2"/>
      <c r="SJ10" s="2"/>
      <c r="SK10" s="2"/>
      <c r="SL10" s="2"/>
      <c r="SM10" s="2"/>
      <c r="SN10" s="2"/>
      <c r="SO10" s="2"/>
      <c r="SP10" s="2"/>
      <c r="SQ10" s="2"/>
      <c r="SR10" s="2"/>
      <c r="SS10" s="2"/>
      <c r="ST10" s="2"/>
      <c r="SU10" s="2"/>
      <c r="SV10" s="2"/>
      <c r="SW10" s="2"/>
      <c r="SX10" s="2"/>
      <c r="SY10" s="2"/>
      <c r="SZ10" s="2"/>
      <c r="TA10" s="2"/>
      <c r="TB10" s="2"/>
      <c r="TC10" s="2"/>
      <c r="TD10" s="2"/>
      <c r="TE10" s="2"/>
      <c r="TF10" s="2"/>
      <c r="TG10" s="2"/>
      <c r="TH10" s="2"/>
      <c r="TI10" s="2"/>
      <c r="TJ10" s="2"/>
      <c r="TK10" s="2"/>
      <c r="TL10" s="2"/>
      <c r="TM10" s="2"/>
      <c r="TN10" s="2"/>
      <c r="TO10" s="2"/>
      <c r="TP10" s="2"/>
      <c r="TQ10" s="2"/>
      <c r="TR10" s="2"/>
      <c r="TS10" s="2"/>
      <c r="TT10" s="2"/>
      <c r="TU10" s="2"/>
      <c r="TV10" s="2"/>
      <c r="TW10" s="2"/>
      <c r="TX10" s="2"/>
      <c r="TY10" s="2"/>
      <c r="TZ10" s="2"/>
      <c r="UA10" s="2"/>
      <c r="UB10" s="2"/>
      <c r="UC10" s="2"/>
      <c r="UD10" s="2"/>
      <c r="UE10" s="2"/>
      <c r="UF10" s="2"/>
      <c r="UG10" s="2"/>
      <c r="UH10" s="2"/>
      <c r="UI10" s="2"/>
      <c r="UJ10" s="2"/>
      <c r="UK10" s="2"/>
      <c r="UL10" s="2"/>
      <c r="UM10" s="2"/>
      <c r="UN10" s="2"/>
      <c r="UO10" s="2"/>
      <c r="UP10" s="2"/>
      <c r="UQ10" s="2"/>
      <c r="UR10" s="2"/>
      <c r="US10" s="2"/>
      <c r="UT10" s="2"/>
      <c r="UU10" s="2"/>
      <c r="UV10" s="2"/>
      <c r="UW10" s="2"/>
      <c r="UX10" s="2"/>
      <c r="UY10" s="2"/>
      <c r="UZ10" s="2"/>
      <c r="VA10" s="2"/>
      <c r="VB10" s="2"/>
      <c r="VC10" s="2"/>
      <c r="VD10" s="2"/>
      <c r="VE10" s="2"/>
      <c r="VF10" s="2"/>
      <c r="VG10" s="2"/>
      <c r="VH10" s="2"/>
      <c r="VI10" s="2"/>
      <c r="VJ10" s="2"/>
      <c r="VK10" s="2"/>
      <c r="VL10" s="2"/>
      <c r="VM10" s="2"/>
      <c r="VN10" s="2"/>
      <c r="VO10" s="2"/>
      <c r="VP10" s="2"/>
      <c r="VQ10" s="2"/>
      <c r="VR10" s="2"/>
      <c r="VS10" s="2"/>
      <c r="VT10" s="2"/>
      <c r="VU10" s="2"/>
      <c r="VV10" s="2"/>
      <c r="VW10" s="2"/>
      <c r="VX10" s="2"/>
      <c r="VY10" s="2"/>
      <c r="VZ10" s="2"/>
      <c r="WA10" s="2"/>
      <c r="WB10" s="2"/>
      <c r="WC10" s="2"/>
      <c r="WD10" s="2"/>
      <c r="WE10" s="2"/>
      <c r="WF10" s="2"/>
      <c r="WG10" s="2"/>
      <c r="WH10" s="2"/>
      <c r="WI10" s="2"/>
      <c r="WJ10" s="2"/>
      <c r="WK10" s="2"/>
      <c r="WL10" s="2"/>
      <c r="WM10" s="2"/>
      <c r="WN10" s="2"/>
      <c r="WO10" s="2"/>
      <c r="WP10" s="2"/>
      <c r="WQ10" s="2"/>
      <c r="WR10" s="2"/>
      <c r="WS10" s="2"/>
      <c r="WT10" s="2"/>
      <c r="WU10" s="2"/>
      <c r="WV10" s="2"/>
      <c r="WW10" s="2"/>
      <c r="WX10" s="2"/>
      <c r="WY10" s="2"/>
      <c r="WZ10" s="2"/>
      <c r="XA10" s="2"/>
      <c r="XB10" s="2"/>
      <c r="XC10" s="2"/>
      <c r="XD10" s="2"/>
      <c r="XE10" s="2"/>
      <c r="XF10" s="2"/>
      <c r="XG10" s="2"/>
      <c r="XH10" s="2"/>
      <c r="XI10" s="2"/>
      <c r="XJ10" s="2"/>
      <c r="XK10" s="2"/>
      <c r="XL10" s="2"/>
      <c r="XM10" s="2"/>
      <c r="XN10" s="2"/>
      <c r="XO10" s="2"/>
      <c r="XP10" s="2"/>
      <c r="XQ10" s="2"/>
      <c r="XR10" s="2"/>
      <c r="XS10" s="2"/>
      <c r="XT10" s="2"/>
      <c r="XU10" s="2"/>
      <c r="XV10" s="2"/>
      <c r="XW10" s="2"/>
      <c r="XX10" s="2"/>
      <c r="XY10" s="2"/>
      <c r="XZ10" s="2"/>
      <c r="YA10" s="2"/>
      <c r="YB10" s="2"/>
      <c r="YC10" s="2"/>
      <c r="YD10" s="2"/>
      <c r="YE10" s="2"/>
      <c r="YF10" s="2"/>
      <c r="YG10" s="2"/>
      <c r="YH10" s="2"/>
      <c r="YI10" s="2"/>
      <c r="YJ10" s="2"/>
      <c r="YK10" s="2"/>
      <c r="YL10" s="2"/>
      <c r="YM10" s="2"/>
      <c r="YN10" s="2"/>
      <c r="YO10" s="2"/>
      <c r="YP10" s="2"/>
      <c r="YQ10" s="2"/>
      <c r="YR10" s="2"/>
      <c r="YS10" s="2"/>
      <c r="YT10" s="2"/>
      <c r="YU10" s="2"/>
      <c r="YV10" s="2"/>
      <c r="YW10" s="2"/>
      <c r="YX10" s="2"/>
      <c r="YY10" s="2"/>
      <c r="YZ10" s="2"/>
      <c r="ZA10" s="2"/>
      <c r="ZB10" s="2"/>
      <c r="ZC10" s="2"/>
      <c r="ZD10" s="2"/>
      <c r="ZE10" s="2"/>
      <c r="ZF10" s="2"/>
      <c r="ZG10" s="2"/>
      <c r="ZH10" s="2"/>
      <c r="ZI10" s="2"/>
      <c r="ZJ10" s="2"/>
      <c r="ZK10" s="2"/>
      <c r="ZL10" s="2"/>
      <c r="ZM10" s="2"/>
      <c r="ZN10" s="2"/>
      <c r="ZO10" s="2"/>
      <c r="ZP10" s="2"/>
      <c r="ZQ10" s="2"/>
      <c r="ZR10" s="2"/>
      <c r="ZS10" s="2"/>
      <c r="ZT10" s="2"/>
      <c r="ZU10" s="2"/>
      <c r="ZV10" s="2"/>
      <c r="ZW10" s="2"/>
      <c r="ZX10" s="2"/>
      <c r="ZY10" s="2"/>
      <c r="ZZ10" s="2"/>
      <c r="AAA10" s="2"/>
      <c r="AAB10" s="2"/>
      <c r="AAC10" s="2"/>
      <c r="AAD10" s="2"/>
      <c r="AAE10" s="2"/>
      <c r="AAF10" s="2"/>
      <c r="AAG10" s="2"/>
      <c r="AAH10" s="2"/>
      <c r="AAI10" s="2"/>
      <c r="AAJ10" s="2"/>
      <c r="AAK10" s="2"/>
      <c r="AAL10" s="2"/>
      <c r="AAM10" s="2"/>
      <c r="AAN10" s="2"/>
      <c r="AAO10" s="2"/>
      <c r="AAP10" s="2"/>
      <c r="AAQ10" s="2"/>
      <c r="AAR10" s="2"/>
      <c r="AAS10" s="2"/>
      <c r="AAT10" s="2"/>
      <c r="AAU10" s="2"/>
      <c r="AAV10" s="2"/>
      <c r="AAW10" s="2"/>
      <c r="AAX10" s="2"/>
      <c r="AAY10" s="2"/>
      <c r="AAZ10" s="2"/>
      <c r="ABA10" s="2"/>
      <c r="ABB10" s="2"/>
      <c r="ABC10" s="2"/>
      <c r="ABD10" s="2"/>
      <c r="ABE10" s="2"/>
      <c r="ABF10" s="2"/>
      <c r="ABG10" s="2"/>
      <c r="ABH10" s="2"/>
      <c r="ABI10" s="2"/>
      <c r="ABJ10" s="2"/>
      <c r="ABK10" s="2"/>
      <c r="ABL10" s="2"/>
      <c r="ABM10" s="2"/>
      <c r="ABN10" s="2"/>
      <c r="ABO10" s="2"/>
      <c r="ABP10" s="2"/>
      <c r="ABQ10" s="2"/>
      <c r="ABR10" s="2"/>
      <c r="ABS10" s="2"/>
      <c r="ABT10" s="2"/>
      <c r="ABU10" s="2"/>
      <c r="ABV10" s="2"/>
      <c r="ABW10" s="2"/>
      <c r="ABX10" s="2"/>
      <c r="ABY10" s="2"/>
      <c r="ABZ10" s="2"/>
      <c r="ACA10" s="2"/>
      <c r="ACB10" s="2"/>
      <c r="ACC10" s="2"/>
      <c r="ACD10" s="2"/>
      <c r="ACE10" s="2"/>
      <c r="ACF10" s="2"/>
      <c r="ACG10" s="2"/>
      <c r="ACH10" s="2"/>
      <c r="ACI10" s="2"/>
      <c r="ACJ10" s="2"/>
      <c r="ACK10" s="2"/>
      <c r="ACL10" s="2"/>
      <c r="ACM10" s="2"/>
      <c r="ACN10" s="2"/>
      <c r="ACO10" s="2"/>
      <c r="ACP10" s="2"/>
      <c r="ACQ10" s="2"/>
      <c r="ACR10" s="2"/>
      <c r="ACS10" s="2"/>
      <c r="ACT10" s="2"/>
      <c r="ACU10" s="2"/>
      <c r="ACV10" s="2"/>
      <c r="ACW10" s="2"/>
      <c r="ACX10" s="2"/>
      <c r="ACY10" s="2"/>
      <c r="ACZ10" s="2"/>
      <c r="ADA10" s="2"/>
      <c r="ADB10" s="2"/>
      <c r="ADC10" s="2"/>
      <c r="ADD10" s="2"/>
      <c r="ADE10" s="2"/>
      <c r="ADF10" s="2"/>
      <c r="ADG10" s="2"/>
      <c r="ADH10" s="2"/>
      <c r="ADI10" s="2"/>
      <c r="ADJ10" s="2"/>
      <c r="ADK10" s="2"/>
      <c r="ADL10" s="2"/>
      <c r="ADM10" s="2"/>
      <c r="ADN10" s="2"/>
      <c r="ADO10" s="2"/>
      <c r="ADP10" s="2"/>
      <c r="ADQ10" s="2"/>
      <c r="ADR10" s="2"/>
      <c r="ADS10" s="2"/>
      <c r="ADT10" s="2"/>
      <c r="ADU10" s="2"/>
      <c r="ADV10" s="2"/>
      <c r="ADW10" s="2"/>
      <c r="ADX10" s="2"/>
      <c r="ADY10" s="2"/>
      <c r="ADZ10" s="2"/>
      <c r="AEA10" s="2"/>
      <c r="AEB10" s="2"/>
      <c r="AEC10" s="2"/>
      <c r="AED10" s="2"/>
      <c r="AEE10" s="2"/>
      <c r="AEF10" s="2"/>
      <c r="AEG10" s="2"/>
      <c r="AEH10" s="2"/>
      <c r="AEI10" s="2"/>
      <c r="AEJ10" s="2"/>
      <c r="AEK10" s="2"/>
      <c r="AEL10" s="2"/>
      <c r="AEM10" s="2"/>
      <c r="AEN10" s="2"/>
      <c r="AEO10" s="2"/>
      <c r="AEP10" s="2"/>
      <c r="AEQ10" s="2"/>
      <c r="AER10" s="2"/>
      <c r="AES10" s="2"/>
      <c r="AET10" s="2"/>
      <c r="AEU10" s="2"/>
      <c r="AEV10" s="2"/>
      <c r="AEW10" s="2"/>
      <c r="AEX10" s="2"/>
      <c r="AEY10" s="2"/>
      <c r="AEZ10" s="2"/>
      <c r="AFA10" s="2"/>
      <c r="AFB10" s="2"/>
      <c r="AFC10" s="2"/>
      <c r="AFD10" s="2"/>
      <c r="AFE10" s="2"/>
      <c r="AFF10" s="2"/>
      <c r="AFG10" s="2"/>
      <c r="AFH10" s="2"/>
      <c r="AFI10" s="2"/>
      <c r="AFJ10" s="2"/>
      <c r="AFK10" s="2"/>
      <c r="AFL10" s="2"/>
      <c r="AFM10" s="2"/>
      <c r="AFN10" s="2"/>
      <c r="AFO10" s="2"/>
      <c r="AFP10" s="2"/>
      <c r="AFQ10" s="2"/>
      <c r="AFR10" s="2"/>
      <c r="AFS10" s="2"/>
      <c r="AFT10" s="2"/>
      <c r="AFU10" s="2"/>
      <c r="AFV10" s="2"/>
      <c r="AFW10" s="2"/>
      <c r="AFX10" s="2"/>
      <c r="AFY10" s="2"/>
      <c r="AFZ10" s="2"/>
      <c r="AGA10" s="2"/>
      <c r="AGB10" s="2"/>
      <c r="AGC10" s="2"/>
      <c r="AGD10" s="2"/>
      <c r="AGE10" s="2"/>
      <c r="AGF10" s="2"/>
      <c r="AGG10" s="2"/>
      <c r="AGH10" s="2"/>
      <c r="AGI10" s="2"/>
      <c r="AGJ10" s="2"/>
      <c r="AGK10" s="2"/>
      <c r="AGL10" s="2"/>
      <c r="AGM10" s="2"/>
      <c r="AGN10" s="2"/>
      <c r="AGO10" s="2"/>
      <c r="AGP10" s="2"/>
      <c r="AGQ10" s="2"/>
      <c r="AGR10" s="2"/>
      <c r="AGS10" s="2"/>
      <c r="AGT10" s="2"/>
      <c r="AGU10" s="2"/>
      <c r="AGV10" s="2"/>
      <c r="AGW10" s="2"/>
      <c r="AGX10" s="2"/>
      <c r="AGY10" s="2"/>
      <c r="AGZ10" s="2"/>
      <c r="AHA10" s="2"/>
      <c r="AHB10" s="2"/>
      <c r="AHC10" s="2"/>
      <c r="AHD10" s="2"/>
      <c r="AHE10" s="2"/>
      <c r="AHF10" s="2"/>
      <c r="AHG10" s="2"/>
      <c r="AHH10" s="2"/>
      <c r="AHI10" s="2"/>
      <c r="AHJ10" s="2"/>
      <c r="AHK10" s="2"/>
      <c r="AHL10" s="2"/>
      <c r="AHM10" s="2"/>
      <c r="AHN10" s="2"/>
      <c r="AHO10" s="2"/>
      <c r="AHP10" s="2"/>
      <c r="AHQ10" s="2"/>
      <c r="AHR10" s="2"/>
      <c r="AHS10" s="2"/>
      <c r="AHT10" s="2"/>
      <c r="AHU10" s="2"/>
      <c r="AHV10" s="2"/>
      <c r="AHW10" s="2"/>
      <c r="AHX10" s="2"/>
      <c r="AHY10" s="2"/>
      <c r="AHZ10" s="2"/>
      <c r="AIA10" s="2"/>
      <c r="AIB10" s="2"/>
      <c r="AIC10" s="2"/>
      <c r="AID10" s="2"/>
      <c r="AIE10" s="2"/>
      <c r="AIF10" s="2"/>
      <c r="AIG10" s="2"/>
      <c r="AIH10" s="2"/>
      <c r="AII10" s="2"/>
      <c r="AIJ10" s="2"/>
      <c r="AIK10" s="2"/>
      <c r="AIL10" s="2"/>
      <c r="AIM10" s="2"/>
      <c r="AIN10" s="2"/>
      <c r="AIO10" s="2"/>
      <c r="AIP10" s="2"/>
      <c r="AIQ10" s="2"/>
      <c r="AIR10" s="2"/>
      <c r="AIS10" s="2"/>
      <c r="AIT10" s="2"/>
      <c r="AIU10" s="2"/>
      <c r="AIV10" s="2"/>
      <c r="AIW10" s="2"/>
      <c r="AIX10" s="2"/>
      <c r="AIY10" s="2"/>
      <c r="AIZ10" s="2"/>
      <c r="AJA10" s="2"/>
      <c r="AJB10" s="2"/>
      <c r="AJC10" s="2"/>
      <c r="AJD10" s="2"/>
      <c r="AJE10" s="2"/>
      <c r="AJF10" s="2"/>
      <c r="AJG10" s="2"/>
      <c r="AJH10" s="2"/>
      <c r="AJI10" s="2"/>
      <c r="AJJ10" s="2"/>
      <c r="AJK10" s="2"/>
      <c r="AJL10" s="2"/>
      <c r="AJM10" s="2"/>
      <c r="AJN10" s="2"/>
      <c r="AJO10" s="2"/>
      <c r="AJP10" s="2"/>
      <c r="AJQ10" s="2"/>
      <c r="AJR10" s="2"/>
      <c r="AJS10" s="2"/>
      <c r="AJT10" s="2"/>
      <c r="AJU10" s="2"/>
      <c r="AJV10" s="2"/>
      <c r="AJW10" s="2"/>
      <c r="AJX10" s="2"/>
      <c r="AJY10" s="2"/>
      <c r="AJZ10" s="2"/>
      <c r="AKA10" s="2"/>
      <c r="AKB10" s="2"/>
      <c r="AKC10" s="2"/>
      <c r="AKD10" s="2"/>
      <c r="AKE10" s="2"/>
      <c r="AKF10" s="2"/>
      <c r="AKG10" s="2"/>
      <c r="AKH10" s="2"/>
      <c r="AKI10" s="2"/>
      <c r="AKJ10" s="2"/>
      <c r="AKK10" s="2"/>
      <c r="AKL10" s="2"/>
      <c r="AKM10" s="2"/>
      <c r="AKN10" s="2"/>
      <c r="AKO10" s="2"/>
      <c r="AKP10" s="2"/>
      <c r="AKQ10" s="2"/>
      <c r="AKR10" s="2"/>
      <c r="AKS10" s="2"/>
      <c r="AKT10" s="2"/>
      <c r="AKU10" s="2"/>
      <c r="AKV10" s="2"/>
      <c r="AKW10" s="2"/>
      <c r="AKX10" s="2"/>
      <c r="AKY10" s="2"/>
      <c r="AKZ10" s="2"/>
      <c r="ALA10" s="2"/>
      <c r="ALB10" s="2"/>
      <c r="ALC10" s="2"/>
      <c r="ALD10" s="2"/>
      <c r="ALE10" s="2"/>
      <c r="ALF10" s="2"/>
      <c r="ALG10" s="2"/>
      <c r="ALH10" s="2"/>
      <c r="ALI10" s="2"/>
      <c r="ALJ10" s="2"/>
      <c r="ALK10" s="2"/>
      <c r="ALL10" s="2"/>
      <c r="ALM10" s="2"/>
      <c r="ALN10" s="2"/>
      <c r="ALO10" s="2"/>
      <c r="ALP10" s="2"/>
      <c r="ALQ10" s="2"/>
      <c r="ALR10" s="2"/>
      <c r="ALS10" s="2"/>
      <c r="ALT10" s="2"/>
      <c r="ALU10" s="2"/>
      <c r="ALV10" s="2"/>
      <c r="ALW10" s="2"/>
      <c r="ALX10" s="2"/>
      <c r="ALY10" s="2"/>
      <c r="ALZ10" s="2"/>
      <c r="AMA10" s="2"/>
      <c r="AMB10" s="2"/>
      <c r="AMC10" s="2"/>
      <c r="AMD10" s="2"/>
      <c r="AME10" s="2"/>
      <c r="AMF10" s="2"/>
      <c r="AMG10" s="2"/>
      <c r="AMH10" s="2"/>
      <c r="AMI10" s="2"/>
      <c r="AMJ10" s="2"/>
      <c r="AMK10" s="2"/>
      <c r="AML10" s="2"/>
      <c r="AMM10" s="2"/>
      <c r="AMN10" s="2"/>
      <c r="AMO10" s="2"/>
      <c r="AMP10" s="2"/>
      <c r="AMQ10" s="2"/>
      <c r="AMR10" s="2"/>
      <c r="AMS10" s="2"/>
      <c r="AMT10" s="2"/>
      <c r="AMU10" s="2"/>
      <c r="AMV10" s="2"/>
      <c r="AMW10" s="2"/>
      <c r="AMX10" s="2"/>
      <c r="AMY10" s="2"/>
      <c r="AMZ10" s="2"/>
      <c r="ANA10" s="2"/>
      <c r="ANB10" s="2"/>
      <c r="ANC10" s="2"/>
      <c r="AND10" s="2"/>
      <c r="ANE10" s="2"/>
      <c r="ANF10" s="2"/>
      <c r="ANG10" s="2"/>
      <c r="ANH10" s="2"/>
      <c r="ANI10" s="2"/>
      <c r="ANJ10" s="2"/>
      <c r="ANK10" s="2"/>
      <c r="ANL10" s="2"/>
      <c r="ANM10" s="2"/>
      <c r="ANN10" s="2"/>
      <c r="ANO10" s="2"/>
      <c r="ANP10" s="2"/>
      <c r="ANQ10" s="2"/>
      <c r="ANR10" s="2"/>
      <c r="ANS10" s="2"/>
      <c r="ANT10" s="2"/>
      <c r="ANU10" s="2"/>
      <c r="ANV10" s="2"/>
      <c r="ANW10" s="2"/>
      <c r="ANX10" s="2"/>
      <c r="ANY10" s="2"/>
      <c r="ANZ10" s="2"/>
      <c r="AOA10" s="2"/>
      <c r="AOB10" s="2"/>
      <c r="AOC10" s="2"/>
      <c r="AOD10" s="2"/>
      <c r="AOE10" s="2"/>
      <c r="AOF10" s="2"/>
      <c r="AOG10" s="2"/>
      <c r="AOH10" s="2"/>
      <c r="AOI10" s="2"/>
      <c r="AOJ10" s="2"/>
      <c r="AOK10" s="2"/>
      <c r="AOL10" s="2"/>
      <c r="AOM10" s="2"/>
      <c r="AON10" s="2"/>
      <c r="AOO10" s="2"/>
      <c r="AOP10" s="2"/>
      <c r="AOQ10" s="2"/>
      <c r="AOR10" s="2"/>
      <c r="AOS10" s="2"/>
      <c r="AOT10" s="2"/>
      <c r="AOU10" s="2"/>
      <c r="AOV10" s="2"/>
      <c r="AOW10" s="2"/>
      <c r="AOX10" s="2"/>
      <c r="AOY10" s="2"/>
      <c r="AOZ10" s="2"/>
      <c r="APA10" s="2"/>
      <c r="APB10" s="2"/>
      <c r="APC10" s="2"/>
      <c r="APD10" s="2"/>
      <c r="APE10" s="2"/>
      <c r="APF10" s="2"/>
      <c r="APG10" s="2"/>
      <c r="APH10" s="2"/>
      <c r="API10" s="2"/>
      <c r="APJ10" s="2"/>
      <c r="APK10" s="2"/>
      <c r="APL10" s="2"/>
      <c r="APM10" s="2"/>
      <c r="APN10" s="2"/>
      <c r="APO10" s="2"/>
      <c r="APP10" s="2"/>
      <c r="APQ10" s="2"/>
      <c r="APR10" s="2"/>
      <c r="APS10" s="2"/>
      <c r="APT10" s="2"/>
      <c r="APU10" s="2"/>
      <c r="APV10" s="2"/>
      <c r="APW10" s="2"/>
      <c r="APX10" s="2"/>
      <c r="APY10" s="2"/>
      <c r="APZ10" s="2"/>
      <c r="AQA10" s="2"/>
      <c r="AQB10" s="2"/>
      <c r="AQC10" s="2"/>
      <c r="AQD10" s="2"/>
      <c r="AQE10" s="2"/>
      <c r="AQF10" s="2"/>
      <c r="AQG10" s="2"/>
      <c r="AQH10" s="2"/>
      <c r="AQI10" s="2"/>
      <c r="AQJ10" s="2"/>
      <c r="AQK10" s="2"/>
      <c r="AQL10" s="2"/>
      <c r="AQM10" s="2"/>
      <c r="AQN10" s="2"/>
      <c r="AQO10" s="2"/>
      <c r="AQP10" s="2"/>
      <c r="AQQ10" s="2"/>
      <c r="AQR10" s="2"/>
      <c r="AQS10" s="2"/>
      <c r="AQT10" s="2"/>
      <c r="AQU10" s="2"/>
      <c r="AQV10" s="2"/>
      <c r="AQW10" s="2"/>
      <c r="AQX10" s="2"/>
      <c r="AQY10" s="2"/>
      <c r="AQZ10" s="2"/>
      <c r="ARA10" s="2"/>
      <c r="ARB10" s="2"/>
      <c r="ARC10" s="2"/>
      <c r="ARD10" s="2"/>
      <c r="ARE10" s="2"/>
      <c r="ARF10" s="2"/>
      <c r="ARG10" s="2"/>
      <c r="ARH10" s="2"/>
      <c r="ARI10" s="2"/>
      <c r="ARJ10" s="2"/>
      <c r="ARK10" s="2"/>
      <c r="ARL10" s="2"/>
      <c r="ARM10" s="2"/>
      <c r="ARN10" s="2"/>
      <c r="ARO10" s="2"/>
      <c r="ARP10" s="2"/>
      <c r="ARQ10" s="2"/>
      <c r="ARR10" s="2"/>
      <c r="ARS10" s="2"/>
      <c r="ART10" s="2"/>
      <c r="ARU10" s="2"/>
      <c r="ARV10" s="2"/>
      <c r="ARW10" s="2"/>
      <c r="ARX10" s="2"/>
      <c r="ARY10" s="2"/>
      <c r="ARZ10" s="2"/>
      <c r="ASA10" s="2"/>
      <c r="ASB10" s="2"/>
      <c r="ASC10" s="2"/>
      <c r="ASD10" s="2"/>
      <c r="ASE10" s="2"/>
      <c r="ASF10" s="2"/>
      <c r="ASG10" s="2"/>
      <c r="ASH10" s="2"/>
      <c r="ASI10" s="2"/>
      <c r="ASJ10" s="2"/>
      <c r="ASK10" s="2"/>
      <c r="ASL10" s="2"/>
      <c r="ASM10" s="2"/>
      <c r="ASN10" s="2"/>
      <c r="ASO10" s="2"/>
      <c r="ASP10" s="2"/>
      <c r="ASQ10" s="2"/>
      <c r="ASR10" s="2"/>
      <c r="ASS10" s="2"/>
      <c r="AST10" s="2"/>
      <c r="ASU10" s="2"/>
      <c r="ASV10" s="2"/>
      <c r="ASW10" s="2"/>
      <c r="ASX10" s="2"/>
      <c r="ASY10" s="2"/>
      <c r="ASZ10" s="2"/>
      <c r="ATA10" s="2"/>
      <c r="ATB10" s="2"/>
      <c r="ATC10" s="2"/>
      <c r="ATD10" s="2"/>
      <c r="ATE10" s="2"/>
      <c r="ATF10" s="2"/>
      <c r="ATG10" s="2"/>
      <c r="ATH10" s="2"/>
      <c r="ATI10" s="2"/>
      <c r="ATJ10" s="2"/>
      <c r="ATK10" s="2"/>
      <c r="ATL10" s="2"/>
      <c r="ATM10" s="2"/>
      <c r="ATN10" s="2"/>
      <c r="ATO10" s="2"/>
      <c r="ATP10" s="2"/>
      <c r="ATQ10" s="2"/>
      <c r="ATR10" s="2"/>
      <c r="ATS10" s="2"/>
      <c r="ATT10" s="2"/>
      <c r="ATU10" s="2"/>
      <c r="ATV10" s="2"/>
      <c r="ATW10" s="2"/>
      <c r="ATX10" s="2"/>
      <c r="ATY10" s="2"/>
      <c r="ATZ10" s="2"/>
      <c r="AUA10" s="2"/>
      <c r="AUB10" s="2"/>
      <c r="AUC10" s="2"/>
      <c r="AUD10" s="2"/>
      <c r="AUE10" s="2"/>
      <c r="AUF10" s="2"/>
      <c r="AUG10" s="2"/>
      <c r="AUH10" s="2"/>
      <c r="AUI10" s="2"/>
      <c r="AUJ10" s="2"/>
      <c r="AUK10" s="2"/>
      <c r="AUL10" s="2"/>
      <c r="AUM10" s="2"/>
      <c r="AUN10" s="2"/>
      <c r="AUO10" s="2"/>
      <c r="AUP10" s="2"/>
      <c r="AUQ10" s="2"/>
      <c r="AUR10" s="2"/>
      <c r="AUS10" s="2"/>
      <c r="AUT10" s="2"/>
      <c r="AUU10" s="2"/>
      <c r="AUV10" s="2"/>
      <c r="AUW10" s="2"/>
      <c r="AUX10" s="2"/>
      <c r="AUY10" s="2"/>
      <c r="AUZ10" s="2"/>
      <c r="AVA10" s="2"/>
      <c r="AVB10" s="2"/>
      <c r="AVC10" s="2"/>
      <c r="AVD10" s="2"/>
      <c r="AVE10" s="2"/>
      <c r="AVF10" s="2"/>
      <c r="AVG10" s="2"/>
      <c r="AVH10" s="2"/>
      <c r="AVI10" s="2"/>
      <c r="AVJ10" s="2"/>
      <c r="AVK10" s="2"/>
      <c r="AVL10" s="2"/>
      <c r="AVM10" s="2"/>
      <c r="AVN10" s="2"/>
      <c r="AVO10" s="2"/>
      <c r="AVP10" s="2"/>
      <c r="AVQ10" s="2"/>
      <c r="AVR10" s="2"/>
      <c r="AVS10" s="2"/>
      <c r="AVT10" s="2"/>
      <c r="AVU10" s="2"/>
      <c r="AVV10" s="2"/>
      <c r="AVW10" s="2"/>
      <c r="AVX10" s="2"/>
      <c r="AVY10" s="2"/>
      <c r="AVZ10" s="2"/>
      <c r="AWA10" s="2"/>
      <c r="AWB10" s="2"/>
      <c r="AWC10" s="2"/>
      <c r="AWD10" s="2"/>
      <c r="AWE10" s="2"/>
      <c r="AWF10" s="2"/>
      <c r="AWG10" s="2"/>
      <c r="AWH10" s="2"/>
      <c r="AWI10" s="2"/>
      <c r="AWJ10" s="2"/>
      <c r="AWK10" s="2"/>
      <c r="AWL10" s="2"/>
      <c r="AWM10" s="2"/>
      <c r="AWN10" s="2"/>
      <c r="AWO10" s="2"/>
      <c r="AWP10" s="2"/>
      <c r="AWQ10" s="2"/>
      <c r="AWR10" s="2"/>
      <c r="AWS10" s="2"/>
      <c r="AWT10" s="2"/>
      <c r="AWU10" s="2"/>
      <c r="AWV10" s="2"/>
      <c r="AWW10" s="2"/>
      <c r="AWX10" s="2"/>
      <c r="AWY10" s="2"/>
      <c r="AWZ10" s="2"/>
      <c r="AXA10" s="2"/>
      <c r="AXB10" s="2"/>
      <c r="AXC10" s="2"/>
      <c r="AXD10" s="2"/>
      <c r="AXE10" s="2"/>
      <c r="AXF10" s="2"/>
      <c r="AXG10" s="2"/>
      <c r="AXH10" s="2"/>
      <c r="AXI10" s="2"/>
      <c r="AXJ10" s="2"/>
      <c r="AXK10" s="2"/>
      <c r="AXL10" s="2"/>
      <c r="AXM10" s="2"/>
      <c r="AXN10" s="2"/>
      <c r="AXO10" s="2"/>
      <c r="AXP10" s="2"/>
      <c r="AXQ10" s="2"/>
      <c r="AXR10" s="2"/>
      <c r="AXS10" s="2"/>
      <c r="AXT10" s="2"/>
      <c r="AXU10" s="2"/>
      <c r="AXV10" s="2"/>
      <c r="AXW10" s="2"/>
      <c r="AXX10" s="2"/>
      <c r="AXY10" s="2"/>
      <c r="AXZ10" s="2"/>
      <c r="AYA10" s="2"/>
      <c r="AYB10" s="2"/>
      <c r="AYC10" s="2"/>
      <c r="AYD10" s="2"/>
      <c r="AYE10" s="2"/>
      <c r="AYF10" s="2"/>
      <c r="AYG10" s="2"/>
      <c r="AYH10" s="2"/>
      <c r="AYI10" s="2"/>
      <c r="AYJ10" s="2"/>
      <c r="AYK10" s="2"/>
      <c r="AYL10" s="2"/>
      <c r="AYM10" s="2"/>
      <c r="AYN10" s="2"/>
      <c r="AYO10" s="2"/>
      <c r="AYP10" s="2"/>
      <c r="AYQ10" s="2"/>
      <c r="AYR10" s="2"/>
      <c r="AYS10" s="2"/>
      <c r="AYT10" s="2"/>
      <c r="AYU10" s="2"/>
      <c r="AYV10" s="2"/>
      <c r="AYW10" s="2"/>
      <c r="AYX10" s="2"/>
      <c r="AYY10" s="2"/>
      <c r="AYZ10" s="2"/>
      <c r="AZA10" s="2"/>
      <c r="AZB10" s="2"/>
      <c r="AZC10" s="2"/>
      <c r="AZD10" s="2"/>
      <c r="AZE10" s="2"/>
      <c r="AZF10" s="2"/>
      <c r="AZG10" s="2"/>
      <c r="AZH10" s="2"/>
      <c r="AZI10" s="2"/>
      <c r="AZJ10" s="2"/>
      <c r="AZK10" s="2"/>
      <c r="AZL10" s="2"/>
      <c r="AZM10" s="2"/>
      <c r="AZN10" s="2"/>
      <c r="AZO10" s="2"/>
      <c r="AZP10" s="2"/>
      <c r="AZQ10" s="2"/>
      <c r="AZR10" s="2"/>
      <c r="AZS10" s="2"/>
      <c r="AZT10" s="2"/>
      <c r="AZU10" s="2"/>
      <c r="AZV10" s="2"/>
      <c r="AZW10" s="2"/>
      <c r="AZX10" s="2"/>
      <c r="AZY10" s="2"/>
      <c r="AZZ10" s="2"/>
      <c r="BAA10" s="2"/>
      <c r="BAB10" s="2"/>
      <c r="BAC10" s="2"/>
      <c r="BAD10" s="2"/>
      <c r="BAE10" s="2"/>
      <c r="BAF10" s="2"/>
      <c r="BAG10" s="2"/>
      <c r="BAH10" s="2"/>
      <c r="BAI10" s="2"/>
      <c r="BAJ10" s="2"/>
      <c r="BAK10" s="2"/>
      <c r="BAL10" s="2"/>
      <c r="BAM10" s="2"/>
      <c r="BAN10" s="2"/>
      <c r="BAO10" s="2"/>
      <c r="BAP10" s="2"/>
      <c r="BAQ10" s="2"/>
      <c r="BAR10" s="2"/>
      <c r="BAS10" s="2"/>
      <c r="BAT10" s="2"/>
      <c r="BAU10" s="2"/>
      <c r="BAV10" s="2"/>
      <c r="BAW10" s="2"/>
      <c r="BAX10" s="2"/>
      <c r="BAY10" s="2"/>
      <c r="BAZ10" s="2"/>
      <c r="BBA10" s="2"/>
      <c r="BBB10" s="2"/>
      <c r="BBC10" s="2"/>
      <c r="BBD10" s="2"/>
      <c r="BBE10" s="2"/>
      <c r="BBF10" s="2"/>
      <c r="BBG10" s="2"/>
      <c r="BBH10" s="2"/>
      <c r="BBI10" s="2"/>
      <c r="BBJ10" s="2"/>
      <c r="BBK10" s="2"/>
      <c r="BBL10" s="2"/>
      <c r="BBM10" s="2"/>
      <c r="BBN10" s="2"/>
      <c r="BBO10" s="2"/>
      <c r="BBP10" s="2"/>
      <c r="BBQ10" s="2"/>
      <c r="BBR10" s="2"/>
      <c r="BBS10" s="2"/>
      <c r="BBT10" s="2"/>
      <c r="BBU10" s="2"/>
      <c r="BBV10" s="2"/>
      <c r="BBW10" s="2"/>
      <c r="BBX10" s="2"/>
      <c r="BBY10" s="2"/>
      <c r="BBZ10" s="2"/>
      <c r="BCA10" s="2"/>
      <c r="BCB10" s="2"/>
      <c r="BCC10" s="2"/>
      <c r="BCD10" s="2"/>
      <c r="BCE10" s="2"/>
      <c r="BCF10" s="2"/>
      <c r="BCG10" s="2"/>
      <c r="BCH10" s="2"/>
      <c r="BCI10" s="2"/>
      <c r="BCJ10" s="2"/>
      <c r="BCK10" s="2"/>
      <c r="BCL10" s="2"/>
      <c r="BCM10" s="2"/>
      <c r="BCN10" s="2"/>
      <c r="BCO10" s="2"/>
      <c r="BCP10" s="2"/>
      <c r="BCQ10" s="2"/>
      <c r="BCR10" s="2"/>
      <c r="BCS10" s="2"/>
      <c r="BCT10" s="2"/>
      <c r="BCU10" s="2"/>
      <c r="BCV10" s="2"/>
      <c r="BCW10" s="2"/>
      <c r="BCX10" s="2"/>
      <c r="BCY10" s="2"/>
      <c r="BCZ10" s="2"/>
      <c r="BDA10" s="2"/>
      <c r="BDB10" s="2"/>
      <c r="BDC10" s="2"/>
      <c r="BDD10" s="2"/>
      <c r="BDE10" s="2"/>
      <c r="BDF10" s="2"/>
      <c r="BDG10" s="2"/>
      <c r="BDH10" s="2"/>
      <c r="BDI10" s="2"/>
      <c r="BDJ10" s="2"/>
      <c r="BDK10" s="2"/>
      <c r="BDL10" s="2"/>
      <c r="BDM10" s="2"/>
      <c r="BDN10" s="2"/>
      <c r="BDO10" s="2"/>
      <c r="BDP10" s="2"/>
      <c r="BDQ10" s="2"/>
      <c r="BDR10" s="2"/>
      <c r="BDS10" s="2"/>
      <c r="BDT10" s="2"/>
      <c r="BDU10" s="2"/>
      <c r="BDV10" s="2"/>
      <c r="BDW10" s="2"/>
      <c r="BDX10" s="2"/>
      <c r="BDY10" s="2"/>
      <c r="BDZ10" s="2"/>
      <c r="BEA10" s="2"/>
      <c r="BEB10" s="2"/>
      <c r="BEC10" s="2"/>
      <c r="BED10" s="2"/>
      <c r="BEE10" s="2"/>
      <c r="BEF10" s="2"/>
      <c r="BEG10" s="2"/>
      <c r="BEH10" s="2"/>
      <c r="BEI10" s="2"/>
      <c r="BEJ10" s="2"/>
      <c r="BEK10" s="2"/>
      <c r="BEL10" s="2"/>
      <c r="BEM10" s="2"/>
      <c r="BEN10" s="2"/>
      <c r="BEO10" s="2"/>
      <c r="BEP10" s="2"/>
      <c r="BEQ10" s="2"/>
      <c r="BER10" s="2"/>
      <c r="BES10" s="2"/>
      <c r="BET10" s="2"/>
      <c r="BEU10" s="2"/>
      <c r="BEV10" s="2"/>
      <c r="BEW10" s="2"/>
      <c r="BEX10" s="2"/>
      <c r="BEY10" s="2"/>
      <c r="BEZ10" s="2"/>
      <c r="BFA10" s="2"/>
      <c r="BFB10" s="2"/>
      <c r="BFC10" s="2"/>
      <c r="BFD10" s="2"/>
      <c r="BFE10" s="2"/>
      <c r="BFF10" s="2"/>
      <c r="BFG10" s="2"/>
      <c r="BFH10" s="2"/>
      <c r="BFI10" s="2"/>
      <c r="BFJ10" s="2"/>
      <c r="BFK10" s="2"/>
      <c r="BFL10" s="2"/>
      <c r="BFM10" s="2"/>
      <c r="BFN10" s="2"/>
      <c r="BFO10" s="2"/>
      <c r="BFP10" s="2"/>
      <c r="BFQ10" s="2"/>
      <c r="BFR10" s="2"/>
      <c r="BFS10" s="2"/>
      <c r="BFT10" s="2"/>
      <c r="BFU10" s="2"/>
      <c r="BFV10" s="2"/>
      <c r="BFW10" s="2"/>
      <c r="BFX10" s="2"/>
      <c r="BFY10" s="2"/>
      <c r="BFZ10" s="2"/>
      <c r="BGA10" s="2"/>
      <c r="BGB10" s="2"/>
      <c r="BGC10" s="2"/>
      <c r="BGD10" s="2"/>
      <c r="BGE10" s="2"/>
      <c r="BGF10" s="2"/>
      <c r="BGG10" s="2"/>
      <c r="BGH10" s="2"/>
      <c r="BGI10" s="2"/>
      <c r="BGJ10" s="2"/>
      <c r="BGK10" s="2"/>
      <c r="BGL10" s="2"/>
      <c r="BGM10" s="2"/>
      <c r="BGN10" s="2"/>
      <c r="BGO10" s="2"/>
      <c r="BGP10" s="2"/>
      <c r="BGQ10" s="2"/>
      <c r="BGR10" s="2"/>
      <c r="BGS10" s="2"/>
      <c r="BGT10" s="2"/>
      <c r="BGU10" s="2"/>
      <c r="BGV10" s="2"/>
      <c r="BGW10" s="2"/>
      <c r="BGX10" s="2"/>
      <c r="BGY10" s="2"/>
      <c r="BGZ10" s="2"/>
      <c r="BHA10" s="2"/>
      <c r="BHB10" s="2"/>
      <c r="BHC10" s="2"/>
      <c r="BHD10" s="2"/>
      <c r="BHE10" s="2"/>
      <c r="BHF10" s="2"/>
      <c r="BHG10" s="2"/>
      <c r="BHH10" s="2"/>
      <c r="BHI10" s="2"/>
      <c r="BHJ10" s="2"/>
      <c r="BHK10" s="2"/>
      <c r="BHL10" s="2"/>
      <c r="BHM10" s="2"/>
      <c r="BHN10" s="2"/>
      <c r="BHO10" s="2"/>
      <c r="BHP10" s="2"/>
      <c r="BHQ10" s="2"/>
      <c r="BHR10" s="2"/>
      <c r="BHS10" s="2"/>
      <c r="BHT10" s="2"/>
      <c r="BHU10" s="2"/>
      <c r="BHV10" s="2"/>
      <c r="BHW10" s="2"/>
      <c r="BHX10" s="2"/>
      <c r="BHY10" s="2"/>
      <c r="BHZ10" s="2"/>
      <c r="BIA10" s="2"/>
      <c r="BIB10" s="2"/>
      <c r="BIC10" s="2"/>
      <c r="BID10" s="2"/>
      <c r="BIE10" s="2"/>
      <c r="BIF10" s="2"/>
      <c r="BIG10" s="2"/>
      <c r="BIH10" s="2"/>
      <c r="BII10" s="2"/>
      <c r="BIJ10" s="2"/>
      <c r="BIK10" s="2"/>
      <c r="BIL10" s="2"/>
      <c r="BIM10" s="2"/>
      <c r="BIN10" s="2"/>
      <c r="BIO10" s="2"/>
      <c r="BIP10" s="2"/>
      <c r="BIQ10" s="2"/>
      <c r="BIR10" s="2"/>
      <c r="BIS10" s="2"/>
      <c r="BIT10" s="2"/>
      <c r="BIU10" s="2"/>
      <c r="BIV10" s="2"/>
      <c r="BIW10" s="2"/>
      <c r="BIX10" s="2"/>
      <c r="BIY10" s="2"/>
      <c r="BIZ10" s="2"/>
      <c r="BJA10" s="2"/>
      <c r="BJB10" s="2"/>
      <c r="BJC10" s="2"/>
      <c r="BJD10" s="2"/>
      <c r="BJE10" s="2"/>
      <c r="BJF10" s="2"/>
      <c r="BJG10" s="2"/>
      <c r="BJH10" s="2"/>
      <c r="BJI10" s="2"/>
      <c r="BJJ10" s="2"/>
      <c r="BJK10" s="2"/>
      <c r="BJL10" s="2"/>
      <c r="BJM10" s="2"/>
      <c r="BJN10" s="2"/>
      <c r="BJO10" s="2"/>
      <c r="BJP10" s="2"/>
      <c r="BJQ10" s="2"/>
      <c r="BJR10" s="2"/>
      <c r="BJS10" s="2"/>
      <c r="BJT10" s="2"/>
      <c r="BJU10" s="2"/>
      <c r="BJV10" s="2"/>
      <c r="BJW10" s="2"/>
      <c r="BJX10" s="2"/>
      <c r="BJY10" s="2"/>
      <c r="BJZ10" s="2"/>
      <c r="BKA10" s="2"/>
      <c r="BKB10" s="2"/>
      <c r="BKC10" s="2"/>
      <c r="BKD10" s="2"/>
      <c r="BKE10" s="2"/>
      <c r="BKF10" s="2"/>
      <c r="BKG10" s="2"/>
      <c r="BKH10" s="2"/>
      <c r="BKI10" s="2"/>
      <c r="BKJ10" s="2"/>
      <c r="BKK10" s="2"/>
      <c r="BKL10" s="2"/>
      <c r="BKM10" s="2"/>
      <c r="BKN10" s="2"/>
      <c r="BKO10" s="2"/>
      <c r="BKP10" s="2"/>
      <c r="BKQ10" s="2"/>
      <c r="BKR10" s="2"/>
      <c r="BKS10" s="2"/>
      <c r="BKT10" s="2"/>
      <c r="BKU10" s="2"/>
      <c r="BKV10" s="2"/>
      <c r="BKW10" s="2"/>
      <c r="BKX10" s="2"/>
      <c r="BKY10" s="2"/>
      <c r="BKZ10" s="2"/>
      <c r="BLA10" s="2"/>
      <c r="BLB10" s="2"/>
      <c r="BLC10" s="2"/>
      <c r="BLD10" s="2"/>
      <c r="BLE10" s="2"/>
      <c r="BLF10" s="2"/>
      <c r="BLG10" s="2"/>
      <c r="BLH10" s="2"/>
      <c r="BLI10" s="2"/>
      <c r="BLJ10" s="2"/>
      <c r="BLK10" s="2"/>
      <c r="BLL10" s="2"/>
      <c r="BLM10" s="2"/>
      <c r="BLN10" s="2"/>
      <c r="BLO10" s="2"/>
      <c r="BLP10" s="2"/>
      <c r="BLQ10" s="2"/>
      <c r="BLR10" s="2"/>
      <c r="BLS10" s="2"/>
      <c r="BLT10" s="2"/>
      <c r="BLU10" s="2"/>
      <c r="BLV10" s="2"/>
      <c r="BLW10" s="2"/>
      <c r="BLX10" s="2"/>
      <c r="BLY10" s="2"/>
      <c r="BLZ10" s="2"/>
      <c r="BMA10" s="2"/>
      <c r="BMB10" s="2"/>
      <c r="BMC10" s="2"/>
      <c r="BMD10" s="2"/>
      <c r="BME10" s="2"/>
      <c r="BMF10" s="2"/>
      <c r="BMG10" s="2"/>
      <c r="BMH10" s="2"/>
      <c r="BMI10" s="2"/>
      <c r="BMJ10" s="2"/>
      <c r="BMK10" s="2"/>
      <c r="BML10" s="2"/>
      <c r="BMM10" s="2"/>
      <c r="BMN10" s="2"/>
      <c r="BMO10" s="2"/>
      <c r="BMP10" s="2"/>
      <c r="BMQ10" s="2"/>
      <c r="BMR10" s="2"/>
      <c r="BMS10" s="2"/>
      <c r="BMT10" s="2"/>
      <c r="BMU10" s="2"/>
      <c r="BMV10" s="2"/>
      <c r="BMW10" s="2"/>
      <c r="BMX10" s="2"/>
      <c r="BMY10" s="2"/>
      <c r="BMZ10" s="2"/>
      <c r="BNA10" s="2"/>
      <c r="BNB10" s="2"/>
      <c r="BNC10" s="2"/>
      <c r="BND10" s="2"/>
      <c r="BNE10" s="2"/>
      <c r="BNF10" s="2"/>
      <c r="BNG10" s="2"/>
      <c r="BNH10" s="2"/>
      <c r="BNI10" s="2"/>
      <c r="BNJ10" s="2"/>
      <c r="BNK10" s="2"/>
      <c r="BNL10" s="2"/>
      <c r="BNM10" s="2"/>
      <c r="BNN10" s="2"/>
      <c r="BNO10" s="2"/>
      <c r="BNP10" s="2"/>
      <c r="BNQ10" s="2"/>
      <c r="BNR10" s="2"/>
      <c r="BNS10" s="2"/>
      <c r="BNT10" s="2"/>
      <c r="BNU10" s="2"/>
      <c r="BNV10" s="2"/>
      <c r="BNW10" s="2"/>
      <c r="BNX10" s="2"/>
      <c r="BNY10" s="2"/>
      <c r="BNZ10" s="2"/>
      <c r="BOA10" s="2"/>
      <c r="BOB10" s="2"/>
      <c r="BOC10" s="2"/>
      <c r="BOD10" s="2"/>
      <c r="BOE10" s="2"/>
      <c r="BOF10" s="2"/>
      <c r="BOG10" s="2"/>
      <c r="BOH10" s="2"/>
      <c r="BOI10" s="2"/>
      <c r="BOJ10" s="2"/>
      <c r="BOK10" s="2"/>
      <c r="BOL10" s="2"/>
      <c r="BOM10" s="2"/>
      <c r="BON10" s="2"/>
      <c r="BOO10" s="2"/>
      <c r="BOP10" s="2"/>
      <c r="BOQ10" s="2"/>
      <c r="BOR10" s="2"/>
      <c r="BOS10" s="2"/>
      <c r="BOT10" s="2"/>
      <c r="BOU10" s="2"/>
      <c r="BOV10" s="2"/>
      <c r="BOW10" s="2"/>
      <c r="BOX10" s="2"/>
      <c r="BOY10" s="2"/>
      <c r="BOZ10" s="2"/>
      <c r="BPA10" s="2"/>
      <c r="BPB10" s="2"/>
      <c r="BPC10" s="2"/>
      <c r="BPD10" s="2"/>
      <c r="BPE10" s="2"/>
      <c r="BPF10" s="2"/>
      <c r="BPG10" s="2"/>
      <c r="BPH10" s="2"/>
      <c r="BPI10" s="2"/>
      <c r="BPJ10" s="2"/>
      <c r="BPK10" s="2"/>
      <c r="BPL10" s="2"/>
      <c r="BPM10" s="2"/>
      <c r="BPN10" s="2"/>
      <c r="BPO10" s="2"/>
      <c r="BPP10" s="2"/>
      <c r="BPQ10" s="2"/>
      <c r="BPR10" s="2"/>
      <c r="BPS10" s="2"/>
      <c r="BPT10" s="2"/>
      <c r="BPU10" s="2"/>
      <c r="BPV10" s="2"/>
      <c r="BPW10" s="2"/>
      <c r="BPX10" s="2"/>
      <c r="BPY10" s="2"/>
      <c r="BPZ10" s="2"/>
      <c r="BQA10" s="2"/>
      <c r="BQB10" s="2"/>
      <c r="BQC10" s="2"/>
      <c r="BQD10" s="2"/>
      <c r="BQE10" s="2"/>
      <c r="BQF10" s="2"/>
      <c r="BQG10" s="2"/>
      <c r="BQH10" s="2"/>
      <c r="BQI10" s="2"/>
      <c r="BQJ10" s="2"/>
      <c r="BQK10" s="2"/>
      <c r="BQL10" s="2"/>
      <c r="BQM10" s="2"/>
      <c r="BQN10" s="2"/>
      <c r="BQO10" s="2"/>
      <c r="BQP10" s="2"/>
      <c r="BQQ10" s="2"/>
      <c r="BQR10" s="2"/>
      <c r="BQS10" s="2"/>
      <c r="BQT10" s="2"/>
      <c r="BQU10" s="2"/>
      <c r="BQV10" s="2"/>
      <c r="BQW10" s="2"/>
      <c r="BQX10" s="2"/>
      <c r="BQY10" s="2"/>
      <c r="BQZ10" s="2"/>
      <c r="BRA10" s="2"/>
      <c r="BRB10" s="2"/>
      <c r="BRC10" s="2"/>
      <c r="BRD10" s="2"/>
      <c r="BRE10" s="2"/>
      <c r="BRF10" s="2"/>
      <c r="BRG10" s="2"/>
      <c r="BRH10" s="2"/>
      <c r="BRI10" s="2"/>
      <c r="BRJ10" s="2"/>
      <c r="BRK10" s="2"/>
      <c r="BRL10" s="2"/>
      <c r="BRM10" s="2"/>
      <c r="BRN10" s="2"/>
      <c r="BRO10" s="2"/>
      <c r="BRP10" s="2"/>
      <c r="BRQ10" s="2"/>
      <c r="BRR10" s="2"/>
      <c r="BRS10" s="2"/>
      <c r="BRT10" s="2"/>
      <c r="BRU10" s="2"/>
      <c r="BRV10" s="2"/>
      <c r="BRW10" s="2"/>
      <c r="BRX10" s="2"/>
      <c r="BRY10" s="2"/>
      <c r="BRZ10" s="2"/>
      <c r="BSA10" s="2"/>
      <c r="BSB10" s="2"/>
      <c r="BSC10" s="2"/>
      <c r="BSD10" s="2"/>
      <c r="BSE10" s="2"/>
      <c r="BSF10" s="2"/>
      <c r="BSG10" s="2"/>
      <c r="BSH10" s="2"/>
      <c r="BSI10" s="2"/>
      <c r="BSJ10" s="2"/>
      <c r="BSK10" s="2"/>
      <c r="BSL10" s="2"/>
      <c r="BSM10" s="2"/>
      <c r="BSN10" s="2"/>
      <c r="BSO10" s="2"/>
      <c r="BSP10" s="2"/>
      <c r="BSQ10" s="2"/>
      <c r="BSR10" s="2"/>
      <c r="BSS10" s="2"/>
      <c r="BST10" s="2"/>
      <c r="BSU10" s="2"/>
      <c r="BSV10" s="2"/>
      <c r="BSW10" s="2"/>
      <c r="BSX10" s="2"/>
      <c r="BSY10" s="2"/>
      <c r="BSZ10" s="2"/>
      <c r="BTA10" s="2"/>
      <c r="BTB10" s="2"/>
      <c r="BTC10" s="2"/>
      <c r="BTD10" s="2"/>
      <c r="BTE10" s="2"/>
      <c r="BTF10" s="2"/>
      <c r="BTG10" s="2"/>
      <c r="BTH10" s="2"/>
      <c r="BTI10" s="2"/>
      <c r="BTJ10" s="2"/>
      <c r="BTK10" s="2"/>
      <c r="BTL10" s="2"/>
      <c r="BTM10" s="2"/>
      <c r="BTN10" s="2"/>
      <c r="BTO10" s="2"/>
      <c r="BTP10" s="2"/>
      <c r="BTQ10" s="2"/>
      <c r="BTR10" s="2"/>
      <c r="BTS10" s="2"/>
      <c r="BTT10" s="2"/>
      <c r="BTU10" s="2"/>
      <c r="BTV10" s="2"/>
      <c r="BTW10" s="2"/>
      <c r="BTX10" s="2"/>
      <c r="BTY10" s="2"/>
      <c r="BTZ10" s="2"/>
      <c r="BUA10" s="2"/>
      <c r="BUB10" s="2"/>
      <c r="BUC10" s="2"/>
      <c r="BUD10" s="2"/>
      <c r="BUE10" s="2"/>
      <c r="BUF10" s="2"/>
      <c r="BUG10" s="2"/>
      <c r="BUH10" s="2"/>
      <c r="BUI10" s="2"/>
      <c r="BUJ10" s="2"/>
      <c r="BUK10" s="2"/>
      <c r="BUL10" s="2"/>
      <c r="BUM10" s="2"/>
      <c r="BUN10" s="2"/>
      <c r="BUO10" s="2"/>
      <c r="BUP10" s="2"/>
      <c r="BUQ10" s="2"/>
      <c r="BUR10" s="2"/>
      <c r="BUS10" s="2"/>
      <c r="BUT10" s="2"/>
      <c r="BUU10" s="2"/>
      <c r="BUV10" s="2"/>
      <c r="BUW10" s="2"/>
      <c r="BUX10" s="2"/>
      <c r="BUY10" s="2"/>
      <c r="BUZ10" s="2"/>
      <c r="BVA10" s="2"/>
      <c r="BVB10" s="2"/>
      <c r="BVC10" s="2"/>
      <c r="BVD10" s="2"/>
      <c r="BVE10" s="2"/>
      <c r="BVF10" s="2"/>
      <c r="BVG10" s="2"/>
      <c r="BVH10" s="2"/>
      <c r="BVI10" s="2"/>
      <c r="BVJ10" s="2"/>
      <c r="BVK10" s="2"/>
      <c r="BVL10" s="2"/>
      <c r="BVM10" s="2"/>
      <c r="BVN10" s="2"/>
      <c r="BVO10" s="2"/>
      <c r="BVP10" s="2"/>
      <c r="BVQ10" s="2"/>
      <c r="BVR10" s="2"/>
      <c r="BVS10" s="2"/>
      <c r="BVT10" s="2"/>
      <c r="BVU10" s="2"/>
      <c r="BVV10" s="2"/>
      <c r="BVW10" s="2"/>
      <c r="BVX10" s="2"/>
      <c r="BVY10" s="2"/>
      <c r="BVZ10" s="2"/>
      <c r="BWA10" s="2"/>
      <c r="BWB10" s="2"/>
      <c r="BWC10" s="2"/>
      <c r="BWD10" s="2"/>
      <c r="BWE10" s="2"/>
      <c r="BWF10" s="2"/>
      <c r="BWG10" s="2"/>
      <c r="BWH10" s="2"/>
      <c r="BWI10" s="2"/>
      <c r="BWJ10" s="2"/>
      <c r="BWK10" s="2"/>
      <c r="BWL10" s="2"/>
      <c r="BWM10" s="2"/>
      <c r="BWN10" s="2"/>
      <c r="BWO10" s="2"/>
      <c r="BWP10" s="2"/>
      <c r="BWQ10" s="2"/>
      <c r="BWR10" s="2"/>
      <c r="BWS10" s="2"/>
      <c r="BWT10" s="2"/>
      <c r="BWU10" s="2"/>
      <c r="BWV10" s="2"/>
      <c r="BWW10" s="2"/>
      <c r="BWX10" s="2"/>
      <c r="BWY10" s="2"/>
      <c r="BWZ10" s="2"/>
      <c r="BXA10" s="2"/>
      <c r="BXB10" s="2"/>
      <c r="BXC10" s="2"/>
      <c r="BXD10" s="2"/>
      <c r="BXE10" s="2"/>
      <c r="BXF10" s="2"/>
      <c r="BXG10" s="2"/>
      <c r="BXH10" s="2"/>
      <c r="BXI10" s="2"/>
      <c r="BXJ10" s="2"/>
      <c r="BXK10" s="2"/>
      <c r="BXL10" s="2"/>
      <c r="BXM10" s="2"/>
      <c r="BXN10" s="2"/>
      <c r="BXO10" s="2"/>
      <c r="BXP10" s="2"/>
      <c r="BXQ10" s="2"/>
      <c r="BXR10" s="2"/>
      <c r="BXS10" s="2"/>
      <c r="BXT10" s="2"/>
      <c r="BXU10" s="2"/>
      <c r="BXV10" s="2"/>
      <c r="BXW10" s="2"/>
      <c r="BXX10" s="2"/>
      <c r="BXY10" s="2"/>
      <c r="BXZ10" s="2"/>
      <c r="BYA10" s="2"/>
      <c r="BYB10" s="2"/>
      <c r="BYC10" s="2"/>
      <c r="BYD10" s="2"/>
      <c r="BYE10" s="2"/>
      <c r="BYF10" s="2"/>
      <c r="BYG10" s="2"/>
      <c r="BYH10" s="2"/>
      <c r="BYI10" s="2"/>
      <c r="BYJ10" s="2"/>
      <c r="BYK10" s="2"/>
      <c r="BYL10" s="2"/>
      <c r="BYM10" s="2"/>
      <c r="BYN10" s="2"/>
      <c r="BYO10" s="2"/>
      <c r="BYP10" s="2"/>
      <c r="BYQ10" s="2"/>
      <c r="BYR10" s="2"/>
      <c r="BYS10" s="2"/>
      <c r="BYT10" s="2"/>
      <c r="BYU10" s="2"/>
      <c r="BYV10" s="2"/>
      <c r="BYW10" s="2"/>
      <c r="BYX10" s="2"/>
      <c r="BYY10" s="2"/>
      <c r="BYZ10" s="2"/>
      <c r="BZA10" s="2"/>
      <c r="BZB10" s="2"/>
      <c r="BZC10" s="2"/>
      <c r="BZD10" s="2"/>
      <c r="BZE10" s="2"/>
      <c r="BZF10" s="2"/>
      <c r="BZG10" s="2"/>
      <c r="BZH10" s="2"/>
      <c r="BZI10" s="2"/>
      <c r="BZJ10" s="2"/>
      <c r="BZK10" s="2"/>
      <c r="BZL10" s="2"/>
      <c r="BZM10" s="2"/>
      <c r="BZN10" s="2"/>
      <c r="BZO10" s="2"/>
      <c r="BZP10" s="2"/>
      <c r="BZQ10" s="2"/>
      <c r="BZR10" s="2"/>
      <c r="BZS10" s="2"/>
      <c r="BZT10" s="2"/>
      <c r="BZU10" s="2"/>
      <c r="BZV10" s="2"/>
      <c r="BZW10" s="2"/>
      <c r="BZX10" s="2"/>
      <c r="BZY10" s="2"/>
      <c r="BZZ10" s="2"/>
      <c r="CAA10" s="2"/>
      <c r="CAB10" s="2"/>
      <c r="CAC10" s="2"/>
      <c r="CAD10" s="2"/>
      <c r="CAE10" s="2"/>
      <c r="CAF10" s="2"/>
      <c r="CAG10" s="2"/>
      <c r="CAH10" s="2"/>
      <c r="CAI10" s="2"/>
      <c r="CAJ10" s="2"/>
      <c r="CAK10" s="2"/>
      <c r="CAL10" s="2"/>
      <c r="CAM10" s="2"/>
      <c r="CAN10" s="2"/>
      <c r="CAO10" s="2"/>
      <c r="CAP10" s="2"/>
      <c r="CAQ10" s="2"/>
      <c r="CAR10" s="2"/>
      <c r="CAS10" s="2"/>
      <c r="CAT10" s="2"/>
      <c r="CAU10" s="2"/>
      <c r="CAV10" s="2"/>
      <c r="CAW10" s="2"/>
      <c r="CAX10" s="2"/>
      <c r="CAY10" s="2"/>
      <c r="CAZ10" s="2"/>
      <c r="CBA10" s="2"/>
      <c r="CBB10" s="2"/>
      <c r="CBC10" s="2"/>
      <c r="CBD10" s="2"/>
      <c r="CBE10" s="2"/>
      <c r="CBF10" s="2"/>
      <c r="CBG10" s="2"/>
      <c r="CBH10" s="2"/>
      <c r="CBI10" s="2"/>
      <c r="CBJ10" s="2"/>
      <c r="CBK10" s="2"/>
      <c r="CBL10" s="2"/>
      <c r="CBM10" s="2"/>
      <c r="CBN10" s="2"/>
      <c r="CBO10" s="2"/>
      <c r="CBP10" s="2"/>
      <c r="CBQ10" s="2"/>
      <c r="CBR10" s="2"/>
      <c r="CBS10" s="2"/>
      <c r="CBT10" s="2"/>
      <c r="CBU10" s="2"/>
      <c r="CBV10" s="2"/>
      <c r="CBW10" s="2"/>
      <c r="CBX10" s="2"/>
      <c r="CBY10" s="2"/>
      <c r="CBZ10" s="2"/>
      <c r="CCA10" s="2"/>
      <c r="CCB10" s="2"/>
      <c r="CCC10" s="2"/>
      <c r="CCD10" s="2"/>
      <c r="CCE10" s="2"/>
      <c r="CCF10" s="2"/>
      <c r="CCG10" s="2"/>
      <c r="CCH10" s="2"/>
      <c r="CCI10" s="2"/>
      <c r="CCJ10" s="2"/>
      <c r="CCK10" s="2"/>
      <c r="CCL10" s="2"/>
      <c r="CCM10" s="2"/>
      <c r="CCN10" s="2"/>
      <c r="CCO10" s="2"/>
      <c r="CCP10" s="2"/>
      <c r="CCQ10" s="2"/>
      <c r="CCR10" s="2"/>
      <c r="CCS10" s="2"/>
      <c r="CCT10" s="2"/>
      <c r="CCU10" s="2"/>
      <c r="CCV10" s="2"/>
      <c r="CCW10" s="2"/>
      <c r="CCX10" s="2"/>
      <c r="CCY10" s="2"/>
      <c r="CCZ10" s="2"/>
      <c r="CDA10" s="2"/>
      <c r="CDB10" s="2"/>
      <c r="CDC10" s="2"/>
      <c r="CDD10" s="2"/>
      <c r="CDE10" s="2"/>
      <c r="CDF10" s="2"/>
      <c r="CDG10" s="2"/>
      <c r="CDH10" s="2"/>
      <c r="CDI10" s="2"/>
      <c r="CDJ10" s="2"/>
      <c r="CDK10" s="2"/>
      <c r="CDL10" s="2"/>
      <c r="CDM10" s="2"/>
      <c r="CDN10" s="2"/>
      <c r="CDO10" s="2"/>
      <c r="CDP10" s="2"/>
      <c r="CDQ10" s="2"/>
      <c r="CDR10" s="2"/>
      <c r="CDS10" s="2"/>
      <c r="CDT10" s="2"/>
      <c r="CDU10" s="2"/>
      <c r="CDV10" s="2"/>
      <c r="CDW10" s="2"/>
      <c r="CDX10" s="2"/>
      <c r="CDY10" s="2"/>
      <c r="CDZ10" s="2"/>
      <c r="CEA10" s="2"/>
      <c r="CEB10" s="2"/>
      <c r="CEC10" s="2"/>
      <c r="CED10" s="2"/>
      <c r="CEE10" s="2"/>
      <c r="CEF10" s="2"/>
      <c r="CEG10" s="2"/>
      <c r="CEH10" s="2"/>
      <c r="CEI10" s="2"/>
      <c r="CEJ10" s="2"/>
      <c r="CEK10" s="2"/>
      <c r="CEL10" s="2"/>
      <c r="CEM10" s="2"/>
      <c r="CEN10" s="2"/>
      <c r="CEO10" s="2"/>
      <c r="CEP10" s="2"/>
      <c r="CEQ10" s="2"/>
      <c r="CER10" s="2"/>
      <c r="CES10" s="2"/>
      <c r="CET10" s="2"/>
      <c r="CEU10" s="2"/>
      <c r="CEV10" s="2"/>
      <c r="CEW10" s="2"/>
      <c r="CEX10" s="2"/>
      <c r="CEY10" s="2"/>
      <c r="CEZ10" s="2"/>
      <c r="CFA10" s="2"/>
      <c r="CFB10" s="2"/>
      <c r="CFC10" s="2"/>
      <c r="CFD10" s="2"/>
      <c r="CFE10" s="2"/>
      <c r="CFF10" s="2"/>
      <c r="CFG10" s="2"/>
      <c r="CFH10" s="2"/>
      <c r="CFI10" s="2"/>
      <c r="CFJ10" s="2"/>
      <c r="CFK10" s="2"/>
      <c r="CFL10" s="2"/>
      <c r="CFM10" s="2"/>
      <c r="CFN10" s="2"/>
      <c r="CFO10" s="2"/>
      <c r="CFP10" s="2"/>
      <c r="CFQ10" s="2"/>
      <c r="CFR10" s="2"/>
      <c r="CFS10" s="2"/>
      <c r="CFT10" s="2"/>
      <c r="CFU10" s="2"/>
      <c r="CFV10" s="2"/>
      <c r="CFW10" s="2"/>
      <c r="CFX10" s="2"/>
      <c r="CFY10" s="2"/>
      <c r="CFZ10" s="2"/>
      <c r="CGA10" s="2"/>
      <c r="CGB10" s="2"/>
      <c r="CGC10" s="2"/>
      <c r="CGD10" s="2"/>
      <c r="CGE10" s="2"/>
      <c r="CGF10" s="2"/>
      <c r="CGG10" s="2"/>
      <c r="CGH10" s="2"/>
      <c r="CGI10" s="2"/>
      <c r="CGJ10" s="2"/>
      <c r="CGK10" s="2"/>
      <c r="CGL10" s="2"/>
      <c r="CGM10" s="2"/>
      <c r="CGN10" s="2"/>
      <c r="CGO10" s="2"/>
      <c r="CGP10" s="2"/>
      <c r="CGQ10" s="2"/>
      <c r="CGR10" s="2"/>
      <c r="CGS10" s="2"/>
      <c r="CGT10" s="2"/>
      <c r="CGU10" s="2"/>
      <c r="CGV10" s="2"/>
      <c r="CGW10" s="2"/>
      <c r="CGX10" s="2"/>
      <c r="CGY10" s="2"/>
      <c r="CGZ10" s="2"/>
      <c r="CHA10" s="2"/>
      <c r="CHB10" s="2"/>
      <c r="CHC10" s="2"/>
      <c r="CHD10" s="2"/>
      <c r="CHE10" s="2"/>
      <c r="CHF10" s="2"/>
      <c r="CHG10" s="2"/>
      <c r="CHH10" s="2"/>
      <c r="CHI10" s="2"/>
      <c r="CHJ10" s="2"/>
      <c r="CHK10" s="2"/>
      <c r="CHL10" s="2"/>
      <c r="CHM10" s="2"/>
      <c r="CHN10" s="2"/>
      <c r="CHO10" s="2"/>
      <c r="CHP10" s="2"/>
      <c r="CHQ10" s="2"/>
      <c r="CHR10" s="2"/>
      <c r="CHS10" s="2"/>
      <c r="CHT10" s="2"/>
      <c r="CHU10" s="2"/>
      <c r="CHV10" s="2"/>
      <c r="CHW10" s="2"/>
      <c r="CHX10" s="2"/>
      <c r="CHY10" s="2"/>
      <c r="CHZ10" s="2"/>
      <c r="CIA10" s="2"/>
      <c r="CIB10" s="2"/>
      <c r="CIC10" s="2"/>
      <c r="CID10" s="2"/>
      <c r="CIE10" s="2"/>
      <c r="CIF10" s="2"/>
      <c r="CIG10" s="2"/>
      <c r="CIH10" s="2"/>
      <c r="CII10" s="2"/>
      <c r="CIJ10" s="2"/>
      <c r="CIK10" s="2"/>
      <c r="CIL10" s="2"/>
      <c r="CIM10" s="2"/>
      <c r="CIN10" s="2"/>
      <c r="CIO10" s="2"/>
      <c r="CIP10" s="2"/>
      <c r="CIQ10" s="2"/>
      <c r="CIR10" s="2"/>
      <c r="CIS10" s="2"/>
      <c r="CIT10" s="2"/>
      <c r="CIU10" s="2"/>
      <c r="CIV10" s="2"/>
      <c r="CIW10" s="2"/>
      <c r="CIX10" s="2"/>
      <c r="CIY10" s="2"/>
      <c r="CIZ10" s="2"/>
      <c r="CJA10" s="2"/>
      <c r="CJB10" s="2"/>
      <c r="CJC10" s="2"/>
      <c r="CJD10" s="2"/>
      <c r="CJE10" s="2"/>
      <c r="CJF10" s="2"/>
      <c r="CJG10" s="2"/>
      <c r="CJH10" s="2"/>
      <c r="CJI10" s="2"/>
      <c r="CJJ10" s="2"/>
      <c r="CJK10" s="2"/>
      <c r="CJL10" s="2"/>
      <c r="CJM10" s="2"/>
      <c r="CJN10" s="2"/>
      <c r="CJO10" s="2"/>
      <c r="CJP10" s="2"/>
      <c r="CJQ10" s="2"/>
      <c r="CJR10" s="2"/>
      <c r="CJS10" s="2"/>
      <c r="CJT10" s="2"/>
      <c r="CJU10" s="2"/>
      <c r="CJV10" s="2"/>
      <c r="CJW10" s="2"/>
      <c r="CJX10" s="2"/>
      <c r="CJY10" s="2"/>
      <c r="CJZ10" s="2"/>
      <c r="CKA10" s="2"/>
      <c r="CKB10" s="2"/>
      <c r="CKC10" s="2"/>
      <c r="CKD10" s="2"/>
      <c r="CKE10" s="2"/>
      <c r="CKF10" s="2"/>
      <c r="CKG10" s="2"/>
      <c r="CKH10" s="2"/>
      <c r="CKI10" s="2"/>
      <c r="CKJ10" s="2"/>
      <c r="CKK10" s="2"/>
      <c r="CKL10" s="2"/>
      <c r="CKM10" s="2"/>
      <c r="CKN10" s="2"/>
      <c r="CKO10" s="2"/>
      <c r="CKP10" s="2"/>
      <c r="CKQ10" s="2"/>
      <c r="CKR10" s="2"/>
      <c r="CKS10" s="2"/>
      <c r="CKT10" s="2"/>
      <c r="CKU10" s="2"/>
      <c r="CKV10" s="2"/>
      <c r="CKW10" s="2"/>
      <c r="CKX10" s="2"/>
      <c r="CKY10" s="2"/>
      <c r="CKZ10" s="2"/>
      <c r="CLA10" s="2"/>
      <c r="CLB10" s="2"/>
      <c r="CLC10" s="2"/>
      <c r="CLD10" s="2"/>
      <c r="CLE10" s="2"/>
      <c r="CLF10" s="2"/>
      <c r="CLG10" s="2"/>
      <c r="CLH10" s="2"/>
      <c r="CLI10" s="2"/>
      <c r="CLJ10" s="2"/>
      <c r="CLK10" s="2"/>
      <c r="CLL10" s="2"/>
      <c r="CLM10" s="2"/>
      <c r="CLN10" s="2"/>
      <c r="CLO10" s="2"/>
      <c r="CLP10" s="2"/>
      <c r="CLQ10" s="2"/>
      <c r="CLR10" s="2"/>
      <c r="CLS10" s="2"/>
      <c r="CLT10" s="2"/>
      <c r="CLU10" s="2"/>
      <c r="CLV10" s="2"/>
      <c r="CLW10" s="2"/>
      <c r="CLX10" s="2"/>
      <c r="CLY10" s="2"/>
      <c r="CLZ10" s="2"/>
      <c r="CMA10" s="2"/>
      <c r="CMB10" s="2"/>
      <c r="CMC10" s="2"/>
      <c r="CMD10" s="2"/>
      <c r="CME10" s="2"/>
      <c r="CMF10" s="2"/>
      <c r="CMG10" s="2"/>
      <c r="CMH10" s="2"/>
      <c r="CMI10" s="2"/>
      <c r="CMJ10" s="2"/>
      <c r="CMK10" s="2"/>
      <c r="CML10" s="2"/>
      <c r="CMM10" s="2"/>
      <c r="CMN10" s="2"/>
      <c r="CMO10" s="2"/>
      <c r="CMP10" s="2"/>
      <c r="CMQ10" s="2"/>
      <c r="CMR10" s="2"/>
      <c r="CMS10" s="2"/>
      <c r="CMT10" s="2"/>
      <c r="CMU10" s="2"/>
      <c r="CMV10" s="2"/>
      <c r="CMW10" s="2"/>
      <c r="CMX10" s="2"/>
      <c r="CMY10" s="2"/>
      <c r="CMZ10" s="2"/>
      <c r="CNA10" s="2"/>
      <c r="CNB10" s="2"/>
      <c r="CNC10" s="2"/>
      <c r="CND10" s="2"/>
      <c r="CNE10" s="2"/>
      <c r="CNF10" s="2"/>
      <c r="CNG10" s="2"/>
      <c r="CNH10" s="2"/>
      <c r="CNI10" s="2"/>
      <c r="CNJ10" s="2"/>
      <c r="CNK10" s="2"/>
      <c r="CNL10" s="2"/>
      <c r="CNM10" s="2"/>
      <c r="CNN10" s="2"/>
      <c r="CNO10" s="2"/>
      <c r="CNP10" s="2"/>
      <c r="CNQ10" s="2"/>
      <c r="CNR10" s="2"/>
      <c r="CNS10" s="2"/>
      <c r="CNT10" s="2"/>
      <c r="CNU10" s="2"/>
      <c r="CNV10" s="2"/>
      <c r="CNW10" s="2"/>
      <c r="CNX10" s="2"/>
      <c r="CNY10" s="2"/>
      <c r="CNZ10" s="2"/>
      <c r="COA10" s="2"/>
      <c r="COB10" s="2"/>
      <c r="COC10" s="2"/>
      <c r="COD10" s="2"/>
      <c r="COE10" s="2"/>
      <c r="COF10" s="2"/>
      <c r="COG10" s="2"/>
      <c r="COH10" s="2"/>
      <c r="COI10" s="2"/>
      <c r="COJ10" s="2"/>
      <c r="COK10" s="2"/>
      <c r="COL10" s="2"/>
      <c r="COM10" s="2"/>
      <c r="CON10" s="2"/>
      <c r="COO10" s="2"/>
      <c r="COP10" s="2"/>
      <c r="COQ10" s="2"/>
      <c r="COR10" s="2"/>
      <c r="COS10" s="2"/>
      <c r="COT10" s="2"/>
      <c r="COU10" s="2"/>
      <c r="COV10" s="2"/>
      <c r="COW10" s="2"/>
      <c r="COX10" s="2"/>
      <c r="COY10" s="2"/>
      <c r="COZ10" s="2"/>
      <c r="CPA10" s="2"/>
      <c r="CPB10" s="2"/>
      <c r="CPC10" s="2"/>
      <c r="CPD10" s="2"/>
      <c r="CPE10" s="2"/>
      <c r="CPF10" s="2"/>
      <c r="CPG10" s="2"/>
      <c r="CPH10" s="2"/>
      <c r="CPI10" s="2"/>
      <c r="CPJ10" s="2"/>
      <c r="CPK10" s="2"/>
      <c r="CPL10" s="2"/>
      <c r="CPM10" s="2"/>
      <c r="CPN10" s="2"/>
      <c r="CPO10" s="2"/>
      <c r="CPP10" s="2"/>
      <c r="CPQ10" s="2"/>
      <c r="CPR10" s="2"/>
      <c r="CPS10" s="2"/>
      <c r="CPT10" s="2"/>
      <c r="CPU10" s="2"/>
      <c r="CPV10" s="2"/>
      <c r="CPW10" s="2"/>
      <c r="CPX10" s="2"/>
      <c r="CPY10" s="2"/>
      <c r="CPZ10" s="2"/>
      <c r="CQA10" s="2"/>
      <c r="CQB10" s="2"/>
      <c r="CQC10" s="2"/>
      <c r="CQD10" s="2"/>
      <c r="CQE10" s="2"/>
      <c r="CQF10" s="2"/>
      <c r="CQG10" s="2"/>
      <c r="CQH10" s="2"/>
      <c r="CQI10" s="2"/>
      <c r="CQJ10" s="2"/>
      <c r="CQK10" s="2"/>
      <c r="CQL10" s="2"/>
      <c r="CQM10" s="2"/>
      <c r="CQN10" s="2"/>
      <c r="CQO10" s="2"/>
      <c r="CQP10" s="2"/>
      <c r="CQQ10" s="2"/>
      <c r="CQR10" s="2"/>
      <c r="CQS10" s="2"/>
      <c r="CQT10" s="2"/>
      <c r="CQU10" s="2"/>
      <c r="CQV10" s="2"/>
      <c r="CQW10" s="2"/>
      <c r="CQX10" s="2"/>
      <c r="CQY10" s="2"/>
      <c r="CQZ10" s="2"/>
      <c r="CRA10" s="2"/>
      <c r="CRB10" s="2"/>
      <c r="CRC10" s="2"/>
      <c r="CRD10" s="2"/>
      <c r="CRE10" s="2"/>
      <c r="CRF10" s="2"/>
      <c r="CRG10" s="2"/>
      <c r="CRH10" s="2"/>
      <c r="CRI10" s="2"/>
      <c r="CRJ10" s="2"/>
      <c r="CRK10" s="2"/>
      <c r="CRL10" s="2"/>
      <c r="CRM10" s="2"/>
      <c r="CRN10" s="2"/>
      <c r="CRO10" s="2"/>
      <c r="CRP10" s="2"/>
      <c r="CRQ10" s="2"/>
      <c r="CRR10" s="2"/>
      <c r="CRS10" s="2"/>
      <c r="CRT10" s="2"/>
      <c r="CRU10" s="2"/>
      <c r="CRV10" s="2"/>
      <c r="CRW10" s="2"/>
      <c r="CRX10" s="2"/>
      <c r="CRY10" s="2"/>
      <c r="CRZ10" s="2"/>
      <c r="CSA10" s="2"/>
      <c r="CSB10" s="2"/>
      <c r="CSC10" s="2"/>
      <c r="CSD10" s="2"/>
      <c r="CSE10" s="2"/>
      <c r="CSF10" s="2"/>
      <c r="CSG10" s="2"/>
      <c r="CSH10" s="2"/>
      <c r="CSI10" s="2"/>
      <c r="CSJ10" s="2"/>
      <c r="CSK10" s="2"/>
      <c r="CSL10" s="2"/>
      <c r="CSM10" s="2"/>
      <c r="CSN10" s="2"/>
      <c r="CSO10" s="2"/>
      <c r="CSP10" s="2"/>
      <c r="CSQ10" s="2"/>
      <c r="CSR10" s="2"/>
      <c r="CSS10" s="2"/>
      <c r="CST10" s="2"/>
      <c r="CSU10" s="2"/>
      <c r="CSV10" s="2"/>
      <c r="CSW10" s="2"/>
      <c r="CSX10" s="2"/>
      <c r="CSY10" s="2"/>
      <c r="CSZ10" s="2"/>
      <c r="CTA10" s="2"/>
      <c r="CTB10" s="2"/>
      <c r="CTC10" s="2"/>
      <c r="CTD10" s="2"/>
      <c r="CTE10" s="2"/>
      <c r="CTF10" s="2"/>
      <c r="CTG10" s="2"/>
      <c r="CTH10" s="2"/>
      <c r="CTI10" s="2"/>
      <c r="CTJ10" s="2"/>
      <c r="CTK10" s="2"/>
      <c r="CTL10" s="2"/>
      <c r="CTM10" s="2"/>
      <c r="CTN10" s="2"/>
      <c r="CTO10" s="2"/>
      <c r="CTP10" s="2"/>
      <c r="CTQ10" s="2"/>
      <c r="CTR10" s="2"/>
      <c r="CTS10" s="2"/>
      <c r="CTT10" s="2"/>
      <c r="CTU10" s="2"/>
      <c r="CTV10" s="2"/>
      <c r="CTW10" s="2"/>
      <c r="CTX10" s="2"/>
      <c r="CTY10" s="2"/>
      <c r="CTZ10" s="2"/>
      <c r="CUA10" s="2"/>
      <c r="CUB10" s="2"/>
      <c r="CUC10" s="2"/>
      <c r="CUD10" s="2"/>
      <c r="CUE10" s="2"/>
      <c r="CUF10" s="2"/>
      <c r="CUG10" s="2"/>
      <c r="CUH10" s="2"/>
      <c r="CUI10" s="2"/>
      <c r="CUJ10" s="2"/>
      <c r="CUK10" s="2"/>
      <c r="CUL10" s="2"/>
      <c r="CUM10" s="2"/>
      <c r="CUN10" s="2"/>
      <c r="CUO10" s="2"/>
      <c r="CUP10" s="2"/>
      <c r="CUQ10" s="2"/>
      <c r="CUR10" s="2"/>
      <c r="CUS10" s="2"/>
      <c r="CUT10" s="2"/>
      <c r="CUU10" s="2"/>
      <c r="CUV10" s="2"/>
      <c r="CUW10" s="2"/>
      <c r="CUX10" s="2"/>
      <c r="CUY10" s="2"/>
      <c r="CUZ10" s="2"/>
      <c r="CVA10" s="2"/>
      <c r="CVB10" s="2"/>
      <c r="CVC10" s="2"/>
      <c r="CVD10" s="2"/>
      <c r="CVE10" s="2"/>
      <c r="CVF10" s="2"/>
      <c r="CVG10" s="2"/>
      <c r="CVH10" s="2"/>
      <c r="CVI10" s="2"/>
      <c r="CVJ10" s="2"/>
      <c r="CVK10" s="2"/>
      <c r="CVL10" s="2"/>
      <c r="CVM10" s="2"/>
      <c r="CVN10" s="2"/>
      <c r="CVO10" s="2"/>
      <c r="CVP10" s="2"/>
      <c r="CVQ10" s="2"/>
      <c r="CVR10" s="2"/>
      <c r="CVS10" s="2"/>
      <c r="CVT10" s="2"/>
      <c r="CVU10" s="2"/>
      <c r="CVV10" s="2"/>
      <c r="CVW10" s="2"/>
      <c r="CVX10" s="2"/>
      <c r="CVY10" s="2"/>
      <c r="CVZ10" s="2"/>
      <c r="CWA10" s="2"/>
      <c r="CWB10" s="2"/>
      <c r="CWC10" s="2"/>
      <c r="CWD10" s="2"/>
      <c r="CWE10" s="2"/>
      <c r="CWF10" s="2"/>
      <c r="CWG10" s="2"/>
      <c r="CWH10" s="2"/>
      <c r="CWI10" s="2"/>
      <c r="CWJ10" s="2"/>
      <c r="CWK10" s="2"/>
      <c r="CWL10" s="2"/>
      <c r="CWM10" s="2"/>
      <c r="CWN10" s="2"/>
      <c r="CWO10" s="2"/>
      <c r="CWP10" s="2"/>
      <c r="CWQ10" s="2"/>
      <c r="CWR10" s="2"/>
      <c r="CWS10" s="2"/>
      <c r="CWT10" s="2"/>
      <c r="CWU10" s="2"/>
      <c r="CWV10" s="2"/>
      <c r="CWW10" s="2"/>
      <c r="CWX10" s="2"/>
      <c r="CWY10" s="2"/>
      <c r="CWZ10" s="2"/>
      <c r="CXA10" s="2"/>
      <c r="CXB10" s="2"/>
      <c r="CXC10" s="2"/>
      <c r="CXD10" s="2"/>
      <c r="CXE10" s="2"/>
      <c r="CXF10" s="2"/>
      <c r="CXG10" s="2"/>
      <c r="CXH10" s="2"/>
      <c r="CXI10" s="2"/>
      <c r="CXJ10" s="2"/>
      <c r="CXK10" s="2"/>
      <c r="CXL10" s="2"/>
      <c r="CXM10" s="2"/>
      <c r="CXN10" s="2"/>
      <c r="CXO10" s="2"/>
      <c r="CXP10" s="2"/>
      <c r="CXQ10" s="2"/>
      <c r="CXR10" s="2"/>
      <c r="CXS10" s="2"/>
      <c r="CXT10" s="2"/>
      <c r="CXU10" s="2"/>
      <c r="CXV10" s="2"/>
      <c r="CXW10" s="2"/>
      <c r="CXX10" s="2"/>
      <c r="CXY10" s="2"/>
      <c r="CXZ10" s="2"/>
      <c r="CYA10" s="2"/>
      <c r="CYB10" s="2"/>
      <c r="CYC10" s="2"/>
      <c r="CYD10" s="2"/>
      <c r="CYE10" s="2"/>
      <c r="CYF10" s="2"/>
      <c r="CYG10" s="2"/>
      <c r="CYH10" s="2"/>
      <c r="CYI10" s="2"/>
      <c r="CYJ10" s="2"/>
      <c r="CYK10" s="2"/>
      <c r="CYL10" s="2"/>
      <c r="CYM10" s="2"/>
      <c r="CYN10" s="2"/>
      <c r="CYO10" s="2"/>
      <c r="CYP10" s="2"/>
      <c r="CYQ10" s="2"/>
      <c r="CYR10" s="2"/>
      <c r="CYS10" s="2"/>
      <c r="CYT10" s="2"/>
      <c r="CYU10" s="2"/>
      <c r="CYV10" s="2"/>
      <c r="CYW10" s="2"/>
      <c r="CYX10" s="2"/>
      <c r="CYY10" s="2"/>
      <c r="CYZ10" s="2"/>
      <c r="CZA10" s="2"/>
      <c r="CZB10" s="2"/>
      <c r="CZC10" s="2"/>
      <c r="CZD10" s="2"/>
      <c r="CZE10" s="2"/>
      <c r="CZF10" s="2"/>
      <c r="CZG10" s="2"/>
      <c r="CZH10" s="2"/>
      <c r="CZI10" s="2"/>
      <c r="CZJ10" s="2"/>
      <c r="CZK10" s="2"/>
      <c r="CZL10" s="2"/>
      <c r="CZM10" s="2"/>
      <c r="CZN10" s="2"/>
      <c r="CZO10" s="2"/>
      <c r="CZP10" s="2"/>
      <c r="CZQ10" s="2"/>
      <c r="CZR10" s="2"/>
      <c r="CZS10" s="2"/>
      <c r="CZT10" s="2"/>
      <c r="CZU10" s="2"/>
      <c r="CZV10" s="2"/>
      <c r="CZW10" s="2"/>
      <c r="CZX10" s="2"/>
      <c r="CZY10" s="2"/>
      <c r="CZZ10" s="2"/>
      <c r="DAA10" s="2"/>
      <c r="DAB10" s="2"/>
      <c r="DAC10" s="2"/>
      <c r="DAD10" s="2"/>
      <c r="DAE10" s="2"/>
      <c r="DAF10" s="2"/>
      <c r="DAG10" s="2"/>
      <c r="DAH10" s="2"/>
      <c r="DAI10" s="2"/>
      <c r="DAJ10" s="2"/>
      <c r="DAK10" s="2"/>
      <c r="DAL10" s="2"/>
      <c r="DAM10" s="2"/>
      <c r="DAN10" s="2"/>
      <c r="DAO10" s="2"/>
      <c r="DAP10" s="2"/>
      <c r="DAQ10" s="2"/>
      <c r="DAR10" s="2"/>
      <c r="DAS10" s="2"/>
      <c r="DAT10" s="2"/>
      <c r="DAU10" s="2"/>
      <c r="DAV10" s="2"/>
      <c r="DAW10" s="2"/>
      <c r="DAX10" s="2"/>
      <c r="DAY10" s="2"/>
      <c r="DAZ10" s="2"/>
      <c r="DBA10" s="2"/>
      <c r="DBB10" s="2"/>
      <c r="DBC10" s="2"/>
      <c r="DBD10" s="2"/>
      <c r="DBE10" s="2"/>
      <c r="DBF10" s="2"/>
      <c r="DBG10" s="2"/>
      <c r="DBH10" s="2"/>
      <c r="DBI10" s="2"/>
      <c r="DBJ10" s="2"/>
      <c r="DBK10" s="2"/>
      <c r="DBL10" s="2"/>
      <c r="DBM10" s="2"/>
      <c r="DBN10" s="2"/>
      <c r="DBO10" s="2"/>
      <c r="DBP10" s="2"/>
      <c r="DBQ10" s="2"/>
      <c r="DBR10" s="2"/>
      <c r="DBS10" s="2"/>
      <c r="DBT10" s="2"/>
      <c r="DBU10" s="2"/>
      <c r="DBV10" s="2"/>
      <c r="DBW10" s="2"/>
      <c r="DBX10" s="2"/>
      <c r="DBY10" s="2"/>
      <c r="DBZ10" s="2"/>
      <c r="DCA10" s="2"/>
      <c r="DCB10" s="2"/>
      <c r="DCC10" s="2"/>
      <c r="DCD10" s="2"/>
      <c r="DCE10" s="2"/>
      <c r="DCF10" s="2"/>
      <c r="DCG10" s="2"/>
      <c r="DCH10" s="2"/>
      <c r="DCI10" s="2"/>
      <c r="DCJ10" s="2"/>
      <c r="DCK10" s="2"/>
      <c r="DCL10" s="2"/>
      <c r="DCM10" s="2"/>
      <c r="DCN10" s="2"/>
      <c r="DCO10" s="2"/>
      <c r="DCP10" s="2"/>
      <c r="DCQ10" s="2"/>
      <c r="DCR10" s="2"/>
      <c r="DCS10" s="2"/>
      <c r="DCT10" s="2"/>
      <c r="DCU10" s="2"/>
      <c r="DCV10" s="2"/>
      <c r="DCW10" s="2"/>
      <c r="DCX10" s="2"/>
      <c r="DCY10" s="2"/>
      <c r="DCZ10" s="2"/>
      <c r="DDA10" s="2"/>
      <c r="DDB10" s="2"/>
      <c r="DDC10" s="2"/>
      <c r="DDD10" s="2"/>
      <c r="DDE10" s="2"/>
      <c r="DDF10" s="2"/>
      <c r="DDG10" s="2"/>
      <c r="DDH10" s="2"/>
      <c r="DDI10" s="2"/>
      <c r="DDJ10" s="2"/>
      <c r="DDK10" s="2"/>
      <c r="DDL10" s="2"/>
      <c r="DDM10" s="2"/>
      <c r="DDN10" s="2"/>
      <c r="DDO10" s="2"/>
      <c r="DDP10" s="2"/>
      <c r="DDQ10" s="2"/>
      <c r="DDR10" s="2"/>
      <c r="DDS10" s="2"/>
      <c r="DDT10" s="2"/>
      <c r="DDU10" s="2"/>
      <c r="DDV10" s="2"/>
      <c r="DDW10" s="2"/>
      <c r="DDX10" s="2"/>
      <c r="DDY10" s="2"/>
      <c r="DDZ10" s="2"/>
      <c r="DEA10" s="2"/>
      <c r="DEB10" s="2"/>
      <c r="DEC10" s="2"/>
      <c r="DED10" s="2"/>
      <c r="DEE10" s="2"/>
      <c r="DEF10" s="2"/>
      <c r="DEG10" s="2"/>
      <c r="DEH10" s="2"/>
      <c r="DEI10" s="2"/>
      <c r="DEJ10" s="2"/>
      <c r="DEK10" s="2"/>
      <c r="DEL10" s="2"/>
      <c r="DEM10" s="2"/>
      <c r="DEN10" s="2"/>
      <c r="DEO10" s="2"/>
      <c r="DEP10" s="2"/>
      <c r="DEQ10" s="2"/>
      <c r="DER10" s="2"/>
      <c r="DES10" s="2"/>
      <c r="DET10" s="2"/>
      <c r="DEU10" s="2"/>
      <c r="DEV10" s="2"/>
      <c r="DEW10" s="2"/>
      <c r="DEX10" s="2"/>
      <c r="DEY10" s="2"/>
      <c r="DEZ10" s="2"/>
      <c r="DFA10" s="2"/>
      <c r="DFB10" s="2"/>
      <c r="DFC10" s="2"/>
      <c r="DFD10" s="2"/>
      <c r="DFE10" s="2"/>
      <c r="DFF10" s="2"/>
      <c r="DFG10" s="2"/>
      <c r="DFH10" s="2"/>
      <c r="DFI10" s="2"/>
      <c r="DFJ10" s="2"/>
      <c r="DFK10" s="2"/>
      <c r="DFL10" s="2"/>
      <c r="DFM10" s="2"/>
      <c r="DFN10" s="2"/>
      <c r="DFO10" s="2"/>
      <c r="DFP10" s="2"/>
      <c r="DFQ10" s="2"/>
      <c r="DFR10" s="2"/>
      <c r="DFS10" s="2"/>
      <c r="DFT10" s="2"/>
      <c r="DFU10" s="2"/>
      <c r="DFV10" s="2"/>
      <c r="DFW10" s="2"/>
      <c r="DFX10" s="2"/>
      <c r="DFY10" s="2"/>
      <c r="DFZ10" s="2"/>
      <c r="DGA10" s="2"/>
      <c r="DGB10" s="2"/>
      <c r="DGC10" s="2"/>
      <c r="DGD10" s="2"/>
      <c r="DGE10" s="2"/>
      <c r="DGF10" s="2"/>
      <c r="DGG10" s="2"/>
      <c r="DGH10" s="2"/>
      <c r="DGI10" s="2"/>
      <c r="DGJ10" s="2"/>
      <c r="DGK10" s="2"/>
      <c r="DGL10" s="2"/>
      <c r="DGM10" s="2"/>
      <c r="DGN10" s="2"/>
      <c r="DGO10" s="2"/>
      <c r="DGP10" s="2"/>
      <c r="DGQ10" s="2"/>
      <c r="DGR10" s="2"/>
      <c r="DGS10" s="2"/>
      <c r="DGT10" s="2"/>
      <c r="DGU10" s="2"/>
      <c r="DGV10" s="2"/>
      <c r="DGW10" s="2"/>
      <c r="DGX10" s="2"/>
      <c r="DGY10" s="2"/>
      <c r="DGZ10" s="2"/>
      <c r="DHA10" s="2"/>
      <c r="DHB10" s="2"/>
      <c r="DHC10" s="2"/>
      <c r="DHD10" s="2"/>
      <c r="DHE10" s="2"/>
      <c r="DHF10" s="2"/>
      <c r="DHG10" s="2"/>
      <c r="DHH10" s="2"/>
      <c r="DHI10" s="2"/>
      <c r="DHJ10" s="2"/>
      <c r="DHK10" s="2"/>
      <c r="DHL10" s="2"/>
      <c r="DHM10" s="2"/>
      <c r="DHN10" s="2"/>
      <c r="DHO10" s="2"/>
      <c r="DHP10" s="2"/>
      <c r="DHQ10" s="2"/>
      <c r="DHR10" s="2"/>
      <c r="DHS10" s="2"/>
      <c r="DHT10" s="2"/>
      <c r="DHU10" s="2"/>
      <c r="DHV10" s="2"/>
      <c r="DHW10" s="2"/>
      <c r="DHX10" s="2"/>
      <c r="DHY10" s="2"/>
      <c r="DHZ10" s="2"/>
      <c r="DIA10" s="2"/>
      <c r="DIB10" s="2"/>
      <c r="DIC10" s="2"/>
      <c r="DID10" s="2"/>
      <c r="DIE10" s="2"/>
      <c r="DIF10" s="2"/>
      <c r="DIG10" s="2"/>
      <c r="DIH10" s="2"/>
      <c r="DII10" s="2"/>
      <c r="DIJ10" s="2"/>
      <c r="DIK10" s="2"/>
      <c r="DIL10" s="2"/>
      <c r="DIM10" s="2"/>
      <c r="DIN10" s="2"/>
      <c r="DIO10" s="2"/>
      <c r="DIP10" s="2"/>
      <c r="DIQ10" s="2"/>
      <c r="DIR10" s="2"/>
      <c r="DIS10" s="2"/>
      <c r="DIT10" s="2"/>
      <c r="DIU10" s="2"/>
      <c r="DIV10" s="2"/>
      <c r="DIW10" s="2"/>
      <c r="DIX10" s="2"/>
      <c r="DIY10" s="2"/>
      <c r="DIZ10" s="2"/>
      <c r="DJA10" s="2"/>
      <c r="DJB10" s="2"/>
      <c r="DJC10" s="2"/>
      <c r="DJD10" s="2"/>
      <c r="DJE10" s="2"/>
      <c r="DJF10" s="2"/>
      <c r="DJG10" s="2"/>
      <c r="DJH10" s="2"/>
      <c r="DJI10" s="2"/>
      <c r="DJJ10" s="2"/>
      <c r="DJK10" s="2"/>
      <c r="DJL10" s="2"/>
      <c r="DJM10" s="2"/>
      <c r="DJN10" s="2"/>
      <c r="DJO10" s="2"/>
      <c r="DJP10" s="2"/>
      <c r="DJQ10" s="2"/>
      <c r="DJR10" s="2"/>
      <c r="DJS10" s="2"/>
      <c r="DJT10" s="2"/>
      <c r="DJU10" s="2"/>
      <c r="DJV10" s="2"/>
      <c r="DJW10" s="2"/>
      <c r="DJX10" s="2"/>
      <c r="DJY10" s="2"/>
      <c r="DJZ10" s="2"/>
      <c r="DKA10" s="2"/>
      <c r="DKB10" s="2"/>
      <c r="DKC10" s="2"/>
      <c r="DKD10" s="2"/>
      <c r="DKE10" s="2"/>
      <c r="DKF10" s="2"/>
      <c r="DKG10" s="2"/>
      <c r="DKH10" s="2"/>
      <c r="DKI10" s="2"/>
      <c r="DKJ10" s="2"/>
      <c r="DKK10" s="2"/>
      <c r="DKL10" s="2"/>
      <c r="DKM10" s="2"/>
      <c r="DKN10" s="2"/>
      <c r="DKO10" s="2"/>
      <c r="DKP10" s="2"/>
      <c r="DKQ10" s="2"/>
      <c r="DKR10" s="2"/>
      <c r="DKS10" s="2"/>
      <c r="DKT10" s="2"/>
      <c r="DKU10" s="2"/>
      <c r="DKV10" s="2"/>
      <c r="DKW10" s="2"/>
      <c r="DKX10" s="2"/>
      <c r="DKY10" s="2"/>
      <c r="DKZ10" s="2"/>
      <c r="DLA10" s="2"/>
      <c r="DLB10" s="2"/>
      <c r="DLC10" s="2"/>
      <c r="DLD10" s="2"/>
      <c r="DLE10" s="2"/>
      <c r="DLF10" s="2"/>
      <c r="DLG10" s="2"/>
      <c r="DLH10" s="2"/>
      <c r="DLI10" s="2"/>
      <c r="DLJ10" s="2"/>
      <c r="DLK10" s="2"/>
      <c r="DLL10" s="2"/>
      <c r="DLM10" s="2"/>
      <c r="DLN10" s="2"/>
      <c r="DLO10" s="2"/>
      <c r="DLP10" s="2"/>
      <c r="DLQ10" s="2"/>
      <c r="DLR10" s="2"/>
      <c r="DLS10" s="2"/>
      <c r="DLT10" s="2"/>
      <c r="DLU10" s="2"/>
      <c r="DLV10" s="2"/>
      <c r="DLW10" s="2"/>
      <c r="DLX10" s="2"/>
      <c r="DLY10" s="2"/>
      <c r="DLZ10" s="2"/>
      <c r="DMA10" s="2"/>
      <c r="DMB10" s="2"/>
      <c r="DMC10" s="2"/>
      <c r="DMD10" s="2"/>
      <c r="DME10" s="2"/>
      <c r="DMF10" s="2"/>
      <c r="DMG10" s="2"/>
      <c r="DMH10" s="2"/>
      <c r="DMI10" s="2"/>
      <c r="DMJ10" s="2"/>
      <c r="DMK10" s="2"/>
      <c r="DML10" s="2"/>
      <c r="DMM10" s="2"/>
      <c r="DMN10" s="2"/>
      <c r="DMO10" s="2"/>
      <c r="DMP10" s="2"/>
      <c r="DMQ10" s="2"/>
      <c r="DMR10" s="2"/>
      <c r="DMS10" s="2"/>
      <c r="DMT10" s="2"/>
      <c r="DMU10" s="2"/>
      <c r="DMV10" s="2"/>
      <c r="DMW10" s="2"/>
      <c r="DMX10" s="2"/>
      <c r="DMY10" s="2"/>
      <c r="DMZ10" s="2"/>
      <c r="DNA10" s="2"/>
      <c r="DNB10" s="2"/>
      <c r="DNC10" s="2"/>
      <c r="DND10" s="2"/>
      <c r="DNE10" s="2"/>
      <c r="DNF10" s="2"/>
      <c r="DNG10" s="2"/>
      <c r="DNH10" s="2"/>
      <c r="DNI10" s="2"/>
      <c r="DNJ10" s="2"/>
      <c r="DNK10" s="2"/>
      <c r="DNL10" s="2"/>
      <c r="DNM10" s="2"/>
      <c r="DNN10" s="2"/>
      <c r="DNO10" s="2"/>
      <c r="DNP10" s="2"/>
      <c r="DNQ10" s="2"/>
      <c r="DNR10" s="2"/>
      <c r="DNS10" s="2"/>
      <c r="DNT10" s="2"/>
      <c r="DNU10" s="2"/>
      <c r="DNV10" s="2"/>
      <c r="DNW10" s="2"/>
      <c r="DNX10" s="2"/>
      <c r="DNY10" s="2"/>
      <c r="DNZ10" s="2"/>
      <c r="DOA10" s="2"/>
      <c r="DOB10" s="2"/>
      <c r="DOC10" s="2"/>
      <c r="DOD10" s="2"/>
      <c r="DOE10" s="2"/>
      <c r="DOF10" s="2"/>
      <c r="DOG10" s="2"/>
      <c r="DOH10" s="2"/>
      <c r="DOI10" s="2"/>
      <c r="DOJ10" s="2"/>
      <c r="DOK10" s="2"/>
      <c r="DOL10" s="2"/>
      <c r="DOM10" s="2"/>
      <c r="DON10" s="2"/>
      <c r="DOO10" s="2"/>
      <c r="DOP10" s="2"/>
      <c r="DOQ10" s="2"/>
      <c r="DOR10" s="2"/>
      <c r="DOS10" s="2"/>
      <c r="DOT10" s="2"/>
      <c r="DOU10" s="2"/>
      <c r="DOV10" s="2"/>
      <c r="DOW10" s="2"/>
      <c r="DOX10" s="2"/>
      <c r="DOY10" s="2"/>
      <c r="DOZ10" s="2"/>
      <c r="DPA10" s="2"/>
      <c r="DPB10" s="2"/>
      <c r="DPC10" s="2"/>
      <c r="DPD10" s="2"/>
      <c r="DPE10" s="2"/>
      <c r="DPF10" s="2"/>
      <c r="DPG10" s="2"/>
      <c r="DPH10" s="2"/>
      <c r="DPI10" s="2"/>
      <c r="DPJ10" s="2"/>
      <c r="DPK10" s="2"/>
      <c r="DPL10" s="2"/>
      <c r="DPM10" s="2"/>
      <c r="DPN10" s="2"/>
      <c r="DPO10" s="2"/>
      <c r="DPP10" s="2"/>
      <c r="DPQ10" s="2"/>
      <c r="DPR10" s="2"/>
      <c r="DPS10" s="2"/>
      <c r="DPT10" s="2"/>
      <c r="DPU10" s="2"/>
      <c r="DPV10" s="2"/>
      <c r="DPW10" s="2"/>
      <c r="DPX10" s="2"/>
      <c r="DPY10" s="2"/>
      <c r="DPZ10" s="2"/>
      <c r="DQA10" s="2"/>
      <c r="DQB10" s="2"/>
      <c r="DQC10" s="2"/>
      <c r="DQD10" s="2"/>
      <c r="DQE10" s="2"/>
      <c r="DQF10" s="2"/>
      <c r="DQG10" s="2"/>
      <c r="DQH10" s="2"/>
      <c r="DQI10" s="2"/>
      <c r="DQJ10" s="2"/>
      <c r="DQK10" s="2"/>
      <c r="DQL10" s="2"/>
      <c r="DQM10" s="2"/>
      <c r="DQN10" s="2"/>
      <c r="DQO10" s="2"/>
      <c r="DQP10" s="2"/>
      <c r="DQQ10" s="2"/>
      <c r="DQR10" s="2"/>
      <c r="DQS10" s="2"/>
      <c r="DQT10" s="2"/>
      <c r="DQU10" s="2"/>
      <c r="DQV10" s="2"/>
      <c r="DQW10" s="2"/>
      <c r="DQX10" s="2"/>
      <c r="DQY10" s="2"/>
      <c r="DQZ10" s="2"/>
      <c r="DRA10" s="2"/>
      <c r="DRB10" s="2"/>
      <c r="DRC10" s="2"/>
      <c r="DRD10" s="2"/>
      <c r="DRE10" s="2"/>
      <c r="DRF10" s="2"/>
      <c r="DRG10" s="2"/>
      <c r="DRH10" s="2"/>
      <c r="DRI10" s="2"/>
      <c r="DRJ10" s="2"/>
      <c r="DRK10" s="2"/>
      <c r="DRL10" s="2"/>
      <c r="DRM10" s="2"/>
      <c r="DRN10" s="2"/>
      <c r="DRO10" s="2"/>
      <c r="DRP10" s="2"/>
      <c r="DRQ10" s="2"/>
      <c r="DRR10" s="2"/>
      <c r="DRS10" s="2"/>
      <c r="DRT10" s="2"/>
      <c r="DRU10" s="2"/>
      <c r="DRV10" s="2"/>
      <c r="DRW10" s="2"/>
      <c r="DRX10" s="2"/>
      <c r="DRY10" s="2"/>
      <c r="DRZ10" s="2"/>
      <c r="DSA10" s="2"/>
      <c r="DSB10" s="2"/>
      <c r="DSC10" s="2"/>
      <c r="DSD10" s="2"/>
      <c r="DSE10" s="2"/>
      <c r="DSF10" s="2"/>
      <c r="DSG10" s="2"/>
      <c r="DSH10" s="2"/>
      <c r="DSI10" s="2"/>
      <c r="DSJ10" s="2"/>
      <c r="DSK10" s="2"/>
      <c r="DSL10" s="2"/>
      <c r="DSM10" s="2"/>
      <c r="DSN10" s="2"/>
      <c r="DSO10" s="2"/>
      <c r="DSP10" s="2"/>
      <c r="DSQ10" s="2"/>
      <c r="DSR10" s="2"/>
      <c r="DSS10" s="2"/>
      <c r="DST10" s="2"/>
      <c r="DSU10" s="2"/>
      <c r="DSV10" s="2"/>
      <c r="DSW10" s="2"/>
      <c r="DSX10" s="2"/>
      <c r="DSY10" s="2"/>
      <c r="DSZ10" s="2"/>
      <c r="DTA10" s="2"/>
      <c r="DTB10" s="2"/>
      <c r="DTC10" s="2"/>
      <c r="DTD10" s="2"/>
      <c r="DTE10" s="2"/>
      <c r="DTF10" s="2"/>
      <c r="DTG10" s="2"/>
      <c r="DTH10" s="2"/>
      <c r="DTI10" s="2"/>
      <c r="DTJ10" s="2"/>
      <c r="DTK10" s="2"/>
      <c r="DTL10" s="2"/>
      <c r="DTM10" s="2"/>
      <c r="DTN10" s="2"/>
      <c r="DTO10" s="2"/>
      <c r="DTP10" s="2"/>
      <c r="DTQ10" s="2"/>
      <c r="DTR10" s="2"/>
      <c r="DTS10" s="2"/>
      <c r="DTT10" s="2"/>
      <c r="DTU10" s="2"/>
      <c r="DTV10" s="2"/>
      <c r="DTW10" s="2"/>
      <c r="DTX10" s="2"/>
      <c r="DTY10" s="2"/>
      <c r="DTZ10" s="2"/>
      <c r="DUA10" s="2"/>
      <c r="DUB10" s="2"/>
      <c r="DUC10" s="2"/>
      <c r="DUD10" s="2"/>
      <c r="DUE10" s="2"/>
      <c r="DUF10" s="2"/>
      <c r="DUG10" s="2"/>
      <c r="DUH10" s="2"/>
      <c r="DUI10" s="2"/>
      <c r="DUJ10" s="2"/>
      <c r="DUK10" s="2"/>
      <c r="DUL10" s="2"/>
      <c r="DUM10" s="2"/>
      <c r="DUN10" s="2"/>
      <c r="DUO10" s="2"/>
      <c r="DUP10" s="2"/>
      <c r="DUQ10" s="2"/>
      <c r="DUR10" s="2"/>
      <c r="DUS10" s="2"/>
      <c r="DUT10" s="2"/>
      <c r="DUU10" s="2"/>
      <c r="DUV10" s="2"/>
      <c r="DUW10" s="2"/>
      <c r="DUX10" s="2"/>
      <c r="DUY10" s="2"/>
      <c r="DUZ10" s="2"/>
      <c r="DVA10" s="2"/>
      <c r="DVB10" s="2"/>
      <c r="DVC10" s="2"/>
      <c r="DVD10" s="2"/>
      <c r="DVE10" s="2"/>
      <c r="DVF10" s="2"/>
      <c r="DVG10" s="2"/>
      <c r="DVH10" s="2"/>
      <c r="DVI10" s="2"/>
      <c r="DVJ10" s="2"/>
      <c r="DVK10" s="2"/>
      <c r="DVL10" s="2"/>
      <c r="DVM10" s="2"/>
      <c r="DVN10" s="2"/>
      <c r="DVO10" s="2"/>
      <c r="DVP10" s="2"/>
      <c r="DVQ10" s="2"/>
      <c r="DVR10" s="2"/>
      <c r="DVS10" s="2"/>
      <c r="DVT10" s="2"/>
      <c r="DVU10" s="2"/>
      <c r="DVV10" s="2"/>
      <c r="DVW10" s="2"/>
      <c r="DVX10" s="2"/>
      <c r="DVY10" s="2"/>
      <c r="DVZ10" s="2"/>
      <c r="DWA10" s="2"/>
      <c r="DWB10" s="2"/>
      <c r="DWC10" s="2"/>
      <c r="DWD10" s="2"/>
      <c r="DWE10" s="2"/>
      <c r="DWF10" s="2"/>
      <c r="DWG10" s="2"/>
      <c r="DWH10" s="2"/>
      <c r="DWI10" s="2"/>
      <c r="DWJ10" s="2"/>
      <c r="DWK10" s="2"/>
      <c r="DWL10" s="2"/>
      <c r="DWM10" s="2"/>
      <c r="DWN10" s="2"/>
      <c r="DWO10" s="2"/>
      <c r="DWP10" s="2"/>
      <c r="DWQ10" s="2"/>
      <c r="DWR10" s="2"/>
      <c r="DWS10" s="2"/>
      <c r="DWT10" s="2"/>
      <c r="DWU10" s="2"/>
      <c r="DWV10" s="2"/>
      <c r="DWW10" s="2"/>
      <c r="DWX10" s="2"/>
      <c r="DWY10" s="2"/>
      <c r="DWZ10" s="2"/>
      <c r="DXA10" s="2"/>
      <c r="DXB10" s="2"/>
      <c r="DXC10" s="2"/>
      <c r="DXD10" s="2"/>
      <c r="DXE10" s="2"/>
      <c r="DXF10" s="2"/>
      <c r="DXG10" s="2"/>
      <c r="DXH10" s="2"/>
      <c r="DXI10" s="2"/>
      <c r="DXJ10" s="2"/>
      <c r="DXK10" s="2"/>
      <c r="DXL10" s="2"/>
      <c r="DXM10" s="2"/>
      <c r="DXN10" s="2"/>
      <c r="DXO10" s="2"/>
      <c r="DXP10" s="2"/>
      <c r="DXQ10" s="2"/>
      <c r="DXR10" s="2"/>
      <c r="DXS10" s="2"/>
      <c r="DXT10" s="2"/>
      <c r="DXU10" s="2"/>
      <c r="DXV10" s="2"/>
      <c r="DXW10" s="2"/>
      <c r="DXX10" s="2"/>
      <c r="DXY10" s="2"/>
      <c r="DXZ10" s="2"/>
      <c r="DYA10" s="2"/>
      <c r="DYB10" s="2"/>
      <c r="DYC10" s="2"/>
      <c r="DYD10" s="2"/>
      <c r="DYE10" s="2"/>
      <c r="DYF10" s="2"/>
      <c r="DYG10" s="2"/>
      <c r="DYH10" s="2"/>
      <c r="DYI10" s="2"/>
      <c r="DYJ10" s="2"/>
      <c r="DYK10" s="2"/>
      <c r="DYL10" s="2"/>
      <c r="DYM10" s="2"/>
      <c r="DYN10" s="2"/>
      <c r="DYO10" s="2"/>
      <c r="DYP10" s="2"/>
      <c r="DYQ10" s="2"/>
      <c r="DYR10" s="2"/>
      <c r="DYS10" s="2"/>
      <c r="DYT10" s="2"/>
      <c r="DYU10" s="2"/>
      <c r="DYV10" s="2"/>
      <c r="DYW10" s="2"/>
      <c r="DYX10" s="2"/>
      <c r="DYY10" s="2"/>
      <c r="DYZ10" s="2"/>
      <c r="DZA10" s="2"/>
      <c r="DZB10" s="2"/>
      <c r="DZC10" s="2"/>
      <c r="DZD10" s="2"/>
      <c r="DZE10" s="2"/>
      <c r="DZF10" s="2"/>
      <c r="DZG10" s="2"/>
      <c r="DZH10" s="2"/>
      <c r="DZI10" s="2"/>
      <c r="DZJ10" s="2"/>
      <c r="DZK10" s="2"/>
      <c r="DZL10" s="2"/>
      <c r="DZM10" s="2"/>
      <c r="DZN10" s="2"/>
      <c r="DZO10" s="2"/>
      <c r="DZP10" s="2"/>
      <c r="DZQ10" s="2"/>
      <c r="DZR10" s="2"/>
      <c r="DZS10" s="2"/>
      <c r="DZT10" s="2"/>
      <c r="DZU10" s="2"/>
      <c r="DZV10" s="2"/>
      <c r="DZW10" s="2"/>
      <c r="DZX10" s="2"/>
      <c r="DZY10" s="2"/>
      <c r="DZZ10" s="2"/>
      <c r="EAA10" s="2"/>
      <c r="EAB10" s="2"/>
      <c r="EAC10" s="2"/>
      <c r="EAD10" s="2"/>
      <c r="EAE10" s="2"/>
      <c r="EAF10" s="2"/>
      <c r="EAG10" s="2"/>
      <c r="EAH10" s="2"/>
      <c r="EAI10" s="2"/>
      <c r="EAJ10" s="2"/>
      <c r="EAK10" s="2"/>
      <c r="EAL10" s="2"/>
      <c r="EAM10" s="2"/>
      <c r="EAN10" s="2"/>
      <c r="EAO10" s="2"/>
      <c r="EAP10" s="2"/>
      <c r="EAQ10" s="2"/>
      <c r="EAR10" s="2"/>
      <c r="EAS10" s="2"/>
      <c r="EAT10" s="2"/>
      <c r="EAU10" s="2"/>
      <c r="EAV10" s="2"/>
      <c r="EAW10" s="2"/>
      <c r="EAX10" s="2"/>
      <c r="EAY10" s="2"/>
      <c r="EAZ10" s="2"/>
      <c r="EBA10" s="2"/>
      <c r="EBB10" s="2"/>
      <c r="EBC10" s="2"/>
      <c r="EBD10" s="2"/>
      <c r="EBE10" s="2"/>
      <c r="EBF10" s="2"/>
      <c r="EBG10" s="2"/>
      <c r="EBH10" s="2"/>
      <c r="EBI10" s="2"/>
      <c r="EBJ10" s="2"/>
      <c r="EBK10" s="2"/>
      <c r="EBL10" s="2"/>
      <c r="EBM10" s="2"/>
      <c r="EBN10" s="2"/>
      <c r="EBO10" s="2"/>
      <c r="EBP10" s="2"/>
      <c r="EBQ10" s="2"/>
      <c r="EBR10" s="2"/>
      <c r="EBS10" s="2"/>
      <c r="EBT10" s="2"/>
      <c r="EBU10" s="2"/>
      <c r="EBV10" s="2"/>
      <c r="EBW10" s="2"/>
      <c r="EBX10" s="2"/>
      <c r="EBY10" s="2"/>
      <c r="EBZ10" s="2"/>
      <c r="ECA10" s="2"/>
      <c r="ECB10" s="2"/>
      <c r="ECC10" s="2"/>
      <c r="ECD10" s="2"/>
      <c r="ECE10" s="2"/>
      <c r="ECF10" s="2"/>
      <c r="ECG10" s="2"/>
      <c r="ECH10" s="2"/>
      <c r="ECI10" s="2"/>
      <c r="ECJ10" s="2"/>
      <c r="ECK10" s="2"/>
      <c r="ECL10" s="2"/>
      <c r="ECM10" s="2"/>
      <c r="ECN10" s="2"/>
      <c r="ECO10" s="2"/>
      <c r="ECP10" s="2"/>
      <c r="ECQ10" s="2"/>
      <c r="ECR10" s="2"/>
      <c r="ECS10" s="2"/>
      <c r="ECT10" s="2"/>
      <c r="ECU10" s="2"/>
      <c r="ECV10" s="2"/>
      <c r="ECW10" s="2"/>
      <c r="ECX10" s="2"/>
      <c r="ECY10" s="2"/>
      <c r="ECZ10" s="2"/>
      <c r="EDA10" s="2"/>
      <c r="EDB10" s="2"/>
      <c r="EDC10" s="2"/>
      <c r="EDD10" s="2"/>
      <c r="EDE10" s="2"/>
      <c r="EDF10" s="2"/>
      <c r="EDG10" s="2"/>
      <c r="EDH10" s="2"/>
      <c r="EDI10" s="2"/>
      <c r="EDJ10" s="2"/>
      <c r="EDK10" s="2"/>
      <c r="EDL10" s="2"/>
      <c r="EDM10" s="2"/>
      <c r="EDN10" s="2"/>
      <c r="EDO10" s="2"/>
      <c r="EDP10" s="2"/>
      <c r="EDQ10" s="2"/>
      <c r="EDR10" s="2"/>
      <c r="EDS10" s="2"/>
      <c r="EDT10" s="2"/>
      <c r="EDU10" s="2"/>
      <c r="EDV10" s="2"/>
      <c r="EDW10" s="2"/>
      <c r="EDX10" s="2"/>
      <c r="EDY10" s="2"/>
      <c r="EDZ10" s="2"/>
      <c r="EEA10" s="2"/>
      <c r="EEB10" s="2"/>
      <c r="EEC10" s="2"/>
      <c r="EED10" s="2"/>
      <c r="EEE10" s="2"/>
      <c r="EEF10" s="2"/>
      <c r="EEG10" s="2"/>
      <c r="EEH10" s="2"/>
      <c r="EEI10" s="2"/>
      <c r="EEJ10" s="2"/>
      <c r="EEK10" s="2"/>
      <c r="EEL10" s="2"/>
      <c r="EEM10" s="2"/>
      <c r="EEN10" s="2"/>
      <c r="EEO10" s="2"/>
      <c r="EEP10" s="2"/>
      <c r="EEQ10" s="2"/>
      <c r="EER10" s="2"/>
      <c r="EES10" s="2"/>
      <c r="EET10" s="2"/>
      <c r="EEU10" s="2"/>
      <c r="EEV10" s="2"/>
      <c r="EEW10" s="2"/>
      <c r="EEX10" s="2"/>
      <c r="EEY10" s="2"/>
      <c r="EEZ10" s="2"/>
      <c r="EFA10" s="2"/>
      <c r="EFB10" s="2"/>
      <c r="EFC10" s="2"/>
      <c r="EFD10" s="2"/>
      <c r="EFE10" s="2"/>
      <c r="EFF10" s="2"/>
      <c r="EFG10" s="2"/>
      <c r="EFH10" s="2"/>
      <c r="EFI10" s="2"/>
      <c r="EFJ10" s="2"/>
      <c r="EFK10" s="2"/>
      <c r="EFL10" s="2"/>
      <c r="EFM10" s="2"/>
      <c r="EFN10" s="2"/>
      <c r="EFO10" s="2"/>
      <c r="EFP10" s="2"/>
      <c r="EFQ10" s="2"/>
      <c r="EFR10" s="2"/>
      <c r="EFS10" s="2"/>
      <c r="EFT10" s="2"/>
      <c r="EFU10" s="2"/>
      <c r="EFV10" s="2"/>
      <c r="EFW10" s="2"/>
      <c r="EFX10" s="2"/>
      <c r="EFY10" s="2"/>
      <c r="EFZ10" s="2"/>
      <c r="EGA10" s="2"/>
      <c r="EGB10" s="2"/>
      <c r="EGC10" s="2"/>
      <c r="EGD10" s="2"/>
      <c r="EGE10" s="2"/>
      <c r="EGF10" s="2"/>
      <c r="EGG10" s="2"/>
      <c r="EGH10" s="2"/>
      <c r="EGI10" s="2"/>
      <c r="EGJ10" s="2"/>
      <c r="EGK10" s="2"/>
      <c r="EGL10" s="2"/>
      <c r="EGM10" s="2"/>
      <c r="EGN10" s="2"/>
      <c r="EGO10" s="2"/>
      <c r="EGP10" s="2"/>
      <c r="EGQ10" s="2"/>
      <c r="EGR10" s="2"/>
      <c r="EGS10" s="2"/>
      <c r="EGT10" s="2"/>
      <c r="EGU10" s="2"/>
      <c r="EGV10" s="2"/>
      <c r="EGW10" s="2"/>
      <c r="EGX10" s="2"/>
      <c r="EGY10" s="2"/>
      <c r="EGZ10" s="2"/>
      <c r="EHA10" s="2"/>
      <c r="EHB10" s="2"/>
      <c r="EHC10" s="2"/>
      <c r="EHD10" s="2"/>
      <c r="EHE10" s="2"/>
      <c r="EHF10" s="2"/>
      <c r="EHG10" s="2"/>
      <c r="EHH10" s="2"/>
      <c r="EHI10" s="2"/>
      <c r="EHJ10" s="2"/>
      <c r="EHK10" s="2"/>
      <c r="EHL10" s="2"/>
      <c r="EHM10" s="2"/>
      <c r="EHN10" s="2"/>
      <c r="EHO10" s="2"/>
      <c r="EHP10" s="2"/>
      <c r="EHQ10" s="2"/>
      <c r="EHR10" s="2"/>
      <c r="EHS10" s="2"/>
      <c r="EHT10" s="2"/>
      <c r="EHU10" s="2"/>
      <c r="EHV10" s="2"/>
      <c r="EHW10" s="2"/>
      <c r="EHX10" s="2"/>
      <c r="EHY10" s="2"/>
      <c r="EHZ10" s="2"/>
      <c r="EIA10" s="2"/>
      <c r="EIB10" s="2"/>
      <c r="EIC10" s="2"/>
      <c r="EID10" s="2"/>
      <c r="EIE10" s="2"/>
      <c r="EIF10" s="2"/>
      <c r="EIG10" s="2"/>
      <c r="EIH10" s="2"/>
      <c r="EII10" s="2"/>
      <c r="EIJ10" s="2"/>
      <c r="EIK10" s="2"/>
      <c r="EIL10" s="2"/>
      <c r="EIM10" s="2"/>
      <c r="EIN10" s="2"/>
      <c r="EIO10" s="2"/>
      <c r="EIP10" s="2"/>
      <c r="EIQ10" s="2"/>
      <c r="EIR10" s="2"/>
      <c r="EIS10" s="2"/>
      <c r="EIT10" s="2"/>
      <c r="EIU10" s="2"/>
      <c r="EIV10" s="2"/>
      <c r="EIW10" s="2"/>
      <c r="EIX10" s="2"/>
      <c r="EIY10" s="2"/>
      <c r="EIZ10" s="2"/>
      <c r="EJA10" s="2"/>
      <c r="EJB10" s="2"/>
      <c r="EJC10" s="2"/>
      <c r="EJD10" s="2"/>
      <c r="EJE10" s="2"/>
      <c r="EJF10" s="2"/>
      <c r="EJG10" s="2"/>
      <c r="EJH10" s="2"/>
      <c r="EJI10" s="2"/>
      <c r="EJJ10" s="2"/>
      <c r="EJK10" s="2"/>
      <c r="EJL10" s="2"/>
      <c r="EJM10" s="2"/>
      <c r="EJN10" s="2"/>
      <c r="EJO10" s="2"/>
      <c r="EJP10" s="2"/>
      <c r="EJQ10" s="2"/>
      <c r="EJR10" s="2"/>
      <c r="EJS10" s="2"/>
      <c r="EJT10" s="2"/>
      <c r="EJU10" s="2"/>
      <c r="EJV10" s="2"/>
      <c r="EJW10" s="2"/>
      <c r="EJX10" s="2"/>
      <c r="EJY10" s="2"/>
      <c r="EJZ10" s="2"/>
      <c r="EKA10" s="2"/>
      <c r="EKB10" s="2"/>
      <c r="EKC10" s="2"/>
      <c r="EKD10" s="2"/>
      <c r="EKE10" s="2"/>
      <c r="EKF10" s="2"/>
      <c r="EKG10" s="2"/>
      <c r="EKH10" s="2"/>
      <c r="EKI10" s="2"/>
      <c r="EKJ10" s="2"/>
      <c r="EKK10" s="2"/>
      <c r="EKL10" s="2"/>
      <c r="EKM10" s="2"/>
      <c r="EKN10" s="2"/>
      <c r="EKO10" s="2"/>
      <c r="EKP10" s="2"/>
      <c r="EKQ10" s="2"/>
      <c r="EKR10" s="2"/>
      <c r="EKS10" s="2"/>
      <c r="EKT10" s="2"/>
      <c r="EKU10" s="2"/>
      <c r="EKV10" s="2"/>
      <c r="EKW10" s="2"/>
      <c r="EKX10" s="2"/>
      <c r="EKY10" s="2"/>
      <c r="EKZ10" s="2"/>
      <c r="ELA10" s="2"/>
      <c r="ELB10" s="2"/>
      <c r="ELC10" s="2"/>
      <c r="ELD10" s="2"/>
      <c r="ELE10" s="2"/>
      <c r="ELF10" s="2"/>
      <c r="ELG10" s="2"/>
      <c r="ELH10" s="2"/>
      <c r="ELI10" s="2"/>
      <c r="ELJ10" s="2"/>
      <c r="ELK10" s="2"/>
      <c r="ELL10" s="2"/>
      <c r="ELM10" s="2"/>
      <c r="ELN10" s="2"/>
      <c r="ELO10" s="2"/>
      <c r="ELP10" s="2"/>
      <c r="ELQ10" s="2"/>
      <c r="ELR10" s="2"/>
      <c r="ELS10" s="2"/>
      <c r="ELT10" s="2"/>
      <c r="ELU10" s="2"/>
      <c r="ELV10" s="2"/>
      <c r="ELW10" s="2"/>
      <c r="ELX10" s="2"/>
      <c r="ELY10" s="2"/>
      <c r="ELZ10" s="2"/>
      <c r="EMA10" s="2"/>
      <c r="EMB10" s="2"/>
      <c r="EMC10" s="2"/>
      <c r="EMD10" s="2"/>
      <c r="EME10" s="2"/>
      <c r="EMF10" s="2"/>
      <c r="EMG10" s="2"/>
      <c r="EMH10" s="2"/>
      <c r="EMI10" s="2"/>
      <c r="EMJ10" s="2"/>
      <c r="EMK10" s="2"/>
      <c r="EML10" s="2"/>
      <c r="EMM10" s="2"/>
      <c r="EMN10" s="2"/>
      <c r="EMO10" s="2"/>
      <c r="EMP10" s="2"/>
      <c r="EMQ10" s="2"/>
      <c r="EMR10" s="2"/>
      <c r="EMS10" s="2"/>
      <c r="EMT10" s="2"/>
      <c r="EMU10" s="2"/>
      <c r="EMV10" s="2"/>
      <c r="EMW10" s="2"/>
      <c r="EMX10" s="2"/>
      <c r="EMY10" s="2"/>
      <c r="EMZ10" s="2"/>
      <c r="ENA10" s="2"/>
      <c r="ENB10" s="2"/>
      <c r="ENC10" s="2"/>
      <c r="END10" s="2"/>
      <c r="ENE10" s="2"/>
      <c r="ENF10" s="2"/>
      <c r="ENG10" s="2"/>
      <c r="ENH10" s="2"/>
      <c r="ENI10" s="2"/>
      <c r="ENJ10" s="2"/>
      <c r="ENK10" s="2"/>
      <c r="ENL10" s="2"/>
      <c r="ENM10" s="2"/>
      <c r="ENN10" s="2"/>
      <c r="ENO10" s="2"/>
      <c r="ENP10" s="2"/>
      <c r="ENQ10" s="2"/>
      <c r="ENR10" s="2"/>
      <c r="ENS10" s="2"/>
      <c r="ENT10" s="2"/>
      <c r="ENU10" s="2"/>
      <c r="ENV10" s="2"/>
      <c r="ENW10" s="2"/>
      <c r="ENX10" s="2"/>
      <c r="ENY10" s="2"/>
      <c r="ENZ10" s="2"/>
      <c r="EOA10" s="2"/>
      <c r="EOB10" s="2"/>
      <c r="EOC10" s="2"/>
      <c r="EOD10" s="2"/>
      <c r="EOE10" s="2"/>
      <c r="EOF10" s="2"/>
      <c r="EOG10" s="2"/>
      <c r="EOH10" s="2"/>
      <c r="EOI10" s="2"/>
      <c r="EOJ10" s="2"/>
      <c r="EOK10" s="2"/>
      <c r="EOL10" s="2"/>
      <c r="EOM10" s="2"/>
      <c r="EON10" s="2"/>
      <c r="EOO10" s="2"/>
      <c r="EOP10" s="2"/>
      <c r="EOQ10" s="2"/>
      <c r="EOR10" s="2"/>
      <c r="EOS10" s="2"/>
      <c r="EOT10" s="2"/>
      <c r="EOU10" s="2"/>
      <c r="EOV10" s="2"/>
      <c r="EOW10" s="2"/>
      <c r="EOX10" s="2"/>
      <c r="EOY10" s="2"/>
      <c r="EOZ10" s="2"/>
      <c r="EPA10" s="2"/>
      <c r="EPB10" s="2"/>
      <c r="EPC10" s="2"/>
      <c r="EPD10" s="2"/>
      <c r="EPE10" s="2"/>
      <c r="EPF10" s="2"/>
      <c r="EPG10" s="2"/>
      <c r="EPH10" s="2"/>
      <c r="EPI10" s="2"/>
      <c r="EPJ10" s="2"/>
      <c r="EPK10" s="2"/>
      <c r="EPL10" s="2"/>
      <c r="EPM10" s="2"/>
      <c r="EPN10" s="2"/>
      <c r="EPO10" s="2"/>
      <c r="EPP10" s="2"/>
      <c r="EPQ10" s="2"/>
      <c r="EPR10" s="2"/>
      <c r="EPS10" s="2"/>
      <c r="EPT10" s="2"/>
      <c r="EPU10" s="2"/>
      <c r="EPV10" s="2"/>
      <c r="EPW10" s="2"/>
      <c r="EPX10" s="2"/>
      <c r="EPY10" s="2"/>
      <c r="EPZ10" s="2"/>
      <c r="EQA10" s="2"/>
      <c r="EQB10" s="2"/>
      <c r="EQC10" s="2"/>
      <c r="EQD10" s="2"/>
      <c r="EQE10" s="2"/>
      <c r="EQF10" s="2"/>
      <c r="EQG10" s="2"/>
      <c r="EQH10" s="2"/>
      <c r="EQI10" s="2"/>
      <c r="EQJ10" s="2"/>
      <c r="EQK10" s="2"/>
      <c r="EQL10" s="2"/>
      <c r="EQM10" s="2"/>
      <c r="EQN10" s="2"/>
      <c r="EQO10" s="2"/>
      <c r="EQP10" s="2"/>
      <c r="EQQ10" s="2"/>
      <c r="EQR10" s="2"/>
      <c r="EQS10" s="2"/>
      <c r="EQT10" s="2"/>
      <c r="EQU10" s="2"/>
      <c r="EQV10" s="2"/>
      <c r="EQW10" s="2"/>
      <c r="EQX10" s="2"/>
      <c r="EQY10" s="2"/>
      <c r="EQZ10" s="2"/>
      <c r="ERA10" s="2"/>
      <c r="ERB10" s="2"/>
      <c r="ERC10" s="2"/>
      <c r="ERD10" s="2"/>
      <c r="ERE10" s="2"/>
      <c r="ERF10" s="2"/>
      <c r="ERG10" s="2"/>
      <c r="ERH10" s="2"/>
      <c r="ERI10" s="2"/>
      <c r="ERJ10" s="2"/>
      <c r="ERK10" s="2"/>
      <c r="ERL10" s="2"/>
      <c r="ERM10" s="2"/>
      <c r="ERN10" s="2"/>
      <c r="ERO10" s="2"/>
      <c r="ERP10" s="2"/>
      <c r="ERQ10" s="2"/>
      <c r="ERR10" s="2"/>
      <c r="ERS10" s="2"/>
      <c r="ERT10" s="2"/>
      <c r="ERU10" s="2"/>
      <c r="ERV10" s="2"/>
      <c r="ERW10" s="2"/>
      <c r="ERX10" s="2"/>
      <c r="ERY10" s="2"/>
      <c r="ERZ10" s="2"/>
      <c r="ESA10" s="2"/>
      <c r="ESB10" s="2"/>
      <c r="ESC10" s="2"/>
      <c r="ESD10" s="2"/>
      <c r="ESE10" s="2"/>
      <c r="ESF10" s="2"/>
      <c r="ESG10" s="2"/>
      <c r="ESH10" s="2"/>
      <c r="ESI10" s="2"/>
      <c r="ESJ10" s="2"/>
      <c r="ESK10" s="2"/>
      <c r="ESL10" s="2"/>
      <c r="ESM10" s="2"/>
      <c r="ESN10" s="2"/>
      <c r="ESO10" s="2"/>
      <c r="ESP10" s="2"/>
      <c r="ESQ10" s="2"/>
      <c r="ESR10" s="2"/>
      <c r="ESS10" s="2"/>
      <c r="EST10" s="2"/>
      <c r="ESU10" s="2"/>
      <c r="ESV10" s="2"/>
      <c r="ESW10" s="2"/>
      <c r="ESX10" s="2"/>
      <c r="ESY10" s="2"/>
      <c r="ESZ10" s="2"/>
      <c r="ETA10" s="2"/>
      <c r="ETB10" s="2"/>
      <c r="ETC10" s="2"/>
      <c r="ETD10" s="2"/>
      <c r="ETE10" s="2"/>
      <c r="ETF10" s="2"/>
      <c r="ETG10" s="2"/>
      <c r="ETH10" s="2"/>
      <c r="ETI10" s="2"/>
      <c r="ETJ10" s="2"/>
      <c r="ETK10" s="2"/>
      <c r="ETL10" s="2"/>
      <c r="ETM10" s="2"/>
      <c r="ETN10" s="2"/>
      <c r="ETO10" s="2"/>
      <c r="ETP10" s="2"/>
      <c r="ETQ10" s="2"/>
      <c r="ETR10" s="2"/>
      <c r="ETS10" s="2"/>
      <c r="ETT10" s="2"/>
      <c r="ETU10" s="2"/>
      <c r="ETV10" s="2"/>
      <c r="ETW10" s="2"/>
      <c r="ETX10" s="2"/>
      <c r="ETY10" s="2"/>
      <c r="ETZ10" s="2"/>
      <c r="EUA10" s="2"/>
      <c r="EUB10" s="2"/>
      <c r="EUC10" s="2"/>
      <c r="EUD10" s="2"/>
      <c r="EUE10" s="2"/>
      <c r="EUF10" s="2"/>
      <c r="EUG10" s="2"/>
      <c r="EUH10" s="2"/>
      <c r="EUI10" s="2"/>
      <c r="EUJ10" s="2"/>
      <c r="EUK10" s="2"/>
      <c r="EUL10" s="2"/>
      <c r="EUM10" s="2"/>
      <c r="EUN10" s="2"/>
      <c r="EUO10" s="2"/>
      <c r="EUP10" s="2"/>
      <c r="EUQ10" s="2"/>
      <c r="EUR10" s="2"/>
      <c r="EUS10" s="2"/>
      <c r="EUT10" s="2"/>
      <c r="EUU10" s="2"/>
      <c r="EUV10" s="2"/>
      <c r="EUW10" s="2"/>
      <c r="EUX10" s="2"/>
      <c r="EUY10" s="2"/>
      <c r="EUZ10" s="2"/>
      <c r="EVA10" s="2"/>
      <c r="EVB10" s="2"/>
      <c r="EVC10" s="2"/>
      <c r="EVD10" s="2"/>
      <c r="EVE10" s="2"/>
      <c r="EVF10" s="2"/>
      <c r="EVG10" s="2"/>
      <c r="EVH10" s="2"/>
      <c r="EVI10" s="2"/>
      <c r="EVJ10" s="2"/>
      <c r="EVK10" s="2"/>
      <c r="EVL10" s="2"/>
      <c r="EVM10" s="2"/>
      <c r="EVN10" s="2"/>
      <c r="EVO10" s="2"/>
      <c r="EVP10" s="2"/>
      <c r="EVQ10" s="2"/>
      <c r="EVR10" s="2"/>
      <c r="EVS10" s="2"/>
      <c r="EVT10" s="2"/>
      <c r="EVU10" s="2"/>
      <c r="EVV10" s="2"/>
      <c r="EVW10" s="2"/>
      <c r="EVX10" s="2"/>
      <c r="EVY10" s="2"/>
      <c r="EVZ10" s="2"/>
      <c r="EWA10" s="2"/>
      <c r="EWB10" s="2"/>
      <c r="EWC10" s="2"/>
      <c r="EWD10" s="2"/>
      <c r="EWE10" s="2"/>
      <c r="EWF10" s="2"/>
      <c r="EWG10" s="2"/>
      <c r="EWH10" s="2"/>
      <c r="EWI10" s="2"/>
      <c r="EWJ10" s="2"/>
      <c r="EWK10" s="2"/>
      <c r="EWL10" s="2"/>
      <c r="EWM10" s="2"/>
      <c r="EWN10" s="2"/>
      <c r="EWO10" s="2"/>
      <c r="EWP10" s="2"/>
      <c r="EWQ10" s="2"/>
      <c r="EWR10" s="2"/>
      <c r="EWS10" s="2"/>
      <c r="EWT10" s="2"/>
      <c r="EWU10" s="2"/>
      <c r="EWV10" s="2"/>
      <c r="EWW10" s="2"/>
      <c r="EWX10" s="2"/>
      <c r="EWY10" s="2"/>
      <c r="EWZ10" s="2"/>
      <c r="EXA10" s="2"/>
      <c r="EXB10" s="2"/>
      <c r="EXC10" s="2"/>
      <c r="EXD10" s="2"/>
      <c r="EXE10" s="2"/>
      <c r="EXF10" s="2"/>
      <c r="EXG10" s="2"/>
      <c r="EXH10" s="2"/>
      <c r="EXI10" s="2"/>
      <c r="EXJ10" s="2"/>
      <c r="EXK10" s="2"/>
      <c r="EXL10" s="2"/>
      <c r="EXM10" s="2"/>
      <c r="EXN10" s="2"/>
      <c r="EXO10" s="2"/>
      <c r="EXP10" s="2"/>
      <c r="EXQ10" s="2"/>
      <c r="EXR10" s="2"/>
      <c r="EXS10" s="2"/>
      <c r="EXT10" s="2"/>
      <c r="EXU10" s="2"/>
      <c r="EXV10" s="2"/>
      <c r="EXW10" s="2"/>
      <c r="EXX10" s="2"/>
      <c r="EXY10" s="2"/>
      <c r="EXZ10" s="2"/>
      <c r="EYA10" s="2"/>
      <c r="EYB10" s="2"/>
      <c r="EYC10" s="2"/>
      <c r="EYD10" s="2"/>
      <c r="EYE10" s="2"/>
      <c r="EYF10" s="2"/>
      <c r="EYG10" s="2"/>
      <c r="EYH10" s="2"/>
      <c r="EYI10" s="2"/>
      <c r="EYJ10" s="2"/>
      <c r="EYK10" s="2"/>
      <c r="EYL10" s="2"/>
      <c r="EYM10" s="2"/>
      <c r="EYN10" s="2"/>
      <c r="EYO10" s="2"/>
      <c r="EYP10" s="2"/>
      <c r="EYQ10" s="2"/>
      <c r="EYR10" s="2"/>
      <c r="EYS10" s="2"/>
      <c r="EYT10" s="2"/>
      <c r="EYU10" s="2"/>
      <c r="EYV10" s="2"/>
      <c r="EYW10" s="2"/>
      <c r="EYX10" s="2"/>
      <c r="EYY10" s="2"/>
      <c r="EYZ10" s="2"/>
      <c r="EZA10" s="2"/>
      <c r="EZB10" s="2"/>
      <c r="EZC10" s="2"/>
      <c r="EZD10" s="2"/>
      <c r="EZE10" s="2"/>
      <c r="EZF10" s="2"/>
      <c r="EZG10" s="2"/>
      <c r="EZH10" s="2"/>
      <c r="EZI10" s="2"/>
      <c r="EZJ10" s="2"/>
      <c r="EZK10" s="2"/>
      <c r="EZL10" s="2"/>
      <c r="EZM10" s="2"/>
      <c r="EZN10" s="2"/>
      <c r="EZO10" s="2"/>
      <c r="EZP10" s="2"/>
      <c r="EZQ10" s="2"/>
      <c r="EZR10" s="2"/>
      <c r="EZS10" s="2"/>
      <c r="EZT10" s="2"/>
      <c r="EZU10" s="2"/>
      <c r="EZV10" s="2"/>
      <c r="EZW10" s="2"/>
      <c r="EZX10" s="2"/>
      <c r="EZY10" s="2"/>
      <c r="EZZ10" s="2"/>
      <c r="FAA10" s="2"/>
      <c r="FAB10" s="2"/>
      <c r="FAC10" s="2"/>
      <c r="FAD10" s="2"/>
      <c r="FAE10" s="2"/>
      <c r="FAF10" s="2"/>
      <c r="FAG10" s="2"/>
      <c r="FAH10" s="2"/>
      <c r="FAI10" s="2"/>
      <c r="FAJ10" s="2"/>
      <c r="FAK10" s="2"/>
      <c r="FAL10" s="2"/>
      <c r="FAM10" s="2"/>
      <c r="FAN10" s="2"/>
      <c r="FAO10" s="2"/>
      <c r="FAP10" s="2"/>
      <c r="FAQ10" s="2"/>
      <c r="FAR10" s="2"/>
      <c r="FAS10" s="2"/>
      <c r="FAT10" s="2"/>
      <c r="FAU10" s="2"/>
      <c r="FAV10" s="2"/>
      <c r="FAW10" s="2"/>
      <c r="FAX10" s="2"/>
      <c r="FAY10" s="2"/>
      <c r="FAZ10" s="2"/>
      <c r="FBA10" s="2"/>
      <c r="FBB10" s="2"/>
      <c r="FBC10" s="2"/>
      <c r="FBD10" s="2"/>
      <c r="FBE10" s="2"/>
      <c r="FBF10" s="2"/>
      <c r="FBG10" s="2"/>
      <c r="FBH10" s="2"/>
      <c r="FBI10" s="2"/>
      <c r="FBJ10" s="2"/>
      <c r="FBK10" s="2"/>
      <c r="FBL10" s="2"/>
      <c r="FBM10" s="2"/>
      <c r="FBN10" s="2"/>
      <c r="FBO10" s="2"/>
      <c r="FBP10" s="2"/>
      <c r="FBQ10" s="2"/>
      <c r="FBR10" s="2"/>
      <c r="FBS10" s="2"/>
      <c r="FBT10" s="2"/>
      <c r="FBU10" s="2"/>
      <c r="FBV10" s="2"/>
      <c r="FBW10" s="2"/>
      <c r="FBX10" s="2"/>
      <c r="FBY10" s="2"/>
      <c r="FBZ10" s="2"/>
      <c r="FCA10" s="2"/>
      <c r="FCB10" s="2"/>
      <c r="FCC10" s="2"/>
      <c r="FCD10" s="2"/>
      <c r="FCE10" s="2"/>
      <c r="FCF10" s="2"/>
      <c r="FCG10" s="2"/>
      <c r="FCH10" s="2"/>
      <c r="FCI10" s="2"/>
      <c r="FCJ10" s="2"/>
      <c r="FCK10" s="2"/>
      <c r="FCL10" s="2"/>
      <c r="FCM10" s="2"/>
      <c r="FCN10" s="2"/>
      <c r="FCO10" s="2"/>
      <c r="FCP10" s="2"/>
      <c r="FCQ10" s="2"/>
      <c r="FCR10" s="2"/>
      <c r="FCS10" s="2"/>
      <c r="FCT10" s="2"/>
      <c r="FCU10" s="2"/>
      <c r="FCV10" s="2"/>
      <c r="FCW10" s="2"/>
      <c r="FCX10" s="2"/>
      <c r="FCY10" s="2"/>
      <c r="FCZ10" s="2"/>
      <c r="FDA10" s="2"/>
      <c r="FDB10" s="2"/>
      <c r="FDC10" s="2"/>
      <c r="FDD10" s="2"/>
      <c r="FDE10" s="2"/>
      <c r="FDF10" s="2"/>
      <c r="FDG10" s="2"/>
      <c r="FDH10" s="2"/>
      <c r="FDI10" s="2"/>
      <c r="FDJ10" s="2"/>
      <c r="FDK10" s="2"/>
      <c r="FDL10" s="2"/>
      <c r="FDM10" s="2"/>
      <c r="FDN10" s="2"/>
      <c r="FDO10" s="2"/>
      <c r="FDP10" s="2"/>
      <c r="FDQ10" s="2"/>
      <c r="FDR10" s="2"/>
      <c r="FDS10" s="2"/>
      <c r="FDT10" s="2"/>
      <c r="FDU10" s="2"/>
      <c r="FDV10" s="2"/>
      <c r="FDW10" s="2"/>
      <c r="FDX10" s="2"/>
      <c r="FDY10" s="2"/>
      <c r="FDZ10" s="2"/>
      <c r="FEA10" s="2"/>
      <c r="FEB10" s="2"/>
      <c r="FEC10" s="2"/>
      <c r="FED10" s="2"/>
      <c r="FEE10" s="2"/>
      <c r="FEF10" s="2"/>
      <c r="FEG10" s="2"/>
      <c r="FEH10" s="2"/>
      <c r="FEI10" s="2"/>
      <c r="FEJ10" s="2"/>
      <c r="FEK10" s="2"/>
      <c r="FEL10" s="2"/>
      <c r="FEM10" s="2"/>
      <c r="FEN10" s="2"/>
      <c r="FEO10" s="2"/>
      <c r="FEP10" s="2"/>
      <c r="FEQ10" s="2"/>
      <c r="FER10" s="2"/>
      <c r="FES10" s="2"/>
      <c r="FET10" s="2"/>
      <c r="FEU10" s="2"/>
      <c r="FEV10" s="2"/>
      <c r="FEW10" s="2"/>
      <c r="FEX10" s="2"/>
      <c r="FEY10" s="2"/>
      <c r="FEZ10" s="2"/>
      <c r="FFA10" s="2"/>
      <c r="FFB10" s="2"/>
      <c r="FFC10" s="2"/>
      <c r="FFD10" s="2"/>
      <c r="FFE10" s="2"/>
      <c r="FFF10" s="2"/>
      <c r="FFG10" s="2"/>
      <c r="FFH10" s="2"/>
      <c r="FFI10" s="2"/>
      <c r="FFJ10" s="2"/>
      <c r="FFK10" s="2"/>
      <c r="FFL10" s="2"/>
      <c r="FFM10" s="2"/>
      <c r="FFN10" s="2"/>
      <c r="FFO10" s="2"/>
      <c r="FFP10" s="2"/>
      <c r="FFQ10" s="2"/>
      <c r="FFR10" s="2"/>
      <c r="FFS10" s="2"/>
      <c r="FFT10" s="2"/>
      <c r="FFU10" s="2"/>
      <c r="FFV10" s="2"/>
      <c r="FFW10" s="2"/>
      <c r="FFX10" s="2"/>
      <c r="FFY10" s="2"/>
      <c r="FFZ10" s="2"/>
      <c r="FGA10" s="2"/>
      <c r="FGB10" s="2"/>
      <c r="FGC10" s="2"/>
      <c r="FGD10" s="2"/>
      <c r="FGE10" s="2"/>
      <c r="FGF10" s="2"/>
      <c r="FGG10" s="2"/>
      <c r="FGH10" s="2"/>
      <c r="FGI10" s="2"/>
      <c r="FGJ10" s="2"/>
      <c r="FGK10" s="2"/>
      <c r="FGL10" s="2"/>
      <c r="FGM10" s="2"/>
      <c r="FGN10" s="2"/>
      <c r="FGO10" s="2"/>
      <c r="FGP10" s="2"/>
      <c r="FGQ10" s="2"/>
      <c r="FGR10" s="2"/>
      <c r="FGS10" s="2"/>
      <c r="FGT10" s="2"/>
      <c r="FGU10" s="2"/>
      <c r="FGV10" s="2"/>
      <c r="FGW10" s="2"/>
      <c r="FGX10" s="2"/>
      <c r="FGY10" s="2"/>
      <c r="FGZ10" s="2"/>
      <c r="FHA10" s="2"/>
      <c r="FHB10" s="2"/>
      <c r="FHC10" s="2"/>
      <c r="FHD10" s="2"/>
      <c r="FHE10" s="2"/>
      <c r="FHF10" s="2"/>
      <c r="FHG10" s="2"/>
      <c r="FHH10" s="2"/>
      <c r="FHI10" s="2"/>
      <c r="FHJ10" s="2"/>
      <c r="FHK10" s="2"/>
      <c r="FHL10" s="2"/>
      <c r="FHM10" s="2"/>
      <c r="FHN10" s="2"/>
      <c r="FHO10" s="2"/>
      <c r="FHP10" s="2"/>
      <c r="FHQ10" s="2"/>
      <c r="FHR10" s="2"/>
      <c r="FHS10" s="2"/>
      <c r="FHT10" s="2"/>
      <c r="FHU10" s="2"/>
      <c r="FHV10" s="2"/>
      <c r="FHW10" s="2"/>
      <c r="FHX10" s="2"/>
      <c r="FHY10" s="2"/>
      <c r="FHZ10" s="2"/>
      <c r="FIA10" s="2"/>
      <c r="FIB10" s="2"/>
      <c r="FIC10" s="2"/>
      <c r="FID10" s="2"/>
      <c r="FIE10" s="2"/>
      <c r="FIF10" s="2"/>
      <c r="FIG10" s="2"/>
      <c r="FIH10" s="2"/>
      <c r="FII10" s="2"/>
      <c r="FIJ10" s="2"/>
      <c r="FIK10" s="2"/>
      <c r="FIL10" s="2"/>
      <c r="FIM10" s="2"/>
      <c r="FIN10" s="2"/>
      <c r="FIO10" s="2"/>
      <c r="FIP10" s="2"/>
      <c r="FIQ10" s="2"/>
      <c r="FIR10" s="2"/>
      <c r="FIS10" s="2"/>
      <c r="FIT10" s="2"/>
      <c r="FIU10" s="2"/>
      <c r="FIV10" s="2"/>
      <c r="FIW10" s="2"/>
      <c r="FIX10" s="2"/>
      <c r="FIY10" s="2"/>
      <c r="FIZ10" s="2"/>
      <c r="FJA10" s="2"/>
      <c r="FJB10" s="2"/>
      <c r="FJC10" s="2"/>
      <c r="FJD10" s="2"/>
      <c r="FJE10" s="2"/>
      <c r="FJF10" s="2"/>
      <c r="FJG10" s="2"/>
      <c r="FJH10" s="2"/>
      <c r="FJI10" s="2"/>
      <c r="FJJ10" s="2"/>
      <c r="FJK10" s="2"/>
      <c r="FJL10" s="2"/>
      <c r="FJM10" s="2"/>
      <c r="FJN10" s="2"/>
      <c r="FJO10" s="2"/>
      <c r="FJP10" s="2"/>
      <c r="FJQ10" s="2"/>
      <c r="FJR10" s="2"/>
      <c r="FJS10" s="2"/>
      <c r="FJT10" s="2"/>
      <c r="FJU10" s="2"/>
      <c r="FJV10" s="2"/>
      <c r="FJW10" s="2"/>
      <c r="FJX10" s="2"/>
      <c r="FJY10" s="2"/>
      <c r="FJZ10" s="2"/>
      <c r="FKA10" s="2"/>
      <c r="FKB10" s="2"/>
      <c r="FKC10" s="2"/>
      <c r="FKD10" s="2"/>
      <c r="FKE10" s="2"/>
      <c r="FKF10" s="2"/>
      <c r="FKG10" s="2"/>
      <c r="FKH10" s="2"/>
      <c r="FKI10" s="2"/>
      <c r="FKJ10" s="2"/>
      <c r="FKK10" s="2"/>
      <c r="FKL10" s="2"/>
      <c r="FKM10" s="2"/>
      <c r="FKN10" s="2"/>
      <c r="FKO10" s="2"/>
      <c r="FKP10" s="2"/>
      <c r="FKQ10" s="2"/>
      <c r="FKR10" s="2"/>
      <c r="FKS10" s="2"/>
      <c r="FKT10" s="2"/>
      <c r="FKU10" s="2"/>
      <c r="FKV10" s="2"/>
      <c r="FKW10" s="2"/>
      <c r="FKX10" s="2"/>
      <c r="FKY10" s="2"/>
      <c r="FKZ10" s="2"/>
      <c r="FLA10" s="2"/>
      <c r="FLB10" s="2"/>
      <c r="FLC10" s="2"/>
      <c r="FLD10" s="2"/>
      <c r="FLE10" s="2"/>
      <c r="FLF10" s="2"/>
      <c r="FLG10" s="2"/>
      <c r="FLH10" s="2"/>
      <c r="FLI10" s="2"/>
      <c r="FLJ10" s="2"/>
      <c r="FLK10" s="2"/>
      <c r="FLL10" s="2"/>
      <c r="FLM10" s="2"/>
      <c r="FLN10" s="2"/>
      <c r="FLO10" s="2"/>
      <c r="FLP10" s="2"/>
      <c r="FLQ10" s="2"/>
      <c r="FLR10" s="2"/>
      <c r="FLS10" s="2"/>
      <c r="FLT10" s="2"/>
      <c r="FLU10" s="2"/>
      <c r="FLV10" s="2"/>
      <c r="FLW10" s="2"/>
      <c r="FLX10" s="2"/>
      <c r="FLY10" s="2"/>
      <c r="FLZ10" s="2"/>
      <c r="FMA10" s="2"/>
      <c r="FMB10" s="2"/>
      <c r="FMC10" s="2"/>
      <c r="FMD10" s="2"/>
      <c r="FME10" s="2"/>
      <c r="FMF10" s="2"/>
      <c r="FMG10" s="2"/>
      <c r="FMH10" s="2"/>
      <c r="FMI10" s="2"/>
      <c r="FMJ10" s="2"/>
      <c r="FMK10" s="2"/>
      <c r="FML10" s="2"/>
      <c r="FMM10" s="2"/>
      <c r="FMN10" s="2"/>
      <c r="FMO10" s="2"/>
      <c r="FMP10" s="2"/>
      <c r="FMQ10" s="2"/>
      <c r="FMR10" s="2"/>
      <c r="FMS10" s="2"/>
      <c r="FMT10" s="2"/>
      <c r="FMU10" s="2"/>
      <c r="FMV10" s="2"/>
      <c r="FMW10" s="2"/>
      <c r="FMX10" s="2"/>
      <c r="FMY10" s="2"/>
      <c r="FMZ10" s="2"/>
      <c r="FNA10" s="2"/>
      <c r="FNB10" s="2"/>
      <c r="FNC10" s="2"/>
      <c r="FND10" s="2"/>
      <c r="FNE10" s="2"/>
      <c r="FNF10" s="2"/>
      <c r="FNG10" s="2"/>
      <c r="FNH10" s="2"/>
      <c r="FNI10" s="2"/>
      <c r="FNJ10" s="2"/>
      <c r="FNK10" s="2"/>
      <c r="FNL10" s="2"/>
      <c r="FNM10" s="2"/>
      <c r="FNN10" s="2"/>
      <c r="FNO10" s="2"/>
      <c r="FNP10" s="2"/>
      <c r="FNQ10" s="2"/>
      <c r="FNR10" s="2"/>
      <c r="FNS10" s="2"/>
      <c r="FNT10" s="2"/>
      <c r="FNU10" s="2"/>
      <c r="FNV10" s="2"/>
      <c r="FNW10" s="2"/>
      <c r="FNX10" s="2"/>
      <c r="FNY10" s="2"/>
      <c r="FNZ10" s="2"/>
      <c r="FOA10" s="2"/>
      <c r="FOB10" s="2"/>
      <c r="FOC10" s="2"/>
      <c r="FOD10" s="2"/>
      <c r="FOE10" s="2"/>
      <c r="FOF10" s="2"/>
      <c r="FOG10" s="2"/>
      <c r="FOH10" s="2"/>
      <c r="FOI10" s="2"/>
      <c r="FOJ10" s="2"/>
      <c r="FOK10" s="2"/>
      <c r="FOL10" s="2"/>
      <c r="FOM10" s="2"/>
      <c r="FON10" s="2"/>
      <c r="FOO10" s="2"/>
      <c r="FOP10" s="2"/>
      <c r="FOQ10" s="2"/>
      <c r="FOR10" s="2"/>
      <c r="FOS10" s="2"/>
      <c r="FOT10" s="2"/>
      <c r="FOU10" s="2"/>
      <c r="FOV10" s="2"/>
      <c r="FOW10" s="2"/>
      <c r="FOX10" s="2"/>
      <c r="FOY10" s="2"/>
      <c r="FOZ10" s="2"/>
      <c r="FPA10" s="2"/>
      <c r="FPB10" s="2"/>
      <c r="FPC10" s="2"/>
      <c r="FPD10" s="2"/>
      <c r="FPE10" s="2"/>
      <c r="FPF10" s="2"/>
      <c r="FPG10" s="2"/>
      <c r="FPH10" s="2"/>
      <c r="FPI10" s="2"/>
      <c r="FPJ10" s="2"/>
      <c r="FPK10" s="2"/>
      <c r="FPL10" s="2"/>
      <c r="FPM10" s="2"/>
      <c r="FPN10" s="2"/>
      <c r="FPO10" s="2"/>
      <c r="FPP10" s="2"/>
      <c r="FPQ10" s="2"/>
      <c r="FPR10" s="2"/>
      <c r="FPS10" s="2"/>
      <c r="FPT10" s="2"/>
      <c r="FPU10" s="2"/>
      <c r="FPV10" s="2"/>
      <c r="FPW10" s="2"/>
      <c r="FPX10" s="2"/>
      <c r="FPY10" s="2"/>
      <c r="FPZ10" s="2"/>
      <c r="FQA10" s="2"/>
      <c r="FQB10" s="2"/>
      <c r="FQC10" s="2"/>
      <c r="FQD10" s="2"/>
      <c r="FQE10" s="2"/>
      <c r="FQF10" s="2"/>
      <c r="FQG10" s="2"/>
      <c r="FQH10" s="2"/>
      <c r="FQI10" s="2"/>
      <c r="FQJ10" s="2"/>
      <c r="FQK10" s="2"/>
      <c r="FQL10" s="2"/>
      <c r="FQM10" s="2"/>
      <c r="FQN10" s="2"/>
      <c r="FQO10" s="2"/>
      <c r="FQP10" s="2"/>
      <c r="FQQ10" s="2"/>
      <c r="FQR10" s="2"/>
      <c r="FQS10" s="2"/>
      <c r="FQT10" s="2"/>
      <c r="FQU10" s="2"/>
      <c r="FQV10" s="2"/>
      <c r="FQW10" s="2"/>
      <c r="FQX10" s="2"/>
      <c r="FQY10" s="2"/>
      <c r="FQZ10" s="2"/>
      <c r="FRA10" s="2"/>
      <c r="FRB10" s="2"/>
      <c r="FRC10" s="2"/>
      <c r="FRD10" s="2"/>
      <c r="FRE10" s="2"/>
      <c r="FRF10" s="2"/>
      <c r="FRG10" s="2"/>
      <c r="FRH10" s="2"/>
      <c r="FRI10" s="2"/>
      <c r="FRJ10" s="2"/>
      <c r="FRK10" s="2"/>
      <c r="FRL10" s="2"/>
      <c r="FRM10" s="2"/>
      <c r="FRN10" s="2"/>
      <c r="FRO10" s="2"/>
      <c r="FRP10" s="2"/>
      <c r="FRQ10" s="2"/>
      <c r="FRR10" s="2"/>
      <c r="FRS10" s="2"/>
      <c r="FRT10" s="2"/>
      <c r="FRU10" s="2"/>
      <c r="FRV10" s="2"/>
      <c r="FRW10" s="2"/>
      <c r="FRX10" s="2"/>
      <c r="FRY10" s="2"/>
      <c r="FRZ10" s="2"/>
      <c r="FSA10" s="2"/>
      <c r="FSB10" s="2"/>
      <c r="FSC10" s="2"/>
      <c r="FSD10" s="2"/>
      <c r="FSE10" s="2"/>
      <c r="FSF10" s="2"/>
      <c r="FSG10" s="2"/>
      <c r="FSH10" s="2"/>
      <c r="FSI10" s="2"/>
      <c r="FSJ10" s="2"/>
      <c r="FSK10" s="2"/>
      <c r="FSL10" s="2"/>
      <c r="FSM10" s="2"/>
      <c r="FSN10" s="2"/>
      <c r="FSO10" s="2"/>
      <c r="FSP10" s="2"/>
      <c r="FSQ10" s="2"/>
      <c r="FSR10" s="2"/>
      <c r="FSS10" s="2"/>
      <c r="FST10" s="2"/>
      <c r="FSU10" s="2"/>
      <c r="FSV10" s="2"/>
      <c r="FSW10" s="2"/>
      <c r="FSX10" s="2"/>
      <c r="FSY10" s="2"/>
      <c r="FSZ10" s="2"/>
      <c r="FTA10" s="2"/>
      <c r="FTB10" s="2"/>
      <c r="FTC10" s="2"/>
      <c r="FTD10" s="2"/>
      <c r="FTE10" s="2"/>
      <c r="FTF10" s="2"/>
      <c r="FTG10" s="2"/>
      <c r="FTH10" s="2"/>
      <c r="FTI10" s="2"/>
      <c r="FTJ10" s="2"/>
      <c r="FTK10" s="2"/>
      <c r="FTL10" s="2"/>
      <c r="FTM10" s="2"/>
      <c r="FTN10" s="2"/>
      <c r="FTO10" s="2"/>
      <c r="FTP10" s="2"/>
      <c r="FTQ10" s="2"/>
      <c r="FTR10" s="2"/>
      <c r="FTS10" s="2"/>
      <c r="FTT10" s="2"/>
      <c r="FTU10" s="2"/>
      <c r="FTV10" s="2"/>
      <c r="FTW10" s="2"/>
      <c r="FTX10" s="2"/>
      <c r="FTY10" s="2"/>
      <c r="FTZ10" s="2"/>
      <c r="FUA10" s="2"/>
      <c r="FUB10" s="2"/>
      <c r="FUC10" s="2"/>
      <c r="FUD10" s="2"/>
      <c r="FUE10" s="2"/>
      <c r="FUF10" s="2"/>
      <c r="FUG10" s="2"/>
      <c r="FUH10" s="2"/>
      <c r="FUI10" s="2"/>
      <c r="FUJ10" s="2"/>
      <c r="FUK10" s="2"/>
      <c r="FUL10" s="2"/>
      <c r="FUM10" s="2"/>
      <c r="FUN10" s="2"/>
      <c r="FUO10" s="2"/>
      <c r="FUP10" s="2"/>
      <c r="FUQ10" s="2"/>
      <c r="FUR10" s="2"/>
      <c r="FUS10" s="2"/>
      <c r="FUT10" s="2"/>
      <c r="FUU10" s="2"/>
      <c r="FUV10" s="2"/>
      <c r="FUW10" s="2"/>
      <c r="FUX10" s="2"/>
      <c r="FUY10" s="2"/>
      <c r="FUZ10" s="2"/>
      <c r="FVA10" s="2"/>
      <c r="FVB10" s="2"/>
      <c r="FVC10" s="2"/>
      <c r="FVD10" s="2"/>
      <c r="FVE10" s="2"/>
      <c r="FVF10" s="2"/>
      <c r="FVG10" s="2"/>
      <c r="FVH10" s="2"/>
      <c r="FVI10" s="2"/>
      <c r="FVJ10" s="2"/>
      <c r="FVK10" s="2"/>
      <c r="FVL10" s="2"/>
      <c r="FVM10" s="2"/>
      <c r="FVN10" s="2"/>
      <c r="FVO10" s="2"/>
      <c r="FVP10" s="2"/>
      <c r="FVQ10" s="2"/>
      <c r="FVR10" s="2"/>
      <c r="FVS10" s="2"/>
      <c r="FVT10" s="2"/>
      <c r="FVU10" s="2"/>
      <c r="FVV10" s="2"/>
      <c r="FVW10" s="2"/>
      <c r="FVX10" s="2"/>
      <c r="FVY10" s="2"/>
      <c r="FVZ10" s="2"/>
      <c r="FWA10" s="2"/>
      <c r="FWB10" s="2"/>
      <c r="FWC10" s="2"/>
      <c r="FWD10" s="2"/>
      <c r="FWE10" s="2"/>
      <c r="FWF10" s="2"/>
      <c r="FWG10" s="2"/>
      <c r="FWH10" s="2"/>
      <c r="FWI10" s="2"/>
      <c r="FWJ10" s="2"/>
      <c r="FWK10" s="2"/>
      <c r="FWL10" s="2"/>
      <c r="FWM10" s="2"/>
      <c r="FWN10" s="2"/>
      <c r="FWO10" s="2"/>
      <c r="FWP10" s="2"/>
      <c r="FWQ10" s="2"/>
      <c r="FWR10" s="2"/>
      <c r="FWS10" s="2"/>
      <c r="FWT10" s="2"/>
      <c r="FWU10" s="2"/>
      <c r="FWV10" s="2"/>
      <c r="FWW10" s="2"/>
      <c r="FWX10" s="2"/>
      <c r="FWY10" s="2"/>
      <c r="FWZ10" s="2"/>
      <c r="FXA10" s="2"/>
      <c r="FXB10" s="2"/>
      <c r="FXC10" s="2"/>
      <c r="FXD10" s="2"/>
      <c r="FXE10" s="2"/>
      <c r="FXF10" s="2"/>
      <c r="FXG10" s="2"/>
      <c r="FXH10" s="2"/>
      <c r="FXI10" s="2"/>
      <c r="FXJ10" s="2"/>
      <c r="FXK10" s="2"/>
      <c r="FXL10" s="2"/>
      <c r="FXM10" s="2"/>
      <c r="FXN10" s="2"/>
      <c r="FXO10" s="2"/>
      <c r="FXP10" s="2"/>
      <c r="FXQ10" s="2"/>
      <c r="FXR10" s="2"/>
      <c r="FXS10" s="2"/>
      <c r="FXT10" s="2"/>
      <c r="FXU10" s="2"/>
      <c r="FXV10" s="2"/>
      <c r="FXW10" s="2"/>
      <c r="FXX10" s="2"/>
      <c r="FXY10" s="2"/>
      <c r="FXZ10" s="2"/>
      <c r="FYA10" s="2"/>
      <c r="FYB10" s="2"/>
      <c r="FYC10" s="2"/>
      <c r="FYD10" s="2"/>
      <c r="FYE10" s="2"/>
      <c r="FYF10" s="2"/>
      <c r="FYG10" s="2"/>
      <c r="FYH10" s="2"/>
      <c r="FYI10" s="2"/>
      <c r="FYJ10" s="2"/>
      <c r="FYK10" s="2"/>
      <c r="FYL10" s="2"/>
      <c r="FYM10" s="2"/>
      <c r="FYN10" s="2"/>
      <c r="FYO10" s="2"/>
      <c r="FYP10" s="2"/>
      <c r="FYQ10" s="2"/>
      <c r="FYR10" s="2"/>
      <c r="FYS10" s="2"/>
      <c r="FYT10" s="2"/>
      <c r="FYU10" s="2"/>
      <c r="FYV10" s="2"/>
      <c r="FYW10" s="2"/>
      <c r="FYX10" s="2"/>
      <c r="FYY10" s="2"/>
      <c r="FYZ10" s="2"/>
      <c r="FZA10" s="2"/>
      <c r="FZB10" s="2"/>
      <c r="FZC10" s="2"/>
      <c r="FZD10" s="2"/>
      <c r="FZE10" s="2"/>
      <c r="FZF10" s="2"/>
      <c r="FZG10" s="2"/>
      <c r="FZH10" s="2"/>
      <c r="FZI10" s="2"/>
      <c r="FZJ10" s="2"/>
      <c r="FZK10" s="2"/>
      <c r="FZL10" s="2"/>
      <c r="FZM10" s="2"/>
      <c r="FZN10" s="2"/>
      <c r="FZO10" s="2"/>
      <c r="FZP10" s="2"/>
      <c r="FZQ10" s="2"/>
      <c r="FZR10" s="2"/>
      <c r="FZS10" s="2"/>
      <c r="FZT10" s="2"/>
      <c r="FZU10" s="2"/>
      <c r="FZV10" s="2"/>
      <c r="FZW10" s="2"/>
      <c r="FZX10" s="2"/>
      <c r="FZY10" s="2"/>
      <c r="FZZ10" s="2"/>
      <c r="GAA10" s="2"/>
      <c r="GAB10" s="2"/>
      <c r="GAC10" s="2"/>
      <c r="GAD10" s="2"/>
      <c r="GAE10" s="2"/>
      <c r="GAF10" s="2"/>
      <c r="GAG10" s="2"/>
      <c r="GAH10" s="2"/>
      <c r="GAI10" s="2"/>
      <c r="GAJ10" s="2"/>
      <c r="GAK10" s="2"/>
      <c r="GAL10" s="2"/>
      <c r="GAM10" s="2"/>
      <c r="GAN10" s="2"/>
      <c r="GAO10" s="2"/>
      <c r="GAP10" s="2"/>
      <c r="GAQ10" s="2"/>
      <c r="GAR10" s="2"/>
      <c r="GAS10" s="2"/>
      <c r="GAT10" s="2"/>
      <c r="GAU10" s="2"/>
      <c r="GAV10" s="2"/>
      <c r="GAW10" s="2"/>
      <c r="GAX10" s="2"/>
      <c r="GAY10" s="2"/>
      <c r="GAZ10" s="2"/>
      <c r="GBA10" s="2"/>
      <c r="GBB10" s="2"/>
      <c r="GBC10" s="2"/>
      <c r="GBD10" s="2"/>
      <c r="GBE10" s="2"/>
      <c r="GBF10" s="2"/>
      <c r="GBG10" s="2"/>
      <c r="GBH10" s="2"/>
      <c r="GBI10" s="2"/>
      <c r="GBJ10" s="2"/>
      <c r="GBK10" s="2"/>
      <c r="GBL10" s="2"/>
      <c r="GBM10" s="2"/>
      <c r="GBN10" s="2"/>
      <c r="GBO10" s="2"/>
      <c r="GBP10" s="2"/>
      <c r="GBQ10" s="2"/>
      <c r="GBR10" s="2"/>
      <c r="GBS10" s="2"/>
      <c r="GBT10" s="2"/>
      <c r="GBU10" s="2"/>
      <c r="GBV10" s="2"/>
      <c r="GBW10" s="2"/>
      <c r="GBX10" s="2"/>
      <c r="GBY10" s="2"/>
      <c r="GBZ10" s="2"/>
      <c r="GCA10" s="2"/>
      <c r="GCB10" s="2"/>
      <c r="GCC10" s="2"/>
      <c r="GCD10" s="2"/>
      <c r="GCE10" s="2"/>
      <c r="GCF10" s="2"/>
      <c r="GCG10" s="2"/>
      <c r="GCH10" s="2"/>
      <c r="GCI10" s="2"/>
      <c r="GCJ10" s="2"/>
      <c r="GCK10" s="2"/>
      <c r="GCL10" s="2"/>
      <c r="GCM10" s="2"/>
      <c r="GCN10" s="2"/>
      <c r="GCO10" s="2"/>
      <c r="GCP10" s="2"/>
      <c r="GCQ10" s="2"/>
      <c r="GCR10" s="2"/>
      <c r="GCS10" s="2"/>
      <c r="GCT10" s="2"/>
      <c r="GCU10" s="2"/>
      <c r="GCV10" s="2"/>
      <c r="GCW10" s="2"/>
      <c r="GCX10" s="2"/>
      <c r="GCY10" s="2"/>
      <c r="GCZ10" s="2"/>
      <c r="GDA10" s="2"/>
      <c r="GDB10" s="2"/>
      <c r="GDC10" s="2"/>
      <c r="GDD10" s="2"/>
      <c r="GDE10" s="2"/>
      <c r="GDF10" s="2"/>
      <c r="GDG10" s="2"/>
      <c r="GDH10" s="2"/>
      <c r="GDI10" s="2"/>
      <c r="GDJ10" s="2"/>
      <c r="GDK10" s="2"/>
      <c r="GDL10" s="2"/>
      <c r="GDM10" s="2"/>
      <c r="GDN10" s="2"/>
      <c r="GDO10" s="2"/>
      <c r="GDP10" s="2"/>
      <c r="GDQ10" s="2"/>
      <c r="GDR10" s="2"/>
      <c r="GDS10" s="2"/>
      <c r="GDT10" s="2"/>
      <c r="GDU10" s="2"/>
      <c r="GDV10" s="2"/>
      <c r="GDW10" s="2"/>
      <c r="GDX10" s="2"/>
      <c r="GDY10" s="2"/>
      <c r="GDZ10" s="2"/>
      <c r="GEA10" s="2"/>
      <c r="GEB10" s="2"/>
      <c r="GEC10" s="2"/>
      <c r="GED10" s="2"/>
      <c r="GEE10" s="2"/>
      <c r="GEF10" s="2"/>
      <c r="GEG10" s="2"/>
      <c r="GEH10" s="2"/>
      <c r="GEI10" s="2"/>
      <c r="GEJ10" s="2"/>
      <c r="GEK10" s="2"/>
      <c r="GEL10" s="2"/>
      <c r="GEM10" s="2"/>
      <c r="GEN10" s="2"/>
      <c r="GEO10" s="2"/>
      <c r="GEP10" s="2"/>
      <c r="GEQ10" s="2"/>
      <c r="GER10" s="2"/>
      <c r="GES10" s="2"/>
      <c r="GET10" s="2"/>
      <c r="GEU10" s="2"/>
      <c r="GEV10" s="2"/>
      <c r="GEW10" s="2"/>
      <c r="GEX10" s="2"/>
      <c r="GEY10" s="2"/>
      <c r="GEZ10" s="2"/>
      <c r="GFA10" s="2"/>
      <c r="GFB10" s="2"/>
      <c r="GFC10" s="2"/>
      <c r="GFD10" s="2"/>
      <c r="GFE10" s="2"/>
      <c r="GFF10" s="2"/>
      <c r="GFG10" s="2"/>
      <c r="GFH10" s="2"/>
      <c r="GFI10" s="2"/>
      <c r="GFJ10" s="2"/>
      <c r="GFK10" s="2"/>
      <c r="GFL10" s="2"/>
      <c r="GFM10" s="2"/>
      <c r="GFN10" s="2"/>
      <c r="GFO10" s="2"/>
      <c r="GFP10" s="2"/>
      <c r="GFQ10" s="2"/>
      <c r="GFR10" s="2"/>
      <c r="GFS10" s="2"/>
      <c r="GFT10" s="2"/>
      <c r="GFU10" s="2"/>
      <c r="GFV10" s="2"/>
      <c r="GFW10" s="2"/>
      <c r="GFX10" s="2"/>
      <c r="GFY10" s="2"/>
      <c r="GFZ10" s="2"/>
      <c r="GGA10" s="2"/>
      <c r="GGB10" s="2"/>
      <c r="GGC10" s="2"/>
      <c r="GGD10" s="2"/>
      <c r="GGE10" s="2"/>
      <c r="GGF10" s="2"/>
      <c r="GGG10" s="2"/>
      <c r="GGH10" s="2"/>
      <c r="GGI10" s="2"/>
      <c r="GGJ10" s="2"/>
      <c r="GGK10" s="2"/>
      <c r="GGL10" s="2"/>
      <c r="GGM10" s="2"/>
      <c r="GGN10" s="2"/>
      <c r="GGO10" s="2"/>
      <c r="GGP10" s="2"/>
      <c r="GGQ10" s="2"/>
      <c r="GGR10" s="2"/>
      <c r="GGS10" s="2"/>
      <c r="GGT10" s="2"/>
      <c r="GGU10" s="2"/>
      <c r="GGV10" s="2"/>
      <c r="GGW10" s="2"/>
      <c r="GGX10" s="2"/>
      <c r="GGY10" s="2"/>
      <c r="GGZ10" s="2"/>
      <c r="GHA10" s="2"/>
      <c r="GHB10" s="2"/>
      <c r="GHC10" s="2"/>
      <c r="GHD10" s="2"/>
      <c r="GHE10" s="2"/>
      <c r="GHF10" s="2"/>
      <c r="GHG10" s="2"/>
      <c r="GHH10" s="2"/>
      <c r="GHI10" s="2"/>
      <c r="GHJ10" s="2"/>
      <c r="GHK10" s="2"/>
      <c r="GHL10" s="2"/>
      <c r="GHM10" s="2"/>
      <c r="GHN10" s="2"/>
      <c r="GHO10" s="2"/>
      <c r="GHP10" s="2"/>
      <c r="GHQ10" s="2"/>
      <c r="GHR10" s="2"/>
      <c r="GHS10" s="2"/>
      <c r="GHT10" s="2"/>
      <c r="GHU10" s="2"/>
      <c r="GHV10" s="2"/>
      <c r="GHW10" s="2"/>
      <c r="GHX10" s="2"/>
      <c r="GHY10" s="2"/>
      <c r="GHZ10" s="2"/>
      <c r="GIA10" s="2"/>
      <c r="GIB10" s="2"/>
      <c r="GIC10" s="2"/>
      <c r="GID10" s="2"/>
      <c r="GIE10" s="2"/>
      <c r="GIF10" s="2"/>
      <c r="GIG10" s="2"/>
      <c r="GIH10" s="2"/>
      <c r="GII10" s="2"/>
      <c r="GIJ10" s="2"/>
      <c r="GIK10" s="2"/>
      <c r="GIL10" s="2"/>
      <c r="GIM10" s="2"/>
      <c r="GIN10" s="2"/>
      <c r="GIO10" s="2"/>
      <c r="GIP10" s="2"/>
      <c r="GIQ10" s="2"/>
      <c r="GIR10" s="2"/>
      <c r="GIS10" s="2"/>
      <c r="GIT10" s="2"/>
      <c r="GIU10" s="2"/>
      <c r="GIV10" s="2"/>
      <c r="GIW10" s="2"/>
      <c r="GIX10" s="2"/>
      <c r="GIY10" s="2"/>
      <c r="GIZ10" s="2"/>
      <c r="GJA10" s="2"/>
      <c r="GJB10" s="2"/>
      <c r="GJC10" s="2"/>
      <c r="GJD10" s="2"/>
      <c r="GJE10" s="2"/>
      <c r="GJF10" s="2"/>
      <c r="GJG10" s="2"/>
      <c r="GJH10" s="2"/>
      <c r="GJI10" s="2"/>
      <c r="GJJ10" s="2"/>
      <c r="GJK10" s="2"/>
      <c r="GJL10" s="2"/>
      <c r="GJM10" s="2"/>
      <c r="GJN10" s="2"/>
      <c r="GJO10" s="2"/>
      <c r="GJP10" s="2"/>
      <c r="GJQ10" s="2"/>
      <c r="GJR10" s="2"/>
      <c r="GJS10" s="2"/>
      <c r="GJT10" s="2"/>
      <c r="GJU10" s="2"/>
      <c r="GJV10" s="2"/>
      <c r="GJW10" s="2"/>
      <c r="GJX10" s="2"/>
      <c r="GJY10" s="2"/>
      <c r="GJZ10" s="2"/>
      <c r="GKA10" s="2"/>
      <c r="GKB10" s="2"/>
      <c r="GKC10" s="2"/>
      <c r="GKD10" s="2"/>
      <c r="GKE10" s="2"/>
      <c r="GKF10" s="2"/>
      <c r="GKG10" s="2"/>
      <c r="GKH10" s="2"/>
      <c r="GKI10" s="2"/>
      <c r="GKJ10" s="2"/>
      <c r="GKK10" s="2"/>
      <c r="GKL10" s="2"/>
      <c r="GKM10" s="2"/>
      <c r="GKN10" s="2"/>
      <c r="GKO10" s="2"/>
      <c r="GKP10" s="2"/>
      <c r="GKQ10" s="2"/>
      <c r="GKR10" s="2"/>
      <c r="GKS10" s="2"/>
      <c r="GKT10" s="2"/>
      <c r="GKU10" s="2"/>
      <c r="GKV10" s="2"/>
      <c r="GKW10" s="2"/>
      <c r="GKX10" s="2"/>
      <c r="GKY10" s="2"/>
      <c r="GKZ10" s="2"/>
      <c r="GLA10" s="2"/>
      <c r="GLB10" s="2"/>
      <c r="GLC10" s="2"/>
      <c r="GLD10" s="2"/>
      <c r="GLE10" s="2"/>
      <c r="GLF10" s="2"/>
      <c r="GLG10" s="2"/>
      <c r="GLH10" s="2"/>
      <c r="GLI10" s="2"/>
      <c r="GLJ10" s="2"/>
      <c r="GLK10" s="2"/>
      <c r="GLL10" s="2"/>
      <c r="GLM10" s="2"/>
      <c r="GLN10" s="2"/>
      <c r="GLO10" s="2"/>
      <c r="GLP10" s="2"/>
      <c r="GLQ10" s="2"/>
      <c r="GLR10" s="2"/>
      <c r="GLS10" s="2"/>
      <c r="GLT10" s="2"/>
      <c r="GLU10" s="2"/>
      <c r="GLV10" s="2"/>
      <c r="GLW10" s="2"/>
      <c r="GLX10" s="2"/>
      <c r="GLY10" s="2"/>
      <c r="GLZ10" s="2"/>
      <c r="GMA10" s="2"/>
      <c r="GMB10" s="2"/>
      <c r="GMC10" s="2"/>
      <c r="GMD10" s="2"/>
      <c r="GME10" s="2"/>
      <c r="GMF10" s="2"/>
      <c r="GMG10" s="2"/>
      <c r="GMH10" s="2"/>
      <c r="GMI10" s="2"/>
      <c r="GMJ10" s="2"/>
      <c r="GMK10" s="2"/>
      <c r="GML10" s="2"/>
      <c r="GMM10" s="2"/>
      <c r="GMN10" s="2"/>
      <c r="GMO10" s="2"/>
      <c r="GMP10" s="2"/>
      <c r="GMQ10" s="2"/>
      <c r="GMR10" s="2"/>
      <c r="GMS10" s="2"/>
      <c r="GMT10" s="2"/>
      <c r="GMU10" s="2"/>
      <c r="GMV10" s="2"/>
      <c r="GMW10" s="2"/>
      <c r="GMX10" s="2"/>
      <c r="GMY10" s="2"/>
      <c r="GMZ10" s="2"/>
      <c r="GNA10" s="2"/>
      <c r="GNB10" s="2"/>
      <c r="GNC10" s="2"/>
      <c r="GND10" s="2"/>
      <c r="GNE10" s="2"/>
      <c r="GNF10" s="2"/>
      <c r="GNG10" s="2"/>
      <c r="GNH10" s="2"/>
      <c r="GNI10" s="2"/>
      <c r="GNJ10" s="2"/>
      <c r="GNK10" s="2"/>
      <c r="GNL10" s="2"/>
      <c r="GNM10" s="2"/>
      <c r="GNN10" s="2"/>
      <c r="GNO10" s="2"/>
      <c r="GNP10" s="2"/>
      <c r="GNQ10" s="2"/>
      <c r="GNR10" s="2"/>
      <c r="GNS10" s="2"/>
      <c r="GNT10" s="2"/>
      <c r="GNU10" s="2"/>
      <c r="GNV10" s="2"/>
      <c r="GNW10" s="2"/>
      <c r="GNX10" s="2"/>
      <c r="GNY10" s="2"/>
      <c r="GNZ10" s="2"/>
      <c r="GOA10" s="2"/>
      <c r="GOB10" s="2"/>
      <c r="GOC10" s="2"/>
      <c r="GOD10" s="2"/>
      <c r="GOE10" s="2"/>
      <c r="GOF10" s="2"/>
      <c r="GOG10" s="2"/>
      <c r="GOH10" s="2"/>
      <c r="GOI10" s="2"/>
      <c r="GOJ10" s="2"/>
      <c r="GOK10" s="2"/>
      <c r="GOL10" s="2"/>
      <c r="GOM10" s="2"/>
      <c r="GON10" s="2"/>
      <c r="GOO10" s="2"/>
      <c r="GOP10" s="2"/>
      <c r="GOQ10" s="2"/>
      <c r="GOR10" s="2"/>
      <c r="GOS10" s="2"/>
      <c r="GOT10" s="2"/>
      <c r="GOU10" s="2"/>
      <c r="GOV10" s="2"/>
      <c r="GOW10" s="2"/>
      <c r="GOX10" s="2"/>
      <c r="GOY10" s="2"/>
      <c r="GOZ10" s="2"/>
      <c r="GPA10" s="2"/>
      <c r="GPB10" s="2"/>
      <c r="GPC10" s="2"/>
      <c r="GPD10" s="2"/>
      <c r="GPE10" s="2"/>
      <c r="GPF10" s="2"/>
      <c r="GPG10" s="2"/>
      <c r="GPH10" s="2"/>
      <c r="GPI10" s="2"/>
      <c r="GPJ10" s="2"/>
      <c r="GPK10" s="2"/>
      <c r="GPL10" s="2"/>
      <c r="GPM10" s="2"/>
      <c r="GPN10" s="2"/>
      <c r="GPO10" s="2"/>
      <c r="GPP10" s="2"/>
      <c r="GPQ10" s="2"/>
      <c r="GPR10" s="2"/>
      <c r="GPS10" s="2"/>
      <c r="GPT10" s="2"/>
      <c r="GPU10" s="2"/>
      <c r="GPV10" s="2"/>
      <c r="GPW10" s="2"/>
      <c r="GPX10" s="2"/>
      <c r="GPY10" s="2"/>
      <c r="GPZ10" s="2"/>
      <c r="GQA10" s="2"/>
      <c r="GQB10" s="2"/>
      <c r="GQC10" s="2"/>
      <c r="GQD10" s="2"/>
      <c r="GQE10" s="2"/>
      <c r="GQF10" s="2"/>
      <c r="GQG10" s="2"/>
      <c r="GQH10" s="2"/>
      <c r="GQI10" s="2"/>
      <c r="GQJ10" s="2"/>
      <c r="GQK10" s="2"/>
      <c r="GQL10" s="2"/>
      <c r="GQM10" s="2"/>
      <c r="GQN10" s="2"/>
      <c r="GQO10" s="2"/>
      <c r="GQP10" s="2"/>
      <c r="GQQ10" s="2"/>
      <c r="GQR10" s="2"/>
      <c r="GQS10" s="2"/>
      <c r="GQT10" s="2"/>
      <c r="GQU10" s="2"/>
      <c r="GQV10" s="2"/>
      <c r="GQW10" s="2"/>
      <c r="GQX10" s="2"/>
      <c r="GQY10" s="2"/>
      <c r="GQZ10" s="2"/>
      <c r="GRA10" s="2"/>
      <c r="GRB10" s="2"/>
      <c r="GRC10" s="2"/>
      <c r="GRD10" s="2"/>
      <c r="GRE10" s="2"/>
      <c r="GRF10" s="2"/>
      <c r="GRG10" s="2"/>
      <c r="GRH10" s="2"/>
      <c r="GRI10" s="2"/>
      <c r="GRJ10" s="2"/>
      <c r="GRK10" s="2"/>
      <c r="GRL10" s="2"/>
      <c r="GRM10" s="2"/>
      <c r="GRN10" s="2"/>
      <c r="GRO10" s="2"/>
      <c r="GRP10" s="2"/>
      <c r="GRQ10" s="2"/>
      <c r="GRR10" s="2"/>
      <c r="GRS10" s="2"/>
      <c r="GRT10" s="2"/>
      <c r="GRU10" s="2"/>
      <c r="GRV10" s="2"/>
      <c r="GRW10" s="2"/>
      <c r="GRX10" s="2"/>
      <c r="GRY10" s="2"/>
      <c r="GRZ10" s="2"/>
      <c r="GSA10" s="2"/>
      <c r="GSB10" s="2"/>
      <c r="GSC10" s="2"/>
      <c r="GSD10" s="2"/>
      <c r="GSE10" s="2"/>
      <c r="GSF10" s="2"/>
      <c r="GSG10" s="2"/>
      <c r="GSH10" s="2"/>
      <c r="GSI10" s="2"/>
      <c r="GSJ10" s="2"/>
      <c r="GSK10" s="2"/>
      <c r="GSL10" s="2"/>
      <c r="GSM10" s="2"/>
      <c r="GSN10" s="2"/>
      <c r="GSO10" s="2"/>
      <c r="GSP10" s="2"/>
      <c r="GSQ10" s="2"/>
      <c r="GSR10" s="2"/>
      <c r="GSS10" s="2"/>
      <c r="GST10" s="2"/>
      <c r="GSU10" s="2"/>
      <c r="GSV10" s="2"/>
      <c r="GSW10" s="2"/>
      <c r="GSX10" s="2"/>
      <c r="GSY10" s="2"/>
      <c r="GSZ10" s="2"/>
      <c r="GTA10" s="2"/>
      <c r="GTB10" s="2"/>
      <c r="GTC10" s="2"/>
      <c r="GTD10" s="2"/>
      <c r="GTE10" s="2"/>
      <c r="GTF10" s="2"/>
      <c r="GTG10" s="2"/>
      <c r="GTH10" s="2"/>
      <c r="GTI10" s="2"/>
      <c r="GTJ10" s="2"/>
      <c r="GTK10" s="2"/>
      <c r="GTL10" s="2"/>
      <c r="GTM10" s="2"/>
      <c r="GTN10" s="2"/>
      <c r="GTO10" s="2"/>
      <c r="GTP10" s="2"/>
      <c r="GTQ10" s="2"/>
      <c r="GTR10" s="2"/>
      <c r="GTS10" s="2"/>
      <c r="GTT10" s="2"/>
      <c r="GTU10" s="2"/>
      <c r="GTV10" s="2"/>
      <c r="GTW10" s="2"/>
      <c r="GTX10" s="2"/>
      <c r="GTY10" s="2"/>
      <c r="GTZ10" s="2"/>
      <c r="GUA10" s="2"/>
      <c r="GUB10" s="2"/>
      <c r="GUC10" s="2"/>
      <c r="GUD10" s="2"/>
      <c r="GUE10" s="2"/>
      <c r="GUF10" s="2"/>
      <c r="GUG10" s="2"/>
      <c r="GUH10" s="2"/>
      <c r="GUI10" s="2"/>
      <c r="GUJ10" s="2"/>
      <c r="GUK10" s="2"/>
      <c r="GUL10" s="2"/>
      <c r="GUM10" s="2"/>
      <c r="GUN10" s="2"/>
      <c r="GUO10" s="2"/>
      <c r="GUP10" s="2"/>
      <c r="GUQ10" s="2"/>
      <c r="GUR10" s="2"/>
      <c r="GUS10" s="2"/>
      <c r="GUT10" s="2"/>
      <c r="GUU10" s="2"/>
      <c r="GUV10" s="2"/>
      <c r="GUW10" s="2"/>
      <c r="GUX10" s="2"/>
      <c r="GUY10" s="2"/>
      <c r="GUZ10" s="2"/>
      <c r="GVA10" s="2"/>
      <c r="GVB10" s="2"/>
      <c r="GVC10" s="2"/>
      <c r="GVD10" s="2"/>
      <c r="GVE10" s="2"/>
      <c r="GVF10" s="2"/>
      <c r="GVG10" s="2"/>
      <c r="GVH10" s="2"/>
      <c r="GVI10" s="2"/>
      <c r="GVJ10" s="2"/>
      <c r="GVK10" s="2"/>
      <c r="GVL10" s="2"/>
      <c r="GVM10" s="2"/>
      <c r="GVN10" s="2"/>
      <c r="GVO10" s="2"/>
      <c r="GVP10" s="2"/>
      <c r="GVQ10" s="2"/>
      <c r="GVR10" s="2"/>
      <c r="GVS10" s="2"/>
      <c r="GVT10" s="2"/>
      <c r="GVU10" s="2"/>
      <c r="GVV10" s="2"/>
      <c r="GVW10" s="2"/>
      <c r="GVX10" s="2"/>
      <c r="GVY10" s="2"/>
      <c r="GVZ10" s="2"/>
      <c r="GWA10" s="2"/>
      <c r="GWB10" s="2"/>
      <c r="GWC10" s="2"/>
      <c r="GWD10" s="2"/>
      <c r="GWE10" s="2"/>
      <c r="GWF10" s="2"/>
      <c r="GWG10" s="2"/>
      <c r="GWH10" s="2"/>
      <c r="GWI10" s="2"/>
      <c r="GWJ10" s="2"/>
      <c r="GWK10" s="2"/>
      <c r="GWL10" s="2"/>
      <c r="GWM10" s="2"/>
      <c r="GWN10" s="2"/>
      <c r="GWO10" s="2"/>
      <c r="GWP10" s="2"/>
      <c r="GWQ10" s="2"/>
      <c r="GWR10" s="2"/>
      <c r="GWS10" s="2"/>
      <c r="GWT10" s="2"/>
      <c r="GWU10" s="2"/>
      <c r="GWV10" s="2"/>
      <c r="GWW10" s="2"/>
      <c r="GWX10" s="2"/>
      <c r="GWY10" s="2"/>
      <c r="GWZ10" s="2"/>
      <c r="GXA10" s="2"/>
      <c r="GXB10" s="2"/>
      <c r="GXC10" s="2"/>
      <c r="GXD10" s="2"/>
      <c r="GXE10" s="2"/>
      <c r="GXF10" s="2"/>
      <c r="GXG10" s="2"/>
      <c r="GXH10" s="2"/>
      <c r="GXI10" s="2"/>
      <c r="GXJ10" s="2"/>
      <c r="GXK10" s="2"/>
      <c r="GXL10" s="2"/>
      <c r="GXM10" s="2"/>
      <c r="GXN10" s="2"/>
      <c r="GXO10" s="2"/>
      <c r="GXP10" s="2"/>
      <c r="GXQ10" s="2"/>
      <c r="GXR10" s="2"/>
      <c r="GXS10" s="2"/>
      <c r="GXT10" s="2"/>
      <c r="GXU10" s="2"/>
      <c r="GXV10" s="2"/>
      <c r="GXW10" s="2"/>
      <c r="GXX10" s="2"/>
      <c r="GXY10" s="2"/>
      <c r="GXZ10" s="2"/>
      <c r="GYA10" s="2"/>
      <c r="GYB10" s="2"/>
      <c r="GYC10" s="2"/>
      <c r="GYD10" s="2"/>
      <c r="GYE10" s="2"/>
      <c r="GYF10" s="2"/>
      <c r="GYG10" s="2"/>
      <c r="GYH10" s="2"/>
      <c r="GYI10" s="2"/>
      <c r="GYJ10" s="2"/>
      <c r="GYK10" s="2"/>
      <c r="GYL10" s="2"/>
      <c r="GYM10" s="2"/>
      <c r="GYN10" s="2"/>
      <c r="GYO10" s="2"/>
      <c r="GYP10" s="2"/>
      <c r="GYQ10" s="2"/>
      <c r="GYR10" s="2"/>
      <c r="GYS10" s="2"/>
      <c r="GYT10" s="2"/>
      <c r="GYU10" s="2"/>
      <c r="GYV10" s="2"/>
      <c r="GYW10" s="2"/>
      <c r="GYX10" s="2"/>
      <c r="GYY10" s="2"/>
      <c r="GYZ10" s="2"/>
      <c r="GZA10" s="2"/>
      <c r="GZB10" s="2"/>
      <c r="GZC10" s="2"/>
      <c r="GZD10" s="2"/>
      <c r="GZE10" s="2"/>
      <c r="GZF10" s="2"/>
      <c r="GZG10" s="2"/>
      <c r="GZH10" s="2"/>
      <c r="GZI10" s="2"/>
      <c r="GZJ10" s="2"/>
      <c r="GZK10" s="2"/>
      <c r="GZL10" s="2"/>
      <c r="GZM10" s="2"/>
      <c r="GZN10" s="2"/>
      <c r="GZO10" s="2"/>
      <c r="GZP10" s="2"/>
      <c r="GZQ10" s="2"/>
      <c r="GZR10" s="2"/>
      <c r="GZS10" s="2"/>
      <c r="GZT10" s="2"/>
      <c r="GZU10" s="2"/>
      <c r="GZV10" s="2"/>
      <c r="GZW10" s="2"/>
      <c r="GZX10" s="2"/>
      <c r="GZY10" s="2"/>
      <c r="GZZ10" s="2"/>
      <c r="HAA10" s="2"/>
      <c r="HAB10" s="2"/>
      <c r="HAC10" s="2"/>
      <c r="HAD10" s="2"/>
      <c r="HAE10" s="2"/>
      <c r="HAF10" s="2"/>
      <c r="HAG10" s="2"/>
      <c r="HAH10" s="2"/>
      <c r="HAI10" s="2"/>
      <c r="HAJ10" s="2"/>
      <c r="HAK10" s="2"/>
      <c r="HAL10" s="2"/>
      <c r="HAM10" s="2"/>
      <c r="HAN10" s="2"/>
      <c r="HAO10" s="2"/>
      <c r="HAP10" s="2"/>
      <c r="HAQ10" s="2"/>
      <c r="HAR10" s="2"/>
      <c r="HAS10" s="2"/>
      <c r="HAT10" s="2"/>
      <c r="HAU10" s="2"/>
      <c r="HAV10" s="2"/>
      <c r="HAW10" s="2"/>
      <c r="HAX10" s="2"/>
      <c r="HAY10" s="2"/>
      <c r="HAZ10" s="2"/>
      <c r="HBA10" s="2"/>
      <c r="HBB10" s="2"/>
      <c r="HBC10" s="2"/>
      <c r="HBD10" s="2"/>
      <c r="HBE10" s="2"/>
      <c r="HBF10" s="2"/>
      <c r="HBG10" s="2"/>
      <c r="HBH10" s="2"/>
      <c r="HBI10" s="2"/>
      <c r="HBJ10" s="2"/>
      <c r="HBK10" s="2"/>
      <c r="HBL10" s="2"/>
      <c r="HBM10" s="2"/>
      <c r="HBN10" s="2"/>
      <c r="HBO10" s="2"/>
      <c r="HBP10" s="2"/>
      <c r="HBQ10" s="2"/>
      <c r="HBR10" s="2"/>
      <c r="HBS10" s="2"/>
      <c r="HBT10" s="2"/>
      <c r="HBU10" s="2"/>
      <c r="HBV10" s="2"/>
      <c r="HBW10" s="2"/>
      <c r="HBX10" s="2"/>
      <c r="HBY10" s="2"/>
      <c r="HBZ10" s="2"/>
      <c r="HCA10" s="2"/>
      <c r="HCB10" s="2"/>
      <c r="HCC10" s="2"/>
      <c r="HCD10" s="2"/>
      <c r="HCE10" s="2"/>
      <c r="HCF10" s="2"/>
      <c r="HCG10" s="2"/>
      <c r="HCH10" s="2"/>
      <c r="HCI10" s="2"/>
      <c r="HCJ10" s="2"/>
      <c r="HCK10" s="2"/>
      <c r="HCL10" s="2"/>
      <c r="HCM10" s="2"/>
      <c r="HCN10" s="2"/>
      <c r="HCO10" s="2"/>
      <c r="HCP10" s="2"/>
      <c r="HCQ10" s="2"/>
      <c r="HCR10" s="2"/>
      <c r="HCS10" s="2"/>
      <c r="HCT10" s="2"/>
      <c r="HCU10" s="2"/>
      <c r="HCV10" s="2"/>
      <c r="HCW10" s="2"/>
      <c r="HCX10" s="2"/>
      <c r="HCY10" s="2"/>
      <c r="HCZ10" s="2"/>
      <c r="HDA10" s="2"/>
      <c r="HDB10" s="2"/>
      <c r="HDC10" s="2"/>
      <c r="HDD10" s="2"/>
      <c r="HDE10" s="2"/>
      <c r="HDF10" s="2"/>
      <c r="HDG10" s="2"/>
      <c r="HDH10" s="2"/>
      <c r="HDI10" s="2"/>
      <c r="HDJ10" s="2"/>
      <c r="HDK10" s="2"/>
      <c r="HDL10" s="2"/>
      <c r="HDM10" s="2"/>
      <c r="HDN10" s="2"/>
      <c r="HDO10" s="2"/>
      <c r="HDP10" s="2"/>
      <c r="HDQ10" s="2"/>
      <c r="HDR10" s="2"/>
      <c r="HDS10" s="2"/>
      <c r="HDT10" s="2"/>
      <c r="HDU10" s="2"/>
      <c r="HDV10" s="2"/>
      <c r="HDW10" s="2"/>
      <c r="HDX10" s="2"/>
      <c r="HDY10" s="2"/>
      <c r="HDZ10" s="2"/>
      <c r="HEA10" s="2"/>
      <c r="HEB10" s="2"/>
      <c r="HEC10" s="2"/>
      <c r="HED10" s="2"/>
      <c r="HEE10" s="2"/>
      <c r="HEF10" s="2"/>
      <c r="HEG10" s="2"/>
      <c r="HEH10" s="2"/>
      <c r="HEI10" s="2"/>
      <c r="HEJ10" s="2"/>
      <c r="HEK10" s="2"/>
      <c r="HEL10" s="2"/>
      <c r="HEM10" s="2"/>
      <c r="HEN10" s="2"/>
      <c r="HEO10" s="2"/>
      <c r="HEP10" s="2"/>
      <c r="HEQ10" s="2"/>
      <c r="HER10" s="2"/>
      <c r="HES10" s="2"/>
      <c r="HET10" s="2"/>
      <c r="HEU10" s="2"/>
      <c r="HEV10" s="2"/>
      <c r="HEW10" s="2"/>
      <c r="HEX10" s="2"/>
      <c r="HEY10" s="2"/>
      <c r="HEZ10" s="2"/>
      <c r="HFA10" s="2"/>
      <c r="HFB10" s="2"/>
      <c r="HFC10" s="2"/>
      <c r="HFD10" s="2"/>
      <c r="HFE10" s="2"/>
      <c r="HFF10" s="2"/>
      <c r="HFG10" s="2"/>
      <c r="HFH10" s="2"/>
      <c r="HFI10" s="2"/>
      <c r="HFJ10" s="2"/>
      <c r="HFK10" s="2"/>
      <c r="HFL10" s="2"/>
      <c r="HFM10" s="2"/>
      <c r="HFN10" s="2"/>
      <c r="HFO10" s="2"/>
      <c r="HFP10" s="2"/>
      <c r="HFQ10" s="2"/>
      <c r="HFR10" s="2"/>
      <c r="HFS10" s="2"/>
      <c r="HFT10" s="2"/>
      <c r="HFU10" s="2"/>
      <c r="HFV10" s="2"/>
      <c r="HFW10" s="2"/>
      <c r="HFX10" s="2"/>
      <c r="HFY10" s="2"/>
      <c r="HFZ10" s="2"/>
      <c r="HGA10" s="2"/>
      <c r="HGB10" s="2"/>
      <c r="HGC10" s="2"/>
      <c r="HGD10" s="2"/>
      <c r="HGE10" s="2"/>
      <c r="HGF10" s="2"/>
      <c r="HGG10" s="2"/>
      <c r="HGH10" s="2"/>
      <c r="HGI10" s="2"/>
      <c r="HGJ10" s="2"/>
      <c r="HGK10" s="2"/>
      <c r="HGL10" s="2"/>
      <c r="HGM10" s="2"/>
      <c r="HGN10" s="2"/>
      <c r="HGO10" s="2"/>
      <c r="HGP10" s="2"/>
      <c r="HGQ10" s="2"/>
      <c r="HGR10" s="2"/>
      <c r="HGS10" s="2"/>
      <c r="HGT10" s="2"/>
      <c r="HGU10" s="2"/>
      <c r="HGV10" s="2"/>
      <c r="HGW10" s="2"/>
      <c r="HGX10" s="2"/>
      <c r="HGY10" s="2"/>
      <c r="HGZ10" s="2"/>
      <c r="HHA10" s="2"/>
      <c r="HHB10" s="2"/>
      <c r="HHC10" s="2"/>
      <c r="HHD10" s="2"/>
      <c r="HHE10" s="2"/>
      <c r="HHF10" s="2"/>
      <c r="HHG10" s="2"/>
      <c r="HHH10" s="2"/>
      <c r="HHI10" s="2"/>
      <c r="HHJ10" s="2"/>
      <c r="HHK10" s="2"/>
      <c r="HHL10" s="2"/>
      <c r="HHM10" s="2"/>
      <c r="HHN10" s="2"/>
      <c r="HHO10" s="2"/>
      <c r="HHP10" s="2"/>
      <c r="HHQ10" s="2"/>
      <c r="HHR10" s="2"/>
      <c r="HHS10" s="2"/>
      <c r="HHT10" s="2"/>
      <c r="HHU10" s="2"/>
      <c r="HHV10" s="2"/>
      <c r="HHW10" s="2"/>
      <c r="HHX10" s="2"/>
      <c r="HHY10" s="2"/>
      <c r="HHZ10" s="2"/>
      <c r="HIA10" s="2"/>
      <c r="HIB10" s="2"/>
      <c r="HIC10" s="2"/>
      <c r="HID10" s="2"/>
      <c r="HIE10" s="2"/>
      <c r="HIF10" s="2"/>
      <c r="HIG10" s="2"/>
      <c r="HIH10" s="2"/>
      <c r="HII10" s="2"/>
      <c r="HIJ10" s="2"/>
      <c r="HIK10" s="2"/>
      <c r="HIL10" s="2"/>
      <c r="HIM10" s="2"/>
      <c r="HIN10" s="2"/>
      <c r="HIO10" s="2"/>
      <c r="HIP10" s="2"/>
      <c r="HIQ10" s="2"/>
      <c r="HIR10" s="2"/>
      <c r="HIS10" s="2"/>
      <c r="HIT10" s="2"/>
      <c r="HIU10" s="2"/>
      <c r="HIV10" s="2"/>
      <c r="HIW10" s="2"/>
      <c r="HIX10" s="2"/>
      <c r="HIY10" s="2"/>
      <c r="HIZ10" s="2"/>
      <c r="HJA10" s="2"/>
      <c r="HJB10" s="2"/>
      <c r="HJC10" s="2"/>
      <c r="HJD10" s="2"/>
      <c r="HJE10" s="2"/>
      <c r="HJF10" s="2"/>
      <c r="HJG10" s="2"/>
      <c r="HJH10" s="2"/>
      <c r="HJI10" s="2"/>
      <c r="HJJ10" s="2"/>
      <c r="HJK10" s="2"/>
      <c r="HJL10" s="2"/>
      <c r="HJM10" s="2"/>
      <c r="HJN10" s="2"/>
      <c r="HJO10" s="2"/>
      <c r="HJP10" s="2"/>
      <c r="HJQ10" s="2"/>
      <c r="HJR10" s="2"/>
      <c r="HJS10" s="2"/>
      <c r="HJT10" s="2"/>
      <c r="HJU10" s="2"/>
      <c r="HJV10" s="2"/>
      <c r="HJW10" s="2"/>
      <c r="HJX10" s="2"/>
      <c r="HJY10" s="2"/>
      <c r="HJZ10" s="2"/>
      <c r="HKA10" s="2"/>
      <c r="HKB10" s="2"/>
      <c r="HKC10" s="2"/>
      <c r="HKD10" s="2"/>
      <c r="HKE10" s="2"/>
      <c r="HKF10" s="2"/>
      <c r="HKG10" s="2"/>
      <c r="HKH10" s="2"/>
      <c r="HKI10" s="2"/>
      <c r="HKJ10" s="2"/>
      <c r="HKK10" s="2"/>
      <c r="HKL10" s="2"/>
      <c r="HKM10" s="2"/>
      <c r="HKN10" s="2"/>
      <c r="HKO10" s="2"/>
      <c r="HKP10" s="2"/>
      <c r="HKQ10" s="2"/>
      <c r="HKR10" s="2"/>
      <c r="HKS10" s="2"/>
      <c r="HKT10" s="2"/>
      <c r="HKU10" s="2"/>
      <c r="HKV10" s="2"/>
      <c r="HKW10" s="2"/>
      <c r="HKX10" s="2"/>
      <c r="HKY10" s="2"/>
      <c r="HKZ10" s="2"/>
      <c r="HLA10" s="2"/>
      <c r="HLB10" s="2"/>
      <c r="HLC10" s="2"/>
      <c r="HLD10" s="2"/>
      <c r="HLE10" s="2"/>
      <c r="HLF10" s="2"/>
      <c r="HLG10" s="2"/>
      <c r="HLH10" s="2"/>
      <c r="HLI10" s="2"/>
      <c r="HLJ10" s="2"/>
      <c r="HLK10" s="2"/>
      <c r="HLL10" s="2"/>
      <c r="HLM10" s="2"/>
      <c r="HLN10" s="2"/>
      <c r="HLO10" s="2"/>
      <c r="HLP10" s="2"/>
      <c r="HLQ10" s="2"/>
      <c r="HLR10" s="2"/>
      <c r="HLS10" s="2"/>
      <c r="HLT10" s="2"/>
      <c r="HLU10" s="2"/>
      <c r="HLV10" s="2"/>
      <c r="HLW10" s="2"/>
      <c r="HLX10" s="2"/>
      <c r="HLY10" s="2"/>
      <c r="HLZ10" s="2"/>
      <c r="HMA10" s="2"/>
      <c r="HMB10" s="2"/>
      <c r="HMC10" s="2"/>
      <c r="HMD10" s="2"/>
      <c r="HME10" s="2"/>
      <c r="HMF10" s="2"/>
      <c r="HMG10" s="2"/>
      <c r="HMH10" s="2"/>
      <c r="HMI10" s="2"/>
      <c r="HMJ10" s="2"/>
      <c r="HMK10" s="2"/>
      <c r="HML10" s="2"/>
      <c r="HMM10" s="2"/>
      <c r="HMN10" s="2"/>
      <c r="HMO10" s="2"/>
      <c r="HMP10" s="2"/>
      <c r="HMQ10" s="2"/>
      <c r="HMR10" s="2"/>
      <c r="HMS10" s="2"/>
      <c r="HMT10" s="2"/>
      <c r="HMU10" s="2"/>
      <c r="HMV10" s="2"/>
      <c r="HMW10" s="2"/>
      <c r="HMX10" s="2"/>
      <c r="HMY10" s="2"/>
      <c r="HMZ10" s="2"/>
      <c r="HNA10" s="2"/>
      <c r="HNB10" s="2"/>
      <c r="HNC10" s="2"/>
      <c r="HND10" s="2"/>
      <c r="HNE10" s="2"/>
      <c r="HNF10" s="2"/>
      <c r="HNG10" s="2"/>
      <c r="HNH10" s="2"/>
      <c r="HNI10" s="2"/>
      <c r="HNJ10" s="2"/>
      <c r="HNK10" s="2"/>
      <c r="HNL10" s="2"/>
      <c r="HNM10" s="2"/>
      <c r="HNN10" s="2"/>
      <c r="HNO10" s="2"/>
      <c r="HNP10" s="2"/>
      <c r="HNQ10" s="2"/>
      <c r="HNR10" s="2"/>
      <c r="HNS10" s="2"/>
      <c r="HNT10" s="2"/>
      <c r="HNU10" s="2"/>
      <c r="HNV10" s="2"/>
      <c r="HNW10" s="2"/>
      <c r="HNX10" s="2"/>
      <c r="HNY10" s="2"/>
      <c r="HNZ10" s="2"/>
      <c r="HOA10" s="2"/>
      <c r="HOB10" s="2"/>
      <c r="HOC10" s="2"/>
      <c r="HOD10" s="2"/>
      <c r="HOE10" s="2"/>
      <c r="HOF10" s="2"/>
      <c r="HOG10" s="2"/>
      <c r="HOH10" s="2"/>
      <c r="HOI10" s="2"/>
      <c r="HOJ10" s="2"/>
      <c r="HOK10" s="2"/>
      <c r="HOL10" s="2"/>
      <c r="HOM10" s="2"/>
      <c r="HON10" s="2"/>
      <c r="HOO10" s="2"/>
      <c r="HOP10" s="2"/>
      <c r="HOQ10" s="2"/>
      <c r="HOR10" s="2"/>
      <c r="HOS10" s="2"/>
      <c r="HOT10" s="2"/>
      <c r="HOU10" s="2"/>
      <c r="HOV10" s="2"/>
      <c r="HOW10" s="2"/>
      <c r="HOX10" s="2"/>
      <c r="HOY10" s="2"/>
      <c r="HOZ10" s="2"/>
      <c r="HPA10" s="2"/>
      <c r="HPB10" s="2"/>
      <c r="HPC10" s="2"/>
      <c r="HPD10" s="2"/>
      <c r="HPE10" s="2"/>
      <c r="HPF10" s="2"/>
      <c r="HPG10" s="2"/>
      <c r="HPH10" s="2"/>
      <c r="HPI10" s="2"/>
      <c r="HPJ10" s="2"/>
      <c r="HPK10" s="2"/>
      <c r="HPL10" s="2"/>
      <c r="HPM10" s="2"/>
      <c r="HPN10" s="2"/>
      <c r="HPO10" s="2"/>
      <c r="HPP10" s="2"/>
      <c r="HPQ10" s="2"/>
      <c r="HPR10" s="2"/>
      <c r="HPS10" s="2"/>
      <c r="HPT10" s="2"/>
      <c r="HPU10" s="2"/>
      <c r="HPV10" s="2"/>
      <c r="HPW10" s="2"/>
      <c r="HPX10" s="2"/>
      <c r="HPY10" s="2"/>
      <c r="HPZ10" s="2"/>
      <c r="HQA10" s="2"/>
      <c r="HQB10" s="2"/>
      <c r="HQC10" s="2"/>
      <c r="HQD10" s="2"/>
      <c r="HQE10" s="2"/>
      <c r="HQF10" s="2"/>
      <c r="HQG10" s="2"/>
      <c r="HQH10" s="2"/>
      <c r="HQI10" s="2"/>
      <c r="HQJ10" s="2"/>
      <c r="HQK10" s="2"/>
      <c r="HQL10" s="2"/>
      <c r="HQM10" s="2"/>
      <c r="HQN10" s="2"/>
      <c r="HQO10" s="2"/>
      <c r="HQP10" s="2"/>
      <c r="HQQ10" s="2"/>
      <c r="HQR10" s="2"/>
      <c r="HQS10" s="2"/>
      <c r="HQT10" s="2"/>
      <c r="HQU10" s="2"/>
      <c r="HQV10" s="2"/>
      <c r="HQW10" s="2"/>
      <c r="HQX10" s="2"/>
      <c r="HQY10" s="2"/>
      <c r="HQZ10" s="2"/>
      <c r="HRA10" s="2"/>
      <c r="HRB10" s="2"/>
      <c r="HRC10" s="2"/>
      <c r="HRD10" s="2"/>
      <c r="HRE10" s="2"/>
      <c r="HRF10" s="2"/>
      <c r="HRG10" s="2"/>
      <c r="HRH10" s="2"/>
      <c r="HRI10" s="2"/>
      <c r="HRJ10" s="2"/>
      <c r="HRK10" s="2"/>
      <c r="HRL10" s="2"/>
      <c r="HRM10" s="2"/>
      <c r="HRN10" s="2"/>
      <c r="HRO10" s="2"/>
      <c r="HRP10" s="2"/>
      <c r="HRQ10" s="2"/>
      <c r="HRR10" s="2"/>
      <c r="HRS10" s="2"/>
      <c r="HRT10" s="2"/>
      <c r="HRU10" s="2"/>
      <c r="HRV10" s="2"/>
      <c r="HRW10" s="2"/>
      <c r="HRX10" s="2"/>
      <c r="HRY10" s="2"/>
      <c r="HRZ10" s="2"/>
      <c r="HSA10" s="2"/>
      <c r="HSB10" s="2"/>
      <c r="HSC10" s="2"/>
      <c r="HSD10" s="2"/>
      <c r="HSE10" s="2"/>
      <c r="HSF10" s="2"/>
      <c r="HSG10" s="2"/>
      <c r="HSH10" s="2"/>
      <c r="HSI10" s="2"/>
      <c r="HSJ10" s="2"/>
      <c r="HSK10" s="2"/>
      <c r="HSL10" s="2"/>
      <c r="HSM10" s="2"/>
      <c r="HSN10" s="2"/>
      <c r="HSO10" s="2"/>
      <c r="HSP10" s="2"/>
      <c r="HSQ10" s="2"/>
      <c r="HSR10" s="2"/>
      <c r="HSS10" s="2"/>
      <c r="HST10" s="2"/>
      <c r="HSU10" s="2"/>
      <c r="HSV10" s="2"/>
      <c r="HSW10" s="2"/>
      <c r="HSX10" s="2"/>
      <c r="HSY10" s="2"/>
      <c r="HSZ10" s="2"/>
      <c r="HTA10" s="2"/>
      <c r="HTB10" s="2"/>
      <c r="HTC10" s="2"/>
      <c r="HTD10" s="2"/>
      <c r="HTE10" s="2"/>
      <c r="HTF10" s="2"/>
      <c r="HTG10" s="2"/>
      <c r="HTH10" s="2"/>
      <c r="HTI10" s="2"/>
      <c r="HTJ10" s="2"/>
      <c r="HTK10" s="2"/>
      <c r="HTL10" s="2"/>
      <c r="HTM10" s="2"/>
      <c r="HTN10" s="2"/>
      <c r="HTO10" s="2"/>
      <c r="HTP10" s="2"/>
      <c r="HTQ10" s="2"/>
      <c r="HTR10" s="2"/>
      <c r="HTS10" s="2"/>
      <c r="HTT10" s="2"/>
      <c r="HTU10" s="2"/>
      <c r="HTV10" s="2"/>
      <c r="HTW10" s="2"/>
      <c r="HTX10" s="2"/>
      <c r="HTY10" s="2"/>
      <c r="HTZ10" s="2"/>
      <c r="HUA10" s="2"/>
      <c r="HUB10" s="2"/>
      <c r="HUC10" s="2"/>
      <c r="HUD10" s="2"/>
      <c r="HUE10" s="2"/>
      <c r="HUF10" s="2"/>
      <c r="HUG10" s="2"/>
      <c r="HUH10" s="2"/>
      <c r="HUI10" s="2"/>
      <c r="HUJ10" s="2"/>
      <c r="HUK10" s="2"/>
      <c r="HUL10" s="2"/>
      <c r="HUM10" s="2"/>
      <c r="HUN10" s="2"/>
      <c r="HUO10" s="2"/>
      <c r="HUP10" s="2"/>
      <c r="HUQ10" s="2"/>
      <c r="HUR10" s="2"/>
      <c r="HUS10" s="2"/>
      <c r="HUT10" s="2"/>
      <c r="HUU10" s="2"/>
      <c r="HUV10" s="2"/>
      <c r="HUW10" s="2"/>
      <c r="HUX10" s="2"/>
      <c r="HUY10" s="2"/>
      <c r="HUZ10" s="2"/>
      <c r="HVA10" s="2"/>
      <c r="HVB10" s="2"/>
      <c r="HVC10" s="2"/>
      <c r="HVD10" s="2"/>
      <c r="HVE10" s="2"/>
      <c r="HVF10" s="2"/>
      <c r="HVG10" s="2"/>
      <c r="HVH10" s="2"/>
      <c r="HVI10" s="2"/>
      <c r="HVJ10" s="2"/>
      <c r="HVK10" s="2"/>
      <c r="HVL10" s="2"/>
      <c r="HVM10" s="2"/>
      <c r="HVN10" s="2"/>
      <c r="HVO10" s="2"/>
      <c r="HVP10" s="2"/>
      <c r="HVQ10" s="2"/>
      <c r="HVR10" s="2"/>
      <c r="HVS10" s="2"/>
      <c r="HVT10" s="2"/>
      <c r="HVU10" s="2"/>
      <c r="HVV10" s="2"/>
      <c r="HVW10" s="2"/>
      <c r="HVX10" s="2"/>
      <c r="HVY10" s="2"/>
      <c r="HVZ10" s="2"/>
      <c r="HWA10" s="2"/>
      <c r="HWB10" s="2"/>
      <c r="HWC10" s="2"/>
      <c r="HWD10" s="2"/>
      <c r="HWE10" s="2"/>
      <c r="HWF10" s="2"/>
      <c r="HWG10" s="2"/>
      <c r="HWH10" s="2"/>
      <c r="HWI10" s="2"/>
      <c r="HWJ10" s="2"/>
      <c r="HWK10" s="2"/>
      <c r="HWL10" s="2"/>
      <c r="HWM10" s="2"/>
      <c r="HWN10" s="2"/>
      <c r="HWO10" s="2"/>
      <c r="HWP10" s="2"/>
      <c r="HWQ10" s="2"/>
      <c r="HWR10" s="2"/>
      <c r="HWS10" s="2"/>
      <c r="HWT10" s="2"/>
      <c r="HWU10" s="2"/>
      <c r="HWV10" s="2"/>
      <c r="HWW10" s="2"/>
      <c r="HWX10" s="2"/>
      <c r="HWY10" s="2"/>
      <c r="HWZ10" s="2"/>
      <c r="HXA10" s="2"/>
      <c r="HXB10" s="2"/>
      <c r="HXC10" s="2"/>
      <c r="HXD10" s="2"/>
      <c r="HXE10" s="2"/>
      <c r="HXF10" s="2"/>
      <c r="HXG10" s="2"/>
      <c r="HXH10" s="2"/>
      <c r="HXI10" s="2"/>
      <c r="HXJ10" s="2"/>
      <c r="HXK10" s="2"/>
      <c r="HXL10" s="2"/>
      <c r="HXM10" s="2"/>
      <c r="HXN10" s="2"/>
      <c r="HXO10" s="2"/>
      <c r="HXP10" s="2"/>
      <c r="HXQ10" s="2"/>
      <c r="HXR10" s="2"/>
      <c r="HXS10" s="2"/>
      <c r="HXT10" s="2"/>
      <c r="HXU10" s="2"/>
      <c r="HXV10" s="2"/>
      <c r="HXW10" s="2"/>
      <c r="HXX10" s="2"/>
      <c r="HXY10" s="2"/>
      <c r="HXZ10" s="2"/>
      <c r="HYA10" s="2"/>
      <c r="HYB10" s="2"/>
      <c r="HYC10" s="2"/>
      <c r="HYD10" s="2"/>
      <c r="HYE10" s="2"/>
      <c r="HYF10" s="2"/>
      <c r="HYG10" s="2"/>
      <c r="HYH10" s="2"/>
      <c r="HYI10" s="2"/>
      <c r="HYJ10" s="2"/>
      <c r="HYK10" s="2"/>
      <c r="HYL10" s="2"/>
      <c r="HYM10" s="2"/>
      <c r="HYN10" s="2"/>
      <c r="HYO10" s="2"/>
      <c r="HYP10" s="2"/>
      <c r="HYQ10" s="2"/>
      <c r="HYR10" s="2"/>
      <c r="HYS10" s="2"/>
      <c r="HYT10" s="2"/>
      <c r="HYU10" s="2"/>
      <c r="HYV10" s="2"/>
      <c r="HYW10" s="2"/>
      <c r="HYX10" s="2"/>
      <c r="HYY10" s="2"/>
      <c r="HYZ10" s="2"/>
      <c r="HZA10" s="2"/>
      <c r="HZB10" s="2"/>
      <c r="HZC10" s="2"/>
      <c r="HZD10" s="2"/>
      <c r="HZE10" s="2"/>
      <c r="HZF10" s="2"/>
      <c r="HZG10" s="2"/>
      <c r="HZH10" s="2"/>
      <c r="HZI10" s="2"/>
      <c r="HZJ10" s="2"/>
      <c r="HZK10" s="2"/>
      <c r="HZL10" s="2"/>
      <c r="HZM10" s="2"/>
      <c r="HZN10" s="2"/>
      <c r="HZO10" s="2"/>
      <c r="HZP10" s="2"/>
      <c r="HZQ10" s="2"/>
      <c r="HZR10" s="2"/>
      <c r="HZS10" s="2"/>
      <c r="HZT10" s="2"/>
      <c r="HZU10" s="2"/>
      <c r="HZV10" s="2"/>
      <c r="HZW10" s="2"/>
      <c r="HZX10" s="2"/>
      <c r="HZY10" s="2"/>
      <c r="HZZ10" s="2"/>
      <c r="IAA10" s="2"/>
      <c r="IAB10" s="2"/>
      <c r="IAC10" s="2"/>
      <c r="IAD10" s="2"/>
      <c r="IAE10" s="2"/>
      <c r="IAF10" s="2"/>
      <c r="IAG10" s="2"/>
      <c r="IAH10" s="2"/>
      <c r="IAI10" s="2"/>
      <c r="IAJ10" s="2"/>
      <c r="IAK10" s="2"/>
      <c r="IAL10" s="2"/>
      <c r="IAM10" s="2"/>
      <c r="IAN10" s="2"/>
      <c r="IAO10" s="2"/>
      <c r="IAP10" s="2"/>
      <c r="IAQ10" s="2"/>
      <c r="IAR10" s="2"/>
      <c r="IAS10" s="2"/>
      <c r="IAT10" s="2"/>
      <c r="IAU10" s="2"/>
      <c r="IAV10" s="2"/>
      <c r="IAW10" s="2"/>
      <c r="IAX10" s="2"/>
      <c r="IAY10" s="2"/>
      <c r="IAZ10" s="2"/>
      <c r="IBA10" s="2"/>
      <c r="IBB10" s="2"/>
      <c r="IBC10" s="2"/>
      <c r="IBD10" s="2"/>
      <c r="IBE10" s="2"/>
      <c r="IBF10" s="2"/>
      <c r="IBG10" s="2"/>
      <c r="IBH10" s="2"/>
      <c r="IBI10" s="2"/>
      <c r="IBJ10" s="2"/>
      <c r="IBK10" s="2"/>
      <c r="IBL10" s="2"/>
      <c r="IBM10" s="2"/>
      <c r="IBN10" s="2"/>
      <c r="IBO10" s="2"/>
      <c r="IBP10" s="2"/>
      <c r="IBQ10" s="2"/>
      <c r="IBR10" s="2"/>
      <c r="IBS10" s="2"/>
      <c r="IBT10" s="2"/>
      <c r="IBU10" s="2"/>
      <c r="IBV10" s="2"/>
      <c r="IBW10" s="2"/>
      <c r="IBX10" s="2"/>
      <c r="IBY10" s="2"/>
      <c r="IBZ10" s="2"/>
      <c r="ICA10" s="2"/>
      <c r="ICB10" s="2"/>
      <c r="ICC10" s="2"/>
      <c r="ICD10" s="2"/>
      <c r="ICE10" s="2"/>
      <c r="ICF10" s="2"/>
      <c r="ICG10" s="2"/>
      <c r="ICH10" s="2"/>
      <c r="ICI10" s="2"/>
      <c r="ICJ10" s="2"/>
      <c r="ICK10" s="2"/>
      <c r="ICL10" s="2"/>
      <c r="ICM10" s="2"/>
      <c r="ICN10" s="2"/>
      <c r="ICO10" s="2"/>
      <c r="ICP10" s="2"/>
      <c r="ICQ10" s="2"/>
      <c r="ICR10" s="2"/>
      <c r="ICS10" s="2"/>
      <c r="ICT10" s="2"/>
      <c r="ICU10" s="2"/>
      <c r="ICV10" s="2"/>
      <c r="ICW10" s="2"/>
      <c r="ICX10" s="2"/>
      <c r="ICY10" s="2"/>
      <c r="ICZ10" s="2"/>
      <c r="IDA10" s="2"/>
      <c r="IDB10" s="2"/>
      <c r="IDC10" s="2"/>
      <c r="IDD10" s="2"/>
      <c r="IDE10" s="2"/>
      <c r="IDF10" s="2"/>
      <c r="IDG10" s="2"/>
      <c r="IDH10" s="2"/>
      <c r="IDI10" s="2"/>
      <c r="IDJ10" s="2"/>
      <c r="IDK10" s="2"/>
      <c r="IDL10" s="2"/>
      <c r="IDM10" s="2"/>
      <c r="IDN10" s="2"/>
      <c r="IDO10" s="2"/>
      <c r="IDP10" s="2"/>
      <c r="IDQ10" s="2"/>
      <c r="IDR10" s="2"/>
      <c r="IDS10" s="2"/>
      <c r="IDT10" s="2"/>
      <c r="IDU10" s="2"/>
      <c r="IDV10" s="2"/>
      <c r="IDW10" s="2"/>
      <c r="IDX10" s="2"/>
      <c r="IDY10" s="2"/>
      <c r="IDZ10" s="2"/>
      <c r="IEA10" s="2"/>
      <c r="IEB10" s="2"/>
      <c r="IEC10" s="2"/>
      <c r="IED10" s="2"/>
      <c r="IEE10" s="2"/>
      <c r="IEF10" s="2"/>
      <c r="IEG10" s="2"/>
      <c r="IEH10" s="2"/>
      <c r="IEI10" s="2"/>
      <c r="IEJ10" s="2"/>
      <c r="IEK10" s="2"/>
      <c r="IEL10" s="2"/>
      <c r="IEM10" s="2"/>
      <c r="IEN10" s="2"/>
      <c r="IEO10" s="2"/>
      <c r="IEP10" s="2"/>
      <c r="IEQ10" s="2"/>
      <c r="IER10" s="2"/>
      <c r="IES10" s="2"/>
      <c r="IET10" s="2"/>
      <c r="IEU10" s="2"/>
      <c r="IEV10" s="2"/>
      <c r="IEW10" s="2"/>
      <c r="IEX10" s="2"/>
      <c r="IEY10" s="2"/>
      <c r="IEZ10" s="2"/>
      <c r="IFA10" s="2"/>
      <c r="IFB10" s="2"/>
      <c r="IFC10" s="2"/>
      <c r="IFD10" s="2"/>
      <c r="IFE10" s="2"/>
      <c r="IFF10" s="2"/>
      <c r="IFG10" s="2"/>
      <c r="IFH10" s="2"/>
      <c r="IFI10" s="2"/>
      <c r="IFJ10" s="2"/>
      <c r="IFK10" s="2"/>
      <c r="IFL10" s="2"/>
      <c r="IFM10" s="2"/>
      <c r="IFN10" s="2"/>
      <c r="IFO10" s="2"/>
      <c r="IFP10" s="2"/>
      <c r="IFQ10" s="2"/>
      <c r="IFR10" s="2"/>
      <c r="IFS10" s="2"/>
      <c r="IFT10" s="2"/>
      <c r="IFU10" s="2"/>
      <c r="IFV10" s="2"/>
      <c r="IFW10" s="2"/>
      <c r="IFX10" s="2"/>
      <c r="IFY10" s="2"/>
      <c r="IFZ10" s="2"/>
      <c r="IGA10" s="2"/>
      <c r="IGB10" s="2"/>
      <c r="IGC10" s="2"/>
      <c r="IGD10" s="2"/>
      <c r="IGE10" s="2"/>
      <c r="IGF10" s="2"/>
      <c r="IGG10" s="2"/>
      <c r="IGH10" s="2"/>
      <c r="IGI10" s="2"/>
      <c r="IGJ10" s="2"/>
      <c r="IGK10" s="2"/>
      <c r="IGL10" s="2"/>
      <c r="IGM10" s="2"/>
      <c r="IGN10" s="2"/>
      <c r="IGO10" s="2"/>
      <c r="IGP10" s="2"/>
      <c r="IGQ10" s="2"/>
      <c r="IGR10" s="2"/>
      <c r="IGS10" s="2"/>
      <c r="IGT10" s="2"/>
      <c r="IGU10" s="2"/>
      <c r="IGV10" s="2"/>
      <c r="IGW10" s="2"/>
      <c r="IGX10" s="2"/>
      <c r="IGY10" s="2"/>
      <c r="IGZ10" s="2"/>
      <c r="IHA10" s="2"/>
      <c r="IHB10" s="2"/>
      <c r="IHC10" s="2"/>
      <c r="IHD10" s="2"/>
      <c r="IHE10" s="2"/>
      <c r="IHF10" s="2"/>
      <c r="IHG10" s="2"/>
      <c r="IHH10" s="2"/>
      <c r="IHI10" s="2"/>
      <c r="IHJ10" s="2"/>
      <c r="IHK10" s="2"/>
      <c r="IHL10" s="2"/>
      <c r="IHM10" s="2"/>
      <c r="IHN10" s="2"/>
      <c r="IHO10" s="2"/>
      <c r="IHP10" s="2"/>
      <c r="IHQ10" s="2"/>
      <c r="IHR10" s="2"/>
      <c r="IHS10" s="2"/>
      <c r="IHT10" s="2"/>
      <c r="IHU10" s="2"/>
      <c r="IHV10" s="2"/>
      <c r="IHW10" s="2"/>
      <c r="IHX10" s="2"/>
      <c r="IHY10" s="2"/>
      <c r="IHZ10" s="2"/>
      <c r="IIA10" s="2"/>
      <c r="IIB10" s="2"/>
      <c r="IIC10" s="2"/>
      <c r="IID10" s="2"/>
      <c r="IIE10" s="2"/>
      <c r="IIF10" s="2"/>
      <c r="IIG10" s="2"/>
      <c r="IIH10" s="2"/>
      <c r="III10" s="2"/>
      <c r="IIJ10" s="2"/>
      <c r="IIK10" s="2"/>
      <c r="IIL10" s="2"/>
      <c r="IIM10" s="2"/>
      <c r="IIN10" s="2"/>
      <c r="IIO10" s="2"/>
      <c r="IIP10" s="2"/>
      <c r="IIQ10" s="2"/>
      <c r="IIR10" s="2"/>
      <c r="IIS10" s="2"/>
      <c r="IIT10" s="2"/>
      <c r="IIU10" s="2"/>
      <c r="IIV10" s="2"/>
      <c r="IIW10" s="2"/>
      <c r="IIX10" s="2"/>
      <c r="IIY10" s="2"/>
      <c r="IIZ10" s="2"/>
      <c r="IJA10" s="2"/>
      <c r="IJB10" s="2"/>
      <c r="IJC10" s="2"/>
      <c r="IJD10" s="2"/>
      <c r="IJE10" s="2"/>
      <c r="IJF10" s="2"/>
      <c r="IJG10" s="2"/>
      <c r="IJH10" s="2"/>
      <c r="IJI10" s="2"/>
      <c r="IJJ10" s="2"/>
      <c r="IJK10" s="2"/>
      <c r="IJL10" s="2"/>
      <c r="IJM10" s="2"/>
      <c r="IJN10" s="2"/>
      <c r="IJO10" s="2"/>
      <c r="IJP10" s="2"/>
      <c r="IJQ10" s="2"/>
      <c r="IJR10" s="2"/>
      <c r="IJS10" s="2"/>
      <c r="IJT10" s="2"/>
      <c r="IJU10" s="2"/>
      <c r="IJV10" s="2"/>
      <c r="IJW10" s="2"/>
      <c r="IJX10" s="2"/>
      <c r="IJY10" s="2"/>
      <c r="IJZ10" s="2"/>
      <c r="IKA10" s="2"/>
      <c r="IKB10" s="2"/>
      <c r="IKC10" s="2"/>
      <c r="IKD10" s="2"/>
      <c r="IKE10" s="2"/>
      <c r="IKF10" s="2"/>
      <c r="IKG10" s="2"/>
      <c r="IKH10" s="2"/>
      <c r="IKI10" s="2"/>
      <c r="IKJ10" s="2"/>
      <c r="IKK10" s="2"/>
      <c r="IKL10" s="2"/>
      <c r="IKM10" s="2"/>
      <c r="IKN10" s="2"/>
      <c r="IKO10" s="2"/>
      <c r="IKP10" s="2"/>
      <c r="IKQ10" s="2"/>
      <c r="IKR10" s="2"/>
      <c r="IKS10" s="2"/>
      <c r="IKT10" s="2"/>
      <c r="IKU10" s="2"/>
      <c r="IKV10" s="2"/>
      <c r="IKW10" s="2"/>
      <c r="IKX10" s="2"/>
      <c r="IKY10" s="2"/>
      <c r="IKZ10" s="2"/>
      <c r="ILA10" s="2"/>
      <c r="ILB10" s="2"/>
      <c r="ILC10" s="2"/>
      <c r="ILD10" s="2"/>
      <c r="ILE10" s="2"/>
      <c r="ILF10" s="2"/>
      <c r="ILG10" s="2"/>
      <c r="ILH10" s="2"/>
      <c r="ILI10" s="2"/>
      <c r="ILJ10" s="2"/>
      <c r="ILK10" s="2"/>
      <c r="ILL10" s="2"/>
      <c r="ILM10" s="2"/>
      <c r="ILN10" s="2"/>
      <c r="ILO10" s="2"/>
      <c r="ILP10" s="2"/>
      <c r="ILQ10" s="2"/>
      <c r="ILR10" s="2"/>
      <c r="ILS10" s="2"/>
      <c r="ILT10" s="2"/>
      <c r="ILU10" s="2"/>
      <c r="ILV10" s="2"/>
      <c r="ILW10" s="2"/>
      <c r="ILX10" s="2"/>
      <c r="ILY10" s="2"/>
      <c r="ILZ10" s="2"/>
      <c r="IMA10" s="2"/>
      <c r="IMB10" s="2"/>
      <c r="IMC10" s="2"/>
      <c r="IMD10" s="2"/>
      <c r="IME10" s="2"/>
      <c r="IMF10" s="2"/>
      <c r="IMG10" s="2"/>
      <c r="IMH10" s="2"/>
      <c r="IMI10" s="2"/>
      <c r="IMJ10" s="2"/>
      <c r="IMK10" s="2"/>
      <c r="IML10" s="2"/>
      <c r="IMM10" s="2"/>
      <c r="IMN10" s="2"/>
      <c r="IMO10" s="2"/>
      <c r="IMP10" s="2"/>
      <c r="IMQ10" s="2"/>
      <c r="IMR10" s="2"/>
      <c r="IMS10" s="2"/>
      <c r="IMT10" s="2"/>
      <c r="IMU10" s="2"/>
      <c r="IMV10" s="2"/>
      <c r="IMW10" s="2"/>
      <c r="IMX10" s="2"/>
      <c r="IMY10" s="2"/>
      <c r="IMZ10" s="2"/>
      <c r="INA10" s="2"/>
      <c r="INB10" s="2"/>
      <c r="INC10" s="2"/>
      <c r="IND10" s="2"/>
      <c r="INE10" s="2"/>
      <c r="INF10" s="2"/>
      <c r="ING10" s="2"/>
      <c r="INH10" s="2"/>
      <c r="INI10" s="2"/>
      <c r="INJ10" s="2"/>
      <c r="INK10" s="2"/>
      <c r="INL10" s="2"/>
      <c r="INM10" s="2"/>
      <c r="INN10" s="2"/>
      <c r="INO10" s="2"/>
      <c r="INP10" s="2"/>
      <c r="INQ10" s="2"/>
      <c r="INR10" s="2"/>
      <c r="INS10" s="2"/>
      <c r="INT10" s="2"/>
      <c r="INU10" s="2"/>
      <c r="INV10" s="2"/>
      <c r="INW10" s="2"/>
      <c r="INX10" s="2"/>
      <c r="INY10" s="2"/>
      <c r="INZ10" s="2"/>
      <c r="IOA10" s="2"/>
      <c r="IOB10" s="2"/>
      <c r="IOC10" s="2"/>
      <c r="IOD10" s="2"/>
      <c r="IOE10" s="2"/>
      <c r="IOF10" s="2"/>
      <c r="IOG10" s="2"/>
      <c r="IOH10" s="2"/>
      <c r="IOI10" s="2"/>
      <c r="IOJ10" s="2"/>
      <c r="IOK10" s="2"/>
      <c r="IOL10" s="2"/>
      <c r="IOM10" s="2"/>
      <c r="ION10" s="2"/>
      <c r="IOO10" s="2"/>
      <c r="IOP10" s="2"/>
      <c r="IOQ10" s="2"/>
      <c r="IOR10" s="2"/>
      <c r="IOS10" s="2"/>
      <c r="IOT10" s="2"/>
      <c r="IOU10" s="2"/>
      <c r="IOV10" s="2"/>
      <c r="IOW10" s="2"/>
      <c r="IOX10" s="2"/>
      <c r="IOY10" s="2"/>
      <c r="IOZ10" s="2"/>
      <c r="IPA10" s="2"/>
      <c r="IPB10" s="2"/>
      <c r="IPC10" s="2"/>
      <c r="IPD10" s="2"/>
      <c r="IPE10" s="2"/>
      <c r="IPF10" s="2"/>
      <c r="IPG10" s="2"/>
      <c r="IPH10" s="2"/>
      <c r="IPI10" s="2"/>
      <c r="IPJ10" s="2"/>
      <c r="IPK10" s="2"/>
      <c r="IPL10" s="2"/>
      <c r="IPM10" s="2"/>
      <c r="IPN10" s="2"/>
      <c r="IPO10" s="2"/>
      <c r="IPP10" s="2"/>
      <c r="IPQ10" s="2"/>
      <c r="IPR10" s="2"/>
      <c r="IPS10" s="2"/>
      <c r="IPT10" s="2"/>
      <c r="IPU10" s="2"/>
      <c r="IPV10" s="2"/>
      <c r="IPW10" s="2"/>
      <c r="IPX10" s="2"/>
      <c r="IPY10" s="2"/>
      <c r="IPZ10" s="2"/>
      <c r="IQA10" s="2"/>
      <c r="IQB10" s="2"/>
      <c r="IQC10" s="2"/>
      <c r="IQD10" s="2"/>
      <c r="IQE10" s="2"/>
      <c r="IQF10" s="2"/>
      <c r="IQG10" s="2"/>
      <c r="IQH10" s="2"/>
      <c r="IQI10" s="2"/>
      <c r="IQJ10" s="2"/>
      <c r="IQK10" s="2"/>
      <c r="IQL10" s="2"/>
      <c r="IQM10" s="2"/>
      <c r="IQN10" s="2"/>
      <c r="IQO10" s="2"/>
      <c r="IQP10" s="2"/>
      <c r="IQQ10" s="2"/>
      <c r="IQR10" s="2"/>
      <c r="IQS10" s="2"/>
      <c r="IQT10" s="2"/>
      <c r="IQU10" s="2"/>
      <c r="IQV10" s="2"/>
      <c r="IQW10" s="2"/>
      <c r="IQX10" s="2"/>
      <c r="IQY10" s="2"/>
      <c r="IQZ10" s="2"/>
      <c r="IRA10" s="2"/>
      <c r="IRB10" s="2"/>
      <c r="IRC10" s="2"/>
      <c r="IRD10" s="2"/>
      <c r="IRE10" s="2"/>
      <c r="IRF10" s="2"/>
      <c r="IRG10" s="2"/>
      <c r="IRH10" s="2"/>
      <c r="IRI10" s="2"/>
      <c r="IRJ10" s="2"/>
      <c r="IRK10" s="2"/>
      <c r="IRL10" s="2"/>
      <c r="IRM10" s="2"/>
      <c r="IRN10" s="2"/>
      <c r="IRO10" s="2"/>
      <c r="IRP10" s="2"/>
      <c r="IRQ10" s="2"/>
      <c r="IRR10" s="2"/>
      <c r="IRS10" s="2"/>
      <c r="IRT10" s="2"/>
      <c r="IRU10" s="2"/>
      <c r="IRV10" s="2"/>
      <c r="IRW10" s="2"/>
      <c r="IRX10" s="2"/>
      <c r="IRY10" s="2"/>
      <c r="IRZ10" s="2"/>
      <c r="ISA10" s="2"/>
      <c r="ISB10" s="2"/>
      <c r="ISC10" s="2"/>
      <c r="ISD10" s="2"/>
      <c r="ISE10" s="2"/>
      <c r="ISF10" s="2"/>
      <c r="ISG10" s="2"/>
      <c r="ISH10" s="2"/>
      <c r="ISI10" s="2"/>
      <c r="ISJ10" s="2"/>
      <c r="ISK10" s="2"/>
      <c r="ISL10" s="2"/>
      <c r="ISM10" s="2"/>
      <c r="ISN10" s="2"/>
      <c r="ISO10" s="2"/>
      <c r="ISP10" s="2"/>
      <c r="ISQ10" s="2"/>
      <c r="ISR10" s="2"/>
      <c r="ISS10" s="2"/>
      <c r="IST10" s="2"/>
      <c r="ISU10" s="2"/>
      <c r="ISV10" s="2"/>
      <c r="ISW10" s="2"/>
      <c r="ISX10" s="2"/>
      <c r="ISY10" s="2"/>
      <c r="ISZ10" s="2"/>
      <c r="ITA10" s="2"/>
      <c r="ITB10" s="2"/>
      <c r="ITC10" s="2"/>
      <c r="ITD10" s="2"/>
      <c r="ITE10" s="2"/>
      <c r="ITF10" s="2"/>
      <c r="ITG10" s="2"/>
      <c r="ITH10" s="2"/>
      <c r="ITI10" s="2"/>
      <c r="ITJ10" s="2"/>
      <c r="ITK10" s="2"/>
      <c r="ITL10" s="2"/>
      <c r="ITM10" s="2"/>
      <c r="ITN10" s="2"/>
      <c r="ITO10" s="2"/>
      <c r="ITP10" s="2"/>
      <c r="ITQ10" s="2"/>
      <c r="ITR10" s="2"/>
      <c r="ITS10" s="2"/>
      <c r="ITT10" s="2"/>
      <c r="ITU10" s="2"/>
      <c r="ITV10" s="2"/>
      <c r="ITW10" s="2"/>
      <c r="ITX10" s="2"/>
      <c r="ITY10" s="2"/>
      <c r="ITZ10" s="2"/>
      <c r="IUA10" s="2"/>
      <c r="IUB10" s="2"/>
      <c r="IUC10" s="2"/>
      <c r="IUD10" s="2"/>
      <c r="IUE10" s="2"/>
      <c r="IUF10" s="2"/>
      <c r="IUG10" s="2"/>
      <c r="IUH10" s="2"/>
      <c r="IUI10" s="2"/>
      <c r="IUJ10" s="2"/>
      <c r="IUK10" s="2"/>
      <c r="IUL10" s="2"/>
      <c r="IUM10" s="2"/>
      <c r="IUN10" s="2"/>
      <c r="IUO10" s="2"/>
      <c r="IUP10" s="2"/>
      <c r="IUQ10" s="2"/>
      <c r="IUR10" s="2"/>
      <c r="IUS10" s="2"/>
      <c r="IUT10" s="2"/>
      <c r="IUU10" s="2"/>
      <c r="IUV10" s="2"/>
      <c r="IUW10" s="2"/>
      <c r="IUX10" s="2"/>
      <c r="IUY10" s="2"/>
      <c r="IUZ10" s="2"/>
      <c r="IVA10" s="2"/>
      <c r="IVB10" s="2"/>
      <c r="IVC10" s="2"/>
      <c r="IVD10" s="2"/>
      <c r="IVE10" s="2"/>
      <c r="IVF10" s="2"/>
      <c r="IVG10" s="2"/>
      <c r="IVH10" s="2"/>
      <c r="IVI10" s="2"/>
      <c r="IVJ10" s="2"/>
      <c r="IVK10" s="2"/>
      <c r="IVL10" s="2"/>
      <c r="IVM10" s="2"/>
      <c r="IVN10" s="2"/>
      <c r="IVO10" s="2"/>
      <c r="IVP10" s="2"/>
      <c r="IVQ10" s="2"/>
      <c r="IVR10" s="2"/>
      <c r="IVS10" s="2"/>
      <c r="IVT10" s="2"/>
      <c r="IVU10" s="2"/>
      <c r="IVV10" s="2"/>
      <c r="IVW10" s="2"/>
      <c r="IVX10" s="2"/>
      <c r="IVY10" s="2"/>
      <c r="IVZ10" s="2"/>
      <c r="IWA10" s="2"/>
      <c r="IWB10" s="2"/>
      <c r="IWC10" s="2"/>
      <c r="IWD10" s="2"/>
      <c r="IWE10" s="2"/>
      <c r="IWF10" s="2"/>
      <c r="IWG10" s="2"/>
      <c r="IWH10" s="2"/>
      <c r="IWI10" s="2"/>
      <c r="IWJ10" s="2"/>
      <c r="IWK10" s="2"/>
      <c r="IWL10" s="2"/>
      <c r="IWM10" s="2"/>
      <c r="IWN10" s="2"/>
      <c r="IWO10" s="2"/>
      <c r="IWP10" s="2"/>
      <c r="IWQ10" s="2"/>
      <c r="IWR10" s="2"/>
      <c r="IWS10" s="2"/>
      <c r="IWT10" s="2"/>
      <c r="IWU10" s="2"/>
      <c r="IWV10" s="2"/>
      <c r="IWW10" s="2"/>
      <c r="IWX10" s="2"/>
      <c r="IWY10" s="2"/>
      <c r="IWZ10" s="2"/>
      <c r="IXA10" s="2"/>
      <c r="IXB10" s="2"/>
      <c r="IXC10" s="2"/>
      <c r="IXD10" s="2"/>
      <c r="IXE10" s="2"/>
      <c r="IXF10" s="2"/>
      <c r="IXG10" s="2"/>
      <c r="IXH10" s="2"/>
      <c r="IXI10" s="2"/>
      <c r="IXJ10" s="2"/>
      <c r="IXK10" s="2"/>
      <c r="IXL10" s="2"/>
      <c r="IXM10" s="2"/>
      <c r="IXN10" s="2"/>
      <c r="IXO10" s="2"/>
      <c r="IXP10" s="2"/>
      <c r="IXQ10" s="2"/>
      <c r="IXR10" s="2"/>
      <c r="IXS10" s="2"/>
      <c r="IXT10" s="2"/>
      <c r="IXU10" s="2"/>
      <c r="IXV10" s="2"/>
      <c r="IXW10" s="2"/>
      <c r="IXX10" s="2"/>
      <c r="IXY10" s="2"/>
      <c r="IXZ10" s="2"/>
      <c r="IYA10" s="2"/>
      <c r="IYB10" s="2"/>
      <c r="IYC10" s="2"/>
      <c r="IYD10" s="2"/>
      <c r="IYE10" s="2"/>
      <c r="IYF10" s="2"/>
      <c r="IYG10" s="2"/>
      <c r="IYH10" s="2"/>
      <c r="IYI10" s="2"/>
      <c r="IYJ10" s="2"/>
      <c r="IYK10" s="2"/>
      <c r="IYL10" s="2"/>
      <c r="IYM10" s="2"/>
      <c r="IYN10" s="2"/>
      <c r="IYO10" s="2"/>
      <c r="IYP10" s="2"/>
      <c r="IYQ10" s="2"/>
      <c r="IYR10" s="2"/>
      <c r="IYS10" s="2"/>
      <c r="IYT10" s="2"/>
      <c r="IYU10" s="2"/>
      <c r="IYV10" s="2"/>
      <c r="IYW10" s="2"/>
      <c r="IYX10" s="2"/>
      <c r="IYY10" s="2"/>
      <c r="IYZ10" s="2"/>
      <c r="IZA10" s="2"/>
      <c r="IZB10" s="2"/>
      <c r="IZC10" s="2"/>
      <c r="IZD10" s="2"/>
      <c r="IZE10" s="2"/>
      <c r="IZF10" s="2"/>
      <c r="IZG10" s="2"/>
      <c r="IZH10" s="2"/>
      <c r="IZI10" s="2"/>
      <c r="IZJ10" s="2"/>
      <c r="IZK10" s="2"/>
      <c r="IZL10" s="2"/>
      <c r="IZM10" s="2"/>
      <c r="IZN10" s="2"/>
      <c r="IZO10" s="2"/>
      <c r="IZP10" s="2"/>
      <c r="IZQ10" s="2"/>
      <c r="IZR10" s="2"/>
      <c r="IZS10" s="2"/>
      <c r="IZT10" s="2"/>
      <c r="IZU10" s="2"/>
      <c r="IZV10" s="2"/>
      <c r="IZW10" s="2"/>
      <c r="IZX10" s="2"/>
      <c r="IZY10" s="2"/>
      <c r="IZZ10" s="2"/>
      <c r="JAA10" s="2"/>
      <c r="JAB10" s="2"/>
      <c r="JAC10" s="2"/>
      <c r="JAD10" s="2"/>
      <c r="JAE10" s="2"/>
      <c r="JAF10" s="2"/>
      <c r="JAG10" s="2"/>
      <c r="JAH10" s="2"/>
      <c r="JAI10" s="2"/>
      <c r="JAJ10" s="2"/>
      <c r="JAK10" s="2"/>
      <c r="JAL10" s="2"/>
      <c r="JAM10" s="2"/>
      <c r="JAN10" s="2"/>
      <c r="JAO10" s="2"/>
      <c r="JAP10" s="2"/>
      <c r="JAQ10" s="2"/>
      <c r="JAR10" s="2"/>
      <c r="JAS10" s="2"/>
      <c r="JAT10" s="2"/>
      <c r="JAU10" s="2"/>
      <c r="JAV10" s="2"/>
      <c r="JAW10" s="2"/>
      <c r="JAX10" s="2"/>
      <c r="JAY10" s="2"/>
      <c r="JAZ10" s="2"/>
      <c r="JBA10" s="2"/>
      <c r="JBB10" s="2"/>
      <c r="JBC10" s="2"/>
      <c r="JBD10" s="2"/>
      <c r="JBE10" s="2"/>
      <c r="JBF10" s="2"/>
      <c r="JBG10" s="2"/>
      <c r="JBH10" s="2"/>
      <c r="JBI10" s="2"/>
      <c r="JBJ10" s="2"/>
      <c r="JBK10" s="2"/>
      <c r="JBL10" s="2"/>
      <c r="JBM10" s="2"/>
      <c r="JBN10" s="2"/>
      <c r="JBO10" s="2"/>
      <c r="JBP10" s="2"/>
      <c r="JBQ10" s="2"/>
      <c r="JBR10" s="2"/>
      <c r="JBS10" s="2"/>
      <c r="JBT10" s="2"/>
      <c r="JBU10" s="2"/>
      <c r="JBV10" s="2"/>
      <c r="JBW10" s="2"/>
      <c r="JBX10" s="2"/>
      <c r="JBY10" s="2"/>
      <c r="JBZ10" s="2"/>
      <c r="JCA10" s="2"/>
      <c r="JCB10" s="2"/>
      <c r="JCC10" s="2"/>
      <c r="JCD10" s="2"/>
      <c r="JCE10" s="2"/>
      <c r="JCF10" s="2"/>
      <c r="JCG10" s="2"/>
      <c r="JCH10" s="2"/>
      <c r="JCI10" s="2"/>
      <c r="JCJ10" s="2"/>
      <c r="JCK10" s="2"/>
      <c r="JCL10" s="2"/>
      <c r="JCM10" s="2"/>
      <c r="JCN10" s="2"/>
      <c r="JCO10" s="2"/>
      <c r="JCP10" s="2"/>
      <c r="JCQ10" s="2"/>
      <c r="JCR10" s="2"/>
      <c r="JCS10" s="2"/>
      <c r="JCT10" s="2"/>
      <c r="JCU10" s="2"/>
      <c r="JCV10" s="2"/>
      <c r="JCW10" s="2"/>
      <c r="JCX10" s="2"/>
      <c r="JCY10" s="2"/>
      <c r="JCZ10" s="2"/>
      <c r="JDA10" s="2"/>
      <c r="JDB10" s="2"/>
      <c r="JDC10" s="2"/>
      <c r="JDD10" s="2"/>
      <c r="JDE10" s="2"/>
      <c r="JDF10" s="2"/>
      <c r="JDG10" s="2"/>
      <c r="JDH10" s="2"/>
      <c r="JDI10" s="2"/>
      <c r="JDJ10" s="2"/>
      <c r="JDK10" s="2"/>
      <c r="JDL10" s="2"/>
      <c r="JDM10" s="2"/>
      <c r="JDN10" s="2"/>
      <c r="JDO10" s="2"/>
      <c r="JDP10" s="2"/>
      <c r="JDQ10" s="2"/>
      <c r="JDR10" s="2"/>
      <c r="JDS10" s="2"/>
      <c r="JDT10" s="2"/>
      <c r="JDU10" s="2"/>
      <c r="JDV10" s="2"/>
      <c r="JDW10" s="2"/>
      <c r="JDX10" s="2"/>
      <c r="JDY10" s="2"/>
      <c r="JDZ10" s="2"/>
      <c r="JEA10" s="2"/>
      <c r="JEB10" s="2"/>
      <c r="JEC10" s="2"/>
      <c r="JED10" s="2"/>
      <c r="JEE10" s="2"/>
      <c r="JEF10" s="2"/>
      <c r="JEG10" s="2"/>
      <c r="JEH10" s="2"/>
      <c r="JEI10" s="2"/>
      <c r="JEJ10" s="2"/>
      <c r="JEK10" s="2"/>
      <c r="JEL10" s="2"/>
      <c r="JEM10" s="2"/>
      <c r="JEN10" s="2"/>
      <c r="JEO10" s="2"/>
      <c r="JEP10" s="2"/>
      <c r="JEQ10" s="2"/>
      <c r="JER10" s="2"/>
      <c r="JES10" s="2"/>
      <c r="JET10" s="2"/>
      <c r="JEU10" s="2"/>
      <c r="JEV10" s="2"/>
      <c r="JEW10" s="2"/>
      <c r="JEX10" s="2"/>
      <c r="JEY10" s="2"/>
      <c r="JEZ10" s="2"/>
      <c r="JFA10" s="2"/>
      <c r="JFB10" s="2"/>
      <c r="JFC10" s="2"/>
      <c r="JFD10" s="2"/>
      <c r="JFE10" s="2"/>
      <c r="JFF10" s="2"/>
      <c r="JFG10" s="2"/>
      <c r="JFH10" s="2"/>
      <c r="JFI10" s="2"/>
      <c r="JFJ10" s="2"/>
      <c r="JFK10" s="2"/>
      <c r="JFL10" s="2"/>
      <c r="JFM10" s="2"/>
      <c r="JFN10" s="2"/>
      <c r="JFO10" s="2"/>
      <c r="JFP10" s="2"/>
      <c r="JFQ10" s="2"/>
      <c r="JFR10" s="2"/>
      <c r="JFS10" s="2"/>
      <c r="JFT10" s="2"/>
      <c r="JFU10" s="2"/>
      <c r="JFV10" s="2"/>
      <c r="JFW10" s="2"/>
      <c r="JFX10" s="2"/>
      <c r="JFY10" s="2"/>
      <c r="JFZ10" s="2"/>
      <c r="JGA10" s="2"/>
      <c r="JGB10" s="2"/>
      <c r="JGC10" s="2"/>
      <c r="JGD10" s="2"/>
      <c r="JGE10" s="2"/>
      <c r="JGF10" s="2"/>
      <c r="JGG10" s="2"/>
      <c r="JGH10" s="2"/>
      <c r="JGI10" s="2"/>
      <c r="JGJ10" s="2"/>
      <c r="JGK10" s="2"/>
      <c r="JGL10" s="2"/>
      <c r="JGM10" s="2"/>
      <c r="JGN10" s="2"/>
      <c r="JGO10" s="2"/>
      <c r="JGP10" s="2"/>
      <c r="JGQ10" s="2"/>
      <c r="JGR10" s="2"/>
      <c r="JGS10" s="2"/>
      <c r="JGT10" s="2"/>
      <c r="JGU10" s="2"/>
      <c r="JGV10" s="2"/>
      <c r="JGW10" s="2"/>
      <c r="JGX10" s="2"/>
      <c r="JGY10" s="2"/>
      <c r="JGZ10" s="2"/>
      <c r="JHA10" s="2"/>
      <c r="JHB10" s="2"/>
      <c r="JHC10" s="2"/>
      <c r="JHD10" s="2"/>
      <c r="JHE10" s="2"/>
      <c r="JHF10" s="2"/>
      <c r="JHG10" s="2"/>
      <c r="JHH10" s="2"/>
      <c r="JHI10" s="2"/>
      <c r="JHJ10" s="2"/>
      <c r="JHK10" s="2"/>
      <c r="JHL10" s="2"/>
      <c r="JHM10" s="2"/>
      <c r="JHN10" s="2"/>
      <c r="JHO10" s="2"/>
      <c r="JHP10" s="2"/>
      <c r="JHQ10" s="2"/>
      <c r="JHR10" s="2"/>
      <c r="JHS10" s="2"/>
      <c r="JHT10" s="2"/>
      <c r="JHU10" s="2"/>
      <c r="JHV10" s="2"/>
      <c r="JHW10" s="2"/>
      <c r="JHX10" s="2"/>
      <c r="JHY10" s="2"/>
      <c r="JHZ10" s="2"/>
      <c r="JIA10" s="2"/>
      <c r="JIB10" s="2"/>
      <c r="JIC10" s="2"/>
      <c r="JID10" s="2"/>
      <c r="JIE10" s="2"/>
      <c r="JIF10" s="2"/>
      <c r="JIG10" s="2"/>
      <c r="JIH10" s="2"/>
      <c r="JII10" s="2"/>
      <c r="JIJ10" s="2"/>
      <c r="JIK10" s="2"/>
      <c r="JIL10" s="2"/>
      <c r="JIM10" s="2"/>
      <c r="JIN10" s="2"/>
      <c r="JIO10" s="2"/>
      <c r="JIP10" s="2"/>
      <c r="JIQ10" s="2"/>
      <c r="JIR10" s="2"/>
      <c r="JIS10" s="2"/>
      <c r="JIT10" s="2"/>
      <c r="JIU10" s="2"/>
      <c r="JIV10" s="2"/>
      <c r="JIW10" s="2"/>
      <c r="JIX10" s="2"/>
      <c r="JIY10" s="2"/>
      <c r="JIZ10" s="2"/>
      <c r="JJA10" s="2"/>
      <c r="JJB10" s="2"/>
      <c r="JJC10" s="2"/>
      <c r="JJD10" s="2"/>
      <c r="JJE10" s="2"/>
      <c r="JJF10" s="2"/>
      <c r="JJG10" s="2"/>
      <c r="JJH10" s="2"/>
      <c r="JJI10" s="2"/>
      <c r="JJJ10" s="2"/>
      <c r="JJK10" s="2"/>
      <c r="JJL10" s="2"/>
      <c r="JJM10" s="2"/>
      <c r="JJN10" s="2"/>
      <c r="JJO10" s="2"/>
      <c r="JJP10" s="2"/>
      <c r="JJQ10" s="2"/>
      <c r="JJR10" s="2"/>
      <c r="JJS10" s="2"/>
      <c r="JJT10" s="2"/>
      <c r="JJU10" s="2"/>
      <c r="JJV10" s="2"/>
      <c r="JJW10" s="2"/>
      <c r="JJX10" s="2"/>
      <c r="JJY10" s="2"/>
      <c r="JJZ10" s="2"/>
      <c r="JKA10" s="2"/>
      <c r="JKB10" s="2"/>
      <c r="JKC10" s="2"/>
      <c r="JKD10" s="2"/>
      <c r="JKE10" s="2"/>
      <c r="JKF10" s="2"/>
      <c r="JKG10" s="2"/>
      <c r="JKH10" s="2"/>
      <c r="JKI10" s="2"/>
      <c r="JKJ10" s="2"/>
      <c r="JKK10" s="2"/>
      <c r="JKL10" s="2"/>
      <c r="JKM10" s="2"/>
      <c r="JKN10" s="2"/>
      <c r="JKO10" s="2"/>
      <c r="JKP10" s="2"/>
      <c r="JKQ10" s="2"/>
      <c r="JKR10" s="2"/>
      <c r="JKS10" s="2"/>
      <c r="JKT10" s="2"/>
      <c r="JKU10" s="2"/>
      <c r="JKV10" s="2"/>
      <c r="JKW10" s="2"/>
      <c r="JKX10" s="2"/>
      <c r="JKY10" s="2"/>
      <c r="JKZ10" s="2"/>
      <c r="JLA10" s="2"/>
      <c r="JLB10" s="2"/>
      <c r="JLC10" s="2"/>
      <c r="JLD10" s="2"/>
      <c r="JLE10" s="2"/>
      <c r="JLF10" s="2"/>
      <c r="JLG10" s="2"/>
      <c r="JLH10" s="2"/>
      <c r="JLI10" s="2"/>
      <c r="JLJ10" s="2"/>
      <c r="JLK10" s="2"/>
      <c r="JLL10" s="2"/>
      <c r="JLM10" s="2"/>
      <c r="JLN10" s="2"/>
      <c r="JLO10" s="2"/>
      <c r="JLP10" s="2"/>
      <c r="JLQ10" s="2"/>
      <c r="JLR10" s="2"/>
      <c r="JLS10" s="2"/>
      <c r="JLT10" s="2"/>
      <c r="JLU10" s="2"/>
      <c r="JLV10" s="2"/>
      <c r="JLW10" s="2"/>
      <c r="JLX10" s="2"/>
      <c r="JLY10" s="2"/>
      <c r="JLZ10" s="2"/>
      <c r="JMA10" s="2"/>
      <c r="JMB10" s="2"/>
      <c r="JMC10" s="2"/>
      <c r="JMD10" s="2"/>
      <c r="JME10" s="2"/>
      <c r="JMF10" s="2"/>
      <c r="JMG10" s="2"/>
      <c r="JMH10" s="2"/>
      <c r="JMI10" s="2"/>
      <c r="JMJ10" s="2"/>
      <c r="JMK10" s="2"/>
      <c r="JML10" s="2"/>
      <c r="JMM10" s="2"/>
      <c r="JMN10" s="2"/>
      <c r="JMO10" s="2"/>
      <c r="JMP10" s="2"/>
      <c r="JMQ10" s="2"/>
      <c r="JMR10" s="2"/>
      <c r="JMS10" s="2"/>
      <c r="JMT10" s="2"/>
      <c r="JMU10" s="2"/>
      <c r="JMV10" s="2"/>
      <c r="JMW10" s="2"/>
      <c r="JMX10" s="2"/>
      <c r="JMY10" s="2"/>
      <c r="JMZ10" s="2"/>
      <c r="JNA10" s="2"/>
      <c r="JNB10" s="2"/>
      <c r="JNC10" s="2"/>
      <c r="JND10" s="2"/>
      <c r="JNE10" s="2"/>
      <c r="JNF10" s="2"/>
      <c r="JNG10" s="2"/>
      <c r="JNH10" s="2"/>
      <c r="JNI10" s="2"/>
      <c r="JNJ10" s="2"/>
      <c r="JNK10" s="2"/>
      <c r="JNL10" s="2"/>
      <c r="JNM10" s="2"/>
      <c r="JNN10" s="2"/>
      <c r="JNO10" s="2"/>
      <c r="JNP10" s="2"/>
      <c r="JNQ10" s="2"/>
      <c r="JNR10" s="2"/>
      <c r="JNS10" s="2"/>
      <c r="JNT10" s="2"/>
      <c r="JNU10" s="2"/>
      <c r="JNV10" s="2"/>
      <c r="JNW10" s="2"/>
      <c r="JNX10" s="2"/>
      <c r="JNY10" s="2"/>
      <c r="JNZ10" s="2"/>
      <c r="JOA10" s="2"/>
      <c r="JOB10" s="2"/>
      <c r="JOC10" s="2"/>
      <c r="JOD10" s="2"/>
      <c r="JOE10" s="2"/>
      <c r="JOF10" s="2"/>
      <c r="JOG10" s="2"/>
      <c r="JOH10" s="2"/>
      <c r="JOI10" s="2"/>
      <c r="JOJ10" s="2"/>
      <c r="JOK10" s="2"/>
      <c r="JOL10" s="2"/>
      <c r="JOM10" s="2"/>
      <c r="JON10" s="2"/>
      <c r="JOO10" s="2"/>
      <c r="JOP10" s="2"/>
      <c r="JOQ10" s="2"/>
      <c r="JOR10" s="2"/>
      <c r="JOS10" s="2"/>
      <c r="JOT10" s="2"/>
      <c r="JOU10" s="2"/>
      <c r="JOV10" s="2"/>
      <c r="JOW10" s="2"/>
      <c r="JOX10" s="2"/>
      <c r="JOY10" s="2"/>
      <c r="JOZ10" s="2"/>
      <c r="JPA10" s="2"/>
      <c r="JPB10" s="2"/>
      <c r="JPC10" s="2"/>
      <c r="JPD10" s="2"/>
      <c r="JPE10" s="2"/>
      <c r="JPF10" s="2"/>
      <c r="JPG10" s="2"/>
      <c r="JPH10" s="2"/>
      <c r="JPI10" s="2"/>
      <c r="JPJ10" s="2"/>
      <c r="JPK10" s="2"/>
      <c r="JPL10" s="2"/>
      <c r="JPM10" s="2"/>
      <c r="JPN10" s="2"/>
      <c r="JPO10" s="2"/>
      <c r="JPP10" s="2"/>
      <c r="JPQ10" s="2"/>
      <c r="JPR10" s="2"/>
      <c r="JPS10" s="2"/>
      <c r="JPT10" s="2"/>
      <c r="JPU10" s="2"/>
      <c r="JPV10" s="2"/>
      <c r="JPW10" s="2"/>
      <c r="JPX10" s="2"/>
      <c r="JPY10" s="2"/>
      <c r="JPZ10" s="2"/>
      <c r="JQA10" s="2"/>
      <c r="JQB10" s="2"/>
      <c r="JQC10" s="2"/>
      <c r="JQD10" s="2"/>
      <c r="JQE10" s="2"/>
      <c r="JQF10" s="2"/>
      <c r="JQG10" s="2"/>
      <c r="JQH10" s="2"/>
      <c r="JQI10" s="2"/>
      <c r="JQJ10" s="2"/>
      <c r="JQK10" s="2"/>
      <c r="JQL10" s="2"/>
      <c r="JQM10" s="2"/>
      <c r="JQN10" s="2"/>
      <c r="JQO10" s="2"/>
      <c r="JQP10" s="2"/>
      <c r="JQQ10" s="2"/>
      <c r="JQR10" s="2"/>
      <c r="JQS10" s="2"/>
      <c r="JQT10" s="2"/>
      <c r="JQU10" s="2"/>
      <c r="JQV10" s="2"/>
      <c r="JQW10" s="2"/>
      <c r="JQX10" s="2"/>
      <c r="JQY10" s="2"/>
      <c r="JQZ10" s="2"/>
      <c r="JRA10" s="2"/>
      <c r="JRB10" s="2"/>
      <c r="JRC10" s="2"/>
      <c r="JRD10" s="2"/>
      <c r="JRE10" s="2"/>
      <c r="JRF10" s="2"/>
      <c r="JRG10" s="2"/>
      <c r="JRH10" s="2"/>
      <c r="JRI10" s="2"/>
      <c r="JRJ10" s="2"/>
      <c r="JRK10" s="2"/>
      <c r="JRL10" s="2"/>
      <c r="JRM10" s="2"/>
      <c r="JRN10" s="2"/>
      <c r="JRO10" s="2"/>
      <c r="JRP10" s="2"/>
      <c r="JRQ10" s="2"/>
      <c r="JRR10" s="2"/>
      <c r="JRS10" s="2"/>
      <c r="JRT10" s="2"/>
      <c r="JRU10" s="2"/>
      <c r="JRV10" s="2"/>
      <c r="JRW10" s="2"/>
      <c r="JRX10" s="2"/>
      <c r="JRY10" s="2"/>
      <c r="JRZ10" s="2"/>
      <c r="JSA10" s="2"/>
      <c r="JSB10" s="2"/>
      <c r="JSC10" s="2"/>
      <c r="JSD10" s="2"/>
      <c r="JSE10" s="2"/>
      <c r="JSF10" s="2"/>
      <c r="JSG10" s="2"/>
      <c r="JSH10" s="2"/>
      <c r="JSI10" s="2"/>
      <c r="JSJ10" s="2"/>
      <c r="JSK10" s="2"/>
      <c r="JSL10" s="2"/>
      <c r="JSM10" s="2"/>
      <c r="JSN10" s="2"/>
      <c r="JSO10" s="2"/>
      <c r="JSP10" s="2"/>
      <c r="JSQ10" s="2"/>
      <c r="JSR10" s="2"/>
      <c r="JSS10" s="2"/>
      <c r="JST10" s="2"/>
      <c r="JSU10" s="2"/>
      <c r="JSV10" s="2"/>
      <c r="JSW10" s="2"/>
      <c r="JSX10" s="2"/>
      <c r="JSY10" s="2"/>
      <c r="JSZ10" s="2"/>
      <c r="JTA10" s="2"/>
      <c r="JTB10" s="2"/>
      <c r="JTC10" s="2"/>
      <c r="JTD10" s="2"/>
      <c r="JTE10" s="2"/>
      <c r="JTF10" s="2"/>
      <c r="JTG10" s="2"/>
      <c r="JTH10" s="2"/>
      <c r="JTI10" s="2"/>
      <c r="JTJ10" s="2"/>
      <c r="JTK10" s="2"/>
      <c r="JTL10" s="2"/>
      <c r="JTM10" s="2"/>
      <c r="JTN10" s="2"/>
      <c r="JTO10" s="2"/>
      <c r="JTP10" s="2"/>
      <c r="JTQ10" s="2"/>
      <c r="JTR10" s="2"/>
      <c r="JTS10" s="2"/>
      <c r="JTT10" s="2"/>
      <c r="JTU10" s="2"/>
      <c r="JTV10" s="2"/>
      <c r="JTW10" s="2"/>
      <c r="JTX10" s="2"/>
      <c r="JTY10" s="2"/>
      <c r="JTZ10" s="2"/>
      <c r="JUA10" s="2"/>
      <c r="JUB10" s="2"/>
      <c r="JUC10" s="2"/>
      <c r="JUD10" s="2"/>
      <c r="JUE10" s="2"/>
      <c r="JUF10" s="2"/>
      <c r="JUG10" s="2"/>
      <c r="JUH10" s="2"/>
      <c r="JUI10" s="2"/>
      <c r="JUJ10" s="2"/>
      <c r="JUK10" s="2"/>
      <c r="JUL10" s="2"/>
      <c r="JUM10" s="2"/>
      <c r="JUN10" s="2"/>
      <c r="JUO10" s="2"/>
      <c r="JUP10" s="2"/>
      <c r="JUQ10" s="2"/>
      <c r="JUR10" s="2"/>
      <c r="JUS10" s="2"/>
      <c r="JUT10" s="2"/>
      <c r="JUU10" s="2"/>
      <c r="JUV10" s="2"/>
      <c r="JUW10" s="2"/>
      <c r="JUX10" s="2"/>
      <c r="JUY10" s="2"/>
      <c r="JUZ10" s="2"/>
      <c r="JVA10" s="2"/>
      <c r="JVB10" s="2"/>
      <c r="JVC10" s="2"/>
      <c r="JVD10" s="2"/>
      <c r="JVE10" s="2"/>
      <c r="JVF10" s="2"/>
      <c r="JVG10" s="2"/>
      <c r="JVH10" s="2"/>
      <c r="JVI10" s="2"/>
      <c r="JVJ10" s="2"/>
      <c r="JVK10" s="2"/>
      <c r="JVL10" s="2"/>
      <c r="JVM10" s="2"/>
      <c r="JVN10" s="2"/>
      <c r="JVO10" s="2"/>
      <c r="JVP10" s="2"/>
      <c r="JVQ10" s="2"/>
      <c r="JVR10" s="2"/>
      <c r="JVS10" s="2"/>
      <c r="JVT10" s="2"/>
      <c r="JVU10" s="2"/>
      <c r="JVV10" s="2"/>
      <c r="JVW10" s="2"/>
      <c r="JVX10" s="2"/>
      <c r="JVY10" s="2"/>
      <c r="JVZ10" s="2"/>
      <c r="JWA10" s="2"/>
      <c r="JWB10" s="2"/>
      <c r="JWC10" s="2"/>
      <c r="JWD10" s="2"/>
      <c r="JWE10" s="2"/>
      <c r="JWF10" s="2"/>
      <c r="JWG10" s="2"/>
      <c r="JWH10" s="2"/>
      <c r="JWI10" s="2"/>
      <c r="JWJ10" s="2"/>
      <c r="JWK10" s="2"/>
      <c r="JWL10" s="2"/>
      <c r="JWM10" s="2"/>
      <c r="JWN10" s="2"/>
      <c r="JWO10" s="2"/>
      <c r="JWP10" s="2"/>
      <c r="JWQ10" s="2"/>
      <c r="JWR10" s="2"/>
      <c r="JWS10" s="2"/>
      <c r="JWT10" s="2"/>
      <c r="JWU10" s="2"/>
      <c r="JWV10" s="2"/>
      <c r="JWW10" s="2"/>
      <c r="JWX10" s="2"/>
      <c r="JWY10" s="2"/>
      <c r="JWZ10" s="2"/>
      <c r="JXA10" s="2"/>
      <c r="JXB10" s="2"/>
      <c r="JXC10" s="2"/>
      <c r="JXD10" s="2"/>
      <c r="JXE10" s="2"/>
      <c r="JXF10" s="2"/>
      <c r="JXG10" s="2"/>
      <c r="JXH10" s="2"/>
      <c r="JXI10" s="2"/>
      <c r="JXJ10" s="2"/>
      <c r="JXK10" s="2"/>
      <c r="JXL10" s="2"/>
      <c r="JXM10" s="2"/>
      <c r="JXN10" s="2"/>
      <c r="JXO10" s="2"/>
      <c r="JXP10" s="2"/>
      <c r="JXQ10" s="2"/>
      <c r="JXR10" s="2"/>
      <c r="JXS10" s="2"/>
      <c r="JXT10" s="2"/>
      <c r="JXU10" s="2"/>
      <c r="JXV10" s="2"/>
      <c r="JXW10" s="2"/>
      <c r="JXX10" s="2"/>
      <c r="JXY10" s="2"/>
      <c r="JXZ10" s="2"/>
      <c r="JYA10" s="2"/>
      <c r="JYB10" s="2"/>
      <c r="JYC10" s="2"/>
      <c r="JYD10" s="2"/>
      <c r="JYE10" s="2"/>
      <c r="JYF10" s="2"/>
      <c r="JYG10" s="2"/>
      <c r="JYH10" s="2"/>
      <c r="JYI10" s="2"/>
      <c r="JYJ10" s="2"/>
      <c r="JYK10" s="2"/>
      <c r="JYL10" s="2"/>
      <c r="JYM10" s="2"/>
      <c r="JYN10" s="2"/>
      <c r="JYO10" s="2"/>
      <c r="JYP10" s="2"/>
      <c r="JYQ10" s="2"/>
      <c r="JYR10" s="2"/>
      <c r="JYS10" s="2"/>
      <c r="JYT10" s="2"/>
      <c r="JYU10" s="2"/>
      <c r="JYV10" s="2"/>
      <c r="JYW10" s="2"/>
      <c r="JYX10" s="2"/>
      <c r="JYY10" s="2"/>
      <c r="JYZ10" s="2"/>
      <c r="JZA10" s="2"/>
      <c r="JZB10" s="2"/>
      <c r="JZC10" s="2"/>
      <c r="JZD10" s="2"/>
      <c r="JZE10" s="2"/>
      <c r="JZF10" s="2"/>
      <c r="JZG10" s="2"/>
      <c r="JZH10" s="2"/>
      <c r="JZI10" s="2"/>
      <c r="JZJ10" s="2"/>
      <c r="JZK10" s="2"/>
      <c r="JZL10" s="2"/>
      <c r="JZM10" s="2"/>
      <c r="JZN10" s="2"/>
      <c r="JZO10" s="2"/>
      <c r="JZP10" s="2"/>
      <c r="JZQ10" s="2"/>
      <c r="JZR10" s="2"/>
      <c r="JZS10" s="2"/>
      <c r="JZT10" s="2"/>
      <c r="JZU10" s="2"/>
      <c r="JZV10" s="2"/>
      <c r="JZW10" s="2"/>
      <c r="JZX10" s="2"/>
      <c r="JZY10" s="2"/>
      <c r="JZZ10" s="2"/>
      <c r="KAA10" s="2"/>
      <c r="KAB10" s="2"/>
      <c r="KAC10" s="2"/>
      <c r="KAD10" s="2"/>
      <c r="KAE10" s="2"/>
      <c r="KAF10" s="2"/>
      <c r="KAG10" s="2"/>
      <c r="KAH10" s="2"/>
      <c r="KAI10" s="2"/>
      <c r="KAJ10" s="2"/>
      <c r="KAK10" s="2"/>
      <c r="KAL10" s="2"/>
      <c r="KAM10" s="2"/>
      <c r="KAN10" s="2"/>
      <c r="KAO10" s="2"/>
      <c r="KAP10" s="2"/>
      <c r="KAQ10" s="2"/>
      <c r="KAR10" s="2"/>
      <c r="KAS10" s="2"/>
      <c r="KAT10" s="2"/>
      <c r="KAU10" s="2"/>
      <c r="KAV10" s="2"/>
      <c r="KAW10" s="2"/>
      <c r="KAX10" s="2"/>
      <c r="KAY10" s="2"/>
      <c r="KAZ10" s="2"/>
      <c r="KBA10" s="2"/>
      <c r="KBB10" s="2"/>
      <c r="KBC10" s="2"/>
      <c r="KBD10" s="2"/>
      <c r="KBE10" s="2"/>
      <c r="KBF10" s="2"/>
      <c r="KBG10" s="2"/>
      <c r="KBH10" s="2"/>
      <c r="KBI10" s="2"/>
      <c r="KBJ10" s="2"/>
      <c r="KBK10" s="2"/>
      <c r="KBL10" s="2"/>
      <c r="KBM10" s="2"/>
      <c r="KBN10" s="2"/>
      <c r="KBO10" s="2"/>
      <c r="KBP10" s="2"/>
      <c r="KBQ10" s="2"/>
      <c r="KBR10" s="2"/>
      <c r="KBS10" s="2"/>
      <c r="KBT10" s="2"/>
      <c r="KBU10" s="2"/>
      <c r="KBV10" s="2"/>
      <c r="KBW10" s="2"/>
      <c r="KBX10" s="2"/>
      <c r="KBY10" s="2"/>
      <c r="KBZ10" s="2"/>
      <c r="KCA10" s="2"/>
      <c r="KCB10" s="2"/>
      <c r="KCC10" s="2"/>
      <c r="KCD10" s="2"/>
      <c r="KCE10" s="2"/>
      <c r="KCF10" s="2"/>
      <c r="KCG10" s="2"/>
      <c r="KCH10" s="2"/>
      <c r="KCI10" s="2"/>
      <c r="KCJ10" s="2"/>
      <c r="KCK10" s="2"/>
      <c r="KCL10" s="2"/>
      <c r="KCM10" s="2"/>
      <c r="KCN10" s="2"/>
      <c r="KCO10" s="2"/>
      <c r="KCP10" s="2"/>
      <c r="KCQ10" s="2"/>
      <c r="KCR10" s="2"/>
      <c r="KCS10" s="2"/>
      <c r="KCT10" s="2"/>
      <c r="KCU10" s="2"/>
      <c r="KCV10" s="2"/>
      <c r="KCW10" s="2"/>
      <c r="KCX10" s="2"/>
      <c r="KCY10" s="2"/>
      <c r="KCZ10" s="2"/>
      <c r="KDA10" s="2"/>
      <c r="KDB10" s="2"/>
      <c r="KDC10" s="2"/>
      <c r="KDD10" s="2"/>
      <c r="KDE10" s="2"/>
      <c r="KDF10" s="2"/>
      <c r="KDG10" s="2"/>
      <c r="KDH10" s="2"/>
      <c r="KDI10" s="2"/>
      <c r="KDJ10" s="2"/>
      <c r="KDK10" s="2"/>
      <c r="KDL10" s="2"/>
      <c r="KDM10" s="2"/>
      <c r="KDN10" s="2"/>
      <c r="KDO10" s="2"/>
      <c r="KDP10" s="2"/>
      <c r="KDQ10" s="2"/>
      <c r="KDR10" s="2"/>
      <c r="KDS10" s="2"/>
      <c r="KDT10" s="2"/>
      <c r="KDU10" s="2"/>
      <c r="KDV10" s="2"/>
      <c r="KDW10" s="2"/>
      <c r="KDX10" s="2"/>
      <c r="KDY10" s="2"/>
      <c r="KDZ10" s="2"/>
      <c r="KEA10" s="2"/>
      <c r="KEB10" s="2"/>
      <c r="KEC10" s="2"/>
      <c r="KED10" s="2"/>
      <c r="KEE10" s="2"/>
      <c r="KEF10" s="2"/>
      <c r="KEG10" s="2"/>
      <c r="KEH10" s="2"/>
      <c r="KEI10" s="2"/>
      <c r="KEJ10" s="2"/>
      <c r="KEK10" s="2"/>
      <c r="KEL10" s="2"/>
      <c r="KEM10" s="2"/>
      <c r="KEN10" s="2"/>
      <c r="KEO10" s="2"/>
      <c r="KEP10" s="2"/>
      <c r="KEQ10" s="2"/>
      <c r="KER10" s="2"/>
      <c r="KES10" s="2"/>
      <c r="KET10" s="2"/>
      <c r="KEU10" s="2"/>
      <c r="KEV10" s="2"/>
      <c r="KEW10" s="2"/>
      <c r="KEX10" s="2"/>
      <c r="KEY10" s="2"/>
      <c r="KEZ10" s="2"/>
      <c r="KFA10" s="2"/>
      <c r="KFB10" s="2"/>
      <c r="KFC10" s="2"/>
      <c r="KFD10" s="2"/>
      <c r="KFE10" s="2"/>
      <c r="KFF10" s="2"/>
      <c r="KFG10" s="2"/>
      <c r="KFH10" s="2"/>
      <c r="KFI10" s="2"/>
      <c r="KFJ10" s="2"/>
      <c r="KFK10" s="2"/>
      <c r="KFL10" s="2"/>
      <c r="KFM10" s="2"/>
      <c r="KFN10" s="2"/>
      <c r="KFO10" s="2"/>
      <c r="KFP10" s="2"/>
      <c r="KFQ10" s="2"/>
      <c r="KFR10" s="2"/>
      <c r="KFS10" s="2"/>
      <c r="KFT10" s="2"/>
      <c r="KFU10" s="2"/>
      <c r="KFV10" s="2"/>
      <c r="KFW10" s="2"/>
      <c r="KFX10" s="2"/>
      <c r="KFY10" s="2"/>
      <c r="KFZ10" s="2"/>
      <c r="KGA10" s="2"/>
      <c r="KGB10" s="2"/>
      <c r="KGC10" s="2"/>
      <c r="KGD10" s="2"/>
      <c r="KGE10" s="2"/>
      <c r="KGF10" s="2"/>
      <c r="KGG10" s="2"/>
      <c r="KGH10" s="2"/>
      <c r="KGI10" s="2"/>
      <c r="KGJ10" s="2"/>
      <c r="KGK10" s="2"/>
      <c r="KGL10" s="2"/>
      <c r="KGM10" s="2"/>
      <c r="KGN10" s="2"/>
      <c r="KGO10" s="2"/>
      <c r="KGP10" s="2"/>
      <c r="KGQ10" s="2"/>
      <c r="KGR10" s="2"/>
      <c r="KGS10" s="2"/>
      <c r="KGT10" s="2"/>
      <c r="KGU10" s="2"/>
      <c r="KGV10" s="2"/>
      <c r="KGW10" s="2"/>
      <c r="KGX10" s="2"/>
      <c r="KGY10" s="2"/>
      <c r="KGZ10" s="2"/>
      <c r="KHA10" s="2"/>
      <c r="KHB10" s="2"/>
      <c r="KHC10" s="2"/>
      <c r="KHD10" s="2"/>
      <c r="KHE10" s="2"/>
      <c r="KHF10" s="2"/>
      <c r="KHG10" s="2"/>
      <c r="KHH10" s="2"/>
      <c r="KHI10" s="2"/>
      <c r="KHJ10" s="2"/>
      <c r="KHK10" s="2"/>
      <c r="KHL10" s="2"/>
      <c r="KHM10" s="2"/>
      <c r="KHN10" s="2"/>
      <c r="KHO10" s="2"/>
      <c r="KHP10" s="2"/>
      <c r="KHQ10" s="2"/>
      <c r="KHR10" s="2"/>
      <c r="KHS10" s="2"/>
      <c r="KHT10" s="2"/>
      <c r="KHU10" s="2"/>
      <c r="KHV10" s="2"/>
      <c r="KHW10" s="2"/>
      <c r="KHX10" s="2"/>
      <c r="KHY10" s="2"/>
      <c r="KHZ10" s="2"/>
      <c r="KIA10" s="2"/>
      <c r="KIB10" s="2"/>
      <c r="KIC10" s="2"/>
      <c r="KID10" s="2"/>
      <c r="KIE10" s="2"/>
      <c r="KIF10" s="2"/>
      <c r="KIG10" s="2"/>
      <c r="KIH10" s="2"/>
      <c r="KII10" s="2"/>
      <c r="KIJ10" s="2"/>
      <c r="KIK10" s="2"/>
      <c r="KIL10" s="2"/>
      <c r="KIM10" s="2"/>
      <c r="KIN10" s="2"/>
      <c r="KIO10" s="2"/>
      <c r="KIP10" s="2"/>
      <c r="KIQ10" s="2"/>
      <c r="KIR10" s="2"/>
      <c r="KIS10" s="2"/>
      <c r="KIT10" s="2"/>
      <c r="KIU10" s="2"/>
      <c r="KIV10" s="2"/>
      <c r="KIW10" s="2"/>
      <c r="KIX10" s="2"/>
      <c r="KIY10" s="2"/>
      <c r="KIZ10" s="2"/>
      <c r="KJA10" s="2"/>
      <c r="KJB10" s="2"/>
      <c r="KJC10" s="2"/>
      <c r="KJD10" s="2"/>
      <c r="KJE10" s="2"/>
      <c r="KJF10" s="2"/>
      <c r="KJG10" s="2"/>
      <c r="KJH10" s="2"/>
      <c r="KJI10" s="2"/>
      <c r="KJJ10" s="2"/>
      <c r="KJK10" s="2"/>
      <c r="KJL10" s="2"/>
      <c r="KJM10" s="2"/>
      <c r="KJN10" s="2"/>
      <c r="KJO10" s="2"/>
      <c r="KJP10" s="2"/>
      <c r="KJQ10" s="2"/>
      <c r="KJR10" s="2"/>
      <c r="KJS10" s="2"/>
      <c r="KJT10" s="2"/>
      <c r="KJU10" s="2"/>
      <c r="KJV10" s="2"/>
      <c r="KJW10" s="2"/>
      <c r="KJX10" s="2"/>
      <c r="KJY10" s="2"/>
      <c r="KJZ10" s="2"/>
      <c r="KKA10" s="2"/>
      <c r="KKB10" s="2"/>
      <c r="KKC10" s="2"/>
      <c r="KKD10" s="2"/>
      <c r="KKE10" s="2"/>
      <c r="KKF10" s="2"/>
      <c r="KKG10" s="2"/>
      <c r="KKH10" s="2"/>
      <c r="KKI10" s="2"/>
      <c r="KKJ10" s="2"/>
      <c r="KKK10" s="2"/>
      <c r="KKL10" s="2"/>
      <c r="KKM10" s="2"/>
      <c r="KKN10" s="2"/>
      <c r="KKO10" s="2"/>
      <c r="KKP10" s="2"/>
      <c r="KKQ10" s="2"/>
      <c r="KKR10" s="2"/>
      <c r="KKS10" s="2"/>
      <c r="KKT10" s="2"/>
      <c r="KKU10" s="2"/>
      <c r="KKV10" s="2"/>
      <c r="KKW10" s="2"/>
      <c r="KKX10" s="2"/>
      <c r="KKY10" s="2"/>
      <c r="KKZ10" s="2"/>
      <c r="KLA10" s="2"/>
      <c r="KLB10" s="2"/>
      <c r="KLC10" s="2"/>
      <c r="KLD10" s="2"/>
      <c r="KLE10" s="2"/>
      <c r="KLF10" s="2"/>
      <c r="KLG10" s="2"/>
      <c r="KLH10" s="2"/>
      <c r="KLI10" s="2"/>
      <c r="KLJ10" s="2"/>
      <c r="KLK10" s="2"/>
      <c r="KLL10" s="2"/>
      <c r="KLM10" s="2"/>
      <c r="KLN10" s="2"/>
      <c r="KLO10" s="2"/>
      <c r="KLP10" s="2"/>
      <c r="KLQ10" s="2"/>
      <c r="KLR10" s="2"/>
      <c r="KLS10" s="2"/>
      <c r="KLT10" s="2"/>
      <c r="KLU10" s="2"/>
      <c r="KLV10" s="2"/>
      <c r="KLW10" s="2"/>
      <c r="KLX10" s="2"/>
      <c r="KLY10" s="2"/>
      <c r="KLZ10" s="2"/>
      <c r="KMA10" s="2"/>
      <c r="KMB10" s="2"/>
      <c r="KMC10" s="2"/>
      <c r="KMD10" s="2"/>
      <c r="KME10" s="2"/>
      <c r="KMF10" s="2"/>
      <c r="KMG10" s="2"/>
      <c r="KMH10" s="2"/>
      <c r="KMI10" s="2"/>
      <c r="KMJ10" s="2"/>
      <c r="KMK10" s="2"/>
      <c r="KML10" s="2"/>
      <c r="KMM10" s="2"/>
      <c r="KMN10" s="2"/>
      <c r="KMO10" s="2"/>
      <c r="KMP10" s="2"/>
      <c r="KMQ10" s="2"/>
      <c r="KMR10" s="2"/>
      <c r="KMS10" s="2"/>
      <c r="KMT10" s="2"/>
      <c r="KMU10" s="2"/>
      <c r="KMV10" s="2"/>
      <c r="KMW10" s="2"/>
      <c r="KMX10" s="2"/>
      <c r="KMY10" s="2"/>
      <c r="KMZ10" s="2"/>
      <c r="KNA10" s="2"/>
      <c r="KNB10" s="2"/>
      <c r="KNC10" s="2"/>
      <c r="KND10" s="2"/>
      <c r="KNE10" s="2"/>
      <c r="KNF10" s="2"/>
      <c r="KNG10" s="2"/>
      <c r="KNH10" s="2"/>
      <c r="KNI10" s="2"/>
      <c r="KNJ10" s="2"/>
      <c r="KNK10" s="2"/>
      <c r="KNL10" s="2"/>
      <c r="KNM10" s="2"/>
      <c r="KNN10" s="2"/>
      <c r="KNO10" s="2"/>
      <c r="KNP10" s="2"/>
      <c r="KNQ10" s="2"/>
      <c r="KNR10" s="2"/>
      <c r="KNS10" s="2"/>
      <c r="KNT10" s="2"/>
      <c r="KNU10" s="2"/>
      <c r="KNV10" s="2"/>
      <c r="KNW10" s="2"/>
      <c r="KNX10" s="2"/>
      <c r="KNY10" s="2"/>
      <c r="KNZ10" s="2"/>
      <c r="KOA10" s="2"/>
      <c r="KOB10" s="2"/>
      <c r="KOC10" s="2"/>
      <c r="KOD10" s="2"/>
      <c r="KOE10" s="2"/>
      <c r="KOF10" s="2"/>
      <c r="KOG10" s="2"/>
      <c r="KOH10" s="2"/>
      <c r="KOI10" s="2"/>
      <c r="KOJ10" s="2"/>
      <c r="KOK10" s="2"/>
      <c r="KOL10" s="2"/>
      <c r="KOM10" s="2"/>
      <c r="KON10" s="2"/>
      <c r="KOO10" s="2"/>
      <c r="KOP10" s="2"/>
      <c r="KOQ10" s="2"/>
      <c r="KOR10" s="2"/>
      <c r="KOS10" s="2"/>
      <c r="KOT10" s="2"/>
      <c r="KOU10" s="2"/>
      <c r="KOV10" s="2"/>
      <c r="KOW10" s="2"/>
      <c r="KOX10" s="2"/>
      <c r="KOY10" s="2"/>
      <c r="KOZ10" s="2"/>
      <c r="KPA10" s="2"/>
      <c r="KPB10" s="2"/>
      <c r="KPC10" s="2"/>
      <c r="KPD10" s="2"/>
      <c r="KPE10" s="2"/>
      <c r="KPF10" s="2"/>
      <c r="KPG10" s="2"/>
      <c r="KPH10" s="2"/>
      <c r="KPI10" s="2"/>
      <c r="KPJ10" s="2"/>
      <c r="KPK10" s="2"/>
      <c r="KPL10" s="2"/>
      <c r="KPM10" s="2"/>
      <c r="KPN10" s="2"/>
      <c r="KPO10" s="2"/>
      <c r="KPP10" s="2"/>
      <c r="KPQ10" s="2"/>
      <c r="KPR10" s="2"/>
      <c r="KPS10" s="2"/>
      <c r="KPT10" s="2"/>
      <c r="KPU10" s="2"/>
      <c r="KPV10" s="2"/>
      <c r="KPW10" s="2"/>
      <c r="KPX10" s="2"/>
      <c r="KPY10" s="2"/>
      <c r="KPZ10" s="2"/>
      <c r="KQA10" s="2"/>
      <c r="KQB10" s="2"/>
      <c r="KQC10" s="2"/>
      <c r="KQD10" s="2"/>
      <c r="KQE10" s="2"/>
      <c r="KQF10" s="2"/>
      <c r="KQG10" s="2"/>
      <c r="KQH10" s="2"/>
      <c r="KQI10" s="2"/>
      <c r="KQJ10" s="2"/>
      <c r="KQK10" s="2"/>
      <c r="KQL10" s="2"/>
      <c r="KQM10" s="2"/>
      <c r="KQN10" s="2"/>
      <c r="KQO10" s="2"/>
      <c r="KQP10" s="2"/>
      <c r="KQQ10" s="2"/>
      <c r="KQR10" s="2"/>
      <c r="KQS10" s="2"/>
      <c r="KQT10" s="2"/>
      <c r="KQU10" s="2"/>
      <c r="KQV10" s="2"/>
      <c r="KQW10" s="2"/>
      <c r="KQX10" s="2"/>
      <c r="KQY10" s="2"/>
      <c r="KQZ10" s="2"/>
      <c r="KRA10" s="2"/>
      <c r="KRB10" s="2"/>
      <c r="KRC10" s="2"/>
      <c r="KRD10" s="2"/>
      <c r="KRE10" s="2"/>
      <c r="KRF10" s="2"/>
      <c r="KRG10" s="2"/>
      <c r="KRH10" s="2"/>
      <c r="KRI10" s="2"/>
      <c r="KRJ10" s="2"/>
      <c r="KRK10" s="2"/>
      <c r="KRL10" s="2"/>
      <c r="KRM10" s="2"/>
      <c r="KRN10" s="2"/>
      <c r="KRO10" s="2"/>
      <c r="KRP10" s="2"/>
      <c r="KRQ10" s="2"/>
      <c r="KRR10" s="2"/>
      <c r="KRS10" s="2"/>
      <c r="KRT10" s="2"/>
      <c r="KRU10" s="2"/>
      <c r="KRV10" s="2"/>
      <c r="KRW10" s="2"/>
      <c r="KRX10" s="2"/>
      <c r="KRY10" s="2"/>
      <c r="KRZ10" s="2"/>
      <c r="KSA10" s="2"/>
      <c r="KSB10" s="2"/>
      <c r="KSC10" s="2"/>
      <c r="KSD10" s="2"/>
      <c r="KSE10" s="2"/>
      <c r="KSF10" s="2"/>
      <c r="KSG10" s="2"/>
      <c r="KSH10" s="2"/>
      <c r="KSI10" s="2"/>
      <c r="KSJ10" s="2"/>
      <c r="KSK10" s="2"/>
      <c r="KSL10" s="2"/>
      <c r="KSM10" s="2"/>
      <c r="KSN10" s="2"/>
      <c r="KSO10" s="2"/>
      <c r="KSP10" s="2"/>
      <c r="KSQ10" s="2"/>
      <c r="KSR10" s="2"/>
      <c r="KSS10" s="2"/>
      <c r="KST10" s="2"/>
      <c r="KSU10" s="2"/>
      <c r="KSV10" s="2"/>
      <c r="KSW10" s="2"/>
      <c r="KSX10" s="2"/>
      <c r="KSY10" s="2"/>
      <c r="KSZ10" s="2"/>
      <c r="KTA10" s="2"/>
      <c r="KTB10" s="2"/>
      <c r="KTC10" s="2"/>
      <c r="KTD10" s="2"/>
      <c r="KTE10" s="2"/>
      <c r="KTF10" s="2"/>
      <c r="KTG10" s="2"/>
      <c r="KTH10" s="2"/>
      <c r="KTI10" s="2"/>
      <c r="KTJ10" s="2"/>
      <c r="KTK10" s="2"/>
      <c r="KTL10" s="2"/>
      <c r="KTM10" s="2"/>
      <c r="KTN10" s="2"/>
      <c r="KTO10" s="2"/>
      <c r="KTP10" s="2"/>
      <c r="KTQ10" s="2"/>
      <c r="KTR10" s="2"/>
      <c r="KTS10" s="2"/>
      <c r="KTT10" s="2"/>
      <c r="KTU10" s="2"/>
      <c r="KTV10" s="2"/>
      <c r="KTW10" s="2"/>
      <c r="KTX10" s="2"/>
      <c r="KTY10" s="2"/>
      <c r="KTZ10" s="2"/>
      <c r="KUA10" s="2"/>
      <c r="KUB10" s="2"/>
      <c r="KUC10" s="2"/>
      <c r="KUD10" s="2"/>
      <c r="KUE10" s="2"/>
      <c r="KUF10" s="2"/>
      <c r="KUG10" s="2"/>
      <c r="KUH10" s="2"/>
      <c r="KUI10" s="2"/>
      <c r="KUJ10" s="2"/>
      <c r="KUK10" s="2"/>
      <c r="KUL10" s="2"/>
      <c r="KUM10" s="2"/>
      <c r="KUN10" s="2"/>
      <c r="KUO10" s="2"/>
      <c r="KUP10" s="2"/>
      <c r="KUQ10" s="2"/>
      <c r="KUR10" s="2"/>
      <c r="KUS10" s="2"/>
      <c r="KUT10" s="2"/>
      <c r="KUU10" s="2"/>
      <c r="KUV10" s="2"/>
      <c r="KUW10" s="2"/>
      <c r="KUX10" s="2"/>
      <c r="KUY10" s="2"/>
      <c r="KUZ10" s="2"/>
      <c r="KVA10" s="2"/>
      <c r="KVB10" s="2"/>
      <c r="KVC10" s="2"/>
      <c r="KVD10" s="2"/>
      <c r="KVE10" s="2"/>
      <c r="KVF10" s="2"/>
      <c r="KVG10" s="2"/>
      <c r="KVH10" s="2"/>
      <c r="KVI10" s="2"/>
      <c r="KVJ10" s="2"/>
      <c r="KVK10" s="2"/>
      <c r="KVL10" s="2"/>
      <c r="KVM10" s="2"/>
      <c r="KVN10" s="2"/>
      <c r="KVO10" s="2"/>
      <c r="KVP10" s="2"/>
      <c r="KVQ10" s="2"/>
      <c r="KVR10" s="2"/>
      <c r="KVS10" s="2"/>
      <c r="KVT10" s="2"/>
      <c r="KVU10" s="2"/>
      <c r="KVV10" s="2"/>
      <c r="KVW10" s="2"/>
      <c r="KVX10" s="2"/>
      <c r="KVY10" s="2"/>
      <c r="KVZ10" s="2"/>
      <c r="KWA10" s="2"/>
      <c r="KWB10" s="2"/>
      <c r="KWC10" s="2"/>
      <c r="KWD10" s="2"/>
      <c r="KWE10" s="2"/>
      <c r="KWF10" s="2"/>
      <c r="KWG10" s="2"/>
      <c r="KWH10" s="2"/>
      <c r="KWI10" s="2"/>
      <c r="KWJ10" s="2"/>
      <c r="KWK10" s="2"/>
      <c r="KWL10" s="2"/>
      <c r="KWM10" s="2"/>
      <c r="KWN10" s="2"/>
      <c r="KWO10" s="2"/>
      <c r="KWP10" s="2"/>
      <c r="KWQ10" s="2"/>
      <c r="KWR10" s="2"/>
      <c r="KWS10" s="2"/>
      <c r="KWT10" s="2"/>
      <c r="KWU10" s="2"/>
      <c r="KWV10" s="2"/>
      <c r="KWW10" s="2"/>
      <c r="KWX10" s="2"/>
      <c r="KWY10" s="2"/>
      <c r="KWZ10" s="2"/>
      <c r="KXA10" s="2"/>
      <c r="KXB10" s="2"/>
      <c r="KXC10" s="2"/>
      <c r="KXD10" s="2"/>
      <c r="KXE10" s="2"/>
      <c r="KXF10" s="2"/>
      <c r="KXG10" s="2"/>
      <c r="KXH10" s="2"/>
      <c r="KXI10" s="2"/>
      <c r="KXJ10" s="2"/>
      <c r="KXK10" s="2"/>
      <c r="KXL10" s="2"/>
      <c r="KXM10" s="2"/>
      <c r="KXN10" s="2"/>
      <c r="KXO10" s="2"/>
      <c r="KXP10" s="2"/>
      <c r="KXQ10" s="2"/>
      <c r="KXR10" s="2"/>
      <c r="KXS10" s="2"/>
      <c r="KXT10" s="2"/>
      <c r="KXU10" s="2"/>
      <c r="KXV10" s="2"/>
      <c r="KXW10" s="2"/>
      <c r="KXX10" s="2"/>
      <c r="KXY10" s="2"/>
      <c r="KXZ10" s="2"/>
      <c r="KYA10" s="2"/>
      <c r="KYB10" s="2"/>
      <c r="KYC10" s="2"/>
      <c r="KYD10" s="2"/>
      <c r="KYE10" s="2"/>
      <c r="KYF10" s="2"/>
      <c r="KYG10" s="2"/>
      <c r="KYH10" s="2"/>
      <c r="KYI10" s="2"/>
      <c r="KYJ10" s="2"/>
      <c r="KYK10" s="2"/>
      <c r="KYL10" s="2"/>
      <c r="KYM10" s="2"/>
      <c r="KYN10" s="2"/>
      <c r="KYO10" s="2"/>
      <c r="KYP10" s="2"/>
      <c r="KYQ10" s="2"/>
      <c r="KYR10" s="2"/>
      <c r="KYS10" s="2"/>
      <c r="KYT10" s="2"/>
      <c r="KYU10" s="2"/>
      <c r="KYV10" s="2"/>
      <c r="KYW10" s="2"/>
      <c r="KYX10" s="2"/>
      <c r="KYY10" s="2"/>
      <c r="KYZ10" s="2"/>
      <c r="KZA10" s="2"/>
      <c r="KZB10" s="2"/>
      <c r="KZC10" s="2"/>
      <c r="KZD10" s="2"/>
      <c r="KZE10" s="2"/>
      <c r="KZF10" s="2"/>
      <c r="KZG10" s="2"/>
      <c r="KZH10" s="2"/>
      <c r="KZI10" s="2"/>
      <c r="KZJ10" s="2"/>
      <c r="KZK10" s="2"/>
      <c r="KZL10" s="2"/>
      <c r="KZM10" s="2"/>
      <c r="KZN10" s="2"/>
      <c r="KZO10" s="2"/>
      <c r="KZP10" s="2"/>
      <c r="KZQ10" s="2"/>
      <c r="KZR10" s="2"/>
      <c r="KZS10" s="2"/>
      <c r="KZT10" s="2"/>
      <c r="KZU10" s="2"/>
      <c r="KZV10" s="2"/>
      <c r="KZW10" s="2"/>
      <c r="KZX10" s="2"/>
      <c r="KZY10" s="2"/>
      <c r="KZZ10" s="2"/>
      <c r="LAA10" s="2"/>
      <c r="LAB10" s="2"/>
      <c r="LAC10" s="2"/>
      <c r="LAD10" s="2"/>
      <c r="LAE10" s="2"/>
      <c r="LAF10" s="2"/>
      <c r="LAG10" s="2"/>
      <c r="LAH10" s="2"/>
      <c r="LAI10" s="2"/>
      <c r="LAJ10" s="2"/>
      <c r="LAK10" s="2"/>
      <c r="LAL10" s="2"/>
      <c r="LAM10" s="2"/>
      <c r="LAN10" s="2"/>
      <c r="LAO10" s="2"/>
      <c r="LAP10" s="2"/>
      <c r="LAQ10" s="2"/>
      <c r="LAR10" s="2"/>
      <c r="LAS10" s="2"/>
      <c r="LAT10" s="2"/>
      <c r="LAU10" s="2"/>
      <c r="LAV10" s="2"/>
      <c r="LAW10" s="2"/>
      <c r="LAX10" s="2"/>
      <c r="LAY10" s="2"/>
      <c r="LAZ10" s="2"/>
      <c r="LBA10" s="2"/>
      <c r="LBB10" s="2"/>
      <c r="LBC10" s="2"/>
      <c r="LBD10" s="2"/>
      <c r="LBE10" s="2"/>
      <c r="LBF10" s="2"/>
      <c r="LBG10" s="2"/>
      <c r="LBH10" s="2"/>
      <c r="LBI10" s="2"/>
      <c r="LBJ10" s="2"/>
      <c r="LBK10" s="2"/>
      <c r="LBL10" s="2"/>
      <c r="LBM10" s="2"/>
      <c r="LBN10" s="2"/>
      <c r="LBO10" s="2"/>
      <c r="LBP10" s="2"/>
      <c r="LBQ10" s="2"/>
      <c r="LBR10" s="2"/>
      <c r="LBS10" s="2"/>
      <c r="LBT10" s="2"/>
      <c r="LBU10" s="2"/>
      <c r="LBV10" s="2"/>
      <c r="LBW10" s="2"/>
      <c r="LBX10" s="2"/>
      <c r="LBY10" s="2"/>
      <c r="LBZ10" s="2"/>
      <c r="LCA10" s="2"/>
      <c r="LCB10" s="2"/>
      <c r="LCC10" s="2"/>
      <c r="LCD10" s="2"/>
      <c r="LCE10" s="2"/>
      <c r="LCF10" s="2"/>
      <c r="LCG10" s="2"/>
      <c r="LCH10" s="2"/>
      <c r="LCI10" s="2"/>
      <c r="LCJ10" s="2"/>
      <c r="LCK10" s="2"/>
      <c r="LCL10" s="2"/>
      <c r="LCM10" s="2"/>
      <c r="LCN10" s="2"/>
      <c r="LCO10" s="2"/>
      <c r="LCP10" s="2"/>
      <c r="LCQ10" s="2"/>
      <c r="LCR10" s="2"/>
      <c r="LCS10" s="2"/>
      <c r="LCT10" s="2"/>
      <c r="LCU10" s="2"/>
      <c r="LCV10" s="2"/>
      <c r="LCW10" s="2"/>
      <c r="LCX10" s="2"/>
      <c r="LCY10" s="2"/>
      <c r="LCZ10" s="2"/>
      <c r="LDA10" s="2"/>
      <c r="LDB10" s="2"/>
      <c r="LDC10" s="2"/>
      <c r="LDD10" s="2"/>
      <c r="LDE10" s="2"/>
      <c r="LDF10" s="2"/>
      <c r="LDG10" s="2"/>
      <c r="LDH10" s="2"/>
      <c r="LDI10" s="2"/>
      <c r="LDJ10" s="2"/>
      <c r="LDK10" s="2"/>
      <c r="LDL10" s="2"/>
      <c r="LDM10" s="2"/>
      <c r="LDN10" s="2"/>
      <c r="LDO10" s="2"/>
      <c r="LDP10" s="2"/>
      <c r="LDQ10" s="2"/>
      <c r="LDR10" s="2"/>
      <c r="LDS10" s="2"/>
      <c r="LDT10" s="2"/>
      <c r="LDU10" s="2"/>
      <c r="LDV10" s="2"/>
      <c r="LDW10" s="2"/>
      <c r="LDX10" s="2"/>
      <c r="LDY10" s="2"/>
      <c r="LDZ10" s="2"/>
      <c r="LEA10" s="2"/>
      <c r="LEB10" s="2"/>
      <c r="LEC10" s="2"/>
      <c r="LED10" s="2"/>
      <c r="LEE10" s="2"/>
      <c r="LEF10" s="2"/>
      <c r="LEG10" s="2"/>
      <c r="LEH10" s="2"/>
      <c r="LEI10" s="2"/>
      <c r="LEJ10" s="2"/>
      <c r="LEK10" s="2"/>
      <c r="LEL10" s="2"/>
      <c r="LEM10" s="2"/>
      <c r="LEN10" s="2"/>
      <c r="LEO10" s="2"/>
      <c r="LEP10" s="2"/>
      <c r="LEQ10" s="2"/>
      <c r="LER10" s="2"/>
      <c r="LES10" s="2"/>
      <c r="LET10" s="2"/>
      <c r="LEU10" s="2"/>
      <c r="LEV10" s="2"/>
      <c r="LEW10" s="2"/>
      <c r="LEX10" s="2"/>
      <c r="LEY10" s="2"/>
      <c r="LEZ10" s="2"/>
      <c r="LFA10" s="2"/>
      <c r="LFB10" s="2"/>
      <c r="LFC10" s="2"/>
      <c r="LFD10" s="2"/>
      <c r="LFE10" s="2"/>
      <c r="LFF10" s="2"/>
      <c r="LFG10" s="2"/>
      <c r="LFH10" s="2"/>
      <c r="LFI10" s="2"/>
      <c r="LFJ10" s="2"/>
      <c r="LFK10" s="2"/>
      <c r="LFL10" s="2"/>
      <c r="LFM10" s="2"/>
      <c r="LFN10" s="2"/>
      <c r="LFO10" s="2"/>
      <c r="LFP10" s="2"/>
      <c r="LFQ10" s="2"/>
      <c r="LFR10" s="2"/>
      <c r="LFS10" s="2"/>
      <c r="LFT10" s="2"/>
      <c r="LFU10" s="2"/>
      <c r="LFV10" s="2"/>
      <c r="LFW10" s="2"/>
      <c r="LFX10" s="2"/>
      <c r="LFY10" s="2"/>
      <c r="LFZ10" s="2"/>
      <c r="LGA10" s="2"/>
      <c r="LGB10" s="2"/>
      <c r="LGC10" s="2"/>
      <c r="LGD10" s="2"/>
      <c r="LGE10" s="2"/>
      <c r="LGF10" s="2"/>
      <c r="LGG10" s="2"/>
      <c r="LGH10" s="2"/>
      <c r="LGI10" s="2"/>
      <c r="LGJ10" s="2"/>
      <c r="LGK10" s="2"/>
      <c r="LGL10" s="2"/>
      <c r="LGM10" s="2"/>
      <c r="LGN10" s="2"/>
      <c r="LGO10" s="2"/>
      <c r="LGP10" s="2"/>
      <c r="LGQ10" s="2"/>
      <c r="LGR10" s="2"/>
      <c r="LGS10" s="2"/>
      <c r="LGT10" s="2"/>
      <c r="LGU10" s="2"/>
      <c r="LGV10" s="2"/>
      <c r="LGW10" s="2"/>
      <c r="LGX10" s="2"/>
      <c r="LGY10" s="2"/>
      <c r="LGZ10" s="2"/>
      <c r="LHA10" s="2"/>
      <c r="LHB10" s="2"/>
      <c r="LHC10" s="2"/>
      <c r="LHD10" s="2"/>
      <c r="LHE10" s="2"/>
      <c r="LHF10" s="2"/>
      <c r="LHG10" s="2"/>
      <c r="LHH10" s="2"/>
      <c r="LHI10" s="2"/>
      <c r="LHJ10" s="2"/>
      <c r="LHK10" s="2"/>
      <c r="LHL10" s="2"/>
      <c r="LHM10" s="2"/>
      <c r="LHN10" s="2"/>
      <c r="LHO10" s="2"/>
      <c r="LHP10" s="2"/>
      <c r="LHQ10" s="2"/>
      <c r="LHR10" s="2"/>
      <c r="LHS10" s="2"/>
      <c r="LHT10" s="2"/>
      <c r="LHU10" s="2"/>
      <c r="LHV10" s="2"/>
      <c r="LHW10" s="2"/>
      <c r="LHX10" s="2"/>
      <c r="LHY10" s="2"/>
      <c r="LHZ10" s="2"/>
      <c r="LIA10" s="2"/>
      <c r="LIB10" s="2"/>
      <c r="LIC10" s="2"/>
      <c r="LID10" s="2"/>
      <c r="LIE10" s="2"/>
      <c r="LIF10" s="2"/>
      <c r="LIG10" s="2"/>
      <c r="LIH10" s="2"/>
      <c r="LII10" s="2"/>
      <c r="LIJ10" s="2"/>
      <c r="LIK10" s="2"/>
      <c r="LIL10" s="2"/>
      <c r="LIM10" s="2"/>
      <c r="LIN10" s="2"/>
      <c r="LIO10" s="2"/>
      <c r="LIP10" s="2"/>
      <c r="LIQ10" s="2"/>
      <c r="LIR10" s="2"/>
      <c r="LIS10" s="2"/>
      <c r="LIT10" s="2"/>
      <c r="LIU10" s="2"/>
      <c r="LIV10" s="2"/>
      <c r="LIW10" s="2"/>
      <c r="LIX10" s="2"/>
      <c r="LIY10" s="2"/>
      <c r="LIZ10" s="2"/>
      <c r="LJA10" s="2"/>
      <c r="LJB10" s="2"/>
      <c r="LJC10" s="2"/>
      <c r="LJD10" s="2"/>
      <c r="LJE10" s="2"/>
      <c r="LJF10" s="2"/>
      <c r="LJG10" s="2"/>
      <c r="LJH10" s="2"/>
      <c r="LJI10" s="2"/>
      <c r="LJJ10" s="2"/>
      <c r="LJK10" s="2"/>
      <c r="LJL10" s="2"/>
      <c r="LJM10" s="2"/>
      <c r="LJN10" s="2"/>
      <c r="LJO10" s="2"/>
      <c r="LJP10" s="2"/>
      <c r="LJQ10" s="2"/>
      <c r="LJR10" s="2"/>
      <c r="LJS10" s="2"/>
      <c r="LJT10" s="2"/>
      <c r="LJU10" s="2"/>
      <c r="LJV10" s="2"/>
      <c r="LJW10" s="2"/>
      <c r="LJX10" s="2"/>
      <c r="LJY10" s="2"/>
      <c r="LJZ10" s="2"/>
      <c r="LKA10" s="2"/>
      <c r="LKB10" s="2"/>
      <c r="LKC10" s="2"/>
      <c r="LKD10" s="2"/>
      <c r="LKE10" s="2"/>
      <c r="LKF10" s="2"/>
      <c r="LKG10" s="2"/>
      <c r="LKH10" s="2"/>
      <c r="LKI10" s="2"/>
      <c r="LKJ10" s="2"/>
      <c r="LKK10" s="2"/>
      <c r="LKL10" s="2"/>
      <c r="LKM10" s="2"/>
      <c r="LKN10" s="2"/>
      <c r="LKO10" s="2"/>
      <c r="LKP10" s="2"/>
      <c r="LKQ10" s="2"/>
      <c r="LKR10" s="2"/>
      <c r="LKS10" s="2"/>
      <c r="LKT10" s="2"/>
      <c r="LKU10" s="2"/>
      <c r="LKV10" s="2"/>
      <c r="LKW10" s="2"/>
      <c r="LKX10" s="2"/>
      <c r="LKY10" s="2"/>
      <c r="LKZ10" s="2"/>
      <c r="LLA10" s="2"/>
      <c r="LLB10" s="2"/>
      <c r="LLC10" s="2"/>
      <c r="LLD10" s="2"/>
      <c r="LLE10" s="2"/>
      <c r="LLF10" s="2"/>
      <c r="LLG10" s="2"/>
      <c r="LLH10" s="2"/>
      <c r="LLI10" s="2"/>
      <c r="LLJ10" s="2"/>
      <c r="LLK10" s="2"/>
      <c r="LLL10" s="2"/>
      <c r="LLM10" s="2"/>
      <c r="LLN10" s="2"/>
      <c r="LLO10" s="2"/>
      <c r="LLP10" s="2"/>
      <c r="LLQ10" s="2"/>
      <c r="LLR10" s="2"/>
      <c r="LLS10" s="2"/>
      <c r="LLT10" s="2"/>
      <c r="LLU10" s="2"/>
      <c r="LLV10" s="2"/>
      <c r="LLW10" s="2"/>
      <c r="LLX10" s="2"/>
      <c r="LLY10" s="2"/>
      <c r="LLZ10" s="2"/>
      <c r="LMA10" s="2"/>
      <c r="LMB10" s="2"/>
      <c r="LMC10" s="2"/>
      <c r="LMD10" s="2"/>
      <c r="LME10" s="2"/>
      <c r="LMF10" s="2"/>
      <c r="LMG10" s="2"/>
      <c r="LMH10" s="2"/>
      <c r="LMI10" s="2"/>
      <c r="LMJ10" s="2"/>
      <c r="LMK10" s="2"/>
      <c r="LML10" s="2"/>
      <c r="LMM10" s="2"/>
      <c r="LMN10" s="2"/>
      <c r="LMO10" s="2"/>
      <c r="LMP10" s="2"/>
      <c r="LMQ10" s="2"/>
      <c r="LMR10" s="2"/>
      <c r="LMS10" s="2"/>
      <c r="LMT10" s="2"/>
      <c r="LMU10" s="2"/>
      <c r="LMV10" s="2"/>
      <c r="LMW10" s="2"/>
      <c r="LMX10" s="2"/>
      <c r="LMY10" s="2"/>
      <c r="LMZ10" s="2"/>
      <c r="LNA10" s="2"/>
      <c r="LNB10" s="2"/>
      <c r="LNC10" s="2"/>
      <c r="LND10" s="2"/>
      <c r="LNE10" s="2"/>
      <c r="LNF10" s="2"/>
      <c r="LNG10" s="2"/>
      <c r="LNH10" s="2"/>
      <c r="LNI10" s="2"/>
      <c r="LNJ10" s="2"/>
      <c r="LNK10" s="2"/>
      <c r="LNL10" s="2"/>
      <c r="LNM10" s="2"/>
      <c r="LNN10" s="2"/>
      <c r="LNO10" s="2"/>
      <c r="LNP10" s="2"/>
      <c r="LNQ10" s="2"/>
      <c r="LNR10" s="2"/>
      <c r="LNS10" s="2"/>
      <c r="LNT10" s="2"/>
      <c r="LNU10" s="2"/>
      <c r="LNV10" s="2"/>
      <c r="LNW10" s="2"/>
      <c r="LNX10" s="2"/>
      <c r="LNY10" s="2"/>
      <c r="LNZ10" s="2"/>
      <c r="LOA10" s="2"/>
      <c r="LOB10" s="2"/>
      <c r="LOC10" s="2"/>
      <c r="LOD10" s="2"/>
      <c r="LOE10" s="2"/>
      <c r="LOF10" s="2"/>
      <c r="LOG10" s="2"/>
      <c r="LOH10" s="2"/>
      <c r="LOI10" s="2"/>
      <c r="LOJ10" s="2"/>
      <c r="LOK10" s="2"/>
      <c r="LOL10" s="2"/>
      <c r="LOM10" s="2"/>
      <c r="LON10" s="2"/>
      <c r="LOO10" s="2"/>
      <c r="LOP10" s="2"/>
      <c r="LOQ10" s="2"/>
      <c r="LOR10" s="2"/>
      <c r="LOS10" s="2"/>
      <c r="LOT10" s="2"/>
      <c r="LOU10" s="2"/>
      <c r="LOV10" s="2"/>
      <c r="LOW10" s="2"/>
      <c r="LOX10" s="2"/>
      <c r="LOY10" s="2"/>
      <c r="LOZ10" s="2"/>
      <c r="LPA10" s="2"/>
      <c r="LPB10" s="2"/>
      <c r="LPC10" s="2"/>
      <c r="LPD10" s="2"/>
      <c r="LPE10" s="2"/>
      <c r="LPF10" s="2"/>
      <c r="LPG10" s="2"/>
      <c r="LPH10" s="2"/>
      <c r="LPI10" s="2"/>
      <c r="LPJ10" s="2"/>
      <c r="LPK10" s="2"/>
      <c r="LPL10" s="2"/>
      <c r="LPM10" s="2"/>
      <c r="LPN10" s="2"/>
      <c r="LPO10" s="2"/>
      <c r="LPP10" s="2"/>
      <c r="LPQ10" s="2"/>
      <c r="LPR10" s="2"/>
      <c r="LPS10" s="2"/>
      <c r="LPT10" s="2"/>
      <c r="LPU10" s="2"/>
      <c r="LPV10" s="2"/>
      <c r="LPW10" s="2"/>
      <c r="LPX10" s="2"/>
      <c r="LPY10" s="2"/>
      <c r="LPZ10" s="2"/>
      <c r="LQA10" s="2"/>
      <c r="LQB10" s="2"/>
      <c r="LQC10" s="2"/>
      <c r="LQD10" s="2"/>
      <c r="LQE10" s="2"/>
      <c r="LQF10" s="2"/>
      <c r="LQG10" s="2"/>
      <c r="LQH10" s="2"/>
      <c r="LQI10" s="2"/>
      <c r="LQJ10" s="2"/>
      <c r="LQK10" s="2"/>
      <c r="LQL10" s="2"/>
      <c r="LQM10" s="2"/>
      <c r="LQN10" s="2"/>
      <c r="LQO10" s="2"/>
      <c r="LQP10" s="2"/>
      <c r="LQQ10" s="2"/>
      <c r="LQR10" s="2"/>
      <c r="LQS10" s="2"/>
      <c r="LQT10" s="2"/>
      <c r="LQU10" s="2"/>
      <c r="LQV10" s="2"/>
      <c r="LQW10" s="2"/>
      <c r="LQX10" s="2"/>
      <c r="LQY10" s="2"/>
      <c r="LQZ10" s="2"/>
      <c r="LRA10" s="2"/>
      <c r="LRB10" s="2"/>
      <c r="LRC10" s="2"/>
      <c r="LRD10" s="2"/>
      <c r="LRE10" s="2"/>
      <c r="LRF10" s="2"/>
      <c r="LRG10" s="2"/>
      <c r="LRH10" s="2"/>
      <c r="LRI10" s="2"/>
      <c r="LRJ10" s="2"/>
      <c r="LRK10" s="2"/>
      <c r="LRL10" s="2"/>
      <c r="LRM10" s="2"/>
      <c r="LRN10" s="2"/>
      <c r="LRO10" s="2"/>
      <c r="LRP10" s="2"/>
      <c r="LRQ10" s="2"/>
      <c r="LRR10" s="2"/>
      <c r="LRS10" s="2"/>
      <c r="LRT10" s="2"/>
      <c r="LRU10" s="2"/>
      <c r="LRV10" s="2"/>
      <c r="LRW10" s="2"/>
      <c r="LRX10" s="2"/>
      <c r="LRY10" s="2"/>
      <c r="LRZ10" s="2"/>
      <c r="LSA10" s="2"/>
      <c r="LSB10" s="2"/>
      <c r="LSC10" s="2"/>
      <c r="LSD10" s="2"/>
      <c r="LSE10" s="2"/>
      <c r="LSF10" s="2"/>
      <c r="LSG10" s="2"/>
      <c r="LSH10" s="2"/>
      <c r="LSI10" s="2"/>
      <c r="LSJ10" s="2"/>
      <c r="LSK10" s="2"/>
      <c r="LSL10" s="2"/>
      <c r="LSM10" s="2"/>
      <c r="LSN10" s="2"/>
      <c r="LSO10" s="2"/>
      <c r="LSP10" s="2"/>
      <c r="LSQ10" s="2"/>
      <c r="LSR10" s="2"/>
      <c r="LSS10" s="2"/>
      <c r="LST10" s="2"/>
      <c r="LSU10" s="2"/>
      <c r="LSV10" s="2"/>
      <c r="LSW10" s="2"/>
      <c r="LSX10" s="2"/>
      <c r="LSY10" s="2"/>
      <c r="LSZ10" s="2"/>
      <c r="LTA10" s="2"/>
      <c r="LTB10" s="2"/>
      <c r="LTC10" s="2"/>
      <c r="LTD10" s="2"/>
      <c r="LTE10" s="2"/>
      <c r="LTF10" s="2"/>
      <c r="LTG10" s="2"/>
      <c r="LTH10" s="2"/>
      <c r="LTI10" s="2"/>
      <c r="LTJ10" s="2"/>
      <c r="LTK10" s="2"/>
      <c r="LTL10" s="2"/>
      <c r="LTM10" s="2"/>
      <c r="LTN10" s="2"/>
      <c r="LTO10" s="2"/>
      <c r="LTP10" s="2"/>
      <c r="LTQ10" s="2"/>
      <c r="LTR10" s="2"/>
      <c r="LTS10" s="2"/>
      <c r="LTT10" s="2"/>
      <c r="LTU10" s="2"/>
      <c r="LTV10" s="2"/>
      <c r="LTW10" s="2"/>
      <c r="LTX10" s="2"/>
      <c r="LTY10" s="2"/>
      <c r="LTZ10" s="2"/>
      <c r="LUA10" s="2"/>
      <c r="LUB10" s="2"/>
      <c r="LUC10" s="2"/>
      <c r="LUD10" s="2"/>
      <c r="LUE10" s="2"/>
      <c r="LUF10" s="2"/>
      <c r="LUG10" s="2"/>
      <c r="LUH10" s="2"/>
      <c r="LUI10" s="2"/>
      <c r="LUJ10" s="2"/>
      <c r="LUK10" s="2"/>
      <c r="LUL10" s="2"/>
      <c r="LUM10" s="2"/>
      <c r="LUN10" s="2"/>
      <c r="LUO10" s="2"/>
      <c r="LUP10" s="2"/>
      <c r="LUQ10" s="2"/>
      <c r="LUR10" s="2"/>
      <c r="LUS10" s="2"/>
      <c r="LUT10" s="2"/>
      <c r="LUU10" s="2"/>
      <c r="LUV10" s="2"/>
      <c r="LUW10" s="2"/>
      <c r="LUX10" s="2"/>
      <c r="LUY10" s="2"/>
      <c r="LUZ10" s="2"/>
      <c r="LVA10" s="2"/>
      <c r="LVB10" s="2"/>
      <c r="LVC10" s="2"/>
      <c r="LVD10" s="2"/>
      <c r="LVE10" s="2"/>
      <c r="LVF10" s="2"/>
      <c r="LVG10" s="2"/>
      <c r="LVH10" s="2"/>
      <c r="LVI10" s="2"/>
      <c r="LVJ10" s="2"/>
      <c r="LVK10" s="2"/>
      <c r="LVL10" s="2"/>
      <c r="LVM10" s="2"/>
      <c r="LVN10" s="2"/>
      <c r="LVO10" s="2"/>
      <c r="LVP10" s="2"/>
      <c r="LVQ10" s="2"/>
      <c r="LVR10" s="2"/>
      <c r="LVS10" s="2"/>
      <c r="LVT10" s="2"/>
      <c r="LVU10" s="2"/>
      <c r="LVV10" s="2"/>
      <c r="LVW10" s="2"/>
      <c r="LVX10" s="2"/>
      <c r="LVY10" s="2"/>
      <c r="LVZ10" s="2"/>
      <c r="LWA10" s="2"/>
      <c r="LWB10" s="2"/>
      <c r="LWC10" s="2"/>
      <c r="LWD10" s="2"/>
      <c r="LWE10" s="2"/>
      <c r="LWF10" s="2"/>
      <c r="LWG10" s="2"/>
      <c r="LWH10" s="2"/>
      <c r="LWI10" s="2"/>
      <c r="LWJ10" s="2"/>
      <c r="LWK10" s="2"/>
      <c r="LWL10" s="2"/>
      <c r="LWM10" s="2"/>
      <c r="LWN10" s="2"/>
      <c r="LWO10" s="2"/>
      <c r="LWP10" s="2"/>
      <c r="LWQ10" s="2"/>
      <c r="LWR10" s="2"/>
      <c r="LWS10" s="2"/>
      <c r="LWT10" s="2"/>
      <c r="LWU10" s="2"/>
      <c r="LWV10" s="2"/>
      <c r="LWW10" s="2"/>
      <c r="LWX10" s="2"/>
      <c r="LWY10" s="2"/>
      <c r="LWZ10" s="2"/>
      <c r="LXA10" s="2"/>
      <c r="LXB10" s="2"/>
      <c r="LXC10" s="2"/>
      <c r="LXD10" s="2"/>
      <c r="LXE10" s="2"/>
      <c r="LXF10" s="2"/>
      <c r="LXG10" s="2"/>
      <c r="LXH10" s="2"/>
      <c r="LXI10" s="2"/>
      <c r="LXJ10" s="2"/>
      <c r="LXK10" s="2"/>
      <c r="LXL10" s="2"/>
      <c r="LXM10" s="2"/>
      <c r="LXN10" s="2"/>
      <c r="LXO10" s="2"/>
      <c r="LXP10" s="2"/>
      <c r="LXQ10" s="2"/>
      <c r="LXR10" s="2"/>
      <c r="LXS10" s="2"/>
      <c r="LXT10" s="2"/>
      <c r="LXU10" s="2"/>
      <c r="LXV10" s="2"/>
      <c r="LXW10" s="2"/>
      <c r="LXX10" s="2"/>
      <c r="LXY10" s="2"/>
      <c r="LXZ10" s="2"/>
      <c r="LYA10" s="2"/>
      <c r="LYB10" s="2"/>
      <c r="LYC10" s="2"/>
      <c r="LYD10" s="2"/>
      <c r="LYE10" s="2"/>
      <c r="LYF10" s="2"/>
      <c r="LYG10" s="2"/>
      <c r="LYH10" s="2"/>
      <c r="LYI10" s="2"/>
      <c r="LYJ10" s="2"/>
      <c r="LYK10" s="2"/>
      <c r="LYL10" s="2"/>
      <c r="LYM10" s="2"/>
      <c r="LYN10" s="2"/>
      <c r="LYO10" s="2"/>
      <c r="LYP10" s="2"/>
      <c r="LYQ10" s="2"/>
      <c r="LYR10" s="2"/>
      <c r="LYS10" s="2"/>
      <c r="LYT10" s="2"/>
      <c r="LYU10" s="2"/>
      <c r="LYV10" s="2"/>
      <c r="LYW10" s="2"/>
      <c r="LYX10" s="2"/>
      <c r="LYY10" s="2"/>
      <c r="LYZ10" s="2"/>
      <c r="LZA10" s="2"/>
      <c r="LZB10" s="2"/>
      <c r="LZC10" s="2"/>
      <c r="LZD10" s="2"/>
      <c r="LZE10" s="2"/>
      <c r="LZF10" s="2"/>
      <c r="LZG10" s="2"/>
      <c r="LZH10" s="2"/>
      <c r="LZI10" s="2"/>
      <c r="LZJ10" s="2"/>
      <c r="LZK10" s="2"/>
      <c r="LZL10" s="2"/>
      <c r="LZM10" s="2"/>
      <c r="LZN10" s="2"/>
      <c r="LZO10" s="2"/>
      <c r="LZP10" s="2"/>
      <c r="LZQ10" s="2"/>
      <c r="LZR10" s="2"/>
      <c r="LZS10" s="2"/>
      <c r="LZT10" s="2"/>
      <c r="LZU10" s="2"/>
      <c r="LZV10" s="2"/>
      <c r="LZW10" s="2"/>
      <c r="LZX10" s="2"/>
      <c r="LZY10" s="2"/>
      <c r="LZZ10" s="2"/>
      <c r="MAA10" s="2"/>
      <c r="MAB10" s="2"/>
      <c r="MAC10" s="2"/>
      <c r="MAD10" s="2"/>
      <c r="MAE10" s="2"/>
      <c r="MAF10" s="2"/>
      <c r="MAG10" s="2"/>
      <c r="MAH10" s="2"/>
      <c r="MAI10" s="2"/>
      <c r="MAJ10" s="2"/>
      <c r="MAK10" s="2"/>
      <c r="MAL10" s="2"/>
      <c r="MAM10" s="2"/>
      <c r="MAN10" s="2"/>
      <c r="MAO10" s="2"/>
      <c r="MAP10" s="2"/>
      <c r="MAQ10" s="2"/>
      <c r="MAR10" s="2"/>
      <c r="MAS10" s="2"/>
      <c r="MAT10" s="2"/>
      <c r="MAU10" s="2"/>
      <c r="MAV10" s="2"/>
      <c r="MAW10" s="2"/>
      <c r="MAX10" s="2"/>
      <c r="MAY10" s="2"/>
      <c r="MAZ10" s="2"/>
      <c r="MBA10" s="2"/>
      <c r="MBB10" s="2"/>
      <c r="MBC10" s="2"/>
      <c r="MBD10" s="2"/>
      <c r="MBE10" s="2"/>
      <c r="MBF10" s="2"/>
      <c r="MBG10" s="2"/>
      <c r="MBH10" s="2"/>
      <c r="MBI10" s="2"/>
      <c r="MBJ10" s="2"/>
      <c r="MBK10" s="2"/>
      <c r="MBL10" s="2"/>
      <c r="MBM10" s="2"/>
      <c r="MBN10" s="2"/>
      <c r="MBO10" s="2"/>
      <c r="MBP10" s="2"/>
      <c r="MBQ10" s="2"/>
      <c r="MBR10" s="2"/>
      <c r="MBS10" s="2"/>
      <c r="MBT10" s="2"/>
      <c r="MBU10" s="2"/>
      <c r="MBV10" s="2"/>
      <c r="MBW10" s="2"/>
      <c r="MBX10" s="2"/>
      <c r="MBY10" s="2"/>
      <c r="MBZ10" s="2"/>
      <c r="MCA10" s="2"/>
      <c r="MCB10" s="2"/>
      <c r="MCC10" s="2"/>
      <c r="MCD10" s="2"/>
      <c r="MCE10" s="2"/>
      <c r="MCF10" s="2"/>
      <c r="MCG10" s="2"/>
      <c r="MCH10" s="2"/>
      <c r="MCI10" s="2"/>
      <c r="MCJ10" s="2"/>
      <c r="MCK10" s="2"/>
      <c r="MCL10" s="2"/>
      <c r="MCM10" s="2"/>
      <c r="MCN10" s="2"/>
      <c r="MCO10" s="2"/>
      <c r="MCP10" s="2"/>
      <c r="MCQ10" s="2"/>
      <c r="MCR10" s="2"/>
      <c r="MCS10" s="2"/>
      <c r="MCT10" s="2"/>
      <c r="MCU10" s="2"/>
      <c r="MCV10" s="2"/>
      <c r="MCW10" s="2"/>
      <c r="MCX10" s="2"/>
      <c r="MCY10" s="2"/>
      <c r="MCZ10" s="2"/>
      <c r="MDA10" s="2"/>
      <c r="MDB10" s="2"/>
      <c r="MDC10" s="2"/>
      <c r="MDD10" s="2"/>
      <c r="MDE10" s="2"/>
      <c r="MDF10" s="2"/>
      <c r="MDG10" s="2"/>
      <c r="MDH10" s="2"/>
      <c r="MDI10" s="2"/>
      <c r="MDJ10" s="2"/>
      <c r="MDK10" s="2"/>
      <c r="MDL10" s="2"/>
      <c r="MDM10" s="2"/>
      <c r="MDN10" s="2"/>
      <c r="MDO10" s="2"/>
      <c r="MDP10" s="2"/>
      <c r="MDQ10" s="2"/>
      <c r="MDR10" s="2"/>
      <c r="MDS10" s="2"/>
      <c r="MDT10" s="2"/>
      <c r="MDU10" s="2"/>
      <c r="MDV10" s="2"/>
      <c r="MDW10" s="2"/>
      <c r="MDX10" s="2"/>
      <c r="MDY10" s="2"/>
      <c r="MDZ10" s="2"/>
      <c r="MEA10" s="2"/>
      <c r="MEB10" s="2"/>
      <c r="MEC10" s="2"/>
      <c r="MED10" s="2"/>
      <c r="MEE10" s="2"/>
      <c r="MEF10" s="2"/>
      <c r="MEG10" s="2"/>
      <c r="MEH10" s="2"/>
      <c r="MEI10" s="2"/>
      <c r="MEJ10" s="2"/>
      <c r="MEK10" s="2"/>
      <c r="MEL10" s="2"/>
      <c r="MEM10" s="2"/>
      <c r="MEN10" s="2"/>
      <c r="MEO10" s="2"/>
      <c r="MEP10" s="2"/>
      <c r="MEQ10" s="2"/>
      <c r="MER10" s="2"/>
      <c r="MES10" s="2"/>
      <c r="MET10" s="2"/>
      <c r="MEU10" s="2"/>
      <c r="MEV10" s="2"/>
      <c r="MEW10" s="2"/>
      <c r="MEX10" s="2"/>
      <c r="MEY10" s="2"/>
      <c r="MEZ10" s="2"/>
      <c r="MFA10" s="2"/>
      <c r="MFB10" s="2"/>
      <c r="MFC10" s="2"/>
      <c r="MFD10" s="2"/>
      <c r="MFE10" s="2"/>
      <c r="MFF10" s="2"/>
      <c r="MFG10" s="2"/>
      <c r="MFH10" s="2"/>
      <c r="MFI10" s="2"/>
      <c r="MFJ10" s="2"/>
      <c r="MFK10" s="2"/>
      <c r="MFL10" s="2"/>
      <c r="MFM10" s="2"/>
      <c r="MFN10" s="2"/>
      <c r="MFO10" s="2"/>
      <c r="MFP10" s="2"/>
      <c r="MFQ10" s="2"/>
      <c r="MFR10" s="2"/>
      <c r="MFS10" s="2"/>
      <c r="MFT10" s="2"/>
      <c r="MFU10" s="2"/>
      <c r="MFV10" s="2"/>
      <c r="MFW10" s="2"/>
      <c r="MFX10" s="2"/>
      <c r="MFY10" s="2"/>
      <c r="MFZ10" s="2"/>
      <c r="MGA10" s="2"/>
      <c r="MGB10" s="2"/>
      <c r="MGC10" s="2"/>
      <c r="MGD10" s="2"/>
      <c r="MGE10" s="2"/>
      <c r="MGF10" s="2"/>
      <c r="MGG10" s="2"/>
      <c r="MGH10" s="2"/>
      <c r="MGI10" s="2"/>
      <c r="MGJ10" s="2"/>
      <c r="MGK10" s="2"/>
      <c r="MGL10" s="2"/>
      <c r="MGM10" s="2"/>
      <c r="MGN10" s="2"/>
      <c r="MGO10" s="2"/>
      <c r="MGP10" s="2"/>
      <c r="MGQ10" s="2"/>
      <c r="MGR10" s="2"/>
      <c r="MGS10" s="2"/>
      <c r="MGT10" s="2"/>
      <c r="MGU10" s="2"/>
      <c r="MGV10" s="2"/>
      <c r="MGW10" s="2"/>
      <c r="MGX10" s="2"/>
      <c r="MGY10" s="2"/>
      <c r="MGZ10" s="2"/>
      <c r="MHA10" s="2"/>
      <c r="MHB10" s="2"/>
      <c r="MHC10" s="2"/>
      <c r="MHD10" s="2"/>
      <c r="MHE10" s="2"/>
      <c r="MHF10" s="2"/>
      <c r="MHG10" s="2"/>
      <c r="MHH10" s="2"/>
      <c r="MHI10" s="2"/>
      <c r="MHJ10" s="2"/>
      <c r="MHK10" s="2"/>
      <c r="MHL10" s="2"/>
      <c r="MHM10" s="2"/>
      <c r="MHN10" s="2"/>
      <c r="MHO10" s="2"/>
      <c r="MHP10" s="2"/>
      <c r="MHQ10" s="2"/>
      <c r="MHR10" s="2"/>
      <c r="MHS10" s="2"/>
      <c r="MHT10" s="2"/>
      <c r="MHU10" s="2"/>
      <c r="MHV10" s="2"/>
      <c r="MHW10" s="2"/>
      <c r="MHX10" s="2"/>
      <c r="MHY10" s="2"/>
      <c r="MHZ10" s="2"/>
      <c r="MIA10" s="2"/>
      <c r="MIB10" s="2"/>
      <c r="MIC10" s="2"/>
      <c r="MID10" s="2"/>
      <c r="MIE10" s="2"/>
      <c r="MIF10" s="2"/>
      <c r="MIG10" s="2"/>
      <c r="MIH10" s="2"/>
      <c r="MII10" s="2"/>
      <c r="MIJ10" s="2"/>
      <c r="MIK10" s="2"/>
      <c r="MIL10" s="2"/>
      <c r="MIM10" s="2"/>
      <c r="MIN10" s="2"/>
      <c r="MIO10" s="2"/>
      <c r="MIP10" s="2"/>
      <c r="MIQ10" s="2"/>
      <c r="MIR10" s="2"/>
      <c r="MIS10" s="2"/>
      <c r="MIT10" s="2"/>
      <c r="MIU10" s="2"/>
      <c r="MIV10" s="2"/>
      <c r="MIW10" s="2"/>
      <c r="MIX10" s="2"/>
      <c r="MIY10" s="2"/>
      <c r="MIZ10" s="2"/>
      <c r="MJA10" s="2"/>
      <c r="MJB10" s="2"/>
      <c r="MJC10" s="2"/>
      <c r="MJD10" s="2"/>
      <c r="MJE10" s="2"/>
      <c r="MJF10" s="2"/>
      <c r="MJG10" s="2"/>
      <c r="MJH10" s="2"/>
      <c r="MJI10" s="2"/>
      <c r="MJJ10" s="2"/>
      <c r="MJK10" s="2"/>
      <c r="MJL10" s="2"/>
      <c r="MJM10" s="2"/>
      <c r="MJN10" s="2"/>
      <c r="MJO10" s="2"/>
      <c r="MJP10" s="2"/>
      <c r="MJQ10" s="2"/>
      <c r="MJR10" s="2"/>
      <c r="MJS10" s="2"/>
      <c r="MJT10" s="2"/>
      <c r="MJU10" s="2"/>
      <c r="MJV10" s="2"/>
      <c r="MJW10" s="2"/>
      <c r="MJX10" s="2"/>
      <c r="MJY10" s="2"/>
      <c r="MJZ10" s="2"/>
      <c r="MKA10" s="2"/>
      <c r="MKB10" s="2"/>
      <c r="MKC10" s="2"/>
      <c r="MKD10" s="2"/>
      <c r="MKE10" s="2"/>
      <c r="MKF10" s="2"/>
      <c r="MKG10" s="2"/>
      <c r="MKH10" s="2"/>
      <c r="MKI10" s="2"/>
      <c r="MKJ10" s="2"/>
      <c r="MKK10" s="2"/>
      <c r="MKL10" s="2"/>
      <c r="MKM10" s="2"/>
      <c r="MKN10" s="2"/>
      <c r="MKO10" s="2"/>
      <c r="MKP10" s="2"/>
      <c r="MKQ10" s="2"/>
      <c r="MKR10" s="2"/>
      <c r="MKS10" s="2"/>
      <c r="MKT10" s="2"/>
      <c r="MKU10" s="2"/>
      <c r="MKV10" s="2"/>
      <c r="MKW10" s="2"/>
      <c r="MKX10" s="2"/>
      <c r="MKY10" s="2"/>
      <c r="MKZ10" s="2"/>
      <c r="MLA10" s="2"/>
      <c r="MLB10" s="2"/>
      <c r="MLC10" s="2"/>
      <c r="MLD10" s="2"/>
      <c r="MLE10" s="2"/>
      <c r="MLF10" s="2"/>
      <c r="MLG10" s="2"/>
      <c r="MLH10" s="2"/>
      <c r="MLI10" s="2"/>
      <c r="MLJ10" s="2"/>
      <c r="MLK10" s="2"/>
      <c r="MLL10" s="2"/>
      <c r="MLM10" s="2"/>
      <c r="MLN10" s="2"/>
      <c r="MLO10" s="2"/>
      <c r="MLP10" s="2"/>
      <c r="MLQ10" s="2"/>
      <c r="MLR10" s="2"/>
      <c r="MLS10" s="2"/>
      <c r="MLT10" s="2"/>
      <c r="MLU10" s="2"/>
      <c r="MLV10" s="2"/>
      <c r="MLW10" s="2"/>
      <c r="MLX10" s="2"/>
      <c r="MLY10" s="2"/>
      <c r="MLZ10" s="2"/>
      <c r="MMA10" s="2"/>
      <c r="MMB10" s="2"/>
      <c r="MMC10" s="2"/>
      <c r="MMD10" s="2"/>
      <c r="MME10" s="2"/>
      <c r="MMF10" s="2"/>
      <c r="MMG10" s="2"/>
      <c r="MMH10" s="2"/>
      <c r="MMI10" s="2"/>
      <c r="MMJ10" s="2"/>
      <c r="MMK10" s="2"/>
      <c r="MML10" s="2"/>
      <c r="MMM10" s="2"/>
      <c r="MMN10" s="2"/>
      <c r="MMO10" s="2"/>
      <c r="MMP10" s="2"/>
      <c r="MMQ10" s="2"/>
      <c r="MMR10" s="2"/>
      <c r="MMS10" s="2"/>
      <c r="MMT10" s="2"/>
      <c r="MMU10" s="2"/>
      <c r="MMV10" s="2"/>
      <c r="MMW10" s="2"/>
      <c r="MMX10" s="2"/>
      <c r="MMY10" s="2"/>
      <c r="MMZ10" s="2"/>
      <c r="MNA10" s="2"/>
      <c r="MNB10" s="2"/>
      <c r="MNC10" s="2"/>
      <c r="MND10" s="2"/>
      <c r="MNE10" s="2"/>
      <c r="MNF10" s="2"/>
      <c r="MNG10" s="2"/>
      <c r="MNH10" s="2"/>
      <c r="MNI10" s="2"/>
      <c r="MNJ10" s="2"/>
      <c r="MNK10" s="2"/>
      <c r="MNL10" s="2"/>
      <c r="MNM10" s="2"/>
      <c r="MNN10" s="2"/>
      <c r="MNO10" s="2"/>
      <c r="MNP10" s="2"/>
      <c r="MNQ10" s="2"/>
      <c r="MNR10" s="2"/>
      <c r="MNS10" s="2"/>
      <c r="MNT10" s="2"/>
      <c r="MNU10" s="2"/>
      <c r="MNV10" s="2"/>
      <c r="MNW10" s="2"/>
      <c r="MNX10" s="2"/>
      <c r="MNY10" s="2"/>
      <c r="MNZ10" s="2"/>
      <c r="MOA10" s="2"/>
      <c r="MOB10" s="2"/>
      <c r="MOC10" s="2"/>
      <c r="MOD10" s="2"/>
      <c r="MOE10" s="2"/>
      <c r="MOF10" s="2"/>
      <c r="MOG10" s="2"/>
      <c r="MOH10" s="2"/>
      <c r="MOI10" s="2"/>
      <c r="MOJ10" s="2"/>
      <c r="MOK10" s="2"/>
      <c r="MOL10" s="2"/>
      <c r="MOM10" s="2"/>
      <c r="MON10" s="2"/>
      <c r="MOO10" s="2"/>
      <c r="MOP10" s="2"/>
      <c r="MOQ10" s="2"/>
      <c r="MOR10" s="2"/>
      <c r="MOS10" s="2"/>
      <c r="MOT10" s="2"/>
      <c r="MOU10" s="2"/>
      <c r="MOV10" s="2"/>
      <c r="MOW10" s="2"/>
      <c r="MOX10" s="2"/>
      <c r="MOY10" s="2"/>
      <c r="MOZ10" s="2"/>
      <c r="MPA10" s="2"/>
      <c r="MPB10" s="2"/>
      <c r="MPC10" s="2"/>
      <c r="MPD10" s="2"/>
      <c r="MPE10" s="2"/>
      <c r="MPF10" s="2"/>
      <c r="MPG10" s="2"/>
      <c r="MPH10" s="2"/>
      <c r="MPI10" s="2"/>
      <c r="MPJ10" s="2"/>
      <c r="MPK10" s="2"/>
      <c r="MPL10" s="2"/>
      <c r="MPM10" s="2"/>
      <c r="MPN10" s="2"/>
      <c r="MPO10" s="2"/>
      <c r="MPP10" s="2"/>
      <c r="MPQ10" s="2"/>
      <c r="MPR10" s="2"/>
      <c r="MPS10" s="2"/>
      <c r="MPT10" s="2"/>
      <c r="MPU10" s="2"/>
      <c r="MPV10" s="2"/>
      <c r="MPW10" s="2"/>
      <c r="MPX10" s="2"/>
      <c r="MPY10" s="2"/>
      <c r="MPZ10" s="2"/>
      <c r="MQA10" s="2"/>
      <c r="MQB10" s="2"/>
      <c r="MQC10" s="2"/>
      <c r="MQD10" s="2"/>
      <c r="MQE10" s="2"/>
      <c r="MQF10" s="2"/>
      <c r="MQG10" s="2"/>
      <c r="MQH10" s="2"/>
      <c r="MQI10" s="2"/>
      <c r="MQJ10" s="2"/>
      <c r="MQK10" s="2"/>
      <c r="MQL10" s="2"/>
      <c r="MQM10" s="2"/>
      <c r="MQN10" s="2"/>
      <c r="MQO10" s="2"/>
      <c r="MQP10" s="2"/>
      <c r="MQQ10" s="2"/>
      <c r="MQR10" s="2"/>
      <c r="MQS10" s="2"/>
      <c r="MQT10" s="2"/>
      <c r="MQU10" s="2"/>
      <c r="MQV10" s="2"/>
      <c r="MQW10" s="2"/>
      <c r="MQX10" s="2"/>
      <c r="MQY10" s="2"/>
      <c r="MQZ10" s="2"/>
      <c r="MRA10" s="2"/>
      <c r="MRB10" s="2"/>
      <c r="MRC10" s="2"/>
      <c r="MRD10" s="2"/>
      <c r="MRE10" s="2"/>
      <c r="MRF10" s="2"/>
      <c r="MRG10" s="2"/>
      <c r="MRH10" s="2"/>
      <c r="MRI10" s="2"/>
      <c r="MRJ10" s="2"/>
      <c r="MRK10" s="2"/>
      <c r="MRL10" s="2"/>
      <c r="MRM10" s="2"/>
      <c r="MRN10" s="2"/>
      <c r="MRO10" s="2"/>
      <c r="MRP10" s="2"/>
      <c r="MRQ10" s="2"/>
      <c r="MRR10" s="2"/>
      <c r="MRS10" s="2"/>
      <c r="MRT10" s="2"/>
      <c r="MRU10" s="2"/>
      <c r="MRV10" s="2"/>
      <c r="MRW10" s="2"/>
      <c r="MRX10" s="2"/>
      <c r="MRY10" s="2"/>
      <c r="MRZ10" s="2"/>
      <c r="MSA10" s="2"/>
      <c r="MSB10" s="2"/>
      <c r="MSC10" s="2"/>
      <c r="MSD10" s="2"/>
      <c r="MSE10" s="2"/>
      <c r="MSF10" s="2"/>
      <c r="MSG10" s="2"/>
      <c r="MSH10" s="2"/>
      <c r="MSI10" s="2"/>
      <c r="MSJ10" s="2"/>
      <c r="MSK10" s="2"/>
      <c r="MSL10" s="2"/>
      <c r="MSM10" s="2"/>
      <c r="MSN10" s="2"/>
      <c r="MSO10" s="2"/>
      <c r="MSP10" s="2"/>
      <c r="MSQ10" s="2"/>
      <c r="MSR10" s="2"/>
      <c r="MSS10" s="2"/>
      <c r="MST10" s="2"/>
      <c r="MSU10" s="2"/>
      <c r="MSV10" s="2"/>
      <c r="MSW10" s="2"/>
      <c r="MSX10" s="2"/>
      <c r="MSY10" s="2"/>
      <c r="MSZ10" s="2"/>
      <c r="MTA10" s="2"/>
      <c r="MTB10" s="2"/>
      <c r="MTC10" s="2"/>
      <c r="MTD10" s="2"/>
      <c r="MTE10" s="2"/>
      <c r="MTF10" s="2"/>
      <c r="MTG10" s="2"/>
      <c r="MTH10" s="2"/>
      <c r="MTI10" s="2"/>
      <c r="MTJ10" s="2"/>
      <c r="MTK10" s="2"/>
      <c r="MTL10" s="2"/>
      <c r="MTM10" s="2"/>
      <c r="MTN10" s="2"/>
      <c r="MTO10" s="2"/>
      <c r="MTP10" s="2"/>
      <c r="MTQ10" s="2"/>
      <c r="MTR10" s="2"/>
      <c r="MTS10" s="2"/>
      <c r="MTT10" s="2"/>
      <c r="MTU10" s="2"/>
      <c r="MTV10" s="2"/>
      <c r="MTW10" s="2"/>
      <c r="MTX10" s="2"/>
      <c r="MTY10" s="2"/>
      <c r="MTZ10" s="2"/>
      <c r="MUA10" s="2"/>
      <c r="MUB10" s="2"/>
      <c r="MUC10" s="2"/>
      <c r="MUD10" s="2"/>
      <c r="MUE10" s="2"/>
      <c r="MUF10" s="2"/>
      <c r="MUG10" s="2"/>
      <c r="MUH10" s="2"/>
      <c r="MUI10" s="2"/>
      <c r="MUJ10" s="2"/>
      <c r="MUK10" s="2"/>
      <c r="MUL10" s="2"/>
      <c r="MUM10" s="2"/>
      <c r="MUN10" s="2"/>
      <c r="MUO10" s="2"/>
      <c r="MUP10" s="2"/>
      <c r="MUQ10" s="2"/>
      <c r="MUR10" s="2"/>
      <c r="MUS10" s="2"/>
      <c r="MUT10" s="2"/>
      <c r="MUU10" s="2"/>
      <c r="MUV10" s="2"/>
      <c r="MUW10" s="2"/>
      <c r="MUX10" s="2"/>
      <c r="MUY10" s="2"/>
      <c r="MUZ10" s="2"/>
      <c r="MVA10" s="2"/>
      <c r="MVB10" s="2"/>
      <c r="MVC10" s="2"/>
      <c r="MVD10" s="2"/>
      <c r="MVE10" s="2"/>
      <c r="MVF10" s="2"/>
      <c r="MVG10" s="2"/>
      <c r="MVH10" s="2"/>
      <c r="MVI10" s="2"/>
      <c r="MVJ10" s="2"/>
      <c r="MVK10" s="2"/>
      <c r="MVL10" s="2"/>
      <c r="MVM10" s="2"/>
      <c r="MVN10" s="2"/>
      <c r="MVO10" s="2"/>
      <c r="MVP10" s="2"/>
      <c r="MVQ10" s="2"/>
      <c r="MVR10" s="2"/>
      <c r="MVS10" s="2"/>
      <c r="MVT10" s="2"/>
      <c r="MVU10" s="2"/>
      <c r="MVV10" s="2"/>
      <c r="MVW10" s="2"/>
      <c r="MVX10" s="2"/>
      <c r="MVY10" s="2"/>
      <c r="MVZ10" s="2"/>
      <c r="MWA10" s="2"/>
      <c r="MWB10" s="2"/>
      <c r="MWC10" s="2"/>
      <c r="MWD10" s="2"/>
      <c r="MWE10" s="2"/>
      <c r="MWF10" s="2"/>
      <c r="MWG10" s="2"/>
      <c r="MWH10" s="2"/>
      <c r="MWI10" s="2"/>
      <c r="MWJ10" s="2"/>
      <c r="MWK10" s="2"/>
      <c r="MWL10" s="2"/>
      <c r="MWM10" s="2"/>
      <c r="MWN10" s="2"/>
      <c r="MWO10" s="2"/>
      <c r="MWP10" s="2"/>
      <c r="MWQ10" s="2"/>
      <c r="MWR10" s="2"/>
      <c r="MWS10" s="2"/>
      <c r="MWT10" s="2"/>
      <c r="MWU10" s="2"/>
      <c r="MWV10" s="2"/>
      <c r="MWW10" s="2"/>
      <c r="MWX10" s="2"/>
      <c r="MWY10" s="2"/>
      <c r="MWZ10" s="2"/>
      <c r="MXA10" s="2"/>
      <c r="MXB10" s="2"/>
      <c r="MXC10" s="2"/>
      <c r="MXD10" s="2"/>
      <c r="MXE10" s="2"/>
      <c r="MXF10" s="2"/>
      <c r="MXG10" s="2"/>
      <c r="MXH10" s="2"/>
      <c r="MXI10" s="2"/>
      <c r="MXJ10" s="2"/>
      <c r="MXK10" s="2"/>
      <c r="MXL10" s="2"/>
      <c r="MXM10" s="2"/>
      <c r="MXN10" s="2"/>
      <c r="MXO10" s="2"/>
      <c r="MXP10" s="2"/>
      <c r="MXQ10" s="2"/>
      <c r="MXR10" s="2"/>
      <c r="MXS10" s="2"/>
      <c r="MXT10" s="2"/>
      <c r="MXU10" s="2"/>
      <c r="MXV10" s="2"/>
      <c r="MXW10" s="2"/>
      <c r="MXX10" s="2"/>
      <c r="MXY10" s="2"/>
      <c r="MXZ10" s="2"/>
      <c r="MYA10" s="2"/>
      <c r="MYB10" s="2"/>
      <c r="MYC10" s="2"/>
      <c r="MYD10" s="2"/>
      <c r="MYE10" s="2"/>
      <c r="MYF10" s="2"/>
      <c r="MYG10" s="2"/>
      <c r="MYH10" s="2"/>
      <c r="MYI10" s="2"/>
      <c r="MYJ10" s="2"/>
      <c r="MYK10" s="2"/>
      <c r="MYL10" s="2"/>
      <c r="MYM10" s="2"/>
      <c r="MYN10" s="2"/>
      <c r="MYO10" s="2"/>
      <c r="MYP10" s="2"/>
      <c r="MYQ10" s="2"/>
      <c r="MYR10" s="2"/>
      <c r="MYS10" s="2"/>
      <c r="MYT10" s="2"/>
      <c r="MYU10" s="2"/>
      <c r="MYV10" s="2"/>
      <c r="MYW10" s="2"/>
      <c r="MYX10" s="2"/>
      <c r="MYY10" s="2"/>
      <c r="MYZ10" s="2"/>
      <c r="MZA10" s="2"/>
      <c r="MZB10" s="2"/>
      <c r="MZC10" s="2"/>
      <c r="MZD10" s="2"/>
      <c r="MZE10" s="2"/>
      <c r="MZF10" s="2"/>
      <c r="MZG10" s="2"/>
      <c r="MZH10" s="2"/>
      <c r="MZI10" s="2"/>
      <c r="MZJ10" s="2"/>
      <c r="MZK10" s="2"/>
      <c r="MZL10" s="2"/>
      <c r="MZM10" s="2"/>
      <c r="MZN10" s="2"/>
      <c r="MZO10" s="2"/>
      <c r="MZP10" s="2"/>
      <c r="MZQ10" s="2"/>
      <c r="MZR10" s="2"/>
      <c r="MZS10" s="2"/>
      <c r="MZT10" s="2"/>
      <c r="MZU10" s="2"/>
      <c r="MZV10" s="2"/>
      <c r="MZW10" s="2"/>
      <c r="MZX10" s="2"/>
      <c r="MZY10" s="2"/>
      <c r="MZZ10" s="2"/>
      <c r="NAA10" s="2"/>
      <c r="NAB10" s="2"/>
      <c r="NAC10" s="2"/>
      <c r="NAD10" s="2"/>
      <c r="NAE10" s="2"/>
      <c r="NAF10" s="2"/>
      <c r="NAG10" s="2"/>
      <c r="NAH10" s="2"/>
      <c r="NAI10" s="2"/>
      <c r="NAJ10" s="2"/>
      <c r="NAK10" s="2"/>
      <c r="NAL10" s="2"/>
      <c r="NAM10" s="2"/>
      <c r="NAN10" s="2"/>
      <c r="NAO10" s="2"/>
      <c r="NAP10" s="2"/>
      <c r="NAQ10" s="2"/>
      <c r="NAR10" s="2"/>
      <c r="NAS10" s="2"/>
      <c r="NAT10" s="2"/>
      <c r="NAU10" s="2"/>
      <c r="NAV10" s="2"/>
      <c r="NAW10" s="2"/>
      <c r="NAX10" s="2"/>
      <c r="NAY10" s="2"/>
      <c r="NAZ10" s="2"/>
      <c r="NBA10" s="2"/>
      <c r="NBB10" s="2"/>
      <c r="NBC10" s="2"/>
      <c r="NBD10" s="2"/>
      <c r="NBE10" s="2"/>
      <c r="NBF10" s="2"/>
      <c r="NBG10" s="2"/>
      <c r="NBH10" s="2"/>
      <c r="NBI10" s="2"/>
      <c r="NBJ10" s="2"/>
      <c r="NBK10" s="2"/>
      <c r="NBL10" s="2"/>
      <c r="NBM10" s="2"/>
      <c r="NBN10" s="2"/>
      <c r="NBO10" s="2"/>
      <c r="NBP10" s="2"/>
      <c r="NBQ10" s="2"/>
      <c r="NBR10" s="2"/>
      <c r="NBS10" s="2"/>
      <c r="NBT10" s="2"/>
      <c r="NBU10" s="2"/>
      <c r="NBV10" s="2"/>
      <c r="NBW10" s="2"/>
      <c r="NBX10" s="2"/>
      <c r="NBY10" s="2"/>
      <c r="NBZ10" s="2"/>
      <c r="NCA10" s="2"/>
      <c r="NCB10" s="2"/>
      <c r="NCC10" s="2"/>
      <c r="NCD10" s="2"/>
      <c r="NCE10" s="2"/>
      <c r="NCF10" s="2"/>
      <c r="NCG10" s="2"/>
      <c r="NCH10" s="2"/>
      <c r="NCI10" s="2"/>
      <c r="NCJ10" s="2"/>
      <c r="NCK10" s="2"/>
      <c r="NCL10" s="2"/>
      <c r="NCM10" s="2"/>
      <c r="NCN10" s="2"/>
      <c r="NCO10" s="2"/>
      <c r="NCP10" s="2"/>
      <c r="NCQ10" s="2"/>
      <c r="NCR10" s="2"/>
      <c r="NCS10" s="2"/>
      <c r="NCT10" s="2"/>
      <c r="NCU10" s="2"/>
      <c r="NCV10" s="2"/>
      <c r="NCW10" s="2"/>
      <c r="NCX10" s="2"/>
      <c r="NCY10" s="2"/>
      <c r="NCZ10" s="2"/>
      <c r="NDA10" s="2"/>
      <c r="NDB10" s="2"/>
      <c r="NDC10" s="2"/>
      <c r="NDD10" s="2"/>
      <c r="NDE10" s="2"/>
      <c r="NDF10" s="2"/>
      <c r="NDG10" s="2"/>
      <c r="NDH10" s="2"/>
      <c r="NDI10" s="2"/>
      <c r="NDJ10" s="2"/>
      <c r="NDK10" s="2"/>
      <c r="NDL10" s="2"/>
      <c r="NDM10" s="2"/>
      <c r="NDN10" s="2"/>
      <c r="NDO10" s="2"/>
      <c r="NDP10" s="2"/>
      <c r="NDQ10" s="2"/>
      <c r="NDR10" s="2"/>
      <c r="NDS10" s="2"/>
      <c r="NDT10" s="2"/>
      <c r="NDU10" s="2"/>
      <c r="NDV10" s="2"/>
      <c r="NDW10" s="2"/>
      <c r="NDX10" s="2"/>
      <c r="NDY10" s="2"/>
      <c r="NDZ10" s="2"/>
      <c r="NEA10" s="2"/>
      <c r="NEB10" s="2"/>
      <c r="NEC10" s="2"/>
      <c r="NED10" s="2"/>
      <c r="NEE10" s="2"/>
      <c r="NEF10" s="2"/>
      <c r="NEG10" s="2"/>
      <c r="NEH10" s="2"/>
      <c r="NEI10" s="2"/>
      <c r="NEJ10" s="2"/>
      <c r="NEK10" s="2"/>
      <c r="NEL10" s="2"/>
      <c r="NEM10" s="2"/>
      <c r="NEN10" s="2"/>
      <c r="NEO10" s="2"/>
      <c r="NEP10" s="2"/>
      <c r="NEQ10" s="2"/>
      <c r="NER10" s="2"/>
      <c r="NES10" s="2"/>
      <c r="NET10" s="2"/>
      <c r="NEU10" s="2"/>
      <c r="NEV10" s="2"/>
      <c r="NEW10" s="2"/>
      <c r="NEX10" s="2"/>
      <c r="NEY10" s="2"/>
      <c r="NEZ10" s="2"/>
      <c r="NFA10" s="2"/>
      <c r="NFB10" s="2"/>
      <c r="NFC10" s="2"/>
      <c r="NFD10" s="2"/>
      <c r="NFE10" s="2"/>
      <c r="NFF10" s="2"/>
      <c r="NFG10" s="2"/>
      <c r="NFH10" s="2"/>
      <c r="NFI10" s="2"/>
      <c r="NFJ10" s="2"/>
      <c r="NFK10" s="2"/>
      <c r="NFL10" s="2"/>
      <c r="NFM10" s="2"/>
      <c r="NFN10" s="2"/>
      <c r="NFO10" s="2"/>
      <c r="NFP10" s="2"/>
      <c r="NFQ10" s="2"/>
      <c r="NFR10" s="2"/>
      <c r="NFS10" s="2"/>
      <c r="NFT10" s="2"/>
      <c r="NFU10" s="2"/>
      <c r="NFV10" s="2"/>
      <c r="NFW10" s="2"/>
      <c r="NFX10" s="2"/>
      <c r="NFY10" s="2"/>
      <c r="NFZ10" s="2"/>
      <c r="NGA10" s="2"/>
      <c r="NGB10" s="2"/>
      <c r="NGC10" s="2"/>
      <c r="NGD10" s="2"/>
      <c r="NGE10" s="2"/>
      <c r="NGF10" s="2"/>
      <c r="NGG10" s="2"/>
      <c r="NGH10" s="2"/>
      <c r="NGI10" s="2"/>
      <c r="NGJ10" s="2"/>
      <c r="NGK10" s="2"/>
      <c r="NGL10" s="2"/>
      <c r="NGM10" s="2"/>
      <c r="NGN10" s="2"/>
      <c r="NGO10" s="2"/>
      <c r="NGP10" s="2"/>
      <c r="NGQ10" s="2"/>
      <c r="NGR10" s="2"/>
      <c r="NGS10" s="2"/>
      <c r="NGT10" s="2"/>
      <c r="NGU10" s="2"/>
      <c r="NGV10" s="2"/>
      <c r="NGW10" s="2"/>
      <c r="NGX10" s="2"/>
      <c r="NGY10" s="2"/>
      <c r="NGZ10" s="2"/>
      <c r="NHA10" s="2"/>
      <c r="NHB10" s="2"/>
      <c r="NHC10" s="2"/>
      <c r="NHD10" s="2"/>
      <c r="NHE10" s="2"/>
      <c r="NHF10" s="2"/>
      <c r="NHG10" s="2"/>
      <c r="NHH10" s="2"/>
      <c r="NHI10" s="2"/>
      <c r="NHJ10" s="2"/>
      <c r="NHK10" s="2"/>
      <c r="NHL10" s="2"/>
      <c r="NHM10" s="2"/>
      <c r="NHN10" s="2"/>
      <c r="NHO10" s="2"/>
      <c r="NHP10" s="2"/>
      <c r="NHQ10" s="2"/>
      <c r="NHR10" s="2"/>
      <c r="NHS10" s="2"/>
      <c r="NHT10" s="2"/>
      <c r="NHU10" s="2"/>
      <c r="NHV10" s="2"/>
      <c r="NHW10" s="2"/>
      <c r="NHX10" s="2"/>
      <c r="NHY10" s="2"/>
      <c r="NHZ10" s="2"/>
      <c r="NIA10" s="2"/>
      <c r="NIB10" s="2"/>
      <c r="NIC10" s="2"/>
      <c r="NID10" s="2"/>
      <c r="NIE10" s="2"/>
      <c r="NIF10" s="2"/>
      <c r="NIG10" s="2"/>
      <c r="NIH10" s="2"/>
      <c r="NII10" s="2"/>
      <c r="NIJ10" s="2"/>
      <c r="NIK10" s="2"/>
      <c r="NIL10" s="2"/>
      <c r="NIM10" s="2"/>
      <c r="NIN10" s="2"/>
      <c r="NIO10" s="2"/>
      <c r="NIP10" s="2"/>
      <c r="NIQ10" s="2"/>
      <c r="NIR10" s="2"/>
      <c r="NIS10" s="2"/>
      <c r="NIT10" s="2"/>
      <c r="NIU10" s="2"/>
      <c r="NIV10" s="2"/>
      <c r="NIW10" s="2"/>
      <c r="NIX10" s="2"/>
      <c r="NIY10" s="2"/>
      <c r="NIZ10" s="2"/>
      <c r="NJA10" s="2"/>
      <c r="NJB10" s="2"/>
      <c r="NJC10" s="2"/>
      <c r="NJD10" s="2"/>
      <c r="NJE10" s="2"/>
      <c r="NJF10" s="2"/>
      <c r="NJG10" s="2"/>
      <c r="NJH10" s="2"/>
      <c r="NJI10" s="2"/>
      <c r="NJJ10" s="2"/>
      <c r="NJK10" s="2"/>
      <c r="NJL10" s="2"/>
      <c r="NJM10" s="2"/>
      <c r="NJN10" s="2"/>
      <c r="NJO10" s="2"/>
      <c r="NJP10" s="2"/>
      <c r="NJQ10" s="2"/>
      <c r="NJR10" s="2"/>
      <c r="NJS10" s="2"/>
      <c r="NJT10" s="2"/>
      <c r="NJU10" s="2"/>
      <c r="NJV10" s="2"/>
      <c r="NJW10" s="2"/>
      <c r="NJX10" s="2"/>
      <c r="NJY10" s="2"/>
      <c r="NJZ10" s="2"/>
      <c r="NKA10" s="2"/>
      <c r="NKB10" s="2"/>
      <c r="NKC10" s="2"/>
      <c r="NKD10" s="2"/>
      <c r="NKE10" s="2"/>
      <c r="NKF10" s="2"/>
      <c r="NKG10" s="2"/>
      <c r="NKH10" s="2"/>
      <c r="NKI10" s="2"/>
      <c r="NKJ10" s="2"/>
      <c r="NKK10" s="2"/>
      <c r="NKL10" s="2"/>
      <c r="NKM10" s="2"/>
      <c r="NKN10" s="2"/>
      <c r="NKO10" s="2"/>
      <c r="NKP10" s="2"/>
      <c r="NKQ10" s="2"/>
      <c r="NKR10" s="2"/>
      <c r="NKS10" s="2"/>
      <c r="NKT10" s="2"/>
      <c r="NKU10" s="2"/>
      <c r="NKV10" s="2"/>
      <c r="NKW10" s="2"/>
      <c r="NKX10" s="2"/>
      <c r="NKY10" s="2"/>
      <c r="NKZ10" s="2"/>
      <c r="NLA10" s="2"/>
      <c r="NLB10" s="2"/>
      <c r="NLC10" s="2"/>
      <c r="NLD10" s="2"/>
      <c r="NLE10" s="2"/>
      <c r="NLF10" s="2"/>
      <c r="NLG10" s="2"/>
      <c r="NLH10" s="2"/>
      <c r="NLI10" s="2"/>
      <c r="NLJ10" s="2"/>
      <c r="NLK10" s="2"/>
      <c r="NLL10" s="2"/>
      <c r="NLM10" s="2"/>
      <c r="NLN10" s="2"/>
      <c r="NLO10" s="2"/>
      <c r="NLP10" s="2"/>
      <c r="NLQ10" s="2"/>
      <c r="NLR10" s="2"/>
      <c r="NLS10" s="2"/>
      <c r="NLT10" s="2"/>
      <c r="NLU10" s="2"/>
      <c r="NLV10" s="2"/>
      <c r="NLW10" s="2"/>
      <c r="NLX10" s="2"/>
      <c r="NLY10" s="2"/>
      <c r="NLZ10" s="2"/>
      <c r="NMA10" s="2"/>
      <c r="NMB10" s="2"/>
      <c r="NMC10" s="2"/>
      <c r="NMD10" s="2"/>
      <c r="NME10" s="2"/>
      <c r="NMF10" s="2"/>
      <c r="NMG10" s="2"/>
      <c r="NMH10" s="2"/>
      <c r="NMI10" s="2"/>
      <c r="NMJ10" s="2"/>
      <c r="NMK10" s="2"/>
      <c r="NML10" s="2"/>
      <c r="NMM10" s="2"/>
      <c r="NMN10" s="2"/>
      <c r="NMO10" s="2"/>
      <c r="NMP10" s="2"/>
      <c r="NMQ10" s="2"/>
      <c r="NMR10" s="2"/>
      <c r="NMS10" s="2"/>
      <c r="NMT10" s="2"/>
      <c r="NMU10" s="2"/>
      <c r="NMV10" s="2"/>
      <c r="NMW10" s="2"/>
      <c r="NMX10" s="2"/>
      <c r="NMY10" s="2"/>
      <c r="NMZ10" s="2"/>
      <c r="NNA10" s="2"/>
      <c r="NNB10" s="2"/>
      <c r="NNC10" s="2"/>
      <c r="NND10" s="2"/>
      <c r="NNE10" s="2"/>
      <c r="NNF10" s="2"/>
      <c r="NNG10" s="2"/>
      <c r="NNH10" s="2"/>
      <c r="NNI10" s="2"/>
      <c r="NNJ10" s="2"/>
      <c r="NNK10" s="2"/>
      <c r="NNL10" s="2"/>
      <c r="NNM10" s="2"/>
      <c r="NNN10" s="2"/>
      <c r="NNO10" s="2"/>
      <c r="NNP10" s="2"/>
      <c r="NNQ10" s="2"/>
      <c r="NNR10" s="2"/>
      <c r="NNS10" s="2"/>
      <c r="NNT10" s="2"/>
      <c r="NNU10" s="2"/>
      <c r="NNV10" s="2"/>
      <c r="NNW10" s="2"/>
      <c r="NNX10" s="2"/>
      <c r="NNY10" s="2"/>
      <c r="NNZ10" s="2"/>
      <c r="NOA10" s="2"/>
      <c r="NOB10" s="2"/>
      <c r="NOC10" s="2"/>
      <c r="NOD10" s="2"/>
      <c r="NOE10" s="2"/>
      <c r="NOF10" s="2"/>
      <c r="NOG10" s="2"/>
      <c r="NOH10" s="2"/>
      <c r="NOI10" s="2"/>
      <c r="NOJ10" s="2"/>
      <c r="NOK10" s="2"/>
      <c r="NOL10" s="2"/>
      <c r="NOM10" s="2"/>
      <c r="NON10" s="2"/>
      <c r="NOO10" s="2"/>
      <c r="NOP10" s="2"/>
      <c r="NOQ10" s="2"/>
      <c r="NOR10" s="2"/>
      <c r="NOS10" s="2"/>
      <c r="NOT10" s="2"/>
      <c r="NOU10" s="2"/>
      <c r="NOV10" s="2"/>
      <c r="NOW10" s="2"/>
      <c r="NOX10" s="2"/>
      <c r="NOY10" s="2"/>
      <c r="NOZ10" s="2"/>
      <c r="NPA10" s="2"/>
      <c r="NPB10" s="2"/>
      <c r="NPC10" s="2"/>
      <c r="NPD10" s="2"/>
      <c r="NPE10" s="2"/>
      <c r="NPF10" s="2"/>
      <c r="NPG10" s="2"/>
      <c r="NPH10" s="2"/>
      <c r="NPI10" s="2"/>
      <c r="NPJ10" s="2"/>
      <c r="NPK10" s="2"/>
      <c r="NPL10" s="2"/>
      <c r="NPM10" s="2"/>
      <c r="NPN10" s="2"/>
      <c r="NPO10" s="2"/>
      <c r="NPP10" s="2"/>
      <c r="NPQ10" s="2"/>
      <c r="NPR10" s="2"/>
      <c r="NPS10" s="2"/>
      <c r="NPT10" s="2"/>
      <c r="NPU10" s="2"/>
      <c r="NPV10" s="2"/>
      <c r="NPW10" s="2"/>
      <c r="NPX10" s="2"/>
      <c r="NPY10" s="2"/>
      <c r="NPZ10" s="2"/>
      <c r="NQA10" s="2"/>
      <c r="NQB10" s="2"/>
      <c r="NQC10" s="2"/>
      <c r="NQD10" s="2"/>
      <c r="NQE10" s="2"/>
      <c r="NQF10" s="2"/>
      <c r="NQG10" s="2"/>
      <c r="NQH10" s="2"/>
      <c r="NQI10" s="2"/>
      <c r="NQJ10" s="2"/>
      <c r="NQK10" s="2"/>
      <c r="NQL10" s="2"/>
      <c r="NQM10" s="2"/>
      <c r="NQN10" s="2"/>
      <c r="NQO10" s="2"/>
      <c r="NQP10" s="2"/>
      <c r="NQQ10" s="2"/>
      <c r="NQR10" s="2"/>
      <c r="NQS10" s="2"/>
      <c r="NQT10" s="2"/>
      <c r="NQU10" s="2"/>
      <c r="NQV10" s="2"/>
      <c r="NQW10" s="2"/>
      <c r="NQX10" s="2"/>
      <c r="NQY10" s="2"/>
      <c r="NQZ10" s="2"/>
      <c r="NRA10" s="2"/>
      <c r="NRB10" s="2"/>
      <c r="NRC10" s="2"/>
      <c r="NRD10" s="2"/>
      <c r="NRE10" s="2"/>
      <c r="NRF10" s="2"/>
      <c r="NRG10" s="2"/>
      <c r="NRH10" s="2"/>
      <c r="NRI10" s="2"/>
      <c r="NRJ10" s="2"/>
      <c r="NRK10" s="2"/>
      <c r="NRL10" s="2"/>
      <c r="NRM10" s="2"/>
      <c r="NRN10" s="2"/>
      <c r="NRO10" s="2"/>
      <c r="NRP10" s="2"/>
      <c r="NRQ10" s="2"/>
      <c r="NRR10" s="2"/>
      <c r="NRS10" s="2"/>
      <c r="NRT10" s="2"/>
      <c r="NRU10" s="2"/>
      <c r="NRV10" s="2"/>
      <c r="NRW10" s="2"/>
      <c r="NRX10" s="2"/>
      <c r="NRY10" s="2"/>
      <c r="NRZ10" s="2"/>
      <c r="NSA10" s="2"/>
      <c r="NSB10" s="2"/>
      <c r="NSC10" s="2"/>
      <c r="NSD10" s="2"/>
      <c r="NSE10" s="2"/>
      <c r="NSF10" s="2"/>
      <c r="NSG10" s="2"/>
      <c r="NSH10" s="2"/>
      <c r="NSI10" s="2"/>
      <c r="NSJ10" s="2"/>
      <c r="NSK10" s="2"/>
      <c r="NSL10" s="2"/>
      <c r="NSM10" s="2"/>
      <c r="NSN10" s="2"/>
      <c r="NSO10" s="2"/>
      <c r="NSP10" s="2"/>
      <c r="NSQ10" s="2"/>
      <c r="NSR10" s="2"/>
      <c r="NSS10" s="2"/>
      <c r="NST10" s="2"/>
      <c r="NSU10" s="2"/>
      <c r="NSV10" s="2"/>
      <c r="NSW10" s="2"/>
      <c r="NSX10" s="2"/>
      <c r="NSY10" s="2"/>
      <c r="NSZ10" s="2"/>
      <c r="NTA10" s="2"/>
      <c r="NTB10" s="2"/>
      <c r="NTC10" s="2"/>
      <c r="NTD10" s="2"/>
      <c r="NTE10" s="2"/>
      <c r="NTF10" s="2"/>
      <c r="NTG10" s="2"/>
      <c r="NTH10" s="2"/>
      <c r="NTI10" s="2"/>
      <c r="NTJ10" s="2"/>
      <c r="NTK10" s="2"/>
      <c r="NTL10" s="2"/>
      <c r="NTM10" s="2"/>
      <c r="NTN10" s="2"/>
      <c r="NTO10" s="2"/>
      <c r="NTP10" s="2"/>
      <c r="NTQ10" s="2"/>
      <c r="NTR10" s="2"/>
      <c r="NTS10" s="2"/>
      <c r="NTT10" s="2"/>
      <c r="NTU10" s="2"/>
      <c r="NTV10" s="2"/>
      <c r="NTW10" s="2"/>
      <c r="NTX10" s="2"/>
      <c r="NTY10" s="2"/>
      <c r="NTZ10" s="2"/>
      <c r="NUA10" s="2"/>
      <c r="NUB10" s="2"/>
      <c r="NUC10" s="2"/>
      <c r="NUD10" s="2"/>
      <c r="NUE10" s="2"/>
      <c r="NUF10" s="2"/>
      <c r="NUG10" s="2"/>
      <c r="NUH10" s="2"/>
      <c r="NUI10" s="2"/>
      <c r="NUJ10" s="2"/>
      <c r="NUK10" s="2"/>
      <c r="NUL10" s="2"/>
      <c r="NUM10" s="2"/>
      <c r="NUN10" s="2"/>
      <c r="NUO10" s="2"/>
      <c r="NUP10" s="2"/>
      <c r="NUQ10" s="2"/>
      <c r="NUR10" s="2"/>
      <c r="NUS10" s="2"/>
      <c r="NUT10" s="2"/>
      <c r="NUU10" s="2"/>
      <c r="NUV10" s="2"/>
      <c r="NUW10" s="2"/>
      <c r="NUX10" s="2"/>
      <c r="NUY10" s="2"/>
      <c r="NUZ10" s="2"/>
      <c r="NVA10" s="2"/>
      <c r="NVB10" s="2"/>
      <c r="NVC10" s="2"/>
      <c r="NVD10" s="2"/>
      <c r="NVE10" s="2"/>
      <c r="NVF10" s="2"/>
      <c r="NVG10" s="2"/>
      <c r="NVH10" s="2"/>
      <c r="NVI10" s="2"/>
      <c r="NVJ10" s="2"/>
      <c r="NVK10" s="2"/>
      <c r="NVL10" s="2"/>
      <c r="NVM10" s="2"/>
      <c r="NVN10" s="2"/>
      <c r="NVO10" s="2"/>
      <c r="NVP10" s="2"/>
      <c r="NVQ10" s="2"/>
      <c r="NVR10" s="2"/>
      <c r="NVS10" s="2"/>
      <c r="NVT10" s="2"/>
      <c r="NVU10" s="2"/>
      <c r="NVV10" s="2"/>
      <c r="NVW10" s="2"/>
      <c r="NVX10" s="2"/>
      <c r="NVY10" s="2"/>
      <c r="NVZ10" s="2"/>
      <c r="NWA10" s="2"/>
      <c r="NWB10" s="2"/>
      <c r="NWC10" s="2"/>
      <c r="NWD10" s="2"/>
      <c r="NWE10" s="2"/>
      <c r="NWF10" s="2"/>
      <c r="NWG10" s="2"/>
      <c r="NWH10" s="2"/>
      <c r="NWI10" s="2"/>
      <c r="NWJ10" s="2"/>
      <c r="NWK10" s="2"/>
      <c r="NWL10" s="2"/>
      <c r="NWM10" s="2"/>
      <c r="NWN10" s="2"/>
      <c r="NWO10" s="2"/>
      <c r="NWP10" s="2"/>
      <c r="NWQ10" s="2"/>
      <c r="NWR10" s="2"/>
      <c r="NWS10" s="2"/>
      <c r="NWT10" s="2"/>
      <c r="NWU10" s="2"/>
      <c r="NWV10" s="2"/>
      <c r="NWW10" s="2"/>
      <c r="NWX10" s="2"/>
      <c r="NWY10" s="2"/>
      <c r="NWZ10" s="2"/>
      <c r="NXA10" s="2"/>
      <c r="NXB10" s="2"/>
      <c r="NXC10" s="2"/>
      <c r="NXD10" s="2"/>
      <c r="NXE10" s="2"/>
      <c r="NXF10" s="2"/>
      <c r="NXG10" s="2"/>
      <c r="NXH10" s="2"/>
      <c r="NXI10" s="2"/>
      <c r="NXJ10" s="2"/>
      <c r="NXK10" s="2"/>
      <c r="NXL10" s="2"/>
      <c r="NXM10" s="2"/>
      <c r="NXN10" s="2"/>
      <c r="NXO10" s="2"/>
      <c r="NXP10" s="2"/>
      <c r="NXQ10" s="2"/>
      <c r="NXR10" s="2"/>
      <c r="NXS10" s="2"/>
      <c r="NXT10" s="2"/>
      <c r="NXU10" s="2"/>
      <c r="NXV10" s="2"/>
      <c r="NXW10" s="2"/>
      <c r="NXX10" s="2"/>
      <c r="NXY10" s="2"/>
      <c r="NXZ10" s="2"/>
      <c r="NYA10" s="2"/>
      <c r="NYB10" s="2"/>
      <c r="NYC10" s="2"/>
      <c r="NYD10" s="2"/>
      <c r="NYE10" s="2"/>
      <c r="NYF10" s="2"/>
      <c r="NYG10" s="2"/>
      <c r="NYH10" s="2"/>
      <c r="NYI10" s="2"/>
      <c r="NYJ10" s="2"/>
      <c r="NYK10" s="2"/>
      <c r="NYL10" s="2"/>
      <c r="NYM10" s="2"/>
      <c r="NYN10" s="2"/>
      <c r="NYO10" s="2"/>
      <c r="NYP10" s="2"/>
      <c r="NYQ10" s="2"/>
      <c r="NYR10" s="2"/>
      <c r="NYS10" s="2"/>
      <c r="NYT10" s="2"/>
      <c r="NYU10" s="2"/>
      <c r="NYV10" s="2"/>
      <c r="NYW10" s="2"/>
      <c r="NYX10" s="2"/>
      <c r="NYY10" s="2"/>
      <c r="NYZ10" s="2"/>
      <c r="NZA10" s="2"/>
      <c r="NZB10" s="2"/>
      <c r="NZC10" s="2"/>
      <c r="NZD10" s="2"/>
      <c r="NZE10" s="2"/>
      <c r="NZF10" s="2"/>
      <c r="NZG10" s="2"/>
      <c r="NZH10" s="2"/>
      <c r="NZI10" s="2"/>
      <c r="NZJ10" s="2"/>
      <c r="NZK10" s="2"/>
      <c r="NZL10" s="2"/>
      <c r="NZM10" s="2"/>
      <c r="NZN10" s="2"/>
      <c r="NZO10" s="2"/>
      <c r="NZP10" s="2"/>
      <c r="NZQ10" s="2"/>
      <c r="NZR10" s="2"/>
      <c r="NZS10" s="2"/>
      <c r="NZT10" s="2"/>
      <c r="NZU10" s="2"/>
      <c r="NZV10" s="2"/>
      <c r="NZW10" s="2"/>
      <c r="NZX10" s="2"/>
      <c r="NZY10" s="2"/>
      <c r="NZZ10" s="2"/>
      <c r="OAA10" s="2"/>
      <c r="OAB10" s="2"/>
      <c r="OAC10" s="2"/>
      <c r="OAD10" s="2"/>
      <c r="OAE10" s="2"/>
      <c r="OAF10" s="2"/>
      <c r="OAG10" s="2"/>
      <c r="OAH10" s="2"/>
      <c r="OAI10" s="2"/>
      <c r="OAJ10" s="2"/>
      <c r="OAK10" s="2"/>
      <c r="OAL10" s="2"/>
      <c r="OAM10" s="2"/>
      <c r="OAN10" s="2"/>
      <c r="OAO10" s="2"/>
      <c r="OAP10" s="2"/>
      <c r="OAQ10" s="2"/>
      <c r="OAR10" s="2"/>
      <c r="OAS10" s="2"/>
      <c r="OAT10" s="2"/>
      <c r="OAU10" s="2"/>
      <c r="OAV10" s="2"/>
      <c r="OAW10" s="2"/>
      <c r="OAX10" s="2"/>
      <c r="OAY10" s="2"/>
      <c r="OAZ10" s="2"/>
      <c r="OBA10" s="2"/>
      <c r="OBB10" s="2"/>
      <c r="OBC10" s="2"/>
      <c r="OBD10" s="2"/>
      <c r="OBE10" s="2"/>
      <c r="OBF10" s="2"/>
      <c r="OBG10" s="2"/>
      <c r="OBH10" s="2"/>
      <c r="OBI10" s="2"/>
      <c r="OBJ10" s="2"/>
      <c r="OBK10" s="2"/>
      <c r="OBL10" s="2"/>
      <c r="OBM10" s="2"/>
      <c r="OBN10" s="2"/>
      <c r="OBO10" s="2"/>
      <c r="OBP10" s="2"/>
      <c r="OBQ10" s="2"/>
      <c r="OBR10" s="2"/>
      <c r="OBS10" s="2"/>
      <c r="OBT10" s="2"/>
      <c r="OBU10" s="2"/>
      <c r="OBV10" s="2"/>
      <c r="OBW10" s="2"/>
      <c r="OBX10" s="2"/>
      <c r="OBY10" s="2"/>
      <c r="OBZ10" s="2"/>
      <c r="OCA10" s="2"/>
      <c r="OCB10" s="2"/>
      <c r="OCC10" s="2"/>
      <c r="OCD10" s="2"/>
      <c r="OCE10" s="2"/>
      <c r="OCF10" s="2"/>
      <c r="OCG10" s="2"/>
      <c r="OCH10" s="2"/>
      <c r="OCI10" s="2"/>
      <c r="OCJ10" s="2"/>
      <c r="OCK10" s="2"/>
      <c r="OCL10" s="2"/>
      <c r="OCM10" s="2"/>
      <c r="OCN10" s="2"/>
      <c r="OCO10" s="2"/>
      <c r="OCP10" s="2"/>
      <c r="OCQ10" s="2"/>
      <c r="OCR10" s="2"/>
      <c r="OCS10" s="2"/>
      <c r="OCT10" s="2"/>
      <c r="OCU10" s="2"/>
      <c r="OCV10" s="2"/>
      <c r="OCW10" s="2"/>
      <c r="OCX10" s="2"/>
      <c r="OCY10" s="2"/>
      <c r="OCZ10" s="2"/>
      <c r="ODA10" s="2"/>
      <c r="ODB10" s="2"/>
      <c r="ODC10" s="2"/>
      <c r="ODD10" s="2"/>
      <c r="ODE10" s="2"/>
      <c r="ODF10" s="2"/>
      <c r="ODG10" s="2"/>
      <c r="ODH10" s="2"/>
      <c r="ODI10" s="2"/>
      <c r="ODJ10" s="2"/>
      <c r="ODK10" s="2"/>
      <c r="ODL10" s="2"/>
      <c r="ODM10" s="2"/>
      <c r="ODN10" s="2"/>
      <c r="ODO10" s="2"/>
      <c r="ODP10" s="2"/>
      <c r="ODQ10" s="2"/>
      <c r="ODR10" s="2"/>
      <c r="ODS10" s="2"/>
      <c r="ODT10" s="2"/>
      <c r="ODU10" s="2"/>
      <c r="ODV10" s="2"/>
      <c r="ODW10" s="2"/>
      <c r="ODX10" s="2"/>
      <c r="ODY10" s="2"/>
      <c r="ODZ10" s="2"/>
      <c r="OEA10" s="2"/>
      <c r="OEB10" s="2"/>
      <c r="OEC10" s="2"/>
      <c r="OED10" s="2"/>
      <c r="OEE10" s="2"/>
      <c r="OEF10" s="2"/>
      <c r="OEG10" s="2"/>
      <c r="OEH10" s="2"/>
      <c r="OEI10" s="2"/>
      <c r="OEJ10" s="2"/>
      <c r="OEK10" s="2"/>
      <c r="OEL10" s="2"/>
      <c r="OEM10" s="2"/>
      <c r="OEN10" s="2"/>
      <c r="OEO10" s="2"/>
      <c r="OEP10" s="2"/>
      <c r="OEQ10" s="2"/>
      <c r="OER10" s="2"/>
      <c r="OES10" s="2"/>
      <c r="OET10" s="2"/>
      <c r="OEU10" s="2"/>
      <c r="OEV10" s="2"/>
      <c r="OEW10" s="2"/>
      <c r="OEX10" s="2"/>
      <c r="OEY10" s="2"/>
      <c r="OEZ10" s="2"/>
      <c r="OFA10" s="2"/>
      <c r="OFB10" s="2"/>
      <c r="OFC10" s="2"/>
      <c r="OFD10" s="2"/>
      <c r="OFE10" s="2"/>
      <c r="OFF10" s="2"/>
      <c r="OFG10" s="2"/>
      <c r="OFH10" s="2"/>
      <c r="OFI10" s="2"/>
      <c r="OFJ10" s="2"/>
      <c r="OFK10" s="2"/>
      <c r="OFL10" s="2"/>
      <c r="OFM10" s="2"/>
      <c r="OFN10" s="2"/>
      <c r="OFO10" s="2"/>
      <c r="OFP10" s="2"/>
      <c r="OFQ10" s="2"/>
      <c r="OFR10" s="2"/>
      <c r="OFS10" s="2"/>
      <c r="OFT10" s="2"/>
      <c r="OFU10" s="2"/>
      <c r="OFV10" s="2"/>
      <c r="OFW10" s="2"/>
      <c r="OFX10" s="2"/>
      <c r="OFY10" s="2"/>
      <c r="OFZ10" s="2"/>
      <c r="OGA10" s="2"/>
      <c r="OGB10" s="2"/>
      <c r="OGC10" s="2"/>
      <c r="OGD10" s="2"/>
      <c r="OGE10" s="2"/>
      <c r="OGF10" s="2"/>
      <c r="OGG10" s="2"/>
      <c r="OGH10" s="2"/>
      <c r="OGI10" s="2"/>
      <c r="OGJ10" s="2"/>
      <c r="OGK10" s="2"/>
      <c r="OGL10" s="2"/>
      <c r="OGM10" s="2"/>
      <c r="OGN10" s="2"/>
      <c r="OGO10" s="2"/>
      <c r="OGP10" s="2"/>
      <c r="OGQ10" s="2"/>
      <c r="OGR10" s="2"/>
      <c r="OGS10" s="2"/>
      <c r="OGT10" s="2"/>
      <c r="OGU10" s="2"/>
      <c r="OGV10" s="2"/>
      <c r="OGW10" s="2"/>
      <c r="OGX10" s="2"/>
      <c r="OGY10" s="2"/>
      <c r="OGZ10" s="2"/>
      <c r="OHA10" s="2"/>
      <c r="OHB10" s="2"/>
      <c r="OHC10" s="2"/>
      <c r="OHD10" s="2"/>
      <c r="OHE10" s="2"/>
      <c r="OHF10" s="2"/>
      <c r="OHG10" s="2"/>
      <c r="OHH10" s="2"/>
      <c r="OHI10" s="2"/>
      <c r="OHJ10" s="2"/>
      <c r="OHK10" s="2"/>
      <c r="OHL10" s="2"/>
      <c r="OHM10" s="2"/>
      <c r="OHN10" s="2"/>
      <c r="OHO10" s="2"/>
      <c r="OHP10" s="2"/>
      <c r="OHQ10" s="2"/>
      <c r="OHR10" s="2"/>
      <c r="OHS10" s="2"/>
      <c r="OHT10" s="2"/>
      <c r="OHU10" s="2"/>
      <c r="OHV10" s="2"/>
      <c r="OHW10" s="2"/>
      <c r="OHX10" s="2"/>
      <c r="OHY10" s="2"/>
      <c r="OHZ10" s="2"/>
      <c r="OIA10" s="2"/>
      <c r="OIB10" s="2"/>
      <c r="OIC10" s="2"/>
      <c r="OID10" s="2"/>
      <c r="OIE10" s="2"/>
      <c r="OIF10" s="2"/>
      <c r="OIG10" s="2"/>
      <c r="OIH10" s="2"/>
      <c r="OII10" s="2"/>
      <c r="OIJ10" s="2"/>
      <c r="OIK10" s="2"/>
      <c r="OIL10" s="2"/>
      <c r="OIM10" s="2"/>
      <c r="OIN10" s="2"/>
      <c r="OIO10" s="2"/>
      <c r="OIP10" s="2"/>
      <c r="OIQ10" s="2"/>
      <c r="OIR10" s="2"/>
      <c r="OIS10" s="2"/>
      <c r="OIT10" s="2"/>
      <c r="OIU10" s="2"/>
      <c r="OIV10" s="2"/>
      <c r="OIW10" s="2"/>
      <c r="OIX10" s="2"/>
      <c r="OIY10" s="2"/>
      <c r="OIZ10" s="2"/>
      <c r="OJA10" s="2"/>
      <c r="OJB10" s="2"/>
      <c r="OJC10" s="2"/>
      <c r="OJD10" s="2"/>
      <c r="OJE10" s="2"/>
      <c r="OJF10" s="2"/>
      <c r="OJG10" s="2"/>
      <c r="OJH10" s="2"/>
      <c r="OJI10" s="2"/>
      <c r="OJJ10" s="2"/>
      <c r="OJK10" s="2"/>
      <c r="OJL10" s="2"/>
      <c r="OJM10" s="2"/>
      <c r="OJN10" s="2"/>
      <c r="OJO10" s="2"/>
      <c r="OJP10" s="2"/>
      <c r="OJQ10" s="2"/>
      <c r="OJR10" s="2"/>
      <c r="OJS10" s="2"/>
      <c r="OJT10" s="2"/>
      <c r="OJU10" s="2"/>
      <c r="OJV10" s="2"/>
      <c r="OJW10" s="2"/>
      <c r="OJX10" s="2"/>
      <c r="OJY10" s="2"/>
      <c r="OJZ10" s="2"/>
      <c r="OKA10" s="2"/>
      <c r="OKB10" s="2"/>
      <c r="OKC10" s="2"/>
      <c r="OKD10" s="2"/>
      <c r="OKE10" s="2"/>
      <c r="OKF10" s="2"/>
      <c r="OKG10" s="2"/>
      <c r="OKH10" s="2"/>
      <c r="OKI10" s="2"/>
      <c r="OKJ10" s="2"/>
      <c r="OKK10" s="2"/>
      <c r="OKL10" s="2"/>
      <c r="OKM10" s="2"/>
      <c r="OKN10" s="2"/>
      <c r="OKO10" s="2"/>
      <c r="OKP10" s="2"/>
      <c r="OKQ10" s="2"/>
      <c r="OKR10" s="2"/>
      <c r="OKS10" s="2"/>
      <c r="OKT10" s="2"/>
      <c r="OKU10" s="2"/>
      <c r="OKV10" s="2"/>
      <c r="OKW10" s="2"/>
      <c r="OKX10" s="2"/>
      <c r="OKY10" s="2"/>
      <c r="OKZ10" s="2"/>
      <c r="OLA10" s="2"/>
      <c r="OLB10" s="2"/>
      <c r="OLC10" s="2"/>
      <c r="OLD10" s="2"/>
      <c r="OLE10" s="2"/>
      <c r="OLF10" s="2"/>
      <c r="OLG10" s="2"/>
      <c r="OLH10" s="2"/>
      <c r="OLI10" s="2"/>
      <c r="OLJ10" s="2"/>
      <c r="OLK10" s="2"/>
      <c r="OLL10" s="2"/>
      <c r="OLM10" s="2"/>
      <c r="OLN10" s="2"/>
      <c r="OLO10" s="2"/>
      <c r="OLP10" s="2"/>
      <c r="OLQ10" s="2"/>
      <c r="OLR10" s="2"/>
      <c r="OLS10" s="2"/>
      <c r="OLT10" s="2"/>
      <c r="OLU10" s="2"/>
      <c r="OLV10" s="2"/>
      <c r="OLW10" s="2"/>
      <c r="OLX10" s="2"/>
      <c r="OLY10" s="2"/>
      <c r="OLZ10" s="2"/>
      <c r="OMA10" s="2"/>
      <c r="OMB10" s="2"/>
      <c r="OMC10" s="2"/>
      <c r="OMD10" s="2"/>
      <c r="OME10" s="2"/>
      <c r="OMF10" s="2"/>
      <c r="OMG10" s="2"/>
      <c r="OMH10" s="2"/>
      <c r="OMI10" s="2"/>
      <c r="OMJ10" s="2"/>
      <c r="OMK10" s="2"/>
      <c r="OML10" s="2"/>
      <c r="OMM10" s="2"/>
      <c r="OMN10" s="2"/>
      <c r="OMO10" s="2"/>
      <c r="OMP10" s="2"/>
      <c r="OMQ10" s="2"/>
      <c r="OMR10" s="2"/>
      <c r="OMS10" s="2"/>
      <c r="OMT10" s="2"/>
      <c r="OMU10" s="2"/>
      <c r="OMV10" s="2"/>
      <c r="OMW10" s="2"/>
      <c r="OMX10" s="2"/>
      <c r="OMY10" s="2"/>
      <c r="OMZ10" s="2"/>
      <c r="ONA10" s="2"/>
      <c r="ONB10" s="2"/>
      <c r="ONC10" s="2"/>
      <c r="OND10" s="2"/>
      <c r="ONE10" s="2"/>
      <c r="ONF10" s="2"/>
      <c r="ONG10" s="2"/>
      <c r="ONH10" s="2"/>
      <c r="ONI10" s="2"/>
      <c r="ONJ10" s="2"/>
      <c r="ONK10" s="2"/>
      <c r="ONL10" s="2"/>
      <c r="ONM10" s="2"/>
      <c r="ONN10" s="2"/>
      <c r="ONO10" s="2"/>
      <c r="ONP10" s="2"/>
      <c r="ONQ10" s="2"/>
      <c r="ONR10" s="2"/>
      <c r="ONS10" s="2"/>
      <c r="ONT10" s="2"/>
      <c r="ONU10" s="2"/>
      <c r="ONV10" s="2"/>
      <c r="ONW10" s="2"/>
      <c r="ONX10" s="2"/>
      <c r="ONY10" s="2"/>
      <c r="ONZ10" s="2"/>
      <c r="OOA10" s="2"/>
      <c r="OOB10" s="2"/>
      <c r="OOC10" s="2"/>
      <c r="OOD10" s="2"/>
      <c r="OOE10" s="2"/>
      <c r="OOF10" s="2"/>
      <c r="OOG10" s="2"/>
      <c r="OOH10" s="2"/>
      <c r="OOI10" s="2"/>
      <c r="OOJ10" s="2"/>
      <c r="OOK10" s="2"/>
      <c r="OOL10" s="2"/>
      <c r="OOM10" s="2"/>
      <c r="OON10" s="2"/>
      <c r="OOO10" s="2"/>
      <c r="OOP10" s="2"/>
      <c r="OOQ10" s="2"/>
      <c r="OOR10" s="2"/>
      <c r="OOS10" s="2"/>
      <c r="OOT10" s="2"/>
      <c r="OOU10" s="2"/>
      <c r="OOV10" s="2"/>
      <c r="OOW10" s="2"/>
      <c r="OOX10" s="2"/>
      <c r="OOY10" s="2"/>
      <c r="OOZ10" s="2"/>
      <c r="OPA10" s="2"/>
      <c r="OPB10" s="2"/>
      <c r="OPC10" s="2"/>
      <c r="OPD10" s="2"/>
      <c r="OPE10" s="2"/>
      <c r="OPF10" s="2"/>
      <c r="OPG10" s="2"/>
      <c r="OPH10" s="2"/>
      <c r="OPI10" s="2"/>
      <c r="OPJ10" s="2"/>
      <c r="OPK10" s="2"/>
      <c r="OPL10" s="2"/>
      <c r="OPM10" s="2"/>
      <c r="OPN10" s="2"/>
      <c r="OPO10" s="2"/>
      <c r="OPP10" s="2"/>
      <c r="OPQ10" s="2"/>
      <c r="OPR10" s="2"/>
      <c r="OPS10" s="2"/>
      <c r="OPT10" s="2"/>
      <c r="OPU10" s="2"/>
      <c r="OPV10" s="2"/>
      <c r="OPW10" s="2"/>
      <c r="OPX10" s="2"/>
      <c r="OPY10" s="2"/>
      <c r="OPZ10" s="2"/>
      <c r="OQA10" s="2"/>
      <c r="OQB10" s="2"/>
      <c r="OQC10" s="2"/>
      <c r="OQD10" s="2"/>
      <c r="OQE10" s="2"/>
      <c r="OQF10" s="2"/>
      <c r="OQG10" s="2"/>
      <c r="OQH10" s="2"/>
      <c r="OQI10" s="2"/>
      <c r="OQJ10" s="2"/>
      <c r="OQK10" s="2"/>
      <c r="OQL10" s="2"/>
      <c r="OQM10" s="2"/>
      <c r="OQN10" s="2"/>
      <c r="OQO10" s="2"/>
      <c r="OQP10" s="2"/>
      <c r="OQQ10" s="2"/>
      <c r="OQR10" s="2"/>
      <c r="OQS10" s="2"/>
      <c r="OQT10" s="2"/>
      <c r="OQU10" s="2"/>
      <c r="OQV10" s="2"/>
      <c r="OQW10" s="2"/>
      <c r="OQX10" s="2"/>
      <c r="OQY10" s="2"/>
      <c r="OQZ10" s="2"/>
      <c r="ORA10" s="2"/>
      <c r="ORB10" s="2"/>
      <c r="ORC10" s="2"/>
      <c r="ORD10" s="2"/>
      <c r="ORE10" s="2"/>
      <c r="ORF10" s="2"/>
      <c r="ORG10" s="2"/>
      <c r="ORH10" s="2"/>
      <c r="ORI10" s="2"/>
      <c r="ORJ10" s="2"/>
      <c r="ORK10" s="2"/>
      <c r="ORL10" s="2"/>
      <c r="ORM10" s="2"/>
      <c r="ORN10" s="2"/>
      <c r="ORO10" s="2"/>
      <c r="ORP10" s="2"/>
      <c r="ORQ10" s="2"/>
      <c r="ORR10" s="2"/>
      <c r="ORS10" s="2"/>
      <c r="ORT10" s="2"/>
      <c r="ORU10" s="2"/>
      <c r="ORV10" s="2"/>
      <c r="ORW10" s="2"/>
      <c r="ORX10" s="2"/>
      <c r="ORY10" s="2"/>
      <c r="ORZ10" s="2"/>
      <c r="OSA10" s="2"/>
      <c r="OSB10" s="2"/>
      <c r="OSC10" s="2"/>
      <c r="OSD10" s="2"/>
      <c r="OSE10" s="2"/>
      <c r="OSF10" s="2"/>
      <c r="OSG10" s="2"/>
      <c r="OSH10" s="2"/>
      <c r="OSI10" s="2"/>
      <c r="OSJ10" s="2"/>
      <c r="OSK10" s="2"/>
      <c r="OSL10" s="2"/>
      <c r="OSM10" s="2"/>
      <c r="OSN10" s="2"/>
      <c r="OSO10" s="2"/>
      <c r="OSP10" s="2"/>
      <c r="OSQ10" s="2"/>
      <c r="OSR10" s="2"/>
      <c r="OSS10" s="2"/>
      <c r="OST10" s="2"/>
      <c r="OSU10" s="2"/>
      <c r="OSV10" s="2"/>
      <c r="OSW10" s="2"/>
      <c r="OSX10" s="2"/>
      <c r="OSY10" s="2"/>
      <c r="OSZ10" s="2"/>
      <c r="OTA10" s="2"/>
      <c r="OTB10" s="2"/>
      <c r="OTC10" s="2"/>
      <c r="OTD10" s="2"/>
      <c r="OTE10" s="2"/>
      <c r="OTF10" s="2"/>
      <c r="OTG10" s="2"/>
      <c r="OTH10" s="2"/>
      <c r="OTI10" s="2"/>
      <c r="OTJ10" s="2"/>
      <c r="OTK10" s="2"/>
      <c r="OTL10" s="2"/>
      <c r="OTM10" s="2"/>
      <c r="OTN10" s="2"/>
      <c r="OTO10" s="2"/>
      <c r="OTP10" s="2"/>
      <c r="OTQ10" s="2"/>
      <c r="OTR10" s="2"/>
      <c r="OTS10" s="2"/>
      <c r="OTT10" s="2"/>
      <c r="OTU10" s="2"/>
      <c r="OTV10" s="2"/>
      <c r="OTW10" s="2"/>
      <c r="OTX10" s="2"/>
      <c r="OTY10" s="2"/>
      <c r="OTZ10" s="2"/>
      <c r="OUA10" s="2"/>
      <c r="OUB10" s="2"/>
      <c r="OUC10" s="2"/>
      <c r="OUD10" s="2"/>
      <c r="OUE10" s="2"/>
      <c r="OUF10" s="2"/>
      <c r="OUG10" s="2"/>
      <c r="OUH10" s="2"/>
      <c r="OUI10" s="2"/>
      <c r="OUJ10" s="2"/>
      <c r="OUK10" s="2"/>
      <c r="OUL10" s="2"/>
      <c r="OUM10" s="2"/>
      <c r="OUN10" s="2"/>
      <c r="OUO10" s="2"/>
      <c r="OUP10" s="2"/>
      <c r="OUQ10" s="2"/>
      <c r="OUR10" s="2"/>
      <c r="OUS10" s="2"/>
      <c r="OUT10" s="2"/>
      <c r="OUU10" s="2"/>
      <c r="OUV10" s="2"/>
      <c r="OUW10" s="2"/>
      <c r="OUX10" s="2"/>
      <c r="OUY10" s="2"/>
      <c r="OUZ10" s="2"/>
      <c r="OVA10" s="2"/>
      <c r="OVB10" s="2"/>
      <c r="OVC10" s="2"/>
      <c r="OVD10" s="2"/>
      <c r="OVE10" s="2"/>
      <c r="OVF10" s="2"/>
      <c r="OVG10" s="2"/>
      <c r="OVH10" s="2"/>
      <c r="OVI10" s="2"/>
      <c r="OVJ10" s="2"/>
      <c r="OVK10" s="2"/>
      <c r="OVL10" s="2"/>
      <c r="OVM10" s="2"/>
      <c r="OVN10" s="2"/>
      <c r="OVO10" s="2"/>
      <c r="OVP10" s="2"/>
      <c r="OVQ10" s="2"/>
      <c r="OVR10" s="2"/>
      <c r="OVS10" s="2"/>
      <c r="OVT10" s="2"/>
      <c r="OVU10" s="2"/>
      <c r="OVV10" s="2"/>
      <c r="OVW10" s="2"/>
      <c r="OVX10" s="2"/>
      <c r="OVY10" s="2"/>
      <c r="OVZ10" s="2"/>
      <c r="OWA10" s="2"/>
      <c r="OWB10" s="2"/>
      <c r="OWC10" s="2"/>
      <c r="OWD10" s="2"/>
      <c r="OWE10" s="2"/>
      <c r="OWF10" s="2"/>
      <c r="OWG10" s="2"/>
      <c r="OWH10" s="2"/>
      <c r="OWI10" s="2"/>
      <c r="OWJ10" s="2"/>
      <c r="OWK10" s="2"/>
      <c r="OWL10" s="2"/>
      <c r="OWM10" s="2"/>
      <c r="OWN10" s="2"/>
      <c r="OWO10" s="2"/>
      <c r="OWP10" s="2"/>
      <c r="OWQ10" s="2"/>
      <c r="OWR10" s="2"/>
      <c r="OWS10" s="2"/>
      <c r="OWT10" s="2"/>
      <c r="OWU10" s="2"/>
      <c r="OWV10" s="2"/>
      <c r="OWW10" s="2"/>
      <c r="OWX10" s="2"/>
      <c r="OWY10" s="2"/>
      <c r="OWZ10" s="2"/>
      <c r="OXA10" s="2"/>
      <c r="OXB10" s="2"/>
      <c r="OXC10" s="2"/>
      <c r="OXD10" s="2"/>
      <c r="OXE10" s="2"/>
      <c r="OXF10" s="2"/>
      <c r="OXG10" s="2"/>
      <c r="OXH10" s="2"/>
      <c r="OXI10" s="2"/>
      <c r="OXJ10" s="2"/>
      <c r="OXK10" s="2"/>
      <c r="OXL10" s="2"/>
      <c r="OXM10" s="2"/>
      <c r="OXN10" s="2"/>
      <c r="OXO10" s="2"/>
      <c r="OXP10" s="2"/>
      <c r="OXQ10" s="2"/>
      <c r="OXR10" s="2"/>
      <c r="OXS10" s="2"/>
      <c r="OXT10" s="2"/>
      <c r="OXU10" s="2"/>
      <c r="OXV10" s="2"/>
      <c r="OXW10" s="2"/>
      <c r="OXX10" s="2"/>
      <c r="OXY10" s="2"/>
      <c r="OXZ10" s="2"/>
      <c r="OYA10" s="2"/>
      <c r="OYB10" s="2"/>
      <c r="OYC10" s="2"/>
      <c r="OYD10" s="2"/>
      <c r="OYE10" s="2"/>
      <c r="OYF10" s="2"/>
      <c r="OYG10" s="2"/>
      <c r="OYH10" s="2"/>
      <c r="OYI10" s="2"/>
      <c r="OYJ10" s="2"/>
      <c r="OYK10" s="2"/>
      <c r="OYL10" s="2"/>
      <c r="OYM10" s="2"/>
      <c r="OYN10" s="2"/>
      <c r="OYO10" s="2"/>
      <c r="OYP10" s="2"/>
      <c r="OYQ10" s="2"/>
      <c r="OYR10" s="2"/>
      <c r="OYS10" s="2"/>
      <c r="OYT10" s="2"/>
      <c r="OYU10" s="2"/>
      <c r="OYV10" s="2"/>
      <c r="OYW10" s="2"/>
      <c r="OYX10" s="2"/>
      <c r="OYY10" s="2"/>
      <c r="OYZ10" s="2"/>
      <c r="OZA10" s="2"/>
      <c r="OZB10" s="2"/>
      <c r="OZC10" s="2"/>
      <c r="OZD10" s="2"/>
      <c r="OZE10" s="2"/>
      <c r="OZF10" s="2"/>
      <c r="OZG10" s="2"/>
      <c r="OZH10" s="2"/>
      <c r="OZI10" s="2"/>
      <c r="OZJ10" s="2"/>
      <c r="OZK10" s="2"/>
      <c r="OZL10" s="2"/>
      <c r="OZM10" s="2"/>
      <c r="OZN10" s="2"/>
      <c r="OZO10" s="2"/>
      <c r="OZP10" s="2"/>
      <c r="OZQ10" s="2"/>
      <c r="OZR10" s="2"/>
      <c r="OZS10" s="2"/>
      <c r="OZT10" s="2"/>
      <c r="OZU10" s="2"/>
      <c r="OZV10" s="2"/>
      <c r="OZW10" s="2"/>
      <c r="OZX10" s="2"/>
      <c r="OZY10" s="2"/>
      <c r="OZZ10" s="2"/>
      <c r="PAA10" s="2"/>
      <c r="PAB10" s="2"/>
      <c r="PAC10" s="2"/>
      <c r="PAD10" s="2"/>
      <c r="PAE10" s="2"/>
      <c r="PAF10" s="2"/>
      <c r="PAG10" s="2"/>
      <c r="PAH10" s="2"/>
      <c r="PAI10" s="2"/>
      <c r="PAJ10" s="2"/>
      <c r="PAK10" s="2"/>
      <c r="PAL10" s="2"/>
      <c r="PAM10" s="2"/>
      <c r="PAN10" s="2"/>
      <c r="PAO10" s="2"/>
      <c r="PAP10" s="2"/>
      <c r="PAQ10" s="2"/>
      <c r="PAR10" s="2"/>
      <c r="PAS10" s="2"/>
      <c r="PAT10" s="2"/>
      <c r="PAU10" s="2"/>
      <c r="PAV10" s="2"/>
      <c r="PAW10" s="2"/>
      <c r="PAX10" s="2"/>
      <c r="PAY10" s="2"/>
      <c r="PAZ10" s="2"/>
      <c r="PBA10" s="2"/>
      <c r="PBB10" s="2"/>
      <c r="PBC10" s="2"/>
      <c r="PBD10" s="2"/>
      <c r="PBE10" s="2"/>
      <c r="PBF10" s="2"/>
      <c r="PBG10" s="2"/>
      <c r="PBH10" s="2"/>
      <c r="PBI10" s="2"/>
      <c r="PBJ10" s="2"/>
      <c r="PBK10" s="2"/>
      <c r="PBL10" s="2"/>
      <c r="PBM10" s="2"/>
      <c r="PBN10" s="2"/>
      <c r="PBO10" s="2"/>
      <c r="PBP10" s="2"/>
      <c r="PBQ10" s="2"/>
      <c r="PBR10" s="2"/>
      <c r="PBS10" s="2"/>
      <c r="PBT10" s="2"/>
      <c r="PBU10" s="2"/>
      <c r="PBV10" s="2"/>
      <c r="PBW10" s="2"/>
      <c r="PBX10" s="2"/>
      <c r="PBY10" s="2"/>
      <c r="PBZ10" s="2"/>
      <c r="PCA10" s="2"/>
      <c r="PCB10" s="2"/>
      <c r="PCC10" s="2"/>
      <c r="PCD10" s="2"/>
      <c r="PCE10" s="2"/>
      <c r="PCF10" s="2"/>
      <c r="PCG10" s="2"/>
      <c r="PCH10" s="2"/>
      <c r="PCI10" s="2"/>
      <c r="PCJ10" s="2"/>
      <c r="PCK10" s="2"/>
      <c r="PCL10" s="2"/>
      <c r="PCM10" s="2"/>
      <c r="PCN10" s="2"/>
      <c r="PCO10" s="2"/>
      <c r="PCP10" s="2"/>
      <c r="PCQ10" s="2"/>
      <c r="PCR10" s="2"/>
      <c r="PCS10" s="2"/>
      <c r="PCT10" s="2"/>
      <c r="PCU10" s="2"/>
      <c r="PCV10" s="2"/>
      <c r="PCW10" s="2"/>
      <c r="PCX10" s="2"/>
      <c r="PCY10" s="2"/>
      <c r="PCZ10" s="2"/>
      <c r="PDA10" s="2"/>
      <c r="PDB10" s="2"/>
      <c r="PDC10" s="2"/>
      <c r="PDD10" s="2"/>
      <c r="PDE10" s="2"/>
      <c r="PDF10" s="2"/>
      <c r="PDG10" s="2"/>
      <c r="PDH10" s="2"/>
      <c r="PDI10" s="2"/>
      <c r="PDJ10" s="2"/>
      <c r="PDK10" s="2"/>
      <c r="PDL10" s="2"/>
      <c r="PDM10" s="2"/>
      <c r="PDN10" s="2"/>
      <c r="PDO10" s="2"/>
      <c r="PDP10" s="2"/>
      <c r="PDQ10" s="2"/>
      <c r="PDR10" s="2"/>
      <c r="PDS10" s="2"/>
      <c r="PDT10" s="2"/>
      <c r="PDU10" s="2"/>
      <c r="PDV10" s="2"/>
      <c r="PDW10" s="2"/>
      <c r="PDX10" s="2"/>
      <c r="PDY10" s="2"/>
      <c r="PDZ10" s="2"/>
      <c r="PEA10" s="2"/>
      <c r="PEB10" s="2"/>
      <c r="PEC10" s="2"/>
      <c r="PED10" s="2"/>
      <c r="PEE10" s="2"/>
      <c r="PEF10" s="2"/>
      <c r="PEG10" s="2"/>
      <c r="PEH10" s="2"/>
      <c r="PEI10" s="2"/>
      <c r="PEJ10" s="2"/>
      <c r="PEK10" s="2"/>
      <c r="PEL10" s="2"/>
      <c r="PEM10" s="2"/>
      <c r="PEN10" s="2"/>
      <c r="PEO10" s="2"/>
      <c r="PEP10" s="2"/>
      <c r="PEQ10" s="2"/>
      <c r="PER10" s="2"/>
      <c r="PES10" s="2"/>
      <c r="PET10" s="2"/>
      <c r="PEU10" s="2"/>
      <c r="PEV10" s="2"/>
      <c r="PEW10" s="2"/>
      <c r="PEX10" s="2"/>
      <c r="PEY10" s="2"/>
      <c r="PEZ10" s="2"/>
      <c r="PFA10" s="2"/>
      <c r="PFB10" s="2"/>
      <c r="PFC10" s="2"/>
      <c r="PFD10" s="2"/>
      <c r="PFE10" s="2"/>
      <c r="PFF10" s="2"/>
      <c r="PFG10" s="2"/>
      <c r="PFH10" s="2"/>
      <c r="PFI10" s="2"/>
      <c r="PFJ10" s="2"/>
      <c r="PFK10" s="2"/>
      <c r="PFL10" s="2"/>
      <c r="PFM10" s="2"/>
      <c r="PFN10" s="2"/>
      <c r="PFO10" s="2"/>
      <c r="PFP10" s="2"/>
      <c r="PFQ10" s="2"/>
      <c r="PFR10" s="2"/>
      <c r="PFS10" s="2"/>
      <c r="PFT10" s="2"/>
      <c r="PFU10" s="2"/>
      <c r="PFV10" s="2"/>
      <c r="PFW10" s="2"/>
      <c r="PFX10" s="2"/>
      <c r="PFY10" s="2"/>
      <c r="PFZ10" s="2"/>
      <c r="PGA10" s="2"/>
      <c r="PGB10" s="2"/>
      <c r="PGC10" s="2"/>
      <c r="PGD10" s="2"/>
      <c r="PGE10" s="2"/>
      <c r="PGF10" s="2"/>
      <c r="PGG10" s="2"/>
      <c r="PGH10" s="2"/>
      <c r="PGI10" s="2"/>
      <c r="PGJ10" s="2"/>
      <c r="PGK10" s="2"/>
      <c r="PGL10" s="2"/>
      <c r="PGM10" s="2"/>
      <c r="PGN10" s="2"/>
      <c r="PGO10" s="2"/>
      <c r="PGP10" s="2"/>
      <c r="PGQ10" s="2"/>
      <c r="PGR10" s="2"/>
      <c r="PGS10" s="2"/>
      <c r="PGT10" s="2"/>
      <c r="PGU10" s="2"/>
      <c r="PGV10" s="2"/>
      <c r="PGW10" s="2"/>
      <c r="PGX10" s="2"/>
      <c r="PGY10" s="2"/>
      <c r="PGZ10" s="2"/>
      <c r="PHA10" s="2"/>
      <c r="PHB10" s="2"/>
      <c r="PHC10" s="2"/>
      <c r="PHD10" s="2"/>
      <c r="PHE10" s="2"/>
      <c r="PHF10" s="2"/>
      <c r="PHG10" s="2"/>
      <c r="PHH10" s="2"/>
      <c r="PHI10" s="2"/>
      <c r="PHJ10" s="2"/>
      <c r="PHK10" s="2"/>
      <c r="PHL10" s="2"/>
      <c r="PHM10" s="2"/>
      <c r="PHN10" s="2"/>
      <c r="PHO10" s="2"/>
      <c r="PHP10" s="2"/>
      <c r="PHQ10" s="2"/>
      <c r="PHR10" s="2"/>
      <c r="PHS10" s="2"/>
      <c r="PHT10" s="2"/>
      <c r="PHU10" s="2"/>
      <c r="PHV10" s="2"/>
      <c r="PHW10" s="2"/>
      <c r="PHX10" s="2"/>
      <c r="PHY10" s="2"/>
      <c r="PHZ10" s="2"/>
      <c r="PIA10" s="2"/>
      <c r="PIB10" s="2"/>
      <c r="PIC10" s="2"/>
      <c r="PID10" s="2"/>
      <c r="PIE10" s="2"/>
      <c r="PIF10" s="2"/>
      <c r="PIG10" s="2"/>
      <c r="PIH10" s="2"/>
      <c r="PII10" s="2"/>
      <c r="PIJ10" s="2"/>
      <c r="PIK10" s="2"/>
      <c r="PIL10" s="2"/>
      <c r="PIM10" s="2"/>
      <c r="PIN10" s="2"/>
      <c r="PIO10" s="2"/>
      <c r="PIP10" s="2"/>
      <c r="PIQ10" s="2"/>
      <c r="PIR10" s="2"/>
      <c r="PIS10" s="2"/>
      <c r="PIT10" s="2"/>
      <c r="PIU10" s="2"/>
      <c r="PIV10" s="2"/>
      <c r="PIW10" s="2"/>
      <c r="PIX10" s="2"/>
      <c r="PIY10" s="2"/>
      <c r="PIZ10" s="2"/>
      <c r="PJA10" s="2"/>
      <c r="PJB10" s="2"/>
      <c r="PJC10" s="2"/>
      <c r="PJD10" s="2"/>
      <c r="PJE10" s="2"/>
      <c r="PJF10" s="2"/>
      <c r="PJG10" s="2"/>
      <c r="PJH10" s="2"/>
      <c r="PJI10" s="2"/>
      <c r="PJJ10" s="2"/>
      <c r="PJK10" s="2"/>
      <c r="PJL10" s="2"/>
      <c r="PJM10" s="2"/>
      <c r="PJN10" s="2"/>
      <c r="PJO10" s="2"/>
      <c r="PJP10" s="2"/>
      <c r="PJQ10" s="2"/>
      <c r="PJR10" s="2"/>
      <c r="PJS10" s="2"/>
      <c r="PJT10" s="2"/>
      <c r="PJU10" s="2"/>
      <c r="PJV10" s="2"/>
      <c r="PJW10" s="2"/>
      <c r="PJX10" s="2"/>
      <c r="PJY10" s="2"/>
      <c r="PJZ10" s="2"/>
      <c r="PKA10" s="2"/>
      <c r="PKB10" s="2"/>
      <c r="PKC10" s="2"/>
      <c r="PKD10" s="2"/>
      <c r="PKE10" s="2"/>
      <c r="PKF10" s="2"/>
      <c r="PKG10" s="2"/>
      <c r="PKH10" s="2"/>
      <c r="PKI10" s="2"/>
      <c r="PKJ10" s="2"/>
      <c r="PKK10" s="2"/>
      <c r="PKL10" s="2"/>
      <c r="PKM10" s="2"/>
      <c r="PKN10" s="2"/>
      <c r="PKO10" s="2"/>
      <c r="PKP10" s="2"/>
      <c r="PKQ10" s="2"/>
      <c r="PKR10" s="2"/>
      <c r="PKS10" s="2"/>
      <c r="PKT10" s="2"/>
      <c r="PKU10" s="2"/>
      <c r="PKV10" s="2"/>
      <c r="PKW10" s="2"/>
      <c r="PKX10" s="2"/>
      <c r="PKY10" s="2"/>
      <c r="PKZ10" s="2"/>
      <c r="PLA10" s="2"/>
      <c r="PLB10" s="2"/>
      <c r="PLC10" s="2"/>
      <c r="PLD10" s="2"/>
      <c r="PLE10" s="2"/>
      <c r="PLF10" s="2"/>
      <c r="PLG10" s="2"/>
      <c r="PLH10" s="2"/>
      <c r="PLI10" s="2"/>
      <c r="PLJ10" s="2"/>
      <c r="PLK10" s="2"/>
      <c r="PLL10" s="2"/>
      <c r="PLM10" s="2"/>
      <c r="PLN10" s="2"/>
      <c r="PLO10" s="2"/>
      <c r="PLP10" s="2"/>
      <c r="PLQ10" s="2"/>
      <c r="PLR10" s="2"/>
      <c r="PLS10" s="2"/>
      <c r="PLT10" s="2"/>
      <c r="PLU10" s="2"/>
      <c r="PLV10" s="2"/>
      <c r="PLW10" s="2"/>
      <c r="PLX10" s="2"/>
      <c r="PLY10" s="2"/>
      <c r="PLZ10" s="2"/>
      <c r="PMA10" s="2"/>
      <c r="PMB10" s="2"/>
      <c r="PMC10" s="2"/>
      <c r="PMD10" s="2"/>
      <c r="PME10" s="2"/>
      <c r="PMF10" s="2"/>
      <c r="PMG10" s="2"/>
      <c r="PMH10" s="2"/>
      <c r="PMI10" s="2"/>
      <c r="PMJ10" s="2"/>
      <c r="PMK10" s="2"/>
      <c r="PML10" s="2"/>
      <c r="PMM10" s="2"/>
      <c r="PMN10" s="2"/>
      <c r="PMO10" s="2"/>
      <c r="PMP10" s="2"/>
      <c r="PMQ10" s="2"/>
      <c r="PMR10" s="2"/>
      <c r="PMS10" s="2"/>
      <c r="PMT10" s="2"/>
      <c r="PMU10" s="2"/>
      <c r="PMV10" s="2"/>
      <c r="PMW10" s="2"/>
      <c r="PMX10" s="2"/>
      <c r="PMY10" s="2"/>
      <c r="PMZ10" s="2"/>
      <c r="PNA10" s="2"/>
      <c r="PNB10" s="2"/>
      <c r="PNC10" s="2"/>
      <c r="PND10" s="2"/>
      <c r="PNE10" s="2"/>
      <c r="PNF10" s="2"/>
      <c r="PNG10" s="2"/>
      <c r="PNH10" s="2"/>
      <c r="PNI10" s="2"/>
      <c r="PNJ10" s="2"/>
      <c r="PNK10" s="2"/>
      <c r="PNL10" s="2"/>
      <c r="PNM10" s="2"/>
      <c r="PNN10" s="2"/>
      <c r="PNO10" s="2"/>
      <c r="PNP10" s="2"/>
      <c r="PNQ10" s="2"/>
      <c r="PNR10" s="2"/>
      <c r="PNS10" s="2"/>
      <c r="PNT10" s="2"/>
      <c r="PNU10" s="2"/>
      <c r="PNV10" s="2"/>
      <c r="PNW10" s="2"/>
      <c r="PNX10" s="2"/>
      <c r="PNY10" s="2"/>
      <c r="PNZ10" s="2"/>
      <c r="POA10" s="2"/>
      <c r="POB10" s="2"/>
      <c r="POC10" s="2"/>
      <c r="POD10" s="2"/>
      <c r="POE10" s="2"/>
      <c r="POF10" s="2"/>
      <c r="POG10" s="2"/>
      <c r="POH10" s="2"/>
      <c r="POI10" s="2"/>
      <c r="POJ10" s="2"/>
      <c r="POK10" s="2"/>
      <c r="POL10" s="2"/>
      <c r="POM10" s="2"/>
      <c r="PON10" s="2"/>
      <c r="POO10" s="2"/>
      <c r="POP10" s="2"/>
      <c r="POQ10" s="2"/>
      <c r="POR10" s="2"/>
      <c r="POS10" s="2"/>
      <c r="POT10" s="2"/>
      <c r="POU10" s="2"/>
      <c r="POV10" s="2"/>
      <c r="POW10" s="2"/>
      <c r="POX10" s="2"/>
      <c r="POY10" s="2"/>
      <c r="POZ10" s="2"/>
      <c r="PPA10" s="2"/>
      <c r="PPB10" s="2"/>
      <c r="PPC10" s="2"/>
      <c r="PPD10" s="2"/>
      <c r="PPE10" s="2"/>
      <c r="PPF10" s="2"/>
      <c r="PPG10" s="2"/>
      <c r="PPH10" s="2"/>
      <c r="PPI10" s="2"/>
      <c r="PPJ10" s="2"/>
      <c r="PPK10" s="2"/>
      <c r="PPL10" s="2"/>
      <c r="PPM10" s="2"/>
      <c r="PPN10" s="2"/>
      <c r="PPO10" s="2"/>
      <c r="PPP10" s="2"/>
      <c r="PPQ10" s="2"/>
      <c r="PPR10" s="2"/>
      <c r="PPS10" s="2"/>
      <c r="PPT10" s="2"/>
      <c r="PPU10" s="2"/>
      <c r="PPV10" s="2"/>
      <c r="PPW10" s="2"/>
      <c r="PPX10" s="2"/>
      <c r="PPY10" s="2"/>
      <c r="PPZ10" s="2"/>
      <c r="PQA10" s="2"/>
      <c r="PQB10" s="2"/>
      <c r="PQC10" s="2"/>
      <c r="PQD10" s="2"/>
      <c r="PQE10" s="2"/>
      <c r="PQF10" s="2"/>
      <c r="PQG10" s="2"/>
      <c r="PQH10" s="2"/>
      <c r="PQI10" s="2"/>
      <c r="PQJ10" s="2"/>
      <c r="PQK10" s="2"/>
      <c r="PQL10" s="2"/>
      <c r="PQM10" s="2"/>
      <c r="PQN10" s="2"/>
      <c r="PQO10" s="2"/>
      <c r="PQP10" s="2"/>
      <c r="PQQ10" s="2"/>
      <c r="PQR10" s="2"/>
      <c r="PQS10" s="2"/>
      <c r="PQT10" s="2"/>
      <c r="PQU10" s="2"/>
      <c r="PQV10" s="2"/>
      <c r="PQW10" s="2"/>
      <c r="PQX10" s="2"/>
      <c r="PQY10" s="2"/>
      <c r="PQZ10" s="2"/>
      <c r="PRA10" s="2"/>
      <c r="PRB10" s="2"/>
      <c r="PRC10" s="2"/>
      <c r="PRD10" s="2"/>
      <c r="PRE10" s="2"/>
      <c r="PRF10" s="2"/>
      <c r="PRG10" s="2"/>
      <c r="PRH10" s="2"/>
      <c r="PRI10" s="2"/>
      <c r="PRJ10" s="2"/>
      <c r="PRK10" s="2"/>
      <c r="PRL10" s="2"/>
      <c r="PRM10" s="2"/>
      <c r="PRN10" s="2"/>
      <c r="PRO10" s="2"/>
      <c r="PRP10" s="2"/>
      <c r="PRQ10" s="2"/>
      <c r="PRR10" s="2"/>
      <c r="PRS10" s="2"/>
      <c r="PRT10" s="2"/>
      <c r="PRU10" s="2"/>
      <c r="PRV10" s="2"/>
      <c r="PRW10" s="2"/>
      <c r="PRX10" s="2"/>
      <c r="PRY10" s="2"/>
      <c r="PRZ10" s="2"/>
      <c r="PSA10" s="2"/>
      <c r="PSB10" s="2"/>
      <c r="PSC10" s="2"/>
      <c r="PSD10" s="2"/>
      <c r="PSE10" s="2"/>
      <c r="PSF10" s="2"/>
      <c r="PSG10" s="2"/>
      <c r="PSH10" s="2"/>
      <c r="PSI10" s="2"/>
      <c r="PSJ10" s="2"/>
      <c r="PSK10" s="2"/>
      <c r="PSL10" s="2"/>
      <c r="PSM10" s="2"/>
      <c r="PSN10" s="2"/>
      <c r="PSO10" s="2"/>
      <c r="PSP10" s="2"/>
      <c r="PSQ10" s="2"/>
      <c r="PSR10" s="2"/>
      <c r="PSS10" s="2"/>
      <c r="PST10" s="2"/>
      <c r="PSU10" s="2"/>
      <c r="PSV10" s="2"/>
      <c r="PSW10" s="2"/>
      <c r="PSX10" s="2"/>
      <c r="PSY10" s="2"/>
      <c r="PSZ10" s="2"/>
      <c r="PTA10" s="2"/>
      <c r="PTB10" s="2"/>
      <c r="PTC10" s="2"/>
      <c r="PTD10" s="2"/>
      <c r="PTE10" s="2"/>
      <c r="PTF10" s="2"/>
      <c r="PTG10" s="2"/>
      <c r="PTH10" s="2"/>
      <c r="PTI10" s="2"/>
      <c r="PTJ10" s="2"/>
      <c r="PTK10" s="2"/>
      <c r="PTL10" s="2"/>
      <c r="PTM10" s="2"/>
      <c r="PTN10" s="2"/>
      <c r="PTO10" s="2"/>
      <c r="PTP10" s="2"/>
      <c r="PTQ10" s="2"/>
      <c r="PTR10" s="2"/>
      <c r="PTS10" s="2"/>
      <c r="PTT10" s="2"/>
      <c r="PTU10" s="2"/>
      <c r="PTV10" s="2"/>
      <c r="PTW10" s="2"/>
      <c r="PTX10" s="2"/>
      <c r="PTY10" s="2"/>
      <c r="PTZ10" s="2"/>
      <c r="PUA10" s="2"/>
      <c r="PUB10" s="2"/>
      <c r="PUC10" s="2"/>
      <c r="PUD10" s="2"/>
      <c r="PUE10" s="2"/>
      <c r="PUF10" s="2"/>
      <c r="PUG10" s="2"/>
      <c r="PUH10" s="2"/>
      <c r="PUI10" s="2"/>
      <c r="PUJ10" s="2"/>
      <c r="PUK10" s="2"/>
      <c r="PUL10" s="2"/>
      <c r="PUM10" s="2"/>
      <c r="PUN10" s="2"/>
      <c r="PUO10" s="2"/>
      <c r="PUP10" s="2"/>
      <c r="PUQ10" s="2"/>
      <c r="PUR10" s="2"/>
      <c r="PUS10" s="2"/>
      <c r="PUT10" s="2"/>
      <c r="PUU10" s="2"/>
      <c r="PUV10" s="2"/>
      <c r="PUW10" s="2"/>
      <c r="PUX10" s="2"/>
      <c r="PUY10" s="2"/>
      <c r="PUZ10" s="2"/>
      <c r="PVA10" s="2"/>
      <c r="PVB10" s="2"/>
      <c r="PVC10" s="2"/>
      <c r="PVD10" s="2"/>
      <c r="PVE10" s="2"/>
      <c r="PVF10" s="2"/>
      <c r="PVG10" s="2"/>
      <c r="PVH10" s="2"/>
      <c r="PVI10" s="2"/>
      <c r="PVJ10" s="2"/>
      <c r="PVK10" s="2"/>
      <c r="PVL10" s="2"/>
      <c r="PVM10" s="2"/>
      <c r="PVN10" s="2"/>
      <c r="PVO10" s="2"/>
      <c r="PVP10" s="2"/>
      <c r="PVQ10" s="2"/>
      <c r="PVR10" s="2"/>
      <c r="PVS10" s="2"/>
      <c r="PVT10" s="2"/>
      <c r="PVU10" s="2"/>
      <c r="PVV10" s="2"/>
      <c r="PVW10" s="2"/>
      <c r="PVX10" s="2"/>
      <c r="PVY10" s="2"/>
      <c r="PVZ10" s="2"/>
      <c r="PWA10" s="2"/>
      <c r="PWB10" s="2"/>
      <c r="PWC10" s="2"/>
      <c r="PWD10" s="2"/>
      <c r="PWE10" s="2"/>
      <c r="PWF10" s="2"/>
      <c r="PWG10" s="2"/>
      <c r="PWH10" s="2"/>
      <c r="PWI10" s="2"/>
      <c r="PWJ10" s="2"/>
      <c r="PWK10" s="2"/>
      <c r="PWL10" s="2"/>
      <c r="PWM10" s="2"/>
      <c r="PWN10" s="2"/>
      <c r="PWO10" s="2"/>
      <c r="PWP10" s="2"/>
      <c r="PWQ10" s="2"/>
      <c r="PWR10" s="2"/>
      <c r="PWS10" s="2"/>
      <c r="PWT10" s="2"/>
      <c r="PWU10" s="2"/>
      <c r="PWV10" s="2"/>
      <c r="PWW10" s="2"/>
      <c r="PWX10" s="2"/>
      <c r="PWY10" s="2"/>
      <c r="PWZ10" s="2"/>
      <c r="PXA10" s="2"/>
      <c r="PXB10" s="2"/>
      <c r="PXC10" s="2"/>
      <c r="PXD10" s="2"/>
      <c r="PXE10" s="2"/>
      <c r="PXF10" s="2"/>
      <c r="PXG10" s="2"/>
      <c r="PXH10" s="2"/>
      <c r="PXI10" s="2"/>
      <c r="PXJ10" s="2"/>
      <c r="PXK10" s="2"/>
      <c r="PXL10" s="2"/>
      <c r="PXM10" s="2"/>
      <c r="PXN10" s="2"/>
      <c r="PXO10" s="2"/>
      <c r="PXP10" s="2"/>
      <c r="PXQ10" s="2"/>
      <c r="PXR10" s="2"/>
      <c r="PXS10" s="2"/>
      <c r="PXT10" s="2"/>
      <c r="PXU10" s="2"/>
      <c r="PXV10" s="2"/>
      <c r="PXW10" s="2"/>
      <c r="PXX10" s="2"/>
      <c r="PXY10" s="2"/>
      <c r="PXZ10" s="2"/>
      <c r="PYA10" s="2"/>
      <c r="PYB10" s="2"/>
      <c r="PYC10" s="2"/>
      <c r="PYD10" s="2"/>
      <c r="PYE10" s="2"/>
      <c r="PYF10" s="2"/>
      <c r="PYG10" s="2"/>
      <c r="PYH10" s="2"/>
      <c r="PYI10" s="2"/>
      <c r="PYJ10" s="2"/>
      <c r="PYK10" s="2"/>
      <c r="PYL10" s="2"/>
      <c r="PYM10" s="2"/>
      <c r="PYN10" s="2"/>
      <c r="PYO10" s="2"/>
      <c r="PYP10" s="2"/>
      <c r="PYQ10" s="2"/>
      <c r="PYR10" s="2"/>
      <c r="PYS10" s="2"/>
      <c r="PYT10" s="2"/>
      <c r="PYU10" s="2"/>
      <c r="PYV10" s="2"/>
      <c r="PYW10" s="2"/>
      <c r="PYX10" s="2"/>
      <c r="PYY10" s="2"/>
      <c r="PYZ10" s="2"/>
      <c r="PZA10" s="2"/>
      <c r="PZB10" s="2"/>
      <c r="PZC10" s="2"/>
      <c r="PZD10" s="2"/>
      <c r="PZE10" s="2"/>
      <c r="PZF10" s="2"/>
      <c r="PZG10" s="2"/>
      <c r="PZH10" s="2"/>
      <c r="PZI10" s="2"/>
      <c r="PZJ10" s="2"/>
      <c r="PZK10" s="2"/>
      <c r="PZL10" s="2"/>
      <c r="PZM10" s="2"/>
      <c r="PZN10" s="2"/>
      <c r="PZO10" s="2"/>
      <c r="PZP10" s="2"/>
      <c r="PZQ10" s="2"/>
      <c r="PZR10" s="2"/>
      <c r="PZS10" s="2"/>
      <c r="PZT10" s="2"/>
      <c r="PZU10" s="2"/>
      <c r="PZV10" s="2"/>
      <c r="PZW10" s="2"/>
      <c r="PZX10" s="2"/>
      <c r="PZY10" s="2"/>
      <c r="PZZ10" s="2"/>
      <c r="QAA10" s="2"/>
      <c r="QAB10" s="2"/>
      <c r="QAC10" s="2"/>
      <c r="QAD10" s="2"/>
      <c r="QAE10" s="2"/>
      <c r="QAF10" s="2"/>
      <c r="QAG10" s="2"/>
      <c r="QAH10" s="2"/>
      <c r="QAI10" s="2"/>
      <c r="QAJ10" s="2"/>
      <c r="QAK10" s="2"/>
      <c r="QAL10" s="2"/>
      <c r="QAM10" s="2"/>
      <c r="QAN10" s="2"/>
      <c r="QAO10" s="2"/>
      <c r="QAP10" s="2"/>
      <c r="QAQ10" s="2"/>
      <c r="QAR10" s="2"/>
      <c r="QAS10" s="2"/>
      <c r="QAT10" s="2"/>
      <c r="QAU10" s="2"/>
      <c r="QAV10" s="2"/>
      <c r="QAW10" s="2"/>
      <c r="QAX10" s="2"/>
      <c r="QAY10" s="2"/>
      <c r="QAZ10" s="2"/>
      <c r="QBA10" s="2"/>
      <c r="QBB10" s="2"/>
      <c r="QBC10" s="2"/>
      <c r="QBD10" s="2"/>
      <c r="QBE10" s="2"/>
      <c r="QBF10" s="2"/>
      <c r="QBG10" s="2"/>
      <c r="QBH10" s="2"/>
      <c r="QBI10" s="2"/>
      <c r="QBJ10" s="2"/>
      <c r="QBK10" s="2"/>
      <c r="QBL10" s="2"/>
      <c r="QBM10" s="2"/>
      <c r="QBN10" s="2"/>
      <c r="QBO10" s="2"/>
      <c r="QBP10" s="2"/>
      <c r="QBQ10" s="2"/>
      <c r="QBR10" s="2"/>
      <c r="QBS10" s="2"/>
      <c r="QBT10" s="2"/>
      <c r="QBU10" s="2"/>
      <c r="QBV10" s="2"/>
      <c r="QBW10" s="2"/>
      <c r="QBX10" s="2"/>
      <c r="QBY10" s="2"/>
      <c r="QBZ10" s="2"/>
      <c r="QCA10" s="2"/>
      <c r="QCB10" s="2"/>
      <c r="QCC10" s="2"/>
      <c r="QCD10" s="2"/>
      <c r="QCE10" s="2"/>
      <c r="QCF10" s="2"/>
      <c r="QCG10" s="2"/>
      <c r="QCH10" s="2"/>
      <c r="QCI10" s="2"/>
      <c r="QCJ10" s="2"/>
      <c r="QCK10" s="2"/>
      <c r="QCL10" s="2"/>
      <c r="QCM10" s="2"/>
      <c r="QCN10" s="2"/>
      <c r="QCO10" s="2"/>
      <c r="QCP10" s="2"/>
      <c r="QCQ10" s="2"/>
      <c r="QCR10" s="2"/>
      <c r="QCS10" s="2"/>
      <c r="QCT10" s="2"/>
      <c r="QCU10" s="2"/>
      <c r="QCV10" s="2"/>
      <c r="QCW10" s="2"/>
      <c r="QCX10" s="2"/>
      <c r="QCY10" s="2"/>
      <c r="QCZ10" s="2"/>
      <c r="QDA10" s="2"/>
      <c r="QDB10" s="2"/>
      <c r="QDC10" s="2"/>
      <c r="QDD10" s="2"/>
      <c r="QDE10" s="2"/>
      <c r="QDF10" s="2"/>
      <c r="QDG10" s="2"/>
      <c r="QDH10" s="2"/>
      <c r="QDI10" s="2"/>
      <c r="QDJ10" s="2"/>
      <c r="QDK10" s="2"/>
      <c r="QDL10" s="2"/>
      <c r="QDM10" s="2"/>
      <c r="QDN10" s="2"/>
      <c r="QDO10" s="2"/>
      <c r="QDP10" s="2"/>
      <c r="QDQ10" s="2"/>
      <c r="QDR10" s="2"/>
      <c r="QDS10" s="2"/>
      <c r="QDT10" s="2"/>
      <c r="QDU10" s="2"/>
      <c r="QDV10" s="2"/>
      <c r="QDW10" s="2"/>
      <c r="QDX10" s="2"/>
      <c r="QDY10" s="2"/>
      <c r="QDZ10" s="2"/>
      <c r="QEA10" s="2"/>
      <c r="QEB10" s="2"/>
      <c r="QEC10" s="2"/>
      <c r="QED10" s="2"/>
      <c r="QEE10" s="2"/>
      <c r="QEF10" s="2"/>
      <c r="QEG10" s="2"/>
      <c r="QEH10" s="2"/>
      <c r="QEI10" s="2"/>
      <c r="QEJ10" s="2"/>
      <c r="QEK10" s="2"/>
      <c r="QEL10" s="2"/>
      <c r="QEM10" s="2"/>
      <c r="QEN10" s="2"/>
      <c r="QEO10" s="2"/>
      <c r="QEP10" s="2"/>
      <c r="QEQ10" s="2"/>
      <c r="QER10" s="2"/>
      <c r="QES10" s="2"/>
      <c r="QET10" s="2"/>
      <c r="QEU10" s="2"/>
      <c r="QEV10" s="2"/>
      <c r="QEW10" s="2"/>
      <c r="QEX10" s="2"/>
      <c r="QEY10" s="2"/>
      <c r="QEZ10" s="2"/>
      <c r="QFA10" s="2"/>
      <c r="QFB10" s="2"/>
      <c r="QFC10" s="2"/>
      <c r="QFD10" s="2"/>
      <c r="QFE10" s="2"/>
      <c r="QFF10" s="2"/>
      <c r="QFG10" s="2"/>
      <c r="QFH10" s="2"/>
      <c r="QFI10" s="2"/>
      <c r="QFJ10" s="2"/>
      <c r="QFK10" s="2"/>
      <c r="QFL10" s="2"/>
      <c r="QFM10" s="2"/>
      <c r="QFN10" s="2"/>
      <c r="QFO10" s="2"/>
      <c r="QFP10" s="2"/>
      <c r="QFQ10" s="2"/>
      <c r="QFR10" s="2"/>
      <c r="QFS10" s="2"/>
      <c r="QFT10" s="2"/>
      <c r="QFU10" s="2"/>
      <c r="QFV10" s="2"/>
      <c r="QFW10" s="2"/>
      <c r="QFX10" s="2"/>
      <c r="QFY10" s="2"/>
      <c r="QFZ10" s="2"/>
      <c r="QGA10" s="2"/>
      <c r="QGB10" s="2"/>
      <c r="QGC10" s="2"/>
      <c r="QGD10" s="2"/>
      <c r="QGE10" s="2"/>
      <c r="QGF10" s="2"/>
      <c r="QGG10" s="2"/>
      <c r="QGH10" s="2"/>
      <c r="QGI10" s="2"/>
      <c r="QGJ10" s="2"/>
      <c r="QGK10" s="2"/>
      <c r="QGL10" s="2"/>
      <c r="QGM10" s="2"/>
      <c r="QGN10" s="2"/>
      <c r="QGO10" s="2"/>
      <c r="QGP10" s="2"/>
      <c r="QGQ10" s="2"/>
      <c r="QGR10" s="2"/>
      <c r="QGS10" s="2"/>
      <c r="QGT10" s="2"/>
      <c r="QGU10" s="2"/>
      <c r="QGV10" s="2"/>
      <c r="QGW10" s="2"/>
      <c r="QGX10" s="2"/>
      <c r="QGY10" s="2"/>
      <c r="QGZ10" s="2"/>
      <c r="QHA10" s="2"/>
      <c r="QHB10" s="2"/>
      <c r="QHC10" s="2"/>
      <c r="QHD10" s="2"/>
      <c r="QHE10" s="2"/>
      <c r="QHF10" s="2"/>
      <c r="QHG10" s="2"/>
      <c r="QHH10" s="2"/>
      <c r="QHI10" s="2"/>
      <c r="QHJ10" s="2"/>
      <c r="QHK10" s="2"/>
      <c r="QHL10" s="2"/>
      <c r="QHM10" s="2"/>
      <c r="QHN10" s="2"/>
      <c r="QHO10" s="2"/>
      <c r="QHP10" s="2"/>
      <c r="QHQ10" s="2"/>
      <c r="QHR10" s="2"/>
      <c r="QHS10" s="2"/>
      <c r="QHT10" s="2"/>
      <c r="QHU10" s="2"/>
      <c r="QHV10" s="2"/>
      <c r="QHW10" s="2"/>
      <c r="QHX10" s="2"/>
      <c r="QHY10" s="2"/>
      <c r="QHZ10" s="2"/>
      <c r="QIA10" s="2"/>
      <c r="QIB10" s="2"/>
      <c r="QIC10" s="2"/>
      <c r="QID10" s="2"/>
      <c r="QIE10" s="2"/>
      <c r="QIF10" s="2"/>
      <c r="QIG10" s="2"/>
      <c r="QIH10" s="2"/>
      <c r="QII10" s="2"/>
      <c r="QIJ10" s="2"/>
      <c r="QIK10" s="2"/>
      <c r="QIL10" s="2"/>
      <c r="QIM10" s="2"/>
      <c r="QIN10" s="2"/>
      <c r="QIO10" s="2"/>
      <c r="QIP10" s="2"/>
      <c r="QIQ10" s="2"/>
      <c r="QIR10" s="2"/>
      <c r="QIS10" s="2"/>
      <c r="QIT10" s="2"/>
      <c r="QIU10" s="2"/>
      <c r="QIV10" s="2"/>
      <c r="QIW10" s="2"/>
      <c r="QIX10" s="2"/>
      <c r="QIY10" s="2"/>
      <c r="QIZ10" s="2"/>
      <c r="QJA10" s="2"/>
      <c r="QJB10" s="2"/>
      <c r="QJC10" s="2"/>
      <c r="QJD10" s="2"/>
      <c r="QJE10" s="2"/>
      <c r="QJF10" s="2"/>
      <c r="QJG10" s="2"/>
      <c r="QJH10" s="2"/>
      <c r="QJI10" s="2"/>
      <c r="QJJ10" s="2"/>
      <c r="QJK10" s="2"/>
      <c r="QJL10" s="2"/>
      <c r="QJM10" s="2"/>
      <c r="QJN10" s="2"/>
      <c r="QJO10" s="2"/>
      <c r="QJP10" s="2"/>
      <c r="QJQ10" s="2"/>
      <c r="QJR10" s="2"/>
      <c r="QJS10" s="2"/>
      <c r="QJT10" s="2"/>
      <c r="QJU10" s="2"/>
      <c r="QJV10" s="2"/>
      <c r="QJW10" s="2"/>
      <c r="QJX10" s="2"/>
      <c r="QJY10" s="2"/>
      <c r="QJZ10" s="2"/>
      <c r="QKA10" s="2"/>
      <c r="QKB10" s="2"/>
      <c r="QKC10" s="2"/>
      <c r="QKD10" s="2"/>
      <c r="QKE10" s="2"/>
      <c r="QKF10" s="2"/>
      <c r="QKG10" s="2"/>
      <c r="QKH10" s="2"/>
      <c r="QKI10" s="2"/>
      <c r="QKJ10" s="2"/>
      <c r="QKK10" s="2"/>
      <c r="QKL10" s="2"/>
      <c r="QKM10" s="2"/>
      <c r="QKN10" s="2"/>
      <c r="QKO10" s="2"/>
      <c r="QKP10" s="2"/>
      <c r="QKQ10" s="2"/>
      <c r="QKR10" s="2"/>
      <c r="QKS10" s="2"/>
      <c r="QKT10" s="2"/>
      <c r="QKU10" s="2"/>
      <c r="QKV10" s="2"/>
      <c r="QKW10" s="2"/>
      <c r="QKX10" s="2"/>
      <c r="QKY10" s="2"/>
      <c r="QKZ10" s="2"/>
      <c r="QLA10" s="2"/>
      <c r="QLB10" s="2"/>
      <c r="QLC10" s="2"/>
      <c r="QLD10" s="2"/>
      <c r="QLE10" s="2"/>
      <c r="QLF10" s="2"/>
      <c r="QLG10" s="2"/>
      <c r="QLH10" s="2"/>
      <c r="QLI10" s="2"/>
      <c r="QLJ10" s="2"/>
      <c r="QLK10" s="2"/>
      <c r="QLL10" s="2"/>
      <c r="QLM10" s="2"/>
      <c r="QLN10" s="2"/>
      <c r="QLO10" s="2"/>
      <c r="QLP10" s="2"/>
      <c r="QLQ10" s="2"/>
      <c r="QLR10" s="2"/>
      <c r="QLS10" s="2"/>
      <c r="QLT10" s="2"/>
      <c r="QLU10" s="2"/>
      <c r="QLV10" s="2"/>
      <c r="QLW10" s="2"/>
      <c r="QLX10" s="2"/>
      <c r="QLY10" s="2"/>
      <c r="QLZ10" s="2"/>
      <c r="QMA10" s="2"/>
      <c r="QMB10" s="2"/>
      <c r="QMC10" s="2"/>
      <c r="QMD10" s="2"/>
      <c r="QME10" s="2"/>
      <c r="QMF10" s="2"/>
      <c r="QMG10" s="2"/>
      <c r="QMH10" s="2"/>
      <c r="QMI10" s="2"/>
      <c r="QMJ10" s="2"/>
      <c r="QMK10" s="2"/>
      <c r="QML10" s="2"/>
      <c r="QMM10" s="2"/>
      <c r="QMN10" s="2"/>
      <c r="QMO10" s="2"/>
      <c r="QMP10" s="2"/>
      <c r="QMQ10" s="2"/>
      <c r="QMR10" s="2"/>
      <c r="QMS10" s="2"/>
      <c r="QMT10" s="2"/>
      <c r="QMU10" s="2"/>
      <c r="QMV10" s="2"/>
      <c r="QMW10" s="2"/>
      <c r="QMX10" s="2"/>
      <c r="QMY10" s="2"/>
      <c r="QMZ10" s="2"/>
      <c r="QNA10" s="2"/>
      <c r="QNB10" s="2"/>
      <c r="QNC10" s="2"/>
      <c r="QND10" s="2"/>
      <c r="QNE10" s="2"/>
      <c r="QNF10" s="2"/>
      <c r="QNG10" s="2"/>
      <c r="QNH10" s="2"/>
      <c r="QNI10" s="2"/>
      <c r="QNJ10" s="2"/>
      <c r="QNK10" s="2"/>
      <c r="QNL10" s="2"/>
      <c r="QNM10" s="2"/>
      <c r="QNN10" s="2"/>
      <c r="QNO10" s="2"/>
      <c r="QNP10" s="2"/>
      <c r="QNQ10" s="2"/>
      <c r="QNR10" s="2"/>
      <c r="QNS10" s="2"/>
      <c r="QNT10" s="2"/>
      <c r="QNU10" s="2"/>
      <c r="QNV10" s="2"/>
      <c r="QNW10" s="2"/>
      <c r="QNX10" s="2"/>
      <c r="QNY10" s="2"/>
      <c r="QNZ10" s="2"/>
      <c r="QOA10" s="2"/>
      <c r="QOB10" s="2"/>
      <c r="QOC10" s="2"/>
      <c r="QOD10" s="2"/>
      <c r="QOE10" s="2"/>
      <c r="QOF10" s="2"/>
      <c r="QOG10" s="2"/>
      <c r="QOH10" s="2"/>
      <c r="QOI10" s="2"/>
      <c r="QOJ10" s="2"/>
      <c r="QOK10" s="2"/>
      <c r="QOL10" s="2"/>
      <c r="QOM10" s="2"/>
      <c r="QON10" s="2"/>
      <c r="QOO10" s="2"/>
      <c r="QOP10" s="2"/>
      <c r="QOQ10" s="2"/>
      <c r="QOR10" s="2"/>
      <c r="QOS10" s="2"/>
      <c r="QOT10" s="2"/>
      <c r="QOU10" s="2"/>
      <c r="QOV10" s="2"/>
      <c r="QOW10" s="2"/>
      <c r="QOX10" s="2"/>
      <c r="QOY10" s="2"/>
      <c r="QOZ10" s="2"/>
      <c r="QPA10" s="2"/>
      <c r="QPB10" s="2"/>
      <c r="QPC10" s="2"/>
      <c r="QPD10" s="2"/>
      <c r="QPE10" s="2"/>
      <c r="QPF10" s="2"/>
      <c r="QPG10" s="2"/>
      <c r="QPH10" s="2"/>
      <c r="QPI10" s="2"/>
      <c r="QPJ10" s="2"/>
      <c r="QPK10" s="2"/>
      <c r="QPL10" s="2"/>
      <c r="QPM10" s="2"/>
      <c r="QPN10" s="2"/>
      <c r="QPO10" s="2"/>
      <c r="QPP10" s="2"/>
      <c r="QPQ10" s="2"/>
      <c r="QPR10" s="2"/>
      <c r="QPS10" s="2"/>
      <c r="QPT10" s="2"/>
      <c r="QPU10" s="2"/>
      <c r="QPV10" s="2"/>
      <c r="QPW10" s="2"/>
      <c r="QPX10" s="2"/>
      <c r="QPY10" s="2"/>
      <c r="QPZ10" s="2"/>
      <c r="QQA10" s="2"/>
      <c r="QQB10" s="2"/>
      <c r="QQC10" s="2"/>
      <c r="QQD10" s="2"/>
      <c r="QQE10" s="2"/>
      <c r="QQF10" s="2"/>
      <c r="QQG10" s="2"/>
      <c r="QQH10" s="2"/>
      <c r="QQI10" s="2"/>
      <c r="QQJ10" s="2"/>
      <c r="QQK10" s="2"/>
      <c r="QQL10" s="2"/>
      <c r="QQM10" s="2"/>
      <c r="QQN10" s="2"/>
      <c r="QQO10" s="2"/>
      <c r="QQP10" s="2"/>
      <c r="QQQ10" s="2"/>
      <c r="QQR10" s="2"/>
      <c r="QQS10" s="2"/>
      <c r="QQT10" s="2"/>
      <c r="QQU10" s="2"/>
      <c r="QQV10" s="2"/>
      <c r="QQW10" s="2"/>
      <c r="QQX10" s="2"/>
      <c r="QQY10" s="2"/>
      <c r="QQZ10" s="2"/>
      <c r="QRA10" s="2"/>
      <c r="QRB10" s="2"/>
      <c r="QRC10" s="2"/>
      <c r="QRD10" s="2"/>
      <c r="QRE10" s="2"/>
      <c r="QRF10" s="2"/>
      <c r="QRG10" s="2"/>
      <c r="QRH10" s="2"/>
      <c r="QRI10" s="2"/>
      <c r="QRJ10" s="2"/>
      <c r="QRK10" s="2"/>
      <c r="QRL10" s="2"/>
      <c r="QRM10" s="2"/>
      <c r="QRN10" s="2"/>
      <c r="QRO10" s="2"/>
      <c r="QRP10" s="2"/>
      <c r="QRQ10" s="2"/>
      <c r="QRR10" s="2"/>
      <c r="QRS10" s="2"/>
      <c r="QRT10" s="2"/>
      <c r="QRU10" s="2"/>
      <c r="QRV10" s="2"/>
      <c r="QRW10" s="2"/>
      <c r="QRX10" s="2"/>
      <c r="QRY10" s="2"/>
      <c r="QRZ10" s="2"/>
      <c r="QSA10" s="2"/>
      <c r="QSB10" s="2"/>
      <c r="QSC10" s="2"/>
      <c r="QSD10" s="2"/>
      <c r="QSE10" s="2"/>
      <c r="QSF10" s="2"/>
      <c r="QSG10" s="2"/>
      <c r="QSH10" s="2"/>
      <c r="QSI10" s="2"/>
      <c r="QSJ10" s="2"/>
      <c r="QSK10" s="2"/>
      <c r="QSL10" s="2"/>
      <c r="QSM10" s="2"/>
      <c r="QSN10" s="2"/>
      <c r="QSO10" s="2"/>
      <c r="QSP10" s="2"/>
      <c r="QSQ10" s="2"/>
      <c r="QSR10" s="2"/>
      <c r="QSS10" s="2"/>
      <c r="QST10" s="2"/>
      <c r="QSU10" s="2"/>
      <c r="QSV10" s="2"/>
      <c r="QSW10" s="2"/>
      <c r="QSX10" s="2"/>
      <c r="QSY10" s="2"/>
      <c r="QSZ10" s="2"/>
      <c r="QTA10" s="2"/>
      <c r="QTB10" s="2"/>
      <c r="QTC10" s="2"/>
      <c r="QTD10" s="2"/>
      <c r="QTE10" s="2"/>
      <c r="QTF10" s="2"/>
      <c r="QTG10" s="2"/>
      <c r="QTH10" s="2"/>
      <c r="QTI10" s="2"/>
      <c r="QTJ10" s="2"/>
      <c r="QTK10" s="2"/>
      <c r="QTL10" s="2"/>
      <c r="QTM10" s="2"/>
      <c r="QTN10" s="2"/>
      <c r="QTO10" s="2"/>
      <c r="QTP10" s="2"/>
      <c r="QTQ10" s="2"/>
      <c r="QTR10" s="2"/>
      <c r="QTS10" s="2"/>
      <c r="QTT10" s="2"/>
      <c r="QTU10" s="2"/>
      <c r="QTV10" s="2"/>
      <c r="QTW10" s="2"/>
      <c r="QTX10" s="2"/>
      <c r="QTY10" s="2"/>
      <c r="QTZ10" s="2"/>
      <c r="QUA10" s="2"/>
      <c r="QUB10" s="2"/>
      <c r="QUC10" s="2"/>
      <c r="QUD10" s="2"/>
      <c r="QUE10" s="2"/>
      <c r="QUF10" s="2"/>
      <c r="QUG10" s="2"/>
      <c r="QUH10" s="2"/>
      <c r="QUI10" s="2"/>
      <c r="QUJ10" s="2"/>
      <c r="QUK10" s="2"/>
      <c r="QUL10" s="2"/>
      <c r="QUM10" s="2"/>
      <c r="QUN10" s="2"/>
      <c r="QUO10" s="2"/>
      <c r="QUP10" s="2"/>
      <c r="QUQ10" s="2"/>
      <c r="QUR10" s="2"/>
      <c r="QUS10" s="2"/>
      <c r="QUT10" s="2"/>
      <c r="QUU10" s="2"/>
      <c r="QUV10" s="2"/>
      <c r="QUW10" s="2"/>
      <c r="QUX10" s="2"/>
      <c r="QUY10" s="2"/>
      <c r="QUZ10" s="2"/>
      <c r="QVA10" s="2"/>
      <c r="QVB10" s="2"/>
      <c r="QVC10" s="2"/>
      <c r="QVD10" s="2"/>
      <c r="QVE10" s="2"/>
      <c r="QVF10" s="2"/>
      <c r="QVG10" s="2"/>
      <c r="QVH10" s="2"/>
      <c r="QVI10" s="2"/>
      <c r="QVJ10" s="2"/>
      <c r="QVK10" s="2"/>
      <c r="QVL10" s="2"/>
      <c r="QVM10" s="2"/>
      <c r="QVN10" s="2"/>
      <c r="QVO10" s="2"/>
      <c r="QVP10" s="2"/>
      <c r="QVQ10" s="2"/>
      <c r="QVR10" s="2"/>
      <c r="QVS10" s="2"/>
      <c r="QVT10" s="2"/>
      <c r="QVU10" s="2"/>
      <c r="QVV10" s="2"/>
      <c r="QVW10" s="2"/>
      <c r="QVX10" s="2"/>
      <c r="QVY10" s="2"/>
      <c r="QVZ10" s="2"/>
      <c r="QWA10" s="2"/>
      <c r="QWB10" s="2"/>
      <c r="QWC10" s="2"/>
      <c r="QWD10" s="2"/>
      <c r="QWE10" s="2"/>
      <c r="QWF10" s="2"/>
      <c r="QWG10" s="2"/>
      <c r="QWH10" s="2"/>
      <c r="QWI10" s="2"/>
      <c r="QWJ10" s="2"/>
      <c r="QWK10" s="2"/>
      <c r="QWL10" s="2"/>
      <c r="QWM10" s="2"/>
      <c r="QWN10" s="2"/>
      <c r="QWO10" s="2"/>
      <c r="QWP10" s="2"/>
      <c r="QWQ10" s="2"/>
      <c r="QWR10" s="2"/>
      <c r="QWS10" s="2"/>
      <c r="QWT10" s="2"/>
      <c r="QWU10" s="2"/>
      <c r="QWV10" s="2"/>
      <c r="QWW10" s="2"/>
      <c r="QWX10" s="2"/>
      <c r="QWY10" s="2"/>
      <c r="QWZ10" s="2"/>
      <c r="QXA10" s="2"/>
      <c r="QXB10" s="2"/>
      <c r="QXC10" s="2"/>
      <c r="QXD10" s="2"/>
      <c r="QXE10" s="2"/>
      <c r="QXF10" s="2"/>
      <c r="QXG10" s="2"/>
      <c r="QXH10" s="2"/>
      <c r="QXI10" s="2"/>
      <c r="QXJ10" s="2"/>
      <c r="QXK10" s="2"/>
      <c r="QXL10" s="2"/>
      <c r="QXM10" s="2"/>
      <c r="QXN10" s="2"/>
      <c r="QXO10" s="2"/>
      <c r="QXP10" s="2"/>
      <c r="QXQ10" s="2"/>
      <c r="QXR10" s="2"/>
      <c r="QXS10" s="2"/>
      <c r="QXT10" s="2"/>
      <c r="QXU10" s="2"/>
      <c r="QXV10" s="2"/>
      <c r="QXW10" s="2"/>
      <c r="QXX10" s="2"/>
      <c r="QXY10" s="2"/>
      <c r="QXZ10" s="2"/>
      <c r="QYA10" s="2"/>
      <c r="QYB10" s="2"/>
      <c r="QYC10" s="2"/>
      <c r="QYD10" s="2"/>
      <c r="QYE10" s="2"/>
      <c r="QYF10" s="2"/>
      <c r="QYG10" s="2"/>
      <c r="QYH10" s="2"/>
      <c r="QYI10" s="2"/>
      <c r="QYJ10" s="2"/>
      <c r="QYK10" s="2"/>
      <c r="QYL10" s="2"/>
      <c r="QYM10" s="2"/>
      <c r="QYN10" s="2"/>
      <c r="QYO10" s="2"/>
      <c r="QYP10" s="2"/>
      <c r="QYQ10" s="2"/>
      <c r="QYR10" s="2"/>
      <c r="QYS10" s="2"/>
      <c r="QYT10" s="2"/>
      <c r="QYU10" s="2"/>
      <c r="QYV10" s="2"/>
      <c r="QYW10" s="2"/>
      <c r="QYX10" s="2"/>
      <c r="QYY10" s="2"/>
      <c r="QYZ10" s="2"/>
      <c r="QZA10" s="2"/>
      <c r="QZB10" s="2"/>
      <c r="QZC10" s="2"/>
      <c r="QZD10" s="2"/>
      <c r="QZE10" s="2"/>
      <c r="QZF10" s="2"/>
      <c r="QZG10" s="2"/>
      <c r="QZH10" s="2"/>
      <c r="QZI10" s="2"/>
      <c r="QZJ10" s="2"/>
      <c r="QZK10" s="2"/>
      <c r="QZL10" s="2"/>
      <c r="QZM10" s="2"/>
      <c r="QZN10" s="2"/>
      <c r="QZO10" s="2"/>
      <c r="QZP10" s="2"/>
      <c r="QZQ10" s="2"/>
      <c r="QZR10" s="2"/>
      <c r="QZS10" s="2"/>
      <c r="QZT10" s="2"/>
      <c r="QZU10" s="2"/>
      <c r="QZV10" s="2"/>
      <c r="QZW10" s="2"/>
      <c r="QZX10" s="2"/>
      <c r="QZY10" s="2"/>
      <c r="QZZ10" s="2"/>
      <c r="RAA10" s="2"/>
      <c r="RAB10" s="2"/>
      <c r="RAC10" s="2"/>
      <c r="RAD10" s="2"/>
      <c r="RAE10" s="2"/>
      <c r="RAF10" s="2"/>
      <c r="RAG10" s="2"/>
      <c r="RAH10" s="2"/>
      <c r="RAI10" s="2"/>
      <c r="RAJ10" s="2"/>
      <c r="RAK10" s="2"/>
      <c r="RAL10" s="2"/>
      <c r="RAM10" s="2"/>
      <c r="RAN10" s="2"/>
      <c r="RAO10" s="2"/>
      <c r="RAP10" s="2"/>
      <c r="RAQ10" s="2"/>
      <c r="RAR10" s="2"/>
      <c r="RAS10" s="2"/>
      <c r="RAT10" s="2"/>
      <c r="RAU10" s="2"/>
      <c r="RAV10" s="2"/>
      <c r="RAW10" s="2"/>
      <c r="RAX10" s="2"/>
      <c r="RAY10" s="2"/>
      <c r="RAZ10" s="2"/>
      <c r="RBA10" s="2"/>
      <c r="RBB10" s="2"/>
      <c r="RBC10" s="2"/>
      <c r="RBD10" s="2"/>
      <c r="RBE10" s="2"/>
      <c r="RBF10" s="2"/>
      <c r="RBG10" s="2"/>
      <c r="RBH10" s="2"/>
      <c r="RBI10" s="2"/>
      <c r="RBJ10" s="2"/>
      <c r="RBK10" s="2"/>
      <c r="RBL10" s="2"/>
      <c r="RBM10" s="2"/>
      <c r="RBN10" s="2"/>
      <c r="RBO10" s="2"/>
      <c r="RBP10" s="2"/>
      <c r="RBQ10" s="2"/>
      <c r="RBR10" s="2"/>
      <c r="RBS10" s="2"/>
      <c r="RBT10" s="2"/>
      <c r="RBU10" s="2"/>
      <c r="RBV10" s="2"/>
      <c r="RBW10" s="2"/>
      <c r="RBX10" s="2"/>
      <c r="RBY10" s="2"/>
      <c r="RBZ10" s="2"/>
      <c r="RCA10" s="2"/>
      <c r="RCB10" s="2"/>
      <c r="RCC10" s="2"/>
      <c r="RCD10" s="2"/>
      <c r="RCE10" s="2"/>
      <c r="RCF10" s="2"/>
      <c r="RCG10" s="2"/>
      <c r="RCH10" s="2"/>
      <c r="RCI10" s="2"/>
      <c r="RCJ10" s="2"/>
      <c r="RCK10" s="2"/>
      <c r="RCL10" s="2"/>
      <c r="RCM10" s="2"/>
      <c r="RCN10" s="2"/>
      <c r="RCO10" s="2"/>
      <c r="RCP10" s="2"/>
      <c r="RCQ10" s="2"/>
      <c r="RCR10" s="2"/>
      <c r="RCS10" s="2"/>
      <c r="RCT10" s="2"/>
      <c r="RCU10" s="2"/>
      <c r="RCV10" s="2"/>
      <c r="RCW10" s="2"/>
      <c r="RCX10" s="2"/>
      <c r="RCY10" s="2"/>
      <c r="RCZ10" s="2"/>
      <c r="RDA10" s="2"/>
      <c r="RDB10" s="2"/>
      <c r="RDC10" s="2"/>
      <c r="RDD10" s="2"/>
      <c r="RDE10" s="2"/>
      <c r="RDF10" s="2"/>
      <c r="RDG10" s="2"/>
      <c r="RDH10" s="2"/>
      <c r="RDI10" s="2"/>
      <c r="RDJ10" s="2"/>
      <c r="RDK10" s="2"/>
      <c r="RDL10" s="2"/>
      <c r="RDM10" s="2"/>
      <c r="RDN10" s="2"/>
      <c r="RDO10" s="2"/>
      <c r="RDP10" s="2"/>
      <c r="RDQ10" s="2"/>
      <c r="RDR10" s="2"/>
      <c r="RDS10" s="2"/>
      <c r="RDT10" s="2"/>
      <c r="RDU10" s="2"/>
      <c r="RDV10" s="2"/>
      <c r="RDW10" s="2"/>
      <c r="RDX10" s="2"/>
      <c r="RDY10" s="2"/>
      <c r="RDZ10" s="2"/>
      <c r="REA10" s="2"/>
      <c r="REB10" s="2"/>
      <c r="REC10" s="2"/>
      <c r="RED10" s="2"/>
      <c r="REE10" s="2"/>
      <c r="REF10" s="2"/>
      <c r="REG10" s="2"/>
      <c r="REH10" s="2"/>
      <c r="REI10" s="2"/>
      <c r="REJ10" s="2"/>
      <c r="REK10" s="2"/>
      <c r="REL10" s="2"/>
      <c r="REM10" s="2"/>
      <c r="REN10" s="2"/>
      <c r="REO10" s="2"/>
      <c r="REP10" s="2"/>
      <c r="REQ10" s="2"/>
      <c r="RER10" s="2"/>
      <c r="RES10" s="2"/>
      <c r="RET10" s="2"/>
      <c r="REU10" s="2"/>
      <c r="REV10" s="2"/>
      <c r="REW10" s="2"/>
      <c r="REX10" s="2"/>
      <c r="REY10" s="2"/>
      <c r="REZ10" s="2"/>
      <c r="RFA10" s="2"/>
      <c r="RFB10" s="2"/>
      <c r="RFC10" s="2"/>
      <c r="RFD10" s="2"/>
      <c r="RFE10" s="2"/>
      <c r="RFF10" s="2"/>
      <c r="RFG10" s="2"/>
      <c r="RFH10" s="2"/>
      <c r="RFI10" s="2"/>
      <c r="RFJ10" s="2"/>
      <c r="RFK10" s="2"/>
      <c r="RFL10" s="2"/>
      <c r="RFM10" s="2"/>
      <c r="RFN10" s="2"/>
      <c r="RFO10" s="2"/>
      <c r="RFP10" s="2"/>
      <c r="RFQ10" s="2"/>
      <c r="RFR10" s="2"/>
      <c r="RFS10" s="2"/>
      <c r="RFT10" s="2"/>
      <c r="RFU10" s="2"/>
      <c r="RFV10" s="2"/>
      <c r="RFW10" s="2"/>
      <c r="RFX10" s="2"/>
      <c r="RFY10" s="2"/>
      <c r="RFZ10" s="2"/>
      <c r="RGA10" s="2"/>
      <c r="RGB10" s="2"/>
      <c r="RGC10" s="2"/>
      <c r="RGD10" s="2"/>
      <c r="RGE10" s="2"/>
      <c r="RGF10" s="2"/>
      <c r="RGG10" s="2"/>
      <c r="RGH10" s="2"/>
      <c r="RGI10" s="2"/>
      <c r="RGJ10" s="2"/>
      <c r="RGK10" s="2"/>
      <c r="RGL10" s="2"/>
      <c r="RGM10" s="2"/>
      <c r="RGN10" s="2"/>
      <c r="RGO10" s="2"/>
      <c r="RGP10" s="2"/>
      <c r="RGQ10" s="2"/>
      <c r="RGR10" s="2"/>
      <c r="RGS10" s="2"/>
      <c r="RGT10" s="2"/>
      <c r="RGU10" s="2"/>
      <c r="RGV10" s="2"/>
      <c r="RGW10" s="2"/>
      <c r="RGX10" s="2"/>
      <c r="RGY10" s="2"/>
      <c r="RGZ10" s="2"/>
      <c r="RHA10" s="2"/>
      <c r="RHB10" s="2"/>
      <c r="RHC10" s="2"/>
      <c r="RHD10" s="2"/>
      <c r="RHE10" s="2"/>
      <c r="RHF10" s="2"/>
      <c r="RHG10" s="2"/>
      <c r="RHH10" s="2"/>
      <c r="RHI10" s="2"/>
      <c r="RHJ10" s="2"/>
      <c r="RHK10" s="2"/>
      <c r="RHL10" s="2"/>
      <c r="RHM10" s="2"/>
      <c r="RHN10" s="2"/>
      <c r="RHO10" s="2"/>
      <c r="RHP10" s="2"/>
      <c r="RHQ10" s="2"/>
      <c r="RHR10" s="2"/>
      <c r="RHS10" s="2"/>
      <c r="RHT10" s="2"/>
      <c r="RHU10" s="2"/>
      <c r="RHV10" s="2"/>
      <c r="RHW10" s="2"/>
      <c r="RHX10" s="2"/>
      <c r="RHY10" s="2"/>
      <c r="RHZ10" s="2"/>
      <c r="RIA10" s="2"/>
      <c r="RIB10" s="2"/>
      <c r="RIC10" s="2"/>
      <c r="RID10" s="2"/>
      <c r="RIE10" s="2"/>
      <c r="RIF10" s="2"/>
      <c r="RIG10" s="2"/>
      <c r="RIH10" s="2"/>
      <c r="RII10" s="2"/>
      <c r="RIJ10" s="2"/>
      <c r="RIK10" s="2"/>
      <c r="RIL10" s="2"/>
      <c r="RIM10" s="2"/>
      <c r="RIN10" s="2"/>
      <c r="RIO10" s="2"/>
      <c r="RIP10" s="2"/>
      <c r="RIQ10" s="2"/>
      <c r="RIR10" s="2"/>
      <c r="RIS10" s="2"/>
      <c r="RIT10" s="2"/>
      <c r="RIU10" s="2"/>
      <c r="RIV10" s="2"/>
      <c r="RIW10" s="2"/>
      <c r="RIX10" s="2"/>
      <c r="RIY10" s="2"/>
      <c r="RIZ10" s="2"/>
      <c r="RJA10" s="2"/>
      <c r="RJB10" s="2"/>
      <c r="RJC10" s="2"/>
      <c r="RJD10" s="2"/>
      <c r="RJE10" s="2"/>
      <c r="RJF10" s="2"/>
      <c r="RJG10" s="2"/>
      <c r="RJH10" s="2"/>
      <c r="RJI10" s="2"/>
      <c r="RJJ10" s="2"/>
      <c r="RJK10" s="2"/>
      <c r="RJL10" s="2"/>
      <c r="RJM10" s="2"/>
      <c r="RJN10" s="2"/>
      <c r="RJO10" s="2"/>
      <c r="RJP10" s="2"/>
      <c r="RJQ10" s="2"/>
      <c r="RJR10" s="2"/>
      <c r="RJS10" s="2"/>
      <c r="RJT10" s="2"/>
      <c r="RJU10" s="2"/>
      <c r="RJV10" s="2"/>
      <c r="RJW10" s="2"/>
      <c r="RJX10" s="2"/>
      <c r="RJY10" s="2"/>
      <c r="RJZ10" s="2"/>
      <c r="RKA10" s="2"/>
      <c r="RKB10" s="2"/>
      <c r="RKC10" s="2"/>
      <c r="RKD10" s="2"/>
      <c r="RKE10" s="2"/>
      <c r="RKF10" s="2"/>
      <c r="RKG10" s="2"/>
      <c r="RKH10" s="2"/>
      <c r="RKI10" s="2"/>
      <c r="RKJ10" s="2"/>
      <c r="RKK10" s="2"/>
      <c r="RKL10" s="2"/>
      <c r="RKM10" s="2"/>
      <c r="RKN10" s="2"/>
      <c r="RKO10" s="2"/>
      <c r="RKP10" s="2"/>
      <c r="RKQ10" s="2"/>
      <c r="RKR10" s="2"/>
      <c r="RKS10" s="2"/>
      <c r="RKT10" s="2"/>
      <c r="RKU10" s="2"/>
      <c r="RKV10" s="2"/>
      <c r="RKW10" s="2"/>
      <c r="RKX10" s="2"/>
      <c r="RKY10" s="2"/>
      <c r="RKZ10" s="2"/>
      <c r="RLA10" s="2"/>
      <c r="RLB10" s="2"/>
      <c r="RLC10" s="2"/>
      <c r="RLD10" s="2"/>
      <c r="RLE10" s="2"/>
      <c r="RLF10" s="2"/>
      <c r="RLG10" s="2"/>
      <c r="RLH10" s="2"/>
      <c r="RLI10" s="2"/>
      <c r="RLJ10" s="2"/>
      <c r="RLK10" s="2"/>
      <c r="RLL10" s="2"/>
      <c r="RLM10" s="2"/>
      <c r="RLN10" s="2"/>
      <c r="RLO10" s="2"/>
      <c r="RLP10" s="2"/>
      <c r="RLQ10" s="2"/>
      <c r="RLR10" s="2"/>
      <c r="RLS10" s="2"/>
      <c r="RLT10" s="2"/>
      <c r="RLU10" s="2"/>
      <c r="RLV10" s="2"/>
      <c r="RLW10" s="2"/>
      <c r="RLX10" s="2"/>
      <c r="RLY10" s="2"/>
      <c r="RLZ10" s="2"/>
      <c r="RMA10" s="2"/>
      <c r="RMB10" s="2"/>
      <c r="RMC10" s="2"/>
      <c r="RMD10" s="2"/>
      <c r="RME10" s="2"/>
      <c r="RMF10" s="2"/>
      <c r="RMG10" s="2"/>
      <c r="RMH10" s="2"/>
      <c r="RMI10" s="2"/>
      <c r="RMJ10" s="2"/>
      <c r="RMK10" s="2"/>
      <c r="RML10" s="2"/>
      <c r="RMM10" s="2"/>
      <c r="RMN10" s="2"/>
      <c r="RMO10" s="2"/>
      <c r="RMP10" s="2"/>
      <c r="RMQ10" s="2"/>
      <c r="RMR10" s="2"/>
      <c r="RMS10" s="2"/>
      <c r="RMT10" s="2"/>
      <c r="RMU10" s="2"/>
      <c r="RMV10" s="2"/>
      <c r="RMW10" s="2"/>
      <c r="RMX10" s="2"/>
      <c r="RMY10" s="2"/>
      <c r="RMZ10" s="2"/>
      <c r="RNA10" s="2"/>
      <c r="RNB10" s="2"/>
      <c r="RNC10" s="2"/>
      <c r="RND10" s="2"/>
      <c r="RNE10" s="2"/>
      <c r="RNF10" s="2"/>
      <c r="RNG10" s="2"/>
      <c r="RNH10" s="2"/>
      <c r="RNI10" s="2"/>
      <c r="RNJ10" s="2"/>
      <c r="RNK10" s="2"/>
      <c r="RNL10" s="2"/>
      <c r="RNM10" s="2"/>
      <c r="RNN10" s="2"/>
      <c r="RNO10" s="2"/>
      <c r="RNP10" s="2"/>
      <c r="RNQ10" s="2"/>
      <c r="RNR10" s="2"/>
      <c r="RNS10" s="2"/>
      <c r="RNT10" s="2"/>
      <c r="RNU10" s="2"/>
      <c r="RNV10" s="2"/>
      <c r="RNW10" s="2"/>
      <c r="RNX10" s="2"/>
      <c r="RNY10" s="2"/>
      <c r="RNZ10" s="2"/>
      <c r="ROA10" s="2"/>
      <c r="ROB10" s="2"/>
      <c r="ROC10" s="2"/>
      <c r="ROD10" s="2"/>
      <c r="ROE10" s="2"/>
      <c r="ROF10" s="2"/>
      <c r="ROG10" s="2"/>
      <c r="ROH10" s="2"/>
      <c r="ROI10" s="2"/>
      <c r="ROJ10" s="2"/>
      <c r="ROK10" s="2"/>
      <c r="ROL10" s="2"/>
      <c r="ROM10" s="2"/>
      <c r="RON10" s="2"/>
      <c r="ROO10" s="2"/>
      <c r="ROP10" s="2"/>
      <c r="ROQ10" s="2"/>
      <c r="ROR10" s="2"/>
      <c r="ROS10" s="2"/>
      <c r="ROT10" s="2"/>
      <c r="ROU10" s="2"/>
      <c r="ROV10" s="2"/>
      <c r="ROW10" s="2"/>
      <c r="ROX10" s="2"/>
      <c r="ROY10" s="2"/>
      <c r="ROZ10" s="2"/>
      <c r="RPA10" s="2"/>
      <c r="RPB10" s="2"/>
      <c r="RPC10" s="2"/>
      <c r="RPD10" s="2"/>
      <c r="RPE10" s="2"/>
      <c r="RPF10" s="2"/>
      <c r="RPG10" s="2"/>
      <c r="RPH10" s="2"/>
      <c r="RPI10" s="2"/>
      <c r="RPJ10" s="2"/>
      <c r="RPK10" s="2"/>
      <c r="RPL10" s="2"/>
      <c r="RPM10" s="2"/>
      <c r="RPN10" s="2"/>
      <c r="RPO10" s="2"/>
      <c r="RPP10" s="2"/>
      <c r="RPQ10" s="2"/>
      <c r="RPR10" s="2"/>
      <c r="RPS10" s="2"/>
      <c r="RPT10" s="2"/>
      <c r="RPU10" s="2"/>
      <c r="RPV10" s="2"/>
      <c r="RPW10" s="2"/>
      <c r="RPX10" s="2"/>
      <c r="RPY10" s="2"/>
      <c r="RPZ10" s="2"/>
      <c r="RQA10" s="2"/>
      <c r="RQB10" s="2"/>
      <c r="RQC10" s="2"/>
      <c r="RQD10" s="2"/>
      <c r="RQE10" s="2"/>
      <c r="RQF10" s="2"/>
      <c r="RQG10" s="2"/>
      <c r="RQH10" s="2"/>
      <c r="RQI10" s="2"/>
      <c r="RQJ10" s="2"/>
      <c r="RQK10" s="2"/>
      <c r="RQL10" s="2"/>
      <c r="RQM10" s="2"/>
      <c r="RQN10" s="2"/>
      <c r="RQO10" s="2"/>
      <c r="RQP10" s="2"/>
      <c r="RQQ10" s="2"/>
      <c r="RQR10" s="2"/>
      <c r="RQS10" s="2"/>
      <c r="RQT10" s="2"/>
      <c r="RQU10" s="2"/>
      <c r="RQV10" s="2"/>
      <c r="RQW10" s="2"/>
      <c r="RQX10" s="2"/>
      <c r="RQY10" s="2"/>
      <c r="RQZ10" s="2"/>
      <c r="RRA10" s="2"/>
      <c r="RRB10" s="2"/>
      <c r="RRC10" s="2"/>
      <c r="RRD10" s="2"/>
      <c r="RRE10" s="2"/>
      <c r="RRF10" s="2"/>
      <c r="RRG10" s="2"/>
      <c r="RRH10" s="2"/>
      <c r="RRI10" s="2"/>
      <c r="RRJ10" s="2"/>
      <c r="RRK10" s="2"/>
      <c r="RRL10" s="2"/>
      <c r="RRM10" s="2"/>
      <c r="RRN10" s="2"/>
      <c r="RRO10" s="2"/>
      <c r="RRP10" s="2"/>
      <c r="RRQ10" s="2"/>
      <c r="RRR10" s="2"/>
      <c r="RRS10" s="2"/>
      <c r="RRT10" s="2"/>
      <c r="RRU10" s="2"/>
      <c r="RRV10" s="2"/>
      <c r="RRW10" s="2"/>
      <c r="RRX10" s="2"/>
      <c r="RRY10" s="2"/>
      <c r="RRZ10" s="2"/>
      <c r="RSA10" s="2"/>
      <c r="RSB10" s="2"/>
      <c r="RSC10" s="2"/>
      <c r="RSD10" s="2"/>
      <c r="RSE10" s="2"/>
      <c r="RSF10" s="2"/>
      <c r="RSG10" s="2"/>
      <c r="RSH10" s="2"/>
      <c r="RSI10" s="2"/>
      <c r="RSJ10" s="2"/>
      <c r="RSK10" s="2"/>
      <c r="RSL10" s="2"/>
      <c r="RSM10" s="2"/>
      <c r="RSN10" s="2"/>
      <c r="RSO10" s="2"/>
      <c r="RSP10" s="2"/>
      <c r="RSQ10" s="2"/>
      <c r="RSR10" s="2"/>
      <c r="RSS10" s="2"/>
      <c r="RST10" s="2"/>
      <c r="RSU10" s="2"/>
      <c r="RSV10" s="2"/>
      <c r="RSW10" s="2"/>
      <c r="RSX10" s="2"/>
      <c r="RSY10" s="2"/>
      <c r="RSZ10" s="2"/>
      <c r="RTA10" s="2"/>
      <c r="RTB10" s="2"/>
      <c r="RTC10" s="2"/>
      <c r="RTD10" s="2"/>
      <c r="RTE10" s="2"/>
      <c r="RTF10" s="2"/>
      <c r="RTG10" s="2"/>
      <c r="RTH10" s="2"/>
      <c r="RTI10" s="2"/>
      <c r="RTJ10" s="2"/>
      <c r="RTK10" s="2"/>
      <c r="RTL10" s="2"/>
      <c r="RTM10" s="2"/>
      <c r="RTN10" s="2"/>
      <c r="RTO10" s="2"/>
      <c r="RTP10" s="2"/>
      <c r="RTQ10" s="2"/>
      <c r="RTR10" s="2"/>
      <c r="RTS10" s="2"/>
      <c r="RTT10" s="2"/>
      <c r="RTU10" s="2"/>
      <c r="RTV10" s="2"/>
      <c r="RTW10" s="2"/>
      <c r="RTX10" s="2"/>
      <c r="RTY10" s="2"/>
      <c r="RTZ10" s="2"/>
      <c r="RUA10" s="2"/>
      <c r="RUB10" s="2"/>
      <c r="RUC10" s="2"/>
      <c r="RUD10" s="2"/>
      <c r="RUE10" s="2"/>
      <c r="RUF10" s="2"/>
      <c r="RUG10" s="2"/>
      <c r="RUH10" s="2"/>
      <c r="RUI10" s="2"/>
      <c r="RUJ10" s="2"/>
      <c r="RUK10" s="2"/>
      <c r="RUL10" s="2"/>
      <c r="RUM10" s="2"/>
      <c r="RUN10" s="2"/>
      <c r="RUO10" s="2"/>
      <c r="RUP10" s="2"/>
      <c r="RUQ10" s="2"/>
      <c r="RUR10" s="2"/>
      <c r="RUS10" s="2"/>
      <c r="RUT10" s="2"/>
      <c r="RUU10" s="2"/>
      <c r="RUV10" s="2"/>
      <c r="RUW10" s="2"/>
      <c r="RUX10" s="2"/>
      <c r="RUY10" s="2"/>
      <c r="RUZ10" s="2"/>
      <c r="RVA10" s="2"/>
      <c r="RVB10" s="2"/>
      <c r="RVC10" s="2"/>
      <c r="RVD10" s="2"/>
      <c r="RVE10" s="2"/>
      <c r="RVF10" s="2"/>
      <c r="RVG10" s="2"/>
      <c r="RVH10" s="2"/>
      <c r="RVI10" s="2"/>
      <c r="RVJ10" s="2"/>
      <c r="RVK10" s="2"/>
      <c r="RVL10" s="2"/>
      <c r="RVM10" s="2"/>
      <c r="RVN10" s="2"/>
      <c r="RVO10" s="2"/>
      <c r="RVP10" s="2"/>
      <c r="RVQ10" s="2"/>
      <c r="RVR10" s="2"/>
      <c r="RVS10" s="2"/>
      <c r="RVT10" s="2"/>
      <c r="RVU10" s="2"/>
      <c r="RVV10" s="2"/>
      <c r="RVW10" s="2"/>
      <c r="RVX10" s="2"/>
      <c r="RVY10" s="2"/>
      <c r="RVZ10" s="2"/>
      <c r="RWA10" s="2"/>
      <c r="RWB10" s="2"/>
      <c r="RWC10" s="2"/>
      <c r="RWD10" s="2"/>
      <c r="RWE10" s="2"/>
      <c r="RWF10" s="2"/>
      <c r="RWG10" s="2"/>
      <c r="RWH10" s="2"/>
      <c r="RWI10" s="2"/>
      <c r="RWJ10" s="2"/>
      <c r="RWK10" s="2"/>
      <c r="RWL10" s="2"/>
      <c r="RWM10" s="2"/>
      <c r="RWN10" s="2"/>
      <c r="RWO10" s="2"/>
      <c r="RWP10" s="2"/>
      <c r="RWQ10" s="2"/>
      <c r="RWR10" s="2"/>
      <c r="RWS10" s="2"/>
      <c r="RWT10" s="2"/>
      <c r="RWU10" s="2"/>
      <c r="RWV10" s="2"/>
      <c r="RWW10" s="2"/>
      <c r="RWX10" s="2"/>
      <c r="RWY10" s="2"/>
      <c r="RWZ10" s="2"/>
      <c r="RXA10" s="2"/>
      <c r="RXB10" s="2"/>
      <c r="RXC10" s="2"/>
      <c r="RXD10" s="2"/>
      <c r="RXE10" s="2"/>
      <c r="RXF10" s="2"/>
      <c r="RXG10" s="2"/>
      <c r="RXH10" s="2"/>
      <c r="RXI10" s="2"/>
      <c r="RXJ10" s="2"/>
      <c r="RXK10" s="2"/>
      <c r="RXL10" s="2"/>
      <c r="RXM10" s="2"/>
      <c r="RXN10" s="2"/>
      <c r="RXO10" s="2"/>
      <c r="RXP10" s="2"/>
      <c r="RXQ10" s="2"/>
      <c r="RXR10" s="2"/>
      <c r="RXS10" s="2"/>
      <c r="RXT10" s="2"/>
      <c r="RXU10" s="2"/>
      <c r="RXV10" s="2"/>
      <c r="RXW10" s="2"/>
      <c r="RXX10" s="2"/>
      <c r="RXY10" s="2"/>
      <c r="RXZ10" s="2"/>
      <c r="RYA10" s="2"/>
      <c r="RYB10" s="2"/>
      <c r="RYC10" s="2"/>
      <c r="RYD10" s="2"/>
      <c r="RYE10" s="2"/>
      <c r="RYF10" s="2"/>
      <c r="RYG10" s="2"/>
      <c r="RYH10" s="2"/>
      <c r="RYI10" s="2"/>
      <c r="RYJ10" s="2"/>
      <c r="RYK10" s="2"/>
      <c r="RYL10" s="2"/>
      <c r="RYM10" s="2"/>
      <c r="RYN10" s="2"/>
      <c r="RYO10" s="2"/>
      <c r="RYP10" s="2"/>
      <c r="RYQ10" s="2"/>
      <c r="RYR10" s="2"/>
      <c r="RYS10" s="2"/>
      <c r="RYT10" s="2"/>
      <c r="RYU10" s="2"/>
      <c r="RYV10" s="2"/>
      <c r="RYW10" s="2"/>
      <c r="RYX10" s="2"/>
      <c r="RYY10" s="2"/>
      <c r="RYZ10" s="2"/>
      <c r="RZA10" s="2"/>
      <c r="RZB10" s="2"/>
      <c r="RZC10" s="2"/>
      <c r="RZD10" s="2"/>
      <c r="RZE10" s="2"/>
      <c r="RZF10" s="2"/>
      <c r="RZG10" s="2"/>
      <c r="RZH10" s="2"/>
      <c r="RZI10" s="2"/>
      <c r="RZJ10" s="2"/>
      <c r="RZK10" s="2"/>
      <c r="RZL10" s="2"/>
      <c r="RZM10" s="2"/>
      <c r="RZN10" s="2"/>
      <c r="RZO10" s="2"/>
      <c r="RZP10" s="2"/>
      <c r="RZQ10" s="2"/>
      <c r="RZR10" s="2"/>
      <c r="RZS10" s="2"/>
      <c r="RZT10" s="2"/>
      <c r="RZU10" s="2"/>
      <c r="RZV10" s="2"/>
      <c r="RZW10" s="2"/>
      <c r="RZX10" s="2"/>
      <c r="RZY10" s="2"/>
      <c r="RZZ10" s="2"/>
      <c r="SAA10" s="2"/>
      <c r="SAB10" s="2"/>
      <c r="SAC10" s="2"/>
      <c r="SAD10" s="2"/>
      <c r="SAE10" s="2"/>
      <c r="SAF10" s="2"/>
      <c r="SAG10" s="2"/>
      <c r="SAH10" s="2"/>
      <c r="SAI10" s="2"/>
      <c r="SAJ10" s="2"/>
      <c r="SAK10" s="2"/>
      <c r="SAL10" s="2"/>
      <c r="SAM10" s="2"/>
      <c r="SAN10" s="2"/>
      <c r="SAO10" s="2"/>
      <c r="SAP10" s="2"/>
      <c r="SAQ10" s="2"/>
      <c r="SAR10" s="2"/>
      <c r="SAS10" s="2"/>
      <c r="SAT10" s="2"/>
      <c r="SAU10" s="2"/>
      <c r="SAV10" s="2"/>
      <c r="SAW10" s="2"/>
      <c r="SAX10" s="2"/>
      <c r="SAY10" s="2"/>
      <c r="SAZ10" s="2"/>
      <c r="SBA10" s="2"/>
      <c r="SBB10" s="2"/>
      <c r="SBC10" s="2"/>
      <c r="SBD10" s="2"/>
      <c r="SBE10" s="2"/>
      <c r="SBF10" s="2"/>
      <c r="SBG10" s="2"/>
      <c r="SBH10" s="2"/>
      <c r="SBI10" s="2"/>
      <c r="SBJ10" s="2"/>
      <c r="SBK10" s="2"/>
      <c r="SBL10" s="2"/>
      <c r="SBM10" s="2"/>
      <c r="SBN10" s="2"/>
      <c r="SBO10" s="2"/>
      <c r="SBP10" s="2"/>
      <c r="SBQ10" s="2"/>
      <c r="SBR10" s="2"/>
      <c r="SBS10" s="2"/>
      <c r="SBT10" s="2"/>
      <c r="SBU10" s="2"/>
      <c r="SBV10" s="2"/>
      <c r="SBW10" s="2"/>
      <c r="SBX10" s="2"/>
      <c r="SBY10" s="2"/>
      <c r="SBZ10" s="2"/>
      <c r="SCA10" s="2"/>
      <c r="SCB10" s="2"/>
      <c r="SCC10" s="2"/>
      <c r="SCD10" s="2"/>
      <c r="SCE10" s="2"/>
      <c r="SCF10" s="2"/>
      <c r="SCG10" s="2"/>
      <c r="SCH10" s="2"/>
      <c r="SCI10" s="2"/>
      <c r="SCJ10" s="2"/>
      <c r="SCK10" s="2"/>
      <c r="SCL10" s="2"/>
      <c r="SCM10" s="2"/>
      <c r="SCN10" s="2"/>
      <c r="SCO10" s="2"/>
      <c r="SCP10" s="2"/>
      <c r="SCQ10" s="2"/>
      <c r="SCR10" s="2"/>
      <c r="SCS10" s="2"/>
      <c r="SCT10" s="2"/>
      <c r="SCU10" s="2"/>
      <c r="SCV10" s="2"/>
      <c r="SCW10" s="2"/>
      <c r="SCX10" s="2"/>
      <c r="SCY10" s="2"/>
      <c r="SCZ10" s="2"/>
      <c r="SDA10" s="2"/>
      <c r="SDB10" s="2"/>
      <c r="SDC10" s="2"/>
      <c r="SDD10" s="2"/>
      <c r="SDE10" s="2"/>
      <c r="SDF10" s="2"/>
      <c r="SDG10" s="2"/>
      <c r="SDH10" s="2"/>
      <c r="SDI10" s="2"/>
      <c r="SDJ10" s="2"/>
      <c r="SDK10" s="2"/>
      <c r="SDL10" s="2"/>
      <c r="SDM10" s="2"/>
      <c r="SDN10" s="2"/>
      <c r="SDO10" s="2"/>
      <c r="SDP10" s="2"/>
      <c r="SDQ10" s="2"/>
      <c r="SDR10" s="2"/>
      <c r="SDS10" s="2"/>
      <c r="SDT10" s="2"/>
      <c r="SDU10" s="2"/>
      <c r="SDV10" s="2"/>
      <c r="SDW10" s="2"/>
      <c r="SDX10" s="2"/>
      <c r="SDY10" s="2"/>
      <c r="SDZ10" s="2"/>
      <c r="SEA10" s="2"/>
      <c r="SEB10" s="2"/>
      <c r="SEC10" s="2"/>
      <c r="SED10" s="2"/>
      <c r="SEE10" s="2"/>
      <c r="SEF10" s="2"/>
      <c r="SEG10" s="2"/>
      <c r="SEH10" s="2"/>
      <c r="SEI10" s="2"/>
      <c r="SEJ10" s="2"/>
      <c r="SEK10" s="2"/>
      <c r="SEL10" s="2"/>
      <c r="SEM10" s="2"/>
      <c r="SEN10" s="2"/>
      <c r="SEO10" s="2"/>
      <c r="SEP10" s="2"/>
      <c r="SEQ10" s="2"/>
      <c r="SER10" s="2"/>
      <c r="SES10" s="2"/>
      <c r="SET10" s="2"/>
      <c r="SEU10" s="2"/>
      <c r="SEV10" s="2"/>
      <c r="SEW10" s="2"/>
      <c r="SEX10" s="2"/>
      <c r="SEY10" s="2"/>
      <c r="SEZ10" s="2"/>
      <c r="SFA10" s="2"/>
      <c r="SFB10" s="2"/>
      <c r="SFC10" s="2"/>
      <c r="SFD10" s="2"/>
      <c r="SFE10" s="2"/>
      <c r="SFF10" s="2"/>
      <c r="SFG10" s="2"/>
      <c r="SFH10" s="2"/>
      <c r="SFI10" s="2"/>
      <c r="SFJ10" s="2"/>
      <c r="SFK10" s="2"/>
      <c r="SFL10" s="2"/>
      <c r="SFM10" s="2"/>
      <c r="SFN10" s="2"/>
      <c r="SFO10" s="2"/>
      <c r="SFP10" s="2"/>
      <c r="SFQ10" s="2"/>
      <c r="SFR10" s="2"/>
      <c r="SFS10" s="2"/>
      <c r="SFT10" s="2"/>
      <c r="SFU10" s="2"/>
      <c r="SFV10" s="2"/>
      <c r="SFW10" s="2"/>
      <c r="SFX10" s="2"/>
      <c r="SFY10" s="2"/>
      <c r="SFZ10" s="2"/>
      <c r="SGA10" s="2"/>
      <c r="SGB10" s="2"/>
      <c r="SGC10" s="2"/>
      <c r="SGD10" s="2"/>
      <c r="SGE10" s="2"/>
      <c r="SGF10" s="2"/>
      <c r="SGG10" s="2"/>
      <c r="SGH10" s="2"/>
      <c r="SGI10" s="2"/>
      <c r="SGJ10" s="2"/>
      <c r="SGK10" s="2"/>
      <c r="SGL10" s="2"/>
      <c r="SGM10" s="2"/>
      <c r="SGN10" s="2"/>
      <c r="SGO10" s="2"/>
      <c r="SGP10" s="2"/>
      <c r="SGQ10" s="2"/>
      <c r="SGR10" s="2"/>
      <c r="SGS10" s="2"/>
      <c r="SGT10" s="2"/>
      <c r="SGU10" s="2"/>
      <c r="SGV10" s="2"/>
      <c r="SGW10" s="2"/>
      <c r="SGX10" s="2"/>
      <c r="SGY10" s="2"/>
      <c r="SGZ10" s="2"/>
      <c r="SHA10" s="2"/>
      <c r="SHB10" s="2"/>
      <c r="SHC10" s="2"/>
      <c r="SHD10" s="2"/>
      <c r="SHE10" s="2"/>
      <c r="SHF10" s="2"/>
      <c r="SHG10" s="2"/>
      <c r="SHH10" s="2"/>
      <c r="SHI10" s="2"/>
      <c r="SHJ10" s="2"/>
      <c r="SHK10" s="2"/>
      <c r="SHL10" s="2"/>
      <c r="SHM10" s="2"/>
      <c r="SHN10" s="2"/>
      <c r="SHO10" s="2"/>
      <c r="SHP10" s="2"/>
      <c r="SHQ10" s="2"/>
      <c r="SHR10" s="2"/>
      <c r="SHS10" s="2"/>
      <c r="SHT10" s="2"/>
      <c r="SHU10" s="2"/>
      <c r="SHV10" s="2"/>
      <c r="SHW10" s="2"/>
      <c r="SHX10" s="2"/>
      <c r="SHY10" s="2"/>
      <c r="SHZ10" s="2"/>
      <c r="SIA10" s="2"/>
      <c r="SIB10" s="2"/>
      <c r="SIC10" s="2"/>
      <c r="SID10" s="2"/>
      <c r="SIE10" s="2"/>
      <c r="SIF10" s="2"/>
      <c r="SIG10" s="2"/>
      <c r="SIH10" s="2"/>
      <c r="SII10" s="2"/>
      <c r="SIJ10" s="2"/>
      <c r="SIK10" s="2"/>
      <c r="SIL10" s="2"/>
      <c r="SIM10" s="2"/>
      <c r="SIN10" s="2"/>
      <c r="SIO10" s="2"/>
      <c r="SIP10" s="2"/>
      <c r="SIQ10" s="2"/>
      <c r="SIR10" s="2"/>
      <c r="SIS10" s="2"/>
      <c r="SIT10" s="2"/>
      <c r="SIU10" s="2"/>
      <c r="SIV10" s="2"/>
      <c r="SIW10" s="2"/>
      <c r="SIX10" s="2"/>
      <c r="SIY10" s="2"/>
      <c r="SIZ10" s="2"/>
      <c r="SJA10" s="2"/>
      <c r="SJB10" s="2"/>
      <c r="SJC10" s="2"/>
      <c r="SJD10" s="2"/>
      <c r="SJE10" s="2"/>
      <c r="SJF10" s="2"/>
      <c r="SJG10" s="2"/>
      <c r="SJH10" s="2"/>
      <c r="SJI10" s="2"/>
      <c r="SJJ10" s="2"/>
      <c r="SJK10" s="2"/>
      <c r="SJL10" s="2"/>
      <c r="SJM10" s="2"/>
      <c r="SJN10" s="2"/>
      <c r="SJO10" s="2"/>
      <c r="SJP10" s="2"/>
      <c r="SJQ10" s="2"/>
      <c r="SJR10" s="2"/>
      <c r="SJS10" s="2"/>
      <c r="SJT10" s="2"/>
      <c r="SJU10" s="2"/>
      <c r="SJV10" s="2"/>
      <c r="SJW10" s="2"/>
      <c r="SJX10" s="2"/>
      <c r="SJY10" s="2"/>
      <c r="SJZ10" s="2"/>
      <c r="SKA10" s="2"/>
      <c r="SKB10" s="2"/>
      <c r="SKC10" s="2"/>
      <c r="SKD10" s="2"/>
      <c r="SKE10" s="2"/>
      <c r="SKF10" s="2"/>
      <c r="SKG10" s="2"/>
      <c r="SKH10" s="2"/>
      <c r="SKI10" s="2"/>
      <c r="SKJ10" s="2"/>
      <c r="SKK10" s="2"/>
      <c r="SKL10" s="2"/>
      <c r="SKM10" s="2"/>
      <c r="SKN10" s="2"/>
      <c r="SKO10" s="2"/>
      <c r="SKP10" s="2"/>
      <c r="SKQ10" s="2"/>
      <c r="SKR10" s="2"/>
      <c r="SKS10" s="2"/>
      <c r="SKT10" s="2"/>
      <c r="SKU10" s="2"/>
      <c r="SKV10" s="2"/>
      <c r="SKW10" s="2"/>
      <c r="SKX10" s="2"/>
      <c r="SKY10" s="2"/>
      <c r="SKZ10" s="2"/>
      <c r="SLA10" s="2"/>
      <c r="SLB10" s="2"/>
      <c r="SLC10" s="2"/>
      <c r="SLD10" s="2"/>
      <c r="SLE10" s="2"/>
      <c r="SLF10" s="2"/>
      <c r="SLG10" s="2"/>
      <c r="SLH10" s="2"/>
      <c r="SLI10" s="2"/>
      <c r="SLJ10" s="2"/>
      <c r="SLK10" s="2"/>
      <c r="SLL10" s="2"/>
      <c r="SLM10" s="2"/>
      <c r="SLN10" s="2"/>
      <c r="SLO10" s="2"/>
      <c r="SLP10" s="2"/>
      <c r="SLQ10" s="2"/>
      <c r="SLR10" s="2"/>
      <c r="SLS10" s="2"/>
      <c r="SLT10" s="2"/>
      <c r="SLU10" s="2"/>
      <c r="SLV10" s="2"/>
      <c r="SLW10" s="2"/>
      <c r="SLX10" s="2"/>
      <c r="SLY10" s="2"/>
      <c r="SLZ10" s="2"/>
      <c r="SMA10" s="2"/>
      <c r="SMB10" s="2"/>
      <c r="SMC10" s="2"/>
      <c r="SMD10" s="2"/>
      <c r="SME10" s="2"/>
      <c r="SMF10" s="2"/>
      <c r="SMG10" s="2"/>
      <c r="SMH10" s="2"/>
      <c r="SMI10" s="2"/>
      <c r="SMJ10" s="2"/>
      <c r="SMK10" s="2"/>
      <c r="SML10" s="2"/>
      <c r="SMM10" s="2"/>
      <c r="SMN10" s="2"/>
      <c r="SMO10" s="2"/>
      <c r="SMP10" s="2"/>
      <c r="SMQ10" s="2"/>
      <c r="SMR10" s="2"/>
      <c r="SMS10" s="2"/>
      <c r="SMT10" s="2"/>
      <c r="SMU10" s="2"/>
      <c r="SMV10" s="2"/>
      <c r="SMW10" s="2"/>
      <c r="SMX10" s="2"/>
      <c r="SMY10" s="2"/>
      <c r="SMZ10" s="2"/>
      <c r="SNA10" s="2"/>
      <c r="SNB10" s="2"/>
      <c r="SNC10" s="2"/>
      <c r="SND10" s="2"/>
      <c r="SNE10" s="2"/>
      <c r="SNF10" s="2"/>
      <c r="SNG10" s="2"/>
      <c r="SNH10" s="2"/>
      <c r="SNI10" s="2"/>
      <c r="SNJ10" s="2"/>
      <c r="SNK10" s="2"/>
      <c r="SNL10" s="2"/>
      <c r="SNM10" s="2"/>
      <c r="SNN10" s="2"/>
      <c r="SNO10" s="2"/>
      <c r="SNP10" s="2"/>
      <c r="SNQ10" s="2"/>
      <c r="SNR10" s="2"/>
      <c r="SNS10" s="2"/>
      <c r="SNT10" s="2"/>
      <c r="SNU10" s="2"/>
      <c r="SNV10" s="2"/>
      <c r="SNW10" s="2"/>
      <c r="SNX10" s="2"/>
      <c r="SNY10" s="2"/>
      <c r="SNZ10" s="2"/>
      <c r="SOA10" s="2"/>
      <c r="SOB10" s="2"/>
      <c r="SOC10" s="2"/>
      <c r="SOD10" s="2"/>
      <c r="SOE10" s="2"/>
      <c r="SOF10" s="2"/>
      <c r="SOG10" s="2"/>
      <c r="SOH10" s="2"/>
      <c r="SOI10" s="2"/>
      <c r="SOJ10" s="2"/>
      <c r="SOK10" s="2"/>
      <c r="SOL10" s="2"/>
      <c r="SOM10" s="2"/>
      <c r="SON10" s="2"/>
      <c r="SOO10" s="2"/>
      <c r="SOP10" s="2"/>
      <c r="SOQ10" s="2"/>
      <c r="SOR10" s="2"/>
      <c r="SOS10" s="2"/>
      <c r="SOT10" s="2"/>
      <c r="SOU10" s="2"/>
      <c r="SOV10" s="2"/>
      <c r="SOW10" s="2"/>
      <c r="SOX10" s="2"/>
      <c r="SOY10" s="2"/>
      <c r="SOZ10" s="2"/>
      <c r="SPA10" s="2"/>
      <c r="SPB10" s="2"/>
      <c r="SPC10" s="2"/>
      <c r="SPD10" s="2"/>
      <c r="SPE10" s="2"/>
      <c r="SPF10" s="2"/>
      <c r="SPG10" s="2"/>
      <c r="SPH10" s="2"/>
      <c r="SPI10" s="2"/>
      <c r="SPJ10" s="2"/>
      <c r="SPK10" s="2"/>
      <c r="SPL10" s="2"/>
      <c r="SPM10" s="2"/>
      <c r="SPN10" s="2"/>
      <c r="SPO10" s="2"/>
      <c r="SPP10" s="2"/>
      <c r="SPQ10" s="2"/>
      <c r="SPR10" s="2"/>
      <c r="SPS10" s="2"/>
      <c r="SPT10" s="2"/>
      <c r="SPU10" s="2"/>
      <c r="SPV10" s="2"/>
      <c r="SPW10" s="2"/>
      <c r="SPX10" s="2"/>
      <c r="SPY10" s="2"/>
      <c r="SPZ10" s="2"/>
      <c r="SQA10" s="2"/>
      <c r="SQB10" s="2"/>
      <c r="SQC10" s="2"/>
      <c r="SQD10" s="2"/>
      <c r="SQE10" s="2"/>
      <c r="SQF10" s="2"/>
      <c r="SQG10" s="2"/>
      <c r="SQH10" s="2"/>
      <c r="SQI10" s="2"/>
      <c r="SQJ10" s="2"/>
      <c r="SQK10" s="2"/>
      <c r="SQL10" s="2"/>
      <c r="SQM10" s="2"/>
      <c r="SQN10" s="2"/>
      <c r="SQO10" s="2"/>
      <c r="SQP10" s="2"/>
      <c r="SQQ10" s="2"/>
      <c r="SQR10" s="2"/>
      <c r="SQS10" s="2"/>
      <c r="SQT10" s="2"/>
      <c r="SQU10" s="2"/>
      <c r="SQV10" s="2"/>
      <c r="SQW10" s="2"/>
      <c r="SQX10" s="2"/>
      <c r="SQY10" s="2"/>
      <c r="SQZ10" s="2"/>
      <c r="SRA10" s="2"/>
      <c r="SRB10" s="2"/>
      <c r="SRC10" s="2"/>
      <c r="SRD10" s="2"/>
      <c r="SRE10" s="2"/>
      <c r="SRF10" s="2"/>
      <c r="SRG10" s="2"/>
      <c r="SRH10" s="2"/>
      <c r="SRI10" s="2"/>
      <c r="SRJ10" s="2"/>
      <c r="SRK10" s="2"/>
      <c r="SRL10" s="2"/>
      <c r="SRM10" s="2"/>
      <c r="SRN10" s="2"/>
      <c r="SRO10" s="2"/>
      <c r="SRP10" s="2"/>
      <c r="SRQ10" s="2"/>
      <c r="SRR10" s="2"/>
      <c r="SRS10" s="2"/>
      <c r="SRT10" s="2"/>
      <c r="SRU10" s="2"/>
      <c r="SRV10" s="2"/>
      <c r="SRW10" s="2"/>
      <c r="SRX10" s="2"/>
      <c r="SRY10" s="2"/>
      <c r="SRZ10" s="2"/>
      <c r="SSA10" s="2"/>
      <c r="SSB10" s="2"/>
      <c r="SSC10" s="2"/>
      <c r="SSD10" s="2"/>
      <c r="SSE10" s="2"/>
      <c r="SSF10" s="2"/>
      <c r="SSG10" s="2"/>
      <c r="SSH10" s="2"/>
      <c r="SSI10" s="2"/>
      <c r="SSJ10" s="2"/>
      <c r="SSK10" s="2"/>
      <c r="SSL10" s="2"/>
      <c r="SSM10" s="2"/>
      <c r="SSN10" s="2"/>
      <c r="SSO10" s="2"/>
      <c r="SSP10" s="2"/>
      <c r="SSQ10" s="2"/>
      <c r="SSR10" s="2"/>
      <c r="SSS10" s="2"/>
      <c r="SST10" s="2"/>
      <c r="SSU10" s="2"/>
      <c r="SSV10" s="2"/>
      <c r="SSW10" s="2"/>
      <c r="SSX10" s="2"/>
      <c r="SSY10" s="2"/>
      <c r="SSZ10" s="2"/>
      <c r="STA10" s="2"/>
      <c r="STB10" s="2"/>
      <c r="STC10" s="2"/>
      <c r="STD10" s="2"/>
      <c r="STE10" s="2"/>
      <c r="STF10" s="2"/>
      <c r="STG10" s="2"/>
      <c r="STH10" s="2"/>
      <c r="STI10" s="2"/>
      <c r="STJ10" s="2"/>
      <c r="STK10" s="2"/>
      <c r="STL10" s="2"/>
      <c r="STM10" s="2"/>
      <c r="STN10" s="2"/>
      <c r="STO10" s="2"/>
      <c r="STP10" s="2"/>
      <c r="STQ10" s="2"/>
      <c r="STR10" s="2"/>
      <c r="STS10" s="2"/>
      <c r="STT10" s="2"/>
      <c r="STU10" s="2"/>
      <c r="STV10" s="2"/>
      <c r="STW10" s="2"/>
      <c r="STX10" s="2"/>
      <c r="STY10" s="2"/>
      <c r="STZ10" s="2"/>
      <c r="SUA10" s="2"/>
      <c r="SUB10" s="2"/>
      <c r="SUC10" s="2"/>
      <c r="SUD10" s="2"/>
      <c r="SUE10" s="2"/>
      <c r="SUF10" s="2"/>
      <c r="SUG10" s="2"/>
      <c r="SUH10" s="2"/>
      <c r="SUI10" s="2"/>
      <c r="SUJ10" s="2"/>
      <c r="SUK10" s="2"/>
      <c r="SUL10" s="2"/>
      <c r="SUM10" s="2"/>
      <c r="SUN10" s="2"/>
      <c r="SUO10" s="2"/>
      <c r="SUP10" s="2"/>
      <c r="SUQ10" s="2"/>
      <c r="SUR10" s="2"/>
      <c r="SUS10" s="2"/>
      <c r="SUT10" s="2"/>
      <c r="SUU10" s="2"/>
      <c r="SUV10" s="2"/>
      <c r="SUW10" s="2"/>
      <c r="SUX10" s="2"/>
      <c r="SUY10" s="2"/>
      <c r="SUZ10" s="2"/>
      <c r="SVA10" s="2"/>
      <c r="SVB10" s="2"/>
      <c r="SVC10" s="2"/>
      <c r="SVD10" s="2"/>
      <c r="SVE10" s="2"/>
      <c r="SVF10" s="2"/>
      <c r="SVG10" s="2"/>
      <c r="SVH10" s="2"/>
      <c r="SVI10" s="2"/>
      <c r="SVJ10" s="2"/>
      <c r="SVK10" s="2"/>
      <c r="SVL10" s="2"/>
      <c r="SVM10" s="2"/>
      <c r="SVN10" s="2"/>
      <c r="SVO10" s="2"/>
      <c r="SVP10" s="2"/>
      <c r="SVQ10" s="2"/>
      <c r="SVR10" s="2"/>
      <c r="SVS10" s="2"/>
      <c r="SVT10" s="2"/>
      <c r="SVU10" s="2"/>
      <c r="SVV10" s="2"/>
      <c r="SVW10" s="2"/>
      <c r="SVX10" s="2"/>
      <c r="SVY10" s="2"/>
      <c r="SVZ10" s="2"/>
      <c r="SWA10" s="2"/>
      <c r="SWB10" s="2"/>
      <c r="SWC10" s="2"/>
      <c r="SWD10" s="2"/>
      <c r="SWE10" s="2"/>
      <c r="SWF10" s="2"/>
      <c r="SWG10" s="2"/>
      <c r="SWH10" s="2"/>
      <c r="SWI10" s="2"/>
      <c r="SWJ10" s="2"/>
      <c r="SWK10" s="2"/>
      <c r="SWL10" s="2"/>
      <c r="SWM10" s="2"/>
      <c r="SWN10" s="2"/>
      <c r="SWO10" s="2"/>
      <c r="SWP10" s="2"/>
      <c r="SWQ10" s="2"/>
      <c r="SWR10" s="2"/>
      <c r="SWS10" s="2"/>
      <c r="SWT10" s="2"/>
      <c r="SWU10" s="2"/>
      <c r="SWV10" s="2"/>
      <c r="SWW10" s="2"/>
      <c r="SWX10" s="2"/>
      <c r="SWY10" s="2"/>
      <c r="SWZ10" s="2"/>
      <c r="SXA10" s="2"/>
      <c r="SXB10" s="2"/>
      <c r="SXC10" s="2"/>
      <c r="SXD10" s="2"/>
      <c r="SXE10" s="2"/>
      <c r="SXF10" s="2"/>
      <c r="SXG10" s="2"/>
      <c r="SXH10" s="2"/>
      <c r="SXI10" s="2"/>
      <c r="SXJ10" s="2"/>
      <c r="SXK10" s="2"/>
      <c r="SXL10" s="2"/>
      <c r="SXM10" s="2"/>
      <c r="SXN10" s="2"/>
      <c r="SXO10" s="2"/>
      <c r="SXP10" s="2"/>
      <c r="SXQ10" s="2"/>
      <c r="SXR10" s="2"/>
      <c r="SXS10" s="2"/>
      <c r="SXT10" s="2"/>
      <c r="SXU10" s="2"/>
      <c r="SXV10" s="2"/>
      <c r="SXW10" s="2"/>
      <c r="SXX10" s="2"/>
      <c r="SXY10" s="2"/>
      <c r="SXZ10" s="2"/>
      <c r="SYA10" s="2"/>
      <c r="SYB10" s="2"/>
      <c r="SYC10" s="2"/>
      <c r="SYD10" s="2"/>
      <c r="SYE10" s="2"/>
      <c r="SYF10" s="2"/>
      <c r="SYG10" s="2"/>
      <c r="SYH10" s="2"/>
      <c r="SYI10" s="2"/>
      <c r="SYJ10" s="2"/>
      <c r="SYK10" s="2"/>
      <c r="SYL10" s="2"/>
      <c r="SYM10" s="2"/>
      <c r="SYN10" s="2"/>
      <c r="SYO10" s="2"/>
      <c r="SYP10" s="2"/>
      <c r="SYQ10" s="2"/>
      <c r="SYR10" s="2"/>
      <c r="SYS10" s="2"/>
      <c r="SYT10" s="2"/>
      <c r="SYU10" s="2"/>
      <c r="SYV10" s="2"/>
      <c r="SYW10" s="2"/>
      <c r="SYX10" s="2"/>
      <c r="SYY10" s="2"/>
      <c r="SYZ10" s="2"/>
      <c r="SZA10" s="2"/>
      <c r="SZB10" s="2"/>
      <c r="SZC10" s="2"/>
      <c r="SZD10" s="2"/>
      <c r="SZE10" s="2"/>
      <c r="SZF10" s="2"/>
      <c r="SZG10" s="2"/>
      <c r="SZH10" s="2"/>
      <c r="SZI10" s="2"/>
      <c r="SZJ10" s="2"/>
      <c r="SZK10" s="2"/>
      <c r="SZL10" s="2"/>
      <c r="SZM10" s="2"/>
      <c r="SZN10" s="2"/>
      <c r="SZO10" s="2"/>
      <c r="SZP10" s="2"/>
      <c r="SZQ10" s="2"/>
      <c r="SZR10" s="2"/>
      <c r="SZS10" s="2"/>
      <c r="SZT10" s="2"/>
      <c r="SZU10" s="2"/>
      <c r="SZV10" s="2"/>
      <c r="SZW10" s="2"/>
      <c r="SZX10" s="2"/>
      <c r="SZY10" s="2"/>
      <c r="SZZ10" s="2"/>
      <c r="TAA10" s="2"/>
      <c r="TAB10" s="2"/>
      <c r="TAC10" s="2"/>
      <c r="TAD10" s="2"/>
      <c r="TAE10" s="2"/>
      <c r="TAF10" s="2"/>
      <c r="TAG10" s="2"/>
      <c r="TAH10" s="2"/>
      <c r="TAI10" s="2"/>
      <c r="TAJ10" s="2"/>
      <c r="TAK10" s="2"/>
      <c r="TAL10" s="2"/>
      <c r="TAM10" s="2"/>
      <c r="TAN10" s="2"/>
      <c r="TAO10" s="2"/>
      <c r="TAP10" s="2"/>
      <c r="TAQ10" s="2"/>
      <c r="TAR10" s="2"/>
      <c r="TAS10" s="2"/>
      <c r="TAT10" s="2"/>
      <c r="TAU10" s="2"/>
      <c r="TAV10" s="2"/>
      <c r="TAW10" s="2"/>
      <c r="TAX10" s="2"/>
      <c r="TAY10" s="2"/>
      <c r="TAZ10" s="2"/>
      <c r="TBA10" s="2"/>
      <c r="TBB10" s="2"/>
      <c r="TBC10" s="2"/>
      <c r="TBD10" s="2"/>
      <c r="TBE10" s="2"/>
      <c r="TBF10" s="2"/>
      <c r="TBG10" s="2"/>
      <c r="TBH10" s="2"/>
      <c r="TBI10" s="2"/>
      <c r="TBJ10" s="2"/>
      <c r="TBK10" s="2"/>
      <c r="TBL10" s="2"/>
      <c r="TBM10" s="2"/>
      <c r="TBN10" s="2"/>
      <c r="TBO10" s="2"/>
      <c r="TBP10" s="2"/>
      <c r="TBQ10" s="2"/>
      <c r="TBR10" s="2"/>
      <c r="TBS10" s="2"/>
      <c r="TBT10" s="2"/>
      <c r="TBU10" s="2"/>
      <c r="TBV10" s="2"/>
      <c r="TBW10" s="2"/>
      <c r="TBX10" s="2"/>
      <c r="TBY10" s="2"/>
      <c r="TBZ10" s="2"/>
      <c r="TCA10" s="2"/>
      <c r="TCB10" s="2"/>
      <c r="TCC10" s="2"/>
      <c r="TCD10" s="2"/>
      <c r="TCE10" s="2"/>
      <c r="TCF10" s="2"/>
      <c r="TCG10" s="2"/>
      <c r="TCH10" s="2"/>
      <c r="TCI10" s="2"/>
      <c r="TCJ10" s="2"/>
      <c r="TCK10" s="2"/>
      <c r="TCL10" s="2"/>
      <c r="TCM10" s="2"/>
      <c r="TCN10" s="2"/>
      <c r="TCO10" s="2"/>
      <c r="TCP10" s="2"/>
      <c r="TCQ10" s="2"/>
      <c r="TCR10" s="2"/>
      <c r="TCS10" s="2"/>
      <c r="TCT10" s="2"/>
      <c r="TCU10" s="2"/>
      <c r="TCV10" s="2"/>
      <c r="TCW10" s="2"/>
      <c r="TCX10" s="2"/>
      <c r="TCY10" s="2"/>
      <c r="TCZ10" s="2"/>
      <c r="TDA10" s="2"/>
      <c r="TDB10" s="2"/>
      <c r="TDC10" s="2"/>
      <c r="TDD10" s="2"/>
      <c r="TDE10" s="2"/>
      <c r="TDF10" s="2"/>
      <c r="TDG10" s="2"/>
      <c r="TDH10" s="2"/>
      <c r="TDI10" s="2"/>
      <c r="TDJ10" s="2"/>
      <c r="TDK10" s="2"/>
      <c r="TDL10" s="2"/>
      <c r="TDM10" s="2"/>
      <c r="TDN10" s="2"/>
      <c r="TDO10" s="2"/>
      <c r="TDP10" s="2"/>
      <c r="TDQ10" s="2"/>
      <c r="TDR10" s="2"/>
      <c r="TDS10" s="2"/>
      <c r="TDT10" s="2"/>
      <c r="TDU10" s="2"/>
      <c r="TDV10" s="2"/>
      <c r="TDW10" s="2"/>
      <c r="TDX10" s="2"/>
      <c r="TDY10" s="2"/>
      <c r="TDZ10" s="2"/>
      <c r="TEA10" s="2"/>
      <c r="TEB10" s="2"/>
      <c r="TEC10" s="2"/>
      <c r="TED10" s="2"/>
      <c r="TEE10" s="2"/>
      <c r="TEF10" s="2"/>
      <c r="TEG10" s="2"/>
      <c r="TEH10" s="2"/>
      <c r="TEI10" s="2"/>
      <c r="TEJ10" s="2"/>
      <c r="TEK10" s="2"/>
      <c r="TEL10" s="2"/>
      <c r="TEM10" s="2"/>
      <c r="TEN10" s="2"/>
      <c r="TEO10" s="2"/>
      <c r="TEP10" s="2"/>
      <c r="TEQ10" s="2"/>
      <c r="TER10" s="2"/>
      <c r="TES10" s="2"/>
      <c r="TET10" s="2"/>
      <c r="TEU10" s="2"/>
      <c r="TEV10" s="2"/>
      <c r="TEW10" s="2"/>
      <c r="TEX10" s="2"/>
      <c r="TEY10" s="2"/>
      <c r="TEZ10" s="2"/>
      <c r="TFA10" s="2"/>
      <c r="TFB10" s="2"/>
      <c r="TFC10" s="2"/>
      <c r="TFD10" s="2"/>
      <c r="TFE10" s="2"/>
      <c r="TFF10" s="2"/>
      <c r="TFG10" s="2"/>
      <c r="TFH10" s="2"/>
      <c r="TFI10" s="2"/>
      <c r="TFJ10" s="2"/>
      <c r="TFK10" s="2"/>
      <c r="TFL10" s="2"/>
      <c r="TFM10" s="2"/>
      <c r="TFN10" s="2"/>
      <c r="TFO10" s="2"/>
      <c r="TFP10" s="2"/>
      <c r="TFQ10" s="2"/>
      <c r="TFR10" s="2"/>
      <c r="TFS10" s="2"/>
      <c r="TFT10" s="2"/>
      <c r="TFU10" s="2"/>
      <c r="TFV10" s="2"/>
      <c r="TFW10" s="2"/>
      <c r="TFX10" s="2"/>
      <c r="TFY10" s="2"/>
      <c r="TFZ10" s="2"/>
      <c r="TGA10" s="2"/>
      <c r="TGB10" s="2"/>
      <c r="TGC10" s="2"/>
      <c r="TGD10" s="2"/>
      <c r="TGE10" s="2"/>
      <c r="TGF10" s="2"/>
      <c r="TGG10" s="2"/>
      <c r="TGH10" s="2"/>
      <c r="TGI10" s="2"/>
      <c r="TGJ10" s="2"/>
      <c r="TGK10" s="2"/>
      <c r="TGL10" s="2"/>
      <c r="TGM10" s="2"/>
      <c r="TGN10" s="2"/>
      <c r="TGO10" s="2"/>
      <c r="TGP10" s="2"/>
      <c r="TGQ10" s="2"/>
      <c r="TGR10" s="2"/>
      <c r="TGS10" s="2"/>
      <c r="TGT10" s="2"/>
      <c r="TGU10" s="2"/>
      <c r="TGV10" s="2"/>
      <c r="TGW10" s="2"/>
      <c r="TGX10" s="2"/>
      <c r="TGY10" s="2"/>
      <c r="TGZ10" s="2"/>
      <c r="THA10" s="2"/>
      <c r="THB10" s="2"/>
      <c r="THC10" s="2"/>
      <c r="THD10" s="2"/>
      <c r="THE10" s="2"/>
      <c r="THF10" s="2"/>
      <c r="THG10" s="2"/>
      <c r="THH10" s="2"/>
      <c r="THI10" s="2"/>
      <c r="THJ10" s="2"/>
      <c r="THK10" s="2"/>
      <c r="THL10" s="2"/>
      <c r="THM10" s="2"/>
      <c r="THN10" s="2"/>
      <c r="THO10" s="2"/>
      <c r="THP10" s="2"/>
      <c r="THQ10" s="2"/>
      <c r="THR10" s="2"/>
      <c r="THS10" s="2"/>
      <c r="THT10" s="2"/>
      <c r="THU10" s="2"/>
      <c r="THV10" s="2"/>
      <c r="THW10" s="2"/>
      <c r="THX10" s="2"/>
      <c r="THY10" s="2"/>
      <c r="THZ10" s="2"/>
      <c r="TIA10" s="2"/>
      <c r="TIB10" s="2"/>
      <c r="TIC10" s="2"/>
      <c r="TID10" s="2"/>
      <c r="TIE10" s="2"/>
      <c r="TIF10" s="2"/>
      <c r="TIG10" s="2"/>
      <c r="TIH10" s="2"/>
      <c r="TII10" s="2"/>
      <c r="TIJ10" s="2"/>
      <c r="TIK10" s="2"/>
      <c r="TIL10" s="2"/>
      <c r="TIM10" s="2"/>
      <c r="TIN10" s="2"/>
      <c r="TIO10" s="2"/>
      <c r="TIP10" s="2"/>
      <c r="TIQ10" s="2"/>
      <c r="TIR10" s="2"/>
      <c r="TIS10" s="2"/>
      <c r="TIT10" s="2"/>
      <c r="TIU10" s="2"/>
      <c r="TIV10" s="2"/>
      <c r="TIW10" s="2"/>
      <c r="TIX10" s="2"/>
      <c r="TIY10" s="2"/>
      <c r="TIZ10" s="2"/>
      <c r="TJA10" s="2"/>
      <c r="TJB10" s="2"/>
      <c r="TJC10" s="2"/>
      <c r="TJD10" s="2"/>
      <c r="TJE10" s="2"/>
      <c r="TJF10" s="2"/>
      <c r="TJG10" s="2"/>
      <c r="TJH10" s="2"/>
      <c r="TJI10" s="2"/>
      <c r="TJJ10" s="2"/>
      <c r="TJK10" s="2"/>
      <c r="TJL10" s="2"/>
      <c r="TJM10" s="2"/>
      <c r="TJN10" s="2"/>
      <c r="TJO10" s="2"/>
      <c r="TJP10" s="2"/>
      <c r="TJQ10" s="2"/>
      <c r="TJR10" s="2"/>
      <c r="TJS10" s="2"/>
      <c r="TJT10" s="2"/>
      <c r="TJU10" s="2"/>
      <c r="TJV10" s="2"/>
      <c r="TJW10" s="2"/>
      <c r="TJX10" s="2"/>
      <c r="TJY10" s="2"/>
      <c r="TJZ10" s="2"/>
      <c r="TKA10" s="2"/>
      <c r="TKB10" s="2"/>
      <c r="TKC10" s="2"/>
      <c r="TKD10" s="2"/>
      <c r="TKE10" s="2"/>
      <c r="TKF10" s="2"/>
      <c r="TKG10" s="2"/>
      <c r="TKH10" s="2"/>
      <c r="TKI10" s="2"/>
      <c r="TKJ10" s="2"/>
      <c r="TKK10" s="2"/>
      <c r="TKL10" s="2"/>
      <c r="TKM10" s="2"/>
      <c r="TKN10" s="2"/>
      <c r="TKO10" s="2"/>
      <c r="TKP10" s="2"/>
      <c r="TKQ10" s="2"/>
      <c r="TKR10" s="2"/>
      <c r="TKS10" s="2"/>
      <c r="TKT10" s="2"/>
      <c r="TKU10" s="2"/>
      <c r="TKV10" s="2"/>
      <c r="TKW10" s="2"/>
      <c r="TKX10" s="2"/>
      <c r="TKY10" s="2"/>
      <c r="TKZ10" s="2"/>
      <c r="TLA10" s="2"/>
      <c r="TLB10" s="2"/>
      <c r="TLC10" s="2"/>
      <c r="TLD10" s="2"/>
      <c r="TLE10" s="2"/>
      <c r="TLF10" s="2"/>
      <c r="TLG10" s="2"/>
      <c r="TLH10" s="2"/>
      <c r="TLI10" s="2"/>
      <c r="TLJ10" s="2"/>
      <c r="TLK10" s="2"/>
      <c r="TLL10" s="2"/>
      <c r="TLM10" s="2"/>
      <c r="TLN10" s="2"/>
      <c r="TLO10" s="2"/>
      <c r="TLP10" s="2"/>
      <c r="TLQ10" s="2"/>
      <c r="TLR10" s="2"/>
      <c r="TLS10" s="2"/>
      <c r="TLT10" s="2"/>
      <c r="TLU10" s="2"/>
      <c r="TLV10" s="2"/>
      <c r="TLW10" s="2"/>
      <c r="TLX10" s="2"/>
      <c r="TLY10" s="2"/>
      <c r="TLZ10" s="2"/>
      <c r="TMA10" s="2"/>
      <c r="TMB10" s="2"/>
      <c r="TMC10" s="2"/>
      <c r="TMD10" s="2"/>
      <c r="TME10" s="2"/>
      <c r="TMF10" s="2"/>
      <c r="TMG10" s="2"/>
      <c r="TMH10" s="2"/>
      <c r="TMI10" s="2"/>
      <c r="TMJ10" s="2"/>
      <c r="TMK10" s="2"/>
      <c r="TML10" s="2"/>
      <c r="TMM10" s="2"/>
      <c r="TMN10" s="2"/>
      <c r="TMO10" s="2"/>
      <c r="TMP10" s="2"/>
      <c r="TMQ10" s="2"/>
      <c r="TMR10" s="2"/>
      <c r="TMS10" s="2"/>
      <c r="TMT10" s="2"/>
      <c r="TMU10" s="2"/>
      <c r="TMV10" s="2"/>
      <c r="TMW10" s="2"/>
      <c r="TMX10" s="2"/>
      <c r="TMY10" s="2"/>
      <c r="TMZ10" s="2"/>
      <c r="TNA10" s="2"/>
      <c r="TNB10" s="2"/>
      <c r="TNC10" s="2"/>
      <c r="TND10" s="2"/>
      <c r="TNE10" s="2"/>
      <c r="TNF10" s="2"/>
      <c r="TNG10" s="2"/>
      <c r="TNH10" s="2"/>
      <c r="TNI10" s="2"/>
      <c r="TNJ10" s="2"/>
      <c r="TNK10" s="2"/>
      <c r="TNL10" s="2"/>
      <c r="TNM10" s="2"/>
      <c r="TNN10" s="2"/>
      <c r="TNO10" s="2"/>
      <c r="TNP10" s="2"/>
      <c r="TNQ10" s="2"/>
      <c r="TNR10" s="2"/>
      <c r="TNS10" s="2"/>
      <c r="TNT10" s="2"/>
      <c r="TNU10" s="2"/>
      <c r="TNV10" s="2"/>
      <c r="TNW10" s="2"/>
      <c r="TNX10" s="2"/>
      <c r="TNY10" s="2"/>
      <c r="TNZ10" s="2"/>
      <c r="TOA10" s="2"/>
      <c r="TOB10" s="2"/>
      <c r="TOC10" s="2"/>
      <c r="TOD10" s="2"/>
      <c r="TOE10" s="2"/>
      <c r="TOF10" s="2"/>
      <c r="TOG10" s="2"/>
      <c r="TOH10" s="2"/>
      <c r="TOI10" s="2"/>
      <c r="TOJ10" s="2"/>
      <c r="TOK10" s="2"/>
      <c r="TOL10" s="2"/>
      <c r="TOM10" s="2"/>
      <c r="TON10" s="2"/>
      <c r="TOO10" s="2"/>
      <c r="TOP10" s="2"/>
      <c r="TOQ10" s="2"/>
      <c r="TOR10" s="2"/>
      <c r="TOS10" s="2"/>
      <c r="TOT10" s="2"/>
      <c r="TOU10" s="2"/>
      <c r="TOV10" s="2"/>
      <c r="TOW10" s="2"/>
      <c r="TOX10" s="2"/>
      <c r="TOY10" s="2"/>
      <c r="TOZ10" s="2"/>
      <c r="TPA10" s="2"/>
      <c r="TPB10" s="2"/>
      <c r="TPC10" s="2"/>
      <c r="TPD10" s="2"/>
      <c r="TPE10" s="2"/>
      <c r="TPF10" s="2"/>
      <c r="TPG10" s="2"/>
      <c r="TPH10" s="2"/>
      <c r="TPI10" s="2"/>
      <c r="TPJ10" s="2"/>
      <c r="TPK10" s="2"/>
      <c r="TPL10" s="2"/>
      <c r="TPM10" s="2"/>
      <c r="TPN10" s="2"/>
      <c r="TPO10" s="2"/>
      <c r="TPP10" s="2"/>
      <c r="TPQ10" s="2"/>
      <c r="TPR10" s="2"/>
      <c r="TPS10" s="2"/>
      <c r="TPT10" s="2"/>
      <c r="TPU10" s="2"/>
      <c r="TPV10" s="2"/>
      <c r="TPW10" s="2"/>
      <c r="TPX10" s="2"/>
      <c r="TPY10" s="2"/>
      <c r="TPZ10" s="2"/>
      <c r="TQA10" s="2"/>
      <c r="TQB10" s="2"/>
      <c r="TQC10" s="2"/>
      <c r="TQD10" s="2"/>
      <c r="TQE10" s="2"/>
      <c r="TQF10" s="2"/>
      <c r="TQG10" s="2"/>
      <c r="TQH10" s="2"/>
      <c r="TQI10" s="2"/>
      <c r="TQJ10" s="2"/>
      <c r="TQK10" s="2"/>
      <c r="TQL10" s="2"/>
      <c r="TQM10" s="2"/>
      <c r="TQN10" s="2"/>
      <c r="TQO10" s="2"/>
      <c r="TQP10" s="2"/>
      <c r="TQQ10" s="2"/>
      <c r="TQR10" s="2"/>
      <c r="TQS10" s="2"/>
      <c r="TQT10" s="2"/>
      <c r="TQU10" s="2"/>
      <c r="TQV10" s="2"/>
      <c r="TQW10" s="2"/>
      <c r="TQX10" s="2"/>
      <c r="TQY10" s="2"/>
      <c r="TQZ10" s="2"/>
      <c r="TRA10" s="2"/>
      <c r="TRB10" s="2"/>
      <c r="TRC10" s="2"/>
      <c r="TRD10" s="2"/>
      <c r="TRE10" s="2"/>
      <c r="TRF10" s="2"/>
      <c r="TRG10" s="2"/>
      <c r="TRH10" s="2"/>
      <c r="TRI10" s="2"/>
      <c r="TRJ10" s="2"/>
      <c r="TRK10" s="2"/>
      <c r="TRL10" s="2"/>
      <c r="TRM10" s="2"/>
      <c r="TRN10" s="2"/>
      <c r="TRO10" s="2"/>
      <c r="TRP10" s="2"/>
      <c r="TRQ10" s="2"/>
      <c r="TRR10" s="2"/>
      <c r="TRS10" s="2"/>
      <c r="TRT10" s="2"/>
      <c r="TRU10" s="2"/>
      <c r="TRV10" s="2"/>
      <c r="TRW10" s="2"/>
      <c r="TRX10" s="2"/>
      <c r="TRY10" s="2"/>
      <c r="TRZ10" s="2"/>
      <c r="TSA10" s="2"/>
      <c r="TSB10" s="2"/>
      <c r="TSC10" s="2"/>
      <c r="TSD10" s="2"/>
      <c r="TSE10" s="2"/>
      <c r="TSF10" s="2"/>
      <c r="TSG10" s="2"/>
      <c r="TSH10" s="2"/>
      <c r="TSI10" s="2"/>
      <c r="TSJ10" s="2"/>
      <c r="TSK10" s="2"/>
      <c r="TSL10" s="2"/>
      <c r="TSM10" s="2"/>
      <c r="TSN10" s="2"/>
      <c r="TSO10" s="2"/>
      <c r="TSP10" s="2"/>
      <c r="TSQ10" s="2"/>
      <c r="TSR10" s="2"/>
      <c r="TSS10" s="2"/>
      <c r="TST10" s="2"/>
      <c r="TSU10" s="2"/>
      <c r="TSV10" s="2"/>
      <c r="TSW10" s="2"/>
      <c r="TSX10" s="2"/>
      <c r="TSY10" s="2"/>
      <c r="TSZ10" s="2"/>
      <c r="TTA10" s="2"/>
      <c r="TTB10" s="2"/>
      <c r="TTC10" s="2"/>
      <c r="TTD10" s="2"/>
      <c r="TTE10" s="2"/>
      <c r="TTF10" s="2"/>
      <c r="TTG10" s="2"/>
      <c r="TTH10" s="2"/>
      <c r="TTI10" s="2"/>
      <c r="TTJ10" s="2"/>
      <c r="TTK10" s="2"/>
      <c r="TTL10" s="2"/>
      <c r="TTM10" s="2"/>
      <c r="TTN10" s="2"/>
      <c r="TTO10" s="2"/>
      <c r="TTP10" s="2"/>
      <c r="TTQ10" s="2"/>
      <c r="TTR10" s="2"/>
      <c r="TTS10" s="2"/>
      <c r="TTT10" s="2"/>
      <c r="TTU10" s="2"/>
      <c r="TTV10" s="2"/>
      <c r="TTW10" s="2"/>
      <c r="TTX10" s="2"/>
      <c r="TTY10" s="2"/>
      <c r="TTZ10" s="2"/>
      <c r="TUA10" s="2"/>
      <c r="TUB10" s="2"/>
      <c r="TUC10" s="2"/>
      <c r="TUD10" s="2"/>
      <c r="TUE10" s="2"/>
      <c r="TUF10" s="2"/>
      <c r="TUG10" s="2"/>
      <c r="TUH10" s="2"/>
      <c r="TUI10" s="2"/>
      <c r="TUJ10" s="2"/>
      <c r="TUK10" s="2"/>
      <c r="TUL10" s="2"/>
      <c r="TUM10" s="2"/>
      <c r="TUN10" s="2"/>
      <c r="TUO10" s="2"/>
      <c r="TUP10" s="2"/>
      <c r="TUQ10" s="2"/>
      <c r="TUR10" s="2"/>
      <c r="TUS10" s="2"/>
      <c r="TUT10" s="2"/>
      <c r="TUU10" s="2"/>
      <c r="TUV10" s="2"/>
      <c r="TUW10" s="2"/>
      <c r="TUX10" s="2"/>
      <c r="TUY10" s="2"/>
      <c r="TUZ10" s="2"/>
      <c r="TVA10" s="2"/>
      <c r="TVB10" s="2"/>
      <c r="TVC10" s="2"/>
      <c r="TVD10" s="2"/>
      <c r="TVE10" s="2"/>
      <c r="TVF10" s="2"/>
      <c r="TVG10" s="2"/>
      <c r="TVH10" s="2"/>
      <c r="TVI10" s="2"/>
      <c r="TVJ10" s="2"/>
      <c r="TVK10" s="2"/>
      <c r="TVL10" s="2"/>
      <c r="TVM10" s="2"/>
      <c r="TVN10" s="2"/>
      <c r="TVO10" s="2"/>
      <c r="TVP10" s="2"/>
      <c r="TVQ10" s="2"/>
      <c r="TVR10" s="2"/>
      <c r="TVS10" s="2"/>
      <c r="TVT10" s="2"/>
      <c r="TVU10" s="2"/>
      <c r="TVV10" s="2"/>
      <c r="TVW10" s="2"/>
      <c r="TVX10" s="2"/>
      <c r="TVY10" s="2"/>
      <c r="TVZ10" s="2"/>
      <c r="TWA10" s="2"/>
      <c r="TWB10" s="2"/>
      <c r="TWC10" s="2"/>
      <c r="TWD10" s="2"/>
      <c r="TWE10" s="2"/>
      <c r="TWF10" s="2"/>
      <c r="TWG10" s="2"/>
      <c r="TWH10" s="2"/>
      <c r="TWI10" s="2"/>
      <c r="TWJ10" s="2"/>
      <c r="TWK10" s="2"/>
      <c r="TWL10" s="2"/>
      <c r="TWM10" s="2"/>
      <c r="TWN10" s="2"/>
      <c r="TWO10" s="2"/>
      <c r="TWP10" s="2"/>
      <c r="TWQ10" s="2"/>
      <c r="TWR10" s="2"/>
      <c r="TWS10" s="2"/>
      <c r="TWT10" s="2"/>
      <c r="TWU10" s="2"/>
      <c r="TWV10" s="2"/>
      <c r="TWW10" s="2"/>
      <c r="TWX10" s="2"/>
      <c r="TWY10" s="2"/>
      <c r="TWZ10" s="2"/>
      <c r="TXA10" s="2"/>
      <c r="TXB10" s="2"/>
      <c r="TXC10" s="2"/>
      <c r="TXD10" s="2"/>
      <c r="TXE10" s="2"/>
      <c r="TXF10" s="2"/>
      <c r="TXG10" s="2"/>
      <c r="TXH10" s="2"/>
      <c r="TXI10" s="2"/>
      <c r="TXJ10" s="2"/>
      <c r="TXK10" s="2"/>
      <c r="TXL10" s="2"/>
      <c r="TXM10" s="2"/>
      <c r="TXN10" s="2"/>
      <c r="TXO10" s="2"/>
      <c r="TXP10" s="2"/>
      <c r="TXQ10" s="2"/>
      <c r="TXR10" s="2"/>
      <c r="TXS10" s="2"/>
      <c r="TXT10" s="2"/>
      <c r="TXU10" s="2"/>
      <c r="TXV10" s="2"/>
      <c r="TXW10" s="2"/>
      <c r="TXX10" s="2"/>
      <c r="TXY10" s="2"/>
      <c r="TXZ10" s="2"/>
      <c r="TYA10" s="2"/>
      <c r="TYB10" s="2"/>
      <c r="TYC10" s="2"/>
      <c r="TYD10" s="2"/>
      <c r="TYE10" s="2"/>
      <c r="TYF10" s="2"/>
      <c r="TYG10" s="2"/>
      <c r="TYH10" s="2"/>
      <c r="TYI10" s="2"/>
      <c r="TYJ10" s="2"/>
      <c r="TYK10" s="2"/>
      <c r="TYL10" s="2"/>
      <c r="TYM10" s="2"/>
      <c r="TYN10" s="2"/>
      <c r="TYO10" s="2"/>
      <c r="TYP10" s="2"/>
      <c r="TYQ10" s="2"/>
      <c r="TYR10" s="2"/>
      <c r="TYS10" s="2"/>
      <c r="TYT10" s="2"/>
      <c r="TYU10" s="2"/>
      <c r="TYV10" s="2"/>
      <c r="TYW10" s="2"/>
      <c r="TYX10" s="2"/>
      <c r="TYY10" s="2"/>
      <c r="TYZ10" s="2"/>
      <c r="TZA10" s="2"/>
      <c r="TZB10" s="2"/>
      <c r="TZC10" s="2"/>
      <c r="TZD10" s="2"/>
      <c r="TZE10" s="2"/>
      <c r="TZF10" s="2"/>
      <c r="TZG10" s="2"/>
      <c r="TZH10" s="2"/>
      <c r="TZI10" s="2"/>
      <c r="TZJ10" s="2"/>
      <c r="TZK10" s="2"/>
      <c r="TZL10" s="2"/>
      <c r="TZM10" s="2"/>
      <c r="TZN10" s="2"/>
      <c r="TZO10" s="2"/>
      <c r="TZP10" s="2"/>
      <c r="TZQ10" s="2"/>
      <c r="TZR10" s="2"/>
      <c r="TZS10" s="2"/>
      <c r="TZT10" s="2"/>
      <c r="TZU10" s="2"/>
      <c r="TZV10" s="2"/>
      <c r="TZW10" s="2"/>
      <c r="TZX10" s="2"/>
      <c r="TZY10" s="2"/>
      <c r="TZZ10" s="2"/>
      <c r="UAA10" s="2"/>
      <c r="UAB10" s="2"/>
      <c r="UAC10" s="2"/>
      <c r="UAD10" s="2"/>
      <c r="UAE10" s="2"/>
      <c r="UAF10" s="2"/>
      <c r="UAG10" s="2"/>
      <c r="UAH10" s="2"/>
      <c r="UAI10" s="2"/>
      <c r="UAJ10" s="2"/>
      <c r="UAK10" s="2"/>
      <c r="UAL10" s="2"/>
      <c r="UAM10" s="2"/>
      <c r="UAN10" s="2"/>
      <c r="UAO10" s="2"/>
      <c r="UAP10" s="2"/>
      <c r="UAQ10" s="2"/>
      <c r="UAR10" s="2"/>
      <c r="UAS10" s="2"/>
      <c r="UAT10" s="2"/>
      <c r="UAU10" s="2"/>
      <c r="UAV10" s="2"/>
      <c r="UAW10" s="2"/>
      <c r="UAX10" s="2"/>
      <c r="UAY10" s="2"/>
      <c r="UAZ10" s="2"/>
      <c r="UBA10" s="2"/>
      <c r="UBB10" s="2"/>
      <c r="UBC10" s="2"/>
      <c r="UBD10" s="2"/>
      <c r="UBE10" s="2"/>
      <c r="UBF10" s="2"/>
      <c r="UBG10" s="2"/>
      <c r="UBH10" s="2"/>
      <c r="UBI10" s="2"/>
      <c r="UBJ10" s="2"/>
      <c r="UBK10" s="2"/>
      <c r="UBL10" s="2"/>
      <c r="UBM10" s="2"/>
      <c r="UBN10" s="2"/>
      <c r="UBO10" s="2"/>
      <c r="UBP10" s="2"/>
      <c r="UBQ10" s="2"/>
      <c r="UBR10" s="2"/>
      <c r="UBS10" s="2"/>
      <c r="UBT10" s="2"/>
      <c r="UBU10" s="2"/>
      <c r="UBV10" s="2"/>
      <c r="UBW10" s="2"/>
      <c r="UBX10" s="2"/>
      <c r="UBY10" s="2"/>
      <c r="UBZ10" s="2"/>
      <c r="UCA10" s="2"/>
      <c r="UCB10" s="2"/>
      <c r="UCC10" s="2"/>
      <c r="UCD10" s="2"/>
      <c r="UCE10" s="2"/>
      <c r="UCF10" s="2"/>
      <c r="UCG10" s="2"/>
      <c r="UCH10" s="2"/>
      <c r="UCI10" s="2"/>
      <c r="UCJ10" s="2"/>
      <c r="UCK10" s="2"/>
      <c r="UCL10" s="2"/>
      <c r="UCM10" s="2"/>
      <c r="UCN10" s="2"/>
      <c r="UCO10" s="2"/>
      <c r="UCP10" s="2"/>
      <c r="UCQ10" s="2"/>
      <c r="UCR10" s="2"/>
      <c r="UCS10" s="2"/>
      <c r="UCT10" s="2"/>
      <c r="UCU10" s="2"/>
      <c r="UCV10" s="2"/>
      <c r="UCW10" s="2"/>
      <c r="UCX10" s="2"/>
      <c r="UCY10" s="2"/>
      <c r="UCZ10" s="2"/>
      <c r="UDA10" s="2"/>
      <c r="UDB10" s="2"/>
      <c r="UDC10" s="2"/>
      <c r="UDD10" s="2"/>
      <c r="UDE10" s="2"/>
      <c r="UDF10" s="2"/>
      <c r="UDG10" s="2"/>
      <c r="UDH10" s="2"/>
      <c r="UDI10" s="2"/>
      <c r="UDJ10" s="2"/>
      <c r="UDK10" s="2"/>
      <c r="UDL10" s="2"/>
      <c r="UDM10" s="2"/>
      <c r="UDN10" s="2"/>
      <c r="UDO10" s="2"/>
      <c r="UDP10" s="2"/>
      <c r="UDQ10" s="2"/>
      <c r="UDR10" s="2"/>
      <c r="UDS10" s="2"/>
      <c r="UDT10" s="2"/>
      <c r="UDU10" s="2"/>
      <c r="UDV10" s="2"/>
      <c r="UDW10" s="2"/>
      <c r="UDX10" s="2"/>
      <c r="UDY10" s="2"/>
      <c r="UDZ10" s="2"/>
      <c r="UEA10" s="2"/>
      <c r="UEB10" s="2"/>
      <c r="UEC10" s="2"/>
      <c r="UED10" s="2"/>
      <c r="UEE10" s="2"/>
      <c r="UEF10" s="2"/>
      <c r="UEG10" s="2"/>
      <c r="UEH10" s="2"/>
      <c r="UEI10" s="2"/>
      <c r="UEJ10" s="2"/>
      <c r="UEK10" s="2"/>
      <c r="UEL10" s="2"/>
      <c r="UEM10" s="2"/>
      <c r="UEN10" s="2"/>
      <c r="UEO10" s="2"/>
      <c r="UEP10" s="2"/>
      <c r="UEQ10" s="2"/>
      <c r="UER10" s="2"/>
      <c r="UES10" s="2"/>
      <c r="UET10" s="2"/>
      <c r="UEU10" s="2"/>
      <c r="UEV10" s="2"/>
      <c r="UEW10" s="2"/>
      <c r="UEX10" s="2"/>
      <c r="UEY10" s="2"/>
      <c r="UEZ10" s="2"/>
      <c r="UFA10" s="2"/>
      <c r="UFB10" s="2"/>
      <c r="UFC10" s="2"/>
      <c r="UFD10" s="2"/>
      <c r="UFE10" s="2"/>
      <c r="UFF10" s="2"/>
      <c r="UFG10" s="2"/>
      <c r="UFH10" s="2"/>
      <c r="UFI10" s="2"/>
      <c r="UFJ10" s="2"/>
      <c r="UFK10" s="2"/>
      <c r="UFL10" s="2"/>
      <c r="UFM10" s="2"/>
      <c r="UFN10" s="2"/>
      <c r="UFO10" s="2"/>
      <c r="UFP10" s="2"/>
      <c r="UFQ10" s="2"/>
      <c r="UFR10" s="2"/>
      <c r="UFS10" s="2"/>
      <c r="UFT10" s="2"/>
      <c r="UFU10" s="2"/>
      <c r="UFV10" s="2"/>
      <c r="UFW10" s="2"/>
      <c r="UFX10" s="2"/>
      <c r="UFY10" s="2"/>
      <c r="UFZ10" s="2"/>
      <c r="UGA10" s="2"/>
      <c r="UGB10" s="2"/>
      <c r="UGC10" s="2"/>
      <c r="UGD10" s="2"/>
      <c r="UGE10" s="2"/>
      <c r="UGF10" s="2"/>
      <c r="UGG10" s="2"/>
      <c r="UGH10" s="2"/>
      <c r="UGI10" s="2"/>
      <c r="UGJ10" s="2"/>
      <c r="UGK10" s="2"/>
      <c r="UGL10" s="2"/>
      <c r="UGM10" s="2"/>
      <c r="UGN10" s="2"/>
      <c r="UGO10" s="2"/>
      <c r="UGP10" s="2"/>
      <c r="UGQ10" s="2"/>
      <c r="UGR10" s="2"/>
      <c r="UGS10" s="2"/>
      <c r="UGT10" s="2"/>
      <c r="UGU10" s="2"/>
      <c r="UGV10" s="2"/>
      <c r="UGW10" s="2"/>
      <c r="UGX10" s="2"/>
      <c r="UGY10" s="2"/>
      <c r="UGZ10" s="2"/>
      <c r="UHA10" s="2"/>
      <c r="UHB10" s="2"/>
      <c r="UHC10" s="2"/>
      <c r="UHD10" s="2"/>
      <c r="UHE10" s="2"/>
      <c r="UHF10" s="2"/>
      <c r="UHG10" s="2"/>
      <c r="UHH10" s="2"/>
      <c r="UHI10" s="2"/>
      <c r="UHJ10" s="2"/>
      <c r="UHK10" s="2"/>
      <c r="UHL10" s="2"/>
      <c r="UHM10" s="2"/>
      <c r="UHN10" s="2"/>
      <c r="UHO10" s="2"/>
      <c r="UHP10" s="2"/>
      <c r="UHQ10" s="2"/>
      <c r="UHR10" s="2"/>
      <c r="UHS10" s="2"/>
      <c r="UHT10" s="2"/>
      <c r="UHU10" s="2"/>
      <c r="UHV10" s="2"/>
      <c r="UHW10" s="2"/>
      <c r="UHX10" s="2"/>
      <c r="UHY10" s="2"/>
      <c r="UHZ10" s="2"/>
      <c r="UIA10" s="2"/>
      <c r="UIB10" s="2"/>
      <c r="UIC10" s="2"/>
      <c r="UID10" s="2"/>
      <c r="UIE10" s="2"/>
      <c r="UIF10" s="2"/>
      <c r="UIG10" s="2"/>
      <c r="UIH10" s="2"/>
      <c r="UII10" s="2"/>
      <c r="UIJ10" s="2"/>
      <c r="UIK10" s="2"/>
      <c r="UIL10" s="2"/>
      <c r="UIM10" s="2"/>
      <c r="UIN10" s="2"/>
      <c r="UIO10" s="2"/>
      <c r="UIP10" s="2"/>
      <c r="UIQ10" s="2"/>
      <c r="UIR10" s="2"/>
      <c r="UIS10" s="2"/>
      <c r="UIT10" s="2"/>
      <c r="UIU10" s="2"/>
      <c r="UIV10" s="2"/>
      <c r="UIW10" s="2"/>
      <c r="UIX10" s="2"/>
      <c r="UIY10" s="2"/>
      <c r="UIZ10" s="2"/>
      <c r="UJA10" s="2"/>
      <c r="UJB10" s="2"/>
      <c r="UJC10" s="2"/>
      <c r="UJD10" s="2"/>
      <c r="UJE10" s="2"/>
      <c r="UJF10" s="2"/>
      <c r="UJG10" s="2"/>
      <c r="UJH10" s="2"/>
      <c r="UJI10" s="2"/>
      <c r="UJJ10" s="2"/>
      <c r="UJK10" s="2"/>
      <c r="UJL10" s="2"/>
      <c r="UJM10" s="2"/>
      <c r="UJN10" s="2"/>
      <c r="UJO10" s="2"/>
      <c r="UJP10" s="2"/>
      <c r="UJQ10" s="2"/>
      <c r="UJR10" s="2"/>
      <c r="UJS10" s="2"/>
      <c r="UJT10" s="2"/>
      <c r="UJU10" s="2"/>
      <c r="UJV10" s="2"/>
      <c r="UJW10" s="2"/>
      <c r="UJX10" s="2"/>
      <c r="UJY10" s="2"/>
      <c r="UJZ10" s="2"/>
      <c r="UKA10" s="2"/>
      <c r="UKB10" s="2"/>
      <c r="UKC10" s="2"/>
      <c r="UKD10" s="2"/>
      <c r="UKE10" s="2"/>
      <c r="UKF10" s="2"/>
      <c r="UKG10" s="2"/>
      <c r="UKH10" s="2"/>
      <c r="UKI10" s="2"/>
      <c r="UKJ10" s="2"/>
      <c r="UKK10" s="2"/>
      <c r="UKL10" s="2"/>
      <c r="UKM10" s="2"/>
      <c r="UKN10" s="2"/>
      <c r="UKO10" s="2"/>
      <c r="UKP10" s="2"/>
      <c r="UKQ10" s="2"/>
      <c r="UKR10" s="2"/>
      <c r="UKS10" s="2"/>
      <c r="UKT10" s="2"/>
      <c r="UKU10" s="2"/>
      <c r="UKV10" s="2"/>
      <c r="UKW10" s="2"/>
      <c r="UKX10" s="2"/>
      <c r="UKY10" s="2"/>
      <c r="UKZ10" s="2"/>
      <c r="ULA10" s="2"/>
      <c r="ULB10" s="2"/>
      <c r="ULC10" s="2"/>
      <c r="ULD10" s="2"/>
      <c r="ULE10" s="2"/>
      <c r="ULF10" s="2"/>
      <c r="ULG10" s="2"/>
      <c r="ULH10" s="2"/>
      <c r="ULI10" s="2"/>
      <c r="ULJ10" s="2"/>
      <c r="ULK10" s="2"/>
      <c r="ULL10" s="2"/>
      <c r="ULM10" s="2"/>
      <c r="ULN10" s="2"/>
      <c r="ULO10" s="2"/>
      <c r="ULP10" s="2"/>
      <c r="ULQ10" s="2"/>
      <c r="ULR10" s="2"/>
      <c r="ULS10" s="2"/>
      <c r="ULT10" s="2"/>
      <c r="ULU10" s="2"/>
      <c r="ULV10" s="2"/>
      <c r="ULW10" s="2"/>
      <c r="ULX10" s="2"/>
      <c r="ULY10" s="2"/>
      <c r="ULZ10" s="2"/>
      <c r="UMA10" s="2"/>
      <c r="UMB10" s="2"/>
      <c r="UMC10" s="2"/>
      <c r="UMD10" s="2"/>
      <c r="UME10" s="2"/>
      <c r="UMF10" s="2"/>
      <c r="UMG10" s="2"/>
      <c r="UMH10" s="2"/>
      <c r="UMI10" s="2"/>
      <c r="UMJ10" s="2"/>
      <c r="UMK10" s="2"/>
      <c r="UML10" s="2"/>
      <c r="UMM10" s="2"/>
      <c r="UMN10" s="2"/>
      <c r="UMO10" s="2"/>
      <c r="UMP10" s="2"/>
      <c r="UMQ10" s="2"/>
      <c r="UMR10" s="2"/>
      <c r="UMS10" s="2"/>
      <c r="UMT10" s="2"/>
      <c r="UMU10" s="2"/>
      <c r="UMV10" s="2"/>
      <c r="UMW10" s="2"/>
      <c r="UMX10" s="2"/>
      <c r="UMY10" s="2"/>
      <c r="UMZ10" s="2"/>
      <c r="UNA10" s="2"/>
      <c r="UNB10" s="2"/>
      <c r="UNC10" s="2"/>
      <c r="UND10" s="2"/>
      <c r="UNE10" s="2"/>
      <c r="UNF10" s="2"/>
      <c r="UNG10" s="2"/>
      <c r="UNH10" s="2"/>
      <c r="UNI10" s="2"/>
      <c r="UNJ10" s="2"/>
      <c r="UNK10" s="2"/>
      <c r="UNL10" s="2"/>
      <c r="UNM10" s="2"/>
      <c r="UNN10" s="2"/>
      <c r="UNO10" s="2"/>
      <c r="UNP10" s="2"/>
      <c r="UNQ10" s="2"/>
      <c r="UNR10" s="2"/>
      <c r="UNS10" s="2"/>
      <c r="UNT10" s="2"/>
      <c r="UNU10" s="2"/>
      <c r="UNV10" s="2"/>
      <c r="UNW10" s="2"/>
      <c r="UNX10" s="2"/>
      <c r="UNY10" s="2"/>
      <c r="UNZ10" s="2"/>
      <c r="UOA10" s="2"/>
      <c r="UOB10" s="2"/>
      <c r="UOC10" s="2"/>
      <c r="UOD10" s="2"/>
      <c r="UOE10" s="2"/>
      <c r="UOF10" s="2"/>
      <c r="UOG10" s="2"/>
      <c r="UOH10" s="2"/>
      <c r="UOI10" s="2"/>
      <c r="UOJ10" s="2"/>
      <c r="UOK10" s="2"/>
      <c r="UOL10" s="2"/>
      <c r="UOM10" s="2"/>
      <c r="UON10" s="2"/>
      <c r="UOO10" s="2"/>
      <c r="UOP10" s="2"/>
      <c r="UOQ10" s="2"/>
      <c r="UOR10" s="2"/>
      <c r="UOS10" s="2"/>
      <c r="UOT10" s="2"/>
      <c r="UOU10" s="2"/>
      <c r="UOV10" s="2"/>
      <c r="UOW10" s="2"/>
      <c r="UOX10" s="2"/>
      <c r="UOY10" s="2"/>
      <c r="UOZ10" s="2"/>
      <c r="UPA10" s="2"/>
      <c r="UPB10" s="2"/>
      <c r="UPC10" s="2"/>
      <c r="UPD10" s="2"/>
      <c r="UPE10" s="2"/>
      <c r="UPF10" s="2"/>
      <c r="UPG10" s="2"/>
      <c r="UPH10" s="2"/>
      <c r="UPI10" s="2"/>
      <c r="UPJ10" s="2"/>
      <c r="UPK10" s="2"/>
      <c r="UPL10" s="2"/>
      <c r="UPM10" s="2"/>
      <c r="UPN10" s="2"/>
      <c r="UPO10" s="2"/>
      <c r="UPP10" s="2"/>
      <c r="UPQ10" s="2"/>
      <c r="UPR10" s="2"/>
      <c r="UPS10" s="2"/>
      <c r="UPT10" s="2"/>
      <c r="UPU10" s="2"/>
      <c r="UPV10" s="2"/>
      <c r="UPW10" s="2"/>
      <c r="UPX10" s="2"/>
      <c r="UPY10" s="2"/>
      <c r="UPZ10" s="2"/>
      <c r="UQA10" s="2"/>
      <c r="UQB10" s="2"/>
      <c r="UQC10" s="2"/>
      <c r="UQD10" s="2"/>
      <c r="UQE10" s="2"/>
      <c r="UQF10" s="2"/>
      <c r="UQG10" s="2"/>
      <c r="UQH10" s="2"/>
      <c r="UQI10" s="2"/>
      <c r="UQJ10" s="2"/>
      <c r="UQK10" s="2"/>
      <c r="UQL10" s="2"/>
      <c r="UQM10" s="2"/>
      <c r="UQN10" s="2"/>
      <c r="UQO10" s="2"/>
      <c r="UQP10" s="2"/>
      <c r="UQQ10" s="2"/>
      <c r="UQR10" s="2"/>
      <c r="UQS10" s="2"/>
      <c r="UQT10" s="2"/>
      <c r="UQU10" s="2"/>
      <c r="UQV10" s="2"/>
      <c r="UQW10" s="2"/>
      <c r="UQX10" s="2"/>
      <c r="UQY10" s="2"/>
      <c r="UQZ10" s="2"/>
      <c r="URA10" s="2"/>
      <c r="URB10" s="2"/>
      <c r="URC10" s="2"/>
      <c r="URD10" s="2"/>
      <c r="URE10" s="2"/>
      <c r="URF10" s="2"/>
      <c r="URG10" s="2"/>
      <c r="URH10" s="2"/>
      <c r="URI10" s="2"/>
      <c r="URJ10" s="2"/>
      <c r="URK10" s="2"/>
      <c r="URL10" s="2"/>
      <c r="URM10" s="2"/>
      <c r="URN10" s="2"/>
      <c r="URO10" s="2"/>
      <c r="URP10" s="2"/>
      <c r="URQ10" s="2"/>
      <c r="URR10" s="2"/>
      <c r="URS10" s="2"/>
      <c r="URT10" s="2"/>
      <c r="URU10" s="2"/>
      <c r="URV10" s="2"/>
      <c r="URW10" s="2"/>
      <c r="URX10" s="2"/>
      <c r="URY10" s="2"/>
      <c r="URZ10" s="2"/>
      <c r="USA10" s="2"/>
      <c r="USB10" s="2"/>
      <c r="USC10" s="2"/>
      <c r="USD10" s="2"/>
      <c r="USE10" s="2"/>
      <c r="USF10" s="2"/>
      <c r="USG10" s="2"/>
      <c r="USH10" s="2"/>
      <c r="USI10" s="2"/>
      <c r="USJ10" s="2"/>
      <c r="USK10" s="2"/>
      <c r="USL10" s="2"/>
      <c r="USM10" s="2"/>
      <c r="USN10" s="2"/>
      <c r="USO10" s="2"/>
      <c r="USP10" s="2"/>
      <c r="USQ10" s="2"/>
      <c r="USR10" s="2"/>
      <c r="USS10" s="2"/>
      <c r="UST10" s="2"/>
      <c r="USU10" s="2"/>
      <c r="USV10" s="2"/>
      <c r="USW10" s="2"/>
      <c r="USX10" s="2"/>
      <c r="USY10" s="2"/>
      <c r="USZ10" s="2"/>
      <c r="UTA10" s="2"/>
      <c r="UTB10" s="2"/>
      <c r="UTC10" s="2"/>
      <c r="UTD10" s="2"/>
      <c r="UTE10" s="2"/>
      <c r="UTF10" s="2"/>
      <c r="UTG10" s="2"/>
      <c r="UTH10" s="2"/>
      <c r="UTI10" s="2"/>
      <c r="UTJ10" s="2"/>
      <c r="UTK10" s="2"/>
      <c r="UTL10" s="2"/>
      <c r="UTM10" s="2"/>
      <c r="UTN10" s="2"/>
      <c r="UTO10" s="2"/>
      <c r="UTP10" s="2"/>
      <c r="UTQ10" s="2"/>
      <c r="UTR10" s="2"/>
      <c r="UTS10" s="2"/>
      <c r="UTT10" s="2"/>
      <c r="UTU10" s="2"/>
      <c r="UTV10" s="2"/>
      <c r="UTW10" s="2"/>
      <c r="UTX10" s="2"/>
      <c r="UTY10" s="2"/>
      <c r="UTZ10" s="2"/>
      <c r="UUA10" s="2"/>
      <c r="UUB10" s="2"/>
      <c r="UUC10" s="2"/>
      <c r="UUD10" s="2"/>
      <c r="UUE10" s="2"/>
      <c r="UUF10" s="2"/>
      <c r="UUG10" s="2"/>
      <c r="UUH10" s="2"/>
      <c r="UUI10" s="2"/>
      <c r="UUJ10" s="2"/>
      <c r="UUK10" s="2"/>
      <c r="UUL10" s="2"/>
      <c r="UUM10" s="2"/>
      <c r="UUN10" s="2"/>
      <c r="UUO10" s="2"/>
      <c r="UUP10" s="2"/>
      <c r="UUQ10" s="2"/>
      <c r="UUR10" s="2"/>
      <c r="UUS10" s="2"/>
      <c r="UUT10" s="2"/>
      <c r="UUU10" s="2"/>
      <c r="UUV10" s="2"/>
      <c r="UUW10" s="2"/>
      <c r="UUX10" s="2"/>
      <c r="UUY10" s="2"/>
      <c r="UUZ10" s="2"/>
      <c r="UVA10" s="2"/>
      <c r="UVB10" s="2"/>
      <c r="UVC10" s="2"/>
      <c r="UVD10" s="2"/>
      <c r="UVE10" s="2"/>
      <c r="UVF10" s="2"/>
      <c r="UVG10" s="2"/>
      <c r="UVH10" s="2"/>
      <c r="UVI10" s="2"/>
      <c r="UVJ10" s="2"/>
      <c r="UVK10" s="2"/>
      <c r="UVL10" s="2"/>
      <c r="UVM10" s="2"/>
      <c r="UVN10" s="2"/>
      <c r="UVO10" s="2"/>
      <c r="UVP10" s="2"/>
      <c r="UVQ10" s="2"/>
      <c r="UVR10" s="2"/>
      <c r="UVS10" s="2"/>
      <c r="UVT10" s="2"/>
      <c r="UVU10" s="2"/>
      <c r="UVV10" s="2"/>
      <c r="UVW10" s="2"/>
      <c r="UVX10" s="2"/>
      <c r="UVY10" s="2"/>
      <c r="UVZ10" s="2"/>
      <c r="UWA10" s="2"/>
      <c r="UWB10" s="2"/>
      <c r="UWC10" s="2"/>
      <c r="UWD10" s="2"/>
      <c r="UWE10" s="2"/>
      <c r="UWF10" s="2"/>
      <c r="UWG10" s="2"/>
      <c r="UWH10" s="2"/>
      <c r="UWI10" s="2"/>
      <c r="UWJ10" s="2"/>
      <c r="UWK10" s="2"/>
      <c r="UWL10" s="2"/>
      <c r="UWM10" s="2"/>
      <c r="UWN10" s="2"/>
      <c r="UWO10" s="2"/>
      <c r="UWP10" s="2"/>
      <c r="UWQ10" s="2"/>
      <c r="UWR10" s="2"/>
      <c r="UWS10" s="2"/>
      <c r="UWT10" s="2"/>
      <c r="UWU10" s="2"/>
      <c r="UWV10" s="2"/>
      <c r="UWW10" s="2"/>
      <c r="UWX10" s="2"/>
      <c r="UWY10" s="2"/>
      <c r="UWZ10" s="2"/>
      <c r="UXA10" s="2"/>
      <c r="UXB10" s="2"/>
      <c r="UXC10" s="2"/>
      <c r="UXD10" s="2"/>
      <c r="UXE10" s="2"/>
      <c r="UXF10" s="2"/>
      <c r="UXG10" s="2"/>
      <c r="UXH10" s="2"/>
      <c r="UXI10" s="2"/>
      <c r="UXJ10" s="2"/>
      <c r="UXK10" s="2"/>
      <c r="UXL10" s="2"/>
      <c r="UXM10" s="2"/>
      <c r="UXN10" s="2"/>
      <c r="UXO10" s="2"/>
      <c r="UXP10" s="2"/>
      <c r="UXQ10" s="2"/>
      <c r="UXR10" s="2"/>
      <c r="UXS10" s="2"/>
      <c r="UXT10" s="2"/>
      <c r="UXU10" s="2"/>
      <c r="UXV10" s="2"/>
      <c r="UXW10" s="2"/>
      <c r="UXX10" s="2"/>
      <c r="UXY10" s="2"/>
      <c r="UXZ10" s="2"/>
      <c r="UYA10" s="2"/>
      <c r="UYB10" s="2"/>
      <c r="UYC10" s="2"/>
      <c r="UYD10" s="2"/>
      <c r="UYE10" s="2"/>
      <c r="UYF10" s="2"/>
      <c r="UYG10" s="2"/>
      <c r="UYH10" s="2"/>
      <c r="UYI10" s="2"/>
      <c r="UYJ10" s="2"/>
      <c r="UYK10" s="2"/>
      <c r="UYL10" s="2"/>
      <c r="UYM10" s="2"/>
      <c r="UYN10" s="2"/>
      <c r="UYO10" s="2"/>
      <c r="UYP10" s="2"/>
      <c r="UYQ10" s="2"/>
      <c r="UYR10" s="2"/>
      <c r="UYS10" s="2"/>
      <c r="UYT10" s="2"/>
      <c r="UYU10" s="2"/>
      <c r="UYV10" s="2"/>
      <c r="UYW10" s="2"/>
      <c r="UYX10" s="2"/>
      <c r="UYY10" s="2"/>
      <c r="UYZ10" s="2"/>
      <c r="UZA10" s="2"/>
      <c r="UZB10" s="2"/>
      <c r="UZC10" s="2"/>
      <c r="UZD10" s="2"/>
      <c r="UZE10" s="2"/>
      <c r="UZF10" s="2"/>
      <c r="UZG10" s="2"/>
      <c r="UZH10" s="2"/>
      <c r="UZI10" s="2"/>
      <c r="UZJ10" s="2"/>
      <c r="UZK10" s="2"/>
      <c r="UZL10" s="2"/>
      <c r="UZM10" s="2"/>
      <c r="UZN10" s="2"/>
      <c r="UZO10" s="2"/>
      <c r="UZP10" s="2"/>
      <c r="UZQ10" s="2"/>
      <c r="UZR10" s="2"/>
      <c r="UZS10" s="2"/>
      <c r="UZT10" s="2"/>
      <c r="UZU10" s="2"/>
      <c r="UZV10" s="2"/>
      <c r="UZW10" s="2"/>
      <c r="UZX10" s="2"/>
      <c r="UZY10" s="2"/>
      <c r="UZZ10" s="2"/>
      <c r="VAA10" s="2"/>
      <c r="VAB10" s="2"/>
      <c r="VAC10" s="2"/>
      <c r="VAD10" s="2"/>
      <c r="VAE10" s="2"/>
      <c r="VAF10" s="2"/>
      <c r="VAG10" s="2"/>
      <c r="VAH10" s="2"/>
      <c r="VAI10" s="2"/>
      <c r="VAJ10" s="2"/>
      <c r="VAK10" s="2"/>
      <c r="VAL10" s="2"/>
      <c r="VAM10" s="2"/>
      <c r="VAN10" s="2"/>
      <c r="VAO10" s="2"/>
      <c r="VAP10" s="2"/>
      <c r="VAQ10" s="2"/>
      <c r="VAR10" s="2"/>
      <c r="VAS10" s="2"/>
      <c r="VAT10" s="2"/>
      <c r="VAU10" s="2"/>
      <c r="VAV10" s="2"/>
      <c r="VAW10" s="2"/>
      <c r="VAX10" s="2"/>
      <c r="VAY10" s="2"/>
      <c r="VAZ10" s="2"/>
      <c r="VBA10" s="2"/>
      <c r="VBB10" s="2"/>
      <c r="VBC10" s="2"/>
      <c r="VBD10" s="2"/>
      <c r="VBE10" s="2"/>
      <c r="VBF10" s="2"/>
      <c r="VBG10" s="2"/>
      <c r="VBH10" s="2"/>
      <c r="VBI10" s="2"/>
      <c r="VBJ10" s="2"/>
      <c r="VBK10" s="2"/>
      <c r="VBL10" s="2"/>
      <c r="VBM10" s="2"/>
      <c r="VBN10" s="2"/>
      <c r="VBO10" s="2"/>
      <c r="VBP10" s="2"/>
      <c r="VBQ10" s="2"/>
      <c r="VBR10" s="2"/>
      <c r="VBS10" s="2"/>
      <c r="VBT10" s="2"/>
      <c r="VBU10" s="2"/>
      <c r="VBV10" s="2"/>
      <c r="VBW10" s="2"/>
      <c r="VBX10" s="2"/>
      <c r="VBY10" s="2"/>
      <c r="VBZ10" s="2"/>
      <c r="VCA10" s="2"/>
      <c r="VCB10" s="2"/>
      <c r="VCC10" s="2"/>
      <c r="VCD10" s="2"/>
      <c r="VCE10" s="2"/>
      <c r="VCF10" s="2"/>
      <c r="VCG10" s="2"/>
      <c r="VCH10" s="2"/>
      <c r="VCI10" s="2"/>
      <c r="VCJ10" s="2"/>
      <c r="VCK10" s="2"/>
      <c r="VCL10" s="2"/>
      <c r="VCM10" s="2"/>
      <c r="VCN10" s="2"/>
      <c r="VCO10" s="2"/>
      <c r="VCP10" s="2"/>
      <c r="VCQ10" s="2"/>
      <c r="VCR10" s="2"/>
      <c r="VCS10" s="2"/>
      <c r="VCT10" s="2"/>
      <c r="VCU10" s="2"/>
      <c r="VCV10" s="2"/>
      <c r="VCW10" s="2"/>
      <c r="VCX10" s="2"/>
      <c r="VCY10" s="2"/>
      <c r="VCZ10" s="2"/>
      <c r="VDA10" s="2"/>
      <c r="VDB10" s="2"/>
      <c r="VDC10" s="2"/>
      <c r="VDD10" s="2"/>
      <c r="VDE10" s="2"/>
      <c r="VDF10" s="2"/>
      <c r="VDG10" s="2"/>
      <c r="VDH10" s="2"/>
      <c r="VDI10" s="2"/>
      <c r="VDJ10" s="2"/>
      <c r="VDK10" s="2"/>
      <c r="VDL10" s="2"/>
      <c r="VDM10" s="2"/>
      <c r="VDN10" s="2"/>
      <c r="VDO10" s="2"/>
      <c r="VDP10" s="2"/>
      <c r="VDQ10" s="2"/>
      <c r="VDR10" s="2"/>
      <c r="VDS10" s="2"/>
      <c r="VDT10" s="2"/>
      <c r="VDU10" s="2"/>
      <c r="VDV10" s="2"/>
      <c r="VDW10" s="2"/>
      <c r="VDX10" s="2"/>
      <c r="VDY10" s="2"/>
      <c r="VDZ10" s="2"/>
      <c r="VEA10" s="2"/>
      <c r="VEB10" s="2"/>
      <c r="VEC10" s="2"/>
      <c r="VED10" s="2"/>
      <c r="VEE10" s="2"/>
      <c r="VEF10" s="2"/>
      <c r="VEG10" s="2"/>
      <c r="VEH10" s="2"/>
      <c r="VEI10" s="2"/>
      <c r="VEJ10" s="2"/>
      <c r="VEK10" s="2"/>
      <c r="VEL10" s="2"/>
      <c r="VEM10" s="2"/>
      <c r="VEN10" s="2"/>
      <c r="VEO10" s="2"/>
      <c r="VEP10" s="2"/>
      <c r="VEQ10" s="2"/>
      <c r="VER10" s="2"/>
      <c r="VES10" s="2"/>
      <c r="VET10" s="2"/>
      <c r="VEU10" s="2"/>
      <c r="VEV10" s="2"/>
      <c r="VEW10" s="2"/>
      <c r="VEX10" s="2"/>
      <c r="VEY10" s="2"/>
      <c r="VEZ10" s="2"/>
      <c r="VFA10" s="2"/>
      <c r="VFB10" s="2"/>
      <c r="VFC10" s="2"/>
      <c r="VFD10" s="2"/>
      <c r="VFE10" s="2"/>
      <c r="VFF10" s="2"/>
      <c r="VFG10" s="2"/>
      <c r="VFH10" s="2"/>
      <c r="VFI10" s="2"/>
      <c r="VFJ10" s="2"/>
      <c r="VFK10" s="2"/>
      <c r="VFL10" s="2"/>
      <c r="VFM10" s="2"/>
      <c r="VFN10" s="2"/>
      <c r="VFO10" s="2"/>
      <c r="VFP10" s="2"/>
      <c r="VFQ10" s="2"/>
      <c r="VFR10" s="2"/>
      <c r="VFS10" s="2"/>
      <c r="VFT10" s="2"/>
      <c r="VFU10" s="2"/>
      <c r="VFV10" s="2"/>
      <c r="VFW10" s="2"/>
      <c r="VFX10" s="2"/>
      <c r="VFY10" s="2"/>
      <c r="VFZ10" s="2"/>
      <c r="VGA10" s="2"/>
      <c r="VGB10" s="2"/>
      <c r="VGC10" s="2"/>
      <c r="VGD10" s="2"/>
      <c r="VGE10" s="2"/>
      <c r="VGF10" s="2"/>
      <c r="VGG10" s="2"/>
      <c r="VGH10" s="2"/>
      <c r="VGI10" s="2"/>
      <c r="VGJ10" s="2"/>
      <c r="VGK10" s="2"/>
      <c r="VGL10" s="2"/>
      <c r="VGM10" s="2"/>
      <c r="VGN10" s="2"/>
      <c r="VGO10" s="2"/>
      <c r="VGP10" s="2"/>
      <c r="VGQ10" s="2"/>
      <c r="VGR10" s="2"/>
      <c r="VGS10" s="2"/>
      <c r="VGT10" s="2"/>
      <c r="VGU10" s="2"/>
      <c r="VGV10" s="2"/>
      <c r="VGW10" s="2"/>
      <c r="VGX10" s="2"/>
      <c r="VGY10" s="2"/>
      <c r="VGZ10" s="2"/>
      <c r="VHA10" s="2"/>
      <c r="VHB10" s="2"/>
      <c r="VHC10" s="2"/>
      <c r="VHD10" s="2"/>
      <c r="VHE10" s="2"/>
      <c r="VHF10" s="2"/>
      <c r="VHG10" s="2"/>
      <c r="VHH10" s="2"/>
      <c r="VHI10" s="2"/>
      <c r="VHJ10" s="2"/>
      <c r="VHK10" s="2"/>
      <c r="VHL10" s="2"/>
      <c r="VHM10" s="2"/>
      <c r="VHN10" s="2"/>
      <c r="VHO10" s="2"/>
      <c r="VHP10" s="2"/>
      <c r="VHQ10" s="2"/>
      <c r="VHR10" s="2"/>
      <c r="VHS10" s="2"/>
      <c r="VHT10" s="2"/>
      <c r="VHU10" s="2"/>
      <c r="VHV10" s="2"/>
      <c r="VHW10" s="2"/>
      <c r="VHX10" s="2"/>
      <c r="VHY10" s="2"/>
      <c r="VHZ10" s="2"/>
      <c r="VIA10" s="2"/>
      <c r="VIB10" s="2"/>
      <c r="VIC10" s="2"/>
      <c r="VID10" s="2"/>
      <c r="VIE10" s="2"/>
      <c r="VIF10" s="2"/>
      <c r="VIG10" s="2"/>
      <c r="VIH10" s="2"/>
      <c r="VII10" s="2"/>
      <c r="VIJ10" s="2"/>
      <c r="VIK10" s="2"/>
      <c r="VIL10" s="2"/>
      <c r="VIM10" s="2"/>
      <c r="VIN10" s="2"/>
      <c r="VIO10" s="2"/>
      <c r="VIP10" s="2"/>
      <c r="VIQ10" s="2"/>
      <c r="VIR10" s="2"/>
      <c r="VIS10" s="2"/>
      <c r="VIT10" s="2"/>
      <c r="VIU10" s="2"/>
      <c r="VIV10" s="2"/>
      <c r="VIW10" s="2"/>
      <c r="VIX10" s="2"/>
      <c r="VIY10" s="2"/>
      <c r="VIZ10" s="2"/>
      <c r="VJA10" s="2"/>
      <c r="VJB10" s="2"/>
      <c r="VJC10" s="2"/>
      <c r="VJD10" s="2"/>
      <c r="VJE10" s="2"/>
      <c r="VJF10" s="2"/>
      <c r="VJG10" s="2"/>
      <c r="VJH10" s="2"/>
      <c r="VJI10" s="2"/>
      <c r="VJJ10" s="2"/>
      <c r="VJK10" s="2"/>
      <c r="VJL10" s="2"/>
      <c r="VJM10" s="2"/>
      <c r="VJN10" s="2"/>
      <c r="VJO10" s="2"/>
      <c r="VJP10" s="2"/>
      <c r="VJQ10" s="2"/>
      <c r="VJR10" s="2"/>
      <c r="VJS10" s="2"/>
      <c r="VJT10" s="2"/>
      <c r="VJU10" s="2"/>
      <c r="VJV10" s="2"/>
      <c r="VJW10" s="2"/>
      <c r="VJX10" s="2"/>
      <c r="VJY10" s="2"/>
      <c r="VJZ10" s="2"/>
      <c r="VKA10" s="2"/>
      <c r="VKB10" s="2"/>
      <c r="VKC10" s="2"/>
      <c r="VKD10" s="2"/>
      <c r="VKE10" s="2"/>
      <c r="VKF10" s="2"/>
      <c r="VKG10" s="2"/>
      <c r="VKH10" s="2"/>
      <c r="VKI10" s="2"/>
      <c r="VKJ10" s="2"/>
      <c r="VKK10" s="2"/>
      <c r="VKL10" s="2"/>
      <c r="VKM10" s="2"/>
      <c r="VKN10" s="2"/>
      <c r="VKO10" s="2"/>
      <c r="VKP10" s="2"/>
      <c r="VKQ10" s="2"/>
      <c r="VKR10" s="2"/>
      <c r="VKS10" s="2"/>
      <c r="VKT10" s="2"/>
      <c r="VKU10" s="2"/>
      <c r="VKV10" s="2"/>
      <c r="VKW10" s="2"/>
      <c r="VKX10" s="2"/>
      <c r="VKY10" s="2"/>
      <c r="VKZ10" s="2"/>
      <c r="VLA10" s="2"/>
      <c r="VLB10" s="2"/>
      <c r="VLC10" s="2"/>
      <c r="VLD10" s="2"/>
      <c r="VLE10" s="2"/>
      <c r="VLF10" s="2"/>
      <c r="VLG10" s="2"/>
      <c r="VLH10" s="2"/>
      <c r="VLI10" s="2"/>
      <c r="VLJ10" s="2"/>
      <c r="VLK10" s="2"/>
      <c r="VLL10" s="2"/>
      <c r="VLM10" s="2"/>
      <c r="VLN10" s="2"/>
      <c r="VLO10" s="2"/>
      <c r="VLP10" s="2"/>
      <c r="VLQ10" s="2"/>
      <c r="VLR10" s="2"/>
      <c r="VLS10" s="2"/>
      <c r="VLT10" s="2"/>
      <c r="VLU10" s="2"/>
      <c r="VLV10" s="2"/>
      <c r="VLW10" s="2"/>
      <c r="VLX10" s="2"/>
      <c r="VLY10" s="2"/>
      <c r="VLZ10" s="2"/>
      <c r="VMA10" s="2"/>
      <c r="VMB10" s="2"/>
      <c r="VMC10" s="2"/>
      <c r="VMD10" s="2"/>
      <c r="VME10" s="2"/>
      <c r="VMF10" s="2"/>
      <c r="VMG10" s="2"/>
      <c r="VMH10" s="2"/>
      <c r="VMI10" s="2"/>
      <c r="VMJ10" s="2"/>
      <c r="VMK10" s="2"/>
      <c r="VML10" s="2"/>
      <c r="VMM10" s="2"/>
      <c r="VMN10" s="2"/>
      <c r="VMO10" s="2"/>
      <c r="VMP10" s="2"/>
      <c r="VMQ10" s="2"/>
      <c r="VMR10" s="2"/>
      <c r="VMS10" s="2"/>
      <c r="VMT10" s="2"/>
      <c r="VMU10" s="2"/>
      <c r="VMV10" s="2"/>
      <c r="VMW10" s="2"/>
      <c r="VMX10" s="2"/>
      <c r="VMY10" s="2"/>
      <c r="VMZ10" s="2"/>
      <c r="VNA10" s="2"/>
      <c r="VNB10" s="2"/>
      <c r="VNC10" s="2"/>
      <c r="VND10" s="2"/>
      <c r="VNE10" s="2"/>
      <c r="VNF10" s="2"/>
      <c r="VNG10" s="2"/>
      <c r="VNH10" s="2"/>
      <c r="VNI10" s="2"/>
      <c r="VNJ10" s="2"/>
      <c r="VNK10" s="2"/>
      <c r="VNL10" s="2"/>
      <c r="VNM10" s="2"/>
      <c r="VNN10" s="2"/>
      <c r="VNO10" s="2"/>
      <c r="VNP10" s="2"/>
      <c r="VNQ10" s="2"/>
      <c r="VNR10" s="2"/>
      <c r="VNS10" s="2"/>
      <c r="VNT10" s="2"/>
      <c r="VNU10" s="2"/>
      <c r="VNV10" s="2"/>
      <c r="VNW10" s="2"/>
      <c r="VNX10" s="2"/>
      <c r="VNY10" s="2"/>
      <c r="VNZ10" s="2"/>
      <c r="VOA10" s="2"/>
      <c r="VOB10" s="2"/>
      <c r="VOC10" s="2"/>
      <c r="VOD10" s="2"/>
      <c r="VOE10" s="2"/>
      <c r="VOF10" s="2"/>
      <c r="VOG10" s="2"/>
      <c r="VOH10" s="2"/>
      <c r="VOI10" s="2"/>
      <c r="VOJ10" s="2"/>
      <c r="VOK10" s="2"/>
      <c r="VOL10" s="2"/>
      <c r="VOM10" s="2"/>
      <c r="VON10" s="2"/>
      <c r="VOO10" s="2"/>
      <c r="VOP10" s="2"/>
      <c r="VOQ10" s="2"/>
      <c r="VOR10" s="2"/>
      <c r="VOS10" s="2"/>
      <c r="VOT10" s="2"/>
      <c r="VOU10" s="2"/>
      <c r="VOV10" s="2"/>
      <c r="VOW10" s="2"/>
      <c r="VOX10" s="2"/>
      <c r="VOY10" s="2"/>
      <c r="VOZ10" s="2"/>
      <c r="VPA10" s="2"/>
      <c r="VPB10" s="2"/>
      <c r="VPC10" s="2"/>
      <c r="VPD10" s="2"/>
      <c r="VPE10" s="2"/>
      <c r="VPF10" s="2"/>
      <c r="VPG10" s="2"/>
      <c r="VPH10" s="2"/>
      <c r="VPI10" s="2"/>
      <c r="VPJ10" s="2"/>
      <c r="VPK10" s="2"/>
      <c r="VPL10" s="2"/>
      <c r="VPM10" s="2"/>
      <c r="VPN10" s="2"/>
      <c r="VPO10" s="2"/>
      <c r="VPP10" s="2"/>
      <c r="VPQ10" s="2"/>
      <c r="VPR10" s="2"/>
      <c r="VPS10" s="2"/>
      <c r="VPT10" s="2"/>
      <c r="VPU10" s="2"/>
      <c r="VPV10" s="2"/>
      <c r="VPW10" s="2"/>
      <c r="VPX10" s="2"/>
      <c r="VPY10" s="2"/>
      <c r="VPZ10" s="2"/>
      <c r="VQA10" s="2"/>
      <c r="VQB10" s="2"/>
      <c r="VQC10" s="2"/>
      <c r="VQD10" s="2"/>
      <c r="VQE10" s="2"/>
      <c r="VQF10" s="2"/>
      <c r="VQG10" s="2"/>
      <c r="VQH10" s="2"/>
      <c r="VQI10" s="2"/>
      <c r="VQJ10" s="2"/>
      <c r="VQK10" s="2"/>
      <c r="VQL10" s="2"/>
      <c r="VQM10" s="2"/>
      <c r="VQN10" s="2"/>
      <c r="VQO10" s="2"/>
      <c r="VQP10" s="2"/>
      <c r="VQQ10" s="2"/>
      <c r="VQR10" s="2"/>
      <c r="VQS10" s="2"/>
      <c r="VQT10" s="2"/>
      <c r="VQU10" s="2"/>
      <c r="VQV10" s="2"/>
      <c r="VQW10" s="2"/>
      <c r="VQX10" s="2"/>
      <c r="VQY10" s="2"/>
      <c r="VQZ10" s="2"/>
      <c r="VRA10" s="2"/>
      <c r="VRB10" s="2"/>
      <c r="VRC10" s="2"/>
      <c r="VRD10" s="2"/>
      <c r="VRE10" s="2"/>
      <c r="VRF10" s="2"/>
      <c r="VRG10" s="2"/>
      <c r="VRH10" s="2"/>
      <c r="VRI10" s="2"/>
      <c r="VRJ10" s="2"/>
      <c r="VRK10" s="2"/>
      <c r="VRL10" s="2"/>
      <c r="VRM10" s="2"/>
      <c r="VRN10" s="2"/>
      <c r="VRO10" s="2"/>
      <c r="VRP10" s="2"/>
      <c r="VRQ10" s="2"/>
      <c r="VRR10" s="2"/>
      <c r="VRS10" s="2"/>
      <c r="VRT10" s="2"/>
      <c r="VRU10" s="2"/>
      <c r="VRV10" s="2"/>
      <c r="VRW10" s="2"/>
      <c r="VRX10" s="2"/>
      <c r="VRY10" s="2"/>
      <c r="VRZ10" s="2"/>
      <c r="VSA10" s="2"/>
      <c r="VSB10" s="2"/>
      <c r="VSC10" s="2"/>
      <c r="VSD10" s="2"/>
      <c r="VSE10" s="2"/>
      <c r="VSF10" s="2"/>
      <c r="VSG10" s="2"/>
      <c r="VSH10" s="2"/>
      <c r="VSI10" s="2"/>
      <c r="VSJ10" s="2"/>
      <c r="VSK10" s="2"/>
      <c r="VSL10" s="2"/>
      <c r="VSM10" s="2"/>
      <c r="VSN10" s="2"/>
      <c r="VSO10" s="2"/>
      <c r="VSP10" s="2"/>
      <c r="VSQ10" s="2"/>
      <c r="VSR10" s="2"/>
      <c r="VSS10" s="2"/>
      <c r="VST10" s="2"/>
      <c r="VSU10" s="2"/>
      <c r="VSV10" s="2"/>
      <c r="VSW10" s="2"/>
      <c r="VSX10" s="2"/>
      <c r="VSY10" s="2"/>
      <c r="VSZ10" s="2"/>
      <c r="VTA10" s="2"/>
      <c r="VTB10" s="2"/>
      <c r="VTC10" s="2"/>
      <c r="VTD10" s="2"/>
      <c r="VTE10" s="2"/>
      <c r="VTF10" s="2"/>
      <c r="VTG10" s="2"/>
      <c r="VTH10" s="2"/>
      <c r="VTI10" s="2"/>
      <c r="VTJ10" s="2"/>
      <c r="VTK10" s="2"/>
      <c r="VTL10" s="2"/>
      <c r="VTM10" s="2"/>
      <c r="VTN10" s="2"/>
      <c r="VTO10" s="2"/>
      <c r="VTP10" s="2"/>
      <c r="VTQ10" s="2"/>
      <c r="VTR10" s="2"/>
      <c r="VTS10" s="2"/>
      <c r="VTT10" s="2"/>
      <c r="VTU10" s="2"/>
      <c r="VTV10" s="2"/>
      <c r="VTW10" s="2"/>
      <c r="VTX10" s="2"/>
      <c r="VTY10" s="2"/>
      <c r="VTZ10" s="2"/>
      <c r="VUA10" s="2"/>
      <c r="VUB10" s="2"/>
      <c r="VUC10" s="2"/>
      <c r="VUD10" s="2"/>
      <c r="VUE10" s="2"/>
      <c r="VUF10" s="2"/>
      <c r="VUG10" s="2"/>
      <c r="VUH10" s="2"/>
      <c r="VUI10" s="2"/>
      <c r="VUJ10" s="2"/>
      <c r="VUK10" s="2"/>
      <c r="VUL10" s="2"/>
      <c r="VUM10" s="2"/>
      <c r="VUN10" s="2"/>
      <c r="VUO10" s="2"/>
      <c r="VUP10" s="2"/>
      <c r="VUQ10" s="2"/>
      <c r="VUR10" s="2"/>
      <c r="VUS10" s="2"/>
      <c r="VUT10" s="2"/>
      <c r="VUU10" s="2"/>
      <c r="VUV10" s="2"/>
      <c r="VUW10" s="2"/>
      <c r="VUX10" s="2"/>
      <c r="VUY10" s="2"/>
      <c r="VUZ10" s="2"/>
      <c r="VVA10" s="2"/>
      <c r="VVB10" s="2"/>
      <c r="VVC10" s="2"/>
      <c r="VVD10" s="2"/>
      <c r="VVE10" s="2"/>
      <c r="VVF10" s="2"/>
      <c r="VVG10" s="2"/>
      <c r="VVH10" s="2"/>
      <c r="VVI10" s="2"/>
      <c r="VVJ10" s="2"/>
      <c r="VVK10" s="2"/>
      <c r="VVL10" s="2"/>
      <c r="VVM10" s="2"/>
      <c r="VVN10" s="2"/>
      <c r="VVO10" s="2"/>
      <c r="VVP10" s="2"/>
      <c r="VVQ10" s="2"/>
      <c r="VVR10" s="2"/>
      <c r="VVS10" s="2"/>
      <c r="VVT10" s="2"/>
      <c r="VVU10" s="2"/>
      <c r="VVV10" s="2"/>
      <c r="VVW10" s="2"/>
      <c r="VVX10" s="2"/>
      <c r="VVY10" s="2"/>
      <c r="VVZ10" s="2"/>
      <c r="VWA10" s="2"/>
      <c r="VWB10" s="2"/>
      <c r="VWC10" s="2"/>
      <c r="VWD10" s="2"/>
      <c r="VWE10" s="2"/>
      <c r="VWF10" s="2"/>
      <c r="VWG10" s="2"/>
      <c r="VWH10" s="2"/>
      <c r="VWI10" s="2"/>
      <c r="VWJ10" s="2"/>
      <c r="VWK10" s="2"/>
      <c r="VWL10" s="2"/>
      <c r="VWM10" s="2"/>
      <c r="VWN10" s="2"/>
      <c r="VWO10" s="2"/>
      <c r="VWP10" s="2"/>
      <c r="VWQ10" s="2"/>
      <c r="VWR10" s="2"/>
      <c r="VWS10" s="2"/>
      <c r="VWT10" s="2"/>
      <c r="VWU10" s="2"/>
      <c r="VWV10" s="2"/>
      <c r="VWW10" s="2"/>
      <c r="VWX10" s="2"/>
      <c r="VWY10" s="2"/>
      <c r="VWZ10" s="2"/>
      <c r="VXA10" s="2"/>
      <c r="VXB10" s="2"/>
      <c r="VXC10" s="2"/>
      <c r="VXD10" s="2"/>
      <c r="VXE10" s="2"/>
      <c r="VXF10" s="2"/>
      <c r="VXG10" s="2"/>
      <c r="VXH10" s="2"/>
      <c r="VXI10" s="2"/>
      <c r="VXJ10" s="2"/>
      <c r="VXK10" s="2"/>
      <c r="VXL10" s="2"/>
      <c r="VXM10" s="2"/>
      <c r="VXN10" s="2"/>
      <c r="VXO10" s="2"/>
      <c r="VXP10" s="2"/>
      <c r="VXQ10" s="2"/>
      <c r="VXR10" s="2"/>
      <c r="VXS10" s="2"/>
      <c r="VXT10" s="2"/>
      <c r="VXU10" s="2"/>
      <c r="VXV10" s="2"/>
      <c r="VXW10" s="2"/>
      <c r="VXX10" s="2"/>
      <c r="VXY10" s="2"/>
      <c r="VXZ10" s="2"/>
      <c r="VYA10" s="2"/>
      <c r="VYB10" s="2"/>
      <c r="VYC10" s="2"/>
      <c r="VYD10" s="2"/>
      <c r="VYE10" s="2"/>
      <c r="VYF10" s="2"/>
      <c r="VYG10" s="2"/>
      <c r="VYH10" s="2"/>
      <c r="VYI10" s="2"/>
      <c r="VYJ10" s="2"/>
      <c r="VYK10" s="2"/>
      <c r="VYL10" s="2"/>
      <c r="VYM10" s="2"/>
      <c r="VYN10" s="2"/>
      <c r="VYO10" s="2"/>
      <c r="VYP10" s="2"/>
      <c r="VYQ10" s="2"/>
      <c r="VYR10" s="2"/>
      <c r="VYS10" s="2"/>
      <c r="VYT10" s="2"/>
      <c r="VYU10" s="2"/>
      <c r="VYV10" s="2"/>
      <c r="VYW10" s="2"/>
      <c r="VYX10" s="2"/>
      <c r="VYY10" s="2"/>
      <c r="VYZ10" s="2"/>
      <c r="VZA10" s="2"/>
      <c r="VZB10" s="2"/>
      <c r="VZC10" s="2"/>
      <c r="VZD10" s="2"/>
      <c r="VZE10" s="2"/>
      <c r="VZF10" s="2"/>
      <c r="VZG10" s="2"/>
      <c r="VZH10" s="2"/>
      <c r="VZI10" s="2"/>
      <c r="VZJ10" s="2"/>
      <c r="VZK10" s="2"/>
      <c r="VZL10" s="2"/>
      <c r="VZM10" s="2"/>
      <c r="VZN10" s="2"/>
      <c r="VZO10" s="2"/>
      <c r="VZP10" s="2"/>
      <c r="VZQ10" s="2"/>
      <c r="VZR10" s="2"/>
      <c r="VZS10" s="2"/>
      <c r="VZT10" s="2"/>
      <c r="VZU10" s="2"/>
      <c r="VZV10" s="2"/>
      <c r="VZW10" s="2"/>
      <c r="VZX10" s="2"/>
      <c r="VZY10" s="2"/>
      <c r="VZZ10" s="2"/>
      <c r="WAA10" s="2"/>
      <c r="WAB10" s="2"/>
      <c r="WAC10" s="2"/>
      <c r="WAD10" s="2"/>
      <c r="WAE10" s="2"/>
      <c r="WAF10" s="2"/>
      <c r="WAG10" s="2"/>
      <c r="WAH10" s="2"/>
      <c r="WAI10" s="2"/>
      <c r="WAJ10" s="2"/>
      <c r="WAK10" s="2"/>
      <c r="WAL10" s="2"/>
      <c r="WAM10" s="2"/>
      <c r="WAN10" s="2"/>
      <c r="WAO10" s="2"/>
      <c r="WAP10" s="2"/>
      <c r="WAQ10" s="2"/>
      <c r="WAR10" s="2"/>
      <c r="WAS10" s="2"/>
      <c r="WAT10" s="2"/>
      <c r="WAU10" s="2"/>
      <c r="WAV10" s="2"/>
      <c r="WAW10" s="2"/>
      <c r="WAX10" s="2"/>
      <c r="WAY10" s="2"/>
      <c r="WAZ10" s="2"/>
      <c r="WBA10" s="2"/>
      <c r="WBB10" s="2"/>
      <c r="WBC10" s="2"/>
      <c r="WBD10" s="2"/>
      <c r="WBE10" s="2"/>
      <c r="WBF10" s="2"/>
      <c r="WBG10" s="2"/>
      <c r="WBH10" s="2"/>
      <c r="WBI10" s="2"/>
      <c r="WBJ10" s="2"/>
      <c r="WBK10" s="2"/>
      <c r="WBL10" s="2"/>
      <c r="WBM10" s="2"/>
      <c r="WBN10" s="2"/>
      <c r="WBO10" s="2"/>
      <c r="WBP10" s="2"/>
      <c r="WBQ10" s="2"/>
      <c r="WBR10" s="2"/>
      <c r="WBS10" s="2"/>
      <c r="WBT10" s="2"/>
      <c r="WBU10" s="2"/>
      <c r="WBV10" s="2"/>
      <c r="WBW10" s="2"/>
      <c r="WBX10" s="2"/>
      <c r="WBY10" s="2"/>
      <c r="WBZ10" s="2"/>
      <c r="WCA10" s="2"/>
      <c r="WCB10" s="2"/>
      <c r="WCC10" s="2"/>
      <c r="WCD10" s="2"/>
      <c r="WCE10" s="2"/>
      <c r="WCF10" s="2"/>
      <c r="WCG10" s="2"/>
      <c r="WCH10" s="2"/>
      <c r="WCI10" s="2"/>
      <c r="WCJ10" s="2"/>
      <c r="WCK10" s="2"/>
      <c r="WCL10" s="2"/>
      <c r="WCM10" s="2"/>
      <c r="WCN10" s="2"/>
      <c r="WCO10" s="2"/>
      <c r="WCP10" s="2"/>
      <c r="WCQ10" s="2"/>
      <c r="WCR10" s="2"/>
      <c r="WCS10" s="2"/>
      <c r="WCT10" s="2"/>
      <c r="WCU10" s="2"/>
      <c r="WCV10" s="2"/>
      <c r="WCW10" s="2"/>
      <c r="WCX10" s="2"/>
      <c r="WCY10" s="2"/>
      <c r="WCZ10" s="2"/>
      <c r="WDA10" s="2"/>
      <c r="WDB10" s="2"/>
      <c r="WDC10" s="2"/>
      <c r="WDD10" s="2"/>
      <c r="WDE10" s="2"/>
      <c r="WDF10" s="2"/>
      <c r="WDG10" s="2"/>
      <c r="WDH10" s="2"/>
      <c r="WDI10" s="2"/>
      <c r="WDJ10" s="2"/>
      <c r="WDK10" s="2"/>
      <c r="WDL10" s="2"/>
      <c r="WDM10" s="2"/>
      <c r="WDN10" s="2"/>
      <c r="WDO10" s="2"/>
      <c r="WDP10" s="2"/>
      <c r="WDQ10" s="2"/>
      <c r="WDR10" s="2"/>
      <c r="WDS10" s="2"/>
      <c r="WDT10" s="2"/>
      <c r="WDU10" s="2"/>
      <c r="WDV10" s="2"/>
      <c r="WDW10" s="2"/>
      <c r="WDX10" s="2"/>
      <c r="WDY10" s="2"/>
      <c r="WDZ10" s="2"/>
      <c r="WEA10" s="2"/>
      <c r="WEB10" s="2"/>
      <c r="WEC10" s="2"/>
      <c r="WED10" s="2"/>
      <c r="WEE10" s="2"/>
      <c r="WEF10" s="2"/>
      <c r="WEG10" s="2"/>
      <c r="WEH10" s="2"/>
      <c r="WEI10" s="2"/>
      <c r="WEJ10" s="2"/>
      <c r="WEK10" s="2"/>
      <c r="WEL10" s="2"/>
      <c r="WEM10" s="2"/>
      <c r="WEN10" s="2"/>
      <c r="WEO10" s="2"/>
      <c r="WEP10" s="2"/>
      <c r="WEQ10" s="2"/>
      <c r="WER10" s="2"/>
      <c r="WES10" s="2"/>
      <c r="WET10" s="2"/>
      <c r="WEU10" s="2"/>
      <c r="WEV10" s="2"/>
      <c r="WEW10" s="2"/>
      <c r="WEX10" s="2"/>
      <c r="WEY10" s="2"/>
      <c r="WEZ10" s="2"/>
      <c r="WFA10" s="2"/>
      <c r="WFB10" s="2"/>
      <c r="WFC10" s="2"/>
      <c r="WFD10" s="2"/>
      <c r="WFE10" s="2"/>
      <c r="WFF10" s="2"/>
      <c r="WFG10" s="2"/>
      <c r="WFH10" s="2"/>
      <c r="WFI10" s="2"/>
      <c r="WFJ10" s="2"/>
      <c r="WFK10" s="2"/>
      <c r="WFL10" s="2"/>
      <c r="WFM10" s="2"/>
      <c r="WFN10" s="2"/>
      <c r="WFO10" s="2"/>
      <c r="WFP10" s="2"/>
      <c r="WFQ10" s="2"/>
      <c r="WFR10" s="2"/>
      <c r="WFS10" s="2"/>
      <c r="WFT10" s="2"/>
      <c r="WFU10" s="2"/>
      <c r="WFV10" s="2"/>
      <c r="WFW10" s="2"/>
      <c r="WFX10" s="2"/>
      <c r="WFY10" s="2"/>
      <c r="WFZ10" s="2"/>
      <c r="WGA10" s="2"/>
      <c r="WGB10" s="2"/>
      <c r="WGC10" s="2"/>
      <c r="WGD10" s="2"/>
      <c r="WGE10" s="2"/>
      <c r="WGF10" s="2"/>
      <c r="WGG10" s="2"/>
      <c r="WGH10" s="2"/>
      <c r="WGI10" s="2"/>
      <c r="WGJ10" s="2"/>
      <c r="WGK10" s="2"/>
      <c r="WGL10" s="2"/>
      <c r="WGM10" s="2"/>
      <c r="WGN10" s="2"/>
      <c r="WGO10" s="2"/>
      <c r="WGP10" s="2"/>
      <c r="WGQ10" s="2"/>
      <c r="WGR10" s="2"/>
      <c r="WGS10" s="2"/>
      <c r="WGT10" s="2"/>
      <c r="WGU10" s="2"/>
      <c r="WGV10" s="2"/>
      <c r="WGW10" s="2"/>
      <c r="WGX10" s="2"/>
      <c r="WGY10" s="2"/>
      <c r="WGZ10" s="2"/>
      <c r="WHA10" s="2"/>
      <c r="WHB10" s="2"/>
      <c r="WHC10" s="2"/>
      <c r="WHD10" s="2"/>
      <c r="WHE10" s="2"/>
      <c r="WHF10" s="2"/>
      <c r="WHG10" s="2"/>
      <c r="WHH10" s="2"/>
      <c r="WHI10" s="2"/>
      <c r="WHJ10" s="2"/>
      <c r="WHK10" s="2"/>
      <c r="WHL10" s="2"/>
      <c r="WHM10" s="2"/>
      <c r="WHN10" s="2"/>
      <c r="WHO10" s="2"/>
      <c r="WHP10" s="2"/>
      <c r="WHQ10" s="2"/>
      <c r="WHR10" s="2"/>
      <c r="WHS10" s="2"/>
      <c r="WHT10" s="2"/>
      <c r="WHU10" s="2"/>
      <c r="WHV10" s="2"/>
      <c r="WHW10" s="2"/>
      <c r="WHX10" s="2"/>
      <c r="WHY10" s="2"/>
      <c r="WHZ10" s="2"/>
      <c r="WIA10" s="2"/>
      <c r="WIB10" s="2"/>
      <c r="WIC10" s="2"/>
      <c r="WID10" s="2"/>
      <c r="WIE10" s="2"/>
      <c r="WIF10" s="2"/>
      <c r="WIG10" s="2"/>
      <c r="WIH10" s="2"/>
      <c r="WII10" s="2"/>
      <c r="WIJ10" s="2"/>
      <c r="WIK10" s="2"/>
      <c r="WIL10" s="2"/>
      <c r="WIM10" s="2"/>
      <c r="WIN10" s="2"/>
      <c r="WIO10" s="2"/>
      <c r="WIP10" s="2"/>
      <c r="WIQ10" s="2"/>
      <c r="WIR10" s="2"/>
      <c r="WIS10" s="2"/>
      <c r="WIT10" s="2"/>
      <c r="WIU10" s="2"/>
      <c r="WIV10" s="2"/>
      <c r="WIW10" s="2"/>
      <c r="WIX10" s="2"/>
      <c r="WIY10" s="2"/>
      <c r="WIZ10" s="2"/>
      <c r="WJA10" s="2"/>
      <c r="WJB10" s="2"/>
      <c r="WJC10" s="2"/>
      <c r="WJD10" s="2"/>
      <c r="WJE10" s="2"/>
      <c r="WJF10" s="2"/>
      <c r="WJG10" s="2"/>
      <c r="WJH10" s="2"/>
      <c r="WJI10" s="2"/>
      <c r="WJJ10" s="2"/>
      <c r="WJK10" s="2"/>
      <c r="WJL10" s="2"/>
      <c r="WJM10" s="2"/>
      <c r="WJN10" s="2"/>
      <c r="WJO10" s="2"/>
      <c r="WJP10" s="2"/>
      <c r="WJQ10" s="2"/>
      <c r="WJR10" s="2"/>
      <c r="WJS10" s="2"/>
      <c r="WJT10" s="2"/>
      <c r="WJU10" s="2"/>
      <c r="WJV10" s="2"/>
      <c r="WJW10" s="2"/>
      <c r="WJX10" s="2"/>
      <c r="WJY10" s="2"/>
      <c r="WJZ10" s="2"/>
      <c r="WKA10" s="2"/>
      <c r="WKB10" s="2"/>
      <c r="WKC10" s="2"/>
      <c r="WKD10" s="2"/>
      <c r="WKE10" s="2"/>
      <c r="WKF10" s="2"/>
      <c r="WKG10" s="2"/>
      <c r="WKH10" s="2"/>
      <c r="WKI10" s="2"/>
      <c r="WKJ10" s="2"/>
      <c r="WKK10" s="2"/>
      <c r="WKL10" s="2"/>
      <c r="WKM10" s="2"/>
      <c r="WKN10" s="2"/>
      <c r="WKO10" s="2"/>
      <c r="WKP10" s="2"/>
      <c r="WKQ10" s="2"/>
      <c r="WKR10" s="2"/>
      <c r="WKS10" s="2"/>
      <c r="WKT10" s="2"/>
      <c r="WKU10" s="2"/>
      <c r="WKV10" s="2"/>
      <c r="WKW10" s="2"/>
      <c r="WKX10" s="2"/>
      <c r="WKY10" s="2"/>
      <c r="WKZ10" s="2"/>
      <c r="WLA10" s="2"/>
      <c r="WLB10" s="2"/>
      <c r="WLC10" s="2"/>
      <c r="WLD10" s="2"/>
      <c r="WLE10" s="2"/>
      <c r="WLF10" s="2"/>
      <c r="WLG10" s="2"/>
      <c r="WLH10" s="2"/>
      <c r="WLI10" s="2"/>
      <c r="WLJ10" s="2"/>
      <c r="WLK10" s="2"/>
      <c r="WLL10" s="2"/>
      <c r="WLM10" s="2"/>
      <c r="WLN10" s="2"/>
      <c r="WLO10" s="2"/>
      <c r="WLP10" s="2"/>
      <c r="WLQ10" s="2"/>
      <c r="WLR10" s="2"/>
      <c r="WLS10" s="2"/>
      <c r="WLT10" s="2"/>
      <c r="WLU10" s="2"/>
      <c r="WLV10" s="2"/>
      <c r="WLW10" s="2"/>
      <c r="WLX10" s="2"/>
      <c r="WLY10" s="2"/>
      <c r="WLZ10" s="2"/>
      <c r="WMA10" s="2"/>
      <c r="WMB10" s="2"/>
      <c r="WMC10" s="2"/>
      <c r="WMD10" s="2"/>
      <c r="WME10" s="2"/>
      <c r="WMF10" s="2"/>
      <c r="WMG10" s="2"/>
      <c r="WMH10" s="2"/>
      <c r="WMI10" s="2"/>
      <c r="WMJ10" s="2"/>
      <c r="WMK10" s="2"/>
      <c r="WML10" s="2"/>
      <c r="WMM10" s="2"/>
      <c r="WMN10" s="2"/>
      <c r="WMO10" s="2"/>
      <c r="WMP10" s="2"/>
      <c r="WMQ10" s="2"/>
      <c r="WMR10" s="2"/>
      <c r="WMS10" s="2"/>
      <c r="WMT10" s="2"/>
      <c r="WMU10" s="2"/>
      <c r="WMV10" s="2"/>
      <c r="WMW10" s="2"/>
      <c r="WMX10" s="2"/>
      <c r="WMY10" s="2"/>
      <c r="WMZ10" s="2"/>
      <c r="WNA10" s="2"/>
      <c r="WNB10" s="2"/>
      <c r="WNC10" s="2"/>
      <c r="WND10" s="2"/>
      <c r="WNE10" s="2"/>
      <c r="WNF10" s="2"/>
      <c r="WNG10" s="2"/>
      <c r="WNH10" s="2"/>
      <c r="WNI10" s="2"/>
      <c r="WNJ10" s="2"/>
      <c r="WNK10" s="2"/>
      <c r="WNL10" s="2"/>
      <c r="WNM10" s="2"/>
      <c r="WNN10" s="2"/>
      <c r="WNO10" s="2"/>
      <c r="WNP10" s="2"/>
      <c r="WNQ10" s="2"/>
      <c r="WNR10" s="2"/>
      <c r="WNS10" s="2"/>
      <c r="WNT10" s="2"/>
      <c r="WNU10" s="2"/>
      <c r="WNV10" s="2"/>
      <c r="WNW10" s="2"/>
      <c r="WNX10" s="2"/>
      <c r="WNY10" s="2"/>
      <c r="WNZ10" s="2"/>
      <c r="WOA10" s="2"/>
      <c r="WOB10" s="2"/>
      <c r="WOC10" s="2"/>
      <c r="WOD10" s="2"/>
      <c r="WOE10" s="2"/>
      <c r="WOF10" s="2"/>
      <c r="WOG10" s="2"/>
      <c r="WOH10" s="2"/>
      <c r="WOI10" s="2"/>
      <c r="WOJ10" s="2"/>
      <c r="WOK10" s="2"/>
      <c r="WOL10" s="2"/>
      <c r="WOM10" s="2"/>
      <c r="WON10" s="2"/>
      <c r="WOO10" s="2"/>
      <c r="WOP10" s="2"/>
      <c r="WOQ10" s="2"/>
      <c r="WOR10" s="2"/>
      <c r="WOS10" s="2"/>
      <c r="WOT10" s="2"/>
      <c r="WOU10" s="2"/>
      <c r="WOV10" s="2"/>
      <c r="WOW10" s="2"/>
      <c r="WOX10" s="2"/>
      <c r="WOY10" s="2"/>
      <c r="WOZ10" s="2"/>
      <c r="WPA10" s="2"/>
      <c r="WPB10" s="2"/>
      <c r="WPC10" s="2"/>
      <c r="WPD10" s="2"/>
      <c r="WPE10" s="2"/>
      <c r="WPF10" s="2"/>
      <c r="WPG10" s="2"/>
      <c r="WPH10" s="2"/>
      <c r="WPI10" s="2"/>
      <c r="WPJ10" s="2"/>
      <c r="WPK10" s="2"/>
      <c r="WPL10" s="2"/>
      <c r="WPM10" s="2"/>
      <c r="WPN10" s="2"/>
      <c r="WPO10" s="2"/>
      <c r="WPP10" s="2"/>
      <c r="WPQ10" s="2"/>
      <c r="WPR10" s="2"/>
      <c r="WPS10" s="2"/>
      <c r="WPT10" s="2"/>
      <c r="WPU10" s="2"/>
      <c r="WPV10" s="2"/>
      <c r="WPW10" s="2"/>
      <c r="WPX10" s="2"/>
      <c r="WPY10" s="2"/>
      <c r="WPZ10" s="2"/>
      <c r="WQA10" s="2"/>
      <c r="WQB10" s="2"/>
      <c r="WQC10" s="2"/>
      <c r="WQD10" s="2"/>
      <c r="WQE10" s="2"/>
      <c r="WQF10" s="2"/>
      <c r="WQG10" s="2"/>
      <c r="WQH10" s="2"/>
      <c r="WQI10" s="2"/>
      <c r="WQJ10" s="2"/>
      <c r="WQK10" s="2"/>
      <c r="WQL10" s="2"/>
      <c r="WQM10" s="2"/>
      <c r="WQN10" s="2"/>
      <c r="WQO10" s="2"/>
      <c r="WQP10" s="2"/>
      <c r="WQQ10" s="2"/>
      <c r="WQR10" s="2"/>
      <c r="WQS10" s="2"/>
      <c r="WQT10" s="2"/>
      <c r="WQU10" s="2"/>
      <c r="WQV10" s="2"/>
      <c r="WQW10" s="2"/>
      <c r="WQX10" s="2"/>
      <c r="WQY10" s="2"/>
      <c r="WQZ10" s="2"/>
      <c r="WRA10" s="2"/>
      <c r="WRB10" s="2"/>
      <c r="WRC10" s="2"/>
      <c r="WRD10" s="2"/>
      <c r="WRE10" s="2"/>
      <c r="WRF10" s="2"/>
      <c r="WRG10" s="2"/>
      <c r="WRH10" s="2"/>
      <c r="WRI10" s="2"/>
      <c r="WRJ10" s="2"/>
      <c r="WRK10" s="2"/>
      <c r="WRL10" s="2"/>
      <c r="WRM10" s="2"/>
      <c r="WRN10" s="2"/>
      <c r="WRO10" s="2"/>
      <c r="WRP10" s="2"/>
      <c r="WRQ10" s="2"/>
      <c r="WRR10" s="2"/>
      <c r="WRS10" s="2"/>
      <c r="WRT10" s="2"/>
      <c r="WRU10" s="2"/>
      <c r="WRV10" s="2"/>
      <c r="WRW10" s="2"/>
      <c r="WRX10" s="2"/>
      <c r="WRY10" s="2"/>
      <c r="WRZ10" s="2"/>
      <c r="WSA10" s="2"/>
      <c r="WSB10" s="2"/>
      <c r="WSC10" s="2"/>
      <c r="WSD10" s="2"/>
      <c r="WSE10" s="2"/>
      <c r="WSF10" s="2"/>
      <c r="WSG10" s="2"/>
      <c r="WSH10" s="2"/>
      <c r="WSI10" s="2"/>
      <c r="WSJ10" s="2"/>
      <c r="WSK10" s="2"/>
      <c r="WSL10" s="2"/>
      <c r="WSM10" s="2"/>
      <c r="WSN10" s="2"/>
      <c r="WSO10" s="2"/>
      <c r="WSP10" s="2"/>
      <c r="WSQ10" s="2"/>
      <c r="WSR10" s="2"/>
      <c r="WSS10" s="2"/>
      <c r="WST10" s="2"/>
      <c r="WSU10" s="2"/>
      <c r="WSV10" s="2"/>
      <c r="WSW10" s="2"/>
      <c r="WSX10" s="2"/>
      <c r="WSY10" s="2"/>
      <c r="WSZ10" s="2"/>
      <c r="WTA10" s="2"/>
      <c r="WTB10" s="2"/>
      <c r="WTC10" s="2"/>
      <c r="WTD10" s="2"/>
      <c r="WTE10" s="2"/>
      <c r="WTF10" s="2"/>
      <c r="WTG10" s="2"/>
      <c r="WTH10" s="2"/>
      <c r="WTI10" s="2"/>
      <c r="WTJ10" s="2"/>
      <c r="WTK10" s="2"/>
      <c r="WTL10" s="2"/>
      <c r="WTM10" s="2"/>
      <c r="WTN10" s="2"/>
      <c r="WTO10" s="2"/>
      <c r="WTP10" s="2"/>
      <c r="WTQ10" s="2"/>
      <c r="WTR10" s="2"/>
      <c r="WTS10" s="2"/>
      <c r="WTT10" s="2"/>
      <c r="WTU10" s="2"/>
      <c r="WTV10" s="2"/>
      <c r="WTW10" s="2"/>
      <c r="WTX10" s="2"/>
      <c r="WTY10" s="2"/>
      <c r="WTZ10" s="2"/>
      <c r="WUA10" s="2"/>
      <c r="WUB10" s="2"/>
      <c r="WUC10" s="2"/>
      <c r="WUD10" s="2"/>
      <c r="WUE10" s="2"/>
      <c r="WUF10" s="2"/>
      <c r="WUG10" s="2"/>
      <c r="WUH10" s="2"/>
      <c r="WUI10" s="2"/>
      <c r="WUJ10" s="2"/>
      <c r="WUK10" s="2"/>
      <c r="WUL10" s="2"/>
      <c r="WUM10" s="2"/>
      <c r="WUN10" s="2"/>
      <c r="WUO10" s="2"/>
      <c r="WUP10" s="2"/>
      <c r="WUQ10" s="2"/>
      <c r="WUR10" s="2"/>
      <c r="WUS10" s="2"/>
      <c r="WUT10" s="2"/>
      <c r="WUU10" s="2"/>
      <c r="WUV10" s="2"/>
      <c r="WUW10" s="2"/>
      <c r="WUX10" s="2"/>
      <c r="WUY10" s="2"/>
      <c r="WUZ10" s="2"/>
      <c r="WVA10" s="2"/>
      <c r="WVB10" s="2"/>
      <c r="WVC10" s="2"/>
      <c r="WVD10" s="2"/>
      <c r="WVE10" s="2"/>
      <c r="WVF10" s="2"/>
      <c r="WVG10" s="2"/>
      <c r="WVH10" s="2"/>
      <c r="WVI10" s="2"/>
      <c r="WVJ10" s="2"/>
      <c r="WVK10" s="2"/>
      <c r="WVL10" s="2"/>
      <c r="WVM10" s="2"/>
      <c r="WVN10" s="2"/>
      <c r="WVO10" s="2"/>
      <c r="WVP10" s="2"/>
      <c r="WVQ10" s="2"/>
      <c r="WVR10" s="2"/>
      <c r="WVS10" s="2"/>
      <c r="WVT10" s="2"/>
      <c r="WVU10" s="2"/>
      <c r="WVV10" s="2"/>
      <c r="WVW10" s="2"/>
      <c r="WVX10" s="2"/>
      <c r="WVY10" s="2"/>
      <c r="WVZ10" s="2"/>
      <c r="WWA10" s="2"/>
      <c r="WWB10" s="2"/>
      <c r="WWC10" s="2"/>
      <c r="WWD10" s="2"/>
      <c r="WWE10" s="2"/>
      <c r="WWF10" s="2"/>
      <c r="WWG10" s="2"/>
      <c r="WWH10" s="2"/>
      <c r="WWI10" s="2"/>
      <c r="WWJ10" s="2"/>
      <c r="WWK10" s="2"/>
      <c r="WWL10" s="2"/>
      <c r="WWM10" s="2"/>
      <c r="WWN10" s="2"/>
      <c r="WWO10" s="2"/>
      <c r="WWP10" s="2"/>
      <c r="WWQ10" s="2"/>
      <c r="WWR10" s="2"/>
      <c r="WWS10" s="2"/>
      <c r="WWT10" s="2"/>
      <c r="WWU10" s="2"/>
      <c r="WWV10" s="2"/>
      <c r="WWW10" s="2"/>
      <c r="WWX10" s="2"/>
      <c r="WWY10" s="2"/>
      <c r="WWZ10" s="2"/>
      <c r="WXA10" s="2"/>
      <c r="WXB10" s="2"/>
      <c r="WXC10" s="2"/>
      <c r="WXD10" s="2"/>
      <c r="WXE10" s="2"/>
      <c r="WXF10" s="2"/>
      <c r="WXG10" s="2"/>
      <c r="WXH10" s="2"/>
      <c r="WXI10" s="2"/>
      <c r="WXJ10" s="2"/>
      <c r="WXK10" s="2"/>
      <c r="WXL10" s="2"/>
      <c r="WXM10" s="2"/>
      <c r="WXN10" s="2"/>
      <c r="WXO10" s="2"/>
      <c r="WXP10" s="2"/>
      <c r="WXQ10" s="2"/>
      <c r="WXR10" s="2"/>
      <c r="WXS10" s="2"/>
      <c r="WXT10" s="2"/>
      <c r="WXU10" s="2"/>
      <c r="WXV10" s="2"/>
      <c r="WXW10" s="2"/>
      <c r="WXX10" s="2"/>
      <c r="WXY10" s="2"/>
      <c r="WXZ10" s="2"/>
      <c r="WYA10" s="2"/>
      <c r="WYB10" s="2"/>
      <c r="WYC10" s="2"/>
      <c r="WYD10" s="2"/>
      <c r="WYE10" s="2"/>
      <c r="WYF10" s="2"/>
      <c r="WYG10" s="2"/>
      <c r="WYH10" s="2"/>
      <c r="WYI10" s="2"/>
      <c r="WYJ10" s="2"/>
      <c r="WYK10" s="2"/>
      <c r="WYL10" s="2"/>
      <c r="WYM10" s="2"/>
      <c r="WYN10" s="2"/>
      <c r="WYO10" s="2"/>
      <c r="WYP10" s="2"/>
      <c r="WYQ10" s="2"/>
      <c r="WYR10" s="2"/>
      <c r="WYS10" s="2"/>
      <c r="WYT10" s="2"/>
      <c r="WYU10" s="2"/>
      <c r="WYV10" s="2"/>
      <c r="WYW10" s="2"/>
      <c r="WYX10" s="2"/>
      <c r="WYY10" s="2"/>
      <c r="WYZ10" s="2"/>
      <c r="WZA10" s="2"/>
      <c r="WZB10" s="2"/>
      <c r="WZC10" s="2"/>
      <c r="WZD10" s="2"/>
      <c r="WZE10" s="2"/>
      <c r="WZF10" s="2"/>
      <c r="WZG10" s="2"/>
      <c r="WZH10" s="2"/>
      <c r="WZI10" s="2"/>
      <c r="WZJ10" s="2"/>
      <c r="WZK10" s="2"/>
      <c r="WZL10" s="2"/>
      <c r="WZM10" s="2"/>
      <c r="WZN10" s="2"/>
      <c r="WZO10" s="2"/>
      <c r="WZP10" s="2"/>
      <c r="WZQ10" s="2"/>
      <c r="WZR10" s="2"/>
      <c r="WZS10" s="2"/>
      <c r="WZT10" s="2"/>
      <c r="WZU10" s="2"/>
      <c r="WZV10" s="2"/>
      <c r="WZW10" s="2"/>
      <c r="WZX10" s="2"/>
      <c r="WZY10" s="2"/>
      <c r="WZZ10" s="2"/>
      <c r="XAA10" s="2"/>
      <c r="XAB10" s="2"/>
      <c r="XAC10" s="2"/>
      <c r="XAD10" s="2"/>
      <c r="XAE10" s="2"/>
      <c r="XAF10" s="2"/>
      <c r="XAG10" s="2"/>
      <c r="XAH10" s="2"/>
      <c r="XAI10" s="2"/>
      <c r="XAJ10" s="2"/>
      <c r="XAK10" s="2"/>
      <c r="XAL10" s="2"/>
      <c r="XAM10" s="2"/>
      <c r="XAN10" s="2"/>
      <c r="XAO10" s="2"/>
      <c r="XAP10" s="2"/>
      <c r="XAQ10" s="2"/>
      <c r="XAR10" s="2"/>
      <c r="XAS10" s="2"/>
      <c r="XAT10" s="2"/>
      <c r="XAU10" s="2"/>
      <c r="XAV10" s="2"/>
      <c r="XAW10" s="2"/>
      <c r="XAX10" s="2"/>
      <c r="XAY10" s="2"/>
      <c r="XAZ10" s="2"/>
      <c r="XBA10" s="2"/>
      <c r="XBB10" s="2"/>
      <c r="XBC10" s="2"/>
      <c r="XBD10" s="2"/>
      <c r="XBE10" s="2"/>
      <c r="XBF10" s="2"/>
      <c r="XBG10" s="2"/>
      <c r="XBH10" s="2"/>
      <c r="XBI10" s="2"/>
      <c r="XBJ10" s="2"/>
      <c r="XBK10" s="2"/>
      <c r="XBL10" s="2"/>
      <c r="XBM10" s="2"/>
      <c r="XBN10" s="2"/>
      <c r="XBO10" s="2"/>
      <c r="XBP10" s="2"/>
      <c r="XBQ10" s="2"/>
      <c r="XBR10" s="2"/>
      <c r="XBS10" s="2"/>
      <c r="XBT10" s="2"/>
      <c r="XBU10" s="2"/>
      <c r="XBV10" s="2"/>
      <c r="XBW10" s="2"/>
      <c r="XBX10" s="2"/>
      <c r="XBY10" s="2"/>
      <c r="XBZ10" s="2"/>
      <c r="XCA10" s="2"/>
      <c r="XCB10" s="2"/>
      <c r="XCC10" s="2"/>
      <c r="XCD10" s="2"/>
      <c r="XCE10" s="2"/>
      <c r="XCF10" s="2"/>
      <c r="XCG10" s="2"/>
      <c r="XCH10" s="2"/>
      <c r="XCI10" s="2"/>
      <c r="XCJ10" s="2"/>
      <c r="XCK10" s="2"/>
      <c r="XCL10" s="2"/>
      <c r="XCM10" s="2"/>
      <c r="XCN10" s="2"/>
      <c r="XCO10" s="2"/>
      <c r="XCP10" s="2"/>
      <c r="XCQ10" s="2"/>
      <c r="XCR10" s="2"/>
      <c r="XCS10" s="2"/>
      <c r="XCT10" s="2"/>
      <c r="XCU10" s="2"/>
      <c r="XCV10" s="2"/>
      <c r="XCW10" s="2"/>
      <c r="XCX10" s="2"/>
      <c r="XCY10" s="2"/>
      <c r="XCZ10" s="2"/>
      <c r="XDA10" s="2"/>
      <c r="XDB10" s="2"/>
      <c r="XDC10" s="2"/>
      <c r="XDD10" s="2"/>
      <c r="XDE10" s="2"/>
      <c r="XDF10" s="2"/>
      <c r="XDG10" s="2"/>
      <c r="XDH10" s="2"/>
      <c r="XDI10" s="2"/>
      <c r="XDJ10" s="2"/>
      <c r="XDK10" s="2"/>
      <c r="XDL10" s="2"/>
      <c r="XDM10" s="2"/>
      <c r="XDN10" s="2"/>
      <c r="XDO10" s="2"/>
      <c r="XDP10" s="2"/>
      <c r="XDQ10" s="2"/>
      <c r="XDR10" s="2"/>
      <c r="XDS10" s="2"/>
      <c r="XDT10" s="2"/>
      <c r="XDU10" s="2"/>
      <c r="XDV10" s="2"/>
      <c r="XDW10" s="2"/>
      <c r="XDX10" s="2"/>
      <c r="XDY10" s="2"/>
      <c r="XDZ10" s="2"/>
      <c r="XEA10" s="2"/>
      <c r="XEB10" s="2"/>
      <c r="XEC10" s="2"/>
      <c r="XED10" s="2"/>
      <c r="XEE10" s="2"/>
      <c r="XEF10" s="2"/>
      <c r="XEG10" s="2"/>
      <c r="XEH10" s="2"/>
      <c r="XEI10" s="2"/>
      <c r="XEJ10" s="2"/>
      <c r="XEK10" s="2"/>
      <c r="XEL10" s="2"/>
      <c r="XEM10" s="2"/>
      <c r="XEN10" s="2"/>
      <c r="XEO10" s="2"/>
      <c r="XEP10" s="2"/>
      <c r="XEQ10" s="2"/>
      <c r="XER10" s="2"/>
      <c r="XES10" s="2"/>
      <c r="XET10" s="2"/>
      <c r="XEU10" s="2"/>
      <c r="XEV10" s="2"/>
      <c r="XEW10" s="2"/>
      <c r="XEX10" s="2"/>
      <c r="XEY10" s="2"/>
      <c r="XEZ10" s="2"/>
      <c r="XFA10" s="2"/>
      <c r="XFB10" s="2"/>
      <c r="XFC10" s="2"/>
      <c r="XFD10" s="2"/>
    </row>
    <row r="11" spans="2:16384" x14ac:dyDescent="0.3">
      <c r="B11" s="1" t="s">
        <v>25</v>
      </c>
      <c r="C11" s="4">
        <f>+SUM(C6:C8)</f>
        <v>-100000</v>
      </c>
      <c r="D11" s="4">
        <f t="shared" ref="D11:BO11" si="0">+SUM(D6:D8)</f>
        <v>0</v>
      </c>
      <c r="E11" s="4">
        <f t="shared" si="0"/>
        <v>-100000</v>
      </c>
      <c r="F11" s="4">
        <f t="shared" si="0"/>
        <v>0</v>
      </c>
      <c r="G11" s="4">
        <f t="shared" si="0"/>
        <v>0</v>
      </c>
      <c r="H11" s="4">
        <f t="shared" si="0"/>
        <v>0</v>
      </c>
      <c r="I11" s="4">
        <f t="shared" si="0"/>
        <v>0</v>
      </c>
      <c r="J11" s="4">
        <f t="shared" si="0"/>
        <v>0</v>
      </c>
      <c r="K11" s="4">
        <f t="shared" si="0"/>
        <v>0</v>
      </c>
      <c r="L11" s="4">
        <f t="shared" si="0"/>
        <v>0</v>
      </c>
      <c r="M11" s="4">
        <f t="shared" si="0"/>
        <v>0</v>
      </c>
      <c r="N11" s="4">
        <f t="shared" si="0"/>
        <v>0</v>
      </c>
      <c r="O11" s="4">
        <f t="shared" si="0"/>
        <v>0</v>
      </c>
      <c r="P11" s="4">
        <f t="shared" si="0"/>
        <v>0</v>
      </c>
      <c r="Q11" s="4">
        <f t="shared" si="0"/>
        <v>0</v>
      </c>
      <c r="R11" s="4">
        <f t="shared" si="0"/>
        <v>0</v>
      </c>
      <c r="S11" s="4">
        <f t="shared" si="0"/>
        <v>0</v>
      </c>
      <c r="T11" s="4">
        <f t="shared" si="0"/>
        <v>0</v>
      </c>
      <c r="U11" s="4">
        <f t="shared" si="0"/>
        <v>0</v>
      </c>
      <c r="V11" s="4">
        <f t="shared" si="0"/>
        <v>0</v>
      </c>
      <c r="W11" s="4">
        <f t="shared" si="0"/>
        <v>0</v>
      </c>
      <c r="X11" s="4">
        <f t="shared" si="0"/>
        <v>0</v>
      </c>
      <c r="Y11" s="4">
        <f t="shared" si="0"/>
        <v>0</v>
      </c>
      <c r="Z11" s="4">
        <f t="shared" si="0"/>
        <v>0</v>
      </c>
      <c r="AA11" s="4">
        <f t="shared" si="0"/>
        <v>0</v>
      </c>
      <c r="AB11" s="4">
        <f t="shared" si="0"/>
        <v>0</v>
      </c>
      <c r="AC11" s="4">
        <f t="shared" si="0"/>
        <v>0</v>
      </c>
      <c r="AD11" s="4">
        <f t="shared" si="0"/>
        <v>0</v>
      </c>
      <c r="AE11" s="4">
        <f t="shared" si="0"/>
        <v>0</v>
      </c>
      <c r="AF11" s="4">
        <f t="shared" si="0"/>
        <v>0</v>
      </c>
      <c r="AG11" s="4">
        <f t="shared" si="0"/>
        <v>0</v>
      </c>
      <c r="AH11" s="4">
        <f t="shared" si="0"/>
        <v>0</v>
      </c>
      <c r="AI11" s="4">
        <f t="shared" si="0"/>
        <v>0</v>
      </c>
      <c r="AJ11" s="4">
        <f t="shared" si="0"/>
        <v>0</v>
      </c>
      <c r="AK11" s="4">
        <f t="shared" si="0"/>
        <v>0</v>
      </c>
      <c r="AL11" s="4">
        <f t="shared" si="0"/>
        <v>0</v>
      </c>
      <c r="AM11" s="4">
        <f t="shared" si="0"/>
        <v>0</v>
      </c>
      <c r="AN11" s="4">
        <f t="shared" si="0"/>
        <v>0</v>
      </c>
      <c r="AO11" s="4">
        <f t="shared" si="0"/>
        <v>0</v>
      </c>
      <c r="AP11" s="4">
        <f t="shared" si="0"/>
        <v>0</v>
      </c>
      <c r="AQ11" s="4">
        <f t="shared" si="0"/>
        <v>0</v>
      </c>
      <c r="AR11" s="4">
        <f t="shared" si="0"/>
        <v>0</v>
      </c>
      <c r="AS11" s="4">
        <f t="shared" si="0"/>
        <v>0</v>
      </c>
      <c r="AT11" s="4">
        <f t="shared" si="0"/>
        <v>0</v>
      </c>
      <c r="AU11" s="4">
        <f t="shared" si="0"/>
        <v>0</v>
      </c>
      <c r="AV11" s="4">
        <f t="shared" si="0"/>
        <v>0</v>
      </c>
      <c r="AW11" s="4">
        <f t="shared" si="0"/>
        <v>0</v>
      </c>
      <c r="AX11" s="4">
        <f t="shared" si="0"/>
        <v>0</v>
      </c>
      <c r="AY11" s="4">
        <f t="shared" si="0"/>
        <v>0</v>
      </c>
      <c r="AZ11" s="4">
        <f t="shared" si="0"/>
        <v>0</v>
      </c>
      <c r="BA11" s="4">
        <f t="shared" si="0"/>
        <v>0</v>
      </c>
      <c r="BB11" s="4">
        <f t="shared" si="0"/>
        <v>0</v>
      </c>
      <c r="BC11" s="4">
        <f t="shared" si="0"/>
        <v>0</v>
      </c>
      <c r="BD11" s="4">
        <f t="shared" si="0"/>
        <v>0</v>
      </c>
      <c r="BE11" s="4">
        <f t="shared" si="0"/>
        <v>0</v>
      </c>
      <c r="BF11" s="4">
        <f t="shared" si="0"/>
        <v>0</v>
      </c>
      <c r="BG11" s="4">
        <f t="shared" si="0"/>
        <v>0</v>
      </c>
      <c r="BH11" s="4">
        <f t="shared" si="0"/>
        <v>0</v>
      </c>
      <c r="BI11" s="4">
        <f t="shared" si="0"/>
        <v>0</v>
      </c>
      <c r="BJ11" s="4">
        <f t="shared" si="0"/>
        <v>0</v>
      </c>
      <c r="BK11" s="4">
        <f t="shared" si="0"/>
        <v>0</v>
      </c>
      <c r="BL11" s="4">
        <f t="shared" si="0"/>
        <v>0</v>
      </c>
      <c r="BM11" s="4">
        <f t="shared" si="0"/>
        <v>0</v>
      </c>
      <c r="BN11" s="4">
        <f t="shared" si="0"/>
        <v>0</v>
      </c>
      <c r="BO11" s="4">
        <f t="shared" si="0"/>
        <v>0</v>
      </c>
      <c r="BP11" s="4">
        <f t="shared" ref="BP11:BW11" si="1">+SUM(BP6:BP8)</f>
        <v>0</v>
      </c>
      <c r="BQ11" s="4">
        <f t="shared" si="1"/>
        <v>0</v>
      </c>
      <c r="BR11" s="4">
        <f t="shared" si="1"/>
        <v>0</v>
      </c>
      <c r="BS11" s="4">
        <f t="shared" si="1"/>
        <v>0</v>
      </c>
      <c r="BT11" s="4">
        <f t="shared" si="1"/>
        <v>0</v>
      </c>
      <c r="BU11" s="4">
        <f t="shared" si="1"/>
        <v>0</v>
      </c>
      <c r="BV11" s="4">
        <f t="shared" si="1"/>
        <v>0</v>
      </c>
      <c r="BW11" s="4">
        <f t="shared" si="1"/>
        <v>0</v>
      </c>
      <c r="BX11" s="4">
        <f t="shared" ref="BX11" si="2">+SUM(BX6:BX8)</f>
        <v>0</v>
      </c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</row>
    <row r="12" spans="2:16384" x14ac:dyDescent="0.3">
      <c r="B12" s="1" t="s">
        <v>37</v>
      </c>
      <c r="C12" s="4">
        <f>+IF(C4&lt;'Antagelser '!$C$52,0,IF(C4&gt;'Antagelser '!$C$55,0,IF('Antagelser '!$C$50=0,IF(C4='Antagelser '!$C$52,'Antagelser '!$C$51*'Antagelser '!$C$54*C5,0),IF('Antagelser '!$C$50=1,IF(OR(MONTH(C4)=MONTH('Antagelser '!$C$52),MONTH(C4)=MONTH(DATE(YEAR('Antagelser '!$C$52),MONTH('Antagelser '!$C$52)+'Antagelser '!$C$53,DAY('Antagelser '!$C$52)))),'Antagelser '!$C$51*'Antagelser '!$C$54*C5,0),0))))</f>
        <v>0</v>
      </c>
      <c r="D12" s="4">
        <f>+IF(D4&lt;'Antagelser '!$C$52,0,IF(D4&gt;'Antagelser '!$C$55,0,IF('Antagelser '!$C$50=0,IF(D4='Antagelser '!$C$52,'Antagelser '!$C$51*'Antagelser '!$C$54*D5,0),IF('Antagelser '!$C$50=1,IF(OR(MONTH(D4)=MONTH('Antagelser '!$C$52),MONTH(D4)=MONTH(DATE(YEAR('Antagelser '!$C$52),MONTH('Antagelser '!$C$52)+'Antagelser '!$C$53,DAY('Antagelser '!$C$52)))),'Antagelser '!$C$51*'Antagelser '!$C$54*D5,0),0))))</f>
        <v>0</v>
      </c>
      <c r="E12" s="4">
        <f>+IF(E4&lt;'Antagelser '!$C$52,0,IF(E4&gt;'Antagelser '!$C$55,0,IF('Antagelser '!$C$50=0,IF(E4='Antagelser '!$C$52,'Antagelser '!$C$51*'Antagelser '!$C$54*E5,0),IF('Antagelser '!$C$50=1,IF(OR(MONTH(E4)=MONTH('Antagelser '!$C$52),MONTH(E4)=MONTH(DATE(YEAR('Antagelser '!$C$52),MONTH('Antagelser '!$C$52)+'Antagelser '!$C$53,DAY('Antagelser '!$C$52)))),'Antagelser '!$C$51*'Antagelser '!$C$54*E5,0),0))))</f>
        <v>0</v>
      </c>
      <c r="F12" s="4">
        <f>+IF(F4&lt;'Antagelser '!$C$52,0,IF(F4&gt;'Antagelser '!$C$55,0,IF('Antagelser '!$C$50=0,IF(F4='Antagelser '!$C$52,'Antagelser '!$C$51*'Antagelser '!$C$54*F5,0),IF('Antagelser '!$C$50=1,IF(OR(MONTH(F4)=MONTH('Antagelser '!$C$52),MONTH(F4)=MONTH(DATE(YEAR('Antagelser '!$C$52),MONTH('Antagelser '!$C$52)+'Antagelser '!$C$53,DAY('Antagelser '!$C$52)))),'Antagelser '!$C$51*'Antagelser '!$C$54*F5,0),0))))</f>
        <v>0</v>
      </c>
      <c r="G12" s="4">
        <f>+IF(G4&lt;'Antagelser '!$C$52,0,IF(G4&gt;'Antagelser '!$C$55,0,IF('Antagelser '!$C$50=0,IF(G4='Antagelser '!$C$52,'Antagelser '!$C$51*'Antagelser '!$C$54*G5,0),IF('Antagelser '!$C$50=1,IF(OR(MONTH(G4)=MONTH('Antagelser '!$C$52),MONTH(G4)=MONTH(DATE(YEAR('Antagelser '!$C$52),MONTH('Antagelser '!$C$52)+'Antagelser '!$C$53,DAY('Antagelser '!$C$52)))),'Antagelser '!$C$51*'Antagelser '!$C$54*G5,0),0))))</f>
        <v>110500</v>
      </c>
      <c r="H12" s="4">
        <f>+IF(H4&lt;'Antagelser '!$C$52,0,IF(H4&gt;'Antagelser '!$C$55,0,IF('Antagelser '!$C$50=0,IF(H4='Antagelser '!$C$52,'Antagelser '!$C$51*'Antagelser '!$C$54*H5,0),IF('Antagelser '!$C$50=1,IF(OR(MONTH(H4)=MONTH('Antagelser '!$C$52),MONTH(H4)=MONTH(DATE(YEAR('Antagelser '!$C$52),MONTH('Antagelser '!$C$52)+'Antagelser '!$C$53,DAY('Antagelser '!$C$52)))),'Antagelser '!$C$51*'Antagelser '!$C$54*H5,0),0))))</f>
        <v>0</v>
      </c>
      <c r="I12" s="4">
        <f>+IF(I4&lt;'Antagelser '!$C$52,0,IF(I4&gt;'Antagelser '!$C$55,0,IF('Antagelser '!$C$50=0,IF(I4='Antagelser '!$C$52,'Antagelser '!$C$51*'Antagelser '!$C$54*I5,0),IF('Antagelser '!$C$50=1,IF(OR(MONTH(I4)=MONTH('Antagelser '!$C$52),MONTH(I4)=MONTH(DATE(YEAR('Antagelser '!$C$52),MONTH('Antagelser '!$C$52)+'Antagelser '!$C$53,DAY('Antagelser '!$C$52)))),'Antagelser '!$C$51*'Antagelser '!$C$54*I5,0),0))))</f>
        <v>110500</v>
      </c>
      <c r="J12" s="4">
        <f>+IF(J4&lt;'Antagelser '!$C$52,0,IF(J4&gt;'Antagelser '!$C$55,0,IF('Antagelser '!$C$50=0,IF(J4='Antagelser '!$C$52,'Antagelser '!$C$51*'Antagelser '!$C$54*J5,0),IF('Antagelser '!$C$50=1,IF(OR(MONTH(J4)=MONTH('Antagelser '!$C$52),MONTH(J4)=MONTH(DATE(YEAR('Antagelser '!$C$52),MONTH('Antagelser '!$C$52)+'Antagelser '!$C$53,DAY('Antagelser '!$C$52)))),'Antagelser '!$C$51*'Antagelser '!$C$54*J5,0),0))))</f>
        <v>0</v>
      </c>
      <c r="K12" s="4">
        <f>+IF(K4&lt;'Antagelser '!$C$52,0,IF(K4&gt;'Antagelser '!$C$55,0,IF('Antagelser '!$C$50=0,IF(K4='Antagelser '!$C$52,'Antagelser '!$C$51*'Antagelser '!$C$54*K5,0),IF('Antagelser '!$C$50=1,IF(OR(MONTH(K4)=MONTH('Antagelser '!$C$52),MONTH(K4)=MONTH(DATE(YEAR('Antagelser '!$C$52),MONTH('Antagelser '!$C$52)+'Antagelser '!$C$53,DAY('Antagelser '!$C$52)))),'Antagelser '!$C$51*'Antagelser '!$C$54*K5,0),0))))</f>
        <v>0</v>
      </c>
      <c r="L12" s="4">
        <f>+IF(L4&lt;'Antagelser '!$C$52,0,IF(L4&gt;'Antagelser '!$C$55,0,IF('Antagelser '!$C$50=0,IF(L4='Antagelser '!$C$52,'Antagelser '!$C$51*'Antagelser '!$C$54*L5,0),IF('Antagelser '!$C$50=1,IF(OR(MONTH(L4)=MONTH('Antagelser '!$C$52),MONTH(L4)=MONTH(DATE(YEAR('Antagelser '!$C$52),MONTH('Antagelser '!$C$52)+'Antagelser '!$C$53,DAY('Antagelser '!$C$52)))),'Antagelser '!$C$51*'Antagelser '!$C$54*L5,0),0))))</f>
        <v>0</v>
      </c>
      <c r="M12" s="4">
        <f>+IF(M4&lt;'Antagelser '!$C$52,0,IF(M4&gt;'Antagelser '!$C$55,0,IF('Antagelser '!$C$50=0,IF(M4='Antagelser '!$C$52,'Antagelser '!$C$51*'Antagelser '!$C$54*M5,0),IF('Antagelser '!$C$50=1,IF(OR(MONTH(M4)=MONTH('Antagelser '!$C$52),MONTH(M4)=MONTH(DATE(YEAR('Antagelser '!$C$52),MONTH('Antagelser '!$C$52)+'Antagelser '!$C$53,DAY('Antagelser '!$C$52)))),'Antagelser '!$C$51*'Antagelser '!$C$54*M5,0),0))))</f>
        <v>0</v>
      </c>
      <c r="N12" s="4">
        <f>+IF(N4&lt;'Antagelser '!$C$52,0,IF(N4&gt;'Antagelser '!$C$55,0,IF('Antagelser '!$C$50=0,IF(N4='Antagelser '!$C$52,'Antagelser '!$C$51*'Antagelser '!$C$54*N5,0),IF('Antagelser '!$C$50=1,IF(OR(MONTH(N4)=MONTH('Antagelser '!$C$52),MONTH(N4)=MONTH(DATE(YEAR('Antagelser '!$C$52),MONTH('Antagelser '!$C$52)+'Antagelser '!$C$53,DAY('Antagelser '!$C$52)))),'Antagelser '!$C$51*'Antagelser '!$C$54*N5,0),0))))</f>
        <v>0</v>
      </c>
      <c r="O12" s="4">
        <f>+IF(O4&lt;'Antagelser '!$C$52,0,IF(O4&gt;'Antagelser '!$C$55,0,IF('Antagelser '!$C$50=0,IF(O4='Antagelser '!$C$52,'Antagelser '!$C$51*'Antagelser '!$C$54*O5,0),IF('Antagelser '!$C$50=1,IF(OR(MONTH(O4)=MONTH('Antagelser '!$C$52),MONTH(O4)=MONTH(DATE(YEAR('Antagelser '!$C$52),MONTH('Antagelser '!$C$52)+'Antagelser '!$C$53,DAY('Antagelser '!$C$52)))),'Antagelser '!$C$51*'Antagelser '!$C$54*O5,0),0))))</f>
        <v>0</v>
      </c>
      <c r="P12" s="4">
        <f>+IF(P4&lt;'Antagelser '!$C$52,0,IF(P4&gt;'Antagelser '!$C$55,0,IF('Antagelser '!$C$50=0,IF(P4='Antagelser '!$C$52,'Antagelser '!$C$51*'Antagelser '!$C$54*P5,0),IF('Antagelser '!$C$50=1,IF(OR(MONTH(P4)=MONTH('Antagelser '!$C$52),MONTH(P4)=MONTH(DATE(YEAR('Antagelser '!$C$52),MONTH('Antagelser '!$C$52)+'Antagelser '!$C$53,DAY('Antagelser '!$C$52)))),'Antagelser '!$C$51*'Antagelser '!$C$54*P5,0),0))))</f>
        <v>0</v>
      </c>
      <c r="Q12" s="4">
        <f>+IF(Q4&lt;'Antagelser '!$C$52,0,IF(Q4&gt;'Antagelser '!$C$55,0,IF('Antagelser '!$C$50=0,IF(Q4='Antagelser '!$C$52,'Antagelser '!$C$51*'Antagelser '!$C$54*Q5,0),IF('Antagelser '!$C$50=1,IF(OR(MONTH(Q4)=MONTH('Antagelser '!$C$52),MONTH(Q4)=MONTH(DATE(YEAR('Antagelser '!$C$52),MONTH('Antagelser '!$C$52)+'Antagelser '!$C$53,DAY('Antagelser '!$C$52)))),'Antagelser '!$C$51*'Antagelser '!$C$54*Q5,0),0))))</f>
        <v>0</v>
      </c>
      <c r="R12" s="4">
        <f>+IF(R4&lt;'Antagelser '!$C$52,0,IF(R4&gt;'Antagelser '!$C$55,0,IF('Antagelser '!$C$50=0,IF(R4='Antagelser '!$C$52,'Antagelser '!$C$51*'Antagelser '!$C$54*R5,0),IF('Antagelser '!$C$50=1,IF(OR(MONTH(R4)=MONTH('Antagelser '!$C$52),MONTH(R4)=MONTH(DATE(YEAR('Antagelser '!$C$52),MONTH('Antagelser '!$C$52)+'Antagelser '!$C$53,DAY('Antagelser '!$C$52)))),'Antagelser '!$C$51*'Antagelser '!$C$54*R5,0),0))))</f>
        <v>0</v>
      </c>
      <c r="S12" s="4">
        <f>+IF(S4&lt;'Antagelser '!$C$52,0,IF(S4&gt;'Antagelser '!$C$55,0,IF('Antagelser '!$C$50=0,IF(S4='Antagelser '!$C$52,'Antagelser '!$C$51*'Antagelser '!$C$54*S5,0),IF('Antagelser '!$C$50=1,IF(OR(MONTH(S4)=MONTH('Antagelser '!$C$52),MONTH(S4)=MONTH(DATE(YEAR('Antagelser '!$C$52),MONTH('Antagelser '!$C$52)+'Antagelser '!$C$53,DAY('Antagelser '!$C$52)))),'Antagelser '!$C$51*'Antagelser '!$C$54*S5,0),0))))</f>
        <v>0</v>
      </c>
      <c r="T12" s="4">
        <f>+IF(T4&lt;'Antagelser '!$C$52,0,IF(T4&gt;'Antagelser '!$C$55,0,IF('Antagelser '!$C$50=0,IF(T4='Antagelser '!$C$52,'Antagelser '!$C$51*'Antagelser '!$C$54*T5,0),IF('Antagelser '!$C$50=1,IF(OR(MONTH(T4)=MONTH('Antagelser '!$C$52),MONTH(T4)=MONTH(DATE(YEAR('Antagelser '!$C$52),MONTH('Antagelser '!$C$52)+'Antagelser '!$C$53,DAY('Antagelser '!$C$52)))),'Antagelser '!$C$51*'Antagelser '!$C$54*T5,0),0))))</f>
        <v>0</v>
      </c>
      <c r="U12" s="4">
        <f>+IF(U4&lt;'Antagelser '!$C$52,0,IF(U4&gt;'Antagelser '!$C$55,0,IF('Antagelser '!$C$50=0,IF(U4='Antagelser '!$C$52,'Antagelser '!$C$51*'Antagelser '!$C$54*U5,0),IF('Antagelser '!$C$50=1,IF(OR(MONTH(U4)=MONTH('Antagelser '!$C$52),MONTH(U4)=MONTH(DATE(YEAR('Antagelser '!$C$52),MONTH('Antagelser '!$C$52)+'Antagelser '!$C$53,DAY('Antagelser '!$C$52)))),'Antagelser '!$C$51*'Antagelser '!$C$54*U5,0),0))))</f>
        <v>0</v>
      </c>
      <c r="V12" s="4">
        <f>+IF(V4&lt;'Antagelser '!$C$52,0,IF(V4&gt;'Antagelser '!$C$55,0,IF('Antagelser '!$C$50=0,IF(V4='Antagelser '!$C$52,'Antagelser '!$C$51*'Antagelser '!$C$54*V5,0),IF('Antagelser '!$C$50=1,IF(OR(MONTH(V4)=MONTH('Antagelser '!$C$52),MONTH(V4)=MONTH(DATE(YEAR('Antagelser '!$C$52),MONTH('Antagelser '!$C$52)+'Antagelser '!$C$53,DAY('Antagelser '!$C$52)))),'Antagelser '!$C$51*'Antagelser '!$C$54*V5,0),0))))</f>
        <v>0</v>
      </c>
      <c r="W12" s="4">
        <f>+IF(W4&lt;'Antagelser '!$C$52,0,IF(W4&gt;'Antagelser '!$C$55,0,IF('Antagelser '!$C$50=0,IF(W4='Antagelser '!$C$52,'Antagelser '!$C$51*'Antagelser '!$C$54*W5,0),IF('Antagelser '!$C$50=1,IF(OR(MONTH(W4)=MONTH('Antagelser '!$C$52),MONTH(W4)=MONTH(DATE(YEAR('Antagelser '!$C$52),MONTH('Antagelser '!$C$52)+'Antagelser '!$C$53,DAY('Antagelser '!$C$52)))),'Antagelser '!$C$51*'Antagelser '!$C$54*W5,0),0))))</f>
        <v>0</v>
      </c>
      <c r="X12" s="4">
        <f>+IF(X4&lt;'Antagelser '!$C$52,0,IF(X4&gt;'Antagelser '!$C$55,0,IF('Antagelser '!$C$50=0,IF(X4='Antagelser '!$C$52,'Antagelser '!$C$51*'Antagelser '!$C$54*X5,0),IF('Antagelser '!$C$50=1,IF(OR(MONTH(X4)=MONTH('Antagelser '!$C$52),MONTH(X4)=MONTH(DATE(YEAR('Antagelser '!$C$52),MONTH('Antagelser '!$C$52)+'Antagelser '!$C$53,DAY('Antagelser '!$C$52)))),'Antagelser '!$C$51*'Antagelser '!$C$54*X5,0),0))))</f>
        <v>0</v>
      </c>
      <c r="Y12" s="4">
        <f>+IF(Y4&lt;'Antagelser '!$C$52,0,IF(Y4&gt;'Antagelser '!$C$55,0,IF('Antagelser '!$C$50=0,IF(Y4='Antagelser '!$C$52,'Antagelser '!$C$51*'Antagelser '!$C$54*Y5,0),IF('Antagelser '!$C$50=1,IF(OR(MONTH(Y4)=MONTH('Antagelser '!$C$52),MONTH(Y4)=MONTH(DATE(YEAR('Antagelser '!$C$52),MONTH('Antagelser '!$C$52)+'Antagelser '!$C$53,DAY('Antagelser '!$C$52)))),'Antagelser '!$C$51*'Antagelser '!$C$54*Y5,0),0))))</f>
        <v>0</v>
      </c>
      <c r="Z12" s="4">
        <f>+IF(Z4&lt;'Antagelser '!$C$52,0,IF(Z4&gt;'Antagelser '!$C$55,0,IF('Antagelser '!$C$50=0,IF(Z4='Antagelser '!$C$52,'Antagelser '!$C$51*'Antagelser '!$C$54*Z5,0),IF('Antagelser '!$C$50=1,IF(OR(MONTH(Z4)=MONTH('Antagelser '!$C$52),MONTH(Z4)=MONTH(DATE(YEAR('Antagelser '!$C$52),MONTH('Antagelser '!$C$52)+'Antagelser '!$C$53,DAY('Antagelser '!$C$52)))),'Antagelser '!$C$51*'Antagelser '!$C$54*Z5,0),0))))</f>
        <v>0</v>
      </c>
      <c r="AA12" s="4">
        <f>+IF(AA4&lt;'Antagelser '!$C$52,0,IF(AA4&gt;'Antagelser '!$C$55,0,IF('Antagelser '!$C$50=0,IF(AA4='Antagelser '!$C$52,'Antagelser '!$C$51*'Antagelser '!$C$54*AA5,0),IF('Antagelser '!$C$50=1,IF(OR(MONTH(AA4)=MONTH('Antagelser '!$C$52),MONTH(AA4)=MONTH(DATE(YEAR('Antagelser '!$C$52),MONTH('Antagelser '!$C$52)+'Antagelser '!$C$53,DAY('Antagelser '!$C$52)))),'Antagelser '!$C$51*'Antagelser '!$C$54*AA5,0),0))))</f>
        <v>0</v>
      </c>
      <c r="AB12" s="4">
        <f>+IF(AB4&lt;'Antagelser '!$C$52,0,IF(AB4&gt;'Antagelser '!$C$55,0,IF('Antagelser '!$C$50=0,IF(AB4='Antagelser '!$C$52,'Antagelser '!$C$51*'Antagelser '!$C$54*AB5,0),IF('Antagelser '!$C$50=1,IF(OR(MONTH(AB4)=MONTH('Antagelser '!$C$52),MONTH(AB4)=MONTH(DATE(YEAR('Antagelser '!$C$52),MONTH('Antagelser '!$C$52)+'Antagelser '!$C$53,DAY('Antagelser '!$C$52)))),'Antagelser '!$C$51*'Antagelser '!$C$54*AB5,0),0))))</f>
        <v>0</v>
      </c>
      <c r="AC12" s="4">
        <f>+IF(AC4&lt;'Antagelser '!$C$52,0,IF(AC4&gt;'Antagelser '!$C$55,0,IF('Antagelser '!$C$50=0,IF(AC4='Antagelser '!$C$52,'Antagelser '!$C$51*'Antagelser '!$C$54*AC5,0),IF('Antagelser '!$C$50=1,IF(OR(MONTH(AC4)=MONTH('Antagelser '!$C$52),MONTH(AC4)=MONTH(DATE(YEAR('Antagelser '!$C$52),MONTH('Antagelser '!$C$52)+'Antagelser '!$C$53,DAY('Antagelser '!$C$52)))),'Antagelser '!$C$51*'Antagelser '!$C$54*AC5,0),0))))</f>
        <v>0</v>
      </c>
      <c r="AD12" s="4">
        <f>+IF(AD4&lt;'Antagelser '!$C$52,0,IF(AD4&gt;'Antagelser '!$C$55,0,IF('Antagelser '!$C$50=0,IF(AD4='Antagelser '!$C$52,'Antagelser '!$C$51*'Antagelser '!$C$54*AD5,0),IF('Antagelser '!$C$50=1,IF(OR(MONTH(AD4)=MONTH('Antagelser '!$C$52),MONTH(AD4)=MONTH(DATE(YEAR('Antagelser '!$C$52),MONTH('Antagelser '!$C$52)+'Antagelser '!$C$53,DAY('Antagelser '!$C$52)))),'Antagelser '!$C$51*'Antagelser '!$C$54*AD5,0),0))))</f>
        <v>0</v>
      </c>
      <c r="AE12" s="4">
        <f>+IF(AE4&lt;'Antagelser '!$C$52,0,IF(AE4&gt;'Antagelser '!$C$55,0,IF('Antagelser '!$C$50=0,IF(AE4='Antagelser '!$C$52,'Antagelser '!$C$51*'Antagelser '!$C$54*AE5,0),IF('Antagelser '!$C$50=1,IF(OR(MONTH(AE4)=MONTH('Antagelser '!$C$52),MONTH(AE4)=MONTH(DATE(YEAR('Antagelser '!$C$52),MONTH('Antagelser '!$C$52)+'Antagelser '!$C$53,DAY('Antagelser '!$C$52)))),'Antagelser '!$C$51*'Antagelser '!$C$54*AE5,0),0))))</f>
        <v>0</v>
      </c>
      <c r="AF12" s="4">
        <f>+IF(AF4&lt;'Antagelser '!$C$52,0,IF(AF4&gt;'Antagelser '!$C$55,0,IF('Antagelser '!$C$50=0,IF(AF4='Antagelser '!$C$52,'Antagelser '!$C$51*'Antagelser '!$C$54*AF5,0),IF('Antagelser '!$C$50=1,IF(OR(MONTH(AF4)=MONTH('Antagelser '!$C$52),MONTH(AF4)=MONTH(DATE(YEAR('Antagelser '!$C$52),MONTH('Antagelser '!$C$52)+'Antagelser '!$C$53,DAY('Antagelser '!$C$52)))),'Antagelser '!$C$51*'Antagelser '!$C$54*AF5,0),0))))</f>
        <v>0</v>
      </c>
      <c r="AG12" s="4">
        <f>+IF(AG4&lt;'Antagelser '!$C$52,0,IF(AG4&gt;'Antagelser '!$C$55,0,IF('Antagelser '!$C$50=0,IF(AG4='Antagelser '!$C$52,'Antagelser '!$C$51*'Antagelser '!$C$54*AG5,0),IF('Antagelser '!$C$50=1,IF(OR(MONTH(AG4)=MONTH('Antagelser '!$C$52),MONTH(AG4)=MONTH(DATE(YEAR('Antagelser '!$C$52),MONTH('Antagelser '!$C$52)+'Antagelser '!$C$53,DAY('Antagelser '!$C$52)))),'Antagelser '!$C$51*'Antagelser '!$C$54*AG5,0),0))))</f>
        <v>0</v>
      </c>
      <c r="AH12" s="4">
        <f>+IF(AH4&lt;'Antagelser '!$C$52,0,IF(AH4&gt;'Antagelser '!$C$55,0,IF('Antagelser '!$C$50=0,IF(AH4='Antagelser '!$C$52,'Antagelser '!$C$51*'Antagelser '!$C$54*AH5,0),IF('Antagelser '!$C$50=1,IF(OR(MONTH(AH4)=MONTH('Antagelser '!$C$52),MONTH(AH4)=MONTH(DATE(YEAR('Antagelser '!$C$52),MONTH('Antagelser '!$C$52)+'Antagelser '!$C$53,DAY('Antagelser '!$C$52)))),'Antagelser '!$C$51*'Antagelser '!$C$54*AH5,0),0))))</f>
        <v>0</v>
      </c>
      <c r="AI12" s="4">
        <f>+IF(AI4&lt;'Antagelser '!$C$52,0,IF(AI4&gt;'Antagelser '!$C$55,0,IF('Antagelser '!$C$50=0,IF(AI4='Antagelser '!$C$52,'Antagelser '!$C$51*'Antagelser '!$C$54*AI5,0),IF('Antagelser '!$C$50=1,IF(OR(MONTH(AI4)=MONTH('Antagelser '!$C$52),MONTH(AI4)=MONTH(DATE(YEAR('Antagelser '!$C$52),MONTH('Antagelser '!$C$52)+'Antagelser '!$C$53,DAY('Antagelser '!$C$52)))),'Antagelser '!$C$51*'Antagelser '!$C$54*AI5,0),0))))</f>
        <v>0</v>
      </c>
      <c r="AJ12" s="4">
        <f>+IF(AJ4&lt;'Antagelser '!$C$52,0,IF(AJ4&gt;'Antagelser '!$C$55,0,IF('Antagelser '!$C$50=0,IF(AJ4='Antagelser '!$C$52,'Antagelser '!$C$51*'Antagelser '!$C$54*AJ5,0),IF('Antagelser '!$C$50=1,IF(OR(MONTH(AJ4)=MONTH('Antagelser '!$C$52),MONTH(AJ4)=MONTH(DATE(YEAR('Antagelser '!$C$52),MONTH('Antagelser '!$C$52)+'Antagelser '!$C$53,DAY('Antagelser '!$C$52)))),'Antagelser '!$C$51*'Antagelser '!$C$54*AJ5,0),0))))</f>
        <v>0</v>
      </c>
      <c r="AK12" s="4">
        <f>+IF(AK4&lt;'Antagelser '!$C$52,0,IF(AK4&gt;'Antagelser '!$C$55,0,IF('Antagelser '!$C$50=0,IF(AK4='Antagelser '!$C$52,'Antagelser '!$C$51*'Antagelser '!$C$54*AK5,0),IF('Antagelser '!$C$50=1,IF(OR(MONTH(AK4)=MONTH('Antagelser '!$C$52),MONTH(AK4)=MONTH(DATE(YEAR('Antagelser '!$C$52),MONTH('Antagelser '!$C$52)+'Antagelser '!$C$53,DAY('Antagelser '!$C$52)))),'Antagelser '!$C$51*'Antagelser '!$C$54*AK5,0),0))))</f>
        <v>0</v>
      </c>
      <c r="AL12" s="4">
        <f>+IF(AL4&lt;'Antagelser '!$C$52,0,IF(AL4&gt;'Antagelser '!$C$55,0,IF('Antagelser '!$C$50=0,IF(AL4='Antagelser '!$C$52,'Antagelser '!$C$51*'Antagelser '!$C$54*AL5,0),IF('Antagelser '!$C$50=1,IF(OR(MONTH(AL4)=MONTH('Antagelser '!$C$52),MONTH(AL4)=MONTH(DATE(YEAR('Antagelser '!$C$52),MONTH('Antagelser '!$C$52)+'Antagelser '!$C$53,DAY('Antagelser '!$C$52)))),'Antagelser '!$C$51*'Antagelser '!$C$54*AL5,0),0))))</f>
        <v>0</v>
      </c>
      <c r="AM12" s="4">
        <f>+IF(AM4&lt;'Antagelser '!$C$52,0,IF(AM4&gt;'Antagelser '!$C$55,0,IF('Antagelser '!$C$50=0,IF(AM4='Antagelser '!$C$52,'Antagelser '!$C$51*'Antagelser '!$C$54*AM5,0),IF('Antagelser '!$C$50=1,IF(OR(MONTH(AM4)=MONTH('Antagelser '!$C$52),MONTH(AM4)=MONTH(DATE(YEAR('Antagelser '!$C$52),MONTH('Antagelser '!$C$52)+'Antagelser '!$C$53,DAY('Antagelser '!$C$52)))),'Antagelser '!$C$51*'Antagelser '!$C$54*AM5,0),0))))</f>
        <v>0</v>
      </c>
      <c r="AN12" s="4">
        <f>+IF(AN4&lt;'Antagelser '!$C$52,0,IF(AN4&gt;'Antagelser '!$C$55,0,IF('Antagelser '!$C$50=0,IF(AN4='Antagelser '!$C$52,'Antagelser '!$C$51*'Antagelser '!$C$54*AN5,0),IF('Antagelser '!$C$50=1,IF(OR(MONTH(AN4)=MONTH('Antagelser '!$C$52),MONTH(AN4)=MONTH(DATE(YEAR('Antagelser '!$C$52),MONTH('Antagelser '!$C$52)+'Antagelser '!$C$53,DAY('Antagelser '!$C$52)))),'Antagelser '!$C$51*'Antagelser '!$C$54*AN5,0),0))))</f>
        <v>0</v>
      </c>
      <c r="AO12" s="4">
        <f>+IF(AO4&lt;'Antagelser '!$C$52,0,IF(AO4&gt;'Antagelser '!$C$55,0,IF('Antagelser '!$C$50=0,IF(AO4='Antagelser '!$C$52,'Antagelser '!$C$51*'Antagelser '!$C$54*AO5,0),IF('Antagelser '!$C$50=1,IF(OR(MONTH(AO4)=MONTH('Antagelser '!$C$52),MONTH(AO4)=MONTH(DATE(YEAR('Antagelser '!$C$52),MONTH('Antagelser '!$C$52)+'Antagelser '!$C$53,DAY('Antagelser '!$C$52)))),'Antagelser '!$C$51*'Antagelser '!$C$54*AO5,0),0))))</f>
        <v>0</v>
      </c>
      <c r="AP12" s="4">
        <f>+IF(AP4&lt;'Antagelser '!$C$52,0,IF(AP4&gt;'Antagelser '!$C$55,0,IF('Antagelser '!$C$50=0,IF(AP4='Antagelser '!$C$52,'Antagelser '!$C$51*'Antagelser '!$C$54*AP5,0),IF('Antagelser '!$C$50=1,IF(OR(MONTH(AP4)=MONTH('Antagelser '!$C$52),MONTH(AP4)=MONTH(DATE(YEAR('Antagelser '!$C$52),MONTH('Antagelser '!$C$52)+'Antagelser '!$C$53,DAY('Antagelser '!$C$52)))),'Antagelser '!$C$51*'Antagelser '!$C$54*AP5,0),0))))</f>
        <v>0</v>
      </c>
      <c r="AQ12" s="4">
        <f>+IF(AQ4&lt;'Antagelser '!$C$52,0,IF(AQ4&gt;'Antagelser '!$C$55,0,IF('Antagelser '!$C$50=0,IF(AQ4='Antagelser '!$C$52,'Antagelser '!$C$51*'Antagelser '!$C$54*AQ5,0),IF('Antagelser '!$C$50=1,IF(OR(MONTH(AQ4)=MONTH('Antagelser '!$C$52),MONTH(AQ4)=MONTH(DATE(YEAR('Antagelser '!$C$52),MONTH('Antagelser '!$C$52)+'Antagelser '!$C$53,DAY('Antagelser '!$C$52)))),'Antagelser '!$C$51*'Antagelser '!$C$54*AQ5,0),0))))</f>
        <v>0</v>
      </c>
      <c r="AR12" s="4">
        <f>+IF(AR4&lt;'Antagelser '!$C$52,0,IF(AR4&gt;'Antagelser '!$C$55,0,IF('Antagelser '!$C$50=0,IF(AR4='Antagelser '!$C$52,'Antagelser '!$C$51*'Antagelser '!$C$54*AR5,0),IF('Antagelser '!$C$50=1,IF(OR(MONTH(AR4)=MONTH('Antagelser '!$C$52),MONTH(AR4)=MONTH(DATE(YEAR('Antagelser '!$C$52),MONTH('Antagelser '!$C$52)+'Antagelser '!$C$53,DAY('Antagelser '!$C$52)))),'Antagelser '!$C$51*'Antagelser '!$C$54*AR5,0),0))))</f>
        <v>0</v>
      </c>
      <c r="AS12" s="4">
        <f>+IF(AS4&lt;'Antagelser '!$C$52,0,IF(AS4&gt;'Antagelser '!$C$55,0,IF('Antagelser '!$C$50=0,IF(AS4='Antagelser '!$C$52,'Antagelser '!$C$51*'Antagelser '!$C$54*AS5,0),IF('Antagelser '!$C$50=1,IF(OR(MONTH(AS4)=MONTH('Antagelser '!$C$52),MONTH(AS4)=MONTH(DATE(YEAR('Antagelser '!$C$52),MONTH('Antagelser '!$C$52)+'Antagelser '!$C$53,DAY('Antagelser '!$C$52)))),'Antagelser '!$C$51*'Antagelser '!$C$54*AS5,0),0))))</f>
        <v>0</v>
      </c>
      <c r="AT12" s="4">
        <f>+IF(AT4&lt;'Antagelser '!$C$52,0,IF(AT4&gt;'Antagelser '!$C$55,0,IF('Antagelser '!$C$50=0,IF(AT4='Antagelser '!$C$52,'Antagelser '!$C$51*'Antagelser '!$C$54*AT5,0),IF('Antagelser '!$C$50=1,IF(OR(MONTH(AT4)=MONTH('Antagelser '!$C$52),MONTH(AT4)=MONTH(DATE(YEAR('Antagelser '!$C$52),MONTH('Antagelser '!$C$52)+'Antagelser '!$C$53,DAY('Antagelser '!$C$52)))),'Antagelser '!$C$51*'Antagelser '!$C$54*AT5,0),0))))</f>
        <v>0</v>
      </c>
      <c r="AU12" s="4">
        <f>+IF(AU4&lt;'Antagelser '!$C$52,0,IF(AU4&gt;'Antagelser '!$C$55,0,IF('Antagelser '!$C$50=0,IF(AU4='Antagelser '!$C$52,'Antagelser '!$C$51*'Antagelser '!$C$54*AU5,0),IF('Antagelser '!$C$50=1,IF(OR(MONTH(AU4)=MONTH('Antagelser '!$C$52),MONTH(AU4)=MONTH(DATE(YEAR('Antagelser '!$C$52),MONTH('Antagelser '!$C$52)+'Antagelser '!$C$53,DAY('Antagelser '!$C$52)))),'Antagelser '!$C$51*'Antagelser '!$C$54*AU5,0),0))))</f>
        <v>0</v>
      </c>
      <c r="AV12" s="4">
        <f>+IF(AV4&lt;'Antagelser '!$C$52,0,IF(AV4&gt;'Antagelser '!$C$55,0,IF('Antagelser '!$C$50=0,IF(AV4='Antagelser '!$C$52,'Antagelser '!$C$51*'Antagelser '!$C$54*AV5,0),IF('Antagelser '!$C$50=1,IF(OR(MONTH(AV4)=MONTH('Antagelser '!$C$52),MONTH(AV4)=MONTH(DATE(YEAR('Antagelser '!$C$52),MONTH('Antagelser '!$C$52)+'Antagelser '!$C$53,DAY('Antagelser '!$C$52)))),'Antagelser '!$C$51*'Antagelser '!$C$54*AV5,0),0))))</f>
        <v>0</v>
      </c>
      <c r="AW12" s="4">
        <f>+IF(AW4&lt;'Antagelser '!$C$52,0,IF(AW4&gt;'Antagelser '!$C$55,0,IF('Antagelser '!$C$50=0,IF(AW4='Antagelser '!$C$52,'Antagelser '!$C$51*'Antagelser '!$C$54*AW5,0),IF('Antagelser '!$C$50=1,IF(OR(MONTH(AW4)=MONTH('Antagelser '!$C$52),MONTH(AW4)=MONTH(DATE(YEAR('Antagelser '!$C$52),MONTH('Antagelser '!$C$52)+'Antagelser '!$C$53,DAY('Antagelser '!$C$52)))),'Antagelser '!$C$51*'Antagelser '!$C$54*AW5,0),0))))</f>
        <v>0</v>
      </c>
      <c r="AX12" s="4">
        <f>+IF(AX4&lt;'Antagelser '!$C$52,0,IF(AX4&gt;'Antagelser '!$C$55,0,IF('Antagelser '!$C$50=0,IF(AX4='Antagelser '!$C$52,'Antagelser '!$C$51*'Antagelser '!$C$54*AX5,0),IF('Antagelser '!$C$50=1,IF(OR(MONTH(AX4)=MONTH('Antagelser '!$C$52),MONTH(AX4)=MONTH(DATE(YEAR('Antagelser '!$C$52),MONTH('Antagelser '!$C$52)+'Antagelser '!$C$53,DAY('Antagelser '!$C$52)))),'Antagelser '!$C$51*'Antagelser '!$C$54*AX5,0),0))))</f>
        <v>0</v>
      </c>
      <c r="AY12" s="4">
        <f>+IF(AY4&lt;'Antagelser '!$C$52,0,IF(AY4&gt;'Antagelser '!$C$55,0,IF('Antagelser '!$C$50=0,IF(AY4='Antagelser '!$C$52,'Antagelser '!$C$51*'Antagelser '!$C$54*AY5,0),IF('Antagelser '!$C$50=1,IF(OR(MONTH(AY4)=MONTH('Antagelser '!$C$52),MONTH(AY4)=MONTH(DATE(YEAR('Antagelser '!$C$52),MONTH('Antagelser '!$C$52)+'Antagelser '!$C$53,DAY('Antagelser '!$C$52)))),'Antagelser '!$C$51*'Antagelser '!$C$54*AY5,0),0))))</f>
        <v>0</v>
      </c>
      <c r="AZ12" s="4">
        <f>+IF(AZ4&lt;'Antagelser '!$C$52,0,IF(AZ4&gt;'Antagelser '!$C$55,0,IF('Antagelser '!$C$50=0,IF(AZ4='Antagelser '!$C$52,'Antagelser '!$C$51*'Antagelser '!$C$54*AZ5,0),IF('Antagelser '!$C$50=1,IF(OR(MONTH(AZ4)=MONTH('Antagelser '!$C$52),MONTH(AZ4)=MONTH(DATE(YEAR('Antagelser '!$C$52),MONTH('Antagelser '!$C$52)+'Antagelser '!$C$53,DAY('Antagelser '!$C$52)))),'Antagelser '!$C$51*'Antagelser '!$C$54*AZ5,0),0))))</f>
        <v>0</v>
      </c>
      <c r="BA12" s="4">
        <f>+IF(BA4&lt;'Antagelser '!$C$52,0,IF(BA4&gt;'Antagelser '!$C$55,0,IF('Antagelser '!$C$50=0,IF(BA4='Antagelser '!$C$52,'Antagelser '!$C$51*'Antagelser '!$C$54*BA5,0),IF('Antagelser '!$C$50=1,IF(OR(MONTH(BA4)=MONTH('Antagelser '!$C$52),MONTH(BA4)=MONTH(DATE(YEAR('Antagelser '!$C$52),MONTH('Antagelser '!$C$52)+'Antagelser '!$C$53,DAY('Antagelser '!$C$52)))),'Antagelser '!$C$51*'Antagelser '!$C$54*BA5,0),0))))</f>
        <v>0</v>
      </c>
      <c r="BB12" s="4">
        <f>+IF(BB4&lt;'Antagelser '!$C$52,0,IF(BB4&gt;'Antagelser '!$C$55,0,IF('Antagelser '!$C$50=0,IF(BB4='Antagelser '!$C$52,'Antagelser '!$C$51*'Antagelser '!$C$54*BB5,0),IF('Antagelser '!$C$50=1,IF(OR(MONTH(BB4)=MONTH('Antagelser '!$C$52),MONTH(BB4)=MONTH(DATE(YEAR('Antagelser '!$C$52),MONTH('Antagelser '!$C$52)+'Antagelser '!$C$53,DAY('Antagelser '!$C$52)))),'Antagelser '!$C$51*'Antagelser '!$C$54*BB5,0),0))))</f>
        <v>0</v>
      </c>
      <c r="BC12" s="4">
        <f>+IF(BC4&lt;'Antagelser '!$C$52,0,IF(BC4&gt;'Antagelser '!$C$55,0,IF('Antagelser '!$C$50=0,IF(BC4='Antagelser '!$C$52,'Antagelser '!$C$51*'Antagelser '!$C$54*BC5,0),IF('Antagelser '!$C$50=1,IF(OR(MONTH(BC4)=MONTH('Antagelser '!$C$52),MONTH(BC4)=MONTH(DATE(YEAR('Antagelser '!$C$52),MONTH('Antagelser '!$C$52)+'Antagelser '!$C$53,DAY('Antagelser '!$C$52)))),'Antagelser '!$C$51*'Antagelser '!$C$54*BC5,0),0))))</f>
        <v>0</v>
      </c>
      <c r="BD12" s="4">
        <f>+IF(BD4&lt;'Antagelser '!$C$52,0,IF(BD4&gt;'Antagelser '!$C$55,0,IF('Antagelser '!$C$50=0,IF(BD4='Antagelser '!$C$52,'Antagelser '!$C$51*'Antagelser '!$C$54*BD5,0),IF('Antagelser '!$C$50=1,IF(OR(MONTH(BD4)=MONTH('Antagelser '!$C$52),MONTH(BD4)=MONTH(DATE(YEAR('Antagelser '!$C$52),MONTH('Antagelser '!$C$52)+'Antagelser '!$C$53,DAY('Antagelser '!$C$52)))),'Antagelser '!$C$51*'Antagelser '!$C$54*BD5,0),0))))</f>
        <v>0</v>
      </c>
      <c r="BE12" s="4">
        <f>+IF(BE4&lt;'Antagelser '!$C$52,0,IF(BE4&gt;'Antagelser '!$C$55,0,IF('Antagelser '!$C$50=0,IF(BE4='Antagelser '!$C$52,'Antagelser '!$C$51*'Antagelser '!$C$54*BE5,0),IF('Antagelser '!$C$50=1,IF(OR(MONTH(BE4)=MONTH('Antagelser '!$C$52),MONTH(BE4)=MONTH(DATE(YEAR('Antagelser '!$C$52),MONTH('Antagelser '!$C$52)+'Antagelser '!$C$53,DAY('Antagelser '!$C$52)))),'Antagelser '!$C$51*'Antagelser '!$C$54*BE5,0),0))))</f>
        <v>0</v>
      </c>
      <c r="BF12" s="4">
        <f>+IF(BF4&lt;'Antagelser '!$C$52,0,IF(BF4&gt;'Antagelser '!$C$55,0,IF('Antagelser '!$C$50=0,IF(BF4='Antagelser '!$C$52,'Antagelser '!$C$51*'Antagelser '!$C$54*BF5,0),IF('Antagelser '!$C$50=1,IF(OR(MONTH(BF4)=MONTH('Antagelser '!$C$52),MONTH(BF4)=MONTH(DATE(YEAR('Antagelser '!$C$52),MONTH('Antagelser '!$C$52)+'Antagelser '!$C$53,DAY('Antagelser '!$C$52)))),'Antagelser '!$C$51*'Antagelser '!$C$54*BF5,0),0))))</f>
        <v>0</v>
      </c>
      <c r="BG12" s="4">
        <f>+IF(BG4&lt;'Antagelser '!$C$52,0,IF(BG4&gt;'Antagelser '!$C$55,0,IF('Antagelser '!$C$50=0,IF(BG4='Antagelser '!$C$52,'Antagelser '!$C$51*'Antagelser '!$C$54*BG5,0),IF('Antagelser '!$C$50=1,IF(OR(MONTH(BG4)=MONTH('Antagelser '!$C$52),MONTH(BG4)=MONTH(DATE(YEAR('Antagelser '!$C$52),MONTH('Antagelser '!$C$52)+'Antagelser '!$C$53,DAY('Antagelser '!$C$52)))),'Antagelser '!$C$51*'Antagelser '!$C$54*BG5,0),0))))</f>
        <v>0</v>
      </c>
      <c r="BH12" s="4">
        <f>+IF(BH4&lt;'Antagelser '!$C$52,0,IF(BH4&gt;'Antagelser '!$C$55,0,IF('Antagelser '!$C$50=0,IF(BH4='Antagelser '!$C$52,'Antagelser '!$C$51*'Antagelser '!$C$54*BH5,0),IF('Antagelser '!$C$50=1,IF(OR(MONTH(BH4)=MONTH('Antagelser '!$C$52),MONTH(BH4)=MONTH(DATE(YEAR('Antagelser '!$C$52),MONTH('Antagelser '!$C$52)+'Antagelser '!$C$53,DAY('Antagelser '!$C$52)))),'Antagelser '!$C$51*'Antagelser '!$C$54*BH5,0),0))))</f>
        <v>0</v>
      </c>
      <c r="BI12" s="4">
        <f>+IF(BI4&lt;'Antagelser '!$C$52,0,IF(BI4&gt;'Antagelser '!$C$55,0,IF('Antagelser '!$C$50=0,IF(BI4='Antagelser '!$C$52,'Antagelser '!$C$51*'Antagelser '!$C$54*BI5,0),IF('Antagelser '!$C$50=1,IF(OR(MONTH(BI4)=MONTH('Antagelser '!$C$52),MONTH(BI4)=MONTH(DATE(YEAR('Antagelser '!$C$52),MONTH('Antagelser '!$C$52)+'Antagelser '!$C$53,DAY('Antagelser '!$C$52)))),'Antagelser '!$C$51*'Antagelser '!$C$54*BI5,0),0))))</f>
        <v>0</v>
      </c>
      <c r="BJ12" s="4">
        <f>+IF(BJ4&lt;'Antagelser '!$C$52,0,IF(BJ4&gt;'Antagelser '!$C$55,0,IF('Antagelser '!$C$50=0,IF(BJ4='Antagelser '!$C$52,'Antagelser '!$C$51*'Antagelser '!$C$54*BJ5,0),IF('Antagelser '!$C$50=1,IF(OR(MONTH(BJ4)=MONTH('Antagelser '!$C$52),MONTH(BJ4)=MONTH(DATE(YEAR('Antagelser '!$C$52),MONTH('Antagelser '!$C$52)+'Antagelser '!$C$53,DAY('Antagelser '!$C$52)))),'Antagelser '!$C$51*'Antagelser '!$C$54*BJ5,0),0))))</f>
        <v>0</v>
      </c>
      <c r="BK12" s="4">
        <f>+IF(BK4&lt;'Antagelser '!$C$52,0,IF(BK4&gt;'Antagelser '!$C$55,0,IF('Antagelser '!$C$50=0,IF(BK4='Antagelser '!$C$52,'Antagelser '!$C$51*'Antagelser '!$C$54*BK5,0),IF('Antagelser '!$C$50=1,IF(OR(MONTH(BK4)=MONTH('Antagelser '!$C$52),MONTH(BK4)=MONTH(DATE(YEAR('Antagelser '!$C$52),MONTH('Antagelser '!$C$52)+'Antagelser '!$C$53,DAY('Antagelser '!$C$52)))),'Antagelser '!$C$51*'Antagelser '!$C$54*BK5,0),0))))</f>
        <v>0</v>
      </c>
      <c r="BL12" s="4">
        <f>+IF(BL4&lt;'Antagelser '!$C$52,0,IF(BL4&gt;'Antagelser '!$C$55,0,IF('Antagelser '!$C$50=0,IF(BL4='Antagelser '!$C$52,'Antagelser '!$C$51*'Antagelser '!$C$54*BL5,0),IF('Antagelser '!$C$50=1,IF(OR(MONTH(BL4)=MONTH('Antagelser '!$C$52),MONTH(BL4)=MONTH(DATE(YEAR('Antagelser '!$C$52),MONTH('Antagelser '!$C$52)+'Antagelser '!$C$53,DAY('Antagelser '!$C$52)))),'Antagelser '!$C$51*'Antagelser '!$C$54*BL5,0),0))))</f>
        <v>0</v>
      </c>
      <c r="BM12" s="4">
        <f>+IF(BM4&lt;'Antagelser '!$C$52,0,IF(BM4&gt;'Antagelser '!$C$55,0,IF('Antagelser '!$C$50=0,IF(BM4='Antagelser '!$C$52,'Antagelser '!$C$51*'Antagelser '!$C$54*BM5,0),IF('Antagelser '!$C$50=1,IF(OR(MONTH(BM4)=MONTH('Antagelser '!$C$52),MONTH(BM4)=MONTH(DATE(YEAR('Antagelser '!$C$52),MONTH('Antagelser '!$C$52)+'Antagelser '!$C$53,DAY('Antagelser '!$C$52)))),'Antagelser '!$C$51*'Antagelser '!$C$54*BM5,0),0))))</f>
        <v>0</v>
      </c>
      <c r="BN12" s="4">
        <f>+IF(BN4&lt;'Antagelser '!$C$52,0,IF(BN4&gt;'Antagelser '!$C$55,0,IF('Antagelser '!$C$50=0,IF(BN4='Antagelser '!$C$52,'Antagelser '!$C$51*'Antagelser '!$C$54*BN5,0),IF('Antagelser '!$C$50=1,IF(OR(MONTH(BN4)=MONTH('Antagelser '!$C$52),MONTH(BN4)=MONTH(DATE(YEAR('Antagelser '!$C$52),MONTH('Antagelser '!$C$52)+'Antagelser '!$C$53,DAY('Antagelser '!$C$52)))),'Antagelser '!$C$51*'Antagelser '!$C$54*BN5,0),0))))</f>
        <v>0</v>
      </c>
      <c r="BO12" s="4">
        <f>+IF(BO4&lt;'Antagelser '!$C$52,0,IF(BO4&gt;'Antagelser '!$C$55,0,IF('Antagelser '!$C$50=0,IF(BO4='Antagelser '!$C$52,'Antagelser '!$C$51*'Antagelser '!$C$54*BO5,0),IF('Antagelser '!$C$50=1,IF(OR(MONTH(BO4)=MONTH('Antagelser '!$C$52),MONTH(BO4)=MONTH(DATE(YEAR('Antagelser '!$C$52),MONTH('Antagelser '!$C$52)+'Antagelser '!$C$53,DAY('Antagelser '!$C$52)))),'Antagelser '!$C$51*'Antagelser '!$C$54*BO5,0),0))))</f>
        <v>0</v>
      </c>
      <c r="BP12" s="4">
        <f>+IF(BP4&lt;'Antagelser '!$C$52,0,IF(BP4&gt;'Antagelser '!$C$55,0,IF('Antagelser '!$C$50=0,IF(BP4='Antagelser '!$C$52,'Antagelser '!$C$51*'Antagelser '!$C$54*BP5,0),IF('Antagelser '!$C$50=1,IF(OR(MONTH(BP4)=MONTH('Antagelser '!$C$52),MONTH(BP4)=MONTH(DATE(YEAR('Antagelser '!$C$52),MONTH('Antagelser '!$C$52)+'Antagelser '!$C$53,DAY('Antagelser '!$C$52)))),'Antagelser '!$C$51*'Antagelser '!$C$54*BP5,0),0))))</f>
        <v>0</v>
      </c>
      <c r="BQ12" s="4">
        <f>+IF(BQ4&lt;'Antagelser '!$C$52,0,IF(BQ4&gt;'Antagelser '!$C$55,0,IF('Antagelser '!$C$50=0,IF(BQ4='Antagelser '!$C$52,'Antagelser '!$C$51*'Antagelser '!$C$54*BQ5,0),IF('Antagelser '!$C$50=1,IF(OR(MONTH(BQ4)=MONTH('Antagelser '!$C$52),MONTH(BQ4)=MONTH(DATE(YEAR('Antagelser '!$C$52),MONTH('Antagelser '!$C$52)+'Antagelser '!$C$53,DAY('Antagelser '!$C$52)))),'Antagelser '!$C$51*'Antagelser '!$C$54*BQ5,0),0))))</f>
        <v>0</v>
      </c>
      <c r="BR12" s="4">
        <f>+IF(BR4&lt;'Antagelser '!$C$52,0,IF(BR4&gt;'Antagelser '!$C$55,0,IF('Antagelser '!$C$50=0,IF(BR4='Antagelser '!$C$52,'Antagelser '!$C$51*'Antagelser '!$C$54*BR5,0),IF('Antagelser '!$C$50=1,IF(OR(MONTH(BR4)=MONTH('Antagelser '!$C$52),MONTH(BR4)=MONTH(DATE(YEAR('Antagelser '!$C$52),MONTH('Antagelser '!$C$52)+'Antagelser '!$C$53,DAY('Antagelser '!$C$52)))),'Antagelser '!$C$51*'Antagelser '!$C$54*BR5,0),0))))</f>
        <v>0</v>
      </c>
      <c r="BS12" s="4">
        <f>+IF(BS4&lt;'Antagelser '!$C$52,0,IF(BS4&gt;'Antagelser '!$C$55,0,IF('Antagelser '!$C$50=0,IF(BS4='Antagelser '!$C$52,'Antagelser '!$C$51*'Antagelser '!$C$54*BS5,0),IF('Antagelser '!$C$50=1,IF(OR(MONTH(BS4)=MONTH('Antagelser '!$C$52),MONTH(BS4)=MONTH(DATE(YEAR('Antagelser '!$C$52),MONTH('Antagelser '!$C$52)+'Antagelser '!$C$53,DAY('Antagelser '!$C$52)))),'Antagelser '!$C$51*'Antagelser '!$C$54*BS5,0),0))))</f>
        <v>0</v>
      </c>
      <c r="BT12" s="4">
        <f>+IF(BT4&lt;'Antagelser '!$C$52,0,IF(BT4&gt;'Antagelser '!$C$55,0,IF('Antagelser '!$C$50=0,IF(BT4='Antagelser '!$C$52,'Antagelser '!$C$51*'Antagelser '!$C$54*BT5,0),IF('Antagelser '!$C$50=1,IF(OR(MONTH(BT4)=MONTH('Antagelser '!$C$52),MONTH(BT4)=MONTH(DATE(YEAR('Antagelser '!$C$52),MONTH('Antagelser '!$C$52)+'Antagelser '!$C$53,DAY('Antagelser '!$C$52)))),'Antagelser '!$C$51*'Antagelser '!$C$54*BT5,0),0))))</f>
        <v>0</v>
      </c>
      <c r="BU12" s="4">
        <f>+IF(BU4&lt;'Antagelser '!$C$52,0,IF(BU4&gt;'Antagelser '!$C$55,0,IF('Antagelser '!$C$50=0,IF(BU4='Antagelser '!$C$52,'Antagelser '!$C$51*'Antagelser '!$C$54*BU5,0),IF('Antagelser '!$C$50=1,IF(OR(MONTH(BU4)=MONTH('Antagelser '!$C$52),MONTH(BU4)=MONTH(DATE(YEAR('Antagelser '!$C$52),MONTH('Antagelser '!$C$52)+'Antagelser '!$C$53,DAY('Antagelser '!$C$52)))),'Antagelser '!$C$51*'Antagelser '!$C$54*BU5,0),0))))</f>
        <v>0</v>
      </c>
      <c r="BV12" s="4">
        <f>+IF(BV4&lt;'Antagelser '!$C$52,0,IF(BV4&gt;'Antagelser '!$C$55,0,IF('Antagelser '!$C$50=0,IF(BV4='Antagelser '!$C$52,'Antagelser '!$C$51*'Antagelser '!$C$54*BV5,0),IF('Antagelser '!$C$50=1,IF(OR(MONTH(BV4)=MONTH('Antagelser '!$C$52),MONTH(BV4)=MONTH(DATE(YEAR('Antagelser '!$C$52),MONTH('Antagelser '!$C$52)+'Antagelser '!$C$53,DAY('Antagelser '!$C$52)))),'Antagelser '!$C$51*'Antagelser '!$C$54*BV5,0),0))))</f>
        <v>0</v>
      </c>
      <c r="BW12" s="4">
        <f>+IF(BW4&lt;'Antagelser '!$C$52,0,IF(BW4&gt;'Antagelser '!$C$55,0,IF('Antagelser '!$C$50=0,IF(BW4='Antagelser '!$C$52,'Antagelser '!$C$51*'Antagelser '!$C$54*BW5,0),IF('Antagelser '!$C$50=1,IF(OR(MONTH(BW4)=MONTH('Antagelser '!$C$52),MONTH(BW4)=MONTH(DATE(YEAR('Antagelser '!$C$52),MONTH('Antagelser '!$C$52)+'Antagelser '!$C$53,DAY('Antagelser '!$C$52)))),'Antagelser '!$C$51*'Antagelser '!$C$54*BW5,0),0))))</f>
        <v>0</v>
      </c>
      <c r="BX12" s="4">
        <f>+IF(BX4&lt;'Antagelser '!$C$52,0,IF(BX4&gt;'Antagelser '!$C$55,0,IF('Antagelser '!$C$50=0,IF(BX4='Antagelser '!$C$52,'Antagelser '!$C$51*'Antagelser '!$C$54*BX5,0),IF('Antagelser '!$C$50=1,IF(OR(MONTH(BX4)=MONTH('Antagelser '!$C$52),MONTH(BX4)=MONTH(DATE(YEAR('Antagelser '!$C$52),MONTH('Antagelser '!$C$52)+'Antagelser '!$C$53,DAY('Antagelser '!$C$52)))),'Antagelser '!$C$51*'Antagelser '!$C$54*BX5,0),0))))</f>
        <v>0</v>
      </c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</row>
    <row r="13" spans="2:16384" outlineLevel="1" x14ac:dyDescent="0.3">
      <c r="B13" s="1" t="s">
        <v>38</v>
      </c>
      <c r="C13" s="4">
        <f>++IF(C4&lt;'Antagelser '!$C$59,0,IF(C4&gt;'Antagelser '!$C$62,0,IF('Antagelser '!$C$57=0,IF(C4='Antagelser '!$C$59,'Antagelser '!$C$58*'Antagelser '!$C$61*C5,0),IF('Antagelser '!$C$57=1,IF(OR(MONTH(C4)=MONTH('Antagelser '!$C$59),MONTH(C4)=MONTH(DATE(YEAR('Antagelser '!$C$59),MONTH('Antagelser '!$C$59)+'Antagelser '!$C$60,DAY('Antagelser '!$C$59)))),'Antagelser '!$C$58*'Antagelser '!$C$61*C5,0),0))))</f>
        <v>0</v>
      </c>
      <c r="D13" s="4">
        <f>++IF(D4&lt;'Antagelser '!$C$59,0,IF(D4&gt;'Antagelser '!$C$62,0,IF('Antagelser '!$C$57=0,IF(D4='Antagelser '!$C$59,'Antagelser '!$C$58*'Antagelser '!$C$61*D5,0),IF('Antagelser '!$C$57=1,IF(OR(MONTH(D4)=MONTH('Antagelser '!$C$59),MONTH(D4)=MONTH(DATE(YEAR('Antagelser '!$C$59),MONTH('Antagelser '!$C$59)+'Antagelser '!$C$60,DAY('Antagelser '!$C$59)))),'Antagelser '!$C$58*'Antagelser '!$C$61*D5,0),0))))</f>
        <v>0</v>
      </c>
      <c r="E13" s="4">
        <f>++IF(E4&lt;'Antagelser '!$C$59,0,IF(E4&gt;'Antagelser '!$C$62,0,IF('Antagelser '!$C$57=0,IF(E4='Antagelser '!$C$59,'Antagelser '!$C$58*'Antagelser '!$C$61*E5,0),IF('Antagelser '!$C$57=1,IF(OR(MONTH(E4)=MONTH('Antagelser '!$C$59),MONTH(E4)=MONTH(DATE(YEAR('Antagelser '!$C$59),MONTH('Antagelser '!$C$59)+'Antagelser '!$C$60,DAY('Antagelser '!$C$59)))),'Antagelser '!$C$58*'Antagelser '!$C$61*E5,0),0))))</f>
        <v>0</v>
      </c>
      <c r="F13" s="4">
        <f>++IF(F4&lt;'Antagelser '!$C$59,0,IF(F4&gt;'Antagelser '!$C$62,0,IF('Antagelser '!$C$57=0,IF(F4='Antagelser '!$C$59,'Antagelser '!$C$58*'Antagelser '!$C$61*F5,0),IF('Antagelser '!$C$57=1,IF(OR(MONTH(F4)=MONTH('Antagelser '!$C$59),MONTH(F4)=MONTH(DATE(YEAR('Antagelser '!$C$59),MONTH('Antagelser '!$C$59)+'Antagelser '!$C$60,DAY('Antagelser '!$C$59)))),'Antagelser '!$C$58*'Antagelser '!$C$61*F5,0),0))))</f>
        <v>0</v>
      </c>
      <c r="G13" s="4">
        <f>++IF(G4&lt;'Antagelser '!$C$59,0,IF(G4&gt;'Antagelser '!$C$62,0,IF('Antagelser '!$C$57=0,IF(G4='Antagelser '!$C$59,'Antagelser '!$C$58*'Antagelser '!$C$61*G5,0),IF('Antagelser '!$C$57=1,IF(OR(MONTH(G4)=MONTH('Antagelser '!$C$59),MONTH(G4)=MONTH(DATE(YEAR('Antagelser '!$C$59),MONTH('Antagelser '!$C$59)+'Antagelser '!$C$60,DAY('Antagelser '!$C$59)))),'Antagelser '!$C$58*'Antagelser '!$C$61*G5,0),0))))</f>
        <v>0</v>
      </c>
      <c r="H13" s="4">
        <f>++IF(H4&lt;'Antagelser '!$C$59,0,IF(H4&gt;'Antagelser '!$C$62,0,IF('Antagelser '!$C$57=0,IF(H4='Antagelser '!$C$59,'Antagelser '!$C$58*'Antagelser '!$C$61*H5,0),IF('Antagelser '!$C$57=1,IF(OR(MONTH(H4)=MONTH('Antagelser '!$C$59),MONTH(H4)=MONTH(DATE(YEAR('Antagelser '!$C$59),MONTH('Antagelser '!$C$59)+'Antagelser '!$C$60,DAY('Antagelser '!$C$59)))),'Antagelser '!$C$58*'Antagelser '!$C$61*H5,0),0))))</f>
        <v>0</v>
      </c>
      <c r="I13" s="4">
        <f>++IF(I4&lt;'Antagelser '!$C$59,0,IF(I4&gt;'Antagelser '!$C$62,0,IF('Antagelser '!$C$57=0,IF(I4='Antagelser '!$C$59,'Antagelser '!$C$58*'Antagelser '!$C$61*I5,0),IF('Antagelser '!$C$57=1,IF(OR(MONTH(I4)=MONTH('Antagelser '!$C$59),MONTH(I4)=MONTH(DATE(YEAR('Antagelser '!$C$59),MONTH('Antagelser '!$C$59)+'Antagelser '!$C$60,DAY('Antagelser '!$C$59)))),'Antagelser '!$C$58*'Antagelser '!$C$61*I5,0),0))))</f>
        <v>0</v>
      </c>
      <c r="J13" s="4">
        <f>++IF(J4&lt;'Antagelser '!$C$59,0,IF(J4&gt;'Antagelser '!$C$62,0,IF('Antagelser '!$C$57=0,IF(J4='Antagelser '!$C$59,'Antagelser '!$C$58*'Antagelser '!$C$61*J5,0),IF('Antagelser '!$C$57=1,IF(OR(MONTH(J4)=MONTH('Antagelser '!$C$59),MONTH(J4)=MONTH(DATE(YEAR('Antagelser '!$C$59),MONTH('Antagelser '!$C$59)+'Antagelser '!$C$60,DAY('Antagelser '!$C$59)))),'Antagelser '!$C$58*'Antagelser '!$C$61*J5,0),0))))</f>
        <v>0</v>
      </c>
      <c r="K13" s="4">
        <f>++IF(K4&lt;'Antagelser '!$C$59,0,IF(K4&gt;'Antagelser '!$C$62,0,IF('Antagelser '!$C$57=0,IF(K4='Antagelser '!$C$59,'Antagelser '!$C$58*'Antagelser '!$C$61*K5,0),IF('Antagelser '!$C$57=1,IF(OR(MONTH(K4)=MONTH('Antagelser '!$C$59),MONTH(K4)=MONTH(DATE(YEAR('Antagelser '!$C$59),MONTH('Antagelser '!$C$59)+'Antagelser '!$C$60,DAY('Antagelser '!$C$59)))),'Antagelser '!$C$58*'Antagelser '!$C$61*K5,0),0))))</f>
        <v>0</v>
      </c>
      <c r="L13" s="4">
        <f>++IF(L4&lt;'Antagelser '!$C$59,0,IF(L4&gt;'Antagelser '!$C$62,0,IF('Antagelser '!$C$57=0,IF(L4='Antagelser '!$C$59,'Antagelser '!$C$58*'Antagelser '!$C$61*L5,0),IF('Antagelser '!$C$57=1,IF(OR(MONTH(L4)=MONTH('Antagelser '!$C$59),MONTH(L4)=MONTH(DATE(YEAR('Antagelser '!$C$59),MONTH('Antagelser '!$C$59)+'Antagelser '!$C$60,DAY('Antagelser '!$C$59)))),'Antagelser '!$C$58*'Antagelser '!$C$61*L5,0),0))))</f>
        <v>0</v>
      </c>
      <c r="M13" s="4">
        <f>++IF(M4&lt;'Antagelser '!$C$59,0,IF(M4&gt;'Antagelser '!$C$62,0,IF('Antagelser '!$C$57=0,IF(M4='Antagelser '!$C$59,'Antagelser '!$C$58*'Antagelser '!$C$61*M5,0),IF('Antagelser '!$C$57=1,IF(OR(MONTH(M4)=MONTH('Antagelser '!$C$59),MONTH(M4)=MONTH(DATE(YEAR('Antagelser '!$C$59),MONTH('Antagelser '!$C$59)+'Antagelser '!$C$60,DAY('Antagelser '!$C$59)))),'Antagelser '!$C$58*'Antagelser '!$C$61*M5,0),0))))</f>
        <v>0</v>
      </c>
      <c r="N13" s="4">
        <f>++IF(N4&lt;'Antagelser '!$C$59,0,IF(N4&gt;'Antagelser '!$C$62,0,IF('Antagelser '!$C$57=0,IF(N4='Antagelser '!$C$59,'Antagelser '!$C$58*'Antagelser '!$C$61*N5,0),IF('Antagelser '!$C$57=1,IF(OR(MONTH(N4)=MONTH('Antagelser '!$C$59),MONTH(N4)=MONTH(DATE(YEAR('Antagelser '!$C$59),MONTH('Antagelser '!$C$59)+'Antagelser '!$C$60,DAY('Antagelser '!$C$59)))),'Antagelser '!$C$58*'Antagelser '!$C$61*N5,0),0))))</f>
        <v>0</v>
      </c>
      <c r="O13" s="4">
        <f>++IF(O4&lt;'Antagelser '!$C$59,0,IF(O4&gt;'Antagelser '!$C$62,0,IF('Antagelser '!$C$57=0,IF(O4='Antagelser '!$C$59,'Antagelser '!$C$58*'Antagelser '!$C$61*O5,0),IF('Antagelser '!$C$57=1,IF(OR(MONTH(O4)=MONTH('Antagelser '!$C$59),MONTH(O4)=MONTH(DATE(YEAR('Antagelser '!$C$59),MONTH('Antagelser '!$C$59)+'Antagelser '!$C$60,DAY('Antagelser '!$C$59)))),'Antagelser '!$C$58*'Antagelser '!$C$61*O5,0),0))))</f>
        <v>0</v>
      </c>
      <c r="P13" s="4">
        <f>++IF(P4&lt;'Antagelser '!$C$59,0,IF(P4&gt;'Antagelser '!$C$62,0,IF('Antagelser '!$C$57=0,IF(P4='Antagelser '!$C$59,'Antagelser '!$C$58*'Antagelser '!$C$61*P5,0),IF('Antagelser '!$C$57=1,IF(OR(MONTH(P4)=MONTH('Antagelser '!$C$59),MONTH(P4)=MONTH(DATE(YEAR('Antagelser '!$C$59),MONTH('Antagelser '!$C$59)+'Antagelser '!$C$60,DAY('Antagelser '!$C$59)))),'Antagelser '!$C$58*'Antagelser '!$C$61*P5,0),0))))</f>
        <v>0</v>
      </c>
      <c r="Q13" s="4">
        <f>++IF(Q4&lt;'Antagelser '!$C$59,0,IF(Q4&gt;'Antagelser '!$C$62,0,IF('Antagelser '!$C$57=0,IF(Q4='Antagelser '!$C$59,'Antagelser '!$C$58*'Antagelser '!$C$61*Q5,0),IF('Antagelser '!$C$57=1,IF(OR(MONTH(Q4)=MONTH('Antagelser '!$C$59),MONTH(Q4)=MONTH(DATE(YEAR('Antagelser '!$C$59),MONTH('Antagelser '!$C$59)+'Antagelser '!$C$60,DAY('Antagelser '!$C$59)))),'Antagelser '!$C$58*'Antagelser '!$C$61*Q5,0),0))))</f>
        <v>0</v>
      </c>
      <c r="R13" s="4">
        <f>++IF(R4&lt;'Antagelser '!$C$59,0,IF(R4&gt;'Antagelser '!$C$62,0,IF('Antagelser '!$C$57=0,IF(R4='Antagelser '!$C$59,'Antagelser '!$C$58*'Antagelser '!$C$61*R5,0),IF('Antagelser '!$C$57=1,IF(OR(MONTH(R4)=MONTH('Antagelser '!$C$59),MONTH(R4)=MONTH(DATE(YEAR('Antagelser '!$C$59),MONTH('Antagelser '!$C$59)+'Antagelser '!$C$60,DAY('Antagelser '!$C$59)))),'Antagelser '!$C$58*'Antagelser '!$C$61*R5,0),0))))</f>
        <v>0</v>
      </c>
      <c r="S13" s="4">
        <f>++IF(S4&lt;'Antagelser '!$C$59,0,IF(S4&gt;'Antagelser '!$C$62,0,IF('Antagelser '!$C$57=0,IF(S4='Antagelser '!$C$59,'Antagelser '!$C$58*'Antagelser '!$C$61*S5,0),IF('Antagelser '!$C$57=1,IF(OR(MONTH(S4)=MONTH('Antagelser '!$C$59),MONTH(S4)=MONTH(DATE(YEAR('Antagelser '!$C$59),MONTH('Antagelser '!$C$59)+'Antagelser '!$C$60,DAY('Antagelser '!$C$59)))),'Antagelser '!$C$58*'Antagelser '!$C$61*S5,0),0))))</f>
        <v>0</v>
      </c>
      <c r="T13" s="4">
        <f>++IF(T4&lt;'Antagelser '!$C$59,0,IF(T4&gt;'Antagelser '!$C$62,0,IF('Antagelser '!$C$57=0,IF(T4='Antagelser '!$C$59,'Antagelser '!$C$58*'Antagelser '!$C$61*T5,0),IF('Antagelser '!$C$57=1,IF(OR(MONTH(T4)=MONTH('Antagelser '!$C$59),MONTH(T4)=MONTH(DATE(YEAR('Antagelser '!$C$59),MONTH('Antagelser '!$C$59)+'Antagelser '!$C$60,DAY('Antagelser '!$C$59)))),'Antagelser '!$C$58*'Antagelser '!$C$61*T5,0),0))))</f>
        <v>0</v>
      </c>
      <c r="U13" s="4">
        <f>++IF(U4&lt;'Antagelser '!$C$59,0,IF(U4&gt;'Antagelser '!$C$62,0,IF('Antagelser '!$C$57=0,IF(U4='Antagelser '!$C$59,'Antagelser '!$C$58*'Antagelser '!$C$61*U5,0),IF('Antagelser '!$C$57=1,IF(OR(MONTH(U4)=MONTH('Antagelser '!$C$59),MONTH(U4)=MONTH(DATE(YEAR('Antagelser '!$C$59),MONTH('Antagelser '!$C$59)+'Antagelser '!$C$60,DAY('Antagelser '!$C$59)))),'Antagelser '!$C$58*'Antagelser '!$C$61*U5,0),0))))</f>
        <v>0</v>
      </c>
      <c r="V13" s="4">
        <f>++IF(V4&lt;'Antagelser '!$C$59,0,IF(V4&gt;'Antagelser '!$C$62,0,IF('Antagelser '!$C$57=0,IF(V4='Antagelser '!$C$59,'Antagelser '!$C$58*'Antagelser '!$C$61*V5,0),IF('Antagelser '!$C$57=1,IF(OR(MONTH(V4)=MONTH('Antagelser '!$C$59),MONTH(V4)=MONTH(DATE(YEAR('Antagelser '!$C$59),MONTH('Antagelser '!$C$59)+'Antagelser '!$C$60,DAY('Antagelser '!$C$59)))),'Antagelser '!$C$58*'Antagelser '!$C$61*V5,0),0))))</f>
        <v>0</v>
      </c>
      <c r="W13" s="4">
        <f>++IF(W4&lt;'Antagelser '!$C$59,0,IF(W4&gt;'Antagelser '!$C$62,0,IF('Antagelser '!$C$57=0,IF(W4='Antagelser '!$C$59,'Antagelser '!$C$58*'Antagelser '!$C$61*W5,0),IF('Antagelser '!$C$57=1,IF(OR(MONTH(W4)=MONTH('Antagelser '!$C$59),MONTH(W4)=MONTH(DATE(YEAR('Antagelser '!$C$59),MONTH('Antagelser '!$C$59)+'Antagelser '!$C$60,DAY('Antagelser '!$C$59)))),'Antagelser '!$C$58*'Antagelser '!$C$61*W5,0),0))))</f>
        <v>0</v>
      </c>
      <c r="X13" s="4">
        <f>++IF(X4&lt;'Antagelser '!$C$59,0,IF(X4&gt;'Antagelser '!$C$62,0,IF('Antagelser '!$C$57=0,IF(X4='Antagelser '!$C$59,'Antagelser '!$C$58*'Antagelser '!$C$61*X5,0),IF('Antagelser '!$C$57=1,IF(OR(MONTH(X4)=MONTH('Antagelser '!$C$59),MONTH(X4)=MONTH(DATE(YEAR('Antagelser '!$C$59),MONTH('Antagelser '!$C$59)+'Antagelser '!$C$60,DAY('Antagelser '!$C$59)))),'Antagelser '!$C$58*'Antagelser '!$C$61*X5,0),0))))</f>
        <v>0</v>
      </c>
      <c r="Y13" s="4">
        <f>++IF(Y4&lt;'Antagelser '!$C$59,0,IF(Y4&gt;'Antagelser '!$C$62,0,IF('Antagelser '!$C$57=0,IF(Y4='Antagelser '!$C$59,'Antagelser '!$C$58*'Antagelser '!$C$61*Y5,0),IF('Antagelser '!$C$57=1,IF(OR(MONTH(Y4)=MONTH('Antagelser '!$C$59),MONTH(Y4)=MONTH(DATE(YEAR('Antagelser '!$C$59),MONTH('Antagelser '!$C$59)+'Antagelser '!$C$60,DAY('Antagelser '!$C$59)))),'Antagelser '!$C$58*'Antagelser '!$C$61*Y5,0),0))))</f>
        <v>0</v>
      </c>
      <c r="Z13" s="4">
        <f>++IF(Z4&lt;'Antagelser '!$C$59,0,IF(Z4&gt;'Antagelser '!$C$62,0,IF('Antagelser '!$C$57=0,IF(Z4='Antagelser '!$C$59,'Antagelser '!$C$58*'Antagelser '!$C$61*Z5,0),IF('Antagelser '!$C$57=1,IF(OR(MONTH(Z4)=MONTH('Antagelser '!$C$59),MONTH(Z4)=MONTH(DATE(YEAR('Antagelser '!$C$59),MONTH('Antagelser '!$C$59)+'Antagelser '!$C$60,DAY('Antagelser '!$C$59)))),'Antagelser '!$C$58*'Antagelser '!$C$61*Z5,0),0))))</f>
        <v>0</v>
      </c>
      <c r="AA13" s="4">
        <f>++IF(AA4&lt;'Antagelser '!$C$59,0,IF(AA4&gt;'Antagelser '!$C$62,0,IF('Antagelser '!$C$57=0,IF(AA4='Antagelser '!$C$59,'Antagelser '!$C$58*'Antagelser '!$C$61*AA5,0),IF('Antagelser '!$C$57=1,IF(OR(MONTH(AA4)=MONTH('Antagelser '!$C$59),MONTH(AA4)=MONTH(DATE(YEAR('Antagelser '!$C$59),MONTH('Antagelser '!$C$59)+'Antagelser '!$C$60,DAY('Antagelser '!$C$59)))),'Antagelser '!$C$58*'Antagelser '!$C$61*AA5,0),0))))</f>
        <v>0</v>
      </c>
      <c r="AB13" s="4">
        <f>++IF(AB4&lt;'Antagelser '!$C$59,0,IF(AB4&gt;'Antagelser '!$C$62,0,IF('Antagelser '!$C$57=0,IF(AB4='Antagelser '!$C$59,'Antagelser '!$C$58*'Antagelser '!$C$61*AB5,0),IF('Antagelser '!$C$57=1,IF(OR(MONTH(AB4)=MONTH('Antagelser '!$C$59),MONTH(AB4)=MONTH(DATE(YEAR('Antagelser '!$C$59),MONTH('Antagelser '!$C$59)+'Antagelser '!$C$60,DAY('Antagelser '!$C$59)))),'Antagelser '!$C$58*'Antagelser '!$C$61*AB5,0),0))))</f>
        <v>0</v>
      </c>
      <c r="AC13" s="4">
        <f>++IF(AC4&lt;'Antagelser '!$C$59,0,IF(AC4&gt;'Antagelser '!$C$62,0,IF('Antagelser '!$C$57=0,IF(AC4='Antagelser '!$C$59,'Antagelser '!$C$58*'Antagelser '!$C$61*AC5,0),IF('Antagelser '!$C$57=1,IF(OR(MONTH(AC4)=MONTH('Antagelser '!$C$59),MONTH(AC4)=MONTH(DATE(YEAR('Antagelser '!$C$59),MONTH('Antagelser '!$C$59)+'Antagelser '!$C$60,DAY('Antagelser '!$C$59)))),'Antagelser '!$C$58*'Antagelser '!$C$61*AC5,0),0))))</f>
        <v>0</v>
      </c>
      <c r="AD13" s="4">
        <f>++IF(AD4&lt;'Antagelser '!$C$59,0,IF(AD4&gt;'Antagelser '!$C$62,0,IF('Antagelser '!$C$57=0,IF(AD4='Antagelser '!$C$59,'Antagelser '!$C$58*'Antagelser '!$C$61*AD5,0),IF('Antagelser '!$C$57=1,IF(OR(MONTH(AD4)=MONTH('Antagelser '!$C$59),MONTH(AD4)=MONTH(DATE(YEAR('Antagelser '!$C$59),MONTH('Antagelser '!$C$59)+'Antagelser '!$C$60,DAY('Antagelser '!$C$59)))),'Antagelser '!$C$58*'Antagelser '!$C$61*AD5,0),0))))</f>
        <v>0</v>
      </c>
      <c r="AE13" s="4">
        <f>++IF(AE4&lt;'Antagelser '!$C$59,0,IF(AE4&gt;'Antagelser '!$C$62,0,IF('Antagelser '!$C$57=0,IF(AE4='Antagelser '!$C$59,'Antagelser '!$C$58*'Antagelser '!$C$61*AE5,0),IF('Antagelser '!$C$57=1,IF(OR(MONTH(AE4)=MONTH('Antagelser '!$C$59),MONTH(AE4)=MONTH(DATE(YEAR('Antagelser '!$C$59),MONTH('Antagelser '!$C$59)+'Antagelser '!$C$60,DAY('Antagelser '!$C$59)))),'Antagelser '!$C$58*'Antagelser '!$C$61*AE5,0),0))))</f>
        <v>0</v>
      </c>
      <c r="AF13" s="4">
        <f>++IF(AF4&lt;'Antagelser '!$C$59,0,IF(AF4&gt;'Antagelser '!$C$62,0,IF('Antagelser '!$C$57=0,IF(AF4='Antagelser '!$C$59,'Antagelser '!$C$58*'Antagelser '!$C$61*AF5,0),IF('Antagelser '!$C$57=1,IF(OR(MONTH(AF4)=MONTH('Antagelser '!$C$59),MONTH(AF4)=MONTH(DATE(YEAR('Antagelser '!$C$59),MONTH('Antagelser '!$C$59)+'Antagelser '!$C$60,DAY('Antagelser '!$C$59)))),'Antagelser '!$C$58*'Antagelser '!$C$61*AF5,0),0))))</f>
        <v>0</v>
      </c>
      <c r="AG13" s="4">
        <f>++IF(AG4&lt;'Antagelser '!$C$59,0,IF(AG4&gt;'Antagelser '!$C$62,0,IF('Antagelser '!$C$57=0,IF(AG4='Antagelser '!$C$59,'Antagelser '!$C$58*'Antagelser '!$C$61*AG5,0),IF('Antagelser '!$C$57=1,IF(OR(MONTH(AG4)=MONTH('Antagelser '!$C$59),MONTH(AG4)=MONTH(DATE(YEAR('Antagelser '!$C$59),MONTH('Antagelser '!$C$59)+'Antagelser '!$C$60,DAY('Antagelser '!$C$59)))),'Antagelser '!$C$58*'Antagelser '!$C$61*AG5,0),0))))</f>
        <v>0</v>
      </c>
      <c r="AH13" s="4">
        <f>++IF(AH4&lt;'Antagelser '!$C$59,0,IF(AH4&gt;'Antagelser '!$C$62,0,IF('Antagelser '!$C$57=0,IF(AH4='Antagelser '!$C$59,'Antagelser '!$C$58*'Antagelser '!$C$61*AH5,0),IF('Antagelser '!$C$57=1,IF(OR(MONTH(AH4)=MONTH('Antagelser '!$C$59),MONTH(AH4)=MONTH(DATE(YEAR('Antagelser '!$C$59),MONTH('Antagelser '!$C$59)+'Antagelser '!$C$60,DAY('Antagelser '!$C$59)))),'Antagelser '!$C$58*'Antagelser '!$C$61*AH5,0),0))))</f>
        <v>0</v>
      </c>
      <c r="AI13" s="4">
        <f>++IF(AI4&lt;'Antagelser '!$C$59,0,IF(AI4&gt;'Antagelser '!$C$62,0,IF('Antagelser '!$C$57=0,IF(AI4='Antagelser '!$C$59,'Antagelser '!$C$58*'Antagelser '!$C$61*AI5,0),IF('Antagelser '!$C$57=1,IF(OR(MONTH(AI4)=MONTH('Antagelser '!$C$59),MONTH(AI4)=MONTH(DATE(YEAR('Antagelser '!$C$59),MONTH('Antagelser '!$C$59)+'Antagelser '!$C$60,DAY('Antagelser '!$C$59)))),'Antagelser '!$C$58*'Antagelser '!$C$61*AI5,0),0))))</f>
        <v>0</v>
      </c>
      <c r="AJ13" s="4">
        <f>++IF(AJ4&lt;'Antagelser '!$C$59,0,IF(AJ4&gt;'Antagelser '!$C$62,0,IF('Antagelser '!$C$57=0,IF(AJ4='Antagelser '!$C$59,'Antagelser '!$C$58*'Antagelser '!$C$61*AJ5,0),IF('Antagelser '!$C$57=1,IF(OR(MONTH(AJ4)=MONTH('Antagelser '!$C$59),MONTH(AJ4)=MONTH(DATE(YEAR('Antagelser '!$C$59),MONTH('Antagelser '!$C$59)+'Antagelser '!$C$60,DAY('Antagelser '!$C$59)))),'Antagelser '!$C$58*'Antagelser '!$C$61*AJ5,0),0))))</f>
        <v>0</v>
      </c>
      <c r="AK13" s="4">
        <f>++IF(AK4&lt;'Antagelser '!$C$59,0,IF(AK4&gt;'Antagelser '!$C$62,0,IF('Antagelser '!$C$57=0,IF(AK4='Antagelser '!$C$59,'Antagelser '!$C$58*'Antagelser '!$C$61*AK5,0),IF('Antagelser '!$C$57=1,IF(OR(MONTH(AK4)=MONTH('Antagelser '!$C$59),MONTH(AK4)=MONTH(DATE(YEAR('Antagelser '!$C$59),MONTH('Antagelser '!$C$59)+'Antagelser '!$C$60,DAY('Antagelser '!$C$59)))),'Antagelser '!$C$58*'Antagelser '!$C$61*AK5,0),0))))</f>
        <v>0</v>
      </c>
      <c r="AL13" s="4">
        <f>++IF(AL4&lt;'Antagelser '!$C$59,0,IF(AL4&gt;'Antagelser '!$C$62,0,IF('Antagelser '!$C$57=0,IF(AL4='Antagelser '!$C$59,'Antagelser '!$C$58*'Antagelser '!$C$61*AL5,0),IF('Antagelser '!$C$57=1,IF(OR(MONTH(AL4)=MONTH('Antagelser '!$C$59),MONTH(AL4)=MONTH(DATE(YEAR('Antagelser '!$C$59),MONTH('Antagelser '!$C$59)+'Antagelser '!$C$60,DAY('Antagelser '!$C$59)))),'Antagelser '!$C$58*'Antagelser '!$C$61*AL5,0),0))))</f>
        <v>0</v>
      </c>
      <c r="AM13" s="4">
        <f>++IF(AM4&lt;'Antagelser '!$C$59,0,IF(AM4&gt;'Antagelser '!$C$62,0,IF('Antagelser '!$C$57=0,IF(AM4='Antagelser '!$C$59,'Antagelser '!$C$58*'Antagelser '!$C$61*AM5,0),IF('Antagelser '!$C$57=1,IF(OR(MONTH(AM4)=MONTH('Antagelser '!$C$59),MONTH(AM4)=MONTH(DATE(YEAR('Antagelser '!$C$59),MONTH('Antagelser '!$C$59)+'Antagelser '!$C$60,DAY('Antagelser '!$C$59)))),'Antagelser '!$C$58*'Antagelser '!$C$61*AM5,0),0))))</f>
        <v>0</v>
      </c>
      <c r="AN13" s="4">
        <f>++IF(AN4&lt;'Antagelser '!$C$59,0,IF(AN4&gt;'Antagelser '!$C$62,0,IF('Antagelser '!$C$57=0,IF(AN4='Antagelser '!$C$59,'Antagelser '!$C$58*'Antagelser '!$C$61*AN5,0),IF('Antagelser '!$C$57=1,IF(OR(MONTH(AN4)=MONTH('Antagelser '!$C$59),MONTH(AN4)=MONTH(DATE(YEAR('Antagelser '!$C$59),MONTH('Antagelser '!$C$59)+'Antagelser '!$C$60,DAY('Antagelser '!$C$59)))),'Antagelser '!$C$58*'Antagelser '!$C$61*AN5,0),0))))</f>
        <v>0</v>
      </c>
      <c r="AO13" s="4">
        <f>++IF(AO4&lt;'Antagelser '!$C$59,0,IF(AO4&gt;'Antagelser '!$C$62,0,IF('Antagelser '!$C$57=0,IF(AO4='Antagelser '!$C$59,'Antagelser '!$C$58*'Antagelser '!$C$61*AO5,0),IF('Antagelser '!$C$57=1,IF(OR(MONTH(AO4)=MONTH('Antagelser '!$C$59),MONTH(AO4)=MONTH(DATE(YEAR('Antagelser '!$C$59),MONTH('Antagelser '!$C$59)+'Antagelser '!$C$60,DAY('Antagelser '!$C$59)))),'Antagelser '!$C$58*'Antagelser '!$C$61*AO5,0),0))))</f>
        <v>0</v>
      </c>
      <c r="AP13" s="4">
        <f>++IF(AP4&lt;'Antagelser '!$C$59,0,IF(AP4&gt;'Antagelser '!$C$62,0,IF('Antagelser '!$C$57=0,IF(AP4='Antagelser '!$C$59,'Antagelser '!$C$58*'Antagelser '!$C$61*AP5,0),IF('Antagelser '!$C$57=1,IF(OR(MONTH(AP4)=MONTH('Antagelser '!$C$59),MONTH(AP4)=MONTH(DATE(YEAR('Antagelser '!$C$59),MONTH('Antagelser '!$C$59)+'Antagelser '!$C$60,DAY('Antagelser '!$C$59)))),'Antagelser '!$C$58*'Antagelser '!$C$61*AP5,0),0))))</f>
        <v>0</v>
      </c>
      <c r="AQ13" s="4">
        <f>++IF(AQ4&lt;'Antagelser '!$C$59,0,IF(AQ4&gt;'Antagelser '!$C$62,0,IF('Antagelser '!$C$57=0,IF(AQ4='Antagelser '!$C$59,'Antagelser '!$C$58*'Antagelser '!$C$61*AQ5,0),IF('Antagelser '!$C$57=1,IF(OR(MONTH(AQ4)=MONTH('Antagelser '!$C$59),MONTH(AQ4)=MONTH(DATE(YEAR('Antagelser '!$C$59),MONTH('Antagelser '!$C$59)+'Antagelser '!$C$60,DAY('Antagelser '!$C$59)))),'Antagelser '!$C$58*'Antagelser '!$C$61*AQ5,0),0))))</f>
        <v>0</v>
      </c>
      <c r="AR13" s="4">
        <f>++IF(AR4&lt;'Antagelser '!$C$59,0,IF(AR4&gt;'Antagelser '!$C$62,0,IF('Antagelser '!$C$57=0,IF(AR4='Antagelser '!$C$59,'Antagelser '!$C$58*'Antagelser '!$C$61*AR5,0),IF('Antagelser '!$C$57=1,IF(OR(MONTH(AR4)=MONTH('Antagelser '!$C$59),MONTH(AR4)=MONTH(DATE(YEAR('Antagelser '!$C$59),MONTH('Antagelser '!$C$59)+'Antagelser '!$C$60,DAY('Antagelser '!$C$59)))),'Antagelser '!$C$58*'Antagelser '!$C$61*AR5,0),0))))</f>
        <v>0</v>
      </c>
      <c r="AS13" s="4">
        <f>++IF(AS4&lt;'Antagelser '!$C$59,0,IF(AS4&gt;'Antagelser '!$C$62,0,IF('Antagelser '!$C$57=0,IF(AS4='Antagelser '!$C$59,'Antagelser '!$C$58*'Antagelser '!$C$61*AS5,0),IF('Antagelser '!$C$57=1,IF(OR(MONTH(AS4)=MONTH('Antagelser '!$C$59),MONTH(AS4)=MONTH(DATE(YEAR('Antagelser '!$C$59),MONTH('Antagelser '!$C$59)+'Antagelser '!$C$60,DAY('Antagelser '!$C$59)))),'Antagelser '!$C$58*'Antagelser '!$C$61*AS5,0),0))))</f>
        <v>0</v>
      </c>
      <c r="AT13" s="4">
        <f>++IF(AT4&lt;'Antagelser '!$C$59,0,IF(AT4&gt;'Antagelser '!$C$62,0,IF('Antagelser '!$C$57=0,IF(AT4='Antagelser '!$C$59,'Antagelser '!$C$58*'Antagelser '!$C$61*AT5,0),IF('Antagelser '!$C$57=1,IF(OR(MONTH(AT4)=MONTH('Antagelser '!$C$59),MONTH(AT4)=MONTH(DATE(YEAR('Antagelser '!$C$59),MONTH('Antagelser '!$C$59)+'Antagelser '!$C$60,DAY('Antagelser '!$C$59)))),'Antagelser '!$C$58*'Antagelser '!$C$61*AT5,0),0))))</f>
        <v>0</v>
      </c>
      <c r="AU13" s="4">
        <f>++IF(AU4&lt;'Antagelser '!$C$59,0,IF(AU4&gt;'Antagelser '!$C$62,0,IF('Antagelser '!$C$57=0,IF(AU4='Antagelser '!$C$59,'Antagelser '!$C$58*'Antagelser '!$C$61*AU5,0),IF('Antagelser '!$C$57=1,IF(OR(MONTH(AU4)=MONTH('Antagelser '!$C$59),MONTH(AU4)=MONTH(DATE(YEAR('Antagelser '!$C$59),MONTH('Antagelser '!$C$59)+'Antagelser '!$C$60,DAY('Antagelser '!$C$59)))),'Antagelser '!$C$58*'Antagelser '!$C$61*AU5,0),0))))</f>
        <v>0</v>
      </c>
      <c r="AV13" s="4">
        <f>++IF(AV4&lt;'Antagelser '!$C$59,0,IF(AV4&gt;'Antagelser '!$C$62,0,IF('Antagelser '!$C$57=0,IF(AV4='Antagelser '!$C$59,'Antagelser '!$C$58*'Antagelser '!$C$61*AV5,0),IF('Antagelser '!$C$57=1,IF(OR(MONTH(AV4)=MONTH('Antagelser '!$C$59),MONTH(AV4)=MONTH(DATE(YEAR('Antagelser '!$C$59),MONTH('Antagelser '!$C$59)+'Antagelser '!$C$60,DAY('Antagelser '!$C$59)))),'Antagelser '!$C$58*'Antagelser '!$C$61*AV5,0),0))))</f>
        <v>0</v>
      </c>
      <c r="AW13" s="4">
        <f>++IF(AW4&lt;'Antagelser '!$C$59,0,IF(AW4&gt;'Antagelser '!$C$62,0,IF('Antagelser '!$C$57=0,IF(AW4='Antagelser '!$C$59,'Antagelser '!$C$58*'Antagelser '!$C$61*AW5,0),IF('Antagelser '!$C$57=1,IF(OR(MONTH(AW4)=MONTH('Antagelser '!$C$59),MONTH(AW4)=MONTH(DATE(YEAR('Antagelser '!$C$59),MONTH('Antagelser '!$C$59)+'Antagelser '!$C$60,DAY('Antagelser '!$C$59)))),'Antagelser '!$C$58*'Antagelser '!$C$61*AW5,0),0))))</f>
        <v>0</v>
      </c>
      <c r="AX13" s="4">
        <f>++IF(AX4&lt;'Antagelser '!$C$59,0,IF(AX4&gt;'Antagelser '!$C$62,0,IF('Antagelser '!$C$57=0,IF(AX4='Antagelser '!$C$59,'Antagelser '!$C$58*'Antagelser '!$C$61*AX5,0),IF('Antagelser '!$C$57=1,IF(OR(MONTH(AX4)=MONTH('Antagelser '!$C$59),MONTH(AX4)=MONTH(DATE(YEAR('Antagelser '!$C$59),MONTH('Antagelser '!$C$59)+'Antagelser '!$C$60,DAY('Antagelser '!$C$59)))),'Antagelser '!$C$58*'Antagelser '!$C$61*AX5,0),0))))</f>
        <v>0</v>
      </c>
      <c r="AY13" s="4">
        <f>++IF(AY4&lt;'Antagelser '!$C$59,0,IF(AY4&gt;'Antagelser '!$C$62,0,IF('Antagelser '!$C$57=0,IF(AY4='Antagelser '!$C$59,'Antagelser '!$C$58*'Antagelser '!$C$61*AY5,0),IF('Antagelser '!$C$57=1,IF(OR(MONTH(AY4)=MONTH('Antagelser '!$C$59),MONTH(AY4)=MONTH(DATE(YEAR('Antagelser '!$C$59),MONTH('Antagelser '!$C$59)+'Antagelser '!$C$60,DAY('Antagelser '!$C$59)))),'Antagelser '!$C$58*'Antagelser '!$C$61*AY5,0),0))))</f>
        <v>0</v>
      </c>
      <c r="AZ13" s="4">
        <f>++IF(AZ4&lt;'Antagelser '!$C$59,0,IF(AZ4&gt;'Antagelser '!$C$62,0,IF('Antagelser '!$C$57=0,IF(AZ4='Antagelser '!$C$59,'Antagelser '!$C$58*'Antagelser '!$C$61*AZ5,0),IF('Antagelser '!$C$57=1,IF(OR(MONTH(AZ4)=MONTH('Antagelser '!$C$59),MONTH(AZ4)=MONTH(DATE(YEAR('Antagelser '!$C$59),MONTH('Antagelser '!$C$59)+'Antagelser '!$C$60,DAY('Antagelser '!$C$59)))),'Antagelser '!$C$58*'Antagelser '!$C$61*AZ5,0),0))))</f>
        <v>0</v>
      </c>
      <c r="BA13" s="4">
        <f>++IF(BA4&lt;'Antagelser '!$C$59,0,IF(BA4&gt;'Antagelser '!$C$62,0,IF('Antagelser '!$C$57=0,IF(BA4='Antagelser '!$C$59,'Antagelser '!$C$58*'Antagelser '!$C$61*BA5,0),IF('Antagelser '!$C$57=1,IF(OR(MONTH(BA4)=MONTH('Antagelser '!$C$59),MONTH(BA4)=MONTH(DATE(YEAR('Antagelser '!$C$59),MONTH('Antagelser '!$C$59)+'Antagelser '!$C$60,DAY('Antagelser '!$C$59)))),'Antagelser '!$C$58*'Antagelser '!$C$61*BA5,0),0))))</f>
        <v>0</v>
      </c>
      <c r="BB13" s="4">
        <f>++IF(BB4&lt;'Antagelser '!$C$59,0,IF(BB4&gt;'Antagelser '!$C$62,0,IF('Antagelser '!$C$57=0,IF(BB4='Antagelser '!$C$59,'Antagelser '!$C$58*'Antagelser '!$C$61*BB5,0),IF('Antagelser '!$C$57=1,IF(OR(MONTH(BB4)=MONTH('Antagelser '!$C$59),MONTH(BB4)=MONTH(DATE(YEAR('Antagelser '!$C$59),MONTH('Antagelser '!$C$59)+'Antagelser '!$C$60,DAY('Antagelser '!$C$59)))),'Antagelser '!$C$58*'Antagelser '!$C$61*BB5,0),0))))</f>
        <v>0</v>
      </c>
      <c r="BC13" s="4">
        <f>++IF(BC4&lt;'Antagelser '!$C$59,0,IF(BC4&gt;'Antagelser '!$C$62,0,IF('Antagelser '!$C$57=0,IF(BC4='Antagelser '!$C$59,'Antagelser '!$C$58*'Antagelser '!$C$61*BC5,0),IF('Antagelser '!$C$57=1,IF(OR(MONTH(BC4)=MONTH('Antagelser '!$C$59),MONTH(BC4)=MONTH(DATE(YEAR('Antagelser '!$C$59),MONTH('Antagelser '!$C$59)+'Antagelser '!$C$60,DAY('Antagelser '!$C$59)))),'Antagelser '!$C$58*'Antagelser '!$C$61*BC5,0),0))))</f>
        <v>0</v>
      </c>
      <c r="BD13" s="4">
        <f>++IF(BD4&lt;'Antagelser '!$C$59,0,IF(BD4&gt;'Antagelser '!$C$62,0,IF('Antagelser '!$C$57=0,IF(BD4='Antagelser '!$C$59,'Antagelser '!$C$58*'Antagelser '!$C$61*BD5,0),IF('Antagelser '!$C$57=1,IF(OR(MONTH(BD4)=MONTH('Antagelser '!$C$59),MONTH(BD4)=MONTH(DATE(YEAR('Antagelser '!$C$59),MONTH('Antagelser '!$C$59)+'Antagelser '!$C$60,DAY('Antagelser '!$C$59)))),'Antagelser '!$C$58*'Antagelser '!$C$61*BD5,0),0))))</f>
        <v>0</v>
      </c>
      <c r="BE13" s="4">
        <f>++IF(BE4&lt;'Antagelser '!$C$59,0,IF(BE4&gt;'Antagelser '!$C$62,0,IF('Antagelser '!$C$57=0,IF(BE4='Antagelser '!$C$59,'Antagelser '!$C$58*'Antagelser '!$C$61*BE5,0),IF('Antagelser '!$C$57=1,IF(OR(MONTH(BE4)=MONTH('Antagelser '!$C$59),MONTH(BE4)=MONTH(DATE(YEAR('Antagelser '!$C$59),MONTH('Antagelser '!$C$59)+'Antagelser '!$C$60,DAY('Antagelser '!$C$59)))),'Antagelser '!$C$58*'Antagelser '!$C$61*BE5,0),0))))</f>
        <v>0</v>
      </c>
      <c r="BF13" s="4">
        <f>++IF(BF4&lt;'Antagelser '!$C$59,0,IF(BF4&gt;'Antagelser '!$C$62,0,IF('Antagelser '!$C$57=0,IF(BF4='Antagelser '!$C$59,'Antagelser '!$C$58*'Antagelser '!$C$61*BF5,0),IF('Antagelser '!$C$57=1,IF(OR(MONTH(BF4)=MONTH('Antagelser '!$C$59),MONTH(BF4)=MONTH(DATE(YEAR('Antagelser '!$C$59),MONTH('Antagelser '!$C$59)+'Antagelser '!$C$60,DAY('Antagelser '!$C$59)))),'Antagelser '!$C$58*'Antagelser '!$C$61*BF5,0),0))))</f>
        <v>0</v>
      </c>
      <c r="BG13" s="4">
        <f>++IF(BG4&lt;'Antagelser '!$C$59,0,IF(BG4&gt;'Antagelser '!$C$62,0,IF('Antagelser '!$C$57=0,IF(BG4='Antagelser '!$C$59,'Antagelser '!$C$58*'Antagelser '!$C$61*BG5,0),IF('Antagelser '!$C$57=1,IF(OR(MONTH(BG4)=MONTH('Antagelser '!$C$59),MONTH(BG4)=MONTH(DATE(YEAR('Antagelser '!$C$59),MONTH('Antagelser '!$C$59)+'Antagelser '!$C$60,DAY('Antagelser '!$C$59)))),'Antagelser '!$C$58*'Antagelser '!$C$61*BG5,0),0))))</f>
        <v>0</v>
      </c>
      <c r="BH13" s="4">
        <f>++IF(BH4&lt;'Antagelser '!$C$59,0,IF(BH4&gt;'Antagelser '!$C$62,0,IF('Antagelser '!$C$57=0,IF(BH4='Antagelser '!$C$59,'Antagelser '!$C$58*'Antagelser '!$C$61*BH5,0),IF('Antagelser '!$C$57=1,IF(OR(MONTH(BH4)=MONTH('Antagelser '!$C$59),MONTH(BH4)=MONTH(DATE(YEAR('Antagelser '!$C$59),MONTH('Antagelser '!$C$59)+'Antagelser '!$C$60,DAY('Antagelser '!$C$59)))),'Antagelser '!$C$58*'Antagelser '!$C$61*BH5,0),0))))</f>
        <v>0</v>
      </c>
      <c r="BI13" s="4">
        <f>++IF(BI4&lt;'Antagelser '!$C$59,0,IF(BI4&gt;'Antagelser '!$C$62,0,IF('Antagelser '!$C$57=0,IF(BI4='Antagelser '!$C$59,'Antagelser '!$C$58*'Antagelser '!$C$61*BI5,0),IF('Antagelser '!$C$57=1,IF(OR(MONTH(BI4)=MONTH('Antagelser '!$C$59),MONTH(BI4)=MONTH(DATE(YEAR('Antagelser '!$C$59),MONTH('Antagelser '!$C$59)+'Antagelser '!$C$60,DAY('Antagelser '!$C$59)))),'Antagelser '!$C$58*'Antagelser '!$C$61*BI5,0),0))))</f>
        <v>0</v>
      </c>
      <c r="BJ13" s="4">
        <f>++IF(BJ4&lt;'Antagelser '!$C$59,0,IF(BJ4&gt;'Antagelser '!$C$62,0,IF('Antagelser '!$C$57=0,IF(BJ4='Antagelser '!$C$59,'Antagelser '!$C$58*'Antagelser '!$C$61*BJ5,0),IF('Antagelser '!$C$57=1,IF(OR(MONTH(BJ4)=MONTH('Antagelser '!$C$59),MONTH(BJ4)=MONTH(DATE(YEAR('Antagelser '!$C$59),MONTH('Antagelser '!$C$59)+'Antagelser '!$C$60,DAY('Antagelser '!$C$59)))),'Antagelser '!$C$58*'Antagelser '!$C$61*BJ5,0),0))))</f>
        <v>0</v>
      </c>
      <c r="BK13" s="4">
        <f>++IF(BK4&lt;'Antagelser '!$C$59,0,IF(BK4&gt;'Antagelser '!$C$62,0,IF('Antagelser '!$C$57=0,IF(BK4='Antagelser '!$C$59,'Antagelser '!$C$58*'Antagelser '!$C$61*BK5,0),IF('Antagelser '!$C$57=1,IF(OR(MONTH(BK4)=MONTH('Antagelser '!$C$59),MONTH(BK4)=MONTH(DATE(YEAR('Antagelser '!$C$59),MONTH('Antagelser '!$C$59)+'Antagelser '!$C$60,DAY('Antagelser '!$C$59)))),'Antagelser '!$C$58*'Antagelser '!$C$61*BK5,0),0))))</f>
        <v>0</v>
      </c>
      <c r="BL13" s="4">
        <f>++IF(BL4&lt;'Antagelser '!$C$59,0,IF(BL4&gt;'Antagelser '!$C$62,0,IF('Antagelser '!$C$57=0,IF(BL4='Antagelser '!$C$59,'Antagelser '!$C$58*'Antagelser '!$C$61*BL5,0),IF('Antagelser '!$C$57=1,IF(OR(MONTH(BL4)=MONTH('Antagelser '!$C$59),MONTH(BL4)=MONTH(DATE(YEAR('Antagelser '!$C$59),MONTH('Antagelser '!$C$59)+'Antagelser '!$C$60,DAY('Antagelser '!$C$59)))),'Antagelser '!$C$58*'Antagelser '!$C$61*BL5,0),0))))</f>
        <v>0</v>
      </c>
      <c r="BM13" s="4">
        <f>++IF(BM4&lt;'Antagelser '!$C$59,0,IF(BM4&gt;'Antagelser '!$C$62,0,IF('Antagelser '!$C$57=0,IF(BM4='Antagelser '!$C$59,'Antagelser '!$C$58*'Antagelser '!$C$61*BM5,0),IF('Antagelser '!$C$57=1,IF(OR(MONTH(BM4)=MONTH('Antagelser '!$C$59),MONTH(BM4)=MONTH(DATE(YEAR('Antagelser '!$C$59),MONTH('Antagelser '!$C$59)+'Antagelser '!$C$60,DAY('Antagelser '!$C$59)))),'Antagelser '!$C$58*'Antagelser '!$C$61*BM5,0),0))))</f>
        <v>0</v>
      </c>
      <c r="BN13" s="4">
        <f>++IF(BN4&lt;'Antagelser '!$C$59,0,IF(BN4&gt;'Antagelser '!$C$62,0,IF('Antagelser '!$C$57=0,IF(BN4='Antagelser '!$C$59,'Antagelser '!$C$58*'Antagelser '!$C$61*BN5,0),IF('Antagelser '!$C$57=1,IF(OR(MONTH(BN4)=MONTH('Antagelser '!$C$59),MONTH(BN4)=MONTH(DATE(YEAR('Antagelser '!$C$59),MONTH('Antagelser '!$C$59)+'Antagelser '!$C$60,DAY('Antagelser '!$C$59)))),'Antagelser '!$C$58*'Antagelser '!$C$61*BN5,0),0))))</f>
        <v>0</v>
      </c>
      <c r="BO13" s="4">
        <f>++IF(BO4&lt;'Antagelser '!$C$59,0,IF(BO4&gt;'Antagelser '!$C$62,0,IF('Antagelser '!$C$57=0,IF(BO4='Antagelser '!$C$59,'Antagelser '!$C$58*'Antagelser '!$C$61*BO5,0),IF('Antagelser '!$C$57=1,IF(OR(MONTH(BO4)=MONTH('Antagelser '!$C$59),MONTH(BO4)=MONTH(DATE(YEAR('Antagelser '!$C$59),MONTH('Antagelser '!$C$59)+'Antagelser '!$C$60,DAY('Antagelser '!$C$59)))),'Antagelser '!$C$58*'Antagelser '!$C$61*BO5,0),0))))</f>
        <v>0</v>
      </c>
      <c r="BP13" s="4">
        <f>++IF(BP4&lt;'Antagelser '!$C$59,0,IF(BP4&gt;'Antagelser '!$C$62,0,IF('Antagelser '!$C$57=0,IF(BP4='Antagelser '!$C$59,'Antagelser '!$C$58*'Antagelser '!$C$61*BP5,0),IF('Antagelser '!$C$57=1,IF(OR(MONTH(BP4)=MONTH('Antagelser '!$C$59),MONTH(BP4)=MONTH(DATE(YEAR('Antagelser '!$C$59),MONTH('Antagelser '!$C$59)+'Antagelser '!$C$60,DAY('Antagelser '!$C$59)))),'Antagelser '!$C$58*'Antagelser '!$C$61*BP5,0),0))))</f>
        <v>0</v>
      </c>
      <c r="BQ13" s="4">
        <f>++IF(BQ4&lt;'Antagelser '!$C$59,0,IF(BQ4&gt;'Antagelser '!$C$62,0,IF('Antagelser '!$C$57=0,IF(BQ4='Antagelser '!$C$59,'Antagelser '!$C$58*'Antagelser '!$C$61*BQ5,0),IF('Antagelser '!$C$57=1,IF(OR(MONTH(BQ4)=MONTH('Antagelser '!$C$59),MONTH(BQ4)=MONTH(DATE(YEAR('Antagelser '!$C$59),MONTH('Antagelser '!$C$59)+'Antagelser '!$C$60,DAY('Antagelser '!$C$59)))),'Antagelser '!$C$58*'Antagelser '!$C$61*BQ5,0),0))))</f>
        <v>0</v>
      </c>
      <c r="BR13" s="4">
        <f>++IF(BR4&lt;'Antagelser '!$C$59,0,IF(BR4&gt;'Antagelser '!$C$62,0,IF('Antagelser '!$C$57=0,IF(BR4='Antagelser '!$C$59,'Antagelser '!$C$58*'Antagelser '!$C$61*BR5,0),IF('Antagelser '!$C$57=1,IF(OR(MONTH(BR4)=MONTH('Antagelser '!$C$59),MONTH(BR4)=MONTH(DATE(YEAR('Antagelser '!$C$59),MONTH('Antagelser '!$C$59)+'Antagelser '!$C$60,DAY('Antagelser '!$C$59)))),'Antagelser '!$C$58*'Antagelser '!$C$61*BR5,0),0))))</f>
        <v>0</v>
      </c>
      <c r="BS13" s="4">
        <f>++IF(BS4&lt;'Antagelser '!$C$59,0,IF(BS4&gt;'Antagelser '!$C$62,0,IF('Antagelser '!$C$57=0,IF(BS4='Antagelser '!$C$59,'Antagelser '!$C$58*'Antagelser '!$C$61*BS5,0),IF('Antagelser '!$C$57=1,IF(OR(MONTH(BS4)=MONTH('Antagelser '!$C$59),MONTH(BS4)=MONTH(DATE(YEAR('Antagelser '!$C$59),MONTH('Antagelser '!$C$59)+'Antagelser '!$C$60,DAY('Antagelser '!$C$59)))),'Antagelser '!$C$58*'Antagelser '!$C$61*BS5,0),0))))</f>
        <v>0</v>
      </c>
      <c r="BT13" s="4">
        <f>++IF(BT4&lt;'Antagelser '!$C$59,0,IF(BT4&gt;'Antagelser '!$C$62,0,IF('Antagelser '!$C$57=0,IF(BT4='Antagelser '!$C$59,'Antagelser '!$C$58*'Antagelser '!$C$61*BT5,0),IF('Antagelser '!$C$57=1,IF(OR(MONTH(BT4)=MONTH('Antagelser '!$C$59),MONTH(BT4)=MONTH(DATE(YEAR('Antagelser '!$C$59),MONTH('Antagelser '!$C$59)+'Antagelser '!$C$60,DAY('Antagelser '!$C$59)))),'Antagelser '!$C$58*'Antagelser '!$C$61*BT5,0),0))))</f>
        <v>0</v>
      </c>
      <c r="BU13" s="4">
        <f>++IF(BU4&lt;'Antagelser '!$C$59,0,IF(BU4&gt;'Antagelser '!$C$62,0,IF('Antagelser '!$C$57=0,IF(BU4='Antagelser '!$C$59,'Antagelser '!$C$58*'Antagelser '!$C$61*BU5,0),IF('Antagelser '!$C$57=1,IF(OR(MONTH(BU4)=MONTH('Antagelser '!$C$59),MONTH(BU4)=MONTH(DATE(YEAR('Antagelser '!$C$59),MONTH('Antagelser '!$C$59)+'Antagelser '!$C$60,DAY('Antagelser '!$C$59)))),'Antagelser '!$C$58*'Antagelser '!$C$61*BU5,0),0))))</f>
        <v>0</v>
      </c>
      <c r="BV13" s="4">
        <f>++IF(BV4&lt;'Antagelser '!$C$59,0,IF(BV4&gt;'Antagelser '!$C$62,0,IF('Antagelser '!$C$57=0,IF(BV4='Antagelser '!$C$59,'Antagelser '!$C$58*'Antagelser '!$C$61*BV5,0),IF('Antagelser '!$C$57=1,IF(OR(MONTH(BV4)=MONTH('Antagelser '!$C$59),MONTH(BV4)=MONTH(DATE(YEAR('Antagelser '!$C$59),MONTH('Antagelser '!$C$59)+'Antagelser '!$C$60,DAY('Antagelser '!$C$59)))),'Antagelser '!$C$58*'Antagelser '!$C$61*BV5,0),0))))</f>
        <v>0</v>
      </c>
      <c r="BW13" s="4">
        <f>++IF(BW4&lt;'Antagelser '!$C$59,0,IF(BW4&gt;'Antagelser '!$C$62,0,IF('Antagelser '!$C$57=0,IF(BW4='Antagelser '!$C$59,'Antagelser '!$C$58*'Antagelser '!$C$61*BW5,0),IF('Antagelser '!$C$57=1,IF(OR(MONTH(BW4)=MONTH('Antagelser '!$C$59),MONTH(BW4)=MONTH(DATE(YEAR('Antagelser '!$C$59),MONTH('Antagelser '!$C$59)+'Antagelser '!$C$60,DAY('Antagelser '!$C$59)))),'Antagelser '!$C$58*'Antagelser '!$C$61*BW5,0),0))))</f>
        <v>0</v>
      </c>
      <c r="BX13" s="4">
        <f>++IF(BX4&lt;'Antagelser '!$C$59,0,IF(BX4&gt;'Antagelser '!$C$62,0,IF('Antagelser '!$C$57=0,IF(BX4='Antagelser '!$C$59,'Antagelser '!$C$58*'Antagelser '!$C$61*BX5,0),IF('Antagelser '!$C$57=1,IF(OR(MONTH(BX4)=MONTH('Antagelser '!$C$59),MONTH(BX4)=MONTH(DATE(YEAR('Antagelser '!$C$59),MONTH('Antagelser '!$C$59)+'Antagelser '!$C$60,DAY('Antagelser '!$C$59)))),'Antagelser '!$C$58*'Antagelser '!$C$61*BX5,0),0))))</f>
        <v>0</v>
      </c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</row>
    <row r="14" spans="2:16384" outlineLevel="1" x14ac:dyDescent="0.3">
      <c r="B14" s="1" t="s">
        <v>39</v>
      </c>
      <c r="C14" s="4">
        <f>++IF(C4&lt;'Antagelser '!$C$66,0,IF(C4&gt;'Antagelser '!$C$69,0,IF('Antagelser '!$C$64=0,IF(C4='Antagelser '!$C$66,'Antagelser '!$C$65*'Antagelser '!$C$68*C5,0),IF('Antagelser '!$C$64=1,IF(OR(MONTH(C4)=MONTH('Antagelser '!$C$66),MONTH(C4)=MONTH(DATE(YEAR('Antagelser '!$C$66),MONTH('Antagelser '!$C$66)+'Antagelser '!$C$67,DAY('Antagelser '!$C$66)))),'Antagelser '!$C$65*'Antagelser '!$C$68*C5,0),0))))</f>
        <v>0</v>
      </c>
      <c r="D14" s="4">
        <f>++IF(D4&lt;'Antagelser '!$C$66,0,IF(D4&gt;'Antagelser '!$C$69,0,IF('Antagelser '!$C$64=0,IF(D4='Antagelser '!$C$66,'Antagelser '!$C$65*'Antagelser '!$C$68*D5,0),IF('Antagelser '!$C$64=1,IF(OR(MONTH(D4)=MONTH('Antagelser '!$C$66),MONTH(D4)=MONTH(DATE(YEAR('Antagelser '!$C$66),MONTH('Antagelser '!$C$66)+'Antagelser '!$C$67,DAY('Antagelser '!$C$66)))),'Antagelser '!$C$65*'Antagelser '!$C$68*D5,0),0))))</f>
        <v>0</v>
      </c>
      <c r="E14" s="4">
        <f>++IF(E4&lt;'Antagelser '!$C$66,0,IF(E4&gt;'Antagelser '!$C$69,0,IF('Antagelser '!$C$64=0,IF(E4='Antagelser '!$C$66,'Antagelser '!$C$65*'Antagelser '!$C$68*E5,0),IF('Antagelser '!$C$64=1,IF(OR(MONTH(E4)=MONTH('Antagelser '!$C$66),MONTH(E4)=MONTH(DATE(YEAR('Antagelser '!$C$66),MONTH('Antagelser '!$C$66)+'Antagelser '!$C$67,DAY('Antagelser '!$C$66)))),'Antagelser '!$C$65*'Antagelser '!$C$68*E5,0),0))))</f>
        <v>0</v>
      </c>
      <c r="F14" s="4">
        <f>++IF(F4&lt;'Antagelser '!$C$66,0,IF(F4&gt;'Antagelser '!$C$69,0,IF('Antagelser '!$C$64=0,IF(F4='Antagelser '!$C$66,'Antagelser '!$C$65*'Antagelser '!$C$68*F5,0),IF('Antagelser '!$C$64=1,IF(OR(MONTH(F4)=MONTH('Antagelser '!$C$66),MONTH(F4)=MONTH(DATE(YEAR('Antagelser '!$C$66),MONTH('Antagelser '!$C$66)+'Antagelser '!$C$67,DAY('Antagelser '!$C$66)))),'Antagelser '!$C$65*'Antagelser '!$C$68*F5,0),0))))</f>
        <v>0</v>
      </c>
      <c r="G14" s="4">
        <f>++IF(G4&lt;'Antagelser '!$C$66,0,IF(G4&gt;'Antagelser '!$C$69,0,IF('Antagelser '!$C$64=0,IF(G4='Antagelser '!$C$66,'Antagelser '!$C$65*'Antagelser '!$C$68*G5,0),IF('Antagelser '!$C$64=1,IF(OR(MONTH(G4)=MONTH('Antagelser '!$C$66),MONTH(G4)=MONTH(DATE(YEAR('Antagelser '!$C$66),MONTH('Antagelser '!$C$66)+'Antagelser '!$C$67,DAY('Antagelser '!$C$66)))),'Antagelser '!$C$65*'Antagelser '!$C$68*G5,0),0))))</f>
        <v>0</v>
      </c>
      <c r="H14" s="4">
        <f>++IF(H4&lt;'Antagelser '!$C$66,0,IF(H4&gt;'Antagelser '!$C$69,0,IF('Antagelser '!$C$64=0,IF(H4='Antagelser '!$C$66,'Antagelser '!$C$65*'Antagelser '!$C$68*H5,0),IF('Antagelser '!$C$64=1,IF(OR(MONTH(H4)=MONTH('Antagelser '!$C$66),MONTH(H4)=MONTH(DATE(YEAR('Antagelser '!$C$66),MONTH('Antagelser '!$C$66)+'Antagelser '!$C$67,DAY('Antagelser '!$C$66)))),'Antagelser '!$C$65*'Antagelser '!$C$68*H5,0),0))))</f>
        <v>0</v>
      </c>
      <c r="I14" s="4">
        <f>++IF(I4&lt;'Antagelser '!$C$66,0,IF(I4&gt;'Antagelser '!$C$69,0,IF('Antagelser '!$C$64=0,IF(I4='Antagelser '!$C$66,'Antagelser '!$C$65*'Antagelser '!$C$68*I5,0),IF('Antagelser '!$C$64=1,IF(OR(MONTH(I4)=MONTH('Antagelser '!$C$66),MONTH(I4)=MONTH(DATE(YEAR('Antagelser '!$C$66),MONTH('Antagelser '!$C$66)+'Antagelser '!$C$67,DAY('Antagelser '!$C$66)))),'Antagelser '!$C$65*'Antagelser '!$C$68*I5,0),0))))</f>
        <v>0</v>
      </c>
      <c r="J14" s="4">
        <f>++IF(J4&lt;'Antagelser '!$C$66,0,IF(J4&gt;'Antagelser '!$C$69,0,IF('Antagelser '!$C$64=0,IF(J4='Antagelser '!$C$66,'Antagelser '!$C$65*'Antagelser '!$C$68*J5,0),IF('Antagelser '!$C$64=1,IF(OR(MONTH(J4)=MONTH('Antagelser '!$C$66),MONTH(J4)=MONTH(DATE(YEAR('Antagelser '!$C$66),MONTH('Antagelser '!$C$66)+'Antagelser '!$C$67,DAY('Antagelser '!$C$66)))),'Antagelser '!$C$65*'Antagelser '!$C$68*J5,0),0))))</f>
        <v>0</v>
      </c>
      <c r="K14" s="4">
        <f>++IF(K4&lt;'Antagelser '!$C$66,0,IF(K4&gt;'Antagelser '!$C$69,0,IF('Antagelser '!$C$64=0,IF(K4='Antagelser '!$C$66,'Antagelser '!$C$65*'Antagelser '!$C$68*K5,0),IF('Antagelser '!$C$64=1,IF(OR(MONTH(K4)=MONTH('Antagelser '!$C$66),MONTH(K4)=MONTH(DATE(YEAR('Antagelser '!$C$66),MONTH('Antagelser '!$C$66)+'Antagelser '!$C$67,DAY('Antagelser '!$C$66)))),'Antagelser '!$C$65*'Antagelser '!$C$68*K5,0),0))))</f>
        <v>0</v>
      </c>
      <c r="L14" s="4">
        <f>++IF(L4&lt;'Antagelser '!$C$66,0,IF(L4&gt;'Antagelser '!$C$69,0,IF('Antagelser '!$C$64=0,IF(L4='Antagelser '!$C$66,'Antagelser '!$C$65*'Antagelser '!$C$68*L5,0),IF('Antagelser '!$C$64=1,IF(OR(MONTH(L4)=MONTH('Antagelser '!$C$66),MONTH(L4)=MONTH(DATE(YEAR('Antagelser '!$C$66),MONTH('Antagelser '!$C$66)+'Antagelser '!$C$67,DAY('Antagelser '!$C$66)))),'Antagelser '!$C$65*'Antagelser '!$C$68*L5,0),0))))</f>
        <v>0</v>
      </c>
      <c r="M14" s="4">
        <f>++IF(M4&lt;'Antagelser '!$C$66,0,IF(M4&gt;'Antagelser '!$C$69,0,IF('Antagelser '!$C$64=0,IF(M4='Antagelser '!$C$66,'Antagelser '!$C$65*'Antagelser '!$C$68*M5,0),IF('Antagelser '!$C$64=1,IF(OR(MONTH(M4)=MONTH('Antagelser '!$C$66),MONTH(M4)=MONTH(DATE(YEAR('Antagelser '!$C$66),MONTH('Antagelser '!$C$66)+'Antagelser '!$C$67,DAY('Antagelser '!$C$66)))),'Antagelser '!$C$65*'Antagelser '!$C$68*M5,0),0))))</f>
        <v>0</v>
      </c>
      <c r="N14" s="4">
        <f>++IF(N4&lt;'Antagelser '!$C$66,0,IF(N4&gt;'Antagelser '!$C$69,0,IF('Antagelser '!$C$64=0,IF(N4='Antagelser '!$C$66,'Antagelser '!$C$65*'Antagelser '!$C$68*N5,0),IF('Antagelser '!$C$64=1,IF(OR(MONTH(N4)=MONTH('Antagelser '!$C$66),MONTH(N4)=MONTH(DATE(YEAR('Antagelser '!$C$66),MONTH('Antagelser '!$C$66)+'Antagelser '!$C$67,DAY('Antagelser '!$C$66)))),'Antagelser '!$C$65*'Antagelser '!$C$68*N5,0),0))))</f>
        <v>0</v>
      </c>
      <c r="O14" s="4">
        <f>++IF(O4&lt;'Antagelser '!$C$66,0,IF(O4&gt;'Antagelser '!$C$69,0,IF('Antagelser '!$C$64=0,IF(O4='Antagelser '!$C$66,'Antagelser '!$C$65*'Antagelser '!$C$68*O5,0),IF('Antagelser '!$C$64=1,IF(OR(MONTH(O4)=MONTH('Antagelser '!$C$66),MONTH(O4)=MONTH(DATE(YEAR('Antagelser '!$C$66),MONTH('Antagelser '!$C$66)+'Antagelser '!$C$67,DAY('Antagelser '!$C$66)))),'Antagelser '!$C$65*'Antagelser '!$C$68*O5,0),0))))</f>
        <v>0</v>
      </c>
      <c r="P14" s="4">
        <f>++IF(P4&lt;'Antagelser '!$C$66,0,IF(P4&gt;'Antagelser '!$C$69,0,IF('Antagelser '!$C$64=0,IF(P4='Antagelser '!$C$66,'Antagelser '!$C$65*'Antagelser '!$C$68*P5,0),IF('Antagelser '!$C$64=1,IF(OR(MONTH(P4)=MONTH('Antagelser '!$C$66),MONTH(P4)=MONTH(DATE(YEAR('Antagelser '!$C$66),MONTH('Antagelser '!$C$66)+'Antagelser '!$C$67,DAY('Antagelser '!$C$66)))),'Antagelser '!$C$65*'Antagelser '!$C$68*P5,0),0))))</f>
        <v>0</v>
      </c>
      <c r="Q14" s="4">
        <f>++IF(Q4&lt;'Antagelser '!$C$66,0,IF(Q4&gt;'Antagelser '!$C$69,0,IF('Antagelser '!$C$64=0,IF(Q4='Antagelser '!$C$66,'Antagelser '!$C$65*'Antagelser '!$C$68*Q5,0),IF('Antagelser '!$C$64=1,IF(OR(MONTH(Q4)=MONTH('Antagelser '!$C$66),MONTH(Q4)=MONTH(DATE(YEAR('Antagelser '!$C$66),MONTH('Antagelser '!$C$66)+'Antagelser '!$C$67,DAY('Antagelser '!$C$66)))),'Antagelser '!$C$65*'Antagelser '!$C$68*Q5,0),0))))</f>
        <v>0</v>
      </c>
      <c r="R14" s="4">
        <f>++IF(R4&lt;'Antagelser '!$C$66,0,IF(R4&gt;'Antagelser '!$C$69,0,IF('Antagelser '!$C$64=0,IF(R4='Antagelser '!$C$66,'Antagelser '!$C$65*'Antagelser '!$C$68*R5,0),IF('Antagelser '!$C$64=1,IF(OR(MONTH(R4)=MONTH('Antagelser '!$C$66),MONTH(R4)=MONTH(DATE(YEAR('Antagelser '!$C$66),MONTH('Antagelser '!$C$66)+'Antagelser '!$C$67,DAY('Antagelser '!$C$66)))),'Antagelser '!$C$65*'Antagelser '!$C$68*R5,0),0))))</f>
        <v>0</v>
      </c>
      <c r="S14" s="4">
        <f>++IF(S4&lt;'Antagelser '!$C$66,0,IF(S4&gt;'Antagelser '!$C$69,0,IF('Antagelser '!$C$64=0,IF(S4='Antagelser '!$C$66,'Antagelser '!$C$65*'Antagelser '!$C$68*S5,0),IF('Antagelser '!$C$64=1,IF(OR(MONTH(S4)=MONTH('Antagelser '!$C$66),MONTH(S4)=MONTH(DATE(YEAR('Antagelser '!$C$66),MONTH('Antagelser '!$C$66)+'Antagelser '!$C$67,DAY('Antagelser '!$C$66)))),'Antagelser '!$C$65*'Antagelser '!$C$68*S5,0),0))))</f>
        <v>0</v>
      </c>
      <c r="T14" s="4">
        <f>++IF(T4&lt;'Antagelser '!$C$66,0,IF(T4&gt;'Antagelser '!$C$69,0,IF('Antagelser '!$C$64=0,IF(T4='Antagelser '!$C$66,'Antagelser '!$C$65*'Antagelser '!$C$68*T5,0),IF('Antagelser '!$C$64=1,IF(OR(MONTH(T4)=MONTH('Antagelser '!$C$66),MONTH(T4)=MONTH(DATE(YEAR('Antagelser '!$C$66),MONTH('Antagelser '!$C$66)+'Antagelser '!$C$67,DAY('Antagelser '!$C$66)))),'Antagelser '!$C$65*'Antagelser '!$C$68*T5,0),0))))</f>
        <v>0</v>
      </c>
      <c r="U14" s="4">
        <f>++IF(U4&lt;'Antagelser '!$C$66,0,IF(U4&gt;'Antagelser '!$C$69,0,IF('Antagelser '!$C$64=0,IF(U4='Antagelser '!$C$66,'Antagelser '!$C$65*'Antagelser '!$C$68*U5,0),IF('Antagelser '!$C$64=1,IF(OR(MONTH(U4)=MONTH('Antagelser '!$C$66),MONTH(U4)=MONTH(DATE(YEAR('Antagelser '!$C$66),MONTH('Antagelser '!$C$66)+'Antagelser '!$C$67,DAY('Antagelser '!$C$66)))),'Antagelser '!$C$65*'Antagelser '!$C$68*U5,0),0))))</f>
        <v>0</v>
      </c>
      <c r="V14" s="4">
        <f>++IF(V4&lt;'Antagelser '!$C$66,0,IF(V4&gt;'Antagelser '!$C$69,0,IF('Antagelser '!$C$64=0,IF(V4='Antagelser '!$C$66,'Antagelser '!$C$65*'Antagelser '!$C$68*V5,0),IF('Antagelser '!$C$64=1,IF(OR(MONTH(V4)=MONTH('Antagelser '!$C$66),MONTH(V4)=MONTH(DATE(YEAR('Antagelser '!$C$66),MONTH('Antagelser '!$C$66)+'Antagelser '!$C$67,DAY('Antagelser '!$C$66)))),'Antagelser '!$C$65*'Antagelser '!$C$68*V5,0),0))))</f>
        <v>0</v>
      </c>
      <c r="W14" s="4">
        <f>++IF(W4&lt;'Antagelser '!$C$66,0,IF(W4&gt;'Antagelser '!$C$69,0,IF('Antagelser '!$C$64=0,IF(W4='Antagelser '!$C$66,'Antagelser '!$C$65*'Antagelser '!$C$68*W5,0),IF('Antagelser '!$C$64=1,IF(OR(MONTH(W4)=MONTH('Antagelser '!$C$66),MONTH(W4)=MONTH(DATE(YEAR('Antagelser '!$C$66),MONTH('Antagelser '!$C$66)+'Antagelser '!$C$67,DAY('Antagelser '!$C$66)))),'Antagelser '!$C$65*'Antagelser '!$C$68*W5,0),0))))</f>
        <v>0</v>
      </c>
      <c r="X14" s="4">
        <f>++IF(X4&lt;'Antagelser '!$C$66,0,IF(X4&gt;'Antagelser '!$C$69,0,IF('Antagelser '!$C$64=0,IF(X4='Antagelser '!$C$66,'Antagelser '!$C$65*'Antagelser '!$C$68*X5,0),IF('Antagelser '!$C$64=1,IF(OR(MONTH(X4)=MONTH('Antagelser '!$C$66),MONTH(X4)=MONTH(DATE(YEAR('Antagelser '!$C$66),MONTH('Antagelser '!$C$66)+'Antagelser '!$C$67,DAY('Antagelser '!$C$66)))),'Antagelser '!$C$65*'Antagelser '!$C$68*X5,0),0))))</f>
        <v>0</v>
      </c>
      <c r="Y14" s="4">
        <f>++IF(Y4&lt;'Antagelser '!$C$66,0,IF(Y4&gt;'Antagelser '!$C$69,0,IF('Antagelser '!$C$64=0,IF(Y4='Antagelser '!$C$66,'Antagelser '!$C$65*'Antagelser '!$C$68*Y5,0),IF('Antagelser '!$C$64=1,IF(OR(MONTH(Y4)=MONTH('Antagelser '!$C$66),MONTH(Y4)=MONTH(DATE(YEAR('Antagelser '!$C$66),MONTH('Antagelser '!$C$66)+'Antagelser '!$C$67,DAY('Antagelser '!$C$66)))),'Antagelser '!$C$65*'Antagelser '!$C$68*Y5,0),0))))</f>
        <v>0</v>
      </c>
      <c r="Z14" s="4">
        <f>++IF(Z4&lt;'Antagelser '!$C$66,0,IF(Z4&gt;'Antagelser '!$C$69,0,IF('Antagelser '!$C$64=0,IF(Z4='Antagelser '!$C$66,'Antagelser '!$C$65*'Antagelser '!$C$68*Z5,0),IF('Antagelser '!$C$64=1,IF(OR(MONTH(Z4)=MONTH('Antagelser '!$C$66),MONTH(Z4)=MONTH(DATE(YEAR('Antagelser '!$C$66),MONTH('Antagelser '!$C$66)+'Antagelser '!$C$67,DAY('Antagelser '!$C$66)))),'Antagelser '!$C$65*'Antagelser '!$C$68*Z5,0),0))))</f>
        <v>0</v>
      </c>
      <c r="AA14" s="4">
        <f>++IF(AA4&lt;'Antagelser '!$C$66,0,IF(AA4&gt;'Antagelser '!$C$69,0,IF('Antagelser '!$C$64=0,IF(AA4='Antagelser '!$C$66,'Antagelser '!$C$65*'Antagelser '!$C$68*AA5,0),IF('Antagelser '!$C$64=1,IF(OR(MONTH(AA4)=MONTH('Antagelser '!$C$66),MONTH(AA4)=MONTH(DATE(YEAR('Antagelser '!$C$66),MONTH('Antagelser '!$C$66)+'Antagelser '!$C$67,DAY('Antagelser '!$C$66)))),'Antagelser '!$C$65*'Antagelser '!$C$68*AA5,0),0))))</f>
        <v>0</v>
      </c>
      <c r="AB14" s="4">
        <f>++IF(AB4&lt;'Antagelser '!$C$66,0,IF(AB4&gt;'Antagelser '!$C$69,0,IF('Antagelser '!$C$64=0,IF(AB4='Antagelser '!$C$66,'Antagelser '!$C$65*'Antagelser '!$C$68*AB5,0),IF('Antagelser '!$C$64=1,IF(OR(MONTH(AB4)=MONTH('Antagelser '!$C$66),MONTH(AB4)=MONTH(DATE(YEAR('Antagelser '!$C$66),MONTH('Antagelser '!$C$66)+'Antagelser '!$C$67,DAY('Antagelser '!$C$66)))),'Antagelser '!$C$65*'Antagelser '!$C$68*AB5,0),0))))</f>
        <v>0</v>
      </c>
      <c r="AC14" s="4">
        <f>++IF(AC4&lt;'Antagelser '!$C$66,0,IF(AC4&gt;'Antagelser '!$C$69,0,IF('Antagelser '!$C$64=0,IF(AC4='Antagelser '!$C$66,'Antagelser '!$C$65*'Antagelser '!$C$68*AC5,0),IF('Antagelser '!$C$64=1,IF(OR(MONTH(AC4)=MONTH('Antagelser '!$C$66),MONTH(AC4)=MONTH(DATE(YEAR('Antagelser '!$C$66),MONTH('Antagelser '!$C$66)+'Antagelser '!$C$67,DAY('Antagelser '!$C$66)))),'Antagelser '!$C$65*'Antagelser '!$C$68*AC5,0),0))))</f>
        <v>0</v>
      </c>
      <c r="AD14" s="4">
        <f>++IF(AD4&lt;'Antagelser '!$C$66,0,IF(AD4&gt;'Antagelser '!$C$69,0,IF('Antagelser '!$C$64=0,IF(AD4='Antagelser '!$C$66,'Antagelser '!$C$65*'Antagelser '!$C$68*AD5,0),IF('Antagelser '!$C$64=1,IF(OR(MONTH(AD4)=MONTH('Antagelser '!$C$66),MONTH(AD4)=MONTH(DATE(YEAR('Antagelser '!$C$66),MONTH('Antagelser '!$C$66)+'Antagelser '!$C$67,DAY('Antagelser '!$C$66)))),'Antagelser '!$C$65*'Antagelser '!$C$68*AD5,0),0))))</f>
        <v>0</v>
      </c>
      <c r="AE14" s="4">
        <f>++IF(AE4&lt;'Antagelser '!$C$66,0,IF(AE4&gt;'Antagelser '!$C$69,0,IF('Antagelser '!$C$64=0,IF(AE4='Antagelser '!$C$66,'Antagelser '!$C$65*'Antagelser '!$C$68*AE5,0),IF('Antagelser '!$C$64=1,IF(OR(MONTH(AE4)=MONTH('Antagelser '!$C$66),MONTH(AE4)=MONTH(DATE(YEAR('Antagelser '!$C$66),MONTH('Antagelser '!$C$66)+'Antagelser '!$C$67,DAY('Antagelser '!$C$66)))),'Antagelser '!$C$65*'Antagelser '!$C$68*AE5,0),0))))</f>
        <v>0</v>
      </c>
      <c r="AF14" s="4">
        <f>++IF(AF4&lt;'Antagelser '!$C$66,0,IF(AF4&gt;'Antagelser '!$C$69,0,IF('Antagelser '!$C$64=0,IF(AF4='Antagelser '!$C$66,'Antagelser '!$C$65*'Antagelser '!$C$68*AF5,0),IF('Antagelser '!$C$64=1,IF(OR(MONTH(AF4)=MONTH('Antagelser '!$C$66),MONTH(AF4)=MONTH(DATE(YEAR('Antagelser '!$C$66),MONTH('Antagelser '!$C$66)+'Antagelser '!$C$67,DAY('Antagelser '!$C$66)))),'Antagelser '!$C$65*'Antagelser '!$C$68*AF5,0),0))))</f>
        <v>0</v>
      </c>
      <c r="AG14" s="4">
        <f>++IF(AG4&lt;'Antagelser '!$C$66,0,IF(AG4&gt;'Antagelser '!$C$69,0,IF('Antagelser '!$C$64=0,IF(AG4='Antagelser '!$C$66,'Antagelser '!$C$65*'Antagelser '!$C$68*AG5,0),IF('Antagelser '!$C$64=1,IF(OR(MONTH(AG4)=MONTH('Antagelser '!$C$66),MONTH(AG4)=MONTH(DATE(YEAR('Antagelser '!$C$66),MONTH('Antagelser '!$C$66)+'Antagelser '!$C$67,DAY('Antagelser '!$C$66)))),'Antagelser '!$C$65*'Antagelser '!$C$68*AG5,0),0))))</f>
        <v>0</v>
      </c>
      <c r="AH14" s="4">
        <f>++IF(AH4&lt;'Antagelser '!$C$66,0,IF(AH4&gt;'Antagelser '!$C$69,0,IF('Antagelser '!$C$64=0,IF(AH4='Antagelser '!$C$66,'Antagelser '!$C$65*'Antagelser '!$C$68*AH5,0),IF('Antagelser '!$C$64=1,IF(OR(MONTH(AH4)=MONTH('Antagelser '!$C$66),MONTH(AH4)=MONTH(DATE(YEAR('Antagelser '!$C$66),MONTH('Antagelser '!$C$66)+'Antagelser '!$C$67,DAY('Antagelser '!$C$66)))),'Antagelser '!$C$65*'Antagelser '!$C$68*AH5,0),0))))</f>
        <v>0</v>
      </c>
      <c r="AI14" s="4">
        <f>++IF(AI4&lt;'Antagelser '!$C$66,0,IF(AI4&gt;'Antagelser '!$C$69,0,IF('Antagelser '!$C$64=0,IF(AI4='Antagelser '!$C$66,'Antagelser '!$C$65*'Antagelser '!$C$68*AI5,0),IF('Antagelser '!$C$64=1,IF(OR(MONTH(AI4)=MONTH('Antagelser '!$C$66),MONTH(AI4)=MONTH(DATE(YEAR('Antagelser '!$C$66),MONTH('Antagelser '!$C$66)+'Antagelser '!$C$67,DAY('Antagelser '!$C$66)))),'Antagelser '!$C$65*'Antagelser '!$C$68*AI5,0),0))))</f>
        <v>0</v>
      </c>
      <c r="AJ14" s="4">
        <f>++IF(AJ4&lt;'Antagelser '!$C$66,0,IF(AJ4&gt;'Antagelser '!$C$69,0,IF('Antagelser '!$C$64=0,IF(AJ4='Antagelser '!$C$66,'Antagelser '!$C$65*'Antagelser '!$C$68*AJ5,0),IF('Antagelser '!$C$64=1,IF(OR(MONTH(AJ4)=MONTH('Antagelser '!$C$66),MONTH(AJ4)=MONTH(DATE(YEAR('Antagelser '!$C$66),MONTH('Antagelser '!$C$66)+'Antagelser '!$C$67,DAY('Antagelser '!$C$66)))),'Antagelser '!$C$65*'Antagelser '!$C$68*AJ5,0),0))))</f>
        <v>0</v>
      </c>
      <c r="AK14" s="4">
        <f>++IF(AK4&lt;'Antagelser '!$C$66,0,IF(AK4&gt;'Antagelser '!$C$69,0,IF('Antagelser '!$C$64=0,IF(AK4='Antagelser '!$C$66,'Antagelser '!$C$65*'Antagelser '!$C$68*AK5,0),IF('Antagelser '!$C$64=1,IF(OR(MONTH(AK4)=MONTH('Antagelser '!$C$66),MONTH(AK4)=MONTH(DATE(YEAR('Antagelser '!$C$66),MONTH('Antagelser '!$C$66)+'Antagelser '!$C$67,DAY('Antagelser '!$C$66)))),'Antagelser '!$C$65*'Antagelser '!$C$68*AK5,0),0))))</f>
        <v>0</v>
      </c>
      <c r="AL14" s="4">
        <f>++IF(AL4&lt;'Antagelser '!$C$66,0,IF(AL4&gt;'Antagelser '!$C$69,0,IF('Antagelser '!$C$64=0,IF(AL4='Antagelser '!$C$66,'Antagelser '!$C$65*'Antagelser '!$C$68*AL5,0),IF('Antagelser '!$C$64=1,IF(OR(MONTH(AL4)=MONTH('Antagelser '!$C$66),MONTH(AL4)=MONTH(DATE(YEAR('Antagelser '!$C$66),MONTH('Antagelser '!$C$66)+'Antagelser '!$C$67,DAY('Antagelser '!$C$66)))),'Antagelser '!$C$65*'Antagelser '!$C$68*AL5,0),0))))</f>
        <v>0</v>
      </c>
      <c r="AM14" s="4">
        <f>++IF(AM4&lt;'Antagelser '!$C$66,0,IF(AM4&gt;'Antagelser '!$C$69,0,IF('Antagelser '!$C$64=0,IF(AM4='Antagelser '!$C$66,'Antagelser '!$C$65*'Antagelser '!$C$68*AM5,0),IF('Antagelser '!$C$64=1,IF(OR(MONTH(AM4)=MONTH('Antagelser '!$C$66),MONTH(AM4)=MONTH(DATE(YEAR('Antagelser '!$C$66),MONTH('Antagelser '!$C$66)+'Antagelser '!$C$67,DAY('Antagelser '!$C$66)))),'Antagelser '!$C$65*'Antagelser '!$C$68*AM5,0),0))))</f>
        <v>0</v>
      </c>
      <c r="AN14" s="4">
        <f>++IF(AN4&lt;'Antagelser '!$C$66,0,IF(AN4&gt;'Antagelser '!$C$69,0,IF('Antagelser '!$C$64=0,IF(AN4='Antagelser '!$C$66,'Antagelser '!$C$65*'Antagelser '!$C$68*AN5,0),IF('Antagelser '!$C$64=1,IF(OR(MONTH(AN4)=MONTH('Antagelser '!$C$66),MONTH(AN4)=MONTH(DATE(YEAR('Antagelser '!$C$66),MONTH('Antagelser '!$C$66)+'Antagelser '!$C$67,DAY('Antagelser '!$C$66)))),'Antagelser '!$C$65*'Antagelser '!$C$68*AN5,0),0))))</f>
        <v>0</v>
      </c>
      <c r="AO14" s="4">
        <f>++IF(AO4&lt;'Antagelser '!$C$66,0,IF(AO4&gt;'Antagelser '!$C$69,0,IF('Antagelser '!$C$64=0,IF(AO4='Antagelser '!$C$66,'Antagelser '!$C$65*'Antagelser '!$C$68*AO5,0),IF('Antagelser '!$C$64=1,IF(OR(MONTH(AO4)=MONTH('Antagelser '!$C$66),MONTH(AO4)=MONTH(DATE(YEAR('Antagelser '!$C$66),MONTH('Antagelser '!$C$66)+'Antagelser '!$C$67,DAY('Antagelser '!$C$66)))),'Antagelser '!$C$65*'Antagelser '!$C$68*AO5,0),0))))</f>
        <v>0</v>
      </c>
      <c r="AP14" s="4">
        <f>++IF(AP4&lt;'Antagelser '!$C$66,0,IF(AP4&gt;'Antagelser '!$C$69,0,IF('Antagelser '!$C$64=0,IF(AP4='Antagelser '!$C$66,'Antagelser '!$C$65*'Antagelser '!$C$68*AP5,0),IF('Antagelser '!$C$64=1,IF(OR(MONTH(AP4)=MONTH('Antagelser '!$C$66),MONTH(AP4)=MONTH(DATE(YEAR('Antagelser '!$C$66),MONTH('Antagelser '!$C$66)+'Antagelser '!$C$67,DAY('Antagelser '!$C$66)))),'Antagelser '!$C$65*'Antagelser '!$C$68*AP5,0),0))))</f>
        <v>0</v>
      </c>
      <c r="AQ14" s="4">
        <f>++IF(AQ4&lt;'Antagelser '!$C$66,0,IF(AQ4&gt;'Antagelser '!$C$69,0,IF('Antagelser '!$C$64=0,IF(AQ4='Antagelser '!$C$66,'Antagelser '!$C$65*'Antagelser '!$C$68*AQ5,0),IF('Antagelser '!$C$64=1,IF(OR(MONTH(AQ4)=MONTH('Antagelser '!$C$66),MONTH(AQ4)=MONTH(DATE(YEAR('Antagelser '!$C$66),MONTH('Antagelser '!$C$66)+'Antagelser '!$C$67,DAY('Antagelser '!$C$66)))),'Antagelser '!$C$65*'Antagelser '!$C$68*AQ5,0),0))))</f>
        <v>0</v>
      </c>
      <c r="AR14" s="4">
        <f>++IF(AR4&lt;'Antagelser '!$C$66,0,IF(AR4&gt;'Antagelser '!$C$69,0,IF('Antagelser '!$C$64=0,IF(AR4='Antagelser '!$C$66,'Antagelser '!$C$65*'Antagelser '!$C$68*AR5,0),IF('Antagelser '!$C$64=1,IF(OR(MONTH(AR4)=MONTH('Antagelser '!$C$66),MONTH(AR4)=MONTH(DATE(YEAR('Antagelser '!$C$66),MONTH('Antagelser '!$C$66)+'Antagelser '!$C$67,DAY('Antagelser '!$C$66)))),'Antagelser '!$C$65*'Antagelser '!$C$68*AR5,0),0))))</f>
        <v>0</v>
      </c>
      <c r="AS14" s="4">
        <f>++IF(AS4&lt;'Antagelser '!$C$66,0,IF(AS4&gt;'Antagelser '!$C$69,0,IF('Antagelser '!$C$64=0,IF(AS4='Antagelser '!$C$66,'Antagelser '!$C$65*'Antagelser '!$C$68*AS5,0),IF('Antagelser '!$C$64=1,IF(OR(MONTH(AS4)=MONTH('Antagelser '!$C$66),MONTH(AS4)=MONTH(DATE(YEAR('Antagelser '!$C$66),MONTH('Antagelser '!$C$66)+'Antagelser '!$C$67,DAY('Antagelser '!$C$66)))),'Antagelser '!$C$65*'Antagelser '!$C$68*AS5,0),0))))</f>
        <v>0</v>
      </c>
      <c r="AT14" s="4">
        <f>++IF(AT4&lt;'Antagelser '!$C$66,0,IF(AT4&gt;'Antagelser '!$C$69,0,IF('Antagelser '!$C$64=0,IF(AT4='Antagelser '!$C$66,'Antagelser '!$C$65*'Antagelser '!$C$68*AT5,0),IF('Antagelser '!$C$64=1,IF(OR(MONTH(AT4)=MONTH('Antagelser '!$C$66),MONTH(AT4)=MONTH(DATE(YEAR('Antagelser '!$C$66),MONTH('Antagelser '!$C$66)+'Antagelser '!$C$67,DAY('Antagelser '!$C$66)))),'Antagelser '!$C$65*'Antagelser '!$C$68*AT5,0),0))))</f>
        <v>0</v>
      </c>
      <c r="AU14" s="4">
        <f>++IF(AU4&lt;'Antagelser '!$C$66,0,IF(AU4&gt;'Antagelser '!$C$69,0,IF('Antagelser '!$C$64=0,IF(AU4='Antagelser '!$C$66,'Antagelser '!$C$65*'Antagelser '!$C$68*AU5,0),IF('Antagelser '!$C$64=1,IF(OR(MONTH(AU4)=MONTH('Antagelser '!$C$66),MONTH(AU4)=MONTH(DATE(YEAR('Antagelser '!$C$66),MONTH('Antagelser '!$C$66)+'Antagelser '!$C$67,DAY('Antagelser '!$C$66)))),'Antagelser '!$C$65*'Antagelser '!$C$68*AU5,0),0))))</f>
        <v>0</v>
      </c>
      <c r="AV14" s="4">
        <f>++IF(AV4&lt;'Antagelser '!$C$66,0,IF(AV4&gt;'Antagelser '!$C$69,0,IF('Antagelser '!$C$64=0,IF(AV4='Antagelser '!$C$66,'Antagelser '!$C$65*'Antagelser '!$C$68*AV5,0),IF('Antagelser '!$C$64=1,IF(OR(MONTH(AV4)=MONTH('Antagelser '!$C$66),MONTH(AV4)=MONTH(DATE(YEAR('Antagelser '!$C$66),MONTH('Antagelser '!$C$66)+'Antagelser '!$C$67,DAY('Antagelser '!$C$66)))),'Antagelser '!$C$65*'Antagelser '!$C$68*AV5,0),0))))</f>
        <v>0</v>
      </c>
      <c r="AW14" s="4">
        <f>++IF(AW4&lt;'Antagelser '!$C$66,0,IF(AW4&gt;'Antagelser '!$C$69,0,IF('Antagelser '!$C$64=0,IF(AW4='Antagelser '!$C$66,'Antagelser '!$C$65*'Antagelser '!$C$68*AW5,0),IF('Antagelser '!$C$64=1,IF(OR(MONTH(AW4)=MONTH('Antagelser '!$C$66),MONTH(AW4)=MONTH(DATE(YEAR('Antagelser '!$C$66),MONTH('Antagelser '!$C$66)+'Antagelser '!$C$67,DAY('Antagelser '!$C$66)))),'Antagelser '!$C$65*'Antagelser '!$C$68*AW5,0),0))))</f>
        <v>0</v>
      </c>
      <c r="AX14" s="4">
        <f>++IF(AX4&lt;'Antagelser '!$C$66,0,IF(AX4&gt;'Antagelser '!$C$69,0,IF('Antagelser '!$C$64=0,IF(AX4='Antagelser '!$C$66,'Antagelser '!$C$65*'Antagelser '!$C$68*AX5,0),IF('Antagelser '!$C$64=1,IF(OR(MONTH(AX4)=MONTH('Antagelser '!$C$66),MONTH(AX4)=MONTH(DATE(YEAR('Antagelser '!$C$66),MONTH('Antagelser '!$C$66)+'Antagelser '!$C$67,DAY('Antagelser '!$C$66)))),'Antagelser '!$C$65*'Antagelser '!$C$68*AX5,0),0))))</f>
        <v>0</v>
      </c>
      <c r="AY14" s="4">
        <f>++IF(AY4&lt;'Antagelser '!$C$66,0,IF(AY4&gt;'Antagelser '!$C$69,0,IF('Antagelser '!$C$64=0,IF(AY4='Antagelser '!$C$66,'Antagelser '!$C$65*'Antagelser '!$C$68*AY5,0),IF('Antagelser '!$C$64=1,IF(OR(MONTH(AY4)=MONTH('Antagelser '!$C$66),MONTH(AY4)=MONTH(DATE(YEAR('Antagelser '!$C$66),MONTH('Antagelser '!$C$66)+'Antagelser '!$C$67,DAY('Antagelser '!$C$66)))),'Antagelser '!$C$65*'Antagelser '!$C$68*AY5,0),0))))</f>
        <v>0</v>
      </c>
      <c r="AZ14" s="4">
        <f>++IF(AZ4&lt;'Antagelser '!$C$66,0,IF(AZ4&gt;'Antagelser '!$C$69,0,IF('Antagelser '!$C$64=0,IF(AZ4='Antagelser '!$C$66,'Antagelser '!$C$65*'Antagelser '!$C$68*AZ5,0),IF('Antagelser '!$C$64=1,IF(OR(MONTH(AZ4)=MONTH('Antagelser '!$C$66),MONTH(AZ4)=MONTH(DATE(YEAR('Antagelser '!$C$66),MONTH('Antagelser '!$C$66)+'Antagelser '!$C$67,DAY('Antagelser '!$C$66)))),'Antagelser '!$C$65*'Antagelser '!$C$68*AZ5,0),0))))</f>
        <v>0</v>
      </c>
      <c r="BA14" s="4">
        <f>++IF(BA4&lt;'Antagelser '!$C$66,0,IF(BA4&gt;'Antagelser '!$C$69,0,IF('Antagelser '!$C$64=0,IF(BA4='Antagelser '!$C$66,'Antagelser '!$C$65*'Antagelser '!$C$68*BA5,0),IF('Antagelser '!$C$64=1,IF(OR(MONTH(BA4)=MONTH('Antagelser '!$C$66),MONTH(BA4)=MONTH(DATE(YEAR('Antagelser '!$C$66),MONTH('Antagelser '!$C$66)+'Antagelser '!$C$67,DAY('Antagelser '!$C$66)))),'Antagelser '!$C$65*'Antagelser '!$C$68*BA5,0),0))))</f>
        <v>0</v>
      </c>
      <c r="BB14" s="4">
        <f>++IF(BB4&lt;'Antagelser '!$C$66,0,IF(BB4&gt;'Antagelser '!$C$69,0,IF('Antagelser '!$C$64=0,IF(BB4='Antagelser '!$C$66,'Antagelser '!$C$65*'Antagelser '!$C$68*BB5,0),IF('Antagelser '!$C$64=1,IF(OR(MONTH(BB4)=MONTH('Antagelser '!$C$66),MONTH(BB4)=MONTH(DATE(YEAR('Antagelser '!$C$66),MONTH('Antagelser '!$C$66)+'Antagelser '!$C$67,DAY('Antagelser '!$C$66)))),'Antagelser '!$C$65*'Antagelser '!$C$68*BB5,0),0))))</f>
        <v>0</v>
      </c>
      <c r="BC14" s="4">
        <f>++IF(BC4&lt;'Antagelser '!$C$66,0,IF(BC4&gt;'Antagelser '!$C$69,0,IF('Antagelser '!$C$64=0,IF(BC4='Antagelser '!$C$66,'Antagelser '!$C$65*'Antagelser '!$C$68*BC5,0),IF('Antagelser '!$C$64=1,IF(OR(MONTH(BC4)=MONTH('Antagelser '!$C$66),MONTH(BC4)=MONTH(DATE(YEAR('Antagelser '!$C$66),MONTH('Antagelser '!$C$66)+'Antagelser '!$C$67,DAY('Antagelser '!$C$66)))),'Antagelser '!$C$65*'Antagelser '!$C$68*BC5,0),0))))</f>
        <v>0</v>
      </c>
      <c r="BD14" s="4">
        <f>++IF(BD4&lt;'Antagelser '!$C$66,0,IF(BD4&gt;'Antagelser '!$C$69,0,IF('Antagelser '!$C$64=0,IF(BD4='Antagelser '!$C$66,'Antagelser '!$C$65*'Antagelser '!$C$68*BD5,0),IF('Antagelser '!$C$64=1,IF(OR(MONTH(BD4)=MONTH('Antagelser '!$C$66),MONTH(BD4)=MONTH(DATE(YEAR('Antagelser '!$C$66),MONTH('Antagelser '!$C$66)+'Antagelser '!$C$67,DAY('Antagelser '!$C$66)))),'Antagelser '!$C$65*'Antagelser '!$C$68*BD5,0),0))))</f>
        <v>0</v>
      </c>
      <c r="BE14" s="4">
        <f>++IF(BE4&lt;'Antagelser '!$C$66,0,IF(BE4&gt;'Antagelser '!$C$69,0,IF('Antagelser '!$C$64=0,IF(BE4='Antagelser '!$C$66,'Antagelser '!$C$65*'Antagelser '!$C$68*BE5,0),IF('Antagelser '!$C$64=1,IF(OR(MONTH(BE4)=MONTH('Antagelser '!$C$66),MONTH(BE4)=MONTH(DATE(YEAR('Antagelser '!$C$66),MONTH('Antagelser '!$C$66)+'Antagelser '!$C$67,DAY('Antagelser '!$C$66)))),'Antagelser '!$C$65*'Antagelser '!$C$68*BE5,0),0))))</f>
        <v>0</v>
      </c>
      <c r="BF14" s="4">
        <f>++IF(BF4&lt;'Antagelser '!$C$66,0,IF(BF4&gt;'Antagelser '!$C$69,0,IF('Antagelser '!$C$64=0,IF(BF4='Antagelser '!$C$66,'Antagelser '!$C$65*'Antagelser '!$C$68*BF5,0),IF('Antagelser '!$C$64=1,IF(OR(MONTH(BF4)=MONTH('Antagelser '!$C$66),MONTH(BF4)=MONTH(DATE(YEAR('Antagelser '!$C$66),MONTH('Antagelser '!$C$66)+'Antagelser '!$C$67,DAY('Antagelser '!$C$66)))),'Antagelser '!$C$65*'Antagelser '!$C$68*BF5,0),0))))</f>
        <v>0</v>
      </c>
      <c r="BG14" s="4">
        <f>++IF(BG4&lt;'Antagelser '!$C$66,0,IF(BG4&gt;'Antagelser '!$C$69,0,IF('Antagelser '!$C$64=0,IF(BG4='Antagelser '!$C$66,'Antagelser '!$C$65*'Antagelser '!$C$68*BG5,0),IF('Antagelser '!$C$64=1,IF(OR(MONTH(BG4)=MONTH('Antagelser '!$C$66),MONTH(BG4)=MONTH(DATE(YEAR('Antagelser '!$C$66),MONTH('Antagelser '!$C$66)+'Antagelser '!$C$67,DAY('Antagelser '!$C$66)))),'Antagelser '!$C$65*'Antagelser '!$C$68*BG5,0),0))))</f>
        <v>0</v>
      </c>
      <c r="BH14" s="4">
        <f>++IF(BH4&lt;'Antagelser '!$C$66,0,IF(BH4&gt;'Antagelser '!$C$69,0,IF('Antagelser '!$C$64=0,IF(BH4='Antagelser '!$C$66,'Antagelser '!$C$65*'Antagelser '!$C$68*BH5,0),IF('Antagelser '!$C$64=1,IF(OR(MONTH(BH4)=MONTH('Antagelser '!$C$66),MONTH(BH4)=MONTH(DATE(YEAR('Antagelser '!$C$66),MONTH('Antagelser '!$C$66)+'Antagelser '!$C$67,DAY('Antagelser '!$C$66)))),'Antagelser '!$C$65*'Antagelser '!$C$68*BH5,0),0))))</f>
        <v>0</v>
      </c>
      <c r="BI14" s="4">
        <f>++IF(BI4&lt;'Antagelser '!$C$66,0,IF(BI4&gt;'Antagelser '!$C$69,0,IF('Antagelser '!$C$64=0,IF(BI4='Antagelser '!$C$66,'Antagelser '!$C$65*'Antagelser '!$C$68*BI5,0),IF('Antagelser '!$C$64=1,IF(OR(MONTH(BI4)=MONTH('Antagelser '!$C$66),MONTH(BI4)=MONTH(DATE(YEAR('Antagelser '!$C$66),MONTH('Antagelser '!$C$66)+'Antagelser '!$C$67,DAY('Antagelser '!$C$66)))),'Antagelser '!$C$65*'Antagelser '!$C$68*BI5,0),0))))</f>
        <v>0</v>
      </c>
      <c r="BJ14" s="4">
        <f>++IF(BJ4&lt;'Antagelser '!$C$66,0,IF(BJ4&gt;'Antagelser '!$C$69,0,IF('Antagelser '!$C$64=0,IF(BJ4='Antagelser '!$C$66,'Antagelser '!$C$65*'Antagelser '!$C$68*BJ5,0),IF('Antagelser '!$C$64=1,IF(OR(MONTH(BJ4)=MONTH('Antagelser '!$C$66),MONTH(BJ4)=MONTH(DATE(YEAR('Antagelser '!$C$66),MONTH('Antagelser '!$C$66)+'Antagelser '!$C$67,DAY('Antagelser '!$C$66)))),'Antagelser '!$C$65*'Antagelser '!$C$68*BJ5,0),0))))</f>
        <v>0</v>
      </c>
      <c r="BK14" s="4">
        <f>++IF(BK4&lt;'Antagelser '!$C$66,0,IF(BK4&gt;'Antagelser '!$C$69,0,IF('Antagelser '!$C$64=0,IF(BK4='Antagelser '!$C$66,'Antagelser '!$C$65*'Antagelser '!$C$68*BK5,0),IF('Antagelser '!$C$64=1,IF(OR(MONTH(BK4)=MONTH('Antagelser '!$C$66),MONTH(BK4)=MONTH(DATE(YEAR('Antagelser '!$C$66),MONTH('Antagelser '!$C$66)+'Antagelser '!$C$67,DAY('Antagelser '!$C$66)))),'Antagelser '!$C$65*'Antagelser '!$C$68*BK5,0),0))))</f>
        <v>0</v>
      </c>
      <c r="BL14" s="4">
        <f>++IF(BL4&lt;'Antagelser '!$C$66,0,IF(BL4&gt;'Antagelser '!$C$69,0,IF('Antagelser '!$C$64=0,IF(BL4='Antagelser '!$C$66,'Antagelser '!$C$65*'Antagelser '!$C$68*BL5,0),IF('Antagelser '!$C$64=1,IF(OR(MONTH(BL4)=MONTH('Antagelser '!$C$66),MONTH(BL4)=MONTH(DATE(YEAR('Antagelser '!$C$66),MONTH('Antagelser '!$C$66)+'Antagelser '!$C$67,DAY('Antagelser '!$C$66)))),'Antagelser '!$C$65*'Antagelser '!$C$68*BL5,0),0))))</f>
        <v>0</v>
      </c>
      <c r="BM14" s="4">
        <f>++IF(BM4&lt;'Antagelser '!$C$66,0,IF(BM4&gt;'Antagelser '!$C$69,0,IF('Antagelser '!$C$64=0,IF(BM4='Antagelser '!$C$66,'Antagelser '!$C$65*'Antagelser '!$C$68*BM5,0),IF('Antagelser '!$C$64=1,IF(OR(MONTH(BM4)=MONTH('Antagelser '!$C$66),MONTH(BM4)=MONTH(DATE(YEAR('Antagelser '!$C$66),MONTH('Antagelser '!$C$66)+'Antagelser '!$C$67,DAY('Antagelser '!$C$66)))),'Antagelser '!$C$65*'Antagelser '!$C$68*BM5,0),0))))</f>
        <v>0</v>
      </c>
      <c r="BN14" s="4">
        <f>++IF(BN4&lt;'Antagelser '!$C$66,0,IF(BN4&gt;'Antagelser '!$C$69,0,IF('Antagelser '!$C$64=0,IF(BN4='Antagelser '!$C$66,'Antagelser '!$C$65*'Antagelser '!$C$68*BN5,0),IF('Antagelser '!$C$64=1,IF(OR(MONTH(BN4)=MONTH('Antagelser '!$C$66),MONTH(BN4)=MONTH(DATE(YEAR('Antagelser '!$C$66),MONTH('Antagelser '!$C$66)+'Antagelser '!$C$67,DAY('Antagelser '!$C$66)))),'Antagelser '!$C$65*'Antagelser '!$C$68*BN5,0),0))))</f>
        <v>0</v>
      </c>
      <c r="BO14" s="4">
        <f>++IF(BO4&lt;'Antagelser '!$C$66,0,IF(BO4&gt;'Antagelser '!$C$69,0,IF('Antagelser '!$C$64=0,IF(BO4='Antagelser '!$C$66,'Antagelser '!$C$65*'Antagelser '!$C$68*BO5,0),IF('Antagelser '!$C$64=1,IF(OR(MONTH(BO4)=MONTH('Antagelser '!$C$66),MONTH(BO4)=MONTH(DATE(YEAR('Antagelser '!$C$66),MONTH('Antagelser '!$C$66)+'Antagelser '!$C$67,DAY('Antagelser '!$C$66)))),'Antagelser '!$C$65*'Antagelser '!$C$68*BO5,0),0))))</f>
        <v>0</v>
      </c>
      <c r="BP14" s="4">
        <f>++IF(BP4&lt;'Antagelser '!$C$66,0,IF(BP4&gt;'Antagelser '!$C$69,0,IF('Antagelser '!$C$64=0,IF(BP4='Antagelser '!$C$66,'Antagelser '!$C$65*'Antagelser '!$C$68*BP5,0),IF('Antagelser '!$C$64=1,IF(OR(MONTH(BP4)=MONTH('Antagelser '!$C$66),MONTH(BP4)=MONTH(DATE(YEAR('Antagelser '!$C$66),MONTH('Antagelser '!$C$66)+'Antagelser '!$C$67,DAY('Antagelser '!$C$66)))),'Antagelser '!$C$65*'Antagelser '!$C$68*BP5,0),0))))</f>
        <v>0</v>
      </c>
      <c r="BQ14" s="4">
        <f>++IF(BQ4&lt;'Antagelser '!$C$66,0,IF(BQ4&gt;'Antagelser '!$C$69,0,IF('Antagelser '!$C$64=0,IF(BQ4='Antagelser '!$C$66,'Antagelser '!$C$65*'Antagelser '!$C$68*BQ5,0),IF('Antagelser '!$C$64=1,IF(OR(MONTH(BQ4)=MONTH('Antagelser '!$C$66),MONTH(BQ4)=MONTH(DATE(YEAR('Antagelser '!$C$66),MONTH('Antagelser '!$C$66)+'Antagelser '!$C$67,DAY('Antagelser '!$C$66)))),'Antagelser '!$C$65*'Antagelser '!$C$68*BQ5,0),0))))</f>
        <v>0</v>
      </c>
      <c r="BR14" s="4">
        <f>++IF(BR4&lt;'Antagelser '!$C$66,0,IF(BR4&gt;'Antagelser '!$C$69,0,IF('Antagelser '!$C$64=0,IF(BR4='Antagelser '!$C$66,'Antagelser '!$C$65*'Antagelser '!$C$68*BR5,0),IF('Antagelser '!$C$64=1,IF(OR(MONTH(BR4)=MONTH('Antagelser '!$C$66),MONTH(BR4)=MONTH(DATE(YEAR('Antagelser '!$C$66),MONTH('Antagelser '!$C$66)+'Antagelser '!$C$67,DAY('Antagelser '!$C$66)))),'Antagelser '!$C$65*'Antagelser '!$C$68*BR5,0),0))))</f>
        <v>0</v>
      </c>
      <c r="BS14" s="4">
        <f>++IF(BS4&lt;'Antagelser '!$C$66,0,IF(BS4&gt;'Antagelser '!$C$69,0,IF('Antagelser '!$C$64=0,IF(BS4='Antagelser '!$C$66,'Antagelser '!$C$65*'Antagelser '!$C$68*BS5,0),IF('Antagelser '!$C$64=1,IF(OR(MONTH(BS4)=MONTH('Antagelser '!$C$66),MONTH(BS4)=MONTH(DATE(YEAR('Antagelser '!$C$66),MONTH('Antagelser '!$C$66)+'Antagelser '!$C$67,DAY('Antagelser '!$C$66)))),'Antagelser '!$C$65*'Antagelser '!$C$68*BS5,0),0))))</f>
        <v>0</v>
      </c>
      <c r="BT14" s="4">
        <f>++IF(BT4&lt;'Antagelser '!$C$66,0,IF(BT4&gt;'Antagelser '!$C$69,0,IF('Antagelser '!$C$64=0,IF(BT4='Antagelser '!$C$66,'Antagelser '!$C$65*'Antagelser '!$C$68*BT5,0),IF('Antagelser '!$C$64=1,IF(OR(MONTH(BT4)=MONTH('Antagelser '!$C$66),MONTH(BT4)=MONTH(DATE(YEAR('Antagelser '!$C$66),MONTH('Antagelser '!$C$66)+'Antagelser '!$C$67,DAY('Antagelser '!$C$66)))),'Antagelser '!$C$65*'Antagelser '!$C$68*BT5,0),0))))</f>
        <v>0</v>
      </c>
      <c r="BU14" s="4">
        <f>++IF(BU4&lt;'Antagelser '!$C$66,0,IF(BU4&gt;'Antagelser '!$C$69,0,IF('Antagelser '!$C$64=0,IF(BU4='Antagelser '!$C$66,'Antagelser '!$C$65*'Antagelser '!$C$68*BU5,0),IF('Antagelser '!$C$64=1,IF(OR(MONTH(BU4)=MONTH('Antagelser '!$C$66),MONTH(BU4)=MONTH(DATE(YEAR('Antagelser '!$C$66),MONTH('Antagelser '!$C$66)+'Antagelser '!$C$67,DAY('Antagelser '!$C$66)))),'Antagelser '!$C$65*'Antagelser '!$C$68*BU5,0),0))))</f>
        <v>0</v>
      </c>
      <c r="BV14" s="4">
        <f>++IF(BV4&lt;'Antagelser '!$C$66,0,IF(BV4&gt;'Antagelser '!$C$69,0,IF('Antagelser '!$C$64=0,IF(BV4='Antagelser '!$C$66,'Antagelser '!$C$65*'Antagelser '!$C$68*BV5,0),IF('Antagelser '!$C$64=1,IF(OR(MONTH(BV4)=MONTH('Antagelser '!$C$66),MONTH(BV4)=MONTH(DATE(YEAR('Antagelser '!$C$66),MONTH('Antagelser '!$C$66)+'Antagelser '!$C$67,DAY('Antagelser '!$C$66)))),'Antagelser '!$C$65*'Antagelser '!$C$68*BV5,0),0))))</f>
        <v>0</v>
      </c>
      <c r="BW14" s="4">
        <f>++IF(BW4&lt;'Antagelser '!$C$66,0,IF(BW4&gt;'Antagelser '!$C$69,0,IF('Antagelser '!$C$64=0,IF(BW4='Antagelser '!$C$66,'Antagelser '!$C$65*'Antagelser '!$C$68*BW5,0),IF('Antagelser '!$C$64=1,IF(OR(MONTH(BW4)=MONTH('Antagelser '!$C$66),MONTH(BW4)=MONTH(DATE(YEAR('Antagelser '!$C$66),MONTH('Antagelser '!$C$66)+'Antagelser '!$C$67,DAY('Antagelser '!$C$66)))),'Antagelser '!$C$65*'Antagelser '!$C$68*BW5,0),0))))</f>
        <v>0</v>
      </c>
      <c r="BX14" s="4">
        <f>++IF(BX4&lt;'Antagelser '!$C$66,0,IF(BX4&gt;'Antagelser '!$C$69,0,IF('Antagelser '!$C$64=0,IF(BX4='Antagelser '!$C$66,'Antagelser '!$C$65*'Antagelser '!$C$68*BX5,0),IF('Antagelser '!$C$64=1,IF(OR(MONTH(BX4)=MONTH('Antagelser '!$C$66),MONTH(BX4)=MONTH(DATE(YEAR('Antagelser '!$C$66),MONTH('Antagelser '!$C$66)+'Antagelser '!$C$67,DAY('Antagelser '!$C$66)))),'Antagelser '!$C$65*'Antagelser '!$C$68*BX5,0),0))))</f>
        <v>0</v>
      </c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</row>
    <row r="15" spans="2:16384" outlineLevel="1" x14ac:dyDescent="0.3">
      <c r="B15" s="1" t="s">
        <v>40</v>
      </c>
      <c r="C15" s="4">
        <f>+IF(C4&lt;'Antagelser '!$C$73,0,IF(C4&gt;'Antagelser '!$C$76,0,IF('Antagelser '!$C$71=0,IF(C4='Antagelser '!$C$73,'Antagelser '!$C$72*'Antagelser '!$C$75*C5,0),IF('Antagelser '!$C$71=1,IF(OR(MONTH(C4)=MONTH('Antagelser '!$C$73),MONTH(C4)=MONTH(DATE(YEAR('Antagelser '!$C$73),MONTH('Antagelser '!$C$73)+'Antagelser '!$C$74,DAY('Antagelser '!$C$73)))),'Antagelser '!$C$72*'Antagelser '!$C$75*C5,0),0))))</f>
        <v>0</v>
      </c>
      <c r="D15" s="4">
        <f>+IF(D4&lt;'Antagelser '!$C$73,0,IF(D4&gt;'Antagelser '!$C$76,0,IF('Antagelser '!$C$71=0,IF(D4='Antagelser '!$C$73,'Antagelser '!$C$72*'Antagelser '!$C$75*D5,0),IF('Antagelser '!$C$71=1,IF(OR(MONTH(D4)=MONTH('Antagelser '!$C$73),MONTH(D4)=MONTH(DATE(YEAR('Antagelser '!$C$73),MONTH('Antagelser '!$C$73)+'Antagelser '!$C$74,DAY('Antagelser '!$C$73)))),'Antagelser '!$C$72*'Antagelser '!$C$75*D5,0),0))))</f>
        <v>0</v>
      </c>
      <c r="E15" s="4">
        <f>+IF(E4&lt;'Antagelser '!$C$73,0,IF(E4&gt;'Antagelser '!$C$76,0,IF('Antagelser '!$C$71=0,IF(E4='Antagelser '!$C$73,'Antagelser '!$C$72*'Antagelser '!$C$75*E5,0),IF('Antagelser '!$C$71=1,IF(OR(MONTH(E4)=MONTH('Antagelser '!$C$73),MONTH(E4)=MONTH(DATE(YEAR('Antagelser '!$C$73),MONTH('Antagelser '!$C$73)+'Antagelser '!$C$74,DAY('Antagelser '!$C$73)))),'Antagelser '!$C$72*'Antagelser '!$C$75*E5,0),0))))</f>
        <v>0</v>
      </c>
      <c r="F15" s="4">
        <f>+IF(F4&lt;'Antagelser '!$C$73,0,IF(F4&gt;'Antagelser '!$C$76,0,IF('Antagelser '!$C$71=0,IF(F4='Antagelser '!$C$73,'Antagelser '!$C$72*'Antagelser '!$C$75*F5,0),IF('Antagelser '!$C$71=1,IF(OR(MONTH(F4)=MONTH('Antagelser '!$C$73),MONTH(F4)=MONTH(DATE(YEAR('Antagelser '!$C$73),MONTH('Antagelser '!$C$73)+'Antagelser '!$C$74,DAY('Antagelser '!$C$73)))),'Antagelser '!$C$72*'Antagelser '!$C$75*F5,0),0))))</f>
        <v>0</v>
      </c>
      <c r="G15" s="4">
        <f>+IF(G4&lt;'Antagelser '!$C$73,0,IF(G4&gt;'Antagelser '!$C$76,0,IF('Antagelser '!$C$71=0,IF(G4='Antagelser '!$C$73,'Antagelser '!$C$72*'Antagelser '!$C$75*G5,0),IF('Antagelser '!$C$71=1,IF(OR(MONTH(G4)=MONTH('Antagelser '!$C$73),MONTH(G4)=MONTH(DATE(YEAR('Antagelser '!$C$73),MONTH('Antagelser '!$C$73)+'Antagelser '!$C$74,DAY('Antagelser '!$C$73)))),'Antagelser '!$C$72*'Antagelser '!$C$75*G5,0),0))))</f>
        <v>0</v>
      </c>
      <c r="H15" s="4">
        <f>+IF(H4&lt;'Antagelser '!$C$73,0,IF(H4&gt;'Antagelser '!$C$76,0,IF('Antagelser '!$C$71=0,IF(H4='Antagelser '!$C$73,'Antagelser '!$C$72*'Antagelser '!$C$75*H5,0),IF('Antagelser '!$C$71=1,IF(OR(MONTH(H4)=MONTH('Antagelser '!$C$73),MONTH(H4)=MONTH(DATE(YEAR('Antagelser '!$C$73),MONTH('Antagelser '!$C$73)+'Antagelser '!$C$74,DAY('Antagelser '!$C$73)))),'Antagelser '!$C$72*'Antagelser '!$C$75*H5,0),0))))</f>
        <v>0</v>
      </c>
      <c r="I15" s="4">
        <f>+IF(I4&lt;'Antagelser '!$C$73,0,IF(I4&gt;'Antagelser '!$C$76,0,IF('Antagelser '!$C$71=0,IF(I4='Antagelser '!$C$73,'Antagelser '!$C$72*'Antagelser '!$C$75*I5,0),IF('Antagelser '!$C$71=1,IF(OR(MONTH(I4)=MONTH('Antagelser '!$C$73),MONTH(I4)=MONTH(DATE(YEAR('Antagelser '!$C$73),MONTH('Antagelser '!$C$73)+'Antagelser '!$C$74,DAY('Antagelser '!$C$73)))),'Antagelser '!$C$72*'Antagelser '!$C$75*I5,0),0))))</f>
        <v>0</v>
      </c>
      <c r="J15" s="4">
        <f>+IF(J4&lt;'Antagelser '!$C$73,0,IF(J4&gt;'Antagelser '!$C$76,0,IF('Antagelser '!$C$71=0,IF(J4='Antagelser '!$C$73,'Antagelser '!$C$72*'Antagelser '!$C$75*J5,0),IF('Antagelser '!$C$71=1,IF(OR(MONTH(J4)=MONTH('Antagelser '!$C$73),MONTH(J4)=MONTH(DATE(YEAR('Antagelser '!$C$73),MONTH('Antagelser '!$C$73)+'Antagelser '!$C$74,DAY('Antagelser '!$C$73)))),'Antagelser '!$C$72*'Antagelser '!$C$75*J5,0),0))))</f>
        <v>0</v>
      </c>
      <c r="K15" s="4">
        <f>+IF(K4&lt;'Antagelser '!$C$73,0,IF(K4&gt;'Antagelser '!$C$76,0,IF('Antagelser '!$C$71=0,IF(K4='Antagelser '!$C$73,'Antagelser '!$C$72*'Antagelser '!$C$75*K5,0),IF('Antagelser '!$C$71=1,IF(OR(MONTH(K4)=MONTH('Antagelser '!$C$73),MONTH(K4)=MONTH(DATE(YEAR('Antagelser '!$C$73),MONTH('Antagelser '!$C$73)+'Antagelser '!$C$74,DAY('Antagelser '!$C$73)))),'Antagelser '!$C$72*'Antagelser '!$C$75*K5,0),0))))</f>
        <v>0</v>
      </c>
      <c r="L15" s="4">
        <f>+IF(L4&lt;'Antagelser '!$C$73,0,IF(L4&gt;'Antagelser '!$C$76,0,IF('Antagelser '!$C$71=0,IF(L4='Antagelser '!$C$73,'Antagelser '!$C$72*'Antagelser '!$C$75*L5,0),IF('Antagelser '!$C$71=1,IF(OR(MONTH(L4)=MONTH('Antagelser '!$C$73),MONTH(L4)=MONTH(DATE(YEAR('Antagelser '!$C$73),MONTH('Antagelser '!$C$73)+'Antagelser '!$C$74,DAY('Antagelser '!$C$73)))),'Antagelser '!$C$72*'Antagelser '!$C$75*L5,0),0))))</f>
        <v>0</v>
      </c>
      <c r="M15" s="4">
        <f>+IF(M4&lt;'Antagelser '!$C$73,0,IF(M4&gt;'Antagelser '!$C$76,0,IF('Antagelser '!$C$71=0,IF(M4='Antagelser '!$C$73,'Antagelser '!$C$72*'Antagelser '!$C$75*M5,0),IF('Antagelser '!$C$71=1,IF(OR(MONTH(M4)=MONTH('Antagelser '!$C$73),MONTH(M4)=MONTH(DATE(YEAR('Antagelser '!$C$73),MONTH('Antagelser '!$C$73)+'Antagelser '!$C$74,DAY('Antagelser '!$C$73)))),'Antagelser '!$C$72*'Antagelser '!$C$75*M5,0),0))))</f>
        <v>0</v>
      </c>
      <c r="N15" s="4">
        <f>+IF(N4&lt;'Antagelser '!$C$73,0,IF(N4&gt;'Antagelser '!$C$76,0,IF('Antagelser '!$C$71=0,IF(N4='Antagelser '!$C$73,'Antagelser '!$C$72*'Antagelser '!$C$75*N5,0),IF('Antagelser '!$C$71=1,IF(OR(MONTH(N4)=MONTH('Antagelser '!$C$73),MONTH(N4)=MONTH(DATE(YEAR('Antagelser '!$C$73),MONTH('Antagelser '!$C$73)+'Antagelser '!$C$74,DAY('Antagelser '!$C$73)))),'Antagelser '!$C$72*'Antagelser '!$C$75*N5,0),0))))</f>
        <v>0</v>
      </c>
      <c r="O15" s="4">
        <f>+IF(O4&lt;'Antagelser '!$C$73,0,IF(O4&gt;'Antagelser '!$C$76,0,IF('Antagelser '!$C$71=0,IF(O4='Antagelser '!$C$73,'Antagelser '!$C$72*'Antagelser '!$C$75*O5,0),IF('Antagelser '!$C$71=1,IF(OR(MONTH(O4)=MONTH('Antagelser '!$C$73),MONTH(O4)=MONTH(DATE(YEAR('Antagelser '!$C$73),MONTH('Antagelser '!$C$73)+'Antagelser '!$C$74,DAY('Antagelser '!$C$73)))),'Antagelser '!$C$72*'Antagelser '!$C$75*O5,0),0))))</f>
        <v>0</v>
      </c>
      <c r="P15" s="4">
        <f>+IF(P4&lt;'Antagelser '!$C$73,0,IF(P4&gt;'Antagelser '!$C$76,0,IF('Antagelser '!$C$71=0,IF(P4='Antagelser '!$C$73,'Antagelser '!$C$72*'Antagelser '!$C$75*P5,0),IF('Antagelser '!$C$71=1,IF(OR(MONTH(P4)=MONTH('Antagelser '!$C$73),MONTH(P4)=MONTH(DATE(YEAR('Antagelser '!$C$73),MONTH('Antagelser '!$C$73)+'Antagelser '!$C$74,DAY('Antagelser '!$C$73)))),'Antagelser '!$C$72*'Antagelser '!$C$75*P5,0),0))))</f>
        <v>0</v>
      </c>
      <c r="Q15" s="4">
        <f>+IF(Q4&lt;'Antagelser '!$C$73,0,IF(Q4&gt;'Antagelser '!$C$76,0,IF('Antagelser '!$C$71=0,IF(Q4='Antagelser '!$C$73,'Antagelser '!$C$72*'Antagelser '!$C$75*Q5,0),IF('Antagelser '!$C$71=1,IF(OR(MONTH(Q4)=MONTH('Antagelser '!$C$73),MONTH(Q4)=MONTH(DATE(YEAR('Antagelser '!$C$73),MONTH('Antagelser '!$C$73)+'Antagelser '!$C$74,DAY('Antagelser '!$C$73)))),'Antagelser '!$C$72*'Antagelser '!$C$75*Q5,0),0))))</f>
        <v>0</v>
      </c>
      <c r="R15" s="4">
        <f>+IF(R4&lt;'Antagelser '!$C$73,0,IF(R4&gt;'Antagelser '!$C$76,0,IF('Antagelser '!$C$71=0,IF(R4='Antagelser '!$C$73,'Antagelser '!$C$72*'Antagelser '!$C$75*R5,0),IF('Antagelser '!$C$71=1,IF(OR(MONTH(R4)=MONTH('Antagelser '!$C$73),MONTH(R4)=MONTH(DATE(YEAR('Antagelser '!$C$73),MONTH('Antagelser '!$C$73)+'Antagelser '!$C$74,DAY('Antagelser '!$C$73)))),'Antagelser '!$C$72*'Antagelser '!$C$75*R5,0),0))))</f>
        <v>0</v>
      </c>
      <c r="S15" s="4">
        <f>+IF(S4&lt;'Antagelser '!$C$73,0,IF(S4&gt;'Antagelser '!$C$76,0,IF('Antagelser '!$C$71=0,IF(S4='Antagelser '!$C$73,'Antagelser '!$C$72*'Antagelser '!$C$75*S5,0),IF('Antagelser '!$C$71=1,IF(OR(MONTH(S4)=MONTH('Antagelser '!$C$73),MONTH(S4)=MONTH(DATE(YEAR('Antagelser '!$C$73),MONTH('Antagelser '!$C$73)+'Antagelser '!$C$74,DAY('Antagelser '!$C$73)))),'Antagelser '!$C$72*'Antagelser '!$C$75*S5,0),0))))</f>
        <v>0</v>
      </c>
      <c r="T15" s="4">
        <f>+IF(T4&lt;'Antagelser '!$C$73,0,IF(T4&gt;'Antagelser '!$C$76,0,IF('Antagelser '!$C$71=0,IF(T4='Antagelser '!$C$73,'Antagelser '!$C$72*'Antagelser '!$C$75*T5,0),IF('Antagelser '!$C$71=1,IF(OR(MONTH(T4)=MONTH('Antagelser '!$C$73),MONTH(T4)=MONTH(DATE(YEAR('Antagelser '!$C$73),MONTH('Antagelser '!$C$73)+'Antagelser '!$C$74,DAY('Antagelser '!$C$73)))),'Antagelser '!$C$72*'Antagelser '!$C$75*T5,0),0))))</f>
        <v>0</v>
      </c>
      <c r="U15" s="4">
        <f>+IF(U4&lt;'Antagelser '!$C$73,0,IF(U4&gt;'Antagelser '!$C$76,0,IF('Antagelser '!$C$71=0,IF(U4='Antagelser '!$C$73,'Antagelser '!$C$72*'Antagelser '!$C$75*U5,0),IF('Antagelser '!$C$71=1,IF(OR(MONTH(U4)=MONTH('Antagelser '!$C$73),MONTH(U4)=MONTH(DATE(YEAR('Antagelser '!$C$73),MONTH('Antagelser '!$C$73)+'Antagelser '!$C$74,DAY('Antagelser '!$C$73)))),'Antagelser '!$C$72*'Antagelser '!$C$75*U5,0),0))))</f>
        <v>0</v>
      </c>
      <c r="V15" s="4">
        <f>+IF(V4&lt;'Antagelser '!$C$73,0,IF(V4&gt;'Antagelser '!$C$76,0,IF('Antagelser '!$C$71=0,IF(V4='Antagelser '!$C$73,'Antagelser '!$C$72*'Antagelser '!$C$75*V5,0),IF('Antagelser '!$C$71=1,IF(OR(MONTH(V4)=MONTH('Antagelser '!$C$73),MONTH(V4)=MONTH(DATE(YEAR('Antagelser '!$C$73),MONTH('Antagelser '!$C$73)+'Antagelser '!$C$74,DAY('Antagelser '!$C$73)))),'Antagelser '!$C$72*'Antagelser '!$C$75*V5,0),0))))</f>
        <v>0</v>
      </c>
      <c r="W15" s="4">
        <f>+IF(W4&lt;'Antagelser '!$C$73,0,IF(W4&gt;'Antagelser '!$C$76,0,IF('Antagelser '!$C$71=0,IF(W4='Antagelser '!$C$73,'Antagelser '!$C$72*'Antagelser '!$C$75*W5,0),IF('Antagelser '!$C$71=1,IF(OR(MONTH(W4)=MONTH('Antagelser '!$C$73),MONTH(W4)=MONTH(DATE(YEAR('Antagelser '!$C$73),MONTH('Antagelser '!$C$73)+'Antagelser '!$C$74,DAY('Antagelser '!$C$73)))),'Antagelser '!$C$72*'Antagelser '!$C$75*W5,0),0))))</f>
        <v>0</v>
      </c>
      <c r="X15" s="4">
        <f>+IF(X4&lt;'Antagelser '!$C$73,0,IF(X4&gt;'Antagelser '!$C$76,0,IF('Antagelser '!$C$71=0,IF(X4='Antagelser '!$C$73,'Antagelser '!$C$72*'Antagelser '!$C$75*X5,0),IF('Antagelser '!$C$71=1,IF(OR(MONTH(X4)=MONTH('Antagelser '!$C$73),MONTH(X4)=MONTH(DATE(YEAR('Antagelser '!$C$73),MONTH('Antagelser '!$C$73)+'Antagelser '!$C$74,DAY('Antagelser '!$C$73)))),'Antagelser '!$C$72*'Antagelser '!$C$75*X5,0),0))))</f>
        <v>0</v>
      </c>
      <c r="Y15" s="4">
        <f>+IF(Y4&lt;'Antagelser '!$C$73,0,IF(Y4&gt;'Antagelser '!$C$76,0,IF('Antagelser '!$C$71=0,IF(Y4='Antagelser '!$C$73,'Antagelser '!$C$72*'Antagelser '!$C$75*Y5,0),IF('Antagelser '!$C$71=1,IF(OR(MONTH(Y4)=MONTH('Antagelser '!$C$73),MONTH(Y4)=MONTH(DATE(YEAR('Antagelser '!$C$73),MONTH('Antagelser '!$C$73)+'Antagelser '!$C$74,DAY('Antagelser '!$C$73)))),'Antagelser '!$C$72*'Antagelser '!$C$75*Y5,0),0))))</f>
        <v>0</v>
      </c>
      <c r="Z15" s="4">
        <f>+IF(Z4&lt;'Antagelser '!$C$73,0,IF(Z4&gt;'Antagelser '!$C$76,0,IF('Antagelser '!$C$71=0,IF(Z4='Antagelser '!$C$73,'Antagelser '!$C$72*'Antagelser '!$C$75*Z5,0),IF('Antagelser '!$C$71=1,IF(OR(MONTH(Z4)=MONTH('Antagelser '!$C$73),MONTH(Z4)=MONTH(DATE(YEAR('Antagelser '!$C$73),MONTH('Antagelser '!$C$73)+'Antagelser '!$C$74,DAY('Antagelser '!$C$73)))),'Antagelser '!$C$72*'Antagelser '!$C$75*Z5,0),0))))</f>
        <v>0</v>
      </c>
      <c r="AA15" s="4">
        <f>+IF(AA4&lt;'Antagelser '!$C$73,0,IF(AA4&gt;'Antagelser '!$C$76,0,IF('Antagelser '!$C$71=0,IF(AA4='Antagelser '!$C$73,'Antagelser '!$C$72*'Antagelser '!$C$75*AA5,0),IF('Antagelser '!$C$71=1,IF(OR(MONTH(AA4)=MONTH('Antagelser '!$C$73),MONTH(AA4)=MONTH(DATE(YEAR('Antagelser '!$C$73),MONTH('Antagelser '!$C$73)+'Antagelser '!$C$74,DAY('Antagelser '!$C$73)))),'Antagelser '!$C$72*'Antagelser '!$C$75*AA5,0),0))))</f>
        <v>0</v>
      </c>
      <c r="AB15" s="4">
        <f>+IF(AB4&lt;'Antagelser '!$C$73,0,IF(AB4&gt;'Antagelser '!$C$76,0,IF('Antagelser '!$C$71=0,IF(AB4='Antagelser '!$C$73,'Antagelser '!$C$72*'Antagelser '!$C$75*AB5,0),IF('Antagelser '!$C$71=1,IF(OR(MONTH(AB4)=MONTH('Antagelser '!$C$73),MONTH(AB4)=MONTH(DATE(YEAR('Antagelser '!$C$73),MONTH('Antagelser '!$C$73)+'Antagelser '!$C$74,DAY('Antagelser '!$C$73)))),'Antagelser '!$C$72*'Antagelser '!$C$75*AB5,0),0))))</f>
        <v>0</v>
      </c>
      <c r="AC15" s="4">
        <f>+IF(AC4&lt;'Antagelser '!$C$73,0,IF(AC4&gt;'Antagelser '!$C$76,0,IF('Antagelser '!$C$71=0,IF(AC4='Antagelser '!$C$73,'Antagelser '!$C$72*'Antagelser '!$C$75*AC5,0),IF('Antagelser '!$C$71=1,IF(OR(MONTH(AC4)=MONTH('Antagelser '!$C$73),MONTH(AC4)=MONTH(DATE(YEAR('Antagelser '!$C$73),MONTH('Antagelser '!$C$73)+'Antagelser '!$C$74,DAY('Antagelser '!$C$73)))),'Antagelser '!$C$72*'Antagelser '!$C$75*AC5,0),0))))</f>
        <v>0</v>
      </c>
      <c r="AD15" s="4">
        <f>+IF(AD4&lt;'Antagelser '!$C$73,0,IF(AD4&gt;'Antagelser '!$C$76,0,IF('Antagelser '!$C$71=0,IF(AD4='Antagelser '!$C$73,'Antagelser '!$C$72*'Antagelser '!$C$75*AD5,0),IF('Antagelser '!$C$71=1,IF(OR(MONTH(AD4)=MONTH('Antagelser '!$C$73),MONTH(AD4)=MONTH(DATE(YEAR('Antagelser '!$C$73),MONTH('Antagelser '!$C$73)+'Antagelser '!$C$74,DAY('Antagelser '!$C$73)))),'Antagelser '!$C$72*'Antagelser '!$C$75*AD5,0),0))))</f>
        <v>0</v>
      </c>
      <c r="AE15" s="4">
        <f>+IF(AE4&lt;'Antagelser '!$C$73,0,IF(AE4&gt;'Antagelser '!$C$76,0,IF('Antagelser '!$C$71=0,IF(AE4='Antagelser '!$C$73,'Antagelser '!$C$72*'Antagelser '!$C$75*AE5,0),IF('Antagelser '!$C$71=1,IF(OR(MONTH(AE4)=MONTH('Antagelser '!$C$73),MONTH(AE4)=MONTH(DATE(YEAR('Antagelser '!$C$73),MONTH('Antagelser '!$C$73)+'Antagelser '!$C$74,DAY('Antagelser '!$C$73)))),'Antagelser '!$C$72*'Antagelser '!$C$75*AE5,0),0))))</f>
        <v>0</v>
      </c>
      <c r="AF15" s="4">
        <f>+IF(AF4&lt;'Antagelser '!$C$73,0,IF(AF4&gt;'Antagelser '!$C$76,0,IF('Antagelser '!$C$71=0,IF(AF4='Antagelser '!$C$73,'Antagelser '!$C$72*'Antagelser '!$C$75*AF5,0),IF('Antagelser '!$C$71=1,IF(OR(MONTH(AF4)=MONTH('Antagelser '!$C$73),MONTH(AF4)=MONTH(DATE(YEAR('Antagelser '!$C$73),MONTH('Antagelser '!$C$73)+'Antagelser '!$C$74,DAY('Antagelser '!$C$73)))),'Antagelser '!$C$72*'Antagelser '!$C$75*AF5,0),0))))</f>
        <v>0</v>
      </c>
      <c r="AG15" s="4">
        <f>+IF(AG4&lt;'Antagelser '!$C$73,0,IF(AG4&gt;'Antagelser '!$C$76,0,IF('Antagelser '!$C$71=0,IF(AG4='Antagelser '!$C$73,'Antagelser '!$C$72*'Antagelser '!$C$75*AG5,0),IF('Antagelser '!$C$71=1,IF(OR(MONTH(AG4)=MONTH('Antagelser '!$C$73),MONTH(AG4)=MONTH(DATE(YEAR('Antagelser '!$C$73),MONTH('Antagelser '!$C$73)+'Antagelser '!$C$74,DAY('Antagelser '!$C$73)))),'Antagelser '!$C$72*'Antagelser '!$C$75*AG5,0),0))))</f>
        <v>0</v>
      </c>
      <c r="AH15" s="4">
        <f>+IF(AH4&lt;'Antagelser '!$C$73,0,IF(AH4&gt;'Antagelser '!$C$76,0,IF('Antagelser '!$C$71=0,IF(AH4='Antagelser '!$C$73,'Antagelser '!$C$72*'Antagelser '!$C$75*AH5,0),IF('Antagelser '!$C$71=1,IF(OR(MONTH(AH4)=MONTH('Antagelser '!$C$73),MONTH(AH4)=MONTH(DATE(YEAR('Antagelser '!$C$73),MONTH('Antagelser '!$C$73)+'Antagelser '!$C$74,DAY('Antagelser '!$C$73)))),'Antagelser '!$C$72*'Antagelser '!$C$75*AH5,0),0))))</f>
        <v>0</v>
      </c>
      <c r="AI15" s="4">
        <f>+IF(AI4&lt;'Antagelser '!$C$73,0,IF(AI4&gt;'Antagelser '!$C$76,0,IF('Antagelser '!$C$71=0,IF(AI4='Antagelser '!$C$73,'Antagelser '!$C$72*'Antagelser '!$C$75*AI5,0),IF('Antagelser '!$C$71=1,IF(OR(MONTH(AI4)=MONTH('Antagelser '!$C$73),MONTH(AI4)=MONTH(DATE(YEAR('Antagelser '!$C$73),MONTH('Antagelser '!$C$73)+'Antagelser '!$C$74,DAY('Antagelser '!$C$73)))),'Antagelser '!$C$72*'Antagelser '!$C$75*AI5,0),0))))</f>
        <v>0</v>
      </c>
      <c r="AJ15" s="4">
        <f>+IF(AJ4&lt;'Antagelser '!$C$73,0,IF(AJ4&gt;'Antagelser '!$C$76,0,IF('Antagelser '!$C$71=0,IF(AJ4='Antagelser '!$C$73,'Antagelser '!$C$72*'Antagelser '!$C$75*AJ5,0),IF('Antagelser '!$C$71=1,IF(OR(MONTH(AJ4)=MONTH('Antagelser '!$C$73),MONTH(AJ4)=MONTH(DATE(YEAR('Antagelser '!$C$73),MONTH('Antagelser '!$C$73)+'Antagelser '!$C$74,DAY('Antagelser '!$C$73)))),'Antagelser '!$C$72*'Antagelser '!$C$75*AJ5,0),0))))</f>
        <v>0</v>
      </c>
      <c r="AK15" s="4">
        <f>+IF(AK4&lt;'Antagelser '!$C$73,0,IF(AK4&gt;'Antagelser '!$C$76,0,IF('Antagelser '!$C$71=0,IF(AK4='Antagelser '!$C$73,'Antagelser '!$C$72*'Antagelser '!$C$75*AK5,0),IF('Antagelser '!$C$71=1,IF(OR(MONTH(AK4)=MONTH('Antagelser '!$C$73),MONTH(AK4)=MONTH(DATE(YEAR('Antagelser '!$C$73),MONTH('Antagelser '!$C$73)+'Antagelser '!$C$74,DAY('Antagelser '!$C$73)))),'Antagelser '!$C$72*'Antagelser '!$C$75*AK5,0),0))))</f>
        <v>0</v>
      </c>
      <c r="AL15" s="4">
        <f>+IF(AL4&lt;'Antagelser '!$C$73,0,IF(AL4&gt;'Antagelser '!$C$76,0,IF('Antagelser '!$C$71=0,IF(AL4='Antagelser '!$C$73,'Antagelser '!$C$72*'Antagelser '!$C$75*AL5,0),IF('Antagelser '!$C$71=1,IF(OR(MONTH(AL4)=MONTH('Antagelser '!$C$73),MONTH(AL4)=MONTH(DATE(YEAR('Antagelser '!$C$73),MONTH('Antagelser '!$C$73)+'Antagelser '!$C$74,DAY('Antagelser '!$C$73)))),'Antagelser '!$C$72*'Antagelser '!$C$75*AL5,0),0))))</f>
        <v>0</v>
      </c>
      <c r="AM15" s="4">
        <f>+IF(AM4&lt;'Antagelser '!$C$73,0,IF(AM4&gt;'Antagelser '!$C$76,0,IF('Antagelser '!$C$71=0,IF(AM4='Antagelser '!$C$73,'Antagelser '!$C$72*'Antagelser '!$C$75*AM5,0),IF('Antagelser '!$C$71=1,IF(OR(MONTH(AM4)=MONTH('Antagelser '!$C$73),MONTH(AM4)=MONTH(DATE(YEAR('Antagelser '!$C$73),MONTH('Antagelser '!$C$73)+'Antagelser '!$C$74,DAY('Antagelser '!$C$73)))),'Antagelser '!$C$72*'Antagelser '!$C$75*AM5,0),0))))</f>
        <v>0</v>
      </c>
      <c r="AN15" s="4">
        <f>+IF(AN4&lt;'Antagelser '!$C$73,0,IF(AN4&gt;'Antagelser '!$C$76,0,IF('Antagelser '!$C$71=0,IF(AN4='Antagelser '!$C$73,'Antagelser '!$C$72*'Antagelser '!$C$75*AN5,0),IF('Antagelser '!$C$71=1,IF(OR(MONTH(AN4)=MONTH('Antagelser '!$C$73),MONTH(AN4)=MONTH(DATE(YEAR('Antagelser '!$C$73),MONTH('Antagelser '!$C$73)+'Antagelser '!$C$74,DAY('Antagelser '!$C$73)))),'Antagelser '!$C$72*'Antagelser '!$C$75*AN5,0),0))))</f>
        <v>0</v>
      </c>
      <c r="AO15" s="4">
        <f>+IF(AO4&lt;'Antagelser '!$C$73,0,IF(AO4&gt;'Antagelser '!$C$76,0,IF('Antagelser '!$C$71=0,IF(AO4='Antagelser '!$C$73,'Antagelser '!$C$72*'Antagelser '!$C$75*AO5,0),IF('Antagelser '!$C$71=1,IF(OR(MONTH(AO4)=MONTH('Antagelser '!$C$73),MONTH(AO4)=MONTH(DATE(YEAR('Antagelser '!$C$73),MONTH('Antagelser '!$C$73)+'Antagelser '!$C$74,DAY('Antagelser '!$C$73)))),'Antagelser '!$C$72*'Antagelser '!$C$75*AO5,0),0))))</f>
        <v>0</v>
      </c>
      <c r="AP15" s="4">
        <f>+IF(AP4&lt;'Antagelser '!$C$73,0,IF(AP4&gt;'Antagelser '!$C$76,0,IF('Antagelser '!$C$71=0,IF(AP4='Antagelser '!$C$73,'Antagelser '!$C$72*'Antagelser '!$C$75*AP5,0),IF('Antagelser '!$C$71=1,IF(OR(MONTH(AP4)=MONTH('Antagelser '!$C$73),MONTH(AP4)=MONTH(DATE(YEAR('Antagelser '!$C$73),MONTH('Antagelser '!$C$73)+'Antagelser '!$C$74,DAY('Antagelser '!$C$73)))),'Antagelser '!$C$72*'Antagelser '!$C$75*AP5,0),0))))</f>
        <v>0</v>
      </c>
      <c r="AQ15" s="4">
        <f>+IF(AQ4&lt;'Antagelser '!$C$73,0,IF(AQ4&gt;'Antagelser '!$C$76,0,IF('Antagelser '!$C$71=0,IF(AQ4='Antagelser '!$C$73,'Antagelser '!$C$72*'Antagelser '!$C$75*AQ5,0),IF('Antagelser '!$C$71=1,IF(OR(MONTH(AQ4)=MONTH('Antagelser '!$C$73),MONTH(AQ4)=MONTH(DATE(YEAR('Antagelser '!$C$73),MONTH('Antagelser '!$C$73)+'Antagelser '!$C$74,DAY('Antagelser '!$C$73)))),'Antagelser '!$C$72*'Antagelser '!$C$75*AQ5,0),0))))</f>
        <v>0</v>
      </c>
      <c r="AR15" s="4">
        <f>+IF(AR4&lt;'Antagelser '!$C$73,0,IF(AR4&gt;'Antagelser '!$C$76,0,IF('Antagelser '!$C$71=0,IF(AR4='Antagelser '!$C$73,'Antagelser '!$C$72*'Antagelser '!$C$75*AR5,0),IF('Antagelser '!$C$71=1,IF(OR(MONTH(AR4)=MONTH('Antagelser '!$C$73),MONTH(AR4)=MONTH(DATE(YEAR('Antagelser '!$C$73),MONTH('Antagelser '!$C$73)+'Antagelser '!$C$74,DAY('Antagelser '!$C$73)))),'Antagelser '!$C$72*'Antagelser '!$C$75*AR5,0),0))))</f>
        <v>0</v>
      </c>
      <c r="AS15" s="4">
        <f>+IF(AS4&lt;'Antagelser '!$C$73,0,IF(AS4&gt;'Antagelser '!$C$76,0,IF('Antagelser '!$C$71=0,IF(AS4='Antagelser '!$C$73,'Antagelser '!$C$72*'Antagelser '!$C$75*AS5,0),IF('Antagelser '!$C$71=1,IF(OR(MONTH(AS4)=MONTH('Antagelser '!$C$73),MONTH(AS4)=MONTH(DATE(YEAR('Antagelser '!$C$73),MONTH('Antagelser '!$C$73)+'Antagelser '!$C$74,DAY('Antagelser '!$C$73)))),'Antagelser '!$C$72*'Antagelser '!$C$75*AS5,0),0))))</f>
        <v>0</v>
      </c>
      <c r="AT15" s="4">
        <f>+IF(AT4&lt;'Antagelser '!$C$73,0,IF(AT4&gt;'Antagelser '!$C$76,0,IF('Antagelser '!$C$71=0,IF(AT4='Antagelser '!$C$73,'Antagelser '!$C$72*'Antagelser '!$C$75*AT5,0),IF('Antagelser '!$C$71=1,IF(OR(MONTH(AT4)=MONTH('Antagelser '!$C$73),MONTH(AT4)=MONTH(DATE(YEAR('Antagelser '!$C$73),MONTH('Antagelser '!$C$73)+'Antagelser '!$C$74,DAY('Antagelser '!$C$73)))),'Antagelser '!$C$72*'Antagelser '!$C$75*AT5,0),0))))</f>
        <v>0</v>
      </c>
      <c r="AU15" s="4">
        <f>+IF(AU4&lt;'Antagelser '!$C$73,0,IF(AU4&gt;'Antagelser '!$C$76,0,IF('Antagelser '!$C$71=0,IF(AU4='Antagelser '!$C$73,'Antagelser '!$C$72*'Antagelser '!$C$75*AU5,0),IF('Antagelser '!$C$71=1,IF(OR(MONTH(AU4)=MONTH('Antagelser '!$C$73),MONTH(AU4)=MONTH(DATE(YEAR('Antagelser '!$C$73),MONTH('Antagelser '!$C$73)+'Antagelser '!$C$74,DAY('Antagelser '!$C$73)))),'Antagelser '!$C$72*'Antagelser '!$C$75*AU5,0),0))))</f>
        <v>0</v>
      </c>
      <c r="AV15" s="4">
        <f>+IF(AV4&lt;'Antagelser '!$C$73,0,IF(AV4&gt;'Antagelser '!$C$76,0,IF('Antagelser '!$C$71=0,IF(AV4='Antagelser '!$C$73,'Antagelser '!$C$72*'Antagelser '!$C$75*AV5,0),IF('Antagelser '!$C$71=1,IF(OR(MONTH(AV4)=MONTH('Antagelser '!$C$73),MONTH(AV4)=MONTH(DATE(YEAR('Antagelser '!$C$73),MONTH('Antagelser '!$C$73)+'Antagelser '!$C$74,DAY('Antagelser '!$C$73)))),'Antagelser '!$C$72*'Antagelser '!$C$75*AV5,0),0))))</f>
        <v>0</v>
      </c>
      <c r="AW15" s="4">
        <f>+IF(AW4&lt;'Antagelser '!$C$73,0,IF(AW4&gt;'Antagelser '!$C$76,0,IF('Antagelser '!$C$71=0,IF(AW4='Antagelser '!$C$73,'Antagelser '!$C$72*'Antagelser '!$C$75*AW5,0),IF('Antagelser '!$C$71=1,IF(OR(MONTH(AW4)=MONTH('Antagelser '!$C$73),MONTH(AW4)=MONTH(DATE(YEAR('Antagelser '!$C$73),MONTH('Antagelser '!$C$73)+'Antagelser '!$C$74,DAY('Antagelser '!$C$73)))),'Antagelser '!$C$72*'Antagelser '!$C$75*AW5,0),0))))</f>
        <v>0</v>
      </c>
      <c r="AX15" s="4">
        <f>+IF(AX4&lt;'Antagelser '!$C$73,0,IF(AX4&gt;'Antagelser '!$C$76,0,IF('Antagelser '!$C$71=0,IF(AX4='Antagelser '!$C$73,'Antagelser '!$C$72*'Antagelser '!$C$75*AX5,0),IF('Antagelser '!$C$71=1,IF(OR(MONTH(AX4)=MONTH('Antagelser '!$C$73),MONTH(AX4)=MONTH(DATE(YEAR('Antagelser '!$C$73),MONTH('Antagelser '!$C$73)+'Antagelser '!$C$74,DAY('Antagelser '!$C$73)))),'Antagelser '!$C$72*'Antagelser '!$C$75*AX5,0),0))))</f>
        <v>0</v>
      </c>
      <c r="AY15" s="4">
        <f>+IF(AY4&lt;'Antagelser '!$C$73,0,IF(AY4&gt;'Antagelser '!$C$76,0,IF('Antagelser '!$C$71=0,IF(AY4='Antagelser '!$C$73,'Antagelser '!$C$72*'Antagelser '!$C$75*AY5,0),IF('Antagelser '!$C$71=1,IF(OR(MONTH(AY4)=MONTH('Antagelser '!$C$73),MONTH(AY4)=MONTH(DATE(YEAR('Antagelser '!$C$73),MONTH('Antagelser '!$C$73)+'Antagelser '!$C$74,DAY('Antagelser '!$C$73)))),'Antagelser '!$C$72*'Antagelser '!$C$75*AY5,0),0))))</f>
        <v>0</v>
      </c>
      <c r="AZ15" s="4">
        <f>+IF(AZ4&lt;'Antagelser '!$C$73,0,IF(AZ4&gt;'Antagelser '!$C$76,0,IF('Antagelser '!$C$71=0,IF(AZ4='Antagelser '!$C$73,'Antagelser '!$C$72*'Antagelser '!$C$75*AZ5,0),IF('Antagelser '!$C$71=1,IF(OR(MONTH(AZ4)=MONTH('Antagelser '!$C$73),MONTH(AZ4)=MONTH(DATE(YEAR('Antagelser '!$C$73),MONTH('Antagelser '!$C$73)+'Antagelser '!$C$74,DAY('Antagelser '!$C$73)))),'Antagelser '!$C$72*'Antagelser '!$C$75*AZ5,0),0))))</f>
        <v>0</v>
      </c>
      <c r="BA15" s="4">
        <f>+IF(BA4&lt;'Antagelser '!$C$73,0,IF(BA4&gt;'Antagelser '!$C$76,0,IF('Antagelser '!$C$71=0,IF(BA4='Antagelser '!$C$73,'Antagelser '!$C$72*'Antagelser '!$C$75*BA5,0),IF('Antagelser '!$C$71=1,IF(OR(MONTH(BA4)=MONTH('Antagelser '!$C$73),MONTH(BA4)=MONTH(DATE(YEAR('Antagelser '!$C$73),MONTH('Antagelser '!$C$73)+'Antagelser '!$C$74,DAY('Antagelser '!$C$73)))),'Antagelser '!$C$72*'Antagelser '!$C$75*BA5,0),0))))</f>
        <v>0</v>
      </c>
      <c r="BB15" s="4">
        <f>+IF(BB4&lt;'Antagelser '!$C$73,0,IF(BB4&gt;'Antagelser '!$C$76,0,IF('Antagelser '!$C$71=0,IF(BB4='Antagelser '!$C$73,'Antagelser '!$C$72*'Antagelser '!$C$75*BB5,0),IF('Antagelser '!$C$71=1,IF(OR(MONTH(BB4)=MONTH('Antagelser '!$C$73),MONTH(BB4)=MONTH(DATE(YEAR('Antagelser '!$C$73),MONTH('Antagelser '!$C$73)+'Antagelser '!$C$74,DAY('Antagelser '!$C$73)))),'Antagelser '!$C$72*'Antagelser '!$C$75*BB5,0),0))))</f>
        <v>0</v>
      </c>
      <c r="BC15" s="4">
        <f>+IF(BC4&lt;'Antagelser '!$C$73,0,IF(BC4&gt;'Antagelser '!$C$76,0,IF('Antagelser '!$C$71=0,IF(BC4='Antagelser '!$C$73,'Antagelser '!$C$72*'Antagelser '!$C$75*BC5,0),IF('Antagelser '!$C$71=1,IF(OR(MONTH(BC4)=MONTH('Antagelser '!$C$73),MONTH(BC4)=MONTH(DATE(YEAR('Antagelser '!$C$73),MONTH('Antagelser '!$C$73)+'Antagelser '!$C$74,DAY('Antagelser '!$C$73)))),'Antagelser '!$C$72*'Antagelser '!$C$75*BC5,0),0))))</f>
        <v>0</v>
      </c>
      <c r="BD15" s="4">
        <f>+IF(BD4&lt;'Antagelser '!$C$73,0,IF(BD4&gt;'Antagelser '!$C$76,0,IF('Antagelser '!$C$71=0,IF(BD4='Antagelser '!$C$73,'Antagelser '!$C$72*'Antagelser '!$C$75*BD5,0),IF('Antagelser '!$C$71=1,IF(OR(MONTH(BD4)=MONTH('Antagelser '!$C$73),MONTH(BD4)=MONTH(DATE(YEAR('Antagelser '!$C$73),MONTH('Antagelser '!$C$73)+'Antagelser '!$C$74,DAY('Antagelser '!$C$73)))),'Antagelser '!$C$72*'Antagelser '!$C$75*BD5,0),0))))</f>
        <v>0</v>
      </c>
      <c r="BE15" s="4">
        <f>+IF(BE4&lt;'Antagelser '!$C$73,0,IF(BE4&gt;'Antagelser '!$C$76,0,IF('Antagelser '!$C$71=0,IF(BE4='Antagelser '!$C$73,'Antagelser '!$C$72*'Antagelser '!$C$75*BE5,0),IF('Antagelser '!$C$71=1,IF(OR(MONTH(BE4)=MONTH('Antagelser '!$C$73),MONTH(BE4)=MONTH(DATE(YEAR('Antagelser '!$C$73),MONTH('Antagelser '!$C$73)+'Antagelser '!$C$74,DAY('Antagelser '!$C$73)))),'Antagelser '!$C$72*'Antagelser '!$C$75*BE5,0),0))))</f>
        <v>0</v>
      </c>
      <c r="BF15" s="4">
        <f>+IF(BF4&lt;'Antagelser '!$C$73,0,IF(BF4&gt;'Antagelser '!$C$76,0,IF('Antagelser '!$C$71=0,IF(BF4='Antagelser '!$C$73,'Antagelser '!$C$72*'Antagelser '!$C$75*BF5,0),IF('Antagelser '!$C$71=1,IF(OR(MONTH(BF4)=MONTH('Antagelser '!$C$73),MONTH(BF4)=MONTH(DATE(YEAR('Antagelser '!$C$73),MONTH('Antagelser '!$C$73)+'Antagelser '!$C$74,DAY('Antagelser '!$C$73)))),'Antagelser '!$C$72*'Antagelser '!$C$75*BF5,0),0))))</f>
        <v>0</v>
      </c>
      <c r="BG15" s="4">
        <f>+IF(BG4&lt;'Antagelser '!$C$73,0,IF(BG4&gt;'Antagelser '!$C$76,0,IF('Antagelser '!$C$71=0,IF(BG4='Antagelser '!$C$73,'Antagelser '!$C$72*'Antagelser '!$C$75*BG5,0),IF('Antagelser '!$C$71=1,IF(OR(MONTH(BG4)=MONTH('Antagelser '!$C$73),MONTH(BG4)=MONTH(DATE(YEAR('Antagelser '!$C$73),MONTH('Antagelser '!$C$73)+'Antagelser '!$C$74,DAY('Antagelser '!$C$73)))),'Antagelser '!$C$72*'Antagelser '!$C$75*BG5,0),0))))</f>
        <v>0</v>
      </c>
      <c r="BH15" s="4">
        <f>+IF(BH4&lt;'Antagelser '!$C$73,0,IF(BH4&gt;'Antagelser '!$C$76,0,IF('Antagelser '!$C$71=0,IF(BH4='Antagelser '!$C$73,'Antagelser '!$C$72*'Antagelser '!$C$75*BH5,0),IF('Antagelser '!$C$71=1,IF(OR(MONTH(BH4)=MONTH('Antagelser '!$C$73),MONTH(BH4)=MONTH(DATE(YEAR('Antagelser '!$C$73),MONTH('Antagelser '!$C$73)+'Antagelser '!$C$74,DAY('Antagelser '!$C$73)))),'Antagelser '!$C$72*'Antagelser '!$C$75*BH5,0),0))))</f>
        <v>0</v>
      </c>
      <c r="BI15" s="4">
        <f>+IF(BI4&lt;'Antagelser '!$C$73,0,IF(BI4&gt;'Antagelser '!$C$76,0,IF('Antagelser '!$C$71=0,IF(BI4='Antagelser '!$C$73,'Antagelser '!$C$72*'Antagelser '!$C$75*BI5,0),IF('Antagelser '!$C$71=1,IF(OR(MONTH(BI4)=MONTH('Antagelser '!$C$73),MONTH(BI4)=MONTH(DATE(YEAR('Antagelser '!$C$73),MONTH('Antagelser '!$C$73)+'Antagelser '!$C$74,DAY('Antagelser '!$C$73)))),'Antagelser '!$C$72*'Antagelser '!$C$75*BI5,0),0))))</f>
        <v>0</v>
      </c>
      <c r="BJ15" s="4">
        <f>+IF(BJ4&lt;'Antagelser '!$C$73,0,IF(BJ4&gt;'Antagelser '!$C$76,0,IF('Antagelser '!$C$71=0,IF(BJ4='Antagelser '!$C$73,'Antagelser '!$C$72*'Antagelser '!$C$75*BJ5,0),IF('Antagelser '!$C$71=1,IF(OR(MONTH(BJ4)=MONTH('Antagelser '!$C$73),MONTH(BJ4)=MONTH(DATE(YEAR('Antagelser '!$C$73),MONTH('Antagelser '!$C$73)+'Antagelser '!$C$74,DAY('Antagelser '!$C$73)))),'Antagelser '!$C$72*'Antagelser '!$C$75*BJ5,0),0))))</f>
        <v>0</v>
      </c>
      <c r="BK15" s="4">
        <f>+IF(BK4&lt;'Antagelser '!$C$73,0,IF(BK4&gt;'Antagelser '!$C$76,0,IF('Antagelser '!$C$71=0,IF(BK4='Antagelser '!$C$73,'Antagelser '!$C$72*'Antagelser '!$C$75*BK5,0),IF('Antagelser '!$C$71=1,IF(OR(MONTH(BK4)=MONTH('Antagelser '!$C$73),MONTH(BK4)=MONTH(DATE(YEAR('Antagelser '!$C$73),MONTH('Antagelser '!$C$73)+'Antagelser '!$C$74,DAY('Antagelser '!$C$73)))),'Antagelser '!$C$72*'Antagelser '!$C$75*BK5,0),0))))</f>
        <v>0</v>
      </c>
      <c r="BL15" s="4">
        <f>+IF(BL4&lt;'Antagelser '!$C$73,0,IF(BL4&gt;'Antagelser '!$C$76,0,IF('Antagelser '!$C$71=0,IF(BL4='Antagelser '!$C$73,'Antagelser '!$C$72*'Antagelser '!$C$75*BL5,0),IF('Antagelser '!$C$71=1,IF(OR(MONTH(BL4)=MONTH('Antagelser '!$C$73),MONTH(BL4)=MONTH(DATE(YEAR('Antagelser '!$C$73),MONTH('Antagelser '!$C$73)+'Antagelser '!$C$74,DAY('Antagelser '!$C$73)))),'Antagelser '!$C$72*'Antagelser '!$C$75*BL5,0),0))))</f>
        <v>0</v>
      </c>
      <c r="BM15" s="4">
        <f>+IF(BM4&lt;'Antagelser '!$C$73,0,IF(BM4&gt;'Antagelser '!$C$76,0,IF('Antagelser '!$C$71=0,IF(BM4='Antagelser '!$C$73,'Antagelser '!$C$72*'Antagelser '!$C$75*BM5,0),IF('Antagelser '!$C$71=1,IF(OR(MONTH(BM4)=MONTH('Antagelser '!$C$73),MONTH(BM4)=MONTH(DATE(YEAR('Antagelser '!$C$73),MONTH('Antagelser '!$C$73)+'Antagelser '!$C$74,DAY('Antagelser '!$C$73)))),'Antagelser '!$C$72*'Antagelser '!$C$75*BM5,0),0))))</f>
        <v>0</v>
      </c>
      <c r="BN15" s="4">
        <f>+IF(BN4&lt;'Antagelser '!$C$73,0,IF(BN4&gt;'Antagelser '!$C$76,0,IF('Antagelser '!$C$71=0,IF(BN4='Antagelser '!$C$73,'Antagelser '!$C$72*'Antagelser '!$C$75*BN5,0),IF('Antagelser '!$C$71=1,IF(OR(MONTH(BN4)=MONTH('Antagelser '!$C$73),MONTH(BN4)=MONTH(DATE(YEAR('Antagelser '!$C$73),MONTH('Antagelser '!$C$73)+'Antagelser '!$C$74,DAY('Antagelser '!$C$73)))),'Antagelser '!$C$72*'Antagelser '!$C$75*BN5,0),0))))</f>
        <v>0</v>
      </c>
      <c r="BO15" s="4">
        <f>+IF(BO4&lt;'Antagelser '!$C$73,0,IF(BO4&gt;'Antagelser '!$C$76,0,IF('Antagelser '!$C$71=0,IF(BO4='Antagelser '!$C$73,'Antagelser '!$C$72*'Antagelser '!$C$75*BO5,0),IF('Antagelser '!$C$71=1,IF(OR(MONTH(BO4)=MONTH('Antagelser '!$C$73),MONTH(BO4)=MONTH(DATE(YEAR('Antagelser '!$C$73),MONTH('Antagelser '!$C$73)+'Antagelser '!$C$74,DAY('Antagelser '!$C$73)))),'Antagelser '!$C$72*'Antagelser '!$C$75*BO5,0),0))))</f>
        <v>0</v>
      </c>
      <c r="BP15" s="4">
        <f>+IF(BP4&lt;'Antagelser '!$C$73,0,IF(BP4&gt;'Antagelser '!$C$76,0,IF('Antagelser '!$C$71=0,IF(BP4='Antagelser '!$C$73,'Antagelser '!$C$72*'Antagelser '!$C$75*BP5,0),IF('Antagelser '!$C$71=1,IF(OR(MONTH(BP4)=MONTH('Antagelser '!$C$73),MONTH(BP4)=MONTH(DATE(YEAR('Antagelser '!$C$73),MONTH('Antagelser '!$C$73)+'Antagelser '!$C$74,DAY('Antagelser '!$C$73)))),'Antagelser '!$C$72*'Antagelser '!$C$75*BP5,0),0))))</f>
        <v>0</v>
      </c>
      <c r="BQ15" s="4">
        <f>+IF(BQ4&lt;'Antagelser '!$C$73,0,IF(BQ4&gt;'Antagelser '!$C$76,0,IF('Antagelser '!$C$71=0,IF(BQ4='Antagelser '!$C$73,'Antagelser '!$C$72*'Antagelser '!$C$75*BQ5,0),IF('Antagelser '!$C$71=1,IF(OR(MONTH(BQ4)=MONTH('Antagelser '!$C$73),MONTH(BQ4)=MONTH(DATE(YEAR('Antagelser '!$C$73),MONTH('Antagelser '!$C$73)+'Antagelser '!$C$74,DAY('Antagelser '!$C$73)))),'Antagelser '!$C$72*'Antagelser '!$C$75*BQ5,0),0))))</f>
        <v>0</v>
      </c>
      <c r="BR15" s="4">
        <f>+IF(BR4&lt;'Antagelser '!$C$73,0,IF(BR4&gt;'Antagelser '!$C$76,0,IF('Antagelser '!$C$71=0,IF(BR4='Antagelser '!$C$73,'Antagelser '!$C$72*'Antagelser '!$C$75*BR5,0),IF('Antagelser '!$C$71=1,IF(OR(MONTH(BR4)=MONTH('Antagelser '!$C$73),MONTH(BR4)=MONTH(DATE(YEAR('Antagelser '!$C$73),MONTH('Antagelser '!$C$73)+'Antagelser '!$C$74,DAY('Antagelser '!$C$73)))),'Antagelser '!$C$72*'Antagelser '!$C$75*BR5,0),0))))</f>
        <v>0</v>
      </c>
      <c r="BS15" s="4">
        <f>+IF(BS4&lt;'Antagelser '!$C$73,0,IF(BS4&gt;'Antagelser '!$C$76,0,IF('Antagelser '!$C$71=0,IF(BS4='Antagelser '!$C$73,'Antagelser '!$C$72*'Antagelser '!$C$75*BS5,0),IF('Antagelser '!$C$71=1,IF(OR(MONTH(BS4)=MONTH('Antagelser '!$C$73),MONTH(BS4)=MONTH(DATE(YEAR('Antagelser '!$C$73),MONTH('Antagelser '!$C$73)+'Antagelser '!$C$74,DAY('Antagelser '!$C$73)))),'Antagelser '!$C$72*'Antagelser '!$C$75*BS5,0),0))))</f>
        <v>0</v>
      </c>
      <c r="BT15" s="4">
        <f>+IF(BT4&lt;'Antagelser '!$C$73,0,IF(BT4&gt;'Antagelser '!$C$76,0,IF('Antagelser '!$C$71=0,IF(BT4='Antagelser '!$C$73,'Antagelser '!$C$72*'Antagelser '!$C$75*BT5,0),IF('Antagelser '!$C$71=1,IF(OR(MONTH(BT4)=MONTH('Antagelser '!$C$73),MONTH(BT4)=MONTH(DATE(YEAR('Antagelser '!$C$73),MONTH('Antagelser '!$C$73)+'Antagelser '!$C$74,DAY('Antagelser '!$C$73)))),'Antagelser '!$C$72*'Antagelser '!$C$75*BT5,0),0))))</f>
        <v>0</v>
      </c>
      <c r="BU15" s="4">
        <f>+IF(BU4&lt;'Antagelser '!$C$73,0,IF(BU4&gt;'Antagelser '!$C$76,0,IF('Antagelser '!$C$71=0,IF(BU4='Antagelser '!$C$73,'Antagelser '!$C$72*'Antagelser '!$C$75*BU5,0),IF('Antagelser '!$C$71=1,IF(OR(MONTH(BU4)=MONTH('Antagelser '!$C$73),MONTH(BU4)=MONTH(DATE(YEAR('Antagelser '!$C$73),MONTH('Antagelser '!$C$73)+'Antagelser '!$C$74,DAY('Antagelser '!$C$73)))),'Antagelser '!$C$72*'Antagelser '!$C$75*BU5,0),0))))</f>
        <v>0</v>
      </c>
      <c r="BV15" s="4">
        <f>+IF(BV4&lt;'Antagelser '!$C$73,0,IF(BV4&gt;'Antagelser '!$C$76,0,IF('Antagelser '!$C$71=0,IF(BV4='Antagelser '!$C$73,'Antagelser '!$C$72*'Antagelser '!$C$75*BV5,0),IF('Antagelser '!$C$71=1,IF(OR(MONTH(BV4)=MONTH('Antagelser '!$C$73),MONTH(BV4)=MONTH(DATE(YEAR('Antagelser '!$C$73),MONTH('Antagelser '!$C$73)+'Antagelser '!$C$74,DAY('Antagelser '!$C$73)))),'Antagelser '!$C$72*'Antagelser '!$C$75*BV5,0),0))))</f>
        <v>0</v>
      </c>
      <c r="BW15" s="4">
        <f>+IF(BW4&lt;'Antagelser '!$C$73,0,IF(BW4&gt;'Antagelser '!$C$76,0,IF('Antagelser '!$C$71=0,IF(BW4='Antagelser '!$C$73,'Antagelser '!$C$72*'Antagelser '!$C$75*BW5,0),IF('Antagelser '!$C$71=1,IF(OR(MONTH(BW4)=MONTH('Antagelser '!$C$73),MONTH(BW4)=MONTH(DATE(YEAR('Antagelser '!$C$73),MONTH('Antagelser '!$C$73)+'Antagelser '!$C$74,DAY('Antagelser '!$C$73)))),'Antagelser '!$C$72*'Antagelser '!$C$75*BW5,0),0))))</f>
        <v>0</v>
      </c>
      <c r="BX15" s="4">
        <f>+IF(BX4&lt;'Antagelser '!$C$73,0,IF(BX4&gt;'Antagelser '!$C$76,0,IF('Antagelser '!$C$71=0,IF(BX4='Antagelser '!$C$73,'Antagelser '!$C$72*'Antagelser '!$C$75*BX5,0),IF('Antagelser '!$C$71=1,IF(OR(MONTH(BX4)=MONTH('Antagelser '!$C$73),MONTH(BX4)=MONTH(DATE(YEAR('Antagelser '!$C$73),MONTH('Antagelser '!$C$73)+'Antagelser '!$C$74,DAY('Antagelser '!$C$73)))),'Antagelser '!$C$72*'Antagelser '!$C$75*BX5,0),0))))</f>
        <v>0</v>
      </c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</row>
    <row r="16" spans="2:16384" outlineLevel="1" x14ac:dyDescent="0.3">
      <c r="B16" s="1" t="s">
        <v>41</v>
      </c>
      <c r="C16" s="4">
        <f>+IF(C4&lt;'Antagelser '!$C$80,0,IF(C4&gt;'Antagelser '!$C$83,0,IF('Antagelser '!$C$78=0,IF(C4='Antagelser '!$C$80,'Antagelser '!$C$79*'Antagelser '!$C$82*C5,0),IF('Antagelser '!$C$78=1,IF(OR(MONTH(C4)=MONTH('Antagelser '!$C$80),MONTH(C4)=MONTH(DATE(YEAR('Antagelser '!$C$80),MONTH('Antagelser '!$C$80)+'Antagelser '!$C$81,DAY('Antagelser '!$C$80)))),'Antagelser '!$C$79*'Antagelser '!$C$82*C5,0),0))))</f>
        <v>0</v>
      </c>
      <c r="D16" s="4">
        <f>+IF(D4&lt;'Antagelser '!$C$80,0,IF(D4&gt;'Antagelser '!$C$83,0,IF('Antagelser '!$C$78=0,IF(D4='Antagelser '!$C$80,'Antagelser '!$C$79*'Antagelser '!$C$82*D5,0),IF('Antagelser '!$C$78=1,IF(OR(MONTH(D4)=MONTH('Antagelser '!$C$80),MONTH(D4)=MONTH(DATE(YEAR('Antagelser '!$C$80),MONTH('Antagelser '!$C$80)+'Antagelser '!$C$81,DAY('Antagelser '!$C$80)))),'Antagelser '!$C$79*'Antagelser '!$C$82*D5,0),0))))</f>
        <v>0</v>
      </c>
      <c r="E16" s="4">
        <f>+IF(E4&lt;'Antagelser '!$C$80,0,IF(E4&gt;'Antagelser '!$C$83,0,IF('Antagelser '!$C$78=0,IF(E4='Antagelser '!$C$80,'Antagelser '!$C$79*'Antagelser '!$C$82*E5,0),IF('Antagelser '!$C$78=1,IF(OR(MONTH(E4)=MONTH('Antagelser '!$C$80),MONTH(E4)=MONTH(DATE(YEAR('Antagelser '!$C$80),MONTH('Antagelser '!$C$80)+'Antagelser '!$C$81,DAY('Antagelser '!$C$80)))),'Antagelser '!$C$79*'Antagelser '!$C$82*E5,0),0))))</f>
        <v>0</v>
      </c>
      <c r="F16" s="4">
        <f>+IF(F4&lt;'Antagelser '!$C$80,0,IF(F4&gt;'Antagelser '!$C$83,0,IF('Antagelser '!$C$78=0,IF(F4='Antagelser '!$C$80,'Antagelser '!$C$79*'Antagelser '!$C$82*F5,0),IF('Antagelser '!$C$78=1,IF(OR(MONTH(F4)=MONTH('Antagelser '!$C$80),MONTH(F4)=MONTH(DATE(YEAR('Antagelser '!$C$80),MONTH('Antagelser '!$C$80)+'Antagelser '!$C$81,DAY('Antagelser '!$C$80)))),'Antagelser '!$C$79*'Antagelser '!$C$82*F5,0),0))))</f>
        <v>0</v>
      </c>
      <c r="G16" s="4">
        <f>+IF(G4&lt;'Antagelser '!$C$80,0,IF(G4&gt;'Antagelser '!$C$83,0,IF('Antagelser '!$C$78=0,IF(G4='Antagelser '!$C$80,'Antagelser '!$C$79*'Antagelser '!$C$82*G5,0),IF('Antagelser '!$C$78=1,IF(OR(MONTH(G4)=MONTH('Antagelser '!$C$80),MONTH(G4)=MONTH(DATE(YEAR('Antagelser '!$C$80),MONTH('Antagelser '!$C$80)+'Antagelser '!$C$81,DAY('Antagelser '!$C$80)))),'Antagelser '!$C$79*'Antagelser '!$C$82*G5,0),0))))</f>
        <v>0</v>
      </c>
      <c r="H16" s="4">
        <f>+IF(H4&lt;'Antagelser '!$C$80,0,IF(H4&gt;'Antagelser '!$C$83,0,IF('Antagelser '!$C$78=0,IF(H4='Antagelser '!$C$80,'Antagelser '!$C$79*'Antagelser '!$C$82*H5,0),IF('Antagelser '!$C$78=1,IF(OR(MONTH(H4)=MONTH('Antagelser '!$C$80),MONTH(H4)=MONTH(DATE(YEAR('Antagelser '!$C$80),MONTH('Antagelser '!$C$80)+'Antagelser '!$C$81,DAY('Antagelser '!$C$80)))),'Antagelser '!$C$79*'Antagelser '!$C$82*H5,0),0))))</f>
        <v>0</v>
      </c>
      <c r="I16" s="4">
        <f>+IF(I4&lt;'Antagelser '!$C$80,0,IF(I4&gt;'Antagelser '!$C$83,0,IF('Antagelser '!$C$78=0,IF(I4='Antagelser '!$C$80,'Antagelser '!$C$79*'Antagelser '!$C$82*I5,0),IF('Antagelser '!$C$78=1,IF(OR(MONTH(I4)=MONTH('Antagelser '!$C$80),MONTH(I4)=MONTH(DATE(YEAR('Antagelser '!$C$80),MONTH('Antagelser '!$C$80)+'Antagelser '!$C$81,DAY('Antagelser '!$C$80)))),'Antagelser '!$C$79*'Antagelser '!$C$82*I5,0),0))))</f>
        <v>0</v>
      </c>
      <c r="J16" s="4">
        <f>+IF(J4&lt;'Antagelser '!$C$80,0,IF(J4&gt;'Antagelser '!$C$83,0,IF('Antagelser '!$C$78=0,IF(J4='Antagelser '!$C$80,'Antagelser '!$C$79*'Antagelser '!$C$82*J5,0),IF('Antagelser '!$C$78=1,IF(OR(MONTH(J4)=MONTH('Antagelser '!$C$80),MONTH(J4)=MONTH(DATE(YEAR('Antagelser '!$C$80),MONTH('Antagelser '!$C$80)+'Antagelser '!$C$81,DAY('Antagelser '!$C$80)))),'Antagelser '!$C$79*'Antagelser '!$C$82*J5,0),0))))</f>
        <v>0</v>
      </c>
      <c r="K16" s="4">
        <f>+IF(K4&lt;'Antagelser '!$C$80,0,IF(K4&gt;'Antagelser '!$C$83,0,IF('Antagelser '!$C$78=0,IF(K4='Antagelser '!$C$80,'Antagelser '!$C$79*'Antagelser '!$C$82*K5,0),IF('Antagelser '!$C$78=1,IF(OR(MONTH(K4)=MONTH('Antagelser '!$C$80),MONTH(K4)=MONTH(DATE(YEAR('Antagelser '!$C$80),MONTH('Antagelser '!$C$80)+'Antagelser '!$C$81,DAY('Antagelser '!$C$80)))),'Antagelser '!$C$79*'Antagelser '!$C$82*K5,0),0))))</f>
        <v>0</v>
      </c>
      <c r="L16" s="4">
        <f>+IF(L4&lt;'Antagelser '!$C$80,0,IF(L4&gt;'Antagelser '!$C$83,0,IF('Antagelser '!$C$78=0,IF(L4='Antagelser '!$C$80,'Antagelser '!$C$79*'Antagelser '!$C$82*L5,0),IF('Antagelser '!$C$78=1,IF(OR(MONTH(L4)=MONTH('Antagelser '!$C$80),MONTH(L4)=MONTH(DATE(YEAR('Antagelser '!$C$80),MONTH('Antagelser '!$C$80)+'Antagelser '!$C$81,DAY('Antagelser '!$C$80)))),'Antagelser '!$C$79*'Antagelser '!$C$82*L5,0),0))))</f>
        <v>0</v>
      </c>
      <c r="M16" s="4">
        <f>+IF(M4&lt;'Antagelser '!$C$80,0,IF(M4&gt;'Antagelser '!$C$83,0,IF('Antagelser '!$C$78=0,IF(M4='Antagelser '!$C$80,'Antagelser '!$C$79*'Antagelser '!$C$82*M5,0),IF('Antagelser '!$C$78=1,IF(OR(MONTH(M4)=MONTH('Antagelser '!$C$80),MONTH(M4)=MONTH(DATE(YEAR('Antagelser '!$C$80),MONTH('Antagelser '!$C$80)+'Antagelser '!$C$81,DAY('Antagelser '!$C$80)))),'Antagelser '!$C$79*'Antagelser '!$C$82*M5,0),0))))</f>
        <v>0</v>
      </c>
      <c r="N16" s="4">
        <f>+IF(N4&lt;'Antagelser '!$C$80,0,IF(N4&gt;'Antagelser '!$C$83,0,IF('Antagelser '!$C$78=0,IF(N4='Antagelser '!$C$80,'Antagelser '!$C$79*'Antagelser '!$C$82*N5,0),IF('Antagelser '!$C$78=1,IF(OR(MONTH(N4)=MONTH('Antagelser '!$C$80),MONTH(N4)=MONTH(DATE(YEAR('Antagelser '!$C$80),MONTH('Antagelser '!$C$80)+'Antagelser '!$C$81,DAY('Antagelser '!$C$80)))),'Antagelser '!$C$79*'Antagelser '!$C$82*N5,0),0))))</f>
        <v>0</v>
      </c>
      <c r="O16" s="4">
        <f>+IF(O4&lt;'Antagelser '!$C$80,0,IF(O4&gt;'Antagelser '!$C$83,0,IF('Antagelser '!$C$78=0,IF(O4='Antagelser '!$C$80,'Antagelser '!$C$79*'Antagelser '!$C$82*O5,0),IF('Antagelser '!$C$78=1,IF(OR(MONTH(O4)=MONTH('Antagelser '!$C$80),MONTH(O4)=MONTH(DATE(YEAR('Antagelser '!$C$80),MONTH('Antagelser '!$C$80)+'Antagelser '!$C$81,DAY('Antagelser '!$C$80)))),'Antagelser '!$C$79*'Antagelser '!$C$82*O5,0),0))))</f>
        <v>0</v>
      </c>
      <c r="P16" s="4">
        <f>+IF(P4&lt;'Antagelser '!$C$80,0,IF(P4&gt;'Antagelser '!$C$83,0,IF('Antagelser '!$C$78=0,IF(P4='Antagelser '!$C$80,'Antagelser '!$C$79*'Antagelser '!$C$82*P5,0),IF('Antagelser '!$C$78=1,IF(OR(MONTH(P4)=MONTH('Antagelser '!$C$80),MONTH(P4)=MONTH(DATE(YEAR('Antagelser '!$C$80),MONTH('Antagelser '!$C$80)+'Antagelser '!$C$81,DAY('Antagelser '!$C$80)))),'Antagelser '!$C$79*'Antagelser '!$C$82*P5,0),0))))</f>
        <v>0</v>
      </c>
      <c r="Q16" s="4">
        <f>+IF(Q4&lt;'Antagelser '!$C$80,0,IF(Q4&gt;'Antagelser '!$C$83,0,IF('Antagelser '!$C$78=0,IF(Q4='Antagelser '!$C$80,'Antagelser '!$C$79*'Antagelser '!$C$82*Q5,0),IF('Antagelser '!$C$78=1,IF(OR(MONTH(Q4)=MONTH('Antagelser '!$C$80),MONTH(Q4)=MONTH(DATE(YEAR('Antagelser '!$C$80),MONTH('Antagelser '!$C$80)+'Antagelser '!$C$81,DAY('Antagelser '!$C$80)))),'Antagelser '!$C$79*'Antagelser '!$C$82*Q5,0),0))))</f>
        <v>0</v>
      </c>
      <c r="R16" s="4">
        <f>+IF(R4&lt;'Antagelser '!$C$80,0,IF(R4&gt;'Antagelser '!$C$83,0,IF('Antagelser '!$C$78=0,IF(R4='Antagelser '!$C$80,'Antagelser '!$C$79*'Antagelser '!$C$82*R5,0),IF('Antagelser '!$C$78=1,IF(OR(MONTH(R4)=MONTH('Antagelser '!$C$80),MONTH(R4)=MONTH(DATE(YEAR('Antagelser '!$C$80),MONTH('Antagelser '!$C$80)+'Antagelser '!$C$81,DAY('Antagelser '!$C$80)))),'Antagelser '!$C$79*'Antagelser '!$C$82*R5,0),0))))</f>
        <v>0</v>
      </c>
      <c r="S16" s="4">
        <f>+IF(S4&lt;'Antagelser '!$C$80,0,IF(S4&gt;'Antagelser '!$C$83,0,IF('Antagelser '!$C$78=0,IF(S4='Antagelser '!$C$80,'Antagelser '!$C$79*'Antagelser '!$C$82*S5,0),IF('Antagelser '!$C$78=1,IF(OR(MONTH(S4)=MONTH('Antagelser '!$C$80),MONTH(S4)=MONTH(DATE(YEAR('Antagelser '!$C$80),MONTH('Antagelser '!$C$80)+'Antagelser '!$C$81,DAY('Antagelser '!$C$80)))),'Antagelser '!$C$79*'Antagelser '!$C$82*S5,0),0))))</f>
        <v>0</v>
      </c>
      <c r="T16" s="4">
        <f>+IF(T4&lt;'Antagelser '!$C$80,0,IF(T4&gt;'Antagelser '!$C$83,0,IF('Antagelser '!$C$78=0,IF(T4='Antagelser '!$C$80,'Antagelser '!$C$79*'Antagelser '!$C$82*T5,0),IF('Antagelser '!$C$78=1,IF(OR(MONTH(T4)=MONTH('Antagelser '!$C$80),MONTH(T4)=MONTH(DATE(YEAR('Antagelser '!$C$80),MONTH('Antagelser '!$C$80)+'Antagelser '!$C$81,DAY('Antagelser '!$C$80)))),'Antagelser '!$C$79*'Antagelser '!$C$82*T5,0),0))))</f>
        <v>0</v>
      </c>
      <c r="U16" s="4">
        <f>+IF(U4&lt;'Antagelser '!$C$80,0,IF(U4&gt;'Antagelser '!$C$83,0,IF('Antagelser '!$C$78=0,IF(U4='Antagelser '!$C$80,'Antagelser '!$C$79*'Antagelser '!$C$82*U5,0),IF('Antagelser '!$C$78=1,IF(OR(MONTH(U4)=MONTH('Antagelser '!$C$80),MONTH(U4)=MONTH(DATE(YEAR('Antagelser '!$C$80),MONTH('Antagelser '!$C$80)+'Antagelser '!$C$81,DAY('Antagelser '!$C$80)))),'Antagelser '!$C$79*'Antagelser '!$C$82*U5,0),0))))</f>
        <v>0</v>
      </c>
      <c r="V16" s="4">
        <f>+IF(V4&lt;'Antagelser '!$C$80,0,IF(V4&gt;'Antagelser '!$C$83,0,IF('Antagelser '!$C$78=0,IF(V4='Antagelser '!$C$80,'Antagelser '!$C$79*'Antagelser '!$C$82*V5,0),IF('Antagelser '!$C$78=1,IF(OR(MONTH(V4)=MONTH('Antagelser '!$C$80),MONTH(V4)=MONTH(DATE(YEAR('Antagelser '!$C$80),MONTH('Antagelser '!$C$80)+'Antagelser '!$C$81,DAY('Antagelser '!$C$80)))),'Antagelser '!$C$79*'Antagelser '!$C$82*V5,0),0))))</f>
        <v>0</v>
      </c>
      <c r="W16" s="4">
        <f>+IF(W4&lt;'Antagelser '!$C$80,0,IF(W4&gt;'Antagelser '!$C$83,0,IF('Antagelser '!$C$78=0,IF(W4='Antagelser '!$C$80,'Antagelser '!$C$79*'Antagelser '!$C$82*W5,0),IF('Antagelser '!$C$78=1,IF(OR(MONTH(W4)=MONTH('Antagelser '!$C$80),MONTH(W4)=MONTH(DATE(YEAR('Antagelser '!$C$80),MONTH('Antagelser '!$C$80)+'Antagelser '!$C$81,DAY('Antagelser '!$C$80)))),'Antagelser '!$C$79*'Antagelser '!$C$82*W5,0),0))))</f>
        <v>0</v>
      </c>
      <c r="X16" s="4">
        <f>+IF(X4&lt;'Antagelser '!$C$80,0,IF(X4&gt;'Antagelser '!$C$83,0,IF('Antagelser '!$C$78=0,IF(X4='Antagelser '!$C$80,'Antagelser '!$C$79*'Antagelser '!$C$82*X5,0),IF('Antagelser '!$C$78=1,IF(OR(MONTH(X4)=MONTH('Antagelser '!$C$80),MONTH(X4)=MONTH(DATE(YEAR('Antagelser '!$C$80),MONTH('Antagelser '!$C$80)+'Antagelser '!$C$81,DAY('Antagelser '!$C$80)))),'Antagelser '!$C$79*'Antagelser '!$C$82*X5,0),0))))</f>
        <v>0</v>
      </c>
      <c r="Y16" s="4">
        <f>+IF(Y4&lt;'Antagelser '!$C$80,0,IF(Y4&gt;'Antagelser '!$C$83,0,IF('Antagelser '!$C$78=0,IF(Y4='Antagelser '!$C$80,'Antagelser '!$C$79*'Antagelser '!$C$82*Y5,0),IF('Antagelser '!$C$78=1,IF(OR(MONTH(Y4)=MONTH('Antagelser '!$C$80),MONTH(Y4)=MONTH(DATE(YEAR('Antagelser '!$C$80),MONTH('Antagelser '!$C$80)+'Antagelser '!$C$81,DAY('Antagelser '!$C$80)))),'Antagelser '!$C$79*'Antagelser '!$C$82*Y5,0),0))))</f>
        <v>0</v>
      </c>
      <c r="Z16" s="4">
        <f>+IF(Z4&lt;'Antagelser '!$C$80,0,IF(Z4&gt;'Antagelser '!$C$83,0,IF('Antagelser '!$C$78=0,IF(Z4='Antagelser '!$C$80,'Antagelser '!$C$79*'Antagelser '!$C$82*Z5,0),IF('Antagelser '!$C$78=1,IF(OR(MONTH(Z4)=MONTH('Antagelser '!$C$80),MONTH(Z4)=MONTH(DATE(YEAR('Antagelser '!$C$80),MONTH('Antagelser '!$C$80)+'Antagelser '!$C$81,DAY('Antagelser '!$C$80)))),'Antagelser '!$C$79*'Antagelser '!$C$82*Z5,0),0))))</f>
        <v>0</v>
      </c>
      <c r="AA16" s="4">
        <f>+IF(AA4&lt;'Antagelser '!$C$80,0,IF(AA4&gt;'Antagelser '!$C$83,0,IF('Antagelser '!$C$78=0,IF(AA4='Antagelser '!$C$80,'Antagelser '!$C$79*'Antagelser '!$C$82*AA5,0),IF('Antagelser '!$C$78=1,IF(OR(MONTH(AA4)=MONTH('Antagelser '!$C$80),MONTH(AA4)=MONTH(DATE(YEAR('Antagelser '!$C$80),MONTH('Antagelser '!$C$80)+'Antagelser '!$C$81,DAY('Antagelser '!$C$80)))),'Antagelser '!$C$79*'Antagelser '!$C$82*AA5,0),0))))</f>
        <v>0</v>
      </c>
      <c r="AB16" s="4">
        <f>+IF(AB4&lt;'Antagelser '!$C$80,0,IF(AB4&gt;'Antagelser '!$C$83,0,IF('Antagelser '!$C$78=0,IF(AB4='Antagelser '!$C$80,'Antagelser '!$C$79*'Antagelser '!$C$82*AB5,0),IF('Antagelser '!$C$78=1,IF(OR(MONTH(AB4)=MONTH('Antagelser '!$C$80),MONTH(AB4)=MONTH(DATE(YEAR('Antagelser '!$C$80),MONTH('Antagelser '!$C$80)+'Antagelser '!$C$81,DAY('Antagelser '!$C$80)))),'Antagelser '!$C$79*'Antagelser '!$C$82*AB5,0),0))))</f>
        <v>0</v>
      </c>
      <c r="AC16" s="4">
        <f>+IF(AC4&lt;'Antagelser '!$C$80,0,IF(AC4&gt;'Antagelser '!$C$83,0,IF('Antagelser '!$C$78=0,IF(AC4='Antagelser '!$C$80,'Antagelser '!$C$79*'Antagelser '!$C$82*AC5,0),IF('Antagelser '!$C$78=1,IF(OR(MONTH(AC4)=MONTH('Antagelser '!$C$80),MONTH(AC4)=MONTH(DATE(YEAR('Antagelser '!$C$80),MONTH('Antagelser '!$C$80)+'Antagelser '!$C$81,DAY('Antagelser '!$C$80)))),'Antagelser '!$C$79*'Antagelser '!$C$82*AC5,0),0))))</f>
        <v>0</v>
      </c>
      <c r="AD16" s="4">
        <f>+IF(AD4&lt;'Antagelser '!$C$80,0,IF(AD4&gt;'Antagelser '!$C$83,0,IF('Antagelser '!$C$78=0,IF(AD4='Antagelser '!$C$80,'Antagelser '!$C$79*'Antagelser '!$C$82*AD5,0),IF('Antagelser '!$C$78=1,IF(OR(MONTH(AD4)=MONTH('Antagelser '!$C$80),MONTH(AD4)=MONTH(DATE(YEAR('Antagelser '!$C$80),MONTH('Antagelser '!$C$80)+'Antagelser '!$C$81,DAY('Antagelser '!$C$80)))),'Antagelser '!$C$79*'Antagelser '!$C$82*AD5,0),0))))</f>
        <v>0</v>
      </c>
      <c r="AE16" s="4">
        <f>+IF(AE4&lt;'Antagelser '!$C$80,0,IF(AE4&gt;'Antagelser '!$C$83,0,IF('Antagelser '!$C$78=0,IF(AE4='Antagelser '!$C$80,'Antagelser '!$C$79*'Antagelser '!$C$82*AE5,0),IF('Antagelser '!$C$78=1,IF(OR(MONTH(AE4)=MONTH('Antagelser '!$C$80),MONTH(AE4)=MONTH(DATE(YEAR('Antagelser '!$C$80),MONTH('Antagelser '!$C$80)+'Antagelser '!$C$81,DAY('Antagelser '!$C$80)))),'Antagelser '!$C$79*'Antagelser '!$C$82*AE5,0),0))))</f>
        <v>0</v>
      </c>
      <c r="AF16" s="4">
        <f>+IF(AF4&lt;'Antagelser '!$C$80,0,IF(AF4&gt;'Antagelser '!$C$83,0,IF('Antagelser '!$C$78=0,IF(AF4='Antagelser '!$C$80,'Antagelser '!$C$79*'Antagelser '!$C$82*AF5,0),IF('Antagelser '!$C$78=1,IF(OR(MONTH(AF4)=MONTH('Antagelser '!$C$80),MONTH(AF4)=MONTH(DATE(YEAR('Antagelser '!$C$80),MONTH('Antagelser '!$C$80)+'Antagelser '!$C$81,DAY('Antagelser '!$C$80)))),'Antagelser '!$C$79*'Antagelser '!$C$82*AF5,0),0))))</f>
        <v>0</v>
      </c>
      <c r="AG16" s="4">
        <f>+IF(AG4&lt;'Antagelser '!$C$80,0,IF(AG4&gt;'Antagelser '!$C$83,0,IF('Antagelser '!$C$78=0,IF(AG4='Antagelser '!$C$80,'Antagelser '!$C$79*'Antagelser '!$C$82*AG5,0),IF('Antagelser '!$C$78=1,IF(OR(MONTH(AG4)=MONTH('Antagelser '!$C$80),MONTH(AG4)=MONTH(DATE(YEAR('Antagelser '!$C$80),MONTH('Antagelser '!$C$80)+'Antagelser '!$C$81,DAY('Antagelser '!$C$80)))),'Antagelser '!$C$79*'Antagelser '!$C$82*AG5,0),0))))</f>
        <v>0</v>
      </c>
      <c r="AH16" s="4">
        <f>+IF(AH4&lt;'Antagelser '!$C$80,0,IF(AH4&gt;'Antagelser '!$C$83,0,IF('Antagelser '!$C$78=0,IF(AH4='Antagelser '!$C$80,'Antagelser '!$C$79*'Antagelser '!$C$82*AH5,0),IF('Antagelser '!$C$78=1,IF(OR(MONTH(AH4)=MONTH('Antagelser '!$C$80),MONTH(AH4)=MONTH(DATE(YEAR('Antagelser '!$C$80),MONTH('Antagelser '!$C$80)+'Antagelser '!$C$81,DAY('Antagelser '!$C$80)))),'Antagelser '!$C$79*'Antagelser '!$C$82*AH5,0),0))))</f>
        <v>0</v>
      </c>
      <c r="AI16" s="4">
        <f>+IF(AI4&lt;'Antagelser '!$C$80,0,IF(AI4&gt;'Antagelser '!$C$83,0,IF('Antagelser '!$C$78=0,IF(AI4='Antagelser '!$C$80,'Antagelser '!$C$79*'Antagelser '!$C$82*AI5,0),IF('Antagelser '!$C$78=1,IF(OR(MONTH(AI4)=MONTH('Antagelser '!$C$80),MONTH(AI4)=MONTH(DATE(YEAR('Antagelser '!$C$80),MONTH('Antagelser '!$C$80)+'Antagelser '!$C$81,DAY('Antagelser '!$C$80)))),'Antagelser '!$C$79*'Antagelser '!$C$82*AI5,0),0))))</f>
        <v>0</v>
      </c>
      <c r="AJ16" s="4">
        <f>+IF(AJ4&lt;'Antagelser '!$C$80,0,IF(AJ4&gt;'Antagelser '!$C$83,0,IF('Antagelser '!$C$78=0,IF(AJ4='Antagelser '!$C$80,'Antagelser '!$C$79*'Antagelser '!$C$82*AJ5,0),IF('Antagelser '!$C$78=1,IF(OR(MONTH(AJ4)=MONTH('Antagelser '!$C$80),MONTH(AJ4)=MONTH(DATE(YEAR('Antagelser '!$C$80),MONTH('Antagelser '!$C$80)+'Antagelser '!$C$81,DAY('Antagelser '!$C$80)))),'Antagelser '!$C$79*'Antagelser '!$C$82*AJ5,0),0))))</f>
        <v>0</v>
      </c>
      <c r="AK16" s="4">
        <f>+IF(AK4&lt;'Antagelser '!$C$80,0,IF(AK4&gt;'Antagelser '!$C$83,0,IF('Antagelser '!$C$78=0,IF(AK4='Antagelser '!$C$80,'Antagelser '!$C$79*'Antagelser '!$C$82*AK5,0),IF('Antagelser '!$C$78=1,IF(OR(MONTH(AK4)=MONTH('Antagelser '!$C$80),MONTH(AK4)=MONTH(DATE(YEAR('Antagelser '!$C$80),MONTH('Antagelser '!$C$80)+'Antagelser '!$C$81,DAY('Antagelser '!$C$80)))),'Antagelser '!$C$79*'Antagelser '!$C$82*AK5,0),0))))</f>
        <v>0</v>
      </c>
      <c r="AL16" s="4">
        <f>+IF(AL4&lt;'Antagelser '!$C$80,0,IF(AL4&gt;'Antagelser '!$C$83,0,IF('Antagelser '!$C$78=0,IF(AL4='Antagelser '!$C$80,'Antagelser '!$C$79*'Antagelser '!$C$82*AL5,0),IF('Antagelser '!$C$78=1,IF(OR(MONTH(AL4)=MONTH('Antagelser '!$C$80),MONTH(AL4)=MONTH(DATE(YEAR('Antagelser '!$C$80),MONTH('Antagelser '!$C$80)+'Antagelser '!$C$81,DAY('Antagelser '!$C$80)))),'Antagelser '!$C$79*'Antagelser '!$C$82*AL5,0),0))))</f>
        <v>0</v>
      </c>
      <c r="AM16" s="4">
        <f>+IF(AM4&lt;'Antagelser '!$C$80,0,IF(AM4&gt;'Antagelser '!$C$83,0,IF('Antagelser '!$C$78=0,IF(AM4='Antagelser '!$C$80,'Antagelser '!$C$79*'Antagelser '!$C$82*AM5,0),IF('Antagelser '!$C$78=1,IF(OR(MONTH(AM4)=MONTH('Antagelser '!$C$80),MONTH(AM4)=MONTH(DATE(YEAR('Antagelser '!$C$80),MONTH('Antagelser '!$C$80)+'Antagelser '!$C$81,DAY('Antagelser '!$C$80)))),'Antagelser '!$C$79*'Antagelser '!$C$82*AM5,0),0))))</f>
        <v>0</v>
      </c>
      <c r="AN16" s="4">
        <f>+IF(AN4&lt;'Antagelser '!$C$80,0,IF(AN4&gt;'Antagelser '!$C$83,0,IF('Antagelser '!$C$78=0,IF(AN4='Antagelser '!$C$80,'Antagelser '!$C$79*'Antagelser '!$C$82*AN5,0),IF('Antagelser '!$C$78=1,IF(OR(MONTH(AN4)=MONTH('Antagelser '!$C$80),MONTH(AN4)=MONTH(DATE(YEAR('Antagelser '!$C$80),MONTH('Antagelser '!$C$80)+'Antagelser '!$C$81,DAY('Antagelser '!$C$80)))),'Antagelser '!$C$79*'Antagelser '!$C$82*AN5,0),0))))</f>
        <v>0</v>
      </c>
      <c r="AO16" s="4">
        <f>+IF(AO4&lt;'Antagelser '!$C$80,0,IF(AO4&gt;'Antagelser '!$C$83,0,IF('Antagelser '!$C$78=0,IF(AO4='Antagelser '!$C$80,'Antagelser '!$C$79*'Antagelser '!$C$82*AO5,0),IF('Antagelser '!$C$78=1,IF(OR(MONTH(AO4)=MONTH('Antagelser '!$C$80),MONTH(AO4)=MONTH(DATE(YEAR('Antagelser '!$C$80),MONTH('Antagelser '!$C$80)+'Antagelser '!$C$81,DAY('Antagelser '!$C$80)))),'Antagelser '!$C$79*'Antagelser '!$C$82*AO5,0),0))))</f>
        <v>0</v>
      </c>
      <c r="AP16" s="4">
        <f>+IF(AP4&lt;'Antagelser '!$C$80,0,IF(AP4&gt;'Antagelser '!$C$83,0,IF('Antagelser '!$C$78=0,IF(AP4='Antagelser '!$C$80,'Antagelser '!$C$79*'Antagelser '!$C$82*AP5,0),IF('Antagelser '!$C$78=1,IF(OR(MONTH(AP4)=MONTH('Antagelser '!$C$80),MONTH(AP4)=MONTH(DATE(YEAR('Antagelser '!$C$80),MONTH('Antagelser '!$C$80)+'Antagelser '!$C$81,DAY('Antagelser '!$C$80)))),'Antagelser '!$C$79*'Antagelser '!$C$82*AP5,0),0))))</f>
        <v>0</v>
      </c>
      <c r="AQ16" s="4">
        <f>+IF(AQ4&lt;'Antagelser '!$C$80,0,IF(AQ4&gt;'Antagelser '!$C$83,0,IF('Antagelser '!$C$78=0,IF(AQ4='Antagelser '!$C$80,'Antagelser '!$C$79*'Antagelser '!$C$82*AQ5,0),IF('Antagelser '!$C$78=1,IF(OR(MONTH(AQ4)=MONTH('Antagelser '!$C$80),MONTH(AQ4)=MONTH(DATE(YEAR('Antagelser '!$C$80),MONTH('Antagelser '!$C$80)+'Antagelser '!$C$81,DAY('Antagelser '!$C$80)))),'Antagelser '!$C$79*'Antagelser '!$C$82*AQ5,0),0))))</f>
        <v>0</v>
      </c>
      <c r="AR16" s="4">
        <f>+IF(AR4&lt;'Antagelser '!$C$80,0,IF(AR4&gt;'Antagelser '!$C$83,0,IF('Antagelser '!$C$78=0,IF(AR4='Antagelser '!$C$80,'Antagelser '!$C$79*'Antagelser '!$C$82*AR5,0),IF('Antagelser '!$C$78=1,IF(OR(MONTH(AR4)=MONTH('Antagelser '!$C$80),MONTH(AR4)=MONTH(DATE(YEAR('Antagelser '!$C$80),MONTH('Antagelser '!$C$80)+'Antagelser '!$C$81,DAY('Antagelser '!$C$80)))),'Antagelser '!$C$79*'Antagelser '!$C$82*AR5,0),0))))</f>
        <v>0</v>
      </c>
      <c r="AS16" s="4">
        <f>+IF(AS4&lt;'Antagelser '!$C$80,0,IF(AS4&gt;'Antagelser '!$C$83,0,IF('Antagelser '!$C$78=0,IF(AS4='Antagelser '!$C$80,'Antagelser '!$C$79*'Antagelser '!$C$82*AS5,0),IF('Antagelser '!$C$78=1,IF(OR(MONTH(AS4)=MONTH('Antagelser '!$C$80),MONTH(AS4)=MONTH(DATE(YEAR('Antagelser '!$C$80),MONTH('Antagelser '!$C$80)+'Antagelser '!$C$81,DAY('Antagelser '!$C$80)))),'Antagelser '!$C$79*'Antagelser '!$C$82*AS5,0),0))))</f>
        <v>0</v>
      </c>
      <c r="AT16" s="4">
        <f>+IF(AT4&lt;'Antagelser '!$C$80,0,IF(AT4&gt;'Antagelser '!$C$83,0,IF('Antagelser '!$C$78=0,IF(AT4='Antagelser '!$C$80,'Antagelser '!$C$79*'Antagelser '!$C$82*AT5,0),IF('Antagelser '!$C$78=1,IF(OR(MONTH(AT4)=MONTH('Antagelser '!$C$80),MONTH(AT4)=MONTH(DATE(YEAR('Antagelser '!$C$80),MONTH('Antagelser '!$C$80)+'Antagelser '!$C$81,DAY('Antagelser '!$C$80)))),'Antagelser '!$C$79*'Antagelser '!$C$82*AT5,0),0))))</f>
        <v>0</v>
      </c>
      <c r="AU16" s="4">
        <f>+IF(AU4&lt;'Antagelser '!$C$80,0,IF(AU4&gt;'Antagelser '!$C$83,0,IF('Antagelser '!$C$78=0,IF(AU4='Antagelser '!$C$80,'Antagelser '!$C$79*'Antagelser '!$C$82*AU5,0),IF('Antagelser '!$C$78=1,IF(OR(MONTH(AU4)=MONTH('Antagelser '!$C$80),MONTH(AU4)=MONTH(DATE(YEAR('Antagelser '!$C$80),MONTH('Antagelser '!$C$80)+'Antagelser '!$C$81,DAY('Antagelser '!$C$80)))),'Antagelser '!$C$79*'Antagelser '!$C$82*AU5,0),0))))</f>
        <v>0</v>
      </c>
      <c r="AV16" s="4">
        <f>+IF(AV4&lt;'Antagelser '!$C$80,0,IF(AV4&gt;'Antagelser '!$C$83,0,IF('Antagelser '!$C$78=0,IF(AV4='Antagelser '!$C$80,'Antagelser '!$C$79*'Antagelser '!$C$82*AV5,0),IF('Antagelser '!$C$78=1,IF(OR(MONTH(AV4)=MONTH('Antagelser '!$C$80),MONTH(AV4)=MONTH(DATE(YEAR('Antagelser '!$C$80),MONTH('Antagelser '!$C$80)+'Antagelser '!$C$81,DAY('Antagelser '!$C$80)))),'Antagelser '!$C$79*'Antagelser '!$C$82*AV5,0),0))))</f>
        <v>0</v>
      </c>
      <c r="AW16" s="4">
        <f>+IF(AW4&lt;'Antagelser '!$C$80,0,IF(AW4&gt;'Antagelser '!$C$83,0,IF('Antagelser '!$C$78=0,IF(AW4='Antagelser '!$C$80,'Antagelser '!$C$79*'Antagelser '!$C$82*AW5,0),IF('Antagelser '!$C$78=1,IF(OR(MONTH(AW4)=MONTH('Antagelser '!$C$80),MONTH(AW4)=MONTH(DATE(YEAR('Antagelser '!$C$80),MONTH('Antagelser '!$C$80)+'Antagelser '!$C$81,DAY('Antagelser '!$C$80)))),'Antagelser '!$C$79*'Antagelser '!$C$82*AW5,0),0))))</f>
        <v>0</v>
      </c>
      <c r="AX16" s="4">
        <f>+IF(AX4&lt;'Antagelser '!$C$80,0,IF(AX4&gt;'Antagelser '!$C$83,0,IF('Antagelser '!$C$78=0,IF(AX4='Antagelser '!$C$80,'Antagelser '!$C$79*'Antagelser '!$C$82*AX5,0),IF('Antagelser '!$C$78=1,IF(OR(MONTH(AX4)=MONTH('Antagelser '!$C$80),MONTH(AX4)=MONTH(DATE(YEAR('Antagelser '!$C$80),MONTH('Antagelser '!$C$80)+'Antagelser '!$C$81,DAY('Antagelser '!$C$80)))),'Antagelser '!$C$79*'Antagelser '!$C$82*AX5,0),0))))</f>
        <v>0</v>
      </c>
      <c r="AY16" s="4">
        <f>+IF(AY4&lt;'Antagelser '!$C$80,0,IF(AY4&gt;'Antagelser '!$C$83,0,IF('Antagelser '!$C$78=0,IF(AY4='Antagelser '!$C$80,'Antagelser '!$C$79*'Antagelser '!$C$82*AY5,0),IF('Antagelser '!$C$78=1,IF(OR(MONTH(AY4)=MONTH('Antagelser '!$C$80),MONTH(AY4)=MONTH(DATE(YEAR('Antagelser '!$C$80),MONTH('Antagelser '!$C$80)+'Antagelser '!$C$81,DAY('Antagelser '!$C$80)))),'Antagelser '!$C$79*'Antagelser '!$C$82*AY5,0),0))))</f>
        <v>0</v>
      </c>
      <c r="AZ16" s="4">
        <f>+IF(AZ4&lt;'Antagelser '!$C$80,0,IF(AZ4&gt;'Antagelser '!$C$83,0,IF('Antagelser '!$C$78=0,IF(AZ4='Antagelser '!$C$80,'Antagelser '!$C$79*'Antagelser '!$C$82*AZ5,0),IF('Antagelser '!$C$78=1,IF(OR(MONTH(AZ4)=MONTH('Antagelser '!$C$80),MONTH(AZ4)=MONTH(DATE(YEAR('Antagelser '!$C$80),MONTH('Antagelser '!$C$80)+'Antagelser '!$C$81,DAY('Antagelser '!$C$80)))),'Antagelser '!$C$79*'Antagelser '!$C$82*AZ5,0),0))))</f>
        <v>0</v>
      </c>
      <c r="BA16" s="4">
        <f>+IF(BA4&lt;'Antagelser '!$C$80,0,IF(BA4&gt;'Antagelser '!$C$83,0,IF('Antagelser '!$C$78=0,IF(BA4='Antagelser '!$C$80,'Antagelser '!$C$79*'Antagelser '!$C$82*BA5,0),IF('Antagelser '!$C$78=1,IF(OR(MONTH(BA4)=MONTH('Antagelser '!$C$80),MONTH(BA4)=MONTH(DATE(YEAR('Antagelser '!$C$80),MONTH('Antagelser '!$C$80)+'Antagelser '!$C$81,DAY('Antagelser '!$C$80)))),'Antagelser '!$C$79*'Antagelser '!$C$82*BA5,0),0))))</f>
        <v>0</v>
      </c>
      <c r="BB16" s="4">
        <f>+IF(BB4&lt;'Antagelser '!$C$80,0,IF(BB4&gt;'Antagelser '!$C$83,0,IF('Antagelser '!$C$78=0,IF(BB4='Antagelser '!$C$80,'Antagelser '!$C$79*'Antagelser '!$C$82*BB5,0),IF('Antagelser '!$C$78=1,IF(OR(MONTH(BB4)=MONTH('Antagelser '!$C$80),MONTH(BB4)=MONTH(DATE(YEAR('Antagelser '!$C$80),MONTH('Antagelser '!$C$80)+'Antagelser '!$C$81,DAY('Antagelser '!$C$80)))),'Antagelser '!$C$79*'Antagelser '!$C$82*BB5,0),0))))</f>
        <v>0</v>
      </c>
      <c r="BC16" s="4">
        <f>+IF(BC4&lt;'Antagelser '!$C$80,0,IF(BC4&gt;'Antagelser '!$C$83,0,IF('Antagelser '!$C$78=0,IF(BC4='Antagelser '!$C$80,'Antagelser '!$C$79*'Antagelser '!$C$82*BC5,0),IF('Antagelser '!$C$78=1,IF(OR(MONTH(BC4)=MONTH('Antagelser '!$C$80),MONTH(BC4)=MONTH(DATE(YEAR('Antagelser '!$C$80),MONTH('Antagelser '!$C$80)+'Antagelser '!$C$81,DAY('Antagelser '!$C$80)))),'Antagelser '!$C$79*'Antagelser '!$C$82*BC5,0),0))))</f>
        <v>0</v>
      </c>
      <c r="BD16" s="4">
        <f>+IF(BD4&lt;'Antagelser '!$C$80,0,IF(BD4&gt;'Antagelser '!$C$83,0,IF('Antagelser '!$C$78=0,IF(BD4='Antagelser '!$C$80,'Antagelser '!$C$79*'Antagelser '!$C$82*BD5,0),IF('Antagelser '!$C$78=1,IF(OR(MONTH(BD4)=MONTH('Antagelser '!$C$80),MONTH(BD4)=MONTH(DATE(YEAR('Antagelser '!$C$80),MONTH('Antagelser '!$C$80)+'Antagelser '!$C$81,DAY('Antagelser '!$C$80)))),'Antagelser '!$C$79*'Antagelser '!$C$82*BD5,0),0))))</f>
        <v>0</v>
      </c>
      <c r="BE16" s="4">
        <f>+IF(BE4&lt;'Antagelser '!$C$80,0,IF(BE4&gt;'Antagelser '!$C$83,0,IF('Antagelser '!$C$78=0,IF(BE4='Antagelser '!$C$80,'Antagelser '!$C$79*'Antagelser '!$C$82*BE5,0),IF('Antagelser '!$C$78=1,IF(OR(MONTH(BE4)=MONTH('Antagelser '!$C$80),MONTH(BE4)=MONTH(DATE(YEAR('Antagelser '!$C$80),MONTH('Antagelser '!$C$80)+'Antagelser '!$C$81,DAY('Antagelser '!$C$80)))),'Antagelser '!$C$79*'Antagelser '!$C$82*BE5,0),0))))</f>
        <v>0</v>
      </c>
      <c r="BF16" s="4">
        <f>+IF(BF4&lt;'Antagelser '!$C$80,0,IF(BF4&gt;'Antagelser '!$C$83,0,IF('Antagelser '!$C$78=0,IF(BF4='Antagelser '!$C$80,'Antagelser '!$C$79*'Antagelser '!$C$82*BF5,0),IF('Antagelser '!$C$78=1,IF(OR(MONTH(BF4)=MONTH('Antagelser '!$C$80),MONTH(BF4)=MONTH(DATE(YEAR('Antagelser '!$C$80),MONTH('Antagelser '!$C$80)+'Antagelser '!$C$81,DAY('Antagelser '!$C$80)))),'Antagelser '!$C$79*'Antagelser '!$C$82*BF5,0),0))))</f>
        <v>0</v>
      </c>
      <c r="BG16" s="4">
        <f>+IF(BG4&lt;'Antagelser '!$C$80,0,IF(BG4&gt;'Antagelser '!$C$83,0,IF('Antagelser '!$C$78=0,IF(BG4='Antagelser '!$C$80,'Antagelser '!$C$79*'Antagelser '!$C$82*BG5,0),IF('Antagelser '!$C$78=1,IF(OR(MONTH(BG4)=MONTH('Antagelser '!$C$80),MONTH(BG4)=MONTH(DATE(YEAR('Antagelser '!$C$80),MONTH('Antagelser '!$C$80)+'Antagelser '!$C$81,DAY('Antagelser '!$C$80)))),'Antagelser '!$C$79*'Antagelser '!$C$82*BG5,0),0))))</f>
        <v>0</v>
      </c>
      <c r="BH16" s="4">
        <f>+IF(BH4&lt;'Antagelser '!$C$80,0,IF(BH4&gt;'Antagelser '!$C$83,0,IF('Antagelser '!$C$78=0,IF(BH4='Antagelser '!$C$80,'Antagelser '!$C$79*'Antagelser '!$C$82*BH5,0),IF('Antagelser '!$C$78=1,IF(OR(MONTH(BH4)=MONTH('Antagelser '!$C$80),MONTH(BH4)=MONTH(DATE(YEAR('Antagelser '!$C$80),MONTH('Antagelser '!$C$80)+'Antagelser '!$C$81,DAY('Antagelser '!$C$80)))),'Antagelser '!$C$79*'Antagelser '!$C$82*BH5,0),0))))</f>
        <v>0</v>
      </c>
      <c r="BI16" s="4">
        <f>+IF(BI4&lt;'Antagelser '!$C$80,0,IF(BI4&gt;'Antagelser '!$C$83,0,IF('Antagelser '!$C$78=0,IF(BI4='Antagelser '!$C$80,'Antagelser '!$C$79*'Antagelser '!$C$82*BI5,0),IF('Antagelser '!$C$78=1,IF(OR(MONTH(BI4)=MONTH('Antagelser '!$C$80),MONTH(BI4)=MONTH(DATE(YEAR('Antagelser '!$C$80),MONTH('Antagelser '!$C$80)+'Antagelser '!$C$81,DAY('Antagelser '!$C$80)))),'Antagelser '!$C$79*'Antagelser '!$C$82*BI5,0),0))))</f>
        <v>0</v>
      </c>
      <c r="BJ16" s="4">
        <f>+IF(BJ4&lt;'Antagelser '!$C$80,0,IF(BJ4&gt;'Antagelser '!$C$83,0,IF('Antagelser '!$C$78=0,IF(BJ4='Antagelser '!$C$80,'Antagelser '!$C$79*'Antagelser '!$C$82*BJ5,0),IF('Antagelser '!$C$78=1,IF(OR(MONTH(BJ4)=MONTH('Antagelser '!$C$80),MONTH(BJ4)=MONTH(DATE(YEAR('Antagelser '!$C$80),MONTH('Antagelser '!$C$80)+'Antagelser '!$C$81,DAY('Antagelser '!$C$80)))),'Antagelser '!$C$79*'Antagelser '!$C$82*BJ5,0),0))))</f>
        <v>0</v>
      </c>
      <c r="BK16" s="4">
        <f>+IF(BK4&lt;'Antagelser '!$C$80,0,IF(BK4&gt;'Antagelser '!$C$83,0,IF('Antagelser '!$C$78=0,IF(BK4='Antagelser '!$C$80,'Antagelser '!$C$79*'Antagelser '!$C$82*BK5,0),IF('Antagelser '!$C$78=1,IF(OR(MONTH(BK4)=MONTH('Antagelser '!$C$80),MONTH(BK4)=MONTH(DATE(YEAR('Antagelser '!$C$80),MONTH('Antagelser '!$C$80)+'Antagelser '!$C$81,DAY('Antagelser '!$C$80)))),'Antagelser '!$C$79*'Antagelser '!$C$82*BK5,0),0))))</f>
        <v>0</v>
      </c>
      <c r="BL16" s="4">
        <f>+IF(BL4&lt;'Antagelser '!$C$80,0,IF(BL4&gt;'Antagelser '!$C$83,0,IF('Antagelser '!$C$78=0,IF(BL4='Antagelser '!$C$80,'Antagelser '!$C$79*'Antagelser '!$C$82*BL5,0),IF('Antagelser '!$C$78=1,IF(OR(MONTH(BL4)=MONTH('Antagelser '!$C$80),MONTH(BL4)=MONTH(DATE(YEAR('Antagelser '!$C$80),MONTH('Antagelser '!$C$80)+'Antagelser '!$C$81,DAY('Antagelser '!$C$80)))),'Antagelser '!$C$79*'Antagelser '!$C$82*BL5,0),0))))</f>
        <v>0</v>
      </c>
      <c r="BM16" s="4">
        <f>+IF(BM4&lt;'Antagelser '!$C$80,0,IF(BM4&gt;'Antagelser '!$C$83,0,IF('Antagelser '!$C$78=0,IF(BM4='Antagelser '!$C$80,'Antagelser '!$C$79*'Antagelser '!$C$82*BM5,0),IF('Antagelser '!$C$78=1,IF(OR(MONTH(BM4)=MONTH('Antagelser '!$C$80),MONTH(BM4)=MONTH(DATE(YEAR('Antagelser '!$C$80),MONTH('Antagelser '!$C$80)+'Antagelser '!$C$81,DAY('Antagelser '!$C$80)))),'Antagelser '!$C$79*'Antagelser '!$C$82*BM5,0),0))))</f>
        <v>0</v>
      </c>
      <c r="BN16" s="4">
        <f>+IF(BN4&lt;'Antagelser '!$C$80,0,IF(BN4&gt;'Antagelser '!$C$83,0,IF('Antagelser '!$C$78=0,IF(BN4='Antagelser '!$C$80,'Antagelser '!$C$79*'Antagelser '!$C$82*BN5,0),IF('Antagelser '!$C$78=1,IF(OR(MONTH(BN4)=MONTH('Antagelser '!$C$80),MONTH(BN4)=MONTH(DATE(YEAR('Antagelser '!$C$80),MONTH('Antagelser '!$C$80)+'Antagelser '!$C$81,DAY('Antagelser '!$C$80)))),'Antagelser '!$C$79*'Antagelser '!$C$82*BN5,0),0))))</f>
        <v>0</v>
      </c>
      <c r="BO16" s="4">
        <f>+IF(BO4&lt;'Antagelser '!$C$80,0,IF(BO4&gt;'Antagelser '!$C$83,0,IF('Antagelser '!$C$78=0,IF(BO4='Antagelser '!$C$80,'Antagelser '!$C$79*'Antagelser '!$C$82*BO5,0),IF('Antagelser '!$C$78=1,IF(OR(MONTH(BO4)=MONTH('Antagelser '!$C$80),MONTH(BO4)=MONTH(DATE(YEAR('Antagelser '!$C$80),MONTH('Antagelser '!$C$80)+'Antagelser '!$C$81,DAY('Antagelser '!$C$80)))),'Antagelser '!$C$79*'Antagelser '!$C$82*BO5,0),0))))</f>
        <v>0</v>
      </c>
      <c r="BP16" s="4">
        <f>+IF(BP4&lt;'Antagelser '!$C$80,0,IF(BP4&gt;'Antagelser '!$C$83,0,IF('Antagelser '!$C$78=0,IF(BP4='Antagelser '!$C$80,'Antagelser '!$C$79*'Antagelser '!$C$82*BP5,0),IF('Antagelser '!$C$78=1,IF(OR(MONTH(BP4)=MONTH('Antagelser '!$C$80),MONTH(BP4)=MONTH(DATE(YEAR('Antagelser '!$C$80),MONTH('Antagelser '!$C$80)+'Antagelser '!$C$81,DAY('Antagelser '!$C$80)))),'Antagelser '!$C$79*'Antagelser '!$C$82*BP5,0),0))))</f>
        <v>0</v>
      </c>
      <c r="BQ16" s="4">
        <f>+IF(BQ4&lt;'Antagelser '!$C$80,0,IF(BQ4&gt;'Antagelser '!$C$83,0,IF('Antagelser '!$C$78=0,IF(BQ4='Antagelser '!$C$80,'Antagelser '!$C$79*'Antagelser '!$C$82*BQ5,0),IF('Antagelser '!$C$78=1,IF(OR(MONTH(BQ4)=MONTH('Antagelser '!$C$80),MONTH(BQ4)=MONTH(DATE(YEAR('Antagelser '!$C$80),MONTH('Antagelser '!$C$80)+'Antagelser '!$C$81,DAY('Antagelser '!$C$80)))),'Antagelser '!$C$79*'Antagelser '!$C$82*BQ5,0),0))))</f>
        <v>0</v>
      </c>
      <c r="BR16" s="4">
        <f>+IF(BR4&lt;'Antagelser '!$C$80,0,IF(BR4&gt;'Antagelser '!$C$83,0,IF('Antagelser '!$C$78=0,IF(BR4='Antagelser '!$C$80,'Antagelser '!$C$79*'Antagelser '!$C$82*BR5,0),IF('Antagelser '!$C$78=1,IF(OR(MONTH(BR4)=MONTH('Antagelser '!$C$80),MONTH(BR4)=MONTH(DATE(YEAR('Antagelser '!$C$80),MONTH('Antagelser '!$C$80)+'Antagelser '!$C$81,DAY('Antagelser '!$C$80)))),'Antagelser '!$C$79*'Antagelser '!$C$82*BR5,0),0))))</f>
        <v>0</v>
      </c>
      <c r="BS16" s="4">
        <f>+IF(BS4&lt;'Antagelser '!$C$80,0,IF(BS4&gt;'Antagelser '!$C$83,0,IF('Antagelser '!$C$78=0,IF(BS4='Antagelser '!$C$80,'Antagelser '!$C$79*'Antagelser '!$C$82*BS5,0),IF('Antagelser '!$C$78=1,IF(OR(MONTH(BS4)=MONTH('Antagelser '!$C$80),MONTH(BS4)=MONTH(DATE(YEAR('Antagelser '!$C$80),MONTH('Antagelser '!$C$80)+'Antagelser '!$C$81,DAY('Antagelser '!$C$80)))),'Antagelser '!$C$79*'Antagelser '!$C$82*BS5,0),0))))</f>
        <v>0</v>
      </c>
      <c r="BT16" s="4">
        <f>+IF(BT4&lt;'Antagelser '!$C$80,0,IF(BT4&gt;'Antagelser '!$C$83,0,IF('Antagelser '!$C$78=0,IF(BT4='Antagelser '!$C$80,'Antagelser '!$C$79*'Antagelser '!$C$82*BT5,0),IF('Antagelser '!$C$78=1,IF(OR(MONTH(BT4)=MONTH('Antagelser '!$C$80),MONTH(BT4)=MONTH(DATE(YEAR('Antagelser '!$C$80),MONTH('Antagelser '!$C$80)+'Antagelser '!$C$81,DAY('Antagelser '!$C$80)))),'Antagelser '!$C$79*'Antagelser '!$C$82*BT5,0),0))))</f>
        <v>0</v>
      </c>
      <c r="BU16" s="4">
        <f>+IF(BU4&lt;'Antagelser '!$C$80,0,IF(BU4&gt;'Antagelser '!$C$83,0,IF('Antagelser '!$C$78=0,IF(BU4='Antagelser '!$C$80,'Antagelser '!$C$79*'Antagelser '!$C$82*BU5,0),IF('Antagelser '!$C$78=1,IF(OR(MONTH(BU4)=MONTH('Antagelser '!$C$80),MONTH(BU4)=MONTH(DATE(YEAR('Antagelser '!$C$80),MONTH('Antagelser '!$C$80)+'Antagelser '!$C$81,DAY('Antagelser '!$C$80)))),'Antagelser '!$C$79*'Antagelser '!$C$82*BU5,0),0))))</f>
        <v>0</v>
      </c>
      <c r="BV16" s="4">
        <f>+IF(BV4&lt;'Antagelser '!$C$80,0,IF(BV4&gt;'Antagelser '!$C$83,0,IF('Antagelser '!$C$78=0,IF(BV4='Antagelser '!$C$80,'Antagelser '!$C$79*'Antagelser '!$C$82*BV5,0),IF('Antagelser '!$C$78=1,IF(OR(MONTH(BV4)=MONTH('Antagelser '!$C$80),MONTH(BV4)=MONTH(DATE(YEAR('Antagelser '!$C$80),MONTH('Antagelser '!$C$80)+'Antagelser '!$C$81,DAY('Antagelser '!$C$80)))),'Antagelser '!$C$79*'Antagelser '!$C$82*BV5,0),0))))</f>
        <v>0</v>
      </c>
      <c r="BW16" s="4">
        <f>+IF(BW4&lt;'Antagelser '!$C$80,0,IF(BW4&gt;'Antagelser '!$C$83,0,IF('Antagelser '!$C$78=0,IF(BW4='Antagelser '!$C$80,'Antagelser '!$C$79*'Antagelser '!$C$82*BW5,0),IF('Antagelser '!$C$78=1,IF(OR(MONTH(BW4)=MONTH('Antagelser '!$C$80),MONTH(BW4)=MONTH(DATE(YEAR('Antagelser '!$C$80),MONTH('Antagelser '!$C$80)+'Antagelser '!$C$81,DAY('Antagelser '!$C$80)))),'Antagelser '!$C$79*'Antagelser '!$C$82*BW5,0),0))))</f>
        <v>0</v>
      </c>
      <c r="BX16" s="4">
        <f>+IF(BX4&lt;'Antagelser '!$C$80,0,IF(BX4&gt;'Antagelser '!$C$83,0,IF('Antagelser '!$C$78=0,IF(BX4='Antagelser '!$C$80,'Antagelser '!$C$79*'Antagelser '!$C$82*BX5,0),IF('Antagelser '!$C$78=1,IF(OR(MONTH(BX4)=MONTH('Antagelser '!$C$80),MONTH(BX4)=MONTH(DATE(YEAR('Antagelser '!$C$80),MONTH('Antagelser '!$C$80)+'Antagelser '!$C$81,DAY('Antagelser '!$C$80)))),'Antagelser '!$C$79*'Antagelser '!$C$82*BX5,0),0))))</f>
        <v>0</v>
      </c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</row>
    <row r="17" spans="2:88" outlineLevel="1" x14ac:dyDescent="0.3">
      <c r="B17" s="1" t="s">
        <v>96</v>
      </c>
      <c r="C17" s="4">
        <f>+IF(C4&lt;'Antagelser '!$C$87,0,IF(C4&gt;'Antagelser '!$C$90,0,IF('Antagelser '!$C$85=0,IF(C4='Antagelser '!$C$87,'Antagelser '!$C$86*'Antagelser '!$C$89*C5,0),IF('Antagelser '!$C$85=1,IF(OR(MONTH(C4)=MONTH('Antagelser '!$C$87),MONTH(C4)=MONTH(DATE(YEAR('Antagelser '!$C$87),MONTH('Antagelser '!$C$87)+'Antagelser '!$C$88,DAY('Antagelser '!$C$87)))),'Antagelser '!$C$86*'Antagelser '!$C$89*C5,0),0))))</f>
        <v>0</v>
      </c>
      <c r="D17" s="4">
        <f>+IF(D4&lt;'Antagelser '!$C$87,0,IF(D4&gt;'Antagelser '!$C$90,0,IF('Antagelser '!$C$85=0,IF(D4='Antagelser '!$C$87,'Antagelser '!$C$86*'Antagelser '!$C$89*D5,0),IF('Antagelser '!$C$85=1,IF(OR(MONTH(D4)=MONTH('Antagelser '!$C$87),MONTH(D4)=MONTH(DATE(YEAR('Antagelser '!$C$87),MONTH('Antagelser '!$C$87)+'Antagelser '!$C$88,DAY('Antagelser '!$C$87)))),'Antagelser '!$C$86*'Antagelser '!$C$89*D5,0),0))))</f>
        <v>0</v>
      </c>
      <c r="E17" s="4">
        <f>+IF(E4&lt;'Antagelser '!$C$87,0,IF(E4&gt;'Antagelser '!$C$90,0,IF('Antagelser '!$C$85=0,IF(E4='Antagelser '!$C$87,'Antagelser '!$C$86*'Antagelser '!$C$89*E5,0),IF('Antagelser '!$C$85=1,IF(OR(MONTH(E4)=MONTH('Antagelser '!$C$87),MONTH(E4)=MONTH(DATE(YEAR('Antagelser '!$C$87),MONTH('Antagelser '!$C$87)+'Antagelser '!$C$88,DAY('Antagelser '!$C$87)))),'Antagelser '!$C$86*'Antagelser '!$C$89*E5,0),0))))</f>
        <v>0</v>
      </c>
      <c r="F17" s="4">
        <f>+IF(F4&lt;'Antagelser '!$C$87,0,IF(F4&gt;'Antagelser '!$C$90,0,IF('Antagelser '!$C$85=0,IF(F4='Antagelser '!$C$87,'Antagelser '!$C$86*'Antagelser '!$C$89*F5,0),IF('Antagelser '!$C$85=1,IF(OR(MONTH(F4)=MONTH('Antagelser '!$C$87),MONTH(F4)=MONTH(DATE(YEAR('Antagelser '!$C$87),MONTH('Antagelser '!$C$87)+'Antagelser '!$C$88,DAY('Antagelser '!$C$87)))),'Antagelser '!$C$86*'Antagelser '!$C$89*F5,0),0))))</f>
        <v>0</v>
      </c>
      <c r="G17" s="4">
        <f>+IF(G4&lt;'Antagelser '!$C$87,0,IF(G4&gt;'Antagelser '!$C$90,0,IF('Antagelser '!$C$85=0,IF(G4='Antagelser '!$C$87,'Antagelser '!$C$86*'Antagelser '!$C$89*G5,0),IF('Antagelser '!$C$85=1,IF(OR(MONTH(G4)=MONTH('Antagelser '!$C$87),MONTH(G4)=MONTH(DATE(YEAR('Antagelser '!$C$87),MONTH('Antagelser '!$C$87)+'Antagelser '!$C$88,DAY('Antagelser '!$C$87)))),'Antagelser '!$C$86*'Antagelser '!$C$89*G5,0),0))))</f>
        <v>0</v>
      </c>
      <c r="H17" s="4">
        <f>+IF(H4&lt;'Antagelser '!$C$87,0,IF(H4&gt;'Antagelser '!$C$90,0,IF('Antagelser '!$C$85=0,IF(H4='Antagelser '!$C$87,'Antagelser '!$C$86*'Antagelser '!$C$89*H5,0),IF('Antagelser '!$C$85=1,IF(OR(MONTH(H4)=MONTH('Antagelser '!$C$87),MONTH(H4)=MONTH(DATE(YEAR('Antagelser '!$C$87),MONTH('Antagelser '!$C$87)+'Antagelser '!$C$88,DAY('Antagelser '!$C$87)))),'Antagelser '!$C$86*'Antagelser '!$C$89*H5,0),0))))</f>
        <v>0</v>
      </c>
      <c r="I17" s="4">
        <f>+IF(I4&lt;'Antagelser '!$C$87,0,IF(I4&gt;'Antagelser '!$C$90,0,IF('Antagelser '!$C$85=0,IF(I4='Antagelser '!$C$87,'Antagelser '!$C$86*'Antagelser '!$C$89*I5,0),IF('Antagelser '!$C$85=1,IF(OR(MONTH(I4)=MONTH('Antagelser '!$C$87),MONTH(I4)=MONTH(DATE(YEAR('Antagelser '!$C$87),MONTH('Antagelser '!$C$87)+'Antagelser '!$C$88,DAY('Antagelser '!$C$87)))),'Antagelser '!$C$86*'Antagelser '!$C$89*I5,0),0))))</f>
        <v>0</v>
      </c>
      <c r="J17" s="4">
        <f>+IF(J4&lt;'Antagelser '!$C$87,0,IF(J4&gt;'Antagelser '!$C$90,0,IF('Antagelser '!$C$85=0,IF(J4='Antagelser '!$C$87,'Antagelser '!$C$86*'Antagelser '!$C$89*J5,0),IF('Antagelser '!$C$85=1,IF(OR(MONTH(J4)=MONTH('Antagelser '!$C$87),MONTH(J4)=MONTH(DATE(YEAR('Antagelser '!$C$87),MONTH('Antagelser '!$C$87)+'Antagelser '!$C$88,DAY('Antagelser '!$C$87)))),'Antagelser '!$C$86*'Antagelser '!$C$89*J5,0),0))))</f>
        <v>0</v>
      </c>
      <c r="K17" s="4">
        <f>+IF(K4&lt;'Antagelser '!$C$87,0,IF(K4&gt;'Antagelser '!$C$90,0,IF('Antagelser '!$C$85=0,IF(K4='Antagelser '!$C$87,'Antagelser '!$C$86*'Antagelser '!$C$89*K5,0),IF('Antagelser '!$C$85=1,IF(OR(MONTH(K4)=MONTH('Antagelser '!$C$87),MONTH(K4)=MONTH(DATE(YEAR('Antagelser '!$C$87),MONTH('Antagelser '!$C$87)+'Antagelser '!$C$88,DAY('Antagelser '!$C$87)))),'Antagelser '!$C$86*'Antagelser '!$C$89*K5,0),0))))</f>
        <v>0</v>
      </c>
      <c r="L17" s="4">
        <f>+IF(L4&lt;'Antagelser '!$C$87,0,IF(L4&gt;'Antagelser '!$C$90,0,IF('Antagelser '!$C$85=0,IF(L4='Antagelser '!$C$87,'Antagelser '!$C$86*'Antagelser '!$C$89*L5,0),IF('Antagelser '!$C$85=1,IF(OR(MONTH(L4)=MONTH('Antagelser '!$C$87),MONTH(L4)=MONTH(DATE(YEAR('Antagelser '!$C$87),MONTH('Antagelser '!$C$87)+'Antagelser '!$C$88,DAY('Antagelser '!$C$87)))),'Antagelser '!$C$86*'Antagelser '!$C$89*L5,0),0))))</f>
        <v>0</v>
      </c>
      <c r="M17" s="4">
        <f>+IF(M4&lt;'Antagelser '!$C$87,0,IF(M4&gt;'Antagelser '!$C$90,0,IF('Antagelser '!$C$85=0,IF(M4='Antagelser '!$C$87,'Antagelser '!$C$86*'Antagelser '!$C$89*M5,0),IF('Antagelser '!$C$85=1,IF(OR(MONTH(M4)=MONTH('Antagelser '!$C$87),MONTH(M4)=MONTH(DATE(YEAR('Antagelser '!$C$87),MONTH('Antagelser '!$C$87)+'Antagelser '!$C$88,DAY('Antagelser '!$C$87)))),'Antagelser '!$C$86*'Antagelser '!$C$89*M5,0),0))))</f>
        <v>0</v>
      </c>
      <c r="N17" s="4">
        <f>+IF(N4&lt;'Antagelser '!$C$87,0,IF(N4&gt;'Antagelser '!$C$90,0,IF('Antagelser '!$C$85=0,IF(N4='Antagelser '!$C$87,'Antagelser '!$C$86*'Antagelser '!$C$89*N5,0),IF('Antagelser '!$C$85=1,IF(OR(MONTH(N4)=MONTH('Antagelser '!$C$87),MONTH(N4)=MONTH(DATE(YEAR('Antagelser '!$C$87),MONTH('Antagelser '!$C$87)+'Antagelser '!$C$88,DAY('Antagelser '!$C$87)))),'Antagelser '!$C$86*'Antagelser '!$C$89*N5,0),0))))</f>
        <v>0</v>
      </c>
      <c r="O17" s="4">
        <f>+IF(O4&lt;'Antagelser '!$C$87,0,IF(O4&gt;'Antagelser '!$C$90,0,IF('Antagelser '!$C$85=0,IF(O4='Antagelser '!$C$87,'Antagelser '!$C$86*'Antagelser '!$C$89*O5,0),IF('Antagelser '!$C$85=1,IF(OR(MONTH(O4)=MONTH('Antagelser '!$C$87),MONTH(O4)=MONTH(DATE(YEAR('Antagelser '!$C$87),MONTH('Antagelser '!$C$87)+'Antagelser '!$C$88,DAY('Antagelser '!$C$87)))),'Antagelser '!$C$86*'Antagelser '!$C$89*O5,0),0))))</f>
        <v>0</v>
      </c>
      <c r="P17" s="4">
        <f>+IF(P4&lt;'Antagelser '!$C$87,0,IF(P4&gt;'Antagelser '!$C$90,0,IF('Antagelser '!$C$85=0,IF(P4='Antagelser '!$C$87,'Antagelser '!$C$86*'Antagelser '!$C$89*P5,0),IF('Antagelser '!$C$85=1,IF(OR(MONTH(P4)=MONTH('Antagelser '!$C$87),MONTH(P4)=MONTH(DATE(YEAR('Antagelser '!$C$87),MONTH('Antagelser '!$C$87)+'Antagelser '!$C$88,DAY('Antagelser '!$C$87)))),'Antagelser '!$C$86*'Antagelser '!$C$89*P5,0),0))))</f>
        <v>0</v>
      </c>
      <c r="Q17" s="4">
        <f>+IF(Q4&lt;'Antagelser '!$C$87,0,IF(Q4&gt;'Antagelser '!$C$90,0,IF('Antagelser '!$C$85=0,IF(Q4='Antagelser '!$C$87,'Antagelser '!$C$86*'Antagelser '!$C$89*Q5,0),IF('Antagelser '!$C$85=1,IF(OR(MONTH(Q4)=MONTH('Antagelser '!$C$87),MONTH(Q4)=MONTH(DATE(YEAR('Antagelser '!$C$87),MONTH('Antagelser '!$C$87)+'Antagelser '!$C$88,DAY('Antagelser '!$C$87)))),'Antagelser '!$C$86*'Antagelser '!$C$89*Q5,0),0))))</f>
        <v>0</v>
      </c>
      <c r="R17" s="4">
        <f>+IF(R4&lt;'Antagelser '!$C$87,0,IF(R4&gt;'Antagelser '!$C$90,0,IF('Antagelser '!$C$85=0,IF(R4='Antagelser '!$C$87,'Antagelser '!$C$86*'Antagelser '!$C$89*R5,0),IF('Antagelser '!$C$85=1,IF(OR(MONTH(R4)=MONTH('Antagelser '!$C$87),MONTH(R4)=MONTH(DATE(YEAR('Antagelser '!$C$87),MONTH('Antagelser '!$C$87)+'Antagelser '!$C$88,DAY('Antagelser '!$C$87)))),'Antagelser '!$C$86*'Antagelser '!$C$89*R5,0),0))))</f>
        <v>0</v>
      </c>
      <c r="S17" s="4">
        <f>+IF(S4&lt;'Antagelser '!$C$87,0,IF(S4&gt;'Antagelser '!$C$90,0,IF('Antagelser '!$C$85=0,IF(S4='Antagelser '!$C$87,'Antagelser '!$C$86*'Antagelser '!$C$89*S5,0),IF('Antagelser '!$C$85=1,IF(OR(MONTH(S4)=MONTH('Antagelser '!$C$87),MONTH(S4)=MONTH(DATE(YEAR('Antagelser '!$C$87),MONTH('Antagelser '!$C$87)+'Antagelser '!$C$88,DAY('Antagelser '!$C$87)))),'Antagelser '!$C$86*'Antagelser '!$C$89*S5,0),0))))</f>
        <v>0</v>
      </c>
      <c r="T17" s="4">
        <f>+IF(T4&lt;'Antagelser '!$C$87,0,IF(T4&gt;'Antagelser '!$C$90,0,IF('Antagelser '!$C$85=0,IF(T4='Antagelser '!$C$87,'Antagelser '!$C$86*'Antagelser '!$C$89*T5,0),IF('Antagelser '!$C$85=1,IF(OR(MONTH(T4)=MONTH('Antagelser '!$C$87),MONTH(T4)=MONTH(DATE(YEAR('Antagelser '!$C$87),MONTH('Antagelser '!$C$87)+'Antagelser '!$C$88,DAY('Antagelser '!$C$87)))),'Antagelser '!$C$86*'Antagelser '!$C$89*T5,0),0))))</f>
        <v>0</v>
      </c>
      <c r="U17" s="4">
        <f>+IF(U4&lt;'Antagelser '!$C$87,0,IF(U4&gt;'Antagelser '!$C$90,0,IF('Antagelser '!$C$85=0,IF(U4='Antagelser '!$C$87,'Antagelser '!$C$86*'Antagelser '!$C$89*U5,0),IF('Antagelser '!$C$85=1,IF(OR(MONTH(U4)=MONTH('Antagelser '!$C$87),MONTH(U4)=MONTH(DATE(YEAR('Antagelser '!$C$87),MONTH('Antagelser '!$C$87)+'Antagelser '!$C$88,DAY('Antagelser '!$C$87)))),'Antagelser '!$C$86*'Antagelser '!$C$89*U5,0),0))))</f>
        <v>0</v>
      </c>
      <c r="V17" s="4">
        <f>+IF(V4&lt;'Antagelser '!$C$87,0,IF(V4&gt;'Antagelser '!$C$90,0,IF('Antagelser '!$C$85=0,IF(V4='Antagelser '!$C$87,'Antagelser '!$C$86*'Antagelser '!$C$89*V5,0),IF('Antagelser '!$C$85=1,IF(OR(MONTH(V4)=MONTH('Antagelser '!$C$87),MONTH(V4)=MONTH(DATE(YEAR('Antagelser '!$C$87),MONTH('Antagelser '!$C$87)+'Antagelser '!$C$88,DAY('Antagelser '!$C$87)))),'Antagelser '!$C$86*'Antagelser '!$C$89*V5,0),0))))</f>
        <v>0</v>
      </c>
      <c r="W17" s="4">
        <f>+IF(W4&lt;'Antagelser '!$C$87,0,IF(W4&gt;'Antagelser '!$C$90,0,IF('Antagelser '!$C$85=0,IF(W4='Antagelser '!$C$87,'Antagelser '!$C$86*'Antagelser '!$C$89*W5,0),IF('Antagelser '!$C$85=1,IF(OR(MONTH(W4)=MONTH('Antagelser '!$C$87),MONTH(W4)=MONTH(DATE(YEAR('Antagelser '!$C$87),MONTH('Antagelser '!$C$87)+'Antagelser '!$C$88,DAY('Antagelser '!$C$87)))),'Antagelser '!$C$86*'Antagelser '!$C$89*W5,0),0))))</f>
        <v>0</v>
      </c>
      <c r="X17" s="4">
        <f>+IF(X4&lt;'Antagelser '!$C$87,0,IF(X4&gt;'Antagelser '!$C$90,0,IF('Antagelser '!$C$85=0,IF(X4='Antagelser '!$C$87,'Antagelser '!$C$86*'Antagelser '!$C$89*X5,0),IF('Antagelser '!$C$85=1,IF(OR(MONTH(X4)=MONTH('Antagelser '!$C$87),MONTH(X4)=MONTH(DATE(YEAR('Antagelser '!$C$87),MONTH('Antagelser '!$C$87)+'Antagelser '!$C$88,DAY('Antagelser '!$C$87)))),'Antagelser '!$C$86*'Antagelser '!$C$89*X5,0),0))))</f>
        <v>0</v>
      </c>
      <c r="Y17" s="4">
        <f>+IF(Y4&lt;'Antagelser '!$C$87,0,IF(Y4&gt;'Antagelser '!$C$90,0,IF('Antagelser '!$C$85=0,IF(Y4='Antagelser '!$C$87,'Antagelser '!$C$86*'Antagelser '!$C$89*Y5,0),IF('Antagelser '!$C$85=1,IF(OR(MONTH(Y4)=MONTH('Antagelser '!$C$87),MONTH(Y4)=MONTH(DATE(YEAR('Antagelser '!$C$87),MONTH('Antagelser '!$C$87)+'Antagelser '!$C$88,DAY('Antagelser '!$C$87)))),'Antagelser '!$C$86*'Antagelser '!$C$89*Y5,0),0))))</f>
        <v>0</v>
      </c>
      <c r="Z17" s="4">
        <f>+IF(Z4&lt;'Antagelser '!$C$87,0,IF(Z4&gt;'Antagelser '!$C$90,0,IF('Antagelser '!$C$85=0,IF(Z4='Antagelser '!$C$87,'Antagelser '!$C$86*'Antagelser '!$C$89*Z5,0),IF('Antagelser '!$C$85=1,IF(OR(MONTH(Z4)=MONTH('Antagelser '!$C$87),MONTH(Z4)=MONTH(DATE(YEAR('Antagelser '!$C$87),MONTH('Antagelser '!$C$87)+'Antagelser '!$C$88,DAY('Antagelser '!$C$87)))),'Antagelser '!$C$86*'Antagelser '!$C$89*Z5,0),0))))</f>
        <v>0</v>
      </c>
      <c r="AA17" s="4">
        <f>+IF(AA4&lt;'Antagelser '!$C$87,0,IF(AA4&gt;'Antagelser '!$C$90,0,IF('Antagelser '!$C$85=0,IF(AA4='Antagelser '!$C$87,'Antagelser '!$C$86*'Antagelser '!$C$89*AA5,0),IF('Antagelser '!$C$85=1,IF(OR(MONTH(AA4)=MONTH('Antagelser '!$C$87),MONTH(AA4)=MONTH(DATE(YEAR('Antagelser '!$C$87),MONTH('Antagelser '!$C$87)+'Antagelser '!$C$88,DAY('Antagelser '!$C$87)))),'Antagelser '!$C$86*'Antagelser '!$C$89*AA5,0),0))))</f>
        <v>0</v>
      </c>
      <c r="AB17" s="4">
        <f>+IF(AB4&lt;'Antagelser '!$C$87,0,IF(AB4&gt;'Antagelser '!$C$90,0,IF('Antagelser '!$C$85=0,IF(AB4='Antagelser '!$C$87,'Antagelser '!$C$86*'Antagelser '!$C$89*AB5,0),IF('Antagelser '!$C$85=1,IF(OR(MONTH(AB4)=MONTH('Antagelser '!$C$87),MONTH(AB4)=MONTH(DATE(YEAR('Antagelser '!$C$87),MONTH('Antagelser '!$C$87)+'Antagelser '!$C$88,DAY('Antagelser '!$C$87)))),'Antagelser '!$C$86*'Antagelser '!$C$89*AB5,0),0))))</f>
        <v>0</v>
      </c>
      <c r="AC17" s="4">
        <f>+IF(AC4&lt;'Antagelser '!$C$87,0,IF(AC4&gt;'Antagelser '!$C$90,0,IF('Antagelser '!$C$85=0,IF(AC4='Antagelser '!$C$87,'Antagelser '!$C$86*'Antagelser '!$C$89*AC5,0),IF('Antagelser '!$C$85=1,IF(OR(MONTH(AC4)=MONTH('Antagelser '!$C$87),MONTH(AC4)=MONTH(DATE(YEAR('Antagelser '!$C$87),MONTH('Antagelser '!$C$87)+'Antagelser '!$C$88,DAY('Antagelser '!$C$87)))),'Antagelser '!$C$86*'Antagelser '!$C$89*AC5,0),0))))</f>
        <v>0</v>
      </c>
      <c r="AD17" s="4">
        <f>+IF(AD4&lt;'Antagelser '!$C$87,0,IF(AD4&gt;'Antagelser '!$C$90,0,IF('Antagelser '!$C$85=0,IF(AD4='Antagelser '!$C$87,'Antagelser '!$C$86*'Antagelser '!$C$89*AD5,0),IF('Antagelser '!$C$85=1,IF(OR(MONTH(AD4)=MONTH('Antagelser '!$C$87),MONTH(AD4)=MONTH(DATE(YEAR('Antagelser '!$C$87),MONTH('Antagelser '!$C$87)+'Antagelser '!$C$88,DAY('Antagelser '!$C$87)))),'Antagelser '!$C$86*'Antagelser '!$C$89*AD5,0),0))))</f>
        <v>0</v>
      </c>
      <c r="AE17" s="4">
        <f>+IF(AE4&lt;'Antagelser '!$C$87,0,IF(AE4&gt;'Antagelser '!$C$90,0,IF('Antagelser '!$C$85=0,IF(AE4='Antagelser '!$C$87,'Antagelser '!$C$86*'Antagelser '!$C$89*AE5,0),IF('Antagelser '!$C$85=1,IF(OR(MONTH(AE4)=MONTH('Antagelser '!$C$87),MONTH(AE4)=MONTH(DATE(YEAR('Antagelser '!$C$87),MONTH('Antagelser '!$C$87)+'Antagelser '!$C$88,DAY('Antagelser '!$C$87)))),'Antagelser '!$C$86*'Antagelser '!$C$89*AE5,0),0))))</f>
        <v>0</v>
      </c>
      <c r="AF17" s="4">
        <f>+IF(AF4&lt;'Antagelser '!$C$87,0,IF(AF4&gt;'Antagelser '!$C$90,0,IF('Antagelser '!$C$85=0,IF(AF4='Antagelser '!$C$87,'Antagelser '!$C$86*'Antagelser '!$C$89*AF5,0),IF('Antagelser '!$C$85=1,IF(OR(MONTH(AF4)=MONTH('Antagelser '!$C$87),MONTH(AF4)=MONTH(DATE(YEAR('Antagelser '!$C$87),MONTH('Antagelser '!$C$87)+'Antagelser '!$C$88,DAY('Antagelser '!$C$87)))),'Antagelser '!$C$86*'Antagelser '!$C$89*AF5,0),0))))</f>
        <v>0</v>
      </c>
      <c r="AG17" s="4">
        <f>+IF(AG4&lt;'Antagelser '!$C$87,0,IF(AG4&gt;'Antagelser '!$C$90,0,IF('Antagelser '!$C$85=0,IF(AG4='Antagelser '!$C$87,'Antagelser '!$C$86*'Antagelser '!$C$89*AG5,0),IF('Antagelser '!$C$85=1,IF(OR(MONTH(AG4)=MONTH('Antagelser '!$C$87),MONTH(AG4)=MONTH(DATE(YEAR('Antagelser '!$C$87),MONTH('Antagelser '!$C$87)+'Antagelser '!$C$88,DAY('Antagelser '!$C$87)))),'Antagelser '!$C$86*'Antagelser '!$C$89*AG5,0),0))))</f>
        <v>0</v>
      </c>
      <c r="AH17" s="4">
        <f>+IF(AH4&lt;'Antagelser '!$C$87,0,IF(AH4&gt;'Antagelser '!$C$90,0,IF('Antagelser '!$C$85=0,IF(AH4='Antagelser '!$C$87,'Antagelser '!$C$86*'Antagelser '!$C$89*AH5,0),IF('Antagelser '!$C$85=1,IF(OR(MONTH(AH4)=MONTH('Antagelser '!$C$87),MONTH(AH4)=MONTH(DATE(YEAR('Antagelser '!$C$87),MONTH('Antagelser '!$C$87)+'Antagelser '!$C$88,DAY('Antagelser '!$C$87)))),'Antagelser '!$C$86*'Antagelser '!$C$89*AH5,0),0))))</f>
        <v>0</v>
      </c>
      <c r="AI17" s="4">
        <f>+IF(AI4&lt;'Antagelser '!$C$87,0,IF(AI4&gt;'Antagelser '!$C$90,0,IF('Antagelser '!$C$85=0,IF(AI4='Antagelser '!$C$87,'Antagelser '!$C$86*'Antagelser '!$C$89*AI5,0),IF('Antagelser '!$C$85=1,IF(OR(MONTH(AI4)=MONTH('Antagelser '!$C$87),MONTH(AI4)=MONTH(DATE(YEAR('Antagelser '!$C$87),MONTH('Antagelser '!$C$87)+'Antagelser '!$C$88,DAY('Antagelser '!$C$87)))),'Antagelser '!$C$86*'Antagelser '!$C$89*AI5,0),0))))</f>
        <v>0</v>
      </c>
      <c r="AJ17" s="4">
        <f>+IF(AJ4&lt;'Antagelser '!$C$87,0,IF(AJ4&gt;'Antagelser '!$C$90,0,IF('Antagelser '!$C$85=0,IF(AJ4='Antagelser '!$C$87,'Antagelser '!$C$86*'Antagelser '!$C$89*AJ5,0),IF('Antagelser '!$C$85=1,IF(OR(MONTH(AJ4)=MONTH('Antagelser '!$C$87),MONTH(AJ4)=MONTH(DATE(YEAR('Antagelser '!$C$87),MONTH('Antagelser '!$C$87)+'Antagelser '!$C$88,DAY('Antagelser '!$C$87)))),'Antagelser '!$C$86*'Antagelser '!$C$89*AJ5,0),0))))</f>
        <v>0</v>
      </c>
      <c r="AK17" s="4">
        <f>+IF(AK4&lt;'Antagelser '!$C$87,0,IF(AK4&gt;'Antagelser '!$C$90,0,IF('Antagelser '!$C$85=0,IF(AK4='Antagelser '!$C$87,'Antagelser '!$C$86*'Antagelser '!$C$89*AK5,0),IF('Antagelser '!$C$85=1,IF(OR(MONTH(AK4)=MONTH('Antagelser '!$C$87),MONTH(AK4)=MONTH(DATE(YEAR('Antagelser '!$C$87),MONTH('Antagelser '!$C$87)+'Antagelser '!$C$88,DAY('Antagelser '!$C$87)))),'Antagelser '!$C$86*'Antagelser '!$C$89*AK5,0),0))))</f>
        <v>0</v>
      </c>
      <c r="AL17" s="4">
        <f>+IF(AL4&lt;'Antagelser '!$C$87,0,IF(AL4&gt;'Antagelser '!$C$90,0,IF('Antagelser '!$C$85=0,IF(AL4='Antagelser '!$C$87,'Antagelser '!$C$86*'Antagelser '!$C$89*AL5,0),IF('Antagelser '!$C$85=1,IF(OR(MONTH(AL4)=MONTH('Antagelser '!$C$87),MONTH(AL4)=MONTH(DATE(YEAR('Antagelser '!$C$87),MONTH('Antagelser '!$C$87)+'Antagelser '!$C$88,DAY('Antagelser '!$C$87)))),'Antagelser '!$C$86*'Antagelser '!$C$89*AL5,0),0))))</f>
        <v>0</v>
      </c>
      <c r="AM17" s="4">
        <f>+IF(AM4&lt;'Antagelser '!$C$87,0,IF(AM4&gt;'Antagelser '!$C$90,0,IF('Antagelser '!$C$85=0,IF(AM4='Antagelser '!$C$87,'Antagelser '!$C$86*'Antagelser '!$C$89*AM5,0),IF('Antagelser '!$C$85=1,IF(OR(MONTH(AM4)=MONTH('Antagelser '!$C$87),MONTH(AM4)=MONTH(DATE(YEAR('Antagelser '!$C$87),MONTH('Antagelser '!$C$87)+'Antagelser '!$C$88,DAY('Antagelser '!$C$87)))),'Antagelser '!$C$86*'Antagelser '!$C$89*AM5,0),0))))</f>
        <v>0</v>
      </c>
      <c r="AN17" s="4">
        <f>+IF(AN4&lt;'Antagelser '!$C$87,0,IF(AN4&gt;'Antagelser '!$C$90,0,IF('Antagelser '!$C$85=0,IF(AN4='Antagelser '!$C$87,'Antagelser '!$C$86*'Antagelser '!$C$89*AN5,0),IF('Antagelser '!$C$85=1,IF(OR(MONTH(AN4)=MONTH('Antagelser '!$C$87),MONTH(AN4)=MONTH(DATE(YEAR('Antagelser '!$C$87),MONTH('Antagelser '!$C$87)+'Antagelser '!$C$88,DAY('Antagelser '!$C$87)))),'Antagelser '!$C$86*'Antagelser '!$C$89*AN5,0),0))))</f>
        <v>0</v>
      </c>
      <c r="AO17" s="4">
        <f>+IF(AO4&lt;'Antagelser '!$C$87,0,IF(AO4&gt;'Antagelser '!$C$90,0,IF('Antagelser '!$C$85=0,IF(AO4='Antagelser '!$C$87,'Antagelser '!$C$86*'Antagelser '!$C$89*AO5,0),IF('Antagelser '!$C$85=1,IF(OR(MONTH(AO4)=MONTH('Antagelser '!$C$87),MONTH(AO4)=MONTH(DATE(YEAR('Antagelser '!$C$87),MONTH('Antagelser '!$C$87)+'Antagelser '!$C$88,DAY('Antagelser '!$C$87)))),'Antagelser '!$C$86*'Antagelser '!$C$89*AO5,0),0))))</f>
        <v>0</v>
      </c>
      <c r="AP17" s="4">
        <f>+IF(AP4&lt;'Antagelser '!$C$87,0,IF(AP4&gt;'Antagelser '!$C$90,0,IF('Antagelser '!$C$85=0,IF(AP4='Antagelser '!$C$87,'Antagelser '!$C$86*'Antagelser '!$C$89*AP5,0),IF('Antagelser '!$C$85=1,IF(OR(MONTH(AP4)=MONTH('Antagelser '!$C$87),MONTH(AP4)=MONTH(DATE(YEAR('Antagelser '!$C$87),MONTH('Antagelser '!$C$87)+'Antagelser '!$C$88,DAY('Antagelser '!$C$87)))),'Antagelser '!$C$86*'Antagelser '!$C$89*AP5,0),0))))</f>
        <v>0</v>
      </c>
      <c r="AQ17" s="4">
        <f>+IF(AQ4&lt;'Antagelser '!$C$87,0,IF(AQ4&gt;'Antagelser '!$C$90,0,IF('Antagelser '!$C$85=0,IF(AQ4='Antagelser '!$C$87,'Antagelser '!$C$86*'Antagelser '!$C$89*AQ5,0),IF('Antagelser '!$C$85=1,IF(OR(MONTH(AQ4)=MONTH('Antagelser '!$C$87),MONTH(AQ4)=MONTH(DATE(YEAR('Antagelser '!$C$87),MONTH('Antagelser '!$C$87)+'Antagelser '!$C$88,DAY('Antagelser '!$C$87)))),'Antagelser '!$C$86*'Antagelser '!$C$89*AQ5,0),0))))</f>
        <v>0</v>
      </c>
      <c r="AR17" s="4">
        <f>+IF(AR4&lt;'Antagelser '!$C$87,0,IF(AR4&gt;'Antagelser '!$C$90,0,IF('Antagelser '!$C$85=0,IF(AR4='Antagelser '!$C$87,'Antagelser '!$C$86*'Antagelser '!$C$89*AR5,0),IF('Antagelser '!$C$85=1,IF(OR(MONTH(AR4)=MONTH('Antagelser '!$C$87),MONTH(AR4)=MONTH(DATE(YEAR('Antagelser '!$C$87),MONTH('Antagelser '!$C$87)+'Antagelser '!$C$88,DAY('Antagelser '!$C$87)))),'Antagelser '!$C$86*'Antagelser '!$C$89*AR5,0),0))))</f>
        <v>0</v>
      </c>
      <c r="AS17" s="4">
        <f>+IF(AS4&lt;'Antagelser '!$C$87,0,IF(AS4&gt;'Antagelser '!$C$90,0,IF('Antagelser '!$C$85=0,IF(AS4='Antagelser '!$C$87,'Antagelser '!$C$86*'Antagelser '!$C$89*AS5,0),IF('Antagelser '!$C$85=1,IF(OR(MONTH(AS4)=MONTH('Antagelser '!$C$87),MONTH(AS4)=MONTH(DATE(YEAR('Antagelser '!$C$87),MONTH('Antagelser '!$C$87)+'Antagelser '!$C$88,DAY('Antagelser '!$C$87)))),'Antagelser '!$C$86*'Antagelser '!$C$89*AS5,0),0))))</f>
        <v>0</v>
      </c>
      <c r="AT17" s="4">
        <f>+IF(AT4&lt;'Antagelser '!$C$87,0,IF(AT4&gt;'Antagelser '!$C$90,0,IF('Antagelser '!$C$85=0,IF(AT4='Antagelser '!$C$87,'Antagelser '!$C$86*'Antagelser '!$C$89*AT5,0),IF('Antagelser '!$C$85=1,IF(OR(MONTH(AT4)=MONTH('Antagelser '!$C$87),MONTH(AT4)=MONTH(DATE(YEAR('Antagelser '!$C$87),MONTH('Antagelser '!$C$87)+'Antagelser '!$C$88,DAY('Antagelser '!$C$87)))),'Antagelser '!$C$86*'Antagelser '!$C$89*AT5,0),0))))</f>
        <v>0</v>
      </c>
      <c r="AU17" s="4">
        <f>+IF(AU4&lt;'Antagelser '!$C$87,0,IF(AU4&gt;'Antagelser '!$C$90,0,IF('Antagelser '!$C$85=0,IF(AU4='Antagelser '!$C$87,'Antagelser '!$C$86*'Antagelser '!$C$89*AU5,0),IF('Antagelser '!$C$85=1,IF(OR(MONTH(AU4)=MONTH('Antagelser '!$C$87),MONTH(AU4)=MONTH(DATE(YEAR('Antagelser '!$C$87),MONTH('Antagelser '!$C$87)+'Antagelser '!$C$88,DAY('Antagelser '!$C$87)))),'Antagelser '!$C$86*'Antagelser '!$C$89*AU5,0),0))))</f>
        <v>0</v>
      </c>
      <c r="AV17" s="4">
        <f>+IF(AV4&lt;'Antagelser '!$C$87,0,IF(AV4&gt;'Antagelser '!$C$90,0,IF('Antagelser '!$C$85=0,IF(AV4='Antagelser '!$C$87,'Antagelser '!$C$86*'Antagelser '!$C$89*AV5,0),IF('Antagelser '!$C$85=1,IF(OR(MONTH(AV4)=MONTH('Antagelser '!$C$87),MONTH(AV4)=MONTH(DATE(YEAR('Antagelser '!$C$87),MONTH('Antagelser '!$C$87)+'Antagelser '!$C$88,DAY('Antagelser '!$C$87)))),'Antagelser '!$C$86*'Antagelser '!$C$89*AV5,0),0))))</f>
        <v>0</v>
      </c>
      <c r="AW17" s="4">
        <f>+IF(AW4&lt;'Antagelser '!$C$87,0,IF(AW4&gt;'Antagelser '!$C$90,0,IF('Antagelser '!$C$85=0,IF(AW4='Antagelser '!$C$87,'Antagelser '!$C$86*'Antagelser '!$C$89*AW5,0),IF('Antagelser '!$C$85=1,IF(OR(MONTH(AW4)=MONTH('Antagelser '!$C$87),MONTH(AW4)=MONTH(DATE(YEAR('Antagelser '!$C$87),MONTH('Antagelser '!$C$87)+'Antagelser '!$C$88,DAY('Antagelser '!$C$87)))),'Antagelser '!$C$86*'Antagelser '!$C$89*AW5,0),0))))</f>
        <v>0</v>
      </c>
      <c r="AX17" s="4">
        <f>+IF(AX4&lt;'Antagelser '!$C$87,0,IF(AX4&gt;'Antagelser '!$C$90,0,IF('Antagelser '!$C$85=0,IF(AX4='Antagelser '!$C$87,'Antagelser '!$C$86*'Antagelser '!$C$89*AX5,0),IF('Antagelser '!$C$85=1,IF(OR(MONTH(AX4)=MONTH('Antagelser '!$C$87),MONTH(AX4)=MONTH(DATE(YEAR('Antagelser '!$C$87),MONTH('Antagelser '!$C$87)+'Antagelser '!$C$88,DAY('Antagelser '!$C$87)))),'Antagelser '!$C$86*'Antagelser '!$C$89*AX5,0),0))))</f>
        <v>0</v>
      </c>
      <c r="AY17" s="4">
        <f>+IF(AY4&lt;'Antagelser '!$C$87,0,IF(AY4&gt;'Antagelser '!$C$90,0,IF('Antagelser '!$C$85=0,IF(AY4='Antagelser '!$C$87,'Antagelser '!$C$86*'Antagelser '!$C$89*AY5,0),IF('Antagelser '!$C$85=1,IF(OR(MONTH(AY4)=MONTH('Antagelser '!$C$87),MONTH(AY4)=MONTH(DATE(YEAR('Antagelser '!$C$87),MONTH('Antagelser '!$C$87)+'Antagelser '!$C$88,DAY('Antagelser '!$C$87)))),'Antagelser '!$C$86*'Antagelser '!$C$89*AY5,0),0))))</f>
        <v>0</v>
      </c>
      <c r="AZ17" s="4">
        <f>+IF(AZ4&lt;'Antagelser '!$C$87,0,IF(AZ4&gt;'Antagelser '!$C$90,0,IF('Antagelser '!$C$85=0,IF(AZ4='Antagelser '!$C$87,'Antagelser '!$C$86*'Antagelser '!$C$89*AZ5,0),IF('Antagelser '!$C$85=1,IF(OR(MONTH(AZ4)=MONTH('Antagelser '!$C$87),MONTH(AZ4)=MONTH(DATE(YEAR('Antagelser '!$C$87),MONTH('Antagelser '!$C$87)+'Antagelser '!$C$88,DAY('Antagelser '!$C$87)))),'Antagelser '!$C$86*'Antagelser '!$C$89*AZ5,0),0))))</f>
        <v>0</v>
      </c>
      <c r="BA17" s="4">
        <f>+IF(BA4&lt;'Antagelser '!$C$87,0,IF(BA4&gt;'Antagelser '!$C$90,0,IF('Antagelser '!$C$85=0,IF(BA4='Antagelser '!$C$87,'Antagelser '!$C$86*'Antagelser '!$C$89*BA5,0),IF('Antagelser '!$C$85=1,IF(OR(MONTH(BA4)=MONTH('Antagelser '!$C$87),MONTH(BA4)=MONTH(DATE(YEAR('Antagelser '!$C$87),MONTH('Antagelser '!$C$87)+'Antagelser '!$C$88,DAY('Antagelser '!$C$87)))),'Antagelser '!$C$86*'Antagelser '!$C$89*BA5,0),0))))</f>
        <v>0</v>
      </c>
      <c r="BB17" s="4">
        <f>+IF(BB4&lt;'Antagelser '!$C$87,0,IF(BB4&gt;'Antagelser '!$C$90,0,IF('Antagelser '!$C$85=0,IF(BB4='Antagelser '!$C$87,'Antagelser '!$C$86*'Antagelser '!$C$89*BB5,0),IF('Antagelser '!$C$85=1,IF(OR(MONTH(BB4)=MONTH('Antagelser '!$C$87),MONTH(BB4)=MONTH(DATE(YEAR('Antagelser '!$C$87),MONTH('Antagelser '!$C$87)+'Antagelser '!$C$88,DAY('Antagelser '!$C$87)))),'Antagelser '!$C$86*'Antagelser '!$C$89*BB5,0),0))))</f>
        <v>0</v>
      </c>
      <c r="BC17" s="4">
        <f>+IF(BC4&lt;'Antagelser '!$C$87,0,IF(BC4&gt;'Antagelser '!$C$90,0,IF('Antagelser '!$C$85=0,IF(BC4='Antagelser '!$C$87,'Antagelser '!$C$86*'Antagelser '!$C$89*BC5,0),IF('Antagelser '!$C$85=1,IF(OR(MONTH(BC4)=MONTH('Antagelser '!$C$87),MONTH(BC4)=MONTH(DATE(YEAR('Antagelser '!$C$87),MONTH('Antagelser '!$C$87)+'Antagelser '!$C$88,DAY('Antagelser '!$C$87)))),'Antagelser '!$C$86*'Antagelser '!$C$89*BC5,0),0))))</f>
        <v>0</v>
      </c>
      <c r="BD17" s="4">
        <f>+IF(BD4&lt;'Antagelser '!$C$87,0,IF(BD4&gt;'Antagelser '!$C$90,0,IF('Antagelser '!$C$85=0,IF(BD4='Antagelser '!$C$87,'Antagelser '!$C$86*'Antagelser '!$C$89*BD5,0),IF('Antagelser '!$C$85=1,IF(OR(MONTH(BD4)=MONTH('Antagelser '!$C$87),MONTH(BD4)=MONTH(DATE(YEAR('Antagelser '!$C$87),MONTH('Antagelser '!$C$87)+'Antagelser '!$C$88,DAY('Antagelser '!$C$87)))),'Antagelser '!$C$86*'Antagelser '!$C$89*BD5,0),0))))</f>
        <v>0</v>
      </c>
      <c r="BE17" s="4">
        <f>+IF(BE4&lt;'Antagelser '!$C$87,0,IF(BE4&gt;'Antagelser '!$C$90,0,IF('Antagelser '!$C$85=0,IF(BE4='Antagelser '!$C$87,'Antagelser '!$C$86*'Antagelser '!$C$89*BE5,0),IF('Antagelser '!$C$85=1,IF(OR(MONTH(BE4)=MONTH('Antagelser '!$C$87),MONTH(BE4)=MONTH(DATE(YEAR('Antagelser '!$C$87),MONTH('Antagelser '!$C$87)+'Antagelser '!$C$88,DAY('Antagelser '!$C$87)))),'Antagelser '!$C$86*'Antagelser '!$C$89*BE5,0),0))))</f>
        <v>0</v>
      </c>
      <c r="BF17" s="4">
        <f>+IF(BF4&lt;'Antagelser '!$C$87,0,IF(BF4&gt;'Antagelser '!$C$90,0,IF('Antagelser '!$C$85=0,IF(BF4='Antagelser '!$C$87,'Antagelser '!$C$86*'Antagelser '!$C$89*BF5,0),IF('Antagelser '!$C$85=1,IF(OR(MONTH(BF4)=MONTH('Antagelser '!$C$87),MONTH(BF4)=MONTH(DATE(YEAR('Antagelser '!$C$87),MONTH('Antagelser '!$C$87)+'Antagelser '!$C$88,DAY('Antagelser '!$C$87)))),'Antagelser '!$C$86*'Antagelser '!$C$89*BF5,0),0))))</f>
        <v>0</v>
      </c>
      <c r="BG17" s="4">
        <f>+IF(BG4&lt;'Antagelser '!$C$87,0,IF(BG4&gt;'Antagelser '!$C$90,0,IF('Antagelser '!$C$85=0,IF(BG4='Antagelser '!$C$87,'Antagelser '!$C$86*'Antagelser '!$C$89*BG5,0),IF('Antagelser '!$C$85=1,IF(OR(MONTH(BG4)=MONTH('Antagelser '!$C$87),MONTH(BG4)=MONTH(DATE(YEAR('Antagelser '!$C$87),MONTH('Antagelser '!$C$87)+'Antagelser '!$C$88,DAY('Antagelser '!$C$87)))),'Antagelser '!$C$86*'Antagelser '!$C$89*BG5,0),0))))</f>
        <v>0</v>
      </c>
      <c r="BH17" s="4">
        <f>+IF(BH4&lt;'Antagelser '!$C$87,0,IF(BH4&gt;'Antagelser '!$C$90,0,IF('Antagelser '!$C$85=0,IF(BH4='Antagelser '!$C$87,'Antagelser '!$C$86*'Antagelser '!$C$89*BH5,0),IF('Antagelser '!$C$85=1,IF(OR(MONTH(BH4)=MONTH('Antagelser '!$C$87),MONTH(BH4)=MONTH(DATE(YEAR('Antagelser '!$C$87),MONTH('Antagelser '!$C$87)+'Antagelser '!$C$88,DAY('Antagelser '!$C$87)))),'Antagelser '!$C$86*'Antagelser '!$C$89*BH5,0),0))))</f>
        <v>0</v>
      </c>
      <c r="BI17" s="4">
        <f>+IF(BI4&lt;'Antagelser '!$C$87,0,IF(BI4&gt;'Antagelser '!$C$90,0,IF('Antagelser '!$C$85=0,IF(BI4='Antagelser '!$C$87,'Antagelser '!$C$86*'Antagelser '!$C$89*BI5,0),IF('Antagelser '!$C$85=1,IF(OR(MONTH(BI4)=MONTH('Antagelser '!$C$87),MONTH(BI4)=MONTH(DATE(YEAR('Antagelser '!$C$87),MONTH('Antagelser '!$C$87)+'Antagelser '!$C$88,DAY('Antagelser '!$C$87)))),'Antagelser '!$C$86*'Antagelser '!$C$89*BI5,0),0))))</f>
        <v>0</v>
      </c>
      <c r="BJ17" s="4">
        <f>+IF(BJ4&lt;'Antagelser '!$C$87,0,IF(BJ4&gt;'Antagelser '!$C$90,0,IF('Antagelser '!$C$85=0,IF(BJ4='Antagelser '!$C$87,'Antagelser '!$C$86*'Antagelser '!$C$89*BJ5,0),IF('Antagelser '!$C$85=1,IF(OR(MONTH(BJ4)=MONTH('Antagelser '!$C$87),MONTH(BJ4)=MONTH(DATE(YEAR('Antagelser '!$C$87),MONTH('Antagelser '!$C$87)+'Antagelser '!$C$88,DAY('Antagelser '!$C$87)))),'Antagelser '!$C$86*'Antagelser '!$C$89*BJ5,0),0))))</f>
        <v>0</v>
      </c>
      <c r="BK17" s="4">
        <f>+IF(BK4&lt;'Antagelser '!$C$87,0,IF(BK4&gt;'Antagelser '!$C$90,0,IF('Antagelser '!$C$85=0,IF(BK4='Antagelser '!$C$87,'Antagelser '!$C$86*'Antagelser '!$C$89*BK5,0),IF('Antagelser '!$C$85=1,IF(OR(MONTH(BK4)=MONTH('Antagelser '!$C$87),MONTH(BK4)=MONTH(DATE(YEAR('Antagelser '!$C$87),MONTH('Antagelser '!$C$87)+'Antagelser '!$C$88,DAY('Antagelser '!$C$87)))),'Antagelser '!$C$86*'Antagelser '!$C$89*BK5,0),0))))</f>
        <v>0</v>
      </c>
      <c r="BL17" s="4">
        <f>+IF(BL4&lt;'Antagelser '!$C$87,0,IF(BL4&gt;'Antagelser '!$C$90,0,IF('Antagelser '!$C$85=0,IF(BL4='Antagelser '!$C$87,'Antagelser '!$C$86*'Antagelser '!$C$89*BL5,0),IF('Antagelser '!$C$85=1,IF(OR(MONTH(BL4)=MONTH('Antagelser '!$C$87),MONTH(BL4)=MONTH(DATE(YEAR('Antagelser '!$C$87),MONTH('Antagelser '!$C$87)+'Antagelser '!$C$88,DAY('Antagelser '!$C$87)))),'Antagelser '!$C$86*'Antagelser '!$C$89*BL5,0),0))))</f>
        <v>0</v>
      </c>
      <c r="BM17" s="4">
        <f>+IF(BM4&lt;'Antagelser '!$C$87,0,IF(BM4&gt;'Antagelser '!$C$90,0,IF('Antagelser '!$C$85=0,IF(BM4='Antagelser '!$C$87,'Antagelser '!$C$86*'Antagelser '!$C$89*BM5,0),IF('Antagelser '!$C$85=1,IF(OR(MONTH(BM4)=MONTH('Antagelser '!$C$87),MONTH(BM4)=MONTH(DATE(YEAR('Antagelser '!$C$87),MONTH('Antagelser '!$C$87)+'Antagelser '!$C$88,DAY('Antagelser '!$C$87)))),'Antagelser '!$C$86*'Antagelser '!$C$89*BM5,0),0))))</f>
        <v>0</v>
      </c>
      <c r="BN17" s="4">
        <f>+IF(BN4&lt;'Antagelser '!$C$87,0,IF(BN4&gt;'Antagelser '!$C$90,0,IF('Antagelser '!$C$85=0,IF(BN4='Antagelser '!$C$87,'Antagelser '!$C$86*'Antagelser '!$C$89*BN5,0),IF('Antagelser '!$C$85=1,IF(OR(MONTH(BN4)=MONTH('Antagelser '!$C$87),MONTH(BN4)=MONTH(DATE(YEAR('Antagelser '!$C$87),MONTH('Antagelser '!$C$87)+'Antagelser '!$C$88,DAY('Antagelser '!$C$87)))),'Antagelser '!$C$86*'Antagelser '!$C$89*BN5,0),0))))</f>
        <v>0</v>
      </c>
      <c r="BO17" s="4">
        <f>+IF(BO4&lt;'Antagelser '!$C$87,0,IF(BO4&gt;'Antagelser '!$C$90,0,IF('Antagelser '!$C$85=0,IF(BO4='Antagelser '!$C$87,'Antagelser '!$C$86*'Antagelser '!$C$89*BO5,0),IF('Antagelser '!$C$85=1,IF(OR(MONTH(BO4)=MONTH('Antagelser '!$C$87),MONTH(BO4)=MONTH(DATE(YEAR('Antagelser '!$C$87),MONTH('Antagelser '!$C$87)+'Antagelser '!$C$88,DAY('Antagelser '!$C$87)))),'Antagelser '!$C$86*'Antagelser '!$C$89*BO5,0),0))))</f>
        <v>0</v>
      </c>
      <c r="BP17" s="4">
        <f>+IF(BP4&lt;'Antagelser '!$C$87,0,IF(BP4&gt;'Antagelser '!$C$90,0,IF('Antagelser '!$C$85=0,IF(BP4='Antagelser '!$C$87,'Antagelser '!$C$86*'Antagelser '!$C$89*BP5,0),IF('Antagelser '!$C$85=1,IF(OR(MONTH(BP4)=MONTH('Antagelser '!$C$87),MONTH(BP4)=MONTH(DATE(YEAR('Antagelser '!$C$87),MONTH('Antagelser '!$C$87)+'Antagelser '!$C$88,DAY('Antagelser '!$C$87)))),'Antagelser '!$C$86*'Antagelser '!$C$89*BP5,0),0))))</f>
        <v>0</v>
      </c>
      <c r="BQ17" s="4">
        <f>+IF(BQ4&lt;'Antagelser '!$C$87,0,IF(BQ4&gt;'Antagelser '!$C$90,0,IF('Antagelser '!$C$85=0,IF(BQ4='Antagelser '!$C$87,'Antagelser '!$C$86*'Antagelser '!$C$89*BQ5,0),IF('Antagelser '!$C$85=1,IF(OR(MONTH(BQ4)=MONTH('Antagelser '!$C$87),MONTH(BQ4)=MONTH(DATE(YEAR('Antagelser '!$C$87),MONTH('Antagelser '!$C$87)+'Antagelser '!$C$88,DAY('Antagelser '!$C$87)))),'Antagelser '!$C$86*'Antagelser '!$C$89*BQ5,0),0))))</f>
        <v>0</v>
      </c>
      <c r="BR17" s="4">
        <f>+IF(BR4&lt;'Antagelser '!$C$87,0,IF(BR4&gt;'Antagelser '!$C$90,0,IF('Antagelser '!$C$85=0,IF(BR4='Antagelser '!$C$87,'Antagelser '!$C$86*'Antagelser '!$C$89*BR5,0),IF('Antagelser '!$C$85=1,IF(OR(MONTH(BR4)=MONTH('Antagelser '!$C$87),MONTH(BR4)=MONTH(DATE(YEAR('Antagelser '!$C$87),MONTH('Antagelser '!$C$87)+'Antagelser '!$C$88,DAY('Antagelser '!$C$87)))),'Antagelser '!$C$86*'Antagelser '!$C$89*BR5,0),0))))</f>
        <v>0</v>
      </c>
      <c r="BS17" s="4">
        <f>+IF(BS4&lt;'Antagelser '!$C$87,0,IF(BS4&gt;'Antagelser '!$C$90,0,IF('Antagelser '!$C$85=0,IF(BS4='Antagelser '!$C$87,'Antagelser '!$C$86*'Antagelser '!$C$89*BS5,0),IF('Antagelser '!$C$85=1,IF(OR(MONTH(BS4)=MONTH('Antagelser '!$C$87),MONTH(BS4)=MONTH(DATE(YEAR('Antagelser '!$C$87),MONTH('Antagelser '!$C$87)+'Antagelser '!$C$88,DAY('Antagelser '!$C$87)))),'Antagelser '!$C$86*'Antagelser '!$C$89*BS5,0),0))))</f>
        <v>0</v>
      </c>
      <c r="BT17" s="4">
        <f>+IF(BT4&lt;'Antagelser '!$C$87,0,IF(BT4&gt;'Antagelser '!$C$90,0,IF('Antagelser '!$C$85=0,IF(BT4='Antagelser '!$C$87,'Antagelser '!$C$86*'Antagelser '!$C$89*BT5,0),IF('Antagelser '!$C$85=1,IF(OR(MONTH(BT4)=MONTH('Antagelser '!$C$87),MONTH(BT4)=MONTH(DATE(YEAR('Antagelser '!$C$87),MONTH('Antagelser '!$C$87)+'Antagelser '!$C$88,DAY('Antagelser '!$C$87)))),'Antagelser '!$C$86*'Antagelser '!$C$89*BT5,0),0))))</f>
        <v>0</v>
      </c>
      <c r="BU17" s="4">
        <f>+IF(BU4&lt;'Antagelser '!$C$87,0,IF(BU4&gt;'Antagelser '!$C$90,0,IF('Antagelser '!$C$85=0,IF(BU4='Antagelser '!$C$87,'Antagelser '!$C$86*'Antagelser '!$C$89*BU5,0),IF('Antagelser '!$C$85=1,IF(OR(MONTH(BU4)=MONTH('Antagelser '!$C$87),MONTH(BU4)=MONTH(DATE(YEAR('Antagelser '!$C$87),MONTH('Antagelser '!$C$87)+'Antagelser '!$C$88,DAY('Antagelser '!$C$87)))),'Antagelser '!$C$86*'Antagelser '!$C$89*BU5,0),0))))</f>
        <v>0</v>
      </c>
      <c r="BV17" s="4">
        <f>+IF(BV4&lt;'Antagelser '!$C$87,0,IF(BV4&gt;'Antagelser '!$C$90,0,IF('Antagelser '!$C$85=0,IF(BV4='Antagelser '!$C$87,'Antagelser '!$C$86*'Antagelser '!$C$89*BV5,0),IF('Antagelser '!$C$85=1,IF(OR(MONTH(BV4)=MONTH('Antagelser '!$C$87),MONTH(BV4)=MONTH(DATE(YEAR('Antagelser '!$C$87),MONTH('Antagelser '!$C$87)+'Antagelser '!$C$88,DAY('Antagelser '!$C$87)))),'Antagelser '!$C$86*'Antagelser '!$C$89*BV5,0),0))))</f>
        <v>0</v>
      </c>
      <c r="BW17" s="4">
        <f>+IF(BW4&lt;'Antagelser '!$C$87,0,IF(BW4&gt;'Antagelser '!$C$90,0,IF('Antagelser '!$C$85=0,IF(BW4='Antagelser '!$C$87,'Antagelser '!$C$86*'Antagelser '!$C$89*BW5,0),IF('Antagelser '!$C$85=1,IF(OR(MONTH(BW4)=MONTH('Antagelser '!$C$87),MONTH(BW4)=MONTH(DATE(YEAR('Antagelser '!$C$87),MONTH('Antagelser '!$C$87)+'Antagelser '!$C$88,DAY('Antagelser '!$C$87)))),'Antagelser '!$C$86*'Antagelser '!$C$89*BW5,0),0))))</f>
        <v>0</v>
      </c>
      <c r="BX17" s="4">
        <f>+IF(BX4&lt;'Antagelser '!$C$87,0,IF(BX4&gt;'Antagelser '!$C$90,0,IF('Antagelser '!$C$85=0,IF(BX4='Antagelser '!$C$87,'Antagelser '!$C$86*'Antagelser '!$C$89*BX5,0),IF('Antagelser '!$C$85=1,IF(OR(MONTH(BX4)=MONTH('Antagelser '!$C$87),MONTH(BX4)=MONTH(DATE(YEAR('Antagelser '!$C$87),MONTH('Antagelser '!$C$87)+'Antagelser '!$C$88,DAY('Antagelser '!$C$87)))),'Antagelser '!$C$86*'Antagelser '!$C$89*BX5,0),0))))</f>
        <v>0</v>
      </c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</row>
    <row r="18" spans="2:88" outlineLevel="1" x14ac:dyDescent="0.3">
      <c r="B18" s="1" t="s">
        <v>97</v>
      </c>
      <c r="C18" s="4">
        <f>+IF(C4&lt;'Antagelser '!$C$94,0,IF(C4&gt;'Antagelser '!$C$97,0,IF('Antagelser '!$C$92=0,IF(C4='Antagelser '!$C$94,'Antagelser '!$C$93*'Antagelser '!$C$96*C5,0),IF('Antagelser '!$C$92=1,IF(OR(MONTH(C4)=MONTH('Antagelser '!$C$94),MONTH(C4)=MONTH(DATE(YEAR('Antagelser '!$C$94),MONTH('Antagelser '!$C$94)+'Antagelser '!$C$95,DAY('Antagelser '!$C$94)))),'Antagelser '!$C$93*'Antagelser '!$C$96*C5,0),0))))</f>
        <v>0</v>
      </c>
      <c r="D18" s="4">
        <f>+IF(D4&lt;'Antagelser '!$C$94,0,IF(D4&gt;'Antagelser '!$C$97,0,IF('Antagelser '!$C$92=0,IF(D4='Antagelser '!$C$94,'Antagelser '!$C$93*'Antagelser '!$C$96*D5,0),IF('Antagelser '!$C$92=1,IF(OR(MONTH(D4)=MONTH('Antagelser '!$C$94),MONTH(D4)=MONTH(DATE(YEAR('Antagelser '!$C$94),MONTH('Antagelser '!$C$94)+'Antagelser '!$C$95,DAY('Antagelser '!$C$94)))),'Antagelser '!$C$93*'Antagelser '!$C$96*D5,0),0))))</f>
        <v>0</v>
      </c>
      <c r="E18" s="4">
        <f>+IF(E4&lt;'Antagelser '!$C$94,0,IF(E4&gt;'Antagelser '!$C$97,0,IF('Antagelser '!$C$92=0,IF(E4='Antagelser '!$C$94,'Antagelser '!$C$93*'Antagelser '!$C$96*E5,0),IF('Antagelser '!$C$92=1,IF(OR(MONTH(E4)=MONTH('Antagelser '!$C$94),MONTH(E4)=MONTH(DATE(YEAR('Antagelser '!$C$94),MONTH('Antagelser '!$C$94)+'Antagelser '!$C$95,DAY('Antagelser '!$C$94)))),'Antagelser '!$C$93*'Antagelser '!$C$96*E5,0),0))))</f>
        <v>0</v>
      </c>
      <c r="F18" s="4">
        <f>+IF(F4&lt;'Antagelser '!$C$94,0,IF(F4&gt;'Antagelser '!$C$97,0,IF('Antagelser '!$C$92=0,IF(F4='Antagelser '!$C$94,'Antagelser '!$C$93*'Antagelser '!$C$96*F5,0),IF('Antagelser '!$C$92=1,IF(OR(MONTH(F4)=MONTH('Antagelser '!$C$94),MONTH(F4)=MONTH(DATE(YEAR('Antagelser '!$C$94),MONTH('Antagelser '!$C$94)+'Antagelser '!$C$95,DAY('Antagelser '!$C$94)))),'Antagelser '!$C$93*'Antagelser '!$C$96*F5,0),0))))</f>
        <v>0</v>
      </c>
      <c r="G18" s="4">
        <f>+IF(G4&lt;'Antagelser '!$C$94,0,IF(G4&gt;'Antagelser '!$C$97,0,IF('Antagelser '!$C$92=0,IF(G4='Antagelser '!$C$94,'Antagelser '!$C$93*'Antagelser '!$C$96*G5,0),IF('Antagelser '!$C$92=1,IF(OR(MONTH(G4)=MONTH('Antagelser '!$C$94),MONTH(G4)=MONTH(DATE(YEAR('Antagelser '!$C$94),MONTH('Antagelser '!$C$94)+'Antagelser '!$C$95,DAY('Antagelser '!$C$94)))),'Antagelser '!$C$93*'Antagelser '!$C$96*G5,0),0))))</f>
        <v>0</v>
      </c>
      <c r="H18" s="4">
        <f>+IF(H4&lt;'Antagelser '!$C$94,0,IF(H4&gt;'Antagelser '!$C$97,0,IF('Antagelser '!$C$92=0,IF(H4='Antagelser '!$C$94,'Antagelser '!$C$93*'Antagelser '!$C$96*H5,0),IF('Antagelser '!$C$92=1,IF(OR(MONTH(H4)=MONTH('Antagelser '!$C$94),MONTH(H4)=MONTH(DATE(YEAR('Antagelser '!$C$94),MONTH('Antagelser '!$C$94)+'Antagelser '!$C$95,DAY('Antagelser '!$C$94)))),'Antagelser '!$C$93*'Antagelser '!$C$96*H5,0),0))))</f>
        <v>0</v>
      </c>
      <c r="I18" s="4">
        <f>+IF(I4&lt;'Antagelser '!$C$94,0,IF(I4&gt;'Antagelser '!$C$97,0,IF('Antagelser '!$C$92=0,IF(I4='Antagelser '!$C$94,'Antagelser '!$C$93*'Antagelser '!$C$96*I5,0),IF('Antagelser '!$C$92=1,IF(OR(MONTH(I4)=MONTH('Antagelser '!$C$94),MONTH(I4)=MONTH(DATE(YEAR('Antagelser '!$C$94),MONTH('Antagelser '!$C$94)+'Antagelser '!$C$95,DAY('Antagelser '!$C$94)))),'Antagelser '!$C$93*'Antagelser '!$C$96*I5,0),0))))</f>
        <v>0</v>
      </c>
      <c r="J18" s="4">
        <f>+IF(J4&lt;'Antagelser '!$C$94,0,IF(J4&gt;'Antagelser '!$C$97,0,IF('Antagelser '!$C$92=0,IF(J4='Antagelser '!$C$94,'Antagelser '!$C$93*'Antagelser '!$C$96*J5,0),IF('Antagelser '!$C$92=1,IF(OR(MONTH(J4)=MONTH('Antagelser '!$C$94),MONTH(J4)=MONTH(DATE(YEAR('Antagelser '!$C$94),MONTH('Antagelser '!$C$94)+'Antagelser '!$C$95,DAY('Antagelser '!$C$94)))),'Antagelser '!$C$93*'Antagelser '!$C$96*J5,0),0))))</f>
        <v>0</v>
      </c>
      <c r="K18" s="4">
        <f>+IF(K4&lt;'Antagelser '!$C$94,0,IF(K4&gt;'Antagelser '!$C$97,0,IF('Antagelser '!$C$92=0,IF(K4='Antagelser '!$C$94,'Antagelser '!$C$93*'Antagelser '!$C$96*K5,0),IF('Antagelser '!$C$92=1,IF(OR(MONTH(K4)=MONTH('Antagelser '!$C$94),MONTH(K4)=MONTH(DATE(YEAR('Antagelser '!$C$94),MONTH('Antagelser '!$C$94)+'Antagelser '!$C$95,DAY('Antagelser '!$C$94)))),'Antagelser '!$C$93*'Antagelser '!$C$96*K5,0),0))))</f>
        <v>0</v>
      </c>
      <c r="L18" s="4">
        <f>+IF(L4&lt;'Antagelser '!$C$94,0,IF(L4&gt;'Antagelser '!$C$97,0,IF('Antagelser '!$C$92=0,IF(L4='Antagelser '!$C$94,'Antagelser '!$C$93*'Antagelser '!$C$96*L5,0),IF('Antagelser '!$C$92=1,IF(OR(MONTH(L4)=MONTH('Antagelser '!$C$94),MONTH(L4)=MONTH(DATE(YEAR('Antagelser '!$C$94),MONTH('Antagelser '!$C$94)+'Antagelser '!$C$95,DAY('Antagelser '!$C$94)))),'Antagelser '!$C$93*'Antagelser '!$C$96*L5,0),0))))</f>
        <v>0</v>
      </c>
      <c r="M18" s="4">
        <f>+IF(M4&lt;'Antagelser '!$C$94,0,IF(M4&gt;'Antagelser '!$C$97,0,IF('Antagelser '!$C$92=0,IF(M4='Antagelser '!$C$94,'Antagelser '!$C$93*'Antagelser '!$C$96*M5,0),IF('Antagelser '!$C$92=1,IF(OR(MONTH(M4)=MONTH('Antagelser '!$C$94),MONTH(M4)=MONTH(DATE(YEAR('Antagelser '!$C$94),MONTH('Antagelser '!$C$94)+'Antagelser '!$C$95,DAY('Antagelser '!$C$94)))),'Antagelser '!$C$93*'Antagelser '!$C$96*M5,0),0))))</f>
        <v>0</v>
      </c>
      <c r="N18" s="4">
        <f>+IF(N4&lt;'Antagelser '!$C$94,0,IF(N4&gt;'Antagelser '!$C$97,0,IF('Antagelser '!$C$92=0,IF(N4='Antagelser '!$C$94,'Antagelser '!$C$93*'Antagelser '!$C$96*N5,0),IF('Antagelser '!$C$92=1,IF(OR(MONTH(N4)=MONTH('Antagelser '!$C$94),MONTH(N4)=MONTH(DATE(YEAR('Antagelser '!$C$94),MONTH('Antagelser '!$C$94)+'Antagelser '!$C$95,DAY('Antagelser '!$C$94)))),'Antagelser '!$C$93*'Antagelser '!$C$96*N5,0),0))))</f>
        <v>0</v>
      </c>
      <c r="O18" s="4">
        <f>+IF(O4&lt;'Antagelser '!$C$94,0,IF(O4&gt;'Antagelser '!$C$97,0,IF('Antagelser '!$C$92=0,IF(O4='Antagelser '!$C$94,'Antagelser '!$C$93*'Antagelser '!$C$96*O5,0),IF('Antagelser '!$C$92=1,IF(OR(MONTH(O4)=MONTH('Antagelser '!$C$94),MONTH(O4)=MONTH(DATE(YEAR('Antagelser '!$C$94),MONTH('Antagelser '!$C$94)+'Antagelser '!$C$95,DAY('Antagelser '!$C$94)))),'Antagelser '!$C$93*'Antagelser '!$C$96*O5,0),0))))</f>
        <v>0</v>
      </c>
      <c r="P18" s="4">
        <f>+IF(P4&lt;'Antagelser '!$C$94,0,IF(P4&gt;'Antagelser '!$C$97,0,IF('Antagelser '!$C$92=0,IF(P4='Antagelser '!$C$94,'Antagelser '!$C$93*'Antagelser '!$C$96*P5,0),IF('Antagelser '!$C$92=1,IF(OR(MONTH(P4)=MONTH('Antagelser '!$C$94),MONTH(P4)=MONTH(DATE(YEAR('Antagelser '!$C$94),MONTH('Antagelser '!$C$94)+'Antagelser '!$C$95,DAY('Antagelser '!$C$94)))),'Antagelser '!$C$93*'Antagelser '!$C$96*P5,0),0))))</f>
        <v>0</v>
      </c>
      <c r="Q18" s="4">
        <f>+IF(Q4&lt;'Antagelser '!$C$94,0,IF(Q4&gt;'Antagelser '!$C$97,0,IF('Antagelser '!$C$92=0,IF(Q4='Antagelser '!$C$94,'Antagelser '!$C$93*'Antagelser '!$C$96*Q5,0),IF('Antagelser '!$C$92=1,IF(OR(MONTH(Q4)=MONTH('Antagelser '!$C$94),MONTH(Q4)=MONTH(DATE(YEAR('Antagelser '!$C$94),MONTH('Antagelser '!$C$94)+'Antagelser '!$C$95,DAY('Antagelser '!$C$94)))),'Antagelser '!$C$93*'Antagelser '!$C$96*Q5,0),0))))</f>
        <v>0</v>
      </c>
      <c r="R18" s="4">
        <f>+IF(R4&lt;'Antagelser '!$C$94,0,IF(R4&gt;'Antagelser '!$C$97,0,IF('Antagelser '!$C$92=0,IF(R4='Antagelser '!$C$94,'Antagelser '!$C$93*'Antagelser '!$C$96*R5,0),IF('Antagelser '!$C$92=1,IF(OR(MONTH(R4)=MONTH('Antagelser '!$C$94),MONTH(R4)=MONTH(DATE(YEAR('Antagelser '!$C$94),MONTH('Antagelser '!$C$94)+'Antagelser '!$C$95,DAY('Antagelser '!$C$94)))),'Antagelser '!$C$93*'Antagelser '!$C$96*R5,0),0))))</f>
        <v>0</v>
      </c>
      <c r="S18" s="4">
        <f>+IF(S4&lt;'Antagelser '!$C$94,0,IF(S4&gt;'Antagelser '!$C$97,0,IF('Antagelser '!$C$92=0,IF(S4='Antagelser '!$C$94,'Antagelser '!$C$93*'Antagelser '!$C$96*S5,0),IF('Antagelser '!$C$92=1,IF(OR(MONTH(S4)=MONTH('Antagelser '!$C$94),MONTH(S4)=MONTH(DATE(YEAR('Antagelser '!$C$94),MONTH('Antagelser '!$C$94)+'Antagelser '!$C$95,DAY('Antagelser '!$C$94)))),'Antagelser '!$C$93*'Antagelser '!$C$96*S5,0),0))))</f>
        <v>0</v>
      </c>
      <c r="T18" s="4">
        <f>+IF(T4&lt;'Antagelser '!$C$94,0,IF(T4&gt;'Antagelser '!$C$97,0,IF('Antagelser '!$C$92=0,IF(T4='Antagelser '!$C$94,'Antagelser '!$C$93*'Antagelser '!$C$96*T5,0),IF('Antagelser '!$C$92=1,IF(OR(MONTH(T4)=MONTH('Antagelser '!$C$94),MONTH(T4)=MONTH(DATE(YEAR('Antagelser '!$C$94),MONTH('Antagelser '!$C$94)+'Antagelser '!$C$95,DAY('Antagelser '!$C$94)))),'Antagelser '!$C$93*'Antagelser '!$C$96*T5,0),0))))</f>
        <v>0</v>
      </c>
      <c r="U18" s="4">
        <f>+IF(U4&lt;'Antagelser '!$C$94,0,IF(U4&gt;'Antagelser '!$C$97,0,IF('Antagelser '!$C$92=0,IF(U4='Antagelser '!$C$94,'Antagelser '!$C$93*'Antagelser '!$C$96*U5,0),IF('Antagelser '!$C$92=1,IF(OR(MONTH(U4)=MONTH('Antagelser '!$C$94),MONTH(U4)=MONTH(DATE(YEAR('Antagelser '!$C$94),MONTH('Antagelser '!$C$94)+'Antagelser '!$C$95,DAY('Antagelser '!$C$94)))),'Antagelser '!$C$93*'Antagelser '!$C$96*U5,0),0))))</f>
        <v>0</v>
      </c>
      <c r="V18" s="4">
        <f>+IF(V4&lt;'Antagelser '!$C$94,0,IF(V4&gt;'Antagelser '!$C$97,0,IF('Antagelser '!$C$92=0,IF(V4='Antagelser '!$C$94,'Antagelser '!$C$93*'Antagelser '!$C$96*V5,0),IF('Antagelser '!$C$92=1,IF(OR(MONTH(V4)=MONTH('Antagelser '!$C$94),MONTH(V4)=MONTH(DATE(YEAR('Antagelser '!$C$94),MONTH('Antagelser '!$C$94)+'Antagelser '!$C$95,DAY('Antagelser '!$C$94)))),'Antagelser '!$C$93*'Antagelser '!$C$96*V5,0),0))))</f>
        <v>0</v>
      </c>
      <c r="W18" s="4">
        <f>+IF(W4&lt;'Antagelser '!$C$94,0,IF(W4&gt;'Antagelser '!$C$97,0,IF('Antagelser '!$C$92=0,IF(W4='Antagelser '!$C$94,'Antagelser '!$C$93*'Antagelser '!$C$96*W5,0),IF('Antagelser '!$C$92=1,IF(OR(MONTH(W4)=MONTH('Antagelser '!$C$94),MONTH(W4)=MONTH(DATE(YEAR('Antagelser '!$C$94),MONTH('Antagelser '!$C$94)+'Antagelser '!$C$95,DAY('Antagelser '!$C$94)))),'Antagelser '!$C$93*'Antagelser '!$C$96*W5,0),0))))</f>
        <v>0</v>
      </c>
      <c r="X18" s="4">
        <f>+IF(X4&lt;'Antagelser '!$C$94,0,IF(X4&gt;'Antagelser '!$C$97,0,IF('Antagelser '!$C$92=0,IF(X4='Antagelser '!$C$94,'Antagelser '!$C$93*'Antagelser '!$C$96*X5,0),IF('Antagelser '!$C$92=1,IF(OR(MONTH(X4)=MONTH('Antagelser '!$C$94),MONTH(X4)=MONTH(DATE(YEAR('Antagelser '!$C$94),MONTH('Antagelser '!$C$94)+'Antagelser '!$C$95,DAY('Antagelser '!$C$94)))),'Antagelser '!$C$93*'Antagelser '!$C$96*X5,0),0))))</f>
        <v>0</v>
      </c>
      <c r="Y18" s="4">
        <f>+IF(Y4&lt;'Antagelser '!$C$94,0,IF(Y4&gt;'Antagelser '!$C$97,0,IF('Antagelser '!$C$92=0,IF(Y4='Antagelser '!$C$94,'Antagelser '!$C$93*'Antagelser '!$C$96*Y5,0),IF('Antagelser '!$C$92=1,IF(OR(MONTH(Y4)=MONTH('Antagelser '!$C$94),MONTH(Y4)=MONTH(DATE(YEAR('Antagelser '!$C$94),MONTH('Antagelser '!$C$94)+'Antagelser '!$C$95,DAY('Antagelser '!$C$94)))),'Antagelser '!$C$93*'Antagelser '!$C$96*Y5,0),0))))</f>
        <v>0</v>
      </c>
      <c r="Z18" s="4">
        <f>+IF(Z4&lt;'Antagelser '!$C$94,0,IF(Z4&gt;'Antagelser '!$C$97,0,IF('Antagelser '!$C$92=0,IF(Z4='Antagelser '!$C$94,'Antagelser '!$C$93*'Antagelser '!$C$96*Z5,0),IF('Antagelser '!$C$92=1,IF(OR(MONTH(Z4)=MONTH('Antagelser '!$C$94),MONTH(Z4)=MONTH(DATE(YEAR('Antagelser '!$C$94),MONTH('Antagelser '!$C$94)+'Antagelser '!$C$95,DAY('Antagelser '!$C$94)))),'Antagelser '!$C$93*'Antagelser '!$C$96*Z5,0),0))))</f>
        <v>0</v>
      </c>
      <c r="AA18" s="4">
        <f>+IF(AA4&lt;'Antagelser '!$C$94,0,IF(AA4&gt;'Antagelser '!$C$97,0,IF('Antagelser '!$C$92=0,IF(AA4='Antagelser '!$C$94,'Antagelser '!$C$93*'Antagelser '!$C$96*AA5,0),IF('Antagelser '!$C$92=1,IF(OR(MONTH(AA4)=MONTH('Antagelser '!$C$94),MONTH(AA4)=MONTH(DATE(YEAR('Antagelser '!$C$94),MONTH('Antagelser '!$C$94)+'Antagelser '!$C$95,DAY('Antagelser '!$C$94)))),'Antagelser '!$C$93*'Antagelser '!$C$96*AA5,0),0))))</f>
        <v>0</v>
      </c>
      <c r="AB18" s="4">
        <f>+IF(AB4&lt;'Antagelser '!$C$94,0,IF(AB4&gt;'Antagelser '!$C$97,0,IF('Antagelser '!$C$92=0,IF(AB4='Antagelser '!$C$94,'Antagelser '!$C$93*'Antagelser '!$C$96*AB5,0),IF('Antagelser '!$C$92=1,IF(OR(MONTH(AB4)=MONTH('Antagelser '!$C$94),MONTH(AB4)=MONTH(DATE(YEAR('Antagelser '!$C$94),MONTH('Antagelser '!$C$94)+'Antagelser '!$C$95,DAY('Antagelser '!$C$94)))),'Antagelser '!$C$93*'Antagelser '!$C$96*AB5,0),0))))</f>
        <v>0</v>
      </c>
      <c r="AC18" s="4">
        <f>+IF(AC4&lt;'Antagelser '!$C$94,0,IF(AC4&gt;'Antagelser '!$C$97,0,IF('Antagelser '!$C$92=0,IF(AC4='Antagelser '!$C$94,'Antagelser '!$C$93*'Antagelser '!$C$96*AC5,0),IF('Antagelser '!$C$92=1,IF(OR(MONTH(AC4)=MONTH('Antagelser '!$C$94),MONTH(AC4)=MONTH(DATE(YEAR('Antagelser '!$C$94),MONTH('Antagelser '!$C$94)+'Antagelser '!$C$95,DAY('Antagelser '!$C$94)))),'Antagelser '!$C$93*'Antagelser '!$C$96*AC5,0),0))))</f>
        <v>0</v>
      </c>
      <c r="AD18" s="4">
        <f>+IF(AD4&lt;'Antagelser '!$C$94,0,IF(AD4&gt;'Antagelser '!$C$97,0,IF('Antagelser '!$C$92=0,IF(AD4='Antagelser '!$C$94,'Antagelser '!$C$93*'Antagelser '!$C$96*AD5,0),IF('Antagelser '!$C$92=1,IF(OR(MONTH(AD4)=MONTH('Antagelser '!$C$94),MONTH(AD4)=MONTH(DATE(YEAR('Antagelser '!$C$94),MONTH('Antagelser '!$C$94)+'Antagelser '!$C$95,DAY('Antagelser '!$C$94)))),'Antagelser '!$C$93*'Antagelser '!$C$96*AD5,0),0))))</f>
        <v>0</v>
      </c>
      <c r="AE18" s="4">
        <f>+IF(AE4&lt;'Antagelser '!$C$94,0,IF(AE4&gt;'Antagelser '!$C$97,0,IF('Antagelser '!$C$92=0,IF(AE4='Antagelser '!$C$94,'Antagelser '!$C$93*'Antagelser '!$C$96*AE5,0),IF('Antagelser '!$C$92=1,IF(OR(MONTH(AE4)=MONTH('Antagelser '!$C$94),MONTH(AE4)=MONTH(DATE(YEAR('Antagelser '!$C$94),MONTH('Antagelser '!$C$94)+'Antagelser '!$C$95,DAY('Antagelser '!$C$94)))),'Antagelser '!$C$93*'Antagelser '!$C$96*AE5,0),0))))</f>
        <v>0</v>
      </c>
      <c r="AF18" s="4">
        <f>+IF(AF4&lt;'Antagelser '!$C$94,0,IF(AF4&gt;'Antagelser '!$C$97,0,IF('Antagelser '!$C$92=0,IF(AF4='Antagelser '!$C$94,'Antagelser '!$C$93*'Antagelser '!$C$96*AF5,0),IF('Antagelser '!$C$92=1,IF(OR(MONTH(AF4)=MONTH('Antagelser '!$C$94),MONTH(AF4)=MONTH(DATE(YEAR('Antagelser '!$C$94),MONTH('Antagelser '!$C$94)+'Antagelser '!$C$95,DAY('Antagelser '!$C$94)))),'Antagelser '!$C$93*'Antagelser '!$C$96*AF5,0),0))))</f>
        <v>0</v>
      </c>
      <c r="AG18" s="4">
        <f>+IF(AG4&lt;'Antagelser '!$C$94,0,IF(AG4&gt;'Antagelser '!$C$97,0,IF('Antagelser '!$C$92=0,IF(AG4='Antagelser '!$C$94,'Antagelser '!$C$93*'Antagelser '!$C$96*AG5,0),IF('Antagelser '!$C$92=1,IF(OR(MONTH(AG4)=MONTH('Antagelser '!$C$94),MONTH(AG4)=MONTH(DATE(YEAR('Antagelser '!$C$94),MONTH('Antagelser '!$C$94)+'Antagelser '!$C$95,DAY('Antagelser '!$C$94)))),'Antagelser '!$C$93*'Antagelser '!$C$96*AG5,0),0))))</f>
        <v>0</v>
      </c>
      <c r="AH18" s="4">
        <f>+IF(AH4&lt;'Antagelser '!$C$94,0,IF(AH4&gt;'Antagelser '!$C$97,0,IF('Antagelser '!$C$92=0,IF(AH4='Antagelser '!$C$94,'Antagelser '!$C$93*'Antagelser '!$C$96*AH5,0),IF('Antagelser '!$C$92=1,IF(OR(MONTH(AH4)=MONTH('Antagelser '!$C$94),MONTH(AH4)=MONTH(DATE(YEAR('Antagelser '!$C$94),MONTH('Antagelser '!$C$94)+'Antagelser '!$C$95,DAY('Antagelser '!$C$94)))),'Antagelser '!$C$93*'Antagelser '!$C$96*AH5,0),0))))</f>
        <v>0</v>
      </c>
      <c r="AI18" s="4">
        <f>+IF(AI4&lt;'Antagelser '!$C$94,0,IF(AI4&gt;'Antagelser '!$C$97,0,IF('Antagelser '!$C$92=0,IF(AI4='Antagelser '!$C$94,'Antagelser '!$C$93*'Antagelser '!$C$96*AI5,0),IF('Antagelser '!$C$92=1,IF(OR(MONTH(AI4)=MONTH('Antagelser '!$C$94),MONTH(AI4)=MONTH(DATE(YEAR('Antagelser '!$C$94),MONTH('Antagelser '!$C$94)+'Antagelser '!$C$95,DAY('Antagelser '!$C$94)))),'Antagelser '!$C$93*'Antagelser '!$C$96*AI5,0),0))))</f>
        <v>0</v>
      </c>
      <c r="AJ18" s="4">
        <f>+IF(AJ4&lt;'Antagelser '!$C$94,0,IF(AJ4&gt;'Antagelser '!$C$97,0,IF('Antagelser '!$C$92=0,IF(AJ4='Antagelser '!$C$94,'Antagelser '!$C$93*'Antagelser '!$C$96*AJ5,0),IF('Antagelser '!$C$92=1,IF(OR(MONTH(AJ4)=MONTH('Antagelser '!$C$94),MONTH(AJ4)=MONTH(DATE(YEAR('Antagelser '!$C$94),MONTH('Antagelser '!$C$94)+'Antagelser '!$C$95,DAY('Antagelser '!$C$94)))),'Antagelser '!$C$93*'Antagelser '!$C$96*AJ5,0),0))))</f>
        <v>0</v>
      </c>
      <c r="AK18" s="4">
        <f>+IF(AK4&lt;'Antagelser '!$C$94,0,IF(AK4&gt;'Antagelser '!$C$97,0,IF('Antagelser '!$C$92=0,IF(AK4='Antagelser '!$C$94,'Antagelser '!$C$93*'Antagelser '!$C$96*AK5,0),IF('Antagelser '!$C$92=1,IF(OR(MONTH(AK4)=MONTH('Antagelser '!$C$94),MONTH(AK4)=MONTH(DATE(YEAR('Antagelser '!$C$94),MONTH('Antagelser '!$C$94)+'Antagelser '!$C$95,DAY('Antagelser '!$C$94)))),'Antagelser '!$C$93*'Antagelser '!$C$96*AK5,0),0))))</f>
        <v>0</v>
      </c>
      <c r="AL18" s="4">
        <f>+IF(AL4&lt;'Antagelser '!$C$94,0,IF(AL4&gt;'Antagelser '!$C$97,0,IF('Antagelser '!$C$92=0,IF(AL4='Antagelser '!$C$94,'Antagelser '!$C$93*'Antagelser '!$C$96*AL5,0),IF('Antagelser '!$C$92=1,IF(OR(MONTH(AL4)=MONTH('Antagelser '!$C$94),MONTH(AL4)=MONTH(DATE(YEAR('Antagelser '!$C$94),MONTH('Antagelser '!$C$94)+'Antagelser '!$C$95,DAY('Antagelser '!$C$94)))),'Antagelser '!$C$93*'Antagelser '!$C$96*AL5,0),0))))</f>
        <v>0</v>
      </c>
      <c r="AM18" s="4">
        <f>+IF(AM4&lt;'Antagelser '!$C$94,0,IF(AM4&gt;'Antagelser '!$C$97,0,IF('Antagelser '!$C$92=0,IF(AM4='Antagelser '!$C$94,'Antagelser '!$C$93*'Antagelser '!$C$96*AM5,0),IF('Antagelser '!$C$92=1,IF(OR(MONTH(AM4)=MONTH('Antagelser '!$C$94),MONTH(AM4)=MONTH(DATE(YEAR('Antagelser '!$C$94),MONTH('Antagelser '!$C$94)+'Antagelser '!$C$95,DAY('Antagelser '!$C$94)))),'Antagelser '!$C$93*'Antagelser '!$C$96*AM5,0),0))))</f>
        <v>0</v>
      </c>
      <c r="AN18" s="4">
        <f>+IF(AN4&lt;'Antagelser '!$C$94,0,IF(AN4&gt;'Antagelser '!$C$97,0,IF('Antagelser '!$C$92=0,IF(AN4='Antagelser '!$C$94,'Antagelser '!$C$93*'Antagelser '!$C$96*AN5,0),IF('Antagelser '!$C$92=1,IF(OR(MONTH(AN4)=MONTH('Antagelser '!$C$94),MONTH(AN4)=MONTH(DATE(YEAR('Antagelser '!$C$94),MONTH('Antagelser '!$C$94)+'Antagelser '!$C$95,DAY('Antagelser '!$C$94)))),'Antagelser '!$C$93*'Antagelser '!$C$96*AN5,0),0))))</f>
        <v>0</v>
      </c>
      <c r="AO18" s="4">
        <f>+IF(AO4&lt;'Antagelser '!$C$94,0,IF(AO4&gt;'Antagelser '!$C$97,0,IF('Antagelser '!$C$92=0,IF(AO4='Antagelser '!$C$94,'Antagelser '!$C$93*'Antagelser '!$C$96*AO5,0),IF('Antagelser '!$C$92=1,IF(OR(MONTH(AO4)=MONTH('Antagelser '!$C$94),MONTH(AO4)=MONTH(DATE(YEAR('Antagelser '!$C$94),MONTH('Antagelser '!$C$94)+'Antagelser '!$C$95,DAY('Antagelser '!$C$94)))),'Antagelser '!$C$93*'Antagelser '!$C$96*AO5,0),0))))</f>
        <v>0</v>
      </c>
      <c r="AP18" s="4">
        <f>+IF(AP4&lt;'Antagelser '!$C$94,0,IF(AP4&gt;'Antagelser '!$C$97,0,IF('Antagelser '!$C$92=0,IF(AP4='Antagelser '!$C$94,'Antagelser '!$C$93*'Antagelser '!$C$96*AP5,0),IF('Antagelser '!$C$92=1,IF(OR(MONTH(AP4)=MONTH('Antagelser '!$C$94),MONTH(AP4)=MONTH(DATE(YEAR('Antagelser '!$C$94),MONTH('Antagelser '!$C$94)+'Antagelser '!$C$95,DAY('Antagelser '!$C$94)))),'Antagelser '!$C$93*'Antagelser '!$C$96*AP5,0),0))))</f>
        <v>0</v>
      </c>
      <c r="AQ18" s="4">
        <f>+IF(AQ4&lt;'Antagelser '!$C$94,0,IF(AQ4&gt;'Antagelser '!$C$97,0,IF('Antagelser '!$C$92=0,IF(AQ4='Antagelser '!$C$94,'Antagelser '!$C$93*'Antagelser '!$C$96*AQ5,0),IF('Antagelser '!$C$92=1,IF(OR(MONTH(AQ4)=MONTH('Antagelser '!$C$94),MONTH(AQ4)=MONTH(DATE(YEAR('Antagelser '!$C$94),MONTH('Antagelser '!$C$94)+'Antagelser '!$C$95,DAY('Antagelser '!$C$94)))),'Antagelser '!$C$93*'Antagelser '!$C$96*AQ5,0),0))))</f>
        <v>0</v>
      </c>
      <c r="AR18" s="4">
        <f>+IF(AR4&lt;'Antagelser '!$C$94,0,IF(AR4&gt;'Antagelser '!$C$97,0,IF('Antagelser '!$C$92=0,IF(AR4='Antagelser '!$C$94,'Antagelser '!$C$93*'Antagelser '!$C$96*AR5,0),IF('Antagelser '!$C$92=1,IF(OR(MONTH(AR4)=MONTH('Antagelser '!$C$94),MONTH(AR4)=MONTH(DATE(YEAR('Antagelser '!$C$94),MONTH('Antagelser '!$C$94)+'Antagelser '!$C$95,DAY('Antagelser '!$C$94)))),'Antagelser '!$C$93*'Antagelser '!$C$96*AR5,0),0))))</f>
        <v>0</v>
      </c>
      <c r="AS18" s="4">
        <f>+IF(AS4&lt;'Antagelser '!$C$94,0,IF(AS4&gt;'Antagelser '!$C$97,0,IF('Antagelser '!$C$92=0,IF(AS4='Antagelser '!$C$94,'Antagelser '!$C$93*'Antagelser '!$C$96*AS5,0),IF('Antagelser '!$C$92=1,IF(OR(MONTH(AS4)=MONTH('Antagelser '!$C$94),MONTH(AS4)=MONTH(DATE(YEAR('Antagelser '!$C$94),MONTH('Antagelser '!$C$94)+'Antagelser '!$C$95,DAY('Antagelser '!$C$94)))),'Antagelser '!$C$93*'Antagelser '!$C$96*AS5,0),0))))</f>
        <v>0</v>
      </c>
      <c r="AT18" s="4">
        <f>+IF(AT4&lt;'Antagelser '!$C$94,0,IF(AT4&gt;'Antagelser '!$C$97,0,IF('Antagelser '!$C$92=0,IF(AT4='Antagelser '!$C$94,'Antagelser '!$C$93*'Antagelser '!$C$96*AT5,0),IF('Antagelser '!$C$92=1,IF(OR(MONTH(AT4)=MONTH('Antagelser '!$C$94),MONTH(AT4)=MONTH(DATE(YEAR('Antagelser '!$C$94),MONTH('Antagelser '!$C$94)+'Antagelser '!$C$95,DAY('Antagelser '!$C$94)))),'Antagelser '!$C$93*'Antagelser '!$C$96*AT5,0),0))))</f>
        <v>0</v>
      </c>
      <c r="AU18" s="4">
        <f>+IF(AU4&lt;'Antagelser '!$C$94,0,IF(AU4&gt;'Antagelser '!$C$97,0,IF('Antagelser '!$C$92=0,IF(AU4='Antagelser '!$C$94,'Antagelser '!$C$93*'Antagelser '!$C$96*AU5,0),IF('Antagelser '!$C$92=1,IF(OR(MONTH(AU4)=MONTH('Antagelser '!$C$94),MONTH(AU4)=MONTH(DATE(YEAR('Antagelser '!$C$94),MONTH('Antagelser '!$C$94)+'Antagelser '!$C$95,DAY('Antagelser '!$C$94)))),'Antagelser '!$C$93*'Antagelser '!$C$96*AU5,0),0))))</f>
        <v>0</v>
      </c>
      <c r="AV18" s="4">
        <f>+IF(AV4&lt;'Antagelser '!$C$94,0,IF(AV4&gt;'Antagelser '!$C$97,0,IF('Antagelser '!$C$92=0,IF(AV4='Antagelser '!$C$94,'Antagelser '!$C$93*'Antagelser '!$C$96*AV5,0),IF('Antagelser '!$C$92=1,IF(OR(MONTH(AV4)=MONTH('Antagelser '!$C$94),MONTH(AV4)=MONTH(DATE(YEAR('Antagelser '!$C$94),MONTH('Antagelser '!$C$94)+'Antagelser '!$C$95,DAY('Antagelser '!$C$94)))),'Antagelser '!$C$93*'Antagelser '!$C$96*AV5,0),0))))</f>
        <v>0</v>
      </c>
      <c r="AW18" s="4">
        <f>+IF(AW4&lt;'Antagelser '!$C$94,0,IF(AW4&gt;'Antagelser '!$C$97,0,IF('Antagelser '!$C$92=0,IF(AW4='Antagelser '!$C$94,'Antagelser '!$C$93*'Antagelser '!$C$96*AW5,0),IF('Antagelser '!$C$92=1,IF(OR(MONTH(AW4)=MONTH('Antagelser '!$C$94),MONTH(AW4)=MONTH(DATE(YEAR('Antagelser '!$C$94),MONTH('Antagelser '!$C$94)+'Antagelser '!$C$95,DAY('Antagelser '!$C$94)))),'Antagelser '!$C$93*'Antagelser '!$C$96*AW5,0),0))))</f>
        <v>0</v>
      </c>
      <c r="AX18" s="4">
        <f>+IF(AX4&lt;'Antagelser '!$C$94,0,IF(AX4&gt;'Antagelser '!$C$97,0,IF('Antagelser '!$C$92=0,IF(AX4='Antagelser '!$C$94,'Antagelser '!$C$93*'Antagelser '!$C$96*AX5,0),IF('Antagelser '!$C$92=1,IF(OR(MONTH(AX4)=MONTH('Antagelser '!$C$94),MONTH(AX4)=MONTH(DATE(YEAR('Antagelser '!$C$94),MONTH('Antagelser '!$C$94)+'Antagelser '!$C$95,DAY('Antagelser '!$C$94)))),'Antagelser '!$C$93*'Antagelser '!$C$96*AX5,0),0))))</f>
        <v>0</v>
      </c>
      <c r="AY18" s="4">
        <f>+IF(AY4&lt;'Antagelser '!$C$94,0,IF(AY4&gt;'Antagelser '!$C$97,0,IF('Antagelser '!$C$92=0,IF(AY4='Antagelser '!$C$94,'Antagelser '!$C$93*'Antagelser '!$C$96*AY5,0),IF('Antagelser '!$C$92=1,IF(OR(MONTH(AY4)=MONTH('Antagelser '!$C$94),MONTH(AY4)=MONTH(DATE(YEAR('Antagelser '!$C$94),MONTH('Antagelser '!$C$94)+'Antagelser '!$C$95,DAY('Antagelser '!$C$94)))),'Antagelser '!$C$93*'Antagelser '!$C$96*AY5,0),0))))</f>
        <v>0</v>
      </c>
      <c r="AZ18" s="4">
        <f>+IF(AZ4&lt;'Antagelser '!$C$94,0,IF(AZ4&gt;'Antagelser '!$C$97,0,IF('Antagelser '!$C$92=0,IF(AZ4='Antagelser '!$C$94,'Antagelser '!$C$93*'Antagelser '!$C$96*AZ5,0),IF('Antagelser '!$C$92=1,IF(OR(MONTH(AZ4)=MONTH('Antagelser '!$C$94),MONTH(AZ4)=MONTH(DATE(YEAR('Antagelser '!$C$94),MONTH('Antagelser '!$C$94)+'Antagelser '!$C$95,DAY('Antagelser '!$C$94)))),'Antagelser '!$C$93*'Antagelser '!$C$96*AZ5,0),0))))</f>
        <v>0</v>
      </c>
      <c r="BA18" s="4">
        <f>+IF(BA4&lt;'Antagelser '!$C$94,0,IF(BA4&gt;'Antagelser '!$C$97,0,IF('Antagelser '!$C$92=0,IF(BA4='Antagelser '!$C$94,'Antagelser '!$C$93*'Antagelser '!$C$96*BA5,0),IF('Antagelser '!$C$92=1,IF(OR(MONTH(BA4)=MONTH('Antagelser '!$C$94),MONTH(BA4)=MONTH(DATE(YEAR('Antagelser '!$C$94),MONTH('Antagelser '!$C$94)+'Antagelser '!$C$95,DAY('Antagelser '!$C$94)))),'Antagelser '!$C$93*'Antagelser '!$C$96*BA5,0),0))))</f>
        <v>0</v>
      </c>
      <c r="BB18" s="4">
        <f>+IF(BB4&lt;'Antagelser '!$C$94,0,IF(BB4&gt;'Antagelser '!$C$97,0,IF('Antagelser '!$C$92=0,IF(BB4='Antagelser '!$C$94,'Antagelser '!$C$93*'Antagelser '!$C$96*BB5,0),IF('Antagelser '!$C$92=1,IF(OR(MONTH(BB4)=MONTH('Antagelser '!$C$94),MONTH(BB4)=MONTH(DATE(YEAR('Antagelser '!$C$94),MONTH('Antagelser '!$C$94)+'Antagelser '!$C$95,DAY('Antagelser '!$C$94)))),'Antagelser '!$C$93*'Antagelser '!$C$96*BB5,0),0))))</f>
        <v>0</v>
      </c>
      <c r="BC18" s="4">
        <f>+IF(BC4&lt;'Antagelser '!$C$94,0,IF(BC4&gt;'Antagelser '!$C$97,0,IF('Antagelser '!$C$92=0,IF(BC4='Antagelser '!$C$94,'Antagelser '!$C$93*'Antagelser '!$C$96*BC5,0),IF('Antagelser '!$C$92=1,IF(OR(MONTH(BC4)=MONTH('Antagelser '!$C$94),MONTH(BC4)=MONTH(DATE(YEAR('Antagelser '!$C$94),MONTH('Antagelser '!$C$94)+'Antagelser '!$C$95,DAY('Antagelser '!$C$94)))),'Antagelser '!$C$93*'Antagelser '!$C$96*BC5,0),0))))</f>
        <v>0</v>
      </c>
      <c r="BD18" s="4">
        <f>+IF(BD4&lt;'Antagelser '!$C$94,0,IF(BD4&gt;'Antagelser '!$C$97,0,IF('Antagelser '!$C$92=0,IF(BD4='Antagelser '!$C$94,'Antagelser '!$C$93*'Antagelser '!$C$96*BD5,0),IF('Antagelser '!$C$92=1,IF(OR(MONTH(BD4)=MONTH('Antagelser '!$C$94),MONTH(BD4)=MONTH(DATE(YEAR('Antagelser '!$C$94),MONTH('Antagelser '!$C$94)+'Antagelser '!$C$95,DAY('Antagelser '!$C$94)))),'Antagelser '!$C$93*'Antagelser '!$C$96*BD5,0),0))))</f>
        <v>0</v>
      </c>
      <c r="BE18" s="4">
        <f>+IF(BE4&lt;'Antagelser '!$C$94,0,IF(BE4&gt;'Antagelser '!$C$97,0,IF('Antagelser '!$C$92=0,IF(BE4='Antagelser '!$C$94,'Antagelser '!$C$93*'Antagelser '!$C$96*BE5,0),IF('Antagelser '!$C$92=1,IF(OR(MONTH(BE4)=MONTH('Antagelser '!$C$94),MONTH(BE4)=MONTH(DATE(YEAR('Antagelser '!$C$94),MONTH('Antagelser '!$C$94)+'Antagelser '!$C$95,DAY('Antagelser '!$C$94)))),'Antagelser '!$C$93*'Antagelser '!$C$96*BE5,0),0))))</f>
        <v>0</v>
      </c>
      <c r="BF18" s="4">
        <f>+IF(BF4&lt;'Antagelser '!$C$94,0,IF(BF4&gt;'Antagelser '!$C$97,0,IF('Antagelser '!$C$92=0,IF(BF4='Antagelser '!$C$94,'Antagelser '!$C$93*'Antagelser '!$C$96*BF5,0),IF('Antagelser '!$C$92=1,IF(OR(MONTH(BF4)=MONTH('Antagelser '!$C$94),MONTH(BF4)=MONTH(DATE(YEAR('Antagelser '!$C$94),MONTH('Antagelser '!$C$94)+'Antagelser '!$C$95,DAY('Antagelser '!$C$94)))),'Antagelser '!$C$93*'Antagelser '!$C$96*BF5,0),0))))</f>
        <v>0</v>
      </c>
      <c r="BG18" s="4">
        <f>+IF(BG4&lt;'Antagelser '!$C$94,0,IF(BG4&gt;'Antagelser '!$C$97,0,IF('Antagelser '!$C$92=0,IF(BG4='Antagelser '!$C$94,'Antagelser '!$C$93*'Antagelser '!$C$96*BG5,0),IF('Antagelser '!$C$92=1,IF(OR(MONTH(BG4)=MONTH('Antagelser '!$C$94),MONTH(BG4)=MONTH(DATE(YEAR('Antagelser '!$C$94),MONTH('Antagelser '!$C$94)+'Antagelser '!$C$95,DAY('Antagelser '!$C$94)))),'Antagelser '!$C$93*'Antagelser '!$C$96*BG5,0),0))))</f>
        <v>0</v>
      </c>
      <c r="BH18" s="4">
        <f>+IF(BH4&lt;'Antagelser '!$C$94,0,IF(BH4&gt;'Antagelser '!$C$97,0,IF('Antagelser '!$C$92=0,IF(BH4='Antagelser '!$C$94,'Antagelser '!$C$93*'Antagelser '!$C$96*BH5,0),IF('Antagelser '!$C$92=1,IF(OR(MONTH(BH4)=MONTH('Antagelser '!$C$94),MONTH(BH4)=MONTH(DATE(YEAR('Antagelser '!$C$94),MONTH('Antagelser '!$C$94)+'Antagelser '!$C$95,DAY('Antagelser '!$C$94)))),'Antagelser '!$C$93*'Antagelser '!$C$96*BH5,0),0))))</f>
        <v>0</v>
      </c>
      <c r="BI18" s="4">
        <f>+IF(BI4&lt;'Antagelser '!$C$94,0,IF(BI4&gt;'Antagelser '!$C$97,0,IF('Antagelser '!$C$92=0,IF(BI4='Antagelser '!$C$94,'Antagelser '!$C$93*'Antagelser '!$C$96*BI5,0),IF('Antagelser '!$C$92=1,IF(OR(MONTH(BI4)=MONTH('Antagelser '!$C$94),MONTH(BI4)=MONTH(DATE(YEAR('Antagelser '!$C$94),MONTH('Antagelser '!$C$94)+'Antagelser '!$C$95,DAY('Antagelser '!$C$94)))),'Antagelser '!$C$93*'Antagelser '!$C$96*BI5,0),0))))</f>
        <v>0</v>
      </c>
      <c r="BJ18" s="4">
        <f>+IF(BJ4&lt;'Antagelser '!$C$94,0,IF(BJ4&gt;'Antagelser '!$C$97,0,IF('Antagelser '!$C$92=0,IF(BJ4='Antagelser '!$C$94,'Antagelser '!$C$93*'Antagelser '!$C$96*BJ5,0),IF('Antagelser '!$C$92=1,IF(OR(MONTH(BJ4)=MONTH('Antagelser '!$C$94),MONTH(BJ4)=MONTH(DATE(YEAR('Antagelser '!$C$94),MONTH('Antagelser '!$C$94)+'Antagelser '!$C$95,DAY('Antagelser '!$C$94)))),'Antagelser '!$C$93*'Antagelser '!$C$96*BJ5,0),0))))</f>
        <v>0</v>
      </c>
      <c r="BK18" s="4">
        <f>+IF(BK4&lt;'Antagelser '!$C$94,0,IF(BK4&gt;'Antagelser '!$C$97,0,IF('Antagelser '!$C$92=0,IF(BK4='Antagelser '!$C$94,'Antagelser '!$C$93*'Antagelser '!$C$96*BK5,0),IF('Antagelser '!$C$92=1,IF(OR(MONTH(BK4)=MONTH('Antagelser '!$C$94),MONTH(BK4)=MONTH(DATE(YEAR('Antagelser '!$C$94),MONTH('Antagelser '!$C$94)+'Antagelser '!$C$95,DAY('Antagelser '!$C$94)))),'Antagelser '!$C$93*'Antagelser '!$C$96*BK5,0),0))))</f>
        <v>0</v>
      </c>
      <c r="BL18" s="4">
        <f>+IF(BL4&lt;'Antagelser '!$C$94,0,IF(BL4&gt;'Antagelser '!$C$97,0,IF('Antagelser '!$C$92=0,IF(BL4='Antagelser '!$C$94,'Antagelser '!$C$93*'Antagelser '!$C$96*BL5,0),IF('Antagelser '!$C$92=1,IF(OR(MONTH(BL4)=MONTH('Antagelser '!$C$94),MONTH(BL4)=MONTH(DATE(YEAR('Antagelser '!$C$94),MONTH('Antagelser '!$C$94)+'Antagelser '!$C$95,DAY('Antagelser '!$C$94)))),'Antagelser '!$C$93*'Antagelser '!$C$96*BL5,0),0))))</f>
        <v>0</v>
      </c>
      <c r="BM18" s="4">
        <f>+IF(BM4&lt;'Antagelser '!$C$94,0,IF(BM4&gt;'Antagelser '!$C$97,0,IF('Antagelser '!$C$92=0,IF(BM4='Antagelser '!$C$94,'Antagelser '!$C$93*'Antagelser '!$C$96*BM5,0),IF('Antagelser '!$C$92=1,IF(OR(MONTH(BM4)=MONTH('Antagelser '!$C$94),MONTH(BM4)=MONTH(DATE(YEAR('Antagelser '!$C$94),MONTH('Antagelser '!$C$94)+'Antagelser '!$C$95,DAY('Antagelser '!$C$94)))),'Antagelser '!$C$93*'Antagelser '!$C$96*BM5,0),0))))</f>
        <v>0</v>
      </c>
      <c r="BN18" s="4">
        <f>+IF(BN4&lt;'Antagelser '!$C$94,0,IF(BN4&gt;'Antagelser '!$C$97,0,IF('Antagelser '!$C$92=0,IF(BN4='Antagelser '!$C$94,'Antagelser '!$C$93*'Antagelser '!$C$96*BN5,0),IF('Antagelser '!$C$92=1,IF(OR(MONTH(BN4)=MONTH('Antagelser '!$C$94),MONTH(BN4)=MONTH(DATE(YEAR('Antagelser '!$C$94),MONTH('Antagelser '!$C$94)+'Antagelser '!$C$95,DAY('Antagelser '!$C$94)))),'Antagelser '!$C$93*'Antagelser '!$C$96*BN5,0),0))))</f>
        <v>0</v>
      </c>
      <c r="BO18" s="4">
        <f>+IF(BO4&lt;'Antagelser '!$C$94,0,IF(BO4&gt;'Antagelser '!$C$97,0,IF('Antagelser '!$C$92=0,IF(BO4='Antagelser '!$C$94,'Antagelser '!$C$93*'Antagelser '!$C$96*BO5,0),IF('Antagelser '!$C$92=1,IF(OR(MONTH(BO4)=MONTH('Antagelser '!$C$94),MONTH(BO4)=MONTH(DATE(YEAR('Antagelser '!$C$94),MONTH('Antagelser '!$C$94)+'Antagelser '!$C$95,DAY('Antagelser '!$C$94)))),'Antagelser '!$C$93*'Antagelser '!$C$96*BO5,0),0))))</f>
        <v>0</v>
      </c>
      <c r="BP18" s="4">
        <f>+IF(BP4&lt;'Antagelser '!$C$94,0,IF(BP4&gt;'Antagelser '!$C$97,0,IF('Antagelser '!$C$92=0,IF(BP4='Antagelser '!$C$94,'Antagelser '!$C$93*'Antagelser '!$C$96*BP5,0),IF('Antagelser '!$C$92=1,IF(OR(MONTH(BP4)=MONTH('Antagelser '!$C$94),MONTH(BP4)=MONTH(DATE(YEAR('Antagelser '!$C$94),MONTH('Antagelser '!$C$94)+'Antagelser '!$C$95,DAY('Antagelser '!$C$94)))),'Antagelser '!$C$93*'Antagelser '!$C$96*BP5,0),0))))</f>
        <v>0</v>
      </c>
      <c r="BQ18" s="4">
        <f>+IF(BQ4&lt;'Antagelser '!$C$94,0,IF(BQ4&gt;'Antagelser '!$C$97,0,IF('Antagelser '!$C$92=0,IF(BQ4='Antagelser '!$C$94,'Antagelser '!$C$93*'Antagelser '!$C$96*BQ5,0),IF('Antagelser '!$C$92=1,IF(OR(MONTH(BQ4)=MONTH('Antagelser '!$C$94),MONTH(BQ4)=MONTH(DATE(YEAR('Antagelser '!$C$94),MONTH('Antagelser '!$C$94)+'Antagelser '!$C$95,DAY('Antagelser '!$C$94)))),'Antagelser '!$C$93*'Antagelser '!$C$96*BQ5,0),0))))</f>
        <v>0</v>
      </c>
      <c r="BR18" s="4">
        <f>+IF(BR4&lt;'Antagelser '!$C$94,0,IF(BR4&gt;'Antagelser '!$C$97,0,IF('Antagelser '!$C$92=0,IF(BR4='Antagelser '!$C$94,'Antagelser '!$C$93*'Antagelser '!$C$96*BR5,0),IF('Antagelser '!$C$92=1,IF(OR(MONTH(BR4)=MONTH('Antagelser '!$C$94),MONTH(BR4)=MONTH(DATE(YEAR('Antagelser '!$C$94),MONTH('Antagelser '!$C$94)+'Antagelser '!$C$95,DAY('Antagelser '!$C$94)))),'Antagelser '!$C$93*'Antagelser '!$C$96*BR5,0),0))))</f>
        <v>0</v>
      </c>
      <c r="BS18" s="4">
        <f>+IF(BS4&lt;'Antagelser '!$C$94,0,IF(BS4&gt;'Antagelser '!$C$97,0,IF('Antagelser '!$C$92=0,IF(BS4='Antagelser '!$C$94,'Antagelser '!$C$93*'Antagelser '!$C$96*BS5,0),IF('Antagelser '!$C$92=1,IF(OR(MONTH(BS4)=MONTH('Antagelser '!$C$94),MONTH(BS4)=MONTH(DATE(YEAR('Antagelser '!$C$94),MONTH('Antagelser '!$C$94)+'Antagelser '!$C$95,DAY('Antagelser '!$C$94)))),'Antagelser '!$C$93*'Antagelser '!$C$96*BS5,0),0))))</f>
        <v>0</v>
      </c>
      <c r="BT18" s="4">
        <f>+IF(BT4&lt;'Antagelser '!$C$94,0,IF(BT4&gt;'Antagelser '!$C$97,0,IF('Antagelser '!$C$92=0,IF(BT4='Antagelser '!$C$94,'Antagelser '!$C$93*'Antagelser '!$C$96*BT5,0),IF('Antagelser '!$C$92=1,IF(OR(MONTH(BT4)=MONTH('Antagelser '!$C$94),MONTH(BT4)=MONTH(DATE(YEAR('Antagelser '!$C$94),MONTH('Antagelser '!$C$94)+'Antagelser '!$C$95,DAY('Antagelser '!$C$94)))),'Antagelser '!$C$93*'Antagelser '!$C$96*BT5,0),0))))</f>
        <v>0</v>
      </c>
      <c r="BU18" s="4">
        <f>+IF(BU4&lt;'Antagelser '!$C$94,0,IF(BU4&gt;'Antagelser '!$C$97,0,IF('Antagelser '!$C$92=0,IF(BU4='Antagelser '!$C$94,'Antagelser '!$C$93*'Antagelser '!$C$96*BU5,0),IF('Antagelser '!$C$92=1,IF(OR(MONTH(BU4)=MONTH('Antagelser '!$C$94),MONTH(BU4)=MONTH(DATE(YEAR('Antagelser '!$C$94),MONTH('Antagelser '!$C$94)+'Antagelser '!$C$95,DAY('Antagelser '!$C$94)))),'Antagelser '!$C$93*'Antagelser '!$C$96*BU5,0),0))))</f>
        <v>0</v>
      </c>
      <c r="BV18" s="4">
        <f>+IF(BV4&lt;'Antagelser '!$C$94,0,IF(BV4&gt;'Antagelser '!$C$97,0,IF('Antagelser '!$C$92=0,IF(BV4='Antagelser '!$C$94,'Antagelser '!$C$93*'Antagelser '!$C$96*BV5,0),IF('Antagelser '!$C$92=1,IF(OR(MONTH(BV4)=MONTH('Antagelser '!$C$94),MONTH(BV4)=MONTH(DATE(YEAR('Antagelser '!$C$94),MONTH('Antagelser '!$C$94)+'Antagelser '!$C$95,DAY('Antagelser '!$C$94)))),'Antagelser '!$C$93*'Antagelser '!$C$96*BV5,0),0))))</f>
        <v>0</v>
      </c>
      <c r="BW18" s="4">
        <f>+IF(BW4&lt;'Antagelser '!$C$94,0,IF(BW4&gt;'Antagelser '!$C$97,0,IF('Antagelser '!$C$92=0,IF(BW4='Antagelser '!$C$94,'Antagelser '!$C$93*'Antagelser '!$C$96*BW5,0),IF('Antagelser '!$C$92=1,IF(OR(MONTH(BW4)=MONTH('Antagelser '!$C$94),MONTH(BW4)=MONTH(DATE(YEAR('Antagelser '!$C$94),MONTH('Antagelser '!$C$94)+'Antagelser '!$C$95,DAY('Antagelser '!$C$94)))),'Antagelser '!$C$93*'Antagelser '!$C$96*BW5,0),0))))</f>
        <v>0</v>
      </c>
      <c r="BX18" s="4">
        <f>+IF(BX4&lt;'Antagelser '!$C$94,0,IF(BX4&gt;'Antagelser '!$C$97,0,IF('Antagelser '!$C$92=0,IF(BX4='Antagelser '!$C$94,'Antagelser '!$C$93*'Antagelser '!$C$96*BX5,0),IF('Antagelser '!$C$92=1,IF(OR(MONTH(BX4)=MONTH('Antagelser '!$C$94),MONTH(BX4)=MONTH(DATE(YEAR('Antagelser '!$C$94),MONTH('Antagelser '!$C$94)+'Antagelser '!$C$95,DAY('Antagelser '!$C$94)))),'Antagelser '!$C$93*'Antagelser '!$C$96*BX5,0),0))))</f>
        <v>0</v>
      </c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</row>
    <row r="19" spans="2:88" outlineLevel="1" x14ac:dyDescent="0.3">
      <c r="B19" s="1" t="s">
        <v>98</v>
      </c>
      <c r="C19" s="4">
        <f>+IF(C4&lt;'Antagelser '!$C$101,0,IF(C4&gt;'Antagelser '!$C$104,0,IF('Antagelser '!$C$99=0,IF(C4='Antagelser '!$C$101,'Antagelser '!$C$100*'Antagelser '!$C$103*C5,0),IF('Antagelser '!$C$99=1,IF(OR(MONTH(C4)=MONTH('Antagelser '!$C$101),MONTH(C4)=MONTH(DATE(YEAR('Antagelser '!$C$101),MONTH('Antagelser '!$C$101)+'Antagelser '!$C$102,DAY('Antagelser '!$C$101)))),'Antagelser '!$C$100*'Antagelser '!$C$103*C5,0),0))))</f>
        <v>0</v>
      </c>
      <c r="D19" s="4">
        <f>+IF(D4&lt;'Antagelser '!$C$101,0,IF(D4&gt;'Antagelser '!$C$104,0,IF('Antagelser '!$C$99=0,IF(D4='Antagelser '!$C$101,'Antagelser '!$C$100*'Antagelser '!$C$103*D5,0),IF('Antagelser '!$C$99=1,IF(OR(MONTH(D4)=MONTH('Antagelser '!$C$101),MONTH(D4)=MONTH(DATE(YEAR('Antagelser '!$C$101),MONTH('Antagelser '!$C$101)+'Antagelser '!$C$102,DAY('Antagelser '!$C$101)))),'Antagelser '!$C$100*'Antagelser '!$C$103*D5,0),0))))</f>
        <v>0</v>
      </c>
      <c r="E19" s="4">
        <f>+IF(E4&lt;'Antagelser '!$C$101,0,IF(E4&gt;'Antagelser '!$C$104,0,IF('Antagelser '!$C$99=0,IF(E4='Antagelser '!$C$101,'Antagelser '!$C$100*'Antagelser '!$C$103*E5,0),IF('Antagelser '!$C$99=1,IF(OR(MONTH(E4)=MONTH('Antagelser '!$C$101),MONTH(E4)=MONTH(DATE(YEAR('Antagelser '!$C$101),MONTH('Antagelser '!$C$101)+'Antagelser '!$C$102,DAY('Antagelser '!$C$101)))),'Antagelser '!$C$100*'Antagelser '!$C$103*E5,0),0))))</f>
        <v>0</v>
      </c>
      <c r="F19" s="4">
        <f>+IF(F4&lt;'Antagelser '!$C$101,0,IF(F4&gt;'Antagelser '!$C$104,0,IF('Antagelser '!$C$99=0,IF(F4='Antagelser '!$C$101,'Antagelser '!$C$100*'Antagelser '!$C$103*F5,0),IF('Antagelser '!$C$99=1,IF(OR(MONTH(F4)=MONTH('Antagelser '!$C$101),MONTH(F4)=MONTH(DATE(YEAR('Antagelser '!$C$101),MONTH('Antagelser '!$C$101)+'Antagelser '!$C$102,DAY('Antagelser '!$C$101)))),'Antagelser '!$C$100*'Antagelser '!$C$103*F5,0),0))))</f>
        <v>0</v>
      </c>
      <c r="G19" s="4">
        <f>+IF(G4&lt;'Antagelser '!$C$101,0,IF(G4&gt;'Antagelser '!$C$104,0,IF('Antagelser '!$C$99=0,IF(G4='Antagelser '!$C$101,'Antagelser '!$C$100*'Antagelser '!$C$103*G5,0),IF('Antagelser '!$C$99=1,IF(OR(MONTH(G4)=MONTH('Antagelser '!$C$101),MONTH(G4)=MONTH(DATE(YEAR('Antagelser '!$C$101),MONTH('Antagelser '!$C$101)+'Antagelser '!$C$102,DAY('Antagelser '!$C$101)))),'Antagelser '!$C$100*'Antagelser '!$C$103*G5,0),0))))</f>
        <v>0</v>
      </c>
      <c r="H19" s="4">
        <f>+IF(H4&lt;'Antagelser '!$C$101,0,IF(H4&gt;'Antagelser '!$C$104,0,IF('Antagelser '!$C$99=0,IF(H4='Antagelser '!$C$101,'Antagelser '!$C$100*'Antagelser '!$C$103*H5,0),IF('Antagelser '!$C$99=1,IF(OR(MONTH(H4)=MONTH('Antagelser '!$C$101),MONTH(H4)=MONTH(DATE(YEAR('Antagelser '!$C$101),MONTH('Antagelser '!$C$101)+'Antagelser '!$C$102,DAY('Antagelser '!$C$101)))),'Antagelser '!$C$100*'Antagelser '!$C$103*H5,0),0))))</f>
        <v>0</v>
      </c>
      <c r="I19" s="4">
        <f>+IF(I4&lt;'Antagelser '!$C$101,0,IF(I4&gt;'Antagelser '!$C$104,0,IF('Antagelser '!$C$99=0,IF(I4='Antagelser '!$C$101,'Antagelser '!$C$100*'Antagelser '!$C$103*I5,0),IF('Antagelser '!$C$99=1,IF(OR(MONTH(I4)=MONTH('Antagelser '!$C$101),MONTH(I4)=MONTH(DATE(YEAR('Antagelser '!$C$101),MONTH('Antagelser '!$C$101)+'Antagelser '!$C$102,DAY('Antagelser '!$C$101)))),'Antagelser '!$C$100*'Antagelser '!$C$103*I5,0),0))))</f>
        <v>0</v>
      </c>
      <c r="J19" s="4">
        <f>+IF(J4&lt;'Antagelser '!$C$101,0,IF(J4&gt;'Antagelser '!$C$104,0,IF('Antagelser '!$C$99=0,IF(J4='Antagelser '!$C$101,'Antagelser '!$C$100*'Antagelser '!$C$103*J5,0),IF('Antagelser '!$C$99=1,IF(OR(MONTH(J4)=MONTH('Antagelser '!$C$101),MONTH(J4)=MONTH(DATE(YEAR('Antagelser '!$C$101),MONTH('Antagelser '!$C$101)+'Antagelser '!$C$102,DAY('Antagelser '!$C$101)))),'Antagelser '!$C$100*'Antagelser '!$C$103*J5,0),0))))</f>
        <v>0</v>
      </c>
      <c r="K19" s="4">
        <f>+IF(K4&lt;'Antagelser '!$C$101,0,IF(K4&gt;'Antagelser '!$C$104,0,IF('Antagelser '!$C$99=0,IF(K4='Antagelser '!$C$101,'Antagelser '!$C$100*'Antagelser '!$C$103*K5,0),IF('Antagelser '!$C$99=1,IF(OR(MONTH(K4)=MONTH('Antagelser '!$C$101),MONTH(K4)=MONTH(DATE(YEAR('Antagelser '!$C$101),MONTH('Antagelser '!$C$101)+'Antagelser '!$C$102,DAY('Antagelser '!$C$101)))),'Antagelser '!$C$100*'Antagelser '!$C$103*K5,0),0))))</f>
        <v>0</v>
      </c>
      <c r="L19" s="4">
        <f>+IF(L4&lt;'Antagelser '!$C$101,0,IF(L4&gt;'Antagelser '!$C$104,0,IF('Antagelser '!$C$99=0,IF(L4='Antagelser '!$C$101,'Antagelser '!$C$100*'Antagelser '!$C$103*L5,0),IF('Antagelser '!$C$99=1,IF(OR(MONTH(L4)=MONTH('Antagelser '!$C$101),MONTH(L4)=MONTH(DATE(YEAR('Antagelser '!$C$101),MONTH('Antagelser '!$C$101)+'Antagelser '!$C$102,DAY('Antagelser '!$C$101)))),'Antagelser '!$C$100*'Antagelser '!$C$103*L5,0),0))))</f>
        <v>0</v>
      </c>
      <c r="M19" s="4">
        <f>+IF(M4&lt;'Antagelser '!$C$101,0,IF(M4&gt;'Antagelser '!$C$104,0,IF('Antagelser '!$C$99=0,IF(M4='Antagelser '!$C$101,'Antagelser '!$C$100*'Antagelser '!$C$103*M5,0),IF('Antagelser '!$C$99=1,IF(OR(MONTH(M4)=MONTH('Antagelser '!$C$101),MONTH(M4)=MONTH(DATE(YEAR('Antagelser '!$C$101),MONTH('Antagelser '!$C$101)+'Antagelser '!$C$102,DAY('Antagelser '!$C$101)))),'Antagelser '!$C$100*'Antagelser '!$C$103*M5,0),0))))</f>
        <v>0</v>
      </c>
      <c r="N19" s="4">
        <f>+IF(N4&lt;'Antagelser '!$C$101,0,IF(N4&gt;'Antagelser '!$C$104,0,IF('Antagelser '!$C$99=0,IF(N4='Antagelser '!$C$101,'Antagelser '!$C$100*'Antagelser '!$C$103*N5,0),IF('Antagelser '!$C$99=1,IF(OR(MONTH(N4)=MONTH('Antagelser '!$C$101),MONTH(N4)=MONTH(DATE(YEAR('Antagelser '!$C$101),MONTH('Antagelser '!$C$101)+'Antagelser '!$C$102,DAY('Antagelser '!$C$101)))),'Antagelser '!$C$100*'Antagelser '!$C$103*N5,0),0))))</f>
        <v>0</v>
      </c>
      <c r="O19" s="4">
        <f>+IF(O4&lt;'Antagelser '!$C$101,0,IF(O4&gt;'Antagelser '!$C$104,0,IF('Antagelser '!$C$99=0,IF(O4='Antagelser '!$C$101,'Antagelser '!$C$100*'Antagelser '!$C$103*O5,0),IF('Antagelser '!$C$99=1,IF(OR(MONTH(O4)=MONTH('Antagelser '!$C$101),MONTH(O4)=MONTH(DATE(YEAR('Antagelser '!$C$101),MONTH('Antagelser '!$C$101)+'Antagelser '!$C$102,DAY('Antagelser '!$C$101)))),'Antagelser '!$C$100*'Antagelser '!$C$103*O5,0),0))))</f>
        <v>0</v>
      </c>
      <c r="P19" s="4">
        <f>+IF(P4&lt;'Antagelser '!$C$101,0,IF(P4&gt;'Antagelser '!$C$104,0,IF('Antagelser '!$C$99=0,IF(P4='Antagelser '!$C$101,'Antagelser '!$C$100*'Antagelser '!$C$103*P5,0),IF('Antagelser '!$C$99=1,IF(OR(MONTH(P4)=MONTH('Antagelser '!$C$101),MONTH(P4)=MONTH(DATE(YEAR('Antagelser '!$C$101),MONTH('Antagelser '!$C$101)+'Antagelser '!$C$102,DAY('Antagelser '!$C$101)))),'Antagelser '!$C$100*'Antagelser '!$C$103*P5,0),0))))</f>
        <v>0</v>
      </c>
      <c r="Q19" s="4">
        <f>+IF(Q4&lt;'Antagelser '!$C$101,0,IF(Q4&gt;'Antagelser '!$C$104,0,IF('Antagelser '!$C$99=0,IF(Q4='Antagelser '!$C$101,'Antagelser '!$C$100*'Antagelser '!$C$103*Q5,0),IF('Antagelser '!$C$99=1,IF(OR(MONTH(Q4)=MONTH('Antagelser '!$C$101),MONTH(Q4)=MONTH(DATE(YEAR('Antagelser '!$C$101),MONTH('Antagelser '!$C$101)+'Antagelser '!$C$102,DAY('Antagelser '!$C$101)))),'Antagelser '!$C$100*'Antagelser '!$C$103*Q5,0),0))))</f>
        <v>0</v>
      </c>
      <c r="R19" s="4">
        <f>+IF(R4&lt;'Antagelser '!$C$101,0,IF(R4&gt;'Antagelser '!$C$104,0,IF('Antagelser '!$C$99=0,IF(R4='Antagelser '!$C$101,'Antagelser '!$C$100*'Antagelser '!$C$103*R5,0),IF('Antagelser '!$C$99=1,IF(OR(MONTH(R4)=MONTH('Antagelser '!$C$101),MONTH(R4)=MONTH(DATE(YEAR('Antagelser '!$C$101),MONTH('Antagelser '!$C$101)+'Antagelser '!$C$102,DAY('Antagelser '!$C$101)))),'Antagelser '!$C$100*'Antagelser '!$C$103*R5,0),0))))</f>
        <v>0</v>
      </c>
      <c r="S19" s="4">
        <f>+IF(S4&lt;'Antagelser '!$C$101,0,IF(S4&gt;'Antagelser '!$C$104,0,IF('Antagelser '!$C$99=0,IF(S4='Antagelser '!$C$101,'Antagelser '!$C$100*'Antagelser '!$C$103*S5,0),IF('Antagelser '!$C$99=1,IF(OR(MONTH(S4)=MONTH('Antagelser '!$C$101),MONTH(S4)=MONTH(DATE(YEAR('Antagelser '!$C$101),MONTH('Antagelser '!$C$101)+'Antagelser '!$C$102,DAY('Antagelser '!$C$101)))),'Antagelser '!$C$100*'Antagelser '!$C$103*S5,0),0))))</f>
        <v>0</v>
      </c>
